115" i="65"/>
  <c r="CL115" i="65"/>
  <c r="CA115" i="65"/>
  <c r="BQ115" i="65"/>
  <c r="BU115" i="65"/>
  <c r="T115" i="65"/>
  <c r="CQ115" i="65"/>
  <c r="CY115" i="65"/>
  <c r="BA115" i="65"/>
  <c r="L115" i="65"/>
  <c r="AG115" i="65"/>
  <c r="BP115" i="65"/>
  <c r="P115" i="65"/>
  <c r="U115" i="65"/>
  <c r="CN115" i="65"/>
  <c r="CI115" i="65"/>
  <c r="BN115" i="65"/>
  <c r="X115" i="65"/>
  <c r="M115" i="65"/>
  <c r="J115" i="65"/>
  <c r="BD115" i="65"/>
  <c r="BL115" i="65"/>
  <c r="BL116" i="65" s="1"/>
  <c r="BL126" i="65" s="1"/>
  <c r="AX115" i="65"/>
  <c r="BI115" i="65"/>
  <c r="CS115" i="65"/>
  <c r="BF115" i="65"/>
  <c r="CB115" i="65"/>
  <c r="DB115" i="65"/>
  <c r="AW115" i="65"/>
  <c r="S115" i="65"/>
  <c r="T116" i="65" s="1"/>
  <c r="AF115" i="65"/>
  <c r="AJ115" i="65"/>
  <c r="AK116" i="65" s="1"/>
  <c r="BW115" i="65"/>
  <c r="CG115" i="65"/>
  <c r="AN115" i="65"/>
  <c r="AT115" i="65"/>
  <c r="AY115" i="65"/>
  <c r="CZ115" i="65"/>
  <c r="CZ116" i="65" s="1"/>
  <c r="CZ126" i="65" s="1"/>
  <c r="CW115" i="65"/>
  <c r="BK115" i="65"/>
  <c r="BG115" i="65"/>
  <c r="Q115" i="65"/>
  <c r="Y115" i="65"/>
  <c r="Y116" i="65" s="1"/>
  <c r="Y126" i="65" s="1"/>
  <c r="Z115" i="65"/>
  <c r="CF115" i="65"/>
  <c r="BV115" i="65"/>
  <c r="BW116" i="65" s="1"/>
  <c r="AB115" i="65"/>
  <c r="AO115" i="65"/>
  <c r="AP116" i="65" s="1"/>
  <c r="BS115" i="65"/>
  <c r="CM115" i="65"/>
  <c r="N115" i="65"/>
  <c r="O116" i="65" s="1"/>
  <c r="CX115" i="65"/>
  <c r="AU115" i="65"/>
  <c r="AU116" i="65" s="1"/>
  <c r="AU126" i="65" s="1"/>
  <c r="AR115" i="65"/>
  <c r="AS116" i="65" s="1"/>
  <c r="G115" i="65"/>
  <c r="H116" i="65" s="1"/>
  <c r="H126" i="65" s="1"/>
  <c r="BX115" i="65"/>
  <c r="BX116" i="65" s="1"/>
  <c r="BM115" i="65"/>
  <c r="BJ115" i="65"/>
  <c r="AA115" i="65"/>
  <c r="AB116" i="65" s="1"/>
  <c r="AB126" i="65" s="1"/>
  <c r="AC115" i="65"/>
  <c r="CC115" i="65"/>
  <c r="CD116" i="65" s="1"/>
  <c r="CD126" i="65" s="1"/>
  <c r="CK115" i="65"/>
  <c r="CL116" i="65" s="1"/>
  <c r="AS115" i="65"/>
  <c r="V115" i="65"/>
  <c r="CJ115" i="65"/>
  <c r="BY115" i="65"/>
  <c r="BT116" i="65"/>
  <c r="BT126" i="65" s="1"/>
  <c r="BC116" i="65"/>
  <c r="BC126" i="65" s="1"/>
  <c r="BF116" i="65"/>
  <c r="BF126" i="65" s="1"/>
  <c r="CS116" i="65"/>
  <c r="CS126" i="65" s="1"/>
  <c r="CB116" i="65"/>
  <c r="CB126" i="65" s="1"/>
  <c r="P116" i="65"/>
  <c r="P126" i="65" s="1"/>
  <c r="AX116" i="65"/>
  <c r="AX126" i="65" s="1"/>
  <c r="AI116" i="65"/>
  <c r="AI126" i="65" s="1"/>
  <c r="CF116" i="65"/>
  <c r="CF126" i="65" s="1"/>
  <c r="AG116" i="65"/>
  <c r="AG126" i="65" s="1"/>
  <c r="BP116" i="65"/>
  <c r="BP126" i="65" s="1"/>
  <c r="CN116" i="65"/>
  <c r="CN126" i="65" s="1"/>
  <c r="AD116" i="65"/>
  <c r="AD126" i="65" s="1"/>
  <c r="X116" i="65"/>
  <c r="X126" i="65" s="1"/>
  <c r="CV116" i="65"/>
  <c r="CV126" i="65" s="1"/>
  <c r="BN116" i="65"/>
  <c r="BN126" i="65" s="1"/>
  <c r="CH116" i="65"/>
  <c r="CH126" i="65" s="1"/>
  <c r="J116" i="65"/>
  <c r="J126" i="65" s="1"/>
  <c r="AW116" i="65"/>
  <c r="AW126" i="65" s="1"/>
  <c r="BS116" i="65"/>
  <c r="BS126" i="65" s="1"/>
  <c r="BA116" i="65"/>
  <c r="BA126" i="65" s="1"/>
  <c r="I116" i="65"/>
  <c r="I126" i="65" s="1"/>
  <c r="CQ116" i="65"/>
  <c r="CQ126" i="65" s="1"/>
  <c r="CM116" i="65"/>
  <c r="CM126" i="65" s="1"/>
  <c r="M116" i="65"/>
  <c r="M126" i="65" s="1"/>
  <c r="N116" i="65"/>
  <c r="N126" i="65" s="1"/>
  <c r="AT116" i="65"/>
  <c r="AT126" i="65" s="1"/>
  <c r="CI116" i="65"/>
  <c r="CO116" i="65"/>
  <c r="F166" i="65"/>
  <c r="H166" i="65" s="1"/>
  <c r="F169" i="65"/>
  <c r="F171" i="65"/>
  <c r="H171" i="65" s="1"/>
  <c r="CP116" i="65"/>
  <c r="CY116" i="65"/>
  <c r="CW116" i="65"/>
  <c r="BO116" i="65"/>
  <c r="AV116" i="65"/>
  <c r="CA116" i="65"/>
  <c r="AN116" i="65"/>
  <c r="AJ116" i="65"/>
  <c r="AQ116" i="65"/>
  <c r="BU116" i="65"/>
  <c r="CE116" i="65"/>
  <c r="BD116" i="65"/>
  <c r="BB116" i="65"/>
  <c r="AH116" i="65"/>
  <c r="BQ116" i="65"/>
  <c r="Q116" i="65"/>
  <c r="CU116" i="65"/>
  <c r="CR116" i="65"/>
  <c r="BE116" i="65"/>
  <c r="AY116" i="65"/>
  <c r="BJ116" i="65"/>
  <c r="CT116" i="65"/>
  <c r="BG116" i="65"/>
  <c r="CC116" i="65"/>
  <c r="BR116" i="65"/>
  <c r="AZ116" i="65"/>
  <c r="CX116" i="65"/>
  <c r="BH116" i="65"/>
  <c r="R116" i="65"/>
  <c r="CG116" i="65"/>
  <c r="AC116" i="65"/>
  <c r="W116" i="65"/>
  <c r="BZ116" i="65"/>
  <c r="DB116" i="65"/>
  <c r="W1481" i="53"/>
  <c r="AI1480" i="53" a="1"/>
  <c r="AI1480" i="53" s="1"/>
  <c r="AH1480" i="53" a="1"/>
  <c r="AH1480" i="53" s="1"/>
  <c r="B1480" i="53"/>
  <c r="C1479" i="53"/>
  <c r="D1478" i="53"/>
  <c r="U1478" i="53" s="1"/>
  <c r="V1478" i="53" s="1"/>
  <c r="AJ1478" i="53" s="1" a="1"/>
  <c r="AJ1478" i="53" s="1"/>
  <c r="V116" i="65" l="1"/>
  <c r="V126" i="65" s="1"/>
  <c r="G116" i="65"/>
  <c r="AM116" i="65"/>
  <c r="AM126" i="65" s="1"/>
  <c r="AA116" i="65"/>
  <c r="Z116" i="65"/>
  <c r="Z126" i="65" s="1"/>
  <c r="BK116" i="65"/>
  <c r="BK126" i="65" s="1"/>
  <c r="CJ116" i="65"/>
  <c r="CJ126" i="65" s="1"/>
  <c r="BI116" i="65"/>
  <c r="BI126" i="65" s="1"/>
  <c r="U116" i="65"/>
  <c r="U126" i="65" s="1"/>
  <c r="AO116" i="65"/>
  <c r="AO126" i="65" s="1"/>
  <c r="BY116" i="65"/>
  <c r="BY126" i="65" s="1"/>
  <c r="CK116" i="65"/>
  <c r="K116" i="65"/>
  <c r="K126" i="65" s="1"/>
  <c r="AF116" i="65"/>
  <c r="AF126" i="65" s="1"/>
  <c r="BM116" i="65"/>
  <c r="BM126" i="65" s="1"/>
  <c r="BV116" i="65"/>
  <c r="BV126" i="65" s="1"/>
  <c r="DA116" i="65"/>
  <c r="DA126" i="65" s="1"/>
  <c r="AL116" i="65"/>
  <c r="AL126" i="65" s="1"/>
  <c r="AR116" i="65"/>
  <c r="AR126" i="65" s="1"/>
  <c r="S116" i="65"/>
  <c r="S126" i="65" s="1"/>
  <c r="AZ126" i="65"/>
  <c r="CU126" i="65"/>
  <c r="AJ126" i="65"/>
  <c r="R126" i="65"/>
  <c r="BR126" i="65"/>
  <c r="BB126" i="65"/>
  <c r="AN126" i="65"/>
  <c r="CY126" i="65"/>
  <c r="AP126" i="65"/>
  <c r="BH126" i="65"/>
  <c r="CC126" i="65"/>
  <c r="CR126" i="65"/>
  <c r="BO126" i="65"/>
  <c r="CP126" i="65"/>
  <c r="CO126" i="65"/>
  <c r="CL126" i="65"/>
  <c r="AE126" i="65"/>
  <c r="BX126" i="65"/>
  <c r="AV126" i="65"/>
  <c r="CK126" i="65"/>
  <c r="BG126" i="65"/>
  <c r="AS126" i="65"/>
  <c r="CW126" i="65"/>
  <c r="L126" i="65"/>
  <c r="AQ126" i="65"/>
  <c r="BE126" i="65"/>
  <c r="DB126" i="65"/>
  <c r="CA126" i="65"/>
  <c r="BZ126" i="65"/>
  <c r="AC126" i="65"/>
  <c r="BW126" i="65"/>
  <c r="CT126" i="65"/>
  <c r="Q126" i="65"/>
  <c r="BD126" i="65"/>
  <c r="AK126" i="65"/>
  <c r="CI126" i="65"/>
  <c r="W126" i="65"/>
  <c r="CG126" i="65"/>
  <c r="CX126" i="65"/>
  <c r="BJ126" i="65"/>
  <c r="BQ126" i="65"/>
  <c r="CE126" i="65"/>
  <c r="G126" i="65"/>
  <c r="G119" i="65" s="1"/>
  <c r="G122" i="65"/>
  <c r="O126" i="65"/>
  <c r="AA126" i="65"/>
  <c r="AY126" i="65"/>
  <c r="AH126" i="65"/>
  <c r="BU126" i="65"/>
  <c r="T126" i="65"/>
  <c r="W1482" i="53"/>
  <c r="AI1481" i="53" a="1"/>
  <c r="AI1481" i="53" s="1"/>
  <c r="AH1481" i="53" a="1"/>
  <c r="AH1481" i="53" s="1"/>
  <c r="B1481" i="53"/>
  <c r="C1480" i="53"/>
  <c r="D1479" i="53"/>
  <c r="U1479" i="53" s="1"/>
  <c r="V1479" i="53" s="1"/>
  <c r="AJ1479" i="53" s="1" a="1"/>
  <c r="AJ1479" i="53" s="1"/>
  <c r="H122" i="65" l="1"/>
  <c r="G123" i="65"/>
  <c r="G128" i="65" s="1"/>
  <c r="W1483" i="53"/>
  <c r="AI1482" i="53" a="1"/>
  <c r="AI1482" i="53" s="1"/>
  <c r="AH1482" i="53" a="1"/>
  <c r="AH1482" i="53" s="1"/>
  <c r="B1482" i="53"/>
  <c r="C1481" i="53"/>
  <c r="D1480" i="53"/>
  <c r="U1480" i="53" s="1"/>
  <c r="V1480" i="53" s="1"/>
  <c r="AJ1480" i="53" s="1" a="1"/>
  <c r="AJ1480" i="53" s="1"/>
  <c r="G130" i="65" l="1"/>
  <c r="G133" i="65" s="1"/>
  <c r="G131" i="65"/>
  <c r="G134" i="65" s="1"/>
  <c r="I122" i="65"/>
  <c r="H123" i="65"/>
  <c r="H128" i="65" s="1"/>
  <c r="W1484" i="53"/>
  <c r="AI1483" i="53" a="1"/>
  <c r="AI1483" i="53" s="1"/>
  <c r="AH1483" i="53" a="1"/>
  <c r="AH1483" i="53" s="1"/>
  <c r="B1483" i="53"/>
  <c r="C1482" i="53"/>
  <c r="D1481" i="53"/>
  <c r="U1481" i="53" s="1"/>
  <c r="V1481" i="53" s="1"/>
  <c r="AJ1481" i="53" s="1" a="1"/>
  <c r="AJ1481" i="53" s="1"/>
  <c r="H130" i="65" l="1"/>
  <c r="H133" i="65" s="1"/>
  <c r="H131" i="65"/>
  <c r="H134" i="65" s="1"/>
  <c r="I123" i="65"/>
  <c r="I128" i="65" s="1"/>
  <c r="J122" i="65"/>
  <c r="G143" i="65"/>
  <c r="G137" i="65"/>
  <c r="G139" i="65" s="1"/>
  <c r="W1485" i="53"/>
  <c r="AI1484" i="53" a="1"/>
  <c r="AI1484" i="53" s="1"/>
  <c r="AH1484" i="53" a="1"/>
  <c r="AH1484" i="53" s="1"/>
  <c r="B1484" i="53"/>
  <c r="C1483" i="53"/>
  <c r="D1482" i="53"/>
  <c r="U1482" i="53" s="1"/>
  <c r="V1482" i="53" s="1"/>
  <c r="AJ1482" i="53" s="1" a="1"/>
  <c r="AJ1482" i="53" s="1"/>
  <c r="K122" i="65" l="1"/>
  <c r="J123" i="65"/>
  <c r="J128" i="65" s="1"/>
  <c r="I130" i="65"/>
  <c r="I133" i="65" s="1"/>
  <c r="I131" i="65"/>
  <c r="I134" i="65" s="1"/>
  <c r="G103" i="65"/>
  <c r="G105" i="65" s="1"/>
  <c r="G140" i="65"/>
  <c r="H138" i="65" s="1"/>
  <c r="H137" i="65"/>
  <c r="H139" i="65" s="1"/>
  <c r="W1486" i="53"/>
  <c r="AI1485" i="53" a="1"/>
  <c r="AI1485" i="53" s="1"/>
  <c r="AH1485" i="53" a="1"/>
  <c r="AH1485" i="53" s="1"/>
  <c r="B1485" i="53"/>
  <c r="C1484" i="53"/>
  <c r="D1483" i="53"/>
  <c r="U1483" i="53" s="1"/>
  <c r="V1483" i="53" s="1"/>
  <c r="AJ1483" i="53" s="1" a="1"/>
  <c r="AJ1483" i="53" s="1"/>
  <c r="G144" i="65" l="1"/>
  <c r="G145" i="65" s="1"/>
  <c r="H141" i="65"/>
  <c r="H140" i="65"/>
  <c r="I138" i="65" s="1"/>
  <c r="J131" i="65"/>
  <c r="J134" i="65" s="1"/>
  <c r="J130" i="65"/>
  <c r="J133" i="65" s="1"/>
  <c r="I137" i="65"/>
  <c r="I139" i="65" s="1"/>
  <c r="L122" i="65"/>
  <c r="K123" i="65"/>
  <c r="K128" i="65" s="1"/>
  <c r="W1487" i="53"/>
  <c r="AI1486" i="53" a="1"/>
  <c r="AI1486" i="53" s="1"/>
  <c r="AH1486" i="53" a="1"/>
  <c r="AH1486" i="53" s="1"/>
  <c r="B1486" i="53"/>
  <c r="C1485" i="53"/>
  <c r="D1484" i="53"/>
  <c r="U1484" i="53" s="1"/>
  <c r="V1484" i="53" s="1"/>
  <c r="AJ1484" i="53" s="1" a="1"/>
  <c r="AJ1484" i="53" s="1"/>
  <c r="H100" i="65" l="1"/>
  <c r="H103" i="65"/>
  <c r="K131" i="65"/>
  <c r="K134" i="65" s="1"/>
  <c r="K130" i="65"/>
  <c r="I141" i="65"/>
  <c r="I140" i="65"/>
  <c r="J138" i="65" s="1"/>
  <c r="J137" i="65"/>
  <c r="J139" i="65" s="1"/>
  <c r="L123" i="65"/>
  <c r="L128" i="65" s="1"/>
  <c r="M122" i="65"/>
  <c r="W1488" i="53"/>
  <c r="AI1487" i="53" a="1"/>
  <c r="AI1487" i="53" s="1"/>
  <c r="AH1487" i="53" a="1"/>
  <c r="AH1487" i="53" s="1"/>
  <c r="B1487" i="53"/>
  <c r="C1486" i="53"/>
  <c r="D1485" i="53"/>
  <c r="U1485" i="53" s="1"/>
  <c r="V1485" i="53" s="1"/>
  <c r="AJ1485" i="53" s="1" a="1"/>
  <c r="AJ1485" i="53" s="1"/>
  <c r="K137" i="65" l="1"/>
  <c r="K139" i="65" s="1"/>
  <c r="K133" i="65"/>
  <c r="J140" i="65"/>
  <c r="K138" i="65" s="1"/>
  <c r="J141" i="65"/>
  <c r="I100" i="65"/>
  <c r="I103" i="65"/>
  <c r="M123" i="65"/>
  <c r="M128" i="65" s="1"/>
  <c r="N122" i="65"/>
  <c r="L130" i="65"/>
  <c r="L133" i="65" s="1"/>
  <c r="L131" i="65"/>
  <c r="L134" i="65" s="1"/>
  <c r="H101" i="65"/>
  <c r="H102" i="65" s="1"/>
  <c r="H105" i="65" s="1"/>
  <c r="H119" i="65"/>
  <c r="W1489" i="53"/>
  <c r="AI1488" i="53" a="1"/>
  <c r="AI1488" i="53" s="1"/>
  <c r="AH1488" i="53" a="1"/>
  <c r="AH1488" i="53" s="1"/>
  <c r="B1488" i="53"/>
  <c r="C1487" i="53"/>
  <c r="D1486" i="53"/>
  <c r="U1486" i="53" s="1"/>
  <c r="V1486" i="53" s="1"/>
  <c r="AJ1486" i="53" s="1" a="1"/>
  <c r="AJ1486" i="53" s="1"/>
  <c r="L137" i="65" l="1"/>
  <c r="L139" i="65" s="1"/>
  <c r="N123" i="65"/>
  <c r="N128" i="65" s="1"/>
  <c r="O122" i="65"/>
  <c r="M130" i="65"/>
  <c r="M133" i="65" s="1"/>
  <c r="M131" i="65"/>
  <c r="M134" i="65" s="1"/>
  <c r="H143" i="65"/>
  <c r="H118" i="65"/>
  <c r="I101" i="65"/>
  <c r="I102" i="65" s="1"/>
  <c r="I105" i="65" s="1"/>
  <c r="I144" i="65" s="1"/>
  <c r="I119" i="65"/>
  <c r="I143" i="65" s="1"/>
  <c r="H144" i="65"/>
  <c r="J103" i="65"/>
  <c r="J100" i="65"/>
  <c r="K141" i="65"/>
  <c r="K140" i="65"/>
  <c r="L138" i="65" s="1"/>
  <c r="W1490" i="53"/>
  <c r="AI1489" i="53" a="1"/>
  <c r="AI1489" i="53" s="1"/>
  <c r="AH1489" i="53" a="1"/>
  <c r="AH1489" i="53" s="1"/>
  <c r="B1489" i="53"/>
  <c r="C1488" i="53"/>
  <c r="D1487" i="53"/>
  <c r="U1487" i="53" s="1"/>
  <c r="V1487" i="53" s="1"/>
  <c r="AJ1487" i="53" s="1" a="1"/>
  <c r="AJ1487" i="53" s="1"/>
  <c r="I145" i="65" l="1"/>
  <c r="J101" i="65"/>
  <c r="J102" i="65" s="1"/>
  <c r="J105" i="65" s="1"/>
  <c r="J144" i="65" s="1"/>
  <c r="J119" i="65"/>
  <c r="H145" i="65"/>
  <c r="M137" i="65"/>
  <c r="M139" i="65" s="1"/>
  <c r="K100" i="65"/>
  <c r="K103" i="65"/>
  <c r="O123" i="65"/>
  <c r="O128" i="65" s="1"/>
  <c r="P122" i="65"/>
  <c r="L141" i="65"/>
  <c r="L140" i="65"/>
  <c r="M138" i="65" s="1"/>
  <c r="I118" i="65"/>
  <c r="N131" i="65"/>
  <c r="N134" i="65" s="1"/>
  <c r="N130" i="65"/>
  <c r="N133" i="65" s="1"/>
  <c r="W1491" i="53"/>
  <c r="AI1490" i="53" a="1"/>
  <c r="AI1490" i="53" s="1"/>
  <c r="AH1490" i="53" a="1"/>
  <c r="AH1490" i="53" s="1"/>
  <c r="B1490" i="53"/>
  <c r="C1489" i="53"/>
  <c r="D1488" i="53"/>
  <c r="U1488" i="53" s="1"/>
  <c r="V1488" i="53" s="1"/>
  <c r="AJ1488" i="53" s="1" a="1"/>
  <c r="AJ1488" i="53" s="1"/>
  <c r="J118" i="65" l="1"/>
  <c r="N137" i="65"/>
  <c r="N139" i="65" s="1"/>
  <c r="K101" i="65"/>
  <c r="K102" i="65" s="1"/>
  <c r="K105" i="65" s="1"/>
  <c r="K119" i="65"/>
  <c r="K143" i="65" s="1"/>
  <c r="M140" i="65"/>
  <c r="N138" i="65" s="1"/>
  <c r="M141" i="65"/>
  <c r="J143" i="65"/>
  <c r="J145" i="65" s="1"/>
  <c r="L100" i="65"/>
  <c r="L103" i="65"/>
  <c r="Q122" i="65"/>
  <c r="P123" i="65"/>
  <c r="P128" i="65" s="1"/>
  <c r="O130" i="65"/>
  <c r="O133" i="65" s="1"/>
  <c r="O131" i="65"/>
  <c r="O134" i="65" s="1"/>
  <c r="W1492" i="53"/>
  <c r="AI1491" i="53" a="1"/>
  <c r="AI1491" i="53" s="1"/>
  <c r="AH1491" i="53" a="1"/>
  <c r="AH1491" i="53" s="1"/>
  <c r="B1491" i="53"/>
  <c r="C1490" i="53"/>
  <c r="D1489" i="53"/>
  <c r="U1489" i="53" s="1"/>
  <c r="V1489" i="53" s="1"/>
  <c r="AJ1489" i="53" s="1" a="1"/>
  <c r="AJ1489" i="53" s="1"/>
  <c r="K118" i="65" l="1"/>
  <c r="O137" i="65"/>
  <c r="O139" i="65" s="1"/>
  <c r="Q123" i="65"/>
  <c r="Q128" i="65" s="1"/>
  <c r="R122" i="65"/>
  <c r="K144" i="65"/>
  <c r="K145" i="65" s="1"/>
  <c r="N140" i="65"/>
  <c r="O138" i="65" s="1"/>
  <c r="N141" i="65"/>
  <c r="M103" i="65"/>
  <c r="M100" i="65"/>
  <c r="P130" i="65"/>
  <c r="P133" i="65" s="1"/>
  <c r="P131" i="65"/>
  <c r="P134" i="65" s="1"/>
  <c r="L101" i="65"/>
  <c r="L102" i="65" s="1"/>
  <c r="L105" i="65" s="1"/>
  <c r="L144" i="65" s="1"/>
  <c r="L119" i="65"/>
  <c r="L143" i="65" s="1"/>
  <c r="W1493" i="53"/>
  <c r="AI1492" i="53" a="1"/>
  <c r="AI1492" i="53" s="1"/>
  <c r="AH1492" i="53" a="1"/>
  <c r="AH1492" i="53" s="1"/>
  <c r="B1492" i="53"/>
  <c r="C1491" i="53"/>
  <c r="D1490" i="53"/>
  <c r="U1490" i="53" s="1"/>
  <c r="V1490" i="53" s="1"/>
  <c r="AJ1490" i="53" s="1" a="1"/>
  <c r="AJ1490" i="53" s="1"/>
  <c r="L118" i="65" l="1"/>
  <c r="O141" i="65"/>
  <c r="O140" i="65"/>
  <c r="P138" i="65" s="1"/>
  <c r="L145" i="65"/>
  <c r="R123" i="65"/>
  <c r="R128" i="65" s="1"/>
  <c r="S122" i="65"/>
  <c r="P137" i="65"/>
  <c r="P139" i="65" s="1"/>
  <c r="Q130" i="65"/>
  <c r="Q131" i="65"/>
  <c r="Q134" i="65" s="1"/>
  <c r="N103" i="65"/>
  <c r="N100" i="65"/>
  <c r="M101" i="65"/>
  <c r="M102" i="65" s="1"/>
  <c r="M105" i="65" s="1"/>
  <c r="M119" i="65"/>
  <c r="M143" i="65" s="1"/>
  <c r="W1494" i="53"/>
  <c r="AI1493" i="53" a="1"/>
  <c r="AI1493" i="53" s="1"/>
  <c r="AH1493" i="53" a="1"/>
  <c r="AH1493" i="53" s="1"/>
  <c r="B1493" i="53"/>
  <c r="C1492" i="53"/>
  <c r="D1491" i="53"/>
  <c r="U1491" i="53" s="1"/>
  <c r="V1491" i="53" s="1"/>
  <c r="AJ1491" i="53" s="1" a="1"/>
  <c r="AJ1491" i="53" s="1"/>
  <c r="Q137" i="65" l="1"/>
  <c r="Q139" i="65" s="1"/>
  <c r="Q133" i="65"/>
  <c r="M118" i="65"/>
  <c r="S123" i="65"/>
  <c r="S128" i="65" s="1"/>
  <c r="T122" i="65"/>
  <c r="M144" i="65"/>
  <c r="M145" i="65" s="1"/>
  <c r="N101" i="65"/>
  <c r="N102" i="65" s="1"/>
  <c r="N105" i="65" s="1"/>
  <c r="N144" i="65" s="1"/>
  <c r="N119" i="65"/>
  <c r="N143" i="65" s="1"/>
  <c r="P140" i="65"/>
  <c r="Q138" i="65" s="1"/>
  <c r="P141" i="65"/>
  <c r="R130" i="65"/>
  <c r="R133" i="65" s="1"/>
  <c r="R131" i="65"/>
  <c r="R134" i="65" s="1"/>
  <c r="O100" i="65"/>
  <c r="O103" i="65"/>
  <c r="W1495" i="53"/>
  <c r="AI1494" i="53" a="1"/>
  <c r="AI1494" i="53" s="1"/>
  <c r="AH1494" i="53" a="1"/>
  <c r="AH1494" i="53" s="1"/>
  <c r="B1494" i="53"/>
  <c r="C1493" i="53"/>
  <c r="D1492" i="53"/>
  <c r="U1492" i="53" s="1"/>
  <c r="V1492" i="53" s="1"/>
  <c r="AJ1492" i="53" s="1" a="1"/>
  <c r="AJ1492" i="53" s="1"/>
  <c r="R137" i="65" l="1"/>
  <c r="R139" i="65" s="1"/>
  <c r="N118" i="65"/>
  <c r="Q141" i="65"/>
  <c r="Q140" i="65"/>
  <c r="R138" i="65" s="1"/>
  <c r="O101" i="65"/>
  <c r="O102" i="65" s="1"/>
  <c r="O105" i="65" s="1"/>
  <c r="O144" i="65" s="1"/>
  <c r="O119" i="65"/>
  <c r="O143" i="65" s="1"/>
  <c r="N145" i="65"/>
  <c r="T123" i="65"/>
  <c r="T128" i="65" s="1"/>
  <c r="U122" i="65"/>
  <c r="P100" i="65"/>
  <c r="P103" i="65"/>
  <c r="S130" i="65"/>
  <c r="S133" i="65" s="1"/>
  <c r="S131" i="65"/>
  <c r="S134" i="65" s="1"/>
  <c r="W1496" i="53"/>
  <c r="AI1495" i="53" a="1"/>
  <c r="AI1495" i="53" s="1"/>
  <c r="AH1495" i="53" a="1"/>
  <c r="AH1495" i="53" s="1"/>
  <c r="B1495" i="53"/>
  <c r="C1494" i="53"/>
  <c r="D1493" i="53"/>
  <c r="U1493" i="53" s="1"/>
  <c r="V1493" i="53" s="1"/>
  <c r="AJ1493" i="53" s="1" a="1"/>
  <c r="AJ1493" i="53" s="1"/>
  <c r="O118" i="65" l="1"/>
  <c r="V122" i="65"/>
  <c r="U123" i="65"/>
  <c r="U128" i="65" s="1"/>
  <c r="T130" i="65"/>
  <c r="T133" i="65" s="1"/>
  <c r="T131" i="65"/>
  <c r="T134" i="65" s="1"/>
  <c r="O145" i="65"/>
  <c r="R141" i="65"/>
  <c r="R140" i="65"/>
  <c r="S138" i="65" s="1"/>
  <c r="S137" i="65"/>
  <c r="S139" i="65" s="1"/>
  <c r="P101" i="65"/>
  <c r="P102" i="65" s="1"/>
  <c r="P105" i="65" s="1"/>
  <c r="P144" i="65" s="1"/>
  <c r="P119" i="65"/>
  <c r="P143" i="65" s="1"/>
  <c r="Q100" i="65"/>
  <c r="Q103" i="65"/>
  <c r="W1497" i="53"/>
  <c r="AI1496" i="53" a="1"/>
  <c r="AI1496" i="53" s="1"/>
  <c r="AH1496" i="53" a="1"/>
  <c r="AH1496" i="53" s="1"/>
  <c r="B1496" i="53"/>
  <c r="C1495" i="53"/>
  <c r="D1494" i="53"/>
  <c r="U1494" i="53" s="1"/>
  <c r="V1494" i="53" s="1"/>
  <c r="AJ1494" i="53" s="1" a="1"/>
  <c r="AJ1494" i="53" s="1"/>
  <c r="P118" i="65" l="1"/>
  <c r="Q101" i="65"/>
  <c r="Q102" i="65" s="1"/>
  <c r="Q105" i="65" s="1"/>
  <c r="Q144" i="65" s="1"/>
  <c r="Q119" i="65"/>
  <c r="Q143" i="65" s="1"/>
  <c r="R100" i="65"/>
  <c r="R103" i="65"/>
  <c r="S140" i="65"/>
  <c r="T138" i="65" s="1"/>
  <c r="S141" i="65"/>
  <c r="T137" i="65"/>
  <c r="T139" i="65" s="1"/>
  <c r="U130" i="65"/>
  <c r="U133" i="65" s="1"/>
  <c r="U131" i="65"/>
  <c r="U134" i="65" s="1"/>
  <c r="P145" i="65"/>
  <c r="W122" i="65"/>
  <c r="V123" i="65"/>
  <c r="V128" i="65" s="1"/>
  <c r="W1498" i="53"/>
  <c r="AI1497" i="53" a="1"/>
  <c r="AI1497" i="53" s="1"/>
  <c r="AH1497" i="53" a="1"/>
  <c r="AH1497" i="53" s="1"/>
  <c r="B1497" i="53"/>
  <c r="C1496" i="53"/>
  <c r="D1495" i="53"/>
  <c r="U1495" i="53" s="1"/>
  <c r="V1495" i="53" s="1"/>
  <c r="AJ1495" i="53" s="1" a="1"/>
  <c r="AJ1495" i="53" s="1"/>
  <c r="Q118" i="65" l="1"/>
  <c r="T141" i="65"/>
  <c r="T140" i="65"/>
  <c r="U138" i="65" s="1"/>
  <c r="V131" i="65"/>
  <c r="V134" i="65" s="1"/>
  <c r="V130" i="65"/>
  <c r="S100" i="65"/>
  <c r="S103" i="65"/>
  <c r="X122" i="65"/>
  <c r="W123" i="65"/>
  <c r="W128" i="65" s="1"/>
  <c r="R101" i="65"/>
  <c r="R102" i="65" s="1"/>
  <c r="R105" i="65" s="1"/>
  <c r="R144" i="65" s="1"/>
  <c r="R119" i="65"/>
  <c r="R143" i="65" s="1"/>
  <c r="U137" i="65"/>
  <c r="U139" i="65" s="1"/>
  <c r="Q145" i="65"/>
  <c r="W1499" i="53"/>
  <c r="AI1498" i="53" a="1"/>
  <c r="AI1498" i="53" s="1"/>
  <c r="AH1498" i="53" a="1"/>
  <c r="AH1498" i="53" s="1"/>
  <c r="B1498" i="53"/>
  <c r="C1497" i="53"/>
  <c r="D1496" i="53"/>
  <c r="U1496" i="53" s="1"/>
  <c r="V1496" i="53" s="1"/>
  <c r="AJ1496" i="53" s="1" a="1"/>
  <c r="AJ1496" i="53" s="1"/>
  <c r="V137" i="65" l="1"/>
  <c r="V139" i="65" s="1"/>
  <c r="V133" i="65"/>
  <c r="R118" i="65"/>
  <c r="S101" i="65"/>
  <c r="S102" i="65" s="1"/>
  <c r="S105" i="65" s="1"/>
  <c r="S144" i="65" s="1"/>
  <c r="S119" i="65"/>
  <c r="S143" i="65" s="1"/>
  <c r="W131" i="65"/>
  <c r="W134" i="65" s="1"/>
  <c r="W130" i="65"/>
  <c r="W133" i="65" s="1"/>
  <c r="Y122" i="65"/>
  <c r="X123" i="65"/>
  <c r="X128" i="65" s="1"/>
  <c r="R145" i="65"/>
  <c r="U141" i="65"/>
  <c r="U140" i="65"/>
  <c r="V138" i="65" s="1"/>
  <c r="T100" i="65"/>
  <c r="T103" i="65"/>
  <c r="W1500" i="53"/>
  <c r="AI1499" i="53" a="1"/>
  <c r="AI1499" i="53" s="1"/>
  <c r="AH1499" i="53" a="1"/>
  <c r="AH1499" i="53" s="1"/>
  <c r="B1499" i="53"/>
  <c r="C1498" i="53"/>
  <c r="D1497" i="53"/>
  <c r="U1497" i="53" s="1"/>
  <c r="V1497" i="53" s="1"/>
  <c r="AJ1497" i="53" s="1" a="1"/>
  <c r="AJ1497" i="53" s="1"/>
  <c r="W137" i="65" l="1"/>
  <c r="W139" i="65" s="1"/>
  <c r="Y123" i="65"/>
  <c r="Y128" i="65" s="1"/>
  <c r="Z122" i="65"/>
  <c r="T101" i="65"/>
  <c r="T102" i="65" s="1"/>
  <c r="T105" i="65" s="1"/>
  <c r="T144" i="65" s="1"/>
  <c r="T119" i="65"/>
  <c r="T143" i="65" s="1"/>
  <c r="V140" i="65"/>
  <c r="W138" i="65" s="1"/>
  <c r="V141" i="65"/>
  <c r="U103" i="65"/>
  <c r="U100" i="65"/>
  <c r="S118" i="65"/>
  <c r="X130" i="65"/>
  <c r="X133" i="65" s="1"/>
  <c r="X131" i="65"/>
  <c r="X134" i="65" s="1"/>
  <c r="S145" i="65"/>
  <c r="W1501" i="53"/>
  <c r="AI1500" i="53" a="1"/>
  <c r="AI1500" i="53" s="1"/>
  <c r="AH1500" i="53" a="1"/>
  <c r="AH1500" i="53" s="1"/>
  <c r="B1500" i="53"/>
  <c r="C1499" i="53"/>
  <c r="D1498" i="53"/>
  <c r="U1498" i="53" s="1"/>
  <c r="V1498" i="53" s="1"/>
  <c r="AJ1498" i="53" s="1" a="1"/>
  <c r="AJ1498" i="53" s="1"/>
  <c r="T118" i="65" l="1"/>
  <c r="T145" i="65"/>
  <c r="V103" i="65"/>
  <c r="V100" i="65"/>
  <c r="AA122" i="65"/>
  <c r="Z123" i="65"/>
  <c r="Z128" i="65" s="1"/>
  <c r="W140" i="65"/>
  <c r="X138" i="65" s="1"/>
  <c r="W141" i="65"/>
  <c r="X137" i="65"/>
  <c r="X139" i="65" s="1"/>
  <c r="U101" i="65"/>
  <c r="U102" i="65" s="1"/>
  <c r="U105" i="65" s="1"/>
  <c r="U144" i="65" s="1"/>
  <c r="U119" i="65"/>
  <c r="U143" i="65" s="1"/>
  <c r="Y130" i="65"/>
  <c r="Y133" i="65" s="1"/>
  <c r="Y131" i="65"/>
  <c r="Y134" i="65" s="1"/>
  <c r="W1502" i="53"/>
  <c r="AI1501" i="53" a="1"/>
  <c r="AI1501" i="53" s="1"/>
  <c r="AH1501" i="53" a="1"/>
  <c r="AH1501" i="53" s="1"/>
  <c r="B1501" i="53"/>
  <c r="C1500" i="53"/>
  <c r="D1499" i="53"/>
  <c r="U1499" i="53" s="1"/>
  <c r="V1499" i="53" s="1"/>
  <c r="AJ1499" i="53" s="1" a="1"/>
  <c r="AJ1499" i="53" s="1"/>
  <c r="U118" i="65" l="1"/>
  <c r="Z131" i="65"/>
  <c r="Z134" i="65" s="1"/>
  <c r="Z130" i="65"/>
  <c r="Z133" i="65" s="1"/>
  <c r="V101" i="65"/>
  <c r="V102" i="65" s="1"/>
  <c r="V105" i="65" s="1"/>
  <c r="V144" i="65" s="1"/>
  <c r="V119" i="65"/>
  <c r="V143" i="65" s="1"/>
  <c r="W103" i="65"/>
  <c r="W100" i="65"/>
  <c r="X141" i="65"/>
  <c r="X140" i="65"/>
  <c r="Y138" i="65" s="1"/>
  <c r="Y137" i="65"/>
  <c r="Y139" i="65" s="1"/>
  <c r="AA123" i="65"/>
  <c r="AA128" i="65" s="1"/>
  <c r="AB122" i="65"/>
  <c r="U145" i="65"/>
  <c r="W1503" i="53"/>
  <c r="AI1502" i="53" a="1"/>
  <c r="AI1502" i="53" s="1"/>
  <c r="AH1502" i="53" a="1"/>
  <c r="AH1502" i="53" s="1"/>
  <c r="B1502" i="53"/>
  <c r="C1501" i="53"/>
  <c r="D1500" i="53"/>
  <c r="U1500" i="53" s="1"/>
  <c r="V1500" i="53" s="1"/>
  <c r="AJ1500" i="53" s="1" a="1"/>
  <c r="AJ1500" i="53" s="1"/>
  <c r="AA130" i="65" l="1"/>
  <c r="AA133" i="65" s="1"/>
  <c r="AA131" i="65"/>
  <c r="AA134" i="65" s="1"/>
  <c r="V118" i="65"/>
  <c r="V145" i="65"/>
  <c r="X100" i="65"/>
  <c r="X103" i="65"/>
  <c r="Z137" i="65"/>
  <c r="Z139" i="65" s="1"/>
  <c r="W101" i="65"/>
  <c r="W102" i="65" s="1"/>
  <c r="W105" i="65" s="1"/>
  <c r="W144" i="65" s="1"/>
  <c r="W119" i="65"/>
  <c r="W143" i="65" s="1"/>
  <c r="AB123" i="65"/>
  <c r="AB128" i="65" s="1"/>
  <c r="AC122" i="65"/>
  <c r="Y141" i="65"/>
  <c r="Y140" i="65"/>
  <c r="Z138" i="65" s="1"/>
  <c r="W1504" i="53"/>
  <c r="AI1503" i="53" a="1"/>
  <c r="AI1503" i="53" s="1"/>
  <c r="AH1503" i="53" a="1"/>
  <c r="AH1503" i="53" s="1"/>
  <c r="B1503" i="53"/>
  <c r="C1502" i="53"/>
  <c r="D1501" i="53"/>
  <c r="U1501" i="53" s="1"/>
  <c r="V1501" i="53" s="1"/>
  <c r="AJ1501" i="53" s="1" a="1"/>
  <c r="AJ1501" i="53" s="1"/>
  <c r="W118" i="65" l="1"/>
  <c r="Z141" i="65"/>
  <c r="Z140" i="65"/>
  <c r="AA138" i="65" s="1"/>
  <c r="AB131" i="65"/>
  <c r="AB134" i="65" s="1"/>
  <c r="AB130" i="65"/>
  <c r="AB133" i="65" s="1"/>
  <c r="X101" i="65"/>
  <c r="X102" i="65" s="1"/>
  <c r="X105" i="65" s="1"/>
  <c r="X144" i="65" s="1"/>
  <c r="X119" i="65"/>
  <c r="X143" i="65" s="1"/>
  <c r="Y103" i="65"/>
  <c r="Y100" i="65"/>
  <c r="AD122" i="65"/>
  <c r="AC123" i="65"/>
  <c r="AC128" i="65" s="1"/>
  <c r="W145" i="65"/>
  <c r="AA137" i="65"/>
  <c r="AA139" i="65" s="1"/>
  <c r="W1505" i="53"/>
  <c r="AI1504" i="53" a="1"/>
  <c r="AI1504" i="53" s="1"/>
  <c r="AH1504" i="53" a="1"/>
  <c r="AH1504" i="53" s="1"/>
  <c r="B1504" i="53"/>
  <c r="C1503" i="53"/>
  <c r="D1502" i="53"/>
  <c r="U1502" i="53" s="1"/>
  <c r="V1502" i="53" s="1"/>
  <c r="AJ1502" i="53" s="1" a="1"/>
  <c r="AJ1502" i="53" s="1"/>
  <c r="X118" i="65" l="1"/>
  <c r="AB137" i="65"/>
  <c r="AB139" i="65" s="1"/>
  <c r="AC131" i="65"/>
  <c r="AC134" i="65" s="1"/>
  <c r="AC130" i="65"/>
  <c r="AC133" i="65" s="1"/>
  <c r="X145" i="65"/>
  <c r="AA140" i="65"/>
  <c r="AB138" i="65" s="1"/>
  <c r="AA141" i="65"/>
  <c r="AE122" i="65"/>
  <c r="AD123" i="65"/>
  <c r="AD128" i="65" s="1"/>
  <c r="Y101" i="65"/>
  <c r="Y102" i="65" s="1"/>
  <c r="Y105" i="65" s="1"/>
  <c r="Y144" i="65" s="1"/>
  <c r="Y119" i="65"/>
  <c r="Y143" i="65" s="1"/>
  <c r="Z103" i="65"/>
  <c r="Z100" i="65"/>
  <c r="W1506" i="53"/>
  <c r="AI1505" i="53" a="1"/>
  <c r="AI1505" i="53" s="1"/>
  <c r="AH1505" i="53" a="1"/>
  <c r="AH1505" i="53" s="1"/>
  <c r="B1505" i="53"/>
  <c r="C1504" i="53"/>
  <c r="D1503" i="53"/>
  <c r="U1503" i="53" s="1"/>
  <c r="V1503" i="53" s="1"/>
  <c r="AJ1503" i="53" s="1" a="1"/>
  <c r="AJ1503" i="53" s="1"/>
  <c r="Y118" i="65" l="1"/>
  <c r="AA103" i="65"/>
  <c r="AA100" i="65"/>
  <c r="AB141" i="65"/>
  <c r="AB140" i="65"/>
  <c r="AC138" i="65" s="1"/>
  <c r="AC137" i="65"/>
  <c r="AC139" i="65" s="1"/>
  <c r="AD130" i="65"/>
  <c r="AD133" i="65" s="1"/>
  <c r="AD131" i="65"/>
  <c r="AD134" i="65" s="1"/>
  <c r="Z101" i="65"/>
  <c r="Z102" i="65" s="1"/>
  <c r="Z105" i="65" s="1"/>
  <c r="Z144" i="65" s="1"/>
  <c r="Z119" i="65"/>
  <c r="Z143" i="65" s="1"/>
  <c r="Y145" i="65"/>
  <c r="AF122" i="65"/>
  <c r="AE123" i="65"/>
  <c r="AE128" i="65" s="1"/>
  <c r="W1507" i="53"/>
  <c r="AI1506" i="53" a="1"/>
  <c r="AI1506" i="53" s="1"/>
  <c r="AH1506" i="53" a="1"/>
  <c r="AH1506" i="53" s="1"/>
  <c r="B1506" i="53"/>
  <c r="C1505" i="53"/>
  <c r="D1504" i="53"/>
  <c r="U1504" i="53" s="1"/>
  <c r="V1504" i="53" s="1"/>
  <c r="AJ1504" i="53" s="1" a="1"/>
  <c r="AJ1504" i="53" s="1"/>
  <c r="Z145" i="65" l="1"/>
  <c r="AE131" i="65"/>
  <c r="AE134" i="65" s="1"/>
  <c r="AE130" i="65"/>
  <c r="AE133" i="65" s="1"/>
  <c r="AC141" i="65"/>
  <c r="AC140" i="65"/>
  <c r="AD138" i="65" s="1"/>
  <c r="AB103" i="65"/>
  <c r="AB100" i="65"/>
  <c r="AA101" i="65"/>
  <c r="AA102" i="65" s="1"/>
  <c r="AA105" i="65" s="1"/>
  <c r="AA144" i="65" s="1"/>
  <c r="AA119" i="65"/>
  <c r="AA143" i="65" s="1"/>
  <c r="AD137" i="65"/>
  <c r="AD139" i="65" s="1"/>
  <c r="AG122" i="65"/>
  <c r="AF123" i="65"/>
  <c r="AF128" i="65" s="1"/>
  <c r="Z118" i="65"/>
  <c r="W1508" i="53"/>
  <c r="AI1507" i="53" a="1"/>
  <c r="AI1507" i="53" s="1"/>
  <c r="AH1507" i="53" a="1"/>
  <c r="AH1507" i="53" s="1"/>
  <c r="B1507" i="53"/>
  <c r="C1506" i="53"/>
  <c r="D1505" i="53"/>
  <c r="U1505" i="53" s="1"/>
  <c r="V1505" i="53" s="1"/>
  <c r="AJ1505" i="53" s="1" a="1"/>
  <c r="AJ1505" i="53" s="1"/>
  <c r="AA145" i="65" l="1"/>
  <c r="AD140" i="65"/>
  <c r="AE138" i="65" s="1"/>
  <c r="AD141" i="65"/>
  <c r="AA118" i="65"/>
  <c r="AF131" i="65"/>
  <c r="AF134" i="65" s="1"/>
  <c r="AF130" i="65"/>
  <c r="AC103" i="65"/>
  <c r="AC100" i="65"/>
  <c r="AB101" i="65"/>
  <c r="AB102" i="65" s="1"/>
  <c r="AB105" i="65" s="1"/>
  <c r="AB144" i="65" s="1"/>
  <c r="AB119" i="65"/>
  <c r="AB143" i="65" s="1"/>
  <c r="AH122" i="65"/>
  <c r="AG123" i="65"/>
  <c r="AG128" i="65" s="1"/>
  <c r="AE137" i="65"/>
  <c r="AE139" i="65" s="1"/>
  <c r="W1509" i="53"/>
  <c r="AI1508" i="53" a="1"/>
  <c r="AI1508" i="53" s="1"/>
  <c r="AH1508" i="53" a="1"/>
  <c r="AH1508" i="53" s="1"/>
  <c r="B1508" i="53"/>
  <c r="C1507" i="53"/>
  <c r="D1506" i="53"/>
  <c r="U1506" i="53" s="1"/>
  <c r="V1506" i="53" s="1"/>
  <c r="AJ1506" i="53" s="1" a="1"/>
  <c r="AJ1506" i="53" s="1"/>
  <c r="AF137" i="65" l="1"/>
  <c r="AF139" i="65" s="1"/>
  <c r="AF133" i="65"/>
  <c r="AB145" i="65"/>
  <c r="AC101" i="65"/>
  <c r="AC102" i="65" s="1"/>
  <c r="AC105" i="65" s="1"/>
  <c r="AC144" i="65" s="1"/>
  <c r="AC119" i="65"/>
  <c r="AC143" i="65" s="1"/>
  <c r="AG131" i="65"/>
  <c r="AG134" i="65" s="1"/>
  <c r="AG130" i="65"/>
  <c r="AG133" i="65" s="1"/>
  <c r="AH123" i="65"/>
  <c r="AH128" i="65" s="1"/>
  <c r="AI122" i="65"/>
  <c r="AD103" i="65"/>
  <c r="AD100" i="65"/>
  <c r="AB118" i="65"/>
  <c r="AE140" i="65"/>
  <c r="AF138" i="65" s="1"/>
  <c r="AE141" i="65"/>
  <c r="W1510" i="53"/>
  <c r="AI1509" i="53" a="1"/>
  <c r="AI1509" i="53" s="1"/>
  <c r="AH1509" i="53" a="1"/>
  <c r="AH1509" i="53" s="1"/>
  <c r="B1509" i="53"/>
  <c r="C1508" i="53"/>
  <c r="D1507" i="53"/>
  <c r="U1507" i="53" s="1"/>
  <c r="V1507" i="53" s="1"/>
  <c r="AJ1507" i="53" s="1" a="1"/>
  <c r="AJ1507" i="53" s="1"/>
  <c r="AC145" i="65" l="1"/>
  <c r="AF140" i="65"/>
  <c r="AG138" i="65" s="1"/>
  <c r="AF141" i="65"/>
  <c r="AE103" i="65"/>
  <c r="AE100" i="65"/>
  <c r="AH131" i="65"/>
  <c r="AH134" i="65" s="1"/>
  <c r="AH130" i="65"/>
  <c r="AH133" i="65" s="1"/>
  <c r="AG137" i="65"/>
  <c r="AG139" i="65" s="1"/>
  <c r="AD101" i="65"/>
  <c r="AD102" i="65" s="1"/>
  <c r="AD105" i="65" s="1"/>
  <c r="AD144" i="65" s="1"/>
  <c r="AD119" i="65"/>
  <c r="AD143" i="65" s="1"/>
  <c r="AC118" i="65"/>
  <c r="AI123" i="65"/>
  <c r="AI128" i="65" s="1"/>
  <c r="AJ122" i="65"/>
  <c r="W1511" i="53"/>
  <c r="AI1510" i="53" a="1"/>
  <c r="AI1510" i="53" s="1"/>
  <c r="AH1510" i="53" a="1"/>
  <c r="AH1510" i="53" s="1"/>
  <c r="B1510" i="53"/>
  <c r="C1509" i="53"/>
  <c r="D1508" i="53"/>
  <c r="U1508" i="53" s="1"/>
  <c r="V1508" i="53" s="1"/>
  <c r="AJ1508" i="53" s="1" a="1"/>
  <c r="AJ1508" i="53" s="1"/>
  <c r="AD118" i="65" l="1"/>
  <c r="AD145" i="65"/>
  <c r="AH137" i="65"/>
  <c r="AH139" i="65" s="1"/>
  <c r="AK122" i="65"/>
  <c r="AJ123" i="65"/>
  <c r="AJ128" i="65" s="1"/>
  <c r="AE101" i="65"/>
  <c r="AE102" i="65" s="1"/>
  <c r="AE105" i="65" s="1"/>
  <c r="AE144" i="65" s="1"/>
  <c r="AE119" i="65"/>
  <c r="AE143" i="65" s="1"/>
  <c r="AF100" i="65"/>
  <c r="AF103" i="65"/>
  <c r="AI131" i="65"/>
  <c r="AI134" i="65" s="1"/>
  <c r="AI130" i="65"/>
  <c r="AI133" i="65" s="1"/>
  <c r="AG140" i="65"/>
  <c r="AH138" i="65" s="1"/>
  <c r="AG141" i="65"/>
  <c r="W1512" i="53"/>
  <c r="AI1511" i="53" a="1"/>
  <c r="AI1511" i="53" s="1"/>
  <c r="AH1511" i="53" a="1"/>
  <c r="AH1511" i="53" s="1"/>
  <c r="B1511" i="53"/>
  <c r="C1510" i="53"/>
  <c r="D1509" i="53"/>
  <c r="U1509" i="53" s="1"/>
  <c r="V1509" i="53" s="1"/>
  <c r="AJ1509" i="53" s="1" a="1"/>
  <c r="AJ1509" i="53" s="1"/>
  <c r="AG100" i="65" l="1"/>
  <c r="AG103" i="65"/>
  <c r="AF101" i="65"/>
  <c r="AF102" i="65" s="1"/>
  <c r="AF105" i="65" s="1"/>
  <c r="AF144" i="65" s="1"/>
  <c r="AF119" i="65"/>
  <c r="AF143" i="65" s="1"/>
  <c r="AE118" i="65"/>
  <c r="AK123" i="65"/>
  <c r="AK128" i="65" s="1"/>
  <c r="AL122" i="65"/>
  <c r="AE145" i="65"/>
  <c r="AH140" i="65"/>
  <c r="AI138" i="65" s="1"/>
  <c r="AH141" i="65"/>
  <c r="AJ130" i="65"/>
  <c r="AJ131" i="65"/>
  <c r="AJ134" i="65" s="1"/>
  <c r="AI137" i="65"/>
  <c r="AI139" i="65" s="1"/>
  <c r="W1513" i="53"/>
  <c r="AI1512" i="53" a="1"/>
  <c r="AI1512" i="53" s="1"/>
  <c r="AH1512" i="53" a="1"/>
  <c r="AH1512" i="53" s="1"/>
  <c r="B1512" i="53"/>
  <c r="C1511" i="53"/>
  <c r="D1510" i="53"/>
  <c r="U1510" i="53" s="1"/>
  <c r="V1510" i="53" s="1"/>
  <c r="AJ1510" i="53" s="1" a="1"/>
  <c r="AJ1510" i="53" s="1"/>
  <c r="AJ137" i="65" l="1"/>
  <c r="AJ139" i="65" s="1"/>
  <c r="AJ133" i="65"/>
  <c r="AF118" i="65"/>
  <c r="AM122" i="65"/>
  <c r="AL123" i="65"/>
  <c r="AL128" i="65" s="1"/>
  <c r="AK131" i="65"/>
  <c r="AK134" i="65" s="1"/>
  <c r="AK130" i="65"/>
  <c r="AK133" i="65" s="1"/>
  <c r="AH103" i="65"/>
  <c r="AH100" i="65"/>
  <c r="AF145" i="65"/>
  <c r="AI141" i="65"/>
  <c r="AI140" i="65"/>
  <c r="AJ138" i="65" s="1"/>
  <c r="AG101" i="65"/>
  <c r="AG102" i="65" s="1"/>
  <c r="AG105" i="65" s="1"/>
  <c r="AG144" i="65" s="1"/>
  <c r="AG119" i="65"/>
  <c r="AG143" i="65" s="1"/>
  <c r="W1514" i="53"/>
  <c r="AI1513" i="53" a="1"/>
  <c r="AI1513" i="53" s="1"/>
  <c r="AH1513" i="53" a="1"/>
  <c r="AH1513" i="53" s="1"/>
  <c r="B1513" i="53"/>
  <c r="C1512" i="53"/>
  <c r="D1511" i="53"/>
  <c r="U1511" i="53" s="1"/>
  <c r="V1511" i="53" s="1"/>
  <c r="AJ1511" i="53" s="1" a="1"/>
  <c r="AJ1511" i="53" s="1"/>
  <c r="AK137" i="65" l="1"/>
  <c r="AK139" i="65" s="1"/>
  <c r="AG118" i="65"/>
  <c r="AH101" i="65"/>
  <c r="AH102" i="65" s="1"/>
  <c r="AH105" i="65" s="1"/>
  <c r="AH144" i="65" s="1"/>
  <c r="AH119" i="65"/>
  <c r="AH143" i="65" s="1"/>
  <c r="AG145" i="65"/>
  <c r="AJ141" i="65"/>
  <c r="AJ140" i="65"/>
  <c r="AK138" i="65" s="1"/>
  <c r="AL131" i="65"/>
  <c r="AL134" i="65" s="1"/>
  <c r="AL130" i="65"/>
  <c r="AL133" i="65" s="1"/>
  <c r="AI103" i="65"/>
  <c r="AI100" i="65"/>
  <c r="AM123" i="65"/>
  <c r="AM128" i="65" s="1"/>
  <c r="AN122" i="65"/>
  <c r="W1515" i="53"/>
  <c r="AI1514" i="53" a="1"/>
  <c r="AI1514" i="53" s="1"/>
  <c r="AH1514" i="53" a="1"/>
  <c r="AH1514" i="53" s="1"/>
  <c r="B1514" i="53"/>
  <c r="C1513" i="53"/>
  <c r="D1512" i="53"/>
  <c r="U1512" i="53" s="1"/>
  <c r="V1512" i="53" s="1"/>
  <c r="AJ1512" i="53" s="1" a="1"/>
  <c r="AJ1512" i="53" s="1"/>
  <c r="AL137" i="65" l="1"/>
  <c r="AL139" i="65" s="1"/>
  <c r="AJ100" i="65"/>
  <c r="AJ103" i="65"/>
  <c r="AM131" i="65"/>
  <c r="AM134" i="65" s="1"/>
  <c r="AM130" i="65"/>
  <c r="AM133" i="65" s="1"/>
  <c r="AK141" i="65"/>
  <c r="AK140" i="65"/>
  <c r="AL138" i="65" s="1"/>
  <c r="AO122" i="65"/>
  <c r="AN123" i="65"/>
  <c r="AN128" i="65" s="1"/>
  <c r="AI101" i="65"/>
  <c r="AI102" i="65" s="1"/>
  <c r="AI105" i="65" s="1"/>
  <c r="AI144" i="65" s="1"/>
  <c r="AI119" i="65"/>
  <c r="AI143" i="65" s="1"/>
  <c r="AH145" i="65"/>
  <c r="AH118" i="65"/>
  <c r="W1516" i="53"/>
  <c r="AI1515" i="53" a="1"/>
  <c r="AI1515" i="53" s="1"/>
  <c r="AH1515" i="53" a="1"/>
  <c r="AH1515" i="53" s="1"/>
  <c r="B1515" i="53"/>
  <c r="C1514" i="53"/>
  <c r="D1513" i="53"/>
  <c r="U1513" i="53" s="1"/>
  <c r="V1513" i="53" s="1"/>
  <c r="AJ1513" i="53" s="1" a="1"/>
  <c r="AJ1513" i="53" s="1"/>
  <c r="AI118" i="65" l="1"/>
  <c r="AM137" i="65"/>
  <c r="AM139" i="65" s="1"/>
  <c r="AL141" i="65"/>
  <c r="AL140" i="65"/>
  <c r="AM138" i="65" s="1"/>
  <c r="AI145" i="65"/>
  <c r="AJ101" i="65"/>
  <c r="AJ102" i="65" s="1"/>
  <c r="AJ105" i="65" s="1"/>
  <c r="AJ144" i="65" s="1"/>
  <c r="AJ119" i="65"/>
  <c r="AJ143" i="65" s="1"/>
  <c r="AK100" i="65"/>
  <c r="AK103" i="65"/>
  <c r="AN130" i="65"/>
  <c r="AN133" i="65" s="1"/>
  <c r="AN131" i="65"/>
  <c r="AN134" i="65" s="1"/>
  <c r="AO123" i="65"/>
  <c r="AO128" i="65" s="1"/>
  <c r="AP122" i="65"/>
  <c r="W1517" i="53"/>
  <c r="AI1516" i="53" a="1"/>
  <c r="AI1516" i="53" s="1"/>
  <c r="AH1516" i="53" a="1"/>
  <c r="AH1516" i="53" s="1"/>
  <c r="B1516" i="53"/>
  <c r="C1515" i="53"/>
  <c r="D1514" i="53"/>
  <c r="U1514" i="53" s="1"/>
  <c r="V1514" i="53" s="1"/>
  <c r="AJ1514" i="53" s="1" a="1"/>
  <c r="AJ1514" i="53" s="1"/>
  <c r="AJ145" i="65" l="1"/>
  <c r="AJ118" i="65"/>
  <c r="AL100" i="65"/>
  <c r="AL103" i="65"/>
  <c r="AO130" i="65"/>
  <c r="AO133" i="65" s="1"/>
  <c r="AO131" i="65"/>
  <c r="AO134" i="65" s="1"/>
  <c r="AP123" i="65"/>
  <c r="AP128" i="65" s="1"/>
  <c r="AQ122" i="65"/>
  <c r="AM141" i="65"/>
  <c r="AM140" i="65"/>
  <c r="AN138" i="65" s="1"/>
  <c r="AN137" i="65"/>
  <c r="AN139" i="65" s="1"/>
  <c r="AK101" i="65"/>
  <c r="AK102" i="65" s="1"/>
  <c r="AK105" i="65" s="1"/>
  <c r="AK144" i="65" s="1"/>
  <c r="AK119" i="65"/>
  <c r="AK143" i="65" s="1"/>
  <c r="W1518" i="53"/>
  <c r="AI1517" i="53" a="1"/>
  <c r="AI1517" i="53" s="1"/>
  <c r="AH1517" i="53" a="1"/>
  <c r="AH1517" i="53" s="1"/>
  <c r="B1517" i="53"/>
  <c r="C1516" i="53"/>
  <c r="D1515" i="53"/>
  <c r="U1515" i="53" s="1"/>
  <c r="V1515" i="53" s="1"/>
  <c r="AJ1515" i="53" s="1" a="1"/>
  <c r="AJ1515" i="53" s="1"/>
  <c r="AK118" i="65" l="1"/>
  <c r="AO137" i="65"/>
  <c r="AO139" i="65" s="1"/>
  <c r="AP130" i="65"/>
  <c r="AP133" i="65" s="1"/>
  <c r="AP131" i="65"/>
  <c r="AP134" i="65" s="1"/>
  <c r="AK145" i="65"/>
  <c r="AN141" i="65"/>
  <c r="AN140" i="65"/>
  <c r="AO138" i="65" s="1"/>
  <c r="AR122" i="65"/>
  <c r="AQ123" i="65"/>
  <c r="AQ128" i="65" s="1"/>
  <c r="AL101" i="65"/>
  <c r="AL102" i="65" s="1"/>
  <c r="AL105" i="65" s="1"/>
  <c r="AL144" i="65" s="1"/>
  <c r="AL119" i="65"/>
  <c r="AL143" i="65" s="1"/>
  <c r="AM103" i="65"/>
  <c r="AM100" i="65"/>
  <c r="W1519" i="53"/>
  <c r="AI1518" i="53" a="1"/>
  <c r="AI1518" i="53" s="1"/>
  <c r="AH1518" i="53" a="1"/>
  <c r="AH1518" i="53" s="1"/>
  <c r="B1518" i="53"/>
  <c r="C1517" i="53"/>
  <c r="D1516" i="53"/>
  <c r="U1516" i="53" s="1"/>
  <c r="V1516" i="53" s="1"/>
  <c r="AJ1516" i="53" s="1" a="1"/>
  <c r="AJ1516" i="53" s="1"/>
  <c r="AL118" i="65" l="1"/>
  <c r="AN100" i="65"/>
  <c r="AN103" i="65"/>
  <c r="AO140" i="65"/>
  <c r="AP138" i="65" s="1"/>
  <c r="AO141" i="65"/>
  <c r="AQ130" i="65"/>
  <c r="AQ131" i="65"/>
  <c r="AQ134" i="65" s="1"/>
  <c r="AM101" i="65"/>
  <c r="AM102" i="65" s="1"/>
  <c r="AM105" i="65" s="1"/>
  <c r="AM144" i="65" s="1"/>
  <c r="AM119" i="65"/>
  <c r="AM143" i="65" s="1"/>
  <c r="AL145" i="65"/>
  <c r="AP137" i="65"/>
  <c r="AP139" i="65" s="1"/>
  <c r="AS122" i="65"/>
  <c r="AR123" i="65"/>
  <c r="AR128" i="65" s="1"/>
  <c r="W1520" i="53"/>
  <c r="AI1519" i="53" a="1"/>
  <c r="AI1519" i="53" s="1"/>
  <c r="AH1519" i="53" a="1"/>
  <c r="AH1519" i="53" s="1"/>
  <c r="B1519" i="53"/>
  <c r="C1518" i="53"/>
  <c r="D1517" i="53"/>
  <c r="U1517" i="53" s="1"/>
  <c r="V1517" i="53" s="1"/>
  <c r="AJ1517" i="53" s="1" a="1"/>
  <c r="AJ1517" i="53" s="1"/>
  <c r="AQ137" i="65" l="1"/>
  <c r="AQ139" i="65" s="1"/>
  <c r="AQ133" i="65"/>
  <c r="AO100" i="65"/>
  <c r="AO103" i="65"/>
  <c r="AR130" i="65"/>
  <c r="AR131" i="65"/>
  <c r="AR134" i="65" s="1"/>
  <c r="AP140" i="65"/>
  <c r="AQ138" i="65" s="1"/>
  <c r="AP141" i="65"/>
  <c r="AM118" i="65"/>
  <c r="AT122" i="65"/>
  <c r="AS123" i="65"/>
  <c r="AS128" i="65" s="1"/>
  <c r="AM145" i="65"/>
  <c r="AN101" i="65"/>
  <c r="AN102" i="65" s="1"/>
  <c r="AN105" i="65" s="1"/>
  <c r="AN144" i="65" s="1"/>
  <c r="AN119" i="65"/>
  <c r="AN143" i="65" s="1"/>
  <c r="W1521" i="53"/>
  <c r="AI1520" i="53" a="1"/>
  <c r="AI1520" i="53" s="1"/>
  <c r="AH1520" i="53" a="1"/>
  <c r="AH1520" i="53" s="1"/>
  <c r="B1520" i="53"/>
  <c r="C1519" i="53"/>
  <c r="D1518" i="53"/>
  <c r="U1518" i="53" s="1"/>
  <c r="V1518" i="53" s="1"/>
  <c r="AJ1518" i="53" s="1" a="1"/>
  <c r="AJ1518" i="53" s="1"/>
  <c r="AR137" i="65" l="1"/>
  <c r="AR139" i="65" s="1"/>
  <c r="AR133" i="65"/>
  <c r="AN118" i="65"/>
  <c r="AQ140" i="65"/>
  <c r="AR138" i="65" s="1"/>
  <c r="AQ141" i="65"/>
  <c r="AP103" i="65"/>
  <c r="AP100" i="65"/>
  <c r="AN145" i="65"/>
  <c r="AS130" i="65"/>
  <c r="AS133" i="65" s="1"/>
  <c r="AS131" i="65"/>
  <c r="AS134" i="65" s="1"/>
  <c r="AU122" i="65"/>
  <c r="AT123" i="65"/>
  <c r="AT128" i="65" s="1"/>
  <c r="AO101" i="65"/>
  <c r="AO102" i="65" s="1"/>
  <c r="AO105" i="65" s="1"/>
  <c r="AO144" i="65" s="1"/>
  <c r="AO119" i="65"/>
  <c r="AO143" i="65" s="1"/>
  <c r="W1522" i="53"/>
  <c r="AI1521" i="53" a="1"/>
  <c r="AI1521" i="53" s="1"/>
  <c r="AH1521" i="53" a="1"/>
  <c r="AH1521" i="53" s="1"/>
  <c r="B1521" i="53"/>
  <c r="C1520" i="53"/>
  <c r="D1519" i="53"/>
  <c r="U1519" i="53" s="1"/>
  <c r="V1519" i="53" s="1"/>
  <c r="AJ1519" i="53" s="1" a="1"/>
  <c r="AJ1519" i="53" s="1"/>
  <c r="AP101" i="65" l="1"/>
  <c r="AP102" i="65" s="1"/>
  <c r="AP105" i="65" s="1"/>
  <c r="AP144" i="65" s="1"/>
  <c r="AP119" i="65"/>
  <c r="AP143" i="65" s="1"/>
  <c r="AO145" i="65"/>
  <c r="AO118" i="65"/>
  <c r="AV122" i="65"/>
  <c r="AU123" i="65"/>
  <c r="AU128" i="65" s="1"/>
  <c r="AQ100" i="65"/>
  <c r="AQ103" i="65"/>
  <c r="AT130" i="65"/>
  <c r="AT133" i="65" s="1"/>
  <c r="AT131" i="65"/>
  <c r="AT134" i="65" s="1"/>
  <c r="AS137" i="65"/>
  <c r="AS139" i="65" s="1"/>
  <c r="AR140" i="65"/>
  <c r="AS138" i="65" s="1"/>
  <c r="AR141" i="65"/>
  <c r="W1523" i="53"/>
  <c r="AI1522" i="53" a="1"/>
  <c r="AI1522" i="53" s="1"/>
  <c r="AH1522" i="53" a="1"/>
  <c r="AH1522" i="53" s="1"/>
  <c r="B1522" i="53"/>
  <c r="C1521" i="53"/>
  <c r="D1520" i="53"/>
  <c r="U1520" i="53" s="1"/>
  <c r="V1520" i="53" s="1"/>
  <c r="AJ1520" i="53" s="1" a="1"/>
  <c r="AJ1520" i="53" s="1"/>
  <c r="AR100" i="65" l="1"/>
  <c r="AR103" i="65"/>
  <c r="AV123" i="65"/>
  <c r="AV128" i="65" s="1"/>
  <c r="AW122" i="65"/>
  <c r="AS141" i="65"/>
  <c r="AS140" i="65"/>
  <c r="AT138" i="65" s="1"/>
  <c r="AQ101" i="65"/>
  <c r="AQ102" i="65" s="1"/>
  <c r="AQ105" i="65" s="1"/>
  <c r="AQ144" i="65" s="1"/>
  <c r="AQ119" i="65"/>
  <c r="AQ143" i="65" s="1"/>
  <c r="AU131" i="65"/>
  <c r="AU134" i="65" s="1"/>
  <c r="AU130" i="65"/>
  <c r="AU133" i="65" s="1"/>
  <c r="AT137" i="65"/>
  <c r="AT139" i="65" s="1"/>
  <c r="AP145" i="65"/>
  <c r="AP118" i="65"/>
  <c r="W1524" i="53"/>
  <c r="AI1523" i="53" a="1"/>
  <c r="AI1523" i="53" s="1"/>
  <c r="AH1523" i="53" a="1"/>
  <c r="AH1523" i="53" s="1"/>
  <c r="B1523" i="53"/>
  <c r="C1522" i="53"/>
  <c r="D1521" i="53"/>
  <c r="U1521" i="53" s="1"/>
  <c r="V1521" i="53" s="1"/>
  <c r="AJ1521" i="53" s="1" a="1"/>
  <c r="AJ1521" i="53" s="1"/>
  <c r="AQ145" i="65" l="1"/>
  <c r="AT140" i="65"/>
  <c r="AU138" i="65" s="1"/>
  <c r="AT141" i="65"/>
  <c r="AU137" i="65"/>
  <c r="AU139" i="65" s="1"/>
  <c r="AS100" i="65"/>
  <c r="AS103" i="65"/>
  <c r="AV130" i="65"/>
  <c r="AV133" i="65" s="1"/>
  <c r="AV131" i="65"/>
  <c r="AV134" i="65" s="1"/>
  <c r="AQ118" i="65"/>
  <c r="AX122" i="65"/>
  <c r="AW123" i="65"/>
  <c r="AW128" i="65" s="1"/>
  <c r="AR101" i="65"/>
  <c r="AR102" i="65" s="1"/>
  <c r="AR105" i="65" s="1"/>
  <c r="AR144" i="65" s="1"/>
  <c r="AR119" i="65"/>
  <c r="AR143" i="65" s="1"/>
  <c r="W1525" i="53"/>
  <c r="AI1524" i="53" a="1"/>
  <c r="AI1524" i="53" s="1"/>
  <c r="AH1524" i="53" a="1"/>
  <c r="AH1524" i="53" s="1"/>
  <c r="B1524" i="53"/>
  <c r="C1523" i="53"/>
  <c r="D1522" i="53"/>
  <c r="U1522" i="53" s="1"/>
  <c r="V1522" i="53" s="1"/>
  <c r="AJ1522" i="53" s="1" a="1"/>
  <c r="AJ1522" i="53" s="1"/>
  <c r="AR145" i="65" l="1"/>
  <c r="AS101" i="65"/>
  <c r="AS102" i="65" s="1"/>
  <c r="AS105" i="65" s="1"/>
  <c r="AS144" i="65" s="1"/>
  <c r="AS119" i="65"/>
  <c r="AS143" i="65" s="1"/>
  <c r="AR118" i="65"/>
  <c r="AY122" i="65"/>
  <c r="AX123" i="65"/>
  <c r="AX128" i="65" s="1"/>
  <c r="AV137" i="65"/>
  <c r="AV139" i="65" s="1"/>
  <c r="AT103" i="65"/>
  <c r="AT100" i="65"/>
  <c r="AW130" i="65"/>
  <c r="AW133" i="65" s="1"/>
  <c r="AW131" i="65"/>
  <c r="AW134" i="65" s="1"/>
  <c r="AU141" i="65"/>
  <c r="AU140" i="65"/>
  <c r="AV138" i="65" s="1"/>
  <c r="W1526" i="53"/>
  <c r="AI1525" i="53" a="1"/>
  <c r="AI1525" i="53" s="1"/>
  <c r="AH1525" i="53" a="1"/>
  <c r="AH1525" i="53" s="1"/>
  <c r="B1525" i="53"/>
  <c r="C1524" i="53"/>
  <c r="D1523" i="53"/>
  <c r="U1523" i="53" s="1"/>
  <c r="V1523" i="53" s="1"/>
  <c r="AJ1523" i="53" s="1" a="1"/>
  <c r="AJ1523" i="53" s="1"/>
  <c r="AS118" i="65" l="1"/>
  <c r="AX130" i="65"/>
  <c r="AX131" i="65"/>
  <c r="AX134" i="65" s="1"/>
  <c r="AU103" i="65"/>
  <c r="AU100" i="65"/>
  <c r="AV141" i="65"/>
  <c r="AV140" i="65"/>
  <c r="AW138" i="65" s="1"/>
  <c r="AW137" i="65"/>
  <c r="AW139" i="65" s="1"/>
  <c r="AY123" i="65"/>
  <c r="AY128" i="65" s="1"/>
  <c r="AZ122" i="65"/>
  <c r="AT101" i="65"/>
  <c r="AT102" i="65" s="1"/>
  <c r="AT105" i="65" s="1"/>
  <c r="AT144" i="65" s="1"/>
  <c r="AT119" i="65"/>
  <c r="AT143" i="65" s="1"/>
  <c r="AS145" i="65"/>
  <c r="W1527" i="53"/>
  <c r="AI1526" i="53" a="1"/>
  <c r="AI1526" i="53" s="1"/>
  <c r="AH1526" i="53" a="1"/>
  <c r="AH1526" i="53" s="1"/>
  <c r="B1526" i="53"/>
  <c r="C1525" i="53"/>
  <c r="D1524" i="53"/>
  <c r="U1524" i="53" s="1"/>
  <c r="V1524" i="53" s="1"/>
  <c r="AJ1524" i="53" s="1" a="1"/>
  <c r="AJ1524" i="53" s="1"/>
  <c r="AX137" i="65" l="1"/>
  <c r="AX139" i="65" s="1"/>
  <c r="AX133" i="65"/>
  <c r="AT118" i="65"/>
  <c r="AW141" i="65"/>
  <c r="AW140" i="65"/>
  <c r="AX138" i="65" s="1"/>
  <c r="AU101" i="65"/>
  <c r="AU102" i="65" s="1"/>
  <c r="AU105" i="65" s="1"/>
  <c r="AU144" i="65" s="1"/>
  <c r="AU119" i="65"/>
  <c r="AU143" i="65" s="1"/>
  <c r="AV100" i="65"/>
  <c r="AV103" i="65"/>
  <c r="AT145" i="65"/>
  <c r="BA122" i="65"/>
  <c r="AZ123" i="65"/>
  <c r="AZ128" i="65" s="1"/>
  <c r="AY130" i="65"/>
  <c r="AY133" i="65" s="1"/>
  <c r="AY131" i="65"/>
  <c r="AY134" i="65" s="1"/>
  <c r="W1528" i="53"/>
  <c r="AI1527" i="53" a="1"/>
  <c r="AI1527" i="53" s="1"/>
  <c r="AH1527" i="53" a="1"/>
  <c r="AH1527" i="53" s="1"/>
  <c r="B1527" i="53"/>
  <c r="C1526" i="53"/>
  <c r="D1525" i="53"/>
  <c r="U1525" i="53" s="1"/>
  <c r="V1525" i="53" s="1"/>
  <c r="AJ1525" i="53" s="1" a="1"/>
  <c r="AJ1525" i="53" s="1"/>
  <c r="AY137" i="65" l="1"/>
  <c r="AY139" i="65" s="1"/>
  <c r="AU118" i="65"/>
  <c r="AU145" i="65"/>
  <c r="AV101" i="65"/>
  <c r="AV102" i="65" s="1"/>
  <c r="AV105" i="65" s="1"/>
  <c r="AV144" i="65" s="1"/>
  <c r="AV119" i="65"/>
  <c r="AV143" i="65" s="1"/>
  <c r="AX141" i="65"/>
  <c r="AX140" i="65"/>
  <c r="AY138" i="65" s="1"/>
  <c r="AZ130" i="65"/>
  <c r="AZ133" i="65" s="1"/>
  <c r="AZ131" i="65"/>
  <c r="AZ134" i="65" s="1"/>
  <c r="BA123" i="65"/>
  <c r="BA128" i="65" s="1"/>
  <c r="BB122" i="65"/>
  <c r="AW100" i="65"/>
  <c r="AW103" i="65"/>
  <c r="W1529" i="53"/>
  <c r="AI1528" i="53" a="1"/>
  <c r="AI1528" i="53" s="1"/>
  <c r="AH1528" i="53" a="1"/>
  <c r="AH1528" i="53" s="1"/>
  <c r="B1528" i="53"/>
  <c r="C1527" i="53"/>
  <c r="D1526" i="53"/>
  <c r="U1526" i="53" s="1"/>
  <c r="V1526" i="53" s="1"/>
  <c r="AJ1526" i="53" s="1" a="1"/>
  <c r="AJ1526" i="53" s="1"/>
  <c r="AX103" i="65" l="1"/>
  <c r="AX100" i="65"/>
  <c r="AY140" i="65"/>
  <c r="AZ138" i="65" s="1"/>
  <c r="AY141" i="65"/>
  <c r="AW101" i="65"/>
  <c r="AW102" i="65" s="1"/>
  <c r="AW105" i="65" s="1"/>
  <c r="AW144" i="65" s="1"/>
  <c r="AW119" i="65"/>
  <c r="AW143" i="65" s="1"/>
  <c r="AV118" i="65"/>
  <c r="BC122" i="65"/>
  <c r="BB123" i="65"/>
  <c r="BB128" i="65" s="1"/>
  <c r="AZ137" i="65"/>
  <c r="AZ139" i="65" s="1"/>
  <c r="AV145" i="65"/>
  <c r="BA130" i="65"/>
  <c r="BA133" i="65" s="1"/>
  <c r="BA131" i="65"/>
  <c r="BA134" i="65" s="1"/>
  <c r="W1530" i="53"/>
  <c r="AI1529" i="53" a="1"/>
  <c r="AI1529" i="53" s="1"/>
  <c r="AH1529" i="53" a="1"/>
  <c r="AH1529" i="53" s="1"/>
  <c r="B1529" i="53"/>
  <c r="C1528" i="53"/>
  <c r="D1527" i="53"/>
  <c r="U1527" i="53" s="1"/>
  <c r="V1527" i="53" s="1"/>
  <c r="AJ1527" i="53" s="1" a="1"/>
  <c r="AJ1527" i="53" s="1"/>
  <c r="AW145" i="65" l="1"/>
  <c r="AY100" i="65"/>
  <c r="AY103" i="65"/>
  <c r="BA137" i="65"/>
  <c r="BA139" i="65" s="1"/>
  <c r="BB130" i="65"/>
  <c r="BB133" i="65" s="1"/>
  <c r="BB131" i="65"/>
  <c r="BB134" i="65" s="1"/>
  <c r="AX101" i="65"/>
  <c r="AX102" i="65" s="1"/>
  <c r="AX105" i="65" s="1"/>
  <c r="AX144" i="65" s="1"/>
  <c r="AX119" i="65"/>
  <c r="AX143" i="65" s="1"/>
  <c r="AW118" i="65"/>
  <c r="AZ140" i="65"/>
  <c r="BA138" i="65" s="1"/>
  <c r="AZ141" i="65"/>
  <c r="BC123" i="65"/>
  <c r="BC128" i="65" s="1"/>
  <c r="BD122" i="65"/>
  <c r="W1531" i="53"/>
  <c r="AI1530" i="53" a="1"/>
  <c r="AI1530" i="53" s="1"/>
  <c r="AH1530" i="53" a="1"/>
  <c r="AH1530" i="53" s="1"/>
  <c r="B1530" i="53"/>
  <c r="C1529" i="53"/>
  <c r="D1528" i="53"/>
  <c r="U1528" i="53" s="1"/>
  <c r="V1528" i="53" s="1"/>
  <c r="AJ1528" i="53" s="1" a="1"/>
  <c r="AJ1528" i="53" s="1"/>
  <c r="AX145" i="65" l="1"/>
  <c r="AX118" i="65"/>
  <c r="AZ100" i="65"/>
  <c r="AZ103" i="65"/>
  <c r="BD123" i="65"/>
  <c r="BD128" i="65" s="1"/>
  <c r="BE122" i="65"/>
  <c r="BB137" i="65"/>
  <c r="BB139" i="65" s="1"/>
  <c r="BC131" i="65"/>
  <c r="BC134" i="65" s="1"/>
  <c r="BC130" i="65"/>
  <c r="BA140" i="65"/>
  <c r="BB138" i="65" s="1"/>
  <c r="BA141" i="65"/>
  <c r="AY101" i="65"/>
  <c r="AY102" i="65" s="1"/>
  <c r="AY105" i="65" s="1"/>
  <c r="AY144" i="65" s="1"/>
  <c r="AY119" i="65"/>
  <c r="AY143" i="65" s="1"/>
  <c r="W1532" i="53"/>
  <c r="AI1531" i="53" a="1"/>
  <c r="AI1531" i="53" s="1"/>
  <c r="AH1531" i="53" a="1"/>
  <c r="AH1531" i="53" s="1"/>
  <c r="B1531" i="53"/>
  <c r="C1530" i="53"/>
  <c r="D1529" i="53"/>
  <c r="U1529" i="53" s="1"/>
  <c r="V1529" i="53" s="1"/>
  <c r="AJ1529" i="53" s="1" a="1"/>
  <c r="AJ1529" i="53" s="1"/>
  <c r="BC137" i="65" l="1"/>
  <c r="BC139" i="65" s="1"/>
  <c r="BC133" i="65"/>
  <c r="AY118" i="65"/>
  <c r="BD130" i="65"/>
  <c r="BD131" i="65"/>
  <c r="BD134" i="65" s="1"/>
  <c r="AY145" i="65"/>
  <c r="BB140" i="65"/>
  <c r="BC138" i="65" s="1"/>
  <c r="BB141" i="65"/>
  <c r="BF122" i="65"/>
  <c r="BE123" i="65"/>
  <c r="BE128" i="65" s="1"/>
  <c r="BA100" i="65"/>
  <c r="BA103" i="65"/>
  <c r="AZ101" i="65"/>
  <c r="AZ102" i="65" s="1"/>
  <c r="AZ105" i="65" s="1"/>
  <c r="AZ144" i="65" s="1"/>
  <c r="AZ119" i="65"/>
  <c r="AZ143" i="65" s="1"/>
  <c r="W1533" i="53"/>
  <c r="AI1532" i="53" a="1"/>
  <c r="AI1532" i="53" s="1"/>
  <c r="AH1532" i="53" a="1"/>
  <c r="AH1532" i="53" s="1"/>
  <c r="B1532" i="53"/>
  <c r="C1531" i="53"/>
  <c r="D1530" i="53"/>
  <c r="U1530" i="53" s="1"/>
  <c r="V1530" i="53" s="1"/>
  <c r="AJ1530" i="53" s="1" a="1"/>
  <c r="AJ1530" i="53" s="1"/>
  <c r="BD137" i="65" l="1"/>
  <c r="BD139" i="65" s="1"/>
  <c r="BD133" i="65"/>
  <c r="BG122" i="65"/>
  <c r="BF123" i="65"/>
  <c r="BF128" i="65" s="1"/>
  <c r="BA101" i="65"/>
  <c r="BA102" i="65" s="1"/>
  <c r="BA105" i="65" s="1"/>
  <c r="BA144" i="65" s="1"/>
  <c r="BA119" i="65"/>
  <c r="BA143" i="65" s="1"/>
  <c r="AZ118" i="65"/>
  <c r="BE130" i="65"/>
  <c r="BE133" i="65" s="1"/>
  <c r="BE131" i="65"/>
  <c r="BE134" i="65" s="1"/>
  <c r="BB103" i="65"/>
  <c r="BB100" i="65"/>
  <c r="AZ145" i="65"/>
  <c r="BC140" i="65"/>
  <c r="BD138" i="65" s="1"/>
  <c r="BC141" i="65"/>
  <c r="W1534" i="53"/>
  <c r="AI1533" i="53" a="1"/>
  <c r="AI1533" i="53" s="1"/>
  <c r="AH1533" i="53" a="1"/>
  <c r="AH1533" i="53" s="1"/>
  <c r="B1533" i="53"/>
  <c r="C1532" i="53"/>
  <c r="D1531" i="53"/>
  <c r="U1531" i="53" s="1"/>
  <c r="V1531" i="53" s="1"/>
  <c r="AJ1531" i="53" s="1" a="1"/>
  <c r="AJ1531" i="53" s="1"/>
  <c r="BA118" i="65" l="1"/>
  <c r="BC103" i="65"/>
  <c r="BC100" i="65"/>
  <c r="BA145" i="65"/>
  <c r="BD141" i="65"/>
  <c r="BD140" i="65"/>
  <c r="BE138" i="65" s="1"/>
  <c r="BF130" i="65"/>
  <c r="BF133" i="65" s="1"/>
  <c r="BF131" i="65"/>
  <c r="BF134" i="65" s="1"/>
  <c r="BE137" i="65"/>
  <c r="BE139" i="65" s="1"/>
  <c r="BB101" i="65"/>
  <c r="BB102" i="65" s="1"/>
  <c r="BB105" i="65" s="1"/>
  <c r="BB144" i="65" s="1"/>
  <c r="BB119" i="65"/>
  <c r="BB143" i="65" s="1"/>
  <c r="BH122" i="65"/>
  <c r="BG123" i="65"/>
  <c r="BG128" i="65" s="1"/>
  <c r="W1535" i="53"/>
  <c r="AI1534" i="53" a="1"/>
  <c r="AI1534" i="53" s="1"/>
  <c r="AH1534" i="53" a="1"/>
  <c r="AH1534" i="53" s="1"/>
  <c r="B1534" i="53"/>
  <c r="C1533" i="53"/>
  <c r="D1532" i="53"/>
  <c r="U1532" i="53" s="1"/>
  <c r="V1532" i="53" s="1"/>
  <c r="AJ1532" i="53" s="1" a="1"/>
  <c r="AJ1532" i="53" s="1"/>
  <c r="BB118" i="65" l="1"/>
  <c r="BG131" i="65"/>
  <c r="BG134" i="65" s="1"/>
  <c r="BG130" i="65"/>
  <c r="BI122" i="65"/>
  <c r="BH123" i="65"/>
  <c r="BH128" i="65" s="1"/>
  <c r="BE140" i="65"/>
  <c r="BF138" i="65" s="1"/>
  <c r="BE141" i="65"/>
  <c r="BD100" i="65"/>
  <c r="BD103" i="65"/>
  <c r="BC101" i="65"/>
  <c r="BC102" i="65" s="1"/>
  <c r="BC105" i="65" s="1"/>
  <c r="BC144" i="65" s="1"/>
  <c r="BC119" i="65"/>
  <c r="BC143" i="65" s="1"/>
  <c r="BF137" i="65"/>
  <c r="BF139" i="65" s="1"/>
  <c r="BB145" i="65"/>
  <c r="W1536" i="53"/>
  <c r="AI1535" i="53" a="1"/>
  <c r="AI1535" i="53" s="1"/>
  <c r="AH1535" i="53" a="1"/>
  <c r="AH1535" i="53" s="1"/>
  <c r="B1535" i="53"/>
  <c r="C1534" i="53"/>
  <c r="D1533" i="53"/>
  <c r="U1533" i="53" s="1"/>
  <c r="V1533" i="53" s="1"/>
  <c r="AJ1533" i="53" s="1" a="1"/>
  <c r="AJ1533" i="53" s="1"/>
  <c r="BG137" i="65" l="1"/>
  <c r="BG139" i="65" s="1"/>
  <c r="BG133" i="65"/>
  <c r="BC118" i="65"/>
  <c r="BH131" i="65"/>
  <c r="BH134" i="65" s="1"/>
  <c r="BH130" i="65"/>
  <c r="BH133" i="65" s="1"/>
  <c r="BE103" i="65"/>
  <c r="BE100" i="65"/>
  <c r="BJ122" i="65"/>
  <c r="BI123" i="65"/>
  <c r="BI128" i="65" s="1"/>
  <c r="BF140" i="65"/>
  <c r="BG138" i="65" s="1"/>
  <c r="BF141" i="65"/>
  <c r="BD101" i="65"/>
  <c r="BD102" i="65" s="1"/>
  <c r="BD105" i="65" s="1"/>
  <c r="BD144" i="65" s="1"/>
  <c r="BD119" i="65"/>
  <c r="BD143" i="65" s="1"/>
  <c r="BC145" i="65"/>
  <c r="W1537" i="53"/>
  <c r="AI1536" i="53" a="1"/>
  <c r="AI1536" i="53" s="1"/>
  <c r="AH1536" i="53" a="1"/>
  <c r="AH1536" i="53" s="1"/>
  <c r="B1536" i="53"/>
  <c r="C1535" i="53"/>
  <c r="D1534" i="53"/>
  <c r="U1534" i="53" s="1"/>
  <c r="V1534" i="53" s="1"/>
  <c r="AJ1534" i="53" s="1" a="1"/>
  <c r="AJ1534" i="53" s="1"/>
  <c r="BD118" i="65" l="1"/>
  <c r="BJ123" i="65"/>
  <c r="BJ128" i="65" s="1"/>
  <c r="BK122" i="65"/>
  <c r="BG141" i="65"/>
  <c r="BG140" i="65"/>
  <c r="BH138" i="65" s="1"/>
  <c r="BI130" i="65"/>
  <c r="BI133" i="65" s="1"/>
  <c r="BI131" i="65"/>
  <c r="BI134" i="65" s="1"/>
  <c r="BE101" i="65"/>
  <c r="BE102" i="65" s="1"/>
  <c r="BE105" i="65" s="1"/>
  <c r="BE144" i="65" s="1"/>
  <c r="BE119" i="65"/>
  <c r="BE143" i="65" s="1"/>
  <c r="BF103" i="65"/>
  <c r="BF100" i="65"/>
  <c r="BD145" i="65"/>
  <c r="BH137" i="65"/>
  <c r="BH139" i="65" s="1"/>
  <c r="W1538" i="53"/>
  <c r="AI1537" i="53" a="1"/>
  <c r="AI1537" i="53" s="1"/>
  <c r="AH1537" i="53" a="1"/>
  <c r="AH1537" i="53" s="1"/>
  <c r="B1537" i="53"/>
  <c r="C1536" i="53"/>
  <c r="D1535" i="53"/>
  <c r="U1535" i="53" s="1"/>
  <c r="V1535" i="53" s="1"/>
  <c r="AJ1535" i="53" s="1" a="1"/>
  <c r="AJ1535" i="53" s="1"/>
  <c r="BE145" i="65" l="1"/>
  <c r="BE118" i="65"/>
  <c r="BF101" i="65"/>
  <c r="BF102" i="65" s="1"/>
  <c r="BF105" i="65" s="1"/>
  <c r="BF144" i="65" s="1"/>
  <c r="BF119" i="65"/>
  <c r="BF143" i="65" s="1"/>
  <c r="BI137" i="65"/>
  <c r="BI139" i="65" s="1"/>
  <c r="BG100" i="65"/>
  <c r="BG103" i="65"/>
  <c r="BL122" i="65"/>
  <c r="BK123" i="65"/>
  <c r="BK128" i="65" s="1"/>
  <c r="BH141" i="65"/>
  <c r="BH140" i="65"/>
  <c r="BI138" i="65" s="1"/>
  <c r="BJ130" i="65"/>
  <c r="BJ133" i="65" s="1"/>
  <c r="BJ131" i="65"/>
  <c r="BJ134" i="65" s="1"/>
  <c r="W1539" i="53"/>
  <c r="AI1538" i="53" a="1"/>
  <c r="AI1538" i="53" s="1"/>
  <c r="AH1538" i="53" a="1"/>
  <c r="AH1538" i="53" s="1"/>
  <c r="B1538" i="53"/>
  <c r="C1537" i="53"/>
  <c r="D1536" i="53"/>
  <c r="U1536" i="53" s="1"/>
  <c r="V1536" i="53" s="1"/>
  <c r="AJ1536" i="53" s="1" a="1"/>
  <c r="AJ1536" i="53" s="1"/>
  <c r="BM122" i="65" l="1"/>
  <c r="BL123" i="65"/>
  <c r="BL128" i="65" s="1"/>
  <c r="BJ137" i="65"/>
  <c r="BJ139" i="65" s="1"/>
  <c r="BI141" i="65"/>
  <c r="BI140" i="65"/>
  <c r="BJ138" i="65" s="1"/>
  <c r="BK131" i="65"/>
  <c r="BK134" i="65" s="1"/>
  <c r="BK130" i="65"/>
  <c r="BK133" i="65" s="1"/>
  <c r="BG101" i="65"/>
  <c r="BG102" i="65" s="1"/>
  <c r="BG105" i="65" s="1"/>
  <c r="BG144" i="65" s="1"/>
  <c r="BG119" i="65"/>
  <c r="BG143" i="65" s="1"/>
  <c r="BF145" i="65"/>
  <c r="BH103" i="65"/>
  <c r="BH100" i="65"/>
  <c r="BF118" i="65"/>
  <c r="W1540" i="53"/>
  <c r="AI1539" i="53" a="1"/>
  <c r="AI1539" i="53" s="1"/>
  <c r="AH1539" i="53" a="1"/>
  <c r="AH1539" i="53" s="1"/>
  <c r="B1539" i="53"/>
  <c r="C1538" i="53"/>
  <c r="D1537" i="53"/>
  <c r="U1537" i="53" s="1"/>
  <c r="V1537" i="53" s="1"/>
  <c r="AJ1537" i="53" s="1" a="1"/>
  <c r="AJ1537" i="53" s="1"/>
  <c r="BK137" i="65" l="1"/>
  <c r="BK139" i="65" s="1"/>
  <c r="BG118" i="65"/>
  <c r="BI100" i="65"/>
  <c r="BI103" i="65"/>
  <c r="BH101" i="65"/>
  <c r="BH102" i="65" s="1"/>
  <c r="BH105" i="65" s="1"/>
  <c r="BH144" i="65" s="1"/>
  <c r="BH119" i="65"/>
  <c r="BH143" i="65" s="1"/>
  <c r="BJ141" i="65"/>
  <c r="BJ140" i="65"/>
  <c r="BK138" i="65" s="1"/>
  <c r="BL130" i="65"/>
  <c r="BL133" i="65" s="1"/>
  <c r="BL131" i="65"/>
  <c r="BL134" i="65" s="1"/>
  <c r="BG145" i="65"/>
  <c r="BM123" i="65"/>
  <c r="BM128" i="65" s="1"/>
  <c r="BN122" i="65"/>
  <c r="W1541" i="53"/>
  <c r="AI1540" i="53" a="1"/>
  <c r="AI1540" i="53" s="1"/>
  <c r="AH1540" i="53" a="1"/>
  <c r="AH1540" i="53" s="1"/>
  <c r="B1540" i="53"/>
  <c r="C1539" i="53"/>
  <c r="D1538" i="53"/>
  <c r="U1538" i="53" s="1"/>
  <c r="V1538" i="53" s="1"/>
  <c r="AJ1538" i="53" s="1" a="1"/>
  <c r="AJ1538" i="53" s="1"/>
  <c r="BH118" i="65" l="1"/>
  <c r="BL137" i="65"/>
  <c r="BL139" i="65" s="1"/>
  <c r="BJ103" i="65"/>
  <c r="BJ100" i="65"/>
  <c r="BO122" i="65"/>
  <c r="BN123" i="65"/>
  <c r="BN128" i="65" s="1"/>
  <c r="BH145" i="65"/>
  <c r="BK141" i="65"/>
  <c r="BK140" i="65"/>
  <c r="BL138" i="65" s="1"/>
  <c r="BM130" i="65"/>
  <c r="BM133" i="65" s="1"/>
  <c r="BM131" i="65"/>
  <c r="BM134" i="65" s="1"/>
  <c r="BI101" i="65"/>
  <c r="BI102" i="65" s="1"/>
  <c r="BI105" i="65" s="1"/>
  <c r="BI144" i="65" s="1"/>
  <c r="BI119" i="65"/>
  <c r="BI143" i="65" s="1"/>
  <c r="W1542" i="53"/>
  <c r="AI1541" i="53" a="1"/>
  <c r="AI1541" i="53" s="1"/>
  <c r="AH1541" i="53" a="1"/>
  <c r="AH1541" i="53" s="1"/>
  <c r="B1541" i="53"/>
  <c r="C1540" i="53"/>
  <c r="D1539" i="53"/>
  <c r="U1539" i="53" s="1"/>
  <c r="V1539" i="53" s="1"/>
  <c r="AJ1539" i="53" s="1" a="1"/>
  <c r="AJ1539" i="53" s="1"/>
  <c r="BI145" i="65" l="1"/>
  <c r="BN130" i="65"/>
  <c r="BN131" i="65"/>
  <c r="BN134" i="65" s="1"/>
  <c r="BJ101" i="65"/>
  <c r="BJ102" i="65" s="1"/>
  <c r="BJ105" i="65" s="1"/>
  <c r="BJ144" i="65" s="1"/>
  <c r="BJ119" i="65"/>
  <c r="BJ143" i="65" s="1"/>
  <c r="BM137" i="65"/>
  <c r="BM139" i="65" s="1"/>
  <c r="BP122" i="65"/>
  <c r="BO123" i="65"/>
  <c r="BO128" i="65" s="1"/>
  <c r="BL141" i="65"/>
  <c r="BL140" i="65"/>
  <c r="BM138" i="65" s="1"/>
  <c r="BI118" i="65"/>
  <c r="BK100" i="65"/>
  <c r="BK103" i="65"/>
  <c r="W1543" i="53"/>
  <c r="AI1542" i="53" a="1"/>
  <c r="AI1542" i="53" s="1"/>
  <c r="AH1542" i="53" a="1"/>
  <c r="AH1542" i="53" s="1"/>
  <c r="B1542" i="53"/>
  <c r="C1541" i="53"/>
  <c r="D1540" i="53"/>
  <c r="U1540" i="53" s="1"/>
  <c r="V1540" i="53" s="1"/>
  <c r="AJ1540" i="53" s="1" a="1"/>
  <c r="AJ1540" i="53" s="1"/>
  <c r="BN137" i="65" l="1"/>
  <c r="BN139" i="65" s="1"/>
  <c r="BN133" i="65"/>
  <c r="BJ118" i="65"/>
  <c r="BJ145" i="65"/>
  <c r="BK101" i="65"/>
  <c r="BK102" i="65" s="1"/>
  <c r="BK105" i="65" s="1"/>
  <c r="BK144" i="65" s="1"/>
  <c r="BK119" i="65"/>
  <c r="BK143" i="65" s="1"/>
  <c r="BO130" i="65"/>
  <c r="BO131" i="65"/>
  <c r="BO134" i="65" s="1"/>
  <c r="BL103" i="65"/>
  <c r="BL100" i="65"/>
  <c r="BQ122" i="65"/>
  <c r="BP123" i="65"/>
  <c r="BP128" i="65" s="1"/>
  <c r="BM141" i="65"/>
  <c r="BM140" i="65"/>
  <c r="BN138" i="65" s="1"/>
  <c r="W1544" i="53"/>
  <c r="AI1543" i="53" a="1"/>
  <c r="AI1543" i="53" s="1"/>
  <c r="AH1543" i="53" a="1"/>
  <c r="AH1543" i="53" s="1"/>
  <c r="B1543" i="53"/>
  <c r="C1542" i="53"/>
  <c r="D1541" i="53"/>
  <c r="U1541" i="53" s="1"/>
  <c r="V1541" i="53" s="1"/>
  <c r="AJ1541" i="53" s="1" a="1"/>
  <c r="AJ1541" i="53" s="1"/>
  <c r="BO137" i="65" l="1"/>
  <c r="BO139" i="65" s="1"/>
  <c r="BO133" i="65"/>
  <c r="BK118" i="65"/>
  <c r="BL101" i="65"/>
  <c r="BL102" i="65" s="1"/>
  <c r="BL105" i="65" s="1"/>
  <c r="BL144" i="65" s="1"/>
  <c r="BL119" i="65"/>
  <c r="BL143" i="65" s="1"/>
  <c r="BN141" i="65"/>
  <c r="BN140" i="65"/>
  <c r="BO138" i="65" s="1"/>
  <c r="BK145" i="65"/>
  <c r="BM103" i="65"/>
  <c r="BM100" i="65"/>
  <c r="BP130" i="65"/>
  <c r="BP133" i="65" s="1"/>
  <c r="BP131" i="65"/>
  <c r="BP134" i="65" s="1"/>
  <c r="BQ123" i="65"/>
  <c r="BQ128" i="65" s="1"/>
  <c r="BR122" i="65"/>
  <c r="W1545" i="53"/>
  <c r="AI1544" i="53" a="1"/>
  <c r="AI1544" i="53" s="1"/>
  <c r="AH1544" i="53" a="1"/>
  <c r="AH1544" i="53" s="1"/>
  <c r="B1544" i="53"/>
  <c r="C1543" i="53"/>
  <c r="D1542" i="53"/>
  <c r="U1542" i="53" s="1"/>
  <c r="V1542" i="53" s="1"/>
  <c r="AJ1542" i="53" s="1" a="1"/>
  <c r="AJ1542" i="53" s="1"/>
  <c r="BP137" i="65" l="1"/>
  <c r="BP139" i="65" s="1"/>
  <c r="BO140" i="65"/>
  <c r="BP138" i="65" s="1"/>
  <c r="BO141" i="65"/>
  <c r="BN103" i="65"/>
  <c r="BN100" i="65"/>
  <c r="BS122" i="65"/>
  <c r="BR123" i="65"/>
  <c r="BR128" i="65" s="1"/>
  <c r="BQ131" i="65"/>
  <c r="BQ134" i="65" s="1"/>
  <c r="BQ130" i="65"/>
  <c r="BQ133" i="65" s="1"/>
  <c r="BM101" i="65"/>
  <c r="BM102" i="65" s="1"/>
  <c r="BM105" i="65" s="1"/>
  <c r="BM144" i="65" s="1"/>
  <c r="BM119" i="65"/>
  <c r="BM143" i="65" s="1"/>
  <c r="BL118" i="65"/>
  <c r="BL145" i="65"/>
  <c r="W1546" i="53"/>
  <c r="AI1545" i="53" a="1"/>
  <c r="AI1545" i="53" s="1"/>
  <c r="AH1545" i="53" a="1"/>
  <c r="AH1545" i="53" s="1"/>
  <c r="B1545" i="53"/>
  <c r="C1544" i="53"/>
  <c r="D1543" i="53"/>
  <c r="U1543" i="53" s="1"/>
  <c r="V1543" i="53" s="1"/>
  <c r="AJ1543" i="53" s="1" a="1"/>
  <c r="AJ1543" i="53" s="1"/>
  <c r="BM118" i="65" l="1"/>
  <c r="BS123" i="65"/>
  <c r="BS128" i="65" s="1"/>
  <c r="BT122" i="65"/>
  <c r="BN101" i="65"/>
  <c r="BN102" i="65" s="1"/>
  <c r="BN105" i="65" s="1"/>
  <c r="BN144" i="65" s="1"/>
  <c r="BN119" i="65"/>
  <c r="BN143" i="65" s="1"/>
  <c r="BR131" i="65"/>
  <c r="BR134" i="65" s="1"/>
  <c r="BR130" i="65"/>
  <c r="BR133" i="65" s="1"/>
  <c r="BO103" i="65"/>
  <c r="BO100" i="65"/>
  <c r="BQ137" i="65"/>
  <c r="BQ139" i="65" s="1"/>
  <c r="BM145" i="65"/>
  <c r="BP140" i="65"/>
  <c r="BQ138" i="65" s="1"/>
  <c r="BP141" i="65"/>
  <c r="W1547" i="53"/>
  <c r="AI1546" i="53" a="1"/>
  <c r="AI1546" i="53" s="1"/>
  <c r="AH1546" i="53" a="1"/>
  <c r="AH1546" i="53" s="1"/>
  <c r="B1546" i="53"/>
  <c r="C1545" i="53"/>
  <c r="D1544" i="53"/>
  <c r="U1544" i="53" s="1"/>
  <c r="V1544" i="53" s="1"/>
  <c r="AJ1544" i="53" s="1" a="1"/>
  <c r="AJ1544" i="53" s="1"/>
  <c r="BN118" i="65" l="1"/>
  <c r="BQ140" i="65"/>
  <c r="BR138" i="65" s="1"/>
  <c r="BQ141" i="65"/>
  <c r="BN145" i="65"/>
  <c r="BT123" i="65"/>
  <c r="BT128" i="65" s="1"/>
  <c r="BU122" i="65"/>
  <c r="BP100" i="65"/>
  <c r="BP103" i="65"/>
  <c r="BR137" i="65"/>
  <c r="BR139" i="65" s="1"/>
  <c r="BO101" i="65"/>
  <c r="BO102" i="65" s="1"/>
  <c r="BO105" i="65" s="1"/>
  <c r="BO144" i="65" s="1"/>
  <c r="BO119" i="65"/>
  <c r="BO143" i="65" s="1"/>
  <c r="BS131" i="65"/>
  <c r="BS134" i="65" s="1"/>
  <c r="BS130" i="65"/>
  <c r="BS133" i="65" s="1"/>
  <c r="W1548" i="53"/>
  <c r="AI1547" i="53" a="1"/>
  <c r="AI1547" i="53" s="1"/>
  <c r="AH1547" i="53" a="1"/>
  <c r="AH1547" i="53" s="1"/>
  <c r="B1547" i="53"/>
  <c r="C1546" i="53"/>
  <c r="D1545" i="53"/>
  <c r="U1545" i="53" s="1"/>
  <c r="V1545" i="53" s="1"/>
  <c r="AJ1545" i="53" s="1" a="1"/>
  <c r="AJ1545" i="53" s="1"/>
  <c r="BO118" i="65" l="1"/>
  <c r="BU123" i="65"/>
  <c r="BU128" i="65" s="1"/>
  <c r="BV122" i="65"/>
  <c r="BP101" i="65"/>
  <c r="BP102" i="65" s="1"/>
  <c r="BP105" i="65" s="1"/>
  <c r="BP144" i="65" s="1"/>
  <c r="BP119" i="65"/>
  <c r="BP143" i="65" s="1"/>
  <c r="BT130" i="65"/>
  <c r="BT133" i="65" s="1"/>
  <c r="BT131" i="65"/>
  <c r="BT134" i="65" s="1"/>
  <c r="BQ100" i="65"/>
  <c r="BQ103" i="65"/>
  <c r="BO145" i="65"/>
  <c r="BS137" i="65"/>
  <c r="BS139" i="65" s="1"/>
  <c r="BR141" i="65"/>
  <c r="BR140" i="65"/>
  <c r="BS138" i="65" s="1"/>
  <c r="W1549" i="53"/>
  <c r="AI1548" i="53" a="1"/>
  <c r="AI1548" i="53" s="1"/>
  <c r="AH1548" i="53" a="1"/>
  <c r="AH1548" i="53" s="1"/>
  <c r="B1548" i="53"/>
  <c r="C1547" i="53"/>
  <c r="D1546" i="53"/>
  <c r="U1546" i="53" s="1"/>
  <c r="V1546" i="53" s="1"/>
  <c r="AJ1546" i="53" s="1" a="1"/>
  <c r="AJ1546" i="53" s="1"/>
  <c r="BP118" i="65" l="1"/>
  <c r="BQ101" i="65"/>
  <c r="BQ102" i="65" s="1"/>
  <c r="BQ105" i="65" s="1"/>
  <c r="BQ144" i="65" s="1"/>
  <c r="BQ119" i="65"/>
  <c r="BQ143" i="65" s="1"/>
  <c r="BP145" i="65"/>
  <c r="BT137" i="65"/>
  <c r="BT139" i="65" s="1"/>
  <c r="BR103" i="65"/>
  <c r="BR100" i="65"/>
  <c r="BV123" i="65"/>
  <c r="BV128" i="65" s="1"/>
  <c r="BW122" i="65"/>
  <c r="BS140" i="65"/>
  <c r="BT138" i="65" s="1"/>
  <c r="BS141" i="65"/>
  <c r="BU130" i="65"/>
  <c r="BU133" i="65" s="1"/>
  <c r="BU131" i="65"/>
  <c r="BU134" i="65" s="1"/>
  <c r="W1550" i="53"/>
  <c r="AI1549" i="53" a="1"/>
  <c r="AI1549" i="53" s="1"/>
  <c r="AH1549" i="53" a="1"/>
  <c r="AH1549" i="53" s="1"/>
  <c r="B1549" i="53"/>
  <c r="C1548" i="53"/>
  <c r="D1547" i="53"/>
  <c r="U1547" i="53" s="1"/>
  <c r="V1547" i="53" s="1"/>
  <c r="AJ1547" i="53" s="1" a="1"/>
  <c r="AJ1547" i="53" s="1"/>
  <c r="BQ118" i="65" l="1"/>
  <c r="BU137" i="65"/>
  <c r="BU139" i="65" s="1"/>
  <c r="BT141" i="65"/>
  <c r="BT140" i="65"/>
  <c r="BU138" i="65" s="1"/>
  <c r="BX122" i="65"/>
  <c r="BW123" i="65"/>
  <c r="BW128" i="65" s="1"/>
  <c r="BV131" i="65"/>
  <c r="BV134" i="65" s="1"/>
  <c r="BV130" i="65"/>
  <c r="BV133" i="65" s="1"/>
  <c r="BS103" i="65"/>
  <c r="BS100" i="65"/>
  <c r="BR101" i="65"/>
  <c r="BR102" i="65" s="1"/>
  <c r="BR105" i="65" s="1"/>
  <c r="BR144" i="65" s="1"/>
  <c r="BR119" i="65"/>
  <c r="BR143" i="65" s="1"/>
  <c r="BQ145" i="65"/>
  <c r="W1551" i="53"/>
  <c r="AI1550" i="53" a="1"/>
  <c r="AI1550" i="53" s="1"/>
  <c r="AH1550" i="53" a="1"/>
  <c r="AH1550" i="53" s="1"/>
  <c r="B1550" i="53"/>
  <c r="C1549" i="53"/>
  <c r="D1548" i="53"/>
  <c r="U1548" i="53" s="1"/>
  <c r="V1548" i="53" s="1"/>
  <c r="AJ1548" i="53" s="1" a="1"/>
  <c r="AJ1548" i="53" s="1"/>
  <c r="BR118" i="65" l="1"/>
  <c r="BS101" i="65"/>
  <c r="BS102" i="65" s="1"/>
  <c r="BS105" i="65" s="1"/>
  <c r="BS144" i="65" s="1"/>
  <c r="BS119" i="65"/>
  <c r="BS143" i="65" s="1"/>
  <c r="BW131" i="65"/>
  <c r="BW134" i="65" s="1"/>
  <c r="BW130" i="65"/>
  <c r="BW133" i="65" s="1"/>
  <c r="BY122" i="65"/>
  <c r="BX123" i="65"/>
  <c r="BX128" i="65" s="1"/>
  <c r="BV137" i="65"/>
  <c r="BV139" i="65" s="1"/>
  <c r="BU141" i="65"/>
  <c r="BU140" i="65"/>
  <c r="BV138" i="65" s="1"/>
  <c r="BR145" i="65"/>
  <c r="BT103" i="65"/>
  <c r="BT100" i="65"/>
  <c r="W1552" i="53"/>
  <c r="AI1551" i="53" a="1"/>
  <c r="AI1551" i="53" s="1"/>
  <c r="AH1551" i="53" a="1"/>
  <c r="AH1551" i="53" s="1"/>
  <c r="B1551" i="53"/>
  <c r="C1550" i="53"/>
  <c r="D1549" i="53"/>
  <c r="U1549" i="53" s="1"/>
  <c r="V1549" i="53" s="1"/>
  <c r="AJ1549" i="53" s="1" a="1"/>
  <c r="AJ1549" i="53" s="1"/>
  <c r="BS118" i="65" l="1"/>
  <c r="BT101" i="65"/>
  <c r="BT102" i="65" s="1"/>
  <c r="BT105" i="65" s="1"/>
  <c r="BT144" i="65" s="1"/>
  <c r="BT119" i="65"/>
  <c r="BT143" i="65" s="1"/>
  <c r="BU100" i="65"/>
  <c r="BU103" i="65"/>
  <c r="BX130" i="65"/>
  <c r="BX133" i="65" s="1"/>
  <c r="BX131" i="65"/>
  <c r="BX134" i="65" s="1"/>
  <c r="BW137" i="65"/>
  <c r="BW139" i="65" s="1"/>
  <c r="BZ122" i="65"/>
  <c r="BY123" i="65"/>
  <c r="BY128" i="65" s="1"/>
  <c r="BV140" i="65"/>
  <c r="BW138" i="65" s="1"/>
  <c r="BV141" i="65"/>
  <c r="BS145" i="65"/>
  <c r="W1553" i="53"/>
  <c r="AI1552" i="53" a="1"/>
  <c r="AI1552" i="53" s="1"/>
  <c r="AH1552" i="53" a="1"/>
  <c r="AH1552" i="53" s="1"/>
  <c r="B1552" i="53"/>
  <c r="C1551" i="53"/>
  <c r="D1550" i="53"/>
  <c r="U1550" i="53" s="1"/>
  <c r="V1550" i="53" s="1"/>
  <c r="AJ1550" i="53" s="1" a="1"/>
  <c r="AJ1550" i="53" s="1"/>
  <c r="BT118" i="65" l="1"/>
  <c r="BX137" i="65"/>
  <c r="BX139" i="65" s="1"/>
  <c r="BV103" i="65"/>
  <c r="BV100" i="65"/>
  <c r="BU101" i="65"/>
  <c r="BU102" i="65" s="1"/>
  <c r="BU105" i="65" s="1"/>
  <c r="BU144" i="65" s="1"/>
  <c r="BU119" i="65"/>
  <c r="BU143" i="65" s="1"/>
  <c r="BW140" i="65"/>
  <c r="BX138" i="65" s="1"/>
  <c r="BW141" i="65"/>
  <c r="BY130" i="65"/>
  <c r="BY133" i="65" s="1"/>
  <c r="BY131" i="65"/>
  <c r="BY134" i="65" s="1"/>
  <c r="CA122" i="65"/>
  <c r="BZ123" i="65"/>
  <c r="BZ128" i="65" s="1"/>
  <c r="BT145" i="65"/>
  <c r="W1554" i="53"/>
  <c r="AI1553" i="53" a="1"/>
  <c r="AI1553" i="53" s="1"/>
  <c r="AH1553" i="53" a="1"/>
  <c r="AH1553" i="53" s="1"/>
  <c r="B1553" i="53"/>
  <c r="C1552" i="53"/>
  <c r="D1551" i="53"/>
  <c r="U1551" i="53" s="1"/>
  <c r="V1551" i="53" s="1"/>
  <c r="AJ1551" i="53" s="1" a="1"/>
  <c r="AJ1551" i="53" s="1"/>
  <c r="BU118" i="65" l="1"/>
  <c r="CA123" i="65"/>
  <c r="CA128" i="65" s="1"/>
  <c r="CB122" i="65"/>
  <c r="BZ131" i="65"/>
  <c r="BZ134" i="65" s="1"/>
  <c r="BZ130" i="65"/>
  <c r="BZ133" i="65" s="1"/>
  <c r="BY137" i="65"/>
  <c r="BY139" i="65" s="1"/>
  <c r="BV101" i="65"/>
  <c r="BV102" i="65" s="1"/>
  <c r="BV105" i="65" s="1"/>
  <c r="BV144" i="65" s="1"/>
  <c r="BV119" i="65"/>
  <c r="BV143" i="65" s="1"/>
  <c r="BW100" i="65"/>
  <c r="BW103" i="65"/>
  <c r="BU145" i="65"/>
  <c r="BX140" i="65"/>
  <c r="BY138" i="65" s="1"/>
  <c r="BX141" i="65"/>
  <c r="W1555" i="53"/>
  <c r="AI1554" i="53" a="1"/>
  <c r="AI1554" i="53" s="1"/>
  <c r="AH1554" i="53" a="1"/>
  <c r="AH1554" i="53" s="1"/>
  <c r="B1554" i="53"/>
  <c r="C1553" i="53"/>
  <c r="D1552" i="53"/>
  <c r="U1552" i="53" s="1"/>
  <c r="V1552" i="53" s="1"/>
  <c r="AJ1552" i="53" s="1" a="1"/>
  <c r="AJ1552" i="53" s="1"/>
  <c r="BV145" i="65" l="1"/>
  <c r="BZ137" i="65"/>
  <c r="BZ139" i="65" s="1"/>
  <c r="BX100" i="65"/>
  <c r="BX103" i="65"/>
  <c r="BV118" i="65"/>
  <c r="BY141" i="65"/>
  <c r="BY140" i="65"/>
  <c r="BZ138" i="65" s="1"/>
  <c r="CC122" i="65"/>
  <c r="CB123" i="65"/>
  <c r="CB128" i="65" s="1"/>
  <c r="BW101" i="65"/>
  <c r="BW102" i="65" s="1"/>
  <c r="BW105" i="65" s="1"/>
  <c r="BW144" i="65" s="1"/>
  <c r="BW119" i="65"/>
  <c r="BW143" i="65" s="1"/>
  <c r="CA131" i="65"/>
  <c r="CA134" i="65" s="1"/>
  <c r="CA130" i="65"/>
  <c r="CA133" i="65" s="1"/>
  <c r="W1556" i="53"/>
  <c r="AI1555" i="53" a="1"/>
  <c r="AI1555" i="53" s="1"/>
  <c r="AH1555" i="53" a="1"/>
  <c r="AH1555" i="53" s="1"/>
  <c r="B1555" i="53"/>
  <c r="C1554" i="53"/>
  <c r="D1553" i="53"/>
  <c r="U1553" i="53" s="1"/>
  <c r="V1553" i="53" s="1"/>
  <c r="AJ1553" i="53" s="1" a="1"/>
  <c r="AJ1553" i="53" s="1"/>
  <c r="BY103" i="65" l="1"/>
  <c r="BY100" i="65"/>
  <c r="CD122" i="65"/>
  <c r="CC123" i="65"/>
  <c r="CC128" i="65" s="1"/>
  <c r="BZ140" i="65"/>
  <c r="CA138" i="65" s="1"/>
  <c r="BZ141" i="65"/>
  <c r="CA137" i="65"/>
  <c r="CA139" i="65" s="1"/>
  <c r="BW118" i="65"/>
  <c r="BX101" i="65"/>
  <c r="BX102" i="65" s="1"/>
  <c r="BX105" i="65" s="1"/>
  <c r="BX144" i="65" s="1"/>
  <c r="BX119" i="65"/>
  <c r="BX143" i="65" s="1"/>
  <c r="BW145" i="65"/>
  <c r="CB131" i="65"/>
  <c r="CB134" i="65" s="1"/>
  <c r="CB130" i="65"/>
  <c r="CB133" i="65" s="1"/>
  <c r="W1557" i="53"/>
  <c r="AI1556" i="53" a="1"/>
  <c r="AI1556" i="53" s="1"/>
  <c r="AH1556" i="53" a="1"/>
  <c r="AH1556" i="53" s="1"/>
  <c r="B1556" i="53"/>
  <c r="C1555" i="53"/>
  <c r="D1554" i="53"/>
  <c r="U1554" i="53" s="1"/>
  <c r="V1554" i="53" s="1"/>
  <c r="AJ1554" i="53" s="1" a="1"/>
  <c r="AJ1554" i="53" s="1"/>
  <c r="BZ103" i="65" l="1"/>
  <c r="BZ100" i="65"/>
  <c r="CB137" i="65"/>
  <c r="CB139" i="65" s="1"/>
  <c r="CA140" i="65"/>
  <c r="CB138" i="65" s="1"/>
  <c r="CA141" i="65"/>
  <c r="CC130" i="65"/>
  <c r="CC133" i="65" s="1"/>
  <c r="CC131" i="65"/>
  <c r="CC134" i="65" s="1"/>
  <c r="CD123" i="65"/>
  <c r="CD128" i="65" s="1"/>
  <c r="CE122" i="65"/>
  <c r="BX118" i="65"/>
  <c r="BY101" i="65"/>
  <c r="BY102" i="65" s="1"/>
  <c r="BY105" i="65" s="1"/>
  <c r="BY144" i="65" s="1"/>
  <c r="BY119" i="65"/>
  <c r="BY143" i="65" s="1"/>
  <c r="BX145" i="65"/>
  <c r="W1558" i="53"/>
  <c r="AI1557" i="53" a="1"/>
  <c r="AI1557" i="53" s="1"/>
  <c r="AH1557" i="53" a="1"/>
  <c r="AH1557" i="53" s="1"/>
  <c r="B1557" i="53"/>
  <c r="C1556" i="53"/>
  <c r="D1555" i="53"/>
  <c r="U1555" i="53" s="1"/>
  <c r="V1555" i="53" s="1"/>
  <c r="AJ1555" i="53" s="1" a="1"/>
  <c r="AJ1555" i="53" s="1"/>
  <c r="CA103" i="65" l="1"/>
  <c r="CA100" i="65"/>
  <c r="CB141" i="65"/>
  <c r="CB140" i="65"/>
  <c r="CC138" i="65" s="1"/>
  <c r="BY145" i="65"/>
  <c r="CE123" i="65"/>
  <c r="CE128" i="65" s="1"/>
  <c r="CF122" i="65"/>
  <c r="BZ101" i="65"/>
  <c r="BZ102" i="65" s="1"/>
  <c r="BZ105" i="65" s="1"/>
  <c r="BZ144" i="65" s="1"/>
  <c r="BZ119" i="65"/>
  <c r="BZ143" i="65" s="1"/>
  <c r="CC137" i="65"/>
  <c r="CC139" i="65" s="1"/>
  <c r="BY118" i="65"/>
  <c r="CD130" i="65"/>
  <c r="CD133" i="65" s="1"/>
  <c r="CD131" i="65"/>
  <c r="CD134" i="65" s="1"/>
  <c r="W1559" i="53"/>
  <c r="AI1558" i="53" a="1"/>
  <c r="AI1558" i="53" s="1"/>
  <c r="AH1558" i="53" a="1"/>
  <c r="AH1558" i="53" s="1"/>
  <c r="B1558" i="53"/>
  <c r="C1557" i="53"/>
  <c r="D1556" i="53"/>
  <c r="U1556" i="53" s="1"/>
  <c r="V1556" i="53" s="1"/>
  <c r="AJ1556" i="53" s="1" a="1"/>
  <c r="AJ1556" i="53" s="1"/>
  <c r="BZ118" i="65" l="1"/>
  <c r="CG122" i="65"/>
  <c r="CF123" i="65"/>
  <c r="CF128" i="65" s="1"/>
  <c r="CC141" i="65"/>
  <c r="CC140" i="65"/>
  <c r="CD138" i="65" s="1"/>
  <c r="CB100" i="65"/>
  <c r="CB103" i="65"/>
  <c r="CD137" i="65"/>
  <c r="CD139" i="65" s="1"/>
  <c r="CA101" i="65"/>
  <c r="CA102" i="65" s="1"/>
  <c r="CA105" i="65" s="1"/>
  <c r="CA144" i="65" s="1"/>
  <c r="CA119" i="65"/>
  <c r="CA143" i="65" s="1"/>
  <c r="CE130" i="65"/>
  <c r="CE133" i="65" s="1"/>
  <c r="CE131" i="65"/>
  <c r="CE134" i="65" s="1"/>
  <c r="BZ145" i="65"/>
  <c r="W1560" i="53"/>
  <c r="AI1559" i="53" a="1"/>
  <c r="AI1559" i="53" s="1"/>
  <c r="AH1559" i="53" a="1"/>
  <c r="AH1559" i="53" s="1"/>
  <c r="B1559" i="53"/>
  <c r="C1558" i="53"/>
  <c r="D1557" i="53"/>
  <c r="U1557" i="53" s="1"/>
  <c r="V1557" i="53" s="1"/>
  <c r="AJ1557" i="53" s="1" a="1"/>
  <c r="AJ1557" i="53" s="1"/>
  <c r="CA118" i="65" l="1"/>
  <c r="CE137" i="65"/>
  <c r="CE139" i="65" s="1"/>
  <c r="CB101" i="65"/>
  <c r="CB102" i="65" s="1"/>
  <c r="CB105" i="65" s="1"/>
  <c r="CB144" i="65" s="1"/>
  <c r="CB119" i="65"/>
  <c r="CB143" i="65" s="1"/>
  <c r="CD140" i="65"/>
  <c r="CE138" i="65" s="1"/>
  <c r="CD141" i="65"/>
  <c r="CA145" i="65"/>
  <c r="CF130" i="65"/>
  <c r="CF133" i="65" s="1"/>
  <c r="CF131" i="65"/>
  <c r="CF134" i="65" s="1"/>
  <c r="CC103" i="65"/>
  <c r="CC100" i="65"/>
  <c r="CG123" i="65"/>
  <c r="CG128" i="65" s="1"/>
  <c r="CH122" i="65"/>
  <c r="W1561" i="53"/>
  <c r="AI1560" i="53" a="1"/>
  <c r="AI1560" i="53" s="1"/>
  <c r="AH1560" i="53" a="1"/>
  <c r="AH1560" i="53" s="1"/>
  <c r="B1560" i="53"/>
  <c r="C1559" i="53"/>
  <c r="D1558" i="53"/>
  <c r="U1558" i="53" s="1"/>
  <c r="V1558" i="53" s="1"/>
  <c r="AJ1558" i="53" s="1" a="1"/>
  <c r="AJ1558" i="53" s="1"/>
  <c r="CB118" i="65" l="1"/>
  <c r="CD100" i="65"/>
  <c r="CD103" i="65"/>
  <c r="CF137" i="65"/>
  <c r="CF139" i="65" s="1"/>
  <c r="CH123" i="65"/>
  <c r="CH128" i="65" s="1"/>
  <c r="CI122" i="65"/>
  <c r="CE140" i="65"/>
  <c r="CF138" i="65" s="1"/>
  <c r="CE141" i="65"/>
  <c r="CC101" i="65"/>
  <c r="CC102" i="65" s="1"/>
  <c r="CC105" i="65" s="1"/>
  <c r="CC144" i="65" s="1"/>
  <c r="CC119" i="65"/>
  <c r="CC143" i="65" s="1"/>
  <c r="CG130" i="65"/>
  <c r="CG133" i="65" s="1"/>
  <c r="CG131" i="65"/>
  <c r="CG134" i="65" s="1"/>
  <c r="CB145" i="65"/>
  <c r="W1562" i="53"/>
  <c r="AI1561" i="53" a="1"/>
  <c r="AI1561" i="53" s="1"/>
  <c r="AH1561" i="53" a="1"/>
  <c r="AH1561" i="53" s="1"/>
  <c r="B1561" i="53"/>
  <c r="C1560" i="53"/>
  <c r="D1559" i="53"/>
  <c r="U1559" i="53" s="1"/>
  <c r="V1559" i="53" s="1"/>
  <c r="AJ1559" i="53" s="1" a="1"/>
  <c r="AJ1559" i="53" s="1"/>
  <c r="CH130" i="65" l="1"/>
  <c r="CH131" i="65"/>
  <c r="CH134" i="65" s="1"/>
  <c r="CI123" i="65"/>
  <c r="CI128" i="65" s="1"/>
  <c r="CJ122" i="65"/>
  <c r="CG137" i="65"/>
  <c r="CG139" i="65" s="1"/>
  <c r="CC118" i="65"/>
  <c r="CF140" i="65"/>
  <c r="CG138" i="65" s="1"/>
  <c r="CF141" i="65"/>
  <c r="CC145" i="65"/>
  <c r="CE100" i="65"/>
  <c r="CE103" i="65"/>
  <c r="CD101" i="65"/>
  <c r="CD102" i="65" s="1"/>
  <c r="CD105" i="65" s="1"/>
  <c r="CD144" i="65" s="1"/>
  <c r="CD119" i="65"/>
  <c r="CD143" i="65" s="1"/>
  <c r="W1563" i="53"/>
  <c r="AI1562" i="53" a="1"/>
  <c r="AI1562" i="53" s="1"/>
  <c r="AH1562" i="53" a="1"/>
  <c r="AH1562" i="53" s="1"/>
  <c r="B1562" i="53"/>
  <c r="C1561" i="53"/>
  <c r="D1560" i="53"/>
  <c r="U1560" i="53" s="1"/>
  <c r="V1560" i="53" s="1"/>
  <c r="AJ1560" i="53" s="1" a="1"/>
  <c r="AJ1560" i="53" s="1"/>
  <c r="CH137" i="65" l="1"/>
  <c r="CH139" i="65" s="1"/>
  <c r="CH133" i="65"/>
  <c r="CD145" i="65"/>
  <c r="CD118" i="65"/>
  <c r="CE101" i="65"/>
  <c r="CE102" i="65" s="1"/>
  <c r="CE105" i="65" s="1"/>
  <c r="CE144" i="65" s="1"/>
  <c r="CE119" i="65"/>
  <c r="CE143" i="65" s="1"/>
  <c r="CI131" i="65"/>
  <c r="CI134" i="65" s="1"/>
  <c r="CI130" i="65"/>
  <c r="CI133" i="65" s="1"/>
  <c r="CF103" i="65"/>
  <c r="CF100" i="65"/>
  <c r="CK122" i="65"/>
  <c r="CJ123" i="65"/>
  <c r="CJ128" i="65" s="1"/>
  <c r="CG140" i="65"/>
  <c r="CH138" i="65" s="1"/>
  <c r="CG141" i="65"/>
  <c r="W1564" i="53"/>
  <c r="AI1563" i="53" a="1"/>
  <c r="AI1563" i="53" s="1"/>
  <c r="AH1563" i="53" a="1"/>
  <c r="AH1563" i="53" s="1"/>
  <c r="B1563" i="53"/>
  <c r="C1562" i="53"/>
  <c r="D1561" i="53"/>
  <c r="U1561" i="53" s="1"/>
  <c r="V1561" i="53" s="1"/>
  <c r="AJ1561" i="53" s="1" a="1"/>
  <c r="AJ1561" i="53" s="1"/>
  <c r="CE118" i="65" l="1"/>
  <c r="CG103" i="65"/>
  <c r="CG100" i="65"/>
  <c r="CF101" i="65"/>
  <c r="CF102" i="65" s="1"/>
  <c r="CF105" i="65" s="1"/>
  <c r="CF144" i="65" s="1"/>
  <c r="CF119" i="65"/>
  <c r="CF143" i="65" s="1"/>
  <c r="CE145" i="65"/>
  <c r="CI137" i="65"/>
  <c r="CI139" i="65" s="1"/>
  <c r="CH141" i="65"/>
  <c r="CH140" i="65"/>
  <c r="CI138" i="65" s="1"/>
  <c r="CJ131" i="65"/>
  <c r="CJ134" i="65" s="1"/>
  <c r="CJ130" i="65"/>
  <c r="CJ133" i="65" s="1"/>
  <c r="CK123" i="65"/>
  <c r="CK128" i="65" s="1"/>
  <c r="CL122" i="65"/>
  <c r="W1565" i="53"/>
  <c r="AI1564" i="53" a="1"/>
  <c r="AI1564" i="53" s="1"/>
  <c r="AH1564" i="53" a="1"/>
  <c r="AH1564" i="53" s="1"/>
  <c r="B1564" i="53"/>
  <c r="C1563" i="53"/>
  <c r="D1562" i="53"/>
  <c r="U1562" i="53" s="1"/>
  <c r="V1562" i="53" s="1"/>
  <c r="AJ1562" i="53" s="1" a="1"/>
  <c r="AJ1562" i="53" s="1"/>
  <c r="CF118" i="65" l="1"/>
  <c r="CH100" i="65"/>
  <c r="CH103" i="65"/>
  <c r="CL123" i="65"/>
  <c r="CL128" i="65" s="1"/>
  <c r="CM122" i="65"/>
  <c r="CF145" i="65"/>
  <c r="CK130" i="65"/>
  <c r="CK133" i="65" s="1"/>
  <c r="CK131" i="65"/>
  <c r="CK134" i="65" s="1"/>
  <c r="CJ137" i="65"/>
  <c r="CJ139" i="65" s="1"/>
  <c r="CG101" i="65"/>
  <c r="CG102" i="65" s="1"/>
  <c r="CG105" i="65" s="1"/>
  <c r="CG144" i="65" s="1"/>
  <c r="CG119" i="65"/>
  <c r="CG143" i="65" s="1"/>
  <c r="CI141" i="65"/>
  <c r="CI140" i="65"/>
  <c r="CJ138" i="65" s="1"/>
  <c r="W1566" i="53"/>
  <c r="AI1565" i="53" a="1"/>
  <c r="AI1565" i="53" s="1"/>
  <c r="AH1565" i="53" a="1"/>
  <c r="AH1565" i="53" s="1"/>
  <c r="B1565" i="53"/>
  <c r="C1564" i="53"/>
  <c r="D1563" i="53"/>
  <c r="U1563" i="53" s="1"/>
  <c r="V1563" i="53" s="1"/>
  <c r="AJ1563" i="53" s="1" a="1"/>
  <c r="AJ1563" i="53" s="1"/>
  <c r="CG118" i="65" l="1"/>
  <c r="CJ141" i="65"/>
  <c r="CJ140" i="65"/>
  <c r="CK138" i="65" s="1"/>
  <c r="CN122" i="65"/>
  <c r="CM123" i="65"/>
  <c r="CM128" i="65" s="1"/>
  <c r="CL130" i="65"/>
  <c r="CL133" i="65" s="1"/>
  <c r="CL131" i="65"/>
  <c r="CL134" i="65" s="1"/>
  <c r="CK137" i="65"/>
  <c r="CK139" i="65" s="1"/>
  <c r="CI103" i="65"/>
  <c r="CI100" i="65"/>
  <c r="CG145" i="65"/>
  <c r="CH101" i="65"/>
  <c r="CH102" i="65" s="1"/>
  <c r="CH105" i="65" s="1"/>
  <c r="CH144" i="65" s="1"/>
  <c r="CH119" i="65"/>
  <c r="CH143" i="65" s="1"/>
  <c r="W1567" i="53"/>
  <c r="AI1566" i="53" a="1"/>
  <c r="AI1566" i="53" s="1"/>
  <c r="AH1566" i="53" a="1"/>
  <c r="AH1566" i="53" s="1"/>
  <c r="B1566" i="53"/>
  <c r="C1565" i="53"/>
  <c r="D1564" i="53"/>
  <c r="U1564" i="53" s="1"/>
  <c r="V1564" i="53" s="1"/>
  <c r="AJ1564" i="53" s="1" a="1"/>
  <c r="AJ1564" i="53" s="1"/>
  <c r="CH118" i="65" l="1"/>
  <c r="CO122" i="65"/>
  <c r="CN123" i="65"/>
  <c r="CN128" i="65" s="1"/>
  <c r="CL137" i="65"/>
  <c r="CL139" i="65" s="1"/>
  <c r="CI101" i="65"/>
  <c r="CI102" i="65" s="1"/>
  <c r="CI105" i="65" s="1"/>
  <c r="CI144" i="65" s="1"/>
  <c r="CI119" i="65"/>
  <c r="CI143" i="65" s="1"/>
  <c r="CK141" i="65"/>
  <c r="CK140" i="65"/>
  <c r="CL138" i="65" s="1"/>
  <c r="CH145" i="65"/>
  <c r="CM130" i="65"/>
  <c r="CM131" i="65"/>
  <c r="CM134" i="65" s="1"/>
  <c r="CJ100" i="65"/>
  <c r="CJ103" i="65"/>
  <c r="W1568" i="53"/>
  <c r="AI1567" i="53" a="1"/>
  <c r="AI1567" i="53" s="1"/>
  <c r="AH1567" i="53" a="1"/>
  <c r="AH1567" i="53" s="1"/>
  <c r="B1567" i="53"/>
  <c r="C1566" i="53"/>
  <c r="D1565" i="53"/>
  <c r="U1565" i="53" s="1"/>
  <c r="V1565" i="53" s="1"/>
  <c r="AJ1565" i="53" s="1" a="1"/>
  <c r="AJ1565" i="53" s="1"/>
  <c r="CM137" i="65" l="1"/>
  <c r="CM139" i="65" s="1"/>
  <c r="CM133" i="65"/>
  <c r="CI118" i="65"/>
  <c r="CI145" i="65"/>
  <c r="CJ101" i="65"/>
  <c r="CJ102" i="65" s="1"/>
  <c r="CJ105" i="65" s="1"/>
  <c r="CJ144" i="65" s="1"/>
  <c r="CJ119" i="65"/>
  <c r="CJ143" i="65" s="1"/>
  <c r="CL140" i="65"/>
  <c r="CM138" i="65" s="1"/>
  <c r="CL141" i="65"/>
  <c r="CN130" i="65"/>
  <c r="CN131" i="65"/>
  <c r="CN134" i="65" s="1"/>
  <c r="CK103" i="65"/>
  <c r="CK100" i="65"/>
  <c r="CO123" i="65"/>
  <c r="CO128" i="65" s="1"/>
  <c r="CP122" i="65"/>
  <c r="W1569" i="53"/>
  <c r="AI1568" i="53" a="1"/>
  <c r="AI1568" i="53" s="1"/>
  <c r="AH1568" i="53" a="1"/>
  <c r="AH1568" i="53" s="1"/>
  <c r="B1568" i="53"/>
  <c r="C1567" i="53"/>
  <c r="D1566" i="53"/>
  <c r="U1566" i="53" s="1"/>
  <c r="V1566" i="53" s="1"/>
  <c r="AJ1566" i="53" s="1" a="1"/>
  <c r="AJ1566" i="53" s="1"/>
  <c r="CN137" i="65" l="1"/>
  <c r="CN139" i="65" s="1"/>
  <c r="CN133" i="65"/>
  <c r="CL103" i="65"/>
  <c r="CL100" i="65"/>
  <c r="CO130" i="65"/>
  <c r="CO133" i="65" s="1"/>
  <c r="CO131" i="65"/>
  <c r="CO134" i="65" s="1"/>
  <c r="CK101" i="65"/>
  <c r="CK102" i="65" s="1"/>
  <c r="CK105" i="65" s="1"/>
  <c r="CK144" i="65" s="1"/>
  <c r="CK119" i="65"/>
  <c r="CK143" i="65" s="1"/>
  <c r="CQ122" i="65"/>
  <c r="CP123" i="65"/>
  <c r="CP128" i="65" s="1"/>
  <c r="CJ145" i="65"/>
  <c r="CM140" i="65"/>
  <c r="CN138" i="65" s="1"/>
  <c r="CM141" i="65"/>
  <c r="CJ118" i="65"/>
  <c r="W1570" i="53"/>
  <c r="AI1569" i="53" a="1"/>
  <c r="AI1569" i="53" s="1"/>
  <c r="AH1569" i="53" a="1"/>
  <c r="AH1569" i="53" s="1"/>
  <c r="B1569" i="53"/>
  <c r="C1568" i="53"/>
  <c r="D1567" i="53"/>
  <c r="U1567" i="53" s="1"/>
  <c r="V1567" i="53" s="1"/>
  <c r="AJ1567" i="53" s="1" a="1"/>
  <c r="AJ1567" i="53" s="1"/>
  <c r="CK118" i="65" l="1"/>
  <c r="CN141" i="65"/>
  <c r="CN140" i="65"/>
  <c r="CO138" i="65" s="1"/>
  <c r="CP131" i="65"/>
  <c r="CP134" i="65" s="1"/>
  <c r="CP130" i="65"/>
  <c r="CP133" i="65" s="1"/>
  <c r="CM103" i="65"/>
  <c r="CM100" i="65"/>
  <c r="CQ123" i="65"/>
  <c r="CQ128" i="65" s="1"/>
  <c r="CR122" i="65"/>
  <c r="CL101" i="65"/>
  <c r="CL102" i="65" s="1"/>
  <c r="CL105" i="65" s="1"/>
  <c r="CL144" i="65" s="1"/>
  <c r="CL119" i="65"/>
  <c r="CL143" i="65" s="1"/>
  <c r="CK145" i="65"/>
  <c r="CO137" i="65"/>
  <c r="CO139" i="65" s="1"/>
  <c r="W1571" i="53"/>
  <c r="AI1570" i="53" a="1"/>
  <c r="AI1570" i="53" s="1"/>
  <c r="AH1570" i="53" a="1"/>
  <c r="AH1570" i="53" s="1"/>
  <c r="B1570" i="53"/>
  <c r="C1569" i="53"/>
  <c r="D1568" i="53"/>
  <c r="U1568" i="53" s="1"/>
  <c r="V1568" i="53" s="1"/>
  <c r="AJ1568" i="53" s="1" a="1"/>
  <c r="AJ1568" i="53" s="1"/>
  <c r="CP137" i="65" l="1"/>
  <c r="CP139" i="65" s="1"/>
  <c r="CL118" i="65"/>
  <c r="CQ131" i="65"/>
  <c r="CQ134" i="65" s="1"/>
  <c r="CQ130" i="65"/>
  <c r="CQ133" i="65" s="1"/>
  <c r="CS122" i="65"/>
  <c r="CR123" i="65"/>
  <c r="CR128" i="65" s="1"/>
  <c r="CO141" i="65"/>
  <c r="CO140" i="65"/>
  <c r="CP138" i="65" s="1"/>
  <c r="CM101" i="65"/>
  <c r="CM102" i="65" s="1"/>
  <c r="CM105" i="65" s="1"/>
  <c r="CM144" i="65" s="1"/>
  <c r="CM119" i="65"/>
  <c r="CM143" i="65" s="1"/>
  <c r="CL145" i="65"/>
  <c r="CN103" i="65"/>
  <c r="CN100" i="65"/>
  <c r="W1572" i="53"/>
  <c r="AI1571" i="53" a="1"/>
  <c r="AI1571" i="53" s="1"/>
  <c r="AH1571" i="53" a="1"/>
  <c r="AH1571" i="53" s="1"/>
  <c r="B1571" i="53"/>
  <c r="C1570" i="53"/>
  <c r="D1569" i="53"/>
  <c r="U1569" i="53" s="1"/>
  <c r="V1569" i="53" s="1"/>
  <c r="AJ1569" i="53" s="1" a="1"/>
  <c r="AJ1569" i="53" s="1"/>
  <c r="CM145" i="65" l="1"/>
  <c r="CP140" i="65"/>
  <c r="CQ138" i="65" s="1"/>
  <c r="CP141" i="65"/>
  <c r="CR131" i="65"/>
  <c r="CR134" i="65" s="1"/>
  <c r="CR130" i="65"/>
  <c r="CR133" i="65" s="1"/>
  <c r="CT122" i="65"/>
  <c r="CS123" i="65"/>
  <c r="CS128" i="65" s="1"/>
  <c r="CM118" i="65"/>
  <c r="CN101" i="65"/>
  <c r="CN102" i="65" s="1"/>
  <c r="CN105" i="65" s="1"/>
  <c r="CN144" i="65" s="1"/>
  <c r="CN119" i="65"/>
  <c r="CN143" i="65" s="1"/>
  <c r="CQ137" i="65"/>
  <c r="CQ139" i="65" s="1"/>
  <c r="CO100" i="65"/>
  <c r="CO103" i="65"/>
  <c r="W1573" i="53"/>
  <c r="AI1572" i="53" a="1"/>
  <c r="AI1572" i="53" s="1"/>
  <c r="AH1572" i="53" a="1"/>
  <c r="AH1572" i="53" s="1"/>
  <c r="B1572" i="53"/>
  <c r="C1571" i="53"/>
  <c r="D1570" i="53"/>
  <c r="U1570" i="53" s="1"/>
  <c r="V1570" i="53" s="1"/>
  <c r="AJ1570" i="53" s="1" a="1"/>
  <c r="AJ1570" i="53" s="1"/>
  <c r="CN118" i="65" l="1"/>
  <c r="CR137" i="65"/>
  <c r="CR139" i="65" s="1"/>
  <c r="CO101" i="65"/>
  <c r="CO102" i="65" s="1"/>
  <c r="CO105" i="65" s="1"/>
  <c r="CO144" i="65" s="1"/>
  <c r="CO119" i="65"/>
  <c r="CO143" i="65" s="1"/>
  <c r="CS130" i="65"/>
  <c r="CS133" i="65" s="1"/>
  <c r="CS131" i="65"/>
  <c r="CS134" i="65" s="1"/>
  <c r="CP100" i="65"/>
  <c r="CP103" i="65"/>
  <c r="CT123" i="65"/>
  <c r="CT128" i="65" s="1"/>
  <c r="CU122" i="65"/>
  <c r="CN145" i="65"/>
  <c r="CQ140" i="65"/>
  <c r="CR138" i="65" s="1"/>
  <c r="CQ141" i="65"/>
  <c r="W1574" i="53"/>
  <c r="AI1573" i="53" a="1"/>
  <c r="AI1573" i="53" s="1"/>
  <c r="AH1573" i="53" a="1"/>
  <c r="AH1573" i="53" s="1"/>
  <c r="B1573" i="53"/>
  <c r="C1572" i="53"/>
  <c r="D1571" i="53"/>
  <c r="U1571" i="53" s="1"/>
  <c r="V1571" i="53" s="1"/>
  <c r="AJ1571" i="53" s="1" a="1"/>
  <c r="AJ1571" i="53" s="1"/>
  <c r="CO118" i="65" l="1"/>
  <c r="CP101" i="65"/>
  <c r="CP102" i="65" s="1"/>
  <c r="CP105" i="65" s="1"/>
  <c r="CP144" i="65" s="1"/>
  <c r="CP119" i="65"/>
  <c r="CP143" i="65" s="1"/>
  <c r="CS137" i="65"/>
  <c r="CS139" i="65" s="1"/>
  <c r="CO145" i="65"/>
  <c r="CR141" i="65"/>
  <c r="CR140" i="65"/>
  <c r="CS138" i="65" s="1"/>
  <c r="CT130" i="65"/>
  <c r="CT133" i="65" s="1"/>
  <c r="CT131" i="65"/>
  <c r="CT134" i="65" s="1"/>
  <c r="CQ103" i="65"/>
  <c r="CQ100" i="65"/>
  <c r="CV122" i="65"/>
  <c r="CU123" i="65"/>
  <c r="CU128" i="65" s="1"/>
  <c r="W1575" i="53"/>
  <c r="AI1574" i="53" a="1"/>
  <c r="AI1574" i="53" s="1"/>
  <c r="AH1574" i="53" a="1"/>
  <c r="AH1574" i="53" s="1"/>
  <c r="B1574" i="53"/>
  <c r="C1573" i="53"/>
  <c r="D1572" i="53"/>
  <c r="U1572" i="53" s="1"/>
  <c r="V1572" i="53" s="1"/>
  <c r="AJ1572" i="53" s="1" a="1"/>
  <c r="AJ1572" i="53" s="1"/>
  <c r="CP118" i="65" l="1"/>
  <c r="CS141" i="65"/>
  <c r="CS140" i="65"/>
  <c r="CT138" i="65" s="1"/>
  <c r="CR100" i="65"/>
  <c r="CR103" i="65"/>
  <c r="CW122" i="65"/>
  <c r="CV123" i="65"/>
  <c r="CV128" i="65" s="1"/>
  <c r="CU130" i="65"/>
  <c r="CU133" i="65" s="1"/>
  <c r="CU131" i="65"/>
  <c r="CU134" i="65" s="1"/>
  <c r="CQ101" i="65"/>
  <c r="CQ102" i="65" s="1"/>
  <c r="CQ105" i="65" s="1"/>
  <c r="CQ144" i="65" s="1"/>
  <c r="CQ119" i="65"/>
  <c r="CQ143" i="65" s="1"/>
  <c r="CT137" i="65"/>
  <c r="CT139" i="65" s="1"/>
  <c r="CP145" i="65"/>
  <c r="W1576" i="53"/>
  <c r="AI1575" i="53" a="1"/>
  <c r="AI1575" i="53" s="1"/>
  <c r="AH1575" i="53" a="1"/>
  <c r="AH1575" i="53" s="1"/>
  <c r="B1575" i="53"/>
  <c r="C1574" i="53"/>
  <c r="D1573" i="53"/>
  <c r="U1573" i="53" s="1"/>
  <c r="V1573" i="53" s="1"/>
  <c r="AJ1573" i="53" s="1" a="1"/>
  <c r="AJ1573" i="53" s="1"/>
  <c r="CQ118" i="65" l="1"/>
  <c r="CX122" i="65"/>
  <c r="CW123" i="65"/>
  <c r="CW128" i="65" s="1"/>
  <c r="CV130" i="65"/>
  <c r="CV133" i="65" s="1"/>
  <c r="CV131" i="65"/>
  <c r="CV134" i="65" s="1"/>
  <c r="CR101" i="65"/>
  <c r="CR102" i="65" s="1"/>
  <c r="CR105" i="65" s="1"/>
  <c r="CR144" i="65" s="1"/>
  <c r="CR119" i="65"/>
  <c r="CR143" i="65" s="1"/>
  <c r="CU137" i="65"/>
  <c r="CU139" i="65" s="1"/>
  <c r="CT140" i="65"/>
  <c r="CU138" i="65" s="1"/>
  <c r="CT141" i="65"/>
  <c r="CQ145" i="65"/>
  <c r="CS100" i="65"/>
  <c r="CS103" i="65"/>
  <c r="W1577" i="53"/>
  <c r="AI1576" i="53" a="1"/>
  <c r="AI1576" i="53" s="1"/>
  <c r="AH1576" i="53" a="1"/>
  <c r="AH1576" i="53" s="1"/>
  <c r="B1576" i="53"/>
  <c r="C1575" i="53"/>
  <c r="D1574" i="53"/>
  <c r="U1574" i="53" s="1"/>
  <c r="V1574" i="53" s="1"/>
  <c r="AJ1574" i="53" s="1" a="1"/>
  <c r="AJ1574" i="53" s="1"/>
  <c r="CR118" i="65" l="1"/>
  <c r="CS101" i="65"/>
  <c r="CS102" i="65" s="1"/>
  <c r="CS105" i="65" s="1"/>
  <c r="CS144" i="65" s="1"/>
  <c r="CS119" i="65"/>
  <c r="CS143" i="65" s="1"/>
  <c r="CT103" i="65"/>
  <c r="CT100" i="65"/>
  <c r="CV137" i="65"/>
  <c r="CV139" i="65" s="1"/>
  <c r="CR145" i="65"/>
  <c r="CU140" i="65"/>
  <c r="CV138" i="65" s="1"/>
  <c r="CU141" i="65"/>
  <c r="CW130" i="65"/>
  <c r="CW133" i="65" s="1"/>
  <c r="CW131" i="65"/>
  <c r="CW134" i="65" s="1"/>
  <c r="CY122" i="65"/>
  <c r="CX123" i="65"/>
  <c r="CX128" i="65" s="1"/>
  <c r="W1578" i="53"/>
  <c r="AI1577" i="53" a="1"/>
  <c r="AI1577" i="53" s="1"/>
  <c r="AH1577" i="53" a="1"/>
  <c r="AH1577" i="53" s="1"/>
  <c r="B1577" i="53"/>
  <c r="C1576" i="53"/>
  <c r="D1575" i="53"/>
  <c r="U1575" i="53" s="1"/>
  <c r="V1575" i="53" s="1"/>
  <c r="AJ1575" i="53" s="1" a="1"/>
  <c r="AJ1575" i="53" s="1"/>
  <c r="CS118" i="65" l="1"/>
  <c r="CX131" i="65"/>
  <c r="CX134" i="65" s="1"/>
  <c r="CX130" i="65"/>
  <c r="CX133" i="65" s="1"/>
  <c r="CZ122" i="65"/>
  <c r="CY123" i="65"/>
  <c r="CY128" i="65" s="1"/>
  <c r="CW137" i="65"/>
  <c r="CW139" i="65" s="1"/>
  <c r="CU100" i="65"/>
  <c r="CU103" i="65"/>
  <c r="CS145" i="65"/>
  <c r="CT101" i="65"/>
  <c r="CT102" i="65" s="1"/>
  <c r="CT105" i="65" s="1"/>
  <c r="CT144" i="65" s="1"/>
  <c r="CT119" i="65"/>
  <c r="CT143" i="65" s="1"/>
  <c r="CV140" i="65"/>
  <c r="CW138" i="65" s="1"/>
  <c r="CV141" i="65"/>
  <c r="W1579" i="53"/>
  <c r="AI1578" i="53" a="1"/>
  <c r="AI1578" i="53" s="1"/>
  <c r="AH1578" i="53" a="1"/>
  <c r="AH1578" i="53" s="1"/>
  <c r="B1578" i="53"/>
  <c r="C1577" i="53"/>
  <c r="D1576" i="53"/>
  <c r="U1576" i="53" s="1"/>
  <c r="V1576" i="53" s="1"/>
  <c r="AJ1576" i="53" s="1" a="1"/>
  <c r="AJ1576" i="53" s="1"/>
  <c r="CX137" i="65" l="1"/>
  <c r="CX139" i="65" s="1"/>
  <c r="CT118" i="65"/>
  <c r="CV103" i="65"/>
  <c r="CV100" i="65"/>
  <c r="CU101" i="65"/>
  <c r="CU102" i="65" s="1"/>
  <c r="CU105" i="65" s="1"/>
  <c r="CU144" i="65" s="1"/>
  <c r="CU119" i="65"/>
  <c r="CU143" i="65" s="1"/>
  <c r="CY130" i="65"/>
  <c r="CY133" i="65" s="1"/>
  <c r="CY131" i="65"/>
  <c r="CY134" i="65" s="1"/>
  <c r="CT145" i="65"/>
  <c r="DA122" i="65"/>
  <c r="CZ123" i="65"/>
  <c r="CZ128" i="65" s="1"/>
  <c r="CW140" i="65"/>
  <c r="CX138" i="65" s="1"/>
  <c r="CW141" i="65"/>
  <c r="W1580" i="53"/>
  <c r="AI1579" i="53" a="1"/>
  <c r="AI1579" i="53" s="1"/>
  <c r="AH1579" i="53" a="1"/>
  <c r="AH1579" i="53" s="1"/>
  <c r="B1579" i="53"/>
  <c r="C1578" i="53"/>
  <c r="D1577" i="53"/>
  <c r="U1577" i="53" s="1"/>
  <c r="V1577" i="53" s="1"/>
  <c r="AJ1577" i="53" s="1" a="1"/>
  <c r="AJ1577" i="53" s="1"/>
  <c r="CU118" i="65" l="1"/>
  <c r="CU145" i="65"/>
  <c r="CZ131" i="65"/>
  <c r="CZ134" i="65" s="1"/>
  <c r="CZ130" i="65"/>
  <c r="CZ133" i="65" s="1"/>
  <c r="CV101" i="65"/>
  <c r="CV102" i="65" s="1"/>
  <c r="CV105" i="65" s="1"/>
  <c r="CV144" i="65" s="1"/>
  <c r="CV119" i="65"/>
  <c r="CV143" i="65" s="1"/>
  <c r="CY137" i="65"/>
  <c r="CY139" i="65" s="1"/>
  <c r="CW100" i="65"/>
  <c r="CW103" i="65"/>
  <c r="CX141" i="65"/>
  <c r="CX140" i="65"/>
  <c r="CY138" i="65" s="1"/>
  <c r="DB122" i="65"/>
  <c r="DB123" i="65" s="1"/>
  <c r="DB128" i="65" s="1"/>
  <c r="DA123" i="65"/>
  <c r="DA128" i="65" s="1"/>
  <c r="W1581" i="53"/>
  <c r="AI1580" i="53" a="1"/>
  <c r="AI1580" i="53" s="1"/>
  <c r="AH1580" i="53" a="1"/>
  <c r="AH1580" i="53" s="1"/>
  <c r="B1580" i="53"/>
  <c r="C1579" i="53"/>
  <c r="D1578" i="53"/>
  <c r="U1578" i="53" s="1"/>
  <c r="V1578" i="53" s="1"/>
  <c r="AJ1578" i="53" s="1" a="1"/>
  <c r="AJ1578" i="53" s="1"/>
  <c r="DB130" i="65" l="1"/>
  <c r="DB133" i="65" s="1"/>
  <c r="DB131" i="65"/>
  <c r="DB134" i="65" s="1"/>
  <c r="DA130" i="65"/>
  <c r="DA133" i="65" s="1"/>
  <c r="DA131" i="65"/>
  <c r="DA134" i="65" s="1"/>
  <c r="CY141" i="65"/>
  <c r="CY140" i="65"/>
  <c r="CZ138" i="65" s="1"/>
  <c r="CZ137" i="65"/>
  <c r="CZ139" i="65" s="1"/>
  <c r="CV145" i="65"/>
  <c r="CV118" i="65"/>
  <c r="CX103" i="65"/>
  <c r="CX100" i="65"/>
  <c r="CW101" i="65"/>
  <c r="CW102" i="65" s="1"/>
  <c r="CW105" i="65" s="1"/>
  <c r="CW144" i="65" s="1"/>
  <c r="CW119" i="65"/>
  <c r="CW143" i="65" s="1"/>
  <c r="W1582" i="53"/>
  <c r="AI1581" i="53" a="1"/>
  <c r="AI1581" i="53" s="1"/>
  <c r="AH1581" i="53" a="1"/>
  <c r="AH1581" i="53" s="1"/>
  <c r="B1581" i="53"/>
  <c r="C1580" i="53"/>
  <c r="D1579" i="53"/>
  <c r="U1579" i="53" s="1"/>
  <c r="V1579" i="53" s="1"/>
  <c r="AJ1579" i="53" s="1" a="1"/>
  <c r="AJ1579" i="53" s="1"/>
  <c r="CW145" i="65" l="1"/>
  <c r="CX101" i="65"/>
  <c r="CX102" i="65" s="1"/>
  <c r="CX105" i="65" s="1"/>
  <c r="CX144" i="65" s="1"/>
  <c r="CX119" i="65"/>
  <c r="CX143" i="65" s="1"/>
  <c r="DB137" i="65"/>
  <c r="DB139" i="65" s="1"/>
  <c r="CZ141" i="65"/>
  <c r="CZ140" i="65"/>
  <c r="DA138" i="65" s="1"/>
  <c r="CW118" i="65"/>
  <c r="CY103" i="65"/>
  <c r="CY100" i="65"/>
  <c r="DA137" i="65"/>
  <c r="DA139" i="65" s="1"/>
  <c r="W1583" i="53"/>
  <c r="AI1582" i="53" a="1"/>
  <c r="AI1582" i="53" s="1"/>
  <c r="AH1582" i="53" a="1"/>
  <c r="AH1582" i="53" s="1"/>
  <c r="B1582" i="53"/>
  <c r="C1581" i="53"/>
  <c r="D1580" i="53"/>
  <c r="U1580" i="53" s="1"/>
  <c r="V1580" i="53" s="1"/>
  <c r="AJ1580" i="53" s="1" a="1"/>
  <c r="AJ1580" i="53" s="1"/>
  <c r="CX118" i="65" l="1"/>
  <c r="DA140" i="65"/>
  <c r="DB138" i="65" s="1"/>
  <c r="DA141" i="65"/>
  <c r="CY101" i="65"/>
  <c r="CY102" i="65" s="1"/>
  <c r="CY105" i="65" s="1"/>
  <c r="CY144" i="65" s="1"/>
  <c r="CY119" i="65"/>
  <c r="CY143" i="65" s="1"/>
  <c r="CX145" i="65"/>
  <c r="CZ103" i="65"/>
  <c r="CZ100" i="65"/>
  <c r="W1584" i="53"/>
  <c r="AI1583" i="53" a="1"/>
  <c r="AI1583" i="53" s="1"/>
  <c r="AH1583" i="53" a="1"/>
  <c r="AH1583" i="53" s="1"/>
  <c r="B1583" i="53"/>
  <c r="C1582" i="53"/>
  <c r="D1581" i="53"/>
  <c r="U1581" i="53" s="1"/>
  <c r="V1581" i="53" s="1"/>
  <c r="AJ1581" i="53" s="1" a="1"/>
  <c r="AJ1581" i="53" s="1"/>
  <c r="CY118" i="65" l="1"/>
  <c r="CZ101" i="65"/>
  <c r="CZ102" i="65" s="1"/>
  <c r="CZ105" i="65" s="1"/>
  <c r="CZ144" i="65" s="1"/>
  <c r="CZ119" i="65"/>
  <c r="CZ143" i="65" s="1"/>
  <c r="CY145" i="65"/>
  <c r="DA103" i="65"/>
  <c r="DA100" i="65"/>
  <c r="DB141" i="65"/>
  <c r="DB140" i="65"/>
  <c r="W1585" i="53"/>
  <c r="AI1584" i="53" a="1"/>
  <c r="AI1584" i="53" s="1"/>
  <c r="AH1584" i="53" a="1"/>
  <c r="AH1584" i="53" s="1"/>
  <c r="B1584" i="53"/>
  <c r="C1583" i="53"/>
  <c r="D1582" i="53"/>
  <c r="U1582" i="53" s="1"/>
  <c r="V1582" i="53" s="1"/>
  <c r="AJ1582" i="53" s="1" a="1"/>
  <c r="AJ1582" i="53" s="1"/>
  <c r="DA101" i="65" l="1"/>
  <c r="DA102" i="65" s="1"/>
  <c r="DA105" i="65" s="1"/>
  <c r="DA144" i="65" s="1"/>
  <c r="DA119" i="65"/>
  <c r="DA143" i="65" s="1"/>
  <c r="CZ145" i="65"/>
  <c r="DB103" i="65"/>
  <c r="DB100" i="65"/>
  <c r="CZ118" i="65"/>
  <c r="W1586" i="53"/>
  <c r="AI1585" i="53" a="1"/>
  <c r="AI1585" i="53" s="1"/>
  <c r="AH1585" i="53" a="1"/>
  <c r="AH1585" i="53" s="1"/>
  <c r="B1585" i="53"/>
  <c r="C1584" i="53"/>
  <c r="D1583" i="53"/>
  <c r="U1583" i="53" s="1"/>
  <c r="V1583" i="53" s="1"/>
  <c r="AJ1583" i="53" s="1" a="1"/>
  <c r="AJ1583" i="53" s="1"/>
  <c r="DA118" i="65" l="1"/>
  <c r="DB101" i="65"/>
  <c r="DB102" i="65" s="1"/>
  <c r="DB105" i="65" s="1"/>
  <c r="DB119" i="65"/>
  <c r="DA145" i="65"/>
  <c r="W1587" i="53"/>
  <c r="AI1586" i="53" a="1"/>
  <c r="AI1586" i="53" s="1"/>
  <c r="AH1586" i="53" a="1"/>
  <c r="AH1586" i="53" s="1"/>
  <c r="B1586" i="53"/>
  <c r="C1585" i="53"/>
  <c r="D1584" i="53"/>
  <c r="U1584" i="53" s="1"/>
  <c r="V1584" i="53" s="1"/>
  <c r="AJ1584" i="53" s="1" a="1"/>
  <c r="AJ1584" i="53" s="1"/>
  <c r="DB118" i="65" l="1"/>
  <c r="E118" i="65" s="1"/>
  <c r="E119" i="65"/>
  <c r="DB143" i="65"/>
  <c r="F144" i="65" s="1"/>
  <c r="F145" i="65" s="1"/>
  <c r="DB144" i="65"/>
  <c r="F106" i="65"/>
  <c r="J106" i="65" s="1"/>
  <c r="W1588" i="53"/>
  <c r="AI1587" i="53" a="1"/>
  <c r="AI1587" i="53" s="1"/>
  <c r="AH1587" i="53" a="1"/>
  <c r="AH1587" i="53" s="1"/>
  <c r="B1587" i="53"/>
  <c r="C1586" i="53"/>
  <c r="D1585" i="53"/>
  <c r="U1585" i="53" s="1"/>
  <c r="V1585" i="53" s="1"/>
  <c r="AJ1585" i="53" s="1" a="1"/>
  <c r="AJ1585" i="53" s="1"/>
  <c r="DB145" i="65" l="1"/>
  <c r="W1589" i="53"/>
  <c r="AI1588" i="53" a="1"/>
  <c r="AI1588" i="53" s="1"/>
  <c r="AH1588" i="53" a="1"/>
  <c r="AH1588" i="53" s="1"/>
  <c r="B1588" i="53"/>
  <c r="C1587" i="53"/>
  <c r="D1586" i="53"/>
  <c r="U1586" i="53" s="1"/>
  <c r="V1586" i="53" s="1"/>
  <c r="AJ1586" i="53" s="1" a="1"/>
  <c r="AJ1586" i="53" s="1"/>
  <c r="W1590" i="53" l="1"/>
  <c r="AI1589" i="53" a="1"/>
  <c r="AI1589" i="53" s="1"/>
  <c r="AH1589" i="53" a="1"/>
  <c r="AH1589" i="53" s="1"/>
  <c r="B1589" i="53"/>
  <c r="C1588" i="53"/>
  <c r="D1587" i="53"/>
  <c r="U1587" i="53" s="1"/>
  <c r="V1587" i="53" s="1"/>
  <c r="AJ1587" i="53" s="1" a="1"/>
  <c r="AJ1587" i="53" s="1"/>
  <c r="W1591" i="53" l="1"/>
  <c r="AI1590" i="53" a="1"/>
  <c r="AI1590" i="53" s="1"/>
  <c r="AH1590" i="53" a="1"/>
  <c r="AH1590" i="53" s="1"/>
  <c r="B1590" i="53"/>
  <c r="C1589" i="53"/>
  <c r="D1588" i="53"/>
  <c r="U1588" i="53" s="1"/>
  <c r="V1588" i="53" s="1"/>
  <c r="AJ1588" i="53" s="1" a="1"/>
  <c r="AJ1588" i="53" s="1"/>
  <c r="W1592" i="53" l="1"/>
  <c r="AI1591" i="53" a="1"/>
  <c r="AI1591" i="53" s="1"/>
  <c r="AH1591" i="53" a="1"/>
  <c r="AH1591" i="53" s="1"/>
  <c r="B1591" i="53"/>
  <c r="C1590" i="53"/>
  <c r="D1589" i="53"/>
  <c r="U1589" i="53" s="1"/>
  <c r="V1589" i="53" s="1"/>
  <c r="AJ1589" i="53" s="1" a="1"/>
  <c r="AJ1589" i="53" s="1"/>
  <c r="W1593" i="53" l="1"/>
  <c r="AI1592" i="53" a="1"/>
  <c r="AI1592" i="53" s="1"/>
  <c r="AH1592" i="53" a="1"/>
  <c r="AH1592" i="53" s="1"/>
  <c r="B1592" i="53"/>
  <c r="C1591" i="53"/>
  <c r="D1590" i="53"/>
  <c r="U1590" i="53" s="1"/>
  <c r="V1590" i="53" s="1"/>
  <c r="AJ1590" i="53" s="1" a="1"/>
  <c r="AJ1590" i="53" s="1"/>
  <c r="W1594" i="53" l="1"/>
  <c r="AI1593" i="53" a="1"/>
  <c r="AI1593" i="53" s="1"/>
  <c r="AH1593" i="53" a="1"/>
  <c r="AH1593" i="53" s="1"/>
  <c r="B1593" i="53"/>
  <c r="C1592" i="53"/>
  <c r="D1591" i="53"/>
  <c r="U1591" i="53" s="1"/>
  <c r="V1591" i="53" s="1"/>
  <c r="AJ1591" i="53" s="1" a="1"/>
  <c r="AJ1591" i="53" s="1"/>
  <c r="W1595" i="53" l="1"/>
  <c r="AI1594" i="53" a="1"/>
  <c r="AI1594" i="53" s="1"/>
  <c r="AH1594" i="53" a="1"/>
  <c r="AH1594" i="53" s="1"/>
  <c r="B1594" i="53"/>
  <c r="C1593" i="53"/>
  <c r="D1592" i="53"/>
  <c r="U1592" i="53" s="1"/>
  <c r="V1592" i="53" s="1"/>
  <c r="AJ1592" i="53" s="1" a="1"/>
  <c r="AJ1592" i="53" s="1"/>
  <c r="W1596" i="53" l="1"/>
  <c r="AI1595" i="53" a="1"/>
  <c r="AI1595" i="53" s="1"/>
  <c r="AH1595" i="53" a="1"/>
  <c r="AH1595" i="53" s="1"/>
  <c r="B1595" i="53"/>
  <c r="C1594" i="53"/>
  <c r="D1593" i="53"/>
  <c r="U1593" i="53" s="1"/>
  <c r="V1593" i="53" s="1"/>
  <c r="AJ1593" i="53" s="1" a="1"/>
  <c r="AJ1593" i="53" s="1"/>
  <c r="W1597" i="53" l="1"/>
  <c r="AI1596" i="53" a="1"/>
  <c r="AI1596" i="53" s="1"/>
  <c r="AH1596" i="53" a="1"/>
  <c r="AH1596" i="53" s="1"/>
  <c r="B1596" i="53"/>
  <c r="C1595" i="53"/>
  <c r="D1594" i="53"/>
  <c r="U1594" i="53" s="1"/>
  <c r="V1594" i="53" s="1"/>
  <c r="AJ1594" i="53" s="1" a="1"/>
  <c r="AJ1594" i="53" s="1"/>
  <c r="W1598" i="53" l="1"/>
  <c r="AI1597" i="53" a="1"/>
  <c r="AI1597" i="53" s="1"/>
  <c r="AH1597" i="53" a="1"/>
  <c r="AH1597" i="53" s="1"/>
  <c r="B1597" i="53"/>
  <c r="C1596" i="53"/>
  <c r="D1595" i="53"/>
  <c r="U1595" i="53" s="1"/>
  <c r="V1595" i="53" s="1"/>
  <c r="AJ1595" i="53" s="1" a="1"/>
  <c r="AJ1595" i="53" s="1"/>
  <c r="W1599" i="53" l="1"/>
  <c r="AI1598" i="53" a="1"/>
  <c r="AI1598" i="53" s="1"/>
  <c r="AH1598" i="53" a="1"/>
  <c r="AH1598" i="53" s="1"/>
  <c r="B1598" i="53"/>
  <c r="C1597" i="53"/>
  <c r="D1596" i="53"/>
  <c r="U1596" i="53" s="1"/>
  <c r="V1596" i="53" s="1"/>
  <c r="AJ1596" i="53" s="1" a="1"/>
  <c r="AJ1596" i="53" s="1"/>
  <c r="W1600" i="53" l="1"/>
  <c r="AI1599" i="53" a="1"/>
  <c r="AI1599" i="53" s="1"/>
  <c r="AH1599" i="53" a="1"/>
  <c r="AH1599" i="53" s="1"/>
  <c r="B1599" i="53"/>
  <c r="C1598" i="53"/>
  <c r="D1597" i="53"/>
  <c r="U1597" i="53" s="1"/>
  <c r="V1597" i="53" s="1"/>
  <c r="AJ1597" i="53" s="1" a="1"/>
  <c r="AJ1597" i="53" s="1"/>
  <c r="W1601" i="53" l="1"/>
  <c r="AI1600" i="53" a="1"/>
  <c r="AI1600" i="53" s="1"/>
  <c r="AH1600" i="53" a="1"/>
  <c r="AH1600" i="53" s="1"/>
  <c r="B1600" i="53"/>
  <c r="C1599" i="53"/>
  <c r="D1598" i="53"/>
  <c r="U1598" i="53" s="1"/>
  <c r="V1598" i="53" s="1"/>
  <c r="AJ1598" i="53" s="1" a="1"/>
  <c r="AJ1598" i="53" s="1"/>
  <c r="W1602" i="53" l="1"/>
  <c r="AI1601" i="53" a="1"/>
  <c r="AI1601" i="53" s="1"/>
  <c r="AH1601" i="53" a="1"/>
  <c r="AH1601" i="53" s="1"/>
  <c r="B1601" i="53"/>
  <c r="C1600" i="53"/>
  <c r="D1599" i="53"/>
  <c r="U1599" i="53" s="1"/>
  <c r="V1599" i="53" s="1"/>
  <c r="AJ1599" i="53" s="1" a="1"/>
  <c r="AJ1599" i="53" s="1"/>
  <c r="W1603" i="53" l="1"/>
  <c r="AI1602" i="53" a="1"/>
  <c r="AI1602" i="53" s="1"/>
  <c r="AH1602" i="53" a="1"/>
  <c r="AH1602" i="53" s="1"/>
  <c r="B1602" i="53"/>
  <c r="C1601" i="53"/>
  <c r="D1600" i="53"/>
  <c r="U1600" i="53" s="1"/>
  <c r="V1600" i="53" s="1"/>
  <c r="AJ1600" i="53" s="1" a="1"/>
  <c r="AJ1600" i="53" s="1"/>
  <c r="W1604" i="53" l="1"/>
  <c r="AI1603" i="53" a="1"/>
  <c r="AI1603" i="53" s="1"/>
  <c r="AH1603" i="53" a="1"/>
  <c r="AH1603" i="53" s="1"/>
  <c r="B1603" i="53"/>
  <c r="C1602" i="53"/>
  <c r="D1601" i="53"/>
  <c r="U1601" i="53" s="1"/>
  <c r="V1601" i="53" s="1"/>
  <c r="AJ1601" i="53" s="1" a="1"/>
  <c r="AJ1601" i="53" s="1"/>
  <c r="W1605" i="53" l="1"/>
  <c r="AI1604" i="53" a="1"/>
  <c r="AI1604" i="53" s="1"/>
  <c r="AH1604" i="53" a="1"/>
  <c r="AH1604" i="53" s="1"/>
  <c r="B1604" i="53"/>
  <c r="C1603" i="53"/>
  <c r="D1602" i="53"/>
  <c r="U1602" i="53" s="1"/>
  <c r="V1602" i="53" s="1"/>
  <c r="AJ1602" i="53" s="1" a="1"/>
  <c r="AJ1602" i="53" s="1"/>
  <c r="W1606" i="53" l="1"/>
  <c r="AI1605" i="53" a="1"/>
  <c r="AI1605" i="53" s="1"/>
  <c r="AH1605" i="53" a="1"/>
  <c r="AH1605" i="53" s="1"/>
  <c r="B1605" i="53"/>
  <c r="C1604" i="53"/>
  <c r="D1603" i="53"/>
  <c r="U1603" i="53" s="1"/>
  <c r="V1603" i="53" s="1"/>
  <c r="AJ1603" i="53" s="1" a="1"/>
  <c r="AJ1603" i="53" s="1"/>
  <c r="W1607" i="53" l="1"/>
  <c r="AI1606" i="53" a="1"/>
  <c r="AI1606" i="53" s="1"/>
  <c r="AH1606" i="53" a="1"/>
  <c r="AH1606" i="53" s="1"/>
  <c r="B1606" i="53"/>
  <c r="C1605" i="53"/>
  <c r="D1604" i="53"/>
  <c r="U1604" i="53" s="1"/>
  <c r="V1604" i="53" s="1"/>
  <c r="AJ1604" i="53" s="1" a="1"/>
  <c r="AJ1604" i="53" s="1"/>
  <c r="W1608" i="53" l="1"/>
  <c r="AI1607" i="53" a="1"/>
  <c r="AI1607" i="53" s="1"/>
  <c r="AH1607" i="53" a="1"/>
  <c r="AH1607" i="53" s="1"/>
  <c r="B1607" i="53"/>
  <c r="C1606" i="53"/>
  <c r="D1605" i="53"/>
  <c r="U1605" i="53" s="1"/>
  <c r="V1605" i="53" s="1"/>
  <c r="AJ1605" i="53" s="1" a="1"/>
  <c r="AJ1605" i="53" s="1"/>
  <c r="W1609" i="53" l="1"/>
  <c r="AI1608" i="53" a="1"/>
  <c r="AI1608" i="53" s="1"/>
  <c r="AH1608" i="53" a="1"/>
  <c r="AH1608" i="53" s="1"/>
  <c r="B1608" i="53"/>
  <c r="C1607" i="53"/>
  <c r="D1606" i="53"/>
  <c r="U1606" i="53" s="1"/>
  <c r="V1606" i="53" s="1"/>
  <c r="AJ1606" i="53" s="1" a="1"/>
  <c r="AJ1606" i="53" s="1"/>
  <c r="W1610" i="53" l="1"/>
  <c r="AI1609" i="53" a="1"/>
  <c r="AI1609" i="53" s="1"/>
  <c r="AH1609" i="53" a="1"/>
  <c r="AH1609" i="53" s="1"/>
  <c r="B1609" i="53"/>
  <c r="C1608" i="53"/>
  <c r="D1607" i="53"/>
  <c r="U1607" i="53" s="1"/>
  <c r="V1607" i="53" s="1"/>
  <c r="AJ1607" i="53" s="1" a="1"/>
  <c r="AJ1607" i="53" s="1"/>
  <c r="W1611" i="53" l="1"/>
  <c r="AI1610" i="53" a="1"/>
  <c r="AI1610" i="53" s="1"/>
  <c r="AH1610" i="53" a="1"/>
  <c r="AH1610" i="53" s="1"/>
  <c r="B1610" i="53"/>
  <c r="C1609" i="53"/>
  <c r="D1608" i="53"/>
  <c r="U1608" i="53" s="1"/>
  <c r="V1608" i="53" s="1"/>
  <c r="AJ1608" i="53" s="1" a="1"/>
  <c r="AJ1608" i="53" s="1"/>
  <c r="W1612" i="53" l="1"/>
  <c r="AI1611" i="53" a="1"/>
  <c r="AI1611" i="53" s="1"/>
  <c r="AH1611" i="53" a="1"/>
  <c r="AH1611" i="53" s="1"/>
  <c r="B1611" i="53"/>
  <c r="C1610" i="53"/>
  <c r="D1609" i="53"/>
  <c r="U1609" i="53" s="1"/>
  <c r="V1609" i="53" s="1"/>
  <c r="AJ1609" i="53" s="1" a="1"/>
  <c r="AJ1609" i="53" s="1"/>
  <c r="W1613" i="53" l="1"/>
  <c r="AI1612" i="53" a="1"/>
  <c r="AI1612" i="53" s="1"/>
  <c r="AH1612" i="53" a="1"/>
  <c r="AH1612" i="53" s="1"/>
  <c r="B1612" i="53"/>
  <c r="C1611" i="53"/>
  <c r="D1610" i="53"/>
  <c r="U1610" i="53" s="1"/>
  <c r="V1610" i="53" s="1"/>
  <c r="AJ1610" i="53" s="1" a="1"/>
  <c r="AJ1610" i="53" s="1"/>
  <c r="W1614" i="53" l="1"/>
  <c r="AI1613" i="53" a="1"/>
  <c r="AI1613" i="53" s="1"/>
  <c r="AH1613" i="53" a="1"/>
  <c r="AH1613" i="53" s="1"/>
  <c r="B1613" i="53"/>
  <c r="C1612" i="53"/>
  <c r="D1611" i="53"/>
  <c r="U1611" i="53" s="1"/>
  <c r="V1611" i="53" s="1"/>
  <c r="AJ1611" i="53" s="1" a="1"/>
  <c r="AJ1611" i="53" s="1"/>
  <c r="W1615" i="53" l="1"/>
  <c r="AI1614" i="53" a="1"/>
  <c r="AI1614" i="53" s="1"/>
  <c r="AH1614" i="53" a="1"/>
  <c r="AH1614" i="53" s="1"/>
  <c r="B1614" i="53"/>
  <c r="C1613" i="53"/>
  <c r="D1612" i="53"/>
  <c r="U1612" i="53" s="1"/>
  <c r="V1612" i="53" s="1"/>
  <c r="AJ1612" i="53" s="1" a="1"/>
  <c r="AJ1612" i="53" s="1"/>
  <c r="W1616" i="53" l="1"/>
  <c r="AI1615" i="53" a="1"/>
  <c r="AI1615" i="53" s="1"/>
  <c r="AH1615" i="53" a="1"/>
  <c r="AH1615" i="53" s="1"/>
  <c r="B1615" i="53"/>
  <c r="C1614" i="53"/>
  <c r="D1613" i="53"/>
  <c r="U1613" i="53" s="1"/>
  <c r="V1613" i="53" s="1"/>
  <c r="AJ1613" i="53" s="1" a="1"/>
  <c r="AJ1613" i="53" s="1"/>
  <c r="W1617" i="53" l="1"/>
  <c r="AI1616" i="53" a="1"/>
  <c r="AI1616" i="53" s="1"/>
  <c r="AH1616" i="53" a="1"/>
  <c r="AH1616" i="53" s="1"/>
  <c r="B1616" i="53"/>
  <c r="C1615" i="53"/>
  <c r="D1614" i="53"/>
  <c r="U1614" i="53" s="1"/>
  <c r="V1614" i="53" s="1"/>
  <c r="AJ1614" i="53" s="1" a="1"/>
  <c r="AJ1614" i="53" s="1"/>
  <c r="W1618" i="53" l="1"/>
  <c r="AI1617" i="53" a="1"/>
  <c r="AI1617" i="53" s="1"/>
  <c r="AH1617" i="53" a="1"/>
  <c r="AH1617" i="53" s="1"/>
  <c r="B1617" i="53"/>
  <c r="C1616" i="53"/>
  <c r="D1615" i="53"/>
  <c r="U1615" i="53" s="1"/>
  <c r="V1615" i="53" s="1"/>
  <c r="AJ1615" i="53" s="1" a="1"/>
  <c r="AJ1615" i="53" s="1"/>
  <c r="W1619" i="53" l="1"/>
  <c r="AI1618" i="53" a="1"/>
  <c r="AI1618" i="53" s="1"/>
  <c r="AH1618" i="53" a="1"/>
  <c r="AH1618" i="53" s="1"/>
  <c r="B1618" i="53"/>
  <c r="C1617" i="53"/>
  <c r="D1616" i="53"/>
  <c r="U1616" i="53" s="1"/>
  <c r="V1616" i="53" s="1"/>
  <c r="AJ1616" i="53" s="1" a="1"/>
  <c r="AJ1616" i="53" s="1"/>
  <c r="W1620" i="53" l="1"/>
  <c r="AI1619" i="53" a="1"/>
  <c r="AI1619" i="53" s="1"/>
  <c r="AH1619" i="53" a="1"/>
  <c r="AH1619" i="53" s="1"/>
  <c r="B1619" i="53"/>
  <c r="C1618" i="53"/>
  <c r="D1617" i="53"/>
  <c r="U1617" i="53" s="1"/>
  <c r="V1617" i="53" s="1"/>
  <c r="AJ1617" i="53" s="1" a="1"/>
  <c r="AJ1617" i="53" s="1"/>
  <c r="W1621" i="53" l="1"/>
  <c r="AI1620" i="53" a="1"/>
  <c r="AI1620" i="53" s="1"/>
  <c r="AH1620" i="53" a="1"/>
  <c r="AH1620" i="53" s="1"/>
  <c r="B1620" i="53"/>
  <c r="C1619" i="53"/>
  <c r="D1618" i="53"/>
  <c r="U1618" i="53" s="1"/>
  <c r="V1618" i="53" s="1"/>
  <c r="AJ1618" i="53" s="1" a="1"/>
  <c r="AJ1618" i="53" s="1"/>
  <c r="W1622" i="53" l="1"/>
  <c r="AI1621" i="53" a="1"/>
  <c r="AI1621" i="53" s="1"/>
  <c r="AH1621" i="53" a="1"/>
  <c r="AH1621" i="53" s="1"/>
  <c r="B1621" i="53"/>
  <c r="C1620" i="53"/>
  <c r="D1619" i="53"/>
  <c r="U1619" i="53" s="1"/>
  <c r="V1619" i="53" s="1"/>
  <c r="AJ1619" i="53" s="1" a="1"/>
  <c r="AJ1619" i="53" s="1"/>
  <c r="W1623" i="53" l="1"/>
  <c r="AI1622" i="53" a="1"/>
  <c r="AI1622" i="53" s="1"/>
  <c r="AH1622" i="53" a="1"/>
  <c r="AH1622" i="53" s="1"/>
  <c r="B1622" i="53"/>
  <c r="C1621" i="53"/>
  <c r="D1620" i="53"/>
  <c r="U1620" i="53" s="1"/>
  <c r="V1620" i="53" s="1"/>
  <c r="AJ1620" i="53" s="1" a="1"/>
  <c r="AJ1620" i="53" s="1"/>
  <c r="W1624" i="53" l="1"/>
  <c r="AI1623" i="53" a="1"/>
  <c r="AI1623" i="53" s="1"/>
  <c r="AH1623" i="53" a="1"/>
  <c r="AH1623" i="53" s="1"/>
  <c r="B1623" i="53"/>
  <c r="C1622" i="53"/>
  <c r="D1621" i="53"/>
  <c r="U1621" i="53" s="1"/>
  <c r="V1621" i="53" s="1"/>
  <c r="AJ1621" i="53" s="1" a="1"/>
  <c r="AJ1621" i="53" s="1"/>
  <c r="W1625" i="53" l="1"/>
  <c r="AI1624" i="53" a="1"/>
  <c r="AI1624" i="53" s="1"/>
  <c r="AH1624" i="53" a="1"/>
  <c r="AH1624" i="53" s="1"/>
  <c r="B1624" i="53"/>
  <c r="C1623" i="53"/>
  <c r="D1622" i="53"/>
  <c r="U1622" i="53" s="1"/>
  <c r="V1622" i="53" s="1"/>
  <c r="AJ1622" i="53" s="1" a="1"/>
  <c r="AJ1622" i="53" s="1"/>
  <c r="W1626" i="53" l="1"/>
  <c r="AI1625" i="53" a="1"/>
  <c r="AI1625" i="53" s="1"/>
  <c r="AH1625" i="53" a="1"/>
  <c r="AH1625" i="53" s="1"/>
  <c r="B1625" i="53"/>
  <c r="C1624" i="53"/>
  <c r="D1623" i="53"/>
  <c r="U1623" i="53" s="1"/>
  <c r="V1623" i="53" s="1"/>
  <c r="AJ1623" i="53" s="1" a="1"/>
  <c r="AJ1623" i="53" s="1"/>
  <c r="W1627" i="53" l="1"/>
  <c r="AI1626" i="53" a="1"/>
  <c r="AI1626" i="53" s="1"/>
  <c r="AH1626" i="53" a="1"/>
  <c r="AH1626" i="53" s="1"/>
  <c r="B1626" i="53"/>
  <c r="C1625" i="53"/>
  <c r="D1624" i="53"/>
  <c r="U1624" i="53" s="1"/>
  <c r="V1624" i="53" s="1"/>
  <c r="AJ1624" i="53" s="1" a="1"/>
  <c r="AJ1624" i="53" s="1"/>
  <c r="W1628" i="53" l="1"/>
  <c r="AI1627" i="53" a="1"/>
  <c r="AI1627" i="53" s="1"/>
  <c r="AH1627" i="53" a="1"/>
  <c r="AH1627" i="53" s="1"/>
  <c r="B1627" i="53"/>
  <c r="C1626" i="53"/>
  <c r="D1625" i="53"/>
  <c r="U1625" i="53" s="1"/>
  <c r="V1625" i="53" s="1"/>
  <c r="AJ1625" i="53" s="1" a="1"/>
  <c r="AJ1625" i="53" s="1"/>
  <c r="W1629" i="53" l="1"/>
  <c r="AI1628" i="53" a="1"/>
  <c r="AI1628" i="53" s="1"/>
  <c r="AH1628" i="53" a="1"/>
  <c r="AH1628" i="53" s="1"/>
  <c r="B1628" i="53"/>
  <c r="C1627" i="53"/>
  <c r="D1626" i="53"/>
  <c r="U1626" i="53" s="1"/>
  <c r="V1626" i="53" s="1"/>
  <c r="AJ1626" i="53" s="1" a="1"/>
  <c r="AJ1626" i="53" s="1"/>
  <c r="W1630" i="53" l="1"/>
  <c r="AI1629" i="53" a="1"/>
  <c r="AI1629" i="53" s="1"/>
  <c r="AH1629" i="53" a="1"/>
  <c r="AH1629" i="53" s="1"/>
  <c r="B1629" i="53"/>
  <c r="C1628" i="53"/>
  <c r="D1627" i="53"/>
  <c r="U1627" i="53" s="1"/>
  <c r="V1627" i="53" s="1"/>
  <c r="AJ1627" i="53" s="1" a="1"/>
  <c r="AJ1627" i="53" s="1"/>
  <c r="W1631" i="53" l="1"/>
  <c r="AI1630" i="53" a="1"/>
  <c r="AI1630" i="53" s="1"/>
  <c r="AH1630" i="53" a="1"/>
  <c r="AH1630" i="53" s="1"/>
  <c r="B1630" i="53"/>
  <c r="C1629" i="53"/>
  <c r="D1628" i="53"/>
  <c r="U1628" i="53" s="1"/>
  <c r="V1628" i="53" s="1"/>
  <c r="AJ1628" i="53" s="1" a="1"/>
  <c r="AJ1628" i="53" s="1"/>
  <c r="W1632" i="53" l="1"/>
  <c r="AI1631" i="53" a="1"/>
  <c r="AI1631" i="53" s="1"/>
  <c r="AH1631" i="53" a="1"/>
  <c r="AH1631" i="53" s="1"/>
  <c r="B1631" i="53"/>
  <c r="C1630" i="53"/>
  <c r="D1629" i="53"/>
  <c r="U1629" i="53" s="1"/>
  <c r="V1629" i="53" s="1"/>
  <c r="AJ1629" i="53" s="1" a="1"/>
  <c r="AJ1629" i="53" s="1"/>
  <c r="W1633" i="53" l="1"/>
  <c r="AI1632" i="53" a="1"/>
  <c r="AI1632" i="53" s="1"/>
  <c r="AH1632" i="53" a="1"/>
  <c r="AH1632" i="53" s="1"/>
  <c r="B1632" i="53"/>
  <c r="C1631" i="53"/>
  <c r="D1630" i="53"/>
  <c r="U1630" i="53" s="1"/>
  <c r="V1630" i="53" s="1"/>
  <c r="AJ1630" i="53" s="1" a="1"/>
  <c r="AJ1630" i="53" s="1"/>
  <c r="W1634" i="53" l="1"/>
  <c r="AI1633" i="53" a="1"/>
  <c r="AI1633" i="53" s="1"/>
  <c r="AH1633" i="53" a="1"/>
  <c r="AH1633" i="53" s="1"/>
  <c r="B1633" i="53"/>
  <c r="C1632" i="53"/>
  <c r="D1631" i="53"/>
  <c r="U1631" i="53" s="1"/>
  <c r="V1631" i="53" s="1"/>
  <c r="AJ1631" i="53" s="1" a="1"/>
  <c r="AJ1631" i="53" s="1"/>
  <c r="W1635" i="53" l="1"/>
  <c r="AI1634" i="53" a="1"/>
  <c r="AI1634" i="53" s="1"/>
  <c r="AH1634" i="53" a="1"/>
  <c r="AH1634" i="53" s="1"/>
  <c r="B1634" i="53"/>
  <c r="C1633" i="53"/>
  <c r="D1632" i="53"/>
  <c r="U1632" i="53" s="1"/>
  <c r="V1632" i="53" s="1"/>
  <c r="AJ1632" i="53" s="1" a="1"/>
  <c r="AJ1632" i="53" s="1"/>
  <c r="W1636" i="53" l="1"/>
  <c r="AI1635" i="53" a="1"/>
  <c r="AI1635" i="53" s="1"/>
  <c r="AH1635" i="53" a="1"/>
  <c r="AH1635" i="53" s="1"/>
  <c r="B1635" i="53"/>
  <c r="C1634" i="53"/>
  <c r="D1633" i="53"/>
  <c r="U1633" i="53" s="1"/>
  <c r="V1633" i="53" s="1"/>
  <c r="AJ1633" i="53" s="1" a="1"/>
  <c r="AJ1633" i="53" s="1"/>
  <c r="W1637" i="53" l="1"/>
  <c r="AI1636" i="53" a="1"/>
  <c r="AI1636" i="53" s="1"/>
  <c r="AH1636" i="53" a="1"/>
  <c r="AH1636" i="53" s="1"/>
  <c r="B1636" i="53"/>
  <c r="C1635" i="53"/>
  <c r="D1634" i="53"/>
  <c r="U1634" i="53" s="1"/>
  <c r="V1634" i="53" s="1"/>
  <c r="AJ1634" i="53" s="1" a="1"/>
  <c r="AJ1634" i="53" s="1"/>
  <c r="W1638" i="53" l="1"/>
  <c r="AI1637" i="53" a="1"/>
  <c r="AI1637" i="53" s="1"/>
  <c r="AH1637" i="53" a="1"/>
  <c r="AH1637" i="53" s="1"/>
  <c r="B1637" i="53"/>
  <c r="C1636" i="53"/>
  <c r="D1635" i="53"/>
  <c r="U1635" i="53" s="1"/>
  <c r="V1635" i="53" s="1"/>
  <c r="AJ1635" i="53" s="1" a="1"/>
  <c r="AJ1635" i="53" s="1"/>
  <c r="W1639" i="53" l="1"/>
  <c r="AI1638" i="53" a="1"/>
  <c r="AI1638" i="53" s="1"/>
  <c r="AH1638" i="53" a="1"/>
  <c r="AH1638" i="53" s="1"/>
  <c r="B1638" i="53"/>
  <c r="C1637" i="53"/>
  <c r="D1636" i="53"/>
  <c r="U1636" i="53" s="1"/>
  <c r="V1636" i="53" s="1"/>
  <c r="AJ1636" i="53" s="1" a="1"/>
  <c r="AJ1636" i="53" s="1"/>
  <c r="W1640" i="53" l="1"/>
  <c r="AI1639" i="53" a="1"/>
  <c r="AI1639" i="53" s="1"/>
  <c r="AH1639" i="53" a="1"/>
  <c r="AH1639" i="53" s="1"/>
  <c r="B1639" i="53"/>
  <c r="C1638" i="53"/>
  <c r="D1637" i="53"/>
  <c r="U1637" i="53" s="1"/>
  <c r="V1637" i="53" s="1"/>
  <c r="AJ1637" i="53" s="1" a="1"/>
  <c r="AJ1637" i="53" s="1"/>
  <c r="W1641" i="53" l="1"/>
  <c r="AI1640" i="53" a="1"/>
  <c r="AI1640" i="53" s="1"/>
  <c r="AH1640" i="53" a="1"/>
  <c r="AH1640" i="53" s="1"/>
  <c r="B1640" i="53"/>
  <c r="C1639" i="53"/>
  <c r="D1638" i="53"/>
  <c r="U1638" i="53" s="1"/>
  <c r="V1638" i="53" s="1"/>
  <c r="AJ1638" i="53" s="1" a="1"/>
  <c r="AJ1638" i="53" s="1"/>
  <c r="W1642" i="53" l="1"/>
  <c r="AI1641" i="53" a="1"/>
  <c r="AI1641" i="53" s="1"/>
  <c r="AH1641" i="53" a="1"/>
  <c r="AH1641" i="53" s="1"/>
  <c r="B1641" i="53"/>
  <c r="C1640" i="53"/>
  <c r="D1639" i="53"/>
  <c r="U1639" i="53" s="1"/>
  <c r="V1639" i="53" s="1"/>
  <c r="AJ1639" i="53" s="1" a="1"/>
  <c r="AJ1639" i="53" s="1"/>
  <c r="W1643" i="53" l="1"/>
  <c r="AI1642" i="53" a="1"/>
  <c r="AI1642" i="53" s="1"/>
  <c r="AH1642" i="53" a="1"/>
  <c r="AH1642" i="53" s="1"/>
  <c r="B1642" i="53"/>
  <c r="C1641" i="53"/>
  <c r="D1640" i="53"/>
  <c r="U1640" i="53" s="1"/>
  <c r="V1640" i="53" s="1"/>
  <c r="AJ1640" i="53" s="1" a="1"/>
  <c r="AJ1640" i="53" s="1"/>
  <c r="W1644" i="53" l="1"/>
  <c r="AI1643" i="53" a="1"/>
  <c r="AI1643" i="53" s="1"/>
  <c r="AH1643" i="53" a="1"/>
  <c r="AH1643" i="53" s="1"/>
  <c r="B1643" i="53"/>
  <c r="C1642" i="53"/>
  <c r="D1641" i="53"/>
  <c r="U1641" i="53" s="1"/>
  <c r="V1641" i="53" s="1"/>
  <c r="AJ1641" i="53" s="1" a="1"/>
  <c r="AJ1641" i="53" s="1"/>
  <c r="W1645" i="53" l="1"/>
  <c r="AI1644" i="53" a="1"/>
  <c r="AI1644" i="53" s="1"/>
  <c r="AH1644" i="53" a="1"/>
  <c r="AH1644" i="53" s="1"/>
  <c r="B1644" i="53"/>
  <c r="C1643" i="53"/>
  <c r="D1642" i="53"/>
  <c r="U1642" i="53" s="1"/>
  <c r="V1642" i="53" s="1"/>
  <c r="AJ1642" i="53" s="1" a="1"/>
  <c r="AJ1642" i="53" s="1"/>
  <c r="W1646" i="53" l="1"/>
  <c r="AI1645" i="53" a="1"/>
  <c r="AI1645" i="53" s="1"/>
  <c r="AH1645" i="53" a="1"/>
  <c r="AH1645" i="53" s="1"/>
  <c r="B1645" i="53"/>
  <c r="C1644" i="53"/>
  <c r="D1643" i="53"/>
  <c r="U1643" i="53" s="1"/>
  <c r="V1643" i="53" s="1"/>
  <c r="AJ1643" i="53" s="1" a="1"/>
  <c r="AJ1643" i="53" s="1"/>
  <c r="W1647" i="53" l="1"/>
  <c r="AI1646" i="53" a="1"/>
  <c r="AI1646" i="53" s="1"/>
  <c r="AH1646" i="53" a="1"/>
  <c r="AH1646" i="53" s="1"/>
  <c r="B1646" i="53"/>
  <c r="C1645" i="53"/>
  <c r="D1644" i="53"/>
  <c r="U1644" i="53" s="1"/>
  <c r="V1644" i="53" s="1"/>
  <c r="AJ1644" i="53" s="1" a="1"/>
  <c r="AJ1644" i="53" s="1"/>
  <c r="W1648" i="53" l="1"/>
  <c r="AI1647" i="53" a="1"/>
  <c r="AI1647" i="53" s="1"/>
  <c r="AH1647" i="53" a="1"/>
  <c r="AH1647" i="53" s="1"/>
  <c r="B1647" i="53"/>
  <c r="C1646" i="53"/>
  <c r="D1645" i="53"/>
  <c r="U1645" i="53" s="1"/>
  <c r="V1645" i="53" s="1"/>
  <c r="AJ1645" i="53" s="1" a="1"/>
  <c r="AJ1645" i="53" s="1"/>
  <c r="W1649" i="53" l="1"/>
  <c r="AI1648" i="53" a="1"/>
  <c r="AI1648" i="53" s="1"/>
  <c r="AH1648" i="53" a="1"/>
  <c r="AH1648" i="53" s="1"/>
  <c r="B1648" i="53"/>
  <c r="C1647" i="53"/>
  <c r="D1646" i="53"/>
  <c r="U1646" i="53" s="1"/>
  <c r="V1646" i="53" s="1"/>
  <c r="AJ1646" i="53" s="1" a="1"/>
  <c r="AJ1646" i="53" s="1"/>
  <c r="W1650" i="53" l="1"/>
  <c r="AI1649" i="53" a="1"/>
  <c r="AI1649" i="53" s="1"/>
  <c r="AH1649" i="53" a="1"/>
  <c r="AH1649" i="53" s="1"/>
  <c r="B1649" i="53"/>
  <c r="C1648" i="53"/>
  <c r="D1647" i="53"/>
  <c r="U1647" i="53" s="1"/>
  <c r="V1647" i="53" s="1"/>
  <c r="AJ1647" i="53" s="1" a="1"/>
  <c r="AJ1647" i="53" s="1"/>
  <c r="W1651" i="53" l="1"/>
  <c r="AI1650" i="53" a="1"/>
  <c r="AI1650" i="53" s="1"/>
  <c r="AH1650" i="53" a="1"/>
  <c r="AH1650" i="53" s="1"/>
  <c r="B1650" i="53"/>
  <c r="C1649" i="53"/>
  <c r="D1648" i="53"/>
  <c r="U1648" i="53" s="1"/>
  <c r="V1648" i="53" s="1"/>
  <c r="AJ1648" i="53" s="1" a="1"/>
  <c r="AJ1648" i="53" s="1"/>
  <c r="W1652" i="53" l="1"/>
  <c r="AI1651" i="53" a="1"/>
  <c r="AI1651" i="53" s="1"/>
  <c r="AH1651" i="53" a="1"/>
  <c r="AH1651" i="53" s="1"/>
  <c r="B1651" i="53"/>
  <c r="C1650" i="53"/>
  <c r="D1649" i="53"/>
  <c r="U1649" i="53" s="1"/>
  <c r="V1649" i="53" s="1"/>
  <c r="AJ1649" i="53" s="1" a="1"/>
  <c r="AJ1649" i="53" s="1"/>
  <c r="W1653" i="53" l="1"/>
  <c r="AI1652" i="53" a="1"/>
  <c r="AI1652" i="53" s="1"/>
  <c r="AH1652" i="53" a="1"/>
  <c r="AH1652" i="53" s="1"/>
  <c r="B1652" i="53"/>
  <c r="C1651" i="53"/>
  <c r="D1650" i="53"/>
  <c r="U1650" i="53" s="1"/>
  <c r="V1650" i="53" s="1"/>
  <c r="AJ1650" i="53" s="1" a="1"/>
  <c r="AJ1650" i="53" s="1"/>
  <c r="W1654" i="53" l="1"/>
  <c r="AI1653" i="53" a="1"/>
  <c r="AI1653" i="53" s="1"/>
  <c r="AH1653" i="53" a="1"/>
  <c r="AH1653" i="53" s="1"/>
  <c r="B1653" i="53"/>
  <c r="C1652" i="53"/>
  <c r="D1651" i="53"/>
  <c r="U1651" i="53" s="1"/>
  <c r="V1651" i="53" s="1"/>
  <c r="AJ1651" i="53" s="1" a="1"/>
  <c r="AJ1651" i="53" s="1"/>
  <c r="W1655" i="53" l="1"/>
  <c r="AI1654" i="53" a="1"/>
  <c r="AI1654" i="53" s="1"/>
  <c r="AH1654" i="53" a="1"/>
  <c r="AH1654" i="53" s="1"/>
  <c r="B1654" i="53"/>
  <c r="C1653" i="53"/>
  <c r="D1652" i="53"/>
  <c r="U1652" i="53" s="1"/>
  <c r="V1652" i="53" s="1"/>
  <c r="AJ1652" i="53" s="1" a="1"/>
  <c r="AJ1652" i="53" s="1"/>
  <c r="W1656" i="53" l="1"/>
  <c r="AI1655" i="53" a="1"/>
  <c r="AI1655" i="53" s="1"/>
  <c r="AH1655" i="53" a="1"/>
  <c r="AH1655" i="53" s="1"/>
  <c r="B1655" i="53"/>
  <c r="C1654" i="53"/>
  <c r="D1653" i="53"/>
  <c r="U1653" i="53" s="1"/>
  <c r="V1653" i="53" s="1"/>
  <c r="AJ1653" i="53" s="1" a="1"/>
  <c r="AJ1653" i="53" s="1"/>
  <c r="W1657" i="53" l="1"/>
  <c r="AI1656" i="53" a="1"/>
  <c r="AI1656" i="53" s="1"/>
  <c r="AH1656" i="53" a="1"/>
  <c r="AH1656" i="53" s="1"/>
  <c r="B1656" i="53"/>
  <c r="C1655" i="53"/>
  <c r="D1654" i="53"/>
  <c r="U1654" i="53" s="1"/>
  <c r="V1654" i="53" s="1"/>
  <c r="AJ1654" i="53" s="1" a="1"/>
  <c r="AJ1654" i="53" s="1"/>
  <c r="W1658" i="53" l="1"/>
  <c r="AI1657" i="53" a="1"/>
  <c r="AI1657" i="53" s="1"/>
  <c r="AH1657" i="53" a="1"/>
  <c r="AH1657" i="53" s="1"/>
  <c r="B1657" i="53"/>
  <c r="C1656" i="53"/>
  <c r="D1655" i="53"/>
  <c r="U1655" i="53" s="1"/>
  <c r="V1655" i="53" s="1"/>
  <c r="AJ1655" i="53" s="1" a="1"/>
  <c r="AJ1655" i="53" s="1"/>
  <c r="W1659" i="53" l="1"/>
  <c r="AI1658" i="53" a="1"/>
  <c r="AI1658" i="53" s="1"/>
  <c r="AH1658" i="53" a="1"/>
  <c r="AH1658" i="53" s="1"/>
  <c r="B1658" i="53"/>
  <c r="C1657" i="53"/>
  <c r="D1656" i="53"/>
  <c r="U1656" i="53" s="1"/>
  <c r="V1656" i="53" s="1"/>
  <c r="AJ1656" i="53" s="1" a="1"/>
  <c r="AJ1656" i="53" s="1"/>
  <c r="W1660" i="53" l="1"/>
  <c r="AI1659" i="53" a="1"/>
  <c r="AI1659" i="53" s="1"/>
  <c r="AH1659" i="53" a="1"/>
  <c r="AH1659" i="53" s="1"/>
  <c r="B1659" i="53"/>
  <c r="C1658" i="53"/>
  <c r="D1657" i="53"/>
  <c r="U1657" i="53" s="1"/>
  <c r="V1657" i="53" s="1"/>
  <c r="AJ1657" i="53" s="1" a="1"/>
  <c r="AJ1657" i="53" s="1"/>
  <c r="W1661" i="53" l="1"/>
  <c r="AI1660" i="53" a="1"/>
  <c r="AI1660" i="53" s="1"/>
  <c r="AH1660" i="53" a="1"/>
  <c r="AH1660" i="53" s="1"/>
  <c r="B1660" i="53"/>
  <c r="C1659" i="53"/>
  <c r="D1658" i="53"/>
  <c r="U1658" i="53" s="1"/>
  <c r="V1658" i="53" s="1"/>
  <c r="AJ1658" i="53" s="1" a="1"/>
  <c r="AJ1658" i="53" s="1"/>
  <c r="W1662" i="53" l="1"/>
  <c r="AI1661" i="53" a="1"/>
  <c r="AI1661" i="53" s="1"/>
  <c r="AH1661" i="53" a="1"/>
  <c r="AH1661" i="53" s="1"/>
  <c r="B1661" i="53"/>
  <c r="C1660" i="53"/>
  <c r="D1659" i="53"/>
  <c r="U1659" i="53" s="1"/>
  <c r="V1659" i="53" s="1"/>
  <c r="AJ1659" i="53" s="1" a="1"/>
  <c r="AJ1659" i="53" s="1"/>
  <c r="W1663" i="53" l="1"/>
  <c r="AI1662" i="53" a="1"/>
  <c r="AI1662" i="53" s="1"/>
  <c r="AH1662" i="53" a="1"/>
  <c r="AH1662" i="53" s="1"/>
  <c r="B1662" i="53"/>
  <c r="C1661" i="53"/>
  <c r="D1660" i="53"/>
  <c r="U1660" i="53" s="1"/>
  <c r="V1660" i="53" s="1"/>
  <c r="AJ1660" i="53" s="1" a="1"/>
  <c r="AJ1660" i="53" s="1"/>
  <c r="W1664" i="53" l="1"/>
  <c r="AI1663" i="53" a="1"/>
  <c r="AI1663" i="53" s="1"/>
  <c r="AH1663" i="53" a="1"/>
  <c r="AH1663" i="53" s="1"/>
  <c r="B1663" i="53"/>
  <c r="C1662" i="53"/>
  <c r="D1661" i="53"/>
  <c r="U1661" i="53" s="1"/>
  <c r="V1661" i="53" s="1"/>
  <c r="AJ1661" i="53" s="1" a="1"/>
  <c r="AJ1661" i="53" s="1"/>
  <c r="W1665" i="53" l="1"/>
  <c r="AI1664" i="53" a="1"/>
  <c r="AI1664" i="53" s="1"/>
  <c r="AH1664" i="53" a="1"/>
  <c r="AH1664" i="53" s="1"/>
  <c r="B1664" i="53"/>
  <c r="C1663" i="53"/>
  <c r="D1662" i="53"/>
  <c r="U1662" i="53" s="1"/>
  <c r="V1662" i="53" s="1"/>
  <c r="AJ1662" i="53" s="1" a="1"/>
  <c r="AJ1662" i="53" s="1"/>
  <c r="W1666" i="53" l="1"/>
  <c r="AI1665" i="53" a="1"/>
  <c r="AI1665" i="53" s="1"/>
  <c r="AH1665" i="53" a="1"/>
  <c r="AH1665" i="53" s="1"/>
  <c r="B1665" i="53"/>
  <c r="C1664" i="53"/>
  <c r="D1663" i="53"/>
  <c r="U1663" i="53" s="1"/>
  <c r="V1663" i="53" s="1"/>
  <c r="AJ1663" i="53" s="1" a="1"/>
  <c r="AJ1663" i="53" s="1"/>
  <c r="W1667" i="53" l="1"/>
  <c r="AI1666" i="53" a="1"/>
  <c r="AI1666" i="53" s="1"/>
  <c r="AH1666" i="53" a="1"/>
  <c r="AH1666" i="53" s="1"/>
  <c r="B1666" i="53"/>
  <c r="C1665" i="53"/>
  <c r="D1664" i="53"/>
  <c r="U1664" i="53" s="1"/>
  <c r="V1664" i="53" s="1"/>
  <c r="AJ1664" i="53" s="1" a="1"/>
  <c r="AJ1664" i="53" s="1"/>
  <c r="W1668" i="53" l="1"/>
  <c r="AI1667" i="53" a="1"/>
  <c r="AI1667" i="53" s="1"/>
  <c r="AH1667" i="53" a="1"/>
  <c r="AH1667" i="53" s="1"/>
  <c r="B1667" i="53"/>
  <c r="C1666" i="53"/>
  <c r="D1665" i="53"/>
  <c r="U1665" i="53" s="1"/>
  <c r="V1665" i="53" s="1"/>
  <c r="AJ1665" i="53" s="1" a="1"/>
  <c r="AJ1665" i="53" s="1"/>
  <c r="W1669" i="53" l="1"/>
  <c r="AI1668" i="53" a="1"/>
  <c r="AI1668" i="53" s="1"/>
  <c r="AH1668" i="53" a="1"/>
  <c r="AH1668" i="53" s="1"/>
  <c r="B1668" i="53"/>
  <c r="C1667" i="53"/>
  <c r="D1666" i="53"/>
  <c r="U1666" i="53" s="1"/>
  <c r="V1666" i="53" s="1"/>
  <c r="AJ1666" i="53" s="1" a="1"/>
  <c r="AJ1666" i="53" s="1"/>
  <c r="W1670" i="53" l="1"/>
  <c r="AI1669" i="53" a="1"/>
  <c r="AI1669" i="53" s="1"/>
  <c r="AH1669" i="53" a="1"/>
  <c r="AH1669" i="53" s="1"/>
  <c r="B1669" i="53"/>
  <c r="C1668" i="53"/>
  <c r="D1667" i="53"/>
  <c r="U1667" i="53" s="1"/>
  <c r="V1667" i="53" s="1"/>
  <c r="AJ1667" i="53" s="1" a="1"/>
  <c r="AJ1667" i="53" s="1"/>
  <c r="W1671" i="53" l="1"/>
  <c r="AI1670" i="53" a="1"/>
  <c r="AI1670" i="53" s="1"/>
  <c r="AH1670" i="53" a="1"/>
  <c r="AH1670" i="53" s="1"/>
  <c r="B1670" i="53"/>
  <c r="C1669" i="53"/>
  <c r="D1668" i="53"/>
  <c r="U1668" i="53" s="1"/>
  <c r="V1668" i="53" s="1"/>
  <c r="AJ1668" i="53" s="1" a="1"/>
  <c r="AJ1668" i="53" s="1"/>
  <c r="W1672" i="53" l="1"/>
  <c r="AI1671" i="53" a="1"/>
  <c r="AI1671" i="53" s="1"/>
  <c r="AH1671" i="53" a="1"/>
  <c r="AH1671" i="53" s="1"/>
  <c r="B1671" i="53"/>
  <c r="C1670" i="53"/>
  <c r="D1669" i="53"/>
  <c r="U1669" i="53" s="1"/>
  <c r="V1669" i="53" s="1"/>
  <c r="AJ1669" i="53" s="1" a="1"/>
  <c r="AJ1669" i="53" s="1"/>
  <c r="W1673" i="53" l="1"/>
  <c r="AI1672" i="53" a="1"/>
  <c r="AI1672" i="53" s="1"/>
  <c r="AH1672" i="53" a="1"/>
  <c r="AH1672" i="53" s="1"/>
  <c r="B1672" i="53"/>
  <c r="C1671" i="53"/>
  <c r="D1670" i="53"/>
  <c r="U1670" i="53" s="1"/>
  <c r="V1670" i="53" s="1"/>
  <c r="AJ1670" i="53" s="1" a="1"/>
  <c r="AJ1670" i="53" s="1"/>
  <c r="W1674" i="53" l="1"/>
  <c r="AI1673" i="53" a="1"/>
  <c r="AI1673" i="53" s="1"/>
  <c r="AH1673" i="53" a="1"/>
  <c r="AH1673" i="53" s="1"/>
  <c r="B1673" i="53"/>
  <c r="C1672" i="53"/>
  <c r="D1671" i="53"/>
  <c r="U1671" i="53" s="1"/>
  <c r="V1671" i="53" s="1"/>
  <c r="AJ1671" i="53" s="1" a="1"/>
  <c r="AJ1671" i="53" s="1"/>
  <c r="W1675" i="53" l="1"/>
  <c r="AI1674" i="53" a="1"/>
  <c r="AI1674" i="53" s="1"/>
  <c r="AH1674" i="53" a="1"/>
  <c r="AH1674" i="53" s="1"/>
  <c r="B1674" i="53"/>
  <c r="C1673" i="53"/>
  <c r="D1672" i="53"/>
  <c r="U1672" i="53" s="1"/>
  <c r="V1672" i="53" s="1"/>
  <c r="AJ1672" i="53" s="1" a="1"/>
  <c r="AJ1672" i="53" s="1"/>
  <c r="W1676" i="53" l="1"/>
  <c r="AI1675" i="53" a="1"/>
  <c r="AI1675" i="53" s="1"/>
  <c r="AH1675" i="53" a="1"/>
  <c r="AH1675" i="53" s="1"/>
  <c r="B1675" i="53"/>
  <c r="C1674" i="53"/>
  <c r="D1673" i="53"/>
  <c r="U1673" i="53" s="1"/>
  <c r="V1673" i="53" s="1"/>
  <c r="AJ1673" i="53" s="1" a="1"/>
  <c r="AJ1673" i="53" s="1"/>
  <c r="W1677" i="53" l="1"/>
  <c r="AI1676" i="53" a="1"/>
  <c r="AI1676" i="53" s="1"/>
  <c r="AH1676" i="53" a="1"/>
  <c r="AH1676" i="53" s="1"/>
  <c r="B1676" i="53"/>
  <c r="C1675" i="53"/>
  <c r="D1674" i="53"/>
  <c r="U1674" i="53" s="1"/>
  <c r="V1674" i="53" s="1"/>
  <c r="AJ1674" i="53" s="1" a="1"/>
  <c r="AJ1674" i="53" s="1"/>
  <c r="W1678" i="53" l="1"/>
  <c r="AI1677" i="53" a="1"/>
  <c r="AI1677" i="53" s="1"/>
  <c r="AH1677" i="53" a="1"/>
  <c r="AH1677" i="53" s="1"/>
  <c r="B1677" i="53"/>
  <c r="C1676" i="53"/>
  <c r="D1675" i="53"/>
  <c r="U1675" i="53" s="1"/>
  <c r="V1675" i="53" s="1"/>
  <c r="AJ1675" i="53" s="1" a="1"/>
  <c r="AJ1675" i="53" s="1"/>
  <c r="W1679" i="53" l="1"/>
  <c r="AI1678" i="53" a="1"/>
  <c r="AI1678" i="53" s="1"/>
  <c r="AH1678" i="53" a="1"/>
  <c r="AH1678" i="53" s="1"/>
  <c r="B1678" i="53"/>
  <c r="C1677" i="53"/>
  <c r="D1676" i="53"/>
  <c r="U1676" i="53" s="1"/>
  <c r="V1676" i="53" s="1"/>
  <c r="AJ1676" i="53" s="1" a="1"/>
  <c r="AJ1676" i="53" s="1"/>
  <c r="W1680" i="53" l="1"/>
  <c r="AI1679" i="53" a="1"/>
  <c r="AI1679" i="53" s="1"/>
  <c r="AH1679" i="53" a="1"/>
  <c r="AH1679" i="53" s="1"/>
  <c r="B1679" i="53"/>
  <c r="C1678" i="53"/>
  <c r="D1677" i="53"/>
  <c r="U1677" i="53" s="1"/>
  <c r="V1677" i="53" s="1"/>
  <c r="AJ1677" i="53" s="1" a="1"/>
  <c r="AJ1677" i="53" s="1"/>
  <c r="W1681" i="53" l="1"/>
  <c r="AI1680" i="53" a="1"/>
  <c r="AI1680" i="53" s="1"/>
  <c r="AH1680" i="53" a="1"/>
  <c r="AH1680" i="53" s="1"/>
  <c r="B1680" i="53"/>
  <c r="C1679" i="53"/>
  <c r="D1678" i="53"/>
  <c r="U1678" i="53" s="1"/>
  <c r="V1678" i="53" s="1"/>
  <c r="AJ1678" i="53" s="1" a="1"/>
  <c r="AJ1678" i="53" s="1"/>
  <c r="W1682" i="53" l="1"/>
  <c r="AI1681" i="53" a="1"/>
  <c r="AI1681" i="53" s="1"/>
  <c r="AH1681" i="53" a="1"/>
  <c r="AH1681" i="53" s="1"/>
  <c r="B1681" i="53"/>
  <c r="C1680" i="53"/>
  <c r="D1679" i="53"/>
  <c r="U1679" i="53" s="1"/>
  <c r="V1679" i="53" s="1"/>
  <c r="AJ1679" i="53" s="1" a="1"/>
  <c r="AJ1679" i="53" s="1"/>
  <c r="W1683" i="53" l="1"/>
  <c r="AI1682" i="53" a="1"/>
  <c r="AI1682" i="53" s="1"/>
  <c r="AH1682" i="53" a="1"/>
  <c r="AH1682" i="53" s="1"/>
  <c r="B1682" i="53"/>
  <c r="C1681" i="53"/>
  <c r="D1680" i="53"/>
  <c r="U1680" i="53" s="1"/>
  <c r="V1680" i="53" s="1"/>
  <c r="AJ1680" i="53" s="1" a="1"/>
  <c r="AJ1680" i="53" s="1"/>
  <c r="W1684" i="53" l="1"/>
  <c r="AI1683" i="53" a="1"/>
  <c r="AI1683" i="53" s="1"/>
  <c r="AH1683" i="53" a="1"/>
  <c r="AH1683" i="53" s="1"/>
  <c r="B1683" i="53"/>
  <c r="C1682" i="53"/>
  <c r="D1681" i="53"/>
  <c r="U1681" i="53" s="1"/>
  <c r="V1681" i="53" s="1"/>
  <c r="AJ1681" i="53" s="1" a="1"/>
  <c r="AJ1681" i="53" s="1"/>
  <c r="W1685" i="53" l="1"/>
  <c r="AI1684" i="53" a="1"/>
  <c r="AI1684" i="53" s="1"/>
  <c r="AH1684" i="53" a="1"/>
  <c r="AH1684" i="53" s="1"/>
  <c r="B1684" i="53"/>
  <c r="C1683" i="53"/>
  <c r="D1682" i="53"/>
  <c r="U1682" i="53" s="1"/>
  <c r="V1682" i="53" s="1"/>
  <c r="AJ1682" i="53" s="1" a="1"/>
  <c r="AJ1682" i="53" s="1"/>
  <c r="W1686" i="53" l="1"/>
  <c r="AI1685" i="53" a="1"/>
  <c r="AI1685" i="53" s="1"/>
  <c r="AH1685" i="53" a="1"/>
  <c r="AH1685" i="53" s="1"/>
  <c r="B1685" i="53"/>
  <c r="C1684" i="53"/>
  <c r="D1683" i="53"/>
  <c r="U1683" i="53" s="1"/>
  <c r="V1683" i="53" s="1"/>
  <c r="AJ1683" i="53" s="1" a="1"/>
  <c r="AJ1683" i="53" s="1"/>
  <c r="W1687" i="53" l="1"/>
  <c r="AI1686" i="53" a="1"/>
  <c r="AI1686" i="53" s="1"/>
  <c r="AH1686" i="53" a="1"/>
  <c r="AH1686" i="53" s="1"/>
  <c r="B1686" i="53"/>
  <c r="C1685" i="53"/>
  <c r="D1684" i="53"/>
  <c r="U1684" i="53" s="1"/>
  <c r="V1684" i="53" s="1"/>
  <c r="AJ1684" i="53" s="1" a="1"/>
  <c r="AJ1684" i="53" s="1"/>
  <c r="W1688" i="53" l="1"/>
  <c r="AI1687" i="53" a="1"/>
  <c r="AI1687" i="53" s="1"/>
  <c r="AH1687" i="53" a="1"/>
  <c r="AH1687" i="53" s="1"/>
  <c r="B1687" i="53"/>
  <c r="C1686" i="53"/>
  <c r="D1685" i="53"/>
  <c r="U1685" i="53" s="1"/>
  <c r="V1685" i="53" s="1"/>
  <c r="AJ1685" i="53" s="1" a="1"/>
  <c r="AJ1685" i="53" s="1"/>
  <c r="W1689" i="53" l="1"/>
  <c r="AI1688" i="53" a="1"/>
  <c r="AI1688" i="53" s="1"/>
  <c r="AH1688" i="53" a="1"/>
  <c r="AH1688" i="53" s="1"/>
  <c r="B1688" i="53"/>
  <c r="C1687" i="53"/>
  <c r="D1686" i="53"/>
  <c r="U1686" i="53" s="1"/>
  <c r="V1686" i="53" s="1"/>
  <c r="AJ1686" i="53" s="1" a="1"/>
  <c r="AJ1686" i="53" s="1"/>
  <c r="W1690" i="53" l="1"/>
  <c r="AI1689" i="53" a="1"/>
  <c r="AI1689" i="53" s="1"/>
  <c r="AH1689" i="53" a="1"/>
  <c r="AH1689" i="53" s="1"/>
  <c r="B1689" i="53"/>
  <c r="C1688" i="53"/>
  <c r="D1687" i="53"/>
  <c r="U1687" i="53" s="1"/>
  <c r="V1687" i="53" s="1"/>
  <c r="AJ1687" i="53" s="1" a="1"/>
  <c r="AJ1687" i="53" s="1"/>
  <c r="W1691" i="53" l="1"/>
  <c r="AI1690" i="53" a="1"/>
  <c r="AI1690" i="53" s="1"/>
  <c r="AH1690" i="53" a="1"/>
  <c r="AH1690" i="53" s="1"/>
  <c r="B1690" i="53"/>
  <c r="C1689" i="53"/>
  <c r="D1688" i="53"/>
  <c r="U1688" i="53" s="1"/>
  <c r="V1688" i="53" s="1"/>
  <c r="AJ1688" i="53" s="1" a="1"/>
  <c r="AJ1688" i="53" s="1"/>
  <c r="W1692" i="53" l="1"/>
  <c r="AI1691" i="53" a="1"/>
  <c r="AI1691" i="53" s="1"/>
  <c r="AH1691" i="53" a="1"/>
  <c r="AH1691" i="53" s="1"/>
  <c r="B1691" i="53"/>
  <c r="C1690" i="53"/>
  <c r="D1689" i="53"/>
  <c r="U1689" i="53" s="1"/>
  <c r="V1689" i="53" s="1"/>
  <c r="AJ1689" i="53" s="1" a="1"/>
  <c r="AJ1689" i="53" s="1"/>
  <c r="W1693" i="53" l="1"/>
  <c r="AI1692" i="53" a="1"/>
  <c r="AI1692" i="53" s="1"/>
  <c r="AH1692" i="53" a="1"/>
  <c r="AH1692" i="53" s="1"/>
  <c r="B1692" i="53"/>
  <c r="C1691" i="53"/>
  <c r="D1690" i="53"/>
  <c r="U1690" i="53" s="1"/>
  <c r="V1690" i="53" s="1"/>
  <c r="AJ1690" i="53" s="1" a="1"/>
  <c r="AJ1690" i="53" s="1"/>
  <c r="W1694" i="53" l="1"/>
  <c r="AI1693" i="53" a="1"/>
  <c r="AI1693" i="53" s="1"/>
  <c r="AH1693" i="53" a="1"/>
  <c r="AH1693" i="53" s="1"/>
  <c r="B1693" i="53"/>
  <c r="C1692" i="53"/>
  <c r="D1691" i="53"/>
  <c r="U1691" i="53" s="1"/>
  <c r="V1691" i="53" s="1"/>
  <c r="AJ1691" i="53" s="1" a="1"/>
  <c r="AJ1691" i="53" s="1"/>
  <c r="W1695" i="53" l="1"/>
  <c r="AI1694" i="53" a="1"/>
  <c r="AI1694" i="53" s="1"/>
  <c r="AH1694" i="53" a="1"/>
  <c r="AH1694" i="53" s="1"/>
  <c r="B1694" i="53"/>
  <c r="C1693" i="53"/>
  <c r="D1692" i="53"/>
  <c r="U1692" i="53" s="1"/>
  <c r="V1692" i="53" s="1"/>
  <c r="AJ1692" i="53" s="1" a="1"/>
  <c r="AJ1692" i="53" s="1"/>
  <c r="W1696" i="53" l="1"/>
  <c r="AI1695" i="53" a="1"/>
  <c r="AI1695" i="53" s="1"/>
  <c r="AH1695" i="53" a="1"/>
  <c r="AH1695" i="53" s="1"/>
  <c r="B1695" i="53"/>
  <c r="C1694" i="53"/>
  <c r="D1693" i="53"/>
  <c r="U1693" i="53" s="1"/>
  <c r="V1693" i="53" s="1"/>
  <c r="AJ1693" i="53" s="1" a="1"/>
  <c r="AJ1693" i="53" s="1"/>
  <c r="W1697" i="53" l="1"/>
  <c r="AI1696" i="53" a="1"/>
  <c r="AI1696" i="53" s="1"/>
  <c r="AH1696" i="53" a="1"/>
  <c r="AH1696" i="53" s="1"/>
  <c r="B1696" i="53"/>
  <c r="C1695" i="53"/>
  <c r="D1694" i="53"/>
  <c r="U1694" i="53" s="1"/>
  <c r="V1694" i="53" s="1"/>
  <c r="AJ1694" i="53" s="1" a="1"/>
  <c r="AJ1694" i="53" s="1"/>
  <c r="W1698" i="53" l="1"/>
  <c r="AI1697" i="53" a="1"/>
  <c r="AI1697" i="53" s="1"/>
  <c r="AH1697" i="53" a="1"/>
  <c r="AH1697" i="53" s="1"/>
  <c r="B1697" i="53"/>
  <c r="C1696" i="53"/>
  <c r="D1695" i="53"/>
  <c r="U1695" i="53" s="1"/>
  <c r="V1695" i="53" s="1"/>
  <c r="AJ1695" i="53" s="1" a="1"/>
  <c r="AJ1695" i="53" s="1"/>
  <c r="W1699" i="53" l="1"/>
  <c r="AI1698" i="53" a="1"/>
  <c r="AI1698" i="53" s="1"/>
  <c r="AH1698" i="53" a="1"/>
  <c r="AH1698" i="53" s="1"/>
  <c r="B1698" i="53"/>
  <c r="C1697" i="53"/>
  <c r="D1696" i="53"/>
  <c r="U1696" i="53" s="1"/>
  <c r="V1696" i="53" s="1"/>
  <c r="AJ1696" i="53" s="1" a="1"/>
  <c r="AJ1696" i="53" s="1"/>
  <c r="W1700" i="53" l="1"/>
  <c r="AI1699" i="53" a="1"/>
  <c r="AI1699" i="53" s="1"/>
  <c r="AH1699" i="53" a="1"/>
  <c r="AH1699" i="53" s="1"/>
  <c r="B1699" i="53"/>
  <c r="C1698" i="53"/>
  <c r="D1697" i="53"/>
  <c r="U1697" i="53" s="1"/>
  <c r="V1697" i="53" s="1"/>
  <c r="AJ1697" i="53" s="1" a="1"/>
  <c r="AJ1697" i="53" s="1"/>
  <c r="W1701" i="53" l="1"/>
  <c r="AI1700" i="53" a="1"/>
  <c r="AI1700" i="53" s="1"/>
  <c r="AH1700" i="53" a="1"/>
  <c r="AH1700" i="53" s="1"/>
  <c r="B1700" i="53"/>
  <c r="C1699" i="53"/>
  <c r="D1698" i="53"/>
  <c r="U1698" i="53" s="1"/>
  <c r="V1698" i="53" s="1"/>
  <c r="AJ1698" i="53" s="1" a="1"/>
  <c r="AJ1698" i="53" s="1"/>
  <c r="W1702" i="53" l="1"/>
  <c r="AI1701" i="53" a="1"/>
  <c r="AI1701" i="53" s="1"/>
  <c r="AH1701" i="53" a="1"/>
  <c r="AH1701" i="53" s="1"/>
  <c r="B1701" i="53"/>
  <c r="C1700" i="53"/>
  <c r="D1699" i="53"/>
  <c r="U1699" i="53" s="1"/>
  <c r="V1699" i="53" s="1"/>
  <c r="AJ1699" i="53" s="1" a="1"/>
  <c r="AJ1699" i="53" s="1"/>
  <c r="W1703" i="53" l="1"/>
  <c r="AI1702" i="53" a="1"/>
  <c r="AI1702" i="53" s="1"/>
  <c r="AH1702" i="53" a="1"/>
  <c r="AH1702" i="53" s="1"/>
  <c r="B1702" i="53"/>
  <c r="C1701" i="53"/>
  <c r="D1700" i="53"/>
  <c r="U1700" i="53" s="1"/>
  <c r="V1700" i="53" s="1"/>
  <c r="AJ1700" i="53" s="1" a="1"/>
  <c r="AJ1700" i="53" s="1"/>
  <c r="W1704" i="53" l="1"/>
  <c r="AI1703" i="53" a="1"/>
  <c r="AI1703" i="53" s="1"/>
  <c r="AH1703" i="53" a="1"/>
  <c r="AH1703" i="53" s="1"/>
  <c r="B1703" i="53"/>
  <c r="C1702" i="53"/>
  <c r="D1701" i="53"/>
  <c r="U1701" i="53" s="1"/>
  <c r="V1701" i="53" s="1"/>
  <c r="AJ1701" i="53" s="1" a="1"/>
  <c r="AJ1701" i="53" s="1"/>
  <c r="W1705" i="53" l="1"/>
  <c r="AI1704" i="53" a="1"/>
  <c r="AI1704" i="53" s="1"/>
  <c r="AH1704" i="53" a="1"/>
  <c r="AH1704" i="53" s="1"/>
  <c r="B1704" i="53"/>
  <c r="C1703" i="53"/>
  <c r="D1702" i="53"/>
  <c r="U1702" i="53" s="1"/>
  <c r="V1702" i="53" s="1"/>
  <c r="AJ1702" i="53" s="1" a="1"/>
  <c r="AJ1702" i="53" s="1"/>
  <c r="W1706" i="53" l="1"/>
  <c r="AI1705" i="53" a="1"/>
  <c r="AI1705" i="53" s="1"/>
  <c r="AH1705" i="53" a="1"/>
  <c r="AH1705" i="53" s="1"/>
  <c r="B1705" i="53"/>
  <c r="C1704" i="53"/>
  <c r="D1703" i="53"/>
  <c r="U1703" i="53" s="1"/>
  <c r="V1703" i="53" s="1"/>
  <c r="AJ1703" i="53" s="1" a="1"/>
  <c r="AJ1703" i="53" s="1"/>
  <c r="W1707" i="53" l="1"/>
  <c r="AI1706" i="53" a="1"/>
  <c r="AI1706" i="53" s="1"/>
  <c r="AH1706" i="53" a="1"/>
  <c r="AH1706" i="53" s="1"/>
  <c r="B1706" i="53"/>
  <c r="C1705" i="53"/>
  <c r="D1704" i="53"/>
  <c r="U1704" i="53" s="1"/>
  <c r="V1704" i="53" s="1"/>
  <c r="AJ1704" i="53" s="1" a="1"/>
  <c r="AJ1704" i="53" s="1"/>
  <c r="W1708" i="53" l="1"/>
  <c r="AI1707" i="53" a="1"/>
  <c r="AI1707" i="53" s="1"/>
  <c r="AH1707" i="53" a="1"/>
  <c r="AH1707" i="53" s="1"/>
  <c r="B1707" i="53"/>
  <c r="C1706" i="53"/>
  <c r="D1705" i="53"/>
  <c r="U1705" i="53" s="1"/>
  <c r="V1705" i="53" s="1"/>
  <c r="AJ1705" i="53" s="1" a="1"/>
  <c r="AJ1705" i="53" s="1"/>
  <c r="W1709" i="53" l="1"/>
  <c r="AI1708" i="53" a="1"/>
  <c r="AI1708" i="53" s="1"/>
  <c r="AH1708" i="53" a="1"/>
  <c r="AH1708" i="53" s="1"/>
  <c r="B1708" i="53"/>
  <c r="C1707" i="53"/>
  <c r="D1706" i="53"/>
  <c r="U1706" i="53" s="1"/>
  <c r="V1706" i="53" s="1"/>
  <c r="AJ1706" i="53" s="1" a="1"/>
  <c r="AJ1706" i="53" s="1"/>
  <c r="W1710" i="53" l="1"/>
  <c r="AI1709" i="53" a="1"/>
  <c r="AI1709" i="53" s="1"/>
  <c r="AH1709" i="53" a="1"/>
  <c r="AH1709" i="53" s="1"/>
  <c r="B1709" i="53"/>
  <c r="C1708" i="53"/>
  <c r="D1707" i="53"/>
  <c r="U1707" i="53" s="1"/>
  <c r="V1707" i="53" s="1"/>
  <c r="AJ1707" i="53" s="1" a="1"/>
  <c r="AJ1707" i="53" s="1"/>
  <c r="W1711" i="53" l="1"/>
  <c r="AI1710" i="53" a="1"/>
  <c r="AI1710" i="53" s="1"/>
  <c r="AH1710" i="53" a="1"/>
  <c r="AH1710" i="53" s="1"/>
  <c r="B1710" i="53"/>
  <c r="C1709" i="53"/>
  <c r="D1708" i="53"/>
  <c r="U1708" i="53" s="1"/>
  <c r="V1708" i="53" s="1"/>
  <c r="AJ1708" i="53" s="1" a="1"/>
  <c r="AJ1708" i="53" s="1"/>
  <c r="W1712" i="53" l="1"/>
  <c r="AI1711" i="53" a="1"/>
  <c r="AI1711" i="53" s="1"/>
  <c r="AH1711" i="53" a="1"/>
  <c r="AH1711" i="53" s="1"/>
  <c r="B1711" i="53"/>
  <c r="C1710" i="53"/>
  <c r="D1709" i="53"/>
  <c r="U1709" i="53" s="1"/>
  <c r="V1709" i="53" s="1"/>
  <c r="AJ1709" i="53" s="1" a="1"/>
  <c r="AJ1709" i="53" s="1"/>
  <c r="W1713" i="53" l="1"/>
  <c r="AI1712" i="53" a="1"/>
  <c r="AI1712" i="53" s="1"/>
  <c r="AH1712" i="53" a="1"/>
  <c r="AH1712" i="53" s="1"/>
  <c r="B1712" i="53"/>
  <c r="C1711" i="53"/>
  <c r="D1710" i="53"/>
  <c r="U1710" i="53" s="1"/>
  <c r="V1710" i="53" s="1"/>
  <c r="AJ1710" i="53" s="1" a="1"/>
  <c r="AJ1710" i="53" s="1"/>
  <c r="W1714" i="53" l="1"/>
  <c r="AI1713" i="53" a="1"/>
  <c r="AI1713" i="53" s="1"/>
  <c r="AH1713" i="53" a="1"/>
  <c r="AH1713" i="53" s="1"/>
  <c r="B1713" i="53"/>
  <c r="C1712" i="53"/>
  <c r="D1711" i="53"/>
  <c r="U1711" i="53" s="1"/>
  <c r="V1711" i="53" s="1"/>
  <c r="AJ1711" i="53" s="1" a="1"/>
  <c r="AJ1711" i="53" s="1"/>
  <c r="W1715" i="53" l="1"/>
  <c r="AI1714" i="53" a="1"/>
  <c r="AI1714" i="53" s="1"/>
  <c r="AH1714" i="53" a="1"/>
  <c r="AH1714" i="53" s="1"/>
  <c r="B1714" i="53"/>
  <c r="C1713" i="53"/>
  <c r="D1712" i="53"/>
  <c r="U1712" i="53" s="1"/>
  <c r="V1712" i="53" s="1"/>
  <c r="AJ1712" i="53" s="1" a="1"/>
  <c r="AJ1712" i="53" s="1"/>
  <c r="W1716" i="53" l="1"/>
  <c r="AI1715" i="53" a="1"/>
  <c r="AI1715" i="53" s="1"/>
  <c r="AH1715" i="53" a="1"/>
  <c r="AH1715" i="53" s="1"/>
  <c r="B1715" i="53"/>
  <c r="C1714" i="53"/>
  <c r="D1713" i="53"/>
  <c r="U1713" i="53" s="1"/>
  <c r="V1713" i="53" s="1"/>
  <c r="AJ1713" i="53" s="1" a="1"/>
  <c r="AJ1713" i="53" s="1"/>
  <c r="W1717" i="53" l="1"/>
  <c r="AI1716" i="53" a="1"/>
  <c r="AI1716" i="53" s="1"/>
  <c r="AH1716" i="53" a="1"/>
  <c r="AH1716" i="53" s="1"/>
  <c r="B1716" i="53"/>
  <c r="C1715" i="53"/>
  <c r="D1714" i="53"/>
  <c r="U1714" i="53" s="1"/>
  <c r="V1714" i="53" s="1"/>
  <c r="AJ1714" i="53" s="1" a="1"/>
  <c r="AJ1714" i="53" s="1"/>
  <c r="W1718" i="53" l="1"/>
  <c r="AI1717" i="53" a="1"/>
  <c r="AI1717" i="53" s="1"/>
  <c r="AH1717" i="53" a="1"/>
  <c r="AH1717" i="53" s="1"/>
  <c r="B1717" i="53"/>
  <c r="C1716" i="53"/>
  <c r="D1715" i="53"/>
  <c r="U1715" i="53" s="1"/>
  <c r="V1715" i="53" s="1"/>
  <c r="AJ1715" i="53" s="1" a="1"/>
  <c r="AJ1715" i="53" s="1"/>
  <c r="W1719" i="53" l="1"/>
  <c r="AI1718" i="53" a="1"/>
  <c r="AI1718" i="53" s="1"/>
  <c r="AH1718" i="53" a="1"/>
  <c r="AH1718" i="53" s="1"/>
  <c r="B1718" i="53"/>
  <c r="C1717" i="53"/>
  <c r="D1716" i="53"/>
  <c r="U1716" i="53" s="1"/>
  <c r="V1716" i="53" s="1"/>
  <c r="AJ1716" i="53" s="1" a="1"/>
  <c r="AJ1716" i="53" s="1"/>
  <c r="W1720" i="53" l="1"/>
  <c r="AI1719" i="53" a="1"/>
  <c r="AI1719" i="53" s="1"/>
  <c r="AH1719" i="53" a="1"/>
  <c r="AH1719" i="53" s="1"/>
  <c r="B1719" i="53"/>
  <c r="C1718" i="53"/>
  <c r="D1717" i="53"/>
  <c r="U1717" i="53" s="1"/>
  <c r="V1717" i="53" s="1"/>
  <c r="AJ1717" i="53" s="1" a="1"/>
  <c r="AJ1717" i="53" s="1"/>
  <c r="W1721" i="53" l="1"/>
  <c r="AI1720" i="53" a="1"/>
  <c r="AI1720" i="53" s="1"/>
  <c r="AH1720" i="53" a="1"/>
  <c r="AH1720" i="53" s="1"/>
  <c r="B1720" i="53"/>
  <c r="C1719" i="53"/>
  <c r="D1718" i="53"/>
  <c r="U1718" i="53" s="1"/>
  <c r="V1718" i="53" s="1"/>
  <c r="AJ1718" i="53" s="1" a="1"/>
  <c r="AJ1718" i="53" s="1"/>
  <c r="W1722" i="53" l="1"/>
  <c r="AI1721" i="53" a="1"/>
  <c r="AI1721" i="53" s="1"/>
  <c r="AH1721" i="53" a="1"/>
  <c r="AH1721" i="53" s="1"/>
  <c r="B1721" i="53"/>
  <c r="C1720" i="53"/>
  <c r="D1719" i="53"/>
  <c r="U1719" i="53" s="1"/>
  <c r="V1719" i="53" s="1"/>
  <c r="AJ1719" i="53" s="1" a="1"/>
  <c r="AJ1719" i="53" s="1"/>
  <c r="W1723" i="53" l="1"/>
  <c r="AI1722" i="53" a="1"/>
  <c r="AI1722" i="53" s="1"/>
  <c r="AH1722" i="53" a="1"/>
  <c r="AH1722" i="53" s="1"/>
  <c r="B1722" i="53"/>
  <c r="C1721" i="53"/>
  <c r="D1720" i="53"/>
  <c r="U1720" i="53" s="1"/>
  <c r="V1720" i="53" s="1"/>
  <c r="AJ1720" i="53" s="1" a="1"/>
  <c r="AJ1720" i="53" s="1"/>
  <c r="W1724" i="53" l="1"/>
  <c r="AI1723" i="53" a="1"/>
  <c r="AI1723" i="53" s="1"/>
  <c r="AH1723" i="53" a="1"/>
  <c r="AH1723" i="53" s="1"/>
  <c r="B1723" i="53"/>
  <c r="C1722" i="53"/>
  <c r="D1721" i="53"/>
  <c r="U1721" i="53" s="1"/>
  <c r="V1721" i="53" s="1"/>
  <c r="AJ1721" i="53" s="1" a="1"/>
  <c r="AJ1721" i="53" s="1"/>
  <c r="W1725" i="53" l="1"/>
  <c r="AI1724" i="53" a="1"/>
  <c r="AI1724" i="53" s="1"/>
  <c r="AH1724" i="53" a="1"/>
  <c r="AH1724" i="53" s="1"/>
  <c r="B1724" i="53"/>
  <c r="C1723" i="53"/>
  <c r="D1722" i="53"/>
  <c r="U1722" i="53" s="1"/>
  <c r="V1722" i="53" s="1"/>
  <c r="AJ1722" i="53" s="1" a="1"/>
  <c r="AJ1722" i="53" s="1"/>
  <c r="W1726" i="53" l="1"/>
  <c r="AI1725" i="53" a="1"/>
  <c r="AI1725" i="53" s="1"/>
  <c r="AH1725" i="53" a="1"/>
  <c r="AH1725" i="53" s="1"/>
  <c r="B1725" i="53"/>
  <c r="C1724" i="53"/>
  <c r="D1723" i="53"/>
  <c r="U1723" i="53" s="1"/>
  <c r="V1723" i="53" s="1"/>
  <c r="AJ1723" i="53" s="1" a="1"/>
  <c r="AJ1723" i="53" s="1"/>
  <c r="W1727" i="53" l="1"/>
  <c r="AI1726" i="53" a="1"/>
  <c r="AI1726" i="53" s="1"/>
  <c r="AH1726" i="53" a="1"/>
  <c r="AH1726" i="53" s="1"/>
  <c r="B1726" i="53"/>
  <c r="C1725" i="53"/>
  <c r="D1724" i="53"/>
  <c r="U1724" i="53" s="1"/>
  <c r="V1724" i="53" s="1"/>
  <c r="AJ1724" i="53" s="1" a="1"/>
  <c r="AJ1724" i="53" s="1"/>
  <c r="W1728" i="53" l="1"/>
  <c r="AI1727" i="53" a="1"/>
  <c r="AI1727" i="53" s="1"/>
  <c r="AH1727" i="53" a="1"/>
  <c r="AH1727" i="53" s="1"/>
  <c r="B1727" i="53"/>
  <c r="C1726" i="53"/>
  <c r="D1725" i="53"/>
  <c r="U1725" i="53" s="1"/>
  <c r="V1725" i="53" s="1"/>
  <c r="AJ1725" i="53" s="1" a="1"/>
  <c r="AJ1725" i="53" s="1"/>
  <c r="W1729" i="53" l="1"/>
  <c r="AI1728" i="53" a="1"/>
  <c r="AI1728" i="53" s="1"/>
  <c r="AH1728" i="53" a="1"/>
  <c r="AH1728" i="53" s="1"/>
  <c r="B1728" i="53"/>
  <c r="C1727" i="53"/>
  <c r="D1726" i="53"/>
  <c r="U1726" i="53" s="1"/>
  <c r="V1726" i="53" s="1"/>
  <c r="AJ1726" i="53" s="1" a="1"/>
  <c r="AJ1726" i="53" s="1"/>
  <c r="W1730" i="53" l="1"/>
  <c r="AI1729" i="53" a="1"/>
  <c r="AI1729" i="53" s="1"/>
  <c r="AH1729" i="53" a="1"/>
  <c r="AH1729" i="53" s="1"/>
  <c r="B1729" i="53"/>
  <c r="C1728" i="53"/>
  <c r="D1727" i="53"/>
  <c r="U1727" i="53" s="1"/>
  <c r="V1727" i="53" s="1"/>
  <c r="AJ1727" i="53" s="1" a="1"/>
  <c r="AJ1727" i="53" s="1"/>
  <c r="W1731" i="53" l="1"/>
  <c r="AI1730" i="53" a="1"/>
  <c r="AI1730" i="53" s="1"/>
  <c r="AH1730" i="53" a="1"/>
  <c r="AH1730" i="53" s="1"/>
  <c r="B1730" i="53"/>
  <c r="C1729" i="53"/>
  <c r="D1728" i="53"/>
  <c r="U1728" i="53" s="1"/>
  <c r="V1728" i="53" s="1"/>
  <c r="AJ1728" i="53" s="1" a="1"/>
  <c r="AJ1728" i="53" s="1"/>
  <c r="W1732" i="53" l="1"/>
  <c r="AI1731" i="53" a="1"/>
  <c r="AI1731" i="53" s="1"/>
  <c r="AH1731" i="53" a="1"/>
  <c r="AH1731" i="53" s="1"/>
  <c r="B1731" i="53"/>
  <c r="C1730" i="53"/>
  <c r="D1729" i="53"/>
  <c r="U1729" i="53" s="1"/>
  <c r="V1729" i="53" s="1"/>
  <c r="AJ1729" i="53" s="1" a="1"/>
  <c r="AJ1729" i="53" s="1"/>
  <c r="W1733" i="53" l="1"/>
  <c r="AI1732" i="53" a="1"/>
  <c r="AI1732" i="53" s="1"/>
  <c r="AH1732" i="53" a="1"/>
  <c r="AH1732" i="53" s="1"/>
  <c r="B1732" i="53"/>
  <c r="C1731" i="53"/>
  <c r="D1730" i="53"/>
  <c r="U1730" i="53" s="1"/>
  <c r="V1730" i="53" s="1"/>
  <c r="AJ1730" i="53" s="1" a="1"/>
  <c r="AJ1730" i="53" s="1"/>
  <c r="W1734" i="53" l="1"/>
  <c r="AI1733" i="53" a="1"/>
  <c r="AI1733" i="53" s="1"/>
  <c r="AH1733" i="53" a="1"/>
  <c r="AH1733" i="53" s="1"/>
  <c r="B1733" i="53"/>
  <c r="C1732" i="53"/>
  <c r="D1731" i="53"/>
  <c r="U1731" i="53" s="1"/>
  <c r="V1731" i="53" s="1"/>
  <c r="AJ1731" i="53" s="1" a="1"/>
  <c r="AJ1731" i="53" s="1"/>
  <c r="W1735" i="53" l="1"/>
  <c r="AI1734" i="53" a="1"/>
  <c r="AI1734" i="53" s="1"/>
  <c r="AH1734" i="53" a="1"/>
  <c r="AH1734" i="53" s="1"/>
  <c r="B1734" i="53"/>
  <c r="C1733" i="53"/>
  <c r="D1732" i="53"/>
  <c r="U1732" i="53" s="1"/>
  <c r="V1732" i="53" s="1"/>
  <c r="AJ1732" i="53" s="1" a="1"/>
  <c r="AJ1732" i="53" s="1"/>
  <c r="W1736" i="53" l="1"/>
  <c r="AI1735" i="53" a="1"/>
  <c r="AI1735" i="53" s="1"/>
  <c r="AH1735" i="53" a="1"/>
  <c r="AH1735" i="53" s="1"/>
  <c r="B1735" i="53"/>
  <c r="C1734" i="53"/>
  <c r="D1733" i="53"/>
  <c r="U1733" i="53" s="1"/>
  <c r="V1733" i="53" s="1"/>
  <c r="AJ1733" i="53" s="1" a="1"/>
  <c r="AJ1733" i="53" s="1"/>
  <c r="W1737" i="53" l="1"/>
  <c r="AI1736" i="53" a="1"/>
  <c r="AI1736" i="53" s="1"/>
  <c r="AH1736" i="53" a="1"/>
  <c r="AH1736" i="53" s="1"/>
  <c r="B1736" i="53"/>
  <c r="C1735" i="53"/>
  <c r="D1734" i="53"/>
  <c r="U1734" i="53" s="1"/>
  <c r="V1734" i="53" s="1"/>
  <c r="AJ1734" i="53" s="1" a="1"/>
  <c r="AJ1734" i="53" s="1"/>
  <c r="W1738" i="53" l="1"/>
  <c r="AI1737" i="53" a="1"/>
  <c r="AI1737" i="53" s="1"/>
  <c r="AH1737" i="53" a="1"/>
  <c r="AH1737" i="53" s="1"/>
  <c r="B1737" i="53"/>
  <c r="C1736" i="53"/>
  <c r="D1735" i="53"/>
  <c r="U1735" i="53" s="1"/>
  <c r="V1735" i="53" s="1"/>
  <c r="AJ1735" i="53" s="1" a="1"/>
  <c r="AJ1735" i="53" s="1"/>
  <c r="W1739" i="53" l="1"/>
  <c r="AI1738" i="53" a="1"/>
  <c r="AI1738" i="53" s="1"/>
  <c r="AH1738" i="53" a="1"/>
  <c r="AH1738" i="53" s="1"/>
  <c r="B1738" i="53"/>
  <c r="C1737" i="53"/>
  <c r="D1736" i="53"/>
  <c r="U1736" i="53" s="1"/>
  <c r="V1736" i="53" s="1"/>
  <c r="AJ1736" i="53" s="1" a="1"/>
  <c r="AJ1736" i="53" s="1"/>
  <c r="W1740" i="53" l="1"/>
  <c r="AI1739" i="53" a="1"/>
  <c r="AI1739" i="53" s="1"/>
  <c r="AH1739" i="53" a="1"/>
  <c r="AH1739" i="53" s="1"/>
  <c r="B1739" i="53"/>
  <c r="C1738" i="53"/>
  <c r="D1737" i="53"/>
  <c r="U1737" i="53" s="1"/>
  <c r="V1737" i="53" s="1"/>
  <c r="AJ1737" i="53" s="1" a="1"/>
  <c r="AJ1737" i="53" s="1"/>
  <c r="W1741" i="53" l="1"/>
  <c r="AI1740" i="53" a="1"/>
  <c r="AI1740" i="53" s="1"/>
  <c r="AH1740" i="53" a="1"/>
  <c r="AH1740" i="53" s="1"/>
  <c r="B1740" i="53"/>
  <c r="C1739" i="53"/>
  <c r="D1738" i="53"/>
  <c r="U1738" i="53" s="1"/>
  <c r="V1738" i="53" s="1"/>
  <c r="AJ1738" i="53" s="1" a="1"/>
  <c r="AJ1738" i="53" s="1"/>
  <c r="W1742" i="53" l="1"/>
  <c r="AI1741" i="53" a="1"/>
  <c r="AI1741" i="53" s="1"/>
  <c r="AH1741" i="53" a="1"/>
  <c r="AH1741" i="53" s="1"/>
  <c r="B1741" i="53"/>
  <c r="C1740" i="53"/>
  <c r="D1739" i="53"/>
  <c r="U1739" i="53" s="1"/>
  <c r="V1739" i="53" s="1"/>
  <c r="AJ1739" i="53" s="1" a="1"/>
  <c r="AJ1739" i="53" s="1"/>
  <c r="W1743" i="53" l="1"/>
  <c r="AI1742" i="53" a="1"/>
  <c r="AI1742" i="53" s="1"/>
  <c r="AH1742" i="53" a="1"/>
  <c r="AH1742" i="53" s="1"/>
  <c r="B1742" i="53"/>
  <c r="C1741" i="53"/>
  <c r="D1740" i="53"/>
  <c r="U1740" i="53" s="1"/>
  <c r="V1740" i="53" s="1"/>
  <c r="AJ1740" i="53" s="1" a="1"/>
  <c r="AJ1740" i="53" s="1"/>
  <c r="W1744" i="53" l="1"/>
  <c r="AI1743" i="53" a="1"/>
  <c r="AI1743" i="53" s="1"/>
  <c r="AH1743" i="53" a="1"/>
  <c r="AH1743" i="53" s="1"/>
  <c r="B1743" i="53"/>
  <c r="C1742" i="53"/>
  <c r="D1741" i="53"/>
  <c r="U1741" i="53" s="1"/>
  <c r="V1741" i="53" s="1"/>
  <c r="AJ1741" i="53" s="1" a="1"/>
  <c r="AJ1741" i="53" s="1"/>
  <c r="W1745" i="53" l="1"/>
  <c r="AI1744" i="53" a="1"/>
  <c r="AI1744" i="53" s="1"/>
  <c r="AH1744" i="53" a="1"/>
  <c r="AH1744" i="53" s="1"/>
  <c r="B1744" i="53"/>
  <c r="C1743" i="53"/>
  <c r="D1742" i="53"/>
  <c r="U1742" i="53" s="1"/>
  <c r="V1742" i="53" s="1"/>
  <c r="AJ1742" i="53" s="1" a="1"/>
  <c r="AJ1742" i="53" s="1"/>
  <c r="W1746" i="53" l="1"/>
  <c r="AI1745" i="53" a="1"/>
  <c r="AI1745" i="53" s="1"/>
  <c r="AH1745" i="53" a="1"/>
  <c r="AH1745" i="53" s="1"/>
  <c r="B1745" i="53"/>
  <c r="C1744" i="53"/>
  <c r="D1743" i="53"/>
  <c r="U1743" i="53" s="1"/>
  <c r="V1743" i="53" s="1"/>
  <c r="AJ1743" i="53" s="1" a="1"/>
  <c r="AJ1743" i="53" s="1"/>
  <c r="W1747" i="53" l="1"/>
  <c r="AI1746" i="53" a="1"/>
  <c r="AI1746" i="53" s="1"/>
  <c r="AH1746" i="53" a="1"/>
  <c r="AH1746" i="53" s="1"/>
  <c r="B1746" i="53"/>
  <c r="C1745" i="53"/>
  <c r="D1744" i="53"/>
  <c r="U1744" i="53" s="1"/>
  <c r="V1744" i="53" s="1"/>
  <c r="AJ1744" i="53" s="1" a="1"/>
  <c r="AJ1744" i="53" s="1"/>
  <c r="W1748" i="53" l="1"/>
  <c r="AI1747" i="53" a="1"/>
  <c r="AI1747" i="53" s="1"/>
  <c r="AH1747" i="53" a="1"/>
  <c r="AH1747" i="53" s="1"/>
  <c r="B1747" i="53"/>
  <c r="C1746" i="53"/>
  <c r="D1745" i="53"/>
  <c r="U1745" i="53" s="1"/>
  <c r="V1745" i="53" s="1"/>
  <c r="AJ1745" i="53" s="1" a="1"/>
  <c r="AJ1745" i="53" s="1"/>
  <c r="W1749" i="53" l="1"/>
  <c r="AI1748" i="53" a="1"/>
  <c r="AI1748" i="53" s="1"/>
  <c r="AH1748" i="53" a="1"/>
  <c r="AH1748" i="53" s="1"/>
  <c r="B1748" i="53"/>
  <c r="C1747" i="53"/>
  <c r="D1746" i="53"/>
  <c r="U1746" i="53" s="1"/>
  <c r="V1746" i="53" s="1"/>
  <c r="AJ1746" i="53" s="1" a="1"/>
  <c r="AJ1746" i="53" s="1"/>
  <c r="W1750" i="53" l="1"/>
  <c r="AI1749" i="53" a="1"/>
  <c r="AI1749" i="53" s="1"/>
  <c r="AH1749" i="53" a="1"/>
  <c r="AH1749" i="53" s="1"/>
  <c r="B1749" i="53"/>
  <c r="C1748" i="53"/>
  <c r="D1747" i="53"/>
  <c r="U1747" i="53" s="1"/>
  <c r="V1747" i="53" s="1"/>
  <c r="AJ1747" i="53" s="1" a="1"/>
  <c r="AJ1747" i="53" s="1"/>
  <c r="W1751" i="53" l="1"/>
  <c r="AI1750" i="53" a="1"/>
  <c r="AI1750" i="53" s="1"/>
  <c r="AH1750" i="53" a="1"/>
  <c r="AH1750" i="53" s="1"/>
  <c r="B1750" i="53"/>
  <c r="C1749" i="53"/>
  <c r="D1748" i="53"/>
  <c r="U1748" i="53" s="1"/>
  <c r="V1748" i="53" s="1"/>
  <c r="AJ1748" i="53" s="1" a="1"/>
  <c r="AJ1748" i="53" s="1"/>
  <c r="W1752" i="53" l="1"/>
  <c r="AI1751" i="53" a="1"/>
  <c r="AI1751" i="53" s="1"/>
  <c r="AH1751" i="53" a="1"/>
  <c r="AH1751" i="53" s="1"/>
  <c r="B1751" i="53"/>
  <c r="C1750" i="53"/>
  <c r="D1749" i="53"/>
  <c r="U1749" i="53" s="1"/>
  <c r="V1749" i="53" s="1"/>
  <c r="AJ1749" i="53" s="1" a="1"/>
  <c r="AJ1749" i="53" s="1"/>
  <c r="W1753" i="53" l="1"/>
  <c r="AI1752" i="53" a="1"/>
  <c r="AI1752" i="53" s="1"/>
  <c r="AH1752" i="53" a="1"/>
  <c r="AH1752" i="53" s="1"/>
  <c r="B1752" i="53"/>
  <c r="C1751" i="53"/>
  <c r="D1750" i="53"/>
  <c r="U1750" i="53" s="1"/>
  <c r="V1750" i="53" s="1"/>
  <c r="AJ1750" i="53" s="1" a="1"/>
  <c r="AJ1750" i="53" s="1"/>
  <c r="W1754" i="53" l="1"/>
  <c r="AI1753" i="53" a="1"/>
  <c r="AI1753" i="53" s="1"/>
  <c r="AH1753" i="53" a="1"/>
  <c r="AH1753" i="53" s="1"/>
  <c r="B1753" i="53"/>
  <c r="C1752" i="53"/>
  <c r="D1751" i="53"/>
  <c r="U1751" i="53" s="1"/>
  <c r="V1751" i="53" s="1"/>
  <c r="AJ1751" i="53" s="1" a="1"/>
  <c r="AJ1751" i="53" s="1"/>
  <c r="W1755" i="53" l="1"/>
  <c r="AI1754" i="53" a="1"/>
  <c r="AI1754" i="53" s="1"/>
  <c r="AH1754" i="53" a="1"/>
  <c r="AH1754" i="53" s="1"/>
  <c r="B1754" i="53"/>
  <c r="C1753" i="53"/>
  <c r="D1752" i="53"/>
  <c r="U1752" i="53" s="1"/>
  <c r="V1752" i="53" s="1"/>
  <c r="AJ1752" i="53" s="1" a="1"/>
  <c r="AJ1752" i="53" s="1"/>
  <c r="W1756" i="53" l="1"/>
  <c r="AI1755" i="53" a="1"/>
  <c r="AI1755" i="53" s="1"/>
  <c r="AH1755" i="53" a="1"/>
  <c r="AH1755" i="53" s="1"/>
  <c r="B1755" i="53"/>
  <c r="C1754" i="53"/>
  <c r="D1753" i="53"/>
  <c r="U1753" i="53" s="1"/>
  <c r="V1753" i="53" s="1"/>
  <c r="AJ1753" i="53" s="1" a="1"/>
  <c r="AJ1753" i="53" s="1"/>
  <c r="W1757" i="53" l="1"/>
  <c r="AI1756" i="53" a="1"/>
  <c r="AI1756" i="53" s="1"/>
  <c r="AH1756" i="53" a="1"/>
  <c r="AH1756" i="53" s="1"/>
  <c r="B1756" i="53"/>
  <c r="C1755" i="53"/>
  <c r="D1754" i="53"/>
  <c r="U1754" i="53" s="1"/>
  <c r="V1754" i="53" s="1"/>
  <c r="AJ1754" i="53" s="1" a="1"/>
  <c r="AJ1754" i="53" s="1"/>
  <c r="W1758" i="53" l="1"/>
  <c r="AI1757" i="53" a="1"/>
  <c r="AI1757" i="53" s="1"/>
  <c r="AH1757" i="53" a="1"/>
  <c r="AH1757" i="53" s="1"/>
  <c r="B1757" i="53"/>
  <c r="C1756" i="53"/>
  <c r="D1755" i="53"/>
  <c r="U1755" i="53" s="1"/>
  <c r="V1755" i="53" s="1"/>
  <c r="AJ1755" i="53" s="1" a="1"/>
  <c r="AJ1755" i="53" s="1"/>
  <c r="W1759" i="53" l="1"/>
  <c r="AI1758" i="53" a="1"/>
  <c r="AI1758" i="53" s="1"/>
  <c r="AH1758" i="53" a="1"/>
  <c r="AH1758" i="53" s="1"/>
  <c r="B1758" i="53"/>
  <c r="C1757" i="53"/>
  <c r="D1756" i="53"/>
  <c r="U1756" i="53" s="1"/>
  <c r="V1756" i="53" s="1"/>
  <c r="AJ1756" i="53" s="1" a="1"/>
  <c r="AJ1756" i="53" s="1"/>
  <c r="W1760" i="53" l="1"/>
  <c r="AI1759" i="53" a="1"/>
  <c r="AI1759" i="53" s="1"/>
  <c r="AH1759" i="53" a="1"/>
  <c r="AH1759" i="53" s="1"/>
  <c r="B1759" i="53"/>
  <c r="C1758" i="53"/>
  <c r="D1757" i="53"/>
  <c r="U1757" i="53" s="1"/>
  <c r="V1757" i="53" s="1"/>
  <c r="AJ1757" i="53" s="1" a="1"/>
  <c r="AJ1757" i="53" s="1"/>
  <c r="W1761" i="53" l="1"/>
  <c r="AI1760" i="53" a="1"/>
  <c r="AI1760" i="53" s="1"/>
  <c r="AH1760" i="53" a="1"/>
  <c r="AH1760" i="53" s="1"/>
  <c r="B1760" i="53"/>
  <c r="C1759" i="53"/>
  <c r="D1758" i="53"/>
  <c r="U1758" i="53" s="1"/>
  <c r="V1758" i="53" s="1"/>
  <c r="AJ1758" i="53" s="1" a="1"/>
  <c r="AJ1758" i="53" s="1"/>
  <c r="W1762" i="53" l="1"/>
  <c r="AI1761" i="53" a="1"/>
  <c r="AI1761" i="53" s="1"/>
  <c r="AH1761" i="53" a="1"/>
  <c r="AH1761" i="53" s="1"/>
  <c r="B1761" i="53"/>
  <c r="C1760" i="53"/>
  <c r="D1759" i="53"/>
  <c r="U1759" i="53" s="1"/>
  <c r="V1759" i="53" s="1"/>
  <c r="AJ1759" i="53" s="1" a="1"/>
  <c r="AJ1759" i="53" s="1"/>
  <c r="W1763" i="53" l="1"/>
  <c r="AI1762" i="53" a="1"/>
  <c r="AI1762" i="53" s="1"/>
  <c r="AH1762" i="53" a="1"/>
  <c r="AH1762" i="53" s="1"/>
  <c r="B1762" i="53"/>
  <c r="C1761" i="53"/>
  <c r="D1760" i="53"/>
  <c r="U1760" i="53" s="1"/>
  <c r="V1760" i="53" s="1"/>
  <c r="AJ1760" i="53" s="1" a="1"/>
  <c r="AJ1760" i="53" s="1"/>
  <c r="W1764" i="53" l="1"/>
  <c r="AI1763" i="53" a="1"/>
  <c r="AI1763" i="53" s="1"/>
  <c r="AH1763" i="53" a="1"/>
  <c r="AH1763" i="53" s="1"/>
  <c r="B1763" i="53"/>
  <c r="C1762" i="53"/>
  <c r="D1761" i="53"/>
  <c r="U1761" i="53" s="1"/>
  <c r="V1761" i="53" s="1"/>
  <c r="AJ1761" i="53" s="1" a="1"/>
  <c r="AJ1761" i="53" s="1"/>
  <c r="W1765" i="53" l="1"/>
  <c r="AI1764" i="53" a="1"/>
  <c r="AI1764" i="53" s="1"/>
  <c r="AH1764" i="53" a="1"/>
  <c r="AH1764" i="53" s="1"/>
  <c r="B1764" i="53"/>
  <c r="C1763" i="53"/>
  <c r="D1762" i="53"/>
  <c r="U1762" i="53" s="1"/>
  <c r="V1762" i="53" s="1"/>
  <c r="AJ1762" i="53" s="1" a="1"/>
  <c r="AJ1762" i="53" s="1"/>
  <c r="W1766" i="53" l="1"/>
  <c r="AI1765" i="53" a="1"/>
  <c r="AI1765" i="53" s="1"/>
  <c r="AH1765" i="53" a="1"/>
  <c r="AH1765" i="53" s="1"/>
  <c r="B1765" i="53"/>
  <c r="C1764" i="53"/>
  <c r="D1763" i="53"/>
  <c r="U1763" i="53" s="1"/>
  <c r="V1763" i="53" s="1"/>
  <c r="AJ1763" i="53" s="1" a="1"/>
  <c r="AJ1763" i="53" s="1"/>
  <c r="W1767" i="53" l="1"/>
  <c r="AI1766" i="53" a="1"/>
  <c r="AI1766" i="53" s="1"/>
  <c r="AH1766" i="53" a="1"/>
  <c r="AH1766" i="53" s="1"/>
  <c r="B1766" i="53"/>
  <c r="C1765" i="53"/>
  <c r="D1764" i="53"/>
  <c r="U1764" i="53" s="1"/>
  <c r="V1764" i="53" s="1"/>
  <c r="AJ1764" i="53" s="1" a="1"/>
  <c r="AJ1764" i="53" s="1"/>
  <c r="W1768" i="53" l="1"/>
  <c r="AI1767" i="53" a="1"/>
  <c r="AI1767" i="53" s="1"/>
  <c r="AH1767" i="53" a="1"/>
  <c r="AH1767" i="53" s="1"/>
  <c r="B1767" i="53"/>
  <c r="C1766" i="53"/>
  <c r="D1765" i="53"/>
  <c r="U1765" i="53" s="1"/>
  <c r="V1765" i="53" s="1"/>
  <c r="AJ1765" i="53" s="1" a="1"/>
  <c r="AJ1765" i="53" s="1"/>
  <c r="W1769" i="53" l="1"/>
  <c r="AI1768" i="53" a="1"/>
  <c r="AI1768" i="53" s="1"/>
  <c r="AH1768" i="53" a="1"/>
  <c r="AH1768" i="53" s="1"/>
  <c r="B1768" i="53"/>
  <c r="C1767" i="53"/>
  <c r="D1766" i="53"/>
  <c r="U1766" i="53" s="1"/>
  <c r="V1766" i="53" s="1"/>
  <c r="AJ1766" i="53" s="1" a="1"/>
  <c r="AJ1766" i="53" s="1"/>
  <c r="W1770" i="53" l="1"/>
  <c r="AI1769" i="53" a="1"/>
  <c r="AI1769" i="53" s="1"/>
  <c r="AH1769" i="53" a="1"/>
  <c r="AH1769" i="53" s="1"/>
  <c r="B1769" i="53"/>
  <c r="C1768" i="53"/>
  <c r="D1767" i="53"/>
  <c r="U1767" i="53" s="1"/>
  <c r="V1767" i="53" s="1"/>
  <c r="AJ1767" i="53" s="1" a="1"/>
  <c r="AJ1767" i="53" s="1"/>
  <c r="W1771" i="53" l="1"/>
  <c r="AI1770" i="53" a="1"/>
  <c r="AI1770" i="53" s="1"/>
  <c r="AH1770" i="53" a="1"/>
  <c r="AH1770" i="53" s="1"/>
  <c r="B1770" i="53"/>
  <c r="C1769" i="53"/>
  <c r="D1768" i="53"/>
  <c r="U1768" i="53" s="1"/>
  <c r="V1768" i="53" s="1"/>
  <c r="AJ1768" i="53" s="1" a="1"/>
  <c r="AJ1768" i="53" s="1"/>
  <c r="W1772" i="53" l="1"/>
  <c r="AI1771" i="53" a="1"/>
  <c r="AI1771" i="53" s="1"/>
  <c r="AH1771" i="53" a="1"/>
  <c r="AH1771" i="53" s="1"/>
  <c r="B1771" i="53"/>
  <c r="C1770" i="53"/>
  <c r="D1769" i="53"/>
  <c r="U1769" i="53" s="1"/>
  <c r="V1769" i="53" s="1"/>
  <c r="AJ1769" i="53" s="1" a="1"/>
  <c r="AJ1769" i="53" s="1"/>
  <c r="W1773" i="53" l="1"/>
  <c r="AI1772" i="53" a="1"/>
  <c r="AI1772" i="53" s="1"/>
  <c r="AH1772" i="53" a="1"/>
  <c r="AH1772" i="53" s="1"/>
  <c r="B1772" i="53"/>
  <c r="C1771" i="53"/>
  <c r="D1770" i="53"/>
  <c r="U1770" i="53" s="1"/>
  <c r="V1770" i="53" s="1"/>
  <c r="AJ1770" i="53" s="1" a="1"/>
  <c r="AJ1770" i="53" s="1"/>
  <c r="W1774" i="53" l="1"/>
  <c r="AI1773" i="53" a="1"/>
  <c r="AI1773" i="53" s="1"/>
  <c r="AH1773" i="53" a="1"/>
  <c r="AH1773" i="53" s="1"/>
  <c r="B1773" i="53"/>
  <c r="C1772" i="53"/>
  <c r="D1771" i="53"/>
  <c r="U1771" i="53" s="1"/>
  <c r="V1771" i="53" s="1"/>
  <c r="AJ1771" i="53" s="1" a="1"/>
  <c r="AJ1771" i="53" s="1"/>
  <c r="W1775" i="53" l="1"/>
  <c r="AI1774" i="53" a="1"/>
  <c r="AI1774" i="53" s="1"/>
  <c r="AH1774" i="53" a="1"/>
  <c r="AH1774" i="53" s="1"/>
  <c r="B1774" i="53"/>
  <c r="C1773" i="53"/>
  <c r="D1772" i="53"/>
  <c r="U1772" i="53" s="1"/>
  <c r="V1772" i="53" s="1"/>
  <c r="AJ1772" i="53" s="1" a="1"/>
  <c r="AJ1772" i="53" s="1"/>
  <c r="W1776" i="53" l="1"/>
  <c r="AI1775" i="53" a="1"/>
  <c r="AI1775" i="53" s="1"/>
  <c r="AH1775" i="53" a="1"/>
  <c r="AH1775" i="53" s="1"/>
  <c r="B1775" i="53"/>
  <c r="C1774" i="53"/>
  <c r="D1773" i="53"/>
  <c r="U1773" i="53" s="1"/>
  <c r="V1773" i="53" s="1"/>
  <c r="AJ1773" i="53" s="1" a="1"/>
  <c r="AJ1773" i="53" s="1"/>
  <c r="W1777" i="53" l="1"/>
  <c r="AI1776" i="53" a="1"/>
  <c r="AI1776" i="53" s="1"/>
  <c r="AH1776" i="53" a="1"/>
  <c r="AH1776" i="53" s="1"/>
  <c r="B1776" i="53"/>
  <c r="C1775" i="53"/>
  <c r="D1774" i="53"/>
  <c r="U1774" i="53" s="1"/>
  <c r="V1774" i="53" s="1"/>
  <c r="AJ1774" i="53" s="1" a="1"/>
  <c r="AJ1774" i="53" s="1"/>
  <c r="W1778" i="53" l="1"/>
  <c r="AI1777" i="53" a="1"/>
  <c r="AI1777" i="53" s="1"/>
  <c r="AH1777" i="53" a="1"/>
  <c r="AH1777" i="53" s="1"/>
  <c r="B1777" i="53"/>
  <c r="C1776" i="53"/>
  <c r="D1775" i="53"/>
  <c r="U1775" i="53" s="1"/>
  <c r="V1775" i="53" s="1"/>
  <c r="AJ1775" i="53" s="1" a="1"/>
  <c r="AJ1775" i="53" s="1"/>
  <c r="W1779" i="53" l="1"/>
  <c r="AI1778" i="53" a="1"/>
  <c r="AI1778" i="53" s="1"/>
  <c r="AH1778" i="53" a="1"/>
  <c r="AH1778" i="53" s="1"/>
  <c r="B1778" i="53"/>
  <c r="C1777" i="53"/>
  <c r="D1776" i="53"/>
  <c r="U1776" i="53" s="1"/>
  <c r="V1776" i="53" s="1"/>
  <c r="AJ1776" i="53" s="1" a="1"/>
  <c r="AJ1776" i="53" s="1"/>
  <c r="W1780" i="53" l="1"/>
  <c r="AI1779" i="53" a="1"/>
  <c r="AI1779" i="53" s="1"/>
  <c r="AH1779" i="53" a="1"/>
  <c r="AH1779" i="53" s="1"/>
  <c r="B1779" i="53"/>
  <c r="C1778" i="53"/>
  <c r="D1777" i="53"/>
  <c r="U1777" i="53" s="1"/>
  <c r="V1777" i="53" s="1"/>
  <c r="AJ1777" i="53" s="1" a="1"/>
  <c r="AJ1777" i="53" s="1"/>
  <c r="W1781" i="53" l="1"/>
  <c r="AI1780" i="53" a="1"/>
  <c r="AI1780" i="53" s="1"/>
  <c r="AH1780" i="53" a="1"/>
  <c r="AH1780" i="53" s="1"/>
  <c r="B1780" i="53"/>
  <c r="C1779" i="53"/>
  <c r="D1778" i="53"/>
  <c r="U1778" i="53" s="1"/>
  <c r="V1778" i="53" s="1"/>
  <c r="AJ1778" i="53" s="1" a="1"/>
  <c r="AJ1778" i="53" s="1"/>
  <c r="W1782" i="53" l="1"/>
  <c r="AI1781" i="53" a="1"/>
  <c r="AI1781" i="53" s="1"/>
  <c r="AH1781" i="53" a="1"/>
  <c r="AH1781" i="53" s="1"/>
  <c r="B1781" i="53"/>
  <c r="C1780" i="53"/>
  <c r="D1779" i="53"/>
  <c r="U1779" i="53" s="1"/>
  <c r="V1779" i="53" s="1"/>
  <c r="AJ1779" i="53" s="1" a="1"/>
  <c r="AJ1779" i="53" s="1"/>
  <c r="W1783" i="53" l="1"/>
  <c r="AI1782" i="53" a="1"/>
  <c r="AI1782" i="53" s="1"/>
  <c r="AH1782" i="53" a="1"/>
  <c r="AH1782" i="53" s="1"/>
  <c r="B1782" i="53"/>
  <c r="C1781" i="53"/>
  <c r="D1780" i="53"/>
  <c r="U1780" i="53" s="1"/>
  <c r="V1780" i="53" s="1"/>
  <c r="AJ1780" i="53" s="1" a="1"/>
  <c r="AJ1780" i="53" s="1"/>
  <c r="W1784" i="53" l="1"/>
  <c r="AI1783" i="53" a="1"/>
  <c r="AI1783" i="53" s="1"/>
  <c r="AH1783" i="53" a="1"/>
  <c r="AH1783" i="53" s="1"/>
  <c r="B1783" i="53"/>
  <c r="C1782" i="53"/>
  <c r="D1781" i="53"/>
  <c r="U1781" i="53" s="1"/>
  <c r="V1781" i="53" s="1"/>
  <c r="AJ1781" i="53" s="1" a="1"/>
  <c r="AJ1781" i="53" s="1"/>
  <c r="W1785" i="53" l="1"/>
  <c r="AI1784" i="53" a="1"/>
  <c r="AI1784" i="53" s="1"/>
  <c r="AH1784" i="53" a="1"/>
  <c r="AH1784" i="53" s="1"/>
  <c r="B1784" i="53"/>
  <c r="C1783" i="53"/>
  <c r="D1782" i="53"/>
  <c r="U1782" i="53" s="1"/>
  <c r="V1782" i="53" s="1"/>
  <c r="AJ1782" i="53" s="1" a="1"/>
  <c r="AJ1782" i="53" s="1"/>
  <c r="W1786" i="53" l="1"/>
  <c r="AI1785" i="53" a="1"/>
  <c r="AI1785" i="53" s="1"/>
  <c r="AH1785" i="53" a="1"/>
  <c r="AH1785" i="53" s="1"/>
  <c r="B1785" i="53"/>
  <c r="C1784" i="53"/>
  <c r="D1783" i="53"/>
  <c r="U1783" i="53" s="1"/>
  <c r="V1783" i="53" s="1"/>
  <c r="AJ1783" i="53" s="1" a="1"/>
  <c r="AJ1783" i="53" s="1"/>
  <c r="W1787" i="53" l="1"/>
  <c r="AI1786" i="53" a="1"/>
  <c r="AI1786" i="53" s="1"/>
  <c r="AH1786" i="53" a="1"/>
  <c r="AH1786" i="53" s="1"/>
  <c r="B1786" i="53"/>
  <c r="C1785" i="53"/>
  <c r="D1784" i="53"/>
  <c r="U1784" i="53" s="1"/>
  <c r="V1784" i="53" s="1"/>
  <c r="AJ1784" i="53" s="1" a="1"/>
  <c r="AJ1784" i="53" s="1"/>
  <c r="W1788" i="53" l="1"/>
  <c r="AI1787" i="53" a="1"/>
  <c r="AI1787" i="53" s="1"/>
  <c r="AH1787" i="53" a="1"/>
  <c r="AH1787" i="53" s="1"/>
  <c r="B1787" i="53"/>
  <c r="C1786" i="53"/>
  <c r="D1785" i="53"/>
  <c r="U1785" i="53" s="1"/>
  <c r="V1785" i="53" s="1"/>
  <c r="AJ1785" i="53" s="1" a="1"/>
  <c r="AJ1785" i="53" s="1"/>
  <c r="W1789" i="53" l="1"/>
  <c r="AI1788" i="53" a="1"/>
  <c r="AI1788" i="53" s="1"/>
  <c r="AH1788" i="53" a="1"/>
  <c r="AH1788" i="53" s="1"/>
  <c r="B1788" i="53"/>
  <c r="C1787" i="53"/>
  <c r="D1786" i="53"/>
  <c r="U1786" i="53" s="1"/>
  <c r="V1786" i="53" s="1"/>
  <c r="AJ1786" i="53" s="1" a="1"/>
  <c r="AJ1786" i="53" s="1"/>
  <c r="W1790" i="53" l="1"/>
  <c r="AI1789" i="53" a="1"/>
  <c r="AI1789" i="53" s="1"/>
  <c r="AH1789" i="53" a="1"/>
  <c r="AH1789" i="53" s="1"/>
  <c r="B1789" i="53"/>
  <c r="C1788" i="53"/>
  <c r="D1787" i="53"/>
  <c r="U1787" i="53" s="1"/>
  <c r="V1787" i="53" s="1"/>
  <c r="AJ1787" i="53" s="1" a="1"/>
  <c r="AJ1787" i="53" s="1"/>
  <c r="W1791" i="53" l="1"/>
  <c r="AI1790" i="53" a="1"/>
  <c r="AI1790" i="53" s="1"/>
  <c r="AH1790" i="53" a="1"/>
  <c r="AH1790" i="53" s="1"/>
  <c r="B1790" i="53"/>
  <c r="C1789" i="53"/>
  <c r="D1788" i="53"/>
  <c r="U1788" i="53" s="1"/>
  <c r="V1788" i="53" s="1"/>
  <c r="AJ1788" i="53" s="1" a="1"/>
  <c r="AJ1788" i="53" s="1"/>
  <c r="W1792" i="53" l="1"/>
  <c r="AI1791" i="53" a="1"/>
  <c r="AI1791" i="53" s="1"/>
  <c r="AH1791" i="53" a="1"/>
  <c r="AH1791" i="53" s="1"/>
  <c r="B1791" i="53"/>
  <c r="C1790" i="53"/>
  <c r="D1789" i="53"/>
  <c r="U1789" i="53" s="1"/>
  <c r="V1789" i="53" s="1"/>
  <c r="AJ1789" i="53" s="1" a="1"/>
  <c r="AJ1789" i="53" s="1"/>
  <c r="W1793" i="53" l="1"/>
  <c r="AI1792" i="53" a="1"/>
  <c r="AI1792" i="53" s="1"/>
  <c r="AH1792" i="53" a="1"/>
  <c r="AH1792" i="53" s="1"/>
  <c r="B1792" i="53"/>
  <c r="C1791" i="53"/>
  <c r="D1790" i="53"/>
  <c r="U1790" i="53" s="1"/>
  <c r="V1790" i="53" s="1"/>
  <c r="AJ1790" i="53" s="1" a="1"/>
  <c r="AJ1790" i="53" s="1"/>
  <c r="W1794" i="53" l="1"/>
  <c r="AI1793" i="53" a="1"/>
  <c r="AI1793" i="53" s="1"/>
  <c r="AH1793" i="53" a="1"/>
  <c r="AH1793" i="53" s="1"/>
  <c r="B1793" i="53"/>
  <c r="C1792" i="53"/>
  <c r="D1791" i="53"/>
  <c r="U1791" i="53" s="1"/>
  <c r="V1791" i="53" s="1"/>
  <c r="AJ1791" i="53" s="1" a="1"/>
  <c r="AJ1791" i="53" s="1"/>
  <c r="W1795" i="53" l="1"/>
  <c r="AI1794" i="53" a="1"/>
  <c r="AI1794" i="53" s="1"/>
  <c r="AH1794" i="53" a="1"/>
  <c r="AH1794" i="53" s="1"/>
  <c r="B1794" i="53"/>
  <c r="C1793" i="53"/>
  <c r="D1792" i="53"/>
  <c r="U1792" i="53" s="1"/>
  <c r="V1792" i="53" s="1"/>
  <c r="AJ1792" i="53" s="1" a="1"/>
  <c r="AJ1792" i="53" s="1"/>
  <c r="W1796" i="53" l="1"/>
  <c r="AI1795" i="53" a="1"/>
  <c r="AI1795" i="53" s="1"/>
  <c r="AH1795" i="53" a="1"/>
  <c r="AH1795" i="53" s="1"/>
  <c r="B1795" i="53"/>
  <c r="C1794" i="53"/>
  <c r="D1793" i="53"/>
  <c r="U1793" i="53" s="1"/>
  <c r="V1793" i="53" s="1"/>
  <c r="AJ1793" i="53" s="1" a="1"/>
  <c r="AJ1793" i="53" s="1"/>
  <c r="W1797" i="53" l="1"/>
  <c r="AI1796" i="53" a="1"/>
  <c r="AI1796" i="53" s="1"/>
  <c r="AH1796" i="53" a="1"/>
  <c r="AH1796" i="53" s="1"/>
  <c r="B1796" i="53"/>
  <c r="C1795" i="53"/>
  <c r="D1794" i="53"/>
  <c r="U1794" i="53" s="1"/>
  <c r="V1794" i="53" s="1"/>
  <c r="AJ1794" i="53" s="1" a="1"/>
  <c r="AJ1794" i="53" s="1"/>
  <c r="W1798" i="53" l="1"/>
  <c r="AI1797" i="53" a="1"/>
  <c r="AI1797" i="53" s="1"/>
  <c r="AH1797" i="53" a="1"/>
  <c r="AH1797" i="53" s="1"/>
  <c r="B1797" i="53"/>
  <c r="C1796" i="53"/>
  <c r="D1795" i="53"/>
  <c r="U1795" i="53" s="1"/>
  <c r="V1795" i="53" s="1"/>
  <c r="AJ1795" i="53" s="1" a="1"/>
  <c r="AJ1795" i="53" s="1"/>
  <c r="W1799" i="53" l="1"/>
  <c r="AI1798" i="53" a="1"/>
  <c r="AI1798" i="53" s="1"/>
  <c r="AH1798" i="53" a="1"/>
  <c r="AH1798" i="53" s="1"/>
  <c r="B1798" i="53"/>
  <c r="C1797" i="53"/>
  <c r="D1796" i="53"/>
  <c r="U1796" i="53" s="1"/>
  <c r="V1796" i="53" s="1"/>
  <c r="AJ1796" i="53" s="1" a="1"/>
  <c r="AJ1796" i="53" s="1"/>
  <c r="W1800" i="53" l="1"/>
  <c r="AI1799" i="53" a="1"/>
  <c r="AI1799" i="53" s="1"/>
  <c r="AH1799" i="53" a="1"/>
  <c r="AH1799" i="53" s="1"/>
  <c r="B1799" i="53"/>
  <c r="C1798" i="53"/>
  <c r="D1797" i="53"/>
  <c r="U1797" i="53" s="1"/>
  <c r="V1797" i="53" s="1"/>
  <c r="AJ1797" i="53" s="1" a="1"/>
  <c r="AJ1797" i="53" s="1"/>
  <c r="W1801" i="53" l="1"/>
  <c r="AI1800" i="53" a="1"/>
  <c r="AI1800" i="53" s="1"/>
  <c r="AH1800" i="53" a="1"/>
  <c r="AH1800" i="53" s="1"/>
  <c r="B1800" i="53"/>
  <c r="C1799" i="53"/>
  <c r="D1798" i="53"/>
  <c r="U1798" i="53" s="1"/>
  <c r="V1798" i="53" s="1"/>
  <c r="AJ1798" i="53" s="1" a="1"/>
  <c r="AJ1798" i="53" s="1"/>
  <c r="W1802" i="53" l="1"/>
  <c r="AI1801" i="53" a="1"/>
  <c r="AI1801" i="53" s="1"/>
  <c r="AH1801" i="53" a="1"/>
  <c r="AH1801" i="53" s="1"/>
  <c r="B1801" i="53"/>
  <c r="C1800" i="53"/>
  <c r="D1799" i="53"/>
  <c r="U1799" i="53" s="1"/>
  <c r="V1799" i="53" s="1"/>
  <c r="AJ1799" i="53" s="1" a="1"/>
  <c r="AJ1799" i="53" s="1"/>
  <c r="W1803" i="53" l="1"/>
  <c r="AI1802" i="53" a="1"/>
  <c r="AI1802" i="53" s="1"/>
  <c r="AH1802" i="53" a="1"/>
  <c r="AH1802" i="53" s="1"/>
  <c r="B1802" i="53"/>
  <c r="C1801" i="53"/>
  <c r="D1800" i="53"/>
  <c r="U1800" i="53" s="1"/>
  <c r="V1800" i="53" s="1"/>
  <c r="AJ1800" i="53" s="1" a="1"/>
  <c r="AJ1800" i="53" s="1"/>
  <c r="W1804" i="53" l="1"/>
  <c r="AI1803" i="53" a="1"/>
  <c r="AI1803" i="53" s="1"/>
  <c r="AH1803" i="53" a="1"/>
  <c r="AH1803" i="53" s="1"/>
  <c r="B1803" i="53"/>
  <c r="C1802" i="53"/>
  <c r="D1801" i="53"/>
  <c r="U1801" i="53" s="1"/>
  <c r="V1801" i="53" s="1"/>
  <c r="AJ1801" i="53" s="1" a="1"/>
  <c r="AJ1801" i="53" s="1"/>
  <c r="W1805" i="53" l="1"/>
  <c r="AI1804" i="53" a="1"/>
  <c r="AI1804" i="53" s="1"/>
  <c r="AH1804" i="53" a="1"/>
  <c r="AH1804" i="53" s="1"/>
  <c r="B1804" i="53"/>
  <c r="C1803" i="53"/>
  <c r="D1802" i="53"/>
  <c r="U1802" i="53" s="1"/>
  <c r="V1802" i="53" s="1"/>
  <c r="AJ1802" i="53" s="1" a="1"/>
  <c r="AJ1802" i="53" s="1"/>
  <c r="W1806" i="53" l="1"/>
  <c r="AI1805" i="53" a="1"/>
  <c r="AI1805" i="53" s="1"/>
  <c r="AH1805" i="53" a="1"/>
  <c r="AH1805" i="53" s="1"/>
  <c r="B1805" i="53"/>
  <c r="C1804" i="53"/>
  <c r="D1803" i="53"/>
  <c r="U1803" i="53" s="1"/>
  <c r="V1803" i="53" s="1"/>
  <c r="AJ1803" i="53" s="1" a="1"/>
  <c r="AJ1803" i="53" s="1"/>
  <c r="W1807" i="53" l="1"/>
  <c r="AI1806" i="53" a="1"/>
  <c r="AI1806" i="53" s="1"/>
  <c r="AH1806" i="53" a="1"/>
  <c r="AH1806" i="53" s="1"/>
  <c r="B1806" i="53"/>
  <c r="C1805" i="53"/>
  <c r="D1804" i="53"/>
  <c r="U1804" i="53" s="1"/>
  <c r="V1804" i="53" s="1"/>
  <c r="AJ1804" i="53" s="1" a="1"/>
  <c r="AJ1804" i="53" s="1"/>
  <c r="W1808" i="53" l="1"/>
  <c r="AI1807" i="53" a="1"/>
  <c r="AI1807" i="53" s="1"/>
  <c r="AH1807" i="53" a="1"/>
  <c r="AH1807" i="53" s="1"/>
  <c r="B1807" i="53"/>
  <c r="C1806" i="53"/>
  <c r="D1805" i="53"/>
  <c r="U1805" i="53" s="1"/>
  <c r="V1805" i="53" s="1"/>
  <c r="AJ1805" i="53" s="1" a="1"/>
  <c r="AJ1805" i="53" s="1"/>
  <c r="W1809" i="53" l="1"/>
  <c r="AI1808" i="53" a="1"/>
  <c r="AI1808" i="53" s="1"/>
  <c r="AH1808" i="53" a="1"/>
  <c r="AH1808" i="53" s="1"/>
  <c r="B1808" i="53"/>
  <c r="C1807" i="53"/>
  <c r="D1806" i="53"/>
  <c r="U1806" i="53" s="1"/>
  <c r="V1806" i="53" s="1"/>
  <c r="AJ1806" i="53" s="1" a="1"/>
  <c r="AJ1806" i="53" s="1"/>
  <c r="W1810" i="53" l="1"/>
  <c r="AI1809" i="53" a="1"/>
  <c r="AI1809" i="53" s="1"/>
  <c r="AH1809" i="53" a="1"/>
  <c r="AH1809" i="53" s="1"/>
  <c r="B1809" i="53"/>
  <c r="C1808" i="53"/>
  <c r="D1807" i="53"/>
  <c r="U1807" i="53" s="1"/>
  <c r="V1807" i="53" s="1"/>
  <c r="AJ1807" i="53" s="1" a="1"/>
  <c r="AJ1807" i="53" s="1"/>
  <c r="W1811" i="53" l="1"/>
  <c r="AI1810" i="53" a="1"/>
  <c r="AI1810" i="53" s="1"/>
  <c r="AH1810" i="53" a="1"/>
  <c r="AH1810" i="53" s="1"/>
  <c r="B1810" i="53"/>
  <c r="C1809" i="53"/>
  <c r="D1808" i="53"/>
  <c r="U1808" i="53" s="1"/>
  <c r="V1808" i="53" s="1"/>
  <c r="AJ1808" i="53" s="1" a="1"/>
  <c r="AJ1808" i="53" s="1"/>
  <c r="W1812" i="53" l="1"/>
  <c r="AI1811" i="53" a="1"/>
  <c r="AI1811" i="53" s="1"/>
  <c r="AH1811" i="53" a="1"/>
  <c r="AH1811" i="53" s="1"/>
  <c r="B1811" i="53"/>
  <c r="C1810" i="53"/>
  <c r="D1809" i="53"/>
  <c r="U1809" i="53" s="1"/>
  <c r="V1809" i="53" s="1"/>
  <c r="AJ1809" i="53" s="1" a="1"/>
  <c r="AJ1809" i="53" s="1"/>
  <c r="W1813" i="53" l="1"/>
  <c r="AI1812" i="53" a="1"/>
  <c r="AI1812" i="53" s="1"/>
  <c r="AH1812" i="53" a="1"/>
  <c r="AH1812" i="53" s="1"/>
  <c r="B1812" i="53"/>
  <c r="C1811" i="53"/>
  <c r="D1810" i="53"/>
  <c r="U1810" i="53" s="1"/>
  <c r="V1810" i="53" s="1"/>
  <c r="AJ1810" i="53" s="1" a="1"/>
  <c r="AJ1810" i="53" s="1"/>
  <c r="W1814" i="53" l="1"/>
  <c r="AI1813" i="53" a="1"/>
  <c r="AI1813" i="53" s="1"/>
  <c r="AH1813" i="53" a="1"/>
  <c r="AH1813" i="53" s="1"/>
  <c r="B1813" i="53"/>
  <c r="C1812" i="53"/>
  <c r="D1811" i="53"/>
  <c r="U1811" i="53" s="1"/>
  <c r="V1811" i="53" s="1"/>
  <c r="AJ1811" i="53" s="1" a="1"/>
  <c r="AJ1811" i="53" s="1"/>
  <c r="W1815" i="53" l="1"/>
  <c r="AI1814" i="53" a="1"/>
  <c r="AI1814" i="53" s="1"/>
  <c r="AH1814" i="53" a="1"/>
  <c r="AH1814" i="53" s="1"/>
  <c r="B1814" i="53"/>
  <c r="C1813" i="53"/>
  <c r="D1812" i="53"/>
  <c r="U1812" i="53" s="1"/>
  <c r="V1812" i="53" s="1"/>
  <c r="AJ1812" i="53" s="1" a="1"/>
  <c r="AJ1812" i="53" s="1"/>
  <c r="W1816" i="53" l="1"/>
  <c r="AI1815" i="53" a="1"/>
  <c r="AI1815" i="53" s="1"/>
  <c r="AH1815" i="53" a="1"/>
  <c r="AH1815" i="53" s="1"/>
  <c r="B1815" i="53"/>
  <c r="C1814" i="53"/>
  <c r="D1813" i="53"/>
  <c r="U1813" i="53" s="1"/>
  <c r="V1813" i="53" s="1"/>
  <c r="AJ1813" i="53" s="1" a="1"/>
  <c r="AJ1813" i="53" s="1"/>
  <c r="W1817" i="53" l="1"/>
  <c r="AI1816" i="53" a="1"/>
  <c r="AI1816" i="53" s="1"/>
  <c r="AH1816" i="53" a="1"/>
  <c r="AH1816" i="53" s="1"/>
  <c r="B1816" i="53"/>
  <c r="C1815" i="53"/>
  <c r="D1814" i="53"/>
  <c r="U1814" i="53" s="1"/>
  <c r="V1814" i="53" s="1"/>
  <c r="AJ1814" i="53" s="1" a="1"/>
  <c r="AJ1814" i="53" s="1"/>
  <c r="W1818" i="53" l="1"/>
  <c r="AI1817" i="53" a="1"/>
  <c r="AI1817" i="53" s="1"/>
  <c r="AH1817" i="53" a="1"/>
  <c r="AH1817" i="53" s="1"/>
  <c r="B1817" i="53"/>
  <c r="C1816" i="53"/>
  <c r="D1815" i="53"/>
  <c r="U1815" i="53" s="1"/>
  <c r="V1815" i="53" s="1"/>
  <c r="AJ1815" i="53" s="1" a="1"/>
  <c r="AJ1815" i="53" s="1"/>
  <c r="W1819" i="53" l="1"/>
  <c r="AI1818" i="53" a="1"/>
  <c r="AI1818" i="53" s="1"/>
  <c r="AH1818" i="53" a="1"/>
  <c r="AH1818" i="53" s="1"/>
  <c r="B1818" i="53"/>
  <c r="C1817" i="53"/>
  <c r="D1816" i="53"/>
  <c r="U1816" i="53" s="1"/>
  <c r="V1816" i="53" s="1"/>
  <c r="AJ1816" i="53" s="1" a="1"/>
  <c r="AJ1816" i="53" s="1"/>
  <c r="W1820" i="53" l="1"/>
  <c r="AI1819" i="53" a="1"/>
  <c r="AI1819" i="53" s="1"/>
  <c r="AH1819" i="53" a="1"/>
  <c r="AH1819" i="53" s="1"/>
  <c r="B1819" i="53"/>
  <c r="C1818" i="53"/>
  <c r="D1817" i="53"/>
  <c r="U1817" i="53" s="1"/>
  <c r="V1817" i="53" s="1"/>
  <c r="AJ1817" i="53" s="1" a="1"/>
  <c r="AJ1817" i="53" s="1"/>
  <c r="W1821" i="53" l="1"/>
  <c r="AI1820" i="53" a="1"/>
  <c r="AI1820" i="53" s="1"/>
  <c r="AH1820" i="53" a="1"/>
  <c r="AH1820" i="53" s="1"/>
  <c r="B1820" i="53"/>
  <c r="C1819" i="53"/>
  <c r="D1818" i="53"/>
  <c r="U1818" i="53" s="1"/>
  <c r="V1818" i="53" s="1"/>
  <c r="AJ1818" i="53" s="1" a="1"/>
  <c r="AJ1818" i="53" s="1"/>
  <c r="W1822" i="53" l="1"/>
  <c r="AI1821" i="53" a="1"/>
  <c r="AI1821" i="53" s="1"/>
  <c r="AH1821" i="53" a="1"/>
  <c r="AH1821" i="53" s="1"/>
  <c r="B1821" i="53"/>
  <c r="C1820" i="53"/>
  <c r="D1819" i="53"/>
  <c r="U1819" i="53" s="1"/>
  <c r="V1819" i="53" s="1"/>
  <c r="AJ1819" i="53" s="1" a="1"/>
  <c r="AJ1819" i="53" s="1"/>
  <c r="W1823" i="53" l="1"/>
  <c r="AI1822" i="53" a="1"/>
  <c r="AI1822" i="53" s="1"/>
  <c r="AH1822" i="53" a="1"/>
  <c r="AH1822" i="53" s="1"/>
  <c r="B1822" i="53"/>
  <c r="C1821" i="53"/>
  <c r="D1820" i="53"/>
  <c r="U1820" i="53" s="1"/>
  <c r="V1820" i="53" s="1"/>
  <c r="AJ1820" i="53" s="1" a="1"/>
  <c r="AJ1820" i="53" s="1"/>
  <c r="W1824" i="53" l="1"/>
  <c r="AI1823" i="53" a="1"/>
  <c r="AI1823" i="53" s="1"/>
  <c r="AH1823" i="53" a="1"/>
  <c r="AH1823" i="53" s="1"/>
  <c r="B1823" i="53"/>
  <c r="C1822" i="53"/>
  <c r="D1821" i="53"/>
  <c r="U1821" i="53" s="1"/>
  <c r="V1821" i="53" s="1"/>
  <c r="AJ1821" i="53" s="1" a="1"/>
  <c r="AJ1821" i="53" s="1"/>
  <c r="W1825" i="53" l="1"/>
  <c r="AI1824" i="53" a="1"/>
  <c r="AI1824" i="53" s="1"/>
  <c r="AH1824" i="53" a="1"/>
  <c r="AH1824" i="53" s="1"/>
  <c r="B1824" i="53"/>
  <c r="C1823" i="53"/>
  <c r="D1822" i="53"/>
  <c r="U1822" i="53" s="1"/>
  <c r="V1822" i="53" s="1"/>
  <c r="AJ1822" i="53" s="1" a="1"/>
  <c r="AJ1822" i="53" s="1"/>
  <c r="W1826" i="53" l="1"/>
  <c r="AI1825" i="53" a="1"/>
  <c r="AI1825" i="53" s="1"/>
  <c r="AH1825" i="53" a="1"/>
  <c r="AH1825" i="53" s="1"/>
  <c r="B1825" i="53"/>
  <c r="C1824" i="53"/>
  <c r="D1823" i="53"/>
  <c r="U1823" i="53" s="1"/>
  <c r="V1823" i="53" s="1"/>
  <c r="AJ1823" i="53" s="1" a="1"/>
  <c r="AJ1823" i="53" s="1"/>
  <c r="W1827" i="53" l="1"/>
  <c r="AI1826" i="53" a="1"/>
  <c r="AI1826" i="53" s="1"/>
  <c r="AH1826" i="53" a="1"/>
  <c r="AH1826" i="53" s="1"/>
  <c r="B1826" i="53"/>
  <c r="C1825" i="53"/>
  <c r="D1824" i="53"/>
  <c r="U1824" i="53" s="1"/>
  <c r="V1824" i="53" s="1"/>
  <c r="AJ1824" i="53" s="1" a="1"/>
  <c r="AJ1824" i="53" s="1"/>
  <c r="W1828" i="53" l="1"/>
  <c r="AI1827" i="53" a="1"/>
  <c r="AI1827" i="53" s="1"/>
  <c r="AH1827" i="53" a="1"/>
  <c r="AH1827" i="53" s="1"/>
  <c r="B1827" i="53"/>
  <c r="C1826" i="53"/>
  <c r="D1825" i="53"/>
  <c r="U1825" i="53" s="1"/>
  <c r="V1825" i="53" s="1"/>
  <c r="AJ1825" i="53" s="1" a="1"/>
  <c r="AJ1825" i="53" s="1"/>
  <c r="W1829" i="53" l="1"/>
  <c r="AI1828" i="53" a="1"/>
  <c r="AI1828" i="53" s="1"/>
  <c r="AH1828" i="53" a="1"/>
  <c r="AH1828" i="53" s="1"/>
  <c r="B1828" i="53"/>
  <c r="C1827" i="53"/>
  <c r="D1826" i="53"/>
  <c r="U1826" i="53" s="1"/>
  <c r="V1826" i="53" s="1"/>
  <c r="AJ1826" i="53" s="1" a="1"/>
  <c r="AJ1826" i="53" s="1"/>
  <c r="W1830" i="53" l="1"/>
  <c r="AI1829" i="53" a="1"/>
  <c r="AI1829" i="53" s="1"/>
  <c r="AH1829" i="53" a="1"/>
  <c r="AH1829" i="53" s="1"/>
  <c r="B1829" i="53"/>
  <c r="C1828" i="53"/>
  <c r="D1827" i="53"/>
  <c r="U1827" i="53" s="1"/>
  <c r="V1827" i="53" s="1"/>
  <c r="AJ1827" i="53" s="1" a="1"/>
  <c r="AJ1827" i="53" s="1"/>
  <c r="W1831" i="53" l="1"/>
  <c r="AI1830" i="53" a="1"/>
  <c r="AI1830" i="53" s="1"/>
  <c r="AH1830" i="53" a="1"/>
  <c r="AH1830" i="53" s="1"/>
  <c r="B1830" i="53"/>
  <c r="C1829" i="53"/>
  <c r="D1828" i="53"/>
  <c r="U1828" i="53" s="1"/>
  <c r="V1828" i="53" s="1"/>
  <c r="AJ1828" i="53" s="1" a="1"/>
  <c r="AJ1828" i="53" s="1"/>
  <c r="W1832" i="53" l="1"/>
  <c r="AI1831" i="53" a="1"/>
  <c r="AI1831" i="53" s="1"/>
  <c r="AH1831" i="53" a="1"/>
  <c r="AH1831" i="53" s="1"/>
  <c r="B1831" i="53"/>
  <c r="C1830" i="53"/>
  <c r="D1829" i="53"/>
  <c r="U1829" i="53" s="1"/>
  <c r="V1829" i="53" s="1"/>
  <c r="AJ1829" i="53" s="1" a="1"/>
  <c r="AJ1829" i="53" s="1"/>
  <c r="W1833" i="53" l="1"/>
  <c r="AI1832" i="53" a="1"/>
  <c r="AI1832" i="53" s="1"/>
  <c r="AH1832" i="53" a="1"/>
  <c r="AH1832" i="53" s="1"/>
  <c r="B1832" i="53"/>
  <c r="C1831" i="53"/>
  <c r="D1830" i="53"/>
  <c r="U1830" i="53" s="1"/>
  <c r="V1830" i="53" s="1"/>
  <c r="AJ1830" i="53" s="1" a="1"/>
  <c r="AJ1830" i="53" s="1"/>
  <c r="W1834" i="53" l="1"/>
  <c r="AI1833" i="53" a="1"/>
  <c r="AI1833" i="53" s="1"/>
  <c r="AH1833" i="53" a="1"/>
  <c r="AH1833" i="53" s="1"/>
  <c r="B1833" i="53"/>
  <c r="C1832" i="53"/>
  <c r="D1831" i="53"/>
  <c r="U1831" i="53" s="1"/>
  <c r="V1831" i="53" s="1"/>
  <c r="AJ1831" i="53" s="1" a="1"/>
  <c r="AJ1831" i="53" s="1"/>
  <c r="W1835" i="53" l="1"/>
  <c r="AI1834" i="53" a="1"/>
  <c r="AI1834" i="53" s="1"/>
  <c r="AH1834" i="53" a="1"/>
  <c r="AH1834" i="53" s="1"/>
  <c r="B1834" i="53"/>
  <c r="C1833" i="53"/>
  <c r="D1832" i="53"/>
  <c r="U1832" i="53" s="1"/>
  <c r="V1832" i="53" s="1"/>
  <c r="AJ1832" i="53" s="1" a="1"/>
  <c r="AJ1832" i="53" s="1"/>
  <c r="W1836" i="53" l="1"/>
  <c r="AI1835" i="53" a="1"/>
  <c r="AI1835" i="53" s="1"/>
  <c r="AH1835" i="53" a="1"/>
  <c r="AH1835" i="53" s="1"/>
  <c r="B1835" i="53"/>
  <c r="C1834" i="53"/>
  <c r="D1833" i="53"/>
  <c r="U1833" i="53" s="1"/>
  <c r="V1833" i="53" s="1"/>
  <c r="AJ1833" i="53" s="1" a="1"/>
  <c r="AJ1833" i="53" s="1"/>
  <c r="W1837" i="53" l="1"/>
  <c r="AI1836" i="53" a="1"/>
  <c r="AI1836" i="53" s="1"/>
  <c r="AH1836" i="53" a="1"/>
  <c r="AH1836" i="53" s="1"/>
  <c r="B1836" i="53"/>
  <c r="C1835" i="53"/>
  <c r="D1834" i="53"/>
  <c r="U1834" i="53" s="1"/>
  <c r="V1834" i="53" s="1"/>
  <c r="AJ1834" i="53" s="1" a="1"/>
  <c r="AJ1834" i="53" s="1"/>
  <c r="W1838" i="53" l="1"/>
  <c r="AI1837" i="53" a="1"/>
  <c r="AI1837" i="53" s="1"/>
  <c r="AH1837" i="53" a="1"/>
  <c r="AH1837" i="53" s="1"/>
  <c r="B1837" i="53"/>
  <c r="C1836" i="53"/>
  <c r="D1835" i="53"/>
  <c r="U1835" i="53" s="1"/>
  <c r="V1835" i="53" s="1"/>
  <c r="AJ1835" i="53" s="1" a="1"/>
  <c r="AJ1835" i="53" s="1"/>
  <c r="W1839" i="53" l="1"/>
  <c r="AI1838" i="53" a="1"/>
  <c r="AI1838" i="53" s="1"/>
  <c r="AH1838" i="53" a="1"/>
  <c r="AH1838" i="53" s="1"/>
  <c r="B1838" i="53"/>
  <c r="C1837" i="53"/>
  <c r="D1836" i="53"/>
  <c r="U1836" i="53" s="1"/>
  <c r="V1836" i="53" s="1"/>
  <c r="AJ1836" i="53" s="1" a="1"/>
  <c r="AJ1836" i="53" s="1"/>
  <c r="W1840" i="53" l="1"/>
  <c r="AI1839" i="53" a="1"/>
  <c r="AI1839" i="53" s="1"/>
  <c r="AH1839" i="53" a="1"/>
  <c r="AH1839" i="53" s="1"/>
  <c r="B1839" i="53"/>
  <c r="C1838" i="53"/>
  <c r="D1837" i="53"/>
  <c r="U1837" i="53" s="1"/>
  <c r="V1837" i="53" s="1"/>
  <c r="AJ1837" i="53" s="1" a="1"/>
  <c r="AJ1837" i="53" s="1"/>
  <c r="W1841" i="53" l="1"/>
  <c r="AI1840" i="53" a="1"/>
  <c r="AI1840" i="53" s="1"/>
  <c r="AH1840" i="53" a="1"/>
  <c r="AH1840" i="53" s="1"/>
  <c r="B1840" i="53"/>
  <c r="C1839" i="53"/>
  <c r="D1838" i="53"/>
  <c r="U1838" i="53" s="1"/>
  <c r="V1838" i="53" s="1"/>
  <c r="AJ1838" i="53" s="1" a="1"/>
  <c r="AJ1838" i="53" s="1"/>
  <c r="W1842" i="53" l="1"/>
  <c r="AI1841" i="53" a="1"/>
  <c r="AI1841" i="53" s="1"/>
  <c r="AH1841" i="53" a="1"/>
  <c r="AH1841" i="53" s="1"/>
  <c r="B1841" i="53"/>
  <c r="C1840" i="53"/>
  <c r="D1839" i="53"/>
  <c r="U1839" i="53" s="1"/>
  <c r="V1839" i="53" s="1"/>
  <c r="AJ1839" i="53" s="1" a="1"/>
  <c r="AJ1839" i="53" s="1"/>
  <c r="W1843" i="53" l="1"/>
  <c r="AI1842" i="53" a="1"/>
  <c r="AI1842" i="53" s="1"/>
  <c r="AH1842" i="53" a="1"/>
  <c r="AH1842" i="53" s="1"/>
  <c r="B1842" i="53"/>
  <c r="C1841" i="53"/>
  <c r="D1840" i="53"/>
  <c r="U1840" i="53" s="1"/>
  <c r="V1840" i="53" s="1"/>
  <c r="AJ1840" i="53" s="1" a="1"/>
  <c r="AJ1840" i="53" s="1"/>
  <c r="W1844" i="53" l="1"/>
  <c r="AI1843" i="53" a="1"/>
  <c r="AI1843" i="53" s="1"/>
  <c r="AH1843" i="53" a="1"/>
  <c r="AH1843" i="53" s="1"/>
  <c r="B1843" i="53"/>
  <c r="C1842" i="53"/>
  <c r="D1841" i="53"/>
  <c r="U1841" i="53" s="1"/>
  <c r="V1841" i="53" s="1"/>
  <c r="AJ1841" i="53" s="1" a="1"/>
  <c r="AJ1841" i="53" s="1"/>
  <c r="W1845" i="53" l="1"/>
  <c r="AI1844" i="53" a="1"/>
  <c r="AI1844" i="53" s="1"/>
  <c r="AH1844" i="53" a="1"/>
  <c r="AH1844" i="53" s="1"/>
  <c r="B1844" i="53"/>
  <c r="C1843" i="53"/>
  <c r="D1842" i="53"/>
  <c r="U1842" i="53" s="1"/>
  <c r="V1842" i="53" s="1"/>
  <c r="AJ1842" i="53" s="1" a="1"/>
  <c r="AJ1842" i="53" s="1"/>
  <c r="W1846" i="53" l="1"/>
  <c r="AI1845" i="53" a="1"/>
  <c r="AI1845" i="53" s="1"/>
  <c r="AH1845" i="53" a="1"/>
  <c r="AH1845" i="53" s="1"/>
  <c r="B1845" i="53"/>
  <c r="C1844" i="53"/>
  <c r="D1843" i="53"/>
  <c r="U1843" i="53" s="1"/>
  <c r="V1843" i="53" s="1"/>
  <c r="AJ1843" i="53" s="1" a="1"/>
  <c r="AJ1843" i="53" s="1"/>
  <c r="W1847" i="53" l="1"/>
  <c r="AI1846" i="53" a="1"/>
  <c r="AI1846" i="53" s="1"/>
  <c r="AH1846" i="53" a="1"/>
  <c r="AH1846" i="53" s="1"/>
  <c r="B1846" i="53"/>
  <c r="C1845" i="53"/>
  <c r="D1844" i="53"/>
  <c r="U1844" i="53" s="1"/>
  <c r="V1844" i="53" s="1"/>
  <c r="AJ1844" i="53" s="1" a="1"/>
  <c r="AJ1844" i="53" s="1"/>
  <c r="W1848" i="53" l="1"/>
  <c r="AI1847" i="53" a="1"/>
  <c r="AI1847" i="53" s="1"/>
  <c r="AH1847" i="53" a="1"/>
  <c r="AH1847" i="53" s="1"/>
  <c r="B1847" i="53"/>
  <c r="C1846" i="53"/>
  <c r="D1845" i="53"/>
  <c r="U1845" i="53" s="1"/>
  <c r="V1845" i="53" s="1"/>
  <c r="AJ1845" i="53" s="1" a="1"/>
  <c r="AJ1845" i="53" s="1"/>
  <c r="W1849" i="53" l="1"/>
  <c r="AI1848" i="53" a="1"/>
  <c r="AI1848" i="53" s="1"/>
  <c r="AH1848" i="53" a="1"/>
  <c r="AH1848" i="53" s="1"/>
  <c r="B1848" i="53"/>
  <c r="C1847" i="53"/>
  <c r="D1846" i="53"/>
  <c r="U1846" i="53" s="1"/>
  <c r="V1846" i="53" s="1"/>
  <c r="AJ1846" i="53" s="1" a="1"/>
  <c r="AJ1846" i="53" s="1"/>
  <c r="W1850" i="53" l="1"/>
  <c r="AI1849" i="53" a="1"/>
  <c r="AI1849" i="53" s="1"/>
  <c r="AH1849" i="53" a="1"/>
  <c r="AH1849" i="53" s="1"/>
  <c r="B1849" i="53"/>
  <c r="C1848" i="53"/>
  <c r="D1847" i="53"/>
  <c r="U1847" i="53" s="1"/>
  <c r="V1847" i="53" s="1"/>
  <c r="AJ1847" i="53" s="1" a="1"/>
  <c r="AJ1847" i="53" s="1"/>
  <c r="W1851" i="53" l="1"/>
  <c r="AI1850" i="53" a="1"/>
  <c r="AI1850" i="53" s="1"/>
  <c r="AH1850" i="53" a="1"/>
  <c r="AH1850" i="53" s="1"/>
  <c r="B1850" i="53"/>
  <c r="C1849" i="53"/>
  <c r="D1848" i="53"/>
  <c r="U1848" i="53" s="1"/>
  <c r="V1848" i="53" s="1"/>
  <c r="AJ1848" i="53" s="1" a="1"/>
  <c r="AJ1848" i="53" s="1"/>
  <c r="W1852" i="53" l="1"/>
  <c r="AI1851" i="53" a="1"/>
  <c r="AI1851" i="53" s="1"/>
  <c r="AH1851" i="53" a="1"/>
  <c r="AH1851" i="53" s="1"/>
  <c r="B1851" i="53"/>
  <c r="C1850" i="53"/>
  <c r="D1849" i="53"/>
  <c r="U1849" i="53" s="1"/>
  <c r="V1849" i="53" s="1"/>
  <c r="AJ1849" i="53" s="1" a="1"/>
  <c r="AJ1849" i="53" s="1"/>
  <c r="W1853" i="53" l="1"/>
  <c r="AI1852" i="53" a="1"/>
  <c r="AI1852" i="53" s="1"/>
  <c r="AH1852" i="53" a="1"/>
  <c r="AH1852" i="53" s="1"/>
  <c r="B1852" i="53"/>
  <c r="C1851" i="53"/>
  <c r="D1850" i="53"/>
  <c r="U1850" i="53" s="1"/>
  <c r="V1850" i="53" s="1"/>
  <c r="AJ1850" i="53" s="1" a="1"/>
  <c r="AJ1850" i="53" s="1"/>
  <c r="W1854" i="53" l="1"/>
  <c r="AI1853" i="53" a="1"/>
  <c r="AI1853" i="53" s="1"/>
  <c r="AH1853" i="53" a="1"/>
  <c r="AH1853" i="53" s="1"/>
  <c r="B1853" i="53"/>
  <c r="C1852" i="53"/>
  <c r="D1851" i="53"/>
  <c r="U1851" i="53" s="1"/>
  <c r="V1851" i="53" s="1"/>
  <c r="AJ1851" i="53" s="1" a="1"/>
  <c r="AJ1851" i="53" s="1"/>
  <c r="W1855" i="53" l="1"/>
  <c r="AI1854" i="53" a="1"/>
  <c r="AI1854" i="53" s="1"/>
  <c r="AH1854" i="53" a="1"/>
  <c r="AH1854" i="53" s="1"/>
  <c r="B1854" i="53"/>
  <c r="C1853" i="53"/>
  <c r="D1852" i="53"/>
  <c r="U1852" i="53" s="1"/>
  <c r="V1852" i="53" s="1"/>
  <c r="AJ1852" i="53" s="1" a="1"/>
  <c r="AJ1852" i="53" s="1"/>
  <c r="W1856" i="53" l="1"/>
  <c r="AI1855" i="53" a="1"/>
  <c r="AI1855" i="53" s="1"/>
  <c r="AH1855" i="53" a="1"/>
  <c r="AH1855" i="53" s="1"/>
  <c r="B1855" i="53"/>
  <c r="C1854" i="53"/>
  <c r="D1853" i="53"/>
  <c r="U1853" i="53" s="1"/>
  <c r="V1853" i="53" s="1"/>
  <c r="AJ1853" i="53" s="1" a="1"/>
  <c r="AJ1853" i="53" s="1"/>
  <c r="W1857" i="53" l="1"/>
  <c r="AI1856" i="53" a="1"/>
  <c r="AI1856" i="53" s="1"/>
  <c r="AH1856" i="53" a="1"/>
  <c r="AH1856" i="53" s="1"/>
  <c r="B1856" i="53"/>
  <c r="C1855" i="53"/>
  <c r="D1854" i="53"/>
  <c r="U1854" i="53" s="1"/>
  <c r="V1854" i="53" s="1"/>
  <c r="AJ1854" i="53" s="1" a="1"/>
  <c r="AJ1854" i="53" s="1"/>
  <c r="W1858" i="53" l="1"/>
  <c r="AI1857" i="53" a="1"/>
  <c r="AI1857" i="53" s="1"/>
  <c r="AH1857" i="53" a="1"/>
  <c r="AH1857" i="53" s="1"/>
  <c r="B1857" i="53"/>
  <c r="C1856" i="53"/>
  <c r="D1855" i="53"/>
  <c r="U1855" i="53" s="1"/>
  <c r="V1855" i="53" s="1"/>
  <c r="AJ1855" i="53" s="1" a="1"/>
  <c r="AJ1855" i="53" s="1"/>
  <c r="W1859" i="53" l="1"/>
  <c r="AI1858" i="53" a="1"/>
  <c r="AI1858" i="53" s="1"/>
  <c r="AH1858" i="53" a="1"/>
  <c r="AH1858" i="53" s="1"/>
  <c r="B1858" i="53"/>
  <c r="C1857" i="53"/>
  <c r="D1856" i="53"/>
  <c r="U1856" i="53" s="1"/>
  <c r="V1856" i="53" s="1"/>
  <c r="AJ1856" i="53" s="1" a="1"/>
  <c r="AJ1856" i="53" s="1"/>
  <c r="W1860" i="53" l="1"/>
  <c r="AI1859" i="53" a="1"/>
  <c r="AI1859" i="53" s="1"/>
  <c r="AH1859" i="53" a="1"/>
  <c r="AH1859" i="53" s="1"/>
  <c r="B1859" i="53"/>
  <c r="C1858" i="53"/>
  <c r="D1857" i="53"/>
  <c r="U1857" i="53" s="1"/>
  <c r="V1857" i="53" s="1"/>
  <c r="AJ1857" i="53" s="1" a="1"/>
  <c r="AJ1857" i="53" s="1"/>
  <c r="W1861" i="53" l="1"/>
  <c r="AI1860" i="53" a="1"/>
  <c r="AI1860" i="53" s="1"/>
  <c r="AH1860" i="53" a="1"/>
  <c r="AH1860" i="53" s="1"/>
  <c r="B1860" i="53"/>
  <c r="C1859" i="53"/>
  <c r="D1858" i="53"/>
  <c r="U1858" i="53" s="1"/>
  <c r="V1858" i="53" s="1"/>
  <c r="AJ1858" i="53" s="1" a="1"/>
  <c r="AJ1858" i="53" s="1"/>
  <c r="W1862" i="53" l="1"/>
  <c r="AI1861" i="53" a="1"/>
  <c r="AI1861" i="53" s="1"/>
  <c r="AH1861" i="53" a="1"/>
  <c r="AH1861" i="53" s="1"/>
  <c r="B1861" i="53"/>
  <c r="C1860" i="53"/>
  <c r="D1859" i="53"/>
  <c r="U1859" i="53" s="1"/>
  <c r="V1859" i="53" s="1"/>
  <c r="AJ1859" i="53" s="1" a="1"/>
  <c r="AJ1859" i="53" s="1"/>
  <c r="W1863" i="53" l="1"/>
  <c r="AI1862" i="53" a="1"/>
  <c r="AI1862" i="53" s="1"/>
  <c r="AH1862" i="53" a="1"/>
  <c r="AH1862" i="53" s="1"/>
  <c r="B1862" i="53"/>
  <c r="C1861" i="53"/>
  <c r="D1860" i="53"/>
  <c r="U1860" i="53" s="1"/>
  <c r="V1860" i="53" s="1"/>
  <c r="AJ1860" i="53" s="1" a="1"/>
  <c r="AJ1860" i="53" s="1"/>
  <c r="W1864" i="53" l="1"/>
  <c r="AI1863" i="53" a="1"/>
  <c r="AI1863" i="53" s="1"/>
  <c r="AH1863" i="53" a="1"/>
  <c r="AH1863" i="53" s="1"/>
  <c r="B1863" i="53"/>
  <c r="C1862" i="53"/>
  <c r="D1861" i="53"/>
  <c r="U1861" i="53" s="1"/>
  <c r="V1861" i="53" s="1"/>
  <c r="AJ1861" i="53" s="1" a="1"/>
  <c r="AJ1861" i="53" s="1"/>
  <c r="W1865" i="53" l="1"/>
  <c r="AI1864" i="53" a="1"/>
  <c r="AI1864" i="53" s="1"/>
  <c r="AH1864" i="53" a="1"/>
  <c r="AH1864" i="53" s="1"/>
  <c r="B1864" i="53"/>
  <c r="C1863" i="53"/>
  <c r="D1862" i="53"/>
  <c r="U1862" i="53" s="1"/>
  <c r="V1862" i="53" s="1"/>
  <c r="AJ1862" i="53" s="1" a="1"/>
  <c r="AJ1862" i="53" s="1"/>
  <c r="W1866" i="53" l="1"/>
  <c r="AI1865" i="53" a="1"/>
  <c r="AI1865" i="53" s="1"/>
  <c r="AH1865" i="53" a="1"/>
  <c r="AH1865" i="53" s="1"/>
  <c r="B1865" i="53"/>
  <c r="C1864" i="53"/>
  <c r="D1863" i="53"/>
  <c r="U1863" i="53" s="1"/>
  <c r="V1863" i="53" s="1"/>
  <c r="AJ1863" i="53" s="1" a="1"/>
  <c r="AJ1863" i="53" s="1"/>
  <c r="W1867" i="53" l="1"/>
  <c r="AI1866" i="53" a="1"/>
  <c r="AI1866" i="53" s="1"/>
  <c r="AH1866" i="53" a="1"/>
  <c r="AH1866" i="53" s="1"/>
  <c r="B1866" i="53"/>
  <c r="C1865" i="53"/>
  <c r="D1864" i="53"/>
  <c r="U1864" i="53" s="1"/>
  <c r="V1864" i="53" s="1"/>
  <c r="AJ1864" i="53" s="1" a="1"/>
  <c r="AJ1864" i="53" s="1"/>
  <c r="W1868" i="53" l="1"/>
  <c r="AI1867" i="53" a="1"/>
  <c r="AI1867" i="53" s="1"/>
  <c r="AH1867" i="53" a="1"/>
  <c r="AH1867" i="53" s="1"/>
  <c r="B1867" i="53"/>
  <c r="C1866" i="53"/>
  <c r="D1865" i="53"/>
  <c r="U1865" i="53" s="1"/>
  <c r="V1865" i="53" s="1"/>
  <c r="AJ1865" i="53" s="1" a="1"/>
  <c r="AJ1865" i="53" s="1"/>
  <c r="W1869" i="53" l="1"/>
  <c r="AI1868" i="53" a="1"/>
  <c r="AI1868" i="53" s="1"/>
  <c r="AH1868" i="53" a="1"/>
  <c r="AH1868" i="53" s="1"/>
  <c r="B1868" i="53"/>
  <c r="C1867" i="53"/>
  <c r="D1866" i="53"/>
  <c r="U1866" i="53" s="1"/>
  <c r="V1866" i="53" s="1"/>
  <c r="AJ1866" i="53" s="1" a="1"/>
  <c r="AJ1866" i="53" s="1"/>
  <c r="W1870" i="53" l="1"/>
  <c r="AI1869" i="53" a="1"/>
  <c r="AI1869" i="53" s="1"/>
  <c r="AH1869" i="53" a="1"/>
  <c r="AH1869" i="53" s="1"/>
  <c r="B1869" i="53"/>
  <c r="C1868" i="53"/>
  <c r="D1867" i="53"/>
  <c r="U1867" i="53" s="1"/>
  <c r="V1867" i="53" s="1"/>
  <c r="AJ1867" i="53" s="1" a="1"/>
  <c r="AJ1867" i="53" s="1"/>
  <c r="W1871" i="53" l="1"/>
  <c r="AI1870" i="53" a="1"/>
  <c r="AI1870" i="53" s="1"/>
  <c r="AH1870" i="53" a="1"/>
  <c r="AH1870" i="53" s="1"/>
  <c r="B1870" i="53"/>
  <c r="C1869" i="53"/>
  <c r="D1868" i="53"/>
  <c r="U1868" i="53" s="1"/>
  <c r="V1868" i="53" s="1"/>
  <c r="AJ1868" i="53" s="1" a="1"/>
  <c r="AJ1868" i="53" s="1"/>
  <c r="W1872" i="53" l="1"/>
  <c r="AI1871" i="53" a="1"/>
  <c r="AI1871" i="53" s="1"/>
  <c r="AH1871" i="53" a="1"/>
  <c r="AH1871" i="53" s="1"/>
  <c r="B1871" i="53"/>
  <c r="C1870" i="53"/>
  <c r="D1869" i="53"/>
  <c r="U1869" i="53" s="1"/>
  <c r="V1869" i="53" s="1"/>
  <c r="AJ1869" i="53" s="1" a="1"/>
  <c r="AJ1869" i="53" s="1"/>
  <c r="W1873" i="53" l="1"/>
  <c r="AI1872" i="53" a="1"/>
  <c r="AI1872" i="53" s="1"/>
  <c r="AH1872" i="53" a="1"/>
  <c r="AH1872" i="53" s="1"/>
  <c r="B1872" i="53"/>
  <c r="C1871" i="53"/>
  <c r="D1870" i="53"/>
  <c r="U1870" i="53" s="1"/>
  <c r="V1870" i="53" s="1"/>
  <c r="AJ1870" i="53" s="1" a="1"/>
  <c r="AJ1870" i="53" s="1"/>
  <c r="W1874" i="53" l="1"/>
  <c r="AI1873" i="53" a="1"/>
  <c r="AI1873" i="53" s="1"/>
  <c r="AH1873" i="53" a="1"/>
  <c r="AH1873" i="53" s="1"/>
  <c r="B1873" i="53"/>
  <c r="C1872" i="53"/>
  <c r="D1871" i="53"/>
  <c r="U1871" i="53" s="1"/>
  <c r="V1871" i="53" s="1"/>
  <c r="AJ1871" i="53" s="1" a="1"/>
  <c r="AJ1871" i="53" s="1"/>
  <c r="W1875" i="53" l="1"/>
  <c r="AI1874" i="53" a="1"/>
  <c r="AI1874" i="53" s="1"/>
  <c r="AH1874" i="53" a="1"/>
  <c r="AH1874" i="53" s="1"/>
  <c r="B1874" i="53"/>
  <c r="C1873" i="53"/>
  <c r="D1872" i="53"/>
  <c r="U1872" i="53" s="1"/>
  <c r="V1872" i="53" s="1"/>
  <c r="AJ1872" i="53" s="1" a="1"/>
  <c r="AJ1872" i="53" s="1"/>
  <c r="W1876" i="53" l="1"/>
  <c r="AI1875" i="53" a="1"/>
  <c r="AI1875" i="53" s="1"/>
  <c r="AH1875" i="53" a="1"/>
  <c r="AH1875" i="53" s="1"/>
  <c r="B1875" i="53"/>
  <c r="C1874" i="53"/>
  <c r="D1873" i="53"/>
  <c r="U1873" i="53" s="1"/>
  <c r="V1873" i="53" s="1"/>
  <c r="AJ1873" i="53" s="1" a="1"/>
  <c r="AJ1873" i="53" s="1"/>
  <c r="W1877" i="53" l="1"/>
  <c r="AI1876" i="53" a="1"/>
  <c r="AI1876" i="53" s="1"/>
  <c r="AH1876" i="53" a="1"/>
  <c r="AH1876" i="53" s="1"/>
  <c r="B1876" i="53"/>
  <c r="C1875" i="53"/>
  <c r="D1874" i="53"/>
  <c r="U1874" i="53" s="1"/>
  <c r="V1874" i="53" s="1"/>
  <c r="AJ1874" i="53" s="1" a="1"/>
  <c r="AJ1874" i="53" s="1"/>
  <c r="W1878" i="53" l="1"/>
  <c r="AI1877" i="53" a="1"/>
  <c r="AI1877" i="53" s="1"/>
  <c r="AH1877" i="53" a="1"/>
  <c r="AH1877" i="53" s="1"/>
  <c r="B1877" i="53"/>
  <c r="C1876" i="53"/>
  <c r="D1875" i="53"/>
  <c r="U1875" i="53" s="1"/>
  <c r="V1875" i="53" s="1"/>
  <c r="AJ1875" i="53" s="1" a="1"/>
  <c r="AJ1875" i="53" s="1"/>
  <c r="W1879" i="53" l="1"/>
  <c r="AI1878" i="53" a="1"/>
  <c r="AI1878" i="53" s="1"/>
  <c r="AH1878" i="53" a="1"/>
  <c r="AH1878" i="53" s="1"/>
  <c r="B1878" i="53"/>
  <c r="C1877" i="53"/>
  <c r="D1876" i="53"/>
  <c r="U1876" i="53" s="1"/>
  <c r="V1876" i="53" s="1"/>
  <c r="AJ1876" i="53" s="1" a="1"/>
  <c r="AJ1876" i="53" s="1"/>
  <c r="W1880" i="53" l="1"/>
  <c r="AI1879" i="53" a="1"/>
  <c r="AI1879" i="53" s="1"/>
  <c r="AH1879" i="53" a="1"/>
  <c r="AH1879" i="53" s="1"/>
  <c r="B1879" i="53"/>
  <c r="C1878" i="53"/>
  <c r="D1877" i="53"/>
  <c r="U1877" i="53" s="1"/>
  <c r="V1877" i="53" s="1"/>
  <c r="AJ1877" i="53" s="1" a="1"/>
  <c r="AJ1877" i="53" s="1"/>
  <c r="W1881" i="53" l="1"/>
  <c r="AI1880" i="53" a="1"/>
  <c r="AI1880" i="53" s="1"/>
  <c r="AH1880" i="53" a="1"/>
  <c r="AH1880" i="53" s="1"/>
  <c r="B1880" i="53"/>
  <c r="C1879" i="53"/>
  <c r="D1878" i="53"/>
  <c r="U1878" i="53" s="1"/>
  <c r="V1878" i="53" s="1"/>
  <c r="AJ1878" i="53" s="1" a="1"/>
  <c r="AJ1878" i="53" s="1"/>
  <c r="W1882" i="53" l="1"/>
  <c r="AI1881" i="53" a="1"/>
  <c r="AI1881" i="53" s="1"/>
  <c r="AH1881" i="53" a="1"/>
  <c r="AH1881" i="53" s="1"/>
  <c r="B1881" i="53"/>
  <c r="C1880" i="53"/>
  <c r="D1879" i="53"/>
  <c r="U1879" i="53" s="1"/>
  <c r="V1879" i="53" s="1"/>
  <c r="AJ1879" i="53" s="1" a="1"/>
  <c r="AJ1879" i="53" s="1"/>
  <c r="W1883" i="53" l="1"/>
  <c r="AI1882" i="53" a="1"/>
  <c r="AI1882" i="53" s="1"/>
  <c r="AH1882" i="53" a="1"/>
  <c r="AH1882" i="53" s="1"/>
  <c r="B1882" i="53"/>
  <c r="C1881" i="53"/>
  <c r="D1880" i="53"/>
  <c r="U1880" i="53" s="1"/>
  <c r="V1880" i="53" s="1"/>
  <c r="AJ1880" i="53" s="1" a="1"/>
  <c r="AJ1880" i="53" s="1"/>
  <c r="W1884" i="53" l="1"/>
  <c r="AI1883" i="53" a="1"/>
  <c r="AI1883" i="53" s="1"/>
  <c r="AH1883" i="53" a="1"/>
  <c r="AH1883" i="53" s="1"/>
  <c r="B1883" i="53"/>
  <c r="C1882" i="53"/>
  <c r="D1881" i="53"/>
  <c r="U1881" i="53" s="1"/>
  <c r="V1881" i="53" s="1"/>
  <c r="AJ1881" i="53" s="1" a="1"/>
  <c r="AJ1881" i="53" s="1"/>
  <c r="W1885" i="53" l="1"/>
  <c r="AI1884" i="53" a="1"/>
  <c r="AI1884" i="53" s="1"/>
  <c r="AH1884" i="53" a="1"/>
  <c r="AH1884" i="53" s="1"/>
  <c r="B1884" i="53"/>
  <c r="C1883" i="53"/>
  <c r="D1882" i="53"/>
  <c r="U1882" i="53" s="1"/>
  <c r="V1882" i="53" s="1"/>
  <c r="AJ1882" i="53" s="1" a="1"/>
  <c r="AJ1882" i="53" s="1"/>
  <c r="W1886" i="53" l="1"/>
  <c r="AI1885" i="53" a="1"/>
  <c r="AI1885" i="53" s="1"/>
  <c r="AH1885" i="53" a="1"/>
  <c r="AH1885" i="53" s="1"/>
  <c r="B1885" i="53"/>
  <c r="C1884" i="53"/>
  <c r="D1883" i="53"/>
  <c r="U1883" i="53" s="1"/>
  <c r="V1883" i="53" s="1"/>
  <c r="AJ1883" i="53" s="1" a="1"/>
  <c r="AJ1883" i="53" s="1"/>
  <c r="W1887" i="53" l="1"/>
  <c r="AI1886" i="53" a="1"/>
  <c r="AI1886" i="53" s="1"/>
  <c r="AH1886" i="53" a="1"/>
  <c r="AH1886" i="53" s="1"/>
  <c r="B1886" i="53"/>
  <c r="C1885" i="53"/>
  <c r="D1884" i="53"/>
  <c r="U1884" i="53" s="1"/>
  <c r="V1884" i="53" s="1"/>
  <c r="AJ1884" i="53" s="1" a="1"/>
  <c r="AJ1884" i="53" s="1"/>
  <c r="W1888" i="53" l="1"/>
  <c r="AI1887" i="53" a="1"/>
  <c r="AI1887" i="53" s="1"/>
  <c r="AH1887" i="53" a="1"/>
  <c r="AH1887" i="53" s="1"/>
  <c r="B1887" i="53"/>
  <c r="C1886" i="53"/>
  <c r="D1885" i="53"/>
  <c r="U1885" i="53" s="1"/>
  <c r="V1885" i="53" s="1"/>
  <c r="AJ1885" i="53" s="1" a="1"/>
  <c r="AJ1885" i="53" s="1"/>
  <c r="W1889" i="53" l="1"/>
  <c r="AI1888" i="53" a="1"/>
  <c r="AI1888" i="53" s="1"/>
  <c r="AH1888" i="53" a="1"/>
  <c r="AH1888" i="53" s="1"/>
  <c r="B1888" i="53"/>
  <c r="C1887" i="53"/>
  <c r="D1886" i="53"/>
  <c r="U1886" i="53" s="1"/>
  <c r="V1886" i="53" s="1"/>
  <c r="AJ1886" i="53" s="1" a="1"/>
  <c r="AJ1886" i="53" s="1"/>
  <c r="W1890" i="53" l="1"/>
  <c r="AI1889" i="53" a="1"/>
  <c r="AI1889" i="53" s="1"/>
  <c r="AH1889" i="53" a="1"/>
  <c r="AH1889" i="53" s="1"/>
  <c r="B1889" i="53"/>
  <c r="C1888" i="53"/>
  <c r="D1887" i="53"/>
  <c r="U1887" i="53" s="1"/>
  <c r="V1887" i="53" s="1"/>
  <c r="AJ1887" i="53" s="1" a="1"/>
  <c r="AJ1887" i="53" s="1"/>
  <c r="W1891" i="53" l="1"/>
  <c r="AI1890" i="53" a="1"/>
  <c r="AI1890" i="53" s="1"/>
  <c r="AH1890" i="53" a="1"/>
  <c r="AH1890" i="53" s="1"/>
  <c r="B1890" i="53"/>
  <c r="C1889" i="53"/>
  <c r="D1888" i="53"/>
  <c r="U1888" i="53" s="1"/>
  <c r="V1888" i="53" s="1"/>
  <c r="AJ1888" i="53" s="1" a="1"/>
  <c r="AJ1888" i="53" s="1"/>
  <c r="W1892" i="53" l="1"/>
  <c r="AI1891" i="53" a="1"/>
  <c r="AI1891" i="53" s="1"/>
  <c r="AH1891" i="53" a="1"/>
  <c r="AH1891" i="53" s="1"/>
  <c r="B1891" i="53"/>
  <c r="C1890" i="53"/>
  <c r="D1889" i="53"/>
  <c r="U1889" i="53" s="1"/>
  <c r="V1889" i="53" s="1"/>
  <c r="AJ1889" i="53" s="1" a="1"/>
  <c r="AJ1889" i="53" s="1"/>
  <c r="W1893" i="53" l="1"/>
  <c r="AI1892" i="53" a="1"/>
  <c r="AI1892" i="53" s="1"/>
  <c r="AH1892" i="53" a="1"/>
  <c r="AH1892" i="53" s="1"/>
  <c r="B1892" i="53"/>
  <c r="C1891" i="53"/>
  <c r="D1890" i="53"/>
  <c r="U1890" i="53" s="1"/>
  <c r="V1890" i="53" s="1"/>
  <c r="AJ1890" i="53" s="1" a="1"/>
  <c r="AJ1890" i="53" s="1"/>
  <c r="W1894" i="53" l="1"/>
  <c r="AI1893" i="53" a="1"/>
  <c r="AI1893" i="53" s="1"/>
  <c r="AH1893" i="53" a="1"/>
  <c r="AH1893" i="53" s="1"/>
  <c r="B1893" i="53"/>
  <c r="C1892" i="53"/>
  <c r="D1891" i="53"/>
  <c r="U1891" i="53" s="1"/>
  <c r="V1891" i="53" s="1"/>
  <c r="AJ1891" i="53" s="1" a="1"/>
  <c r="AJ1891" i="53" s="1"/>
  <c r="W1895" i="53" l="1"/>
  <c r="AI1894" i="53" a="1"/>
  <c r="AI1894" i="53" s="1"/>
  <c r="AH1894" i="53" a="1"/>
  <c r="AH1894" i="53" s="1"/>
  <c r="B1894" i="53"/>
  <c r="C1893" i="53"/>
  <c r="D1892" i="53"/>
  <c r="U1892" i="53" s="1"/>
  <c r="V1892" i="53" s="1"/>
  <c r="AJ1892" i="53" s="1" a="1"/>
  <c r="AJ1892" i="53" s="1"/>
  <c r="W1896" i="53" l="1"/>
  <c r="AI1895" i="53" a="1"/>
  <c r="AI1895" i="53" s="1"/>
  <c r="AH1895" i="53" a="1"/>
  <c r="AH1895" i="53" s="1"/>
  <c r="B1895" i="53"/>
  <c r="C1894" i="53"/>
  <c r="D1893" i="53"/>
  <c r="U1893" i="53" s="1"/>
  <c r="V1893" i="53" s="1"/>
  <c r="AJ1893" i="53" s="1" a="1"/>
  <c r="AJ1893" i="53" s="1"/>
  <c r="W1897" i="53" l="1"/>
  <c r="AI1896" i="53" a="1"/>
  <c r="AI1896" i="53" s="1"/>
  <c r="AH1896" i="53" a="1"/>
  <c r="AH1896" i="53" s="1"/>
  <c r="B1896" i="53"/>
  <c r="C1895" i="53"/>
  <c r="D1894" i="53"/>
  <c r="U1894" i="53" s="1"/>
  <c r="V1894" i="53" s="1"/>
  <c r="AJ1894" i="53" s="1" a="1"/>
  <c r="AJ1894" i="53" s="1"/>
  <c r="W1898" i="53" l="1"/>
  <c r="AI1897" i="53" a="1"/>
  <c r="AI1897" i="53" s="1"/>
  <c r="AH1897" i="53" a="1"/>
  <c r="AH1897" i="53" s="1"/>
  <c r="B1897" i="53"/>
  <c r="C1896" i="53"/>
  <c r="D1895" i="53"/>
  <c r="U1895" i="53" s="1"/>
  <c r="V1895" i="53" s="1"/>
  <c r="AJ1895" i="53" s="1" a="1"/>
  <c r="AJ1895" i="53" s="1"/>
  <c r="W1899" i="53" l="1"/>
  <c r="AI1898" i="53" a="1"/>
  <c r="AI1898" i="53" s="1"/>
  <c r="AH1898" i="53" a="1"/>
  <c r="AH1898" i="53" s="1"/>
  <c r="B1898" i="53"/>
  <c r="C1897" i="53"/>
  <c r="D1896" i="53"/>
  <c r="U1896" i="53" s="1"/>
  <c r="V1896" i="53" s="1"/>
  <c r="AJ1896" i="53" s="1" a="1"/>
  <c r="AJ1896" i="53" s="1"/>
  <c r="W1900" i="53" l="1"/>
  <c r="AI1899" i="53" a="1"/>
  <c r="AI1899" i="53" s="1"/>
  <c r="AH1899" i="53" a="1"/>
  <c r="AH1899" i="53" s="1"/>
  <c r="B1899" i="53"/>
  <c r="C1898" i="53"/>
  <c r="D1897" i="53"/>
  <c r="U1897" i="53" s="1"/>
  <c r="V1897" i="53" s="1"/>
  <c r="AJ1897" i="53" s="1" a="1"/>
  <c r="AJ1897" i="53" s="1"/>
  <c r="W1901" i="53" l="1"/>
  <c r="AI1900" i="53" a="1"/>
  <c r="AI1900" i="53" s="1"/>
  <c r="AH1900" i="53" a="1"/>
  <c r="AH1900" i="53" s="1"/>
  <c r="B1900" i="53"/>
  <c r="C1899" i="53"/>
  <c r="D1898" i="53"/>
  <c r="U1898" i="53" s="1"/>
  <c r="V1898" i="53" s="1"/>
  <c r="AJ1898" i="53" s="1" a="1"/>
  <c r="AJ1898" i="53" s="1"/>
  <c r="W1902" i="53" l="1"/>
  <c r="AI1901" i="53" a="1"/>
  <c r="AI1901" i="53" s="1"/>
  <c r="AH1901" i="53" a="1"/>
  <c r="AH1901" i="53" s="1"/>
  <c r="B1901" i="53"/>
  <c r="C1900" i="53"/>
  <c r="D1899" i="53"/>
  <c r="U1899" i="53" s="1"/>
  <c r="V1899" i="53" s="1"/>
  <c r="AJ1899" i="53" s="1" a="1"/>
  <c r="AJ1899" i="53" s="1"/>
  <c r="W1903" i="53" l="1"/>
  <c r="AI1902" i="53" a="1"/>
  <c r="AI1902" i="53" s="1"/>
  <c r="AH1902" i="53" a="1"/>
  <c r="AH1902" i="53" s="1"/>
  <c r="B1902" i="53"/>
  <c r="C1901" i="53"/>
  <c r="D1900" i="53"/>
  <c r="U1900" i="53" s="1"/>
  <c r="V1900" i="53" s="1"/>
  <c r="AJ1900" i="53" s="1" a="1"/>
  <c r="AJ1900" i="53" s="1"/>
  <c r="W1904" i="53" l="1"/>
  <c r="AI1903" i="53" a="1"/>
  <c r="AI1903" i="53" s="1"/>
  <c r="AH1903" i="53" a="1"/>
  <c r="AH1903" i="53" s="1"/>
  <c r="B1903" i="53"/>
  <c r="C1902" i="53"/>
  <c r="D1901" i="53"/>
  <c r="U1901" i="53" s="1"/>
  <c r="V1901" i="53" s="1"/>
  <c r="AJ1901" i="53" s="1" a="1"/>
  <c r="AJ1901" i="53" s="1"/>
  <c r="W1905" i="53" l="1"/>
  <c r="AI1904" i="53" a="1"/>
  <c r="AI1904" i="53" s="1"/>
  <c r="AH1904" i="53" a="1"/>
  <c r="AH1904" i="53" s="1"/>
  <c r="B1904" i="53"/>
  <c r="C1903" i="53"/>
  <c r="D1902" i="53"/>
  <c r="U1902" i="53" s="1"/>
  <c r="V1902" i="53" s="1"/>
  <c r="AJ1902" i="53" s="1" a="1"/>
  <c r="AJ1902" i="53" s="1"/>
  <c r="W1906" i="53" l="1"/>
  <c r="AI1905" i="53" a="1"/>
  <c r="AI1905" i="53" s="1"/>
  <c r="AH1905" i="53" a="1"/>
  <c r="AH1905" i="53" s="1"/>
  <c r="B1905" i="53"/>
  <c r="C1904" i="53"/>
  <c r="D1903" i="53"/>
  <c r="U1903" i="53" s="1"/>
  <c r="V1903" i="53" s="1"/>
  <c r="AJ1903" i="53" s="1" a="1"/>
  <c r="AJ1903" i="53" s="1"/>
  <c r="W1907" i="53" l="1"/>
  <c r="AI1906" i="53" a="1"/>
  <c r="AI1906" i="53" s="1"/>
  <c r="AH1906" i="53" a="1"/>
  <c r="AH1906" i="53" s="1"/>
  <c r="B1906" i="53"/>
  <c r="C1905" i="53"/>
  <c r="D1904" i="53"/>
  <c r="U1904" i="53" s="1"/>
  <c r="V1904" i="53" s="1"/>
  <c r="AJ1904" i="53" s="1" a="1"/>
  <c r="AJ1904" i="53" s="1"/>
  <c r="W1908" i="53" l="1"/>
  <c r="AI1907" i="53" a="1"/>
  <c r="AI1907" i="53" s="1"/>
  <c r="AH1907" i="53" a="1"/>
  <c r="AH1907" i="53" s="1"/>
  <c r="B1907" i="53"/>
  <c r="C1906" i="53"/>
  <c r="D1905" i="53"/>
  <c r="U1905" i="53" s="1"/>
  <c r="V1905" i="53" s="1"/>
  <c r="AJ1905" i="53" s="1" a="1"/>
  <c r="AJ1905" i="53" s="1"/>
  <c r="W1909" i="53" l="1"/>
  <c r="AI1908" i="53" a="1"/>
  <c r="AI1908" i="53" s="1"/>
  <c r="AH1908" i="53" a="1"/>
  <c r="AH1908" i="53" s="1"/>
  <c r="B1908" i="53"/>
  <c r="C1907" i="53"/>
  <c r="D1906" i="53"/>
  <c r="U1906" i="53" s="1"/>
  <c r="V1906" i="53" s="1"/>
  <c r="AJ1906" i="53" s="1" a="1"/>
  <c r="AJ1906" i="53" s="1"/>
  <c r="W1910" i="53" l="1"/>
  <c r="AI1909" i="53" a="1"/>
  <c r="AI1909" i="53" s="1"/>
  <c r="AH1909" i="53" a="1"/>
  <c r="AH1909" i="53" s="1"/>
  <c r="B1909" i="53"/>
  <c r="C1908" i="53"/>
  <c r="D1907" i="53"/>
  <c r="U1907" i="53" s="1"/>
  <c r="V1907" i="53" s="1"/>
  <c r="AJ1907" i="53" s="1" a="1"/>
  <c r="AJ1907" i="53" s="1"/>
  <c r="W1911" i="53" l="1"/>
  <c r="AI1910" i="53" a="1"/>
  <c r="AI1910" i="53" s="1"/>
  <c r="AH1910" i="53" a="1"/>
  <c r="AH1910" i="53" s="1"/>
  <c r="B1910" i="53"/>
  <c r="C1909" i="53"/>
  <c r="D1908" i="53"/>
  <c r="U1908" i="53" s="1"/>
  <c r="V1908" i="53" s="1"/>
  <c r="AJ1908" i="53" s="1" a="1"/>
  <c r="AJ1908" i="53" s="1"/>
  <c r="W1912" i="53" l="1"/>
  <c r="AI1911" i="53" a="1"/>
  <c r="AI1911" i="53" s="1"/>
  <c r="AH1911" i="53" a="1"/>
  <c r="AH1911" i="53" s="1"/>
  <c r="B1911" i="53"/>
  <c r="C1910" i="53"/>
  <c r="D1909" i="53"/>
  <c r="U1909" i="53" s="1"/>
  <c r="V1909" i="53" s="1"/>
  <c r="AJ1909" i="53" s="1" a="1"/>
  <c r="AJ1909" i="53" s="1"/>
  <c r="W1913" i="53" l="1"/>
  <c r="AI1912" i="53" a="1"/>
  <c r="AI1912" i="53" s="1"/>
  <c r="AH1912" i="53" a="1"/>
  <c r="AH1912" i="53" s="1"/>
  <c r="B1912" i="53"/>
  <c r="C1911" i="53"/>
  <c r="D1910" i="53"/>
  <c r="U1910" i="53" s="1"/>
  <c r="V1910" i="53" s="1"/>
  <c r="AJ1910" i="53" s="1" a="1"/>
  <c r="AJ1910" i="53" s="1"/>
  <c r="W1914" i="53" l="1"/>
  <c r="AI1913" i="53" a="1"/>
  <c r="AI1913" i="53" s="1"/>
  <c r="AH1913" i="53" a="1"/>
  <c r="AH1913" i="53" s="1"/>
  <c r="B1913" i="53"/>
  <c r="C1912" i="53"/>
  <c r="D1911" i="53"/>
  <c r="U1911" i="53" s="1"/>
  <c r="V1911" i="53" s="1"/>
  <c r="AJ1911" i="53" s="1" a="1"/>
  <c r="AJ1911" i="53" s="1"/>
  <c r="W1915" i="53" l="1"/>
  <c r="AI1914" i="53" a="1"/>
  <c r="AI1914" i="53" s="1"/>
  <c r="AH1914" i="53" a="1"/>
  <c r="AH1914" i="53" s="1"/>
  <c r="B1914" i="53"/>
  <c r="C1913" i="53"/>
  <c r="D1912" i="53"/>
  <c r="U1912" i="53" s="1"/>
  <c r="V1912" i="53" s="1"/>
  <c r="AJ1912" i="53" s="1" a="1"/>
  <c r="AJ1912" i="53" s="1"/>
  <c r="W1916" i="53" l="1"/>
  <c r="AI1915" i="53" a="1"/>
  <c r="AI1915" i="53" s="1"/>
  <c r="AH1915" i="53" a="1"/>
  <c r="AH1915" i="53" s="1"/>
  <c r="B1915" i="53"/>
  <c r="C1914" i="53"/>
  <c r="D1913" i="53"/>
  <c r="U1913" i="53" s="1"/>
  <c r="V1913" i="53" s="1"/>
  <c r="AJ1913" i="53" s="1" a="1"/>
  <c r="AJ1913" i="53" s="1"/>
  <c r="W1917" i="53" l="1"/>
  <c r="AI1916" i="53" a="1"/>
  <c r="AI1916" i="53" s="1"/>
  <c r="AH1916" i="53" a="1"/>
  <c r="AH1916" i="53" s="1"/>
  <c r="B1916" i="53"/>
  <c r="C1915" i="53"/>
  <c r="D1914" i="53"/>
  <c r="U1914" i="53" s="1"/>
  <c r="V1914" i="53" s="1"/>
  <c r="AJ1914" i="53" s="1" a="1"/>
  <c r="AJ1914" i="53" s="1"/>
  <c r="W1918" i="53" l="1"/>
  <c r="AI1917" i="53" a="1"/>
  <c r="AI1917" i="53" s="1"/>
  <c r="AH1917" i="53" a="1"/>
  <c r="AH1917" i="53" s="1"/>
  <c r="B1917" i="53"/>
  <c r="C1916" i="53"/>
  <c r="D1915" i="53"/>
  <c r="U1915" i="53" s="1"/>
  <c r="V1915" i="53" s="1"/>
  <c r="AJ1915" i="53" s="1" a="1"/>
  <c r="AJ1915" i="53" s="1"/>
  <c r="W1919" i="53" l="1"/>
  <c r="AI1918" i="53" a="1"/>
  <c r="AI1918" i="53" s="1"/>
  <c r="AH1918" i="53" a="1"/>
  <c r="AH1918" i="53" s="1"/>
  <c r="B1918" i="53"/>
  <c r="C1917" i="53"/>
  <c r="D1916" i="53"/>
  <c r="U1916" i="53" s="1"/>
  <c r="V1916" i="53" s="1"/>
  <c r="AJ1916" i="53" s="1" a="1"/>
  <c r="AJ1916" i="53" s="1"/>
  <c r="W1920" i="53" l="1"/>
  <c r="AI1919" i="53" a="1"/>
  <c r="AI1919" i="53" s="1"/>
  <c r="AH1919" i="53" a="1"/>
  <c r="AH1919" i="53" s="1"/>
  <c r="B1919" i="53"/>
  <c r="C1918" i="53"/>
  <c r="D1917" i="53"/>
  <c r="U1917" i="53" s="1"/>
  <c r="V1917" i="53" s="1"/>
  <c r="AJ1917" i="53" s="1" a="1"/>
  <c r="AJ1917" i="53" s="1"/>
  <c r="W1921" i="53" l="1"/>
  <c r="AI1920" i="53" a="1"/>
  <c r="AI1920" i="53" s="1"/>
  <c r="AH1920" i="53" a="1"/>
  <c r="AH1920" i="53" s="1"/>
  <c r="B1920" i="53"/>
  <c r="C1919" i="53"/>
  <c r="D1918" i="53"/>
  <c r="U1918" i="53" s="1"/>
  <c r="V1918" i="53" s="1"/>
  <c r="AJ1918" i="53" s="1" a="1"/>
  <c r="AJ1918" i="53" s="1"/>
  <c r="W1922" i="53" l="1"/>
  <c r="AI1921" i="53" a="1"/>
  <c r="AI1921" i="53" s="1"/>
  <c r="AH1921" i="53" a="1"/>
  <c r="AH1921" i="53" s="1"/>
  <c r="B1921" i="53"/>
  <c r="C1920" i="53"/>
  <c r="D1919" i="53"/>
  <c r="U1919" i="53" s="1"/>
  <c r="V1919" i="53" s="1"/>
  <c r="AJ1919" i="53" s="1" a="1"/>
  <c r="AJ1919" i="53" s="1"/>
  <c r="W1923" i="53" l="1"/>
  <c r="AI1922" i="53" a="1"/>
  <c r="AI1922" i="53" s="1"/>
  <c r="AH1922" i="53" a="1"/>
  <c r="AH1922" i="53" s="1"/>
  <c r="B1922" i="53"/>
  <c r="C1921" i="53"/>
  <c r="D1920" i="53"/>
  <c r="U1920" i="53" s="1"/>
  <c r="V1920" i="53" s="1"/>
  <c r="AJ1920" i="53" s="1" a="1"/>
  <c r="AJ1920" i="53" s="1"/>
  <c r="W1924" i="53" l="1"/>
  <c r="AI1923" i="53" a="1"/>
  <c r="AI1923" i="53" s="1"/>
  <c r="AH1923" i="53" a="1"/>
  <c r="AH1923" i="53" s="1"/>
  <c r="B1923" i="53"/>
  <c r="C1922" i="53"/>
  <c r="D1921" i="53"/>
  <c r="U1921" i="53" s="1"/>
  <c r="V1921" i="53" s="1"/>
  <c r="AJ1921" i="53" s="1" a="1"/>
  <c r="AJ1921" i="53" s="1"/>
  <c r="W1925" i="53" l="1"/>
  <c r="AI1924" i="53" a="1"/>
  <c r="AI1924" i="53" s="1"/>
  <c r="AH1924" i="53" a="1"/>
  <c r="AH1924" i="53" s="1"/>
  <c r="B1924" i="53"/>
  <c r="C1923" i="53"/>
  <c r="D1922" i="53"/>
  <c r="U1922" i="53" s="1"/>
  <c r="V1922" i="53" s="1"/>
  <c r="AJ1922" i="53" s="1" a="1"/>
  <c r="AJ1922" i="53" s="1"/>
  <c r="W1926" i="53" l="1"/>
  <c r="AI1925" i="53" a="1"/>
  <c r="AI1925" i="53" s="1"/>
  <c r="AH1925" i="53" a="1"/>
  <c r="AH1925" i="53" s="1"/>
  <c r="B1925" i="53"/>
  <c r="C1924" i="53"/>
  <c r="D1923" i="53"/>
  <c r="U1923" i="53" s="1"/>
  <c r="V1923" i="53" s="1"/>
  <c r="AJ1923" i="53" s="1" a="1"/>
  <c r="AJ1923" i="53" s="1"/>
  <c r="W1927" i="53" l="1"/>
  <c r="AI1926" i="53" a="1"/>
  <c r="AI1926" i="53" s="1"/>
  <c r="AH1926" i="53" a="1"/>
  <c r="AH1926" i="53" s="1"/>
  <c r="B1926" i="53"/>
  <c r="C1925" i="53"/>
  <c r="D1924" i="53"/>
  <c r="U1924" i="53" s="1"/>
  <c r="V1924" i="53" s="1"/>
  <c r="AJ1924" i="53" s="1" a="1"/>
  <c r="AJ1924" i="53" s="1"/>
  <c r="W1928" i="53" l="1"/>
  <c r="AI1927" i="53" a="1"/>
  <c r="AI1927" i="53" s="1"/>
  <c r="AH1927" i="53" a="1"/>
  <c r="AH1927" i="53" s="1"/>
  <c r="B1927" i="53"/>
  <c r="C1926" i="53"/>
  <c r="D1925" i="53"/>
  <c r="U1925" i="53" s="1"/>
  <c r="V1925" i="53" s="1"/>
  <c r="AJ1925" i="53" s="1" a="1"/>
  <c r="AJ1925" i="53" s="1"/>
  <c r="W1929" i="53" l="1"/>
  <c r="AI1928" i="53" a="1"/>
  <c r="AI1928" i="53" s="1"/>
  <c r="AH1928" i="53" a="1"/>
  <c r="AH1928" i="53" s="1"/>
  <c r="B1928" i="53"/>
  <c r="C1927" i="53"/>
  <c r="D1926" i="53"/>
  <c r="U1926" i="53" s="1"/>
  <c r="V1926" i="53" s="1"/>
  <c r="AJ1926" i="53" s="1" a="1"/>
  <c r="AJ1926" i="53" s="1"/>
  <c r="W1930" i="53" l="1"/>
  <c r="AI1929" i="53" a="1"/>
  <c r="AI1929" i="53" s="1"/>
  <c r="AH1929" i="53" a="1"/>
  <c r="AH1929" i="53" s="1"/>
  <c r="B1929" i="53"/>
  <c r="C1928" i="53"/>
  <c r="D1927" i="53"/>
  <c r="U1927" i="53" s="1"/>
  <c r="V1927" i="53" s="1"/>
  <c r="AJ1927" i="53" s="1" a="1"/>
  <c r="AJ1927" i="53" s="1"/>
  <c r="W1931" i="53" l="1"/>
  <c r="AI1930" i="53" a="1"/>
  <c r="AI1930" i="53" s="1"/>
  <c r="AH1930" i="53" a="1"/>
  <c r="AH1930" i="53" s="1"/>
  <c r="B1930" i="53"/>
  <c r="C1929" i="53"/>
  <c r="D1928" i="53"/>
  <c r="U1928" i="53" s="1"/>
  <c r="V1928" i="53" s="1"/>
  <c r="AJ1928" i="53" s="1" a="1"/>
  <c r="AJ1928" i="53" s="1"/>
  <c r="W1932" i="53" l="1"/>
  <c r="AI1931" i="53" a="1"/>
  <c r="AI1931" i="53" s="1"/>
  <c r="AH1931" i="53" a="1"/>
  <c r="AH1931" i="53" s="1"/>
  <c r="B1931" i="53"/>
  <c r="C1930" i="53"/>
  <c r="D1929" i="53"/>
  <c r="U1929" i="53" s="1"/>
  <c r="V1929" i="53" s="1"/>
  <c r="AJ1929" i="53" s="1" a="1"/>
  <c r="AJ1929" i="53" s="1"/>
  <c r="W1933" i="53" l="1"/>
  <c r="AI1932" i="53" a="1"/>
  <c r="AI1932" i="53" s="1"/>
  <c r="AH1932" i="53" a="1"/>
  <c r="AH1932" i="53" s="1"/>
  <c r="B1932" i="53"/>
  <c r="C1931" i="53"/>
  <c r="D1930" i="53"/>
  <c r="U1930" i="53" s="1"/>
  <c r="V1930" i="53" s="1"/>
  <c r="AJ1930" i="53" s="1" a="1"/>
  <c r="AJ1930" i="53" s="1"/>
  <c r="W1934" i="53" l="1"/>
  <c r="AI1933" i="53" a="1"/>
  <c r="AI1933" i="53" s="1"/>
  <c r="AH1933" i="53" a="1"/>
  <c r="AH1933" i="53" s="1"/>
  <c r="B1933" i="53"/>
  <c r="C1932" i="53"/>
  <c r="D1931" i="53"/>
  <c r="U1931" i="53" s="1"/>
  <c r="V1931" i="53" s="1"/>
  <c r="AJ1931" i="53" s="1" a="1"/>
  <c r="AJ1931" i="53" s="1"/>
  <c r="W1935" i="53" l="1"/>
  <c r="AI1934" i="53" a="1"/>
  <c r="AI1934" i="53" s="1"/>
  <c r="AH1934" i="53" a="1"/>
  <c r="AH1934" i="53" s="1"/>
  <c r="B1934" i="53"/>
  <c r="C1933" i="53"/>
  <c r="D1932" i="53"/>
  <c r="U1932" i="53" s="1"/>
  <c r="V1932" i="53" s="1"/>
  <c r="AJ1932" i="53" s="1" a="1"/>
  <c r="AJ1932" i="53" s="1"/>
  <c r="W1936" i="53" l="1"/>
  <c r="AI1935" i="53" a="1"/>
  <c r="AI1935" i="53" s="1"/>
  <c r="AH1935" i="53" a="1"/>
  <c r="AH1935" i="53" s="1"/>
  <c r="B1935" i="53"/>
  <c r="C1934" i="53"/>
  <c r="D1933" i="53"/>
  <c r="U1933" i="53" s="1"/>
  <c r="V1933" i="53" s="1"/>
  <c r="AJ1933" i="53" s="1" a="1"/>
  <c r="AJ1933" i="53" s="1"/>
  <c r="W1937" i="53" l="1"/>
  <c r="AI1936" i="53" a="1"/>
  <c r="AI1936" i="53" s="1"/>
  <c r="AH1936" i="53" a="1"/>
  <c r="AH1936" i="53" s="1"/>
  <c r="B1936" i="53"/>
  <c r="C1935" i="53"/>
  <c r="D1934" i="53"/>
  <c r="U1934" i="53" s="1"/>
  <c r="V1934" i="53" s="1"/>
  <c r="AJ1934" i="53" s="1" a="1"/>
  <c r="AJ1934" i="53" s="1"/>
  <c r="W1938" i="53" l="1"/>
  <c r="AI1937" i="53" a="1"/>
  <c r="AI1937" i="53" s="1"/>
  <c r="AH1937" i="53" a="1"/>
  <c r="AH1937" i="53" s="1"/>
  <c r="B1937" i="53"/>
  <c r="C1936" i="53"/>
  <c r="D1935" i="53"/>
  <c r="U1935" i="53" s="1"/>
  <c r="V1935" i="53" s="1"/>
  <c r="AJ1935" i="53" s="1" a="1"/>
  <c r="AJ1935" i="53" s="1"/>
  <c r="W1939" i="53" l="1"/>
  <c r="AI1938" i="53" a="1"/>
  <c r="AI1938" i="53" s="1"/>
  <c r="AH1938" i="53" a="1"/>
  <c r="AH1938" i="53" s="1"/>
  <c r="B1938" i="53"/>
  <c r="C1937" i="53"/>
  <c r="D1936" i="53"/>
  <c r="U1936" i="53" s="1"/>
  <c r="V1936" i="53" s="1"/>
  <c r="AJ1936" i="53" s="1" a="1"/>
  <c r="AJ1936" i="53" s="1"/>
  <c r="W1940" i="53" l="1"/>
  <c r="AI1939" i="53" a="1"/>
  <c r="AI1939" i="53" s="1"/>
  <c r="AH1939" i="53" a="1"/>
  <c r="AH1939" i="53" s="1"/>
  <c r="B1939" i="53"/>
  <c r="C1938" i="53"/>
  <c r="D1937" i="53"/>
  <c r="U1937" i="53" s="1"/>
  <c r="V1937" i="53" s="1"/>
  <c r="AJ1937" i="53" s="1" a="1"/>
  <c r="AJ1937" i="53" s="1"/>
  <c r="W1941" i="53" l="1"/>
  <c r="AI1940" i="53" a="1"/>
  <c r="AI1940" i="53" s="1"/>
  <c r="AH1940" i="53" a="1"/>
  <c r="AH1940" i="53" s="1"/>
  <c r="B1940" i="53"/>
  <c r="C1939" i="53"/>
  <c r="D1938" i="53"/>
  <c r="U1938" i="53" s="1"/>
  <c r="V1938" i="53" s="1"/>
  <c r="AJ1938" i="53" s="1" a="1"/>
  <c r="AJ1938" i="53" s="1"/>
  <c r="W1942" i="53" l="1"/>
  <c r="AI1941" i="53" a="1"/>
  <c r="AI1941" i="53" s="1"/>
  <c r="AH1941" i="53" a="1"/>
  <c r="AH1941" i="53" s="1"/>
  <c r="B1941" i="53"/>
  <c r="C1940" i="53"/>
  <c r="D1939" i="53"/>
  <c r="U1939" i="53" s="1"/>
  <c r="V1939" i="53" s="1"/>
  <c r="AJ1939" i="53" s="1" a="1"/>
  <c r="AJ1939" i="53" s="1"/>
  <c r="W1943" i="53" l="1"/>
  <c r="AI1942" i="53" a="1"/>
  <c r="AI1942" i="53" s="1"/>
  <c r="AH1942" i="53" a="1"/>
  <c r="AH1942" i="53" s="1"/>
  <c r="B1942" i="53"/>
  <c r="C1941" i="53"/>
  <c r="D1940" i="53"/>
  <c r="U1940" i="53" s="1"/>
  <c r="V1940" i="53" s="1"/>
  <c r="AJ1940" i="53" s="1" a="1"/>
  <c r="AJ1940" i="53" s="1"/>
  <c r="W1944" i="53" l="1"/>
  <c r="AI1943" i="53" a="1"/>
  <c r="AI1943" i="53" s="1"/>
  <c r="AH1943" i="53" a="1"/>
  <c r="AH1943" i="53" s="1"/>
  <c r="B1943" i="53"/>
  <c r="C1942" i="53"/>
  <c r="D1941" i="53"/>
  <c r="U1941" i="53" s="1"/>
  <c r="V1941" i="53" s="1"/>
  <c r="AJ1941" i="53" s="1" a="1"/>
  <c r="AJ1941" i="53" s="1"/>
  <c r="W1945" i="53" l="1"/>
  <c r="AI1944" i="53" a="1"/>
  <c r="AI1944" i="53" s="1"/>
  <c r="AH1944" i="53" a="1"/>
  <c r="AH1944" i="53" s="1"/>
  <c r="B1944" i="53"/>
  <c r="C1943" i="53"/>
  <c r="D1942" i="53"/>
  <c r="U1942" i="53" s="1"/>
  <c r="V1942" i="53" s="1"/>
  <c r="AJ1942" i="53" s="1" a="1"/>
  <c r="AJ1942" i="53" s="1"/>
  <c r="W1946" i="53" l="1"/>
  <c r="AI1945" i="53" a="1"/>
  <c r="AI1945" i="53" s="1"/>
  <c r="AH1945" i="53" a="1"/>
  <c r="AH1945" i="53" s="1"/>
  <c r="B1945" i="53"/>
  <c r="C1944" i="53"/>
  <c r="D1943" i="53"/>
  <c r="U1943" i="53" s="1"/>
  <c r="V1943" i="53" s="1"/>
  <c r="AJ1943" i="53" s="1" a="1"/>
  <c r="AJ1943" i="53" s="1"/>
  <c r="W1947" i="53" l="1"/>
  <c r="AI1946" i="53" a="1"/>
  <c r="AI1946" i="53" s="1"/>
  <c r="AH1946" i="53" a="1"/>
  <c r="AH1946" i="53" s="1"/>
  <c r="B1946" i="53"/>
  <c r="C1945" i="53"/>
  <c r="D1944" i="53"/>
  <c r="U1944" i="53" s="1"/>
  <c r="V1944" i="53" s="1"/>
  <c r="AJ1944" i="53" s="1" a="1"/>
  <c r="AJ1944" i="53" s="1"/>
  <c r="W1948" i="53" l="1"/>
  <c r="AI1947" i="53" a="1"/>
  <c r="AI1947" i="53" s="1"/>
  <c r="AH1947" i="53" a="1"/>
  <c r="AH1947" i="53" s="1"/>
  <c r="B1947" i="53"/>
  <c r="C1946" i="53"/>
  <c r="D1945" i="53"/>
  <c r="U1945" i="53" s="1"/>
  <c r="V1945" i="53" s="1"/>
  <c r="AJ1945" i="53" s="1" a="1"/>
  <c r="AJ1945" i="53" s="1"/>
  <c r="W1949" i="53" l="1"/>
  <c r="AI1948" i="53" a="1"/>
  <c r="AI1948" i="53" s="1"/>
  <c r="AH1948" i="53" a="1"/>
  <c r="AH1948" i="53" s="1"/>
  <c r="B1948" i="53"/>
  <c r="C1947" i="53"/>
  <c r="D1946" i="53"/>
  <c r="U1946" i="53" s="1"/>
  <c r="V1946" i="53" s="1"/>
  <c r="AJ1946" i="53" s="1" a="1"/>
  <c r="AJ1946" i="53" s="1"/>
  <c r="W1950" i="53" l="1"/>
  <c r="AI1949" i="53" a="1"/>
  <c r="AI1949" i="53" s="1"/>
  <c r="AH1949" i="53" a="1"/>
  <c r="AH1949" i="53" s="1"/>
  <c r="B1949" i="53"/>
  <c r="C1948" i="53"/>
  <c r="D1947" i="53"/>
  <c r="U1947" i="53" s="1"/>
  <c r="V1947" i="53" s="1"/>
  <c r="AJ1947" i="53" s="1" a="1"/>
  <c r="AJ1947" i="53" s="1"/>
  <c r="W1951" i="53" l="1"/>
  <c r="AI1950" i="53" a="1"/>
  <c r="AI1950" i="53" s="1"/>
  <c r="AH1950" i="53" a="1"/>
  <c r="AH1950" i="53" s="1"/>
  <c r="B1950" i="53"/>
  <c r="C1949" i="53"/>
  <c r="D1948" i="53"/>
  <c r="U1948" i="53" s="1"/>
  <c r="V1948" i="53" s="1"/>
  <c r="AJ1948" i="53" s="1" a="1"/>
  <c r="AJ1948" i="53" s="1"/>
  <c r="W1952" i="53" l="1"/>
  <c r="AI1951" i="53" a="1"/>
  <c r="AI1951" i="53" s="1"/>
  <c r="AH1951" i="53" a="1"/>
  <c r="AH1951" i="53" s="1"/>
  <c r="B1951" i="53"/>
  <c r="C1950" i="53"/>
  <c r="D1949" i="53"/>
  <c r="U1949" i="53" s="1"/>
  <c r="V1949" i="53" s="1"/>
  <c r="AJ1949" i="53" s="1" a="1"/>
  <c r="AJ1949" i="53" s="1"/>
  <c r="W1953" i="53" l="1"/>
  <c r="AI1952" i="53" a="1"/>
  <c r="AI1952" i="53" s="1"/>
  <c r="AH1952" i="53" a="1"/>
  <c r="AH1952" i="53" s="1"/>
  <c r="B1952" i="53"/>
  <c r="C1951" i="53"/>
  <c r="D1950" i="53"/>
  <c r="U1950" i="53" s="1"/>
  <c r="V1950" i="53" s="1"/>
  <c r="AJ1950" i="53" s="1" a="1"/>
  <c r="AJ1950" i="53" s="1"/>
  <c r="W1954" i="53" l="1"/>
  <c r="AI1953" i="53" a="1"/>
  <c r="AI1953" i="53" s="1"/>
  <c r="AH1953" i="53" a="1"/>
  <c r="AH1953" i="53" s="1"/>
  <c r="B1953" i="53"/>
  <c r="C1952" i="53"/>
  <c r="D1951" i="53"/>
  <c r="U1951" i="53" s="1"/>
  <c r="V1951" i="53" s="1"/>
  <c r="AJ1951" i="53" s="1" a="1"/>
  <c r="AJ1951" i="53" s="1"/>
  <c r="W1955" i="53" l="1"/>
  <c r="AI1954" i="53" a="1"/>
  <c r="AI1954" i="53" s="1"/>
  <c r="AH1954" i="53" a="1"/>
  <c r="AH1954" i="53" s="1"/>
  <c r="B1954" i="53"/>
  <c r="C1953" i="53"/>
  <c r="D1952" i="53"/>
  <c r="U1952" i="53" s="1"/>
  <c r="V1952" i="53" s="1"/>
  <c r="AJ1952" i="53" s="1" a="1"/>
  <c r="AJ1952" i="53" s="1"/>
  <c r="W1956" i="53" l="1"/>
  <c r="AI1955" i="53" a="1"/>
  <c r="AI1955" i="53" s="1"/>
  <c r="AH1955" i="53" a="1"/>
  <c r="AH1955" i="53" s="1"/>
  <c r="B1955" i="53"/>
  <c r="C1954" i="53"/>
  <c r="D1953" i="53"/>
  <c r="U1953" i="53" s="1"/>
  <c r="V1953" i="53" s="1"/>
  <c r="AJ1953" i="53" s="1" a="1"/>
  <c r="AJ1953" i="53" s="1"/>
  <c r="W1957" i="53" l="1"/>
  <c r="AI1956" i="53" a="1"/>
  <c r="AI1956" i="53" s="1"/>
  <c r="AH1956" i="53" a="1"/>
  <c r="AH1956" i="53" s="1"/>
  <c r="B1956" i="53"/>
  <c r="C1955" i="53"/>
  <c r="D1954" i="53"/>
  <c r="U1954" i="53" s="1"/>
  <c r="V1954" i="53" s="1"/>
  <c r="AJ1954" i="53" s="1" a="1"/>
  <c r="AJ1954" i="53" s="1"/>
  <c r="W1958" i="53" l="1"/>
  <c r="AI1957" i="53" a="1"/>
  <c r="AI1957" i="53" s="1"/>
  <c r="AH1957" i="53" a="1"/>
  <c r="AH1957" i="53" s="1"/>
  <c r="B1957" i="53"/>
  <c r="C1956" i="53"/>
  <c r="D1955" i="53"/>
  <c r="U1955" i="53" s="1"/>
  <c r="V1955" i="53" s="1"/>
  <c r="AJ1955" i="53" s="1" a="1"/>
  <c r="AJ1955" i="53" s="1"/>
  <c r="W1959" i="53" l="1"/>
  <c r="AI1958" i="53" a="1"/>
  <c r="AI1958" i="53" s="1"/>
  <c r="AH1958" i="53" a="1"/>
  <c r="AH1958" i="53" s="1"/>
  <c r="B1958" i="53"/>
  <c r="C1957" i="53"/>
  <c r="D1956" i="53"/>
  <c r="U1956" i="53" s="1"/>
  <c r="V1956" i="53" s="1"/>
  <c r="AJ1956" i="53" s="1" a="1"/>
  <c r="AJ1956" i="53" s="1"/>
  <c r="W1960" i="53" l="1"/>
  <c r="AI1959" i="53" a="1"/>
  <c r="AI1959" i="53" s="1"/>
  <c r="AH1959" i="53" a="1"/>
  <c r="AH1959" i="53" s="1"/>
  <c r="B1959" i="53"/>
  <c r="C1958" i="53"/>
  <c r="D1957" i="53"/>
  <c r="U1957" i="53" s="1"/>
  <c r="V1957" i="53" s="1"/>
  <c r="AJ1957" i="53" s="1" a="1"/>
  <c r="AJ1957" i="53" s="1"/>
  <c r="W1961" i="53" l="1"/>
  <c r="AI1960" i="53" a="1"/>
  <c r="AI1960" i="53" s="1"/>
  <c r="AH1960" i="53" a="1"/>
  <c r="AH1960" i="53" s="1"/>
  <c r="B1960" i="53"/>
  <c r="C1959" i="53"/>
  <c r="D1958" i="53"/>
  <c r="U1958" i="53" s="1"/>
  <c r="V1958" i="53" s="1"/>
  <c r="AJ1958" i="53" s="1" a="1"/>
  <c r="AJ1958" i="53" s="1"/>
  <c r="W1962" i="53" l="1"/>
  <c r="AI1961" i="53" a="1"/>
  <c r="AI1961" i="53" s="1"/>
  <c r="AH1961" i="53" a="1"/>
  <c r="AH1961" i="53" s="1"/>
  <c r="B1961" i="53"/>
  <c r="C1960" i="53"/>
  <c r="D1959" i="53"/>
  <c r="U1959" i="53" s="1"/>
  <c r="V1959" i="53" s="1"/>
  <c r="AJ1959" i="53" s="1" a="1"/>
  <c r="AJ1959" i="53" s="1"/>
  <c r="W1963" i="53" l="1"/>
  <c r="AI1962" i="53" a="1"/>
  <c r="AI1962" i="53" s="1"/>
  <c r="AH1962" i="53" a="1"/>
  <c r="AH1962" i="53" s="1"/>
  <c r="B1962" i="53"/>
  <c r="C1961" i="53"/>
  <c r="D1960" i="53"/>
  <c r="U1960" i="53" s="1"/>
  <c r="V1960" i="53" s="1"/>
  <c r="AJ1960" i="53" s="1" a="1"/>
  <c r="AJ1960" i="53" s="1"/>
  <c r="W1964" i="53" l="1"/>
  <c r="AI1963" i="53" a="1"/>
  <c r="AI1963" i="53" s="1"/>
  <c r="AH1963" i="53" a="1"/>
  <c r="AH1963" i="53" s="1"/>
  <c r="B1963" i="53"/>
  <c r="C1962" i="53"/>
  <c r="D1961" i="53"/>
  <c r="U1961" i="53" s="1"/>
  <c r="V1961" i="53" s="1"/>
  <c r="AJ1961" i="53" s="1" a="1"/>
  <c r="AJ1961" i="53" s="1"/>
  <c r="W1965" i="53" l="1"/>
  <c r="AI1964" i="53" a="1"/>
  <c r="AI1964" i="53" s="1"/>
  <c r="AH1964" i="53" a="1"/>
  <c r="AH1964" i="53" s="1"/>
  <c r="B1964" i="53"/>
  <c r="C1963" i="53"/>
  <c r="D1962" i="53"/>
  <c r="U1962" i="53" s="1"/>
  <c r="V1962" i="53" s="1"/>
  <c r="AJ1962" i="53" s="1" a="1"/>
  <c r="AJ1962" i="53" s="1"/>
  <c r="W1966" i="53" l="1"/>
  <c r="AI1965" i="53" a="1"/>
  <c r="AI1965" i="53" s="1"/>
  <c r="AH1965" i="53" a="1"/>
  <c r="AH1965" i="53" s="1"/>
  <c r="B1965" i="53"/>
  <c r="C1964" i="53"/>
  <c r="D1963" i="53"/>
  <c r="U1963" i="53" s="1"/>
  <c r="V1963" i="53" s="1"/>
  <c r="AJ1963" i="53" s="1" a="1"/>
  <c r="AJ1963" i="53" s="1"/>
  <c r="W1967" i="53" l="1"/>
  <c r="AI1966" i="53" a="1"/>
  <c r="AI1966" i="53" s="1"/>
  <c r="AH1966" i="53" a="1"/>
  <c r="AH1966" i="53" s="1"/>
  <c r="B1966" i="53"/>
  <c r="C1965" i="53"/>
  <c r="D1964" i="53"/>
  <c r="U1964" i="53" s="1"/>
  <c r="V1964" i="53" s="1"/>
  <c r="AJ1964" i="53" s="1" a="1"/>
  <c r="AJ1964" i="53" s="1"/>
  <c r="W1968" i="53" l="1"/>
  <c r="AI1967" i="53" a="1"/>
  <c r="AI1967" i="53" s="1"/>
  <c r="AH1967" i="53" a="1"/>
  <c r="AH1967" i="53" s="1"/>
  <c r="B1967" i="53"/>
  <c r="C1966" i="53"/>
  <c r="D1965" i="53"/>
  <c r="U1965" i="53" s="1"/>
  <c r="V1965" i="53" s="1"/>
  <c r="AJ1965" i="53" s="1" a="1"/>
  <c r="AJ1965" i="53" s="1"/>
  <c r="W1969" i="53" l="1"/>
  <c r="AI1968" i="53" a="1"/>
  <c r="AI1968" i="53" s="1"/>
  <c r="AH1968" i="53" a="1"/>
  <c r="AH1968" i="53" s="1"/>
  <c r="B1968" i="53"/>
  <c r="C1967" i="53"/>
  <c r="D1966" i="53"/>
  <c r="U1966" i="53" s="1"/>
  <c r="V1966" i="53" s="1"/>
  <c r="AJ1966" i="53" s="1" a="1"/>
  <c r="AJ1966" i="53" s="1"/>
  <c r="W1970" i="53" l="1"/>
  <c r="AI1969" i="53" a="1"/>
  <c r="AI1969" i="53" s="1"/>
  <c r="AH1969" i="53" a="1"/>
  <c r="AH1969" i="53" s="1"/>
  <c r="B1969" i="53"/>
  <c r="C1968" i="53"/>
  <c r="D1967" i="53"/>
  <c r="U1967" i="53" s="1"/>
  <c r="V1967" i="53" s="1"/>
  <c r="AJ1967" i="53" s="1" a="1"/>
  <c r="AJ1967" i="53" s="1"/>
  <c r="W1971" i="53" l="1"/>
  <c r="AI1970" i="53" a="1"/>
  <c r="AI1970" i="53" s="1"/>
  <c r="AH1970" i="53" a="1"/>
  <c r="AH1970" i="53" s="1"/>
  <c r="B1970" i="53"/>
  <c r="C1969" i="53"/>
  <c r="D1968" i="53"/>
  <c r="U1968" i="53" s="1"/>
  <c r="V1968" i="53" s="1"/>
  <c r="AJ1968" i="53" s="1" a="1"/>
  <c r="AJ1968" i="53" s="1"/>
  <c r="W1972" i="53" l="1"/>
  <c r="AI1971" i="53" a="1"/>
  <c r="AI1971" i="53" s="1"/>
  <c r="AH1971" i="53" a="1"/>
  <c r="AH1971" i="53" s="1"/>
  <c r="B1971" i="53"/>
  <c r="C1970" i="53"/>
  <c r="D1969" i="53"/>
  <c r="U1969" i="53" s="1"/>
  <c r="V1969" i="53" s="1"/>
  <c r="AJ1969" i="53" s="1" a="1"/>
  <c r="AJ1969" i="53" s="1"/>
  <c r="W1973" i="53" l="1"/>
  <c r="AI1972" i="53" a="1"/>
  <c r="AI1972" i="53" s="1"/>
  <c r="AH1972" i="53" a="1"/>
  <c r="AH1972" i="53" s="1"/>
  <c r="B1972" i="53"/>
  <c r="C1971" i="53"/>
  <c r="D1970" i="53"/>
  <c r="U1970" i="53" s="1"/>
  <c r="V1970" i="53" s="1"/>
  <c r="AJ1970" i="53" s="1" a="1"/>
  <c r="AJ1970" i="53" s="1"/>
  <c r="W1974" i="53" l="1"/>
  <c r="AI1973" i="53" a="1"/>
  <c r="AI1973" i="53" s="1"/>
  <c r="AH1973" i="53" a="1"/>
  <c r="AH1973" i="53" s="1"/>
  <c r="B1973" i="53"/>
  <c r="C1972" i="53"/>
  <c r="D1971" i="53"/>
  <c r="U1971" i="53" s="1"/>
  <c r="V1971" i="53" s="1"/>
  <c r="AJ1971" i="53" s="1" a="1"/>
  <c r="AJ1971" i="53" s="1"/>
  <c r="W1975" i="53" l="1"/>
  <c r="AI1974" i="53" a="1"/>
  <c r="AI1974" i="53" s="1"/>
  <c r="AH1974" i="53" a="1"/>
  <c r="AH1974" i="53" s="1"/>
  <c r="B1974" i="53"/>
  <c r="C1973" i="53"/>
  <c r="D1972" i="53"/>
  <c r="U1972" i="53" s="1"/>
  <c r="V1972" i="53" s="1"/>
  <c r="AJ1972" i="53" s="1" a="1"/>
  <c r="AJ1972" i="53" s="1"/>
  <c r="W1976" i="53" l="1"/>
  <c r="AI1975" i="53" a="1"/>
  <c r="AI1975" i="53" s="1"/>
  <c r="AH1975" i="53" a="1"/>
  <c r="AH1975" i="53" s="1"/>
  <c r="B1975" i="53"/>
  <c r="C1974" i="53"/>
  <c r="D1973" i="53"/>
  <c r="U1973" i="53" s="1"/>
  <c r="V1973" i="53" s="1"/>
  <c r="AJ1973" i="53" s="1" a="1"/>
  <c r="AJ1973" i="53" s="1"/>
  <c r="W1977" i="53" l="1"/>
  <c r="AI1976" i="53" a="1"/>
  <c r="AI1976" i="53" s="1"/>
  <c r="AH1976" i="53" a="1"/>
  <c r="AH1976" i="53" s="1"/>
  <c r="B1976" i="53"/>
  <c r="C1975" i="53"/>
  <c r="D1974" i="53"/>
  <c r="U1974" i="53" s="1"/>
  <c r="V1974" i="53" s="1"/>
  <c r="AJ1974" i="53" s="1" a="1"/>
  <c r="AJ1974" i="53" s="1"/>
  <c r="W1978" i="53" l="1"/>
  <c r="AI1977" i="53" a="1"/>
  <c r="AI1977" i="53" s="1"/>
  <c r="AH1977" i="53" a="1"/>
  <c r="AH1977" i="53" s="1"/>
  <c r="B1977" i="53"/>
  <c r="C1976" i="53"/>
  <c r="D1975" i="53"/>
  <c r="U1975" i="53" s="1"/>
  <c r="V1975" i="53" s="1"/>
  <c r="AJ1975" i="53" s="1" a="1"/>
  <c r="AJ1975" i="53" s="1"/>
  <c r="W1979" i="53" l="1"/>
  <c r="AI1978" i="53" a="1"/>
  <c r="AI1978" i="53" s="1"/>
  <c r="AH1978" i="53" a="1"/>
  <c r="AH1978" i="53" s="1"/>
  <c r="B1978" i="53"/>
  <c r="C1977" i="53"/>
  <c r="D1976" i="53"/>
  <c r="U1976" i="53" s="1"/>
  <c r="V1976" i="53" s="1"/>
  <c r="AJ1976" i="53" s="1" a="1"/>
  <c r="AJ1976" i="53" s="1"/>
  <c r="W1980" i="53" l="1"/>
  <c r="AI1979" i="53" a="1"/>
  <c r="AI1979" i="53" s="1"/>
  <c r="AH1979" i="53" a="1"/>
  <c r="AH1979" i="53" s="1"/>
  <c r="B1979" i="53"/>
  <c r="C1978" i="53"/>
  <c r="D1977" i="53"/>
  <c r="U1977" i="53" s="1"/>
  <c r="V1977" i="53" s="1"/>
  <c r="AJ1977" i="53" s="1" a="1"/>
  <c r="AJ1977" i="53" s="1"/>
  <c r="W1981" i="53" l="1"/>
  <c r="AI1980" i="53" a="1"/>
  <c r="AI1980" i="53" s="1"/>
  <c r="AH1980" i="53" a="1"/>
  <c r="AH1980" i="53" s="1"/>
  <c r="B1980" i="53"/>
  <c r="C1979" i="53"/>
  <c r="D1978" i="53"/>
  <c r="U1978" i="53" s="1"/>
  <c r="V1978" i="53" s="1"/>
  <c r="AJ1978" i="53" s="1" a="1"/>
  <c r="AJ1978" i="53" s="1"/>
  <c r="W1982" i="53" l="1"/>
  <c r="AI1981" i="53" a="1"/>
  <c r="AI1981" i="53" s="1"/>
  <c r="AH1981" i="53" a="1"/>
  <c r="AH1981" i="53" s="1"/>
  <c r="B1981" i="53"/>
  <c r="C1980" i="53"/>
  <c r="D1979" i="53"/>
  <c r="U1979" i="53" s="1"/>
  <c r="V1979" i="53" s="1"/>
  <c r="AJ1979" i="53" s="1" a="1"/>
  <c r="AJ1979" i="53" s="1"/>
  <c r="W1983" i="53" l="1"/>
  <c r="AI1982" i="53" a="1"/>
  <c r="AI1982" i="53" s="1"/>
  <c r="AH1982" i="53" a="1"/>
  <c r="AH1982" i="53" s="1"/>
  <c r="B1982" i="53"/>
  <c r="C1981" i="53"/>
  <c r="D1980" i="53"/>
  <c r="U1980" i="53" s="1"/>
  <c r="V1980" i="53" s="1"/>
  <c r="AJ1980" i="53" s="1" a="1"/>
  <c r="AJ1980" i="53" s="1"/>
  <c r="W1984" i="53" l="1"/>
  <c r="AI1983" i="53" a="1"/>
  <c r="AI1983" i="53" s="1"/>
  <c r="AH1983" i="53" a="1"/>
  <c r="AH1983" i="53" s="1"/>
  <c r="B1983" i="53"/>
  <c r="C1982" i="53"/>
  <c r="D1981" i="53"/>
  <c r="U1981" i="53" s="1"/>
  <c r="V1981" i="53" s="1"/>
  <c r="AJ1981" i="53" s="1" a="1"/>
  <c r="AJ1981" i="53" s="1"/>
  <c r="W1985" i="53" l="1"/>
  <c r="AI1984" i="53" a="1"/>
  <c r="AI1984" i="53" s="1"/>
  <c r="AH1984" i="53" a="1"/>
  <c r="AH1984" i="53" s="1"/>
  <c r="B1984" i="53"/>
  <c r="C1983" i="53"/>
  <c r="D1982" i="53"/>
  <c r="U1982" i="53" s="1"/>
  <c r="V1982" i="53" s="1"/>
  <c r="AJ1982" i="53" s="1" a="1"/>
  <c r="AJ1982" i="53" s="1"/>
  <c r="W1986" i="53" l="1"/>
  <c r="AI1985" i="53" a="1"/>
  <c r="AI1985" i="53" s="1"/>
  <c r="AH1985" i="53" a="1"/>
  <c r="AH1985" i="53" s="1"/>
  <c r="B1985" i="53"/>
  <c r="C1984" i="53"/>
  <c r="D1983" i="53"/>
  <c r="U1983" i="53" s="1"/>
  <c r="V1983" i="53" s="1"/>
  <c r="AJ1983" i="53" s="1" a="1"/>
  <c r="AJ1983" i="53" s="1"/>
  <c r="W1987" i="53" l="1"/>
  <c r="AI1986" i="53" a="1"/>
  <c r="AI1986" i="53" s="1"/>
  <c r="AH1986" i="53" a="1"/>
  <c r="AH1986" i="53" s="1"/>
  <c r="B1986" i="53"/>
  <c r="C1985" i="53"/>
  <c r="D1984" i="53"/>
  <c r="U1984" i="53" s="1"/>
  <c r="V1984" i="53" s="1"/>
  <c r="AJ1984" i="53" s="1" a="1"/>
  <c r="AJ1984" i="53" s="1"/>
  <c r="W1988" i="53" l="1"/>
  <c r="AI1987" i="53" a="1"/>
  <c r="AI1987" i="53" s="1"/>
  <c r="AH1987" i="53" a="1"/>
  <c r="AH1987" i="53" s="1"/>
  <c r="B1987" i="53"/>
  <c r="C1986" i="53"/>
  <c r="D1985" i="53"/>
  <c r="U1985" i="53" s="1"/>
  <c r="V1985" i="53" s="1"/>
  <c r="AJ1985" i="53" s="1" a="1"/>
  <c r="AJ1985" i="53" s="1"/>
  <c r="W1989" i="53" l="1"/>
  <c r="AI1988" i="53" a="1"/>
  <c r="AI1988" i="53" s="1"/>
  <c r="AH1988" i="53" a="1"/>
  <c r="AH1988" i="53" s="1"/>
  <c r="B1988" i="53"/>
  <c r="C1987" i="53"/>
  <c r="D1986" i="53"/>
  <c r="U1986" i="53" s="1"/>
  <c r="V1986" i="53" s="1"/>
  <c r="AJ1986" i="53" s="1" a="1"/>
  <c r="AJ1986" i="53" s="1"/>
  <c r="W1990" i="53" l="1"/>
  <c r="AI1989" i="53" a="1"/>
  <c r="AI1989" i="53" s="1"/>
  <c r="AH1989" i="53" a="1"/>
  <c r="AH1989" i="53" s="1"/>
  <c r="B1989" i="53"/>
  <c r="C1988" i="53"/>
  <c r="D1987" i="53"/>
  <c r="U1987" i="53" s="1"/>
  <c r="V1987" i="53" s="1"/>
  <c r="AJ1987" i="53" s="1" a="1"/>
  <c r="AJ1987" i="53" s="1"/>
  <c r="W1991" i="53" l="1"/>
  <c r="AI1990" i="53" a="1"/>
  <c r="AI1990" i="53" s="1"/>
  <c r="AH1990" i="53" a="1"/>
  <c r="AH1990" i="53" s="1"/>
  <c r="B1990" i="53"/>
  <c r="C1989" i="53"/>
  <c r="D1988" i="53"/>
  <c r="U1988" i="53" s="1"/>
  <c r="V1988" i="53" s="1"/>
  <c r="AJ1988" i="53" s="1" a="1"/>
  <c r="AJ1988" i="53" s="1"/>
  <c r="W1992" i="53" l="1"/>
  <c r="AI1991" i="53" a="1"/>
  <c r="AI1991" i="53" s="1"/>
  <c r="AH1991" i="53" a="1"/>
  <c r="AH1991" i="53" s="1"/>
  <c r="B1991" i="53"/>
  <c r="C1990" i="53"/>
  <c r="D1989" i="53"/>
  <c r="U1989" i="53" s="1"/>
  <c r="V1989" i="53" s="1"/>
  <c r="AJ1989" i="53" s="1" a="1"/>
  <c r="AJ1989" i="53" s="1"/>
  <c r="W1993" i="53" l="1"/>
  <c r="AI1992" i="53" a="1"/>
  <c r="AI1992" i="53" s="1"/>
  <c r="AH1992" i="53" a="1"/>
  <c r="AH1992" i="53" s="1"/>
  <c r="B1992" i="53"/>
  <c r="C1991" i="53"/>
  <c r="D1990" i="53"/>
  <c r="U1990" i="53" s="1"/>
  <c r="V1990" i="53" s="1"/>
  <c r="AJ1990" i="53" s="1" a="1"/>
  <c r="AJ1990" i="53" s="1"/>
  <c r="W1994" i="53" l="1"/>
  <c r="AI1993" i="53" a="1"/>
  <c r="AI1993" i="53" s="1"/>
  <c r="AH1993" i="53" a="1"/>
  <c r="AH1993" i="53" s="1"/>
  <c r="B1993" i="53"/>
  <c r="C1992" i="53"/>
  <c r="D1991" i="53"/>
  <c r="U1991" i="53" s="1"/>
  <c r="V1991" i="53" s="1"/>
  <c r="AJ1991" i="53" s="1" a="1"/>
  <c r="AJ1991" i="53" s="1"/>
  <c r="W1995" i="53" l="1"/>
  <c r="AI1994" i="53" a="1"/>
  <c r="AI1994" i="53" s="1"/>
  <c r="AH1994" i="53" a="1"/>
  <c r="AH1994" i="53" s="1"/>
  <c r="B1994" i="53"/>
  <c r="C1993" i="53"/>
  <c r="D1992" i="53"/>
  <c r="U1992" i="53" s="1"/>
  <c r="V1992" i="53" s="1"/>
  <c r="AJ1992" i="53" s="1" a="1"/>
  <c r="AJ1992" i="53" s="1"/>
  <c r="W1996" i="53" l="1"/>
  <c r="AI1995" i="53" a="1"/>
  <c r="AI1995" i="53" s="1"/>
  <c r="AH1995" i="53" a="1"/>
  <c r="AH1995" i="53" s="1"/>
  <c r="B1995" i="53"/>
  <c r="C1994" i="53"/>
  <c r="D1993" i="53"/>
  <c r="U1993" i="53" s="1"/>
  <c r="V1993" i="53" s="1"/>
  <c r="AJ1993" i="53" s="1" a="1"/>
  <c r="AJ1993" i="53" s="1"/>
  <c r="W1997" i="53" l="1"/>
  <c r="AI1996" i="53" a="1"/>
  <c r="AI1996" i="53" s="1"/>
  <c r="AH1996" i="53" a="1"/>
  <c r="AH1996" i="53" s="1"/>
  <c r="B1996" i="53"/>
  <c r="C1995" i="53"/>
  <c r="D1994" i="53"/>
  <c r="U1994" i="53" s="1"/>
  <c r="V1994" i="53" s="1"/>
  <c r="AJ1994" i="53" s="1" a="1"/>
  <c r="AJ1994" i="53" s="1"/>
  <c r="W1998" i="53" l="1"/>
  <c r="AI1997" i="53" a="1"/>
  <c r="AI1997" i="53" s="1"/>
  <c r="AH1997" i="53" a="1"/>
  <c r="AH1997" i="53" s="1"/>
  <c r="B1997" i="53"/>
  <c r="C1996" i="53"/>
  <c r="D1995" i="53"/>
  <c r="U1995" i="53" s="1"/>
  <c r="V1995" i="53" s="1"/>
  <c r="AJ1995" i="53" s="1" a="1"/>
  <c r="AJ1995" i="53" s="1"/>
  <c r="W1999" i="53" l="1"/>
  <c r="AI1998" i="53" a="1"/>
  <c r="AI1998" i="53" s="1"/>
  <c r="AH1998" i="53" a="1"/>
  <c r="AH1998" i="53" s="1"/>
  <c r="B1998" i="53"/>
  <c r="C1997" i="53"/>
  <c r="D1996" i="53"/>
  <c r="U1996" i="53" s="1"/>
  <c r="V1996" i="53" s="1"/>
  <c r="AJ1996" i="53" s="1" a="1"/>
  <c r="AJ1996" i="53" s="1"/>
  <c r="W2000" i="53" l="1"/>
  <c r="AI1999" i="53" a="1"/>
  <c r="AI1999" i="53" s="1"/>
  <c r="AH1999" i="53" a="1"/>
  <c r="AH1999" i="53" s="1"/>
  <c r="B1999" i="53"/>
  <c r="C1998" i="53"/>
  <c r="D1997" i="53"/>
  <c r="U1997" i="53" s="1"/>
  <c r="V1997" i="53" s="1"/>
  <c r="AJ1997" i="53" s="1" a="1"/>
  <c r="AJ1997" i="53" s="1"/>
  <c r="W2001" i="53" l="1"/>
  <c r="AI2000" i="53" a="1"/>
  <c r="AI2000" i="53" s="1"/>
  <c r="AH2000" i="53" a="1"/>
  <c r="AH2000" i="53" s="1"/>
  <c r="B2000" i="53"/>
  <c r="C1999" i="53"/>
  <c r="D1998" i="53"/>
  <c r="U1998" i="53" s="1"/>
  <c r="V1998" i="53" s="1"/>
  <c r="AJ1998" i="53" s="1" a="1"/>
  <c r="AJ1998" i="53" s="1"/>
  <c r="W2002" i="53" l="1"/>
  <c r="AI2001" i="53" a="1"/>
  <c r="AI2001" i="53" s="1"/>
  <c r="AH2001" i="53" a="1"/>
  <c r="AH2001" i="53" s="1"/>
  <c r="B2001" i="53"/>
  <c r="C2000" i="53"/>
  <c r="D1999" i="53"/>
  <c r="U1999" i="53" s="1"/>
  <c r="V1999" i="53" s="1"/>
  <c r="AJ1999" i="53" s="1" a="1"/>
  <c r="AJ1999" i="53" s="1"/>
  <c r="W2003" i="53" l="1"/>
  <c r="AI2002" i="53" a="1"/>
  <c r="AI2002" i="53" s="1"/>
  <c r="AH2002" i="53" a="1"/>
  <c r="AH2002" i="53" s="1"/>
  <c r="B2002" i="53"/>
  <c r="C2001" i="53"/>
  <c r="D2000" i="53"/>
  <c r="U2000" i="53" s="1"/>
  <c r="V2000" i="53" s="1"/>
  <c r="AJ2000" i="53" s="1" a="1"/>
  <c r="AJ2000" i="53" s="1"/>
  <c r="W2004" i="53" l="1"/>
  <c r="AI2003" i="53" a="1"/>
  <c r="AI2003" i="53" s="1"/>
  <c r="AH2003" i="53" a="1"/>
  <c r="AH2003" i="53" s="1"/>
  <c r="B2003" i="53"/>
  <c r="C2002" i="53"/>
  <c r="D2001" i="53"/>
  <c r="U2001" i="53" s="1"/>
  <c r="V2001" i="53" s="1"/>
  <c r="AJ2001" i="53" s="1" a="1"/>
  <c r="AJ2001" i="53" s="1"/>
  <c r="W2005" i="53" l="1"/>
  <c r="AI2004" i="53" a="1"/>
  <c r="AI2004" i="53" s="1"/>
  <c r="AH2004" i="53" a="1"/>
  <c r="AH2004" i="53" s="1"/>
  <c r="B2004" i="53"/>
  <c r="C2003" i="53"/>
  <c r="D2002" i="53"/>
  <c r="U2002" i="53" s="1"/>
  <c r="V2002" i="53" s="1"/>
  <c r="AJ2002" i="53" s="1" a="1"/>
  <c r="AJ2002" i="53" s="1"/>
  <c r="W2006" i="53" l="1"/>
  <c r="AI2005" i="53" a="1"/>
  <c r="AI2005" i="53" s="1"/>
  <c r="AH2005" i="53" a="1"/>
  <c r="AH2005" i="53" s="1"/>
  <c r="B2005" i="53"/>
  <c r="C2004" i="53"/>
  <c r="D2003" i="53"/>
  <c r="U2003" i="53" s="1"/>
  <c r="V2003" i="53" s="1"/>
  <c r="AJ2003" i="53" s="1" a="1"/>
  <c r="AJ2003" i="53" s="1"/>
  <c r="W2007" i="53" l="1"/>
  <c r="AI2006" i="53" a="1"/>
  <c r="AI2006" i="53" s="1"/>
  <c r="AH2006" i="53" a="1"/>
  <c r="AH2006" i="53" s="1"/>
  <c r="B2006" i="53"/>
  <c r="C2005" i="53"/>
  <c r="D2004" i="53"/>
  <c r="U2004" i="53" s="1"/>
  <c r="V2004" i="53" s="1"/>
  <c r="AJ2004" i="53" s="1" a="1"/>
  <c r="AJ2004" i="53" s="1"/>
  <c r="W2008" i="53" l="1"/>
  <c r="AI2007" i="53" a="1"/>
  <c r="AI2007" i="53" s="1"/>
  <c r="AH2007" i="53" a="1"/>
  <c r="AH2007" i="53" s="1"/>
  <c r="B2007" i="53"/>
  <c r="C2006" i="53"/>
  <c r="D2005" i="53"/>
  <c r="U2005" i="53" s="1"/>
  <c r="V2005" i="53" s="1"/>
  <c r="AJ2005" i="53" s="1" a="1"/>
  <c r="AJ2005" i="53" s="1"/>
  <c r="W2009" i="53" l="1"/>
  <c r="AI2008" i="53" a="1"/>
  <c r="AI2008" i="53" s="1"/>
  <c r="AH2008" i="53" a="1"/>
  <c r="AH2008" i="53" s="1"/>
  <c r="B2008" i="53"/>
  <c r="C2007" i="53"/>
  <c r="D2006" i="53"/>
  <c r="U2006" i="53" s="1"/>
  <c r="V2006" i="53" s="1"/>
  <c r="AJ2006" i="53" s="1" a="1"/>
  <c r="AJ2006" i="53" s="1"/>
  <c r="W2010" i="53" l="1"/>
  <c r="AI2009" i="53" a="1"/>
  <c r="AI2009" i="53" s="1"/>
  <c r="AH2009" i="53" a="1"/>
  <c r="AH2009" i="53" s="1"/>
  <c r="B2009" i="53"/>
  <c r="C2008" i="53"/>
  <c r="D2007" i="53"/>
  <c r="U2007" i="53" s="1"/>
  <c r="V2007" i="53" s="1"/>
  <c r="AJ2007" i="53" s="1" a="1"/>
  <c r="AJ2007" i="53" s="1"/>
  <c r="W2011" i="53" l="1"/>
  <c r="AI2010" i="53" a="1"/>
  <c r="AI2010" i="53" s="1"/>
  <c r="AH2010" i="53" a="1"/>
  <c r="AH2010" i="53" s="1"/>
  <c r="B2010" i="53"/>
  <c r="C2009" i="53"/>
  <c r="D2008" i="53"/>
  <c r="U2008" i="53" s="1"/>
  <c r="V2008" i="53" s="1"/>
  <c r="AJ2008" i="53" s="1" a="1"/>
  <c r="AJ2008" i="53" s="1"/>
  <c r="W2012" i="53" l="1"/>
  <c r="AI2011" i="53" a="1"/>
  <c r="AI2011" i="53" s="1"/>
  <c r="AH2011" i="53" a="1"/>
  <c r="AH2011" i="53" s="1"/>
  <c r="B2011" i="53"/>
  <c r="C2010" i="53"/>
  <c r="D2009" i="53"/>
  <c r="U2009" i="53" s="1"/>
  <c r="V2009" i="53" s="1"/>
  <c r="AJ2009" i="53" s="1" a="1"/>
  <c r="AJ2009" i="53" s="1"/>
  <c r="W2013" i="53" l="1"/>
  <c r="AI2012" i="53" a="1"/>
  <c r="AI2012" i="53" s="1"/>
  <c r="AH2012" i="53" a="1"/>
  <c r="AH2012" i="53" s="1"/>
  <c r="B2012" i="53"/>
  <c r="C2011" i="53"/>
  <c r="D2010" i="53"/>
  <c r="U2010" i="53" s="1"/>
  <c r="V2010" i="53" s="1"/>
  <c r="AJ2010" i="53" s="1" a="1"/>
  <c r="AJ2010" i="53" s="1"/>
  <c r="W2014" i="53" l="1"/>
  <c r="AI2013" i="53" a="1"/>
  <c r="AI2013" i="53" s="1"/>
  <c r="AH2013" i="53" a="1"/>
  <c r="AH2013" i="53" s="1"/>
  <c r="B2013" i="53"/>
  <c r="C2012" i="53"/>
  <c r="D2011" i="53"/>
  <c r="U2011" i="53" s="1"/>
  <c r="V2011" i="53" s="1"/>
  <c r="AJ2011" i="53" s="1" a="1"/>
  <c r="AJ2011" i="53" s="1"/>
  <c r="W2015" i="53" l="1"/>
  <c r="AI2014" i="53" a="1"/>
  <c r="AI2014" i="53" s="1"/>
  <c r="AH2014" i="53" a="1"/>
  <c r="AH2014" i="53" s="1"/>
  <c r="B2014" i="53"/>
  <c r="C2013" i="53"/>
  <c r="D2012" i="53"/>
  <c r="U2012" i="53" s="1"/>
  <c r="V2012" i="53" s="1"/>
  <c r="AJ2012" i="53" s="1" a="1"/>
  <c r="AJ2012" i="53" s="1"/>
  <c r="W2016" i="53" l="1"/>
  <c r="AI2015" i="53" a="1"/>
  <c r="AI2015" i="53" s="1"/>
  <c r="AH2015" i="53" a="1"/>
  <c r="AH2015" i="53" s="1"/>
  <c r="B2015" i="53"/>
  <c r="C2014" i="53"/>
  <c r="D2013" i="53"/>
  <c r="U2013" i="53" s="1"/>
  <c r="V2013" i="53" s="1"/>
  <c r="AJ2013" i="53" s="1" a="1"/>
  <c r="AJ2013" i="53" s="1"/>
  <c r="W2017" i="53" l="1"/>
  <c r="AI2016" i="53" a="1"/>
  <c r="AI2016" i="53" s="1"/>
  <c r="AH2016" i="53" a="1"/>
  <c r="AH2016" i="53" s="1"/>
  <c r="B2016" i="53"/>
  <c r="C2015" i="53"/>
  <c r="D2014" i="53"/>
  <c r="U2014" i="53" s="1"/>
  <c r="V2014" i="53" s="1"/>
  <c r="AJ2014" i="53" s="1" a="1"/>
  <c r="AJ2014" i="53" s="1"/>
  <c r="W2018" i="53" l="1"/>
  <c r="AI2017" i="53" a="1"/>
  <c r="AI2017" i="53" s="1"/>
  <c r="AH2017" i="53" a="1"/>
  <c r="AH2017" i="53" s="1"/>
  <c r="B2017" i="53"/>
  <c r="C2016" i="53"/>
  <c r="D2015" i="53"/>
  <c r="U2015" i="53" s="1"/>
  <c r="V2015" i="53" s="1"/>
  <c r="AJ2015" i="53" s="1" a="1"/>
  <c r="AJ2015" i="53" s="1"/>
  <c r="W2019" i="53" l="1"/>
  <c r="AI2018" i="53" a="1"/>
  <c r="AI2018" i="53" s="1"/>
  <c r="AH2018" i="53" a="1"/>
  <c r="AH2018" i="53" s="1"/>
  <c r="B2018" i="53"/>
  <c r="C2017" i="53"/>
  <c r="D2016" i="53"/>
  <c r="U2016" i="53" s="1"/>
  <c r="V2016" i="53" s="1"/>
  <c r="AJ2016" i="53" s="1" a="1"/>
  <c r="AJ2016" i="53" s="1"/>
  <c r="W2020" i="53" l="1"/>
  <c r="AI2019" i="53" a="1"/>
  <c r="AI2019" i="53" s="1"/>
  <c r="AH2019" i="53" a="1"/>
  <c r="AH2019" i="53" s="1"/>
  <c r="B2019" i="53"/>
  <c r="C2018" i="53"/>
  <c r="D2017" i="53"/>
  <c r="U2017" i="53" s="1"/>
  <c r="V2017" i="53" s="1"/>
  <c r="AJ2017" i="53" s="1" a="1"/>
  <c r="AJ2017" i="53" s="1"/>
  <c r="W2021" i="53" l="1"/>
  <c r="AI2020" i="53" a="1"/>
  <c r="AI2020" i="53" s="1"/>
  <c r="AH2020" i="53" a="1"/>
  <c r="AH2020" i="53" s="1"/>
  <c r="B2020" i="53"/>
  <c r="C2019" i="53"/>
  <c r="D2018" i="53"/>
  <c r="U2018" i="53" s="1"/>
  <c r="V2018" i="53" s="1"/>
  <c r="AJ2018" i="53" s="1" a="1"/>
  <c r="AJ2018" i="53" s="1"/>
  <c r="W2022" i="53" l="1"/>
  <c r="AI2021" i="53" a="1"/>
  <c r="AI2021" i="53" s="1"/>
  <c r="AH2021" i="53" a="1"/>
  <c r="AH2021" i="53" s="1"/>
  <c r="B2021" i="53"/>
  <c r="C2020" i="53"/>
  <c r="D2019" i="53"/>
  <c r="U2019" i="53" s="1"/>
  <c r="V2019" i="53" s="1"/>
  <c r="AJ2019" i="53" s="1" a="1"/>
  <c r="AJ2019" i="53" s="1"/>
  <c r="W2023" i="53" l="1"/>
  <c r="AI2022" i="53" a="1"/>
  <c r="AI2022" i="53" s="1"/>
  <c r="AH2022" i="53" a="1"/>
  <c r="AH2022" i="53" s="1"/>
  <c r="B2022" i="53"/>
  <c r="C2021" i="53"/>
  <c r="D2020" i="53"/>
  <c r="U2020" i="53" s="1"/>
  <c r="V2020" i="53" s="1"/>
  <c r="AJ2020" i="53" s="1" a="1"/>
  <c r="AJ2020" i="53" s="1"/>
  <c r="W2024" i="53" l="1"/>
  <c r="AI2023" i="53" a="1"/>
  <c r="AI2023" i="53" s="1"/>
  <c r="AH2023" i="53" a="1"/>
  <c r="AH2023" i="53" s="1"/>
  <c r="B2023" i="53"/>
  <c r="C2022" i="53"/>
  <c r="D2021" i="53"/>
  <c r="U2021" i="53" s="1"/>
  <c r="V2021" i="53" s="1"/>
  <c r="AJ2021" i="53" s="1" a="1"/>
  <c r="AJ2021" i="53" s="1"/>
  <c r="W2025" i="53" l="1"/>
  <c r="AI2024" i="53" a="1"/>
  <c r="AI2024" i="53" s="1"/>
  <c r="AH2024" i="53" a="1"/>
  <c r="AH2024" i="53" s="1"/>
  <c r="B2024" i="53"/>
  <c r="C2023" i="53"/>
  <c r="D2022" i="53"/>
  <c r="U2022" i="53" s="1"/>
  <c r="V2022" i="53" s="1"/>
  <c r="AJ2022" i="53" s="1" a="1"/>
  <c r="AJ2022" i="53" s="1"/>
  <c r="W2026" i="53" l="1"/>
  <c r="AI2025" i="53" a="1"/>
  <c r="AI2025" i="53" s="1"/>
  <c r="AH2025" i="53" a="1"/>
  <c r="AH2025" i="53" s="1"/>
  <c r="B2025" i="53"/>
  <c r="C2024" i="53"/>
  <c r="D2023" i="53"/>
  <c r="U2023" i="53" s="1"/>
  <c r="V2023" i="53" s="1"/>
  <c r="AJ2023" i="53" s="1" a="1"/>
  <c r="AJ2023" i="53" s="1"/>
  <c r="W2027" i="53" l="1"/>
  <c r="AI2026" i="53" a="1"/>
  <c r="AI2026" i="53" s="1"/>
  <c r="AH2026" i="53" a="1"/>
  <c r="AH2026" i="53" s="1"/>
  <c r="B2026" i="53"/>
  <c r="C2025" i="53"/>
  <c r="D2024" i="53"/>
  <c r="U2024" i="53" s="1"/>
  <c r="V2024" i="53" s="1"/>
  <c r="AJ2024" i="53" s="1" a="1"/>
  <c r="AJ2024" i="53" s="1"/>
  <c r="W2028" i="53" l="1"/>
  <c r="AI2027" i="53" a="1"/>
  <c r="AI2027" i="53" s="1"/>
  <c r="AH2027" i="53" a="1"/>
  <c r="AH2027" i="53" s="1"/>
  <c r="B2027" i="53"/>
  <c r="C2026" i="53"/>
  <c r="D2025" i="53"/>
  <c r="U2025" i="53" s="1"/>
  <c r="V2025" i="53" s="1"/>
  <c r="AJ2025" i="53" s="1" a="1"/>
  <c r="AJ2025" i="53" s="1"/>
  <c r="W2029" i="53" l="1"/>
  <c r="AI2028" i="53" a="1"/>
  <c r="AI2028" i="53" s="1"/>
  <c r="AH2028" i="53" a="1"/>
  <c r="AH2028" i="53" s="1"/>
  <c r="B2028" i="53"/>
  <c r="C2027" i="53"/>
  <c r="D2026" i="53"/>
  <c r="U2026" i="53" s="1"/>
  <c r="V2026" i="53" s="1"/>
  <c r="AJ2026" i="53" s="1" a="1"/>
  <c r="AJ2026" i="53" s="1"/>
  <c r="W2030" i="53" l="1"/>
  <c r="AI2029" i="53" a="1"/>
  <c r="AI2029" i="53" s="1"/>
  <c r="AH2029" i="53" a="1"/>
  <c r="AH2029" i="53" s="1"/>
  <c r="B2029" i="53"/>
  <c r="C2028" i="53"/>
  <c r="D2027" i="53"/>
  <c r="U2027" i="53" s="1"/>
  <c r="V2027" i="53" s="1"/>
  <c r="AJ2027" i="53" s="1" a="1"/>
  <c r="AJ2027" i="53" s="1"/>
  <c r="W2031" i="53" l="1"/>
  <c r="AI2030" i="53" a="1"/>
  <c r="AI2030" i="53" s="1"/>
  <c r="AH2030" i="53" a="1"/>
  <c r="AH2030" i="53" s="1"/>
  <c r="B2030" i="53"/>
  <c r="C2029" i="53"/>
  <c r="D2028" i="53"/>
  <c r="U2028" i="53" s="1"/>
  <c r="V2028" i="53" s="1"/>
  <c r="AJ2028" i="53" s="1" a="1"/>
  <c r="AJ2028" i="53" s="1"/>
  <c r="W2032" i="53" l="1"/>
  <c r="AI2031" i="53" a="1"/>
  <c r="AI2031" i="53" s="1"/>
  <c r="AH2031" i="53" a="1"/>
  <c r="AH2031" i="53" s="1"/>
  <c r="B2031" i="53"/>
  <c r="C2030" i="53"/>
  <c r="D2029" i="53"/>
  <c r="U2029" i="53" s="1"/>
  <c r="V2029" i="53" s="1"/>
  <c r="AJ2029" i="53" s="1" a="1"/>
  <c r="AJ2029" i="53" s="1"/>
  <c r="W2033" i="53" l="1"/>
  <c r="AI2032" i="53" a="1"/>
  <c r="AI2032" i="53" s="1"/>
  <c r="AH2032" i="53" a="1"/>
  <c r="AH2032" i="53" s="1"/>
  <c r="B2032" i="53"/>
  <c r="C2031" i="53"/>
  <c r="D2030" i="53"/>
  <c r="U2030" i="53" s="1"/>
  <c r="V2030" i="53" s="1"/>
  <c r="AJ2030" i="53" s="1" a="1"/>
  <c r="AJ2030" i="53" s="1"/>
  <c r="W2034" i="53" l="1"/>
  <c r="AI2033" i="53" a="1"/>
  <c r="AI2033" i="53" s="1"/>
  <c r="AH2033" i="53" a="1"/>
  <c r="AH2033" i="53" s="1"/>
  <c r="B2033" i="53"/>
  <c r="C2032" i="53"/>
  <c r="D2031" i="53"/>
  <c r="U2031" i="53" s="1"/>
  <c r="V2031" i="53" s="1"/>
  <c r="AJ2031" i="53" s="1" a="1"/>
  <c r="AJ2031" i="53" s="1"/>
  <c r="W2035" i="53" l="1"/>
  <c r="AI2034" i="53" a="1"/>
  <c r="AI2034" i="53" s="1"/>
  <c r="AH2034" i="53" a="1"/>
  <c r="AH2034" i="53" s="1"/>
  <c r="B2034" i="53"/>
  <c r="C2033" i="53"/>
  <c r="D2032" i="53"/>
  <c r="U2032" i="53" s="1"/>
  <c r="V2032" i="53" s="1"/>
  <c r="AJ2032" i="53" s="1" a="1"/>
  <c r="AJ2032" i="53" s="1"/>
  <c r="W2036" i="53" l="1"/>
  <c r="AI2035" i="53" a="1"/>
  <c r="AI2035" i="53" s="1"/>
  <c r="AH2035" i="53" a="1"/>
  <c r="AH2035" i="53" s="1"/>
  <c r="B2035" i="53"/>
  <c r="C2034" i="53"/>
  <c r="D2033" i="53"/>
  <c r="U2033" i="53" s="1"/>
  <c r="V2033" i="53" s="1"/>
  <c r="AJ2033" i="53" s="1" a="1"/>
  <c r="AJ2033" i="53" s="1"/>
  <c r="W2037" i="53" l="1"/>
  <c r="AI2036" i="53" a="1"/>
  <c r="AI2036" i="53" s="1"/>
  <c r="AH2036" i="53" a="1"/>
  <c r="AH2036" i="53" s="1"/>
  <c r="B2036" i="53"/>
  <c r="C2035" i="53"/>
  <c r="D2034" i="53"/>
  <c r="U2034" i="53" s="1"/>
  <c r="V2034" i="53" s="1"/>
  <c r="AJ2034" i="53" s="1" a="1"/>
  <c r="AJ2034" i="53" s="1"/>
  <c r="W2038" i="53" l="1"/>
  <c r="AI2037" i="53" a="1"/>
  <c r="AI2037" i="53" s="1"/>
  <c r="AH2037" i="53" a="1"/>
  <c r="AH2037" i="53" s="1"/>
  <c r="B2037" i="53"/>
  <c r="C2036" i="53"/>
  <c r="D2035" i="53"/>
  <c r="U2035" i="53" s="1"/>
  <c r="V2035" i="53" s="1"/>
  <c r="AJ2035" i="53" s="1" a="1"/>
  <c r="AJ2035" i="53" s="1"/>
  <c r="W2039" i="53" l="1"/>
  <c r="AI2038" i="53" a="1"/>
  <c r="AI2038" i="53" s="1"/>
  <c r="AH2038" i="53" a="1"/>
  <c r="AH2038" i="53" s="1"/>
  <c r="B2038" i="53"/>
  <c r="C2037" i="53"/>
  <c r="D2036" i="53"/>
  <c r="U2036" i="53" s="1"/>
  <c r="V2036" i="53" s="1"/>
  <c r="AJ2036" i="53" s="1" a="1"/>
  <c r="AJ2036" i="53" s="1"/>
  <c r="W2040" i="53" l="1"/>
  <c r="AI2039" i="53" a="1"/>
  <c r="AI2039" i="53" s="1"/>
  <c r="AH2039" i="53" a="1"/>
  <c r="AH2039" i="53" s="1"/>
  <c r="B2039" i="53"/>
  <c r="C2038" i="53"/>
  <c r="D2037" i="53"/>
  <c r="U2037" i="53" s="1"/>
  <c r="V2037" i="53" s="1"/>
  <c r="AJ2037" i="53" s="1" a="1"/>
  <c r="AJ2037" i="53" s="1"/>
  <c r="W2041" i="53" l="1"/>
  <c r="AI2040" i="53" a="1"/>
  <c r="AI2040" i="53" s="1"/>
  <c r="AH2040" i="53" a="1"/>
  <c r="AH2040" i="53" s="1"/>
  <c r="B2040" i="53"/>
  <c r="C2039" i="53"/>
  <c r="D2038" i="53"/>
  <c r="U2038" i="53" s="1"/>
  <c r="V2038" i="53" s="1"/>
  <c r="AJ2038" i="53" s="1" a="1"/>
  <c r="AJ2038" i="53" s="1"/>
  <c r="W2042" i="53" l="1"/>
  <c r="AI2041" i="53" a="1"/>
  <c r="AI2041" i="53" s="1"/>
  <c r="AH2041" i="53" a="1"/>
  <c r="AH2041" i="53" s="1"/>
  <c r="B2041" i="53"/>
  <c r="C2040" i="53"/>
  <c r="D2039" i="53"/>
  <c r="U2039" i="53" s="1"/>
  <c r="V2039" i="53" s="1"/>
  <c r="AJ2039" i="53" s="1" a="1"/>
  <c r="AJ2039" i="53" s="1"/>
  <c r="W2043" i="53" l="1"/>
  <c r="AI2042" i="53" a="1"/>
  <c r="AI2042" i="53" s="1"/>
  <c r="AH2042" i="53" a="1"/>
  <c r="AH2042" i="53" s="1"/>
  <c r="B2042" i="53"/>
  <c r="C2041" i="53"/>
  <c r="D2040" i="53"/>
  <c r="U2040" i="53" s="1"/>
  <c r="V2040" i="53" s="1"/>
  <c r="AJ2040" i="53" s="1" a="1"/>
  <c r="AJ2040" i="53" s="1"/>
  <c r="W2044" i="53" l="1"/>
  <c r="AI2043" i="53" a="1"/>
  <c r="AI2043" i="53" s="1"/>
  <c r="AH2043" i="53" a="1"/>
  <c r="AH2043" i="53" s="1"/>
  <c r="B2043" i="53"/>
  <c r="C2042" i="53"/>
  <c r="D2041" i="53"/>
  <c r="U2041" i="53" s="1"/>
  <c r="V2041" i="53" s="1"/>
  <c r="AJ2041" i="53" s="1" a="1"/>
  <c r="AJ2041" i="53" s="1"/>
  <c r="W2045" i="53" l="1"/>
  <c r="AI2044" i="53" a="1"/>
  <c r="AI2044" i="53" s="1"/>
  <c r="AH2044" i="53" a="1"/>
  <c r="AH2044" i="53" s="1"/>
  <c r="B2044" i="53"/>
  <c r="C2043" i="53"/>
  <c r="D2042" i="53"/>
  <c r="U2042" i="53" s="1"/>
  <c r="V2042" i="53" s="1"/>
  <c r="AJ2042" i="53" s="1" a="1"/>
  <c r="AJ2042" i="53" s="1"/>
  <c r="W2046" i="53" l="1"/>
  <c r="AI2045" i="53" a="1"/>
  <c r="AI2045" i="53" s="1"/>
  <c r="AH2045" i="53" a="1"/>
  <c r="AH2045" i="53" s="1"/>
  <c r="B2045" i="53"/>
  <c r="C2044" i="53"/>
  <c r="D2043" i="53"/>
  <c r="U2043" i="53" s="1"/>
  <c r="V2043" i="53" s="1"/>
  <c r="AJ2043" i="53" s="1" a="1"/>
  <c r="AJ2043" i="53" s="1"/>
  <c r="W2047" i="53" l="1"/>
  <c r="AI2046" i="53" a="1"/>
  <c r="AI2046" i="53" s="1"/>
  <c r="AH2046" i="53" a="1"/>
  <c r="AH2046" i="53" s="1"/>
  <c r="B2046" i="53"/>
  <c r="C2045" i="53"/>
  <c r="D2044" i="53"/>
  <c r="U2044" i="53" s="1"/>
  <c r="V2044" i="53" s="1"/>
  <c r="AJ2044" i="53" s="1" a="1"/>
  <c r="AJ2044" i="53" s="1"/>
  <c r="W2048" i="53" l="1"/>
  <c r="AI2047" i="53" a="1"/>
  <c r="AI2047" i="53" s="1"/>
  <c r="AH2047" i="53" a="1"/>
  <c r="AH2047" i="53" s="1"/>
  <c r="B2047" i="53"/>
  <c r="C2046" i="53"/>
  <c r="D2045" i="53"/>
  <c r="U2045" i="53" s="1"/>
  <c r="V2045" i="53" s="1"/>
  <c r="AJ2045" i="53" s="1" a="1"/>
  <c r="AJ2045" i="53" s="1"/>
  <c r="W2049" i="53" l="1"/>
  <c r="AI2048" i="53" a="1"/>
  <c r="AI2048" i="53" s="1"/>
  <c r="AH2048" i="53" a="1"/>
  <c r="AH2048" i="53" s="1"/>
  <c r="B2048" i="53"/>
  <c r="C2047" i="53"/>
  <c r="D2046" i="53"/>
  <c r="U2046" i="53" s="1"/>
  <c r="V2046" i="53" s="1"/>
  <c r="AJ2046" i="53" s="1" a="1"/>
  <c r="AJ2046" i="53" s="1"/>
  <c r="W2050" i="53" l="1"/>
  <c r="AI2049" i="53" a="1"/>
  <c r="AI2049" i="53" s="1"/>
  <c r="AH2049" i="53" a="1"/>
  <c r="AH2049" i="53" s="1"/>
  <c r="B2049" i="53"/>
  <c r="C2048" i="53"/>
  <c r="D2047" i="53"/>
  <c r="U2047" i="53" s="1"/>
  <c r="V2047" i="53" s="1"/>
  <c r="AJ2047" i="53" s="1" a="1"/>
  <c r="AJ2047" i="53" s="1"/>
  <c r="W2051" i="53" l="1"/>
  <c r="AI2050" i="53" a="1"/>
  <c r="AI2050" i="53" s="1"/>
  <c r="AH2050" i="53" a="1"/>
  <c r="AH2050" i="53" s="1"/>
  <c r="B2050" i="53"/>
  <c r="C2049" i="53"/>
  <c r="D2048" i="53"/>
  <c r="U2048" i="53" s="1"/>
  <c r="V2048" i="53" s="1"/>
  <c r="AJ2048" i="53" s="1" a="1"/>
  <c r="AJ2048" i="53" s="1"/>
  <c r="W2052" i="53" l="1"/>
  <c r="AI2051" i="53" a="1"/>
  <c r="AI2051" i="53" s="1"/>
  <c r="AH2051" i="53" a="1"/>
  <c r="AH2051" i="53" s="1"/>
  <c r="B2051" i="53"/>
  <c r="C2050" i="53"/>
  <c r="D2049" i="53"/>
  <c r="U2049" i="53" s="1"/>
  <c r="V2049" i="53" s="1"/>
  <c r="AJ2049" i="53" s="1" a="1"/>
  <c r="AJ2049" i="53" s="1"/>
  <c r="W2053" i="53" l="1"/>
  <c r="AI2052" i="53" a="1"/>
  <c r="AI2052" i="53" s="1"/>
  <c r="AH2052" i="53" a="1"/>
  <c r="AH2052" i="53" s="1"/>
  <c r="B2052" i="53"/>
  <c r="C2051" i="53"/>
  <c r="D2050" i="53"/>
  <c r="U2050" i="53" s="1"/>
  <c r="V2050" i="53" s="1"/>
  <c r="AJ2050" i="53" s="1" a="1"/>
  <c r="AJ2050" i="53" s="1"/>
  <c r="W2054" i="53" l="1"/>
  <c r="AI2053" i="53" a="1"/>
  <c r="AI2053" i="53" s="1"/>
  <c r="AH2053" i="53" a="1"/>
  <c r="AH2053" i="53" s="1"/>
  <c r="B2053" i="53"/>
  <c r="C2052" i="53"/>
  <c r="D2051" i="53"/>
  <c r="U2051" i="53" s="1"/>
  <c r="V2051" i="53" s="1"/>
  <c r="AJ2051" i="53" s="1" a="1"/>
  <c r="AJ2051" i="53" s="1"/>
  <c r="W2055" i="53" l="1"/>
  <c r="AI2054" i="53" a="1"/>
  <c r="AI2054" i="53" s="1"/>
  <c r="AH2054" i="53" a="1"/>
  <c r="AH2054" i="53" s="1"/>
  <c r="B2054" i="53"/>
  <c r="C2053" i="53"/>
  <c r="D2052" i="53"/>
  <c r="U2052" i="53" s="1"/>
  <c r="V2052" i="53" s="1"/>
  <c r="AJ2052" i="53" s="1" a="1"/>
  <c r="AJ2052" i="53" s="1"/>
  <c r="W2056" i="53" l="1"/>
  <c r="AI2055" i="53" a="1"/>
  <c r="AI2055" i="53" s="1"/>
  <c r="AH2055" i="53" a="1"/>
  <c r="AH2055" i="53" s="1"/>
  <c r="B2055" i="53"/>
  <c r="C2054" i="53"/>
  <c r="D2053" i="53"/>
  <c r="U2053" i="53" s="1"/>
  <c r="V2053" i="53" s="1"/>
  <c r="AJ2053" i="53" s="1" a="1"/>
  <c r="AJ2053" i="53" s="1"/>
  <c r="W2057" i="53" l="1"/>
  <c r="AI2056" i="53" a="1"/>
  <c r="AI2056" i="53" s="1"/>
  <c r="AH2056" i="53" a="1"/>
  <c r="AH2056" i="53" s="1"/>
  <c r="B2056" i="53"/>
  <c r="C2055" i="53"/>
  <c r="D2054" i="53"/>
  <c r="U2054" i="53" s="1"/>
  <c r="V2054" i="53" s="1"/>
  <c r="AJ2054" i="53" s="1" a="1"/>
  <c r="AJ2054" i="53" s="1"/>
  <c r="W2058" i="53" l="1"/>
  <c r="AI2057" i="53" a="1"/>
  <c r="AI2057" i="53" s="1"/>
  <c r="AH2057" i="53" a="1"/>
  <c r="AH2057" i="53" s="1"/>
  <c r="B2057" i="53"/>
  <c r="C2056" i="53"/>
  <c r="D2055" i="53"/>
  <c r="U2055" i="53" s="1"/>
  <c r="V2055" i="53" s="1"/>
  <c r="AJ2055" i="53" s="1" a="1"/>
  <c r="AJ2055" i="53" s="1"/>
  <c r="W2059" i="53" l="1"/>
  <c r="AI2058" i="53" a="1"/>
  <c r="AI2058" i="53" s="1"/>
  <c r="AH2058" i="53" a="1"/>
  <c r="AH2058" i="53" s="1"/>
  <c r="B2058" i="53"/>
  <c r="C2057" i="53"/>
  <c r="D2056" i="53"/>
  <c r="U2056" i="53" s="1"/>
  <c r="V2056" i="53" s="1"/>
  <c r="AJ2056" i="53" s="1" a="1"/>
  <c r="AJ2056" i="53" s="1"/>
  <c r="W2060" i="53" l="1"/>
  <c r="AI2059" i="53" a="1"/>
  <c r="AI2059" i="53" s="1"/>
  <c r="AH2059" i="53" a="1"/>
  <c r="AH2059" i="53" s="1"/>
  <c r="B2059" i="53"/>
  <c r="C2058" i="53"/>
  <c r="D2057" i="53"/>
  <c r="U2057" i="53" s="1"/>
  <c r="V2057" i="53" s="1"/>
  <c r="AJ2057" i="53" s="1" a="1"/>
  <c r="AJ2057" i="53" s="1"/>
  <c r="W2061" i="53" l="1"/>
  <c r="AI2060" i="53" a="1"/>
  <c r="AI2060" i="53" s="1"/>
  <c r="AH2060" i="53" a="1"/>
  <c r="AH2060" i="53" s="1"/>
  <c r="B2060" i="53"/>
  <c r="C2059" i="53"/>
  <c r="D2058" i="53"/>
  <c r="U2058" i="53" s="1"/>
  <c r="V2058" i="53" s="1"/>
  <c r="AJ2058" i="53" s="1" a="1"/>
  <c r="AJ2058" i="53" s="1"/>
  <c r="W2062" i="53" l="1"/>
  <c r="AI2061" i="53" a="1"/>
  <c r="AI2061" i="53" s="1"/>
  <c r="AH2061" i="53" a="1"/>
  <c r="AH2061" i="53" s="1"/>
  <c r="B2061" i="53"/>
  <c r="C2060" i="53"/>
  <c r="D2059" i="53"/>
  <c r="U2059" i="53" s="1"/>
  <c r="V2059" i="53" s="1"/>
  <c r="AJ2059" i="53" s="1" a="1"/>
  <c r="AJ2059" i="53" s="1"/>
  <c r="W2063" i="53" l="1"/>
  <c r="AI2062" i="53" a="1"/>
  <c r="AI2062" i="53" s="1"/>
  <c r="AH2062" i="53" a="1"/>
  <c r="AH2062" i="53" s="1"/>
  <c r="B2062" i="53"/>
  <c r="C2061" i="53"/>
  <c r="D2060" i="53"/>
  <c r="U2060" i="53" s="1"/>
  <c r="V2060" i="53" s="1"/>
  <c r="AJ2060" i="53" s="1" a="1"/>
  <c r="AJ2060" i="53" s="1"/>
  <c r="W2064" i="53" l="1"/>
  <c r="AI2063" i="53" a="1"/>
  <c r="AI2063" i="53" s="1"/>
  <c r="AH2063" i="53" a="1"/>
  <c r="AH2063" i="53" s="1"/>
  <c r="B2063" i="53"/>
  <c r="C2062" i="53"/>
  <c r="D2061" i="53"/>
  <c r="U2061" i="53" s="1"/>
  <c r="V2061" i="53" s="1"/>
  <c r="AJ2061" i="53" s="1" a="1"/>
  <c r="AJ2061" i="53" s="1"/>
  <c r="W2065" i="53" l="1"/>
  <c r="AI2064" i="53" a="1"/>
  <c r="AI2064" i="53" s="1"/>
  <c r="AH2064" i="53" a="1"/>
  <c r="AH2064" i="53" s="1"/>
  <c r="B2064" i="53"/>
  <c r="C2063" i="53"/>
  <c r="D2062" i="53"/>
  <c r="U2062" i="53" s="1"/>
  <c r="V2062" i="53" s="1"/>
  <c r="AJ2062" i="53" s="1" a="1"/>
  <c r="AJ2062" i="53" s="1"/>
  <c r="W2066" i="53" l="1"/>
  <c r="AI2065" i="53" a="1"/>
  <c r="AI2065" i="53" s="1"/>
  <c r="AH2065" i="53" a="1"/>
  <c r="AH2065" i="53" s="1"/>
  <c r="B2065" i="53"/>
  <c r="C2064" i="53"/>
  <c r="D2063" i="53"/>
  <c r="U2063" i="53" s="1"/>
  <c r="V2063" i="53" s="1"/>
  <c r="AJ2063" i="53" s="1" a="1"/>
  <c r="AJ2063" i="53" s="1"/>
  <c r="W2067" i="53" l="1"/>
  <c r="AI2066" i="53" a="1"/>
  <c r="AI2066" i="53" s="1"/>
  <c r="AH2066" i="53" a="1"/>
  <c r="AH2066" i="53" s="1"/>
  <c r="B2066" i="53"/>
  <c r="C2065" i="53"/>
  <c r="D2064" i="53"/>
  <c r="U2064" i="53" s="1"/>
  <c r="V2064" i="53" s="1"/>
  <c r="AJ2064" i="53" s="1" a="1"/>
  <c r="AJ2064" i="53" s="1"/>
  <c r="W2068" i="53" l="1"/>
  <c r="AI2067" i="53" a="1"/>
  <c r="AI2067" i="53" s="1"/>
  <c r="AH2067" i="53" a="1"/>
  <c r="AH2067" i="53" s="1"/>
  <c r="B2067" i="53"/>
  <c r="C2066" i="53"/>
  <c r="D2065" i="53"/>
  <c r="U2065" i="53" s="1"/>
  <c r="V2065" i="53" s="1"/>
  <c r="AJ2065" i="53" s="1" a="1"/>
  <c r="AJ2065" i="53" s="1"/>
  <c r="W2069" i="53" l="1"/>
  <c r="AI2068" i="53" a="1"/>
  <c r="AI2068" i="53" s="1"/>
  <c r="AH2068" i="53" a="1"/>
  <c r="AH2068" i="53" s="1"/>
  <c r="B2068" i="53"/>
  <c r="C2067" i="53"/>
  <c r="D2066" i="53"/>
  <c r="U2066" i="53" s="1"/>
  <c r="V2066" i="53" s="1"/>
  <c r="AJ2066" i="53" s="1" a="1"/>
  <c r="AJ2066" i="53" s="1"/>
  <c r="W2070" i="53" l="1"/>
  <c r="AI2069" i="53" a="1"/>
  <c r="AI2069" i="53" s="1"/>
  <c r="AH2069" i="53" a="1"/>
  <c r="AH2069" i="53" s="1"/>
  <c r="B2069" i="53"/>
  <c r="C2068" i="53"/>
  <c r="D2067" i="53"/>
  <c r="U2067" i="53" s="1"/>
  <c r="V2067" i="53" s="1"/>
  <c r="AJ2067" i="53" s="1" a="1"/>
  <c r="AJ2067" i="53" s="1"/>
  <c r="W2071" i="53" l="1"/>
  <c r="AI2070" i="53" a="1"/>
  <c r="AI2070" i="53" s="1"/>
  <c r="AH2070" i="53" a="1"/>
  <c r="AH2070" i="53" s="1"/>
  <c r="B2070" i="53"/>
  <c r="C2069" i="53"/>
  <c r="D2068" i="53"/>
  <c r="U2068" i="53" s="1"/>
  <c r="V2068" i="53" s="1"/>
  <c r="AJ2068" i="53" s="1" a="1"/>
  <c r="AJ2068" i="53" s="1"/>
  <c r="W2072" i="53" l="1"/>
  <c r="AI2071" i="53" a="1"/>
  <c r="AI2071" i="53" s="1"/>
  <c r="AH2071" i="53" a="1"/>
  <c r="AH2071" i="53" s="1"/>
  <c r="B2071" i="53"/>
  <c r="C2070" i="53"/>
  <c r="D2069" i="53"/>
  <c r="U2069" i="53" s="1"/>
  <c r="V2069" i="53" s="1"/>
  <c r="AJ2069" i="53" s="1" a="1"/>
  <c r="AJ2069" i="53" s="1"/>
  <c r="W2073" i="53" l="1"/>
  <c r="AI2072" i="53" a="1"/>
  <c r="AI2072" i="53" s="1"/>
  <c r="AH2072" i="53" a="1"/>
  <c r="AH2072" i="53" s="1"/>
  <c r="B2072" i="53"/>
  <c r="C2071" i="53"/>
  <c r="D2070" i="53"/>
  <c r="U2070" i="53" s="1"/>
  <c r="V2070" i="53" s="1"/>
  <c r="AJ2070" i="53" s="1" a="1"/>
  <c r="AJ2070" i="53" s="1"/>
  <c r="W2074" i="53" l="1"/>
  <c r="AI2073" i="53" a="1"/>
  <c r="AI2073" i="53" s="1"/>
  <c r="AH2073" i="53" a="1"/>
  <c r="AH2073" i="53" s="1"/>
  <c r="B2073" i="53"/>
  <c r="C2072" i="53"/>
  <c r="D2071" i="53"/>
  <c r="U2071" i="53" s="1"/>
  <c r="V2071" i="53" s="1"/>
  <c r="AJ2071" i="53" s="1" a="1"/>
  <c r="AJ2071" i="53" s="1"/>
  <c r="W2075" i="53" l="1"/>
  <c r="AI2074" i="53" a="1"/>
  <c r="AI2074" i="53" s="1"/>
  <c r="AH2074" i="53" a="1"/>
  <c r="AH2074" i="53" s="1"/>
  <c r="B2074" i="53"/>
  <c r="C2073" i="53"/>
  <c r="D2072" i="53"/>
  <c r="U2072" i="53" s="1"/>
  <c r="V2072" i="53" s="1"/>
  <c r="AJ2072" i="53" s="1" a="1"/>
  <c r="AJ2072" i="53" s="1"/>
  <c r="W2076" i="53" l="1"/>
  <c r="AI2075" i="53" a="1"/>
  <c r="AI2075" i="53" s="1"/>
  <c r="AH2075" i="53" a="1"/>
  <c r="AH2075" i="53" s="1"/>
  <c r="B2075" i="53"/>
  <c r="C2074" i="53"/>
  <c r="D2073" i="53"/>
  <c r="U2073" i="53" s="1"/>
  <c r="V2073" i="53" s="1"/>
  <c r="AJ2073" i="53" s="1" a="1"/>
  <c r="AJ2073" i="53" s="1"/>
  <c r="W2077" i="53" l="1"/>
  <c r="AI2076" i="53" a="1"/>
  <c r="AI2076" i="53" s="1"/>
  <c r="AH2076" i="53" a="1"/>
  <c r="AH2076" i="53" s="1"/>
  <c r="B2076" i="53"/>
  <c r="C2075" i="53"/>
  <c r="D2074" i="53"/>
  <c r="U2074" i="53" s="1"/>
  <c r="V2074" i="53" s="1"/>
  <c r="AJ2074" i="53" s="1" a="1"/>
  <c r="AJ2074" i="53" s="1"/>
  <c r="W2078" i="53" l="1"/>
  <c r="AI2077" i="53" a="1"/>
  <c r="AI2077" i="53" s="1"/>
  <c r="AH2077" i="53" a="1"/>
  <c r="AH2077" i="53" s="1"/>
  <c r="B2077" i="53"/>
  <c r="C2076" i="53"/>
  <c r="D2075" i="53"/>
  <c r="U2075" i="53" s="1"/>
  <c r="V2075" i="53" s="1"/>
  <c r="AJ2075" i="53" s="1" a="1"/>
  <c r="AJ2075" i="53" s="1"/>
  <c r="W2079" i="53" l="1"/>
  <c r="AI2078" i="53" a="1"/>
  <c r="AI2078" i="53" s="1"/>
  <c r="AH2078" i="53" a="1"/>
  <c r="AH2078" i="53" s="1"/>
  <c r="B2078" i="53"/>
  <c r="C2077" i="53"/>
  <c r="D2076" i="53"/>
  <c r="U2076" i="53" s="1"/>
  <c r="V2076" i="53" s="1"/>
  <c r="AJ2076" i="53" s="1" a="1"/>
  <c r="AJ2076" i="53" s="1"/>
  <c r="W2080" i="53" l="1"/>
  <c r="AI2079" i="53" a="1"/>
  <c r="AI2079" i="53" s="1"/>
  <c r="AH2079" i="53" a="1"/>
  <c r="AH2079" i="53" s="1"/>
  <c r="B2079" i="53"/>
  <c r="C2078" i="53"/>
  <c r="D2077" i="53"/>
  <c r="U2077" i="53" s="1"/>
  <c r="V2077" i="53" s="1"/>
  <c r="AJ2077" i="53" s="1" a="1"/>
  <c r="AJ2077" i="53" s="1"/>
  <c r="W2081" i="53" l="1"/>
  <c r="AI2080" i="53" a="1"/>
  <c r="AI2080" i="53" s="1"/>
  <c r="AH2080" i="53" a="1"/>
  <c r="AH2080" i="53" s="1"/>
  <c r="B2080" i="53"/>
  <c r="C2079" i="53"/>
  <c r="D2078" i="53"/>
  <c r="U2078" i="53" s="1"/>
  <c r="V2078" i="53" s="1"/>
  <c r="AJ2078" i="53" s="1" a="1"/>
  <c r="AJ2078" i="53" s="1"/>
  <c r="W2082" i="53" l="1"/>
  <c r="AI2081" i="53" a="1"/>
  <c r="AI2081" i="53" s="1"/>
  <c r="AH2081" i="53" a="1"/>
  <c r="AH2081" i="53" s="1"/>
  <c r="B2081" i="53"/>
  <c r="C2080" i="53"/>
  <c r="D2079" i="53"/>
  <c r="U2079" i="53" s="1"/>
  <c r="V2079" i="53" s="1"/>
  <c r="AJ2079" i="53" s="1" a="1"/>
  <c r="AJ2079" i="53" s="1"/>
  <c r="W2083" i="53" l="1"/>
  <c r="AI2082" i="53" a="1"/>
  <c r="AI2082" i="53" s="1"/>
  <c r="AH2082" i="53" a="1"/>
  <c r="AH2082" i="53" s="1"/>
  <c r="B2082" i="53"/>
  <c r="C2081" i="53"/>
  <c r="D2080" i="53"/>
  <c r="U2080" i="53" s="1"/>
  <c r="V2080" i="53" s="1"/>
  <c r="AJ2080" i="53" s="1" a="1"/>
  <c r="AJ2080" i="53" s="1"/>
  <c r="W2084" i="53" l="1"/>
  <c r="AI2083" i="53" a="1"/>
  <c r="AI2083" i="53" s="1"/>
  <c r="AH2083" i="53" a="1"/>
  <c r="AH2083" i="53" s="1"/>
  <c r="B2083" i="53"/>
  <c r="C2082" i="53"/>
  <c r="D2081" i="53"/>
  <c r="U2081" i="53" s="1"/>
  <c r="V2081" i="53" s="1"/>
  <c r="AJ2081" i="53" s="1" a="1"/>
  <c r="AJ2081" i="53" s="1"/>
  <c r="W2085" i="53" l="1"/>
  <c r="AI2084" i="53" a="1"/>
  <c r="AI2084" i="53" s="1"/>
  <c r="AH2084" i="53" a="1"/>
  <c r="AH2084" i="53" s="1"/>
  <c r="B2084" i="53"/>
  <c r="C2083" i="53"/>
  <c r="D2082" i="53"/>
  <c r="U2082" i="53" s="1"/>
  <c r="V2082" i="53" s="1"/>
  <c r="AJ2082" i="53" s="1" a="1"/>
  <c r="AJ2082" i="53" s="1"/>
  <c r="W2086" i="53" l="1"/>
  <c r="AI2085" i="53" a="1"/>
  <c r="AI2085" i="53" s="1"/>
  <c r="AH2085" i="53" a="1"/>
  <c r="AH2085" i="53" s="1"/>
  <c r="B2085" i="53"/>
  <c r="C2084" i="53"/>
  <c r="D2083" i="53"/>
  <c r="U2083" i="53" s="1"/>
  <c r="V2083" i="53" s="1"/>
  <c r="AJ2083" i="53" s="1" a="1"/>
  <c r="AJ2083" i="53" s="1"/>
  <c r="W2087" i="53" l="1"/>
  <c r="AI2086" i="53" a="1"/>
  <c r="AI2086" i="53" s="1"/>
  <c r="AH2086" i="53" a="1"/>
  <c r="AH2086" i="53" s="1"/>
  <c r="B2086" i="53"/>
  <c r="C2085" i="53"/>
  <c r="D2084" i="53"/>
  <c r="U2084" i="53" s="1"/>
  <c r="V2084" i="53" s="1"/>
  <c r="AJ2084" i="53" s="1" a="1"/>
  <c r="AJ2084" i="53" s="1"/>
  <c r="W2088" i="53" l="1"/>
  <c r="AI2087" i="53" a="1"/>
  <c r="AI2087" i="53" s="1"/>
  <c r="AH2087" i="53" a="1"/>
  <c r="AH2087" i="53" s="1"/>
  <c r="B2087" i="53"/>
  <c r="C2086" i="53"/>
  <c r="D2085" i="53"/>
  <c r="U2085" i="53" s="1"/>
  <c r="V2085" i="53" s="1"/>
  <c r="AJ2085" i="53" s="1" a="1"/>
  <c r="AJ2085" i="53" s="1"/>
  <c r="W2089" i="53" l="1"/>
  <c r="AI2088" i="53" a="1"/>
  <c r="AI2088" i="53" s="1"/>
  <c r="AH2088" i="53" a="1"/>
  <c r="AH2088" i="53" s="1"/>
  <c r="B2088" i="53"/>
  <c r="C2087" i="53"/>
  <c r="D2086" i="53"/>
  <c r="U2086" i="53" s="1"/>
  <c r="V2086" i="53" s="1"/>
  <c r="AJ2086" i="53" s="1" a="1"/>
  <c r="AJ2086" i="53" s="1"/>
  <c r="W2090" i="53" l="1"/>
  <c r="AI2089" i="53" a="1"/>
  <c r="AI2089" i="53" s="1"/>
  <c r="AH2089" i="53" a="1"/>
  <c r="AH2089" i="53" s="1"/>
  <c r="B2089" i="53"/>
  <c r="C2088" i="53"/>
  <c r="D2087" i="53"/>
  <c r="U2087" i="53" s="1"/>
  <c r="V2087" i="53" s="1"/>
  <c r="AJ2087" i="53" s="1" a="1"/>
  <c r="AJ2087" i="53" s="1"/>
  <c r="W2091" i="53" l="1"/>
  <c r="AI2090" i="53" a="1"/>
  <c r="AI2090" i="53" s="1"/>
  <c r="AH2090" i="53" a="1"/>
  <c r="AH2090" i="53" s="1"/>
  <c r="B2090" i="53"/>
  <c r="C2089" i="53"/>
  <c r="D2088" i="53"/>
  <c r="U2088" i="53" s="1"/>
  <c r="V2088" i="53" s="1"/>
  <c r="AJ2088" i="53" s="1" a="1"/>
  <c r="AJ2088" i="53" s="1"/>
  <c r="W2092" i="53" l="1"/>
  <c r="AI2091" i="53" a="1"/>
  <c r="AI2091" i="53" s="1"/>
  <c r="AH2091" i="53" a="1"/>
  <c r="AH2091" i="53" s="1"/>
  <c r="B2091" i="53"/>
  <c r="C2090" i="53"/>
  <c r="D2089" i="53"/>
  <c r="U2089" i="53" s="1"/>
  <c r="V2089" i="53" s="1"/>
  <c r="AJ2089" i="53" s="1" a="1"/>
  <c r="AJ2089" i="53" s="1"/>
  <c r="W2093" i="53" l="1"/>
  <c r="AI2092" i="53" a="1"/>
  <c r="AI2092" i="53" s="1"/>
  <c r="AH2092" i="53" a="1"/>
  <c r="AH2092" i="53" s="1"/>
  <c r="B2092" i="53"/>
  <c r="C2091" i="53"/>
  <c r="D2090" i="53"/>
  <c r="U2090" i="53" s="1"/>
  <c r="V2090" i="53" s="1"/>
  <c r="AJ2090" i="53" s="1" a="1"/>
  <c r="AJ2090" i="53" s="1"/>
  <c r="W2094" i="53" l="1"/>
  <c r="AI2093" i="53" a="1"/>
  <c r="AI2093" i="53" s="1"/>
  <c r="AH2093" i="53" a="1"/>
  <c r="AH2093" i="53" s="1"/>
  <c r="B2093" i="53"/>
  <c r="C2092" i="53"/>
  <c r="D2091" i="53"/>
  <c r="U2091" i="53" s="1"/>
  <c r="V2091" i="53" s="1"/>
  <c r="AJ2091" i="53" s="1" a="1"/>
  <c r="AJ2091" i="53" s="1"/>
  <c r="W2095" i="53" l="1"/>
  <c r="AI2094" i="53" a="1"/>
  <c r="AI2094" i="53" s="1"/>
  <c r="AH2094" i="53" a="1"/>
  <c r="AH2094" i="53" s="1"/>
  <c r="B2094" i="53"/>
  <c r="C2093" i="53"/>
  <c r="D2092" i="53"/>
  <c r="U2092" i="53" s="1"/>
  <c r="V2092" i="53" s="1"/>
  <c r="AJ2092" i="53" s="1" a="1"/>
  <c r="AJ2092" i="53" s="1"/>
  <c r="W2096" i="53" l="1"/>
  <c r="AI2095" i="53" a="1"/>
  <c r="AI2095" i="53" s="1"/>
  <c r="AH2095" i="53" a="1"/>
  <c r="AH2095" i="53" s="1"/>
  <c r="B2095" i="53"/>
  <c r="C2094" i="53"/>
  <c r="D2093" i="53"/>
  <c r="U2093" i="53" s="1"/>
  <c r="V2093" i="53" s="1"/>
  <c r="AJ2093" i="53" s="1" a="1"/>
  <c r="AJ2093" i="53" s="1"/>
  <c r="W2097" i="53" l="1"/>
  <c r="AI2096" i="53" a="1"/>
  <c r="AI2096" i="53" s="1"/>
  <c r="AH2096" i="53" a="1"/>
  <c r="AH2096" i="53" s="1"/>
  <c r="B2096" i="53"/>
  <c r="C2095" i="53"/>
  <c r="D2094" i="53"/>
  <c r="U2094" i="53" s="1"/>
  <c r="V2094" i="53" s="1"/>
  <c r="AJ2094" i="53" s="1" a="1"/>
  <c r="AJ2094" i="53" s="1"/>
  <c r="W2098" i="53" l="1"/>
  <c r="AI2097" i="53" a="1"/>
  <c r="AI2097" i="53" s="1"/>
  <c r="AH2097" i="53" a="1"/>
  <c r="AH2097" i="53" s="1"/>
  <c r="B2097" i="53"/>
  <c r="C2096" i="53"/>
  <c r="D2095" i="53"/>
  <c r="U2095" i="53" s="1"/>
  <c r="V2095" i="53" s="1"/>
  <c r="AJ2095" i="53" s="1" a="1"/>
  <c r="AJ2095" i="53" s="1"/>
  <c r="W2099" i="53" l="1"/>
  <c r="AI2098" i="53" a="1"/>
  <c r="AI2098" i="53" s="1"/>
  <c r="AH2098" i="53" a="1"/>
  <c r="AH2098" i="53" s="1"/>
  <c r="B2098" i="53"/>
  <c r="C2097" i="53"/>
  <c r="D2096" i="53"/>
  <c r="U2096" i="53" s="1"/>
  <c r="V2096" i="53" s="1"/>
  <c r="AJ2096" i="53" s="1" a="1"/>
  <c r="AJ2096" i="53" s="1"/>
  <c r="W2100" i="53" l="1"/>
  <c r="AI2099" i="53" a="1"/>
  <c r="AI2099" i="53" s="1"/>
  <c r="AH2099" i="53" a="1"/>
  <c r="AH2099" i="53" s="1"/>
  <c r="B2099" i="53"/>
  <c r="C2098" i="53"/>
  <c r="D2097" i="53"/>
  <c r="U2097" i="53" s="1"/>
  <c r="V2097" i="53" s="1"/>
  <c r="AJ2097" i="53" s="1" a="1"/>
  <c r="AJ2097" i="53" s="1"/>
  <c r="W2101" i="53" l="1"/>
  <c r="AI2100" i="53" a="1"/>
  <c r="AI2100" i="53" s="1"/>
  <c r="AH2100" i="53" a="1"/>
  <c r="AH2100" i="53" s="1"/>
  <c r="B2100" i="53"/>
  <c r="C2099" i="53"/>
  <c r="D2098" i="53"/>
  <c r="U2098" i="53" s="1"/>
  <c r="V2098" i="53" s="1"/>
  <c r="AJ2098" i="53" s="1" a="1"/>
  <c r="AJ2098" i="53" s="1"/>
  <c r="W2102" i="53" l="1"/>
  <c r="AI2101" i="53" a="1"/>
  <c r="AI2101" i="53" s="1"/>
  <c r="AH2101" i="53" a="1"/>
  <c r="AH2101" i="53" s="1"/>
  <c r="B2101" i="53"/>
  <c r="C2100" i="53"/>
  <c r="D2099" i="53"/>
  <c r="U2099" i="53" s="1"/>
  <c r="V2099" i="53" s="1"/>
  <c r="AJ2099" i="53" s="1" a="1"/>
  <c r="AJ2099" i="53" s="1"/>
  <c r="W2103" i="53" l="1"/>
  <c r="AI2102" i="53" a="1"/>
  <c r="AI2102" i="53" s="1"/>
  <c r="AH2102" i="53" a="1"/>
  <c r="AH2102" i="53" s="1"/>
  <c r="B2102" i="53"/>
  <c r="C2101" i="53"/>
  <c r="D2100" i="53"/>
  <c r="U2100" i="53" s="1"/>
  <c r="V2100" i="53" s="1"/>
  <c r="AJ2100" i="53" s="1" a="1"/>
  <c r="AJ2100" i="53" s="1"/>
  <c r="W2104" i="53" l="1"/>
  <c r="AI2103" i="53" a="1"/>
  <c r="AI2103" i="53" s="1"/>
  <c r="AH2103" i="53" a="1"/>
  <c r="AH2103" i="53" s="1"/>
  <c r="B2103" i="53"/>
  <c r="C2102" i="53"/>
  <c r="D2101" i="53"/>
  <c r="U2101" i="53" s="1"/>
  <c r="V2101" i="53" s="1"/>
  <c r="AJ2101" i="53" s="1" a="1"/>
  <c r="AJ2101" i="53" s="1"/>
  <c r="W2105" i="53" l="1"/>
  <c r="AI2104" i="53" a="1"/>
  <c r="AI2104" i="53" s="1"/>
  <c r="AH2104" i="53" a="1"/>
  <c r="AH2104" i="53" s="1"/>
  <c r="B2104" i="53"/>
  <c r="C2103" i="53"/>
  <c r="D2102" i="53"/>
  <c r="U2102" i="53" s="1"/>
  <c r="V2102" i="53" s="1"/>
  <c r="AJ2102" i="53" s="1" a="1"/>
  <c r="AJ2102" i="53" s="1"/>
  <c r="W2106" i="53" l="1"/>
  <c r="AI2105" i="53" a="1"/>
  <c r="AI2105" i="53" s="1"/>
  <c r="AH2105" i="53" a="1"/>
  <c r="AH2105" i="53" s="1"/>
  <c r="B2105" i="53"/>
  <c r="C2104" i="53"/>
  <c r="D2103" i="53"/>
  <c r="U2103" i="53" s="1"/>
  <c r="V2103" i="53" s="1"/>
  <c r="AJ2103" i="53" s="1" a="1"/>
  <c r="AJ2103" i="53" s="1"/>
  <c r="W2107" i="53" l="1"/>
  <c r="AI2106" i="53" a="1"/>
  <c r="AI2106" i="53" s="1"/>
  <c r="AH2106" i="53" a="1"/>
  <c r="AH2106" i="53" s="1"/>
  <c r="B2106" i="53"/>
  <c r="C2105" i="53"/>
  <c r="D2104" i="53"/>
  <c r="U2104" i="53" s="1"/>
  <c r="V2104" i="53" s="1"/>
  <c r="AJ2104" i="53" s="1" a="1"/>
  <c r="AJ2104" i="53" s="1"/>
  <c r="W2108" i="53" l="1"/>
  <c r="AI2107" i="53" a="1"/>
  <c r="AI2107" i="53" s="1"/>
  <c r="AH2107" i="53" a="1"/>
  <c r="AH2107" i="53" s="1"/>
  <c r="B2107" i="53"/>
  <c r="C2106" i="53"/>
  <c r="D2105" i="53"/>
  <c r="U2105" i="53" s="1"/>
  <c r="V2105" i="53" s="1"/>
  <c r="AJ2105" i="53" s="1" a="1"/>
  <c r="AJ2105" i="53" s="1"/>
  <c r="W2109" i="53" l="1"/>
  <c r="AI2108" i="53" a="1"/>
  <c r="AI2108" i="53" s="1"/>
  <c r="AH2108" i="53" a="1"/>
  <c r="AH2108" i="53" s="1"/>
  <c r="B2108" i="53"/>
  <c r="C2107" i="53"/>
  <c r="D2106" i="53"/>
  <c r="U2106" i="53" s="1"/>
  <c r="V2106" i="53" s="1"/>
  <c r="AJ2106" i="53" s="1" a="1"/>
  <c r="AJ2106" i="53" s="1"/>
  <c r="W2110" i="53" l="1"/>
  <c r="AI2109" i="53" a="1"/>
  <c r="AI2109" i="53" s="1"/>
  <c r="AH2109" i="53" a="1"/>
  <c r="AH2109" i="53" s="1"/>
  <c r="B2109" i="53"/>
  <c r="C2108" i="53"/>
  <c r="D2107" i="53"/>
  <c r="U2107" i="53" s="1"/>
  <c r="V2107" i="53" s="1"/>
  <c r="AJ2107" i="53" s="1" a="1"/>
  <c r="AJ2107" i="53" s="1"/>
  <c r="W2111" i="53" l="1"/>
  <c r="AI2110" i="53" a="1"/>
  <c r="AI2110" i="53" s="1"/>
  <c r="AH2110" i="53" a="1"/>
  <c r="AH2110" i="53" s="1"/>
  <c r="B2110" i="53"/>
  <c r="C2109" i="53"/>
  <c r="D2108" i="53"/>
  <c r="U2108" i="53" s="1"/>
  <c r="V2108" i="53" s="1"/>
  <c r="AJ2108" i="53" s="1" a="1"/>
  <c r="AJ2108" i="53" s="1"/>
  <c r="W2112" i="53" l="1"/>
  <c r="AI2111" i="53" a="1"/>
  <c r="AI2111" i="53" s="1"/>
  <c r="AH2111" i="53" a="1"/>
  <c r="AH2111" i="53" s="1"/>
  <c r="B2111" i="53"/>
  <c r="C2110" i="53"/>
  <c r="D2109" i="53"/>
  <c r="U2109" i="53" s="1"/>
  <c r="V2109" i="53" s="1"/>
  <c r="AJ2109" i="53" s="1" a="1"/>
  <c r="AJ2109" i="53" s="1"/>
  <c r="W2113" i="53" l="1"/>
  <c r="AI2112" i="53" a="1"/>
  <c r="AI2112" i="53" s="1"/>
  <c r="AH2112" i="53" a="1"/>
  <c r="AH2112" i="53" s="1"/>
  <c r="B2112" i="53"/>
  <c r="C2111" i="53"/>
  <c r="D2110" i="53"/>
  <c r="U2110" i="53" s="1"/>
  <c r="V2110" i="53" s="1"/>
  <c r="AJ2110" i="53" s="1" a="1"/>
  <c r="AJ2110" i="53" s="1"/>
  <c r="W2114" i="53" l="1"/>
  <c r="AI2113" i="53" a="1"/>
  <c r="AI2113" i="53" s="1"/>
  <c r="AH2113" i="53" a="1"/>
  <c r="AH2113" i="53" s="1"/>
  <c r="B2113" i="53"/>
  <c r="C2112" i="53"/>
  <c r="D2111" i="53"/>
  <c r="U2111" i="53" s="1"/>
  <c r="V2111" i="53" s="1"/>
  <c r="AJ2111" i="53" s="1" a="1"/>
  <c r="AJ2111" i="53" s="1"/>
  <c r="W2115" i="53" l="1"/>
  <c r="AI2114" i="53" a="1"/>
  <c r="AI2114" i="53" s="1"/>
  <c r="AH2114" i="53" a="1"/>
  <c r="AH2114" i="53" s="1"/>
  <c r="B2114" i="53"/>
  <c r="C2113" i="53"/>
  <c r="D2112" i="53"/>
  <c r="U2112" i="53" s="1"/>
  <c r="V2112" i="53" s="1"/>
  <c r="AJ2112" i="53" s="1" a="1"/>
  <c r="AJ2112" i="53" s="1"/>
  <c r="W2116" i="53" l="1"/>
  <c r="AI2115" i="53" a="1"/>
  <c r="AI2115" i="53" s="1"/>
  <c r="AH2115" i="53" a="1"/>
  <c r="AH2115" i="53" s="1"/>
  <c r="B2115" i="53"/>
  <c r="C2114" i="53"/>
  <c r="D2113" i="53"/>
  <c r="U2113" i="53" s="1"/>
  <c r="V2113" i="53" s="1"/>
  <c r="AJ2113" i="53" s="1" a="1"/>
  <c r="AJ2113" i="53" s="1"/>
  <c r="W2117" i="53" l="1"/>
  <c r="AI2116" i="53" a="1"/>
  <c r="AI2116" i="53" s="1"/>
  <c r="AH2116" i="53" a="1"/>
  <c r="AH2116" i="53" s="1"/>
  <c r="B2116" i="53"/>
  <c r="C2115" i="53"/>
  <c r="D2114" i="53"/>
  <c r="U2114" i="53" s="1"/>
  <c r="V2114" i="53" s="1"/>
  <c r="AJ2114" i="53" s="1" a="1"/>
  <c r="AJ2114" i="53" s="1"/>
  <c r="W2118" i="53" l="1"/>
  <c r="AI2117" i="53" a="1"/>
  <c r="AI2117" i="53" s="1"/>
  <c r="AH2117" i="53" a="1"/>
  <c r="AH2117" i="53" s="1"/>
  <c r="B2117" i="53"/>
  <c r="C2116" i="53"/>
  <c r="D2115" i="53"/>
  <c r="U2115" i="53" s="1"/>
  <c r="V2115" i="53" s="1"/>
  <c r="AJ2115" i="53" s="1" a="1"/>
  <c r="AJ2115" i="53" s="1"/>
  <c r="W2119" i="53" l="1"/>
  <c r="AI2118" i="53" a="1"/>
  <c r="AI2118" i="53" s="1"/>
  <c r="AH2118" i="53" a="1"/>
  <c r="AH2118" i="53" s="1"/>
  <c r="B2118" i="53"/>
  <c r="C2117" i="53"/>
  <c r="D2116" i="53"/>
  <c r="U2116" i="53" s="1"/>
  <c r="V2116" i="53" s="1"/>
  <c r="AJ2116" i="53" s="1" a="1"/>
  <c r="AJ2116" i="53" s="1"/>
  <c r="W2120" i="53" l="1"/>
  <c r="AI2119" i="53" a="1"/>
  <c r="AI2119" i="53" s="1"/>
  <c r="AH2119" i="53" a="1"/>
  <c r="AH2119" i="53" s="1"/>
  <c r="B2119" i="53"/>
  <c r="C2118" i="53"/>
  <c r="D2117" i="53"/>
  <c r="U2117" i="53" s="1"/>
  <c r="V2117" i="53" s="1"/>
  <c r="AJ2117" i="53" s="1" a="1"/>
  <c r="AJ2117" i="53" s="1"/>
  <c r="W2121" i="53" l="1"/>
  <c r="AI2120" i="53" a="1"/>
  <c r="AI2120" i="53" s="1"/>
  <c r="AH2120" i="53" a="1"/>
  <c r="AH2120" i="53" s="1"/>
  <c r="B2120" i="53"/>
  <c r="C2119" i="53"/>
  <c r="D2118" i="53"/>
  <c r="U2118" i="53" s="1"/>
  <c r="V2118" i="53" s="1"/>
  <c r="AJ2118" i="53" s="1" a="1"/>
  <c r="AJ2118" i="53" s="1"/>
  <c r="W2122" i="53" l="1"/>
  <c r="AI2121" i="53" a="1"/>
  <c r="AI2121" i="53" s="1"/>
  <c r="AH2121" i="53" a="1"/>
  <c r="AH2121" i="53" s="1"/>
  <c r="B2121" i="53"/>
  <c r="C2120" i="53"/>
  <c r="D2119" i="53"/>
  <c r="U2119" i="53" s="1"/>
  <c r="V2119" i="53" s="1"/>
  <c r="AJ2119" i="53" s="1" a="1"/>
  <c r="AJ2119" i="53" s="1"/>
  <c r="W2123" i="53" l="1"/>
  <c r="AI2122" i="53" a="1"/>
  <c r="AI2122" i="53" s="1"/>
  <c r="AH2122" i="53" a="1"/>
  <c r="AH2122" i="53" s="1"/>
  <c r="B2122" i="53"/>
  <c r="C2121" i="53"/>
  <c r="D2120" i="53"/>
  <c r="U2120" i="53" s="1"/>
  <c r="V2120" i="53" s="1"/>
  <c r="AJ2120" i="53" s="1" a="1"/>
  <c r="AJ2120" i="53" s="1"/>
  <c r="W2124" i="53" l="1"/>
  <c r="AI2123" i="53" a="1"/>
  <c r="AI2123" i="53" s="1"/>
  <c r="AH2123" i="53" a="1"/>
  <c r="AH2123" i="53" s="1"/>
  <c r="B2123" i="53"/>
  <c r="C2122" i="53"/>
  <c r="D2121" i="53"/>
  <c r="U2121" i="53" s="1"/>
  <c r="V2121" i="53" s="1"/>
  <c r="AJ2121" i="53" s="1" a="1"/>
  <c r="AJ2121" i="53" s="1"/>
  <c r="W2125" i="53" l="1"/>
  <c r="AI2124" i="53" a="1"/>
  <c r="AI2124" i="53" s="1"/>
  <c r="AH2124" i="53" a="1"/>
  <c r="AH2124" i="53" s="1"/>
  <c r="B2124" i="53"/>
  <c r="C2123" i="53"/>
  <c r="D2122" i="53"/>
  <c r="U2122" i="53" s="1"/>
  <c r="V2122" i="53" s="1"/>
  <c r="AJ2122" i="53" s="1" a="1"/>
  <c r="AJ2122" i="53" s="1"/>
  <c r="W2126" i="53" l="1"/>
  <c r="AI2125" i="53" a="1"/>
  <c r="AI2125" i="53" s="1"/>
  <c r="AH2125" i="53" a="1"/>
  <c r="AH2125" i="53" s="1"/>
  <c r="B2125" i="53"/>
  <c r="C2124" i="53"/>
  <c r="D2123" i="53"/>
  <c r="U2123" i="53" s="1"/>
  <c r="V2123" i="53" s="1"/>
  <c r="AJ2123" i="53" s="1" a="1"/>
  <c r="AJ2123" i="53" s="1"/>
  <c r="W2127" i="53" l="1"/>
  <c r="AI2126" i="53" a="1"/>
  <c r="AI2126" i="53" s="1"/>
  <c r="AH2126" i="53" a="1"/>
  <c r="AH2126" i="53" s="1"/>
  <c r="B2126" i="53"/>
  <c r="C2125" i="53"/>
  <c r="D2124" i="53"/>
  <c r="U2124" i="53" s="1"/>
  <c r="V2124" i="53" s="1"/>
  <c r="AJ2124" i="53" s="1" a="1"/>
  <c r="AJ2124" i="53" s="1"/>
  <c r="W2128" i="53" l="1"/>
  <c r="AI2127" i="53" a="1"/>
  <c r="AI2127" i="53" s="1"/>
  <c r="AH2127" i="53" a="1"/>
  <c r="AH2127" i="53" s="1"/>
  <c r="B2127" i="53"/>
  <c r="C2126" i="53"/>
  <c r="D2125" i="53"/>
  <c r="U2125" i="53" s="1"/>
  <c r="V2125" i="53" s="1"/>
  <c r="AJ2125" i="53" s="1" a="1"/>
  <c r="AJ2125" i="53" s="1"/>
  <c r="W2129" i="53" l="1"/>
  <c r="AI2128" i="53" a="1"/>
  <c r="AI2128" i="53" s="1"/>
  <c r="AH2128" i="53" a="1"/>
  <c r="AH2128" i="53" s="1"/>
  <c r="B2128" i="53"/>
  <c r="C2127" i="53"/>
  <c r="D2126" i="53"/>
  <c r="U2126" i="53" s="1"/>
  <c r="V2126" i="53" s="1"/>
  <c r="AJ2126" i="53" s="1" a="1"/>
  <c r="AJ2126" i="53" s="1"/>
  <c r="W2130" i="53" l="1"/>
  <c r="AI2129" i="53" a="1"/>
  <c r="AI2129" i="53" s="1"/>
  <c r="AH2129" i="53" a="1"/>
  <c r="AH2129" i="53" s="1"/>
  <c r="B2129" i="53"/>
  <c r="C2128" i="53"/>
  <c r="D2127" i="53"/>
  <c r="U2127" i="53" s="1"/>
  <c r="V2127" i="53" s="1"/>
  <c r="AJ2127" i="53" s="1" a="1"/>
  <c r="AJ2127" i="53" s="1"/>
  <c r="W2131" i="53" l="1"/>
  <c r="AI2130" i="53" a="1"/>
  <c r="AI2130" i="53" s="1"/>
  <c r="AH2130" i="53" a="1"/>
  <c r="AH2130" i="53" s="1"/>
  <c r="B2130" i="53"/>
  <c r="C2129" i="53"/>
  <c r="D2128" i="53"/>
  <c r="U2128" i="53" s="1"/>
  <c r="V2128" i="53" s="1"/>
  <c r="AJ2128" i="53" s="1" a="1"/>
  <c r="AJ2128" i="53" s="1"/>
  <c r="W2132" i="53" l="1"/>
  <c r="AI2131" i="53" a="1"/>
  <c r="AI2131" i="53" s="1"/>
  <c r="AH2131" i="53" a="1"/>
  <c r="AH2131" i="53" s="1"/>
  <c r="B2131" i="53"/>
  <c r="C2130" i="53"/>
  <c r="D2129" i="53"/>
  <c r="U2129" i="53" s="1"/>
  <c r="V2129" i="53" s="1"/>
  <c r="AJ2129" i="53" s="1" a="1"/>
  <c r="AJ2129" i="53" s="1"/>
  <c r="W2133" i="53" l="1"/>
  <c r="AI2132" i="53" a="1"/>
  <c r="AI2132" i="53" s="1"/>
  <c r="AH2132" i="53" a="1"/>
  <c r="AH2132" i="53" s="1"/>
  <c r="B2132" i="53"/>
  <c r="C2131" i="53"/>
  <c r="D2130" i="53"/>
  <c r="U2130" i="53" s="1"/>
  <c r="V2130" i="53" s="1"/>
  <c r="AJ2130" i="53" s="1" a="1"/>
  <c r="AJ2130" i="53" s="1"/>
  <c r="W2134" i="53" l="1"/>
  <c r="AI2133" i="53" a="1"/>
  <c r="AI2133" i="53" s="1"/>
  <c r="AH2133" i="53" a="1"/>
  <c r="AH2133" i="53" s="1"/>
  <c r="B2133" i="53"/>
  <c r="C2132" i="53"/>
  <c r="D2131" i="53"/>
  <c r="U2131" i="53" s="1"/>
  <c r="V2131" i="53" s="1"/>
  <c r="AJ2131" i="53" s="1" a="1"/>
  <c r="AJ2131" i="53" s="1"/>
  <c r="W2135" i="53" l="1"/>
  <c r="AI2134" i="53" a="1"/>
  <c r="AI2134" i="53" s="1"/>
  <c r="AH2134" i="53" a="1"/>
  <c r="AH2134" i="53" s="1"/>
  <c r="B2134" i="53"/>
  <c r="C2133" i="53"/>
  <c r="D2132" i="53"/>
  <c r="U2132" i="53" s="1"/>
  <c r="V2132" i="53" s="1"/>
  <c r="AJ2132" i="53" s="1" a="1"/>
  <c r="AJ2132" i="53" s="1"/>
  <c r="W2136" i="53" l="1"/>
  <c r="AI2135" i="53" a="1"/>
  <c r="AI2135" i="53" s="1"/>
  <c r="AH2135" i="53" a="1"/>
  <c r="AH2135" i="53" s="1"/>
  <c r="B2135" i="53"/>
  <c r="C2134" i="53"/>
  <c r="D2133" i="53"/>
  <c r="U2133" i="53" s="1"/>
  <c r="V2133" i="53" s="1"/>
  <c r="AJ2133" i="53" s="1" a="1"/>
  <c r="AJ2133" i="53" s="1"/>
  <c r="W2137" i="53" l="1"/>
  <c r="AI2136" i="53" a="1"/>
  <c r="AI2136" i="53" s="1"/>
  <c r="AH2136" i="53" a="1"/>
  <c r="AH2136" i="53" s="1"/>
  <c r="B2136" i="53"/>
  <c r="C2135" i="53"/>
  <c r="D2134" i="53"/>
  <c r="U2134" i="53" s="1"/>
  <c r="V2134" i="53" s="1"/>
  <c r="AJ2134" i="53" s="1" a="1"/>
  <c r="AJ2134" i="53" s="1"/>
  <c r="W2138" i="53" l="1"/>
  <c r="AI2137" i="53" a="1"/>
  <c r="AI2137" i="53" s="1"/>
  <c r="AH2137" i="53" a="1"/>
  <c r="AH2137" i="53" s="1"/>
  <c r="B2137" i="53"/>
  <c r="C2136" i="53"/>
  <c r="D2135" i="53"/>
  <c r="U2135" i="53" s="1"/>
  <c r="V2135" i="53" s="1"/>
  <c r="AJ2135" i="53" s="1" a="1"/>
  <c r="AJ2135" i="53" s="1"/>
  <c r="W2139" i="53" l="1"/>
  <c r="AI2138" i="53" a="1"/>
  <c r="AI2138" i="53" s="1"/>
  <c r="AH2138" i="53" a="1"/>
  <c r="AH2138" i="53" s="1"/>
  <c r="B2138" i="53"/>
  <c r="C2137" i="53"/>
  <c r="D2136" i="53"/>
  <c r="U2136" i="53" s="1"/>
  <c r="V2136" i="53" s="1"/>
  <c r="AJ2136" i="53" s="1" a="1"/>
  <c r="AJ2136" i="53" s="1"/>
  <c r="W2140" i="53" l="1"/>
  <c r="AI2139" i="53" a="1"/>
  <c r="AI2139" i="53" s="1"/>
  <c r="AH2139" i="53" a="1"/>
  <c r="AH2139" i="53" s="1"/>
  <c r="B2139" i="53"/>
  <c r="C2138" i="53"/>
  <c r="D2137" i="53"/>
  <c r="U2137" i="53" s="1"/>
  <c r="V2137" i="53" s="1"/>
  <c r="AJ2137" i="53" s="1" a="1"/>
  <c r="AJ2137" i="53" s="1"/>
  <c r="W2141" i="53" l="1"/>
  <c r="AI2140" i="53" a="1"/>
  <c r="AI2140" i="53" s="1"/>
  <c r="AH2140" i="53" a="1"/>
  <c r="AH2140" i="53" s="1"/>
  <c r="B2140" i="53"/>
  <c r="C2139" i="53"/>
  <c r="D2138" i="53"/>
  <c r="U2138" i="53" s="1"/>
  <c r="V2138" i="53" s="1"/>
  <c r="AJ2138" i="53" s="1" a="1"/>
  <c r="AJ2138" i="53" s="1"/>
  <c r="W2142" i="53" l="1"/>
  <c r="AI2141" i="53" a="1"/>
  <c r="AI2141" i="53" s="1"/>
  <c r="AH2141" i="53" a="1"/>
  <c r="AH2141" i="53" s="1"/>
  <c r="B2141" i="53"/>
  <c r="C2140" i="53"/>
  <c r="D2139" i="53"/>
  <c r="U2139" i="53" s="1"/>
  <c r="V2139" i="53" s="1"/>
  <c r="AJ2139" i="53" s="1" a="1"/>
  <c r="AJ2139" i="53" s="1"/>
  <c r="W2143" i="53" l="1"/>
  <c r="AI2142" i="53" a="1"/>
  <c r="AI2142" i="53" s="1"/>
  <c r="AH2142" i="53" a="1"/>
  <c r="AH2142" i="53" s="1"/>
  <c r="B2142" i="53"/>
  <c r="C2141" i="53"/>
  <c r="D2140" i="53"/>
  <c r="U2140" i="53" s="1"/>
  <c r="V2140" i="53" s="1"/>
  <c r="AJ2140" i="53" s="1" a="1"/>
  <c r="AJ2140" i="53" s="1"/>
  <c r="W2144" i="53" l="1"/>
  <c r="AI2143" i="53" a="1"/>
  <c r="AI2143" i="53" s="1"/>
  <c r="AH2143" i="53" a="1"/>
  <c r="AH2143" i="53" s="1"/>
  <c r="B2143" i="53"/>
  <c r="C2142" i="53"/>
  <c r="D2141" i="53"/>
  <c r="U2141" i="53" s="1"/>
  <c r="V2141" i="53" s="1"/>
  <c r="AJ2141" i="53" s="1" a="1"/>
  <c r="AJ2141" i="53" s="1"/>
  <c r="W2145" i="53" l="1"/>
  <c r="AI2144" i="53" a="1"/>
  <c r="AI2144" i="53" s="1"/>
  <c r="AH2144" i="53" a="1"/>
  <c r="AH2144" i="53" s="1"/>
  <c r="B2144" i="53"/>
  <c r="C2143" i="53"/>
  <c r="D2142" i="53"/>
  <c r="U2142" i="53" s="1"/>
  <c r="V2142" i="53" s="1"/>
  <c r="AJ2142" i="53" s="1" a="1"/>
  <c r="AJ2142" i="53" s="1"/>
  <c r="W2146" i="53" l="1"/>
  <c r="AI2145" i="53" a="1"/>
  <c r="AI2145" i="53" s="1"/>
  <c r="AH2145" i="53" a="1"/>
  <c r="AH2145" i="53" s="1"/>
  <c r="B2145" i="53"/>
  <c r="C2144" i="53"/>
  <c r="D2143" i="53"/>
  <c r="U2143" i="53" s="1"/>
  <c r="V2143" i="53" s="1"/>
  <c r="AJ2143" i="53" s="1" a="1"/>
  <c r="AJ2143" i="53" s="1"/>
  <c r="W2147" i="53" l="1"/>
  <c r="AI2146" i="53" a="1"/>
  <c r="AI2146" i="53" s="1"/>
  <c r="AH2146" i="53" a="1"/>
  <c r="AH2146" i="53" s="1"/>
  <c r="B2146" i="53"/>
  <c r="C2145" i="53"/>
  <c r="D2144" i="53"/>
  <c r="U2144" i="53" s="1"/>
  <c r="V2144" i="53" s="1"/>
  <c r="AJ2144" i="53" s="1" a="1"/>
  <c r="AJ2144" i="53" s="1"/>
  <c r="W2148" i="53" l="1"/>
  <c r="AI2147" i="53" a="1"/>
  <c r="AI2147" i="53" s="1"/>
  <c r="AH2147" i="53" a="1"/>
  <c r="AH2147" i="53" s="1"/>
  <c r="B2147" i="53"/>
  <c r="C2146" i="53"/>
  <c r="D2145" i="53"/>
  <c r="U2145" i="53" s="1"/>
  <c r="V2145" i="53" s="1"/>
  <c r="AJ2145" i="53" s="1" a="1"/>
  <c r="AJ2145" i="53" s="1"/>
  <c r="W2149" i="53" l="1"/>
  <c r="AI2148" i="53" a="1"/>
  <c r="AI2148" i="53" s="1"/>
  <c r="AH2148" i="53" a="1"/>
  <c r="AH2148" i="53" s="1"/>
  <c r="B2148" i="53"/>
  <c r="C2147" i="53"/>
  <c r="D2146" i="53"/>
  <c r="U2146" i="53" s="1"/>
  <c r="V2146" i="53" s="1"/>
  <c r="AJ2146" i="53" s="1" a="1"/>
  <c r="AJ2146" i="53" s="1"/>
  <c r="W2150" i="53" l="1"/>
  <c r="AI2149" i="53" a="1"/>
  <c r="AI2149" i="53" s="1"/>
  <c r="AH2149" i="53" a="1"/>
  <c r="AH2149" i="53" s="1"/>
  <c r="B2149" i="53"/>
  <c r="C2148" i="53"/>
  <c r="D2147" i="53"/>
  <c r="U2147" i="53" s="1"/>
  <c r="V2147" i="53" s="1"/>
  <c r="AJ2147" i="53" s="1" a="1"/>
  <c r="AJ2147" i="53" s="1"/>
  <c r="W2151" i="53" l="1"/>
  <c r="AI2150" i="53" a="1"/>
  <c r="AI2150" i="53" s="1"/>
  <c r="AH2150" i="53" a="1"/>
  <c r="AH2150" i="53" s="1"/>
  <c r="B2150" i="53"/>
  <c r="C2149" i="53"/>
  <c r="D2148" i="53"/>
  <c r="U2148" i="53" s="1"/>
  <c r="V2148" i="53" s="1"/>
  <c r="AJ2148" i="53" s="1" a="1"/>
  <c r="AJ2148" i="53" s="1"/>
  <c r="W2152" i="53" l="1"/>
  <c r="AI2151" i="53" a="1"/>
  <c r="AI2151" i="53" s="1"/>
  <c r="AH2151" i="53" a="1"/>
  <c r="AH2151" i="53" s="1"/>
  <c r="B2151" i="53"/>
  <c r="C2150" i="53"/>
  <c r="D2149" i="53"/>
  <c r="U2149" i="53" s="1"/>
  <c r="V2149" i="53" s="1"/>
  <c r="AJ2149" i="53" s="1" a="1"/>
  <c r="AJ2149" i="53" s="1"/>
  <c r="W2153" i="53" l="1"/>
  <c r="AI2152" i="53" a="1"/>
  <c r="AI2152" i="53" s="1"/>
  <c r="AH2152" i="53" a="1"/>
  <c r="AH2152" i="53" s="1"/>
  <c r="B2152" i="53"/>
  <c r="C2151" i="53"/>
  <c r="D2150" i="53"/>
  <c r="U2150" i="53" s="1"/>
  <c r="V2150" i="53" s="1"/>
  <c r="AJ2150" i="53" s="1" a="1"/>
  <c r="AJ2150" i="53" s="1"/>
  <c r="W2154" i="53" l="1"/>
  <c r="AI2153" i="53" a="1"/>
  <c r="AI2153" i="53" s="1"/>
  <c r="AH2153" i="53" a="1"/>
  <c r="AH2153" i="53" s="1"/>
  <c r="B2153" i="53"/>
  <c r="C2152" i="53"/>
  <c r="D2151" i="53"/>
  <c r="U2151" i="53" s="1"/>
  <c r="V2151" i="53" s="1"/>
  <c r="AJ2151" i="53" s="1" a="1"/>
  <c r="AJ2151" i="53" s="1"/>
  <c r="W2155" i="53" l="1"/>
  <c r="AI2154" i="53" a="1"/>
  <c r="AI2154" i="53" s="1"/>
  <c r="AH2154" i="53" a="1"/>
  <c r="AH2154" i="53" s="1"/>
  <c r="B2154" i="53"/>
  <c r="C2153" i="53"/>
  <c r="D2152" i="53"/>
  <c r="U2152" i="53" s="1"/>
  <c r="V2152" i="53" s="1"/>
  <c r="AJ2152" i="53" s="1" a="1"/>
  <c r="AJ2152" i="53" s="1"/>
  <c r="W2156" i="53" l="1"/>
  <c r="AI2155" i="53" a="1"/>
  <c r="AI2155" i="53" s="1"/>
  <c r="AH2155" i="53" a="1"/>
  <c r="AH2155" i="53" s="1"/>
  <c r="B2155" i="53"/>
  <c r="C2154" i="53"/>
  <c r="D2153" i="53"/>
  <c r="U2153" i="53" s="1"/>
  <c r="V2153" i="53" s="1"/>
  <c r="AJ2153" i="53" s="1" a="1"/>
  <c r="AJ2153" i="53" s="1"/>
  <c r="W2157" i="53" l="1"/>
  <c r="AI2156" i="53" a="1"/>
  <c r="AI2156" i="53" s="1"/>
  <c r="AH2156" i="53" a="1"/>
  <c r="AH2156" i="53" s="1"/>
  <c r="B2156" i="53"/>
  <c r="C2155" i="53"/>
  <c r="D2154" i="53"/>
  <c r="U2154" i="53" s="1"/>
  <c r="V2154" i="53" s="1"/>
  <c r="AJ2154" i="53" s="1" a="1"/>
  <c r="AJ2154" i="53" s="1"/>
  <c r="W2158" i="53" l="1"/>
  <c r="AI2157" i="53" a="1"/>
  <c r="AI2157" i="53" s="1"/>
  <c r="AH2157" i="53" a="1"/>
  <c r="AH2157" i="53" s="1"/>
  <c r="B2157" i="53"/>
  <c r="C2156" i="53"/>
  <c r="D2155" i="53"/>
  <c r="U2155" i="53" s="1"/>
  <c r="V2155" i="53" s="1"/>
  <c r="AJ2155" i="53" s="1" a="1"/>
  <c r="AJ2155" i="53" s="1"/>
  <c r="W2159" i="53" l="1"/>
  <c r="AI2158" i="53" a="1"/>
  <c r="AI2158" i="53" s="1"/>
  <c r="AH2158" i="53" a="1"/>
  <c r="AH2158" i="53" s="1"/>
  <c r="B2158" i="53"/>
  <c r="C2157" i="53"/>
  <c r="D2156" i="53"/>
  <c r="U2156" i="53" s="1"/>
  <c r="V2156" i="53" s="1"/>
  <c r="AJ2156" i="53" s="1" a="1"/>
  <c r="AJ2156" i="53" s="1"/>
  <c r="W2160" i="53" l="1"/>
  <c r="AI2159" i="53" a="1"/>
  <c r="AI2159" i="53" s="1"/>
  <c r="AH2159" i="53" a="1"/>
  <c r="AH2159" i="53" s="1"/>
  <c r="B2159" i="53"/>
  <c r="C2158" i="53"/>
  <c r="D2157" i="53"/>
  <c r="U2157" i="53" s="1"/>
  <c r="V2157" i="53" s="1"/>
  <c r="AJ2157" i="53" s="1" a="1"/>
  <c r="AJ2157" i="53" s="1"/>
  <c r="W2161" i="53" l="1"/>
  <c r="AI2160" i="53" a="1"/>
  <c r="AI2160" i="53" s="1"/>
  <c r="AH2160" i="53" a="1"/>
  <c r="AH2160" i="53" s="1"/>
  <c r="B2160" i="53"/>
  <c r="C2159" i="53"/>
  <c r="D2158" i="53"/>
  <c r="U2158" i="53" s="1"/>
  <c r="V2158" i="53" s="1"/>
  <c r="AJ2158" i="53" s="1" a="1"/>
  <c r="AJ2158" i="53" s="1"/>
  <c r="W2162" i="53" l="1"/>
  <c r="AI2161" i="53" a="1"/>
  <c r="AI2161" i="53" s="1"/>
  <c r="AH2161" i="53" a="1"/>
  <c r="AH2161" i="53" s="1"/>
  <c r="B2161" i="53"/>
  <c r="C2160" i="53"/>
  <c r="D2159" i="53"/>
  <c r="U2159" i="53" s="1"/>
  <c r="V2159" i="53" s="1"/>
  <c r="AJ2159" i="53" s="1" a="1"/>
  <c r="AJ2159" i="53" s="1"/>
  <c r="W2163" i="53" l="1"/>
  <c r="AI2162" i="53" a="1"/>
  <c r="AI2162" i="53" s="1"/>
  <c r="AH2162" i="53" a="1"/>
  <c r="AH2162" i="53" s="1"/>
  <c r="B2162" i="53"/>
  <c r="C2161" i="53"/>
  <c r="D2160" i="53"/>
  <c r="U2160" i="53" s="1"/>
  <c r="V2160" i="53" s="1"/>
  <c r="AJ2160" i="53" s="1" a="1"/>
  <c r="AJ2160" i="53" s="1"/>
  <c r="W2164" i="53" l="1"/>
  <c r="AI2163" i="53" a="1"/>
  <c r="AI2163" i="53" s="1"/>
  <c r="AH2163" i="53" a="1"/>
  <c r="AH2163" i="53" s="1"/>
  <c r="B2163" i="53"/>
  <c r="C2162" i="53"/>
  <c r="D2161" i="53"/>
  <c r="U2161" i="53" s="1"/>
  <c r="V2161" i="53" s="1"/>
  <c r="AJ2161" i="53" s="1" a="1"/>
  <c r="AJ2161" i="53" s="1"/>
  <c r="W2165" i="53" l="1"/>
  <c r="AI2164" i="53" a="1"/>
  <c r="AI2164" i="53" s="1"/>
  <c r="AH2164" i="53" a="1"/>
  <c r="AH2164" i="53" s="1"/>
  <c r="B2164" i="53"/>
  <c r="C2163" i="53"/>
  <c r="D2162" i="53"/>
  <c r="U2162" i="53" s="1"/>
  <c r="V2162" i="53" s="1"/>
  <c r="AJ2162" i="53" s="1" a="1"/>
  <c r="AJ2162" i="53" s="1"/>
  <c r="W2166" i="53" l="1"/>
  <c r="AI2165" i="53" a="1"/>
  <c r="AI2165" i="53" s="1"/>
  <c r="AH2165" i="53" a="1"/>
  <c r="AH2165" i="53" s="1"/>
  <c r="B2165" i="53"/>
  <c r="C2164" i="53"/>
  <c r="D2163" i="53"/>
  <c r="U2163" i="53" s="1"/>
  <c r="V2163" i="53" s="1"/>
  <c r="AJ2163" i="53" s="1" a="1"/>
  <c r="AJ2163" i="53" s="1"/>
  <c r="W2167" i="53" l="1"/>
  <c r="AI2166" i="53" a="1"/>
  <c r="AI2166" i="53" s="1"/>
  <c r="AH2166" i="53" a="1"/>
  <c r="AH2166" i="53" s="1"/>
  <c r="B2166" i="53"/>
  <c r="C2165" i="53"/>
  <c r="D2164" i="53"/>
  <c r="U2164" i="53" s="1"/>
  <c r="V2164" i="53" s="1"/>
  <c r="AJ2164" i="53" s="1" a="1"/>
  <c r="AJ2164" i="53" s="1"/>
  <c r="W2168" i="53" l="1"/>
  <c r="AI2167" i="53" a="1"/>
  <c r="AI2167" i="53" s="1"/>
  <c r="AH2167" i="53" a="1"/>
  <c r="AH2167" i="53" s="1"/>
  <c r="B2167" i="53"/>
  <c r="C2166" i="53"/>
  <c r="D2165" i="53"/>
  <c r="U2165" i="53" s="1"/>
  <c r="V2165" i="53" s="1"/>
  <c r="AJ2165" i="53" s="1" a="1"/>
  <c r="AJ2165" i="53" s="1"/>
  <c r="W2169" i="53" l="1"/>
  <c r="AI2168" i="53" a="1"/>
  <c r="AI2168" i="53" s="1"/>
  <c r="AH2168" i="53" a="1"/>
  <c r="AH2168" i="53" s="1"/>
  <c r="B2168" i="53"/>
  <c r="C2167" i="53"/>
  <c r="D2166" i="53"/>
  <c r="U2166" i="53" s="1"/>
  <c r="V2166" i="53" s="1"/>
  <c r="AJ2166" i="53" s="1" a="1"/>
  <c r="AJ2166" i="53" s="1"/>
  <c r="W2170" i="53" l="1"/>
  <c r="AI2169" i="53" a="1"/>
  <c r="AI2169" i="53" s="1"/>
  <c r="AH2169" i="53" a="1"/>
  <c r="AH2169" i="53" s="1"/>
  <c r="B2169" i="53"/>
  <c r="C2168" i="53"/>
  <c r="D2167" i="53"/>
  <c r="U2167" i="53" s="1"/>
  <c r="V2167" i="53" s="1"/>
  <c r="AJ2167" i="53" s="1" a="1"/>
  <c r="AJ2167" i="53" s="1"/>
  <c r="W2171" i="53" l="1"/>
  <c r="AI2170" i="53" a="1"/>
  <c r="AI2170" i="53" s="1"/>
  <c r="AH2170" i="53" a="1"/>
  <c r="AH2170" i="53" s="1"/>
  <c r="B2170" i="53"/>
  <c r="C2169" i="53"/>
  <c r="D2168" i="53"/>
  <c r="U2168" i="53" s="1"/>
  <c r="V2168" i="53" s="1"/>
  <c r="AJ2168" i="53" s="1" a="1"/>
  <c r="AJ2168" i="53" s="1"/>
  <c r="W2172" i="53" l="1"/>
  <c r="AI2171" i="53" a="1"/>
  <c r="AI2171" i="53" s="1"/>
  <c r="AH2171" i="53" a="1"/>
  <c r="AH2171" i="53" s="1"/>
  <c r="B2171" i="53"/>
  <c r="C2170" i="53"/>
  <c r="D2169" i="53"/>
  <c r="U2169" i="53" s="1"/>
  <c r="V2169" i="53" s="1"/>
  <c r="AJ2169" i="53" s="1" a="1"/>
  <c r="AJ2169" i="53" s="1"/>
  <c r="W2173" i="53" l="1"/>
  <c r="AI2172" i="53" a="1"/>
  <c r="AI2172" i="53" s="1"/>
  <c r="AH2172" i="53" a="1"/>
  <c r="AH2172" i="53" s="1"/>
  <c r="B2172" i="53"/>
  <c r="C2171" i="53"/>
  <c r="D2170" i="53"/>
  <c r="U2170" i="53" s="1"/>
  <c r="V2170" i="53" s="1"/>
  <c r="AJ2170" i="53" s="1" a="1"/>
  <c r="AJ2170" i="53" s="1"/>
  <c r="W2174" i="53" l="1"/>
  <c r="AI2173" i="53" a="1"/>
  <c r="AI2173" i="53" s="1"/>
  <c r="AH2173" i="53" a="1"/>
  <c r="AH2173" i="53" s="1"/>
  <c r="B2173" i="53"/>
  <c r="C2172" i="53"/>
  <c r="D2171" i="53"/>
  <c r="U2171" i="53" s="1"/>
  <c r="V2171" i="53" s="1"/>
  <c r="AJ2171" i="53" s="1" a="1"/>
  <c r="AJ2171" i="53" s="1"/>
  <c r="W2175" i="53" l="1"/>
  <c r="AI2174" i="53" a="1"/>
  <c r="AI2174" i="53" s="1"/>
  <c r="AH2174" i="53" a="1"/>
  <c r="AH2174" i="53" s="1"/>
  <c r="B2174" i="53"/>
  <c r="C2173" i="53"/>
  <c r="D2172" i="53"/>
  <c r="U2172" i="53" s="1"/>
  <c r="V2172" i="53" s="1"/>
  <c r="AJ2172" i="53" s="1" a="1"/>
  <c r="AJ2172" i="53" s="1"/>
  <c r="W2176" i="53" l="1"/>
  <c r="AI2175" i="53" a="1"/>
  <c r="AI2175" i="53" s="1"/>
  <c r="AH2175" i="53" a="1"/>
  <c r="AH2175" i="53" s="1"/>
  <c r="B2175" i="53"/>
  <c r="C2174" i="53"/>
  <c r="D2173" i="53"/>
  <c r="U2173" i="53" s="1"/>
  <c r="V2173" i="53" s="1"/>
  <c r="AJ2173" i="53" s="1" a="1"/>
  <c r="AJ2173" i="53" s="1"/>
  <c r="W2177" i="53" l="1"/>
  <c r="AI2176" i="53" a="1"/>
  <c r="AI2176" i="53" s="1"/>
  <c r="AH2176" i="53" a="1"/>
  <c r="AH2176" i="53" s="1"/>
  <c r="B2176" i="53"/>
  <c r="C2175" i="53"/>
  <c r="D2174" i="53"/>
  <c r="U2174" i="53" s="1"/>
  <c r="V2174" i="53" s="1"/>
  <c r="AJ2174" i="53" s="1" a="1"/>
  <c r="AJ2174" i="53" s="1"/>
  <c r="W2178" i="53" l="1"/>
  <c r="AI2177" i="53" a="1"/>
  <c r="AI2177" i="53" s="1"/>
  <c r="AH2177" i="53" a="1"/>
  <c r="AH2177" i="53" s="1"/>
  <c r="B2177" i="53"/>
  <c r="C2176" i="53"/>
  <c r="D2175" i="53"/>
  <c r="U2175" i="53" s="1"/>
  <c r="V2175" i="53" s="1"/>
  <c r="AJ2175" i="53" s="1" a="1"/>
  <c r="AJ2175" i="53" s="1"/>
  <c r="W2179" i="53" l="1"/>
  <c r="AI2178" i="53" a="1"/>
  <c r="AI2178" i="53" s="1"/>
  <c r="AH2178" i="53" a="1"/>
  <c r="AH2178" i="53" s="1"/>
  <c r="B2178" i="53"/>
  <c r="C2177" i="53"/>
  <c r="D2176" i="53"/>
  <c r="U2176" i="53" s="1"/>
  <c r="V2176" i="53" s="1"/>
  <c r="AJ2176" i="53" s="1" a="1"/>
  <c r="AJ2176" i="53" s="1"/>
  <c r="W2180" i="53" l="1"/>
  <c r="AI2179" i="53" a="1"/>
  <c r="AI2179" i="53" s="1"/>
  <c r="AH2179" i="53" a="1"/>
  <c r="AH2179" i="53" s="1"/>
  <c r="B2179" i="53"/>
  <c r="C2178" i="53"/>
  <c r="D2177" i="53"/>
  <c r="U2177" i="53" s="1"/>
  <c r="V2177" i="53" s="1"/>
  <c r="AJ2177" i="53" s="1" a="1"/>
  <c r="AJ2177" i="53" s="1"/>
  <c r="W2181" i="53" l="1"/>
  <c r="AI2180" i="53" a="1"/>
  <c r="AI2180" i="53" s="1"/>
  <c r="AH2180" i="53" a="1"/>
  <c r="AH2180" i="53" s="1"/>
  <c r="B2180" i="53"/>
  <c r="C2179" i="53"/>
  <c r="D2178" i="53"/>
  <c r="U2178" i="53" s="1"/>
  <c r="V2178" i="53" s="1"/>
  <c r="AJ2178" i="53" s="1" a="1"/>
  <c r="AJ2178" i="53" s="1"/>
  <c r="W2182" i="53" l="1"/>
  <c r="AI2181" i="53" a="1"/>
  <c r="AI2181" i="53" s="1"/>
  <c r="AH2181" i="53" a="1"/>
  <c r="AH2181" i="53" s="1"/>
  <c r="B2181" i="53"/>
  <c r="C2180" i="53"/>
  <c r="D2179" i="53"/>
  <c r="U2179" i="53" s="1"/>
  <c r="V2179" i="53" s="1"/>
  <c r="AJ2179" i="53" s="1" a="1"/>
  <c r="AJ2179" i="53" s="1"/>
  <c r="W2183" i="53" l="1"/>
  <c r="AI2182" i="53" a="1"/>
  <c r="AI2182" i="53" s="1"/>
  <c r="AH2182" i="53" a="1"/>
  <c r="AH2182" i="53" s="1"/>
  <c r="B2182" i="53"/>
  <c r="C2181" i="53"/>
  <c r="D2180" i="53"/>
  <c r="U2180" i="53" s="1"/>
  <c r="V2180" i="53" s="1"/>
  <c r="AJ2180" i="53" s="1" a="1"/>
  <c r="AJ2180" i="53" s="1"/>
  <c r="W2184" i="53" l="1"/>
  <c r="AI2183" i="53" a="1"/>
  <c r="AI2183" i="53" s="1"/>
  <c r="AH2183" i="53" a="1"/>
  <c r="AH2183" i="53" s="1"/>
  <c r="B2183" i="53"/>
  <c r="C2182" i="53"/>
  <c r="D2181" i="53"/>
  <c r="U2181" i="53" s="1"/>
  <c r="V2181" i="53" s="1"/>
  <c r="AJ2181" i="53" s="1" a="1"/>
  <c r="AJ2181" i="53" s="1"/>
  <c r="W2185" i="53" l="1"/>
  <c r="AI2184" i="53" a="1"/>
  <c r="AI2184" i="53" s="1"/>
  <c r="AH2184" i="53" a="1"/>
  <c r="AH2184" i="53" s="1"/>
  <c r="B2184" i="53"/>
  <c r="C2183" i="53"/>
  <c r="D2182" i="53"/>
  <c r="U2182" i="53" s="1"/>
  <c r="V2182" i="53" s="1"/>
  <c r="AJ2182" i="53" s="1" a="1"/>
  <c r="AJ2182" i="53" s="1"/>
  <c r="W2186" i="53" l="1"/>
  <c r="AI2185" i="53" a="1"/>
  <c r="AI2185" i="53" s="1"/>
  <c r="AH2185" i="53" a="1"/>
  <c r="AH2185" i="53" s="1"/>
  <c r="B2185" i="53"/>
  <c r="C2184" i="53"/>
  <c r="D2183" i="53"/>
  <c r="U2183" i="53" s="1"/>
  <c r="V2183" i="53" s="1"/>
  <c r="AJ2183" i="53" s="1" a="1"/>
  <c r="AJ2183" i="53" s="1"/>
  <c r="W2187" i="53" l="1"/>
  <c r="AI2186" i="53" a="1"/>
  <c r="AI2186" i="53" s="1"/>
  <c r="AH2186" i="53" a="1"/>
  <c r="AH2186" i="53" s="1"/>
  <c r="B2186" i="53"/>
  <c r="C2185" i="53"/>
  <c r="D2184" i="53"/>
  <c r="U2184" i="53" s="1"/>
  <c r="V2184" i="53" s="1"/>
  <c r="AJ2184" i="53" s="1" a="1"/>
  <c r="AJ2184" i="53" s="1"/>
  <c r="W2188" i="53" l="1"/>
  <c r="AI2187" i="53" a="1"/>
  <c r="AI2187" i="53" s="1"/>
  <c r="AH2187" i="53" a="1"/>
  <c r="AH2187" i="53" s="1"/>
  <c r="B2187" i="53"/>
  <c r="C2186" i="53"/>
  <c r="D2185" i="53"/>
  <c r="U2185" i="53" s="1"/>
  <c r="V2185" i="53" s="1"/>
  <c r="AJ2185" i="53" s="1" a="1"/>
  <c r="AJ2185" i="53" s="1"/>
  <c r="W2189" i="53" l="1"/>
  <c r="AI2188" i="53" a="1"/>
  <c r="AI2188" i="53" s="1"/>
  <c r="AH2188" i="53" a="1"/>
  <c r="AH2188" i="53" s="1"/>
  <c r="B2188" i="53"/>
  <c r="C2187" i="53"/>
  <c r="D2186" i="53"/>
  <c r="U2186" i="53" s="1"/>
  <c r="V2186" i="53" s="1"/>
  <c r="AJ2186" i="53" s="1" a="1"/>
  <c r="AJ2186" i="53" s="1"/>
  <c r="W2190" i="53" l="1"/>
  <c r="AI2189" i="53" a="1"/>
  <c r="AI2189" i="53" s="1"/>
  <c r="AH2189" i="53" a="1"/>
  <c r="AH2189" i="53" s="1"/>
  <c r="B2189" i="53"/>
  <c r="C2188" i="53"/>
  <c r="D2187" i="53"/>
  <c r="U2187" i="53" s="1"/>
  <c r="V2187" i="53" s="1"/>
  <c r="AJ2187" i="53" s="1" a="1"/>
  <c r="AJ2187" i="53" s="1"/>
  <c r="W2191" i="53" l="1"/>
  <c r="AI2190" i="53" a="1"/>
  <c r="AI2190" i="53" s="1"/>
  <c r="AH2190" i="53" a="1"/>
  <c r="AH2190" i="53" s="1"/>
  <c r="B2190" i="53"/>
  <c r="C2189" i="53"/>
  <c r="D2188" i="53"/>
  <c r="U2188" i="53" s="1"/>
  <c r="V2188" i="53" s="1"/>
  <c r="AJ2188" i="53" s="1" a="1"/>
  <c r="AJ2188" i="53" s="1"/>
  <c r="W2192" i="53" l="1"/>
  <c r="AI2191" i="53" a="1"/>
  <c r="AI2191" i="53" s="1"/>
  <c r="AH2191" i="53" a="1"/>
  <c r="AH2191" i="53" s="1"/>
  <c r="B2191" i="53"/>
  <c r="C2190" i="53"/>
  <c r="D2189" i="53"/>
  <c r="U2189" i="53" s="1"/>
  <c r="V2189" i="53" s="1"/>
  <c r="AJ2189" i="53" s="1" a="1"/>
  <c r="AJ2189" i="53" s="1"/>
  <c r="W2193" i="53" l="1"/>
  <c r="AI2192" i="53" a="1"/>
  <c r="AI2192" i="53" s="1"/>
  <c r="AH2192" i="53" a="1"/>
  <c r="AH2192" i="53" s="1"/>
  <c r="B2192" i="53"/>
  <c r="C2191" i="53"/>
  <c r="D2190" i="53"/>
  <c r="U2190" i="53" s="1"/>
  <c r="V2190" i="53" s="1"/>
  <c r="AJ2190" i="53" s="1" a="1"/>
  <c r="AJ2190" i="53" s="1"/>
  <c r="W2194" i="53" l="1"/>
  <c r="AI2193" i="53" a="1"/>
  <c r="AI2193" i="53" s="1"/>
  <c r="AH2193" i="53" a="1"/>
  <c r="AH2193" i="53" s="1"/>
  <c r="B2193" i="53"/>
  <c r="C2192" i="53"/>
  <c r="D2191" i="53"/>
  <c r="U2191" i="53" s="1"/>
  <c r="V2191" i="53" s="1"/>
  <c r="AJ2191" i="53" s="1" a="1"/>
  <c r="AJ2191" i="53" s="1"/>
  <c r="W2195" i="53" l="1"/>
  <c r="AI2194" i="53" a="1"/>
  <c r="AI2194" i="53" s="1"/>
  <c r="AH2194" i="53" a="1"/>
  <c r="AH2194" i="53" s="1"/>
  <c r="B2194" i="53"/>
  <c r="C2193" i="53"/>
  <c r="D2192" i="53"/>
  <c r="U2192" i="53" s="1"/>
  <c r="V2192" i="53" s="1"/>
  <c r="AJ2192" i="53" s="1" a="1"/>
  <c r="AJ2192" i="53" s="1"/>
  <c r="W2196" i="53" l="1"/>
  <c r="AI2195" i="53" a="1"/>
  <c r="AI2195" i="53" s="1"/>
  <c r="AH2195" i="53" a="1"/>
  <c r="AH2195" i="53" s="1"/>
  <c r="B2195" i="53"/>
  <c r="C2194" i="53"/>
  <c r="D2193" i="53"/>
  <c r="U2193" i="53" s="1"/>
  <c r="V2193" i="53" s="1"/>
  <c r="AJ2193" i="53" s="1" a="1"/>
  <c r="AJ2193" i="53" s="1"/>
  <c r="W2197" i="53" l="1"/>
  <c r="AI2196" i="53" a="1"/>
  <c r="AI2196" i="53" s="1"/>
  <c r="AH2196" i="53" a="1"/>
  <c r="AH2196" i="53" s="1"/>
  <c r="B2196" i="53"/>
  <c r="C2195" i="53"/>
  <c r="D2194" i="53"/>
  <c r="U2194" i="53" s="1"/>
  <c r="V2194" i="53" s="1"/>
  <c r="AJ2194" i="53" s="1" a="1"/>
  <c r="AJ2194" i="53" s="1"/>
  <c r="W2198" i="53" l="1"/>
  <c r="AI2197" i="53" a="1"/>
  <c r="AI2197" i="53" s="1"/>
  <c r="AH2197" i="53" a="1"/>
  <c r="AH2197" i="53" s="1"/>
  <c r="B2197" i="53"/>
  <c r="C2196" i="53"/>
  <c r="D2195" i="53"/>
  <c r="U2195" i="53" s="1"/>
  <c r="V2195" i="53" s="1"/>
  <c r="AJ2195" i="53" s="1" a="1"/>
  <c r="AJ2195" i="53" s="1"/>
  <c r="W2199" i="53" l="1"/>
  <c r="AI2198" i="53" a="1"/>
  <c r="AI2198" i="53" s="1"/>
  <c r="AH2198" i="53" a="1"/>
  <c r="AH2198" i="53" s="1"/>
  <c r="B2198" i="53"/>
  <c r="C2197" i="53"/>
  <c r="D2196" i="53"/>
  <c r="U2196" i="53" s="1"/>
  <c r="V2196" i="53" s="1"/>
  <c r="AJ2196" i="53" s="1" a="1"/>
  <c r="AJ2196" i="53" s="1"/>
  <c r="W2200" i="53" l="1"/>
  <c r="AI2199" i="53" a="1"/>
  <c r="AI2199" i="53" s="1"/>
  <c r="AH2199" i="53" a="1"/>
  <c r="AH2199" i="53" s="1"/>
  <c r="B2199" i="53"/>
  <c r="C2198" i="53"/>
  <c r="D2197" i="53"/>
  <c r="U2197" i="53" s="1"/>
  <c r="V2197" i="53" s="1"/>
  <c r="AJ2197" i="53" s="1" a="1"/>
  <c r="AJ2197" i="53" s="1"/>
  <c r="W2201" i="53" l="1"/>
  <c r="AI2200" i="53" a="1"/>
  <c r="AI2200" i="53" s="1"/>
  <c r="AH2200" i="53" a="1"/>
  <c r="AH2200" i="53" s="1"/>
  <c r="B2200" i="53"/>
  <c r="C2199" i="53"/>
  <c r="D2198" i="53"/>
  <c r="U2198" i="53" s="1"/>
  <c r="V2198" i="53" s="1"/>
  <c r="AJ2198" i="53" s="1" a="1"/>
  <c r="AJ2198" i="53" s="1"/>
  <c r="W2202" i="53" l="1"/>
  <c r="AI2201" i="53" a="1"/>
  <c r="AI2201" i="53" s="1"/>
  <c r="AH2201" i="53" a="1"/>
  <c r="AH2201" i="53" s="1"/>
  <c r="B2201" i="53"/>
  <c r="C2200" i="53"/>
  <c r="D2199" i="53"/>
  <c r="U2199" i="53" s="1"/>
  <c r="V2199" i="53" s="1"/>
  <c r="AJ2199" i="53" s="1" a="1"/>
  <c r="AJ2199" i="53" s="1"/>
  <c r="W2203" i="53" l="1"/>
  <c r="AI2202" i="53" a="1"/>
  <c r="AI2202" i="53" s="1"/>
  <c r="AH2202" i="53" a="1"/>
  <c r="AH2202" i="53" s="1"/>
  <c r="B2202" i="53"/>
  <c r="C2201" i="53"/>
  <c r="D2200" i="53"/>
  <c r="U2200" i="53" s="1"/>
  <c r="V2200" i="53" s="1"/>
  <c r="AJ2200" i="53" s="1" a="1"/>
  <c r="AJ2200" i="53" s="1"/>
  <c r="W2204" i="53" l="1"/>
  <c r="AI2203" i="53" a="1"/>
  <c r="AI2203" i="53" s="1"/>
  <c r="AH2203" i="53" a="1"/>
  <c r="AH2203" i="53" s="1"/>
  <c r="B2203" i="53"/>
  <c r="C2202" i="53"/>
  <c r="D2201" i="53"/>
  <c r="U2201" i="53" s="1"/>
  <c r="V2201" i="53" s="1"/>
  <c r="AJ2201" i="53" s="1" a="1"/>
  <c r="AJ2201" i="53" s="1"/>
  <c r="W2205" i="53" l="1"/>
  <c r="AI2204" i="53" a="1"/>
  <c r="AI2204" i="53" s="1"/>
  <c r="AH2204" i="53" a="1"/>
  <c r="AH2204" i="53" s="1"/>
  <c r="B2204" i="53"/>
  <c r="C2203" i="53"/>
  <c r="D2202" i="53"/>
  <c r="U2202" i="53" s="1"/>
  <c r="V2202" i="53" s="1"/>
  <c r="AJ2202" i="53" s="1" a="1"/>
  <c r="AJ2202" i="53" s="1"/>
  <c r="W2206" i="53" l="1"/>
  <c r="AI2205" i="53" a="1"/>
  <c r="AI2205" i="53" s="1"/>
  <c r="AH2205" i="53" a="1"/>
  <c r="AH2205" i="53" s="1"/>
  <c r="B2205" i="53"/>
  <c r="C2204" i="53"/>
  <c r="D2203" i="53"/>
  <c r="U2203" i="53" s="1"/>
  <c r="V2203" i="53" s="1"/>
  <c r="AJ2203" i="53" s="1" a="1"/>
  <c r="AJ2203" i="53" s="1"/>
  <c r="W2207" i="53" l="1"/>
  <c r="AI2206" i="53" a="1"/>
  <c r="AI2206" i="53" s="1"/>
  <c r="AH2206" i="53" a="1"/>
  <c r="AH2206" i="53" s="1"/>
  <c r="B2206" i="53"/>
  <c r="C2205" i="53"/>
  <c r="D2204" i="53"/>
  <c r="U2204" i="53" s="1"/>
  <c r="V2204" i="53" s="1"/>
  <c r="AJ2204" i="53" s="1" a="1"/>
  <c r="AJ2204" i="53" s="1"/>
  <c r="W2208" i="53" l="1"/>
  <c r="AI2207" i="53" a="1"/>
  <c r="AI2207" i="53" s="1"/>
  <c r="AH2207" i="53" a="1"/>
  <c r="AH2207" i="53" s="1"/>
  <c r="B2207" i="53"/>
  <c r="C2206" i="53"/>
  <c r="D2205" i="53"/>
  <c r="U2205" i="53" s="1"/>
  <c r="V2205" i="53" s="1"/>
  <c r="AJ2205" i="53" s="1" a="1"/>
  <c r="AJ2205" i="53" s="1"/>
  <c r="W2209" i="53" l="1"/>
  <c r="AI2208" i="53" a="1"/>
  <c r="AI2208" i="53" s="1"/>
  <c r="AH2208" i="53" a="1"/>
  <c r="AH2208" i="53" s="1"/>
  <c r="B2208" i="53"/>
  <c r="C2207" i="53"/>
  <c r="D2206" i="53"/>
  <c r="U2206" i="53" s="1"/>
  <c r="V2206" i="53" s="1"/>
  <c r="AJ2206" i="53" s="1" a="1"/>
  <c r="AJ2206" i="53" s="1"/>
  <c r="W2210" i="53" l="1"/>
  <c r="AI2209" i="53" a="1"/>
  <c r="AI2209" i="53" s="1"/>
  <c r="AH2209" i="53" a="1"/>
  <c r="AH2209" i="53" s="1"/>
  <c r="B2209" i="53"/>
  <c r="C2208" i="53"/>
  <c r="D2207" i="53"/>
  <c r="U2207" i="53" s="1"/>
  <c r="V2207" i="53" s="1"/>
  <c r="AJ2207" i="53" s="1" a="1"/>
  <c r="AJ2207" i="53" s="1"/>
  <c r="W2211" i="53" l="1"/>
  <c r="AI2210" i="53" a="1"/>
  <c r="AI2210" i="53" s="1"/>
  <c r="AH2210" i="53" a="1"/>
  <c r="AH2210" i="53" s="1"/>
  <c r="B2210" i="53"/>
  <c r="C2209" i="53"/>
  <c r="D2208" i="53"/>
  <c r="U2208" i="53" s="1"/>
  <c r="V2208" i="53" s="1"/>
  <c r="AJ2208" i="53" s="1" a="1"/>
  <c r="AJ2208" i="53" s="1"/>
  <c r="W2212" i="53" l="1"/>
  <c r="AI2211" i="53" a="1"/>
  <c r="AI2211" i="53" s="1"/>
  <c r="AH2211" i="53" a="1"/>
  <c r="AH2211" i="53" s="1"/>
  <c r="B2211" i="53"/>
  <c r="C2210" i="53"/>
  <c r="D2209" i="53"/>
  <c r="U2209" i="53" s="1"/>
  <c r="V2209" i="53" s="1"/>
  <c r="AJ2209" i="53" s="1" a="1"/>
  <c r="AJ2209" i="53" s="1"/>
  <c r="W2213" i="53" l="1"/>
  <c r="AI2212" i="53" a="1"/>
  <c r="AI2212" i="53" s="1"/>
  <c r="AH2212" i="53" a="1"/>
  <c r="AH2212" i="53" s="1"/>
  <c r="B2212" i="53"/>
  <c r="C2211" i="53"/>
  <c r="D2210" i="53"/>
  <c r="U2210" i="53" s="1"/>
  <c r="V2210" i="53" s="1"/>
  <c r="AJ2210" i="53" s="1" a="1"/>
  <c r="AJ2210" i="53" s="1"/>
  <c r="W2214" i="53" l="1"/>
  <c r="AI2213" i="53" a="1"/>
  <c r="AI2213" i="53" s="1"/>
  <c r="AH2213" i="53" a="1"/>
  <c r="AH2213" i="53" s="1"/>
  <c r="B2213" i="53"/>
  <c r="C2212" i="53"/>
  <c r="D2211" i="53"/>
  <c r="U2211" i="53" s="1"/>
  <c r="V2211" i="53" s="1"/>
  <c r="AJ2211" i="53" s="1" a="1"/>
  <c r="AJ2211" i="53" s="1"/>
  <c r="W2215" i="53" l="1"/>
  <c r="AI2214" i="53" a="1"/>
  <c r="AI2214" i="53" s="1"/>
  <c r="AH2214" i="53" a="1"/>
  <c r="AH2214" i="53" s="1"/>
  <c r="B2214" i="53"/>
  <c r="C2213" i="53"/>
  <c r="D2212" i="53"/>
  <c r="U2212" i="53" s="1"/>
  <c r="V2212" i="53" s="1"/>
  <c r="AJ2212" i="53" s="1" a="1"/>
  <c r="AJ2212" i="53" s="1"/>
  <c r="W2216" i="53" l="1"/>
  <c r="AI2215" i="53" a="1"/>
  <c r="AI2215" i="53" s="1"/>
  <c r="AH2215" i="53" a="1"/>
  <c r="AH2215" i="53" s="1"/>
  <c r="B2215" i="53"/>
  <c r="C2214" i="53"/>
  <c r="D2213" i="53"/>
  <c r="U2213" i="53" s="1"/>
  <c r="V2213" i="53" s="1"/>
  <c r="AJ2213" i="53" s="1" a="1"/>
  <c r="AJ2213" i="53" s="1"/>
  <c r="W2217" i="53" l="1"/>
  <c r="AI2216" i="53" a="1"/>
  <c r="AI2216" i="53" s="1"/>
  <c r="AH2216" i="53" a="1"/>
  <c r="AH2216" i="53" s="1"/>
  <c r="B2216" i="53"/>
  <c r="C2215" i="53"/>
  <c r="D2214" i="53"/>
  <c r="U2214" i="53" s="1"/>
  <c r="V2214" i="53" s="1"/>
  <c r="AJ2214" i="53" s="1" a="1"/>
  <c r="AJ2214" i="53" s="1"/>
  <c r="W2218" i="53" l="1"/>
  <c r="AI2217" i="53" a="1"/>
  <c r="AI2217" i="53" s="1"/>
  <c r="AH2217" i="53" a="1"/>
  <c r="AH2217" i="53" s="1"/>
  <c r="B2217" i="53"/>
  <c r="C2216" i="53"/>
  <c r="D2215" i="53"/>
  <c r="U2215" i="53" s="1"/>
  <c r="V2215" i="53" s="1"/>
  <c r="AJ2215" i="53" s="1" a="1"/>
  <c r="AJ2215" i="53" s="1"/>
  <c r="W2219" i="53" l="1"/>
  <c r="AI2218" i="53" a="1"/>
  <c r="AI2218" i="53" s="1"/>
  <c r="AH2218" i="53" a="1"/>
  <c r="AH2218" i="53" s="1"/>
  <c r="B2218" i="53"/>
  <c r="C2217" i="53"/>
  <c r="D2216" i="53"/>
  <c r="U2216" i="53" s="1"/>
  <c r="V2216" i="53" s="1"/>
  <c r="AJ2216" i="53" s="1" a="1"/>
  <c r="AJ2216" i="53" s="1"/>
  <c r="W2220" i="53" l="1"/>
  <c r="AI2219" i="53" a="1"/>
  <c r="AI2219" i="53" s="1"/>
  <c r="AH2219" i="53" a="1"/>
  <c r="AH2219" i="53" s="1"/>
  <c r="B2219" i="53"/>
  <c r="C2218" i="53"/>
  <c r="D2217" i="53"/>
  <c r="U2217" i="53" s="1"/>
  <c r="V2217" i="53" s="1"/>
  <c r="AJ2217" i="53" s="1" a="1"/>
  <c r="AJ2217" i="53" s="1"/>
  <c r="W2221" i="53" l="1"/>
  <c r="AI2220" i="53" a="1"/>
  <c r="AI2220" i="53" s="1"/>
  <c r="AH2220" i="53" a="1"/>
  <c r="AH2220" i="53" s="1"/>
  <c r="B2220" i="53"/>
  <c r="C2219" i="53"/>
  <c r="D2218" i="53"/>
  <c r="U2218" i="53" s="1"/>
  <c r="V2218" i="53" s="1"/>
  <c r="AJ2218" i="53" s="1" a="1"/>
  <c r="AJ2218" i="53" s="1"/>
  <c r="W2222" i="53" l="1"/>
  <c r="AI2221" i="53" a="1"/>
  <c r="AI2221" i="53" s="1"/>
  <c r="AH2221" i="53" a="1"/>
  <c r="AH2221" i="53" s="1"/>
  <c r="B2221" i="53"/>
  <c r="C2220" i="53"/>
  <c r="D2219" i="53"/>
  <c r="U2219" i="53" s="1"/>
  <c r="V2219" i="53" s="1"/>
  <c r="AJ2219" i="53" s="1" a="1"/>
  <c r="AJ2219" i="53" s="1"/>
  <c r="W2223" i="53" l="1"/>
  <c r="AI2222" i="53" a="1"/>
  <c r="AI2222" i="53" s="1"/>
  <c r="AH2222" i="53" a="1"/>
  <c r="AH2222" i="53" s="1"/>
  <c r="B2222" i="53"/>
  <c r="C2221" i="53"/>
  <c r="D2220" i="53"/>
  <c r="U2220" i="53" s="1"/>
  <c r="V2220" i="53" s="1"/>
  <c r="AJ2220" i="53" s="1" a="1"/>
  <c r="AJ2220" i="53" s="1"/>
  <c r="W2224" i="53" l="1"/>
  <c r="AI2223" i="53" a="1"/>
  <c r="AI2223" i="53" s="1"/>
  <c r="AH2223" i="53" a="1"/>
  <c r="AH2223" i="53" s="1"/>
  <c r="B2223" i="53"/>
  <c r="C2222" i="53"/>
  <c r="D2221" i="53"/>
  <c r="U2221" i="53" s="1"/>
  <c r="V2221" i="53" s="1"/>
  <c r="AJ2221" i="53" s="1" a="1"/>
  <c r="AJ2221" i="53" s="1"/>
  <c r="W2225" i="53" l="1"/>
  <c r="AI2224" i="53" a="1"/>
  <c r="AI2224" i="53" s="1"/>
  <c r="AH2224" i="53" a="1"/>
  <c r="AH2224" i="53" s="1"/>
  <c r="B2224" i="53"/>
  <c r="C2223" i="53"/>
  <c r="D2222" i="53"/>
  <c r="U2222" i="53" s="1"/>
  <c r="V2222" i="53" s="1"/>
  <c r="AJ2222" i="53" s="1" a="1"/>
  <c r="AJ2222" i="53" s="1"/>
  <c r="W2226" i="53" l="1"/>
  <c r="AI2225" i="53" a="1"/>
  <c r="AI2225" i="53" s="1"/>
  <c r="AH2225" i="53" a="1"/>
  <c r="AH2225" i="53" s="1"/>
  <c r="B2225" i="53"/>
  <c r="C2224" i="53"/>
  <c r="D2223" i="53"/>
  <c r="U2223" i="53" s="1"/>
  <c r="V2223" i="53" s="1"/>
  <c r="AJ2223" i="53" s="1" a="1"/>
  <c r="AJ2223" i="53" s="1"/>
  <c r="W2227" i="53" l="1"/>
  <c r="AI2226" i="53" a="1"/>
  <c r="AI2226" i="53" s="1"/>
  <c r="AH2226" i="53" a="1"/>
  <c r="AH2226" i="53" s="1"/>
  <c r="B2226" i="53"/>
  <c r="C2225" i="53"/>
  <c r="D2224" i="53"/>
  <c r="U2224" i="53" s="1"/>
  <c r="V2224" i="53" s="1"/>
  <c r="AJ2224" i="53" s="1" a="1"/>
  <c r="AJ2224" i="53" s="1"/>
  <c r="W2228" i="53" l="1"/>
  <c r="AI2227" i="53" a="1"/>
  <c r="AI2227" i="53" s="1"/>
  <c r="AH2227" i="53" a="1"/>
  <c r="AH2227" i="53" s="1"/>
  <c r="B2227" i="53"/>
  <c r="C2226" i="53"/>
  <c r="D2225" i="53"/>
  <c r="U2225" i="53" s="1"/>
  <c r="V2225" i="53" s="1"/>
  <c r="AJ2225" i="53" s="1" a="1"/>
  <c r="AJ2225" i="53" s="1"/>
  <c r="W2229" i="53" l="1"/>
  <c r="AI2228" i="53" a="1"/>
  <c r="AI2228" i="53" s="1"/>
  <c r="AH2228" i="53" a="1"/>
  <c r="AH2228" i="53" s="1"/>
  <c r="B2228" i="53"/>
  <c r="C2227" i="53"/>
  <c r="D2226" i="53"/>
  <c r="U2226" i="53" s="1"/>
  <c r="V2226" i="53" s="1"/>
  <c r="AJ2226" i="53" s="1" a="1"/>
  <c r="AJ2226" i="53" s="1"/>
  <c r="W2230" i="53" l="1"/>
  <c r="AI2229" i="53" a="1"/>
  <c r="AI2229" i="53" s="1"/>
  <c r="AH2229" i="53" a="1"/>
  <c r="AH2229" i="53" s="1"/>
  <c r="B2229" i="53"/>
  <c r="C2228" i="53"/>
  <c r="D2227" i="53"/>
  <c r="U2227" i="53" s="1"/>
  <c r="V2227" i="53" s="1"/>
  <c r="AJ2227" i="53" s="1" a="1"/>
  <c r="AJ2227" i="53" s="1"/>
  <c r="W2231" i="53" l="1"/>
  <c r="AI2230" i="53" a="1"/>
  <c r="AI2230" i="53" s="1"/>
  <c r="AH2230" i="53" a="1"/>
  <c r="AH2230" i="53" s="1"/>
  <c r="B2230" i="53"/>
  <c r="C2229" i="53"/>
  <c r="D2228" i="53"/>
  <c r="U2228" i="53" s="1"/>
  <c r="V2228" i="53" s="1"/>
  <c r="AJ2228" i="53" s="1" a="1"/>
  <c r="AJ2228" i="53" s="1"/>
  <c r="W2232" i="53" l="1"/>
  <c r="AI2231" i="53" a="1"/>
  <c r="AI2231" i="53" s="1"/>
  <c r="AH2231" i="53" a="1"/>
  <c r="AH2231" i="53" s="1"/>
  <c r="B2231" i="53"/>
  <c r="C2230" i="53"/>
  <c r="D2229" i="53"/>
  <c r="U2229" i="53" s="1"/>
  <c r="V2229" i="53" s="1"/>
  <c r="AJ2229" i="53" s="1" a="1"/>
  <c r="AJ2229" i="53" s="1"/>
  <c r="W2233" i="53" l="1"/>
  <c r="AI2232" i="53" a="1"/>
  <c r="AI2232" i="53" s="1"/>
  <c r="AH2232" i="53" a="1"/>
  <c r="AH2232" i="53" s="1"/>
  <c r="B2232" i="53"/>
  <c r="C2231" i="53"/>
  <c r="D2230" i="53"/>
  <c r="U2230" i="53" s="1"/>
  <c r="V2230" i="53" s="1"/>
  <c r="AJ2230" i="53" s="1" a="1"/>
  <c r="AJ2230" i="53" s="1"/>
  <c r="W2234" i="53" l="1"/>
  <c r="AI2233" i="53" a="1"/>
  <c r="AI2233" i="53" s="1"/>
  <c r="AH2233" i="53" a="1"/>
  <c r="AH2233" i="53" s="1"/>
  <c r="B2233" i="53"/>
  <c r="C2232" i="53"/>
  <c r="D2231" i="53"/>
  <c r="U2231" i="53" s="1"/>
  <c r="V2231" i="53" s="1"/>
  <c r="AJ2231" i="53" s="1" a="1"/>
  <c r="AJ2231" i="53" s="1"/>
  <c r="W2235" i="53" l="1"/>
  <c r="AI2234" i="53" a="1"/>
  <c r="AI2234" i="53" s="1"/>
  <c r="AH2234" i="53" a="1"/>
  <c r="AH2234" i="53" s="1"/>
  <c r="B2234" i="53"/>
  <c r="C2233" i="53"/>
  <c r="D2232" i="53"/>
  <c r="U2232" i="53" s="1"/>
  <c r="V2232" i="53" s="1"/>
  <c r="AJ2232" i="53" s="1" a="1"/>
  <c r="AJ2232" i="53" s="1"/>
  <c r="W2236" i="53" l="1"/>
  <c r="AI2235" i="53" a="1"/>
  <c r="AI2235" i="53" s="1"/>
  <c r="AH2235" i="53" a="1"/>
  <c r="AH2235" i="53" s="1"/>
  <c r="B2235" i="53"/>
  <c r="C2234" i="53"/>
  <c r="D2233" i="53"/>
  <c r="U2233" i="53" s="1"/>
  <c r="V2233" i="53" s="1"/>
  <c r="AJ2233" i="53" s="1" a="1"/>
  <c r="AJ2233" i="53" s="1"/>
  <c r="W2237" i="53" l="1"/>
  <c r="AI2236" i="53" a="1"/>
  <c r="AI2236" i="53" s="1"/>
  <c r="AH2236" i="53" a="1"/>
  <c r="AH2236" i="53" s="1"/>
  <c r="B2236" i="53"/>
  <c r="C2235" i="53"/>
  <c r="D2234" i="53"/>
  <c r="U2234" i="53" s="1"/>
  <c r="V2234" i="53" s="1"/>
  <c r="AJ2234" i="53" s="1" a="1"/>
  <c r="AJ2234" i="53" s="1"/>
  <c r="W2238" i="53" l="1"/>
  <c r="AI2237" i="53" a="1"/>
  <c r="AI2237" i="53" s="1"/>
  <c r="AH2237" i="53" a="1"/>
  <c r="AH2237" i="53" s="1"/>
  <c r="B2237" i="53"/>
  <c r="C2236" i="53"/>
  <c r="D2235" i="53"/>
  <c r="U2235" i="53" s="1"/>
  <c r="V2235" i="53" s="1"/>
  <c r="AJ2235" i="53" s="1" a="1"/>
  <c r="AJ2235" i="53" s="1"/>
  <c r="W2239" i="53" l="1"/>
  <c r="AI2238" i="53" a="1"/>
  <c r="AI2238" i="53" s="1"/>
  <c r="AH2238" i="53" a="1"/>
  <c r="AH2238" i="53" s="1"/>
  <c r="B2238" i="53"/>
  <c r="C2237" i="53"/>
  <c r="D2236" i="53"/>
  <c r="U2236" i="53" s="1"/>
  <c r="V2236" i="53" s="1"/>
  <c r="AJ2236" i="53" s="1" a="1"/>
  <c r="AJ2236" i="53" s="1"/>
  <c r="W2240" i="53" l="1"/>
  <c r="AI2239" i="53" a="1"/>
  <c r="AI2239" i="53" s="1"/>
  <c r="AH2239" i="53" a="1"/>
  <c r="AH2239" i="53" s="1"/>
  <c r="B2239" i="53"/>
  <c r="C2238" i="53"/>
  <c r="D2237" i="53"/>
  <c r="U2237" i="53" s="1"/>
  <c r="V2237" i="53" s="1"/>
  <c r="AJ2237" i="53" s="1" a="1"/>
  <c r="AJ2237" i="53" s="1"/>
  <c r="W2241" i="53" l="1"/>
  <c r="AI2240" i="53" a="1"/>
  <c r="AI2240" i="53" s="1"/>
  <c r="AH2240" i="53" a="1"/>
  <c r="AH2240" i="53" s="1"/>
  <c r="B2240" i="53"/>
  <c r="C2239" i="53"/>
  <c r="D2238" i="53"/>
  <c r="U2238" i="53" s="1"/>
  <c r="V2238" i="53" s="1"/>
  <c r="AJ2238" i="53" s="1" a="1"/>
  <c r="AJ2238" i="53" s="1"/>
  <c r="W2242" i="53" l="1"/>
  <c r="AI2241" i="53" a="1"/>
  <c r="AI2241" i="53" s="1"/>
  <c r="AH2241" i="53" a="1"/>
  <c r="AH2241" i="53" s="1"/>
  <c r="B2241" i="53"/>
  <c r="C2240" i="53"/>
  <c r="D2239" i="53"/>
  <c r="U2239" i="53" s="1"/>
  <c r="V2239" i="53" s="1"/>
  <c r="AJ2239" i="53" s="1" a="1"/>
  <c r="AJ2239" i="53" s="1"/>
  <c r="W2243" i="53" l="1"/>
  <c r="AI2242" i="53" a="1"/>
  <c r="AI2242" i="53" s="1"/>
  <c r="AH2242" i="53" a="1"/>
  <c r="AH2242" i="53" s="1"/>
  <c r="B2242" i="53"/>
  <c r="C2241" i="53"/>
  <c r="D2240" i="53"/>
  <c r="U2240" i="53" s="1"/>
  <c r="V2240" i="53" s="1"/>
  <c r="AJ2240" i="53" s="1" a="1"/>
  <c r="AJ2240" i="53" s="1"/>
  <c r="W2244" i="53" l="1"/>
  <c r="AI2243" i="53" a="1"/>
  <c r="AI2243" i="53" s="1"/>
  <c r="AH2243" i="53" a="1"/>
  <c r="AH2243" i="53" s="1"/>
  <c r="B2243" i="53"/>
  <c r="C2242" i="53"/>
  <c r="D2241" i="53"/>
  <c r="U2241" i="53" s="1"/>
  <c r="V2241" i="53" s="1"/>
  <c r="AJ2241" i="53" s="1" a="1"/>
  <c r="AJ2241" i="53" s="1"/>
  <c r="W2245" i="53" l="1"/>
  <c r="AI2244" i="53" a="1"/>
  <c r="AI2244" i="53" s="1"/>
  <c r="AH2244" i="53" a="1"/>
  <c r="AH2244" i="53" s="1"/>
  <c r="B2244" i="53"/>
  <c r="C2243" i="53"/>
  <c r="D2242" i="53"/>
  <c r="U2242" i="53" s="1"/>
  <c r="V2242" i="53" s="1"/>
  <c r="AJ2242" i="53" s="1" a="1"/>
  <c r="AJ2242" i="53" s="1"/>
  <c r="W2246" i="53" l="1"/>
  <c r="AI2245" i="53" a="1"/>
  <c r="AI2245" i="53" s="1"/>
  <c r="AH2245" i="53" a="1"/>
  <c r="AH2245" i="53" s="1"/>
  <c r="B2245" i="53"/>
  <c r="C2244" i="53"/>
  <c r="D2243" i="53"/>
  <c r="U2243" i="53" s="1"/>
  <c r="V2243" i="53" s="1"/>
  <c r="AJ2243" i="53" s="1" a="1"/>
  <c r="AJ2243" i="53" s="1"/>
  <c r="W2247" i="53" l="1"/>
  <c r="AI2246" i="53" a="1"/>
  <c r="AI2246" i="53" s="1"/>
  <c r="AH2246" i="53" a="1"/>
  <c r="AH2246" i="53" s="1"/>
  <c r="B2246" i="53"/>
  <c r="C2245" i="53"/>
  <c r="D2244" i="53"/>
  <c r="U2244" i="53" s="1"/>
  <c r="V2244" i="53" s="1"/>
  <c r="AJ2244" i="53" s="1" a="1"/>
  <c r="AJ2244" i="53" s="1"/>
  <c r="W2248" i="53" l="1"/>
  <c r="AI2247" i="53" a="1"/>
  <c r="AI2247" i="53" s="1"/>
  <c r="AH2247" i="53" a="1"/>
  <c r="AH2247" i="53" s="1"/>
  <c r="B2247" i="53"/>
  <c r="C2246" i="53"/>
  <c r="D2245" i="53"/>
  <c r="U2245" i="53" s="1"/>
  <c r="V2245" i="53" s="1"/>
  <c r="AJ2245" i="53" s="1" a="1"/>
  <c r="AJ2245" i="53" s="1"/>
  <c r="W2249" i="53" l="1"/>
  <c r="AI2248" i="53" a="1"/>
  <c r="AI2248" i="53" s="1"/>
  <c r="AH2248" i="53" a="1"/>
  <c r="AH2248" i="53" s="1"/>
  <c r="B2248" i="53"/>
  <c r="C2247" i="53"/>
  <c r="D2246" i="53"/>
  <c r="U2246" i="53" s="1"/>
  <c r="V2246" i="53" s="1"/>
  <c r="AJ2246" i="53" s="1" a="1"/>
  <c r="AJ2246" i="53" s="1"/>
  <c r="W2250" i="53" l="1"/>
  <c r="AI2249" i="53" a="1"/>
  <c r="AI2249" i="53" s="1"/>
  <c r="AH2249" i="53" a="1"/>
  <c r="AH2249" i="53" s="1"/>
  <c r="B2249" i="53"/>
  <c r="C2248" i="53"/>
  <c r="D2247" i="53"/>
  <c r="U2247" i="53" s="1"/>
  <c r="V2247" i="53" s="1"/>
  <c r="AJ2247" i="53" s="1" a="1"/>
  <c r="AJ2247" i="53" s="1"/>
  <c r="W2251" i="53" l="1"/>
  <c r="AI2250" i="53" a="1"/>
  <c r="AI2250" i="53" s="1"/>
  <c r="AH2250" i="53" a="1"/>
  <c r="AH2250" i="53" s="1"/>
  <c r="B2250" i="53"/>
  <c r="C2249" i="53"/>
  <c r="D2248" i="53"/>
  <c r="U2248" i="53" s="1"/>
  <c r="V2248" i="53" s="1"/>
  <c r="AJ2248" i="53" s="1" a="1"/>
  <c r="AJ2248" i="53" s="1"/>
  <c r="W2252" i="53" l="1"/>
  <c r="AI2251" i="53" a="1"/>
  <c r="AI2251" i="53" s="1"/>
  <c r="AH2251" i="53" a="1"/>
  <c r="AH2251" i="53" s="1"/>
  <c r="B2251" i="53"/>
  <c r="C2250" i="53"/>
  <c r="D2249" i="53"/>
  <c r="U2249" i="53" s="1"/>
  <c r="V2249" i="53" s="1"/>
  <c r="AJ2249" i="53" s="1" a="1"/>
  <c r="AJ2249" i="53" s="1"/>
  <c r="W2253" i="53" l="1"/>
  <c r="AI2252" i="53" a="1"/>
  <c r="AI2252" i="53" s="1"/>
  <c r="AH2252" i="53" a="1"/>
  <c r="AH2252" i="53" s="1"/>
  <c r="B2252" i="53"/>
  <c r="C2251" i="53"/>
  <c r="D2250" i="53"/>
  <c r="U2250" i="53" s="1"/>
  <c r="V2250" i="53" s="1"/>
  <c r="AJ2250" i="53" s="1" a="1"/>
  <c r="AJ2250" i="53" s="1"/>
  <c r="W2254" i="53" l="1"/>
  <c r="AI2253" i="53" a="1"/>
  <c r="AI2253" i="53" s="1"/>
  <c r="AH2253" i="53" a="1"/>
  <c r="AH2253" i="53" s="1"/>
  <c r="B2253" i="53"/>
  <c r="C2252" i="53"/>
  <c r="D2251" i="53"/>
  <c r="U2251" i="53" s="1"/>
  <c r="V2251" i="53" s="1"/>
  <c r="AJ2251" i="53" s="1" a="1"/>
  <c r="AJ2251" i="53" s="1"/>
  <c r="W2255" i="53" l="1"/>
  <c r="AI2254" i="53" a="1"/>
  <c r="AI2254" i="53" s="1"/>
  <c r="AH2254" i="53" a="1"/>
  <c r="AH2254" i="53" s="1"/>
  <c r="B2254" i="53"/>
  <c r="C2253" i="53"/>
  <c r="D2252" i="53"/>
  <c r="U2252" i="53" s="1"/>
  <c r="V2252" i="53" s="1"/>
  <c r="AJ2252" i="53" s="1" a="1"/>
  <c r="AJ2252" i="53" s="1"/>
  <c r="W2256" i="53" l="1"/>
  <c r="AI2255" i="53" a="1"/>
  <c r="AI2255" i="53" s="1"/>
  <c r="AH2255" i="53" a="1"/>
  <c r="AH2255" i="53" s="1"/>
  <c r="B2255" i="53"/>
  <c r="C2254" i="53"/>
  <c r="D2253" i="53"/>
  <c r="U2253" i="53" s="1"/>
  <c r="V2253" i="53" s="1"/>
  <c r="AJ2253" i="53" s="1" a="1"/>
  <c r="AJ2253" i="53" s="1"/>
  <c r="W2257" i="53" l="1"/>
  <c r="AI2256" i="53" a="1"/>
  <c r="AI2256" i="53" s="1"/>
  <c r="AH2256" i="53" a="1"/>
  <c r="AH2256" i="53" s="1"/>
  <c r="B2256" i="53"/>
  <c r="C2255" i="53"/>
  <c r="D2254" i="53"/>
  <c r="U2254" i="53" s="1"/>
  <c r="V2254" i="53" s="1"/>
  <c r="AJ2254" i="53" s="1" a="1"/>
  <c r="AJ2254" i="53" s="1"/>
  <c r="W2258" i="53" l="1"/>
  <c r="AI2257" i="53" a="1"/>
  <c r="AI2257" i="53" s="1"/>
  <c r="AH2257" i="53" a="1"/>
  <c r="AH2257" i="53" s="1"/>
  <c r="B2257" i="53"/>
  <c r="C2256" i="53"/>
  <c r="D2255" i="53"/>
  <c r="U2255" i="53" s="1"/>
  <c r="V2255" i="53" s="1"/>
  <c r="AJ2255" i="53" s="1" a="1"/>
  <c r="AJ2255" i="53" s="1"/>
  <c r="W2259" i="53" l="1"/>
  <c r="AI2258" i="53" a="1"/>
  <c r="AI2258" i="53" s="1"/>
  <c r="AH2258" i="53" a="1"/>
  <c r="AH2258" i="53" s="1"/>
  <c r="B2258" i="53"/>
  <c r="C2257" i="53"/>
  <c r="D2256" i="53"/>
  <c r="U2256" i="53" s="1"/>
  <c r="V2256" i="53" s="1"/>
  <c r="AJ2256" i="53" s="1" a="1"/>
  <c r="AJ2256" i="53" s="1"/>
  <c r="W2260" i="53" l="1"/>
  <c r="AI2259" i="53" a="1"/>
  <c r="AI2259" i="53" s="1"/>
  <c r="AH2259" i="53" a="1"/>
  <c r="AH2259" i="53" s="1"/>
  <c r="B2259" i="53"/>
  <c r="C2258" i="53"/>
  <c r="D2257" i="53"/>
  <c r="U2257" i="53" s="1"/>
  <c r="V2257" i="53" s="1"/>
  <c r="AJ2257" i="53" s="1" a="1"/>
  <c r="AJ2257" i="53" s="1"/>
  <c r="W2261" i="53" l="1"/>
  <c r="AI2260" i="53" a="1"/>
  <c r="AI2260" i="53" s="1"/>
  <c r="AH2260" i="53" a="1"/>
  <c r="AH2260" i="53" s="1"/>
  <c r="B2260" i="53"/>
  <c r="C2259" i="53"/>
  <c r="D2258" i="53"/>
  <c r="U2258" i="53" s="1"/>
  <c r="V2258" i="53" s="1"/>
  <c r="AJ2258" i="53" s="1" a="1"/>
  <c r="AJ2258" i="53" s="1"/>
  <c r="W2262" i="53" l="1"/>
  <c r="AI2261" i="53" a="1"/>
  <c r="AI2261" i="53" s="1"/>
  <c r="AH2261" i="53" a="1"/>
  <c r="AH2261" i="53" s="1"/>
  <c r="B2261" i="53"/>
  <c r="C2260" i="53"/>
  <c r="D2259" i="53"/>
  <c r="U2259" i="53" s="1"/>
  <c r="V2259" i="53" s="1"/>
  <c r="AJ2259" i="53" s="1" a="1"/>
  <c r="AJ2259" i="53" s="1"/>
  <c r="W2263" i="53" l="1"/>
  <c r="AI2262" i="53" a="1"/>
  <c r="AI2262" i="53" s="1"/>
  <c r="AH2262" i="53" a="1"/>
  <c r="AH2262" i="53" s="1"/>
  <c r="B2262" i="53"/>
  <c r="C2261" i="53"/>
  <c r="D2260" i="53"/>
  <c r="U2260" i="53" s="1"/>
  <c r="V2260" i="53" s="1"/>
  <c r="AJ2260" i="53" s="1" a="1"/>
  <c r="AJ2260" i="53" s="1"/>
  <c r="W2264" i="53" l="1"/>
  <c r="AI2263" i="53" a="1"/>
  <c r="AI2263" i="53" s="1"/>
  <c r="AH2263" i="53" a="1"/>
  <c r="AH2263" i="53" s="1"/>
  <c r="B2263" i="53"/>
  <c r="C2262" i="53"/>
  <c r="D2261" i="53"/>
  <c r="U2261" i="53" s="1"/>
  <c r="V2261" i="53" s="1"/>
  <c r="AJ2261" i="53" s="1" a="1"/>
  <c r="AJ2261" i="53" s="1"/>
  <c r="W2265" i="53" l="1"/>
  <c r="AI2264" i="53" a="1"/>
  <c r="AI2264" i="53" s="1"/>
  <c r="AH2264" i="53" a="1"/>
  <c r="AH2264" i="53" s="1"/>
  <c r="B2264" i="53"/>
  <c r="C2263" i="53"/>
  <c r="D2262" i="53"/>
  <c r="U2262" i="53" s="1"/>
  <c r="V2262" i="53" s="1"/>
  <c r="AJ2262" i="53" s="1" a="1"/>
  <c r="AJ2262" i="53" s="1"/>
  <c r="W2266" i="53" l="1"/>
  <c r="AI2265" i="53" a="1"/>
  <c r="AI2265" i="53" s="1"/>
  <c r="AH2265" i="53" a="1"/>
  <c r="AH2265" i="53" s="1"/>
  <c r="B2265" i="53"/>
  <c r="C2264" i="53"/>
  <c r="D2263" i="53"/>
  <c r="U2263" i="53" s="1"/>
  <c r="V2263" i="53" s="1"/>
  <c r="AJ2263" i="53" s="1" a="1"/>
  <c r="AJ2263" i="53" s="1"/>
  <c r="W2267" i="53" l="1"/>
  <c r="AI2266" i="53" a="1"/>
  <c r="AI2266" i="53" s="1"/>
  <c r="AH2266" i="53" a="1"/>
  <c r="AH2266" i="53" s="1"/>
  <c r="B2266" i="53"/>
  <c r="C2265" i="53"/>
  <c r="D2264" i="53"/>
  <c r="U2264" i="53" s="1"/>
  <c r="V2264" i="53" s="1"/>
  <c r="AJ2264" i="53" s="1" a="1"/>
  <c r="AJ2264" i="53" s="1"/>
  <c r="W2268" i="53" l="1"/>
  <c r="AI2267" i="53" a="1"/>
  <c r="AI2267" i="53" s="1"/>
  <c r="AH2267" i="53" a="1"/>
  <c r="AH2267" i="53" s="1"/>
  <c r="B2267" i="53"/>
  <c r="C2266" i="53"/>
  <c r="D2265" i="53"/>
  <c r="U2265" i="53" s="1"/>
  <c r="V2265" i="53" s="1"/>
  <c r="AJ2265" i="53" s="1" a="1"/>
  <c r="AJ2265" i="53" s="1"/>
  <c r="W2269" i="53" l="1"/>
  <c r="AI2268" i="53" a="1"/>
  <c r="AI2268" i="53" s="1"/>
  <c r="AH2268" i="53" a="1"/>
  <c r="AH2268" i="53" s="1"/>
  <c r="B2268" i="53"/>
  <c r="C2267" i="53"/>
  <c r="D2266" i="53"/>
  <c r="U2266" i="53" s="1"/>
  <c r="V2266" i="53" s="1"/>
  <c r="AJ2266" i="53" s="1" a="1"/>
  <c r="AJ2266" i="53" s="1"/>
  <c r="W2270" i="53" l="1"/>
  <c r="AI2269" i="53" a="1"/>
  <c r="AI2269" i="53" s="1"/>
  <c r="AH2269" i="53" a="1"/>
  <c r="AH2269" i="53" s="1"/>
  <c r="B2269" i="53"/>
  <c r="C2268" i="53"/>
  <c r="D2267" i="53"/>
  <c r="U2267" i="53" s="1"/>
  <c r="V2267" i="53" s="1"/>
  <c r="AJ2267" i="53" s="1" a="1"/>
  <c r="AJ2267" i="53" s="1"/>
  <c r="W2271" i="53" l="1"/>
  <c r="AI2270" i="53" a="1"/>
  <c r="AI2270" i="53" s="1"/>
  <c r="AH2270" i="53" a="1"/>
  <c r="AH2270" i="53" s="1"/>
  <c r="B2270" i="53"/>
  <c r="C2269" i="53"/>
  <c r="D2268" i="53"/>
  <c r="U2268" i="53" s="1"/>
  <c r="V2268" i="53" s="1"/>
  <c r="AJ2268" i="53" s="1" a="1"/>
  <c r="AJ2268" i="53" s="1"/>
  <c r="W2272" i="53" l="1"/>
  <c r="AI2271" i="53" a="1"/>
  <c r="AI2271" i="53" s="1"/>
  <c r="AH2271" i="53" a="1"/>
  <c r="AH2271" i="53" s="1"/>
  <c r="B2271" i="53"/>
  <c r="C2270" i="53"/>
  <c r="D2269" i="53"/>
  <c r="U2269" i="53" s="1"/>
  <c r="V2269" i="53" s="1"/>
  <c r="AJ2269" i="53" s="1" a="1"/>
  <c r="AJ2269" i="53" s="1"/>
  <c r="W2273" i="53" l="1"/>
  <c r="AI2272" i="53" a="1"/>
  <c r="AI2272" i="53" s="1"/>
  <c r="AH2272" i="53" a="1"/>
  <c r="AH2272" i="53" s="1"/>
  <c r="B2272" i="53"/>
  <c r="C2271" i="53"/>
  <c r="D2270" i="53"/>
  <c r="U2270" i="53" s="1"/>
  <c r="V2270" i="53" s="1"/>
  <c r="AJ2270" i="53" s="1" a="1"/>
  <c r="AJ2270" i="53" s="1"/>
  <c r="W2274" i="53" l="1"/>
  <c r="AI2273" i="53" a="1"/>
  <c r="AI2273" i="53" s="1"/>
  <c r="AH2273" i="53" a="1"/>
  <c r="AH2273" i="53" s="1"/>
  <c r="B2273" i="53"/>
  <c r="C2272" i="53"/>
  <c r="D2271" i="53"/>
  <c r="U2271" i="53" s="1"/>
  <c r="V2271" i="53" s="1"/>
  <c r="AJ2271" i="53" s="1" a="1"/>
  <c r="AJ2271" i="53" s="1"/>
  <c r="W2275" i="53" l="1"/>
  <c r="AI2274" i="53" a="1"/>
  <c r="AI2274" i="53" s="1"/>
  <c r="AH2274" i="53" a="1"/>
  <c r="AH2274" i="53" s="1"/>
  <c r="B2274" i="53"/>
  <c r="C2273" i="53"/>
  <c r="D2272" i="53"/>
  <c r="U2272" i="53" s="1"/>
  <c r="V2272" i="53" s="1"/>
  <c r="AJ2272" i="53" s="1" a="1"/>
  <c r="AJ2272" i="53" s="1"/>
  <c r="W2276" i="53" l="1"/>
  <c r="AI2275" i="53" a="1"/>
  <c r="AI2275" i="53" s="1"/>
  <c r="AH2275" i="53" a="1"/>
  <c r="AH2275" i="53" s="1"/>
  <c r="B2275" i="53"/>
  <c r="C2274" i="53"/>
  <c r="D2273" i="53"/>
  <c r="U2273" i="53" s="1"/>
  <c r="V2273" i="53" s="1"/>
  <c r="AJ2273" i="53" s="1" a="1"/>
  <c r="AJ2273" i="53" s="1"/>
  <c r="W2277" i="53" l="1"/>
  <c r="AI2276" i="53" a="1"/>
  <c r="AI2276" i="53" s="1"/>
  <c r="AH2276" i="53" a="1"/>
  <c r="AH2276" i="53" s="1"/>
  <c r="B2276" i="53"/>
  <c r="C2275" i="53"/>
  <c r="D2274" i="53"/>
  <c r="U2274" i="53" s="1"/>
  <c r="V2274" i="53" s="1"/>
  <c r="AJ2274" i="53" s="1" a="1"/>
  <c r="AJ2274" i="53" s="1"/>
  <c r="W2278" i="53" l="1"/>
  <c r="AI2277" i="53" a="1"/>
  <c r="AI2277" i="53" s="1"/>
  <c r="AH2277" i="53" a="1"/>
  <c r="AH2277" i="53" s="1"/>
  <c r="B2277" i="53"/>
  <c r="C2276" i="53"/>
  <c r="D2275" i="53"/>
  <c r="U2275" i="53" s="1"/>
  <c r="V2275" i="53" s="1"/>
  <c r="AJ2275" i="53" s="1" a="1"/>
  <c r="AJ2275" i="53" s="1"/>
  <c r="W2279" i="53" l="1"/>
  <c r="AI2278" i="53" a="1"/>
  <c r="AI2278" i="53" s="1"/>
  <c r="AH2278" i="53" a="1"/>
  <c r="AH2278" i="53" s="1"/>
  <c r="B2278" i="53"/>
  <c r="C2277" i="53"/>
  <c r="D2276" i="53"/>
  <c r="U2276" i="53" s="1"/>
  <c r="V2276" i="53" s="1"/>
  <c r="AJ2276" i="53" s="1" a="1"/>
  <c r="AJ2276" i="53" s="1"/>
  <c r="W2280" i="53" l="1"/>
  <c r="AI2279" i="53" a="1"/>
  <c r="AI2279" i="53" s="1"/>
  <c r="AH2279" i="53" a="1"/>
  <c r="AH2279" i="53" s="1"/>
  <c r="B2279" i="53"/>
  <c r="C2278" i="53"/>
  <c r="D2277" i="53"/>
  <c r="U2277" i="53" s="1"/>
  <c r="V2277" i="53" s="1"/>
  <c r="AJ2277" i="53" s="1" a="1"/>
  <c r="AJ2277" i="53" s="1"/>
  <c r="W2281" i="53" l="1"/>
  <c r="AI2280" i="53" a="1"/>
  <c r="AI2280" i="53" s="1"/>
  <c r="AH2280" i="53" a="1"/>
  <c r="AH2280" i="53" s="1"/>
  <c r="B2280" i="53"/>
  <c r="C2279" i="53"/>
  <c r="D2278" i="53"/>
  <c r="U2278" i="53" s="1"/>
  <c r="V2278" i="53" s="1"/>
  <c r="AJ2278" i="53" s="1" a="1"/>
  <c r="AJ2278" i="53" s="1"/>
  <c r="W2282" i="53" l="1"/>
  <c r="AI2281" i="53" a="1"/>
  <c r="AI2281" i="53" s="1"/>
  <c r="AH2281" i="53" a="1"/>
  <c r="AH2281" i="53" s="1"/>
  <c r="B2281" i="53"/>
  <c r="C2280" i="53"/>
  <c r="D2279" i="53"/>
  <c r="U2279" i="53" s="1"/>
  <c r="V2279" i="53" s="1"/>
  <c r="AJ2279" i="53" s="1" a="1"/>
  <c r="AJ2279" i="53" s="1"/>
  <c r="W2283" i="53" l="1"/>
  <c r="AI2282" i="53" a="1"/>
  <c r="AI2282" i="53" s="1"/>
  <c r="AH2282" i="53" a="1"/>
  <c r="AH2282" i="53" s="1"/>
  <c r="B2282" i="53"/>
  <c r="C2281" i="53"/>
  <c r="D2280" i="53"/>
  <c r="U2280" i="53" s="1"/>
  <c r="V2280" i="53" s="1"/>
  <c r="AJ2280" i="53" s="1" a="1"/>
  <c r="AJ2280" i="53" s="1"/>
  <c r="W2284" i="53" l="1"/>
  <c r="AI2283" i="53" a="1"/>
  <c r="AI2283" i="53" s="1"/>
  <c r="AH2283" i="53" a="1"/>
  <c r="AH2283" i="53" s="1"/>
  <c r="B2283" i="53"/>
  <c r="C2282" i="53"/>
  <c r="D2281" i="53"/>
  <c r="U2281" i="53" s="1"/>
  <c r="V2281" i="53" s="1"/>
  <c r="AJ2281" i="53" s="1" a="1"/>
  <c r="AJ2281" i="53" s="1"/>
  <c r="W2285" i="53" l="1"/>
  <c r="AI2284" i="53" a="1"/>
  <c r="AI2284" i="53" s="1"/>
  <c r="AH2284" i="53" a="1"/>
  <c r="AH2284" i="53" s="1"/>
  <c r="B2284" i="53"/>
  <c r="C2283" i="53"/>
  <c r="D2282" i="53"/>
  <c r="U2282" i="53" s="1"/>
  <c r="V2282" i="53" s="1"/>
  <c r="AJ2282" i="53" s="1" a="1"/>
  <c r="AJ2282" i="53" s="1"/>
  <c r="W2286" i="53" l="1"/>
  <c r="AI2285" i="53" a="1"/>
  <c r="AI2285" i="53" s="1"/>
  <c r="AH2285" i="53" a="1"/>
  <c r="AH2285" i="53" s="1"/>
  <c r="B2285" i="53"/>
  <c r="C2284" i="53"/>
  <c r="D2283" i="53"/>
  <c r="U2283" i="53" s="1"/>
  <c r="V2283" i="53" s="1"/>
  <c r="AJ2283" i="53" s="1" a="1"/>
  <c r="AJ2283" i="53" s="1"/>
  <c r="W2287" i="53" l="1"/>
  <c r="AI2286" i="53" a="1"/>
  <c r="AI2286" i="53" s="1"/>
  <c r="AH2286" i="53" a="1"/>
  <c r="AH2286" i="53" s="1"/>
  <c r="B2286" i="53"/>
  <c r="C2285" i="53"/>
  <c r="D2284" i="53"/>
  <c r="U2284" i="53" s="1"/>
  <c r="V2284" i="53" s="1"/>
  <c r="AJ2284" i="53" s="1" a="1"/>
  <c r="AJ2284" i="53" s="1"/>
  <c r="W2288" i="53" l="1"/>
  <c r="AI2287" i="53" a="1"/>
  <c r="AI2287" i="53" s="1"/>
  <c r="AH2287" i="53" a="1"/>
  <c r="AH2287" i="53" s="1"/>
  <c r="B2287" i="53"/>
  <c r="C2286" i="53"/>
  <c r="D2285" i="53"/>
  <c r="U2285" i="53" s="1"/>
  <c r="V2285" i="53" s="1"/>
  <c r="AJ2285" i="53" s="1" a="1"/>
  <c r="AJ2285" i="53" s="1"/>
  <c r="W2289" i="53" l="1"/>
  <c r="AI2288" i="53" a="1"/>
  <c r="AI2288" i="53" s="1"/>
  <c r="AH2288" i="53" a="1"/>
  <c r="AH2288" i="53" s="1"/>
  <c r="B2288" i="53"/>
  <c r="C2287" i="53"/>
  <c r="D2286" i="53"/>
  <c r="U2286" i="53" s="1"/>
  <c r="V2286" i="53" s="1"/>
  <c r="AJ2286" i="53" s="1" a="1"/>
  <c r="AJ2286" i="53" s="1"/>
  <c r="W2290" i="53" l="1"/>
  <c r="AI2289" i="53" a="1"/>
  <c r="AI2289" i="53" s="1"/>
  <c r="AH2289" i="53" a="1"/>
  <c r="AH2289" i="53" s="1"/>
  <c r="B2289" i="53"/>
  <c r="C2288" i="53"/>
  <c r="D2287" i="53"/>
  <c r="U2287" i="53" s="1"/>
  <c r="V2287" i="53" s="1"/>
  <c r="AJ2287" i="53" s="1" a="1"/>
  <c r="AJ2287" i="53" s="1"/>
  <c r="W2291" i="53" l="1"/>
  <c r="AI2290" i="53" a="1"/>
  <c r="AI2290" i="53" s="1"/>
  <c r="AH2290" i="53" a="1"/>
  <c r="AH2290" i="53" s="1"/>
  <c r="B2290" i="53"/>
  <c r="C2289" i="53"/>
  <c r="D2288" i="53"/>
  <c r="U2288" i="53" s="1"/>
  <c r="V2288" i="53" s="1"/>
  <c r="AJ2288" i="53" s="1" a="1"/>
  <c r="AJ2288" i="53" s="1"/>
  <c r="W2292" i="53" l="1"/>
  <c r="AI2291" i="53" a="1"/>
  <c r="AI2291" i="53" s="1"/>
  <c r="AH2291" i="53" a="1"/>
  <c r="AH2291" i="53" s="1"/>
  <c r="B2291" i="53"/>
  <c r="C2290" i="53"/>
  <c r="D2289" i="53"/>
  <c r="U2289" i="53" s="1"/>
  <c r="V2289" i="53" s="1"/>
  <c r="AJ2289" i="53" s="1" a="1"/>
  <c r="AJ2289" i="53" s="1"/>
  <c r="W2293" i="53" l="1"/>
  <c r="AI2292" i="53" a="1"/>
  <c r="AI2292" i="53" s="1"/>
  <c r="AH2292" i="53" a="1"/>
  <c r="AH2292" i="53" s="1"/>
  <c r="B2292" i="53"/>
  <c r="C2291" i="53"/>
  <c r="D2290" i="53"/>
  <c r="U2290" i="53" s="1"/>
  <c r="V2290" i="53" s="1"/>
  <c r="AJ2290" i="53" s="1" a="1"/>
  <c r="AJ2290" i="53" s="1"/>
  <c r="W2294" i="53" l="1"/>
  <c r="AI2293" i="53" a="1"/>
  <c r="AI2293" i="53" s="1"/>
  <c r="AH2293" i="53" a="1"/>
  <c r="AH2293" i="53" s="1"/>
  <c r="B2293" i="53"/>
  <c r="C2292" i="53"/>
  <c r="D2291" i="53"/>
  <c r="U2291" i="53" s="1"/>
  <c r="V2291" i="53" s="1"/>
  <c r="AJ2291" i="53" s="1" a="1"/>
  <c r="AJ2291" i="53" s="1"/>
  <c r="W2295" i="53" l="1"/>
  <c r="AI2294" i="53" a="1"/>
  <c r="AI2294" i="53" s="1"/>
  <c r="AH2294" i="53" a="1"/>
  <c r="AH2294" i="53" s="1"/>
  <c r="B2294" i="53"/>
  <c r="C2293" i="53"/>
  <c r="D2292" i="53"/>
  <c r="U2292" i="53" s="1"/>
  <c r="V2292" i="53" s="1"/>
  <c r="AJ2292" i="53" s="1" a="1"/>
  <c r="AJ2292" i="53" s="1"/>
  <c r="W2296" i="53" l="1"/>
  <c r="AI2295" i="53" a="1"/>
  <c r="AI2295" i="53" s="1"/>
  <c r="AH2295" i="53" a="1"/>
  <c r="AH2295" i="53" s="1"/>
  <c r="B2295" i="53"/>
  <c r="C2294" i="53"/>
  <c r="D2293" i="53"/>
  <c r="U2293" i="53" s="1"/>
  <c r="V2293" i="53" s="1"/>
  <c r="AJ2293" i="53" s="1" a="1"/>
  <c r="AJ2293" i="53" s="1"/>
  <c r="W2297" i="53" l="1"/>
  <c r="AI2296" i="53" a="1"/>
  <c r="AI2296" i="53" s="1"/>
  <c r="AH2296" i="53" a="1"/>
  <c r="AH2296" i="53" s="1"/>
  <c r="B2296" i="53"/>
  <c r="C2295" i="53"/>
  <c r="D2294" i="53"/>
  <c r="U2294" i="53" s="1"/>
  <c r="V2294" i="53" s="1"/>
  <c r="AJ2294" i="53" s="1" a="1"/>
  <c r="AJ2294" i="53" s="1"/>
  <c r="W2298" i="53" l="1"/>
  <c r="AI2297" i="53" a="1"/>
  <c r="AI2297" i="53" s="1"/>
  <c r="AH2297" i="53" a="1"/>
  <c r="AH2297" i="53" s="1"/>
  <c r="B2297" i="53"/>
  <c r="C2296" i="53"/>
  <c r="D2295" i="53"/>
  <c r="U2295" i="53" s="1"/>
  <c r="V2295" i="53" s="1"/>
  <c r="AJ2295" i="53" s="1" a="1"/>
  <c r="AJ2295" i="53" s="1"/>
  <c r="W2299" i="53" l="1"/>
  <c r="AI2298" i="53" a="1"/>
  <c r="AI2298" i="53" s="1"/>
  <c r="AH2298" i="53" a="1"/>
  <c r="AH2298" i="53" s="1"/>
  <c r="B2298" i="53"/>
  <c r="C2297" i="53"/>
  <c r="D2296" i="53"/>
  <c r="U2296" i="53" s="1"/>
  <c r="V2296" i="53" s="1"/>
  <c r="AJ2296" i="53" s="1" a="1"/>
  <c r="AJ2296" i="53" s="1"/>
  <c r="W2300" i="53" l="1"/>
  <c r="AI2299" i="53" a="1"/>
  <c r="AI2299" i="53" s="1"/>
  <c r="AH2299" i="53" a="1"/>
  <c r="AH2299" i="53" s="1"/>
  <c r="B2299" i="53"/>
  <c r="C2298" i="53"/>
  <c r="D2297" i="53"/>
  <c r="U2297" i="53" s="1"/>
  <c r="V2297" i="53" s="1"/>
  <c r="AJ2297" i="53" s="1" a="1"/>
  <c r="AJ2297" i="53" s="1"/>
  <c r="W2301" i="53" l="1"/>
  <c r="AI2300" i="53" a="1"/>
  <c r="AI2300" i="53" s="1"/>
  <c r="AH2300" i="53" a="1"/>
  <c r="AH2300" i="53" s="1"/>
  <c r="B2300" i="53"/>
  <c r="C2299" i="53"/>
  <c r="D2298" i="53"/>
  <c r="U2298" i="53" s="1"/>
  <c r="V2298" i="53" s="1"/>
  <c r="AJ2298" i="53" s="1" a="1"/>
  <c r="AJ2298" i="53" s="1"/>
  <c r="W2302" i="53" l="1"/>
  <c r="AI2301" i="53" a="1"/>
  <c r="AI2301" i="53" s="1"/>
  <c r="AH2301" i="53" a="1"/>
  <c r="AH2301" i="53" s="1"/>
  <c r="B2301" i="53"/>
  <c r="C2300" i="53"/>
  <c r="D2299" i="53"/>
  <c r="U2299" i="53" s="1"/>
  <c r="V2299" i="53" s="1"/>
  <c r="AJ2299" i="53" s="1" a="1"/>
  <c r="AJ2299" i="53" s="1"/>
  <c r="W2303" i="53" l="1"/>
  <c r="AI2302" i="53" a="1"/>
  <c r="AI2302" i="53" s="1"/>
  <c r="AH2302" i="53" a="1"/>
  <c r="AH2302" i="53" s="1"/>
  <c r="B2302" i="53"/>
  <c r="C2301" i="53"/>
  <c r="D2300" i="53"/>
  <c r="U2300" i="53" s="1"/>
  <c r="V2300" i="53" s="1"/>
  <c r="AJ2300" i="53" s="1" a="1"/>
  <c r="AJ2300" i="53" s="1"/>
  <c r="W2304" i="53" l="1"/>
  <c r="AI2303" i="53" a="1"/>
  <c r="AI2303" i="53" s="1"/>
  <c r="AH2303" i="53" a="1"/>
  <c r="AH2303" i="53" s="1"/>
  <c r="B2303" i="53"/>
  <c r="C2302" i="53"/>
  <c r="D2301" i="53"/>
  <c r="U2301" i="53" s="1"/>
  <c r="V2301" i="53" s="1"/>
  <c r="AJ2301" i="53" s="1" a="1"/>
  <c r="AJ2301" i="53" s="1"/>
  <c r="W2305" i="53" l="1"/>
  <c r="AI2304" i="53" a="1"/>
  <c r="AI2304" i="53" s="1"/>
  <c r="AH2304" i="53" a="1"/>
  <c r="AH2304" i="53" s="1"/>
  <c r="B2304" i="53"/>
  <c r="C2303" i="53"/>
  <c r="D2302" i="53"/>
  <c r="U2302" i="53" s="1"/>
  <c r="V2302" i="53" s="1"/>
  <c r="AJ2302" i="53" s="1" a="1"/>
  <c r="AJ2302" i="53" s="1"/>
  <c r="W2306" i="53" l="1"/>
  <c r="AI2305" i="53" a="1"/>
  <c r="AI2305" i="53" s="1"/>
  <c r="AH2305" i="53" a="1"/>
  <c r="AH2305" i="53" s="1"/>
  <c r="B2305" i="53"/>
  <c r="C2304" i="53"/>
  <c r="D2303" i="53"/>
  <c r="U2303" i="53" s="1"/>
  <c r="V2303" i="53" s="1"/>
  <c r="AJ2303" i="53" s="1" a="1"/>
  <c r="AJ2303" i="53" s="1"/>
  <c r="W2307" i="53" l="1"/>
  <c r="AI2306" i="53" a="1"/>
  <c r="AI2306" i="53" s="1"/>
  <c r="AH2306" i="53" a="1"/>
  <c r="AH2306" i="53" s="1"/>
  <c r="B2306" i="53"/>
  <c r="C2305" i="53"/>
  <c r="D2304" i="53"/>
  <c r="U2304" i="53" s="1"/>
  <c r="V2304" i="53" s="1"/>
  <c r="AJ2304" i="53" s="1" a="1"/>
  <c r="AJ2304" i="53" s="1"/>
  <c r="W2308" i="53" l="1"/>
  <c r="AI2307" i="53" a="1"/>
  <c r="AI2307" i="53" s="1"/>
  <c r="AH2307" i="53" a="1"/>
  <c r="AH2307" i="53" s="1"/>
  <c r="B2307" i="53"/>
  <c r="C2306" i="53"/>
  <c r="D2305" i="53"/>
  <c r="U2305" i="53" s="1"/>
  <c r="V2305" i="53" s="1"/>
  <c r="AJ2305" i="53" s="1" a="1"/>
  <c r="AJ2305" i="53" s="1"/>
  <c r="W2309" i="53" l="1"/>
  <c r="AI2308" i="53" a="1"/>
  <c r="AI2308" i="53" s="1"/>
  <c r="AH2308" i="53" a="1"/>
  <c r="AH2308" i="53" s="1"/>
  <c r="B2308" i="53"/>
  <c r="C2307" i="53"/>
  <c r="D2306" i="53"/>
  <c r="U2306" i="53" s="1"/>
  <c r="V2306" i="53" s="1"/>
  <c r="AJ2306" i="53" s="1" a="1"/>
  <c r="AJ2306" i="53" s="1"/>
  <c r="W2310" i="53" l="1"/>
  <c r="AI2309" i="53" a="1"/>
  <c r="AI2309" i="53" s="1"/>
  <c r="AH2309" i="53" a="1"/>
  <c r="AH2309" i="53" s="1"/>
  <c r="B2309" i="53"/>
  <c r="C2308" i="53"/>
  <c r="D2307" i="53"/>
  <c r="U2307" i="53" s="1"/>
  <c r="V2307" i="53" s="1"/>
  <c r="AJ2307" i="53" s="1" a="1"/>
  <c r="AJ2307" i="53" s="1"/>
  <c r="W2311" i="53" l="1"/>
  <c r="AI2310" i="53" a="1"/>
  <c r="AI2310" i="53" s="1"/>
  <c r="AH2310" i="53" a="1"/>
  <c r="AH2310" i="53" s="1"/>
  <c r="B2310" i="53"/>
  <c r="C2309" i="53"/>
  <c r="D2308" i="53"/>
  <c r="U2308" i="53" s="1"/>
  <c r="V2308" i="53" s="1"/>
  <c r="AJ2308" i="53" s="1" a="1"/>
  <c r="AJ2308" i="53" s="1"/>
  <c r="W2312" i="53" l="1"/>
  <c r="AI2311" i="53" a="1"/>
  <c r="AI2311" i="53" s="1"/>
  <c r="AH2311" i="53" a="1"/>
  <c r="AH2311" i="53" s="1"/>
  <c r="B2311" i="53"/>
  <c r="C2310" i="53"/>
  <c r="D2309" i="53"/>
  <c r="U2309" i="53" s="1"/>
  <c r="V2309" i="53" s="1"/>
  <c r="AJ2309" i="53" s="1" a="1"/>
  <c r="AJ2309" i="53" s="1"/>
  <c r="W2313" i="53" l="1"/>
  <c r="AI2312" i="53" a="1"/>
  <c r="AI2312" i="53" s="1"/>
  <c r="AH2312" i="53" a="1"/>
  <c r="AH2312" i="53" s="1"/>
  <c r="B2312" i="53"/>
  <c r="C2311" i="53"/>
  <c r="D2310" i="53"/>
  <c r="U2310" i="53" s="1"/>
  <c r="V2310" i="53" s="1"/>
  <c r="AJ2310" i="53" s="1" a="1"/>
  <c r="AJ2310" i="53" s="1"/>
  <c r="W2314" i="53" l="1"/>
  <c r="AI2313" i="53" a="1"/>
  <c r="AI2313" i="53" s="1"/>
  <c r="AH2313" i="53" a="1"/>
  <c r="AH2313" i="53" s="1"/>
  <c r="B2313" i="53"/>
  <c r="C2312" i="53"/>
  <c r="D2311" i="53"/>
  <c r="U2311" i="53" s="1"/>
  <c r="V2311" i="53" s="1"/>
  <c r="AJ2311" i="53" s="1" a="1"/>
  <c r="AJ2311" i="53" s="1"/>
  <c r="W2315" i="53" l="1"/>
  <c r="AI2314" i="53" a="1"/>
  <c r="AI2314" i="53" s="1"/>
  <c r="AH2314" i="53" a="1"/>
  <c r="AH2314" i="53" s="1"/>
  <c r="B2314" i="53"/>
  <c r="C2313" i="53"/>
  <c r="D2312" i="53"/>
  <c r="U2312" i="53" s="1"/>
  <c r="V2312" i="53" s="1"/>
  <c r="AJ2312" i="53" s="1" a="1"/>
  <c r="AJ2312" i="53" s="1"/>
  <c r="W2316" i="53" l="1"/>
  <c r="AI2315" i="53" a="1"/>
  <c r="AI2315" i="53" s="1"/>
  <c r="AH2315" i="53" a="1"/>
  <c r="AH2315" i="53" s="1"/>
  <c r="B2315" i="53"/>
  <c r="C2314" i="53"/>
  <c r="D2313" i="53"/>
  <c r="U2313" i="53" s="1"/>
  <c r="V2313" i="53" s="1"/>
  <c r="AJ2313" i="53" s="1" a="1"/>
  <c r="AJ2313" i="53" s="1"/>
  <c r="W2317" i="53" l="1"/>
  <c r="AI2316" i="53" a="1"/>
  <c r="AI2316" i="53" s="1"/>
  <c r="AH2316" i="53" a="1"/>
  <c r="AH2316" i="53" s="1"/>
  <c r="B2316" i="53"/>
  <c r="C2315" i="53"/>
  <c r="D2314" i="53"/>
  <c r="U2314" i="53" s="1"/>
  <c r="V2314" i="53" s="1"/>
  <c r="AJ2314" i="53" s="1" a="1"/>
  <c r="AJ2314" i="53" s="1"/>
  <c r="W2318" i="53" l="1"/>
  <c r="AI2317" i="53" a="1"/>
  <c r="AI2317" i="53" s="1"/>
  <c r="AH2317" i="53" a="1"/>
  <c r="AH2317" i="53" s="1"/>
  <c r="B2317" i="53"/>
  <c r="C2316" i="53"/>
  <c r="D2315" i="53"/>
  <c r="U2315" i="53" s="1"/>
  <c r="V2315" i="53" s="1"/>
  <c r="AJ2315" i="53" s="1" a="1"/>
  <c r="AJ2315" i="53" s="1"/>
  <c r="W2319" i="53" l="1"/>
  <c r="AI2318" i="53" a="1"/>
  <c r="AI2318" i="53" s="1"/>
  <c r="AH2318" i="53" a="1"/>
  <c r="AH2318" i="53" s="1"/>
  <c r="B2318" i="53"/>
  <c r="C2317" i="53"/>
  <c r="D2316" i="53"/>
  <c r="U2316" i="53" s="1"/>
  <c r="V2316" i="53" s="1"/>
  <c r="AJ2316" i="53" s="1" a="1"/>
  <c r="AJ2316" i="53" s="1"/>
  <c r="W2320" i="53" l="1"/>
  <c r="AI2319" i="53" a="1"/>
  <c r="AI2319" i="53" s="1"/>
  <c r="AH2319" i="53" a="1"/>
  <c r="AH2319" i="53" s="1"/>
  <c r="B2319" i="53"/>
  <c r="C2318" i="53"/>
  <c r="D2317" i="53"/>
  <c r="U2317" i="53" s="1"/>
  <c r="V2317" i="53" s="1"/>
  <c r="AJ2317" i="53" s="1" a="1"/>
  <c r="AJ2317" i="53" s="1"/>
  <c r="W2321" i="53" l="1"/>
  <c r="AI2320" i="53" a="1"/>
  <c r="AI2320" i="53" s="1"/>
  <c r="AH2320" i="53" a="1"/>
  <c r="AH2320" i="53" s="1"/>
  <c r="B2320" i="53"/>
  <c r="C2319" i="53"/>
  <c r="D2318" i="53"/>
  <c r="U2318" i="53" s="1"/>
  <c r="V2318" i="53" s="1"/>
  <c r="AJ2318" i="53" s="1" a="1"/>
  <c r="AJ2318" i="53" s="1"/>
  <c r="W2322" i="53" l="1"/>
  <c r="AI2321" i="53" a="1"/>
  <c r="AI2321" i="53" s="1"/>
  <c r="AH2321" i="53" a="1"/>
  <c r="AH2321" i="53" s="1"/>
  <c r="B2321" i="53"/>
  <c r="C2320" i="53"/>
  <c r="D2319" i="53"/>
  <c r="U2319" i="53" s="1"/>
  <c r="V2319" i="53" s="1"/>
  <c r="AJ2319" i="53" s="1" a="1"/>
  <c r="AJ2319" i="53" s="1"/>
  <c r="W2323" i="53" l="1"/>
  <c r="AI2322" i="53" a="1"/>
  <c r="AI2322" i="53" s="1"/>
  <c r="AH2322" i="53" a="1"/>
  <c r="AH2322" i="53" s="1"/>
  <c r="B2322" i="53"/>
  <c r="C2321" i="53"/>
  <c r="D2320" i="53"/>
  <c r="U2320" i="53" s="1"/>
  <c r="V2320" i="53" s="1"/>
  <c r="AJ2320" i="53" s="1" a="1"/>
  <c r="AJ2320" i="53" s="1"/>
  <c r="W2324" i="53" l="1"/>
  <c r="AI2323" i="53" a="1"/>
  <c r="AI2323" i="53" s="1"/>
  <c r="AH2323" i="53" a="1"/>
  <c r="AH2323" i="53" s="1"/>
  <c r="B2323" i="53"/>
  <c r="C2322" i="53"/>
  <c r="D2321" i="53"/>
  <c r="U2321" i="53" s="1"/>
  <c r="V2321" i="53" s="1"/>
  <c r="AJ2321" i="53" s="1" a="1"/>
  <c r="AJ2321" i="53" s="1"/>
  <c r="W2325" i="53" l="1"/>
  <c r="AI2324" i="53" a="1"/>
  <c r="AI2324" i="53" s="1"/>
  <c r="AH2324" i="53" a="1"/>
  <c r="AH2324" i="53" s="1"/>
  <c r="B2324" i="53"/>
  <c r="C2323" i="53"/>
  <c r="D2322" i="53"/>
  <c r="U2322" i="53" s="1"/>
  <c r="V2322" i="53" s="1"/>
  <c r="AJ2322" i="53" s="1" a="1"/>
  <c r="AJ2322" i="53" s="1"/>
  <c r="W2326" i="53" l="1"/>
  <c r="AI2325" i="53" a="1"/>
  <c r="AI2325" i="53" s="1"/>
  <c r="AH2325" i="53" a="1"/>
  <c r="AH2325" i="53" s="1"/>
  <c r="B2325" i="53"/>
  <c r="C2324" i="53"/>
  <c r="D2323" i="53"/>
  <c r="U2323" i="53" s="1"/>
  <c r="V2323" i="53" s="1"/>
  <c r="AJ2323" i="53" s="1" a="1"/>
  <c r="AJ2323" i="53" s="1"/>
  <c r="W2327" i="53" l="1"/>
  <c r="AI2326" i="53" a="1"/>
  <c r="AI2326" i="53" s="1"/>
  <c r="AH2326" i="53" a="1"/>
  <c r="AH2326" i="53" s="1"/>
  <c r="B2326" i="53"/>
  <c r="C2325" i="53"/>
  <c r="D2324" i="53"/>
  <c r="U2324" i="53" s="1"/>
  <c r="V2324" i="53" s="1"/>
  <c r="AJ2324" i="53" s="1" a="1"/>
  <c r="AJ2324" i="53" s="1"/>
  <c r="W2328" i="53" l="1"/>
  <c r="AI2327" i="53" a="1"/>
  <c r="AI2327" i="53" s="1"/>
  <c r="AH2327" i="53" a="1"/>
  <c r="AH2327" i="53" s="1"/>
  <c r="B2327" i="53"/>
  <c r="C2326" i="53"/>
  <c r="D2325" i="53"/>
  <c r="U2325" i="53" s="1"/>
  <c r="V2325" i="53" s="1"/>
  <c r="AJ2325" i="53" s="1" a="1"/>
  <c r="AJ2325" i="53" s="1"/>
  <c r="W2329" i="53" l="1"/>
  <c r="AI2328" i="53" a="1"/>
  <c r="AI2328" i="53" s="1"/>
  <c r="AH2328" i="53" a="1"/>
  <c r="AH2328" i="53" s="1"/>
  <c r="B2328" i="53"/>
  <c r="C2327" i="53"/>
  <c r="D2326" i="53"/>
  <c r="U2326" i="53" s="1"/>
  <c r="V2326" i="53" s="1"/>
  <c r="AJ2326" i="53" s="1" a="1"/>
  <c r="AJ2326" i="53" s="1"/>
  <c r="W2330" i="53" l="1"/>
  <c r="AI2329" i="53" a="1"/>
  <c r="AI2329" i="53" s="1"/>
  <c r="AH2329" i="53" a="1"/>
  <c r="AH2329" i="53" s="1"/>
  <c r="B2329" i="53"/>
  <c r="C2328" i="53"/>
  <c r="D2327" i="53"/>
  <c r="U2327" i="53" s="1"/>
  <c r="V2327" i="53" s="1"/>
  <c r="AJ2327" i="53" s="1" a="1"/>
  <c r="AJ2327" i="53" s="1"/>
  <c r="W2331" i="53" l="1"/>
  <c r="AI2330" i="53" a="1"/>
  <c r="AI2330" i="53" s="1"/>
  <c r="AH2330" i="53" a="1"/>
  <c r="AH2330" i="53" s="1"/>
  <c r="B2330" i="53"/>
  <c r="C2329" i="53"/>
  <c r="D2328" i="53"/>
  <c r="U2328" i="53" s="1"/>
  <c r="V2328" i="53" s="1"/>
  <c r="AJ2328" i="53" s="1" a="1"/>
  <c r="AJ2328" i="53" s="1"/>
  <c r="W2332" i="53" l="1"/>
  <c r="AI2331" i="53" a="1"/>
  <c r="AI2331" i="53" s="1"/>
  <c r="AH2331" i="53" a="1"/>
  <c r="AH2331" i="53" s="1"/>
  <c r="B2331" i="53"/>
  <c r="C2330" i="53"/>
  <c r="D2329" i="53"/>
  <c r="U2329" i="53" s="1"/>
  <c r="V2329" i="53" s="1"/>
  <c r="AJ2329" i="53" s="1" a="1"/>
  <c r="AJ2329" i="53" s="1"/>
  <c r="W2333" i="53" l="1"/>
  <c r="AI2332" i="53" a="1"/>
  <c r="AI2332" i="53" s="1"/>
  <c r="AH2332" i="53" a="1"/>
  <c r="AH2332" i="53" s="1"/>
  <c r="B2332" i="53"/>
  <c r="C2331" i="53"/>
  <c r="D2330" i="53"/>
  <c r="U2330" i="53" s="1"/>
  <c r="V2330" i="53" s="1"/>
  <c r="AJ2330" i="53" s="1" a="1"/>
  <c r="AJ2330" i="53" s="1"/>
  <c r="W2334" i="53" l="1"/>
  <c r="AI2333" i="53" a="1"/>
  <c r="AI2333" i="53" s="1"/>
  <c r="AH2333" i="53" a="1"/>
  <c r="AH2333" i="53" s="1"/>
  <c r="B2333" i="53"/>
  <c r="C2332" i="53"/>
  <c r="D2331" i="53"/>
  <c r="U2331" i="53" s="1"/>
  <c r="V2331" i="53" s="1"/>
  <c r="AJ2331" i="53" s="1" a="1"/>
  <c r="AJ2331" i="53" s="1"/>
  <c r="W2335" i="53" l="1"/>
  <c r="AI2334" i="53" a="1"/>
  <c r="AI2334" i="53" s="1"/>
  <c r="AH2334" i="53" a="1"/>
  <c r="AH2334" i="53" s="1"/>
  <c r="B2334" i="53"/>
  <c r="C2333" i="53"/>
  <c r="D2332" i="53"/>
  <c r="U2332" i="53" s="1"/>
  <c r="V2332" i="53" s="1"/>
  <c r="AJ2332" i="53" s="1" a="1"/>
  <c r="AJ2332" i="53" s="1"/>
  <c r="W2336" i="53" l="1"/>
  <c r="AI2335" i="53" a="1"/>
  <c r="AI2335" i="53" s="1"/>
  <c r="AH2335" i="53" a="1"/>
  <c r="AH2335" i="53" s="1"/>
  <c r="B2335" i="53"/>
  <c r="C2334" i="53"/>
  <c r="D2333" i="53"/>
  <c r="U2333" i="53" s="1"/>
  <c r="V2333" i="53" s="1"/>
  <c r="AJ2333" i="53" s="1" a="1"/>
  <c r="AJ2333" i="53" s="1"/>
  <c r="W2337" i="53" l="1"/>
  <c r="AI2336" i="53" a="1"/>
  <c r="AI2336" i="53" s="1"/>
  <c r="AH2336" i="53" a="1"/>
  <c r="AH2336" i="53" s="1"/>
  <c r="B2336" i="53"/>
  <c r="C2335" i="53"/>
  <c r="D2334" i="53"/>
  <c r="U2334" i="53" s="1"/>
  <c r="V2334" i="53" s="1"/>
  <c r="AJ2334" i="53" s="1" a="1"/>
  <c r="AJ2334" i="53" s="1"/>
  <c r="W2338" i="53" l="1"/>
  <c r="AI2337" i="53" a="1"/>
  <c r="AI2337" i="53" s="1"/>
  <c r="AH2337" i="53" a="1"/>
  <c r="AH2337" i="53" s="1"/>
  <c r="B2337" i="53"/>
  <c r="C2336" i="53"/>
  <c r="D2335" i="53"/>
  <c r="U2335" i="53" s="1"/>
  <c r="V2335" i="53" s="1"/>
  <c r="AJ2335" i="53" s="1" a="1"/>
  <c r="AJ2335" i="53" s="1"/>
  <c r="W2339" i="53" l="1"/>
  <c r="AI2338" i="53" a="1"/>
  <c r="AI2338" i="53" s="1"/>
  <c r="AH2338" i="53" a="1"/>
  <c r="AH2338" i="53" s="1"/>
  <c r="B2338" i="53"/>
  <c r="C2337" i="53"/>
  <c r="D2336" i="53"/>
  <c r="U2336" i="53" s="1"/>
  <c r="V2336" i="53" s="1"/>
  <c r="AJ2336" i="53" s="1" a="1"/>
  <c r="AJ2336" i="53" s="1"/>
  <c r="W2340" i="53" l="1"/>
  <c r="AI2339" i="53" a="1"/>
  <c r="AI2339" i="53" s="1"/>
  <c r="AH2339" i="53" a="1"/>
  <c r="AH2339" i="53" s="1"/>
  <c r="B2339" i="53"/>
  <c r="C2338" i="53"/>
  <c r="D2337" i="53"/>
  <c r="U2337" i="53" s="1"/>
  <c r="V2337" i="53" s="1"/>
  <c r="AJ2337" i="53" s="1" a="1"/>
  <c r="AJ2337" i="53" s="1"/>
  <c r="W2341" i="53" l="1"/>
  <c r="AI2340" i="53" a="1"/>
  <c r="AI2340" i="53" s="1"/>
  <c r="AH2340" i="53" a="1"/>
  <c r="AH2340" i="53" s="1"/>
  <c r="B2340" i="53"/>
  <c r="C2339" i="53"/>
  <c r="D2338" i="53"/>
  <c r="U2338" i="53" s="1"/>
  <c r="V2338" i="53" s="1"/>
  <c r="AJ2338" i="53" s="1" a="1"/>
  <c r="AJ2338" i="53" s="1"/>
  <c r="W2342" i="53" l="1"/>
  <c r="AI2341" i="53" a="1"/>
  <c r="AI2341" i="53" s="1"/>
  <c r="AH2341" i="53" a="1"/>
  <c r="AH2341" i="53" s="1"/>
  <c r="B2341" i="53"/>
  <c r="C2340" i="53"/>
  <c r="D2339" i="53"/>
  <c r="U2339" i="53" s="1"/>
  <c r="V2339" i="53" s="1"/>
  <c r="AJ2339" i="53" s="1" a="1"/>
  <c r="AJ2339" i="53" s="1"/>
  <c r="W2343" i="53" l="1"/>
  <c r="AI2342" i="53" a="1"/>
  <c r="AI2342" i="53" s="1"/>
  <c r="AH2342" i="53" a="1"/>
  <c r="AH2342" i="53" s="1"/>
  <c r="B2342" i="53"/>
  <c r="C2341" i="53"/>
  <c r="D2340" i="53"/>
  <c r="U2340" i="53" s="1"/>
  <c r="V2340" i="53" s="1"/>
  <c r="AJ2340" i="53" s="1" a="1"/>
  <c r="AJ2340" i="53" s="1"/>
  <c r="W2344" i="53" l="1"/>
  <c r="AI2343" i="53" a="1"/>
  <c r="AI2343" i="53" s="1"/>
  <c r="AH2343" i="53" a="1"/>
  <c r="AH2343" i="53" s="1"/>
  <c r="B2343" i="53"/>
  <c r="C2342" i="53"/>
  <c r="D2341" i="53"/>
  <c r="U2341" i="53" s="1"/>
  <c r="V2341" i="53" s="1"/>
  <c r="AJ2341" i="53" s="1" a="1"/>
  <c r="AJ2341" i="53" s="1"/>
  <c r="W2345" i="53" l="1"/>
  <c r="AI2344" i="53" a="1"/>
  <c r="AI2344" i="53" s="1"/>
  <c r="AH2344" i="53" a="1"/>
  <c r="AH2344" i="53" s="1"/>
  <c r="B2344" i="53"/>
  <c r="C2343" i="53"/>
  <c r="D2342" i="53"/>
  <c r="U2342" i="53" s="1"/>
  <c r="V2342" i="53" s="1"/>
  <c r="AJ2342" i="53" s="1" a="1"/>
  <c r="AJ2342" i="53" s="1"/>
  <c r="W2346" i="53" l="1"/>
  <c r="AI2345" i="53" a="1"/>
  <c r="AI2345" i="53" s="1"/>
  <c r="AH2345" i="53" a="1"/>
  <c r="AH2345" i="53" s="1"/>
  <c r="B2345" i="53"/>
  <c r="C2344" i="53"/>
  <c r="D2343" i="53"/>
  <c r="U2343" i="53" s="1"/>
  <c r="V2343" i="53" s="1"/>
  <c r="AJ2343" i="53" s="1" a="1"/>
  <c r="AJ2343" i="53" s="1"/>
  <c r="W2347" i="53" l="1"/>
  <c r="AI2346" i="53" a="1"/>
  <c r="AI2346" i="53" s="1"/>
  <c r="AH2346" i="53" a="1"/>
  <c r="AH2346" i="53" s="1"/>
  <c r="B2346" i="53"/>
  <c r="C2345" i="53"/>
  <c r="D2344" i="53"/>
  <c r="U2344" i="53" s="1"/>
  <c r="V2344" i="53" s="1"/>
  <c r="AJ2344" i="53" s="1" a="1"/>
  <c r="AJ2344" i="53" s="1"/>
  <c r="W2348" i="53" l="1"/>
  <c r="AI2347" i="53" a="1"/>
  <c r="AI2347" i="53" s="1"/>
  <c r="AH2347" i="53" a="1"/>
  <c r="AH2347" i="53" s="1"/>
  <c r="B2347" i="53"/>
  <c r="C2346" i="53"/>
  <c r="D2345" i="53"/>
  <c r="U2345" i="53" s="1"/>
  <c r="V2345" i="53" s="1"/>
  <c r="AJ2345" i="53" s="1" a="1"/>
  <c r="AJ2345" i="53" s="1"/>
  <c r="W2349" i="53" l="1"/>
  <c r="AI2348" i="53" a="1"/>
  <c r="AI2348" i="53" s="1"/>
  <c r="AH2348" i="53" a="1"/>
  <c r="AH2348" i="53" s="1"/>
  <c r="B2348" i="53"/>
  <c r="C2347" i="53"/>
  <c r="D2346" i="53"/>
  <c r="U2346" i="53" s="1"/>
  <c r="V2346" i="53" s="1"/>
  <c r="AJ2346" i="53" s="1" a="1"/>
  <c r="AJ2346" i="53" s="1"/>
  <c r="W2350" i="53" l="1"/>
  <c r="AI2349" i="53" a="1"/>
  <c r="AI2349" i="53" s="1"/>
  <c r="AH2349" i="53" a="1"/>
  <c r="AH2349" i="53" s="1"/>
  <c r="B2349" i="53"/>
  <c r="C2348" i="53"/>
  <c r="D2347" i="53"/>
  <c r="U2347" i="53" s="1"/>
  <c r="V2347" i="53" s="1"/>
  <c r="AJ2347" i="53" s="1" a="1"/>
  <c r="AJ2347" i="53" s="1"/>
  <c r="W2351" i="53" l="1"/>
  <c r="AI2350" i="53" a="1"/>
  <c r="AI2350" i="53" s="1"/>
  <c r="AH2350" i="53" a="1"/>
  <c r="AH2350" i="53" s="1"/>
  <c r="B2350" i="53"/>
  <c r="C2349" i="53"/>
  <c r="D2348" i="53"/>
  <c r="U2348" i="53" s="1"/>
  <c r="V2348" i="53" s="1"/>
  <c r="AJ2348" i="53" s="1" a="1"/>
  <c r="AJ2348" i="53" s="1"/>
  <c r="W2352" i="53" l="1"/>
  <c r="AI2351" i="53" a="1"/>
  <c r="AI2351" i="53" s="1"/>
  <c r="AH2351" i="53" a="1"/>
  <c r="AH2351" i="53" s="1"/>
  <c r="B2351" i="53"/>
  <c r="C2350" i="53"/>
  <c r="D2349" i="53"/>
  <c r="U2349" i="53" s="1"/>
  <c r="V2349" i="53" s="1"/>
  <c r="AJ2349" i="53" s="1" a="1"/>
  <c r="AJ2349" i="53" s="1"/>
  <c r="W2353" i="53" l="1"/>
  <c r="AI2352" i="53" a="1"/>
  <c r="AI2352" i="53" s="1"/>
  <c r="AH2352" i="53" a="1"/>
  <c r="AH2352" i="53" s="1"/>
  <c r="B2352" i="53"/>
  <c r="C2351" i="53"/>
  <c r="D2350" i="53"/>
  <c r="U2350" i="53" s="1"/>
  <c r="V2350" i="53" s="1"/>
  <c r="AJ2350" i="53" s="1" a="1"/>
  <c r="AJ2350" i="53" s="1"/>
  <c r="W2354" i="53" l="1"/>
  <c r="AI2353" i="53" a="1"/>
  <c r="AI2353" i="53" s="1"/>
  <c r="AH2353" i="53" a="1"/>
  <c r="AH2353" i="53" s="1"/>
  <c r="B2353" i="53"/>
  <c r="C2352" i="53"/>
  <c r="D2351" i="53"/>
  <c r="U2351" i="53" s="1"/>
  <c r="V2351" i="53" s="1"/>
  <c r="AJ2351" i="53" s="1" a="1"/>
  <c r="AJ2351" i="53" s="1"/>
  <c r="W2355" i="53" l="1"/>
  <c r="AI2354" i="53" a="1"/>
  <c r="AI2354" i="53" s="1"/>
  <c r="AH2354" i="53" a="1"/>
  <c r="AH2354" i="53" s="1"/>
  <c r="B2354" i="53"/>
  <c r="C2353" i="53"/>
  <c r="D2352" i="53"/>
  <c r="U2352" i="53" s="1"/>
  <c r="V2352" i="53" s="1"/>
  <c r="AJ2352" i="53" s="1" a="1"/>
  <c r="AJ2352" i="53" s="1"/>
  <c r="W2356" i="53" l="1"/>
  <c r="AI2355" i="53" a="1"/>
  <c r="AI2355" i="53" s="1"/>
  <c r="AH2355" i="53" a="1"/>
  <c r="AH2355" i="53" s="1"/>
  <c r="B2355" i="53"/>
  <c r="C2354" i="53"/>
  <c r="D2353" i="53"/>
  <c r="U2353" i="53" s="1"/>
  <c r="V2353" i="53" s="1"/>
  <c r="AJ2353" i="53" s="1" a="1"/>
  <c r="AJ2353" i="53" s="1"/>
  <c r="W2357" i="53" l="1"/>
  <c r="AI2356" i="53" a="1"/>
  <c r="AI2356" i="53" s="1"/>
  <c r="AH2356" i="53" a="1"/>
  <c r="AH2356" i="53" s="1"/>
  <c r="B2356" i="53"/>
  <c r="C2355" i="53"/>
  <c r="D2354" i="53"/>
  <c r="U2354" i="53" s="1"/>
  <c r="V2354" i="53" s="1"/>
  <c r="AJ2354" i="53" s="1" a="1"/>
  <c r="AJ2354" i="53" s="1"/>
  <c r="W2358" i="53" l="1"/>
  <c r="AI2357" i="53" a="1"/>
  <c r="AI2357" i="53" s="1"/>
  <c r="AH2357" i="53" a="1"/>
  <c r="AH2357" i="53" s="1"/>
  <c r="B2357" i="53"/>
  <c r="C2356" i="53"/>
  <c r="D2355" i="53"/>
  <c r="U2355" i="53" s="1"/>
  <c r="V2355" i="53" s="1"/>
  <c r="AJ2355" i="53" s="1" a="1"/>
  <c r="AJ2355" i="53" s="1"/>
  <c r="W2359" i="53" l="1"/>
  <c r="AI2358" i="53" a="1"/>
  <c r="AI2358" i="53" s="1"/>
  <c r="AH2358" i="53" a="1"/>
  <c r="AH2358" i="53" s="1"/>
  <c r="B2358" i="53"/>
  <c r="C2357" i="53"/>
  <c r="D2356" i="53"/>
  <c r="U2356" i="53" s="1"/>
  <c r="V2356" i="53" s="1"/>
  <c r="AJ2356" i="53" s="1" a="1"/>
  <c r="AJ2356" i="53" s="1"/>
  <c r="W2360" i="53" l="1"/>
  <c r="AI2359" i="53" a="1"/>
  <c r="AI2359" i="53" s="1"/>
  <c r="AH2359" i="53" a="1"/>
  <c r="AH2359" i="53" s="1"/>
  <c r="B2359" i="53"/>
  <c r="C2358" i="53"/>
  <c r="D2357" i="53"/>
  <c r="U2357" i="53" s="1"/>
  <c r="V2357" i="53" s="1"/>
  <c r="AJ2357" i="53" s="1" a="1"/>
  <c r="AJ2357" i="53" s="1"/>
  <c r="W2361" i="53" l="1"/>
  <c r="AI2360" i="53" a="1"/>
  <c r="AI2360" i="53" s="1"/>
  <c r="AH2360" i="53" a="1"/>
  <c r="AH2360" i="53" s="1"/>
  <c r="B2360" i="53"/>
  <c r="C2359" i="53"/>
  <c r="D2358" i="53"/>
  <c r="U2358" i="53" s="1"/>
  <c r="V2358" i="53" s="1"/>
  <c r="AJ2358" i="53" s="1" a="1"/>
  <c r="AJ2358" i="53" s="1"/>
  <c r="W2362" i="53" l="1"/>
  <c r="AI2361" i="53" a="1"/>
  <c r="AI2361" i="53" s="1"/>
  <c r="AH2361" i="53" a="1"/>
  <c r="AH2361" i="53" s="1"/>
  <c r="B2361" i="53"/>
  <c r="C2360" i="53"/>
  <c r="D2359" i="53"/>
  <c r="U2359" i="53" s="1"/>
  <c r="V2359" i="53" s="1"/>
  <c r="AJ2359" i="53" s="1" a="1"/>
  <c r="AJ2359" i="53" s="1"/>
  <c r="W2363" i="53" l="1"/>
  <c r="AI2362" i="53" a="1"/>
  <c r="AI2362" i="53" s="1"/>
  <c r="AH2362" i="53" a="1"/>
  <c r="AH2362" i="53" s="1"/>
  <c r="B2362" i="53"/>
  <c r="C2361" i="53"/>
  <c r="D2360" i="53"/>
  <c r="U2360" i="53" s="1"/>
  <c r="V2360" i="53" s="1"/>
  <c r="AJ2360" i="53" s="1" a="1"/>
  <c r="AJ2360" i="53" s="1"/>
  <c r="W2364" i="53" l="1"/>
  <c r="AI2363" i="53" a="1"/>
  <c r="AI2363" i="53" s="1"/>
  <c r="AH2363" i="53" a="1"/>
  <c r="AH2363" i="53" s="1"/>
  <c r="B2363" i="53"/>
  <c r="C2362" i="53"/>
  <c r="D2361" i="53"/>
  <c r="U2361" i="53" s="1"/>
  <c r="V2361" i="53" s="1"/>
  <c r="AJ2361" i="53" s="1" a="1"/>
  <c r="AJ2361" i="53" s="1"/>
  <c r="W2365" i="53" l="1"/>
  <c r="AI2364" i="53" a="1"/>
  <c r="AI2364" i="53" s="1"/>
  <c r="AH2364" i="53" a="1"/>
  <c r="AH2364" i="53" s="1"/>
  <c r="B2364" i="53"/>
  <c r="C2363" i="53"/>
  <c r="D2362" i="53"/>
  <c r="U2362" i="53" s="1"/>
  <c r="V2362" i="53" s="1"/>
  <c r="AJ2362" i="53" s="1" a="1"/>
  <c r="AJ2362" i="53" s="1"/>
  <c r="W2366" i="53" l="1"/>
  <c r="AI2365" i="53" a="1"/>
  <c r="AI2365" i="53" s="1"/>
  <c r="AH2365" i="53" a="1"/>
  <c r="AH2365" i="53" s="1"/>
  <c r="B2365" i="53"/>
  <c r="C2364" i="53"/>
  <c r="D2363" i="53"/>
  <c r="U2363" i="53" s="1"/>
  <c r="V2363" i="53" s="1"/>
  <c r="AJ2363" i="53" s="1" a="1"/>
  <c r="AJ2363" i="53" s="1"/>
  <c r="W2367" i="53" l="1"/>
  <c r="AI2366" i="53" a="1"/>
  <c r="AI2366" i="53" s="1"/>
  <c r="AH2366" i="53" a="1"/>
  <c r="AH2366" i="53" s="1"/>
  <c r="B2366" i="53"/>
  <c r="C2365" i="53"/>
  <c r="D2364" i="53"/>
  <c r="U2364" i="53" s="1"/>
  <c r="V2364" i="53" s="1"/>
  <c r="AJ2364" i="53" s="1" a="1"/>
  <c r="AJ2364" i="53" s="1"/>
  <c r="W2368" i="53" l="1"/>
  <c r="AI2367" i="53" a="1"/>
  <c r="AI2367" i="53" s="1"/>
  <c r="AH2367" i="53" a="1"/>
  <c r="AH2367" i="53" s="1"/>
  <c r="B2367" i="53"/>
  <c r="C2366" i="53"/>
  <c r="D2365" i="53"/>
  <c r="U2365" i="53" s="1"/>
  <c r="V2365" i="53" s="1"/>
  <c r="AJ2365" i="53" s="1" a="1"/>
  <c r="AJ2365" i="53" s="1"/>
  <c r="W2369" i="53" l="1"/>
  <c r="AI2368" i="53" a="1"/>
  <c r="AI2368" i="53" s="1"/>
  <c r="AH2368" i="53" a="1"/>
  <c r="AH2368" i="53" s="1"/>
  <c r="B2368" i="53"/>
  <c r="C2367" i="53"/>
  <c r="D2366" i="53"/>
  <c r="U2366" i="53" s="1"/>
  <c r="V2366" i="53" s="1"/>
  <c r="AJ2366" i="53" s="1" a="1"/>
  <c r="AJ2366" i="53" s="1"/>
  <c r="W2370" i="53" l="1"/>
  <c r="AI2369" i="53" a="1"/>
  <c r="AI2369" i="53" s="1"/>
  <c r="AH2369" i="53" a="1"/>
  <c r="AH2369" i="53" s="1"/>
  <c r="B2369" i="53"/>
  <c r="C2368" i="53"/>
  <c r="D2367" i="53"/>
  <c r="U2367" i="53" s="1"/>
  <c r="V2367" i="53" s="1"/>
  <c r="AJ2367" i="53" s="1" a="1"/>
  <c r="AJ2367" i="53" s="1"/>
  <c r="W2371" i="53" l="1"/>
  <c r="AI2370" i="53" a="1"/>
  <c r="AI2370" i="53" s="1"/>
  <c r="AH2370" i="53" a="1"/>
  <c r="AH2370" i="53" s="1"/>
  <c r="B2370" i="53"/>
  <c r="C2369" i="53"/>
  <c r="D2368" i="53"/>
  <c r="U2368" i="53" s="1"/>
  <c r="V2368" i="53" s="1"/>
  <c r="AJ2368" i="53" s="1" a="1"/>
  <c r="AJ2368" i="53" s="1"/>
  <c r="W2372" i="53" l="1"/>
  <c r="AI2371" i="53" a="1"/>
  <c r="AI2371" i="53" s="1"/>
  <c r="AH2371" i="53" a="1"/>
  <c r="AH2371" i="53" s="1"/>
  <c r="B2371" i="53"/>
  <c r="C2370" i="53"/>
  <c r="D2369" i="53"/>
  <c r="U2369" i="53" s="1"/>
  <c r="V2369" i="53" s="1"/>
  <c r="AJ2369" i="53" s="1" a="1"/>
  <c r="AJ2369" i="53" s="1"/>
  <c r="W2373" i="53" l="1"/>
  <c r="AI2372" i="53" a="1"/>
  <c r="AI2372" i="53" s="1"/>
  <c r="AH2372" i="53" a="1"/>
  <c r="AH2372" i="53" s="1"/>
  <c r="B2372" i="53"/>
  <c r="C2371" i="53"/>
  <c r="D2370" i="53"/>
  <c r="U2370" i="53" s="1"/>
  <c r="V2370" i="53" s="1"/>
  <c r="AJ2370" i="53" s="1" a="1"/>
  <c r="AJ2370" i="53" s="1"/>
  <c r="W2374" i="53" l="1"/>
  <c r="AI2373" i="53" a="1"/>
  <c r="AI2373" i="53" s="1"/>
  <c r="AH2373" i="53" a="1"/>
  <c r="AH2373" i="53" s="1"/>
  <c r="B2373" i="53"/>
  <c r="C2372" i="53"/>
  <c r="D2371" i="53"/>
  <c r="U2371" i="53" s="1"/>
  <c r="V2371" i="53" s="1"/>
  <c r="AJ2371" i="53" s="1" a="1"/>
  <c r="AJ2371" i="53" s="1"/>
  <c r="W2375" i="53" l="1"/>
  <c r="AI2374" i="53" a="1"/>
  <c r="AI2374" i="53" s="1"/>
  <c r="AH2374" i="53" a="1"/>
  <c r="AH2374" i="53" s="1"/>
  <c r="B2374" i="53"/>
  <c r="C2373" i="53"/>
  <c r="D2372" i="53"/>
  <c r="U2372" i="53" s="1"/>
  <c r="V2372" i="53" s="1"/>
  <c r="AJ2372" i="53" s="1" a="1"/>
  <c r="AJ2372" i="53" s="1"/>
  <c r="W2376" i="53" l="1"/>
  <c r="AI2375" i="53" a="1"/>
  <c r="AI2375" i="53" s="1"/>
  <c r="AH2375" i="53" a="1"/>
  <c r="AH2375" i="53" s="1"/>
  <c r="B2375" i="53"/>
  <c r="C2374" i="53"/>
  <c r="D2373" i="53"/>
  <c r="U2373" i="53" s="1"/>
  <c r="V2373" i="53" s="1"/>
  <c r="AJ2373" i="53" s="1" a="1"/>
  <c r="AJ2373" i="53" s="1"/>
  <c r="W2377" i="53" l="1"/>
  <c r="AI2376" i="53" a="1"/>
  <c r="AI2376" i="53" s="1"/>
  <c r="AH2376" i="53" a="1"/>
  <c r="AH2376" i="53" s="1"/>
  <c r="B2376" i="53"/>
  <c r="C2375" i="53"/>
  <c r="D2374" i="53"/>
  <c r="U2374" i="53" s="1"/>
  <c r="V2374" i="53" s="1"/>
  <c r="AJ2374" i="53" s="1" a="1"/>
  <c r="AJ2374" i="53" s="1"/>
  <c r="W2378" i="53" l="1"/>
  <c r="AI2377" i="53" a="1"/>
  <c r="AI2377" i="53" s="1"/>
  <c r="AH2377" i="53" a="1"/>
  <c r="AH2377" i="53" s="1"/>
  <c r="B2377" i="53"/>
  <c r="C2376" i="53"/>
  <c r="D2375" i="53"/>
  <c r="U2375" i="53" s="1"/>
  <c r="V2375" i="53" s="1"/>
  <c r="AJ2375" i="53" s="1" a="1"/>
  <c r="AJ2375" i="53" s="1"/>
  <c r="W2379" i="53" l="1"/>
  <c r="AI2378" i="53" a="1"/>
  <c r="AI2378" i="53" s="1"/>
  <c r="AH2378" i="53" a="1"/>
  <c r="AH2378" i="53" s="1"/>
  <c r="B2378" i="53"/>
  <c r="C2377" i="53"/>
  <c r="D2376" i="53"/>
  <c r="U2376" i="53" s="1"/>
  <c r="V2376" i="53" s="1"/>
  <c r="AJ2376" i="53" s="1" a="1"/>
  <c r="AJ2376" i="53" s="1"/>
  <c r="W2380" i="53" l="1"/>
  <c r="AI2379" i="53" a="1"/>
  <c r="AI2379" i="53" s="1"/>
  <c r="AH2379" i="53" a="1"/>
  <c r="AH2379" i="53" s="1"/>
  <c r="B2379" i="53"/>
  <c r="C2378" i="53"/>
  <c r="D2377" i="53"/>
  <c r="U2377" i="53" s="1"/>
  <c r="V2377" i="53" s="1"/>
  <c r="AJ2377" i="53" s="1" a="1"/>
  <c r="AJ2377" i="53" s="1"/>
  <c r="W2381" i="53" l="1"/>
  <c r="AI2380" i="53" a="1"/>
  <c r="AI2380" i="53" s="1"/>
  <c r="AH2380" i="53" a="1"/>
  <c r="AH2380" i="53" s="1"/>
  <c r="B2380" i="53"/>
  <c r="C2379" i="53"/>
  <c r="D2378" i="53"/>
  <c r="U2378" i="53" s="1"/>
  <c r="V2378" i="53" s="1"/>
  <c r="AJ2378" i="53" s="1" a="1"/>
  <c r="AJ2378" i="53" s="1"/>
  <c r="W2382" i="53" l="1"/>
  <c r="AI2381" i="53" a="1"/>
  <c r="AI2381" i="53" s="1"/>
  <c r="AH2381" i="53" a="1"/>
  <c r="AH2381" i="53" s="1"/>
  <c r="B2381" i="53"/>
  <c r="C2380" i="53"/>
  <c r="D2379" i="53"/>
  <c r="U2379" i="53" s="1"/>
  <c r="V2379" i="53" s="1"/>
  <c r="AJ2379" i="53" s="1" a="1"/>
  <c r="AJ2379" i="53" s="1"/>
  <c r="W2383" i="53" l="1"/>
  <c r="AI2382" i="53" a="1"/>
  <c r="AI2382" i="53" s="1"/>
  <c r="AH2382" i="53" a="1"/>
  <c r="AH2382" i="53" s="1"/>
  <c r="B2382" i="53"/>
  <c r="C2381" i="53"/>
  <c r="D2380" i="53"/>
  <c r="U2380" i="53" s="1"/>
  <c r="V2380" i="53" s="1"/>
  <c r="AJ2380" i="53" s="1" a="1"/>
  <c r="AJ2380" i="53" s="1"/>
  <c r="W2384" i="53" l="1"/>
  <c r="AI2383" i="53" a="1"/>
  <c r="AI2383" i="53" s="1"/>
  <c r="AH2383" i="53" a="1"/>
  <c r="AH2383" i="53" s="1"/>
  <c r="B2383" i="53"/>
  <c r="C2382" i="53"/>
  <c r="D2381" i="53"/>
  <c r="U2381" i="53" s="1"/>
  <c r="V2381" i="53" s="1"/>
  <c r="AJ2381" i="53" s="1" a="1"/>
  <c r="AJ2381" i="53" s="1"/>
  <c r="W2385" i="53" l="1"/>
  <c r="AI2384" i="53" a="1"/>
  <c r="AI2384" i="53" s="1"/>
  <c r="AH2384" i="53" a="1"/>
  <c r="AH2384" i="53" s="1"/>
  <c r="B2384" i="53"/>
  <c r="C2383" i="53"/>
  <c r="D2382" i="53"/>
  <c r="U2382" i="53" s="1"/>
  <c r="V2382" i="53" s="1"/>
  <c r="AJ2382" i="53" s="1" a="1"/>
  <c r="AJ2382" i="53" s="1"/>
  <c r="W2386" i="53" l="1"/>
  <c r="AI2385" i="53" a="1"/>
  <c r="AI2385" i="53" s="1"/>
  <c r="AH2385" i="53" a="1"/>
  <c r="AH2385" i="53" s="1"/>
  <c r="B2385" i="53"/>
  <c r="C2384" i="53"/>
  <c r="D2383" i="53"/>
  <c r="U2383" i="53" s="1"/>
  <c r="V2383" i="53" s="1"/>
  <c r="AJ2383" i="53" s="1" a="1"/>
  <c r="AJ2383" i="53" s="1"/>
  <c r="W2387" i="53" l="1"/>
  <c r="AI2386" i="53" a="1"/>
  <c r="AI2386" i="53" s="1"/>
  <c r="AH2386" i="53" a="1"/>
  <c r="AH2386" i="53" s="1"/>
  <c r="B2386" i="53"/>
  <c r="C2385" i="53"/>
  <c r="D2384" i="53"/>
  <c r="U2384" i="53" s="1"/>
  <c r="V2384" i="53" s="1"/>
  <c r="AJ2384" i="53" s="1" a="1"/>
  <c r="AJ2384" i="53" s="1"/>
  <c r="W2388" i="53" l="1"/>
  <c r="AI2387" i="53" a="1"/>
  <c r="AI2387" i="53" s="1"/>
  <c r="AH2387" i="53" a="1"/>
  <c r="AH2387" i="53" s="1"/>
  <c r="B2387" i="53"/>
  <c r="C2386" i="53"/>
  <c r="D2385" i="53"/>
  <c r="U2385" i="53" s="1"/>
  <c r="V2385" i="53" s="1"/>
  <c r="AJ2385" i="53" s="1" a="1"/>
  <c r="AJ2385" i="53" s="1"/>
  <c r="W2389" i="53" l="1"/>
  <c r="AI2388" i="53" a="1"/>
  <c r="AI2388" i="53" s="1"/>
  <c r="AH2388" i="53" a="1"/>
  <c r="AH2388" i="53" s="1"/>
  <c r="B2388" i="53"/>
  <c r="C2387" i="53"/>
  <c r="D2386" i="53"/>
  <c r="U2386" i="53" s="1"/>
  <c r="V2386" i="53" s="1"/>
  <c r="AJ2386" i="53" s="1" a="1"/>
  <c r="AJ2386" i="53" s="1"/>
  <c r="W2390" i="53" l="1"/>
  <c r="AI2389" i="53" a="1"/>
  <c r="AI2389" i="53" s="1"/>
  <c r="AH2389" i="53" a="1"/>
  <c r="AH2389" i="53" s="1"/>
  <c r="B2389" i="53"/>
  <c r="C2388" i="53"/>
  <c r="D2387" i="53"/>
  <c r="U2387" i="53" s="1"/>
  <c r="V2387" i="53" s="1"/>
  <c r="AJ2387" i="53" s="1" a="1"/>
  <c r="AJ2387" i="53" s="1"/>
  <c r="W2391" i="53" l="1"/>
  <c r="AI2390" i="53" a="1"/>
  <c r="AI2390" i="53" s="1"/>
  <c r="AH2390" i="53" a="1"/>
  <c r="AH2390" i="53" s="1"/>
  <c r="B2390" i="53"/>
  <c r="C2389" i="53"/>
  <c r="D2388" i="53"/>
  <c r="U2388" i="53" s="1"/>
  <c r="V2388" i="53" s="1"/>
  <c r="AJ2388" i="53" s="1" a="1"/>
  <c r="AJ2388" i="53" s="1"/>
  <c r="W2392" i="53" l="1"/>
  <c r="AI2391" i="53" a="1"/>
  <c r="AI2391" i="53" s="1"/>
  <c r="AH2391" i="53" a="1"/>
  <c r="AH2391" i="53" s="1"/>
  <c r="B2391" i="53"/>
  <c r="C2390" i="53"/>
  <c r="D2389" i="53"/>
  <c r="U2389" i="53" s="1"/>
  <c r="V2389" i="53" s="1"/>
  <c r="AJ2389" i="53" s="1" a="1"/>
  <c r="AJ2389" i="53" s="1"/>
  <c r="W2393" i="53" l="1"/>
  <c r="AI2392" i="53" a="1"/>
  <c r="AI2392" i="53" s="1"/>
  <c r="AH2392" i="53" a="1"/>
  <c r="AH2392" i="53" s="1"/>
  <c r="B2392" i="53"/>
  <c r="C2391" i="53"/>
  <c r="D2390" i="53"/>
  <c r="U2390" i="53" s="1"/>
  <c r="V2390" i="53" s="1"/>
  <c r="AJ2390" i="53" s="1" a="1"/>
  <c r="AJ2390" i="53" s="1"/>
  <c r="W2394" i="53" l="1"/>
  <c r="AI2393" i="53" a="1"/>
  <c r="AI2393" i="53" s="1"/>
  <c r="AH2393" i="53" a="1"/>
  <c r="AH2393" i="53" s="1"/>
  <c r="B2393" i="53"/>
  <c r="C2392" i="53"/>
  <c r="D2391" i="53"/>
  <c r="U2391" i="53" s="1"/>
  <c r="V2391" i="53" s="1"/>
  <c r="AJ2391" i="53" s="1" a="1"/>
  <c r="AJ2391" i="53" s="1"/>
  <c r="W2395" i="53" l="1"/>
  <c r="AI2394" i="53" a="1"/>
  <c r="AI2394" i="53" s="1"/>
  <c r="AH2394" i="53" a="1"/>
  <c r="AH2394" i="53" s="1"/>
  <c r="B2394" i="53"/>
  <c r="C2393" i="53"/>
  <c r="D2392" i="53"/>
  <c r="U2392" i="53" s="1"/>
  <c r="V2392" i="53" s="1"/>
  <c r="AJ2392" i="53" s="1" a="1"/>
  <c r="AJ2392" i="53" s="1"/>
  <c r="W2396" i="53" l="1"/>
  <c r="AI2395" i="53" a="1"/>
  <c r="AI2395" i="53" s="1"/>
  <c r="AH2395" i="53" a="1"/>
  <c r="AH2395" i="53" s="1"/>
  <c r="B2395" i="53"/>
  <c r="C2394" i="53"/>
  <c r="D2393" i="53"/>
  <c r="U2393" i="53" s="1"/>
  <c r="V2393" i="53" s="1"/>
  <c r="AJ2393" i="53" s="1" a="1"/>
  <c r="AJ2393" i="53" s="1"/>
  <c r="W2397" i="53" l="1"/>
  <c r="AI2396" i="53" a="1"/>
  <c r="AI2396" i="53" s="1"/>
  <c r="AH2396" i="53" a="1"/>
  <c r="AH2396" i="53" s="1"/>
  <c r="B2396" i="53"/>
  <c r="C2395" i="53"/>
  <c r="D2394" i="53"/>
  <c r="U2394" i="53" s="1"/>
  <c r="V2394" i="53" s="1"/>
  <c r="AJ2394" i="53" s="1" a="1"/>
  <c r="AJ2394" i="53" s="1"/>
  <c r="W2398" i="53" l="1"/>
  <c r="AI2397" i="53" a="1"/>
  <c r="AI2397" i="53" s="1"/>
  <c r="AH2397" i="53" a="1"/>
  <c r="AH2397" i="53" s="1"/>
  <c r="B2397" i="53"/>
  <c r="C2396" i="53"/>
  <c r="D2395" i="53"/>
  <c r="U2395" i="53" s="1"/>
  <c r="V2395" i="53" s="1"/>
  <c r="AJ2395" i="53" s="1" a="1"/>
  <c r="AJ2395" i="53" s="1"/>
  <c r="W2399" i="53" l="1"/>
  <c r="AI2398" i="53" a="1"/>
  <c r="AI2398" i="53" s="1"/>
  <c r="AH2398" i="53" a="1"/>
  <c r="AH2398" i="53" s="1"/>
  <c r="B2398" i="53"/>
  <c r="C2397" i="53"/>
  <c r="D2396" i="53"/>
  <c r="U2396" i="53" s="1"/>
  <c r="V2396" i="53" s="1"/>
  <c r="AJ2396" i="53" s="1" a="1"/>
  <c r="AJ2396" i="53" s="1"/>
  <c r="W2400" i="53" l="1"/>
  <c r="AI2399" i="53" a="1"/>
  <c r="AI2399" i="53" s="1"/>
  <c r="AH2399" i="53" a="1"/>
  <c r="AH2399" i="53" s="1"/>
  <c r="B2399" i="53"/>
  <c r="C2398" i="53"/>
  <c r="D2397" i="53"/>
  <c r="U2397" i="53" s="1"/>
  <c r="V2397" i="53" s="1"/>
  <c r="AJ2397" i="53" s="1" a="1"/>
  <c r="AJ2397" i="53" s="1"/>
  <c r="W2401" i="53" l="1"/>
  <c r="AI2400" i="53" a="1"/>
  <c r="AI2400" i="53" s="1"/>
  <c r="AH2400" i="53" a="1"/>
  <c r="AH2400" i="53" s="1"/>
  <c r="B2400" i="53"/>
  <c r="C2399" i="53"/>
  <c r="D2398" i="53"/>
  <c r="U2398" i="53" s="1"/>
  <c r="V2398" i="53" s="1"/>
  <c r="AJ2398" i="53" s="1" a="1"/>
  <c r="AJ2398" i="53" s="1"/>
  <c r="W2402" i="53" l="1"/>
  <c r="AI2401" i="53" a="1"/>
  <c r="AI2401" i="53" s="1"/>
  <c r="AH2401" i="53" a="1"/>
  <c r="AH2401" i="53" s="1"/>
  <c r="B2401" i="53"/>
  <c r="C2400" i="53"/>
  <c r="D2399" i="53"/>
  <c r="U2399" i="53" s="1"/>
  <c r="V2399" i="53" s="1"/>
  <c r="AJ2399" i="53" s="1" a="1"/>
  <c r="AJ2399" i="53" s="1"/>
  <c r="W2403" i="53" l="1"/>
  <c r="AI2402" i="53" a="1"/>
  <c r="AI2402" i="53" s="1"/>
  <c r="AH2402" i="53" a="1"/>
  <c r="AH2402" i="53" s="1"/>
  <c r="B2402" i="53"/>
  <c r="C2401" i="53"/>
  <c r="D2400" i="53"/>
  <c r="U2400" i="53" s="1"/>
  <c r="V2400" i="53" s="1"/>
  <c r="AJ2400" i="53" s="1" a="1"/>
  <c r="AJ2400" i="53" s="1"/>
  <c r="W2404" i="53" l="1"/>
  <c r="AI2403" i="53" a="1"/>
  <c r="AI2403" i="53" s="1"/>
  <c r="AH2403" i="53" a="1"/>
  <c r="AH2403" i="53" s="1"/>
  <c r="B2403" i="53"/>
  <c r="C2402" i="53"/>
  <c r="D2401" i="53"/>
  <c r="U2401" i="53" s="1"/>
  <c r="V2401" i="53" s="1"/>
  <c r="AJ2401" i="53" s="1" a="1"/>
  <c r="AJ2401" i="53" s="1"/>
  <c r="W2405" i="53" l="1"/>
  <c r="AI2404" i="53" a="1"/>
  <c r="AI2404" i="53" s="1"/>
  <c r="AH2404" i="53" a="1"/>
  <c r="AH2404" i="53" s="1"/>
  <c r="B2404" i="53"/>
  <c r="C2403" i="53"/>
  <c r="D2402" i="53"/>
  <c r="U2402" i="53" s="1"/>
  <c r="V2402" i="53" s="1"/>
  <c r="AJ2402" i="53" s="1" a="1"/>
  <c r="AJ2402" i="53" s="1"/>
  <c r="W2406" i="53" l="1"/>
  <c r="AI2405" i="53" a="1"/>
  <c r="AI2405" i="53" s="1"/>
  <c r="AH2405" i="53" a="1"/>
  <c r="AH2405" i="53" s="1"/>
  <c r="B2405" i="53"/>
  <c r="C2404" i="53"/>
  <c r="D2403" i="53"/>
  <c r="U2403" i="53" s="1"/>
  <c r="V2403" i="53" s="1"/>
  <c r="AJ2403" i="53" s="1" a="1"/>
  <c r="AJ2403" i="53" s="1"/>
  <c r="W2407" i="53" l="1"/>
  <c r="AI2406" i="53" a="1"/>
  <c r="AI2406" i="53" s="1"/>
  <c r="AH2406" i="53" a="1"/>
  <c r="AH2406" i="53" s="1"/>
  <c r="B2406" i="53"/>
  <c r="C2405" i="53"/>
  <c r="D2404" i="53"/>
  <c r="U2404" i="53" s="1"/>
  <c r="V2404" i="53" s="1"/>
  <c r="AJ2404" i="53" s="1" a="1"/>
  <c r="AJ2404" i="53" s="1"/>
  <c r="W2408" i="53" l="1"/>
  <c r="AI2407" i="53" a="1"/>
  <c r="AI2407" i="53" s="1"/>
  <c r="AH2407" i="53" a="1"/>
  <c r="AH2407" i="53" s="1"/>
  <c r="B2407" i="53"/>
  <c r="C2406" i="53"/>
  <c r="D2405" i="53"/>
  <c r="U2405" i="53" s="1"/>
  <c r="V2405" i="53" s="1"/>
  <c r="AJ2405" i="53" s="1" a="1"/>
  <c r="AJ2405" i="53" s="1"/>
  <c r="W2409" i="53" l="1"/>
  <c r="AI2408" i="53" a="1"/>
  <c r="AI2408" i="53" s="1"/>
  <c r="AH2408" i="53" a="1"/>
  <c r="AH2408" i="53" s="1"/>
  <c r="B2408" i="53"/>
  <c r="C2407" i="53"/>
  <c r="D2406" i="53"/>
  <c r="U2406" i="53" s="1"/>
  <c r="V2406" i="53" s="1"/>
  <c r="AJ2406" i="53" s="1" a="1"/>
  <c r="AJ2406" i="53" s="1"/>
  <c r="W2410" i="53" l="1"/>
  <c r="AI2409" i="53" a="1"/>
  <c r="AI2409" i="53" s="1"/>
  <c r="AH2409" i="53" a="1"/>
  <c r="AH2409" i="53" s="1"/>
  <c r="B2409" i="53"/>
  <c r="C2408" i="53"/>
  <c r="D2407" i="53"/>
  <c r="U2407" i="53" s="1"/>
  <c r="V2407" i="53" s="1"/>
  <c r="AJ2407" i="53" s="1" a="1"/>
  <c r="AJ2407" i="53" s="1"/>
  <c r="W2411" i="53" l="1"/>
  <c r="AI2410" i="53" a="1"/>
  <c r="AI2410" i="53" s="1"/>
  <c r="AH2410" i="53" a="1"/>
  <c r="AH2410" i="53" s="1"/>
  <c r="B2410" i="53"/>
  <c r="C2409" i="53"/>
  <c r="D2408" i="53"/>
  <c r="U2408" i="53" s="1"/>
  <c r="V2408" i="53" s="1"/>
  <c r="AJ2408" i="53" s="1" a="1"/>
  <c r="AJ2408" i="53" s="1"/>
  <c r="W2412" i="53" l="1"/>
  <c r="AI2411" i="53" a="1"/>
  <c r="AI2411" i="53" s="1"/>
  <c r="AH2411" i="53" a="1"/>
  <c r="AH2411" i="53" s="1"/>
  <c r="B2411" i="53"/>
  <c r="C2410" i="53"/>
  <c r="D2409" i="53"/>
  <c r="U2409" i="53" s="1"/>
  <c r="V2409" i="53" s="1"/>
  <c r="AJ2409" i="53" s="1" a="1"/>
  <c r="AJ2409" i="53" s="1"/>
  <c r="W2413" i="53" l="1"/>
  <c r="AI2412" i="53" a="1"/>
  <c r="AI2412" i="53" s="1"/>
  <c r="AH2412" i="53" a="1"/>
  <c r="AH2412" i="53" s="1"/>
  <c r="B2412" i="53"/>
  <c r="C2411" i="53"/>
  <c r="D2410" i="53"/>
  <c r="U2410" i="53" s="1"/>
  <c r="V2410" i="53" s="1"/>
  <c r="AJ2410" i="53" s="1" a="1"/>
  <c r="AJ2410" i="53" s="1"/>
  <c r="W2414" i="53" l="1"/>
  <c r="AI2413" i="53" a="1"/>
  <c r="AI2413" i="53" s="1"/>
  <c r="AH2413" i="53" a="1"/>
  <c r="AH2413" i="53" s="1"/>
  <c r="B2413" i="53"/>
  <c r="C2412" i="53"/>
  <c r="D2411" i="53"/>
  <c r="U2411" i="53" s="1"/>
  <c r="V2411" i="53" s="1"/>
  <c r="AJ2411" i="53" s="1" a="1"/>
  <c r="AJ2411" i="53" s="1"/>
  <c r="W2415" i="53" l="1"/>
  <c r="AI2414" i="53" a="1"/>
  <c r="AI2414" i="53" s="1"/>
  <c r="AH2414" i="53" a="1"/>
  <c r="AH2414" i="53" s="1"/>
  <c r="B2414" i="53"/>
  <c r="C2413" i="53"/>
  <c r="D2412" i="53"/>
  <c r="U2412" i="53" s="1"/>
  <c r="V2412" i="53" s="1"/>
  <c r="AJ2412" i="53" s="1" a="1"/>
  <c r="AJ2412" i="53" s="1"/>
  <c r="W2416" i="53" l="1"/>
  <c r="AI2415" i="53" a="1"/>
  <c r="AI2415" i="53" s="1"/>
  <c r="AH2415" i="53" a="1"/>
  <c r="AH2415" i="53" s="1"/>
  <c r="B2415" i="53"/>
  <c r="C2414" i="53"/>
  <c r="D2413" i="53"/>
  <c r="U2413" i="53" s="1"/>
  <c r="V2413" i="53" s="1"/>
  <c r="AJ2413" i="53" s="1" a="1"/>
  <c r="AJ2413" i="53" s="1"/>
  <c r="W2417" i="53" l="1"/>
  <c r="AI2416" i="53" a="1"/>
  <c r="AI2416" i="53" s="1"/>
  <c r="AH2416" i="53" a="1"/>
  <c r="AH2416" i="53" s="1"/>
  <c r="B2416" i="53"/>
  <c r="C2415" i="53"/>
  <c r="D2414" i="53"/>
  <c r="U2414" i="53" s="1"/>
  <c r="V2414" i="53" s="1"/>
  <c r="AJ2414" i="53" s="1" a="1"/>
  <c r="AJ2414" i="53" s="1"/>
  <c r="W2418" i="53" l="1"/>
  <c r="AI2417" i="53" a="1"/>
  <c r="AI2417" i="53" s="1"/>
  <c r="AH2417" i="53" a="1"/>
  <c r="AH2417" i="53" s="1"/>
  <c r="B2417" i="53"/>
  <c r="C2416" i="53"/>
  <c r="D2415" i="53"/>
  <c r="U2415" i="53" s="1"/>
  <c r="V2415" i="53" s="1"/>
  <c r="AJ2415" i="53" s="1" a="1"/>
  <c r="AJ2415" i="53" s="1"/>
  <c r="W2419" i="53" l="1"/>
  <c r="AI2418" i="53" a="1"/>
  <c r="AI2418" i="53" s="1"/>
  <c r="AH2418" i="53" a="1"/>
  <c r="AH2418" i="53" s="1"/>
  <c r="B2418" i="53"/>
  <c r="C2417" i="53"/>
  <c r="D2416" i="53"/>
  <c r="U2416" i="53" s="1"/>
  <c r="V2416" i="53" s="1"/>
  <c r="AJ2416" i="53" s="1" a="1"/>
  <c r="AJ2416" i="53" s="1"/>
  <c r="W2420" i="53" l="1"/>
  <c r="AI2419" i="53" a="1"/>
  <c r="AI2419" i="53" s="1"/>
  <c r="AH2419" i="53" a="1"/>
  <c r="AH2419" i="53" s="1"/>
  <c r="B2419" i="53"/>
  <c r="C2418" i="53"/>
  <c r="D2417" i="53"/>
  <c r="U2417" i="53" s="1"/>
  <c r="V2417" i="53" s="1"/>
  <c r="AJ2417" i="53" s="1" a="1"/>
  <c r="AJ2417" i="53" s="1"/>
  <c r="W2421" i="53" l="1"/>
  <c r="AI2420" i="53" a="1"/>
  <c r="AI2420" i="53" s="1"/>
  <c r="AH2420" i="53" a="1"/>
  <c r="AH2420" i="53" s="1"/>
  <c r="B2420" i="53"/>
  <c r="C2419" i="53"/>
  <c r="D2418" i="53"/>
  <c r="U2418" i="53" s="1"/>
  <c r="V2418" i="53" s="1"/>
  <c r="AJ2418" i="53" s="1" a="1"/>
  <c r="AJ2418" i="53" s="1"/>
  <c r="W2422" i="53" l="1"/>
  <c r="AI2421" i="53" a="1"/>
  <c r="AI2421" i="53" s="1"/>
  <c r="AH2421" i="53" a="1"/>
  <c r="AH2421" i="53" s="1"/>
  <c r="B2421" i="53"/>
  <c r="C2420" i="53"/>
  <c r="D2419" i="53"/>
  <c r="U2419" i="53" s="1"/>
  <c r="V2419" i="53" s="1"/>
  <c r="AJ2419" i="53" s="1" a="1"/>
  <c r="AJ2419" i="53" s="1"/>
  <c r="W2423" i="53" l="1"/>
  <c r="AI2422" i="53" a="1"/>
  <c r="AI2422" i="53" s="1"/>
  <c r="AH2422" i="53" a="1"/>
  <c r="AH2422" i="53" s="1"/>
  <c r="B2422" i="53"/>
  <c r="C2421" i="53"/>
  <c r="D2420" i="53"/>
  <c r="U2420" i="53" s="1"/>
  <c r="V2420" i="53" s="1"/>
  <c r="AJ2420" i="53" s="1" a="1"/>
  <c r="AJ2420" i="53" s="1"/>
  <c r="W2424" i="53" l="1"/>
  <c r="AI2423" i="53" a="1"/>
  <c r="AI2423" i="53" s="1"/>
  <c r="AH2423" i="53" a="1"/>
  <c r="AH2423" i="53" s="1"/>
  <c r="B2423" i="53"/>
  <c r="C2422" i="53"/>
  <c r="D2421" i="53"/>
  <c r="U2421" i="53" s="1"/>
  <c r="V2421" i="53" s="1"/>
  <c r="AJ2421" i="53" s="1" a="1"/>
  <c r="AJ2421" i="53" s="1"/>
  <c r="W2425" i="53" l="1"/>
  <c r="AI2424" i="53" a="1"/>
  <c r="AI2424" i="53" s="1"/>
  <c r="AH2424" i="53" a="1"/>
  <c r="AH2424" i="53" s="1"/>
  <c r="B2424" i="53"/>
  <c r="C2423" i="53"/>
  <c r="D2422" i="53"/>
  <c r="U2422" i="53" s="1"/>
  <c r="V2422" i="53" s="1"/>
  <c r="AJ2422" i="53" s="1" a="1"/>
  <c r="AJ2422" i="53" s="1"/>
  <c r="W2426" i="53" l="1"/>
  <c r="AI2425" i="53" a="1"/>
  <c r="AI2425" i="53" s="1"/>
  <c r="AH2425" i="53" a="1"/>
  <c r="AH2425" i="53" s="1"/>
  <c r="B2425" i="53"/>
  <c r="C2424" i="53"/>
  <c r="D2423" i="53"/>
  <c r="U2423" i="53" s="1"/>
  <c r="V2423" i="53" s="1"/>
  <c r="AJ2423" i="53" s="1" a="1"/>
  <c r="AJ2423" i="53" s="1"/>
  <c r="W2427" i="53" l="1"/>
  <c r="AI2426" i="53" a="1"/>
  <c r="AI2426" i="53" s="1"/>
  <c r="AH2426" i="53" a="1"/>
  <c r="AH2426" i="53" s="1"/>
  <c r="B2426" i="53"/>
  <c r="C2425" i="53"/>
  <c r="D2424" i="53"/>
  <c r="U2424" i="53" s="1"/>
  <c r="V2424" i="53" s="1"/>
  <c r="AJ2424" i="53" s="1" a="1"/>
  <c r="AJ2424" i="53" s="1"/>
  <c r="W2428" i="53" l="1"/>
  <c r="AI2427" i="53" a="1"/>
  <c r="AI2427" i="53" s="1"/>
  <c r="AH2427" i="53" a="1"/>
  <c r="AH2427" i="53" s="1"/>
  <c r="B2427" i="53"/>
  <c r="C2426" i="53"/>
  <c r="D2425" i="53"/>
  <c r="U2425" i="53" s="1"/>
  <c r="V2425" i="53" s="1"/>
  <c r="AJ2425" i="53" s="1" a="1"/>
  <c r="AJ2425" i="53" s="1"/>
  <c r="W2429" i="53" l="1"/>
  <c r="AI2428" i="53" a="1"/>
  <c r="AI2428" i="53" s="1"/>
  <c r="AH2428" i="53" a="1"/>
  <c r="AH2428" i="53" s="1"/>
  <c r="B2428" i="53"/>
  <c r="C2427" i="53"/>
  <c r="D2426" i="53"/>
  <c r="U2426" i="53" s="1"/>
  <c r="V2426" i="53" s="1"/>
  <c r="AJ2426" i="53" s="1" a="1"/>
  <c r="AJ2426" i="53" s="1"/>
  <c r="W2430" i="53" l="1"/>
  <c r="AI2429" i="53" a="1"/>
  <c r="AI2429" i="53" s="1"/>
  <c r="AH2429" i="53" a="1"/>
  <c r="AH2429" i="53" s="1"/>
  <c r="B2429" i="53"/>
  <c r="C2428" i="53"/>
  <c r="D2427" i="53"/>
  <c r="U2427" i="53" s="1"/>
  <c r="V2427" i="53" s="1"/>
  <c r="AJ2427" i="53" s="1" a="1"/>
  <c r="AJ2427" i="53" s="1"/>
  <c r="W2431" i="53" l="1"/>
  <c r="AI2430" i="53" a="1"/>
  <c r="AI2430" i="53" s="1"/>
  <c r="AH2430" i="53" a="1"/>
  <c r="AH2430" i="53" s="1"/>
  <c r="B2430" i="53"/>
  <c r="C2429" i="53"/>
  <c r="D2428" i="53"/>
  <c r="U2428" i="53" s="1"/>
  <c r="V2428" i="53" s="1"/>
  <c r="AJ2428" i="53" s="1" a="1"/>
  <c r="AJ2428" i="53" s="1"/>
  <c r="W2432" i="53" l="1"/>
  <c r="AI2431" i="53" a="1"/>
  <c r="AI2431" i="53" s="1"/>
  <c r="AH2431" i="53" a="1"/>
  <c r="AH2431" i="53" s="1"/>
  <c r="B2431" i="53"/>
  <c r="C2430" i="53"/>
  <c r="D2429" i="53"/>
  <c r="U2429" i="53" s="1"/>
  <c r="V2429" i="53" s="1"/>
  <c r="AJ2429" i="53" s="1" a="1"/>
  <c r="AJ2429" i="53" s="1"/>
  <c r="W2433" i="53" l="1"/>
  <c r="AI2432" i="53" a="1"/>
  <c r="AI2432" i="53" s="1"/>
  <c r="AH2432" i="53" a="1"/>
  <c r="AH2432" i="53" s="1"/>
  <c r="B2432" i="53"/>
  <c r="C2431" i="53"/>
  <c r="D2430" i="53"/>
  <c r="U2430" i="53" s="1"/>
  <c r="V2430" i="53" s="1"/>
  <c r="AJ2430" i="53" s="1" a="1"/>
  <c r="AJ2430" i="53" s="1"/>
  <c r="W2434" i="53" l="1"/>
  <c r="AI2433" i="53" a="1"/>
  <c r="AI2433" i="53" s="1"/>
  <c r="AH2433" i="53" a="1"/>
  <c r="AH2433" i="53" s="1"/>
  <c r="B2433" i="53"/>
  <c r="C2432" i="53"/>
  <c r="D2431" i="53"/>
  <c r="U2431" i="53" s="1"/>
  <c r="V2431" i="53" s="1"/>
  <c r="AJ2431" i="53" s="1" a="1"/>
  <c r="AJ2431" i="53" s="1"/>
  <c r="W2435" i="53" l="1"/>
  <c r="AI2434" i="53" a="1"/>
  <c r="AI2434" i="53" s="1"/>
  <c r="AH2434" i="53" a="1"/>
  <c r="AH2434" i="53" s="1"/>
  <c r="B2434" i="53"/>
  <c r="C2433" i="53"/>
  <c r="D2432" i="53"/>
  <c r="U2432" i="53" s="1"/>
  <c r="V2432" i="53" s="1"/>
  <c r="AJ2432" i="53" s="1" a="1"/>
  <c r="AJ2432" i="53" s="1"/>
  <c r="W2436" i="53" l="1"/>
  <c r="AI2435" i="53" a="1"/>
  <c r="AI2435" i="53" s="1"/>
  <c r="AH2435" i="53" a="1"/>
  <c r="AH2435" i="53" s="1"/>
  <c r="B2435" i="53"/>
  <c r="C2434" i="53"/>
  <c r="D2433" i="53"/>
  <c r="U2433" i="53" s="1"/>
  <c r="V2433" i="53" s="1"/>
  <c r="AJ2433" i="53" s="1" a="1"/>
  <c r="AJ2433" i="53" s="1"/>
  <c r="W2437" i="53" l="1"/>
  <c r="AI2436" i="53" a="1"/>
  <c r="AI2436" i="53" s="1"/>
  <c r="AH2436" i="53" a="1"/>
  <c r="AH2436" i="53" s="1"/>
  <c r="B2436" i="53"/>
  <c r="C2435" i="53"/>
  <c r="D2434" i="53"/>
  <c r="U2434" i="53" s="1"/>
  <c r="V2434" i="53" s="1"/>
  <c r="AJ2434" i="53" s="1" a="1"/>
  <c r="AJ2434" i="53" s="1"/>
  <c r="W2438" i="53" l="1"/>
  <c r="AI2437" i="53" a="1"/>
  <c r="AI2437" i="53" s="1"/>
  <c r="AH2437" i="53" a="1"/>
  <c r="AH2437" i="53" s="1"/>
  <c r="B2437" i="53"/>
  <c r="C2436" i="53"/>
  <c r="D2435" i="53"/>
  <c r="U2435" i="53" s="1"/>
  <c r="V2435" i="53" s="1"/>
  <c r="AJ2435" i="53" s="1" a="1"/>
  <c r="AJ2435" i="53" s="1"/>
  <c r="W2439" i="53" l="1"/>
  <c r="AI2438" i="53" a="1"/>
  <c r="AI2438" i="53" s="1"/>
  <c r="AH2438" i="53" a="1"/>
  <c r="AH2438" i="53" s="1"/>
  <c r="B2438" i="53"/>
  <c r="C2437" i="53"/>
  <c r="D2436" i="53"/>
  <c r="U2436" i="53" s="1"/>
  <c r="V2436" i="53" s="1"/>
  <c r="AJ2436" i="53" s="1" a="1"/>
  <c r="AJ2436" i="53" s="1"/>
  <c r="W2440" i="53" l="1"/>
  <c r="AI2439" i="53" a="1"/>
  <c r="AI2439" i="53" s="1"/>
  <c r="AH2439" i="53" a="1"/>
  <c r="AH2439" i="53" s="1"/>
  <c r="B2439" i="53"/>
  <c r="C2438" i="53"/>
  <c r="D2437" i="53"/>
  <c r="U2437" i="53" s="1"/>
  <c r="V2437" i="53" s="1"/>
  <c r="AJ2437" i="53" s="1" a="1"/>
  <c r="AJ2437" i="53" s="1"/>
  <c r="W2441" i="53" l="1"/>
  <c r="AI2440" i="53" a="1"/>
  <c r="AI2440" i="53" s="1"/>
  <c r="AH2440" i="53" a="1"/>
  <c r="AH2440" i="53" s="1"/>
  <c r="B2440" i="53"/>
  <c r="C2439" i="53"/>
  <c r="D2438" i="53"/>
  <c r="U2438" i="53" s="1"/>
  <c r="V2438" i="53" s="1"/>
  <c r="AJ2438" i="53" s="1" a="1"/>
  <c r="AJ2438" i="53" s="1"/>
  <c r="W2442" i="53" l="1"/>
  <c r="AI2441" i="53" a="1"/>
  <c r="AI2441" i="53" s="1"/>
  <c r="AH2441" i="53" a="1"/>
  <c r="AH2441" i="53" s="1"/>
  <c r="B2441" i="53"/>
  <c r="C2440" i="53"/>
  <c r="D2439" i="53"/>
  <c r="U2439" i="53" s="1"/>
  <c r="V2439" i="53" s="1"/>
  <c r="AJ2439" i="53" s="1" a="1"/>
  <c r="AJ2439" i="53" s="1"/>
  <c r="W2443" i="53" l="1"/>
  <c r="AI2442" i="53" a="1"/>
  <c r="AI2442" i="53" s="1"/>
  <c r="AH2442" i="53" a="1"/>
  <c r="AH2442" i="53" s="1"/>
  <c r="B2442" i="53"/>
  <c r="C2441" i="53"/>
  <c r="D2440" i="53"/>
  <c r="U2440" i="53" s="1"/>
  <c r="V2440" i="53" s="1"/>
  <c r="AJ2440" i="53" s="1" a="1"/>
  <c r="AJ2440" i="53" s="1"/>
  <c r="W2444" i="53" l="1"/>
  <c r="AI2443" i="53" a="1"/>
  <c r="AI2443" i="53" s="1"/>
  <c r="AH2443" i="53" a="1"/>
  <c r="AH2443" i="53" s="1"/>
  <c r="B2443" i="53"/>
  <c r="C2442" i="53"/>
  <c r="D2441" i="53"/>
  <c r="U2441" i="53" s="1"/>
  <c r="V2441" i="53" s="1"/>
  <c r="AJ2441" i="53" s="1" a="1"/>
  <c r="AJ2441" i="53" s="1"/>
  <c r="W2445" i="53" l="1"/>
  <c r="AI2444" i="53" a="1"/>
  <c r="AI2444" i="53" s="1"/>
  <c r="AH2444" i="53" a="1"/>
  <c r="AH2444" i="53" s="1"/>
  <c r="B2444" i="53"/>
  <c r="C2443" i="53"/>
  <c r="D2442" i="53"/>
  <c r="U2442" i="53" s="1"/>
  <c r="V2442" i="53" s="1"/>
  <c r="AJ2442" i="53" s="1" a="1"/>
  <c r="AJ2442" i="53" s="1"/>
  <c r="W2446" i="53" l="1"/>
  <c r="AI2445" i="53" a="1"/>
  <c r="AI2445" i="53" s="1"/>
  <c r="AH2445" i="53" a="1"/>
  <c r="AH2445" i="53" s="1"/>
  <c r="B2445" i="53"/>
  <c r="C2444" i="53"/>
  <c r="D2443" i="53"/>
  <c r="U2443" i="53" s="1"/>
  <c r="V2443" i="53" s="1"/>
  <c r="AJ2443" i="53" s="1" a="1"/>
  <c r="AJ2443" i="53" s="1"/>
  <c r="W2447" i="53" l="1"/>
  <c r="AI2446" i="53" a="1"/>
  <c r="AI2446" i="53" s="1"/>
  <c r="AH2446" i="53" a="1"/>
  <c r="AH2446" i="53" s="1"/>
  <c r="B2446" i="53"/>
  <c r="C2445" i="53"/>
  <c r="D2444" i="53"/>
  <c r="U2444" i="53" s="1"/>
  <c r="V2444" i="53" s="1"/>
  <c r="AJ2444" i="53" s="1" a="1"/>
  <c r="AJ2444" i="53" s="1"/>
  <c r="W2448" i="53" l="1"/>
  <c r="AI2447" i="53" a="1"/>
  <c r="AI2447" i="53" s="1"/>
  <c r="AH2447" i="53" a="1"/>
  <c r="AH2447" i="53" s="1"/>
  <c r="B2447" i="53"/>
  <c r="C2446" i="53"/>
  <c r="D2445" i="53"/>
  <c r="U2445" i="53" s="1"/>
  <c r="V2445" i="53" s="1"/>
  <c r="AJ2445" i="53" s="1" a="1"/>
  <c r="AJ2445" i="53" s="1"/>
  <c r="W2449" i="53" l="1"/>
  <c r="AI2448" i="53" a="1"/>
  <c r="AI2448" i="53" s="1"/>
  <c r="AH2448" i="53" a="1"/>
  <c r="AH2448" i="53" s="1"/>
  <c r="B2448" i="53"/>
  <c r="C2447" i="53"/>
  <c r="D2446" i="53"/>
  <c r="U2446" i="53" s="1"/>
  <c r="V2446" i="53" s="1"/>
  <c r="AJ2446" i="53" s="1" a="1"/>
  <c r="AJ2446" i="53" s="1"/>
  <c r="W2450" i="53" l="1"/>
  <c r="AI2449" i="53" a="1"/>
  <c r="AI2449" i="53" s="1"/>
  <c r="AH2449" i="53" a="1"/>
  <c r="AH2449" i="53" s="1"/>
  <c r="B2449" i="53"/>
  <c r="C2448" i="53"/>
  <c r="D2447" i="53"/>
  <c r="U2447" i="53" s="1"/>
  <c r="V2447" i="53" s="1"/>
  <c r="AJ2447" i="53" s="1" a="1"/>
  <c r="AJ2447" i="53" s="1"/>
  <c r="W2451" i="53" l="1"/>
  <c r="AI2450" i="53" a="1"/>
  <c r="AI2450" i="53" s="1"/>
  <c r="AH2450" i="53" a="1"/>
  <c r="AH2450" i="53" s="1"/>
  <c r="B2450" i="53"/>
  <c r="C2449" i="53"/>
  <c r="D2448" i="53"/>
  <c r="U2448" i="53" s="1"/>
  <c r="V2448" i="53" s="1"/>
  <c r="AJ2448" i="53" s="1" a="1"/>
  <c r="AJ2448" i="53" s="1"/>
  <c r="W2452" i="53" l="1"/>
  <c r="AI2451" i="53" a="1"/>
  <c r="AI2451" i="53" s="1"/>
  <c r="AH2451" i="53" a="1"/>
  <c r="AH2451" i="53" s="1"/>
  <c r="B2451" i="53"/>
  <c r="C2450" i="53"/>
  <c r="D2449" i="53"/>
  <c r="U2449" i="53" s="1"/>
  <c r="V2449" i="53" s="1"/>
  <c r="AJ2449" i="53" s="1" a="1"/>
  <c r="AJ2449" i="53" s="1"/>
  <c r="W2453" i="53" l="1"/>
  <c r="AI2452" i="53" a="1"/>
  <c r="AI2452" i="53" s="1"/>
  <c r="AH2452" i="53" a="1"/>
  <c r="AH2452" i="53" s="1"/>
  <c r="B2452" i="53"/>
  <c r="C2451" i="53"/>
  <c r="D2450" i="53"/>
  <c r="U2450" i="53" s="1"/>
  <c r="V2450" i="53" s="1"/>
  <c r="AJ2450" i="53" s="1" a="1"/>
  <c r="AJ2450" i="53" s="1"/>
  <c r="W2454" i="53" l="1"/>
  <c r="AI2453" i="53" a="1"/>
  <c r="AI2453" i="53" s="1"/>
  <c r="AH2453" i="53" a="1"/>
  <c r="AH2453" i="53" s="1"/>
  <c r="B2453" i="53"/>
  <c r="C2452" i="53"/>
  <c r="D2451" i="53"/>
  <c r="U2451" i="53" s="1"/>
  <c r="V2451" i="53" s="1"/>
  <c r="AJ2451" i="53" s="1" a="1"/>
  <c r="AJ2451" i="53" s="1"/>
  <c r="W2455" i="53" l="1"/>
  <c r="AI2454" i="53" a="1"/>
  <c r="AI2454" i="53" s="1"/>
  <c r="AH2454" i="53" a="1"/>
  <c r="AH2454" i="53" s="1"/>
  <c r="B2454" i="53"/>
  <c r="C2453" i="53"/>
  <c r="D2452" i="53"/>
  <c r="U2452" i="53" s="1"/>
  <c r="V2452" i="53" s="1"/>
  <c r="AJ2452" i="53" s="1" a="1"/>
  <c r="AJ2452" i="53" s="1"/>
  <c r="W2456" i="53" l="1"/>
  <c r="AI2455" i="53" a="1"/>
  <c r="AI2455" i="53" s="1"/>
  <c r="AH2455" i="53" a="1"/>
  <c r="AH2455" i="53" s="1"/>
  <c r="B2455" i="53"/>
  <c r="C2454" i="53"/>
  <c r="D2453" i="53"/>
  <c r="U2453" i="53" s="1"/>
  <c r="V2453" i="53" s="1"/>
  <c r="AJ2453" i="53" s="1" a="1"/>
  <c r="AJ2453" i="53" s="1"/>
  <c r="W2457" i="53" l="1"/>
  <c r="AI2456" i="53" a="1"/>
  <c r="AI2456" i="53" s="1"/>
  <c r="AH2456" i="53" a="1"/>
  <c r="AH2456" i="53" s="1"/>
  <c r="B2456" i="53"/>
  <c r="C2455" i="53"/>
  <c r="D2454" i="53"/>
  <c r="U2454" i="53" s="1"/>
  <c r="V2454" i="53" s="1"/>
  <c r="AJ2454" i="53" s="1" a="1"/>
  <c r="AJ2454" i="53" s="1"/>
  <c r="W2458" i="53" l="1"/>
  <c r="AI2457" i="53" a="1"/>
  <c r="AI2457" i="53" s="1"/>
  <c r="AH2457" i="53" a="1"/>
  <c r="AH2457" i="53" s="1"/>
  <c r="B2457" i="53"/>
  <c r="C2456" i="53"/>
  <c r="D2455" i="53"/>
  <c r="U2455" i="53" s="1"/>
  <c r="V2455" i="53" s="1"/>
  <c r="AJ2455" i="53" s="1" a="1"/>
  <c r="AJ2455" i="53" s="1"/>
  <c r="W2459" i="53" l="1"/>
  <c r="AI2458" i="53" a="1"/>
  <c r="AI2458" i="53" s="1"/>
  <c r="AH2458" i="53" a="1"/>
  <c r="AH2458" i="53" s="1"/>
  <c r="B2458" i="53"/>
  <c r="C2457" i="53"/>
  <c r="D2456" i="53"/>
  <c r="U2456" i="53" s="1"/>
  <c r="V2456" i="53" s="1"/>
  <c r="AJ2456" i="53" s="1" a="1"/>
  <c r="AJ2456" i="53" s="1"/>
  <c r="W2460" i="53" l="1"/>
  <c r="AI2459" i="53" a="1"/>
  <c r="AI2459" i="53" s="1"/>
  <c r="AH2459" i="53" a="1"/>
  <c r="AH2459" i="53" s="1"/>
  <c r="B2459" i="53"/>
  <c r="C2458" i="53"/>
  <c r="D2457" i="53"/>
  <c r="U2457" i="53" s="1"/>
  <c r="V2457" i="53" s="1"/>
  <c r="AJ2457" i="53" s="1" a="1"/>
  <c r="AJ2457" i="53" s="1"/>
  <c r="W2461" i="53" l="1"/>
  <c r="AI2460" i="53" a="1"/>
  <c r="AI2460" i="53" s="1"/>
  <c r="AH2460" i="53" a="1"/>
  <c r="AH2460" i="53" s="1"/>
  <c r="B2460" i="53"/>
  <c r="C2459" i="53"/>
  <c r="D2458" i="53"/>
  <c r="U2458" i="53" s="1"/>
  <c r="V2458" i="53" s="1"/>
  <c r="AJ2458" i="53" s="1" a="1"/>
  <c r="AJ2458" i="53" s="1"/>
  <c r="W2462" i="53" l="1"/>
  <c r="AI2461" i="53" a="1"/>
  <c r="AI2461" i="53" s="1"/>
  <c r="AH2461" i="53" a="1"/>
  <c r="AH2461" i="53" s="1"/>
  <c r="B2461" i="53"/>
  <c r="C2460" i="53"/>
  <c r="D2459" i="53"/>
  <c r="U2459" i="53" s="1"/>
  <c r="V2459" i="53" s="1"/>
  <c r="AJ2459" i="53" s="1" a="1"/>
  <c r="AJ2459" i="53" s="1"/>
  <c r="W2463" i="53" l="1"/>
  <c r="AI2462" i="53" a="1"/>
  <c r="AI2462" i="53" s="1"/>
  <c r="AH2462" i="53" a="1"/>
  <c r="AH2462" i="53" s="1"/>
  <c r="B2462" i="53"/>
  <c r="C2461" i="53"/>
  <c r="D2460" i="53"/>
  <c r="U2460" i="53" s="1"/>
  <c r="V2460" i="53" s="1"/>
  <c r="AJ2460" i="53" s="1" a="1"/>
  <c r="AJ2460" i="53" s="1"/>
  <c r="W2464" i="53" l="1"/>
  <c r="AI2463" i="53" a="1"/>
  <c r="AI2463" i="53" s="1"/>
  <c r="AH2463" i="53" a="1"/>
  <c r="AH2463" i="53" s="1"/>
  <c r="B2463" i="53"/>
  <c r="C2462" i="53"/>
  <c r="D2461" i="53"/>
  <c r="U2461" i="53" s="1"/>
  <c r="V2461" i="53" s="1"/>
  <c r="AJ2461" i="53" s="1" a="1"/>
  <c r="AJ2461" i="53" s="1"/>
  <c r="W2465" i="53" l="1"/>
  <c r="AI2464" i="53" a="1"/>
  <c r="AI2464" i="53" s="1"/>
  <c r="AH2464" i="53" a="1"/>
  <c r="AH2464" i="53" s="1"/>
  <c r="B2464" i="53"/>
  <c r="C2463" i="53"/>
  <c r="D2462" i="53"/>
  <c r="U2462" i="53" s="1"/>
  <c r="V2462" i="53" s="1"/>
  <c r="AJ2462" i="53" s="1" a="1"/>
  <c r="AJ2462" i="53" s="1"/>
  <c r="W2466" i="53" l="1"/>
  <c r="AI2465" i="53" a="1"/>
  <c r="AI2465" i="53" s="1"/>
  <c r="AH2465" i="53" a="1"/>
  <c r="AH2465" i="53" s="1"/>
  <c r="B2465" i="53"/>
  <c r="C2464" i="53"/>
  <c r="D2463" i="53"/>
  <c r="U2463" i="53" s="1"/>
  <c r="V2463" i="53" s="1"/>
  <c r="AJ2463" i="53" s="1" a="1"/>
  <c r="AJ2463" i="53" s="1"/>
  <c r="W2467" i="53" l="1"/>
  <c r="AI2466" i="53" a="1"/>
  <c r="AI2466" i="53" s="1"/>
  <c r="AH2466" i="53" a="1"/>
  <c r="AH2466" i="53" s="1"/>
  <c r="B2466" i="53"/>
  <c r="C2465" i="53"/>
  <c r="D2464" i="53"/>
  <c r="U2464" i="53" s="1"/>
  <c r="V2464" i="53" s="1"/>
  <c r="AJ2464" i="53" s="1" a="1"/>
  <c r="AJ2464" i="53" s="1"/>
  <c r="W2468" i="53" l="1"/>
  <c r="AI2467" i="53" a="1"/>
  <c r="AI2467" i="53" s="1"/>
  <c r="AH2467" i="53" a="1"/>
  <c r="AH2467" i="53" s="1"/>
  <c r="B2467" i="53"/>
  <c r="C2466" i="53"/>
  <c r="D2465" i="53"/>
  <c r="U2465" i="53" s="1"/>
  <c r="V2465" i="53" s="1"/>
  <c r="AJ2465" i="53" s="1" a="1"/>
  <c r="AJ2465" i="53" s="1"/>
  <c r="W2469" i="53" l="1"/>
  <c r="AI2468" i="53" a="1"/>
  <c r="AI2468" i="53" s="1"/>
  <c r="AH2468" i="53" a="1"/>
  <c r="AH2468" i="53" s="1"/>
  <c r="B2468" i="53"/>
  <c r="C2467" i="53"/>
  <c r="D2466" i="53"/>
  <c r="U2466" i="53" s="1"/>
  <c r="V2466" i="53" s="1"/>
  <c r="AJ2466" i="53" s="1" a="1"/>
  <c r="AJ2466" i="53" s="1"/>
  <c r="W2470" i="53" l="1"/>
  <c r="AI2469" i="53" a="1"/>
  <c r="AI2469" i="53" s="1"/>
  <c r="AH2469" i="53" a="1"/>
  <c r="AH2469" i="53" s="1"/>
  <c r="B2469" i="53"/>
  <c r="C2468" i="53"/>
  <c r="D2467" i="53"/>
  <c r="U2467" i="53" s="1"/>
  <c r="V2467" i="53" s="1"/>
  <c r="AJ2467" i="53" s="1" a="1"/>
  <c r="AJ2467" i="53" s="1"/>
  <c r="W2471" i="53" l="1"/>
  <c r="AI2470" i="53" a="1"/>
  <c r="AI2470" i="53" s="1"/>
  <c r="AH2470" i="53" a="1"/>
  <c r="AH2470" i="53" s="1"/>
  <c r="B2470" i="53"/>
  <c r="C2469" i="53"/>
  <c r="D2468" i="53"/>
  <c r="U2468" i="53" s="1"/>
  <c r="V2468" i="53" s="1"/>
  <c r="AJ2468" i="53" s="1" a="1"/>
  <c r="AJ2468" i="53" s="1"/>
  <c r="W2472" i="53" l="1"/>
  <c r="AI2471" i="53" a="1"/>
  <c r="AI2471" i="53" s="1"/>
  <c r="AH2471" i="53" a="1"/>
  <c r="AH2471" i="53" s="1"/>
  <c r="B2471" i="53"/>
  <c r="C2470" i="53"/>
  <c r="D2469" i="53"/>
  <c r="U2469" i="53" s="1"/>
  <c r="V2469" i="53" s="1"/>
  <c r="AJ2469" i="53" s="1" a="1"/>
  <c r="AJ2469" i="53" s="1"/>
  <c r="W2473" i="53" l="1"/>
  <c r="AI2472" i="53" a="1"/>
  <c r="AI2472" i="53" s="1"/>
  <c r="AH2472" i="53" a="1"/>
  <c r="AH2472" i="53" s="1"/>
  <c r="B2472" i="53"/>
  <c r="C2471" i="53"/>
  <c r="D2470" i="53"/>
  <c r="U2470" i="53" s="1"/>
  <c r="V2470" i="53" s="1"/>
  <c r="AJ2470" i="53" s="1" a="1"/>
  <c r="AJ2470" i="53" s="1"/>
  <c r="W2474" i="53" l="1"/>
  <c r="AI2473" i="53" a="1"/>
  <c r="AI2473" i="53" s="1"/>
  <c r="AH2473" i="53" a="1"/>
  <c r="AH2473" i="53" s="1"/>
  <c r="B2473" i="53"/>
  <c r="C2472" i="53"/>
  <c r="D2471" i="53"/>
  <c r="U2471" i="53" s="1"/>
  <c r="V2471" i="53" s="1"/>
  <c r="AJ2471" i="53" s="1" a="1"/>
  <c r="AJ2471" i="53" s="1"/>
  <c r="W2475" i="53" l="1"/>
  <c r="AI2474" i="53" a="1"/>
  <c r="AI2474" i="53" s="1"/>
  <c r="AH2474" i="53" a="1"/>
  <c r="AH2474" i="53" s="1"/>
  <c r="B2474" i="53"/>
  <c r="C2473" i="53"/>
  <c r="D2472" i="53"/>
  <c r="U2472" i="53" s="1"/>
  <c r="V2472" i="53" s="1"/>
  <c r="AJ2472" i="53" s="1" a="1"/>
  <c r="AJ2472" i="53" s="1"/>
  <c r="W2476" i="53" l="1"/>
  <c r="AI2475" i="53" a="1"/>
  <c r="AI2475" i="53" s="1"/>
  <c r="AH2475" i="53" a="1"/>
  <c r="AH2475" i="53" s="1"/>
  <c r="B2475" i="53"/>
  <c r="C2474" i="53"/>
  <c r="D2473" i="53"/>
  <c r="U2473" i="53" s="1"/>
  <c r="V2473" i="53" s="1"/>
  <c r="AJ2473" i="53" s="1" a="1"/>
  <c r="AJ2473" i="53" s="1"/>
  <c r="W2477" i="53" l="1"/>
  <c r="AI2476" i="53" a="1"/>
  <c r="AI2476" i="53" s="1"/>
  <c r="AH2476" i="53" a="1"/>
  <c r="AH2476" i="53" s="1"/>
  <c r="B2476" i="53"/>
  <c r="C2475" i="53"/>
  <c r="D2474" i="53"/>
  <c r="U2474" i="53" s="1"/>
  <c r="V2474" i="53" s="1"/>
  <c r="AJ2474" i="53" s="1" a="1"/>
  <c r="AJ2474" i="53" s="1"/>
  <c r="W2478" i="53" l="1"/>
  <c r="AI2477" i="53" a="1"/>
  <c r="AI2477" i="53" s="1"/>
  <c r="AH2477" i="53" a="1"/>
  <c r="AH2477" i="53" s="1"/>
  <c r="B2477" i="53"/>
  <c r="C2476" i="53"/>
  <c r="D2475" i="53"/>
  <c r="U2475" i="53" s="1"/>
  <c r="V2475" i="53" s="1"/>
  <c r="AJ2475" i="53" s="1" a="1"/>
  <c r="AJ2475" i="53" s="1"/>
  <c r="W2479" i="53" l="1"/>
  <c r="AI2478" i="53" a="1"/>
  <c r="AI2478" i="53" s="1"/>
  <c r="AH2478" i="53" a="1"/>
  <c r="AH2478" i="53" s="1"/>
  <c r="B2478" i="53"/>
  <c r="C2477" i="53"/>
  <c r="D2476" i="53"/>
  <c r="U2476" i="53" s="1"/>
  <c r="V2476" i="53" s="1"/>
  <c r="AJ2476" i="53" s="1" a="1"/>
  <c r="AJ2476" i="53" s="1"/>
  <c r="W2480" i="53" l="1"/>
  <c r="AI2479" i="53" a="1"/>
  <c r="AI2479" i="53" s="1"/>
  <c r="AH2479" i="53" a="1"/>
  <c r="AH2479" i="53" s="1"/>
  <c r="B2479" i="53"/>
  <c r="C2478" i="53"/>
  <c r="D2477" i="53"/>
  <c r="U2477" i="53" s="1"/>
  <c r="V2477" i="53" s="1"/>
  <c r="AJ2477" i="53" s="1" a="1"/>
  <c r="AJ2477" i="53" s="1"/>
  <c r="W2481" i="53" l="1"/>
  <c r="AI2480" i="53" a="1"/>
  <c r="AI2480" i="53" s="1"/>
  <c r="AH2480" i="53" a="1"/>
  <c r="AH2480" i="53" s="1"/>
  <c r="B2480" i="53"/>
  <c r="C2479" i="53"/>
  <c r="D2478" i="53"/>
  <c r="U2478" i="53" s="1"/>
  <c r="V2478" i="53" s="1"/>
  <c r="AJ2478" i="53" s="1" a="1"/>
  <c r="AJ2478" i="53" s="1"/>
  <c r="W2482" i="53" l="1"/>
  <c r="AI2481" i="53" a="1"/>
  <c r="AI2481" i="53" s="1"/>
  <c r="AH2481" i="53" a="1"/>
  <c r="AH2481" i="53" s="1"/>
  <c r="B2481" i="53"/>
  <c r="C2480" i="53"/>
  <c r="D2479" i="53"/>
  <c r="U2479" i="53" s="1"/>
  <c r="V2479" i="53" s="1"/>
  <c r="AJ2479" i="53" s="1" a="1"/>
  <c r="AJ2479" i="53" s="1"/>
  <c r="W2483" i="53" l="1"/>
  <c r="AI2482" i="53" a="1"/>
  <c r="AI2482" i="53" s="1"/>
  <c r="AH2482" i="53" a="1"/>
  <c r="AH2482" i="53" s="1"/>
  <c r="B2482" i="53"/>
  <c r="C2481" i="53"/>
  <c r="D2480" i="53"/>
  <c r="U2480" i="53" s="1"/>
  <c r="V2480" i="53" s="1"/>
  <c r="AJ2480" i="53" s="1" a="1"/>
  <c r="AJ2480" i="53" s="1"/>
  <c r="W2484" i="53" l="1"/>
  <c r="AI2483" i="53" a="1"/>
  <c r="AI2483" i="53" s="1"/>
  <c r="AH2483" i="53" a="1"/>
  <c r="AH2483" i="53" s="1"/>
  <c r="B2483" i="53"/>
  <c r="C2482" i="53"/>
  <c r="D2481" i="53"/>
  <c r="U2481" i="53" s="1"/>
  <c r="V2481" i="53" s="1"/>
  <c r="AJ2481" i="53" s="1" a="1"/>
  <c r="AJ2481" i="53" s="1"/>
  <c r="W2485" i="53" l="1"/>
  <c r="AI2484" i="53" a="1"/>
  <c r="AI2484" i="53" s="1"/>
  <c r="AH2484" i="53" a="1"/>
  <c r="AH2484" i="53" s="1"/>
  <c r="B2484" i="53"/>
  <c r="C2483" i="53"/>
  <c r="D2482" i="53"/>
  <c r="U2482" i="53" s="1"/>
  <c r="V2482" i="53" s="1"/>
  <c r="AJ2482" i="53" s="1" a="1"/>
  <c r="AJ2482" i="53" s="1"/>
  <c r="W2486" i="53" l="1"/>
  <c r="AI2485" i="53" a="1"/>
  <c r="AI2485" i="53" s="1"/>
  <c r="AH2485" i="53" a="1"/>
  <c r="AH2485" i="53" s="1"/>
  <c r="B2485" i="53"/>
  <c r="C2484" i="53"/>
  <c r="D2483" i="53"/>
  <c r="U2483" i="53" s="1"/>
  <c r="V2483" i="53" s="1"/>
  <c r="AJ2483" i="53" s="1" a="1"/>
  <c r="AJ2483" i="53" s="1"/>
  <c r="W2487" i="53" l="1"/>
  <c r="AI2486" i="53" a="1"/>
  <c r="AI2486" i="53" s="1"/>
  <c r="AH2486" i="53" a="1"/>
  <c r="AH2486" i="53" s="1"/>
  <c r="B2486" i="53"/>
  <c r="C2485" i="53"/>
  <c r="D2484" i="53"/>
  <c r="U2484" i="53" s="1"/>
  <c r="V2484" i="53" s="1"/>
  <c r="AJ2484" i="53" s="1" a="1"/>
  <c r="AJ2484" i="53" s="1"/>
  <c r="W2488" i="53" l="1"/>
  <c r="AI2487" i="53" a="1"/>
  <c r="AI2487" i="53" s="1"/>
  <c r="AH2487" i="53" a="1"/>
  <c r="AH2487" i="53" s="1"/>
  <c r="B2487" i="53"/>
  <c r="C2486" i="53"/>
  <c r="D2485" i="53"/>
  <c r="U2485" i="53" s="1"/>
  <c r="V2485" i="53" s="1"/>
  <c r="AJ2485" i="53" s="1" a="1"/>
  <c r="AJ2485" i="53" s="1"/>
  <c r="W2489" i="53" l="1"/>
  <c r="AI2488" i="53" a="1"/>
  <c r="AI2488" i="53" s="1"/>
  <c r="AH2488" i="53" a="1"/>
  <c r="AH2488" i="53" s="1"/>
  <c r="B2488" i="53"/>
  <c r="C2487" i="53"/>
  <c r="D2486" i="53"/>
  <c r="U2486" i="53" s="1"/>
  <c r="V2486" i="53" s="1"/>
  <c r="AJ2486" i="53" s="1" a="1"/>
  <c r="AJ2486" i="53" s="1"/>
  <c r="W2490" i="53" l="1"/>
  <c r="AI2489" i="53" a="1"/>
  <c r="AI2489" i="53" s="1"/>
  <c r="AH2489" i="53" a="1"/>
  <c r="AH2489" i="53" s="1"/>
  <c r="B2489" i="53"/>
  <c r="C2488" i="53"/>
  <c r="D2487" i="53"/>
  <c r="U2487" i="53" s="1"/>
  <c r="V2487" i="53" s="1"/>
  <c r="AJ2487" i="53" s="1" a="1"/>
  <c r="AJ2487" i="53" s="1"/>
  <c r="W2491" i="53" l="1"/>
  <c r="AI2490" i="53" a="1"/>
  <c r="AI2490" i="53" s="1"/>
  <c r="AH2490" i="53" a="1"/>
  <c r="AH2490" i="53" s="1"/>
  <c r="B2490" i="53"/>
  <c r="C2489" i="53"/>
  <c r="D2488" i="53"/>
  <c r="U2488" i="53" s="1"/>
  <c r="V2488" i="53" s="1"/>
  <c r="AJ2488" i="53" s="1" a="1"/>
  <c r="AJ2488" i="53" s="1"/>
  <c r="W2492" i="53" l="1"/>
  <c r="AI2491" i="53" a="1"/>
  <c r="AI2491" i="53" s="1"/>
  <c r="AH2491" i="53" a="1"/>
  <c r="AH2491" i="53" s="1"/>
  <c r="B2491" i="53"/>
  <c r="C2490" i="53"/>
  <c r="D2489" i="53"/>
  <c r="U2489" i="53" s="1"/>
  <c r="V2489" i="53" s="1"/>
  <c r="AJ2489" i="53" s="1" a="1"/>
  <c r="AJ2489" i="53" s="1"/>
  <c r="W2493" i="53" l="1"/>
  <c r="AI2492" i="53" a="1"/>
  <c r="AI2492" i="53" s="1"/>
  <c r="AH2492" i="53" a="1"/>
  <c r="AH2492" i="53" s="1"/>
  <c r="B2492" i="53"/>
  <c r="C2491" i="53"/>
  <c r="D2490" i="53"/>
  <c r="U2490" i="53" s="1"/>
  <c r="V2490" i="53" s="1"/>
  <c r="AJ2490" i="53" s="1" a="1"/>
  <c r="AJ2490" i="53" s="1"/>
  <c r="W2494" i="53" l="1"/>
  <c r="AI2493" i="53" a="1"/>
  <c r="AI2493" i="53" s="1"/>
  <c r="AH2493" i="53" a="1"/>
  <c r="AH2493" i="53" s="1"/>
  <c r="B2493" i="53"/>
  <c r="C2492" i="53"/>
  <c r="D2491" i="53"/>
  <c r="U2491" i="53" s="1"/>
  <c r="V2491" i="53" s="1"/>
  <c r="AJ2491" i="53" s="1" a="1"/>
  <c r="AJ2491" i="53" s="1"/>
  <c r="W2495" i="53" l="1"/>
  <c r="AI2494" i="53" a="1"/>
  <c r="AI2494" i="53" s="1"/>
  <c r="AH2494" i="53" a="1"/>
  <c r="AH2494" i="53" s="1"/>
  <c r="B2494" i="53"/>
  <c r="C2493" i="53"/>
  <c r="D2492" i="53"/>
  <c r="U2492" i="53" s="1"/>
  <c r="V2492" i="53" s="1"/>
  <c r="AJ2492" i="53" s="1" a="1"/>
  <c r="AJ2492" i="53" s="1"/>
  <c r="W2496" i="53" l="1"/>
  <c r="AI2495" i="53" a="1"/>
  <c r="AI2495" i="53" s="1"/>
  <c r="AH2495" i="53" a="1"/>
  <c r="AH2495" i="53" s="1"/>
  <c r="B2495" i="53"/>
  <c r="C2494" i="53"/>
  <c r="D2493" i="53"/>
  <c r="U2493" i="53" s="1"/>
  <c r="V2493" i="53" s="1"/>
  <c r="AJ2493" i="53" s="1" a="1"/>
  <c r="AJ2493" i="53" s="1"/>
  <c r="W2497" i="53" l="1"/>
  <c r="AI2496" i="53" a="1"/>
  <c r="AI2496" i="53" s="1"/>
  <c r="AH2496" i="53" a="1"/>
  <c r="AH2496" i="53" s="1"/>
  <c r="B2496" i="53"/>
  <c r="C2495" i="53"/>
  <c r="D2494" i="53"/>
  <c r="U2494" i="53" s="1"/>
  <c r="V2494" i="53" s="1"/>
  <c r="AJ2494" i="53" s="1" a="1"/>
  <c r="AJ2494" i="53" s="1"/>
  <c r="W2498" i="53" l="1"/>
  <c r="AI2497" i="53" a="1"/>
  <c r="AI2497" i="53" s="1"/>
  <c r="AH2497" i="53" a="1"/>
  <c r="AH2497" i="53" s="1"/>
  <c r="B2497" i="53"/>
  <c r="C2496" i="53"/>
  <c r="D2495" i="53"/>
  <c r="U2495" i="53" s="1"/>
  <c r="V2495" i="53" s="1"/>
  <c r="AJ2495" i="53" s="1" a="1"/>
  <c r="AJ2495" i="53" s="1"/>
  <c r="W2499" i="53" l="1"/>
  <c r="AI2498" i="53" a="1"/>
  <c r="AI2498" i="53" s="1"/>
  <c r="AH2498" i="53" a="1"/>
  <c r="AH2498" i="53" s="1"/>
  <c r="B2498" i="53"/>
  <c r="C2497" i="53"/>
  <c r="D2496" i="53"/>
  <c r="U2496" i="53" s="1"/>
  <c r="V2496" i="53" s="1"/>
  <c r="AJ2496" i="53" s="1" a="1"/>
  <c r="AJ2496" i="53" s="1"/>
  <c r="W2500" i="53" l="1"/>
  <c r="AI2499" i="53" a="1"/>
  <c r="AI2499" i="53" s="1"/>
  <c r="AH2499" i="53" a="1"/>
  <c r="AH2499" i="53" s="1"/>
  <c r="B2499" i="53"/>
  <c r="C2498" i="53"/>
  <c r="D2497" i="53"/>
  <c r="U2497" i="53" s="1"/>
  <c r="V2497" i="53" s="1"/>
  <c r="AJ2497" i="53" s="1" a="1"/>
  <c r="AJ2497" i="53" s="1"/>
  <c r="W2501" i="53" l="1"/>
  <c r="AI2500" i="53" a="1"/>
  <c r="AI2500" i="53" s="1"/>
  <c r="AH2500" i="53" a="1"/>
  <c r="AH2500" i="53" s="1"/>
  <c r="B2500" i="53"/>
  <c r="C2499" i="53"/>
  <c r="D2498" i="53"/>
  <c r="U2498" i="53" s="1"/>
  <c r="V2498" i="53" s="1"/>
  <c r="AJ2498" i="53" s="1" a="1"/>
  <c r="AJ2498" i="53" s="1"/>
  <c r="W2502" i="53" l="1"/>
  <c r="AI2501" i="53" a="1"/>
  <c r="AI2501" i="53" s="1"/>
  <c r="AH2501" i="53" a="1"/>
  <c r="AH2501" i="53" s="1"/>
  <c r="B2501" i="53"/>
  <c r="C2500" i="53"/>
  <c r="D2499" i="53"/>
  <c r="U2499" i="53" s="1"/>
  <c r="V2499" i="53" s="1"/>
  <c r="AJ2499" i="53" s="1" a="1"/>
  <c r="AJ2499" i="53" s="1"/>
  <c r="W2503" i="53" l="1"/>
  <c r="AI2502" i="53" a="1"/>
  <c r="AI2502" i="53" s="1"/>
  <c r="AH2502" i="53" a="1"/>
  <c r="AH2502" i="53" s="1"/>
  <c r="B2502" i="53"/>
  <c r="C2501" i="53"/>
  <c r="D2500" i="53"/>
  <c r="U2500" i="53" s="1"/>
  <c r="V2500" i="53" s="1"/>
  <c r="AJ2500" i="53" s="1" a="1"/>
  <c r="AJ2500" i="53" s="1"/>
  <c r="W2504" i="53" l="1"/>
  <c r="AI2503" i="53" a="1"/>
  <c r="AI2503" i="53" s="1"/>
  <c r="AH2503" i="53" a="1"/>
  <c r="AH2503" i="53" s="1"/>
  <c r="B2503" i="53"/>
  <c r="C2502" i="53"/>
  <c r="D2501" i="53"/>
  <c r="U2501" i="53" s="1"/>
  <c r="V2501" i="53" s="1"/>
  <c r="AJ2501" i="53" s="1" a="1"/>
  <c r="AJ2501" i="53" s="1"/>
  <c r="W2505" i="53" l="1"/>
  <c r="AI2504" i="53" a="1"/>
  <c r="AI2504" i="53" s="1"/>
  <c r="AH2504" i="53" a="1"/>
  <c r="AH2504" i="53" s="1"/>
  <c r="B2504" i="53"/>
  <c r="C2503" i="53"/>
  <c r="D2502" i="53"/>
  <c r="U2502" i="53" s="1"/>
  <c r="V2502" i="53" s="1"/>
  <c r="AJ2502" i="53" s="1" a="1"/>
  <c r="AJ2502" i="53" s="1"/>
  <c r="W2506" i="53" l="1"/>
  <c r="AI2505" i="53" a="1"/>
  <c r="AI2505" i="53" s="1"/>
  <c r="AH2505" i="53" a="1"/>
  <c r="AH2505" i="53" s="1"/>
  <c r="B2505" i="53"/>
  <c r="C2504" i="53"/>
  <c r="D2503" i="53"/>
  <c r="U2503" i="53" s="1"/>
  <c r="V2503" i="53" s="1"/>
  <c r="AJ2503" i="53" s="1" a="1"/>
  <c r="AJ2503" i="53" s="1"/>
  <c r="W2507" i="53" l="1"/>
  <c r="AI2506" i="53" a="1"/>
  <c r="AI2506" i="53" s="1"/>
  <c r="AH2506" i="53" a="1"/>
  <c r="AH2506" i="53" s="1"/>
  <c r="B2506" i="53"/>
  <c r="C2505" i="53"/>
  <c r="D2504" i="53"/>
  <c r="U2504" i="53" s="1"/>
  <c r="V2504" i="53" s="1"/>
  <c r="AJ2504" i="53" s="1" a="1"/>
  <c r="AJ2504" i="53" s="1"/>
  <c r="W2508" i="53" l="1"/>
  <c r="AI2507" i="53" a="1"/>
  <c r="AI2507" i="53" s="1"/>
  <c r="AH2507" i="53" a="1"/>
  <c r="AH2507" i="53" s="1"/>
  <c r="B2507" i="53"/>
  <c r="C2506" i="53"/>
  <c r="D2505" i="53"/>
  <c r="U2505" i="53" s="1"/>
  <c r="V2505" i="53" s="1"/>
  <c r="AJ2505" i="53" s="1" a="1"/>
  <c r="AJ2505" i="53" s="1"/>
  <c r="W2509" i="53" l="1"/>
  <c r="AI2508" i="53" a="1"/>
  <c r="AI2508" i="53" s="1"/>
  <c r="AH2508" i="53" a="1"/>
  <c r="AH2508" i="53" s="1"/>
  <c r="B2508" i="53"/>
  <c r="C2507" i="53"/>
  <c r="D2506" i="53"/>
  <c r="U2506" i="53" s="1"/>
  <c r="V2506" i="53" s="1"/>
  <c r="AJ2506" i="53" s="1" a="1"/>
  <c r="AJ2506" i="53" s="1"/>
  <c r="W2510" i="53" l="1"/>
  <c r="AI2509" i="53" a="1"/>
  <c r="AI2509" i="53" s="1"/>
  <c r="AH2509" i="53" a="1"/>
  <c r="AH2509" i="53" s="1"/>
  <c r="B2509" i="53"/>
  <c r="C2508" i="53"/>
  <c r="D2507" i="53"/>
  <c r="U2507" i="53" s="1"/>
  <c r="V2507" i="53" s="1"/>
  <c r="AJ2507" i="53" s="1" a="1"/>
  <c r="AJ2507" i="53" s="1"/>
  <c r="W2511" i="53" l="1"/>
  <c r="AI2510" i="53" a="1"/>
  <c r="AI2510" i="53" s="1"/>
  <c r="AH2510" i="53" a="1"/>
  <c r="AH2510" i="53" s="1"/>
  <c r="B2510" i="53"/>
  <c r="C2509" i="53"/>
  <c r="D2508" i="53"/>
  <c r="U2508" i="53" s="1"/>
  <c r="V2508" i="53" s="1"/>
  <c r="AJ2508" i="53" s="1" a="1"/>
  <c r="AJ2508" i="53" s="1"/>
  <c r="W2512" i="53" l="1"/>
  <c r="AI2511" i="53" a="1"/>
  <c r="AI2511" i="53" s="1"/>
  <c r="AH2511" i="53" a="1"/>
  <c r="AH2511" i="53" s="1"/>
  <c r="B2511" i="53"/>
  <c r="C2510" i="53"/>
  <c r="D2509" i="53"/>
  <c r="U2509" i="53" s="1"/>
  <c r="V2509" i="53" s="1"/>
  <c r="AJ2509" i="53" s="1" a="1"/>
  <c r="AJ2509" i="53" s="1"/>
  <c r="W2513" i="53" l="1"/>
  <c r="AI2512" i="53" a="1"/>
  <c r="AI2512" i="53" s="1"/>
  <c r="AH2512" i="53" a="1"/>
  <c r="AH2512" i="53" s="1"/>
  <c r="B2512" i="53"/>
  <c r="C2511" i="53"/>
  <c r="D2510" i="53"/>
  <c r="U2510" i="53" s="1"/>
  <c r="V2510" i="53" s="1"/>
  <c r="AJ2510" i="53" s="1" a="1"/>
  <c r="AJ2510" i="53" s="1"/>
  <c r="W2514" i="53" l="1"/>
  <c r="AI2513" i="53" a="1"/>
  <c r="AI2513" i="53" s="1"/>
  <c r="AH2513" i="53" a="1"/>
  <c r="AH2513" i="53" s="1"/>
  <c r="B2513" i="53"/>
  <c r="C2512" i="53"/>
  <c r="D2511" i="53"/>
  <c r="U2511" i="53" s="1"/>
  <c r="V2511" i="53" s="1"/>
  <c r="AJ2511" i="53" s="1" a="1"/>
  <c r="AJ2511" i="53" s="1"/>
  <c r="W2515" i="53" l="1"/>
  <c r="AI2514" i="53" a="1"/>
  <c r="AI2514" i="53" s="1"/>
  <c r="AH2514" i="53" a="1"/>
  <c r="AH2514" i="53" s="1"/>
  <c r="B2514" i="53"/>
  <c r="C2513" i="53"/>
  <c r="D2512" i="53"/>
  <c r="U2512" i="53" s="1"/>
  <c r="V2512" i="53" s="1"/>
  <c r="AJ2512" i="53" s="1" a="1"/>
  <c r="AJ2512" i="53" s="1"/>
  <c r="W2516" i="53" l="1"/>
  <c r="AI2515" i="53" a="1"/>
  <c r="AI2515" i="53" s="1"/>
  <c r="AH2515" i="53" a="1"/>
  <c r="AH2515" i="53" s="1"/>
  <c r="B2515" i="53"/>
  <c r="C2514" i="53"/>
  <c r="D2513" i="53"/>
  <c r="U2513" i="53" s="1"/>
  <c r="V2513" i="53" s="1"/>
  <c r="AJ2513" i="53" s="1" a="1"/>
  <c r="AJ2513" i="53" s="1"/>
  <c r="W2517" i="53" l="1"/>
  <c r="AI2516" i="53" a="1"/>
  <c r="AI2516" i="53" s="1"/>
  <c r="AH2516" i="53" a="1"/>
  <c r="AH2516" i="53" s="1"/>
  <c r="B2516" i="53"/>
  <c r="C2515" i="53"/>
  <c r="D2514" i="53"/>
  <c r="U2514" i="53" s="1"/>
  <c r="V2514" i="53" s="1"/>
  <c r="AJ2514" i="53" s="1" a="1"/>
  <c r="AJ2514" i="53" s="1"/>
  <c r="W2518" i="53" l="1"/>
  <c r="AI2517" i="53" a="1"/>
  <c r="AI2517" i="53" s="1"/>
  <c r="AH2517" i="53" a="1"/>
  <c r="AH2517" i="53" s="1"/>
  <c r="B2517" i="53"/>
  <c r="C2516" i="53"/>
  <c r="D2515" i="53"/>
  <c r="U2515" i="53" s="1"/>
  <c r="V2515" i="53" s="1"/>
  <c r="AJ2515" i="53" s="1" a="1"/>
  <c r="AJ2515" i="53" s="1"/>
  <c r="W2519" i="53" l="1"/>
  <c r="AI2518" i="53" a="1"/>
  <c r="AI2518" i="53" s="1"/>
  <c r="AH2518" i="53" a="1"/>
  <c r="AH2518" i="53" s="1"/>
  <c r="B2518" i="53"/>
  <c r="C2517" i="53"/>
  <c r="D2516" i="53"/>
  <c r="U2516" i="53" s="1"/>
  <c r="V2516" i="53" s="1"/>
  <c r="AJ2516" i="53" s="1" a="1"/>
  <c r="AJ2516" i="53" s="1"/>
  <c r="W2520" i="53" l="1"/>
  <c r="AI2519" i="53" a="1"/>
  <c r="AI2519" i="53" s="1"/>
  <c r="AH2519" i="53" a="1"/>
  <c r="AH2519" i="53" s="1"/>
  <c r="B2519" i="53"/>
  <c r="C2518" i="53"/>
  <c r="D2517" i="53"/>
  <c r="U2517" i="53" s="1"/>
  <c r="V2517" i="53" s="1"/>
  <c r="AJ2517" i="53" s="1" a="1"/>
  <c r="AJ2517" i="53" s="1"/>
  <c r="W2521" i="53" l="1"/>
  <c r="AI2520" i="53" a="1"/>
  <c r="AI2520" i="53" s="1"/>
  <c r="AH2520" i="53" a="1"/>
  <c r="AH2520" i="53" s="1"/>
  <c r="B2520" i="53"/>
  <c r="C2519" i="53"/>
  <c r="D2518" i="53"/>
  <c r="U2518" i="53" s="1"/>
  <c r="V2518" i="53" s="1"/>
  <c r="AJ2518" i="53" s="1" a="1"/>
  <c r="AJ2518" i="53" s="1"/>
  <c r="W2522" i="53" l="1"/>
  <c r="AI2521" i="53" a="1"/>
  <c r="AI2521" i="53" s="1"/>
  <c r="AH2521" i="53" a="1"/>
  <c r="AH2521" i="53" s="1"/>
  <c r="B2521" i="53"/>
  <c r="C2520" i="53"/>
  <c r="D2519" i="53"/>
  <c r="U2519" i="53" s="1"/>
  <c r="V2519" i="53" s="1"/>
  <c r="AJ2519" i="53" s="1" a="1"/>
  <c r="AJ2519" i="53" s="1"/>
  <c r="W2523" i="53" l="1"/>
  <c r="AI2522" i="53" a="1"/>
  <c r="AI2522" i="53" s="1"/>
  <c r="AH2522" i="53" a="1"/>
  <c r="AH2522" i="53" s="1"/>
  <c r="B2522" i="53"/>
  <c r="C2521" i="53"/>
  <c r="D2520" i="53"/>
  <c r="U2520" i="53" s="1"/>
  <c r="V2520" i="53" s="1"/>
  <c r="AJ2520" i="53" s="1" a="1"/>
  <c r="AJ2520" i="53" s="1"/>
  <c r="W2524" i="53" l="1"/>
  <c r="AI2523" i="53" a="1"/>
  <c r="AI2523" i="53" s="1"/>
  <c r="AH2523" i="53" a="1"/>
  <c r="AH2523" i="53" s="1"/>
  <c r="B2523" i="53"/>
  <c r="C2522" i="53"/>
  <c r="D2521" i="53"/>
  <c r="U2521" i="53" s="1"/>
  <c r="V2521" i="53" s="1"/>
  <c r="AJ2521" i="53" s="1" a="1"/>
  <c r="AJ2521" i="53" s="1"/>
  <c r="W2525" i="53" l="1"/>
  <c r="AI2524" i="53" a="1"/>
  <c r="AI2524" i="53" s="1"/>
  <c r="AH2524" i="53" a="1"/>
  <c r="AH2524" i="53" s="1"/>
  <c r="B2524" i="53"/>
  <c r="C2523" i="53"/>
  <c r="D2522" i="53"/>
  <c r="U2522" i="53" s="1"/>
  <c r="V2522" i="53" s="1"/>
  <c r="AJ2522" i="53" s="1" a="1"/>
  <c r="AJ2522" i="53" s="1"/>
  <c r="W2526" i="53" l="1"/>
  <c r="AI2525" i="53" a="1"/>
  <c r="AI2525" i="53" s="1"/>
  <c r="AH2525" i="53" a="1"/>
  <c r="AH2525" i="53" s="1"/>
  <c r="B2525" i="53"/>
  <c r="C2524" i="53"/>
  <c r="D2523" i="53"/>
  <c r="U2523" i="53" s="1"/>
  <c r="V2523" i="53" s="1"/>
  <c r="AJ2523" i="53" s="1" a="1"/>
  <c r="AJ2523" i="53" s="1"/>
  <c r="W2527" i="53" l="1"/>
  <c r="AI2526" i="53" a="1"/>
  <c r="AI2526" i="53" s="1"/>
  <c r="AH2526" i="53" a="1"/>
  <c r="AH2526" i="53" s="1"/>
  <c r="B2526" i="53"/>
  <c r="C2525" i="53"/>
  <c r="D2524" i="53"/>
  <c r="U2524" i="53" s="1"/>
  <c r="V2524" i="53" s="1"/>
  <c r="AJ2524" i="53" s="1" a="1"/>
  <c r="AJ2524" i="53" s="1"/>
  <c r="W2528" i="53" l="1"/>
  <c r="AI2527" i="53" a="1"/>
  <c r="AI2527" i="53" s="1"/>
  <c r="AH2527" i="53" a="1"/>
  <c r="AH2527" i="53" s="1"/>
  <c r="B2527" i="53"/>
  <c r="C2526" i="53"/>
  <c r="D2525" i="53"/>
  <c r="U2525" i="53" s="1"/>
  <c r="V2525" i="53" s="1"/>
  <c r="AJ2525" i="53" s="1" a="1"/>
  <c r="AJ2525" i="53" s="1"/>
  <c r="W2529" i="53" l="1"/>
  <c r="AI2528" i="53" a="1"/>
  <c r="AI2528" i="53" s="1"/>
  <c r="AH2528" i="53" a="1"/>
  <c r="AH2528" i="53" s="1"/>
  <c r="B2528" i="53"/>
  <c r="C2527" i="53"/>
  <c r="D2526" i="53"/>
  <c r="U2526" i="53" s="1"/>
  <c r="V2526" i="53" s="1"/>
  <c r="AJ2526" i="53" s="1" a="1"/>
  <c r="AJ2526" i="53" s="1"/>
  <c r="W2530" i="53" l="1"/>
  <c r="AI2529" i="53" a="1"/>
  <c r="AI2529" i="53" s="1"/>
  <c r="AH2529" i="53" a="1"/>
  <c r="AH2529" i="53" s="1"/>
  <c r="B2529" i="53"/>
  <c r="C2528" i="53"/>
  <c r="D2527" i="53"/>
  <c r="U2527" i="53" s="1"/>
  <c r="V2527" i="53" s="1"/>
  <c r="AJ2527" i="53" s="1" a="1"/>
  <c r="AJ2527" i="53" s="1"/>
  <c r="W2531" i="53" l="1"/>
  <c r="AI2530" i="53" a="1"/>
  <c r="AI2530" i="53" s="1"/>
  <c r="AH2530" i="53" a="1"/>
  <c r="AH2530" i="53" s="1"/>
  <c r="B2530" i="53"/>
  <c r="C2529" i="53"/>
  <c r="D2528" i="53"/>
  <c r="U2528" i="53" s="1"/>
  <c r="V2528" i="53" s="1"/>
  <c r="AJ2528" i="53" s="1" a="1"/>
  <c r="AJ2528" i="53" s="1"/>
  <c r="W2532" i="53" l="1"/>
  <c r="AI2531" i="53" a="1"/>
  <c r="AI2531" i="53" s="1"/>
  <c r="AH2531" i="53" a="1"/>
  <c r="AH2531" i="53" s="1"/>
  <c r="B2531" i="53"/>
  <c r="C2530" i="53"/>
  <c r="D2529" i="53"/>
  <c r="U2529" i="53" s="1"/>
  <c r="V2529" i="53" s="1"/>
  <c r="AJ2529" i="53" s="1" a="1"/>
  <c r="AJ2529" i="53" s="1"/>
  <c r="W2533" i="53" l="1"/>
  <c r="AI2532" i="53" a="1"/>
  <c r="AI2532" i="53" s="1"/>
  <c r="AH2532" i="53" a="1"/>
  <c r="AH2532" i="53" s="1"/>
  <c r="B2532" i="53"/>
  <c r="C2531" i="53"/>
  <c r="D2530" i="53"/>
  <c r="U2530" i="53" s="1"/>
  <c r="V2530" i="53" s="1"/>
  <c r="AJ2530" i="53" s="1" a="1"/>
  <c r="AJ2530" i="53" s="1"/>
  <c r="W2534" i="53" l="1"/>
  <c r="AI2533" i="53" a="1"/>
  <c r="AI2533" i="53" s="1"/>
  <c r="AH2533" i="53" a="1"/>
  <c r="AH2533" i="53" s="1"/>
  <c r="B2533" i="53"/>
  <c r="C2532" i="53"/>
  <c r="D2531" i="53"/>
  <c r="U2531" i="53" s="1"/>
  <c r="V2531" i="53" s="1"/>
  <c r="AJ2531" i="53" s="1" a="1"/>
  <c r="AJ2531" i="53" s="1"/>
  <c r="W2535" i="53" l="1"/>
  <c r="AI2534" i="53" a="1"/>
  <c r="AI2534" i="53" s="1"/>
  <c r="AH2534" i="53" a="1"/>
  <c r="AH2534" i="53" s="1"/>
  <c r="B2534" i="53"/>
  <c r="C2533" i="53"/>
  <c r="D2532" i="53"/>
  <c r="U2532" i="53" s="1"/>
  <c r="V2532" i="53" s="1"/>
  <c r="AJ2532" i="53" s="1" a="1"/>
  <c r="AJ2532" i="53" s="1"/>
  <c r="W2536" i="53" l="1"/>
  <c r="AI2535" i="53" a="1"/>
  <c r="AI2535" i="53" s="1"/>
  <c r="AH2535" i="53" a="1"/>
  <c r="AH2535" i="53" s="1"/>
  <c r="B2535" i="53"/>
  <c r="C2534" i="53"/>
  <c r="D2533" i="53"/>
  <c r="U2533" i="53" s="1"/>
  <c r="V2533" i="53" s="1"/>
  <c r="AJ2533" i="53" s="1" a="1"/>
  <c r="AJ2533" i="53" s="1"/>
  <c r="W2537" i="53" l="1"/>
  <c r="AI2536" i="53" a="1"/>
  <c r="AI2536" i="53" s="1"/>
  <c r="AH2536" i="53" a="1"/>
  <c r="AH2536" i="53" s="1"/>
  <c r="B2536" i="53"/>
  <c r="C2535" i="53"/>
  <c r="D2534" i="53"/>
  <c r="U2534" i="53" s="1"/>
  <c r="V2534" i="53" s="1"/>
  <c r="AJ2534" i="53" s="1" a="1"/>
  <c r="AJ2534" i="53" s="1"/>
  <c r="W2538" i="53" l="1"/>
  <c r="AI2537" i="53" a="1"/>
  <c r="AI2537" i="53" s="1"/>
  <c r="AH2537" i="53" a="1"/>
  <c r="AH2537" i="53" s="1"/>
  <c r="B2537" i="53"/>
  <c r="C2536" i="53"/>
  <c r="D2535" i="53"/>
  <c r="U2535" i="53" s="1"/>
  <c r="V2535" i="53" s="1"/>
  <c r="AJ2535" i="53" s="1" a="1"/>
  <c r="AJ2535" i="53" s="1"/>
  <c r="W2539" i="53" l="1"/>
  <c r="AI2538" i="53" a="1"/>
  <c r="AI2538" i="53" s="1"/>
  <c r="AH2538" i="53" a="1"/>
  <c r="AH2538" i="53" s="1"/>
  <c r="B2538" i="53"/>
  <c r="C2537" i="53"/>
  <c r="D2536" i="53"/>
  <c r="U2536" i="53" s="1"/>
  <c r="V2536" i="53" s="1"/>
  <c r="AJ2536" i="53" s="1" a="1"/>
  <c r="AJ2536" i="53" s="1"/>
  <c r="W2540" i="53" l="1"/>
  <c r="AI2539" i="53" a="1"/>
  <c r="AI2539" i="53" s="1"/>
  <c r="AH2539" i="53" a="1"/>
  <c r="AH2539" i="53" s="1"/>
  <c r="B2539" i="53"/>
  <c r="C2538" i="53"/>
  <c r="D2537" i="53"/>
  <c r="U2537" i="53" s="1"/>
  <c r="V2537" i="53" s="1"/>
  <c r="AJ2537" i="53" s="1" a="1"/>
  <c r="AJ2537" i="53" s="1"/>
  <c r="W2541" i="53" l="1"/>
  <c r="AI2540" i="53" a="1"/>
  <c r="AI2540" i="53" s="1"/>
  <c r="AH2540" i="53" a="1"/>
  <c r="AH2540" i="53" s="1"/>
  <c r="B2540" i="53"/>
  <c r="C2539" i="53"/>
  <c r="D2538" i="53"/>
  <c r="U2538" i="53" s="1"/>
  <c r="V2538" i="53" s="1"/>
  <c r="AJ2538" i="53" s="1" a="1"/>
  <c r="AJ2538" i="53" s="1"/>
  <c r="W2542" i="53" l="1"/>
  <c r="AI2541" i="53" a="1"/>
  <c r="AI2541" i="53" s="1"/>
  <c r="AH2541" i="53" a="1"/>
  <c r="AH2541" i="53" s="1"/>
  <c r="B2541" i="53"/>
  <c r="C2540" i="53"/>
  <c r="D2539" i="53"/>
  <c r="U2539" i="53" s="1"/>
  <c r="V2539" i="53" s="1"/>
  <c r="AJ2539" i="53" s="1" a="1"/>
  <c r="AJ2539" i="53" s="1"/>
  <c r="W2543" i="53" l="1"/>
  <c r="AI2542" i="53" a="1"/>
  <c r="AI2542" i="53" s="1"/>
  <c r="AH2542" i="53" a="1"/>
  <c r="AH2542" i="53" s="1"/>
  <c r="B2542" i="53"/>
  <c r="C2541" i="53"/>
  <c r="D2540" i="53"/>
  <c r="U2540" i="53" s="1"/>
  <c r="V2540" i="53" s="1"/>
  <c r="AJ2540" i="53" s="1" a="1"/>
  <c r="AJ2540" i="53" s="1"/>
  <c r="W2544" i="53" l="1"/>
  <c r="AI2543" i="53" a="1"/>
  <c r="AI2543" i="53" s="1"/>
  <c r="AH2543" i="53" a="1"/>
  <c r="AH2543" i="53" s="1"/>
  <c r="B2543" i="53"/>
  <c r="C2542" i="53"/>
  <c r="D2541" i="53"/>
  <c r="U2541" i="53" s="1"/>
  <c r="V2541" i="53" s="1"/>
  <c r="AJ2541" i="53" s="1" a="1"/>
  <c r="AJ2541" i="53" s="1"/>
  <c r="W2545" i="53" l="1"/>
  <c r="AI2544" i="53" a="1"/>
  <c r="AI2544" i="53" s="1"/>
  <c r="AH2544" i="53" a="1"/>
  <c r="AH2544" i="53" s="1"/>
  <c r="B2544" i="53"/>
  <c r="C2543" i="53"/>
  <c r="D2542" i="53"/>
  <c r="U2542" i="53" s="1"/>
  <c r="V2542" i="53" s="1"/>
  <c r="AJ2542" i="53" s="1" a="1"/>
  <c r="AJ2542" i="53" s="1"/>
  <c r="W2546" i="53" l="1"/>
  <c r="AI2545" i="53" a="1"/>
  <c r="AI2545" i="53" s="1"/>
  <c r="AH2545" i="53" a="1"/>
  <c r="AH2545" i="53" s="1"/>
  <c r="B2545" i="53"/>
  <c r="C2544" i="53"/>
  <c r="D2543" i="53"/>
  <c r="U2543" i="53" s="1"/>
  <c r="V2543" i="53" s="1"/>
  <c r="AJ2543" i="53" s="1" a="1"/>
  <c r="AJ2543" i="53" s="1"/>
  <c r="W2547" i="53" l="1"/>
  <c r="AI2546" i="53" a="1"/>
  <c r="AI2546" i="53" s="1"/>
  <c r="AH2546" i="53" a="1"/>
  <c r="AH2546" i="53" s="1"/>
  <c r="B2546" i="53"/>
  <c r="C2545" i="53"/>
  <c r="D2544" i="53"/>
  <c r="U2544" i="53" s="1"/>
  <c r="V2544" i="53" s="1"/>
  <c r="AJ2544" i="53" s="1" a="1"/>
  <c r="AJ2544" i="53" s="1"/>
  <c r="W2548" i="53" l="1"/>
  <c r="AI2547" i="53" a="1"/>
  <c r="AI2547" i="53" s="1"/>
  <c r="AH2547" i="53" a="1"/>
  <c r="AH2547" i="53" s="1"/>
  <c r="B2547" i="53"/>
  <c r="C2546" i="53"/>
  <c r="D2545" i="53"/>
  <c r="U2545" i="53" s="1"/>
  <c r="V2545" i="53" s="1"/>
  <c r="AJ2545" i="53" s="1" a="1"/>
  <c r="AJ2545" i="53" s="1"/>
  <c r="W2549" i="53" l="1"/>
  <c r="AI2548" i="53" a="1"/>
  <c r="AI2548" i="53" s="1"/>
  <c r="AH2548" i="53" a="1"/>
  <c r="AH2548" i="53" s="1"/>
  <c r="B2548" i="53"/>
  <c r="C2547" i="53"/>
  <c r="D2546" i="53"/>
  <c r="U2546" i="53" s="1"/>
  <c r="V2546" i="53" s="1"/>
  <c r="AJ2546" i="53" s="1" a="1"/>
  <c r="AJ2546" i="53" s="1"/>
  <c r="W2550" i="53" l="1"/>
  <c r="AI2549" i="53" a="1"/>
  <c r="AI2549" i="53" s="1"/>
  <c r="AH2549" i="53" a="1"/>
  <c r="AH2549" i="53" s="1"/>
  <c r="B2549" i="53"/>
  <c r="C2548" i="53"/>
  <c r="D2547" i="53"/>
  <c r="U2547" i="53" s="1"/>
  <c r="V2547" i="53" s="1"/>
  <c r="AJ2547" i="53" s="1" a="1"/>
  <c r="AJ2547" i="53" s="1"/>
  <c r="W2551" i="53" l="1"/>
  <c r="AI2550" i="53" a="1"/>
  <c r="AI2550" i="53" s="1"/>
  <c r="AH2550" i="53" a="1"/>
  <c r="AH2550" i="53" s="1"/>
  <c r="B2550" i="53"/>
  <c r="C2549" i="53"/>
  <c r="D2548" i="53"/>
  <c r="U2548" i="53" s="1"/>
  <c r="V2548" i="53" s="1"/>
  <c r="AJ2548" i="53" s="1" a="1"/>
  <c r="AJ2548" i="53" s="1"/>
  <c r="W2552" i="53" l="1"/>
  <c r="AI2551" i="53" a="1"/>
  <c r="AI2551" i="53" s="1"/>
  <c r="AH2551" i="53" a="1"/>
  <c r="AH2551" i="53" s="1"/>
  <c r="B2551" i="53"/>
  <c r="C2550" i="53"/>
  <c r="D2549" i="53"/>
  <c r="U2549" i="53" s="1"/>
  <c r="V2549" i="53" s="1"/>
  <c r="AJ2549" i="53" s="1" a="1"/>
  <c r="AJ2549" i="53" s="1"/>
  <c r="W2553" i="53" l="1"/>
  <c r="AI2552" i="53" a="1"/>
  <c r="AI2552" i="53" s="1"/>
  <c r="AH2552" i="53" a="1"/>
  <c r="AH2552" i="53" s="1"/>
  <c r="B2552" i="53"/>
  <c r="C2551" i="53"/>
  <c r="D2550" i="53"/>
  <c r="U2550" i="53" s="1"/>
  <c r="V2550" i="53" s="1"/>
  <c r="AJ2550" i="53" s="1" a="1"/>
  <c r="AJ2550" i="53" s="1"/>
  <c r="W2554" i="53" l="1"/>
  <c r="AI2553" i="53" a="1"/>
  <c r="AI2553" i="53" s="1"/>
  <c r="AH2553" i="53" a="1"/>
  <c r="AH2553" i="53" s="1"/>
  <c r="B2553" i="53"/>
  <c r="C2552" i="53"/>
  <c r="D2551" i="53"/>
  <c r="U2551" i="53" s="1"/>
  <c r="V2551" i="53" s="1"/>
  <c r="AJ2551" i="53" s="1" a="1"/>
  <c r="AJ2551" i="53" s="1"/>
  <c r="W2555" i="53" l="1"/>
  <c r="AI2554" i="53" a="1"/>
  <c r="AI2554" i="53" s="1"/>
  <c r="AH2554" i="53" a="1"/>
  <c r="AH2554" i="53" s="1"/>
  <c r="B2554" i="53"/>
  <c r="C2553" i="53"/>
  <c r="D2552" i="53"/>
  <c r="U2552" i="53" s="1"/>
  <c r="V2552" i="53" s="1"/>
  <c r="AJ2552" i="53" s="1" a="1"/>
  <c r="AJ2552" i="53" s="1"/>
  <c r="W2556" i="53" l="1"/>
  <c r="AI2555" i="53" a="1"/>
  <c r="AI2555" i="53" s="1"/>
  <c r="AH2555" i="53" a="1"/>
  <c r="AH2555" i="53" s="1"/>
  <c r="B2555" i="53"/>
  <c r="C2554" i="53"/>
  <c r="D2553" i="53"/>
  <c r="U2553" i="53" s="1"/>
  <c r="V2553" i="53" s="1"/>
  <c r="AJ2553" i="53" s="1" a="1"/>
  <c r="AJ2553" i="53" s="1"/>
  <c r="W2557" i="53" l="1"/>
  <c r="AI2556" i="53" a="1"/>
  <c r="AI2556" i="53" s="1"/>
  <c r="AH2556" i="53" a="1"/>
  <c r="AH2556" i="53" s="1"/>
  <c r="B2556" i="53"/>
  <c r="C2555" i="53"/>
  <c r="D2554" i="53"/>
  <c r="U2554" i="53" s="1"/>
  <c r="V2554" i="53" s="1"/>
  <c r="AJ2554" i="53" s="1" a="1"/>
  <c r="AJ2554" i="53" s="1"/>
  <c r="W2558" i="53" l="1"/>
  <c r="AI2557" i="53" a="1"/>
  <c r="AI2557" i="53" s="1"/>
  <c r="AH2557" i="53" a="1"/>
  <c r="AH2557" i="53" s="1"/>
  <c r="B2557" i="53"/>
  <c r="C2556" i="53"/>
  <c r="D2555" i="53"/>
  <c r="U2555" i="53" s="1"/>
  <c r="V2555" i="53" s="1"/>
  <c r="AJ2555" i="53" s="1" a="1"/>
  <c r="AJ2555" i="53" s="1"/>
  <c r="W2559" i="53" l="1"/>
  <c r="AI2558" i="53" a="1"/>
  <c r="AI2558" i="53" s="1"/>
  <c r="AH2558" i="53" a="1"/>
  <c r="AH2558" i="53" s="1"/>
  <c r="B2558" i="53"/>
  <c r="C2557" i="53"/>
  <c r="D2556" i="53"/>
  <c r="U2556" i="53" s="1"/>
  <c r="V2556" i="53" s="1"/>
  <c r="AJ2556" i="53" s="1" a="1"/>
  <c r="AJ2556" i="53" s="1"/>
  <c r="W2560" i="53" l="1"/>
  <c r="AI2559" i="53" a="1"/>
  <c r="AI2559" i="53" s="1"/>
  <c r="AH2559" i="53" a="1"/>
  <c r="AH2559" i="53" s="1"/>
  <c r="B2559" i="53"/>
  <c r="C2558" i="53"/>
  <c r="D2557" i="53"/>
  <c r="U2557" i="53" s="1"/>
  <c r="V2557" i="53" s="1"/>
  <c r="AJ2557" i="53" s="1" a="1"/>
  <c r="AJ2557" i="53" s="1"/>
  <c r="W2561" i="53" l="1"/>
  <c r="AI2560" i="53" a="1"/>
  <c r="AI2560" i="53" s="1"/>
  <c r="AH2560" i="53" a="1"/>
  <c r="AH2560" i="53" s="1"/>
  <c r="B2560" i="53"/>
  <c r="C2559" i="53"/>
  <c r="D2558" i="53"/>
  <c r="U2558" i="53" s="1"/>
  <c r="V2558" i="53" s="1"/>
  <c r="AJ2558" i="53" s="1" a="1"/>
  <c r="AJ2558" i="53" s="1"/>
  <c r="W2562" i="53" l="1"/>
  <c r="AI2561" i="53" a="1"/>
  <c r="AI2561" i="53" s="1"/>
  <c r="AH2561" i="53" a="1"/>
  <c r="AH2561" i="53" s="1"/>
  <c r="B2561" i="53"/>
  <c r="C2560" i="53"/>
  <c r="D2559" i="53"/>
  <c r="U2559" i="53" s="1"/>
  <c r="V2559" i="53" s="1"/>
  <c r="AJ2559" i="53" s="1" a="1"/>
  <c r="AJ2559" i="53" s="1"/>
  <c r="W2563" i="53" l="1"/>
  <c r="AI2562" i="53" a="1"/>
  <c r="AI2562" i="53" s="1"/>
  <c r="AH2562" i="53" a="1"/>
  <c r="AH2562" i="53" s="1"/>
  <c r="B2562" i="53"/>
  <c r="C2561" i="53"/>
  <c r="D2560" i="53"/>
  <c r="U2560" i="53" s="1"/>
  <c r="V2560" i="53" s="1"/>
  <c r="AJ2560" i="53" s="1" a="1"/>
  <c r="AJ2560" i="53" s="1"/>
  <c r="W2564" i="53" l="1"/>
  <c r="AI2563" i="53" a="1"/>
  <c r="AI2563" i="53" s="1"/>
  <c r="AH2563" i="53" a="1"/>
  <c r="AH2563" i="53" s="1"/>
  <c r="B2563" i="53"/>
  <c r="C2562" i="53"/>
  <c r="D2561" i="53"/>
  <c r="U2561" i="53" s="1"/>
  <c r="V2561" i="53" s="1"/>
  <c r="AJ2561" i="53" s="1" a="1"/>
  <c r="AJ2561" i="53" s="1"/>
  <c r="W2565" i="53" l="1"/>
  <c r="AI2564" i="53" a="1"/>
  <c r="AI2564" i="53" s="1"/>
  <c r="AH2564" i="53" a="1"/>
  <c r="AH2564" i="53" s="1"/>
  <c r="B2564" i="53"/>
  <c r="C2563" i="53"/>
  <c r="D2562" i="53"/>
  <c r="U2562" i="53" s="1"/>
  <c r="V2562" i="53" s="1"/>
  <c r="AJ2562" i="53" s="1" a="1"/>
  <c r="AJ2562" i="53" s="1"/>
  <c r="W2566" i="53" l="1"/>
  <c r="AI2565" i="53" a="1"/>
  <c r="AI2565" i="53" s="1"/>
  <c r="AH2565" i="53" a="1"/>
  <c r="AH2565" i="53" s="1"/>
  <c r="B2565" i="53"/>
  <c r="C2564" i="53"/>
  <c r="D2563" i="53"/>
  <c r="U2563" i="53" s="1"/>
  <c r="V2563" i="53" s="1"/>
  <c r="AJ2563" i="53" s="1" a="1"/>
  <c r="AJ2563" i="53" s="1"/>
  <c r="W2567" i="53" l="1"/>
  <c r="AI2566" i="53" a="1"/>
  <c r="AI2566" i="53" s="1"/>
  <c r="AH2566" i="53" a="1"/>
  <c r="AH2566" i="53" s="1"/>
  <c r="B2566" i="53"/>
  <c r="C2565" i="53"/>
  <c r="D2564" i="53"/>
  <c r="U2564" i="53" s="1"/>
  <c r="V2564" i="53" s="1"/>
  <c r="AJ2564" i="53" s="1" a="1"/>
  <c r="AJ2564" i="53" s="1"/>
  <c r="W2568" i="53" l="1"/>
  <c r="AI2567" i="53" a="1"/>
  <c r="AI2567" i="53" s="1"/>
  <c r="AH2567" i="53" a="1"/>
  <c r="AH2567" i="53" s="1"/>
  <c r="B2567" i="53"/>
  <c r="C2566" i="53"/>
  <c r="D2565" i="53"/>
  <c r="U2565" i="53" s="1"/>
  <c r="V2565" i="53" s="1"/>
  <c r="AJ2565" i="53" s="1" a="1"/>
  <c r="AJ2565" i="53" s="1"/>
  <c r="W2569" i="53" l="1"/>
  <c r="AI2568" i="53" a="1"/>
  <c r="AI2568" i="53" s="1"/>
  <c r="AH2568" i="53" a="1"/>
  <c r="AH2568" i="53" s="1"/>
  <c r="B2568" i="53"/>
  <c r="C2567" i="53"/>
  <c r="D2566" i="53"/>
  <c r="U2566" i="53" s="1"/>
  <c r="V2566" i="53" s="1"/>
  <c r="AJ2566" i="53" s="1" a="1"/>
  <c r="AJ2566" i="53" s="1"/>
  <c r="W2570" i="53" l="1"/>
  <c r="AI2569" i="53" a="1"/>
  <c r="AI2569" i="53" s="1"/>
  <c r="AH2569" i="53" a="1"/>
  <c r="AH2569" i="53" s="1"/>
  <c r="B2569" i="53"/>
  <c r="C2568" i="53"/>
  <c r="D2567" i="53"/>
  <c r="U2567" i="53" s="1"/>
  <c r="V2567" i="53" s="1"/>
  <c r="AJ2567" i="53" s="1" a="1"/>
  <c r="AJ2567" i="53" s="1"/>
  <c r="W2571" i="53" l="1"/>
  <c r="AI2570" i="53" a="1"/>
  <c r="AI2570" i="53" s="1"/>
  <c r="AH2570" i="53" a="1"/>
  <c r="AH2570" i="53" s="1"/>
  <c r="B2570" i="53"/>
  <c r="C2569" i="53"/>
  <c r="D2568" i="53"/>
  <c r="U2568" i="53" s="1"/>
  <c r="V2568" i="53" s="1"/>
  <c r="AJ2568" i="53" s="1" a="1"/>
  <c r="AJ2568" i="53" s="1"/>
  <c r="W2572" i="53" l="1"/>
  <c r="AI2571" i="53" a="1"/>
  <c r="AI2571" i="53" s="1"/>
  <c r="AH2571" i="53" a="1"/>
  <c r="AH2571" i="53" s="1"/>
  <c r="B2571" i="53"/>
  <c r="C2570" i="53"/>
  <c r="D2569" i="53"/>
  <c r="U2569" i="53" s="1"/>
  <c r="V2569" i="53" s="1"/>
  <c r="AJ2569" i="53" s="1" a="1"/>
  <c r="AJ2569" i="53" s="1"/>
  <c r="W2573" i="53" l="1"/>
  <c r="AI2572" i="53" a="1"/>
  <c r="AI2572" i="53" s="1"/>
  <c r="AH2572" i="53" a="1"/>
  <c r="AH2572" i="53" s="1"/>
  <c r="B2572" i="53"/>
  <c r="C2571" i="53"/>
  <c r="D2570" i="53"/>
  <c r="U2570" i="53" s="1"/>
  <c r="V2570" i="53" s="1"/>
  <c r="AJ2570" i="53" s="1" a="1"/>
  <c r="AJ2570" i="53" s="1"/>
  <c r="W2574" i="53" l="1"/>
  <c r="AI2573" i="53" a="1"/>
  <c r="AI2573" i="53" s="1"/>
  <c r="AH2573" i="53" a="1"/>
  <c r="AH2573" i="53" s="1"/>
  <c r="B2573" i="53"/>
  <c r="C2572" i="53"/>
  <c r="D2571" i="53"/>
  <c r="U2571" i="53" s="1"/>
  <c r="V2571" i="53" s="1"/>
  <c r="AJ2571" i="53" s="1" a="1"/>
  <c r="AJ2571" i="53" s="1"/>
  <c r="W2575" i="53" l="1"/>
  <c r="AI2574" i="53" a="1"/>
  <c r="AI2574" i="53" s="1"/>
  <c r="AH2574" i="53" a="1"/>
  <c r="AH2574" i="53" s="1"/>
  <c r="B2574" i="53"/>
  <c r="C2573" i="53"/>
  <c r="D2572" i="53"/>
  <c r="U2572" i="53" s="1"/>
  <c r="V2572" i="53" s="1"/>
  <c r="AJ2572" i="53" s="1" a="1"/>
  <c r="AJ2572" i="53" s="1"/>
  <c r="W2576" i="53" l="1"/>
  <c r="AI2575" i="53" a="1"/>
  <c r="AI2575" i="53" s="1"/>
  <c r="AH2575" i="53" a="1"/>
  <c r="AH2575" i="53" s="1"/>
  <c r="B2575" i="53"/>
  <c r="C2574" i="53"/>
  <c r="D2573" i="53"/>
  <c r="U2573" i="53" s="1"/>
  <c r="V2573" i="53" s="1"/>
  <c r="AJ2573" i="53" s="1" a="1"/>
  <c r="AJ2573" i="53" s="1"/>
  <c r="W2577" i="53" l="1"/>
  <c r="AI2576" i="53" a="1"/>
  <c r="AI2576" i="53" s="1"/>
  <c r="AH2576" i="53" a="1"/>
  <c r="AH2576" i="53" s="1"/>
  <c r="B2576" i="53"/>
  <c r="C2575" i="53"/>
  <c r="D2574" i="53"/>
  <c r="U2574" i="53" s="1"/>
  <c r="V2574" i="53" s="1"/>
  <c r="AJ2574" i="53" s="1" a="1"/>
  <c r="AJ2574" i="53" s="1"/>
  <c r="W2578" i="53" l="1"/>
  <c r="AI2577" i="53" a="1"/>
  <c r="AI2577" i="53" s="1"/>
  <c r="AH2577" i="53" a="1"/>
  <c r="AH2577" i="53" s="1"/>
  <c r="B2577" i="53"/>
  <c r="C2576" i="53"/>
  <c r="D2575" i="53"/>
  <c r="U2575" i="53" s="1"/>
  <c r="V2575" i="53" s="1"/>
  <c r="AJ2575" i="53" s="1" a="1"/>
  <c r="AJ2575" i="53" s="1"/>
  <c r="W2579" i="53" l="1"/>
  <c r="AI2578" i="53" a="1"/>
  <c r="AI2578" i="53" s="1"/>
  <c r="AH2578" i="53" a="1"/>
  <c r="AH2578" i="53" s="1"/>
  <c r="B2578" i="53"/>
  <c r="C2577" i="53"/>
  <c r="D2576" i="53"/>
  <c r="U2576" i="53" s="1"/>
  <c r="V2576" i="53" s="1"/>
  <c r="AJ2576" i="53" s="1" a="1"/>
  <c r="AJ2576" i="53" s="1"/>
  <c r="W2580" i="53" l="1"/>
  <c r="AI2579" i="53" a="1"/>
  <c r="AI2579" i="53" s="1"/>
  <c r="AH2579" i="53" a="1"/>
  <c r="AH2579" i="53" s="1"/>
  <c r="B2579" i="53"/>
  <c r="C2578" i="53"/>
  <c r="D2577" i="53"/>
  <c r="U2577" i="53" s="1"/>
  <c r="V2577" i="53" s="1"/>
  <c r="AJ2577" i="53" s="1" a="1"/>
  <c r="AJ2577" i="53" s="1"/>
  <c r="W2581" i="53" l="1"/>
  <c r="AI2580" i="53" a="1"/>
  <c r="AI2580" i="53" s="1"/>
  <c r="AH2580" i="53" a="1"/>
  <c r="AH2580" i="53" s="1"/>
  <c r="B2580" i="53"/>
  <c r="C2579" i="53"/>
  <c r="D2578" i="53"/>
  <c r="U2578" i="53" s="1"/>
  <c r="V2578" i="53" s="1"/>
  <c r="AJ2578" i="53" s="1" a="1"/>
  <c r="AJ2578" i="53" s="1"/>
  <c r="W2582" i="53" l="1"/>
  <c r="AI2581" i="53" a="1"/>
  <c r="AI2581" i="53" s="1"/>
  <c r="AH2581" i="53" a="1"/>
  <c r="AH2581" i="53" s="1"/>
  <c r="B2581" i="53"/>
  <c r="C2580" i="53"/>
  <c r="D2579" i="53"/>
  <c r="U2579" i="53" s="1"/>
  <c r="V2579" i="53" s="1"/>
  <c r="AJ2579" i="53" s="1" a="1"/>
  <c r="AJ2579" i="53" s="1"/>
  <c r="W2583" i="53" l="1"/>
  <c r="AI2582" i="53" a="1"/>
  <c r="AI2582" i="53" s="1"/>
  <c r="AH2582" i="53" a="1"/>
  <c r="AH2582" i="53" s="1"/>
  <c r="B2582" i="53"/>
  <c r="C2581" i="53"/>
  <c r="D2580" i="53"/>
  <c r="U2580" i="53" s="1"/>
  <c r="V2580" i="53" s="1"/>
  <c r="AJ2580" i="53" s="1" a="1"/>
  <c r="AJ2580" i="53" s="1"/>
  <c r="W2584" i="53" l="1"/>
  <c r="AI2583" i="53" a="1"/>
  <c r="AI2583" i="53" s="1"/>
  <c r="AH2583" i="53" a="1"/>
  <c r="AH2583" i="53" s="1"/>
  <c r="B2583" i="53"/>
  <c r="C2582" i="53"/>
  <c r="D2581" i="53"/>
  <c r="U2581" i="53" s="1"/>
  <c r="V2581" i="53" s="1"/>
  <c r="AJ2581" i="53" s="1" a="1"/>
  <c r="AJ2581" i="53" s="1"/>
  <c r="W2585" i="53" l="1"/>
  <c r="AI2584" i="53" a="1"/>
  <c r="AI2584" i="53" s="1"/>
  <c r="AH2584" i="53" a="1"/>
  <c r="AH2584" i="53" s="1"/>
  <c r="B2584" i="53"/>
  <c r="C2583" i="53"/>
  <c r="D2582" i="53"/>
  <c r="U2582" i="53" s="1"/>
  <c r="V2582" i="53" s="1"/>
  <c r="AJ2582" i="53" s="1" a="1"/>
  <c r="AJ2582" i="53" s="1"/>
  <c r="W2586" i="53" l="1"/>
  <c r="AI2585" i="53" a="1"/>
  <c r="AI2585" i="53" s="1"/>
  <c r="AH2585" i="53" a="1"/>
  <c r="AH2585" i="53" s="1"/>
  <c r="B2585" i="53"/>
  <c r="C2584" i="53"/>
  <c r="D2583" i="53"/>
  <c r="U2583" i="53" s="1"/>
  <c r="V2583" i="53" s="1"/>
  <c r="AJ2583" i="53" s="1" a="1"/>
  <c r="AJ2583" i="53" s="1"/>
  <c r="W2587" i="53" l="1"/>
  <c r="AI2586" i="53" a="1"/>
  <c r="AI2586" i="53" s="1"/>
  <c r="AH2586" i="53" a="1"/>
  <c r="AH2586" i="53" s="1"/>
  <c r="B2586" i="53"/>
  <c r="C2585" i="53"/>
  <c r="D2584" i="53"/>
  <c r="U2584" i="53" s="1"/>
  <c r="V2584" i="53" s="1"/>
  <c r="AJ2584" i="53" s="1" a="1"/>
  <c r="AJ2584" i="53" s="1"/>
  <c r="W2588" i="53" l="1"/>
  <c r="AI2587" i="53" a="1"/>
  <c r="AI2587" i="53" s="1"/>
  <c r="AH2587" i="53" a="1"/>
  <c r="AH2587" i="53" s="1"/>
  <c r="B2587" i="53"/>
  <c r="C2586" i="53"/>
  <c r="D2585" i="53"/>
  <c r="U2585" i="53" s="1"/>
  <c r="V2585" i="53" s="1"/>
  <c r="AJ2585" i="53" s="1" a="1"/>
  <c r="AJ2585" i="53" s="1"/>
  <c r="W2589" i="53" l="1"/>
  <c r="AI2588" i="53" a="1"/>
  <c r="AI2588" i="53" s="1"/>
  <c r="AH2588" i="53" a="1"/>
  <c r="AH2588" i="53" s="1"/>
  <c r="B2588" i="53"/>
  <c r="C2587" i="53"/>
  <c r="D2586" i="53"/>
  <c r="U2586" i="53" s="1"/>
  <c r="V2586" i="53" s="1"/>
  <c r="AJ2586" i="53" s="1" a="1"/>
  <c r="AJ2586" i="53" s="1"/>
  <c r="W2590" i="53" l="1"/>
  <c r="AI2589" i="53" a="1"/>
  <c r="AI2589" i="53" s="1"/>
  <c r="AH2589" i="53" a="1"/>
  <c r="AH2589" i="53" s="1"/>
  <c r="B2589" i="53"/>
  <c r="C2588" i="53"/>
  <c r="D2587" i="53"/>
  <c r="U2587" i="53" s="1"/>
  <c r="V2587" i="53" s="1"/>
  <c r="AJ2587" i="53" s="1" a="1"/>
  <c r="AJ2587" i="53" s="1"/>
  <c r="W2591" i="53" l="1"/>
  <c r="AI2590" i="53" a="1"/>
  <c r="AI2590" i="53" s="1"/>
  <c r="AH2590" i="53" a="1"/>
  <c r="AH2590" i="53" s="1"/>
  <c r="B2590" i="53"/>
  <c r="C2589" i="53"/>
  <c r="D2588" i="53"/>
  <c r="U2588" i="53" s="1"/>
  <c r="V2588" i="53" s="1"/>
  <c r="AJ2588" i="53" s="1" a="1"/>
  <c r="AJ2588" i="53" s="1"/>
  <c r="W2592" i="53" l="1"/>
  <c r="AI2591" i="53" a="1"/>
  <c r="AI2591" i="53" s="1"/>
  <c r="AH2591" i="53" a="1"/>
  <c r="AH2591" i="53" s="1"/>
  <c r="B2591" i="53"/>
  <c r="C2590" i="53"/>
  <c r="D2589" i="53"/>
  <c r="U2589" i="53" s="1"/>
  <c r="V2589" i="53" s="1"/>
  <c r="AJ2589" i="53" s="1" a="1"/>
  <c r="AJ2589" i="53" s="1"/>
  <c r="W2593" i="53" l="1"/>
  <c r="AI2592" i="53" a="1"/>
  <c r="AI2592" i="53" s="1"/>
  <c r="AH2592" i="53" a="1"/>
  <c r="AH2592" i="53" s="1"/>
  <c r="B2592" i="53"/>
  <c r="C2591" i="53"/>
  <c r="D2590" i="53"/>
  <c r="U2590" i="53" s="1"/>
  <c r="V2590" i="53" s="1"/>
  <c r="AJ2590" i="53" s="1" a="1"/>
  <c r="AJ2590" i="53" s="1"/>
  <c r="W2594" i="53" l="1"/>
  <c r="AI2593" i="53" a="1"/>
  <c r="AI2593" i="53" s="1"/>
  <c r="AH2593" i="53" a="1"/>
  <c r="AH2593" i="53" s="1"/>
  <c r="B2593" i="53"/>
  <c r="C2592" i="53"/>
  <c r="D2591" i="53"/>
  <c r="U2591" i="53" s="1"/>
  <c r="V2591" i="53" s="1"/>
  <c r="AJ2591" i="53" s="1" a="1"/>
  <c r="AJ2591" i="53" s="1"/>
  <c r="W2595" i="53" l="1"/>
  <c r="AI2594" i="53" a="1"/>
  <c r="AI2594" i="53" s="1"/>
  <c r="AH2594" i="53" a="1"/>
  <c r="AH2594" i="53" s="1"/>
  <c r="B2594" i="53"/>
  <c r="C2593" i="53"/>
  <c r="D2592" i="53"/>
  <c r="U2592" i="53" s="1"/>
  <c r="V2592" i="53" s="1"/>
  <c r="AJ2592" i="53" s="1" a="1"/>
  <c r="AJ2592" i="53" s="1"/>
  <c r="W2596" i="53" l="1"/>
  <c r="AI2595" i="53" a="1"/>
  <c r="AI2595" i="53" s="1"/>
  <c r="AH2595" i="53" a="1"/>
  <c r="AH2595" i="53" s="1"/>
  <c r="B2595" i="53"/>
  <c r="C2594" i="53"/>
  <c r="D2593" i="53"/>
  <c r="U2593" i="53" s="1"/>
  <c r="V2593" i="53" s="1"/>
  <c r="AJ2593" i="53" s="1" a="1"/>
  <c r="AJ2593" i="53" s="1"/>
  <c r="W2597" i="53" l="1"/>
  <c r="AI2596" i="53" a="1"/>
  <c r="AI2596" i="53" s="1"/>
  <c r="AH2596" i="53" a="1"/>
  <c r="AH2596" i="53" s="1"/>
  <c r="B2596" i="53"/>
  <c r="C2595" i="53"/>
  <c r="D2594" i="53"/>
  <c r="U2594" i="53" s="1"/>
  <c r="V2594" i="53" s="1"/>
  <c r="AJ2594" i="53" s="1" a="1"/>
  <c r="AJ2594" i="53" s="1"/>
  <c r="W2598" i="53" l="1"/>
  <c r="AI2597" i="53" a="1"/>
  <c r="AI2597" i="53" s="1"/>
  <c r="AH2597" i="53" a="1"/>
  <c r="AH2597" i="53" s="1"/>
  <c r="B2597" i="53"/>
  <c r="C2596" i="53"/>
  <c r="D2595" i="53"/>
  <c r="U2595" i="53" s="1"/>
  <c r="V2595" i="53" s="1"/>
  <c r="AJ2595" i="53" s="1" a="1"/>
  <c r="AJ2595" i="53" s="1"/>
  <c r="W2599" i="53" l="1"/>
  <c r="AI2598" i="53" a="1"/>
  <c r="AI2598" i="53" s="1"/>
  <c r="AH2598" i="53" a="1"/>
  <c r="AH2598" i="53" s="1"/>
  <c r="B2598" i="53"/>
  <c r="C2597" i="53"/>
  <c r="D2596" i="53"/>
  <c r="U2596" i="53" s="1"/>
  <c r="V2596" i="53" s="1"/>
  <c r="AJ2596" i="53" s="1" a="1"/>
  <c r="AJ2596" i="53" s="1"/>
  <c r="W2600" i="53" l="1"/>
  <c r="AI2599" i="53" a="1"/>
  <c r="AI2599" i="53" s="1"/>
  <c r="AH2599" i="53" a="1"/>
  <c r="AH2599" i="53" s="1"/>
  <c r="B2599" i="53"/>
  <c r="C2598" i="53"/>
  <c r="D2597" i="53"/>
  <c r="U2597" i="53" s="1"/>
  <c r="V2597" i="53" s="1"/>
  <c r="AJ2597" i="53" s="1" a="1"/>
  <c r="AJ2597" i="53" s="1"/>
  <c r="W2601" i="53" l="1"/>
  <c r="AI2600" i="53" a="1"/>
  <c r="AI2600" i="53" s="1"/>
  <c r="AH2600" i="53" a="1"/>
  <c r="AH2600" i="53" s="1"/>
  <c r="B2600" i="53"/>
  <c r="C2599" i="53"/>
  <c r="D2598" i="53"/>
  <c r="U2598" i="53" s="1"/>
  <c r="V2598" i="53" s="1"/>
  <c r="AJ2598" i="53" s="1" a="1"/>
  <c r="AJ2598" i="53" s="1"/>
  <c r="W2602" i="53" l="1"/>
  <c r="AI2601" i="53" a="1"/>
  <c r="AI2601" i="53" s="1"/>
  <c r="AH2601" i="53" a="1"/>
  <c r="AH2601" i="53" s="1"/>
  <c r="B2601" i="53"/>
  <c r="C2600" i="53"/>
  <c r="D2599" i="53"/>
  <c r="U2599" i="53" s="1"/>
  <c r="V2599" i="53" s="1"/>
  <c r="AJ2599" i="53" s="1" a="1"/>
  <c r="AJ2599" i="53" s="1"/>
  <c r="W2603" i="53" l="1"/>
  <c r="AI2602" i="53" a="1"/>
  <c r="AI2602" i="53" s="1"/>
  <c r="AH2602" i="53" a="1"/>
  <c r="AH2602" i="53" s="1"/>
  <c r="B2602" i="53"/>
  <c r="C2601" i="53"/>
  <c r="D2600" i="53"/>
  <c r="U2600" i="53" s="1"/>
  <c r="V2600" i="53" s="1"/>
  <c r="AJ2600" i="53" s="1" a="1"/>
  <c r="AJ2600" i="53" s="1"/>
  <c r="W2604" i="53" l="1"/>
  <c r="AI2603" i="53" a="1"/>
  <c r="AI2603" i="53" s="1"/>
  <c r="AH2603" i="53" a="1"/>
  <c r="AH2603" i="53" s="1"/>
  <c r="B2603" i="53"/>
  <c r="C2602" i="53"/>
  <c r="D2601" i="53"/>
  <c r="U2601" i="53" s="1"/>
  <c r="V2601" i="53" s="1"/>
  <c r="AJ2601" i="53" s="1" a="1"/>
  <c r="AJ2601" i="53" s="1"/>
  <c r="W2605" i="53" l="1"/>
  <c r="AI2604" i="53" a="1"/>
  <c r="AI2604" i="53" s="1"/>
  <c r="AH2604" i="53" a="1"/>
  <c r="AH2604" i="53" s="1"/>
  <c r="B2604" i="53"/>
  <c r="C2603" i="53"/>
  <c r="D2602" i="53"/>
  <c r="U2602" i="53" s="1"/>
  <c r="V2602" i="53" s="1"/>
  <c r="AJ2602" i="53" s="1" a="1"/>
  <c r="AJ2602" i="53" s="1"/>
  <c r="W2606" i="53" l="1"/>
  <c r="AI2605" i="53" a="1"/>
  <c r="AI2605" i="53" s="1"/>
  <c r="AH2605" i="53" a="1"/>
  <c r="AH2605" i="53" s="1"/>
  <c r="B2605" i="53"/>
  <c r="C2604" i="53"/>
  <c r="D2603" i="53"/>
  <c r="U2603" i="53" s="1"/>
  <c r="V2603" i="53" s="1"/>
  <c r="AJ2603" i="53" s="1" a="1"/>
  <c r="AJ2603" i="53" s="1"/>
  <c r="W2607" i="53" l="1"/>
  <c r="AI2606" i="53" a="1"/>
  <c r="AI2606" i="53" s="1"/>
  <c r="AH2606" i="53" a="1"/>
  <c r="AH2606" i="53" s="1"/>
  <c r="B2606" i="53"/>
  <c r="C2605" i="53"/>
  <c r="D2604" i="53"/>
  <c r="U2604" i="53" s="1"/>
  <c r="V2604" i="53" s="1"/>
  <c r="AJ2604" i="53" s="1" a="1"/>
  <c r="AJ2604" i="53" s="1"/>
  <c r="W2608" i="53" l="1"/>
  <c r="AI2607" i="53" a="1"/>
  <c r="AI2607" i="53" s="1"/>
  <c r="AH2607" i="53" a="1"/>
  <c r="AH2607" i="53" s="1"/>
  <c r="B2607" i="53"/>
  <c r="C2606" i="53"/>
  <c r="D2605" i="53"/>
  <c r="U2605" i="53" s="1"/>
  <c r="V2605" i="53" s="1"/>
  <c r="AJ2605" i="53" s="1" a="1"/>
  <c r="AJ2605" i="53" s="1"/>
  <c r="W2609" i="53" l="1"/>
  <c r="AI2608" i="53" a="1"/>
  <c r="AI2608" i="53" s="1"/>
  <c r="AH2608" i="53" a="1"/>
  <c r="AH2608" i="53" s="1"/>
  <c r="B2608" i="53"/>
  <c r="C2607" i="53"/>
  <c r="D2606" i="53"/>
  <c r="U2606" i="53" s="1"/>
  <c r="V2606" i="53" s="1"/>
  <c r="AJ2606" i="53" s="1" a="1"/>
  <c r="AJ2606" i="53" s="1"/>
  <c r="W2610" i="53" l="1"/>
  <c r="AI2609" i="53" a="1"/>
  <c r="AI2609" i="53" s="1"/>
  <c r="AH2609" i="53" a="1"/>
  <c r="AH2609" i="53" s="1"/>
  <c r="B2609" i="53"/>
  <c r="C2608" i="53"/>
  <c r="D2607" i="53"/>
  <c r="U2607" i="53" s="1"/>
  <c r="V2607" i="53" s="1"/>
  <c r="AJ2607" i="53" s="1" a="1"/>
  <c r="AJ2607" i="53" s="1"/>
  <c r="W2611" i="53" l="1"/>
  <c r="AI2610" i="53" a="1"/>
  <c r="AI2610" i="53" s="1"/>
  <c r="AH2610" i="53" a="1"/>
  <c r="AH2610" i="53" s="1"/>
  <c r="B2610" i="53"/>
  <c r="C2609" i="53"/>
  <c r="D2608" i="53"/>
  <c r="U2608" i="53" s="1"/>
  <c r="V2608" i="53" s="1"/>
  <c r="AJ2608" i="53" s="1" a="1"/>
  <c r="AJ2608" i="53" s="1"/>
  <c r="W2612" i="53" l="1"/>
  <c r="AI2611" i="53" a="1"/>
  <c r="AI2611" i="53" s="1"/>
  <c r="AH2611" i="53" a="1"/>
  <c r="AH2611" i="53" s="1"/>
  <c r="B2611" i="53"/>
  <c r="C2610" i="53"/>
  <c r="D2609" i="53"/>
  <c r="U2609" i="53" s="1"/>
  <c r="V2609" i="53" s="1"/>
  <c r="AJ2609" i="53" s="1" a="1"/>
  <c r="AJ2609" i="53" s="1"/>
  <c r="W2613" i="53" l="1"/>
  <c r="AI2612" i="53" a="1"/>
  <c r="AI2612" i="53" s="1"/>
  <c r="AH2612" i="53" a="1"/>
  <c r="AH2612" i="53" s="1"/>
  <c r="B2612" i="53"/>
  <c r="C2611" i="53"/>
  <c r="D2610" i="53"/>
  <c r="U2610" i="53" s="1"/>
  <c r="V2610" i="53" s="1"/>
  <c r="AJ2610" i="53" s="1" a="1"/>
  <c r="AJ2610" i="53" s="1"/>
  <c r="W2614" i="53" l="1"/>
  <c r="AI2613" i="53" a="1"/>
  <c r="AI2613" i="53" s="1"/>
  <c r="AH2613" i="53" a="1"/>
  <c r="AH2613" i="53" s="1"/>
  <c r="B2613" i="53"/>
  <c r="C2612" i="53"/>
  <c r="D2611" i="53"/>
  <c r="U2611" i="53" s="1"/>
  <c r="V2611" i="53" s="1"/>
  <c r="AJ2611" i="53" s="1" a="1"/>
  <c r="AJ2611" i="53" s="1"/>
  <c r="W2615" i="53" l="1"/>
  <c r="AI2614" i="53" a="1"/>
  <c r="AI2614" i="53" s="1"/>
  <c r="AH2614" i="53" a="1"/>
  <c r="AH2614" i="53" s="1"/>
  <c r="B2614" i="53"/>
  <c r="C2613" i="53"/>
  <c r="D2612" i="53"/>
  <c r="U2612" i="53" s="1"/>
  <c r="V2612" i="53" s="1"/>
  <c r="AJ2612" i="53" s="1" a="1"/>
  <c r="AJ2612" i="53" s="1"/>
  <c r="W2616" i="53" l="1"/>
  <c r="AI2615" i="53" a="1"/>
  <c r="AI2615" i="53" s="1"/>
  <c r="AH2615" i="53" a="1"/>
  <c r="AH2615" i="53" s="1"/>
  <c r="B2615" i="53"/>
  <c r="C2614" i="53"/>
  <c r="D2613" i="53"/>
  <c r="U2613" i="53" s="1"/>
  <c r="V2613" i="53" s="1"/>
  <c r="AJ2613" i="53" s="1" a="1"/>
  <c r="AJ2613" i="53" s="1"/>
  <c r="W2617" i="53" l="1"/>
  <c r="AI2616" i="53" a="1"/>
  <c r="AI2616" i="53" s="1"/>
  <c r="AH2616" i="53" a="1"/>
  <c r="AH2616" i="53" s="1"/>
  <c r="B2616" i="53"/>
  <c r="C2615" i="53"/>
  <c r="D2614" i="53"/>
  <c r="U2614" i="53" s="1"/>
  <c r="V2614" i="53" s="1"/>
  <c r="AJ2614" i="53" s="1" a="1"/>
  <c r="AJ2614" i="53" s="1"/>
  <c r="W2618" i="53" l="1"/>
  <c r="AI2617" i="53" a="1"/>
  <c r="AI2617" i="53" s="1"/>
  <c r="AH2617" i="53" a="1"/>
  <c r="AH2617" i="53" s="1"/>
  <c r="B2617" i="53"/>
  <c r="C2616" i="53"/>
  <c r="D2615" i="53"/>
  <c r="U2615" i="53" s="1"/>
  <c r="V2615" i="53" s="1"/>
  <c r="AJ2615" i="53" s="1" a="1"/>
  <c r="AJ2615" i="53" s="1"/>
  <c r="W2619" i="53" l="1"/>
  <c r="AI2618" i="53" a="1"/>
  <c r="AI2618" i="53" s="1"/>
  <c r="AH2618" i="53" a="1"/>
  <c r="AH2618" i="53" s="1"/>
  <c r="B2618" i="53"/>
  <c r="C2617" i="53"/>
  <c r="D2616" i="53"/>
  <c r="U2616" i="53" s="1"/>
  <c r="V2616" i="53" s="1"/>
  <c r="AJ2616" i="53" s="1" a="1"/>
  <c r="AJ2616" i="53" s="1"/>
  <c r="W2620" i="53" l="1"/>
  <c r="AI2619" i="53" a="1"/>
  <c r="AI2619" i="53" s="1"/>
  <c r="AH2619" i="53" a="1"/>
  <c r="AH2619" i="53" s="1"/>
  <c r="B2619" i="53"/>
  <c r="C2618" i="53"/>
  <c r="D2617" i="53"/>
  <c r="U2617" i="53" s="1"/>
  <c r="V2617" i="53" s="1"/>
  <c r="AJ2617" i="53" s="1" a="1"/>
  <c r="AJ2617" i="53" s="1"/>
  <c r="W2621" i="53" l="1"/>
  <c r="AI2620" i="53" a="1"/>
  <c r="AI2620" i="53" s="1"/>
  <c r="AH2620" i="53" a="1"/>
  <c r="AH2620" i="53" s="1"/>
  <c r="B2620" i="53"/>
  <c r="C2619" i="53"/>
  <c r="D2618" i="53"/>
  <c r="U2618" i="53" s="1"/>
  <c r="V2618" i="53" s="1"/>
  <c r="AJ2618" i="53" s="1" a="1"/>
  <c r="AJ2618" i="53" s="1"/>
  <c r="W2622" i="53" l="1"/>
  <c r="AI2621" i="53" a="1"/>
  <c r="AI2621" i="53" s="1"/>
  <c r="AH2621" i="53" a="1"/>
  <c r="AH2621" i="53" s="1"/>
  <c r="B2621" i="53"/>
  <c r="C2620" i="53"/>
  <c r="D2619" i="53"/>
  <c r="U2619" i="53" s="1"/>
  <c r="V2619" i="53" s="1"/>
  <c r="AJ2619" i="53" s="1" a="1"/>
  <c r="AJ2619" i="53" s="1"/>
  <c r="W2623" i="53" l="1"/>
  <c r="AI2622" i="53" a="1"/>
  <c r="AI2622" i="53" s="1"/>
  <c r="AH2622" i="53" a="1"/>
  <c r="AH2622" i="53" s="1"/>
  <c r="B2622" i="53"/>
  <c r="C2621" i="53"/>
  <c r="D2620" i="53"/>
  <c r="U2620" i="53" s="1"/>
  <c r="V2620" i="53" s="1"/>
  <c r="AJ2620" i="53" s="1" a="1"/>
  <c r="AJ2620" i="53" s="1"/>
  <c r="W2624" i="53" l="1"/>
  <c r="AI2623" i="53" a="1"/>
  <c r="AI2623" i="53" s="1"/>
  <c r="AH2623" i="53" a="1"/>
  <c r="AH2623" i="53" s="1"/>
  <c r="B2623" i="53"/>
  <c r="C2622" i="53"/>
  <c r="D2621" i="53"/>
  <c r="U2621" i="53" s="1"/>
  <c r="V2621" i="53" s="1"/>
  <c r="AJ2621" i="53" s="1" a="1"/>
  <c r="AJ2621" i="53" s="1"/>
  <c r="W2625" i="53" l="1"/>
  <c r="AI2624" i="53" a="1"/>
  <c r="AI2624" i="53" s="1"/>
  <c r="AH2624" i="53" a="1"/>
  <c r="AH2624" i="53" s="1"/>
  <c r="B2624" i="53"/>
  <c r="C2623" i="53"/>
  <c r="D2622" i="53"/>
  <c r="U2622" i="53" s="1"/>
  <c r="V2622" i="53" s="1"/>
  <c r="AJ2622" i="53" s="1" a="1"/>
  <c r="AJ2622" i="53" s="1"/>
  <c r="W2626" i="53" l="1"/>
  <c r="AI2625" i="53" a="1"/>
  <c r="AI2625" i="53" s="1"/>
  <c r="AH2625" i="53" a="1"/>
  <c r="AH2625" i="53" s="1"/>
  <c r="B2625" i="53"/>
  <c r="C2624" i="53"/>
  <c r="D2623" i="53"/>
  <c r="U2623" i="53" s="1"/>
  <c r="V2623" i="53" s="1"/>
  <c r="AJ2623" i="53" s="1" a="1"/>
  <c r="AJ2623" i="53" s="1"/>
  <c r="W2627" i="53" l="1"/>
  <c r="AI2626" i="53" a="1"/>
  <c r="AI2626" i="53" s="1"/>
  <c r="AH2626" i="53" a="1"/>
  <c r="AH2626" i="53" s="1"/>
  <c r="B2626" i="53"/>
  <c r="C2625" i="53"/>
  <c r="D2624" i="53"/>
  <c r="U2624" i="53" s="1"/>
  <c r="V2624" i="53" s="1"/>
  <c r="AJ2624" i="53" s="1" a="1"/>
  <c r="AJ2624" i="53" s="1"/>
  <c r="W2628" i="53" l="1"/>
  <c r="AI2627" i="53" a="1"/>
  <c r="AI2627" i="53" s="1"/>
  <c r="AH2627" i="53" a="1"/>
  <c r="AH2627" i="53" s="1"/>
  <c r="B2627" i="53"/>
  <c r="C2626" i="53"/>
  <c r="D2625" i="53"/>
  <c r="U2625" i="53" s="1"/>
  <c r="V2625" i="53" s="1"/>
  <c r="AJ2625" i="53" s="1" a="1"/>
  <c r="AJ2625" i="53" s="1"/>
  <c r="W2629" i="53" l="1"/>
  <c r="AI2628" i="53" a="1"/>
  <c r="AI2628" i="53" s="1"/>
  <c r="AH2628" i="53" a="1"/>
  <c r="AH2628" i="53" s="1"/>
  <c r="B2628" i="53"/>
  <c r="C2627" i="53"/>
  <c r="D2626" i="53"/>
  <c r="U2626" i="53" s="1"/>
  <c r="V2626" i="53" s="1"/>
  <c r="AJ2626" i="53" s="1" a="1"/>
  <c r="AJ2626" i="53" s="1"/>
  <c r="W2630" i="53" l="1"/>
  <c r="AI2629" i="53" a="1"/>
  <c r="AI2629" i="53" s="1"/>
  <c r="AH2629" i="53" a="1"/>
  <c r="AH2629" i="53" s="1"/>
  <c r="B2629" i="53"/>
  <c r="C2628" i="53"/>
  <c r="D2627" i="53"/>
  <c r="U2627" i="53" s="1"/>
  <c r="V2627" i="53" s="1"/>
  <c r="AJ2627" i="53" s="1" a="1"/>
  <c r="AJ2627" i="53" s="1"/>
  <c r="W2631" i="53" l="1"/>
  <c r="AI2630" i="53" a="1"/>
  <c r="AI2630" i="53" s="1"/>
  <c r="AH2630" i="53" a="1"/>
  <c r="AH2630" i="53" s="1"/>
  <c r="B2630" i="53"/>
  <c r="C2629" i="53"/>
  <c r="D2628" i="53"/>
  <c r="U2628" i="53" s="1"/>
  <c r="V2628" i="53" s="1"/>
  <c r="AJ2628" i="53" s="1" a="1"/>
  <c r="AJ2628" i="53" s="1"/>
  <c r="W2632" i="53" l="1"/>
  <c r="AI2631" i="53" a="1"/>
  <c r="AI2631" i="53" s="1"/>
  <c r="AH2631" i="53" a="1"/>
  <c r="AH2631" i="53" s="1"/>
  <c r="B2631" i="53"/>
  <c r="C2630" i="53"/>
  <c r="D2629" i="53"/>
  <c r="U2629" i="53" s="1"/>
  <c r="V2629" i="53" s="1"/>
  <c r="AJ2629" i="53" s="1" a="1"/>
  <c r="AJ2629" i="53" s="1"/>
  <c r="W2633" i="53" l="1"/>
  <c r="AI2632" i="53" a="1"/>
  <c r="AI2632" i="53" s="1"/>
  <c r="AH2632" i="53" a="1"/>
  <c r="AH2632" i="53" s="1"/>
  <c r="B2632" i="53"/>
  <c r="C2631" i="53"/>
  <c r="D2630" i="53"/>
  <c r="U2630" i="53" s="1"/>
  <c r="V2630" i="53" s="1"/>
  <c r="AJ2630" i="53" s="1" a="1"/>
  <c r="AJ2630" i="53" s="1"/>
  <c r="W2634" i="53" l="1"/>
  <c r="AI2633" i="53" a="1"/>
  <c r="AI2633" i="53" s="1"/>
  <c r="AH2633" i="53" a="1"/>
  <c r="AH2633" i="53" s="1"/>
  <c r="B2633" i="53"/>
  <c r="C2632" i="53"/>
  <c r="D2631" i="53"/>
  <c r="U2631" i="53" s="1"/>
  <c r="V2631" i="53" s="1"/>
  <c r="AJ2631" i="53" s="1" a="1"/>
  <c r="AJ2631" i="53" s="1"/>
  <c r="W2635" i="53" l="1"/>
  <c r="AI2634" i="53" a="1"/>
  <c r="AI2634" i="53" s="1"/>
  <c r="AH2634" i="53" a="1"/>
  <c r="AH2634" i="53" s="1"/>
  <c r="B2634" i="53"/>
  <c r="C2633" i="53"/>
  <c r="D2632" i="53"/>
  <c r="U2632" i="53" s="1"/>
  <c r="V2632" i="53" s="1"/>
  <c r="AJ2632" i="53" s="1" a="1"/>
  <c r="AJ2632" i="53" s="1"/>
  <c r="W2636" i="53" l="1"/>
  <c r="AI2635" i="53" a="1"/>
  <c r="AI2635" i="53" s="1"/>
  <c r="AH2635" i="53" a="1"/>
  <c r="AH2635" i="53" s="1"/>
  <c r="B2635" i="53"/>
  <c r="C2634" i="53"/>
  <c r="D2633" i="53"/>
  <c r="U2633" i="53" s="1"/>
  <c r="V2633" i="53" s="1"/>
  <c r="AJ2633" i="53" s="1" a="1"/>
  <c r="AJ2633" i="53" s="1"/>
  <c r="W2637" i="53" l="1"/>
  <c r="AI2636" i="53" a="1"/>
  <c r="AI2636" i="53" s="1"/>
  <c r="AH2636" i="53" a="1"/>
  <c r="AH2636" i="53" s="1"/>
  <c r="B2636" i="53"/>
  <c r="C2635" i="53"/>
  <c r="D2634" i="53"/>
  <c r="U2634" i="53" s="1"/>
  <c r="V2634" i="53" s="1"/>
  <c r="AJ2634" i="53" s="1" a="1"/>
  <c r="AJ2634" i="53" s="1"/>
  <c r="W2638" i="53" l="1"/>
  <c r="AI2637" i="53" a="1"/>
  <c r="AI2637" i="53" s="1"/>
  <c r="AH2637" i="53" a="1"/>
  <c r="AH2637" i="53" s="1"/>
  <c r="B2637" i="53"/>
  <c r="C2636" i="53"/>
  <c r="D2635" i="53"/>
  <c r="U2635" i="53" s="1"/>
  <c r="V2635" i="53" s="1"/>
  <c r="AJ2635" i="53" s="1" a="1"/>
  <c r="AJ2635" i="53" s="1"/>
  <c r="W2639" i="53" l="1"/>
  <c r="AI2638" i="53" a="1"/>
  <c r="AI2638" i="53" s="1"/>
  <c r="AH2638" i="53" a="1"/>
  <c r="AH2638" i="53" s="1"/>
  <c r="B2638" i="53"/>
  <c r="C2637" i="53"/>
  <c r="D2636" i="53"/>
  <c r="U2636" i="53" s="1"/>
  <c r="V2636" i="53" s="1"/>
  <c r="AJ2636" i="53" s="1" a="1"/>
  <c r="AJ2636" i="53" s="1"/>
  <c r="W2640" i="53" l="1"/>
  <c r="AI2639" i="53" a="1"/>
  <c r="AI2639" i="53" s="1"/>
  <c r="AH2639" i="53" a="1"/>
  <c r="AH2639" i="53" s="1"/>
  <c r="B2639" i="53"/>
  <c r="C2638" i="53"/>
  <c r="D2637" i="53"/>
  <c r="U2637" i="53" s="1"/>
  <c r="V2637" i="53" s="1"/>
  <c r="AJ2637" i="53" s="1" a="1"/>
  <c r="AJ2637" i="53" s="1"/>
  <c r="W2641" i="53" l="1"/>
  <c r="AI2640" i="53" a="1"/>
  <c r="AI2640" i="53" s="1"/>
  <c r="AH2640" i="53" a="1"/>
  <c r="AH2640" i="53" s="1"/>
  <c r="B2640" i="53"/>
  <c r="C2639" i="53"/>
  <c r="D2638" i="53"/>
  <c r="U2638" i="53" s="1"/>
  <c r="V2638" i="53" s="1"/>
  <c r="AJ2638" i="53" s="1" a="1"/>
  <c r="AJ2638" i="53" s="1"/>
  <c r="W2642" i="53" l="1"/>
  <c r="AI2641" i="53" a="1"/>
  <c r="AI2641" i="53" s="1"/>
  <c r="AH2641" i="53" a="1"/>
  <c r="AH2641" i="53" s="1"/>
  <c r="B2641" i="53"/>
  <c r="C2640" i="53"/>
  <c r="D2639" i="53"/>
  <c r="U2639" i="53" s="1"/>
  <c r="V2639" i="53" s="1"/>
  <c r="AJ2639" i="53" s="1" a="1"/>
  <c r="AJ2639" i="53" s="1"/>
  <c r="W2643" i="53" l="1"/>
  <c r="AI2642" i="53" a="1"/>
  <c r="AI2642" i="53" s="1"/>
  <c r="AH2642" i="53" a="1"/>
  <c r="AH2642" i="53" s="1"/>
  <c r="B2642" i="53"/>
  <c r="C2641" i="53"/>
  <c r="D2640" i="53"/>
  <c r="U2640" i="53" s="1"/>
  <c r="V2640" i="53" s="1"/>
  <c r="AJ2640" i="53" s="1" a="1"/>
  <c r="AJ2640" i="53" s="1"/>
  <c r="W2644" i="53" l="1"/>
  <c r="AI2643" i="53" a="1"/>
  <c r="AI2643" i="53" s="1"/>
  <c r="AH2643" i="53" a="1"/>
  <c r="AH2643" i="53" s="1"/>
  <c r="B2643" i="53"/>
  <c r="C2642" i="53"/>
  <c r="D2641" i="53"/>
  <c r="U2641" i="53" s="1"/>
  <c r="V2641" i="53" s="1"/>
  <c r="AJ2641" i="53" s="1" a="1"/>
  <c r="AJ2641" i="53" s="1"/>
  <c r="W2645" i="53" l="1"/>
  <c r="AI2644" i="53" a="1"/>
  <c r="AI2644" i="53" s="1"/>
  <c r="AH2644" i="53" a="1"/>
  <c r="AH2644" i="53" s="1"/>
  <c r="B2644" i="53"/>
  <c r="C2643" i="53"/>
  <c r="D2642" i="53"/>
  <c r="U2642" i="53" s="1"/>
  <c r="V2642" i="53" s="1"/>
  <c r="AJ2642" i="53" s="1" a="1"/>
  <c r="AJ2642" i="53" s="1"/>
  <c r="W2646" i="53" l="1"/>
  <c r="AI2645" i="53" a="1"/>
  <c r="AI2645" i="53" s="1"/>
  <c r="AH2645" i="53" a="1"/>
  <c r="AH2645" i="53" s="1"/>
  <c r="B2645" i="53"/>
  <c r="C2644" i="53"/>
  <c r="D2643" i="53"/>
  <c r="U2643" i="53" s="1"/>
  <c r="V2643" i="53" s="1"/>
  <c r="AJ2643" i="53" s="1" a="1"/>
  <c r="AJ2643" i="53" s="1"/>
  <c r="W2647" i="53" l="1"/>
  <c r="AI2646" i="53" a="1"/>
  <c r="AI2646" i="53" s="1"/>
  <c r="AH2646" i="53" a="1"/>
  <c r="AH2646" i="53" s="1"/>
  <c r="B2646" i="53"/>
  <c r="C2645" i="53"/>
  <c r="D2644" i="53"/>
  <c r="U2644" i="53" s="1"/>
  <c r="V2644" i="53" s="1"/>
  <c r="AJ2644" i="53" s="1" a="1"/>
  <c r="AJ2644" i="53" s="1"/>
  <c r="W2648" i="53" l="1"/>
  <c r="AI2647" i="53" a="1"/>
  <c r="AI2647" i="53" s="1"/>
  <c r="AH2647" i="53" a="1"/>
  <c r="AH2647" i="53" s="1"/>
  <c r="B2647" i="53"/>
  <c r="C2646" i="53"/>
  <c r="D2645" i="53"/>
  <c r="U2645" i="53" s="1"/>
  <c r="V2645" i="53" s="1"/>
  <c r="AJ2645" i="53" s="1" a="1"/>
  <c r="AJ2645" i="53" s="1"/>
  <c r="W2649" i="53" l="1"/>
  <c r="AI2648" i="53" a="1"/>
  <c r="AI2648" i="53" s="1"/>
  <c r="AH2648" i="53" a="1"/>
  <c r="AH2648" i="53" s="1"/>
  <c r="B2648" i="53"/>
  <c r="C2647" i="53"/>
  <c r="D2646" i="53"/>
  <c r="U2646" i="53" s="1"/>
  <c r="V2646" i="53" s="1"/>
  <c r="AJ2646" i="53" s="1" a="1"/>
  <c r="AJ2646" i="53" s="1"/>
  <c r="W2650" i="53" l="1"/>
  <c r="AI2649" i="53" a="1"/>
  <c r="AI2649" i="53" s="1"/>
  <c r="AH2649" i="53" a="1"/>
  <c r="AH2649" i="53" s="1"/>
  <c r="B2649" i="53"/>
  <c r="C2648" i="53"/>
  <c r="D2647" i="53"/>
  <c r="U2647" i="53" s="1"/>
  <c r="V2647" i="53" s="1"/>
  <c r="AJ2647" i="53" s="1" a="1"/>
  <c r="AJ2647" i="53" s="1"/>
  <c r="W2651" i="53" l="1"/>
  <c r="AI2650" i="53" a="1"/>
  <c r="AI2650" i="53" s="1"/>
  <c r="AH2650" i="53" a="1"/>
  <c r="AH2650" i="53" s="1"/>
  <c r="B2650" i="53"/>
  <c r="C2649" i="53"/>
  <c r="D2648" i="53"/>
  <c r="U2648" i="53" s="1"/>
  <c r="V2648" i="53" s="1"/>
  <c r="AJ2648" i="53" s="1" a="1"/>
  <c r="AJ2648" i="53" s="1"/>
  <c r="W2652" i="53" l="1"/>
  <c r="AI2651" i="53" a="1"/>
  <c r="AI2651" i="53" s="1"/>
  <c r="AH2651" i="53" a="1"/>
  <c r="AH2651" i="53" s="1"/>
  <c r="B2651" i="53"/>
  <c r="C2650" i="53"/>
  <c r="D2649" i="53"/>
  <c r="U2649" i="53" s="1"/>
  <c r="V2649" i="53" s="1"/>
  <c r="AJ2649" i="53" s="1" a="1"/>
  <c r="AJ2649" i="53" s="1"/>
  <c r="W2653" i="53" l="1"/>
  <c r="AI2652" i="53" a="1"/>
  <c r="AI2652" i="53" s="1"/>
  <c r="AH2652" i="53" a="1"/>
  <c r="AH2652" i="53" s="1"/>
  <c r="B2652" i="53"/>
  <c r="C2651" i="53"/>
  <c r="D2650" i="53"/>
  <c r="U2650" i="53" s="1"/>
  <c r="V2650" i="53" s="1"/>
  <c r="AJ2650" i="53" s="1" a="1"/>
  <c r="AJ2650" i="53" s="1"/>
  <c r="W2654" i="53" l="1"/>
  <c r="AI2653" i="53" a="1"/>
  <c r="AI2653" i="53" s="1"/>
  <c r="AH2653" i="53" a="1"/>
  <c r="AH2653" i="53" s="1"/>
  <c r="B2653" i="53"/>
  <c r="C2652" i="53"/>
  <c r="D2651" i="53"/>
  <c r="U2651" i="53" s="1"/>
  <c r="V2651" i="53" s="1"/>
  <c r="AJ2651" i="53" s="1" a="1"/>
  <c r="AJ2651" i="53" s="1"/>
  <c r="W2655" i="53" l="1"/>
  <c r="AI2654" i="53" a="1"/>
  <c r="AI2654" i="53" s="1"/>
  <c r="AH2654" i="53" a="1"/>
  <c r="AH2654" i="53" s="1"/>
  <c r="B2654" i="53"/>
  <c r="C2653" i="53"/>
  <c r="D2652" i="53"/>
  <c r="U2652" i="53" s="1"/>
  <c r="V2652" i="53" s="1"/>
  <c r="AJ2652" i="53" s="1" a="1"/>
  <c r="AJ2652" i="53" s="1"/>
  <c r="W2656" i="53" l="1"/>
  <c r="AI2655" i="53" a="1"/>
  <c r="AI2655" i="53" s="1"/>
  <c r="AH2655" i="53" a="1"/>
  <c r="AH2655" i="53" s="1"/>
  <c r="B2655" i="53"/>
  <c r="C2654" i="53"/>
  <c r="D2653" i="53"/>
  <c r="U2653" i="53" s="1"/>
  <c r="V2653" i="53" s="1"/>
  <c r="AJ2653" i="53" s="1" a="1"/>
  <c r="AJ2653" i="53" s="1"/>
  <c r="W2657" i="53" l="1"/>
  <c r="AI2656" i="53" a="1"/>
  <c r="AI2656" i="53" s="1"/>
  <c r="AH2656" i="53" a="1"/>
  <c r="AH2656" i="53" s="1"/>
  <c r="B2656" i="53"/>
  <c r="C2655" i="53"/>
  <c r="D2654" i="53"/>
  <c r="U2654" i="53" s="1"/>
  <c r="V2654" i="53" s="1"/>
  <c r="AJ2654" i="53" s="1" a="1"/>
  <c r="AJ2654" i="53" s="1"/>
  <c r="W2658" i="53" l="1"/>
  <c r="AI2657" i="53" a="1"/>
  <c r="AI2657" i="53" s="1"/>
  <c r="AH2657" i="53" a="1"/>
  <c r="AH2657" i="53" s="1"/>
  <c r="B2657" i="53"/>
  <c r="C2656" i="53"/>
  <c r="D2655" i="53"/>
  <c r="U2655" i="53" s="1"/>
  <c r="V2655" i="53" s="1"/>
  <c r="AJ2655" i="53" s="1" a="1"/>
  <c r="AJ2655" i="53" s="1"/>
  <c r="W2659" i="53" l="1"/>
  <c r="AI2658" i="53" a="1"/>
  <c r="AI2658" i="53" s="1"/>
  <c r="AH2658" i="53" a="1"/>
  <c r="AH2658" i="53" s="1"/>
  <c r="B2658" i="53"/>
  <c r="C2657" i="53"/>
  <c r="D2656" i="53"/>
  <c r="U2656" i="53" s="1"/>
  <c r="V2656" i="53" s="1"/>
  <c r="AJ2656" i="53" s="1" a="1"/>
  <c r="AJ2656" i="53" s="1"/>
  <c r="W2660" i="53" l="1"/>
  <c r="AI2659" i="53" a="1"/>
  <c r="AI2659" i="53" s="1"/>
  <c r="AH2659" i="53" a="1"/>
  <c r="AH2659" i="53" s="1"/>
  <c r="B2659" i="53"/>
  <c r="C2658" i="53"/>
  <c r="D2657" i="53"/>
  <c r="U2657" i="53" s="1"/>
  <c r="V2657" i="53" s="1"/>
  <c r="AJ2657" i="53" s="1" a="1"/>
  <c r="AJ2657" i="53" s="1"/>
  <c r="W2661" i="53" l="1"/>
  <c r="AI2660" i="53" a="1"/>
  <c r="AI2660" i="53" s="1"/>
  <c r="AH2660" i="53" a="1"/>
  <c r="AH2660" i="53" s="1"/>
  <c r="B2660" i="53"/>
  <c r="C2659" i="53"/>
  <c r="D2658" i="53"/>
  <c r="U2658" i="53" s="1"/>
  <c r="V2658" i="53" s="1"/>
  <c r="AJ2658" i="53" s="1" a="1"/>
  <c r="AJ2658" i="53" s="1"/>
  <c r="W2662" i="53" l="1"/>
  <c r="AI2661" i="53" a="1"/>
  <c r="AI2661" i="53" s="1"/>
  <c r="AH2661" i="53" a="1"/>
  <c r="AH2661" i="53" s="1"/>
  <c r="B2661" i="53"/>
  <c r="C2660" i="53"/>
  <c r="D2659" i="53"/>
  <c r="U2659" i="53" s="1"/>
  <c r="V2659" i="53" s="1"/>
  <c r="AJ2659" i="53" s="1" a="1"/>
  <c r="AJ2659" i="53" s="1"/>
  <c r="W2663" i="53" l="1"/>
  <c r="AI2662" i="53" a="1"/>
  <c r="AI2662" i="53" s="1"/>
  <c r="AH2662" i="53" a="1"/>
  <c r="AH2662" i="53" s="1"/>
  <c r="B2662" i="53"/>
  <c r="C2661" i="53"/>
  <c r="D2660" i="53"/>
  <c r="U2660" i="53" s="1"/>
  <c r="V2660" i="53" s="1"/>
  <c r="AJ2660" i="53" s="1" a="1"/>
  <c r="AJ2660" i="53" s="1"/>
  <c r="W2664" i="53" l="1"/>
  <c r="AI2663" i="53" a="1"/>
  <c r="AI2663" i="53" s="1"/>
  <c r="AH2663" i="53" a="1"/>
  <c r="AH2663" i="53" s="1"/>
  <c r="B2663" i="53"/>
  <c r="C2662" i="53"/>
  <c r="D2661" i="53"/>
  <c r="U2661" i="53" s="1"/>
  <c r="V2661" i="53" s="1"/>
  <c r="AJ2661" i="53" s="1" a="1"/>
  <c r="AJ2661" i="53" s="1"/>
  <c r="W2665" i="53" l="1"/>
  <c r="AI2664" i="53" a="1"/>
  <c r="AI2664" i="53" s="1"/>
  <c r="AH2664" i="53" a="1"/>
  <c r="AH2664" i="53" s="1"/>
  <c r="B2664" i="53"/>
  <c r="C2663" i="53"/>
  <c r="D2662" i="53"/>
  <c r="U2662" i="53" s="1"/>
  <c r="V2662" i="53" s="1"/>
  <c r="AJ2662" i="53" s="1" a="1"/>
  <c r="AJ2662" i="53" s="1"/>
  <c r="W2666" i="53" l="1"/>
  <c r="AI2665" i="53" a="1"/>
  <c r="AI2665" i="53" s="1"/>
  <c r="AH2665" i="53" a="1"/>
  <c r="AH2665" i="53" s="1"/>
  <c r="B2665" i="53"/>
  <c r="C2664" i="53"/>
  <c r="D2663" i="53"/>
  <c r="U2663" i="53" s="1"/>
  <c r="V2663" i="53" s="1"/>
  <c r="AJ2663" i="53" s="1" a="1"/>
  <c r="AJ2663" i="53" s="1"/>
  <c r="W2667" i="53" l="1"/>
  <c r="AI2666" i="53" a="1"/>
  <c r="AI2666" i="53" s="1"/>
  <c r="AH2666" i="53" a="1"/>
  <c r="AH2666" i="53" s="1"/>
  <c r="B2666" i="53"/>
  <c r="C2665" i="53"/>
  <c r="D2664" i="53"/>
  <c r="U2664" i="53" s="1"/>
  <c r="V2664" i="53" s="1"/>
  <c r="AJ2664" i="53" s="1" a="1"/>
  <c r="AJ2664" i="53" s="1"/>
  <c r="W2668" i="53" l="1"/>
  <c r="AI2667" i="53" a="1"/>
  <c r="AI2667" i="53" s="1"/>
  <c r="AH2667" i="53" a="1"/>
  <c r="AH2667" i="53" s="1"/>
  <c r="B2667" i="53"/>
  <c r="C2666" i="53"/>
  <c r="D2665" i="53"/>
  <c r="U2665" i="53" s="1"/>
  <c r="V2665" i="53" s="1"/>
  <c r="AJ2665" i="53" s="1" a="1"/>
  <c r="AJ2665" i="53" s="1"/>
  <c r="W2669" i="53" l="1"/>
  <c r="AI2668" i="53" a="1"/>
  <c r="AI2668" i="53" s="1"/>
  <c r="AH2668" i="53" a="1"/>
  <c r="AH2668" i="53" s="1"/>
  <c r="B2668" i="53"/>
  <c r="C2667" i="53"/>
  <c r="D2666" i="53"/>
  <c r="U2666" i="53" s="1"/>
  <c r="V2666" i="53" s="1"/>
  <c r="AJ2666" i="53" s="1" a="1"/>
  <c r="AJ2666" i="53" s="1"/>
  <c r="W2670" i="53" l="1"/>
  <c r="AI2669" i="53" a="1"/>
  <c r="AI2669" i="53" s="1"/>
  <c r="AH2669" i="53" a="1"/>
  <c r="AH2669" i="53" s="1"/>
  <c r="B2669" i="53"/>
  <c r="C2668" i="53"/>
  <c r="D2667" i="53"/>
  <c r="U2667" i="53" s="1"/>
  <c r="V2667" i="53" s="1"/>
  <c r="AJ2667" i="53" s="1" a="1"/>
  <c r="AJ2667" i="53" s="1"/>
  <c r="W2671" i="53" l="1"/>
  <c r="AI2670" i="53" a="1"/>
  <c r="AI2670" i="53" s="1"/>
  <c r="AH2670" i="53" a="1"/>
  <c r="AH2670" i="53" s="1"/>
  <c r="B2670" i="53"/>
  <c r="C2669" i="53"/>
  <c r="D2668" i="53"/>
  <c r="U2668" i="53" s="1"/>
  <c r="V2668" i="53" s="1"/>
  <c r="AJ2668" i="53" s="1" a="1"/>
  <c r="AJ2668" i="53" s="1"/>
  <c r="W2672" i="53" l="1"/>
  <c r="AI2671" i="53" a="1"/>
  <c r="AI2671" i="53" s="1"/>
  <c r="AH2671" i="53" a="1"/>
  <c r="AH2671" i="53" s="1"/>
  <c r="B2671" i="53"/>
  <c r="C2670" i="53"/>
  <c r="D2669" i="53"/>
  <c r="U2669" i="53" s="1"/>
  <c r="V2669" i="53" s="1"/>
  <c r="AJ2669" i="53" s="1" a="1"/>
  <c r="AJ2669" i="53" s="1"/>
  <c r="W2673" i="53" l="1"/>
  <c r="AI2672" i="53" a="1"/>
  <c r="AI2672" i="53" s="1"/>
  <c r="AH2672" i="53" a="1"/>
  <c r="AH2672" i="53" s="1"/>
  <c r="B2672" i="53"/>
  <c r="C2671" i="53"/>
  <c r="D2670" i="53"/>
  <c r="U2670" i="53" s="1"/>
  <c r="V2670" i="53" s="1"/>
  <c r="AJ2670" i="53" s="1" a="1"/>
  <c r="AJ2670" i="53" s="1"/>
  <c r="W2674" i="53" l="1"/>
  <c r="AI2673" i="53" a="1"/>
  <c r="AI2673" i="53" s="1"/>
  <c r="AH2673" i="53" a="1"/>
  <c r="AH2673" i="53" s="1"/>
  <c r="B2673" i="53"/>
  <c r="C2672" i="53"/>
  <c r="D2671" i="53"/>
  <c r="U2671" i="53" s="1"/>
  <c r="V2671" i="53" s="1"/>
  <c r="AJ2671" i="53" s="1" a="1"/>
  <c r="AJ2671" i="53" s="1"/>
  <c r="W2675" i="53" l="1"/>
  <c r="AI2674" i="53" a="1"/>
  <c r="AI2674" i="53" s="1"/>
  <c r="AH2674" i="53" a="1"/>
  <c r="AH2674" i="53" s="1"/>
  <c r="B2674" i="53"/>
  <c r="C2673" i="53"/>
  <c r="D2672" i="53"/>
  <c r="U2672" i="53" s="1"/>
  <c r="V2672" i="53" s="1"/>
  <c r="AJ2672" i="53" s="1" a="1"/>
  <c r="AJ2672" i="53" s="1"/>
  <c r="W2676" i="53" l="1"/>
  <c r="AI2675" i="53" a="1"/>
  <c r="AI2675" i="53" s="1"/>
  <c r="AH2675" i="53" a="1"/>
  <c r="AH2675" i="53" s="1"/>
  <c r="B2675" i="53"/>
  <c r="C2674" i="53"/>
  <c r="D2673" i="53"/>
  <c r="U2673" i="53" s="1"/>
  <c r="V2673" i="53" s="1"/>
  <c r="AJ2673" i="53" s="1" a="1"/>
  <c r="AJ2673" i="53" s="1"/>
  <c r="W2677" i="53" l="1"/>
  <c r="AI2676" i="53" a="1"/>
  <c r="AI2676" i="53" s="1"/>
  <c r="AH2676" i="53" a="1"/>
  <c r="AH2676" i="53" s="1"/>
  <c r="B2676" i="53"/>
  <c r="C2675" i="53"/>
  <c r="D2674" i="53"/>
  <c r="U2674" i="53" s="1"/>
  <c r="V2674" i="53" s="1"/>
  <c r="AJ2674" i="53" s="1" a="1"/>
  <c r="AJ2674" i="53" s="1"/>
  <c r="W2678" i="53" l="1"/>
  <c r="AI2677" i="53" a="1"/>
  <c r="AI2677" i="53" s="1"/>
  <c r="AH2677" i="53" a="1"/>
  <c r="AH2677" i="53" s="1"/>
  <c r="B2677" i="53"/>
  <c r="C2676" i="53"/>
  <c r="D2675" i="53"/>
  <c r="U2675" i="53" s="1"/>
  <c r="V2675" i="53" s="1"/>
  <c r="AJ2675" i="53" s="1" a="1"/>
  <c r="AJ2675" i="53" s="1"/>
  <c r="W2679" i="53" l="1"/>
  <c r="AI2678" i="53" a="1"/>
  <c r="AI2678" i="53" s="1"/>
  <c r="AH2678" i="53" a="1"/>
  <c r="AH2678" i="53" s="1"/>
  <c r="B2678" i="53"/>
  <c r="C2677" i="53"/>
  <c r="D2676" i="53"/>
  <c r="U2676" i="53" s="1"/>
  <c r="V2676" i="53" s="1"/>
  <c r="AJ2676" i="53" s="1" a="1"/>
  <c r="AJ2676" i="53" s="1"/>
  <c r="W2680" i="53" l="1"/>
  <c r="AI2679" i="53" a="1"/>
  <c r="AI2679" i="53" s="1"/>
  <c r="AH2679" i="53" a="1"/>
  <c r="AH2679" i="53" s="1"/>
  <c r="B2679" i="53"/>
  <c r="C2678" i="53"/>
  <c r="D2677" i="53"/>
  <c r="U2677" i="53" s="1"/>
  <c r="V2677" i="53" s="1"/>
  <c r="AJ2677" i="53" s="1" a="1"/>
  <c r="AJ2677" i="53" s="1"/>
  <c r="W2681" i="53" l="1"/>
  <c r="AI2680" i="53" a="1"/>
  <c r="AI2680" i="53" s="1"/>
  <c r="AH2680" i="53" a="1"/>
  <c r="AH2680" i="53" s="1"/>
  <c r="B2680" i="53"/>
  <c r="C2679" i="53"/>
  <c r="D2678" i="53"/>
  <c r="U2678" i="53" s="1"/>
  <c r="V2678" i="53" s="1"/>
  <c r="AJ2678" i="53" s="1" a="1"/>
  <c r="AJ2678" i="53" s="1"/>
  <c r="W2682" i="53" l="1"/>
  <c r="AI2681" i="53" a="1"/>
  <c r="AI2681" i="53" s="1"/>
  <c r="AH2681" i="53" a="1"/>
  <c r="AH2681" i="53" s="1"/>
  <c r="B2681" i="53"/>
  <c r="C2680" i="53"/>
  <c r="D2679" i="53"/>
  <c r="U2679" i="53" s="1"/>
  <c r="V2679" i="53" s="1"/>
  <c r="AJ2679" i="53" s="1" a="1"/>
  <c r="AJ2679" i="53" s="1"/>
  <c r="W2683" i="53" l="1"/>
  <c r="AI2682" i="53" a="1"/>
  <c r="AI2682" i="53" s="1"/>
  <c r="AH2682" i="53" a="1"/>
  <c r="AH2682" i="53" s="1"/>
  <c r="B2682" i="53"/>
  <c r="C2681" i="53"/>
  <c r="D2680" i="53"/>
  <c r="U2680" i="53" s="1"/>
  <c r="V2680" i="53" s="1"/>
  <c r="AJ2680" i="53" s="1" a="1"/>
  <c r="AJ2680" i="53" s="1"/>
  <c r="W2684" i="53" l="1"/>
  <c r="AI2683" i="53" a="1"/>
  <c r="AI2683" i="53" s="1"/>
  <c r="AH2683" i="53" a="1"/>
  <c r="AH2683" i="53" s="1"/>
  <c r="B2683" i="53"/>
  <c r="C2682" i="53"/>
  <c r="D2681" i="53"/>
  <c r="U2681" i="53" s="1"/>
  <c r="V2681" i="53" s="1"/>
  <c r="AJ2681" i="53" s="1" a="1"/>
  <c r="AJ2681" i="53" s="1"/>
  <c r="W2685" i="53" l="1"/>
  <c r="AI2684" i="53" a="1"/>
  <c r="AI2684" i="53" s="1"/>
  <c r="AH2684" i="53" a="1"/>
  <c r="AH2684" i="53" s="1"/>
  <c r="B2684" i="53"/>
  <c r="C2683" i="53"/>
  <c r="D2682" i="53"/>
  <c r="U2682" i="53" s="1"/>
  <c r="V2682" i="53" s="1"/>
  <c r="AJ2682" i="53" s="1" a="1"/>
  <c r="AJ2682" i="53" s="1"/>
  <c r="W2686" i="53" l="1"/>
  <c r="AI2685" i="53" a="1"/>
  <c r="AI2685" i="53" s="1"/>
  <c r="AH2685" i="53" a="1"/>
  <c r="AH2685" i="53" s="1"/>
  <c r="B2685" i="53"/>
  <c r="C2684" i="53"/>
  <c r="D2683" i="53"/>
  <c r="U2683" i="53" s="1"/>
  <c r="V2683" i="53" s="1"/>
  <c r="AJ2683" i="53" s="1" a="1"/>
  <c r="AJ2683" i="53" s="1"/>
  <c r="W2687" i="53" l="1"/>
  <c r="AI2686" i="53" a="1"/>
  <c r="AI2686" i="53" s="1"/>
  <c r="AH2686" i="53" a="1"/>
  <c r="AH2686" i="53" s="1"/>
  <c r="B2686" i="53"/>
  <c r="C2685" i="53"/>
  <c r="D2684" i="53"/>
  <c r="U2684" i="53" s="1"/>
  <c r="V2684" i="53" s="1"/>
  <c r="AJ2684" i="53" s="1" a="1"/>
  <c r="AJ2684" i="53" s="1"/>
  <c r="W2688" i="53" l="1"/>
  <c r="AI2687" i="53" a="1"/>
  <c r="AI2687" i="53" s="1"/>
  <c r="AH2687" i="53" a="1"/>
  <c r="AH2687" i="53" s="1"/>
  <c r="B2687" i="53"/>
  <c r="C2686" i="53"/>
  <c r="D2685" i="53"/>
  <c r="U2685" i="53" s="1"/>
  <c r="V2685" i="53" s="1"/>
  <c r="AJ2685" i="53" s="1" a="1"/>
  <c r="AJ2685" i="53" s="1"/>
  <c r="W2689" i="53" l="1"/>
  <c r="AI2688" i="53" a="1"/>
  <c r="AI2688" i="53" s="1"/>
  <c r="AH2688" i="53" a="1"/>
  <c r="AH2688" i="53" s="1"/>
  <c r="B2688" i="53"/>
  <c r="C2687" i="53"/>
  <c r="D2686" i="53"/>
  <c r="U2686" i="53" s="1"/>
  <c r="V2686" i="53" s="1"/>
  <c r="AJ2686" i="53" s="1" a="1"/>
  <c r="AJ2686" i="53" s="1"/>
  <c r="W2690" i="53" l="1"/>
  <c r="AI2689" i="53" a="1"/>
  <c r="AI2689" i="53" s="1"/>
  <c r="AH2689" i="53" a="1"/>
  <c r="AH2689" i="53" s="1"/>
  <c r="B2689" i="53"/>
  <c r="C2688" i="53"/>
  <c r="D2687" i="53"/>
  <c r="U2687" i="53" s="1"/>
  <c r="V2687" i="53" s="1"/>
  <c r="AJ2687" i="53" s="1" a="1"/>
  <c r="AJ2687" i="53" s="1"/>
  <c r="W2691" i="53" l="1"/>
  <c r="AI2690" i="53" a="1"/>
  <c r="AI2690" i="53" s="1"/>
  <c r="AH2690" i="53" a="1"/>
  <c r="AH2690" i="53" s="1"/>
  <c r="B2690" i="53"/>
  <c r="C2689" i="53"/>
  <c r="D2688" i="53"/>
  <c r="U2688" i="53" s="1"/>
  <c r="V2688" i="53" s="1"/>
  <c r="AJ2688" i="53" s="1" a="1"/>
  <c r="AJ2688" i="53" s="1"/>
  <c r="W2692" i="53" l="1"/>
  <c r="AI2691" i="53" a="1"/>
  <c r="AI2691" i="53" s="1"/>
  <c r="AH2691" i="53" a="1"/>
  <c r="AH2691" i="53" s="1"/>
  <c r="B2691" i="53"/>
  <c r="C2690" i="53"/>
  <c r="D2689" i="53"/>
  <c r="U2689" i="53" s="1"/>
  <c r="V2689" i="53" s="1"/>
  <c r="AJ2689" i="53" s="1" a="1"/>
  <c r="AJ2689" i="53" s="1"/>
  <c r="W2693" i="53" l="1"/>
  <c r="AI2692" i="53" a="1"/>
  <c r="AI2692" i="53" s="1"/>
  <c r="AH2692" i="53" a="1"/>
  <c r="AH2692" i="53" s="1"/>
  <c r="B2692" i="53"/>
  <c r="C2691" i="53"/>
  <c r="D2690" i="53"/>
  <c r="U2690" i="53" s="1"/>
  <c r="V2690" i="53" s="1"/>
  <c r="AJ2690" i="53" s="1" a="1"/>
  <c r="AJ2690" i="53" s="1"/>
  <c r="W2694" i="53" l="1"/>
  <c r="AI2693" i="53" a="1"/>
  <c r="AI2693" i="53" s="1"/>
  <c r="AH2693" i="53" a="1"/>
  <c r="AH2693" i="53" s="1"/>
  <c r="B2693" i="53"/>
  <c r="C2692" i="53"/>
  <c r="D2691" i="53"/>
  <c r="U2691" i="53" s="1"/>
  <c r="V2691" i="53" s="1"/>
  <c r="AJ2691" i="53" s="1" a="1"/>
  <c r="AJ2691" i="53" s="1"/>
  <c r="W2695" i="53" l="1"/>
  <c r="AI2694" i="53" a="1"/>
  <c r="AI2694" i="53" s="1"/>
  <c r="AH2694" i="53" a="1"/>
  <c r="AH2694" i="53" s="1"/>
  <c r="B2694" i="53"/>
  <c r="C2693" i="53"/>
  <c r="D2692" i="53"/>
  <c r="U2692" i="53" s="1"/>
  <c r="V2692" i="53" s="1"/>
  <c r="AJ2692" i="53" s="1" a="1"/>
  <c r="AJ2692" i="53" s="1"/>
  <c r="W2696" i="53" l="1"/>
  <c r="AI2695" i="53" a="1"/>
  <c r="AI2695" i="53" s="1"/>
  <c r="AH2695" i="53" a="1"/>
  <c r="AH2695" i="53" s="1"/>
  <c r="B2695" i="53"/>
  <c r="C2694" i="53"/>
  <c r="D2693" i="53"/>
  <c r="U2693" i="53" s="1"/>
  <c r="V2693" i="53" s="1"/>
  <c r="AJ2693" i="53" s="1" a="1"/>
  <c r="AJ2693" i="53" s="1"/>
  <c r="W2697" i="53" l="1"/>
  <c r="AI2696" i="53" a="1"/>
  <c r="AI2696" i="53" s="1"/>
  <c r="AH2696" i="53" a="1"/>
  <c r="AH2696" i="53" s="1"/>
  <c r="B2696" i="53"/>
  <c r="C2695" i="53"/>
  <c r="D2694" i="53"/>
  <c r="U2694" i="53" s="1"/>
  <c r="V2694" i="53" s="1"/>
  <c r="AJ2694" i="53" s="1" a="1"/>
  <c r="AJ2694" i="53" s="1"/>
  <c r="W2698" i="53" l="1"/>
  <c r="AI2697" i="53" a="1"/>
  <c r="AI2697" i="53" s="1"/>
  <c r="AH2697" i="53" a="1"/>
  <c r="AH2697" i="53" s="1"/>
  <c r="B2697" i="53"/>
  <c r="C2696" i="53"/>
  <c r="D2695" i="53"/>
  <c r="U2695" i="53" s="1"/>
  <c r="V2695" i="53" s="1"/>
  <c r="AJ2695" i="53" s="1" a="1"/>
  <c r="AJ2695" i="53" s="1"/>
  <c r="W2699" i="53" l="1"/>
  <c r="AI2698" i="53" a="1"/>
  <c r="AI2698" i="53" s="1"/>
  <c r="AH2698" i="53" a="1"/>
  <c r="AH2698" i="53" s="1"/>
  <c r="B2698" i="53"/>
  <c r="C2697" i="53"/>
  <c r="D2696" i="53"/>
  <c r="U2696" i="53" s="1"/>
  <c r="V2696" i="53" s="1"/>
  <c r="AJ2696" i="53" s="1" a="1"/>
  <c r="AJ2696" i="53" s="1"/>
  <c r="W2700" i="53" l="1"/>
  <c r="AI2699" i="53" a="1"/>
  <c r="AI2699" i="53" s="1"/>
  <c r="AH2699" i="53" a="1"/>
  <c r="AH2699" i="53" s="1"/>
  <c r="B2699" i="53"/>
  <c r="C2698" i="53"/>
  <c r="D2697" i="53"/>
  <c r="U2697" i="53" s="1"/>
  <c r="V2697" i="53" s="1"/>
  <c r="AJ2697" i="53" s="1" a="1"/>
  <c r="AJ2697" i="53" s="1"/>
  <c r="W2701" i="53" l="1"/>
  <c r="AI2700" i="53" a="1"/>
  <c r="AI2700" i="53" s="1"/>
  <c r="AH2700" i="53" a="1"/>
  <c r="AH2700" i="53" s="1"/>
  <c r="B2700" i="53"/>
  <c r="C2699" i="53"/>
  <c r="D2698" i="53"/>
  <c r="U2698" i="53" s="1"/>
  <c r="V2698" i="53" s="1"/>
  <c r="AJ2698" i="53" s="1" a="1"/>
  <c r="AJ2698" i="53" s="1"/>
  <c r="W2702" i="53" l="1"/>
  <c r="AI2701" i="53" a="1"/>
  <c r="AI2701" i="53" s="1"/>
  <c r="AH2701" i="53" a="1"/>
  <c r="AH2701" i="53" s="1"/>
  <c r="B2701" i="53"/>
  <c r="C2700" i="53"/>
  <c r="D2699" i="53"/>
  <c r="U2699" i="53" s="1"/>
  <c r="V2699" i="53" s="1"/>
  <c r="AJ2699" i="53" s="1" a="1"/>
  <c r="AJ2699" i="53" s="1"/>
  <c r="W2703" i="53" l="1"/>
  <c r="AI2702" i="53" a="1"/>
  <c r="AI2702" i="53" s="1"/>
  <c r="AH2702" i="53" a="1"/>
  <c r="AH2702" i="53" s="1"/>
  <c r="B2702" i="53"/>
  <c r="C2701" i="53"/>
  <c r="D2700" i="53"/>
  <c r="U2700" i="53" s="1"/>
  <c r="V2700" i="53" s="1"/>
  <c r="AJ2700" i="53" s="1" a="1"/>
  <c r="AJ2700" i="53" s="1"/>
  <c r="W2704" i="53" l="1"/>
  <c r="AI2703" i="53" a="1"/>
  <c r="AI2703" i="53" s="1"/>
  <c r="AH2703" i="53" a="1"/>
  <c r="AH2703" i="53" s="1"/>
  <c r="B2703" i="53"/>
  <c r="C2702" i="53"/>
  <c r="D2701" i="53"/>
  <c r="U2701" i="53" s="1"/>
  <c r="V2701" i="53" s="1"/>
  <c r="AJ2701" i="53" s="1" a="1"/>
  <c r="AJ2701" i="53" s="1"/>
  <c r="W2705" i="53" l="1"/>
  <c r="AI2704" i="53" a="1"/>
  <c r="AI2704" i="53" s="1"/>
  <c r="AH2704" i="53" a="1"/>
  <c r="AH2704" i="53" s="1"/>
  <c r="B2704" i="53"/>
  <c r="C2703" i="53"/>
  <c r="D2702" i="53"/>
  <c r="U2702" i="53" s="1"/>
  <c r="V2702" i="53" s="1"/>
  <c r="AJ2702" i="53" s="1" a="1"/>
  <c r="AJ2702" i="53" s="1"/>
  <c r="W2706" i="53" l="1"/>
  <c r="AI2705" i="53" a="1"/>
  <c r="AI2705" i="53" s="1"/>
  <c r="AH2705" i="53" a="1"/>
  <c r="AH2705" i="53" s="1"/>
  <c r="B2705" i="53"/>
  <c r="C2704" i="53"/>
  <c r="D2703" i="53"/>
  <c r="U2703" i="53" s="1"/>
  <c r="V2703" i="53" s="1"/>
  <c r="AJ2703" i="53" s="1" a="1"/>
  <c r="AJ2703" i="53" s="1"/>
  <c r="W2707" i="53" l="1"/>
  <c r="AI2706" i="53" a="1"/>
  <c r="AI2706" i="53" s="1"/>
  <c r="AH2706" i="53" a="1"/>
  <c r="AH2706" i="53" s="1"/>
  <c r="B2706" i="53"/>
  <c r="C2705" i="53"/>
  <c r="D2704" i="53"/>
  <c r="U2704" i="53" s="1"/>
  <c r="V2704" i="53" s="1"/>
  <c r="AJ2704" i="53" s="1" a="1"/>
  <c r="AJ2704" i="53" s="1"/>
  <c r="W2708" i="53" l="1"/>
  <c r="AI2707" i="53" a="1"/>
  <c r="AI2707" i="53" s="1"/>
  <c r="AH2707" i="53" a="1"/>
  <c r="AH2707" i="53" s="1"/>
  <c r="B2707" i="53"/>
  <c r="C2706" i="53"/>
  <c r="D2705" i="53"/>
  <c r="U2705" i="53" s="1"/>
  <c r="V2705" i="53" s="1"/>
  <c r="AJ2705" i="53" s="1" a="1"/>
  <c r="AJ2705" i="53" s="1"/>
  <c r="W2709" i="53" l="1"/>
  <c r="AI2708" i="53" a="1"/>
  <c r="AI2708" i="53" s="1"/>
  <c r="AH2708" i="53" a="1"/>
  <c r="AH2708" i="53" s="1"/>
  <c r="B2708" i="53"/>
  <c r="C2707" i="53"/>
  <c r="D2706" i="53"/>
  <c r="U2706" i="53" s="1"/>
  <c r="V2706" i="53" s="1"/>
  <c r="AJ2706" i="53" s="1" a="1"/>
  <c r="AJ2706" i="53" s="1"/>
  <c r="W2710" i="53" l="1"/>
  <c r="AI2709" i="53" a="1"/>
  <c r="AI2709" i="53" s="1"/>
  <c r="AH2709" i="53" a="1"/>
  <c r="AH2709" i="53" s="1"/>
  <c r="B2709" i="53"/>
  <c r="C2708" i="53"/>
  <c r="D2707" i="53"/>
  <c r="U2707" i="53" s="1"/>
  <c r="V2707" i="53" s="1"/>
  <c r="AJ2707" i="53" s="1" a="1"/>
  <c r="AJ2707" i="53" s="1"/>
  <c r="W2711" i="53" l="1"/>
  <c r="AI2710" i="53" a="1"/>
  <c r="AI2710" i="53" s="1"/>
  <c r="AH2710" i="53" a="1"/>
  <c r="AH2710" i="53" s="1"/>
  <c r="B2710" i="53"/>
  <c r="C2709" i="53"/>
  <c r="D2708" i="53"/>
  <c r="U2708" i="53" s="1"/>
  <c r="V2708" i="53" s="1"/>
  <c r="AJ2708" i="53" s="1" a="1"/>
  <c r="AJ2708" i="53" s="1"/>
  <c r="W2712" i="53" l="1"/>
  <c r="AI2711" i="53" a="1"/>
  <c r="AI2711" i="53" s="1"/>
  <c r="AH2711" i="53" a="1"/>
  <c r="AH2711" i="53" s="1"/>
  <c r="B2711" i="53"/>
  <c r="C2710" i="53"/>
  <c r="D2709" i="53"/>
  <c r="U2709" i="53" s="1"/>
  <c r="V2709" i="53" s="1"/>
  <c r="AJ2709" i="53" s="1" a="1"/>
  <c r="AJ2709" i="53" s="1"/>
  <c r="W2713" i="53" l="1"/>
  <c r="AI2712" i="53" a="1"/>
  <c r="AI2712" i="53" s="1"/>
  <c r="AH2712" i="53" a="1"/>
  <c r="AH2712" i="53" s="1"/>
  <c r="B2712" i="53"/>
  <c r="C2711" i="53"/>
  <c r="D2710" i="53"/>
  <c r="U2710" i="53" s="1"/>
  <c r="V2710" i="53" s="1"/>
  <c r="AJ2710" i="53" s="1" a="1"/>
  <c r="AJ2710" i="53" s="1"/>
  <c r="W2714" i="53" l="1"/>
  <c r="AI2713" i="53" a="1"/>
  <c r="AI2713" i="53" s="1"/>
  <c r="AH2713" i="53" a="1"/>
  <c r="AH2713" i="53" s="1"/>
  <c r="B2713" i="53"/>
  <c r="C2712" i="53"/>
  <c r="D2711" i="53"/>
  <c r="U2711" i="53" s="1"/>
  <c r="V2711" i="53" s="1"/>
  <c r="AJ2711" i="53" s="1" a="1"/>
  <c r="AJ2711" i="53" s="1"/>
  <c r="W2715" i="53" l="1"/>
  <c r="AI2714" i="53" a="1"/>
  <c r="AI2714" i="53" s="1"/>
  <c r="AH2714" i="53" a="1"/>
  <c r="AH2714" i="53" s="1"/>
  <c r="B2714" i="53"/>
  <c r="C2713" i="53"/>
  <c r="D2712" i="53"/>
  <c r="U2712" i="53" s="1"/>
  <c r="V2712" i="53" s="1"/>
  <c r="AJ2712" i="53" s="1" a="1"/>
  <c r="AJ2712" i="53" s="1"/>
  <c r="W2716" i="53" l="1"/>
  <c r="AI2715" i="53" a="1"/>
  <c r="AI2715" i="53" s="1"/>
  <c r="AH2715" i="53" a="1"/>
  <c r="AH2715" i="53" s="1"/>
  <c r="B2715" i="53"/>
  <c r="C2714" i="53"/>
  <c r="D2713" i="53"/>
  <c r="U2713" i="53" s="1"/>
  <c r="V2713" i="53" s="1"/>
  <c r="AJ2713" i="53" s="1" a="1"/>
  <c r="AJ2713" i="53" s="1"/>
  <c r="W2717" i="53" l="1"/>
  <c r="AI2716" i="53" a="1"/>
  <c r="AI2716" i="53" s="1"/>
  <c r="AH2716" i="53" a="1"/>
  <c r="AH2716" i="53" s="1"/>
  <c r="B2716" i="53"/>
  <c r="C2715" i="53"/>
  <c r="D2714" i="53"/>
  <c r="U2714" i="53" s="1"/>
  <c r="V2714" i="53" s="1"/>
  <c r="AJ2714" i="53" s="1" a="1"/>
  <c r="AJ2714" i="53" s="1"/>
  <c r="W2718" i="53" l="1"/>
  <c r="AI2717" i="53" a="1"/>
  <c r="AI2717" i="53" s="1"/>
  <c r="AH2717" i="53" a="1"/>
  <c r="AH2717" i="53" s="1"/>
  <c r="B2717" i="53"/>
  <c r="C2716" i="53"/>
  <c r="D2715" i="53"/>
  <c r="U2715" i="53" s="1"/>
  <c r="V2715" i="53" s="1"/>
  <c r="AJ2715" i="53" s="1" a="1"/>
  <c r="AJ2715" i="53" s="1"/>
  <c r="W2719" i="53" l="1"/>
  <c r="AI2718" i="53" a="1"/>
  <c r="AI2718" i="53" s="1"/>
  <c r="AH2718" i="53" a="1"/>
  <c r="AH2718" i="53" s="1"/>
  <c r="B2718" i="53"/>
  <c r="C2717" i="53"/>
  <c r="D2716" i="53"/>
  <c r="U2716" i="53" s="1"/>
  <c r="V2716" i="53" s="1"/>
  <c r="AJ2716" i="53" s="1" a="1"/>
  <c r="AJ2716" i="53" s="1"/>
  <c r="W2720" i="53" l="1"/>
  <c r="AI2719" i="53" a="1"/>
  <c r="AI2719" i="53" s="1"/>
  <c r="AH2719" i="53" a="1"/>
  <c r="AH2719" i="53" s="1"/>
  <c r="B2719" i="53"/>
  <c r="C2718" i="53"/>
  <c r="D2717" i="53"/>
  <c r="U2717" i="53" s="1"/>
  <c r="V2717" i="53" s="1"/>
  <c r="AJ2717" i="53" s="1" a="1"/>
  <c r="AJ2717" i="53" s="1"/>
  <c r="W2721" i="53" l="1"/>
  <c r="AI2720" i="53" a="1"/>
  <c r="AI2720" i="53" s="1"/>
  <c r="AH2720" i="53" a="1"/>
  <c r="AH2720" i="53" s="1"/>
  <c r="B2720" i="53"/>
  <c r="C2719" i="53"/>
  <c r="D2718" i="53"/>
  <c r="U2718" i="53" s="1"/>
  <c r="V2718" i="53" s="1"/>
  <c r="AJ2718" i="53" s="1" a="1"/>
  <c r="AJ2718" i="53" s="1"/>
  <c r="W2722" i="53" l="1"/>
  <c r="AI2721" i="53" a="1"/>
  <c r="AI2721" i="53" s="1"/>
  <c r="AH2721" i="53" a="1"/>
  <c r="AH2721" i="53" s="1"/>
  <c r="B2721" i="53"/>
  <c r="C2720" i="53"/>
  <c r="D2719" i="53"/>
  <c r="U2719" i="53" s="1"/>
  <c r="V2719" i="53" s="1"/>
  <c r="AJ2719" i="53" s="1" a="1"/>
  <c r="AJ2719" i="53" s="1"/>
  <c r="W2723" i="53" l="1"/>
  <c r="AI2722" i="53" a="1"/>
  <c r="AI2722" i="53" s="1"/>
  <c r="AH2722" i="53" a="1"/>
  <c r="AH2722" i="53" s="1"/>
  <c r="B2722" i="53"/>
  <c r="C2721" i="53"/>
  <c r="D2720" i="53"/>
  <c r="U2720" i="53" s="1"/>
  <c r="V2720" i="53" s="1"/>
  <c r="AJ2720" i="53" s="1" a="1"/>
  <c r="AJ2720" i="53" s="1"/>
  <c r="W2724" i="53" l="1"/>
  <c r="AI2723" i="53" a="1"/>
  <c r="AI2723" i="53" s="1"/>
  <c r="AH2723" i="53" a="1"/>
  <c r="AH2723" i="53" s="1"/>
  <c r="B2723" i="53"/>
  <c r="C2722" i="53"/>
  <c r="D2721" i="53"/>
  <c r="U2721" i="53" s="1"/>
  <c r="V2721" i="53" s="1"/>
  <c r="AJ2721" i="53" s="1" a="1"/>
  <c r="AJ2721" i="53" s="1"/>
  <c r="W2725" i="53" l="1"/>
  <c r="AI2724" i="53" a="1"/>
  <c r="AI2724" i="53" s="1"/>
  <c r="AH2724" i="53" a="1"/>
  <c r="AH2724" i="53" s="1"/>
  <c r="B2724" i="53"/>
  <c r="C2723" i="53"/>
  <c r="D2722" i="53"/>
  <c r="U2722" i="53" s="1"/>
  <c r="V2722" i="53" s="1"/>
  <c r="AJ2722" i="53" s="1" a="1"/>
  <c r="AJ2722" i="53" s="1"/>
  <c r="W2726" i="53" l="1"/>
  <c r="AI2725" i="53" a="1"/>
  <c r="AI2725" i="53" s="1"/>
  <c r="AH2725" i="53" a="1"/>
  <c r="AH2725" i="53" s="1"/>
  <c r="B2725" i="53"/>
  <c r="C2724" i="53"/>
  <c r="D2723" i="53"/>
  <c r="U2723" i="53" s="1"/>
  <c r="V2723" i="53" s="1"/>
  <c r="AJ2723" i="53" s="1" a="1"/>
  <c r="AJ2723" i="53" s="1"/>
  <c r="W2727" i="53" l="1"/>
  <c r="AI2726" i="53" a="1"/>
  <c r="AI2726" i="53" s="1"/>
  <c r="AH2726" i="53" a="1"/>
  <c r="AH2726" i="53" s="1"/>
  <c r="B2726" i="53"/>
  <c r="C2725" i="53"/>
  <c r="D2724" i="53"/>
  <c r="U2724" i="53" s="1"/>
  <c r="V2724" i="53" s="1"/>
  <c r="AJ2724" i="53" s="1" a="1"/>
  <c r="AJ2724" i="53" s="1"/>
  <c r="W2728" i="53" l="1"/>
  <c r="AI2727" i="53" a="1"/>
  <c r="AI2727" i="53" s="1"/>
  <c r="AH2727" i="53" a="1"/>
  <c r="AH2727" i="53" s="1"/>
  <c r="B2727" i="53"/>
  <c r="C2726" i="53"/>
  <c r="D2725" i="53"/>
  <c r="U2725" i="53" s="1"/>
  <c r="V2725" i="53" s="1"/>
  <c r="AJ2725" i="53" s="1" a="1"/>
  <c r="AJ2725" i="53" s="1"/>
  <c r="W2729" i="53" l="1"/>
  <c r="AI2728" i="53" a="1"/>
  <c r="AI2728" i="53" s="1"/>
  <c r="AH2728" i="53" a="1"/>
  <c r="AH2728" i="53" s="1"/>
  <c r="B2728" i="53"/>
  <c r="C2727" i="53"/>
  <c r="D2726" i="53"/>
  <c r="U2726" i="53" s="1"/>
  <c r="V2726" i="53" s="1"/>
  <c r="AJ2726" i="53" s="1" a="1"/>
  <c r="AJ2726" i="53" s="1"/>
  <c r="W2730" i="53" l="1"/>
  <c r="AI2729" i="53" a="1"/>
  <c r="AI2729" i="53" s="1"/>
  <c r="AH2729" i="53" a="1"/>
  <c r="AH2729" i="53" s="1"/>
  <c r="B2729" i="53"/>
  <c r="C2728" i="53"/>
  <c r="D2727" i="53"/>
  <c r="U2727" i="53" s="1"/>
  <c r="V2727" i="53" s="1"/>
  <c r="AJ2727" i="53" s="1" a="1"/>
  <c r="AJ2727" i="53" s="1"/>
  <c r="W2731" i="53" l="1"/>
  <c r="AI2730" i="53" a="1"/>
  <c r="AI2730" i="53" s="1"/>
  <c r="AH2730" i="53" a="1"/>
  <c r="AH2730" i="53" s="1"/>
  <c r="B2730" i="53"/>
  <c r="C2729" i="53"/>
  <c r="D2728" i="53"/>
  <c r="U2728" i="53" s="1"/>
  <c r="V2728" i="53" s="1"/>
  <c r="AJ2728" i="53" s="1" a="1"/>
  <c r="AJ2728" i="53" s="1"/>
  <c r="W2732" i="53" l="1"/>
  <c r="AI2731" i="53" a="1"/>
  <c r="AI2731" i="53" s="1"/>
  <c r="AH2731" i="53" a="1"/>
  <c r="AH2731" i="53" s="1"/>
  <c r="B2731" i="53"/>
  <c r="C2730" i="53"/>
  <c r="D2729" i="53"/>
  <c r="U2729" i="53" s="1"/>
  <c r="V2729" i="53" s="1"/>
  <c r="AJ2729" i="53" s="1" a="1"/>
  <c r="AJ2729" i="53" s="1"/>
  <c r="W2733" i="53" l="1"/>
  <c r="AI2732" i="53" a="1"/>
  <c r="AI2732" i="53" s="1"/>
  <c r="AH2732" i="53" a="1"/>
  <c r="AH2732" i="53" s="1"/>
  <c r="B2732" i="53"/>
  <c r="C2731" i="53"/>
  <c r="D2730" i="53"/>
  <c r="U2730" i="53" s="1"/>
  <c r="V2730" i="53" s="1"/>
  <c r="AJ2730" i="53" s="1" a="1"/>
  <c r="AJ2730" i="53" s="1"/>
  <c r="W2734" i="53" l="1"/>
  <c r="AI2733" i="53" a="1"/>
  <c r="AI2733" i="53" s="1"/>
  <c r="AH2733" i="53" a="1"/>
  <c r="AH2733" i="53" s="1"/>
  <c r="B2733" i="53"/>
  <c r="C2732" i="53"/>
  <c r="D2731" i="53"/>
  <c r="U2731" i="53" s="1"/>
  <c r="V2731" i="53" s="1"/>
  <c r="AJ2731" i="53" s="1" a="1"/>
  <c r="AJ2731" i="53" s="1"/>
  <c r="W2735" i="53" l="1"/>
  <c r="AI2734" i="53" a="1"/>
  <c r="AI2734" i="53" s="1"/>
  <c r="AH2734" i="53" a="1"/>
  <c r="AH2734" i="53" s="1"/>
  <c r="B2734" i="53"/>
  <c r="C2733" i="53"/>
  <c r="D2732" i="53"/>
  <c r="U2732" i="53" s="1"/>
  <c r="V2732" i="53" s="1"/>
  <c r="AJ2732" i="53" s="1" a="1"/>
  <c r="AJ2732" i="53" s="1"/>
  <c r="W2736" i="53" l="1"/>
  <c r="AI2735" i="53" a="1"/>
  <c r="AI2735" i="53" s="1"/>
  <c r="AH2735" i="53" a="1"/>
  <c r="AH2735" i="53" s="1"/>
  <c r="B2735" i="53"/>
  <c r="C2734" i="53"/>
  <c r="D2733" i="53"/>
  <c r="U2733" i="53" s="1"/>
  <c r="V2733" i="53" s="1"/>
  <c r="AJ2733" i="53" s="1" a="1"/>
  <c r="AJ2733" i="53" s="1"/>
  <c r="W2737" i="53" l="1"/>
  <c r="AI2736" i="53" a="1"/>
  <c r="AI2736" i="53" s="1"/>
  <c r="AH2736" i="53" a="1"/>
  <c r="AH2736" i="53" s="1"/>
  <c r="B2736" i="53"/>
  <c r="C2735" i="53"/>
  <c r="D2734" i="53"/>
  <c r="U2734" i="53" s="1"/>
  <c r="V2734" i="53" s="1"/>
  <c r="AJ2734" i="53" s="1" a="1"/>
  <c r="AJ2734" i="53" s="1"/>
  <c r="W2738" i="53" l="1"/>
  <c r="AI2737" i="53" a="1"/>
  <c r="AI2737" i="53" s="1"/>
  <c r="AH2737" i="53" a="1"/>
  <c r="AH2737" i="53" s="1"/>
  <c r="B2737" i="53"/>
  <c r="C2736" i="53"/>
  <c r="D2735" i="53"/>
  <c r="U2735" i="53" s="1"/>
  <c r="V2735" i="53" s="1"/>
  <c r="AJ2735" i="53" s="1" a="1"/>
  <c r="AJ2735" i="53" s="1"/>
  <c r="W2739" i="53" l="1"/>
  <c r="AI2738" i="53" a="1"/>
  <c r="AI2738" i="53" s="1"/>
  <c r="AH2738" i="53" a="1"/>
  <c r="AH2738" i="53" s="1"/>
  <c r="B2738" i="53"/>
  <c r="C2737" i="53"/>
  <c r="D2736" i="53"/>
  <c r="U2736" i="53" s="1"/>
  <c r="V2736" i="53" s="1"/>
  <c r="AJ2736" i="53" s="1" a="1"/>
  <c r="AJ2736" i="53" s="1"/>
  <c r="W2740" i="53" l="1"/>
  <c r="AI2739" i="53" a="1"/>
  <c r="AI2739" i="53" s="1"/>
  <c r="AH2739" i="53" a="1"/>
  <c r="AH2739" i="53" s="1"/>
  <c r="B2739" i="53"/>
  <c r="C2738" i="53"/>
  <c r="D2737" i="53"/>
  <c r="U2737" i="53" s="1"/>
  <c r="V2737" i="53" s="1"/>
  <c r="AJ2737" i="53" s="1" a="1"/>
  <c r="AJ2737" i="53" s="1"/>
  <c r="W2741" i="53" l="1"/>
  <c r="AI2740" i="53" a="1"/>
  <c r="AI2740" i="53" s="1"/>
  <c r="AH2740" i="53" a="1"/>
  <c r="AH2740" i="53" s="1"/>
  <c r="B2740" i="53"/>
  <c r="C2739" i="53"/>
  <c r="D2738" i="53"/>
  <c r="U2738" i="53" s="1"/>
  <c r="V2738" i="53" s="1"/>
  <c r="AJ2738" i="53" s="1" a="1"/>
  <c r="AJ2738" i="53" s="1"/>
  <c r="W2742" i="53" l="1"/>
  <c r="AI2741" i="53" a="1"/>
  <c r="AI2741" i="53" s="1"/>
  <c r="AH2741" i="53" a="1"/>
  <c r="AH2741" i="53" s="1"/>
  <c r="B2741" i="53"/>
  <c r="C2740" i="53"/>
  <c r="D2739" i="53"/>
  <c r="U2739" i="53" s="1"/>
  <c r="V2739" i="53" s="1"/>
  <c r="AJ2739" i="53" s="1" a="1"/>
  <c r="AJ2739" i="53" s="1"/>
  <c r="W2743" i="53" l="1"/>
  <c r="AI2742" i="53" a="1"/>
  <c r="AI2742" i="53" s="1"/>
  <c r="AH2742" i="53" a="1"/>
  <c r="AH2742" i="53" s="1"/>
  <c r="B2742" i="53"/>
  <c r="C2741" i="53"/>
  <c r="D2740" i="53"/>
  <c r="U2740" i="53" s="1"/>
  <c r="V2740" i="53" s="1"/>
  <c r="AJ2740" i="53" s="1" a="1"/>
  <c r="AJ2740" i="53" s="1"/>
  <c r="W2744" i="53" l="1"/>
  <c r="AI2743" i="53" a="1"/>
  <c r="AI2743" i="53" s="1"/>
  <c r="AH2743" i="53" a="1"/>
  <c r="AH2743" i="53" s="1"/>
  <c r="B2743" i="53"/>
  <c r="C2742" i="53"/>
  <c r="D2741" i="53"/>
  <c r="U2741" i="53" s="1"/>
  <c r="V2741" i="53" s="1"/>
  <c r="AJ2741" i="53" s="1" a="1"/>
  <c r="AJ2741" i="53" s="1"/>
  <c r="W2745" i="53" l="1"/>
  <c r="AI2744" i="53" a="1"/>
  <c r="AI2744" i="53" s="1"/>
  <c r="AH2744" i="53" a="1"/>
  <c r="AH2744" i="53" s="1"/>
  <c r="B2744" i="53"/>
  <c r="C2743" i="53"/>
  <c r="D2742" i="53"/>
  <c r="U2742" i="53" s="1"/>
  <c r="V2742" i="53" s="1"/>
  <c r="AJ2742" i="53" s="1" a="1"/>
  <c r="AJ2742" i="53" s="1"/>
  <c r="W2746" i="53" l="1"/>
  <c r="AI2745" i="53" a="1"/>
  <c r="AI2745" i="53" s="1"/>
  <c r="AH2745" i="53" a="1"/>
  <c r="AH2745" i="53" s="1"/>
  <c r="B2745" i="53"/>
  <c r="C2744" i="53"/>
  <c r="D2743" i="53"/>
  <c r="U2743" i="53" s="1"/>
  <c r="V2743" i="53" s="1"/>
  <c r="AJ2743" i="53" s="1" a="1"/>
  <c r="AJ2743" i="53" s="1"/>
  <c r="W2747" i="53" l="1"/>
  <c r="AI2746" i="53" a="1"/>
  <c r="AI2746" i="53" s="1"/>
  <c r="AH2746" i="53" a="1"/>
  <c r="AH2746" i="53" s="1"/>
  <c r="B2746" i="53"/>
  <c r="C2745" i="53"/>
  <c r="D2744" i="53"/>
  <c r="U2744" i="53" s="1"/>
  <c r="V2744" i="53" s="1"/>
  <c r="AJ2744" i="53" s="1" a="1"/>
  <c r="AJ2744" i="53" s="1"/>
  <c r="W2748" i="53" l="1"/>
  <c r="AI2747" i="53" a="1"/>
  <c r="AI2747" i="53" s="1"/>
  <c r="AH2747" i="53" a="1"/>
  <c r="AH2747" i="53" s="1"/>
  <c r="B2747" i="53"/>
  <c r="C2746" i="53"/>
  <c r="D2745" i="53"/>
  <c r="U2745" i="53" s="1"/>
  <c r="V2745" i="53" s="1"/>
  <c r="AJ2745" i="53" s="1" a="1"/>
  <c r="AJ2745" i="53" s="1"/>
  <c r="W2749" i="53" l="1"/>
  <c r="AI2748" i="53" a="1"/>
  <c r="AI2748" i="53" s="1"/>
  <c r="AH2748" i="53" a="1"/>
  <c r="AH2748" i="53" s="1"/>
  <c r="B2748" i="53"/>
  <c r="C2747" i="53"/>
  <c r="D2746" i="53"/>
  <c r="U2746" i="53" s="1"/>
  <c r="V2746" i="53" s="1"/>
  <c r="AJ2746" i="53" s="1" a="1"/>
  <c r="AJ2746" i="53" s="1"/>
  <c r="W2750" i="53" l="1"/>
  <c r="AI2749" i="53" a="1"/>
  <c r="AI2749" i="53" s="1"/>
  <c r="AH2749" i="53" a="1"/>
  <c r="AH2749" i="53" s="1"/>
  <c r="B2749" i="53"/>
  <c r="C2748" i="53"/>
  <c r="D2747" i="53"/>
  <c r="U2747" i="53" s="1"/>
  <c r="V2747" i="53" s="1"/>
  <c r="AJ2747" i="53" s="1" a="1"/>
  <c r="AJ2747" i="53" s="1"/>
  <c r="W2751" i="53" l="1"/>
  <c r="AI2750" i="53" a="1"/>
  <c r="AI2750" i="53" s="1"/>
  <c r="AH2750" i="53" a="1"/>
  <c r="AH2750" i="53" s="1"/>
  <c r="B2750" i="53"/>
  <c r="C2749" i="53"/>
  <c r="D2748" i="53"/>
  <c r="U2748" i="53" s="1"/>
  <c r="V2748" i="53" s="1"/>
  <c r="AJ2748" i="53" s="1" a="1"/>
  <c r="AJ2748" i="53" s="1"/>
  <c r="W2752" i="53" l="1"/>
  <c r="AI2751" i="53" a="1"/>
  <c r="AI2751" i="53" s="1"/>
  <c r="AH2751" i="53" a="1"/>
  <c r="AH2751" i="53" s="1"/>
  <c r="B2751" i="53"/>
  <c r="C2750" i="53"/>
  <c r="D2749" i="53"/>
  <c r="U2749" i="53" s="1"/>
  <c r="V2749" i="53" s="1"/>
  <c r="AJ2749" i="53" s="1" a="1"/>
  <c r="AJ2749" i="53" s="1"/>
  <c r="W2753" i="53" l="1"/>
  <c r="AI2752" i="53" a="1"/>
  <c r="AI2752" i="53" s="1"/>
  <c r="AH2752" i="53" a="1"/>
  <c r="AH2752" i="53" s="1"/>
  <c r="B2752" i="53"/>
  <c r="C2751" i="53"/>
  <c r="D2750" i="53"/>
  <c r="U2750" i="53" s="1"/>
  <c r="V2750" i="53" s="1"/>
  <c r="AJ2750" i="53" s="1" a="1"/>
  <c r="AJ2750" i="53" s="1"/>
  <c r="W2754" i="53" l="1"/>
  <c r="AI2753" i="53" a="1"/>
  <c r="AI2753" i="53" s="1"/>
  <c r="AH2753" i="53" a="1"/>
  <c r="AH2753" i="53" s="1"/>
  <c r="B2753" i="53"/>
  <c r="C2752" i="53"/>
  <c r="D2751" i="53"/>
  <c r="U2751" i="53" s="1"/>
  <c r="V2751" i="53" s="1"/>
  <c r="AJ2751" i="53" s="1" a="1"/>
  <c r="AJ2751" i="53" s="1"/>
  <c r="W2755" i="53" l="1"/>
  <c r="AI2754" i="53" a="1"/>
  <c r="AI2754" i="53" s="1"/>
  <c r="AH2754" i="53" a="1"/>
  <c r="AH2754" i="53" s="1"/>
  <c r="B2754" i="53"/>
  <c r="C2753" i="53"/>
  <c r="D2752" i="53"/>
  <c r="U2752" i="53" s="1"/>
  <c r="V2752" i="53" s="1"/>
  <c r="AJ2752" i="53" s="1" a="1"/>
  <c r="AJ2752" i="53" s="1"/>
  <c r="W2756" i="53" l="1"/>
  <c r="AI2755" i="53" a="1"/>
  <c r="AI2755" i="53" s="1"/>
  <c r="AH2755" i="53" a="1"/>
  <c r="AH2755" i="53" s="1"/>
  <c r="B2755" i="53"/>
  <c r="C2754" i="53"/>
  <c r="D2753" i="53"/>
  <c r="U2753" i="53" s="1"/>
  <c r="V2753" i="53" s="1"/>
  <c r="AJ2753" i="53" s="1" a="1"/>
  <c r="AJ2753" i="53" s="1"/>
  <c r="W2757" i="53" l="1"/>
  <c r="AI2756" i="53" a="1"/>
  <c r="AI2756" i="53" s="1"/>
  <c r="AH2756" i="53" a="1"/>
  <c r="AH2756" i="53" s="1"/>
  <c r="B2756" i="53"/>
  <c r="C2755" i="53"/>
  <c r="D2754" i="53"/>
  <c r="U2754" i="53" s="1"/>
  <c r="V2754" i="53" s="1"/>
  <c r="AJ2754" i="53" s="1" a="1"/>
  <c r="AJ2754" i="53" s="1"/>
  <c r="W2758" i="53" l="1"/>
  <c r="AI2757" i="53" a="1"/>
  <c r="AI2757" i="53" s="1"/>
  <c r="AH2757" i="53" a="1"/>
  <c r="AH2757" i="53" s="1"/>
  <c r="B2757" i="53"/>
  <c r="C2756" i="53"/>
  <c r="D2755" i="53"/>
  <c r="U2755" i="53" s="1"/>
  <c r="V2755" i="53" s="1"/>
  <c r="AJ2755" i="53" s="1" a="1"/>
  <c r="AJ2755" i="53" s="1"/>
  <c r="W2759" i="53" l="1"/>
  <c r="AI2758" i="53" a="1"/>
  <c r="AI2758" i="53" s="1"/>
  <c r="AH2758" i="53" a="1"/>
  <c r="AH2758" i="53" s="1"/>
  <c r="B2758" i="53"/>
  <c r="C2757" i="53"/>
  <c r="D2756" i="53"/>
  <c r="U2756" i="53" s="1"/>
  <c r="V2756" i="53" s="1"/>
  <c r="AJ2756" i="53" s="1" a="1"/>
  <c r="AJ2756" i="53" s="1"/>
  <c r="W2760" i="53" l="1"/>
  <c r="AI2759" i="53" a="1"/>
  <c r="AI2759" i="53" s="1"/>
  <c r="AH2759" i="53" a="1"/>
  <c r="AH2759" i="53" s="1"/>
  <c r="B2759" i="53"/>
  <c r="C2758" i="53"/>
  <c r="D2757" i="53"/>
  <c r="U2757" i="53" s="1"/>
  <c r="V2757" i="53" s="1"/>
  <c r="AJ2757" i="53" s="1" a="1"/>
  <c r="AJ2757" i="53" s="1"/>
  <c r="W2761" i="53" l="1"/>
  <c r="AI2760" i="53" a="1"/>
  <c r="AI2760" i="53" s="1"/>
  <c r="AH2760" i="53" a="1"/>
  <c r="AH2760" i="53" s="1"/>
  <c r="B2760" i="53"/>
  <c r="C2759" i="53"/>
  <c r="D2758" i="53"/>
  <c r="U2758" i="53" s="1"/>
  <c r="V2758" i="53" s="1"/>
  <c r="AJ2758" i="53" s="1" a="1"/>
  <c r="AJ2758" i="53" s="1"/>
  <c r="W2762" i="53" l="1"/>
  <c r="AI2761" i="53" a="1"/>
  <c r="AI2761" i="53" s="1"/>
  <c r="AH2761" i="53" a="1"/>
  <c r="AH2761" i="53" s="1"/>
  <c r="B2761" i="53"/>
  <c r="C2760" i="53"/>
  <c r="D2759" i="53"/>
  <c r="U2759" i="53" s="1"/>
  <c r="V2759" i="53" s="1"/>
  <c r="AJ2759" i="53" s="1" a="1"/>
  <c r="AJ2759" i="53" s="1"/>
  <c r="W2763" i="53" l="1"/>
  <c r="AI2762" i="53" a="1"/>
  <c r="AI2762" i="53" s="1"/>
  <c r="AH2762" i="53" a="1"/>
  <c r="AH2762" i="53" s="1"/>
  <c r="B2762" i="53"/>
  <c r="C2761" i="53"/>
  <c r="D2760" i="53"/>
  <c r="U2760" i="53" s="1"/>
  <c r="V2760" i="53" s="1"/>
  <c r="AJ2760" i="53" s="1" a="1"/>
  <c r="AJ2760" i="53" s="1"/>
  <c r="W2764" i="53" l="1"/>
  <c r="AI2763" i="53" a="1"/>
  <c r="AI2763" i="53" s="1"/>
  <c r="AH2763" i="53" a="1"/>
  <c r="AH2763" i="53" s="1"/>
  <c r="B2763" i="53"/>
  <c r="C2762" i="53"/>
  <c r="D2761" i="53"/>
  <c r="U2761" i="53" s="1"/>
  <c r="V2761" i="53" s="1"/>
  <c r="AJ2761" i="53" s="1" a="1"/>
  <c r="AJ2761" i="53" s="1"/>
  <c r="W2765" i="53" l="1"/>
  <c r="AI2764" i="53" a="1"/>
  <c r="AI2764" i="53" s="1"/>
  <c r="AH2764" i="53" a="1"/>
  <c r="AH2764" i="53" s="1"/>
  <c r="B2764" i="53"/>
  <c r="C2763" i="53"/>
  <c r="D2762" i="53"/>
  <c r="U2762" i="53" s="1"/>
  <c r="V2762" i="53" s="1"/>
  <c r="AJ2762" i="53" s="1" a="1"/>
  <c r="AJ2762" i="53" s="1"/>
  <c r="W2766" i="53" l="1"/>
  <c r="AI2765" i="53" a="1"/>
  <c r="AI2765" i="53" s="1"/>
  <c r="AH2765" i="53" a="1"/>
  <c r="AH2765" i="53" s="1"/>
  <c r="B2765" i="53"/>
  <c r="C2764" i="53"/>
  <c r="D2763" i="53"/>
  <c r="U2763" i="53" s="1"/>
  <c r="V2763" i="53" s="1"/>
  <c r="AJ2763" i="53" s="1" a="1"/>
  <c r="AJ2763" i="53" s="1"/>
  <c r="W2767" i="53" l="1"/>
  <c r="AI2766" i="53" a="1"/>
  <c r="AI2766" i="53" s="1"/>
  <c r="AH2766" i="53" a="1"/>
  <c r="AH2766" i="53" s="1"/>
  <c r="B2766" i="53"/>
  <c r="C2765" i="53"/>
  <c r="D2764" i="53"/>
  <c r="U2764" i="53" s="1"/>
  <c r="V2764" i="53" s="1"/>
  <c r="AJ2764" i="53" s="1" a="1"/>
  <c r="AJ2764" i="53" s="1"/>
  <c r="W2768" i="53" l="1"/>
  <c r="AI2767" i="53" a="1"/>
  <c r="AI2767" i="53" s="1"/>
  <c r="AH2767" i="53" a="1"/>
  <c r="AH2767" i="53" s="1"/>
  <c r="B2767" i="53"/>
  <c r="C2766" i="53"/>
  <c r="D2765" i="53"/>
  <c r="U2765" i="53" s="1"/>
  <c r="V2765" i="53" s="1"/>
  <c r="AJ2765" i="53" s="1" a="1"/>
  <c r="AJ2765" i="53" s="1"/>
  <c r="W2769" i="53" l="1"/>
  <c r="AI2768" i="53" a="1"/>
  <c r="AI2768" i="53" s="1"/>
  <c r="AH2768" i="53" a="1"/>
  <c r="AH2768" i="53" s="1"/>
  <c r="B2768" i="53"/>
  <c r="C2767" i="53"/>
  <c r="D2766" i="53"/>
  <c r="U2766" i="53" s="1"/>
  <c r="V2766" i="53" s="1"/>
  <c r="AJ2766" i="53" s="1" a="1"/>
  <c r="AJ2766" i="53" s="1"/>
  <c r="W2770" i="53" l="1"/>
  <c r="AI2769" i="53" a="1"/>
  <c r="AI2769" i="53" s="1"/>
  <c r="AH2769" i="53" a="1"/>
  <c r="AH2769" i="53" s="1"/>
  <c r="B2769" i="53"/>
  <c r="C2768" i="53"/>
  <c r="D2767" i="53"/>
  <c r="U2767" i="53" s="1"/>
  <c r="V2767" i="53" s="1"/>
  <c r="AJ2767" i="53" s="1" a="1"/>
  <c r="AJ2767" i="53" s="1"/>
  <c r="W2771" i="53" l="1"/>
  <c r="AI2770" i="53" a="1"/>
  <c r="AI2770" i="53" s="1"/>
  <c r="AH2770" i="53" a="1"/>
  <c r="AH2770" i="53" s="1"/>
  <c r="B2770" i="53"/>
  <c r="C2769" i="53"/>
  <c r="D2768" i="53"/>
  <c r="U2768" i="53" s="1"/>
  <c r="V2768" i="53" s="1"/>
  <c r="AJ2768" i="53" s="1" a="1"/>
  <c r="AJ2768" i="53" s="1"/>
  <c r="W2772" i="53" l="1"/>
  <c r="AI2771" i="53" a="1"/>
  <c r="AI2771" i="53" s="1"/>
  <c r="AH2771" i="53" a="1"/>
  <c r="AH2771" i="53" s="1"/>
  <c r="B2771" i="53"/>
  <c r="C2770" i="53"/>
  <c r="D2769" i="53"/>
  <c r="U2769" i="53" s="1"/>
  <c r="V2769" i="53" s="1"/>
  <c r="AJ2769" i="53" s="1" a="1"/>
  <c r="AJ2769" i="53" s="1"/>
  <c r="W2773" i="53" l="1"/>
  <c r="AI2772" i="53" a="1"/>
  <c r="AI2772" i="53" s="1"/>
  <c r="AH2772" i="53" a="1"/>
  <c r="AH2772" i="53" s="1"/>
  <c r="B2772" i="53"/>
  <c r="C2771" i="53"/>
  <c r="D2770" i="53"/>
  <c r="U2770" i="53" s="1"/>
  <c r="V2770" i="53" s="1"/>
  <c r="AJ2770" i="53" s="1" a="1"/>
  <c r="AJ2770" i="53" s="1"/>
  <c r="W2774" i="53" l="1"/>
  <c r="AI2773" i="53" a="1"/>
  <c r="AI2773" i="53" s="1"/>
  <c r="AH2773" i="53" a="1"/>
  <c r="AH2773" i="53" s="1"/>
  <c r="B2773" i="53"/>
  <c r="C2772" i="53"/>
  <c r="D2771" i="53"/>
  <c r="U2771" i="53" s="1"/>
  <c r="V2771" i="53" s="1"/>
  <c r="AJ2771" i="53" s="1" a="1"/>
  <c r="AJ2771" i="53" s="1"/>
  <c r="W2775" i="53" l="1"/>
  <c r="AI2774" i="53" a="1"/>
  <c r="AI2774" i="53" s="1"/>
  <c r="AH2774" i="53" a="1"/>
  <c r="AH2774" i="53" s="1"/>
  <c r="B2774" i="53"/>
  <c r="C2773" i="53"/>
  <c r="D2772" i="53"/>
  <c r="U2772" i="53" s="1"/>
  <c r="V2772" i="53" s="1"/>
  <c r="AJ2772" i="53" s="1" a="1"/>
  <c r="AJ2772" i="53" s="1"/>
  <c r="W2776" i="53" l="1"/>
  <c r="AI2775" i="53" a="1"/>
  <c r="AI2775" i="53" s="1"/>
  <c r="AH2775" i="53" a="1"/>
  <c r="AH2775" i="53" s="1"/>
  <c r="B2775" i="53"/>
  <c r="C2774" i="53"/>
  <c r="D2773" i="53"/>
  <c r="U2773" i="53" s="1"/>
  <c r="V2773" i="53" s="1"/>
  <c r="AJ2773" i="53" s="1" a="1"/>
  <c r="AJ2773" i="53" s="1"/>
  <c r="W2777" i="53" l="1"/>
  <c r="AI2776" i="53" a="1"/>
  <c r="AI2776" i="53" s="1"/>
  <c r="AH2776" i="53" a="1"/>
  <c r="AH2776" i="53" s="1"/>
  <c r="B2776" i="53"/>
  <c r="C2775" i="53"/>
  <c r="D2774" i="53"/>
  <c r="U2774" i="53" s="1"/>
  <c r="V2774" i="53" s="1"/>
  <c r="AJ2774" i="53" s="1" a="1"/>
  <c r="AJ2774" i="53" s="1"/>
  <c r="W2778" i="53" l="1"/>
  <c r="AI2777" i="53" a="1"/>
  <c r="AI2777" i="53" s="1"/>
  <c r="AH2777" i="53" a="1"/>
  <c r="AH2777" i="53" s="1"/>
  <c r="B2777" i="53"/>
  <c r="C2776" i="53"/>
  <c r="D2775" i="53"/>
  <c r="U2775" i="53" s="1"/>
  <c r="V2775" i="53" s="1"/>
  <c r="AJ2775" i="53" s="1" a="1"/>
  <c r="AJ2775" i="53" s="1"/>
  <c r="W2779" i="53" l="1"/>
  <c r="AI2778" i="53" a="1"/>
  <c r="AI2778" i="53" s="1"/>
  <c r="AH2778" i="53" a="1"/>
  <c r="AH2778" i="53" s="1"/>
  <c r="B2778" i="53"/>
  <c r="C2777" i="53"/>
  <c r="D2776" i="53"/>
  <c r="U2776" i="53" s="1"/>
  <c r="V2776" i="53" s="1"/>
  <c r="AJ2776" i="53" s="1" a="1"/>
  <c r="AJ2776" i="53" s="1"/>
  <c r="W2780" i="53" l="1"/>
  <c r="AI2779" i="53" a="1"/>
  <c r="AI2779" i="53" s="1"/>
  <c r="AH2779" i="53" a="1"/>
  <c r="AH2779" i="53" s="1"/>
  <c r="B2779" i="53"/>
  <c r="C2778" i="53"/>
  <c r="D2777" i="53"/>
  <c r="U2777" i="53" s="1"/>
  <c r="V2777" i="53" s="1"/>
  <c r="AJ2777" i="53" s="1" a="1"/>
  <c r="AJ2777" i="53" s="1"/>
  <c r="W2781" i="53" l="1"/>
  <c r="AI2780" i="53" a="1"/>
  <c r="AI2780" i="53" s="1"/>
  <c r="AH2780" i="53" a="1"/>
  <c r="AH2780" i="53" s="1"/>
  <c r="B2780" i="53"/>
  <c r="C2779" i="53"/>
  <c r="D2778" i="53"/>
  <c r="U2778" i="53" s="1"/>
  <c r="V2778" i="53" s="1"/>
  <c r="AJ2778" i="53" s="1" a="1"/>
  <c r="AJ2778" i="53" s="1"/>
  <c r="W2782" i="53" l="1"/>
  <c r="AI2781" i="53" a="1"/>
  <c r="AI2781" i="53" s="1"/>
  <c r="AH2781" i="53" a="1"/>
  <c r="AH2781" i="53" s="1"/>
  <c r="B2781" i="53"/>
  <c r="C2780" i="53"/>
  <c r="D2779" i="53"/>
  <c r="U2779" i="53" s="1"/>
  <c r="V2779" i="53" s="1"/>
  <c r="AJ2779" i="53" s="1" a="1"/>
  <c r="AJ2779" i="53" s="1"/>
  <c r="W2783" i="53" l="1"/>
  <c r="AI2782" i="53" a="1"/>
  <c r="AI2782" i="53" s="1"/>
  <c r="AH2782" i="53" a="1"/>
  <c r="AH2782" i="53" s="1"/>
  <c r="B2782" i="53"/>
  <c r="C2781" i="53"/>
  <c r="D2780" i="53"/>
  <c r="U2780" i="53" s="1"/>
  <c r="V2780" i="53" s="1"/>
  <c r="AJ2780" i="53" s="1" a="1"/>
  <c r="AJ2780" i="53" s="1"/>
  <c r="W2784" i="53" l="1"/>
  <c r="AI2783" i="53" a="1"/>
  <c r="AI2783" i="53" s="1"/>
  <c r="AH2783" i="53" a="1"/>
  <c r="AH2783" i="53" s="1"/>
  <c r="B2783" i="53"/>
  <c r="C2782" i="53"/>
  <c r="D2781" i="53"/>
  <c r="U2781" i="53" s="1"/>
  <c r="V2781" i="53" s="1"/>
  <c r="AJ2781" i="53" s="1" a="1"/>
  <c r="AJ2781" i="53" s="1"/>
  <c r="W2785" i="53" l="1"/>
  <c r="AI2784" i="53" a="1"/>
  <c r="AI2784" i="53" s="1"/>
  <c r="AH2784" i="53" a="1"/>
  <c r="AH2784" i="53" s="1"/>
  <c r="B2784" i="53"/>
  <c r="C2783" i="53"/>
  <c r="D2782" i="53"/>
  <c r="U2782" i="53" s="1"/>
  <c r="V2782" i="53" s="1"/>
  <c r="AJ2782" i="53" s="1" a="1"/>
  <c r="AJ2782" i="53" s="1"/>
  <c r="W2786" i="53" l="1"/>
  <c r="AI2785" i="53" a="1"/>
  <c r="AI2785" i="53" s="1"/>
  <c r="AH2785" i="53" a="1"/>
  <c r="AH2785" i="53" s="1"/>
  <c r="B2785" i="53"/>
  <c r="C2784" i="53"/>
  <c r="D2783" i="53"/>
  <c r="U2783" i="53" s="1"/>
  <c r="V2783" i="53" s="1"/>
  <c r="AJ2783" i="53" s="1" a="1"/>
  <c r="AJ2783" i="53" s="1"/>
  <c r="W2787" i="53" l="1"/>
  <c r="AI2786" i="53" a="1"/>
  <c r="AI2786" i="53" s="1"/>
  <c r="AH2786" i="53" a="1"/>
  <c r="AH2786" i="53" s="1"/>
  <c r="B2786" i="53"/>
  <c r="C2785" i="53"/>
  <c r="D2784" i="53"/>
  <c r="U2784" i="53" s="1"/>
  <c r="V2784" i="53" s="1"/>
  <c r="AJ2784" i="53" s="1" a="1"/>
  <c r="AJ2784" i="53" s="1"/>
  <c r="W2788" i="53" l="1"/>
  <c r="AI2787" i="53" a="1"/>
  <c r="AI2787" i="53" s="1"/>
  <c r="AH2787" i="53" a="1"/>
  <c r="AH2787" i="53" s="1"/>
  <c r="B2787" i="53"/>
  <c r="C2786" i="53"/>
  <c r="D2785" i="53"/>
  <c r="U2785" i="53" s="1"/>
  <c r="V2785" i="53" s="1"/>
  <c r="AJ2785" i="53" s="1" a="1"/>
  <c r="AJ2785" i="53" s="1"/>
  <c r="W2789" i="53" l="1"/>
  <c r="AI2788" i="53" a="1"/>
  <c r="AI2788" i="53" s="1"/>
  <c r="AH2788" i="53" a="1"/>
  <c r="AH2788" i="53" s="1"/>
  <c r="B2788" i="53"/>
  <c r="C2787" i="53"/>
  <c r="D2786" i="53"/>
  <c r="U2786" i="53" s="1"/>
  <c r="V2786" i="53" s="1"/>
  <c r="AJ2786" i="53" s="1" a="1"/>
  <c r="AJ2786" i="53" s="1"/>
  <c r="W2790" i="53" l="1"/>
  <c r="AI2789" i="53" a="1"/>
  <c r="AI2789" i="53" s="1"/>
  <c r="AH2789" i="53" a="1"/>
  <c r="AH2789" i="53" s="1"/>
  <c r="B2789" i="53"/>
  <c r="C2788" i="53"/>
  <c r="D2787" i="53"/>
  <c r="U2787" i="53" s="1"/>
  <c r="V2787" i="53" s="1"/>
  <c r="AJ2787" i="53" s="1" a="1"/>
  <c r="AJ2787" i="53" s="1"/>
  <c r="W2791" i="53" l="1"/>
  <c r="AI2790" i="53" a="1"/>
  <c r="AI2790" i="53" s="1"/>
  <c r="AH2790" i="53" a="1"/>
  <c r="AH2790" i="53" s="1"/>
  <c r="B2790" i="53"/>
  <c r="C2789" i="53"/>
  <c r="D2788" i="53"/>
  <c r="U2788" i="53" s="1"/>
  <c r="V2788" i="53" s="1"/>
  <c r="AJ2788" i="53" s="1" a="1"/>
  <c r="AJ2788" i="53" s="1"/>
  <c r="W2792" i="53" l="1"/>
  <c r="AI2791" i="53" a="1"/>
  <c r="AI2791" i="53" s="1"/>
  <c r="AH2791" i="53" a="1"/>
  <c r="AH2791" i="53" s="1"/>
  <c r="B2791" i="53"/>
  <c r="C2790" i="53"/>
  <c r="D2789" i="53"/>
  <c r="U2789" i="53" s="1"/>
  <c r="V2789" i="53" s="1"/>
  <c r="AJ2789" i="53" s="1" a="1"/>
  <c r="AJ2789" i="53" s="1"/>
  <c r="W2793" i="53" l="1"/>
  <c r="AI2792" i="53" a="1"/>
  <c r="AI2792" i="53" s="1"/>
  <c r="AH2792" i="53" a="1"/>
  <c r="AH2792" i="53" s="1"/>
  <c r="B2792" i="53"/>
  <c r="C2791" i="53"/>
  <c r="D2790" i="53"/>
  <c r="U2790" i="53" s="1"/>
  <c r="V2790" i="53" s="1"/>
  <c r="AJ2790" i="53" s="1" a="1"/>
  <c r="AJ2790" i="53" s="1"/>
  <c r="W2794" i="53" l="1"/>
  <c r="AI2793" i="53" a="1"/>
  <c r="AI2793" i="53" s="1"/>
  <c r="AH2793" i="53" a="1"/>
  <c r="AH2793" i="53" s="1"/>
  <c r="B2793" i="53"/>
  <c r="C2792" i="53"/>
  <c r="D2791" i="53"/>
  <c r="U2791" i="53" s="1"/>
  <c r="V2791" i="53" s="1"/>
  <c r="AJ2791" i="53" s="1" a="1"/>
  <c r="AJ2791" i="53" s="1"/>
  <c r="W2795" i="53" l="1"/>
  <c r="AI2794" i="53" a="1"/>
  <c r="AI2794" i="53" s="1"/>
  <c r="AH2794" i="53" a="1"/>
  <c r="AH2794" i="53" s="1"/>
  <c r="B2794" i="53"/>
  <c r="C2793" i="53"/>
  <c r="D2792" i="53"/>
  <c r="U2792" i="53" s="1"/>
  <c r="V2792" i="53" s="1"/>
  <c r="AJ2792" i="53" s="1" a="1"/>
  <c r="AJ2792" i="53" s="1"/>
  <c r="W2796" i="53" l="1"/>
  <c r="AI2795" i="53" a="1"/>
  <c r="AI2795" i="53" s="1"/>
  <c r="AH2795" i="53" a="1"/>
  <c r="AH2795" i="53" s="1"/>
  <c r="B2795" i="53"/>
  <c r="C2794" i="53"/>
  <c r="D2793" i="53"/>
  <c r="U2793" i="53" s="1"/>
  <c r="V2793" i="53" s="1"/>
  <c r="AJ2793" i="53" s="1" a="1"/>
  <c r="AJ2793" i="53" s="1"/>
  <c r="W2797" i="53" l="1"/>
  <c r="AI2796" i="53" a="1"/>
  <c r="AI2796" i="53" s="1"/>
  <c r="AH2796" i="53" a="1"/>
  <c r="AH2796" i="53" s="1"/>
  <c r="B2796" i="53"/>
  <c r="C2795" i="53"/>
  <c r="D2794" i="53"/>
  <c r="U2794" i="53" s="1"/>
  <c r="V2794" i="53" s="1"/>
  <c r="AJ2794" i="53" s="1" a="1"/>
  <c r="AJ2794" i="53" s="1"/>
  <c r="W2798" i="53" l="1"/>
  <c r="AI2797" i="53" a="1"/>
  <c r="AI2797" i="53" s="1"/>
  <c r="AH2797" i="53" a="1"/>
  <c r="AH2797" i="53" s="1"/>
  <c r="B2797" i="53"/>
  <c r="C2796" i="53"/>
  <c r="D2795" i="53"/>
  <c r="U2795" i="53" s="1"/>
  <c r="V2795" i="53" s="1"/>
  <c r="AJ2795" i="53" s="1" a="1"/>
  <c r="AJ2795" i="53" s="1"/>
  <c r="W2799" i="53" l="1"/>
  <c r="AI2798" i="53" a="1"/>
  <c r="AI2798" i="53" s="1"/>
  <c r="AH2798" i="53" a="1"/>
  <c r="AH2798" i="53" s="1"/>
  <c r="B2798" i="53"/>
  <c r="C2797" i="53"/>
  <c r="D2796" i="53"/>
  <c r="U2796" i="53" s="1"/>
  <c r="V2796" i="53" s="1"/>
  <c r="AJ2796" i="53" s="1" a="1"/>
  <c r="AJ2796" i="53" s="1"/>
  <c r="W2800" i="53" l="1"/>
  <c r="AI2799" i="53" a="1"/>
  <c r="AI2799" i="53" s="1"/>
  <c r="AH2799" i="53" a="1"/>
  <c r="AH2799" i="53" s="1"/>
  <c r="B2799" i="53"/>
  <c r="C2798" i="53"/>
  <c r="D2797" i="53"/>
  <c r="U2797" i="53" s="1"/>
  <c r="V2797" i="53" s="1"/>
  <c r="AJ2797" i="53" s="1" a="1"/>
  <c r="AJ2797" i="53" s="1"/>
  <c r="W2801" i="53" l="1"/>
  <c r="AI2800" i="53" a="1"/>
  <c r="AI2800" i="53" s="1"/>
  <c r="AH2800" i="53" a="1"/>
  <c r="AH2800" i="53" s="1"/>
  <c r="B2800" i="53"/>
  <c r="C2799" i="53"/>
  <c r="D2798" i="53"/>
  <c r="U2798" i="53" s="1"/>
  <c r="V2798" i="53" s="1"/>
  <c r="AJ2798" i="53" s="1" a="1"/>
  <c r="AJ2798" i="53" s="1"/>
  <c r="W2802" i="53" l="1"/>
  <c r="AI2801" i="53" a="1"/>
  <c r="AI2801" i="53" s="1"/>
  <c r="AH2801" i="53" a="1"/>
  <c r="AH2801" i="53" s="1"/>
  <c r="B2801" i="53"/>
  <c r="C2800" i="53"/>
  <c r="D2799" i="53"/>
  <c r="U2799" i="53" s="1"/>
  <c r="V2799" i="53" s="1"/>
  <c r="AJ2799" i="53" s="1" a="1"/>
  <c r="AJ2799" i="53" s="1"/>
  <c r="W2803" i="53" l="1"/>
  <c r="AI2802" i="53" a="1"/>
  <c r="AI2802" i="53" s="1"/>
  <c r="AH2802" i="53" a="1"/>
  <c r="AH2802" i="53" s="1"/>
  <c r="B2802" i="53"/>
  <c r="C2801" i="53"/>
  <c r="D2800" i="53"/>
  <c r="U2800" i="53" s="1"/>
  <c r="V2800" i="53" s="1"/>
  <c r="AJ2800" i="53" s="1" a="1"/>
  <c r="AJ2800" i="53" s="1"/>
  <c r="W2804" i="53" l="1"/>
  <c r="AI2803" i="53" a="1"/>
  <c r="AI2803" i="53" s="1"/>
  <c r="AH2803" i="53" a="1"/>
  <c r="AH2803" i="53" s="1"/>
  <c r="B2803" i="53"/>
  <c r="C2802" i="53"/>
  <c r="D2801" i="53"/>
  <c r="U2801" i="53" s="1"/>
  <c r="V2801" i="53" s="1"/>
  <c r="AJ2801" i="53" s="1" a="1"/>
  <c r="AJ2801" i="53" s="1"/>
  <c r="W2805" i="53" l="1"/>
  <c r="AI2804" i="53" a="1"/>
  <c r="AI2804" i="53" s="1"/>
  <c r="AH2804" i="53" a="1"/>
  <c r="AH2804" i="53" s="1"/>
  <c r="B2804" i="53"/>
  <c r="C2803" i="53"/>
  <c r="D2802" i="53"/>
  <c r="U2802" i="53" s="1"/>
  <c r="V2802" i="53" s="1"/>
  <c r="AJ2802" i="53" s="1" a="1"/>
  <c r="AJ2802" i="53" s="1"/>
  <c r="W2806" i="53" l="1"/>
  <c r="AI2805" i="53" a="1"/>
  <c r="AI2805" i="53" s="1"/>
  <c r="AH2805" i="53" a="1"/>
  <c r="AH2805" i="53" s="1"/>
  <c r="B2805" i="53"/>
  <c r="C2804" i="53"/>
  <c r="D2803" i="53"/>
  <c r="U2803" i="53" s="1"/>
  <c r="V2803" i="53" s="1"/>
  <c r="AJ2803" i="53" s="1" a="1"/>
  <c r="AJ2803" i="53" s="1"/>
  <c r="W2807" i="53" l="1"/>
  <c r="AI2806" i="53" a="1"/>
  <c r="AI2806" i="53" s="1"/>
  <c r="AH2806" i="53" a="1"/>
  <c r="AH2806" i="53" s="1"/>
  <c r="B2806" i="53"/>
  <c r="C2805" i="53"/>
  <c r="D2804" i="53"/>
  <c r="U2804" i="53" s="1"/>
  <c r="V2804" i="53" s="1"/>
  <c r="AJ2804" i="53" s="1" a="1"/>
  <c r="AJ2804" i="53" s="1"/>
  <c r="W2808" i="53" l="1"/>
  <c r="AI2807" i="53" a="1"/>
  <c r="AI2807" i="53" s="1"/>
  <c r="AH2807" i="53" a="1"/>
  <c r="AH2807" i="53" s="1"/>
  <c r="B2807" i="53"/>
  <c r="C2806" i="53"/>
  <c r="D2805" i="53"/>
  <c r="U2805" i="53" s="1"/>
  <c r="V2805" i="53" s="1"/>
  <c r="AJ2805" i="53" s="1" a="1"/>
  <c r="AJ2805" i="53" s="1"/>
  <c r="W2809" i="53" l="1"/>
  <c r="AI2808" i="53" a="1"/>
  <c r="AI2808" i="53" s="1"/>
  <c r="AH2808" i="53" a="1"/>
  <c r="AH2808" i="53" s="1"/>
  <c r="B2808" i="53"/>
  <c r="C2807" i="53"/>
  <c r="D2806" i="53"/>
  <c r="U2806" i="53" s="1"/>
  <c r="V2806" i="53" s="1"/>
  <c r="AJ2806" i="53" s="1" a="1"/>
  <c r="AJ2806" i="53" s="1"/>
  <c r="W2810" i="53" l="1"/>
  <c r="AI2809" i="53" a="1"/>
  <c r="AI2809" i="53" s="1"/>
  <c r="AH2809" i="53" a="1"/>
  <c r="AH2809" i="53" s="1"/>
  <c r="B2809" i="53"/>
  <c r="C2808" i="53"/>
  <c r="D2807" i="53"/>
  <c r="U2807" i="53" s="1"/>
  <c r="V2807" i="53" s="1"/>
  <c r="AJ2807" i="53" s="1" a="1"/>
  <c r="AJ2807" i="53" s="1"/>
  <c r="W2811" i="53" l="1"/>
  <c r="AI2810" i="53" a="1"/>
  <c r="AI2810" i="53" s="1"/>
  <c r="AH2810" i="53" a="1"/>
  <c r="AH2810" i="53" s="1"/>
  <c r="B2810" i="53"/>
  <c r="C2809" i="53"/>
  <c r="D2808" i="53"/>
  <c r="U2808" i="53" s="1"/>
  <c r="V2808" i="53" s="1"/>
  <c r="AJ2808" i="53" s="1" a="1"/>
  <c r="AJ2808" i="53" s="1"/>
  <c r="W2812" i="53" l="1"/>
  <c r="AI2811" i="53" a="1"/>
  <c r="AI2811" i="53" s="1"/>
  <c r="AH2811" i="53" a="1"/>
  <c r="AH2811" i="53" s="1"/>
  <c r="B2811" i="53"/>
  <c r="C2810" i="53"/>
  <c r="D2809" i="53"/>
  <c r="U2809" i="53" s="1"/>
  <c r="V2809" i="53" s="1"/>
  <c r="AJ2809" i="53" s="1" a="1"/>
  <c r="AJ2809" i="53" s="1"/>
  <c r="W2813" i="53" l="1"/>
  <c r="AI2812" i="53" a="1"/>
  <c r="AI2812" i="53" s="1"/>
  <c r="AH2812" i="53" a="1"/>
  <c r="AH2812" i="53" s="1"/>
  <c r="B2812" i="53"/>
  <c r="C2811" i="53"/>
  <c r="D2810" i="53"/>
  <c r="U2810" i="53" s="1"/>
  <c r="V2810" i="53" s="1"/>
  <c r="AJ2810" i="53" s="1" a="1"/>
  <c r="AJ2810" i="53" s="1"/>
  <c r="W2814" i="53" l="1"/>
  <c r="AI2813" i="53" a="1"/>
  <c r="AI2813" i="53" s="1"/>
  <c r="AH2813" i="53" a="1"/>
  <c r="AH2813" i="53" s="1"/>
  <c r="B2813" i="53"/>
  <c r="C2812" i="53"/>
  <c r="D2811" i="53"/>
  <c r="U2811" i="53" s="1"/>
  <c r="V2811" i="53" s="1"/>
  <c r="AJ2811" i="53" s="1" a="1"/>
  <c r="AJ2811" i="53" s="1"/>
  <c r="W2815" i="53" l="1"/>
  <c r="AI2814" i="53" a="1"/>
  <c r="AI2814" i="53" s="1"/>
  <c r="AH2814" i="53" a="1"/>
  <c r="AH2814" i="53" s="1"/>
  <c r="B2814" i="53"/>
  <c r="C2813" i="53"/>
  <c r="D2812" i="53"/>
  <c r="U2812" i="53" s="1"/>
  <c r="V2812" i="53" s="1"/>
  <c r="AJ2812" i="53" s="1" a="1"/>
  <c r="AJ2812" i="53" s="1"/>
  <c r="W2816" i="53" l="1"/>
  <c r="AI2815" i="53" a="1"/>
  <c r="AI2815" i="53" s="1"/>
  <c r="AH2815" i="53" a="1"/>
  <c r="AH2815" i="53" s="1"/>
  <c r="B2815" i="53"/>
  <c r="C2814" i="53"/>
  <c r="D2813" i="53"/>
  <c r="U2813" i="53" s="1"/>
  <c r="V2813" i="53" s="1"/>
  <c r="AJ2813" i="53" s="1" a="1"/>
  <c r="AJ2813" i="53" s="1"/>
  <c r="W2817" i="53" l="1"/>
  <c r="AI2816" i="53" a="1"/>
  <c r="AI2816" i="53" s="1"/>
  <c r="AH2816" i="53" a="1"/>
  <c r="AH2816" i="53" s="1"/>
  <c r="B2816" i="53"/>
  <c r="C2815" i="53"/>
  <c r="D2814" i="53"/>
  <c r="U2814" i="53" s="1"/>
  <c r="V2814" i="53" s="1"/>
  <c r="AJ2814" i="53" s="1" a="1"/>
  <c r="AJ2814" i="53" s="1"/>
  <c r="W2818" i="53" l="1"/>
  <c r="AI2817" i="53" a="1"/>
  <c r="AI2817" i="53" s="1"/>
  <c r="AH2817" i="53" a="1"/>
  <c r="AH2817" i="53" s="1"/>
  <c r="B2817" i="53"/>
  <c r="C2816" i="53"/>
  <c r="D2815" i="53"/>
  <c r="U2815" i="53" s="1"/>
  <c r="V2815" i="53" s="1"/>
  <c r="AJ2815" i="53" s="1" a="1"/>
  <c r="AJ2815" i="53" s="1"/>
  <c r="W2819" i="53" l="1"/>
  <c r="AI2818" i="53" a="1"/>
  <c r="AI2818" i="53" s="1"/>
  <c r="AH2818" i="53" a="1"/>
  <c r="AH2818" i="53" s="1"/>
  <c r="B2818" i="53"/>
  <c r="C2817" i="53"/>
  <c r="D2816" i="53"/>
  <c r="U2816" i="53" s="1"/>
  <c r="V2816" i="53" s="1"/>
  <c r="AJ2816" i="53" s="1" a="1"/>
  <c r="AJ2816" i="53" s="1"/>
  <c r="W2820" i="53" l="1"/>
  <c r="AI2819" i="53" a="1"/>
  <c r="AI2819" i="53" s="1"/>
  <c r="AH2819" i="53" a="1"/>
  <c r="AH2819" i="53" s="1"/>
  <c r="B2819" i="53"/>
  <c r="C2818" i="53"/>
  <c r="D2817" i="53"/>
  <c r="U2817" i="53" s="1"/>
  <c r="V2817" i="53" s="1"/>
  <c r="AJ2817" i="53" s="1" a="1"/>
  <c r="AJ2817" i="53" s="1"/>
  <c r="W2821" i="53" l="1"/>
  <c r="AI2820" i="53" a="1"/>
  <c r="AI2820" i="53" s="1"/>
  <c r="AH2820" i="53" a="1"/>
  <c r="AH2820" i="53" s="1"/>
  <c r="B2820" i="53"/>
  <c r="C2819" i="53"/>
  <c r="D2818" i="53"/>
  <c r="U2818" i="53" s="1"/>
  <c r="V2818" i="53" s="1"/>
  <c r="AJ2818" i="53" s="1" a="1"/>
  <c r="AJ2818" i="53" s="1"/>
  <c r="W2822" i="53" l="1"/>
  <c r="AI2821" i="53" a="1"/>
  <c r="AI2821" i="53" s="1"/>
  <c r="AH2821" i="53" a="1"/>
  <c r="AH2821" i="53" s="1"/>
  <c r="B2821" i="53"/>
  <c r="C2820" i="53"/>
  <c r="D2819" i="53"/>
  <c r="U2819" i="53" s="1"/>
  <c r="V2819" i="53" s="1"/>
  <c r="AJ2819" i="53" s="1" a="1"/>
  <c r="AJ2819" i="53" s="1"/>
  <c r="W2823" i="53" l="1"/>
  <c r="AI2822" i="53" a="1"/>
  <c r="AI2822" i="53" s="1"/>
  <c r="AH2822" i="53" a="1"/>
  <c r="AH2822" i="53" s="1"/>
  <c r="B2822" i="53"/>
  <c r="C2821" i="53"/>
  <c r="D2820" i="53"/>
  <c r="U2820" i="53" s="1"/>
  <c r="V2820" i="53" s="1"/>
  <c r="AJ2820" i="53" s="1" a="1"/>
  <c r="AJ2820" i="53" s="1"/>
  <c r="W2824" i="53" l="1"/>
  <c r="AI2823" i="53" a="1"/>
  <c r="AI2823" i="53" s="1"/>
  <c r="AH2823" i="53" a="1"/>
  <c r="AH2823" i="53" s="1"/>
  <c r="B2823" i="53"/>
  <c r="C2822" i="53"/>
  <c r="D2821" i="53"/>
  <c r="U2821" i="53" s="1"/>
  <c r="V2821" i="53" s="1"/>
  <c r="AJ2821" i="53" s="1" a="1"/>
  <c r="AJ2821" i="53" s="1"/>
  <c r="W2825" i="53" l="1"/>
  <c r="AI2824" i="53" a="1"/>
  <c r="AI2824" i="53" s="1"/>
  <c r="AH2824" i="53" a="1"/>
  <c r="AH2824" i="53" s="1"/>
  <c r="B2824" i="53"/>
  <c r="C2823" i="53"/>
  <c r="D2822" i="53"/>
  <c r="U2822" i="53" s="1"/>
  <c r="V2822" i="53" s="1"/>
  <c r="AJ2822" i="53" s="1" a="1"/>
  <c r="AJ2822" i="53" s="1"/>
  <c r="W2826" i="53" l="1"/>
  <c r="AI2825" i="53" a="1"/>
  <c r="AI2825" i="53" s="1"/>
  <c r="AH2825" i="53" a="1"/>
  <c r="AH2825" i="53" s="1"/>
  <c r="B2825" i="53"/>
  <c r="C2824" i="53"/>
  <c r="D2823" i="53"/>
  <c r="U2823" i="53" s="1"/>
  <c r="V2823" i="53" s="1"/>
  <c r="AJ2823" i="53" s="1" a="1"/>
  <c r="AJ2823" i="53" s="1"/>
  <c r="W2827" i="53" l="1"/>
  <c r="AI2826" i="53" a="1"/>
  <c r="AI2826" i="53" s="1"/>
  <c r="AH2826" i="53" a="1"/>
  <c r="AH2826" i="53" s="1"/>
  <c r="B2826" i="53"/>
  <c r="C2825" i="53"/>
  <c r="D2824" i="53"/>
  <c r="U2824" i="53" s="1"/>
  <c r="V2824" i="53" s="1"/>
  <c r="AJ2824" i="53" s="1" a="1"/>
  <c r="AJ2824" i="53" s="1"/>
  <c r="W2828" i="53" l="1"/>
  <c r="AI2827" i="53" a="1"/>
  <c r="AI2827" i="53" s="1"/>
  <c r="AH2827" i="53" a="1"/>
  <c r="AH2827" i="53" s="1"/>
  <c r="B2827" i="53"/>
  <c r="C2826" i="53"/>
  <c r="D2825" i="53"/>
  <c r="U2825" i="53" s="1"/>
  <c r="V2825" i="53" s="1"/>
  <c r="AJ2825" i="53" s="1" a="1"/>
  <c r="AJ2825" i="53" s="1"/>
  <c r="W2829" i="53" l="1"/>
  <c r="AI2828" i="53" a="1"/>
  <c r="AI2828" i="53" s="1"/>
  <c r="AH2828" i="53" a="1"/>
  <c r="AH2828" i="53" s="1"/>
  <c r="B2828" i="53"/>
  <c r="C2827" i="53"/>
  <c r="D2826" i="53"/>
  <c r="U2826" i="53" s="1"/>
  <c r="V2826" i="53" s="1"/>
  <c r="AJ2826" i="53" s="1" a="1"/>
  <c r="AJ2826" i="53" s="1"/>
  <c r="W2830" i="53" l="1"/>
  <c r="AI2829" i="53" a="1"/>
  <c r="AI2829" i="53" s="1"/>
  <c r="AH2829" i="53" a="1"/>
  <c r="AH2829" i="53" s="1"/>
  <c r="B2829" i="53"/>
  <c r="C2828" i="53"/>
  <c r="D2827" i="53"/>
  <c r="U2827" i="53" s="1"/>
  <c r="V2827" i="53" s="1"/>
  <c r="AJ2827" i="53" s="1" a="1"/>
  <c r="AJ2827" i="53" s="1"/>
  <c r="W2831" i="53" l="1"/>
  <c r="AI2830" i="53" a="1"/>
  <c r="AI2830" i="53" s="1"/>
  <c r="AH2830" i="53" a="1"/>
  <c r="AH2830" i="53" s="1"/>
  <c r="B2830" i="53"/>
  <c r="C2829" i="53"/>
  <c r="D2828" i="53"/>
  <c r="U2828" i="53" s="1"/>
  <c r="V2828" i="53" s="1"/>
  <c r="AJ2828" i="53" s="1" a="1"/>
  <c r="AJ2828" i="53" s="1"/>
  <c r="W2832" i="53" l="1"/>
  <c r="AI2831" i="53" a="1"/>
  <c r="AI2831" i="53" s="1"/>
  <c r="AH2831" i="53" a="1"/>
  <c r="AH2831" i="53" s="1"/>
  <c r="B2831" i="53"/>
  <c r="C2830" i="53"/>
  <c r="D2829" i="53"/>
  <c r="U2829" i="53" s="1"/>
  <c r="V2829" i="53" s="1"/>
  <c r="AJ2829" i="53" s="1" a="1"/>
  <c r="AJ2829" i="53" s="1"/>
  <c r="W2833" i="53" l="1"/>
  <c r="AI2832" i="53" a="1"/>
  <c r="AI2832" i="53" s="1"/>
  <c r="AH2832" i="53" a="1"/>
  <c r="AH2832" i="53" s="1"/>
  <c r="B2832" i="53"/>
  <c r="C2831" i="53"/>
  <c r="D2830" i="53"/>
  <c r="U2830" i="53" s="1"/>
  <c r="V2830" i="53" s="1"/>
  <c r="AJ2830" i="53" s="1" a="1"/>
  <c r="AJ2830" i="53" s="1"/>
  <c r="W2834" i="53" l="1"/>
  <c r="AI2833" i="53" a="1"/>
  <c r="AI2833" i="53" s="1"/>
  <c r="AH2833" i="53" a="1"/>
  <c r="AH2833" i="53" s="1"/>
  <c r="B2833" i="53"/>
  <c r="C2832" i="53"/>
  <c r="D2831" i="53"/>
  <c r="U2831" i="53" s="1"/>
  <c r="V2831" i="53" s="1"/>
  <c r="AJ2831" i="53" s="1" a="1"/>
  <c r="AJ2831" i="53" s="1"/>
  <c r="W2835" i="53" l="1"/>
  <c r="AI2834" i="53" a="1"/>
  <c r="AI2834" i="53" s="1"/>
  <c r="AH2834" i="53" a="1"/>
  <c r="AH2834" i="53" s="1"/>
  <c r="B2834" i="53"/>
  <c r="C2833" i="53"/>
  <c r="D2832" i="53"/>
  <c r="U2832" i="53" s="1"/>
  <c r="V2832" i="53" s="1"/>
  <c r="AJ2832" i="53" s="1" a="1"/>
  <c r="AJ2832" i="53" s="1"/>
  <c r="W2836" i="53" l="1"/>
  <c r="AI2835" i="53" a="1"/>
  <c r="AI2835" i="53" s="1"/>
  <c r="AH2835" i="53" a="1"/>
  <c r="AH2835" i="53" s="1"/>
  <c r="B2835" i="53"/>
  <c r="C2834" i="53"/>
  <c r="D2833" i="53"/>
  <c r="U2833" i="53" s="1"/>
  <c r="V2833" i="53" s="1"/>
  <c r="AJ2833" i="53" s="1" a="1"/>
  <c r="AJ2833" i="53" s="1"/>
  <c r="W2837" i="53" l="1"/>
  <c r="AI2836" i="53" a="1"/>
  <c r="AI2836" i="53" s="1"/>
  <c r="AH2836" i="53" a="1"/>
  <c r="AH2836" i="53" s="1"/>
  <c r="B2836" i="53"/>
  <c r="C2835" i="53"/>
  <c r="D2834" i="53"/>
  <c r="U2834" i="53" s="1"/>
  <c r="V2834" i="53" s="1"/>
  <c r="AJ2834" i="53" s="1" a="1"/>
  <c r="AJ2834" i="53" s="1"/>
  <c r="W2838" i="53" l="1"/>
  <c r="AI2837" i="53" a="1"/>
  <c r="AI2837" i="53" s="1"/>
  <c r="AH2837" i="53" a="1"/>
  <c r="AH2837" i="53" s="1"/>
  <c r="B2837" i="53"/>
  <c r="C2836" i="53"/>
  <c r="D2835" i="53"/>
  <c r="U2835" i="53" s="1"/>
  <c r="V2835" i="53" s="1"/>
  <c r="AJ2835" i="53" s="1" a="1"/>
  <c r="AJ2835" i="53" s="1"/>
  <c r="W2839" i="53" l="1"/>
  <c r="AI2838" i="53" a="1"/>
  <c r="AI2838" i="53" s="1"/>
  <c r="AH2838" i="53" a="1"/>
  <c r="AH2838" i="53" s="1"/>
  <c r="B2838" i="53"/>
  <c r="C2837" i="53"/>
  <c r="D2836" i="53"/>
  <c r="U2836" i="53" s="1"/>
  <c r="V2836" i="53" s="1"/>
  <c r="AJ2836" i="53" s="1" a="1"/>
  <c r="AJ2836" i="53" s="1"/>
  <c r="W2840" i="53" l="1"/>
  <c r="AI2839" i="53" a="1"/>
  <c r="AI2839" i="53" s="1"/>
  <c r="AH2839" i="53" a="1"/>
  <c r="AH2839" i="53" s="1"/>
  <c r="B2839" i="53"/>
  <c r="C2838" i="53"/>
  <c r="D2837" i="53"/>
  <c r="U2837" i="53" s="1"/>
  <c r="V2837" i="53" s="1"/>
  <c r="AJ2837" i="53" s="1" a="1"/>
  <c r="AJ2837" i="53" s="1"/>
  <c r="W2841" i="53" l="1"/>
  <c r="AI2840" i="53" a="1"/>
  <c r="AI2840" i="53" s="1"/>
  <c r="AH2840" i="53" a="1"/>
  <c r="AH2840" i="53" s="1"/>
  <c r="B2840" i="53"/>
  <c r="C2839" i="53"/>
  <c r="D2838" i="53"/>
  <c r="U2838" i="53" s="1"/>
  <c r="V2838" i="53" s="1"/>
  <c r="AJ2838" i="53" s="1" a="1"/>
  <c r="AJ2838" i="53" s="1"/>
  <c r="W2842" i="53" l="1"/>
  <c r="AI2841" i="53" a="1"/>
  <c r="AI2841" i="53" s="1"/>
  <c r="AH2841" i="53" a="1"/>
  <c r="AH2841" i="53" s="1"/>
  <c r="B2841" i="53"/>
  <c r="C2840" i="53"/>
  <c r="D2839" i="53"/>
  <c r="U2839" i="53" s="1"/>
  <c r="V2839" i="53" s="1"/>
  <c r="AJ2839" i="53" s="1" a="1"/>
  <c r="AJ2839" i="53" s="1"/>
  <c r="W2843" i="53" l="1"/>
  <c r="AI2842" i="53" a="1"/>
  <c r="AI2842" i="53" s="1"/>
  <c r="AH2842" i="53" a="1"/>
  <c r="AH2842" i="53" s="1"/>
  <c r="B2842" i="53"/>
  <c r="C2841" i="53"/>
  <c r="D2840" i="53"/>
  <c r="U2840" i="53" s="1"/>
  <c r="V2840" i="53" s="1"/>
  <c r="AJ2840" i="53" s="1" a="1"/>
  <c r="AJ2840" i="53" s="1"/>
  <c r="W2844" i="53" l="1"/>
  <c r="AI2843" i="53" a="1"/>
  <c r="AI2843" i="53" s="1"/>
  <c r="AH2843" i="53" a="1"/>
  <c r="AH2843" i="53" s="1"/>
  <c r="B2843" i="53"/>
  <c r="C2842" i="53"/>
  <c r="D2841" i="53"/>
  <c r="U2841" i="53" s="1"/>
  <c r="V2841" i="53" s="1"/>
  <c r="AJ2841" i="53" s="1" a="1"/>
  <c r="AJ2841" i="53" s="1"/>
  <c r="W2845" i="53" l="1"/>
  <c r="AI2844" i="53" a="1"/>
  <c r="AI2844" i="53" s="1"/>
  <c r="AH2844" i="53" a="1"/>
  <c r="AH2844" i="53" s="1"/>
  <c r="B2844" i="53"/>
  <c r="C2843" i="53"/>
  <c r="D2842" i="53"/>
  <c r="U2842" i="53" s="1"/>
  <c r="V2842" i="53" s="1"/>
  <c r="AJ2842" i="53" s="1" a="1"/>
  <c r="AJ2842" i="53" s="1"/>
  <c r="W2846" i="53" l="1"/>
  <c r="AI2845" i="53" a="1"/>
  <c r="AI2845" i="53" s="1"/>
  <c r="AH2845" i="53" a="1"/>
  <c r="AH2845" i="53" s="1"/>
  <c r="B2845" i="53"/>
  <c r="C2844" i="53"/>
  <c r="D2843" i="53"/>
  <c r="U2843" i="53" s="1"/>
  <c r="V2843" i="53" s="1"/>
  <c r="AJ2843" i="53" s="1" a="1"/>
  <c r="AJ2843" i="53" s="1"/>
  <c r="W2847" i="53" l="1"/>
  <c r="AI2846" i="53" a="1"/>
  <c r="AI2846" i="53" s="1"/>
  <c r="AH2846" i="53" a="1"/>
  <c r="AH2846" i="53" s="1"/>
  <c r="B2846" i="53"/>
  <c r="C2845" i="53"/>
  <c r="D2844" i="53"/>
  <c r="U2844" i="53" s="1"/>
  <c r="V2844" i="53" s="1"/>
  <c r="AJ2844" i="53" s="1" a="1"/>
  <c r="AJ2844" i="53" s="1"/>
  <c r="W2848" i="53" l="1"/>
  <c r="AI2847" i="53" a="1"/>
  <c r="AI2847" i="53" s="1"/>
  <c r="AH2847" i="53" a="1"/>
  <c r="AH2847" i="53" s="1"/>
  <c r="B2847" i="53"/>
  <c r="C2846" i="53"/>
  <c r="D2845" i="53"/>
  <c r="U2845" i="53" s="1"/>
  <c r="V2845" i="53" s="1"/>
  <c r="AJ2845" i="53" s="1" a="1"/>
  <c r="AJ2845" i="53" s="1"/>
  <c r="W2849" i="53" l="1"/>
  <c r="AI2848" i="53" a="1"/>
  <c r="AI2848" i="53" s="1"/>
  <c r="AH2848" i="53" a="1"/>
  <c r="AH2848" i="53" s="1"/>
  <c r="B2848" i="53"/>
  <c r="C2847" i="53"/>
  <c r="D2846" i="53"/>
  <c r="U2846" i="53" s="1"/>
  <c r="V2846" i="53" s="1"/>
  <c r="AJ2846" i="53" s="1" a="1"/>
  <c r="AJ2846" i="53" s="1"/>
  <c r="W2850" i="53" l="1"/>
  <c r="AI2849" i="53" a="1"/>
  <c r="AI2849" i="53" s="1"/>
  <c r="AH2849" i="53" a="1"/>
  <c r="AH2849" i="53" s="1"/>
  <c r="B2849" i="53"/>
  <c r="C2848" i="53"/>
  <c r="D2847" i="53"/>
  <c r="U2847" i="53" s="1"/>
  <c r="V2847" i="53" s="1"/>
  <c r="AJ2847" i="53" s="1" a="1"/>
  <c r="AJ2847" i="53" s="1"/>
  <c r="W2851" i="53" l="1"/>
  <c r="AI2850" i="53" a="1"/>
  <c r="AI2850" i="53" s="1"/>
  <c r="AH2850" i="53" a="1"/>
  <c r="AH2850" i="53" s="1"/>
  <c r="B2850" i="53"/>
  <c r="C2849" i="53"/>
  <c r="D2848" i="53"/>
  <c r="U2848" i="53" s="1"/>
  <c r="V2848" i="53" s="1"/>
  <c r="AJ2848" i="53" s="1" a="1"/>
  <c r="AJ2848" i="53" s="1"/>
  <c r="W2852" i="53" l="1"/>
  <c r="AI2851" i="53" a="1"/>
  <c r="AI2851" i="53" s="1"/>
  <c r="AH2851" i="53" a="1"/>
  <c r="AH2851" i="53" s="1"/>
  <c r="B2851" i="53"/>
  <c r="C2850" i="53"/>
  <c r="D2849" i="53"/>
  <c r="U2849" i="53" s="1"/>
  <c r="V2849" i="53" s="1"/>
  <c r="AJ2849" i="53" s="1" a="1"/>
  <c r="AJ2849" i="53" s="1"/>
  <c r="W2853" i="53" l="1"/>
  <c r="AI2852" i="53" a="1"/>
  <c r="AI2852" i="53" s="1"/>
  <c r="AH2852" i="53" a="1"/>
  <c r="AH2852" i="53" s="1"/>
  <c r="B2852" i="53"/>
  <c r="C2851" i="53"/>
  <c r="D2850" i="53"/>
  <c r="U2850" i="53" s="1"/>
  <c r="V2850" i="53" s="1"/>
  <c r="AJ2850" i="53" s="1" a="1"/>
  <c r="AJ2850" i="53" s="1"/>
  <c r="W2854" i="53" l="1"/>
  <c r="AI2853" i="53" a="1"/>
  <c r="AI2853" i="53" s="1"/>
  <c r="AH2853" i="53" a="1"/>
  <c r="AH2853" i="53" s="1"/>
  <c r="B2853" i="53"/>
  <c r="C2852" i="53"/>
  <c r="D2851" i="53"/>
  <c r="U2851" i="53" s="1"/>
  <c r="V2851" i="53" s="1"/>
  <c r="AJ2851" i="53" s="1" a="1"/>
  <c r="AJ2851" i="53" s="1"/>
  <c r="W2855" i="53" l="1"/>
  <c r="AI2854" i="53" a="1"/>
  <c r="AI2854" i="53" s="1"/>
  <c r="AH2854" i="53" a="1"/>
  <c r="AH2854" i="53" s="1"/>
  <c r="B2854" i="53"/>
  <c r="C2853" i="53"/>
  <c r="D2852" i="53"/>
  <c r="U2852" i="53" s="1"/>
  <c r="V2852" i="53" s="1"/>
  <c r="AJ2852" i="53" s="1" a="1"/>
  <c r="AJ2852" i="53" s="1"/>
  <c r="W2856" i="53" l="1"/>
  <c r="AI2855" i="53" a="1"/>
  <c r="AI2855" i="53" s="1"/>
  <c r="AH2855" i="53" a="1"/>
  <c r="AH2855" i="53" s="1"/>
  <c r="B2855" i="53"/>
  <c r="C2854" i="53"/>
  <c r="D2853" i="53"/>
  <c r="U2853" i="53" s="1"/>
  <c r="V2853" i="53" s="1"/>
  <c r="AJ2853" i="53" s="1" a="1"/>
  <c r="AJ2853" i="53" s="1"/>
  <c r="W2857" i="53" l="1"/>
  <c r="AI2856" i="53" a="1"/>
  <c r="AI2856" i="53" s="1"/>
  <c r="AH2856" i="53" a="1"/>
  <c r="AH2856" i="53" s="1"/>
  <c r="B2856" i="53"/>
  <c r="C2855" i="53"/>
  <c r="D2854" i="53"/>
  <c r="U2854" i="53" s="1"/>
  <c r="V2854" i="53" s="1"/>
  <c r="AJ2854" i="53" s="1" a="1"/>
  <c r="AJ2854" i="53" s="1"/>
  <c r="W2858" i="53" l="1"/>
  <c r="AI2857" i="53" a="1"/>
  <c r="AI2857" i="53" s="1"/>
  <c r="AH2857" i="53" a="1"/>
  <c r="AH2857" i="53" s="1"/>
  <c r="B2857" i="53"/>
  <c r="C2856" i="53"/>
  <c r="D2855" i="53"/>
  <c r="U2855" i="53" s="1"/>
  <c r="V2855" i="53" s="1"/>
  <c r="AJ2855" i="53" s="1" a="1"/>
  <c r="AJ2855" i="53" s="1"/>
  <c r="W2859" i="53" l="1"/>
  <c r="AI2858" i="53" a="1"/>
  <c r="AI2858" i="53" s="1"/>
  <c r="AH2858" i="53" a="1"/>
  <c r="AH2858" i="53" s="1"/>
  <c r="B2858" i="53"/>
  <c r="C2857" i="53"/>
  <c r="D2856" i="53"/>
  <c r="U2856" i="53" s="1"/>
  <c r="V2856" i="53" s="1"/>
  <c r="AJ2856" i="53" s="1" a="1"/>
  <c r="AJ2856" i="53" s="1"/>
  <c r="W2860" i="53" l="1"/>
  <c r="AI2859" i="53" a="1"/>
  <c r="AI2859" i="53" s="1"/>
  <c r="AH2859" i="53" a="1"/>
  <c r="AH2859" i="53" s="1"/>
  <c r="B2859" i="53"/>
  <c r="C2858" i="53"/>
  <c r="D2857" i="53"/>
  <c r="U2857" i="53" s="1"/>
  <c r="V2857" i="53" s="1"/>
  <c r="AJ2857" i="53" s="1" a="1"/>
  <c r="AJ2857" i="53" s="1"/>
  <c r="W2861" i="53" l="1"/>
  <c r="AI2860" i="53" a="1"/>
  <c r="AI2860" i="53" s="1"/>
  <c r="AH2860" i="53" a="1"/>
  <c r="AH2860" i="53" s="1"/>
  <c r="B2860" i="53"/>
  <c r="C2859" i="53"/>
  <c r="D2858" i="53"/>
  <c r="U2858" i="53" s="1"/>
  <c r="V2858" i="53" s="1"/>
  <c r="AJ2858" i="53" s="1" a="1"/>
  <c r="AJ2858" i="53" s="1"/>
  <c r="W2862" i="53" l="1"/>
  <c r="AI2861" i="53" a="1"/>
  <c r="AI2861" i="53" s="1"/>
  <c r="AH2861" i="53" a="1"/>
  <c r="AH2861" i="53" s="1"/>
  <c r="B2861" i="53"/>
  <c r="C2860" i="53"/>
  <c r="D2859" i="53"/>
  <c r="U2859" i="53" s="1"/>
  <c r="V2859" i="53" s="1"/>
  <c r="AJ2859" i="53" s="1" a="1"/>
  <c r="AJ2859" i="53" s="1"/>
  <c r="W2863" i="53" l="1"/>
  <c r="AI2862" i="53" a="1"/>
  <c r="AI2862" i="53" s="1"/>
  <c r="AH2862" i="53" a="1"/>
  <c r="AH2862" i="53" s="1"/>
  <c r="B2862" i="53"/>
  <c r="C2861" i="53"/>
  <c r="D2860" i="53"/>
  <c r="U2860" i="53" s="1"/>
  <c r="V2860" i="53" s="1"/>
  <c r="AJ2860" i="53" s="1" a="1"/>
  <c r="AJ2860" i="53" s="1"/>
  <c r="W2864" i="53" l="1"/>
  <c r="AI2863" i="53" a="1"/>
  <c r="AI2863" i="53" s="1"/>
  <c r="AH2863" i="53" a="1"/>
  <c r="AH2863" i="53" s="1"/>
  <c r="B2863" i="53"/>
  <c r="C2862" i="53"/>
  <c r="D2861" i="53"/>
  <c r="U2861" i="53" s="1"/>
  <c r="V2861" i="53" s="1"/>
  <c r="AJ2861" i="53" s="1" a="1"/>
  <c r="AJ2861" i="53" s="1"/>
  <c r="W2865" i="53" l="1"/>
  <c r="AI2864" i="53" a="1"/>
  <c r="AI2864" i="53" s="1"/>
  <c r="AH2864" i="53" a="1"/>
  <c r="AH2864" i="53" s="1"/>
  <c r="B2864" i="53"/>
  <c r="C2863" i="53"/>
  <c r="D2862" i="53"/>
  <c r="U2862" i="53" s="1"/>
  <c r="V2862" i="53" s="1"/>
  <c r="AJ2862" i="53" s="1" a="1"/>
  <c r="AJ2862" i="53" s="1"/>
  <c r="W2866" i="53" l="1"/>
  <c r="AI2865" i="53" a="1"/>
  <c r="AI2865" i="53" s="1"/>
  <c r="AH2865" i="53" a="1"/>
  <c r="AH2865" i="53" s="1"/>
  <c r="B2865" i="53"/>
  <c r="C2864" i="53"/>
  <c r="D2863" i="53"/>
  <c r="U2863" i="53" s="1"/>
  <c r="V2863" i="53" s="1"/>
  <c r="AJ2863" i="53" s="1" a="1"/>
  <c r="AJ2863" i="53" s="1"/>
  <c r="W2867" i="53" l="1"/>
  <c r="AI2866" i="53" a="1"/>
  <c r="AI2866" i="53" s="1"/>
  <c r="AH2866" i="53" a="1"/>
  <c r="AH2866" i="53" s="1"/>
  <c r="B2866" i="53"/>
  <c r="C2865" i="53"/>
  <c r="D2864" i="53"/>
  <c r="U2864" i="53" s="1"/>
  <c r="V2864" i="53" s="1"/>
  <c r="AJ2864" i="53" s="1" a="1"/>
  <c r="AJ2864" i="53" s="1"/>
  <c r="W2868" i="53" l="1"/>
  <c r="AI2867" i="53" a="1"/>
  <c r="AI2867" i="53" s="1"/>
  <c r="AH2867" i="53" a="1"/>
  <c r="AH2867" i="53" s="1"/>
  <c r="B2867" i="53"/>
  <c r="C2866" i="53"/>
  <c r="D2865" i="53"/>
  <c r="U2865" i="53" s="1"/>
  <c r="V2865" i="53" s="1"/>
  <c r="AJ2865" i="53" s="1" a="1"/>
  <c r="AJ2865" i="53" s="1"/>
  <c r="W2869" i="53" l="1"/>
  <c r="AI2868" i="53" a="1"/>
  <c r="AI2868" i="53" s="1"/>
  <c r="AH2868" i="53" a="1"/>
  <c r="AH2868" i="53" s="1"/>
  <c r="B2868" i="53"/>
  <c r="C2867" i="53"/>
  <c r="D2866" i="53"/>
  <c r="U2866" i="53" s="1"/>
  <c r="V2866" i="53" s="1"/>
  <c r="AJ2866" i="53" s="1" a="1"/>
  <c r="AJ2866" i="53" s="1"/>
  <c r="W2870" i="53" l="1"/>
  <c r="AI2869" i="53" a="1"/>
  <c r="AI2869" i="53" s="1"/>
  <c r="AH2869" i="53" a="1"/>
  <c r="AH2869" i="53" s="1"/>
  <c r="B2869" i="53"/>
  <c r="C2868" i="53"/>
  <c r="D2867" i="53"/>
  <c r="U2867" i="53" s="1"/>
  <c r="V2867" i="53" s="1"/>
  <c r="AJ2867" i="53" s="1" a="1"/>
  <c r="AJ2867" i="53" s="1"/>
  <c r="W2871" i="53" l="1"/>
  <c r="AI2870" i="53" a="1"/>
  <c r="AI2870" i="53" s="1"/>
  <c r="AH2870" i="53" a="1"/>
  <c r="AH2870" i="53" s="1"/>
  <c r="B2870" i="53"/>
  <c r="C2869" i="53"/>
  <c r="D2868" i="53"/>
  <c r="U2868" i="53" s="1"/>
  <c r="V2868" i="53" s="1"/>
  <c r="AJ2868" i="53" s="1" a="1"/>
  <c r="AJ2868" i="53" s="1"/>
  <c r="W2872" i="53" l="1"/>
  <c r="AI2871" i="53" a="1"/>
  <c r="AI2871" i="53" s="1"/>
  <c r="AH2871" i="53" a="1"/>
  <c r="AH2871" i="53" s="1"/>
  <c r="B2871" i="53"/>
  <c r="C2870" i="53"/>
  <c r="D2869" i="53"/>
  <c r="U2869" i="53" s="1"/>
  <c r="V2869" i="53" s="1"/>
  <c r="AJ2869" i="53" s="1" a="1"/>
  <c r="AJ2869" i="53" s="1"/>
  <c r="W2873" i="53" l="1"/>
  <c r="AI2872" i="53" a="1"/>
  <c r="AI2872" i="53" s="1"/>
  <c r="AH2872" i="53" a="1"/>
  <c r="AH2872" i="53" s="1"/>
  <c r="B2872" i="53"/>
  <c r="C2871" i="53"/>
  <c r="D2870" i="53"/>
  <c r="U2870" i="53" s="1"/>
  <c r="V2870" i="53" s="1"/>
  <c r="AJ2870" i="53" s="1" a="1"/>
  <c r="AJ2870" i="53" s="1"/>
  <c r="W2874" i="53" l="1"/>
  <c r="AI2873" i="53" a="1"/>
  <c r="AI2873" i="53" s="1"/>
  <c r="AH2873" i="53" a="1"/>
  <c r="AH2873" i="53" s="1"/>
  <c r="B2873" i="53"/>
  <c r="C2872" i="53"/>
  <c r="D2871" i="53"/>
  <c r="U2871" i="53" s="1"/>
  <c r="V2871" i="53" s="1"/>
  <c r="AJ2871" i="53" s="1" a="1"/>
  <c r="AJ2871" i="53" s="1"/>
  <c r="W2875" i="53" l="1"/>
  <c r="AI2874" i="53" a="1"/>
  <c r="AI2874" i="53" s="1"/>
  <c r="AH2874" i="53" a="1"/>
  <c r="AH2874" i="53" s="1"/>
  <c r="B2874" i="53"/>
  <c r="C2873" i="53"/>
  <c r="D2872" i="53"/>
  <c r="U2872" i="53" s="1"/>
  <c r="V2872" i="53" s="1"/>
  <c r="AJ2872" i="53" s="1" a="1"/>
  <c r="AJ2872" i="53" s="1"/>
  <c r="W2876" i="53" l="1"/>
  <c r="AI2875" i="53" a="1"/>
  <c r="AI2875" i="53" s="1"/>
  <c r="AH2875" i="53" a="1"/>
  <c r="AH2875" i="53" s="1"/>
  <c r="B2875" i="53"/>
  <c r="C2874" i="53"/>
  <c r="D2873" i="53"/>
  <c r="U2873" i="53" s="1"/>
  <c r="V2873" i="53" s="1"/>
  <c r="AJ2873" i="53" s="1" a="1"/>
  <c r="AJ2873" i="53" s="1"/>
  <c r="W2877" i="53" l="1"/>
  <c r="AI2876" i="53" a="1"/>
  <c r="AI2876" i="53" s="1"/>
  <c r="AH2876" i="53" a="1"/>
  <c r="AH2876" i="53" s="1"/>
  <c r="B2876" i="53"/>
  <c r="C2875" i="53"/>
  <c r="D2874" i="53"/>
  <c r="U2874" i="53" s="1"/>
  <c r="V2874" i="53" s="1"/>
  <c r="AJ2874" i="53" s="1" a="1"/>
  <c r="AJ2874" i="53" s="1"/>
  <c r="W2878" i="53" l="1"/>
  <c r="AI2877" i="53" a="1"/>
  <c r="AI2877" i="53" s="1"/>
  <c r="AH2877" i="53" a="1"/>
  <c r="AH2877" i="53" s="1"/>
  <c r="B2877" i="53"/>
  <c r="C2876" i="53"/>
  <c r="D2875" i="53"/>
  <c r="U2875" i="53" s="1"/>
  <c r="V2875" i="53" s="1"/>
  <c r="AJ2875" i="53" s="1" a="1"/>
  <c r="AJ2875" i="53" s="1"/>
  <c r="W2879" i="53" l="1"/>
  <c r="AI2878" i="53" a="1"/>
  <c r="AI2878" i="53" s="1"/>
  <c r="AH2878" i="53" a="1"/>
  <c r="AH2878" i="53" s="1"/>
  <c r="B2878" i="53"/>
  <c r="C2877" i="53"/>
  <c r="D2876" i="53"/>
  <c r="U2876" i="53" s="1"/>
  <c r="V2876" i="53" s="1"/>
  <c r="AJ2876" i="53" s="1" a="1"/>
  <c r="AJ2876" i="53" s="1"/>
  <c r="W2880" i="53" l="1"/>
  <c r="AI2879" i="53" a="1"/>
  <c r="AI2879" i="53" s="1"/>
  <c r="AH2879" i="53" a="1"/>
  <c r="AH2879" i="53" s="1"/>
  <c r="B2879" i="53"/>
  <c r="C2878" i="53"/>
  <c r="D2877" i="53"/>
  <c r="U2877" i="53" s="1"/>
  <c r="V2877" i="53" s="1"/>
  <c r="AJ2877" i="53" s="1" a="1"/>
  <c r="AJ2877" i="53" s="1"/>
  <c r="W2881" i="53" l="1"/>
  <c r="AI2880" i="53" a="1"/>
  <c r="AI2880" i="53" s="1"/>
  <c r="AH2880" i="53" a="1"/>
  <c r="AH2880" i="53" s="1"/>
  <c r="B2880" i="53"/>
  <c r="C2879" i="53"/>
  <c r="D2878" i="53"/>
  <c r="U2878" i="53" s="1"/>
  <c r="V2878" i="53" s="1"/>
  <c r="AJ2878" i="53" s="1" a="1"/>
  <c r="AJ2878" i="53" s="1"/>
  <c r="W2882" i="53" l="1"/>
  <c r="AI2881" i="53" a="1"/>
  <c r="AI2881" i="53" s="1"/>
  <c r="AH2881" i="53" a="1"/>
  <c r="AH2881" i="53" s="1"/>
  <c r="B2881" i="53"/>
  <c r="C2880" i="53"/>
  <c r="D2879" i="53"/>
  <c r="U2879" i="53" s="1"/>
  <c r="V2879" i="53" s="1"/>
  <c r="AJ2879" i="53" s="1" a="1"/>
  <c r="AJ2879" i="53" s="1"/>
  <c r="W2883" i="53" l="1"/>
  <c r="AI2882" i="53" a="1"/>
  <c r="AI2882" i="53" s="1"/>
  <c r="AH2882" i="53" a="1"/>
  <c r="AH2882" i="53" s="1"/>
  <c r="B2882" i="53"/>
  <c r="C2881" i="53"/>
  <c r="D2880" i="53"/>
  <c r="U2880" i="53" s="1"/>
  <c r="V2880" i="53" s="1"/>
  <c r="AJ2880" i="53" s="1" a="1"/>
  <c r="AJ2880" i="53" s="1"/>
  <c r="W2884" i="53" l="1"/>
  <c r="AI2883" i="53" a="1"/>
  <c r="AI2883" i="53" s="1"/>
  <c r="AH2883" i="53" a="1"/>
  <c r="AH2883" i="53" s="1"/>
  <c r="B2883" i="53"/>
  <c r="C2882" i="53"/>
  <c r="D2881" i="53"/>
  <c r="U2881" i="53" s="1"/>
  <c r="V2881" i="53" s="1"/>
  <c r="AJ2881" i="53" s="1" a="1"/>
  <c r="AJ2881" i="53" s="1"/>
  <c r="W2885" i="53" l="1"/>
  <c r="AI2884" i="53" a="1"/>
  <c r="AI2884" i="53" s="1"/>
  <c r="AH2884" i="53" a="1"/>
  <c r="AH2884" i="53" s="1"/>
  <c r="B2884" i="53"/>
  <c r="C2883" i="53"/>
  <c r="D2882" i="53"/>
  <c r="U2882" i="53" s="1"/>
  <c r="V2882" i="53" s="1"/>
  <c r="AJ2882" i="53" s="1" a="1"/>
  <c r="AJ2882" i="53" s="1"/>
  <c r="W2886" i="53" l="1"/>
  <c r="AI2885" i="53" a="1"/>
  <c r="AI2885" i="53" s="1"/>
  <c r="AH2885" i="53" a="1"/>
  <c r="AH2885" i="53" s="1"/>
  <c r="B2885" i="53"/>
  <c r="C2884" i="53"/>
  <c r="D2883" i="53"/>
  <c r="U2883" i="53" s="1"/>
  <c r="V2883" i="53" s="1"/>
  <c r="AJ2883" i="53" s="1" a="1"/>
  <c r="AJ2883" i="53" s="1"/>
  <c r="W2887" i="53" l="1"/>
  <c r="AI2886" i="53" a="1"/>
  <c r="AI2886" i="53" s="1"/>
  <c r="AH2886" i="53" a="1"/>
  <c r="AH2886" i="53" s="1"/>
  <c r="B2886" i="53"/>
  <c r="C2885" i="53"/>
  <c r="D2884" i="53"/>
  <c r="U2884" i="53" s="1"/>
  <c r="V2884" i="53" s="1"/>
  <c r="AJ2884" i="53" s="1" a="1"/>
  <c r="AJ2884" i="53" s="1"/>
  <c r="W2888" i="53" l="1"/>
  <c r="AI2887" i="53" a="1"/>
  <c r="AI2887" i="53" s="1"/>
  <c r="AH2887" i="53" a="1"/>
  <c r="AH2887" i="53" s="1"/>
  <c r="B2887" i="53"/>
  <c r="C2886" i="53"/>
  <c r="D2885" i="53"/>
  <c r="U2885" i="53" s="1"/>
  <c r="V2885" i="53" s="1"/>
  <c r="AJ2885" i="53" s="1" a="1"/>
  <c r="AJ2885" i="53" s="1"/>
  <c r="W2889" i="53" l="1"/>
  <c r="AI2888" i="53" a="1"/>
  <c r="AI2888" i="53" s="1"/>
  <c r="AH2888" i="53" a="1"/>
  <c r="AH2888" i="53" s="1"/>
  <c r="B2888" i="53"/>
  <c r="C2887" i="53"/>
  <c r="D2886" i="53"/>
  <c r="U2886" i="53" s="1"/>
  <c r="V2886" i="53" s="1"/>
  <c r="AJ2886" i="53" s="1" a="1"/>
  <c r="AJ2886" i="53" s="1"/>
  <c r="W2890" i="53" l="1"/>
  <c r="AI2889" i="53" a="1"/>
  <c r="AI2889" i="53" s="1"/>
  <c r="AH2889" i="53" a="1"/>
  <c r="AH2889" i="53" s="1"/>
  <c r="B2889" i="53"/>
  <c r="C2888" i="53"/>
  <c r="D2887" i="53"/>
  <c r="U2887" i="53" s="1"/>
  <c r="V2887" i="53" s="1"/>
  <c r="AJ2887" i="53" s="1" a="1"/>
  <c r="AJ2887" i="53" s="1"/>
  <c r="W2891" i="53" l="1"/>
  <c r="AI2890" i="53" a="1"/>
  <c r="AI2890" i="53" s="1"/>
  <c r="AH2890" i="53" a="1"/>
  <c r="AH2890" i="53" s="1"/>
  <c r="B2890" i="53"/>
  <c r="C2889" i="53"/>
  <c r="D2888" i="53"/>
  <c r="U2888" i="53" s="1"/>
  <c r="V2888" i="53" s="1"/>
  <c r="AJ2888" i="53" s="1" a="1"/>
  <c r="AJ2888" i="53" s="1"/>
  <c r="W2892" i="53" l="1"/>
  <c r="AI2891" i="53" a="1"/>
  <c r="AI2891" i="53" s="1"/>
  <c r="AH2891" i="53" a="1"/>
  <c r="AH2891" i="53" s="1"/>
  <c r="B2891" i="53"/>
  <c r="C2890" i="53"/>
  <c r="D2889" i="53"/>
  <c r="U2889" i="53" s="1"/>
  <c r="V2889" i="53" s="1"/>
  <c r="AJ2889" i="53" s="1" a="1"/>
  <c r="AJ2889" i="53" s="1"/>
  <c r="W2893" i="53" l="1"/>
  <c r="AI2892" i="53" a="1"/>
  <c r="AI2892" i="53" s="1"/>
  <c r="AH2892" i="53" a="1"/>
  <c r="AH2892" i="53" s="1"/>
  <c r="B2892" i="53"/>
  <c r="C2891" i="53"/>
  <c r="D2890" i="53"/>
  <c r="U2890" i="53" s="1"/>
  <c r="V2890" i="53" s="1"/>
  <c r="AJ2890" i="53" s="1" a="1"/>
  <c r="AJ2890" i="53" s="1"/>
  <c r="W2894" i="53" l="1"/>
  <c r="AI2893" i="53" a="1"/>
  <c r="AI2893" i="53" s="1"/>
  <c r="AH2893" i="53" a="1"/>
  <c r="AH2893" i="53" s="1"/>
  <c r="B2893" i="53"/>
  <c r="C2892" i="53"/>
  <c r="D2891" i="53"/>
  <c r="U2891" i="53" s="1"/>
  <c r="V2891" i="53" s="1"/>
  <c r="AJ2891" i="53" s="1" a="1"/>
  <c r="AJ2891" i="53" s="1"/>
  <c r="W2895" i="53" l="1"/>
  <c r="AI2894" i="53" a="1"/>
  <c r="AI2894" i="53" s="1"/>
  <c r="AH2894" i="53" a="1"/>
  <c r="AH2894" i="53" s="1"/>
  <c r="B2894" i="53"/>
  <c r="C2893" i="53"/>
  <c r="D2892" i="53"/>
  <c r="U2892" i="53" s="1"/>
  <c r="V2892" i="53" s="1"/>
  <c r="AJ2892" i="53" s="1" a="1"/>
  <c r="AJ2892" i="53" s="1"/>
  <c r="W2896" i="53" l="1"/>
  <c r="AI2895" i="53" a="1"/>
  <c r="AI2895" i="53" s="1"/>
  <c r="AH2895" i="53" a="1"/>
  <c r="AH2895" i="53" s="1"/>
  <c r="B2895" i="53"/>
  <c r="C2894" i="53"/>
  <c r="D2893" i="53"/>
  <c r="U2893" i="53" s="1"/>
  <c r="V2893" i="53" s="1"/>
  <c r="AJ2893" i="53" s="1" a="1"/>
  <c r="AJ2893" i="53" s="1"/>
  <c r="W2897" i="53" l="1"/>
  <c r="AI2896" i="53" a="1"/>
  <c r="AI2896" i="53" s="1"/>
  <c r="AH2896" i="53" a="1"/>
  <c r="AH2896" i="53" s="1"/>
  <c r="B2896" i="53"/>
  <c r="C2895" i="53"/>
  <c r="D2894" i="53"/>
  <c r="U2894" i="53" s="1"/>
  <c r="V2894" i="53" s="1"/>
  <c r="AJ2894" i="53" s="1" a="1"/>
  <c r="AJ2894" i="53" s="1"/>
  <c r="W2898" i="53" l="1"/>
  <c r="AI2897" i="53" a="1"/>
  <c r="AI2897" i="53" s="1"/>
  <c r="AH2897" i="53" a="1"/>
  <c r="AH2897" i="53" s="1"/>
  <c r="B2897" i="53"/>
  <c r="C2896" i="53"/>
  <c r="D2895" i="53"/>
  <c r="U2895" i="53" s="1"/>
  <c r="V2895" i="53" s="1"/>
  <c r="AJ2895" i="53" s="1" a="1"/>
  <c r="AJ2895" i="53" s="1"/>
  <c r="W2899" i="53" l="1"/>
  <c r="AI2898" i="53" a="1"/>
  <c r="AI2898" i="53" s="1"/>
  <c r="AH2898" i="53" a="1"/>
  <c r="AH2898" i="53" s="1"/>
  <c r="B2898" i="53"/>
  <c r="C2897" i="53"/>
  <c r="D2896" i="53"/>
  <c r="U2896" i="53" s="1"/>
  <c r="V2896" i="53" s="1"/>
  <c r="AJ2896" i="53" s="1" a="1"/>
  <c r="AJ2896" i="53" s="1"/>
  <c r="W2900" i="53" l="1"/>
  <c r="AI2899" i="53" a="1"/>
  <c r="AI2899" i="53" s="1"/>
  <c r="AH2899" i="53" a="1"/>
  <c r="AH2899" i="53" s="1"/>
  <c r="B2899" i="53"/>
  <c r="C2898" i="53"/>
  <c r="D2897" i="53"/>
  <c r="U2897" i="53" s="1"/>
  <c r="V2897" i="53" s="1"/>
  <c r="AJ2897" i="53" s="1" a="1"/>
  <c r="AJ2897" i="53" s="1"/>
  <c r="W2901" i="53" l="1"/>
  <c r="AI2900" i="53" a="1"/>
  <c r="AI2900" i="53" s="1"/>
  <c r="AH2900" i="53" a="1"/>
  <c r="AH2900" i="53" s="1"/>
  <c r="B2900" i="53"/>
  <c r="C2899" i="53"/>
  <c r="D2898" i="53"/>
  <c r="U2898" i="53" s="1"/>
  <c r="V2898" i="53" s="1"/>
  <c r="AJ2898" i="53" s="1" a="1"/>
  <c r="AJ2898" i="53" s="1"/>
  <c r="W2902" i="53" l="1"/>
  <c r="AI2901" i="53" a="1"/>
  <c r="AI2901" i="53" s="1"/>
  <c r="AH2901" i="53" a="1"/>
  <c r="AH2901" i="53" s="1"/>
  <c r="B2901" i="53"/>
  <c r="C2900" i="53"/>
  <c r="D2899" i="53"/>
  <c r="U2899" i="53" s="1"/>
  <c r="V2899" i="53" s="1"/>
  <c r="AJ2899" i="53" s="1" a="1"/>
  <c r="AJ2899" i="53" s="1"/>
  <c r="W2903" i="53" l="1"/>
  <c r="AI2902" i="53" a="1"/>
  <c r="AI2902" i="53" s="1"/>
  <c r="AH2902" i="53" a="1"/>
  <c r="AH2902" i="53" s="1"/>
  <c r="B2902" i="53"/>
  <c r="C2901" i="53"/>
  <c r="D2900" i="53"/>
  <c r="U2900" i="53" s="1"/>
  <c r="V2900" i="53" s="1"/>
  <c r="AJ2900" i="53" s="1" a="1"/>
  <c r="AJ2900" i="53" s="1"/>
  <c r="W2904" i="53" l="1"/>
  <c r="AI2903" i="53" a="1"/>
  <c r="AI2903" i="53" s="1"/>
  <c r="AH2903" i="53" a="1"/>
  <c r="AH2903" i="53" s="1"/>
  <c r="B2903" i="53"/>
  <c r="C2902" i="53"/>
  <c r="D2901" i="53"/>
  <c r="U2901" i="53" s="1"/>
  <c r="V2901" i="53" s="1"/>
  <c r="AJ2901" i="53" s="1" a="1"/>
  <c r="AJ2901" i="53" s="1"/>
  <c r="W2905" i="53" l="1"/>
  <c r="AI2904" i="53" a="1"/>
  <c r="AI2904" i="53" s="1"/>
  <c r="AH2904" i="53" a="1"/>
  <c r="AH2904" i="53" s="1"/>
  <c r="B2904" i="53"/>
  <c r="C2903" i="53"/>
  <c r="D2902" i="53"/>
  <c r="U2902" i="53" s="1"/>
  <c r="V2902" i="53" s="1"/>
  <c r="AJ2902" i="53" s="1" a="1"/>
  <c r="AJ2902" i="53" s="1"/>
  <c r="W2906" i="53" l="1"/>
  <c r="AI2905" i="53" a="1"/>
  <c r="AI2905" i="53" s="1"/>
  <c r="AH2905" i="53" a="1"/>
  <c r="AH2905" i="53" s="1"/>
  <c r="B2905" i="53"/>
  <c r="C2904" i="53"/>
  <c r="D2903" i="53"/>
  <c r="U2903" i="53" s="1"/>
  <c r="V2903" i="53" s="1"/>
  <c r="AJ2903" i="53" s="1" a="1"/>
  <c r="AJ2903" i="53" s="1"/>
  <c r="W2907" i="53" l="1"/>
  <c r="AI2906" i="53" a="1"/>
  <c r="AI2906" i="53" s="1"/>
  <c r="AH2906" i="53" a="1"/>
  <c r="AH2906" i="53" s="1"/>
  <c r="B2906" i="53"/>
  <c r="C2905" i="53"/>
  <c r="D2904" i="53"/>
  <c r="U2904" i="53" s="1"/>
  <c r="V2904" i="53" s="1"/>
  <c r="AJ2904" i="53" s="1" a="1"/>
  <c r="AJ2904" i="53" s="1"/>
  <c r="W2908" i="53" l="1"/>
  <c r="AI2907" i="53" a="1"/>
  <c r="AI2907" i="53" s="1"/>
  <c r="AH2907" i="53" a="1"/>
  <c r="AH2907" i="53" s="1"/>
  <c r="B2907" i="53"/>
  <c r="C2906" i="53"/>
  <c r="D2905" i="53"/>
  <c r="U2905" i="53" s="1"/>
  <c r="V2905" i="53" s="1"/>
  <c r="AJ2905" i="53" s="1" a="1"/>
  <c r="AJ2905" i="53" s="1"/>
  <c r="W2909" i="53" l="1"/>
  <c r="AI2908" i="53" a="1"/>
  <c r="AI2908" i="53" s="1"/>
  <c r="AH2908" i="53" a="1"/>
  <c r="AH2908" i="53" s="1"/>
  <c r="B2908" i="53"/>
  <c r="C2907" i="53"/>
  <c r="D2906" i="53"/>
  <c r="U2906" i="53" s="1"/>
  <c r="V2906" i="53" s="1"/>
  <c r="AJ2906" i="53" s="1" a="1"/>
  <c r="AJ2906" i="53" s="1"/>
  <c r="W2910" i="53" l="1"/>
  <c r="AI2909" i="53" a="1"/>
  <c r="AI2909" i="53" s="1"/>
  <c r="AH2909" i="53" a="1"/>
  <c r="AH2909" i="53" s="1"/>
  <c r="B2909" i="53"/>
  <c r="C2908" i="53"/>
  <c r="D2907" i="53"/>
  <c r="U2907" i="53" s="1"/>
  <c r="V2907" i="53" s="1"/>
  <c r="AJ2907" i="53" s="1" a="1"/>
  <c r="AJ2907" i="53" s="1"/>
  <c r="W2911" i="53" l="1"/>
  <c r="AI2910" i="53" a="1"/>
  <c r="AI2910" i="53" s="1"/>
  <c r="AH2910" i="53" a="1"/>
  <c r="AH2910" i="53" s="1"/>
  <c r="B2910" i="53"/>
  <c r="C2909" i="53"/>
  <c r="D2908" i="53"/>
  <c r="U2908" i="53" s="1"/>
  <c r="V2908" i="53" s="1"/>
  <c r="AJ2908" i="53" s="1" a="1"/>
  <c r="AJ2908" i="53" s="1"/>
  <c r="W2912" i="53" l="1"/>
  <c r="AI2911" i="53" a="1"/>
  <c r="AI2911" i="53" s="1"/>
  <c r="AH2911" i="53" a="1"/>
  <c r="AH2911" i="53" s="1"/>
  <c r="B2911" i="53"/>
  <c r="C2910" i="53"/>
  <c r="D2909" i="53"/>
  <c r="U2909" i="53" s="1"/>
  <c r="V2909" i="53" s="1"/>
  <c r="AJ2909" i="53" s="1" a="1"/>
  <c r="AJ2909" i="53" s="1"/>
  <c r="W2913" i="53" l="1"/>
  <c r="AI2912" i="53" a="1"/>
  <c r="AI2912" i="53" s="1"/>
  <c r="AH2912" i="53" a="1"/>
  <c r="AH2912" i="53" s="1"/>
  <c r="B2912" i="53"/>
  <c r="C2911" i="53"/>
  <c r="D2910" i="53"/>
  <c r="U2910" i="53" s="1"/>
  <c r="V2910" i="53" s="1"/>
  <c r="AJ2910" i="53" s="1" a="1"/>
  <c r="AJ2910" i="53" s="1"/>
  <c r="W2914" i="53" l="1"/>
  <c r="AI2913" i="53" a="1"/>
  <c r="AI2913" i="53" s="1"/>
  <c r="AH2913" i="53" a="1"/>
  <c r="AH2913" i="53" s="1"/>
  <c r="B2913" i="53"/>
  <c r="C2912" i="53"/>
  <c r="D2911" i="53"/>
  <c r="U2911" i="53" s="1"/>
  <c r="V2911" i="53" s="1"/>
  <c r="AJ2911" i="53" s="1" a="1"/>
  <c r="AJ2911" i="53" s="1"/>
  <c r="W2915" i="53" l="1"/>
  <c r="AI2914" i="53" a="1"/>
  <c r="AI2914" i="53" s="1"/>
  <c r="AH2914" i="53" a="1"/>
  <c r="AH2914" i="53" s="1"/>
  <c r="B2914" i="53"/>
  <c r="C2913" i="53"/>
  <c r="D2912" i="53"/>
  <c r="U2912" i="53" s="1"/>
  <c r="V2912" i="53" s="1"/>
  <c r="AJ2912" i="53" s="1" a="1"/>
  <c r="AJ2912" i="53" s="1"/>
  <c r="W2916" i="53" l="1"/>
  <c r="AI2915" i="53" a="1"/>
  <c r="AI2915" i="53" s="1"/>
  <c r="AH2915" i="53" a="1"/>
  <c r="AH2915" i="53" s="1"/>
  <c r="B2915" i="53"/>
  <c r="C2914" i="53"/>
  <c r="D2913" i="53"/>
  <c r="U2913" i="53" s="1"/>
  <c r="V2913" i="53" s="1"/>
  <c r="AJ2913" i="53" s="1" a="1"/>
  <c r="AJ2913" i="53" s="1"/>
  <c r="W2917" i="53" l="1"/>
  <c r="AI2916" i="53" a="1"/>
  <c r="AI2916" i="53" s="1"/>
  <c r="AH2916" i="53" a="1"/>
  <c r="AH2916" i="53" s="1"/>
  <c r="B2916" i="53"/>
  <c r="C2915" i="53"/>
  <c r="D2914" i="53"/>
  <c r="U2914" i="53" s="1"/>
  <c r="V2914" i="53" s="1"/>
  <c r="AJ2914" i="53" s="1" a="1"/>
  <c r="AJ2914" i="53" s="1"/>
  <c r="W2918" i="53" l="1"/>
  <c r="AI2917" i="53" a="1"/>
  <c r="AI2917" i="53" s="1"/>
  <c r="AH2917" i="53" a="1"/>
  <c r="AH2917" i="53" s="1"/>
  <c r="B2917" i="53"/>
  <c r="C2916" i="53"/>
  <c r="D2915" i="53"/>
  <c r="U2915" i="53" s="1"/>
  <c r="V2915" i="53" s="1"/>
  <c r="AJ2915" i="53" s="1" a="1"/>
  <c r="AJ2915" i="53" s="1"/>
  <c r="W2919" i="53" l="1"/>
  <c r="AI2918" i="53" a="1"/>
  <c r="AI2918" i="53" s="1"/>
  <c r="AH2918" i="53" a="1"/>
  <c r="AH2918" i="53" s="1"/>
  <c r="B2918" i="53"/>
  <c r="C2917" i="53"/>
  <c r="D2916" i="53"/>
  <c r="U2916" i="53" s="1"/>
  <c r="V2916" i="53" s="1"/>
  <c r="AJ2916" i="53" s="1" a="1"/>
  <c r="AJ2916" i="53" s="1"/>
  <c r="W2920" i="53" l="1"/>
  <c r="AI2919" i="53" a="1"/>
  <c r="AI2919" i="53" s="1"/>
  <c r="AH2919" i="53" a="1"/>
  <c r="AH2919" i="53" s="1"/>
  <c r="B2919" i="53"/>
  <c r="C2918" i="53"/>
  <c r="D2917" i="53"/>
  <c r="U2917" i="53" s="1"/>
  <c r="V2917" i="53" s="1"/>
  <c r="AJ2917" i="53" s="1" a="1"/>
  <c r="AJ2917" i="53" s="1"/>
  <c r="W2921" i="53" l="1"/>
  <c r="AI2920" i="53" a="1"/>
  <c r="AI2920" i="53" s="1"/>
  <c r="AH2920" i="53" a="1"/>
  <c r="AH2920" i="53" s="1"/>
  <c r="B2920" i="53"/>
  <c r="C2919" i="53"/>
  <c r="D2918" i="53"/>
  <c r="U2918" i="53" s="1"/>
  <c r="V2918" i="53" s="1"/>
  <c r="AJ2918" i="53" s="1" a="1"/>
  <c r="AJ2918" i="53" s="1"/>
  <c r="W2922" i="53" l="1"/>
  <c r="AI2921" i="53" a="1"/>
  <c r="AI2921" i="53" s="1"/>
  <c r="AH2921" i="53" a="1"/>
  <c r="AH2921" i="53" s="1"/>
  <c r="B2921" i="53"/>
  <c r="C2920" i="53"/>
  <c r="D2919" i="53"/>
  <c r="U2919" i="53" s="1"/>
  <c r="V2919" i="53" s="1"/>
  <c r="AJ2919" i="53" s="1" a="1"/>
  <c r="AJ2919" i="53" s="1"/>
  <c r="W2923" i="53" l="1"/>
  <c r="AI2922" i="53" a="1"/>
  <c r="AI2922" i="53" s="1"/>
  <c r="AH2922" i="53" a="1"/>
  <c r="AH2922" i="53" s="1"/>
  <c r="B2922" i="53"/>
  <c r="C2921" i="53"/>
  <c r="D2920" i="53"/>
  <c r="U2920" i="53" s="1"/>
  <c r="V2920" i="53" s="1"/>
  <c r="AJ2920" i="53" s="1" a="1"/>
  <c r="AJ2920" i="53" s="1"/>
  <c r="W2924" i="53" l="1"/>
  <c r="AI2923" i="53" a="1"/>
  <c r="AI2923" i="53" s="1"/>
  <c r="AH2923" i="53" a="1"/>
  <c r="AH2923" i="53" s="1"/>
  <c r="B2923" i="53"/>
  <c r="C2922" i="53"/>
  <c r="D2921" i="53"/>
  <c r="U2921" i="53" s="1"/>
  <c r="V2921" i="53" s="1"/>
  <c r="AJ2921" i="53" s="1" a="1"/>
  <c r="AJ2921" i="53" s="1"/>
  <c r="W2925" i="53" l="1"/>
  <c r="AI2924" i="53" a="1"/>
  <c r="AI2924" i="53" s="1"/>
  <c r="AH2924" i="53" a="1"/>
  <c r="AH2924" i="53" s="1"/>
  <c r="B2924" i="53"/>
  <c r="C2923" i="53"/>
  <c r="D2922" i="53"/>
  <c r="U2922" i="53" s="1"/>
  <c r="V2922" i="53" s="1"/>
  <c r="AJ2922" i="53" s="1" a="1"/>
  <c r="AJ2922" i="53" s="1"/>
  <c r="W2926" i="53" l="1"/>
  <c r="AI2925" i="53" a="1"/>
  <c r="AI2925" i="53" s="1"/>
  <c r="AH2925" i="53" a="1"/>
  <c r="AH2925" i="53" s="1"/>
  <c r="B2925" i="53"/>
  <c r="C2924" i="53"/>
  <c r="D2923" i="53"/>
  <c r="U2923" i="53" s="1"/>
  <c r="V2923" i="53" s="1"/>
  <c r="AJ2923" i="53" s="1" a="1"/>
  <c r="AJ2923" i="53" s="1"/>
  <c r="W2927" i="53" l="1"/>
  <c r="AI2926" i="53" a="1"/>
  <c r="AI2926" i="53" s="1"/>
  <c r="AH2926" i="53" a="1"/>
  <c r="AH2926" i="53" s="1"/>
  <c r="B2926" i="53"/>
  <c r="C2925" i="53"/>
  <c r="D2924" i="53"/>
  <c r="U2924" i="53" s="1"/>
  <c r="V2924" i="53" s="1"/>
  <c r="AJ2924" i="53" s="1" a="1"/>
  <c r="AJ2924" i="53" s="1"/>
  <c r="W2928" i="53" l="1"/>
  <c r="AI2927" i="53" a="1"/>
  <c r="AI2927" i="53" s="1"/>
  <c r="AH2927" i="53" a="1"/>
  <c r="AH2927" i="53" s="1"/>
  <c r="B2927" i="53"/>
  <c r="C2926" i="53"/>
  <c r="D2925" i="53"/>
  <c r="U2925" i="53" s="1"/>
  <c r="V2925" i="53" s="1"/>
  <c r="AJ2925" i="53" s="1" a="1"/>
  <c r="AJ2925" i="53" s="1"/>
  <c r="W2929" i="53" l="1"/>
  <c r="AI2928" i="53" a="1"/>
  <c r="AI2928" i="53" s="1"/>
  <c r="AH2928" i="53" a="1"/>
  <c r="AH2928" i="53" s="1"/>
  <c r="B2928" i="53"/>
  <c r="C2927" i="53"/>
  <c r="D2926" i="53"/>
  <c r="U2926" i="53" s="1"/>
  <c r="V2926" i="53" s="1"/>
  <c r="AJ2926" i="53" s="1" a="1"/>
  <c r="AJ2926" i="53" s="1"/>
  <c r="W2930" i="53" l="1"/>
  <c r="AI2929" i="53" a="1"/>
  <c r="AI2929" i="53" s="1"/>
  <c r="AH2929" i="53" a="1"/>
  <c r="AH2929" i="53" s="1"/>
  <c r="B2929" i="53"/>
  <c r="C2928" i="53"/>
  <c r="D2927" i="53"/>
  <c r="U2927" i="53" s="1"/>
  <c r="V2927" i="53" s="1"/>
  <c r="AJ2927" i="53" s="1" a="1"/>
  <c r="AJ2927" i="53" s="1"/>
  <c r="W2931" i="53" l="1"/>
  <c r="AI2930" i="53" a="1"/>
  <c r="AI2930" i="53" s="1"/>
  <c r="AH2930" i="53" a="1"/>
  <c r="AH2930" i="53" s="1"/>
  <c r="B2930" i="53"/>
  <c r="C2929" i="53"/>
  <c r="D2928" i="53"/>
  <c r="U2928" i="53" s="1"/>
  <c r="V2928" i="53" s="1"/>
  <c r="AJ2928" i="53" s="1" a="1"/>
  <c r="AJ2928" i="53" s="1"/>
  <c r="W2932" i="53" l="1"/>
  <c r="AI2931" i="53" a="1"/>
  <c r="AI2931" i="53" s="1"/>
  <c r="AH2931" i="53" a="1"/>
  <c r="AH2931" i="53" s="1"/>
  <c r="B2931" i="53"/>
  <c r="C2930" i="53"/>
  <c r="D2929" i="53"/>
  <c r="U2929" i="53" s="1"/>
  <c r="V2929" i="53" s="1"/>
  <c r="AJ2929" i="53" s="1" a="1"/>
  <c r="AJ2929" i="53" s="1"/>
  <c r="W2933" i="53" l="1"/>
  <c r="AI2932" i="53" a="1"/>
  <c r="AI2932" i="53" s="1"/>
  <c r="AH2932" i="53" a="1"/>
  <c r="AH2932" i="53" s="1"/>
  <c r="B2932" i="53"/>
  <c r="C2931" i="53"/>
  <c r="D2930" i="53"/>
  <c r="U2930" i="53" s="1"/>
  <c r="V2930" i="53" s="1"/>
  <c r="AJ2930" i="53" s="1" a="1"/>
  <c r="AJ2930" i="53" s="1"/>
  <c r="W2934" i="53" l="1"/>
  <c r="AI2933" i="53" a="1"/>
  <c r="AI2933" i="53" s="1"/>
  <c r="AH2933" i="53" a="1"/>
  <c r="AH2933" i="53" s="1"/>
  <c r="B2933" i="53"/>
  <c r="C2932" i="53"/>
  <c r="D2931" i="53"/>
  <c r="U2931" i="53" s="1"/>
  <c r="V2931" i="53" s="1"/>
  <c r="AJ2931" i="53" s="1" a="1"/>
  <c r="AJ2931" i="53" s="1"/>
  <c r="W2935" i="53" l="1"/>
  <c r="AI2934" i="53" a="1"/>
  <c r="AI2934" i="53" s="1"/>
  <c r="AH2934" i="53" a="1"/>
  <c r="AH2934" i="53" s="1"/>
  <c r="B2934" i="53"/>
  <c r="C2933" i="53"/>
  <c r="D2932" i="53"/>
  <c r="U2932" i="53" s="1"/>
  <c r="V2932" i="53" s="1"/>
  <c r="AJ2932" i="53" s="1" a="1"/>
  <c r="AJ2932" i="53" s="1"/>
  <c r="W2936" i="53" l="1"/>
  <c r="AI2935" i="53" a="1"/>
  <c r="AI2935" i="53" s="1"/>
  <c r="AH2935" i="53" a="1"/>
  <c r="AH2935" i="53" s="1"/>
  <c r="B2935" i="53"/>
  <c r="C2934" i="53"/>
  <c r="D2933" i="53"/>
  <c r="U2933" i="53" s="1"/>
  <c r="V2933" i="53" s="1"/>
  <c r="AJ2933" i="53" s="1" a="1"/>
  <c r="AJ2933" i="53" s="1"/>
  <c r="W2937" i="53" l="1"/>
  <c r="AI2936" i="53" a="1"/>
  <c r="AI2936" i="53" s="1"/>
  <c r="AH2936" i="53" a="1"/>
  <c r="AH2936" i="53" s="1"/>
  <c r="B2936" i="53"/>
  <c r="C2935" i="53"/>
  <c r="D2934" i="53"/>
  <c r="U2934" i="53" s="1"/>
  <c r="V2934" i="53" s="1"/>
  <c r="AJ2934" i="53" s="1" a="1"/>
  <c r="AJ2934" i="53" s="1"/>
  <c r="W2938" i="53" l="1"/>
  <c r="AI2937" i="53" a="1"/>
  <c r="AI2937" i="53" s="1"/>
  <c r="AH2937" i="53" a="1"/>
  <c r="AH2937" i="53" s="1"/>
  <c r="B2937" i="53"/>
  <c r="C2936" i="53"/>
  <c r="D2935" i="53"/>
  <c r="U2935" i="53" s="1"/>
  <c r="V2935" i="53" s="1"/>
  <c r="AJ2935" i="53" s="1" a="1"/>
  <c r="AJ2935" i="53" s="1"/>
  <c r="W2939" i="53" l="1"/>
  <c r="AI2938" i="53" a="1"/>
  <c r="AI2938" i="53" s="1"/>
  <c r="AH2938" i="53" a="1"/>
  <c r="AH2938" i="53" s="1"/>
  <c r="B2938" i="53"/>
  <c r="C2937" i="53"/>
  <c r="D2936" i="53"/>
  <c r="U2936" i="53" s="1"/>
  <c r="V2936" i="53" s="1"/>
  <c r="AJ2936" i="53" s="1" a="1"/>
  <c r="AJ2936" i="53" s="1"/>
  <c r="W2940" i="53" l="1"/>
  <c r="AI2939" i="53" a="1"/>
  <c r="AI2939" i="53" s="1"/>
  <c r="AH2939" i="53" a="1"/>
  <c r="AH2939" i="53" s="1"/>
  <c r="B2939" i="53"/>
  <c r="C2938" i="53"/>
  <c r="D2937" i="53"/>
  <c r="U2937" i="53" s="1"/>
  <c r="V2937" i="53" s="1"/>
  <c r="AJ2937" i="53" s="1" a="1"/>
  <c r="AJ2937" i="53" s="1"/>
  <c r="W2941" i="53" l="1"/>
  <c r="AI2940" i="53" a="1"/>
  <c r="AI2940" i="53" s="1"/>
  <c r="AH2940" i="53" a="1"/>
  <c r="AH2940" i="53" s="1"/>
  <c r="B2940" i="53"/>
  <c r="C2939" i="53"/>
  <c r="D2938" i="53"/>
  <c r="U2938" i="53" s="1"/>
  <c r="V2938" i="53" s="1"/>
  <c r="AJ2938" i="53" s="1" a="1"/>
  <c r="AJ2938" i="53" s="1"/>
  <c r="W2942" i="53" l="1"/>
  <c r="AI2941" i="53" a="1"/>
  <c r="AI2941" i="53" s="1"/>
  <c r="AH2941" i="53" a="1"/>
  <c r="AH2941" i="53" s="1"/>
  <c r="B2941" i="53"/>
  <c r="C2940" i="53"/>
  <c r="D2939" i="53"/>
  <c r="U2939" i="53" s="1"/>
  <c r="V2939" i="53" s="1"/>
  <c r="AJ2939" i="53" s="1" a="1"/>
  <c r="AJ2939" i="53" s="1"/>
  <c r="W2943" i="53" l="1"/>
  <c r="AI2942" i="53" a="1"/>
  <c r="AI2942" i="53" s="1"/>
  <c r="AH2942" i="53" a="1"/>
  <c r="AH2942" i="53" s="1"/>
  <c r="B2942" i="53"/>
  <c r="C2941" i="53"/>
  <c r="D2940" i="53"/>
  <c r="U2940" i="53" s="1"/>
  <c r="V2940" i="53" s="1"/>
  <c r="AJ2940" i="53" s="1" a="1"/>
  <c r="AJ2940" i="53" s="1"/>
  <c r="W2944" i="53" l="1"/>
  <c r="AI2943" i="53" a="1"/>
  <c r="AI2943" i="53" s="1"/>
  <c r="AH2943" i="53" a="1"/>
  <c r="AH2943" i="53" s="1"/>
  <c r="B2943" i="53"/>
  <c r="C2942" i="53"/>
  <c r="D2941" i="53"/>
  <c r="U2941" i="53" s="1"/>
  <c r="V2941" i="53" s="1"/>
  <c r="AJ2941" i="53" s="1" a="1"/>
  <c r="AJ2941" i="53" s="1"/>
  <c r="W2945" i="53" l="1"/>
  <c r="AI2944" i="53" a="1"/>
  <c r="AI2944" i="53" s="1"/>
  <c r="AH2944" i="53" a="1"/>
  <c r="AH2944" i="53" s="1"/>
  <c r="B2944" i="53"/>
  <c r="C2943" i="53"/>
  <c r="D2942" i="53"/>
  <c r="U2942" i="53" s="1"/>
  <c r="V2942" i="53" s="1"/>
  <c r="AJ2942" i="53" s="1" a="1"/>
  <c r="AJ2942" i="53" s="1"/>
  <c r="W2946" i="53" l="1"/>
  <c r="AI2945" i="53" a="1"/>
  <c r="AI2945" i="53" s="1"/>
  <c r="AH2945" i="53" a="1"/>
  <c r="AH2945" i="53" s="1"/>
  <c r="B2945" i="53"/>
  <c r="C2944" i="53"/>
  <c r="D2943" i="53"/>
  <c r="U2943" i="53" s="1"/>
  <c r="V2943" i="53" s="1"/>
  <c r="AJ2943" i="53" s="1" a="1"/>
  <c r="AJ2943" i="53" s="1"/>
  <c r="W2947" i="53" l="1"/>
  <c r="AI2946" i="53" a="1"/>
  <c r="AI2946" i="53" s="1"/>
  <c r="AH2946" i="53" a="1"/>
  <c r="AH2946" i="53" s="1"/>
  <c r="B2946" i="53"/>
  <c r="C2945" i="53"/>
  <c r="D2944" i="53"/>
  <c r="U2944" i="53" s="1"/>
  <c r="V2944" i="53" s="1"/>
  <c r="AJ2944" i="53" s="1" a="1"/>
  <c r="AJ2944" i="53" s="1"/>
  <c r="W2948" i="53" l="1"/>
  <c r="AI2947" i="53" a="1"/>
  <c r="AI2947" i="53" s="1"/>
  <c r="AH2947" i="53" a="1"/>
  <c r="AH2947" i="53" s="1"/>
  <c r="B2947" i="53"/>
  <c r="C2946" i="53"/>
  <c r="D2945" i="53"/>
  <c r="U2945" i="53" s="1"/>
  <c r="V2945" i="53" s="1"/>
  <c r="AJ2945" i="53" s="1" a="1"/>
  <c r="AJ2945" i="53" s="1"/>
  <c r="W2949" i="53" l="1"/>
  <c r="AI2948" i="53" a="1"/>
  <c r="AI2948" i="53" s="1"/>
  <c r="AH2948" i="53" a="1"/>
  <c r="AH2948" i="53" s="1"/>
  <c r="B2948" i="53"/>
  <c r="C2947" i="53"/>
  <c r="D2946" i="53"/>
  <c r="U2946" i="53" s="1"/>
  <c r="V2946" i="53" s="1"/>
  <c r="AJ2946" i="53" s="1" a="1"/>
  <c r="AJ2946" i="53" s="1"/>
  <c r="W2950" i="53" l="1"/>
  <c r="AI2949" i="53" a="1"/>
  <c r="AI2949" i="53" s="1"/>
  <c r="AH2949" i="53" a="1"/>
  <c r="AH2949" i="53" s="1"/>
  <c r="B2949" i="53"/>
  <c r="C2948" i="53"/>
  <c r="D2947" i="53"/>
  <c r="U2947" i="53" s="1"/>
  <c r="V2947" i="53" s="1"/>
  <c r="AJ2947" i="53" s="1" a="1"/>
  <c r="AJ2947" i="53" s="1"/>
  <c r="W2951" i="53" l="1"/>
  <c r="AI2950" i="53" a="1"/>
  <c r="AI2950" i="53" s="1"/>
  <c r="AH2950" i="53" a="1"/>
  <c r="AH2950" i="53" s="1"/>
  <c r="B2950" i="53"/>
  <c r="C2949" i="53"/>
  <c r="D2948" i="53"/>
  <c r="U2948" i="53" s="1"/>
  <c r="V2948" i="53" s="1"/>
  <c r="AJ2948" i="53" s="1" a="1"/>
  <c r="AJ2948" i="53" s="1"/>
  <c r="W2952" i="53" l="1"/>
  <c r="AI2951" i="53" a="1"/>
  <c r="AI2951" i="53" s="1"/>
  <c r="AH2951" i="53" a="1"/>
  <c r="AH2951" i="53" s="1"/>
  <c r="B2951" i="53"/>
  <c r="C2950" i="53"/>
  <c r="D2949" i="53"/>
  <c r="U2949" i="53" s="1"/>
  <c r="V2949" i="53" s="1"/>
  <c r="AJ2949" i="53" s="1" a="1"/>
  <c r="AJ2949" i="53" s="1"/>
  <c r="W2953" i="53" l="1"/>
  <c r="AI2952" i="53" a="1"/>
  <c r="AI2952" i="53" s="1"/>
  <c r="AH2952" i="53" a="1"/>
  <c r="AH2952" i="53" s="1"/>
  <c r="B2952" i="53"/>
  <c r="C2951" i="53"/>
  <c r="D2950" i="53"/>
  <c r="U2950" i="53" s="1"/>
  <c r="V2950" i="53" s="1"/>
  <c r="AJ2950" i="53" s="1" a="1"/>
  <c r="AJ2950" i="53" s="1"/>
  <c r="W2954" i="53" l="1"/>
  <c r="AI2953" i="53" a="1"/>
  <c r="AI2953" i="53" s="1"/>
  <c r="AH2953" i="53" a="1"/>
  <c r="AH2953" i="53" s="1"/>
  <c r="B2953" i="53"/>
  <c r="C2952" i="53"/>
  <c r="D2951" i="53"/>
  <c r="U2951" i="53" s="1"/>
  <c r="V2951" i="53" s="1"/>
  <c r="AJ2951" i="53" s="1" a="1"/>
  <c r="AJ2951" i="53" s="1"/>
  <c r="W2955" i="53" l="1"/>
  <c r="AI2954" i="53" a="1"/>
  <c r="AI2954" i="53" s="1"/>
  <c r="AH2954" i="53" a="1"/>
  <c r="AH2954" i="53" s="1"/>
  <c r="B2954" i="53"/>
  <c r="C2953" i="53"/>
  <c r="D2952" i="53"/>
  <c r="U2952" i="53" s="1"/>
  <c r="V2952" i="53" s="1"/>
  <c r="AJ2952" i="53" s="1" a="1"/>
  <c r="AJ2952" i="53" s="1"/>
  <c r="W2956" i="53" l="1"/>
  <c r="AI2955" i="53" a="1"/>
  <c r="AI2955" i="53" s="1"/>
  <c r="AH2955" i="53" a="1"/>
  <c r="AH2955" i="53" s="1"/>
  <c r="B2955" i="53"/>
  <c r="C2954" i="53"/>
  <c r="D2953" i="53"/>
  <c r="U2953" i="53" s="1"/>
  <c r="V2953" i="53" s="1"/>
  <c r="AJ2953" i="53" s="1" a="1"/>
  <c r="AJ2953" i="53" s="1"/>
  <c r="W2957" i="53" l="1"/>
  <c r="AI2956" i="53" a="1"/>
  <c r="AI2956" i="53" s="1"/>
  <c r="AH2956" i="53" a="1"/>
  <c r="AH2956" i="53" s="1"/>
  <c r="B2956" i="53"/>
  <c r="C2955" i="53"/>
  <c r="D2954" i="53"/>
  <c r="U2954" i="53" s="1"/>
  <c r="V2954" i="53" s="1"/>
  <c r="AJ2954" i="53" s="1" a="1"/>
  <c r="AJ2954" i="53" s="1"/>
  <c r="W2958" i="53" l="1"/>
  <c r="AI2957" i="53" a="1"/>
  <c r="AI2957" i="53" s="1"/>
  <c r="AH2957" i="53" a="1"/>
  <c r="AH2957" i="53" s="1"/>
  <c r="B2957" i="53"/>
  <c r="C2956" i="53"/>
  <c r="D2955" i="53"/>
  <c r="U2955" i="53" s="1"/>
  <c r="V2955" i="53" s="1"/>
  <c r="AJ2955" i="53" s="1" a="1"/>
  <c r="AJ2955" i="53" s="1"/>
  <c r="W2959" i="53" l="1"/>
  <c r="AI2958" i="53" a="1"/>
  <c r="AI2958" i="53" s="1"/>
  <c r="AH2958" i="53" a="1"/>
  <c r="AH2958" i="53" s="1"/>
  <c r="B2958" i="53"/>
  <c r="C2957" i="53"/>
  <c r="D2956" i="53"/>
  <c r="U2956" i="53" s="1"/>
  <c r="V2956" i="53" s="1"/>
  <c r="AJ2956" i="53" s="1" a="1"/>
  <c r="AJ2956" i="53" s="1"/>
  <c r="W2960" i="53" l="1"/>
  <c r="AI2959" i="53" a="1"/>
  <c r="AI2959" i="53" s="1"/>
  <c r="AH2959" i="53" a="1"/>
  <c r="AH2959" i="53" s="1"/>
  <c r="B2959" i="53"/>
  <c r="C2958" i="53"/>
  <c r="D2957" i="53"/>
  <c r="U2957" i="53" s="1"/>
  <c r="V2957" i="53" s="1"/>
  <c r="AJ2957" i="53" s="1" a="1"/>
  <c r="AJ2957" i="53" s="1"/>
  <c r="W2961" i="53" l="1"/>
  <c r="AI2960" i="53" a="1"/>
  <c r="AI2960" i="53" s="1"/>
  <c r="AH2960" i="53" a="1"/>
  <c r="AH2960" i="53" s="1"/>
  <c r="B2960" i="53"/>
  <c r="C2959" i="53"/>
  <c r="D2958" i="53"/>
  <c r="U2958" i="53" s="1"/>
  <c r="V2958" i="53" s="1"/>
  <c r="AJ2958" i="53" s="1" a="1"/>
  <c r="AJ2958" i="53" s="1"/>
  <c r="W2962" i="53" l="1"/>
  <c r="AI2961" i="53" a="1"/>
  <c r="AI2961" i="53" s="1"/>
  <c r="AH2961" i="53" a="1"/>
  <c r="AH2961" i="53" s="1"/>
  <c r="B2961" i="53"/>
  <c r="C2960" i="53"/>
  <c r="D2959" i="53"/>
  <c r="U2959" i="53" s="1"/>
  <c r="V2959" i="53" s="1"/>
  <c r="AJ2959" i="53" s="1" a="1"/>
  <c r="AJ2959" i="53" s="1"/>
  <c r="W2963" i="53" l="1"/>
  <c r="AI2962" i="53" a="1"/>
  <c r="AI2962" i="53" s="1"/>
  <c r="AH2962" i="53" a="1"/>
  <c r="AH2962" i="53" s="1"/>
  <c r="B2962" i="53"/>
  <c r="C2961" i="53"/>
  <c r="D2960" i="53"/>
  <c r="U2960" i="53" s="1"/>
  <c r="V2960" i="53" s="1"/>
  <c r="AJ2960" i="53" s="1" a="1"/>
  <c r="AJ2960" i="53" s="1"/>
  <c r="W2964" i="53" l="1"/>
  <c r="AI2963" i="53" a="1"/>
  <c r="AI2963" i="53" s="1"/>
  <c r="AH2963" i="53" a="1"/>
  <c r="AH2963" i="53" s="1"/>
  <c r="B2963" i="53"/>
  <c r="C2962" i="53"/>
  <c r="D2961" i="53"/>
  <c r="U2961" i="53" s="1"/>
  <c r="V2961" i="53" s="1"/>
  <c r="AJ2961" i="53" s="1" a="1"/>
  <c r="AJ2961" i="53" s="1"/>
  <c r="W2965" i="53" l="1"/>
  <c r="AI2964" i="53" a="1"/>
  <c r="AI2964" i="53" s="1"/>
  <c r="AH2964" i="53" a="1"/>
  <c r="AH2964" i="53" s="1"/>
  <c r="B2964" i="53"/>
  <c r="C2963" i="53"/>
  <c r="D2962" i="53"/>
  <c r="U2962" i="53" s="1"/>
  <c r="V2962" i="53" s="1"/>
  <c r="AJ2962" i="53" s="1" a="1"/>
  <c r="AJ2962" i="53" s="1"/>
  <c r="W2966" i="53" l="1"/>
  <c r="AI2965" i="53" a="1"/>
  <c r="AI2965" i="53" s="1"/>
  <c r="AH2965" i="53" a="1"/>
  <c r="AH2965" i="53" s="1"/>
  <c r="B2965" i="53"/>
  <c r="C2964" i="53"/>
  <c r="D2963" i="53"/>
  <c r="U2963" i="53" s="1"/>
  <c r="V2963" i="53" s="1"/>
  <c r="AJ2963" i="53" s="1" a="1"/>
  <c r="AJ2963" i="53" s="1"/>
  <c r="W2967" i="53" l="1"/>
  <c r="AI2966" i="53" a="1"/>
  <c r="AI2966" i="53" s="1"/>
  <c r="AH2966" i="53" a="1"/>
  <c r="AH2966" i="53" s="1"/>
  <c r="B2966" i="53"/>
  <c r="C2965" i="53"/>
  <c r="D2964" i="53"/>
  <c r="U2964" i="53" s="1"/>
  <c r="V2964" i="53" s="1"/>
  <c r="AJ2964" i="53" s="1" a="1"/>
  <c r="AJ2964" i="53" s="1"/>
  <c r="W2968" i="53" l="1"/>
  <c r="AI2967" i="53" a="1"/>
  <c r="AI2967" i="53" s="1"/>
  <c r="AH2967" i="53" a="1"/>
  <c r="AH2967" i="53" s="1"/>
  <c r="B2967" i="53"/>
  <c r="C2966" i="53"/>
  <c r="D2965" i="53"/>
  <c r="U2965" i="53" s="1"/>
  <c r="V2965" i="53" s="1"/>
  <c r="AJ2965" i="53" s="1" a="1"/>
  <c r="AJ2965" i="53" s="1"/>
  <c r="W2969" i="53" l="1"/>
  <c r="AI2968" i="53" a="1"/>
  <c r="AI2968" i="53" s="1"/>
  <c r="AH2968" i="53" a="1"/>
  <c r="AH2968" i="53" s="1"/>
  <c r="B2968" i="53"/>
  <c r="C2967" i="53"/>
  <c r="D2966" i="53"/>
  <c r="U2966" i="53" s="1"/>
  <c r="V2966" i="53" s="1"/>
  <c r="AJ2966" i="53" s="1" a="1"/>
  <c r="AJ2966" i="53" s="1"/>
  <c r="W2970" i="53" l="1"/>
  <c r="AI2969" i="53" a="1"/>
  <c r="AI2969" i="53" s="1"/>
  <c r="AH2969" i="53" a="1"/>
  <c r="AH2969" i="53" s="1"/>
  <c r="B2969" i="53"/>
  <c r="C2968" i="53"/>
  <c r="D2967" i="53"/>
  <c r="U2967" i="53" s="1"/>
  <c r="V2967" i="53" s="1"/>
  <c r="AJ2967" i="53" s="1" a="1"/>
  <c r="AJ2967" i="53" s="1"/>
  <c r="W2971" i="53" l="1"/>
  <c r="AI2970" i="53" a="1"/>
  <c r="AI2970" i="53" s="1"/>
  <c r="AH2970" i="53" a="1"/>
  <c r="AH2970" i="53" s="1"/>
  <c r="B2970" i="53"/>
  <c r="C2969" i="53"/>
  <c r="D2968" i="53"/>
  <c r="U2968" i="53" s="1"/>
  <c r="V2968" i="53" s="1"/>
  <c r="AJ2968" i="53" s="1" a="1"/>
  <c r="AJ2968" i="53" s="1"/>
  <c r="W2972" i="53" l="1"/>
  <c r="AI2971" i="53" a="1"/>
  <c r="AI2971" i="53" s="1"/>
  <c r="AH2971" i="53" a="1"/>
  <c r="AH2971" i="53" s="1"/>
  <c r="B2971" i="53"/>
  <c r="C2970" i="53"/>
  <c r="D2969" i="53"/>
  <c r="U2969" i="53" s="1"/>
  <c r="V2969" i="53" s="1"/>
  <c r="AJ2969" i="53" s="1" a="1"/>
  <c r="AJ2969" i="53" s="1"/>
  <c r="W2973" i="53" l="1"/>
  <c r="AI2972" i="53" a="1"/>
  <c r="AI2972" i="53" s="1"/>
  <c r="AH2972" i="53" a="1"/>
  <c r="AH2972" i="53" s="1"/>
  <c r="B2972" i="53"/>
  <c r="C2971" i="53"/>
  <c r="D2970" i="53"/>
  <c r="U2970" i="53" s="1"/>
  <c r="V2970" i="53" s="1"/>
  <c r="AJ2970" i="53" s="1" a="1"/>
  <c r="AJ2970" i="53" s="1"/>
  <c r="W2974" i="53" l="1"/>
  <c r="AI2973" i="53" a="1"/>
  <c r="AI2973" i="53" s="1"/>
  <c r="AH2973" i="53" a="1"/>
  <c r="AH2973" i="53" s="1"/>
  <c r="B2973" i="53"/>
  <c r="C2972" i="53"/>
  <c r="D2971" i="53"/>
  <c r="U2971" i="53" s="1"/>
  <c r="V2971" i="53" s="1"/>
  <c r="AJ2971" i="53" s="1" a="1"/>
  <c r="AJ2971" i="53" s="1"/>
  <c r="W2975" i="53" l="1"/>
  <c r="AI2974" i="53" a="1"/>
  <c r="AI2974" i="53" s="1"/>
  <c r="AH2974" i="53" a="1"/>
  <c r="AH2974" i="53" s="1"/>
  <c r="B2974" i="53"/>
  <c r="C2973" i="53"/>
  <c r="D2972" i="53"/>
  <c r="U2972" i="53" s="1"/>
  <c r="V2972" i="53" s="1"/>
  <c r="AJ2972" i="53" s="1" a="1"/>
  <c r="AJ2972" i="53" s="1"/>
  <c r="W2976" i="53" l="1"/>
  <c r="AI2975" i="53" a="1"/>
  <c r="AI2975" i="53" s="1"/>
  <c r="AH2975" i="53" a="1"/>
  <c r="AH2975" i="53" s="1"/>
  <c r="B2975" i="53"/>
  <c r="C2974" i="53"/>
  <c r="D2973" i="53"/>
  <c r="U2973" i="53" s="1"/>
  <c r="V2973" i="53" s="1"/>
  <c r="AJ2973" i="53" s="1" a="1"/>
  <c r="AJ2973" i="53" s="1"/>
  <c r="W2977" i="53" l="1"/>
  <c r="AI2976" i="53" a="1"/>
  <c r="AI2976" i="53" s="1"/>
  <c r="AH2976" i="53" a="1"/>
  <c r="AH2976" i="53" s="1"/>
  <c r="B2976" i="53"/>
  <c r="C2975" i="53"/>
  <c r="D2974" i="53"/>
  <c r="U2974" i="53" s="1"/>
  <c r="V2974" i="53" s="1"/>
  <c r="AJ2974" i="53" s="1" a="1"/>
  <c r="AJ2974" i="53" s="1"/>
  <c r="W2978" i="53" l="1"/>
  <c r="AI2977" i="53" a="1"/>
  <c r="AI2977" i="53" s="1"/>
  <c r="AH2977" i="53" a="1"/>
  <c r="AH2977" i="53" s="1"/>
  <c r="B2977" i="53"/>
  <c r="C2976" i="53"/>
  <c r="D2975" i="53"/>
  <c r="U2975" i="53" s="1"/>
  <c r="V2975" i="53" s="1"/>
  <c r="AJ2975" i="53" s="1" a="1"/>
  <c r="AJ2975" i="53" s="1"/>
  <c r="W2979" i="53" l="1"/>
  <c r="AI2978" i="53" a="1"/>
  <c r="AI2978" i="53" s="1"/>
  <c r="AH2978" i="53" a="1"/>
  <c r="AH2978" i="53" s="1"/>
  <c r="B2978" i="53"/>
  <c r="C2977" i="53"/>
  <c r="D2976" i="53"/>
  <c r="U2976" i="53" s="1"/>
  <c r="V2976" i="53" s="1"/>
  <c r="AJ2976" i="53" s="1" a="1"/>
  <c r="AJ2976" i="53" s="1"/>
  <c r="W2980" i="53" l="1"/>
  <c r="AI2979" i="53" a="1"/>
  <c r="AI2979" i="53" s="1"/>
  <c r="AH2979" i="53" a="1"/>
  <c r="AH2979" i="53" s="1"/>
  <c r="B2979" i="53"/>
  <c r="C2978" i="53"/>
  <c r="D2977" i="53"/>
  <c r="U2977" i="53" s="1"/>
  <c r="V2977" i="53" s="1"/>
  <c r="AJ2977" i="53" s="1" a="1"/>
  <c r="AJ2977" i="53" s="1"/>
  <c r="W2981" i="53" l="1"/>
  <c r="AI2980" i="53" a="1"/>
  <c r="AI2980" i="53" s="1"/>
  <c r="AH2980" i="53" a="1"/>
  <c r="AH2980" i="53" s="1"/>
  <c r="B2980" i="53"/>
  <c r="C2979" i="53"/>
  <c r="D2978" i="53"/>
  <c r="U2978" i="53" s="1"/>
  <c r="V2978" i="53" s="1"/>
  <c r="AJ2978" i="53" s="1" a="1"/>
  <c r="AJ2978" i="53" s="1"/>
  <c r="W2982" i="53" l="1"/>
  <c r="AI2981" i="53" a="1"/>
  <c r="AI2981" i="53" s="1"/>
  <c r="AH2981" i="53" a="1"/>
  <c r="AH2981" i="53" s="1"/>
  <c r="B2981" i="53"/>
  <c r="C2980" i="53"/>
  <c r="D2979" i="53"/>
  <c r="U2979" i="53" s="1"/>
  <c r="V2979" i="53" s="1"/>
  <c r="AJ2979" i="53" s="1" a="1"/>
  <c r="AJ2979" i="53" s="1"/>
  <c r="W2983" i="53" l="1"/>
  <c r="AI2982" i="53" a="1"/>
  <c r="AI2982" i="53" s="1"/>
  <c r="AH2982" i="53" a="1"/>
  <c r="AH2982" i="53" s="1"/>
  <c r="B2982" i="53"/>
  <c r="C2981" i="53"/>
  <c r="D2980" i="53"/>
  <c r="U2980" i="53" s="1"/>
  <c r="V2980" i="53" s="1"/>
  <c r="AJ2980" i="53" s="1" a="1"/>
  <c r="AJ2980" i="53" s="1"/>
  <c r="W2984" i="53" l="1"/>
  <c r="AI2983" i="53" a="1"/>
  <c r="AI2983" i="53" s="1"/>
  <c r="AH2983" i="53" a="1"/>
  <c r="AH2983" i="53" s="1"/>
  <c r="B2983" i="53"/>
  <c r="C2982" i="53"/>
  <c r="D2981" i="53"/>
  <c r="U2981" i="53" s="1"/>
  <c r="V2981" i="53" s="1"/>
  <c r="AJ2981" i="53" s="1" a="1"/>
  <c r="AJ2981" i="53" s="1"/>
  <c r="W2985" i="53" l="1"/>
  <c r="AI2984" i="53" a="1"/>
  <c r="AI2984" i="53" s="1"/>
  <c r="AH2984" i="53" a="1"/>
  <c r="AH2984" i="53" s="1"/>
  <c r="B2984" i="53"/>
  <c r="C2983" i="53"/>
  <c r="D2982" i="53"/>
  <c r="U2982" i="53" s="1"/>
  <c r="V2982" i="53" s="1"/>
  <c r="AJ2982" i="53" s="1" a="1"/>
  <c r="AJ2982" i="53" s="1"/>
  <c r="W2986" i="53" l="1"/>
  <c r="AI2985" i="53" a="1"/>
  <c r="AI2985" i="53" s="1"/>
  <c r="AH2985" i="53" a="1"/>
  <c r="AH2985" i="53" s="1"/>
  <c r="B2985" i="53"/>
  <c r="C2984" i="53"/>
  <c r="D2983" i="53"/>
  <c r="U2983" i="53" s="1"/>
  <c r="V2983" i="53" s="1"/>
  <c r="AJ2983" i="53" s="1" a="1"/>
  <c r="AJ2983" i="53" s="1"/>
  <c r="W2987" i="53" l="1"/>
  <c r="AI2986" i="53" a="1"/>
  <c r="AI2986" i="53" s="1"/>
  <c r="AH2986" i="53" a="1"/>
  <c r="AH2986" i="53" s="1"/>
  <c r="B2986" i="53"/>
  <c r="C2985" i="53"/>
  <c r="D2984" i="53"/>
  <c r="U2984" i="53" s="1"/>
  <c r="V2984" i="53" s="1"/>
  <c r="AJ2984" i="53" s="1" a="1"/>
  <c r="AJ2984" i="53" s="1"/>
  <c r="W2988" i="53" l="1"/>
  <c r="AI2987" i="53" a="1"/>
  <c r="AI2987" i="53" s="1"/>
  <c r="AH2987" i="53" a="1"/>
  <c r="AH2987" i="53" s="1"/>
  <c r="B2987" i="53"/>
  <c r="C2986" i="53"/>
  <c r="D2985" i="53"/>
  <c r="U2985" i="53" s="1"/>
  <c r="V2985" i="53" s="1"/>
  <c r="AJ2985" i="53" s="1" a="1"/>
  <c r="AJ2985" i="53" s="1"/>
  <c r="W2989" i="53" l="1"/>
  <c r="AI2988" i="53" a="1"/>
  <c r="AI2988" i="53" s="1"/>
  <c r="AH2988" i="53" a="1"/>
  <c r="AH2988" i="53" s="1"/>
  <c r="B2988" i="53"/>
  <c r="C2987" i="53"/>
  <c r="D2986" i="53"/>
  <c r="U2986" i="53" s="1"/>
  <c r="V2986" i="53" s="1"/>
  <c r="AJ2986" i="53" s="1" a="1"/>
  <c r="AJ2986" i="53" s="1"/>
  <c r="W2990" i="53" l="1"/>
  <c r="AI2989" i="53" a="1"/>
  <c r="AI2989" i="53" s="1"/>
  <c r="AH2989" i="53" a="1"/>
  <c r="AH2989" i="53" s="1"/>
  <c r="B2989" i="53"/>
  <c r="C2988" i="53"/>
  <c r="D2987" i="53"/>
  <c r="U2987" i="53" s="1"/>
  <c r="V2987" i="53" s="1"/>
  <c r="AJ2987" i="53" s="1" a="1"/>
  <c r="AJ2987" i="53" s="1"/>
  <c r="W2991" i="53" l="1"/>
  <c r="AI2990" i="53" a="1"/>
  <c r="AI2990" i="53" s="1"/>
  <c r="AH2990" i="53" a="1"/>
  <c r="AH2990" i="53" s="1"/>
  <c r="B2990" i="53"/>
  <c r="C2989" i="53"/>
  <c r="D2988" i="53"/>
  <c r="U2988" i="53" s="1"/>
  <c r="V2988" i="53" s="1"/>
  <c r="AJ2988" i="53" s="1" a="1"/>
  <c r="AJ2988" i="53" s="1"/>
  <c r="W2992" i="53" l="1"/>
  <c r="AI2991" i="53" a="1"/>
  <c r="AI2991" i="53" s="1"/>
  <c r="AH2991" i="53" a="1"/>
  <c r="AH2991" i="53" s="1"/>
  <c r="B2991" i="53"/>
  <c r="C2990" i="53"/>
  <c r="D2989" i="53"/>
  <c r="U2989" i="53" s="1"/>
  <c r="V2989" i="53" s="1"/>
  <c r="AJ2989" i="53" s="1" a="1"/>
  <c r="AJ2989" i="53" s="1"/>
  <c r="W2993" i="53" l="1"/>
  <c r="AI2992" i="53" a="1"/>
  <c r="AI2992" i="53" s="1"/>
  <c r="AH2992" i="53" a="1"/>
  <c r="AH2992" i="53" s="1"/>
  <c r="B2992" i="53"/>
  <c r="C2991" i="53"/>
  <c r="D2990" i="53"/>
  <c r="U2990" i="53" s="1"/>
  <c r="V2990" i="53" s="1"/>
  <c r="AJ2990" i="53" s="1" a="1"/>
  <c r="AJ2990" i="53" s="1"/>
  <c r="W2994" i="53" l="1"/>
  <c r="AI2993" i="53" a="1"/>
  <c r="AI2993" i="53" s="1"/>
  <c r="AH2993" i="53" a="1"/>
  <c r="AH2993" i="53" s="1"/>
  <c r="B2993" i="53"/>
  <c r="C2992" i="53"/>
  <c r="D2991" i="53"/>
  <c r="U2991" i="53" s="1"/>
  <c r="V2991" i="53" s="1"/>
  <c r="AJ2991" i="53" s="1" a="1"/>
  <c r="AJ2991" i="53" s="1"/>
  <c r="W2995" i="53" l="1"/>
  <c r="AI2994" i="53" a="1"/>
  <c r="AI2994" i="53" s="1"/>
  <c r="AH2994" i="53" a="1"/>
  <c r="AH2994" i="53" s="1"/>
  <c r="B2994" i="53"/>
  <c r="C2993" i="53"/>
  <c r="D2992" i="53"/>
  <c r="U2992" i="53" s="1"/>
  <c r="V2992" i="53" s="1"/>
  <c r="AJ2992" i="53" s="1" a="1"/>
  <c r="AJ2992" i="53" s="1"/>
  <c r="W2996" i="53" l="1"/>
  <c r="AI2995" i="53" a="1"/>
  <c r="AI2995" i="53" s="1"/>
  <c r="AH2995" i="53" a="1"/>
  <c r="AH2995" i="53" s="1"/>
  <c r="B2995" i="53"/>
  <c r="C2994" i="53"/>
  <c r="D2993" i="53"/>
  <c r="U2993" i="53" s="1"/>
  <c r="V2993" i="53" s="1"/>
  <c r="AJ2993" i="53" s="1" a="1"/>
  <c r="AJ2993" i="53" s="1"/>
  <c r="W2997" i="53" l="1"/>
  <c r="AI2996" i="53" a="1"/>
  <c r="AI2996" i="53" s="1"/>
  <c r="AH2996" i="53" a="1"/>
  <c r="AH2996" i="53" s="1"/>
  <c r="B2996" i="53"/>
  <c r="C2995" i="53"/>
  <c r="D2994" i="53"/>
  <c r="U2994" i="53" s="1"/>
  <c r="V2994" i="53" s="1"/>
  <c r="AJ2994" i="53" s="1" a="1"/>
  <c r="AJ2994" i="53" s="1"/>
  <c r="W2998" i="53" l="1"/>
  <c r="AI2997" i="53" a="1"/>
  <c r="AI2997" i="53" s="1"/>
  <c r="AH2997" i="53" a="1"/>
  <c r="AH2997" i="53" s="1"/>
  <c r="B2997" i="53"/>
  <c r="C2996" i="53"/>
  <c r="D2995" i="53"/>
  <c r="U2995" i="53" s="1"/>
  <c r="V2995" i="53" s="1"/>
  <c r="AJ2995" i="53" s="1" a="1"/>
  <c r="AJ2995" i="53" s="1"/>
  <c r="W2999" i="53" l="1"/>
  <c r="AI2998" i="53" a="1"/>
  <c r="AI2998" i="53" s="1"/>
  <c r="AH2998" i="53" a="1"/>
  <c r="AH2998" i="53" s="1"/>
  <c r="B2998" i="53"/>
  <c r="C2997" i="53"/>
  <c r="D2996" i="53"/>
  <c r="U2996" i="53" s="1"/>
  <c r="V2996" i="53" s="1"/>
  <c r="AJ2996" i="53" s="1" a="1"/>
  <c r="AJ2996" i="53" s="1"/>
  <c r="W3000" i="53" l="1"/>
  <c r="AI2999" i="53" a="1"/>
  <c r="AI2999" i="53" s="1"/>
  <c r="AH2999" i="53" a="1"/>
  <c r="AH2999" i="53" s="1"/>
  <c r="B2999" i="53"/>
  <c r="C2998" i="53"/>
  <c r="D2997" i="53"/>
  <c r="U2997" i="53" s="1"/>
  <c r="V2997" i="53" s="1"/>
  <c r="AJ2997" i="53" s="1" a="1"/>
  <c r="AJ2997" i="53" s="1"/>
  <c r="W3001" i="53" l="1"/>
  <c r="AI3000" i="53" a="1"/>
  <c r="AI3000" i="53" s="1"/>
  <c r="AH3000" i="53" a="1"/>
  <c r="AH3000" i="53" s="1"/>
  <c r="B3000" i="53"/>
  <c r="C2999" i="53"/>
  <c r="D2998" i="53"/>
  <c r="U2998" i="53" s="1"/>
  <c r="V2998" i="53" s="1"/>
  <c r="AJ2998" i="53" s="1" a="1"/>
  <c r="AJ2998" i="53" s="1"/>
  <c r="W3002" i="53" l="1"/>
  <c r="AI3001" i="53" a="1"/>
  <c r="AI3001" i="53" s="1"/>
  <c r="AH3001" i="53" a="1"/>
  <c r="AH3001" i="53" s="1"/>
  <c r="B3001" i="53"/>
  <c r="C3000" i="53"/>
  <c r="D2999" i="53"/>
  <c r="U2999" i="53" s="1"/>
  <c r="V2999" i="53" s="1"/>
  <c r="AJ2999" i="53" s="1" a="1"/>
  <c r="AJ2999" i="53" s="1"/>
  <c r="W3003" i="53" l="1"/>
  <c r="AI3002" i="53" a="1"/>
  <c r="AI3002" i="53" s="1"/>
  <c r="AH3002" i="53" a="1"/>
  <c r="AH3002" i="53" s="1"/>
  <c r="B3002" i="53"/>
  <c r="C3001" i="53"/>
  <c r="D3000" i="53"/>
  <c r="U3000" i="53" s="1"/>
  <c r="V3000" i="53" s="1"/>
  <c r="AJ3000" i="53" s="1" a="1"/>
  <c r="AJ3000" i="53" s="1"/>
  <c r="W3004" i="53" l="1"/>
  <c r="AI3003" i="53" a="1"/>
  <c r="AI3003" i="53" s="1"/>
  <c r="AH3003" i="53" a="1"/>
  <c r="AH3003" i="53" s="1"/>
  <c r="B3003" i="53"/>
  <c r="C3002" i="53"/>
  <c r="D3001" i="53"/>
  <c r="U3001" i="53" s="1"/>
  <c r="V3001" i="53" s="1"/>
  <c r="AJ3001" i="53" s="1" a="1"/>
  <c r="AJ3001" i="53" s="1"/>
  <c r="W3005" i="53" l="1"/>
  <c r="AI3004" i="53" a="1"/>
  <c r="AI3004" i="53" s="1"/>
  <c r="AH3004" i="53" a="1"/>
  <c r="AH3004" i="53" s="1"/>
  <c r="B3004" i="53"/>
  <c r="C3003" i="53"/>
  <c r="D3002" i="53"/>
  <c r="U3002" i="53" s="1"/>
  <c r="V3002" i="53" s="1"/>
  <c r="AJ3002" i="53" s="1" a="1"/>
  <c r="AJ3002" i="53" s="1"/>
  <c r="W3006" i="53" l="1"/>
  <c r="AI3005" i="53" a="1"/>
  <c r="AI3005" i="53" s="1"/>
  <c r="AH3005" i="53" a="1"/>
  <c r="AH3005" i="53" s="1"/>
  <c r="B3005" i="53"/>
  <c r="C3004" i="53"/>
  <c r="D3003" i="53"/>
  <c r="U3003" i="53" s="1"/>
  <c r="V3003" i="53" s="1"/>
  <c r="AJ3003" i="53" s="1" a="1"/>
  <c r="AJ3003" i="53" s="1"/>
  <c r="W3007" i="53" l="1"/>
  <c r="AI3006" i="53" a="1"/>
  <c r="AI3006" i="53" s="1"/>
  <c r="AH3006" i="53" a="1"/>
  <c r="AH3006" i="53" s="1"/>
  <c r="B3006" i="53"/>
  <c r="C3005" i="53"/>
  <c r="D3004" i="53"/>
  <c r="U3004" i="53" s="1"/>
  <c r="V3004" i="53" s="1"/>
  <c r="AJ3004" i="53" s="1" a="1"/>
  <c r="AJ3004" i="53" s="1"/>
  <c r="W3008" i="53" l="1"/>
  <c r="AI3007" i="53" a="1"/>
  <c r="AI3007" i="53" s="1"/>
  <c r="AH3007" i="53" a="1"/>
  <c r="AH3007" i="53" s="1"/>
  <c r="B3007" i="53"/>
  <c r="C3006" i="53"/>
  <c r="D3005" i="53"/>
  <c r="U3005" i="53" s="1"/>
  <c r="V3005" i="53" s="1"/>
  <c r="AJ3005" i="53" s="1" a="1"/>
  <c r="AJ3005" i="53" s="1"/>
  <c r="W3009" i="53" l="1"/>
  <c r="AI3008" i="53" a="1"/>
  <c r="AI3008" i="53" s="1"/>
  <c r="AH3008" i="53" a="1"/>
  <c r="AH3008" i="53" s="1"/>
  <c r="B3008" i="53"/>
  <c r="C3007" i="53"/>
  <c r="D3006" i="53"/>
  <c r="U3006" i="53" s="1"/>
  <c r="V3006" i="53" s="1"/>
  <c r="AJ3006" i="53" s="1" a="1"/>
  <c r="AJ3006" i="53" s="1"/>
  <c r="W3010" i="53" l="1"/>
  <c r="AI3009" i="53" a="1"/>
  <c r="AI3009" i="53" s="1"/>
  <c r="AH3009" i="53" a="1"/>
  <c r="AH3009" i="53" s="1"/>
  <c r="B3009" i="53"/>
  <c r="C3008" i="53"/>
  <c r="D3007" i="53"/>
  <c r="U3007" i="53" s="1"/>
  <c r="V3007" i="53" s="1"/>
  <c r="AJ3007" i="53" s="1" a="1"/>
  <c r="AJ3007" i="53" s="1"/>
  <c r="W3011" i="53" l="1"/>
  <c r="AI3010" i="53" a="1"/>
  <c r="AI3010" i="53" s="1"/>
  <c r="AH3010" i="53" a="1"/>
  <c r="AH3010" i="53" s="1"/>
  <c r="B3010" i="53"/>
  <c r="C3009" i="53"/>
  <c r="D3008" i="53"/>
  <c r="U3008" i="53" s="1"/>
  <c r="V3008" i="53" s="1"/>
  <c r="AJ3008" i="53" s="1" a="1"/>
  <c r="AJ3008" i="53" s="1"/>
  <c r="W3012" i="53" l="1"/>
  <c r="AI3011" i="53" a="1"/>
  <c r="AI3011" i="53" s="1"/>
  <c r="AH3011" i="53" a="1"/>
  <c r="AH3011" i="53" s="1"/>
  <c r="B3011" i="53"/>
  <c r="C3010" i="53"/>
  <c r="D3009" i="53"/>
  <c r="U3009" i="53" s="1"/>
  <c r="V3009" i="53" s="1"/>
  <c r="AJ3009" i="53" s="1" a="1"/>
  <c r="AJ3009" i="53" s="1"/>
  <c r="W3013" i="53" l="1"/>
  <c r="AI3012" i="53" a="1"/>
  <c r="AI3012" i="53" s="1"/>
  <c r="AH3012" i="53" a="1"/>
  <c r="AH3012" i="53" s="1"/>
  <c r="B3012" i="53"/>
  <c r="C3011" i="53"/>
  <c r="D3010" i="53"/>
  <c r="U3010" i="53" s="1"/>
  <c r="V3010" i="53" s="1"/>
  <c r="AJ3010" i="53" s="1" a="1"/>
  <c r="AJ3010" i="53" s="1"/>
  <c r="W3014" i="53" l="1"/>
  <c r="AI3013" i="53" a="1"/>
  <c r="AI3013" i="53" s="1"/>
  <c r="AH3013" i="53" a="1"/>
  <c r="AH3013" i="53" s="1"/>
  <c r="B3013" i="53"/>
  <c r="C3012" i="53"/>
  <c r="D3011" i="53"/>
  <c r="U3011" i="53" s="1"/>
  <c r="V3011" i="53" s="1"/>
  <c r="AJ3011" i="53" s="1" a="1"/>
  <c r="AJ3011" i="53" s="1"/>
  <c r="W3015" i="53" l="1"/>
  <c r="AI3014" i="53" a="1"/>
  <c r="AI3014" i="53" s="1"/>
  <c r="AH3014" i="53" a="1"/>
  <c r="AH3014" i="53" s="1"/>
  <c r="B3014" i="53"/>
  <c r="C3013" i="53"/>
  <c r="D3012" i="53"/>
  <c r="U3012" i="53" s="1"/>
  <c r="V3012" i="53" s="1"/>
  <c r="AJ3012" i="53" s="1" a="1"/>
  <c r="AJ3012" i="53" s="1"/>
  <c r="W3016" i="53" l="1"/>
  <c r="AI3015" i="53" a="1"/>
  <c r="AI3015" i="53" s="1"/>
  <c r="AH3015" i="53" a="1"/>
  <c r="AH3015" i="53" s="1"/>
  <c r="B3015" i="53"/>
  <c r="C3014" i="53"/>
  <c r="D3013" i="53"/>
  <c r="U3013" i="53" s="1"/>
  <c r="V3013" i="53" s="1"/>
  <c r="AJ3013" i="53" s="1" a="1"/>
  <c r="AJ3013" i="53" s="1"/>
  <c r="W3017" i="53" l="1"/>
  <c r="AI3016" i="53" a="1"/>
  <c r="AI3016" i="53" s="1"/>
  <c r="AH3016" i="53" a="1"/>
  <c r="AH3016" i="53" s="1"/>
  <c r="B3016" i="53"/>
  <c r="C3015" i="53"/>
  <c r="D3014" i="53"/>
  <c r="U3014" i="53" s="1"/>
  <c r="V3014" i="53" s="1"/>
  <c r="AJ3014" i="53" s="1" a="1"/>
  <c r="AJ3014" i="53" s="1"/>
  <c r="W3018" i="53" l="1"/>
  <c r="AI3017" i="53" a="1"/>
  <c r="AI3017" i="53" s="1"/>
  <c r="AH3017" i="53" a="1"/>
  <c r="AH3017" i="53" s="1"/>
  <c r="B3017" i="53"/>
  <c r="C3016" i="53"/>
  <c r="D3015" i="53"/>
  <c r="U3015" i="53" s="1"/>
  <c r="V3015" i="53" s="1"/>
  <c r="AJ3015" i="53" s="1" a="1"/>
  <c r="AJ3015" i="53" s="1"/>
  <c r="W3019" i="53" l="1"/>
  <c r="AI3018" i="53" a="1"/>
  <c r="AI3018" i="53" s="1"/>
  <c r="AH3018" i="53" a="1"/>
  <c r="AH3018" i="53" s="1"/>
  <c r="B3018" i="53"/>
  <c r="C3017" i="53"/>
  <c r="D3016" i="53"/>
  <c r="U3016" i="53" s="1"/>
  <c r="V3016" i="53" s="1"/>
  <c r="AJ3016" i="53" s="1" a="1"/>
  <c r="AJ3016" i="53" s="1"/>
  <c r="W3020" i="53" l="1"/>
  <c r="AI3019" i="53" a="1"/>
  <c r="AI3019" i="53" s="1"/>
  <c r="AH3019" i="53" a="1"/>
  <c r="AH3019" i="53" s="1"/>
  <c r="B3019" i="53"/>
  <c r="C3018" i="53"/>
  <c r="D3017" i="53"/>
  <c r="U3017" i="53" s="1"/>
  <c r="V3017" i="53" s="1"/>
  <c r="AJ3017" i="53" s="1" a="1"/>
  <c r="AJ3017" i="53" s="1"/>
  <c r="W3021" i="53" l="1"/>
  <c r="AI3020" i="53" a="1"/>
  <c r="AI3020" i="53" s="1"/>
  <c r="AH3020" i="53" a="1"/>
  <c r="AH3020" i="53" s="1"/>
  <c r="B3020" i="53"/>
  <c r="C3019" i="53"/>
  <c r="D3018" i="53"/>
  <c r="U3018" i="53" s="1"/>
  <c r="V3018" i="53" s="1"/>
  <c r="AJ3018" i="53" s="1" a="1"/>
  <c r="AJ3018" i="53" s="1"/>
  <c r="W3022" i="53" l="1"/>
  <c r="AI3021" i="53" a="1"/>
  <c r="AI3021" i="53" s="1"/>
  <c r="AH3021" i="53" a="1"/>
  <c r="AH3021" i="53" s="1"/>
  <c r="B3021" i="53"/>
  <c r="C3020" i="53"/>
  <c r="D3019" i="53"/>
  <c r="U3019" i="53" s="1"/>
  <c r="V3019" i="53" s="1"/>
  <c r="AJ3019" i="53" s="1" a="1"/>
  <c r="AJ3019" i="53" s="1"/>
  <c r="W3023" i="53" l="1"/>
  <c r="AI3022" i="53" a="1"/>
  <c r="AI3022" i="53" s="1"/>
  <c r="AH3022" i="53" a="1"/>
  <c r="AH3022" i="53" s="1"/>
  <c r="B3022" i="53"/>
  <c r="C3021" i="53"/>
  <c r="D3020" i="53"/>
  <c r="U3020" i="53" s="1"/>
  <c r="V3020" i="53" s="1"/>
  <c r="AJ3020" i="53" s="1" a="1"/>
  <c r="AJ3020" i="53" s="1"/>
  <c r="W3024" i="53" l="1"/>
  <c r="AI3023" i="53" a="1"/>
  <c r="AI3023" i="53" s="1"/>
  <c r="AH3023" i="53" a="1"/>
  <c r="AH3023" i="53" s="1"/>
  <c r="B3023" i="53"/>
  <c r="C3022" i="53"/>
  <c r="D3021" i="53"/>
  <c r="U3021" i="53" s="1"/>
  <c r="V3021" i="53" s="1"/>
  <c r="AJ3021" i="53" s="1" a="1"/>
  <c r="AJ3021" i="53" s="1"/>
  <c r="W3025" i="53" l="1"/>
  <c r="AI3024" i="53" a="1"/>
  <c r="AI3024" i="53" s="1"/>
  <c r="AH3024" i="53" a="1"/>
  <c r="AH3024" i="53" s="1"/>
  <c r="B3024" i="53"/>
  <c r="C3023" i="53"/>
  <c r="D3022" i="53"/>
  <c r="U3022" i="53" s="1"/>
  <c r="V3022" i="53" s="1"/>
  <c r="AJ3022" i="53" s="1" a="1"/>
  <c r="AJ3022" i="53" s="1"/>
  <c r="W3026" i="53" l="1"/>
  <c r="AI3025" i="53" a="1"/>
  <c r="AI3025" i="53" s="1"/>
  <c r="AH3025" i="53" a="1"/>
  <c r="AH3025" i="53" s="1"/>
  <c r="B3025" i="53"/>
  <c r="C3024" i="53"/>
  <c r="D3023" i="53"/>
  <c r="U3023" i="53" s="1"/>
  <c r="V3023" i="53" s="1"/>
  <c r="AJ3023" i="53" s="1" a="1"/>
  <c r="AJ3023" i="53" s="1"/>
  <c r="W3027" i="53" l="1"/>
  <c r="AI3026" i="53" a="1"/>
  <c r="AI3026" i="53" s="1"/>
  <c r="AH3026" i="53" a="1"/>
  <c r="AH3026" i="53" s="1"/>
  <c r="B3026" i="53"/>
  <c r="C3025" i="53"/>
  <c r="D3024" i="53"/>
  <c r="U3024" i="53" s="1"/>
  <c r="V3024" i="53" s="1"/>
  <c r="AJ3024" i="53" s="1" a="1"/>
  <c r="AJ3024" i="53" s="1"/>
  <c r="W3028" i="53" l="1"/>
  <c r="AI3027" i="53" a="1"/>
  <c r="AI3027" i="53" s="1"/>
  <c r="AH3027" i="53" a="1"/>
  <c r="AH3027" i="53" s="1"/>
  <c r="B3027" i="53"/>
  <c r="C3026" i="53"/>
  <c r="D3025" i="53"/>
  <c r="U3025" i="53" s="1"/>
  <c r="V3025" i="53" s="1"/>
  <c r="AJ3025" i="53" s="1" a="1"/>
  <c r="AJ3025" i="53" s="1"/>
  <c r="W3029" i="53" l="1"/>
  <c r="AI3028" i="53" a="1"/>
  <c r="AI3028" i="53" s="1"/>
  <c r="AH3028" i="53" a="1"/>
  <c r="AH3028" i="53" s="1"/>
  <c r="B3028" i="53"/>
  <c r="C3027" i="53"/>
  <c r="D3026" i="53"/>
  <c r="U3026" i="53" s="1"/>
  <c r="V3026" i="53" s="1"/>
  <c r="AJ3026" i="53" s="1" a="1"/>
  <c r="AJ3026" i="53" s="1"/>
  <c r="W3030" i="53" l="1"/>
  <c r="AI3029" i="53" a="1"/>
  <c r="AI3029" i="53" s="1"/>
  <c r="AH3029" i="53" a="1"/>
  <c r="AH3029" i="53" s="1"/>
  <c r="B3029" i="53"/>
  <c r="C3028" i="53"/>
  <c r="D3027" i="53"/>
  <c r="U3027" i="53" s="1"/>
  <c r="V3027" i="53" s="1"/>
  <c r="AJ3027" i="53" s="1" a="1"/>
  <c r="AJ3027" i="53" s="1"/>
  <c r="W3031" i="53" l="1"/>
  <c r="AI3030" i="53" a="1"/>
  <c r="AI3030" i="53" s="1"/>
  <c r="AH3030" i="53" a="1"/>
  <c r="AH3030" i="53" s="1"/>
  <c r="B3030" i="53"/>
  <c r="C3029" i="53"/>
  <c r="D3028" i="53"/>
  <c r="U3028" i="53" s="1"/>
  <c r="V3028" i="53" s="1"/>
  <c r="AJ3028" i="53" s="1" a="1"/>
  <c r="AJ3028" i="53" s="1"/>
  <c r="W3032" i="53" l="1"/>
  <c r="AI3031" i="53" a="1"/>
  <c r="AI3031" i="53" s="1"/>
  <c r="AH3031" i="53" a="1"/>
  <c r="AH3031" i="53" s="1"/>
  <c r="B3031" i="53"/>
  <c r="C3030" i="53"/>
  <c r="D3029" i="53"/>
  <c r="U3029" i="53" s="1"/>
  <c r="V3029" i="53" s="1"/>
  <c r="AJ3029" i="53" s="1" a="1"/>
  <c r="AJ3029" i="53" s="1"/>
  <c r="W3033" i="53" l="1"/>
  <c r="AI3032" i="53" a="1"/>
  <c r="AI3032" i="53" s="1"/>
  <c r="AH3032" i="53" a="1"/>
  <c r="AH3032" i="53" s="1"/>
  <c r="B3032" i="53"/>
  <c r="C3031" i="53"/>
  <c r="D3030" i="53"/>
  <c r="U3030" i="53" s="1"/>
  <c r="V3030" i="53" s="1"/>
  <c r="AJ3030" i="53" s="1" a="1"/>
  <c r="AJ3030" i="53" s="1"/>
  <c r="W3034" i="53" l="1"/>
  <c r="AI3033" i="53" a="1"/>
  <c r="AI3033" i="53" s="1"/>
  <c r="AH3033" i="53" a="1"/>
  <c r="AH3033" i="53" s="1"/>
  <c r="B3033" i="53"/>
  <c r="C3032" i="53"/>
  <c r="D3031" i="53"/>
  <c r="U3031" i="53" s="1"/>
  <c r="V3031" i="53" s="1"/>
  <c r="AJ3031" i="53" s="1" a="1"/>
  <c r="AJ3031" i="53" s="1"/>
  <c r="W3035" i="53" l="1"/>
  <c r="AI3034" i="53" a="1"/>
  <c r="AI3034" i="53" s="1"/>
  <c r="AH3034" i="53" a="1"/>
  <c r="AH3034" i="53" s="1"/>
  <c r="B3034" i="53"/>
  <c r="C3033" i="53"/>
  <c r="D3032" i="53"/>
  <c r="U3032" i="53" s="1"/>
  <c r="V3032" i="53" s="1"/>
  <c r="AJ3032" i="53" s="1" a="1"/>
  <c r="AJ3032" i="53" s="1"/>
  <c r="W3036" i="53" l="1"/>
  <c r="AI3035" i="53" a="1"/>
  <c r="AI3035" i="53" s="1"/>
  <c r="AH3035" i="53" a="1"/>
  <c r="AH3035" i="53" s="1"/>
  <c r="B3035" i="53"/>
  <c r="C3034" i="53"/>
  <c r="D3033" i="53"/>
  <c r="U3033" i="53" s="1"/>
  <c r="V3033" i="53" s="1"/>
  <c r="AJ3033" i="53" s="1" a="1"/>
  <c r="AJ3033" i="53" s="1"/>
  <c r="W3037" i="53" l="1"/>
  <c r="AI3036" i="53" a="1"/>
  <c r="AI3036" i="53" s="1"/>
  <c r="AH3036" i="53" a="1"/>
  <c r="AH3036" i="53" s="1"/>
  <c r="B3036" i="53"/>
  <c r="C3035" i="53"/>
  <c r="D3034" i="53"/>
  <c r="U3034" i="53" s="1"/>
  <c r="V3034" i="53" s="1"/>
  <c r="AJ3034" i="53" s="1" a="1"/>
  <c r="AJ3034" i="53" s="1"/>
  <c r="W3038" i="53" l="1"/>
  <c r="AI3037" i="53" a="1"/>
  <c r="AI3037" i="53" s="1"/>
  <c r="AH3037" i="53" a="1"/>
  <c r="AH3037" i="53" s="1"/>
  <c r="B3037" i="53"/>
  <c r="C3036" i="53"/>
  <c r="D3035" i="53"/>
  <c r="U3035" i="53" s="1"/>
  <c r="V3035" i="53" s="1"/>
  <c r="AJ3035" i="53" s="1" a="1"/>
  <c r="AJ3035" i="53" s="1"/>
  <c r="W3039" i="53" l="1"/>
  <c r="AI3038" i="53" a="1"/>
  <c r="AI3038" i="53" s="1"/>
  <c r="AH3038" i="53" a="1"/>
  <c r="AH3038" i="53" s="1"/>
  <c r="B3038" i="53"/>
  <c r="C3037" i="53"/>
  <c r="D3036" i="53"/>
  <c r="U3036" i="53" s="1"/>
  <c r="V3036" i="53" s="1"/>
  <c r="AJ3036" i="53" s="1" a="1"/>
  <c r="AJ3036" i="53" s="1"/>
  <c r="W3040" i="53" l="1"/>
  <c r="AI3039" i="53" a="1"/>
  <c r="AI3039" i="53" s="1"/>
  <c r="AH3039" i="53" a="1"/>
  <c r="AH3039" i="53" s="1"/>
  <c r="B3039" i="53"/>
  <c r="C3038" i="53"/>
  <c r="D3037" i="53"/>
  <c r="U3037" i="53" s="1"/>
  <c r="V3037" i="53" s="1"/>
  <c r="AJ3037" i="53" s="1" a="1"/>
  <c r="AJ3037" i="53" s="1"/>
  <c r="W3041" i="53" l="1"/>
  <c r="AI3040" i="53" a="1"/>
  <c r="AI3040" i="53" s="1"/>
  <c r="AH3040" i="53" a="1"/>
  <c r="AH3040" i="53" s="1"/>
  <c r="B3040" i="53"/>
  <c r="C3039" i="53"/>
  <c r="D3038" i="53"/>
  <c r="U3038" i="53" s="1"/>
  <c r="V3038" i="53" s="1"/>
  <c r="AJ3038" i="53" s="1" a="1"/>
  <c r="AJ3038" i="53" s="1"/>
  <c r="W3042" i="53" l="1"/>
  <c r="AI3041" i="53" a="1"/>
  <c r="AI3041" i="53" s="1"/>
  <c r="AH3041" i="53" a="1"/>
  <c r="AH3041" i="53" s="1"/>
  <c r="B3041" i="53"/>
  <c r="C3040" i="53"/>
  <c r="D3039" i="53"/>
  <c r="U3039" i="53" s="1"/>
  <c r="V3039" i="53" s="1"/>
  <c r="AJ3039" i="53" s="1" a="1"/>
  <c r="AJ3039" i="53" s="1"/>
  <c r="W3043" i="53" l="1"/>
  <c r="AI3042" i="53" a="1"/>
  <c r="AI3042" i="53" s="1"/>
  <c r="AH3042" i="53" a="1"/>
  <c r="AH3042" i="53" s="1"/>
  <c r="B3042" i="53"/>
  <c r="C3041" i="53"/>
  <c r="D3040" i="53"/>
  <c r="U3040" i="53" s="1"/>
  <c r="V3040" i="53" s="1"/>
  <c r="AJ3040" i="53" s="1" a="1"/>
  <c r="AJ3040" i="53" s="1"/>
  <c r="W3044" i="53" l="1"/>
  <c r="AI3043" i="53" a="1"/>
  <c r="AI3043" i="53" s="1"/>
  <c r="AH3043" i="53" a="1"/>
  <c r="AH3043" i="53" s="1"/>
  <c r="B3043" i="53"/>
  <c r="C3042" i="53"/>
  <c r="D3041" i="53"/>
  <c r="U3041" i="53" s="1"/>
  <c r="V3041" i="53" s="1"/>
  <c r="AJ3041" i="53" s="1" a="1"/>
  <c r="AJ3041" i="53" s="1"/>
  <c r="W3045" i="53" l="1"/>
  <c r="AI3044" i="53" a="1"/>
  <c r="AI3044" i="53" s="1"/>
  <c r="AH3044" i="53" a="1"/>
  <c r="AH3044" i="53" s="1"/>
  <c r="B3044" i="53"/>
  <c r="C3043" i="53"/>
  <c r="D3042" i="53"/>
  <c r="U3042" i="53" s="1"/>
  <c r="V3042" i="53" s="1"/>
  <c r="AJ3042" i="53" s="1" a="1"/>
  <c r="AJ3042" i="53" s="1"/>
  <c r="W3046" i="53" l="1"/>
  <c r="AI3045" i="53" a="1"/>
  <c r="AI3045" i="53" s="1"/>
  <c r="AH3045" i="53" a="1"/>
  <c r="AH3045" i="53" s="1"/>
  <c r="B3045" i="53"/>
  <c r="C3044" i="53"/>
  <c r="D3043" i="53"/>
  <c r="U3043" i="53" s="1"/>
  <c r="V3043" i="53" s="1"/>
  <c r="AJ3043" i="53" s="1" a="1"/>
  <c r="AJ3043" i="53" s="1"/>
  <c r="W3047" i="53" l="1"/>
  <c r="AI3046" i="53" a="1"/>
  <c r="AI3046" i="53" s="1"/>
  <c r="AH3046" i="53" a="1"/>
  <c r="AH3046" i="53" s="1"/>
  <c r="B3046" i="53"/>
  <c r="C3045" i="53"/>
  <c r="D3044" i="53"/>
  <c r="U3044" i="53" s="1"/>
  <c r="V3044" i="53" s="1"/>
  <c r="AJ3044" i="53" s="1" a="1"/>
  <c r="AJ3044" i="53" s="1"/>
  <c r="W3048" i="53" l="1"/>
  <c r="AI3047" i="53" a="1"/>
  <c r="AI3047" i="53" s="1"/>
  <c r="AH3047" i="53" a="1"/>
  <c r="AH3047" i="53" s="1"/>
  <c r="B3047" i="53"/>
  <c r="C3046" i="53"/>
  <c r="D3045" i="53"/>
  <c r="U3045" i="53" s="1"/>
  <c r="V3045" i="53" s="1"/>
  <c r="AJ3045" i="53" s="1" a="1"/>
  <c r="AJ3045" i="53" s="1"/>
  <c r="W3049" i="53" l="1"/>
  <c r="AI3048" i="53" a="1"/>
  <c r="AI3048" i="53" s="1"/>
  <c r="AH3048" i="53" a="1"/>
  <c r="AH3048" i="53" s="1"/>
  <c r="B3048" i="53"/>
  <c r="C3047" i="53"/>
  <c r="D3046" i="53"/>
  <c r="U3046" i="53" s="1"/>
  <c r="V3046" i="53" s="1"/>
  <c r="AJ3046" i="53" s="1" a="1"/>
  <c r="AJ3046" i="53" s="1"/>
  <c r="W3050" i="53" l="1"/>
  <c r="AI3049" i="53" a="1"/>
  <c r="AI3049" i="53" s="1"/>
  <c r="AH3049" i="53" a="1"/>
  <c r="AH3049" i="53" s="1"/>
  <c r="B3049" i="53"/>
  <c r="C3048" i="53"/>
  <c r="D3047" i="53"/>
  <c r="U3047" i="53" s="1"/>
  <c r="V3047" i="53" s="1"/>
  <c r="AJ3047" i="53" s="1" a="1"/>
  <c r="AJ3047" i="53" s="1"/>
  <c r="W3051" i="53" l="1"/>
  <c r="AI3050" i="53" a="1"/>
  <c r="AI3050" i="53" s="1"/>
  <c r="AH3050" i="53" a="1"/>
  <c r="AH3050" i="53" s="1"/>
  <c r="B3050" i="53"/>
  <c r="C3049" i="53"/>
  <c r="D3048" i="53"/>
  <c r="U3048" i="53" s="1"/>
  <c r="V3048" i="53" s="1"/>
  <c r="AJ3048" i="53" s="1" a="1"/>
  <c r="AJ3048" i="53" s="1"/>
  <c r="W3052" i="53" l="1"/>
  <c r="AI3051" i="53" a="1"/>
  <c r="AI3051" i="53" s="1"/>
  <c r="AH3051" i="53" a="1"/>
  <c r="AH3051" i="53" s="1"/>
  <c r="B3051" i="53"/>
  <c r="C3050" i="53"/>
  <c r="D3049" i="53"/>
  <c r="U3049" i="53" s="1"/>
  <c r="V3049" i="53" s="1"/>
  <c r="AJ3049" i="53" s="1" a="1"/>
  <c r="AJ3049" i="53" s="1"/>
  <c r="W3053" i="53" l="1"/>
  <c r="AI3052" i="53" a="1"/>
  <c r="AI3052" i="53" s="1"/>
  <c r="AH3052" i="53" a="1"/>
  <c r="AH3052" i="53" s="1"/>
  <c r="B3052" i="53"/>
  <c r="C3051" i="53"/>
  <c r="D3050" i="53"/>
  <c r="U3050" i="53" s="1"/>
  <c r="V3050" i="53" s="1"/>
  <c r="AJ3050" i="53" s="1" a="1"/>
  <c r="AJ3050" i="53" s="1"/>
  <c r="W3054" i="53" l="1"/>
  <c r="AI3053" i="53" a="1"/>
  <c r="AI3053" i="53" s="1"/>
  <c r="AH3053" i="53" a="1"/>
  <c r="AH3053" i="53" s="1"/>
  <c r="B3053" i="53"/>
  <c r="C3052" i="53"/>
  <c r="D3051" i="53"/>
  <c r="U3051" i="53" s="1"/>
  <c r="V3051" i="53" s="1"/>
  <c r="AJ3051" i="53" s="1" a="1"/>
  <c r="AJ3051" i="53" s="1"/>
  <c r="W3055" i="53" l="1"/>
  <c r="AI3054" i="53" a="1"/>
  <c r="AI3054" i="53" s="1"/>
  <c r="AH3054" i="53" a="1"/>
  <c r="AH3054" i="53" s="1"/>
  <c r="B3054" i="53"/>
  <c r="C3053" i="53"/>
  <c r="D3052" i="53"/>
  <c r="U3052" i="53" s="1"/>
  <c r="V3052" i="53" s="1"/>
  <c r="AJ3052" i="53" s="1" a="1"/>
  <c r="AJ3052" i="53" s="1"/>
  <c r="W3056" i="53" l="1"/>
  <c r="AI3055" i="53" a="1"/>
  <c r="AI3055" i="53" s="1"/>
  <c r="AH3055" i="53" a="1"/>
  <c r="AH3055" i="53" s="1"/>
  <c r="B3055" i="53"/>
  <c r="C3054" i="53"/>
  <c r="D3053" i="53"/>
  <c r="U3053" i="53" s="1"/>
  <c r="V3053" i="53" s="1"/>
  <c r="AJ3053" i="53" s="1" a="1"/>
  <c r="AJ3053" i="53" s="1"/>
  <c r="W3057" i="53" l="1"/>
  <c r="AI3056" i="53" a="1"/>
  <c r="AI3056" i="53" s="1"/>
  <c r="AH3056" i="53" a="1"/>
  <c r="AH3056" i="53" s="1"/>
  <c r="B3056" i="53"/>
  <c r="C3055" i="53"/>
  <c r="D3054" i="53"/>
  <c r="U3054" i="53" s="1"/>
  <c r="V3054" i="53" s="1"/>
  <c r="AJ3054" i="53" s="1" a="1"/>
  <c r="AJ3054" i="53" s="1"/>
  <c r="W3058" i="53" l="1"/>
  <c r="AI3057" i="53" a="1"/>
  <c r="AI3057" i="53" s="1"/>
  <c r="AH3057" i="53" a="1"/>
  <c r="AH3057" i="53" s="1"/>
  <c r="B3057" i="53"/>
  <c r="C3056" i="53"/>
  <c r="D3055" i="53"/>
  <c r="U3055" i="53" s="1"/>
  <c r="V3055" i="53" s="1"/>
  <c r="AJ3055" i="53" s="1" a="1"/>
  <c r="AJ3055" i="53" s="1"/>
  <c r="W3059" i="53" l="1"/>
  <c r="AI3058" i="53" a="1"/>
  <c r="AI3058" i="53" s="1"/>
  <c r="AH3058" i="53" a="1"/>
  <c r="AH3058" i="53" s="1"/>
  <c r="B3058" i="53"/>
  <c r="C3057" i="53"/>
  <c r="D3056" i="53"/>
  <c r="U3056" i="53" s="1"/>
  <c r="V3056" i="53" s="1"/>
  <c r="AJ3056" i="53" s="1" a="1"/>
  <c r="AJ3056" i="53" s="1"/>
  <c r="W3060" i="53" l="1"/>
  <c r="AI3059" i="53" a="1"/>
  <c r="AI3059" i="53" s="1"/>
  <c r="AH3059" i="53" a="1"/>
  <c r="AH3059" i="53" s="1"/>
  <c r="B3059" i="53"/>
  <c r="C3058" i="53"/>
  <c r="D3057" i="53"/>
  <c r="U3057" i="53" s="1"/>
  <c r="V3057" i="53" s="1"/>
  <c r="AJ3057" i="53" s="1" a="1"/>
  <c r="AJ3057" i="53" s="1"/>
  <c r="W3061" i="53" l="1"/>
  <c r="AI3060" i="53" a="1"/>
  <c r="AI3060" i="53" s="1"/>
  <c r="AH3060" i="53" a="1"/>
  <c r="AH3060" i="53" s="1"/>
  <c r="B3060" i="53"/>
  <c r="C3059" i="53"/>
  <c r="D3058" i="53"/>
  <c r="U3058" i="53" s="1"/>
  <c r="V3058" i="53" s="1"/>
  <c r="AJ3058" i="53" s="1" a="1"/>
  <c r="AJ3058" i="53" s="1"/>
  <c r="W3062" i="53" l="1"/>
  <c r="AI3061" i="53" a="1"/>
  <c r="AI3061" i="53" s="1"/>
  <c r="AH3061" i="53" a="1"/>
  <c r="AH3061" i="53" s="1"/>
  <c r="B3061" i="53"/>
  <c r="C3060" i="53"/>
  <c r="D3059" i="53"/>
  <c r="U3059" i="53" s="1"/>
  <c r="V3059" i="53" s="1"/>
  <c r="AJ3059" i="53" s="1" a="1"/>
  <c r="AJ3059" i="53" s="1"/>
  <c r="W3063" i="53" l="1"/>
  <c r="AI3062" i="53" a="1"/>
  <c r="AI3062" i="53" s="1"/>
  <c r="AH3062" i="53" a="1"/>
  <c r="AH3062" i="53" s="1"/>
  <c r="B3062" i="53"/>
  <c r="C3061" i="53"/>
  <c r="D3060" i="53"/>
  <c r="U3060" i="53" s="1"/>
  <c r="V3060" i="53" s="1"/>
  <c r="AJ3060" i="53" s="1" a="1"/>
  <c r="AJ3060" i="53" s="1"/>
  <c r="W3064" i="53" l="1"/>
  <c r="AI3063" i="53" a="1"/>
  <c r="AI3063" i="53" s="1"/>
  <c r="AH3063" i="53" a="1"/>
  <c r="AH3063" i="53" s="1"/>
  <c r="B3063" i="53"/>
  <c r="C3062" i="53"/>
  <c r="D3061" i="53"/>
  <c r="U3061" i="53" s="1"/>
  <c r="V3061" i="53" s="1"/>
  <c r="AJ3061" i="53" s="1" a="1"/>
  <c r="AJ3061" i="53" s="1"/>
  <c r="W3065" i="53" l="1"/>
  <c r="AI3064" i="53" a="1"/>
  <c r="AI3064" i="53" s="1"/>
  <c r="AH3064" i="53" a="1"/>
  <c r="AH3064" i="53" s="1"/>
  <c r="B3064" i="53"/>
  <c r="C3063" i="53"/>
  <c r="D3062" i="53"/>
  <c r="U3062" i="53" s="1"/>
  <c r="V3062" i="53" s="1"/>
  <c r="AJ3062" i="53" s="1" a="1"/>
  <c r="AJ3062" i="53" s="1"/>
  <c r="W3066" i="53" l="1"/>
  <c r="AI3065" i="53" a="1"/>
  <c r="AI3065" i="53" s="1"/>
  <c r="AH3065" i="53" a="1"/>
  <c r="AH3065" i="53" s="1"/>
  <c r="B3065" i="53"/>
  <c r="C3064" i="53"/>
  <c r="D3063" i="53"/>
  <c r="U3063" i="53" s="1"/>
  <c r="V3063" i="53" s="1"/>
  <c r="AJ3063" i="53" s="1" a="1"/>
  <c r="AJ3063" i="53" s="1"/>
  <c r="W3067" i="53" l="1"/>
  <c r="AI3066" i="53" a="1"/>
  <c r="AI3066" i="53" s="1"/>
  <c r="AH3066" i="53" a="1"/>
  <c r="AH3066" i="53" s="1"/>
  <c r="B3066" i="53"/>
  <c r="C3065" i="53"/>
  <c r="D3064" i="53"/>
  <c r="U3064" i="53" s="1"/>
  <c r="V3064" i="53" s="1"/>
  <c r="AJ3064" i="53" s="1" a="1"/>
  <c r="AJ3064" i="53" s="1"/>
  <c r="W3068" i="53" l="1"/>
  <c r="AI3067" i="53" a="1"/>
  <c r="AI3067" i="53" s="1"/>
  <c r="AH3067" i="53" a="1"/>
  <c r="AH3067" i="53" s="1"/>
  <c r="B3067" i="53"/>
  <c r="C3066" i="53"/>
  <c r="D3065" i="53"/>
  <c r="U3065" i="53" s="1"/>
  <c r="V3065" i="53" s="1"/>
  <c r="AJ3065" i="53" s="1" a="1"/>
  <c r="AJ3065" i="53" s="1"/>
  <c r="W3069" i="53" l="1"/>
  <c r="AI3068" i="53" a="1"/>
  <c r="AI3068" i="53" s="1"/>
  <c r="AH3068" i="53" a="1"/>
  <c r="AH3068" i="53" s="1"/>
  <c r="B3068" i="53"/>
  <c r="C3067" i="53"/>
  <c r="D3066" i="53"/>
  <c r="U3066" i="53" s="1"/>
  <c r="V3066" i="53" s="1"/>
  <c r="AJ3066" i="53" s="1" a="1"/>
  <c r="AJ3066" i="53" s="1"/>
  <c r="W3070" i="53" l="1"/>
  <c r="AI3069" i="53" a="1"/>
  <c r="AI3069" i="53" s="1"/>
  <c r="AH3069" i="53" a="1"/>
  <c r="AH3069" i="53" s="1"/>
  <c r="B3069" i="53"/>
  <c r="C3068" i="53"/>
  <c r="D3067" i="53"/>
  <c r="U3067" i="53" s="1"/>
  <c r="V3067" i="53" s="1"/>
  <c r="AJ3067" i="53" s="1" a="1"/>
  <c r="AJ3067" i="53" s="1"/>
  <c r="W3071" i="53" l="1"/>
  <c r="AI3070" i="53" a="1"/>
  <c r="AI3070" i="53" s="1"/>
  <c r="AH3070" i="53" a="1"/>
  <c r="AH3070" i="53" s="1"/>
  <c r="B3070" i="53"/>
  <c r="C3069" i="53"/>
  <c r="D3068" i="53"/>
  <c r="U3068" i="53" s="1"/>
  <c r="V3068" i="53" s="1"/>
  <c r="AJ3068" i="53" s="1" a="1"/>
  <c r="AJ3068" i="53" s="1"/>
  <c r="W3072" i="53" l="1"/>
  <c r="AI3071" i="53" a="1"/>
  <c r="AI3071" i="53" s="1"/>
  <c r="AH3071" i="53" a="1"/>
  <c r="AH3071" i="53" s="1"/>
  <c r="B3071" i="53"/>
  <c r="C3070" i="53"/>
  <c r="D3069" i="53"/>
  <c r="U3069" i="53" s="1"/>
  <c r="V3069" i="53" s="1"/>
  <c r="AJ3069" i="53" s="1" a="1"/>
  <c r="AJ3069" i="53" s="1"/>
  <c r="W3073" i="53" l="1"/>
  <c r="AI3072" i="53" a="1"/>
  <c r="AI3072" i="53" s="1"/>
  <c r="AH3072" i="53" a="1"/>
  <c r="AH3072" i="53" s="1"/>
  <c r="B3072" i="53"/>
  <c r="C3071" i="53"/>
  <c r="D3070" i="53"/>
  <c r="U3070" i="53" s="1"/>
  <c r="V3070" i="53" s="1"/>
  <c r="AJ3070" i="53" s="1" a="1"/>
  <c r="AJ3070" i="53" s="1"/>
  <c r="W3074" i="53" l="1"/>
  <c r="AI3073" i="53" a="1"/>
  <c r="AI3073" i="53" s="1"/>
  <c r="AH3073" i="53" a="1"/>
  <c r="AH3073" i="53" s="1"/>
  <c r="B3073" i="53"/>
  <c r="C3072" i="53"/>
  <c r="D3071" i="53"/>
  <c r="U3071" i="53" s="1"/>
  <c r="V3071" i="53" s="1"/>
  <c r="AJ3071" i="53" s="1" a="1"/>
  <c r="AJ3071" i="53" s="1"/>
  <c r="W3075" i="53" l="1"/>
  <c r="AI3074" i="53" a="1"/>
  <c r="AI3074" i="53" s="1"/>
  <c r="AH3074" i="53" a="1"/>
  <c r="AH3074" i="53" s="1"/>
  <c r="B3074" i="53"/>
  <c r="C3073" i="53"/>
  <c r="D3072" i="53"/>
  <c r="U3072" i="53" s="1"/>
  <c r="V3072" i="53" s="1"/>
  <c r="AJ3072" i="53" s="1" a="1"/>
  <c r="AJ3072" i="53" s="1"/>
  <c r="W3076" i="53" l="1"/>
  <c r="AI3075" i="53" a="1"/>
  <c r="AI3075" i="53" s="1"/>
  <c r="AH3075" i="53" a="1"/>
  <c r="AH3075" i="53" s="1"/>
  <c r="B3075" i="53"/>
  <c r="C3074" i="53"/>
  <c r="D3073" i="53"/>
  <c r="U3073" i="53" s="1"/>
  <c r="V3073" i="53" s="1"/>
  <c r="AJ3073" i="53" s="1" a="1"/>
  <c r="AJ3073" i="53" s="1"/>
  <c r="W3077" i="53" l="1"/>
  <c r="AI3076" i="53" a="1"/>
  <c r="AI3076" i="53" s="1"/>
  <c r="AH3076" i="53" a="1"/>
  <c r="AH3076" i="53" s="1"/>
  <c r="B3076" i="53"/>
  <c r="C3075" i="53"/>
  <c r="D3074" i="53"/>
  <c r="U3074" i="53" s="1"/>
  <c r="V3074" i="53" s="1"/>
  <c r="AJ3074" i="53" s="1" a="1"/>
  <c r="AJ3074" i="53" s="1"/>
  <c r="W3078" i="53" l="1"/>
  <c r="AI3077" i="53" a="1"/>
  <c r="AI3077" i="53" s="1"/>
  <c r="AH3077" i="53" a="1"/>
  <c r="AH3077" i="53" s="1"/>
  <c r="B3077" i="53"/>
  <c r="C3076" i="53"/>
  <c r="D3075" i="53"/>
  <c r="U3075" i="53" s="1"/>
  <c r="V3075" i="53" s="1"/>
  <c r="AJ3075" i="53" s="1" a="1"/>
  <c r="AJ3075" i="53" s="1"/>
  <c r="W3079" i="53" l="1"/>
  <c r="AI3078" i="53" a="1"/>
  <c r="AI3078" i="53" s="1"/>
  <c r="AH3078" i="53" a="1"/>
  <c r="AH3078" i="53" s="1"/>
  <c r="B3078" i="53"/>
  <c r="C3077" i="53"/>
  <c r="D3076" i="53"/>
  <c r="U3076" i="53" s="1"/>
  <c r="V3076" i="53" s="1"/>
  <c r="AJ3076" i="53" s="1" a="1"/>
  <c r="AJ3076" i="53" s="1"/>
  <c r="W3080" i="53" l="1"/>
  <c r="AI3079" i="53" a="1"/>
  <c r="AI3079" i="53" s="1"/>
  <c r="AH3079" i="53" a="1"/>
  <c r="AH3079" i="53" s="1"/>
  <c r="B3079" i="53"/>
  <c r="C3078" i="53"/>
  <c r="D3077" i="53"/>
  <c r="U3077" i="53" s="1"/>
  <c r="V3077" i="53" s="1"/>
  <c r="AJ3077" i="53" s="1" a="1"/>
  <c r="AJ3077" i="53" s="1"/>
  <c r="W3081" i="53" l="1"/>
  <c r="AI3080" i="53" a="1"/>
  <c r="AI3080" i="53" s="1"/>
  <c r="AH3080" i="53" a="1"/>
  <c r="AH3080" i="53" s="1"/>
  <c r="B3080" i="53"/>
  <c r="C3079" i="53"/>
  <c r="D3078" i="53"/>
  <c r="U3078" i="53" s="1"/>
  <c r="V3078" i="53" s="1"/>
  <c r="AJ3078" i="53" s="1" a="1"/>
  <c r="AJ3078" i="53" s="1"/>
  <c r="W3082" i="53" l="1"/>
  <c r="AI3081" i="53" a="1"/>
  <c r="AI3081" i="53" s="1"/>
  <c r="AH3081" i="53" a="1"/>
  <c r="AH3081" i="53" s="1"/>
  <c r="B3081" i="53"/>
  <c r="C3080" i="53"/>
  <c r="D3079" i="53"/>
  <c r="U3079" i="53" s="1"/>
  <c r="V3079" i="53" s="1"/>
  <c r="AJ3079" i="53" s="1" a="1"/>
  <c r="AJ3079" i="53" s="1"/>
  <c r="W3083" i="53" l="1"/>
  <c r="AI3082" i="53" a="1"/>
  <c r="AI3082" i="53" s="1"/>
  <c r="AH3082" i="53" a="1"/>
  <c r="AH3082" i="53" s="1"/>
  <c r="B3082" i="53"/>
  <c r="C3081" i="53"/>
  <c r="D3080" i="53"/>
  <c r="U3080" i="53" s="1"/>
  <c r="V3080" i="53" s="1"/>
  <c r="AJ3080" i="53" s="1" a="1"/>
  <c r="AJ3080" i="53" s="1"/>
  <c r="W3084" i="53" l="1"/>
  <c r="AI3083" i="53" a="1"/>
  <c r="AI3083" i="53" s="1"/>
  <c r="AH3083" i="53" a="1"/>
  <c r="AH3083" i="53" s="1"/>
  <c r="B3083" i="53"/>
  <c r="C3082" i="53"/>
  <c r="D3081" i="53"/>
  <c r="U3081" i="53" s="1"/>
  <c r="V3081" i="53" s="1"/>
  <c r="AJ3081" i="53" s="1" a="1"/>
  <c r="AJ3081" i="53" s="1"/>
  <c r="W3085" i="53" l="1"/>
  <c r="AI3084" i="53" a="1"/>
  <c r="AI3084" i="53" s="1"/>
  <c r="AH3084" i="53" a="1"/>
  <c r="AH3084" i="53" s="1"/>
  <c r="B3084" i="53"/>
  <c r="C3083" i="53"/>
  <c r="D3082" i="53"/>
  <c r="U3082" i="53" s="1"/>
  <c r="V3082" i="53" s="1"/>
  <c r="AJ3082" i="53" s="1" a="1"/>
  <c r="AJ3082" i="53" s="1"/>
  <c r="W3086" i="53" l="1"/>
  <c r="AI3085" i="53" a="1"/>
  <c r="AI3085" i="53" s="1"/>
  <c r="AH3085" i="53" a="1"/>
  <c r="AH3085" i="53" s="1"/>
  <c r="B3085" i="53"/>
  <c r="C3084" i="53"/>
  <c r="D3083" i="53"/>
  <c r="U3083" i="53" s="1"/>
  <c r="V3083" i="53" s="1"/>
  <c r="AJ3083" i="53" s="1" a="1"/>
  <c r="AJ3083" i="53" s="1"/>
  <c r="W3087" i="53" l="1"/>
  <c r="AI3086" i="53" a="1"/>
  <c r="AI3086" i="53" s="1"/>
  <c r="AH3086" i="53" a="1"/>
  <c r="AH3086" i="53" s="1"/>
  <c r="B3086" i="53"/>
  <c r="C3085" i="53"/>
  <c r="D3084" i="53"/>
  <c r="U3084" i="53" s="1"/>
  <c r="V3084" i="53" s="1"/>
  <c r="AJ3084" i="53" s="1" a="1"/>
  <c r="AJ3084" i="53" s="1"/>
  <c r="W3088" i="53" l="1"/>
  <c r="AI3087" i="53" a="1"/>
  <c r="AI3087" i="53" s="1"/>
  <c r="AH3087" i="53" a="1"/>
  <c r="AH3087" i="53" s="1"/>
  <c r="B3087" i="53"/>
  <c r="C3086" i="53"/>
  <c r="D3085" i="53"/>
  <c r="U3085" i="53" s="1"/>
  <c r="V3085" i="53" s="1"/>
  <c r="AJ3085" i="53" s="1" a="1"/>
  <c r="AJ3085" i="53" s="1"/>
  <c r="W3089" i="53" l="1"/>
  <c r="AI3088" i="53" a="1"/>
  <c r="AI3088" i="53" s="1"/>
  <c r="AH3088" i="53" a="1"/>
  <c r="AH3088" i="53" s="1"/>
  <c r="B3088" i="53"/>
  <c r="C3087" i="53"/>
  <c r="D3086" i="53"/>
  <c r="U3086" i="53" s="1"/>
  <c r="V3086" i="53" s="1"/>
  <c r="AJ3086" i="53" s="1" a="1"/>
  <c r="AJ3086" i="53" s="1"/>
  <c r="W3090" i="53" l="1"/>
  <c r="AI3089" i="53" a="1"/>
  <c r="AI3089" i="53" s="1"/>
  <c r="AH3089" i="53" a="1"/>
  <c r="AH3089" i="53" s="1"/>
  <c r="B3089" i="53"/>
  <c r="C3088" i="53"/>
  <c r="D3087" i="53"/>
  <c r="U3087" i="53" s="1"/>
  <c r="V3087" i="53" s="1"/>
  <c r="AJ3087" i="53" s="1" a="1"/>
  <c r="AJ3087" i="53" s="1"/>
  <c r="W3091" i="53" l="1"/>
  <c r="AI3090" i="53" a="1"/>
  <c r="AI3090" i="53" s="1"/>
  <c r="AH3090" i="53" a="1"/>
  <c r="AH3090" i="53" s="1"/>
  <c r="B3090" i="53"/>
  <c r="C3089" i="53"/>
  <c r="D3088" i="53"/>
  <c r="U3088" i="53" s="1"/>
  <c r="V3088" i="53" s="1"/>
  <c r="AJ3088" i="53" s="1" a="1"/>
  <c r="AJ3088" i="53" s="1"/>
  <c r="W3092" i="53" l="1"/>
  <c r="AI3091" i="53" a="1"/>
  <c r="AI3091" i="53" s="1"/>
  <c r="AH3091" i="53" a="1"/>
  <c r="AH3091" i="53" s="1"/>
  <c r="B3091" i="53"/>
  <c r="C3090" i="53"/>
  <c r="D3089" i="53"/>
  <c r="U3089" i="53" s="1"/>
  <c r="V3089" i="53" s="1"/>
  <c r="AJ3089" i="53" s="1" a="1"/>
  <c r="AJ3089" i="53" s="1"/>
  <c r="W3093" i="53" l="1"/>
  <c r="AI3092" i="53" a="1"/>
  <c r="AI3092" i="53" s="1"/>
  <c r="AH3092" i="53" a="1"/>
  <c r="AH3092" i="53" s="1"/>
  <c r="B3092" i="53"/>
  <c r="C3091" i="53"/>
  <c r="D3090" i="53"/>
  <c r="U3090" i="53" s="1"/>
  <c r="V3090" i="53" s="1"/>
  <c r="AJ3090" i="53" s="1" a="1"/>
  <c r="AJ3090" i="53" s="1"/>
  <c r="W3094" i="53" l="1"/>
  <c r="AI3093" i="53" a="1"/>
  <c r="AI3093" i="53" s="1"/>
  <c r="AH3093" i="53" a="1"/>
  <c r="AH3093" i="53" s="1"/>
  <c r="B3093" i="53"/>
  <c r="C3092" i="53"/>
  <c r="D3091" i="53"/>
  <c r="U3091" i="53" s="1"/>
  <c r="V3091" i="53" s="1"/>
  <c r="AJ3091" i="53" s="1" a="1"/>
  <c r="AJ3091" i="53" s="1"/>
  <c r="W3095" i="53" l="1"/>
  <c r="AI3094" i="53" a="1"/>
  <c r="AI3094" i="53" s="1"/>
  <c r="AH3094" i="53" a="1"/>
  <c r="AH3094" i="53" s="1"/>
  <c r="B3094" i="53"/>
  <c r="C3093" i="53"/>
  <c r="D3092" i="53"/>
  <c r="U3092" i="53" s="1"/>
  <c r="V3092" i="53" s="1"/>
  <c r="AJ3092" i="53" s="1" a="1"/>
  <c r="AJ3092" i="53" s="1"/>
  <c r="W3096" i="53" l="1"/>
  <c r="AI3095" i="53" a="1"/>
  <c r="AI3095" i="53" s="1"/>
  <c r="AH3095" i="53" a="1"/>
  <c r="AH3095" i="53" s="1"/>
  <c r="B3095" i="53"/>
  <c r="C3094" i="53"/>
  <c r="D3093" i="53"/>
  <c r="U3093" i="53" s="1"/>
  <c r="V3093" i="53" s="1"/>
  <c r="AJ3093" i="53" s="1" a="1"/>
  <c r="AJ3093" i="53" s="1"/>
  <c r="W3097" i="53" l="1"/>
  <c r="AI3096" i="53" a="1"/>
  <c r="AI3096" i="53" s="1"/>
  <c r="AH3096" i="53" a="1"/>
  <c r="AH3096" i="53" s="1"/>
  <c r="B3096" i="53"/>
  <c r="C3095" i="53"/>
  <c r="D3094" i="53"/>
  <c r="U3094" i="53" s="1"/>
  <c r="V3094" i="53" s="1"/>
  <c r="AJ3094" i="53" s="1" a="1"/>
  <c r="AJ3094" i="53" s="1"/>
  <c r="W3098" i="53" l="1"/>
  <c r="AI3097" i="53" a="1"/>
  <c r="AI3097" i="53" s="1"/>
  <c r="AH3097" i="53" a="1"/>
  <c r="AH3097" i="53" s="1"/>
  <c r="B3097" i="53"/>
  <c r="C3096" i="53"/>
  <c r="D3095" i="53"/>
  <c r="U3095" i="53" s="1"/>
  <c r="V3095" i="53" s="1"/>
  <c r="AJ3095" i="53" s="1" a="1"/>
  <c r="AJ3095" i="53" s="1"/>
  <c r="W3099" i="53" l="1"/>
  <c r="AI3098" i="53" a="1"/>
  <c r="AI3098" i="53" s="1"/>
  <c r="AH3098" i="53" a="1"/>
  <c r="AH3098" i="53" s="1"/>
  <c r="B3098" i="53"/>
  <c r="C3097" i="53"/>
  <c r="D3096" i="53"/>
  <c r="U3096" i="53" s="1"/>
  <c r="V3096" i="53" s="1"/>
  <c r="AJ3096" i="53" s="1" a="1"/>
  <c r="AJ3096" i="53" s="1"/>
  <c r="W3100" i="53" l="1"/>
  <c r="AI3099" i="53" a="1"/>
  <c r="AI3099" i="53" s="1"/>
  <c r="AH3099" i="53" a="1"/>
  <c r="AH3099" i="53" s="1"/>
  <c r="B3099" i="53"/>
  <c r="C3098" i="53"/>
  <c r="D3097" i="53"/>
  <c r="U3097" i="53" s="1"/>
  <c r="V3097" i="53" s="1"/>
  <c r="AJ3097" i="53" s="1" a="1"/>
  <c r="AJ3097" i="53" s="1"/>
  <c r="W3101" i="53" l="1"/>
  <c r="AI3100" i="53" a="1"/>
  <c r="AI3100" i="53" s="1"/>
  <c r="AH3100" i="53" a="1"/>
  <c r="AH3100" i="53" s="1"/>
  <c r="B3100" i="53"/>
  <c r="C3099" i="53"/>
  <c r="D3098" i="53"/>
  <c r="U3098" i="53" s="1"/>
  <c r="V3098" i="53" s="1"/>
  <c r="AJ3098" i="53" s="1" a="1"/>
  <c r="AJ3098" i="53" s="1"/>
  <c r="W3102" i="53" l="1"/>
  <c r="AI3101" i="53" a="1"/>
  <c r="AI3101" i="53" s="1"/>
  <c r="AH3101" i="53" a="1"/>
  <c r="AH3101" i="53" s="1"/>
  <c r="B3101" i="53"/>
  <c r="C3100" i="53"/>
  <c r="D3099" i="53"/>
  <c r="U3099" i="53" s="1"/>
  <c r="V3099" i="53" s="1"/>
  <c r="AJ3099" i="53" s="1" a="1"/>
  <c r="AJ3099" i="53" s="1"/>
  <c r="W3103" i="53" l="1"/>
  <c r="AI3102" i="53" a="1"/>
  <c r="AI3102" i="53" s="1"/>
  <c r="AH3102" i="53" a="1"/>
  <c r="AH3102" i="53" s="1"/>
  <c r="B3102" i="53"/>
  <c r="C3101" i="53"/>
  <c r="D3100" i="53"/>
  <c r="U3100" i="53" s="1"/>
  <c r="V3100" i="53" s="1"/>
  <c r="AJ3100" i="53" s="1" a="1"/>
  <c r="AJ3100" i="53" s="1"/>
  <c r="W3104" i="53" l="1"/>
  <c r="AI3103" i="53" a="1"/>
  <c r="AI3103" i="53" s="1"/>
  <c r="AH3103" i="53" a="1"/>
  <c r="AH3103" i="53" s="1"/>
  <c r="B3103" i="53"/>
  <c r="C3102" i="53"/>
  <c r="D3101" i="53"/>
  <c r="U3101" i="53" s="1"/>
  <c r="V3101" i="53" s="1"/>
  <c r="AJ3101" i="53" s="1" a="1"/>
  <c r="AJ3101" i="53" s="1"/>
  <c r="W3105" i="53" l="1"/>
  <c r="AI3104" i="53" a="1"/>
  <c r="AI3104" i="53" s="1"/>
  <c r="AH3104" i="53" a="1"/>
  <c r="AH3104" i="53" s="1"/>
  <c r="B3104" i="53"/>
  <c r="C3103" i="53"/>
  <c r="D3102" i="53"/>
  <c r="U3102" i="53" s="1"/>
  <c r="V3102" i="53" s="1"/>
  <c r="AJ3102" i="53" s="1" a="1"/>
  <c r="AJ3102" i="53" s="1"/>
  <c r="W3106" i="53" l="1"/>
  <c r="AI3105" i="53" a="1"/>
  <c r="AI3105" i="53" s="1"/>
  <c r="AH3105" i="53" a="1"/>
  <c r="AH3105" i="53" s="1"/>
  <c r="B3105" i="53"/>
  <c r="C3104" i="53"/>
  <c r="D3103" i="53"/>
  <c r="U3103" i="53" s="1"/>
  <c r="V3103" i="53" s="1"/>
  <c r="AJ3103" i="53" s="1" a="1"/>
  <c r="AJ3103" i="53" s="1"/>
  <c r="W3107" i="53" l="1"/>
  <c r="AI3106" i="53" a="1"/>
  <c r="AI3106" i="53" s="1"/>
  <c r="AH3106" i="53" a="1"/>
  <c r="AH3106" i="53" s="1"/>
  <c r="B3106" i="53"/>
  <c r="C3105" i="53"/>
  <c r="D3104" i="53"/>
  <c r="U3104" i="53" s="1"/>
  <c r="V3104" i="53" s="1"/>
  <c r="AJ3104" i="53" s="1" a="1"/>
  <c r="AJ3104" i="53" s="1"/>
  <c r="W3108" i="53" l="1"/>
  <c r="AI3107" i="53" a="1"/>
  <c r="AI3107" i="53" s="1"/>
  <c r="AH3107" i="53" a="1"/>
  <c r="AH3107" i="53" s="1"/>
  <c r="B3107" i="53"/>
  <c r="C3106" i="53"/>
  <c r="D3105" i="53"/>
  <c r="U3105" i="53" s="1"/>
  <c r="V3105" i="53" s="1"/>
  <c r="AJ3105" i="53" s="1" a="1"/>
  <c r="AJ3105" i="53" s="1"/>
  <c r="W3109" i="53" l="1"/>
  <c r="AI3108" i="53" a="1"/>
  <c r="AI3108" i="53" s="1"/>
  <c r="AH3108" i="53" a="1"/>
  <c r="AH3108" i="53" s="1"/>
  <c r="B3108" i="53"/>
  <c r="C3107" i="53"/>
  <c r="D3106" i="53"/>
  <c r="U3106" i="53" s="1"/>
  <c r="V3106" i="53" s="1"/>
  <c r="AJ3106" i="53" s="1" a="1"/>
  <c r="AJ3106" i="53" s="1"/>
  <c r="W3110" i="53" l="1"/>
  <c r="AI3109" i="53" a="1"/>
  <c r="AI3109" i="53" s="1"/>
  <c r="AH3109" i="53" a="1"/>
  <c r="AH3109" i="53" s="1"/>
  <c r="B3109" i="53"/>
  <c r="C3108" i="53"/>
  <c r="D3107" i="53"/>
  <c r="U3107" i="53" s="1"/>
  <c r="V3107" i="53" s="1"/>
  <c r="AJ3107" i="53" s="1" a="1"/>
  <c r="AJ3107" i="53" s="1"/>
  <c r="W3111" i="53" l="1"/>
  <c r="AI3110" i="53" a="1"/>
  <c r="AI3110" i="53" s="1"/>
  <c r="AH3110" i="53" a="1"/>
  <c r="AH3110" i="53" s="1"/>
  <c r="B3110" i="53"/>
  <c r="C3109" i="53"/>
  <c r="D3108" i="53"/>
  <c r="U3108" i="53" s="1"/>
  <c r="V3108" i="53" s="1"/>
  <c r="AJ3108" i="53" s="1" a="1"/>
  <c r="AJ3108" i="53" s="1"/>
  <c r="W3112" i="53" l="1"/>
  <c r="AI3111" i="53" a="1"/>
  <c r="AI3111" i="53" s="1"/>
  <c r="AH3111" i="53" a="1"/>
  <c r="AH3111" i="53" s="1"/>
  <c r="B3111" i="53"/>
  <c r="C3110" i="53"/>
  <c r="D3109" i="53"/>
  <c r="U3109" i="53" s="1"/>
  <c r="V3109" i="53" s="1"/>
  <c r="AJ3109" i="53" s="1" a="1"/>
  <c r="AJ3109" i="53" s="1"/>
  <c r="W3113" i="53" l="1"/>
  <c r="AI3112" i="53" a="1"/>
  <c r="AI3112" i="53" s="1"/>
  <c r="AH3112" i="53" a="1"/>
  <c r="AH3112" i="53" s="1"/>
  <c r="B3112" i="53"/>
  <c r="C3111" i="53"/>
  <c r="D3110" i="53"/>
  <c r="U3110" i="53" s="1"/>
  <c r="V3110" i="53" s="1"/>
  <c r="AJ3110" i="53" s="1" a="1"/>
  <c r="AJ3110" i="53" s="1"/>
  <c r="W3114" i="53" l="1"/>
  <c r="AI3113" i="53" a="1"/>
  <c r="AI3113" i="53" s="1"/>
  <c r="AH3113" i="53" a="1"/>
  <c r="AH3113" i="53" s="1"/>
  <c r="B3113" i="53"/>
  <c r="C3112" i="53"/>
  <c r="D3111" i="53"/>
  <c r="U3111" i="53" s="1"/>
  <c r="V3111" i="53" s="1"/>
  <c r="AJ3111" i="53" s="1" a="1"/>
  <c r="AJ3111" i="53" s="1"/>
  <c r="W3115" i="53" l="1"/>
  <c r="AI3114" i="53" a="1"/>
  <c r="AI3114" i="53" s="1"/>
  <c r="AH3114" i="53" a="1"/>
  <c r="AH3114" i="53" s="1"/>
  <c r="B3114" i="53"/>
  <c r="C3113" i="53"/>
  <c r="D3112" i="53"/>
  <c r="U3112" i="53" s="1"/>
  <c r="V3112" i="53" s="1"/>
  <c r="AJ3112" i="53" s="1" a="1"/>
  <c r="AJ3112" i="53" s="1"/>
  <c r="W3116" i="53" l="1"/>
  <c r="AI3115" i="53" a="1"/>
  <c r="AI3115" i="53" s="1"/>
  <c r="AH3115" i="53" a="1"/>
  <c r="AH3115" i="53" s="1"/>
  <c r="B3115" i="53"/>
  <c r="C3114" i="53"/>
  <c r="D3113" i="53"/>
  <c r="U3113" i="53" s="1"/>
  <c r="V3113" i="53" s="1"/>
  <c r="AJ3113" i="53" s="1" a="1"/>
  <c r="AJ3113" i="53" s="1"/>
  <c r="W3117" i="53" l="1"/>
  <c r="AI3116" i="53" a="1"/>
  <c r="AI3116" i="53" s="1"/>
  <c r="AH3116" i="53" a="1"/>
  <c r="AH3116" i="53" s="1"/>
  <c r="B3116" i="53"/>
  <c r="C3115" i="53"/>
  <c r="D3114" i="53"/>
  <c r="U3114" i="53" s="1"/>
  <c r="V3114" i="53" s="1"/>
  <c r="AJ3114" i="53" s="1" a="1"/>
  <c r="AJ3114" i="53" s="1"/>
  <c r="W3118" i="53" l="1"/>
  <c r="AI3117" i="53" a="1"/>
  <c r="AI3117" i="53" s="1"/>
  <c r="AH3117" i="53" a="1"/>
  <c r="AH3117" i="53" s="1"/>
  <c r="B3117" i="53"/>
  <c r="C3116" i="53"/>
  <c r="D3115" i="53"/>
  <c r="U3115" i="53" s="1"/>
  <c r="V3115" i="53" s="1"/>
  <c r="AJ3115" i="53" s="1" a="1"/>
  <c r="AJ3115" i="53" s="1"/>
  <c r="W3119" i="53" l="1"/>
  <c r="AI3118" i="53" a="1"/>
  <c r="AI3118" i="53" s="1"/>
  <c r="AH3118" i="53" a="1"/>
  <c r="AH3118" i="53" s="1"/>
  <c r="B3118" i="53"/>
  <c r="C3117" i="53"/>
  <c r="D3116" i="53"/>
  <c r="U3116" i="53" s="1"/>
  <c r="V3116" i="53" s="1"/>
  <c r="AJ3116" i="53" s="1" a="1"/>
  <c r="AJ3116" i="53" s="1"/>
  <c r="W3120" i="53" l="1"/>
  <c r="AI3119" i="53" a="1"/>
  <c r="AI3119" i="53" s="1"/>
  <c r="AH3119" i="53" a="1"/>
  <c r="AH3119" i="53" s="1"/>
  <c r="B3119" i="53"/>
  <c r="C3118" i="53"/>
  <c r="D3117" i="53"/>
  <c r="U3117" i="53" s="1"/>
  <c r="V3117" i="53" s="1"/>
  <c r="AJ3117" i="53" s="1" a="1"/>
  <c r="AJ3117" i="53" s="1"/>
  <c r="W3121" i="53" l="1"/>
  <c r="AI3120" i="53" a="1"/>
  <c r="AI3120" i="53" s="1"/>
  <c r="AH3120" i="53" a="1"/>
  <c r="AH3120" i="53" s="1"/>
  <c r="B3120" i="53"/>
  <c r="C3119" i="53"/>
  <c r="D3118" i="53"/>
  <c r="U3118" i="53" s="1"/>
  <c r="V3118" i="53" s="1"/>
  <c r="AJ3118" i="53" s="1" a="1"/>
  <c r="AJ3118" i="53" s="1"/>
  <c r="W3122" i="53" l="1"/>
  <c r="AI3121" i="53" a="1"/>
  <c r="AI3121" i="53" s="1"/>
  <c r="AH3121" i="53" a="1"/>
  <c r="AH3121" i="53" s="1"/>
  <c r="B3121" i="53"/>
  <c r="C3120" i="53"/>
  <c r="D3119" i="53"/>
  <c r="U3119" i="53" s="1"/>
  <c r="V3119" i="53" s="1"/>
  <c r="AJ3119" i="53" s="1" a="1"/>
  <c r="AJ3119" i="53" s="1"/>
  <c r="W3123" i="53" l="1"/>
  <c r="AI3122" i="53" a="1"/>
  <c r="AI3122" i="53" s="1"/>
  <c r="AH3122" i="53" a="1"/>
  <c r="AH3122" i="53" s="1"/>
  <c r="B3122" i="53"/>
  <c r="C3121" i="53"/>
  <c r="D3120" i="53"/>
  <c r="U3120" i="53" s="1"/>
  <c r="V3120" i="53" s="1"/>
  <c r="AJ3120" i="53" s="1" a="1"/>
  <c r="AJ3120" i="53" s="1"/>
  <c r="W3124" i="53" l="1"/>
  <c r="AI3123" i="53" a="1"/>
  <c r="AI3123" i="53" s="1"/>
  <c r="AH3123" i="53" a="1"/>
  <c r="AH3123" i="53" s="1"/>
  <c r="B3123" i="53"/>
  <c r="C3122" i="53"/>
  <c r="D3121" i="53"/>
  <c r="U3121" i="53" s="1"/>
  <c r="V3121" i="53" s="1"/>
  <c r="AJ3121" i="53" s="1" a="1"/>
  <c r="AJ3121" i="53" s="1"/>
  <c r="W3125" i="53" l="1"/>
  <c r="AI3124" i="53" a="1"/>
  <c r="AI3124" i="53" s="1"/>
  <c r="AH3124" i="53" a="1"/>
  <c r="AH3124" i="53" s="1"/>
  <c r="B3124" i="53"/>
  <c r="C3123" i="53"/>
  <c r="D3122" i="53"/>
  <c r="U3122" i="53" s="1"/>
  <c r="V3122" i="53" s="1"/>
  <c r="AJ3122" i="53" s="1" a="1"/>
  <c r="AJ3122" i="53" s="1"/>
  <c r="W3126" i="53" l="1"/>
  <c r="AI3125" i="53" a="1"/>
  <c r="AI3125" i="53" s="1"/>
  <c r="AH3125" i="53" a="1"/>
  <c r="AH3125" i="53" s="1"/>
  <c r="B3125" i="53"/>
  <c r="C3124" i="53"/>
  <c r="D3123" i="53"/>
  <c r="U3123" i="53" s="1"/>
  <c r="V3123" i="53" s="1"/>
  <c r="AJ3123" i="53" s="1" a="1"/>
  <c r="AJ3123" i="53" s="1"/>
  <c r="W3127" i="53" l="1"/>
  <c r="AI3126" i="53" a="1"/>
  <c r="AI3126" i="53" s="1"/>
  <c r="AH3126" i="53" a="1"/>
  <c r="AH3126" i="53" s="1"/>
  <c r="B3126" i="53"/>
  <c r="C3125" i="53"/>
  <c r="D3124" i="53"/>
  <c r="U3124" i="53" s="1"/>
  <c r="V3124" i="53" s="1"/>
  <c r="AJ3124" i="53" s="1" a="1"/>
  <c r="AJ3124" i="53" s="1"/>
  <c r="W3128" i="53" l="1"/>
  <c r="AI3127" i="53" a="1"/>
  <c r="AI3127" i="53" s="1"/>
  <c r="AH3127" i="53" a="1"/>
  <c r="AH3127" i="53" s="1"/>
  <c r="B3127" i="53"/>
  <c r="C3126" i="53"/>
  <c r="D3125" i="53"/>
  <c r="U3125" i="53" s="1"/>
  <c r="V3125" i="53" s="1"/>
  <c r="AJ3125" i="53" s="1" a="1"/>
  <c r="AJ3125" i="53" s="1"/>
  <c r="W3129" i="53" l="1"/>
  <c r="AI3128" i="53" a="1"/>
  <c r="AI3128" i="53" s="1"/>
  <c r="AH3128" i="53" a="1"/>
  <c r="AH3128" i="53" s="1"/>
  <c r="B3128" i="53"/>
  <c r="C3127" i="53"/>
  <c r="D3126" i="53"/>
  <c r="U3126" i="53" s="1"/>
  <c r="V3126" i="53" s="1"/>
  <c r="AJ3126" i="53" s="1" a="1"/>
  <c r="AJ3126" i="53" s="1"/>
  <c r="W3130" i="53" l="1"/>
  <c r="AI3129" i="53" a="1"/>
  <c r="AI3129" i="53" s="1"/>
  <c r="AH3129" i="53" a="1"/>
  <c r="AH3129" i="53" s="1"/>
  <c r="B3129" i="53"/>
  <c r="C3128" i="53"/>
  <c r="D3127" i="53"/>
  <c r="U3127" i="53" s="1"/>
  <c r="V3127" i="53" s="1"/>
  <c r="AJ3127" i="53" s="1" a="1"/>
  <c r="AJ3127" i="53" s="1"/>
  <c r="W3131" i="53" l="1"/>
  <c r="AI3130" i="53" a="1"/>
  <c r="AI3130" i="53" s="1"/>
  <c r="AH3130" i="53" a="1"/>
  <c r="AH3130" i="53" s="1"/>
  <c r="B3130" i="53"/>
  <c r="C3129" i="53"/>
  <c r="D3128" i="53"/>
  <c r="U3128" i="53" s="1"/>
  <c r="V3128" i="53" s="1"/>
  <c r="AJ3128" i="53" s="1" a="1"/>
  <c r="AJ3128" i="53" s="1"/>
  <c r="W3132" i="53" l="1"/>
  <c r="AI3131" i="53" a="1"/>
  <c r="AI3131" i="53" s="1"/>
  <c r="AH3131" i="53" a="1"/>
  <c r="AH3131" i="53" s="1"/>
  <c r="B3131" i="53"/>
  <c r="C3130" i="53"/>
  <c r="D3129" i="53"/>
  <c r="U3129" i="53" s="1"/>
  <c r="V3129" i="53" s="1"/>
  <c r="AJ3129" i="53" s="1" a="1"/>
  <c r="AJ3129" i="53" s="1"/>
  <c r="W3133" i="53" l="1"/>
  <c r="AI3132" i="53" a="1"/>
  <c r="AI3132" i="53" s="1"/>
  <c r="AH3132" i="53" a="1"/>
  <c r="AH3132" i="53" s="1"/>
  <c r="B3132" i="53"/>
  <c r="C3131" i="53"/>
  <c r="D3130" i="53"/>
  <c r="U3130" i="53" s="1"/>
  <c r="V3130" i="53" s="1"/>
  <c r="AJ3130" i="53" s="1" a="1"/>
  <c r="AJ3130" i="53" s="1"/>
  <c r="W3134" i="53" l="1"/>
  <c r="AI3133" i="53" a="1"/>
  <c r="AI3133" i="53" s="1"/>
  <c r="AH3133" i="53" a="1"/>
  <c r="AH3133" i="53" s="1"/>
  <c r="B3133" i="53"/>
  <c r="C3132" i="53"/>
  <c r="D3131" i="53"/>
  <c r="U3131" i="53" s="1"/>
  <c r="V3131" i="53" s="1"/>
  <c r="AJ3131" i="53" s="1" a="1"/>
  <c r="AJ3131" i="53" s="1"/>
  <c r="W3135" i="53" l="1"/>
  <c r="AI3134" i="53" a="1"/>
  <c r="AI3134" i="53" s="1"/>
  <c r="AH3134" i="53" a="1"/>
  <c r="AH3134" i="53" s="1"/>
  <c r="B3134" i="53"/>
  <c r="C3133" i="53"/>
  <c r="D3132" i="53"/>
  <c r="U3132" i="53" s="1"/>
  <c r="V3132" i="53" s="1"/>
  <c r="AJ3132" i="53" s="1" a="1"/>
  <c r="AJ3132" i="53" s="1"/>
  <c r="W3136" i="53" l="1"/>
  <c r="AI3135" i="53" a="1"/>
  <c r="AI3135" i="53" s="1"/>
  <c r="AH3135" i="53" a="1"/>
  <c r="AH3135" i="53" s="1"/>
  <c r="B3135" i="53"/>
  <c r="C3134" i="53"/>
  <c r="D3133" i="53"/>
  <c r="U3133" i="53" s="1"/>
  <c r="V3133" i="53" s="1"/>
  <c r="AJ3133" i="53" s="1" a="1"/>
  <c r="AJ3133" i="53" s="1"/>
  <c r="W3137" i="53" l="1"/>
  <c r="AI3136" i="53" a="1"/>
  <c r="AI3136" i="53" s="1"/>
  <c r="AH3136" i="53" a="1"/>
  <c r="AH3136" i="53" s="1"/>
  <c r="B3136" i="53"/>
  <c r="C3135" i="53"/>
  <c r="D3134" i="53"/>
  <c r="U3134" i="53" s="1"/>
  <c r="V3134" i="53" s="1"/>
  <c r="AJ3134" i="53" s="1" a="1"/>
  <c r="AJ3134" i="53" s="1"/>
  <c r="W3138" i="53" l="1"/>
  <c r="AI3137" i="53" a="1"/>
  <c r="AI3137" i="53" s="1"/>
  <c r="AH3137" i="53" a="1"/>
  <c r="AH3137" i="53" s="1"/>
  <c r="B3137" i="53"/>
  <c r="C3136" i="53"/>
  <c r="D3135" i="53"/>
  <c r="U3135" i="53" s="1"/>
  <c r="V3135" i="53" s="1"/>
  <c r="AJ3135" i="53" s="1" a="1"/>
  <c r="AJ3135" i="53" s="1"/>
  <c r="W3139" i="53" l="1"/>
  <c r="AI3138" i="53" a="1"/>
  <c r="AI3138" i="53" s="1"/>
  <c r="AH3138" i="53" a="1"/>
  <c r="AH3138" i="53" s="1"/>
  <c r="B3138" i="53"/>
  <c r="C3137" i="53"/>
  <c r="D3136" i="53"/>
  <c r="U3136" i="53" s="1"/>
  <c r="V3136" i="53" s="1"/>
  <c r="AJ3136" i="53" s="1" a="1"/>
  <c r="AJ3136" i="53" s="1"/>
  <c r="W3140" i="53" l="1"/>
  <c r="AI3139" i="53" a="1"/>
  <c r="AI3139" i="53" s="1"/>
  <c r="AH3139" i="53" a="1"/>
  <c r="AH3139" i="53" s="1"/>
  <c r="B3139" i="53"/>
  <c r="C3138" i="53"/>
  <c r="D3137" i="53"/>
  <c r="U3137" i="53" s="1"/>
  <c r="V3137" i="53" s="1"/>
  <c r="AJ3137" i="53" s="1" a="1"/>
  <c r="AJ3137" i="53" s="1"/>
  <c r="W3141" i="53" l="1"/>
  <c r="AI3140" i="53" a="1"/>
  <c r="AI3140" i="53" s="1"/>
  <c r="AH3140" i="53" a="1"/>
  <c r="AH3140" i="53" s="1"/>
  <c r="B3140" i="53"/>
  <c r="C3139" i="53"/>
  <c r="D3138" i="53"/>
  <c r="U3138" i="53" s="1"/>
  <c r="V3138" i="53" s="1"/>
  <c r="AJ3138" i="53" s="1" a="1"/>
  <c r="AJ3138" i="53" s="1"/>
  <c r="W3142" i="53" l="1"/>
  <c r="AI3141" i="53" a="1"/>
  <c r="AI3141" i="53" s="1"/>
  <c r="AH3141" i="53" a="1"/>
  <c r="AH3141" i="53" s="1"/>
  <c r="B3141" i="53"/>
  <c r="C3140" i="53"/>
  <c r="D3139" i="53"/>
  <c r="U3139" i="53" s="1"/>
  <c r="V3139" i="53" s="1"/>
  <c r="AJ3139" i="53" s="1" a="1"/>
  <c r="AJ3139" i="53" s="1"/>
  <c r="W3143" i="53" l="1"/>
  <c r="AI3142" i="53" a="1"/>
  <c r="AI3142" i="53" s="1"/>
  <c r="AH3142" i="53" a="1"/>
  <c r="AH3142" i="53" s="1"/>
  <c r="B3142" i="53"/>
  <c r="C3141" i="53"/>
  <c r="D3140" i="53"/>
  <c r="U3140" i="53" s="1"/>
  <c r="V3140" i="53" s="1"/>
  <c r="AJ3140" i="53" s="1" a="1"/>
  <c r="AJ3140" i="53" s="1"/>
  <c r="W3144" i="53" l="1"/>
  <c r="AI3143" i="53" a="1"/>
  <c r="AI3143" i="53" s="1"/>
  <c r="AH3143" i="53" a="1"/>
  <c r="AH3143" i="53" s="1"/>
  <c r="B3143" i="53"/>
  <c r="C3142" i="53"/>
  <c r="D3141" i="53"/>
  <c r="U3141" i="53" s="1"/>
  <c r="V3141" i="53" s="1"/>
  <c r="AJ3141" i="53" s="1" a="1"/>
  <c r="AJ3141" i="53" s="1"/>
  <c r="W3145" i="53" l="1"/>
  <c r="AI3144" i="53" a="1"/>
  <c r="AI3144" i="53" s="1"/>
  <c r="AH3144" i="53" a="1"/>
  <c r="AH3144" i="53" s="1"/>
  <c r="B3144" i="53"/>
  <c r="C3143" i="53"/>
  <c r="D3142" i="53"/>
  <c r="U3142" i="53" s="1"/>
  <c r="V3142" i="53" s="1"/>
  <c r="AJ3142" i="53" s="1" a="1"/>
  <c r="AJ3142" i="53" s="1"/>
  <c r="W3146" i="53" l="1"/>
  <c r="AI3145" i="53" a="1"/>
  <c r="AI3145" i="53" s="1"/>
  <c r="AH3145" i="53" a="1"/>
  <c r="AH3145" i="53" s="1"/>
  <c r="B3145" i="53"/>
  <c r="C3144" i="53"/>
  <c r="D3143" i="53"/>
  <c r="U3143" i="53" s="1"/>
  <c r="V3143" i="53" s="1"/>
  <c r="AJ3143" i="53" s="1" a="1"/>
  <c r="AJ3143" i="53" s="1"/>
  <c r="W3147" i="53" l="1"/>
  <c r="AI3146" i="53" a="1"/>
  <c r="AI3146" i="53" s="1"/>
  <c r="AH3146" i="53" a="1"/>
  <c r="AH3146" i="53" s="1"/>
  <c r="B3146" i="53"/>
  <c r="C3145" i="53"/>
  <c r="D3144" i="53"/>
  <c r="U3144" i="53" s="1"/>
  <c r="V3144" i="53" s="1"/>
  <c r="AJ3144" i="53" s="1" a="1"/>
  <c r="AJ3144" i="53" s="1"/>
  <c r="W3148" i="53" l="1"/>
  <c r="AI3147" i="53" a="1"/>
  <c r="AI3147" i="53" s="1"/>
  <c r="AH3147" i="53" a="1"/>
  <c r="AH3147" i="53" s="1"/>
  <c r="B3147" i="53"/>
  <c r="C3146" i="53"/>
  <c r="D3145" i="53"/>
  <c r="U3145" i="53" s="1"/>
  <c r="V3145" i="53" s="1"/>
  <c r="AJ3145" i="53" s="1" a="1"/>
  <c r="AJ3145" i="53" s="1"/>
  <c r="W3149" i="53" l="1"/>
  <c r="AI3148" i="53" a="1"/>
  <c r="AI3148" i="53" s="1"/>
  <c r="AH3148" i="53" a="1"/>
  <c r="AH3148" i="53" s="1"/>
  <c r="B3148" i="53"/>
  <c r="C3147" i="53"/>
  <c r="D3146" i="53"/>
  <c r="U3146" i="53" s="1"/>
  <c r="V3146" i="53" s="1"/>
  <c r="AJ3146" i="53" s="1" a="1"/>
  <c r="AJ3146" i="53" s="1"/>
  <c r="W3150" i="53" l="1"/>
  <c r="AI3149" i="53" a="1"/>
  <c r="AI3149" i="53" s="1"/>
  <c r="AH3149" i="53" a="1"/>
  <c r="AH3149" i="53" s="1"/>
  <c r="B3149" i="53"/>
  <c r="C3148" i="53"/>
  <c r="D3147" i="53"/>
  <c r="U3147" i="53" s="1"/>
  <c r="V3147" i="53" s="1"/>
  <c r="AJ3147" i="53" s="1" a="1"/>
  <c r="AJ3147" i="53" s="1"/>
  <c r="W3151" i="53" l="1"/>
  <c r="AI3150" i="53" a="1"/>
  <c r="AI3150" i="53" s="1"/>
  <c r="AH3150" i="53" a="1"/>
  <c r="AH3150" i="53" s="1"/>
  <c r="B3150" i="53"/>
  <c r="C3149" i="53"/>
  <c r="D3148" i="53"/>
  <c r="U3148" i="53" s="1"/>
  <c r="V3148" i="53" s="1"/>
  <c r="AJ3148" i="53" s="1" a="1"/>
  <c r="AJ3148" i="53" s="1"/>
  <c r="W3152" i="53" l="1"/>
  <c r="AI3151" i="53" a="1"/>
  <c r="AI3151" i="53" s="1"/>
  <c r="AH3151" i="53" a="1"/>
  <c r="AH3151" i="53" s="1"/>
  <c r="B3151" i="53"/>
  <c r="C3150" i="53"/>
  <c r="D3149" i="53"/>
  <c r="U3149" i="53" s="1"/>
  <c r="V3149" i="53" s="1"/>
  <c r="AJ3149" i="53" s="1" a="1"/>
  <c r="AJ3149" i="53" s="1"/>
  <c r="W3153" i="53" l="1"/>
  <c r="AI3152" i="53" a="1"/>
  <c r="AI3152" i="53" s="1"/>
  <c r="AH3152" i="53" a="1"/>
  <c r="AH3152" i="53" s="1"/>
  <c r="B3152" i="53"/>
  <c r="C3151" i="53"/>
  <c r="D3150" i="53"/>
  <c r="U3150" i="53" s="1"/>
  <c r="V3150" i="53" s="1"/>
  <c r="AJ3150" i="53" s="1" a="1"/>
  <c r="AJ3150" i="53" s="1"/>
  <c r="W3154" i="53" l="1"/>
  <c r="AI3153" i="53" a="1"/>
  <c r="AI3153" i="53" s="1"/>
  <c r="AH3153" i="53" a="1"/>
  <c r="AH3153" i="53" s="1"/>
  <c r="B3153" i="53"/>
  <c r="C3152" i="53"/>
  <c r="D3151" i="53"/>
  <c r="U3151" i="53" s="1"/>
  <c r="V3151" i="53" s="1"/>
  <c r="AJ3151" i="53" s="1" a="1"/>
  <c r="AJ3151" i="53" s="1"/>
  <c r="W3155" i="53" l="1"/>
  <c r="AI3154" i="53" a="1"/>
  <c r="AI3154" i="53" s="1"/>
  <c r="AH3154" i="53" a="1"/>
  <c r="AH3154" i="53" s="1"/>
  <c r="B3154" i="53"/>
  <c r="C3153" i="53"/>
  <c r="D3152" i="53"/>
  <c r="U3152" i="53" s="1"/>
  <c r="V3152" i="53" s="1"/>
  <c r="AJ3152" i="53" s="1" a="1"/>
  <c r="AJ3152" i="53" s="1"/>
  <c r="W3156" i="53" l="1"/>
  <c r="AI3155" i="53" a="1"/>
  <c r="AI3155" i="53" s="1"/>
  <c r="AH3155" i="53" a="1"/>
  <c r="AH3155" i="53" s="1"/>
  <c r="B3155" i="53"/>
  <c r="C3154" i="53"/>
  <c r="D3153" i="53"/>
  <c r="U3153" i="53" s="1"/>
  <c r="V3153" i="53" s="1"/>
  <c r="AJ3153" i="53" s="1" a="1"/>
  <c r="AJ3153" i="53" s="1"/>
  <c r="W3157" i="53" l="1"/>
  <c r="AI3156" i="53" a="1"/>
  <c r="AI3156" i="53" s="1"/>
  <c r="AH3156" i="53" a="1"/>
  <c r="AH3156" i="53" s="1"/>
  <c r="B3156" i="53"/>
  <c r="C3155" i="53"/>
  <c r="D3154" i="53"/>
  <c r="U3154" i="53" s="1"/>
  <c r="V3154" i="53" s="1"/>
  <c r="AJ3154" i="53" s="1" a="1"/>
  <c r="AJ3154" i="53" s="1"/>
  <c r="W3158" i="53" l="1"/>
  <c r="AI3157" i="53" a="1"/>
  <c r="AI3157" i="53" s="1"/>
  <c r="AH3157" i="53" a="1"/>
  <c r="AH3157" i="53" s="1"/>
  <c r="B3157" i="53"/>
  <c r="C3156" i="53"/>
  <c r="D3155" i="53"/>
  <c r="U3155" i="53" s="1"/>
  <c r="V3155" i="53" s="1"/>
  <c r="AJ3155" i="53" s="1" a="1"/>
  <c r="AJ3155" i="53" s="1"/>
  <c r="W3159" i="53" l="1"/>
  <c r="AI3158" i="53" a="1"/>
  <c r="AI3158" i="53" s="1"/>
  <c r="AH3158" i="53" a="1"/>
  <c r="AH3158" i="53" s="1"/>
  <c r="B3158" i="53"/>
  <c r="C3157" i="53"/>
  <c r="D3156" i="53"/>
  <c r="U3156" i="53" s="1"/>
  <c r="V3156" i="53" s="1"/>
  <c r="AJ3156" i="53" s="1" a="1"/>
  <c r="AJ3156" i="53" s="1"/>
  <c r="W3160" i="53" l="1"/>
  <c r="AI3159" i="53" a="1"/>
  <c r="AI3159" i="53" s="1"/>
  <c r="AH3159" i="53" a="1"/>
  <c r="AH3159" i="53" s="1"/>
  <c r="B3159" i="53"/>
  <c r="C3158" i="53"/>
  <c r="D3157" i="53"/>
  <c r="U3157" i="53" s="1"/>
  <c r="V3157" i="53" s="1"/>
  <c r="AJ3157" i="53" s="1" a="1"/>
  <c r="AJ3157" i="53" s="1"/>
  <c r="W3161" i="53" l="1"/>
  <c r="AI3160" i="53" a="1"/>
  <c r="AI3160" i="53" s="1"/>
  <c r="AH3160" i="53" a="1"/>
  <c r="AH3160" i="53" s="1"/>
  <c r="B3160" i="53"/>
  <c r="C3159" i="53"/>
  <c r="D3158" i="53"/>
  <c r="U3158" i="53" s="1"/>
  <c r="V3158" i="53" s="1"/>
  <c r="AJ3158" i="53" s="1" a="1"/>
  <c r="AJ3158" i="53" s="1"/>
  <c r="W3162" i="53" l="1"/>
  <c r="AI3161" i="53" a="1"/>
  <c r="AI3161" i="53" s="1"/>
  <c r="AH3161" i="53" a="1"/>
  <c r="AH3161" i="53" s="1"/>
  <c r="B3161" i="53"/>
  <c r="C3160" i="53"/>
  <c r="D3159" i="53"/>
  <c r="U3159" i="53" s="1"/>
  <c r="V3159" i="53" s="1"/>
  <c r="AJ3159" i="53" s="1" a="1"/>
  <c r="AJ3159" i="53" s="1"/>
  <c r="W3163" i="53" l="1"/>
  <c r="AI3162" i="53" a="1"/>
  <c r="AI3162" i="53" s="1"/>
  <c r="AH3162" i="53" a="1"/>
  <c r="AH3162" i="53" s="1"/>
  <c r="B3162" i="53"/>
  <c r="C3161" i="53"/>
  <c r="D3160" i="53"/>
  <c r="U3160" i="53" s="1"/>
  <c r="V3160" i="53" s="1"/>
  <c r="AJ3160" i="53" s="1" a="1"/>
  <c r="AJ3160" i="53" s="1"/>
  <c r="W3164" i="53" l="1"/>
  <c r="AI3163" i="53" a="1"/>
  <c r="AI3163" i="53" s="1"/>
  <c r="AH3163" i="53" a="1"/>
  <c r="AH3163" i="53" s="1"/>
  <c r="B3163" i="53"/>
  <c r="C3162" i="53"/>
  <c r="D3161" i="53"/>
  <c r="U3161" i="53" s="1"/>
  <c r="V3161" i="53" s="1"/>
  <c r="AJ3161" i="53" s="1" a="1"/>
  <c r="AJ3161" i="53" s="1"/>
  <c r="W3165" i="53" l="1"/>
  <c r="AI3164" i="53" a="1"/>
  <c r="AI3164" i="53" s="1"/>
  <c r="AH3164" i="53" a="1"/>
  <c r="AH3164" i="53" s="1"/>
  <c r="B3164" i="53"/>
  <c r="C3163" i="53"/>
  <c r="D3162" i="53"/>
  <c r="U3162" i="53" s="1"/>
  <c r="V3162" i="53" s="1"/>
  <c r="AJ3162" i="53" s="1" a="1"/>
  <c r="AJ3162" i="53" s="1"/>
  <c r="W3166" i="53" l="1"/>
  <c r="AI3165" i="53" a="1"/>
  <c r="AI3165" i="53" s="1"/>
  <c r="AH3165" i="53" a="1"/>
  <c r="AH3165" i="53" s="1"/>
  <c r="B3165" i="53"/>
  <c r="C3164" i="53"/>
  <c r="D3163" i="53"/>
  <c r="U3163" i="53" s="1"/>
  <c r="V3163" i="53" s="1"/>
  <c r="AJ3163" i="53" s="1" a="1"/>
  <c r="AJ3163" i="53" s="1"/>
  <c r="W3167" i="53" l="1"/>
  <c r="AI3166" i="53" a="1"/>
  <c r="AI3166" i="53" s="1"/>
  <c r="AH3166" i="53" a="1"/>
  <c r="AH3166" i="53" s="1"/>
  <c r="B3166" i="53"/>
  <c r="C3165" i="53"/>
  <c r="D3164" i="53"/>
  <c r="U3164" i="53" s="1"/>
  <c r="V3164" i="53" s="1"/>
  <c r="AJ3164" i="53" s="1" a="1"/>
  <c r="AJ3164" i="53" s="1"/>
  <c r="W3168" i="53" l="1"/>
  <c r="AI3167" i="53" a="1"/>
  <c r="AI3167" i="53" s="1"/>
  <c r="AH3167" i="53" a="1"/>
  <c r="AH3167" i="53" s="1"/>
  <c r="B3167" i="53"/>
  <c r="C3166" i="53"/>
  <c r="D3165" i="53"/>
  <c r="U3165" i="53" s="1"/>
  <c r="V3165" i="53" s="1"/>
  <c r="AJ3165" i="53" s="1" a="1"/>
  <c r="AJ3165" i="53" s="1"/>
  <c r="W3169" i="53" l="1"/>
  <c r="AI3168" i="53" a="1"/>
  <c r="AI3168" i="53" s="1"/>
  <c r="AH3168" i="53" a="1"/>
  <c r="AH3168" i="53" s="1"/>
  <c r="B3168" i="53"/>
  <c r="C3167" i="53"/>
  <c r="D3166" i="53"/>
  <c r="U3166" i="53" s="1"/>
  <c r="V3166" i="53" s="1"/>
  <c r="AJ3166" i="53" s="1" a="1"/>
  <c r="AJ3166" i="53" s="1"/>
  <c r="W3170" i="53" l="1"/>
  <c r="AI3169" i="53" a="1"/>
  <c r="AI3169" i="53" s="1"/>
  <c r="AH3169" i="53" a="1"/>
  <c r="AH3169" i="53" s="1"/>
  <c r="B3169" i="53"/>
  <c r="C3168" i="53"/>
  <c r="D3167" i="53"/>
  <c r="U3167" i="53" s="1"/>
  <c r="V3167" i="53" s="1"/>
  <c r="AJ3167" i="53" s="1" a="1"/>
  <c r="AJ3167" i="53" s="1"/>
  <c r="W3171" i="53" l="1"/>
  <c r="AI3170" i="53" a="1"/>
  <c r="AI3170" i="53" s="1"/>
  <c r="AH3170" i="53" a="1"/>
  <c r="AH3170" i="53" s="1"/>
  <c r="B3170" i="53"/>
  <c r="C3169" i="53"/>
  <c r="D3168" i="53"/>
  <c r="U3168" i="53" s="1"/>
  <c r="V3168" i="53" s="1"/>
  <c r="AJ3168" i="53" s="1" a="1"/>
  <c r="AJ3168" i="53" s="1"/>
  <c r="W3172" i="53" l="1"/>
  <c r="AI3171" i="53" a="1"/>
  <c r="AI3171" i="53" s="1"/>
  <c r="AH3171" i="53" a="1"/>
  <c r="AH3171" i="53" s="1"/>
  <c r="B3171" i="53"/>
  <c r="C3170" i="53"/>
  <c r="D3169" i="53"/>
  <c r="U3169" i="53" s="1"/>
  <c r="V3169" i="53" s="1"/>
  <c r="AJ3169" i="53" s="1" a="1"/>
  <c r="AJ3169" i="53" s="1"/>
  <c r="W3173" i="53" l="1"/>
  <c r="AI3172" i="53" a="1"/>
  <c r="AI3172" i="53" s="1"/>
  <c r="AH3172" i="53" a="1"/>
  <c r="AH3172" i="53" s="1"/>
  <c r="B3172" i="53"/>
  <c r="C3171" i="53"/>
  <c r="D3170" i="53"/>
  <c r="U3170" i="53" s="1"/>
  <c r="V3170" i="53" s="1"/>
  <c r="AJ3170" i="53" s="1" a="1"/>
  <c r="AJ3170" i="53" s="1"/>
  <c r="W3174" i="53" l="1"/>
  <c r="AI3173" i="53" a="1"/>
  <c r="AI3173" i="53" s="1"/>
  <c r="AH3173" i="53" a="1"/>
  <c r="AH3173" i="53" s="1"/>
  <c r="B3173" i="53"/>
  <c r="C3172" i="53"/>
  <c r="D3171" i="53"/>
  <c r="U3171" i="53" s="1"/>
  <c r="V3171" i="53" s="1"/>
  <c r="AJ3171" i="53" s="1" a="1"/>
  <c r="AJ3171" i="53" s="1"/>
  <c r="W3175" i="53" l="1"/>
  <c r="AI3174" i="53" a="1"/>
  <c r="AI3174" i="53" s="1"/>
  <c r="AH3174" i="53" a="1"/>
  <c r="AH3174" i="53" s="1"/>
  <c r="B3174" i="53"/>
  <c r="C3173" i="53"/>
  <c r="D3172" i="53"/>
  <c r="U3172" i="53" s="1"/>
  <c r="V3172" i="53" s="1"/>
  <c r="AJ3172" i="53" s="1" a="1"/>
  <c r="AJ3172" i="53" s="1"/>
  <c r="W3176" i="53" l="1"/>
  <c r="AI3175" i="53" a="1"/>
  <c r="AI3175" i="53" s="1"/>
  <c r="AH3175" i="53" a="1"/>
  <c r="AH3175" i="53" s="1"/>
  <c r="B3175" i="53"/>
  <c r="C3174" i="53"/>
  <c r="D3173" i="53"/>
  <c r="U3173" i="53" s="1"/>
  <c r="V3173" i="53" s="1"/>
  <c r="AJ3173" i="53" s="1" a="1"/>
  <c r="AJ3173" i="53" s="1"/>
  <c r="W3177" i="53" l="1"/>
  <c r="AI3176" i="53" a="1"/>
  <c r="AI3176" i="53" s="1"/>
  <c r="AH3176" i="53" a="1"/>
  <c r="AH3176" i="53" s="1"/>
  <c r="B3176" i="53"/>
  <c r="C3175" i="53"/>
  <c r="D3174" i="53"/>
  <c r="U3174" i="53" s="1"/>
  <c r="V3174" i="53" s="1"/>
  <c r="AJ3174" i="53" s="1" a="1"/>
  <c r="AJ3174" i="53" s="1"/>
  <c r="W3178" i="53" l="1"/>
  <c r="AI3177" i="53" a="1"/>
  <c r="AI3177" i="53" s="1"/>
  <c r="AH3177" i="53" a="1"/>
  <c r="AH3177" i="53" s="1"/>
  <c r="B3177" i="53"/>
  <c r="C3176" i="53"/>
  <c r="D3175" i="53"/>
  <c r="U3175" i="53" s="1"/>
  <c r="V3175" i="53" s="1"/>
  <c r="AJ3175" i="53" s="1" a="1"/>
  <c r="AJ3175" i="53" s="1"/>
  <c r="W3179" i="53" l="1"/>
  <c r="AI3178" i="53" a="1"/>
  <c r="AI3178" i="53" s="1"/>
  <c r="AH3178" i="53" a="1"/>
  <c r="AH3178" i="53" s="1"/>
  <c r="B3178" i="53"/>
  <c r="C3177" i="53"/>
  <c r="D3176" i="53"/>
  <c r="U3176" i="53" s="1"/>
  <c r="V3176" i="53" s="1"/>
  <c r="AJ3176" i="53" s="1" a="1"/>
  <c r="AJ3176" i="53" s="1"/>
  <c r="W3180" i="53" l="1"/>
  <c r="AI3179" i="53" a="1"/>
  <c r="AI3179" i="53" s="1"/>
  <c r="AH3179" i="53" a="1"/>
  <c r="AH3179" i="53" s="1"/>
  <c r="B3179" i="53"/>
  <c r="C3178" i="53"/>
  <c r="D3177" i="53"/>
  <c r="U3177" i="53" s="1"/>
  <c r="V3177" i="53" s="1"/>
  <c r="AJ3177" i="53" s="1" a="1"/>
  <c r="AJ3177" i="53" s="1"/>
  <c r="W3181" i="53" l="1"/>
  <c r="AI3180" i="53" a="1"/>
  <c r="AI3180" i="53" s="1"/>
  <c r="AH3180" i="53" a="1"/>
  <c r="AH3180" i="53" s="1"/>
  <c r="B3180" i="53"/>
  <c r="C3179" i="53"/>
  <c r="D3178" i="53"/>
  <c r="U3178" i="53" s="1"/>
  <c r="V3178" i="53" s="1"/>
  <c r="AJ3178" i="53" s="1" a="1"/>
  <c r="AJ3178" i="53" s="1"/>
  <c r="W3182" i="53" l="1"/>
  <c r="AI3181" i="53" a="1"/>
  <c r="AI3181" i="53" s="1"/>
  <c r="AH3181" i="53" a="1"/>
  <c r="AH3181" i="53" s="1"/>
  <c r="B3181" i="53"/>
  <c r="C3180" i="53"/>
  <c r="D3179" i="53"/>
  <c r="U3179" i="53" s="1"/>
  <c r="V3179" i="53" s="1"/>
  <c r="AJ3179" i="53" s="1" a="1"/>
  <c r="AJ3179" i="53" s="1"/>
  <c r="W3183" i="53" l="1"/>
  <c r="AI3182" i="53" a="1"/>
  <c r="AI3182" i="53" s="1"/>
  <c r="AH3182" i="53" a="1"/>
  <c r="AH3182" i="53" s="1"/>
  <c r="B3182" i="53"/>
  <c r="C3181" i="53"/>
  <c r="D3180" i="53"/>
  <c r="U3180" i="53" s="1"/>
  <c r="V3180" i="53" s="1"/>
  <c r="AJ3180" i="53" s="1" a="1"/>
  <c r="AJ3180" i="53" s="1"/>
  <c r="W3184" i="53" l="1"/>
  <c r="AI3183" i="53" a="1"/>
  <c r="AI3183" i="53" s="1"/>
  <c r="AH3183" i="53" a="1"/>
  <c r="AH3183" i="53" s="1"/>
  <c r="B3183" i="53"/>
  <c r="C3182" i="53"/>
  <c r="D3181" i="53"/>
  <c r="U3181" i="53" s="1"/>
  <c r="V3181" i="53" s="1"/>
  <c r="AJ3181" i="53" s="1" a="1"/>
  <c r="AJ3181" i="53" s="1"/>
  <c r="W3185" i="53" l="1"/>
  <c r="AI3184" i="53" a="1"/>
  <c r="AI3184" i="53" s="1"/>
  <c r="AH3184" i="53" a="1"/>
  <c r="AH3184" i="53" s="1"/>
  <c r="B3184" i="53"/>
  <c r="C3183" i="53"/>
  <c r="D3182" i="53"/>
  <c r="U3182" i="53" s="1"/>
  <c r="V3182" i="53" s="1"/>
  <c r="AJ3182" i="53" s="1" a="1"/>
  <c r="AJ3182" i="53" s="1"/>
  <c r="W3186" i="53" l="1"/>
  <c r="AI3185" i="53" a="1"/>
  <c r="AI3185" i="53" s="1"/>
  <c r="AH3185" i="53" a="1"/>
  <c r="AH3185" i="53" s="1"/>
  <c r="B3185" i="53"/>
  <c r="C3184" i="53"/>
  <c r="D3183" i="53"/>
  <c r="U3183" i="53" s="1"/>
  <c r="V3183" i="53" s="1"/>
  <c r="AJ3183" i="53" s="1" a="1"/>
  <c r="AJ3183" i="53" s="1"/>
  <c r="W3187" i="53" l="1"/>
  <c r="AI3186" i="53" a="1"/>
  <c r="AI3186" i="53" s="1"/>
  <c r="AH3186" i="53" a="1"/>
  <c r="AH3186" i="53" s="1"/>
  <c r="B3186" i="53"/>
  <c r="C3185" i="53"/>
  <c r="D3184" i="53"/>
  <c r="U3184" i="53" s="1"/>
  <c r="V3184" i="53" s="1"/>
  <c r="AJ3184" i="53" s="1" a="1"/>
  <c r="AJ3184" i="53" s="1"/>
  <c r="W3188" i="53" l="1"/>
  <c r="AI3187" i="53" a="1"/>
  <c r="AI3187" i="53" s="1"/>
  <c r="AH3187" i="53" a="1"/>
  <c r="AH3187" i="53" s="1"/>
  <c r="B3187" i="53"/>
  <c r="C3186" i="53"/>
  <c r="D3185" i="53"/>
  <c r="U3185" i="53" s="1"/>
  <c r="V3185" i="53" s="1"/>
  <c r="AJ3185" i="53" s="1" a="1"/>
  <c r="AJ3185" i="53" s="1"/>
  <c r="W3189" i="53" l="1"/>
  <c r="AI3188" i="53" a="1"/>
  <c r="AI3188" i="53" s="1"/>
  <c r="AH3188" i="53" a="1"/>
  <c r="AH3188" i="53" s="1"/>
  <c r="B3188" i="53"/>
  <c r="C3187" i="53"/>
  <c r="D3186" i="53"/>
  <c r="U3186" i="53" s="1"/>
  <c r="V3186" i="53" s="1"/>
  <c r="AJ3186" i="53" s="1" a="1"/>
  <c r="AJ3186" i="53" s="1"/>
  <c r="W3190" i="53" l="1"/>
  <c r="AI3189" i="53" a="1"/>
  <c r="AI3189" i="53" s="1"/>
  <c r="AH3189" i="53" a="1"/>
  <c r="AH3189" i="53" s="1"/>
  <c r="B3189" i="53"/>
  <c r="C3188" i="53"/>
  <c r="D3187" i="53"/>
  <c r="U3187" i="53" s="1"/>
  <c r="V3187" i="53" s="1"/>
  <c r="AJ3187" i="53" s="1" a="1"/>
  <c r="AJ3187" i="53" s="1"/>
  <c r="W3191" i="53" l="1"/>
  <c r="AI3190" i="53" a="1"/>
  <c r="AI3190" i="53" s="1"/>
  <c r="AH3190" i="53" a="1"/>
  <c r="AH3190" i="53" s="1"/>
  <c r="B3190" i="53"/>
  <c r="C3189" i="53"/>
  <c r="D3188" i="53"/>
  <c r="U3188" i="53" s="1"/>
  <c r="V3188" i="53" s="1"/>
  <c r="AJ3188" i="53" s="1" a="1"/>
  <c r="AJ3188" i="53" s="1"/>
  <c r="W3192" i="53" l="1"/>
  <c r="AI3191" i="53" a="1"/>
  <c r="AI3191" i="53" s="1"/>
  <c r="AH3191" i="53" a="1"/>
  <c r="AH3191" i="53" s="1"/>
  <c r="B3191" i="53"/>
  <c r="C3190" i="53"/>
  <c r="D3189" i="53"/>
  <c r="U3189" i="53" s="1"/>
  <c r="V3189" i="53" s="1"/>
  <c r="AJ3189" i="53" s="1" a="1"/>
  <c r="AJ3189" i="53" s="1"/>
  <c r="W3193" i="53" l="1"/>
  <c r="AI3192" i="53" a="1"/>
  <c r="AI3192" i="53" s="1"/>
  <c r="AH3192" i="53" a="1"/>
  <c r="AH3192" i="53" s="1"/>
  <c r="B3192" i="53"/>
  <c r="C3191" i="53"/>
  <c r="D3190" i="53"/>
  <c r="U3190" i="53" s="1"/>
  <c r="V3190" i="53" s="1"/>
  <c r="AJ3190" i="53" s="1" a="1"/>
  <c r="AJ3190" i="53" s="1"/>
  <c r="W3194" i="53" l="1"/>
  <c r="AI3193" i="53" a="1"/>
  <c r="AI3193" i="53" s="1"/>
  <c r="AH3193" i="53" a="1"/>
  <c r="AH3193" i="53" s="1"/>
  <c r="B3193" i="53"/>
  <c r="C3192" i="53"/>
  <c r="D3191" i="53"/>
  <c r="U3191" i="53" s="1"/>
  <c r="V3191" i="53" s="1"/>
  <c r="AJ3191" i="53" s="1" a="1"/>
  <c r="AJ3191" i="53" s="1"/>
  <c r="W3195" i="53" l="1"/>
  <c r="AI3194" i="53" a="1"/>
  <c r="AI3194" i="53" s="1"/>
  <c r="AH3194" i="53" a="1"/>
  <c r="AH3194" i="53" s="1"/>
  <c r="B3194" i="53"/>
  <c r="C3193" i="53"/>
  <c r="D3192" i="53"/>
  <c r="U3192" i="53" s="1"/>
  <c r="V3192" i="53" s="1"/>
  <c r="AJ3192" i="53" s="1" a="1"/>
  <c r="AJ3192" i="53" s="1"/>
  <c r="W3196" i="53" l="1"/>
  <c r="AI3195" i="53" a="1"/>
  <c r="AI3195" i="53" s="1"/>
  <c r="AH3195" i="53" a="1"/>
  <c r="AH3195" i="53" s="1"/>
  <c r="B3195" i="53"/>
  <c r="C3194" i="53"/>
  <c r="D3193" i="53"/>
  <c r="U3193" i="53" s="1"/>
  <c r="V3193" i="53" s="1"/>
  <c r="AJ3193" i="53" s="1" a="1"/>
  <c r="AJ3193" i="53" s="1"/>
  <c r="W3197" i="53" l="1"/>
  <c r="AI3196" i="53" a="1"/>
  <c r="AI3196" i="53" s="1"/>
  <c r="AH3196" i="53" a="1"/>
  <c r="AH3196" i="53" s="1"/>
  <c r="B3196" i="53"/>
  <c r="C3195" i="53"/>
  <c r="D3194" i="53"/>
  <c r="U3194" i="53" s="1"/>
  <c r="V3194" i="53" s="1"/>
  <c r="AJ3194" i="53" s="1" a="1"/>
  <c r="AJ3194" i="53" s="1"/>
  <c r="W3198" i="53" l="1"/>
  <c r="AI3197" i="53" a="1"/>
  <c r="AI3197" i="53" s="1"/>
  <c r="AH3197" i="53" a="1"/>
  <c r="AH3197" i="53" s="1"/>
  <c r="B3197" i="53"/>
  <c r="C3196" i="53"/>
  <c r="D3195" i="53"/>
  <c r="U3195" i="53" s="1"/>
  <c r="V3195" i="53" s="1"/>
  <c r="AJ3195" i="53" s="1" a="1"/>
  <c r="AJ3195" i="53" s="1"/>
  <c r="W3199" i="53" l="1"/>
  <c r="AI3198" i="53" a="1"/>
  <c r="AI3198" i="53" s="1"/>
  <c r="AH3198" i="53" a="1"/>
  <c r="AH3198" i="53" s="1"/>
  <c r="B3198" i="53"/>
  <c r="C3197" i="53"/>
  <c r="D3196" i="53"/>
  <c r="U3196" i="53" s="1"/>
  <c r="V3196" i="53" s="1"/>
  <c r="AJ3196" i="53" s="1" a="1"/>
  <c r="AJ3196" i="53" s="1"/>
  <c r="W3200" i="53" l="1"/>
  <c r="AI3199" i="53" a="1"/>
  <c r="AI3199" i="53" s="1"/>
  <c r="AH3199" i="53" a="1"/>
  <c r="AH3199" i="53" s="1"/>
  <c r="B3199" i="53"/>
  <c r="C3198" i="53"/>
  <c r="D3197" i="53"/>
  <c r="U3197" i="53" s="1"/>
  <c r="V3197" i="53" s="1"/>
  <c r="AJ3197" i="53" s="1" a="1"/>
  <c r="AJ3197" i="53" s="1"/>
  <c r="W3201" i="53" l="1"/>
  <c r="AI3200" i="53" a="1"/>
  <c r="AI3200" i="53" s="1"/>
  <c r="AH3200" i="53" a="1"/>
  <c r="AH3200" i="53" s="1"/>
  <c r="B3200" i="53"/>
  <c r="C3199" i="53"/>
  <c r="D3198" i="53"/>
  <c r="U3198" i="53" s="1"/>
  <c r="V3198" i="53" s="1"/>
  <c r="AJ3198" i="53" s="1" a="1"/>
  <c r="AJ3198" i="53" s="1"/>
  <c r="W3202" i="53" l="1"/>
  <c r="AI3201" i="53" a="1"/>
  <c r="AI3201" i="53" s="1"/>
  <c r="AH3201" i="53" a="1"/>
  <c r="AH3201" i="53" s="1"/>
  <c r="B3201" i="53"/>
  <c r="C3200" i="53"/>
  <c r="D3199" i="53"/>
  <c r="U3199" i="53" s="1"/>
  <c r="V3199" i="53" s="1"/>
  <c r="AJ3199" i="53" s="1" a="1"/>
  <c r="AJ3199" i="53" s="1"/>
  <c r="W3203" i="53" l="1"/>
  <c r="AI3202" i="53" a="1"/>
  <c r="AI3202" i="53" s="1"/>
  <c r="AH3202" i="53" a="1"/>
  <c r="AH3202" i="53" s="1"/>
  <c r="B3202" i="53"/>
  <c r="C3201" i="53"/>
  <c r="D3200" i="53"/>
  <c r="U3200" i="53" s="1"/>
  <c r="V3200" i="53" s="1"/>
  <c r="AJ3200" i="53" s="1" a="1"/>
  <c r="AJ3200" i="53" s="1"/>
  <c r="W3204" i="53" l="1"/>
  <c r="AI3203" i="53" a="1"/>
  <c r="AI3203" i="53" s="1"/>
  <c r="AH3203" i="53" a="1"/>
  <c r="AH3203" i="53" s="1"/>
  <c r="B3203" i="53"/>
  <c r="C3202" i="53"/>
  <c r="D3201" i="53"/>
  <c r="U3201" i="53" s="1"/>
  <c r="V3201" i="53" s="1"/>
  <c r="AJ3201" i="53" s="1" a="1"/>
  <c r="AJ3201" i="53" s="1"/>
  <c r="W3205" i="53" l="1"/>
  <c r="AI3204" i="53" a="1"/>
  <c r="AI3204" i="53" s="1"/>
  <c r="AH3204" i="53" a="1"/>
  <c r="AH3204" i="53" s="1"/>
  <c r="B3204" i="53"/>
  <c r="C3203" i="53"/>
  <c r="D3202" i="53"/>
  <c r="U3202" i="53" s="1"/>
  <c r="V3202" i="53" s="1"/>
  <c r="AJ3202" i="53" s="1" a="1"/>
  <c r="AJ3202" i="53" s="1"/>
  <c r="W3206" i="53" l="1"/>
  <c r="AI3205" i="53" a="1"/>
  <c r="AI3205" i="53" s="1"/>
  <c r="AH3205" i="53" a="1"/>
  <c r="AH3205" i="53" s="1"/>
  <c r="B3205" i="53"/>
  <c r="C3204" i="53"/>
  <c r="D3203" i="53"/>
  <c r="U3203" i="53" s="1"/>
  <c r="V3203" i="53" s="1"/>
  <c r="AJ3203" i="53" s="1" a="1"/>
  <c r="AJ3203" i="53" s="1"/>
  <c r="W3207" i="53" l="1"/>
  <c r="AI3206" i="53" a="1"/>
  <c r="AI3206" i="53" s="1"/>
  <c r="AH3206" i="53" a="1"/>
  <c r="AH3206" i="53" s="1"/>
  <c r="B3206" i="53"/>
  <c r="C3205" i="53"/>
  <c r="D3204" i="53"/>
  <c r="U3204" i="53" s="1"/>
  <c r="V3204" i="53" s="1"/>
  <c r="AJ3204" i="53" s="1" a="1"/>
  <c r="AJ3204" i="53" s="1"/>
  <c r="W3208" i="53" l="1"/>
  <c r="AI3207" i="53" a="1"/>
  <c r="AI3207" i="53" s="1"/>
  <c r="AH3207" i="53" a="1"/>
  <c r="AH3207" i="53" s="1"/>
  <c r="B3207" i="53"/>
  <c r="C3206" i="53"/>
  <c r="D3205" i="53"/>
  <c r="U3205" i="53" s="1"/>
  <c r="V3205" i="53" s="1"/>
  <c r="AJ3205" i="53" s="1" a="1"/>
  <c r="AJ3205" i="53" s="1"/>
  <c r="W3209" i="53" l="1"/>
  <c r="AI3208" i="53" a="1"/>
  <c r="AI3208" i="53" s="1"/>
  <c r="AH3208" i="53" a="1"/>
  <c r="AH3208" i="53" s="1"/>
  <c r="B3208" i="53"/>
  <c r="C3207" i="53"/>
  <c r="D3206" i="53"/>
  <c r="U3206" i="53" s="1"/>
  <c r="V3206" i="53" s="1"/>
  <c r="AJ3206" i="53" s="1" a="1"/>
  <c r="AJ3206" i="53" s="1"/>
  <c r="W3210" i="53" l="1"/>
  <c r="AI3209" i="53" a="1"/>
  <c r="AI3209" i="53" s="1"/>
  <c r="AH3209" i="53" a="1"/>
  <c r="AH3209" i="53" s="1"/>
  <c r="B3209" i="53"/>
  <c r="C3208" i="53"/>
  <c r="D3207" i="53"/>
  <c r="U3207" i="53" s="1"/>
  <c r="V3207" i="53" s="1"/>
  <c r="AJ3207" i="53" s="1" a="1"/>
  <c r="AJ3207" i="53" s="1"/>
  <c r="W3211" i="53" l="1"/>
  <c r="AI3210" i="53" a="1"/>
  <c r="AI3210" i="53" s="1"/>
  <c r="AH3210" i="53" a="1"/>
  <c r="AH3210" i="53" s="1"/>
  <c r="B3210" i="53"/>
  <c r="C3209" i="53"/>
  <c r="D3208" i="53"/>
  <c r="U3208" i="53" s="1"/>
  <c r="V3208" i="53" s="1"/>
  <c r="AJ3208" i="53" s="1" a="1"/>
  <c r="AJ3208" i="53" s="1"/>
  <c r="W3212" i="53" l="1"/>
  <c r="AI3211" i="53" a="1"/>
  <c r="AI3211" i="53" s="1"/>
  <c r="AH3211" i="53" a="1"/>
  <c r="AH3211" i="53" s="1"/>
  <c r="B3211" i="53"/>
  <c r="C3210" i="53"/>
  <c r="D3209" i="53"/>
  <c r="U3209" i="53" s="1"/>
  <c r="V3209" i="53" s="1"/>
  <c r="AJ3209" i="53" s="1" a="1"/>
  <c r="AJ3209" i="53" s="1"/>
  <c r="W3213" i="53" l="1"/>
  <c r="AI3212" i="53" a="1"/>
  <c r="AI3212" i="53" s="1"/>
  <c r="AH3212" i="53" a="1"/>
  <c r="AH3212" i="53" s="1"/>
  <c r="B3212" i="53"/>
  <c r="C3211" i="53"/>
  <c r="D3210" i="53"/>
  <c r="U3210" i="53" s="1"/>
  <c r="V3210" i="53" s="1"/>
  <c r="AJ3210" i="53" s="1" a="1"/>
  <c r="AJ3210" i="53" s="1"/>
  <c r="W3214" i="53" l="1"/>
  <c r="AI3213" i="53" a="1"/>
  <c r="AI3213" i="53" s="1"/>
  <c r="AH3213" i="53" a="1"/>
  <c r="AH3213" i="53" s="1"/>
  <c r="B3213" i="53"/>
  <c r="C3212" i="53"/>
  <c r="D3211" i="53"/>
  <c r="U3211" i="53" s="1"/>
  <c r="V3211" i="53" s="1"/>
  <c r="AJ3211" i="53" s="1" a="1"/>
  <c r="AJ3211" i="53" s="1"/>
  <c r="W3215" i="53" l="1"/>
  <c r="AI3214" i="53" a="1"/>
  <c r="AI3214" i="53" s="1"/>
  <c r="AH3214" i="53" a="1"/>
  <c r="AH3214" i="53" s="1"/>
  <c r="B3214" i="53"/>
  <c r="C3213" i="53"/>
  <c r="D3212" i="53"/>
  <c r="U3212" i="53" s="1"/>
  <c r="V3212" i="53" s="1"/>
  <c r="AJ3212" i="53" s="1" a="1"/>
  <c r="AJ3212" i="53" s="1"/>
  <c r="W3216" i="53" l="1"/>
  <c r="AI3215" i="53" a="1"/>
  <c r="AI3215" i="53" s="1"/>
  <c r="AH3215" i="53" a="1"/>
  <c r="AH3215" i="53" s="1"/>
  <c r="B3215" i="53"/>
  <c r="C3214" i="53"/>
  <c r="D3213" i="53"/>
  <c r="U3213" i="53" s="1"/>
  <c r="V3213" i="53" s="1"/>
  <c r="AJ3213" i="53" s="1" a="1"/>
  <c r="AJ3213" i="53" s="1"/>
  <c r="W3217" i="53" l="1"/>
  <c r="AI3216" i="53" a="1"/>
  <c r="AI3216" i="53" s="1"/>
  <c r="AH3216" i="53" a="1"/>
  <c r="AH3216" i="53" s="1"/>
  <c r="B3216" i="53"/>
  <c r="C3215" i="53"/>
  <c r="D3214" i="53"/>
  <c r="U3214" i="53" s="1"/>
  <c r="V3214" i="53" s="1"/>
  <c r="AJ3214" i="53" s="1" a="1"/>
  <c r="AJ3214" i="53" s="1"/>
  <c r="W3218" i="53" l="1"/>
  <c r="AI3217" i="53" a="1"/>
  <c r="AI3217" i="53" s="1"/>
  <c r="AH3217" i="53" a="1"/>
  <c r="AH3217" i="53" s="1"/>
  <c r="B3217" i="53"/>
  <c r="C3216" i="53"/>
  <c r="D3215" i="53"/>
  <c r="U3215" i="53" s="1"/>
  <c r="V3215" i="53" s="1"/>
  <c r="AJ3215" i="53" s="1" a="1"/>
  <c r="AJ3215" i="53" s="1"/>
  <c r="W3219" i="53" l="1"/>
  <c r="AI3218" i="53" a="1"/>
  <c r="AI3218" i="53" s="1"/>
  <c r="AH3218" i="53" a="1"/>
  <c r="AH3218" i="53" s="1"/>
  <c r="B3218" i="53"/>
  <c r="C3217" i="53"/>
  <c r="D3216" i="53"/>
  <c r="U3216" i="53" s="1"/>
  <c r="V3216" i="53" s="1"/>
  <c r="AJ3216" i="53" s="1" a="1"/>
  <c r="AJ3216" i="53" s="1"/>
  <c r="W3220" i="53" l="1"/>
  <c r="AI3219" i="53" a="1"/>
  <c r="AI3219" i="53" s="1"/>
  <c r="AH3219" i="53" a="1"/>
  <c r="AH3219" i="53" s="1"/>
  <c r="B3219" i="53"/>
  <c r="C3218" i="53"/>
  <c r="D3217" i="53"/>
  <c r="U3217" i="53" s="1"/>
  <c r="V3217" i="53" s="1"/>
  <c r="AJ3217" i="53" s="1" a="1"/>
  <c r="AJ3217" i="53" s="1"/>
  <c r="W3221" i="53" l="1"/>
  <c r="AI3220" i="53" a="1"/>
  <c r="AI3220" i="53" s="1"/>
  <c r="AH3220" i="53" a="1"/>
  <c r="AH3220" i="53" s="1"/>
  <c r="B3220" i="53"/>
  <c r="C3219" i="53"/>
  <c r="D3218" i="53"/>
  <c r="U3218" i="53" s="1"/>
  <c r="V3218" i="53" s="1"/>
  <c r="AJ3218" i="53" s="1" a="1"/>
  <c r="AJ3218" i="53" s="1"/>
  <c r="W3222" i="53" l="1"/>
  <c r="AI3221" i="53" a="1"/>
  <c r="AI3221" i="53" s="1"/>
  <c r="AH3221" i="53" a="1"/>
  <c r="AH3221" i="53" s="1"/>
  <c r="B3221" i="53"/>
  <c r="C3220" i="53"/>
  <c r="D3219" i="53"/>
  <c r="U3219" i="53" s="1"/>
  <c r="V3219" i="53" s="1"/>
  <c r="AJ3219" i="53" s="1" a="1"/>
  <c r="AJ3219" i="53" s="1"/>
  <c r="W3223" i="53" l="1"/>
  <c r="AI3222" i="53" a="1"/>
  <c r="AI3222" i="53" s="1"/>
  <c r="AH3222" i="53" a="1"/>
  <c r="AH3222" i="53" s="1"/>
  <c r="B3222" i="53"/>
  <c r="C3221" i="53"/>
  <c r="D3220" i="53"/>
  <c r="U3220" i="53" s="1"/>
  <c r="V3220" i="53" s="1"/>
  <c r="AJ3220" i="53" s="1" a="1"/>
  <c r="AJ3220" i="53" s="1"/>
  <c r="W3224" i="53" l="1"/>
  <c r="AI3223" i="53" a="1"/>
  <c r="AI3223" i="53" s="1"/>
  <c r="AH3223" i="53" a="1"/>
  <c r="AH3223" i="53" s="1"/>
  <c r="B3223" i="53"/>
  <c r="C3222" i="53"/>
  <c r="D3221" i="53"/>
  <c r="U3221" i="53" s="1"/>
  <c r="V3221" i="53" s="1"/>
  <c r="AJ3221" i="53" s="1" a="1"/>
  <c r="AJ3221" i="53" s="1"/>
  <c r="W3225" i="53" l="1"/>
  <c r="AI3224" i="53" a="1"/>
  <c r="AI3224" i="53" s="1"/>
  <c r="AH3224" i="53" a="1"/>
  <c r="AH3224" i="53" s="1"/>
  <c r="B3224" i="53"/>
  <c r="C3223" i="53"/>
  <c r="D3222" i="53"/>
  <c r="U3222" i="53" s="1"/>
  <c r="V3222" i="53" s="1"/>
  <c r="AJ3222" i="53" s="1" a="1"/>
  <c r="AJ3222" i="53" s="1"/>
  <c r="W3226" i="53" l="1"/>
  <c r="AI3225" i="53" a="1"/>
  <c r="AI3225" i="53" s="1"/>
  <c r="AH3225" i="53" a="1"/>
  <c r="AH3225" i="53" s="1"/>
  <c r="B3225" i="53"/>
  <c r="C3224" i="53"/>
  <c r="D3223" i="53"/>
  <c r="U3223" i="53" s="1"/>
  <c r="V3223" i="53" s="1"/>
  <c r="AJ3223" i="53" s="1" a="1"/>
  <c r="AJ3223" i="53" s="1"/>
  <c r="W3227" i="53" l="1"/>
  <c r="AI3226" i="53" a="1"/>
  <c r="AI3226" i="53" s="1"/>
  <c r="AH3226" i="53" a="1"/>
  <c r="AH3226" i="53" s="1"/>
  <c r="B3226" i="53"/>
  <c r="C3225" i="53"/>
  <c r="D3224" i="53"/>
  <c r="U3224" i="53" s="1"/>
  <c r="V3224" i="53" s="1"/>
  <c r="AJ3224" i="53" s="1" a="1"/>
  <c r="AJ3224" i="53" s="1"/>
  <c r="W3228" i="53" l="1"/>
  <c r="AI3227" i="53" a="1"/>
  <c r="AI3227" i="53" s="1"/>
  <c r="AH3227" i="53" a="1"/>
  <c r="AH3227" i="53" s="1"/>
  <c r="B3227" i="53"/>
  <c r="C3226" i="53"/>
  <c r="D3225" i="53"/>
  <c r="U3225" i="53" s="1"/>
  <c r="V3225" i="53" s="1"/>
  <c r="AJ3225" i="53" s="1" a="1"/>
  <c r="AJ3225" i="53" s="1"/>
  <c r="W3229" i="53" l="1"/>
  <c r="AI3228" i="53" a="1"/>
  <c r="AI3228" i="53" s="1"/>
  <c r="AH3228" i="53" a="1"/>
  <c r="AH3228" i="53" s="1"/>
  <c r="B3228" i="53"/>
  <c r="C3227" i="53"/>
  <c r="D3226" i="53"/>
  <c r="U3226" i="53" s="1"/>
  <c r="V3226" i="53" s="1"/>
  <c r="AJ3226" i="53" s="1" a="1"/>
  <c r="AJ3226" i="53" s="1"/>
  <c r="W3230" i="53" l="1"/>
  <c r="AI3229" i="53" a="1"/>
  <c r="AI3229" i="53" s="1"/>
  <c r="AH3229" i="53" a="1"/>
  <c r="AH3229" i="53" s="1"/>
  <c r="B3229" i="53"/>
  <c r="C3228" i="53"/>
  <c r="D3227" i="53"/>
  <c r="U3227" i="53" s="1"/>
  <c r="V3227" i="53" s="1"/>
  <c r="AJ3227" i="53" s="1" a="1"/>
  <c r="AJ3227" i="53" s="1"/>
  <c r="W3231" i="53" l="1"/>
  <c r="AI3230" i="53" a="1"/>
  <c r="AI3230" i="53" s="1"/>
  <c r="AH3230" i="53" a="1"/>
  <c r="AH3230" i="53" s="1"/>
  <c r="B3230" i="53"/>
  <c r="C3229" i="53"/>
  <c r="D3228" i="53"/>
  <c r="U3228" i="53" s="1"/>
  <c r="V3228" i="53" s="1"/>
  <c r="AJ3228" i="53" s="1" a="1"/>
  <c r="AJ3228" i="53" s="1"/>
  <c r="W3232" i="53" l="1"/>
  <c r="AI3231" i="53" a="1"/>
  <c r="AI3231" i="53" s="1"/>
  <c r="AH3231" i="53" a="1"/>
  <c r="AH3231" i="53" s="1"/>
  <c r="B3231" i="53"/>
  <c r="C3230" i="53"/>
  <c r="D3229" i="53"/>
  <c r="U3229" i="53" s="1"/>
  <c r="V3229" i="53" s="1"/>
  <c r="AJ3229" i="53" s="1" a="1"/>
  <c r="AJ3229" i="53" s="1"/>
  <c r="W3233" i="53" l="1"/>
  <c r="AI3232" i="53" a="1"/>
  <c r="AI3232" i="53" s="1"/>
  <c r="AH3232" i="53" a="1"/>
  <c r="AH3232" i="53" s="1"/>
  <c r="B3232" i="53"/>
  <c r="C3231" i="53"/>
  <c r="D3230" i="53"/>
  <c r="U3230" i="53" s="1"/>
  <c r="V3230" i="53" s="1"/>
  <c r="AJ3230" i="53" s="1" a="1"/>
  <c r="AJ3230" i="53" s="1"/>
  <c r="W3234" i="53" l="1"/>
  <c r="AI3233" i="53" a="1"/>
  <c r="AI3233" i="53" s="1"/>
  <c r="AH3233" i="53" a="1"/>
  <c r="AH3233" i="53" s="1"/>
  <c r="B3233" i="53"/>
  <c r="C3232" i="53"/>
  <c r="D3231" i="53"/>
  <c r="U3231" i="53" s="1"/>
  <c r="V3231" i="53" s="1"/>
  <c r="AJ3231" i="53" s="1" a="1"/>
  <c r="AJ3231" i="53" s="1"/>
  <c r="W3235" i="53" l="1"/>
  <c r="AI3234" i="53" a="1"/>
  <c r="AI3234" i="53" s="1"/>
  <c r="AH3234" i="53" a="1"/>
  <c r="AH3234" i="53" s="1"/>
  <c r="B3234" i="53"/>
  <c r="C3233" i="53"/>
  <c r="D3232" i="53"/>
  <c r="U3232" i="53" s="1"/>
  <c r="V3232" i="53" s="1"/>
  <c r="AJ3232" i="53" s="1" a="1"/>
  <c r="AJ3232" i="53" s="1"/>
  <c r="W3236" i="53" l="1"/>
  <c r="AI3235" i="53" a="1"/>
  <c r="AI3235" i="53" s="1"/>
  <c r="AH3235" i="53" a="1"/>
  <c r="AH3235" i="53" s="1"/>
  <c r="B3235" i="53"/>
  <c r="C3234" i="53"/>
  <c r="D3233" i="53"/>
  <c r="U3233" i="53" s="1"/>
  <c r="V3233" i="53" s="1"/>
  <c r="AJ3233" i="53" s="1" a="1"/>
  <c r="AJ3233" i="53" s="1"/>
  <c r="W3237" i="53" l="1"/>
  <c r="AI3236" i="53" a="1"/>
  <c r="AI3236" i="53" s="1"/>
  <c r="AH3236" i="53" a="1"/>
  <c r="AH3236" i="53" s="1"/>
  <c r="B3236" i="53"/>
  <c r="C3235" i="53"/>
  <c r="D3234" i="53"/>
  <c r="U3234" i="53" s="1"/>
  <c r="V3234" i="53" s="1"/>
  <c r="AJ3234" i="53" s="1" a="1"/>
  <c r="AJ3234" i="53" s="1"/>
  <c r="W3238" i="53" l="1"/>
  <c r="AI3237" i="53" a="1"/>
  <c r="AI3237" i="53" s="1"/>
  <c r="AH3237" i="53" a="1"/>
  <c r="AH3237" i="53" s="1"/>
  <c r="B3237" i="53"/>
  <c r="C3236" i="53"/>
  <c r="D3235" i="53"/>
  <c r="U3235" i="53" s="1"/>
  <c r="V3235" i="53" s="1"/>
  <c r="AJ3235" i="53" s="1" a="1"/>
  <c r="AJ3235" i="53" s="1"/>
  <c r="W3239" i="53" l="1"/>
  <c r="AI3238" i="53" a="1"/>
  <c r="AI3238" i="53" s="1"/>
  <c r="AH3238" i="53" a="1"/>
  <c r="AH3238" i="53" s="1"/>
  <c r="B3238" i="53"/>
  <c r="C3237" i="53"/>
  <c r="D3236" i="53"/>
  <c r="U3236" i="53" s="1"/>
  <c r="V3236" i="53" s="1"/>
  <c r="AJ3236" i="53" s="1" a="1"/>
  <c r="AJ3236" i="53" s="1"/>
  <c r="W3240" i="53" l="1"/>
  <c r="AI3239" i="53" a="1"/>
  <c r="AI3239" i="53" s="1"/>
  <c r="AH3239" i="53" a="1"/>
  <c r="AH3239" i="53" s="1"/>
  <c r="B3239" i="53"/>
  <c r="C3238" i="53"/>
  <c r="D3237" i="53"/>
  <c r="U3237" i="53" s="1"/>
  <c r="V3237" i="53" s="1"/>
  <c r="AJ3237" i="53" s="1" a="1"/>
  <c r="AJ3237" i="53" s="1"/>
  <c r="W3241" i="53" l="1"/>
  <c r="AI3240" i="53" a="1"/>
  <c r="AI3240" i="53" s="1"/>
  <c r="AH3240" i="53" a="1"/>
  <c r="AH3240" i="53" s="1"/>
  <c r="B3240" i="53"/>
  <c r="C3239" i="53"/>
  <c r="D3238" i="53"/>
  <c r="U3238" i="53" s="1"/>
  <c r="V3238" i="53" s="1"/>
  <c r="AJ3238" i="53" s="1" a="1"/>
  <c r="AJ3238" i="53" s="1"/>
  <c r="W3242" i="53" l="1"/>
  <c r="AI3241" i="53" a="1"/>
  <c r="AI3241" i="53" s="1"/>
  <c r="AH3241" i="53" a="1"/>
  <c r="AH3241" i="53" s="1"/>
  <c r="B3241" i="53"/>
  <c r="C3240" i="53"/>
  <c r="D3239" i="53"/>
  <c r="U3239" i="53" s="1"/>
  <c r="V3239" i="53" s="1"/>
  <c r="AJ3239" i="53" s="1" a="1"/>
  <c r="AJ3239" i="53" s="1"/>
  <c r="W3243" i="53" l="1"/>
  <c r="AI3242" i="53" a="1"/>
  <c r="AI3242" i="53" s="1"/>
  <c r="AH3242" i="53" a="1"/>
  <c r="AH3242" i="53" s="1"/>
  <c r="B3242" i="53"/>
  <c r="C3241" i="53"/>
  <c r="D3240" i="53"/>
  <c r="U3240" i="53" s="1"/>
  <c r="V3240" i="53" s="1"/>
  <c r="AJ3240" i="53" s="1" a="1"/>
  <c r="AJ3240" i="53" s="1"/>
  <c r="W3244" i="53" l="1"/>
  <c r="AI3243" i="53" a="1"/>
  <c r="AI3243" i="53" s="1"/>
  <c r="AH3243" i="53" a="1"/>
  <c r="AH3243" i="53" s="1"/>
  <c r="B3243" i="53"/>
  <c r="C3242" i="53"/>
  <c r="D3241" i="53"/>
  <c r="U3241" i="53" s="1"/>
  <c r="V3241" i="53" s="1"/>
  <c r="AJ3241" i="53" s="1" a="1"/>
  <c r="AJ3241" i="53" s="1"/>
  <c r="W3245" i="53" l="1"/>
  <c r="AI3244" i="53" a="1"/>
  <c r="AI3244" i="53" s="1"/>
  <c r="AH3244" i="53" a="1"/>
  <c r="AH3244" i="53" s="1"/>
  <c r="B3244" i="53"/>
  <c r="C3243" i="53"/>
  <c r="D3242" i="53"/>
  <c r="U3242" i="53" s="1"/>
  <c r="V3242" i="53" s="1"/>
  <c r="AJ3242" i="53" s="1" a="1"/>
  <c r="AJ3242" i="53" s="1"/>
  <c r="W3246" i="53" l="1"/>
  <c r="AI3245" i="53" a="1"/>
  <c r="AI3245" i="53" s="1"/>
  <c r="AH3245" i="53" a="1"/>
  <c r="AH3245" i="53" s="1"/>
  <c r="B3245" i="53"/>
  <c r="C3244" i="53"/>
  <c r="D3243" i="53"/>
  <c r="U3243" i="53" s="1"/>
  <c r="V3243" i="53" s="1"/>
  <c r="AJ3243" i="53" s="1" a="1"/>
  <c r="AJ3243" i="53" s="1"/>
  <c r="W3247" i="53" l="1"/>
  <c r="AI3246" i="53" a="1"/>
  <c r="AI3246" i="53" s="1"/>
  <c r="AH3246" i="53" a="1"/>
  <c r="AH3246" i="53" s="1"/>
  <c r="B3246" i="53"/>
  <c r="C3245" i="53"/>
  <c r="D3244" i="53"/>
  <c r="U3244" i="53" s="1"/>
  <c r="V3244" i="53" s="1"/>
  <c r="AJ3244" i="53" s="1" a="1"/>
  <c r="AJ3244" i="53" s="1"/>
  <c r="W3248" i="53" l="1"/>
  <c r="AI3247" i="53" a="1"/>
  <c r="AI3247" i="53" s="1"/>
  <c r="AH3247" i="53" a="1"/>
  <c r="AH3247" i="53" s="1"/>
  <c r="B3247" i="53"/>
  <c r="C3246" i="53"/>
  <c r="D3245" i="53"/>
  <c r="U3245" i="53" s="1"/>
  <c r="V3245" i="53" s="1"/>
  <c r="AJ3245" i="53" s="1" a="1"/>
  <c r="AJ3245" i="53" s="1"/>
  <c r="W3249" i="53" l="1"/>
  <c r="AI3248" i="53" a="1"/>
  <c r="AI3248" i="53" s="1"/>
  <c r="AH3248" i="53" a="1"/>
  <c r="AH3248" i="53" s="1"/>
  <c r="B3248" i="53"/>
  <c r="C3247" i="53"/>
  <c r="D3246" i="53"/>
  <c r="U3246" i="53" s="1"/>
  <c r="V3246" i="53" s="1"/>
  <c r="AJ3246" i="53" s="1" a="1"/>
  <c r="AJ3246" i="53" s="1"/>
  <c r="W3250" i="53" l="1"/>
  <c r="AI3249" i="53" a="1"/>
  <c r="AI3249" i="53" s="1"/>
  <c r="AH3249" i="53" a="1"/>
  <c r="AH3249" i="53" s="1"/>
  <c r="B3249" i="53"/>
  <c r="C3248" i="53"/>
  <c r="D3247" i="53"/>
  <c r="U3247" i="53" s="1"/>
  <c r="V3247" i="53" s="1"/>
  <c r="AJ3247" i="53" s="1" a="1"/>
  <c r="AJ3247" i="53" s="1"/>
  <c r="W3251" i="53" l="1"/>
  <c r="AI3250" i="53" a="1"/>
  <c r="AI3250" i="53" s="1"/>
  <c r="AH3250" i="53" a="1"/>
  <c r="AH3250" i="53" s="1"/>
  <c r="B3250" i="53"/>
  <c r="C3249" i="53"/>
  <c r="D3248" i="53"/>
  <c r="U3248" i="53" s="1"/>
  <c r="V3248" i="53" s="1"/>
  <c r="AJ3248" i="53" s="1" a="1"/>
  <c r="AJ3248" i="53" s="1"/>
  <c r="W3252" i="53" l="1"/>
  <c r="AI3251" i="53" a="1"/>
  <c r="AI3251" i="53" s="1"/>
  <c r="AH3251" i="53" a="1"/>
  <c r="AH3251" i="53" s="1"/>
  <c r="B3251" i="53"/>
  <c r="C3250" i="53"/>
  <c r="D3249" i="53"/>
  <c r="U3249" i="53" s="1"/>
  <c r="V3249" i="53" s="1"/>
  <c r="AJ3249" i="53" s="1" a="1"/>
  <c r="AJ3249" i="53" s="1"/>
  <c r="W3253" i="53" l="1"/>
  <c r="AI3252" i="53" a="1"/>
  <c r="AI3252" i="53" s="1"/>
  <c r="AH3252" i="53" a="1"/>
  <c r="AH3252" i="53" s="1"/>
  <c r="B3252" i="53"/>
  <c r="C3251" i="53"/>
  <c r="D3250" i="53"/>
  <c r="U3250" i="53" s="1"/>
  <c r="V3250" i="53" s="1"/>
  <c r="AJ3250" i="53" s="1" a="1"/>
  <c r="AJ3250" i="53" s="1"/>
  <c r="W3254" i="53" l="1"/>
  <c r="AI3253" i="53" a="1"/>
  <c r="AI3253" i="53" s="1"/>
  <c r="AH3253" i="53" a="1"/>
  <c r="AH3253" i="53" s="1"/>
  <c r="B3253" i="53"/>
  <c r="C3252" i="53"/>
  <c r="D3251" i="53"/>
  <c r="U3251" i="53" s="1"/>
  <c r="V3251" i="53" s="1"/>
  <c r="AJ3251" i="53" s="1" a="1"/>
  <c r="AJ3251" i="53" s="1"/>
  <c r="W3255" i="53" l="1"/>
  <c r="AI3254" i="53" a="1"/>
  <c r="AI3254" i="53" s="1"/>
  <c r="AH3254" i="53" a="1"/>
  <c r="AH3254" i="53" s="1"/>
  <c r="B3254" i="53"/>
  <c r="C3253" i="53"/>
  <c r="D3252" i="53"/>
  <c r="U3252" i="53" s="1"/>
  <c r="V3252" i="53" s="1"/>
  <c r="AJ3252" i="53" s="1" a="1"/>
  <c r="AJ3252" i="53" s="1"/>
  <c r="W3256" i="53" l="1"/>
  <c r="AI3255" i="53" a="1"/>
  <c r="AI3255" i="53" s="1"/>
  <c r="AH3255" i="53" a="1"/>
  <c r="AH3255" i="53" s="1"/>
  <c r="B3255" i="53"/>
  <c r="C3254" i="53"/>
  <c r="D3253" i="53"/>
  <c r="U3253" i="53" s="1"/>
  <c r="V3253" i="53" s="1"/>
  <c r="AJ3253" i="53" s="1" a="1"/>
  <c r="AJ3253" i="53" s="1"/>
  <c r="W3257" i="53" l="1"/>
  <c r="AI3256" i="53" a="1"/>
  <c r="AI3256" i="53" s="1"/>
  <c r="AH3256" i="53" a="1"/>
  <c r="AH3256" i="53" s="1"/>
  <c r="B3256" i="53"/>
  <c r="C3255" i="53"/>
  <c r="D3254" i="53"/>
  <c r="U3254" i="53" s="1"/>
  <c r="V3254" i="53" s="1"/>
  <c r="AJ3254" i="53" s="1" a="1"/>
  <c r="AJ3254" i="53" s="1"/>
  <c r="W3258" i="53" l="1"/>
  <c r="AI3257" i="53" a="1"/>
  <c r="AI3257" i="53" s="1"/>
  <c r="AH3257" i="53" a="1"/>
  <c r="AH3257" i="53" s="1"/>
  <c r="B3257" i="53"/>
  <c r="C3256" i="53"/>
  <c r="D3255" i="53"/>
  <c r="U3255" i="53" s="1"/>
  <c r="V3255" i="53" s="1"/>
  <c r="AJ3255" i="53" s="1" a="1"/>
  <c r="AJ3255" i="53" s="1"/>
  <c r="W3259" i="53" l="1"/>
  <c r="AI3258" i="53" a="1"/>
  <c r="AI3258" i="53" s="1"/>
  <c r="AH3258" i="53" a="1"/>
  <c r="AH3258" i="53" s="1"/>
  <c r="B3258" i="53"/>
  <c r="C3257" i="53"/>
  <c r="D3256" i="53"/>
  <c r="U3256" i="53" s="1"/>
  <c r="V3256" i="53" s="1"/>
  <c r="AJ3256" i="53" s="1" a="1"/>
  <c r="AJ3256" i="53" s="1"/>
  <c r="W3260" i="53" l="1"/>
  <c r="AI3259" i="53" a="1"/>
  <c r="AI3259" i="53" s="1"/>
  <c r="AH3259" i="53" a="1"/>
  <c r="AH3259" i="53" s="1"/>
  <c r="B3259" i="53"/>
  <c r="C3258" i="53"/>
  <c r="D3257" i="53"/>
  <c r="U3257" i="53" s="1"/>
  <c r="V3257" i="53" s="1"/>
  <c r="AJ3257" i="53" s="1" a="1"/>
  <c r="AJ3257" i="53" s="1"/>
  <c r="W3261" i="53" l="1"/>
  <c r="AI3260" i="53" a="1"/>
  <c r="AI3260" i="53" s="1"/>
  <c r="AH3260" i="53" a="1"/>
  <c r="AH3260" i="53" s="1"/>
  <c r="B3260" i="53"/>
  <c r="C3259" i="53"/>
  <c r="D3258" i="53"/>
  <c r="U3258" i="53" s="1"/>
  <c r="V3258" i="53" s="1"/>
  <c r="AJ3258" i="53" s="1" a="1"/>
  <c r="AJ3258" i="53" s="1"/>
  <c r="W3262" i="53" l="1"/>
  <c r="AI3261" i="53" a="1"/>
  <c r="AI3261" i="53" s="1"/>
  <c r="AH3261" i="53" a="1"/>
  <c r="AH3261" i="53" s="1"/>
  <c r="B3261" i="53"/>
  <c r="C3260" i="53"/>
  <c r="D3259" i="53"/>
  <c r="U3259" i="53" s="1"/>
  <c r="V3259" i="53" s="1"/>
  <c r="AJ3259" i="53" s="1" a="1"/>
  <c r="AJ3259" i="53" s="1"/>
  <c r="W3263" i="53" l="1"/>
  <c r="AI3262" i="53" a="1"/>
  <c r="AI3262" i="53" s="1"/>
  <c r="AH3262" i="53" a="1"/>
  <c r="AH3262" i="53" s="1"/>
  <c r="B3262" i="53"/>
  <c r="C3261" i="53"/>
  <c r="D3260" i="53"/>
  <c r="U3260" i="53" s="1"/>
  <c r="V3260" i="53" s="1"/>
  <c r="AJ3260" i="53" s="1" a="1"/>
  <c r="AJ3260" i="53" s="1"/>
  <c r="W3264" i="53" l="1"/>
  <c r="AI3263" i="53" a="1"/>
  <c r="AI3263" i="53" s="1"/>
  <c r="AH3263" i="53" a="1"/>
  <c r="AH3263" i="53" s="1"/>
  <c r="B3263" i="53"/>
  <c r="C3262" i="53"/>
  <c r="D3261" i="53"/>
  <c r="U3261" i="53" s="1"/>
  <c r="V3261" i="53" s="1"/>
  <c r="AJ3261" i="53" s="1" a="1"/>
  <c r="AJ3261" i="53" s="1"/>
  <c r="W3265" i="53" l="1"/>
  <c r="AI3264" i="53" a="1"/>
  <c r="AI3264" i="53" s="1"/>
  <c r="AH3264" i="53" a="1"/>
  <c r="AH3264" i="53" s="1"/>
  <c r="B3264" i="53"/>
  <c r="C3263" i="53"/>
  <c r="D3262" i="53"/>
  <c r="U3262" i="53" s="1"/>
  <c r="V3262" i="53" s="1"/>
  <c r="AJ3262" i="53" s="1" a="1"/>
  <c r="AJ3262" i="53" s="1"/>
  <c r="W3266" i="53" l="1"/>
  <c r="AI3265" i="53" a="1"/>
  <c r="AI3265" i="53" s="1"/>
  <c r="AH3265" i="53" a="1"/>
  <c r="AH3265" i="53" s="1"/>
  <c r="B3265" i="53"/>
  <c r="C3264" i="53"/>
  <c r="D3263" i="53"/>
  <c r="U3263" i="53" s="1"/>
  <c r="V3263" i="53" s="1"/>
  <c r="AJ3263" i="53" s="1" a="1"/>
  <c r="AJ3263" i="53" s="1"/>
  <c r="W3267" i="53" l="1"/>
  <c r="AI3266" i="53" a="1"/>
  <c r="AI3266" i="53" s="1"/>
  <c r="AH3266" i="53" a="1"/>
  <c r="AH3266" i="53" s="1"/>
  <c r="B3266" i="53"/>
  <c r="C3265" i="53"/>
  <c r="D3264" i="53"/>
  <c r="U3264" i="53" s="1"/>
  <c r="V3264" i="53" s="1"/>
  <c r="AJ3264" i="53" s="1" a="1"/>
  <c r="AJ3264" i="53" s="1"/>
  <c r="W3268" i="53" l="1"/>
  <c r="AI3267" i="53" a="1"/>
  <c r="AI3267" i="53" s="1"/>
  <c r="AH3267" i="53" a="1"/>
  <c r="AH3267" i="53" s="1"/>
  <c r="B3267" i="53"/>
  <c r="C3266" i="53"/>
  <c r="D3265" i="53"/>
  <c r="U3265" i="53" s="1"/>
  <c r="V3265" i="53" s="1"/>
  <c r="AJ3265" i="53" s="1" a="1"/>
  <c r="AJ3265" i="53" s="1"/>
  <c r="W3269" i="53" l="1"/>
  <c r="AI3268" i="53" a="1"/>
  <c r="AI3268" i="53" s="1"/>
  <c r="AH3268" i="53" a="1"/>
  <c r="AH3268" i="53" s="1"/>
  <c r="B3268" i="53"/>
  <c r="C3267" i="53"/>
  <c r="D3266" i="53"/>
  <c r="U3266" i="53" s="1"/>
  <c r="V3266" i="53" s="1"/>
  <c r="AJ3266" i="53" s="1" a="1"/>
  <c r="AJ3266" i="53" s="1"/>
  <c r="W3270" i="53" l="1"/>
  <c r="AI3269" i="53" a="1"/>
  <c r="AI3269" i="53" s="1"/>
  <c r="AH3269" i="53" a="1"/>
  <c r="AH3269" i="53" s="1"/>
  <c r="B3269" i="53"/>
  <c r="C3268" i="53"/>
  <c r="D3267" i="53"/>
  <c r="U3267" i="53" s="1"/>
  <c r="V3267" i="53" s="1"/>
  <c r="AJ3267" i="53" s="1" a="1"/>
  <c r="AJ3267" i="53" s="1"/>
  <c r="W3271" i="53" l="1"/>
  <c r="AI3270" i="53" a="1"/>
  <c r="AI3270" i="53" s="1"/>
  <c r="AH3270" i="53" a="1"/>
  <c r="AH3270" i="53" s="1"/>
  <c r="B3270" i="53"/>
  <c r="C3269" i="53"/>
  <c r="D3268" i="53"/>
  <c r="U3268" i="53" s="1"/>
  <c r="V3268" i="53" s="1"/>
  <c r="AJ3268" i="53" s="1" a="1"/>
  <c r="AJ3268" i="53" s="1"/>
  <c r="W3272" i="53" l="1"/>
  <c r="AI3271" i="53" a="1"/>
  <c r="AI3271" i="53" s="1"/>
  <c r="AH3271" i="53" a="1"/>
  <c r="AH3271" i="53" s="1"/>
  <c r="B3271" i="53"/>
  <c r="C3270" i="53"/>
  <c r="D3269" i="53"/>
  <c r="U3269" i="53" s="1"/>
  <c r="V3269" i="53" s="1"/>
  <c r="AJ3269" i="53" s="1" a="1"/>
  <c r="AJ3269" i="53" s="1"/>
  <c r="W3273" i="53" l="1"/>
  <c r="AI3272" i="53" a="1"/>
  <c r="AI3272" i="53" s="1"/>
  <c r="AH3272" i="53" a="1"/>
  <c r="AH3272" i="53" s="1"/>
  <c r="B3272" i="53"/>
  <c r="C3271" i="53"/>
  <c r="D3270" i="53"/>
  <c r="U3270" i="53" s="1"/>
  <c r="V3270" i="53" s="1"/>
  <c r="AJ3270" i="53" s="1" a="1"/>
  <c r="AJ3270" i="53" s="1"/>
  <c r="W3274" i="53" l="1"/>
  <c r="AI3273" i="53" a="1"/>
  <c r="AI3273" i="53" s="1"/>
  <c r="AH3273" i="53" a="1"/>
  <c r="AH3273" i="53" s="1"/>
  <c r="B3273" i="53"/>
  <c r="C3272" i="53"/>
  <c r="D3271" i="53"/>
  <c r="U3271" i="53" s="1"/>
  <c r="V3271" i="53" s="1"/>
  <c r="AJ3271" i="53" s="1" a="1"/>
  <c r="AJ3271" i="53" s="1"/>
  <c r="W3275" i="53" l="1"/>
  <c r="AI3274" i="53" a="1"/>
  <c r="AI3274" i="53" s="1"/>
  <c r="AH3274" i="53" a="1"/>
  <c r="AH3274" i="53" s="1"/>
  <c r="B3274" i="53"/>
  <c r="C3273" i="53"/>
  <c r="D3272" i="53"/>
  <c r="U3272" i="53" s="1"/>
  <c r="V3272" i="53" s="1"/>
  <c r="AJ3272" i="53" s="1" a="1"/>
  <c r="AJ3272" i="53" s="1"/>
  <c r="W3276" i="53" l="1"/>
  <c r="AI3275" i="53" a="1"/>
  <c r="AI3275" i="53" s="1"/>
  <c r="AH3275" i="53" a="1"/>
  <c r="AH3275" i="53" s="1"/>
  <c r="B3275" i="53"/>
  <c r="C3274" i="53"/>
  <c r="D3273" i="53"/>
  <c r="U3273" i="53" s="1"/>
  <c r="V3273" i="53" s="1"/>
  <c r="AJ3273" i="53" s="1" a="1"/>
  <c r="AJ3273" i="53" s="1"/>
  <c r="W3277" i="53" l="1"/>
  <c r="AI3276" i="53" a="1"/>
  <c r="AI3276" i="53" s="1"/>
  <c r="AH3276" i="53" a="1"/>
  <c r="AH3276" i="53" s="1"/>
  <c r="B3276" i="53"/>
  <c r="C3275" i="53"/>
  <c r="D3274" i="53"/>
  <c r="U3274" i="53" s="1"/>
  <c r="V3274" i="53" s="1"/>
  <c r="AJ3274" i="53" s="1" a="1"/>
  <c r="AJ3274" i="53" s="1"/>
  <c r="W3278" i="53" l="1"/>
  <c r="AI3277" i="53" a="1"/>
  <c r="AI3277" i="53" s="1"/>
  <c r="AH3277" i="53" a="1"/>
  <c r="AH3277" i="53" s="1"/>
  <c r="B3277" i="53"/>
  <c r="C3276" i="53"/>
  <c r="D3275" i="53"/>
  <c r="U3275" i="53" s="1"/>
  <c r="V3275" i="53" s="1"/>
  <c r="AJ3275" i="53" s="1" a="1"/>
  <c r="AJ3275" i="53" s="1"/>
  <c r="W3279" i="53" l="1"/>
  <c r="AI3278" i="53" a="1"/>
  <c r="AI3278" i="53" s="1"/>
  <c r="AH3278" i="53" a="1"/>
  <c r="AH3278" i="53" s="1"/>
  <c r="B3278" i="53"/>
  <c r="C3277" i="53"/>
  <c r="D3276" i="53"/>
  <c r="U3276" i="53" s="1"/>
  <c r="V3276" i="53" s="1"/>
  <c r="AJ3276" i="53" s="1" a="1"/>
  <c r="AJ3276" i="53" s="1"/>
  <c r="W3280" i="53" l="1"/>
  <c r="AI3279" i="53" a="1"/>
  <c r="AI3279" i="53" s="1"/>
  <c r="AH3279" i="53" a="1"/>
  <c r="AH3279" i="53" s="1"/>
  <c r="B3279" i="53"/>
  <c r="C3278" i="53"/>
  <c r="D3277" i="53"/>
  <c r="U3277" i="53" s="1"/>
  <c r="V3277" i="53" s="1"/>
  <c r="AJ3277" i="53" s="1" a="1"/>
  <c r="AJ3277" i="53" s="1"/>
  <c r="W3281" i="53" l="1"/>
  <c r="AI3280" i="53" a="1"/>
  <c r="AI3280" i="53" s="1"/>
  <c r="AH3280" i="53" a="1"/>
  <c r="AH3280" i="53" s="1"/>
  <c r="B3280" i="53"/>
  <c r="C3279" i="53"/>
  <c r="D3278" i="53"/>
  <c r="U3278" i="53" s="1"/>
  <c r="V3278" i="53" s="1"/>
  <c r="AJ3278" i="53" s="1" a="1"/>
  <c r="AJ3278" i="53" s="1"/>
  <c r="W3282" i="53" l="1"/>
  <c r="AI3281" i="53" a="1"/>
  <c r="AI3281" i="53" s="1"/>
  <c r="AH3281" i="53" a="1"/>
  <c r="AH3281" i="53" s="1"/>
  <c r="B3281" i="53"/>
  <c r="C3280" i="53"/>
  <c r="D3279" i="53"/>
  <c r="U3279" i="53" s="1"/>
  <c r="V3279" i="53" s="1"/>
  <c r="AJ3279" i="53" s="1" a="1"/>
  <c r="AJ3279" i="53" s="1"/>
  <c r="W3283" i="53" l="1"/>
  <c r="AI3282" i="53" a="1"/>
  <c r="AI3282" i="53" s="1"/>
  <c r="AH3282" i="53" a="1"/>
  <c r="AH3282" i="53" s="1"/>
  <c r="B3282" i="53"/>
  <c r="C3281" i="53"/>
  <c r="D3280" i="53"/>
  <c r="U3280" i="53" s="1"/>
  <c r="V3280" i="53" s="1"/>
  <c r="AJ3280" i="53" s="1" a="1"/>
  <c r="AJ3280" i="53" s="1"/>
  <c r="W3284" i="53" l="1"/>
  <c r="AI3283" i="53" a="1"/>
  <c r="AI3283" i="53" s="1"/>
  <c r="AH3283" i="53" a="1"/>
  <c r="AH3283" i="53" s="1"/>
  <c r="B3283" i="53"/>
  <c r="C3282" i="53"/>
  <c r="D3281" i="53"/>
  <c r="U3281" i="53" s="1"/>
  <c r="V3281" i="53" s="1"/>
  <c r="AJ3281" i="53" s="1" a="1"/>
  <c r="AJ3281" i="53" s="1"/>
  <c r="W3285" i="53" l="1"/>
  <c r="AI3284" i="53" a="1"/>
  <c r="AI3284" i="53" s="1"/>
  <c r="AH3284" i="53" a="1"/>
  <c r="AH3284" i="53" s="1"/>
  <c r="B3284" i="53"/>
  <c r="C3283" i="53"/>
  <c r="D3282" i="53"/>
  <c r="U3282" i="53" s="1"/>
  <c r="V3282" i="53" s="1"/>
  <c r="AJ3282" i="53" s="1" a="1"/>
  <c r="AJ3282" i="53" s="1"/>
  <c r="W3286" i="53" l="1"/>
  <c r="AI3285" i="53" a="1"/>
  <c r="AI3285" i="53" s="1"/>
  <c r="AH3285" i="53" a="1"/>
  <c r="AH3285" i="53" s="1"/>
  <c r="B3285" i="53"/>
  <c r="C3284" i="53"/>
  <c r="D3283" i="53"/>
  <c r="U3283" i="53" s="1"/>
  <c r="V3283" i="53" s="1"/>
  <c r="AJ3283" i="53" s="1" a="1"/>
  <c r="AJ3283" i="53" s="1"/>
  <c r="W3287" i="53" l="1"/>
  <c r="AI3286" i="53" a="1"/>
  <c r="AI3286" i="53" s="1"/>
  <c r="AH3286" i="53" a="1"/>
  <c r="AH3286" i="53" s="1"/>
  <c r="B3286" i="53"/>
  <c r="C3285" i="53"/>
  <c r="D3284" i="53"/>
  <c r="U3284" i="53" s="1"/>
  <c r="V3284" i="53" s="1"/>
  <c r="AJ3284" i="53" s="1" a="1"/>
  <c r="AJ3284" i="53" s="1"/>
  <c r="W3288" i="53" l="1"/>
  <c r="AI3287" i="53" a="1"/>
  <c r="AI3287" i="53" s="1"/>
  <c r="AH3287" i="53" a="1"/>
  <c r="AH3287" i="53" s="1"/>
  <c r="B3287" i="53"/>
  <c r="C3286" i="53"/>
  <c r="D3285" i="53"/>
  <c r="U3285" i="53" s="1"/>
  <c r="V3285" i="53" s="1"/>
  <c r="AJ3285" i="53" s="1" a="1"/>
  <c r="AJ3285" i="53" s="1"/>
  <c r="W3289" i="53" l="1"/>
  <c r="AI3288" i="53" a="1"/>
  <c r="AI3288" i="53" s="1"/>
  <c r="AH3288" i="53" a="1"/>
  <c r="AH3288" i="53" s="1"/>
  <c r="B3288" i="53"/>
  <c r="C3287" i="53"/>
  <c r="D3286" i="53"/>
  <c r="U3286" i="53" s="1"/>
  <c r="V3286" i="53" s="1"/>
  <c r="AJ3286" i="53" s="1" a="1"/>
  <c r="AJ3286" i="53" s="1"/>
  <c r="W3290" i="53" l="1"/>
  <c r="AI3289" i="53" a="1"/>
  <c r="AI3289" i="53" s="1"/>
  <c r="AH3289" i="53" a="1"/>
  <c r="AH3289" i="53" s="1"/>
  <c r="B3289" i="53"/>
  <c r="C3288" i="53"/>
  <c r="D3287" i="53"/>
  <c r="U3287" i="53" s="1"/>
  <c r="V3287" i="53" s="1"/>
  <c r="AJ3287" i="53" s="1" a="1"/>
  <c r="AJ3287" i="53" s="1"/>
  <c r="W3291" i="53" l="1"/>
  <c r="AI3290" i="53" a="1"/>
  <c r="AI3290" i="53" s="1"/>
  <c r="AH3290" i="53" a="1"/>
  <c r="AH3290" i="53" s="1"/>
  <c r="B3290" i="53"/>
  <c r="C3289" i="53"/>
  <c r="D3288" i="53"/>
  <c r="U3288" i="53" s="1"/>
  <c r="V3288" i="53" s="1"/>
  <c r="AJ3288" i="53" s="1" a="1"/>
  <c r="AJ3288" i="53" s="1"/>
  <c r="W3292" i="53" l="1"/>
  <c r="AI3291" i="53" a="1"/>
  <c r="AI3291" i="53" s="1"/>
  <c r="AH3291" i="53" a="1"/>
  <c r="AH3291" i="53" s="1"/>
  <c r="B3291" i="53"/>
  <c r="C3290" i="53"/>
  <c r="D3289" i="53"/>
  <c r="U3289" i="53" s="1"/>
  <c r="V3289" i="53" s="1"/>
  <c r="AJ3289" i="53" s="1" a="1"/>
  <c r="AJ3289" i="53" s="1"/>
  <c r="W3293" i="53" l="1"/>
  <c r="AI3292" i="53" a="1"/>
  <c r="AI3292" i="53" s="1"/>
  <c r="AH3292" i="53" a="1"/>
  <c r="AH3292" i="53" s="1"/>
  <c r="B3292" i="53"/>
  <c r="C3291" i="53"/>
  <c r="D3290" i="53"/>
  <c r="U3290" i="53" s="1"/>
  <c r="V3290" i="53" s="1"/>
  <c r="AJ3290" i="53" s="1" a="1"/>
  <c r="AJ3290" i="53" s="1"/>
  <c r="W3294" i="53" l="1"/>
  <c r="AI3293" i="53" a="1"/>
  <c r="AI3293" i="53" s="1"/>
  <c r="AH3293" i="53" a="1"/>
  <c r="AH3293" i="53" s="1"/>
  <c r="B3293" i="53"/>
  <c r="C3292" i="53"/>
  <c r="D3291" i="53"/>
  <c r="U3291" i="53" s="1"/>
  <c r="V3291" i="53" s="1"/>
  <c r="AJ3291" i="53" s="1" a="1"/>
  <c r="AJ3291" i="53" s="1"/>
  <c r="W3295" i="53" l="1"/>
  <c r="AI3294" i="53" a="1"/>
  <c r="AI3294" i="53" s="1"/>
  <c r="AH3294" i="53" a="1"/>
  <c r="AH3294" i="53" s="1"/>
  <c r="B3294" i="53"/>
  <c r="C3293" i="53"/>
  <c r="D3292" i="53"/>
  <c r="U3292" i="53" s="1"/>
  <c r="V3292" i="53" s="1"/>
  <c r="AJ3292" i="53" s="1" a="1"/>
  <c r="AJ3292" i="53" s="1"/>
  <c r="W3296" i="53" l="1"/>
  <c r="AI3295" i="53" a="1"/>
  <c r="AI3295" i="53" s="1"/>
  <c r="AH3295" i="53" a="1"/>
  <c r="AH3295" i="53" s="1"/>
  <c r="B3295" i="53"/>
  <c r="C3294" i="53"/>
  <c r="D3293" i="53"/>
  <c r="U3293" i="53" s="1"/>
  <c r="V3293" i="53" s="1"/>
  <c r="AJ3293" i="53" s="1" a="1"/>
  <c r="AJ3293" i="53" s="1"/>
  <c r="W3297" i="53" l="1"/>
  <c r="AI3296" i="53" a="1"/>
  <c r="AI3296" i="53" s="1"/>
  <c r="AH3296" i="53" a="1"/>
  <c r="AH3296" i="53" s="1"/>
  <c r="B3296" i="53"/>
  <c r="C3295" i="53"/>
  <c r="D3294" i="53"/>
  <c r="U3294" i="53" s="1"/>
  <c r="V3294" i="53" s="1"/>
  <c r="AJ3294" i="53" s="1" a="1"/>
  <c r="AJ3294" i="53" s="1"/>
  <c r="W3298" i="53" l="1"/>
  <c r="AI3297" i="53" a="1"/>
  <c r="AI3297" i="53" s="1"/>
  <c r="AH3297" i="53" a="1"/>
  <c r="AH3297" i="53" s="1"/>
  <c r="B3297" i="53"/>
  <c r="C3296" i="53"/>
  <c r="D3295" i="53"/>
  <c r="U3295" i="53" s="1"/>
  <c r="V3295" i="53" s="1"/>
  <c r="AJ3295" i="53" s="1" a="1"/>
  <c r="AJ3295" i="53" s="1"/>
  <c r="W3299" i="53" l="1"/>
  <c r="AI3298" i="53" a="1"/>
  <c r="AI3298" i="53" s="1"/>
  <c r="AH3298" i="53" a="1"/>
  <c r="AH3298" i="53" s="1"/>
  <c r="B3298" i="53"/>
  <c r="C3297" i="53"/>
  <c r="D3296" i="53"/>
  <c r="U3296" i="53" s="1"/>
  <c r="V3296" i="53" s="1"/>
  <c r="AJ3296" i="53" s="1" a="1"/>
  <c r="AJ3296" i="53" s="1"/>
  <c r="W3300" i="53" l="1"/>
  <c r="AI3299" i="53" a="1"/>
  <c r="AI3299" i="53" s="1"/>
  <c r="AH3299" i="53" a="1"/>
  <c r="AH3299" i="53" s="1"/>
  <c r="B3299" i="53"/>
  <c r="C3298" i="53"/>
  <c r="D3297" i="53"/>
  <c r="U3297" i="53" s="1"/>
  <c r="V3297" i="53" s="1"/>
  <c r="AJ3297" i="53" s="1" a="1"/>
  <c r="AJ3297" i="53" s="1"/>
  <c r="W3301" i="53" l="1"/>
  <c r="AI3300" i="53" a="1"/>
  <c r="AI3300" i="53" s="1"/>
  <c r="AH3300" i="53" a="1"/>
  <c r="AH3300" i="53" s="1"/>
  <c r="B3300" i="53"/>
  <c r="C3299" i="53"/>
  <c r="D3298" i="53"/>
  <c r="U3298" i="53" s="1"/>
  <c r="V3298" i="53" s="1"/>
  <c r="AJ3298" i="53" s="1" a="1"/>
  <c r="AJ3298" i="53" s="1"/>
  <c r="W3302" i="53" l="1"/>
  <c r="AI3301" i="53" a="1"/>
  <c r="AI3301" i="53" s="1"/>
  <c r="AH3301" i="53" a="1"/>
  <c r="AH3301" i="53" s="1"/>
  <c r="B3301" i="53"/>
  <c r="C3300" i="53"/>
  <c r="D3299" i="53"/>
  <c r="U3299" i="53" s="1"/>
  <c r="V3299" i="53" s="1"/>
  <c r="AJ3299" i="53" s="1" a="1"/>
  <c r="AJ3299" i="53" s="1"/>
  <c r="W3303" i="53" l="1"/>
  <c r="AI3302" i="53" a="1"/>
  <c r="AI3302" i="53" s="1"/>
  <c r="AH3302" i="53" a="1"/>
  <c r="AH3302" i="53" s="1"/>
  <c r="B3302" i="53"/>
  <c r="C3301" i="53"/>
  <c r="D3300" i="53"/>
  <c r="U3300" i="53" s="1"/>
  <c r="V3300" i="53" s="1"/>
  <c r="AJ3300" i="53" s="1" a="1"/>
  <c r="AJ3300" i="53" s="1"/>
  <c r="W3304" i="53" l="1"/>
  <c r="AI3303" i="53" a="1"/>
  <c r="AI3303" i="53" s="1"/>
  <c r="AH3303" i="53" a="1"/>
  <c r="AH3303" i="53" s="1"/>
  <c r="B3303" i="53"/>
  <c r="C3302" i="53"/>
  <c r="D3301" i="53"/>
  <c r="U3301" i="53" s="1"/>
  <c r="V3301" i="53" s="1"/>
  <c r="AJ3301" i="53" s="1" a="1"/>
  <c r="AJ3301" i="53" s="1"/>
  <c r="W3305" i="53" l="1"/>
  <c r="AI3304" i="53" a="1"/>
  <c r="AI3304" i="53" s="1"/>
  <c r="AH3304" i="53" a="1"/>
  <c r="AH3304" i="53" s="1"/>
  <c r="B3304" i="53"/>
  <c r="C3303" i="53"/>
  <c r="D3302" i="53"/>
  <c r="U3302" i="53" s="1"/>
  <c r="V3302" i="53" s="1"/>
  <c r="AJ3302" i="53" s="1" a="1"/>
  <c r="AJ3302" i="53" s="1"/>
  <c r="W3306" i="53" l="1"/>
  <c r="AI3305" i="53" a="1"/>
  <c r="AI3305" i="53" s="1"/>
  <c r="AH3305" i="53" a="1"/>
  <c r="AH3305" i="53" s="1"/>
  <c r="B3305" i="53"/>
  <c r="C3304" i="53"/>
  <c r="D3303" i="53"/>
  <c r="U3303" i="53" s="1"/>
  <c r="V3303" i="53" s="1"/>
  <c r="AJ3303" i="53" s="1" a="1"/>
  <c r="AJ3303" i="53" s="1"/>
  <c r="W3307" i="53" l="1"/>
  <c r="AI3306" i="53" a="1"/>
  <c r="AI3306" i="53" s="1"/>
  <c r="AH3306" i="53" a="1"/>
  <c r="AH3306" i="53" s="1"/>
  <c r="B3306" i="53"/>
  <c r="C3305" i="53"/>
  <c r="D3304" i="53"/>
  <c r="U3304" i="53" s="1"/>
  <c r="V3304" i="53" s="1"/>
  <c r="AJ3304" i="53" s="1" a="1"/>
  <c r="AJ3304" i="53" s="1"/>
  <c r="W3308" i="53" l="1"/>
  <c r="AI3307" i="53" a="1"/>
  <c r="AI3307" i="53" s="1"/>
  <c r="AH3307" i="53" a="1"/>
  <c r="AH3307" i="53" s="1"/>
  <c r="B3307" i="53"/>
  <c r="C3306" i="53"/>
  <c r="D3305" i="53"/>
  <c r="U3305" i="53" s="1"/>
  <c r="V3305" i="53" s="1"/>
  <c r="AJ3305" i="53" s="1" a="1"/>
  <c r="AJ3305" i="53" s="1"/>
  <c r="W3309" i="53" l="1"/>
  <c r="AI3308" i="53" a="1"/>
  <c r="AI3308" i="53" s="1"/>
  <c r="AH3308" i="53" a="1"/>
  <c r="AH3308" i="53" s="1"/>
  <c r="B3308" i="53"/>
  <c r="C3307" i="53"/>
  <c r="D3306" i="53"/>
  <c r="U3306" i="53" s="1"/>
  <c r="V3306" i="53" s="1"/>
  <c r="AJ3306" i="53" s="1" a="1"/>
  <c r="AJ3306" i="53" s="1"/>
  <c r="W3310" i="53" l="1"/>
  <c r="AI3309" i="53" a="1"/>
  <c r="AI3309" i="53" s="1"/>
  <c r="AH3309" i="53" a="1"/>
  <c r="AH3309" i="53" s="1"/>
  <c r="B3309" i="53"/>
  <c r="C3308" i="53"/>
  <c r="D3307" i="53"/>
  <c r="U3307" i="53" s="1"/>
  <c r="V3307" i="53" s="1"/>
  <c r="AJ3307" i="53" s="1" a="1"/>
  <c r="AJ3307" i="53" s="1"/>
  <c r="W3311" i="53" l="1"/>
  <c r="AI3310" i="53" a="1"/>
  <c r="AI3310" i="53" s="1"/>
  <c r="AH3310" i="53" a="1"/>
  <c r="AH3310" i="53" s="1"/>
  <c r="B3310" i="53"/>
  <c r="C3309" i="53"/>
  <c r="D3308" i="53"/>
  <c r="U3308" i="53" s="1"/>
  <c r="V3308" i="53" s="1"/>
  <c r="AJ3308" i="53" s="1" a="1"/>
  <c r="AJ3308" i="53" s="1"/>
  <c r="W3312" i="53" l="1"/>
  <c r="AI3311" i="53" a="1"/>
  <c r="AI3311" i="53" s="1"/>
  <c r="AH3311" i="53" a="1"/>
  <c r="AH3311" i="53" s="1"/>
  <c r="B3311" i="53"/>
  <c r="C3310" i="53"/>
  <c r="D3309" i="53"/>
  <c r="U3309" i="53" s="1"/>
  <c r="V3309" i="53" s="1"/>
  <c r="AJ3309" i="53" s="1" a="1"/>
  <c r="AJ3309" i="53" s="1"/>
  <c r="W3313" i="53" l="1"/>
  <c r="AI3312" i="53" a="1"/>
  <c r="AI3312" i="53" s="1"/>
  <c r="AH3312" i="53" a="1"/>
  <c r="AH3312" i="53" s="1"/>
  <c r="B3312" i="53"/>
  <c r="C3311" i="53"/>
  <c r="D3310" i="53"/>
  <c r="U3310" i="53" s="1"/>
  <c r="V3310" i="53" s="1"/>
  <c r="AJ3310" i="53" s="1" a="1"/>
  <c r="AJ3310" i="53" s="1"/>
  <c r="W3314" i="53" l="1"/>
  <c r="AI3313" i="53" a="1"/>
  <c r="AI3313" i="53" s="1"/>
  <c r="AH3313" i="53" a="1"/>
  <c r="AH3313" i="53" s="1"/>
  <c r="B3313" i="53"/>
  <c r="C3312" i="53"/>
  <c r="D3311" i="53"/>
  <c r="U3311" i="53" s="1"/>
  <c r="V3311" i="53" s="1"/>
  <c r="AJ3311" i="53" s="1" a="1"/>
  <c r="AJ3311" i="53" s="1"/>
  <c r="W3315" i="53" l="1"/>
  <c r="AI3314" i="53" a="1"/>
  <c r="AI3314" i="53" s="1"/>
  <c r="AH3314" i="53" a="1"/>
  <c r="AH3314" i="53" s="1"/>
  <c r="B3314" i="53"/>
  <c r="C3313" i="53"/>
  <c r="D3312" i="53"/>
  <c r="U3312" i="53" s="1"/>
  <c r="V3312" i="53" s="1"/>
  <c r="AJ3312" i="53" s="1" a="1"/>
  <c r="AJ3312" i="53" s="1"/>
  <c r="W3316" i="53" l="1"/>
  <c r="AI3315" i="53" a="1"/>
  <c r="AI3315" i="53" s="1"/>
  <c r="AH3315" i="53" a="1"/>
  <c r="AH3315" i="53" s="1"/>
  <c r="B3315" i="53"/>
  <c r="C3314" i="53"/>
  <c r="D3313" i="53"/>
  <c r="U3313" i="53" s="1"/>
  <c r="V3313" i="53" s="1"/>
  <c r="AJ3313" i="53" s="1" a="1"/>
  <c r="AJ3313" i="53" s="1"/>
  <c r="W3317" i="53" l="1"/>
  <c r="AI3316" i="53" a="1"/>
  <c r="AI3316" i="53" s="1"/>
  <c r="AH3316" i="53" a="1"/>
  <c r="AH3316" i="53" s="1"/>
  <c r="B3316" i="53"/>
  <c r="C3315" i="53"/>
  <c r="D3314" i="53"/>
  <c r="U3314" i="53" s="1"/>
  <c r="V3314" i="53" s="1"/>
  <c r="AJ3314" i="53" s="1" a="1"/>
  <c r="AJ3314" i="53" s="1"/>
  <c r="W3318" i="53" l="1"/>
  <c r="AI3317" i="53" a="1"/>
  <c r="AI3317" i="53" s="1"/>
  <c r="AH3317" i="53" a="1"/>
  <c r="AH3317" i="53" s="1"/>
  <c r="B3317" i="53"/>
  <c r="C3316" i="53"/>
  <c r="D3315" i="53"/>
  <c r="U3315" i="53" s="1"/>
  <c r="V3315" i="53" s="1"/>
  <c r="AJ3315" i="53" s="1" a="1"/>
  <c r="AJ3315" i="53" s="1"/>
  <c r="W3319" i="53" l="1"/>
  <c r="AI3318" i="53" a="1"/>
  <c r="AI3318" i="53" s="1"/>
  <c r="AH3318" i="53" a="1"/>
  <c r="AH3318" i="53" s="1"/>
  <c r="B3318" i="53"/>
  <c r="C3317" i="53"/>
  <c r="D3316" i="53"/>
  <c r="U3316" i="53" s="1"/>
  <c r="V3316" i="53" s="1"/>
  <c r="AJ3316" i="53" s="1" a="1"/>
  <c r="AJ3316" i="53" s="1"/>
  <c r="W3320" i="53" l="1"/>
  <c r="AI3319" i="53" a="1"/>
  <c r="AI3319" i="53" s="1"/>
  <c r="AH3319" i="53" a="1"/>
  <c r="AH3319" i="53" s="1"/>
  <c r="B3319" i="53"/>
  <c r="C3318" i="53"/>
  <c r="D3317" i="53"/>
  <c r="U3317" i="53" s="1"/>
  <c r="V3317" i="53" s="1"/>
  <c r="AJ3317" i="53" s="1" a="1"/>
  <c r="AJ3317" i="53" s="1"/>
  <c r="W3321" i="53" l="1"/>
  <c r="AI3320" i="53" a="1"/>
  <c r="AI3320" i="53" s="1"/>
  <c r="AH3320" i="53" a="1"/>
  <c r="AH3320" i="53" s="1"/>
  <c r="B3320" i="53"/>
  <c r="C3319" i="53"/>
  <c r="D3318" i="53"/>
  <c r="U3318" i="53" s="1"/>
  <c r="V3318" i="53" s="1"/>
  <c r="AJ3318" i="53" s="1" a="1"/>
  <c r="AJ3318" i="53" s="1"/>
  <c r="W3322" i="53" l="1"/>
  <c r="AI3321" i="53" a="1"/>
  <c r="AI3321" i="53" s="1"/>
  <c r="AH3321" i="53" a="1"/>
  <c r="AH3321" i="53" s="1"/>
  <c r="B3321" i="53"/>
  <c r="C3320" i="53"/>
  <c r="D3319" i="53"/>
  <c r="U3319" i="53" s="1"/>
  <c r="V3319" i="53" s="1"/>
  <c r="AJ3319" i="53" s="1" a="1"/>
  <c r="AJ3319" i="53" s="1"/>
  <c r="W3323" i="53" l="1"/>
  <c r="AI3322" i="53" a="1"/>
  <c r="AI3322" i="53" s="1"/>
  <c r="AH3322" i="53" a="1"/>
  <c r="AH3322" i="53" s="1"/>
  <c r="B3322" i="53"/>
  <c r="C3321" i="53"/>
  <c r="D3320" i="53"/>
  <c r="U3320" i="53" s="1"/>
  <c r="V3320" i="53" s="1"/>
  <c r="AJ3320" i="53" s="1" a="1"/>
  <c r="AJ3320" i="53" s="1"/>
  <c r="W3324" i="53" l="1"/>
  <c r="AI3323" i="53" a="1"/>
  <c r="AI3323" i="53" s="1"/>
  <c r="AH3323" i="53" a="1"/>
  <c r="AH3323" i="53" s="1"/>
  <c r="B3323" i="53"/>
  <c r="C3322" i="53"/>
  <c r="D3321" i="53"/>
  <c r="U3321" i="53" s="1"/>
  <c r="V3321" i="53" s="1"/>
  <c r="AJ3321" i="53" s="1" a="1"/>
  <c r="AJ3321" i="53" s="1"/>
  <c r="W3325" i="53" l="1"/>
  <c r="AI3324" i="53" a="1"/>
  <c r="AI3324" i="53" s="1"/>
  <c r="AH3324" i="53" a="1"/>
  <c r="AH3324" i="53" s="1"/>
  <c r="B3324" i="53"/>
  <c r="C3323" i="53"/>
  <c r="D3322" i="53"/>
  <c r="U3322" i="53" s="1"/>
  <c r="V3322" i="53" s="1"/>
  <c r="AJ3322" i="53" s="1" a="1"/>
  <c r="AJ3322" i="53" s="1"/>
  <c r="W3326" i="53" l="1"/>
  <c r="AI3325" i="53" a="1"/>
  <c r="AI3325" i="53" s="1"/>
  <c r="AH3325" i="53" a="1"/>
  <c r="AH3325" i="53" s="1"/>
  <c r="B3325" i="53"/>
  <c r="C3324" i="53"/>
  <c r="D3323" i="53"/>
  <c r="U3323" i="53" s="1"/>
  <c r="V3323" i="53" s="1"/>
  <c r="AJ3323" i="53" s="1" a="1"/>
  <c r="AJ3323" i="53" s="1"/>
  <c r="W3327" i="53" l="1"/>
  <c r="AI3326" i="53" a="1"/>
  <c r="AI3326" i="53" s="1"/>
  <c r="AH3326" i="53" a="1"/>
  <c r="AH3326" i="53" s="1"/>
  <c r="B3326" i="53"/>
  <c r="C3325" i="53"/>
  <c r="D3324" i="53"/>
  <c r="U3324" i="53" s="1"/>
  <c r="V3324" i="53" s="1"/>
  <c r="AJ3324" i="53" s="1" a="1"/>
  <c r="AJ3324" i="53" s="1"/>
  <c r="W3328" i="53" l="1"/>
  <c r="AI3327" i="53" a="1"/>
  <c r="AI3327" i="53" s="1"/>
  <c r="AH3327" i="53" a="1"/>
  <c r="AH3327" i="53" s="1"/>
  <c r="B3327" i="53"/>
  <c r="C3326" i="53"/>
  <c r="D3325" i="53"/>
  <c r="U3325" i="53" s="1"/>
  <c r="V3325" i="53" s="1"/>
  <c r="AJ3325" i="53" s="1" a="1"/>
  <c r="AJ3325" i="53" s="1"/>
  <c r="W3329" i="53" l="1"/>
  <c r="AI3328" i="53" a="1"/>
  <c r="AI3328" i="53" s="1"/>
  <c r="AH3328" i="53" a="1"/>
  <c r="AH3328" i="53" s="1"/>
  <c r="B3328" i="53"/>
  <c r="C3327" i="53"/>
  <c r="D3326" i="53"/>
  <c r="U3326" i="53" s="1"/>
  <c r="V3326" i="53" s="1"/>
  <c r="AJ3326" i="53" s="1" a="1"/>
  <c r="AJ3326" i="53" s="1"/>
  <c r="W3330" i="53" l="1"/>
  <c r="AI3329" i="53" a="1"/>
  <c r="AI3329" i="53" s="1"/>
  <c r="AH3329" i="53" a="1"/>
  <c r="AH3329" i="53" s="1"/>
  <c r="B3329" i="53"/>
  <c r="C3328" i="53"/>
  <c r="D3327" i="53"/>
  <c r="U3327" i="53" s="1"/>
  <c r="V3327" i="53" s="1"/>
  <c r="AJ3327" i="53" s="1" a="1"/>
  <c r="AJ3327" i="53" s="1"/>
  <c r="W3331" i="53" l="1"/>
  <c r="AI3330" i="53" a="1"/>
  <c r="AI3330" i="53" s="1"/>
  <c r="AH3330" i="53" a="1"/>
  <c r="AH3330" i="53" s="1"/>
  <c r="B3330" i="53"/>
  <c r="C3329" i="53"/>
  <c r="D3328" i="53"/>
  <c r="U3328" i="53" s="1"/>
  <c r="V3328" i="53" s="1"/>
  <c r="AJ3328" i="53" s="1" a="1"/>
  <c r="AJ3328" i="53" s="1"/>
  <c r="W3332" i="53" l="1"/>
  <c r="AI3331" i="53" a="1"/>
  <c r="AI3331" i="53" s="1"/>
  <c r="AH3331" i="53" a="1"/>
  <c r="AH3331" i="53" s="1"/>
  <c r="B3331" i="53"/>
  <c r="C3330" i="53"/>
  <c r="D3329" i="53"/>
  <c r="U3329" i="53" s="1"/>
  <c r="V3329" i="53" s="1"/>
  <c r="AJ3329" i="53" s="1" a="1"/>
  <c r="AJ3329" i="53" s="1"/>
  <c r="W3333" i="53" l="1"/>
  <c r="AI3332" i="53" a="1"/>
  <c r="AI3332" i="53" s="1"/>
  <c r="AH3332" i="53" a="1"/>
  <c r="AH3332" i="53" s="1"/>
  <c r="B3332" i="53"/>
  <c r="C3331" i="53"/>
  <c r="D3330" i="53"/>
  <c r="U3330" i="53" s="1"/>
  <c r="V3330" i="53" s="1"/>
  <c r="AJ3330" i="53" s="1" a="1"/>
  <c r="AJ3330" i="53" s="1"/>
  <c r="W3334" i="53" l="1"/>
  <c r="AI3333" i="53" a="1"/>
  <c r="AI3333" i="53" s="1"/>
  <c r="AH3333" i="53" a="1"/>
  <c r="AH3333" i="53" s="1"/>
  <c r="B3333" i="53"/>
  <c r="C3332" i="53"/>
  <c r="D3331" i="53"/>
  <c r="U3331" i="53" s="1"/>
  <c r="V3331" i="53" s="1"/>
  <c r="AJ3331" i="53" s="1" a="1"/>
  <c r="AJ3331" i="53" s="1"/>
  <c r="W3335" i="53" l="1"/>
  <c r="AI3334" i="53" a="1"/>
  <c r="AI3334" i="53" s="1"/>
  <c r="AH3334" i="53" a="1"/>
  <c r="AH3334" i="53" s="1"/>
  <c r="B3334" i="53"/>
  <c r="C3333" i="53"/>
  <c r="D3332" i="53"/>
  <c r="U3332" i="53" s="1"/>
  <c r="V3332" i="53" s="1"/>
  <c r="AJ3332" i="53" s="1" a="1"/>
  <c r="AJ3332" i="53" s="1"/>
  <c r="W3336" i="53" l="1"/>
  <c r="AI3335" i="53" a="1"/>
  <c r="AI3335" i="53" s="1"/>
  <c r="AH3335" i="53" a="1"/>
  <c r="AH3335" i="53" s="1"/>
  <c r="B3335" i="53"/>
  <c r="C3334" i="53"/>
  <c r="D3333" i="53"/>
  <c r="U3333" i="53" s="1"/>
  <c r="V3333" i="53" s="1"/>
  <c r="AJ3333" i="53" s="1" a="1"/>
  <c r="AJ3333" i="53" s="1"/>
  <c r="W3337" i="53" l="1"/>
  <c r="AI3336" i="53" a="1"/>
  <c r="AI3336" i="53" s="1"/>
  <c r="AH3336" i="53" a="1"/>
  <c r="AH3336" i="53" s="1"/>
  <c r="B3336" i="53"/>
  <c r="C3335" i="53"/>
  <c r="D3334" i="53"/>
  <c r="U3334" i="53" s="1"/>
  <c r="V3334" i="53" s="1"/>
  <c r="AJ3334" i="53" s="1" a="1"/>
  <c r="AJ3334" i="53" s="1"/>
  <c r="W3338" i="53" l="1"/>
  <c r="AI3337" i="53" a="1"/>
  <c r="AI3337" i="53" s="1"/>
  <c r="AH3337" i="53" a="1"/>
  <c r="AH3337" i="53" s="1"/>
  <c r="B3337" i="53"/>
  <c r="C3336" i="53"/>
  <c r="D3335" i="53"/>
  <c r="U3335" i="53" s="1"/>
  <c r="V3335" i="53" s="1"/>
  <c r="AJ3335" i="53" s="1" a="1"/>
  <c r="AJ3335" i="53" s="1"/>
  <c r="W3339" i="53" l="1"/>
  <c r="AI3338" i="53" a="1"/>
  <c r="AI3338" i="53" s="1"/>
  <c r="AH3338" i="53" a="1"/>
  <c r="AH3338" i="53" s="1"/>
  <c r="B3338" i="53"/>
  <c r="C3337" i="53"/>
  <c r="D3336" i="53"/>
  <c r="U3336" i="53" s="1"/>
  <c r="V3336" i="53" s="1"/>
  <c r="AJ3336" i="53" s="1" a="1"/>
  <c r="AJ3336" i="53" s="1"/>
  <c r="W3340" i="53" l="1"/>
  <c r="AI3339" i="53" a="1"/>
  <c r="AI3339" i="53" s="1"/>
  <c r="AH3339" i="53" a="1"/>
  <c r="AH3339" i="53" s="1"/>
  <c r="B3339" i="53"/>
  <c r="C3338" i="53"/>
  <c r="D3337" i="53"/>
  <c r="U3337" i="53" s="1"/>
  <c r="V3337" i="53" s="1"/>
  <c r="AJ3337" i="53" s="1" a="1"/>
  <c r="AJ3337" i="53" s="1"/>
  <c r="W3341" i="53" l="1"/>
  <c r="AI3340" i="53" a="1"/>
  <c r="AI3340" i="53" s="1"/>
  <c r="AH3340" i="53" a="1"/>
  <c r="AH3340" i="53" s="1"/>
  <c r="B3340" i="53"/>
  <c r="C3339" i="53"/>
  <c r="D3338" i="53"/>
  <c r="U3338" i="53" s="1"/>
  <c r="V3338" i="53" s="1"/>
  <c r="AJ3338" i="53" s="1" a="1"/>
  <c r="AJ3338" i="53" s="1"/>
  <c r="W3342" i="53" l="1"/>
  <c r="AI3341" i="53" a="1"/>
  <c r="AI3341" i="53" s="1"/>
  <c r="AH3341" i="53" a="1"/>
  <c r="AH3341" i="53" s="1"/>
  <c r="B3341" i="53"/>
  <c r="C3340" i="53"/>
  <c r="D3339" i="53"/>
  <c r="U3339" i="53" s="1"/>
  <c r="V3339" i="53" s="1"/>
  <c r="AJ3339" i="53" s="1" a="1"/>
  <c r="AJ3339" i="53" s="1"/>
  <c r="W3343" i="53" l="1"/>
  <c r="AI3342" i="53" a="1"/>
  <c r="AI3342" i="53" s="1"/>
  <c r="AH3342" i="53" a="1"/>
  <c r="AH3342" i="53" s="1"/>
  <c r="B3342" i="53"/>
  <c r="C3341" i="53"/>
  <c r="D3340" i="53"/>
  <c r="U3340" i="53" s="1"/>
  <c r="V3340" i="53" s="1"/>
  <c r="AJ3340" i="53" s="1" a="1"/>
  <c r="AJ3340" i="53" s="1"/>
  <c r="W3344" i="53" l="1"/>
  <c r="AI3343" i="53" a="1"/>
  <c r="AI3343" i="53" s="1"/>
  <c r="AH3343" i="53" a="1"/>
  <c r="AH3343" i="53" s="1"/>
  <c r="B3343" i="53"/>
  <c r="C3342" i="53"/>
  <c r="D3341" i="53"/>
  <c r="U3341" i="53" s="1"/>
  <c r="V3341" i="53" s="1"/>
  <c r="AJ3341" i="53" s="1" a="1"/>
  <c r="AJ3341" i="53" s="1"/>
  <c r="W3345" i="53" l="1"/>
  <c r="AI3344" i="53" a="1"/>
  <c r="AI3344" i="53" s="1"/>
  <c r="AH3344" i="53" a="1"/>
  <c r="AH3344" i="53" s="1"/>
  <c r="B3344" i="53"/>
  <c r="C3343" i="53"/>
  <c r="D3342" i="53"/>
  <c r="U3342" i="53" s="1"/>
  <c r="V3342" i="53" s="1"/>
  <c r="AJ3342" i="53" s="1" a="1"/>
  <c r="AJ3342" i="53" s="1"/>
  <c r="W3346" i="53" l="1"/>
  <c r="AI3345" i="53" a="1"/>
  <c r="AI3345" i="53" s="1"/>
  <c r="AH3345" i="53" a="1"/>
  <c r="AH3345" i="53" s="1"/>
  <c r="B3345" i="53"/>
  <c r="C3344" i="53"/>
  <c r="D3343" i="53"/>
  <c r="U3343" i="53" s="1"/>
  <c r="V3343" i="53" s="1"/>
  <c r="AJ3343" i="53" s="1" a="1"/>
  <c r="AJ3343" i="53" s="1"/>
  <c r="W3347" i="53" l="1"/>
  <c r="AI3346" i="53" a="1"/>
  <c r="AI3346" i="53" s="1"/>
  <c r="AH3346" i="53" a="1"/>
  <c r="AH3346" i="53" s="1"/>
  <c r="B3346" i="53"/>
  <c r="C3345" i="53"/>
  <c r="D3344" i="53"/>
  <c r="U3344" i="53" s="1"/>
  <c r="V3344" i="53" s="1"/>
  <c r="AJ3344" i="53" s="1" a="1"/>
  <c r="AJ3344" i="53" s="1"/>
  <c r="W3348" i="53" l="1"/>
  <c r="AI3347" i="53" a="1"/>
  <c r="AI3347" i="53" s="1"/>
  <c r="AH3347" i="53" a="1"/>
  <c r="AH3347" i="53" s="1"/>
  <c r="B3347" i="53"/>
  <c r="C3346" i="53"/>
  <c r="D3345" i="53"/>
  <c r="U3345" i="53" s="1"/>
  <c r="V3345" i="53" s="1"/>
  <c r="AJ3345" i="53" s="1" a="1"/>
  <c r="AJ3345" i="53" s="1"/>
  <c r="W3349" i="53" l="1"/>
  <c r="AI3348" i="53" a="1"/>
  <c r="AI3348" i="53" s="1"/>
  <c r="AH3348" i="53" a="1"/>
  <c r="AH3348" i="53" s="1"/>
  <c r="B3348" i="53"/>
  <c r="C3347" i="53"/>
  <c r="D3346" i="53"/>
  <c r="U3346" i="53" s="1"/>
  <c r="V3346" i="53" s="1"/>
  <c r="AJ3346" i="53" s="1" a="1"/>
  <c r="AJ3346" i="53" s="1"/>
  <c r="W3350" i="53" l="1"/>
  <c r="AI3349" i="53" a="1"/>
  <c r="AI3349" i="53" s="1"/>
  <c r="AH3349" i="53" a="1"/>
  <c r="AH3349" i="53" s="1"/>
  <c r="B3349" i="53"/>
  <c r="C3348" i="53"/>
  <c r="D3347" i="53"/>
  <c r="U3347" i="53" s="1"/>
  <c r="V3347" i="53" s="1"/>
  <c r="AJ3347" i="53" s="1" a="1"/>
  <c r="AJ3347" i="53" s="1"/>
  <c r="W3351" i="53" l="1"/>
  <c r="AI3350" i="53" a="1"/>
  <c r="AI3350" i="53" s="1"/>
  <c r="AH3350" i="53" a="1"/>
  <c r="AH3350" i="53" s="1"/>
  <c r="B3350" i="53"/>
  <c r="C3349" i="53"/>
  <c r="D3348" i="53"/>
  <c r="U3348" i="53" s="1"/>
  <c r="V3348" i="53" s="1"/>
  <c r="AJ3348" i="53" s="1" a="1"/>
  <c r="AJ3348" i="53" s="1"/>
  <c r="W3352" i="53" l="1"/>
  <c r="AI3351" i="53" a="1"/>
  <c r="AI3351" i="53" s="1"/>
  <c r="AH3351" i="53" a="1"/>
  <c r="AH3351" i="53" s="1"/>
  <c r="B3351" i="53"/>
  <c r="C3350" i="53"/>
  <c r="D3349" i="53"/>
  <c r="U3349" i="53" s="1"/>
  <c r="V3349" i="53" s="1"/>
  <c r="AJ3349" i="53" s="1" a="1"/>
  <c r="AJ3349" i="53" s="1"/>
  <c r="W3353" i="53" l="1"/>
  <c r="AI3352" i="53" a="1"/>
  <c r="AI3352" i="53" s="1"/>
  <c r="AH3352" i="53" a="1"/>
  <c r="AH3352" i="53" s="1"/>
  <c r="B3352" i="53"/>
  <c r="C3351" i="53"/>
  <c r="D3350" i="53"/>
  <c r="U3350" i="53" s="1"/>
  <c r="V3350" i="53" s="1"/>
  <c r="AJ3350" i="53" s="1" a="1"/>
  <c r="AJ3350" i="53" s="1"/>
  <c r="W3354" i="53" l="1"/>
  <c r="AI3353" i="53" a="1"/>
  <c r="AI3353" i="53" s="1"/>
  <c r="AH3353" i="53" a="1"/>
  <c r="AH3353" i="53" s="1"/>
  <c r="B3353" i="53"/>
  <c r="C3352" i="53"/>
  <c r="D3351" i="53"/>
  <c r="U3351" i="53" s="1"/>
  <c r="V3351" i="53" s="1"/>
  <c r="AJ3351" i="53" s="1" a="1"/>
  <c r="AJ3351" i="53" s="1"/>
  <c r="W3355" i="53" l="1"/>
  <c r="AI3354" i="53" a="1"/>
  <c r="AI3354" i="53" s="1"/>
  <c r="AH3354" i="53" a="1"/>
  <c r="AH3354" i="53" s="1"/>
  <c r="B3354" i="53"/>
  <c r="C3353" i="53"/>
  <c r="D3352" i="53"/>
  <c r="U3352" i="53" s="1"/>
  <c r="V3352" i="53" s="1"/>
  <c r="AJ3352" i="53" s="1" a="1"/>
  <c r="AJ3352" i="53" s="1"/>
  <c r="W3356" i="53" l="1"/>
  <c r="AI3355" i="53" a="1"/>
  <c r="AI3355" i="53" s="1"/>
  <c r="AH3355" i="53" a="1"/>
  <c r="AH3355" i="53" s="1"/>
  <c r="B3355" i="53"/>
  <c r="C3354" i="53"/>
  <c r="D3353" i="53"/>
  <c r="U3353" i="53" s="1"/>
  <c r="V3353" i="53" s="1"/>
  <c r="AJ3353" i="53" s="1" a="1"/>
  <c r="AJ3353" i="53" s="1"/>
  <c r="W3357" i="53" l="1"/>
  <c r="AI3356" i="53" a="1"/>
  <c r="AI3356" i="53" s="1"/>
  <c r="AH3356" i="53" a="1"/>
  <c r="AH3356" i="53" s="1"/>
  <c r="B3356" i="53"/>
  <c r="C3355" i="53"/>
  <c r="D3354" i="53"/>
  <c r="U3354" i="53" s="1"/>
  <c r="V3354" i="53" s="1"/>
  <c r="AJ3354" i="53" s="1" a="1"/>
  <c r="AJ3354" i="53" s="1"/>
  <c r="W3358" i="53" l="1"/>
  <c r="AI3357" i="53" a="1"/>
  <c r="AI3357" i="53" s="1"/>
  <c r="AH3357" i="53" a="1"/>
  <c r="AH3357" i="53" s="1"/>
  <c r="B3357" i="53"/>
  <c r="C3356" i="53"/>
  <c r="D3355" i="53"/>
  <c r="U3355" i="53" s="1"/>
  <c r="V3355" i="53" s="1"/>
  <c r="AJ3355" i="53" s="1" a="1"/>
  <c r="AJ3355" i="53" s="1"/>
  <c r="W3359" i="53" l="1"/>
  <c r="AI3358" i="53" a="1"/>
  <c r="AI3358" i="53" s="1"/>
  <c r="AH3358" i="53" a="1"/>
  <c r="AH3358" i="53" s="1"/>
  <c r="B3358" i="53"/>
  <c r="C3357" i="53"/>
  <c r="D3356" i="53"/>
  <c r="U3356" i="53" s="1"/>
  <c r="V3356" i="53" s="1"/>
  <c r="AJ3356" i="53" s="1" a="1"/>
  <c r="AJ3356" i="53" s="1"/>
  <c r="W3360" i="53" l="1"/>
  <c r="AI3359" i="53" a="1"/>
  <c r="AI3359" i="53" s="1"/>
  <c r="AH3359" i="53" a="1"/>
  <c r="AH3359" i="53" s="1"/>
  <c r="B3359" i="53"/>
  <c r="C3358" i="53"/>
  <c r="D3357" i="53"/>
  <c r="U3357" i="53" s="1"/>
  <c r="V3357" i="53" s="1"/>
  <c r="AJ3357" i="53" s="1" a="1"/>
  <c r="AJ3357" i="53" s="1"/>
  <c r="W3361" i="53" l="1"/>
  <c r="AI3360" i="53" a="1"/>
  <c r="AI3360" i="53" s="1"/>
  <c r="AH3360" i="53" a="1"/>
  <c r="AH3360" i="53" s="1"/>
  <c r="B3360" i="53"/>
  <c r="C3359" i="53"/>
  <c r="D3358" i="53"/>
  <c r="U3358" i="53" s="1"/>
  <c r="V3358" i="53" s="1"/>
  <c r="AJ3358" i="53" s="1" a="1"/>
  <c r="AJ3358" i="53" s="1"/>
  <c r="W3362" i="53" l="1"/>
  <c r="AI3361" i="53" a="1"/>
  <c r="AI3361" i="53" s="1"/>
  <c r="AH3361" i="53" a="1"/>
  <c r="AH3361" i="53" s="1"/>
  <c r="B3361" i="53"/>
  <c r="C3360" i="53"/>
  <c r="D3359" i="53"/>
  <c r="U3359" i="53" s="1"/>
  <c r="V3359" i="53" s="1"/>
  <c r="AJ3359" i="53" s="1" a="1"/>
  <c r="AJ3359" i="53" s="1"/>
  <c r="W3363" i="53" l="1"/>
  <c r="AI3362" i="53" a="1"/>
  <c r="AI3362" i="53" s="1"/>
  <c r="AH3362" i="53" a="1"/>
  <c r="AH3362" i="53" s="1"/>
  <c r="B3362" i="53"/>
  <c r="C3361" i="53"/>
  <c r="D3360" i="53"/>
  <c r="U3360" i="53" s="1"/>
  <c r="V3360" i="53" s="1"/>
  <c r="AJ3360" i="53" s="1" a="1"/>
  <c r="AJ3360" i="53" s="1"/>
  <c r="W3364" i="53" l="1"/>
  <c r="AI3363" i="53" a="1"/>
  <c r="AI3363" i="53" s="1"/>
  <c r="AH3363" i="53" a="1"/>
  <c r="AH3363" i="53" s="1"/>
  <c r="B3363" i="53"/>
  <c r="C3362" i="53"/>
  <c r="D3361" i="53"/>
  <c r="U3361" i="53" s="1"/>
  <c r="V3361" i="53" s="1"/>
  <c r="AJ3361" i="53" s="1" a="1"/>
  <c r="AJ3361" i="53" s="1"/>
  <c r="W3365" i="53" l="1"/>
  <c r="AI3364" i="53" a="1"/>
  <c r="AI3364" i="53" s="1"/>
  <c r="AH3364" i="53" a="1"/>
  <c r="AH3364" i="53" s="1"/>
  <c r="B3364" i="53"/>
  <c r="C3363" i="53"/>
  <c r="D3362" i="53"/>
  <c r="U3362" i="53" s="1"/>
  <c r="V3362" i="53" s="1"/>
  <c r="AJ3362" i="53" s="1" a="1"/>
  <c r="AJ3362" i="53" s="1"/>
  <c r="W3366" i="53" l="1"/>
  <c r="AI3365" i="53" a="1"/>
  <c r="AI3365" i="53" s="1"/>
  <c r="AH3365" i="53" a="1"/>
  <c r="AH3365" i="53" s="1"/>
  <c r="B3365" i="53"/>
  <c r="C3364" i="53"/>
  <c r="D3363" i="53"/>
  <c r="U3363" i="53" s="1"/>
  <c r="V3363" i="53" s="1"/>
  <c r="AJ3363" i="53" s="1" a="1"/>
  <c r="AJ3363" i="53" s="1"/>
  <c r="W3367" i="53" l="1"/>
  <c r="AI3366" i="53" a="1"/>
  <c r="AI3366" i="53" s="1"/>
  <c r="AH3366" i="53" a="1"/>
  <c r="AH3366" i="53" s="1"/>
  <c r="B3366" i="53"/>
  <c r="C3365" i="53"/>
  <c r="D3364" i="53"/>
  <c r="U3364" i="53" s="1"/>
  <c r="V3364" i="53" s="1"/>
  <c r="AJ3364" i="53" s="1" a="1"/>
  <c r="AJ3364" i="53" s="1"/>
  <c r="W3368" i="53" l="1"/>
  <c r="AI3367" i="53" a="1"/>
  <c r="AI3367" i="53" s="1"/>
  <c r="AH3367" i="53" a="1"/>
  <c r="AH3367" i="53" s="1"/>
  <c r="B3367" i="53"/>
  <c r="C3366" i="53"/>
  <c r="D3365" i="53"/>
  <c r="U3365" i="53" s="1"/>
  <c r="V3365" i="53" s="1"/>
  <c r="AJ3365" i="53" s="1" a="1"/>
  <c r="AJ3365" i="53" s="1"/>
  <c r="W3369" i="53" l="1"/>
  <c r="AI3368" i="53" a="1"/>
  <c r="AI3368" i="53" s="1"/>
  <c r="AH3368" i="53" a="1"/>
  <c r="AH3368" i="53" s="1"/>
  <c r="B3368" i="53"/>
  <c r="C3367" i="53"/>
  <c r="D3366" i="53"/>
  <c r="U3366" i="53" s="1"/>
  <c r="V3366" i="53" s="1"/>
  <c r="AJ3366" i="53" s="1" a="1"/>
  <c r="AJ3366" i="53" s="1"/>
  <c r="W3370" i="53" l="1"/>
  <c r="AI3369" i="53" a="1"/>
  <c r="AI3369" i="53" s="1"/>
  <c r="AH3369" i="53" a="1"/>
  <c r="AH3369" i="53" s="1"/>
  <c r="B3369" i="53"/>
  <c r="C3368" i="53"/>
  <c r="D3367" i="53"/>
  <c r="U3367" i="53" s="1"/>
  <c r="V3367" i="53" s="1"/>
  <c r="AJ3367" i="53" s="1" a="1"/>
  <c r="AJ3367" i="53" s="1"/>
  <c r="W3371" i="53" l="1"/>
  <c r="AI3370" i="53" a="1"/>
  <c r="AI3370" i="53" s="1"/>
  <c r="AH3370" i="53" a="1"/>
  <c r="AH3370" i="53" s="1"/>
  <c r="B3370" i="53"/>
  <c r="C3369" i="53"/>
  <c r="D3368" i="53"/>
  <c r="U3368" i="53" s="1"/>
  <c r="V3368" i="53" s="1"/>
  <c r="AJ3368" i="53" s="1" a="1"/>
  <c r="AJ3368" i="53" s="1"/>
  <c r="W3372" i="53" l="1"/>
  <c r="AI3371" i="53" a="1"/>
  <c r="AI3371" i="53" s="1"/>
  <c r="AH3371" i="53" a="1"/>
  <c r="AH3371" i="53" s="1"/>
  <c r="B3371" i="53"/>
  <c r="C3370" i="53"/>
  <c r="D3369" i="53"/>
  <c r="U3369" i="53" s="1"/>
  <c r="V3369" i="53" s="1"/>
  <c r="AJ3369" i="53" s="1" a="1"/>
  <c r="AJ3369" i="53" s="1"/>
  <c r="W3373" i="53" l="1"/>
  <c r="AI3372" i="53" a="1"/>
  <c r="AI3372" i="53" s="1"/>
  <c r="AH3372" i="53" a="1"/>
  <c r="AH3372" i="53" s="1"/>
  <c r="B3372" i="53"/>
  <c r="C3371" i="53"/>
  <c r="D3370" i="53"/>
  <c r="U3370" i="53" s="1"/>
  <c r="V3370" i="53" s="1"/>
  <c r="AJ3370" i="53" s="1" a="1"/>
  <c r="AJ3370" i="53" s="1"/>
  <c r="W3374" i="53" l="1"/>
  <c r="AI3373" i="53" a="1"/>
  <c r="AI3373" i="53" s="1"/>
  <c r="AH3373" i="53" a="1"/>
  <c r="AH3373" i="53" s="1"/>
  <c r="B3373" i="53"/>
  <c r="C3372" i="53"/>
  <c r="D3371" i="53"/>
  <c r="U3371" i="53" s="1"/>
  <c r="V3371" i="53" s="1"/>
  <c r="AJ3371" i="53" s="1" a="1"/>
  <c r="AJ3371" i="53" s="1"/>
  <c r="W3375" i="53" l="1"/>
  <c r="AI3374" i="53" a="1"/>
  <c r="AI3374" i="53" s="1"/>
  <c r="AH3374" i="53" a="1"/>
  <c r="AH3374" i="53" s="1"/>
  <c r="B3374" i="53"/>
  <c r="C3373" i="53"/>
  <c r="D3372" i="53"/>
  <c r="U3372" i="53" s="1"/>
  <c r="V3372" i="53" s="1"/>
  <c r="AJ3372" i="53" s="1" a="1"/>
  <c r="AJ3372" i="53" s="1"/>
  <c r="W3376" i="53" l="1"/>
  <c r="AI3375" i="53" a="1"/>
  <c r="AI3375" i="53" s="1"/>
  <c r="AH3375" i="53" a="1"/>
  <c r="AH3375" i="53" s="1"/>
  <c r="B3375" i="53"/>
  <c r="C3374" i="53"/>
  <c r="D3373" i="53"/>
  <c r="U3373" i="53" s="1"/>
  <c r="V3373" i="53" s="1"/>
  <c r="AJ3373" i="53" s="1" a="1"/>
  <c r="AJ3373" i="53" s="1"/>
  <c r="W3377" i="53" l="1"/>
  <c r="AI3376" i="53" a="1"/>
  <c r="AI3376" i="53" s="1"/>
  <c r="AH3376" i="53" a="1"/>
  <c r="AH3376" i="53" s="1"/>
  <c r="B3376" i="53"/>
  <c r="C3375" i="53"/>
  <c r="D3374" i="53"/>
  <c r="U3374" i="53" s="1"/>
  <c r="V3374" i="53" s="1"/>
  <c r="AJ3374" i="53" s="1" a="1"/>
  <c r="AJ3374" i="53" s="1"/>
  <c r="W3378" i="53" l="1"/>
  <c r="AI3377" i="53" a="1"/>
  <c r="AI3377" i="53" s="1"/>
  <c r="AH3377" i="53" a="1"/>
  <c r="AH3377" i="53" s="1"/>
  <c r="B3377" i="53"/>
  <c r="C3376" i="53"/>
  <c r="D3375" i="53"/>
  <c r="U3375" i="53" s="1"/>
  <c r="V3375" i="53" s="1"/>
  <c r="AJ3375" i="53" s="1" a="1"/>
  <c r="AJ3375" i="53" s="1"/>
  <c r="W3379" i="53" l="1"/>
  <c r="AI3378" i="53" a="1"/>
  <c r="AI3378" i="53" s="1"/>
  <c r="AH3378" i="53" a="1"/>
  <c r="AH3378" i="53" s="1"/>
  <c r="B3378" i="53"/>
  <c r="C3377" i="53"/>
  <c r="D3376" i="53"/>
  <c r="U3376" i="53" s="1"/>
  <c r="V3376" i="53" s="1"/>
  <c r="AJ3376" i="53" s="1" a="1"/>
  <c r="AJ3376" i="53" s="1"/>
  <c r="W3380" i="53" l="1"/>
  <c r="AI3379" i="53" a="1"/>
  <c r="AI3379" i="53" s="1"/>
  <c r="AH3379" i="53" a="1"/>
  <c r="AH3379" i="53" s="1"/>
  <c r="B3379" i="53"/>
  <c r="C3378" i="53"/>
  <c r="D3377" i="53"/>
  <c r="U3377" i="53" s="1"/>
  <c r="V3377" i="53" s="1"/>
  <c r="AJ3377" i="53" s="1" a="1"/>
  <c r="AJ3377" i="53" s="1"/>
  <c r="W3381" i="53" l="1"/>
  <c r="AI3380" i="53" a="1"/>
  <c r="AI3380" i="53" s="1"/>
  <c r="AH3380" i="53" a="1"/>
  <c r="AH3380" i="53" s="1"/>
  <c r="B3380" i="53"/>
  <c r="C3379" i="53"/>
  <c r="D3378" i="53"/>
  <c r="U3378" i="53" s="1"/>
  <c r="V3378" i="53" s="1"/>
  <c r="AJ3378" i="53" s="1" a="1"/>
  <c r="AJ3378" i="53" s="1"/>
  <c r="W3382" i="53" l="1"/>
  <c r="AI3381" i="53" a="1"/>
  <c r="AI3381" i="53" s="1"/>
  <c r="AH3381" i="53" a="1"/>
  <c r="AH3381" i="53" s="1"/>
  <c r="B3381" i="53"/>
  <c r="C3380" i="53"/>
  <c r="D3379" i="53"/>
  <c r="U3379" i="53" s="1"/>
  <c r="V3379" i="53" s="1"/>
  <c r="AJ3379" i="53" s="1" a="1"/>
  <c r="AJ3379" i="53" s="1"/>
  <c r="W3383" i="53" l="1"/>
  <c r="AI3382" i="53" a="1"/>
  <c r="AI3382" i="53" s="1"/>
  <c r="AH3382" i="53" a="1"/>
  <c r="AH3382" i="53" s="1"/>
  <c r="B3382" i="53"/>
  <c r="C3381" i="53"/>
  <c r="D3380" i="53"/>
  <c r="U3380" i="53" s="1"/>
  <c r="V3380" i="53" s="1"/>
  <c r="AJ3380" i="53" s="1" a="1"/>
  <c r="AJ3380" i="53" s="1"/>
  <c r="W3384" i="53" l="1"/>
  <c r="AI3383" i="53" a="1"/>
  <c r="AI3383" i="53" s="1"/>
  <c r="AH3383" i="53" a="1"/>
  <c r="AH3383" i="53" s="1"/>
  <c r="B3383" i="53"/>
  <c r="C3382" i="53"/>
  <c r="D3381" i="53"/>
  <c r="U3381" i="53" s="1"/>
  <c r="V3381" i="53" s="1"/>
  <c r="AJ3381" i="53" s="1" a="1"/>
  <c r="AJ3381" i="53" s="1"/>
  <c r="W3385" i="53" l="1"/>
  <c r="AI3384" i="53" a="1"/>
  <c r="AI3384" i="53" s="1"/>
  <c r="AH3384" i="53" a="1"/>
  <c r="AH3384" i="53" s="1"/>
  <c r="B3384" i="53"/>
  <c r="C3383" i="53"/>
  <c r="D3382" i="53"/>
  <c r="U3382" i="53" s="1"/>
  <c r="V3382" i="53" s="1"/>
  <c r="AJ3382" i="53" s="1" a="1"/>
  <c r="AJ3382" i="53" s="1"/>
  <c r="W3386" i="53" l="1"/>
  <c r="AI3385" i="53" a="1"/>
  <c r="AI3385" i="53" s="1"/>
  <c r="AH3385" i="53" a="1"/>
  <c r="AH3385" i="53" s="1"/>
  <c r="B3385" i="53"/>
  <c r="C3384" i="53"/>
  <c r="D3383" i="53"/>
  <c r="U3383" i="53" s="1"/>
  <c r="V3383" i="53" s="1"/>
  <c r="AJ3383" i="53" s="1" a="1"/>
  <c r="AJ3383" i="53" s="1"/>
  <c r="W3387" i="53" l="1"/>
  <c r="AI3386" i="53" a="1"/>
  <c r="AI3386" i="53" s="1"/>
  <c r="AH3386" i="53" a="1"/>
  <c r="AH3386" i="53" s="1"/>
  <c r="B3386" i="53"/>
  <c r="C3385" i="53"/>
  <c r="D3384" i="53"/>
  <c r="U3384" i="53" s="1"/>
  <c r="V3384" i="53" s="1"/>
  <c r="AJ3384" i="53" s="1" a="1"/>
  <c r="AJ3384" i="53" s="1"/>
  <c r="W3388" i="53" l="1"/>
  <c r="AI3387" i="53" a="1"/>
  <c r="AI3387" i="53" s="1"/>
  <c r="AH3387" i="53" a="1"/>
  <c r="AH3387" i="53" s="1"/>
  <c r="B3387" i="53"/>
  <c r="C3386" i="53"/>
  <c r="D3385" i="53"/>
  <c r="U3385" i="53" s="1"/>
  <c r="V3385" i="53" s="1"/>
  <c r="AJ3385" i="53" s="1" a="1"/>
  <c r="AJ3385" i="53" s="1"/>
  <c r="W3389" i="53" l="1"/>
  <c r="AI3388" i="53" a="1"/>
  <c r="AI3388" i="53" s="1"/>
  <c r="AH3388" i="53" a="1"/>
  <c r="AH3388" i="53" s="1"/>
  <c r="B3388" i="53"/>
  <c r="C3387" i="53"/>
  <c r="D3386" i="53"/>
  <c r="U3386" i="53" s="1"/>
  <c r="V3386" i="53" s="1"/>
  <c r="AJ3386" i="53" s="1" a="1"/>
  <c r="AJ3386" i="53" s="1"/>
  <c r="W3390" i="53" l="1"/>
  <c r="AI3389" i="53" a="1"/>
  <c r="AI3389" i="53" s="1"/>
  <c r="AH3389" i="53" a="1"/>
  <c r="AH3389" i="53" s="1"/>
  <c r="B3389" i="53"/>
  <c r="C3388" i="53"/>
  <c r="D3387" i="53"/>
  <c r="U3387" i="53" s="1"/>
  <c r="V3387" i="53" s="1"/>
  <c r="AJ3387" i="53" s="1" a="1"/>
  <c r="AJ3387" i="53" s="1"/>
  <c r="W3391" i="53" l="1"/>
  <c r="AI3390" i="53" a="1"/>
  <c r="AI3390" i="53" s="1"/>
  <c r="AH3390" i="53" a="1"/>
  <c r="AH3390" i="53" s="1"/>
  <c r="B3390" i="53"/>
  <c r="C3389" i="53"/>
  <c r="D3388" i="53"/>
  <c r="U3388" i="53" s="1"/>
  <c r="V3388" i="53" s="1"/>
  <c r="AJ3388" i="53" s="1" a="1"/>
  <c r="AJ3388" i="53" s="1"/>
  <c r="W3392" i="53" l="1"/>
  <c r="AI3391" i="53" a="1"/>
  <c r="AI3391" i="53" s="1"/>
  <c r="AH3391" i="53" a="1"/>
  <c r="AH3391" i="53" s="1"/>
  <c r="B3391" i="53"/>
  <c r="C3390" i="53"/>
  <c r="D3389" i="53"/>
  <c r="U3389" i="53" s="1"/>
  <c r="V3389" i="53" s="1"/>
  <c r="AJ3389" i="53" s="1" a="1"/>
  <c r="AJ3389" i="53" s="1"/>
  <c r="W3393" i="53" l="1"/>
  <c r="AI3392" i="53" a="1"/>
  <c r="AI3392" i="53" s="1"/>
  <c r="AH3392" i="53" a="1"/>
  <c r="AH3392" i="53" s="1"/>
  <c r="B3392" i="53"/>
  <c r="C3391" i="53"/>
  <c r="D3390" i="53"/>
  <c r="U3390" i="53" s="1"/>
  <c r="V3390" i="53" s="1"/>
  <c r="AJ3390" i="53" s="1" a="1"/>
  <c r="AJ3390" i="53" s="1"/>
  <c r="W3394" i="53" l="1"/>
  <c r="AI3393" i="53" a="1"/>
  <c r="AI3393" i="53" s="1"/>
  <c r="AH3393" i="53" a="1"/>
  <c r="AH3393" i="53" s="1"/>
  <c r="B3393" i="53"/>
  <c r="C3392" i="53"/>
  <c r="D3391" i="53"/>
  <c r="U3391" i="53" s="1"/>
  <c r="V3391" i="53" s="1"/>
  <c r="AJ3391" i="53" s="1" a="1"/>
  <c r="AJ3391" i="53" s="1"/>
  <c r="W3395" i="53" l="1"/>
  <c r="AI3394" i="53" a="1"/>
  <c r="AI3394" i="53" s="1"/>
  <c r="AH3394" i="53" a="1"/>
  <c r="AH3394" i="53" s="1"/>
  <c r="B3394" i="53"/>
  <c r="C3393" i="53"/>
  <c r="D3392" i="53"/>
  <c r="U3392" i="53" s="1"/>
  <c r="V3392" i="53" s="1"/>
  <c r="AJ3392" i="53" s="1" a="1"/>
  <c r="AJ3392" i="53" s="1"/>
  <c r="W3396" i="53" l="1"/>
  <c r="AI3395" i="53" a="1"/>
  <c r="AI3395" i="53" s="1"/>
  <c r="AH3395" i="53" a="1"/>
  <c r="AH3395" i="53" s="1"/>
  <c r="B3395" i="53"/>
  <c r="C3394" i="53"/>
  <c r="D3393" i="53"/>
  <c r="U3393" i="53" s="1"/>
  <c r="V3393" i="53" s="1"/>
  <c r="AJ3393" i="53" s="1" a="1"/>
  <c r="AJ3393" i="53" s="1"/>
  <c r="W3397" i="53" l="1"/>
  <c r="AI3396" i="53" a="1"/>
  <c r="AI3396" i="53" s="1"/>
  <c r="AH3396" i="53" a="1"/>
  <c r="AH3396" i="53" s="1"/>
  <c r="B3396" i="53"/>
  <c r="C3395" i="53"/>
  <c r="D3394" i="53"/>
  <c r="U3394" i="53" s="1"/>
  <c r="V3394" i="53" s="1"/>
  <c r="AJ3394" i="53" s="1" a="1"/>
  <c r="AJ3394" i="53" s="1"/>
  <c r="W3398" i="53" l="1"/>
  <c r="AI3397" i="53" a="1"/>
  <c r="AI3397" i="53" s="1"/>
  <c r="AH3397" i="53" a="1"/>
  <c r="AH3397" i="53" s="1"/>
  <c r="B3397" i="53"/>
  <c r="C3396" i="53"/>
  <c r="D3395" i="53"/>
  <c r="U3395" i="53" s="1"/>
  <c r="V3395" i="53" s="1"/>
  <c r="AJ3395" i="53" s="1" a="1"/>
  <c r="AJ3395" i="53" s="1"/>
  <c r="W3399" i="53" l="1"/>
  <c r="AI3398" i="53" a="1"/>
  <c r="AI3398" i="53" s="1"/>
  <c r="AH3398" i="53" a="1"/>
  <c r="AH3398" i="53" s="1"/>
  <c r="B3398" i="53"/>
  <c r="C3397" i="53"/>
  <c r="D3396" i="53"/>
  <c r="U3396" i="53" s="1"/>
  <c r="V3396" i="53" s="1"/>
  <c r="AJ3396" i="53" s="1" a="1"/>
  <c r="AJ3396" i="53" s="1"/>
  <c r="W3400" i="53" l="1"/>
  <c r="AI3399" i="53" a="1"/>
  <c r="AI3399" i="53" s="1"/>
  <c r="AH3399" i="53" a="1"/>
  <c r="AH3399" i="53" s="1"/>
  <c r="B3399" i="53"/>
  <c r="C3398" i="53"/>
  <c r="D3397" i="53"/>
  <c r="U3397" i="53" s="1"/>
  <c r="V3397" i="53" s="1"/>
  <c r="AJ3397" i="53" s="1" a="1"/>
  <c r="AJ3397" i="53" s="1"/>
  <c r="W3401" i="53" l="1"/>
  <c r="AI3400" i="53" a="1"/>
  <c r="AI3400" i="53" s="1"/>
  <c r="AH3400" i="53" a="1"/>
  <c r="AH3400" i="53" s="1"/>
  <c r="B3400" i="53"/>
  <c r="C3399" i="53"/>
  <c r="D3398" i="53"/>
  <c r="U3398" i="53" s="1"/>
  <c r="V3398" i="53" s="1"/>
  <c r="AJ3398" i="53" s="1" a="1"/>
  <c r="AJ3398" i="53" s="1"/>
  <c r="W3402" i="53" l="1"/>
  <c r="AI3401" i="53" a="1"/>
  <c r="AI3401" i="53" s="1"/>
  <c r="AH3401" i="53" a="1"/>
  <c r="AH3401" i="53" s="1"/>
  <c r="B3401" i="53"/>
  <c r="C3400" i="53"/>
  <c r="D3399" i="53"/>
  <c r="U3399" i="53" s="1"/>
  <c r="V3399" i="53" s="1"/>
  <c r="AJ3399" i="53" s="1" a="1"/>
  <c r="AJ3399" i="53" s="1"/>
  <c r="W3403" i="53" l="1"/>
  <c r="AI3402" i="53" a="1"/>
  <c r="AI3402" i="53" s="1"/>
  <c r="AH3402" i="53" a="1"/>
  <c r="AH3402" i="53" s="1"/>
  <c r="B3402" i="53"/>
  <c r="C3401" i="53"/>
  <c r="D3400" i="53"/>
  <c r="U3400" i="53" s="1"/>
  <c r="V3400" i="53" s="1"/>
  <c r="AJ3400" i="53" s="1" a="1"/>
  <c r="AJ3400" i="53" s="1"/>
  <c r="W3404" i="53" l="1"/>
  <c r="AI3403" i="53" a="1"/>
  <c r="AI3403" i="53" s="1"/>
  <c r="AH3403" i="53" a="1"/>
  <c r="AH3403" i="53" s="1"/>
  <c r="B3403" i="53"/>
  <c r="C3402" i="53"/>
  <c r="D3401" i="53"/>
  <c r="U3401" i="53" s="1"/>
  <c r="V3401" i="53" s="1"/>
  <c r="AJ3401" i="53" s="1" a="1"/>
  <c r="AJ3401" i="53" s="1"/>
  <c r="W3405" i="53" l="1"/>
  <c r="AI3404" i="53" a="1"/>
  <c r="AI3404" i="53" s="1"/>
  <c r="AH3404" i="53" a="1"/>
  <c r="AH3404" i="53" s="1"/>
  <c r="B3404" i="53"/>
  <c r="C3403" i="53"/>
  <c r="D3402" i="53"/>
  <c r="U3402" i="53" s="1"/>
  <c r="V3402" i="53" s="1"/>
  <c r="AJ3402" i="53" s="1" a="1"/>
  <c r="AJ3402" i="53" s="1"/>
  <c r="W3406" i="53" l="1"/>
  <c r="AI3405" i="53" a="1"/>
  <c r="AI3405" i="53" s="1"/>
  <c r="AH3405" i="53" a="1"/>
  <c r="AH3405" i="53" s="1"/>
  <c r="B3405" i="53"/>
  <c r="C3404" i="53"/>
  <c r="D3403" i="53"/>
  <c r="U3403" i="53" s="1"/>
  <c r="V3403" i="53" s="1"/>
  <c r="AJ3403" i="53" s="1" a="1"/>
  <c r="AJ3403" i="53" s="1"/>
  <c r="W3407" i="53" l="1"/>
  <c r="AI3406" i="53" a="1"/>
  <c r="AI3406" i="53" s="1"/>
  <c r="AH3406" i="53" a="1"/>
  <c r="AH3406" i="53" s="1"/>
  <c r="B3406" i="53"/>
  <c r="C3405" i="53"/>
  <c r="D3404" i="53"/>
  <c r="U3404" i="53" s="1"/>
  <c r="V3404" i="53" s="1"/>
  <c r="AJ3404" i="53" s="1" a="1"/>
  <c r="AJ3404" i="53" s="1"/>
  <c r="W3408" i="53" l="1"/>
  <c r="AI3407" i="53" a="1"/>
  <c r="AI3407" i="53" s="1"/>
  <c r="AH3407" i="53" a="1"/>
  <c r="AH3407" i="53" s="1"/>
  <c r="B3407" i="53"/>
  <c r="C3406" i="53"/>
  <c r="D3405" i="53"/>
  <c r="U3405" i="53" s="1"/>
  <c r="V3405" i="53" s="1"/>
  <c r="AJ3405" i="53" s="1" a="1"/>
  <c r="AJ3405" i="53" s="1"/>
  <c r="W3409" i="53" l="1"/>
  <c r="AI3408" i="53" a="1"/>
  <c r="AI3408" i="53" s="1"/>
  <c r="AH3408" i="53" a="1"/>
  <c r="AH3408" i="53" s="1"/>
  <c r="B3408" i="53"/>
  <c r="C3407" i="53"/>
  <c r="D3406" i="53"/>
  <c r="U3406" i="53" s="1"/>
  <c r="V3406" i="53" s="1"/>
  <c r="AJ3406" i="53" s="1" a="1"/>
  <c r="AJ3406" i="53" s="1"/>
  <c r="W3410" i="53" l="1"/>
  <c r="AI3409" i="53" a="1"/>
  <c r="AI3409" i="53" s="1"/>
  <c r="AH3409" i="53" a="1"/>
  <c r="AH3409" i="53" s="1"/>
  <c r="B3409" i="53"/>
  <c r="C3408" i="53"/>
  <c r="D3407" i="53"/>
  <c r="U3407" i="53" s="1"/>
  <c r="V3407" i="53" s="1"/>
  <c r="AJ3407" i="53" s="1" a="1"/>
  <c r="AJ3407" i="53" s="1"/>
  <c r="W3411" i="53" l="1"/>
  <c r="AI3410" i="53" a="1"/>
  <c r="AI3410" i="53" s="1"/>
  <c r="AH3410" i="53" a="1"/>
  <c r="AH3410" i="53" s="1"/>
  <c r="B3410" i="53"/>
  <c r="C3409" i="53"/>
  <c r="D3408" i="53"/>
  <c r="U3408" i="53" s="1"/>
  <c r="V3408" i="53" s="1"/>
  <c r="AJ3408" i="53" s="1" a="1"/>
  <c r="AJ3408" i="53" s="1"/>
  <c r="W3412" i="53" l="1"/>
  <c r="AI3411" i="53" a="1"/>
  <c r="AI3411" i="53" s="1"/>
  <c r="AH3411" i="53" a="1"/>
  <c r="AH3411" i="53" s="1"/>
  <c r="B3411" i="53"/>
  <c r="C3410" i="53"/>
  <c r="D3409" i="53"/>
  <c r="U3409" i="53" s="1"/>
  <c r="V3409" i="53" s="1"/>
  <c r="AJ3409" i="53" s="1" a="1"/>
  <c r="AJ3409" i="53" s="1"/>
  <c r="W3413" i="53" l="1"/>
  <c r="AI3412" i="53" a="1"/>
  <c r="AI3412" i="53" s="1"/>
  <c r="AH3412" i="53" a="1"/>
  <c r="AH3412" i="53" s="1"/>
  <c r="B3412" i="53"/>
  <c r="C3411" i="53"/>
  <c r="D3410" i="53"/>
  <c r="U3410" i="53" s="1"/>
  <c r="V3410" i="53" s="1"/>
  <c r="AJ3410" i="53" s="1" a="1"/>
  <c r="AJ3410" i="53" s="1"/>
  <c r="W3414" i="53" l="1"/>
  <c r="AI3413" i="53" a="1"/>
  <c r="AI3413" i="53" s="1"/>
  <c r="AH3413" i="53" a="1"/>
  <c r="AH3413" i="53" s="1"/>
  <c r="B3413" i="53"/>
  <c r="C3412" i="53"/>
  <c r="D3411" i="53"/>
  <c r="U3411" i="53" s="1"/>
  <c r="V3411" i="53" s="1"/>
  <c r="AJ3411" i="53" s="1" a="1"/>
  <c r="AJ3411" i="53" s="1"/>
  <c r="W3415" i="53" l="1"/>
  <c r="AI3414" i="53" a="1"/>
  <c r="AI3414" i="53" s="1"/>
  <c r="AH3414" i="53" a="1"/>
  <c r="AH3414" i="53" s="1"/>
  <c r="B3414" i="53"/>
  <c r="C3413" i="53"/>
  <c r="D3412" i="53"/>
  <c r="U3412" i="53" s="1"/>
  <c r="V3412" i="53" s="1"/>
  <c r="AJ3412" i="53" s="1" a="1"/>
  <c r="AJ3412" i="53" s="1"/>
  <c r="W3416" i="53" l="1"/>
  <c r="AI3415" i="53" a="1"/>
  <c r="AI3415" i="53" s="1"/>
  <c r="AH3415" i="53" a="1"/>
  <c r="AH3415" i="53" s="1"/>
  <c r="B3415" i="53"/>
  <c r="C3414" i="53"/>
  <c r="D3413" i="53"/>
  <c r="U3413" i="53" s="1"/>
  <c r="V3413" i="53" s="1"/>
  <c r="AJ3413" i="53" s="1" a="1"/>
  <c r="AJ3413" i="53" s="1"/>
  <c r="W3417" i="53" l="1"/>
  <c r="AI3416" i="53" a="1"/>
  <c r="AI3416" i="53" s="1"/>
  <c r="AH3416" i="53" a="1"/>
  <c r="AH3416" i="53" s="1"/>
  <c r="B3416" i="53"/>
  <c r="C3415" i="53"/>
  <c r="D3414" i="53"/>
  <c r="U3414" i="53" s="1"/>
  <c r="V3414" i="53" s="1"/>
  <c r="AJ3414" i="53" s="1" a="1"/>
  <c r="AJ3414" i="53" s="1"/>
  <c r="W3418" i="53" l="1"/>
  <c r="AI3417" i="53" a="1"/>
  <c r="AI3417" i="53" s="1"/>
  <c r="AH3417" i="53" a="1"/>
  <c r="AH3417" i="53" s="1"/>
  <c r="B3417" i="53"/>
  <c r="C3416" i="53"/>
  <c r="D3415" i="53"/>
  <c r="U3415" i="53" s="1"/>
  <c r="V3415" i="53" s="1"/>
  <c r="AJ3415" i="53" s="1" a="1"/>
  <c r="AJ3415" i="53" s="1"/>
  <c r="W3419" i="53" l="1"/>
  <c r="AI3418" i="53" a="1"/>
  <c r="AI3418" i="53" s="1"/>
  <c r="AH3418" i="53" a="1"/>
  <c r="AH3418" i="53" s="1"/>
  <c r="B3418" i="53"/>
  <c r="C3417" i="53"/>
  <c r="D3416" i="53"/>
  <c r="U3416" i="53" s="1"/>
  <c r="V3416" i="53" s="1"/>
  <c r="AJ3416" i="53" s="1" a="1"/>
  <c r="AJ3416" i="53" s="1"/>
  <c r="W3420" i="53" l="1"/>
  <c r="AI3419" i="53" a="1"/>
  <c r="AI3419" i="53" s="1"/>
  <c r="AH3419" i="53" a="1"/>
  <c r="AH3419" i="53" s="1"/>
  <c r="B3419" i="53"/>
  <c r="C3418" i="53"/>
  <c r="D3417" i="53"/>
  <c r="U3417" i="53" s="1"/>
  <c r="V3417" i="53" s="1"/>
  <c r="AJ3417" i="53" s="1" a="1"/>
  <c r="AJ3417" i="53" s="1"/>
  <c r="W3421" i="53" l="1"/>
  <c r="AI3420" i="53" a="1"/>
  <c r="AI3420" i="53" s="1"/>
  <c r="AH3420" i="53" a="1"/>
  <c r="AH3420" i="53" s="1"/>
  <c r="B3420" i="53"/>
  <c r="C3419" i="53"/>
  <c r="D3418" i="53"/>
  <c r="U3418" i="53" s="1"/>
  <c r="V3418" i="53" s="1"/>
  <c r="AJ3418" i="53" s="1" a="1"/>
  <c r="AJ3418" i="53" s="1"/>
  <c r="W3422" i="53" l="1"/>
  <c r="AI3421" i="53" a="1"/>
  <c r="AI3421" i="53" s="1"/>
  <c r="AH3421" i="53" a="1"/>
  <c r="AH3421" i="53" s="1"/>
  <c r="B3421" i="53"/>
  <c r="C3420" i="53"/>
  <c r="D3419" i="53"/>
  <c r="U3419" i="53" s="1"/>
  <c r="V3419" i="53" s="1"/>
  <c r="AJ3419" i="53" s="1" a="1"/>
  <c r="AJ3419" i="53" s="1"/>
  <c r="W3423" i="53" l="1"/>
  <c r="AI3422" i="53" a="1"/>
  <c r="AI3422" i="53" s="1"/>
  <c r="AH3422" i="53" a="1"/>
  <c r="AH3422" i="53" s="1"/>
  <c r="B3422" i="53"/>
  <c r="C3421" i="53"/>
  <c r="D3420" i="53"/>
  <c r="U3420" i="53" s="1"/>
  <c r="V3420" i="53" s="1"/>
  <c r="AJ3420" i="53" s="1" a="1"/>
  <c r="AJ3420" i="53" s="1"/>
  <c r="W3424" i="53" l="1"/>
  <c r="AI3423" i="53" a="1"/>
  <c r="AI3423" i="53" s="1"/>
  <c r="AH3423" i="53" a="1"/>
  <c r="AH3423" i="53" s="1"/>
  <c r="B3423" i="53"/>
  <c r="C3422" i="53"/>
  <c r="D3421" i="53"/>
  <c r="U3421" i="53" s="1"/>
  <c r="V3421" i="53" s="1"/>
  <c r="AJ3421" i="53" s="1" a="1"/>
  <c r="AJ3421" i="53" s="1"/>
  <c r="W3425" i="53" l="1"/>
  <c r="AI3424" i="53" a="1"/>
  <c r="AI3424" i="53" s="1"/>
  <c r="AH3424" i="53" a="1"/>
  <c r="AH3424" i="53" s="1"/>
  <c r="B3424" i="53"/>
  <c r="C3423" i="53"/>
  <c r="D3422" i="53"/>
  <c r="U3422" i="53" s="1"/>
  <c r="V3422" i="53" s="1"/>
  <c r="AJ3422" i="53" s="1" a="1"/>
  <c r="AJ3422" i="53" s="1"/>
  <c r="W3426" i="53" l="1"/>
  <c r="AI3425" i="53" a="1"/>
  <c r="AI3425" i="53" s="1"/>
  <c r="AH3425" i="53" a="1"/>
  <c r="AH3425" i="53" s="1"/>
  <c r="B3425" i="53"/>
  <c r="C3424" i="53"/>
  <c r="D3423" i="53"/>
  <c r="U3423" i="53" s="1"/>
  <c r="V3423" i="53" s="1"/>
  <c r="AJ3423" i="53" s="1" a="1"/>
  <c r="AJ3423" i="53" s="1"/>
  <c r="W3427" i="53" l="1"/>
  <c r="AI3426" i="53" a="1"/>
  <c r="AI3426" i="53" s="1"/>
  <c r="AH3426" i="53" a="1"/>
  <c r="AH3426" i="53" s="1"/>
  <c r="B3426" i="53"/>
  <c r="C3425" i="53"/>
  <c r="D3424" i="53"/>
  <c r="U3424" i="53" s="1"/>
  <c r="V3424" i="53" s="1"/>
  <c r="AJ3424" i="53" s="1" a="1"/>
  <c r="AJ3424" i="53" s="1"/>
  <c r="W3428" i="53" l="1"/>
  <c r="AI3427" i="53" a="1"/>
  <c r="AI3427" i="53" s="1"/>
  <c r="AH3427" i="53" a="1"/>
  <c r="AH3427" i="53" s="1"/>
  <c r="B3427" i="53"/>
  <c r="C3426" i="53"/>
  <c r="D3425" i="53"/>
  <c r="U3425" i="53" s="1"/>
  <c r="V3425" i="53" s="1"/>
  <c r="AJ3425" i="53" s="1" a="1"/>
  <c r="AJ3425" i="53" s="1"/>
  <c r="W3429" i="53" l="1"/>
  <c r="AI3428" i="53" a="1"/>
  <c r="AI3428" i="53" s="1"/>
  <c r="AH3428" i="53" a="1"/>
  <c r="AH3428" i="53" s="1"/>
  <c r="B3428" i="53"/>
  <c r="C3427" i="53"/>
  <c r="D3426" i="53"/>
  <c r="U3426" i="53" s="1"/>
  <c r="V3426" i="53" s="1"/>
  <c r="AJ3426" i="53" s="1" a="1"/>
  <c r="AJ3426" i="53" s="1"/>
  <c r="W3430" i="53" l="1"/>
  <c r="AI3429" i="53" a="1"/>
  <c r="AI3429" i="53" s="1"/>
  <c r="AH3429" i="53" a="1"/>
  <c r="AH3429" i="53" s="1"/>
  <c r="B3429" i="53"/>
  <c r="C3428" i="53"/>
  <c r="D3427" i="53"/>
  <c r="U3427" i="53" s="1"/>
  <c r="V3427" i="53" s="1"/>
  <c r="AJ3427" i="53" s="1" a="1"/>
  <c r="AJ3427" i="53" s="1"/>
  <c r="W3431" i="53" l="1"/>
  <c r="AI3430" i="53" a="1"/>
  <c r="AI3430" i="53" s="1"/>
  <c r="AH3430" i="53" a="1"/>
  <c r="AH3430" i="53" s="1"/>
  <c r="B3430" i="53"/>
  <c r="C3429" i="53"/>
  <c r="D3428" i="53"/>
  <c r="U3428" i="53" s="1"/>
  <c r="V3428" i="53" s="1"/>
  <c r="AJ3428" i="53" s="1" a="1"/>
  <c r="AJ3428" i="53" s="1"/>
  <c r="W3432" i="53" l="1"/>
  <c r="AI3431" i="53" a="1"/>
  <c r="AI3431" i="53" s="1"/>
  <c r="AH3431" i="53" a="1"/>
  <c r="AH3431" i="53" s="1"/>
  <c r="B3431" i="53"/>
  <c r="C3430" i="53"/>
  <c r="D3429" i="53"/>
  <c r="U3429" i="53" s="1"/>
  <c r="V3429" i="53" s="1"/>
  <c r="AJ3429" i="53" s="1" a="1"/>
  <c r="AJ3429" i="53" s="1"/>
  <c r="W3433" i="53" l="1"/>
  <c r="AI3432" i="53" a="1"/>
  <c r="AI3432" i="53" s="1"/>
  <c r="AH3432" i="53" a="1"/>
  <c r="AH3432" i="53" s="1"/>
  <c r="B3432" i="53"/>
  <c r="C3431" i="53"/>
  <c r="D3430" i="53"/>
  <c r="U3430" i="53" s="1"/>
  <c r="V3430" i="53" s="1"/>
  <c r="AJ3430" i="53" s="1" a="1"/>
  <c r="AJ3430" i="53" s="1"/>
  <c r="W3434" i="53" l="1"/>
  <c r="AI3433" i="53" a="1"/>
  <c r="AI3433" i="53" s="1"/>
  <c r="AH3433" i="53" a="1"/>
  <c r="AH3433" i="53" s="1"/>
  <c r="B3433" i="53"/>
  <c r="C3432" i="53"/>
  <c r="D3431" i="53"/>
  <c r="U3431" i="53" s="1"/>
  <c r="V3431" i="53" s="1"/>
  <c r="AJ3431" i="53" s="1" a="1"/>
  <c r="AJ3431" i="53" s="1"/>
  <c r="W3435" i="53" l="1"/>
  <c r="AI3434" i="53" a="1"/>
  <c r="AI3434" i="53" s="1"/>
  <c r="AH3434" i="53" a="1"/>
  <c r="AH3434" i="53" s="1"/>
  <c r="B3434" i="53"/>
  <c r="C3433" i="53"/>
  <c r="D3432" i="53"/>
  <c r="U3432" i="53" s="1"/>
  <c r="V3432" i="53" s="1"/>
  <c r="AJ3432" i="53" s="1" a="1"/>
  <c r="AJ3432" i="53" s="1"/>
  <c r="W3436" i="53" l="1"/>
  <c r="AI3435" i="53" a="1"/>
  <c r="AI3435" i="53" s="1"/>
  <c r="AH3435" i="53" a="1"/>
  <c r="AH3435" i="53" s="1"/>
  <c r="B3435" i="53"/>
  <c r="C3434" i="53"/>
  <c r="D3433" i="53"/>
  <c r="U3433" i="53" s="1"/>
  <c r="V3433" i="53" s="1"/>
  <c r="AJ3433" i="53" s="1" a="1"/>
  <c r="AJ3433" i="53" s="1"/>
  <c r="W3437" i="53" l="1"/>
  <c r="AI3436" i="53" a="1"/>
  <c r="AI3436" i="53" s="1"/>
  <c r="AH3436" i="53" a="1"/>
  <c r="AH3436" i="53" s="1"/>
  <c r="B3436" i="53"/>
  <c r="C3435" i="53"/>
  <c r="D3434" i="53"/>
  <c r="U3434" i="53" s="1"/>
  <c r="V3434" i="53" s="1"/>
  <c r="AJ3434" i="53" s="1" a="1"/>
  <c r="AJ3434" i="53" s="1"/>
  <c r="W3438" i="53" l="1"/>
  <c r="AI3437" i="53" a="1"/>
  <c r="AI3437" i="53" s="1"/>
  <c r="AH3437" i="53" a="1"/>
  <c r="AH3437" i="53" s="1"/>
  <c r="B3437" i="53"/>
  <c r="C3436" i="53"/>
  <c r="D3435" i="53"/>
  <c r="U3435" i="53" s="1"/>
  <c r="V3435" i="53" s="1"/>
  <c r="AJ3435" i="53" s="1" a="1"/>
  <c r="AJ3435" i="53" s="1"/>
  <c r="W3439" i="53" l="1"/>
  <c r="AI3438" i="53" a="1"/>
  <c r="AI3438" i="53" s="1"/>
  <c r="AH3438" i="53" a="1"/>
  <c r="AH3438" i="53" s="1"/>
  <c r="B3438" i="53"/>
  <c r="C3437" i="53"/>
  <c r="D3436" i="53"/>
  <c r="U3436" i="53" s="1"/>
  <c r="V3436" i="53" s="1"/>
  <c r="AJ3436" i="53" s="1" a="1"/>
  <c r="AJ3436" i="53" s="1"/>
  <c r="W3440" i="53" l="1"/>
  <c r="AI3439" i="53" a="1"/>
  <c r="AI3439" i="53" s="1"/>
  <c r="AH3439" i="53" a="1"/>
  <c r="AH3439" i="53" s="1"/>
  <c r="B3439" i="53"/>
  <c r="C3438" i="53"/>
  <c r="D3437" i="53"/>
  <c r="U3437" i="53" s="1"/>
  <c r="V3437" i="53" s="1"/>
  <c r="AJ3437" i="53" s="1" a="1"/>
  <c r="AJ3437" i="53" s="1"/>
  <c r="W3441" i="53" l="1"/>
  <c r="AI3440" i="53" a="1"/>
  <c r="AI3440" i="53" s="1"/>
  <c r="AH3440" i="53" a="1"/>
  <c r="AH3440" i="53" s="1"/>
  <c r="B3440" i="53"/>
  <c r="C3439" i="53"/>
  <c r="D3438" i="53"/>
  <c r="U3438" i="53" s="1"/>
  <c r="V3438" i="53" s="1"/>
  <c r="AJ3438" i="53" s="1" a="1"/>
  <c r="AJ3438" i="53" s="1"/>
  <c r="W3442" i="53" l="1"/>
  <c r="AI3441" i="53" a="1"/>
  <c r="AI3441" i="53" s="1"/>
  <c r="AH3441" i="53" a="1"/>
  <c r="AH3441" i="53" s="1"/>
  <c r="B3441" i="53"/>
  <c r="C3440" i="53"/>
  <c r="D3439" i="53"/>
  <c r="U3439" i="53" s="1"/>
  <c r="V3439" i="53" s="1"/>
  <c r="AJ3439" i="53" s="1" a="1"/>
  <c r="AJ3439" i="53" s="1"/>
  <c r="W3443" i="53" l="1"/>
  <c r="AI3442" i="53" a="1"/>
  <c r="AI3442" i="53" s="1"/>
  <c r="AH3442" i="53" a="1"/>
  <c r="AH3442" i="53" s="1"/>
  <c r="B3442" i="53"/>
  <c r="C3441" i="53"/>
  <c r="D3440" i="53"/>
  <c r="U3440" i="53" s="1"/>
  <c r="V3440" i="53" s="1"/>
  <c r="AJ3440" i="53" s="1" a="1"/>
  <c r="AJ3440" i="53" s="1"/>
  <c r="W3444" i="53" l="1"/>
  <c r="AI3443" i="53" a="1"/>
  <c r="AI3443" i="53" s="1"/>
  <c r="AH3443" i="53" a="1"/>
  <c r="AH3443" i="53" s="1"/>
  <c r="B3443" i="53"/>
  <c r="C3442" i="53"/>
  <c r="D3441" i="53"/>
  <c r="U3441" i="53" s="1"/>
  <c r="V3441" i="53" s="1"/>
  <c r="AJ3441" i="53" s="1" a="1"/>
  <c r="AJ3441" i="53" s="1"/>
  <c r="W3445" i="53" l="1"/>
  <c r="AI3444" i="53" a="1"/>
  <c r="AI3444" i="53" s="1"/>
  <c r="AH3444" i="53" a="1"/>
  <c r="AH3444" i="53" s="1"/>
  <c r="B3444" i="53"/>
  <c r="C3443" i="53"/>
  <c r="D3442" i="53"/>
  <c r="U3442" i="53" s="1"/>
  <c r="V3442" i="53" s="1"/>
  <c r="AJ3442" i="53" s="1" a="1"/>
  <c r="AJ3442" i="53" s="1"/>
  <c r="W3446" i="53" l="1"/>
  <c r="AI3445" i="53" a="1"/>
  <c r="AI3445" i="53" s="1"/>
  <c r="AH3445" i="53" a="1"/>
  <c r="AH3445" i="53" s="1"/>
  <c r="B3445" i="53"/>
  <c r="C3444" i="53"/>
  <c r="D3443" i="53"/>
  <c r="U3443" i="53" s="1"/>
  <c r="V3443" i="53" s="1"/>
  <c r="AJ3443" i="53" s="1" a="1"/>
  <c r="AJ3443" i="53" s="1"/>
  <c r="W3447" i="53" l="1"/>
  <c r="AI3446" i="53" a="1"/>
  <c r="AI3446" i="53" s="1"/>
  <c r="AH3446" i="53" a="1"/>
  <c r="AH3446" i="53" s="1"/>
  <c r="B3446" i="53"/>
  <c r="C3445" i="53"/>
  <c r="D3444" i="53"/>
  <c r="U3444" i="53" s="1"/>
  <c r="V3444" i="53" s="1"/>
  <c r="AJ3444" i="53" s="1" a="1"/>
  <c r="AJ3444" i="53" s="1"/>
  <c r="W3448" i="53" l="1"/>
  <c r="AI3447" i="53" a="1"/>
  <c r="AI3447" i="53" s="1"/>
  <c r="AH3447" i="53" a="1"/>
  <c r="AH3447" i="53" s="1"/>
  <c r="B3447" i="53"/>
  <c r="C3446" i="53"/>
  <c r="D3445" i="53"/>
  <c r="U3445" i="53" s="1"/>
  <c r="V3445" i="53" s="1"/>
  <c r="AJ3445" i="53" s="1" a="1"/>
  <c r="AJ3445" i="53" s="1"/>
  <c r="W3449" i="53" l="1"/>
  <c r="AI3448" i="53" a="1"/>
  <c r="AI3448" i="53" s="1"/>
  <c r="AH3448" i="53" a="1"/>
  <c r="AH3448" i="53" s="1"/>
  <c r="B3448" i="53"/>
  <c r="C3447" i="53"/>
  <c r="D3446" i="53"/>
  <c r="U3446" i="53" s="1"/>
  <c r="V3446" i="53" s="1"/>
  <c r="AJ3446" i="53" s="1" a="1"/>
  <c r="AJ3446" i="53" s="1"/>
  <c r="W3450" i="53" l="1"/>
  <c r="AI3449" i="53" a="1"/>
  <c r="AI3449" i="53" s="1"/>
  <c r="AH3449" i="53" a="1"/>
  <c r="AH3449" i="53" s="1"/>
  <c r="B3449" i="53"/>
  <c r="C3448" i="53"/>
  <c r="D3447" i="53"/>
  <c r="U3447" i="53" s="1"/>
  <c r="V3447" i="53" s="1"/>
  <c r="AJ3447" i="53" s="1" a="1"/>
  <c r="AJ3447" i="53" s="1"/>
  <c r="W3451" i="53" l="1"/>
  <c r="AI3450" i="53" a="1"/>
  <c r="AI3450" i="53" s="1"/>
  <c r="AH3450" i="53" a="1"/>
  <c r="AH3450" i="53" s="1"/>
  <c r="B3450" i="53"/>
  <c r="C3449" i="53"/>
  <c r="D3448" i="53"/>
  <c r="U3448" i="53" s="1"/>
  <c r="V3448" i="53" s="1"/>
  <c r="AJ3448" i="53" s="1" a="1"/>
  <c r="AJ3448" i="53" s="1"/>
  <c r="W3452" i="53" l="1"/>
  <c r="AI3451" i="53" a="1"/>
  <c r="AI3451" i="53" s="1"/>
  <c r="AH3451" i="53" a="1"/>
  <c r="AH3451" i="53" s="1"/>
  <c r="B3451" i="53"/>
  <c r="C3450" i="53"/>
  <c r="D3449" i="53"/>
  <c r="U3449" i="53" s="1"/>
  <c r="V3449" i="53" s="1"/>
  <c r="AJ3449" i="53" s="1" a="1"/>
  <c r="AJ3449" i="53" s="1"/>
  <c r="W3453" i="53" l="1"/>
  <c r="AI3452" i="53" a="1"/>
  <c r="AI3452" i="53" s="1"/>
  <c r="AH3452" i="53" a="1"/>
  <c r="AH3452" i="53" s="1"/>
  <c r="B3452" i="53"/>
  <c r="C3451" i="53"/>
  <c r="D3450" i="53"/>
  <c r="U3450" i="53" s="1"/>
  <c r="V3450" i="53" s="1"/>
  <c r="AJ3450" i="53" s="1" a="1"/>
  <c r="AJ3450" i="53" s="1"/>
  <c r="W3454" i="53" l="1"/>
  <c r="AI3453" i="53" a="1"/>
  <c r="AI3453" i="53" s="1"/>
  <c r="AH3453" i="53" a="1"/>
  <c r="AH3453" i="53" s="1"/>
  <c r="B3453" i="53"/>
  <c r="C3452" i="53"/>
  <c r="D3451" i="53"/>
  <c r="U3451" i="53" s="1"/>
  <c r="V3451" i="53" s="1"/>
  <c r="AJ3451" i="53" s="1" a="1"/>
  <c r="AJ3451" i="53" s="1"/>
  <c r="W3455" i="53" l="1"/>
  <c r="AI3454" i="53" a="1"/>
  <c r="AI3454" i="53" s="1"/>
  <c r="AH3454" i="53" a="1"/>
  <c r="AH3454" i="53" s="1"/>
  <c r="B3454" i="53"/>
  <c r="C3453" i="53"/>
  <c r="D3452" i="53"/>
  <c r="U3452" i="53" s="1"/>
  <c r="V3452" i="53" s="1"/>
  <c r="AJ3452" i="53" s="1" a="1"/>
  <c r="AJ3452" i="53" s="1"/>
  <c r="W3456" i="53" l="1"/>
  <c r="AI3455" i="53" a="1"/>
  <c r="AI3455" i="53" s="1"/>
  <c r="AH3455" i="53" a="1"/>
  <c r="AH3455" i="53" s="1"/>
  <c r="B3455" i="53"/>
  <c r="C3454" i="53"/>
  <c r="D3453" i="53"/>
  <c r="U3453" i="53" s="1"/>
  <c r="V3453" i="53" s="1"/>
  <c r="AJ3453" i="53" s="1" a="1"/>
  <c r="AJ3453" i="53" s="1"/>
  <c r="W3457" i="53" l="1"/>
  <c r="AI3456" i="53" a="1"/>
  <c r="AI3456" i="53" s="1"/>
  <c r="AH3456" i="53" a="1"/>
  <c r="AH3456" i="53" s="1"/>
  <c r="B3456" i="53"/>
  <c r="C3455" i="53"/>
  <c r="D3454" i="53"/>
  <c r="U3454" i="53" s="1"/>
  <c r="V3454" i="53" s="1"/>
  <c r="AJ3454" i="53" s="1" a="1"/>
  <c r="AJ3454" i="53" s="1"/>
  <c r="W3458" i="53" l="1"/>
  <c r="AI3457" i="53" a="1"/>
  <c r="AI3457" i="53" s="1"/>
  <c r="AH3457" i="53" a="1"/>
  <c r="AH3457" i="53" s="1"/>
  <c r="B3457" i="53"/>
  <c r="C3456" i="53"/>
  <c r="D3455" i="53"/>
  <c r="U3455" i="53" s="1"/>
  <c r="V3455" i="53" s="1"/>
  <c r="AJ3455" i="53" s="1" a="1"/>
  <c r="AJ3455" i="53" s="1"/>
  <c r="W3459" i="53" l="1"/>
  <c r="AI3458" i="53" a="1"/>
  <c r="AI3458" i="53" s="1"/>
  <c r="AH3458" i="53" a="1"/>
  <c r="AH3458" i="53" s="1"/>
  <c r="B3458" i="53"/>
  <c r="C3457" i="53"/>
  <c r="D3456" i="53"/>
  <c r="U3456" i="53" s="1"/>
  <c r="V3456" i="53" s="1"/>
  <c r="AJ3456" i="53" s="1" a="1"/>
  <c r="AJ3456" i="53" s="1"/>
  <c r="W3460" i="53" l="1"/>
  <c r="AI3459" i="53" a="1"/>
  <c r="AI3459" i="53" s="1"/>
  <c r="AH3459" i="53" a="1"/>
  <c r="AH3459" i="53" s="1"/>
  <c r="B3459" i="53"/>
  <c r="C3458" i="53"/>
  <c r="D3457" i="53"/>
  <c r="U3457" i="53" s="1"/>
  <c r="V3457" i="53" s="1"/>
  <c r="AJ3457" i="53" s="1" a="1"/>
  <c r="AJ3457" i="53" s="1"/>
  <c r="W3461" i="53" l="1"/>
  <c r="AI3460" i="53" a="1"/>
  <c r="AI3460" i="53" s="1"/>
  <c r="AH3460" i="53" a="1"/>
  <c r="AH3460" i="53" s="1"/>
  <c r="B3460" i="53"/>
  <c r="C3459" i="53"/>
  <c r="D3458" i="53"/>
  <c r="U3458" i="53" s="1"/>
  <c r="V3458" i="53" s="1"/>
  <c r="AJ3458" i="53" s="1" a="1"/>
  <c r="AJ3458" i="53" s="1"/>
  <c r="W3462" i="53" l="1"/>
  <c r="AI3461" i="53" a="1"/>
  <c r="AI3461" i="53" s="1"/>
  <c r="AH3461" i="53" a="1"/>
  <c r="AH3461" i="53" s="1"/>
  <c r="B3461" i="53"/>
  <c r="C3460" i="53"/>
  <c r="D3459" i="53"/>
  <c r="U3459" i="53" s="1"/>
  <c r="V3459" i="53" s="1"/>
  <c r="AJ3459" i="53" s="1" a="1"/>
  <c r="AJ3459" i="53" s="1"/>
  <c r="W3463" i="53" l="1"/>
  <c r="AI3462" i="53" a="1"/>
  <c r="AI3462" i="53" s="1"/>
  <c r="AH3462" i="53" a="1"/>
  <c r="AH3462" i="53" s="1"/>
  <c r="B3462" i="53"/>
  <c r="C3461" i="53"/>
  <c r="D3460" i="53"/>
  <c r="U3460" i="53" s="1"/>
  <c r="V3460" i="53" s="1"/>
  <c r="AJ3460" i="53" s="1" a="1"/>
  <c r="AJ3460" i="53" s="1"/>
  <c r="W3464" i="53" l="1"/>
  <c r="AI3463" i="53" a="1"/>
  <c r="AI3463" i="53" s="1"/>
  <c r="AH3463" i="53" a="1"/>
  <c r="AH3463" i="53" s="1"/>
  <c r="B3463" i="53"/>
  <c r="C3462" i="53"/>
  <c r="D3461" i="53"/>
  <c r="U3461" i="53" s="1"/>
  <c r="V3461" i="53" s="1"/>
  <c r="AJ3461" i="53" s="1" a="1"/>
  <c r="AJ3461" i="53" s="1"/>
  <c r="W3465" i="53" l="1"/>
  <c r="AI3464" i="53" a="1"/>
  <c r="AI3464" i="53" s="1"/>
  <c r="AH3464" i="53" a="1"/>
  <c r="AH3464" i="53" s="1"/>
  <c r="B3464" i="53"/>
  <c r="C3463" i="53"/>
  <c r="D3462" i="53"/>
  <c r="U3462" i="53" s="1"/>
  <c r="V3462" i="53" s="1"/>
  <c r="AJ3462" i="53" s="1" a="1"/>
  <c r="AJ3462" i="53" s="1"/>
  <c r="W3466" i="53" l="1"/>
  <c r="AI3465" i="53" a="1"/>
  <c r="AI3465" i="53" s="1"/>
  <c r="AH3465" i="53" a="1"/>
  <c r="AH3465" i="53" s="1"/>
  <c r="B3465" i="53"/>
  <c r="C3464" i="53"/>
  <c r="D3463" i="53"/>
  <c r="U3463" i="53" s="1"/>
  <c r="V3463" i="53" s="1"/>
  <c r="AJ3463" i="53" s="1" a="1"/>
  <c r="AJ3463" i="53" s="1"/>
  <c r="W3467" i="53" l="1"/>
  <c r="AI3466" i="53" a="1"/>
  <c r="AI3466" i="53" s="1"/>
  <c r="AH3466" i="53" a="1"/>
  <c r="AH3466" i="53" s="1"/>
  <c r="B3466" i="53"/>
  <c r="C3465" i="53"/>
  <c r="D3464" i="53"/>
  <c r="U3464" i="53" s="1"/>
  <c r="V3464" i="53" s="1"/>
  <c r="AJ3464" i="53" s="1" a="1"/>
  <c r="AJ3464" i="53" s="1"/>
  <c r="W3468" i="53" l="1"/>
  <c r="AI3467" i="53" a="1"/>
  <c r="AI3467" i="53" s="1"/>
  <c r="AH3467" i="53" a="1"/>
  <c r="AH3467" i="53" s="1"/>
  <c r="B3467" i="53"/>
  <c r="C3466" i="53"/>
  <c r="D3465" i="53"/>
  <c r="U3465" i="53" s="1"/>
  <c r="V3465" i="53" s="1"/>
  <c r="AJ3465" i="53" s="1" a="1"/>
  <c r="AJ3465" i="53" s="1"/>
  <c r="W3469" i="53" l="1"/>
  <c r="AI3468" i="53" a="1"/>
  <c r="AI3468" i="53" s="1"/>
  <c r="AH3468" i="53" a="1"/>
  <c r="AH3468" i="53" s="1"/>
  <c r="B3468" i="53"/>
  <c r="C3467" i="53"/>
  <c r="D3466" i="53"/>
  <c r="U3466" i="53" s="1"/>
  <c r="V3466" i="53" s="1"/>
  <c r="AJ3466" i="53" s="1" a="1"/>
  <c r="AJ3466" i="53" s="1"/>
  <c r="W3470" i="53" l="1"/>
  <c r="AI3469" i="53" a="1"/>
  <c r="AI3469" i="53" s="1"/>
  <c r="AH3469" i="53" a="1"/>
  <c r="AH3469" i="53" s="1"/>
  <c r="B3469" i="53"/>
  <c r="C3468" i="53"/>
  <c r="D3467" i="53"/>
  <c r="U3467" i="53" s="1"/>
  <c r="V3467" i="53" s="1"/>
  <c r="AJ3467" i="53" s="1" a="1"/>
  <c r="AJ3467" i="53" s="1"/>
  <c r="W3471" i="53" l="1"/>
  <c r="AI3470" i="53" a="1"/>
  <c r="AI3470" i="53" s="1"/>
  <c r="AH3470" i="53" a="1"/>
  <c r="AH3470" i="53" s="1"/>
  <c r="B3470" i="53"/>
  <c r="C3469" i="53"/>
  <c r="D3468" i="53"/>
  <c r="U3468" i="53" s="1"/>
  <c r="V3468" i="53" s="1"/>
  <c r="AJ3468" i="53" s="1" a="1"/>
  <c r="AJ3468" i="53" s="1"/>
  <c r="W3472" i="53" l="1"/>
  <c r="AI3471" i="53" a="1"/>
  <c r="AI3471" i="53" s="1"/>
  <c r="AH3471" i="53" a="1"/>
  <c r="AH3471" i="53" s="1"/>
  <c r="B3471" i="53"/>
  <c r="C3470" i="53"/>
  <c r="D3469" i="53"/>
  <c r="U3469" i="53" s="1"/>
  <c r="V3469" i="53" s="1"/>
  <c r="AJ3469" i="53" s="1" a="1"/>
  <c r="AJ3469" i="53" s="1"/>
  <c r="W3473" i="53" l="1"/>
  <c r="AI3472" i="53" a="1"/>
  <c r="AI3472" i="53" s="1"/>
  <c r="AH3472" i="53" a="1"/>
  <c r="AH3472" i="53" s="1"/>
  <c r="B3472" i="53"/>
  <c r="C3471" i="53"/>
  <c r="D3470" i="53"/>
  <c r="U3470" i="53" s="1"/>
  <c r="V3470" i="53" s="1"/>
  <c r="AJ3470" i="53" s="1" a="1"/>
  <c r="AJ3470" i="53" s="1"/>
  <c r="W3474" i="53" l="1"/>
  <c r="AI3473" i="53" a="1"/>
  <c r="AI3473" i="53" s="1"/>
  <c r="AH3473" i="53" a="1"/>
  <c r="AH3473" i="53" s="1"/>
  <c r="B3473" i="53"/>
  <c r="C3472" i="53"/>
  <c r="D3471" i="53"/>
  <c r="U3471" i="53" s="1"/>
  <c r="V3471" i="53" s="1"/>
  <c r="AJ3471" i="53" s="1" a="1"/>
  <c r="AJ3471" i="53" s="1"/>
  <c r="W3475" i="53" l="1"/>
  <c r="AI3474" i="53" a="1"/>
  <c r="AI3474" i="53" s="1"/>
  <c r="AH3474" i="53" a="1"/>
  <c r="AH3474" i="53" s="1"/>
  <c r="B3474" i="53"/>
  <c r="C3473" i="53"/>
  <c r="D3472" i="53"/>
  <c r="U3472" i="53" s="1"/>
  <c r="V3472" i="53" s="1"/>
  <c r="AJ3472" i="53" s="1" a="1"/>
  <c r="AJ3472" i="53" s="1"/>
  <c r="W3476" i="53" l="1"/>
  <c r="AI3475" i="53" a="1"/>
  <c r="AI3475" i="53" s="1"/>
  <c r="AH3475" i="53" a="1"/>
  <c r="AH3475" i="53" s="1"/>
  <c r="B3475" i="53"/>
  <c r="C3474" i="53"/>
  <c r="D3473" i="53"/>
  <c r="U3473" i="53" s="1"/>
  <c r="V3473" i="53" s="1"/>
  <c r="AJ3473" i="53" s="1" a="1"/>
  <c r="AJ3473" i="53" s="1"/>
  <c r="W3477" i="53" l="1"/>
  <c r="AI3476" i="53" a="1"/>
  <c r="AI3476" i="53" s="1"/>
  <c r="AH3476" i="53" a="1"/>
  <c r="AH3476" i="53" s="1"/>
  <c r="B3476" i="53"/>
  <c r="C3475" i="53"/>
  <c r="D3474" i="53"/>
  <c r="U3474" i="53" s="1"/>
  <c r="V3474" i="53" s="1"/>
  <c r="AJ3474" i="53" s="1" a="1"/>
  <c r="AJ3474" i="53" s="1"/>
  <c r="W3478" i="53" l="1"/>
  <c r="AI3477" i="53" a="1"/>
  <c r="AI3477" i="53" s="1"/>
  <c r="AH3477" i="53" a="1"/>
  <c r="AH3477" i="53" s="1"/>
  <c r="B3477" i="53"/>
  <c r="C3476" i="53"/>
  <c r="D3475" i="53"/>
  <c r="U3475" i="53" s="1"/>
  <c r="V3475" i="53" s="1"/>
  <c r="AJ3475" i="53" s="1" a="1"/>
  <c r="AJ3475" i="53" s="1"/>
  <c r="W3479" i="53" l="1"/>
  <c r="AI3478" i="53" a="1"/>
  <c r="AI3478" i="53" s="1"/>
  <c r="AH3478" i="53" a="1"/>
  <c r="AH3478" i="53" s="1"/>
  <c r="B3478" i="53"/>
  <c r="C3477" i="53"/>
  <c r="D3476" i="53"/>
  <c r="U3476" i="53" s="1"/>
  <c r="V3476" i="53" s="1"/>
  <c r="AJ3476" i="53" s="1" a="1"/>
  <c r="AJ3476" i="53" s="1"/>
  <c r="W3480" i="53" l="1"/>
  <c r="AI3479" i="53" a="1"/>
  <c r="AI3479" i="53" s="1"/>
  <c r="AH3479" i="53" a="1"/>
  <c r="AH3479" i="53" s="1"/>
  <c r="B3479" i="53"/>
  <c r="C3478" i="53"/>
  <c r="D3477" i="53"/>
  <c r="U3477" i="53" s="1"/>
  <c r="V3477" i="53" s="1"/>
  <c r="AJ3477" i="53" s="1" a="1"/>
  <c r="AJ3477" i="53" s="1"/>
  <c r="W3481" i="53" l="1"/>
  <c r="AI3480" i="53" a="1"/>
  <c r="AI3480" i="53" s="1"/>
  <c r="AH3480" i="53" a="1"/>
  <c r="AH3480" i="53" s="1"/>
  <c r="B3480" i="53"/>
  <c r="C3479" i="53"/>
  <c r="D3478" i="53"/>
  <c r="U3478" i="53" s="1"/>
  <c r="V3478" i="53" s="1"/>
  <c r="AJ3478" i="53" s="1" a="1"/>
  <c r="AJ3478" i="53" s="1"/>
  <c r="W3482" i="53" l="1"/>
  <c r="AI3481" i="53" a="1"/>
  <c r="AI3481" i="53" s="1"/>
  <c r="AH3481" i="53" a="1"/>
  <c r="AH3481" i="53" s="1"/>
  <c r="B3481" i="53"/>
  <c r="C3480" i="53"/>
  <c r="D3479" i="53"/>
  <c r="U3479" i="53" s="1"/>
  <c r="V3479" i="53" s="1"/>
  <c r="AJ3479" i="53" s="1" a="1"/>
  <c r="AJ3479" i="53" s="1"/>
  <c r="W3483" i="53" l="1"/>
  <c r="AI3482" i="53" a="1"/>
  <c r="AI3482" i="53" s="1"/>
  <c r="AH3482" i="53" a="1"/>
  <c r="AH3482" i="53" s="1"/>
  <c r="B3482" i="53"/>
  <c r="C3481" i="53"/>
  <c r="D3480" i="53"/>
  <c r="U3480" i="53" s="1"/>
  <c r="V3480" i="53" s="1"/>
  <c r="AJ3480" i="53" s="1" a="1"/>
  <c r="AJ3480" i="53" s="1"/>
  <c r="W3484" i="53" l="1"/>
  <c r="AI3483" i="53" a="1"/>
  <c r="AI3483" i="53" s="1"/>
  <c r="AH3483" i="53" a="1"/>
  <c r="AH3483" i="53" s="1"/>
  <c r="B3483" i="53"/>
  <c r="C3482" i="53"/>
  <c r="D3481" i="53"/>
  <c r="U3481" i="53" s="1"/>
  <c r="V3481" i="53" s="1"/>
  <c r="AJ3481" i="53" s="1" a="1"/>
  <c r="AJ3481" i="53" s="1"/>
  <c r="W3485" i="53" l="1"/>
  <c r="AI3484" i="53" a="1"/>
  <c r="AI3484" i="53" s="1"/>
  <c r="AH3484" i="53" a="1"/>
  <c r="AH3484" i="53" s="1"/>
  <c r="B3484" i="53"/>
  <c r="C3483" i="53"/>
  <c r="D3482" i="53"/>
  <c r="U3482" i="53" s="1"/>
  <c r="V3482" i="53" s="1"/>
  <c r="AJ3482" i="53" s="1" a="1"/>
  <c r="AJ3482" i="53" s="1"/>
  <c r="W3486" i="53" l="1"/>
  <c r="AI3485" i="53" a="1"/>
  <c r="AI3485" i="53" s="1"/>
  <c r="AH3485" i="53" a="1"/>
  <c r="AH3485" i="53" s="1"/>
  <c r="B3485" i="53"/>
  <c r="C3484" i="53"/>
  <c r="D3483" i="53"/>
  <c r="U3483" i="53" s="1"/>
  <c r="V3483" i="53" s="1"/>
  <c r="AJ3483" i="53" s="1" a="1"/>
  <c r="AJ3483" i="53" s="1"/>
  <c r="W3487" i="53" l="1"/>
  <c r="AI3486" i="53" a="1"/>
  <c r="AI3486" i="53" s="1"/>
  <c r="AH3486" i="53" a="1"/>
  <c r="AH3486" i="53" s="1"/>
  <c r="B3486" i="53"/>
  <c r="C3485" i="53"/>
  <c r="D3484" i="53"/>
  <c r="U3484" i="53" s="1"/>
  <c r="V3484" i="53" s="1"/>
  <c r="AJ3484" i="53" s="1" a="1"/>
  <c r="AJ3484" i="53" s="1"/>
  <c r="W3488" i="53" l="1"/>
  <c r="AI3487" i="53" a="1"/>
  <c r="AI3487" i="53" s="1"/>
  <c r="AH3487" i="53" a="1"/>
  <c r="AH3487" i="53" s="1"/>
  <c r="B3487" i="53"/>
  <c r="C3486" i="53"/>
  <c r="D3485" i="53"/>
  <c r="U3485" i="53" s="1"/>
  <c r="V3485" i="53" s="1"/>
  <c r="AJ3485" i="53" s="1" a="1"/>
  <c r="AJ3485" i="53" s="1"/>
  <c r="W3489" i="53" l="1"/>
  <c r="AI3488" i="53" a="1"/>
  <c r="AI3488" i="53" s="1"/>
  <c r="AH3488" i="53" a="1"/>
  <c r="AH3488" i="53" s="1"/>
  <c r="B3488" i="53"/>
  <c r="C3487" i="53"/>
  <c r="D3486" i="53"/>
  <c r="U3486" i="53" s="1"/>
  <c r="V3486" i="53" s="1"/>
  <c r="AJ3486" i="53" s="1" a="1"/>
  <c r="AJ3486" i="53" s="1"/>
  <c r="W3490" i="53" l="1"/>
  <c r="AI3489" i="53" a="1"/>
  <c r="AI3489" i="53" s="1"/>
  <c r="AH3489" i="53" a="1"/>
  <c r="AH3489" i="53" s="1"/>
  <c r="B3489" i="53"/>
  <c r="C3488" i="53"/>
  <c r="D3487" i="53"/>
  <c r="U3487" i="53" s="1"/>
  <c r="V3487" i="53" s="1"/>
  <c r="AJ3487" i="53" s="1" a="1"/>
  <c r="AJ3487" i="53" s="1"/>
  <c r="W3491" i="53" l="1"/>
  <c r="AI3490" i="53" a="1"/>
  <c r="AI3490" i="53" s="1"/>
  <c r="AH3490" i="53" a="1"/>
  <c r="AH3490" i="53" s="1"/>
  <c r="B3490" i="53"/>
  <c r="C3489" i="53"/>
  <c r="D3488" i="53"/>
  <c r="U3488" i="53" s="1"/>
  <c r="V3488" i="53" s="1"/>
  <c r="AJ3488" i="53" s="1" a="1"/>
  <c r="AJ3488" i="53" s="1"/>
  <c r="W3492" i="53" l="1"/>
  <c r="AI3491" i="53" a="1"/>
  <c r="AI3491" i="53" s="1"/>
  <c r="AH3491" i="53" a="1"/>
  <c r="AH3491" i="53" s="1"/>
  <c r="B3491" i="53"/>
  <c r="C3490" i="53"/>
  <c r="D3489" i="53"/>
  <c r="U3489" i="53" s="1"/>
  <c r="V3489" i="53" s="1"/>
  <c r="AJ3489" i="53" s="1" a="1"/>
  <c r="AJ3489" i="53" s="1"/>
  <c r="W3493" i="53" l="1"/>
  <c r="AI3492" i="53" a="1"/>
  <c r="AI3492" i="53" s="1"/>
  <c r="AH3492" i="53" a="1"/>
  <c r="AH3492" i="53" s="1"/>
  <c r="B3492" i="53"/>
  <c r="C3491" i="53"/>
  <c r="D3490" i="53"/>
  <c r="U3490" i="53" s="1"/>
  <c r="V3490" i="53" s="1"/>
  <c r="AJ3490" i="53" s="1" a="1"/>
  <c r="AJ3490" i="53" s="1"/>
  <c r="W3494" i="53" l="1"/>
  <c r="AI3493" i="53" a="1"/>
  <c r="AI3493" i="53" s="1"/>
  <c r="AH3493" i="53" a="1"/>
  <c r="AH3493" i="53" s="1"/>
  <c r="B3493" i="53"/>
  <c r="C3492" i="53"/>
  <c r="D3491" i="53"/>
  <c r="U3491" i="53" s="1"/>
  <c r="V3491" i="53" s="1"/>
  <c r="AJ3491" i="53" s="1" a="1"/>
  <c r="AJ3491" i="53" s="1"/>
  <c r="W3495" i="53" l="1"/>
  <c r="AI3494" i="53" a="1"/>
  <c r="AI3494" i="53" s="1"/>
  <c r="AH3494" i="53" a="1"/>
  <c r="AH3494" i="53" s="1"/>
  <c r="B3494" i="53"/>
  <c r="C3493" i="53"/>
  <c r="D3492" i="53"/>
  <c r="U3492" i="53" s="1"/>
  <c r="V3492" i="53" s="1"/>
  <c r="AJ3492" i="53" s="1" a="1"/>
  <c r="AJ3492" i="53" s="1"/>
  <c r="W3496" i="53" l="1"/>
  <c r="AI3495" i="53" a="1"/>
  <c r="AI3495" i="53" s="1"/>
  <c r="AH3495" i="53" a="1"/>
  <c r="AH3495" i="53" s="1"/>
  <c r="B3495" i="53"/>
  <c r="C3494" i="53"/>
  <c r="D3493" i="53"/>
  <c r="U3493" i="53" s="1"/>
  <c r="V3493" i="53" s="1"/>
  <c r="AJ3493" i="53" s="1" a="1"/>
  <c r="AJ3493" i="53" s="1"/>
  <c r="W3497" i="53" l="1"/>
  <c r="AI3496" i="53" a="1"/>
  <c r="AI3496" i="53" s="1"/>
  <c r="AH3496" i="53" a="1"/>
  <c r="AH3496" i="53" s="1"/>
  <c r="B3496" i="53"/>
  <c r="C3495" i="53"/>
  <c r="D3494" i="53"/>
  <c r="U3494" i="53" s="1"/>
  <c r="V3494" i="53" s="1"/>
  <c r="AJ3494" i="53" s="1" a="1"/>
  <c r="AJ3494" i="53" s="1"/>
  <c r="W3498" i="53" l="1"/>
  <c r="AI3497" i="53" a="1"/>
  <c r="AI3497" i="53" s="1"/>
  <c r="AH3497" i="53" a="1"/>
  <c r="AH3497" i="53" s="1"/>
  <c r="B3497" i="53"/>
  <c r="C3496" i="53"/>
  <c r="D3495" i="53"/>
  <c r="U3495" i="53" s="1"/>
  <c r="V3495" i="53" s="1"/>
  <c r="AJ3495" i="53" s="1" a="1"/>
  <c r="AJ3495" i="53" s="1"/>
  <c r="W3499" i="53" l="1"/>
  <c r="AI3498" i="53" a="1"/>
  <c r="AI3498" i="53" s="1"/>
  <c r="AH3498" i="53" a="1"/>
  <c r="AH3498" i="53" s="1"/>
  <c r="B3498" i="53"/>
  <c r="C3497" i="53"/>
  <c r="D3496" i="53"/>
  <c r="U3496" i="53" s="1"/>
  <c r="V3496" i="53" s="1"/>
  <c r="AJ3496" i="53" s="1" a="1"/>
  <c r="AJ3496" i="53" s="1"/>
  <c r="W3500" i="53" l="1"/>
  <c r="AI3499" i="53" a="1"/>
  <c r="AI3499" i="53" s="1"/>
  <c r="AH3499" i="53" a="1"/>
  <c r="AH3499" i="53" s="1"/>
  <c r="B3499" i="53"/>
  <c r="C3498" i="53"/>
  <c r="D3497" i="53"/>
  <c r="U3497" i="53" s="1"/>
  <c r="V3497" i="53" s="1"/>
  <c r="AJ3497" i="53" s="1" a="1"/>
  <c r="AJ3497" i="53" s="1"/>
  <c r="W3501" i="53" l="1"/>
  <c r="AI3500" i="53" a="1"/>
  <c r="AI3500" i="53" s="1"/>
  <c r="AH3500" i="53" a="1"/>
  <c r="AH3500" i="53" s="1"/>
  <c r="B3500" i="53"/>
  <c r="C3499" i="53"/>
  <c r="D3498" i="53"/>
  <c r="U3498" i="53" s="1"/>
  <c r="V3498" i="53" s="1"/>
  <c r="AJ3498" i="53" s="1" a="1"/>
  <c r="AJ3498" i="53" s="1"/>
  <c r="W3502" i="53" l="1"/>
  <c r="AI3501" i="53" a="1"/>
  <c r="AI3501" i="53" s="1"/>
  <c r="AH3501" i="53" a="1"/>
  <c r="AH3501" i="53" s="1"/>
  <c r="B3501" i="53"/>
  <c r="C3500" i="53"/>
  <c r="D3499" i="53"/>
  <c r="U3499" i="53" s="1"/>
  <c r="V3499" i="53" s="1"/>
  <c r="AJ3499" i="53" s="1" a="1"/>
  <c r="AJ3499" i="53" s="1"/>
  <c r="W3503" i="53" l="1"/>
  <c r="AI3502" i="53" a="1"/>
  <c r="AI3502" i="53" s="1"/>
  <c r="AH3502" i="53" a="1"/>
  <c r="AH3502" i="53" s="1"/>
  <c r="B3502" i="53"/>
  <c r="C3501" i="53"/>
  <c r="D3500" i="53"/>
  <c r="U3500" i="53" s="1"/>
  <c r="V3500" i="53" s="1"/>
  <c r="AJ3500" i="53" s="1" a="1"/>
  <c r="AJ3500" i="53" s="1"/>
  <c r="W3504" i="53" l="1"/>
  <c r="AI3503" i="53" a="1"/>
  <c r="AI3503" i="53" s="1"/>
  <c r="AH3503" i="53" a="1"/>
  <c r="AH3503" i="53" s="1"/>
  <c r="B3503" i="53"/>
  <c r="C3502" i="53"/>
  <c r="D3501" i="53"/>
  <c r="U3501" i="53" s="1"/>
  <c r="V3501" i="53" s="1"/>
  <c r="AJ3501" i="53" s="1" a="1"/>
  <c r="AJ3501" i="53" s="1"/>
  <c r="W3505" i="53" l="1"/>
  <c r="AI3504" i="53" a="1"/>
  <c r="AI3504" i="53" s="1"/>
  <c r="AH3504" i="53" a="1"/>
  <c r="AH3504" i="53" s="1"/>
  <c r="B3504" i="53"/>
  <c r="C3503" i="53"/>
  <c r="D3502" i="53"/>
  <c r="U3502" i="53" s="1"/>
  <c r="V3502" i="53" s="1"/>
  <c r="AJ3502" i="53" s="1" a="1"/>
  <c r="AJ3502" i="53" s="1"/>
  <c r="W3506" i="53" l="1"/>
  <c r="AI3505" i="53" a="1"/>
  <c r="AI3505" i="53" s="1"/>
  <c r="AH3505" i="53" a="1"/>
  <c r="AH3505" i="53" s="1"/>
  <c r="B3505" i="53"/>
  <c r="C3504" i="53"/>
  <c r="D3503" i="53"/>
  <c r="U3503" i="53" s="1"/>
  <c r="V3503" i="53" s="1"/>
  <c r="AJ3503" i="53" s="1" a="1"/>
  <c r="AJ3503" i="53" s="1"/>
  <c r="W3507" i="53" l="1"/>
  <c r="AI3506" i="53" a="1"/>
  <c r="AI3506" i="53" s="1"/>
  <c r="AH3506" i="53" a="1"/>
  <c r="AH3506" i="53" s="1"/>
  <c r="B3506" i="53"/>
  <c r="C3505" i="53"/>
  <c r="D3504" i="53"/>
  <c r="U3504" i="53" s="1"/>
  <c r="V3504" i="53" s="1"/>
  <c r="AJ3504" i="53" s="1" a="1"/>
  <c r="AJ3504" i="53" s="1"/>
  <c r="W3508" i="53" l="1"/>
  <c r="AI3507" i="53" a="1"/>
  <c r="AI3507" i="53" s="1"/>
  <c r="AH3507" i="53" a="1"/>
  <c r="AH3507" i="53" s="1"/>
  <c r="B3507" i="53"/>
  <c r="C3506" i="53"/>
  <c r="D3505" i="53"/>
  <c r="U3505" i="53" s="1"/>
  <c r="V3505" i="53" s="1"/>
  <c r="AJ3505" i="53" s="1" a="1"/>
  <c r="AJ3505" i="53" s="1"/>
  <c r="W3509" i="53" l="1"/>
  <c r="AI3508" i="53" a="1"/>
  <c r="AI3508" i="53" s="1"/>
  <c r="AH3508" i="53" a="1"/>
  <c r="AH3508" i="53" s="1"/>
  <c r="B3508" i="53"/>
  <c r="C3507" i="53"/>
  <c r="D3506" i="53"/>
  <c r="U3506" i="53" s="1"/>
  <c r="V3506" i="53" s="1"/>
  <c r="AJ3506" i="53" s="1" a="1"/>
  <c r="AJ3506" i="53" s="1"/>
  <c r="W3510" i="53" l="1"/>
  <c r="AI3509" i="53" a="1"/>
  <c r="AI3509" i="53" s="1"/>
  <c r="AH3509" i="53" a="1"/>
  <c r="AH3509" i="53" s="1"/>
  <c r="B3509" i="53"/>
  <c r="C3508" i="53"/>
  <c r="D3507" i="53"/>
  <c r="U3507" i="53" s="1"/>
  <c r="V3507" i="53" s="1"/>
  <c r="AJ3507" i="53" s="1" a="1"/>
  <c r="AJ3507" i="53" s="1"/>
  <c r="W3511" i="53" l="1"/>
  <c r="AI3510" i="53" a="1"/>
  <c r="AI3510" i="53" s="1"/>
  <c r="AH3510" i="53" a="1"/>
  <c r="AH3510" i="53" s="1"/>
  <c r="B3510" i="53"/>
  <c r="C3509" i="53"/>
  <c r="D3508" i="53"/>
  <c r="U3508" i="53" s="1"/>
  <c r="V3508" i="53" s="1"/>
  <c r="AJ3508" i="53" s="1" a="1"/>
  <c r="AJ3508" i="53" s="1"/>
  <c r="W3512" i="53" l="1"/>
  <c r="AI3511" i="53" a="1"/>
  <c r="AI3511" i="53" s="1"/>
  <c r="AH3511" i="53" a="1"/>
  <c r="AH3511" i="53" s="1"/>
  <c r="B3511" i="53"/>
  <c r="C3510" i="53"/>
  <c r="D3509" i="53"/>
  <c r="U3509" i="53" s="1"/>
  <c r="V3509" i="53" s="1"/>
  <c r="AJ3509" i="53" s="1" a="1"/>
  <c r="AJ3509" i="53" s="1"/>
  <c r="W3513" i="53" l="1"/>
  <c r="AI3512" i="53" a="1"/>
  <c r="AI3512" i="53" s="1"/>
  <c r="AH3512" i="53" a="1"/>
  <c r="AH3512" i="53" s="1"/>
  <c r="B3512" i="53"/>
  <c r="C3511" i="53"/>
  <c r="D3510" i="53"/>
  <c r="U3510" i="53" s="1"/>
  <c r="V3510" i="53" s="1"/>
  <c r="AJ3510" i="53" s="1" a="1"/>
  <c r="AJ3510" i="53" s="1"/>
  <c r="W3514" i="53" l="1"/>
  <c r="AI3513" i="53" a="1"/>
  <c r="AI3513" i="53" s="1"/>
  <c r="AH3513" i="53" a="1"/>
  <c r="AH3513" i="53" s="1"/>
  <c r="B3513" i="53"/>
  <c r="C3512" i="53"/>
  <c r="D3511" i="53"/>
  <c r="U3511" i="53" s="1"/>
  <c r="V3511" i="53" s="1"/>
  <c r="AJ3511" i="53" s="1" a="1"/>
  <c r="AJ3511" i="53" s="1"/>
  <c r="W3515" i="53" l="1"/>
  <c r="AI3514" i="53" a="1"/>
  <c r="AI3514" i="53" s="1"/>
  <c r="AH3514" i="53" a="1"/>
  <c r="AH3514" i="53" s="1"/>
  <c r="B3514" i="53"/>
  <c r="C3513" i="53"/>
  <c r="D3512" i="53"/>
  <c r="U3512" i="53" s="1"/>
  <c r="V3512" i="53" s="1"/>
  <c r="AJ3512" i="53" s="1" a="1"/>
  <c r="AJ3512" i="53" s="1"/>
  <c r="W3516" i="53" l="1"/>
  <c r="AI3515" i="53" a="1"/>
  <c r="AI3515" i="53" s="1"/>
  <c r="AH3515" i="53" a="1"/>
  <c r="AH3515" i="53" s="1"/>
  <c r="B3515" i="53"/>
  <c r="C3514" i="53"/>
  <c r="D3513" i="53"/>
  <c r="U3513" i="53" s="1"/>
  <c r="V3513" i="53" s="1"/>
  <c r="AJ3513" i="53" s="1" a="1"/>
  <c r="AJ3513" i="53" s="1"/>
  <c r="W3517" i="53" l="1"/>
  <c r="AI3516" i="53" a="1"/>
  <c r="AI3516" i="53" s="1"/>
  <c r="AH3516" i="53" a="1"/>
  <c r="AH3516" i="53" s="1"/>
  <c r="B3516" i="53"/>
  <c r="C3515" i="53"/>
  <c r="D3514" i="53"/>
  <c r="U3514" i="53" s="1"/>
  <c r="V3514" i="53" s="1"/>
  <c r="AJ3514" i="53" s="1" a="1"/>
  <c r="AJ3514" i="53" s="1"/>
  <c r="W3518" i="53" l="1"/>
  <c r="AI3517" i="53" a="1"/>
  <c r="AI3517" i="53" s="1"/>
  <c r="AH3517" i="53" a="1"/>
  <c r="AH3517" i="53" s="1"/>
  <c r="B3517" i="53"/>
  <c r="C3516" i="53"/>
  <c r="D3515" i="53"/>
  <c r="U3515" i="53" s="1"/>
  <c r="V3515" i="53" s="1"/>
  <c r="AJ3515" i="53" s="1" a="1"/>
  <c r="AJ3515" i="53" s="1"/>
  <c r="W3519" i="53" l="1"/>
  <c r="AI3518" i="53" a="1"/>
  <c r="AI3518" i="53" s="1"/>
  <c r="AH3518" i="53" a="1"/>
  <c r="AH3518" i="53" s="1"/>
  <c r="B3518" i="53"/>
  <c r="C3517" i="53"/>
  <c r="D3516" i="53"/>
  <c r="U3516" i="53" s="1"/>
  <c r="V3516" i="53" s="1"/>
  <c r="AJ3516" i="53" s="1" a="1"/>
  <c r="AJ3516" i="53" s="1"/>
  <c r="W3520" i="53" l="1"/>
  <c r="AI3519" i="53" a="1"/>
  <c r="AI3519" i="53" s="1"/>
  <c r="AH3519" i="53" a="1"/>
  <c r="AH3519" i="53" s="1"/>
  <c r="B3519" i="53"/>
  <c r="C3518" i="53"/>
  <c r="D3517" i="53"/>
  <c r="U3517" i="53" s="1"/>
  <c r="V3517" i="53" s="1"/>
  <c r="AJ3517" i="53" s="1" a="1"/>
  <c r="AJ3517" i="53" s="1"/>
  <c r="W3521" i="53" l="1"/>
  <c r="AI3520" i="53" a="1"/>
  <c r="AI3520" i="53" s="1"/>
  <c r="AH3520" i="53" a="1"/>
  <c r="AH3520" i="53" s="1"/>
  <c r="B3520" i="53"/>
  <c r="C3519" i="53"/>
  <c r="D3518" i="53"/>
  <c r="U3518" i="53" s="1"/>
  <c r="V3518" i="53" s="1"/>
  <c r="AJ3518" i="53" s="1" a="1"/>
  <c r="AJ3518" i="53" s="1"/>
  <c r="W3522" i="53" l="1"/>
  <c r="AI3521" i="53" a="1"/>
  <c r="AI3521" i="53" s="1"/>
  <c r="AH3521" i="53" a="1"/>
  <c r="AH3521" i="53" s="1"/>
  <c r="B3521" i="53"/>
  <c r="C3520" i="53"/>
  <c r="D3519" i="53"/>
  <c r="U3519" i="53" s="1"/>
  <c r="V3519" i="53" s="1"/>
  <c r="AJ3519" i="53" s="1" a="1"/>
  <c r="AJ3519" i="53" s="1"/>
  <c r="W3523" i="53" l="1"/>
  <c r="AI3522" i="53" a="1"/>
  <c r="AI3522" i="53" s="1"/>
  <c r="AH3522" i="53" a="1"/>
  <c r="AH3522" i="53" s="1"/>
  <c r="B3522" i="53"/>
  <c r="C3521" i="53"/>
  <c r="D3520" i="53"/>
  <c r="U3520" i="53" s="1"/>
  <c r="V3520" i="53" s="1"/>
  <c r="AJ3520" i="53" s="1" a="1"/>
  <c r="AJ3520" i="53" s="1"/>
  <c r="W3524" i="53" l="1"/>
  <c r="AI3523" i="53" a="1"/>
  <c r="AI3523" i="53" s="1"/>
  <c r="AH3523" i="53" a="1"/>
  <c r="AH3523" i="53" s="1"/>
  <c r="B3523" i="53"/>
  <c r="C3522" i="53"/>
  <c r="D3521" i="53"/>
  <c r="U3521" i="53" s="1"/>
  <c r="V3521" i="53" s="1"/>
  <c r="AJ3521" i="53" s="1" a="1"/>
  <c r="AJ3521" i="53" s="1"/>
  <c r="W3525" i="53" l="1"/>
  <c r="AI3524" i="53" a="1"/>
  <c r="AI3524" i="53" s="1"/>
  <c r="AH3524" i="53" a="1"/>
  <c r="AH3524" i="53" s="1"/>
  <c r="B3524" i="53"/>
  <c r="C3523" i="53"/>
  <c r="D3522" i="53"/>
  <c r="U3522" i="53" s="1"/>
  <c r="V3522" i="53" s="1"/>
  <c r="AJ3522" i="53" s="1" a="1"/>
  <c r="AJ3522" i="53" s="1"/>
  <c r="W3526" i="53" l="1"/>
  <c r="AI3525" i="53" a="1"/>
  <c r="AI3525" i="53" s="1"/>
  <c r="AH3525" i="53" a="1"/>
  <c r="AH3525" i="53" s="1"/>
  <c r="B3525" i="53"/>
  <c r="C3524" i="53"/>
  <c r="D3523" i="53"/>
  <c r="U3523" i="53" s="1"/>
  <c r="V3523" i="53" s="1"/>
  <c r="AJ3523" i="53" s="1" a="1"/>
  <c r="AJ3523" i="53" s="1"/>
  <c r="W3527" i="53" l="1"/>
  <c r="AI3526" i="53" a="1"/>
  <c r="AI3526" i="53" s="1"/>
  <c r="AH3526" i="53" a="1"/>
  <c r="AH3526" i="53" s="1"/>
  <c r="B3526" i="53"/>
  <c r="C3525" i="53"/>
  <c r="D3524" i="53"/>
  <c r="U3524" i="53" s="1"/>
  <c r="V3524" i="53" s="1"/>
  <c r="AJ3524" i="53" s="1" a="1"/>
  <c r="AJ3524" i="53" s="1"/>
  <c r="W3528" i="53" l="1"/>
  <c r="AI3527" i="53" a="1"/>
  <c r="AI3527" i="53" s="1"/>
  <c r="AH3527" i="53" a="1"/>
  <c r="AH3527" i="53" s="1"/>
  <c r="B3527" i="53"/>
  <c r="C3526" i="53"/>
  <c r="D3525" i="53"/>
  <c r="U3525" i="53" s="1"/>
  <c r="V3525" i="53" s="1"/>
  <c r="AJ3525" i="53" s="1" a="1"/>
  <c r="AJ3525" i="53" s="1"/>
  <c r="W3529" i="53" l="1"/>
  <c r="AI3528" i="53" a="1"/>
  <c r="AI3528" i="53" s="1"/>
  <c r="AH3528" i="53" a="1"/>
  <c r="AH3528" i="53" s="1"/>
  <c r="B3528" i="53"/>
  <c r="C3527" i="53"/>
  <c r="D3526" i="53"/>
  <c r="U3526" i="53" s="1"/>
  <c r="V3526" i="53" s="1"/>
  <c r="AJ3526" i="53" s="1" a="1"/>
  <c r="AJ3526" i="53" s="1"/>
  <c r="W3530" i="53" l="1"/>
  <c r="AI3529" i="53" a="1"/>
  <c r="AI3529" i="53" s="1"/>
  <c r="AH3529" i="53" a="1"/>
  <c r="AH3529" i="53" s="1"/>
  <c r="B3529" i="53"/>
  <c r="C3528" i="53"/>
  <c r="D3527" i="53"/>
  <c r="U3527" i="53" s="1"/>
  <c r="V3527" i="53" s="1"/>
  <c r="AJ3527" i="53" s="1" a="1"/>
  <c r="AJ3527" i="53" s="1"/>
  <c r="W3531" i="53" l="1"/>
  <c r="AI3530" i="53" a="1"/>
  <c r="AI3530" i="53" s="1"/>
  <c r="AH3530" i="53" a="1"/>
  <c r="AH3530" i="53" s="1"/>
  <c r="B3530" i="53"/>
  <c r="C3529" i="53"/>
  <c r="D3528" i="53"/>
  <c r="U3528" i="53" s="1"/>
  <c r="V3528" i="53" s="1"/>
  <c r="AJ3528" i="53" s="1" a="1"/>
  <c r="AJ3528" i="53" s="1"/>
  <c r="W3532" i="53" l="1"/>
  <c r="AI3531" i="53" a="1"/>
  <c r="AI3531" i="53" s="1"/>
  <c r="AH3531" i="53" a="1"/>
  <c r="AH3531" i="53" s="1"/>
  <c r="B3531" i="53"/>
  <c r="C3530" i="53"/>
  <c r="D3529" i="53"/>
  <c r="U3529" i="53" s="1"/>
  <c r="V3529" i="53" s="1"/>
  <c r="AJ3529" i="53" s="1" a="1"/>
  <c r="AJ3529" i="53" s="1"/>
  <c r="W3533" i="53" l="1"/>
  <c r="AI3532" i="53" a="1"/>
  <c r="AI3532" i="53" s="1"/>
  <c r="AH3532" i="53" a="1"/>
  <c r="AH3532" i="53" s="1"/>
  <c r="B3532" i="53"/>
  <c r="C3531" i="53"/>
  <c r="D3530" i="53"/>
  <c r="U3530" i="53" s="1"/>
  <c r="V3530" i="53" s="1"/>
  <c r="AJ3530" i="53" s="1" a="1"/>
  <c r="AJ3530" i="53" s="1"/>
  <c r="W3534" i="53" l="1"/>
  <c r="AI3533" i="53" a="1"/>
  <c r="AI3533" i="53" s="1"/>
  <c r="AH3533" i="53" a="1"/>
  <c r="AH3533" i="53" s="1"/>
  <c r="B3533" i="53"/>
  <c r="C3532" i="53"/>
  <c r="D3531" i="53"/>
  <c r="U3531" i="53" s="1"/>
  <c r="V3531" i="53" s="1"/>
  <c r="AJ3531" i="53" s="1" a="1"/>
  <c r="AJ3531" i="53" s="1"/>
  <c r="W3535" i="53" l="1"/>
  <c r="AI3534" i="53" a="1"/>
  <c r="AI3534" i="53" s="1"/>
  <c r="AH3534" i="53" a="1"/>
  <c r="AH3534" i="53" s="1"/>
  <c r="B3534" i="53"/>
  <c r="C3533" i="53"/>
  <c r="D3532" i="53"/>
  <c r="U3532" i="53" s="1"/>
  <c r="V3532" i="53" s="1"/>
  <c r="AJ3532" i="53" s="1" a="1"/>
  <c r="AJ3532" i="53" s="1"/>
  <c r="W3536" i="53" l="1"/>
  <c r="AI3535" i="53" a="1"/>
  <c r="AI3535" i="53" s="1"/>
  <c r="AH3535" i="53" a="1"/>
  <c r="AH3535" i="53" s="1"/>
  <c r="B3535" i="53"/>
  <c r="C3534" i="53"/>
  <c r="D3533" i="53"/>
  <c r="U3533" i="53" s="1"/>
  <c r="V3533" i="53" s="1"/>
  <c r="AJ3533" i="53" s="1" a="1"/>
  <c r="AJ3533" i="53" s="1"/>
  <c r="W3537" i="53" l="1"/>
  <c r="AI3536" i="53" a="1"/>
  <c r="AI3536" i="53" s="1"/>
  <c r="AH3536" i="53" a="1"/>
  <c r="AH3536" i="53" s="1"/>
  <c r="B3536" i="53"/>
  <c r="C3535" i="53"/>
  <c r="D3534" i="53"/>
  <c r="U3534" i="53" s="1"/>
  <c r="V3534" i="53" s="1"/>
  <c r="AJ3534" i="53" s="1" a="1"/>
  <c r="AJ3534" i="53" s="1"/>
  <c r="W3538" i="53" l="1"/>
  <c r="AI3537" i="53" a="1"/>
  <c r="AI3537" i="53" s="1"/>
  <c r="AH3537" i="53" a="1"/>
  <c r="AH3537" i="53" s="1"/>
  <c r="B3537" i="53"/>
  <c r="C3536" i="53"/>
  <c r="D3535" i="53"/>
  <c r="U3535" i="53" s="1"/>
  <c r="V3535" i="53" s="1"/>
  <c r="AJ3535" i="53" s="1" a="1"/>
  <c r="AJ3535" i="53" s="1"/>
  <c r="W3539" i="53" l="1"/>
  <c r="AI3538" i="53" a="1"/>
  <c r="AI3538" i="53" s="1"/>
  <c r="AH3538" i="53" a="1"/>
  <c r="AH3538" i="53" s="1"/>
  <c r="B3538" i="53"/>
  <c r="C3537" i="53"/>
  <c r="D3536" i="53"/>
  <c r="U3536" i="53" s="1"/>
  <c r="V3536" i="53" s="1"/>
  <c r="AJ3536" i="53" s="1" a="1"/>
  <c r="AJ3536" i="53" s="1"/>
  <c r="W3540" i="53" l="1"/>
  <c r="AI3539" i="53" a="1"/>
  <c r="AI3539" i="53" s="1"/>
  <c r="AH3539" i="53" a="1"/>
  <c r="AH3539" i="53" s="1"/>
  <c r="B3539" i="53"/>
  <c r="C3538" i="53"/>
  <c r="D3537" i="53"/>
  <c r="U3537" i="53" s="1"/>
  <c r="V3537" i="53" s="1"/>
  <c r="AJ3537" i="53" s="1" a="1"/>
  <c r="AJ3537" i="53" s="1"/>
  <c r="W3541" i="53" l="1"/>
  <c r="AI3540" i="53" a="1"/>
  <c r="AI3540" i="53" s="1"/>
  <c r="AH3540" i="53" a="1"/>
  <c r="AH3540" i="53" s="1"/>
  <c r="B3540" i="53"/>
  <c r="C3539" i="53"/>
  <c r="D3538" i="53"/>
  <c r="U3538" i="53" s="1"/>
  <c r="V3538" i="53" s="1"/>
  <c r="AJ3538" i="53" s="1" a="1"/>
  <c r="AJ3538" i="53" s="1"/>
  <c r="W3542" i="53" l="1"/>
  <c r="AI3541" i="53" a="1"/>
  <c r="AI3541" i="53" s="1"/>
  <c r="AH3541" i="53" a="1"/>
  <c r="AH3541" i="53" s="1"/>
  <c r="B3541" i="53"/>
  <c r="C3540" i="53"/>
  <c r="D3539" i="53"/>
  <c r="U3539" i="53" s="1"/>
  <c r="V3539" i="53" s="1"/>
  <c r="AJ3539" i="53" s="1" a="1"/>
  <c r="AJ3539" i="53" s="1"/>
  <c r="W3543" i="53" l="1"/>
  <c r="AI3542" i="53" a="1"/>
  <c r="AI3542" i="53" s="1"/>
  <c r="AH3542" i="53" a="1"/>
  <c r="AH3542" i="53" s="1"/>
  <c r="B3542" i="53"/>
  <c r="C3541" i="53"/>
  <c r="D3540" i="53"/>
  <c r="U3540" i="53" s="1"/>
  <c r="V3540" i="53" s="1"/>
  <c r="AJ3540" i="53" s="1" a="1"/>
  <c r="AJ3540" i="53" s="1"/>
  <c r="W3544" i="53" l="1"/>
  <c r="AI3543" i="53" a="1"/>
  <c r="AI3543" i="53" s="1"/>
  <c r="AH3543" i="53" a="1"/>
  <c r="AH3543" i="53" s="1"/>
  <c r="B3543" i="53"/>
  <c r="C3542" i="53"/>
  <c r="D3541" i="53"/>
  <c r="U3541" i="53" s="1"/>
  <c r="V3541" i="53" s="1"/>
  <c r="AJ3541" i="53" s="1" a="1"/>
  <c r="AJ3541" i="53" s="1"/>
  <c r="W3545" i="53" l="1"/>
  <c r="AI3544" i="53" a="1"/>
  <c r="AI3544" i="53" s="1"/>
  <c r="AH3544" i="53" a="1"/>
  <c r="AH3544" i="53" s="1"/>
  <c r="B3544" i="53"/>
  <c r="C3543" i="53"/>
  <c r="D3542" i="53"/>
  <c r="U3542" i="53" s="1"/>
  <c r="V3542" i="53" s="1"/>
  <c r="AJ3542" i="53" s="1" a="1"/>
  <c r="AJ3542" i="53" s="1"/>
  <c r="W3546" i="53" l="1"/>
  <c r="AI3545" i="53" a="1"/>
  <c r="AI3545" i="53" s="1"/>
  <c r="AH3545" i="53" a="1"/>
  <c r="AH3545" i="53" s="1"/>
  <c r="B3545" i="53"/>
  <c r="C3544" i="53"/>
  <c r="D3543" i="53"/>
  <c r="U3543" i="53" s="1"/>
  <c r="V3543" i="53" s="1"/>
  <c r="AJ3543" i="53" s="1" a="1"/>
  <c r="AJ3543" i="53" s="1"/>
  <c r="W3547" i="53" l="1"/>
  <c r="AI3546" i="53" a="1"/>
  <c r="AI3546" i="53" s="1"/>
  <c r="AH3546" i="53" a="1"/>
  <c r="AH3546" i="53" s="1"/>
  <c r="B3546" i="53"/>
  <c r="C3545" i="53"/>
  <c r="D3544" i="53"/>
  <c r="U3544" i="53" s="1"/>
  <c r="V3544" i="53" s="1"/>
  <c r="AJ3544" i="53" s="1" a="1"/>
  <c r="AJ3544" i="53" s="1"/>
  <c r="W3548" i="53" l="1"/>
  <c r="AI3547" i="53" a="1"/>
  <c r="AI3547" i="53" s="1"/>
  <c r="AH3547" i="53" a="1"/>
  <c r="AH3547" i="53" s="1"/>
  <c r="B3547" i="53"/>
  <c r="C3546" i="53"/>
  <c r="D3545" i="53"/>
  <c r="U3545" i="53" s="1"/>
  <c r="V3545" i="53" s="1"/>
  <c r="AJ3545" i="53" s="1" a="1"/>
  <c r="AJ3545" i="53" s="1"/>
  <c r="W3549" i="53" l="1"/>
  <c r="AI3548" i="53" a="1"/>
  <c r="AI3548" i="53" s="1"/>
  <c r="AH3548" i="53" a="1"/>
  <c r="AH3548" i="53" s="1"/>
  <c r="B3548" i="53"/>
  <c r="C3547" i="53"/>
  <c r="D3546" i="53"/>
  <c r="U3546" i="53" s="1"/>
  <c r="V3546" i="53" s="1"/>
  <c r="AJ3546" i="53" s="1" a="1"/>
  <c r="AJ3546" i="53" s="1"/>
  <c r="W3550" i="53" l="1"/>
  <c r="AI3549" i="53" a="1"/>
  <c r="AI3549" i="53" s="1"/>
  <c r="AH3549" i="53" a="1"/>
  <c r="AH3549" i="53" s="1"/>
  <c r="B3549" i="53"/>
  <c r="C3548" i="53"/>
  <c r="D3547" i="53"/>
  <c r="U3547" i="53" s="1"/>
  <c r="V3547" i="53" s="1"/>
  <c r="AJ3547" i="53" s="1" a="1"/>
  <c r="AJ3547" i="53" s="1"/>
  <c r="W3551" i="53" l="1"/>
  <c r="AI3550" i="53" a="1"/>
  <c r="AI3550" i="53" s="1"/>
  <c r="AH3550" i="53" a="1"/>
  <c r="AH3550" i="53" s="1"/>
  <c r="B3550" i="53"/>
  <c r="C3549" i="53"/>
  <c r="D3548" i="53"/>
  <c r="U3548" i="53" s="1"/>
  <c r="V3548" i="53" s="1"/>
  <c r="AJ3548" i="53" s="1" a="1"/>
  <c r="AJ3548" i="53" s="1"/>
  <c r="W3552" i="53" l="1"/>
  <c r="AI3551" i="53" a="1"/>
  <c r="AI3551" i="53" s="1"/>
  <c r="AH3551" i="53" a="1"/>
  <c r="AH3551" i="53" s="1"/>
  <c r="B3551" i="53"/>
  <c r="C3550" i="53"/>
  <c r="D3549" i="53"/>
  <c r="U3549" i="53" s="1"/>
  <c r="V3549" i="53" s="1"/>
  <c r="AJ3549" i="53" s="1" a="1"/>
  <c r="AJ3549" i="53" s="1"/>
  <c r="W3553" i="53" l="1"/>
  <c r="AI3552" i="53" a="1"/>
  <c r="AI3552" i="53" s="1"/>
  <c r="AH3552" i="53" a="1"/>
  <c r="AH3552" i="53" s="1"/>
  <c r="B3552" i="53"/>
  <c r="C3551" i="53"/>
  <c r="D3550" i="53"/>
  <c r="U3550" i="53" s="1"/>
  <c r="V3550" i="53" s="1"/>
  <c r="AJ3550" i="53" s="1" a="1"/>
  <c r="AJ3550" i="53" s="1"/>
  <c r="W3554" i="53" l="1"/>
  <c r="AI3553" i="53" a="1"/>
  <c r="AI3553" i="53" s="1"/>
  <c r="AH3553" i="53" a="1"/>
  <c r="AH3553" i="53" s="1"/>
  <c r="B3553" i="53"/>
  <c r="C3552" i="53"/>
  <c r="D3551" i="53"/>
  <c r="U3551" i="53" s="1"/>
  <c r="V3551" i="53" s="1"/>
  <c r="AJ3551" i="53" s="1" a="1"/>
  <c r="AJ3551" i="53" s="1"/>
  <c r="W3555" i="53" l="1"/>
  <c r="AI3554" i="53" a="1"/>
  <c r="AI3554" i="53" s="1"/>
  <c r="AH3554" i="53" a="1"/>
  <c r="AH3554" i="53" s="1"/>
  <c r="B3554" i="53"/>
  <c r="C3553" i="53"/>
  <c r="D3552" i="53"/>
  <c r="U3552" i="53" s="1"/>
  <c r="V3552" i="53" s="1"/>
  <c r="AJ3552" i="53" s="1" a="1"/>
  <c r="AJ3552" i="53" s="1"/>
  <c r="W3556" i="53" l="1"/>
  <c r="AI3555" i="53" a="1"/>
  <c r="AI3555" i="53" s="1"/>
  <c r="AH3555" i="53" a="1"/>
  <c r="AH3555" i="53" s="1"/>
  <c r="B3555" i="53"/>
  <c r="C3554" i="53"/>
  <c r="D3553" i="53"/>
  <c r="U3553" i="53" s="1"/>
  <c r="V3553" i="53" s="1"/>
  <c r="AJ3553" i="53" s="1" a="1"/>
  <c r="AJ3553" i="53" s="1"/>
  <c r="W3557" i="53" l="1"/>
  <c r="AI3556" i="53" a="1"/>
  <c r="AI3556" i="53" s="1"/>
  <c r="AH3556" i="53" a="1"/>
  <c r="AH3556" i="53" s="1"/>
  <c r="B3556" i="53"/>
  <c r="C3555" i="53"/>
  <c r="D3554" i="53"/>
  <c r="U3554" i="53" s="1"/>
  <c r="V3554" i="53" s="1"/>
  <c r="AJ3554" i="53" s="1" a="1"/>
  <c r="AJ3554" i="53" s="1"/>
  <c r="W3558" i="53" l="1"/>
  <c r="AI3557" i="53" a="1"/>
  <c r="AI3557" i="53" s="1"/>
  <c r="AH3557" i="53" a="1"/>
  <c r="AH3557" i="53" s="1"/>
  <c r="B3557" i="53"/>
  <c r="C3556" i="53"/>
  <c r="D3555" i="53"/>
  <c r="U3555" i="53" s="1"/>
  <c r="V3555" i="53" s="1"/>
  <c r="AJ3555" i="53" s="1" a="1"/>
  <c r="AJ3555" i="53" s="1"/>
  <c r="W3559" i="53" l="1"/>
  <c r="AI3558" i="53" a="1"/>
  <c r="AI3558" i="53" s="1"/>
  <c r="AH3558" i="53" a="1"/>
  <c r="AH3558" i="53" s="1"/>
  <c r="B3558" i="53"/>
  <c r="C3557" i="53"/>
  <c r="D3556" i="53"/>
  <c r="U3556" i="53" s="1"/>
  <c r="V3556" i="53" s="1"/>
  <c r="AJ3556" i="53" s="1" a="1"/>
  <c r="AJ3556" i="53" s="1"/>
  <c r="W3560" i="53" l="1"/>
  <c r="AI3559" i="53" a="1"/>
  <c r="AI3559" i="53" s="1"/>
  <c r="AH3559" i="53" a="1"/>
  <c r="AH3559" i="53" s="1"/>
  <c r="B3559" i="53"/>
  <c r="C3558" i="53"/>
  <c r="D3557" i="53"/>
  <c r="U3557" i="53" s="1"/>
  <c r="V3557" i="53" s="1"/>
  <c r="AJ3557" i="53" s="1" a="1"/>
  <c r="AJ3557" i="53" s="1"/>
  <c r="W3561" i="53" l="1"/>
  <c r="AI3560" i="53" a="1"/>
  <c r="AI3560" i="53" s="1"/>
  <c r="AH3560" i="53" a="1"/>
  <c r="AH3560" i="53" s="1"/>
  <c r="B3560" i="53"/>
  <c r="C3559" i="53"/>
  <c r="D3558" i="53"/>
  <c r="U3558" i="53" s="1"/>
  <c r="V3558" i="53" s="1"/>
  <c r="AJ3558" i="53" s="1" a="1"/>
  <c r="AJ3558" i="53" s="1"/>
  <c r="W3562" i="53" l="1"/>
  <c r="AI3561" i="53" a="1"/>
  <c r="AI3561" i="53" s="1"/>
  <c r="AH3561" i="53" a="1"/>
  <c r="AH3561" i="53" s="1"/>
  <c r="B3561" i="53"/>
  <c r="C3560" i="53"/>
  <c r="D3559" i="53"/>
  <c r="U3559" i="53" s="1"/>
  <c r="V3559" i="53" s="1"/>
  <c r="AJ3559" i="53" s="1" a="1"/>
  <c r="AJ3559" i="53" s="1"/>
  <c r="W3563" i="53" l="1"/>
  <c r="AI3562" i="53" a="1"/>
  <c r="AI3562" i="53" s="1"/>
  <c r="AH3562" i="53" a="1"/>
  <c r="AH3562" i="53" s="1"/>
  <c r="B3562" i="53"/>
  <c r="C3561" i="53"/>
  <c r="D3560" i="53"/>
  <c r="U3560" i="53" s="1"/>
  <c r="V3560" i="53" s="1"/>
  <c r="AJ3560" i="53" s="1" a="1"/>
  <c r="AJ3560" i="53" s="1"/>
  <c r="W3564" i="53" l="1"/>
  <c r="AI3563" i="53" a="1"/>
  <c r="AI3563" i="53" s="1"/>
  <c r="AH3563" i="53" a="1"/>
  <c r="AH3563" i="53" s="1"/>
  <c r="B3563" i="53"/>
  <c r="C3562" i="53"/>
  <c r="D3561" i="53"/>
  <c r="U3561" i="53" s="1"/>
  <c r="V3561" i="53" s="1"/>
  <c r="AJ3561" i="53" s="1" a="1"/>
  <c r="AJ3561" i="53" s="1"/>
  <c r="W3565" i="53" l="1"/>
  <c r="AI3564" i="53" a="1"/>
  <c r="AI3564" i="53" s="1"/>
  <c r="AH3564" i="53" a="1"/>
  <c r="AH3564" i="53" s="1"/>
  <c r="B3564" i="53"/>
  <c r="C3563" i="53"/>
  <c r="D3562" i="53"/>
  <c r="U3562" i="53" s="1"/>
  <c r="V3562" i="53" s="1"/>
  <c r="AJ3562" i="53" s="1" a="1"/>
  <c r="AJ3562" i="53" s="1"/>
  <c r="W3566" i="53" l="1"/>
  <c r="AI3565" i="53" a="1"/>
  <c r="AI3565" i="53" s="1"/>
  <c r="AH3565" i="53" a="1"/>
  <c r="AH3565" i="53" s="1"/>
  <c r="B3565" i="53"/>
  <c r="C3564" i="53"/>
  <c r="D3563" i="53"/>
  <c r="U3563" i="53" s="1"/>
  <c r="V3563" i="53" s="1"/>
  <c r="AJ3563" i="53" s="1" a="1"/>
  <c r="AJ3563" i="53" s="1"/>
  <c r="W3567" i="53" l="1"/>
  <c r="AI3566" i="53" a="1"/>
  <c r="AI3566" i="53" s="1"/>
  <c r="AH3566" i="53" a="1"/>
  <c r="AH3566" i="53" s="1"/>
  <c r="B3566" i="53"/>
  <c r="C3565" i="53"/>
  <c r="D3564" i="53"/>
  <c r="U3564" i="53" s="1"/>
  <c r="V3564" i="53" s="1"/>
  <c r="AJ3564" i="53" s="1" a="1"/>
  <c r="AJ3564" i="53" s="1"/>
  <c r="W3568" i="53" l="1"/>
  <c r="AI3567" i="53" a="1"/>
  <c r="AI3567" i="53" s="1"/>
  <c r="AH3567" i="53" a="1"/>
  <c r="AH3567" i="53" s="1"/>
  <c r="B3567" i="53"/>
  <c r="C3566" i="53"/>
  <c r="D3565" i="53"/>
  <c r="U3565" i="53" s="1"/>
  <c r="V3565" i="53" s="1"/>
  <c r="AJ3565" i="53" s="1" a="1"/>
  <c r="AJ3565" i="53" s="1"/>
  <c r="W3569" i="53" l="1"/>
  <c r="AI3568" i="53" a="1"/>
  <c r="AI3568" i="53" s="1"/>
  <c r="AH3568" i="53" a="1"/>
  <c r="AH3568" i="53" s="1"/>
  <c r="B3568" i="53"/>
  <c r="C3567" i="53"/>
  <c r="D3566" i="53"/>
  <c r="U3566" i="53" s="1"/>
  <c r="V3566" i="53" s="1"/>
  <c r="AJ3566" i="53" s="1" a="1"/>
  <c r="AJ3566" i="53" s="1"/>
  <c r="W3570" i="53" l="1"/>
  <c r="AI3569" i="53" a="1"/>
  <c r="AI3569" i="53" s="1"/>
  <c r="AH3569" i="53" a="1"/>
  <c r="AH3569" i="53" s="1"/>
  <c r="B3569" i="53"/>
  <c r="C3568" i="53"/>
  <c r="D3567" i="53"/>
  <c r="U3567" i="53" s="1"/>
  <c r="V3567" i="53" s="1"/>
  <c r="AJ3567" i="53" s="1" a="1"/>
  <c r="AJ3567" i="53" s="1"/>
  <c r="W3571" i="53" l="1"/>
  <c r="AI3570" i="53" a="1"/>
  <c r="AI3570" i="53" s="1"/>
  <c r="AH3570" i="53" a="1"/>
  <c r="AH3570" i="53" s="1"/>
  <c r="B3570" i="53"/>
  <c r="C3569" i="53"/>
  <c r="D3568" i="53"/>
  <c r="U3568" i="53" s="1"/>
  <c r="V3568" i="53" s="1"/>
  <c r="AJ3568" i="53" s="1" a="1"/>
  <c r="AJ3568" i="53" s="1"/>
  <c r="W3572" i="53" l="1"/>
  <c r="AI3571" i="53" a="1"/>
  <c r="AI3571" i="53" s="1"/>
  <c r="AH3571" i="53" a="1"/>
  <c r="AH3571" i="53" s="1"/>
  <c r="B3571" i="53"/>
  <c r="C3570" i="53"/>
  <c r="D3569" i="53"/>
  <c r="U3569" i="53" s="1"/>
  <c r="V3569" i="53" s="1"/>
  <c r="AJ3569" i="53" s="1" a="1"/>
  <c r="AJ3569" i="53" s="1"/>
  <c r="W3573" i="53" l="1"/>
  <c r="AI3572" i="53" a="1"/>
  <c r="AI3572" i="53" s="1"/>
  <c r="AH3572" i="53" a="1"/>
  <c r="AH3572" i="53" s="1"/>
  <c r="B3572" i="53"/>
  <c r="C3571" i="53"/>
  <c r="D3570" i="53"/>
  <c r="U3570" i="53" s="1"/>
  <c r="V3570" i="53" s="1"/>
  <c r="AJ3570" i="53" s="1" a="1"/>
  <c r="AJ3570" i="53" s="1"/>
  <c r="W3574" i="53" l="1"/>
  <c r="AI3573" i="53" a="1"/>
  <c r="AI3573" i="53" s="1"/>
  <c r="AH3573" i="53" a="1"/>
  <c r="AH3573" i="53" s="1"/>
  <c r="B3573" i="53"/>
  <c r="C3572" i="53"/>
  <c r="D3571" i="53"/>
  <c r="U3571" i="53" s="1"/>
  <c r="V3571" i="53" s="1"/>
  <c r="AJ3571" i="53" s="1" a="1"/>
  <c r="AJ3571" i="53" s="1"/>
  <c r="W3575" i="53" l="1"/>
  <c r="AI3574" i="53" a="1"/>
  <c r="AI3574" i="53" s="1"/>
  <c r="AH3574" i="53" a="1"/>
  <c r="AH3574" i="53" s="1"/>
  <c r="B3574" i="53"/>
  <c r="C3573" i="53"/>
  <c r="D3572" i="53"/>
  <c r="U3572" i="53" s="1"/>
  <c r="V3572" i="53" s="1"/>
  <c r="AJ3572" i="53" s="1" a="1"/>
  <c r="AJ3572" i="53" s="1"/>
  <c r="W3576" i="53" l="1"/>
  <c r="AI3575" i="53" a="1"/>
  <c r="AI3575" i="53" s="1"/>
  <c r="AH3575" i="53" a="1"/>
  <c r="AH3575" i="53" s="1"/>
  <c r="B3575" i="53"/>
  <c r="C3574" i="53"/>
  <c r="D3573" i="53"/>
  <c r="U3573" i="53" s="1"/>
  <c r="V3573" i="53" s="1"/>
  <c r="AJ3573" i="53" s="1" a="1"/>
  <c r="AJ3573" i="53" s="1"/>
  <c r="W3577" i="53" l="1"/>
  <c r="AI3576" i="53" a="1"/>
  <c r="AI3576" i="53" s="1"/>
  <c r="AH3576" i="53" a="1"/>
  <c r="AH3576" i="53" s="1"/>
  <c r="B3576" i="53"/>
  <c r="C3575" i="53"/>
  <c r="D3574" i="53"/>
  <c r="U3574" i="53" s="1"/>
  <c r="V3574" i="53" s="1"/>
  <c r="AJ3574" i="53" s="1" a="1"/>
  <c r="AJ3574" i="53" s="1"/>
  <c r="W3578" i="53" l="1"/>
  <c r="AI3577" i="53" a="1"/>
  <c r="AI3577" i="53" s="1"/>
  <c r="AH3577" i="53" a="1"/>
  <c r="AH3577" i="53" s="1"/>
  <c r="B3577" i="53"/>
  <c r="C3576" i="53"/>
  <c r="D3575" i="53"/>
  <c r="U3575" i="53" s="1"/>
  <c r="V3575" i="53" s="1"/>
  <c r="AJ3575" i="53" s="1" a="1"/>
  <c r="AJ3575" i="53" s="1"/>
  <c r="W3579" i="53" l="1"/>
  <c r="AI3578" i="53" a="1"/>
  <c r="AI3578" i="53" s="1"/>
  <c r="AH3578" i="53" a="1"/>
  <c r="AH3578" i="53" s="1"/>
  <c r="B3578" i="53"/>
  <c r="C3577" i="53"/>
  <c r="D3576" i="53"/>
  <c r="U3576" i="53" s="1"/>
  <c r="V3576" i="53" s="1"/>
  <c r="AJ3576" i="53" s="1" a="1"/>
  <c r="AJ3576" i="53" s="1"/>
  <c r="W3580" i="53" l="1"/>
  <c r="AI3579" i="53" a="1"/>
  <c r="AI3579" i="53" s="1"/>
  <c r="AH3579" i="53" a="1"/>
  <c r="AH3579" i="53" s="1"/>
  <c r="B3579" i="53"/>
  <c r="C3578" i="53"/>
  <c r="D3577" i="53"/>
  <c r="U3577" i="53" s="1"/>
  <c r="V3577" i="53" s="1"/>
  <c r="AJ3577" i="53" s="1" a="1"/>
  <c r="AJ3577" i="53" s="1"/>
  <c r="W3581" i="53" l="1"/>
  <c r="AI3580" i="53" a="1"/>
  <c r="AI3580" i="53" s="1"/>
  <c r="AH3580" i="53" a="1"/>
  <c r="AH3580" i="53" s="1"/>
  <c r="B3580" i="53"/>
  <c r="C3579" i="53"/>
  <c r="D3578" i="53"/>
  <c r="U3578" i="53" s="1"/>
  <c r="V3578" i="53" s="1"/>
  <c r="AJ3578" i="53" s="1" a="1"/>
  <c r="AJ3578" i="53" s="1"/>
  <c r="W3582" i="53" l="1"/>
  <c r="AI3581" i="53" a="1"/>
  <c r="AI3581" i="53" s="1"/>
  <c r="AH3581" i="53" a="1"/>
  <c r="AH3581" i="53" s="1"/>
  <c r="B3581" i="53"/>
  <c r="C3580" i="53"/>
  <c r="D3579" i="53"/>
  <c r="U3579" i="53" s="1"/>
  <c r="V3579" i="53" s="1"/>
  <c r="AJ3579" i="53" s="1" a="1"/>
  <c r="AJ3579" i="53" s="1"/>
  <c r="W3583" i="53" l="1"/>
  <c r="AI3582" i="53" a="1"/>
  <c r="AI3582" i="53" s="1"/>
  <c r="AH3582" i="53" a="1"/>
  <c r="AH3582" i="53" s="1"/>
  <c r="B3582" i="53"/>
  <c r="C3581" i="53"/>
  <c r="D3580" i="53"/>
  <c r="U3580" i="53" s="1"/>
  <c r="V3580" i="53" s="1"/>
  <c r="AJ3580" i="53" s="1" a="1"/>
  <c r="AJ3580" i="53" s="1"/>
  <c r="W3584" i="53" l="1"/>
  <c r="AI3583" i="53" a="1"/>
  <c r="AI3583" i="53" s="1"/>
  <c r="AH3583" i="53" a="1"/>
  <c r="AH3583" i="53" s="1"/>
  <c r="B3583" i="53"/>
  <c r="C3582" i="53"/>
  <c r="D3581" i="53"/>
  <c r="U3581" i="53" s="1"/>
  <c r="V3581" i="53" s="1"/>
  <c r="AJ3581" i="53" s="1" a="1"/>
  <c r="AJ3581" i="53" s="1"/>
  <c r="W3585" i="53" l="1"/>
  <c r="AI3584" i="53" a="1"/>
  <c r="AI3584" i="53" s="1"/>
  <c r="AH3584" i="53" a="1"/>
  <c r="AH3584" i="53" s="1"/>
  <c r="B3584" i="53"/>
  <c r="C3583" i="53"/>
  <c r="D3582" i="53"/>
  <c r="U3582" i="53" s="1"/>
  <c r="V3582" i="53" s="1"/>
  <c r="AJ3582" i="53" s="1" a="1"/>
  <c r="AJ3582" i="53" s="1"/>
  <c r="W3586" i="53" l="1"/>
  <c r="AI3585" i="53" a="1"/>
  <c r="AI3585" i="53" s="1"/>
  <c r="AH3585" i="53" a="1"/>
  <c r="AH3585" i="53" s="1"/>
  <c r="B3585" i="53"/>
  <c r="C3584" i="53"/>
  <c r="D3583" i="53"/>
  <c r="U3583" i="53" s="1"/>
  <c r="V3583" i="53" s="1"/>
  <c r="AJ3583" i="53" s="1" a="1"/>
  <c r="AJ3583" i="53" s="1"/>
  <c r="W3587" i="53" l="1"/>
  <c r="AI3586" i="53" a="1"/>
  <c r="AI3586" i="53" s="1"/>
  <c r="AH3586" i="53" a="1"/>
  <c r="AH3586" i="53" s="1"/>
  <c r="B3586" i="53"/>
  <c r="C3585" i="53"/>
  <c r="D3584" i="53"/>
  <c r="U3584" i="53" s="1"/>
  <c r="V3584" i="53" s="1"/>
  <c r="AJ3584" i="53" s="1" a="1"/>
  <c r="AJ3584" i="53" s="1"/>
  <c r="W3588" i="53" l="1"/>
  <c r="AI3587" i="53" a="1"/>
  <c r="AI3587" i="53" s="1"/>
  <c r="AH3587" i="53" a="1"/>
  <c r="AH3587" i="53" s="1"/>
  <c r="B3587" i="53"/>
  <c r="C3586" i="53"/>
  <c r="D3585" i="53"/>
  <c r="U3585" i="53" s="1"/>
  <c r="V3585" i="53" s="1"/>
  <c r="AJ3585" i="53" s="1" a="1"/>
  <c r="AJ3585" i="53" s="1"/>
  <c r="W3589" i="53" l="1"/>
  <c r="AI3588" i="53" a="1"/>
  <c r="AI3588" i="53" s="1"/>
  <c r="AH3588" i="53" a="1"/>
  <c r="AH3588" i="53" s="1"/>
  <c r="B3588" i="53"/>
  <c r="C3587" i="53"/>
  <c r="D3586" i="53"/>
  <c r="U3586" i="53" s="1"/>
  <c r="V3586" i="53" s="1"/>
  <c r="AJ3586" i="53" s="1" a="1"/>
  <c r="AJ3586" i="53" s="1"/>
  <c r="W3590" i="53" l="1"/>
  <c r="AI3589" i="53" a="1"/>
  <c r="AI3589" i="53" s="1"/>
  <c r="AH3589" i="53" a="1"/>
  <c r="AH3589" i="53" s="1"/>
  <c r="B3589" i="53"/>
  <c r="C3588" i="53"/>
  <c r="D3587" i="53"/>
  <c r="U3587" i="53" s="1"/>
  <c r="V3587" i="53" s="1"/>
  <c r="AJ3587" i="53" s="1" a="1"/>
  <c r="AJ3587" i="53" s="1"/>
  <c r="W3591" i="53" l="1"/>
  <c r="AI3590" i="53" a="1"/>
  <c r="AI3590" i="53" s="1"/>
  <c r="AH3590" i="53" a="1"/>
  <c r="AH3590" i="53" s="1"/>
  <c r="B3590" i="53"/>
  <c r="C3589" i="53"/>
  <c r="D3588" i="53"/>
  <c r="U3588" i="53" s="1"/>
  <c r="V3588" i="53" s="1"/>
  <c r="AJ3588" i="53" s="1" a="1"/>
  <c r="AJ3588" i="53" s="1"/>
  <c r="W3592" i="53" l="1"/>
  <c r="AI3591" i="53" a="1"/>
  <c r="AI3591" i="53" s="1"/>
  <c r="AH3591" i="53" a="1"/>
  <c r="AH3591" i="53" s="1"/>
  <c r="B3591" i="53"/>
  <c r="C3590" i="53"/>
  <c r="D3589" i="53"/>
  <c r="U3589" i="53" s="1"/>
  <c r="V3589" i="53" s="1"/>
  <c r="AJ3589" i="53" s="1" a="1"/>
  <c r="AJ3589" i="53" s="1"/>
  <c r="W3593" i="53" l="1"/>
  <c r="AI3592" i="53" a="1"/>
  <c r="AI3592" i="53" s="1"/>
  <c r="AH3592" i="53" a="1"/>
  <c r="AH3592" i="53" s="1"/>
  <c r="B3592" i="53"/>
  <c r="C3591" i="53"/>
  <c r="D3590" i="53"/>
  <c r="U3590" i="53" s="1"/>
  <c r="V3590" i="53" s="1"/>
  <c r="AJ3590" i="53" s="1" a="1"/>
  <c r="AJ3590" i="53" s="1"/>
  <c r="W3594" i="53" l="1"/>
  <c r="AI3593" i="53" a="1"/>
  <c r="AI3593" i="53" s="1"/>
  <c r="AH3593" i="53" a="1"/>
  <c r="AH3593" i="53" s="1"/>
  <c r="B3593" i="53"/>
  <c r="C3592" i="53"/>
  <c r="D3591" i="53"/>
  <c r="U3591" i="53" s="1"/>
  <c r="V3591" i="53" s="1"/>
  <c r="AJ3591" i="53" s="1" a="1"/>
  <c r="AJ3591" i="53" s="1"/>
  <c r="W3595" i="53" l="1"/>
  <c r="AI3594" i="53" a="1"/>
  <c r="AI3594" i="53" s="1"/>
  <c r="AH3594" i="53" a="1"/>
  <c r="AH3594" i="53" s="1"/>
  <c r="B3594" i="53"/>
  <c r="C3593" i="53"/>
  <c r="D3592" i="53"/>
  <c r="U3592" i="53" s="1"/>
  <c r="V3592" i="53" s="1"/>
  <c r="AJ3592" i="53" s="1" a="1"/>
  <c r="AJ3592" i="53" s="1"/>
  <c r="W3596" i="53" l="1"/>
  <c r="AI3595" i="53" a="1"/>
  <c r="AI3595" i="53" s="1"/>
  <c r="AH3595" i="53" a="1"/>
  <c r="AH3595" i="53" s="1"/>
  <c r="B3595" i="53"/>
  <c r="C3594" i="53"/>
  <c r="D3593" i="53"/>
  <c r="U3593" i="53" s="1"/>
  <c r="V3593" i="53" s="1"/>
  <c r="AJ3593" i="53" s="1" a="1"/>
  <c r="AJ3593" i="53" s="1"/>
  <c r="W3597" i="53" l="1"/>
  <c r="AI3596" i="53" a="1"/>
  <c r="AI3596" i="53" s="1"/>
  <c r="AH3596" i="53" a="1"/>
  <c r="AH3596" i="53" s="1"/>
  <c r="B3596" i="53"/>
  <c r="C3595" i="53"/>
  <c r="D3594" i="53"/>
  <c r="U3594" i="53" s="1"/>
  <c r="V3594" i="53" s="1"/>
  <c r="AJ3594" i="53" s="1" a="1"/>
  <c r="AJ3594" i="53" s="1"/>
  <c r="W3598" i="53" l="1"/>
  <c r="AI3597" i="53" a="1"/>
  <c r="AI3597" i="53" s="1"/>
  <c r="AH3597" i="53" a="1"/>
  <c r="AH3597" i="53" s="1"/>
  <c r="B3597" i="53"/>
  <c r="C3596" i="53"/>
  <c r="D3595" i="53"/>
  <c r="U3595" i="53" s="1"/>
  <c r="V3595" i="53" s="1"/>
  <c r="AJ3595" i="53" s="1" a="1"/>
  <c r="AJ3595" i="53" s="1"/>
  <c r="W3599" i="53" l="1"/>
  <c r="AI3598" i="53" a="1"/>
  <c r="AI3598" i="53" s="1"/>
  <c r="AH3598" i="53" a="1"/>
  <c r="AH3598" i="53" s="1"/>
  <c r="B3598" i="53"/>
  <c r="C3597" i="53"/>
  <c r="D3596" i="53"/>
  <c r="U3596" i="53" s="1"/>
  <c r="V3596" i="53" s="1"/>
  <c r="AJ3596" i="53" s="1" a="1"/>
  <c r="AJ3596" i="53" s="1"/>
  <c r="W3600" i="53" l="1"/>
  <c r="AI3599" i="53" a="1"/>
  <c r="AI3599" i="53" s="1"/>
  <c r="AH3599" i="53" a="1"/>
  <c r="AH3599" i="53" s="1"/>
  <c r="B3599" i="53"/>
  <c r="C3598" i="53"/>
  <c r="D3597" i="53"/>
  <c r="U3597" i="53" s="1"/>
  <c r="V3597" i="53" s="1"/>
  <c r="AJ3597" i="53" s="1" a="1"/>
  <c r="AJ3597" i="53" s="1"/>
  <c r="W3601" i="53" l="1"/>
  <c r="AI3600" i="53" a="1"/>
  <c r="AI3600" i="53" s="1"/>
  <c r="AH3600" i="53" a="1"/>
  <c r="AH3600" i="53" s="1"/>
  <c r="B3600" i="53"/>
  <c r="C3599" i="53"/>
  <c r="D3598" i="53"/>
  <c r="U3598" i="53" s="1"/>
  <c r="V3598" i="53" s="1"/>
  <c r="AJ3598" i="53" s="1" a="1"/>
  <c r="AJ3598" i="53" s="1"/>
  <c r="W3602" i="53" l="1"/>
  <c r="AI3601" i="53" a="1"/>
  <c r="AI3601" i="53" s="1"/>
  <c r="AH3601" i="53" a="1"/>
  <c r="AH3601" i="53" s="1"/>
  <c r="B3601" i="53"/>
  <c r="C3600" i="53"/>
  <c r="D3599" i="53"/>
  <c r="U3599" i="53" s="1"/>
  <c r="V3599" i="53" s="1"/>
  <c r="AJ3599" i="53" s="1" a="1"/>
  <c r="AJ3599" i="53" s="1"/>
  <c r="W3603" i="53" l="1"/>
  <c r="AI3602" i="53" a="1"/>
  <c r="AI3602" i="53" s="1"/>
  <c r="AH3602" i="53" a="1"/>
  <c r="AH3602" i="53" s="1"/>
  <c r="B3602" i="53"/>
  <c r="C3601" i="53"/>
  <c r="D3600" i="53"/>
  <c r="U3600" i="53" s="1"/>
  <c r="V3600" i="53" s="1"/>
  <c r="AJ3600" i="53" s="1" a="1"/>
  <c r="AJ3600" i="53" s="1"/>
  <c r="W3604" i="53" l="1"/>
  <c r="AI3603" i="53" a="1"/>
  <c r="AI3603" i="53" s="1"/>
  <c r="AH3603" i="53" a="1"/>
  <c r="AH3603" i="53" s="1"/>
  <c r="B3603" i="53"/>
  <c r="C3602" i="53"/>
  <c r="D3601" i="53"/>
  <c r="U3601" i="53" s="1"/>
  <c r="V3601" i="53" s="1"/>
  <c r="AJ3601" i="53" s="1" a="1"/>
  <c r="AJ3601" i="53" s="1"/>
  <c r="W3605" i="53" l="1"/>
  <c r="AI3604" i="53" a="1"/>
  <c r="AI3604" i="53" s="1"/>
  <c r="AH3604" i="53" a="1"/>
  <c r="AH3604" i="53" s="1"/>
  <c r="B3604" i="53"/>
  <c r="C3603" i="53"/>
  <c r="D3602" i="53"/>
  <c r="U3602" i="53" s="1"/>
  <c r="V3602" i="53" s="1"/>
  <c r="AJ3602" i="53" s="1" a="1"/>
  <c r="AJ3602" i="53" s="1"/>
  <c r="W3606" i="53" l="1"/>
  <c r="AI3605" i="53" a="1"/>
  <c r="AI3605" i="53" s="1"/>
  <c r="AH3605" i="53" a="1"/>
  <c r="AH3605" i="53" s="1"/>
  <c r="B3605" i="53"/>
  <c r="C3604" i="53"/>
  <c r="D3603" i="53"/>
  <c r="U3603" i="53" s="1"/>
  <c r="V3603" i="53" s="1"/>
  <c r="AJ3603" i="53" s="1" a="1"/>
  <c r="AJ3603" i="53" s="1"/>
  <c r="W3607" i="53" l="1"/>
  <c r="AI3606" i="53" a="1"/>
  <c r="AI3606" i="53" s="1"/>
  <c r="AH3606" i="53" a="1"/>
  <c r="AH3606" i="53" s="1"/>
  <c r="B3606" i="53"/>
  <c r="C3605" i="53"/>
  <c r="D3604" i="53"/>
  <c r="U3604" i="53" s="1"/>
  <c r="V3604" i="53" s="1"/>
  <c r="AJ3604" i="53" s="1" a="1"/>
  <c r="AJ3604" i="53" s="1"/>
  <c r="W3608" i="53" l="1"/>
  <c r="AI3607" i="53" a="1"/>
  <c r="AI3607" i="53" s="1"/>
  <c r="AH3607" i="53" a="1"/>
  <c r="AH3607" i="53" s="1"/>
  <c r="B3607" i="53"/>
  <c r="C3606" i="53"/>
  <c r="D3605" i="53"/>
  <c r="U3605" i="53" s="1"/>
  <c r="V3605" i="53" s="1"/>
  <c r="AJ3605" i="53" s="1" a="1"/>
  <c r="AJ3605" i="53" s="1"/>
  <c r="W3609" i="53" l="1"/>
  <c r="AI3608" i="53" a="1"/>
  <c r="AI3608" i="53" s="1"/>
  <c r="AH3608" i="53" a="1"/>
  <c r="AH3608" i="53" s="1"/>
  <c r="B3608" i="53"/>
  <c r="C3607" i="53"/>
  <c r="D3606" i="53"/>
  <c r="U3606" i="53" s="1"/>
  <c r="V3606" i="53" s="1"/>
  <c r="AJ3606" i="53" s="1" a="1"/>
  <c r="AJ3606" i="53" s="1"/>
  <c r="W3610" i="53" l="1"/>
  <c r="AI3609" i="53" a="1"/>
  <c r="AI3609" i="53" s="1"/>
  <c r="AH3609" i="53" a="1"/>
  <c r="AH3609" i="53" s="1"/>
  <c r="B3609" i="53"/>
  <c r="C3608" i="53"/>
  <c r="D3607" i="53"/>
  <c r="U3607" i="53" s="1"/>
  <c r="V3607" i="53" s="1"/>
  <c r="AJ3607" i="53" s="1" a="1"/>
  <c r="AJ3607" i="53" s="1"/>
  <c r="W3611" i="53" l="1"/>
  <c r="AI3610" i="53" a="1"/>
  <c r="AI3610" i="53" s="1"/>
  <c r="AH3610" i="53" a="1"/>
  <c r="AH3610" i="53" s="1"/>
  <c r="B3610" i="53"/>
  <c r="C3609" i="53"/>
  <c r="D3608" i="53"/>
  <c r="U3608" i="53" s="1"/>
  <c r="V3608" i="53" s="1"/>
  <c r="AJ3608" i="53" s="1" a="1"/>
  <c r="AJ3608" i="53" s="1"/>
  <c r="W3612" i="53" l="1"/>
  <c r="AI3611" i="53" a="1"/>
  <c r="AI3611" i="53" s="1"/>
  <c r="AH3611" i="53" a="1"/>
  <c r="AH3611" i="53" s="1"/>
  <c r="B3611" i="53"/>
  <c r="C3610" i="53"/>
  <c r="D3609" i="53"/>
  <c r="U3609" i="53" s="1"/>
  <c r="V3609" i="53" s="1"/>
  <c r="AJ3609" i="53" s="1" a="1"/>
  <c r="AJ3609" i="53" s="1"/>
  <c r="W3613" i="53" l="1"/>
  <c r="AI3612" i="53" a="1"/>
  <c r="AI3612" i="53" s="1"/>
  <c r="AH3612" i="53" a="1"/>
  <c r="AH3612" i="53" s="1"/>
  <c r="B3612" i="53"/>
  <c r="C3611" i="53"/>
  <c r="D3610" i="53"/>
  <c r="U3610" i="53" s="1"/>
  <c r="V3610" i="53" s="1"/>
  <c r="AJ3610" i="53" s="1" a="1"/>
  <c r="AJ3610" i="53" s="1"/>
  <c r="W3614" i="53" l="1"/>
  <c r="AI3613" i="53" a="1"/>
  <c r="AI3613" i="53" s="1"/>
  <c r="AH3613" i="53" a="1"/>
  <c r="AH3613" i="53" s="1"/>
  <c r="B3613" i="53"/>
  <c r="C3612" i="53"/>
  <c r="D3611" i="53"/>
  <c r="U3611" i="53" s="1"/>
  <c r="V3611" i="53" s="1"/>
  <c r="AJ3611" i="53" s="1" a="1"/>
  <c r="AJ3611" i="53" s="1"/>
  <c r="W3615" i="53" l="1"/>
  <c r="AI3614" i="53" a="1"/>
  <c r="AI3614" i="53" s="1"/>
  <c r="AH3614" i="53" a="1"/>
  <c r="AH3614" i="53" s="1"/>
  <c r="B3614" i="53"/>
  <c r="C3613" i="53"/>
  <c r="D3612" i="53"/>
  <c r="U3612" i="53" s="1"/>
  <c r="V3612" i="53" s="1"/>
  <c r="AJ3612" i="53" s="1" a="1"/>
  <c r="AJ3612" i="53" s="1"/>
  <c r="W3616" i="53" l="1"/>
  <c r="AI3615" i="53" a="1"/>
  <c r="AI3615" i="53" s="1"/>
  <c r="AH3615" i="53" a="1"/>
  <c r="AH3615" i="53" s="1"/>
  <c r="B3615" i="53"/>
  <c r="C3614" i="53"/>
  <c r="D3613" i="53"/>
  <c r="U3613" i="53" s="1"/>
  <c r="V3613" i="53" s="1"/>
  <c r="AJ3613" i="53" s="1" a="1"/>
  <c r="AJ3613" i="53" s="1"/>
  <c r="W3617" i="53" l="1"/>
  <c r="AI3616" i="53" a="1"/>
  <c r="AI3616" i="53" s="1"/>
  <c r="AH3616" i="53" a="1"/>
  <c r="AH3616" i="53" s="1"/>
  <c r="B3616" i="53"/>
  <c r="C3615" i="53"/>
  <c r="D3614" i="53"/>
  <c r="U3614" i="53" s="1"/>
  <c r="V3614" i="53" s="1"/>
  <c r="AJ3614" i="53" s="1" a="1"/>
  <c r="AJ3614" i="53" s="1"/>
  <c r="W3618" i="53" l="1"/>
  <c r="AI3617" i="53" a="1"/>
  <c r="AI3617" i="53" s="1"/>
  <c r="AH3617" i="53" a="1"/>
  <c r="AH3617" i="53" s="1"/>
  <c r="B3617" i="53"/>
  <c r="C3616" i="53"/>
  <c r="D3615" i="53"/>
  <c r="U3615" i="53" s="1"/>
  <c r="V3615" i="53" s="1"/>
  <c r="AJ3615" i="53" s="1" a="1"/>
  <c r="AJ3615" i="53" s="1"/>
  <c r="W3619" i="53" l="1"/>
  <c r="AI3618" i="53" a="1"/>
  <c r="AI3618" i="53" s="1"/>
  <c r="AH3618" i="53" a="1"/>
  <c r="AH3618" i="53" s="1"/>
  <c r="B3618" i="53"/>
  <c r="C3617" i="53"/>
  <c r="D3616" i="53"/>
  <c r="U3616" i="53" s="1"/>
  <c r="V3616" i="53" s="1"/>
  <c r="AJ3616" i="53" s="1" a="1"/>
  <c r="AJ3616" i="53" s="1"/>
  <c r="W3620" i="53" l="1"/>
  <c r="AI3619" i="53" a="1"/>
  <c r="AI3619" i="53" s="1"/>
  <c r="AH3619" i="53" a="1"/>
  <c r="AH3619" i="53" s="1"/>
  <c r="B3619" i="53"/>
  <c r="C3618" i="53"/>
  <c r="D3617" i="53"/>
  <c r="U3617" i="53" s="1"/>
  <c r="V3617" i="53" s="1"/>
  <c r="AJ3617" i="53" s="1" a="1"/>
  <c r="AJ3617" i="53" s="1"/>
  <c r="W3621" i="53" l="1"/>
  <c r="AI3620" i="53" a="1"/>
  <c r="AI3620" i="53" s="1"/>
  <c r="AH3620" i="53" a="1"/>
  <c r="AH3620" i="53" s="1"/>
  <c r="B3620" i="53"/>
  <c r="C3619" i="53"/>
  <c r="D3618" i="53"/>
  <c r="U3618" i="53" s="1"/>
  <c r="V3618" i="53" s="1"/>
  <c r="AJ3618" i="53" s="1" a="1"/>
  <c r="AJ3618" i="53" s="1"/>
  <c r="W3622" i="53" l="1"/>
  <c r="AI3621" i="53" a="1"/>
  <c r="AI3621" i="53" s="1"/>
  <c r="AH3621" i="53" a="1"/>
  <c r="AH3621" i="53" s="1"/>
  <c r="B3621" i="53"/>
  <c r="C3620" i="53"/>
  <c r="D3619" i="53"/>
  <c r="U3619" i="53" s="1"/>
  <c r="V3619" i="53" s="1"/>
  <c r="AJ3619" i="53" s="1" a="1"/>
  <c r="AJ3619" i="53" s="1"/>
  <c r="W3623" i="53" l="1"/>
  <c r="AI3622" i="53" a="1"/>
  <c r="AI3622" i="53" s="1"/>
  <c r="AH3622" i="53" a="1"/>
  <c r="AH3622" i="53" s="1"/>
  <c r="B3622" i="53"/>
  <c r="C3621" i="53"/>
  <c r="D3620" i="53"/>
  <c r="U3620" i="53" s="1"/>
  <c r="V3620" i="53" s="1"/>
  <c r="AJ3620" i="53" s="1" a="1"/>
  <c r="AJ3620" i="53" s="1"/>
  <c r="W3624" i="53" l="1"/>
  <c r="AI3623" i="53" a="1"/>
  <c r="AI3623" i="53" s="1"/>
  <c r="AH3623" i="53" a="1"/>
  <c r="AH3623" i="53" s="1"/>
  <c r="B3623" i="53"/>
  <c r="C3622" i="53"/>
  <c r="D3621" i="53"/>
  <c r="U3621" i="53" s="1"/>
  <c r="V3621" i="53" s="1"/>
  <c r="AJ3621" i="53" s="1" a="1"/>
  <c r="AJ3621" i="53" s="1"/>
  <c r="W3625" i="53" l="1"/>
  <c r="AI3624" i="53" a="1"/>
  <c r="AI3624" i="53" s="1"/>
  <c r="AH3624" i="53" a="1"/>
  <c r="AH3624" i="53" s="1"/>
  <c r="B3624" i="53"/>
  <c r="C3623" i="53"/>
  <c r="D3622" i="53"/>
  <c r="U3622" i="53" s="1"/>
  <c r="V3622" i="53" s="1"/>
  <c r="AJ3622" i="53" s="1" a="1"/>
  <c r="AJ3622" i="53" s="1"/>
  <c r="W3626" i="53" l="1"/>
  <c r="AI3625" i="53" a="1"/>
  <c r="AI3625" i="53" s="1"/>
  <c r="AH3625" i="53" a="1"/>
  <c r="AH3625" i="53" s="1"/>
  <c r="B3625" i="53"/>
  <c r="C3624" i="53"/>
  <c r="D3623" i="53"/>
  <c r="U3623" i="53" s="1"/>
  <c r="V3623" i="53" s="1"/>
  <c r="AJ3623" i="53" s="1" a="1"/>
  <c r="AJ3623" i="53" s="1"/>
  <c r="W3627" i="53" l="1"/>
  <c r="AI3626" i="53" a="1"/>
  <c r="AI3626" i="53" s="1"/>
  <c r="AH3626" i="53" a="1"/>
  <c r="AH3626" i="53" s="1"/>
  <c r="B3626" i="53"/>
  <c r="C3625" i="53"/>
  <c r="D3624" i="53"/>
  <c r="U3624" i="53" s="1"/>
  <c r="V3624" i="53" s="1"/>
  <c r="AJ3624" i="53" s="1" a="1"/>
  <c r="AJ3624" i="53" s="1"/>
  <c r="W3628" i="53" l="1"/>
  <c r="AI3627" i="53" a="1"/>
  <c r="AI3627" i="53" s="1"/>
  <c r="AH3627" i="53" a="1"/>
  <c r="AH3627" i="53" s="1"/>
  <c r="B3627" i="53"/>
  <c r="C3626" i="53"/>
  <c r="D3625" i="53"/>
  <c r="U3625" i="53" s="1"/>
  <c r="V3625" i="53" s="1"/>
  <c r="AJ3625" i="53" s="1" a="1"/>
  <c r="AJ3625" i="53" s="1"/>
  <c r="W3629" i="53" l="1"/>
  <c r="AI3628" i="53" a="1"/>
  <c r="AI3628" i="53" s="1"/>
  <c r="AH3628" i="53" a="1"/>
  <c r="AH3628" i="53" s="1"/>
  <c r="B3628" i="53"/>
  <c r="C3627" i="53"/>
  <c r="D3626" i="53"/>
  <c r="U3626" i="53" s="1"/>
  <c r="V3626" i="53" s="1"/>
  <c r="AJ3626" i="53" s="1" a="1"/>
  <c r="AJ3626" i="53" s="1"/>
  <c r="W3630" i="53" l="1"/>
  <c r="AI3629" i="53" a="1"/>
  <c r="AI3629" i="53" s="1"/>
  <c r="AH3629" i="53" a="1"/>
  <c r="AH3629" i="53" s="1"/>
  <c r="B3629" i="53"/>
  <c r="C3628" i="53"/>
  <c r="D3627" i="53"/>
  <c r="U3627" i="53" s="1"/>
  <c r="V3627" i="53" s="1"/>
  <c r="AJ3627" i="53" s="1" a="1"/>
  <c r="AJ3627" i="53" s="1"/>
  <c r="W3631" i="53" l="1"/>
  <c r="AI3630" i="53" a="1"/>
  <c r="AI3630" i="53" s="1"/>
  <c r="AH3630" i="53" a="1"/>
  <c r="AH3630" i="53" s="1"/>
  <c r="B3630" i="53"/>
  <c r="C3629" i="53"/>
  <c r="D3628" i="53"/>
  <c r="U3628" i="53" s="1"/>
  <c r="V3628" i="53" s="1"/>
  <c r="AJ3628" i="53" s="1" a="1"/>
  <c r="AJ3628" i="53" s="1"/>
  <c r="W3632" i="53" l="1"/>
  <c r="AI3631" i="53" a="1"/>
  <c r="AI3631" i="53" s="1"/>
  <c r="AH3631" i="53" a="1"/>
  <c r="AH3631" i="53" s="1"/>
  <c r="B3631" i="53"/>
  <c r="C3630" i="53"/>
  <c r="D3629" i="53"/>
  <c r="U3629" i="53" s="1"/>
  <c r="V3629" i="53" s="1"/>
  <c r="AJ3629" i="53" s="1" a="1"/>
  <c r="AJ3629" i="53" s="1"/>
  <c r="W3633" i="53" l="1"/>
  <c r="AI3632" i="53" a="1"/>
  <c r="AI3632" i="53" s="1"/>
  <c r="AH3632" i="53" a="1"/>
  <c r="AH3632" i="53" s="1"/>
  <c r="B3632" i="53"/>
  <c r="C3631" i="53"/>
  <c r="D3630" i="53"/>
  <c r="U3630" i="53" s="1"/>
  <c r="V3630" i="53" s="1"/>
  <c r="AJ3630" i="53" s="1" a="1"/>
  <c r="AJ3630" i="53" s="1"/>
  <c r="W3634" i="53" l="1"/>
  <c r="AI3633" i="53" a="1"/>
  <c r="AI3633" i="53" s="1"/>
  <c r="AH3633" i="53" a="1"/>
  <c r="AH3633" i="53" s="1"/>
  <c r="B3633" i="53"/>
  <c r="C3632" i="53"/>
  <c r="D3631" i="53"/>
  <c r="U3631" i="53" s="1"/>
  <c r="V3631" i="53" s="1"/>
  <c r="AJ3631" i="53" s="1" a="1"/>
  <c r="AJ3631" i="53" s="1"/>
  <c r="W3635" i="53" l="1"/>
  <c r="AI3634" i="53" a="1"/>
  <c r="AI3634" i="53" s="1"/>
  <c r="AH3634" i="53" a="1"/>
  <c r="AH3634" i="53" s="1"/>
  <c r="B3634" i="53"/>
  <c r="C3633" i="53"/>
  <c r="D3632" i="53"/>
  <c r="U3632" i="53" s="1"/>
  <c r="V3632" i="53" s="1"/>
  <c r="AJ3632" i="53" s="1" a="1"/>
  <c r="AJ3632" i="53" s="1"/>
  <c r="W3636" i="53" l="1"/>
  <c r="AI3635" i="53" a="1"/>
  <c r="AI3635" i="53" s="1"/>
  <c r="AH3635" i="53" a="1"/>
  <c r="AH3635" i="53" s="1"/>
  <c r="B3635" i="53"/>
  <c r="C3634" i="53"/>
  <c r="D3633" i="53"/>
  <c r="U3633" i="53" s="1"/>
  <c r="V3633" i="53" s="1"/>
  <c r="AJ3633" i="53" s="1" a="1"/>
  <c r="AJ3633" i="53" s="1"/>
  <c r="W3637" i="53" l="1"/>
  <c r="AI3636" i="53" a="1"/>
  <c r="AI3636" i="53" s="1"/>
  <c r="AH3636" i="53" a="1"/>
  <c r="AH3636" i="53" s="1"/>
  <c r="B3636" i="53"/>
  <c r="C3635" i="53"/>
  <c r="D3634" i="53"/>
  <c r="U3634" i="53" s="1"/>
  <c r="V3634" i="53" s="1"/>
  <c r="AJ3634" i="53" s="1" a="1"/>
  <c r="AJ3634" i="53" s="1"/>
  <c r="W3638" i="53" l="1"/>
  <c r="AI3637" i="53" a="1"/>
  <c r="AI3637" i="53" s="1"/>
  <c r="AH3637" i="53" a="1"/>
  <c r="AH3637" i="53" s="1"/>
  <c r="B3637" i="53"/>
  <c r="C3636" i="53"/>
  <c r="D3635" i="53"/>
  <c r="U3635" i="53" s="1"/>
  <c r="V3635" i="53" s="1"/>
  <c r="AJ3635" i="53" s="1" a="1"/>
  <c r="AJ3635" i="53" s="1"/>
  <c r="W3639" i="53" l="1"/>
  <c r="AI3638" i="53" a="1"/>
  <c r="AI3638" i="53" s="1"/>
  <c r="AH3638" i="53" a="1"/>
  <c r="AH3638" i="53" s="1"/>
  <c r="B3638" i="53"/>
  <c r="C3637" i="53"/>
  <c r="D3636" i="53"/>
  <c r="U3636" i="53" s="1"/>
  <c r="V3636" i="53" s="1"/>
  <c r="AJ3636" i="53" s="1" a="1"/>
  <c r="AJ3636" i="53" s="1"/>
  <c r="W3640" i="53" l="1"/>
  <c r="AI3639" i="53" a="1"/>
  <c r="AI3639" i="53" s="1"/>
  <c r="AH3639" i="53" a="1"/>
  <c r="AH3639" i="53" s="1"/>
  <c r="B3639" i="53"/>
  <c r="C3638" i="53"/>
  <c r="D3637" i="53"/>
  <c r="U3637" i="53" s="1"/>
  <c r="V3637" i="53" s="1"/>
  <c r="AJ3637" i="53" s="1" a="1"/>
  <c r="AJ3637" i="53" s="1"/>
  <c r="W3641" i="53" l="1"/>
  <c r="AI3640" i="53" a="1"/>
  <c r="AI3640" i="53" s="1"/>
  <c r="AH3640" i="53" a="1"/>
  <c r="AH3640" i="53" s="1"/>
  <c r="B3640" i="53"/>
  <c r="C3639" i="53"/>
  <c r="D3638" i="53"/>
  <c r="U3638" i="53" s="1"/>
  <c r="V3638" i="53" s="1"/>
  <c r="AJ3638" i="53" s="1" a="1"/>
  <c r="AJ3638" i="53" s="1"/>
  <c r="W3642" i="53" l="1"/>
  <c r="AI3641" i="53" a="1"/>
  <c r="AI3641" i="53" s="1"/>
  <c r="AH3641" i="53" a="1"/>
  <c r="AH3641" i="53" s="1"/>
  <c r="B3641" i="53"/>
  <c r="C3640" i="53"/>
  <c r="D3639" i="53"/>
  <c r="U3639" i="53" s="1"/>
  <c r="V3639" i="53" s="1"/>
  <c r="AJ3639" i="53" s="1" a="1"/>
  <c r="AJ3639" i="53" s="1"/>
  <c r="W3643" i="53" l="1"/>
  <c r="AI3642" i="53" a="1"/>
  <c r="AI3642" i="53" s="1"/>
  <c r="AH3642" i="53" a="1"/>
  <c r="AH3642" i="53" s="1"/>
  <c r="B3642" i="53"/>
  <c r="C3641" i="53"/>
  <c r="D3640" i="53"/>
  <c r="U3640" i="53" s="1"/>
  <c r="V3640" i="53" s="1"/>
  <c r="AJ3640" i="53" s="1" a="1"/>
  <c r="AJ3640" i="53" s="1"/>
  <c r="W3644" i="53" l="1"/>
  <c r="AI3643" i="53" a="1"/>
  <c r="AI3643" i="53" s="1"/>
  <c r="AH3643" i="53" a="1"/>
  <c r="AH3643" i="53" s="1"/>
  <c r="B3643" i="53"/>
  <c r="C3642" i="53"/>
  <c r="D3641" i="53"/>
  <c r="U3641" i="53" s="1"/>
  <c r="V3641" i="53" s="1"/>
  <c r="AJ3641" i="53" s="1" a="1"/>
  <c r="AJ3641" i="53" s="1"/>
  <c r="W3645" i="53" l="1"/>
  <c r="AI3644" i="53" a="1"/>
  <c r="AI3644" i="53" s="1"/>
  <c r="AH3644" i="53" a="1"/>
  <c r="AH3644" i="53" s="1"/>
  <c r="B3644" i="53"/>
  <c r="C3643" i="53"/>
  <c r="D3642" i="53"/>
  <c r="U3642" i="53" s="1"/>
  <c r="V3642" i="53" s="1"/>
  <c r="AJ3642" i="53" s="1" a="1"/>
  <c r="AJ3642" i="53" s="1"/>
  <c r="W3646" i="53" l="1"/>
  <c r="AI3645" i="53" a="1"/>
  <c r="AI3645" i="53" s="1"/>
  <c r="AH3645" i="53" a="1"/>
  <c r="AH3645" i="53" s="1"/>
  <c r="B3645" i="53"/>
  <c r="C3644" i="53"/>
  <c r="D3643" i="53"/>
  <c r="U3643" i="53" s="1"/>
  <c r="V3643" i="53" s="1"/>
  <c r="AJ3643" i="53" s="1" a="1"/>
  <c r="AJ3643" i="53" s="1"/>
  <c r="W3647" i="53" l="1"/>
  <c r="AI3646" i="53" a="1"/>
  <c r="AI3646" i="53" s="1"/>
  <c r="AH3646" i="53" a="1"/>
  <c r="AH3646" i="53" s="1"/>
  <c r="B3646" i="53"/>
  <c r="C3645" i="53"/>
  <c r="D3644" i="53"/>
  <c r="U3644" i="53" s="1"/>
  <c r="V3644" i="53" s="1"/>
  <c r="AJ3644" i="53" s="1" a="1"/>
  <c r="AJ3644" i="53" s="1"/>
  <c r="W3648" i="53" l="1"/>
  <c r="AI3647" i="53" a="1"/>
  <c r="AI3647" i="53" s="1"/>
  <c r="AH3647" i="53" a="1"/>
  <c r="AH3647" i="53" s="1"/>
  <c r="B3647" i="53"/>
  <c r="C3646" i="53"/>
  <c r="D3645" i="53"/>
  <c r="U3645" i="53" s="1"/>
  <c r="V3645" i="53" s="1"/>
  <c r="AJ3645" i="53" s="1" a="1"/>
  <c r="AJ3645" i="53" s="1"/>
  <c r="W3649" i="53" l="1"/>
  <c r="AI3648" i="53" a="1"/>
  <c r="AI3648" i="53" s="1"/>
  <c r="AH3648" i="53" a="1"/>
  <c r="AH3648" i="53" s="1"/>
  <c r="B3648" i="53"/>
  <c r="C3647" i="53"/>
  <c r="D3646" i="53"/>
  <c r="U3646" i="53" s="1"/>
  <c r="V3646" i="53" s="1"/>
  <c r="AJ3646" i="53" s="1" a="1"/>
  <c r="AJ3646" i="53" s="1"/>
  <c r="W3650" i="53" l="1"/>
  <c r="AI3649" i="53" a="1"/>
  <c r="AI3649" i="53" s="1"/>
  <c r="AH3649" i="53" a="1"/>
  <c r="AH3649" i="53" s="1"/>
  <c r="B3649" i="53"/>
  <c r="C3648" i="53"/>
  <c r="D3647" i="53"/>
  <c r="U3647" i="53" s="1"/>
  <c r="V3647" i="53" s="1"/>
  <c r="AJ3647" i="53" s="1" a="1"/>
  <c r="AJ3647" i="53" s="1"/>
  <c r="W3651" i="53" l="1"/>
  <c r="AI3650" i="53" a="1"/>
  <c r="AI3650" i="53" s="1"/>
  <c r="AH3650" i="53" a="1"/>
  <c r="AH3650" i="53" s="1"/>
  <c r="B3650" i="53"/>
  <c r="C3649" i="53"/>
  <c r="D3648" i="53"/>
  <c r="U3648" i="53" s="1"/>
  <c r="V3648" i="53" s="1"/>
  <c r="AJ3648" i="53" s="1" a="1"/>
  <c r="AJ3648" i="53" s="1"/>
  <c r="W3652" i="53" l="1"/>
  <c r="AI3651" i="53" a="1"/>
  <c r="AI3651" i="53" s="1"/>
  <c r="AH3651" i="53" a="1"/>
  <c r="AH3651" i="53" s="1"/>
  <c r="B3651" i="53"/>
  <c r="C3650" i="53"/>
  <c r="D3649" i="53"/>
  <c r="U3649" i="53" s="1"/>
  <c r="V3649" i="53" s="1"/>
  <c r="AJ3649" i="53" s="1" a="1"/>
  <c r="AJ3649" i="53" s="1"/>
  <c r="W3653" i="53" l="1"/>
  <c r="AI3652" i="53" a="1"/>
  <c r="AI3652" i="53" s="1"/>
  <c r="AH3652" i="53" a="1"/>
  <c r="AH3652" i="53" s="1"/>
  <c r="B3652" i="53"/>
  <c r="C3651" i="53"/>
  <c r="D3650" i="53"/>
  <c r="U3650" i="53" s="1"/>
  <c r="V3650" i="53" s="1"/>
  <c r="AJ3650" i="53" s="1" a="1"/>
  <c r="AJ3650" i="53" s="1"/>
  <c r="W3654" i="53" l="1"/>
  <c r="AI3653" i="53" a="1"/>
  <c r="AI3653" i="53" s="1"/>
  <c r="AH3653" i="53" a="1"/>
  <c r="AH3653" i="53" s="1"/>
  <c r="B3653" i="53"/>
  <c r="C3652" i="53"/>
  <c r="D3651" i="53"/>
  <c r="U3651" i="53" s="1"/>
  <c r="V3651" i="53" s="1"/>
  <c r="AJ3651" i="53" s="1" a="1"/>
  <c r="AJ3651" i="53" s="1"/>
  <c r="W3655" i="53" l="1"/>
  <c r="AI3654" i="53" a="1"/>
  <c r="AI3654" i="53" s="1"/>
  <c r="AH3654" i="53" a="1"/>
  <c r="AH3654" i="53" s="1"/>
  <c r="B3654" i="53"/>
  <c r="C3653" i="53"/>
  <c r="D3652" i="53"/>
  <c r="U3652" i="53" s="1"/>
  <c r="V3652" i="53" s="1"/>
  <c r="AJ3652" i="53" s="1" a="1"/>
  <c r="AJ3652" i="53" s="1"/>
  <c r="W3656" i="53" l="1"/>
  <c r="AI3655" i="53" a="1"/>
  <c r="AI3655" i="53" s="1"/>
  <c r="AH3655" i="53" a="1"/>
  <c r="AH3655" i="53" s="1"/>
  <c r="B3655" i="53"/>
  <c r="C3654" i="53"/>
  <c r="D3653" i="53"/>
  <c r="U3653" i="53" s="1"/>
  <c r="V3653" i="53" s="1"/>
  <c r="AJ3653" i="53" s="1" a="1"/>
  <c r="AJ3653" i="53" s="1"/>
  <c r="W3657" i="53" l="1"/>
  <c r="AI3656" i="53" a="1"/>
  <c r="AI3656" i="53" s="1"/>
  <c r="AH3656" i="53" a="1"/>
  <c r="AH3656" i="53" s="1"/>
  <c r="B3656" i="53"/>
  <c r="C3655" i="53"/>
  <c r="D3654" i="53"/>
  <c r="U3654" i="53" s="1"/>
  <c r="V3654" i="53" s="1"/>
  <c r="AJ3654" i="53" s="1" a="1"/>
  <c r="AJ3654" i="53" s="1"/>
  <c r="W3658" i="53" l="1"/>
  <c r="AI3657" i="53" a="1"/>
  <c r="AI3657" i="53" s="1"/>
  <c r="AH3657" i="53" a="1"/>
  <c r="AH3657" i="53" s="1"/>
  <c r="B3657" i="53"/>
  <c r="C3656" i="53"/>
  <c r="D3655" i="53"/>
  <c r="U3655" i="53" s="1"/>
  <c r="V3655" i="53" s="1"/>
  <c r="AJ3655" i="53" s="1" a="1"/>
  <c r="AJ3655" i="53" s="1"/>
  <c r="W3659" i="53" l="1"/>
  <c r="AI3658" i="53" a="1"/>
  <c r="AI3658" i="53" s="1"/>
  <c r="AH3658" i="53" a="1"/>
  <c r="AH3658" i="53" s="1"/>
  <c r="B3658" i="53"/>
  <c r="C3657" i="53"/>
  <c r="D3656" i="53"/>
  <c r="U3656" i="53" s="1"/>
  <c r="V3656" i="53" s="1"/>
  <c r="AJ3656" i="53" s="1" a="1"/>
  <c r="AJ3656" i="53" s="1"/>
  <c r="W3660" i="53" l="1"/>
  <c r="AI3659" i="53" a="1"/>
  <c r="AI3659" i="53" s="1"/>
  <c r="AH3659" i="53" a="1"/>
  <c r="AH3659" i="53" s="1"/>
  <c r="B3659" i="53"/>
  <c r="C3658" i="53"/>
  <c r="D3657" i="53"/>
  <c r="U3657" i="53" s="1"/>
  <c r="V3657" i="53" s="1"/>
  <c r="AJ3657" i="53" s="1" a="1"/>
  <c r="AJ3657" i="53" s="1"/>
  <c r="W3661" i="53" l="1"/>
  <c r="AI3660" i="53" a="1"/>
  <c r="AI3660" i="53" s="1"/>
  <c r="AH3660" i="53" a="1"/>
  <c r="AH3660" i="53" s="1"/>
  <c r="B3660" i="53"/>
  <c r="C3659" i="53"/>
  <c r="D3658" i="53"/>
  <c r="U3658" i="53" s="1"/>
  <c r="V3658" i="53" s="1"/>
  <c r="AJ3658" i="53" s="1" a="1"/>
  <c r="AJ3658" i="53" s="1"/>
  <c r="W3662" i="53" l="1"/>
  <c r="AI3661" i="53" a="1"/>
  <c r="AI3661" i="53" s="1"/>
  <c r="AH3661" i="53" a="1"/>
  <c r="AH3661" i="53" s="1"/>
  <c r="B3661" i="53"/>
  <c r="C3660" i="53"/>
  <c r="D3659" i="53"/>
  <c r="U3659" i="53" s="1"/>
  <c r="V3659" i="53" s="1"/>
  <c r="AJ3659" i="53" s="1" a="1"/>
  <c r="AJ3659" i="53" s="1"/>
  <c r="W3663" i="53" l="1"/>
  <c r="AI3662" i="53" a="1"/>
  <c r="AI3662" i="53" s="1"/>
  <c r="AH3662" i="53" a="1"/>
  <c r="AH3662" i="53" s="1"/>
  <c r="B3662" i="53"/>
  <c r="C3661" i="53"/>
  <c r="D3660" i="53"/>
  <c r="U3660" i="53" s="1"/>
  <c r="V3660" i="53" s="1"/>
  <c r="AJ3660" i="53" s="1" a="1"/>
  <c r="AJ3660" i="53" s="1"/>
  <c r="W3664" i="53" l="1"/>
  <c r="AI3663" i="53" a="1"/>
  <c r="AI3663" i="53" s="1"/>
  <c r="AH3663" i="53" a="1"/>
  <c r="AH3663" i="53" s="1"/>
  <c r="B3663" i="53"/>
  <c r="C3662" i="53"/>
  <c r="D3661" i="53"/>
  <c r="U3661" i="53" s="1"/>
  <c r="V3661" i="53" s="1"/>
  <c r="AJ3661" i="53" s="1" a="1"/>
  <c r="AJ3661" i="53" s="1"/>
  <c r="W3665" i="53" l="1"/>
  <c r="AI3664" i="53" a="1"/>
  <c r="AI3664" i="53" s="1"/>
  <c r="AH3664" i="53" a="1"/>
  <c r="AH3664" i="53" s="1"/>
  <c r="B3664" i="53"/>
  <c r="C3663" i="53"/>
  <c r="D3662" i="53"/>
  <c r="U3662" i="53" s="1"/>
  <c r="V3662" i="53" s="1"/>
  <c r="AJ3662" i="53" s="1" a="1"/>
  <c r="AJ3662" i="53" s="1"/>
  <c r="W3666" i="53" l="1"/>
  <c r="AI3665" i="53" a="1"/>
  <c r="AI3665" i="53" s="1"/>
  <c r="AH3665" i="53" a="1"/>
  <c r="AH3665" i="53" s="1"/>
  <c r="B3665" i="53"/>
  <c r="C3664" i="53"/>
  <c r="D3663" i="53"/>
  <c r="U3663" i="53" s="1"/>
  <c r="V3663" i="53" s="1"/>
  <c r="AJ3663" i="53" s="1" a="1"/>
  <c r="AJ3663" i="53" s="1"/>
  <c r="W3667" i="53" l="1"/>
  <c r="AI3666" i="53" a="1"/>
  <c r="AI3666" i="53" s="1"/>
  <c r="AH3666" i="53" a="1"/>
  <c r="AH3666" i="53" s="1"/>
  <c r="B3666" i="53"/>
  <c r="C3665" i="53"/>
  <c r="D3664" i="53"/>
  <c r="U3664" i="53" s="1"/>
  <c r="V3664" i="53" s="1"/>
  <c r="AJ3664" i="53" s="1" a="1"/>
  <c r="AJ3664" i="53" s="1"/>
  <c r="W3668" i="53" l="1"/>
  <c r="AI3667" i="53" a="1"/>
  <c r="AI3667" i="53" s="1"/>
  <c r="AH3667" i="53" a="1"/>
  <c r="AH3667" i="53" s="1"/>
  <c r="B3667" i="53"/>
  <c r="C3666" i="53"/>
  <c r="D3665" i="53"/>
  <c r="U3665" i="53" s="1"/>
  <c r="V3665" i="53" s="1"/>
  <c r="AJ3665" i="53" s="1" a="1"/>
  <c r="AJ3665" i="53" s="1"/>
  <c r="W3669" i="53" l="1"/>
  <c r="AI3668" i="53" a="1"/>
  <c r="AI3668" i="53" s="1"/>
  <c r="AH3668" i="53" a="1"/>
  <c r="AH3668" i="53" s="1"/>
  <c r="B3668" i="53"/>
  <c r="C3667" i="53"/>
  <c r="D3666" i="53"/>
  <c r="U3666" i="53" s="1"/>
  <c r="V3666" i="53" s="1"/>
  <c r="AJ3666" i="53" s="1" a="1"/>
  <c r="AJ3666" i="53" s="1"/>
  <c r="W3670" i="53" l="1"/>
  <c r="AI3669" i="53" a="1"/>
  <c r="AI3669" i="53" s="1"/>
  <c r="AH3669" i="53" a="1"/>
  <c r="AH3669" i="53" s="1"/>
  <c r="B3669" i="53"/>
  <c r="C3668" i="53"/>
  <c r="D3667" i="53"/>
  <c r="U3667" i="53" s="1"/>
  <c r="V3667" i="53" s="1"/>
  <c r="AJ3667" i="53" s="1" a="1"/>
  <c r="AJ3667" i="53" s="1"/>
  <c r="W3671" i="53" l="1"/>
  <c r="AI3670" i="53" a="1"/>
  <c r="AI3670" i="53" s="1"/>
  <c r="AH3670" i="53" a="1"/>
  <c r="AH3670" i="53" s="1"/>
  <c r="B3670" i="53"/>
  <c r="C3669" i="53"/>
  <c r="D3668" i="53"/>
  <c r="U3668" i="53" s="1"/>
  <c r="V3668" i="53" s="1"/>
  <c r="AJ3668" i="53" s="1" a="1"/>
  <c r="AJ3668" i="53" s="1"/>
  <c r="W3672" i="53" l="1"/>
  <c r="AI3671" i="53" a="1"/>
  <c r="AI3671" i="53" s="1"/>
  <c r="AH3671" i="53" a="1"/>
  <c r="AH3671" i="53" s="1"/>
  <c r="B3671" i="53"/>
  <c r="C3670" i="53"/>
  <c r="D3669" i="53"/>
  <c r="U3669" i="53" s="1"/>
  <c r="V3669" i="53" s="1"/>
  <c r="AJ3669" i="53" s="1" a="1"/>
  <c r="AJ3669" i="53" s="1"/>
  <c r="W3673" i="53" l="1"/>
  <c r="AI3672" i="53" a="1"/>
  <c r="AI3672" i="53" s="1"/>
  <c r="AH3672" i="53" a="1"/>
  <c r="AH3672" i="53" s="1"/>
  <c r="B3672" i="53"/>
  <c r="C3671" i="53"/>
  <c r="D3670" i="53"/>
  <c r="U3670" i="53" s="1"/>
  <c r="V3670" i="53" s="1"/>
  <c r="AJ3670" i="53" s="1" a="1"/>
  <c r="AJ3670" i="53" s="1"/>
  <c r="W3674" i="53" l="1"/>
  <c r="AI3673" i="53" a="1"/>
  <c r="AI3673" i="53" s="1"/>
  <c r="AH3673" i="53" a="1"/>
  <c r="AH3673" i="53" s="1"/>
  <c r="B3673" i="53"/>
  <c r="C3672" i="53"/>
  <c r="D3671" i="53"/>
  <c r="U3671" i="53" s="1"/>
  <c r="V3671" i="53" s="1"/>
  <c r="AJ3671" i="53" s="1" a="1"/>
  <c r="AJ3671" i="53" s="1"/>
  <c r="W3675" i="53" l="1"/>
  <c r="AI3674" i="53" a="1"/>
  <c r="AI3674" i="53" s="1"/>
  <c r="AH3674" i="53" a="1"/>
  <c r="AH3674" i="53" s="1"/>
  <c r="B3674" i="53"/>
  <c r="C3673" i="53"/>
  <c r="D3672" i="53"/>
  <c r="U3672" i="53" s="1"/>
  <c r="V3672" i="53" s="1"/>
  <c r="AJ3672" i="53" s="1" a="1"/>
  <c r="AJ3672" i="53" s="1"/>
  <c r="W3676" i="53" l="1"/>
  <c r="AI3675" i="53" a="1"/>
  <c r="AI3675" i="53" s="1"/>
  <c r="AH3675" i="53" a="1"/>
  <c r="AH3675" i="53" s="1"/>
  <c r="B3675" i="53"/>
  <c r="C3674" i="53"/>
  <c r="D3673" i="53"/>
  <c r="U3673" i="53" s="1"/>
  <c r="V3673" i="53" s="1"/>
  <c r="AJ3673" i="53" s="1" a="1"/>
  <c r="AJ3673" i="53" s="1"/>
  <c r="W3677" i="53" l="1"/>
  <c r="AI3676" i="53" a="1"/>
  <c r="AI3676" i="53" s="1"/>
  <c r="AH3676" i="53" a="1"/>
  <c r="AH3676" i="53" s="1"/>
  <c r="B3676" i="53"/>
  <c r="C3675" i="53"/>
  <c r="D3674" i="53"/>
  <c r="U3674" i="53" s="1"/>
  <c r="V3674" i="53" s="1"/>
  <c r="AJ3674" i="53" s="1" a="1"/>
  <c r="AJ3674" i="53" s="1"/>
  <c r="W3678" i="53" l="1"/>
  <c r="AI3677" i="53" a="1"/>
  <c r="AI3677" i="53" s="1"/>
  <c r="AH3677" i="53" a="1"/>
  <c r="AH3677" i="53" s="1"/>
  <c r="B3677" i="53"/>
  <c r="C3676" i="53"/>
  <c r="D3675" i="53"/>
  <c r="U3675" i="53" s="1"/>
  <c r="V3675" i="53" s="1"/>
  <c r="AJ3675" i="53" s="1" a="1"/>
  <c r="AJ3675" i="53" s="1"/>
  <c r="W3679" i="53" l="1"/>
  <c r="AI3678" i="53" a="1"/>
  <c r="AI3678" i="53" s="1"/>
  <c r="AH3678" i="53" a="1"/>
  <c r="AH3678" i="53" s="1"/>
  <c r="B3678" i="53"/>
  <c r="C3677" i="53"/>
  <c r="D3676" i="53"/>
  <c r="U3676" i="53" s="1"/>
  <c r="V3676" i="53" s="1"/>
  <c r="AJ3676" i="53" s="1" a="1"/>
  <c r="AJ3676" i="53" s="1"/>
  <c r="W3680" i="53" l="1"/>
  <c r="AI3679" i="53" a="1"/>
  <c r="AI3679" i="53" s="1"/>
  <c r="AH3679" i="53" a="1"/>
  <c r="AH3679" i="53" s="1"/>
  <c r="B3679" i="53"/>
  <c r="C3678" i="53"/>
  <c r="D3677" i="53"/>
  <c r="U3677" i="53" s="1"/>
  <c r="V3677" i="53" s="1"/>
  <c r="AJ3677" i="53" s="1" a="1"/>
  <c r="AJ3677" i="53" s="1"/>
  <c r="W3681" i="53" l="1"/>
  <c r="AI3680" i="53" a="1"/>
  <c r="AI3680" i="53" s="1"/>
  <c r="AH3680" i="53" a="1"/>
  <c r="AH3680" i="53" s="1"/>
  <c r="B3680" i="53"/>
  <c r="C3679" i="53"/>
  <c r="D3678" i="53"/>
  <c r="U3678" i="53" s="1"/>
  <c r="V3678" i="53" s="1"/>
  <c r="AJ3678" i="53" s="1" a="1"/>
  <c r="AJ3678" i="53" s="1"/>
  <c r="W3682" i="53" l="1"/>
  <c r="AI3681" i="53" a="1"/>
  <c r="AI3681" i="53" s="1"/>
  <c r="AH3681" i="53" a="1"/>
  <c r="AH3681" i="53" s="1"/>
  <c r="B3681" i="53"/>
  <c r="C3680" i="53"/>
  <c r="D3679" i="53"/>
  <c r="U3679" i="53" s="1"/>
  <c r="V3679" i="53" s="1"/>
  <c r="AJ3679" i="53" s="1" a="1"/>
  <c r="AJ3679" i="53" s="1"/>
  <c r="W3683" i="53" l="1"/>
  <c r="AI3682" i="53" a="1"/>
  <c r="AI3682" i="53" s="1"/>
  <c r="AH3682" i="53" a="1"/>
  <c r="AH3682" i="53" s="1"/>
  <c r="B3682" i="53"/>
  <c r="C3681" i="53"/>
  <c r="D3680" i="53"/>
  <c r="U3680" i="53" s="1"/>
  <c r="V3680" i="53" s="1"/>
  <c r="AJ3680" i="53" s="1" a="1"/>
  <c r="AJ3680" i="53" s="1"/>
  <c r="W3684" i="53" l="1"/>
  <c r="AI3683" i="53" a="1"/>
  <c r="AI3683" i="53" s="1"/>
  <c r="AH3683" i="53" a="1"/>
  <c r="AH3683" i="53" s="1"/>
  <c r="B3683" i="53"/>
  <c r="C3682" i="53"/>
  <c r="D3681" i="53"/>
  <c r="U3681" i="53" s="1"/>
  <c r="V3681" i="53" s="1"/>
  <c r="AJ3681" i="53" s="1" a="1"/>
  <c r="AJ3681" i="53" s="1"/>
  <c r="W3685" i="53" l="1"/>
  <c r="AI3684" i="53" a="1"/>
  <c r="AI3684" i="53" s="1"/>
  <c r="AH3684" i="53" a="1"/>
  <c r="AH3684" i="53" s="1"/>
  <c r="B3684" i="53"/>
  <c r="C3683" i="53"/>
  <c r="D3682" i="53"/>
  <c r="U3682" i="53" s="1"/>
  <c r="V3682" i="53" s="1"/>
  <c r="AJ3682" i="53" s="1" a="1"/>
  <c r="AJ3682" i="53" s="1"/>
  <c r="W3686" i="53" l="1"/>
  <c r="AI3685" i="53" a="1"/>
  <c r="AI3685" i="53" s="1"/>
  <c r="AH3685" i="53" a="1"/>
  <c r="AH3685" i="53" s="1"/>
  <c r="B3685" i="53"/>
  <c r="C3684" i="53"/>
  <c r="D3683" i="53"/>
  <c r="U3683" i="53" s="1"/>
  <c r="V3683" i="53" s="1"/>
  <c r="AJ3683" i="53" s="1" a="1"/>
  <c r="AJ3683" i="53" s="1"/>
  <c r="W3687" i="53" l="1"/>
  <c r="AI3686" i="53" a="1"/>
  <c r="AI3686" i="53" s="1"/>
  <c r="AH3686" i="53" a="1"/>
  <c r="AH3686" i="53" s="1"/>
  <c r="B3686" i="53"/>
  <c r="C3685" i="53"/>
  <c r="D3684" i="53"/>
  <c r="U3684" i="53" s="1"/>
  <c r="V3684" i="53" s="1"/>
  <c r="AJ3684" i="53" s="1" a="1"/>
  <c r="AJ3684" i="53" s="1"/>
  <c r="W3688" i="53" l="1"/>
  <c r="AI3687" i="53" a="1"/>
  <c r="AI3687" i="53" s="1"/>
  <c r="AH3687" i="53" a="1"/>
  <c r="AH3687" i="53" s="1"/>
  <c r="B3687" i="53"/>
  <c r="C3686" i="53"/>
  <c r="D3685" i="53"/>
  <c r="U3685" i="53" s="1"/>
  <c r="V3685" i="53" s="1"/>
  <c r="AJ3685" i="53" s="1" a="1"/>
  <c r="AJ3685" i="53" s="1"/>
  <c r="W3689" i="53" l="1"/>
  <c r="AI3688" i="53" a="1"/>
  <c r="AI3688" i="53" s="1"/>
  <c r="AH3688" i="53" a="1"/>
  <c r="AH3688" i="53" s="1"/>
  <c r="B3688" i="53"/>
  <c r="C3687" i="53"/>
  <c r="D3686" i="53"/>
  <c r="U3686" i="53" s="1"/>
  <c r="V3686" i="53" s="1"/>
  <c r="AJ3686" i="53" s="1" a="1"/>
  <c r="AJ3686" i="53" s="1"/>
  <c r="W3690" i="53" l="1"/>
  <c r="AI3689" i="53" a="1"/>
  <c r="AI3689" i="53" s="1"/>
  <c r="AH3689" i="53" a="1"/>
  <c r="AH3689" i="53" s="1"/>
  <c r="B3689" i="53"/>
  <c r="C3688" i="53"/>
  <c r="D3687" i="53"/>
  <c r="U3687" i="53" s="1"/>
  <c r="V3687" i="53" s="1"/>
  <c r="AJ3687" i="53" s="1" a="1"/>
  <c r="AJ3687" i="53" s="1"/>
  <c r="W3691" i="53" l="1"/>
  <c r="AI3690" i="53" a="1"/>
  <c r="AI3690" i="53" s="1"/>
  <c r="AH3690" i="53" a="1"/>
  <c r="AH3690" i="53" s="1"/>
  <c r="B3690" i="53"/>
  <c r="C3689" i="53"/>
  <c r="D3688" i="53"/>
  <c r="U3688" i="53" s="1"/>
  <c r="V3688" i="53" s="1"/>
  <c r="AJ3688" i="53" s="1" a="1"/>
  <c r="AJ3688" i="53" s="1"/>
  <c r="W3692" i="53" l="1"/>
  <c r="AI3691" i="53" a="1"/>
  <c r="AI3691" i="53" s="1"/>
  <c r="AH3691" i="53" a="1"/>
  <c r="AH3691" i="53" s="1"/>
  <c r="B3691" i="53"/>
  <c r="C3690" i="53"/>
  <c r="D3689" i="53"/>
  <c r="U3689" i="53" s="1"/>
  <c r="V3689" i="53" s="1"/>
  <c r="AJ3689" i="53" s="1" a="1"/>
  <c r="AJ3689" i="53" s="1"/>
  <c r="W3693" i="53" l="1"/>
  <c r="AI3692" i="53" a="1"/>
  <c r="AI3692" i="53" s="1"/>
  <c r="AH3692" i="53" a="1"/>
  <c r="AH3692" i="53" s="1"/>
  <c r="B3692" i="53"/>
  <c r="C3691" i="53"/>
  <c r="D3690" i="53"/>
  <c r="U3690" i="53" s="1"/>
  <c r="V3690" i="53" s="1"/>
  <c r="AJ3690" i="53" s="1" a="1"/>
  <c r="AJ3690" i="53" s="1"/>
  <c r="W3694" i="53" l="1"/>
  <c r="AI3693" i="53" a="1"/>
  <c r="AI3693" i="53" s="1"/>
  <c r="AH3693" i="53" a="1"/>
  <c r="AH3693" i="53" s="1"/>
  <c r="B3693" i="53"/>
  <c r="C3692" i="53"/>
  <c r="D3691" i="53"/>
  <c r="U3691" i="53" s="1"/>
  <c r="V3691" i="53" s="1"/>
  <c r="AJ3691" i="53" s="1" a="1"/>
  <c r="AJ3691" i="53" s="1"/>
  <c r="W3695" i="53" l="1"/>
  <c r="AI3694" i="53" a="1"/>
  <c r="AI3694" i="53" s="1"/>
  <c r="AH3694" i="53" a="1"/>
  <c r="AH3694" i="53" s="1"/>
  <c r="B3694" i="53"/>
  <c r="C3693" i="53"/>
  <c r="D3692" i="53"/>
  <c r="U3692" i="53" s="1"/>
  <c r="V3692" i="53" s="1"/>
  <c r="AJ3692" i="53" s="1" a="1"/>
  <c r="AJ3692" i="53" s="1"/>
  <c r="W3696" i="53" l="1"/>
  <c r="AI3695" i="53" a="1"/>
  <c r="AI3695" i="53" s="1"/>
  <c r="AH3695" i="53" a="1"/>
  <c r="AH3695" i="53" s="1"/>
  <c r="B3695" i="53"/>
  <c r="C3694" i="53"/>
  <c r="D3693" i="53"/>
  <c r="U3693" i="53" s="1"/>
  <c r="V3693" i="53" s="1"/>
  <c r="AJ3693" i="53" s="1" a="1"/>
  <c r="AJ3693" i="53" s="1"/>
  <c r="W3697" i="53" l="1"/>
  <c r="AI3696" i="53" a="1"/>
  <c r="AI3696" i="53" s="1"/>
  <c r="AH3696" i="53" a="1"/>
  <c r="AH3696" i="53" s="1"/>
  <c r="B3696" i="53"/>
  <c r="C3695" i="53"/>
  <c r="D3694" i="53"/>
  <c r="U3694" i="53" s="1"/>
  <c r="V3694" i="53" s="1"/>
  <c r="AJ3694" i="53" s="1" a="1"/>
  <c r="AJ3694" i="53" s="1"/>
  <c r="W3698" i="53" l="1"/>
  <c r="AI3697" i="53" a="1"/>
  <c r="AI3697" i="53" s="1"/>
  <c r="AH3697" i="53" a="1"/>
  <c r="AH3697" i="53" s="1"/>
  <c r="B3697" i="53"/>
  <c r="C3696" i="53"/>
  <c r="D3695" i="53"/>
  <c r="U3695" i="53" s="1"/>
  <c r="V3695" i="53" s="1"/>
  <c r="AJ3695" i="53" s="1" a="1"/>
  <c r="AJ3695" i="53" s="1"/>
  <c r="W3699" i="53" l="1"/>
  <c r="AI3698" i="53" a="1"/>
  <c r="AI3698" i="53" s="1"/>
  <c r="AH3698" i="53" a="1"/>
  <c r="AH3698" i="53" s="1"/>
  <c r="B3698" i="53"/>
  <c r="C3697" i="53"/>
  <c r="D3696" i="53"/>
  <c r="U3696" i="53" s="1"/>
  <c r="V3696" i="53" s="1"/>
  <c r="AJ3696" i="53" s="1" a="1"/>
  <c r="AJ3696" i="53" s="1"/>
  <c r="W3700" i="53" l="1"/>
  <c r="AI3699" i="53" a="1"/>
  <c r="AI3699" i="53" s="1"/>
  <c r="AH3699" i="53" a="1"/>
  <c r="AH3699" i="53" s="1"/>
  <c r="B3699" i="53"/>
  <c r="C3698" i="53"/>
  <c r="D3697" i="53"/>
  <c r="U3697" i="53" s="1"/>
  <c r="V3697" i="53" s="1"/>
  <c r="AJ3697" i="53" s="1" a="1"/>
  <c r="AJ3697" i="53" s="1"/>
  <c r="W3701" i="53" l="1"/>
  <c r="AI3700" i="53" a="1"/>
  <c r="AI3700" i="53" s="1"/>
  <c r="AH3700" i="53" a="1"/>
  <c r="AH3700" i="53" s="1"/>
  <c r="B3700" i="53"/>
  <c r="C3699" i="53"/>
  <c r="D3698" i="53"/>
  <c r="U3698" i="53" s="1"/>
  <c r="V3698" i="53" s="1"/>
  <c r="AJ3698" i="53" s="1" a="1"/>
  <c r="AJ3698" i="53" s="1"/>
  <c r="W3702" i="53" l="1"/>
  <c r="AI3701" i="53" a="1"/>
  <c r="AI3701" i="53" s="1"/>
  <c r="AH3701" i="53" a="1"/>
  <c r="AH3701" i="53" s="1"/>
  <c r="B3701" i="53"/>
  <c r="C3700" i="53"/>
  <c r="D3699" i="53"/>
  <c r="U3699" i="53" s="1"/>
  <c r="V3699" i="53" s="1"/>
  <c r="AJ3699" i="53" s="1" a="1"/>
  <c r="AJ3699" i="53" s="1"/>
  <c r="W3703" i="53" l="1"/>
  <c r="AI3702" i="53" a="1"/>
  <c r="AI3702" i="53" s="1"/>
  <c r="AH3702" i="53" a="1"/>
  <c r="AH3702" i="53" s="1"/>
  <c r="B3702" i="53"/>
  <c r="C3701" i="53"/>
  <c r="D3700" i="53"/>
  <c r="U3700" i="53" s="1"/>
  <c r="V3700" i="53" s="1"/>
  <c r="AJ3700" i="53" s="1" a="1"/>
  <c r="AJ3700" i="53" s="1"/>
  <c r="W3704" i="53" l="1"/>
  <c r="AI3703" i="53" a="1"/>
  <c r="AI3703" i="53" s="1"/>
  <c r="AH3703" i="53" a="1"/>
  <c r="AH3703" i="53" s="1"/>
  <c r="B3703" i="53"/>
  <c r="C3702" i="53"/>
  <c r="D3701" i="53"/>
  <c r="U3701" i="53" s="1"/>
  <c r="V3701" i="53" s="1"/>
  <c r="AJ3701" i="53" s="1" a="1"/>
  <c r="AJ3701" i="53" s="1"/>
  <c r="W3705" i="53" l="1"/>
  <c r="AI3704" i="53" a="1"/>
  <c r="AI3704" i="53" s="1"/>
  <c r="AH3704" i="53" a="1"/>
  <c r="AH3704" i="53" s="1"/>
  <c r="B3704" i="53"/>
  <c r="C3703" i="53"/>
  <c r="D3702" i="53"/>
  <c r="U3702" i="53" s="1"/>
  <c r="V3702" i="53" s="1"/>
  <c r="AJ3702" i="53" s="1" a="1"/>
  <c r="AJ3702" i="53" s="1"/>
  <c r="W3706" i="53" l="1"/>
  <c r="AI3705" i="53" a="1"/>
  <c r="AI3705" i="53" s="1"/>
  <c r="AH3705" i="53" a="1"/>
  <c r="AH3705" i="53" s="1"/>
  <c r="B3705" i="53"/>
  <c r="C3704" i="53"/>
  <c r="D3703" i="53"/>
  <c r="U3703" i="53" s="1"/>
  <c r="V3703" i="53" s="1"/>
  <c r="AJ3703" i="53" s="1" a="1"/>
  <c r="AJ3703" i="53" s="1"/>
  <c r="W3707" i="53" l="1"/>
  <c r="AI3706" i="53" a="1"/>
  <c r="AI3706" i="53" s="1"/>
  <c r="AH3706" i="53" a="1"/>
  <c r="AH3706" i="53" s="1"/>
  <c r="B3706" i="53"/>
  <c r="C3705" i="53"/>
  <c r="D3704" i="53"/>
  <c r="U3704" i="53" s="1"/>
  <c r="V3704" i="53" s="1"/>
  <c r="AJ3704" i="53" s="1" a="1"/>
  <c r="AJ3704" i="53" s="1"/>
  <c r="W3708" i="53" l="1"/>
  <c r="AI3707" i="53" a="1"/>
  <c r="AI3707" i="53" s="1"/>
  <c r="AH3707" i="53" a="1"/>
  <c r="AH3707" i="53" s="1"/>
  <c r="B3707" i="53"/>
  <c r="C3706" i="53"/>
  <c r="D3705" i="53"/>
  <c r="U3705" i="53" s="1"/>
  <c r="V3705" i="53" s="1"/>
  <c r="AJ3705" i="53" s="1" a="1"/>
  <c r="AJ3705" i="53" s="1"/>
  <c r="W3709" i="53" l="1"/>
  <c r="AI3708" i="53" a="1"/>
  <c r="AI3708" i="53" s="1"/>
  <c r="AH3708" i="53" a="1"/>
  <c r="AH3708" i="53" s="1"/>
  <c r="B3708" i="53"/>
  <c r="C3707" i="53"/>
  <c r="D3706" i="53"/>
  <c r="U3706" i="53" s="1"/>
  <c r="V3706" i="53" s="1"/>
  <c r="AJ3706" i="53" s="1" a="1"/>
  <c r="AJ3706" i="53" s="1"/>
  <c r="W3710" i="53" l="1"/>
  <c r="AI3709" i="53" a="1"/>
  <c r="AI3709" i="53" s="1"/>
  <c r="AH3709" i="53" a="1"/>
  <c r="AH3709" i="53" s="1"/>
  <c r="B3709" i="53"/>
  <c r="C3708" i="53"/>
  <c r="D3707" i="53"/>
  <c r="U3707" i="53" s="1"/>
  <c r="V3707" i="53" s="1"/>
  <c r="AJ3707" i="53" s="1" a="1"/>
  <c r="AJ3707" i="53" s="1"/>
  <c r="W3711" i="53" l="1"/>
  <c r="AI3710" i="53" a="1"/>
  <c r="AI3710" i="53" s="1"/>
  <c r="AH3710" i="53" a="1"/>
  <c r="AH3710" i="53" s="1"/>
  <c r="B3710" i="53"/>
  <c r="C3709" i="53"/>
  <c r="D3708" i="53"/>
  <c r="U3708" i="53" s="1"/>
  <c r="V3708" i="53" s="1"/>
  <c r="AJ3708" i="53" s="1" a="1"/>
  <c r="AJ3708" i="53" s="1"/>
  <c r="W3712" i="53" l="1"/>
  <c r="AI3711" i="53" a="1"/>
  <c r="AI3711" i="53" s="1"/>
  <c r="AH3711" i="53" a="1"/>
  <c r="AH3711" i="53" s="1"/>
  <c r="B3711" i="53"/>
  <c r="C3710" i="53"/>
  <c r="D3709" i="53"/>
  <c r="U3709" i="53" s="1"/>
  <c r="V3709" i="53" s="1"/>
  <c r="AJ3709" i="53" s="1" a="1"/>
  <c r="AJ3709" i="53" s="1"/>
  <c r="W3713" i="53" l="1"/>
  <c r="AI3712" i="53" a="1"/>
  <c r="AI3712" i="53" s="1"/>
  <c r="AH3712" i="53" a="1"/>
  <c r="AH3712" i="53" s="1"/>
  <c r="B3712" i="53"/>
  <c r="C3711" i="53"/>
  <c r="D3710" i="53"/>
  <c r="U3710" i="53" s="1"/>
  <c r="V3710" i="53" s="1"/>
  <c r="AJ3710" i="53" s="1" a="1"/>
  <c r="AJ3710" i="53" s="1"/>
  <c r="W3714" i="53" l="1"/>
  <c r="AI3713" i="53" a="1"/>
  <c r="AI3713" i="53" s="1"/>
  <c r="AH3713" i="53" a="1"/>
  <c r="AH3713" i="53" s="1"/>
  <c r="B3713" i="53"/>
  <c r="C3712" i="53"/>
  <c r="D3711" i="53"/>
  <c r="U3711" i="53" s="1"/>
  <c r="V3711" i="53" s="1"/>
  <c r="AJ3711" i="53" s="1" a="1"/>
  <c r="AJ3711" i="53" s="1"/>
  <c r="W3715" i="53" l="1"/>
  <c r="AI3714" i="53" a="1"/>
  <c r="AI3714" i="53" s="1"/>
  <c r="AH3714" i="53" a="1"/>
  <c r="AH3714" i="53" s="1"/>
  <c r="B3714" i="53"/>
  <c r="C3713" i="53"/>
  <c r="D3712" i="53"/>
  <c r="U3712" i="53" s="1"/>
  <c r="V3712" i="53" s="1"/>
  <c r="AJ3712" i="53" s="1" a="1"/>
  <c r="AJ3712" i="53" s="1"/>
  <c r="W3716" i="53" l="1"/>
  <c r="AI3715" i="53" a="1"/>
  <c r="AI3715" i="53" s="1"/>
  <c r="AH3715" i="53" a="1"/>
  <c r="AH3715" i="53" s="1"/>
  <c r="B3715" i="53"/>
  <c r="C3714" i="53"/>
  <c r="D3713" i="53"/>
  <c r="U3713" i="53" s="1"/>
  <c r="V3713" i="53" s="1"/>
  <c r="AJ3713" i="53" s="1" a="1"/>
  <c r="AJ3713" i="53" s="1"/>
  <c r="W3717" i="53" l="1"/>
  <c r="AI3716" i="53" a="1"/>
  <c r="AI3716" i="53" s="1"/>
  <c r="AH3716" i="53" a="1"/>
  <c r="AH3716" i="53" s="1"/>
  <c r="B3716" i="53"/>
  <c r="C3715" i="53"/>
  <c r="D3714" i="53"/>
  <c r="U3714" i="53" s="1"/>
  <c r="V3714" i="53" s="1"/>
  <c r="AJ3714" i="53" s="1" a="1"/>
  <c r="AJ3714" i="53" s="1"/>
  <c r="W3718" i="53" l="1"/>
  <c r="AI3717" i="53" a="1"/>
  <c r="AI3717" i="53" s="1"/>
  <c r="AH3717" i="53" a="1"/>
  <c r="AH3717" i="53" s="1"/>
  <c r="B3717" i="53"/>
  <c r="C3716" i="53"/>
  <c r="D3715" i="53"/>
  <c r="U3715" i="53" s="1"/>
  <c r="V3715" i="53" s="1"/>
  <c r="AJ3715" i="53" s="1" a="1"/>
  <c r="AJ3715" i="53" s="1"/>
  <c r="W3719" i="53" l="1"/>
  <c r="AI3718" i="53" a="1"/>
  <c r="AI3718" i="53" s="1"/>
  <c r="AH3718" i="53" a="1"/>
  <c r="AH3718" i="53" s="1"/>
  <c r="B3718" i="53"/>
  <c r="C3717" i="53"/>
  <c r="D3716" i="53"/>
  <c r="U3716" i="53" s="1"/>
  <c r="V3716" i="53" s="1"/>
  <c r="AJ3716" i="53" s="1" a="1"/>
  <c r="AJ3716" i="53" s="1"/>
  <c r="W3720" i="53" l="1"/>
  <c r="AI3719" i="53" a="1"/>
  <c r="AI3719" i="53" s="1"/>
  <c r="AH3719" i="53" a="1"/>
  <c r="AH3719" i="53" s="1"/>
  <c r="B3719" i="53"/>
  <c r="C3718" i="53"/>
  <c r="D3717" i="53"/>
  <c r="U3717" i="53" s="1"/>
  <c r="V3717" i="53" s="1"/>
  <c r="AJ3717" i="53" s="1" a="1"/>
  <c r="AJ3717" i="53" s="1"/>
  <c r="W3721" i="53" l="1"/>
  <c r="AI3720" i="53" a="1"/>
  <c r="AI3720" i="53" s="1"/>
  <c r="AH3720" i="53" a="1"/>
  <c r="AH3720" i="53" s="1"/>
  <c r="B3720" i="53"/>
  <c r="C3719" i="53"/>
  <c r="D3718" i="53"/>
  <c r="U3718" i="53" s="1"/>
  <c r="V3718" i="53" s="1"/>
  <c r="AJ3718" i="53" s="1" a="1"/>
  <c r="AJ3718" i="53" s="1"/>
  <c r="W3722" i="53" l="1"/>
  <c r="AI3721" i="53" a="1"/>
  <c r="AI3721" i="53" s="1"/>
  <c r="AH3721" i="53" a="1"/>
  <c r="AH3721" i="53" s="1"/>
  <c r="B3721" i="53"/>
  <c r="C3720" i="53"/>
  <c r="D3719" i="53"/>
  <c r="U3719" i="53" s="1"/>
  <c r="V3719" i="53" s="1"/>
  <c r="AJ3719" i="53" s="1" a="1"/>
  <c r="AJ3719" i="53" s="1"/>
  <c r="W3723" i="53" l="1"/>
  <c r="AI3722" i="53" a="1"/>
  <c r="AI3722" i="53" s="1"/>
  <c r="AH3722" i="53" a="1"/>
  <c r="AH3722" i="53" s="1"/>
  <c r="B3722" i="53"/>
  <c r="C3721" i="53"/>
  <c r="D3720" i="53"/>
  <c r="U3720" i="53" s="1"/>
  <c r="V3720" i="53" s="1"/>
  <c r="AJ3720" i="53" s="1" a="1"/>
  <c r="AJ3720" i="53" s="1"/>
  <c r="W3724" i="53" l="1"/>
  <c r="AI3723" i="53" a="1"/>
  <c r="AI3723" i="53" s="1"/>
  <c r="AH3723" i="53" a="1"/>
  <c r="AH3723" i="53" s="1"/>
  <c r="B3723" i="53"/>
  <c r="C3722" i="53"/>
  <c r="D3721" i="53"/>
  <c r="U3721" i="53" s="1"/>
  <c r="V3721" i="53" s="1"/>
  <c r="AJ3721" i="53" s="1" a="1"/>
  <c r="AJ3721" i="53" s="1"/>
  <c r="W3725" i="53" l="1"/>
  <c r="AI3724" i="53" a="1"/>
  <c r="AI3724" i="53" s="1"/>
  <c r="AH3724" i="53" a="1"/>
  <c r="AH3724" i="53" s="1"/>
  <c r="B3724" i="53"/>
  <c r="C3723" i="53"/>
  <c r="D3722" i="53"/>
  <c r="U3722" i="53" s="1"/>
  <c r="V3722" i="53" s="1"/>
  <c r="AJ3722" i="53" s="1" a="1"/>
  <c r="AJ3722" i="53" s="1"/>
  <c r="W3726" i="53" l="1"/>
  <c r="AI3725" i="53" a="1"/>
  <c r="AI3725" i="53" s="1"/>
  <c r="AH3725" i="53" a="1"/>
  <c r="AH3725" i="53" s="1"/>
  <c r="B3725" i="53"/>
  <c r="C3724" i="53"/>
  <c r="D3723" i="53"/>
  <c r="U3723" i="53" s="1"/>
  <c r="V3723" i="53" s="1"/>
  <c r="AJ3723" i="53" s="1" a="1"/>
  <c r="AJ3723" i="53" s="1"/>
  <c r="W3727" i="53" l="1"/>
  <c r="AI3726" i="53" a="1"/>
  <c r="AI3726" i="53" s="1"/>
  <c r="AH3726" i="53" a="1"/>
  <c r="AH3726" i="53" s="1"/>
  <c r="B3726" i="53"/>
  <c r="C3725" i="53"/>
  <c r="D3724" i="53"/>
  <c r="U3724" i="53" s="1"/>
  <c r="V3724" i="53" s="1"/>
  <c r="AJ3724" i="53" s="1" a="1"/>
  <c r="AJ3724" i="53" s="1"/>
  <c r="W3728" i="53" l="1"/>
  <c r="AI3727" i="53" a="1"/>
  <c r="AI3727" i="53" s="1"/>
  <c r="AH3727" i="53" a="1"/>
  <c r="AH3727" i="53" s="1"/>
  <c r="B3727" i="53"/>
  <c r="C3726" i="53"/>
  <c r="D3725" i="53"/>
  <c r="U3725" i="53" s="1"/>
  <c r="V3725" i="53" s="1"/>
  <c r="AJ3725" i="53" s="1" a="1"/>
  <c r="AJ3725" i="53" s="1"/>
  <c r="W3729" i="53" l="1"/>
  <c r="AI3728" i="53" a="1"/>
  <c r="AI3728" i="53" s="1"/>
  <c r="AH3728" i="53" a="1"/>
  <c r="AH3728" i="53" s="1"/>
  <c r="B3728" i="53"/>
  <c r="C3727" i="53"/>
  <c r="D3726" i="53"/>
  <c r="U3726" i="53" s="1"/>
  <c r="V3726" i="53" s="1"/>
  <c r="AJ3726" i="53" s="1" a="1"/>
  <c r="AJ3726" i="53" s="1"/>
  <c r="W3730" i="53" l="1"/>
  <c r="AI3729" i="53" a="1"/>
  <c r="AI3729" i="53" s="1"/>
  <c r="AH3729" i="53" a="1"/>
  <c r="AH3729" i="53" s="1"/>
  <c r="B3729" i="53"/>
  <c r="C3728" i="53"/>
  <c r="D3727" i="53"/>
  <c r="U3727" i="53" s="1"/>
  <c r="V3727" i="53" s="1"/>
  <c r="AJ3727" i="53" s="1" a="1"/>
  <c r="AJ3727" i="53" s="1"/>
  <c r="W3731" i="53" l="1"/>
  <c r="AI3730" i="53" a="1"/>
  <c r="AI3730" i="53" s="1"/>
  <c r="AH3730" i="53" a="1"/>
  <c r="AH3730" i="53" s="1"/>
  <c r="B3730" i="53"/>
  <c r="C3729" i="53"/>
  <c r="D3728" i="53"/>
  <c r="U3728" i="53" s="1"/>
  <c r="V3728" i="53" s="1"/>
  <c r="AJ3728" i="53" s="1" a="1"/>
  <c r="AJ3728" i="53" s="1"/>
  <c r="W3732" i="53" l="1"/>
  <c r="AI3731" i="53" a="1"/>
  <c r="AI3731" i="53" s="1"/>
  <c r="AH3731" i="53" a="1"/>
  <c r="AH3731" i="53" s="1"/>
  <c r="B3731" i="53"/>
  <c r="C3730" i="53"/>
  <c r="D3729" i="53"/>
  <c r="U3729" i="53" s="1"/>
  <c r="V3729" i="53" s="1"/>
  <c r="AJ3729" i="53" s="1" a="1"/>
  <c r="AJ3729" i="53" s="1"/>
  <c r="W3733" i="53" l="1"/>
  <c r="AI3732" i="53" a="1"/>
  <c r="AI3732" i="53" s="1"/>
  <c r="AH3732" i="53" a="1"/>
  <c r="AH3732" i="53" s="1"/>
  <c r="B3732" i="53"/>
  <c r="C3731" i="53"/>
  <c r="D3730" i="53"/>
  <c r="U3730" i="53" s="1"/>
  <c r="V3730" i="53" s="1"/>
  <c r="AJ3730" i="53" s="1" a="1"/>
  <c r="AJ3730" i="53" s="1"/>
  <c r="W3734" i="53" l="1"/>
  <c r="AI3733" i="53" a="1"/>
  <c r="AI3733" i="53" s="1"/>
  <c r="AH3733" i="53" a="1"/>
  <c r="AH3733" i="53" s="1"/>
  <c r="B3733" i="53"/>
  <c r="C3732" i="53"/>
  <c r="D3731" i="53"/>
  <c r="U3731" i="53" s="1"/>
  <c r="V3731" i="53" s="1"/>
  <c r="AJ3731" i="53" s="1" a="1"/>
  <c r="AJ3731" i="53" s="1"/>
  <c r="W3735" i="53" l="1"/>
  <c r="AI3734" i="53" a="1"/>
  <c r="AI3734" i="53" s="1"/>
  <c r="AH3734" i="53" a="1"/>
  <c r="AH3734" i="53" s="1"/>
  <c r="B3734" i="53"/>
  <c r="C3733" i="53"/>
  <c r="D3732" i="53"/>
  <c r="U3732" i="53" s="1"/>
  <c r="V3732" i="53" s="1"/>
  <c r="AJ3732" i="53" s="1" a="1"/>
  <c r="AJ3732" i="53" s="1"/>
  <c r="W3736" i="53" l="1"/>
  <c r="AI3735" i="53" a="1"/>
  <c r="AI3735" i="53" s="1"/>
  <c r="AH3735" i="53" a="1"/>
  <c r="AH3735" i="53" s="1"/>
  <c r="B3735" i="53"/>
  <c r="C3734" i="53"/>
  <c r="D3733" i="53"/>
  <c r="U3733" i="53" s="1"/>
  <c r="V3733" i="53" s="1"/>
  <c r="AJ3733" i="53" s="1" a="1"/>
  <c r="AJ3733" i="53" s="1"/>
  <c r="W3737" i="53" l="1"/>
  <c r="AI3736" i="53" a="1"/>
  <c r="AI3736" i="53" s="1"/>
  <c r="AH3736" i="53" a="1"/>
  <c r="AH3736" i="53" s="1"/>
  <c r="B3736" i="53"/>
  <c r="C3735" i="53"/>
  <c r="D3734" i="53"/>
  <c r="U3734" i="53" s="1"/>
  <c r="V3734" i="53" s="1"/>
  <c r="AJ3734" i="53" s="1" a="1"/>
  <c r="AJ3734" i="53" s="1"/>
  <c r="W3738" i="53" l="1"/>
  <c r="AI3737" i="53" a="1"/>
  <c r="AI3737" i="53" s="1"/>
  <c r="AH3737" i="53" a="1"/>
  <c r="AH3737" i="53" s="1"/>
  <c r="B3737" i="53"/>
  <c r="C3736" i="53"/>
  <c r="D3735" i="53"/>
  <c r="U3735" i="53" s="1"/>
  <c r="V3735" i="53" s="1"/>
  <c r="AJ3735" i="53" s="1" a="1"/>
  <c r="AJ3735" i="53" s="1"/>
  <c r="W3739" i="53" l="1"/>
  <c r="AI3738" i="53" a="1"/>
  <c r="AI3738" i="53" s="1"/>
  <c r="AH3738" i="53" a="1"/>
  <c r="AH3738" i="53" s="1"/>
  <c r="B3738" i="53"/>
  <c r="C3737" i="53"/>
  <c r="D3736" i="53"/>
  <c r="U3736" i="53" s="1"/>
  <c r="V3736" i="53" s="1"/>
  <c r="AJ3736" i="53" s="1" a="1"/>
  <c r="AJ3736" i="53" s="1"/>
  <c r="W3740" i="53" l="1"/>
  <c r="AI3739" i="53" a="1"/>
  <c r="AI3739" i="53" s="1"/>
  <c r="AH3739" i="53" a="1"/>
  <c r="AH3739" i="53" s="1"/>
  <c r="B3739" i="53"/>
  <c r="C3738" i="53"/>
  <c r="D3737" i="53"/>
  <c r="U3737" i="53" s="1"/>
  <c r="V3737" i="53" s="1"/>
  <c r="AJ3737" i="53" s="1" a="1"/>
  <c r="AJ3737" i="53" s="1"/>
  <c r="W3741" i="53" l="1"/>
  <c r="AI3740" i="53" a="1"/>
  <c r="AI3740" i="53" s="1"/>
  <c r="AH3740" i="53" a="1"/>
  <c r="AH3740" i="53" s="1"/>
  <c r="B3740" i="53"/>
  <c r="C3739" i="53"/>
  <c r="D3738" i="53"/>
  <c r="U3738" i="53" s="1"/>
  <c r="V3738" i="53" s="1"/>
  <c r="AJ3738" i="53" s="1" a="1"/>
  <c r="AJ3738" i="53" s="1"/>
  <c r="W3742" i="53" l="1"/>
  <c r="AI3741" i="53" a="1"/>
  <c r="AI3741" i="53" s="1"/>
  <c r="AH3741" i="53" a="1"/>
  <c r="AH3741" i="53" s="1"/>
  <c r="B3741" i="53"/>
  <c r="C3740" i="53"/>
  <c r="D3739" i="53"/>
  <c r="U3739" i="53" s="1"/>
  <c r="V3739" i="53" s="1"/>
  <c r="AJ3739" i="53" s="1" a="1"/>
  <c r="AJ3739" i="53" s="1"/>
  <c r="W3743" i="53" l="1"/>
  <c r="AI3742" i="53" a="1"/>
  <c r="AI3742" i="53" s="1"/>
  <c r="AH3742" i="53" a="1"/>
  <c r="AH3742" i="53" s="1"/>
  <c r="B3742" i="53"/>
  <c r="C3741" i="53"/>
  <c r="D3740" i="53"/>
  <c r="U3740" i="53" s="1"/>
  <c r="V3740" i="53" s="1"/>
  <c r="AJ3740" i="53" s="1" a="1"/>
  <c r="AJ3740" i="53" s="1"/>
  <c r="W3744" i="53" l="1"/>
  <c r="AI3743" i="53" a="1"/>
  <c r="AI3743" i="53" s="1"/>
  <c r="AH3743" i="53" a="1"/>
  <c r="AH3743" i="53" s="1"/>
  <c r="B3743" i="53"/>
  <c r="C3742" i="53"/>
  <c r="D3741" i="53"/>
  <c r="U3741" i="53" s="1"/>
  <c r="V3741" i="53" s="1"/>
  <c r="AJ3741" i="53" s="1" a="1"/>
  <c r="AJ3741" i="53" s="1"/>
  <c r="W3745" i="53" l="1"/>
  <c r="AI3744" i="53" a="1"/>
  <c r="AI3744" i="53" s="1"/>
  <c r="AH3744" i="53" a="1"/>
  <c r="AH3744" i="53" s="1"/>
  <c r="B3744" i="53"/>
  <c r="C3743" i="53"/>
  <c r="D3742" i="53"/>
  <c r="U3742" i="53" s="1"/>
  <c r="V3742" i="53" s="1"/>
  <c r="AJ3742" i="53" s="1" a="1"/>
  <c r="AJ3742" i="53" s="1"/>
  <c r="W3746" i="53" l="1"/>
  <c r="AI3745" i="53" a="1"/>
  <c r="AI3745" i="53" s="1"/>
  <c r="AH3745" i="53" a="1"/>
  <c r="AH3745" i="53" s="1"/>
  <c r="B3745" i="53"/>
  <c r="C3744" i="53"/>
  <c r="D3743" i="53"/>
  <c r="U3743" i="53" s="1"/>
  <c r="V3743" i="53" s="1"/>
  <c r="AJ3743" i="53" s="1" a="1"/>
  <c r="AJ3743" i="53" s="1"/>
  <c r="W3747" i="53" l="1"/>
  <c r="AI3746" i="53" a="1"/>
  <c r="AI3746" i="53" s="1"/>
  <c r="AH3746" i="53" a="1"/>
  <c r="AH3746" i="53" s="1"/>
  <c r="B3746" i="53"/>
  <c r="C3745" i="53"/>
  <c r="D3744" i="53"/>
  <c r="U3744" i="53" s="1"/>
  <c r="V3744" i="53" s="1"/>
  <c r="AJ3744" i="53" s="1" a="1"/>
  <c r="AJ3744" i="53" s="1"/>
  <c r="W3748" i="53" l="1"/>
  <c r="AI3747" i="53" a="1"/>
  <c r="AI3747" i="53" s="1"/>
  <c r="AH3747" i="53" a="1"/>
  <c r="AH3747" i="53" s="1"/>
  <c r="B3747" i="53"/>
  <c r="C3746" i="53"/>
  <c r="D3745" i="53"/>
  <c r="U3745" i="53" s="1"/>
  <c r="V3745" i="53" s="1"/>
  <c r="AJ3745" i="53" s="1" a="1"/>
  <c r="AJ3745" i="53" s="1"/>
  <c r="W3749" i="53" l="1"/>
  <c r="AI3748" i="53" a="1"/>
  <c r="AI3748" i="53" s="1"/>
  <c r="AH3748" i="53" a="1"/>
  <c r="AH3748" i="53" s="1"/>
  <c r="B3748" i="53"/>
  <c r="C3747" i="53"/>
  <c r="D3746" i="53"/>
  <c r="U3746" i="53" s="1"/>
  <c r="V3746" i="53" s="1"/>
  <c r="AJ3746" i="53" s="1" a="1"/>
  <c r="AJ3746" i="53" s="1"/>
  <c r="W3750" i="53" l="1"/>
  <c r="AI3749" i="53" a="1"/>
  <c r="AI3749" i="53" s="1"/>
  <c r="AH3749" i="53" a="1"/>
  <c r="AH3749" i="53" s="1"/>
  <c r="B3749" i="53"/>
  <c r="C3748" i="53"/>
  <c r="D3747" i="53"/>
  <c r="U3747" i="53" s="1"/>
  <c r="V3747" i="53" s="1"/>
  <c r="AJ3747" i="53" s="1" a="1"/>
  <c r="AJ3747" i="53" s="1"/>
  <c r="W3751" i="53" l="1"/>
  <c r="AI3750" i="53" a="1"/>
  <c r="AI3750" i="53" s="1"/>
  <c r="AH3750" i="53" a="1"/>
  <c r="AH3750" i="53" s="1"/>
  <c r="B3750" i="53"/>
  <c r="C3749" i="53"/>
  <c r="D3748" i="53"/>
  <c r="U3748" i="53" s="1"/>
  <c r="V3748" i="53" s="1"/>
  <c r="AJ3748" i="53" s="1" a="1"/>
  <c r="AJ3748" i="53" s="1"/>
  <c r="W3752" i="53" l="1"/>
  <c r="AI3751" i="53" a="1"/>
  <c r="AI3751" i="53" s="1"/>
  <c r="AH3751" i="53" a="1"/>
  <c r="AH3751" i="53" s="1"/>
  <c r="B3751" i="53"/>
  <c r="C3750" i="53"/>
  <c r="D3749" i="53"/>
  <c r="U3749" i="53" s="1"/>
  <c r="V3749" i="53" s="1"/>
  <c r="AJ3749" i="53" s="1" a="1"/>
  <c r="AJ3749" i="53" s="1"/>
  <c r="W3753" i="53" l="1"/>
  <c r="AI3752" i="53" a="1"/>
  <c r="AI3752" i="53" s="1"/>
  <c r="AH3752" i="53" a="1"/>
  <c r="AH3752" i="53" s="1"/>
  <c r="B3752" i="53"/>
  <c r="C3751" i="53"/>
  <c r="D3750" i="53"/>
  <c r="U3750" i="53" s="1"/>
  <c r="V3750" i="53" s="1"/>
  <c r="AJ3750" i="53" s="1" a="1"/>
  <c r="AJ3750" i="53" s="1"/>
  <c r="W3754" i="53" l="1"/>
  <c r="AI3753" i="53" a="1"/>
  <c r="AI3753" i="53" s="1"/>
  <c r="AH3753" i="53" a="1"/>
  <c r="AH3753" i="53" s="1"/>
  <c r="B3753" i="53"/>
  <c r="C3752" i="53"/>
  <c r="D3751" i="53"/>
  <c r="U3751" i="53" s="1"/>
  <c r="V3751" i="53" s="1"/>
  <c r="AJ3751" i="53" s="1" a="1"/>
  <c r="AJ3751" i="53" s="1"/>
  <c r="W3755" i="53" l="1"/>
  <c r="AI3754" i="53" a="1"/>
  <c r="AI3754" i="53" s="1"/>
  <c r="AH3754" i="53" a="1"/>
  <c r="AH3754" i="53" s="1"/>
  <c r="B3754" i="53"/>
  <c r="C3753" i="53"/>
  <c r="D3752" i="53"/>
  <c r="U3752" i="53" s="1"/>
  <c r="V3752" i="53" s="1"/>
  <c r="AJ3752" i="53" s="1" a="1"/>
  <c r="AJ3752" i="53" s="1"/>
  <c r="W3756" i="53" l="1"/>
  <c r="AI3755" i="53" a="1"/>
  <c r="AI3755" i="53" s="1"/>
  <c r="AH3755" i="53" a="1"/>
  <c r="AH3755" i="53" s="1"/>
  <c r="B3755" i="53"/>
  <c r="C3754" i="53"/>
  <c r="D3753" i="53"/>
  <c r="U3753" i="53" s="1"/>
  <c r="V3753" i="53" s="1"/>
  <c r="AJ3753" i="53" s="1" a="1"/>
  <c r="AJ3753" i="53" s="1"/>
  <c r="W3757" i="53" l="1"/>
  <c r="AI3756" i="53" a="1"/>
  <c r="AI3756" i="53" s="1"/>
  <c r="AH3756" i="53" a="1"/>
  <c r="AH3756" i="53" s="1"/>
  <c r="B3756" i="53"/>
  <c r="C3755" i="53"/>
  <c r="D3754" i="53"/>
  <c r="U3754" i="53" s="1"/>
  <c r="V3754" i="53" s="1"/>
  <c r="AJ3754" i="53" s="1" a="1"/>
  <c r="AJ3754" i="53" s="1"/>
  <c r="W3758" i="53" l="1"/>
  <c r="AI3757" i="53" a="1"/>
  <c r="AI3757" i="53" s="1"/>
  <c r="AH3757" i="53" a="1"/>
  <c r="AH3757" i="53" s="1"/>
  <c r="B3757" i="53"/>
  <c r="C3756" i="53"/>
  <c r="D3755" i="53"/>
  <c r="U3755" i="53" s="1"/>
  <c r="V3755" i="53" s="1"/>
  <c r="AJ3755" i="53" s="1" a="1"/>
  <c r="AJ3755" i="53" s="1"/>
  <c r="W3759" i="53" l="1"/>
  <c r="AI3758" i="53" a="1"/>
  <c r="AI3758" i="53" s="1"/>
  <c r="AH3758" i="53" a="1"/>
  <c r="AH3758" i="53" s="1"/>
  <c r="B3758" i="53"/>
  <c r="C3757" i="53"/>
  <c r="D3756" i="53"/>
  <c r="U3756" i="53" s="1"/>
  <c r="V3756" i="53" s="1"/>
  <c r="AJ3756" i="53" s="1" a="1"/>
  <c r="AJ3756" i="53" s="1"/>
  <c r="W3760" i="53" l="1"/>
  <c r="AI3759" i="53" a="1"/>
  <c r="AI3759" i="53" s="1"/>
  <c r="AH3759" i="53" a="1"/>
  <c r="AH3759" i="53" s="1"/>
  <c r="B3759" i="53"/>
  <c r="C3758" i="53"/>
  <c r="D3757" i="53"/>
  <c r="U3757" i="53" s="1"/>
  <c r="V3757" i="53" s="1"/>
  <c r="AJ3757" i="53" s="1" a="1"/>
  <c r="AJ3757" i="53" s="1"/>
  <c r="W3761" i="53" l="1"/>
  <c r="AI3760" i="53" a="1"/>
  <c r="AI3760" i="53" s="1"/>
  <c r="AH3760" i="53" a="1"/>
  <c r="AH3760" i="53" s="1"/>
  <c r="B3760" i="53"/>
  <c r="C3759" i="53"/>
  <c r="D3758" i="53"/>
  <c r="U3758" i="53" s="1"/>
  <c r="V3758" i="53" s="1"/>
  <c r="AJ3758" i="53" s="1" a="1"/>
  <c r="AJ3758" i="53" s="1"/>
  <c r="W3762" i="53" l="1"/>
  <c r="AI3761" i="53" a="1"/>
  <c r="AI3761" i="53" s="1"/>
  <c r="AH3761" i="53" a="1"/>
  <c r="AH3761" i="53" s="1"/>
  <c r="B3761" i="53"/>
  <c r="C3760" i="53"/>
  <c r="D3759" i="53"/>
  <c r="U3759" i="53" s="1"/>
  <c r="V3759" i="53" s="1"/>
  <c r="AJ3759" i="53" s="1" a="1"/>
  <c r="AJ3759" i="53" s="1"/>
  <c r="W3763" i="53" l="1"/>
  <c r="AI3762" i="53" a="1"/>
  <c r="AI3762" i="53" s="1"/>
  <c r="AH3762" i="53" a="1"/>
  <c r="AH3762" i="53" s="1"/>
  <c r="B3762" i="53"/>
  <c r="C3761" i="53"/>
  <c r="D3760" i="53"/>
  <c r="U3760" i="53" s="1"/>
  <c r="V3760" i="53" s="1"/>
  <c r="AJ3760" i="53" s="1" a="1"/>
  <c r="AJ3760" i="53" s="1"/>
  <c r="W3764" i="53" l="1"/>
  <c r="AI3763" i="53" a="1"/>
  <c r="AI3763" i="53" s="1"/>
  <c r="AH3763" i="53" a="1"/>
  <c r="AH3763" i="53" s="1"/>
  <c r="B3763" i="53"/>
  <c r="C3762" i="53"/>
  <c r="D3761" i="53"/>
  <c r="U3761" i="53" s="1"/>
  <c r="V3761" i="53" s="1"/>
  <c r="AJ3761" i="53" s="1" a="1"/>
  <c r="AJ3761" i="53" s="1"/>
  <c r="W3765" i="53" l="1"/>
  <c r="AI3764" i="53" a="1"/>
  <c r="AI3764" i="53" s="1"/>
  <c r="AH3764" i="53" a="1"/>
  <c r="AH3764" i="53" s="1"/>
  <c r="B3764" i="53"/>
  <c r="C3763" i="53"/>
  <c r="D3762" i="53"/>
  <c r="U3762" i="53" s="1"/>
  <c r="V3762" i="53" s="1"/>
  <c r="AJ3762" i="53" s="1" a="1"/>
  <c r="AJ3762" i="53" s="1"/>
  <c r="W3766" i="53" l="1"/>
  <c r="AI3765" i="53" a="1"/>
  <c r="AI3765" i="53" s="1"/>
  <c r="AH3765" i="53" a="1"/>
  <c r="AH3765" i="53" s="1"/>
  <c r="B3765" i="53"/>
  <c r="C3764" i="53"/>
  <c r="D3763" i="53"/>
  <c r="U3763" i="53" s="1"/>
  <c r="V3763" i="53" s="1"/>
  <c r="AJ3763" i="53" s="1" a="1"/>
  <c r="AJ3763" i="53" s="1"/>
  <c r="W3767" i="53" l="1"/>
  <c r="AI3766" i="53" a="1"/>
  <c r="AI3766" i="53" s="1"/>
  <c r="AH3766" i="53" a="1"/>
  <c r="AH3766" i="53" s="1"/>
  <c r="B3766" i="53"/>
  <c r="C3765" i="53"/>
  <c r="D3764" i="53"/>
  <c r="U3764" i="53" s="1"/>
  <c r="V3764" i="53" s="1"/>
  <c r="AJ3764" i="53" s="1" a="1"/>
  <c r="AJ3764" i="53" s="1"/>
  <c r="W3768" i="53" l="1"/>
  <c r="AI3767" i="53" a="1"/>
  <c r="AI3767" i="53" s="1"/>
  <c r="AH3767" i="53" a="1"/>
  <c r="AH3767" i="53" s="1"/>
  <c r="B3767" i="53"/>
  <c r="C3766" i="53"/>
  <c r="D3765" i="53"/>
  <c r="U3765" i="53" s="1"/>
  <c r="V3765" i="53" s="1"/>
  <c r="AJ3765" i="53" s="1" a="1"/>
  <c r="AJ3765" i="53" s="1"/>
  <c r="W3769" i="53" l="1"/>
  <c r="AI3768" i="53" a="1"/>
  <c r="AI3768" i="53" s="1"/>
  <c r="AH3768" i="53" a="1"/>
  <c r="AH3768" i="53" s="1"/>
  <c r="B3768" i="53"/>
  <c r="C3767" i="53"/>
  <c r="D3766" i="53"/>
  <c r="U3766" i="53" s="1"/>
  <c r="V3766" i="53" s="1"/>
  <c r="AJ3766" i="53" s="1" a="1"/>
  <c r="AJ3766" i="53" s="1"/>
  <c r="W3770" i="53" l="1"/>
  <c r="AI3769" i="53" a="1"/>
  <c r="AI3769" i="53" s="1"/>
  <c r="AH3769" i="53" a="1"/>
  <c r="AH3769" i="53" s="1"/>
  <c r="B3769" i="53"/>
  <c r="C3768" i="53"/>
  <c r="D3767" i="53"/>
  <c r="U3767" i="53" s="1"/>
  <c r="V3767" i="53" s="1"/>
  <c r="AJ3767" i="53" s="1" a="1"/>
  <c r="AJ3767" i="53" s="1"/>
  <c r="W3771" i="53" l="1"/>
  <c r="AI3770" i="53" a="1"/>
  <c r="AI3770" i="53" s="1"/>
  <c r="AH3770" i="53" a="1"/>
  <c r="AH3770" i="53" s="1"/>
  <c r="B3770" i="53"/>
  <c r="C3769" i="53"/>
  <c r="D3768" i="53"/>
  <c r="U3768" i="53" s="1"/>
  <c r="V3768" i="53" s="1"/>
  <c r="AJ3768" i="53" s="1" a="1"/>
  <c r="AJ3768" i="53" s="1"/>
  <c r="W3772" i="53" l="1"/>
  <c r="AI3771" i="53" a="1"/>
  <c r="AI3771" i="53" s="1"/>
  <c r="AH3771" i="53" a="1"/>
  <c r="AH3771" i="53" s="1"/>
  <c r="B3771" i="53"/>
  <c r="C3770" i="53"/>
  <c r="D3769" i="53"/>
  <c r="U3769" i="53" s="1"/>
  <c r="V3769" i="53" s="1"/>
  <c r="AJ3769" i="53" s="1" a="1"/>
  <c r="AJ3769" i="53" s="1"/>
  <c r="W3773" i="53" l="1"/>
  <c r="AI3772" i="53" a="1"/>
  <c r="AI3772" i="53" s="1"/>
  <c r="AH3772" i="53" a="1"/>
  <c r="AH3772" i="53" s="1"/>
  <c r="B3772" i="53"/>
  <c r="C3771" i="53"/>
  <c r="D3770" i="53"/>
  <c r="U3770" i="53" s="1"/>
  <c r="V3770" i="53" s="1"/>
  <c r="AJ3770" i="53" s="1" a="1"/>
  <c r="AJ3770" i="53" s="1"/>
  <c r="W3774" i="53" l="1"/>
  <c r="AI3773" i="53" a="1"/>
  <c r="AI3773" i="53" s="1"/>
  <c r="AH3773" i="53" a="1"/>
  <c r="AH3773" i="53" s="1"/>
  <c r="B3773" i="53"/>
  <c r="C3772" i="53"/>
  <c r="D3771" i="53"/>
  <c r="U3771" i="53" s="1"/>
  <c r="V3771" i="53" s="1"/>
  <c r="AJ3771" i="53" s="1" a="1"/>
  <c r="AJ3771" i="53" s="1"/>
  <c r="W3775" i="53" l="1"/>
  <c r="AI3774" i="53" a="1"/>
  <c r="AI3774" i="53" s="1"/>
  <c r="AH3774" i="53" a="1"/>
  <c r="AH3774" i="53" s="1"/>
  <c r="B3774" i="53"/>
  <c r="C3773" i="53"/>
  <c r="D3772" i="53"/>
  <c r="U3772" i="53" s="1"/>
  <c r="V3772" i="53" s="1"/>
  <c r="AJ3772" i="53" s="1" a="1"/>
  <c r="AJ3772" i="53" s="1"/>
  <c r="W3776" i="53" l="1"/>
  <c r="AI3775" i="53" a="1"/>
  <c r="AI3775" i="53" s="1"/>
  <c r="AH3775" i="53" a="1"/>
  <c r="AH3775" i="53" s="1"/>
  <c r="B3775" i="53"/>
  <c r="C3774" i="53"/>
  <c r="D3773" i="53"/>
  <c r="U3773" i="53" s="1"/>
  <c r="V3773" i="53" s="1"/>
  <c r="AJ3773" i="53" s="1" a="1"/>
  <c r="AJ3773" i="53" s="1"/>
  <c r="W3777" i="53" l="1"/>
  <c r="AI3776" i="53" a="1"/>
  <c r="AI3776" i="53" s="1"/>
  <c r="AH3776" i="53" a="1"/>
  <c r="AH3776" i="53" s="1"/>
  <c r="B3776" i="53"/>
  <c r="C3775" i="53"/>
  <c r="D3774" i="53"/>
  <c r="U3774" i="53" s="1"/>
  <c r="V3774" i="53" s="1"/>
  <c r="AJ3774" i="53" s="1" a="1"/>
  <c r="AJ3774" i="53" s="1"/>
  <c r="W3778" i="53" l="1"/>
  <c r="AI3777" i="53" a="1"/>
  <c r="AI3777" i="53" s="1"/>
  <c r="AH3777" i="53" a="1"/>
  <c r="AH3777" i="53" s="1"/>
  <c r="B3777" i="53"/>
  <c r="C3776" i="53"/>
  <c r="D3775" i="53"/>
  <c r="U3775" i="53" s="1"/>
  <c r="V3775" i="53" s="1"/>
  <c r="AJ3775" i="53" s="1" a="1"/>
  <c r="AJ3775" i="53" s="1"/>
  <c r="W3779" i="53" l="1"/>
  <c r="AI3778" i="53" a="1"/>
  <c r="AI3778" i="53" s="1"/>
  <c r="AH3778" i="53" a="1"/>
  <c r="AH3778" i="53" s="1"/>
  <c r="B3778" i="53"/>
  <c r="C3777" i="53"/>
  <c r="D3776" i="53"/>
  <c r="U3776" i="53" s="1"/>
  <c r="V3776" i="53" s="1"/>
  <c r="AJ3776" i="53" s="1" a="1"/>
  <c r="AJ3776" i="53" s="1"/>
  <c r="W3780" i="53" l="1"/>
  <c r="AI3779" i="53" a="1"/>
  <c r="AI3779" i="53" s="1"/>
  <c r="AH3779" i="53" a="1"/>
  <c r="AH3779" i="53" s="1"/>
  <c r="B3779" i="53"/>
  <c r="C3778" i="53"/>
  <c r="D3777" i="53"/>
  <c r="U3777" i="53" s="1"/>
  <c r="V3777" i="53" s="1"/>
  <c r="AJ3777" i="53" s="1" a="1"/>
  <c r="AJ3777" i="53" s="1"/>
  <c r="W3781" i="53" l="1"/>
  <c r="AI3780" i="53" a="1"/>
  <c r="AI3780" i="53" s="1"/>
  <c r="AH3780" i="53" a="1"/>
  <c r="AH3780" i="53" s="1"/>
  <c r="B3780" i="53"/>
  <c r="C3779" i="53"/>
  <c r="D3778" i="53"/>
  <c r="U3778" i="53" s="1"/>
  <c r="V3778" i="53" s="1"/>
  <c r="AJ3778" i="53" s="1" a="1"/>
  <c r="AJ3778" i="53" s="1"/>
  <c r="W3782" i="53" l="1"/>
  <c r="AI3781" i="53" a="1"/>
  <c r="AI3781" i="53" s="1"/>
  <c r="AH3781" i="53" a="1"/>
  <c r="AH3781" i="53" s="1"/>
  <c r="B3781" i="53"/>
  <c r="C3780" i="53"/>
  <c r="D3779" i="53"/>
  <c r="U3779" i="53" s="1"/>
  <c r="V3779" i="53" s="1"/>
  <c r="AJ3779" i="53" s="1" a="1"/>
  <c r="AJ3779" i="53" s="1"/>
  <c r="W3783" i="53" l="1"/>
  <c r="AI3782" i="53" a="1"/>
  <c r="AI3782" i="53" s="1"/>
  <c r="AH3782" i="53" a="1"/>
  <c r="AH3782" i="53" s="1"/>
  <c r="B3782" i="53"/>
  <c r="C3781" i="53"/>
  <c r="D3780" i="53"/>
  <c r="U3780" i="53" s="1"/>
  <c r="V3780" i="53" s="1"/>
  <c r="AJ3780" i="53" s="1" a="1"/>
  <c r="AJ3780" i="53" s="1"/>
  <c r="W3784" i="53" l="1"/>
  <c r="AI3783" i="53" a="1"/>
  <c r="AI3783" i="53" s="1"/>
  <c r="AH3783" i="53" a="1"/>
  <c r="AH3783" i="53" s="1"/>
  <c r="B3783" i="53"/>
  <c r="C3782" i="53"/>
  <c r="D3781" i="53"/>
  <c r="U3781" i="53" s="1"/>
  <c r="V3781" i="53" s="1"/>
  <c r="AJ3781" i="53" s="1" a="1"/>
  <c r="AJ3781" i="53" s="1"/>
  <c r="W3785" i="53" l="1"/>
  <c r="AI3784" i="53" a="1"/>
  <c r="AI3784" i="53" s="1"/>
  <c r="AH3784" i="53" a="1"/>
  <c r="AH3784" i="53" s="1"/>
  <c r="B3784" i="53"/>
  <c r="C3783" i="53"/>
  <c r="D3782" i="53"/>
  <c r="U3782" i="53" s="1"/>
  <c r="V3782" i="53" s="1"/>
  <c r="AJ3782" i="53" s="1" a="1"/>
  <c r="AJ3782" i="53" s="1"/>
  <c r="W3786" i="53" l="1"/>
  <c r="AI3785" i="53" a="1"/>
  <c r="AI3785" i="53" s="1"/>
  <c r="AH3785" i="53" a="1"/>
  <c r="AH3785" i="53" s="1"/>
  <c r="B3785" i="53"/>
  <c r="C3784" i="53"/>
  <c r="D3783" i="53"/>
  <c r="U3783" i="53" s="1"/>
  <c r="V3783" i="53" s="1"/>
  <c r="AJ3783" i="53" s="1" a="1"/>
  <c r="AJ3783" i="53" s="1"/>
  <c r="W3787" i="53" l="1"/>
  <c r="AI3786" i="53" a="1"/>
  <c r="AI3786" i="53" s="1"/>
  <c r="AH3786" i="53" a="1"/>
  <c r="AH3786" i="53" s="1"/>
  <c r="B3786" i="53"/>
  <c r="C3785" i="53"/>
  <c r="D3784" i="53"/>
  <c r="U3784" i="53" s="1"/>
  <c r="V3784" i="53" s="1"/>
  <c r="AJ3784" i="53" s="1" a="1"/>
  <c r="AJ3784" i="53" s="1"/>
  <c r="W3788" i="53" l="1"/>
  <c r="AI3787" i="53" a="1"/>
  <c r="AI3787" i="53" s="1"/>
  <c r="AH3787" i="53" a="1"/>
  <c r="AH3787" i="53" s="1"/>
  <c r="B3787" i="53"/>
  <c r="C3786" i="53"/>
  <c r="D3785" i="53"/>
  <c r="U3785" i="53" s="1"/>
  <c r="V3785" i="53" s="1"/>
  <c r="AJ3785" i="53" s="1" a="1"/>
  <c r="AJ3785" i="53" s="1"/>
  <c r="W3789" i="53" l="1"/>
  <c r="AI3788" i="53" a="1"/>
  <c r="AI3788" i="53" s="1"/>
  <c r="AH3788" i="53" a="1"/>
  <c r="AH3788" i="53" s="1"/>
  <c r="B3788" i="53"/>
  <c r="C3787" i="53"/>
  <c r="D3786" i="53"/>
  <c r="U3786" i="53" s="1"/>
  <c r="V3786" i="53" s="1"/>
  <c r="AJ3786" i="53" s="1" a="1"/>
  <c r="AJ3786" i="53" s="1"/>
  <c r="W3790" i="53" l="1"/>
  <c r="AI3789" i="53" a="1"/>
  <c r="AI3789" i="53" s="1"/>
  <c r="AH3789" i="53" a="1"/>
  <c r="AH3789" i="53" s="1"/>
  <c r="B3789" i="53"/>
  <c r="C3788" i="53"/>
  <c r="D3787" i="53"/>
  <c r="U3787" i="53" s="1"/>
  <c r="V3787" i="53" s="1"/>
  <c r="AJ3787" i="53" s="1" a="1"/>
  <c r="AJ3787" i="53" s="1"/>
  <c r="W3791" i="53" l="1"/>
  <c r="AI3790" i="53" a="1"/>
  <c r="AI3790" i="53" s="1"/>
  <c r="AH3790" i="53" a="1"/>
  <c r="AH3790" i="53" s="1"/>
  <c r="B3790" i="53"/>
  <c r="C3789" i="53"/>
  <c r="D3788" i="53"/>
  <c r="U3788" i="53" s="1"/>
  <c r="V3788" i="53" s="1"/>
  <c r="AJ3788" i="53" s="1" a="1"/>
  <c r="AJ3788" i="53" s="1"/>
  <c r="W3792" i="53" l="1"/>
  <c r="AI3791" i="53" a="1"/>
  <c r="AI3791" i="53" s="1"/>
  <c r="AH3791" i="53" a="1"/>
  <c r="AH3791" i="53" s="1"/>
  <c r="B3791" i="53"/>
  <c r="C3790" i="53"/>
  <c r="D3789" i="53"/>
  <c r="U3789" i="53" s="1"/>
  <c r="V3789" i="53" s="1"/>
  <c r="AJ3789" i="53" s="1" a="1"/>
  <c r="AJ3789" i="53" s="1"/>
  <c r="W3793" i="53" l="1"/>
  <c r="AI3792" i="53" a="1"/>
  <c r="AI3792" i="53" s="1"/>
  <c r="AH3792" i="53" a="1"/>
  <c r="AH3792" i="53" s="1"/>
  <c r="B3792" i="53"/>
  <c r="C3791" i="53"/>
  <c r="D3790" i="53"/>
  <c r="U3790" i="53" s="1"/>
  <c r="V3790" i="53" s="1"/>
  <c r="AJ3790" i="53" s="1" a="1"/>
  <c r="AJ3790" i="53" s="1"/>
  <c r="W3794" i="53" l="1"/>
  <c r="AI3793" i="53" a="1"/>
  <c r="AI3793" i="53" s="1"/>
  <c r="AH3793" i="53" a="1"/>
  <c r="AH3793" i="53" s="1"/>
  <c r="B3793" i="53"/>
  <c r="C3792" i="53"/>
  <c r="D3791" i="53"/>
  <c r="U3791" i="53" s="1"/>
  <c r="V3791" i="53" s="1"/>
  <c r="AJ3791" i="53" s="1" a="1"/>
  <c r="AJ3791" i="53" s="1"/>
  <c r="W3795" i="53" l="1"/>
  <c r="AI3794" i="53" a="1"/>
  <c r="AI3794" i="53" s="1"/>
  <c r="AH3794" i="53" a="1"/>
  <c r="AH3794" i="53" s="1"/>
  <c r="B3794" i="53"/>
  <c r="C3793" i="53"/>
  <c r="D3792" i="53"/>
  <c r="U3792" i="53" s="1"/>
  <c r="V3792" i="53" s="1"/>
  <c r="AJ3792" i="53" s="1" a="1"/>
  <c r="AJ3792" i="53" s="1"/>
  <c r="W3796" i="53" l="1"/>
  <c r="AI3795" i="53" a="1"/>
  <c r="AI3795" i="53" s="1"/>
  <c r="AH3795" i="53" a="1"/>
  <c r="AH3795" i="53" s="1"/>
  <c r="B3795" i="53"/>
  <c r="C3794" i="53"/>
  <c r="D3793" i="53"/>
  <c r="U3793" i="53" s="1"/>
  <c r="V3793" i="53" s="1"/>
  <c r="AJ3793" i="53" s="1" a="1"/>
  <c r="AJ3793" i="53" s="1"/>
  <c r="W3797" i="53" l="1"/>
  <c r="AI3796" i="53" a="1"/>
  <c r="AI3796" i="53" s="1"/>
  <c r="AH3796" i="53" a="1"/>
  <c r="AH3796" i="53" s="1"/>
  <c r="B3796" i="53"/>
  <c r="C3795" i="53"/>
  <c r="D3794" i="53"/>
  <c r="U3794" i="53" s="1"/>
  <c r="V3794" i="53" s="1"/>
  <c r="AJ3794" i="53" s="1" a="1"/>
  <c r="AJ3794" i="53" s="1"/>
  <c r="W3798" i="53" l="1"/>
  <c r="AI3797" i="53" a="1"/>
  <c r="AI3797" i="53" s="1"/>
  <c r="AH3797" i="53" a="1"/>
  <c r="AH3797" i="53" s="1"/>
  <c r="B3797" i="53"/>
  <c r="C3796" i="53"/>
  <c r="D3795" i="53"/>
  <c r="U3795" i="53" s="1"/>
  <c r="V3795" i="53" s="1"/>
  <c r="AJ3795" i="53" s="1" a="1"/>
  <c r="AJ3795" i="53" s="1"/>
  <c r="W3799" i="53" l="1"/>
  <c r="AI3798" i="53" a="1"/>
  <c r="AI3798" i="53" s="1"/>
  <c r="AH3798" i="53" a="1"/>
  <c r="AH3798" i="53" s="1"/>
  <c r="B3798" i="53"/>
  <c r="C3797" i="53"/>
  <c r="D3796" i="53"/>
  <c r="U3796" i="53" s="1"/>
  <c r="V3796" i="53" s="1"/>
  <c r="AJ3796" i="53" s="1" a="1"/>
  <c r="AJ3796" i="53" s="1"/>
  <c r="W3800" i="53" l="1"/>
  <c r="AI3799" i="53" a="1"/>
  <c r="AI3799" i="53" s="1"/>
  <c r="AH3799" i="53" a="1"/>
  <c r="AH3799" i="53" s="1"/>
  <c r="B3799" i="53"/>
  <c r="C3798" i="53"/>
  <c r="D3797" i="53"/>
  <c r="U3797" i="53" s="1"/>
  <c r="V3797" i="53" s="1"/>
  <c r="AJ3797" i="53" s="1" a="1"/>
  <c r="AJ3797" i="53" s="1"/>
  <c r="W3801" i="53" l="1"/>
  <c r="AI3800" i="53" a="1"/>
  <c r="AI3800" i="53" s="1"/>
  <c r="AH3800" i="53" a="1"/>
  <c r="AH3800" i="53" s="1"/>
  <c r="B3800" i="53"/>
  <c r="C3799" i="53"/>
  <c r="D3798" i="53"/>
  <c r="U3798" i="53" s="1"/>
  <c r="V3798" i="53" s="1"/>
  <c r="AJ3798" i="53" s="1" a="1"/>
  <c r="AJ3798" i="53" s="1"/>
  <c r="W3802" i="53" l="1"/>
  <c r="AI3801" i="53" a="1"/>
  <c r="AI3801" i="53" s="1"/>
  <c r="AH3801" i="53" a="1"/>
  <c r="AH3801" i="53" s="1"/>
  <c r="B3801" i="53"/>
  <c r="C3800" i="53"/>
  <c r="D3799" i="53"/>
  <c r="U3799" i="53" s="1"/>
  <c r="V3799" i="53" s="1"/>
  <c r="AJ3799" i="53" s="1" a="1"/>
  <c r="AJ3799" i="53" s="1"/>
  <c r="W3803" i="53" l="1"/>
  <c r="AI3802" i="53" a="1"/>
  <c r="AI3802" i="53" s="1"/>
  <c r="AH3802" i="53" a="1"/>
  <c r="AH3802" i="53" s="1"/>
  <c r="B3802" i="53"/>
  <c r="C3801" i="53"/>
  <c r="D3800" i="53"/>
  <c r="U3800" i="53" s="1"/>
  <c r="V3800" i="53" s="1"/>
  <c r="AJ3800" i="53" s="1" a="1"/>
  <c r="AJ3800" i="53" s="1"/>
  <c r="W3804" i="53" l="1"/>
  <c r="AI3803" i="53" a="1"/>
  <c r="AI3803" i="53" s="1"/>
  <c r="AH3803" i="53" a="1"/>
  <c r="AH3803" i="53" s="1"/>
  <c r="B3803" i="53"/>
  <c r="C3802" i="53"/>
  <c r="D3801" i="53"/>
  <c r="U3801" i="53" s="1"/>
  <c r="V3801" i="53" s="1"/>
  <c r="AJ3801" i="53" s="1" a="1"/>
  <c r="AJ3801" i="53" s="1"/>
  <c r="W3805" i="53" l="1"/>
  <c r="AI3804" i="53" a="1"/>
  <c r="AI3804" i="53" s="1"/>
  <c r="AH3804" i="53" a="1"/>
  <c r="AH3804" i="53" s="1"/>
  <c r="B3804" i="53"/>
  <c r="C3803" i="53"/>
  <c r="D3802" i="53"/>
  <c r="U3802" i="53" s="1"/>
  <c r="V3802" i="53" s="1"/>
  <c r="AJ3802" i="53" s="1" a="1"/>
  <c r="AJ3802" i="53" s="1"/>
  <c r="W3806" i="53" l="1"/>
  <c r="AI3805" i="53" a="1"/>
  <c r="AI3805" i="53" s="1"/>
  <c r="AH3805" i="53" a="1"/>
  <c r="AH3805" i="53" s="1"/>
  <c r="B3805" i="53"/>
  <c r="C3804" i="53"/>
  <c r="D3803" i="53"/>
  <c r="U3803" i="53" s="1"/>
  <c r="V3803" i="53" s="1"/>
  <c r="AJ3803" i="53" s="1" a="1"/>
  <c r="AJ3803" i="53" s="1"/>
  <c r="W3807" i="53" l="1"/>
  <c r="AI3806" i="53" a="1"/>
  <c r="AI3806" i="53" s="1"/>
  <c r="AH3806" i="53" a="1"/>
  <c r="AH3806" i="53" s="1"/>
  <c r="B3806" i="53"/>
  <c r="C3805" i="53"/>
  <c r="D3804" i="53"/>
  <c r="U3804" i="53" s="1"/>
  <c r="V3804" i="53" s="1"/>
  <c r="AJ3804" i="53" s="1" a="1"/>
  <c r="AJ3804" i="53" s="1"/>
  <c r="W3808" i="53" l="1"/>
  <c r="AI3807" i="53" a="1"/>
  <c r="AI3807" i="53" s="1"/>
  <c r="AH3807" i="53" a="1"/>
  <c r="AH3807" i="53" s="1"/>
  <c r="B3807" i="53"/>
  <c r="C3806" i="53"/>
  <c r="D3805" i="53"/>
  <c r="U3805" i="53" s="1"/>
  <c r="V3805" i="53" s="1"/>
  <c r="AJ3805" i="53" s="1" a="1"/>
  <c r="AJ3805" i="53" s="1"/>
  <c r="W3809" i="53" l="1"/>
  <c r="AI3808" i="53" a="1"/>
  <c r="AI3808" i="53" s="1"/>
  <c r="AH3808" i="53" a="1"/>
  <c r="AH3808" i="53" s="1"/>
  <c r="B3808" i="53"/>
  <c r="C3807" i="53"/>
  <c r="D3806" i="53"/>
  <c r="U3806" i="53" s="1"/>
  <c r="V3806" i="53" s="1"/>
  <c r="AJ3806" i="53" s="1" a="1"/>
  <c r="AJ3806" i="53" s="1"/>
  <c r="W3810" i="53" l="1"/>
  <c r="AI3809" i="53" a="1"/>
  <c r="AI3809" i="53" s="1"/>
  <c r="AH3809" i="53" a="1"/>
  <c r="AH3809" i="53" s="1"/>
  <c r="B3809" i="53"/>
  <c r="C3808" i="53"/>
  <c r="D3807" i="53"/>
  <c r="U3807" i="53" s="1"/>
  <c r="V3807" i="53" s="1"/>
  <c r="AJ3807" i="53" s="1" a="1"/>
  <c r="AJ3807" i="53" s="1"/>
  <c r="W3811" i="53" l="1"/>
  <c r="AI3810" i="53" a="1"/>
  <c r="AI3810" i="53" s="1"/>
  <c r="AH3810" i="53" a="1"/>
  <c r="AH3810" i="53" s="1"/>
  <c r="B3810" i="53"/>
  <c r="C3809" i="53"/>
  <c r="D3808" i="53"/>
  <c r="U3808" i="53" s="1"/>
  <c r="V3808" i="53" s="1"/>
  <c r="AJ3808" i="53" s="1" a="1"/>
  <c r="AJ3808" i="53" s="1"/>
  <c r="W3812" i="53" l="1"/>
  <c r="AI3811" i="53" a="1"/>
  <c r="AI3811" i="53" s="1"/>
  <c r="AH3811" i="53" a="1"/>
  <c r="AH3811" i="53" s="1"/>
  <c r="B3811" i="53"/>
  <c r="C3810" i="53"/>
  <c r="D3809" i="53"/>
  <c r="U3809" i="53" s="1"/>
  <c r="V3809" i="53" s="1"/>
  <c r="AJ3809" i="53" s="1" a="1"/>
  <c r="AJ3809" i="53" s="1"/>
  <c r="W3813" i="53" l="1"/>
  <c r="AI3812" i="53" a="1"/>
  <c r="AI3812" i="53" s="1"/>
  <c r="AH3812" i="53" a="1"/>
  <c r="AH3812" i="53" s="1"/>
  <c r="B3812" i="53"/>
  <c r="C3811" i="53"/>
  <c r="D3810" i="53"/>
  <c r="U3810" i="53" s="1"/>
  <c r="V3810" i="53" s="1"/>
  <c r="AJ3810" i="53" s="1" a="1"/>
  <c r="AJ3810" i="53" s="1"/>
  <c r="W3814" i="53" l="1"/>
  <c r="AI3813" i="53" a="1"/>
  <c r="AI3813" i="53" s="1"/>
  <c r="AH3813" i="53" a="1"/>
  <c r="AH3813" i="53" s="1"/>
  <c r="B3813" i="53"/>
  <c r="C3812" i="53"/>
  <c r="D3811" i="53"/>
  <c r="U3811" i="53" s="1"/>
  <c r="V3811" i="53" s="1"/>
  <c r="AJ3811" i="53" s="1" a="1"/>
  <c r="AJ3811" i="53" s="1"/>
  <c r="W3815" i="53" l="1"/>
  <c r="AI3814" i="53" a="1"/>
  <c r="AI3814" i="53" s="1"/>
  <c r="AH3814" i="53" a="1"/>
  <c r="AH3814" i="53" s="1"/>
  <c r="B3814" i="53"/>
  <c r="C3813" i="53"/>
  <c r="D3812" i="53"/>
  <c r="U3812" i="53" s="1"/>
  <c r="V3812" i="53" s="1"/>
  <c r="AJ3812" i="53" s="1" a="1"/>
  <c r="AJ3812" i="53" s="1"/>
  <c r="W3816" i="53" l="1"/>
  <c r="AI3815" i="53" a="1"/>
  <c r="AI3815" i="53" s="1"/>
  <c r="AH3815" i="53" a="1"/>
  <c r="AH3815" i="53" s="1"/>
  <c r="B3815" i="53"/>
  <c r="C3814" i="53"/>
  <c r="D3813" i="53"/>
  <c r="U3813" i="53" s="1"/>
  <c r="V3813" i="53" s="1"/>
  <c r="AJ3813" i="53" s="1" a="1"/>
  <c r="AJ3813" i="53" s="1"/>
  <c r="W3817" i="53" l="1"/>
  <c r="AI3816" i="53" a="1"/>
  <c r="AI3816" i="53" s="1"/>
  <c r="AH3816" i="53" a="1"/>
  <c r="AH3816" i="53" s="1"/>
  <c r="B3816" i="53"/>
  <c r="C3815" i="53"/>
  <c r="D3814" i="53"/>
  <c r="U3814" i="53" s="1"/>
  <c r="V3814" i="53" s="1"/>
  <c r="AJ3814" i="53" s="1" a="1"/>
  <c r="AJ3814" i="53" s="1"/>
  <c r="W3818" i="53" l="1"/>
  <c r="AI3817" i="53" a="1"/>
  <c r="AI3817" i="53" s="1"/>
  <c r="AH3817" i="53" a="1"/>
  <c r="AH3817" i="53" s="1"/>
  <c r="B3817" i="53"/>
  <c r="C3816" i="53"/>
  <c r="D3815" i="53"/>
  <c r="U3815" i="53" s="1"/>
  <c r="V3815" i="53" s="1"/>
  <c r="AJ3815" i="53" s="1" a="1"/>
  <c r="AJ3815" i="53" s="1"/>
  <c r="W3819" i="53" l="1"/>
  <c r="AI3818" i="53" a="1"/>
  <c r="AI3818" i="53" s="1"/>
  <c r="AH3818" i="53" a="1"/>
  <c r="AH3818" i="53" s="1"/>
  <c r="B3818" i="53"/>
  <c r="C3817" i="53"/>
  <c r="D3816" i="53"/>
  <c r="U3816" i="53" s="1"/>
  <c r="V3816" i="53" s="1"/>
  <c r="AJ3816" i="53" s="1" a="1"/>
  <c r="AJ3816" i="53" s="1"/>
  <c r="W3820" i="53" l="1"/>
  <c r="AI3819" i="53" a="1"/>
  <c r="AI3819" i="53" s="1"/>
  <c r="AH3819" i="53" a="1"/>
  <c r="AH3819" i="53" s="1"/>
  <c r="B3819" i="53"/>
  <c r="C3818" i="53"/>
  <c r="D3817" i="53"/>
  <c r="U3817" i="53" s="1"/>
  <c r="V3817" i="53" s="1"/>
  <c r="AJ3817" i="53" s="1" a="1"/>
  <c r="AJ3817" i="53" s="1"/>
  <c r="W3821" i="53" l="1"/>
  <c r="AI3820" i="53" a="1"/>
  <c r="AI3820" i="53" s="1"/>
  <c r="AH3820" i="53" a="1"/>
  <c r="AH3820" i="53" s="1"/>
  <c r="B3820" i="53"/>
  <c r="C3819" i="53"/>
  <c r="D3818" i="53"/>
  <c r="U3818" i="53" s="1"/>
  <c r="V3818" i="53" s="1"/>
  <c r="AJ3818" i="53" s="1" a="1"/>
  <c r="AJ3818" i="53" s="1"/>
  <c r="W3822" i="53" l="1"/>
  <c r="AI3821" i="53" a="1"/>
  <c r="AI3821" i="53" s="1"/>
  <c r="AH3821" i="53" a="1"/>
  <c r="AH3821" i="53" s="1"/>
  <c r="B3821" i="53"/>
  <c r="C3820" i="53"/>
  <c r="D3819" i="53"/>
  <c r="U3819" i="53" s="1"/>
  <c r="V3819" i="53" s="1"/>
  <c r="AJ3819" i="53" s="1" a="1"/>
  <c r="AJ3819" i="53" s="1"/>
  <c r="W3823" i="53" l="1"/>
  <c r="AI3822" i="53" a="1"/>
  <c r="AI3822" i="53" s="1"/>
  <c r="AH3822" i="53" a="1"/>
  <c r="AH3822" i="53" s="1"/>
  <c r="B3822" i="53"/>
  <c r="C3821" i="53"/>
  <c r="D3820" i="53"/>
  <c r="U3820" i="53" s="1"/>
  <c r="V3820" i="53" s="1"/>
  <c r="AJ3820" i="53" s="1" a="1"/>
  <c r="AJ3820" i="53" s="1"/>
  <c r="W3824" i="53" l="1"/>
  <c r="AI3823" i="53" a="1"/>
  <c r="AI3823" i="53" s="1"/>
  <c r="AH3823" i="53" a="1"/>
  <c r="AH3823" i="53" s="1"/>
  <c r="B3823" i="53"/>
  <c r="C3822" i="53"/>
  <c r="D3821" i="53"/>
  <c r="U3821" i="53" s="1"/>
  <c r="V3821" i="53" s="1"/>
  <c r="AJ3821" i="53" s="1" a="1"/>
  <c r="AJ3821" i="53" s="1"/>
  <c r="W3825" i="53" l="1"/>
  <c r="AI3824" i="53" a="1"/>
  <c r="AI3824" i="53" s="1"/>
  <c r="AH3824" i="53" a="1"/>
  <c r="AH3824" i="53" s="1"/>
  <c r="B3824" i="53"/>
  <c r="C3823" i="53"/>
  <c r="D3822" i="53"/>
  <c r="U3822" i="53" s="1"/>
  <c r="V3822" i="53" s="1"/>
  <c r="AJ3822" i="53" s="1" a="1"/>
  <c r="AJ3822" i="53" s="1"/>
  <c r="W3826" i="53" l="1"/>
  <c r="AI3825" i="53" a="1"/>
  <c r="AI3825" i="53" s="1"/>
  <c r="AH3825" i="53" a="1"/>
  <c r="AH3825" i="53" s="1"/>
  <c r="B3825" i="53"/>
  <c r="C3824" i="53"/>
  <c r="D3823" i="53"/>
  <c r="U3823" i="53" s="1"/>
  <c r="V3823" i="53" s="1"/>
  <c r="AJ3823" i="53" s="1" a="1"/>
  <c r="AJ3823" i="53" s="1"/>
  <c r="W3827" i="53" l="1"/>
  <c r="AI3826" i="53" a="1"/>
  <c r="AI3826" i="53" s="1"/>
  <c r="AH3826" i="53" a="1"/>
  <c r="AH3826" i="53" s="1"/>
  <c r="B3826" i="53"/>
  <c r="C3825" i="53"/>
  <c r="D3824" i="53"/>
  <c r="U3824" i="53" s="1"/>
  <c r="V3824" i="53" s="1"/>
  <c r="AJ3824" i="53" s="1" a="1"/>
  <c r="AJ3824" i="53" s="1"/>
  <c r="W3828" i="53" l="1"/>
  <c r="AI3827" i="53" a="1"/>
  <c r="AI3827" i="53" s="1"/>
  <c r="AH3827" i="53" a="1"/>
  <c r="AH3827" i="53" s="1"/>
  <c r="B3827" i="53"/>
  <c r="C3826" i="53"/>
  <c r="D3825" i="53"/>
  <c r="U3825" i="53" s="1"/>
  <c r="V3825" i="53" s="1"/>
  <c r="AJ3825" i="53" s="1" a="1"/>
  <c r="AJ3825" i="53" s="1"/>
  <c r="W3829" i="53" l="1"/>
  <c r="AI3828" i="53" a="1"/>
  <c r="AI3828" i="53" s="1"/>
  <c r="AH3828" i="53" a="1"/>
  <c r="AH3828" i="53" s="1"/>
  <c r="B3828" i="53"/>
  <c r="C3827" i="53"/>
  <c r="D3826" i="53"/>
  <c r="U3826" i="53" s="1"/>
  <c r="V3826" i="53" s="1"/>
  <c r="AJ3826" i="53" s="1" a="1"/>
  <c r="AJ3826" i="53" s="1"/>
  <c r="W3830" i="53" l="1"/>
  <c r="AI3829" i="53" a="1"/>
  <c r="AI3829" i="53" s="1"/>
  <c r="AH3829" i="53" a="1"/>
  <c r="AH3829" i="53" s="1"/>
  <c r="B3829" i="53"/>
  <c r="C3828" i="53"/>
  <c r="D3827" i="53"/>
  <c r="U3827" i="53" s="1"/>
  <c r="V3827" i="53" s="1"/>
  <c r="AJ3827" i="53" s="1" a="1"/>
  <c r="AJ3827" i="53" s="1"/>
  <c r="W3831" i="53" l="1"/>
  <c r="AI3830" i="53" a="1"/>
  <c r="AI3830" i="53" s="1"/>
  <c r="AH3830" i="53" a="1"/>
  <c r="AH3830" i="53" s="1"/>
  <c r="B3830" i="53"/>
  <c r="C3829" i="53"/>
  <c r="D3828" i="53"/>
  <c r="U3828" i="53" s="1"/>
  <c r="V3828" i="53" s="1"/>
  <c r="AJ3828" i="53" s="1" a="1"/>
  <c r="AJ3828" i="53" s="1"/>
  <c r="W3832" i="53" l="1"/>
  <c r="AI3831" i="53" a="1"/>
  <c r="AI3831" i="53" s="1"/>
  <c r="AH3831" i="53" a="1"/>
  <c r="AH3831" i="53" s="1"/>
  <c r="B3831" i="53"/>
  <c r="C3830" i="53"/>
  <c r="D3829" i="53"/>
  <c r="U3829" i="53" s="1"/>
  <c r="V3829" i="53" s="1"/>
  <c r="AJ3829" i="53" s="1" a="1"/>
  <c r="AJ3829" i="53" s="1"/>
  <c r="W3833" i="53" l="1"/>
  <c r="AI3832" i="53" a="1"/>
  <c r="AI3832" i="53" s="1"/>
  <c r="AH3832" i="53" a="1"/>
  <c r="AH3832" i="53" s="1"/>
  <c r="B3832" i="53"/>
  <c r="C3831" i="53"/>
  <c r="D3830" i="53"/>
  <c r="U3830" i="53" s="1"/>
  <c r="V3830" i="53" s="1"/>
  <c r="AJ3830" i="53" s="1" a="1"/>
  <c r="AJ3830" i="53" s="1"/>
  <c r="W3834" i="53" l="1"/>
  <c r="AI3833" i="53" a="1"/>
  <c r="AI3833" i="53" s="1"/>
  <c r="AH3833" i="53" a="1"/>
  <c r="AH3833" i="53" s="1"/>
  <c r="B3833" i="53"/>
  <c r="C3832" i="53"/>
  <c r="D3831" i="53"/>
  <c r="U3831" i="53" s="1"/>
  <c r="V3831" i="53" s="1"/>
  <c r="AJ3831" i="53" s="1" a="1"/>
  <c r="AJ3831" i="53" s="1"/>
  <c r="W3835" i="53" l="1"/>
  <c r="AI3834" i="53" a="1"/>
  <c r="AI3834" i="53" s="1"/>
  <c r="AH3834" i="53" a="1"/>
  <c r="AH3834" i="53" s="1"/>
  <c r="B3834" i="53"/>
  <c r="C3833" i="53"/>
  <c r="D3832" i="53"/>
  <c r="U3832" i="53" s="1"/>
  <c r="V3832" i="53" s="1"/>
  <c r="AJ3832" i="53" s="1" a="1"/>
  <c r="AJ3832" i="53" s="1"/>
  <c r="W3836" i="53" l="1"/>
  <c r="AI3835" i="53" a="1"/>
  <c r="AI3835" i="53" s="1"/>
  <c r="AH3835" i="53" a="1"/>
  <c r="AH3835" i="53" s="1"/>
  <c r="B3835" i="53"/>
  <c r="C3834" i="53"/>
  <c r="D3833" i="53"/>
  <c r="U3833" i="53" s="1"/>
  <c r="V3833" i="53" s="1"/>
  <c r="AJ3833" i="53" s="1" a="1"/>
  <c r="AJ3833" i="53" s="1"/>
  <c r="W3837" i="53" l="1"/>
  <c r="AI3836" i="53" a="1"/>
  <c r="AI3836" i="53" s="1"/>
  <c r="AH3836" i="53" a="1"/>
  <c r="AH3836" i="53" s="1"/>
  <c r="B3836" i="53"/>
  <c r="C3835" i="53"/>
  <c r="D3834" i="53"/>
  <c r="U3834" i="53" s="1"/>
  <c r="V3834" i="53" s="1"/>
  <c r="AJ3834" i="53" s="1" a="1"/>
  <c r="AJ3834" i="53" s="1"/>
  <c r="W3838" i="53" l="1"/>
  <c r="AI3837" i="53" a="1"/>
  <c r="AI3837" i="53" s="1"/>
  <c r="AH3837" i="53" a="1"/>
  <c r="AH3837" i="53" s="1"/>
  <c r="B3837" i="53"/>
  <c r="C3836" i="53"/>
  <c r="D3835" i="53"/>
  <c r="U3835" i="53" s="1"/>
  <c r="V3835" i="53" s="1"/>
  <c r="AJ3835" i="53" s="1" a="1"/>
  <c r="AJ3835" i="53" s="1"/>
  <c r="W3839" i="53" l="1"/>
  <c r="AI3838" i="53" a="1"/>
  <c r="AI3838" i="53" s="1"/>
  <c r="AH3838" i="53" a="1"/>
  <c r="AH3838" i="53" s="1"/>
  <c r="B3838" i="53"/>
  <c r="C3837" i="53"/>
  <c r="D3836" i="53"/>
  <c r="U3836" i="53" s="1"/>
  <c r="V3836" i="53" s="1"/>
  <c r="AJ3836" i="53" s="1" a="1"/>
  <c r="AJ3836" i="53" s="1"/>
  <c r="W3840" i="53" l="1"/>
  <c r="AI3839" i="53" a="1"/>
  <c r="AI3839" i="53" s="1"/>
  <c r="AH3839" i="53" a="1"/>
  <c r="AH3839" i="53" s="1"/>
  <c r="B3839" i="53"/>
  <c r="C3838" i="53"/>
  <c r="D3837" i="53"/>
  <c r="U3837" i="53" s="1"/>
  <c r="V3837" i="53" s="1"/>
  <c r="AJ3837" i="53" s="1" a="1"/>
  <c r="AJ3837" i="53" s="1"/>
  <c r="W3841" i="53" l="1"/>
  <c r="AI3840" i="53" a="1"/>
  <c r="AI3840" i="53" s="1"/>
  <c r="AH3840" i="53" a="1"/>
  <c r="AH3840" i="53" s="1"/>
  <c r="B3840" i="53"/>
  <c r="C3839" i="53"/>
  <c r="D3838" i="53"/>
  <c r="U3838" i="53" s="1"/>
  <c r="V3838" i="53" s="1"/>
  <c r="AJ3838" i="53" s="1" a="1"/>
  <c r="AJ3838" i="53" s="1"/>
  <c r="W3842" i="53" l="1"/>
  <c r="AI3841" i="53" a="1"/>
  <c r="AI3841" i="53" s="1"/>
  <c r="AH3841" i="53" a="1"/>
  <c r="AH3841" i="53" s="1"/>
  <c r="B3841" i="53"/>
  <c r="C3840" i="53"/>
  <c r="D3839" i="53"/>
  <c r="U3839" i="53" s="1"/>
  <c r="V3839" i="53" s="1"/>
  <c r="AJ3839" i="53" s="1" a="1"/>
  <c r="AJ3839" i="53" s="1"/>
  <c r="W3843" i="53" l="1"/>
  <c r="AI3842" i="53" a="1"/>
  <c r="AI3842" i="53" s="1"/>
  <c r="AH3842" i="53" a="1"/>
  <c r="AH3842" i="53" s="1"/>
  <c r="B3842" i="53"/>
  <c r="C3841" i="53"/>
  <c r="D3840" i="53"/>
  <c r="U3840" i="53" s="1"/>
  <c r="V3840" i="53" s="1"/>
  <c r="AJ3840" i="53" s="1" a="1"/>
  <c r="AJ3840" i="53" s="1"/>
  <c r="W3844" i="53" l="1"/>
  <c r="AI3843" i="53" a="1"/>
  <c r="AI3843" i="53" s="1"/>
  <c r="AH3843" i="53" a="1"/>
  <c r="AH3843" i="53" s="1"/>
  <c r="B3843" i="53"/>
  <c r="C3842" i="53"/>
  <c r="D3841" i="53"/>
  <c r="U3841" i="53" s="1"/>
  <c r="V3841" i="53" s="1"/>
  <c r="AJ3841" i="53" s="1" a="1"/>
  <c r="AJ3841" i="53" s="1"/>
  <c r="W3845" i="53" l="1"/>
  <c r="AI3844" i="53" a="1"/>
  <c r="AI3844" i="53" s="1"/>
  <c r="AH3844" i="53" a="1"/>
  <c r="AH3844" i="53" s="1"/>
  <c r="B3844" i="53"/>
  <c r="C3843" i="53"/>
  <c r="D3842" i="53"/>
  <c r="U3842" i="53" s="1"/>
  <c r="V3842" i="53" s="1"/>
  <c r="AJ3842" i="53" s="1" a="1"/>
  <c r="AJ3842" i="53" s="1"/>
  <c r="W3846" i="53" l="1"/>
  <c r="AI3845" i="53" a="1"/>
  <c r="AI3845" i="53" s="1"/>
  <c r="AH3845" i="53" a="1"/>
  <c r="AH3845" i="53" s="1"/>
  <c r="B3845" i="53"/>
  <c r="C3844" i="53"/>
  <c r="D3843" i="53"/>
  <c r="U3843" i="53" s="1"/>
  <c r="V3843" i="53" s="1"/>
  <c r="AJ3843" i="53" s="1" a="1"/>
  <c r="AJ3843" i="53" s="1"/>
  <c r="W3847" i="53" l="1"/>
  <c r="AI3846" i="53" a="1"/>
  <c r="AI3846" i="53" s="1"/>
  <c r="AH3846" i="53" a="1"/>
  <c r="AH3846" i="53" s="1"/>
  <c r="B3846" i="53"/>
  <c r="C3845" i="53"/>
  <c r="D3844" i="53"/>
  <c r="U3844" i="53" s="1"/>
  <c r="V3844" i="53" s="1"/>
  <c r="AJ3844" i="53" s="1" a="1"/>
  <c r="AJ3844" i="53" s="1"/>
  <c r="W3848" i="53" l="1"/>
  <c r="AI3847" i="53" a="1"/>
  <c r="AI3847" i="53" s="1"/>
  <c r="AH3847" i="53" a="1"/>
  <c r="AH3847" i="53" s="1"/>
  <c r="B3847" i="53"/>
  <c r="C3846" i="53"/>
  <c r="D3845" i="53"/>
  <c r="U3845" i="53" s="1"/>
  <c r="V3845" i="53" s="1"/>
  <c r="AJ3845" i="53" s="1" a="1"/>
  <c r="AJ3845" i="53" s="1"/>
  <c r="W3849" i="53" l="1"/>
  <c r="AI3848" i="53" a="1"/>
  <c r="AI3848" i="53" s="1"/>
  <c r="AH3848" i="53" a="1"/>
  <c r="AH3848" i="53" s="1"/>
  <c r="B3848" i="53"/>
  <c r="C3847" i="53"/>
  <c r="D3846" i="53"/>
  <c r="U3846" i="53" s="1"/>
  <c r="V3846" i="53" s="1"/>
  <c r="AJ3846" i="53" s="1" a="1"/>
  <c r="AJ3846" i="53" s="1"/>
  <c r="W3850" i="53" l="1"/>
  <c r="AI3849" i="53" a="1"/>
  <c r="AI3849" i="53" s="1"/>
  <c r="AH3849" i="53" a="1"/>
  <c r="AH3849" i="53" s="1"/>
  <c r="B3849" i="53"/>
  <c r="C3848" i="53"/>
  <c r="D3847" i="53"/>
  <c r="U3847" i="53" s="1"/>
  <c r="V3847" i="53" s="1"/>
  <c r="AJ3847" i="53" s="1" a="1"/>
  <c r="AJ3847" i="53" s="1"/>
  <c r="W3851" i="53" l="1"/>
  <c r="AI3850" i="53" a="1"/>
  <c r="AI3850" i="53" s="1"/>
  <c r="AH3850" i="53" a="1"/>
  <c r="AH3850" i="53" s="1"/>
  <c r="B3850" i="53"/>
  <c r="C3849" i="53"/>
  <c r="D3848" i="53"/>
  <c r="U3848" i="53" s="1"/>
  <c r="V3848" i="53" s="1"/>
  <c r="AJ3848" i="53" s="1" a="1"/>
  <c r="AJ3848" i="53" s="1"/>
  <c r="W3852" i="53" l="1"/>
  <c r="AI3851" i="53" a="1"/>
  <c r="AI3851" i="53" s="1"/>
  <c r="AH3851" i="53" a="1"/>
  <c r="AH3851" i="53" s="1"/>
  <c r="B3851" i="53"/>
  <c r="C3850" i="53"/>
  <c r="D3849" i="53"/>
  <c r="U3849" i="53" s="1"/>
  <c r="V3849" i="53" s="1"/>
  <c r="AJ3849" i="53" s="1" a="1"/>
  <c r="AJ3849" i="53" s="1"/>
  <c r="W3853" i="53" l="1"/>
  <c r="AI3852" i="53" a="1"/>
  <c r="AI3852" i="53" s="1"/>
  <c r="AH3852" i="53" a="1"/>
  <c r="AH3852" i="53" s="1"/>
  <c r="B3852" i="53"/>
  <c r="C3851" i="53"/>
  <c r="D3850" i="53"/>
  <c r="U3850" i="53" s="1"/>
  <c r="V3850" i="53" s="1"/>
  <c r="AJ3850" i="53" s="1" a="1"/>
  <c r="AJ3850" i="53" s="1"/>
  <c r="W3854" i="53" l="1"/>
  <c r="AI3853" i="53" a="1"/>
  <c r="AI3853" i="53" s="1"/>
  <c r="AH3853" i="53" a="1"/>
  <c r="AH3853" i="53" s="1"/>
  <c r="B3853" i="53"/>
  <c r="C3852" i="53"/>
  <c r="D3851" i="53"/>
  <c r="U3851" i="53" s="1"/>
  <c r="V3851" i="53" s="1"/>
  <c r="AJ3851" i="53" s="1" a="1"/>
  <c r="AJ3851" i="53" s="1"/>
  <c r="W3855" i="53" l="1"/>
  <c r="AI3854" i="53" a="1"/>
  <c r="AI3854" i="53" s="1"/>
  <c r="AH3854" i="53" a="1"/>
  <c r="AH3854" i="53" s="1"/>
  <c r="B3854" i="53"/>
  <c r="C3853" i="53"/>
  <c r="D3852" i="53"/>
  <c r="U3852" i="53" s="1"/>
  <c r="V3852" i="53" s="1"/>
  <c r="AJ3852" i="53" s="1" a="1"/>
  <c r="AJ3852" i="53" s="1"/>
  <c r="W3856" i="53" l="1"/>
  <c r="AI3855" i="53" a="1"/>
  <c r="AI3855" i="53" s="1"/>
  <c r="AH3855" i="53" a="1"/>
  <c r="AH3855" i="53" s="1"/>
  <c r="B3855" i="53"/>
  <c r="C3854" i="53"/>
  <c r="D3853" i="53"/>
  <c r="U3853" i="53" s="1"/>
  <c r="V3853" i="53" s="1"/>
  <c r="AJ3853" i="53" s="1" a="1"/>
  <c r="AJ3853" i="53" s="1"/>
  <c r="W3857" i="53" l="1"/>
  <c r="AI3856" i="53" a="1"/>
  <c r="AI3856" i="53" s="1"/>
  <c r="AH3856" i="53" a="1"/>
  <c r="AH3856" i="53" s="1"/>
  <c r="B3856" i="53"/>
  <c r="C3855" i="53"/>
  <c r="D3854" i="53"/>
  <c r="U3854" i="53" s="1"/>
  <c r="V3854" i="53" s="1"/>
  <c r="AJ3854" i="53" s="1" a="1"/>
  <c r="AJ3854" i="53" s="1"/>
  <c r="W3858" i="53" l="1"/>
  <c r="AI3857" i="53" a="1"/>
  <c r="AI3857" i="53" s="1"/>
  <c r="AH3857" i="53" a="1"/>
  <c r="AH3857" i="53" s="1"/>
  <c r="B3857" i="53"/>
  <c r="C3856" i="53"/>
  <c r="D3855" i="53"/>
  <c r="U3855" i="53" s="1"/>
  <c r="V3855" i="53" s="1"/>
  <c r="AJ3855" i="53" s="1" a="1"/>
  <c r="AJ3855" i="53" s="1"/>
  <c r="W3859" i="53" l="1"/>
  <c r="AI3858" i="53" a="1"/>
  <c r="AI3858" i="53" s="1"/>
  <c r="AH3858" i="53" a="1"/>
  <c r="AH3858" i="53" s="1"/>
  <c r="B3858" i="53"/>
  <c r="C3857" i="53"/>
  <c r="D3856" i="53"/>
  <c r="U3856" i="53" s="1"/>
  <c r="V3856" i="53" s="1"/>
  <c r="AJ3856" i="53" s="1" a="1"/>
  <c r="AJ3856" i="53" s="1"/>
  <c r="W3860" i="53" l="1"/>
  <c r="AI3859" i="53" a="1"/>
  <c r="AI3859" i="53" s="1"/>
  <c r="AH3859" i="53" a="1"/>
  <c r="AH3859" i="53" s="1"/>
  <c r="B3859" i="53"/>
  <c r="C3858" i="53"/>
  <c r="D3857" i="53"/>
  <c r="U3857" i="53" s="1"/>
  <c r="V3857" i="53" s="1"/>
  <c r="AJ3857" i="53" s="1" a="1"/>
  <c r="AJ3857" i="53" s="1"/>
  <c r="W3861" i="53" l="1"/>
  <c r="AI3860" i="53" a="1"/>
  <c r="AI3860" i="53" s="1"/>
  <c r="AH3860" i="53" a="1"/>
  <c r="AH3860" i="53" s="1"/>
  <c r="B3860" i="53"/>
  <c r="C3859" i="53"/>
  <c r="D3858" i="53"/>
  <c r="U3858" i="53" s="1"/>
  <c r="V3858" i="53" s="1"/>
  <c r="AJ3858" i="53" s="1" a="1"/>
  <c r="AJ3858" i="53" s="1"/>
  <c r="W3862" i="53" l="1"/>
  <c r="AI3861" i="53" a="1"/>
  <c r="AI3861" i="53" s="1"/>
  <c r="AH3861" i="53" a="1"/>
  <c r="AH3861" i="53" s="1"/>
  <c r="B3861" i="53"/>
  <c r="C3860" i="53"/>
  <c r="D3859" i="53"/>
  <c r="U3859" i="53" s="1"/>
  <c r="V3859" i="53" s="1"/>
  <c r="AJ3859" i="53" s="1" a="1"/>
  <c r="AJ3859" i="53" s="1"/>
  <c r="W3863" i="53" l="1"/>
  <c r="AI3862" i="53" a="1"/>
  <c r="AI3862" i="53" s="1"/>
  <c r="AH3862" i="53" a="1"/>
  <c r="AH3862" i="53" s="1"/>
  <c r="B3862" i="53"/>
  <c r="C3861" i="53"/>
  <c r="D3860" i="53"/>
  <c r="U3860" i="53" s="1"/>
  <c r="V3860" i="53" s="1"/>
  <c r="AJ3860" i="53" s="1" a="1"/>
  <c r="AJ3860" i="53" s="1"/>
  <c r="W3864" i="53" l="1"/>
  <c r="AI3863" i="53" a="1"/>
  <c r="AI3863" i="53" s="1"/>
  <c r="AH3863" i="53" a="1"/>
  <c r="AH3863" i="53" s="1"/>
  <c r="B3863" i="53"/>
  <c r="C3862" i="53"/>
  <c r="D3861" i="53"/>
  <c r="U3861" i="53" s="1"/>
  <c r="V3861" i="53" s="1"/>
  <c r="AJ3861" i="53" s="1" a="1"/>
  <c r="AJ3861" i="53" s="1"/>
  <c r="W3865" i="53" l="1"/>
  <c r="AI3864" i="53" a="1"/>
  <c r="AI3864" i="53" s="1"/>
  <c r="AH3864" i="53" a="1"/>
  <c r="AH3864" i="53" s="1"/>
  <c r="B3864" i="53"/>
  <c r="C3863" i="53"/>
  <c r="D3862" i="53"/>
  <c r="U3862" i="53" s="1"/>
  <c r="V3862" i="53" s="1"/>
  <c r="AJ3862" i="53" s="1" a="1"/>
  <c r="AJ3862" i="53" s="1"/>
  <c r="W3866" i="53" l="1"/>
  <c r="AI3865" i="53" a="1"/>
  <c r="AI3865" i="53" s="1"/>
  <c r="AH3865" i="53" a="1"/>
  <c r="AH3865" i="53" s="1"/>
  <c r="B3865" i="53"/>
  <c r="C3864" i="53"/>
  <c r="D3863" i="53"/>
  <c r="U3863" i="53" s="1"/>
  <c r="V3863" i="53" s="1"/>
  <c r="AJ3863" i="53" s="1" a="1"/>
  <c r="AJ3863" i="53" s="1"/>
  <c r="W3867" i="53" l="1"/>
  <c r="AI3866" i="53" a="1"/>
  <c r="AI3866" i="53" s="1"/>
  <c r="AH3866" i="53" a="1"/>
  <c r="AH3866" i="53" s="1"/>
  <c r="B3866" i="53"/>
  <c r="C3865" i="53"/>
  <c r="D3864" i="53"/>
  <c r="U3864" i="53" s="1"/>
  <c r="V3864" i="53" s="1"/>
  <c r="AJ3864" i="53" s="1" a="1"/>
  <c r="AJ3864" i="53" s="1"/>
  <c r="W3868" i="53" l="1"/>
  <c r="AI3867" i="53" a="1"/>
  <c r="AI3867" i="53" s="1"/>
  <c r="AH3867" i="53" a="1"/>
  <c r="AH3867" i="53" s="1"/>
  <c r="B3867" i="53"/>
  <c r="C3866" i="53"/>
  <c r="D3865" i="53"/>
  <c r="U3865" i="53" s="1"/>
  <c r="V3865" i="53" s="1"/>
  <c r="AJ3865" i="53" s="1" a="1"/>
  <c r="AJ3865" i="53" s="1"/>
  <c r="W3869" i="53" l="1"/>
  <c r="AI3868" i="53" a="1"/>
  <c r="AI3868" i="53" s="1"/>
  <c r="AH3868" i="53" a="1"/>
  <c r="AH3868" i="53" s="1"/>
  <c r="B3868" i="53"/>
  <c r="C3867" i="53"/>
  <c r="D3866" i="53"/>
  <c r="U3866" i="53" s="1"/>
  <c r="V3866" i="53" s="1"/>
  <c r="AJ3866" i="53" s="1" a="1"/>
  <c r="AJ3866" i="53" s="1"/>
  <c r="W3870" i="53" l="1"/>
  <c r="AI3869" i="53" a="1"/>
  <c r="AI3869" i="53" s="1"/>
  <c r="AH3869" i="53" a="1"/>
  <c r="AH3869" i="53" s="1"/>
  <c r="B3869" i="53"/>
  <c r="C3868" i="53"/>
  <c r="D3867" i="53"/>
  <c r="U3867" i="53" s="1"/>
  <c r="V3867" i="53" s="1"/>
  <c r="AJ3867" i="53" s="1" a="1"/>
  <c r="AJ3867" i="53" s="1"/>
  <c r="W3871" i="53" l="1"/>
  <c r="AI3870" i="53" a="1"/>
  <c r="AI3870" i="53" s="1"/>
  <c r="AH3870" i="53" a="1"/>
  <c r="AH3870" i="53" s="1"/>
  <c r="B3870" i="53"/>
  <c r="C3869" i="53"/>
  <c r="D3868" i="53"/>
  <c r="U3868" i="53" s="1"/>
  <c r="V3868" i="53" s="1"/>
  <c r="AJ3868" i="53" s="1" a="1"/>
  <c r="AJ3868" i="53" s="1"/>
  <c r="W3872" i="53" l="1"/>
  <c r="AI3871" i="53" a="1"/>
  <c r="AI3871" i="53" s="1"/>
  <c r="AH3871" i="53" a="1"/>
  <c r="AH3871" i="53" s="1"/>
  <c r="B3871" i="53"/>
  <c r="C3870" i="53"/>
  <c r="D3869" i="53"/>
  <c r="U3869" i="53" s="1"/>
  <c r="V3869" i="53" s="1"/>
  <c r="AJ3869" i="53" s="1" a="1"/>
  <c r="AJ3869" i="53" s="1"/>
  <c r="W3873" i="53" l="1"/>
  <c r="AI3872" i="53" a="1"/>
  <c r="AI3872" i="53" s="1"/>
  <c r="AH3872" i="53" a="1"/>
  <c r="AH3872" i="53" s="1"/>
  <c r="B3872" i="53"/>
  <c r="C3871" i="53"/>
  <c r="D3870" i="53"/>
  <c r="U3870" i="53" s="1"/>
  <c r="V3870" i="53" s="1"/>
  <c r="AJ3870" i="53" s="1" a="1"/>
  <c r="AJ3870" i="53" s="1"/>
  <c r="W3874" i="53" l="1"/>
  <c r="AI3873" i="53" a="1"/>
  <c r="AI3873" i="53" s="1"/>
  <c r="AH3873" i="53" a="1"/>
  <c r="AH3873" i="53" s="1"/>
  <c r="B3873" i="53"/>
  <c r="C3872" i="53"/>
  <c r="D3871" i="53"/>
  <c r="U3871" i="53" s="1"/>
  <c r="V3871" i="53" s="1"/>
  <c r="AJ3871" i="53" s="1" a="1"/>
  <c r="AJ3871" i="53" s="1"/>
  <c r="W3875" i="53" l="1"/>
  <c r="AI3874" i="53" a="1"/>
  <c r="AI3874" i="53" s="1"/>
  <c r="AH3874" i="53" a="1"/>
  <c r="AH3874" i="53" s="1"/>
  <c r="B3874" i="53"/>
  <c r="C3873" i="53"/>
  <c r="D3872" i="53"/>
  <c r="U3872" i="53" s="1"/>
  <c r="V3872" i="53" s="1"/>
  <c r="AJ3872" i="53" s="1" a="1"/>
  <c r="AJ3872" i="53" s="1"/>
  <c r="W3876" i="53" l="1"/>
  <c r="AI3875" i="53" a="1"/>
  <c r="AI3875" i="53" s="1"/>
  <c r="AH3875" i="53" a="1"/>
  <c r="AH3875" i="53" s="1"/>
  <c r="B3875" i="53"/>
  <c r="C3874" i="53"/>
  <c r="D3873" i="53"/>
  <c r="U3873" i="53" s="1"/>
  <c r="V3873" i="53" s="1"/>
  <c r="AJ3873" i="53" s="1" a="1"/>
  <c r="AJ3873" i="53" s="1"/>
  <c r="W3877" i="53" l="1"/>
  <c r="AI3876" i="53" a="1"/>
  <c r="AI3876" i="53" s="1"/>
  <c r="AH3876" i="53" a="1"/>
  <c r="AH3876" i="53" s="1"/>
  <c r="B3876" i="53"/>
  <c r="C3875" i="53"/>
  <c r="D3874" i="53"/>
  <c r="U3874" i="53" s="1"/>
  <c r="V3874" i="53" s="1"/>
  <c r="AJ3874" i="53" s="1" a="1"/>
  <c r="AJ3874" i="53" s="1"/>
  <c r="W3878" i="53" l="1"/>
  <c r="AI3877" i="53" a="1"/>
  <c r="AI3877" i="53" s="1"/>
  <c r="AH3877" i="53" a="1"/>
  <c r="AH3877" i="53" s="1"/>
  <c r="B3877" i="53"/>
  <c r="C3876" i="53"/>
  <c r="D3875" i="53"/>
  <c r="U3875" i="53" s="1"/>
  <c r="V3875" i="53" s="1"/>
  <c r="AJ3875" i="53" s="1" a="1"/>
  <c r="AJ3875" i="53" s="1"/>
  <c r="W3879" i="53" l="1"/>
  <c r="AI3878" i="53" a="1"/>
  <c r="AI3878" i="53" s="1"/>
  <c r="AH3878" i="53" a="1"/>
  <c r="AH3878" i="53" s="1"/>
  <c r="B3878" i="53"/>
  <c r="C3877" i="53"/>
  <c r="D3876" i="53"/>
  <c r="U3876" i="53" s="1"/>
  <c r="V3876" i="53" s="1"/>
  <c r="AJ3876" i="53" s="1" a="1"/>
  <c r="AJ3876" i="53" s="1"/>
  <c r="W3880" i="53" l="1"/>
  <c r="AI3879" i="53" a="1"/>
  <c r="AI3879" i="53" s="1"/>
  <c r="AH3879" i="53" a="1"/>
  <c r="AH3879" i="53" s="1"/>
  <c r="B3879" i="53"/>
  <c r="C3878" i="53"/>
  <c r="D3877" i="53"/>
  <c r="U3877" i="53" s="1"/>
  <c r="V3877" i="53" s="1"/>
  <c r="AJ3877" i="53" s="1" a="1"/>
  <c r="AJ3877" i="53" s="1"/>
  <c r="W3881" i="53" l="1"/>
  <c r="AI3880" i="53" a="1"/>
  <c r="AI3880" i="53" s="1"/>
  <c r="AH3880" i="53" a="1"/>
  <c r="AH3880" i="53" s="1"/>
  <c r="B3880" i="53"/>
  <c r="C3879" i="53"/>
  <c r="D3878" i="53"/>
  <c r="U3878" i="53" s="1"/>
  <c r="V3878" i="53" s="1"/>
  <c r="AJ3878" i="53" s="1" a="1"/>
  <c r="AJ3878" i="53" s="1"/>
  <c r="W3882" i="53" l="1"/>
  <c r="AI3881" i="53" a="1"/>
  <c r="AI3881" i="53" s="1"/>
  <c r="AH3881" i="53" a="1"/>
  <c r="AH3881" i="53" s="1"/>
  <c r="B3881" i="53"/>
  <c r="C3880" i="53"/>
  <c r="D3879" i="53"/>
  <c r="U3879" i="53" s="1"/>
  <c r="V3879" i="53" s="1"/>
  <c r="AJ3879" i="53" s="1" a="1"/>
  <c r="AJ3879" i="53" s="1"/>
  <c r="W3883" i="53" l="1"/>
  <c r="AI3882" i="53" a="1"/>
  <c r="AI3882" i="53" s="1"/>
  <c r="AH3882" i="53" a="1"/>
  <c r="AH3882" i="53" s="1"/>
  <c r="B3882" i="53"/>
  <c r="C3881" i="53"/>
  <c r="D3880" i="53"/>
  <c r="U3880" i="53" s="1"/>
  <c r="V3880" i="53" s="1"/>
  <c r="AJ3880" i="53" s="1" a="1"/>
  <c r="AJ3880" i="53" s="1"/>
  <c r="W3884" i="53" l="1"/>
  <c r="AI3883" i="53" a="1"/>
  <c r="AI3883" i="53" s="1"/>
  <c r="AH3883" i="53" a="1"/>
  <c r="AH3883" i="53" s="1"/>
  <c r="B3883" i="53"/>
  <c r="C3882" i="53"/>
  <c r="D3881" i="53"/>
  <c r="U3881" i="53" s="1"/>
  <c r="V3881" i="53" s="1"/>
  <c r="AJ3881" i="53" s="1" a="1"/>
  <c r="AJ3881" i="53" s="1"/>
  <c r="W3885" i="53" l="1"/>
  <c r="AI3884" i="53" a="1"/>
  <c r="AI3884" i="53" s="1"/>
  <c r="AH3884" i="53" a="1"/>
  <c r="AH3884" i="53" s="1"/>
  <c r="B3884" i="53"/>
  <c r="C3883" i="53"/>
  <c r="D3882" i="53"/>
  <c r="U3882" i="53" s="1"/>
  <c r="V3882" i="53" s="1"/>
  <c r="AJ3882" i="53" s="1" a="1"/>
  <c r="AJ3882" i="53" s="1"/>
  <c r="W3886" i="53" l="1"/>
  <c r="AI3885" i="53" a="1"/>
  <c r="AI3885" i="53" s="1"/>
  <c r="AH3885" i="53" a="1"/>
  <c r="AH3885" i="53" s="1"/>
  <c r="B3885" i="53"/>
  <c r="C3884" i="53"/>
  <c r="D3883" i="53"/>
  <c r="U3883" i="53" s="1"/>
  <c r="V3883" i="53" s="1"/>
  <c r="AJ3883" i="53" s="1" a="1"/>
  <c r="AJ3883" i="53" s="1"/>
  <c r="W3887" i="53" l="1"/>
  <c r="AI3886" i="53" a="1"/>
  <c r="AI3886" i="53" s="1"/>
  <c r="AH3886" i="53" a="1"/>
  <c r="AH3886" i="53" s="1"/>
  <c r="B3886" i="53"/>
  <c r="C3885" i="53"/>
  <c r="D3884" i="53"/>
  <c r="U3884" i="53" s="1"/>
  <c r="V3884" i="53" s="1"/>
  <c r="AJ3884" i="53" s="1" a="1"/>
  <c r="AJ3884" i="53" s="1"/>
  <c r="W3888" i="53" l="1"/>
  <c r="AI3887" i="53" a="1"/>
  <c r="AI3887" i="53" s="1"/>
  <c r="AH3887" i="53" a="1"/>
  <c r="AH3887" i="53" s="1"/>
  <c r="B3887" i="53"/>
  <c r="C3886" i="53"/>
  <c r="D3885" i="53"/>
  <c r="U3885" i="53" s="1"/>
  <c r="V3885" i="53" s="1"/>
  <c r="AJ3885" i="53" s="1" a="1"/>
  <c r="AJ3885" i="53" s="1"/>
  <c r="W3889" i="53" l="1"/>
  <c r="AI3888" i="53" a="1"/>
  <c r="AI3888" i="53" s="1"/>
  <c r="AH3888" i="53" a="1"/>
  <c r="AH3888" i="53" s="1"/>
  <c r="B3888" i="53"/>
  <c r="C3887" i="53"/>
  <c r="D3886" i="53"/>
  <c r="U3886" i="53" s="1"/>
  <c r="V3886" i="53" s="1"/>
  <c r="AJ3886" i="53" s="1" a="1"/>
  <c r="AJ3886" i="53" s="1"/>
  <c r="W3890" i="53" l="1"/>
  <c r="AI3889" i="53" a="1"/>
  <c r="AI3889" i="53" s="1"/>
  <c r="AH3889" i="53" a="1"/>
  <c r="AH3889" i="53" s="1"/>
  <c r="B3889" i="53"/>
  <c r="C3888" i="53"/>
  <c r="D3887" i="53"/>
  <c r="U3887" i="53" s="1"/>
  <c r="V3887" i="53" s="1"/>
  <c r="AJ3887" i="53" s="1" a="1"/>
  <c r="AJ3887" i="53" s="1"/>
  <c r="W3891" i="53" l="1"/>
  <c r="AI3890" i="53" a="1"/>
  <c r="AI3890" i="53" s="1"/>
  <c r="AH3890" i="53" a="1"/>
  <c r="AH3890" i="53" s="1"/>
  <c r="B3890" i="53"/>
  <c r="C3889" i="53"/>
  <c r="D3888" i="53"/>
  <c r="U3888" i="53" s="1"/>
  <c r="V3888" i="53" s="1"/>
  <c r="AJ3888" i="53" s="1" a="1"/>
  <c r="AJ3888" i="53" s="1"/>
  <c r="W3892" i="53" l="1"/>
  <c r="AI3891" i="53" a="1"/>
  <c r="AI3891" i="53" s="1"/>
  <c r="AH3891" i="53" a="1"/>
  <c r="AH3891" i="53" s="1"/>
  <c r="B3891" i="53"/>
  <c r="C3890" i="53"/>
  <c r="D3889" i="53"/>
  <c r="U3889" i="53" s="1"/>
  <c r="V3889" i="53" s="1"/>
  <c r="AJ3889" i="53" s="1" a="1"/>
  <c r="AJ3889" i="53" s="1"/>
  <c r="W3893" i="53" l="1"/>
  <c r="AI3892" i="53" a="1"/>
  <c r="AI3892" i="53" s="1"/>
  <c r="AH3892" i="53" a="1"/>
  <c r="AH3892" i="53" s="1"/>
  <c r="B3892" i="53"/>
  <c r="C3891" i="53"/>
  <c r="D3890" i="53"/>
  <c r="U3890" i="53" s="1"/>
  <c r="V3890" i="53" s="1"/>
  <c r="AJ3890" i="53" s="1" a="1"/>
  <c r="AJ3890" i="53" s="1"/>
  <c r="W3894" i="53" l="1"/>
  <c r="AI3893" i="53" a="1"/>
  <c r="AI3893" i="53" s="1"/>
  <c r="AH3893" i="53" a="1"/>
  <c r="AH3893" i="53" s="1"/>
  <c r="B3893" i="53"/>
  <c r="C3892" i="53"/>
  <c r="D3891" i="53"/>
  <c r="U3891" i="53" s="1"/>
  <c r="V3891" i="53" s="1"/>
  <c r="AJ3891" i="53" s="1" a="1"/>
  <c r="AJ3891" i="53" s="1"/>
  <c r="W3895" i="53" l="1"/>
  <c r="AI3894" i="53" a="1"/>
  <c r="AI3894" i="53" s="1"/>
  <c r="AH3894" i="53" a="1"/>
  <c r="AH3894" i="53" s="1"/>
  <c r="B3894" i="53"/>
  <c r="C3893" i="53"/>
  <c r="D3892" i="53"/>
  <c r="U3892" i="53" s="1"/>
  <c r="V3892" i="53" s="1"/>
  <c r="AJ3892" i="53" s="1" a="1"/>
  <c r="AJ3892" i="53" s="1"/>
  <c r="W3896" i="53" l="1"/>
  <c r="AI3895" i="53" a="1"/>
  <c r="AI3895" i="53" s="1"/>
  <c r="AH3895" i="53" a="1"/>
  <c r="AH3895" i="53" s="1"/>
  <c r="B3895" i="53"/>
  <c r="C3894" i="53"/>
  <c r="D3893" i="53"/>
  <c r="U3893" i="53" s="1"/>
  <c r="V3893" i="53" s="1"/>
  <c r="AJ3893" i="53" s="1" a="1"/>
  <c r="AJ3893" i="53" s="1"/>
  <c r="W3897" i="53" l="1"/>
  <c r="AI3896" i="53" a="1"/>
  <c r="AI3896" i="53" s="1"/>
  <c r="AH3896" i="53" a="1"/>
  <c r="AH3896" i="53" s="1"/>
  <c r="B3896" i="53"/>
  <c r="C3895" i="53"/>
  <c r="D3894" i="53"/>
  <c r="U3894" i="53" s="1"/>
  <c r="V3894" i="53" s="1"/>
  <c r="AJ3894" i="53" s="1" a="1"/>
  <c r="AJ3894" i="53" s="1"/>
  <c r="W3898" i="53" l="1"/>
  <c r="AI3897" i="53" a="1"/>
  <c r="AI3897" i="53" s="1"/>
  <c r="AH3897" i="53" a="1"/>
  <c r="AH3897" i="53" s="1"/>
  <c r="B3897" i="53"/>
  <c r="C3896" i="53"/>
  <c r="D3895" i="53"/>
  <c r="U3895" i="53" s="1"/>
  <c r="V3895" i="53" s="1"/>
  <c r="AJ3895" i="53" s="1" a="1"/>
  <c r="AJ3895" i="53" s="1"/>
  <c r="W3899" i="53" l="1"/>
  <c r="AI3898" i="53" a="1"/>
  <c r="AI3898" i="53" s="1"/>
  <c r="AH3898" i="53" a="1"/>
  <c r="AH3898" i="53" s="1"/>
  <c r="B3898" i="53"/>
  <c r="C3897" i="53"/>
  <c r="D3896" i="53"/>
  <c r="U3896" i="53" s="1"/>
  <c r="V3896" i="53" s="1"/>
  <c r="AJ3896" i="53" s="1" a="1"/>
  <c r="AJ3896" i="53" s="1"/>
  <c r="W3900" i="53" l="1"/>
  <c r="AI3899" i="53" a="1"/>
  <c r="AI3899" i="53" s="1"/>
  <c r="AH3899" i="53" a="1"/>
  <c r="AH3899" i="53" s="1"/>
  <c r="B3899" i="53"/>
  <c r="C3898" i="53"/>
  <c r="D3897" i="53"/>
  <c r="U3897" i="53" s="1"/>
  <c r="V3897" i="53" s="1"/>
  <c r="AJ3897" i="53" s="1" a="1"/>
  <c r="AJ3897" i="53" s="1"/>
  <c r="W3901" i="53" l="1"/>
  <c r="AI3900" i="53" a="1"/>
  <c r="AI3900" i="53" s="1"/>
  <c r="AH3900" i="53" a="1"/>
  <c r="AH3900" i="53" s="1"/>
  <c r="B3900" i="53"/>
  <c r="C3899" i="53"/>
  <c r="D3898" i="53"/>
  <c r="U3898" i="53" s="1"/>
  <c r="V3898" i="53" s="1"/>
  <c r="AJ3898" i="53" s="1" a="1"/>
  <c r="AJ3898" i="53" s="1"/>
  <c r="W3902" i="53" l="1"/>
  <c r="AI3901" i="53" a="1"/>
  <c r="AI3901" i="53" s="1"/>
  <c r="AH3901" i="53" a="1"/>
  <c r="AH3901" i="53" s="1"/>
  <c r="B3901" i="53"/>
  <c r="C3900" i="53"/>
  <c r="D3899" i="53"/>
  <c r="U3899" i="53" s="1"/>
  <c r="V3899" i="53" s="1"/>
  <c r="AJ3899" i="53" s="1" a="1"/>
  <c r="AJ3899" i="53" s="1"/>
  <c r="W3903" i="53" l="1"/>
  <c r="AI3902" i="53" a="1"/>
  <c r="AI3902" i="53" s="1"/>
  <c r="AH3902" i="53" a="1"/>
  <c r="AH3902" i="53" s="1"/>
  <c r="B3902" i="53"/>
  <c r="C3901" i="53"/>
  <c r="D3900" i="53"/>
  <c r="U3900" i="53" s="1"/>
  <c r="V3900" i="53" s="1"/>
  <c r="AJ3900" i="53" s="1" a="1"/>
  <c r="AJ3900" i="53" s="1"/>
  <c r="W3904" i="53" l="1"/>
  <c r="AI3903" i="53" a="1"/>
  <c r="AI3903" i="53" s="1"/>
  <c r="AH3903" i="53" a="1"/>
  <c r="AH3903" i="53" s="1"/>
  <c r="B3903" i="53"/>
  <c r="C3902" i="53"/>
  <c r="D3901" i="53"/>
  <c r="U3901" i="53" s="1"/>
  <c r="V3901" i="53" s="1"/>
  <c r="AJ3901" i="53" s="1" a="1"/>
  <c r="AJ3901" i="53" s="1"/>
  <c r="W3905" i="53" l="1"/>
  <c r="AI3904" i="53" a="1"/>
  <c r="AI3904" i="53" s="1"/>
  <c r="AH3904" i="53" a="1"/>
  <c r="AH3904" i="53" s="1"/>
  <c r="B3904" i="53"/>
  <c r="C3903" i="53"/>
  <c r="D3902" i="53"/>
  <c r="U3902" i="53" s="1"/>
  <c r="V3902" i="53" s="1"/>
  <c r="AJ3902" i="53" s="1" a="1"/>
  <c r="AJ3902" i="53" s="1"/>
  <c r="W3906" i="53" l="1"/>
  <c r="AI3905" i="53" a="1"/>
  <c r="AI3905" i="53" s="1"/>
  <c r="AH3905" i="53" a="1"/>
  <c r="AH3905" i="53" s="1"/>
  <c r="B3905" i="53"/>
  <c r="C3904" i="53"/>
  <c r="D3903" i="53"/>
  <c r="U3903" i="53" s="1"/>
  <c r="V3903" i="53" s="1"/>
  <c r="AJ3903" i="53" s="1" a="1"/>
  <c r="AJ3903" i="53" s="1"/>
  <c r="W3907" i="53" l="1"/>
  <c r="AI3906" i="53" a="1"/>
  <c r="AI3906" i="53" s="1"/>
  <c r="AH3906" i="53" a="1"/>
  <c r="AH3906" i="53" s="1"/>
  <c r="B3906" i="53"/>
  <c r="C3905" i="53"/>
  <c r="D3904" i="53"/>
  <c r="U3904" i="53" s="1"/>
  <c r="V3904" i="53" s="1"/>
  <c r="AJ3904" i="53" s="1" a="1"/>
  <c r="AJ3904" i="53" s="1"/>
  <c r="W3908" i="53" l="1"/>
  <c r="AI3907" i="53" a="1"/>
  <c r="AI3907" i="53" s="1"/>
  <c r="AH3907" i="53" a="1"/>
  <c r="AH3907" i="53" s="1"/>
  <c r="B3907" i="53"/>
  <c r="C3906" i="53"/>
  <c r="D3905" i="53"/>
  <c r="U3905" i="53" s="1"/>
  <c r="V3905" i="53" s="1"/>
  <c r="AJ3905" i="53" s="1" a="1"/>
  <c r="AJ3905" i="53" s="1"/>
  <c r="W3909" i="53" l="1"/>
  <c r="AI3908" i="53" a="1"/>
  <c r="AI3908" i="53" s="1"/>
  <c r="AH3908" i="53" a="1"/>
  <c r="AH3908" i="53" s="1"/>
  <c r="B3908" i="53"/>
  <c r="C3907" i="53"/>
  <c r="D3906" i="53"/>
  <c r="U3906" i="53" s="1"/>
  <c r="V3906" i="53" s="1"/>
  <c r="AJ3906" i="53" s="1" a="1"/>
  <c r="AJ3906" i="53" s="1"/>
  <c r="W3910" i="53" l="1"/>
  <c r="AI3909" i="53" a="1"/>
  <c r="AI3909" i="53" s="1"/>
  <c r="AH3909" i="53" a="1"/>
  <c r="AH3909" i="53" s="1"/>
  <c r="B3909" i="53"/>
  <c r="C3908" i="53"/>
  <c r="D3907" i="53"/>
  <c r="U3907" i="53" s="1"/>
  <c r="V3907" i="53" s="1"/>
  <c r="AJ3907" i="53" s="1" a="1"/>
  <c r="AJ3907" i="53" s="1"/>
  <c r="W3911" i="53" l="1"/>
  <c r="AI3910" i="53" a="1"/>
  <c r="AI3910" i="53" s="1"/>
  <c r="AH3910" i="53" a="1"/>
  <c r="AH3910" i="53" s="1"/>
  <c r="B3910" i="53"/>
  <c r="C3909" i="53"/>
  <c r="D3908" i="53"/>
  <c r="U3908" i="53" s="1"/>
  <c r="V3908" i="53" s="1"/>
  <c r="AJ3908" i="53" s="1" a="1"/>
  <c r="AJ3908" i="53" s="1"/>
  <c r="W3912" i="53" l="1"/>
  <c r="AI3911" i="53" a="1"/>
  <c r="AI3911" i="53" s="1"/>
  <c r="AH3911" i="53" a="1"/>
  <c r="AH3911" i="53" s="1"/>
  <c r="B3911" i="53"/>
  <c r="C3910" i="53"/>
  <c r="D3909" i="53"/>
  <c r="U3909" i="53" s="1"/>
  <c r="V3909" i="53" s="1"/>
  <c r="AJ3909" i="53" s="1" a="1"/>
  <c r="AJ3909" i="53" s="1"/>
  <c r="W3913" i="53" l="1"/>
  <c r="AI3912" i="53" a="1"/>
  <c r="AI3912" i="53" s="1"/>
  <c r="AH3912" i="53" a="1"/>
  <c r="AH3912" i="53" s="1"/>
  <c r="B3912" i="53"/>
  <c r="C3911" i="53"/>
  <c r="D3910" i="53"/>
  <c r="U3910" i="53" s="1"/>
  <c r="V3910" i="53" s="1"/>
  <c r="AJ3910" i="53" s="1" a="1"/>
  <c r="AJ3910" i="53" s="1"/>
  <c r="W3914" i="53" l="1"/>
  <c r="AI3913" i="53" a="1"/>
  <c r="AI3913" i="53" s="1"/>
  <c r="AH3913" i="53" a="1"/>
  <c r="AH3913" i="53" s="1"/>
  <c r="B3913" i="53"/>
  <c r="C3912" i="53"/>
  <c r="D3911" i="53"/>
  <c r="U3911" i="53" s="1"/>
  <c r="V3911" i="53" s="1"/>
  <c r="AJ3911" i="53" s="1" a="1"/>
  <c r="AJ3911" i="53" s="1"/>
  <c r="W3915" i="53" l="1"/>
  <c r="AI3914" i="53" a="1"/>
  <c r="AI3914" i="53" s="1"/>
  <c r="AH3914" i="53" a="1"/>
  <c r="AH3914" i="53" s="1"/>
  <c r="B3914" i="53"/>
  <c r="C3913" i="53"/>
  <c r="D3912" i="53"/>
  <c r="U3912" i="53" s="1"/>
  <c r="V3912" i="53" s="1"/>
  <c r="AJ3912" i="53" s="1" a="1"/>
  <c r="AJ3912" i="53" s="1"/>
  <c r="W3916" i="53" l="1"/>
  <c r="AI3915" i="53" a="1"/>
  <c r="AI3915" i="53" s="1"/>
  <c r="AH3915" i="53" a="1"/>
  <c r="AH3915" i="53" s="1"/>
  <c r="B3915" i="53"/>
  <c r="C3914" i="53"/>
  <c r="D3913" i="53"/>
  <c r="U3913" i="53" s="1"/>
  <c r="V3913" i="53" s="1"/>
  <c r="AJ3913" i="53" s="1" a="1"/>
  <c r="AJ3913" i="53" s="1"/>
  <c r="W3917" i="53" l="1"/>
  <c r="AI3916" i="53" a="1"/>
  <c r="AI3916" i="53" s="1"/>
  <c r="AH3916" i="53" a="1"/>
  <c r="AH3916" i="53" s="1"/>
  <c r="B3916" i="53"/>
  <c r="C3915" i="53"/>
  <c r="D3914" i="53"/>
  <c r="U3914" i="53" s="1"/>
  <c r="V3914" i="53" s="1"/>
  <c r="AJ3914" i="53" s="1" a="1"/>
  <c r="AJ3914" i="53" s="1"/>
  <c r="W3918" i="53" l="1"/>
  <c r="AI3917" i="53" a="1"/>
  <c r="AI3917" i="53" s="1"/>
  <c r="AH3917" i="53" a="1"/>
  <c r="AH3917" i="53" s="1"/>
  <c r="B3917" i="53"/>
  <c r="C3916" i="53"/>
  <c r="D3915" i="53"/>
  <c r="U3915" i="53" s="1"/>
  <c r="V3915" i="53" s="1"/>
  <c r="AJ3915" i="53" s="1" a="1"/>
  <c r="AJ3915" i="53" s="1"/>
  <c r="W3919" i="53" l="1"/>
  <c r="AI3918" i="53" a="1"/>
  <c r="AI3918" i="53" s="1"/>
  <c r="AH3918" i="53" a="1"/>
  <c r="AH3918" i="53" s="1"/>
  <c r="B3918" i="53"/>
  <c r="C3917" i="53"/>
  <c r="D3916" i="53"/>
  <c r="U3916" i="53" s="1"/>
  <c r="V3916" i="53" s="1"/>
  <c r="AJ3916" i="53" s="1" a="1"/>
  <c r="AJ3916" i="53" s="1"/>
  <c r="W3920" i="53" l="1"/>
  <c r="AI3919" i="53" a="1"/>
  <c r="AI3919" i="53" s="1"/>
  <c r="AH3919" i="53" a="1"/>
  <c r="AH3919" i="53" s="1"/>
  <c r="B3919" i="53"/>
  <c r="C3918" i="53"/>
  <c r="D3917" i="53"/>
  <c r="U3917" i="53" s="1"/>
  <c r="V3917" i="53" s="1"/>
  <c r="AJ3917" i="53" s="1" a="1"/>
  <c r="AJ3917" i="53" s="1"/>
  <c r="W3921" i="53" l="1"/>
  <c r="AI3920" i="53" a="1"/>
  <c r="AI3920" i="53" s="1"/>
  <c r="AH3920" i="53" a="1"/>
  <c r="AH3920" i="53" s="1"/>
  <c r="B3920" i="53"/>
  <c r="C3919" i="53"/>
  <c r="D3918" i="53"/>
  <c r="U3918" i="53" s="1"/>
  <c r="V3918" i="53" s="1"/>
  <c r="AJ3918" i="53" s="1" a="1"/>
  <c r="AJ3918" i="53" s="1"/>
  <c r="W3922" i="53" l="1"/>
  <c r="AI3921" i="53" a="1"/>
  <c r="AI3921" i="53" s="1"/>
  <c r="AH3921" i="53" a="1"/>
  <c r="AH3921" i="53" s="1"/>
  <c r="B3921" i="53"/>
  <c r="C3920" i="53"/>
  <c r="D3919" i="53"/>
  <c r="U3919" i="53" s="1"/>
  <c r="V3919" i="53" s="1"/>
  <c r="AJ3919" i="53" s="1" a="1"/>
  <c r="AJ3919" i="53" s="1"/>
  <c r="W3923" i="53" l="1"/>
  <c r="AI3922" i="53" a="1"/>
  <c r="AI3922" i="53" s="1"/>
  <c r="AH3922" i="53" a="1"/>
  <c r="AH3922" i="53" s="1"/>
  <c r="B3922" i="53"/>
  <c r="C3921" i="53"/>
  <c r="D3920" i="53"/>
  <c r="U3920" i="53" s="1"/>
  <c r="V3920" i="53" s="1"/>
  <c r="AJ3920" i="53" s="1" a="1"/>
  <c r="AJ3920" i="53" s="1"/>
  <c r="W3924" i="53" l="1"/>
  <c r="AI3923" i="53" a="1"/>
  <c r="AI3923" i="53" s="1"/>
  <c r="AH3923" i="53" a="1"/>
  <c r="AH3923" i="53" s="1"/>
  <c r="B3923" i="53"/>
  <c r="C3922" i="53"/>
  <c r="D3921" i="53"/>
  <c r="U3921" i="53" s="1"/>
  <c r="V3921" i="53" s="1"/>
  <c r="AJ3921" i="53" s="1" a="1"/>
  <c r="AJ3921" i="53" s="1"/>
  <c r="W3925" i="53" l="1"/>
  <c r="AI3924" i="53" a="1"/>
  <c r="AI3924" i="53" s="1"/>
  <c r="AH3924" i="53" a="1"/>
  <c r="AH3924" i="53" s="1"/>
  <c r="B3924" i="53"/>
  <c r="C3923" i="53"/>
  <c r="D3922" i="53"/>
  <c r="U3922" i="53" s="1"/>
  <c r="V3922" i="53" s="1"/>
  <c r="AJ3922" i="53" s="1" a="1"/>
  <c r="AJ3922" i="53" s="1"/>
  <c r="W3926" i="53" l="1"/>
  <c r="AI3925" i="53" a="1"/>
  <c r="AI3925" i="53" s="1"/>
  <c r="AH3925" i="53" a="1"/>
  <c r="AH3925" i="53" s="1"/>
  <c r="B3925" i="53"/>
  <c r="C3924" i="53"/>
  <c r="D3923" i="53"/>
  <c r="U3923" i="53" s="1"/>
  <c r="V3923" i="53" s="1"/>
  <c r="AJ3923" i="53" s="1" a="1"/>
  <c r="AJ3923" i="53" s="1"/>
  <c r="W3927" i="53" l="1"/>
  <c r="AI3926" i="53" a="1"/>
  <c r="AI3926" i="53" s="1"/>
  <c r="AH3926" i="53" a="1"/>
  <c r="AH3926" i="53" s="1"/>
  <c r="B3926" i="53"/>
  <c r="C3925" i="53"/>
  <c r="D3924" i="53"/>
  <c r="U3924" i="53" s="1"/>
  <c r="V3924" i="53" s="1"/>
  <c r="AJ3924" i="53" s="1" a="1"/>
  <c r="AJ3924" i="53" s="1"/>
  <c r="W3928" i="53" l="1"/>
  <c r="AI3927" i="53" a="1"/>
  <c r="AI3927" i="53" s="1"/>
  <c r="AH3927" i="53" a="1"/>
  <c r="AH3927" i="53" s="1"/>
  <c r="B3927" i="53"/>
  <c r="C3926" i="53"/>
  <c r="D3925" i="53"/>
  <c r="U3925" i="53" s="1"/>
  <c r="V3925" i="53" s="1"/>
  <c r="AJ3925" i="53" s="1" a="1"/>
  <c r="AJ3925" i="53" s="1"/>
  <c r="W3929" i="53" l="1"/>
  <c r="AI3928" i="53" a="1"/>
  <c r="AI3928" i="53" s="1"/>
  <c r="AH3928" i="53" a="1"/>
  <c r="AH3928" i="53" s="1"/>
  <c r="B3928" i="53"/>
  <c r="C3927" i="53"/>
  <c r="D3926" i="53"/>
  <c r="U3926" i="53" s="1"/>
  <c r="V3926" i="53" s="1"/>
  <c r="AJ3926" i="53" s="1" a="1"/>
  <c r="AJ3926" i="53" s="1"/>
  <c r="W3930" i="53" l="1"/>
  <c r="AI3929" i="53" a="1"/>
  <c r="AI3929" i="53" s="1"/>
  <c r="AH3929" i="53" a="1"/>
  <c r="AH3929" i="53" s="1"/>
  <c r="B3929" i="53"/>
  <c r="C3928" i="53"/>
  <c r="D3927" i="53"/>
  <c r="U3927" i="53" s="1"/>
  <c r="V3927" i="53" s="1"/>
  <c r="AJ3927" i="53" s="1" a="1"/>
  <c r="AJ3927" i="53" s="1"/>
  <c r="W3931" i="53" l="1"/>
  <c r="AI3930" i="53" a="1"/>
  <c r="AI3930" i="53" s="1"/>
  <c r="AH3930" i="53" a="1"/>
  <c r="AH3930" i="53" s="1"/>
  <c r="B3930" i="53"/>
  <c r="C3929" i="53"/>
  <c r="D3928" i="53"/>
  <c r="U3928" i="53" s="1"/>
  <c r="V3928" i="53" s="1"/>
  <c r="AJ3928" i="53" s="1" a="1"/>
  <c r="AJ3928" i="53" s="1"/>
  <c r="W3932" i="53" l="1"/>
  <c r="AI3931" i="53" a="1"/>
  <c r="AI3931" i="53" s="1"/>
  <c r="AH3931" i="53" a="1"/>
  <c r="AH3931" i="53" s="1"/>
  <c r="B3931" i="53"/>
  <c r="C3930" i="53"/>
  <c r="D3929" i="53"/>
  <c r="U3929" i="53" s="1"/>
  <c r="V3929" i="53" s="1"/>
  <c r="AJ3929" i="53" s="1" a="1"/>
  <c r="AJ3929" i="53" s="1"/>
  <c r="W3933" i="53" l="1"/>
  <c r="AI3932" i="53" a="1"/>
  <c r="AI3932" i="53" s="1"/>
  <c r="AH3932" i="53" a="1"/>
  <c r="AH3932" i="53" s="1"/>
  <c r="B3932" i="53"/>
  <c r="C3931" i="53"/>
  <c r="D3930" i="53"/>
  <c r="U3930" i="53" s="1"/>
  <c r="V3930" i="53" s="1"/>
  <c r="AJ3930" i="53" s="1" a="1"/>
  <c r="AJ3930" i="53" s="1"/>
  <c r="W3934" i="53" l="1"/>
  <c r="AI3933" i="53" a="1"/>
  <c r="AI3933" i="53" s="1"/>
  <c r="AH3933" i="53" a="1"/>
  <c r="AH3933" i="53" s="1"/>
  <c r="B3933" i="53"/>
  <c r="C3932" i="53"/>
  <c r="D3931" i="53"/>
  <c r="U3931" i="53" s="1"/>
  <c r="V3931" i="53" s="1"/>
  <c r="AJ3931" i="53" s="1" a="1"/>
  <c r="AJ3931" i="53" s="1"/>
  <c r="W3935" i="53" l="1"/>
  <c r="AI3934" i="53" a="1"/>
  <c r="AI3934" i="53" s="1"/>
  <c r="AH3934" i="53" a="1"/>
  <c r="AH3934" i="53" s="1"/>
  <c r="B3934" i="53"/>
  <c r="C3933" i="53"/>
  <c r="D3932" i="53"/>
  <c r="U3932" i="53" s="1"/>
  <c r="V3932" i="53" s="1"/>
  <c r="AJ3932" i="53" s="1" a="1"/>
  <c r="AJ3932" i="53" s="1"/>
  <c r="W3936" i="53" l="1"/>
  <c r="AI3935" i="53" a="1"/>
  <c r="AI3935" i="53" s="1"/>
  <c r="AH3935" i="53" a="1"/>
  <c r="AH3935" i="53" s="1"/>
  <c r="B3935" i="53"/>
  <c r="C3934" i="53"/>
  <c r="D3933" i="53"/>
  <c r="U3933" i="53" s="1"/>
  <c r="V3933" i="53" s="1"/>
  <c r="AJ3933" i="53" s="1" a="1"/>
  <c r="AJ3933" i="53" s="1"/>
  <c r="W3937" i="53" l="1"/>
  <c r="AI3936" i="53" a="1"/>
  <c r="AI3936" i="53" s="1"/>
  <c r="AH3936" i="53" a="1"/>
  <c r="AH3936" i="53" s="1"/>
  <c r="B3936" i="53"/>
  <c r="C3935" i="53"/>
  <c r="D3934" i="53"/>
  <c r="U3934" i="53" s="1"/>
  <c r="V3934" i="53" s="1"/>
  <c r="AJ3934" i="53" s="1" a="1"/>
  <c r="AJ3934" i="53" s="1"/>
  <c r="W3938" i="53" l="1"/>
  <c r="AI3937" i="53" a="1"/>
  <c r="AI3937" i="53" s="1"/>
  <c r="AH3937" i="53" a="1"/>
  <c r="AH3937" i="53" s="1"/>
  <c r="B3937" i="53"/>
  <c r="C3936" i="53"/>
  <c r="D3935" i="53"/>
  <c r="U3935" i="53" s="1"/>
  <c r="V3935" i="53" s="1"/>
  <c r="AJ3935" i="53" s="1" a="1"/>
  <c r="AJ3935" i="53" s="1"/>
  <c r="W3939" i="53" l="1"/>
  <c r="AI3938" i="53" a="1"/>
  <c r="AI3938" i="53" s="1"/>
  <c r="AH3938" i="53" a="1"/>
  <c r="AH3938" i="53" s="1"/>
  <c r="B3938" i="53"/>
  <c r="C3937" i="53"/>
  <c r="D3936" i="53"/>
  <c r="U3936" i="53" s="1"/>
  <c r="V3936" i="53" s="1"/>
  <c r="AJ3936" i="53" s="1" a="1"/>
  <c r="AJ3936" i="53" s="1"/>
  <c r="W3940" i="53" l="1"/>
  <c r="AI3939" i="53" a="1"/>
  <c r="AI3939" i="53" s="1"/>
  <c r="AH3939" i="53" a="1"/>
  <c r="AH3939" i="53" s="1"/>
  <c r="B3939" i="53"/>
  <c r="C3938" i="53"/>
  <c r="D3937" i="53"/>
  <c r="U3937" i="53" s="1"/>
  <c r="V3937" i="53" s="1"/>
  <c r="AJ3937" i="53" s="1" a="1"/>
  <c r="AJ3937" i="53" s="1"/>
  <c r="W3941" i="53" l="1"/>
  <c r="AI3940" i="53" a="1"/>
  <c r="AI3940" i="53" s="1"/>
  <c r="AH3940" i="53" a="1"/>
  <c r="AH3940" i="53" s="1"/>
  <c r="B3940" i="53"/>
  <c r="C3939" i="53"/>
  <c r="D3938" i="53"/>
  <c r="U3938" i="53" s="1"/>
  <c r="V3938" i="53" s="1"/>
  <c r="AJ3938" i="53" s="1" a="1"/>
  <c r="AJ3938" i="53" s="1"/>
  <c r="W3942" i="53" l="1"/>
  <c r="AI3941" i="53" a="1"/>
  <c r="AI3941" i="53" s="1"/>
  <c r="AH3941" i="53" a="1"/>
  <c r="AH3941" i="53" s="1"/>
  <c r="B3941" i="53"/>
  <c r="C3940" i="53"/>
  <c r="D3939" i="53"/>
  <c r="U3939" i="53" s="1"/>
  <c r="V3939" i="53" s="1"/>
  <c r="AJ3939" i="53" s="1" a="1"/>
  <c r="AJ3939" i="53" s="1"/>
  <c r="W3943" i="53" l="1"/>
  <c r="AI3942" i="53" a="1"/>
  <c r="AI3942" i="53" s="1"/>
  <c r="AH3942" i="53" a="1"/>
  <c r="AH3942" i="53" s="1"/>
  <c r="B3942" i="53"/>
  <c r="C3941" i="53"/>
  <c r="D3940" i="53"/>
  <c r="U3940" i="53" s="1"/>
  <c r="V3940" i="53" s="1"/>
  <c r="AJ3940" i="53" s="1" a="1"/>
  <c r="AJ3940" i="53" s="1"/>
  <c r="W3944" i="53" l="1"/>
  <c r="AI3943" i="53" a="1"/>
  <c r="AI3943" i="53" s="1"/>
  <c r="AH3943" i="53" a="1"/>
  <c r="AH3943" i="53" s="1"/>
  <c r="B3943" i="53"/>
  <c r="C3942" i="53"/>
  <c r="D3941" i="53"/>
  <c r="U3941" i="53" s="1"/>
  <c r="V3941" i="53" s="1"/>
  <c r="AJ3941" i="53" s="1" a="1"/>
  <c r="AJ3941" i="53" s="1"/>
  <c r="W3945" i="53" l="1"/>
  <c r="AI3944" i="53" a="1"/>
  <c r="AI3944" i="53" s="1"/>
  <c r="AH3944" i="53" a="1"/>
  <c r="AH3944" i="53" s="1"/>
  <c r="B3944" i="53"/>
  <c r="C3943" i="53"/>
  <c r="D3942" i="53"/>
  <c r="U3942" i="53" s="1"/>
  <c r="V3942" i="53" s="1"/>
  <c r="AJ3942" i="53" s="1" a="1"/>
  <c r="AJ3942" i="53" s="1"/>
  <c r="W3946" i="53" l="1"/>
  <c r="AI3945" i="53" a="1"/>
  <c r="AI3945" i="53" s="1"/>
  <c r="AH3945" i="53" a="1"/>
  <c r="AH3945" i="53" s="1"/>
  <c r="B3945" i="53"/>
  <c r="C3944" i="53"/>
  <c r="D3943" i="53"/>
  <c r="U3943" i="53" s="1"/>
  <c r="V3943" i="53" s="1"/>
  <c r="AJ3943" i="53" s="1" a="1"/>
  <c r="AJ3943" i="53" s="1"/>
  <c r="W3947" i="53" l="1"/>
  <c r="AI3946" i="53" a="1"/>
  <c r="AI3946" i="53" s="1"/>
  <c r="AH3946" i="53" a="1"/>
  <c r="AH3946" i="53" s="1"/>
  <c r="B3946" i="53"/>
  <c r="C3945" i="53"/>
  <c r="D3944" i="53"/>
  <c r="U3944" i="53" s="1"/>
  <c r="V3944" i="53" s="1"/>
  <c r="AJ3944" i="53" s="1" a="1"/>
  <c r="AJ3944" i="53" s="1"/>
  <c r="W3948" i="53" l="1"/>
  <c r="AI3947" i="53" a="1"/>
  <c r="AI3947" i="53" s="1"/>
  <c r="AH3947" i="53" a="1"/>
  <c r="AH3947" i="53" s="1"/>
  <c r="B3947" i="53"/>
  <c r="C3946" i="53"/>
  <c r="D3945" i="53"/>
  <c r="U3945" i="53" s="1"/>
  <c r="V3945" i="53" s="1"/>
  <c r="AJ3945" i="53" s="1" a="1"/>
  <c r="AJ3945" i="53" s="1"/>
  <c r="W3949" i="53" l="1"/>
  <c r="AI3948" i="53" a="1"/>
  <c r="AI3948" i="53" s="1"/>
  <c r="AH3948" i="53" a="1"/>
  <c r="AH3948" i="53" s="1"/>
  <c r="B3948" i="53"/>
  <c r="C3947" i="53"/>
  <c r="D3946" i="53"/>
  <c r="U3946" i="53" s="1"/>
  <c r="V3946" i="53" s="1"/>
  <c r="AJ3946" i="53" s="1" a="1"/>
  <c r="AJ3946" i="53" s="1"/>
  <c r="W3950" i="53" l="1"/>
  <c r="AI3949" i="53" a="1"/>
  <c r="AI3949" i="53" s="1"/>
  <c r="AH3949" i="53" a="1"/>
  <c r="AH3949" i="53" s="1"/>
  <c r="B3949" i="53"/>
  <c r="C3948" i="53"/>
  <c r="D3947" i="53"/>
  <c r="U3947" i="53" s="1"/>
  <c r="V3947" i="53" s="1"/>
  <c r="AJ3947" i="53" s="1" a="1"/>
  <c r="AJ3947" i="53" s="1"/>
  <c r="W3951" i="53" l="1"/>
  <c r="AI3950" i="53" a="1"/>
  <c r="AI3950" i="53" s="1"/>
  <c r="AH3950" i="53" a="1"/>
  <c r="AH3950" i="53" s="1"/>
  <c r="B3950" i="53"/>
  <c r="C3949" i="53"/>
  <c r="D3948" i="53"/>
  <c r="U3948" i="53" s="1"/>
  <c r="V3948" i="53" s="1"/>
  <c r="AJ3948" i="53" s="1" a="1"/>
  <c r="AJ3948" i="53" s="1"/>
  <c r="W3952" i="53" l="1"/>
  <c r="AI3951" i="53" a="1"/>
  <c r="AI3951" i="53" s="1"/>
  <c r="AH3951" i="53" a="1"/>
  <c r="AH3951" i="53" s="1"/>
  <c r="B3951" i="53"/>
  <c r="C3950" i="53"/>
  <c r="D3949" i="53"/>
  <c r="U3949" i="53" s="1"/>
  <c r="V3949" i="53" s="1"/>
  <c r="AJ3949" i="53" s="1" a="1"/>
  <c r="AJ3949" i="53" s="1"/>
  <c r="W3953" i="53" l="1"/>
  <c r="AI3952" i="53" a="1"/>
  <c r="AI3952" i="53" s="1"/>
  <c r="AH3952" i="53" a="1"/>
  <c r="AH3952" i="53" s="1"/>
  <c r="B3952" i="53"/>
  <c r="C3951" i="53"/>
  <c r="D3950" i="53"/>
  <c r="U3950" i="53" s="1"/>
  <c r="V3950" i="53" s="1"/>
  <c r="AJ3950" i="53" s="1" a="1"/>
  <c r="AJ3950" i="53" s="1"/>
  <c r="W3954" i="53" l="1"/>
  <c r="AI3953" i="53" a="1"/>
  <c r="AI3953" i="53" s="1"/>
  <c r="AH3953" i="53" a="1"/>
  <c r="AH3953" i="53" s="1"/>
  <c r="B3953" i="53"/>
  <c r="C3952" i="53"/>
  <c r="D3951" i="53"/>
  <c r="U3951" i="53" s="1"/>
  <c r="V3951" i="53" s="1"/>
  <c r="AJ3951" i="53" s="1" a="1"/>
  <c r="AJ3951" i="53" s="1"/>
  <c r="W3955" i="53" l="1"/>
  <c r="AI3954" i="53" a="1"/>
  <c r="AI3954" i="53" s="1"/>
  <c r="AH3954" i="53" a="1"/>
  <c r="AH3954" i="53" s="1"/>
  <c r="B3954" i="53"/>
  <c r="C3953" i="53"/>
  <c r="D3952" i="53"/>
  <c r="U3952" i="53" s="1"/>
  <c r="V3952" i="53" s="1"/>
  <c r="AJ3952" i="53" s="1" a="1"/>
  <c r="AJ3952" i="53" s="1"/>
  <c r="W3956" i="53" l="1"/>
  <c r="AI3955" i="53" a="1"/>
  <c r="AI3955" i="53" s="1"/>
  <c r="AH3955" i="53" a="1"/>
  <c r="AH3955" i="53" s="1"/>
  <c r="B3955" i="53"/>
  <c r="C3954" i="53"/>
  <c r="D3953" i="53"/>
  <c r="U3953" i="53" s="1"/>
  <c r="V3953" i="53" s="1"/>
  <c r="AJ3953" i="53" s="1" a="1"/>
  <c r="AJ3953" i="53" s="1"/>
  <c r="W3957" i="53" l="1"/>
  <c r="AI3956" i="53" a="1"/>
  <c r="AI3956" i="53" s="1"/>
  <c r="AH3956" i="53" a="1"/>
  <c r="AH3956" i="53" s="1"/>
  <c r="B3956" i="53"/>
  <c r="C3955" i="53"/>
  <c r="D3954" i="53"/>
  <c r="U3954" i="53" s="1"/>
  <c r="V3954" i="53" s="1"/>
  <c r="AJ3954" i="53" s="1" a="1"/>
  <c r="AJ3954" i="53" s="1"/>
  <c r="W3958" i="53" l="1"/>
  <c r="AI3957" i="53" a="1"/>
  <c r="AI3957" i="53" s="1"/>
  <c r="AH3957" i="53" a="1"/>
  <c r="AH3957" i="53" s="1"/>
  <c r="B3957" i="53"/>
  <c r="C3956" i="53"/>
  <c r="D3955" i="53"/>
  <c r="U3955" i="53" s="1"/>
  <c r="V3955" i="53" s="1"/>
  <c r="AJ3955" i="53" s="1" a="1"/>
  <c r="AJ3955" i="53" s="1"/>
  <c r="W3959" i="53" l="1"/>
  <c r="AI3958" i="53" a="1"/>
  <c r="AI3958" i="53" s="1"/>
  <c r="AH3958" i="53" a="1"/>
  <c r="AH3958" i="53" s="1"/>
  <c r="B3958" i="53"/>
  <c r="C3957" i="53"/>
  <c r="D3956" i="53"/>
  <c r="U3956" i="53" s="1"/>
  <c r="V3956" i="53" s="1"/>
  <c r="AJ3956" i="53" s="1" a="1"/>
  <c r="AJ3956" i="53" s="1"/>
  <c r="W3960" i="53" l="1"/>
  <c r="AI3959" i="53" a="1"/>
  <c r="AI3959" i="53" s="1"/>
  <c r="AH3959" i="53" a="1"/>
  <c r="AH3959" i="53" s="1"/>
  <c r="B3959" i="53"/>
  <c r="C3958" i="53"/>
  <c r="D3957" i="53"/>
  <c r="U3957" i="53" s="1"/>
  <c r="V3957" i="53" s="1"/>
  <c r="AJ3957" i="53" s="1" a="1"/>
  <c r="AJ3957" i="53" s="1"/>
  <c r="W3961" i="53" l="1"/>
  <c r="AI3960" i="53" a="1"/>
  <c r="AI3960" i="53" s="1"/>
  <c r="AH3960" i="53" a="1"/>
  <c r="AH3960" i="53" s="1"/>
  <c r="B3960" i="53"/>
  <c r="C3959" i="53"/>
  <c r="D3958" i="53"/>
  <c r="U3958" i="53" s="1"/>
  <c r="V3958" i="53" s="1"/>
  <c r="AJ3958" i="53" s="1" a="1"/>
  <c r="AJ3958" i="53" s="1"/>
  <c r="W3962" i="53" l="1"/>
  <c r="AI3961" i="53" a="1"/>
  <c r="AI3961" i="53" s="1"/>
  <c r="AH3961" i="53" a="1"/>
  <c r="AH3961" i="53" s="1"/>
  <c r="B3961" i="53"/>
  <c r="C3960" i="53"/>
  <c r="D3959" i="53"/>
  <c r="U3959" i="53" s="1"/>
  <c r="V3959" i="53" s="1"/>
  <c r="AJ3959" i="53" s="1" a="1"/>
  <c r="AJ3959" i="53" s="1"/>
  <c r="W3963" i="53" l="1"/>
  <c r="AI3962" i="53" a="1"/>
  <c r="AI3962" i="53" s="1"/>
  <c r="AH3962" i="53" a="1"/>
  <c r="AH3962" i="53" s="1"/>
  <c r="B3962" i="53"/>
  <c r="C3961" i="53"/>
  <c r="D3960" i="53"/>
  <c r="U3960" i="53" s="1"/>
  <c r="V3960" i="53" s="1"/>
  <c r="AJ3960" i="53" s="1" a="1"/>
  <c r="AJ3960" i="53" s="1"/>
  <c r="W3964" i="53" l="1"/>
  <c r="AI3963" i="53" a="1"/>
  <c r="AI3963" i="53" s="1"/>
  <c r="AH3963" i="53" a="1"/>
  <c r="AH3963" i="53" s="1"/>
  <c r="B3963" i="53"/>
  <c r="C3962" i="53"/>
  <c r="D3961" i="53"/>
  <c r="U3961" i="53" s="1"/>
  <c r="V3961" i="53" s="1"/>
  <c r="AJ3961" i="53" s="1" a="1"/>
  <c r="AJ3961" i="53" s="1"/>
  <c r="W3965" i="53" l="1"/>
  <c r="AI3964" i="53" a="1"/>
  <c r="AI3964" i="53" s="1"/>
  <c r="AH3964" i="53" a="1"/>
  <c r="AH3964" i="53" s="1"/>
  <c r="B3964" i="53"/>
  <c r="C3963" i="53"/>
  <c r="D3962" i="53"/>
  <c r="U3962" i="53" s="1"/>
  <c r="V3962" i="53" s="1"/>
  <c r="AJ3962" i="53" s="1" a="1"/>
  <c r="AJ3962" i="53" s="1"/>
  <c r="W3966" i="53" l="1"/>
  <c r="AI3965" i="53" a="1"/>
  <c r="AI3965" i="53" s="1"/>
  <c r="AH3965" i="53" a="1"/>
  <c r="AH3965" i="53" s="1"/>
  <c r="B3965" i="53"/>
  <c r="C3964" i="53"/>
  <c r="D3963" i="53"/>
  <c r="U3963" i="53" s="1"/>
  <c r="V3963" i="53" s="1"/>
  <c r="AJ3963" i="53" s="1" a="1"/>
  <c r="AJ3963" i="53" s="1"/>
  <c r="W3967" i="53" l="1"/>
  <c r="AI3966" i="53" a="1"/>
  <c r="AI3966" i="53" s="1"/>
  <c r="AH3966" i="53" a="1"/>
  <c r="AH3966" i="53" s="1"/>
  <c r="B3966" i="53"/>
  <c r="C3965" i="53"/>
  <c r="D3964" i="53"/>
  <c r="U3964" i="53" s="1"/>
  <c r="V3964" i="53" s="1"/>
  <c r="AJ3964" i="53" s="1" a="1"/>
  <c r="AJ3964" i="53" s="1"/>
  <c r="W3968" i="53" l="1"/>
  <c r="AI3967" i="53" a="1"/>
  <c r="AI3967" i="53" s="1"/>
  <c r="AH3967" i="53" a="1"/>
  <c r="AH3967" i="53" s="1"/>
  <c r="B3967" i="53"/>
  <c r="C3966" i="53"/>
  <c r="D3965" i="53"/>
  <c r="U3965" i="53" s="1"/>
  <c r="V3965" i="53" s="1"/>
  <c r="AJ3965" i="53" s="1" a="1"/>
  <c r="AJ3965" i="53" s="1"/>
  <c r="W3969" i="53" l="1"/>
  <c r="AI3968" i="53" a="1"/>
  <c r="AI3968" i="53" s="1"/>
  <c r="AH3968" i="53" a="1"/>
  <c r="AH3968" i="53" s="1"/>
  <c r="B3968" i="53"/>
  <c r="C3967" i="53"/>
  <c r="D3966" i="53"/>
  <c r="U3966" i="53" s="1"/>
  <c r="V3966" i="53" s="1"/>
  <c r="AJ3966" i="53" s="1" a="1"/>
  <c r="AJ3966" i="53" s="1"/>
  <c r="W3970" i="53" l="1"/>
  <c r="AI3969" i="53" a="1"/>
  <c r="AI3969" i="53" s="1"/>
  <c r="AH3969" i="53" a="1"/>
  <c r="AH3969" i="53" s="1"/>
  <c r="B3969" i="53"/>
  <c r="C3968" i="53"/>
  <c r="D3967" i="53"/>
  <c r="U3967" i="53" s="1"/>
  <c r="V3967" i="53" s="1"/>
  <c r="AJ3967" i="53" s="1" a="1"/>
  <c r="AJ3967" i="53" s="1"/>
  <c r="W3971" i="53" l="1"/>
  <c r="AI3970" i="53" a="1"/>
  <c r="AI3970" i="53" s="1"/>
  <c r="AH3970" i="53" a="1"/>
  <c r="AH3970" i="53" s="1"/>
  <c r="B3970" i="53"/>
  <c r="C3969" i="53"/>
  <c r="D3968" i="53"/>
  <c r="U3968" i="53" s="1"/>
  <c r="V3968" i="53" s="1"/>
  <c r="AJ3968" i="53" s="1" a="1"/>
  <c r="AJ3968" i="53" s="1"/>
  <c r="W3972" i="53" l="1"/>
  <c r="AI3971" i="53" a="1"/>
  <c r="AI3971" i="53" s="1"/>
  <c r="AH3971" i="53" a="1"/>
  <c r="AH3971" i="53" s="1"/>
  <c r="B3971" i="53"/>
  <c r="C3970" i="53"/>
  <c r="D3969" i="53"/>
  <c r="U3969" i="53" s="1"/>
  <c r="V3969" i="53" s="1"/>
  <c r="AJ3969" i="53" s="1" a="1"/>
  <c r="AJ3969" i="53" s="1"/>
  <c r="W3973" i="53" l="1"/>
  <c r="AI3972" i="53" a="1"/>
  <c r="AI3972" i="53" s="1"/>
  <c r="AH3972" i="53" a="1"/>
  <c r="AH3972" i="53" s="1"/>
  <c r="B3972" i="53"/>
  <c r="C3971" i="53"/>
  <c r="D3970" i="53"/>
  <c r="U3970" i="53" s="1"/>
  <c r="V3970" i="53" s="1"/>
  <c r="AJ3970" i="53" s="1" a="1"/>
  <c r="AJ3970" i="53" s="1"/>
  <c r="W3974" i="53" l="1"/>
  <c r="AI3973" i="53" a="1"/>
  <c r="AI3973" i="53" s="1"/>
  <c r="AH3973" i="53" a="1"/>
  <c r="AH3973" i="53" s="1"/>
  <c r="B3973" i="53"/>
  <c r="C3972" i="53"/>
  <c r="D3971" i="53"/>
  <c r="U3971" i="53" s="1"/>
  <c r="V3971" i="53" s="1"/>
  <c r="AJ3971" i="53" s="1" a="1"/>
  <c r="AJ3971" i="53" s="1"/>
  <c r="W3975" i="53" l="1"/>
  <c r="AI3974" i="53" a="1"/>
  <c r="AI3974" i="53" s="1"/>
  <c r="AH3974" i="53" a="1"/>
  <c r="AH3974" i="53" s="1"/>
  <c r="B3974" i="53"/>
  <c r="C3973" i="53"/>
  <c r="D3972" i="53"/>
  <c r="U3972" i="53" s="1"/>
  <c r="V3972" i="53" s="1"/>
  <c r="AJ3972" i="53" s="1" a="1"/>
  <c r="AJ3972" i="53" s="1"/>
  <c r="W3976" i="53" l="1"/>
  <c r="AI3975" i="53" a="1"/>
  <c r="AI3975" i="53" s="1"/>
  <c r="AH3975" i="53" a="1"/>
  <c r="AH3975" i="53" s="1"/>
  <c r="B3975" i="53"/>
  <c r="C3974" i="53"/>
  <c r="D3973" i="53"/>
  <c r="U3973" i="53" s="1"/>
  <c r="V3973" i="53" s="1"/>
  <c r="AJ3973" i="53" s="1" a="1"/>
  <c r="AJ3973" i="53" s="1"/>
  <c r="W3977" i="53" l="1"/>
  <c r="AI3976" i="53" a="1"/>
  <c r="AI3976" i="53" s="1"/>
  <c r="AH3976" i="53" a="1"/>
  <c r="AH3976" i="53" s="1"/>
  <c r="B3976" i="53"/>
  <c r="C3975" i="53"/>
  <c r="D3974" i="53"/>
  <c r="U3974" i="53" s="1"/>
  <c r="V3974" i="53" s="1"/>
  <c r="AJ3974" i="53" s="1" a="1"/>
  <c r="AJ3974" i="53" s="1"/>
  <c r="W3978" i="53" l="1"/>
  <c r="AI3977" i="53" a="1"/>
  <c r="AI3977" i="53" s="1"/>
  <c r="AH3977" i="53" a="1"/>
  <c r="AH3977" i="53" s="1"/>
  <c r="B3977" i="53"/>
  <c r="C3976" i="53"/>
  <c r="D3975" i="53"/>
  <c r="U3975" i="53" s="1"/>
  <c r="V3975" i="53" s="1"/>
  <c r="AJ3975" i="53" s="1" a="1"/>
  <c r="AJ3975" i="53" s="1"/>
  <c r="W3979" i="53" l="1"/>
  <c r="AI3978" i="53" a="1"/>
  <c r="AI3978" i="53" s="1"/>
  <c r="AH3978" i="53" a="1"/>
  <c r="AH3978" i="53" s="1"/>
  <c r="B3978" i="53"/>
  <c r="C3977" i="53"/>
  <c r="D3976" i="53"/>
  <c r="U3976" i="53" s="1"/>
  <c r="V3976" i="53" s="1"/>
  <c r="AJ3976" i="53" s="1" a="1"/>
  <c r="AJ3976" i="53" s="1"/>
  <c r="W3980" i="53" l="1"/>
  <c r="AI3979" i="53" a="1"/>
  <c r="AI3979" i="53" s="1"/>
  <c r="AH3979" i="53" a="1"/>
  <c r="AH3979" i="53" s="1"/>
  <c r="B3979" i="53"/>
  <c r="C3978" i="53"/>
  <c r="D3977" i="53"/>
  <c r="U3977" i="53" s="1"/>
  <c r="V3977" i="53" s="1"/>
  <c r="AJ3977" i="53" s="1" a="1"/>
  <c r="AJ3977" i="53" s="1"/>
  <c r="W3981" i="53" l="1"/>
  <c r="AI3980" i="53" a="1"/>
  <c r="AI3980" i="53" s="1"/>
  <c r="AH3980" i="53" a="1"/>
  <c r="AH3980" i="53" s="1"/>
  <c r="B3980" i="53"/>
  <c r="C3979" i="53"/>
  <c r="D3978" i="53"/>
  <c r="U3978" i="53" s="1"/>
  <c r="V3978" i="53" s="1"/>
  <c r="AJ3978" i="53" s="1" a="1"/>
  <c r="AJ3978" i="53" s="1"/>
  <c r="W3982" i="53" l="1"/>
  <c r="AI3981" i="53" a="1"/>
  <c r="AI3981" i="53" s="1"/>
  <c r="AH3981" i="53" a="1"/>
  <c r="AH3981" i="53" s="1"/>
  <c r="B3981" i="53"/>
  <c r="C3980" i="53"/>
  <c r="D3979" i="53"/>
  <c r="U3979" i="53" s="1"/>
  <c r="V3979" i="53" s="1"/>
  <c r="AJ3979" i="53" s="1" a="1"/>
  <c r="AJ3979" i="53" s="1"/>
  <c r="W3983" i="53" l="1"/>
  <c r="AI3982" i="53" a="1"/>
  <c r="AI3982" i="53" s="1"/>
  <c r="AH3982" i="53" a="1"/>
  <c r="AH3982" i="53" s="1"/>
  <c r="B3982" i="53"/>
  <c r="C3981" i="53"/>
  <c r="D3980" i="53"/>
  <c r="U3980" i="53" s="1"/>
  <c r="V3980" i="53" s="1"/>
  <c r="AJ3980" i="53" s="1" a="1"/>
  <c r="AJ3980" i="53" s="1"/>
  <c r="W3984" i="53" l="1"/>
  <c r="AI3983" i="53" a="1"/>
  <c r="AI3983" i="53" s="1"/>
  <c r="AH3983" i="53" a="1"/>
  <c r="AH3983" i="53" s="1"/>
  <c r="B3983" i="53"/>
  <c r="C3982" i="53"/>
  <c r="D3981" i="53"/>
  <c r="U3981" i="53" s="1"/>
  <c r="V3981" i="53" s="1"/>
  <c r="AJ3981" i="53" s="1" a="1"/>
  <c r="AJ3981" i="53" s="1"/>
  <c r="W3985" i="53" l="1"/>
  <c r="AI3984" i="53" a="1"/>
  <c r="AI3984" i="53" s="1"/>
  <c r="AH3984" i="53" a="1"/>
  <c r="AH3984" i="53" s="1"/>
  <c r="B3984" i="53"/>
  <c r="C3983" i="53"/>
  <c r="D3982" i="53"/>
  <c r="U3982" i="53" s="1"/>
  <c r="V3982" i="53" s="1"/>
  <c r="AJ3982" i="53" s="1" a="1"/>
  <c r="AJ3982" i="53" s="1"/>
  <c r="W3986" i="53" l="1"/>
  <c r="AI3985" i="53" a="1"/>
  <c r="AI3985" i="53" s="1"/>
  <c r="AH3985" i="53" a="1"/>
  <c r="AH3985" i="53" s="1"/>
  <c r="B3985" i="53"/>
  <c r="C3984" i="53"/>
  <c r="D3983" i="53"/>
  <c r="U3983" i="53" s="1"/>
  <c r="V3983" i="53" s="1"/>
  <c r="AJ3983" i="53" s="1" a="1"/>
  <c r="AJ3983" i="53" s="1"/>
  <c r="W3987" i="53" l="1"/>
  <c r="AI3986" i="53" a="1"/>
  <c r="AI3986" i="53" s="1"/>
  <c r="AH3986" i="53" a="1"/>
  <c r="AH3986" i="53" s="1"/>
  <c r="B3986" i="53"/>
  <c r="C3985" i="53"/>
  <c r="D3984" i="53"/>
  <c r="U3984" i="53" s="1"/>
  <c r="V3984" i="53" s="1"/>
  <c r="AJ3984" i="53" s="1" a="1"/>
  <c r="AJ3984" i="53" s="1"/>
  <c r="W3988" i="53" l="1"/>
  <c r="AI3987" i="53" a="1"/>
  <c r="AI3987" i="53" s="1"/>
  <c r="AH3987" i="53" a="1"/>
  <c r="AH3987" i="53" s="1"/>
  <c r="B3987" i="53"/>
  <c r="C3986" i="53"/>
  <c r="D3985" i="53"/>
  <c r="U3985" i="53" s="1"/>
  <c r="V3985" i="53" s="1"/>
  <c r="AJ3985" i="53" s="1" a="1"/>
  <c r="AJ3985" i="53" s="1"/>
  <c r="W3989" i="53" l="1"/>
  <c r="AI3988" i="53" a="1"/>
  <c r="AI3988" i="53" s="1"/>
  <c r="AH3988" i="53" a="1"/>
  <c r="AH3988" i="53" s="1"/>
  <c r="B3988" i="53"/>
  <c r="C3987" i="53"/>
  <c r="D3986" i="53"/>
  <c r="U3986" i="53" s="1"/>
  <c r="V3986" i="53" s="1"/>
  <c r="AJ3986" i="53" s="1" a="1"/>
  <c r="AJ3986" i="53" s="1"/>
  <c r="W3990" i="53" l="1"/>
  <c r="AI3989" i="53" a="1"/>
  <c r="AI3989" i="53" s="1"/>
  <c r="AH3989" i="53" a="1"/>
  <c r="AH3989" i="53" s="1"/>
  <c r="B3989" i="53"/>
  <c r="C3988" i="53"/>
  <c r="D3987" i="53"/>
  <c r="U3987" i="53" s="1"/>
  <c r="V3987" i="53" s="1"/>
  <c r="AJ3987" i="53" s="1" a="1"/>
  <c r="AJ3987" i="53" s="1"/>
  <c r="W3991" i="53" l="1"/>
  <c r="AI3990" i="53" a="1"/>
  <c r="AI3990" i="53" s="1"/>
  <c r="AH3990" i="53" a="1"/>
  <c r="AH3990" i="53" s="1"/>
  <c r="B3990" i="53"/>
  <c r="C3989" i="53"/>
  <c r="D3988" i="53"/>
  <c r="U3988" i="53" s="1"/>
  <c r="V3988" i="53" s="1"/>
  <c r="AJ3988" i="53" s="1" a="1"/>
  <c r="AJ3988" i="53" s="1"/>
  <c r="W3992" i="53" l="1"/>
  <c r="AI3991" i="53" a="1"/>
  <c r="AI3991" i="53" s="1"/>
  <c r="AH3991" i="53" a="1"/>
  <c r="AH3991" i="53" s="1"/>
  <c r="B3991" i="53"/>
  <c r="C3990" i="53"/>
  <c r="D3989" i="53"/>
  <c r="U3989" i="53" s="1"/>
  <c r="V3989" i="53" s="1"/>
  <c r="AJ3989" i="53" s="1" a="1"/>
  <c r="AJ3989" i="53" s="1"/>
  <c r="W3993" i="53" l="1"/>
  <c r="AI3992" i="53" a="1"/>
  <c r="AI3992" i="53" s="1"/>
  <c r="AH3992" i="53" a="1"/>
  <c r="AH3992" i="53" s="1"/>
  <c r="B3992" i="53"/>
  <c r="C3991" i="53"/>
  <c r="D3990" i="53"/>
  <c r="U3990" i="53" s="1"/>
  <c r="V3990" i="53" s="1"/>
  <c r="AJ3990" i="53" s="1" a="1"/>
  <c r="AJ3990" i="53" s="1"/>
  <c r="W3994" i="53" l="1"/>
  <c r="AI3993" i="53" a="1"/>
  <c r="AI3993" i="53" s="1"/>
  <c r="AH3993" i="53" a="1"/>
  <c r="AH3993" i="53" s="1"/>
  <c r="B3993" i="53"/>
  <c r="C3992" i="53"/>
  <c r="D3991" i="53"/>
  <c r="U3991" i="53" s="1"/>
  <c r="V3991" i="53" s="1"/>
  <c r="AJ3991" i="53" s="1" a="1"/>
  <c r="AJ3991" i="53" s="1"/>
  <c r="W3995" i="53" l="1"/>
  <c r="AI3994" i="53" a="1"/>
  <c r="AI3994" i="53" s="1"/>
  <c r="AH3994" i="53" a="1"/>
  <c r="AH3994" i="53" s="1"/>
  <c r="B3994" i="53"/>
  <c r="C3993" i="53"/>
  <c r="D3992" i="53"/>
  <c r="U3992" i="53" s="1"/>
  <c r="V3992" i="53" s="1"/>
  <c r="AJ3992" i="53" s="1" a="1"/>
  <c r="AJ3992" i="53" s="1"/>
  <c r="W3996" i="53" l="1"/>
  <c r="AI3995" i="53" a="1"/>
  <c r="AI3995" i="53" s="1"/>
  <c r="AH3995" i="53" a="1"/>
  <c r="AH3995" i="53" s="1"/>
  <c r="B3995" i="53"/>
  <c r="C3994" i="53"/>
  <c r="D3993" i="53"/>
  <c r="U3993" i="53" s="1"/>
  <c r="V3993" i="53" s="1"/>
  <c r="AJ3993" i="53" s="1" a="1"/>
  <c r="AJ3993" i="53" s="1"/>
  <c r="W3997" i="53" l="1"/>
  <c r="AI3996" i="53" a="1"/>
  <c r="AI3996" i="53" s="1"/>
  <c r="AH3996" i="53" a="1"/>
  <c r="AH3996" i="53" s="1"/>
  <c r="B3996" i="53"/>
  <c r="C3995" i="53"/>
  <c r="D3994" i="53"/>
  <c r="U3994" i="53" s="1"/>
  <c r="V3994" i="53" s="1"/>
  <c r="AJ3994" i="53" s="1" a="1"/>
  <c r="AJ3994" i="53" s="1"/>
  <c r="W3998" i="53" l="1"/>
  <c r="AI3997" i="53" a="1"/>
  <c r="AI3997" i="53" s="1"/>
  <c r="AH3997" i="53" a="1"/>
  <c r="AH3997" i="53" s="1"/>
  <c r="B3997" i="53"/>
  <c r="C3996" i="53"/>
  <c r="D3995" i="53"/>
  <c r="U3995" i="53" s="1"/>
  <c r="V3995" i="53" s="1"/>
  <c r="AJ3995" i="53" s="1" a="1"/>
  <c r="AJ3995" i="53" s="1"/>
  <c r="W3999" i="53" l="1"/>
  <c r="AI3998" i="53" a="1"/>
  <c r="AI3998" i="53" s="1"/>
  <c r="AH3998" i="53" a="1"/>
  <c r="AH3998" i="53" s="1"/>
  <c r="B3998" i="53"/>
  <c r="C3997" i="53"/>
  <c r="D3996" i="53"/>
  <c r="U3996" i="53" s="1"/>
  <c r="V3996" i="53" s="1"/>
  <c r="AJ3996" i="53" s="1" a="1"/>
  <c r="AJ3996" i="53" s="1"/>
  <c r="W4000" i="53" l="1"/>
  <c r="AI3999" i="53" a="1"/>
  <c r="AI3999" i="53" s="1"/>
  <c r="AH3999" i="53" a="1"/>
  <c r="AH3999" i="53" s="1"/>
  <c r="B3999" i="53"/>
  <c r="C3998" i="53"/>
  <c r="D3997" i="53"/>
  <c r="U3997" i="53" s="1"/>
  <c r="V3997" i="53" s="1"/>
  <c r="AJ3997" i="53" s="1" a="1"/>
  <c r="AJ3997" i="53" s="1"/>
  <c r="W4001" i="53" l="1"/>
  <c r="AI4000" i="53" a="1"/>
  <c r="AI4000" i="53" s="1"/>
  <c r="AH4000" i="53" a="1"/>
  <c r="AH4000" i="53" s="1"/>
  <c r="B4000" i="53"/>
  <c r="C3999" i="53"/>
  <c r="D3998" i="53"/>
  <c r="U3998" i="53" s="1"/>
  <c r="V3998" i="53" s="1"/>
  <c r="AJ3998" i="53" s="1" a="1"/>
  <c r="AJ3998" i="53" s="1"/>
  <c r="W4002" i="53" l="1"/>
  <c r="AI4001" i="53" a="1"/>
  <c r="AI4001" i="53" s="1"/>
  <c r="AH4001" i="53" a="1"/>
  <c r="AH4001" i="53" s="1"/>
  <c r="B4001" i="53"/>
  <c r="C4000" i="53"/>
  <c r="D3999" i="53"/>
  <c r="U3999" i="53" s="1"/>
  <c r="V3999" i="53" s="1"/>
  <c r="AJ3999" i="53" s="1" a="1"/>
  <c r="AJ3999" i="53" s="1"/>
  <c r="W4003" i="53" l="1"/>
  <c r="AI4002" i="53" a="1"/>
  <c r="AI4002" i="53" s="1"/>
  <c r="AH4002" i="53" a="1"/>
  <c r="AH4002" i="53" s="1"/>
  <c r="B4002" i="53"/>
  <c r="C4001" i="53"/>
  <c r="D4000" i="53"/>
  <c r="U4000" i="53" s="1"/>
  <c r="V4000" i="53" s="1"/>
  <c r="AJ4000" i="53" s="1" a="1"/>
  <c r="AJ4000" i="53" s="1"/>
  <c r="W4004" i="53" l="1"/>
  <c r="AI4003" i="53" a="1"/>
  <c r="AI4003" i="53" s="1"/>
  <c r="AH4003" i="53" a="1"/>
  <c r="AH4003" i="53" s="1"/>
  <c r="B4003" i="53"/>
  <c r="C4002" i="53"/>
  <c r="D4001" i="53"/>
  <c r="U4001" i="53" s="1"/>
  <c r="V4001" i="53" s="1"/>
  <c r="AJ4001" i="53" s="1" a="1"/>
  <c r="AJ4001" i="53" s="1"/>
  <c r="W4005" i="53" l="1"/>
  <c r="AI4004" i="53" a="1"/>
  <c r="AI4004" i="53" s="1"/>
  <c r="AH4004" i="53" a="1"/>
  <c r="AH4004" i="53" s="1"/>
  <c r="B4004" i="53"/>
  <c r="C4003" i="53"/>
  <c r="D4002" i="53"/>
  <c r="U4002" i="53" s="1"/>
  <c r="V4002" i="53" s="1"/>
  <c r="AJ4002" i="53" s="1" a="1"/>
  <c r="AJ4002" i="53" s="1"/>
  <c r="W4006" i="53" l="1"/>
  <c r="AI4005" i="53" a="1"/>
  <c r="AI4005" i="53" s="1"/>
  <c r="AH4005" i="53" a="1"/>
  <c r="AH4005" i="53" s="1"/>
  <c r="B4005" i="53"/>
  <c r="C4004" i="53"/>
  <c r="D4003" i="53"/>
  <c r="U4003" i="53" s="1"/>
  <c r="V4003" i="53" s="1"/>
  <c r="AJ4003" i="53" s="1" a="1"/>
  <c r="AJ4003" i="53" s="1"/>
  <c r="W4007" i="53" l="1"/>
  <c r="AI4006" i="53" a="1"/>
  <c r="AI4006" i="53" s="1"/>
  <c r="AH4006" i="53" a="1"/>
  <c r="AH4006" i="53" s="1"/>
  <c r="B4006" i="53"/>
  <c r="C4005" i="53"/>
  <c r="D4004" i="53"/>
  <c r="U4004" i="53" s="1"/>
  <c r="V4004" i="53" s="1"/>
  <c r="AJ4004" i="53" s="1" a="1"/>
  <c r="AJ4004" i="53" s="1"/>
  <c r="W4008" i="53" l="1"/>
  <c r="AI4007" i="53" a="1"/>
  <c r="AI4007" i="53" s="1"/>
  <c r="AH4007" i="53" a="1"/>
  <c r="AH4007" i="53" s="1"/>
  <c r="B4007" i="53"/>
  <c r="C4006" i="53"/>
  <c r="D4005" i="53"/>
  <c r="U4005" i="53" s="1"/>
  <c r="V4005" i="53" s="1"/>
  <c r="AJ4005" i="53" s="1" a="1"/>
  <c r="AJ4005" i="53" s="1"/>
  <c r="W4009" i="53" l="1"/>
  <c r="AI4008" i="53" a="1"/>
  <c r="AI4008" i="53" s="1"/>
  <c r="AH4008" i="53" a="1"/>
  <c r="AH4008" i="53" s="1"/>
  <c r="B4008" i="53"/>
  <c r="C4007" i="53"/>
  <c r="D4006" i="53"/>
  <c r="U4006" i="53" s="1"/>
  <c r="V4006" i="53" s="1"/>
  <c r="AJ4006" i="53" s="1" a="1"/>
  <c r="AJ4006" i="53" s="1"/>
  <c r="W4010" i="53" l="1"/>
  <c r="AI4009" i="53" a="1"/>
  <c r="AI4009" i="53" s="1"/>
  <c r="AH4009" i="53" a="1"/>
  <c r="AH4009" i="53" s="1"/>
  <c r="B4009" i="53"/>
  <c r="C4008" i="53"/>
  <c r="D4007" i="53"/>
  <c r="U4007" i="53" s="1"/>
  <c r="V4007" i="53" s="1"/>
  <c r="AJ4007" i="53" s="1" a="1"/>
  <c r="AJ4007" i="53" s="1"/>
  <c r="W4011" i="53" l="1"/>
  <c r="AI4010" i="53" a="1"/>
  <c r="AI4010" i="53" s="1"/>
  <c r="AH4010" i="53" a="1"/>
  <c r="AH4010" i="53" s="1"/>
  <c r="B4010" i="53"/>
  <c r="C4009" i="53"/>
  <c r="D4008" i="53"/>
  <c r="U4008" i="53" s="1"/>
  <c r="V4008" i="53" s="1"/>
  <c r="AJ4008" i="53" s="1" a="1"/>
  <c r="AJ4008" i="53" s="1"/>
  <c r="W4012" i="53" l="1"/>
  <c r="AI4011" i="53" a="1"/>
  <c r="AI4011" i="53" s="1"/>
  <c r="AH4011" i="53" a="1"/>
  <c r="AH4011" i="53" s="1"/>
  <c r="B4011" i="53"/>
  <c r="C4010" i="53"/>
  <c r="D4009" i="53"/>
  <c r="U4009" i="53" s="1"/>
  <c r="V4009" i="53" s="1"/>
  <c r="AJ4009" i="53" s="1" a="1"/>
  <c r="AJ4009" i="53" s="1"/>
  <c r="W4013" i="53" l="1"/>
  <c r="AI4012" i="53" a="1"/>
  <c r="AI4012" i="53" s="1"/>
  <c r="AH4012" i="53" a="1"/>
  <c r="AH4012" i="53" s="1"/>
  <c r="B4012" i="53"/>
  <c r="C4011" i="53"/>
  <c r="D4010" i="53"/>
  <c r="U4010" i="53" s="1"/>
  <c r="V4010" i="53" s="1"/>
  <c r="AJ4010" i="53" s="1" a="1"/>
  <c r="AJ4010" i="53" s="1"/>
  <c r="W4014" i="53" l="1"/>
  <c r="AI4013" i="53" a="1"/>
  <c r="AI4013" i="53" s="1"/>
  <c r="AH4013" i="53" a="1"/>
  <c r="AH4013" i="53" s="1"/>
  <c r="B4013" i="53"/>
  <c r="C4012" i="53"/>
  <c r="D4011" i="53"/>
  <c r="U4011" i="53" s="1"/>
  <c r="V4011" i="53" s="1"/>
  <c r="AJ4011" i="53" s="1" a="1"/>
  <c r="AJ4011" i="53" s="1"/>
  <c r="W4015" i="53" l="1"/>
  <c r="AI4014" i="53" a="1"/>
  <c r="AI4014" i="53" s="1"/>
  <c r="AH4014" i="53" a="1"/>
  <c r="AH4014" i="53" s="1"/>
  <c r="B4014" i="53"/>
  <c r="C4013" i="53"/>
  <c r="D4012" i="53"/>
  <c r="U4012" i="53" s="1"/>
  <c r="V4012" i="53" s="1"/>
  <c r="AJ4012" i="53" s="1" a="1"/>
  <c r="AJ4012" i="53" s="1"/>
  <c r="W4016" i="53" l="1"/>
  <c r="AI4015" i="53" a="1"/>
  <c r="AI4015" i="53" s="1"/>
  <c r="AH4015" i="53" a="1"/>
  <c r="AH4015" i="53" s="1"/>
  <c r="B4015" i="53"/>
  <c r="C4014" i="53"/>
  <c r="D4013" i="53"/>
  <c r="U4013" i="53" s="1"/>
  <c r="V4013" i="53" s="1"/>
  <c r="AJ4013" i="53" s="1" a="1"/>
  <c r="AJ4013" i="53" s="1"/>
  <c r="W4017" i="53" l="1"/>
  <c r="AI4016" i="53" a="1"/>
  <c r="AI4016" i="53" s="1"/>
  <c r="AH4016" i="53" a="1"/>
  <c r="AH4016" i="53" s="1"/>
  <c r="B4016" i="53"/>
  <c r="C4015" i="53"/>
  <c r="D4014" i="53"/>
  <c r="U4014" i="53" s="1"/>
  <c r="V4014" i="53" s="1"/>
  <c r="AJ4014" i="53" s="1" a="1"/>
  <c r="AJ4014" i="53" s="1"/>
  <c r="W4018" i="53" l="1"/>
  <c r="AI4017" i="53" a="1"/>
  <c r="AI4017" i="53" s="1"/>
  <c r="AH4017" i="53" a="1"/>
  <c r="AH4017" i="53" s="1"/>
  <c r="B4017" i="53"/>
  <c r="C4016" i="53"/>
  <c r="D4015" i="53"/>
  <c r="U4015" i="53" s="1"/>
  <c r="V4015" i="53" s="1"/>
  <c r="AJ4015" i="53" s="1" a="1"/>
  <c r="AJ4015" i="53" s="1"/>
  <c r="W4019" i="53" l="1"/>
  <c r="AI4018" i="53" a="1"/>
  <c r="AI4018" i="53" s="1"/>
  <c r="AH4018" i="53" a="1"/>
  <c r="AH4018" i="53" s="1"/>
  <c r="B4018" i="53"/>
  <c r="C4017" i="53"/>
  <c r="D4016" i="53"/>
  <c r="U4016" i="53" s="1"/>
  <c r="V4016" i="53" s="1"/>
  <c r="AJ4016" i="53" s="1" a="1"/>
  <c r="AJ4016" i="53" s="1"/>
  <c r="W4020" i="53" l="1"/>
  <c r="AI4019" i="53" a="1"/>
  <c r="AI4019" i="53" s="1"/>
  <c r="AH4019" i="53" a="1"/>
  <c r="AH4019" i="53" s="1"/>
  <c r="B4019" i="53"/>
  <c r="C4018" i="53"/>
  <c r="D4017" i="53"/>
  <c r="U4017" i="53" s="1"/>
  <c r="V4017" i="53" s="1"/>
  <c r="AJ4017" i="53" s="1" a="1"/>
  <c r="AJ4017" i="53" s="1"/>
  <c r="W4021" i="53" l="1"/>
  <c r="AI4020" i="53" a="1"/>
  <c r="AI4020" i="53" s="1"/>
  <c r="AH4020" i="53" a="1"/>
  <c r="AH4020" i="53" s="1"/>
  <c r="B4020" i="53"/>
  <c r="C4019" i="53"/>
  <c r="D4018" i="53"/>
  <c r="U4018" i="53" s="1"/>
  <c r="V4018" i="53" s="1"/>
  <c r="AJ4018" i="53" s="1" a="1"/>
  <c r="AJ4018" i="53" s="1"/>
  <c r="W4022" i="53" l="1"/>
  <c r="AI4021" i="53" a="1"/>
  <c r="AI4021" i="53" s="1"/>
  <c r="AH4021" i="53" a="1"/>
  <c r="AH4021" i="53" s="1"/>
  <c r="B4021" i="53"/>
  <c r="C4020" i="53"/>
  <c r="D4019" i="53"/>
  <c r="U4019" i="53" s="1"/>
  <c r="V4019" i="53" s="1"/>
  <c r="AJ4019" i="53" s="1" a="1"/>
  <c r="AJ4019" i="53" s="1"/>
  <c r="W4023" i="53" l="1"/>
  <c r="AI4022" i="53" a="1"/>
  <c r="AI4022" i="53" s="1"/>
  <c r="AH4022" i="53" a="1"/>
  <c r="AH4022" i="53" s="1"/>
  <c r="B4022" i="53"/>
  <c r="C4021" i="53"/>
  <c r="D4020" i="53"/>
  <c r="U4020" i="53" s="1"/>
  <c r="V4020" i="53" s="1"/>
  <c r="AJ4020" i="53" s="1" a="1"/>
  <c r="AJ4020" i="53" s="1"/>
  <c r="W4024" i="53" l="1"/>
  <c r="AI4023" i="53" a="1"/>
  <c r="AI4023" i="53" s="1"/>
  <c r="AH4023" i="53" a="1"/>
  <c r="AH4023" i="53" s="1"/>
  <c r="B4023" i="53"/>
  <c r="C4022" i="53"/>
  <c r="D4021" i="53"/>
  <c r="U4021" i="53" s="1"/>
  <c r="V4021" i="53" s="1"/>
  <c r="AJ4021" i="53" s="1" a="1"/>
  <c r="AJ4021" i="53" s="1"/>
  <c r="W4025" i="53" l="1"/>
  <c r="AI4024" i="53" a="1"/>
  <c r="AI4024" i="53" s="1"/>
  <c r="AH4024" i="53" a="1"/>
  <c r="AH4024" i="53" s="1"/>
  <c r="B4024" i="53"/>
  <c r="C4023" i="53"/>
  <c r="D4022" i="53"/>
  <c r="U4022" i="53" s="1"/>
  <c r="V4022" i="53" s="1"/>
  <c r="AJ4022" i="53" s="1" a="1"/>
  <c r="AJ4022" i="53" s="1"/>
  <c r="W4026" i="53" l="1"/>
  <c r="AI4025" i="53" a="1"/>
  <c r="AI4025" i="53" s="1"/>
  <c r="AH4025" i="53" a="1"/>
  <c r="AH4025" i="53" s="1"/>
  <c r="B4025" i="53"/>
  <c r="C4024" i="53"/>
  <c r="D4023" i="53"/>
  <c r="U4023" i="53" s="1"/>
  <c r="V4023" i="53" s="1"/>
  <c r="AJ4023" i="53" s="1" a="1"/>
  <c r="AJ4023" i="53" s="1"/>
  <c r="W4027" i="53" l="1"/>
  <c r="AI4026" i="53" a="1"/>
  <c r="AI4026" i="53" s="1"/>
  <c r="AH4026" i="53" a="1"/>
  <c r="AH4026" i="53" s="1"/>
  <c r="B4026" i="53"/>
  <c r="C4025" i="53"/>
  <c r="D4024" i="53"/>
  <c r="U4024" i="53" s="1"/>
  <c r="V4024" i="53" s="1"/>
  <c r="AJ4024" i="53" s="1" a="1"/>
  <c r="AJ4024" i="53" s="1"/>
  <c r="W4028" i="53" l="1"/>
  <c r="AI4027" i="53" a="1"/>
  <c r="AI4027" i="53" s="1"/>
  <c r="AH4027" i="53" a="1"/>
  <c r="AH4027" i="53" s="1"/>
  <c r="B4027" i="53"/>
  <c r="C4026" i="53"/>
  <c r="D4025" i="53"/>
  <c r="U4025" i="53" s="1"/>
  <c r="V4025" i="53" s="1"/>
  <c r="AJ4025" i="53" s="1" a="1"/>
  <c r="AJ4025" i="53" s="1"/>
  <c r="W4029" i="53" l="1"/>
  <c r="AI4028" i="53" a="1"/>
  <c r="AI4028" i="53" s="1"/>
  <c r="AH4028" i="53" a="1"/>
  <c r="AH4028" i="53" s="1"/>
  <c r="B4028" i="53"/>
  <c r="C4027" i="53"/>
  <c r="D4026" i="53"/>
  <c r="U4026" i="53" s="1"/>
  <c r="V4026" i="53" s="1"/>
  <c r="AJ4026" i="53" s="1" a="1"/>
  <c r="AJ4026" i="53" s="1"/>
  <c r="W4030" i="53" l="1"/>
  <c r="AI4029" i="53" a="1"/>
  <c r="AI4029" i="53" s="1"/>
  <c r="AH4029" i="53" a="1"/>
  <c r="AH4029" i="53" s="1"/>
  <c r="B4029" i="53"/>
  <c r="C4028" i="53"/>
  <c r="D4027" i="53"/>
  <c r="U4027" i="53" s="1"/>
  <c r="V4027" i="53" s="1"/>
  <c r="AJ4027" i="53" s="1" a="1"/>
  <c r="AJ4027" i="53" s="1"/>
  <c r="W4031" i="53" l="1"/>
  <c r="AI4030" i="53" a="1"/>
  <c r="AI4030" i="53" s="1"/>
  <c r="AH4030" i="53" a="1"/>
  <c r="AH4030" i="53" s="1"/>
  <c r="B4030" i="53"/>
  <c r="C4029" i="53"/>
  <c r="D4028" i="53"/>
  <c r="U4028" i="53" s="1"/>
  <c r="V4028" i="53" s="1"/>
  <c r="AJ4028" i="53" s="1" a="1"/>
  <c r="AJ4028" i="53" s="1"/>
  <c r="W4032" i="53" l="1"/>
  <c r="AI4031" i="53" a="1"/>
  <c r="AI4031" i="53" s="1"/>
  <c r="AH4031" i="53" a="1"/>
  <c r="AH4031" i="53" s="1"/>
  <c r="B4031" i="53"/>
  <c r="C4030" i="53"/>
  <c r="D4029" i="53"/>
  <c r="U4029" i="53" s="1"/>
  <c r="V4029" i="53" s="1"/>
  <c r="AJ4029" i="53" s="1" a="1"/>
  <c r="AJ4029" i="53" s="1"/>
  <c r="W4033" i="53" l="1"/>
  <c r="AI4032" i="53" a="1"/>
  <c r="AI4032" i="53" s="1"/>
  <c r="AH4032" i="53" a="1"/>
  <c r="AH4032" i="53" s="1"/>
  <c r="B4032" i="53"/>
  <c r="C4031" i="53"/>
  <c r="D4030" i="53"/>
  <c r="U4030" i="53" s="1"/>
  <c r="V4030" i="53" s="1"/>
  <c r="AJ4030" i="53" s="1" a="1"/>
  <c r="AJ4030" i="53" s="1"/>
  <c r="W4034" i="53" l="1"/>
  <c r="AI4033" i="53" a="1"/>
  <c r="AI4033" i="53" s="1"/>
  <c r="AH4033" i="53" a="1"/>
  <c r="AH4033" i="53" s="1"/>
  <c r="B4033" i="53"/>
  <c r="C4032" i="53"/>
  <c r="D4031" i="53"/>
  <c r="U4031" i="53" s="1"/>
  <c r="V4031" i="53" s="1"/>
  <c r="AJ4031" i="53" s="1" a="1"/>
  <c r="AJ4031" i="53" s="1"/>
  <c r="W4035" i="53" l="1"/>
  <c r="AI4034" i="53" a="1"/>
  <c r="AI4034" i="53" s="1"/>
  <c r="AH4034" i="53" a="1"/>
  <c r="AH4034" i="53" s="1"/>
  <c r="B4034" i="53"/>
  <c r="C4033" i="53"/>
  <c r="D4032" i="53"/>
  <c r="U4032" i="53" s="1"/>
  <c r="V4032" i="53" s="1"/>
  <c r="AJ4032" i="53" s="1" a="1"/>
  <c r="AJ4032" i="53" s="1"/>
  <c r="W4036" i="53" l="1"/>
  <c r="AI4035" i="53" a="1"/>
  <c r="AI4035" i="53" s="1"/>
  <c r="AH4035" i="53" a="1"/>
  <c r="AH4035" i="53" s="1"/>
  <c r="B4035" i="53"/>
  <c r="C4034" i="53"/>
  <c r="D4033" i="53"/>
  <c r="U4033" i="53" s="1"/>
  <c r="V4033" i="53" s="1"/>
  <c r="AJ4033" i="53" s="1" a="1"/>
  <c r="AJ4033" i="53" s="1"/>
  <c r="W4037" i="53" l="1"/>
  <c r="AI4036" i="53" a="1"/>
  <c r="AI4036" i="53" s="1"/>
  <c r="AH4036" i="53" a="1"/>
  <c r="AH4036" i="53" s="1"/>
  <c r="B4036" i="53"/>
  <c r="C4035" i="53"/>
  <c r="D4034" i="53"/>
  <c r="U4034" i="53" s="1"/>
  <c r="V4034" i="53" s="1"/>
  <c r="AJ4034" i="53" s="1" a="1"/>
  <c r="AJ4034" i="53" s="1"/>
  <c r="W4038" i="53" l="1"/>
  <c r="AI4037" i="53" a="1"/>
  <c r="AI4037" i="53" s="1"/>
  <c r="AH4037" i="53" a="1"/>
  <c r="AH4037" i="53" s="1"/>
  <c r="B4037" i="53"/>
  <c r="C4036" i="53"/>
  <c r="D4035" i="53"/>
  <c r="U4035" i="53" s="1"/>
  <c r="V4035" i="53" s="1"/>
  <c r="AJ4035" i="53" s="1" a="1"/>
  <c r="AJ4035" i="53" s="1"/>
  <c r="W4039" i="53" l="1"/>
  <c r="AI4038" i="53" a="1"/>
  <c r="AI4038" i="53" s="1"/>
  <c r="AH4038" i="53" a="1"/>
  <c r="AH4038" i="53" s="1"/>
  <c r="B4038" i="53"/>
  <c r="C4037" i="53"/>
  <c r="D4036" i="53"/>
  <c r="U4036" i="53" s="1"/>
  <c r="V4036" i="53" s="1"/>
  <c r="AJ4036" i="53" s="1" a="1"/>
  <c r="AJ4036" i="53" s="1"/>
  <c r="W4040" i="53" l="1"/>
  <c r="AI4039" i="53" a="1"/>
  <c r="AI4039" i="53" s="1"/>
  <c r="AH4039" i="53" a="1"/>
  <c r="AH4039" i="53" s="1"/>
  <c r="B4039" i="53"/>
  <c r="C4038" i="53"/>
  <c r="D4037" i="53"/>
  <c r="U4037" i="53" s="1"/>
  <c r="V4037" i="53" s="1"/>
  <c r="AJ4037" i="53" s="1" a="1"/>
  <c r="AJ4037" i="53" s="1"/>
  <c r="W4041" i="53" l="1"/>
  <c r="AI4040" i="53" a="1"/>
  <c r="AI4040" i="53" s="1"/>
  <c r="AH4040" i="53" a="1"/>
  <c r="AH4040" i="53" s="1"/>
  <c r="B4040" i="53"/>
  <c r="C4039" i="53"/>
  <c r="D4038" i="53"/>
  <c r="U4038" i="53" s="1"/>
  <c r="V4038" i="53" s="1"/>
  <c r="AJ4038" i="53" s="1" a="1"/>
  <c r="AJ4038" i="53" s="1"/>
  <c r="W4042" i="53" l="1"/>
  <c r="AI4041" i="53" a="1"/>
  <c r="AI4041" i="53" s="1"/>
  <c r="AH4041" i="53" a="1"/>
  <c r="AH4041" i="53" s="1"/>
  <c r="B4041" i="53"/>
  <c r="C4040" i="53"/>
  <c r="D4039" i="53"/>
  <c r="U4039" i="53" s="1"/>
  <c r="V4039" i="53" s="1"/>
  <c r="AJ4039" i="53" s="1" a="1"/>
  <c r="AJ4039" i="53" s="1"/>
  <c r="W4043" i="53" l="1"/>
  <c r="AI4042" i="53" a="1"/>
  <c r="AI4042" i="53" s="1"/>
  <c r="AH4042" i="53" a="1"/>
  <c r="AH4042" i="53" s="1"/>
  <c r="B4042" i="53"/>
  <c r="C4041" i="53"/>
  <c r="D4040" i="53"/>
  <c r="U4040" i="53" s="1"/>
  <c r="V4040" i="53" s="1"/>
  <c r="AJ4040" i="53" s="1" a="1"/>
  <c r="AJ4040" i="53" s="1"/>
  <c r="W4044" i="53" l="1"/>
  <c r="AI4043" i="53" a="1"/>
  <c r="AI4043" i="53" s="1"/>
  <c r="AH4043" i="53" a="1"/>
  <c r="AH4043" i="53" s="1"/>
  <c r="B4043" i="53"/>
  <c r="C4042" i="53"/>
  <c r="D4041" i="53"/>
  <c r="U4041" i="53" s="1"/>
  <c r="V4041" i="53" s="1"/>
  <c r="AJ4041" i="53" s="1" a="1"/>
  <c r="AJ4041" i="53" s="1"/>
  <c r="W4045" i="53" l="1"/>
  <c r="AI4044" i="53" a="1"/>
  <c r="AI4044" i="53" s="1"/>
  <c r="AH4044" i="53" a="1"/>
  <c r="AH4044" i="53" s="1"/>
  <c r="B4044" i="53"/>
  <c r="C4043" i="53"/>
  <c r="D4042" i="53"/>
  <c r="U4042" i="53" s="1"/>
  <c r="V4042" i="53" s="1"/>
  <c r="AJ4042" i="53" s="1" a="1"/>
  <c r="AJ4042" i="53" s="1"/>
  <c r="W4046" i="53" l="1"/>
  <c r="AI4045" i="53" a="1"/>
  <c r="AI4045" i="53" s="1"/>
  <c r="AH4045" i="53" a="1"/>
  <c r="AH4045" i="53" s="1"/>
  <c r="B4045" i="53"/>
  <c r="C4044" i="53"/>
  <c r="D4043" i="53"/>
  <c r="U4043" i="53" s="1"/>
  <c r="V4043" i="53" s="1"/>
  <c r="AJ4043" i="53" s="1" a="1"/>
  <c r="AJ4043" i="53" s="1"/>
  <c r="W4047" i="53" l="1"/>
  <c r="AI4046" i="53" a="1"/>
  <c r="AI4046" i="53" s="1"/>
  <c r="AH4046" i="53" a="1"/>
  <c r="AH4046" i="53" s="1"/>
  <c r="B4046" i="53"/>
  <c r="C4045" i="53"/>
  <c r="D4044" i="53"/>
  <c r="U4044" i="53" s="1"/>
  <c r="V4044" i="53" s="1"/>
  <c r="AJ4044" i="53" s="1" a="1"/>
  <c r="AJ4044" i="53" s="1"/>
  <c r="W4048" i="53" l="1"/>
  <c r="AI4047" i="53" a="1"/>
  <c r="AI4047" i="53" s="1"/>
  <c r="AH4047" i="53" a="1"/>
  <c r="AH4047" i="53" s="1"/>
  <c r="B4047" i="53"/>
  <c r="C4046" i="53"/>
  <c r="D4045" i="53"/>
  <c r="U4045" i="53" s="1"/>
  <c r="V4045" i="53" s="1"/>
  <c r="AJ4045" i="53" s="1" a="1"/>
  <c r="AJ4045" i="53" s="1"/>
  <c r="W4049" i="53" l="1"/>
  <c r="AI4048" i="53" a="1"/>
  <c r="AI4048" i="53" s="1"/>
  <c r="AH4048" i="53" a="1"/>
  <c r="AH4048" i="53" s="1"/>
  <c r="B4048" i="53"/>
  <c r="C4047" i="53"/>
  <c r="D4046" i="53"/>
  <c r="U4046" i="53" s="1"/>
  <c r="V4046" i="53" s="1"/>
  <c r="AJ4046" i="53" s="1" a="1"/>
  <c r="AJ4046" i="53" s="1"/>
  <c r="W4050" i="53" l="1"/>
  <c r="AI4049" i="53" a="1"/>
  <c r="AI4049" i="53" s="1"/>
  <c r="AH4049" i="53" a="1"/>
  <c r="AH4049" i="53" s="1"/>
  <c r="B4049" i="53"/>
  <c r="C4048" i="53"/>
  <c r="D4047" i="53"/>
  <c r="U4047" i="53" s="1"/>
  <c r="V4047" i="53" s="1"/>
  <c r="AJ4047" i="53" s="1" a="1"/>
  <c r="AJ4047" i="53" s="1"/>
  <c r="W4051" i="53" l="1"/>
  <c r="AI4050" i="53" a="1"/>
  <c r="AI4050" i="53" s="1"/>
  <c r="AH4050" i="53" a="1"/>
  <c r="AH4050" i="53" s="1"/>
  <c r="B4050" i="53"/>
  <c r="C4049" i="53"/>
  <c r="D4048" i="53"/>
  <c r="U4048" i="53" s="1"/>
  <c r="V4048" i="53" s="1"/>
  <c r="AJ4048" i="53" s="1" a="1"/>
  <c r="AJ4048" i="53" s="1"/>
  <c r="W4052" i="53" l="1"/>
  <c r="AI4051" i="53" a="1"/>
  <c r="AI4051" i="53" s="1"/>
  <c r="AH4051" i="53" a="1"/>
  <c r="AH4051" i="53" s="1"/>
  <c r="B4051" i="53"/>
  <c r="C4050" i="53"/>
  <c r="D4049" i="53"/>
  <c r="U4049" i="53" s="1"/>
  <c r="V4049" i="53" s="1"/>
  <c r="AJ4049" i="53" s="1" a="1"/>
  <c r="AJ4049" i="53" s="1"/>
  <c r="W4053" i="53" l="1"/>
  <c r="AI4052" i="53" a="1"/>
  <c r="AI4052" i="53" s="1"/>
  <c r="AH4052" i="53" a="1"/>
  <c r="AH4052" i="53" s="1"/>
  <c r="B4052" i="53"/>
  <c r="C4051" i="53"/>
  <c r="D4050" i="53"/>
  <c r="U4050" i="53" s="1"/>
  <c r="V4050" i="53" s="1"/>
  <c r="AJ4050" i="53" s="1" a="1"/>
  <c r="AJ4050" i="53" s="1"/>
  <c r="W4054" i="53" l="1"/>
  <c r="AI4053" i="53" a="1"/>
  <c r="AI4053" i="53" s="1"/>
  <c r="AH4053" i="53" a="1"/>
  <c r="AH4053" i="53" s="1"/>
  <c r="B4053" i="53"/>
  <c r="C4052" i="53"/>
  <c r="D4051" i="53"/>
  <c r="U4051" i="53" s="1"/>
  <c r="V4051" i="53" s="1"/>
  <c r="AJ4051" i="53" s="1" a="1"/>
  <c r="AJ4051" i="53" s="1"/>
  <c r="W4055" i="53" l="1"/>
  <c r="AI4054" i="53" a="1"/>
  <c r="AI4054" i="53" s="1"/>
  <c r="AH4054" i="53" a="1"/>
  <c r="AH4054" i="53" s="1"/>
  <c r="B4054" i="53"/>
  <c r="C4053" i="53"/>
  <c r="D4052" i="53"/>
  <c r="U4052" i="53" s="1"/>
  <c r="V4052" i="53" s="1"/>
  <c r="AJ4052" i="53" s="1" a="1"/>
  <c r="AJ4052" i="53" s="1"/>
  <c r="W4056" i="53" l="1"/>
  <c r="AI4055" i="53" a="1"/>
  <c r="AI4055" i="53" s="1"/>
  <c r="AH4055" i="53" a="1"/>
  <c r="AH4055" i="53" s="1"/>
  <c r="B4055" i="53"/>
  <c r="C4054" i="53"/>
  <c r="D4053" i="53"/>
  <c r="U4053" i="53" s="1"/>
  <c r="V4053" i="53" s="1"/>
  <c r="AJ4053" i="53" s="1" a="1"/>
  <c r="AJ4053" i="53" s="1"/>
  <c r="W4057" i="53" l="1"/>
  <c r="AI4056" i="53" a="1"/>
  <c r="AI4056" i="53" s="1"/>
  <c r="AH4056" i="53" a="1"/>
  <c r="AH4056" i="53" s="1"/>
  <c r="B4056" i="53"/>
  <c r="C4055" i="53"/>
  <c r="D4054" i="53"/>
  <c r="U4054" i="53" s="1"/>
  <c r="V4054" i="53" s="1"/>
  <c r="AJ4054" i="53" s="1" a="1"/>
  <c r="AJ4054" i="53" s="1"/>
  <c r="W4058" i="53" l="1"/>
  <c r="AI4057" i="53" a="1"/>
  <c r="AI4057" i="53" s="1"/>
  <c r="AH4057" i="53" a="1"/>
  <c r="AH4057" i="53" s="1"/>
  <c r="B4057" i="53"/>
  <c r="C4056" i="53"/>
  <c r="D4055" i="53"/>
  <c r="U4055" i="53" s="1"/>
  <c r="V4055" i="53" s="1"/>
  <c r="AJ4055" i="53" s="1" a="1"/>
  <c r="AJ4055" i="53" s="1"/>
  <c r="W4059" i="53" l="1"/>
  <c r="AI4058" i="53" a="1"/>
  <c r="AI4058" i="53" s="1"/>
  <c r="AH4058" i="53" a="1"/>
  <c r="AH4058" i="53" s="1"/>
  <c r="B4058" i="53"/>
  <c r="C4057" i="53"/>
  <c r="D4056" i="53"/>
  <c r="U4056" i="53" s="1"/>
  <c r="V4056" i="53" s="1"/>
  <c r="AJ4056" i="53" s="1" a="1"/>
  <c r="AJ4056" i="53" s="1"/>
  <c r="W4060" i="53" l="1"/>
  <c r="AI4059" i="53" a="1"/>
  <c r="AI4059" i="53" s="1"/>
  <c r="AH4059" i="53" a="1"/>
  <c r="AH4059" i="53" s="1"/>
  <c r="B4059" i="53"/>
  <c r="C4058" i="53"/>
  <c r="D4057" i="53"/>
  <c r="U4057" i="53" s="1"/>
  <c r="V4057" i="53" s="1"/>
  <c r="AJ4057" i="53" s="1" a="1"/>
  <c r="AJ4057" i="53" s="1"/>
  <c r="W4061" i="53" l="1"/>
  <c r="AI4060" i="53" a="1"/>
  <c r="AI4060" i="53" s="1"/>
  <c r="AH4060" i="53" a="1"/>
  <c r="AH4060" i="53" s="1"/>
  <c r="B4060" i="53"/>
  <c r="C4059" i="53"/>
  <c r="D4058" i="53"/>
  <c r="U4058" i="53" s="1"/>
  <c r="V4058" i="53" s="1"/>
  <c r="AJ4058" i="53" s="1" a="1"/>
  <c r="AJ4058" i="53" s="1"/>
  <c r="W4062" i="53" l="1"/>
  <c r="AI4061" i="53" a="1"/>
  <c r="AI4061" i="53" s="1"/>
  <c r="AH4061" i="53" a="1"/>
  <c r="AH4061" i="53" s="1"/>
  <c r="B4061" i="53"/>
  <c r="C4060" i="53"/>
  <c r="D4059" i="53"/>
  <c r="U4059" i="53" s="1"/>
  <c r="V4059" i="53" s="1"/>
  <c r="AJ4059" i="53" s="1" a="1"/>
  <c r="AJ4059" i="53" s="1"/>
  <c r="W4063" i="53" l="1"/>
  <c r="AI4062" i="53" a="1"/>
  <c r="AI4062" i="53" s="1"/>
  <c r="AH4062" i="53" a="1"/>
  <c r="AH4062" i="53" s="1"/>
  <c r="B4062" i="53"/>
  <c r="C4061" i="53"/>
  <c r="D4060" i="53"/>
  <c r="U4060" i="53" s="1"/>
  <c r="V4060" i="53" s="1"/>
  <c r="AJ4060" i="53" s="1" a="1"/>
  <c r="AJ4060" i="53" s="1"/>
  <c r="W4064" i="53" l="1"/>
  <c r="AI4063" i="53" a="1"/>
  <c r="AI4063" i="53" s="1"/>
  <c r="AH4063" i="53" a="1"/>
  <c r="AH4063" i="53" s="1"/>
  <c r="B4063" i="53"/>
  <c r="C4062" i="53"/>
  <c r="D4061" i="53"/>
  <c r="U4061" i="53" s="1"/>
  <c r="V4061" i="53" s="1"/>
  <c r="AJ4061" i="53" s="1" a="1"/>
  <c r="AJ4061" i="53" s="1"/>
  <c r="W4065" i="53" l="1"/>
  <c r="AI4064" i="53" a="1"/>
  <c r="AI4064" i="53" s="1"/>
  <c r="AH4064" i="53" a="1"/>
  <c r="AH4064" i="53" s="1"/>
  <c r="B4064" i="53"/>
  <c r="C4063" i="53"/>
  <c r="D4062" i="53"/>
  <c r="U4062" i="53" s="1"/>
  <c r="V4062" i="53" s="1"/>
  <c r="AJ4062" i="53" s="1" a="1"/>
  <c r="AJ4062" i="53" s="1"/>
  <c r="W4066" i="53" l="1"/>
  <c r="AI4065" i="53" a="1"/>
  <c r="AI4065" i="53" s="1"/>
  <c r="AH4065" i="53" a="1"/>
  <c r="AH4065" i="53" s="1"/>
  <c r="B4065" i="53"/>
  <c r="C4064" i="53"/>
  <c r="D4063" i="53"/>
  <c r="U4063" i="53" s="1"/>
  <c r="V4063" i="53" s="1"/>
  <c r="AJ4063" i="53" s="1" a="1"/>
  <c r="AJ4063" i="53" s="1"/>
  <c r="W4067" i="53" l="1"/>
  <c r="AI4066" i="53" a="1"/>
  <c r="AI4066" i="53" s="1"/>
  <c r="AH4066" i="53" a="1"/>
  <c r="AH4066" i="53" s="1"/>
  <c r="B4066" i="53"/>
  <c r="C4065" i="53"/>
  <c r="D4064" i="53"/>
  <c r="U4064" i="53" s="1"/>
  <c r="V4064" i="53" s="1"/>
  <c r="AJ4064" i="53" s="1" a="1"/>
  <c r="AJ4064" i="53" s="1"/>
  <c r="W4068" i="53" l="1"/>
  <c r="AI4067" i="53" a="1"/>
  <c r="AI4067" i="53" s="1"/>
  <c r="AH4067" i="53" a="1"/>
  <c r="AH4067" i="53" s="1"/>
  <c r="B4067" i="53"/>
  <c r="C4066" i="53"/>
  <c r="D4065" i="53"/>
  <c r="U4065" i="53" s="1"/>
  <c r="V4065" i="53" s="1"/>
  <c r="AJ4065" i="53" s="1" a="1"/>
  <c r="AJ4065" i="53" s="1"/>
  <c r="W4069" i="53" l="1"/>
  <c r="AI4068" i="53" a="1"/>
  <c r="AI4068" i="53" s="1"/>
  <c r="AH4068" i="53" a="1"/>
  <c r="AH4068" i="53" s="1"/>
  <c r="B4068" i="53"/>
  <c r="C4067" i="53"/>
  <c r="D4066" i="53"/>
  <c r="U4066" i="53" s="1"/>
  <c r="V4066" i="53" s="1"/>
  <c r="AJ4066" i="53" s="1" a="1"/>
  <c r="AJ4066" i="53" s="1"/>
  <c r="W4070" i="53" l="1"/>
  <c r="AI4069" i="53" a="1"/>
  <c r="AI4069" i="53" s="1"/>
  <c r="AH4069" i="53" a="1"/>
  <c r="AH4069" i="53" s="1"/>
  <c r="B4069" i="53"/>
  <c r="C4068" i="53"/>
  <c r="D4067" i="53"/>
  <c r="U4067" i="53" s="1"/>
  <c r="V4067" i="53" s="1"/>
  <c r="AJ4067" i="53" s="1" a="1"/>
  <c r="AJ4067" i="53" s="1"/>
  <c r="W4071" i="53" l="1"/>
  <c r="AI4070" i="53" a="1"/>
  <c r="AI4070" i="53" s="1"/>
  <c r="AH4070" i="53" a="1"/>
  <c r="AH4070" i="53" s="1"/>
  <c r="B4070" i="53"/>
  <c r="C4069" i="53"/>
  <c r="D4068" i="53"/>
  <c r="U4068" i="53" s="1"/>
  <c r="V4068" i="53" s="1"/>
  <c r="AJ4068" i="53" s="1" a="1"/>
  <c r="AJ4068" i="53" s="1"/>
  <c r="W4072" i="53" l="1"/>
  <c r="AI4071" i="53" a="1"/>
  <c r="AI4071" i="53" s="1"/>
  <c r="AH4071" i="53" a="1"/>
  <c r="AH4071" i="53" s="1"/>
  <c r="B4071" i="53"/>
  <c r="C4070" i="53"/>
  <c r="D4069" i="53"/>
  <c r="U4069" i="53" s="1"/>
  <c r="V4069" i="53" s="1"/>
  <c r="AJ4069" i="53" s="1" a="1"/>
  <c r="AJ4069" i="53" s="1"/>
  <c r="W4073" i="53" l="1"/>
  <c r="AI4072" i="53" a="1"/>
  <c r="AI4072" i="53" s="1"/>
  <c r="AH4072" i="53" a="1"/>
  <c r="AH4072" i="53" s="1"/>
  <c r="B4072" i="53"/>
  <c r="C4071" i="53"/>
  <c r="D4070" i="53"/>
  <c r="U4070" i="53" s="1"/>
  <c r="V4070" i="53" s="1"/>
  <c r="AJ4070" i="53" s="1" a="1"/>
  <c r="AJ4070" i="53" s="1"/>
  <c r="W4074" i="53" l="1"/>
  <c r="AI4073" i="53" a="1"/>
  <c r="AI4073" i="53" s="1"/>
  <c r="AH4073" i="53" a="1"/>
  <c r="AH4073" i="53" s="1"/>
  <c r="B4073" i="53"/>
  <c r="C4072" i="53"/>
  <c r="D4071" i="53"/>
  <c r="U4071" i="53" s="1"/>
  <c r="V4071" i="53" s="1"/>
  <c r="AJ4071" i="53" s="1" a="1"/>
  <c r="AJ4071" i="53" s="1"/>
  <c r="W4075" i="53" l="1"/>
  <c r="AI4074" i="53" a="1"/>
  <c r="AI4074" i="53" s="1"/>
  <c r="AH4074" i="53" a="1"/>
  <c r="AH4074" i="53" s="1"/>
  <c r="B4074" i="53"/>
  <c r="C4073" i="53"/>
  <c r="D4072" i="53"/>
  <c r="U4072" i="53" s="1"/>
  <c r="V4072" i="53" s="1"/>
  <c r="AJ4072" i="53" s="1" a="1"/>
  <c r="AJ4072" i="53" s="1"/>
  <c r="W4076" i="53" l="1"/>
  <c r="AI4075" i="53" a="1"/>
  <c r="AI4075" i="53" s="1"/>
  <c r="AH4075" i="53" a="1"/>
  <c r="AH4075" i="53" s="1"/>
  <c r="B4075" i="53"/>
  <c r="C4074" i="53"/>
  <c r="D4073" i="53"/>
  <c r="U4073" i="53" s="1"/>
  <c r="V4073" i="53" s="1"/>
  <c r="AJ4073" i="53" s="1" a="1"/>
  <c r="AJ4073" i="53" s="1"/>
  <c r="W4077" i="53" l="1"/>
  <c r="AI4076" i="53" a="1"/>
  <c r="AI4076" i="53" s="1"/>
  <c r="AH4076" i="53" a="1"/>
  <c r="AH4076" i="53" s="1"/>
  <c r="B4076" i="53"/>
  <c r="C4075" i="53"/>
  <c r="D4074" i="53"/>
  <c r="U4074" i="53" s="1"/>
  <c r="V4074" i="53" s="1"/>
  <c r="AJ4074" i="53" s="1" a="1"/>
  <c r="AJ4074" i="53" s="1"/>
  <c r="W4078" i="53" l="1"/>
  <c r="AI4077" i="53" a="1"/>
  <c r="AI4077" i="53" s="1"/>
  <c r="AH4077" i="53" a="1"/>
  <c r="AH4077" i="53" s="1"/>
  <c r="B4077" i="53"/>
  <c r="C4076" i="53"/>
  <c r="D4075" i="53"/>
  <c r="U4075" i="53" s="1"/>
  <c r="V4075" i="53" s="1"/>
  <c r="AJ4075" i="53" s="1" a="1"/>
  <c r="AJ4075" i="53" s="1"/>
  <c r="W4079" i="53" l="1"/>
  <c r="AI4078" i="53" a="1"/>
  <c r="AI4078" i="53" s="1"/>
  <c r="AH4078" i="53" a="1"/>
  <c r="AH4078" i="53" s="1"/>
  <c r="B4078" i="53"/>
  <c r="C4077" i="53"/>
  <c r="D4076" i="53"/>
  <c r="U4076" i="53" s="1"/>
  <c r="V4076" i="53" s="1"/>
  <c r="AJ4076" i="53" s="1" a="1"/>
  <c r="AJ4076" i="53" s="1"/>
  <c r="W4080" i="53" l="1"/>
  <c r="AI4079" i="53" a="1"/>
  <c r="AI4079" i="53" s="1"/>
  <c r="AH4079" i="53" a="1"/>
  <c r="AH4079" i="53" s="1"/>
  <c r="B4079" i="53"/>
  <c r="C4078" i="53"/>
  <c r="D4077" i="53"/>
  <c r="U4077" i="53" s="1"/>
  <c r="V4077" i="53" s="1"/>
  <c r="AJ4077" i="53" s="1" a="1"/>
  <c r="AJ4077" i="53" s="1"/>
  <c r="W4081" i="53" l="1"/>
  <c r="AI4080" i="53" a="1"/>
  <c r="AI4080" i="53" s="1"/>
  <c r="AH4080" i="53" a="1"/>
  <c r="AH4080" i="53" s="1"/>
  <c r="B4080" i="53"/>
  <c r="C4079" i="53"/>
  <c r="D4078" i="53"/>
  <c r="U4078" i="53" s="1"/>
  <c r="V4078" i="53" s="1"/>
  <c r="AJ4078" i="53" s="1" a="1"/>
  <c r="AJ4078" i="53" s="1"/>
  <c r="W4082" i="53" l="1"/>
  <c r="AI4081" i="53" a="1"/>
  <c r="AI4081" i="53" s="1"/>
  <c r="AH4081" i="53" a="1"/>
  <c r="AH4081" i="53" s="1"/>
  <c r="B4081" i="53"/>
  <c r="C4080" i="53"/>
  <c r="D4079" i="53"/>
  <c r="U4079" i="53" s="1"/>
  <c r="V4079" i="53" s="1"/>
  <c r="AJ4079" i="53" s="1" a="1"/>
  <c r="AJ4079" i="53" s="1"/>
  <c r="W4083" i="53" l="1"/>
  <c r="AI4082" i="53" a="1"/>
  <c r="AI4082" i="53" s="1"/>
  <c r="AH4082" i="53" a="1"/>
  <c r="AH4082" i="53" s="1"/>
  <c r="B4082" i="53"/>
  <c r="C4081" i="53"/>
  <c r="D4080" i="53"/>
  <c r="U4080" i="53" s="1"/>
  <c r="V4080" i="53" s="1"/>
  <c r="AJ4080" i="53" s="1" a="1"/>
  <c r="AJ4080" i="53" s="1"/>
  <c r="W4084" i="53" l="1"/>
  <c r="AI4083" i="53" a="1"/>
  <c r="AI4083" i="53" s="1"/>
  <c r="AH4083" i="53" a="1"/>
  <c r="AH4083" i="53" s="1"/>
  <c r="B4083" i="53"/>
  <c r="C4082" i="53"/>
  <c r="D4081" i="53"/>
  <c r="U4081" i="53" s="1"/>
  <c r="V4081" i="53" s="1"/>
  <c r="AJ4081" i="53" s="1" a="1"/>
  <c r="AJ4081" i="53" s="1"/>
  <c r="W4085" i="53" l="1"/>
  <c r="AI4084" i="53" a="1"/>
  <c r="AI4084" i="53" s="1"/>
  <c r="AH4084" i="53" a="1"/>
  <c r="AH4084" i="53" s="1"/>
  <c r="B4084" i="53"/>
  <c r="C4083" i="53"/>
  <c r="D4082" i="53"/>
  <c r="U4082" i="53" s="1"/>
  <c r="V4082" i="53" s="1"/>
  <c r="AJ4082" i="53" s="1" a="1"/>
  <c r="AJ4082" i="53" s="1"/>
  <c r="W4086" i="53" l="1"/>
  <c r="AI4085" i="53" a="1"/>
  <c r="AI4085" i="53" s="1"/>
  <c r="AH4085" i="53" a="1"/>
  <c r="AH4085" i="53" s="1"/>
  <c r="B4085" i="53"/>
  <c r="C4084" i="53"/>
  <c r="D4083" i="53"/>
  <c r="U4083" i="53" s="1"/>
  <c r="V4083" i="53" s="1"/>
  <c r="AJ4083" i="53" s="1" a="1"/>
  <c r="AJ4083" i="53" s="1"/>
  <c r="W4087" i="53" l="1"/>
  <c r="AI4086" i="53" a="1"/>
  <c r="AI4086" i="53" s="1"/>
  <c r="AH4086" i="53" a="1"/>
  <c r="AH4086" i="53" s="1"/>
  <c r="B4086" i="53"/>
  <c r="C4085" i="53"/>
  <c r="D4084" i="53"/>
  <c r="U4084" i="53" s="1"/>
  <c r="V4084" i="53" s="1"/>
  <c r="AJ4084" i="53" s="1" a="1"/>
  <c r="AJ4084" i="53" s="1"/>
  <c r="W4088" i="53" l="1"/>
  <c r="AI4087" i="53" a="1"/>
  <c r="AI4087" i="53" s="1"/>
  <c r="AH4087" i="53" a="1"/>
  <c r="AH4087" i="53" s="1"/>
  <c r="B4087" i="53"/>
  <c r="C4086" i="53"/>
  <c r="D4085" i="53"/>
  <c r="U4085" i="53" s="1"/>
  <c r="V4085" i="53" s="1"/>
  <c r="AJ4085" i="53" s="1" a="1"/>
  <c r="AJ4085" i="53" s="1"/>
  <c r="W4089" i="53" l="1"/>
  <c r="AI4088" i="53" a="1"/>
  <c r="AI4088" i="53" s="1"/>
  <c r="AH4088" i="53" a="1"/>
  <c r="AH4088" i="53" s="1"/>
  <c r="B4088" i="53"/>
  <c r="C4087" i="53"/>
  <c r="D4086" i="53"/>
  <c r="U4086" i="53" s="1"/>
  <c r="V4086" i="53" s="1"/>
  <c r="AJ4086" i="53" s="1" a="1"/>
  <c r="AJ4086" i="53" s="1"/>
  <c r="W4090" i="53" l="1"/>
  <c r="AI4089" i="53" a="1"/>
  <c r="AI4089" i="53" s="1"/>
  <c r="AH4089" i="53" a="1"/>
  <c r="AH4089" i="53" s="1"/>
  <c r="B4089" i="53"/>
  <c r="C4088" i="53"/>
  <c r="D4087" i="53"/>
  <c r="U4087" i="53" s="1"/>
  <c r="V4087" i="53" s="1"/>
  <c r="AJ4087" i="53" s="1" a="1"/>
  <c r="AJ4087" i="53" s="1"/>
  <c r="W4091" i="53" l="1"/>
  <c r="AI4090" i="53" a="1"/>
  <c r="AI4090" i="53" s="1"/>
  <c r="AH4090" i="53" a="1"/>
  <c r="AH4090" i="53" s="1"/>
  <c r="B4090" i="53"/>
  <c r="C4089" i="53"/>
  <c r="D4088" i="53"/>
  <c r="U4088" i="53" s="1"/>
  <c r="V4088" i="53" s="1"/>
  <c r="AJ4088" i="53" s="1" a="1"/>
  <c r="AJ4088" i="53" s="1"/>
  <c r="W4092" i="53" l="1"/>
  <c r="AI4091" i="53" a="1"/>
  <c r="AI4091" i="53" s="1"/>
  <c r="AH4091" i="53" a="1"/>
  <c r="AH4091" i="53" s="1"/>
  <c r="B4091" i="53"/>
  <c r="C4090" i="53"/>
  <c r="D4089" i="53"/>
  <c r="U4089" i="53" s="1"/>
  <c r="V4089" i="53" s="1"/>
  <c r="AJ4089" i="53" s="1" a="1"/>
  <c r="AJ4089" i="53" s="1"/>
  <c r="W4093" i="53" l="1"/>
  <c r="AI4092" i="53" a="1"/>
  <c r="AI4092" i="53" s="1"/>
  <c r="AH4092" i="53" a="1"/>
  <c r="AH4092" i="53" s="1"/>
  <c r="B4092" i="53"/>
  <c r="C4091" i="53"/>
  <c r="D4090" i="53"/>
  <c r="U4090" i="53" s="1"/>
  <c r="V4090" i="53" s="1"/>
  <c r="AJ4090" i="53" s="1" a="1"/>
  <c r="AJ4090" i="53" s="1"/>
  <c r="W4094" i="53" l="1"/>
  <c r="AI4093" i="53" a="1"/>
  <c r="AI4093" i="53" s="1"/>
  <c r="AH4093" i="53" a="1"/>
  <c r="AH4093" i="53" s="1"/>
  <c r="B4093" i="53"/>
  <c r="C4092" i="53"/>
  <c r="D4091" i="53"/>
  <c r="U4091" i="53" s="1"/>
  <c r="V4091" i="53" s="1"/>
  <c r="AJ4091" i="53" s="1" a="1"/>
  <c r="AJ4091" i="53" s="1"/>
  <c r="W4095" i="53" l="1"/>
  <c r="AI4094" i="53" a="1"/>
  <c r="AI4094" i="53" s="1"/>
  <c r="AH4094" i="53" a="1"/>
  <c r="AH4094" i="53" s="1"/>
  <c r="B4094" i="53"/>
  <c r="C4093" i="53"/>
  <c r="D4092" i="53"/>
  <c r="U4092" i="53" s="1"/>
  <c r="V4092" i="53" s="1"/>
  <c r="AJ4092" i="53" s="1" a="1"/>
  <c r="AJ4092" i="53" s="1"/>
  <c r="W4096" i="53" l="1"/>
  <c r="AI4095" i="53" a="1"/>
  <c r="AI4095" i="53" s="1"/>
  <c r="AH4095" i="53" a="1"/>
  <c r="AH4095" i="53" s="1"/>
  <c r="B4095" i="53"/>
  <c r="C4094" i="53"/>
  <c r="D4093" i="53"/>
  <c r="U4093" i="53" s="1"/>
  <c r="V4093" i="53" s="1"/>
  <c r="AJ4093" i="53" s="1" a="1"/>
  <c r="AJ4093" i="53" s="1"/>
  <c r="W4097" i="53" l="1"/>
  <c r="AI4096" i="53" a="1"/>
  <c r="AI4096" i="53" s="1"/>
  <c r="AH4096" i="53" a="1"/>
  <c r="AH4096" i="53" s="1"/>
  <c r="B4096" i="53"/>
  <c r="C4095" i="53"/>
  <c r="D4094" i="53"/>
  <c r="U4094" i="53" s="1"/>
  <c r="V4094" i="53" s="1"/>
  <c r="AJ4094" i="53" s="1" a="1"/>
  <c r="AJ4094" i="53" s="1"/>
  <c r="W4098" i="53" l="1"/>
  <c r="AI4097" i="53" a="1"/>
  <c r="AI4097" i="53" s="1"/>
  <c r="AH4097" i="53" a="1"/>
  <c r="AH4097" i="53" s="1"/>
  <c r="B4097" i="53"/>
  <c r="C4096" i="53"/>
  <c r="D4095" i="53"/>
  <c r="U4095" i="53" s="1"/>
  <c r="V4095" i="53" s="1"/>
  <c r="AJ4095" i="53" s="1" a="1"/>
  <c r="AJ4095" i="53" s="1"/>
  <c r="W4099" i="53" l="1"/>
  <c r="AI4098" i="53" a="1"/>
  <c r="AI4098" i="53" s="1"/>
  <c r="AH4098" i="53" a="1"/>
  <c r="AH4098" i="53" s="1"/>
  <c r="B4098" i="53"/>
  <c r="C4097" i="53"/>
  <c r="D4096" i="53"/>
  <c r="U4096" i="53" s="1"/>
  <c r="V4096" i="53" s="1"/>
  <c r="AJ4096" i="53" s="1" a="1"/>
  <c r="AJ4096" i="53" s="1"/>
  <c r="W4100" i="53" l="1"/>
  <c r="AI4099" i="53" a="1"/>
  <c r="AI4099" i="53" s="1"/>
  <c r="AH4099" i="53" a="1"/>
  <c r="AH4099" i="53" s="1"/>
  <c r="B4099" i="53"/>
  <c r="C4098" i="53"/>
  <c r="D4097" i="53"/>
  <c r="U4097" i="53" s="1"/>
  <c r="V4097" i="53" s="1"/>
  <c r="AJ4097" i="53" s="1" a="1"/>
  <c r="AJ4097" i="53" s="1"/>
  <c r="W4101" i="53" l="1"/>
  <c r="AI4100" i="53" a="1"/>
  <c r="AI4100" i="53" s="1"/>
  <c r="AH4100" i="53" a="1"/>
  <c r="AH4100" i="53" s="1"/>
  <c r="B4100" i="53"/>
  <c r="C4099" i="53"/>
  <c r="D4098" i="53"/>
  <c r="U4098" i="53" s="1"/>
  <c r="V4098" i="53" s="1"/>
  <c r="AJ4098" i="53" s="1" a="1"/>
  <c r="AJ4098" i="53" s="1"/>
  <c r="W4102" i="53" l="1"/>
  <c r="AI4101" i="53" a="1"/>
  <c r="AI4101" i="53" s="1"/>
  <c r="AH4101" i="53" a="1"/>
  <c r="AH4101" i="53" s="1"/>
  <c r="B4101" i="53"/>
  <c r="C4100" i="53"/>
  <c r="D4099" i="53"/>
  <c r="U4099" i="53" s="1"/>
  <c r="V4099" i="53" s="1"/>
  <c r="AJ4099" i="53" s="1" a="1"/>
  <c r="AJ4099" i="53" s="1"/>
  <c r="W4103" i="53" l="1"/>
  <c r="AI4102" i="53" a="1"/>
  <c r="AI4102" i="53" s="1"/>
  <c r="AH4102" i="53" a="1"/>
  <c r="AH4102" i="53" s="1"/>
  <c r="B4102" i="53"/>
  <c r="C4101" i="53"/>
  <c r="D4100" i="53"/>
  <c r="U4100" i="53" s="1"/>
  <c r="V4100" i="53" s="1"/>
  <c r="AJ4100" i="53" s="1" a="1"/>
  <c r="AJ4100" i="53" s="1"/>
  <c r="W4104" i="53" l="1"/>
  <c r="AI4103" i="53" a="1"/>
  <c r="AI4103" i="53" s="1"/>
  <c r="AH4103" i="53" a="1"/>
  <c r="AH4103" i="53" s="1"/>
  <c r="B4103" i="53"/>
  <c r="C4102" i="53"/>
  <c r="D4101" i="53"/>
  <c r="U4101" i="53" s="1"/>
  <c r="V4101" i="53" s="1"/>
  <c r="AJ4101" i="53" s="1" a="1"/>
  <c r="AJ4101" i="53" s="1"/>
  <c r="W4105" i="53" l="1"/>
  <c r="AI4104" i="53" a="1"/>
  <c r="AI4104" i="53" s="1"/>
  <c r="AH4104" i="53" a="1"/>
  <c r="AH4104" i="53" s="1"/>
  <c r="B4104" i="53"/>
  <c r="C4103" i="53"/>
  <c r="D4102" i="53"/>
  <c r="U4102" i="53" s="1"/>
  <c r="V4102" i="53" s="1"/>
  <c r="AJ4102" i="53" s="1" a="1"/>
  <c r="AJ4102" i="53" s="1"/>
  <c r="W4106" i="53" l="1"/>
  <c r="AI4105" i="53" a="1"/>
  <c r="AI4105" i="53" s="1"/>
  <c r="AH4105" i="53" a="1"/>
  <c r="AH4105" i="53" s="1"/>
  <c r="B4105" i="53"/>
  <c r="C4104" i="53"/>
  <c r="D4103" i="53"/>
  <c r="U4103" i="53" s="1"/>
  <c r="V4103" i="53" s="1"/>
  <c r="AJ4103" i="53" s="1" a="1"/>
  <c r="AJ4103" i="53" s="1"/>
  <c r="W4107" i="53" l="1"/>
  <c r="AI4106" i="53" a="1"/>
  <c r="AI4106" i="53" s="1"/>
  <c r="AH4106" i="53" a="1"/>
  <c r="AH4106" i="53" s="1"/>
  <c r="B4106" i="53"/>
  <c r="C4105" i="53"/>
  <c r="D4104" i="53"/>
  <c r="U4104" i="53" s="1"/>
  <c r="V4104" i="53" s="1"/>
  <c r="AJ4104" i="53" s="1" a="1"/>
  <c r="AJ4104" i="53" s="1"/>
  <c r="W4108" i="53" l="1"/>
  <c r="AI4107" i="53" a="1"/>
  <c r="AI4107" i="53" s="1"/>
  <c r="AH4107" i="53" a="1"/>
  <c r="AH4107" i="53" s="1"/>
  <c r="B4107" i="53"/>
  <c r="C4106" i="53"/>
  <c r="D4105" i="53"/>
  <c r="U4105" i="53" s="1"/>
  <c r="V4105" i="53" s="1"/>
  <c r="AJ4105" i="53" s="1" a="1"/>
  <c r="AJ4105" i="53" s="1"/>
  <c r="W4109" i="53" l="1"/>
  <c r="AI4108" i="53" a="1"/>
  <c r="AI4108" i="53" s="1"/>
  <c r="AH4108" i="53" a="1"/>
  <c r="AH4108" i="53" s="1"/>
  <c r="B4108" i="53"/>
  <c r="C4107" i="53"/>
  <c r="D4106" i="53"/>
  <c r="U4106" i="53" s="1"/>
  <c r="V4106" i="53" s="1"/>
  <c r="AJ4106" i="53" s="1" a="1"/>
  <c r="AJ4106" i="53" s="1"/>
  <c r="W4110" i="53" l="1"/>
  <c r="AI4109" i="53" a="1"/>
  <c r="AI4109" i="53" s="1"/>
  <c r="AH4109" i="53" a="1"/>
  <c r="AH4109" i="53" s="1"/>
  <c r="B4109" i="53"/>
  <c r="C4108" i="53"/>
  <c r="D4107" i="53"/>
  <c r="U4107" i="53" s="1"/>
  <c r="V4107" i="53" s="1"/>
  <c r="AJ4107" i="53" s="1" a="1"/>
  <c r="AJ4107" i="53" s="1"/>
  <c r="W4111" i="53" l="1"/>
  <c r="AI4110" i="53" a="1"/>
  <c r="AI4110" i="53" s="1"/>
  <c r="AH4110" i="53" a="1"/>
  <c r="AH4110" i="53" s="1"/>
  <c r="B4110" i="53"/>
  <c r="C4109" i="53"/>
  <c r="D4108" i="53"/>
  <c r="U4108" i="53" s="1"/>
  <c r="V4108" i="53" s="1"/>
  <c r="AJ4108" i="53" s="1" a="1"/>
  <c r="AJ4108" i="53" s="1"/>
  <c r="W4112" i="53" l="1"/>
  <c r="AI4111" i="53" a="1"/>
  <c r="AI4111" i="53" s="1"/>
  <c r="AH4111" i="53" a="1"/>
  <c r="AH4111" i="53" s="1"/>
  <c r="B4111" i="53"/>
  <c r="C4110" i="53"/>
  <c r="D4109" i="53"/>
  <c r="U4109" i="53" s="1"/>
  <c r="V4109" i="53" s="1"/>
  <c r="AJ4109" i="53" s="1" a="1"/>
  <c r="AJ4109" i="53" s="1"/>
  <c r="W4113" i="53" l="1"/>
  <c r="AI4112" i="53" a="1"/>
  <c r="AI4112" i="53" s="1"/>
  <c r="AH4112" i="53" a="1"/>
  <c r="AH4112" i="53" s="1"/>
  <c r="B4112" i="53"/>
  <c r="C4111" i="53"/>
  <c r="D4110" i="53"/>
  <c r="U4110" i="53" s="1"/>
  <c r="V4110" i="53" s="1"/>
  <c r="AJ4110" i="53" s="1" a="1"/>
  <c r="AJ4110" i="53" s="1"/>
  <c r="W4114" i="53" l="1"/>
  <c r="AI4113" i="53" a="1"/>
  <c r="AI4113" i="53" s="1"/>
  <c r="AH4113" i="53" a="1"/>
  <c r="AH4113" i="53" s="1"/>
  <c r="B4113" i="53"/>
  <c r="C4112" i="53"/>
  <c r="D4111" i="53"/>
  <c r="U4111" i="53" s="1"/>
  <c r="V4111" i="53" s="1"/>
  <c r="AJ4111" i="53" s="1" a="1"/>
  <c r="AJ4111" i="53" s="1"/>
  <c r="W4115" i="53" l="1"/>
  <c r="AI4114" i="53" a="1"/>
  <c r="AI4114" i="53" s="1"/>
  <c r="AH4114" i="53" a="1"/>
  <c r="AH4114" i="53" s="1"/>
  <c r="B4114" i="53"/>
  <c r="C4113" i="53"/>
  <c r="D4112" i="53"/>
  <c r="U4112" i="53" s="1"/>
  <c r="V4112" i="53" s="1"/>
  <c r="AJ4112" i="53" s="1" a="1"/>
  <c r="AJ4112" i="53" s="1"/>
  <c r="W4116" i="53" l="1"/>
  <c r="AI4115" i="53" a="1"/>
  <c r="AI4115" i="53" s="1"/>
  <c r="AH4115" i="53" a="1"/>
  <c r="AH4115" i="53" s="1"/>
  <c r="B4115" i="53"/>
  <c r="C4114" i="53"/>
  <c r="D4113" i="53"/>
  <c r="U4113" i="53" s="1"/>
  <c r="V4113" i="53" s="1"/>
  <c r="AJ4113" i="53" s="1" a="1"/>
  <c r="AJ4113" i="53" s="1"/>
  <c r="W4117" i="53" l="1"/>
  <c r="AI4116" i="53" a="1"/>
  <c r="AI4116" i="53" s="1"/>
  <c r="AH4116" i="53" a="1"/>
  <c r="AH4116" i="53" s="1"/>
  <c r="B4116" i="53"/>
  <c r="C4115" i="53"/>
  <c r="D4114" i="53"/>
  <c r="U4114" i="53" s="1"/>
  <c r="V4114" i="53" s="1"/>
  <c r="AJ4114" i="53" s="1" a="1"/>
  <c r="AJ4114" i="53" s="1"/>
  <c r="W4118" i="53" l="1"/>
  <c r="AI4117" i="53" a="1"/>
  <c r="AI4117" i="53" s="1"/>
  <c r="AH4117" i="53" a="1"/>
  <c r="AH4117" i="53" s="1"/>
  <c r="B4117" i="53"/>
  <c r="C4116" i="53"/>
  <c r="D4115" i="53"/>
  <c r="U4115" i="53" s="1"/>
  <c r="V4115" i="53" s="1"/>
  <c r="AJ4115" i="53" s="1" a="1"/>
  <c r="AJ4115" i="53" s="1"/>
  <c r="W4119" i="53" l="1"/>
  <c r="AI4118" i="53" a="1"/>
  <c r="AI4118" i="53" s="1"/>
  <c r="AH4118" i="53" a="1"/>
  <c r="AH4118" i="53" s="1"/>
  <c r="B4118" i="53"/>
  <c r="C4117" i="53"/>
  <c r="D4116" i="53"/>
  <c r="U4116" i="53" s="1"/>
  <c r="V4116" i="53" s="1"/>
  <c r="AJ4116" i="53" s="1" a="1"/>
  <c r="AJ4116" i="53" s="1"/>
  <c r="W4120" i="53" l="1"/>
  <c r="AI4119" i="53" a="1"/>
  <c r="AI4119" i="53" s="1"/>
  <c r="AH4119" i="53" a="1"/>
  <c r="AH4119" i="53" s="1"/>
  <c r="B4119" i="53"/>
  <c r="C4118" i="53"/>
  <c r="D4117" i="53"/>
  <c r="U4117" i="53" s="1"/>
  <c r="V4117" i="53" s="1"/>
  <c r="AJ4117" i="53" s="1" a="1"/>
  <c r="AJ4117" i="53" s="1"/>
  <c r="W4121" i="53" l="1"/>
  <c r="AI4120" i="53" a="1"/>
  <c r="AI4120" i="53" s="1"/>
  <c r="AH4120" i="53" a="1"/>
  <c r="AH4120" i="53" s="1"/>
  <c r="B4120" i="53"/>
  <c r="C4119" i="53"/>
  <c r="D4118" i="53"/>
  <c r="U4118" i="53" s="1"/>
  <c r="V4118" i="53" s="1"/>
  <c r="AJ4118" i="53" s="1" a="1"/>
  <c r="AJ4118" i="53" s="1"/>
  <c r="W4122" i="53" l="1"/>
  <c r="AI4121" i="53" a="1"/>
  <c r="AI4121" i="53" s="1"/>
  <c r="AH4121" i="53" a="1"/>
  <c r="AH4121" i="53" s="1"/>
  <c r="B4121" i="53"/>
  <c r="C4120" i="53"/>
  <c r="D4119" i="53"/>
  <c r="U4119" i="53" s="1"/>
  <c r="V4119" i="53" s="1"/>
  <c r="AJ4119" i="53" s="1" a="1"/>
  <c r="AJ4119" i="53" s="1"/>
  <c r="W4123" i="53" l="1"/>
  <c r="AI4122" i="53" a="1"/>
  <c r="AI4122" i="53" s="1"/>
  <c r="AH4122" i="53" a="1"/>
  <c r="AH4122" i="53" s="1"/>
  <c r="B4122" i="53"/>
  <c r="C4121" i="53"/>
  <c r="D4120" i="53"/>
  <c r="U4120" i="53" s="1"/>
  <c r="V4120" i="53" s="1"/>
  <c r="AJ4120" i="53" s="1" a="1"/>
  <c r="AJ4120" i="53" s="1"/>
  <c r="W4124" i="53" l="1"/>
  <c r="AI4123" i="53" a="1"/>
  <c r="AI4123" i="53" s="1"/>
  <c r="AH4123" i="53" a="1"/>
  <c r="AH4123" i="53" s="1"/>
  <c r="B4123" i="53"/>
  <c r="C4122" i="53"/>
  <c r="D4121" i="53"/>
  <c r="U4121" i="53" s="1"/>
  <c r="V4121" i="53" s="1"/>
  <c r="AJ4121" i="53" s="1" a="1"/>
  <c r="AJ4121" i="53" s="1"/>
  <c r="W4125" i="53" l="1"/>
  <c r="AI4124" i="53" a="1"/>
  <c r="AI4124" i="53" s="1"/>
  <c r="AH4124" i="53" a="1"/>
  <c r="AH4124" i="53" s="1"/>
  <c r="B4124" i="53"/>
  <c r="C4123" i="53"/>
  <c r="D4122" i="53"/>
  <c r="U4122" i="53" s="1"/>
  <c r="V4122" i="53" s="1"/>
  <c r="AJ4122" i="53" s="1" a="1"/>
  <c r="AJ4122" i="53" s="1"/>
  <c r="W4126" i="53" l="1"/>
  <c r="AI4125" i="53" a="1"/>
  <c r="AI4125" i="53" s="1"/>
  <c r="AH4125" i="53" a="1"/>
  <c r="AH4125" i="53" s="1"/>
  <c r="B4125" i="53"/>
  <c r="C4124" i="53"/>
  <c r="D4123" i="53"/>
  <c r="U4123" i="53" s="1"/>
  <c r="V4123" i="53" s="1"/>
  <c r="AJ4123" i="53" s="1" a="1"/>
  <c r="AJ4123" i="53" s="1"/>
  <c r="W4127" i="53" l="1"/>
  <c r="AI4126" i="53" a="1"/>
  <c r="AI4126" i="53" s="1"/>
  <c r="AH4126" i="53" a="1"/>
  <c r="AH4126" i="53" s="1"/>
  <c r="B4126" i="53"/>
  <c r="C4125" i="53"/>
  <c r="D4124" i="53"/>
  <c r="U4124" i="53" s="1"/>
  <c r="V4124" i="53" s="1"/>
  <c r="AJ4124" i="53" s="1" a="1"/>
  <c r="AJ4124" i="53" s="1"/>
  <c r="W4128" i="53" l="1"/>
  <c r="AI4127" i="53" a="1"/>
  <c r="AI4127" i="53" s="1"/>
  <c r="AH4127" i="53" a="1"/>
  <c r="AH4127" i="53" s="1"/>
  <c r="B4127" i="53"/>
  <c r="C4126" i="53"/>
  <c r="D4125" i="53"/>
  <c r="U4125" i="53" s="1"/>
  <c r="V4125" i="53" s="1"/>
  <c r="AJ4125" i="53" s="1" a="1"/>
  <c r="AJ4125" i="53" s="1"/>
  <c r="W4129" i="53" l="1"/>
  <c r="AI4128" i="53" a="1"/>
  <c r="AI4128" i="53" s="1"/>
  <c r="AH4128" i="53" a="1"/>
  <c r="AH4128" i="53" s="1"/>
  <c r="B4128" i="53"/>
  <c r="C4127" i="53"/>
  <c r="D4126" i="53"/>
  <c r="U4126" i="53" s="1"/>
  <c r="V4126" i="53" s="1"/>
  <c r="AJ4126" i="53" s="1" a="1"/>
  <c r="AJ4126" i="53" s="1"/>
  <c r="W4130" i="53" l="1"/>
  <c r="AI4129" i="53" a="1"/>
  <c r="AI4129" i="53" s="1"/>
  <c r="AH4129" i="53" a="1"/>
  <c r="AH4129" i="53" s="1"/>
  <c r="B4129" i="53"/>
  <c r="C4128" i="53"/>
  <c r="D4127" i="53"/>
  <c r="U4127" i="53" s="1"/>
  <c r="V4127" i="53" s="1"/>
  <c r="AJ4127" i="53" s="1" a="1"/>
  <c r="AJ4127" i="53" s="1"/>
  <c r="W4131" i="53" l="1"/>
  <c r="AI4130" i="53" a="1"/>
  <c r="AI4130" i="53" s="1"/>
  <c r="AH4130" i="53" a="1"/>
  <c r="AH4130" i="53" s="1"/>
  <c r="B4130" i="53"/>
  <c r="C4129" i="53"/>
  <c r="D4128" i="53"/>
  <c r="U4128" i="53" s="1"/>
  <c r="V4128" i="53" s="1"/>
  <c r="AJ4128" i="53" s="1" a="1"/>
  <c r="AJ4128" i="53" s="1"/>
  <c r="W4132" i="53" l="1"/>
  <c r="AI4131" i="53" a="1"/>
  <c r="AI4131" i="53" s="1"/>
  <c r="AH4131" i="53" a="1"/>
  <c r="AH4131" i="53" s="1"/>
  <c r="B4131" i="53"/>
  <c r="C4130" i="53"/>
  <c r="D4129" i="53"/>
  <c r="U4129" i="53" s="1"/>
  <c r="V4129" i="53" s="1"/>
  <c r="AJ4129" i="53" s="1" a="1"/>
  <c r="AJ4129" i="53" s="1"/>
  <c r="W4133" i="53" l="1"/>
  <c r="AI4132" i="53" a="1"/>
  <c r="AI4132" i="53" s="1"/>
  <c r="AH4132" i="53" a="1"/>
  <c r="AH4132" i="53" s="1"/>
  <c r="B4132" i="53"/>
  <c r="C4131" i="53"/>
  <c r="D4130" i="53"/>
  <c r="U4130" i="53" s="1"/>
  <c r="V4130" i="53" s="1"/>
  <c r="AJ4130" i="53" s="1" a="1"/>
  <c r="AJ4130" i="53" s="1"/>
  <c r="W4134" i="53" l="1"/>
  <c r="AI4133" i="53" a="1"/>
  <c r="AI4133" i="53" s="1"/>
  <c r="AH4133" i="53" a="1"/>
  <c r="AH4133" i="53" s="1"/>
  <c r="B4133" i="53"/>
  <c r="C4132" i="53"/>
  <c r="D4131" i="53"/>
  <c r="U4131" i="53" s="1"/>
  <c r="V4131" i="53" s="1"/>
  <c r="AJ4131" i="53" s="1" a="1"/>
  <c r="AJ4131" i="53" s="1"/>
  <c r="W4135" i="53" l="1"/>
  <c r="AI4134" i="53" a="1"/>
  <c r="AI4134" i="53" s="1"/>
  <c r="AH4134" i="53" a="1"/>
  <c r="AH4134" i="53" s="1"/>
  <c r="B4134" i="53"/>
  <c r="C4133" i="53"/>
  <c r="D4132" i="53"/>
  <c r="U4132" i="53" s="1"/>
  <c r="V4132" i="53" s="1"/>
  <c r="AJ4132" i="53" s="1" a="1"/>
  <c r="AJ4132" i="53" s="1"/>
  <c r="W4136" i="53" l="1"/>
  <c r="AI4135" i="53" a="1"/>
  <c r="AI4135" i="53" s="1"/>
  <c r="AH4135" i="53" a="1"/>
  <c r="AH4135" i="53" s="1"/>
  <c r="B4135" i="53"/>
  <c r="C4134" i="53"/>
  <c r="D4133" i="53"/>
  <c r="U4133" i="53" s="1"/>
  <c r="V4133" i="53" s="1"/>
  <c r="AJ4133" i="53" s="1" a="1"/>
  <c r="AJ4133" i="53" s="1"/>
  <c r="W4137" i="53" l="1"/>
  <c r="AI4136" i="53" a="1"/>
  <c r="AI4136" i="53" s="1"/>
  <c r="AH4136" i="53" a="1"/>
  <c r="AH4136" i="53" s="1"/>
  <c r="B4136" i="53"/>
  <c r="C4135" i="53"/>
  <c r="D4134" i="53"/>
  <c r="U4134" i="53" s="1"/>
  <c r="V4134" i="53" s="1"/>
  <c r="AJ4134" i="53" s="1" a="1"/>
  <c r="AJ4134" i="53" s="1"/>
  <c r="W4138" i="53" l="1"/>
  <c r="AI4137" i="53" a="1"/>
  <c r="AI4137" i="53" s="1"/>
  <c r="AH4137" i="53" a="1"/>
  <c r="AH4137" i="53" s="1"/>
  <c r="B4137" i="53"/>
  <c r="C4136" i="53"/>
  <c r="D4135" i="53"/>
  <c r="U4135" i="53" s="1"/>
  <c r="V4135" i="53" s="1"/>
  <c r="AJ4135" i="53" s="1" a="1"/>
  <c r="AJ4135" i="53" s="1"/>
  <c r="W4139" i="53" l="1"/>
  <c r="AI4138" i="53" a="1"/>
  <c r="AI4138" i="53" s="1"/>
  <c r="AH4138" i="53" a="1"/>
  <c r="AH4138" i="53" s="1"/>
  <c r="B4138" i="53"/>
  <c r="C4137" i="53"/>
  <c r="D4136" i="53"/>
  <c r="U4136" i="53" s="1"/>
  <c r="V4136" i="53" s="1"/>
  <c r="AJ4136" i="53" s="1" a="1"/>
  <c r="AJ4136" i="53" s="1"/>
  <c r="W4140" i="53" l="1"/>
  <c r="AI4139" i="53" a="1"/>
  <c r="AI4139" i="53" s="1"/>
  <c r="AH4139" i="53" a="1"/>
  <c r="AH4139" i="53" s="1"/>
  <c r="B4139" i="53"/>
  <c r="C4138" i="53"/>
  <c r="D4137" i="53"/>
  <c r="U4137" i="53" s="1"/>
  <c r="V4137" i="53" s="1"/>
  <c r="AJ4137" i="53" s="1" a="1"/>
  <c r="AJ4137" i="53" s="1"/>
  <c r="W4141" i="53" l="1"/>
  <c r="AI4140" i="53" a="1"/>
  <c r="AI4140" i="53" s="1"/>
  <c r="AH4140" i="53" a="1"/>
  <c r="AH4140" i="53" s="1"/>
  <c r="B4140" i="53"/>
  <c r="C4139" i="53"/>
  <c r="D4138" i="53"/>
  <c r="U4138" i="53" s="1"/>
  <c r="V4138" i="53" s="1"/>
  <c r="AJ4138" i="53" s="1" a="1"/>
  <c r="AJ4138" i="53" s="1"/>
  <c r="W4142" i="53" l="1"/>
  <c r="AI4141" i="53" a="1"/>
  <c r="AI4141" i="53" s="1"/>
  <c r="AH4141" i="53" a="1"/>
  <c r="AH4141" i="53" s="1"/>
  <c r="B4141" i="53"/>
  <c r="C4140" i="53"/>
  <c r="D4139" i="53"/>
  <c r="U4139" i="53" s="1"/>
  <c r="V4139" i="53" s="1"/>
  <c r="AJ4139" i="53" s="1" a="1"/>
  <c r="AJ4139" i="53" s="1"/>
  <c r="W4143" i="53" l="1"/>
  <c r="AI4142" i="53" a="1"/>
  <c r="AI4142" i="53" s="1"/>
  <c r="AH4142" i="53" a="1"/>
  <c r="AH4142" i="53" s="1"/>
  <c r="B4142" i="53"/>
  <c r="C4141" i="53"/>
  <c r="D4140" i="53"/>
  <c r="U4140" i="53" s="1"/>
  <c r="V4140" i="53" s="1"/>
  <c r="AJ4140" i="53" s="1" a="1"/>
  <c r="AJ4140" i="53" s="1"/>
  <c r="W4144" i="53" l="1"/>
  <c r="AI4143" i="53" a="1"/>
  <c r="AI4143" i="53" s="1"/>
  <c r="AH4143" i="53" a="1"/>
  <c r="AH4143" i="53" s="1"/>
  <c r="B4143" i="53"/>
  <c r="C4142" i="53"/>
  <c r="D4141" i="53"/>
  <c r="U4141" i="53" s="1"/>
  <c r="V4141" i="53" s="1"/>
  <c r="AJ4141" i="53" s="1" a="1"/>
  <c r="AJ4141" i="53" s="1"/>
  <c r="W4145" i="53" l="1"/>
  <c r="AI4144" i="53" a="1"/>
  <c r="AI4144" i="53" s="1"/>
  <c r="AH4144" i="53" a="1"/>
  <c r="AH4144" i="53" s="1"/>
  <c r="B4144" i="53"/>
  <c r="C4143" i="53"/>
  <c r="D4142" i="53"/>
  <c r="U4142" i="53" s="1"/>
  <c r="V4142" i="53" s="1"/>
  <c r="AJ4142" i="53" s="1" a="1"/>
  <c r="AJ4142" i="53" s="1"/>
  <c r="W4146" i="53" l="1"/>
  <c r="AI4145" i="53" a="1"/>
  <c r="AI4145" i="53" s="1"/>
  <c r="AH4145" i="53" a="1"/>
  <c r="AH4145" i="53" s="1"/>
  <c r="B4145" i="53"/>
  <c r="C4144" i="53"/>
  <c r="D4143" i="53"/>
  <c r="U4143" i="53" s="1"/>
  <c r="V4143" i="53" s="1"/>
  <c r="AJ4143" i="53" s="1" a="1"/>
  <c r="AJ4143" i="53" s="1"/>
  <c r="W4147" i="53" l="1"/>
  <c r="AI4146" i="53" a="1"/>
  <c r="AI4146" i="53" s="1"/>
  <c r="AH4146" i="53" a="1"/>
  <c r="AH4146" i="53" s="1"/>
  <c r="B4146" i="53"/>
  <c r="C4145" i="53"/>
  <c r="D4144" i="53"/>
  <c r="U4144" i="53" s="1"/>
  <c r="V4144" i="53" s="1"/>
  <c r="AJ4144" i="53" s="1" a="1"/>
  <c r="AJ4144" i="53" s="1"/>
  <c r="W4148" i="53" l="1"/>
  <c r="AI4147" i="53" a="1"/>
  <c r="AI4147" i="53" s="1"/>
  <c r="AH4147" i="53" a="1"/>
  <c r="AH4147" i="53" s="1"/>
  <c r="B4147" i="53"/>
  <c r="C4146" i="53"/>
  <c r="D4145" i="53"/>
  <c r="U4145" i="53" s="1"/>
  <c r="V4145" i="53" s="1"/>
  <c r="AJ4145" i="53" s="1" a="1"/>
  <c r="AJ4145" i="53" s="1"/>
  <c r="W4149" i="53" l="1"/>
  <c r="AI4148" i="53" a="1"/>
  <c r="AI4148" i="53" s="1"/>
  <c r="AH4148" i="53" a="1"/>
  <c r="AH4148" i="53" s="1"/>
  <c r="B4148" i="53"/>
  <c r="C4147" i="53"/>
  <c r="D4146" i="53"/>
  <c r="U4146" i="53" s="1"/>
  <c r="V4146" i="53" s="1"/>
  <c r="AJ4146" i="53" s="1" a="1"/>
  <c r="AJ4146" i="53" s="1"/>
  <c r="W4150" i="53" l="1"/>
  <c r="AI4149" i="53" a="1"/>
  <c r="AI4149" i="53" s="1"/>
  <c r="AH4149" i="53" a="1"/>
  <c r="AH4149" i="53" s="1"/>
  <c r="B4149" i="53"/>
  <c r="C4148" i="53"/>
  <c r="D4147" i="53"/>
  <c r="U4147" i="53" s="1"/>
  <c r="V4147" i="53" s="1"/>
  <c r="AJ4147" i="53" s="1" a="1"/>
  <c r="AJ4147" i="53" s="1"/>
  <c r="W4151" i="53" l="1"/>
  <c r="AI4150" i="53" a="1"/>
  <c r="AI4150" i="53" s="1"/>
  <c r="AH4150" i="53" a="1"/>
  <c r="AH4150" i="53" s="1"/>
  <c r="B4150" i="53"/>
  <c r="C4149" i="53"/>
  <c r="D4148" i="53"/>
  <c r="U4148" i="53" s="1"/>
  <c r="V4148" i="53" s="1"/>
  <c r="AJ4148" i="53" s="1" a="1"/>
  <c r="AJ4148" i="53" s="1"/>
  <c r="W4152" i="53" l="1"/>
  <c r="AI4151" i="53" a="1"/>
  <c r="AI4151" i="53" s="1"/>
  <c r="AH4151" i="53" a="1"/>
  <c r="AH4151" i="53" s="1"/>
  <c r="B4151" i="53"/>
  <c r="C4150" i="53"/>
  <c r="D4149" i="53"/>
  <c r="U4149" i="53" s="1"/>
  <c r="V4149" i="53" s="1"/>
  <c r="AJ4149" i="53" s="1" a="1"/>
  <c r="AJ4149" i="53" s="1"/>
  <c r="W4153" i="53" l="1"/>
  <c r="AI4152" i="53" a="1"/>
  <c r="AI4152" i="53" s="1"/>
  <c r="AH4152" i="53" a="1"/>
  <c r="AH4152" i="53" s="1"/>
  <c r="B4152" i="53"/>
  <c r="C4151" i="53"/>
  <c r="D4150" i="53"/>
  <c r="U4150" i="53" s="1"/>
  <c r="V4150" i="53" s="1"/>
  <c r="AJ4150" i="53" s="1" a="1"/>
  <c r="AJ4150" i="53" s="1"/>
  <c r="W4154" i="53" l="1"/>
  <c r="AI4153" i="53" a="1"/>
  <c r="AI4153" i="53" s="1"/>
  <c r="AH4153" i="53" a="1"/>
  <c r="AH4153" i="53" s="1"/>
  <c r="B4153" i="53"/>
  <c r="C4152" i="53"/>
  <c r="D4151" i="53"/>
  <c r="U4151" i="53" s="1"/>
  <c r="V4151" i="53" s="1"/>
  <c r="AJ4151" i="53" s="1" a="1"/>
  <c r="AJ4151" i="53" s="1"/>
  <c r="W4155" i="53" l="1"/>
  <c r="AI4154" i="53" a="1"/>
  <c r="AI4154" i="53" s="1"/>
  <c r="AH4154" i="53" a="1"/>
  <c r="AH4154" i="53" s="1"/>
  <c r="B4154" i="53"/>
  <c r="C4153" i="53"/>
  <c r="D4152" i="53"/>
  <c r="U4152" i="53" s="1"/>
  <c r="V4152" i="53" s="1"/>
  <c r="AJ4152" i="53" s="1" a="1"/>
  <c r="AJ4152" i="53" s="1"/>
  <c r="W4156" i="53" l="1"/>
  <c r="AI4155" i="53" a="1"/>
  <c r="AI4155" i="53" s="1"/>
  <c r="AH4155" i="53" a="1"/>
  <c r="AH4155" i="53" s="1"/>
  <c r="B4155" i="53"/>
  <c r="C4154" i="53"/>
  <c r="D4153" i="53"/>
  <c r="U4153" i="53" s="1"/>
  <c r="V4153" i="53" s="1"/>
  <c r="AJ4153" i="53" s="1" a="1"/>
  <c r="AJ4153" i="53" s="1"/>
  <c r="W4157" i="53" l="1"/>
  <c r="AI4156" i="53" a="1"/>
  <c r="AI4156" i="53" s="1"/>
  <c r="AH4156" i="53" a="1"/>
  <c r="AH4156" i="53" s="1"/>
  <c r="B4156" i="53"/>
  <c r="C4155" i="53"/>
  <c r="D4154" i="53"/>
  <c r="U4154" i="53" s="1"/>
  <c r="V4154" i="53" s="1"/>
  <c r="AJ4154" i="53" s="1" a="1"/>
  <c r="AJ4154" i="53" s="1"/>
  <c r="W4158" i="53" l="1"/>
  <c r="AI4157" i="53" a="1"/>
  <c r="AI4157" i="53" s="1"/>
  <c r="AH4157" i="53" a="1"/>
  <c r="AH4157" i="53" s="1"/>
  <c r="B4157" i="53"/>
  <c r="C4156" i="53"/>
  <c r="D4155" i="53"/>
  <c r="U4155" i="53" s="1"/>
  <c r="V4155" i="53" s="1"/>
  <c r="AJ4155" i="53" s="1" a="1"/>
  <c r="AJ4155" i="53" s="1"/>
  <c r="W4159" i="53" l="1"/>
  <c r="AI4158" i="53" a="1"/>
  <c r="AI4158" i="53" s="1"/>
  <c r="AH4158" i="53" a="1"/>
  <c r="AH4158" i="53" s="1"/>
  <c r="B4158" i="53"/>
  <c r="C4157" i="53"/>
  <c r="D4156" i="53"/>
  <c r="U4156" i="53" s="1"/>
  <c r="V4156" i="53" s="1"/>
  <c r="AJ4156" i="53" s="1" a="1"/>
  <c r="AJ4156" i="53" s="1"/>
  <c r="W4160" i="53" l="1"/>
  <c r="AI4159" i="53" a="1"/>
  <c r="AI4159" i="53" s="1"/>
  <c r="AH4159" i="53" a="1"/>
  <c r="AH4159" i="53" s="1"/>
  <c r="B4159" i="53"/>
  <c r="C4158" i="53"/>
  <c r="D4157" i="53"/>
  <c r="U4157" i="53" s="1"/>
  <c r="V4157" i="53" s="1"/>
  <c r="AJ4157" i="53" s="1" a="1"/>
  <c r="AJ4157" i="53" s="1"/>
  <c r="W4161" i="53" l="1"/>
  <c r="AI4160" i="53" a="1"/>
  <c r="AI4160" i="53" s="1"/>
  <c r="AH4160" i="53" a="1"/>
  <c r="AH4160" i="53" s="1"/>
  <c r="B4160" i="53"/>
  <c r="C4159" i="53"/>
  <c r="D4158" i="53"/>
  <c r="U4158" i="53" s="1"/>
  <c r="V4158" i="53" s="1"/>
  <c r="AJ4158" i="53" s="1" a="1"/>
  <c r="AJ4158" i="53" s="1"/>
  <c r="W4162" i="53" l="1"/>
  <c r="AI4161" i="53" a="1"/>
  <c r="AI4161" i="53" s="1"/>
  <c r="AH4161" i="53" a="1"/>
  <c r="AH4161" i="53" s="1"/>
  <c r="B4161" i="53"/>
  <c r="C4160" i="53"/>
  <c r="D4159" i="53"/>
  <c r="U4159" i="53" s="1"/>
  <c r="V4159" i="53" s="1"/>
  <c r="AJ4159" i="53" s="1" a="1"/>
  <c r="AJ4159" i="53" s="1"/>
  <c r="W4163" i="53" l="1"/>
  <c r="AI4162" i="53" a="1"/>
  <c r="AI4162" i="53" s="1"/>
  <c r="AH4162" i="53" a="1"/>
  <c r="AH4162" i="53" s="1"/>
  <c r="B4162" i="53"/>
  <c r="C4161" i="53"/>
  <c r="D4160" i="53"/>
  <c r="U4160" i="53" s="1"/>
  <c r="V4160" i="53" s="1"/>
  <c r="AJ4160" i="53" s="1" a="1"/>
  <c r="AJ4160" i="53" s="1"/>
  <c r="W4164" i="53" l="1"/>
  <c r="AI4163" i="53" a="1"/>
  <c r="AI4163" i="53" s="1"/>
  <c r="AH4163" i="53" a="1"/>
  <c r="AH4163" i="53" s="1"/>
  <c r="B4163" i="53"/>
  <c r="C4162" i="53"/>
  <c r="D4161" i="53"/>
  <c r="U4161" i="53" s="1"/>
  <c r="V4161" i="53" s="1"/>
  <c r="AJ4161" i="53" s="1" a="1"/>
  <c r="AJ4161" i="53" s="1"/>
  <c r="W4165" i="53" l="1"/>
  <c r="AI4164" i="53" a="1"/>
  <c r="AI4164" i="53" s="1"/>
  <c r="AH4164" i="53" a="1"/>
  <c r="AH4164" i="53" s="1"/>
  <c r="B4164" i="53"/>
  <c r="C4163" i="53"/>
  <c r="D4162" i="53"/>
  <c r="U4162" i="53" s="1"/>
  <c r="V4162" i="53" s="1"/>
  <c r="AJ4162" i="53" s="1" a="1"/>
  <c r="AJ4162" i="53" s="1"/>
  <c r="W4166" i="53" l="1"/>
  <c r="AI4165" i="53" a="1"/>
  <c r="AI4165" i="53" s="1"/>
  <c r="AH4165" i="53" a="1"/>
  <c r="AH4165" i="53" s="1"/>
  <c r="B4165" i="53"/>
  <c r="C4164" i="53"/>
  <c r="D4163" i="53"/>
  <c r="U4163" i="53" s="1"/>
  <c r="V4163" i="53" s="1"/>
  <c r="AJ4163" i="53" s="1" a="1"/>
  <c r="AJ4163" i="53" s="1"/>
  <c r="W4167" i="53" l="1"/>
  <c r="AI4166" i="53" a="1"/>
  <c r="AI4166" i="53" s="1"/>
  <c r="AH4166" i="53" a="1"/>
  <c r="AH4166" i="53" s="1"/>
  <c r="B4166" i="53"/>
  <c r="C4165" i="53"/>
  <c r="D4164" i="53"/>
  <c r="U4164" i="53" s="1"/>
  <c r="V4164" i="53" s="1"/>
  <c r="AJ4164" i="53" s="1" a="1"/>
  <c r="AJ4164" i="53" s="1"/>
  <c r="W4168" i="53" l="1"/>
  <c r="AI4167" i="53" a="1"/>
  <c r="AI4167" i="53" s="1"/>
  <c r="AH4167" i="53" a="1"/>
  <c r="AH4167" i="53" s="1"/>
  <c r="B4167" i="53"/>
  <c r="C4166" i="53"/>
  <c r="D4165" i="53"/>
  <c r="U4165" i="53" s="1"/>
  <c r="V4165" i="53" s="1"/>
  <c r="AJ4165" i="53" s="1" a="1"/>
  <c r="AJ4165" i="53" s="1"/>
  <c r="W4169" i="53" l="1"/>
  <c r="AI4168" i="53" a="1"/>
  <c r="AI4168" i="53" s="1"/>
  <c r="AH4168" i="53" a="1"/>
  <c r="AH4168" i="53" s="1"/>
  <c r="B4168" i="53"/>
  <c r="C4167" i="53"/>
  <c r="D4166" i="53"/>
  <c r="U4166" i="53" s="1"/>
  <c r="V4166" i="53" s="1"/>
  <c r="AJ4166" i="53" s="1" a="1"/>
  <c r="AJ4166" i="53" s="1"/>
  <c r="W4170" i="53" l="1"/>
  <c r="AI4169" i="53" a="1"/>
  <c r="AI4169" i="53" s="1"/>
  <c r="AH4169" i="53" a="1"/>
  <c r="AH4169" i="53" s="1"/>
  <c r="B4169" i="53"/>
  <c r="C4168" i="53"/>
  <c r="D4167" i="53"/>
  <c r="U4167" i="53" s="1"/>
  <c r="V4167" i="53" s="1"/>
  <c r="AJ4167" i="53" s="1" a="1"/>
  <c r="AJ4167" i="53" s="1"/>
  <c r="W4171" i="53" l="1"/>
  <c r="AI4170" i="53" a="1"/>
  <c r="AI4170" i="53" s="1"/>
  <c r="AH4170" i="53" a="1"/>
  <c r="AH4170" i="53" s="1"/>
  <c r="B4170" i="53"/>
  <c r="C4169" i="53"/>
  <c r="D4168" i="53"/>
  <c r="U4168" i="53" s="1"/>
  <c r="V4168" i="53" s="1"/>
  <c r="AJ4168" i="53" s="1" a="1"/>
  <c r="AJ4168" i="53" s="1"/>
  <c r="W4172" i="53" l="1"/>
  <c r="AI4171" i="53" a="1"/>
  <c r="AI4171" i="53" s="1"/>
  <c r="AH4171" i="53" a="1"/>
  <c r="AH4171" i="53" s="1"/>
  <c r="B4171" i="53"/>
  <c r="C4170" i="53"/>
  <c r="D4169" i="53"/>
  <c r="U4169" i="53" s="1"/>
  <c r="V4169" i="53" s="1"/>
  <c r="AJ4169" i="53" s="1" a="1"/>
  <c r="AJ4169" i="53" s="1"/>
  <c r="W4173" i="53" l="1"/>
  <c r="AI4172" i="53" a="1"/>
  <c r="AI4172" i="53" s="1"/>
  <c r="AH4172" i="53" a="1"/>
  <c r="AH4172" i="53" s="1"/>
  <c r="B4172" i="53"/>
  <c r="C4171" i="53"/>
  <c r="D4170" i="53"/>
  <c r="U4170" i="53" s="1"/>
  <c r="V4170" i="53" s="1"/>
  <c r="AJ4170" i="53" s="1" a="1"/>
  <c r="AJ4170" i="53" s="1"/>
  <c r="W4174" i="53" l="1"/>
  <c r="AI4173" i="53" a="1"/>
  <c r="AI4173" i="53" s="1"/>
  <c r="AH4173" i="53" a="1"/>
  <c r="AH4173" i="53" s="1"/>
  <c r="B4173" i="53"/>
  <c r="C4172" i="53"/>
  <c r="D4171" i="53"/>
  <c r="U4171" i="53" s="1"/>
  <c r="V4171" i="53" s="1"/>
  <c r="AJ4171" i="53" s="1" a="1"/>
  <c r="AJ4171" i="53" s="1"/>
  <c r="W4175" i="53" l="1"/>
  <c r="AI4174" i="53" a="1"/>
  <c r="AI4174" i="53" s="1"/>
  <c r="AH4174" i="53" a="1"/>
  <c r="AH4174" i="53" s="1"/>
  <c r="B4174" i="53"/>
  <c r="C4173" i="53"/>
  <c r="D4172" i="53"/>
  <c r="U4172" i="53" s="1"/>
  <c r="V4172" i="53" s="1"/>
  <c r="AJ4172" i="53" s="1" a="1"/>
  <c r="AJ4172" i="53" s="1"/>
  <c r="W4176" i="53" l="1"/>
  <c r="AI4175" i="53" a="1"/>
  <c r="AI4175" i="53" s="1"/>
  <c r="AH4175" i="53" a="1"/>
  <c r="AH4175" i="53" s="1"/>
  <c r="B4175" i="53"/>
  <c r="C4174" i="53"/>
  <c r="D4173" i="53"/>
  <c r="U4173" i="53" s="1"/>
  <c r="V4173" i="53" s="1"/>
  <c r="AJ4173" i="53" s="1" a="1"/>
  <c r="AJ4173" i="53" s="1"/>
  <c r="W4177" i="53" l="1"/>
  <c r="AI4176" i="53" a="1"/>
  <c r="AI4176" i="53" s="1"/>
  <c r="AH4176" i="53" a="1"/>
  <c r="AH4176" i="53" s="1"/>
  <c r="B4176" i="53"/>
  <c r="C4175" i="53"/>
  <c r="D4174" i="53"/>
  <c r="U4174" i="53" s="1"/>
  <c r="V4174" i="53" s="1"/>
  <c r="AJ4174" i="53" s="1" a="1"/>
  <c r="AJ4174" i="53" s="1"/>
  <c r="W4178" i="53" l="1"/>
  <c r="AI4177" i="53" a="1"/>
  <c r="AI4177" i="53" s="1"/>
  <c r="AH4177" i="53" a="1"/>
  <c r="AH4177" i="53" s="1"/>
  <c r="B4177" i="53"/>
  <c r="C4176" i="53"/>
  <c r="D4175" i="53"/>
  <c r="U4175" i="53" s="1"/>
  <c r="V4175" i="53" s="1"/>
  <c r="AJ4175" i="53" s="1" a="1"/>
  <c r="AJ4175" i="53" s="1"/>
  <c r="W4179" i="53" l="1"/>
  <c r="AI4178" i="53" a="1"/>
  <c r="AI4178" i="53" s="1"/>
  <c r="AH4178" i="53" a="1"/>
  <c r="AH4178" i="53" s="1"/>
  <c r="B4178" i="53"/>
  <c r="C4177" i="53"/>
  <c r="D4176" i="53"/>
  <c r="U4176" i="53" s="1"/>
  <c r="V4176" i="53" s="1"/>
  <c r="AJ4176" i="53" s="1" a="1"/>
  <c r="AJ4176" i="53" s="1"/>
  <c r="W4180" i="53" l="1"/>
  <c r="AI4179" i="53" a="1"/>
  <c r="AI4179" i="53" s="1"/>
  <c r="AH4179" i="53" a="1"/>
  <c r="AH4179" i="53" s="1"/>
  <c r="B4179" i="53"/>
  <c r="C4178" i="53"/>
  <c r="D4177" i="53"/>
  <c r="U4177" i="53" s="1"/>
  <c r="V4177" i="53" s="1"/>
  <c r="AJ4177" i="53" s="1" a="1"/>
  <c r="AJ4177" i="53" s="1"/>
  <c r="W4181" i="53" l="1"/>
  <c r="AI4180" i="53" a="1"/>
  <c r="AI4180" i="53" s="1"/>
  <c r="AH4180" i="53" a="1"/>
  <c r="AH4180" i="53" s="1"/>
  <c r="B4180" i="53"/>
  <c r="C4179" i="53"/>
  <c r="D4178" i="53"/>
  <c r="U4178" i="53" s="1"/>
  <c r="V4178" i="53" s="1"/>
  <c r="AJ4178" i="53" s="1" a="1"/>
  <c r="AJ4178" i="53" s="1"/>
  <c r="W4182" i="53" l="1"/>
  <c r="AI4181" i="53" a="1"/>
  <c r="AI4181" i="53" s="1"/>
  <c r="AH4181" i="53" a="1"/>
  <c r="AH4181" i="53" s="1"/>
  <c r="B4181" i="53"/>
  <c r="C4180" i="53"/>
  <c r="D4179" i="53"/>
  <c r="U4179" i="53" s="1"/>
  <c r="V4179" i="53" s="1"/>
  <c r="AJ4179" i="53" s="1" a="1"/>
  <c r="AJ4179" i="53" s="1"/>
  <c r="W4183" i="53" l="1"/>
  <c r="AI4182" i="53" a="1"/>
  <c r="AI4182" i="53" s="1"/>
  <c r="AH4182" i="53" a="1"/>
  <c r="AH4182" i="53" s="1"/>
  <c r="B4182" i="53"/>
  <c r="C4181" i="53"/>
  <c r="D4180" i="53"/>
  <c r="U4180" i="53" s="1"/>
  <c r="V4180" i="53" s="1"/>
  <c r="AJ4180" i="53" s="1" a="1"/>
  <c r="AJ4180" i="53" s="1"/>
  <c r="W4184" i="53" l="1"/>
  <c r="AI4183" i="53" a="1"/>
  <c r="AI4183" i="53" s="1"/>
  <c r="AH4183" i="53" a="1"/>
  <c r="AH4183" i="53" s="1"/>
  <c r="B4183" i="53"/>
  <c r="C4182" i="53"/>
  <c r="D4181" i="53"/>
  <c r="U4181" i="53" s="1"/>
  <c r="V4181" i="53" s="1"/>
  <c r="AJ4181" i="53" s="1" a="1"/>
  <c r="AJ4181" i="53" s="1"/>
  <c r="W4185" i="53" l="1"/>
  <c r="AI4184" i="53" a="1"/>
  <c r="AI4184" i="53" s="1"/>
  <c r="AH4184" i="53" a="1"/>
  <c r="AH4184" i="53" s="1"/>
  <c r="B4184" i="53"/>
  <c r="C4183" i="53"/>
  <c r="D4182" i="53"/>
  <c r="U4182" i="53" s="1"/>
  <c r="V4182" i="53" s="1"/>
  <c r="AJ4182" i="53" s="1" a="1"/>
  <c r="AJ4182" i="53" s="1"/>
  <c r="W4186" i="53" l="1"/>
  <c r="AI4185" i="53" a="1"/>
  <c r="AI4185" i="53" s="1"/>
  <c r="AH4185" i="53" a="1"/>
  <c r="AH4185" i="53" s="1"/>
  <c r="B4185" i="53"/>
  <c r="C4184" i="53"/>
  <c r="D4183" i="53"/>
  <c r="U4183" i="53" s="1"/>
  <c r="V4183" i="53" s="1"/>
  <c r="AJ4183" i="53" s="1" a="1"/>
  <c r="AJ4183" i="53" s="1"/>
  <c r="W4187" i="53" l="1"/>
  <c r="AI4186" i="53" a="1"/>
  <c r="AI4186" i="53" s="1"/>
  <c r="AH4186" i="53" a="1"/>
  <c r="AH4186" i="53" s="1"/>
  <c r="B4186" i="53"/>
  <c r="C4185" i="53"/>
  <c r="D4184" i="53"/>
  <c r="U4184" i="53" s="1"/>
  <c r="V4184" i="53" s="1"/>
  <c r="AJ4184" i="53" s="1" a="1"/>
  <c r="AJ4184" i="53" s="1"/>
  <c r="W4188" i="53" l="1"/>
  <c r="AI4187" i="53" a="1"/>
  <c r="AI4187" i="53" s="1"/>
  <c r="AH4187" i="53" a="1"/>
  <c r="AH4187" i="53" s="1"/>
  <c r="B4187" i="53"/>
  <c r="C4186" i="53"/>
  <c r="D4185" i="53"/>
  <c r="U4185" i="53" s="1"/>
  <c r="V4185" i="53" s="1"/>
  <c r="AJ4185" i="53" s="1" a="1"/>
  <c r="AJ4185" i="53" s="1"/>
  <c r="W4189" i="53" l="1"/>
  <c r="AI4188" i="53" a="1"/>
  <c r="AI4188" i="53" s="1"/>
  <c r="AH4188" i="53" a="1"/>
  <c r="AH4188" i="53" s="1"/>
  <c r="B4188" i="53"/>
  <c r="C4187" i="53"/>
  <c r="D4186" i="53"/>
  <c r="U4186" i="53" s="1"/>
  <c r="V4186" i="53" s="1"/>
  <c r="AJ4186" i="53" s="1" a="1"/>
  <c r="AJ4186" i="53" s="1"/>
  <c r="W4190" i="53" l="1"/>
  <c r="AI4189" i="53" a="1"/>
  <c r="AI4189" i="53" s="1"/>
  <c r="AH4189" i="53" a="1"/>
  <c r="AH4189" i="53" s="1"/>
  <c r="B4189" i="53"/>
  <c r="C4188" i="53"/>
  <c r="D4187" i="53"/>
  <c r="U4187" i="53" s="1"/>
  <c r="V4187" i="53" s="1"/>
  <c r="AJ4187" i="53" s="1" a="1"/>
  <c r="AJ4187" i="53" s="1"/>
  <c r="W4191" i="53" l="1"/>
  <c r="AI4190" i="53" a="1"/>
  <c r="AI4190" i="53" s="1"/>
  <c r="AH4190" i="53" a="1"/>
  <c r="AH4190" i="53" s="1"/>
  <c r="B4190" i="53"/>
  <c r="C4189" i="53"/>
  <c r="D4188" i="53"/>
  <c r="U4188" i="53" s="1"/>
  <c r="V4188" i="53" s="1"/>
  <c r="AJ4188" i="53" s="1" a="1"/>
  <c r="AJ4188" i="53" s="1"/>
  <c r="W4192" i="53" l="1"/>
  <c r="AI4191" i="53" a="1"/>
  <c r="AI4191" i="53" s="1"/>
  <c r="AH4191" i="53" a="1"/>
  <c r="AH4191" i="53" s="1"/>
  <c r="B4191" i="53"/>
  <c r="C4190" i="53"/>
  <c r="D4189" i="53"/>
  <c r="U4189" i="53" s="1"/>
  <c r="V4189" i="53" s="1"/>
  <c r="AJ4189" i="53" s="1" a="1"/>
  <c r="AJ4189" i="53" s="1"/>
  <c r="W4193" i="53" l="1"/>
  <c r="AI4192" i="53" a="1"/>
  <c r="AI4192" i="53" s="1"/>
  <c r="AH4192" i="53" a="1"/>
  <c r="AH4192" i="53" s="1"/>
  <c r="B4192" i="53"/>
  <c r="C4191" i="53"/>
  <c r="D4190" i="53"/>
  <c r="U4190" i="53" s="1"/>
  <c r="V4190" i="53" s="1"/>
  <c r="AJ4190" i="53" s="1" a="1"/>
  <c r="AJ4190" i="53" s="1"/>
  <c r="W4194" i="53" l="1"/>
  <c r="AI4193" i="53" a="1"/>
  <c r="AI4193" i="53" s="1"/>
  <c r="AH4193" i="53" a="1"/>
  <c r="AH4193" i="53" s="1"/>
  <c r="B4193" i="53"/>
  <c r="C4192" i="53"/>
  <c r="D4191" i="53"/>
  <c r="U4191" i="53" s="1"/>
  <c r="V4191" i="53" s="1"/>
  <c r="AJ4191" i="53" s="1" a="1"/>
  <c r="AJ4191" i="53" s="1"/>
  <c r="W4195" i="53" l="1"/>
  <c r="AI4194" i="53" a="1"/>
  <c r="AI4194" i="53" s="1"/>
  <c r="AH4194" i="53" a="1"/>
  <c r="AH4194" i="53" s="1"/>
  <c r="B4194" i="53"/>
  <c r="C4193" i="53"/>
  <c r="D4192" i="53"/>
  <c r="U4192" i="53" s="1"/>
  <c r="V4192" i="53" s="1"/>
  <c r="AJ4192" i="53" s="1" a="1"/>
  <c r="AJ4192" i="53" s="1"/>
  <c r="W4196" i="53" l="1"/>
  <c r="AI4195" i="53" a="1"/>
  <c r="AI4195" i="53" s="1"/>
  <c r="AH4195" i="53" a="1"/>
  <c r="AH4195" i="53" s="1"/>
  <c r="B4195" i="53"/>
  <c r="C4194" i="53"/>
  <c r="D4193" i="53"/>
  <c r="U4193" i="53" s="1"/>
  <c r="V4193" i="53" s="1"/>
  <c r="AJ4193" i="53" s="1" a="1"/>
  <c r="AJ4193" i="53" s="1"/>
  <c r="W4197" i="53" l="1"/>
  <c r="AI4196" i="53" a="1"/>
  <c r="AI4196" i="53" s="1"/>
  <c r="AH4196" i="53" a="1"/>
  <c r="AH4196" i="53" s="1"/>
  <c r="B4196" i="53"/>
  <c r="C4195" i="53"/>
  <c r="D4194" i="53"/>
  <c r="U4194" i="53" s="1"/>
  <c r="V4194" i="53" s="1"/>
  <c r="AJ4194" i="53" s="1" a="1"/>
  <c r="AJ4194" i="53" s="1"/>
  <c r="W4198" i="53" l="1"/>
  <c r="AI4197" i="53" a="1"/>
  <c r="AI4197" i="53" s="1"/>
  <c r="AH4197" i="53" a="1"/>
  <c r="AH4197" i="53" s="1"/>
  <c r="B4197" i="53"/>
  <c r="C4196" i="53"/>
  <c r="D4195" i="53"/>
  <c r="U4195" i="53" s="1"/>
  <c r="V4195" i="53" s="1"/>
  <c r="AJ4195" i="53" s="1" a="1"/>
  <c r="AJ4195" i="53" s="1"/>
  <c r="W4199" i="53" l="1"/>
  <c r="AI4198" i="53" a="1"/>
  <c r="AI4198" i="53" s="1"/>
  <c r="AH4198" i="53" a="1"/>
  <c r="AH4198" i="53" s="1"/>
  <c r="B4198" i="53"/>
  <c r="C4197" i="53"/>
  <c r="D4196" i="53"/>
  <c r="U4196" i="53" s="1"/>
  <c r="V4196" i="53" s="1"/>
  <c r="AJ4196" i="53" s="1" a="1"/>
  <c r="AJ4196" i="53" s="1"/>
  <c r="W4200" i="53" l="1"/>
  <c r="AI4199" i="53" a="1"/>
  <c r="AI4199" i="53" s="1"/>
  <c r="AH4199" i="53" a="1"/>
  <c r="AH4199" i="53" s="1"/>
  <c r="B4199" i="53"/>
  <c r="C4198" i="53"/>
  <c r="D4197" i="53"/>
  <c r="U4197" i="53" s="1"/>
  <c r="V4197" i="53" s="1"/>
  <c r="AJ4197" i="53" s="1" a="1"/>
  <c r="AJ4197" i="53" s="1"/>
  <c r="W4201" i="53" l="1"/>
  <c r="AI4200" i="53" a="1"/>
  <c r="AI4200" i="53" s="1"/>
  <c r="AH4200" i="53" a="1"/>
  <c r="AH4200" i="53" s="1"/>
  <c r="B4200" i="53"/>
  <c r="C4199" i="53"/>
  <c r="D4198" i="53"/>
  <c r="U4198" i="53" s="1"/>
  <c r="V4198" i="53" s="1"/>
  <c r="AJ4198" i="53" s="1" a="1"/>
  <c r="AJ4198" i="53" s="1"/>
  <c r="W4202" i="53" l="1"/>
  <c r="AI4201" i="53" a="1"/>
  <c r="AI4201" i="53" s="1"/>
  <c r="AH4201" i="53" a="1"/>
  <c r="AH4201" i="53" s="1"/>
  <c r="B4201" i="53"/>
  <c r="C4200" i="53"/>
  <c r="D4199" i="53"/>
  <c r="U4199" i="53" s="1"/>
  <c r="V4199" i="53" s="1"/>
  <c r="AJ4199" i="53" s="1" a="1"/>
  <c r="AJ4199" i="53" s="1"/>
  <c r="W4203" i="53" l="1"/>
  <c r="AI4202" i="53" a="1"/>
  <c r="AI4202" i="53" s="1"/>
  <c r="AH4202" i="53" a="1"/>
  <c r="AH4202" i="53" s="1"/>
  <c r="B4202" i="53"/>
  <c r="C4201" i="53"/>
  <c r="D4200" i="53"/>
  <c r="U4200" i="53" s="1"/>
  <c r="V4200" i="53" s="1"/>
  <c r="AJ4200" i="53" s="1" a="1"/>
  <c r="AJ4200" i="53" s="1"/>
  <c r="W4204" i="53" l="1"/>
  <c r="AI4203" i="53" a="1"/>
  <c r="AI4203" i="53" s="1"/>
  <c r="AH4203" i="53" a="1"/>
  <c r="AH4203" i="53" s="1"/>
  <c r="B4203" i="53"/>
  <c r="C4202" i="53"/>
  <c r="D4201" i="53"/>
  <c r="U4201" i="53" s="1"/>
  <c r="V4201" i="53" s="1"/>
  <c r="AJ4201" i="53" s="1" a="1"/>
  <c r="AJ4201" i="53" s="1"/>
  <c r="W4205" i="53" l="1"/>
  <c r="AI4204" i="53" a="1"/>
  <c r="AI4204" i="53" s="1"/>
  <c r="AH4204" i="53" a="1"/>
  <c r="AH4204" i="53" s="1"/>
  <c r="B4204" i="53"/>
  <c r="C4203" i="53"/>
  <c r="D4202" i="53"/>
  <c r="U4202" i="53" s="1"/>
  <c r="V4202" i="53" s="1"/>
  <c r="AJ4202" i="53" s="1" a="1"/>
  <c r="AJ4202" i="53" s="1"/>
  <c r="W4206" i="53" l="1"/>
  <c r="AI4205" i="53" a="1"/>
  <c r="AI4205" i="53" s="1"/>
  <c r="AH4205" i="53" a="1"/>
  <c r="AH4205" i="53" s="1"/>
  <c r="B4205" i="53"/>
  <c r="C4204" i="53"/>
  <c r="D4203" i="53"/>
  <c r="U4203" i="53" s="1"/>
  <c r="V4203" i="53" s="1"/>
  <c r="AJ4203" i="53" s="1" a="1"/>
  <c r="AJ4203" i="53" s="1"/>
  <c r="W4207" i="53" l="1"/>
  <c r="AI4206" i="53" a="1"/>
  <c r="AI4206" i="53" s="1"/>
  <c r="AH4206" i="53" a="1"/>
  <c r="AH4206" i="53" s="1"/>
  <c r="B4206" i="53"/>
  <c r="C4205" i="53"/>
  <c r="D4204" i="53"/>
  <c r="U4204" i="53" s="1"/>
  <c r="V4204" i="53" s="1"/>
  <c r="AJ4204" i="53" s="1" a="1"/>
  <c r="AJ4204" i="53" s="1"/>
  <c r="W4208" i="53" l="1"/>
  <c r="AI4207" i="53" a="1"/>
  <c r="AI4207" i="53" s="1"/>
  <c r="AH4207" i="53" a="1"/>
  <c r="AH4207" i="53" s="1"/>
  <c r="B4207" i="53"/>
  <c r="C4206" i="53"/>
  <c r="D4205" i="53"/>
  <c r="U4205" i="53" s="1"/>
  <c r="V4205" i="53" s="1"/>
  <c r="AJ4205" i="53" s="1" a="1"/>
  <c r="AJ4205" i="53" s="1"/>
  <c r="W4209" i="53" l="1"/>
  <c r="AI4208" i="53" a="1"/>
  <c r="AI4208" i="53" s="1"/>
  <c r="AH4208" i="53" a="1"/>
  <c r="AH4208" i="53" s="1"/>
  <c r="B4208" i="53"/>
  <c r="C4207" i="53"/>
  <c r="D4206" i="53"/>
  <c r="U4206" i="53" s="1"/>
  <c r="V4206" i="53" s="1"/>
  <c r="AJ4206" i="53" s="1" a="1"/>
  <c r="AJ4206" i="53" s="1"/>
  <c r="W4210" i="53" l="1"/>
  <c r="AI4209" i="53" a="1"/>
  <c r="AI4209" i="53" s="1"/>
  <c r="AH4209" i="53" a="1"/>
  <c r="AH4209" i="53" s="1"/>
  <c r="B4209" i="53"/>
  <c r="C4208" i="53"/>
  <c r="D4207" i="53"/>
  <c r="U4207" i="53" s="1"/>
  <c r="V4207" i="53" s="1"/>
  <c r="AJ4207" i="53" s="1" a="1"/>
  <c r="AJ4207" i="53" s="1"/>
  <c r="W4211" i="53" l="1"/>
  <c r="AI4210" i="53" a="1"/>
  <c r="AI4210" i="53" s="1"/>
  <c r="AH4210" i="53" a="1"/>
  <c r="AH4210" i="53" s="1"/>
  <c r="B4210" i="53"/>
  <c r="C4209" i="53"/>
  <c r="D4208" i="53"/>
  <c r="U4208" i="53" s="1"/>
  <c r="V4208" i="53" s="1"/>
  <c r="AJ4208" i="53" s="1" a="1"/>
  <c r="AJ4208" i="53" s="1"/>
  <c r="W4212" i="53" l="1"/>
  <c r="AI4211" i="53" a="1"/>
  <c r="AI4211" i="53" s="1"/>
  <c r="AH4211" i="53" a="1"/>
  <c r="AH4211" i="53" s="1"/>
  <c r="B4211" i="53"/>
  <c r="C4210" i="53"/>
  <c r="D4209" i="53"/>
  <c r="U4209" i="53" s="1"/>
  <c r="V4209" i="53" s="1"/>
  <c r="AJ4209" i="53" s="1" a="1"/>
  <c r="AJ4209" i="53" s="1"/>
  <c r="W4213" i="53" l="1"/>
  <c r="AI4212" i="53" a="1"/>
  <c r="AI4212" i="53" s="1"/>
  <c r="AH4212" i="53" a="1"/>
  <c r="AH4212" i="53" s="1"/>
  <c r="B4212" i="53"/>
  <c r="C4211" i="53"/>
  <c r="D4210" i="53"/>
  <c r="U4210" i="53" s="1"/>
  <c r="V4210" i="53" s="1"/>
  <c r="AJ4210" i="53" s="1" a="1"/>
  <c r="AJ4210" i="53" s="1"/>
  <c r="W4214" i="53" l="1"/>
  <c r="AI4213" i="53" a="1"/>
  <c r="AI4213" i="53" s="1"/>
  <c r="AH4213" i="53" a="1"/>
  <c r="AH4213" i="53" s="1"/>
  <c r="B4213" i="53"/>
  <c r="C4212" i="53"/>
  <c r="D4211" i="53"/>
  <c r="U4211" i="53" s="1"/>
  <c r="V4211" i="53" s="1"/>
  <c r="AJ4211" i="53" s="1" a="1"/>
  <c r="AJ4211" i="53" s="1"/>
  <c r="W4215" i="53" l="1"/>
  <c r="AI4214" i="53" a="1"/>
  <c r="AI4214" i="53" s="1"/>
  <c r="AH4214" i="53" a="1"/>
  <c r="AH4214" i="53" s="1"/>
  <c r="B4214" i="53"/>
  <c r="C4213" i="53"/>
  <c r="D4212" i="53"/>
  <c r="U4212" i="53" s="1"/>
  <c r="V4212" i="53" s="1"/>
  <c r="AJ4212" i="53" s="1" a="1"/>
  <c r="AJ4212" i="53" s="1"/>
  <c r="W4216" i="53" l="1"/>
  <c r="AI4215" i="53" a="1"/>
  <c r="AI4215" i="53" s="1"/>
  <c r="AH4215" i="53" a="1"/>
  <c r="AH4215" i="53" s="1"/>
  <c r="B4215" i="53"/>
  <c r="C4214" i="53"/>
  <c r="D4213" i="53"/>
  <c r="U4213" i="53" s="1"/>
  <c r="V4213" i="53" s="1"/>
  <c r="AJ4213" i="53" s="1" a="1"/>
  <c r="AJ4213" i="53" s="1"/>
  <c r="W4217" i="53" l="1"/>
  <c r="AI4216" i="53" a="1"/>
  <c r="AI4216" i="53" s="1"/>
  <c r="AH4216" i="53" a="1"/>
  <c r="AH4216" i="53" s="1"/>
  <c r="B4216" i="53"/>
  <c r="C4215" i="53"/>
  <c r="D4214" i="53"/>
  <c r="U4214" i="53" s="1"/>
  <c r="V4214" i="53" s="1"/>
  <c r="AJ4214" i="53" s="1" a="1"/>
  <c r="AJ4214" i="53" s="1"/>
  <c r="W4218" i="53" l="1"/>
  <c r="AI4217" i="53" a="1"/>
  <c r="AI4217" i="53" s="1"/>
  <c r="AH4217" i="53" a="1"/>
  <c r="AH4217" i="53" s="1"/>
  <c r="B4217" i="53"/>
  <c r="C4216" i="53"/>
  <c r="D4215" i="53"/>
  <c r="U4215" i="53" s="1"/>
  <c r="V4215" i="53" s="1"/>
  <c r="AJ4215" i="53" s="1" a="1"/>
  <c r="AJ4215" i="53" s="1"/>
  <c r="W4219" i="53" l="1"/>
  <c r="AI4218" i="53" a="1"/>
  <c r="AI4218" i="53" s="1"/>
  <c r="AH4218" i="53" a="1"/>
  <c r="AH4218" i="53" s="1"/>
  <c r="B4218" i="53"/>
  <c r="C4217" i="53"/>
  <c r="D4216" i="53"/>
  <c r="U4216" i="53" s="1"/>
  <c r="V4216" i="53" s="1"/>
  <c r="AJ4216" i="53" s="1" a="1"/>
  <c r="AJ4216" i="53" s="1"/>
  <c r="W4220" i="53" l="1"/>
  <c r="AI4219" i="53" a="1"/>
  <c r="AI4219" i="53" s="1"/>
  <c r="AH4219" i="53" a="1"/>
  <c r="AH4219" i="53" s="1"/>
  <c r="B4219" i="53"/>
  <c r="C4218" i="53"/>
  <c r="D4217" i="53"/>
  <c r="U4217" i="53" s="1"/>
  <c r="V4217" i="53" s="1"/>
  <c r="AJ4217" i="53" s="1" a="1"/>
  <c r="AJ4217" i="53" s="1"/>
  <c r="W4221" i="53" l="1"/>
  <c r="AI4220" i="53" a="1"/>
  <c r="AI4220" i="53" s="1"/>
  <c r="AH4220" i="53" a="1"/>
  <c r="AH4220" i="53" s="1"/>
  <c r="B4220" i="53"/>
  <c r="C4219" i="53"/>
  <c r="D4218" i="53"/>
  <c r="U4218" i="53" s="1"/>
  <c r="V4218" i="53" s="1"/>
  <c r="AJ4218" i="53" s="1" a="1"/>
  <c r="AJ4218" i="53" s="1"/>
  <c r="W4222" i="53" l="1"/>
  <c r="AI4221" i="53" a="1"/>
  <c r="AI4221" i="53" s="1"/>
  <c r="AH4221" i="53" a="1"/>
  <c r="AH4221" i="53" s="1"/>
  <c r="B4221" i="53"/>
  <c r="C4220" i="53"/>
  <c r="D4219" i="53"/>
  <c r="U4219" i="53" s="1"/>
  <c r="V4219" i="53" s="1"/>
  <c r="AJ4219" i="53" s="1" a="1"/>
  <c r="AJ4219" i="53" s="1"/>
  <c r="W4223" i="53" l="1"/>
  <c r="AI4222" i="53" a="1"/>
  <c r="AI4222" i="53" s="1"/>
  <c r="AH4222" i="53" a="1"/>
  <c r="AH4222" i="53" s="1"/>
  <c r="B4222" i="53"/>
  <c r="C4221" i="53"/>
  <c r="D4220" i="53"/>
  <c r="U4220" i="53" s="1"/>
  <c r="V4220" i="53" s="1"/>
  <c r="AJ4220" i="53" s="1" a="1"/>
  <c r="AJ4220" i="53" s="1"/>
  <c r="W4224" i="53" l="1"/>
  <c r="AI4223" i="53" a="1"/>
  <c r="AI4223" i="53" s="1"/>
  <c r="AH4223" i="53" a="1"/>
  <c r="AH4223" i="53" s="1"/>
  <c r="B4223" i="53"/>
  <c r="C4222" i="53"/>
  <c r="D4221" i="53"/>
  <c r="U4221" i="53" s="1"/>
  <c r="V4221" i="53" s="1"/>
  <c r="AJ4221" i="53" s="1" a="1"/>
  <c r="AJ4221" i="53" s="1"/>
  <c r="W4225" i="53" l="1"/>
  <c r="AI4224" i="53" a="1"/>
  <c r="AI4224" i="53" s="1"/>
  <c r="AH4224" i="53" a="1"/>
  <c r="AH4224" i="53" s="1"/>
  <c r="B4224" i="53"/>
  <c r="C4223" i="53"/>
  <c r="D4222" i="53"/>
  <c r="U4222" i="53" s="1"/>
  <c r="V4222" i="53" s="1"/>
  <c r="AJ4222" i="53" s="1" a="1"/>
  <c r="AJ4222" i="53" s="1"/>
  <c r="W4226" i="53" l="1"/>
  <c r="AI4225" i="53" a="1"/>
  <c r="AI4225" i="53" s="1"/>
  <c r="AH4225" i="53" a="1"/>
  <c r="AH4225" i="53" s="1"/>
  <c r="B4225" i="53"/>
  <c r="C4224" i="53"/>
  <c r="D4223" i="53"/>
  <c r="U4223" i="53" s="1"/>
  <c r="V4223" i="53" s="1"/>
  <c r="AJ4223" i="53" s="1" a="1"/>
  <c r="AJ4223" i="53" s="1"/>
  <c r="W4227" i="53" l="1"/>
  <c r="AI4226" i="53" a="1"/>
  <c r="AI4226" i="53" s="1"/>
  <c r="AH4226" i="53" a="1"/>
  <c r="AH4226" i="53" s="1"/>
  <c r="B4226" i="53"/>
  <c r="C4225" i="53"/>
  <c r="D4224" i="53"/>
  <c r="U4224" i="53" s="1"/>
  <c r="V4224" i="53" s="1"/>
  <c r="AJ4224" i="53" s="1" a="1"/>
  <c r="AJ4224" i="53" s="1"/>
  <c r="W4228" i="53" l="1"/>
  <c r="AI4227" i="53" a="1"/>
  <c r="AI4227" i="53" s="1"/>
  <c r="AH4227" i="53" a="1"/>
  <c r="AH4227" i="53" s="1"/>
  <c r="B4227" i="53"/>
  <c r="C4226" i="53"/>
  <c r="D4225" i="53"/>
  <c r="U4225" i="53" s="1"/>
  <c r="V4225" i="53" s="1"/>
  <c r="AJ4225" i="53" s="1" a="1"/>
  <c r="AJ4225" i="53" s="1"/>
  <c r="W4229" i="53" l="1"/>
  <c r="AI4228" i="53" a="1"/>
  <c r="AI4228" i="53" s="1"/>
  <c r="AH4228" i="53" a="1"/>
  <c r="AH4228" i="53" s="1"/>
  <c r="B4228" i="53"/>
  <c r="C4227" i="53"/>
  <c r="D4226" i="53"/>
  <c r="U4226" i="53" s="1"/>
  <c r="V4226" i="53" s="1"/>
  <c r="AJ4226" i="53" s="1" a="1"/>
  <c r="AJ4226" i="53" s="1"/>
  <c r="W4230" i="53" l="1"/>
  <c r="AI4229" i="53" a="1"/>
  <c r="AI4229" i="53" s="1"/>
  <c r="AH4229" i="53" a="1"/>
  <c r="AH4229" i="53" s="1"/>
  <c r="B4229" i="53"/>
  <c r="C4228" i="53"/>
  <c r="D4227" i="53"/>
  <c r="U4227" i="53" s="1"/>
  <c r="V4227" i="53" s="1"/>
  <c r="AJ4227" i="53" s="1" a="1"/>
  <c r="AJ4227" i="53" s="1"/>
  <c r="W4231" i="53" l="1"/>
  <c r="AI4230" i="53" a="1"/>
  <c r="AI4230" i="53" s="1"/>
  <c r="AH4230" i="53" a="1"/>
  <c r="AH4230" i="53" s="1"/>
  <c r="B4230" i="53"/>
  <c r="C4229" i="53"/>
  <c r="D4228" i="53"/>
  <c r="U4228" i="53" s="1"/>
  <c r="V4228" i="53" s="1"/>
  <c r="AJ4228" i="53" s="1" a="1"/>
  <c r="AJ4228" i="53" s="1"/>
  <c r="W4232" i="53" l="1"/>
  <c r="AI4231" i="53" a="1"/>
  <c r="AI4231" i="53" s="1"/>
  <c r="AH4231" i="53" a="1"/>
  <c r="AH4231" i="53" s="1"/>
  <c r="B4231" i="53"/>
  <c r="C4230" i="53"/>
  <c r="D4229" i="53"/>
  <c r="U4229" i="53" s="1"/>
  <c r="V4229" i="53" s="1"/>
  <c r="AJ4229" i="53" s="1" a="1"/>
  <c r="AJ4229" i="53" s="1"/>
  <c r="W4233" i="53" l="1"/>
  <c r="AI4232" i="53" a="1"/>
  <c r="AI4232" i="53" s="1"/>
  <c r="AH4232" i="53" a="1"/>
  <c r="AH4232" i="53" s="1"/>
  <c r="B4232" i="53"/>
  <c r="C4231" i="53"/>
  <c r="D4230" i="53"/>
  <c r="U4230" i="53" s="1"/>
  <c r="V4230" i="53" s="1"/>
  <c r="AJ4230" i="53" s="1" a="1"/>
  <c r="AJ4230" i="53" s="1"/>
  <c r="W4234" i="53" l="1"/>
  <c r="AI4233" i="53" a="1"/>
  <c r="AI4233" i="53" s="1"/>
  <c r="AH4233" i="53" a="1"/>
  <c r="AH4233" i="53" s="1"/>
  <c r="B4233" i="53"/>
  <c r="C4232" i="53"/>
  <c r="D4231" i="53"/>
  <c r="U4231" i="53" s="1"/>
  <c r="V4231" i="53" s="1"/>
  <c r="AJ4231" i="53" s="1" a="1"/>
  <c r="AJ4231" i="53" s="1"/>
  <c r="W4235" i="53" l="1"/>
  <c r="AI4234" i="53" a="1"/>
  <c r="AI4234" i="53" s="1"/>
  <c r="AH4234" i="53" a="1"/>
  <c r="AH4234" i="53" s="1"/>
  <c r="B4234" i="53"/>
  <c r="C4233" i="53"/>
  <c r="D4232" i="53"/>
  <c r="U4232" i="53" s="1"/>
  <c r="V4232" i="53" s="1"/>
  <c r="AJ4232" i="53" s="1" a="1"/>
  <c r="AJ4232" i="53" s="1"/>
  <c r="W4236" i="53" l="1"/>
  <c r="AI4235" i="53" a="1"/>
  <c r="AI4235" i="53" s="1"/>
  <c r="AH4235" i="53" a="1"/>
  <c r="AH4235" i="53" s="1"/>
  <c r="B4235" i="53"/>
  <c r="C4234" i="53"/>
  <c r="D4233" i="53"/>
  <c r="U4233" i="53" s="1"/>
  <c r="V4233" i="53" s="1"/>
  <c r="AJ4233" i="53" s="1" a="1"/>
  <c r="AJ4233" i="53" s="1"/>
  <c r="W4237" i="53" l="1"/>
  <c r="AI4236" i="53" a="1"/>
  <c r="AI4236" i="53" s="1"/>
  <c r="AH4236" i="53" a="1"/>
  <c r="AH4236" i="53" s="1"/>
  <c r="B4236" i="53"/>
  <c r="C4235" i="53"/>
  <c r="D4234" i="53"/>
  <c r="U4234" i="53" s="1"/>
  <c r="V4234" i="53" s="1"/>
  <c r="AJ4234" i="53" s="1" a="1"/>
  <c r="AJ4234" i="53" s="1"/>
  <c r="W4238" i="53" l="1"/>
  <c r="AI4237" i="53" a="1"/>
  <c r="AI4237" i="53" s="1"/>
  <c r="AH4237" i="53" a="1"/>
  <c r="AH4237" i="53" s="1"/>
  <c r="B4237" i="53"/>
  <c r="C4236" i="53"/>
  <c r="D4235" i="53"/>
  <c r="U4235" i="53" s="1"/>
  <c r="V4235" i="53" s="1"/>
  <c r="AJ4235" i="53" s="1" a="1"/>
  <c r="AJ4235" i="53" s="1"/>
  <c r="W4239" i="53" l="1"/>
  <c r="AI4238" i="53" a="1"/>
  <c r="AI4238" i="53" s="1"/>
  <c r="AH4238" i="53" a="1"/>
  <c r="AH4238" i="53" s="1"/>
  <c r="B4238" i="53"/>
  <c r="C4237" i="53"/>
  <c r="D4236" i="53"/>
  <c r="U4236" i="53" s="1"/>
  <c r="V4236" i="53" s="1"/>
  <c r="AJ4236" i="53" s="1" a="1"/>
  <c r="AJ4236" i="53" s="1"/>
  <c r="W4240" i="53" l="1"/>
  <c r="AI4239" i="53" a="1"/>
  <c r="AI4239" i="53" s="1"/>
  <c r="AH4239" i="53" a="1"/>
  <c r="AH4239" i="53" s="1"/>
  <c r="B4239" i="53"/>
  <c r="C4238" i="53"/>
  <c r="D4237" i="53"/>
  <c r="U4237" i="53" s="1"/>
  <c r="V4237" i="53" s="1"/>
  <c r="AJ4237" i="53" s="1" a="1"/>
  <c r="AJ4237" i="53" s="1"/>
  <c r="W4241" i="53" l="1"/>
  <c r="AI4240" i="53" a="1"/>
  <c r="AI4240" i="53" s="1"/>
  <c r="AH4240" i="53" a="1"/>
  <c r="AH4240" i="53" s="1"/>
  <c r="B4240" i="53"/>
  <c r="C4239" i="53"/>
  <c r="D4238" i="53"/>
  <c r="U4238" i="53" s="1"/>
  <c r="V4238" i="53" s="1"/>
  <c r="AJ4238" i="53" s="1" a="1"/>
  <c r="AJ4238" i="53" s="1"/>
  <c r="W4242" i="53" l="1"/>
  <c r="AI4241" i="53" a="1"/>
  <c r="AI4241" i="53" s="1"/>
  <c r="AH4241" i="53" a="1"/>
  <c r="AH4241" i="53" s="1"/>
  <c r="B4241" i="53"/>
  <c r="C4240" i="53"/>
  <c r="D4239" i="53"/>
  <c r="U4239" i="53" s="1"/>
  <c r="V4239" i="53" s="1"/>
  <c r="AJ4239" i="53" s="1" a="1"/>
  <c r="AJ4239" i="53" s="1"/>
  <c r="W4243" i="53" l="1"/>
  <c r="AI4242" i="53" a="1"/>
  <c r="AI4242" i="53" s="1"/>
  <c r="AH4242" i="53" a="1"/>
  <c r="AH4242" i="53" s="1"/>
  <c r="B4242" i="53"/>
  <c r="C4241" i="53"/>
  <c r="D4240" i="53"/>
  <c r="U4240" i="53" s="1"/>
  <c r="V4240" i="53" s="1"/>
  <c r="AJ4240" i="53" s="1" a="1"/>
  <c r="AJ4240" i="53" s="1"/>
  <c r="W4244" i="53" l="1"/>
  <c r="AI4243" i="53" a="1"/>
  <c r="AI4243" i="53" s="1"/>
  <c r="AH4243" i="53" a="1"/>
  <c r="AH4243" i="53" s="1"/>
  <c r="B4243" i="53"/>
  <c r="C4242" i="53"/>
  <c r="D4241" i="53"/>
  <c r="U4241" i="53" s="1"/>
  <c r="V4241" i="53" s="1"/>
  <c r="AJ4241" i="53" s="1" a="1"/>
  <c r="AJ4241" i="53" s="1"/>
  <c r="W4245" i="53" l="1"/>
  <c r="AI4244" i="53" a="1"/>
  <c r="AI4244" i="53" s="1"/>
  <c r="AH4244" i="53" a="1"/>
  <c r="AH4244" i="53" s="1"/>
  <c r="B4244" i="53"/>
  <c r="C4243" i="53"/>
  <c r="D4242" i="53"/>
  <c r="U4242" i="53" s="1"/>
  <c r="V4242" i="53" s="1"/>
  <c r="AJ4242" i="53" s="1" a="1"/>
  <c r="AJ4242" i="53" s="1"/>
  <c r="W4246" i="53" l="1"/>
  <c r="AI4245" i="53" a="1"/>
  <c r="AI4245" i="53" s="1"/>
  <c r="AH4245" i="53" a="1"/>
  <c r="AH4245" i="53" s="1"/>
  <c r="B4245" i="53"/>
  <c r="C4244" i="53"/>
  <c r="D4243" i="53"/>
  <c r="U4243" i="53" s="1"/>
  <c r="V4243" i="53" s="1"/>
  <c r="AJ4243" i="53" s="1" a="1"/>
  <c r="AJ4243" i="53" s="1"/>
  <c r="W4247" i="53" l="1"/>
  <c r="AI4246" i="53" a="1"/>
  <c r="AI4246" i="53" s="1"/>
  <c r="AH4246" i="53" a="1"/>
  <c r="AH4246" i="53" s="1"/>
  <c r="B4246" i="53"/>
  <c r="C4245" i="53"/>
  <c r="D4244" i="53"/>
  <c r="U4244" i="53" s="1"/>
  <c r="V4244" i="53" s="1"/>
  <c r="AJ4244" i="53" s="1" a="1"/>
  <c r="AJ4244" i="53" s="1"/>
  <c r="W4248" i="53" l="1"/>
  <c r="AI4247" i="53" a="1"/>
  <c r="AI4247" i="53" s="1"/>
  <c r="AH4247" i="53" a="1"/>
  <c r="AH4247" i="53" s="1"/>
  <c r="B4247" i="53"/>
  <c r="C4246" i="53"/>
  <c r="D4245" i="53"/>
  <c r="U4245" i="53" s="1"/>
  <c r="V4245" i="53" s="1"/>
  <c r="AJ4245" i="53" s="1" a="1"/>
  <c r="AJ4245" i="53" s="1"/>
  <c r="W4249" i="53" l="1"/>
  <c r="AI4248" i="53" a="1"/>
  <c r="AI4248" i="53" s="1"/>
  <c r="AH4248" i="53" a="1"/>
  <c r="AH4248" i="53" s="1"/>
  <c r="B4248" i="53"/>
  <c r="C4247" i="53"/>
  <c r="D4246" i="53"/>
  <c r="U4246" i="53" s="1"/>
  <c r="V4246" i="53" s="1"/>
  <c r="AJ4246" i="53" s="1" a="1"/>
  <c r="AJ4246" i="53" s="1"/>
  <c r="W4250" i="53" l="1"/>
  <c r="AI4249" i="53" a="1"/>
  <c r="AI4249" i="53" s="1"/>
  <c r="AH4249" i="53" a="1"/>
  <c r="AH4249" i="53" s="1"/>
  <c r="B4249" i="53"/>
  <c r="C4248" i="53"/>
  <c r="D4247" i="53"/>
  <c r="U4247" i="53" s="1"/>
  <c r="V4247" i="53" s="1"/>
  <c r="AJ4247" i="53" s="1" a="1"/>
  <c r="AJ4247" i="53" s="1"/>
  <c r="W4251" i="53" l="1"/>
  <c r="AI4250" i="53" a="1"/>
  <c r="AI4250" i="53" s="1"/>
  <c r="AH4250" i="53" a="1"/>
  <c r="AH4250" i="53" s="1"/>
  <c r="B4250" i="53"/>
  <c r="C4249" i="53"/>
  <c r="D4248" i="53"/>
  <c r="U4248" i="53" s="1"/>
  <c r="V4248" i="53" s="1"/>
  <c r="AJ4248" i="53" s="1" a="1"/>
  <c r="AJ4248" i="53" s="1"/>
  <c r="W4252" i="53" l="1"/>
  <c r="AI4251" i="53" a="1"/>
  <c r="AI4251" i="53" s="1"/>
  <c r="AH4251" i="53" a="1"/>
  <c r="AH4251" i="53" s="1"/>
  <c r="B4251" i="53"/>
  <c r="C4250" i="53"/>
  <c r="D4249" i="53"/>
  <c r="U4249" i="53" s="1"/>
  <c r="V4249" i="53" s="1"/>
  <c r="AJ4249" i="53" s="1" a="1"/>
  <c r="AJ4249" i="53" s="1"/>
  <c r="W4253" i="53" l="1"/>
  <c r="AI4252" i="53" a="1"/>
  <c r="AI4252" i="53" s="1"/>
  <c r="AH4252" i="53" a="1"/>
  <c r="AH4252" i="53" s="1"/>
  <c r="B4252" i="53"/>
  <c r="C4251" i="53"/>
  <c r="D4250" i="53"/>
  <c r="U4250" i="53" s="1"/>
  <c r="V4250" i="53" s="1"/>
  <c r="AJ4250" i="53" s="1" a="1"/>
  <c r="AJ4250" i="53" s="1"/>
  <c r="W4254" i="53" l="1"/>
  <c r="AI4253" i="53" a="1"/>
  <c r="AI4253" i="53" s="1"/>
  <c r="AH4253" i="53" a="1"/>
  <c r="AH4253" i="53" s="1"/>
  <c r="B4253" i="53"/>
  <c r="C4252" i="53"/>
  <c r="D4251" i="53"/>
  <c r="U4251" i="53" s="1"/>
  <c r="V4251" i="53" s="1"/>
  <c r="AJ4251" i="53" s="1" a="1"/>
  <c r="AJ4251" i="53" s="1"/>
  <c r="W4255" i="53" l="1"/>
  <c r="AI4254" i="53" a="1"/>
  <c r="AI4254" i="53" s="1"/>
  <c r="AH4254" i="53" a="1"/>
  <c r="AH4254" i="53" s="1"/>
  <c r="B4254" i="53"/>
  <c r="C4253" i="53"/>
  <c r="D4252" i="53"/>
  <c r="U4252" i="53" s="1"/>
  <c r="V4252" i="53" s="1"/>
  <c r="AJ4252" i="53" s="1" a="1"/>
  <c r="AJ4252" i="53" s="1"/>
  <c r="W4256" i="53" l="1"/>
  <c r="AI4255" i="53" a="1"/>
  <c r="AI4255" i="53" s="1"/>
  <c r="AH4255" i="53" a="1"/>
  <c r="AH4255" i="53" s="1"/>
  <c r="B4255" i="53"/>
  <c r="C4254" i="53"/>
  <c r="D4253" i="53"/>
  <c r="U4253" i="53" s="1"/>
  <c r="V4253" i="53" s="1"/>
  <c r="AJ4253" i="53" s="1" a="1"/>
  <c r="AJ4253" i="53" s="1"/>
  <c r="W4257" i="53" l="1"/>
  <c r="AI4256" i="53" a="1"/>
  <c r="AI4256" i="53" s="1"/>
  <c r="AH4256" i="53" a="1"/>
  <c r="AH4256" i="53" s="1"/>
  <c r="B4256" i="53"/>
  <c r="C4255" i="53"/>
  <c r="D4254" i="53"/>
  <c r="U4254" i="53" s="1"/>
  <c r="V4254" i="53" s="1"/>
  <c r="AJ4254" i="53" s="1" a="1"/>
  <c r="AJ4254" i="53" s="1"/>
  <c r="W4258" i="53" l="1"/>
  <c r="AI4257" i="53" a="1"/>
  <c r="AI4257" i="53" s="1"/>
  <c r="AH4257" i="53" a="1"/>
  <c r="AH4257" i="53" s="1"/>
  <c r="B4257" i="53"/>
  <c r="C4256" i="53"/>
  <c r="D4255" i="53"/>
  <c r="U4255" i="53" s="1"/>
  <c r="V4255" i="53" s="1"/>
  <c r="AJ4255" i="53" s="1" a="1"/>
  <c r="AJ4255" i="53" s="1"/>
  <c r="W4259" i="53" l="1"/>
  <c r="AI4258" i="53" a="1"/>
  <c r="AI4258" i="53" s="1"/>
  <c r="AH4258" i="53" a="1"/>
  <c r="AH4258" i="53" s="1"/>
  <c r="B4258" i="53"/>
  <c r="C4257" i="53"/>
  <c r="D4256" i="53"/>
  <c r="U4256" i="53" s="1"/>
  <c r="V4256" i="53" s="1"/>
  <c r="AJ4256" i="53" s="1" a="1"/>
  <c r="AJ4256" i="53" s="1"/>
  <c r="W4260" i="53" l="1"/>
  <c r="AI4259" i="53" a="1"/>
  <c r="AI4259" i="53" s="1"/>
  <c r="AH4259" i="53" a="1"/>
  <c r="AH4259" i="53" s="1"/>
  <c r="B4259" i="53"/>
  <c r="C4258" i="53"/>
  <c r="D4257" i="53"/>
  <c r="U4257" i="53" s="1"/>
  <c r="V4257" i="53" s="1"/>
  <c r="AJ4257" i="53" s="1" a="1"/>
  <c r="AJ4257" i="53" s="1"/>
  <c r="W4261" i="53" l="1"/>
  <c r="AI4260" i="53" a="1"/>
  <c r="AI4260" i="53" s="1"/>
  <c r="AH4260" i="53" a="1"/>
  <c r="AH4260" i="53" s="1"/>
  <c r="B4260" i="53"/>
  <c r="C4259" i="53"/>
  <c r="D4258" i="53"/>
  <c r="U4258" i="53" s="1"/>
  <c r="V4258" i="53" s="1"/>
  <c r="AJ4258" i="53" s="1" a="1"/>
  <c r="AJ4258" i="53" s="1"/>
  <c r="W4262" i="53" l="1"/>
  <c r="AI4261" i="53" a="1"/>
  <c r="AI4261" i="53" s="1"/>
  <c r="AH4261" i="53" a="1"/>
  <c r="AH4261" i="53" s="1"/>
  <c r="B4261" i="53"/>
  <c r="C4260" i="53"/>
  <c r="D4259" i="53"/>
  <c r="U4259" i="53" s="1"/>
  <c r="V4259" i="53" s="1"/>
  <c r="AJ4259" i="53" s="1" a="1"/>
  <c r="AJ4259" i="53" s="1"/>
  <c r="W4263" i="53" l="1"/>
  <c r="AI4262" i="53" a="1"/>
  <c r="AI4262" i="53" s="1"/>
  <c r="AH4262" i="53" a="1"/>
  <c r="AH4262" i="53" s="1"/>
  <c r="B4262" i="53"/>
  <c r="C4261" i="53"/>
  <c r="D4260" i="53"/>
  <c r="U4260" i="53" s="1"/>
  <c r="V4260" i="53" s="1"/>
  <c r="AJ4260" i="53" s="1" a="1"/>
  <c r="AJ4260" i="53" s="1"/>
  <c r="W4264" i="53" l="1"/>
  <c r="AI4263" i="53" a="1"/>
  <c r="AI4263" i="53" s="1"/>
  <c r="AH4263" i="53" a="1"/>
  <c r="AH4263" i="53" s="1"/>
  <c r="B4263" i="53"/>
  <c r="C4262" i="53"/>
  <c r="D4261" i="53"/>
  <c r="U4261" i="53" s="1"/>
  <c r="V4261" i="53" s="1"/>
  <c r="AJ4261" i="53" s="1" a="1"/>
  <c r="AJ4261" i="53" s="1"/>
  <c r="W4265" i="53" l="1"/>
  <c r="AI4264" i="53" a="1"/>
  <c r="AI4264" i="53" s="1"/>
  <c r="AH4264" i="53" a="1"/>
  <c r="AH4264" i="53" s="1"/>
  <c r="B4264" i="53"/>
  <c r="C4263" i="53"/>
  <c r="D4262" i="53"/>
  <c r="U4262" i="53" s="1"/>
  <c r="V4262" i="53" s="1"/>
  <c r="AJ4262" i="53" s="1" a="1"/>
  <c r="AJ4262" i="53" s="1"/>
  <c r="W4266" i="53" l="1"/>
  <c r="AI4265" i="53" a="1"/>
  <c r="AI4265" i="53" s="1"/>
  <c r="AH4265" i="53" a="1"/>
  <c r="AH4265" i="53" s="1"/>
  <c r="B4265" i="53"/>
  <c r="C4264" i="53"/>
  <c r="D4263" i="53"/>
  <c r="U4263" i="53" s="1"/>
  <c r="V4263" i="53" s="1"/>
  <c r="AJ4263" i="53" s="1" a="1"/>
  <c r="AJ4263" i="53" s="1"/>
  <c r="W4267" i="53" l="1"/>
  <c r="AI4266" i="53" a="1"/>
  <c r="AI4266" i="53" s="1"/>
  <c r="AH4266" i="53" a="1"/>
  <c r="AH4266" i="53" s="1"/>
  <c r="B4266" i="53"/>
  <c r="C4265" i="53"/>
  <c r="D4264" i="53"/>
  <c r="U4264" i="53" s="1"/>
  <c r="V4264" i="53" s="1"/>
  <c r="AJ4264" i="53" s="1" a="1"/>
  <c r="AJ4264" i="53" s="1"/>
  <c r="W4268" i="53" l="1"/>
  <c r="AI4267" i="53" a="1"/>
  <c r="AI4267" i="53" s="1"/>
  <c r="AH4267" i="53" a="1"/>
  <c r="AH4267" i="53" s="1"/>
  <c r="B4267" i="53"/>
  <c r="C4266" i="53"/>
  <c r="D4265" i="53"/>
  <c r="U4265" i="53" s="1"/>
  <c r="V4265" i="53" s="1"/>
  <c r="AJ4265" i="53" s="1" a="1"/>
  <c r="AJ4265" i="53" s="1"/>
  <c r="W4269" i="53" l="1"/>
  <c r="AI4268" i="53" a="1"/>
  <c r="AI4268" i="53" s="1"/>
  <c r="AH4268" i="53" a="1"/>
  <c r="AH4268" i="53" s="1"/>
  <c r="B4268" i="53"/>
  <c r="C4267" i="53"/>
  <c r="D4266" i="53"/>
  <c r="U4266" i="53" s="1"/>
  <c r="V4266" i="53" s="1"/>
  <c r="AJ4266" i="53" s="1" a="1"/>
  <c r="AJ4266" i="53" s="1"/>
  <c r="W4270" i="53" l="1"/>
  <c r="AI4269" i="53" a="1"/>
  <c r="AI4269" i="53" s="1"/>
  <c r="AH4269" i="53" a="1"/>
  <c r="AH4269" i="53" s="1"/>
  <c r="B4269" i="53"/>
  <c r="C4268" i="53"/>
  <c r="D4267" i="53"/>
  <c r="U4267" i="53" s="1"/>
  <c r="V4267" i="53" s="1"/>
  <c r="AJ4267" i="53" s="1" a="1"/>
  <c r="AJ4267" i="53" s="1"/>
  <c r="W4271" i="53" l="1"/>
  <c r="AI4270" i="53" a="1"/>
  <c r="AI4270" i="53" s="1"/>
  <c r="AH4270" i="53" a="1"/>
  <c r="AH4270" i="53" s="1"/>
  <c r="B4270" i="53"/>
  <c r="C4269" i="53"/>
  <c r="D4268" i="53"/>
  <c r="U4268" i="53" s="1"/>
  <c r="V4268" i="53" s="1"/>
  <c r="AJ4268" i="53" s="1" a="1"/>
  <c r="AJ4268" i="53" s="1"/>
  <c r="W4272" i="53" l="1"/>
  <c r="AI4271" i="53" a="1"/>
  <c r="AI4271" i="53" s="1"/>
  <c r="AH4271" i="53" a="1"/>
  <c r="AH4271" i="53" s="1"/>
  <c r="B4271" i="53"/>
  <c r="C4270" i="53"/>
  <c r="D4269" i="53"/>
  <c r="U4269" i="53" s="1"/>
  <c r="V4269" i="53" s="1"/>
  <c r="AJ4269" i="53" s="1" a="1"/>
  <c r="AJ4269" i="53" s="1"/>
  <c r="W4273" i="53" l="1"/>
  <c r="AI4272" i="53" a="1"/>
  <c r="AI4272" i="53" s="1"/>
  <c r="AH4272" i="53" a="1"/>
  <c r="AH4272" i="53" s="1"/>
  <c r="B4272" i="53"/>
  <c r="C4271" i="53"/>
  <c r="D4270" i="53"/>
  <c r="U4270" i="53" s="1"/>
  <c r="V4270" i="53" s="1"/>
  <c r="AJ4270" i="53" s="1" a="1"/>
  <c r="AJ4270" i="53" s="1"/>
  <c r="W4274" i="53" l="1"/>
  <c r="AI4273" i="53" a="1"/>
  <c r="AI4273" i="53" s="1"/>
  <c r="AH4273" i="53" a="1"/>
  <c r="AH4273" i="53" s="1"/>
  <c r="B4273" i="53"/>
  <c r="C4272" i="53"/>
  <c r="D4271" i="53"/>
  <c r="U4271" i="53" s="1"/>
  <c r="V4271" i="53" s="1"/>
  <c r="AJ4271" i="53" s="1" a="1"/>
  <c r="AJ4271" i="53" s="1"/>
  <c r="W4275" i="53" l="1"/>
  <c r="AI4274" i="53" a="1"/>
  <c r="AI4274" i="53" s="1"/>
  <c r="AH4274" i="53" a="1"/>
  <c r="AH4274" i="53" s="1"/>
  <c r="B4274" i="53"/>
  <c r="C4273" i="53"/>
  <c r="D4272" i="53"/>
  <c r="U4272" i="53" s="1"/>
  <c r="V4272" i="53" s="1"/>
  <c r="AJ4272" i="53" s="1" a="1"/>
  <c r="AJ4272" i="53" s="1"/>
  <c r="W4276" i="53" l="1"/>
  <c r="AI4275" i="53" a="1"/>
  <c r="AI4275" i="53" s="1"/>
  <c r="AH4275" i="53" a="1"/>
  <c r="AH4275" i="53" s="1"/>
  <c r="B4275" i="53"/>
  <c r="C4274" i="53"/>
  <c r="D4273" i="53"/>
  <c r="U4273" i="53" s="1"/>
  <c r="V4273" i="53" s="1"/>
  <c r="AJ4273" i="53" s="1" a="1"/>
  <c r="AJ4273" i="53" s="1"/>
  <c r="W4277" i="53" l="1"/>
  <c r="AI4276" i="53" a="1"/>
  <c r="AI4276" i="53" s="1"/>
  <c r="AH4276" i="53" a="1"/>
  <c r="AH4276" i="53" s="1"/>
  <c r="B4276" i="53"/>
  <c r="C4275" i="53"/>
  <c r="D4274" i="53"/>
  <c r="U4274" i="53" s="1"/>
  <c r="V4274" i="53" s="1"/>
  <c r="AJ4274" i="53" s="1" a="1"/>
  <c r="AJ4274" i="53" s="1"/>
  <c r="W4278" i="53" l="1"/>
  <c r="AI4277" i="53" a="1"/>
  <c r="AI4277" i="53" s="1"/>
  <c r="AH4277" i="53" a="1"/>
  <c r="AH4277" i="53" s="1"/>
  <c r="B4277" i="53"/>
  <c r="C4276" i="53"/>
  <c r="D4275" i="53"/>
  <c r="U4275" i="53" s="1"/>
  <c r="V4275" i="53" s="1"/>
  <c r="AJ4275" i="53" s="1" a="1"/>
  <c r="AJ4275" i="53" s="1"/>
  <c r="W4279" i="53" l="1"/>
  <c r="AI4278" i="53" a="1"/>
  <c r="AI4278" i="53" s="1"/>
  <c r="AH4278" i="53" a="1"/>
  <c r="AH4278" i="53" s="1"/>
  <c r="B4278" i="53"/>
  <c r="C4277" i="53"/>
  <c r="D4276" i="53"/>
  <c r="U4276" i="53" s="1"/>
  <c r="V4276" i="53" s="1"/>
  <c r="AJ4276" i="53" s="1" a="1"/>
  <c r="AJ4276" i="53" s="1"/>
  <c r="W4280" i="53" l="1"/>
  <c r="AI4279" i="53" a="1"/>
  <c r="AI4279" i="53" s="1"/>
  <c r="AH4279" i="53" a="1"/>
  <c r="AH4279" i="53" s="1"/>
  <c r="B4279" i="53"/>
  <c r="C4278" i="53"/>
  <c r="D4277" i="53"/>
  <c r="U4277" i="53" s="1"/>
  <c r="V4277" i="53" s="1"/>
  <c r="AJ4277" i="53" s="1" a="1"/>
  <c r="AJ4277" i="53" s="1"/>
  <c r="W4281" i="53" l="1"/>
  <c r="AI4280" i="53" a="1"/>
  <c r="AI4280" i="53" s="1"/>
  <c r="AH4280" i="53" a="1"/>
  <c r="AH4280" i="53" s="1"/>
  <c r="B4280" i="53"/>
  <c r="C4279" i="53"/>
  <c r="D4278" i="53"/>
  <c r="U4278" i="53" s="1"/>
  <c r="V4278" i="53" s="1"/>
  <c r="AJ4278" i="53" s="1" a="1"/>
  <c r="AJ4278" i="53" s="1"/>
  <c r="W4282" i="53" l="1"/>
  <c r="AI4281" i="53" a="1"/>
  <c r="AI4281" i="53" s="1"/>
  <c r="AH4281" i="53" a="1"/>
  <c r="AH4281" i="53" s="1"/>
  <c r="B4281" i="53"/>
  <c r="C4280" i="53"/>
  <c r="D4279" i="53"/>
  <c r="U4279" i="53" s="1"/>
  <c r="V4279" i="53" s="1"/>
  <c r="AJ4279" i="53" s="1" a="1"/>
  <c r="AJ4279" i="53" s="1"/>
  <c r="W4283" i="53" l="1"/>
  <c r="AI4282" i="53" a="1"/>
  <c r="AI4282" i="53" s="1"/>
  <c r="AH4282" i="53" a="1"/>
  <c r="AH4282" i="53" s="1"/>
  <c r="B4282" i="53"/>
  <c r="C4281" i="53"/>
  <c r="D4280" i="53"/>
  <c r="U4280" i="53" s="1"/>
  <c r="V4280" i="53" s="1"/>
  <c r="AJ4280" i="53" s="1" a="1"/>
  <c r="AJ4280" i="53" s="1"/>
  <c r="W4284" i="53" l="1"/>
  <c r="AI4283" i="53" a="1"/>
  <c r="AI4283" i="53" s="1"/>
  <c r="AH4283" i="53" a="1"/>
  <c r="AH4283" i="53" s="1"/>
  <c r="B4283" i="53"/>
  <c r="C4282" i="53"/>
  <c r="D4281" i="53"/>
  <c r="U4281" i="53" s="1"/>
  <c r="V4281" i="53" s="1"/>
  <c r="AJ4281" i="53" s="1" a="1"/>
  <c r="AJ4281" i="53" s="1"/>
  <c r="W4285" i="53" l="1"/>
  <c r="AI4284" i="53" a="1"/>
  <c r="AI4284" i="53" s="1"/>
  <c r="AH4284" i="53" a="1"/>
  <c r="AH4284" i="53" s="1"/>
  <c r="B4284" i="53"/>
  <c r="C4283" i="53"/>
  <c r="D4282" i="53"/>
  <c r="U4282" i="53" s="1"/>
  <c r="V4282" i="53" s="1"/>
  <c r="AJ4282" i="53" s="1" a="1"/>
  <c r="AJ4282" i="53" s="1"/>
  <c r="W4286" i="53" l="1"/>
  <c r="AI4285" i="53" a="1"/>
  <c r="AI4285" i="53" s="1"/>
  <c r="AH4285" i="53" a="1"/>
  <c r="AH4285" i="53" s="1"/>
  <c r="B4285" i="53"/>
  <c r="C4284" i="53"/>
  <c r="D4283" i="53"/>
  <c r="U4283" i="53" s="1"/>
  <c r="V4283" i="53" s="1"/>
  <c r="AJ4283" i="53" s="1" a="1"/>
  <c r="AJ4283" i="53" s="1"/>
  <c r="W4287" i="53" l="1"/>
  <c r="AI4286" i="53" a="1"/>
  <c r="AI4286" i="53" s="1"/>
  <c r="AH4286" i="53" a="1"/>
  <c r="AH4286" i="53" s="1"/>
  <c r="B4286" i="53"/>
  <c r="C4285" i="53"/>
  <c r="D4284" i="53"/>
  <c r="U4284" i="53" s="1"/>
  <c r="V4284" i="53" s="1"/>
  <c r="AJ4284" i="53" s="1" a="1"/>
  <c r="AJ4284" i="53" s="1"/>
  <c r="W4288" i="53" l="1"/>
  <c r="AI4287" i="53" a="1"/>
  <c r="AI4287" i="53" s="1"/>
  <c r="AH4287" i="53" a="1"/>
  <c r="AH4287" i="53" s="1"/>
  <c r="B4287" i="53"/>
  <c r="C4286" i="53"/>
  <c r="D4285" i="53"/>
  <c r="U4285" i="53" s="1"/>
  <c r="V4285" i="53" s="1"/>
  <c r="AJ4285" i="53" s="1" a="1"/>
  <c r="AJ4285" i="53" s="1"/>
  <c r="W4289" i="53" l="1"/>
  <c r="AI4288" i="53" a="1"/>
  <c r="AI4288" i="53" s="1"/>
  <c r="AH4288" i="53" a="1"/>
  <c r="AH4288" i="53" s="1"/>
  <c r="B4288" i="53"/>
  <c r="C4287" i="53"/>
  <c r="D4286" i="53"/>
  <c r="U4286" i="53" s="1"/>
  <c r="V4286" i="53" s="1"/>
  <c r="AJ4286" i="53" s="1" a="1"/>
  <c r="AJ4286" i="53" s="1"/>
  <c r="W4290" i="53" l="1"/>
  <c r="AI4289" i="53" a="1"/>
  <c r="AI4289" i="53" s="1"/>
  <c r="AH4289" i="53" a="1"/>
  <c r="AH4289" i="53" s="1"/>
  <c r="B4289" i="53"/>
  <c r="C4288" i="53"/>
  <c r="D4287" i="53"/>
  <c r="U4287" i="53" s="1"/>
  <c r="V4287" i="53" s="1"/>
  <c r="AJ4287" i="53" s="1" a="1"/>
  <c r="AJ4287" i="53" s="1"/>
  <c r="W4291" i="53" l="1"/>
  <c r="AI4290" i="53" a="1"/>
  <c r="AI4290" i="53" s="1"/>
  <c r="AH4290" i="53" a="1"/>
  <c r="AH4290" i="53" s="1"/>
  <c r="B4290" i="53"/>
  <c r="C4289" i="53"/>
  <c r="D4288" i="53"/>
  <c r="U4288" i="53" s="1"/>
  <c r="V4288" i="53" s="1"/>
  <c r="AJ4288" i="53" s="1" a="1"/>
  <c r="AJ4288" i="53" s="1"/>
  <c r="W4292" i="53" l="1"/>
  <c r="AI4291" i="53" a="1"/>
  <c r="AI4291" i="53" s="1"/>
  <c r="AH4291" i="53" a="1"/>
  <c r="AH4291" i="53" s="1"/>
  <c r="B4291" i="53"/>
  <c r="C4290" i="53"/>
  <c r="D4289" i="53"/>
  <c r="U4289" i="53" s="1"/>
  <c r="V4289" i="53" s="1"/>
  <c r="AJ4289" i="53" s="1" a="1"/>
  <c r="AJ4289" i="53" s="1"/>
  <c r="W4293" i="53" l="1"/>
  <c r="AI4292" i="53" a="1"/>
  <c r="AI4292" i="53" s="1"/>
  <c r="AH4292" i="53" a="1"/>
  <c r="AH4292" i="53" s="1"/>
  <c r="B4292" i="53"/>
  <c r="C4291" i="53"/>
  <c r="D4290" i="53"/>
  <c r="U4290" i="53" s="1"/>
  <c r="V4290" i="53" s="1"/>
  <c r="AJ4290" i="53" s="1" a="1"/>
  <c r="AJ4290" i="53" s="1"/>
  <c r="W4294" i="53" l="1"/>
  <c r="AI4293" i="53" a="1"/>
  <c r="AI4293" i="53" s="1"/>
  <c r="AH4293" i="53" a="1"/>
  <c r="AH4293" i="53" s="1"/>
  <c r="B4293" i="53"/>
  <c r="C4292" i="53"/>
  <c r="D4291" i="53"/>
  <c r="U4291" i="53" s="1"/>
  <c r="V4291" i="53" s="1"/>
  <c r="AJ4291" i="53" s="1" a="1"/>
  <c r="AJ4291" i="53" s="1"/>
  <c r="W4295" i="53" l="1"/>
  <c r="AI4294" i="53" a="1"/>
  <c r="AI4294" i="53" s="1"/>
  <c r="AH4294" i="53" a="1"/>
  <c r="AH4294" i="53" s="1"/>
  <c r="B4294" i="53"/>
  <c r="C4293" i="53"/>
  <c r="D4292" i="53"/>
  <c r="U4292" i="53" s="1"/>
  <c r="V4292" i="53" s="1"/>
  <c r="AJ4292" i="53" s="1" a="1"/>
  <c r="AJ4292" i="53" s="1"/>
  <c r="W4296" i="53" l="1"/>
  <c r="AI4295" i="53" a="1"/>
  <c r="AI4295" i="53" s="1"/>
  <c r="AH4295" i="53" a="1"/>
  <c r="AH4295" i="53" s="1"/>
  <c r="B4295" i="53"/>
  <c r="C4294" i="53"/>
  <c r="D4293" i="53"/>
  <c r="U4293" i="53" s="1"/>
  <c r="V4293" i="53" s="1"/>
  <c r="AJ4293" i="53" s="1" a="1"/>
  <c r="AJ4293" i="53" s="1"/>
  <c r="W4297" i="53" l="1"/>
  <c r="AI4296" i="53" a="1"/>
  <c r="AI4296" i="53" s="1"/>
  <c r="AH4296" i="53" a="1"/>
  <c r="AH4296" i="53" s="1"/>
  <c r="B4296" i="53"/>
  <c r="C4295" i="53"/>
  <c r="D4294" i="53"/>
  <c r="U4294" i="53" s="1"/>
  <c r="V4294" i="53" s="1"/>
  <c r="AJ4294" i="53" s="1" a="1"/>
  <c r="AJ4294" i="53" s="1"/>
  <c r="W4298" i="53" l="1"/>
  <c r="AI4297" i="53" a="1"/>
  <c r="AI4297" i="53" s="1"/>
  <c r="AH4297" i="53" a="1"/>
  <c r="AH4297" i="53" s="1"/>
  <c r="B4297" i="53"/>
  <c r="C4296" i="53"/>
  <c r="D4295" i="53"/>
  <c r="U4295" i="53" s="1"/>
  <c r="V4295" i="53" s="1"/>
  <c r="AJ4295" i="53" s="1" a="1"/>
  <c r="AJ4295" i="53" s="1"/>
  <c r="W4299" i="53" l="1"/>
  <c r="AI4298" i="53" a="1"/>
  <c r="AI4298" i="53" s="1"/>
  <c r="AH4298" i="53" a="1"/>
  <c r="AH4298" i="53" s="1"/>
  <c r="B4298" i="53"/>
  <c r="C4297" i="53"/>
  <c r="D4296" i="53"/>
  <c r="U4296" i="53" s="1"/>
  <c r="V4296" i="53" s="1"/>
  <c r="AJ4296" i="53" s="1" a="1"/>
  <c r="AJ4296" i="53" s="1"/>
  <c r="W4300" i="53" l="1"/>
  <c r="AI4299" i="53" a="1"/>
  <c r="AI4299" i="53" s="1"/>
  <c r="AH4299" i="53" a="1"/>
  <c r="AH4299" i="53" s="1"/>
  <c r="B4299" i="53"/>
  <c r="C4298" i="53"/>
  <c r="D4297" i="53"/>
  <c r="U4297" i="53" s="1"/>
  <c r="V4297" i="53" s="1"/>
  <c r="AJ4297" i="53" s="1" a="1"/>
  <c r="AJ4297" i="53" s="1"/>
  <c r="W4301" i="53" l="1"/>
  <c r="AI4300" i="53" a="1"/>
  <c r="AI4300" i="53" s="1"/>
  <c r="AH4300" i="53" a="1"/>
  <c r="AH4300" i="53" s="1"/>
  <c r="B4300" i="53"/>
  <c r="C4299" i="53"/>
  <c r="D4298" i="53"/>
  <c r="U4298" i="53" s="1"/>
  <c r="V4298" i="53" s="1"/>
  <c r="AJ4298" i="53" s="1" a="1"/>
  <c r="AJ4298" i="53" s="1"/>
  <c r="W4302" i="53" l="1"/>
  <c r="AI4301" i="53" a="1"/>
  <c r="AI4301" i="53" s="1"/>
  <c r="AH4301" i="53" a="1"/>
  <c r="AH4301" i="53" s="1"/>
  <c r="B4301" i="53"/>
  <c r="C4300" i="53"/>
  <c r="D4299" i="53"/>
  <c r="U4299" i="53" s="1"/>
  <c r="V4299" i="53" s="1"/>
  <c r="AJ4299" i="53" s="1" a="1"/>
  <c r="AJ4299" i="53" s="1"/>
  <c r="W4303" i="53" l="1"/>
  <c r="AI4302" i="53" a="1"/>
  <c r="AI4302" i="53" s="1"/>
  <c r="AH4302" i="53" a="1"/>
  <c r="AH4302" i="53" s="1"/>
  <c r="B4302" i="53"/>
  <c r="C4301" i="53"/>
  <c r="D4300" i="53"/>
  <c r="U4300" i="53" s="1"/>
  <c r="V4300" i="53" s="1"/>
  <c r="AJ4300" i="53" s="1" a="1"/>
  <c r="AJ4300" i="53" s="1"/>
  <c r="W4304" i="53" l="1"/>
  <c r="AI4303" i="53" a="1"/>
  <c r="AI4303" i="53" s="1"/>
  <c r="AH4303" i="53" a="1"/>
  <c r="AH4303" i="53" s="1"/>
  <c r="B4303" i="53"/>
  <c r="C4302" i="53"/>
  <c r="D4301" i="53"/>
  <c r="U4301" i="53" s="1"/>
  <c r="V4301" i="53" s="1"/>
  <c r="AJ4301" i="53" s="1" a="1"/>
  <c r="AJ4301" i="53" s="1"/>
  <c r="W4305" i="53" l="1"/>
  <c r="AI4304" i="53" a="1"/>
  <c r="AI4304" i="53" s="1"/>
  <c r="AH4304" i="53" a="1"/>
  <c r="AH4304" i="53" s="1"/>
  <c r="B4304" i="53"/>
  <c r="C4303" i="53"/>
  <c r="D4302" i="53"/>
  <c r="U4302" i="53" s="1"/>
  <c r="V4302" i="53" s="1"/>
  <c r="AJ4302" i="53" s="1" a="1"/>
  <c r="AJ4302" i="53" s="1"/>
  <c r="W4306" i="53" l="1"/>
  <c r="AI4305" i="53" a="1"/>
  <c r="AI4305" i="53" s="1"/>
  <c r="AH4305" i="53" a="1"/>
  <c r="AH4305" i="53" s="1"/>
  <c r="B4305" i="53"/>
  <c r="C4304" i="53"/>
  <c r="D4303" i="53"/>
  <c r="U4303" i="53" s="1"/>
  <c r="V4303" i="53" s="1"/>
  <c r="AJ4303" i="53" s="1" a="1"/>
  <c r="AJ4303" i="53" s="1"/>
  <c r="W4307" i="53" l="1"/>
  <c r="AI4306" i="53" a="1"/>
  <c r="AI4306" i="53" s="1"/>
  <c r="AH4306" i="53" a="1"/>
  <c r="AH4306" i="53" s="1"/>
  <c r="B4306" i="53"/>
  <c r="C4305" i="53"/>
  <c r="D4304" i="53"/>
  <c r="U4304" i="53" s="1"/>
  <c r="V4304" i="53" s="1"/>
  <c r="AJ4304" i="53" s="1" a="1"/>
  <c r="AJ4304" i="53" s="1"/>
  <c r="W4308" i="53" l="1"/>
  <c r="AI4307" i="53" a="1"/>
  <c r="AI4307" i="53" s="1"/>
  <c r="AH4307" i="53" a="1"/>
  <c r="AH4307" i="53" s="1"/>
  <c r="B4307" i="53"/>
  <c r="C4306" i="53"/>
  <c r="D4305" i="53"/>
  <c r="U4305" i="53" s="1"/>
  <c r="V4305" i="53" s="1"/>
  <c r="AJ4305" i="53" s="1" a="1"/>
  <c r="AJ4305" i="53" s="1"/>
  <c r="W4309" i="53" l="1"/>
  <c r="AI4308" i="53" a="1"/>
  <c r="AI4308" i="53" s="1"/>
  <c r="AH4308" i="53" a="1"/>
  <c r="AH4308" i="53" s="1"/>
  <c r="B4308" i="53"/>
  <c r="C4307" i="53"/>
  <c r="D4306" i="53"/>
  <c r="U4306" i="53" s="1"/>
  <c r="V4306" i="53" s="1"/>
  <c r="AJ4306" i="53" s="1" a="1"/>
  <c r="AJ4306" i="53" s="1"/>
  <c r="W4310" i="53" l="1"/>
  <c r="AI4309" i="53" a="1"/>
  <c r="AI4309" i="53" s="1"/>
  <c r="AH4309" i="53" a="1"/>
  <c r="AH4309" i="53" s="1"/>
  <c r="B4309" i="53"/>
  <c r="C4308" i="53"/>
  <c r="D4307" i="53"/>
  <c r="U4307" i="53" s="1"/>
  <c r="V4307" i="53" s="1"/>
  <c r="AJ4307" i="53" s="1" a="1"/>
  <c r="AJ4307" i="53" s="1"/>
  <c r="W4311" i="53" l="1"/>
  <c r="AI4310" i="53" a="1"/>
  <c r="AI4310" i="53" s="1"/>
  <c r="AH4310" i="53" a="1"/>
  <c r="AH4310" i="53" s="1"/>
  <c r="B4310" i="53"/>
  <c r="C4309" i="53"/>
  <c r="D4308" i="53"/>
  <c r="U4308" i="53" s="1"/>
  <c r="V4308" i="53" s="1"/>
  <c r="AJ4308" i="53" s="1" a="1"/>
  <c r="AJ4308" i="53" s="1"/>
  <c r="W4312" i="53" l="1"/>
  <c r="AI4311" i="53" a="1"/>
  <c r="AI4311" i="53" s="1"/>
  <c r="AH4311" i="53" a="1"/>
  <c r="AH4311" i="53" s="1"/>
  <c r="B4311" i="53"/>
  <c r="C4310" i="53"/>
  <c r="D4309" i="53"/>
  <c r="U4309" i="53" s="1"/>
  <c r="V4309" i="53" s="1"/>
  <c r="AJ4309" i="53" s="1" a="1"/>
  <c r="AJ4309" i="53" s="1"/>
  <c r="W4313" i="53" l="1"/>
  <c r="AI4312" i="53" a="1"/>
  <c r="AI4312" i="53" s="1"/>
  <c r="AH4312" i="53" a="1"/>
  <c r="AH4312" i="53" s="1"/>
  <c r="B4312" i="53"/>
  <c r="C4311" i="53"/>
  <c r="D4310" i="53"/>
  <c r="U4310" i="53" s="1"/>
  <c r="V4310" i="53" s="1"/>
  <c r="AJ4310" i="53" s="1" a="1"/>
  <c r="AJ4310" i="53" s="1"/>
  <c r="W4314" i="53" l="1"/>
  <c r="AI4313" i="53" a="1"/>
  <c r="AI4313" i="53" s="1"/>
  <c r="AH4313" i="53" a="1"/>
  <c r="AH4313" i="53" s="1"/>
  <c r="B4313" i="53"/>
  <c r="C4312" i="53"/>
  <c r="D4311" i="53"/>
  <c r="U4311" i="53" s="1"/>
  <c r="V4311" i="53" s="1"/>
  <c r="AJ4311" i="53" s="1" a="1"/>
  <c r="AJ4311" i="53" s="1"/>
  <c r="W4315" i="53" l="1"/>
  <c r="AI4314" i="53" a="1"/>
  <c r="AI4314" i="53" s="1"/>
  <c r="AH4314" i="53" a="1"/>
  <c r="AH4314" i="53" s="1"/>
  <c r="B4314" i="53"/>
  <c r="C4313" i="53"/>
  <c r="D4312" i="53"/>
  <c r="U4312" i="53" s="1"/>
  <c r="V4312" i="53" s="1"/>
  <c r="AJ4312" i="53" s="1" a="1"/>
  <c r="AJ4312" i="53" s="1"/>
  <c r="W4316" i="53" l="1"/>
  <c r="AI4315" i="53" a="1"/>
  <c r="AI4315" i="53" s="1"/>
  <c r="AH4315" i="53" a="1"/>
  <c r="AH4315" i="53" s="1"/>
  <c r="B4315" i="53"/>
  <c r="C4314" i="53"/>
  <c r="D4313" i="53"/>
  <c r="U4313" i="53" s="1"/>
  <c r="V4313" i="53" s="1"/>
  <c r="AJ4313" i="53" s="1" a="1"/>
  <c r="AJ4313" i="53" s="1"/>
  <c r="W4317" i="53" l="1"/>
  <c r="AI4316" i="53" a="1"/>
  <c r="AI4316" i="53" s="1"/>
  <c r="AH4316" i="53" a="1"/>
  <c r="AH4316" i="53" s="1"/>
  <c r="B4316" i="53"/>
  <c r="C4315" i="53"/>
  <c r="D4314" i="53"/>
  <c r="U4314" i="53" s="1"/>
  <c r="V4314" i="53" s="1"/>
  <c r="AJ4314" i="53" s="1" a="1"/>
  <c r="AJ4314" i="53" s="1"/>
  <c r="W4318" i="53" l="1"/>
  <c r="AI4317" i="53" a="1"/>
  <c r="AI4317" i="53" s="1"/>
  <c r="AH4317" i="53" a="1"/>
  <c r="AH4317" i="53" s="1"/>
  <c r="B4317" i="53"/>
  <c r="C4316" i="53"/>
  <c r="D4315" i="53"/>
  <c r="U4315" i="53" s="1"/>
  <c r="V4315" i="53" s="1"/>
  <c r="AJ4315" i="53" s="1" a="1"/>
  <c r="AJ4315" i="53" s="1"/>
  <c r="W4319" i="53" l="1"/>
  <c r="AI4318" i="53" a="1"/>
  <c r="AI4318" i="53" s="1"/>
  <c r="AH4318" i="53" a="1"/>
  <c r="AH4318" i="53" s="1"/>
  <c r="B4318" i="53"/>
  <c r="C4317" i="53"/>
  <c r="D4316" i="53"/>
  <c r="U4316" i="53" s="1"/>
  <c r="V4316" i="53" s="1"/>
  <c r="AJ4316" i="53" s="1" a="1"/>
  <c r="AJ4316" i="53" s="1"/>
  <c r="W4320" i="53" l="1"/>
  <c r="AI4319" i="53" a="1"/>
  <c r="AI4319" i="53" s="1"/>
  <c r="AH4319" i="53" a="1"/>
  <c r="AH4319" i="53" s="1"/>
  <c r="B4319" i="53"/>
  <c r="C4318" i="53"/>
  <c r="D4317" i="53"/>
  <c r="U4317" i="53" s="1"/>
  <c r="V4317" i="53" s="1"/>
  <c r="AJ4317" i="53" s="1" a="1"/>
  <c r="AJ4317" i="53" s="1"/>
  <c r="W4321" i="53" l="1"/>
  <c r="AI4320" i="53" a="1"/>
  <c r="AI4320" i="53" s="1"/>
  <c r="AH4320" i="53" a="1"/>
  <c r="AH4320" i="53" s="1"/>
  <c r="B4320" i="53"/>
  <c r="C4319" i="53"/>
  <c r="D4318" i="53"/>
  <c r="U4318" i="53" s="1"/>
  <c r="V4318" i="53" s="1"/>
  <c r="AJ4318" i="53" s="1" a="1"/>
  <c r="AJ4318" i="53" s="1"/>
  <c r="W4322" i="53" l="1"/>
  <c r="AI4321" i="53" a="1"/>
  <c r="AI4321" i="53" s="1"/>
  <c r="AH4321" i="53" a="1"/>
  <c r="AH4321" i="53" s="1"/>
  <c r="B4321" i="53"/>
  <c r="C4320" i="53"/>
  <c r="D4319" i="53"/>
  <c r="U4319" i="53" s="1"/>
  <c r="V4319" i="53" s="1"/>
  <c r="AJ4319" i="53" s="1" a="1"/>
  <c r="AJ4319" i="53" s="1"/>
  <c r="W4323" i="53" l="1"/>
  <c r="AI4322" i="53" a="1"/>
  <c r="AI4322" i="53" s="1"/>
  <c r="AH4322" i="53" a="1"/>
  <c r="AH4322" i="53" s="1"/>
  <c r="B4322" i="53"/>
  <c r="C4321" i="53"/>
  <c r="D4320" i="53"/>
  <c r="U4320" i="53" s="1"/>
  <c r="V4320" i="53" s="1"/>
  <c r="AJ4320" i="53" s="1" a="1"/>
  <c r="AJ4320" i="53" s="1"/>
  <c r="W4324" i="53" l="1"/>
  <c r="AI4323" i="53" a="1"/>
  <c r="AI4323" i="53" s="1"/>
  <c r="AH4323" i="53" a="1"/>
  <c r="AH4323" i="53" s="1"/>
  <c r="B4323" i="53"/>
  <c r="C4322" i="53"/>
  <c r="D4321" i="53"/>
  <c r="U4321" i="53" s="1"/>
  <c r="V4321" i="53" s="1"/>
  <c r="AJ4321" i="53" s="1" a="1"/>
  <c r="AJ4321" i="53" s="1"/>
  <c r="W4325" i="53" l="1"/>
  <c r="AI4324" i="53" a="1"/>
  <c r="AI4324" i="53" s="1"/>
  <c r="AH4324" i="53" a="1"/>
  <c r="AH4324" i="53" s="1"/>
  <c r="B4324" i="53"/>
  <c r="C4323" i="53"/>
  <c r="D4322" i="53"/>
  <c r="U4322" i="53" s="1"/>
  <c r="V4322" i="53" s="1"/>
  <c r="AJ4322" i="53" s="1" a="1"/>
  <c r="AJ4322" i="53" s="1"/>
  <c r="W4326" i="53" l="1"/>
  <c r="AI4325" i="53" a="1"/>
  <c r="AI4325" i="53" s="1"/>
  <c r="AH4325" i="53" a="1"/>
  <c r="AH4325" i="53" s="1"/>
  <c r="B4325" i="53"/>
  <c r="C4324" i="53"/>
  <c r="D4323" i="53"/>
  <c r="U4323" i="53" s="1"/>
  <c r="V4323" i="53" s="1"/>
  <c r="AJ4323" i="53" s="1" a="1"/>
  <c r="AJ4323" i="53" s="1"/>
  <c r="W4327" i="53" l="1"/>
  <c r="AI4326" i="53" a="1"/>
  <c r="AI4326" i="53" s="1"/>
  <c r="AH4326" i="53" a="1"/>
  <c r="AH4326" i="53" s="1"/>
  <c r="B4326" i="53"/>
  <c r="C4325" i="53"/>
  <c r="D4324" i="53"/>
  <c r="U4324" i="53" s="1"/>
  <c r="V4324" i="53" s="1"/>
  <c r="AJ4324" i="53" s="1" a="1"/>
  <c r="AJ4324" i="53" s="1"/>
  <c r="W4328" i="53" l="1"/>
  <c r="AI4327" i="53" a="1"/>
  <c r="AI4327" i="53" s="1"/>
  <c r="AH4327" i="53" a="1"/>
  <c r="AH4327" i="53" s="1"/>
  <c r="B4327" i="53"/>
  <c r="C4326" i="53"/>
  <c r="D4325" i="53"/>
  <c r="U4325" i="53" s="1"/>
  <c r="V4325" i="53" s="1"/>
  <c r="AJ4325" i="53" s="1" a="1"/>
  <c r="AJ4325" i="53" s="1"/>
  <c r="W4329" i="53" l="1"/>
  <c r="AI4328" i="53" a="1"/>
  <c r="AI4328" i="53" s="1"/>
  <c r="AH4328" i="53" a="1"/>
  <c r="AH4328" i="53" s="1"/>
  <c r="B4328" i="53"/>
  <c r="C4327" i="53"/>
  <c r="D4326" i="53"/>
  <c r="U4326" i="53" s="1"/>
  <c r="V4326" i="53" s="1"/>
  <c r="AJ4326" i="53" s="1" a="1"/>
  <c r="AJ4326" i="53" s="1"/>
  <c r="W4330" i="53" l="1"/>
  <c r="AI4329" i="53" a="1"/>
  <c r="AI4329" i="53" s="1"/>
  <c r="AH4329" i="53" a="1"/>
  <c r="AH4329" i="53" s="1"/>
  <c r="B4329" i="53"/>
  <c r="C4328" i="53"/>
  <c r="D4327" i="53"/>
  <c r="U4327" i="53" s="1"/>
  <c r="V4327" i="53" s="1"/>
  <c r="AJ4327" i="53" s="1" a="1"/>
  <c r="AJ4327" i="53" s="1"/>
  <c r="W4331" i="53" l="1"/>
  <c r="AI4330" i="53" a="1"/>
  <c r="AI4330" i="53" s="1"/>
  <c r="AH4330" i="53" a="1"/>
  <c r="AH4330" i="53" s="1"/>
  <c r="B4330" i="53"/>
  <c r="C4329" i="53"/>
  <c r="D4328" i="53"/>
  <c r="U4328" i="53" s="1"/>
  <c r="V4328" i="53" s="1"/>
  <c r="AJ4328" i="53" s="1" a="1"/>
  <c r="AJ4328" i="53" s="1"/>
  <c r="W4332" i="53" l="1"/>
  <c r="AI4331" i="53" a="1"/>
  <c r="AI4331" i="53" s="1"/>
  <c r="AH4331" i="53" a="1"/>
  <c r="AH4331" i="53" s="1"/>
  <c r="B4331" i="53"/>
  <c r="C4330" i="53"/>
  <c r="D4329" i="53"/>
  <c r="U4329" i="53" s="1"/>
  <c r="V4329" i="53" s="1"/>
  <c r="AJ4329" i="53" s="1" a="1"/>
  <c r="AJ4329" i="53" s="1"/>
  <c r="W4333" i="53" l="1"/>
  <c r="AI4332" i="53" a="1"/>
  <c r="AI4332" i="53" s="1"/>
  <c r="AH4332" i="53" a="1"/>
  <c r="AH4332" i="53" s="1"/>
  <c r="B4332" i="53"/>
  <c r="C4331" i="53"/>
  <c r="D4330" i="53"/>
  <c r="U4330" i="53" s="1"/>
  <c r="V4330" i="53" s="1"/>
  <c r="AJ4330" i="53" s="1" a="1"/>
  <c r="AJ4330" i="53" s="1"/>
  <c r="W4334" i="53" l="1"/>
  <c r="AI4333" i="53" a="1"/>
  <c r="AI4333" i="53" s="1"/>
  <c r="AH4333" i="53" a="1"/>
  <c r="AH4333" i="53" s="1"/>
  <c r="B4333" i="53"/>
  <c r="C4332" i="53"/>
  <c r="D4331" i="53"/>
  <c r="U4331" i="53" s="1"/>
  <c r="V4331" i="53" s="1"/>
  <c r="AJ4331" i="53" s="1" a="1"/>
  <c r="AJ4331" i="53" s="1"/>
  <c r="W4335" i="53" l="1"/>
  <c r="AI4334" i="53" a="1"/>
  <c r="AI4334" i="53" s="1"/>
  <c r="AH4334" i="53" a="1"/>
  <c r="AH4334" i="53" s="1"/>
  <c r="B4334" i="53"/>
  <c r="C4333" i="53"/>
  <c r="D4332" i="53"/>
  <c r="U4332" i="53" s="1"/>
  <c r="V4332" i="53" s="1"/>
  <c r="AJ4332" i="53" s="1" a="1"/>
  <c r="AJ4332" i="53" s="1"/>
  <c r="W4336" i="53" l="1"/>
  <c r="AI4335" i="53" a="1"/>
  <c r="AI4335" i="53" s="1"/>
  <c r="AH4335" i="53" a="1"/>
  <c r="AH4335" i="53" s="1"/>
  <c r="B4335" i="53"/>
  <c r="C4334" i="53"/>
  <c r="D4333" i="53"/>
  <c r="U4333" i="53" s="1"/>
  <c r="V4333" i="53" s="1"/>
  <c r="AJ4333" i="53" s="1" a="1"/>
  <c r="AJ4333" i="53" s="1"/>
  <c r="W4337" i="53" l="1"/>
  <c r="AI4336" i="53" a="1"/>
  <c r="AI4336" i="53" s="1"/>
  <c r="AH4336" i="53" a="1"/>
  <c r="AH4336" i="53" s="1"/>
  <c r="B4336" i="53"/>
  <c r="C4335" i="53"/>
  <c r="D4334" i="53"/>
  <c r="U4334" i="53" s="1"/>
  <c r="V4334" i="53" s="1"/>
  <c r="AJ4334" i="53" s="1" a="1"/>
  <c r="AJ4334" i="53" s="1"/>
  <c r="W4338" i="53" l="1"/>
  <c r="AI4337" i="53" a="1"/>
  <c r="AI4337" i="53" s="1"/>
  <c r="AH4337" i="53" a="1"/>
  <c r="AH4337" i="53" s="1"/>
  <c r="B4337" i="53"/>
  <c r="C4336" i="53"/>
  <c r="D4335" i="53"/>
  <c r="U4335" i="53" s="1"/>
  <c r="V4335" i="53" s="1"/>
  <c r="AJ4335" i="53" s="1" a="1"/>
  <c r="AJ4335" i="53" s="1"/>
  <c r="W4339" i="53" l="1"/>
  <c r="AI4338" i="53" a="1"/>
  <c r="AI4338" i="53" s="1"/>
  <c r="AH4338" i="53" a="1"/>
  <c r="AH4338" i="53" s="1"/>
  <c r="B4338" i="53"/>
  <c r="C4337" i="53"/>
  <c r="D4336" i="53"/>
  <c r="U4336" i="53" s="1"/>
  <c r="V4336" i="53" s="1"/>
  <c r="AJ4336" i="53" s="1" a="1"/>
  <c r="AJ4336" i="53" s="1"/>
  <c r="W4340" i="53" l="1"/>
  <c r="AI4339" i="53" a="1"/>
  <c r="AI4339" i="53" s="1"/>
  <c r="AH4339" i="53" a="1"/>
  <c r="AH4339" i="53" s="1"/>
  <c r="B4339" i="53"/>
  <c r="C4338" i="53"/>
  <c r="D4337" i="53"/>
  <c r="U4337" i="53" s="1"/>
  <c r="V4337" i="53" s="1"/>
  <c r="AJ4337" i="53" s="1" a="1"/>
  <c r="AJ4337" i="53" s="1"/>
  <c r="W4341" i="53" l="1"/>
  <c r="AI4340" i="53" a="1"/>
  <c r="AI4340" i="53" s="1"/>
  <c r="AH4340" i="53" a="1"/>
  <c r="AH4340" i="53" s="1"/>
  <c r="B4340" i="53"/>
  <c r="C4339" i="53"/>
  <c r="D4338" i="53"/>
  <c r="U4338" i="53" s="1"/>
  <c r="V4338" i="53" s="1"/>
  <c r="AJ4338" i="53" s="1" a="1"/>
  <c r="AJ4338" i="53" s="1"/>
  <c r="W4342" i="53" l="1"/>
  <c r="AI4341" i="53" a="1"/>
  <c r="AI4341" i="53" s="1"/>
  <c r="AH4341" i="53" a="1"/>
  <c r="AH4341" i="53" s="1"/>
  <c r="B4341" i="53"/>
  <c r="C4340" i="53"/>
  <c r="D4339" i="53"/>
  <c r="U4339" i="53" s="1"/>
  <c r="V4339" i="53" s="1"/>
  <c r="AJ4339" i="53" s="1" a="1"/>
  <c r="AJ4339" i="53" s="1"/>
  <c r="W4343" i="53" l="1"/>
  <c r="AI4342" i="53" a="1"/>
  <c r="AI4342" i="53" s="1"/>
  <c r="AH4342" i="53" a="1"/>
  <c r="AH4342" i="53" s="1"/>
  <c r="B4342" i="53"/>
  <c r="C4341" i="53"/>
  <c r="D4340" i="53"/>
  <c r="U4340" i="53" s="1"/>
  <c r="V4340" i="53" s="1"/>
  <c r="AJ4340" i="53" s="1" a="1"/>
  <c r="AJ4340" i="53" s="1"/>
  <c r="W4344" i="53" l="1"/>
  <c r="AI4343" i="53" a="1"/>
  <c r="AI4343" i="53" s="1"/>
  <c r="AH4343" i="53" a="1"/>
  <c r="AH4343" i="53" s="1"/>
  <c r="B4343" i="53"/>
  <c r="C4342" i="53"/>
  <c r="D4341" i="53"/>
  <c r="U4341" i="53" s="1"/>
  <c r="V4341" i="53" s="1"/>
  <c r="AJ4341" i="53" s="1" a="1"/>
  <c r="AJ4341" i="53" s="1"/>
  <c r="W4345" i="53" l="1"/>
  <c r="AI4344" i="53" a="1"/>
  <c r="AI4344" i="53" s="1"/>
  <c r="AH4344" i="53" a="1"/>
  <c r="AH4344" i="53" s="1"/>
  <c r="B4344" i="53"/>
  <c r="C4343" i="53"/>
  <c r="D4342" i="53"/>
  <c r="U4342" i="53" s="1"/>
  <c r="V4342" i="53" s="1"/>
  <c r="AJ4342" i="53" s="1" a="1"/>
  <c r="AJ4342" i="53" s="1"/>
  <c r="W4346" i="53" l="1"/>
  <c r="AI4345" i="53" a="1"/>
  <c r="AI4345" i="53" s="1"/>
  <c r="AH4345" i="53" a="1"/>
  <c r="AH4345" i="53" s="1"/>
  <c r="B4345" i="53"/>
  <c r="C4344" i="53"/>
  <c r="D4343" i="53"/>
  <c r="U4343" i="53" s="1"/>
  <c r="V4343" i="53" s="1"/>
  <c r="AJ4343" i="53" s="1" a="1"/>
  <c r="AJ4343" i="53" s="1"/>
  <c r="W4347" i="53" l="1"/>
  <c r="AI4346" i="53" a="1"/>
  <c r="AI4346" i="53" s="1"/>
  <c r="AH4346" i="53" a="1"/>
  <c r="AH4346" i="53" s="1"/>
  <c r="B4346" i="53"/>
  <c r="C4345" i="53"/>
  <c r="D4344" i="53"/>
  <c r="U4344" i="53" s="1"/>
  <c r="V4344" i="53" s="1"/>
  <c r="AJ4344" i="53" s="1" a="1"/>
  <c r="AJ4344" i="53" s="1"/>
  <c r="W4348" i="53" l="1"/>
  <c r="AI4347" i="53" a="1"/>
  <c r="AI4347" i="53" s="1"/>
  <c r="AH4347" i="53" a="1"/>
  <c r="AH4347" i="53" s="1"/>
  <c r="B4347" i="53"/>
  <c r="C4346" i="53"/>
  <c r="D4345" i="53"/>
  <c r="U4345" i="53" s="1"/>
  <c r="V4345" i="53" s="1"/>
  <c r="AJ4345" i="53" s="1" a="1"/>
  <c r="AJ4345" i="53" s="1"/>
  <c r="W4349" i="53" l="1"/>
  <c r="AI4348" i="53" a="1"/>
  <c r="AI4348" i="53" s="1"/>
  <c r="AH4348" i="53" a="1"/>
  <c r="AH4348" i="53" s="1"/>
  <c r="B4348" i="53"/>
  <c r="C4347" i="53"/>
  <c r="D4346" i="53"/>
  <c r="U4346" i="53" s="1"/>
  <c r="V4346" i="53" s="1"/>
  <c r="AJ4346" i="53" s="1" a="1"/>
  <c r="AJ4346" i="53" s="1"/>
  <c r="W4350" i="53" l="1"/>
  <c r="AI4349" i="53" a="1"/>
  <c r="AI4349" i="53" s="1"/>
  <c r="AH4349" i="53" a="1"/>
  <c r="AH4349" i="53" s="1"/>
  <c r="B4349" i="53"/>
  <c r="C4348" i="53"/>
  <c r="D4347" i="53"/>
  <c r="U4347" i="53" s="1"/>
  <c r="V4347" i="53" s="1"/>
  <c r="AJ4347" i="53" s="1" a="1"/>
  <c r="AJ4347" i="53" s="1"/>
  <c r="W4351" i="53" l="1"/>
  <c r="AI4350" i="53" a="1"/>
  <c r="AI4350" i="53" s="1"/>
  <c r="AH4350" i="53" a="1"/>
  <c r="AH4350" i="53" s="1"/>
  <c r="B4350" i="53"/>
  <c r="C4349" i="53"/>
  <c r="D4348" i="53"/>
  <c r="U4348" i="53" s="1"/>
  <c r="V4348" i="53" s="1"/>
  <c r="AJ4348" i="53" s="1" a="1"/>
  <c r="AJ4348" i="53" s="1"/>
  <c r="W4352" i="53" l="1"/>
  <c r="AI4351" i="53" a="1"/>
  <c r="AI4351" i="53" s="1"/>
  <c r="AH4351" i="53" a="1"/>
  <c r="AH4351" i="53" s="1"/>
  <c r="B4351" i="53"/>
  <c r="C4350" i="53"/>
  <c r="D4349" i="53"/>
  <c r="U4349" i="53" s="1"/>
  <c r="V4349" i="53" s="1"/>
  <c r="AJ4349" i="53" s="1" a="1"/>
  <c r="AJ4349" i="53" s="1"/>
  <c r="W4353" i="53" l="1"/>
  <c r="AI4352" i="53" a="1"/>
  <c r="AI4352" i="53" s="1"/>
  <c r="AH4352" i="53" a="1"/>
  <c r="AH4352" i="53" s="1"/>
  <c r="B4352" i="53"/>
  <c r="C4351" i="53"/>
  <c r="D4350" i="53"/>
  <c r="U4350" i="53" s="1"/>
  <c r="V4350" i="53" s="1"/>
  <c r="AJ4350" i="53" s="1" a="1"/>
  <c r="AJ4350" i="53" s="1"/>
  <c r="W4354" i="53" l="1"/>
  <c r="AI4353" i="53" a="1"/>
  <c r="AI4353" i="53" s="1"/>
  <c r="AH4353" i="53" a="1"/>
  <c r="AH4353" i="53" s="1"/>
  <c r="B4353" i="53"/>
  <c r="C4352" i="53"/>
  <c r="D4351" i="53"/>
  <c r="U4351" i="53" s="1"/>
  <c r="V4351" i="53" s="1"/>
  <c r="AJ4351" i="53" s="1" a="1"/>
  <c r="AJ4351" i="53" s="1"/>
  <c r="W4355" i="53" l="1"/>
  <c r="AI4354" i="53" a="1"/>
  <c r="AI4354" i="53" s="1"/>
  <c r="AH4354" i="53" a="1"/>
  <c r="AH4354" i="53" s="1"/>
  <c r="B4354" i="53"/>
  <c r="C4353" i="53"/>
  <c r="D4352" i="53"/>
  <c r="U4352" i="53" s="1"/>
  <c r="V4352" i="53" s="1"/>
  <c r="AJ4352" i="53" s="1" a="1"/>
  <c r="AJ4352" i="53" s="1"/>
  <c r="W4356" i="53" l="1"/>
  <c r="AI4355" i="53" a="1"/>
  <c r="AI4355" i="53" s="1"/>
  <c r="AH4355" i="53" a="1"/>
  <c r="AH4355" i="53" s="1"/>
  <c r="B4355" i="53"/>
  <c r="C4354" i="53"/>
  <c r="D4353" i="53"/>
  <c r="U4353" i="53" s="1"/>
  <c r="V4353" i="53" s="1"/>
  <c r="AJ4353" i="53" s="1" a="1"/>
  <c r="AJ4353" i="53" s="1"/>
  <c r="W4357" i="53" l="1"/>
  <c r="AI4356" i="53" a="1"/>
  <c r="AI4356" i="53" s="1"/>
  <c r="AH4356" i="53" a="1"/>
  <c r="AH4356" i="53" s="1"/>
  <c r="B4356" i="53"/>
  <c r="C4355" i="53"/>
  <c r="D4354" i="53"/>
  <c r="U4354" i="53" s="1"/>
  <c r="V4354" i="53" s="1"/>
  <c r="AJ4354" i="53" s="1" a="1"/>
  <c r="AJ4354" i="53" s="1"/>
  <c r="W4358" i="53" l="1"/>
  <c r="AI4357" i="53" a="1"/>
  <c r="AI4357" i="53" s="1"/>
  <c r="AH4357" i="53" a="1"/>
  <c r="AH4357" i="53" s="1"/>
  <c r="B4357" i="53"/>
  <c r="C4356" i="53"/>
  <c r="D4355" i="53"/>
  <c r="U4355" i="53" s="1"/>
  <c r="V4355" i="53" s="1"/>
  <c r="AJ4355" i="53" s="1" a="1"/>
  <c r="AJ4355" i="53" s="1"/>
  <c r="W4359" i="53" l="1"/>
  <c r="AI4358" i="53" a="1"/>
  <c r="AI4358" i="53" s="1"/>
  <c r="AH4358" i="53" a="1"/>
  <c r="AH4358" i="53" s="1"/>
  <c r="B4358" i="53"/>
  <c r="C4357" i="53"/>
  <c r="D4356" i="53"/>
  <c r="U4356" i="53" s="1"/>
  <c r="V4356" i="53" s="1"/>
  <c r="AJ4356" i="53" s="1" a="1"/>
  <c r="AJ4356" i="53" s="1"/>
  <c r="W4360" i="53" l="1"/>
  <c r="AI4359" i="53" a="1"/>
  <c r="AI4359" i="53" s="1"/>
  <c r="AH4359" i="53" a="1"/>
  <c r="AH4359" i="53" s="1"/>
  <c r="B4359" i="53"/>
  <c r="C4358" i="53"/>
  <c r="D4357" i="53"/>
  <c r="U4357" i="53" s="1"/>
  <c r="V4357" i="53" s="1"/>
  <c r="AJ4357" i="53" s="1" a="1"/>
  <c r="AJ4357" i="53" s="1"/>
  <c r="W4361" i="53" l="1"/>
  <c r="AI4360" i="53" a="1"/>
  <c r="AI4360" i="53" s="1"/>
  <c r="AH4360" i="53" a="1"/>
  <c r="AH4360" i="53" s="1"/>
  <c r="B4360" i="53"/>
  <c r="C4359" i="53"/>
  <c r="D4358" i="53"/>
  <c r="U4358" i="53" s="1"/>
  <c r="V4358" i="53" s="1"/>
  <c r="AJ4358" i="53" s="1" a="1"/>
  <c r="AJ4358" i="53" s="1"/>
  <c r="W4362" i="53" l="1"/>
  <c r="AI4361" i="53" a="1"/>
  <c r="AI4361" i="53" s="1"/>
  <c r="AH4361" i="53" a="1"/>
  <c r="AH4361" i="53" s="1"/>
  <c r="B4361" i="53"/>
  <c r="C4360" i="53"/>
  <c r="D4359" i="53"/>
  <c r="U4359" i="53" s="1"/>
  <c r="V4359" i="53" s="1"/>
  <c r="AJ4359" i="53" s="1" a="1"/>
  <c r="AJ4359" i="53" s="1"/>
  <c r="W4363" i="53" l="1"/>
  <c r="AI4362" i="53" a="1"/>
  <c r="AI4362" i="53" s="1"/>
  <c r="AH4362" i="53" a="1"/>
  <c r="AH4362" i="53" s="1"/>
  <c r="B4362" i="53"/>
  <c r="C4361" i="53"/>
  <c r="D4360" i="53"/>
  <c r="U4360" i="53" s="1"/>
  <c r="V4360" i="53" s="1"/>
  <c r="AJ4360" i="53" s="1" a="1"/>
  <c r="AJ4360" i="53" s="1"/>
  <c r="W4364" i="53" l="1"/>
  <c r="AI4363" i="53" a="1"/>
  <c r="AI4363" i="53" s="1"/>
  <c r="AH4363" i="53" a="1"/>
  <c r="AH4363" i="53" s="1"/>
  <c r="B4363" i="53"/>
  <c r="C4362" i="53"/>
  <c r="D4361" i="53"/>
  <c r="U4361" i="53" s="1"/>
  <c r="V4361" i="53" s="1"/>
  <c r="AJ4361" i="53" s="1" a="1"/>
  <c r="AJ4361" i="53" s="1"/>
  <c r="W4365" i="53" l="1"/>
  <c r="AI4364" i="53" a="1"/>
  <c r="AI4364" i="53" s="1"/>
  <c r="AH4364" i="53" a="1"/>
  <c r="AH4364" i="53" s="1"/>
  <c r="B4364" i="53"/>
  <c r="C4363" i="53"/>
  <c r="D4362" i="53"/>
  <c r="U4362" i="53" s="1"/>
  <c r="V4362" i="53" s="1"/>
  <c r="AJ4362" i="53" s="1" a="1"/>
  <c r="AJ4362" i="53" s="1"/>
  <c r="W4366" i="53" l="1"/>
  <c r="AI4365" i="53" a="1"/>
  <c r="AI4365" i="53" s="1"/>
  <c r="AH4365" i="53" a="1"/>
  <c r="AH4365" i="53" s="1"/>
  <c r="B4365" i="53"/>
  <c r="C4364" i="53"/>
  <c r="D4363" i="53"/>
  <c r="U4363" i="53" s="1"/>
  <c r="V4363" i="53" s="1"/>
  <c r="AJ4363" i="53" s="1" a="1"/>
  <c r="AJ4363" i="53" s="1"/>
  <c r="W4367" i="53" l="1"/>
  <c r="AI4366" i="53" a="1"/>
  <c r="AI4366" i="53" s="1"/>
  <c r="AH4366" i="53" a="1"/>
  <c r="AH4366" i="53" s="1"/>
  <c r="B4366" i="53"/>
  <c r="C4365" i="53"/>
  <c r="D4364" i="53"/>
  <c r="U4364" i="53" s="1"/>
  <c r="V4364" i="53" s="1"/>
  <c r="AJ4364" i="53" s="1" a="1"/>
  <c r="AJ4364" i="53" s="1"/>
  <c r="W4368" i="53" l="1"/>
  <c r="AI4367" i="53" a="1"/>
  <c r="AI4367" i="53" s="1"/>
  <c r="AH4367" i="53" a="1"/>
  <c r="AH4367" i="53" s="1"/>
  <c r="B4367" i="53"/>
  <c r="C4366" i="53"/>
  <c r="D4365" i="53"/>
  <c r="U4365" i="53" s="1"/>
  <c r="V4365" i="53" s="1"/>
  <c r="AJ4365" i="53" s="1" a="1"/>
  <c r="AJ4365" i="53" s="1"/>
  <c r="W4369" i="53" l="1"/>
  <c r="AI4368" i="53" a="1"/>
  <c r="AI4368" i="53" s="1"/>
  <c r="AH4368" i="53" a="1"/>
  <c r="AH4368" i="53" s="1"/>
  <c r="B4368" i="53"/>
  <c r="C4367" i="53"/>
  <c r="D4366" i="53"/>
  <c r="U4366" i="53" s="1"/>
  <c r="V4366" i="53" s="1"/>
  <c r="AJ4366" i="53" s="1" a="1"/>
  <c r="AJ4366" i="53" s="1"/>
  <c r="W4370" i="53" l="1"/>
  <c r="AI4369" i="53" a="1"/>
  <c r="AI4369" i="53" s="1"/>
  <c r="AH4369" i="53" a="1"/>
  <c r="AH4369" i="53" s="1"/>
  <c r="B4369" i="53"/>
  <c r="C4368" i="53"/>
  <c r="D4367" i="53"/>
  <c r="U4367" i="53" s="1"/>
  <c r="V4367" i="53" s="1"/>
  <c r="AJ4367" i="53" s="1" a="1"/>
  <c r="AJ4367" i="53" s="1"/>
  <c r="W4371" i="53" l="1"/>
  <c r="AI4370" i="53" a="1"/>
  <c r="AI4370" i="53" s="1"/>
  <c r="AH4370" i="53" a="1"/>
  <c r="AH4370" i="53" s="1"/>
  <c r="B4370" i="53"/>
  <c r="C4369" i="53"/>
  <c r="D4368" i="53"/>
  <c r="U4368" i="53" s="1"/>
  <c r="V4368" i="53" s="1"/>
  <c r="AJ4368" i="53" s="1" a="1"/>
  <c r="AJ4368" i="53" s="1"/>
  <c r="W4372" i="53" l="1"/>
  <c r="AI4371" i="53" a="1"/>
  <c r="AI4371" i="53" s="1"/>
  <c r="AH4371" i="53" a="1"/>
  <c r="AH4371" i="53" s="1"/>
  <c r="B4371" i="53"/>
  <c r="C4370" i="53"/>
  <c r="D4369" i="53"/>
  <c r="U4369" i="53" s="1"/>
  <c r="V4369" i="53" s="1"/>
  <c r="AJ4369" i="53" s="1" a="1"/>
  <c r="AJ4369" i="53" s="1"/>
  <c r="W4373" i="53" l="1"/>
  <c r="AI4372" i="53" a="1"/>
  <c r="AI4372" i="53" s="1"/>
  <c r="AH4372" i="53" a="1"/>
  <c r="AH4372" i="53" s="1"/>
  <c r="B4372" i="53"/>
  <c r="C4371" i="53"/>
  <c r="D4370" i="53"/>
  <c r="U4370" i="53" s="1"/>
  <c r="V4370" i="53" s="1"/>
  <c r="AJ4370" i="53" s="1" a="1"/>
  <c r="AJ4370" i="53" s="1"/>
  <c r="W4374" i="53" l="1"/>
  <c r="AI4373" i="53" a="1"/>
  <c r="AI4373" i="53" s="1"/>
  <c r="AH4373" i="53" a="1"/>
  <c r="AH4373" i="53" s="1"/>
  <c r="B4373" i="53"/>
  <c r="C4372" i="53"/>
  <c r="D4371" i="53"/>
  <c r="U4371" i="53" s="1"/>
  <c r="V4371" i="53" s="1"/>
  <c r="AJ4371" i="53" s="1" a="1"/>
  <c r="AJ4371" i="53" s="1"/>
  <c r="W4375" i="53" l="1"/>
  <c r="AI4374" i="53" a="1"/>
  <c r="AI4374" i="53" s="1"/>
  <c r="AH4374" i="53" a="1"/>
  <c r="AH4374" i="53" s="1"/>
  <c r="B4374" i="53"/>
  <c r="C4373" i="53"/>
  <c r="D4372" i="53"/>
  <c r="U4372" i="53" s="1"/>
  <c r="V4372" i="53" s="1"/>
  <c r="AJ4372" i="53" s="1" a="1"/>
  <c r="AJ4372" i="53" s="1"/>
  <c r="W4376" i="53" l="1"/>
  <c r="AI4375" i="53" a="1"/>
  <c r="AI4375" i="53" s="1"/>
  <c r="AH4375" i="53" a="1"/>
  <c r="AH4375" i="53" s="1"/>
  <c r="B4375" i="53"/>
  <c r="C4374" i="53"/>
  <c r="D4373" i="53"/>
  <c r="U4373" i="53" s="1"/>
  <c r="V4373" i="53" s="1"/>
  <c r="AJ4373" i="53" s="1" a="1"/>
  <c r="AJ4373" i="53" s="1"/>
  <c r="W4377" i="53" l="1"/>
  <c r="AI4376" i="53" a="1"/>
  <c r="AI4376" i="53" s="1"/>
  <c r="AH4376" i="53" a="1"/>
  <c r="AH4376" i="53" s="1"/>
  <c r="B4376" i="53"/>
  <c r="C4375" i="53"/>
  <c r="D4374" i="53"/>
  <c r="U4374" i="53" s="1"/>
  <c r="V4374" i="53" s="1"/>
  <c r="AJ4374" i="53" s="1" a="1"/>
  <c r="AJ4374" i="53" s="1"/>
  <c r="W4378" i="53" l="1"/>
  <c r="AI4377" i="53" a="1"/>
  <c r="AI4377" i="53" s="1"/>
  <c r="AH4377" i="53" a="1"/>
  <c r="AH4377" i="53" s="1"/>
  <c r="B4377" i="53"/>
  <c r="C4376" i="53"/>
  <c r="D4375" i="53"/>
  <c r="U4375" i="53" s="1"/>
  <c r="V4375" i="53" s="1"/>
  <c r="AJ4375" i="53" s="1" a="1"/>
  <c r="AJ4375" i="53" s="1"/>
  <c r="W4379" i="53" l="1"/>
  <c r="AI4378" i="53" a="1"/>
  <c r="AI4378" i="53" s="1"/>
  <c r="AH4378" i="53" a="1"/>
  <c r="AH4378" i="53" s="1"/>
  <c r="B4378" i="53"/>
  <c r="C4377" i="53"/>
  <c r="D4376" i="53"/>
  <c r="U4376" i="53" s="1"/>
  <c r="V4376" i="53" s="1"/>
  <c r="AJ4376" i="53" s="1" a="1"/>
  <c r="AJ4376" i="53" s="1"/>
  <c r="W4380" i="53" l="1"/>
  <c r="AI4379" i="53" a="1"/>
  <c r="AI4379" i="53" s="1"/>
  <c r="AH4379" i="53" a="1"/>
  <c r="AH4379" i="53" s="1"/>
  <c r="B4379" i="53"/>
  <c r="C4378" i="53"/>
  <c r="D4377" i="53"/>
  <c r="U4377" i="53" s="1"/>
  <c r="V4377" i="53" s="1"/>
  <c r="AJ4377" i="53" s="1" a="1"/>
  <c r="AJ4377" i="53" s="1"/>
  <c r="W4381" i="53" l="1"/>
  <c r="AI4380" i="53" a="1"/>
  <c r="AI4380" i="53" s="1"/>
  <c r="AH4380" i="53" a="1"/>
  <c r="AH4380" i="53" s="1"/>
  <c r="B4380" i="53"/>
  <c r="C4379" i="53"/>
  <c r="D4378" i="53"/>
  <c r="U4378" i="53" s="1"/>
  <c r="V4378" i="53" s="1"/>
  <c r="AJ4378" i="53" s="1" a="1"/>
  <c r="AJ4378" i="53" s="1"/>
  <c r="W4382" i="53" l="1"/>
  <c r="AI4381" i="53" a="1"/>
  <c r="AI4381" i="53" s="1"/>
  <c r="AH4381" i="53" a="1"/>
  <c r="AH4381" i="53" s="1"/>
  <c r="B4381" i="53"/>
  <c r="C4380" i="53"/>
  <c r="D4379" i="53"/>
  <c r="U4379" i="53" s="1"/>
  <c r="V4379" i="53" s="1"/>
  <c r="AJ4379" i="53" s="1" a="1"/>
  <c r="AJ4379" i="53" s="1"/>
  <c r="W4383" i="53" l="1"/>
  <c r="AI4382" i="53" a="1"/>
  <c r="AI4382" i="53" s="1"/>
  <c r="AH4382" i="53" a="1"/>
  <c r="AH4382" i="53" s="1"/>
  <c r="B4382" i="53"/>
  <c r="C4381" i="53"/>
  <c r="D4380" i="53"/>
  <c r="U4380" i="53" s="1"/>
  <c r="V4380" i="53" s="1"/>
  <c r="AJ4380" i="53" s="1" a="1"/>
  <c r="AJ4380" i="53" s="1"/>
  <c r="W4384" i="53" l="1"/>
  <c r="AI4383" i="53" a="1"/>
  <c r="AI4383" i="53" s="1"/>
  <c r="AH4383" i="53" a="1"/>
  <c r="AH4383" i="53" s="1"/>
  <c r="B4383" i="53"/>
  <c r="C4382" i="53"/>
  <c r="D4381" i="53"/>
  <c r="U4381" i="53" s="1"/>
  <c r="V4381" i="53" s="1"/>
  <c r="AJ4381" i="53" s="1" a="1"/>
  <c r="AJ4381" i="53" s="1"/>
  <c r="W4385" i="53" l="1"/>
  <c r="AI4384" i="53" a="1"/>
  <c r="AI4384" i="53" s="1"/>
  <c r="AH4384" i="53" a="1"/>
  <c r="AH4384" i="53" s="1"/>
  <c r="B4384" i="53"/>
  <c r="C4383" i="53"/>
  <c r="D4382" i="53"/>
  <c r="U4382" i="53" s="1"/>
  <c r="V4382" i="53" s="1"/>
  <c r="AJ4382" i="53" s="1" a="1"/>
  <c r="AJ4382" i="53" s="1"/>
  <c r="W4386" i="53" l="1"/>
  <c r="AI4385" i="53" a="1"/>
  <c r="AI4385" i="53" s="1"/>
  <c r="AH4385" i="53" a="1"/>
  <c r="AH4385" i="53" s="1"/>
  <c r="B4385" i="53"/>
  <c r="C4384" i="53"/>
  <c r="D4383" i="53"/>
  <c r="U4383" i="53" s="1"/>
  <c r="V4383" i="53" s="1"/>
  <c r="AJ4383" i="53" s="1" a="1"/>
  <c r="AJ4383" i="53" s="1"/>
  <c r="W4387" i="53" l="1"/>
  <c r="AI4386" i="53" a="1"/>
  <c r="AI4386" i="53" s="1"/>
  <c r="AH4386" i="53" a="1"/>
  <c r="AH4386" i="53" s="1"/>
  <c r="B4386" i="53"/>
  <c r="C4385" i="53"/>
  <c r="D4384" i="53"/>
  <c r="U4384" i="53" s="1"/>
  <c r="V4384" i="53" s="1"/>
  <c r="AJ4384" i="53" s="1" a="1"/>
  <c r="AJ4384" i="53" s="1"/>
  <c r="W4388" i="53" l="1"/>
  <c r="AI4387" i="53" a="1"/>
  <c r="AI4387" i="53" s="1"/>
  <c r="AH4387" i="53" a="1"/>
  <c r="AH4387" i="53" s="1"/>
  <c r="B4387" i="53"/>
  <c r="C4386" i="53"/>
  <c r="D4385" i="53"/>
  <c r="U4385" i="53" s="1"/>
  <c r="V4385" i="53" s="1"/>
  <c r="AJ4385" i="53" s="1" a="1"/>
  <c r="AJ4385" i="53" s="1"/>
  <c r="W4389" i="53" l="1"/>
  <c r="AI4388" i="53" a="1"/>
  <c r="AI4388" i="53" s="1"/>
  <c r="AH4388" i="53" a="1"/>
  <c r="AH4388" i="53" s="1"/>
  <c r="B4388" i="53"/>
  <c r="C4387" i="53"/>
  <c r="D4386" i="53"/>
  <c r="U4386" i="53" s="1"/>
  <c r="V4386" i="53" s="1"/>
  <c r="AJ4386" i="53" s="1" a="1"/>
  <c r="AJ4386" i="53" s="1"/>
  <c r="W4390" i="53" l="1"/>
  <c r="AI4389" i="53" a="1"/>
  <c r="AI4389" i="53" s="1"/>
  <c r="AH4389" i="53" a="1"/>
  <c r="AH4389" i="53" s="1"/>
  <c r="B4389" i="53"/>
  <c r="C4388" i="53"/>
  <c r="D4387" i="53"/>
  <c r="U4387" i="53" s="1"/>
  <c r="V4387" i="53" s="1"/>
  <c r="AJ4387" i="53" s="1" a="1"/>
  <c r="AJ4387" i="53" s="1"/>
  <c r="W4391" i="53" l="1"/>
  <c r="AI4390" i="53" a="1"/>
  <c r="AI4390" i="53" s="1"/>
  <c r="AH4390" i="53" a="1"/>
  <c r="AH4390" i="53" s="1"/>
  <c r="B4390" i="53"/>
  <c r="C4389" i="53"/>
  <c r="D4388" i="53"/>
  <c r="U4388" i="53" s="1"/>
  <c r="V4388" i="53" s="1"/>
  <c r="AJ4388" i="53" s="1" a="1"/>
  <c r="AJ4388" i="53" s="1"/>
  <c r="W4392" i="53" l="1"/>
  <c r="AI4391" i="53" a="1"/>
  <c r="AI4391" i="53" s="1"/>
  <c r="AH4391" i="53" a="1"/>
  <c r="AH4391" i="53" s="1"/>
  <c r="B4391" i="53"/>
  <c r="C4390" i="53"/>
  <c r="D4389" i="53"/>
  <c r="U4389" i="53" s="1"/>
  <c r="V4389" i="53" s="1"/>
  <c r="AJ4389" i="53" s="1" a="1"/>
  <c r="AJ4389" i="53" s="1"/>
  <c r="W4393" i="53" l="1"/>
  <c r="AI4392" i="53" a="1"/>
  <c r="AI4392" i="53" s="1"/>
  <c r="AH4392" i="53" a="1"/>
  <c r="AH4392" i="53" s="1"/>
  <c r="B4392" i="53"/>
  <c r="C4391" i="53"/>
  <c r="D4390" i="53"/>
  <c r="U4390" i="53" s="1"/>
  <c r="V4390" i="53" s="1"/>
  <c r="AJ4390" i="53" s="1" a="1"/>
  <c r="AJ4390" i="53" s="1"/>
  <c r="W4394" i="53" l="1"/>
  <c r="AI4393" i="53" a="1"/>
  <c r="AI4393" i="53" s="1"/>
  <c r="AH4393" i="53" a="1"/>
  <c r="AH4393" i="53" s="1"/>
  <c r="B4393" i="53"/>
  <c r="C4392" i="53"/>
  <c r="D4391" i="53"/>
  <c r="U4391" i="53" s="1"/>
  <c r="V4391" i="53" s="1"/>
  <c r="AJ4391" i="53" s="1" a="1"/>
  <c r="AJ4391" i="53" s="1"/>
  <c r="W4395" i="53" l="1"/>
  <c r="AI4394" i="53" a="1"/>
  <c r="AI4394" i="53" s="1"/>
  <c r="AH4394" i="53" a="1"/>
  <c r="AH4394" i="53" s="1"/>
  <c r="B4394" i="53"/>
  <c r="C4393" i="53"/>
  <c r="D4392" i="53"/>
  <c r="U4392" i="53" s="1"/>
  <c r="V4392" i="53" s="1"/>
  <c r="AJ4392" i="53" s="1" a="1"/>
  <c r="AJ4392" i="53" s="1"/>
  <c r="W4396" i="53" l="1"/>
  <c r="AI4395" i="53" a="1"/>
  <c r="AI4395" i="53" s="1"/>
  <c r="AH4395" i="53" a="1"/>
  <c r="AH4395" i="53" s="1"/>
  <c r="B4395" i="53"/>
  <c r="C4394" i="53"/>
  <c r="D4393" i="53"/>
  <c r="U4393" i="53" s="1"/>
  <c r="V4393" i="53" s="1"/>
  <c r="AJ4393" i="53" s="1" a="1"/>
  <c r="AJ4393" i="53" s="1"/>
  <c r="W4397" i="53" l="1"/>
  <c r="AI4396" i="53" a="1"/>
  <c r="AI4396" i="53" s="1"/>
  <c r="AH4396" i="53" a="1"/>
  <c r="AH4396" i="53" s="1"/>
  <c r="B4396" i="53"/>
  <c r="C4395" i="53"/>
  <c r="D4394" i="53"/>
  <c r="U4394" i="53" s="1"/>
  <c r="V4394" i="53" s="1"/>
  <c r="AJ4394" i="53" s="1" a="1"/>
  <c r="AJ4394" i="53" s="1"/>
  <c r="W4398" i="53" l="1"/>
  <c r="AI4397" i="53" a="1"/>
  <c r="AI4397" i="53" s="1"/>
  <c r="AH4397" i="53" a="1"/>
  <c r="AH4397" i="53" s="1"/>
  <c r="B4397" i="53"/>
  <c r="C4396" i="53"/>
  <c r="D4395" i="53"/>
  <c r="U4395" i="53" s="1"/>
  <c r="V4395" i="53" s="1"/>
  <c r="AJ4395" i="53" s="1" a="1"/>
  <c r="AJ4395" i="53" s="1"/>
  <c r="W4399" i="53" l="1"/>
  <c r="AI4398" i="53" a="1"/>
  <c r="AI4398" i="53" s="1"/>
  <c r="AH4398" i="53" a="1"/>
  <c r="AH4398" i="53" s="1"/>
  <c r="B4398" i="53"/>
  <c r="C4397" i="53"/>
  <c r="D4396" i="53"/>
  <c r="U4396" i="53" s="1"/>
  <c r="V4396" i="53" s="1"/>
  <c r="AJ4396" i="53" s="1" a="1"/>
  <c r="AJ4396" i="53" s="1"/>
  <c r="W4400" i="53" l="1"/>
  <c r="AI4399" i="53" a="1"/>
  <c r="AI4399" i="53" s="1"/>
  <c r="AH4399" i="53" a="1"/>
  <c r="AH4399" i="53" s="1"/>
  <c r="B4399" i="53"/>
  <c r="C4398" i="53"/>
  <c r="D4397" i="53"/>
  <c r="U4397" i="53" s="1"/>
  <c r="V4397" i="53" s="1"/>
  <c r="AJ4397" i="53" s="1" a="1"/>
  <c r="AJ4397" i="53" s="1"/>
  <c r="W4401" i="53" l="1"/>
  <c r="AI4400" i="53" a="1"/>
  <c r="AI4400" i="53" s="1"/>
  <c r="AH4400" i="53" a="1"/>
  <c r="AH4400" i="53" s="1"/>
  <c r="B4400" i="53"/>
  <c r="C4399" i="53"/>
  <c r="D4398" i="53"/>
  <c r="U4398" i="53" s="1"/>
  <c r="V4398" i="53" s="1"/>
  <c r="AJ4398" i="53" s="1" a="1"/>
  <c r="AJ4398" i="53" s="1"/>
  <c r="W4402" i="53" l="1"/>
  <c r="AI4401" i="53" a="1"/>
  <c r="AI4401" i="53" s="1"/>
  <c r="AH4401" i="53" a="1"/>
  <c r="AH4401" i="53" s="1"/>
  <c r="B4401" i="53"/>
  <c r="C4400" i="53"/>
  <c r="D4399" i="53"/>
  <c r="U4399" i="53" s="1"/>
  <c r="V4399" i="53" s="1"/>
  <c r="AJ4399" i="53" s="1" a="1"/>
  <c r="AJ4399" i="53" s="1"/>
  <c r="W4403" i="53" l="1"/>
  <c r="AI4402" i="53" a="1"/>
  <c r="AI4402" i="53" s="1"/>
  <c r="AH4402" i="53" a="1"/>
  <c r="AH4402" i="53" s="1"/>
  <c r="B4402" i="53"/>
  <c r="C4401" i="53"/>
  <c r="D4400" i="53"/>
  <c r="U4400" i="53" s="1"/>
  <c r="V4400" i="53" s="1"/>
  <c r="AJ4400" i="53" s="1" a="1"/>
  <c r="AJ4400" i="53" s="1"/>
  <c r="W4404" i="53" l="1"/>
  <c r="AI4403" i="53" a="1"/>
  <c r="AI4403" i="53" s="1"/>
  <c r="AH4403" i="53" a="1"/>
  <c r="AH4403" i="53" s="1"/>
  <c r="B4403" i="53"/>
  <c r="C4402" i="53"/>
  <c r="D4401" i="53"/>
  <c r="U4401" i="53" s="1"/>
  <c r="V4401" i="53" s="1"/>
  <c r="AJ4401" i="53" s="1" a="1"/>
  <c r="AJ4401" i="53" s="1"/>
  <c r="W4405" i="53" l="1"/>
  <c r="AI4404" i="53" a="1"/>
  <c r="AI4404" i="53" s="1"/>
  <c r="AH4404" i="53" a="1"/>
  <c r="AH4404" i="53" s="1"/>
  <c r="B4404" i="53"/>
  <c r="C4403" i="53"/>
  <c r="D4402" i="53"/>
  <c r="U4402" i="53" s="1"/>
  <c r="V4402" i="53" s="1"/>
  <c r="AJ4402" i="53" s="1" a="1"/>
  <c r="AJ4402" i="53" s="1"/>
  <c r="W4406" i="53" l="1"/>
  <c r="AI4405" i="53" a="1"/>
  <c r="AI4405" i="53" s="1"/>
  <c r="AH4405" i="53" a="1"/>
  <c r="AH4405" i="53" s="1"/>
  <c r="B4405" i="53"/>
  <c r="C4404" i="53"/>
  <c r="D4403" i="53"/>
  <c r="U4403" i="53" s="1"/>
  <c r="V4403" i="53" s="1"/>
  <c r="AJ4403" i="53" s="1" a="1"/>
  <c r="AJ4403" i="53" s="1"/>
  <c r="W4407" i="53" l="1"/>
  <c r="AI4406" i="53" a="1"/>
  <c r="AI4406" i="53" s="1"/>
  <c r="AH4406" i="53" a="1"/>
  <c r="AH4406" i="53" s="1"/>
  <c r="B4406" i="53"/>
  <c r="C4405" i="53"/>
  <c r="D4404" i="53"/>
  <c r="U4404" i="53" s="1"/>
  <c r="V4404" i="53" s="1"/>
  <c r="AJ4404" i="53" s="1" a="1"/>
  <c r="AJ4404" i="53" s="1"/>
  <c r="W4408" i="53" l="1"/>
  <c r="AI4407" i="53" a="1"/>
  <c r="AI4407" i="53" s="1"/>
  <c r="AH4407" i="53" a="1"/>
  <c r="AH4407" i="53" s="1"/>
  <c r="B4407" i="53"/>
  <c r="C4406" i="53"/>
  <c r="D4405" i="53"/>
  <c r="U4405" i="53" s="1"/>
  <c r="V4405" i="53" s="1"/>
  <c r="AJ4405" i="53" s="1" a="1"/>
  <c r="AJ4405" i="53" s="1"/>
  <c r="W4409" i="53" l="1"/>
  <c r="AI4408" i="53" a="1"/>
  <c r="AI4408" i="53" s="1"/>
  <c r="AH4408" i="53" a="1"/>
  <c r="AH4408" i="53" s="1"/>
  <c r="B4408" i="53"/>
  <c r="C4407" i="53"/>
  <c r="D4406" i="53"/>
  <c r="U4406" i="53" s="1"/>
  <c r="V4406" i="53" s="1"/>
  <c r="AJ4406" i="53" s="1" a="1"/>
  <c r="AJ4406" i="53" s="1"/>
  <c r="W4410" i="53" l="1"/>
  <c r="AI4409" i="53" a="1"/>
  <c r="AI4409" i="53" s="1"/>
  <c r="AH4409" i="53" a="1"/>
  <c r="AH4409" i="53" s="1"/>
  <c r="B4409" i="53"/>
  <c r="C4408" i="53"/>
  <c r="D4407" i="53"/>
  <c r="U4407" i="53" s="1"/>
  <c r="V4407" i="53" s="1"/>
  <c r="AJ4407" i="53" s="1" a="1"/>
  <c r="AJ4407" i="53" s="1"/>
  <c r="W4411" i="53" l="1"/>
  <c r="AI4410" i="53" a="1"/>
  <c r="AI4410" i="53" s="1"/>
  <c r="AH4410" i="53" a="1"/>
  <c r="AH4410" i="53" s="1"/>
  <c r="B4410" i="53"/>
  <c r="C4409" i="53"/>
  <c r="D4408" i="53"/>
  <c r="U4408" i="53" s="1"/>
  <c r="V4408" i="53" s="1"/>
  <c r="AJ4408" i="53" s="1" a="1"/>
  <c r="AJ4408" i="53" s="1"/>
  <c r="W4412" i="53" l="1"/>
  <c r="AI4411" i="53" a="1"/>
  <c r="AI4411" i="53" s="1"/>
  <c r="AH4411" i="53" a="1"/>
  <c r="AH4411" i="53" s="1"/>
  <c r="B4411" i="53"/>
  <c r="C4410" i="53"/>
  <c r="D4409" i="53"/>
  <c r="U4409" i="53" s="1"/>
  <c r="V4409" i="53" s="1"/>
  <c r="AJ4409" i="53" s="1" a="1"/>
  <c r="AJ4409" i="53" s="1"/>
  <c r="W4413" i="53" l="1"/>
  <c r="AI4412" i="53" a="1"/>
  <c r="AI4412" i="53" s="1"/>
  <c r="AH4412" i="53" a="1"/>
  <c r="AH4412" i="53" s="1"/>
  <c r="B4412" i="53"/>
  <c r="C4411" i="53"/>
  <c r="D4410" i="53"/>
  <c r="U4410" i="53" s="1"/>
  <c r="V4410" i="53" s="1"/>
  <c r="AJ4410" i="53" s="1" a="1"/>
  <c r="AJ4410" i="53" s="1"/>
  <c r="W4414" i="53" l="1"/>
  <c r="AI4413" i="53" a="1"/>
  <c r="AI4413" i="53" s="1"/>
  <c r="AH4413" i="53" a="1"/>
  <c r="AH4413" i="53" s="1"/>
  <c r="B4413" i="53"/>
  <c r="C4412" i="53"/>
  <c r="D4411" i="53"/>
  <c r="U4411" i="53" s="1"/>
  <c r="V4411" i="53" s="1"/>
  <c r="AJ4411" i="53" s="1" a="1"/>
  <c r="AJ4411" i="53" s="1"/>
  <c r="W4415" i="53" l="1"/>
  <c r="AI4414" i="53" a="1"/>
  <c r="AI4414" i="53" s="1"/>
  <c r="AH4414" i="53" a="1"/>
  <c r="AH4414" i="53" s="1"/>
  <c r="B4414" i="53"/>
  <c r="C4413" i="53"/>
  <c r="D4412" i="53"/>
  <c r="U4412" i="53" s="1"/>
  <c r="V4412" i="53" s="1"/>
  <c r="AJ4412" i="53" s="1" a="1"/>
  <c r="AJ4412" i="53" s="1"/>
  <c r="W4416" i="53" l="1"/>
  <c r="AI4415" i="53" a="1"/>
  <c r="AI4415" i="53" s="1"/>
  <c r="AH4415" i="53" a="1"/>
  <c r="AH4415" i="53" s="1"/>
  <c r="B4415" i="53"/>
  <c r="C4414" i="53"/>
  <c r="D4413" i="53"/>
  <c r="U4413" i="53" s="1"/>
  <c r="V4413" i="53" s="1"/>
  <c r="AJ4413" i="53" s="1" a="1"/>
  <c r="AJ4413" i="53" s="1"/>
  <c r="W4417" i="53" l="1"/>
  <c r="AI4416" i="53" a="1"/>
  <c r="AI4416" i="53" s="1"/>
  <c r="AH4416" i="53" a="1"/>
  <c r="AH4416" i="53" s="1"/>
  <c r="B4416" i="53"/>
  <c r="C4415" i="53"/>
  <c r="D4414" i="53"/>
  <c r="U4414" i="53" s="1"/>
  <c r="V4414" i="53" s="1"/>
  <c r="AJ4414" i="53" s="1" a="1"/>
  <c r="AJ4414" i="53" s="1"/>
  <c r="W4418" i="53" l="1"/>
  <c r="AI4417" i="53" a="1"/>
  <c r="AI4417" i="53" s="1"/>
  <c r="AH4417" i="53" a="1"/>
  <c r="AH4417" i="53" s="1"/>
  <c r="B4417" i="53"/>
  <c r="C4416" i="53"/>
  <c r="D4415" i="53"/>
  <c r="U4415" i="53" s="1"/>
  <c r="V4415" i="53" s="1"/>
  <c r="AJ4415" i="53" s="1" a="1"/>
  <c r="AJ4415" i="53" s="1"/>
  <c r="W4419" i="53" l="1"/>
  <c r="AI4418" i="53" a="1"/>
  <c r="AI4418" i="53" s="1"/>
  <c r="AH4418" i="53" a="1"/>
  <c r="AH4418" i="53" s="1"/>
  <c r="B4418" i="53"/>
  <c r="C4417" i="53"/>
  <c r="D4416" i="53"/>
  <c r="U4416" i="53" s="1"/>
  <c r="V4416" i="53" s="1"/>
  <c r="AJ4416" i="53" s="1" a="1"/>
  <c r="AJ4416" i="53" s="1"/>
  <c r="W4420" i="53" l="1"/>
  <c r="AI4419" i="53" a="1"/>
  <c r="AI4419" i="53" s="1"/>
  <c r="AH4419" i="53" a="1"/>
  <c r="AH4419" i="53" s="1"/>
  <c r="B4419" i="53"/>
  <c r="C4418" i="53"/>
  <c r="D4417" i="53"/>
  <c r="U4417" i="53" s="1"/>
  <c r="V4417" i="53" s="1"/>
  <c r="AJ4417" i="53" s="1" a="1"/>
  <c r="AJ4417" i="53" s="1"/>
  <c r="W4421" i="53" l="1"/>
  <c r="AI4420" i="53" a="1"/>
  <c r="AI4420" i="53" s="1"/>
  <c r="AH4420" i="53" a="1"/>
  <c r="AH4420" i="53" s="1"/>
  <c r="B4420" i="53"/>
  <c r="C4419" i="53"/>
  <c r="D4418" i="53"/>
  <c r="U4418" i="53" s="1"/>
  <c r="V4418" i="53" s="1"/>
  <c r="AJ4418" i="53" s="1" a="1"/>
  <c r="AJ4418" i="53" s="1"/>
  <c r="W4422" i="53" l="1"/>
  <c r="AI4421" i="53" a="1"/>
  <c r="AI4421" i="53" s="1"/>
  <c r="AH4421" i="53" a="1"/>
  <c r="AH4421" i="53" s="1"/>
  <c r="B4421" i="53"/>
  <c r="C4420" i="53"/>
  <c r="D4419" i="53"/>
  <c r="U4419" i="53" s="1"/>
  <c r="V4419" i="53" s="1"/>
  <c r="AJ4419" i="53" s="1" a="1"/>
  <c r="AJ4419" i="53" s="1"/>
  <c r="W4423" i="53" l="1"/>
  <c r="AI4422" i="53" a="1"/>
  <c r="AI4422" i="53" s="1"/>
  <c r="AH4422" i="53" a="1"/>
  <c r="AH4422" i="53" s="1"/>
  <c r="B4422" i="53"/>
  <c r="C4421" i="53"/>
  <c r="D4420" i="53"/>
  <c r="U4420" i="53" s="1"/>
  <c r="V4420" i="53" s="1"/>
  <c r="AJ4420" i="53" s="1" a="1"/>
  <c r="AJ4420" i="53" s="1"/>
  <c r="W4424" i="53" l="1"/>
  <c r="AI4423" i="53" a="1"/>
  <c r="AI4423" i="53" s="1"/>
  <c r="AH4423" i="53" a="1"/>
  <c r="AH4423" i="53" s="1"/>
  <c r="B4423" i="53"/>
  <c r="C4422" i="53"/>
  <c r="D4421" i="53"/>
  <c r="U4421" i="53" s="1"/>
  <c r="V4421" i="53" s="1"/>
  <c r="AJ4421" i="53" s="1" a="1"/>
  <c r="AJ4421" i="53" s="1"/>
  <c r="W4425" i="53" l="1"/>
  <c r="AI4424" i="53" a="1"/>
  <c r="AI4424" i="53" s="1"/>
  <c r="AH4424" i="53" a="1"/>
  <c r="AH4424" i="53" s="1"/>
  <c r="B4424" i="53"/>
  <c r="C4423" i="53"/>
  <c r="D4422" i="53"/>
  <c r="U4422" i="53" s="1"/>
  <c r="V4422" i="53" s="1"/>
  <c r="AJ4422" i="53" s="1" a="1"/>
  <c r="AJ4422" i="53" s="1"/>
  <c r="W4426" i="53" l="1"/>
  <c r="AI4425" i="53" a="1"/>
  <c r="AI4425" i="53" s="1"/>
  <c r="AH4425" i="53" a="1"/>
  <c r="AH4425" i="53" s="1"/>
  <c r="B4425" i="53"/>
  <c r="C4424" i="53"/>
  <c r="D4423" i="53"/>
  <c r="U4423" i="53" s="1"/>
  <c r="V4423" i="53" s="1"/>
  <c r="AJ4423" i="53" s="1" a="1"/>
  <c r="AJ4423" i="53" s="1"/>
  <c r="W4427" i="53" l="1"/>
  <c r="AI4426" i="53" a="1"/>
  <c r="AI4426" i="53" s="1"/>
  <c r="AH4426" i="53" a="1"/>
  <c r="AH4426" i="53" s="1"/>
  <c r="B4426" i="53"/>
  <c r="C4425" i="53"/>
  <c r="D4424" i="53"/>
  <c r="U4424" i="53" s="1"/>
  <c r="V4424" i="53" s="1"/>
  <c r="AJ4424" i="53" s="1" a="1"/>
  <c r="AJ4424" i="53" s="1"/>
  <c r="W4428" i="53" l="1"/>
  <c r="AI4427" i="53" a="1"/>
  <c r="AI4427" i="53" s="1"/>
  <c r="AH4427" i="53" a="1"/>
  <c r="AH4427" i="53" s="1"/>
  <c r="B4427" i="53"/>
  <c r="C4426" i="53"/>
  <c r="D4425" i="53"/>
  <c r="U4425" i="53" s="1"/>
  <c r="V4425" i="53" s="1"/>
  <c r="AJ4425" i="53" s="1" a="1"/>
  <c r="AJ4425" i="53" s="1"/>
  <c r="W4429" i="53" l="1"/>
  <c r="AI4428" i="53" a="1"/>
  <c r="AI4428" i="53" s="1"/>
  <c r="AH4428" i="53" a="1"/>
  <c r="AH4428" i="53" s="1"/>
  <c r="B4428" i="53"/>
  <c r="C4427" i="53"/>
  <c r="D4426" i="53"/>
  <c r="U4426" i="53" s="1"/>
  <c r="V4426" i="53" s="1"/>
  <c r="AJ4426" i="53" s="1" a="1"/>
  <c r="AJ4426" i="53" s="1"/>
  <c r="W4430" i="53" l="1"/>
  <c r="AI4429" i="53" a="1"/>
  <c r="AI4429" i="53" s="1"/>
  <c r="AH4429" i="53" a="1"/>
  <c r="AH4429" i="53" s="1"/>
  <c r="B4429" i="53"/>
  <c r="C4428" i="53"/>
  <c r="D4427" i="53"/>
  <c r="U4427" i="53" s="1"/>
  <c r="V4427" i="53" s="1"/>
  <c r="AJ4427" i="53" s="1" a="1"/>
  <c r="AJ4427" i="53" s="1"/>
  <c r="W4431" i="53" l="1"/>
  <c r="AI4430" i="53" a="1"/>
  <c r="AI4430" i="53" s="1"/>
  <c r="AH4430" i="53" a="1"/>
  <c r="AH4430" i="53" s="1"/>
  <c r="B4430" i="53"/>
  <c r="C4429" i="53"/>
  <c r="D4428" i="53"/>
  <c r="U4428" i="53" s="1"/>
  <c r="V4428" i="53" s="1"/>
  <c r="AJ4428" i="53" s="1" a="1"/>
  <c r="AJ4428" i="53" s="1"/>
  <c r="W4432" i="53" l="1"/>
  <c r="AI4431" i="53" a="1"/>
  <c r="AI4431" i="53" s="1"/>
  <c r="AH4431" i="53" a="1"/>
  <c r="AH4431" i="53" s="1"/>
  <c r="B4431" i="53"/>
  <c r="C4430" i="53"/>
  <c r="D4429" i="53"/>
  <c r="U4429" i="53" s="1"/>
  <c r="V4429" i="53" s="1"/>
  <c r="AJ4429" i="53" s="1" a="1"/>
  <c r="AJ4429" i="53" s="1"/>
  <c r="W4433" i="53" l="1"/>
  <c r="AI4432" i="53" a="1"/>
  <c r="AI4432" i="53" s="1"/>
  <c r="AH4432" i="53" a="1"/>
  <c r="AH4432" i="53" s="1"/>
  <c r="B4432" i="53"/>
  <c r="C4431" i="53"/>
  <c r="D4430" i="53"/>
  <c r="U4430" i="53" s="1"/>
  <c r="V4430" i="53" s="1"/>
  <c r="AJ4430" i="53" s="1" a="1"/>
  <c r="AJ4430" i="53" s="1"/>
  <c r="W4434" i="53" l="1"/>
  <c r="AI4433" i="53" a="1"/>
  <c r="AI4433" i="53" s="1"/>
  <c r="AH4433" i="53" a="1"/>
  <c r="AH4433" i="53" s="1"/>
  <c r="B4433" i="53"/>
  <c r="C4432" i="53"/>
  <c r="D4431" i="53"/>
  <c r="U4431" i="53" s="1"/>
  <c r="V4431" i="53" s="1"/>
  <c r="AJ4431" i="53" s="1" a="1"/>
  <c r="AJ4431" i="53" s="1"/>
  <c r="W4435" i="53" l="1"/>
  <c r="AI4434" i="53" a="1"/>
  <c r="AI4434" i="53" s="1"/>
  <c r="AH4434" i="53" a="1"/>
  <c r="AH4434" i="53" s="1"/>
  <c r="B4434" i="53"/>
  <c r="C4433" i="53"/>
  <c r="D4432" i="53"/>
  <c r="U4432" i="53" s="1"/>
  <c r="V4432" i="53" s="1"/>
  <c r="AJ4432" i="53" s="1" a="1"/>
  <c r="AJ4432" i="53" s="1"/>
  <c r="W4436" i="53" l="1"/>
  <c r="AI4435" i="53" a="1"/>
  <c r="AI4435" i="53" s="1"/>
  <c r="AH4435" i="53" a="1"/>
  <c r="AH4435" i="53" s="1"/>
  <c r="B4435" i="53"/>
  <c r="C4434" i="53"/>
  <c r="D4433" i="53"/>
  <c r="U4433" i="53" s="1"/>
  <c r="V4433" i="53" s="1"/>
  <c r="AJ4433" i="53" s="1" a="1"/>
  <c r="AJ4433" i="53" s="1"/>
  <c r="W4437" i="53" l="1"/>
  <c r="AI4436" i="53" a="1"/>
  <c r="AI4436" i="53" s="1"/>
  <c r="AH4436" i="53" a="1"/>
  <c r="AH4436" i="53" s="1"/>
  <c r="B4436" i="53"/>
  <c r="C4435" i="53"/>
  <c r="D4434" i="53"/>
  <c r="U4434" i="53" s="1"/>
  <c r="V4434" i="53" s="1"/>
  <c r="AJ4434" i="53" s="1" a="1"/>
  <c r="AJ4434" i="53" s="1"/>
  <c r="W4438" i="53" l="1"/>
  <c r="AI4437" i="53" a="1"/>
  <c r="AI4437" i="53" s="1"/>
  <c r="AH4437" i="53" a="1"/>
  <c r="AH4437" i="53" s="1"/>
  <c r="B4437" i="53"/>
  <c r="C4436" i="53"/>
  <c r="D4435" i="53"/>
  <c r="U4435" i="53" s="1"/>
  <c r="V4435" i="53" s="1"/>
  <c r="AJ4435" i="53" s="1" a="1"/>
  <c r="AJ4435" i="53" s="1"/>
  <c r="W4439" i="53" l="1"/>
  <c r="AI4438" i="53" a="1"/>
  <c r="AI4438" i="53" s="1"/>
  <c r="AH4438" i="53" a="1"/>
  <c r="AH4438" i="53" s="1"/>
  <c r="B4438" i="53"/>
  <c r="C4437" i="53"/>
  <c r="D4436" i="53"/>
  <c r="U4436" i="53" s="1"/>
  <c r="V4436" i="53" s="1"/>
  <c r="AJ4436" i="53" s="1" a="1"/>
  <c r="AJ4436" i="53" s="1"/>
  <c r="W4440" i="53" l="1"/>
  <c r="AI4439" i="53" a="1"/>
  <c r="AI4439" i="53" s="1"/>
  <c r="AH4439" i="53" a="1"/>
  <c r="AH4439" i="53" s="1"/>
  <c r="B4439" i="53"/>
  <c r="C4438" i="53"/>
  <c r="D4437" i="53"/>
  <c r="U4437" i="53" s="1"/>
  <c r="V4437" i="53" s="1"/>
  <c r="AJ4437" i="53" s="1" a="1"/>
  <c r="AJ4437" i="53" s="1"/>
  <c r="W4441" i="53" l="1"/>
  <c r="AI4440" i="53" a="1"/>
  <c r="AI4440" i="53" s="1"/>
  <c r="AH4440" i="53" a="1"/>
  <c r="AH4440" i="53" s="1"/>
  <c r="B4440" i="53"/>
  <c r="C4439" i="53"/>
  <c r="D4438" i="53"/>
  <c r="U4438" i="53" s="1"/>
  <c r="V4438" i="53" s="1"/>
  <c r="AJ4438" i="53" s="1" a="1"/>
  <c r="AJ4438" i="53" s="1"/>
  <c r="W4442" i="53" l="1"/>
  <c r="AI4441" i="53" a="1"/>
  <c r="AI4441" i="53" s="1"/>
  <c r="AH4441" i="53" a="1"/>
  <c r="AH4441" i="53" s="1"/>
  <c r="B4441" i="53"/>
  <c r="C4440" i="53"/>
  <c r="D4439" i="53"/>
  <c r="U4439" i="53" s="1"/>
  <c r="V4439" i="53" s="1"/>
  <c r="AJ4439" i="53" s="1" a="1"/>
  <c r="AJ4439" i="53" s="1"/>
  <c r="W4443" i="53" l="1"/>
  <c r="AI4442" i="53" a="1"/>
  <c r="AI4442" i="53" s="1"/>
  <c r="AH4442" i="53" a="1"/>
  <c r="AH4442" i="53" s="1"/>
  <c r="B4442" i="53"/>
  <c r="C4441" i="53"/>
  <c r="D4440" i="53"/>
  <c r="U4440" i="53" s="1"/>
  <c r="V4440" i="53" s="1"/>
  <c r="AJ4440" i="53" s="1" a="1"/>
  <c r="AJ4440" i="53" s="1"/>
  <c r="W4444" i="53" l="1"/>
  <c r="AI4443" i="53" a="1"/>
  <c r="AI4443" i="53" s="1"/>
  <c r="AH4443" i="53" a="1"/>
  <c r="AH4443" i="53" s="1"/>
  <c r="B4443" i="53"/>
  <c r="C4442" i="53"/>
  <c r="D4441" i="53"/>
  <c r="U4441" i="53" s="1"/>
  <c r="V4441" i="53" s="1"/>
  <c r="AJ4441" i="53" s="1" a="1"/>
  <c r="AJ4441" i="53" s="1"/>
  <c r="W4445" i="53" l="1"/>
  <c r="AI4444" i="53" a="1"/>
  <c r="AI4444" i="53" s="1"/>
  <c r="AH4444" i="53" a="1"/>
  <c r="AH4444" i="53" s="1"/>
  <c r="B4444" i="53"/>
  <c r="C4443" i="53"/>
  <c r="D4442" i="53"/>
  <c r="U4442" i="53" s="1"/>
  <c r="V4442" i="53" s="1"/>
  <c r="AJ4442" i="53" s="1" a="1"/>
  <c r="AJ4442" i="53" s="1"/>
  <c r="W4446" i="53" l="1"/>
  <c r="AI4445" i="53" a="1"/>
  <c r="AI4445" i="53" s="1"/>
  <c r="AH4445" i="53" a="1"/>
  <c r="AH4445" i="53" s="1"/>
  <c r="B4445" i="53"/>
  <c r="C4444" i="53"/>
  <c r="D4443" i="53"/>
  <c r="U4443" i="53" s="1"/>
  <c r="V4443" i="53" s="1"/>
  <c r="AJ4443" i="53" s="1" a="1"/>
  <c r="AJ4443" i="53" s="1"/>
  <c r="W4447" i="53" l="1"/>
  <c r="AI4446" i="53" a="1"/>
  <c r="AI4446" i="53" s="1"/>
  <c r="AH4446" i="53" a="1"/>
  <c r="AH4446" i="53" s="1"/>
  <c r="B4446" i="53"/>
  <c r="C4445" i="53"/>
  <c r="D4444" i="53"/>
  <c r="U4444" i="53" s="1"/>
  <c r="V4444" i="53" s="1"/>
  <c r="AJ4444" i="53" s="1" a="1"/>
  <c r="AJ4444" i="53" s="1"/>
  <c r="W4448" i="53" l="1"/>
  <c r="AI4447" i="53" a="1"/>
  <c r="AI4447" i="53" s="1"/>
  <c r="AH4447" i="53" a="1"/>
  <c r="AH4447" i="53" s="1"/>
  <c r="B4447" i="53"/>
  <c r="C4446" i="53"/>
  <c r="D4445" i="53"/>
  <c r="U4445" i="53" s="1"/>
  <c r="V4445" i="53" s="1"/>
  <c r="AJ4445" i="53" s="1" a="1"/>
  <c r="AJ4445" i="53" s="1"/>
  <c r="W4449" i="53" l="1"/>
  <c r="AI4448" i="53" a="1"/>
  <c r="AI4448" i="53" s="1"/>
  <c r="AH4448" i="53" a="1"/>
  <c r="AH4448" i="53" s="1"/>
  <c r="B4448" i="53"/>
  <c r="C4447" i="53"/>
  <c r="D4446" i="53"/>
  <c r="U4446" i="53" s="1"/>
  <c r="V4446" i="53" s="1"/>
  <c r="AJ4446" i="53" s="1" a="1"/>
  <c r="AJ4446" i="53" s="1"/>
  <c r="W4450" i="53" l="1"/>
  <c r="AI4449" i="53" a="1"/>
  <c r="AI4449" i="53" s="1"/>
  <c r="AH4449" i="53" a="1"/>
  <c r="AH4449" i="53" s="1"/>
  <c r="B4449" i="53"/>
  <c r="C4448" i="53"/>
  <c r="D4447" i="53"/>
  <c r="U4447" i="53" s="1"/>
  <c r="V4447" i="53" s="1"/>
  <c r="AJ4447" i="53" s="1" a="1"/>
  <c r="AJ4447" i="53" s="1"/>
  <c r="W4451" i="53" l="1"/>
  <c r="AI4450" i="53" a="1"/>
  <c r="AI4450" i="53" s="1"/>
  <c r="AH4450" i="53" a="1"/>
  <c r="AH4450" i="53" s="1"/>
  <c r="B4450" i="53"/>
  <c r="C4449" i="53"/>
  <c r="D4448" i="53"/>
  <c r="U4448" i="53" s="1"/>
  <c r="V4448" i="53" s="1"/>
  <c r="AJ4448" i="53" s="1" a="1"/>
  <c r="AJ4448" i="53" s="1"/>
  <c r="W4452" i="53" l="1"/>
  <c r="AI4451" i="53" a="1"/>
  <c r="AI4451" i="53" s="1"/>
  <c r="AH4451" i="53" a="1"/>
  <c r="AH4451" i="53" s="1"/>
  <c r="B4451" i="53"/>
  <c r="C4450" i="53"/>
  <c r="D4449" i="53"/>
  <c r="U4449" i="53" s="1"/>
  <c r="V4449" i="53" s="1"/>
  <c r="AJ4449" i="53" s="1" a="1"/>
  <c r="AJ4449" i="53" s="1"/>
  <c r="W4453" i="53" l="1"/>
  <c r="AI4452" i="53" a="1"/>
  <c r="AI4452" i="53" s="1"/>
  <c r="AH4452" i="53" a="1"/>
  <c r="AH4452" i="53" s="1"/>
  <c r="B4452" i="53"/>
  <c r="C4451" i="53"/>
  <c r="D4450" i="53"/>
  <c r="U4450" i="53" s="1"/>
  <c r="V4450" i="53" s="1"/>
  <c r="AJ4450" i="53" s="1" a="1"/>
  <c r="AJ4450" i="53" s="1"/>
  <c r="W4454" i="53" l="1"/>
  <c r="AI4453" i="53" a="1"/>
  <c r="AI4453" i="53" s="1"/>
  <c r="AH4453" i="53" a="1"/>
  <c r="AH4453" i="53" s="1"/>
  <c r="B4453" i="53"/>
  <c r="C4452" i="53"/>
  <c r="D4451" i="53"/>
  <c r="U4451" i="53" s="1"/>
  <c r="V4451" i="53" s="1"/>
  <c r="AJ4451" i="53" s="1" a="1"/>
  <c r="AJ4451" i="53" s="1"/>
  <c r="W4455" i="53" l="1"/>
  <c r="AI4454" i="53" a="1"/>
  <c r="AI4454" i="53" s="1"/>
  <c r="AH4454" i="53" a="1"/>
  <c r="AH4454" i="53" s="1"/>
  <c r="B4454" i="53"/>
  <c r="C4453" i="53"/>
  <c r="D4452" i="53"/>
  <c r="U4452" i="53" s="1"/>
  <c r="V4452" i="53" s="1"/>
  <c r="AJ4452" i="53" s="1" a="1"/>
  <c r="AJ4452" i="53" s="1"/>
  <c r="W4456" i="53" l="1"/>
  <c r="AI4455" i="53" a="1"/>
  <c r="AI4455" i="53" s="1"/>
  <c r="AH4455" i="53" a="1"/>
  <c r="AH4455" i="53" s="1"/>
  <c r="B4455" i="53"/>
  <c r="C4454" i="53"/>
  <c r="D4453" i="53"/>
  <c r="U4453" i="53" s="1"/>
  <c r="V4453" i="53" s="1"/>
  <c r="AJ4453" i="53" s="1" a="1"/>
  <c r="AJ4453" i="53" s="1"/>
  <c r="W4457" i="53" l="1"/>
  <c r="AI4456" i="53" a="1"/>
  <c r="AI4456" i="53" s="1"/>
  <c r="AH4456" i="53" a="1"/>
  <c r="AH4456" i="53" s="1"/>
  <c r="B4456" i="53"/>
  <c r="C4455" i="53"/>
  <c r="D4454" i="53"/>
  <c r="U4454" i="53" s="1"/>
  <c r="V4454" i="53" s="1"/>
  <c r="AJ4454" i="53" s="1" a="1"/>
  <c r="AJ4454" i="53" s="1"/>
  <c r="W4458" i="53" l="1"/>
  <c r="AI4457" i="53" a="1"/>
  <c r="AI4457" i="53" s="1"/>
  <c r="AH4457" i="53" a="1"/>
  <c r="AH4457" i="53" s="1"/>
  <c r="B4457" i="53"/>
  <c r="C4456" i="53"/>
  <c r="D4455" i="53"/>
  <c r="U4455" i="53" s="1"/>
  <c r="V4455" i="53" s="1"/>
  <c r="AJ4455" i="53" s="1" a="1"/>
  <c r="AJ4455" i="53" s="1"/>
  <c r="W4459" i="53" l="1"/>
  <c r="AI4458" i="53" a="1"/>
  <c r="AI4458" i="53" s="1"/>
  <c r="AH4458" i="53" a="1"/>
  <c r="AH4458" i="53" s="1"/>
  <c r="B4458" i="53"/>
  <c r="C4457" i="53"/>
  <c r="D4456" i="53"/>
  <c r="U4456" i="53" s="1"/>
  <c r="V4456" i="53" s="1"/>
  <c r="AJ4456" i="53" s="1" a="1"/>
  <c r="AJ4456" i="53" s="1"/>
  <c r="W4460" i="53" l="1"/>
  <c r="AI4459" i="53" a="1"/>
  <c r="AI4459" i="53" s="1"/>
  <c r="AH4459" i="53" a="1"/>
  <c r="AH4459" i="53" s="1"/>
  <c r="B4459" i="53"/>
  <c r="C4458" i="53"/>
  <c r="D4457" i="53"/>
  <c r="U4457" i="53" s="1"/>
  <c r="V4457" i="53" s="1"/>
  <c r="AJ4457" i="53" s="1" a="1"/>
  <c r="AJ4457" i="53" s="1"/>
  <c r="W4461" i="53" l="1"/>
  <c r="AI4460" i="53" a="1"/>
  <c r="AI4460" i="53" s="1"/>
  <c r="AH4460" i="53" a="1"/>
  <c r="AH4460" i="53" s="1"/>
  <c r="B4460" i="53"/>
  <c r="C4459" i="53"/>
  <c r="D4458" i="53"/>
  <c r="U4458" i="53" s="1"/>
  <c r="V4458" i="53" s="1"/>
  <c r="AJ4458" i="53" s="1" a="1"/>
  <c r="AJ4458" i="53" s="1"/>
  <c r="W4462" i="53" l="1"/>
  <c r="AI4461" i="53" a="1"/>
  <c r="AI4461" i="53" s="1"/>
  <c r="AH4461" i="53" a="1"/>
  <c r="AH4461" i="53" s="1"/>
  <c r="B4461" i="53"/>
  <c r="C4460" i="53"/>
  <c r="D4459" i="53"/>
  <c r="U4459" i="53" s="1"/>
  <c r="V4459" i="53" s="1"/>
  <c r="AJ4459" i="53" s="1" a="1"/>
  <c r="AJ4459" i="53" s="1"/>
  <c r="W4463" i="53" l="1"/>
  <c r="AI4462" i="53" a="1"/>
  <c r="AI4462" i="53" s="1"/>
  <c r="AH4462" i="53" a="1"/>
  <c r="AH4462" i="53" s="1"/>
  <c r="B4462" i="53"/>
  <c r="C4461" i="53"/>
  <c r="D4460" i="53"/>
  <c r="U4460" i="53" s="1"/>
  <c r="V4460" i="53" s="1"/>
  <c r="AJ4460" i="53" s="1" a="1"/>
  <c r="AJ4460" i="53" s="1"/>
  <c r="W4464" i="53" l="1"/>
  <c r="AI4463" i="53" a="1"/>
  <c r="AI4463" i="53" s="1"/>
  <c r="AH4463" i="53" a="1"/>
  <c r="AH4463" i="53" s="1"/>
  <c r="B4463" i="53"/>
  <c r="C4462" i="53"/>
  <c r="D4461" i="53"/>
  <c r="U4461" i="53" s="1"/>
  <c r="V4461" i="53" s="1"/>
  <c r="AJ4461" i="53" s="1" a="1"/>
  <c r="AJ4461" i="53" s="1"/>
  <c r="W4465" i="53" l="1"/>
  <c r="AI4464" i="53" a="1"/>
  <c r="AI4464" i="53" s="1"/>
  <c r="AH4464" i="53" a="1"/>
  <c r="AH4464" i="53" s="1"/>
  <c r="B4464" i="53"/>
  <c r="C4463" i="53"/>
  <c r="D4462" i="53"/>
  <c r="U4462" i="53" s="1"/>
  <c r="V4462" i="53" s="1"/>
  <c r="AJ4462" i="53" s="1" a="1"/>
  <c r="AJ4462" i="53" s="1"/>
  <c r="W4466" i="53" l="1"/>
  <c r="AI4465" i="53" a="1"/>
  <c r="AI4465" i="53" s="1"/>
  <c r="AH4465" i="53" a="1"/>
  <c r="AH4465" i="53" s="1"/>
  <c r="B4465" i="53"/>
  <c r="C4464" i="53"/>
  <c r="D4463" i="53"/>
  <c r="U4463" i="53" s="1"/>
  <c r="V4463" i="53" s="1"/>
  <c r="AJ4463" i="53" s="1" a="1"/>
  <c r="AJ4463" i="53" s="1"/>
  <c r="W4467" i="53" l="1"/>
  <c r="AI4466" i="53" a="1"/>
  <c r="AI4466" i="53" s="1"/>
  <c r="AH4466" i="53" a="1"/>
  <c r="AH4466" i="53" s="1"/>
  <c r="B4466" i="53"/>
  <c r="C4465" i="53"/>
  <c r="D4464" i="53"/>
  <c r="U4464" i="53" s="1"/>
  <c r="V4464" i="53" s="1"/>
  <c r="AJ4464" i="53" s="1" a="1"/>
  <c r="AJ4464" i="53" s="1"/>
  <c r="W4468" i="53" l="1"/>
  <c r="AI4467" i="53" a="1"/>
  <c r="AI4467" i="53" s="1"/>
  <c r="AH4467" i="53" a="1"/>
  <c r="AH4467" i="53" s="1"/>
  <c r="B4467" i="53"/>
  <c r="C4466" i="53"/>
  <c r="D4465" i="53"/>
  <c r="U4465" i="53" s="1"/>
  <c r="V4465" i="53" s="1"/>
  <c r="AJ4465" i="53" s="1" a="1"/>
  <c r="AJ4465" i="53" s="1"/>
  <c r="W4469" i="53" l="1"/>
  <c r="AI4468" i="53" a="1"/>
  <c r="AI4468" i="53" s="1"/>
  <c r="AH4468" i="53" a="1"/>
  <c r="AH4468" i="53" s="1"/>
  <c r="B4468" i="53"/>
  <c r="C4467" i="53"/>
  <c r="D4466" i="53"/>
  <c r="U4466" i="53" s="1"/>
  <c r="V4466" i="53" s="1"/>
  <c r="AJ4466" i="53" s="1" a="1"/>
  <c r="AJ4466" i="53" s="1"/>
  <c r="W4470" i="53" l="1"/>
  <c r="AI4469" i="53" a="1"/>
  <c r="AI4469" i="53" s="1"/>
  <c r="AH4469" i="53" a="1"/>
  <c r="AH4469" i="53" s="1"/>
  <c r="B4469" i="53"/>
  <c r="C4468" i="53"/>
  <c r="D4467" i="53"/>
  <c r="U4467" i="53" s="1"/>
  <c r="V4467" i="53" s="1"/>
  <c r="AJ4467" i="53" s="1" a="1"/>
  <c r="AJ4467" i="53" s="1"/>
  <c r="W4471" i="53" l="1"/>
  <c r="AI4470" i="53" a="1"/>
  <c r="AI4470" i="53" s="1"/>
  <c r="AH4470" i="53" a="1"/>
  <c r="AH4470" i="53" s="1"/>
  <c r="B4470" i="53"/>
  <c r="C4469" i="53"/>
  <c r="D4468" i="53"/>
  <c r="U4468" i="53" s="1"/>
  <c r="V4468" i="53" s="1"/>
  <c r="AJ4468" i="53" s="1" a="1"/>
  <c r="AJ4468" i="53" s="1"/>
  <c r="W4472" i="53" l="1"/>
  <c r="AI4471" i="53" a="1"/>
  <c r="AI4471" i="53" s="1"/>
  <c r="AH4471" i="53" a="1"/>
  <c r="AH4471" i="53" s="1"/>
  <c r="B4471" i="53"/>
  <c r="C4470" i="53"/>
  <c r="D4469" i="53"/>
  <c r="U4469" i="53" s="1"/>
  <c r="V4469" i="53" s="1"/>
  <c r="AJ4469" i="53" s="1" a="1"/>
  <c r="AJ4469" i="53" s="1"/>
  <c r="W4473" i="53" l="1"/>
  <c r="AI4472" i="53" a="1"/>
  <c r="AI4472" i="53" s="1"/>
  <c r="AH4472" i="53" a="1"/>
  <c r="AH4472" i="53" s="1"/>
  <c r="B4472" i="53"/>
  <c r="C4471" i="53"/>
  <c r="D4470" i="53"/>
  <c r="U4470" i="53" s="1"/>
  <c r="V4470" i="53" s="1"/>
  <c r="AJ4470" i="53" s="1" a="1"/>
  <c r="AJ4470" i="53" s="1"/>
  <c r="W4474" i="53" l="1"/>
  <c r="AI4473" i="53" a="1"/>
  <c r="AI4473" i="53" s="1"/>
  <c r="AH4473" i="53" a="1"/>
  <c r="AH4473" i="53" s="1"/>
  <c r="B4473" i="53"/>
  <c r="C4472" i="53"/>
  <c r="D4471" i="53"/>
  <c r="U4471" i="53" s="1"/>
  <c r="V4471" i="53" s="1"/>
  <c r="AJ4471" i="53" s="1" a="1"/>
  <c r="AJ4471" i="53" s="1"/>
  <c r="W4475" i="53" l="1"/>
  <c r="AI4474" i="53" a="1"/>
  <c r="AI4474" i="53" s="1"/>
  <c r="AH4474" i="53" a="1"/>
  <c r="AH4474" i="53" s="1"/>
  <c r="B4474" i="53"/>
  <c r="C4473" i="53"/>
  <c r="D4472" i="53"/>
  <c r="U4472" i="53" s="1"/>
  <c r="V4472" i="53" s="1"/>
  <c r="AJ4472" i="53" s="1" a="1"/>
  <c r="AJ4472" i="53" s="1"/>
  <c r="W4476" i="53" l="1"/>
  <c r="AI4475" i="53" a="1"/>
  <c r="AI4475" i="53" s="1"/>
  <c r="AH4475" i="53" a="1"/>
  <c r="AH4475" i="53" s="1"/>
  <c r="B4475" i="53"/>
  <c r="C4474" i="53"/>
  <c r="D4473" i="53"/>
  <c r="U4473" i="53" s="1"/>
  <c r="V4473" i="53" s="1"/>
  <c r="AJ4473" i="53" s="1" a="1"/>
  <c r="AJ4473" i="53" s="1"/>
  <c r="W4477" i="53" l="1"/>
  <c r="AI4476" i="53" a="1"/>
  <c r="AI4476" i="53" s="1"/>
  <c r="AH4476" i="53" a="1"/>
  <c r="AH4476" i="53" s="1"/>
  <c r="B4476" i="53"/>
  <c r="C4475" i="53"/>
  <c r="D4474" i="53"/>
  <c r="U4474" i="53" s="1"/>
  <c r="V4474" i="53" s="1"/>
  <c r="AJ4474" i="53" s="1" a="1"/>
  <c r="AJ4474" i="53" s="1"/>
  <c r="W4478" i="53" l="1"/>
  <c r="AI4477" i="53" a="1"/>
  <c r="AI4477" i="53" s="1"/>
  <c r="AH4477" i="53" a="1"/>
  <c r="AH4477" i="53" s="1"/>
  <c r="B4477" i="53"/>
  <c r="C4476" i="53"/>
  <c r="D4475" i="53"/>
  <c r="U4475" i="53" s="1"/>
  <c r="V4475" i="53" s="1"/>
  <c r="AJ4475" i="53" s="1" a="1"/>
  <c r="AJ4475" i="53" s="1"/>
  <c r="W4479" i="53" l="1"/>
  <c r="AI4478" i="53" a="1"/>
  <c r="AI4478" i="53" s="1"/>
  <c r="AH4478" i="53" a="1"/>
  <c r="AH4478" i="53" s="1"/>
  <c r="B4478" i="53"/>
  <c r="C4477" i="53"/>
  <c r="D4476" i="53"/>
  <c r="U4476" i="53" s="1"/>
  <c r="V4476" i="53" s="1"/>
  <c r="AJ4476" i="53" s="1" a="1"/>
  <c r="AJ4476" i="53" s="1"/>
  <c r="W4480" i="53" l="1"/>
  <c r="AI4479" i="53" a="1"/>
  <c r="AI4479" i="53" s="1"/>
  <c r="AH4479" i="53" a="1"/>
  <c r="AH4479" i="53" s="1"/>
  <c r="B4479" i="53"/>
  <c r="C4478" i="53"/>
  <c r="D4477" i="53"/>
  <c r="U4477" i="53" s="1"/>
  <c r="V4477" i="53" s="1"/>
  <c r="AJ4477" i="53" s="1" a="1"/>
  <c r="AJ4477" i="53" s="1"/>
  <c r="W4481" i="53" l="1"/>
  <c r="AI4480" i="53" a="1"/>
  <c r="AI4480" i="53" s="1"/>
  <c r="AH4480" i="53" a="1"/>
  <c r="AH4480" i="53" s="1"/>
  <c r="B4480" i="53"/>
  <c r="C4479" i="53"/>
  <c r="D4478" i="53"/>
  <c r="U4478" i="53" s="1"/>
  <c r="V4478" i="53" s="1"/>
  <c r="AJ4478" i="53" s="1" a="1"/>
  <c r="AJ4478" i="53" s="1"/>
  <c r="W4482" i="53" l="1"/>
  <c r="AI4481" i="53" a="1"/>
  <c r="AI4481" i="53" s="1"/>
  <c r="AH4481" i="53" a="1"/>
  <c r="AH4481" i="53" s="1"/>
  <c r="B4481" i="53"/>
  <c r="C4480" i="53"/>
  <c r="D4479" i="53"/>
  <c r="U4479" i="53" s="1"/>
  <c r="V4479" i="53" s="1"/>
  <c r="AJ4479" i="53" s="1" a="1"/>
  <c r="AJ4479" i="53" s="1"/>
  <c r="W4483" i="53" l="1"/>
  <c r="AI4482" i="53" a="1"/>
  <c r="AI4482" i="53" s="1"/>
  <c r="AH4482" i="53" a="1"/>
  <c r="AH4482" i="53" s="1"/>
  <c r="B4482" i="53"/>
  <c r="C4481" i="53"/>
  <c r="D4480" i="53"/>
  <c r="U4480" i="53" s="1"/>
  <c r="V4480" i="53" s="1"/>
  <c r="AJ4480" i="53" s="1" a="1"/>
  <c r="AJ4480" i="53" s="1"/>
  <c r="W4484" i="53" l="1"/>
  <c r="AI4483" i="53" a="1"/>
  <c r="AI4483" i="53" s="1"/>
  <c r="AH4483" i="53" a="1"/>
  <c r="AH4483" i="53" s="1"/>
  <c r="B4483" i="53"/>
  <c r="C4482" i="53"/>
  <c r="D4481" i="53"/>
  <c r="U4481" i="53" s="1"/>
  <c r="V4481" i="53" s="1"/>
  <c r="AJ4481" i="53" s="1" a="1"/>
  <c r="AJ4481" i="53" s="1"/>
  <c r="W4485" i="53" l="1"/>
  <c r="AI4484" i="53" a="1"/>
  <c r="AI4484" i="53" s="1"/>
  <c r="AH4484" i="53" a="1"/>
  <c r="AH4484" i="53" s="1"/>
  <c r="B4484" i="53"/>
  <c r="C4483" i="53"/>
  <c r="D4482" i="53"/>
  <c r="U4482" i="53" s="1"/>
  <c r="V4482" i="53" s="1"/>
  <c r="AJ4482" i="53" s="1" a="1"/>
  <c r="AJ4482" i="53" s="1"/>
  <c r="W4486" i="53" l="1"/>
  <c r="AI4485" i="53" a="1"/>
  <c r="AI4485" i="53" s="1"/>
  <c r="AH4485" i="53" a="1"/>
  <c r="AH4485" i="53" s="1"/>
  <c r="B4485" i="53"/>
  <c r="C4484" i="53"/>
  <c r="D4483" i="53"/>
  <c r="U4483" i="53" s="1"/>
  <c r="V4483" i="53" s="1"/>
  <c r="AJ4483" i="53" s="1" a="1"/>
  <c r="AJ4483" i="53" s="1"/>
  <c r="W4487" i="53" l="1"/>
  <c r="AI4486" i="53" a="1"/>
  <c r="AI4486" i="53" s="1"/>
  <c r="AH4486" i="53" a="1"/>
  <c r="AH4486" i="53" s="1"/>
  <c r="B4486" i="53"/>
  <c r="C4485" i="53"/>
  <c r="D4484" i="53"/>
  <c r="U4484" i="53" s="1"/>
  <c r="V4484" i="53" s="1"/>
  <c r="AJ4484" i="53" s="1" a="1"/>
  <c r="AJ4484" i="53" s="1"/>
  <c r="W4488" i="53" l="1"/>
  <c r="AI4487" i="53" a="1"/>
  <c r="AI4487" i="53" s="1"/>
  <c r="AH4487" i="53" a="1"/>
  <c r="AH4487" i="53" s="1"/>
  <c r="B4487" i="53"/>
  <c r="C4486" i="53"/>
  <c r="D4485" i="53"/>
  <c r="U4485" i="53" s="1"/>
  <c r="V4485" i="53" s="1"/>
  <c r="AJ4485" i="53" s="1" a="1"/>
  <c r="AJ4485" i="53" s="1"/>
  <c r="W4489" i="53" l="1"/>
  <c r="AI4488" i="53" a="1"/>
  <c r="AI4488" i="53" s="1"/>
  <c r="AH4488" i="53" a="1"/>
  <c r="AH4488" i="53" s="1"/>
  <c r="B4488" i="53"/>
  <c r="C4487" i="53"/>
  <c r="D4486" i="53"/>
  <c r="U4486" i="53" s="1"/>
  <c r="V4486" i="53" s="1"/>
  <c r="AJ4486" i="53" s="1" a="1"/>
  <c r="AJ4486" i="53" s="1"/>
  <c r="W4490" i="53" l="1"/>
  <c r="AI4489" i="53" a="1"/>
  <c r="AI4489" i="53" s="1"/>
  <c r="AH4489" i="53" a="1"/>
  <c r="AH4489" i="53" s="1"/>
  <c r="B4489" i="53"/>
  <c r="C4488" i="53"/>
  <c r="D4487" i="53"/>
  <c r="U4487" i="53" s="1"/>
  <c r="V4487" i="53" s="1"/>
  <c r="AJ4487" i="53" s="1" a="1"/>
  <c r="AJ4487" i="53" s="1"/>
  <c r="W4491" i="53" l="1"/>
  <c r="AI4490" i="53" a="1"/>
  <c r="AI4490" i="53" s="1"/>
  <c r="AH4490" i="53" a="1"/>
  <c r="AH4490" i="53" s="1"/>
  <c r="B4490" i="53"/>
  <c r="C4489" i="53"/>
  <c r="D4488" i="53"/>
  <c r="U4488" i="53" s="1"/>
  <c r="V4488" i="53" s="1"/>
  <c r="AJ4488" i="53" s="1" a="1"/>
  <c r="AJ4488" i="53" s="1"/>
  <c r="W4492" i="53" l="1"/>
  <c r="AI4491" i="53" a="1"/>
  <c r="AI4491" i="53" s="1"/>
  <c r="AH4491" i="53" a="1"/>
  <c r="AH4491" i="53" s="1"/>
  <c r="B4491" i="53"/>
  <c r="C4490" i="53"/>
  <c r="D4489" i="53"/>
  <c r="U4489" i="53" s="1"/>
  <c r="V4489" i="53" s="1"/>
  <c r="AJ4489" i="53" s="1" a="1"/>
  <c r="AJ4489" i="53" s="1"/>
  <c r="W4493" i="53" l="1"/>
  <c r="AI4492" i="53" a="1"/>
  <c r="AI4492" i="53" s="1"/>
  <c r="AH4492" i="53" a="1"/>
  <c r="AH4492" i="53" s="1"/>
  <c r="B4492" i="53"/>
  <c r="C4491" i="53"/>
  <c r="D4490" i="53"/>
  <c r="U4490" i="53" s="1"/>
  <c r="V4490" i="53" s="1"/>
  <c r="AJ4490" i="53" s="1" a="1"/>
  <c r="AJ4490" i="53" s="1"/>
  <c r="W4494" i="53" l="1"/>
  <c r="AI4493" i="53" a="1"/>
  <c r="AI4493" i="53" s="1"/>
  <c r="AH4493" i="53" a="1"/>
  <c r="AH4493" i="53" s="1"/>
  <c r="B4493" i="53"/>
  <c r="C4492" i="53"/>
  <c r="D4491" i="53"/>
  <c r="U4491" i="53" s="1"/>
  <c r="V4491" i="53" s="1"/>
  <c r="AJ4491" i="53" s="1" a="1"/>
  <c r="AJ4491" i="53" s="1"/>
  <c r="W4495" i="53" l="1"/>
  <c r="AI4494" i="53" a="1"/>
  <c r="AI4494" i="53" s="1"/>
  <c r="AH4494" i="53" a="1"/>
  <c r="AH4494" i="53" s="1"/>
  <c r="B4494" i="53"/>
  <c r="C4493" i="53"/>
  <c r="D4492" i="53"/>
  <c r="U4492" i="53" s="1"/>
  <c r="V4492" i="53" s="1"/>
  <c r="AJ4492" i="53" s="1" a="1"/>
  <c r="AJ4492" i="53" s="1"/>
  <c r="W4496" i="53" l="1"/>
  <c r="AI4495" i="53" a="1"/>
  <c r="AI4495" i="53" s="1"/>
  <c r="AH4495" i="53" a="1"/>
  <c r="AH4495" i="53" s="1"/>
  <c r="B4495" i="53"/>
  <c r="C4494" i="53"/>
  <c r="D4493" i="53"/>
  <c r="U4493" i="53" s="1"/>
  <c r="V4493" i="53" s="1"/>
  <c r="AJ4493" i="53" s="1" a="1"/>
  <c r="AJ4493" i="53" s="1"/>
  <c r="W4497" i="53" l="1"/>
  <c r="AI4496" i="53" a="1"/>
  <c r="AI4496" i="53" s="1"/>
  <c r="AH4496" i="53" a="1"/>
  <c r="AH4496" i="53" s="1"/>
  <c r="B4496" i="53"/>
  <c r="C4495" i="53"/>
  <c r="D4494" i="53"/>
  <c r="U4494" i="53" s="1"/>
  <c r="V4494" i="53" s="1"/>
  <c r="AJ4494" i="53" s="1" a="1"/>
  <c r="AJ4494" i="53" s="1"/>
  <c r="W4498" i="53" l="1"/>
  <c r="AI4497" i="53" a="1"/>
  <c r="AI4497" i="53" s="1"/>
  <c r="AH4497" i="53" a="1"/>
  <c r="AH4497" i="53" s="1"/>
  <c r="B4497" i="53"/>
  <c r="C4496" i="53"/>
  <c r="D4495" i="53"/>
  <c r="U4495" i="53" s="1"/>
  <c r="V4495" i="53" s="1"/>
  <c r="AJ4495" i="53" s="1" a="1"/>
  <c r="AJ4495" i="53" s="1"/>
  <c r="W4499" i="53" l="1"/>
  <c r="AI4498" i="53" a="1"/>
  <c r="AI4498" i="53" s="1"/>
  <c r="AH4498" i="53" a="1"/>
  <c r="AH4498" i="53" s="1"/>
  <c r="B4498" i="53"/>
  <c r="C4497" i="53"/>
  <c r="D4496" i="53"/>
  <c r="U4496" i="53" s="1"/>
  <c r="V4496" i="53" s="1"/>
  <c r="AJ4496" i="53" s="1" a="1"/>
  <c r="AJ4496" i="53" s="1"/>
  <c r="W4500" i="53" l="1"/>
  <c r="AI4499" i="53" a="1"/>
  <c r="AI4499" i="53" s="1"/>
  <c r="AH4499" i="53" a="1"/>
  <c r="AH4499" i="53" s="1"/>
  <c r="B4499" i="53"/>
  <c r="C4498" i="53"/>
  <c r="D4497" i="53"/>
  <c r="U4497" i="53" s="1"/>
  <c r="V4497" i="53" s="1"/>
  <c r="AJ4497" i="53" s="1" a="1"/>
  <c r="AJ4497" i="53" s="1"/>
  <c r="W4501" i="53" l="1"/>
  <c r="AI4500" i="53" a="1"/>
  <c r="AI4500" i="53" s="1"/>
  <c r="AH4500" i="53" a="1"/>
  <c r="AH4500" i="53" s="1"/>
  <c r="B4500" i="53"/>
  <c r="C4499" i="53"/>
  <c r="D4498" i="53"/>
  <c r="U4498" i="53" s="1"/>
  <c r="V4498" i="53" s="1"/>
  <c r="AJ4498" i="53" s="1" a="1"/>
  <c r="AJ4498" i="53" s="1"/>
  <c r="W4502" i="53" l="1"/>
  <c r="AI4501" i="53" a="1"/>
  <c r="AI4501" i="53" s="1"/>
  <c r="AH4501" i="53" a="1"/>
  <c r="AH4501" i="53" s="1"/>
  <c r="B4501" i="53"/>
  <c r="C4500" i="53"/>
  <c r="D4499" i="53"/>
  <c r="U4499" i="53" s="1"/>
  <c r="V4499" i="53" s="1"/>
  <c r="AJ4499" i="53" s="1" a="1"/>
  <c r="AJ4499" i="53" s="1"/>
  <c r="W4503" i="53" l="1"/>
  <c r="AI4502" i="53" a="1"/>
  <c r="AI4502" i="53" s="1"/>
  <c r="AH4502" i="53" a="1"/>
  <c r="AH4502" i="53" s="1"/>
  <c r="B4502" i="53"/>
  <c r="C4501" i="53"/>
  <c r="D4500" i="53"/>
  <c r="U4500" i="53" s="1"/>
  <c r="V4500" i="53" s="1"/>
  <c r="AJ4500" i="53" s="1" a="1"/>
  <c r="AJ4500" i="53" s="1"/>
  <c r="W4504" i="53" l="1"/>
  <c r="AI4503" i="53" a="1"/>
  <c r="AI4503" i="53" s="1"/>
  <c r="AH4503" i="53" a="1"/>
  <c r="AH4503" i="53" s="1"/>
  <c r="B4503" i="53"/>
  <c r="C4502" i="53"/>
  <c r="D4501" i="53"/>
  <c r="U4501" i="53" s="1"/>
  <c r="V4501" i="53" s="1"/>
  <c r="AJ4501" i="53" s="1" a="1"/>
  <c r="AJ4501" i="53" s="1"/>
  <c r="W4505" i="53" l="1"/>
  <c r="AI4504" i="53" a="1"/>
  <c r="AI4504" i="53" s="1"/>
  <c r="AH4504" i="53" a="1"/>
  <c r="AH4504" i="53" s="1"/>
  <c r="B4504" i="53"/>
  <c r="C4503" i="53"/>
  <c r="D4502" i="53"/>
  <c r="U4502" i="53" s="1"/>
  <c r="V4502" i="53" s="1"/>
  <c r="AJ4502" i="53" s="1" a="1"/>
  <c r="AJ4502" i="53" s="1"/>
  <c r="W4506" i="53" l="1"/>
  <c r="AI4505" i="53" a="1"/>
  <c r="AI4505" i="53" s="1"/>
  <c r="AH4505" i="53" a="1"/>
  <c r="AH4505" i="53" s="1"/>
  <c r="B4505" i="53"/>
  <c r="C4504" i="53"/>
  <c r="D4503" i="53"/>
  <c r="U4503" i="53" s="1"/>
  <c r="V4503" i="53" s="1"/>
  <c r="AJ4503" i="53" s="1" a="1"/>
  <c r="AJ4503" i="53" s="1"/>
  <c r="W4507" i="53" l="1"/>
  <c r="AI4506" i="53" a="1"/>
  <c r="AI4506" i="53" s="1"/>
  <c r="AH4506" i="53" a="1"/>
  <c r="AH4506" i="53" s="1"/>
  <c r="B4506" i="53"/>
  <c r="C4505" i="53"/>
  <c r="D4504" i="53"/>
  <c r="U4504" i="53" s="1"/>
  <c r="V4504" i="53" s="1"/>
  <c r="AJ4504" i="53" s="1" a="1"/>
  <c r="AJ4504" i="53" s="1"/>
  <c r="W4508" i="53" l="1"/>
  <c r="AI4507" i="53" a="1"/>
  <c r="AI4507" i="53" s="1"/>
  <c r="AH4507" i="53" a="1"/>
  <c r="AH4507" i="53" s="1"/>
  <c r="B4507" i="53"/>
  <c r="C4506" i="53"/>
  <c r="D4505" i="53"/>
  <c r="U4505" i="53" s="1"/>
  <c r="V4505" i="53" s="1"/>
  <c r="AJ4505" i="53" s="1" a="1"/>
  <c r="AJ4505" i="53" s="1"/>
  <c r="W4509" i="53" l="1"/>
  <c r="AI4508" i="53" a="1"/>
  <c r="AI4508" i="53" s="1"/>
  <c r="AH4508" i="53" a="1"/>
  <c r="AH4508" i="53" s="1"/>
  <c r="B4508" i="53"/>
  <c r="C4507" i="53"/>
  <c r="D4506" i="53"/>
  <c r="U4506" i="53" s="1"/>
  <c r="V4506" i="53" s="1"/>
  <c r="AJ4506" i="53" s="1" a="1"/>
  <c r="AJ4506" i="53" s="1"/>
  <c r="W4510" i="53" l="1"/>
  <c r="AI4509" i="53" a="1"/>
  <c r="AI4509" i="53" s="1"/>
  <c r="AH4509" i="53" a="1"/>
  <c r="AH4509" i="53" s="1"/>
  <c r="B4509" i="53"/>
  <c r="C4508" i="53"/>
  <c r="D4507" i="53"/>
  <c r="U4507" i="53" s="1"/>
  <c r="V4507" i="53" s="1"/>
  <c r="AJ4507" i="53" s="1" a="1"/>
  <c r="AJ4507" i="53" s="1"/>
  <c r="W4511" i="53" l="1"/>
  <c r="AI4510" i="53" a="1"/>
  <c r="AI4510" i="53" s="1"/>
  <c r="AH4510" i="53" a="1"/>
  <c r="AH4510" i="53" s="1"/>
  <c r="B4510" i="53"/>
  <c r="C4509" i="53"/>
  <c r="D4508" i="53"/>
  <c r="U4508" i="53" s="1"/>
  <c r="V4508" i="53" s="1"/>
  <c r="AJ4508" i="53" s="1" a="1"/>
  <c r="AJ4508" i="53" s="1"/>
  <c r="W4512" i="53" l="1"/>
  <c r="AI4511" i="53" a="1"/>
  <c r="AI4511" i="53" s="1"/>
  <c r="AH4511" i="53" a="1"/>
  <c r="AH4511" i="53" s="1"/>
  <c r="B4511" i="53"/>
  <c r="C4510" i="53"/>
  <c r="D4509" i="53"/>
  <c r="U4509" i="53" s="1"/>
  <c r="V4509" i="53" s="1"/>
  <c r="AJ4509" i="53" s="1" a="1"/>
  <c r="AJ4509" i="53" s="1"/>
  <c r="W4513" i="53" l="1"/>
  <c r="AI4512" i="53" a="1"/>
  <c r="AI4512" i="53" s="1"/>
  <c r="AH4512" i="53" a="1"/>
  <c r="AH4512" i="53" s="1"/>
  <c r="B4512" i="53"/>
  <c r="C4511" i="53"/>
  <c r="D4510" i="53"/>
  <c r="U4510" i="53" s="1"/>
  <c r="V4510" i="53" s="1"/>
  <c r="AJ4510" i="53" s="1" a="1"/>
  <c r="AJ4510" i="53" s="1"/>
  <c r="W4514" i="53" l="1"/>
  <c r="AI4513" i="53" a="1"/>
  <c r="AI4513" i="53" s="1"/>
  <c r="AH4513" i="53" a="1"/>
  <c r="AH4513" i="53" s="1"/>
  <c r="B4513" i="53"/>
  <c r="C4512" i="53"/>
  <c r="D4511" i="53"/>
  <c r="U4511" i="53" s="1"/>
  <c r="V4511" i="53" s="1"/>
  <c r="AJ4511" i="53" s="1" a="1"/>
  <c r="AJ4511" i="53" s="1"/>
  <c r="W4515" i="53" l="1"/>
  <c r="AI4514" i="53" a="1"/>
  <c r="AI4514" i="53" s="1"/>
  <c r="AH4514" i="53" a="1"/>
  <c r="AH4514" i="53" s="1"/>
  <c r="B4514" i="53"/>
  <c r="C4513" i="53"/>
  <c r="D4512" i="53"/>
  <c r="U4512" i="53" s="1"/>
  <c r="V4512" i="53" s="1"/>
  <c r="AJ4512" i="53" s="1" a="1"/>
  <c r="AJ4512" i="53" s="1"/>
  <c r="W4516" i="53" l="1"/>
  <c r="AI4515" i="53" a="1"/>
  <c r="AI4515" i="53" s="1"/>
  <c r="AH4515" i="53" a="1"/>
  <c r="AH4515" i="53" s="1"/>
  <c r="B4515" i="53"/>
  <c r="C4514" i="53"/>
  <c r="D4513" i="53"/>
  <c r="U4513" i="53" s="1"/>
  <c r="V4513" i="53" s="1"/>
  <c r="AJ4513" i="53" s="1" a="1"/>
  <c r="AJ4513" i="53" s="1"/>
  <c r="W4517" i="53" l="1"/>
  <c r="AI4516" i="53" a="1"/>
  <c r="AI4516" i="53" s="1"/>
  <c r="AH4516" i="53" a="1"/>
  <c r="AH4516" i="53" s="1"/>
  <c r="B4516" i="53"/>
  <c r="C4515" i="53"/>
  <c r="D4514" i="53"/>
  <c r="U4514" i="53" s="1"/>
  <c r="V4514" i="53" s="1"/>
  <c r="AJ4514" i="53" s="1" a="1"/>
  <c r="AJ4514" i="53" s="1"/>
  <c r="W4518" i="53" l="1"/>
  <c r="AI4517" i="53" a="1"/>
  <c r="AI4517" i="53" s="1"/>
  <c r="AH4517" i="53" a="1"/>
  <c r="AH4517" i="53" s="1"/>
  <c r="B4517" i="53"/>
  <c r="C4516" i="53"/>
  <c r="D4515" i="53"/>
  <c r="U4515" i="53" s="1"/>
  <c r="V4515" i="53" s="1"/>
  <c r="AJ4515" i="53" s="1" a="1"/>
  <c r="AJ4515" i="53" s="1"/>
  <c r="W4519" i="53" l="1"/>
  <c r="AI4518" i="53" a="1"/>
  <c r="AI4518" i="53" s="1"/>
  <c r="AH4518" i="53" a="1"/>
  <c r="AH4518" i="53" s="1"/>
  <c r="B4518" i="53"/>
  <c r="C4517" i="53"/>
  <c r="D4516" i="53"/>
  <c r="U4516" i="53" s="1"/>
  <c r="V4516" i="53" s="1"/>
  <c r="AJ4516" i="53" s="1" a="1"/>
  <c r="AJ4516" i="53" s="1"/>
  <c r="W4520" i="53" l="1"/>
  <c r="AI4519" i="53" a="1"/>
  <c r="AI4519" i="53" s="1"/>
  <c r="AH4519" i="53" a="1"/>
  <c r="AH4519" i="53" s="1"/>
  <c r="B4519" i="53"/>
  <c r="C4518" i="53"/>
  <c r="D4517" i="53"/>
  <c r="U4517" i="53" s="1"/>
  <c r="V4517" i="53" s="1"/>
  <c r="AJ4517" i="53" s="1" a="1"/>
  <c r="AJ4517" i="53" s="1"/>
  <c r="W4521" i="53" l="1"/>
  <c r="AI4520" i="53" a="1"/>
  <c r="AI4520" i="53" s="1"/>
  <c r="AH4520" i="53" a="1"/>
  <c r="AH4520" i="53" s="1"/>
  <c r="B4520" i="53"/>
  <c r="C4519" i="53"/>
  <c r="D4518" i="53"/>
  <c r="U4518" i="53" s="1"/>
  <c r="V4518" i="53" s="1"/>
  <c r="AJ4518" i="53" s="1" a="1"/>
  <c r="AJ4518" i="53" s="1"/>
  <c r="W4522" i="53" l="1"/>
  <c r="AI4521" i="53" a="1"/>
  <c r="AI4521" i="53" s="1"/>
  <c r="AH4521" i="53" a="1"/>
  <c r="AH4521" i="53" s="1"/>
  <c r="B4521" i="53"/>
  <c r="C4520" i="53"/>
  <c r="D4519" i="53"/>
  <c r="U4519" i="53" s="1"/>
  <c r="V4519" i="53" s="1"/>
  <c r="AJ4519" i="53" s="1" a="1"/>
  <c r="AJ4519" i="53" s="1"/>
  <c r="W4523" i="53" l="1"/>
  <c r="AI4522" i="53" a="1"/>
  <c r="AI4522" i="53" s="1"/>
  <c r="AH4522" i="53" a="1"/>
  <c r="AH4522" i="53" s="1"/>
  <c r="B4522" i="53"/>
  <c r="C4521" i="53"/>
  <c r="D4520" i="53"/>
  <c r="U4520" i="53" s="1"/>
  <c r="V4520" i="53" s="1"/>
  <c r="AJ4520" i="53" s="1" a="1"/>
  <c r="AJ4520" i="53" s="1"/>
  <c r="W4524" i="53" l="1"/>
  <c r="AI4523" i="53" a="1"/>
  <c r="AI4523" i="53" s="1"/>
  <c r="AH4523" i="53" a="1"/>
  <c r="AH4523" i="53" s="1"/>
  <c r="B4523" i="53"/>
  <c r="C4522" i="53"/>
  <c r="D4521" i="53"/>
  <c r="U4521" i="53" s="1"/>
  <c r="V4521" i="53" s="1"/>
  <c r="AJ4521" i="53" s="1" a="1"/>
  <c r="AJ4521" i="53" s="1"/>
  <c r="W4525" i="53" l="1"/>
  <c r="AI4524" i="53" a="1"/>
  <c r="AI4524" i="53" s="1"/>
  <c r="AH4524" i="53" a="1"/>
  <c r="AH4524" i="53" s="1"/>
  <c r="B4524" i="53"/>
  <c r="C4523" i="53"/>
  <c r="D4522" i="53"/>
  <c r="U4522" i="53" s="1"/>
  <c r="V4522" i="53" s="1"/>
  <c r="AJ4522" i="53" s="1" a="1"/>
  <c r="AJ4522" i="53" s="1"/>
  <c r="W4526" i="53" l="1"/>
  <c r="AI4525" i="53" a="1"/>
  <c r="AI4525" i="53" s="1"/>
  <c r="AH4525" i="53" a="1"/>
  <c r="AH4525" i="53" s="1"/>
  <c r="B4525" i="53"/>
  <c r="C4524" i="53"/>
  <c r="D4523" i="53"/>
  <c r="U4523" i="53" s="1"/>
  <c r="V4523" i="53" s="1"/>
  <c r="AJ4523" i="53" s="1" a="1"/>
  <c r="AJ4523" i="53" s="1"/>
  <c r="W4527" i="53" l="1"/>
  <c r="AI4526" i="53" a="1"/>
  <c r="AI4526" i="53" s="1"/>
  <c r="AH4526" i="53" a="1"/>
  <c r="AH4526" i="53" s="1"/>
  <c r="B4526" i="53"/>
  <c r="C4525" i="53"/>
  <c r="D4524" i="53"/>
  <c r="U4524" i="53" s="1"/>
  <c r="V4524" i="53" s="1"/>
  <c r="AJ4524" i="53" s="1" a="1"/>
  <c r="AJ4524" i="53" s="1"/>
  <c r="W4528" i="53" l="1"/>
  <c r="AI4527" i="53" a="1"/>
  <c r="AI4527" i="53" s="1"/>
  <c r="AH4527" i="53" a="1"/>
  <c r="AH4527" i="53" s="1"/>
  <c r="B4527" i="53"/>
  <c r="C4526" i="53"/>
  <c r="D4525" i="53"/>
  <c r="U4525" i="53" s="1"/>
  <c r="V4525" i="53" s="1"/>
  <c r="AJ4525" i="53" s="1" a="1"/>
  <c r="AJ4525" i="53" s="1"/>
  <c r="W4529" i="53" l="1"/>
  <c r="AI4528" i="53" a="1"/>
  <c r="AI4528" i="53" s="1"/>
  <c r="AH4528" i="53" a="1"/>
  <c r="AH4528" i="53" s="1"/>
  <c r="B4528" i="53"/>
  <c r="C4527" i="53"/>
  <c r="D4526" i="53"/>
  <c r="U4526" i="53" s="1"/>
  <c r="V4526" i="53" s="1"/>
  <c r="AJ4526" i="53" s="1" a="1"/>
  <c r="AJ4526" i="53" s="1"/>
  <c r="W4530" i="53" l="1"/>
  <c r="AI4529" i="53" a="1"/>
  <c r="AI4529" i="53" s="1"/>
  <c r="AH4529" i="53" a="1"/>
  <c r="AH4529" i="53" s="1"/>
  <c r="B4529" i="53"/>
  <c r="C4528" i="53"/>
  <c r="D4527" i="53"/>
  <c r="U4527" i="53" s="1"/>
  <c r="V4527" i="53" s="1"/>
  <c r="AJ4527" i="53" s="1" a="1"/>
  <c r="AJ4527" i="53" s="1"/>
  <c r="W4531" i="53" l="1"/>
  <c r="AI4530" i="53" a="1"/>
  <c r="AI4530" i="53" s="1"/>
  <c r="AH4530" i="53" a="1"/>
  <c r="AH4530" i="53" s="1"/>
  <c r="B4530" i="53"/>
  <c r="C4529" i="53"/>
  <c r="D4528" i="53"/>
  <c r="U4528" i="53" s="1"/>
  <c r="V4528" i="53" s="1"/>
  <c r="AJ4528" i="53" s="1" a="1"/>
  <c r="AJ4528" i="53" s="1"/>
  <c r="W4532" i="53" l="1"/>
  <c r="AI4531" i="53" a="1"/>
  <c r="AI4531" i="53" s="1"/>
  <c r="AH4531" i="53" a="1"/>
  <c r="AH4531" i="53" s="1"/>
  <c r="B4531" i="53"/>
  <c r="C4530" i="53"/>
  <c r="D4529" i="53"/>
  <c r="U4529" i="53" s="1"/>
  <c r="V4529" i="53" s="1"/>
  <c r="AJ4529" i="53" s="1" a="1"/>
  <c r="AJ4529" i="53" s="1"/>
  <c r="W4533" i="53" l="1"/>
  <c r="AI4532" i="53" a="1"/>
  <c r="AI4532" i="53" s="1"/>
  <c r="AH4532" i="53" a="1"/>
  <c r="AH4532" i="53" s="1"/>
  <c r="B4532" i="53"/>
  <c r="C4531" i="53"/>
  <c r="D4530" i="53"/>
  <c r="U4530" i="53" s="1"/>
  <c r="V4530" i="53" s="1"/>
  <c r="AJ4530" i="53" s="1" a="1"/>
  <c r="AJ4530" i="53" s="1"/>
  <c r="W4534" i="53" l="1"/>
  <c r="AI4533" i="53" a="1"/>
  <c r="AI4533" i="53" s="1"/>
  <c r="AH4533" i="53" a="1"/>
  <c r="AH4533" i="53" s="1"/>
  <c r="B4533" i="53"/>
  <c r="C4532" i="53"/>
  <c r="D4531" i="53"/>
  <c r="U4531" i="53" s="1"/>
  <c r="V4531" i="53" s="1"/>
  <c r="AJ4531" i="53" s="1" a="1"/>
  <c r="AJ4531" i="53" s="1"/>
  <c r="W4535" i="53" l="1"/>
  <c r="AI4534" i="53" a="1"/>
  <c r="AI4534" i="53" s="1"/>
  <c r="AH4534" i="53" a="1"/>
  <c r="AH4534" i="53" s="1"/>
  <c r="B4534" i="53"/>
  <c r="C4533" i="53"/>
  <c r="D4532" i="53"/>
  <c r="U4532" i="53" s="1"/>
  <c r="V4532" i="53" s="1"/>
  <c r="AJ4532" i="53" s="1" a="1"/>
  <c r="AJ4532" i="53" s="1"/>
  <c r="W4536" i="53" l="1"/>
  <c r="AI4535" i="53" a="1"/>
  <c r="AI4535" i="53" s="1"/>
  <c r="AH4535" i="53" a="1"/>
  <c r="AH4535" i="53" s="1"/>
  <c r="B4535" i="53"/>
  <c r="C4534" i="53"/>
  <c r="D4533" i="53"/>
  <c r="U4533" i="53" s="1"/>
  <c r="V4533" i="53" s="1"/>
  <c r="AJ4533" i="53" s="1" a="1"/>
  <c r="AJ4533" i="53" s="1"/>
  <c r="W4537" i="53" l="1"/>
  <c r="AI4536" i="53" a="1"/>
  <c r="AI4536" i="53" s="1"/>
  <c r="AH4536" i="53" a="1"/>
  <c r="AH4536" i="53" s="1"/>
  <c r="B4536" i="53"/>
  <c r="C4535" i="53"/>
  <c r="D4534" i="53"/>
  <c r="U4534" i="53" s="1"/>
  <c r="V4534" i="53" s="1"/>
  <c r="AJ4534" i="53" s="1" a="1"/>
  <c r="AJ4534" i="53" s="1"/>
  <c r="W4538" i="53" l="1"/>
  <c r="AI4537" i="53" a="1"/>
  <c r="AI4537" i="53" s="1"/>
  <c r="AH4537" i="53" a="1"/>
  <c r="AH4537" i="53" s="1"/>
  <c r="B4537" i="53"/>
  <c r="C4536" i="53"/>
  <c r="D4535" i="53"/>
  <c r="U4535" i="53" s="1"/>
  <c r="V4535" i="53" s="1"/>
  <c r="AJ4535" i="53" s="1" a="1"/>
  <c r="AJ4535" i="53" s="1"/>
  <c r="W4539" i="53" l="1"/>
  <c r="AI4538" i="53" a="1"/>
  <c r="AI4538" i="53" s="1"/>
  <c r="AH4538" i="53" a="1"/>
  <c r="AH4538" i="53" s="1"/>
  <c r="B4538" i="53"/>
  <c r="C4537" i="53"/>
  <c r="D4536" i="53"/>
  <c r="U4536" i="53" s="1"/>
  <c r="V4536" i="53" s="1"/>
  <c r="AJ4536" i="53" s="1" a="1"/>
  <c r="AJ4536" i="53" s="1"/>
  <c r="W4540" i="53" l="1"/>
  <c r="AI4539" i="53" a="1"/>
  <c r="AI4539" i="53" s="1"/>
  <c r="AH4539" i="53" a="1"/>
  <c r="AH4539" i="53" s="1"/>
  <c r="B4539" i="53"/>
  <c r="C4538" i="53"/>
  <c r="D4537" i="53"/>
  <c r="U4537" i="53" s="1"/>
  <c r="V4537" i="53" s="1"/>
  <c r="AJ4537" i="53" s="1" a="1"/>
  <c r="AJ4537" i="53" s="1"/>
  <c r="W4541" i="53" l="1"/>
  <c r="AI4540" i="53" a="1"/>
  <c r="AI4540" i="53" s="1"/>
  <c r="AH4540" i="53" a="1"/>
  <c r="AH4540" i="53" s="1"/>
  <c r="B4540" i="53"/>
  <c r="C4539" i="53"/>
  <c r="D4538" i="53"/>
  <c r="U4538" i="53" s="1"/>
  <c r="V4538" i="53" s="1"/>
  <c r="AJ4538" i="53" s="1" a="1"/>
  <c r="AJ4538" i="53" s="1"/>
  <c r="W4542" i="53" l="1"/>
  <c r="AI4541" i="53" a="1"/>
  <c r="AI4541" i="53" s="1"/>
  <c r="AH4541" i="53" a="1"/>
  <c r="AH4541" i="53" s="1"/>
  <c r="B4541" i="53"/>
  <c r="C4540" i="53"/>
  <c r="D4539" i="53"/>
  <c r="U4539" i="53" s="1"/>
  <c r="V4539" i="53" s="1"/>
  <c r="AJ4539" i="53" s="1" a="1"/>
  <c r="AJ4539" i="53" s="1"/>
  <c r="W4543" i="53" l="1"/>
  <c r="AI4542" i="53" a="1"/>
  <c r="AI4542" i="53" s="1"/>
  <c r="AH4542" i="53" a="1"/>
  <c r="AH4542" i="53" s="1"/>
  <c r="B4542" i="53"/>
  <c r="C4541" i="53"/>
  <c r="D4540" i="53"/>
  <c r="U4540" i="53" s="1"/>
  <c r="V4540" i="53" s="1"/>
  <c r="AJ4540" i="53" s="1" a="1"/>
  <c r="AJ4540" i="53" s="1"/>
  <c r="W4544" i="53" l="1"/>
  <c r="AI4543" i="53" a="1"/>
  <c r="AI4543" i="53" s="1"/>
  <c r="AH4543" i="53" a="1"/>
  <c r="AH4543" i="53" s="1"/>
  <c r="B4543" i="53"/>
  <c r="C4542" i="53"/>
  <c r="D4541" i="53"/>
  <c r="U4541" i="53" s="1"/>
  <c r="V4541" i="53" s="1"/>
  <c r="AJ4541" i="53" s="1" a="1"/>
  <c r="AJ4541" i="53" s="1"/>
  <c r="W4545" i="53" l="1"/>
  <c r="AI4544" i="53" a="1"/>
  <c r="AI4544" i="53" s="1"/>
  <c r="AH4544" i="53" a="1"/>
  <c r="AH4544" i="53" s="1"/>
  <c r="B4544" i="53"/>
  <c r="C4543" i="53"/>
  <c r="D4542" i="53"/>
  <c r="U4542" i="53" s="1"/>
  <c r="V4542" i="53" s="1"/>
  <c r="AJ4542" i="53" s="1" a="1"/>
  <c r="AJ4542" i="53" s="1"/>
  <c r="W4546" i="53" l="1"/>
  <c r="AI4545" i="53" a="1"/>
  <c r="AI4545" i="53" s="1"/>
  <c r="AH4545" i="53" a="1"/>
  <c r="AH4545" i="53" s="1"/>
  <c r="B4545" i="53"/>
  <c r="C4544" i="53"/>
  <c r="D4543" i="53"/>
  <c r="U4543" i="53" s="1"/>
  <c r="V4543" i="53" s="1"/>
  <c r="AJ4543" i="53" s="1" a="1"/>
  <c r="AJ4543" i="53" s="1"/>
  <c r="W4547" i="53" l="1"/>
  <c r="AI4546" i="53" a="1"/>
  <c r="AI4546" i="53" s="1"/>
  <c r="AH4546" i="53" a="1"/>
  <c r="AH4546" i="53" s="1"/>
  <c r="B4546" i="53"/>
  <c r="C4545" i="53"/>
  <c r="D4544" i="53"/>
  <c r="U4544" i="53" s="1"/>
  <c r="V4544" i="53" s="1"/>
  <c r="AJ4544" i="53" s="1" a="1"/>
  <c r="AJ4544" i="53" s="1"/>
  <c r="W4548" i="53" l="1"/>
  <c r="AI4547" i="53" a="1"/>
  <c r="AI4547" i="53" s="1"/>
  <c r="AH4547" i="53" a="1"/>
  <c r="AH4547" i="53" s="1"/>
  <c r="B4547" i="53"/>
  <c r="C4546" i="53"/>
  <c r="D4545" i="53"/>
  <c r="U4545" i="53" s="1"/>
  <c r="V4545" i="53" s="1"/>
  <c r="AJ4545" i="53" s="1" a="1"/>
  <c r="AJ4545" i="53" s="1"/>
  <c r="W4549" i="53" l="1"/>
  <c r="AI4548" i="53" a="1"/>
  <c r="AI4548" i="53" s="1"/>
  <c r="AH4548" i="53" a="1"/>
  <c r="AH4548" i="53" s="1"/>
  <c r="B4548" i="53"/>
  <c r="C4547" i="53"/>
  <c r="D4546" i="53"/>
  <c r="U4546" i="53" s="1"/>
  <c r="V4546" i="53" s="1"/>
  <c r="AJ4546" i="53" s="1" a="1"/>
  <c r="AJ4546" i="53" s="1"/>
  <c r="W4550" i="53" l="1"/>
  <c r="AI4549" i="53" a="1"/>
  <c r="AI4549" i="53" s="1"/>
  <c r="AH4549" i="53" a="1"/>
  <c r="AH4549" i="53" s="1"/>
  <c r="B4549" i="53"/>
  <c r="C4548" i="53"/>
  <c r="D4547" i="53"/>
  <c r="U4547" i="53" s="1"/>
  <c r="V4547" i="53" s="1"/>
  <c r="AJ4547" i="53" s="1" a="1"/>
  <c r="AJ4547" i="53" s="1"/>
  <c r="W4551" i="53" l="1"/>
  <c r="AI4550" i="53" a="1"/>
  <c r="AI4550" i="53" s="1"/>
  <c r="AH4550" i="53" a="1"/>
  <c r="AH4550" i="53" s="1"/>
  <c r="B4550" i="53"/>
  <c r="C4549" i="53"/>
  <c r="D4548" i="53"/>
  <c r="U4548" i="53" s="1"/>
  <c r="V4548" i="53" s="1"/>
  <c r="AJ4548" i="53" s="1" a="1"/>
  <c r="AJ4548" i="53" s="1"/>
  <c r="W4552" i="53" l="1"/>
  <c r="AI4551" i="53" a="1"/>
  <c r="AI4551" i="53" s="1"/>
  <c r="AH4551" i="53" a="1"/>
  <c r="AH4551" i="53" s="1"/>
  <c r="B4551" i="53"/>
  <c r="C4550" i="53"/>
  <c r="D4549" i="53"/>
  <c r="U4549" i="53" s="1"/>
  <c r="V4549" i="53" s="1"/>
  <c r="AJ4549" i="53" s="1" a="1"/>
  <c r="AJ4549" i="53" s="1"/>
  <c r="W4553" i="53" l="1"/>
  <c r="AI4552" i="53" a="1"/>
  <c r="AI4552" i="53" s="1"/>
  <c r="AH4552" i="53" a="1"/>
  <c r="AH4552" i="53" s="1"/>
  <c r="B4552" i="53"/>
  <c r="C4551" i="53"/>
  <c r="D4550" i="53"/>
  <c r="U4550" i="53" s="1"/>
  <c r="V4550" i="53" s="1"/>
  <c r="AJ4550" i="53" s="1" a="1"/>
  <c r="AJ4550" i="53" s="1"/>
  <c r="W4554" i="53" l="1"/>
  <c r="AI4553" i="53" a="1"/>
  <c r="AI4553" i="53" s="1"/>
  <c r="AH4553" i="53" a="1"/>
  <c r="AH4553" i="53" s="1"/>
  <c r="B4553" i="53"/>
  <c r="C4552" i="53"/>
  <c r="D4551" i="53"/>
  <c r="U4551" i="53" s="1"/>
  <c r="V4551" i="53" s="1"/>
  <c r="AJ4551" i="53" s="1" a="1"/>
  <c r="AJ4551" i="53" s="1"/>
  <c r="W4555" i="53" l="1"/>
  <c r="AI4554" i="53" a="1"/>
  <c r="AI4554" i="53" s="1"/>
  <c r="AH4554" i="53" a="1"/>
  <c r="AH4554" i="53" s="1"/>
  <c r="B4554" i="53"/>
  <c r="C4553" i="53"/>
  <c r="D4552" i="53"/>
  <c r="U4552" i="53" s="1"/>
  <c r="V4552" i="53" s="1"/>
  <c r="AJ4552" i="53" s="1" a="1"/>
  <c r="AJ4552" i="53" s="1"/>
  <c r="W4556" i="53" l="1"/>
  <c r="AI4555" i="53" a="1"/>
  <c r="AI4555" i="53" s="1"/>
  <c r="AH4555" i="53" a="1"/>
  <c r="AH4555" i="53" s="1"/>
  <c r="B4555" i="53"/>
  <c r="C4554" i="53"/>
  <c r="D4553" i="53"/>
  <c r="U4553" i="53" s="1"/>
  <c r="V4553" i="53" s="1"/>
  <c r="AJ4553" i="53" s="1" a="1"/>
  <c r="AJ4553" i="53" s="1"/>
  <c r="W4557" i="53" l="1"/>
  <c r="AI4556" i="53" a="1"/>
  <c r="AI4556" i="53" s="1"/>
  <c r="AH4556" i="53" a="1"/>
  <c r="AH4556" i="53" s="1"/>
  <c r="B4556" i="53"/>
  <c r="C4555" i="53"/>
  <c r="D4554" i="53"/>
  <c r="U4554" i="53" s="1"/>
  <c r="V4554" i="53" s="1"/>
  <c r="AJ4554" i="53" s="1" a="1"/>
  <c r="AJ4554" i="53" s="1"/>
  <c r="W4558" i="53" l="1"/>
  <c r="AI4557" i="53" a="1"/>
  <c r="AI4557" i="53" s="1"/>
  <c r="AH4557" i="53" a="1"/>
  <c r="AH4557" i="53" s="1"/>
  <c r="B4557" i="53"/>
  <c r="C4556" i="53"/>
  <c r="D4555" i="53"/>
  <c r="U4555" i="53" s="1"/>
  <c r="V4555" i="53" s="1"/>
  <c r="AJ4555" i="53" s="1" a="1"/>
  <c r="AJ4555" i="53" s="1"/>
  <c r="W4559" i="53" l="1"/>
  <c r="AI4558" i="53" a="1"/>
  <c r="AI4558" i="53" s="1"/>
  <c r="AH4558" i="53" a="1"/>
  <c r="AH4558" i="53" s="1"/>
  <c r="B4558" i="53"/>
  <c r="C4557" i="53"/>
  <c r="D4556" i="53"/>
  <c r="U4556" i="53" s="1"/>
  <c r="V4556" i="53" s="1"/>
  <c r="AJ4556" i="53" s="1" a="1"/>
  <c r="AJ4556" i="53" s="1"/>
  <c r="W4560" i="53" l="1"/>
  <c r="AI4559" i="53" a="1"/>
  <c r="AI4559" i="53" s="1"/>
  <c r="AH4559" i="53" a="1"/>
  <c r="AH4559" i="53" s="1"/>
  <c r="B4559" i="53"/>
  <c r="C4558" i="53"/>
  <c r="D4557" i="53"/>
  <c r="U4557" i="53" s="1"/>
  <c r="V4557" i="53" s="1"/>
  <c r="AJ4557" i="53" s="1" a="1"/>
  <c r="AJ4557" i="53" s="1"/>
  <c r="W4561" i="53" l="1"/>
  <c r="AI4560" i="53" a="1"/>
  <c r="AI4560" i="53" s="1"/>
  <c r="AH4560" i="53" a="1"/>
  <c r="AH4560" i="53" s="1"/>
  <c r="B4560" i="53"/>
  <c r="C4559" i="53"/>
  <c r="D4558" i="53"/>
  <c r="U4558" i="53" s="1"/>
  <c r="V4558" i="53" s="1"/>
  <c r="AJ4558" i="53" s="1" a="1"/>
  <c r="AJ4558" i="53" s="1"/>
  <c r="W4562" i="53" l="1"/>
  <c r="AI4561" i="53" a="1"/>
  <c r="AI4561" i="53" s="1"/>
  <c r="AH4561" i="53" a="1"/>
  <c r="AH4561" i="53" s="1"/>
  <c r="B4561" i="53"/>
  <c r="C4560" i="53"/>
  <c r="D4559" i="53"/>
  <c r="U4559" i="53" s="1"/>
  <c r="V4559" i="53" s="1"/>
  <c r="AJ4559" i="53" s="1" a="1"/>
  <c r="AJ4559" i="53" s="1"/>
  <c r="W4563" i="53" l="1"/>
  <c r="AI4562" i="53" a="1"/>
  <c r="AI4562" i="53" s="1"/>
  <c r="AH4562" i="53" a="1"/>
  <c r="AH4562" i="53" s="1"/>
  <c r="B4562" i="53"/>
  <c r="C4561" i="53"/>
  <c r="D4560" i="53"/>
  <c r="U4560" i="53" s="1"/>
  <c r="V4560" i="53" s="1"/>
  <c r="AJ4560" i="53" s="1" a="1"/>
  <c r="AJ4560" i="53" s="1"/>
  <c r="W4564" i="53" l="1"/>
  <c r="AI4563" i="53" a="1"/>
  <c r="AI4563" i="53" s="1"/>
  <c r="AH4563" i="53" a="1"/>
  <c r="AH4563" i="53" s="1"/>
  <c r="B4563" i="53"/>
  <c r="C4562" i="53"/>
  <c r="D4561" i="53"/>
  <c r="U4561" i="53" s="1"/>
  <c r="V4561" i="53" s="1"/>
  <c r="AJ4561" i="53" s="1" a="1"/>
  <c r="AJ4561" i="53" s="1"/>
  <c r="W4565" i="53" l="1"/>
  <c r="AI4564" i="53" a="1"/>
  <c r="AI4564" i="53" s="1"/>
  <c r="AH4564" i="53" a="1"/>
  <c r="AH4564" i="53" s="1"/>
  <c r="B4564" i="53"/>
  <c r="C4563" i="53"/>
  <c r="D4562" i="53"/>
  <c r="U4562" i="53" s="1"/>
  <c r="V4562" i="53" s="1"/>
  <c r="AJ4562" i="53" s="1" a="1"/>
  <c r="AJ4562" i="53" s="1"/>
  <c r="W4566" i="53" l="1"/>
  <c r="AI4565" i="53" a="1"/>
  <c r="AI4565" i="53" s="1"/>
  <c r="AH4565" i="53" a="1"/>
  <c r="AH4565" i="53" s="1"/>
  <c r="B4565" i="53"/>
  <c r="C4564" i="53"/>
  <c r="D4563" i="53"/>
  <c r="U4563" i="53" s="1"/>
  <c r="V4563" i="53" s="1"/>
  <c r="AJ4563" i="53" s="1" a="1"/>
  <c r="AJ4563" i="53" s="1"/>
  <c r="W4567" i="53" l="1"/>
  <c r="AI4566" i="53" a="1"/>
  <c r="AI4566" i="53" s="1"/>
  <c r="AH4566" i="53" a="1"/>
  <c r="AH4566" i="53" s="1"/>
  <c r="B4566" i="53"/>
  <c r="C4565" i="53"/>
  <c r="D4564" i="53"/>
  <c r="U4564" i="53" s="1"/>
  <c r="V4564" i="53" s="1"/>
  <c r="AJ4564" i="53" s="1" a="1"/>
  <c r="AJ4564" i="53" s="1"/>
  <c r="W4568" i="53" l="1"/>
  <c r="AI4567" i="53" a="1"/>
  <c r="AI4567" i="53" s="1"/>
  <c r="AH4567" i="53" a="1"/>
  <c r="AH4567" i="53" s="1"/>
  <c r="B4567" i="53"/>
  <c r="C4566" i="53"/>
  <c r="D4565" i="53"/>
  <c r="U4565" i="53" s="1"/>
  <c r="V4565" i="53" s="1"/>
  <c r="AJ4565" i="53" s="1" a="1"/>
  <c r="AJ4565" i="53" s="1"/>
  <c r="W4569" i="53" l="1"/>
  <c r="AI4568" i="53" a="1"/>
  <c r="AI4568" i="53" s="1"/>
  <c r="AH4568" i="53" a="1"/>
  <c r="AH4568" i="53" s="1"/>
  <c r="B4568" i="53"/>
  <c r="C4567" i="53"/>
  <c r="D4566" i="53"/>
  <c r="U4566" i="53" s="1"/>
  <c r="V4566" i="53" s="1"/>
  <c r="AJ4566" i="53" s="1" a="1"/>
  <c r="AJ4566" i="53" s="1"/>
  <c r="W4570" i="53" l="1"/>
  <c r="AI4569" i="53" a="1"/>
  <c r="AI4569" i="53" s="1"/>
  <c r="AH4569" i="53" a="1"/>
  <c r="AH4569" i="53" s="1"/>
  <c r="B4569" i="53"/>
  <c r="C4568" i="53"/>
  <c r="D4567" i="53"/>
  <c r="U4567" i="53" s="1"/>
  <c r="V4567" i="53" s="1"/>
  <c r="AJ4567" i="53" s="1" a="1"/>
  <c r="AJ4567" i="53" s="1"/>
  <c r="W4571" i="53" l="1"/>
  <c r="AI4570" i="53" a="1"/>
  <c r="AI4570" i="53" s="1"/>
  <c r="AH4570" i="53" a="1"/>
  <c r="AH4570" i="53" s="1"/>
  <c r="B4570" i="53"/>
  <c r="C4569" i="53"/>
  <c r="D4568" i="53"/>
  <c r="U4568" i="53" s="1"/>
  <c r="V4568" i="53" s="1"/>
  <c r="AJ4568" i="53" s="1" a="1"/>
  <c r="AJ4568" i="53" s="1"/>
  <c r="W4572" i="53" l="1"/>
  <c r="AI4571" i="53" a="1"/>
  <c r="AI4571" i="53" s="1"/>
  <c r="AH4571" i="53" a="1"/>
  <c r="AH4571" i="53" s="1"/>
  <c r="B4571" i="53"/>
  <c r="C4570" i="53"/>
  <c r="D4569" i="53"/>
  <c r="U4569" i="53" s="1"/>
  <c r="V4569" i="53" s="1"/>
  <c r="AJ4569" i="53" s="1" a="1"/>
  <c r="AJ4569" i="53" s="1"/>
  <c r="W4573" i="53" l="1"/>
  <c r="AI4572" i="53" a="1"/>
  <c r="AI4572" i="53" s="1"/>
  <c r="AH4572" i="53" a="1"/>
  <c r="AH4572" i="53" s="1"/>
  <c r="B4572" i="53"/>
  <c r="C4571" i="53"/>
  <c r="D4570" i="53"/>
  <c r="U4570" i="53" s="1"/>
  <c r="V4570" i="53" s="1"/>
  <c r="AJ4570" i="53" s="1" a="1"/>
  <c r="AJ4570" i="53" s="1"/>
  <c r="W4574" i="53" l="1"/>
  <c r="AI4573" i="53" a="1"/>
  <c r="AI4573" i="53" s="1"/>
  <c r="AH4573" i="53" a="1"/>
  <c r="AH4573" i="53" s="1"/>
  <c r="B4573" i="53"/>
  <c r="C4572" i="53"/>
  <c r="D4571" i="53"/>
  <c r="U4571" i="53" s="1"/>
  <c r="V4571" i="53" s="1"/>
  <c r="AJ4571" i="53" s="1" a="1"/>
  <c r="AJ4571" i="53" s="1"/>
  <c r="W4575" i="53" l="1"/>
  <c r="AI4574" i="53" a="1"/>
  <c r="AI4574" i="53" s="1"/>
  <c r="AH4574" i="53" a="1"/>
  <c r="AH4574" i="53" s="1"/>
  <c r="B4574" i="53"/>
  <c r="C4573" i="53"/>
  <c r="D4572" i="53"/>
  <c r="U4572" i="53" s="1"/>
  <c r="V4572" i="53" s="1"/>
  <c r="AJ4572" i="53" s="1" a="1"/>
  <c r="AJ4572" i="53" s="1"/>
  <c r="W4576" i="53" l="1"/>
  <c r="AI4575" i="53" a="1"/>
  <c r="AI4575" i="53" s="1"/>
  <c r="AH4575" i="53" a="1"/>
  <c r="AH4575" i="53" s="1"/>
  <c r="B4575" i="53"/>
  <c r="C4574" i="53"/>
  <c r="D4573" i="53"/>
  <c r="U4573" i="53" s="1"/>
  <c r="V4573" i="53" s="1"/>
  <c r="AJ4573" i="53" s="1" a="1"/>
  <c r="AJ4573" i="53" s="1"/>
  <c r="W4577" i="53" l="1"/>
  <c r="AI4576" i="53" a="1"/>
  <c r="AI4576" i="53" s="1"/>
  <c r="AH4576" i="53" a="1"/>
  <c r="AH4576" i="53" s="1"/>
  <c r="B4576" i="53"/>
  <c r="C4575" i="53"/>
  <c r="D4574" i="53"/>
  <c r="U4574" i="53" s="1"/>
  <c r="V4574" i="53" s="1"/>
  <c r="AJ4574" i="53" s="1" a="1"/>
  <c r="AJ4574" i="53" s="1"/>
  <c r="W4578" i="53" l="1"/>
  <c r="AI4577" i="53" a="1"/>
  <c r="AI4577" i="53" s="1"/>
  <c r="AH4577" i="53" a="1"/>
  <c r="AH4577" i="53" s="1"/>
  <c r="B4577" i="53"/>
  <c r="C4576" i="53"/>
  <c r="D4575" i="53"/>
  <c r="U4575" i="53" s="1"/>
  <c r="V4575" i="53" s="1"/>
  <c r="AJ4575" i="53" s="1" a="1"/>
  <c r="AJ4575" i="53" s="1"/>
  <c r="W4579" i="53" l="1"/>
  <c r="AI4578" i="53" a="1"/>
  <c r="AI4578" i="53" s="1"/>
  <c r="AH4578" i="53" a="1"/>
  <c r="AH4578" i="53" s="1"/>
  <c r="B4578" i="53"/>
  <c r="C4577" i="53"/>
  <c r="D4576" i="53"/>
  <c r="U4576" i="53" s="1"/>
  <c r="V4576" i="53" s="1"/>
  <c r="AJ4576" i="53" s="1" a="1"/>
  <c r="AJ4576" i="53" s="1"/>
  <c r="W4580" i="53" l="1"/>
  <c r="AI4579" i="53" a="1"/>
  <c r="AI4579" i="53" s="1"/>
  <c r="AH4579" i="53" a="1"/>
  <c r="AH4579" i="53" s="1"/>
  <c r="B4579" i="53"/>
  <c r="C4578" i="53"/>
  <c r="D4577" i="53"/>
  <c r="U4577" i="53" s="1"/>
  <c r="V4577" i="53" s="1"/>
  <c r="AJ4577" i="53" s="1" a="1"/>
  <c r="AJ4577" i="53" s="1"/>
  <c r="W4581" i="53" l="1"/>
  <c r="AI4580" i="53" a="1"/>
  <c r="AI4580" i="53" s="1"/>
  <c r="AH4580" i="53" a="1"/>
  <c r="AH4580" i="53" s="1"/>
  <c r="B4580" i="53"/>
  <c r="C4579" i="53"/>
  <c r="D4578" i="53"/>
  <c r="U4578" i="53" s="1"/>
  <c r="V4578" i="53" s="1"/>
  <c r="AJ4578" i="53" s="1" a="1"/>
  <c r="AJ4578" i="53" s="1"/>
  <c r="W4582" i="53" l="1"/>
  <c r="AI4581" i="53" a="1"/>
  <c r="AI4581" i="53" s="1"/>
  <c r="AH4581" i="53" a="1"/>
  <c r="AH4581" i="53" s="1"/>
  <c r="B4581" i="53"/>
  <c r="C4580" i="53"/>
  <c r="D4579" i="53"/>
  <c r="U4579" i="53" s="1"/>
  <c r="V4579" i="53" s="1"/>
  <c r="AJ4579" i="53" s="1" a="1"/>
  <c r="AJ4579" i="53" s="1"/>
  <c r="W4583" i="53" l="1"/>
  <c r="AI4582" i="53" a="1"/>
  <c r="AI4582" i="53" s="1"/>
  <c r="AH4582" i="53" a="1"/>
  <c r="AH4582" i="53" s="1"/>
  <c r="B4582" i="53"/>
  <c r="C4581" i="53"/>
  <c r="D4580" i="53"/>
  <c r="U4580" i="53" s="1"/>
  <c r="V4580" i="53" s="1"/>
  <c r="AJ4580" i="53" s="1" a="1"/>
  <c r="AJ4580" i="53" s="1"/>
  <c r="W4584" i="53" l="1"/>
  <c r="AI4583" i="53" a="1"/>
  <c r="AI4583" i="53" s="1"/>
  <c r="AH4583" i="53" a="1"/>
  <c r="AH4583" i="53" s="1"/>
  <c r="B4583" i="53"/>
  <c r="C4582" i="53"/>
  <c r="D4581" i="53"/>
  <c r="U4581" i="53" s="1"/>
  <c r="V4581" i="53" s="1"/>
  <c r="AJ4581" i="53" s="1" a="1"/>
  <c r="AJ4581" i="53" s="1"/>
  <c r="W4585" i="53" l="1"/>
  <c r="AI4584" i="53" a="1"/>
  <c r="AI4584" i="53" s="1"/>
  <c r="AH4584" i="53" a="1"/>
  <c r="AH4584" i="53" s="1"/>
  <c r="B4584" i="53"/>
  <c r="C4583" i="53"/>
  <c r="D4582" i="53"/>
  <c r="U4582" i="53" s="1"/>
  <c r="V4582" i="53" s="1"/>
  <c r="AJ4582" i="53" s="1" a="1"/>
  <c r="AJ4582" i="53" s="1"/>
  <c r="W4586" i="53" l="1"/>
  <c r="AI4585" i="53" a="1"/>
  <c r="AI4585" i="53" s="1"/>
  <c r="AH4585" i="53" a="1"/>
  <c r="AH4585" i="53" s="1"/>
  <c r="B4585" i="53"/>
  <c r="C4584" i="53"/>
  <c r="D4583" i="53"/>
  <c r="U4583" i="53" s="1"/>
  <c r="V4583" i="53" s="1"/>
  <c r="AJ4583" i="53" s="1" a="1"/>
  <c r="AJ4583" i="53" s="1"/>
  <c r="W4587" i="53" l="1"/>
  <c r="AI4586" i="53" a="1"/>
  <c r="AI4586" i="53" s="1"/>
  <c r="AH4586" i="53" a="1"/>
  <c r="AH4586" i="53" s="1"/>
  <c r="B4586" i="53"/>
  <c r="C4585" i="53"/>
  <c r="D4584" i="53"/>
  <c r="U4584" i="53" s="1"/>
  <c r="V4584" i="53" s="1"/>
  <c r="AJ4584" i="53" s="1" a="1"/>
  <c r="AJ4584" i="53" s="1"/>
  <c r="W4588" i="53" l="1"/>
  <c r="AI4587" i="53" a="1"/>
  <c r="AI4587" i="53" s="1"/>
  <c r="AH4587" i="53" a="1"/>
  <c r="AH4587" i="53" s="1"/>
  <c r="B4587" i="53"/>
  <c r="C4586" i="53"/>
  <c r="D4585" i="53"/>
  <c r="U4585" i="53" s="1"/>
  <c r="V4585" i="53" s="1"/>
  <c r="AJ4585" i="53" s="1" a="1"/>
  <c r="AJ4585" i="53" s="1"/>
  <c r="W4589" i="53" l="1"/>
  <c r="AI4588" i="53" a="1"/>
  <c r="AI4588" i="53" s="1"/>
  <c r="AH4588" i="53" a="1"/>
  <c r="AH4588" i="53" s="1"/>
  <c r="B4588" i="53"/>
  <c r="C4587" i="53"/>
  <c r="D4586" i="53"/>
  <c r="U4586" i="53" s="1"/>
  <c r="V4586" i="53" s="1"/>
  <c r="AJ4586" i="53" s="1" a="1"/>
  <c r="AJ4586" i="53" s="1"/>
  <c r="W4590" i="53" l="1"/>
  <c r="AI4589" i="53" a="1"/>
  <c r="AI4589" i="53" s="1"/>
  <c r="AH4589" i="53" a="1"/>
  <c r="AH4589" i="53" s="1"/>
  <c r="B4589" i="53"/>
  <c r="C4588" i="53"/>
  <c r="D4587" i="53"/>
  <c r="U4587" i="53" s="1"/>
  <c r="V4587" i="53" s="1"/>
  <c r="AJ4587" i="53" s="1" a="1"/>
  <c r="AJ4587" i="53" s="1"/>
  <c r="W4591" i="53" l="1"/>
  <c r="AI4590" i="53" a="1"/>
  <c r="AI4590" i="53" s="1"/>
  <c r="AH4590" i="53" a="1"/>
  <c r="AH4590" i="53" s="1"/>
  <c r="B4590" i="53"/>
  <c r="C4589" i="53"/>
  <c r="D4588" i="53"/>
  <c r="U4588" i="53" s="1"/>
  <c r="V4588" i="53" s="1"/>
  <c r="AJ4588" i="53" s="1" a="1"/>
  <c r="AJ4588" i="53" s="1"/>
  <c r="W4592" i="53" l="1"/>
  <c r="AI4591" i="53" a="1"/>
  <c r="AI4591" i="53" s="1"/>
  <c r="AH4591" i="53" a="1"/>
  <c r="AH4591" i="53" s="1"/>
  <c r="B4591" i="53"/>
  <c r="C4590" i="53"/>
  <c r="D4589" i="53"/>
  <c r="U4589" i="53" s="1"/>
  <c r="V4589" i="53" s="1"/>
  <c r="AJ4589" i="53" s="1" a="1"/>
  <c r="AJ4589" i="53" s="1"/>
  <c r="W4593" i="53" l="1"/>
  <c r="AI4592" i="53" a="1"/>
  <c r="AI4592" i="53" s="1"/>
  <c r="AH4592" i="53" a="1"/>
  <c r="AH4592" i="53" s="1"/>
  <c r="B4592" i="53"/>
  <c r="C4591" i="53"/>
  <c r="D4590" i="53"/>
  <c r="U4590" i="53" s="1"/>
  <c r="V4590" i="53" s="1"/>
  <c r="AJ4590" i="53" s="1" a="1"/>
  <c r="AJ4590" i="53" s="1"/>
  <c r="W4594" i="53" l="1"/>
  <c r="AI4593" i="53" a="1"/>
  <c r="AI4593" i="53" s="1"/>
  <c r="AH4593" i="53" a="1"/>
  <c r="AH4593" i="53" s="1"/>
  <c r="B4593" i="53"/>
  <c r="C4592" i="53"/>
  <c r="D4591" i="53"/>
  <c r="U4591" i="53" s="1"/>
  <c r="V4591" i="53" s="1"/>
  <c r="AJ4591" i="53" s="1" a="1"/>
  <c r="AJ4591" i="53" s="1"/>
  <c r="W4595" i="53" l="1"/>
  <c r="AI4594" i="53" a="1"/>
  <c r="AI4594" i="53" s="1"/>
  <c r="AH4594" i="53" a="1"/>
  <c r="AH4594" i="53" s="1"/>
  <c r="B4594" i="53"/>
  <c r="C4593" i="53"/>
  <c r="D4592" i="53"/>
  <c r="U4592" i="53" s="1"/>
  <c r="V4592" i="53" s="1"/>
  <c r="AJ4592" i="53" s="1" a="1"/>
  <c r="AJ4592" i="53" s="1"/>
  <c r="W4596" i="53" l="1"/>
  <c r="AI4595" i="53" a="1"/>
  <c r="AI4595" i="53" s="1"/>
  <c r="AH4595" i="53" a="1"/>
  <c r="AH4595" i="53" s="1"/>
  <c r="B4595" i="53"/>
  <c r="C4594" i="53"/>
  <c r="D4593" i="53"/>
  <c r="U4593" i="53" s="1"/>
  <c r="V4593" i="53" s="1"/>
  <c r="AJ4593" i="53" s="1" a="1"/>
  <c r="AJ4593" i="53" s="1"/>
  <c r="W4597" i="53" l="1"/>
  <c r="AI4596" i="53" a="1"/>
  <c r="AI4596" i="53" s="1"/>
  <c r="AH4596" i="53" a="1"/>
  <c r="AH4596" i="53" s="1"/>
  <c r="B4596" i="53"/>
  <c r="C4595" i="53"/>
  <c r="D4594" i="53"/>
  <c r="U4594" i="53" s="1"/>
  <c r="V4594" i="53" s="1"/>
  <c r="AJ4594" i="53" s="1" a="1"/>
  <c r="AJ4594" i="53" s="1"/>
  <c r="W4598" i="53" l="1"/>
  <c r="AI4597" i="53" a="1"/>
  <c r="AI4597" i="53" s="1"/>
  <c r="AH4597" i="53" a="1"/>
  <c r="AH4597" i="53" s="1"/>
  <c r="B4597" i="53"/>
  <c r="C4596" i="53"/>
  <c r="D4595" i="53"/>
  <c r="U4595" i="53" s="1"/>
  <c r="V4595" i="53" s="1"/>
  <c r="AJ4595" i="53" s="1" a="1"/>
  <c r="AJ4595" i="53" s="1"/>
  <c r="W4599" i="53" l="1"/>
  <c r="AI4598" i="53" a="1"/>
  <c r="AI4598" i="53" s="1"/>
  <c r="AH4598" i="53" a="1"/>
  <c r="AH4598" i="53" s="1"/>
  <c r="B4598" i="53"/>
  <c r="C4597" i="53"/>
  <c r="D4596" i="53"/>
  <c r="U4596" i="53" s="1"/>
  <c r="V4596" i="53" s="1"/>
  <c r="AJ4596" i="53" s="1" a="1"/>
  <c r="AJ4596" i="53" s="1"/>
  <c r="W4600" i="53" l="1"/>
  <c r="AI4599" i="53" a="1"/>
  <c r="AI4599" i="53" s="1"/>
  <c r="AH4599" i="53" a="1"/>
  <c r="AH4599" i="53" s="1"/>
  <c r="B4599" i="53"/>
  <c r="C4598" i="53"/>
  <c r="D4597" i="53"/>
  <c r="U4597" i="53" s="1"/>
  <c r="V4597" i="53" s="1"/>
  <c r="AJ4597" i="53" s="1" a="1"/>
  <c r="AJ4597" i="53" s="1"/>
  <c r="W4601" i="53" l="1"/>
  <c r="AI4600" i="53" a="1"/>
  <c r="AI4600" i="53" s="1"/>
  <c r="AH4600" i="53" a="1"/>
  <c r="AH4600" i="53" s="1"/>
  <c r="B4600" i="53"/>
  <c r="C4599" i="53"/>
  <c r="D4598" i="53"/>
  <c r="U4598" i="53" s="1"/>
  <c r="V4598" i="53" s="1"/>
  <c r="AJ4598" i="53" s="1" a="1"/>
  <c r="AJ4598" i="53" s="1"/>
  <c r="W4602" i="53" l="1"/>
  <c r="AI4601" i="53" a="1"/>
  <c r="AI4601" i="53" s="1"/>
  <c r="AH4601" i="53" a="1"/>
  <c r="AH4601" i="53" s="1"/>
  <c r="B4601" i="53"/>
  <c r="C4600" i="53"/>
  <c r="D4599" i="53"/>
  <c r="U4599" i="53" s="1"/>
  <c r="V4599" i="53" s="1"/>
  <c r="AJ4599" i="53" s="1" a="1"/>
  <c r="AJ4599" i="53" s="1"/>
  <c r="W4603" i="53" l="1"/>
  <c r="AI4602" i="53" a="1"/>
  <c r="AI4602" i="53" s="1"/>
  <c r="AH4602" i="53" a="1"/>
  <c r="AH4602" i="53" s="1"/>
  <c r="B4602" i="53"/>
  <c r="C4601" i="53"/>
  <c r="D4600" i="53"/>
  <c r="U4600" i="53" s="1"/>
  <c r="V4600" i="53" s="1"/>
  <c r="AJ4600" i="53" s="1" a="1"/>
  <c r="AJ4600" i="53" s="1"/>
  <c r="W4604" i="53" l="1"/>
  <c r="AI4603" i="53" a="1"/>
  <c r="AI4603" i="53" s="1"/>
  <c r="AH4603" i="53" a="1"/>
  <c r="AH4603" i="53" s="1"/>
  <c r="B4603" i="53"/>
  <c r="C4602" i="53"/>
  <c r="D4601" i="53"/>
  <c r="U4601" i="53" s="1"/>
  <c r="V4601" i="53" s="1"/>
  <c r="AJ4601" i="53" s="1" a="1"/>
  <c r="AJ4601" i="53" s="1"/>
  <c r="W4605" i="53" l="1"/>
  <c r="AI4604" i="53" a="1"/>
  <c r="AI4604" i="53" s="1"/>
  <c r="AH4604" i="53" a="1"/>
  <c r="AH4604" i="53" s="1"/>
  <c r="B4604" i="53"/>
  <c r="C4603" i="53"/>
  <c r="D4602" i="53"/>
  <c r="U4602" i="53" s="1"/>
  <c r="V4602" i="53" s="1"/>
  <c r="AJ4602" i="53" s="1" a="1"/>
  <c r="AJ4602" i="53" s="1"/>
  <c r="W4606" i="53" l="1"/>
  <c r="AI4605" i="53" a="1"/>
  <c r="AI4605" i="53" s="1"/>
  <c r="AH4605" i="53" a="1"/>
  <c r="AH4605" i="53" s="1"/>
  <c r="B4605" i="53"/>
  <c r="C4604" i="53"/>
  <c r="D4603" i="53"/>
  <c r="U4603" i="53" s="1"/>
  <c r="V4603" i="53" s="1"/>
  <c r="AJ4603" i="53" s="1" a="1"/>
  <c r="AJ4603" i="53" s="1"/>
  <c r="W4607" i="53" l="1"/>
  <c r="AI4606" i="53" a="1"/>
  <c r="AI4606" i="53" s="1"/>
  <c r="AH4606" i="53" a="1"/>
  <c r="AH4606" i="53" s="1"/>
  <c r="B4606" i="53"/>
  <c r="C4605" i="53"/>
  <c r="D4604" i="53"/>
  <c r="U4604" i="53" s="1"/>
  <c r="V4604" i="53" s="1"/>
  <c r="AJ4604" i="53" s="1" a="1"/>
  <c r="AJ4604" i="53" s="1"/>
  <c r="W4608" i="53" l="1"/>
  <c r="AI4607" i="53" a="1"/>
  <c r="AI4607" i="53" s="1"/>
  <c r="AH4607" i="53" a="1"/>
  <c r="AH4607" i="53" s="1"/>
  <c r="B4607" i="53"/>
  <c r="C4606" i="53"/>
  <c r="D4605" i="53"/>
  <c r="U4605" i="53" s="1"/>
  <c r="V4605" i="53" s="1"/>
  <c r="AJ4605" i="53" s="1" a="1"/>
  <c r="AJ4605" i="53" s="1"/>
  <c r="W4609" i="53" l="1"/>
  <c r="AI4608" i="53" a="1"/>
  <c r="AI4608" i="53" s="1"/>
  <c r="AH4608" i="53" a="1"/>
  <c r="AH4608" i="53" s="1"/>
  <c r="B4608" i="53"/>
  <c r="C4607" i="53"/>
  <c r="D4606" i="53"/>
  <c r="U4606" i="53" s="1"/>
  <c r="V4606" i="53" s="1"/>
  <c r="AJ4606" i="53" s="1" a="1"/>
  <c r="AJ4606" i="53" s="1"/>
  <c r="W4610" i="53" l="1"/>
  <c r="AI4609" i="53" a="1"/>
  <c r="AI4609" i="53" s="1"/>
  <c r="AH4609" i="53" a="1"/>
  <c r="AH4609" i="53" s="1"/>
  <c r="B4609" i="53"/>
  <c r="C4608" i="53"/>
  <c r="D4607" i="53"/>
  <c r="U4607" i="53" s="1"/>
  <c r="V4607" i="53" s="1"/>
  <c r="AJ4607" i="53" s="1" a="1"/>
  <c r="AJ4607" i="53" s="1"/>
  <c r="W4611" i="53" l="1"/>
  <c r="AI4610" i="53" a="1"/>
  <c r="AI4610" i="53" s="1"/>
  <c r="AH4610" i="53" a="1"/>
  <c r="AH4610" i="53" s="1"/>
  <c r="B4610" i="53"/>
  <c r="C4609" i="53"/>
  <c r="D4608" i="53"/>
  <c r="U4608" i="53" s="1"/>
  <c r="V4608" i="53" s="1"/>
  <c r="AJ4608" i="53" s="1" a="1"/>
  <c r="AJ4608" i="53" s="1"/>
  <c r="W4612" i="53" l="1"/>
  <c r="AI4611" i="53" a="1"/>
  <c r="AI4611" i="53" s="1"/>
  <c r="AH4611" i="53" a="1"/>
  <c r="AH4611" i="53" s="1"/>
  <c r="B4611" i="53"/>
  <c r="C4610" i="53"/>
  <c r="D4609" i="53"/>
  <c r="U4609" i="53" s="1"/>
  <c r="V4609" i="53" s="1"/>
  <c r="AJ4609" i="53" s="1" a="1"/>
  <c r="AJ4609" i="53" s="1"/>
  <c r="W4613" i="53" l="1"/>
  <c r="AI4612" i="53" a="1"/>
  <c r="AI4612" i="53" s="1"/>
  <c r="AH4612" i="53" a="1"/>
  <c r="AH4612" i="53" s="1"/>
  <c r="B4612" i="53"/>
  <c r="C4611" i="53"/>
  <c r="D4610" i="53"/>
  <c r="U4610" i="53" s="1"/>
  <c r="V4610" i="53" s="1"/>
  <c r="AJ4610" i="53" s="1" a="1"/>
  <c r="AJ4610" i="53" s="1"/>
  <c r="W4614" i="53" l="1"/>
  <c r="AI4613" i="53" a="1"/>
  <c r="AI4613" i="53" s="1"/>
  <c r="AH4613" i="53" a="1"/>
  <c r="AH4613" i="53" s="1"/>
  <c r="B4613" i="53"/>
  <c r="C4612" i="53"/>
  <c r="D4611" i="53"/>
  <c r="U4611" i="53" s="1"/>
  <c r="V4611" i="53" s="1"/>
  <c r="AJ4611" i="53" s="1" a="1"/>
  <c r="AJ4611" i="53" s="1"/>
  <c r="W4615" i="53" l="1"/>
  <c r="AI4614" i="53" a="1"/>
  <c r="AI4614" i="53" s="1"/>
  <c r="AH4614" i="53" a="1"/>
  <c r="AH4614" i="53" s="1"/>
  <c r="B4614" i="53"/>
  <c r="C4613" i="53"/>
  <c r="D4612" i="53"/>
  <c r="U4612" i="53" s="1"/>
  <c r="V4612" i="53" s="1"/>
  <c r="AJ4612" i="53" s="1" a="1"/>
  <c r="AJ4612" i="53" s="1"/>
  <c r="W4616" i="53" l="1"/>
  <c r="AI4615" i="53" a="1"/>
  <c r="AI4615" i="53" s="1"/>
  <c r="AH4615" i="53" a="1"/>
  <c r="AH4615" i="53" s="1"/>
  <c r="B4615" i="53"/>
  <c r="C4614" i="53"/>
  <c r="D4613" i="53"/>
  <c r="U4613" i="53" s="1"/>
  <c r="V4613" i="53" s="1"/>
  <c r="AJ4613" i="53" s="1" a="1"/>
  <c r="AJ4613" i="53" s="1"/>
  <c r="W4617" i="53" l="1"/>
  <c r="AI4616" i="53" a="1"/>
  <c r="AI4616" i="53" s="1"/>
  <c r="AH4616" i="53" a="1"/>
  <c r="AH4616" i="53" s="1"/>
  <c r="B4616" i="53"/>
  <c r="C4615" i="53"/>
  <c r="D4614" i="53"/>
  <c r="U4614" i="53" s="1"/>
  <c r="V4614" i="53" s="1"/>
  <c r="AJ4614" i="53" s="1" a="1"/>
  <c r="AJ4614" i="53" s="1"/>
  <c r="W4618" i="53" l="1"/>
  <c r="AI4617" i="53" a="1"/>
  <c r="AI4617" i="53" s="1"/>
  <c r="AH4617" i="53" a="1"/>
  <c r="AH4617" i="53" s="1"/>
  <c r="B4617" i="53"/>
  <c r="C4616" i="53"/>
  <c r="D4615" i="53"/>
  <c r="U4615" i="53" s="1"/>
  <c r="V4615" i="53" s="1"/>
  <c r="AJ4615" i="53" s="1" a="1"/>
  <c r="AJ4615" i="53" s="1"/>
  <c r="W4619" i="53" l="1"/>
  <c r="AI4618" i="53" a="1"/>
  <c r="AI4618" i="53" s="1"/>
  <c r="AH4618" i="53" a="1"/>
  <c r="AH4618" i="53" s="1"/>
  <c r="B4618" i="53"/>
  <c r="C4617" i="53"/>
  <c r="D4616" i="53"/>
  <c r="U4616" i="53" s="1"/>
  <c r="V4616" i="53" s="1"/>
  <c r="AJ4616" i="53" s="1" a="1"/>
  <c r="AJ4616" i="53" s="1"/>
  <c r="W4620" i="53" l="1"/>
  <c r="AI4619" i="53" a="1"/>
  <c r="AI4619" i="53" s="1"/>
  <c r="AH4619" i="53" a="1"/>
  <c r="AH4619" i="53" s="1"/>
  <c r="B4619" i="53"/>
  <c r="C4618" i="53"/>
  <c r="D4617" i="53"/>
  <c r="U4617" i="53" s="1"/>
  <c r="V4617" i="53" s="1"/>
  <c r="AJ4617" i="53" s="1" a="1"/>
  <c r="AJ4617" i="53" s="1"/>
  <c r="W4621" i="53" l="1"/>
  <c r="AI4620" i="53" a="1"/>
  <c r="AI4620" i="53" s="1"/>
  <c r="AH4620" i="53" a="1"/>
  <c r="AH4620" i="53" s="1"/>
  <c r="B4620" i="53"/>
  <c r="C4619" i="53"/>
  <c r="D4618" i="53"/>
  <c r="U4618" i="53" s="1"/>
  <c r="V4618" i="53" s="1"/>
  <c r="AJ4618" i="53" s="1" a="1"/>
  <c r="AJ4618" i="53" s="1"/>
  <c r="W4622" i="53" l="1"/>
  <c r="AI4621" i="53" a="1"/>
  <c r="AI4621" i="53" s="1"/>
  <c r="AH4621" i="53" a="1"/>
  <c r="AH4621" i="53" s="1"/>
  <c r="B4621" i="53"/>
  <c r="C4620" i="53"/>
  <c r="D4619" i="53"/>
  <c r="U4619" i="53" s="1"/>
  <c r="V4619" i="53" s="1"/>
  <c r="AJ4619" i="53" s="1" a="1"/>
  <c r="AJ4619" i="53" s="1"/>
  <c r="W4623" i="53" l="1"/>
  <c r="AI4622" i="53" a="1"/>
  <c r="AI4622" i="53" s="1"/>
  <c r="AH4622" i="53" a="1"/>
  <c r="AH4622" i="53" s="1"/>
  <c r="B4622" i="53"/>
  <c r="C4621" i="53"/>
  <c r="D4620" i="53"/>
  <c r="U4620" i="53" s="1"/>
  <c r="V4620" i="53" s="1"/>
  <c r="AJ4620" i="53" s="1" a="1"/>
  <c r="AJ4620" i="53" s="1"/>
  <c r="W4624" i="53" l="1"/>
  <c r="AI4623" i="53" a="1"/>
  <c r="AI4623" i="53" s="1"/>
  <c r="AH4623" i="53" a="1"/>
  <c r="AH4623" i="53" s="1"/>
  <c r="B4623" i="53"/>
  <c r="C4622" i="53"/>
  <c r="D4621" i="53"/>
  <c r="U4621" i="53" s="1"/>
  <c r="V4621" i="53" s="1"/>
  <c r="AJ4621" i="53" s="1" a="1"/>
  <c r="AJ4621" i="53" s="1"/>
  <c r="W4625" i="53" l="1"/>
  <c r="AI4624" i="53" a="1"/>
  <c r="AI4624" i="53" s="1"/>
  <c r="AH4624" i="53" a="1"/>
  <c r="AH4624" i="53" s="1"/>
  <c r="B4624" i="53"/>
  <c r="C4623" i="53"/>
  <c r="D4622" i="53"/>
  <c r="U4622" i="53" s="1"/>
  <c r="V4622" i="53" s="1"/>
  <c r="AJ4622" i="53" s="1" a="1"/>
  <c r="AJ4622" i="53" s="1"/>
  <c r="W4626" i="53" l="1"/>
  <c r="AI4625" i="53" a="1"/>
  <c r="AI4625" i="53" s="1"/>
  <c r="AH4625" i="53" a="1"/>
  <c r="AH4625" i="53" s="1"/>
  <c r="B4625" i="53"/>
  <c r="C4624" i="53"/>
  <c r="D4623" i="53"/>
  <c r="U4623" i="53" s="1"/>
  <c r="V4623" i="53" s="1"/>
  <c r="AJ4623" i="53" s="1" a="1"/>
  <c r="AJ4623" i="53" s="1"/>
  <c r="W4627" i="53" l="1"/>
  <c r="AI4626" i="53" a="1"/>
  <c r="AI4626" i="53" s="1"/>
  <c r="AH4626" i="53" a="1"/>
  <c r="AH4626" i="53" s="1"/>
  <c r="B4626" i="53"/>
  <c r="C4625" i="53"/>
  <c r="D4624" i="53"/>
  <c r="U4624" i="53" s="1"/>
  <c r="V4624" i="53" s="1"/>
  <c r="AJ4624" i="53" s="1" a="1"/>
  <c r="AJ4624" i="53" s="1"/>
  <c r="W4628" i="53" l="1"/>
  <c r="AI4627" i="53" a="1"/>
  <c r="AI4627" i="53" s="1"/>
  <c r="AH4627" i="53" a="1"/>
  <c r="AH4627" i="53" s="1"/>
  <c r="B4627" i="53"/>
  <c r="C4626" i="53"/>
  <c r="D4625" i="53"/>
  <c r="U4625" i="53" s="1"/>
  <c r="V4625" i="53" s="1"/>
  <c r="AJ4625" i="53" s="1" a="1"/>
  <c r="AJ4625" i="53" s="1"/>
  <c r="W4629" i="53" l="1"/>
  <c r="AI4628" i="53" a="1"/>
  <c r="AI4628" i="53" s="1"/>
  <c r="AH4628" i="53" a="1"/>
  <c r="AH4628" i="53" s="1"/>
  <c r="B4628" i="53"/>
  <c r="C4627" i="53"/>
  <c r="D4626" i="53"/>
  <c r="U4626" i="53" s="1"/>
  <c r="V4626" i="53" s="1"/>
  <c r="AJ4626" i="53" s="1" a="1"/>
  <c r="AJ4626" i="53" s="1"/>
  <c r="W4630" i="53" l="1"/>
  <c r="AI4629" i="53" a="1"/>
  <c r="AI4629" i="53" s="1"/>
  <c r="AH4629" i="53" a="1"/>
  <c r="AH4629" i="53" s="1"/>
  <c r="B4629" i="53"/>
  <c r="C4628" i="53"/>
  <c r="D4627" i="53"/>
  <c r="U4627" i="53" s="1"/>
  <c r="V4627" i="53" s="1"/>
  <c r="AJ4627" i="53" s="1" a="1"/>
  <c r="AJ4627" i="53" s="1"/>
  <c r="W4631" i="53" l="1"/>
  <c r="AI4630" i="53" a="1"/>
  <c r="AI4630" i="53" s="1"/>
  <c r="AH4630" i="53" a="1"/>
  <c r="AH4630" i="53" s="1"/>
  <c r="B4630" i="53"/>
  <c r="C4629" i="53"/>
  <c r="D4628" i="53"/>
  <c r="U4628" i="53" s="1"/>
  <c r="V4628" i="53" s="1"/>
  <c r="AJ4628" i="53" s="1" a="1"/>
  <c r="AJ4628" i="53" s="1"/>
  <c r="W4632" i="53" l="1"/>
  <c r="AI4631" i="53" a="1"/>
  <c r="AI4631" i="53" s="1"/>
  <c r="AH4631" i="53" a="1"/>
  <c r="AH4631" i="53" s="1"/>
  <c r="B4631" i="53"/>
  <c r="C4630" i="53"/>
  <c r="D4629" i="53"/>
  <c r="U4629" i="53" s="1"/>
  <c r="V4629" i="53" s="1"/>
  <c r="AJ4629" i="53" s="1" a="1"/>
  <c r="AJ4629" i="53" s="1"/>
  <c r="W4633" i="53" l="1"/>
  <c r="AI4632" i="53" a="1"/>
  <c r="AI4632" i="53" s="1"/>
  <c r="AH4632" i="53" a="1"/>
  <c r="AH4632" i="53" s="1"/>
  <c r="B4632" i="53"/>
  <c r="C4631" i="53"/>
  <c r="D4630" i="53"/>
  <c r="U4630" i="53" s="1"/>
  <c r="V4630" i="53" s="1"/>
  <c r="AJ4630" i="53" s="1" a="1"/>
  <c r="AJ4630" i="53" s="1"/>
  <c r="W4634" i="53" l="1"/>
  <c r="AI4633" i="53" a="1"/>
  <c r="AI4633" i="53" s="1"/>
  <c r="AH4633" i="53" a="1"/>
  <c r="AH4633" i="53" s="1"/>
  <c r="B4633" i="53"/>
  <c r="C4632" i="53"/>
  <c r="D4631" i="53"/>
  <c r="U4631" i="53" s="1"/>
  <c r="V4631" i="53" s="1"/>
  <c r="AJ4631" i="53" s="1" a="1"/>
  <c r="AJ4631" i="53" s="1"/>
  <c r="W4635" i="53" l="1"/>
  <c r="AI4634" i="53" a="1"/>
  <c r="AI4634" i="53" s="1"/>
  <c r="AH4634" i="53" a="1"/>
  <c r="AH4634" i="53" s="1"/>
  <c r="B4634" i="53"/>
  <c r="C4633" i="53"/>
  <c r="D4632" i="53"/>
  <c r="U4632" i="53" s="1"/>
  <c r="V4632" i="53" s="1"/>
  <c r="AJ4632" i="53" s="1" a="1"/>
  <c r="AJ4632" i="53" s="1"/>
  <c r="W4636" i="53" l="1"/>
  <c r="AI4635" i="53" a="1"/>
  <c r="AI4635" i="53" s="1"/>
  <c r="AH4635" i="53" a="1"/>
  <c r="AH4635" i="53" s="1"/>
  <c r="B4635" i="53"/>
  <c r="C4634" i="53"/>
  <c r="D4633" i="53"/>
  <c r="U4633" i="53" s="1"/>
  <c r="V4633" i="53" s="1"/>
  <c r="AJ4633" i="53" s="1" a="1"/>
  <c r="AJ4633" i="53" s="1"/>
  <c r="W4637" i="53" l="1"/>
  <c r="AI4636" i="53" a="1"/>
  <c r="AI4636" i="53" s="1"/>
  <c r="AH4636" i="53" a="1"/>
  <c r="AH4636" i="53" s="1"/>
  <c r="B4636" i="53"/>
  <c r="C4635" i="53"/>
  <c r="D4634" i="53"/>
  <c r="U4634" i="53" s="1"/>
  <c r="V4634" i="53" s="1"/>
  <c r="AJ4634" i="53" s="1" a="1"/>
  <c r="AJ4634" i="53" s="1"/>
  <c r="W4638" i="53" l="1"/>
  <c r="AI4637" i="53" a="1"/>
  <c r="AI4637" i="53" s="1"/>
  <c r="AH4637" i="53" a="1"/>
  <c r="AH4637" i="53" s="1"/>
  <c r="B4637" i="53"/>
  <c r="C4636" i="53"/>
  <c r="D4635" i="53"/>
  <c r="U4635" i="53" s="1"/>
  <c r="V4635" i="53" s="1"/>
  <c r="AJ4635" i="53" s="1" a="1"/>
  <c r="AJ4635" i="53" s="1"/>
  <c r="W4639" i="53" l="1"/>
  <c r="AI4638" i="53" a="1"/>
  <c r="AI4638" i="53" s="1"/>
  <c r="AH4638" i="53" a="1"/>
  <c r="AH4638" i="53" s="1"/>
  <c r="B4638" i="53"/>
  <c r="C4637" i="53"/>
  <c r="D4636" i="53"/>
  <c r="U4636" i="53" s="1"/>
  <c r="V4636" i="53" s="1"/>
  <c r="AJ4636" i="53" s="1" a="1"/>
  <c r="AJ4636" i="53" s="1"/>
  <c r="W4640" i="53" l="1"/>
  <c r="AI4639" i="53" a="1"/>
  <c r="AI4639" i="53" s="1"/>
  <c r="AH4639" i="53" a="1"/>
  <c r="AH4639" i="53" s="1"/>
  <c r="B4639" i="53"/>
  <c r="C4638" i="53"/>
  <c r="D4637" i="53"/>
  <c r="U4637" i="53" s="1"/>
  <c r="V4637" i="53" s="1"/>
  <c r="AJ4637" i="53" s="1" a="1"/>
  <c r="AJ4637" i="53" s="1"/>
  <c r="W4641" i="53" l="1"/>
  <c r="AI4640" i="53" a="1"/>
  <c r="AI4640" i="53" s="1"/>
  <c r="AH4640" i="53" a="1"/>
  <c r="AH4640" i="53" s="1"/>
  <c r="B4640" i="53"/>
  <c r="C4639" i="53"/>
  <c r="D4638" i="53"/>
  <c r="U4638" i="53" s="1"/>
  <c r="V4638" i="53" s="1"/>
  <c r="AJ4638" i="53" s="1" a="1"/>
  <c r="AJ4638" i="53" s="1"/>
  <c r="W4642" i="53" l="1"/>
  <c r="AI4641" i="53" a="1"/>
  <c r="AI4641" i="53" s="1"/>
  <c r="AH4641" i="53" a="1"/>
  <c r="AH4641" i="53" s="1"/>
  <c r="B4641" i="53"/>
  <c r="C4640" i="53"/>
  <c r="D4639" i="53"/>
  <c r="U4639" i="53" s="1"/>
  <c r="V4639" i="53" s="1"/>
  <c r="AJ4639" i="53" s="1" a="1"/>
  <c r="AJ4639" i="53" s="1"/>
  <c r="W4643" i="53" l="1"/>
  <c r="AI4642" i="53" a="1"/>
  <c r="AI4642" i="53" s="1"/>
  <c r="AH4642" i="53" a="1"/>
  <c r="AH4642" i="53" s="1"/>
  <c r="B4642" i="53"/>
  <c r="C4641" i="53"/>
  <c r="D4640" i="53"/>
  <c r="U4640" i="53" s="1"/>
  <c r="V4640" i="53" s="1"/>
  <c r="AJ4640" i="53" s="1" a="1"/>
  <c r="AJ4640" i="53" s="1"/>
  <c r="W4644" i="53" l="1"/>
  <c r="AI4643" i="53" a="1"/>
  <c r="AI4643" i="53" s="1"/>
  <c r="AH4643" i="53" a="1"/>
  <c r="AH4643" i="53" s="1"/>
  <c r="B4643" i="53"/>
  <c r="C4642" i="53"/>
  <c r="D4641" i="53"/>
  <c r="U4641" i="53" s="1"/>
  <c r="V4641" i="53" s="1"/>
  <c r="AJ4641" i="53" s="1" a="1"/>
  <c r="AJ4641" i="53" s="1"/>
  <c r="W4645" i="53" l="1"/>
  <c r="AI4644" i="53" a="1"/>
  <c r="AI4644" i="53" s="1"/>
  <c r="AH4644" i="53" a="1"/>
  <c r="AH4644" i="53" s="1"/>
  <c r="B4644" i="53"/>
  <c r="C4643" i="53"/>
  <c r="D4642" i="53"/>
  <c r="U4642" i="53" s="1"/>
  <c r="V4642" i="53" s="1"/>
  <c r="AJ4642" i="53" s="1" a="1"/>
  <c r="AJ4642" i="53" s="1"/>
  <c r="W4646" i="53" l="1"/>
  <c r="AI4645" i="53" a="1"/>
  <c r="AI4645" i="53" s="1"/>
  <c r="AH4645" i="53" a="1"/>
  <c r="AH4645" i="53" s="1"/>
  <c r="B4645" i="53"/>
  <c r="C4644" i="53"/>
  <c r="D4643" i="53"/>
  <c r="U4643" i="53" s="1"/>
  <c r="V4643" i="53" s="1"/>
  <c r="AJ4643" i="53" s="1" a="1"/>
  <c r="AJ4643" i="53" s="1"/>
  <c r="W4647" i="53" l="1"/>
  <c r="AI4646" i="53" a="1"/>
  <c r="AI4646" i="53" s="1"/>
  <c r="AH4646" i="53" a="1"/>
  <c r="AH4646" i="53" s="1"/>
  <c r="B4646" i="53"/>
  <c r="C4645" i="53"/>
  <c r="D4644" i="53"/>
  <c r="U4644" i="53" s="1"/>
  <c r="V4644" i="53" s="1"/>
  <c r="AJ4644" i="53" s="1" a="1"/>
  <c r="AJ4644" i="53" s="1"/>
  <c r="W4648" i="53" l="1"/>
  <c r="AI4647" i="53" a="1"/>
  <c r="AI4647" i="53" s="1"/>
  <c r="AH4647" i="53" a="1"/>
  <c r="AH4647" i="53" s="1"/>
  <c r="B4647" i="53"/>
  <c r="C4646" i="53"/>
  <c r="D4645" i="53"/>
  <c r="U4645" i="53" s="1"/>
  <c r="V4645" i="53" s="1"/>
  <c r="AJ4645" i="53" s="1" a="1"/>
  <c r="AJ4645" i="53" s="1"/>
  <c r="W4649" i="53" l="1"/>
  <c r="AI4648" i="53" a="1"/>
  <c r="AI4648" i="53" s="1"/>
  <c r="AH4648" i="53" a="1"/>
  <c r="AH4648" i="53" s="1"/>
  <c r="B4648" i="53"/>
  <c r="C4647" i="53"/>
  <c r="D4646" i="53"/>
  <c r="U4646" i="53" s="1"/>
  <c r="V4646" i="53" s="1"/>
  <c r="AJ4646" i="53" s="1" a="1"/>
  <c r="AJ4646" i="53" s="1"/>
  <c r="W4650" i="53" l="1"/>
  <c r="AI4649" i="53" a="1"/>
  <c r="AI4649" i="53" s="1"/>
  <c r="AH4649" i="53" a="1"/>
  <c r="AH4649" i="53" s="1"/>
  <c r="B4649" i="53"/>
  <c r="C4648" i="53"/>
  <c r="D4647" i="53"/>
  <c r="U4647" i="53" s="1"/>
  <c r="V4647" i="53" s="1"/>
  <c r="AJ4647" i="53" s="1" a="1"/>
  <c r="AJ4647" i="53" s="1"/>
  <c r="W4651" i="53" l="1"/>
  <c r="AI4650" i="53" a="1"/>
  <c r="AI4650" i="53" s="1"/>
  <c r="AH4650" i="53" a="1"/>
  <c r="AH4650" i="53" s="1"/>
  <c r="B4650" i="53"/>
  <c r="C4649" i="53"/>
  <c r="D4648" i="53"/>
  <c r="U4648" i="53" s="1"/>
  <c r="V4648" i="53" s="1"/>
  <c r="AJ4648" i="53" s="1" a="1"/>
  <c r="AJ4648" i="53" s="1"/>
  <c r="W4652" i="53" l="1"/>
  <c r="AI4651" i="53" a="1"/>
  <c r="AI4651" i="53" s="1"/>
  <c r="AH4651" i="53" a="1"/>
  <c r="AH4651" i="53" s="1"/>
  <c r="B4651" i="53"/>
  <c r="C4650" i="53"/>
  <c r="D4649" i="53"/>
  <c r="U4649" i="53" s="1"/>
  <c r="V4649" i="53" s="1"/>
  <c r="AJ4649" i="53" s="1" a="1"/>
  <c r="AJ4649" i="53" s="1"/>
  <c r="W4653" i="53" l="1"/>
  <c r="AI4652" i="53" a="1"/>
  <c r="AI4652" i="53" s="1"/>
  <c r="AH4652" i="53" a="1"/>
  <c r="AH4652" i="53" s="1"/>
  <c r="B4652" i="53"/>
  <c r="C4651" i="53"/>
  <c r="D4650" i="53"/>
  <c r="U4650" i="53" s="1"/>
  <c r="V4650" i="53" s="1"/>
  <c r="AJ4650" i="53" s="1" a="1"/>
  <c r="AJ4650" i="53" s="1"/>
  <c r="W4654" i="53" l="1"/>
  <c r="AI4653" i="53" a="1"/>
  <c r="AI4653" i="53" s="1"/>
  <c r="AH4653" i="53" a="1"/>
  <c r="AH4653" i="53" s="1"/>
  <c r="B4653" i="53"/>
  <c r="C4652" i="53"/>
  <c r="D4651" i="53"/>
  <c r="U4651" i="53" s="1"/>
  <c r="V4651" i="53" s="1"/>
  <c r="AJ4651" i="53" s="1" a="1"/>
  <c r="AJ4651" i="53" s="1"/>
  <c r="W4655" i="53" l="1"/>
  <c r="AI4654" i="53" a="1"/>
  <c r="AI4654" i="53" s="1"/>
  <c r="AH4654" i="53" a="1"/>
  <c r="AH4654" i="53" s="1"/>
  <c r="B4654" i="53"/>
  <c r="C4653" i="53"/>
  <c r="D4652" i="53"/>
  <c r="U4652" i="53" s="1"/>
  <c r="V4652" i="53" s="1"/>
  <c r="AJ4652" i="53" s="1" a="1"/>
  <c r="AJ4652" i="53" s="1"/>
  <c r="W4656" i="53" l="1"/>
  <c r="AI4655" i="53" a="1"/>
  <c r="AI4655" i="53" s="1"/>
  <c r="AH4655" i="53" a="1"/>
  <c r="AH4655" i="53" s="1"/>
  <c r="B4655" i="53"/>
  <c r="C4654" i="53"/>
  <c r="D4653" i="53"/>
  <c r="U4653" i="53" s="1"/>
  <c r="V4653" i="53" s="1"/>
  <c r="AJ4653" i="53" s="1" a="1"/>
  <c r="AJ4653" i="53" s="1"/>
  <c r="W4657" i="53" l="1"/>
  <c r="AI4656" i="53" a="1"/>
  <c r="AI4656" i="53" s="1"/>
  <c r="AH4656" i="53" a="1"/>
  <c r="AH4656" i="53" s="1"/>
  <c r="B4656" i="53"/>
  <c r="C4655" i="53"/>
  <c r="D4654" i="53"/>
  <c r="U4654" i="53" s="1"/>
  <c r="V4654" i="53" s="1"/>
  <c r="AJ4654" i="53" s="1" a="1"/>
  <c r="AJ4654" i="53" s="1"/>
  <c r="W4658" i="53" l="1"/>
  <c r="AI4657" i="53" a="1"/>
  <c r="AI4657" i="53" s="1"/>
  <c r="AH4657" i="53" a="1"/>
  <c r="AH4657" i="53" s="1"/>
  <c r="B4657" i="53"/>
  <c r="C4656" i="53"/>
  <c r="D4655" i="53"/>
  <c r="U4655" i="53" s="1"/>
  <c r="V4655" i="53" s="1"/>
  <c r="AJ4655" i="53" s="1" a="1"/>
  <c r="AJ4655" i="53" s="1"/>
  <c r="W4659" i="53" l="1"/>
  <c r="AI4658" i="53" a="1"/>
  <c r="AI4658" i="53" s="1"/>
  <c r="AH4658" i="53" a="1"/>
  <c r="AH4658" i="53" s="1"/>
  <c r="B4658" i="53"/>
  <c r="C4657" i="53"/>
  <c r="D4656" i="53"/>
  <c r="U4656" i="53" s="1"/>
  <c r="V4656" i="53" s="1"/>
  <c r="AJ4656" i="53" s="1" a="1"/>
  <c r="AJ4656" i="53" s="1"/>
  <c r="W4660" i="53" l="1"/>
  <c r="AI4659" i="53" a="1"/>
  <c r="AI4659" i="53" s="1"/>
  <c r="AH4659" i="53" a="1"/>
  <c r="AH4659" i="53" s="1"/>
  <c r="B4659" i="53"/>
  <c r="C4658" i="53"/>
  <c r="D4657" i="53"/>
  <c r="U4657" i="53" s="1"/>
  <c r="V4657" i="53" s="1"/>
  <c r="AJ4657" i="53" s="1" a="1"/>
  <c r="AJ4657" i="53" s="1"/>
  <c r="W4661" i="53" l="1"/>
  <c r="AI4660" i="53" a="1"/>
  <c r="AI4660" i="53" s="1"/>
  <c r="AH4660" i="53" a="1"/>
  <c r="AH4660" i="53" s="1"/>
  <c r="B4660" i="53"/>
  <c r="C4659" i="53"/>
  <c r="D4658" i="53"/>
  <c r="U4658" i="53" s="1"/>
  <c r="V4658" i="53" s="1"/>
  <c r="AJ4658" i="53" s="1" a="1"/>
  <c r="AJ4658" i="53" s="1"/>
  <c r="W4662" i="53" l="1"/>
  <c r="AI4661" i="53" a="1"/>
  <c r="AI4661" i="53" s="1"/>
  <c r="AH4661" i="53" a="1"/>
  <c r="AH4661" i="53" s="1"/>
  <c r="B4661" i="53"/>
  <c r="C4660" i="53"/>
  <c r="D4659" i="53"/>
  <c r="U4659" i="53" s="1"/>
  <c r="V4659" i="53" s="1"/>
  <c r="AJ4659" i="53" s="1" a="1"/>
  <c r="AJ4659" i="53" s="1"/>
  <c r="W4663" i="53" l="1"/>
  <c r="AI4662" i="53" a="1"/>
  <c r="AI4662" i="53" s="1"/>
  <c r="AH4662" i="53" a="1"/>
  <c r="AH4662" i="53" s="1"/>
  <c r="B4662" i="53"/>
  <c r="C4661" i="53"/>
  <c r="D4660" i="53"/>
  <c r="U4660" i="53" s="1"/>
  <c r="V4660" i="53" s="1"/>
  <c r="AJ4660" i="53" s="1" a="1"/>
  <c r="AJ4660" i="53" s="1"/>
  <c r="W4664" i="53" l="1"/>
  <c r="AI4663" i="53" a="1"/>
  <c r="AI4663" i="53" s="1"/>
  <c r="AH4663" i="53" a="1"/>
  <c r="AH4663" i="53" s="1"/>
  <c r="B4663" i="53"/>
  <c r="C4662" i="53"/>
  <c r="D4661" i="53"/>
  <c r="U4661" i="53" s="1"/>
  <c r="V4661" i="53" s="1"/>
  <c r="AJ4661" i="53" s="1" a="1"/>
  <c r="AJ4661" i="53" s="1"/>
  <c r="W4665" i="53" l="1"/>
  <c r="AI4664" i="53" a="1"/>
  <c r="AI4664" i="53" s="1"/>
  <c r="AH4664" i="53" a="1"/>
  <c r="AH4664" i="53" s="1"/>
  <c r="B4664" i="53"/>
  <c r="C4663" i="53"/>
  <c r="D4662" i="53"/>
  <c r="U4662" i="53" s="1"/>
  <c r="V4662" i="53" s="1"/>
  <c r="AJ4662" i="53" s="1" a="1"/>
  <c r="AJ4662" i="53" s="1"/>
  <c r="W4666" i="53" l="1"/>
  <c r="AI4665" i="53" a="1"/>
  <c r="AI4665" i="53" s="1"/>
  <c r="AH4665" i="53" a="1"/>
  <c r="AH4665" i="53" s="1"/>
  <c r="B4665" i="53"/>
  <c r="C4664" i="53"/>
  <c r="D4663" i="53"/>
  <c r="U4663" i="53" s="1"/>
  <c r="V4663" i="53" s="1"/>
  <c r="AJ4663" i="53" s="1" a="1"/>
  <c r="AJ4663" i="53" s="1"/>
  <c r="W4667" i="53" l="1"/>
  <c r="AI4666" i="53" a="1"/>
  <c r="AI4666" i="53" s="1"/>
  <c r="AH4666" i="53" a="1"/>
  <c r="AH4666" i="53" s="1"/>
  <c r="B4666" i="53"/>
  <c r="C4665" i="53"/>
  <c r="D4664" i="53"/>
  <c r="U4664" i="53" s="1"/>
  <c r="V4664" i="53" s="1"/>
  <c r="AJ4664" i="53" s="1" a="1"/>
  <c r="AJ4664" i="53" s="1"/>
  <c r="W4668" i="53" l="1"/>
  <c r="AI4667" i="53" a="1"/>
  <c r="AI4667" i="53" s="1"/>
  <c r="AH4667" i="53" a="1"/>
  <c r="AH4667" i="53" s="1"/>
  <c r="B4667" i="53"/>
  <c r="C4666" i="53"/>
  <c r="D4665" i="53"/>
  <c r="U4665" i="53" s="1"/>
  <c r="V4665" i="53" s="1"/>
  <c r="AJ4665" i="53" s="1" a="1"/>
  <c r="AJ4665" i="53" s="1"/>
  <c r="W4669" i="53" l="1"/>
  <c r="AI4668" i="53" a="1"/>
  <c r="AI4668" i="53" s="1"/>
  <c r="AH4668" i="53" a="1"/>
  <c r="AH4668" i="53" s="1"/>
  <c r="B4668" i="53"/>
  <c r="C4667" i="53"/>
  <c r="D4666" i="53"/>
  <c r="U4666" i="53" s="1"/>
  <c r="V4666" i="53" s="1"/>
  <c r="AJ4666" i="53" s="1" a="1"/>
  <c r="AJ4666" i="53" s="1"/>
  <c r="W4670" i="53" l="1"/>
  <c r="AI4669" i="53" a="1"/>
  <c r="AI4669" i="53" s="1"/>
  <c r="AH4669" i="53" a="1"/>
  <c r="AH4669" i="53" s="1"/>
  <c r="B4669" i="53"/>
  <c r="C4668" i="53"/>
  <c r="D4667" i="53"/>
  <c r="U4667" i="53" s="1"/>
  <c r="V4667" i="53" s="1"/>
  <c r="AJ4667" i="53" s="1" a="1"/>
  <c r="AJ4667" i="53" s="1"/>
  <c r="W4671" i="53" l="1"/>
  <c r="AI4670" i="53" a="1"/>
  <c r="AI4670" i="53" s="1"/>
  <c r="AH4670" i="53" a="1"/>
  <c r="AH4670" i="53" s="1"/>
  <c r="B4670" i="53"/>
  <c r="C4669" i="53"/>
  <c r="D4668" i="53"/>
  <c r="U4668" i="53" s="1"/>
  <c r="V4668" i="53" s="1"/>
  <c r="AJ4668" i="53" s="1" a="1"/>
  <c r="AJ4668" i="53" s="1"/>
  <c r="W4672" i="53" l="1"/>
  <c r="AI4671" i="53" a="1"/>
  <c r="AI4671" i="53" s="1"/>
  <c r="AH4671" i="53" a="1"/>
  <c r="AH4671" i="53" s="1"/>
  <c r="B4671" i="53"/>
  <c r="C4670" i="53"/>
  <c r="D4669" i="53"/>
  <c r="U4669" i="53" s="1"/>
  <c r="V4669" i="53" s="1"/>
  <c r="AJ4669" i="53" s="1" a="1"/>
  <c r="AJ4669" i="53" s="1"/>
  <c r="W4673" i="53" l="1"/>
  <c r="AI4672" i="53" a="1"/>
  <c r="AI4672" i="53" s="1"/>
  <c r="AH4672" i="53" a="1"/>
  <c r="AH4672" i="53" s="1"/>
  <c r="B4672" i="53"/>
  <c r="C4671" i="53"/>
  <c r="D4670" i="53"/>
  <c r="U4670" i="53" s="1"/>
  <c r="V4670" i="53" s="1"/>
  <c r="AJ4670" i="53" s="1" a="1"/>
  <c r="AJ4670" i="53" s="1"/>
  <c r="W4674" i="53" l="1"/>
  <c r="AI4673" i="53" a="1"/>
  <c r="AI4673" i="53" s="1"/>
  <c r="AH4673" i="53" a="1"/>
  <c r="AH4673" i="53" s="1"/>
  <c r="B4673" i="53"/>
  <c r="C4672" i="53"/>
  <c r="D4671" i="53"/>
  <c r="U4671" i="53" s="1"/>
  <c r="V4671" i="53" s="1"/>
  <c r="AJ4671" i="53" s="1" a="1"/>
  <c r="AJ4671" i="53" s="1"/>
  <c r="W4675" i="53" l="1"/>
  <c r="AI4674" i="53" a="1"/>
  <c r="AI4674" i="53" s="1"/>
  <c r="AH4674" i="53" a="1"/>
  <c r="AH4674" i="53" s="1"/>
  <c r="B4674" i="53"/>
  <c r="C4673" i="53"/>
  <c r="D4672" i="53"/>
  <c r="U4672" i="53" s="1"/>
  <c r="V4672" i="53" s="1"/>
  <c r="AJ4672" i="53" s="1" a="1"/>
  <c r="AJ4672" i="53" s="1"/>
  <c r="W4676" i="53" l="1"/>
  <c r="AI4675" i="53" a="1"/>
  <c r="AI4675" i="53" s="1"/>
  <c r="AH4675" i="53" a="1"/>
  <c r="AH4675" i="53" s="1"/>
  <c r="B4675" i="53"/>
  <c r="C4674" i="53"/>
  <c r="D4673" i="53"/>
  <c r="U4673" i="53" s="1"/>
  <c r="V4673" i="53" s="1"/>
  <c r="AJ4673" i="53" s="1" a="1"/>
  <c r="AJ4673" i="53" s="1"/>
  <c r="W4677" i="53" l="1"/>
  <c r="AI4676" i="53" a="1"/>
  <c r="AI4676" i="53" s="1"/>
  <c r="AH4676" i="53" a="1"/>
  <c r="AH4676" i="53" s="1"/>
  <c r="B4676" i="53"/>
  <c r="C4675" i="53"/>
  <c r="D4674" i="53"/>
  <c r="U4674" i="53" s="1"/>
  <c r="V4674" i="53" s="1"/>
  <c r="AJ4674" i="53" s="1" a="1"/>
  <c r="AJ4674" i="53" s="1"/>
  <c r="W4678" i="53" l="1"/>
  <c r="AI4677" i="53" a="1"/>
  <c r="AI4677" i="53" s="1"/>
  <c r="AH4677" i="53" a="1"/>
  <c r="AH4677" i="53" s="1"/>
  <c r="B4677" i="53"/>
  <c r="C4676" i="53"/>
  <c r="D4675" i="53"/>
  <c r="U4675" i="53" s="1"/>
  <c r="V4675" i="53" s="1"/>
  <c r="AJ4675" i="53" s="1" a="1"/>
  <c r="AJ4675" i="53" s="1"/>
  <c r="W4679" i="53" l="1"/>
  <c r="AI4678" i="53" a="1"/>
  <c r="AI4678" i="53" s="1"/>
  <c r="AH4678" i="53" a="1"/>
  <c r="AH4678" i="53" s="1"/>
  <c r="B4678" i="53"/>
  <c r="C4677" i="53"/>
  <c r="D4676" i="53"/>
  <c r="U4676" i="53" s="1"/>
  <c r="V4676" i="53" s="1"/>
  <c r="AJ4676" i="53" s="1" a="1"/>
  <c r="AJ4676" i="53" s="1"/>
  <c r="W4680" i="53" l="1"/>
  <c r="AI4679" i="53" a="1"/>
  <c r="AI4679" i="53" s="1"/>
  <c r="AH4679" i="53" a="1"/>
  <c r="AH4679" i="53" s="1"/>
  <c r="B4679" i="53"/>
  <c r="C4678" i="53"/>
  <c r="D4677" i="53"/>
  <c r="U4677" i="53" s="1"/>
  <c r="V4677" i="53" s="1"/>
  <c r="AJ4677" i="53" s="1" a="1"/>
  <c r="AJ4677" i="53" s="1"/>
  <c r="W4681" i="53" l="1"/>
  <c r="AI4680" i="53" a="1"/>
  <c r="AI4680" i="53" s="1"/>
  <c r="AH4680" i="53" a="1"/>
  <c r="AH4680" i="53" s="1"/>
  <c r="B4680" i="53"/>
  <c r="C4679" i="53"/>
  <c r="D4678" i="53"/>
  <c r="U4678" i="53" s="1"/>
  <c r="V4678" i="53" s="1"/>
  <c r="AJ4678" i="53" s="1" a="1"/>
  <c r="AJ4678" i="53" s="1"/>
  <c r="W4682" i="53" l="1"/>
  <c r="AI4681" i="53" a="1"/>
  <c r="AI4681" i="53" s="1"/>
  <c r="AH4681" i="53" a="1"/>
  <c r="AH4681" i="53" s="1"/>
  <c r="B4681" i="53"/>
  <c r="C4680" i="53"/>
  <c r="D4679" i="53"/>
  <c r="U4679" i="53" s="1"/>
  <c r="V4679" i="53" s="1"/>
  <c r="AJ4679" i="53" s="1" a="1"/>
  <c r="AJ4679" i="53" s="1"/>
  <c r="W4683" i="53" l="1"/>
  <c r="AI4682" i="53" a="1"/>
  <c r="AI4682" i="53" s="1"/>
  <c r="AH4682" i="53" a="1"/>
  <c r="AH4682" i="53" s="1"/>
  <c r="B4682" i="53"/>
  <c r="C4681" i="53"/>
  <c r="D4680" i="53"/>
  <c r="U4680" i="53" s="1"/>
  <c r="V4680" i="53" s="1"/>
  <c r="AJ4680" i="53" s="1" a="1"/>
  <c r="AJ4680" i="53" s="1"/>
  <c r="W4684" i="53" l="1"/>
  <c r="AI4683" i="53" a="1"/>
  <c r="AI4683" i="53" s="1"/>
  <c r="AH4683" i="53" a="1"/>
  <c r="AH4683" i="53" s="1"/>
  <c r="B4683" i="53"/>
  <c r="C4682" i="53"/>
  <c r="D4681" i="53"/>
  <c r="U4681" i="53" s="1"/>
  <c r="V4681" i="53" s="1"/>
  <c r="AJ4681" i="53" s="1" a="1"/>
  <c r="AJ4681" i="53" s="1"/>
  <c r="W4685" i="53" l="1"/>
  <c r="AI4684" i="53" a="1"/>
  <c r="AI4684" i="53" s="1"/>
  <c r="AH4684" i="53" a="1"/>
  <c r="AH4684" i="53" s="1"/>
  <c r="B4684" i="53"/>
  <c r="C4683" i="53"/>
  <c r="D4682" i="53"/>
  <c r="U4682" i="53" s="1"/>
  <c r="V4682" i="53" s="1"/>
  <c r="AJ4682" i="53" s="1" a="1"/>
  <c r="AJ4682" i="53" s="1"/>
  <c r="W4686" i="53" l="1"/>
  <c r="AI4685" i="53" a="1"/>
  <c r="AI4685" i="53" s="1"/>
  <c r="AH4685" i="53" a="1"/>
  <c r="AH4685" i="53" s="1"/>
  <c r="B4685" i="53"/>
  <c r="C4684" i="53"/>
  <c r="D4683" i="53"/>
  <c r="U4683" i="53" s="1"/>
  <c r="V4683" i="53" s="1"/>
  <c r="AJ4683" i="53" s="1" a="1"/>
  <c r="AJ4683" i="53" s="1"/>
  <c r="W4687" i="53" l="1"/>
  <c r="AI4686" i="53" a="1"/>
  <c r="AI4686" i="53" s="1"/>
  <c r="AH4686" i="53" a="1"/>
  <c r="AH4686" i="53" s="1"/>
  <c r="B4686" i="53"/>
  <c r="C4685" i="53"/>
  <c r="D4684" i="53"/>
  <c r="U4684" i="53" s="1"/>
  <c r="V4684" i="53" s="1"/>
  <c r="AJ4684" i="53" s="1" a="1"/>
  <c r="AJ4684" i="53" s="1"/>
  <c r="W4688" i="53" l="1"/>
  <c r="AI4687" i="53" a="1"/>
  <c r="AI4687" i="53" s="1"/>
  <c r="AH4687" i="53" a="1"/>
  <c r="AH4687" i="53" s="1"/>
  <c r="B4687" i="53"/>
  <c r="C4686" i="53"/>
  <c r="D4685" i="53"/>
  <c r="U4685" i="53" s="1"/>
  <c r="V4685" i="53" s="1"/>
  <c r="AJ4685" i="53" s="1" a="1"/>
  <c r="AJ4685" i="53" s="1"/>
  <c r="W4689" i="53" l="1"/>
  <c r="AI4688" i="53" a="1"/>
  <c r="AI4688" i="53" s="1"/>
  <c r="AH4688" i="53" a="1"/>
  <c r="AH4688" i="53" s="1"/>
  <c r="B4688" i="53"/>
  <c r="C4687" i="53"/>
  <c r="D4686" i="53"/>
  <c r="U4686" i="53" s="1"/>
  <c r="V4686" i="53" s="1"/>
  <c r="AJ4686" i="53" s="1" a="1"/>
  <c r="AJ4686" i="53" s="1"/>
  <c r="W4690" i="53" l="1"/>
  <c r="AI4689" i="53" a="1"/>
  <c r="AI4689" i="53" s="1"/>
  <c r="AH4689" i="53" a="1"/>
  <c r="AH4689" i="53" s="1"/>
  <c r="B4689" i="53"/>
  <c r="C4688" i="53"/>
  <c r="D4687" i="53"/>
  <c r="U4687" i="53" s="1"/>
  <c r="V4687" i="53" s="1"/>
  <c r="AJ4687" i="53" s="1" a="1"/>
  <c r="AJ4687" i="53" s="1"/>
  <c r="W4691" i="53" l="1"/>
  <c r="AI4690" i="53" a="1"/>
  <c r="AI4690" i="53" s="1"/>
  <c r="AH4690" i="53" a="1"/>
  <c r="AH4690" i="53" s="1"/>
  <c r="B4690" i="53"/>
  <c r="C4689" i="53"/>
  <c r="D4688" i="53"/>
  <c r="U4688" i="53" s="1"/>
  <c r="V4688" i="53" s="1"/>
  <c r="AJ4688" i="53" s="1" a="1"/>
  <c r="AJ4688" i="53" s="1"/>
  <c r="W4692" i="53" l="1"/>
  <c r="AI4691" i="53" a="1"/>
  <c r="AI4691" i="53" s="1"/>
  <c r="AH4691" i="53" a="1"/>
  <c r="AH4691" i="53" s="1"/>
  <c r="B4691" i="53"/>
  <c r="C4690" i="53"/>
  <c r="D4689" i="53"/>
  <c r="U4689" i="53" s="1"/>
  <c r="V4689" i="53" s="1"/>
  <c r="AJ4689" i="53" s="1" a="1"/>
  <c r="AJ4689" i="53" s="1"/>
  <c r="W4693" i="53" l="1"/>
  <c r="AI4692" i="53" a="1"/>
  <c r="AI4692" i="53" s="1"/>
  <c r="AH4692" i="53" a="1"/>
  <c r="AH4692" i="53" s="1"/>
  <c r="B4692" i="53"/>
  <c r="C4691" i="53"/>
  <c r="D4690" i="53"/>
  <c r="U4690" i="53" s="1"/>
  <c r="V4690" i="53" s="1"/>
  <c r="AJ4690" i="53" s="1" a="1"/>
  <c r="AJ4690" i="53" s="1"/>
  <c r="W4694" i="53" l="1"/>
  <c r="AI4693" i="53" a="1"/>
  <c r="AI4693" i="53" s="1"/>
  <c r="AH4693" i="53" a="1"/>
  <c r="AH4693" i="53" s="1"/>
  <c r="B4693" i="53"/>
  <c r="C4692" i="53"/>
  <c r="D4691" i="53"/>
  <c r="U4691" i="53" s="1"/>
  <c r="V4691" i="53" s="1"/>
  <c r="AJ4691" i="53" s="1" a="1"/>
  <c r="AJ4691" i="53" s="1"/>
  <c r="W4695" i="53" l="1"/>
  <c r="AI4694" i="53" a="1"/>
  <c r="AI4694" i="53" s="1"/>
  <c r="AH4694" i="53" a="1"/>
  <c r="AH4694" i="53" s="1"/>
  <c r="B4694" i="53"/>
  <c r="C4693" i="53"/>
  <c r="D4692" i="53"/>
  <c r="U4692" i="53" s="1"/>
  <c r="V4692" i="53" s="1"/>
  <c r="AJ4692" i="53" s="1" a="1"/>
  <c r="AJ4692" i="53" s="1"/>
  <c r="W4696" i="53" l="1"/>
  <c r="AI4695" i="53" a="1"/>
  <c r="AI4695" i="53" s="1"/>
  <c r="AH4695" i="53" a="1"/>
  <c r="AH4695" i="53" s="1"/>
  <c r="B4695" i="53"/>
  <c r="C4694" i="53"/>
  <c r="D4693" i="53"/>
  <c r="U4693" i="53" s="1"/>
  <c r="V4693" i="53" s="1"/>
  <c r="AJ4693" i="53" s="1" a="1"/>
  <c r="AJ4693" i="53" s="1"/>
  <c r="W4697" i="53" l="1"/>
  <c r="AI4696" i="53" a="1"/>
  <c r="AI4696" i="53" s="1"/>
  <c r="AH4696" i="53" a="1"/>
  <c r="AH4696" i="53" s="1"/>
  <c r="B4696" i="53"/>
  <c r="C4695" i="53"/>
  <c r="D4694" i="53"/>
  <c r="U4694" i="53" s="1"/>
  <c r="V4694" i="53" s="1"/>
  <c r="AJ4694" i="53" s="1" a="1"/>
  <c r="AJ4694" i="53" s="1"/>
  <c r="W4698" i="53" l="1"/>
  <c r="AI4697" i="53" a="1"/>
  <c r="AI4697" i="53" s="1"/>
  <c r="AH4697" i="53" a="1"/>
  <c r="AH4697" i="53" s="1"/>
  <c r="B4697" i="53"/>
  <c r="C4696" i="53"/>
  <c r="D4695" i="53"/>
  <c r="U4695" i="53" s="1"/>
  <c r="V4695" i="53" s="1"/>
  <c r="AJ4695" i="53" s="1" a="1"/>
  <c r="AJ4695" i="53" s="1"/>
  <c r="W4699" i="53" l="1"/>
  <c r="AI4698" i="53" a="1"/>
  <c r="AI4698" i="53" s="1"/>
  <c r="AH4698" i="53" a="1"/>
  <c r="AH4698" i="53" s="1"/>
  <c r="B4698" i="53"/>
  <c r="C4697" i="53"/>
  <c r="D4696" i="53"/>
  <c r="U4696" i="53" s="1"/>
  <c r="V4696" i="53" s="1"/>
  <c r="AJ4696" i="53" s="1" a="1"/>
  <c r="AJ4696" i="53" s="1"/>
  <c r="W4700" i="53" l="1"/>
  <c r="AI4699" i="53" a="1"/>
  <c r="AI4699" i="53" s="1"/>
  <c r="AH4699" i="53" a="1"/>
  <c r="AH4699" i="53" s="1"/>
  <c r="B4699" i="53"/>
  <c r="C4698" i="53"/>
  <c r="D4697" i="53"/>
  <c r="U4697" i="53" s="1"/>
  <c r="V4697" i="53" s="1"/>
  <c r="AJ4697" i="53" s="1" a="1"/>
  <c r="AJ4697" i="53" s="1"/>
  <c r="W4701" i="53" l="1"/>
  <c r="AI4700" i="53" a="1"/>
  <c r="AI4700" i="53" s="1"/>
  <c r="AH4700" i="53" a="1"/>
  <c r="AH4700" i="53" s="1"/>
  <c r="B4700" i="53"/>
  <c r="C4699" i="53"/>
  <c r="D4698" i="53"/>
  <c r="U4698" i="53" s="1"/>
  <c r="V4698" i="53" s="1"/>
  <c r="AJ4698" i="53" s="1" a="1"/>
  <c r="AJ4698" i="53" s="1"/>
  <c r="W4702" i="53" l="1"/>
  <c r="AI4701" i="53" a="1"/>
  <c r="AI4701" i="53" s="1"/>
  <c r="AH4701" i="53" a="1"/>
  <c r="AH4701" i="53" s="1"/>
  <c r="B4701" i="53"/>
  <c r="C4700" i="53"/>
  <c r="D4699" i="53"/>
  <c r="U4699" i="53" s="1"/>
  <c r="V4699" i="53" s="1"/>
  <c r="AJ4699" i="53" s="1" a="1"/>
  <c r="AJ4699" i="53" s="1"/>
  <c r="W4703" i="53" l="1"/>
  <c r="AI4702" i="53" a="1"/>
  <c r="AI4702" i="53" s="1"/>
  <c r="AH4702" i="53" a="1"/>
  <c r="AH4702" i="53" s="1"/>
  <c r="B4702" i="53"/>
  <c r="C4701" i="53"/>
  <c r="D4700" i="53"/>
  <c r="U4700" i="53" s="1"/>
  <c r="V4700" i="53" s="1"/>
  <c r="AJ4700" i="53" s="1" a="1"/>
  <c r="AJ4700" i="53" s="1"/>
  <c r="W4704" i="53" l="1"/>
  <c r="AI4703" i="53" a="1"/>
  <c r="AI4703" i="53" s="1"/>
  <c r="AH4703" i="53" a="1"/>
  <c r="AH4703" i="53" s="1"/>
  <c r="B4703" i="53"/>
  <c r="C4702" i="53"/>
  <c r="D4701" i="53"/>
  <c r="U4701" i="53" s="1"/>
  <c r="V4701" i="53" s="1"/>
  <c r="AJ4701" i="53" s="1" a="1"/>
  <c r="AJ4701" i="53" s="1"/>
  <c r="W4705" i="53" l="1"/>
  <c r="AI4704" i="53" a="1"/>
  <c r="AI4704" i="53" s="1"/>
  <c r="AH4704" i="53" a="1"/>
  <c r="AH4704" i="53" s="1"/>
  <c r="B4704" i="53"/>
  <c r="C4703" i="53"/>
  <c r="D4702" i="53"/>
  <c r="U4702" i="53" s="1"/>
  <c r="V4702" i="53" s="1"/>
  <c r="AJ4702" i="53" s="1" a="1"/>
  <c r="AJ4702" i="53" s="1"/>
  <c r="W4706" i="53" l="1"/>
  <c r="AI4705" i="53" a="1"/>
  <c r="AI4705" i="53" s="1"/>
  <c r="AH4705" i="53" a="1"/>
  <c r="AH4705" i="53" s="1"/>
  <c r="B4705" i="53"/>
  <c r="C4704" i="53"/>
  <c r="D4703" i="53"/>
  <c r="U4703" i="53" s="1"/>
  <c r="V4703" i="53" s="1"/>
  <c r="AJ4703" i="53" s="1" a="1"/>
  <c r="AJ4703" i="53" s="1"/>
  <c r="W4707" i="53" l="1"/>
  <c r="AI4706" i="53" a="1"/>
  <c r="AI4706" i="53" s="1"/>
  <c r="AH4706" i="53" a="1"/>
  <c r="AH4706" i="53" s="1"/>
  <c r="B4706" i="53"/>
  <c r="C4705" i="53"/>
  <c r="D4704" i="53"/>
  <c r="U4704" i="53" s="1"/>
  <c r="V4704" i="53" s="1"/>
  <c r="AJ4704" i="53" s="1" a="1"/>
  <c r="AJ4704" i="53" s="1"/>
  <c r="W4708" i="53" l="1"/>
  <c r="AI4707" i="53" a="1"/>
  <c r="AI4707" i="53" s="1"/>
  <c r="AH4707" i="53" a="1"/>
  <c r="AH4707" i="53" s="1"/>
  <c r="B4707" i="53"/>
  <c r="C4706" i="53"/>
  <c r="D4705" i="53"/>
  <c r="U4705" i="53" s="1"/>
  <c r="V4705" i="53" s="1"/>
  <c r="AJ4705" i="53" s="1" a="1"/>
  <c r="AJ4705" i="53" s="1"/>
  <c r="W4709" i="53" l="1"/>
  <c r="AI4708" i="53" a="1"/>
  <c r="AI4708" i="53" s="1"/>
  <c r="AH4708" i="53" a="1"/>
  <c r="AH4708" i="53" s="1"/>
  <c r="B4708" i="53"/>
  <c r="C4707" i="53"/>
  <c r="D4706" i="53"/>
  <c r="U4706" i="53" s="1"/>
  <c r="V4706" i="53" s="1"/>
  <c r="AJ4706" i="53" s="1" a="1"/>
  <c r="AJ4706" i="53" s="1"/>
  <c r="W4710" i="53" l="1"/>
  <c r="AI4709" i="53" a="1"/>
  <c r="AI4709" i="53" s="1"/>
  <c r="AH4709" i="53" a="1"/>
  <c r="AH4709" i="53" s="1"/>
  <c r="B4709" i="53"/>
  <c r="C4708" i="53"/>
  <c r="D4707" i="53"/>
  <c r="U4707" i="53" s="1"/>
  <c r="V4707" i="53" s="1"/>
  <c r="AJ4707" i="53" s="1" a="1"/>
  <c r="AJ4707" i="53" s="1"/>
  <c r="W4711" i="53" l="1"/>
  <c r="AI4710" i="53" a="1"/>
  <c r="AI4710" i="53" s="1"/>
  <c r="AH4710" i="53" a="1"/>
  <c r="AH4710" i="53" s="1"/>
  <c r="B4710" i="53"/>
  <c r="C4709" i="53"/>
  <c r="D4708" i="53"/>
  <c r="U4708" i="53" s="1"/>
  <c r="V4708" i="53" s="1"/>
  <c r="AJ4708" i="53" s="1" a="1"/>
  <c r="AJ4708" i="53" s="1"/>
  <c r="W4712" i="53" l="1"/>
  <c r="AI4711" i="53" a="1"/>
  <c r="AI4711" i="53" s="1"/>
  <c r="AH4711" i="53" a="1"/>
  <c r="AH4711" i="53" s="1"/>
  <c r="B4711" i="53"/>
  <c r="C4710" i="53"/>
  <c r="D4709" i="53"/>
  <c r="U4709" i="53" s="1"/>
  <c r="V4709" i="53" s="1"/>
  <c r="AJ4709" i="53" s="1" a="1"/>
  <c r="AJ4709" i="53" s="1"/>
  <c r="W4713" i="53" l="1"/>
  <c r="AI4712" i="53" a="1"/>
  <c r="AI4712" i="53" s="1"/>
  <c r="AH4712" i="53" a="1"/>
  <c r="AH4712" i="53" s="1"/>
  <c r="B4712" i="53"/>
  <c r="C4711" i="53"/>
  <c r="D4710" i="53"/>
  <c r="U4710" i="53" s="1"/>
  <c r="V4710" i="53" s="1"/>
  <c r="AJ4710" i="53" s="1" a="1"/>
  <c r="AJ4710" i="53" s="1"/>
  <c r="W4714" i="53" l="1"/>
  <c r="AI4713" i="53" a="1"/>
  <c r="AI4713" i="53" s="1"/>
  <c r="AH4713" i="53" a="1"/>
  <c r="AH4713" i="53" s="1"/>
  <c r="B4713" i="53"/>
  <c r="C4712" i="53"/>
  <c r="D4711" i="53"/>
  <c r="U4711" i="53" s="1"/>
  <c r="V4711" i="53" s="1"/>
  <c r="AJ4711" i="53" s="1" a="1"/>
  <c r="AJ4711" i="53" s="1"/>
  <c r="W4715" i="53" l="1"/>
  <c r="AI4714" i="53" a="1"/>
  <c r="AI4714" i="53" s="1"/>
  <c r="AH4714" i="53" a="1"/>
  <c r="AH4714" i="53" s="1"/>
  <c r="B4714" i="53"/>
  <c r="C4713" i="53"/>
  <c r="D4712" i="53"/>
  <c r="U4712" i="53" s="1"/>
  <c r="V4712" i="53" s="1"/>
  <c r="AJ4712" i="53" s="1" a="1"/>
  <c r="AJ4712" i="53" s="1"/>
  <c r="W4716" i="53" l="1"/>
  <c r="AI4715" i="53" a="1"/>
  <c r="AI4715" i="53" s="1"/>
  <c r="AH4715" i="53" a="1"/>
  <c r="AH4715" i="53" s="1"/>
  <c r="B4715" i="53"/>
  <c r="C4714" i="53"/>
  <c r="D4713" i="53"/>
  <c r="U4713" i="53" s="1"/>
  <c r="V4713" i="53" s="1"/>
  <c r="AJ4713" i="53" s="1" a="1"/>
  <c r="AJ4713" i="53" s="1"/>
  <c r="W4717" i="53" l="1"/>
  <c r="AI4716" i="53" a="1"/>
  <c r="AI4716" i="53" s="1"/>
  <c r="AH4716" i="53" a="1"/>
  <c r="AH4716" i="53" s="1"/>
  <c r="B4716" i="53"/>
  <c r="C4715" i="53"/>
  <c r="D4714" i="53"/>
  <c r="U4714" i="53" s="1"/>
  <c r="V4714" i="53" s="1"/>
  <c r="AJ4714" i="53" s="1" a="1"/>
  <c r="AJ4714" i="53" s="1"/>
  <c r="W4718" i="53" l="1"/>
  <c r="AI4717" i="53" a="1"/>
  <c r="AI4717" i="53" s="1"/>
  <c r="AH4717" i="53" a="1"/>
  <c r="AH4717" i="53" s="1"/>
  <c r="B4717" i="53"/>
  <c r="C4716" i="53"/>
  <c r="D4715" i="53"/>
  <c r="U4715" i="53" s="1"/>
  <c r="V4715" i="53" s="1"/>
  <c r="AJ4715" i="53" s="1" a="1"/>
  <c r="AJ4715" i="53" s="1"/>
  <c r="W4719" i="53" l="1"/>
  <c r="AI4718" i="53" a="1"/>
  <c r="AI4718" i="53" s="1"/>
  <c r="AH4718" i="53" a="1"/>
  <c r="AH4718" i="53" s="1"/>
  <c r="B4718" i="53"/>
  <c r="C4717" i="53"/>
  <c r="D4716" i="53"/>
  <c r="U4716" i="53" s="1"/>
  <c r="V4716" i="53" s="1"/>
  <c r="AJ4716" i="53" s="1" a="1"/>
  <c r="AJ4716" i="53" s="1"/>
  <c r="W4720" i="53" l="1"/>
  <c r="AI4719" i="53" a="1"/>
  <c r="AI4719" i="53" s="1"/>
  <c r="AH4719" i="53" a="1"/>
  <c r="AH4719" i="53" s="1"/>
  <c r="B4719" i="53"/>
  <c r="C4718" i="53"/>
  <c r="D4717" i="53"/>
  <c r="U4717" i="53" s="1"/>
  <c r="V4717" i="53" s="1"/>
  <c r="AJ4717" i="53" s="1" a="1"/>
  <c r="AJ4717" i="53" s="1"/>
  <c r="W4721" i="53" l="1"/>
  <c r="AI4720" i="53" a="1"/>
  <c r="AI4720" i="53" s="1"/>
  <c r="AH4720" i="53" a="1"/>
  <c r="AH4720" i="53" s="1"/>
  <c r="B4720" i="53"/>
  <c r="C4719" i="53"/>
  <c r="D4718" i="53"/>
  <c r="U4718" i="53" s="1"/>
  <c r="V4718" i="53" s="1"/>
  <c r="AJ4718" i="53" s="1" a="1"/>
  <c r="AJ4718" i="53" s="1"/>
  <c r="W4722" i="53" l="1"/>
  <c r="AI4721" i="53" a="1"/>
  <c r="AI4721" i="53" s="1"/>
  <c r="AH4721" i="53" a="1"/>
  <c r="AH4721" i="53" s="1"/>
  <c r="B4721" i="53"/>
  <c r="C4720" i="53"/>
  <c r="D4719" i="53"/>
  <c r="U4719" i="53" s="1"/>
  <c r="V4719" i="53" s="1"/>
  <c r="AJ4719" i="53" s="1" a="1"/>
  <c r="AJ4719" i="53" s="1"/>
  <c r="W4723" i="53" l="1"/>
  <c r="AI4722" i="53" a="1"/>
  <c r="AI4722" i="53" s="1"/>
  <c r="AH4722" i="53" a="1"/>
  <c r="AH4722" i="53" s="1"/>
  <c r="B4722" i="53"/>
  <c r="C4721" i="53"/>
  <c r="D4720" i="53"/>
  <c r="U4720" i="53" s="1"/>
  <c r="V4720" i="53" s="1"/>
  <c r="AJ4720" i="53" s="1" a="1"/>
  <c r="AJ4720" i="53" s="1"/>
  <c r="W4724" i="53" l="1"/>
  <c r="AI4723" i="53" a="1"/>
  <c r="AI4723" i="53" s="1"/>
  <c r="AH4723" i="53" a="1"/>
  <c r="AH4723" i="53" s="1"/>
  <c r="B4723" i="53"/>
  <c r="C4722" i="53"/>
  <c r="D4721" i="53"/>
  <c r="U4721" i="53" s="1"/>
  <c r="V4721" i="53" s="1"/>
  <c r="AJ4721" i="53" s="1" a="1"/>
  <c r="AJ4721" i="53" s="1"/>
  <c r="W4725" i="53" l="1"/>
  <c r="AI4724" i="53" a="1"/>
  <c r="AI4724" i="53" s="1"/>
  <c r="AH4724" i="53" a="1"/>
  <c r="AH4724" i="53" s="1"/>
  <c r="B4724" i="53"/>
  <c r="C4723" i="53"/>
  <c r="D4722" i="53"/>
  <c r="U4722" i="53" s="1"/>
  <c r="V4722" i="53" s="1"/>
  <c r="AJ4722" i="53" s="1" a="1"/>
  <c r="AJ4722" i="53" s="1"/>
  <c r="W4726" i="53" l="1"/>
  <c r="AI4725" i="53" a="1"/>
  <c r="AI4725" i="53" s="1"/>
  <c r="AH4725" i="53" a="1"/>
  <c r="AH4725" i="53" s="1"/>
  <c r="B4725" i="53"/>
  <c r="C4724" i="53"/>
  <c r="D4723" i="53"/>
  <c r="U4723" i="53" s="1"/>
  <c r="V4723" i="53" s="1"/>
  <c r="AJ4723" i="53" s="1" a="1"/>
  <c r="AJ4723" i="53" s="1"/>
  <c r="W4727" i="53" l="1"/>
  <c r="AI4726" i="53" a="1"/>
  <c r="AI4726" i="53" s="1"/>
  <c r="AH4726" i="53" a="1"/>
  <c r="AH4726" i="53" s="1"/>
  <c r="B4726" i="53"/>
  <c r="C4725" i="53"/>
  <c r="D4724" i="53"/>
  <c r="U4724" i="53" s="1"/>
  <c r="V4724" i="53" s="1"/>
  <c r="AJ4724" i="53" s="1" a="1"/>
  <c r="AJ4724" i="53" s="1"/>
  <c r="W4728" i="53" l="1"/>
  <c r="AI4727" i="53" a="1"/>
  <c r="AI4727" i="53" s="1"/>
  <c r="AH4727" i="53" a="1"/>
  <c r="AH4727" i="53" s="1"/>
  <c r="B4727" i="53"/>
  <c r="C4726" i="53"/>
  <c r="D4725" i="53"/>
  <c r="U4725" i="53" s="1"/>
  <c r="V4725" i="53" s="1"/>
  <c r="AJ4725" i="53" s="1" a="1"/>
  <c r="AJ4725" i="53" s="1"/>
  <c r="W4729" i="53" l="1"/>
  <c r="AI4728" i="53" a="1"/>
  <c r="AI4728" i="53" s="1"/>
  <c r="AH4728" i="53" a="1"/>
  <c r="AH4728" i="53" s="1"/>
  <c r="B4728" i="53"/>
  <c r="C4727" i="53"/>
  <c r="D4726" i="53"/>
  <c r="U4726" i="53" s="1"/>
  <c r="V4726" i="53" s="1"/>
  <c r="AJ4726" i="53" s="1" a="1"/>
  <c r="AJ4726" i="53" s="1"/>
  <c r="W4730" i="53" l="1"/>
  <c r="AI4729" i="53" a="1"/>
  <c r="AI4729" i="53" s="1"/>
  <c r="AH4729" i="53" a="1"/>
  <c r="AH4729" i="53" s="1"/>
  <c r="B4729" i="53"/>
  <c r="C4728" i="53"/>
  <c r="D4727" i="53"/>
  <c r="U4727" i="53" s="1"/>
  <c r="V4727" i="53" s="1"/>
  <c r="AJ4727" i="53" s="1" a="1"/>
  <c r="AJ4727" i="53" s="1"/>
  <c r="W4731" i="53" l="1"/>
  <c r="AI4730" i="53" a="1"/>
  <c r="AI4730" i="53" s="1"/>
  <c r="AH4730" i="53" a="1"/>
  <c r="AH4730" i="53" s="1"/>
  <c r="B4730" i="53"/>
  <c r="C4729" i="53"/>
  <c r="D4728" i="53"/>
  <c r="U4728" i="53" s="1"/>
  <c r="V4728" i="53" s="1"/>
  <c r="AJ4728" i="53" s="1" a="1"/>
  <c r="AJ4728" i="53" s="1"/>
  <c r="W4732" i="53" l="1"/>
  <c r="AI4731" i="53" a="1"/>
  <c r="AI4731" i="53" s="1"/>
  <c r="AH4731" i="53" a="1"/>
  <c r="AH4731" i="53" s="1"/>
  <c r="B4731" i="53"/>
  <c r="C4730" i="53"/>
  <c r="D4729" i="53"/>
  <c r="U4729" i="53" s="1"/>
  <c r="V4729" i="53" s="1"/>
  <c r="AJ4729" i="53" s="1" a="1"/>
  <c r="AJ4729" i="53" s="1"/>
  <c r="W4733" i="53" l="1"/>
  <c r="AI4732" i="53" a="1"/>
  <c r="AI4732" i="53" s="1"/>
  <c r="AH4732" i="53" a="1"/>
  <c r="AH4732" i="53" s="1"/>
  <c r="B4732" i="53"/>
  <c r="C4731" i="53"/>
  <c r="D4730" i="53"/>
  <c r="U4730" i="53" s="1"/>
  <c r="V4730" i="53" s="1"/>
  <c r="AJ4730" i="53" s="1" a="1"/>
  <c r="AJ4730" i="53" s="1"/>
  <c r="W4734" i="53" l="1"/>
  <c r="AI4733" i="53" a="1"/>
  <c r="AI4733" i="53" s="1"/>
  <c r="AH4733" i="53" a="1"/>
  <c r="AH4733" i="53" s="1"/>
  <c r="B4733" i="53"/>
  <c r="C4732" i="53"/>
  <c r="D4731" i="53"/>
  <c r="U4731" i="53" s="1"/>
  <c r="V4731" i="53" s="1"/>
  <c r="AJ4731" i="53" s="1" a="1"/>
  <c r="AJ4731" i="53" s="1"/>
  <c r="W4735" i="53" l="1"/>
  <c r="AI4734" i="53" a="1"/>
  <c r="AI4734" i="53" s="1"/>
  <c r="AH4734" i="53" a="1"/>
  <c r="AH4734" i="53" s="1"/>
  <c r="B4734" i="53"/>
  <c r="C4733" i="53"/>
  <c r="D4732" i="53"/>
  <c r="U4732" i="53" s="1"/>
  <c r="V4732" i="53" s="1"/>
  <c r="AJ4732" i="53" s="1" a="1"/>
  <c r="AJ4732" i="53" s="1"/>
  <c r="W4736" i="53" l="1"/>
  <c r="AI4735" i="53" a="1"/>
  <c r="AI4735" i="53" s="1"/>
  <c r="AH4735" i="53" a="1"/>
  <c r="AH4735" i="53" s="1"/>
  <c r="B4735" i="53"/>
  <c r="C4734" i="53"/>
  <c r="D4733" i="53"/>
  <c r="U4733" i="53" s="1"/>
  <c r="V4733" i="53" s="1"/>
  <c r="AJ4733" i="53" s="1" a="1"/>
  <c r="AJ4733" i="53" s="1"/>
  <c r="W4737" i="53" l="1"/>
  <c r="AI4736" i="53" a="1"/>
  <c r="AI4736" i="53" s="1"/>
  <c r="AH4736" i="53" a="1"/>
  <c r="AH4736" i="53" s="1"/>
  <c r="B4736" i="53"/>
  <c r="C4735" i="53"/>
  <c r="D4734" i="53"/>
  <c r="U4734" i="53" s="1"/>
  <c r="V4734" i="53" s="1"/>
  <c r="AJ4734" i="53" s="1" a="1"/>
  <c r="AJ4734" i="53" s="1"/>
  <c r="W4738" i="53" l="1"/>
  <c r="AI4737" i="53" a="1"/>
  <c r="AI4737" i="53" s="1"/>
  <c r="AH4737" i="53" a="1"/>
  <c r="AH4737" i="53" s="1"/>
  <c r="B4737" i="53"/>
  <c r="C4736" i="53"/>
  <c r="D4735" i="53"/>
  <c r="U4735" i="53" s="1"/>
  <c r="V4735" i="53" s="1"/>
  <c r="AJ4735" i="53" s="1" a="1"/>
  <c r="AJ4735" i="53" s="1"/>
  <c r="W4739" i="53" l="1"/>
  <c r="AI4738" i="53" a="1"/>
  <c r="AI4738" i="53" s="1"/>
  <c r="AH4738" i="53" a="1"/>
  <c r="AH4738" i="53" s="1"/>
  <c r="B4738" i="53"/>
  <c r="C4737" i="53"/>
  <c r="D4736" i="53"/>
  <c r="U4736" i="53" s="1"/>
  <c r="V4736" i="53" s="1"/>
  <c r="AJ4736" i="53" s="1" a="1"/>
  <c r="AJ4736" i="53" s="1"/>
  <c r="W4740" i="53" l="1"/>
  <c r="AI4739" i="53" a="1"/>
  <c r="AI4739" i="53" s="1"/>
  <c r="AH4739" i="53" a="1"/>
  <c r="AH4739" i="53" s="1"/>
  <c r="B4739" i="53"/>
  <c r="C4738" i="53"/>
  <c r="D4737" i="53"/>
  <c r="U4737" i="53" s="1"/>
  <c r="V4737" i="53" s="1"/>
  <c r="AJ4737" i="53" s="1" a="1"/>
  <c r="AJ4737" i="53" s="1"/>
  <c r="W4741" i="53" l="1"/>
  <c r="AI4740" i="53" a="1"/>
  <c r="AI4740" i="53" s="1"/>
  <c r="AH4740" i="53" a="1"/>
  <c r="AH4740" i="53" s="1"/>
  <c r="B4740" i="53"/>
  <c r="C4739" i="53"/>
  <c r="D4738" i="53"/>
  <c r="U4738" i="53" s="1"/>
  <c r="V4738" i="53" s="1"/>
  <c r="AJ4738" i="53" s="1" a="1"/>
  <c r="AJ4738" i="53" s="1"/>
  <c r="W4742" i="53" l="1"/>
  <c r="AI4741" i="53" a="1"/>
  <c r="AI4741" i="53" s="1"/>
  <c r="AH4741" i="53" a="1"/>
  <c r="AH4741" i="53" s="1"/>
  <c r="B4741" i="53"/>
  <c r="C4740" i="53"/>
  <c r="D4739" i="53"/>
  <c r="U4739" i="53" s="1"/>
  <c r="V4739" i="53" s="1"/>
  <c r="AJ4739" i="53" s="1" a="1"/>
  <c r="AJ4739" i="53" s="1"/>
  <c r="W4743" i="53" l="1"/>
  <c r="AI4742" i="53" a="1"/>
  <c r="AI4742" i="53" s="1"/>
  <c r="AH4742" i="53" a="1"/>
  <c r="AH4742" i="53" s="1"/>
  <c r="B4742" i="53"/>
  <c r="C4741" i="53"/>
  <c r="D4740" i="53"/>
  <c r="U4740" i="53" s="1"/>
  <c r="V4740" i="53" s="1"/>
  <c r="AJ4740" i="53" s="1" a="1"/>
  <c r="AJ4740" i="53" s="1"/>
  <c r="W4744" i="53" l="1"/>
  <c r="AI4743" i="53" a="1"/>
  <c r="AI4743" i="53" s="1"/>
  <c r="AH4743" i="53" a="1"/>
  <c r="AH4743" i="53" s="1"/>
  <c r="B4743" i="53"/>
  <c r="C4742" i="53"/>
  <c r="D4741" i="53"/>
  <c r="U4741" i="53" s="1"/>
  <c r="V4741" i="53" s="1"/>
  <c r="AJ4741" i="53" s="1" a="1"/>
  <c r="AJ4741" i="53" s="1"/>
  <c r="W4745" i="53" l="1"/>
  <c r="AI4744" i="53" a="1"/>
  <c r="AI4744" i="53" s="1"/>
  <c r="AH4744" i="53" a="1"/>
  <c r="AH4744" i="53" s="1"/>
  <c r="B4744" i="53"/>
  <c r="C4743" i="53"/>
  <c r="D4742" i="53"/>
  <c r="U4742" i="53" s="1"/>
  <c r="V4742" i="53" s="1"/>
  <c r="AJ4742" i="53" s="1" a="1"/>
  <c r="AJ4742" i="53" s="1"/>
  <c r="W4746" i="53" l="1"/>
  <c r="AI4745" i="53" a="1"/>
  <c r="AI4745" i="53" s="1"/>
  <c r="AH4745" i="53" a="1"/>
  <c r="AH4745" i="53" s="1"/>
  <c r="B4745" i="53"/>
  <c r="C4744" i="53"/>
  <c r="D4743" i="53"/>
  <c r="U4743" i="53" s="1"/>
  <c r="V4743" i="53" s="1"/>
  <c r="AJ4743" i="53" s="1" a="1"/>
  <c r="AJ4743" i="53" s="1"/>
  <c r="W4747" i="53" l="1"/>
  <c r="AI4746" i="53" a="1"/>
  <c r="AI4746" i="53" s="1"/>
  <c r="AH4746" i="53" a="1"/>
  <c r="AH4746" i="53" s="1"/>
  <c r="B4746" i="53"/>
  <c r="C4745" i="53"/>
  <c r="D4744" i="53"/>
  <c r="U4744" i="53" s="1"/>
  <c r="V4744" i="53" s="1"/>
  <c r="AJ4744" i="53" s="1" a="1"/>
  <c r="AJ4744" i="53" s="1"/>
  <c r="W4748" i="53" l="1"/>
  <c r="AI4747" i="53" a="1"/>
  <c r="AI4747" i="53" s="1"/>
  <c r="AH4747" i="53" a="1"/>
  <c r="AH4747" i="53" s="1"/>
  <c r="B4747" i="53"/>
  <c r="C4746" i="53"/>
  <c r="D4745" i="53"/>
  <c r="U4745" i="53" s="1"/>
  <c r="V4745" i="53" s="1"/>
  <c r="AJ4745" i="53" s="1" a="1"/>
  <c r="AJ4745" i="53" s="1"/>
  <c r="W4749" i="53" l="1"/>
  <c r="AI4748" i="53" a="1"/>
  <c r="AI4748" i="53" s="1"/>
  <c r="AH4748" i="53" a="1"/>
  <c r="AH4748" i="53" s="1"/>
  <c r="B4748" i="53"/>
  <c r="C4747" i="53"/>
  <c r="D4746" i="53"/>
  <c r="U4746" i="53" s="1"/>
  <c r="V4746" i="53" s="1"/>
  <c r="AJ4746" i="53" s="1" a="1"/>
  <c r="AJ4746" i="53" s="1"/>
  <c r="W4750" i="53" l="1"/>
  <c r="AI4749" i="53" a="1"/>
  <c r="AI4749" i="53" s="1"/>
  <c r="AH4749" i="53" a="1"/>
  <c r="AH4749" i="53" s="1"/>
  <c r="B4749" i="53"/>
  <c r="C4748" i="53"/>
  <c r="D4747" i="53"/>
  <c r="U4747" i="53" s="1"/>
  <c r="V4747" i="53" s="1"/>
  <c r="AJ4747" i="53" s="1" a="1"/>
  <c r="AJ4747" i="53" s="1"/>
  <c r="W4751" i="53" l="1"/>
  <c r="AI4750" i="53" a="1"/>
  <c r="AI4750" i="53" s="1"/>
  <c r="AH4750" i="53" a="1"/>
  <c r="AH4750" i="53" s="1"/>
  <c r="B4750" i="53"/>
  <c r="C4749" i="53"/>
  <c r="D4748" i="53"/>
  <c r="U4748" i="53" s="1"/>
  <c r="V4748" i="53" s="1"/>
  <c r="AJ4748" i="53" s="1" a="1"/>
  <c r="AJ4748" i="53" s="1"/>
  <c r="W4752" i="53" l="1"/>
  <c r="AI4751" i="53" a="1"/>
  <c r="AI4751" i="53" s="1"/>
  <c r="AH4751" i="53" a="1"/>
  <c r="AH4751" i="53" s="1"/>
  <c r="B4751" i="53"/>
  <c r="C4750" i="53"/>
  <c r="D4749" i="53"/>
  <c r="U4749" i="53" s="1"/>
  <c r="V4749" i="53" s="1"/>
  <c r="AJ4749" i="53" s="1" a="1"/>
  <c r="AJ4749" i="53" s="1"/>
  <c r="W4753" i="53" l="1"/>
  <c r="AI4752" i="53" a="1"/>
  <c r="AI4752" i="53" s="1"/>
  <c r="AH4752" i="53" a="1"/>
  <c r="AH4752" i="53" s="1"/>
  <c r="B4752" i="53"/>
  <c r="C4751" i="53"/>
  <c r="D4750" i="53"/>
  <c r="U4750" i="53" s="1"/>
  <c r="V4750" i="53" s="1"/>
  <c r="AJ4750" i="53" s="1" a="1"/>
  <c r="AJ4750" i="53" s="1"/>
  <c r="W4754" i="53" l="1"/>
  <c r="AI4753" i="53" a="1"/>
  <c r="AI4753" i="53" s="1"/>
  <c r="AH4753" i="53" a="1"/>
  <c r="AH4753" i="53" s="1"/>
  <c r="B4753" i="53"/>
  <c r="C4752" i="53"/>
  <c r="D4751" i="53"/>
  <c r="U4751" i="53" s="1"/>
  <c r="V4751" i="53" s="1"/>
  <c r="AJ4751" i="53" s="1" a="1"/>
  <c r="AJ4751" i="53" s="1"/>
  <c r="W4755" i="53" l="1"/>
  <c r="AI4754" i="53" a="1"/>
  <c r="AI4754" i="53" s="1"/>
  <c r="AH4754" i="53" a="1"/>
  <c r="AH4754" i="53" s="1"/>
  <c r="B4754" i="53"/>
  <c r="C4753" i="53"/>
  <c r="D4752" i="53"/>
  <c r="U4752" i="53" s="1"/>
  <c r="V4752" i="53" s="1"/>
  <c r="AJ4752" i="53" s="1" a="1"/>
  <c r="AJ4752" i="53" s="1"/>
  <c r="W4756" i="53" l="1"/>
  <c r="AI4755" i="53" a="1"/>
  <c r="AI4755" i="53" s="1"/>
  <c r="AH4755" i="53" a="1"/>
  <c r="AH4755" i="53" s="1"/>
  <c r="B4755" i="53"/>
  <c r="C4754" i="53"/>
  <c r="D4753" i="53"/>
  <c r="U4753" i="53" s="1"/>
  <c r="V4753" i="53" s="1"/>
  <c r="AJ4753" i="53" s="1" a="1"/>
  <c r="AJ4753" i="53" s="1"/>
  <c r="W4757" i="53" l="1"/>
  <c r="AI4756" i="53" a="1"/>
  <c r="AI4756" i="53" s="1"/>
  <c r="AH4756" i="53" a="1"/>
  <c r="AH4756" i="53" s="1"/>
  <c r="B4756" i="53"/>
  <c r="C4755" i="53"/>
  <c r="D4754" i="53"/>
  <c r="U4754" i="53" s="1"/>
  <c r="V4754" i="53" s="1"/>
  <c r="AJ4754" i="53" s="1" a="1"/>
  <c r="AJ4754" i="53" s="1"/>
  <c r="W4758" i="53" l="1"/>
  <c r="AI4757" i="53" a="1"/>
  <c r="AI4757" i="53" s="1"/>
  <c r="AH4757" i="53" a="1"/>
  <c r="AH4757" i="53" s="1"/>
  <c r="B4757" i="53"/>
  <c r="C4756" i="53"/>
  <c r="D4755" i="53"/>
  <c r="U4755" i="53" s="1"/>
  <c r="V4755" i="53" s="1"/>
  <c r="AJ4755" i="53" s="1" a="1"/>
  <c r="AJ4755" i="53" s="1"/>
  <c r="W4759" i="53" l="1"/>
  <c r="AI4758" i="53" a="1"/>
  <c r="AI4758" i="53" s="1"/>
  <c r="AH4758" i="53" a="1"/>
  <c r="AH4758" i="53" s="1"/>
  <c r="B4758" i="53"/>
  <c r="C4757" i="53"/>
  <c r="D4756" i="53"/>
  <c r="U4756" i="53" s="1"/>
  <c r="V4756" i="53" s="1"/>
  <c r="AJ4756" i="53" s="1" a="1"/>
  <c r="AJ4756" i="53" s="1"/>
  <c r="W4760" i="53" l="1"/>
  <c r="AI4759" i="53" a="1"/>
  <c r="AI4759" i="53" s="1"/>
  <c r="AH4759" i="53" a="1"/>
  <c r="AH4759" i="53" s="1"/>
  <c r="B4759" i="53"/>
  <c r="C4758" i="53"/>
  <c r="D4757" i="53"/>
  <c r="U4757" i="53" s="1"/>
  <c r="V4757" i="53" s="1"/>
  <c r="AJ4757" i="53" s="1" a="1"/>
  <c r="AJ4757" i="53" s="1"/>
  <c r="W4761" i="53" l="1"/>
  <c r="AI4760" i="53" a="1"/>
  <c r="AI4760" i="53" s="1"/>
  <c r="AH4760" i="53" a="1"/>
  <c r="AH4760" i="53" s="1"/>
  <c r="B4760" i="53"/>
  <c r="C4759" i="53"/>
  <c r="D4758" i="53"/>
  <c r="U4758" i="53" s="1"/>
  <c r="V4758" i="53" s="1"/>
  <c r="AJ4758" i="53" s="1" a="1"/>
  <c r="AJ4758" i="53" s="1"/>
  <c r="W4762" i="53" l="1"/>
  <c r="AI4761" i="53" a="1"/>
  <c r="AI4761" i="53" s="1"/>
  <c r="AH4761" i="53" a="1"/>
  <c r="AH4761" i="53" s="1"/>
  <c r="B4761" i="53"/>
  <c r="C4760" i="53"/>
  <c r="D4759" i="53"/>
  <c r="U4759" i="53" s="1"/>
  <c r="V4759" i="53" s="1"/>
  <c r="AJ4759" i="53" s="1" a="1"/>
  <c r="AJ4759" i="53" s="1"/>
  <c r="W4763" i="53" l="1"/>
  <c r="AI4762" i="53" a="1"/>
  <c r="AI4762" i="53" s="1"/>
  <c r="AH4762" i="53" a="1"/>
  <c r="AH4762" i="53" s="1"/>
  <c r="B4762" i="53"/>
  <c r="C4761" i="53"/>
  <c r="D4760" i="53"/>
  <c r="U4760" i="53" s="1"/>
  <c r="V4760" i="53" s="1"/>
  <c r="AJ4760" i="53" s="1" a="1"/>
  <c r="AJ4760" i="53" s="1"/>
  <c r="W4764" i="53" l="1"/>
  <c r="AI4763" i="53" a="1"/>
  <c r="AI4763" i="53" s="1"/>
  <c r="AH4763" i="53" a="1"/>
  <c r="AH4763" i="53" s="1"/>
  <c r="B4763" i="53"/>
  <c r="C4762" i="53"/>
  <c r="D4761" i="53"/>
  <c r="U4761" i="53" s="1"/>
  <c r="V4761" i="53" s="1"/>
  <c r="AJ4761" i="53" s="1" a="1"/>
  <c r="AJ4761" i="53" s="1"/>
  <c r="W4765" i="53" l="1"/>
  <c r="AI4764" i="53" a="1"/>
  <c r="AI4764" i="53" s="1"/>
  <c r="AH4764" i="53" a="1"/>
  <c r="AH4764" i="53" s="1"/>
  <c r="B4764" i="53"/>
  <c r="C4763" i="53"/>
  <c r="D4762" i="53"/>
  <c r="U4762" i="53" s="1"/>
  <c r="V4762" i="53" s="1"/>
  <c r="AJ4762" i="53" s="1" a="1"/>
  <c r="AJ4762" i="53" s="1"/>
  <c r="W4766" i="53" l="1"/>
  <c r="AI4765" i="53" a="1"/>
  <c r="AI4765" i="53" s="1"/>
  <c r="AH4765" i="53" a="1"/>
  <c r="AH4765" i="53" s="1"/>
  <c r="B4765" i="53"/>
  <c r="C4764" i="53"/>
  <c r="D4763" i="53"/>
  <c r="U4763" i="53" s="1"/>
  <c r="V4763" i="53" s="1"/>
  <c r="AJ4763" i="53" s="1" a="1"/>
  <c r="AJ4763" i="53" s="1"/>
  <c r="W4767" i="53" l="1"/>
  <c r="AI4766" i="53" a="1"/>
  <c r="AI4766" i="53" s="1"/>
  <c r="AH4766" i="53" a="1"/>
  <c r="AH4766" i="53" s="1"/>
  <c r="B4766" i="53"/>
  <c r="C4765" i="53"/>
  <c r="D4764" i="53"/>
  <c r="U4764" i="53" s="1"/>
  <c r="V4764" i="53" s="1"/>
  <c r="AJ4764" i="53" s="1" a="1"/>
  <c r="AJ4764" i="53" s="1"/>
  <c r="W4768" i="53" l="1"/>
  <c r="AI4767" i="53" a="1"/>
  <c r="AI4767" i="53" s="1"/>
  <c r="AH4767" i="53" a="1"/>
  <c r="AH4767" i="53" s="1"/>
  <c r="B4767" i="53"/>
  <c r="C4766" i="53"/>
  <c r="D4765" i="53"/>
  <c r="U4765" i="53" s="1"/>
  <c r="V4765" i="53" s="1"/>
  <c r="AJ4765" i="53" s="1" a="1"/>
  <c r="AJ4765" i="53" s="1"/>
  <c r="W4769" i="53" l="1"/>
  <c r="AI4768" i="53" a="1"/>
  <c r="AI4768" i="53" s="1"/>
  <c r="AH4768" i="53" a="1"/>
  <c r="AH4768" i="53" s="1"/>
  <c r="B4768" i="53"/>
  <c r="C4767" i="53"/>
  <c r="D4766" i="53"/>
  <c r="U4766" i="53" s="1"/>
  <c r="V4766" i="53" s="1"/>
  <c r="AJ4766" i="53" s="1" a="1"/>
  <c r="AJ4766" i="53" s="1"/>
  <c r="W4770" i="53" l="1"/>
  <c r="AI4769" i="53" a="1"/>
  <c r="AI4769" i="53" s="1"/>
  <c r="AH4769" i="53" a="1"/>
  <c r="AH4769" i="53" s="1"/>
  <c r="B4769" i="53"/>
  <c r="C4768" i="53"/>
  <c r="D4767" i="53"/>
  <c r="U4767" i="53" s="1"/>
  <c r="V4767" i="53" s="1"/>
  <c r="AJ4767" i="53" s="1" a="1"/>
  <c r="AJ4767" i="53" s="1"/>
  <c r="W4771" i="53" l="1"/>
  <c r="AI4770" i="53" a="1"/>
  <c r="AI4770" i="53" s="1"/>
  <c r="AH4770" i="53" a="1"/>
  <c r="AH4770" i="53" s="1"/>
  <c r="B4770" i="53"/>
  <c r="C4769" i="53"/>
  <c r="D4768" i="53"/>
  <c r="U4768" i="53" s="1"/>
  <c r="V4768" i="53" s="1"/>
  <c r="AJ4768" i="53" s="1" a="1"/>
  <c r="AJ4768" i="53" s="1"/>
  <c r="W4772" i="53" l="1"/>
  <c r="AI4771" i="53" a="1"/>
  <c r="AI4771" i="53" s="1"/>
  <c r="AH4771" i="53" a="1"/>
  <c r="AH4771" i="53" s="1"/>
  <c r="B4771" i="53"/>
  <c r="C4770" i="53"/>
  <c r="D4769" i="53"/>
  <c r="U4769" i="53" s="1"/>
  <c r="V4769" i="53" s="1"/>
  <c r="AJ4769" i="53" s="1" a="1"/>
  <c r="AJ4769" i="53" s="1"/>
  <c r="W4773" i="53" l="1"/>
  <c r="AI4772" i="53" a="1"/>
  <c r="AI4772" i="53" s="1"/>
  <c r="AH4772" i="53" a="1"/>
  <c r="AH4772" i="53" s="1"/>
  <c r="B4772" i="53"/>
  <c r="C4771" i="53"/>
  <c r="D4770" i="53"/>
  <c r="U4770" i="53" s="1"/>
  <c r="V4770" i="53" s="1"/>
  <c r="AJ4770" i="53" s="1" a="1"/>
  <c r="AJ4770" i="53" s="1"/>
  <c r="W4774" i="53" l="1"/>
  <c r="AI4773" i="53" a="1"/>
  <c r="AI4773" i="53" s="1"/>
  <c r="AH4773" i="53" a="1"/>
  <c r="AH4773" i="53" s="1"/>
  <c r="B4773" i="53"/>
  <c r="C4772" i="53"/>
  <c r="D4771" i="53"/>
  <c r="U4771" i="53" s="1"/>
  <c r="V4771" i="53" s="1"/>
  <c r="AJ4771" i="53" s="1" a="1"/>
  <c r="AJ4771" i="53" s="1"/>
  <c r="W4775" i="53" l="1"/>
  <c r="AI4774" i="53" a="1"/>
  <c r="AI4774" i="53" s="1"/>
  <c r="AH4774" i="53" a="1"/>
  <c r="AH4774" i="53" s="1"/>
  <c r="B4774" i="53"/>
  <c r="C4773" i="53"/>
  <c r="D4772" i="53"/>
  <c r="U4772" i="53" s="1"/>
  <c r="V4772" i="53" s="1"/>
  <c r="AJ4772" i="53" s="1" a="1"/>
  <c r="AJ4772" i="53" s="1"/>
  <c r="W4776" i="53" l="1"/>
  <c r="AI4775" i="53" a="1"/>
  <c r="AI4775" i="53" s="1"/>
  <c r="AH4775" i="53" a="1"/>
  <c r="AH4775" i="53" s="1"/>
  <c r="B4775" i="53"/>
  <c r="C4774" i="53"/>
  <c r="D4773" i="53"/>
  <c r="U4773" i="53" s="1"/>
  <c r="V4773" i="53" s="1"/>
  <c r="AJ4773" i="53" s="1" a="1"/>
  <c r="AJ4773" i="53" s="1"/>
  <c r="W4777" i="53" l="1"/>
  <c r="AI4776" i="53" a="1"/>
  <c r="AI4776" i="53" s="1"/>
  <c r="AH4776" i="53" a="1"/>
  <c r="AH4776" i="53" s="1"/>
  <c r="B4776" i="53"/>
  <c r="C4775" i="53"/>
  <c r="D4774" i="53"/>
  <c r="U4774" i="53" s="1"/>
  <c r="V4774" i="53" s="1"/>
  <c r="AJ4774" i="53" s="1" a="1"/>
  <c r="AJ4774" i="53" s="1"/>
  <c r="W4778" i="53" l="1"/>
  <c r="AI4777" i="53" a="1"/>
  <c r="AI4777" i="53" s="1"/>
  <c r="AH4777" i="53" a="1"/>
  <c r="AH4777" i="53" s="1"/>
  <c r="B4777" i="53"/>
  <c r="C4776" i="53"/>
  <c r="D4775" i="53"/>
  <c r="U4775" i="53" s="1"/>
  <c r="V4775" i="53" s="1"/>
  <c r="AJ4775" i="53" s="1" a="1"/>
  <c r="AJ4775" i="53" s="1"/>
  <c r="W4779" i="53" l="1"/>
  <c r="AI4778" i="53" a="1"/>
  <c r="AI4778" i="53" s="1"/>
  <c r="AH4778" i="53" a="1"/>
  <c r="AH4778" i="53" s="1"/>
  <c r="B4778" i="53"/>
  <c r="C4777" i="53"/>
  <c r="D4776" i="53"/>
  <c r="U4776" i="53" s="1"/>
  <c r="V4776" i="53" s="1"/>
  <c r="AJ4776" i="53" s="1" a="1"/>
  <c r="AJ4776" i="53" s="1"/>
  <c r="W4780" i="53" l="1"/>
  <c r="AI4779" i="53" a="1"/>
  <c r="AI4779" i="53" s="1"/>
  <c r="AH4779" i="53" a="1"/>
  <c r="AH4779" i="53" s="1"/>
  <c r="B4779" i="53"/>
  <c r="C4778" i="53"/>
  <c r="D4777" i="53"/>
  <c r="U4777" i="53" s="1"/>
  <c r="V4777" i="53" s="1"/>
  <c r="AJ4777" i="53" s="1" a="1"/>
  <c r="AJ4777" i="53" s="1"/>
  <c r="W4781" i="53" l="1"/>
  <c r="AI4780" i="53" a="1"/>
  <c r="AI4780" i="53" s="1"/>
  <c r="AH4780" i="53" a="1"/>
  <c r="AH4780" i="53" s="1"/>
  <c r="B4780" i="53"/>
  <c r="C4779" i="53"/>
  <c r="D4778" i="53"/>
  <c r="U4778" i="53" s="1"/>
  <c r="V4778" i="53" s="1"/>
  <c r="AJ4778" i="53" s="1" a="1"/>
  <c r="AJ4778" i="53" s="1"/>
  <c r="W4782" i="53" l="1"/>
  <c r="AI4781" i="53" a="1"/>
  <c r="AI4781" i="53" s="1"/>
  <c r="AH4781" i="53" a="1"/>
  <c r="AH4781" i="53" s="1"/>
  <c r="B4781" i="53"/>
  <c r="C4780" i="53"/>
  <c r="D4779" i="53"/>
  <c r="U4779" i="53" s="1"/>
  <c r="V4779" i="53" s="1"/>
  <c r="AJ4779" i="53" s="1" a="1"/>
  <c r="AJ4779" i="53" s="1"/>
  <c r="W4783" i="53" l="1"/>
  <c r="AI4782" i="53" a="1"/>
  <c r="AI4782" i="53" s="1"/>
  <c r="AH4782" i="53" a="1"/>
  <c r="AH4782" i="53" s="1"/>
  <c r="B4782" i="53"/>
  <c r="C4781" i="53"/>
  <c r="D4780" i="53"/>
  <c r="U4780" i="53" s="1"/>
  <c r="V4780" i="53" s="1"/>
  <c r="AJ4780" i="53" s="1" a="1"/>
  <c r="AJ4780" i="53" s="1"/>
  <c r="W4784" i="53" l="1"/>
  <c r="AI4783" i="53" a="1"/>
  <c r="AI4783" i="53" s="1"/>
  <c r="AH4783" i="53" a="1"/>
  <c r="AH4783" i="53" s="1"/>
  <c r="B4783" i="53"/>
  <c r="C4782" i="53"/>
  <c r="D4781" i="53"/>
  <c r="U4781" i="53" s="1"/>
  <c r="V4781" i="53" s="1"/>
  <c r="AJ4781" i="53" s="1" a="1"/>
  <c r="AJ4781" i="53" s="1"/>
  <c r="W4785" i="53" l="1"/>
  <c r="AI4784" i="53" a="1"/>
  <c r="AI4784" i="53" s="1"/>
  <c r="AH4784" i="53" a="1"/>
  <c r="AH4784" i="53" s="1"/>
  <c r="B4784" i="53"/>
  <c r="C4783" i="53"/>
  <c r="D4782" i="53"/>
  <c r="U4782" i="53" s="1"/>
  <c r="V4782" i="53" s="1"/>
  <c r="AJ4782" i="53" s="1" a="1"/>
  <c r="AJ4782" i="53" s="1"/>
  <c r="W4786" i="53" l="1"/>
  <c r="AI4785" i="53" a="1"/>
  <c r="AI4785" i="53" s="1"/>
  <c r="AH4785" i="53" a="1"/>
  <c r="AH4785" i="53" s="1"/>
  <c r="B4785" i="53"/>
  <c r="C4784" i="53"/>
  <c r="D4783" i="53"/>
  <c r="U4783" i="53" s="1"/>
  <c r="V4783" i="53" s="1"/>
  <c r="AJ4783" i="53" s="1" a="1"/>
  <c r="AJ4783" i="53" s="1"/>
  <c r="W4787" i="53" l="1"/>
  <c r="AI4786" i="53" a="1"/>
  <c r="AI4786" i="53" s="1"/>
  <c r="AH4786" i="53" a="1"/>
  <c r="AH4786" i="53" s="1"/>
  <c r="B4786" i="53"/>
  <c r="C4785" i="53"/>
  <c r="D4784" i="53"/>
  <c r="U4784" i="53" s="1"/>
  <c r="V4784" i="53" s="1"/>
  <c r="AJ4784" i="53" s="1" a="1"/>
  <c r="AJ4784" i="53" s="1"/>
  <c r="W4788" i="53" l="1"/>
  <c r="AI4787" i="53" a="1"/>
  <c r="AI4787" i="53" s="1"/>
  <c r="AH4787" i="53" a="1"/>
  <c r="AH4787" i="53" s="1"/>
  <c r="B4787" i="53"/>
  <c r="C4786" i="53"/>
  <c r="D4785" i="53"/>
  <c r="U4785" i="53" s="1"/>
  <c r="V4785" i="53" s="1"/>
  <c r="AJ4785" i="53" s="1" a="1"/>
  <c r="AJ4785" i="53" s="1"/>
  <c r="W4789" i="53" l="1"/>
  <c r="AI4788" i="53" a="1"/>
  <c r="AI4788" i="53" s="1"/>
  <c r="AH4788" i="53" a="1"/>
  <c r="AH4788" i="53" s="1"/>
  <c r="B4788" i="53"/>
  <c r="C4787" i="53"/>
  <c r="D4786" i="53"/>
  <c r="U4786" i="53" s="1"/>
  <c r="V4786" i="53" s="1"/>
  <c r="AJ4786" i="53" s="1" a="1"/>
  <c r="AJ4786" i="53" s="1"/>
  <c r="W4790" i="53" l="1"/>
  <c r="AI4789" i="53" a="1"/>
  <c r="AI4789" i="53" s="1"/>
  <c r="AH4789" i="53" a="1"/>
  <c r="AH4789" i="53" s="1"/>
  <c r="B4789" i="53"/>
  <c r="C4788" i="53"/>
  <c r="D4787" i="53"/>
  <c r="U4787" i="53" s="1"/>
  <c r="V4787" i="53" s="1"/>
  <c r="AJ4787" i="53" s="1" a="1"/>
  <c r="AJ4787" i="53" s="1"/>
  <c r="W4791" i="53" l="1"/>
  <c r="AI4790" i="53" a="1"/>
  <c r="AI4790" i="53" s="1"/>
  <c r="AH4790" i="53" a="1"/>
  <c r="AH4790" i="53" s="1"/>
  <c r="B4790" i="53"/>
  <c r="C4789" i="53"/>
  <c r="D4788" i="53"/>
  <c r="U4788" i="53" s="1"/>
  <c r="V4788" i="53" s="1"/>
  <c r="AJ4788" i="53" s="1" a="1"/>
  <c r="AJ4788" i="53" s="1"/>
  <c r="W4792" i="53" l="1"/>
  <c r="AI4791" i="53" a="1"/>
  <c r="AI4791" i="53" s="1"/>
  <c r="AH4791" i="53" a="1"/>
  <c r="AH4791" i="53" s="1"/>
  <c r="B4791" i="53"/>
  <c r="C4790" i="53"/>
  <c r="D4789" i="53"/>
  <c r="U4789" i="53" s="1"/>
  <c r="V4789" i="53" s="1"/>
  <c r="AJ4789" i="53" s="1" a="1"/>
  <c r="AJ4789" i="53" s="1"/>
  <c r="W4793" i="53" l="1"/>
  <c r="AI4792" i="53" a="1"/>
  <c r="AI4792" i="53" s="1"/>
  <c r="AH4792" i="53" a="1"/>
  <c r="AH4792" i="53" s="1"/>
  <c r="B4792" i="53"/>
  <c r="C4791" i="53"/>
  <c r="D4790" i="53"/>
  <c r="U4790" i="53" s="1"/>
  <c r="V4790" i="53" s="1"/>
  <c r="AJ4790" i="53" s="1" a="1"/>
  <c r="AJ4790" i="53" s="1"/>
  <c r="W4794" i="53" l="1"/>
  <c r="AI4793" i="53" a="1"/>
  <c r="AI4793" i="53" s="1"/>
  <c r="AH4793" i="53" a="1"/>
  <c r="AH4793" i="53" s="1"/>
  <c r="B4793" i="53"/>
  <c r="C4792" i="53"/>
  <c r="D4791" i="53"/>
  <c r="U4791" i="53" s="1"/>
  <c r="V4791" i="53" s="1"/>
  <c r="AJ4791" i="53" s="1" a="1"/>
  <c r="AJ4791" i="53" s="1"/>
  <c r="W4795" i="53" l="1"/>
  <c r="AI4794" i="53" a="1"/>
  <c r="AI4794" i="53" s="1"/>
  <c r="AH4794" i="53" a="1"/>
  <c r="AH4794" i="53" s="1"/>
  <c r="B4794" i="53"/>
  <c r="C4793" i="53"/>
  <c r="D4792" i="53"/>
  <c r="U4792" i="53" s="1"/>
  <c r="V4792" i="53" s="1"/>
  <c r="AJ4792" i="53" s="1" a="1"/>
  <c r="AJ4792" i="53" s="1"/>
  <c r="W4796" i="53" l="1"/>
  <c r="AI4795" i="53" a="1"/>
  <c r="AI4795" i="53" s="1"/>
  <c r="AH4795" i="53" a="1"/>
  <c r="AH4795" i="53" s="1"/>
  <c r="B4795" i="53"/>
  <c r="C4794" i="53"/>
  <c r="D4793" i="53"/>
  <c r="U4793" i="53" s="1"/>
  <c r="V4793" i="53" s="1"/>
  <c r="AJ4793" i="53" s="1" a="1"/>
  <c r="AJ4793" i="53" s="1"/>
  <c r="W4797" i="53" l="1"/>
  <c r="AI4796" i="53" a="1"/>
  <c r="AI4796" i="53" s="1"/>
  <c r="AH4796" i="53" a="1"/>
  <c r="AH4796" i="53" s="1"/>
  <c r="B4796" i="53"/>
  <c r="C4795" i="53"/>
  <c r="D4794" i="53"/>
  <c r="U4794" i="53" s="1"/>
  <c r="V4794" i="53" s="1"/>
  <c r="AJ4794" i="53" s="1" a="1"/>
  <c r="AJ4794" i="53" s="1"/>
  <c r="W4798" i="53" l="1"/>
  <c r="AI4797" i="53" a="1"/>
  <c r="AI4797" i="53" s="1"/>
  <c r="AH4797" i="53" a="1"/>
  <c r="AH4797" i="53" s="1"/>
  <c r="B4797" i="53"/>
  <c r="C4796" i="53"/>
  <c r="D4795" i="53"/>
  <c r="U4795" i="53" s="1"/>
  <c r="V4795" i="53" s="1"/>
  <c r="AJ4795" i="53" s="1" a="1"/>
  <c r="AJ4795" i="53" s="1"/>
  <c r="W4799" i="53" l="1"/>
  <c r="AI4798" i="53" a="1"/>
  <c r="AI4798" i="53" s="1"/>
  <c r="AH4798" i="53" a="1"/>
  <c r="AH4798" i="53" s="1"/>
  <c r="B4798" i="53"/>
  <c r="C4797" i="53"/>
  <c r="D4796" i="53"/>
  <c r="U4796" i="53" s="1"/>
  <c r="V4796" i="53" s="1"/>
  <c r="AJ4796" i="53" s="1" a="1"/>
  <c r="AJ4796" i="53" s="1"/>
  <c r="W4800" i="53" l="1"/>
  <c r="AI4799" i="53" a="1"/>
  <c r="AI4799" i="53" s="1"/>
  <c r="AH4799" i="53" a="1"/>
  <c r="AH4799" i="53" s="1"/>
  <c r="B4799" i="53"/>
  <c r="C4798" i="53"/>
  <c r="D4797" i="53"/>
  <c r="U4797" i="53" s="1"/>
  <c r="V4797" i="53" s="1"/>
  <c r="AJ4797" i="53" s="1" a="1"/>
  <c r="AJ4797" i="53" s="1"/>
  <c r="W4801" i="53" l="1"/>
  <c r="AI4800" i="53" a="1"/>
  <c r="AI4800" i="53" s="1"/>
  <c r="AH4800" i="53" a="1"/>
  <c r="AH4800" i="53" s="1"/>
  <c r="B4800" i="53"/>
  <c r="C4799" i="53"/>
  <c r="D4798" i="53"/>
  <c r="U4798" i="53" s="1"/>
  <c r="V4798" i="53" s="1"/>
  <c r="AJ4798" i="53" s="1" a="1"/>
  <c r="AJ4798" i="53" s="1"/>
  <c r="W4802" i="53" l="1"/>
  <c r="AI4801" i="53" a="1"/>
  <c r="AI4801" i="53" s="1"/>
  <c r="AH4801" i="53" a="1"/>
  <c r="AH4801" i="53" s="1"/>
  <c r="B4801" i="53"/>
  <c r="C4800" i="53"/>
  <c r="D4799" i="53"/>
  <c r="U4799" i="53" s="1"/>
  <c r="V4799" i="53" s="1"/>
  <c r="AJ4799" i="53" s="1" a="1"/>
  <c r="AJ4799" i="53" s="1"/>
  <c r="W4803" i="53" l="1"/>
  <c r="AI4802" i="53" a="1"/>
  <c r="AI4802" i="53" s="1"/>
  <c r="AH4802" i="53" a="1"/>
  <c r="AH4802" i="53" s="1"/>
  <c r="B4802" i="53"/>
  <c r="C4801" i="53"/>
  <c r="D4800" i="53"/>
  <c r="U4800" i="53" s="1"/>
  <c r="V4800" i="53" s="1"/>
  <c r="AJ4800" i="53" s="1" a="1"/>
  <c r="AJ4800" i="53" s="1"/>
  <c r="W4804" i="53" l="1"/>
  <c r="AI4803" i="53" a="1"/>
  <c r="AI4803" i="53" s="1"/>
  <c r="AH4803" i="53" a="1"/>
  <c r="AH4803" i="53" s="1"/>
  <c r="B4803" i="53"/>
  <c r="C4802" i="53"/>
  <c r="D4801" i="53"/>
  <c r="U4801" i="53" s="1"/>
  <c r="V4801" i="53" s="1"/>
  <c r="AJ4801" i="53" s="1" a="1"/>
  <c r="AJ4801" i="53" s="1"/>
  <c r="W4805" i="53" l="1"/>
  <c r="AI4804" i="53" a="1"/>
  <c r="AI4804" i="53" s="1"/>
  <c r="AH4804" i="53" a="1"/>
  <c r="AH4804" i="53" s="1"/>
  <c r="B4804" i="53"/>
  <c r="C4803" i="53"/>
  <c r="D4802" i="53"/>
  <c r="U4802" i="53" s="1"/>
  <c r="V4802" i="53" s="1"/>
  <c r="AJ4802" i="53" s="1" a="1"/>
  <c r="AJ4802" i="53" s="1"/>
  <c r="W4806" i="53" l="1"/>
  <c r="AI4805" i="53" a="1"/>
  <c r="AI4805" i="53" s="1"/>
  <c r="AH4805" i="53" a="1"/>
  <c r="AH4805" i="53" s="1"/>
  <c r="B4805" i="53"/>
  <c r="C4804" i="53"/>
  <c r="D4803" i="53"/>
  <c r="U4803" i="53" s="1"/>
  <c r="V4803" i="53" s="1"/>
  <c r="AJ4803" i="53" s="1" a="1"/>
  <c r="AJ4803" i="53" s="1"/>
  <c r="W4807" i="53" l="1"/>
  <c r="AI4806" i="53" a="1"/>
  <c r="AI4806" i="53" s="1"/>
  <c r="AH4806" i="53" a="1"/>
  <c r="AH4806" i="53" s="1"/>
  <c r="B4806" i="53"/>
  <c r="C4805" i="53"/>
  <c r="D4804" i="53"/>
  <c r="U4804" i="53" s="1"/>
  <c r="V4804" i="53" s="1"/>
  <c r="AJ4804" i="53" s="1" a="1"/>
  <c r="AJ4804" i="53" s="1"/>
  <c r="W4808" i="53" l="1"/>
  <c r="AI4807" i="53" a="1"/>
  <c r="AI4807" i="53" s="1"/>
  <c r="AH4807" i="53" a="1"/>
  <c r="AH4807" i="53" s="1"/>
  <c r="B4807" i="53"/>
  <c r="C4806" i="53"/>
  <c r="D4805" i="53"/>
  <c r="U4805" i="53" s="1"/>
  <c r="V4805" i="53" s="1"/>
  <c r="AJ4805" i="53" s="1" a="1"/>
  <c r="AJ4805" i="53" s="1"/>
  <c r="W4809" i="53" l="1"/>
  <c r="AI4808" i="53" a="1"/>
  <c r="AI4808" i="53" s="1"/>
  <c r="AH4808" i="53" a="1"/>
  <c r="AH4808" i="53" s="1"/>
  <c r="B4808" i="53"/>
  <c r="C4807" i="53"/>
  <c r="D4806" i="53"/>
  <c r="U4806" i="53" s="1"/>
  <c r="V4806" i="53" s="1"/>
  <c r="AJ4806" i="53" s="1" a="1"/>
  <c r="AJ4806" i="53" s="1"/>
  <c r="W4810" i="53" l="1"/>
  <c r="AI4809" i="53" a="1"/>
  <c r="AI4809" i="53" s="1"/>
  <c r="AH4809" i="53" a="1"/>
  <c r="AH4809" i="53" s="1"/>
  <c r="B4809" i="53"/>
  <c r="C4808" i="53"/>
  <c r="D4807" i="53"/>
  <c r="U4807" i="53" s="1"/>
  <c r="V4807" i="53" s="1"/>
  <c r="AJ4807" i="53" s="1" a="1"/>
  <c r="AJ4807" i="53" s="1"/>
  <c r="W4811" i="53" l="1"/>
  <c r="AI4810" i="53" a="1"/>
  <c r="AI4810" i="53" s="1"/>
  <c r="AH4810" i="53" a="1"/>
  <c r="AH4810" i="53" s="1"/>
  <c r="B4810" i="53"/>
  <c r="C4809" i="53"/>
  <c r="D4808" i="53"/>
  <c r="U4808" i="53" s="1"/>
  <c r="V4808" i="53" s="1"/>
  <c r="AJ4808" i="53" s="1" a="1"/>
  <c r="AJ4808" i="53" s="1"/>
  <c r="W4812" i="53" l="1"/>
  <c r="AI4811" i="53" a="1"/>
  <c r="AI4811" i="53" s="1"/>
  <c r="AH4811" i="53" a="1"/>
  <c r="AH4811" i="53" s="1"/>
  <c r="B4811" i="53"/>
  <c r="C4810" i="53"/>
  <c r="D4809" i="53"/>
  <c r="U4809" i="53" s="1"/>
  <c r="V4809" i="53" s="1"/>
  <c r="AJ4809" i="53" s="1" a="1"/>
  <c r="AJ4809" i="53" s="1"/>
  <c r="W4813" i="53" l="1"/>
  <c r="AI4812" i="53" a="1"/>
  <c r="AI4812" i="53" s="1"/>
  <c r="AH4812" i="53" a="1"/>
  <c r="AH4812" i="53" s="1"/>
  <c r="B4812" i="53"/>
  <c r="C4811" i="53"/>
  <c r="D4810" i="53"/>
  <c r="U4810" i="53" s="1"/>
  <c r="V4810" i="53" s="1"/>
  <c r="AJ4810" i="53" s="1" a="1"/>
  <c r="AJ4810" i="53" s="1"/>
  <c r="W4814" i="53" l="1"/>
  <c r="AI4813" i="53" a="1"/>
  <c r="AI4813" i="53" s="1"/>
  <c r="AH4813" i="53" a="1"/>
  <c r="AH4813" i="53" s="1"/>
  <c r="B4813" i="53"/>
  <c r="C4812" i="53"/>
  <c r="D4811" i="53"/>
  <c r="U4811" i="53" s="1"/>
  <c r="V4811" i="53" s="1"/>
  <c r="AJ4811" i="53" s="1" a="1"/>
  <c r="AJ4811" i="53" s="1"/>
  <c r="W4815" i="53" l="1"/>
  <c r="AI4814" i="53" a="1"/>
  <c r="AI4814" i="53" s="1"/>
  <c r="AH4814" i="53" a="1"/>
  <c r="AH4814" i="53" s="1"/>
  <c r="B4814" i="53"/>
  <c r="C4813" i="53"/>
  <c r="D4812" i="53"/>
  <c r="U4812" i="53" s="1"/>
  <c r="V4812" i="53" s="1"/>
  <c r="AJ4812" i="53" s="1" a="1"/>
  <c r="AJ4812" i="53" s="1"/>
  <c r="W4816" i="53" l="1"/>
  <c r="AI4815" i="53" a="1"/>
  <c r="AI4815" i="53" s="1"/>
  <c r="AH4815" i="53" a="1"/>
  <c r="AH4815" i="53" s="1"/>
  <c r="B4815" i="53"/>
  <c r="C4814" i="53"/>
  <c r="D4813" i="53"/>
  <c r="U4813" i="53" s="1"/>
  <c r="V4813" i="53" s="1"/>
  <c r="AJ4813" i="53" s="1" a="1"/>
  <c r="AJ4813" i="53" s="1"/>
  <c r="W4817" i="53" l="1"/>
  <c r="AI4816" i="53" a="1"/>
  <c r="AI4816" i="53" s="1"/>
  <c r="AH4816" i="53" a="1"/>
  <c r="AH4816" i="53" s="1"/>
  <c r="B4816" i="53"/>
  <c r="C4815" i="53"/>
  <c r="D4814" i="53"/>
  <c r="U4814" i="53" s="1"/>
  <c r="V4814" i="53" s="1"/>
  <c r="AJ4814" i="53" s="1" a="1"/>
  <c r="AJ4814" i="53" s="1"/>
  <c r="W4818" i="53" l="1"/>
  <c r="AI4817" i="53" a="1"/>
  <c r="AI4817" i="53" s="1"/>
  <c r="AH4817" i="53" a="1"/>
  <c r="AH4817" i="53" s="1"/>
  <c r="B4817" i="53"/>
  <c r="C4816" i="53"/>
  <c r="D4815" i="53"/>
  <c r="U4815" i="53" s="1"/>
  <c r="V4815" i="53" s="1"/>
  <c r="AJ4815" i="53" s="1" a="1"/>
  <c r="AJ4815" i="53" s="1"/>
  <c r="W4819" i="53" l="1"/>
  <c r="AI4818" i="53" a="1"/>
  <c r="AI4818" i="53" s="1"/>
  <c r="AH4818" i="53" a="1"/>
  <c r="AH4818" i="53" s="1"/>
  <c r="B4818" i="53"/>
  <c r="C4817" i="53"/>
  <c r="D4816" i="53"/>
  <c r="U4816" i="53" s="1"/>
  <c r="V4816" i="53" s="1"/>
  <c r="AJ4816" i="53" s="1" a="1"/>
  <c r="AJ4816" i="53" s="1"/>
  <c r="W4820" i="53" l="1"/>
  <c r="AI4819" i="53" a="1"/>
  <c r="AI4819" i="53" s="1"/>
  <c r="AH4819" i="53" a="1"/>
  <c r="AH4819" i="53" s="1"/>
  <c r="B4819" i="53"/>
  <c r="C4818" i="53"/>
  <c r="D4817" i="53"/>
  <c r="U4817" i="53" s="1"/>
  <c r="V4817" i="53" s="1"/>
  <c r="AJ4817" i="53" s="1" a="1"/>
  <c r="AJ4817" i="53" s="1"/>
  <c r="W4821" i="53" l="1"/>
  <c r="AI4820" i="53" a="1"/>
  <c r="AI4820" i="53" s="1"/>
  <c r="AH4820" i="53" a="1"/>
  <c r="AH4820" i="53" s="1"/>
  <c r="B4820" i="53"/>
  <c r="C4819" i="53"/>
  <c r="D4818" i="53"/>
  <c r="U4818" i="53" s="1"/>
  <c r="V4818" i="53" s="1"/>
  <c r="AJ4818" i="53" s="1" a="1"/>
  <c r="AJ4818" i="53" s="1"/>
  <c r="W4822" i="53" l="1"/>
  <c r="AI4821" i="53" a="1"/>
  <c r="AI4821" i="53" s="1"/>
  <c r="AH4821" i="53" a="1"/>
  <c r="AH4821" i="53" s="1"/>
  <c r="B4821" i="53"/>
  <c r="C4820" i="53"/>
  <c r="D4819" i="53"/>
  <c r="U4819" i="53" s="1"/>
  <c r="V4819" i="53" s="1"/>
  <c r="AJ4819" i="53" s="1" a="1"/>
  <c r="AJ4819" i="53" s="1"/>
  <c r="W4823" i="53" l="1"/>
  <c r="AI4822" i="53" a="1"/>
  <c r="AI4822" i="53" s="1"/>
  <c r="AH4822" i="53" a="1"/>
  <c r="AH4822" i="53" s="1"/>
  <c r="B4822" i="53"/>
  <c r="C4821" i="53"/>
  <c r="D4820" i="53"/>
  <c r="U4820" i="53" s="1"/>
  <c r="V4820" i="53" s="1"/>
  <c r="AJ4820" i="53" s="1" a="1"/>
  <c r="AJ4820" i="53" s="1"/>
  <c r="W4824" i="53" l="1"/>
  <c r="AI4823" i="53" a="1"/>
  <c r="AI4823" i="53" s="1"/>
  <c r="AH4823" i="53" a="1"/>
  <c r="AH4823" i="53" s="1"/>
  <c r="B4823" i="53"/>
  <c r="C4822" i="53"/>
  <c r="D4821" i="53"/>
  <c r="U4821" i="53" s="1"/>
  <c r="V4821" i="53" s="1"/>
  <c r="AJ4821" i="53" s="1" a="1"/>
  <c r="AJ4821" i="53" s="1"/>
  <c r="W4825" i="53" l="1"/>
  <c r="AI4824" i="53" a="1"/>
  <c r="AI4824" i="53" s="1"/>
  <c r="AH4824" i="53" a="1"/>
  <c r="AH4824" i="53" s="1"/>
  <c r="B4824" i="53"/>
  <c r="C4823" i="53"/>
  <c r="D4822" i="53"/>
  <c r="U4822" i="53" s="1"/>
  <c r="V4822" i="53" s="1"/>
  <c r="AJ4822" i="53" s="1" a="1"/>
  <c r="AJ4822" i="53" s="1"/>
  <c r="W4826" i="53" l="1"/>
  <c r="AI4825" i="53" a="1"/>
  <c r="AI4825" i="53" s="1"/>
  <c r="AH4825" i="53" a="1"/>
  <c r="AH4825" i="53" s="1"/>
  <c r="B4825" i="53"/>
  <c r="C4824" i="53"/>
  <c r="D4823" i="53"/>
  <c r="U4823" i="53" s="1"/>
  <c r="V4823" i="53" s="1"/>
  <c r="AJ4823" i="53" s="1" a="1"/>
  <c r="AJ4823" i="53" s="1"/>
  <c r="W4827" i="53" l="1"/>
  <c r="AI4826" i="53" a="1"/>
  <c r="AI4826" i="53" s="1"/>
  <c r="AH4826" i="53" a="1"/>
  <c r="AH4826" i="53" s="1"/>
  <c r="B4826" i="53"/>
  <c r="C4825" i="53"/>
  <c r="D4824" i="53"/>
  <c r="U4824" i="53" s="1"/>
  <c r="V4824" i="53" s="1"/>
  <c r="AJ4824" i="53" s="1" a="1"/>
  <c r="AJ4824" i="53" s="1"/>
  <c r="W4828" i="53" l="1"/>
  <c r="AI4827" i="53" a="1"/>
  <c r="AI4827" i="53" s="1"/>
  <c r="AH4827" i="53" a="1"/>
  <c r="AH4827" i="53" s="1"/>
  <c r="B4827" i="53"/>
  <c r="C4826" i="53"/>
  <c r="D4825" i="53"/>
  <c r="U4825" i="53" s="1"/>
  <c r="V4825" i="53" s="1"/>
  <c r="AJ4825" i="53" s="1" a="1"/>
  <c r="AJ4825" i="53" s="1"/>
  <c r="W4829" i="53" l="1"/>
  <c r="AI4828" i="53" a="1"/>
  <c r="AI4828" i="53" s="1"/>
  <c r="AH4828" i="53" a="1"/>
  <c r="AH4828" i="53" s="1"/>
  <c r="B4828" i="53"/>
  <c r="C4827" i="53"/>
  <c r="D4826" i="53"/>
  <c r="U4826" i="53" s="1"/>
  <c r="V4826" i="53" s="1"/>
  <c r="AJ4826" i="53" s="1" a="1"/>
  <c r="AJ4826" i="53" s="1"/>
  <c r="W4830" i="53" l="1"/>
  <c r="AI4829" i="53" a="1"/>
  <c r="AI4829" i="53" s="1"/>
  <c r="AH4829" i="53" a="1"/>
  <c r="AH4829" i="53" s="1"/>
  <c r="B4829" i="53"/>
  <c r="C4828" i="53"/>
  <c r="D4827" i="53"/>
  <c r="U4827" i="53" s="1"/>
  <c r="V4827" i="53" s="1"/>
  <c r="AJ4827" i="53" s="1" a="1"/>
  <c r="AJ4827" i="53" s="1"/>
  <c r="W4831" i="53" l="1"/>
  <c r="AI4830" i="53" a="1"/>
  <c r="AI4830" i="53" s="1"/>
  <c r="AH4830" i="53" a="1"/>
  <c r="AH4830" i="53" s="1"/>
  <c r="B4830" i="53"/>
  <c r="C4829" i="53"/>
  <c r="D4828" i="53"/>
  <c r="U4828" i="53" s="1"/>
  <c r="V4828" i="53" s="1"/>
  <c r="AJ4828" i="53" s="1" a="1"/>
  <c r="AJ4828" i="53" s="1"/>
  <c r="W4832" i="53" l="1"/>
  <c r="AI4831" i="53" a="1"/>
  <c r="AI4831" i="53" s="1"/>
  <c r="AH4831" i="53" a="1"/>
  <c r="AH4831" i="53" s="1"/>
  <c r="B4831" i="53"/>
  <c r="C4830" i="53"/>
  <c r="D4829" i="53"/>
  <c r="U4829" i="53" s="1"/>
  <c r="V4829" i="53" s="1"/>
  <c r="AJ4829" i="53" s="1" a="1"/>
  <c r="AJ4829" i="53" s="1"/>
  <c r="W4833" i="53" l="1"/>
  <c r="AI4832" i="53" a="1"/>
  <c r="AI4832" i="53" s="1"/>
  <c r="AH4832" i="53" a="1"/>
  <c r="AH4832" i="53" s="1"/>
  <c r="B4832" i="53"/>
  <c r="C4831" i="53"/>
  <c r="D4830" i="53"/>
  <c r="U4830" i="53" s="1"/>
  <c r="V4830" i="53" s="1"/>
  <c r="AJ4830" i="53" s="1" a="1"/>
  <c r="AJ4830" i="53" s="1"/>
  <c r="W4834" i="53" l="1"/>
  <c r="AI4833" i="53" a="1"/>
  <c r="AI4833" i="53" s="1"/>
  <c r="AH4833" i="53" a="1"/>
  <c r="AH4833" i="53" s="1"/>
  <c r="B4833" i="53"/>
  <c r="C4832" i="53"/>
  <c r="D4831" i="53"/>
  <c r="U4831" i="53" s="1"/>
  <c r="V4831" i="53" s="1"/>
  <c r="AJ4831" i="53" s="1" a="1"/>
  <c r="AJ4831" i="53" s="1"/>
  <c r="W4835" i="53" l="1"/>
  <c r="AI4834" i="53" a="1"/>
  <c r="AI4834" i="53" s="1"/>
  <c r="AH4834" i="53" a="1"/>
  <c r="AH4834" i="53" s="1"/>
  <c r="B4834" i="53"/>
  <c r="C4833" i="53"/>
  <c r="D4832" i="53"/>
  <c r="U4832" i="53" s="1"/>
  <c r="V4832" i="53" s="1"/>
  <c r="AJ4832" i="53" s="1" a="1"/>
  <c r="AJ4832" i="53" s="1"/>
  <c r="W4836" i="53" l="1"/>
  <c r="AI4835" i="53" a="1"/>
  <c r="AI4835" i="53" s="1"/>
  <c r="AH4835" i="53" a="1"/>
  <c r="AH4835" i="53" s="1"/>
  <c r="B4835" i="53"/>
  <c r="C4834" i="53"/>
  <c r="D4833" i="53"/>
  <c r="U4833" i="53" s="1"/>
  <c r="V4833" i="53" s="1"/>
  <c r="AJ4833" i="53" s="1" a="1"/>
  <c r="AJ4833" i="53" s="1"/>
  <c r="W4837" i="53" l="1"/>
  <c r="AI4836" i="53" a="1"/>
  <c r="AI4836" i="53" s="1"/>
  <c r="AH4836" i="53" a="1"/>
  <c r="AH4836" i="53" s="1"/>
  <c r="B4836" i="53"/>
  <c r="C4835" i="53"/>
  <c r="D4834" i="53"/>
  <c r="U4834" i="53" s="1"/>
  <c r="V4834" i="53" s="1"/>
  <c r="AJ4834" i="53" s="1" a="1"/>
  <c r="AJ4834" i="53" s="1"/>
  <c r="W4838" i="53" l="1"/>
  <c r="AI4837" i="53" a="1"/>
  <c r="AI4837" i="53" s="1"/>
  <c r="AH4837" i="53" a="1"/>
  <c r="AH4837" i="53" s="1"/>
  <c r="B4837" i="53"/>
  <c r="C4836" i="53"/>
  <c r="D4835" i="53"/>
  <c r="U4835" i="53" s="1"/>
  <c r="V4835" i="53" s="1"/>
  <c r="AJ4835" i="53" s="1" a="1"/>
  <c r="AJ4835" i="53" s="1"/>
  <c r="W4839" i="53" l="1"/>
  <c r="AI4838" i="53" a="1"/>
  <c r="AI4838" i="53" s="1"/>
  <c r="AH4838" i="53" a="1"/>
  <c r="AH4838" i="53" s="1"/>
  <c r="B4838" i="53"/>
  <c r="C4837" i="53"/>
  <c r="D4836" i="53"/>
  <c r="U4836" i="53" s="1"/>
  <c r="V4836" i="53" s="1"/>
  <c r="AJ4836" i="53" s="1" a="1"/>
  <c r="AJ4836" i="53" s="1"/>
  <c r="W4840" i="53" l="1"/>
  <c r="AI4839" i="53" a="1"/>
  <c r="AI4839" i="53" s="1"/>
  <c r="AH4839" i="53" a="1"/>
  <c r="AH4839" i="53" s="1"/>
  <c r="B4839" i="53"/>
  <c r="C4838" i="53"/>
  <c r="D4837" i="53"/>
  <c r="U4837" i="53" s="1"/>
  <c r="V4837" i="53" s="1"/>
  <c r="AJ4837" i="53" s="1" a="1"/>
  <c r="AJ4837" i="53" s="1"/>
  <c r="W4841" i="53" l="1"/>
  <c r="AI4840" i="53" a="1"/>
  <c r="AI4840" i="53" s="1"/>
  <c r="AH4840" i="53" a="1"/>
  <c r="AH4840" i="53" s="1"/>
  <c r="B4840" i="53"/>
  <c r="C4839" i="53"/>
  <c r="D4838" i="53"/>
  <c r="U4838" i="53" s="1"/>
  <c r="V4838" i="53" s="1"/>
  <c r="AJ4838" i="53" s="1" a="1"/>
  <c r="AJ4838" i="53" s="1"/>
  <c r="W4842" i="53" l="1"/>
  <c r="AI4841" i="53" a="1"/>
  <c r="AI4841" i="53" s="1"/>
  <c r="AH4841" i="53" a="1"/>
  <c r="AH4841" i="53" s="1"/>
  <c r="B4841" i="53"/>
  <c r="C4840" i="53"/>
  <c r="D4839" i="53"/>
  <c r="U4839" i="53" s="1"/>
  <c r="V4839" i="53" s="1"/>
  <c r="AJ4839" i="53" s="1" a="1"/>
  <c r="AJ4839" i="53" s="1"/>
  <c r="W4843" i="53" l="1"/>
  <c r="AI4842" i="53" a="1"/>
  <c r="AI4842" i="53" s="1"/>
  <c r="AH4842" i="53" a="1"/>
  <c r="AH4842" i="53" s="1"/>
  <c r="B4842" i="53"/>
  <c r="C4841" i="53"/>
  <c r="D4840" i="53"/>
  <c r="U4840" i="53" s="1"/>
  <c r="V4840" i="53" s="1"/>
  <c r="AJ4840" i="53" s="1" a="1"/>
  <c r="AJ4840" i="53" s="1"/>
  <c r="W4844" i="53" l="1"/>
  <c r="AI4843" i="53" a="1"/>
  <c r="AI4843" i="53" s="1"/>
  <c r="AH4843" i="53" a="1"/>
  <c r="AH4843" i="53" s="1"/>
  <c r="B4843" i="53"/>
  <c r="C4842" i="53"/>
  <c r="D4841" i="53"/>
  <c r="U4841" i="53" s="1"/>
  <c r="V4841" i="53" s="1"/>
  <c r="AJ4841" i="53" s="1" a="1"/>
  <c r="AJ4841" i="53" s="1"/>
  <c r="W4845" i="53" l="1"/>
  <c r="AI4844" i="53" a="1"/>
  <c r="AI4844" i="53" s="1"/>
  <c r="AH4844" i="53" a="1"/>
  <c r="AH4844" i="53" s="1"/>
  <c r="B4844" i="53"/>
  <c r="C4843" i="53"/>
  <c r="D4842" i="53"/>
  <c r="U4842" i="53" s="1"/>
  <c r="V4842" i="53" s="1"/>
  <c r="AJ4842" i="53" s="1" a="1"/>
  <c r="AJ4842" i="53" s="1"/>
  <c r="W4846" i="53" l="1"/>
  <c r="AI4845" i="53" a="1"/>
  <c r="AI4845" i="53" s="1"/>
  <c r="AH4845" i="53" a="1"/>
  <c r="AH4845" i="53" s="1"/>
  <c r="B4845" i="53"/>
  <c r="C4844" i="53"/>
  <c r="D4843" i="53"/>
  <c r="U4843" i="53" s="1"/>
  <c r="V4843" i="53" s="1"/>
  <c r="AJ4843" i="53" s="1" a="1"/>
  <c r="AJ4843" i="53" s="1"/>
  <c r="W4847" i="53" l="1"/>
  <c r="AI4846" i="53" a="1"/>
  <c r="AI4846" i="53" s="1"/>
  <c r="AH4846" i="53" a="1"/>
  <c r="AH4846" i="53" s="1"/>
  <c r="B4846" i="53"/>
  <c r="C4845" i="53"/>
  <c r="D4844" i="53"/>
  <c r="U4844" i="53" s="1"/>
  <c r="V4844" i="53" s="1"/>
  <c r="AJ4844" i="53" s="1" a="1"/>
  <c r="AJ4844" i="53" s="1"/>
  <c r="W4848" i="53" l="1"/>
  <c r="AI4847" i="53" a="1"/>
  <c r="AI4847" i="53" s="1"/>
  <c r="AH4847" i="53" a="1"/>
  <c r="AH4847" i="53" s="1"/>
  <c r="B4847" i="53"/>
  <c r="C4846" i="53"/>
  <c r="D4845" i="53"/>
  <c r="U4845" i="53" s="1"/>
  <c r="V4845" i="53" s="1"/>
  <c r="AJ4845" i="53" s="1" a="1"/>
  <c r="AJ4845" i="53" s="1"/>
  <c r="W4849" i="53" l="1"/>
  <c r="AI4848" i="53" a="1"/>
  <c r="AI4848" i="53" s="1"/>
  <c r="AH4848" i="53" a="1"/>
  <c r="AH4848" i="53" s="1"/>
  <c r="B4848" i="53"/>
  <c r="C4847" i="53"/>
  <c r="D4846" i="53"/>
  <c r="U4846" i="53" s="1"/>
  <c r="V4846" i="53" s="1"/>
  <c r="AJ4846" i="53" s="1" a="1"/>
  <c r="AJ4846" i="53" s="1"/>
  <c r="W4850" i="53" l="1"/>
  <c r="AI4849" i="53" a="1"/>
  <c r="AI4849" i="53" s="1"/>
  <c r="AH4849" i="53" a="1"/>
  <c r="AH4849" i="53" s="1"/>
  <c r="B4849" i="53"/>
  <c r="C4848" i="53"/>
  <c r="D4847" i="53"/>
  <c r="U4847" i="53" s="1"/>
  <c r="V4847" i="53" s="1"/>
  <c r="AJ4847" i="53" s="1" a="1"/>
  <c r="AJ4847" i="53" s="1"/>
  <c r="W4851" i="53" l="1"/>
  <c r="AI4850" i="53" a="1"/>
  <c r="AI4850" i="53" s="1"/>
  <c r="AH4850" i="53" a="1"/>
  <c r="AH4850" i="53" s="1"/>
  <c r="B4850" i="53"/>
  <c r="C4849" i="53"/>
  <c r="D4848" i="53"/>
  <c r="U4848" i="53" s="1"/>
  <c r="V4848" i="53" s="1"/>
  <c r="AJ4848" i="53" s="1" a="1"/>
  <c r="AJ4848" i="53" s="1"/>
  <c r="W4852" i="53" l="1"/>
  <c r="AI4851" i="53" a="1"/>
  <c r="AI4851" i="53" s="1"/>
  <c r="AH4851" i="53" a="1"/>
  <c r="AH4851" i="53" s="1"/>
  <c r="B4851" i="53"/>
  <c r="C4850" i="53"/>
  <c r="D4849" i="53"/>
  <c r="U4849" i="53" s="1"/>
  <c r="V4849" i="53" s="1"/>
  <c r="AJ4849" i="53" s="1" a="1"/>
  <c r="AJ4849" i="53" s="1"/>
  <c r="W4853" i="53" l="1"/>
  <c r="AI4852" i="53" a="1"/>
  <c r="AI4852" i="53" s="1"/>
  <c r="AH4852" i="53" a="1"/>
  <c r="AH4852" i="53" s="1"/>
  <c r="B4852" i="53"/>
  <c r="C4851" i="53"/>
  <c r="D4850" i="53"/>
  <c r="U4850" i="53" s="1"/>
  <c r="V4850" i="53" s="1"/>
  <c r="AJ4850" i="53" s="1" a="1"/>
  <c r="AJ4850" i="53" s="1"/>
  <c r="W4854" i="53" l="1"/>
  <c r="AI4853" i="53" a="1"/>
  <c r="AI4853" i="53" s="1"/>
  <c r="AH4853" i="53" a="1"/>
  <c r="AH4853" i="53" s="1"/>
  <c r="B4853" i="53"/>
  <c r="C4852" i="53"/>
  <c r="D4851" i="53"/>
  <c r="U4851" i="53" s="1"/>
  <c r="V4851" i="53" s="1"/>
  <c r="AJ4851" i="53" s="1" a="1"/>
  <c r="AJ4851" i="53" s="1"/>
  <c r="W4855" i="53" l="1"/>
  <c r="AI4854" i="53" a="1"/>
  <c r="AI4854" i="53" s="1"/>
  <c r="AH4854" i="53" a="1"/>
  <c r="AH4854" i="53" s="1"/>
  <c r="B4854" i="53"/>
  <c r="C4853" i="53"/>
  <c r="D4852" i="53"/>
  <c r="U4852" i="53" s="1"/>
  <c r="V4852" i="53" s="1"/>
  <c r="AJ4852" i="53" s="1" a="1"/>
  <c r="AJ4852" i="53" s="1"/>
  <c r="W4856" i="53" l="1"/>
  <c r="AI4855" i="53" a="1"/>
  <c r="AI4855" i="53" s="1"/>
  <c r="AH4855" i="53" a="1"/>
  <c r="AH4855" i="53" s="1"/>
  <c r="B4855" i="53"/>
  <c r="C4854" i="53"/>
  <c r="D4853" i="53"/>
  <c r="U4853" i="53" s="1"/>
  <c r="V4853" i="53" s="1"/>
  <c r="AJ4853" i="53" s="1" a="1"/>
  <c r="AJ4853" i="53" s="1"/>
  <c r="W4857" i="53" l="1"/>
  <c r="AI4856" i="53" a="1"/>
  <c r="AI4856" i="53" s="1"/>
  <c r="AH4856" i="53" a="1"/>
  <c r="AH4856" i="53" s="1"/>
  <c r="B4856" i="53"/>
  <c r="C4855" i="53"/>
  <c r="D4854" i="53"/>
  <c r="U4854" i="53" s="1"/>
  <c r="V4854" i="53" s="1"/>
  <c r="AJ4854" i="53" s="1" a="1"/>
  <c r="AJ4854" i="53" s="1"/>
  <c r="W4858" i="53" l="1"/>
  <c r="AI4857" i="53" a="1"/>
  <c r="AI4857" i="53" s="1"/>
  <c r="AH4857" i="53" a="1"/>
  <c r="AH4857" i="53" s="1"/>
  <c r="B4857" i="53"/>
  <c r="C4856" i="53"/>
  <c r="D4855" i="53"/>
  <c r="U4855" i="53" s="1"/>
  <c r="V4855" i="53" s="1"/>
  <c r="AJ4855" i="53" s="1" a="1"/>
  <c r="AJ4855" i="53" s="1"/>
  <c r="W4859" i="53" l="1"/>
  <c r="AI4858" i="53" a="1"/>
  <c r="AI4858" i="53" s="1"/>
  <c r="AH4858" i="53" a="1"/>
  <c r="AH4858" i="53" s="1"/>
  <c r="B4858" i="53"/>
  <c r="C4857" i="53"/>
  <c r="D4856" i="53"/>
  <c r="U4856" i="53" s="1"/>
  <c r="V4856" i="53" s="1"/>
  <c r="AJ4856" i="53" s="1" a="1"/>
  <c r="AJ4856" i="53" s="1"/>
  <c r="W4860" i="53" l="1"/>
  <c r="AI4859" i="53" a="1"/>
  <c r="AI4859" i="53" s="1"/>
  <c r="AH4859" i="53" a="1"/>
  <c r="AH4859" i="53" s="1"/>
  <c r="B4859" i="53"/>
  <c r="C4858" i="53"/>
  <c r="D4857" i="53"/>
  <c r="U4857" i="53" s="1"/>
  <c r="V4857" i="53" s="1"/>
  <c r="AJ4857" i="53" s="1" a="1"/>
  <c r="AJ4857" i="53" s="1"/>
  <c r="W4861" i="53" l="1"/>
  <c r="AI4860" i="53" a="1"/>
  <c r="AI4860" i="53" s="1"/>
  <c r="AH4860" i="53" a="1"/>
  <c r="AH4860" i="53" s="1"/>
  <c r="B4860" i="53"/>
  <c r="C4859" i="53"/>
  <c r="D4858" i="53"/>
  <c r="U4858" i="53" s="1"/>
  <c r="V4858" i="53" s="1"/>
  <c r="AJ4858" i="53" s="1" a="1"/>
  <c r="AJ4858" i="53" s="1"/>
  <c r="W4862" i="53" l="1"/>
  <c r="AI4861" i="53" a="1"/>
  <c r="AI4861" i="53" s="1"/>
  <c r="AH4861" i="53" a="1"/>
  <c r="AH4861" i="53" s="1"/>
  <c r="B4861" i="53"/>
  <c r="C4860" i="53"/>
  <c r="D4859" i="53"/>
  <c r="U4859" i="53" s="1"/>
  <c r="V4859" i="53" s="1"/>
  <c r="AJ4859" i="53" s="1" a="1"/>
  <c r="AJ4859" i="53" s="1"/>
  <c r="W4863" i="53" l="1"/>
  <c r="AI4862" i="53" a="1"/>
  <c r="AI4862" i="53" s="1"/>
  <c r="AH4862" i="53" a="1"/>
  <c r="AH4862" i="53" s="1"/>
  <c r="B4862" i="53"/>
  <c r="C4861" i="53"/>
  <c r="D4860" i="53"/>
  <c r="U4860" i="53" s="1"/>
  <c r="V4860" i="53" s="1"/>
  <c r="AJ4860" i="53" s="1" a="1"/>
  <c r="AJ4860" i="53" s="1"/>
  <c r="W4864" i="53" l="1"/>
  <c r="AI4863" i="53" a="1"/>
  <c r="AI4863" i="53" s="1"/>
  <c r="AH4863" i="53" a="1"/>
  <c r="AH4863" i="53" s="1"/>
  <c r="B4863" i="53"/>
  <c r="C4862" i="53"/>
  <c r="D4861" i="53"/>
  <c r="U4861" i="53" s="1"/>
  <c r="V4861" i="53" s="1"/>
  <c r="AJ4861" i="53" s="1" a="1"/>
  <c r="AJ4861" i="53" s="1"/>
  <c r="W4865" i="53" l="1"/>
  <c r="AI4864" i="53" a="1"/>
  <c r="AI4864" i="53" s="1"/>
  <c r="AH4864" i="53" a="1"/>
  <c r="AH4864" i="53" s="1"/>
  <c r="B4864" i="53"/>
  <c r="C4863" i="53"/>
  <c r="D4862" i="53"/>
  <c r="U4862" i="53" s="1"/>
  <c r="V4862" i="53" s="1"/>
  <c r="AJ4862" i="53" s="1" a="1"/>
  <c r="AJ4862" i="53" s="1"/>
  <c r="W4866" i="53" l="1"/>
  <c r="AI4865" i="53" a="1"/>
  <c r="AI4865" i="53" s="1"/>
  <c r="AH4865" i="53" a="1"/>
  <c r="AH4865" i="53" s="1"/>
  <c r="B4865" i="53"/>
  <c r="C4864" i="53"/>
  <c r="D4863" i="53"/>
  <c r="U4863" i="53" s="1"/>
  <c r="V4863" i="53" s="1"/>
  <c r="AJ4863" i="53" s="1" a="1"/>
  <c r="AJ4863" i="53" s="1"/>
  <c r="W4867" i="53" l="1"/>
  <c r="AI4866" i="53" a="1"/>
  <c r="AI4866" i="53" s="1"/>
  <c r="AH4866" i="53" a="1"/>
  <c r="AH4866" i="53" s="1"/>
  <c r="B4866" i="53"/>
  <c r="C4865" i="53"/>
  <c r="D4864" i="53"/>
  <c r="U4864" i="53" s="1"/>
  <c r="V4864" i="53" s="1"/>
  <c r="AJ4864" i="53" s="1" a="1"/>
  <c r="AJ4864" i="53" s="1"/>
  <c r="W4868" i="53" l="1"/>
  <c r="AI4867" i="53" a="1"/>
  <c r="AI4867" i="53" s="1"/>
  <c r="AH4867" i="53" a="1"/>
  <c r="AH4867" i="53" s="1"/>
  <c r="B4867" i="53"/>
  <c r="C4866" i="53"/>
  <c r="D4865" i="53"/>
  <c r="U4865" i="53" s="1"/>
  <c r="V4865" i="53" s="1"/>
  <c r="AJ4865" i="53" s="1" a="1"/>
  <c r="AJ4865" i="53" s="1"/>
  <c r="W4869" i="53" l="1"/>
  <c r="AI4868" i="53" a="1"/>
  <c r="AI4868" i="53" s="1"/>
  <c r="AH4868" i="53" a="1"/>
  <c r="AH4868" i="53" s="1"/>
  <c r="B4868" i="53"/>
  <c r="C4867" i="53"/>
  <c r="D4866" i="53"/>
  <c r="U4866" i="53" s="1"/>
  <c r="V4866" i="53" s="1"/>
  <c r="AJ4866" i="53" s="1" a="1"/>
  <c r="AJ4866" i="53" s="1"/>
  <c r="W4870" i="53" l="1"/>
  <c r="AI4869" i="53" a="1"/>
  <c r="AI4869" i="53" s="1"/>
  <c r="AH4869" i="53" a="1"/>
  <c r="AH4869" i="53" s="1"/>
  <c r="B4869" i="53"/>
  <c r="C4868" i="53"/>
  <c r="D4867" i="53"/>
  <c r="U4867" i="53" s="1"/>
  <c r="V4867" i="53" s="1"/>
  <c r="AJ4867" i="53" s="1" a="1"/>
  <c r="AJ4867" i="53" s="1"/>
  <c r="W4871" i="53" l="1"/>
  <c r="AI4870" i="53" a="1"/>
  <c r="AI4870" i="53" s="1"/>
  <c r="AH4870" i="53" a="1"/>
  <c r="AH4870" i="53" s="1"/>
  <c r="B4870" i="53"/>
  <c r="C4869" i="53"/>
  <c r="D4868" i="53"/>
  <c r="U4868" i="53" s="1"/>
  <c r="V4868" i="53" s="1"/>
  <c r="AJ4868" i="53" s="1" a="1"/>
  <c r="AJ4868" i="53" s="1"/>
  <c r="W4872" i="53" l="1"/>
  <c r="AI4871" i="53" a="1"/>
  <c r="AI4871" i="53" s="1"/>
  <c r="AH4871" i="53" a="1"/>
  <c r="AH4871" i="53" s="1"/>
  <c r="B4871" i="53"/>
  <c r="C4870" i="53"/>
  <c r="D4869" i="53"/>
  <c r="U4869" i="53" s="1"/>
  <c r="V4869" i="53" s="1"/>
  <c r="AJ4869" i="53" s="1" a="1"/>
  <c r="AJ4869" i="53" s="1"/>
  <c r="W4873" i="53" l="1"/>
  <c r="AI4872" i="53" a="1"/>
  <c r="AI4872" i="53" s="1"/>
  <c r="AH4872" i="53" a="1"/>
  <c r="AH4872" i="53" s="1"/>
  <c r="B4872" i="53"/>
  <c r="C4871" i="53"/>
  <c r="D4870" i="53"/>
  <c r="U4870" i="53" s="1"/>
  <c r="V4870" i="53" s="1"/>
  <c r="AJ4870" i="53" s="1" a="1"/>
  <c r="AJ4870" i="53" s="1"/>
  <c r="W4874" i="53" l="1"/>
  <c r="AI4873" i="53" a="1"/>
  <c r="AI4873" i="53" s="1"/>
  <c r="AH4873" i="53" a="1"/>
  <c r="AH4873" i="53" s="1"/>
  <c r="B4873" i="53"/>
  <c r="C4872" i="53"/>
  <c r="D4871" i="53"/>
  <c r="U4871" i="53" s="1"/>
  <c r="V4871" i="53" s="1"/>
  <c r="AJ4871" i="53" s="1" a="1"/>
  <c r="AJ4871" i="53" s="1"/>
  <c r="W4875" i="53" l="1"/>
  <c r="AI4874" i="53" a="1"/>
  <c r="AI4874" i="53" s="1"/>
  <c r="AH4874" i="53" a="1"/>
  <c r="AH4874" i="53" s="1"/>
  <c r="B4874" i="53"/>
  <c r="C4873" i="53"/>
  <c r="D4872" i="53"/>
  <c r="U4872" i="53" s="1"/>
  <c r="V4872" i="53" s="1"/>
  <c r="AJ4872" i="53" s="1" a="1"/>
  <c r="AJ4872" i="53" s="1"/>
  <c r="W4876" i="53" l="1"/>
  <c r="AI4875" i="53" a="1"/>
  <c r="AI4875" i="53" s="1"/>
  <c r="AH4875" i="53" a="1"/>
  <c r="AH4875" i="53" s="1"/>
  <c r="B4875" i="53"/>
  <c r="C4874" i="53"/>
  <c r="D4873" i="53"/>
  <c r="U4873" i="53" s="1"/>
  <c r="V4873" i="53" s="1"/>
  <c r="AJ4873" i="53" s="1" a="1"/>
  <c r="AJ4873" i="53" s="1"/>
  <c r="W4877" i="53" l="1"/>
  <c r="AI4876" i="53" a="1"/>
  <c r="AI4876" i="53" s="1"/>
  <c r="AH4876" i="53" a="1"/>
  <c r="AH4876" i="53" s="1"/>
  <c r="B4876" i="53"/>
  <c r="C4875" i="53"/>
  <c r="D4874" i="53"/>
  <c r="U4874" i="53" s="1"/>
  <c r="V4874" i="53" s="1"/>
  <c r="AJ4874" i="53" s="1" a="1"/>
  <c r="AJ4874" i="53" s="1"/>
  <c r="W4878" i="53" l="1"/>
  <c r="AI4877" i="53" a="1"/>
  <c r="AI4877" i="53" s="1"/>
  <c r="AH4877" i="53" a="1"/>
  <c r="AH4877" i="53" s="1"/>
  <c r="B4877" i="53"/>
  <c r="C4876" i="53"/>
  <c r="D4875" i="53"/>
  <c r="U4875" i="53" s="1"/>
  <c r="V4875" i="53" s="1"/>
  <c r="AJ4875" i="53" s="1" a="1"/>
  <c r="AJ4875" i="53" s="1"/>
  <c r="W4879" i="53" l="1"/>
  <c r="AI4878" i="53" a="1"/>
  <c r="AI4878" i="53" s="1"/>
  <c r="AH4878" i="53" a="1"/>
  <c r="AH4878" i="53" s="1"/>
  <c r="B4878" i="53"/>
  <c r="C4877" i="53"/>
  <c r="D4876" i="53"/>
  <c r="U4876" i="53" s="1"/>
  <c r="V4876" i="53" s="1"/>
  <c r="AJ4876" i="53" s="1" a="1"/>
  <c r="AJ4876" i="53" s="1"/>
  <c r="W4880" i="53" l="1"/>
  <c r="AI4879" i="53" a="1"/>
  <c r="AI4879" i="53" s="1"/>
  <c r="AH4879" i="53" a="1"/>
  <c r="AH4879" i="53" s="1"/>
  <c r="B4879" i="53"/>
  <c r="C4878" i="53"/>
  <c r="D4877" i="53"/>
  <c r="U4877" i="53" s="1"/>
  <c r="V4877" i="53" s="1"/>
  <c r="AJ4877" i="53" s="1" a="1"/>
  <c r="AJ4877" i="53" s="1"/>
  <c r="W4881" i="53" l="1"/>
  <c r="AI4880" i="53" a="1"/>
  <c r="AI4880" i="53" s="1"/>
  <c r="AH4880" i="53" a="1"/>
  <c r="AH4880" i="53" s="1"/>
  <c r="B4880" i="53"/>
  <c r="C4879" i="53"/>
  <c r="D4878" i="53"/>
  <c r="U4878" i="53" s="1"/>
  <c r="V4878" i="53" s="1"/>
  <c r="AJ4878" i="53" s="1" a="1"/>
  <c r="AJ4878" i="53" s="1"/>
  <c r="W4882" i="53" l="1"/>
  <c r="AI4881" i="53" a="1"/>
  <c r="AI4881" i="53" s="1"/>
  <c r="AH4881" i="53" a="1"/>
  <c r="AH4881" i="53" s="1"/>
  <c r="B4881" i="53"/>
  <c r="C4880" i="53"/>
  <c r="D4879" i="53"/>
  <c r="U4879" i="53" s="1"/>
  <c r="V4879" i="53" s="1"/>
  <c r="AJ4879" i="53" s="1" a="1"/>
  <c r="AJ4879" i="53" s="1"/>
  <c r="W4883" i="53" l="1"/>
  <c r="AI4882" i="53" a="1"/>
  <c r="AI4882" i="53" s="1"/>
  <c r="AH4882" i="53" a="1"/>
  <c r="AH4882" i="53" s="1"/>
  <c r="B4882" i="53"/>
  <c r="C4881" i="53"/>
  <c r="D4880" i="53"/>
  <c r="U4880" i="53" s="1"/>
  <c r="V4880" i="53" s="1"/>
  <c r="AJ4880" i="53" s="1" a="1"/>
  <c r="AJ4880" i="53" s="1"/>
  <c r="W4884" i="53" l="1"/>
  <c r="AI4883" i="53" a="1"/>
  <c r="AI4883" i="53" s="1"/>
  <c r="AH4883" i="53" a="1"/>
  <c r="AH4883" i="53" s="1"/>
  <c r="B4883" i="53"/>
  <c r="C4882" i="53"/>
  <c r="D4881" i="53"/>
  <c r="U4881" i="53" s="1"/>
  <c r="V4881" i="53" s="1"/>
  <c r="AJ4881" i="53" s="1" a="1"/>
  <c r="AJ4881" i="53" s="1"/>
  <c r="W4885" i="53" l="1"/>
  <c r="AI4884" i="53" a="1"/>
  <c r="AI4884" i="53" s="1"/>
  <c r="AH4884" i="53" a="1"/>
  <c r="AH4884" i="53" s="1"/>
  <c r="B4884" i="53"/>
  <c r="C4883" i="53"/>
  <c r="D4882" i="53"/>
  <c r="U4882" i="53" s="1"/>
  <c r="V4882" i="53" s="1"/>
  <c r="AJ4882" i="53" s="1" a="1"/>
  <c r="AJ4882" i="53" s="1"/>
  <c r="W4886" i="53" l="1"/>
  <c r="AI4885" i="53" a="1"/>
  <c r="AI4885" i="53" s="1"/>
  <c r="AH4885" i="53" a="1"/>
  <c r="AH4885" i="53" s="1"/>
  <c r="B4885" i="53"/>
  <c r="C4884" i="53"/>
  <c r="D4883" i="53"/>
  <c r="U4883" i="53" s="1"/>
  <c r="V4883" i="53" s="1"/>
  <c r="AJ4883" i="53" s="1" a="1"/>
  <c r="AJ4883" i="53" s="1"/>
  <c r="W4887" i="53" l="1"/>
  <c r="AI4886" i="53" a="1"/>
  <c r="AI4886" i="53" s="1"/>
  <c r="AH4886" i="53" a="1"/>
  <c r="AH4886" i="53" s="1"/>
  <c r="B4886" i="53"/>
  <c r="C4885" i="53"/>
  <c r="D4884" i="53"/>
  <c r="U4884" i="53" s="1"/>
  <c r="V4884" i="53" s="1"/>
  <c r="AJ4884" i="53" s="1" a="1"/>
  <c r="AJ4884" i="53" s="1"/>
  <c r="W4888" i="53" l="1"/>
  <c r="AI4887" i="53" a="1"/>
  <c r="AI4887" i="53" s="1"/>
  <c r="AH4887" i="53" a="1"/>
  <c r="AH4887" i="53" s="1"/>
  <c r="B4887" i="53"/>
  <c r="C4886" i="53"/>
  <c r="D4885" i="53"/>
  <c r="U4885" i="53" s="1"/>
  <c r="V4885" i="53" s="1"/>
  <c r="AJ4885" i="53" s="1" a="1"/>
  <c r="AJ4885" i="53" s="1"/>
  <c r="W4889" i="53" l="1"/>
  <c r="AI4888" i="53" a="1"/>
  <c r="AI4888" i="53" s="1"/>
  <c r="AH4888" i="53" a="1"/>
  <c r="AH4888" i="53" s="1"/>
  <c r="B4888" i="53"/>
  <c r="C4887" i="53"/>
  <c r="D4886" i="53"/>
  <c r="U4886" i="53" s="1"/>
  <c r="V4886" i="53" s="1"/>
  <c r="AJ4886" i="53" s="1" a="1"/>
  <c r="AJ4886" i="53" s="1"/>
  <c r="W4890" i="53" l="1"/>
  <c r="AI4889" i="53" a="1"/>
  <c r="AI4889" i="53" s="1"/>
  <c r="AH4889" i="53" a="1"/>
  <c r="AH4889" i="53" s="1"/>
  <c r="B4889" i="53"/>
  <c r="C4888" i="53"/>
  <c r="D4887" i="53"/>
  <c r="U4887" i="53" s="1"/>
  <c r="V4887" i="53" s="1"/>
  <c r="AJ4887" i="53" s="1" a="1"/>
  <c r="AJ4887" i="53" s="1"/>
  <c r="W4891" i="53" l="1"/>
  <c r="AI4890" i="53" a="1"/>
  <c r="AI4890" i="53" s="1"/>
  <c r="AH4890" i="53" a="1"/>
  <c r="AH4890" i="53" s="1"/>
  <c r="B4890" i="53"/>
  <c r="C4889" i="53"/>
  <c r="D4888" i="53"/>
  <c r="U4888" i="53" s="1"/>
  <c r="V4888" i="53" s="1"/>
  <c r="AJ4888" i="53" s="1" a="1"/>
  <c r="AJ4888" i="53" s="1"/>
  <c r="W4892" i="53" l="1"/>
  <c r="AI4891" i="53" a="1"/>
  <c r="AI4891" i="53" s="1"/>
  <c r="AH4891" i="53" a="1"/>
  <c r="AH4891" i="53" s="1"/>
  <c r="B4891" i="53"/>
  <c r="C4890" i="53"/>
  <c r="D4889" i="53"/>
  <c r="U4889" i="53" s="1"/>
  <c r="V4889" i="53" s="1"/>
  <c r="AJ4889" i="53" s="1" a="1"/>
  <c r="AJ4889" i="53" s="1"/>
  <c r="W4893" i="53" l="1"/>
  <c r="AI4892" i="53" a="1"/>
  <c r="AI4892" i="53" s="1"/>
  <c r="AH4892" i="53" a="1"/>
  <c r="AH4892" i="53" s="1"/>
  <c r="B4892" i="53"/>
  <c r="C4891" i="53"/>
  <c r="D4890" i="53"/>
  <c r="U4890" i="53" s="1"/>
  <c r="V4890" i="53" s="1"/>
  <c r="AJ4890" i="53" s="1" a="1"/>
  <c r="AJ4890" i="53" s="1"/>
  <c r="W4894" i="53" l="1"/>
  <c r="AI4893" i="53" a="1"/>
  <c r="AI4893" i="53" s="1"/>
  <c r="AH4893" i="53" a="1"/>
  <c r="AH4893" i="53" s="1"/>
  <c r="B4893" i="53"/>
  <c r="C4892" i="53"/>
  <c r="D4891" i="53"/>
  <c r="U4891" i="53" s="1"/>
  <c r="V4891" i="53" s="1"/>
  <c r="AJ4891" i="53" s="1" a="1"/>
  <c r="AJ4891" i="53" s="1"/>
  <c r="W4895" i="53" l="1"/>
  <c r="AI4894" i="53" a="1"/>
  <c r="AI4894" i="53" s="1"/>
  <c r="AH4894" i="53" a="1"/>
  <c r="AH4894" i="53" s="1"/>
  <c r="B4894" i="53"/>
  <c r="C4893" i="53"/>
  <c r="D4892" i="53"/>
  <c r="U4892" i="53" s="1"/>
  <c r="V4892" i="53" s="1"/>
  <c r="AJ4892" i="53" s="1" a="1"/>
  <c r="AJ4892" i="53" s="1"/>
  <c r="W4896" i="53" l="1"/>
  <c r="AI4895" i="53" a="1"/>
  <c r="AI4895" i="53" s="1"/>
  <c r="AH4895" i="53" a="1"/>
  <c r="AH4895" i="53" s="1"/>
  <c r="B4895" i="53"/>
  <c r="C4894" i="53"/>
  <c r="D4893" i="53"/>
  <c r="U4893" i="53" s="1"/>
  <c r="V4893" i="53" s="1"/>
  <c r="AJ4893" i="53" s="1" a="1"/>
  <c r="AJ4893" i="53" s="1"/>
  <c r="W4897" i="53" l="1"/>
  <c r="AI4896" i="53" a="1"/>
  <c r="AI4896" i="53" s="1"/>
  <c r="AH4896" i="53" a="1"/>
  <c r="AH4896" i="53" s="1"/>
  <c r="B4896" i="53"/>
  <c r="C4895" i="53"/>
  <c r="D4894" i="53"/>
  <c r="U4894" i="53" s="1"/>
  <c r="V4894" i="53" s="1"/>
  <c r="AJ4894" i="53" s="1" a="1"/>
  <c r="AJ4894" i="53" s="1"/>
  <c r="W4898" i="53" l="1"/>
  <c r="AI4897" i="53" a="1"/>
  <c r="AI4897" i="53" s="1"/>
  <c r="AH4897" i="53" a="1"/>
  <c r="AH4897" i="53" s="1"/>
  <c r="B4897" i="53"/>
  <c r="C4896" i="53"/>
  <c r="D4895" i="53"/>
  <c r="U4895" i="53" s="1"/>
  <c r="V4895" i="53" s="1"/>
  <c r="AJ4895" i="53" s="1" a="1"/>
  <c r="AJ4895" i="53" s="1"/>
  <c r="W4899" i="53" l="1"/>
  <c r="AI4898" i="53" a="1"/>
  <c r="AI4898" i="53" s="1"/>
  <c r="AH4898" i="53" a="1"/>
  <c r="AH4898" i="53" s="1"/>
  <c r="B4898" i="53"/>
  <c r="C4897" i="53"/>
  <c r="D4896" i="53"/>
  <c r="U4896" i="53" s="1"/>
  <c r="V4896" i="53" s="1"/>
  <c r="AJ4896" i="53" s="1" a="1"/>
  <c r="AJ4896" i="53" s="1"/>
  <c r="W4900" i="53" l="1"/>
  <c r="AI4899" i="53" a="1"/>
  <c r="AI4899" i="53" s="1"/>
  <c r="AH4899" i="53" a="1"/>
  <c r="AH4899" i="53" s="1"/>
  <c r="B4899" i="53"/>
  <c r="C4898" i="53"/>
  <c r="D4897" i="53"/>
  <c r="U4897" i="53" s="1"/>
  <c r="V4897" i="53" s="1"/>
  <c r="AJ4897" i="53" s="1" a="1"/>
  <c r="AJ4897" i="53" s="1"/>
  <c r="W4901" i="53" l="1"/>
  <c r="AI4900" i="53" a="1"/>
  <c r="AI4900" i="53" s="1"/>
  <c r="AH4900" i="53" a="1"/>
  <c r="AH4900" i="53" s="1"/>
  <c r="B4900" i="53"/>
  <c r="C4899" i="53"/>
  <c r="D4898" i="53"/>
  <c r="U4898" i="53" s="1"/>
  <c r="V4898" i="53" s="1"/>
  <c r="AJ4898" i="53" s="1" a="1"/>
  <c r="AJ4898" i="53" s="1"/>
  <c r="W4902" i="53" l="1"/>
  <c r="AI4901" i="53" a="1"/>
  <c r="AI4901" i="53" s="1"/>
  <c r="AH4901" i="53" a="1"/>
  <c r="AH4901" i="53" s="1"/>
  <c r="B4901" i="53"/>
  <c r="C4900" i="53"/>
  <c r="D4899" i="53"/>
  <c r="U4899" i="53" s="1"/>
  <c r="V4899" i="53" s="1"/>
  <c r="AJ4899" i="53" s="1" a="1"/>
  <c r="AJ4899" i="53" s="1"/>
  <c r="W4903" i="53" l="1"/>
  <c r="AI4902" i="53" a="1"/>
  <c r="AI4902" i="53" s="1"/>
  <c r="AH4902" i="53" a="1"/>
  <c r="AH4902" i="53" s="1"/>
  <c r="B4902" i="53"/>
  <c r="C4901" i="53"/>
  <c r="D4900" i="53"/>
  <c r="U4900" i="53" s="1"/>
  <c r="V4900" i="53" s="1"/>
  <c r="AJ4900" i="53" s="1" a="1"/>
  <c r="AJ4900" i="53" s="1"/>
  <c r="W4904" i="53" l="1"/>
  <c r="AI4903" i="53" a="1"/>
  <c r="AI4903" i="53" s="1"/>
  <c r="AH4903" i="53" a="1"/>
  <c r="AH4903" i="53" s="1"/>
  <c r="B4903" i="53"/>
  <c r="C4902" i="53"/>
  <c r="D4901" i="53"/>
  <c r="U4901" i="53" s="1"/>
  <c r="V4901" i="53" s="1"/>
  <c r="AJ4901" i="53" s="1" a="1"/>
  <c r="AJ4901" i="53" s="1"/>
  <c r="W4905" i="53" l="1"/>
  <c r="AI4904" i="53" a="1"/>
  <c r="AI4904" i="53" s="1"/>
  <c r="AH4904" i="53" a="1"/>
  <c r="AH4904" i="53" s="1"/>
  <c r="B4904" i="53"/>
  <c r="C4903" i="53"/>
  <c r="D4902" i="53"/>
  <c r="U4902" i="53" s="1"/>
  <c r="V4902" i="53" s="1"/>
  <c r="AJ4902" i="53" s="1" a="1"/>
  <c r="AJ4902" i="53" s="1"/>
  <c r="W4906" i="53" l="1"/>
  <c r="AI4905" i="53" a="1"/>
  <c r="AI4905" i="53" s="1"/>
  <c r="AH4905" i="53" a="1"/>
  <c r="AH4905" i="53" s="1"/>
  <c r="B4905" i="53"/>
  <c r="C4904" i="53"/>
  <c r="D4903" i="53"/>
  <c r="U4903" i="53" s="1"/>
  <c r="V4903" i="53" s="1"/>
  <c r="AJ4903" i="53" s="1" a="1"/>
  <c r="AJ4903" i="53" s="1"/>
  <c r="W4907" i="53" l="1"/>
  <c r="AI4906" i="53" a="1"/>
  <c r="AI4906" i="53" s="1"/>
  <c r="AH4906" i="53" a="1"/>
  <c r="AH4906" i="53" s="1"/>
  <c r="B4906" i="53"/>
  <c r="C4905" i="53"/>
  <c r="D4904" i="53"/>
  <c r="U4904" i="53" s="1"/>
  <c r="V4904" i="53" s="1"/>
  <c r="AJ4904" i="53" s="1" a="1"/>
  <c r="AJ4904" i="53" s="1"/>
  <c r="W4908" i="53" l="1"/>
  <c r="AI4907" i="53" a="1"/>
  <c r="AI4907" i="53" s="1"/>
  <c r="AH4907" i="53" a="1"/>
  <c r="AH4907" i="53" s="1"/>
  <c r="B4907" i="53"/>
  <c r="C4906" i="53"/>
  <c r="D4905" i="53"/>
  <c r="U4905" i="53" s="1"/>
  <c r="V4905" i="53" s="1"/>
  <c r="AJ4905" i="53" s="1" a="1"/>
  <c r="AJ4905" i="53" s="1"/>
  <c r="W4909" i="53" l="1"/>
  <c r="AI4908" i="53" a="1"/>
  <c r="AI4908" i="53" s="1"/>
  <c r="AH4908" i="53" a="1"/>
  <c r="AH4908" i="53" s="1"/>
  <c r="B4908" i="53"/>
  <c r="C4907" i="53"/>
  <c r="D4906" i="53"/>
  <c r="U4906" i="53" s="1"/>
  <c r="V4906" i="53" s="1"/>
  <c r="AJ4906" i="53" s="1" a="1"/>
  <c r="AJ4906" i="53" s="1"/>
  <c r="W4910" i="53" l="1"/>
  <c r="AI4909" i="53" a="1"/>
  <c r="AI4909" i="53" s="1"/>
  <c r="AH4909" i="53" a="1"/>
  <c r="AH4909" i="53" s="1"/>
  <c r="B4909" i="53"/>
  <c r="C4908" i="53"/>
  <c r="D4907" i="53"/>
  <c r="U4907" i="53" s="1"/>
  <c r="V4907" i="53" s="1"/>
  <c r="AJ4907" i="53" s="1" a="1"/>
  <c r="AJ4907" i="53" s="1"/>
  <c r="W4911" i="53" l="1"/>
  <c r="AI4910" i="53" a="1"/>
  <c r="AI4910" i="53" s="1"/>
  <c r="AH4910" i="53" a="1"/>
  <c r="AH4910" i="53" s="1"/>
  <c r="B4910" i="53"/>
  <c r="C4909" i="53"/>
  <c r="D4908" i="53"/>
  <c r="U4908" i="53" s="1"/>
  <c r="V4908" i="53" s="1"/>
  <c r="AJ4908" i="53" s="1" a="1"/>
  <c r="AJ4908" i="53" s="1"/>
  <c r="W4912" i="53" l="1"/>
  <c r="AI4911" i="53" a="1"/>
  <c r="AI4911" i="53" s="1"/>
  <c r="AH4911" i="53" a="1"/>
  <c r="AH4911" i="53" s="1"/>
  <c r="B4911" i="53"/>
  <c r="C4910" i="53"/>
  <c r="D4909" i="53"/>
  <c r="U4909" i="53" s="1"/>
  <c r="V4909" i="53" s="1"/>
  <c r="AJ4909" i="53" s="1" a="1"/>
  <c r="AJ4909" i="53" s="1"/>
  <c r="W4913" i="53" l="1"/>
  <c r="AI4912" i="53" a="1"/>
  <c r="AI4912" i="53" s="1"/>
  <c r="AH4912" i="53" a="1"/>
  <c r="AH4912" i="53" s="1"/>
  <c r="B4912" i="53"/>
  <c r="C4911" i="53"/>
  <c r="D4910" i="53"/>
  <c r="U4910" i="53" s="1"/>
  <c r="V4910" i="53" s="1"/>
  <c r="AJ4910" i="53" s="1" a="1"/>
  <c r="AJ4910" i="53" s="1"/>
  <c r="W4914" i="53" l="1"/>
  <c r="AI4913" i="53" a="1"/>
  <c r="AI4913" i="53" s="1"/>
  <c r="AH4913" i="53" a="1"/>
  <c r="AH4913" i="53" s="1"/>
  <c r="B4913" i="53"/>
  <c r="C4912" i="53"/>
  <c r="D4911" i="53"/>
  <c r="U4911" i="53" s="1"/>
  <c r="V4911" i="53" s="1"/>
  <c r="AJ4911" i="53" s="1" a="1"/>
  <c r="AJ4911" i="53" s="1"/>
  <c r="W4915" i="53" l="1"/>
  <c r="AI4914" i="53" a="1"/>
  <c r="AI4914" i="53" s="1"/>
  <c r="AH4914" i="53" a="1"/>
  <c r="AH4914" i="53" s="1"/>
  <c r="B4914" i="53"/>
  <c r="C4913" i="53"/>
  <c r="D4912" i="53"/>
  <c r="U4912" i="53" s="1"/>
  <c r="V4912" i="53" s="1"/>
  <c r="AJ4912" i="53" s="1" a="1"/>
  <c r="AJ4912" i="53" s="1"/>
  <c r="W4916" i="53" l="1"/>
  <c r="AI4915" i="53" a="1"/>
  <c r="AI4915" i="53" s="1"/>
  <c r="AH4915" i="53" a="1"/>
  <c r="AH4915" i="53" s="1"/>
  <c r="B4915" i="53"/>
  <c r="C4914" i="53"/>
  <c r="D4913" i="53"/>
  <c r="U4913" i="53" s="1"/>
  <c r="V4913" i="53" s="1"/>
  <c r="AJ4913" i="53" s="1" a="1"/>
  <c r="AJ4913" i="53" s="1"/>
  <c r="W4917" i="53" l="1"/>
  <c r="AI4916" i="53" a="1"/>
  <c r="AI4916" i="53" s="1"/>
  <c r="AH4916" i="53" a="1"/>
  <c r="AH4916" i="53" s="1"/>
  <c r="B4916" i="53"/>
  <c r="C4915" i="53"/>
  <c r="D4914" i="53"/>
  <c r="U4914" i="53" s="1"/>
  <c r="V4914" i="53" s="1"/>
  <c r="AJ4914" i="53" s="1" a="1"/>
  <c r="AJ4914" i="53" s="1"/>
  <c r="W4918" i="53" l="1"/>
  <c r="AI4917" i="53" a="1"/>
  <c r="AI4917" i="53" s="1"/>
  <c r="AH4917" i="53" a="1"/>
  <c r="AH4917" i="53" s="1"/>
  <c r="B4917" i="53"/>
  <c r="C4916" i="53"/>
  <c r="D4915" i="53"/>
  <c r="U4915" i="53" s="1"/>
  <c r="V4915" i="53" s="1"/>
  <c r="AJ4915" i="53" s="1" a="1"/>
  <c r="AJ4915" i="53" s="1"/>
  <c r="W4919" i="53" l="1"/>
  <c r="AI4918" i="53" a="1"/>
  <c r="AI4918" i="53" s="1"/>
  <c r="AH4918" i="53" a="1"/>
  <c r="AH4918" i="53" s="1"/>
  <c r="B4918" i="53"/>
  <c r="C4917" i="53"/>
  <c r="D4916" i="53"/>
  <c r="U4916" i="53" s="1"/>
  <c r="V4916" i="53" s="1"/>
  <c r="AJ4916" i="53" s="1" a="1"/>
  <c r="AJ4916" i="53" s="1"/>
  <c r="W4920" i="53" l="1"/>
  <c r="AI4919" i="53" a="1"/>
  <c r="AI4919" i="53" s="1"/>
  <c r="AH4919" i="53" a="1"/>
  <c r="AH4919" i="53" s="1"/>
  <c r="B4919" i="53"/>
  <c r="C4918" i="53"/>
  <c r="D4917" i="53"/>
  <c r="U4917" i="53" s="1"/>
  <c r="V4917" i="53" s="1"/>
  <c r="AJ4917" i="53" s="1" a="1"/>
  <c r="AJ4917" i="53" s="1"/>
  <c r="W4921" i="53" l="1"/>
  <c r="AI4920" i="53" a="1"/>
  <c r="AI4920" i="53" s="1"/>
  <c r="AH4920" i="53" a="1"/>
  <c r="AH4920" i="53" s="1"/>
  <c r="B4920" i="53"/>
  <c r="C4919" i="53"/>
  <c r="D4918" i="53"/>
  <c r="U4918" i="53" s="1"/>
  <c r="V4918" i="53" s="1"/>
  <c r="AJ4918" i="53" s="1" a="1"/>
  <c r="AJ4918" i="53" s="1"/>
  <c r="W4922" i="53" l="1"/>
  <c r="AI4921" i="53" a="1"/>
  <c r="AI4921" i="53" s="1"/>
  <c r="AH4921" i="53" a="1"/>
  <c r="AH4921" i="53" s="1"/>
  <c r="B4921" i="53"/>
  <c r="C4920" i="53"/>
  <c r="D4919" i="53"/>
  <c r="U4919" i="53" s="1"/>
  <c r="V4919" i="53" s="1"/>
  <c r="AJ4919" i="53" s="1" a="1"/>
  <c r="AJ4919" i="53" s="1"/>
  <c r="W4923" i="53" l="1"/>
  <c r="AI4922" i="53" a="1"/>
  <c r="AI4922" i="53" s="1"/>
  <c r="AH4922" i="53" a="1"/>
  <c r="AH4922" i="53" s="1"/>
  <c r="B4922" i="53"/>
  <c r="C4921" i="53"/>
  <c r="D4920" i="53"/>
  <c r="U4920" i="53" s="1"/>
  <c r="V4920" i="53" s="1"/>
  <c r="AJ4920" i="53" s="1" a="1"/>
  <c r="AJ4920" i="53" s="1"/>
  <c r="W4924" i="53" l="1"/>
  <c r="AI4923" i="53" a="1"/>
  <c r="AI4923" i="53" s="1"/>
  <c r="AH4923" i="53" a="1"/>
  <c r="AH4923" i="53" s="1"/>
  <c r="B4923" i="53"/>
  <c r="C4922" i="53"/>
  <c r="D4921" i="53"/>
  <c r="U4921" i="53" s="1"/>
  <c r="V4921" i="53" s="1"/>
  <c r="AJ4921" i="53" s="1" a="1"/>
  <c r="AJ4921" i="53" s="1"/>
  <c r="W4925" i="53" l="1"/>
  <c r="AI4924" i="53" a="1"/>
  <c r="AI4924" i="53" s="1"/>
  <c r="AH4924" i="53" a="1"/>
  <c r="AH4924" i="53" s="1"/>
  <c r="B4924" i="53"/>
  <c r="C4923" i="53"/>
  <c r="D4922" i="53"/>
  <c r="U4922" i="53" s="1"/>
  <c r="V4922" i="53" s="1"/>
  <c r="AJ4922" i="53" s="1" a="1"/>
  <c r="AJ4922" i="53" s="1"/>
  <c r="W4926" i="53" l="1"/>
  <c r="AI4925" i="53" a="1"/>
  <c r="AI4925" i="53" s="1"/>
  <c r="AH4925" i="53" a="1"/>
  <c r="AH4925" i="53" s="1"/>
  <c r="B4925" i="53"/>
  <c r="C4924" i="53"/>
  <c r="D4923" i="53"/>
  <c r="U4923" i="53" s="1"/>
  <c r="V4923" i="53" s="1"/>
  <c r="AJ4923" i="53" s="1" a="1"/>
  <c r="AJ4923" i="53" s="1"/>
  <c r="W4927" i="53" l="1"/>
  <c r="AI4926" i="53" a="1"/>
  <c r="AI4926" i="53" s="1"/>
  <c r="AH4926" i="53" a="1"/>
  <c r="AH4926" i="53" s="1"/>
  <c r="B4926" i="53"/>
  <c r="C4925" i="53"/>
  <c r="D4924" i="53"/>
  <c r="U4924" i="53" s="1"/>
  <c r="V4924" i="53" s="1"/>
  <c r="AJ4924" i="53" s="1" a="1"/>
  <c r="AJ4924" i="53" s="1"/>
  <c r="W4928" i="53" l="1"/>
  <c r="AI4927" i="53" a="1"/>
  <c r="AI4927" i="53" s="1"/>
  <c r="AH4927" i="53" a="1"/>
  <c r="AH4927" i="53" s="1"/>
  <c r="B4927" i="53"/>
  <c r="C4926" i="53"/>
  <c r="D4925" i="53"/>
  <c r="U4925" i="53" s="1"/>
  <c r="V4925" i="53" s="1"/>
  <c r="AJ4925" i="53" s="1" a="1"/>
  <c r="AJ4925" i="53" s="1"/>
  <c r="W4929" i="53" l="1"/>
  <c r="AI4928" i="53" a="1"/>
  <c r="AI4928" i="53" s="1"/>
  <c r="AH4928" i="53" a="1"/>
  <c r="AH4928" i="53" s="1"/>
  <c r="B4928" i="53"/>
  <c r="C4927" i="53"/>
  <c r="D4926" i="53"/>
  <c r="U4926" i="53" s="1"/>
  <c r="V4926" i="53" s="1"/>
  <c r="AJ4926" i="53" s="1" a="1"/>
  <c r="AJ4926" i="53" s="1"/>
  <c r="W4930" i="53" l="1"/>
  <c r="AI4929" i="53" a="1"/>
  <c r="AI4929" i="53" s="1"/>
  <c r="AH4929" i="53" a="1"/>
  <c r="AH4929" i="53" s="1"/>
  <c r="B4929" i="53"/>
  <c r="C4928" i="53"/>
  <c r="D4927" i="53"/>
  <c r="U4927" i="53" s="1"/>
  <c r="V4927" i="53" s="1"/>
  <c r="AJ4927" i="53" s="1" a="1"/>
  <c r="AJ4927" i="53" s="1"/>
  <c r="W4931" i="53" l="1"/>
  <c r="AI4930" i="53" a="1"/>
  <c r="AI4930" i="53" s="1"/>
  <c r="AH4930" i="53" a="1"/>
  <c r="AH4930" i="53" s="1"/>
  <c r="B4930" i="53"/>
  <c r="C4929" i="53"/>
  <c r="D4928" i="53"/>
  <c r="U4928" i="53" s="1"/>
  <c r="V4928" i="53" s="1"/>
  <c r="AJ4928" i="53" s="1" a="1"/>
  <c r="AJ4928" i="53" s="1"/>
  <c r="W4932" i="53" l="1"/>
  <c r="AI4931" i="53" a="1"/>
  <c r="AI4931" i="53" s="1"/>
  <c r="AH4931" i="53" a="1"/>
  <c r="AH4931" i="53" s="1"/>
  <c r="B4931" i="53"/>
  <c r="C4930" i="53"/>
  <c r="D4929" i="53"/>
  <c r="U4929" i="53" s="1"/>
  <c r="V4929" i="53" s="1"/>
  <c r="AJ4929" i="53" s="1" a="1"/>
  <c r="AJ4929" i="53" s="1"/>
  <c r="W4933" i="53" l="1"/>
  <c r="AI4932" i="53" a="1"/>
  <c r="AI4932" i="53" s="1"/>
  <c r="AH4932" i="53" a="1"/>
  <c r="AH4932" i="53" s="1"/>
  <c r="B4932" i="53"/>
  <c r="C4931" i="53"/>
  <c r="D4930" i="53"/>
  <c r="U4930" i="53" s="1"/>
  <c r="V4930" i="53" s="1"/>
  <c r="AJ4930" i="53" s="1" a="1"/>
  <c r="AJ4930" i="53" s="1"/>
  <c r="W4934" i="53" l="1"/>
  <c r="AI4933" i="53" a="1"/>
  <c r="AI4933" i="53" s="1"/>
  <c r="AH4933" i="53" a="1"/>
  <c r="AH4933" i="53" s="1"/>
  <c r="B4933" i="53"/>
  <c r="C4932" i="53"/>
  <c r="D4931" i="53"/>
  <c r="U4931" i="53" s="1"/>
  <c r="V4931" i="53" s="1"/>
  <c r="AJ4931" i="53" s="1" a="1"/>
  <c r="AJ4931" i="53" s="1"/>
  <c r="W4935" i="53" l="1"/>
  <c r="AI4934" i="53" a="1"/>
  <c r="AI4934" i="53" s="1"/>
  <c r="AH4934" i="53" a="1"/>
  <c r="AH4934" i="53" s="1"/>
  <c r="B4934" i="53"/>
  <c r="C4933" i="53"/>
  <c r="D4932" i="53"/>
  <c r="U4932" i="53" s="1"/>
  <c r="V4932" i="53" s="1"/>
  <c r="AJ4932" i="53" s="1" a="1"/>
  <c r="AJ4932" i="53" s="1"/>
  <c r="W4936" i="53" l="1"/>
  <c r="AI4935" i="53" a="1"/>
  <c r="AI4935" i="53" s="1"/>
  <c r="AH4935" i="53" a="1"/>
  <c r="AH4935" i="53" s="1"/>
  <c r="B4935" i="53"/>
  <c r="C4934" i="53"/>
  <c r="D4933" i="53"/>
  <c r="U4933" i="53" s="1"/>
  <c r="V4933" i="53" s="1"/>
  <c r="AJ4933" i="53" s="1" a="1"/>
  <c r="AJ4933" i="53" s="1"/>
  <c r="W4937" i="53" l="1"/>
  <c r="AI4936" i="53" a="1"/>
  <c r="AI4936" i="53" s="1"/>
  <c r="AH4936" i="53" a="1"/>
  <c r="AH4936" i="53" s="1"/>
  <c r="B4936" i="53"/>
  <c r="C4935" i="53"/>
  <c r="D4934" i="53"/>
  <c r="U4934" i="53" s="1"/>
  <c r="V4934" i="53" s="1"/>
  <c r="AJ4934" i="53" s="1" a="1"/>
  <c r="AJ4934" i="53" s="1"/>
  <c r="W4938" i="53" l="1"/>
  <c r="AI4937" i="53" a="1"/>
  <c r="AI4937" i="53" s="1"/>
  <c r="AH4937" i="53" a="1"/>
  <c r="AH4937" i="53" s="1"/>
  <c r="B4937" i="53"/>
  <c r="C4936" i="53"/>
  <c r="D4935" i="53"/>
  <c r="U4935" i="53" s="1"/>
  <c r="V4935" i="53" s="1"/>
  <c r="AJ4935" i="53" s="1" a="1"/>
  <c r="AJ4935" i="53" s="1"/>
  <c r="W4939" i="53" l="1"/>
  <c r="AI4938" i="53" a="1"/>
  <c r="AI4938" i="53" s="1"/>
  <c r="AH4938" i="53" a="1"/>
  <c r="AH4938" i="53" s="1"/>
  <c r="B4938" i="53"/>
  <c r="C4937" i="53"/>
  <c r="D4936" i="53"/>
  <c r="U4936" i="53" s="1"/>
  <c r="V4936" i="53" s="1"/>
  <c r="AJ4936" i="53" s="1" a="1"/>
  <c r="AJ4936" i="53" s="1"/>
  <c r="W4940" i="53" l="1"/>
  <c r="AI4939" i="53" a="1"/>
  <c r="AI4939" i="53" s="1"/>
  <c r="AH4939" i="53" a="1"/>
  <c r="AH4939" i="53" s="1"/>
  <c r="B4939" i="53"/>
  <c r="C4938" i="53"/>
  <c r="D4937" i="53"/>
  <c r="U4937" i="53" s="1"/>
  <c r="V4937" i="53" s="1"/>
  <c r="AJ4937" i="53" s="1" a="1"/>
  <c r="AJ4937" i="53" s="1"/>
  <c r="W4941" i="53" l="1"/>
  <c r="AI4940" i="53" a="1"/>
  <c r="AI4940" i="53" s="1"/>
  <c r="AH4940" i="53" a="1"/>
  <c r="AH4940" i="53" s="1"/>
  <c r="B4940" i="53"/>
  <c r="C4939" i="53"/>
  <c r="D4938" i="53"/>
  <c r="U4938" i="53" s="1"/>
  <c r="V4938" i="53" s="1"/>
  <c r="AJ4938" i="53" s="1" a="1"/>
  <c r="AJ4938" i="53" s="1"/>
  <c r="W4942" i="53" l="1"/>
  <c r="AI4941" i="53" a="1"/>
  <c r="AI4941" i="53" s="1"/>
  <c r="AH4941" i="53" a="1"/>
  <c r="AH4941" i="53" s="1"/>
  <c r="B4941" i="53"/>
  <c r="C4940" i="53"/>
  <c r="D4939" i="53"/>
  <c r="U4939" i="53" s="1"/>
  <c r="V4939" i="53" s="1"/>
  <c r="AJ4939" i="53" s="1" a="1"/>
  <c r="AJ4939" i="53" s="1"/>
  <c r="W4943" i="53" l="1"/>
  <c r="AI4942" i="53" a="1"/>
  <c r="AI4942" i="53" s="1"/>
  <c r="AH4942" i="53" a="1"/>
  <c r="AH4942" i="53" s="1"/>
  <c r="B4942" i="53"/>
  <c r="C4941" i="53"/>
  <c r="D4940" i="53"/>
  <c r="U4940" i="53" s="1"/>
  <c r="V4940" i="53" s="1"/>
  <c r="AJ4940" i="53" s="1" a="1"/>
  <c r="AJ4940" i="53" s="1"/>
  <c r="W4944" i="53" l="1"/>
  <c r="AI4943" i="53" a="1"/>
  <c r="AI4943" i="53" s="1"/>
  <c r="AH4943" i="53" a="1"/>
  <c r="AH4943" i="53" s="1"/>
  <c r="B4943" i="53"/>
  <c r="C4942" i="53"/>
  <c r="D4941" i="53"/>
  <c r="U4941" i="53" s="1"/>
  <c r="V4941" i="53" s="1"/>
  <c r="AJ4941" i="53" s="1" a="1"/>
  <c r="AJ4941" i="53" s="1"/>
  <c r="W4945" i="53" l="1"/>
  <c r="AI4944" i="53" a="1"/>
  <c r="AI4944" i="53" s="1"/>
  <c r="AH4944" i="53" a="1"/>
  <c r="AH4944" i="53" s="1"/>
  <c r="B4944" i="53"/>
  <c r="C4943" i="53"/>
  <c r="D4942" i="53"/>
  <c r="U4942" i="53" s="1"/>
  <c r="V4942" i="53" s="1"/>
  <c r="AJ4942" i="53" s="1" a="1"/>
  <c r="AJ4942" i="53" s="1"/>
  <c r="W4946" i="53" l="1"/>
  <c r="AI4945" i="53" a="1"/>
  <c r="AI4945" i="53" s="1"/>
  <c r="AH4945" i="53" a="1"/>
  <c r="AH4945" i="53" s="1"/>
  <c r="B4945" i="53"/>
  <c r="C4944" i="53"/>
  <c r="D4943" i="53"/>
  <c r="U4943" i="53" s="1"/>
  <c r="V4943" i="53" s="1"/>
  <c r="AJ4943" i="53" s="1" a="1"/>
  <c r="AJ4943" i="53" s="1"/>
  <c r="W4947" i="53" l="1"/>
  <c r="AI4946" i="53" a="1"/>
  <c r="AI4946" i="53" s="1"/>
  <c r="AH4946" i="53" a="1"/>
  <c r="AH4946" i="53" s="1"/>
  <c r="B4946" i="53"/>
  <c r="C4945" i="53"/>
  <c r="D4944" i="53"/>
  <c r="U4944" i="53" s="1"/>
  <c r="V4944" i="53" s="1"/>
  <c r="AJ4944" i="53" s="1" a="1"/>
  <c r="AJ4944" i="53" s="1"/>
  <c r="W4948" i="53" l="1"/>
  <c r="AI4947" i="53" a="1"/>
  <c r="AI4947" i="53" s="1"/>
  <c r="AH4947" i="53" a="1"/>
  <c r="AH4947" i="53" s="1"/>
  <c r="B4947" i="53"/>
  <c r="C4946" i="53"/>
  <c r="D4945" i="53"/>
  <c r="U4945" i="53" s="1"/>
  <c r="V4945" i="53" s="1"/>
  <c r="AJ4945" i="53" s="1" a="1"/>
  <c r="AJ4945" i="53" s="1"/>
  <c r="W4949" i="53" l="1"/>
  <c r="AI4948" i="53" a="1"/>
  <c r="AI4948" i="53" s="1"/>
  <c r="AH4948" i="53" a="1"/>
  <c r="AH4948" i="53" s="1"/>
  <c r="B4948" i="53"/>
  <c r="C4947" i="53"/>
  <c r="D4946" i="53"/>
  <c r="U4946" i="53" s="1"/>
  <c r="V4946" i="53" s="1"/>
  <c r="AJ4946" i="53" s="1" a="1"/>
  <c r="AJ4946" i="53" s="1"/>
  <c r="W4950" i="53" l="1"/>
  <c r="AI4949" i="53" a="1"/>
  <c r="AI4949" i="53" s="1"/>
  <c r="AH4949" i="53" a="1"/>
  <c r="AH4949" i="53" s="1"/>
  <c r="B4949" i="53"/>
  <c r="C4948" i="53"/>
  <c r="D4947" i="53"/>
  <c r="U4947" i="53" s="1"/>
  <c r="V4947" i="53" s="1"/>
  <c r="AJ4947" i="53" s="1" a="1"/>
  <c r="AJ4947" i="53" s="1"/>
  <c r="W4951" i="53" l="1"/>
  <c r="AI4950" i="53" a="1"/>
  <c r="AI4950" i="53" s="1"/>
  <c r="AH4950" i="53" a="1"/>
  <c r="AH4950" i="53" s="1"/>
  <c r="B4950" i="53"/>
  <c r="C4949" i="53"/>
  <c r="D4948" i="53"/>
  <c r="U4948" i="53" s="1"/>
  <c r="V4948" i="53" s="1"/>
  <c r="AJ4948" i="53" s="1" a="1"/>
  <c r="AJ4948" i="53" s="1"/>
  <c r="W4952" i="53" l="1"/>
  <c r="AI4951" i="53" a="1"/>
  <c r="AI4951" i="53" s="1"/>
  <c r="AH4951" i="53" a="1"/>
  <c r="AH4951" i="53" s="1"/>
  <c r="B4951" i="53"/>
  <c r="C4950" i="53"/>
  <c r="D4949" i="53"/>
  <c r="U4949" i="53" s="1"/>
  <c r="V4949" i="53" s="1"/>
  <c r="AJ4949" i="53" s="1" a="1"/>
  <c r="AJ4949" i="53" s="1"/>
  <c r="W4953" i="53" l="1"/>
  <c r="AI4952" i="53" a="1"/>
  <c r="AI4952" i="53" s="1"/>
  <c r="AH4952" i="53" a="1"/>
  <c r="AH4952" i="53" s="1"/>
  <c r="B4952" i="53"/>
  <c r="C4951" i="53"/>
  <c r="D4950" i="53"/>
  <c r="U4950" i="53" s="1"/>
  <c r="V4950" i="53" s="1"/>
  <c r="AJ4950" i="53" s="1" a="1"/>
  <c r="AJ4950" i="53" s="1"/>
  <c r="W4954" i="53" l="1"/>
  <c r="AI4953" i="53" a="1"/>
  <c r="AI4953" i="53" s="1"/>
  <c r="AH4953" i="53" a="1"/>
  <c r="AH4953" i="53" s="1"/>
  <c r="B4953" i="53"/>
  <c r="C4952" i="53"/>
  <c r="D4951" i="53"/>
  <c r="U4951" i="53" s="1"/>
  <c r="V4951" i="53" s="1"/>
  <c r="AJ4951" i="53" s="1" a="1"/>
  <c r="AJ4951" i="53" s="1"/>
  <c r="W4955" i="53" l="1"/>
  <c r="AI4954" i="53" a="1"/>
  <c r="AI4954" i="53" s="1"/>
  <c r="AH4954" i="53" a="1"/>
  <c r="AH4954" i="53" s="1"/>
  <c r="B4954" i="53"/>
  <c r="C4953" i="53"/>
  <c r="D4952" i="53"/>
  <c r="U4952" i="53" s="1"/>
  <c r="V4952" i="53" s="1"/>
  <c r="AJ4952" i="53" s="1" a="1"/>
  <c r="AJ4952" i="53" s="1"/>
  <c r="W4956" i="53" l="1"/>
  <c r="AI4955" i="53" a="1"/>
  <c r="AI4955" i="53" s="1"/>
  <c r="AH4955" i="53" a="1"/>
  <c r="AH4955" i="53" s="1"/>
  <c r="B4955" i="53"/>
  <c r="C4954" i="53"/>
  <c r="D4953" i="53"/>
  <c r="U4953" i="53" s="1"/>
  <c r="V4953" i="53" s="1"/>
  <c r="AJ4953" i="53" s="1" a="1"/>
  <c r="AJ4953" i="53" s="1"/>
  <c r="W4957" i="53" l="1"/>
  <c r="AI4956" i="53" a="1"/>
  <c r="AI4956" i="53" s="1"/>
  <c r="AH4956" i="53" a="1"/>
  <c r="AH4956" i="53" s="1"/>
  <c r="B4956" i="53"/>
  <c r="C4955" i="53"/>
  <c r="D4954" i="53"/>
  <c r="U4954" i="53" s="1"/>
  <c r="V4954" i="53" s="1"/>
  <c r="AJ4954" i="53" s="1" a="1"/>
  <c r="AJ4954" i="53" s="1"/>
  <c r="W4958" i="53" l="1"/>
  <c r="AI4957" i="53" a="1"/>
  <c r="AI4957" i="53" s="1"/>
  <c r="AH4957" i="53" a="1"/>
  <c r="AH4957" i="53" s="1"/>
  <c r="B4957" i="53"/>
  <c r="C4956" i="53"/>
  <c r="D4955" i="53"/>
  <c r="U4955" i="53" s="1"/>
  <c r="V4955" i="53" s="1"/>
  <c r="AJ4955" i="53" s="1" a="1"/>
  <c r="AJ4955" i="53" s="1"/>
  <c r="W4959" i="53" l="1"/>
  <c r="AI4958" i="53" a="1"/>
  <c r="AI4958" i="53" s="1"/>
  <c r="AH4958" i="53" a="1"/>
  <c r="AH4958" i="53" s="1"/>
  <c r="B4958" i="53"/>
  <c r="C4957" i="53"/>
  <c r="D4956" i="53"/>
  <c r="U4956" i="53" s="1"/>
  <c r="V4956" i="53" s="1"/>
  <c r="AJ4956" i="53" s="1" a="1"/>
  <c r="AJ4956" i="53" s="1"/>
  <c r="W4960" i="53" l="1"/>
  <c r="AI4959" i="53" a="1"/>
  <c r="AI4959" i="53" s="1"/>
  <c r="AH4959" i="53" a="1"/>
  <c r="AH4959" i="53" s="1"/>
  <c r="B4959" i="53"/>
  <c r="C4958" i="53"/>
  <c r="D4957" i="53"/>
  <c r="U4957" i="53" s="1"/>
  <c r="V4957" i="53" s="1"/>
  <c r="AJ4957" i="53" s="1" a="1"/>
  <c r="AJ4957" i="53" s="1"/>
  <c r="W4961" i="53" l="1"/>
  <c r="AI4960" i="53" a="1"/>
  <c r="AI4960" i="53" s="1"/>
  <c r="AH4960" i="53" a="1"/>
  <c r="AH4960" i="53" s="1"/>
  <c r="B4960" i="53"/>
  <c r="C4959" i="53"/>
  <c r="D4958" i="53"/>
  <c r="U4958" i="53" s="1"/>
  <c r="V4958" i="53" s="1"/>
  <c r="AJ4958" i="53" s="1" a="1"/>
  <c r="AJ4958" i="53" s="1"/>
  <c r="W4962" i="53" l="1"/>
  <c r="AI4961" i="53" a="1"/>
  <c r="AI4961" i="53" s="1"/>
  <c r="AH4961" i="53" a="1"/>
  <c r="AH4961" i="53" s="1"/>
  <c r="B4961" i="53"/>
  <c r="C4960" i="53"/>
  <c r="D4959" i="53"/>
  <c r="U4959" i="53" s="1"/>
  <c r="V4959" i="53" s="1"/>
  <c r="AJ4959" i="53" s="1" a="1"/>
  <c r="AJ4959" i="53" s="1"/>
  <c r="W4963" i="53" l="1"/>
  <c r="AI4962" i="53" a="1"/>
  <c r="AI4962" i="53" s="1"/>
  <c r="AH4962" i="53" a="1"/>
  <c r="AH4962" i="53" s="1"/>
  <c r="B4962" i="53"/>
  <c r="C4961" i="53"/>
  <c r="D4960" i="53"/>
  <c r="U4960" i="53" s="1"/>
  <c r="V4960" i="53" s="1"/>
  <c r="AJ4960" i="53" s="1" a="1"/>
  <c r="AJ4960" i="53" s="1"/>
  <c r="W4964" i="53" l="1"/>
  <c r="AI4963" i="53" a="1"/>
  <c r="AI4963" i="53" s="1"/>
  <c r="AH4963" i="53" a="1"/>
  <c r="AH4963" i="53" s="1"/>
  <c r="B4963" i="53"/>
  <c r="C4962" i="53"/>
  <c r="D4961" i="53"/>
  <c r="U4961" i="53" s="1"/>
  <c r="V4961" i="53" s="1"/>
  <c r="AJ4961" i="53" s="1" a="1"/>
  <c r="AJ4961" i="53" s="1"/>
  <c r="W4965" i="53" l="1"/>
  <c r="AI4964" i="53" a="1"/>
  <c r="AI4964" i="53" s="1"/>
  <c r="AH4964" i="53" a="1"/>
  <c r="AH4964" i="53" s="1"/>
  <c r="B4964" i="53"/>
  <c r="C4963" i="53"/>
  <c r="D4962" i="53"/>
  <c r="U4962" i="53" s="1"/>
  <c r="V4962" i="53" s="1"/>
  <c r="AJ4962" i="53" s="1" a="1"/>
  <c r="AJ4962" i="53" s="1"/>
  <c r="W4966" i="53" l="1"/>
  <c r="AI4965" i="53" a="1"/>
  <c r="AI4965" i="53" s="1"/>
  <c r="AH4965" i="53" a="1"/>
  <c r="AH4965" i="53" s="1"/>
  <c r="B4965" i="53"/>
  <c r="C4964" i="53"/>
  <c r="D4963" i="53"/>
  <c r="U4963" i="53" s="1"/>
  <c r="V4963" i="53" s="1"/>
  <c r="AJ4963" i="53" s="1" a="1"/>
  <c r="AJ4963" i="53" s="1"/>
  <c r="W4967" i="53" l="1"/>
  <c r="AI4966" i="53" a="1"/>
  <c r="AI4966" i="53" s="1"/>
  <c r="AH4966" i="53" a="1"/>
  <c r="AH4966" i="53" s="1"/>
  <c r="B4966" i="53"/>
  <c r="C4965" i="53"/>
  <c r="D4964" i="53"/>
  <c r="U4964" i="53" s="1"/>
  <c r="V4964" i="53" s="1"/>
  <c r="AJ4964" i="53" s="1" a="1"/>
  <c r="AJ4964" i="53" s="1"/>
  <c r="W4968" i="53" l="1"/>
  <c r="AI4967" i="53" a="1"/>
  <c r="AI4967" i="53" s="1"/>
  <c r="AH4967" i="53" a="1"/>
  <c r="AH4967" i="53" s="1"/>
  <c r="B4967" i="53"/>
  <c r="C4966" i="53"/>
  <c r="D4965" i="53"/>
  <c r="U4965" i="53" s="1"/>
  <c r="V4965" i="53" s="1"/>
  <c r="AJ4965" i="53" s="1" a="1"/>
  <c r="AJ4965" i="53" s="1"/>
  <c r="W4969" i="53" l="1"/>
  <c r="AI4968" i="53" a="1"/>
  <c r="AI4968" i="53" s="1"/>
  <c r="AH4968" i="53" a="1"/>
  <c r="AH4968" i="53" s="1"/>
  <c r="B4968" i="53"/>
  <c r="C4967" i="53"/>
  <c r="D4966" i="53"/>
  <c r="U4966" i="53" s="1"/>
  <c r="V4966" i="53" s="1"/>
  <c r="AJ4966" i="53" s="1" a="1"/>
  <c r="AJ4966" i="53" s="1"/>
  <c r="W4970" i="53" l="1"/>
  <c r="AI4969" i="53" a="1"/>
  <c r="AI4969" i="53" s="1"/>
  <c r="AH4969" i="53" a="1"/>
  <c r="AH4969" i="53" s="1"/>
  <c r="B4969" i="53"/>
  <c r="C4968" i="53"/>
  <c r="D4967" i="53"/>
  <c r="U4967" i="53" s="1"/>
  <c r="V4967" i="53" s="1"/>
  <c r="AJ4967" i="53" s="1" a="1"/>
  <c r="AJ4967" i="53" s="1"/>
  <c r="W4971" i="53" l="1"/>
  <c r="AI4970" i="53" a="1"/>
  <c r="AI4970" i="53" s="1"/>
  <c r="AH4970" i="53" a="1"/>
  <c r="AH4970" i="53" s="1"/>
  <c r="B4970" i="53"/>
  <c r="C4969" i="53"/>
  <c r="D4968" i="53"/>
  <c r="U4968" i="53" s="1"/>
  <c r="V4968" i="53" s="1"/>
  <c r="AJ4968" i="53" s="1" a="1"/>
  <c r="AJ4968" i="53" s="1"/>
  <c r="W4972" i="53" l="1"/>
  <c r="AI4971" i="53" a="1"/>
  <c r="AI4971" i="53" s="1"/>
  <c r="AH4971" i="53" a="1"/>
  <c r="AH4971" i="53" s="1"/>
  <c r="B4971" i="53"/>
  <c r="C4970" i="53"/>
  <c r="D4969" i="53"/>
  <c r="U4969" i="53" s="1"/>
  <c r="V4969" i="53" s="1"/>
  <c r="AJ4969" i="53" s="1" a="1"/>
  <c r="AJ4969" i="53" s="1"/>
  <c r="W4973" i="53" l="1"/>
  <c r="AI4972" i="53" a="1"/>
  <c r="AI4972" i="53" s="1"/>
  <c r="AH4972" i="53" a="1"/>
  <c r="AH4972" i="53" s="1"/>
  <c r="B4972" i="53"/>
  <c r="C4971" i="53"/>
  <c r="D4970" i="53"/>
  <c r="U4970" i="53" s="1"/>
  <c r="V4970" i="53" s="1"/>
  <c r="AJ4970" i="53" s="1" a="1"/>
  <c r="AJ4970" i="53" s="1"/>
  <c r="W4974" i="53" l="1"/>
  <c r="AI4973" i="53" a="1"/>
  <c r="AI4973" i="53" s="1"/>
  <c r="AH4973" i="53" a="1"/>
  <c r="AH4973" i="53" s="1"/>
  <c r="B4973" i="53"/>
  <c r="C4972" i="53"/>
  <c r="D4971" i="53"/>
  <c r="U4971" i="53" s="1"/>
  <c r="V4971" i="53" s="1"/>
  <c r="AJ4971" i="53" s="1" a="1"/>
  <c r="AJ4971" i="53" s="1"/>
  <c r="W4975" i="53" l="1"/>
  <c r="AI4974" i="53" a="1"/>
  <c r="AI4974" i="53" s="1"/>
  <c r="AH4974" i="53" a="1"/>
  <c r="AH4974" i="53" s="1"/>
  <c r="B4974" i="53"/>
  <c r="C4973" i="53"/>
  <c r="D4972" i="53"/>
  <c r="U4972" i="53" s="1"/>
  <c r="V4972" i="53" s="1"/>
  <c r="AJ4972" i="53" s="1" a="1"/>
  <c r="AJ4972" i="53" s="1"/>
  <c r="W4976" i="53" l="1"/>
  <c r="AI4975" i="53" a="1"/>
  <c r="AI4975" i="53" s="1"/>
  <c r="AH4975" i="53" a="1"/>
  <c r="AH4975" i="53" s="1"/>
  <c r="B4975" i="53"/>
  <c r="C4974" i="53"/>
  <c r="D4973" i="53"/>
  <c r="U4973" i="53" s="1"/>
  <c r="V4973" i="53" s="1"/>
  <c r="AJ4973" i="53" s="1" a="1"/>
  <c r="AJ4973" i="53" s="1"/>
  <c r="W4977" i="53" l="1"/>
  <c r="AI4976" i="53" a="1"/>
  <c r="AI4976" i="53" s="1"/>
  <c r="AH4976" i="53" a="1"/>
  <c r="AH4976" i="53" s="1"/>
  <c r="B4976" i="53"/>
  <c r="C4975" i="53"/>
  <c r="D4974" i="53"/>
  <c r="U4974" i="53" s="1"/>
  <c r="V4974" i="53" s="1"/>
  <c r="AJ4974" i="53" s="1" a="1"/>
  <c r="AJ4974" i="53" s="1"/>
  <c r="W4978" i="53" l="1"/>
  <c r="AI4977" i="53" a="1"/>
  <c r="AI4977" i="53" s="1"/>
  <c r="AH4977" i="53" a="1"/>
  <c r="AH4977" i="53" s="1"/>
  <c r="B4977" i="53"/>
  <c r="C4976" i="53"/>
  <c r="D4975" i="53"/>
  <c r="U4975" i="53" s="1"/>
  <c r="V4975" i="53" s="1"/>
  <c r="AJ4975" i="53" s="1" a="1"/>
  <c r="AJ4975" i="53" s="1"/>
  <c r="W4979" i="53" l="1"/>
  <c r="AI4978" i="53" a="1"/>
  <c r="AI4978" i="53" s="1"/>
  <c r="AH4978" i="53" a="1"/>
  <c r="AH4978" i="53" s="1"/>
  <c r="B4978" i="53"/>
  <c r="C4977" i="53"/>
  <c r="D4976" i="53"/>
  <c r="U4976" i="53" s="1"/>
  <c r="V4976" i="53" s="1"/>
  <c r="AJ4976" i="53" s="1" a="1"/>
  <c r="AJ4976" i="53" s="1"/>
  <c r="W4980" i="53" l="1"/>
  <c r="AI4979" i="53" a="1"/>
  <c r="AI4979" i="53" s="1"/>
  <c r="AH4979" i="53" a="1"/>
  <c r="AH4979" i="53" s="1"/>
  <c r="B4979" i="53"/>
  <c r="C4978" i="53"/>
  <c r="D4977" i="53"/>
  <c r="U4977" i="53" s="1"/>
  <c r="V4977" i="53" s="1"/>
  <c r="AJ4977" i="53" s="1" a="1"/>
  <c r="AJ4977" i="53" s="1"/>
  <c r="W4981" i="53" l="1"/>
  <c r="AI4980" i="53" a="1"/>
  <c r="AI4980" i="53" s="1"/>
  <c r="AH4980" i="53" a="1"/>
  <c r="AH4980" i="53" s="1"/>
  <c r="B4980" i="53"/>
  <c r="C4979" i="53"/>
  <c r="D4978" i="53"/>
  <c r="U4978" i="53" s="1"/>
  <c r="V4978" i="53" s="1"/>
  <c r="AJ4978" i="53" s="1" a="1"/>
  <c r="AJ4978" i="53" s="1"/>
  <c r="W4982" i="53" l="1"/>
  <c r="AI4981" i="53" a="1"/>
  <c r="AI4981" i="53" s="1"/>
  <c r="AH4981" i="53" a="1"/>
  <c r="AH4981" i="53" s="1"/>
  <c r="B4981" i="53"/>
  <c r="C4980" i="53"/>
  <c r="D4979" i="53"/>
  <c r="U4979" i="53" s="1"/>
  <c r="V4979" i="53" s="1"/>
  <c r="AJ4979" i="53" s="1" a="1"/>
  <c r="AJ4979" i="53" s="1"/>
  <c r="W4983" i="53" l="1"/>
  <c r="AI4982" i="53" a="1"/>
  <c r="AI4982" i="53" s="1"/>
  <c r="AH4982" i="53" a="1"/>
  <c r="AH4982" i="53" s="1"/>
  <c r="B4982" i="53"/>
  <c r="C4981" i="53"/>
  <c r="D4980" i="53"/>
  <c r="U4980" i="53" s="1"/>
  <c r="V4980" i="53" s="1"/>
  <c r="AJ4980" i="53" s="1" a="1"/>
  <c r="AJ4980" i="53" s="1"/>
  <c r="W4984" i="53" l="1"/>
  <c r="AI4983" i="53" a="1"/>
  <c r="AI4983" i="53" s="1"/>
  <c r="AH4983" i="53" a="1"/>
  <c r="AH4983" i="53" s="1"/>
  <c r="B4983" i="53"/>
  <c r="C4982" i="53"/>
  <c r="D4981" i="53"/>
  <c r="U4981" i="53" s="1"/>
  <c r="V4981" i="53" s="1"/>
  <c r="AJ4981" i="53" s="1" a="1"/>
  <c r="AJ4981" i="53" s="1"/>
  <c r="W4985" i="53" l="1"/>
  <c r="AI4984" i="53" a="1"/>
  <c r="AI4984" i="53" s="1"/>
  <c r="AH4984" i="53" a="1"/>
  <c r="AH4984" i="53" s="1"/>
  <c r="B4984" i="53"/>
  <c r="C4983" i="53"/>
  <c r="D4982" i="53"/>
  <c r="U4982" i="53" s="1"/>
  <c r="V4982" i="53" s="1"/>
  <c r="AJ4982" i="53" s="1" a="1"/>
  <c r="AJ4982" i="53" s="1"/>
  <c r="W4986" i="53" l="1"/>
  <c r="AI4985" i="53" a="1"/>
  <c r="AI4985" i="53" s="1"/>
  <c r="AH4985" i="53" a="1"/>
  <c r="AH4985" i="53" s="1"/>
  <c r="B4985" i="53"/>
  <c r="C4984" i="53"/>
  <c r="D4983" i="53"/>
  <c r="U4983" i="53" s="1"/>
  <c r="V4983" i="53" s="1"/>
  <c r="AJ4983" i="53" s="1" a="1"/>
  <c r="AJ4983" i="53" s="1"/>
  <c r="W4987" i="53" l="1"/>
  <c r="AI4986" i="53" a="1"/>
  <c r="AI4986" i="53" s="1"/>
  <c r="AH4986" i="53" a="1"/>
  <c r="AH4986" i="53" s="1"/>
  <c r="B4986" i="53"/>
  <c r="C4985" i="53"/>
  <c r="D4984" i="53"/>
  <c r="U4984" i="53" s="1"/>
  <c r="V4984" i="53" s="1"/>
  <c r="AJ4984" i="53" s="1" a="1"/>
  <c r="AJ4984" i="53" s="1"/>
  <c r="W4988" i="53" l="1"/>
  <c r="AI4987" i="53" a="1"/>
  <c r="AI4987" i="53" s="1"/>
  <c r="AH4987" i="53" a="1"/>
  <c r="AH4987" i="53" s="1"/>
  <c r="B4987" i="53"/>
  <c r="C4986" i="53"/>
  <c r="D4985" i="53"/>
  <c r="U4985" i="53" s="1"/>
  <c r="V4985" i="53" s="1"/>
  <c r="AJ4985" i="53" s="1" a="1"/>
  <c r="AJ4985" i="53" s="1"/>
  <c r="W4989" i="53" l="1"/>
  <c r="AI4988" i="53" a="1"/>
  <c r="AI4988" i="53" s="1"/>
  <c r="AH4988" i="53" a="1"/>
  <c r="AH4988" i="53" s="1"/>
  <c r="B4988" i="53"/>
  <c r="C4987" i="53"/>
  <c r="D4986" i="53"/>
  <c r="U4986" i="53" s="1"/>
  <c r="V4986" i="53" s="1"/>
  <c r="AJ4986" i="53" s="1" a="1"/>
  <c r="AJ4986" i="53" s="1"/>
  <c r="W4990" i="53" l="1"/>
  <c r="AI4989" i="53" a="1"/>
  <c r="AI4989" i="53" s="1"/>
  <c r="AH4989" i="53" a="1"/>
  <c r="AH4989" i="53" s="1"/>
  <c r="B4989" i="53"/>
  <c r="C4988" i="53"/>
  <c r="D4987" i="53"/>
  <c r="U4987" i="53" s="1"/>
  <c r="V4987" i="53" s="1"/>
  <c r="AJ4987" i="53" s="1" a="1"/>
  <c r="AJ4987" i="53" s="1"/>
  <c r="W4991" i="53" l="1"/>
  <c r="AI4990" i="53" a="1"/>
  <c r="AI4990" i="53" s="1"/>
  <c r="AH4990" i="53" a="1"/>
  <c r="AH4990" i="53" s="1"/>
  <c r="B4990" i="53"/>
  <c r="C4989" i="53"/>
  <c r="D4988" i="53"/>
  <c r="U4988" i="53" s="1"/>
  <c r="V4988" i="53" s="1"/>
  <c r="AJ4988" i="53" s="1" a="1"/>
  <c r="AJ4988" i="53" s="1"/>
  <c r="W4992" i="53" l="1"/>
  <c r="AI4991" i="53" a="1"/>
  <c r="AI4991" i="53" s="1"/>
  <c r="AH4991" i="53" a="1"/>
  <c r="AH4991" i="53" s="1"/>
  <c r="B4991" i="53"/>
  <c r="C4990" i="53"/>
  <c r="D4989" i="53"/>
  <c r="U4989" i="53" s="1"/>
  <c r="V4989" i="53" s="1"/>
  <c r="AJ4989" i="53" s="1" a="1"/>
  <c r="AJ4989" i="53" s="1"/>
  <c r="W4993" i="53" l="1"/>
  <c r="AI4992" i="53" a="1"/>
  <c r="AI4992" i="53" s="1"/>
  <c r="AH4992" i="53" a="1"/>
  <c r="AH4992" i="53" s="1"/>
  <c r="B4992" i="53"/>
  <c r="C4991" i="53"/>
  <c r="D4990" i="53"/>
  <c r="U4990" i="53" s="1"/>
  <c r="V4990" i="53" s="1"/>
  <c r="AJ4990" i="53" s="1" a="1"/>
  <c r="AJ4990" i="53" s="1"/>
  <c r="W4994" i="53" l="1"/>
  <c r="AI4993" i="53" a="1"/>
  <c r="AI4993" i="53" s="1"/>
  <c r="AH4993" i="53" a="1"/>
  <c r="AH4993" i="53" s="1"/>
  <c r="B4993" i="53"/>
  <c r="C4992" i="53"/>
  <c r="D4991" i="53"/>
  <c r="U4991" i="53" s="1"/>
  <c r="V4991" i="53" s="1"/>
  <c r="AJ4991" i="53" s="1" a="1"/>
  <c r="AJ4991" i="53" s="1"/>
  <c r="W4995" i="53" l="1"/>
  <c r="AI4994" i="53" a="1"/>
  <c r="AI4994" i="53" s="1"/>
  <c r="AH4994" i="53" a="1"/>
  <c r="AH4994" i="53" s="1"/>
  <c r="B4994" i="53"/>
  <c r="C4993" i="53"/>
  <c r="D4992" i="53"/>
  <c r="U4992" i="53" s="1"/>
  <c r="V4992" i="53" s="1"/>
  <c r="AJ4992" i="53" s="1" a="1"/>
  <c r="AJ4992" i="53" s="1"/>
  <c r="W4996" i="53" l="1"/>
  <c r="AI4995" i="53" a="1"/>
  <c r="AI4995" i="53" s="1"/>
  <c r="AH4995" i="53" a="1"/>
  <c r="AH4995" i="53" s="1"/>
  <c r="B4995" i="53"/>
  <c r="C4994" i="53"/>
  <c r="D4993" i="53"/>
  <c r="U4993" i="53" s="1"/>
  <c r="V4993" i="53" s="1"/>
  <c r="AJ4993" i="53" s="1" a="1"/>
  <c r="AJ4993" i="53" s="1"/>
  <c r="W4997" i="53" l="1"/>
  <c r="AI4996" i="53" a="1"/>
  <c r="AI4996" i="53" s="1"/>
  <c r="AH4996" i="53" a="1"/>
  <c r="AH4996" i="53" s="1"/>
  <c r="B4996" i="53"/>
  <c r="C4995" i="53"/>
  <c r="D4994" i="53"/>
  <c r="U4994" i="53" s="1"/>
  <c r="V4994" i="53" s="1"/>
  <c r="AJ4994" i="53" s="1" a="1"/>
  <c r="AJ4994" i="53" s="1"/>
  <c r="W4998" i="53" l="1"/>
  <c r="AI4997" i="53" a="1"/>
  <c r="AI4997" i="53" s="1"/>
  <c r="AH4997" i="53" a="1"/>
  <c r="AH4997" i="53" s="1"/>
  <c r="B4997" i="53"/>
  <c r="C4996" i="53"/>
  <c r="D4995" i="53"/>
  <c r="U4995" i="53" s="1"/>
  <c r="V4995" i="53" s="1"/>
  <c r="AJ4995" i="53" s="1" a="1"/>
  <c r="AJ4995" i="53" s="1"/>
  <c r="W4999" i="53" l="1"/>
  <c r="AI4998" i="53" a="1"/>
  <c r="AI4998" i="53" s="1"/>
  <c r="AH4998" i="53" a="1"/>
  <c r="AH4998" i="53" s="1"/>
  <c r="B4998" i="53"/>
  <c r="C4997" i="53"/>
  <c r="D4996" i="53"/>
  <c r="U4996" i="53" s="1"/>
  <c r="V4996" i="53" s="1"/>
  <c r="AJ4996" i="53" s="1" a="1"/>
  <c r="AJ4996" i="53" s="1"/>
  <c r="W5000" i="53" l="1"/>
  <c r="AI4999" i="53" a="1"/>
  <c r="AI4999" i="53" s="1"/>
  <c r="AH4999" i="53" a="1"/>
  <c r="AH4999" i="53" s="1"/>
  <c r="B4999" i="53"/>
  <c r="C4998" i="53"/>
  <c r="D4997" i="53"/>
  <c r="U4997" i="53" s="1"/>
  <c r="V4997" i="53" s="1"/>
  <c r="AJ4997" i="53" s="1" a="1"/>
  <c r="AJ4997" i="53" s="1"/>
  <c r="W5001" i="53" l="1"/>
  <c r="AI5000" i="53" a="1"/>
  <c r="AI5000" i="53" s="1"/>
  <c r="AH5000" i="53" a="1"/>
  <c r="AH5000" i="53" s="1"/>
  <c r="B5000" i="53"/>
  <c r="C4999" i="53"/>
  <c r="D4998" i="53"/>
  <c r="U4998" i="53" s="1"/>
  <c r="V4998" i="53" s="1"/>
  <c r="AJ4998" i="53" s="1" a="1"/>
  <c r="AJ4998" i="53" s="1"/>
  <c r="W5002" i="53" l="1"/>
  <c r="AI5001" i="53" a="1"/>
  <c r="AI5001" i="53" s="1"/>
  <c r="AH5001" i="53" a="1"/>
  <c r="AH5001" i="53" s="1"/>
  <c r="B5001" i="53"/>
  <c r="C5000" i="53"/>
  <c r="D4999" i="53"/>
  <c r="U4999" i="53" s="1"/>
  <c r="V4999" i="53" s="1"/>
  <c r="AJ4999" i="53" s="1" a="1"/>
  <c r="AJ4999" i="53" s="1"/>
  <c r="W5003" i="53" l="1"/>
  <c r="AI5002" i="53" a="1"/>
  <c r="AI5002" i="53" s="1"/>
  <c r="AH5002" i="53" a="1"/>
  <c r="AH5002" i="53" s="1"/>
  <c r="B5002" i="53"/>
  <c r="C5001" i="53"/>
  <c r="D5000" i="53"/>
  <c r="U5000" i="53" s="1"/>
  <c r="V5000" i="53" s="1"/>
  <c r="AJ5000" i="53" s="1" a="1"/>
  <c r="AJ5000" i="53" s="1"/>
  <c r="W5004" i="53" l="1"/>
  <c r="AI5003" i="53" a="1"/>
  <c r="AI5003" i="53" s="1"/>
  <c r="AH5003" i="53" a="1"/>
  <c r="AH5003" i="53" s="1"/>
  <c r="B5003" i="53"/>
  <c r="C5002" i="53"/>
  <c r="D5001" i="53"/>
  <c r="U5001" i="53" s="1"/>
  <c r="V5001" i="53" s="1"/>
  <c r="AJ5001" i="53" s="1" a="1"/>
  <c r="AJ5001" i="53" s="1"/>
  <c r="W5005" i="53" l="1"/>
  <c r="AI5004" i="53" a="1"/>
  <c r="AI5004" i="53" s="1"/>
  <c r="AH5004" i="53" a="1"/>
  <c r="AH5004" i="53" s="1"/>
  <c r="B5004" i="53"/>
  <c r="C5003" i="53"/>
  <c r="D5002" i="53"/>
  <c r="U5002" i="53" s="1"/>
  <c r="V5002" i="53" s="1"/>
  <c r="AJ5002" i="53" s="1" a="1"/>
  <c r="AJ5002" i="53" s="1"/>
  <c r="W5006" i="53" l="1"/>
  <c r="AI5005" i="53" a="1"/>
  <c r="AI5005" i="53" s="1"/>
  <c r="AH5005" i="53" a="1"/>
  <c r="AH5005" i="53" s="1"/>
  <c r="B5005" i="53"/>
  <c r="C5004" i="53"/>
  <c r="D5003" i="53"/>
  <c r="U5003" i="53" s="1"/>
  <c r="V5003" i="53" s="1"/>
  <c r="AJ5003" i="53" s="1" a="1"/>
  <c r="AJ5003" i="53" s="1"/>
  <c r="W5007" i="53" l="1"/>
  <c r="AI5006" i="53" a="1"/>
  <c r="AI5006" i="53" s="1"/>
  <c r="AH5006" i="53" a="1"/>
  <c r="AH5006" i="53" s="1"/>
  <c r="B5006" i="53"/>
  <c r="C5005" i="53"/>
  <c r="D5004" i="53"/>
  <c r="U5004" i="53" s="1"/>
  <c r="V5004" i="53" s="1"/>
  <c r="AJ5004" i="53" s="1" a="1"/>
  <c r="AJ5004" i="53" s="1"/>
  <c r="W5008" i="53" l="1"/>
  <c r="AI5007" i="53" a="1"/>
  <c r="AI5007" i="53" s="1"/>
  <c r="AH5007" i="53" a="1"/>
  <c r="AH5007" i="53" s="1"/>
  <c r="B5007" i="53"/>
  <c r="C5006" i="53"/>
  <c r="D5005" i="53"/>
  <c r="U5005" i="53" s="1"/>
  <c r="V5005" i="53" s="1"/>
  <c r="AJ5005" i="53" s="1" a="1"/>
  <c r="AJ5005" i="53" s="1"/>
  <c r="W5009" i="53" l="1"/>
  <c r="AI5008" i="53" a="1"/>
  <c r="AI5008" i="53" s="1"/>
  <c r="AH5008" i="53" a="1"/>
  <c r="AH5008" i="53" s="1"/>
  <c r="B5008" i="53"/>
  <c r="C5007" i="53"/>
  <c r="D5006" i="53"/>
  <c r="U5006" i="53" s="1"/>
  <c r="V5006" i="53" s="1"/>
  <c r="AJ5006" i="53" s="1" a="1"/>
  <c r="AJ5006" i="53" s="1"/>
  <c r="W5010" i="53" l="1"/>
  <c r="AI5009" i="53" a="1"/>
  <c r="AI5009" i="53" s="1"/>
  <c r="AH5009" i="53" a="1"/>
  <c r="AH5009" i="53" s="1"/>
  <c r="B5009" i="53"/>
  <c r="C5008" i="53"/>
  <c r="D5007" i="53"/>
  <c r="U5007" i="53" s="1"/>
  <c r="V5007" i="53" s="1"/>
  <c r="AJ5007" i="53" s="1" a="1"/>
  <c r="AJ5007" i="53" s="1"/>
  <c r="W5011" i="53" l="1"/>
  <c r="AI5010" i="53" a="1"/>
  <c r="AI5010" i="53" s="1"/>
  <c r="AH5010" i="53" a="1"/>
  <c r="AH5010" i="53" s="1"/>
  <c r="B5010" i="53"/>
  <c r="C5009" i="53"/>
  <c r="D5008" i="53"/>
  <c r="U5008" i="53" s="1"/>
  <c r="V5008" i="53" s="1"/>
  <c r="AJ5008" i="53" s="1" a="1"/>
  <c r="AJ5008" i="53" s="1"/>
  <c r="W5012" i="53" l="1"/>
  <c r="AI5011" i="53" a="1"/>
  <c r="AI5011" i="53" s="1"/>
  <c r="AH5011" i="53" a="1"/>
  <c r="AH5011" i="53" s="1"/>
  <c r="B5011" i="53"/>
  <c r="C5010" i="53"/>
  <c r="D5009" i="53"/>
  <c r="U5009" i="53" s="1"/>
  <c r="V5009" i="53" s="1"/>
  <c r="AJ5009" i="53" s="1" a="1"/>
  <c r="AJ5009" i="53" s="1"/>
  <c r="W5013" i="53" l="1"/>
  <c r="AI5012" i="53" a="1"/>
  <c r="AI5012" i="53" s="1"/>
  <c r="AH5012" i="53" a="1"/>
  <c r="AH5012" i="53" s="1"/>
  <c r="B5012" i="53"/>
  <c r="C5011" i="53"/>
  <c r="D5010" i="53"/>
  <c r="U5010" i="53" s="1"/>
  <c r="V5010" i="53" s="1"/>
  <c r="AJ5010" i="53" s="1" a="1"/>
  <c r="AJ5010" i="53" s="1"/>
  <c r="W5014" i="53" l="1"/>
  <c r="AI5013" i="53" a="1"/>
  <c r="AI5013" i="53" s="1"/>
  <c r="AH5013" i="53" a="1"/>
  <c r="AH5013" i="53" s="1"/>
  <c r="B5013" i="53"/>
  <c r="C5012" i="53"/>
  <c r="D5011" i="53"/>
  <c r="U5011" i="53" s="1"/>
  <c r="V5011" i="53" s="1"/>
  <c r="AJ5011" i="53" s="1" a="1"/>
  <c r="AJ5011" i="53" s="1"/>
  <c r="W5015" i="53" l="1"/>
  <c r="AI5014" i="53" a="1"/>
  <c r="AI5014" i="53" s="1"/>
  <c r="AH5014" i="53" a="1"/>
  <c r="AH5014" i="53" s="1"/>
  <c r="B5014" i="53"/>
  <c r="C5013" i="53"/>
  <c r="D5012" i="53"/>
  <c r="U5012" i="53" s="1"/>
  <c r="V5012" i="53" s="1"/>
  <c r="AJ5012" i="53" s="1" a="1"/>
  <c r="AJ5012" i="53" s="1"/>
  <c r="W5016" i="53" l="1"/>
  <c r="AI5015" i="53" a="1"/>
  <c r="AI5015" i="53" s="1"/>
  <c r="AH5015" i="53" a="1"/>
  <c r="AH5015" i="53" s="1"/>
  <c r="B5015" i="53"/>
  <c r="C5014" i="53"/>
  <c r="D5013" i="53"/>
  <c r="U5013" i="53" s="1"/>
  <c r="V5013" i="53" s="1"/>
  <c r="AJ5013" i="53" s="1" a="1"/>
  <c r="AJ5013" i="53" s="1"/>
  <c r="W5017" i="53" l="1"/>
  <c r="AI5016" i="53" a="1"/>
  <c r="AI5016" i="53" s="1"/>
  <c r="AH5016" i="53" a="1"/>
  <c r="AH5016" i="53" s="1"/>
  <c r="B5016" i="53"/>
  <c r="C5015" i="53"/>
  <c r="D5014" i="53"/>
  <c r="U5014" i="53" s="1"/>
  <c r="V5014" i="53" s="1"/>
  <c r="AJ5014" i="53" s="1" a="1"/>
  <c r="AJ5014" i="53" s="1"/>
  <c r="W5018" i="53" l="1"/>
  <c r="AI5017" i="53" a="1"/>
  <c r="AI5017" i="53" s="1"/>
  <c r="AH5017" i="53" a="1"/>
  <c r="AH5017" i="53" s="1"/>
  <c r="B5017" i="53"/>
  <c r="C5016" i="53"/>
  <c r="D5015" i="53"/>
  <c r="U5015" i="53" s="1"/>
  <c r="V5015" i="53" s="1"/>
  <c r="AJ5015" i="53" s="1" a="1"/>
  <c r="AJ5015" i="53" s="1"/>
  <c r="W5019" i="53" l="1"/>
  <c r="AI5018" i="53" a="1"/>
  <c r="AI5018" i="53" s="1"/>
  <c r="AH5018" i="53" a="1"/>
  <c r="AH5018" i="53" s="1"/>
  <c r="B5018" i="53"/>
  <c r="C5017" i="53"/>
  <c r="D5016" i="53"/>
  <c r="U5016" i="53" s="1"/>
  <c r="V5016" i="53" s="1"/>
  <c r="AJ5016" i="53" s="1" a="1"/>
  <c r="AJ5016" i="53" s="1"/>
  <c r="W5020" i="53" l="1"/>
  <c r="AI5019" i="53" a="1"/>
  <c r="AI5019" i="53" s="1"/>
  <c r="AH5019" i="53" a="1"/>
  <c r="AH5019" i="53" s="1"/>
  <c r="B5019" i="53"/>
  <c r="C5018" i="53"/>
  <c r="D5017" i="53"/>
  <c r="U5017" i="53" s="1"/>
  <c r="V5017" i="53" s="1"/>
  <c r="AJ5017" i="53" s="1" a="1"/>
  <c r="AJ5017" i="53" s="1"/>
  <c r="W5021" i="53" l="1"/>
  <c r="AI5020" i="53" a="1"/>
  <c r="AI5020" i="53" s="1"/>
  <c r="AH5020" i="53" a="1"/>
  <c r="AH5020" i="53" s="1"/>
  <c r="B5020" i="53"/>
  <c r="C5019" i="53"/>
  <c r="D5018" i="53"/>
  <c r="U5018" i="53" s="1"/>
  <c r="V5018" i="53" s="1"/>
  <c r="AJ5018" i="53" s="1" a="1"/>
  <c r="AJ5018" i="53" s="1"/>
  <c r="W5022" i="53" l="1"/>
  <c r="AI5021" i="53" a="1"/>
  <c r="AI5021" i="53" s="1"/>
  <c r="AH5021" i="53" a="1"/>
  <c r="AH5021" i="53" s="1"/>
  <c r="B5021" i="53"/>
  <c r="C5020" i="53"/>
  <c r="D5019" i="53"/>
  <c r="U5019" i="53" s="1"/>
  <c r="V5019" i="53" s="1"/>
  <c r="AJ5019" i="53" s="1" a="1"/>
  <c r="AJ5019" i="53" s="1"/>
  <c r="W5023" i="53" l="1"/>
  <c r="AI5022" i="53" a="1"/>
  <c r="AI5022" i="53" s="1"/>
  <c r="AH5022" i="53" a="1"/>
  <c r="AH5022" i="53" s="1"/>
  <c r="B5022" i="53"/>
  <c r="C5021" i="53"/>
  <c r="D5020" i="53"/>
  <c r="U5020" i="53" s="1"/>
  <c r="V5020" i="53" s="1"/>
  <c r="AJ5020" i="53" s="1" a="1"/>
  <c r="AJ5020" i="53" s="1"/>
  <c r="W5024" i="53" l="1"/>
  <c r="AI5023" i="53" a="1"/>
  <c r="AI5023" i="53" s="1"/>
  <c r="AH5023" i="53" a="1"/>
  <c r="AH5023" i="53" s="1"/>
  <c r="B5023" i="53"/>
  <c r="C5022" i="53"/>
  <c r="D5021" i="53"/>
  <c r="U5021" i="53" s="1"/>
  <c r="V5021" i="53" s="1"/>
  <c r="AJ5021" i="53" s="1" a="1"/>
  <c r="AJ5021" i="53" s="1"/>
  <c r="W5025" i="53" l="1"/>
  <c r="AI5024" i="53" a="1"/>
  <c r="AI5024" i="53" s="1"/>
  <c r="AH5024" i="53" a="1"/>
  <c r="AH5024" i="53" s="1"/>
  <c r="B5024" i="53"/>
  <c r="C5023" i="53"/>
  <c r="D5022" i="53"/>
  <c r="U5022" i="53" s="1"/>
  <c r="V5022" i="53" s="1"/>
  <c r="AJ5022" i="53" s="1" a="1"/>
  <c r="AJ5022" i="53" s="1"/>
  <c r="W5026" i="53" l="1"/>
  <c r="AI5025" i="53" a="1"/>
  <c r="AI5025" i="53" s="1"/>
  <c r="AH5025" i="53" a="1"/>
  <c r="AH5025" i="53" s="1"/>
  <c r="B5025" i="53"/>
  <c r="C5024" i="53"/>
  <c r="D5023" i="53"/>
  <c r="U5023" i="53" s="1"/>
  <c r="V5023" i="53" s="1"/>
  <c r="AJ5023" i="53" s="1" a="1"/>
  <c r="AJ5023" i="53" s="1"/>
  <c r="W5027" i="53" l="1"/>
  <c r="AI5026" i="53" a="1"/>
  <c r="AI5026" i="53" s="1"/>
  <c r="AH5026" i="53" a="1"/>
  <c r="AH5026" i="53" s="1"/>
  <c r="B5026" i="53"/>
  <c r="C5025" i="53"/>
  <c r="D5024" i="53"/>
  <c r="U5024" i="53" s="1"/>
  <c r="V5024" i="53" s="1"/>
  <c r="AJ5024" i="53" s="1" a="1"/>
  <c r="AJ5024" i="53" s="1"/>
  <c r="W5028" i="53" l="1"/>
  <c r="AI5027" i="53" a="1"/>
  <c r="AI5027" i="53" s="1"/>
  <c r="AH5027" i="53" a="1"/>
  <c r="AH5027" i="53" s="1"/>
  <c r="B5027" i="53"/>
  <c r="C5026" i="53"/>
  <c r="D5025" i="53"/>
  <c r="U5025" i="53" s="1"/>
  <c r="V5025" i="53" s="1"/>
  <c r="AJ5025" i="53" s="1" a="1"/>
  <c r="AJ5025" i="53" s="1"/>
  <c r="W5029" i="53" l="1"/>
  <c r="AI5028" i="53" a="1"/>
  <c r="AI5028" i="53" s="1"/>
  <c r="AH5028" i="53" a="1"/>
  <c r="AH5028" i="53" s="1"/>
  <c r="B5028" i="53"/>
  <c r="C5027" i="53"/>
  <c r="D5026" i="53"/>
  <c r="U5026" i="53" s="1"/>
  <c r="V5026" i="53" s="1"/>
  <c r="AJ5026" i="53" s="1" a="1"/>
  <c r="AJ5026" i="53" s="1"/>
  <c r="W5030" i="53" l="1"/>
  <c r="AI5029" i="53" a="1"/>
  <c r="AI5029" i="53" s="1"/>
  <c r="AH5029" i="53" a="1"/>
  <c r="AH5029" i="53" s="1"/>
  <c r="B5029" i="53"/>
  <c r="C5028" i="53"/>
  <c r="D5027" i="53"/>
  <c r="U5027" i="53" s="1"/>
  <c r="V5027" i="53" s="1"/>
  <c r="AJ5027" i="53" s="1" a="1"/>
  <c r="AJ5027" i="53" s="1"/>
  <c r="W5031" i="53" l="1"/>
  <c r="AI5030" i="53" a="1"/>
  <c r="AI5030" i="53" s="1"/>
  <c r="AH5030" i="53" a="1"/>
  <c r="AH5030" i="53" s="1"/>
  <c r="B5030" i="53"/>
  <c r="C5029" i="53"/>
  <c r="D5028" i="53"/>
  <c r="U5028" i="53" s="1"/>
  <c r="V5028" i="53" s="1"/>
  <c r="AJ5028" i="53" s="1" a="1"/>
  <c r="AJ5028" i="53" s="1"/>
  <c r="W5032" i="53" l="1"/>
  <c r="AI5031" i="53" a="1"/>
  <c r="AI5031" i="53" s="1"/>
  <c r="AH5031" i="53" a="1"/>
  <c r="AH5031" i="53" s="1"/>
  <c r="B5031" i="53"/>
  <c r="C5030" i="53"/>
  <c r="D5029" i="53"/>
  <c r="U5029" i="53" s="1"/>
  <c r="V5029" i="53" s="1"/>
  <c r="AJ5029" i="53" s="1" a="1"/>
  <c r="AJ5029" i="53" s="1"/>
  <c r="W5033" i="53" l="1"/>
  <c r="AI5032" i="53" a="1"/>
  <c r="AI5032" i="53" s="1"/>
  <c r="AH5032" i="53" a="1"/>
  <c r="AH5032" i="53" s="1"/>
  <c r="B5032" i="53"/>
  <c r="C5031" i="53"/>
  <c r="D5030" i="53"/>
  <c r="U5030" i="53" s="1"/>
  <c r="V5030" i="53" s="1"/>
  <c r="AJ5030" i="53" s="1" a="1"/>
  <c r="AJ5030" i="53" s="1"/>
  <c r="W5034" i="53" l="1"/>
  <c r="AI5033" i="53" a="1"/>
  <c r="AI5033" i="53" s="1"/>
  <c r="AH5033" i="53" a="1"/>
  <c r="AH5033" i="53" s="1"/>
  <c r="B5033" i="53"/>
  <c r="C5032" i="53"/>
  <c r="D5031" i="53"/>
  <c r="U5031" i="53" s="1"/>
  <c r="V5031" i="53" s="1"/>
  <c r="AJ5031" i="53" s="1" a="1"/>
  <c r="AJ5031" i="53" s="1"/>
  <c r="W5035" i="53" l="1"/>
  <c r="AI5034" i="53" a="1"/>
  <c r="AI5034" i="53" s="1"/>
  <c r="AH5034" i="53" a="1"/>
  <c r="AH5034" i="53" s="1"/>
  <c r="B5034" i="53"/>
  <c r="C5033" i="53"/>
  <c r="D5032" i="53"/>
  <c r="U5032" i="53" s="1"/>
  <c r="V5032" i="53" s="1"/>
  <c r="AJ5032" i="53" s="1" a="1"/>
  <c r="AJ5032" i="53" s="1"/>
  <c r="W5036" i="53" l="1"/>
  <c r="AI5035" i="53" a="1"/>
  <c r="AI5035" i="53" s="1"/>
  <c r="AH5035" i="53" a="1"/>
  <c r="AH5035" i="53" s="1"/>
  <c r="B5035" i="53"/>
  <c r="C5034" i="53"/>
  <c r="D5033" i="53"/>
  <c r="U5033" i="53" s="1"/>
  <c r="V5033" i="53" s="1"/>
  <c r="AJ5033" i="53" s="1" a="1"/>
  <c r="AJ5033" i="53" s="1"/>
  <c r="W5037" i="53" l="1"/>
  <c r="AI5036" i="53" a="1"/>
  <c r="AI5036" i="53" s="1"/>
  <c r="AH5036" i="53" a="1"/>
  <c r="AH5036" i="53" s="1"/>
  <c r="B5036" i="53"/>
  <c r="C5035" i="53"/>
  <c r="D5034" i="53"/>
  <c r="U5034" i="53" s="1"/>
  <c r="V5034" i="53" s="1"/>
  <c r="AJ5034" i="53" s="1" a="1"/>
  <c r="AJ5034" i="53" s="1"/>
  <c r="W5038" i="53" l="1"/>
  <c r="AI5037" i="53" a="1"/>
  <c r="AI5037" i="53" s="1"/>
  <c r="AH5037" i="53" a="1"/>
  <c r="AH5037" i="53" s="1"/>
  <c r="B5037" i="53"/>
  <c r="C5036" i="53"/>
  <c r="D5035" i="53"/>
  <c r="U5035" i="53" s="1"/>
  <c r="V5035" i="53" s="1"/>
  <c r="AJ5035" i="53" s="1" a="1"/>
  <c r="AJ5035" i="53" s="1"/>
  <c r="W5039" i="53" l="1"/>
  <c r="AI5038" i="53" a="1"/>
  <c r="AI5038" i="53" s="1"/>
  <c r="AH5038" i="53" a="1"/>
  <c r="AH5038" i="53" s="1"/>
  <c r="B5038" i="53"/>
  <c r="C5037" i="53"/>
  <c r="D5036" i="53"/>
  <c r="U5036" i="53" s="1"/>
  <c r="V5036" i="53" s="1"/>
  <c r="AJ5036" i="53" s="1" a="1"/>
  <c r="AJ5036" i="53" s="1"/>
  <c r="W5040" i="53" l="1"/>
  <c r="AI5039" i="53" a="1"/>
  <c r="AI5039" i="53" s="1"/>
  <c r="AH5039" i="53" a="1"/>
  <c r="AH5039" i="53" s="1"/>
  <c r="B5039" i="53"/>
  <c r="C5038" i="53"/>
  <c r="D5037" i="53"/>
  <c r="U5037" i="53" s="1"/>
  <c r="V5037" i="53" s="1"/>
  <c r="AJ5037" i="53" s="1" a="1"/>
  <c r="AJ5037" i="53" s="1"/>
  <c r="W5041" i="53" l="1"/>
  <c r="AI5040" i="53" a="1"/>
  <c r="AI5040" i="53" s="1"/>
  <c r="AH5040" i="53" a="1"/>
  <c r="AH5040" i="53" s="1"/>
  <c r="B5040" i="53"/>
  <c r="C5039" i="53"/>
  <c r="D5038" i="53"/>
  <c r="U5038" i="53" s="1"/>
  <c r="V5038" i="53" s="1"/>
  <c r="AJ5038" i="53" s="1" a="1"/>
  <c r="AJ5038" i="53" s="1"/>
  <c r="W5042" i="53" l="1"/>
  <c r="AI5041" i="53" a="1"/>
  <c r="AI5041" i="53" s="1"/>
  <c r="AH5041" i="53" a="1"/>
  <c r="AH5041" i="53" s="1"/>
  <c r="B5041" i="53"/>
  <c r="C5040" i="53"/>
  <c r="D5039" i="53"/>
  <c r="U5039" i="53" s="1"/>
  <c r="V5039" i="53" s="1"/>
  <c r="AJ5039" i="53" s="1" a="1"/>
  <c r="AJ5039" i="53" s="1"/>
  <c r="W5043" i="53" l="1"/>
  <c r="AI5042" i="53" a="1"/>
  <c r="AI5042" i="53" s="1"/>
  <c r="AH5042" i="53" a="1"/>
  <c r="AH5042" i="53" s="1"/>
  <c r="B5042" i="53"/>
  <c r="C5041" i="53"/>
  <c r="D5040" i="53"/>
  <c r="U5040" i="53" s="1"/>
  <c r="V5040" i="53" s="1"/>
  <c r="AJ5040" i="53" s="1" a="1"/>
  <c r="AJ5040" i="53" s="1"/>
  <c r="W5044" i="53" l="1"/>
  <c r="AI5043" i="53" a="1"/>
  <c r="AI5043" i="53" s="1"/>
  <c r="AH5043" i="53" a="1"/>
  <c r="AH5043" i="53" s="1"/>
  <c r="B5043" i="53"/>
  <c r="C5042" i="53"/>
  <c r="D5041" i="53"/>
  <c r="U5041" i="53" s="1"/>
  <c r="V5041" i="53" s="1"/>
  <c r="AJ5041" i="53" s="1" a="1"/>
  <c r="AJ5041" i="53" s="1"/>
  <c r="W5045" i="53" l="1"/>
  <c r="AI5044" i="53" a="1"/>
  <c r="AI5044" i="53" s="1"/>
  <c r="AH5044" i="53" a="1"/>
  <c r="AH5044" i="53" s="1"/>
  <c r="B5044" i="53"/>
  <c r="C5043" i="53"/>
  <c r="D5042" i="53"/>
  <c r="U5042" i="53" s="1"/>
  <c r="V5042" i="53" s="1"/>
  <c r="AJ5042" i="53" s="1" a="1"/>
  <c r="AJ5042" i="53" s="1"/>
  <c r="W5046" i="53" l="1"/>
  <c r="AI5045" i="53" a="1"/>
  <c r="AI5045" i="53" s="1"/>
  <c r="AH5045" i="53" a="1"/>
  <c r="AH5045" i="53" s="1"/>
  <c r="B5045" i="53"/>
  <c r="C5044" i="53"/>
  <c r="D5043" i="53"/>
  <c r="U5043" i="53" s="1"/>
  <c r="V5043" i="53" s="1"/>
  <c r="AJ5043" i="53" s="1" a="1"/>
  <c r="AJ5043" i="53" s="1"/>
  <c r="W5047" i="53" l="1"/>
  <c r="AI5046" i="53" a="1"/>
  <c r="AI5046" i="53" s="1"/>
  <c r="AH5046" i="53" a="1"/>
  <c r="AH5046" i="53" s="1"/>
  <c r="B5046" i="53"/>
  <c r="C5045" i="53"/>
  <c r="D5044" i="53"/>
  <c r="U5044" i="53" s="1"/>
  <c r="V5044" i="53" s="1"/>
  <c r="AJ5044" i="53" s="1" a="1"/>
  <c r="AJ5044" i="53" s="1"/>
  <c r="W5048" i="53" l="1"/>
  <c r="AI5047" i="53" a="1"/>
  <c r="AI5047" i="53" s="1"/>
  <c r="AH5047" i="53" a="1"/>
  <c r="AH5047" i="53" s="1"/>
  <c r="B5047" i="53"/>
  <c r="C5046" i="53"/>
  <c r="D5045" i="53"/>
  <c r="U5045" i="53" s="1"/>
  <c r="V5045" i="53" s="1"/>
  <c r="AJ5045" i="53" s="1" a="1"/>
  <c r="AJ5045" i="53" s="1"/>
  <c r="W5049" i="53" l="1"/>
  <c r="AI5048" i="53" a="1"/>
  <c r="AI5048" i="53" s="1"/>
  <c r="AH5048" i="53" a="1"/>
  <c r="AH5048" i="53" s="1"/>
  <c r="B5048" i="53"/>
  <c r="C5047" i="53"/>
  <c r="D5046" i="53"/>
  <c r="U5046" i="53" s="1"/>
  <c r="V5046" i="53" s="1"/>
  <c r="AJ5046" i="53" s="1" a="1"/>
  <c r="AJ5046" i="53" s="1"/>
  <c r="W5050" i="53" l="1"/>
  <c r="AI5049" i="53" a="1"/>
  <c r="AI5049" i="53" s="1"/>
  <c r="AH5049" i="53" a="1"/>
  <c r="AH5049" i="53" s="1"/>
  <c r="B5049" i="53"/>
  <c r="C5048" i="53"/>
  <c r="D5047" i="53"/>
  <c r="U5047" i="53" s="1"/>
  <c r="V5047" i="53" s="1"/>
  <c r="AJ5047" i="53" s="1" a="1"/>
  <c r="AJ5047" i="53" s="1"/>
  <c r="W5051" i="53" l="1"/>
  <c r="AI5050" i="53" a="1"/>
  <c r="AI5050" i="53" s="1"/>
  <c r="AH5050" i="53" a="1"/>
  <c r="AH5050" i="53" s="1"/>
  <c r="B5050" i="53"/>
  <c r="C5049" i="53"/>
  <c r="D5048" i="53"/>
  <c r="U5048" i="53" s="1"/>
  <c r="V5048" i="53" s="1"/>
  <c r="AJ5048" i="53" s="1" a="1"/>
  <c r="AJ5048" i="53" s="1"/>
  <c r="W5052" i="53" l="1"/>
  <c r="AI5051" i="53" a="1"/>
  <c r="AI5051" i="53" s="1"/>
  <c r="AH5051" i="53" a="1"/>
  <c r="AH5051" i="53" s="1"/>
  <c r="B5051" i="53"/>
  <c r="C5050" i="53"/>
  <c r="D5049" i="53"/>
  <c r="U5049" i="53" s="1"/>
  <c r="V5049" i="53" s="1"/>
  <c r="AJ5049" i="53" s="1" a="1"/>
  <c r="AJ5049" i="53" s="1"/>
  <c r="W5053" i="53" l="1"/>
  <c r="AI5052" i="53" a="1"/>
  <c r="AI5052" i="53" s="1"/>
  <c r="AH5052" i="53" a="1"/>
  <c r="AH5052" i="53" s="1"/>
  <c r="B5052" i="53"/>
  <c r="C5051" i="53"/>
  <c r="D5050" i="53"/>
  <c r="U5050" i="53" s="1"/>
  <c r="V5050" i="53" s="1"/>
  <c r="AJ5050" i="53" s="1" a="1"/>
  <c r="AJ5050" i="53" s="1"/>
  <c r="W5054" i="53" l="1"/>
  <c r="AI5053" i="53" a="1"/>
  <c r="AI5053" i="53" s="1"/>
  <c r="AH5053" i="53" a="1"/>
  <c r="AH5053" i="53" s="1"/>
  <c r="B5053" i="53"/>
  <c r="C5052" i="53"/>
  <c r="D5051" i="53"/>
  <c r="U5051" i="53" s="1"/>
  <c r="V5051" i="53" s="1"/>
  <c r="AJ5051" i="53" s="1" a="1"/>
  <c r="AJ5051" i="53" s="1"/>
  <c r="W5055" i="53" l="1"/>
  <c r="AI5054" i="53" a="1"/>
  <c r="AI5054" i="53" s="1"/>
  <c r="AH5054" i="53" a="1"/>
  <c r="AH5054" i="53" s="1"/>
  <c r="B5054" i="53"/>
  <c r="C5053" i="53"/>
  <c r="D5052" i="53"/>
  <c r="U5052" i="53" s="1"/>
  <c r="V5052" i="53" s="1"/>
  <c r="AJ5052" i="53" s="1" a="1"/>
  <c r="AJ5052" i="53" s="1"/>
  <c r="W5056" i="53" l="1"/>
  <c r="AI5055" i="53" a="1"/>
  <c r="AI5055" i="53" s="1"/>
  <c r="AH5055" i="53" a="1"/>
  <c r="AH5055" i="53" s="1"/>
  <c r="B5055" i="53"/>
  <c r="C5054" i="53"/>
  <c r="D5053" i="53"/>
  <c r="U5053" i="53" s="1"/>
  <c r="V5053" i="53" s="1"/>
  <c r="AJ5053" i="53" s="1" a="1"/>
  <c r="AJ5053" i="53" s="1"/>
  <c r="W5057" i="53" l="1"/>
  <c r="AI5056" i="53" a="1"/>
  <c r="AI5056" i="53" s="1"/>
  <c r="AH5056" i="53" a="1"/>
  <c r="AH5056" i="53" s="1"/>
  <c r="B5056" i="53"/>
  <c r="C5055" i="53"/>
  <c r="D5054" i="53"/>
  <c r="U5054" i="53" s="1"/>
  <c r="V5054" i="53" s="1"/>
  <c r="AJ5054" i="53" s="1" a="1"/>
  <c r="AJ5054" i="53" s="1"/>
  <c r="W5058" i="53" l="1"/>
  <c r="AI5057" i="53" a="1"/>
  <c r="AI5057" i="53" s="1"/>
  <c r="AH5057" i="53" a="1"/>
  <c r="AH5057" i="53" s="1"/>
  <c r="B5057" i="53"/>
  <c r="C5056" i="53"/>
  <c r="D5055" i="53"/>
  <c r="U5055" i="53" s="1"/>
  <c r="V5055" i="53" s="1"/>
  <c r="AJ5055" i="53" s="1" a="1"/>
  <c r="AJ5055" i="53" s="1"/>
  <c r="W5059" i="53" l="1"/>
  <c r="AI5058" i="53" a="1"/>
  <c r="AI5058" i="53" s="1"/>
  <c r="AH5058" i="53" a="1"/>
  <c r="AH5058" i="53" s="1"/>
  <c r="B5058" i="53"/>
  <c r="C5057" i="53"/>
  <c r="D5056" i="53"/>
  <c r="U5056" i="53" s="1"/>
  <c r="V5056" i="53" s="1"/>
  <c r="AJ5056" i="53" s="1" a="1"/>
  <c r="AJ5056" i="53" s="1"/>
  <c r="W5060" i="53" l="1"/>
  <c r="AI5059" i="53" a="1"/>
  <c r="AI5059" i="53" s="1"/>
  <c r="AH5059" i="53" a="1"/>
  <c r="AH5059" i="53" s="1"/>
  <c r="B5059" i="53"/>
  <c r="C5058" i="53"/>
  <c r="D5057" i="53"/>
  <c r="U5057" i="53" s="1"/>
  <c r="V5057" i="53" s="1"/>
  <c r="AJ5057" i="53" s="1" a="1"/>
  <c r="AJ5057" i="53" s="1"/>
  <c r="W5061" i="53" l="1"/>
  <c r="AI5060" i="53" a="1"/>
  <c r="AI5060" i="53" s="1"/>
  <c r="AH5060" i="53" a="1"/>
  <c r="AH5060" i="53" s="1"/>
  <c r="B5060" i="53"/>
  <c r="C5059" i="53"/>
  <c r="D5058" i="53"/>
  <c r="U5058" i="53" s="1"/>
  <c r="V5058" i="53" s="1"/>
  <c r="AJ5058" i="53" s="1" a="1"/>
  <c r="AJ5058" i="53" s="1"/>
  <c r="W5062" i="53" l="1"/>
  <c r="AI5061" i="53" a="1"/>
  <c r="AI5061" i="53" s="1"/>
  <c r="AH5061" i="53" a="1"/>
  <c r="AH5061" i="53" s="1"/>
  <c r="B5061" i="53"/>
  <c r="C5060" i="53"/>
  <c r="D5059" i="53"/>
  <c r="U5059" i="53" s="1"/>
  <c r="V5059" i="53" s="1"/>
  <c r="AJ5059" i="53" s="1" a="1"/>
  <c r="AJ5059" i="53" s="1"/>
  <c r="W5063" i="53" l="1"/>
  <c r="AI5062" i="53" a="1"/>
  <c r="AI5062" i="53" s="1"/>
  <c r="AH5062" i="53" a="1"/>
  <c r="AH5062" i="53" s="1"/>
  <c r="B5062" i="53"/>
  <c r="C5061" i="53"/>
  <c r="D5060" i="53"/>
  <c r="U5060" i="53" s="1"/>
  <c r="V5060" i="53" s="1"/>
  <c r="AJ5060" i="53" s="1" a="1"/>
  <c r="AJ5060" i="53" s="1"/>
  <c r="W5064" i="53" l="1"/>
  <c r="AI5063" i="53" a="1"/>
  <c r="AI5063" i="53" s="1"/>
  <c r="AH5063" i="53" a="1"/>
  <c r="AH5063" i="53" s="1"/>
  <c r="B5063" i="53"/>
  <c r="C5062" i="53"/>
  <c r="D5061" i="53"/>
  <c r="U5061" i="53" s="1"/>
  <c r="V5061" i="53" s="1"/>
  <c r="AJ5061" i="53" s="1" a="1"/>
  <c r="AJ5061" i="53" s="1"/>
  <c r="W5065" i="53" l="1"/>
  <c r="AI5064" i="53" a="1"/>
  <c r="AI5064" i="53" s="1"/>
  <c r="AH5064" i="53" a="1"/>
  <c r="AH5064" i="53" s="1"/>
  <c r="B5064" i="53"/>
  <c r="C5063" i="53"/>
  <c r="D5062" i="53"/>
  <c r="U5062" i="53" s="1"/>
  <c r="V5062" i="53" s="1"/>
  <c r="AJ5062" i="53" s="1" a="1"/>
  <c r="AJ5062" i="53" s="1"/>
  <c r="W5066" i="53" l="1"/>
  <c r="AI5065" i="53" a="1"/>
  <c r="AI5065" i="53" s="1"/>
  <c r="AH5065" i="53" a="1"/>
  <c r="AH5065" i="53" s="1"/>
  <c r="B5065" i="53"/>
  <c r="C5064" i="53"/>
  <c r="D5063" i="53"/>
  <c r="U5063" i="53" s="1"/>
  <c r="V5063" i="53" s="1"/>
  <c r="AJ5063" i="53" s="1" a="1"/>
  <c r="AJ5063" i="53" s="1"/>
  <c r="W5067" i="53" l="1"/>
  <c r="AI5066" i="53" a="1"/>
  <c r="AI5066" i="53" s="1"/>
  <c r="AH5066" i="53" a="1"/>
  <c r="AH5066" i="53" s="1"/>
  <c r="B5066" i="53"/>
  <c r="C5065" i="53"/>
  <c r="D5064" i="53"/>
  <c r="U5064" i="53" s="1"/>
  <c r="V5064" i="53" s="1"/>
  <c r="AJ5064" i="53" s="1" a="1"/>
  <c r="AJ5064" i="53" s="1"/>
  <c r="W5068" i="53" l="1"/>
  <c r="AI5067" i="53" a="1"/>
  <c r="AI5067" i="53" s="1"/>
  <c r="AH5067" i="53" a="1"/>
  <c r="AH5067" i="53" s="1"/>
  <c r="B5067" i="53"/>
  <c r="C5066" i="53"/>
  <c r="D5065" i="53"/>
  <c r="U5065" i="53" s="1"/>
  <c r="V5065" i="53" s="1"/>
  <c r="AJ5065" i="53" s="1" a="1"/>
  <c r="AJ5065" i="53" s="1"/>
  <c r="W5069" i="53" l="1"/>
  <c r="AI5068" i="53" a="1"/>
  <c r="AI5068" i="53" s="1"/>
  <c r="AH5068" i="53" a="1"/>
  <c r="AH5068" i="53" s="1"/>
  <c r="B5068" i="53"/>
  <c r="C5067" i="53"/>
  <c r="D5066" i="53"/>
  <c r="U5066" i="53" s="1"/>
  <c r="V5066" i="53" s="1"/>
  <c r="AJ5066" i="53" s="1" a="1"/>
  <c r="AJ5066" i="53" s="1"/>
  <c r="W5070" i="53" l="1"/>
  <c r="AI5069" i="53" a="1"/>
  <c r="AI5069" i="53" s="1"/>
  <c r="AH5069" i="53" a="1"/>
  <c r="AH5069" i="53" s="1"/>
  <c r="B5069" i="53"/>
  <c r="C5068" i="53"/>
  <c r="D5067" i="53"/>
  <c r="U5067" i="53" s="1"/>
  <c r="V5067" i="53" s="1"/>
  <c r="AJ5067" i="53" s="1" a="1"/>
  <c r="AJ5067" i="53" s="1"/>
  <c r="W5071" i="53" l="1"/>
  <c r="AI5070" i="53" a="1"/>
  <c r="AI5070" i="53" s="1"/>
  <c r="AH5070" i="53" a="1"/>
  <c r="AH5070" i="53" s="1"/>
  <c r="B5070" i="53"/>
  <c r="C5069" i="53"/>
  <c r="D5068" i="53"/>
  <c r="U5068" i="53" s="1"/>
  <c r="V5068" i="53" s="1"/>
  <c r="AJ5068" i="53" s="1" a="1"/>
  <c r="AJ5068" i="53" s="1"/>
  <c r="W5072" i="53" l="1"/>
  <c r="AI5071" i="53" a="1"/>
  <c r="AI5071" i="53" s="1"/>
  <c r="AH5071" i="53" a="1"/>
  <c r="AH5071" i="53" s="1"/>
  <c r="B5071" i="53"/>
  <c r="C5070" i="53"/>
  <c r="D5069" i="53"/>
  <c r="U5069" i="53" s="1"/>
  <c r="V5069" i="53" s="1"/>
  <c r="AJ5069" i="53" s="1" a="1"/>
  <c r="AJ5069" i="53" s="1"/>
  <c r="W5073" i="53" l="1"/>
  <c r="AI5072" i="53" a="1"/>
  <c r="AI5072" i="53" s="1"/>
  <c r="AH5072" i="53" a="1"/>
  <c r="AH5072" i="53" s="1"/>
  <c r="B5072" i="53"/>
  <c r="C5071" i="53"/>
  <c r="D5070" i="53"/>
  <c r="U5070" i="53" s="1"/>
  <c r="V5070" i="53" s="1"/>
  <c r="AJ5070" i="53" s="1" a="1"/>
  <c r="AJ5070" i="53" s="1"/>
  <c r="W5074" i="53" l="1"/>
  <c r="AI5073" i="53" a="1"/>
  <c r="AI5073" i="53" s="1"/>
  <c r="AH5073" i="53" a="1"/>
  <c r="AH5073" i="53" s="1"/>
  <c r="B5073" i="53"/>
  <c r="C5072" i="53"/>
  <c r="D5071" i="53"/>
  <c r="U5071" i="53" s="1"/>
  <c r="V5071" i="53" s="1"/>
  <c r="AJ5071" i="53" s="1" a="1"/>
  <c r="AJ5071" i="53" s="1"/>
  <c r="W5075" i="53" l="1"/>
  <c r="AI5074" i="53" a="1"/>
  <c r="AI5074" i="53" s="1"/>
  <c r="AH5074" i="53" a="1"/>
  <c r="AH5074" i="53" s="1"/>
  <c r="B5074" i="53"/>
  <c r="C5073" i="53"/>
  <c r="D5072" i="53"/>
  <c r="U5072" i="53" s="1"/>
  <c r="V5072" i="53" s="1"/>
  <c r="AJ5072" i="53" s="1" a="1"/>
  <c r="AJ5072" i="53" s="1"/>
  <c r="W5076" i="53" l="1"/>
  <c r="AI5075" i="53" a="1"/>
  <c r="AI5075" i="53" s="1"/>
  <c r="AH5075" i="53" a="1"/>
  <c r="AH5075" i="53" s="1"/>
  <c r="B5075" i="53"/>
  <c r="C5074" i="53"/>
  <c r="D5073" i="53"/>
  <c r="U5073" i="53" s="1"/>
  <c r="V5073" i="53" s="1"/>
  <c r="AJ5073" i="53" s="1" a="1"/>
  <c r="AJ5073" i="53" s="1"/>
  <c r="W5077" i="53" l="1"/>
  <c r="AI5076" i="53" a="1"/>
  <c r="AI5076" i="53" s="1"/>
  <c r="AH5076" i="53" a="1"/>
  <c r="AH5076" i="53" s="1"/>
  <c r="B5076" i="53"/>
  <c r="C5075" i="53"/>
  <c r="D5074" i="53"/>
  <c r="U5074" i="53" s="1"/>
  <c r="V5074" i="53" s="1"/>
  <c r="AJ5074" i="53" s="1" a="1"/>
  <c r="AJ5074" i="53" s="1"/>
  <c r="W5078" i="53" l="1"/>
  <c r="AI5077" i="53" a="1"/>
  <c r="AI5077" i="53" s="1"/>
  <c r="AH5077" i="53" a="1"/>
  <c r="AH5077" i="53" s="1"/>
  <c r="B5077" i="53"/>
  <c r="C5076" i="53"/>
  <c r="D5075" i="53"/>
  <c r="U5075" i="53" s="1"/>
  <c r="V5075" i="53" s="1"/>
  <c r="AJ5075" i="53" s="1" a="1"/>
  <c r="AJ5075" i="53" s="1"/>
  <c r="W5079" i="53" l="1"/>
  <c r="AI5078" i="53" a="1"/>
  <c r="AI5078" i="53" s="1"/>
  <c r="AH5078" i="53" a="1"/>
  <c r="AH5078" i="53" s="1"/>
  <c r="B5078" i="53"/>
  <c r="C5077" i="53"/>
  <c r="D5076" i="53"/>
  <c r="U5076" i="53" s="1"/>
  <c r="V5076" i="53" s="1"/>
  <c r="AJ5076" i="53" s="1" a="1"/>
  <c r="AJ5076" i="53" s="1"/>
  <c r="W5080" i="53" l="1"/>
  <c r="AI5079" i="53" a="1"/>
  <c r="AI5079" i="53" s="1"/>
  <c r="AH5079" i="53" a="1"/>
  <c r="AH5079" i="53" s="1"/>
  <c r="B5079" i="53"/>
  <c r="C5078" i="53"/>
  <c r="D5077" i="53"/>
  <c r="U5077" i="53" s="1"/>
  <c r="V5077" i="53" s="1"/>
  <c r="AJ5077" i="53" s="1" a="1"/>
  <c r="AJ5077" i="53" s="1"/>
  <c r="W5081" i="53" l="1"/>
  <c r="AI5080" i="53" a="1"/>
  <c r="AI5080" i="53" s="1"/>
  <c r="AH5080" i="53" a="1"/>
  <c r="AH5080" i="53" s="1"/>
  <c r="B5080" i="53"/>
  <c r="C5079" i="53"/>
  <c r="D5078" i="53"/>
  <c r="U5078" i="53" s="1"/>
  <c r="V5078" i="53" s="1"/>
  <c r="AJ5078" i="53" s="1" a="1"/>
  <c r="AJ5078" i="53" s="1"/>
  <c r="W5082" i="53" l="1"/>
  <c r="AI5081" i="53" a="1"/>
  <c r="AI5081" i="53" s="1"/>
  <c r="AH5081" i="53" a="1"/>
  <c r="AH5081" i="53" s="1"/>
  <c r="B5081" i="53"/>
  <c r="C5080" i="53"/>
  <c r="D5079" i="53"/>
  <c r="U5079" i="53" s="1"/>
  <c r="V5079" i="53" s="1"/>
  <c r="AJ5079" i="53" s="1" a="1"/>
  <c r="AJ5079" i="53" s="1"/>
  <c r="W5083" i="53" l="1"/>
  <c r="AI5082" i="53" a="1"/>
  <c r="AI5082" i="53" s="1"/>
  <c r="AH5082" i="53" a="1"/>
  <c r="AH5082" i="53" s="1"/>
  <c r="B5082" i="53"/>
  <c r="C5081" i="53"/>
  <c r="D5080" i="53"/>
  <c r="U5080" i="53" s="1"/>
  <c r="V5080" i="53" s="1"/>
  <c r="AJ5080" i="53" s="1" a="1"/>
  <c r="AJ5080" i="53" s="1"/>
  <c r="W5084" i="53" l="1"/>
  <c r="AI5083" i="53" a="1"/>
  <c r="AI5083" i="53" s="1"/>
  <c r="AH5083" i="53" a="1"/>
  <c r="AH5083" i="53" s="1"/>
  <c r="B5083" i="53"/>
  <c r="C5082" i="53"/>
  <c r="D5081" i="53"/>
  <c r="U5081" i="53" s="1"/>
  <c r="V5081" i="53" s="1"/>
  <c r="AJ5081" i="53" s="1" a="1"/>
  <c r="AJ5081" i="53" s="1"/>
  <c r="W5085" i="53" l="1"/>
  <c r="AI5084" i="53" a="1"/>
  <c r="AI5084" i="53" s="1"/>
  <c r="AH5084" i="53" a="1"/>
  <c r="AH5084" i="53" s="1"/>
  <c r="B5084" i="53"/>
  <c r="C5083" i="53"/>
  <c r="D5082" i="53"/>
  <c r="U5082" i="53" s="1"/>
  <c r="V5082" i="53" s="1"/>
  <c r="AJ5082" i="53" s="1" a="1"/>
  <c r="AJ5082" i="53" s="1"/>
  <c r="W5086" i="53" l="1"/>
  <c r="AI5085" i="53" a="1"/>
  <c r="AI5085" i="53" s="1"/>
  <c r="AH5085" i="53" a="1"/>
  <c r="AH5085" i="53" s="1"/>
  <c r="B5085" i="53"/>
  <c r="C5084" i="53"/>
  <c r="D5083" i="53"/>
  <c r="U5083" i="53" s="1"/>
  <c r="V5083" i="53" s="1"/>
  <c r="AJ5083" i="53" s="1" a="1"/>
  <c r="AJ5083" i="53" s="1"/>
  <c r="W5087" i="53" l="1"/>
  <c r="AI5086" i="53" a="1"/>
  <c r="AI5086" i="53" s="1"/>
  <c r="AH5086" i="53" a="1"/>
  <c r="AH5086" i="53" s="1"/>
  <c r="B5086" i="53"/>
  <c r="C5085" i="53"/>
  <c r="D5084" i="53"/>
  <c r="U5084" i="53" s="1"/>
  <c r="V5084" i="53" s="1"/>
  <c r="AJ5084" i="53" s="1" a="1"/>
  <c r="AJ5084" i="53" s="1"/>
  <c r="W5088" i="53" l="1"/>
  <c r="AI5087" i="53" a="1"/>
  <c r="AI5087" i="53" s="1"/>
  <c r="AH5087" i="53" a="1"/>
  <c r="AH5087" i="53" s="1"/>
  <c r="B5087" i="53"/>
  <c r="C5086" i="53"/>
  <c r="D5085" i="53"/>
  <c r="U5085" i="53" s="1"/>
  <c r="V5085" i="53" s="1"/>
  <c r="AJ5085" i="53" s="1" a="1"/>
  <c r="AJ5085" i="53" s="1"/>
  <c r="W5089" i="53" l="1"/>
  <c r="AI5088" i="53" a="1"/>
  <c r="AI5088" i="53" s="1"/>
  <c r="AH5088" i="53" a="1"/>
  <c r="AH5088" i="53" s="1"/>
  <c r="B5088" i="53"/>
  <c r="C5087" i="53"/>
  <c r="D5086" i="53"/>
  <c r="U5086" i="53" s="1"/>
  <c r="V5086" i="53" s="1"/>
  <c r="AJ5086" i="53" s="1" a="1"/>
  <c r="AJ5086" i="53" s="1"/>
  <c r="W5090" i="53" l="1"/>
  <c r="AI5089" i="53" a="1"/>
  <c r="AI5089" i="53" s="1"/>
  <c r="AH5089" i="53" a="1"/>
  <c r="AH5089" i="53" s="1"/>
  <c r="B5089" i="53"/>
  <c r="C5088" i="53"/>
  <c r="D5087" i="53"/>
  <c r="U5087" i="53" s="1"/>
  <c r="V5087" i="53" s="1"/>
  <c r="AJ5087" i="53" s="1" a="1"/>
  <c r="AJ5087" i="53" s="1"/>
  <c r="W5091" i="53" l="1"/>
  <c r="AI5090" i="53" a="1"/>
  <c r="AI5090" i="53" s="1"/>
  <c r="AH5090" i="53" a="1"/>
  <c r="AH5090" i="53" s="1"/>
  <c r="B5090" i="53"/>
  <c r="C5089" i="53"/>
  <c r="D5088" i="53"/>
  <c r="U5088" i="53" s="1"/>
  <c r="V5088" i="53" s="1"/>
  <c r="AJ5088" i="53" s="1" a="1"/>
  <c r="AJ5088" i="53" s="1"/>
  <c r="W5092" i="53" l="1"/>
  <c r="AI5091" i="53" a="1"/>
  <c r="AI5091" i="53" s="1"/>
  <c r="AH5091" i="53" a="1"/>
  <c r="AH5091" i="53" s="1"/>
  <c r="B5091" i="53"/>
  <c r="C5090" i="53"/>
  <c r="D5089" i="53"/>
  <c r="U5089" i="53" s="1"/>
  <c r="V5089" i="53" s="1"/>
  <c r="AJ5089" i="53" s="1" a="1"/>
  <c r="AJ5089" i="53" s="1"/>
  <c r="W5093" i="53" l="1"/>
  <c r="AI5092" i="53" a="1"/>
  <c r="AI5092" i="53" s="1"/>
  <c r="AH5092" i="53" a="1"/>
  <c r="AH5092" i="53" s="1"/>
  <c r="B5092" i="53"/>
  <c r="C5091" i="53"/>
  <c r="D5090" i="53"/>
  <c r="U5090" i="53" s="1"/>
  <c r="V5090" i="53" s="1"/>
  <c r="AJ5090" i="53" s="1" a="1"/>
  <c r="AJ5090" i="53" s="1"/>
  <c r="W5094" i="53" l="1"/>
  <c r="AI5093" i="53" a="1"/>
  <c r="AI5093" i="53" s="1"/>
  <c r="AH5093" i="53" a="1"/>
  <c r="AH5093" i="53" s="1"/>
  <c r="B5093" i="53"/>
  <c r="C5092" i="53"/>
  <c r="D5091" i="53"/>
  <c r="U5091" i="53" s="1"/>
  <c r="V5091" i="53" s="1"/>
  <c r="AJ5091" i="53" s="1" a="1"/>
  <c r="AJ5091" i="53" s="1"/>
  <c r="W5095" i="53" l="1"/>
  <c r="AI5094" i="53" a="1"/>
  <c r="AI5094" i="53" s="1"/>
  <c r="AH5094" i="53" a="1"/>
  <c r="AH5094" i="53" s="1"/>
  <c r="B5094" i="53"/>
  <c r="C5093" i="53"/>
  <c r="D5092" i="53"/>
  <c r="U5092" i="53" s="1"/>
  <c r="V5092" i="53" s="1"/>
  <c r="AJ5092" i="53" s="1" a="1"/>
  <c r="AJ5092" i="53" s="1"/>
  <c r="W5096" i="53" l="1"/>
  <c r="AI5095" i="53" a="1"/>
  <c r="AI5095" i="53" s="1"/>
  <c r="AH5095" i="53" a="1"/>
  <c r="AH5095" i="53" s="1"/>
  <c r="B5095" i="53"/>
  <c r="C5094" i="53"/>
  <c r="D5093" i="53"/>
  <c r="U5093" i="53" s="1"/>
  <c r="V5093" i="53" s="1"/>
  <c r="AJ5093" i="53" s="1" a="1"/>
  <c r="AJ5093" i="53" s="1"/>
  <c r="W5097" i="53" l="1"/>
  <c r="AI5096" i="53" a="1"/>
  <c r="AI5096" i="53" s="1"/>
  <c r="AH5096" i="53" a="1"/>
  <c r="AH5096" i="53" s="1"/>
  <c r="B5096" i="53"/>
  <c r="C5095" i="53"/>
  <c r="D5094" i="53"/>
  <c r="U5094" i="53" s="1"/>
  <c r="V5094" i="53" s="1"/>
  <c r="AJ5094" i="53" s="1" a="1"/>
  <c r="AJ5094" i="53" s="1"/>
  <c r="W5098" i="53" l="1"/>
  <c r="AI5097" i="53" a="1"/>
  <c r="AI5097" i="53" s="1"/>
  <c r="AH5097" i="53" a="1"/>
  <c r="AH5097" i="53" s="1"/>
  <c r="B5097" i="53"/>
  <c r="C5096" i="53"/>
  <c r="D5095" i="53"/>
  <c r="U5095" i="53" s="1"/>
  <c r="V5095" i="53" s="1"/>
  <c r="AJ5095" i="53" s="1" a="1"/>
  <c r="AJ5095" i="53" s="1"/>
  <c r="W5099" i="53" l="1"/>
  <c r="AI5098" i="53" a="1"/>
  <c r="AI5098" i="53" s="1"/>
  <c r="AH5098" i="53" a="1"/>
  <c r="AH5098" i="53" s="1"/>
  <c r="B5098" i="53"/>
  <c r="C5097" i="53"/>
  <c r="D5096" i="53"/>
  <c r="U5096" i="53" s="1"/>
  <c r="V5096" i="53" s="1"/>
  <c r="AJ5096" i="53" s="1" a="1"/>
  <c r="AJ5096" i="53" s="1"/>
  <c r="W5100" i="53" l="1"/>
  <c r="AI5099" i="53" a="1"/>
  <c r="AI5099" i="53" s="1"/>
  <c r="AH5099" i="53" a="1"/>
  <c r="AH5099" i="53" s="1"/>
  <c r="B5099" i="53"/>
  <c r="C5098" i="53"/>
  <c r="D5097" i="53"/>
  <c r="U5097" i="53" s="1"/>
  <c r="V5097" i="53" s="1"/>
  <c r="AJ5097" i="53" s="1" a="1"/>
  <c r="AJ5097" i="53" s="1"/>
  <c r="W5101" i="53" l="1"/>
  <c r="AI5100" i="53" a="1"/>
  <c r="AI5100" i="53" s="1"/>
  <c r="AH5100" i="53" a="1"/>
  <c r="AH5100" i="53" s="1"/>
  <c r="B5100" i="53"/>
  <c r="C5099" i="53"/>
  <c r="D5098" i="53"/>
  <c r="U5098" i="53" s="1"/>
  <c r="V5098" i="53" s="1"/>
  <c r="AJ5098" i="53" s="1" a="1"/>
  <c r="AJ5098" i="53" s="1"/>
  <c r="W5102" i="53" l="1"/>
  <c r="AI5101" i="53" a="1"/>
  <c r="AI5101" i="53" s="1"/>
  <c r="AH5101" i="53" a="1"/>
  <c r="AH5101" i="53" s="1"/>
  <c r="B5101" i="53"/>
  <c r="C5100" i="53"/>
  <c r="D5099" i="53"/>
  <c r="U5099" i="53" s="1"/>
  <c r="V5099" i="53" s="1"/>
  <c r="AJ5099" i="53" s="1" a="1"/>
  <c r="AJ5099" i="53" s="1"/>
  <c r="W5103" i="53" l="1"/>
  <c r="AI5102" i="53" a="1"/>
  <c r="AI5102" i="53" s="1"/>
  <c r="AH5102" i="53" a="1"/>
  <c r="AH5102" i="53" s="1"/>
  <c r="B5102" i="53"/>
  <c r="C5101" i="53"/>
  <c r="D5100" i="53"/>
  <c r="U5100" i="53" s="1"/>
  <c r="V5100" i="53" s="1"/>
  <c r="AJ5100" i="53" s="1" a="1"/>
  <c r="AJ5100" i="53" s="1"/>
  <c r="W5104" i="53" l="1"/>
  <c r="AI5103" i="53" a="1"/>
  <c r="AI5103" i="53" s="1"/>
  <c r="AH5103" i="53" a="1"/>
  <c r="AH5103" i="53" s="1"/>
  <c r="B5103" i="53"/>
  <c r="C5102" i="53"/>
  <c r="D5101" i="53"/>
  <c r="U5101" i="53" s="1"/>
  <c r="V5101" i="53" s="1"/>
  <c r="AJ5101" i="53" s="1" a="1"/>
  <c r="AJ5101" i="53" s="1"/>
  <c r="W5105" i="53" l="1"/>
  <c r="AI5104" i="53" a="1"/>
  <c r="AI5104" i="53" s="1"/>
  <c r="AH5104" i="53" a="1"/>
  <c r="AH5104" i="53" s="1"/>
  <c r="B5104" i="53"/>
  <c r="C5103" i="53"/>
  <c r="D5102" i="53"/>
  <c r="U5102" i="53" s="1"/>
  <c r="V5102" i="53" s="1"/>
  <c r="AJ5102" i="53" s="1" a="1"/>
  <c r="AJ5102" i="53" s="1"/>
  <c r="W5106" i="53" l="1"/>
  <c r="AI5105" i="53" a="1"/>
  <c r="AI5105" i="53" s="1"/>
  <c r="AH5105" i="53" a="1"/>
  <c r="AH5105" i="53" s="1"/>
  <c r="B5105" i="53"/>
  <c r="C5104" i="53"/>
  <c r="D5103" i="53"/>
  <c r="U5103" i="53" s="1"/>
  <c r="V5103" i="53" s="1"/>
  <c r="AJ5103" i="53" s="1" a="1"/>
  <c r="AJ5103" i="53" s="1"/>
  <c r="W5107" i="53" l="1"/>
  <c r="AI5106" i="53" a="1"/>
  <c r="AI5106" i="53" s="1"/>
  <c r="AH5106" i="53" a="1"/>
  <c r="AH5106" i="53" s="1"/>
  <c r="B5106" i="53"/>
  <c r="C5105" i="53"/>
  <c r="D5104" i="53"/>
  <c r="U5104" i="53" s="1"/>
  <c r="V5104" i="53" s="1"/>
  <c r="AJ5104" i="53" s="1" a="1"/>
  <c r="AJ5104" i="53" s="1"/>
  <c r="W5108" i="53" l="1"/>
  <c r="AI5107" i="53" a="1"/>
  <c r="AI5107" i="53" s="1"/>
  <c r="AH5107" i="53" a="1"/>
  <c r="AH5107" i="53" s="1"/>
  <c r="B5107" i="53"/>
  <c r="C5106" i="53"/>
  <c r="D5105" i="53"/>
  <c r="U5105" i="53" s="1"/>
  <c r="V5105" i="53" s="1"/>
  <c r="AJ5105" i="53" s="1" a="1"/>
  <c r="AJ5105" i="53" s="1"/>
  <c r="W5109" i="53" l="1"/>
  <c r="AI5108" i="53" a="1"/>
  <c r="AI5108" i="53" s="1"/>
  <c r="AH5108" i="53" a="1"/>
  <c r="AH5108" i="53" s="1"/>
  <c r="B5108" i="53"/>
  <c r="C5107" i="53"/>
  <c r="D5106" i="53"/>
  <c r="U5106" i="53" s="1"/>
  <c r="V5106" i="53" s="1"/>
  <c r="AJ5106" i="53" s="1" a="1"/>
  <c r="AJ5106" i="53" s="1"/>
  <c r="W5110" i="53" l="1"/>
  <c r="AI5109" i="53" a="1"/>
  <c r="AI5109" i="53" s="1"/>
  <c r="AH5109" i="53" a="1"/>
  <c r="AH5109" i="53" s="1"/>
  <c r="B5109" i="53"/>
  <c r="C5108" i="53"/>
  <c r="D5107" i="53"/>
  <c r="U5107" i="53" s="1"/>
  <c r="V5107" i="53" s="1"/>
  <c r="AJ5107" i="53" s="1" a="1"/>
  <c r="AJ5107" i="53" s="1"/>
  <c r="W5111" i="53" l="1"/>
  <c r="AI5110" i="53" a="1"/>
  <c r="AI5110" i="53" s="1"/>
  <c r="AH5110" i="53" a="1"/>
  <c r="AH5110" i="53" s="1"/>
  <c r="B5110" i="53"/>
  <c r="C5109" i="53"/>
  <c r="D5108" i="53"/>
  <c r="U5108" i="53" s="1"/>
  <c r="V5108" i="53" s="1"/>
  <c r="AJ5108" i="53" s="1" a="1"/>
  <c r="AJ5108" i="53" s="1"/>
  <c r="W5112" i="53" l="1"/>
  <c r="AI5111" i="53" a="1"/>
  <c r="AI5111" i="53" s="1"/>
  <c r="AH5111" i="53" a="1"/>
  <c r="AH5111" i="53" s="1"/>
  <c r="B5111" i="53"/>
  <c r="C5110" i="53"/>
  <c r="D5109" i="53"/>
  <c r="U5109" i="53" s="1"/>
  <c r="V5109" i="53" s="1"/>
  <c r="AJ5109" i="53" s="1" a="1"/>
  <c r="AJ5109" i="53" s="1"/>
  <c r="W5113" i="53" l="1"/>
  <c r="AI5112" i="53" a="1"/>
  <c r="AI5112" i="53" s="1"/>
  <c r="AH5112" i="53" a="1"/>
  <c r="AH5112" i="53" s="1"/>
  <c r="B5112" i="53"/>
  <c r="C5111" i="53"/>
  <c r="D5110" i="53"/>
  <c r="U5110" i="53" s="1"/>
  <c r="V5110" i="53" s="1"/>
  <c r="AJ5110" i="53" s="1" a="1"/>
  <c r="AJ5110" i="53" s="1"/>
  <c r="W5114" i="53" l="1"/>
  <c r="AI5113" i="53" a="1"/>
  <c r="AI5113" i="53" s="1"/>
  <c r="AH5113" i="53" a="1"/>
  <c r="AH5113" i="53" s="1"/>
  <c r="B5113" i="53"/>
  <c r="C5112" i="53"/>
  <c r="D5111" i="53"/>
  <c r="U5111" i="53" s="1"/>
  <c r="V5111" i="53" s="1"/>
  <c r="AJ5111" i="53" s="1" a="1"/>
  <c r="AJ5111" i="53" s="1"/>
  <c r="W5115" i="53" l="1"/>
  <c r="AI5114" i="53" a="1"/>
  <c r="AI5114" i="53" s="1"/>
  <c r="AH5114" i="53" a="1"/>
  <c r="AH5114" i="53" s="1"/>
  <c r="B5114" i="53"/>
  <c r="C5113" i="53"/>
  <c r="D5112" i="53"/>
  <c r="U5112" i="53" s="1"/>
  <c r="V5112" i="53" s="1"/>
  <c r="AJ5112" i="53" s="1" a="1"/>
  <c r="AJ5112" i="53" s="1"/>
  <c r="W5116" i="53" l="1"/>
  <c r="AI5115" i="53" a="1"/>
  <c r="AI5115" i="53" s="1"/>
  <c r="AH5115" i="53" a="1"/>
  <c r="AH5115" i="53" s="1"/>
  <c r="B5115" i="53"/>
  <c r="C5114" i="53"/>
  <c r="D5113" i="53"/>
  <c r="U5113" i="53" s="1"/>
  <c r="V5113" i="53" s="1"/>
  <c r="AJ5113" i="53" s="1" a="1"/>
  <c r="AJ5113" i="53" s="1"/>
  <c r="W5117" i="53" l="1"/>
  <c r="AI5116" i="53" a="1"/>
  <c r="AI5116" i="53" s="1"/>
  <c r="AH5116" i="53" a="1"/>
  <c r="AH5116" i="53" s="1"/>
  <c r="B5116" i="53"/>
  <c r="C5115" i="53"/>
  <c r="D5114" i="53"/>
  <c r="U5114" i="53" s="1"/>
  <c r="V5114" i="53" s="1"/>
  <c r="AJ5114" i="53" s="1" a="1"/>
  <c r="AJ5114" i="53" s="1"/>
  <c r="W5118" i="53" l="1"/>
  <c r="AI5117" i="53" a="1"/>
  <c r="AI5117" i="53" s="1"/>
  <c r="AH5117" i="53" a="1"/>
  <c r="AH5117" i="53" s="1"/>
  <c r="B5117" i="53"/>
  <c r="C5116" i="53"/>
  <c r="D5115" i="53"/>
  <c r="U5115" i="53" s="1"/>
  <c r="V5115" i="53" s="1"/>
  <c r="AJ5115" i="53" s="1" a="1"/>
  <c r="AJ5115" i="53" s="1"/>
  <c r="W5119" i="53" l="1"/>
  <c r="AI5118" i="53" a="1"/>
  <c r="AI5118" i="53" s="1"/>
  <c r="AH5118" i="53" a="1"/>
  <c r="AH5118" i="53" s="1"/>
  <c r="B5118" i="53"/>
  <c r="C5117" i="53"/>
  <c r="D5116" i="53"/>
  <c r="U5116" i="53" s="1"/>
  <c r="V5116" i="53" s="1"/>
  <c r="AJ5116" i="53" s="1" a="1"/>
  <c r="AJ5116" i="53" s="1"/>
  <c r="W5120" i="53" l="1"/>
  <c r="AI5119" i="53" a="1"/>
  <c r="AI5119" i="53" s="1"/>
  <c r="AH5119" i="53" a="1"/>
  <c r="AH5119" i="53" s="1"/>
  <c r="B5119" i="53"/>
  <c r="C5118" i="53"/>
  <c r="D5117" i="53"/>
  <c r="U5117" i="53" s="1"/>
  <c r="V5117" i="53" s="1"/>
  <c r="AJ5117" i="53" s="1" a="1"/>
  <c r="AJ5117" i="53" s="1"/>
  <c r="W5121" i="53" l="1"/>
  <c r="AI5120" i="53" a="1"/>
  <c r="AI5120" i="53" s="1"/>
  <c r="AH5120" i="53" a="1"/>
  <c r="AH5120" i="53" s="1"/>
  <c r="B5120" i="53"/>
  <c r="C5119" i="53"/>
  <c r="D5118" i="53"/>
  <c r="U5118" i="53" s="1"/>
  <c r="V5118" i="53" s="1"/>
  <c r="AJ5118" i="53" s="1" a="1"/>
  <c r="AJ5118" i="53" s="1"/>
  <c r="W5122" i="53" l="1"/>
  <c r="AI5121" i="53" a="1"/>
  <c r="AI5121" i="53" s="1"/>
  <c r="AH5121" i="53" a="1"/>
  <c r="AH5121" i="53" s="1"/>
  <c r="B5121" i="53"/>
  <c r="C5120" i="53"/>
  <c r="D5119" i="53"/>
  <c r="U5119" i="53" s="1"/>
  <c r="V5119" i="53" s="1"/>
  <c r="AJ5119" i="53" s="1" a="1"/>
  <c r="AJ5119" i="53" s="1"/>
  <c r="W5123" i="53" l="1"/>
  <c r="AI5122" i="53" a="1"/>
  <c r="AI5122" i="53" s="1"/>
  <c r="AH5122" i="53" a="1"/>
  <c r="AH5122" i="53" s="1"/>
  <c r="B5122" i="53"/>
  <c r="C5121" i="53"/>
  <c r="D5120" i="53"/>
  <c r="U5120" i="53" s="1"/>
  <c r="V5120" i="53" s="1"/>
  <c r="AJ5120" i="53" s="1" a="1"/>
  <c r="AJ5120" i="53" s="1"/>
  <c r="W5124" i="53" l="1"/>
  <c r="AI5123" i="53" a="1"/>
  <c r="AI5123" i="53" s="1"/>
  <c r="AH5123" i="53" a="1"/>
  <c r="AH5123" i="53" s="1"/>
  <c r="B5123" i="53"/>
  <c r="C5122" i="53"/>
  <c r="D5121" i="53"/>
  <c r="U5121" i="53" s="1"/>
  <c r="V5121" i="53" s="1"/>
  <c r="AJ5121" i="53" s="1" a="1"/>
  <c r="AJ5121" i="53" s="1"/>
  <c r="W5125" i="53" l="1"/>
  <c r="AI5124" i="53" a="1"/>
  <c r="AI5124" i="53" s="1"/>
  <c r="AH5124" i="53" a="1"/>
  <c r="AH5124" i="53" s="1"/>
  <c r="B5124" i="53"/>
  <c r="C5123" i="53"/>
  <c r="D5122" i="53"/>
  <c r="U5122" i="53" s="1"/>
  <c r="V5122" i="53" s="1"/>
  <c r="AJ5122" i="53" s="1" a="1"/>
  <c r="AJ5122" i="53" s="1"/>
  <c r="W5126" i="53" l="1"/>
  <c r="AI5125" i="53" a="1"/>
  <c r="AI5125" i="53" s="1"/>
  <c r="AH5125" i="53" a="1"/>
  <c r="AH5125" i="53" s="1"/>
  <c r="B5125" i="53"/>
  <c r="C5124" i="53"/>
  <c r="D5123" i="53"/>
  <c r="U5123" i="53" s="1"/>
  <c r="V5123" i="53" s="1"/>
  <c r="AJ5123" i="53" s="1" a="1"/>
  <c r="AJ5123" i="53" s="1"/>
  <c r="W5127" i="53" l="1"/>
  <c r="AI5126" i="53" a="1"/>
  <c r="AI5126" i="53" s="1"/>
  <c r="AH5126" i="53" a="1"/>
  <c r="AH5126" i="53" s="1"/>
  <c r="B5126" i="53"/>
  <c r="C5125" i="53"/>
  <c r="D5124" i="53"/>
  <c r="U5124" i="53" s="1"/>
  <c r="V5124" i="53" s="1"/>
  <c r="AJ5124" i="53" s="1" a="1"/>
  <c r="AJ5124" i="53" s="1"/>
  <c r="W5128" i="53" l="1"/>
  <c r="AI5127" i="53" a="1"/>
  <c r="AI5127" i="53" s="1"/>
  <c r="AH5127" i="53" a="1"/>
  <c r="AH5127" i="53" s="1"/>
  <c r="B5127" i="53"/>
  <c r="C5126" i="53"/>
  <c r="D5125" i="53"/>
  <c r="U5125" i="53" s="1"/>
  <c r="V5125" i="53" s="1"/>
  <c r="AJ5125" i="53" s="1" a="1"/>
  <c r="AJ5125" i="53" s="1"/>
  <c r="W5129" i="53" l="1"/>
  <c r="AI5128" i="53" a="1"/>
  <c r="AI5128" i="53" s="1"/>
  <c r="AH5128" i="53" a="1"/>
  <c r="AH5128" i="53" s="1"/>
  <c r="B5128" i="53"/>
  <c r="C5127" i="53"/>
  <c r="D5126" i="53"/>
  <c r="U5126" i="53" s="1"/>
  <c r="V5126" i="53" s="1"/>
  <c r="AJ5126" i="53" s="1" a="1"/>
  <c r="AJ5126" i="53" s="1"/>
  <c r="W5130" i="53" l="1"/>
  <c r="AI5129" i="53" a="1"/>
  <c r="AI5129" i="53" s="1"/>
  <c r="AH5129" i="53" a="1"/>
  <c r="AH5129" i="53" s="1"/>
  <c r="B5129" i="53"/>
  <c r="C5128" i="53"/>
  <c r="D5127" i="53"/>
  <c r="U5127" i="53" s="1"/>
  <c r="V5127" i="53" s="1"/>
  <c r="AJ5127" i="53" s="1" a="1"/>
  <c r="AJ5127" i="53" s="1"/>
  <c r="W5131" i="53" l="1"/>
  <c r="AI5130" i="53" a="1"/>
  <c r="AI5130" i="53" s="1"/>
  <c r="AH5130" i="53" a="1"/>
  <c r="AH5130" i="53" s="1"/>
  <c r="B5130" i="53"/>
  <c r="C5129" i="53"/>
  <c r="D5128" i="53"/>
  <c r="U5128" i="53" s="1"/>
  <c r="V5128" i="53" s="1"/>
  <c r="AJ5128" i="53" s="1" a="1"/>
  <c r="AJ5128" i="53" s="1"/>
  <c r="W5132" i="53" l="1"/>
  <c r="AI5131" i="53" a="1"/>
  <c r="AI5131" i="53" s="1"/>
  <c r="AH5131" i="53" a="1"/>
  <c r="AH5131" i="53" s="1"/>
  <c r="B5131" i="53"/>
  <c r="C5130" i="53"/>
  <c r="D5129" i="53"/>
  <c r="U5129" i="53" s="1"/>
  <c r="V5129" i="53" s="1"/>
  <c r="AJ5129" i="53" s="1" a="1"/>
  <c r="AJ5129" i="53" s="1"/>
  <c r="W5133" i="53" l="1"/>
  <c r="AI5132" i="53" a="1"/>
  <c r="AI5132" i="53" s="1"/>
  <c r="AH5132" i="53" a="1"/>
  <c r="AH5132" i="53" s="1"/>
  <c r="B5132" i="53"/>
  <c r="C5131" i="53"/>
  <c r="D5130" i="53"/>
  <c r="U5130" i="53" s="1"/>
  <c r="V5130" i="53" s="1"/>
  <c r="AJ5130" i="53" s="1" a="1"/>
  <c r="AJ5130" i="53" s="1"/>
  <c r="W5134" i="53" l="1"/>
  <c r="AI5133" i="53" a="1"/>
  <c r="AI5133" i="53" s="1"/>
  <c r="AH5133" i="53" a="1"/>
  <c r="AH5133" i="53" s="1"/>
  <c r="B5133" i="53"/>
  <c r="C5132" i="53"/>
  <c r="D5131" i="53"/>
  <c r="U5131" i="53" s="1"/>
  <c r="V5131" i="53" s="1"/>
  <c r="AJ5131" i="53" s="1" a="1"/>
  <c r="AJ5131" i="53" s="1"/>
  <c r="W5135" i="53" l="1"/>
  <c r="AI5134" i="53" a="1"/>
  <c r="AI5134" i="53" s="1"/>
  <c r="AH5134" i="53" a="1"/>
  <c r="AH5134" i="53" s="1"/>
  <c r="B5134" i="53"/>
  <c r="C5133" i="53"/>
  <c r="D5132" i="53"/>
  <c r="U5132" i="53" s="1"/>
  <c r="V5132" i="53" s="1"/>
  <c r="AJ5132" i="53" s="1" a="1"/>
  <c r="AJ5132" i="53" s="1"/>
  <c r="W5136" i="53" l="1"/>
  <c r="AI5135" i="53" a="1"/>
  <c r="AI5135" i="53" s="1"/>
  <c r="AH5135" i="53" a="1"/>
  <c r="AH5135" i="53" s="1"/>
  <c r="B5135" i="53"/>
  <c r="C5134" i="53"/>
  <c r="D5133" i="53"/>
  <c r="U5133" i="53" s="1"/>
  <c r="V5133" i="53" s="1"/>
  <c r="AJ5133" i="53" s="1" a="1"/>
  <c r="AJ5133" i="53" s="1"/>
  <c r="W5137" i="53" l="1"/>
  <c r="AI5136" i="53" a="1"/>
  <c r="AI5136" i="53" s="1"/>
  <c r="AH5136" i="53" a="1"/>
  <c r="AH5136" i="53" s="1"/>
  <c r="B5136" i="53"/>
  <c r="C5135" i="53"/>
  <c r="D5134" i="53"/>
  <c r="U5134" i="53" s="1"/>
  <c r="V5134" i="53" s="1"/>
  <c r="AJ5134" i="53" s="1" a="1"/>
  <c r="AJ5134" i="53" s="1"/>
  <c r="W5138" i="53" l="1"/>
  <c r="AI5137" i="53" a="1"/>
  <c r="AI5137" i="53" s="1"/>
  <c r="AH5137" i="53" a="1"/>
  <c r="AH5137" i="53" s="1"/>
  <c r="B5137" i="53"/>
  <c r="C5136" i="53"/>
  <c r="D5135" i="53"/>
  <c r="U5135" i="53" s="1"/>
  <c r="V5135" i="53" s="1"/>
  <c r="AJ5135" i="53" s="1" a="1"/>
  <c r="AJ5135" i="53" s="1"/>
  <c r="W5139" i="53" l="1"/>
  <c r="AI5138" i="53" a="1"/>
  <c r="AI5138" i="53" s="1"/>
  <c r="AH5138" i="53" a="1"/>
  <c r="AH5138" i="53" s="1"/>
  <c r="B5138" i="53"/>
  <c r="C5137" i="53"/>
  <c r="D5136" i="53"/>
  <c r="U5136" i="53" s="1"/>
  <c r="V5136" i="53" s="1"/>
  <c r="AJ5136" i="53" s="1" a="1"/>
  <c r="AJ5136" i="53" s="1"/>
  <c r="W5140" i="53" l="1"/>
  <c r="AI5139" i="53" a="1"/>
  <c r="AI5139" i="53" s="1"/>
  <c r="AH5139" i="53" a="1"/>
  <c r="AH5139" i="53" s="1"/>
  <c r="B5139" i="53"/>
  <c r="C5138" i="53"/>
  <c r="D5137" i="53"/>
  <c r="U5137" i="53" s="1"/>
  <c r="V5137" i="53" s="1"/>
  <c r="AJ5137" i="53" s="1" a="1"/>
  <c r="AJ5137" i="53" s="1"/>
  <c r="W5141" i="53" l="1"/>
  <c r="AI5140" i="53" a="1"/>
  <c r="AI5140" i="53" s="1"/>
  <c r="AH5140" i="53" a="1"/>
  <c r="AH5140" i="53" s="1"/>
  <c r="B5140" i="53"/>
  <c r="C5139" i="53"/>
  <c r="D5138" i="53"/>
  <c r="U5138" i="53" s="1"/>
  <c r="V5138" i="53" s="1"/>
  <c r="AJ5138" i="53" s="1" a="1"/>
  <c r="AJ5138" i="53" s="1"/>
  <c r="W5142" i="53" l="1"/>
  <c r="AI5141" i="53" a="1"/>
  <c r="AI5141" i="53" s="1"/>
  <c r="AH5141" i="53" a="1"/>
  <c r="AH5141" i="53" s="1"/>
  <c r="B5141" i="53"/>
  <c r="C5140" i="53"/>
  <c r="D5139" i="53"/>
  <c r="U5139" i="53" s="1"/>
  <c r="V5139" i="53" s="1"/>
  <c r="AJ5139" i="53" s="1" a="1"/>
  <c r="AJ5139" i="53" s="1"/>
  <c r="W5143" i="53" l="1"/>
  <c r="AI5142" i="53" a="1"/>
  <c r="AI5142" i="53" s="1"/>
  <c r="AH5142" i="53" a="1"/>
  <c r="AH5142" i="53" s="1"/>
  <c r="B5142" i="53"/>
  <c r="C5141" i="53"/>
  <c r="D5140" i="53"/>
  <c r="U5140" i="53" s="1"/>
  <c r="V5140" i="53" s="1"/>
  <c r="AJ5140" i="53" s="1" a="1"/>
  <c r="AJ5140" i="53" s="1"/>
  <c r="W5144" i="53" l="1"/>
  <c r="AI5143" i="53" a="1"/>
  <c r="AI5143" i="53" s="1"/>
  <c r="AH5143" i="53" a="1"/>
  <c r="AH5143" i="53" s="1"/>
  <c r="B5143" i="53"/>
  <c r="C5142" i="53"/>
  <c r="D5141" i="53"/>
  <c r="U5141" i="53" s="1"/>
  <c r="V5141" i="53" s="1"/>
  <c r="AJ5141" i="53" s="1" a="1"/>
  <c r="AJ5141" i="53" s="1"/>
  <c r="W5145" i="53" l="1"/>
  <c r="AI5144" i="53" a="1"/>
  <c r="AI5144" i="53" s="1"/>
  <c r="AH5144" i="53" a="1"/>
  <c r="AH5144" i="53" s="1"/>
  <c r="B5144" i="53"/>
  <c r="C5143" i="53"/>
  <c r="D5142" i="53"/>
  <c r="U5142" i="53" s="1"/>
  <c r="V5142" i="53" s="1"/>
  <c r="AJ5142" i="53" s="1" a="1"/>
  <c r="AJ5142" i="53" s="1"/>
  <c r="W5146" i="53" l="1"/>
  <c r="AI5145" i="53" a="1"/>
  <c r="AI5145" i="53" s="1"/>
  <c r="AH5145" i="53" a="1"/>
  <c r="AH5145" i="53" s="1"/>
  <c r="B5145" i="53"/>
  <c r="C5144" i="53"/>
  <c r="D5143" i="53"/>
  <c r="U5143" i="53" s="1"/>
  <c r="V5143" i="53" s="1"/>
  <c r="AJ5143" i="53" s="1" a="1"/>
  <c r="AJ5143" i="53" s="1"/>
  <c r="W5147" i="53" l="1"/>
  <c r="AI5146" i="53" a="1"/>
  <c r="AI5146" i="53" s="1"/>
  <c r="AH5146" i="53" a="1"/>
  <c r="AH5146" i="53" s="1"/>
  <c r="B5146" i="53"/>
  <c r="C5145" i="53"/>
  <c r="D5144" i="53"/>
  <c r="U5144" i="53" s="1"/>
  <c r="V5144" i="53" s="1"/>
  <c r="AJ5144" i="53" s="1" a="1"/>
  <c r="AJ5144" i="53" s="1"/>
  <c r="W5148" i="53" l="1"/>
  <c r="AI5147" i="53" a="1"/>
  <c r="AI5147" i="53" s="1"/>
  <c r="AH5147" i="53" a="1"/>
  <c r="AH5147" i="53" s="1"/>
  <c r="B5147" i="53"/>
  <c r="C5146" i="53"/>
  <c r="D5145" i="53"/>
  <c r="U5145" i="53" s="1"/>
  <c r="V5145" i="53" s="1"/>
  <c r="AJ5145" i="53" s="1" a="1"/>
  <c r="AJ5145" i="53" s="1"/>
  <c r="W5149" i="53" l="1"/>
  <c r="AI5148" i="53" a="1"/>
  <c r="AI5148" i="53" s="1"/>
  <c r="AH5148" i="53" a="1"/>
  <c r="AH5148" i="53" s="1"/>
  <c r="B5148" i="53"/>
  <c r="C5147" i="53"/>
  <c r="D5146" i="53"/>
  <c r="U5146" i="53" s="1"/>
  <c r="V5146" i="53" s="1"/>
  <c r="AJ5146" i="53" s="1" a="1"/>
  <c r="AJ5146" i="53" s="1"/>
  <c r="W5150" i="53" l="1"/>
  <c r="AI5149" i="53" a="1"/>
  <c r="AI5149" i="53" s="1"/>
  <c r="AH5149" i="53" a="1"/>
  <c r="AH5149" i="53" s="1"/>
  <c r="B5149" i="53"/>
  <c r="C5148" i="53"/>
  <c r="D5147" i="53"/>
  <c r="U5147" i="53" s="1"/>
  <c r="V5147" i="53" s="1"/>
  <c r="AJ5147" i="53" s="1" a="1"/>
  <c r="AJ5147" i="53" s="1"/>
  <c r="W5151" i="53" l="1"/>
  <c r="AI5150" i="53" a="1"/>
  <c r="AI5150" i="53" s="1"/>
  <c r="AH5150" i="53" a="1"/>
  <c r="AH5150" i="53" s="1"/>
  <c r="B5150" i="53"/>
  <c r="C5149" i="53"/>
  <c r="D5148" i="53"/>
  <c r="U5148" i="53" s="1"/>
  <c r="V5148" i="53" s="1"/>
  <c r="AJ5148" i="53" s="1" a="1"/>
  <c r="AJ5148" i="53" s="1"/>
  <c r="W5152" i="53" l="1"/>
  <c r="AI5151" i="53" a="1"/>
  <c r="AI5151" i="53" s="1"/>
  <c r="AH5151" i="53" a="1"/>
  <c r="AH5151" i="53" s="1"/>
  <c r="B5151" i="53"/>
  <c r="C5150" i="53"/>
  <c r="D5149" i="53"/>
  <c r="U5149" i="53" s="1"/>
  <c r="V5149" i="53" s="1"/>
  <c r="AJ5149" i="53" s="1" a="1"/>
  <c r="AJ5149" i="53" s="1"/>
  <c r="W5153" i="53" l="1"/>
  <c r="AI5152" i="53" a="1"/>
  <c r="AI5152" i="53" s="1"/>
  <c r="AH5152" i="53" a="1"/>
  <c r="AH5152" i="53" s="1"/>
  <c r="B5152" i="53"/>
  <c r="C5151" i="53"/>
  <c r="D5150" i="53"/>
  <c r="U5150" i="53" s="1"/>
  <c r="V5150" i="53" s="1"/>
  <c r="AJ5150" i="53" s="1" a="1"/>
  <c r="AJ5150" i="53" s="1"/>
  <c r="W5154" i="53" l="1"/>
  <c r="AI5153" i="53" a="1"/>
  <c r="AI5153" i="53" s="1"/>
  <c r="AH5153" i="53" a="1"/>
  <c r="AH5153" i="53" s="1"/>
  <c r="B5153" i="53"/>
  <c r="C5152" i="53"/>
  <c r="D5151" i="53"/>
  <c r="U5151" i="53" s="1"/>
  <c r="V5151" i="53" s="1"/>
  <c r="AJ5151" i="53" s="1" a="1"/>
  <c r="AJ5151" i="53" s="1"/>
  <c r="W5155" i="53" l="1"/>
  <c r="AI5154" i="53" a="1"/>
  <c r="AI5154" i="53" s="1"/>
  <c r="AH5154" i="53" a="1"/>
  <c r="AH5154" i="53" s="1"/>
  <c r="B5154" i="53"/>
  <c r="C5153" i="53"/>
  <c r="D5152" i="53"/>
  <c r="U5152" i="53" s="1"/>
  <c r="V5152" i="53" s="1"/>
  <c r="AJ5152" i="53" s="1" a="1"/>
  <c r="AJ5152" i="53" s="1"/>
  <c r="W5156" i="53" l="1"/>
  <c r="AI5155" i="53" a="1"/>
  <c r="AI5155" i="53" s="1"/>
  <c r="AH5155" i="53" a="1"/>
  <c r="AH5155" i="53" s="1"/>
  <c r="B5155" i="53"/>
  <c r="C5154" i="53"/>
  <c r="D5153" i="53"/>
  <c r="U5153" i="53" s="1"/>
  <c r="V5153" i="53" s="1"/>
  <c r="AJ5153" i="53" s="1" a="1"/>
  <c r="AJ5153" i="53" s="1"/>
  <c r="W5157" i="53" l="1"/>
  <c r="AI5156" i="53" a="1"/>
  <c r="AI5156" i="53" s="1"/>
  <c r="AH5156" i="53" a="1"/>
  <c r="AH5156" i="53" s="1"/>
  <c r="B5156" i="53"/>
  <c r="C5155" i="53"/>
  <c r="D5154" i="53"/>
  <c r="U5154" i="53" s="1"/>
  <c r="V5154" i="53" s="1"/>
  <c r="AJ5154" i="53" s="1" a="1"/>
  <c r="AJ5154" i="53" s="1"/>
  <c r="W5158" i="53" l="1"/>
  <c r="AI5157" i="53" a="1"/>
  <c r="AI5157" i="53" s="1"/>
  <c r="AH5157" i="53" a="1"/>
  <c r="AH5157" i="53" s="1"/>
  <c r="B5157" i="53"/>
  <c r="C5156" i="53"/>
  <c r="D5155" i="53"/>
  <c r="U5155" i="53" s="1"/>
  <c r="V5155" i="53" s="1"/>
  <c r="AJ5155" i="53" s="1" a="1"/>
  <c r="AJ5155" i="53" s="1"/>
  <c r="W5159" i="53" l="1"/>
  <c r="AI5158" i="53" a="1"/>
  <c r="AI5158" i="53" s="1"/>
  <c r="AH5158" i="53" a="1"/>
  <c r="AH5158" i="53" s="1"/>
  <c r="B5158" i="53"/>
  <c r="C5157" i="53"/>
  <c r="D5156" i="53"/>
  <c r="U5156" i="53" s="1"/>
  <c r="V5156" i="53" s="1"/>
  <c r="AJ5156" i="53" s="1" a="1"/>
  <c r="AJ5156" i="53" s="1"/>
  <c r="W5160" i="53" l="1"/>
  <c r="AI5159" i="53" a="1"/>
  <c r="AI5159" i="53" s="1"/>
  <c r="AH5159" i="53" a="1"/>
  <c r="AH5159" i="53" s="1"/>
  <c r="B5159" i="53"/>
  <c r="C5158" i="53"/>
  <c r="D5157" i="53"/>
  <c r="U5157" i="53" s="1"/>
  <c r="V5157" i="53" s="1"/>
  <c r="AJ5157" i="53" s="1" a="1"/>
  <c r="AJ5157" i="53" s="1"/>
  <c r="W5161" i="53" l="1"/>
  <c r="AI5160" i="53" a="1"/>
  <c r="AI5160" i="53" s="1"/>
  <c r="AH5160" i="53" a="1"/>
  <c r="AH5160" i="53" s="1"/>
  <c r="B5160" i="53"/>
  <c r="C5159" i="53"/>
  <c r="D5158" i="53"/>
  <c r="U5158" i="53" s="1"/>
  <c r="V5158" i="53" s="1"/>
  <c r="AJ5158" i="53" s="1" a="1"/>
  <c r="AJ5158" i="53" s="1"/>
  <c r="W5162" i="53" l="1"/>
  <c r="AI5161" i="53" a="1"/>
  <c r="AI5161" i="53" s="1"/>
  <c r="AH5161" i="53" a="1"/>
  <c r="AH5161" i="53" s="1"/>
  <c r="B5161" i="53"/>
  <c r="C5160" i="53"/>
  <c r="D5159" i="53"/>
  <c r="U5159" i="53" s="1"/>
  <c r="V5159" i="53" s="1"/>
  <c r="AJ5159" i="53" s="1" a="1"/>
  <c r="AJ5159" i="53" s="1"/>
  <c r="W5163" i="53" l="1"/>
  <c r="AI5162" i="53" a="1"/>
  <c r="AI5162" i="53" s="1"/>
  <c r="AH5162" i="53" a="1"/>
  <c r="AH5162" i="53" s="1"/>
  <c r="B5162" i="53"/>
  <c r="C5161" i="53"/>
  <c r="D5160" i="53"/>
  <c r="U5160" i="53" s="1"/>
  <c r="V5160" i="53" s="1"/>
  <c r="AJ5160" i="53" s="1" a="1"/>
  <c r="AJ5160" i="53" s="1"/>
  <c r="W5164" i="53" l="1"/>
  <c r="AI5163" i="53" a="1"/>
  <c r="AI5163" i="53" s="1"/>
  <c r="AH5163" i="53" a="1"/>
  <c r="AH5163" i="53" s="1"/>
  <c r="B5163" i="53"/>
  <c r="C5162" i="53"/>
  <c r="D5161" i="53"/>
  <c r="U5161" i="53" s="1"/>
  <c r="V5161" i="53" s="1"/>
  <c r="AJ5161" i="53" s="1" a="1"/>
  <c r="AJ5161" i="53" s="1"/>
  <c r="W5165" i="53" l="1"/>
  <c r="AI5164" i="53" a="1"/>
  <c r="AI5164" i="53" s="1"/>
  <c r="AH5164" i="53" a="1"/>
  <c r="AH5164" i="53" s="1"/>
  <c r="B5164" i="53"/>
  <c r="C5163" i="53"/>
  <c r="D5162" i="53"/>
  <c r="U5162" i="53" s="1"/>
  <c r="V5162" i="53" s="1"/>
  <c r="AJ5162" i="53" s="1" a="1"/>
  <c r="AJ5162" i="53" s="1"/>
  <c r="W5166" i="53" l="1"/>
  <c r="AI5165" i="53" a="1"/>
  <c r="AI5165" i="53" s="1"/>
  <c r="AH5165" i="53" a="1"/>
  <c r="AH5165" i="53" s="1"/>
  <c r="B5165" i="53"/>
  <c r="C5164" i="53"/>
  <c r="D5163" i="53"/>
  <c r="U5163" i="53" s="1"/>
  <c r="V5163" i="53" s="1"/>
  <c r="AJ5163" i="53" s="1" a="1"/>
  <c r="AJ5163" i="53" s="1"/>
  <c r="W5167" i="53" l="1"/>
  <c r="AI5166" i="53" a="1"/>
  <c r="AI5166" i="53" s="1"/>
  <c r="AH5166" i="53" a="1"/>
  <c r="AH5166" i="53" s="1"/>
  <c r="B5166" i="53"/>
  <c r="C5165" i="53"/>
  <c r="D5164" i="53"/>
  <c r="U5164" i="53" s="1"/>
  <c r="V5164" i="53" s="1"/>
  <c r="AJ5164" i="53" s="1" a="1"/>
  <c r="AJ5164" i="53" s="1"/>
  <c r="W5168" i="53" l="1"/>
  <c r="AI5167" i="53" a="1"/>
  <c r="AI5167" i="53" s="1"/>
  <c r="AH5167" i="53" a="1"/>
  <c r="AH5167" i="53" s="1"/>
  <c r="B5167" i="53"/>
  <c r="C5166" i="53"/>
  <c r="D5165" i="53"/>
  <c r="U5165" i="53" s="1"/>
  <c r="V5165" i="53" s="1"/>
  <c r="AJ5165" i="53" s="1" a="1"/>
  <c r="AJ5165" i="53" s="1"/>
  <c r="W5169" i="53" l="1"/>
  <c r="AI5168" i="53" a="1"/>
  <c r="AI5168" i="53" s="1"/>
  <c r="AH5168" i="53" a="1"/>
  <c r="AH5168" i="53" s="1"/>
  <c r="B5168" i="53"/>
  <c r="C5167" i="53"/>
  <c r="D5166" i="53"/>
  <c r="U5166" i="53" s="1"/>
  <c r="V5166" i="53" s="1"/>
  <c r="AJ5166" i="53" s="1" a="1"/>
  <c r="AJ5166" i="53" s="1"/>
  <c r="W5170" i="53" l="1"/>
  <c r="AI5169" i="53" a="1"/>
  <c r="AI5169" i="53" s="1"/>
  <c r="AH5169" i="53" a="1"/>
  <c r="AH5169" i="53" s="1"/>
  <c r="B5169" i="53"/>
  <c r="C5168" i="53"/>
  <c r="D5167" i="53"/>
  <c r="U5167" i="53" s="1"/>
  <c r="V5167" i="53" s="1"/>
  <c r="AJ5167" i="53" s="1" a="1"/>
  <c r="AJ5167" i="53" s="1"/>
  <c r="W5171" i="53" l="1"/>
  <c r="AI5170" i="53" a="1"/>
  <c r="AI5170" i="53" s="1"/>
  <c r="AH5170" i="53" a="1"/>
  <c r="AH5170" i="53" s="1"/>
  <c r="B5170" i="53"/>
  <c r="C5169" i="53"/>
  <c r="D5168" i="53"/>
  <c r="U5168" i="53" s="1"/>
  <c r="V5168" i="53" s="1"/>
  <c r="AJ5168" i="53" s="1" a="1"/>
  <c r="AJ5168" i="53" s="1"/>
  <c r="W5172" i="53" l="1"/>
  <c r="AI5171" i="53" a="1"/>
  <c r="AI5171" i="53" s="1"/>
  <c r="AH5171" i="53" a="1"/>
  <c r="AH5171" i="53" s="1"/>
  <c r="B5171" i="53"/>
  <c r="C5170" i="53"/>
  <c r="D5169" i="53"/>
  <c r="U5169" i="53" s="1"/>
  <c r="V5169" i="53" s="1"/>
  <c r="AJ5169" i="53" s="1" a="1"/>
  <c r="AJ5169" i="53" s="1"/>
  <c r="W5173" i="53" l="1"/>
  <c r="AI5172" i="53" a="1"/>
  <c r="AI5172" i="53" s="1"/>
  <c r="AH5172" i="53" a="1"/>
  <c r="AH5172" i="53" s="1"/>
  <c r="B5172" i="53"/>
  <c r="C5171" i="53"/>
  <c r="D5170" i="53"/>
  <c r="U5170" i="53" s="1"/>
  <c r="V5170" i="53" s="1"/>
  <c r="AJ5170" i="53" s="1" a="1"/>
  <c r="AJ5170" i="53" s="1"/>
  <c r="W5174" i="53" l="1"/>
  <c r="AI5173" i="53" a="1"/>
  <c r="AI5173" i="53" s="1"/>
  <c r="AH5173" i="53" a="1"/>
  <c r="AH5173" i="53" s="1"/>
  <c r="B5173" i="53"/>
  <c r="C5172" i="53"/>
  <c r="D5171" i="53"/>
  <c r="U5171" i="53" s="1"/>
  <c r="V5171" i="53" s="1"/>
  <c r="AJ5171" i="53" s="1" a="1"/>
  <c r="AJ5171" i="53" s="1"/>
  <c r="W5175" i="53" l="1"/>
  <c r="AI5174" i="53" a="1"/>
  <c r="AI5174" i="53" s="1"/>
  <c r="AH5174" i="53" a="1"/>
  <c r="AH5174" i="53" s="1"/>
  <c r="B5174" i="53"/>
  <c r="C5173" i="53"/>
  <c r="D5172" i="53"/>
  <c r="U5172" i="53" s="1"/>
  <c r="V5172" i="53" s="1"/>
  <c r="AJ5172" i="53" s="1" a="1"/>
  <c r="AJ5172" i="53" s="1"/>
  <c r="W5176" i="53" l="1"/>
  <c r="AI5175" i="53" a="1"/>
  <c r="AI5175" i="53" s="1"/>
  <c r="AH5175" i="53" a="1"/>
  <c r="AH5175" i="53" s="1"/>
  <c r="B5175" i="53"/>
  <c r="C5174" i="53"/>
  <c r="D5173" i="53"/>
  <c r="U5173" i="53" s="1"/>
  <c r="V5173" i="53" s="1"/>
  <c r="AJ5173" i="53" s="1" a="1"/>
  <c r="AJ5173" i="53" s="1"/>
  <c r="W5177" i="53" l="1"/>
  <c r="AI5176" i="53" a="1"/>
  <c r="AI5176" i="53" s="1"/>
  <c r="AH5176" i="53" a="1"/>
  <c r="AH5176" i="53" s="1"/>
  <c r="B5176" i="53"/>
  <c r="C5175" i="53"/>
  <c r="D5174" i="53"/>
  <c r="U5174" i="53" s="1"/>
  <c r="V5174" i="53" s="1"/>
  <c r="AJ5174" i="53" s="1" a="1"/>
  <c r="AJ5174" i="53" s="1"/>
  <c r="W5178" i="53" l="1"/>
  <c r="AI5177" i="53" a="1"/>
  <c r="AI5177" i="53" s="1"/>
  <c r="AH5177" i="53" a="1"/>
  <c r="AH5177" i="53" s="1"/>
  <c r="B5177" i="53"/>
  <c r="C5176" i="53"/>
  <c r="D5175" i="53"/>
  <c r="U5175" i="53" s="1"/>
  <c r="V5175" i="53" s="1"/>
  <c r="AJ5175" i="53" s="1" a="1"/>
  <c r="AJ5175" i="53" s="1"/>
  <c r="W5179" i="53" l="1"/>
  <c r="AI5178" i="53" a="1"/>
  <c r="AI5178" i="53" s="1"/>
  <c r="AH5178" i="53" a="1"/>
  <c r="AH5178" i="53" s="1"/>
  <c r="B5178" i="53"/>
  <c r="C5177" i="53"/>
  <c r="D5176" i="53"/>
  <c r="U5176" i="53" s="1"/>
  <c r="V5176" i="53" s="1"/>
  <c r="AJ5176" i="53" s="1" a="1"/>
  <c r="AJ5176" i="53" s="1"/>
  <c r="W5180" i="53" l="1"/>
  <c r="AI5179" i="53" a="1"/>
  <c r="AI5179" i="53" s="1"/>
  <c r="AH5179" i="53" a="1"/>
  <c r="AH5179" i="53" s="1"/>
  <c r="B5179" i="53"/>
  <c r="C5178" i="53"/>
  <c r="D5177" i="53"/>
  <c r="U5177" i="53" s="1"/>
  <c r="V5177" i="53" s="1"/>
  <c r="AJ5177" i="53" s="1" a="1"/>
  <c r="AJ5177" i="53" s="1"/>
  <c r="W5181" i="53" l="1"/>
  <c r="AI5180" i="53" a="1"/>
  <c r="AI5180" i="53" s="1"/>
  <c r="AH5180" i="53" a="1"/>
  <c r="AH5180" i="53" s="1"/>
  <c r="B5180" i="53"/>
  <c r="C5179" i="53"/>
  <c r="D5178" i="53"/>
  <c r="U5178" i="53" s="1"/>
  <c r="V5178" i="53" s="1"/>
  <c r="AJ5178" i="53" s="1" a="1"/>
  <c r="AJ5178" i="53" s="1"/>
  <c r="W5182" i="53" l="1"/>
  <c r="AI5181" i="53" a="1"/>
  <c r="AI5181" i="53" s="1"/>
  <c r="AH5181" i="53" a="1"/>
  <c r="AH5181" i="53" s="1"/>
  <c r="B5181" i="53"/>
  <c r="C5180" i="53"/>
  <c r="D5179" i="53"/>
  <c r="U5179" i="53" s="1"/>
  <c r="V5179" i="53" s="1"/>
  <c r="AJ5179" i="53" s="1" a="1"/>
  <c r="AJ5179" i="53" s="1"/>
  <c r="W5183" i="53" l="1"/>
  <c r="AI5182" i="53" a="1"/>
  <c r="AI5182" i="53" s="1"/>
  <c r="AH5182" i="53" a="1"/>
  <c r="AH5182" i="53" s="1"/>
  <c r="B5182" i="53"/>
  <c r="C5181" i="53"/>
  <c r="D5180" i="53"/>
  <c r="U5180" i="53" s="1"/>
  <c r="V5180" i="53" s="1"/>
  <c r="AJ5180" i="53" s="1" a="1"/>
  <c r="AJ5180" i="53" s="1"/>
  <c r="W5184" i="53" l="1"/>
  <c r="AI5183" i="53" a="1"/>
  <c r="AI5183" i="53" s="1"/>
  <c r="AH5183" i="53" a="1"/>
  <c r="AH5183" i="53" s="1"/>
  <c r="B5183" i="53"/>
  <c r="C5182" i="53"/>
  <c r="D5181" i="53"/>
  <c r="U5181" i="53" s="1"/>
  <c r="V5181" i="53" s="1"/>
  <c r="AJ5181" i="53" s="1" a="1"/>
  <c r="AJ5181" i="53" s="1"/>
  <c r="W5185" i="53" l="1"/>
  <c r="AI5184" i="53" a="1"/>
  <c r="AI5184" i="53" s="1"/>
  <c r="AH5184" i="53" a="1"/>
  <c r="AH5184" i="53" s="1"/>
  <c r="B5184" i="53"/>
  <c r="C5183" i="53"/>
  <c r="D5182" i="53"/>
  <c r="U5182" i="53" s="1"/>
  <c r="V5182" i="53" s="1"/>
  <c r="AJ5182" i="53" s="1" a="1"/>
  <c r="AJ5182" i="53" s="1"/>
  <c r="W5186" i="53" l="1"/>
  <c r="AI5185" i="53" a="1"/>
  <c r="AI5185" i="53" s="1"/>
  <c r="AH5185" i="53" a="1"/>
  <c r="AH5185" i="53" s="1"/>
  <c r="B5185" i="53"/>
  <c r="C5184" i="53"/>
  <c r="D5183" i="53"/>
  <c r="U5183" i="53" s="1"/>
  <c r="V5183" i="53" s="1"/>
  <c r="AJ5183" i="53" s="1" a="1"/>
  <c r="AJ5183" i="53" s="1"/>
  <c r="W5187" i="53" l="1"/>
  <c r="AI5186" i="53" a="1"/>
  <c r="AI5186" i="53" s="1"/>
  <c r="AH5186" i="53" a="1"/>
  <c r="AH5186" i="53" s="1"/>
  <c r="B5186" i="53"/>
  <c r="C5185" i="53"/>
  <c r="D5184" i="53"/>
  <c r="U5184" i="53" s="1"/>
  <c r="V5184" i="53" s="1"/>
  <c r="AJ5184" i="53" s="1" a="1"/>
  <c r="AJ5184" i="53" s="1"/>
  <c r="W5188" i="53" l="1"/>
  <c r="AI5187" i="53" a="1"/>
  <c r="AI5187" i="53" s="1"/>
  <c r="AH5187" i="53" a="1"/>
  <c r="AH5187" i="53" s="1"/>
  <c r="B5187" i="53"/>
  <c r="C5186" i="53"/>
  <c r="D5185" i="53"/>
  <c r="U5185" i="53" s="1"/>
  <c r="V5185" i="53" s="1"/>
  <c r="AJ5185" i="53" s="1" a="1"/>
  <c r="AJ5185" i="53" s="1"/>
  <c r="W5189" i="53" l="1"/>
  <c r="AI5188" i="53" a="1"/>
  <c r="AI5188" i="53" s="1"/>
  <c r="AH5188" i="53" a="1"/>
  <c r="AH5188" i="53" s="1"/>
  <c r="B5188" i="53"/>
  <c r="C5187" i="53"/>
  <c r="D5186" i="53"/>
  <c r="U5186" i="53" s="1"/>
  <c r="V5186" i="53" s="1"/>
  <c r="AJ5186" i="53" s="1" a="1"/>
  <c r="AJ5186" i="53" s="1"/>
  <c r="W5190" i="53" l="1"/>
  <c r="AI5189" i="53" a="1"/>
  <c r="AI5189" i="53" s="1"/>
  <c r="AH5189" i="53" a="1"/>
  <c r="AH5189" i="53" s="1"/>
  <c r="B5189" i="53"/>
  <c r="C5188" i="53"/>
  <c r="D5187" i="53"/>
  <c r="U5187" i="53" s="1"/>
  <c r="V5187" i="53" s="1"/>
  <c r="AJ5187" i="53" s="1" a="1"/>
  <c r="AJ5187" i="53" s="1"/>
  <c r="W5191" i="53" l="1"/>
  <c r="AI5190" i="53" a="1"/>
  <c r="AI5190" i="53" s="1"/>
  <c r="AH5190" i="53" a="1"/>
  <c r="AH5190" i="53" s="1"/>
  <c r="B5190" i="53"/>
  <c r="C5189" i="53"/>
  <c r="D5188" i="53"/>
  <c r="U5188" i="53" s="1"/>
  <c r="V5188" i="53" s="1"/>
  <c r="AJ5188" i="53" s="1" a="1"/>
  <c r="AJ5188" i="53" s="1"/>
  <c r="W5192" i="53" l="1"/>
  <c r="AI5191" i="53" a="1"/>
  <c r="AI5191" i="53" s="1"/>
  <c r="AH5191" i="53" a="1"/>
  <c r="AH5191" i="53" s="1"/>
  <c r="B5191" i="53"/>
  <c r="C5190" i="53"/>
  <c r="D5189" i="53"/>
  <c r="U5189" i="53" s="1"/>
  <c r="V5189" i="53" s="1"/>
  <c r="AJ5189" i="53" s="1" a="1"/>
  <c r="AJ5189" i="53" s="1"/>
  <c r="W5193" i="53" l="1"/>
  <c r="AI5192" i="53" a="1"/>
  <c r="AI5192" i="53" s="1"/>
  <c r="AH5192" i="53" a="1"/>
  <c r="AH5192" i="53" s="1"/>
  <c r="B5192" i="53"/>
  <c r="C5191" i="53"/>
  <c r="D5190" i="53"/>
  <c r="U5190" i="53" s="1"/>
  <c r="V5190" i="53" s="1"/>
  <c r="AJ5190" i="53" s="1" a="1"/>
  <c r="AJ5190" i="53" s="1"/>
  <c r="W5194" i="53" l="1"/>
  <c r="AI5193" i="53" a="1"/>
  <c r="AI5193" i="53" s="1"/>
  <c r="AH5193" i="53" a="1"/>
  <c r="AH5193" i="53" s="1"/>
  <c r="B5193" i="53"/>
  <c r="C5192" i="53"/>
  <c r="D5191" i="53"/>
  <c r="U5191" i="53" s="1"/>
  <c r="V5191" i="53" s="1"/>
  <c r="AJ5191" i="53" s="1" a="1"/>
  <c r="AJ5191" i="53" s="1"/>
  <c r="W5195" i="53" l="1"/>
  <c r="AI5194" i="53" a="1"/>
  <c r="AI5194" i="53" s="1"/>
  <c r="AH5194" i="53" a="1"/>
  <c r="AH5194" i="53" s="1"/>
  <c r="B5194" i="53"/>
  <c r="C5193" i="53"/>
  <c r="D5192" i="53"/>
  <c r="U5192" i="53" s="1"/>
  <c r="V5192" i="53" s="1"/>
  <c r="AJ5192" i="53" s="1" a="1"/>
  <c r="AJ5192" i="53" s="1"/>
  <c r="W5196" i="53" l="1"/>
  <c r="AI5195" i="53" a="1"/>
  <c r="AI5195" i="53" s="1"/>
  <c r="AH5195" i="53" a="1"/>
  <c r="AH5195" i="53" s="1"/>
  <c r="B5195" i="53"/>
  <c r="C5194" i="53"/>
  <c r="D5193" i="53"/>
  <c r="U5193" i="53" s="1"/>
  <c r="V5193" i="53" s="1"/>
  <c r="AJ5193" i="53" s="1" a="1"/>
  <c r="AJ5193" i="53" s="1"/>
  <c r="W5197" i="53" l="1"/>
  <c r="AI5196" i="53" a="1"/>
  <c r="AI5196" i="53" s="1"/>
  <c r="AH5196" i="53" a="1"/>
  <c r="AH5196" i="53" s="1"/>
  <c r="B5196" i="53"/>
  <c r="C5195" i="53"/>
  <c r="D5194" i="53"/>
  <c r="U5194" i="53" s="1"/>
  <c r="V5194" i="53" s="1"/>
  <c r="AJ5194" i="53" s="1" a="1"/>
  <c r="AJ5194" i="53" s="1"/>
  <c r="W5198" i="53" l="1"/>
  <c r="AI5197" i="53" a="1"/>
  <c r="AI5197" i="53" s="1"/>
  <c r="AH5197" i="53" a="1"/>
  <c r="AH5197" i="53" s="1"/>
  <c r="B5197" i="53"/>
  <c r="C5196" i="53"/>
  <c r="D5195" i="53"/>
  <c r="U5195" i="53" s="1"/>
  <c r="V5195" i="53" s="1"/>
  <c r="AJ5195" i="53" s="1" a="1"/>
  <c r="AJ5195" i="53" s="1"/>
  <c r="W5199" i="53" l="1"/>
  <c r="AI5198" i="53" a="1"/>
  <c r="AI5198" i="53" s="1"/>
  <c r="AH5198" i="53" a="1"/>
  <c r="AH5198" i="53" s="1"/>
  <c r="B5198" i="53"/>
  <c r="C5197" i="53"/>
  <c r="D5196" i="53"/>
  <c r="U5196" i="53" s="1"/>
  <c r="V5196" i="53" s="1"/>
  <c r="AJ5196" i="53" s="1" a="1"/>
  <c r="AJ5196" i="53" s="1"/>
  <c r="W5200" i="53" l="1"/>
  <c r="AI5199" i="53" a="1"/>
  <c r="AI5199" i="53" s="1"/>
  <c r="AH5199" i="53" a="1"/>
  <c r="AH5199" i="53" s="1"/>
  <c r="B5199" i="53"/>
  <c r="C5198" i="53"/>
  <c r="D5197" i="53"/>
  <c r="U5197" i="53" s="1"/>
  <c r="V5197" i="53" s="1"/>
  <c r="AJ5197" i="53" s="1" a="1"/>
  <c r="AJ5197" i="53" s="1"/>
  <c r="W5201" i="53" l="1"/>
  <c r="AI5200" i="53" a="1"/>
  <c r="AI5200" i="53" s="1"/>
  <c r="AH5200" i="53" a="1"/>
  <c r="AH5200" i="53" s="1"/>
  <c r="B5200" i="53"/>
  <c r="C5199" i="53"/>
  <c r="D5198" i="53"/>
  <c r="U5198" i="53" s="1"/>
  <c r="V5198" i="53" s="1"/>
  <c r="AJ5198" i="53" s="1" a="1"/>
  <c r="AJ5198" i="53" s="1"/>
  <c r="W5202" i="53" l="1"/>
  <c r="AI5201" i="53" a="1"/>
  <c r="AI5201" i="53" s="1"/>
  <c r="AH5201" i="53" a="1"/>
  <c r="AH5201" i="53" s="1"/>
  <c r="B5201" i="53"/>
  <c r="C5200" i="53"/>
  <c r="D5199" i="53"/>
  <c r="U5199" i="53" s="1"/>
  <c r="V5199" i="53" s="1"/>
  <c r="AJ5199" i="53" s="1" a="1"/>
  <c r="AJ5199" i="53" s="1"/>
  <c r="W5203" i="53" l="1"/>
  <c r="AI5202" i="53" a="1"/>
  <c r="AI5202" i="53" s="1"/>
  <c r="AH5202" i="53" a="1"/>
  <c r="AH5202" i="53" s="1"/>
  <c r="B5202" i="53"/>
  <c r="C5201" i="53"/>
  <c r="D5200" i="53"/>
  <c r="U5200" i="53" s="1"/>
  <c r="V5200" i="53" s="1"/>
  <c r="AJ5200" i="53" s="1" a="1"/>
  <c r="AJ5200" i="53" s="1"/>
  <c r="W5204" i="53" l="1"/>
  <c r="AI5203" i="53" a="1"/>
  <c r="AI5203" i="53" s="1"/>
  <c r="AH5203" i="53" a="1"/>
  <c r="AH5203" i="53" s="1"/>
  <c r="B5203" i="53"/>
  <c r="C5202" i="53"/>
  <c r="D5201" i="53"/>
  <c r="U5201" i="53" s="1"/>
  <c r="V5201" i="53" s="1"/>
  <c r="AJ5201" i="53" s="1" a="1"/>
  <c r="AJ5201" i="53" s="1"/>
  <c r="W5205" i="53" l="1"/>
  <c r="AI5204" i="53" a="1"/>
  <c r="AI5204" i="53" s="1"/>
  <c r="AH5204" i="53" a="1"/>
  <c r="AH5204" i="53" s="1"/>
  <c r="B5204" i="53"/>
  <c r="C5203" i="53"/>
  <c r="D5202" i="53"/>
  <c r="U5202" i="53" s="1"/>
  <c r="V5202" i="53" s="1"/>
  <c r="AJ5202" i="53" s="1" a="1"/>
  <c r="AJ5202" i="53" s="1"/>
  <c r="W5206" i="53" l="1"/>
  <c r="AI5205" i="53" a="1"/>
  <c r="AI5205" i="53" s="1"/>
  <c r="AH5205" i="53" a="1"/>
  <c r="AH5205" i="53" s="1"/>
  <c r="B5205" i="53"/>
  <c r="C5204" i="53"/>
  <c r="D5203" i="53"/>
  <c r="U5203" i="53" s="1"/>
  <c r="V5203" i="53" s="1"/>
  <c r="AJ5203" i="53" s="1" a="1"/>
  <c r="AJ5203" i="53" s="1"/>
  <c r="W5207" i="53" l="1"/>
  <c r="AI5206" i="53" a="1"/>
  <c r="AI5206" i="53" s="1"/>
  <c r="AH5206" i="53" a="1"/>
  <c r="AH5206" i="53" s="1"/>
  <c r="B5206" i="53"/>
  <c r="C5205" i="53"/>
  <c r="D5204" i="53"/>
  <c r="U5204" i="53" s="1"/>
  <c r="V5204" i="53" s="1"/>
  <c r="AJ5204" i="53" s="1" a="1"/>
  <c r="AJ5204" i="53" s="1"/>
  <c r="W5208" i="53" l="1"/>
  <c r="AI5207" i="53" a="1"/>
  <c r="AI5207" i="53" s="1"/>
  <c r="AH5207" i="53" a="1"/>
  <c r="AH5207" i="53" s="1"/>
  <c r="B5207" i="53"/>
  <c r="C5206" i="53"/>
  <c r="D5205" i="53"/>
  <c r="U5205" i="53" s="1"/>
  <c r="V5205" i="53" s="1"/>
  <c r="AJ5205" i="53" s="1" a="1"/>
  <c r="AJ5205" i="53" s="1"/>
  <c r="W5209" i="53" l="1"/>
  <c r="AI5208" i="53" a="1"/>
  <c r="AI5208" i="53" s="1"/>
  <c r="AH5208" i="53" a="1"/>
  <c r="AH5208" i="53" s="1"/>
  <c r="B5208" i="53"/>
  <c r="C5207" i="53"/>
  <c r="D5206" i="53"/>
  <c r="U5206" i="53" s="1"/>
  <c r="V5206" i="53" s="1"/>
  <c r="AJ5206" i="53" s="1" a="1"/>
  <c r="AJ5206" i="53" s="1"/>
  <c r="W5210" i="53" l="1"/>
  <c r="AI5209" i="53" a="1"/>
  <c r="AI5209" i="53" s="1"/>
  <c r="AH5209" i="53" a="1"/>
  <c r="AH5209" i="53" s="1"/>
  <c r="B5209" i="53"/>
  <c r="C5208" i="53"/>
  <c r="D5207" i="53"/>
  <c r="U5207" i="53" s="1"/>
  <c r="V5207" i="53" s="1"/>
  <c r="AJ5207" i="53" s="1" a="1"/>
  <c r="AJ5207" i="53" s="1"/>
  <c r="W5211" i="53" l="1"/>
  <c r="AI5210" i="53" a="1"/>
  <c r="AI5210" i="53" s="1"/>
  <c r="AH5210" i="53" a="1"/>
  <c r="AH5210" i="53" s="1"/>
  <c r="B5210" i="53"/>
  <c r="C5209" i="53"/>
  <c r="D5208" i="53"/>
  <c r="U5208" i="53" s="1"/>
  <c r="V5208" i="53" s="1"/>
  <c r="AJ5208" i="53" s="1" a="1"/>
  <c r="AJ5208" i="53" s="1"/>
  <c r="W5212" i="53" l="1"/>
  <c r="AI5211" i="53" a="1"/>
  <c r="AI5211" i="53" s="1"/>
  <c r="AH5211" i="53" a="1"/>
  <c r="AH5211" i="53" s="1"/>
  <c r="B5211" i="53"/>
  <c r="C5210" i="53"/>
  <c r="D5209" i="53"/>
  <c r="U5209" i="53" s="1"/>
  <c r="V5209" i="53" s="1"/>
  <c r="AJ5209" i="53" s="1" a="1"/>
  <c r="AJ5209" i="53" s="1"/>
  <c r="W5213" i="53" l="1"/>
  <c r="AI5212" i="53" a="1"/>
  <c r="AI5212" i="53" s="1"/>
  <c r="AH5212" i="53" a="1"/>
  <c r="AH5212" i="53" s="1"/>
  <c r="B5212" i="53"/>
  <c r="C5211" i="53"/>
  <c r="D5210" i="53"/>
  <c r="U5210" i="53" s="1"/>
  <c r="V5210" i="53" s="1"/>
  <c r="AJ5210" i="53" s="1" a="1"/>
  <c r="AJ5210" i="53" s="1"/>
  <c r="W5214" i="53" l="1"/>
  <c r="AI5213" i="53" a="1"/>
  <c r="AI5213" i="53" s="1"/>
  <c r="AH5213" i="53" a="1"/>
  <c r="AH5213" i="53" s="1"/>
  <c r="B5213" i="53"/>
  <c r="C5212" i="53"/>
  <c r="D5211" i="53"/>
  <c r="U5211" i="53" s="1"/>
  <c r="V5211" i="53" s="1"/>
  <c r="AJ5211" i="53" s="1" a="1"/>
  <c r="AJ5211" i="53" s="1"/>
  <c r="W5215" i="53" l="1"/>
  <c r="AI5214" i="53" a="1"/>
  <c r="AI5214" i="53" s="1"/>
  <c r="AH5214" i="53" a="1"/>
  <c r="AH5214" i="53" s="1"/>
  <c r="B5214" i="53"/>
  <c r="C5213" i="53"/>
  <c r="D5212" i="53"/>
  <c r="U5212" i="53" s="1"/>
  <c r="V5212" i="53" s="1"/>
  <c r="AJ5212" i="53" s="1" a="1"/>
  <c r="AJ5212" i="53" s="1"/>
  <c r="W5216" i="53" l="1"/>
  <c r="AI5215" i="53" a="1"/>
  <c r="AI5215" i="53" s="1"/>
  <c r="AH5215" i="53" a="1"/>
  <c r="AH5215" i="53" s="1"/>
  <c r="B5215" i="53"/>
  <c r="C5214" i="53"/>
  <c r="D5213" i="53"/>
  <c r="U5213" i="53" s="1"/>
  <c r="V5213" i="53" s="1"/>
  <c r="AJ5213" i="53" s="1" a="1"/>
  <c r="AJ5213" i="53" s="1"/>
  <c r="W5217" i="53" l="1"/>
  <c r="AI5216" i="53" a="1"/>
  <c r="AI5216" i="53" s="1"/>
  <c r="AH5216" i="53" a="1"/>
  <c r="AH5216" i="53" s="1"/>
  <c r="B5216" i="53"/>
  <c r="C5215" i="53"/>
  <c r="D5214" i="53"/>
  <c r="U5214" i="53" s="1"/>
  <c r="V5214" i="53" s="1"/>
  <c r="AJ5214" i="53" s="1" a="1"/>
  <c r="AJ5214" i="53" s="1"/>
  <c r="W5218" i="53" l="1"/>
  <c r="AI5217" i="53" a="1"/>
  <c r="AI5217" i="53" s="1"/>
  <c r="AH5217" i="53" a="1"/>
  <c r="AH5217" i="53" s="1"/>
  <c r="B5217" i="53"/>
  <c r="C5216" i="53"/>
  <c r="D5215" i="53"/>
  <c r="U5215" i="53" s="1"/>
  <c r="V5215" i="53" s="1"/>
  <c r="AJ5215" i="53" s="1" a="1"/>
  <c r="AJ5215" i="53" s="1"/>
  <c r="W5219" i="53" l="1"/>
  <c r="AI5218" i="53" a="1"/>
  <c r="AI5218" i="53" s="1"/>
  <c r="AH5218" i="53" a="1"/>
  <c r="AH5218" i="53" s="1"/>
  <c r="B5218" i="53"/>
  <c r="C5217" i="53"/>
  <c r="D5216" i="53"/>
  <c r="U5216" i="53" s="1"/>
  <c r="V5216" i="53" s="1"/>
  <c r="AJ5216" i="53" s="1" a="1"/>
  <c r="AJ5216" i="53" s="1"/>
  <c r="W5220" i="53" l="1"/>
  <c r="AI5219" i="53" a="1"/>
  <c r="AI5219" i="53" s="1"/>
  <c r="AH5219" i="53" a="1"/>
  <c r="AH5219" i="53" s="1"/>
  <c r="B5219" i="53"/>
  <c r="C5218" i="53"/>
  <c r="D5217" i="53"/>
  <c r="U5217" i="53" s="1"/>
  <c r="V5217" i="53" s="1"/>
  <c r="AJ5217" i="53" s="1" a="1"/>
  <c r="AJ5217" i="53" s="1"/>
  <c r="W5221" i="53" l="1"/>
  <c r="AI5220" i="53" a="1"/>
  <c r="AI5220" i="53" s="1"/>
  <c r="AH5220" i="53" a="1"/>
  <c r="AH5220" i="53" s="1"/>
  <c r="B5220" i="53"/>
  <c r="C5219" i="53"/>
  <c r="D5218" i="53"/>
  <c r="U5218" i="53" s="1"/>
  <c r="V5218" i="53" s="1"/>
  <c r="AJ5218" i="53" s="1" a="1"/>
  <c r="AJ5218" i="53" s="1"/>
  <c r="W5222" i="53" l="1"/>
  <c r="AI5221" i="53" a="1"/>
  <c r="AI5221" i="53" s="1"/>
  <c r="AH5221" i="53" a="1"/>
  <c r="AH5221" i="53" s="1"/>
  <c r="B5221" i="53"/>
  <c r="C5220" i="53"/>
  <c r="D5219" i="53"/>
  <c r="U5219" i="53" s="1"/>
  <c r="V5219" i="53" s="1"/>
  <c r="AJ5219" i="53" s="1" a="1"/>
  <c r="AJ5219" i="53" s="1"/>
  <c r="W5223" i="53" l="1"/>
  <c r="AI5222" i="53" a="1"/>
  <c r="AI5222" i="53" s="1"/>
  <c r="AH5222" i="53" a="1"/>
  <c r="AH5222" i="53" s="1"/>
  <c r="B5222" i="53"/>
  <c r="C5221" i="53"/>
  <c r="D5220" i="53"/>
  <c r="U5220" i="53" s="1"/>
  <c r="V5220" i="53" s="1"/>
  <c r="AJ5220" i="53" s="1" a="1"/>
  <c r="AJ5220" i="53" s="1"/>
  <c r="W5224" i="53" l="1"/>
  <c r="AI5223" i="53" a="1"/>
  <c r="AI5223" i="53" s="1"/>
  <c r="AH5223" i="53" a="1"/>
  <c r="AH5223" i="53" s="1"/>
  <c r="B5223" i="53"/>
  <c r="C5222" i="53"/>
  <c r="D5221" i="53"/>
  <c r="U5221" i="53" s="1"/>
  <c r="V5221" i="53" s="1"/>
  <c r="AJ5221" i="53" s="1" a="1"/>
  <c r="AJ5221" i="53" s="1"/>
  <c r="W5225" i="53" l="1"/>
  <c r="AI5224" i="53" a="1"/>
  <c r="AI5224" i="53" s="1"/>
  <c r="AH5224" i="53" a="1"/>
  <c r="AH5224" i="53" s="1"/>
  <c r="B5224" i="53"/>
  <c r="C5223" i="53"/>
  <c r="D5222" i="53"/>
  <c r="U5222" i="53" s="1"/>
  <c r="V5222" i="53" s="1"/>
  <c r="AJ5222" i="53" s="1" a="1"/>
  <c r="AJ5222" i="53" s="1"/>
  <c r="W5226" i="53" l="1"/>
  <c r="AI5225" i="53" a="1"/>
  <c r="AI5225" i="53" s="1"/>
  <c r="AH5225" i="53" a="1"/>
  <c r="AH5225" i="53" s="1"/>
  <c r="B5225" i="53"/>
  <c r="C5224" i="53"/>
  <c r="D5223" i="53"/>
  <c r="U5223" i="53" s="1"/>
  <c r="V5223" i="53" s="1"/>
  <c r="AJ5223" i="53" s="1" a="1"/>
  <c r="AJ5223" i="53" s="1"/>
  <c r="W5227" i="53" l="1"/>
  <c r="AI5226" i="53" a="1"/>
  <c r="AI5226" i="53" s="1"/>
  <c r="AH5226" i="53" a="1"/>
  <c r="AH5226" i="53" s="1"/>
  <c r="B5226" i="53"/>
  <c r="C5225" i="53"/>
  <c r="D5224" i="53"/>
  <c r="U5224" i="53" s="1"/>
  <c r="V5224" i="53" s="1"/>
  <c r="AJ5224" i="53" s="1" a="1"/>
  <c r="AJ5224" i="53" s="1"/>
  <c r="W5228" i="53" l="1"/>
  <c r="AI5227" i="53" a="1"/>
  <c r="AI5227" i="53" s="1"/>
  <c r="AH5227" i="53" a="1"/>
  <c r="AH5227" i="53" s="1"/>
  <c r="B5227" i="53"/>
  <c r="C5226" i="53"/>
  <c r="D5225" i="53"/>
  <c r="U5225" i="53" s="1"/>
  <c r="V5225" i="53" s="1"/>
  <c r="AJ5225" i="53" s="1" a="1"/>
  <c r="AJ5225" i="53" s="1"/>
  <c r="W5229" i="53" l="1"/>
  <c r="AI5228" i="53" a="1"/>
  <c r="AI5228" i="53" s="1"/>
  <c r="AH5228" i="53" a="1"/>
  <c r="AH5228" i="53" s="1"/>
  <c r="B5228" i="53"/>
  <c r="C5227" i="53"/>
  <c r="D5226" i="53"/>
  <c r="U5226" i="53" s="1"/>
  <c r="V5226" i="53" s="1"/>
  <c r="AJ5226" i="53" s="1" a="1"/>
  <c r="AJ5226" i="53" s="1"/>
  <c r="W5230" i="53" l="1"/>
  <c r="AI5229" i="53" a="1"/>
  <c r="AI5229" i="53" s="1"/>
  <c r="AH5229" i="53" a="1"/>
  <c r="AH5229" i="53" s="1"/>
  <c r="B5229" i="53"/>
  <c r="C5228" i="53"/>
  <c r="D5227" i="53"/>
  <c r="U5227" i="53" s="1"/>
  <c r="V5227" i="53" s="1"/>
  <c r="AJ5227" i="53" s="1" a="1"/>
  <c r="AJ5227" i="53" s="1"/>
  <c r="W5231" i="53" l="1"/>
  <c r="AI5230" i="53" a="1"/>
  <c r="AI5230" i="53" s="1"/>
  <c r="AH5230" i="53" a="1"/>
  <c r="AH5230" i="53" s="1"/>
  <c r="B5230" i="53"/>
  <c r="C5229" i="53"/>
  <c r="D5228" i="53"/>
  <c r="U5228" i="53" s="1"/>
  <c r="V5228" i="53" s="1"/>
  <c r="AJ5228" i="53" s="1" a="1"/>
  <c r="AJ5228" i="53" s="1"/>
  <c r="W5232" i="53" l="1"/>
  <c r="AI5231" i="53" a="1"/>
  <c r="AI5231" i="53" s="1"/>
  <c r="AH5231" i="53" a="1"/>
  <c r="AH5231" i="53" s="1"/>
  <c r="B5231" i="53"/>
  <c r="C5230" i="53"/>
  <c r="D5229" i="53"/>
  <c r="U5229" i="53" s="1"/>
  <c r="V5229" i="53" s="1"/>
  <c r="AJ5229" i="53" s="1" a="1"/>
  <c r="AJ5229" i="53" s="1"/>
  <c r="W5233" i="53" l="1"/>
  <c r="AI5232" i="53" a="1"/>
  <c r="AI5232" i="53" s="1"/>
  <c r="AH5232" i="53" a="1"/>
  <c r="AH5232" i="53" s="1"/>
  <c r="B5232" i="53"/>
  <c r="C5231" i="53"/>
  <c r="D5230" i="53"/>
  <c r="U5230" i="53" s="1"/>
  <c r="V5230" i="53" s="1"/>
  <c r="AJ5230" i="53" s="1" a="1"/>
  <c r="AJ5230" i="53" s="1"/>
  <c r="W5234" i="53" l="1"/>
  <c r="AI5233" i="53" a="1"/>
  <c r="AI5233" i="53" s="1"/>
  <c r="AH5233" i="53" a="1"/>
  <c r="AH5233" i="53" s="1"/>
  <c r="B5233" i="53"/>
  <c r="C5232" i="53"/>
  <c r="D5231" i="53"/>
  <c r="U5231" i="53" s="1"/>
  <c r="V5231" i="53" s="1"/>
  <c r="AJ5231" i="53" s="1" a="1"/>
  <c r="AJ5231" i="53" s="1"/>
  <c r="W5235" i="53" l="1"/>
  <c r="AI5234" i="53" a="1"/>
  <c r="AI5234" i="53" s="1"/>
  <c r="AH5234" i="53" a="1"/>
  <c r="AH5234" i="53" s="1"/>
  <c r="B5234" i="53"/>
  <c r="C5233" i="53"/>
  <c r="D5232" i="53"/>
  <c r="U5232" i="53" s="1"/>
  <c r="V5232" i="53" s="1"/>
  <c r="AJ5232" i="53" s="1" a="1"/>
  <c r="AJ5232" i="53" s="1"/>
  <c r="W5236" i="53" l="1"/>
  <c r="AI5235" i="53" a="1"/>
  <c r="AI5235" i="53" s="1"/>
  <c r="AH5235" i="53" a="1"/>
  <c r="AH5235" i="53" s="1"/>
  <c r="B5235" i="53"/>
  <c r="C5234" i="53"/>
  <c r="D5233" i="53"/>
  <c r="U5233" i="53" s="1"/>
  <c r="V5233" i="53" s="1"/>
  <c r="AJ5233" i="53" s="1" a="1"/>
  <c r="AJ5233" i="53" s="1"/>
  <c r="W5237" i="53" l="1"/>
  <c r="AI5236" i="53" a="1"/>
  <c r="AI5236" i="53" s="1"/>
  <c r="AH5236" i="53" a="1"/>
  <c r="AH5236" i="53" s="1"/>
  <c r="B5236" i="53"/>
  <c r="C5235" i="53"/>
  <c r="D5234" i="53"/>
  <c r="U5234" i="53" s="1"/>
  <c r="V5234" i="53" s="1"/>
  <c r="AJ5234" i="53" s="1" a="1"/>
  <c r="AJ5234" i="53" s="1"/>
  <c r="W5238" i="53" l="1"/>
  <c r="AI5237" i="53" a="1"/>
  <c r="AI5237" i="53" s="1"/>
  <c r="AH5237" i="53" a="1"/>
  <c r="AH5237" i="53" s="1"/>
  <c r="B5237" i="53"/>
  <c r="C5236" i="53"/>
  <c r="D5235" i="53"/>
  <c r="U5235" i="53" s="1"/>
  <c r="V5235" i="53" s="1"/>
  <c r="AJ5235" i="53" s="1" a="1"/>
  <c r="AJ5235" i="53" s="1"/>
  <c r="W5239" i="53" l="1"/>
  <c r="AI5238" i="53" a="1"/>
  <c r="AI5238" i="53" s="1"/>
  <c r="AH5238" i="53" a="1"/>
  <c r="AH5238" i="53" s="1"/>
  <c r="B5238" i="53"/>
  <c r="C5237" i="53"/>
  <c r="D5236" i="53"/>
  <c r="U5236" i="53" s="1"/>
  <c r="V5236" i="53" s="1"/>
  <c r="AJ5236" i="53" s="1" a="1"/>
  <c r="AJ5236" i="53" s="1"/>
  <c r="W5240" i="53" l="1"/>
  <c r="AI5239" i="53" a="1"/>
  <c r="AI5239" i="53" s="1"/>
  <c r="AH5239" i="53" a="1"/>
  <c r="AH5239" i="53" s="1"/>
  <c r="B5239" i="53"/>
  <c r="C5238" i="53"/>
  <c r="D5237" i="53"/>
  <c r="U5237" i="53" s="1"/>
  <c r="V5237" i="53" s="1"/>
  <c r="AJ5237" i="53" s="1" a="1"/>
  <c r="AJ5237" i="53" s="1"/>
  <c r="W5241" i="53" l="1"/>
  <c r="AI5240" i="53" a="1"/>
  <c r="AI5240" i="53" s="1"/>
  <c r="AH5240" i="53" a="1"/>
  <c r="AH5240" i="53" s="1"/>
  <c r="B5240" i="53"/>
  <c r="C5239" i="53"/>
  <c r="D5238" i="53"/>
  <c r="U5238" i="53" s="1"/>
  <c r="V5238" i="53" s="1"/>
  <c r="AJ5238" i="53" s="1" a="1"/>
  <c r="AJ5238" i="53" s="1"/>
  <c r="W5242" i="53" l="1"/>
  <c r="AI5241" i="53" a="1"/>
  <c r="AI5241" i="53" s="1"/>
  <c r="AH5241" i="53" a="1"/>
  <c r="AH5241" i="53" s="1"/>
  <c r="B5241" i="53"/>
  <c r="C5240" i="53"/>
  <c r="D5239" i="53"/>
  <c r="U5239" i="53" s="1"/>
  <c r="V5239" i="53" s="1"/>
  <c r="AJ5239" i="53" s="1" a="1"/>
  <c r="AJ5239" i="53" s="1"/>
  <c r="W5243" i="53" l="1"/>
  <c r="AI5242" i="53" a="1"/>
  <c r="AI5242" i="53" s="1"/>
  <c r="AH5242" i="53" a="1"/>
  <c r="AH5242" i="53" s="1"/>
  <c r="B5242" i="53"/>
  <c r="C5241" i="53"/>
  <c r="D5240" i="53"/>
  <c r="U5240" i="53" s="1"/>
  <c r="V5240" i="53" s="1"/>
  <c r="AJ5240" i="53" s="1" a="1"/>
  <c r="AJ5240" i="53" s="1"/>
  <c r="W5244" i="53" l="1"/>
  <c r="AI5243" i="53" a="1"/>
  <c r="AI5243" i="53" s="1"/>
  <c r="AH5243" i="53" a="1"/>
  <c r="AH5243" i="53" s="1"/>
  <c r="B5243" i="53"/>
  <c r="C5242" i="53"/>
  <c r="D5241" i="53"/>
  <c r="U5241" i="53" s="1"/>
  <c r="V5241" i="53" s="1"/>
  <c r="AJ5241" i="53" s="1" a="1"/>
  <c r="AJ5241" i="53" s="1"/>
  <c r="W5245" i="53" l="1"/>
  <c r="AI5244" i="53" a="1"/>
  <c r="AI5244" i="53" s="1"/>
  <c r="AH5244" i="53" a="1"/>
  <c r="AH5244" i="53" s="1"/>
  <c r="B5244" i="53"/>
  <c r="C5243" i="53"/>
  <c r="D5242" i="53"/>
  <c r="U5242" i="53" s="1"/>
  <c r="V5242" i="53" s="1"/>
  <c r="AJ5242" i="53" s="1" a="1"/>
  <c r="AJ5242" i="53" s="1"/>
  <c r="W5246" i="53" l="1"/>
  <c r="AI5245" i="53" a="1"/>
  <c r="AI5245" i="53" s="1"/>
  <c r="AH5245" i="53" a="1"/>
  <c r="AH5245" i="53" s="1"/>
  <c r="B5245" i="53"/>
  <c r="C5244" i="53"/>
  <c r="D5243" i="53"/>
  <c r="U5243" i="53" s="1"/>
  <c r="V5243" i="53" s="1"/>
  <c r="AJ5243" i="53" s="1" a="1"/>
  <c r="AJ5243" i="53" s="1"/>
  <c r="W5247" i="53" l="1"/>
  <c r="AI5246" i="53" a="1"/>
  <c r="AI5246" i="53" s="1"/>
  <c r="AH5246" i="53" a="1"/>
  <c r="AH5246" i="53" s="1"/>
  <c r="B5246" i="53"/>
  <c r="C5245" i="53"/>
  <c r="D5244" i="53"/>
  <c r="U5244" i="53" s="1"/>
  <c r="V5244" i="53" s="1"/>
  <c r="AJ5244" i="53" s="1" a="1"/>
  <c r="AJ5244" i="53" s="1"/>
  <c r="W5248" i="53" l="1"/>
  <c r="AI5247" i="53" a="1"/>
  <c r="AI5247" i="53" s="1"/>
  <c r="AH5247" i="53" a="1"/>
  <c r="AH5247" i="53" s="1"/>
  <c r="B5247" i="53"/>
  <c r="C5246" i="53"/>
  <c r="D5245" i="53"/>
  <c r="U5245" i="53" s="1"/>
  <c r="V5245" i="53" s="1"/>
  <c r="AJ5245" i="53" s="1" a="1"/>
  <c r="AJ5245" i="53" s="1"/>
  <c r="W5249" i="53" l="1"/>
  <c r="AI5248" i="53" a="1"/>
  <c r="AI5248" i="53" s="1"/>
  <c r="AH5248" i="53" a="1"/>
  <c r="AH5248" i="53" s="1"/>
  <c r="B5248" i="53"/>
  <c r="C5247" i="53"/>
  <c r="D5246" i="53"/>
  <c r="U5246" i="53" s="1"/>
  <c r="V5246" i="53" s="1"/>
  <c r="AJ5246" i="53" s="1" a="1"/>
  <c r="AJ5246" i="53" s="1"/>
  <c r="W5250" i="53" l="1"/>
  <c r="AI5249" i="53" a="1"/>
  <c r="AI5249" i="53" s="1"/>
  <c r="AH5249" i="53" a="1"/>
  <c r="AH5249" i="53" s="1"/>
  <c r="B5249" i="53"/>
  <c r="C5248" i="53"/>
  <c r="D5247" i="53"/>
  <c r="U5247" i="53" s="1"/>
  <c r="V5247" i="53" s="1"/>
  <c r="AJ5247" i="53" s="1" a="1"/>
  <c r="AJ5247" i="53" s="1"/>
  <c r="W5251" i="53" l="1"/>
  <c r="AI5250" i="53" a="1"/>
  <c r="AI5250" i="53" s="1"/>
  <c r="AH5250" i="53" a="1"/>
  <c r="AH5250" i="53" s="1"/>
  <c r="B5250" i="53"/>
  <c r="C5249" i="53"/>
  <c r="D5248" i="53"/>
  <c r="U5248" i="53" s="1"/>
  <c r="V5248" i="53" s="1"/>
  <c r="AJ5248" i="53" s="1" a="1"/>
  <c r="AJ5248" i="53" s="1"/>
  <c r="W5252" i="53" l="1"/>
  <c r="AI5251" i="53" a="1"/>
  <c r="AI5251" i="53" s="1"/>
  <c r="AH5251" i="53" a="1"/>
  <c r="AH5251" i="53" s="1"/>
  <c r="B5251" i="53"/>
  <c r="C5250" i="53"/>
  <c r="D5249" i="53"/>
  <c r="U5249" i="53" s="1"/>
  <c r="V5249" i="53" s="1"/>
  <c r="AJ5249" i="53" s="1" a="1"/>
  <c r="AJ5249" i="53" s="1"/>
  <c r="W5253" i="53" l="1"/>
  <c r="AI5252" i="53" a="1"/>
  <c r="AI5252" i="53" s="1"/>
  <c r="AH5252" i="53" a="1"/>
  <c r="AH5252" i="53" s="1"/>
  <c r="B5252" i="53"/>
  <c r="C5251" i="53"/>
  <c r="D5250" i="53"/>
  <c r="U5250" i="53" s="1"/>
  <c r="V5250" i="53" s="1"/>
  <c r="AJ5250" i="53" s="1" a="1"/>
  <c r="AJ5250" i="53" s="1"/>
  <c r="W5254" i="53" l="1"/>
  <c r="AI5253" i="53" a="1"/>
  <c r="AI5253" i="53" s="1"/>
  <c r="AH5253" i="53" a="1"/>
  <c r="AH5253" i="53" s="1"/>
  <c r="B5253" i="53"/>
  <c r="C5252" i="53"/>
  <c r="D5251" i="53"/>
  <c r="U5251" i="53" s="1"/>
  <c r="V5251" i="53" s="1"/>
  <c r="AJ5251" i="53" s="1" a="1"/>
  <c r="AJ5251" i="53" s="1"/>
  <c r="W5255" i="53" l="1"/>
  <c r="AI5254" i="53" a="1"/>
  <c r="AI5254" i="53" s="1"/>
  <c r="AH5254" i="53" a="1"/>
  <c r="AH5254" i="53" s="1"/>
  <c r="B5254" i="53"/>
  <c r="C5253" i="53"/>
  <c r="D5252" i="53"/>
  <c r="U5252" i="53" s="1"/>
  <c r="V5252" i="53" s="1"/>
  <c r="AJ5252" i="53" s="1" a="1"/>
  <c r="AJ5252" i="53" s="1"/>
  <c r="W5256" i="53" l="1"/>
  <c r="AI5255" i="53" a="1"/>
  <c r="AI5255" i="53" s="1"/>
  <c r="AH5255" i="53" a="1"/>
  <c r="AH5255" i="53" s="1"/>
  <c r="B5255" i="53"/>
  <c r="C5254" i="53"/>
  <c r="D5253" i="53"/>
  <c r="U5253" i="53" s="1"/>
  <c r="V5253" i="53" s="1"/>
  <c r="AJ5253" i="53" s="1" a="1"/>
  <c r="AJ5253" i="53" s="1"/>
  <c r="W5257" i="53" l="1"/>
  <c r="AI5256" i="53" a="1"/>
  <c r="AI5256" i="53" s="1"/>
  <c r="AH5256" i="53" a="1"/>
  <c r="AH5256" i="53" s="1"/>
  <c r="B5256" i="53"/>
  <c r="C5255" i="53"/>
  <c r="D5254" i="53"/>
  <c r="U5254" i="53" s="1"/>
  <c r="V5254" i="53" s="1"/>
  <c r="AJ5254" i="53" s="1" a="1"/>
  <c r="AJ5254" i="53" s="1"/>
  <c r="W5258" i="53" l="1"/>
  <c r="AI5257" i="53" a="1"/>
  <c r="AI5257" i="53" s="1"/>
  <c r="AH5257" i="53" a="1"/>
  <c r="AH5257" i="53" s="1"/>
  <c r="B5257" i="53"/>
  <c r="C5256" i="53"/>
  <c r="D5255" i="53"/>
  <c r="U5255" i="53" s="1"/>
  <c r="V5255" i="53" s="1"/>
  <c r="AJ5255" i="53" s="1" a="1"/>
  <c r="AJ5255" i="53" s="1"/>
  <c r="W5259" i="53" l="1"/>
  <c r="AI5258" i="53" a="1"/>
  <c r="AI5258" i="53" s="1"/>
  <c r="AH5258" i="53" a="1"/>
  <c r="AH5258" i="53" s="1"/>
  <c r="B5258" i="53"/>
  <c r="C5257" i="53"/>
  <c r="D5256" i="53"/>
  <c r="U5256" i="53" s="1"/>
  <c r="V5256" i="53" s="1"/>
  <c r="AJ5256" i="53" s="1" a="1"/>
  <c r="AJ5256" i="53" s="1"/>
  <c r="W5260" i="53" l="1"/>
  <c r="AI5259" i="53" a="1"/>
  <c r="AI5259" i="53" s="1"/>
  <c r="AH5259" i="53" a="1"/>
  <c r="AH5259" i="53" s="1"/>
  <c r="B5259" i="53"/>
  <c r="C5258" i="53"/>
  <c r="D5257" i="53"/>
  <c r="U5257" i="53" s="1"/>
  <c r="V5257" i="53" s="1"/>
  <c r="AJ5257" i="53" s="1" a="1"/>
  <c r="AJ5257" i="53" s="1"/>
  <c r="W5261" i="53" l="1"/>
  <c r="AI5260" i="53" a="1"/>
  <c r="AI5260" i="53" s="1"/>
  <c r="AH5260" i="53" a="1"/>
  <c r="AH5260" i="53" s="1"/>
  <c r="B5260" i="53"/>
  <c r="C5259" i="53"/>
  <c r="D5258" i="53"/>
  <c r="U5258" i="53" s="1"/>
  <c r="V5258" i="53" s="1"/>
  <c r="AJ5258" i="53" s="1" a="1"/>
  <c r="AJ5258" i="53" s="1"/>
  <c r="W5262" i="53" l="1"/>
  <c r="AI5261" i="53" a="1"/>
  <c r="AI5261" i="53" s="1"/>
  <c r="AH5261" i="53" a="1"/>
  <c r="AH5261" i="53" s="1"/>
  <c r="B5261" i="53"/>
  <c r="C5260" i="53"/>
  <c r="D5259" i="53"/>
  <c r="U5259" i="53" s="1"/>
  <c r="V5259" i="53" s="1"/>
  <c r="AJ5259" i="53" s="1" a="1"/>
  <c r="AJ5259" i="53" s="1"/>
  <c r="W5263" i="53" l="1"/>
  <c r="AI5262" i="53" a="1"/>
  <c r="AI5262" i="53" s="1"/>
  <c r="AH5262" i="53" a="1"/>
  <c r="AH5262" i="53" s="1"/>
  <c r="B5262" i="53"/>
  <c r="C5261" i="53"/>
  <c r="D5260" i="53"/>
  <c r="U5260" i="53" s="1"/>
  <c r="V5260" i="53" s="1"/>
  <c r="AJ5260" i="53" s="1" a="1"/>
  <c r="AJ5260" i="53" s="1"/>
  <c r="W5264" i="53" l="1"/>
  <c r="AI5263" i="53" a="1"/>
  <c r="AI5263" i="53" s="1"/>
  <c r="AH5263" i="53" a="1"/>
  <c r="AH5263" i="53" s="1"/>
  <c r="B5263" i="53"/>
  <c r="C5262" i="53"/>
  <c r="D5261" i="53"/>
  <c r="U5261" i="53" s="1"/>
  <c r="V5261" i="53" s="1"/>
  <c r="AJ5261" i="53" s="1" a="1"/>
  <c r="AJ5261" i="53" s="1"/>
  <c r="W5265" i="53" l="1"/>
  <c r="AI5264" i="53" a="1"/>
  <c r="AI5264" i="53" s="1"/>
  <c r="AH5264" i="53" a="1"/>
  <c r="AH5264" i="53" s="1"/>
  <c r="B5264" i="53"/>
  <c r="C5263" i="53"/>
  <c r="D5262" i="53"/>
  <c r="U5262" i="53" s="1"/>
  <c r="V5262" i="53" s="1"/>
  <c r="AJ5262" i="53" s="1" a="1"/>
  <c r="AJ5262" i="53" s="1"/>
  <c r="W5266" i="53" l="1"/>
  <c r="AI5265" i="53" a="1"/>
  <c r="AI5265" i="53" s="1"/>
  <c r="AH5265" i="53" a="1"/>
  <c r="AH5265" i="53" s="1"/>
  <c r="B5265" i="53"/>
  <c r="C5264" i="53"/>
  <c r="D5263" i="53"/>
  <c r="U5263" i="53" s="1"/>
  <c r="V5263" i="53" s="1"/>
  <c r="AJ5263" i="53" s="1" a="1"/>
  <c r="AJ5263" i="53" s="1"/>
  <c r="W5267" i="53" l="1"/>
  <c r="AI5266" i="53" a="1"/>
  <c r="AI5266" i="53" s="1"/>
  <c r="AH5266" i="53" a="1"/>
  <c r="AH5266" i="53" s="1"/>
  <c r="B5266" i="53"/>
  <c r="C5265" i="53"/>
  <c r="D5264" i="53"/>
  <c r="U5264" i="53" s="1"/>
  <c r="V5264" i="53" s="1"/>
  <c r="AJ5264" i="53" s="1" a="1"/>
  <c r="AJ5264" i="53" s="1"/>
  <c r="W5268" i="53" l="1"/>
  <c r="AI5267" i="53" a="1"/>
  <c r="AI5267" i="53" s="1"/>
  <c r="AH5267" i="53" a="1"/>
  <c r="AH5267" i="53" s="1"/>
  <c r="B5267" i="53"/>
  <c r="C5266" i="53"/>
  <c r="D5265" i="53"/>
  <c r="U5265" i="53" s="1"/>
  <c r="V5265" i="53" s="1"/>
  <c r="AJ5265" i="53" s="1" a="1"/>
  <c r="AJ5265" i="53" s="1"/>
  <c r="W5269" i="53" l="1"/>
  <c r="AI5268" i="53" a="1"/>
  <c r="AI5268" i="53" s="1"/>
  <c r="AH5268" i="53" a="1"/>
  <c r="AH5268" i="53" s="1"/>
  <c r="B5268" i="53"/>
  <c r="C5267" i="53"/>
  <c r="D5266" i="53"/>
  <c r="U5266" i="53" s="1"/>
  <c r="V5266" i="53" s="1"/>
  <c r="AJ5266" i="53" s="1" a="1"/>
  <c r="AJ5266" i="53" s="1"/>
  <c r="W5270" i="53" l="1"/>
  <c r="AI5269" i="53" a="1"/>
  <c r="AI5269" i="53" s="1"/>
  <c r="AH5269" i="53" a="1"/>
  <c r="AH5269" i="53" s="1"/>
  <c r="B5269" i="53"/>
  <c r="C5268" i="53"/>
  <c r="D5267" i="53"/>
  <c r="U5267" i="53" s="1"/>
  <c r="V5267" i="53" s="1"/>
  <c r="AJ5267" i="53" s="1" a="1"/>
  <c r="AJ5267" i="53" s="1"/>
  <c r="W5271" i="53" l="1"/>
  <c r="AI5270" i="53" a="1"/>
  <c r="AI5270" i="53" s="1"/>
  <c r="AH5270" i="53" a="1"/>
  <c r="AH5270" i="53" s="1"/>
  <c r="B5270" i="53"/>
  <c r="C5269" i="53"/>
  <c r="D5268" i="53"/>
  <c r="U5268" i="53" s="1"/>
  <c r="V5268" i="53" s="1"/>
  <c r="AJ5268" i="53" s="1" a="1"/>
  <c r="AJ5268" i="53" s="1"/>
  <c r="W5272" i="53" l="1"/>
  <c r="AI5271" i="53" a="1"/>
  <c r="AI5271" i="53" s="1"/>
  <c r="AH5271" i="53" a="1"/>
  <c r="AH5271" i="53" s="1"/>
  <c r="B5271" i="53"/>
  <c r="C5270" i="53"/>
  <c r="D5269" i="53"/>
  <c r="U5269" i="53" s="1"/>
  <c r="V5269" i="53" s="1"/>
  <c r="AJ5269" i="53" s="1" a="1"/>
  <c r="AJ5269" i="53" s="1"/>
  <c r="W5273" i="53" l="1"/>
  <c r="AI5272" i="53" a="1"/>
  <c r="AI5272" i="53" s="1"/>
  <c r="AH5272" i="53" a="1"/>
  <c r="AH5272" i="53" s="1"/>
  <c r="B5272" i="53"/>
  <c r="C5271" i="53"/>
  <c r="D5270" i="53"/>
  <c r="U5270" i="53" s="1"/>
  <c r="V5270" i="53" s="1"/>
  <c r="AJ5270" i="53" s="1" a="1"/>
  <c r="AJ5270" i="53" s="1"/>
  <c r="W5274" i="53" l="1"/>
  <c r="AI5273" i="53" a="1"/>
  <c r="AI5273" i="53" s="1"/>
  <c r="AH5273" i="53" a="1"/>
  <c r="AH5273" i="53" s="1"/>
  <c r="B5273" i="53"/>
  <c r="C5272" i="53"/>
  <c r="D5271" i="53"/>
  <c r="U5271" i="53" s="1"/>
  <c r="V5271" i="53" s="1"/>
  <c r="AJ5271" i="53" s="1" a="1"/>
  <c r="AJ5271" i="53" s="1"/>
  <c r="W5275" i="53" l="1"/>
  <c r="AI5274" i="53" a="1"/>
  <c r="AI5274" i="53" s="1"/>
  <c r="AH5274" i="53" a="1"/>
  <c r="AH5274" i="53" s="1"/>
  <c r="B5274" i="53"/>
  <c r="C5273" i="53"/>
  <c r="D5272" i="53"/>
  <c r="U5272" i="53" s="1"/>
  <c r="V5272" i="53" s="1"/>
  <c r="AJ5272" i="53" s="1" a="1"/>
  <c r="AJ5272" i="53" s="1"/>
  <c r="W5276" i="53" l="1"/>
  <c r="AI5275" i="53" a="1"/>
  <c r="AI5275" i="53" s="1"/>
  <c r="AH5275" i="53" a="1"/>
  <c r="AH5275" i="53" s="1"/>
  <c r="B5275" i="53"/>
  <c r="C5274" i="53"/>
  <c r="D5273" i="53"/>
  <c r="U5273" i="53" s="1"/>
  <c r="V5273" i="53" s="1"/>
  <c r="AJ5273" i="53" s="1" a="1"/>
  <c r="AJ5273" i="53" s="1"/>
  <c r="W5277" i="53" l="1"/>
  <c r="AI5276" i="53" a="1"/>
  <c r="AI5276" i="53" s="1"/>
  <c r="AH5276" i="53" a="1"/>
  <c r="AH5276" i="53" s="1"/>
  <c r="B5276" i="53"/>
  <c r="C5275" i="53"/>
  <c r="D5274" i="53"/>
  <c r="U5274" i="53" s="1"/>
  <c r="V5274" i="53" s="1"/>
  <c r="AJ5274" i="53" s="1" a="1"/>
  <c r="AJ5274" i="53" s="1"/>
  <c r="W5278" i="53" l="1"/>
  <c r="AI5277" i="53" a="1"/>
  <c r="AI5277" i="53" s="1"/>
  <c r="AH5277" i="53" a="1"/>
  <c r="AH5277" i="53" s="1"/>
  <c r="B5277" i="53"/>
  <c r="C5276" i="53"/>
  <c r="D5275" i="53"/>
  <c r="U5275" i="53" s="1"/>
  <c r="V5275" i="53" s="1"/>
  <c r="AJ5275" i="53" s="1" a="1"/>
  <c r="AJ5275" i="53" s="1"/>
  <c r="W5279" i="53" l="1"/>
  <c r="AI5278" i="53" a="1"/>
  <c r="AI5278" i="53" s="1"/>
  <c r="AH5278" i="53" a="1"/>
  <c r="AH5278" i="53" s="1"/>
  <c r="B5278" i="53"/>
  <c r="C5277" i="53"/>
  <c r="D5276" i="53"/>
  <c r="U5276" i="53" s="1"/>
  <c r="V5276" i="53" s="1"/>
  <c r="AJ5276" i="53" s="1" a="1"/>
  <c r="AJ5276" i="53" s="1"/>
  <c r="W5280" i="53" l="1"/>
  <c r="AI5279" i="53" a="1"/>
  <c r="AI5279" i="53" s="1"/>
  <c r="AH5279" i="53" a="1"/>
  <c r="AH5279" i="53" s="1"/>
  <c r="B5279" i="53"/>
  <c r="C5278" i="53"/>
  <c r="D5277" i="53"/>
  <c r="U5277" i="53" s="1"/>
  <c r="V5277" i="53" s="1"/>
  <c r="AJ5277" i="53" s="1" a="1"/>
  <c r="AJ5277" i="53" s="1"/>
  <c r="W5281" i="53" l="1"/>
  <c r="AI5280" i="53" a="1"/>
  <c r="AI5280" i="53" s="1"/>
  <c r="AH5280" i="53" a="1"/>
  <c r="AH5280" i="53" s="1"/>
  <c r="B5280" i="53"/>
  <c r="C5279" i="53"/>
  <c r="D5278" i="53"/>
  <c r="U5278" i="53" s="1"/>
  <c r="V5278" i="53" s="1"/>
  <c r="AJ5278" i="53" s="1" a="1"/>
  <c r="AJ5278" i="53" s="1"/>
  <c r="W5282" i="53" l="1"/>
  <c r="AI5281" i="53" a="1"/>
  <c r="AI5281" i="53" s="1"/>
  <c r="AH5281" i="53" a="1"/>
  <c r="AH5281" i="53" s="1"/>
  <c r="B5281" i="53"/>
  <c r="C5280" i="53"/>
  <c r="D5279" i="53"/>
  <c r="U5279" i="53" s="1"/>
  <c r="V5279" i="53" s="1"/>
  <c r="AJ5279" i="53" s="1" a="1"/>
  <c r="AJ5279" i="53" s="1"/>
  <c r="W5283" i="53" l="1"/>
  <c r="AI5282" i="53" a="1"/>
  <c r="AI5282" i="53" s="1"/>
  <c r="AH5282" i="53" a="1"/>
  <c r="AH5282" i="53" s="1"/>
  <c r="B5282" i="53"/>
  <c r="C5281" i="53"/>
  <c r="D5280" i="53"/>
  <c r="U5280" i="53" s="1"/>
  <c r="V5280" i="53" s="1"/>
  <c r="AJ5280" i="53" s="1" a="1"/>
  <c r="AJ5280" i="53" s="1"/>
  <c r="W5284" i="53" l="1"/>
  <c r="AI5283" i="53" a="1"/>
  <c r="AI5283" i="53" s="1"/>
  <c r="AH5283" i="53" a="1"/>
  <c r="AH5283" i="53" s="1"/>
  <c r="B5283" i="53"/>
  <c r="C5282" i="53"/>
  <c r="D5281" i="53"/>
  <c r="U5281" i="53" s="1"/>
  <c r="V5281" i="53" s="1"/>
  <c r="AJ5281" i="53" s="1" a="1"/>
  <c r="AJ5281" i="53" s="1"/>
  <c r="W5285" i="53" l="1"/>
  <c r="AI5284" i="53" a="1"/>
  <c r="AI5284" i="53" s="1"/>
  <c r="AH5284" i="53" a="1"/>
  <c r="AH5284" i="53" s="1"/>
  <c r="B5284" i="53"/>
  <c r="C5283" i="53"/>
  <c r="D5282" i="53"/>
  <c r="U5282" i="53" s="1"/>
  <c r="V5282" i="53" s="1"/>
  <c r="AJ5282" i="53" s="1" a="1"/>
  <c r="AJ5282" i="53" s="1"/>
  <c r="W5286" i="53" l="1"/>
  <c r="AI5285" i="53" a="1"/>
  <c r="AI5285" i="53" s="1"/>
  <c r="AH5285" i="53" a="1"/>
  <c r="AH5285" i="53" s="1"/>
  <c r="B5285" i="53"/>
  <c r="C5284" i="53"/>
  <c r="D5283" i="53"/>
  <c r="U5283" i="53" s="1"/>
  <c r="V5283" i="53" s="1"/>
  <c r="AJ5283" i="53" s="1" a="1"/>
  <c r="AJ5283" i="53" s="1"/>
  <c r="W5287" i="53" l="1"/>
  <c r="AI5286" i="53" a="1"/>
  <c r="AI5286" i="53" s="1"/>
  <c r="AH5286" i="53" a="1"/>
  <c r="AH5286" i="53" s="1"/>
  <c r="B5286" i="53"/>
  <c r="C5285" i="53"/>
  <c r="D5284" i="53"/>
  <c r="U5284" i="53" s="1"/>
  <c r="V5284" i="53" s="1"/>
  <c r="AJ5284" i="53" s="1" a="1"/>
  <c r="AJ5284" i="53" s="1"/>
  <c r="W5288" i="53" l="1"/>
  <c r="AI5287" i="53" a="1"/>
  <c r="AI5287" i="53" s="1"/>
  <c r="AH5287" i="53" a="1"/>
  <c r="AH5287" i="53" s="1"/>
  <c r="B5287" i="53"/>
  <c r="C5286" i="53"/>
  <c r="D5285" i="53"/>
  <c r="U5285" i="53" s="1"/>
  <c r="V5285" i="53" s="1"/>
  <c r="AJ5285" i="53" s="1" a="1"/>
  <c r="AJ5285" i="53" s="1"/>
  <c r="W5289" i="53" l="1"/>
  <c r="AI5288" i="53" a="1"/>
  <c r="AI5288" i="53" s="1"/>
  <c r="AH5288" i="53" a="1"/>
  <c r="AH5288" i="53" s="1"/>
  <c r="B5288" i="53"/>
  <c r="C5287" i="53"/>
  <c r="D5286" i="53"/>
  <c r="U5286" i="53" s="1"/>
  <c r="V5286" i="53" s="1"/>
  <c r="AJ5286" i="53" s="1" a="1"/>
  <c r="AJ5286" i="53" s="1"/>
  <c r="W5290" i="53" l="1"/>
  <c r="AI5289" i="53" a="1"/>
  <c r="AI5289" i="53" s="1"/>
  <c r="AH5289" i="53" a="1"/>
  <c r="AH5289" i="53" s="1"/>
  <c r="B5289" i="53"/>
  <c r="C5288" i="53"/>
  <c r="D5287" i="53"/>
  <c r="U5287" i="53" s="1"/>
  <c r="V5287" i="53" s="1"/>
  <c r="AJ5287" i="53" s="1" a="1"/>
  <c r="AJ5287" i="53" s="1"/>
  <c r="W5291" i="53" l="1"/>
  <c r="AI5290" i="53" a="1"/>
  <c r="AI5290" i="53" s="1"/>
  <c r="AH5290" i="53" a="1"/>
  <c r="AH5290" i="53" s="1"/>
  <c r="B5290" i="53"/>
  <c r="C5289" i="53"/>
  <c r="D5288" i="53"/>
  <c r="U5288" i="53" s="1"/>
  <c r="V5288" i="53" s="1"/>
  <c r="AJ5288" i="53" s="1" a="1"/>
  <c r="AJ5288" i="53" s="1"/>
  <c r="W5292" i="53" l="1"/>
  <c r="AI5291" i="53" a="1"/>
  <c r="AI5291" i="53" s="1"/>
  <c r="AH5291" i="53" a="1"/>
  <c r="AH5291" i="53" s="1"/>
  <c r="B5291" i="53"/>
  <c r="C5290" i="53"/>
  <c r="D5289" i="53"/>
  <c r="U5289" i="53" s="1"/>
  <c r="V5289" i="53" s="1"/>
  <c r="AJ5289" i="53" s="1" a="1"/>
  <c r="AJ5289" i="53" s="1"/>
  <c r="W5293" i="53" l="1"/>
  <c r="AI5292" i="53" a="1"/>
  <c r="AI5292" i="53" s="1"/>
  <c r="AH5292" i="53" a="1"/>
  <c r="AH5292" i="53" s="1"/>
  <c r="B5292" i="53"/>
  <c r="C5291" i="53"/>
  <c r="D5290" i="53"/>
  <c r="U5290" i="53" s="1"/>
  <c r="V5290" i="53" s="1"/>
  <c r="AJ5290" i="53" s="1" a="1"/>
  <c r="AJ5290" i="53" s="1"/>
  <c r="W5294" i="53" l="1"/>
  <c r="AI5293" i="53" a="1"/>
  <c r="AI5293" i="53" s="1"/>
  <c r="AH5293" i="53" a="1"/>
  <c r="AH5293" i="53" s="1"/>
  <c r="B5293" i="53"/>
  <c r="C5292" i="53"/>
  <c r="D5291" i="53"/>
  <c r="U5291" i="53" s="1"/>
  <c r="V5291" i="53" s="1"/>
  <c r="AJ5291" i="53" s="1" a="1"/>
  <c r="AJ5291" i="53" s="1"/>
  <c r="W5295" i="53" l="1"/>
  <c r="AI5294" i="53" a="1"/>
  <c r="AI5294" i="53" s="1"/>
  <c r="AH5294" i="53" a="1"/>
  <c r="AH5294" i="53" s="1"/>
  <c r="B5294" i="53"/>
  <c r="C5293" i="53"/>
  <c r="D5292" i="53"/>
  <c r="U5292" i="53" s="1"/>
  <c r="V5292" i="53" s="1"/>
  <c r="AJ5292" i="53" s="1" a="1"/>
  <c r="AJ5292" i="53" s="1"/>
  <c r="W5296" i="53" l="1"/>
  <c r="AI5295" i="53" a="1"/>
  <c r="AI5295" i="53" s="1"/>
  <c r="AH5295" i="53" a="1"/>
  <c r="AH5295" i="53" s="1"/>
  <c r="B5295" i="53"/>
  <c r="C5294" i="53"/>
  <c r="D5293" i="53"/>
  <c r="U5293" i="53" s="1"/>
  <c r="V5293" i="53" s="1"/>
  <c r="AJ5293" i="53" s="1" a="1"/>
  <c r="AJ5293" i="53" s="1"/>
  <c r="W5297" i="53" l="1"/>
  <c r="AI5296" i="53" a="1"/>
  <c r="AI5296" i="53" s="1"/>
  <c r="AH5296" i="53" a="1"/>
  <c r="AH5296" i="53" s="1"/>
  <c r="B5296" i="53"/>
  <c r="C5295" i="53"/>
  <c r="D5294" i="53"/>
  <c r="U5294" i="53" s="1"/>
  <c r="V5294" i="53" s="1"/>
  <c r="AJ5294" i="53" s="1" a="1"/>
  <c r="AJ5294" i="53" s="1"/>
  <c r="W5298" i="53" l="1"/>
  <c r="AI5297" i="53" a="1"/>
  <c r="AI5297" i="53" s="1"/>
  <c r="AH5297" i="53" a="1"/>
  <c r="AH5297" i="53" s="1"/>
  <c r="B5297" i="53"/>
  <c r="C5296" i="53"/>
  <c r="D5295" i="53"/>
  <c r="U5295" i="53" s="1"/>
  <c r="V5295" i="53" s="1"/>
  <c r="AJ5295" i="53" s="1" a="1"/>
  <c r="AJ5295" i="53" s="1"/>
  <c r="W5299" i="53" l="1"/>
  <c r="AI5298" i="53" a="1"/>
  <c r="AI5298" i="53" s="1"/>
  <c r="AH5298" i="53" a="1"/>
  <c r="AH5298" i="53" s="1"/>
  <c r="B5298" i="53"/>
  <c r="C5297" i="53"/>
  <c r="D5296" i="53"/>
  <c r="U5296" i="53" s="1"/>
  <c r="V5296" i="53" s="1"/>
  <c r="AJ5296" i="53" s="1" a="1"/>
  <c r="AJ5296" i="53" s="1"/>
  <c r="W5300" i="53" l="1"/>
  <c r="AI5299" i="53" a="1"/>
  <c r="AI5299" i="53" s="1"/>
  <c r="AH5299" i="53" a="1"/>
  <c r="AH5299" i="53" s="1"/>
  <c r="B5299" i="53"/>
  <c r="C5298" i="53"/>
  <c r="D5297" i="53"/>
  <c r="U5297" i="53" s="1"/>
  <c r="V5297" i="53" s="1"/>
  <c r="AJ5297" i="53" s="1" a="1"/>
  <c r="AJ5297" i="53" s="1"/>
  <c r="W5301" i="53" l="1"/>
  <c r="AI5300" i="53" a="1"/>
  <c r="AI5300" i="53" s="1"/>
  <c r="AH5300" i="53" a="1"/>
  <c r="AH5300" i="53" s="1"/>
  <c r="B5300" i="53"/>
  <c r="C5299" i="53"/>
  <c r="D5298" i="53"/>
  <c r="U5298" i="53" s="1"/>
  <c r="V5298" i="53" s="1"/>
  <c r="AJ5298" i="53" s="1" a="1"/>
  <c r="AJ5298" i="53" s="1"/>
  <c r="W5302" i="53" l="1"/>
  <c r="AI5301" i="53" a="1"/>
  <c r="AI5301" i="53" s="1"/>
  <c r="AH5301" i="53" a="1"/>
  <c r="AH5301" i="53" s="1"/>
  <c r="B5301" i="53"/>
  <c r="C5300" i="53"/>
  <c r="D5299" i="53"/>
  <c r="U5299" i="53" s="1"/>
  <c r="V5299" i="53" s="1"/>
  <c r="AJ5299" i="53" s="1" a="1"/>
  <c r="AJ5299" i="53" s="1"/>
  <c r="W5303" i="53" l="1"/>
  <c r="AI5302" i="53" a="1"/>
  <c r="AI5302" i="53" s="1"/>
  <c r="AH5302" i="53" a="1"/>
  <c r="AH5302" i="53" s="1"/>
  <c r="B5302" i="53"/>
  <c r="C5301" i="53"/>
  <c r="D5300" i="53"/>
  <c r="U5300" i="53" s="1"/>
  <c r="V5300" i="53" s="1"/>
  <c r="AJ5300" i="53" s="1" a="1"/>
  <c r="AJ5300" i="53" s="1"/>
  <c r="W5304" i="53" l="1"/>
  <c r="AI5303" i="53" a="1"/>
  <c r="AI5303" i="53" s="1"/>
  <c r="AH5303" i="53" a="1"/>
  <c r="AH5303" i="53" s="1"/>
  <c r="B5303" i="53"/>
  <c r="C5302" i="53"/>
  <c r="D5301" i="53"/>
  <c r="U5301" i="53" s="1"/>
  <c r="V5301" i="53" s="1"/>
  <c r="AJ5301" i="53" s="1" a="1"/>
  <c r="AJ5301" i="53" s="1"/>
  <c r="W5305" i="53" l="1"/>
  <c r="AI5304" i="53" a="1"/>
  <c r="AI5304" i="53" s="1"/>
  <c r="AH5304" i="53" a="1"/>
  <c r="AH5304" i="53" s="1"/>
  <c r="B5304" i="53"/>
  <c r="C5303" i="53"/>
  <c r="D5302" i="53"/>
  <c r="U5302" i="53" s="1"/>
  <c r="V5302" i="53" s="1"/>
  <c r="AJ5302" i="53" s="1" a="1"/>
  <c r="AJ5302" i="53" s="1"/>
  <c r="W5306" i="53" l="1"/>
  <c r="AI5305" i="53" a="1"/>
  <c r="AI5305" i="53" s="1"/>
  <c r="AH5305" i="53" a="1"/>
  <c r="AH5305" i="53" s="1"/>
  <c r="B5305" i="53"/>
  <c r="C5304" i="53"/>
  <c r="D5303" i="53"/>
  <c r="U5303" i="53" s="1"/>
  <c r="V5303" i="53" s="1"/>
  <c r="AJ5303" i="53" s="1" a="1"/>
  <c r="AJ5303" i="53" s="1"/>
  <c r="W5307" i="53" l="1"/>
  <c r="AI5306" i="53" a="1"/>
  <c r="AI5306" i="53" s="1"/>
  <c r="AH5306" i="53" a="1"/>
  <c r="AH5306" i="53" s="1"/>
  <c r="B5306" i="53"/>
  <c r="C5305" i="53"/>
  <c r="D5304" i="53"/>
  <c r="U5304" i="53" s="1"/>
  <c r="V5304" i="53" s="1"/>
  <c r="AJ5304" i="53" s="1" a="1"/>
  <c r="AJ5304" i="53" s="1"/>
  <c r="W5308" i="53" l="1"/>
  <c r="AI5307" i="53" a="1"/>
  <c r="AI5307" i="53" s="1"/>
  <c r="AH5307" i="53" a="1"/>
  <c r="AH5307" i="53" s="1"/>
  <c r="B5307" i="53"/>
  <c r="C5306" i="53"/>
  <c r="D5305" i="53"/>
  <c r="U5305" i="53" s="1"/>
  <c r="V5305" i="53" s="1"/>
  <c r="AJ5305" i="53" s="1" a="1"/>
  <c r="AJ5305" i="53" s="1"/>
  <c r="W5309" i="53" l="1"/>
  <c r="AI5308" i="53" a="1"/>
  <c r="AI5308" i="53" s="1"/>
  <c r="AH5308" i="53" a="1"/>
  <c r="AH5308" i="53" s="1"/>
  <c r="B5308" i="53"/>
  <c r="C5307" i="53"/>
  <c r="D5306" i="53"/>
  <c r="U5306" i="53" s="1"/>
  <c r="V5306" i="53" s="1"/>
  <c r="AJ5306" i="53" s="1" a="1"/>
  <c r="AJ5306" i="53" s="1"/>
  <c r="W5310" i="53" l="1"/>
  <c r="AI5309" i="53" a="1"/>
  <c r="AI5309" i="53" s="1"/>
  <c r="AH5309" i="53" a="1"/>
  <c r="AH5309" i="53" s="1"/>
  <c r="B5309" i="53"/>
  <c r="C5308" i="53"/>
  <c r="D5307" i="53"/>
  <c r="U5307" i="53" s="1"/>
  <c r="V5307" i="53" s="1"/>
  <c r="AJ5307" i="53" s="1" a="1"/>
  <c r="AJ5307" i="53" s="1"/>
  <c r="W5311" i="53" l="1"/>
  <c r="AI5310" i="53" a="1"/>
  <c r="AI5310" i="53" s="1"/>
  <c r="AH5310" i="53" a="1"/>
  <c r="AH5310" i="53" s="1"/>
  <c r="B5310" i="53"/>
  <c r="C5309" i="53"/>
  <c r="D5308" i="53"/>
  <c r="U5308" i="53" s="1"/>
  <c r="V5308" i="53" s="1"/>
  <c r="AJ5308" i="53" s="1" a="1"/>
  <c r="AJ5308" i="53" s="1"/>
  <c r="W5312" i="53" l="1"/>
  <c r="AI5311" i="53" a="1"/>
  <c r="AI5311" i="53" s="1"/>
  <c r="AH5311" i="53" a="1"/>
  <c r="AH5311" i="53" s="1"/>
  <c r="B5311" i="53"/>
  <c r="C5310" i="53"/>
  <c r="D5309" i="53"/>
  <c r="U5309" i="53" s="1"/>
  <c r="V5309" i="53" s="1"/>
  <c r="AJ5309" i="53" s="1" a="1"/>
  <c r="AJ5309" i="53" s="1"/>
  <c r="W5313" i="53" l="1"/>
  <c r="AI5312" i="53" a="1"/>
  <c r="AI5312" i="53" s="1"/>
  <c r="AH5312" i="53" a="1"/>
  <c r="AH5312" i="53" s="1"/>
  <c r="B5312" i="53"/>
  <c r="C5311" i="53"/>
  <c r="D5310" i="53"/>
  <c r="U5310" i="53" s="1"/>
  <c r="V5310" i="53" s="1"/>
  <c r="AJ5310" i="53" s="1" a="1"/>
  <c r="AJ5310" i="53" s="1"/>
  <c r="W5314" i="53" l="1"/>
  <c r="AI5313" i="53" a="1"/>
  <c r="AI5313" i="53" s="1"/>
  <c r="AH5313" i="53" a="1"/>
  <c r="AH5313" i="53" s="1"/>
  <c r="B5313" i="53"/>
  <c r="C5312" i="53"/>
  <c r="D5311" i="53"/>
  <c r="U5311" i="53" s="1"/>
  <c r="V5311" i="53" s="1"/>
  <c r="AJ5311" i="53" s="1" a="1"/>
  <c r="AJ5311" i="53" s="1"/>
  <c r="W5315" i="53" l="1"/>
  <c r="AI5314" i="53" a="1"/>
  <c r="AI5314" i="53" s="1"/>
  <c r="AH5314" i="53" a="1"/>
  <c r="AH5314" i="53" s="1"/>
  <c r="B5314" i="53"/>
  <c r="C5313" i="53"/>
  <c r="D5312" i="53"/>
  <c r="U5312" i="53" s="1"/>
  <c r="V5312" i="53" s="1"/>
  <c r="AJ5312" i="53" s="1" a="1"/>
  <c r="AJ5312" i="53" s="1"/>
  <c r="W5316" i="53" l="1"/>
  <c r="AI5315" i="53" a="1"/>
  <c r="AI5315" i="53" s="1"/>
  <c r="AH5315" i="53" a="1"/>
  <c r="AH5315" i="53" s="1"/>
  <c r="B5315" i="53"/>
  <c r="C5314" i="53"/>
  <c r="D5313" i="53"/>
  <c r="U5313" i="53" s="1"/>
  <c r="V5313" i="53" s="1"/>
  <c r="AJ5313" i="53" s="1" a="1"/>
  <c r="AJ5313" i="53" s="1"/>
  <c r="W5317" i="53" l="1"/>
  <c r="AI5316" i="53" a="1"/>
  <c r="AI5316" i="53" s="1"/>
  <c r="AH5316" i="53" a="1"/>
  <c r="AH5316" i="53" s="1"/>
  <c r="B5316" i="53"/>
  <c r="C5315" i="53"/>
  <c r="D5314" i="53"/>
  <c r="U5314" i="53" s="1"/>
  <c r="V5314" i="53" s="1"/>
  <c r="AJ5314" i="53" s="1" a="1"/>
  <c r="AJ5314" i="53" s="1"/>
  <c r="W5318" i="53" l="1"/>
  <c r="AI5317" i="53" a="1"/>
  <c r="AI5317" i="53" s="1"/>
  <c r="AH5317" i="53" a="1"/>
  <c r="AH5317" i="53" s="1"/>
  <c r="B5317" i="53"/>
  <c r="C5316" i="53"/>
  <c r="D5315" i="53"/>
  <c r="U5315" i="53" s="1"/>
  <c r="V5315" i="53" s="1"/>
  <c r="AJ5315" i="53" s="1" a="1"/>
  <c r="AJ5315" i="53" s="1"/>
  <c r="W5319" i="53" l="1"/>
  <c r="AI5318" i="53" a="1"/>
  <c r="AI5318" i="53" s="1"/>
  <c r="AH5318" i="53" a="1"/>
  <c r="AH5318" i="53" s="1"/>
  <c r="B5318" i="53"/>
  <c r="C5317" i="53"/>
  <c r="D5316" i="53"/>
  <c r="U5316" i="53" s="1"/>
  <c r="V5316" i="53" s="1"/>
  <c r="AJ5316" i="53" s="1" a="1"/>
  <c r="AJ5316" i="53" s="1"/>
  <c r="W5320" i="53" l="1"/>
  <c r="AI5319" i="53" a="1"/>
  <c r="AI5319" i="53" s="1"/>
  <c r="AH5319" i="53" a="1"/>
  <c r="AH5319" i="53" s="1"/>
  <c r="B5319" i="53"/>
  <c r="C5318" i="53"/>
  <c r="D5317" i="53"/>
  <c r="U5317" i="53" s="1"/>
  <c r="V5317" i="53" s="1"/>
  <c r="AJ5317" i="53" s="1" a="1"/>
  <c r="AJ5317" i="53" s="1"/>
  <c r="W5321" i="53" l="1"/>
  <c r="AI5320" i="53" a="1"/>
  <c r="AI5320" i="53" s="1"/>
  <c r="AH5320" i="53" a="1"/>
  <c r="AH5320" i="53" s="1"/>
  <c r="B5320" i="53"/>
  <c r="C5319" i="53"/>
  <c r="D5318" i="53"/>
  <c r="U5318" i="53" s="1"/>
  <c r="V5318" i="53" s="1"/>
  <c r="AJ5318" i="53" s="1" a="1"/>
  <c r="AJ5318" i="53" s="1"/>
  <c r="W5322" i="53" l="1"/>
  <c r="AI5321" i="53" a="1"/>
  <c r="AI5321" i="53" s="1"/>
  <c r="AH5321" i="53" a="1"/>
  <c r="AH5321" i="53" s="1"/>
  <c r="B5321" i="53"/>
  <c r="C5320" i="53"/>
  <c r="D5319" i="53"/>
  <c r="U5319" i="53" s="1"/>
  <c r="V5319" i="53" s="1"/>
  <c r="AJ5319" i="53" s="1" a="1"/>
  <c r="AJ5319" i="53" s="1"/>
  <c r="W5323" i="53" l="1"/>
  <c r="AI5322" i="53" a="1"/>
  <c r="AI5322" i="53" s="1"/>
  <c r="AH5322" i="53" a="1"/>
  <c r="AH5322" i="53" s="1"/>
  <c r="B5322" i="53"/>
  <c r="C5321" i="53"/>
  <c r="D5320" i="53"/>
  <c r="U5320" i="53" s="1"/>
  <c r="V5320" i="53" s="1"/>
  <c r="AJ5320" i="53" s="1" a="1"/>
  <c r="AJ5320" i="53" s="1"/>
  <c r="W5324" i="53" l="1"/>
  <c r="AI5323" i="53" a="1"/>
  <c r="AI5323" i="53" s="1"/>
  <c r="AH5323" i="53" a="1"/>
  <c r="AH5323" i="53" s="1"/>
  <c r="B5323" i="53"/>
  <c r="C5322" i="53"/>
  <c r="D5321" i="53"/>
  <c r="U5321" i="53" s="1"/>
  <c r="V5321" i="53" s="1"/>
  <c r="AJ5321" i="53" s="1" a="1"/>
  <c r="AJ5321" i="53" s="1"/>
  <c r="W5325" i="53" l="1"/>
  <c r="AI5324" i="53" a="1"/>
  <c r="AI5324" i="53" s="1"/>
  <c r="AH5324" i="53" a="1"/>
  <c r="AH5324" i="53" s="1"/>
  <c r="B5324" i="53"/>
  <c r="C5323" i="53"/>
  <c r="D5322" i="53"/>
  <c r="U5322" i="53" s="1"/>
  <c r="V5322" i="53" s="1"/>
  <c r="AJ5322" i="53" s="1" a="1"/>
  <c r="AJ5322" i="53" s="1"/>
  <c r="W5326" i="53" l="1"/>
  <c r="AI5325" i="53" a="1"/>
  <c r="AI5325" i="53" s="1"/>
  <c r="AH5325" i="53" a="1"/>
  <c r="AH5325" i="53" s="1"/>
  <c r="B5325" i="53"/>
  <c r="C5324" i="53"/>
  <c r="D5323" i="53"/>
  <c r="U5323" i="53" s="1"/>
  <c r="V5323" i="53" s="1"/>
  <c r="AJ5323" i="53" s="1" a="1"/>
  <c r="AJ5323" i="53" s="1"/>
  <c r="W5327" i="53" l="1"/>
  <c r="AI5326" i="53" a="1"/>
  <c r="AI5326" i="53" s="1"/>
  <c r="AH5326" i="53" a="1"/>
  <c r="AH5326" i="53" s="1"/>
  <c r="B5326" i="53"/>
  <c r="C5325" i="53"/>
  <c r="D5324" i="53"/>
  <c r="U5324" i="53" s="1"/>
  <c r="V5324" i="53" s="1"/>
  <c r="AJ5324" i="53" s="1" a="1"/>
  <c r="AJ5324" i="53" s="1"/>
  <c r="W5328" i="53" l="1"/>
  <c r="AI5327" i="53" a="1"/>
  <c r="AI5327" i="53" s="1"/>
  <c r="AH5327" i="53" a="1"/>
  <c r="AH5327" i="53" s="1"/>
  <c r="B5327" i="53"/>
  <c r="C5326" i="53"/>
  <c r="D5325" i="53"/>
  <c r="U5325" i="53" s="1"/>
  <c r="V5325" i="53" s="1"/>
  <c r="AJ5325" i="53" s="1" a="1"/>
  <c r="AJ5325" i="53" s="1"/>
  <c r="W5329" i="53" l="1"/>
  <c r="AI5328" i="53" a="1"/>
  <c r="AI5328" i="53" s="1"/>
  <c r="AH5328" i="53" a="1"/>
  <c r="AH5328" i="53" s="1"/>
  <c r="B5328" i="53"/>
  <c r="C5327" i="53"/>
  <c r="D5326" i="53"/>
  <c r="U5326" i="53" s="1"/>
  <c r="V5326" i="53" s="1"/>
  <c r="AJ5326" i="53" s="1" a="1"/>
  <c r="AJ5326" i="53" s="1"/>
  <c r="W5330" i="53" l="1"/>
  <c r="AI5329" i="53" a="1"/>
  <c r="AI5329" i="53" s="1"/>
  <c r="AH5329" i="53" a="1"/>
  <c r="AH5329" i="53" s="1"/>
  <c r="B5329" i="53"/>
  <c r="C5328" i="53"/>
  <c r="D5327" i="53"/>
  <c r="U5327" i="53" s="1"/>
  <c r="V5327" i="53" s="1"/>
  <c r="AJ5327" i="53" s="1" a="1"/>
  <c r="AJ5327" i="53" s="1"/>
  <c r="W5331" i="53" l="1"/>
  <c r="AI5330" i="53" a="1"/>
  <c r="AI5330" i="53" s="1"/>
  <c r="AH5330" i="53" a="1"/>
  <c r="AH5330" i="53" s="1"/>
  <c r="B5330" i="53"/>
  <c r="C5329" i="53"/>
  <c r="D5328" i="53"/>
  <c r="U5328" i="53" s="1"/>
  <c r="V5328" i="53" s="1"/>
  <c r="AJ5328" i="53" s="1" a="1"/>
  <c r="AJ5328" i="53" s="1"/>
  <c r="W5332" i="53" l="1"/>
  <c r="AI5331" i="53" a="1"/>
  <c r="AI5331" i="53" s="1"/>
  <c r="AH5331" i="53" a="1"/>
  <c r="AH5331" i="53" s="1"/>
  <c r="B5331" i="53"/>
  <c r="C5330" i="53"/>
  <c r="D5329" i="53"/>
  <c r="U5329" i="53" s="1"/>
  <c r="V5329" i="53" s="1"/>
  <c r="AJ5329" i="53" s="1" a="1"/>
  <c r="AJ5329" i="53" s="1"/>
  <c r="W5333" i="53" l="1"/>
  <c r="AI5332" i="53" a="1"/>
  <c r="AI5332" i="53" s="1"/>
  <c r="AH5332" i="53" a="1"/>
  <c r="AH5332" i="53" s="1"/>
  <c r="B5332" i="53"/>
  <c r="C5331" i="53"/>
  <c r="D5330" i="53"/>
  <c r="U5330" i="53" s="1"/>
  <c r="V5330" i="53" s="1"/>
  <c r="AJ5330" i="53" s="1" a="1"/>
  <c r="AJ5330" i="53" s="1"/>
  <c r="W5334" i="53" l="1"/>
  <c r="AI5333" i="53" a="1"/>
  <c r="AI5333" i="53" s="1"/>
  <c r="AH5333" i="53" a="1"/>
  <c r="AH5333" i="53" s="1"/>
  <c r="B5333" i="53"/>
  <c r="C5332" i="53"/>
  <c r="D5331" i="53"/>
  <c r="U5331" i="53" s="1"/>
  <c r="V5331" i="53" s="1"/>
  <c r="AJ5331" i="53" s="1" a="1"/>
  <c r="AJ5331" i="53" s="1"/>
  <c r="W5335" i="53" l="1"/>
  <c r="AI5334" i="53" a="1"/>
  <c r="AI5334" i="53" s="1"/>
  <c r="AH5334" i="53" a="1"/>
  <c r="AH5334" i="53" s="1"/>
  <c r="B5334" i="53"/>
  <c r="C5333" i="53"/>
  <c r="D5332" i="53"/>
  <c r="U5332" i="53" s="1"/>
  <c r="V5332" i="53" s="1"/>
  <c r="AJ5332" i="53" s="1" a="1"/>
  <c r="AJ5332" i="53" s="1"/>
  <c r="W5336" i="53" l="1"/>
  <c r="AI5335" i="53" a="1"/>
  <c r="AI5335" i="53" s="1"/>
  <c r="AH5335" i="53" a="1"/>
  <c r="AH5335" i="53" s="1"/>
  <c r="B5335" i="53"/>
  <c r="C5334" i="53"/>
  <c r="D5333" i="53"/>
  <c r="U5333" i="53" s="1"/>
  <c r="V5333" i="53" s="1"/>
  <c r="AJ5333" i="53" s="1" a="1"/>
  <c r="AJ5333" i="53" s="1"/>
  <c r="W5337" i="53" l="1"/>
  <c r="AI5336" i="53" a="1"/>
  <c r="AI5336" i="53" s="1"/>
  <c r="AH5336" i="53" a="1"/>
  <c r="AH5336" i="53" s="1"/>
  <c r="B5336" i="53"/>
  <c r="C5335" i="53"/>
  <c r="D5334" i="53"/>
  <c r="U5334" i="53" s="1"/>
  <c r="V5334" i="53" s="1"/>
  <c r="AJ5334" i="53" s="1" a="1"/>
  <c r="AJ5334" i="53" s="1"/>
  <c r="W5338" i="53" l="1"/>
  <c r="AI5337" i="53" a="1"/>
  <c r="AI5337" i="53" s="1"/>
  <c r="AH5337" i="53" a="1"/>
  <c r="AH5337" i="53" s="1"/>
  <c r="B5337" i="53"/>
  <c r="C5336" i="53"/>
  <c r="D5335" i="53"/>
  <c r="U5335" i="53" s="1"/>
  <c r="V5335" i="53" s="1"/>
  <c r="AJ5335" i="53" s="1" a="1"/>
  <c r="AJ5335" i="53" s="1"/>
  <c r="W5339" i="53" l="1"/>
  <c r="AI5338" i="53" a="1"/>
  <c r="AI5338" i="53" s="1"/>
  <c r="AH5338" i="53" a="1"/>
  <c r="AH5338" i="53" s="1"/>
  <c r="B5338" i="53"/>
  <c r="C5337" i="53"/>
  <c r="D5336" i="53"/>
  <c r="U5336" i="53" s="1"/>
  <c r="V5336" i="53" s="1"/>
  <c r="AJ5336" i="53" s="1" a="1"/>
  <c r="AJ5336" i="53" s="1"/>
  <c r="W5340" i="53" l="1"/>
  <c r="AI5339" i="53" a="1"/>
  <c r="AI5339" i="53" s="1"/>
  <c r="AH5339" i="53" a="1"/>
  <c r="AH5339" i="53" s="1"/>
  <c r="B5339" i="53"/>
  <c r="C5338" i="53"/>
  <c r="D5337" i="53"/>
  <c r="U5337" i="53" s="1"/>
  <c r="V5337" i="53" s="1"/>
  <c r="AJ5337" i="53" s="1" a="1"/>
  <c r="AJ5337" i="53" s="1"/>
  <c r="W5341" i="53" l="1"/>
  <c r="AI5340" i="53" a="1"/>
  <c r="AI5340" i="53" s="1"/>
  <c r="AH5340" i="53" a="1"/>
  <c r="AH5340" i="53" s="1"/>
  <c r="B5340" i="53"/>
  <c r="C5339" i="53"/>
  <c r="D5338" i="53"/>
  <c r="U5338" i="53" s="1"/>
  <c r="V5338" i="53" s="1"/>
  <c r="AJ5338" i="53" s="1" a="1"/>
  <c r="AJ5338" i="53" s="1"/>
  <c r="W5342" i="53" l="1"/>
  <c r="AI5341" i="53" a="1"/>
  <c r="AI5341" i="53" s="1"/>
  <c r="AH5341" i="53" a="1"/>
  <c r="AH5341" i="53" s="1"/>
  <c r="B5341" i="53"/>
  <c r="C5340" i="53"/>
  <c r="D5339" i="53"/>
  <c r="U5339" i="53" s="1"/>
  <c r="V5339" i="53" s="1"/>
  <c r="AJ5339" i="53" s="1" a="1"/>
  <c r="AJ5339" i="53" s="1"/>
  <c r="W5343" i="53" l="1"/>
  <c r="AI5342" i="53" a="1"/>
  <c r="AI5342" i="53" s="1"/>
  <c r="AH5342" i="53" a="1"/>
  <c r="AH5342" i="53" s="1"/>
  <c r="B5342" i="53"/>
  <c r="C5341" i="53"/>
  <c r="D5340" i="53"/>
  <c r="U5340" i="53" s="1"/>
  <c r="V5340" i="53" s="1"/>
  <c r="AJ5340" i="53" s="1" a="1"/>
  <c r="AJ5340" i="53" s="1"/>
  <c r="W5344" i="53" l="1"/>
  <c r="AI5343" i="53" a="1"/>
  <c r="AI5343" i="53" s="1"/>
  <c r="AH5343" i="53" a="1"/>
  <c r="AH5343" i="53" s="1"/>
  <c r="B5343" i="53"/>
  <c r="C5342" i="53"/>
  <c r="D5341" i="53"/>
  <c r="U5341" i="53" s="1"/>
  <c r="V5341" i="53" s="1"/>
  <c r="AJ5341" i="53" s="1" a="1"/>
  <c r="AJ5341" i="53" s="1"/>
  <c r="W5345" i="53" l="1"/>
  <c r="AI5344" i="53" a="1"/>
  <c r="AI5344" i="53" s="1"/>
  <c r="AH5344" i="53" a="1"/>
  <c r="AH5344" i="53" s="1"/>
  <c r="B5344" i="53"/>
  <c r="C5343" i="53"/>
  <c r="D5342" i="53"/>
  <c r="U5342" i="53" s="1"/>
  <c r="V5342" i="53" s="1"/>
  <c r="AJ5342" i="53" s="1" a="1"/>
  <c r="AJ5342" i="53" s="1"/>
  <c r="W5346" i="53" l="1"/>
  <c r="AI5345" i="53" a="1"/>
  <c r="AI5345" i="53" s="1"/>
  <c r="AH5345" i="53" a="1"/>
  <c r="AH5345" i="53" s="1"/>
  <c r="B5345" i="53"/>
  <c r="C5344" i="53"/>
  <c r="D5343" i="53"/>
  <c r="U5343" i="53" s="1"/>
  <c r="V5343" i="53" s="1"/>
  <c r="AJ5343" i="53" s="1" a="1"/>
  <c r="AJ5343" i="53" s="1"/>
  <c r="W5347" i="53" l="1"/>
  <c r="AI5346" i="53" a="1"/>
  <c r="AI5346" i="53" s="1"/>
  <c r="AH5346" i="53" a="1"/>
  <c r="AH5346" i="53" s="1"/>
  <c r="B5346" i="53"/>
  <c r="C5345" i="53"/>
  <c r="D5344" i="53"/>
  <c r="U5344" i="53" s="1"/>
  <c r="V5344" i="53" s="1"/>
  <c r="AJ5344" i="53" s="1" a="1"/>
  <c r="AJ5344" i="53" s="1"/>
  <c r="W5348" i="53" l="1"/>
  <c r="AI5347" i="53" a="1"/>
  <c r="AI5347" i="53" s="1"/>
  <c r="AH5347" i="53" a="1"/>
  <c r="AH5347" i="53" s="1"/>
  <c r="B5347" i="53"/>
  <c r="C5346" i="53"/>
  <c r="D5345" i="53"/>
  <c r="U5345" i="53" s="1"/>
  <c r="V5345" i="53" s="1"/>
  <c r="AJ5345" i="53" s="1" a="1"/>
  <c r="AJ5345" i="53" s="1"/>
  <c r="W5349" i="53" l="1"/>
  <c r="AI5348" i="53" a="1"/>
  <c r="AI5348" i="53" s="1"/>
  <c r="AH5348" i="53" a="1"/>
  <c r="AH5348" i="53" s="1"/>
  <c r="B5348" i="53"/>
  <c r="C5347" i="53"/>
  <c r="D5346" i="53"/>
  <c r="U5346" i="53" s="1"/>
  <c r="V5346" i="53" s="1"/>
  <c r="AJ5346" i="53" s="1" a="1"/>
  <c r="AJ5346" i="53" s="1"/>
  <c r="W5350" i="53" l="1"/>
  <c r="AI5349" i="53" a="1"/>
  <c r="AI5349" i="53" s="1"/>
  <c r="AH5349" i="53" a="1"/>
  <c r="AH5349" i="53" s="1"/>
  <c r="B5349" i="53"/>
  <c r="C5348" i="53"/>
  <c r="D5347" i="53"/>
  <c r="U5347" i="53" s="1"/>
  <c r="V5347" i="53" s="1"/>
  <c r="AJ5347" i="53" s="1" a="1"/>
  <c r="AJ5347" i="53" s="1"/>
  <c r="W5351" i="53" l="1"/>
  <c r="AI5350" i="53" a="1"/>
  <c r="AI5350" i="53" s="1"/>
  <c r="AH5350" i="53" a="1"/>
  <c r="AH5350" i="53" s="1"/>
  <c r="B5350" i="53"/>
  <c r="C5349" i="53"/>
  <c r="D5348" i="53"/>
  <c r="U5348" i="53" s="1"/>
  <c r="V5348" i="53" s="1"/>
  <c r="AJ5348" i="53" s="1" a="1"/>
  <c r="AJ5348" i="53" s="1"/>
  <c r="W5352" i="53" l="1"/>
  <c r="AI5351" i="53" a="1"/>
  <c r="AI5351" i="53" s="1"/>
  <c r="AH5351" i="53" a="1"/>
  <c r="AH5351" i="53" s="1"/>
  <c r="B5351" i="53"/>
  <c r="C5350" i="53"/>
  <c r="D5349" i="53"/>
  <c r="U5349" i="53" s="1"/>
  <c r="V5349" i="53" s="1"/>
  <c r="AJ5349" i="53" s="1" a="1"/>
  <c r="AJ5349" i="53" s="1"/>
  <c r="W5353" i="53" l="1"/>
  <c r="AI5352" i="53" a="1"/>
  <c r="AI5352" i="53" s="1"/>
  <c r="AH5352" i="53" a="1"/>
  <c r="AH5352" i="53" s="1"/>
  <c r="B5352" i="53"/>
  <c r="C5351" i="53"/>
  <c r="D5350" i="53"/>
  <c r="U5350" i="53" s="1"/>
  <c r="V5350" i="53" s="1"/>
  <c r="AJ5350" i="53" s="1" a="1"/>
  <c r="AJ5350" i="53" s="1"/>
  <c r="W5354" i="53" l="1"/>
  <c r="AI5353" i="53" a="1"/>
  <c r="AI5353" i="53" s="1"/>
  <c r="AH5353" i="53" a="1"/>
  <c r="AH5353" i="53" s="1"/>
  <c r="B5353" i="53"/>
  <c r="C5352" i="53"/>
  <c r="D5351" i="53"/>
  <c r="U5351" i="53" s="1"/>
  <c r="V5351" i="53" s="1"/>
  <c r="AJ5351" i="53" s="1" a="1"/>
  <c r="AJ5351" i="53" s="1"/>
  <c r="W5355" i="53" l="1"/>
  <c r="AI5354" i="53" a="1"/>
  <c r="AI5354" i="53" s="1"/>
  <c r="AH5354" i="53" a="1"/>
  <c r="AH5354" i="53" s="1"/>
  <c r="B5354" i="53"/>
  <c r="C5353" i="53"/>
  <c r="D5352" i="53"/>
  <c r="U5352" i="53" s="1"/>
  <c r="V5352" i="53" s="1"/>
  <c r="AJ5352" i="53" s="1" a="1"/>
  <c r="AJ5352" i="53" s="1"/>
  <c r="W5356" i="53" l="1"/>
  <c r="AI5355" i="53" a="1"/>
  <c r="AI5355" i="53" s="1"/>
  <c r="AH5355" i="53" a="1"/>
  <c r="AH5355" i="53" s="1"/>
  <c r="B5355" i="53"/>
  <c r="C5354" i="53"/>
  <c r="D5353" i="53"/>
  <c r="U5353" i="53" s="1"/>
  <c r="V5353" i="53" s="1"/>
  <c r="AJ5353" i="53" s="1" a="1"/>
  <c r="AJ5353" i="53" s="1"/>
  <c r="W5357" i="53" l="1"/>
  <c r="AI5356" i="53" a="1"/>
  <c r="AI5356" i="53" s="1"/>
  <c r="AH5356" i="53" a="1"/>
  <c r="AH5356" i="53" s="1"/>
  <c r="B5356" i="53"/>
  <c r="C5355" i="53"/>
  <c r="D5354" i="53"/>
  <c r="U5354" i="53" s="1"/>
  <c r="V5354" i="53" s="1"/>
  <c r="AJ5354" i="53" s="1" a="1"/>
  <c r="AJ5354" i="53" s="1"/>
  <c r="W5358" i="53" l="1"/>
  <c r="AI5357" i="53" a="1"/>
  <c r="AI5357" i="53" s="1"/>
  <c r="AH5357" i="53" a="1"/>
  <c r="AH5357" i="53" s="1"/>
  <c r="B5357" i="53"/>
  <c r="C5356" i="53"/>
  <c r="D5355" i="53"/>
  <c r="U5355" i="53" s="1"/>
  <c r="V5355" i="53" s="1"/>
  <c r="AJ5355" i="53" s="1" a="1"/>
  <c r="AJ5355" i="53" s="1"/>
  <c r="W5359" i="53" l="1"/>
  <c r="AI5358" i="53" a="1"/>
  <c r="AI5358" i="53" s="1"/>
  <c r="AH5358" i="53" a="1"/>
  <c r="AH5358" i="53" s="1"/>
  <c r="B5358" i="53"/>
  <c r="C5357" i="53"/>
  <c r="D5356" i="53"/>
  <c r="U5356" i="53" s="1"/>
  <c r="V5356" i="53" s="1"/>
  <c r="AJ5356" i="53" s="1" a="1"/>
  <c r="AJ5356" i="53" s="1"/>
  <c r="W5360" i="53" l="1"/>
  <c r="AI5359" i="53" a="1"/>
  <c r="AI5359" i="53" s="1"/>
  <c r="AH5359" i="53" a="1"/>
  <c r="AH5359" i="53" s="1"/>
  <c r="B5359" i="53"/>
  <c r="C5358" i="53"/>
  <c r="D5357" i="53"/>
  <c r="U5357" i="53" s="1"/>
  <c r="V5357" i="53" s="1"/>
  <c r="AJ5357" i="53" s="1" a="1"/>
  <c r="AJ5357" i="53" s="1"/>
  <c r="W5361" i="53" l="1"/>
  <c r="AI5360" i="53" a="1"/>
  <c r="AI5360" i="53" s="1"/>
  <c r="AH5360" i="53" a="1"/>
  <c r="AH5360" i="53" s="1"/>
  <c r="B5360" i="53"/>
  <c r="C5359" i="53"/>
  <c r="D5358" i="53"/>
  <c r="U5358" i="53" s="1"/>
  <c r="V5358" i="53" s="1"/>
  <c r="AJ5358" i="53" s="1" a="1"/>
  <c r="AJ5358" i="53" s="1"/>
  <c r="W5362" i="53" l="1"/>
  <c r="AI5361" i="53" a="1"/>
  <c r="AI5361" i="53" s="1"/>
  <c r="AH5361" i="53" a="1"/>
  <c r="AH5361" i="53" s="1"/>
  <c r="B5361" i="53"/>
  <c r="C5360" i="53"/>
  <c r="D5359" i="53"/>
  <c r="U5359" i="53" s="1"/>
  <c r="V5359" i="53" s="1"/>
  <c r="AJ5359" i="53" s="1" a="1"/>
  <c r="AJ5359" i="53" s="1"/>
  <c r="W5363" i="53" l="1"/>
  <c r="AI5362" i="53" a="1"/>
  <c r="AI5362" i="53" s="1"/>
  <c r="AH5362" i="53" a="1"/>
  <c r="AH5362" i="53" s="1"/>
  <c r="B5362" i="53"/>
  <c r="C5361" i="53"/>
  <c r="D5360" i="53"/>
  <c r="U5360" i="53" s="1"/>
  <c r="V5360" i="53" s="1"/>
  <c r="AJ5360" i="53" s="1" a="1"/>
  <c r="AJ5360" i="53" s="1"/>
  <c r="W5364" i="53" l="1"/>
  <c r="AI5363" i="53" a="1"/>
  <c r="AI5363" i="53" s="1"/>
  <c r="AH5363" i="53" a="1"/>
  <c r="AH5363" i="53" s="1"/>
  <c r="B5363" i="53"/>
  <c r="C5362" i="53"/>
  <c r="D5361" i="53"/>
  <c r="U5361" i="53" s="1"/>
  <c r="V5361" i="53" s="1"/>
  <c r="AJ5361" i="53" s="1" a="1"/>
  <c r="AJ5361" i="53" s="1"/>
  <c r="W5365" i="53" l="1"/>
  <c r="AI5364" i="53" a="1"/>
  <c r="AI5364" i="53" s="1"/>
  <c r="AH5364" i="53" a="1"/>
  <c r="AH5364" i="53" s="1"/>
  <c r="B5364" i="53"/>
  <c r="C5363" i="53"/>
  <c r="D5362" i="53"/>
  <c r="U5362" i="53" s="1"/>
  <c r="V5362" i="53" s="1"/>
  <c r="AJ5362" i="53" s="1" a="1"/>
  <c r="AJ5362" i="53" s="1"/>
  <c r="W5366" i="53" l="1"/>
  <c r="AI5365" i="53" a="1"/>
  <c r="AI5365" i="53" s="1"/>
  <c r="AH5365" i="53" a="1"/>
  <c r="AH5365" i="53" s="1"/>
  <c r="B5365" i="53"/>
  <c r="C5364" i="53"/>
  <c r="D5363" i="53"/>
  <c r="U5363" i="53" s="1"/>
  <c r="V5363" i="53" s="1"/>
  <c r="AJ5363" i="53" s="1" a="1"/>
  <c r="AJ5363" i="53" s="1"/>
  <c r="W5367" i="53" l="1"/>
  <c r="AI5366" i="53" a="1"/>
  <c r="AI5366" i="53" s="1"/>
  <c r="AH5366" i="53" a="1"/>
  <c r="AH5366" i="53" s="1"/>
  <c r="B5366" i="53"/>
  <c r="C5365" i="53"/>
  <c r="D5364" i="53"/>
  <c r="U5364" i="53" s="1"/>
  <c r="V5364" i="53" s="1"/>
  <c r="AJ5364" i="53" s="1" a="1"/>
  <c r="AJ5364" i="53" s="1"/>
  <c r="W5368" i="53" l="1"/>
  <c r="AI5367" i="53" a="1"/>
  <c r="AI5367" i="53" s="1"/>
  <c r="AH5367" i="53" a="1"/>
  <c r="AH5367" i="53" s="1"/>
  <c r="B5367" i="53"/>
  <c r="C5366" i="53"/>
  <c r="D5365" i="53"/>
  <c r="U5365" i="53" s="1"/>
  <c r="V5365" i="53" s="1"/>
  <c r="AJ5365" i="53" s="1" a="1"/>
  <c r="AJ5365" i="53" s="1"/>
  <c r="W5369" i="53" l="1"/>
  <c r="AI5368" i="53" a="1"/>
  <c r="AI5368" i="53" s="1"/>
  <c r="AH5368" i="53" a="1"/>
  <c r="AH5368" i="53" s="1"/>
  <c r="B5368" i="53"/>
  <c r="C5367" i="53"/>
  <c r="D5366" i="53"/>
  <c r="U5366" i="53" s="1"/>
  <c r="V5366" i="53" s="1"/>
  <c r="AJ5366" i="53" s="1" a="1"/>
  <c r="AJ5366" i="53" s="1"/>
  <c r="W5370" i="53" l="1"/>
  <c r="AI5369" i="53" a="1"/>
  <c r="AI5369" i="53" s="1"/>
  <c r="AH5369" i="53" a="1"/>
  <c r="AH5369" i="53" s="1"/>
  <c r="B5369" i="53"/>
  <c r="C5368" i="53"/>
  <c r="D5367" i="53"/>
  <c r="U5367" i="53" s="1"/>
  <c r="V5367" i="53" s="1"/>
  <c r="AJ5367" i="53" s="1" a="1"/>
  <c r="AJ5367" i="53" s="1"/>
  <c r="W5371" i="53" l="1"/>
  <c r="AI5370" i="53" a="1"/>
  <c r="AI5370" i="53" s="1"/>
  <c r="AH5370" i="53" a="1"/>
  <c r="AH5370" i="53" s="1"/>
  <c r="B5370" i="53"/>
  <c r="C5369" i="53"/>
  <c r="D5368" i="53"/>
  <c r="U5368" i="53" s="1"/>
  <c r="V5368" i="53" s="1"/>
  <c r="AJ5368" i="53" s="1" a="1"/>
  <c r="AJ5368" i="53" s="1"/>
  <c r="W5372" i="53" l="1"/>
  <c r="AI5371" i="53" a="1"/>
  <c r="AI5371" i="53" s="1"/>
  <c r="AH5371" i="53" a="1"/>
  <c r="AH5371" i="53" s="1"/>
  <c r="B5371" i="53"/>
  <c r="C5370" i="53"/>
  <c r="D5369" i="53"/>
  <c r="U5369" i="53" s="1"/>
  <c r="V5369" i="53" s="1"/>
  <c r="AJ5369" i="53" s="1" a="1"/>
  <c r="AJ5369" i="53" s="1"/>
  <c r="W5373" i="53" l="1"/>
  <c r="AI5372" i="53" a="1"/>
  <c r="AI5372" i="53" s="1"/>
  <c r="AH5372" i="53" a="1"/>
  <c r="AH5372" i="53" s="1"/>
  <c r="B5372" i="53"/>
  <c r="C5371" i="53"/>
  <c r="D5370" i="53"/>
  <c r="U5370" i="53" s="1"/>
  <c r="V5370" i="53" s="1"/>
  <c r="AJ5370" i="53" s="1" a="1"/>
  <c r="AJ5370" i="53" s="1"/>
  <c r="W5374" i="53" l="1"/>
  <c r="AI5373" i="53" a="1"/>
  <c r="AI5373" i="53" s="1"/>
  <c r="AH5373" i="53" a="1"/>
  <c r="AH5373" i="53" s="1"/>
  <c r="B5373" i="53"/>
  <c r="C5372" i="53"/>
  <c r="D5371" i="53"/>
  <c r="U5371" i="53" s="1"/>
  <c r="V5371" i="53" s="1"/>
  <c r="AJ5371" i="53" s="1" a="1"/>
  <c r="AJ5371" i="53" s="1"/>
  <c r="W5375" i="53" l="1"/>
  <c r="AI5374" i="53" a="1"/>
  <c r="AI5374" i="53" s="1"/>
  <c r="AH5374" i="53" a="1"/>
  <c r="AH5374" i="53" s="1"/>
  <c r="B5374" i="53"/>
  <c r="C5373" i="53"/>
  <c r="D5372" i="53"/>
  <c r="U5372" i="53" s="1"/>
  <c r="V5372" i="53" s="1"/>
  <c r="AJ5372" i="53" s="1" a="1"/>
  <c r="AJ5372" i="53" s="1"/>
  <c r="W5376" i="53" l="1"/>
  <c r="AI5375" i="53" a="1"/>
  <c r="AI5375" i="53" s="1"/>
  <c r="AH5375" i="53" a="1"/>
  <c r="AH5375" i="53" s="1"/>
  <c r="B5375" i="53"/>
  <c r="C5374" i="53"/>
  <c r="D5373" i="53"/>
  <c r="U5373" i="53" s="1"/>
  <c r="V5373" i="53" s="1"/>
  <c r="AJ5373" i="53" s="1" a="1"/>
  <c r="AJ5373" i="53" s="1"/>
  <c r="W5377" i="53" l="1"/>
  <c r="AI5376" i="53" a="1"/>
  <c r="AI5376" i="53" s="1"/>
  <c r="AH5376" i="53" a="1"/>
  <c r="AH5376" i="53" s="1"/>
  <c r="B5376" i="53"/>
  <c r="C5375" i="53"/>
  <c r="D5374" i="53"/>
  <c r="U5374" i="53" s="1"/>
  <c r="V5374" i="53" s="1"/>
  <c r="AJ5374" i="53" s="1" a="1"/>
  <c r="AJ5374" i="53" s="1"/>
  <c r="W5378" i="53" l="1"/>
  <c r="AI5377" i="53" a="1"/>
  <c r="AI5377" i="53" s="1"/>
  <c r="AH5377" i="53" a="1"/>
  <c r="AH5377" i="53" s="1"/>
  <c r="B5377" i="53"/>
  <c r="C5376" i="53"/>
  <c r="D5375" i="53"/>
  <c r="U5375" i="53" s="1"/>
  <c r="V5375" i="53" s="1"/>
  <c r="AJ5375" i="53" s="1" a="1"/>
  <c r="AJ5375" i="53" s="1"/>
  <c r="W5379" i="53" l="1"/>
  <c r="AI5378" i="53" a="1"/>
  <c r="AI5378" i="53" s="1"/>
  <c r="AH5378" i="53" a="1"/>
  <c r="AH5378" i="53" s="1"/>
  <c r="B5378" i="53"/>
  <c r="C5377" i="53"/>
  <c r="D5376" i="53"/>
  <c r="U5376" i="53" s="1"/>
  <c r="V5376" i="53" s="1"/>
  <c r="AJ5376" i="53" s="1" a="1"/>
  <c r="AJ5376" i="53" s="1"/>
  <c r="W5380" i="53" l="1"/>
  <c r="AI5379" i="53" a="1"/>
  <c r="AI5379" i="53" s="1"/>
  <c r="AH5379" i="53" a="1"/>
  <c r="AH5379" i="53" s="1"/>
  <c r="B5379" i="53"/>
  <c r="C5378" i="53"/>
  <c r="D5377" i="53"/>
  <c r="U5377" i="53" s="1"/>
  <c r="V5377" i="53" s="1"/>
  <c r="AJ5377" i="53" s="1" a="1"/>
  <c r="AJ5377" i="53" s="1"/>
  <c r="W5381" i="53" l="1"/>
  <c r="AI5380" i="53" a="1"/>
  <c r="AI5380" i="53" s="1"/>
  <c r="AH5380" i="53" a="1"/>
  <c r="AH5380" i="53" s="1"/>
  <c r="B5380" i="53"/>
  <c r="C5379" i="53"/>
  <c r="D5378" i="53"/>
  <c r="U5378" i="53" s="1"/>
  <c r="V5378" i="53" s="1"/>
  <c r="AJ5378" i="53" s="1" a="1"/>
  <c r="AJ5378" i="53" s="1"/>
  <c r="W5382" i="53" l="1"/>
  <c r="AI5381" i="53" a="1"/>
  <c r="AI5381" i="53" s="1"/>
  <c r="AH5381" i="53" a="1"/>
  <c r="AH5381" i="53" s="1"/>
  <c r="B5381" i="53"/>
  <c r="C5380" i="53"/>
  <c r="D5379" i="53"/>
  <c r="U5379" i="53" s="1"/>
  <c r="V5379" i="53" s="1"/>
  <c r="AJ5379" i="53" s="1" a="1"/>
  <c r="AJ5379" i="53" s="1"/>
  <c r="W5383" i="53" l="1"/>
  <c r="AI5382" i="53" a="1"/>
  <c r="AI5382" i="53" s="1"/>
  <c r="AH5382" i="53" a="1"/>
  <c r="AH5382" i="53" s="1"/>
  <c r="B5382" i="53"/>
  <c r="C5381" i="53"/>
  <c r="D5380" i="53"/>
  <c r="U5380" i="53" s="1"/>
  <c r="V5380" i="53" s="1"/>
  <c r="AJ5380" i="53" s="1" a="1"/>
  <c r="AJ5380" i="53" s="1"/>
  <c r="W5384" i="53" l="1"/>
  <c r="AI5383" i="53" a="1"/>
  <c r="AI5383" i="53" s="1"/>
  <c r="AH5383" i="53" a="1"/>
  <c r="AH5383" i="53" s="1"/>
  <c r="B5383" i="53"/>
  <c r="C5382" i="53"/>
  <c r="D5381" i="53"/>
  <c r="U5381" i="53" s="1"/>
  <c r="V5381" i="53" s="1"/>
  <c r="AJ5381" i="53" s="1" a="1"/>
  <c r="AJ5381" i="53" s="1"/>
  <c r="W5385" i="53" l="1"/>
  <c r="AI5384" i="53" a="1"/>
  <c r="AI5384" i="53" s="1"/>
  <c r="AH5384" i="53" a="1"/>
  <c r="AH5384" i="53" s="1"/>
  <c r="B5384" i="53"/>
  <c r="C5383" i="53"/>
  <c r="D5382" i="53"/>
  <c r="U5382" i="53" s="1"/>
  <c r="V5382" i="53" s="1"/>
  <c r="AJ5382" i="53" s="1" a="1"/>
  <c r="AJ5382" i="53" s="1"/>
  <c r="W5386" i="53" l="1"/>
  <c r="AI5385" i="53" a="1"/>
  <c r="AI5385" i="53" s="1"/>
  <c r="AH5385" i="53" a="1"/>
  <c r="AH5385" i="53" s="1"/>
  <c r="B5385" i="53"/>
  <c r="C5384" i="53"/>
  <c r="D5383" i="53"/>
  <c r="U5383" i="53" s="1"/>
  <c r="V5383" i="53" s="1"/>
  <c r="AJ5383" i="53" s="1" a="1"/>
  <c r="AJ5383" i="53" s="1"/>
  <c r="W5387" i="53" l="1"/>
  <c r="AI5386" i="53" a="1"/>
  <c r="AI5386" i="53" s="1"/>
  <c r="AH5386" i="53" a="1"/>
  <c r="AH5386" i="53" s="1"/>
  <c r="B5386" i="53"/>
  <c r="C5385" i="53"/>
  <c r="D5384" i="53"/>
  <c r="U5384" i="53" s="1"/>
  <c r="V5384" i="53" s="1"/>
  <c r="AJ5384" i="53" s="1" a="1"/>
  <c r="AJ5384" i="53" s="1"/>
  <c r="W5388" i="53" l="1"/>
  <c r="AI5387" i="53" a="1"/>
  <c r="AI5387" i="53" s="1"/>
  <c r="AH5387" i="53" a="1"/>
  <c r="AH5387" i="53" s="1"/>
  <c r="B5387" i="53"/>
  <c r="C5386" i="53"/>
  <c r="D5385" i="53"/>
  <c r="U5385" i="53" s="1"/>
  <c r="V5385" i="53" s="1"/>
  <c r="AJ5385" i="53" s="1" a="1"/>
  <c r="AJ5385" i="53" s="1"/>
  <c r="W5389" i="53" l="1"/>
  <c r="AI5388" i="53" a="1"/>
  <c r="AI5388" i="53" s="1"/>
  <c r="AH5388" i="53" a="1"/>
  <c r="AH5388" i="53" s="1"/>
  <c r="B5388" i="53"/>
  <c r="C5387" i="53"/>
  <c r="D5386" i="53"/>
  <c r="U5386" i="53" s="1"/>
  <c r="V5386" i="53" s="1"/>
  <c r="AJ5386" i="53" s="1" a="1"/>
  <c r="AJ5386" i="53" s="1"/>
  <c r="W5390" i="53" l="1"/>
  <c r="AI5389" i="53" a="1"/>
  <c r="AI5389" i="53" s="1"/>
  <c r="AH5389" i="53" a="1"/>
  <c r="AH5389" i="53" s="1"/>
  <c r="B5389" i="53"/>
  <c r="C5388" i="53"/>
  <c r="D5387" i="53"/>
  <c r="U5387" i="53" s="1"/>
  <c r="V5387" i="53" s="1"/>
  <c r="AJ5387" i="53" s="1" a="1"/>
  <c r="AJ5387" i="53" s="1"/>
  <c r="W5391" i="53" l="1"/>
  <c r="AI5390" i="53" a="1"/>
  <c r="AI5390" i="53" s="1"/>
  <c r="AH5390" i="53" a="1"/>
  <c r="AH5390" i="53" s="1"/>
  <c r="B5390" i="53"/>
  <c r="C5389" i="53"/>
  <c r="D5388" i="53"/>
  <c r="U5388" i="53" s="1"/>
  <c r="V5388" i="53" s="1"/>
  <c r="AJ5388" i="53" s="1" a="1"/>
  <c r="AJ5388" i="53" s="1"/>
  <c r="W5392" i="53" l="1"/>
  <c r="AI5391" i="53" a="1"/>
  <c r="AI5391" i="53" s="1"/>
  <c r="AH5391" i="53" a="1"/>
  <c r="AH5391" i="53" s="1"/>
  <c r="B5391" i="53"/>
  <c r="C5390" i="53"/>
  <c r="D5389" i="53"/>
  <c r="U5389" i="53" s="1"/>
  <c r="V5389" i="53" s="1"/>
  <c r="AJ5389" i="53" s="1" a="1"/>
  <c r="AJ5389" i="53" s="1"/>
  <c r="W5393" i="53" l="1"/>
  <c r="AI5392" i="53" a="1"/>
  <c r="AI5392" i="53" s="1"/>
  <c r="AH5392" i="53" a="1"/>
  <c r="AH5392" i="53" s="1"/>
  <c r="B5392" i="53"/>
  <c r="C5391" i="53"/>
  <c r="D5390" i="53"/>
  <c r="U5390" i="53" s="1"/>
  <c r="V5390" i="53" s="1"/>
  <c r="AJ5390" i="53" s="1" a="1"/>
  <c r="AJ5390" i="53" s="1"/>
  <c r="W5394" i="53" l="1"/>
  <c r="AI5393" i="53" a="1"/>
  <c r="AI5393" i="53" s="1"/>
  <c r="AH5393" i="53" a="1"/>
  <c r="AH5393" i="53" s="1"/>
  <c r="B5393" i="53"/>
  <c r="C5392" i="53"/>
  <c r="D5391" i="53"/>
  <c r="U5391" i="53" s="1"/>
  <c r="V5391" i="53" s="1"/>
  <c r="AJ5391" i="53" s="1" a="1"/>
  <c r="AJ5391" i="53" s="1"/>
  <c r="W5395" i="53" l="1"/>
  <c r="AI5394" i="53" a="1"/>
  <c r="AI5394" i="53" s="1"/>
  <c r="AH5394" i="53" a="1"/>
  <c r="AH5394" i="53" s="1"/>
  <c r="B5394" i="53"/>
  <c r="C5393" i="53"/>
  <c r="D5392" i="53"/>
  <c r="U5392" i="53" s="1"/>
  <c r="V5392" i="53" s="1"/>
  <c r="AJ5392" i="53" s="1" a="1"/>
  <c r="AJ5392" i="53" s="1"/>
  <c r="W5396" i="53" l="1"/>
  <c r="AI5395" i="53" a="1"/>
  <c r="AI5395" i="53" s="1"/>
  <c r="AH5395" i="53" a="1"/>
  <c r="AH5395" i="53" s="1"/>
  <c r="B5395" i="53"/>
  <c r="C5394" i="53"/>
  <c r="D5393" i="53"/>
  <c r="U5393" i="53" s="1"/>
  <c r="V5393" i="53" s="1"/>
  <c r="AJ5393" i="53" s="1" a="1"/>
  <c r="AJ5393" i="53" s="1"/>
  <c r="W5397" i="53" l="1"/>
  <c r="AI5396" i="53" a="1"/>
  <c r="AI5396" i="53" s="1"/>
  <c r="AH5396" i="53" a="1"/>
  <c r="AH5396" i="53" s="1"/>
  <c r="B5396" i="53"/>
  <c r="C5395" i="53"/>
  <c r="D5394" i="53"/>
  <c r="U5394" i="53" s="1"/>
  <c r="V5394" i="53" s="1"/>
  <c r="AJ5394" i="53" s="1" a="1"/>
  <c r="AJ5394" i="53" s="1"/>
  <c r="W5398" i="53" l="1"/>
  <c r="AI5397" i="53" a="1"/>
  <c r="AI5397" i="53" s="1"/>
  <c r="AH5397" i="53" a="1"/>
  <c r="AH5397" i="53" s="1"/>
  <c r="B5397" i="53"/>
  <c r="C5396" i="53"/>
  <c r="D5395" i="53"/>
  <c r="U5395" i="53" s="1"/>
  <c r="V5395" i="53" s="1"/>
  <c r="AJ5395" i="53" s="1" a="1"/>
  <c r="AJ5395" i="53" s="1"/>
  <c r="W5399" i="53" l="1"/>
  <c r="AI5398" i="53" a="1"/>
  <c r="AI5398" i="53" s="1"/>
  <c r="AH5398" i="53" a="1"/>
  <c r="AH5398" i="53" s="1"/>
  <c r="B5398" i="53"/>
  <c r="C5397" i="53"/>
  <c r="D5396" i="53"/>
  <c r="U5396" i="53" s="1"/>
  <c r="V5396" i="53" s="1"/>
  <c r="AJ5396" i="53" s="1" a="1"/>
  <c r="AJ5396" i="53" s="1"/>
  <c r="W5400" i="53" l="1"/>
  <c r="AI5399" i="53" a="1"/>
  <c r="AI5399" i="53" s="1"/>
  <c r="AH5399" i="53" a="1"/>
  <c r="AH5399" i="53" s="1"/>
  <c r="B5399" i="53"/>
  <c r="C5398" i="53"/>
  <c r="D5397" i="53"/>
  <c r="U5397" i="53" s="1"/>
  <c r="V5397" i="53" s="1"/>
  <c r="AJ5397" i="53" s="1" a="1"/>
  <c r="AJ5397" i="53" s="1"/>
  <c r="W5401" i="53" l="1"/>
  <c r="AI5400" i="53" a="1"/>
  <c r="AI5400" i="53" s="1"/>
  <c r="AH5400" i="53" a="1"/>
  <c r="AH5400" i="53" s="1"/>
  <c r="B5400" i="53"/>
  <c r="C5399" i="53"/>
  <c r="D5398" i="53"/>
  <c r="U5398" i="53" s="1"/>
  <c r="V5398" i="53" s="1"/>
  <c r="AJ5398" i="53" s="1" a="1"/>
  <c r="AJ5398" i="53" s="1"/>
  <c r="W5402" i="53" l="1"/>
  <c r="AI5401" i="53" a="1"/>
  <c r="AI5401" i="53" s="1"/>
  <c r="AH5401" i="53" a="1"/>
  <c r="AH5401" i="53" s="1"/>
  <c r="B5401" i="53"/>
  <c r="C5400" i="53"/>
  <c r="D5399" i="53"/>
  <c r="U5399" i="53" s="1"/>
  <c r="V5399" i="53" s="1"/>
  <c r="AJ5399" i="53" s="1" a="1"/>
  <c r="AJ5399" i="53" s="1"/>
  <c r="W5403" i="53" l="1"/>
  <c r="AI5402" i="53" a="1"/>
  <c r="AI5402" i="53" s="1"/>
  <c r="AH5402" i="53" a="1"/>
  <c r="AH5402" i="53" s="1"/>
  <c r="B5402" i="53"/>
  <c r="C5401" i="53"/>
  <c r="D5400" i="53"/>
  <c r="U5400" i="53" s="1"/>
  <c r="V5400" i="53" s="1"/>
  <c r="AJ5400" i="53" s="1" a="1"/>
  <c r="AJ5400" i="53" s="1"/>
  <c r="W5404" i="53" l="1"/>
  <c r="AI5403" i="53" a="1"/>
  <c r="AI5403" i="53" s="1"/>
  <c r="AH5403" i="53" a="1"/>
  <c r="AH5403" i="53" s="1"/>
  <c r="B5403" i="53"/>
  <c r="C5402" i="53"/>
  <c r="D5401" i="53"/>
  <c r="U5401" i="53" s="1"/>
  <c r="V5401" i="53" s="1"/>
  <c r="AJ5401" i="53" s="1" a="1"/>
  <c r="AJ5401" i="53" s="1"/>
  <c r="W5405" i="53" l="1"/>
  <c r="AI5404" i="53" a="1"/>
  <c r="AI5404" i="53" s="1"/>
  <c r="AH5404" i="53" a="1"/>
  <c r="AH5404" i="53" s="1"/>
  <c r="B5404" i="53"/>
  <c r="C5403" i="53"/>
  <c r="D5402" i="53"/>
  <c r="U5402" i="53" s="1"/>
  <c r="V5402" i="53" s="1"/>
  <c r="AJ5402" i="53" s="1" a="1"/>
  <c r="AJ5402" i="53" s="1"/>
  <c r="W5406" i="53" l="1"/>
  <c r="AI5405" i="53" a="1"/>
  <c r="AI5405" i="53" s="1"/>
  <c r="AH5405" i="53" a="1"/>
  <c r="AH5405" i="53" s="1"/>
  <c r="B5405" i="53"/>
  <c r="C5404" i="53"/>
  <c r="D5403" i="53"/>
  <c r="U5403" i="53" s="1"/>
  <c r="V5403" i="53" s="1"/>
  <c r="AJ5403" i="53" s="1" a="1"/>
  <c r="AJ5403" i="53" s="1"/>
  <c r="W5407" i="53" l="1"/>
  <c r="AI5406" i="53" a="1"/>
  <c r="AI5406" i="53" s="1"/>
  <c r="AH5406" i="53" a="1"/>
  <c r="AH5406" i="53" s="1"/>
  <c r="B5406" i="53"/>
  <c r="C5405" i="53"/>
  <c r="D5404" i="53"/>
  <c r="U5404" i="53" s="1"/>
  <c r="V5404" i="53" s="1"/>
  <c r="AJ5404" i="53" s="1" a="1"/>
  <c r="AJ5404" i="53" s="1"/>
  <c r="W5408" i="53" l="1"/>
  <c r="AI5407" i="53" a="1"/>
  <c r="AI5407" i="53" s="1"/>
  <c r="AH5407" i="53" a="1"/>
  <c r="AH5407" i="53" s="1"/>
  <c r="B5407" i="53"/>
  <c r="C5406" i="53"/>
  <c r="D5405" i="53"/>
  <c r="U5405" i="53" s="1"/>
  <c r="V5405" i="53" s="1"/>
  <c r="AJ5405" i="53" s="1" a="1"/>
  <c r="AJ5405" i="53" s="1"/>
  <c r="W5409" i="53" l="1"/>
  <c r="AI5408" i="53" a="1"/>
  <c r="AI5408" i="53" s="1"/>
  <c r="AH5408" i="53" a="1"/>
  <c r="AH5408" i="53" s="1"/>
  <c r="B5408" i="53"/>
  <c r="C5407" i="53"/>
  <c r="D5406" i="53"/>
  <c r="U5406" i="53" s="1"/>
  <c r="V5406" i="53" s="1"/>
  <c r="AJ5406" i="53" s="1" a="1"/>
  <c r="AJ5406" i="53" s="1"/>
  <c r="W5410" i="53" l="1"/>
  <c r="AI5409" i="53" a="1"/>
  <c r="AI5409" i="53" s="1"/>
  <c r="AH5409" i="53" a="1"/>
  <c r="AH5409" i="53" s="1"/>
  <c r="B5409" i="53"/>
  <c r="C5408" i="53"/>
  <c r="D5407" i="53"/>
  <c r="U5407" i="53" s="1"/>
  <c r="V5407" i="53" s="1"/>
  <c r="AJ5407" i="53" s="1" a="1"/>
  <c r="AJ5407" i="53" s="1"/>
  <c r="W5411" i="53" l="1"/>
  <c r="AI5410" i="53" a="1"/>
  <c r="AI5410" i="53" s="1"/>
  <c r="AH5410" i="53" a="1"/>
  <c r="AH5410" i="53" s="1"/>
  <c r="B5410" i="53"/>
  <c r="C5409" i="53"/>
  <c r="D5408" i="53"/>
  <c r="U5408" i="53" s="1"/>
  <c r="V5408" i="53" s="1"/>
  <c r="AJ5408" i="53" s="1" a="1"/>
  <c r="AJ5408" i="53" s="1"/>
  <c r="W5412" i="53" l="1"/>
  <c r="AI5411" i="53" a="1"/>
  <c r="AI5411" i="53" s="1"/>
  <c r="AH5411" i="53" a="1"/>
  <c r="AH5411" i="53" s="1"/>
  <c r="B5411" i="53"/>
  <c r="C5410" i="53"/>
  <c r="D5409" i="53"/>
  <c r="U5409" i="53" s="1"/>
  <c r="V5409" i="53" s="1"/>
  <c r="AJ5409" i="53" s="1" a="1"/>
  <c r="AJ5409" i="53" s="1"/>
  <c r="W5413" i="53" l="1"/>
  <c r="AI5412" i="53" a="1"/>
  <c r="AI5412" i="53" s="1"/>
  <c r="AH5412" i="53" a="1"/>
  <c r="AH5412" i="53" s="1"/>
  <c r="B5412" i="53"/>
  <c r="C5411" i="53"/>
  <c r="D5410" i="53"/>
  <c r="U5410" i="53" s="1"/>
  <c r="V5410" i="53" s="1"/>
  <c r="AJ5410" i="53" s="1" a="1"/>
  <c r="AJ5410" i="53" s="1"/>
  <c r="W5414" i="53" l="1"/>
  <c r="AI5413" i="53" a="1"/>
  <c r="AI5413" i="53" s="1"/>
  <c r="AH5413" i="53" a="1"/>
  <c r="AH5413" i="53" s="1"/>
  <c r="B5413" i="53"/>
  <c r="C5412" i="53"/>
  <c r="D5411" i="53"/>
  <c r="U5411" i="53" s="1"/>
  <c r="V5411" i="53" s="1"/>
  <c r="AJ5411" i="53" s="1" a="1"/>
  <c r="AJ5411" i="53" s="1"/>
  <c r="W5415" i="53" l="1"/>
  <c r="AI5414" i="53" a="1"/>
  <c r="AI5414" i="53" s="1"/>
  <c r="AH5414" i="53" a="1"/>
  <c r="AH5414" i="53" s="1"/>
  <c r="B5414" i="53"/>
  <c r="C5413" i="53"/>
  <c r="D5412" i="53"/>
  <c r="U5412" i="53" s="1"/>
  <c r="V5412" i="53" s="1"/>
  <c r="AJ5412" i="53" s="1" a="1"/>
  <c r="AJ5412" i="53" s="1"/>
  <c r="W5416" i="53" l="1"/>
  <c r="AI5415" i="53" a="1"/>
  <c r="AI5415" i="53" s="1"/>
  <c r="AH5415" i="53" a="1"/>
  <c r="AH5415" i="53" s="1"/>
  <c r="B5415" i="53"/>
  <c r="C5414" i="53"/>
  <c r="D5413" i="53"/>
  <c r="U5413" i="53" s="1"/>
  <c r="V5413" i="53" s="1"/>
  <c r="AJ5413" i="53" s="1" a="1"/>
  <c r="AJ5413" i="53" s="1"/>
  <c r="W5417" i="53" l="1"/>
  <c r="AI5416" i="53" a="1"/>
  <c r="AI5416" i="53" s="1"/>
  <c r="AH5416" i="53" a="1"/>
  <c r="AH5416" i="53" s="1"/>
  <c r="B5416" i="53"/>
  <c r="C5415" i="53"/>
  <c r="D5414" i="53"/>
  <c r="U5414" i="53" s="1"/>
  <c r="V5414" i="53" s="1"/>
  <c r="AJ5414" i="53" s="1" a="1"/>
  <c r="AJ5414" i="53" s="1"/>
  <c r="W5418" i="53" l="1"/>
  <c r="AI5417" i="53" a="1"/>
  <c r="AI5417" i="53" s="1"/>
  <c r="AH5417" i="53" a="1"/>
  <c r="AH5417" i="53" s="1"/>
  <c r="B5417" i="53"/>
  <c r="C5416" i="53"/>
  <c r="D5415" i="53"/>
  <c r="U5415" i="53" s="1"/>
  <c r="V5415" i="53" s="1"/>
  <c r="AJ5415" i="53" s="1" a="1"/>
  <c r="AJ5415" i="53" s="1"/>
  <c r="W5419" i="53" l="1"/>
  <c r="AI5418" i="53" a="1"/>
  <c r="AI5418" i="53" s="1"/>
  <c r="AH5418" i="53" a="1"/>
  <c r="AH5418" i="53" s="1"/>
  <c r="B5418" i="53"/>
  <c r="C5417" i="53"/>
  <c r="D5416" i="53"/>
  <c r="U5416" i="53" s="1"/>
  <c r="V5416" i="53" s="1"/>
  <c r="AJ5416" i="53" s="1" a="1"/>
  <c r="AJ5416" i="53" s="1"/>
  <c r="W5420" i="53" l="1"/>
  <c r="AI5419" i="53" a="1"/>
  <c r="AI5419" i="53" s="1"/>
  <c r="AH5419" i="53" a="1"/>
  <c r="AH5419" i="53" s="1"/>
  <c r="B5419" i="53"/>
  <c r="C5418" i="53"/>
  <c r="D5417" i="53"/>
  <c r="U5417" i="53" s="1"/>
  <c r="V5417" i="53" s="1"/>
  <c r="AJ5417" i="53" s="1" a="1"/>
  <c r="AJ5417" i="53" s="1"/>
  <c r="W5421" i="53" l="1"/>
  <c r="AI5420" i="53" a="1"/>
  <c r="AI5420" i="53" s="1"/>
  <c r="AH5420" i="53" a="1"/>
  <c r="AH5420" i="53" s="1"/>
  <c r="B5420" i="53"/>
  <c r="C5419" i="53"/>
  <c r="D5418" i="53"/>
  <c r="U5418" i="53" s="1"/>
  <c r="V5418" i="53" s="1"/>
  <c r="AJ5418" i="53" s="1" a="1"/>
  <c r="AJ5418" i="53" s="1"/>
  <c r="W5422" i="53" l="1"/>
  <c r="AI5421" i="53" a="1"/>
  <c r="AI5421" i="53" s="1"/>
  <c r="AH5421" i="53" a="1"/>
  <c r="AH5421" i="53" s="1"/>
  <c r="B5421" i="53"/>
  <c r="C5420" i="53"/>
  <c r="D5419" i="53"/>
  <c r="U5419" i="53" s="1"/>
  <c r="V5419" i="53" s="1"/>
  <c r="AJ5419" i="53" s="1" a="1"/>
  <c r="AJ5419" i="53" s="1"/>
  <c r="W5423" i="53" l="1"/>
  <c r="AI5422" i="53" a="1"/>
  <c r="AI5422" i="53" s="1"/>
  <c r="AH5422" i="53" a="1"/>
  <c r="AH5422" i="53" s="1"/>
  <c r="B5422" i="53"/>
  <c r="C5421" i="53"/>
  <c r="D5420" i="53"/>
  <c r="U5420" i="53" s="1"/>
  <c r="V5420" i="53" s="1"/>
  <c r="AJ5420" i="53" s="1" a="1"/>
  <c r="AJ5420" i="53" s="1"/>
  <c r="W5424" i="53" l="1"/>
  <c r="AI5423" i="53" a="1"/>
  <c r="AI5423" i="53" s="1"/>
  <c r="AH5423" i="53" a="1"/>
  <c r="AH5423" i="53" s="1"/>
  <c r="B5423" i="53"/>
  <c r="C5422" i="53"/>
  <c r="D5421" i="53"/>
  <c r="U5421" i="53" s="1"/>
  <c r="V5421" i="53" s="1"/>
  <c r="AJ5421" i="53" s="1" a="1"/>
  <c r="AJ5421" i="53" s="1"/>
  <c r="W5425" i="53" l="1"/>
  <c r="AI5424" i="53" a="1"/>
  <c r="AI5424" i="53" s="1"/>
  <c r="AH5424" i="53" a="1"/>
  <c r="AH5424" i="53" s="1"/>
  <c r="B5424" i="53"/>
  <c r="C5423" i="53"/>
  <c r="D5422" i="53"/>
  <c r="U5422" i="53" s="1"/>
  <c r="V5422" i="53" s="1"/>
  <c r="AJ5422" i="53" s="1" a="1"/>
  <c r="AJ5422" i="53" s="1"/>
  <c r="W5426" i="53" l="1"/>
  <c r="AI5425" i="53" a="1"/>
  <c r="AI5425" i="53" s="1"/>
  <c r="AH5425" i="53" a="1"/>
  <c r="AH5425" i="53" s="1"/>
  <c r="B5425" i="53"/>
  <c r="C5424" i="53"/>
  <c r="D5423" i="53"/>
  <c r="U5423" i="53" s="1"/>
  <c r="V5423" i="53" s="1"/>
  <c r="AJ5423" i="53" s="1" a="1"/>
  <c r="AJ5423" i="53" s="1"/>
  <c r="W5427" i="53" l="1"/>
  <c r="AI5426" i="53" a="1"/>
  <c r="AI5426" i="53" s="1"/>
  <c r="AH5426" i="53" a="1"/>
  <c r="AH5426" i="53" s="1"/>
  <c r="B5426" i="53"/>
  <c r="C5425" i="53"/>
  <c r="D5424" i="53"/>
  <c r="U5424" i="53" s="1"/>
  <c r="V5424" i="53" s="1"/>
  <c r="AJ5424" i="53" s="1" a="1"/>
  <c r="AJ5424" i="53" s="1"/>
  <c r="W5428" i="53" l="1"/>
  <c r="AI5427" i="53" a="1"/>
  <c r="AI5427" i="53" s="1"/>
  <c r="AH5427" i="53" a="1"/>
  <c r="AH5427" i="53" s="1"/>
  <c r="B5427" i="53"/>
  <c r="C5426" i="53"/>
  <c r="D5425" i="53"/>
  <c r="U5425" i="53" s="1"/>
  <c r="V5425" i="53" s="1"/>
  <c r="AJ5425" i="53" s="1" a="1"/>
  <c r="AJ5425" i="53" s="1"/>
  <c r="W5429" i="53" l="1"/>
  <c r="AI5428" i="53" a="1"/>
  <c r="AI5428" i="53" s="1"/>
  <c r="AH5428" i="53" a="1"/>
  <c r="AH5428" i="53" s="1"/>
  <c r="B5428" i="53"/>
  <c r="C5427" i="53"/>
  <c r="D5426" i="53"/>
  <c r="U5426" i="53" s="1"/>
  <c r="V5426" i="53" s="1"/>
  <c r="AJ5426" i="53" s="1" a="1"/>
  <c r="AJ5426" i="53" s="1"/>
  <c r="W5430" i="53" l="1"/>
  <c r="AI5429" i="53" a="1"/>
  <c r="AI5429" i="53" s="1"/>
  <c r="AH5429" i="53" a="1"/>
  <c r="AH5429" i="53" s="1"/>
  <c r="B5429" i="53"/>
  <c r="C5428" i="53"/>
  <c r="D5427" i="53"/>
  <c r="U5427" i="53" s="1"/>
  <c r="V5427" i="53" s="1"/>
  <c r="AJ5427" i="53" s="1" a="1"/>
  <c r="AJ5427" i="53" s="1"/>
  <c r="W5431" i="53" l="1"/>
  <c r="AI5430" i="53" a="1"/>
  <c r="AI5430" i="53" s="1"/>
  <c r="AH5430" i="53" a="1"/>
  <c r="AH5430" i="53" s="1"/>
  <c r="B5430" i="53"/>
  <c r="C5429" i="53"/>
  <c r="D5428" i="53"/>
  <c r="U5428" i="53" s="1"/>
  <c r="V5428" i="53" s="1"/>
  <c r="AJ5428" i="53" s="1" a="1"/>
  <c r="AJ5428" i="53" s="1"/>
  <c r="W5432" i="53" l="1"/>
  <c r="AI5431" i="53" a="1"/>
  <c r="AI5431" i="53" s="1"/>
  <c r="AH5431" i="53" a="1"/>
  <c r="AH5431" i="53" s="1"/>
  <c r="B5431" i="53"/>
  <c r="C5430" i="53"/>
  <c r="D5429" i="53"/>
  <c r="U5429" i="53" s="1"/>
  <c r="V5429" i="53" s="1"/>
  <c r="AJ5429" i="53" s="1" a="1"/>
  <c r="AJ5429" i="53" s="1"/>
  <c r="W5433" i="53" l="1"/>
  <c r="AI5432" i="53" a="1"/>
  <c r="AI5432" i="53" s="1"/>
  <c r="AH5432" i="53" a="1"/>
  <c r="AH5432" i="53" s="1"/>
  <c r="B5432" i="53"/>
  <c r="C5431" i="53"/>
  <c r="D5430" i="53"/>
  <c r="U5430" i="53" s="1"/>
  <c r="V5430" i="53" s="1"/>
  <c r="AJ5430" i="53" s="1" a="1"/>
  <c r="AJ5430" i="53" s="1"/>
  <c r="W5434" i="53" l="1"/>
  <c r="AI5433" i="53" a="1"/>
  <c r="AI5433" i="53" s="1"/>
  <c r="AH5433" i="53" a="1"/>
  <c r="AH5433" i="53" s="1"/>
  <c r="B5433" i="53"/>
  <c r="C5432" i="53"/>
  <c r="D5431" i="53"/>
  <c r="U5431" i="53" s="1"/>
  <c r="V5431" i="53" s="1"/>
  <c r="AJ5431" i="53" s="1" a="1"/>
  <c r="AJ5431" i="53" s="1"/>
  <c r="W5435" i="53" l="1"/>
  <c r="AI5434" i="53" a="1"/>
  <c r="AI5434" i="53" s="1"/>
  <c r="AH5434" i="53" a="1"/>
  <c r="AH5434" i="53" s="1"/>
  <c r="B5434" i="53"/>
  <c r="C5433" i="53"/>
  <c r="D5432" i="53"/>
  <c r="U5432" i="53" s="1"/>
  <c r="V5432" i="53" s="1"/>
  <c r="AJ5432" i="53" s="1" a="1"/>
  <c r="AJ5432" i="53" s="1"/>
  <c r="W5436" i="53" l="1"/>
  <c r="AI5435" i="53" a="1"/>
  <c r="AI5435" i="53" s="1"/>
  <c r="AH5435" i="53" a="1"/>
  <c r="AH5435" i="53" s="1"/>
  <c r="B5435" i="53"/>
  <c r="C5434" i="53"/>
  <c r="D5433" i="53"/>
  <c r="U5433" i="53" s="1"/>
  <c r="V5433" i="53" s="1"/>
  <c r="AJ5433" i="53" s="1" a="1"/>
  <c r="AJ5433" i="53" s="1"/>
  <c r="W5437" i="53" l="1"/>
  <c r="AI5436" i="53" a="1"/>
  <c r="AI5436" i="53" s="1"/>
  <c r="AH5436" i="53" a="1"/>
  <c r="AH5436" i="53" s="1"/>
  <c r="B5436" i="53"/>
  <c r="C5435" i="53"/>
  <c r="D5434" i="53"/>
  <c r="U5434" i="53" s="1"/>
  <c r="V5434" i="53" s="1"/>
  <c r="AJ5434" i="53" s="1" a="1"/>
  <c r="AJ5434" i="53" s="1"/>
  <c r="W5438" i="53" l="1"/>
  <c r="AI5437" i="53" a="1"/>
  <c r="AI5437" i="53" s="1"/>
  <c r="AH5437" i="53" a="1"/>
  <c r="AH5437" i="53" s="1"/>
  <c r="B5437" i="53"/>
  <c r="C5436" i="53"/>
  <c r="D5435" i="53"/>
  <c r="U5435" i="53" s="1"/>
  <c r="V5435" i="53" s="1"/>
  <c r="AJ5435" i="53" s="1" a="1"/>
  <c r="AJ5435" i="53" s="1"/>
  <c r="W5439" i="53" l="1"/>
  <c r="AI5438" i="53" a="1"/>
  <c r="AI5438" i="53" s="1"/>
  <c r="AH5438" i="53" a="1"/>
  <c r="AH5438" i="53" s="1"/>
  <c r="B5438" i="53"/>
  <c r="C5437" i="53"/>
  <c r="D5436" i="53"/>
  <c r="U5436" i="53" s="1"/>
  <c r="V5436" i="53" s="1"/>
  <c r="AJ5436" i="53" s="1" a="1"/>
  <c r="AJ5436" i="53" s="1"/>
  <c r="W5440" i="53" l="1"/>
  <c r="AI5439" i="53" a="1"/>
  <c r="AI5439" i="53" s="1"/>
  <c r="AH5439" i="53" a="1"/>
  <c r="AH5439" i="53" s="1"/>
  <c r="B5439" i="53"/>
  <c r="C5438" i="53"/>
  <c r="D5437" i="53"/>
  <c r="U5437" i="53" s="1"/>
  <c r="V5437" i="53" s="1"/>
  <c r="AJ5437" i="53" s="1" a="1"/>
  <c r="AJ5437" i="53" s="1"/>
  <c r="W5441" i="53" l="1"/>
  <c r="AI5440" i="53" a="1"/>
  <c r="AI5440" i="53" s="1"/>
  <c r="AH5440" i="53" a="1"/>
  <c r="AH5440" i="53" s="1"/>
  <c r="B5440" i="53"/>
  <c r="C5439" i="53"/>
  <c r="D5438" i="53"/>
  <c r="U5438" i="53" s="1"/>
  <c r="V5438" i="53" s="1"/>
  <c r="AJ5438" i="53" s="1" a="1"/>
  <c r="AJ5438" i="53" s="1"/>
  <c r="W5442" i="53" l="1"/>
  <c r="AI5441" i="53" a="1"/>
  <c r="AI5441" i="53" s="1"/>
  <c r="AH5441" i="53" a="1"/>
  <c r="AH5441" i="53" s="1"/>
  <c r="B5441" i="53"/>
  <c r="C5440" i="53"/>
  <c r="D5439" i="53"/>
  <c r="U5439" i="53" s="1"/>
  <c r="V5439" i="53" s="1"/>
  <c r="AJ5439" i="53" s="1" a="1"/>
  <c r="AJ5439" i="53" s="1"/>
  <c r="W5443" i="53" l="1"/>
  <c r="AI5442" i="53" a="1"/>
  <c r="AI5442" i="53" s="1"/>
  <c r="AH5442" i="53" a="1"/>
  <c r="AH5442" i="53" s="1"/>
  <c r="B5442" i="53"/>
  <c r="C5441" i="53"/>
  <c r="D5440" i="53"/>
  <c r="U5440" i="53" s="1"/>
  <c r="V5440" i="53" s="1"/>
  <c r="AJ5440" i="53" s="1" a="1"/>
  <c r="AJ5440" i="53" s="1"/>
  <c r="W5444" i="53" l="1"/>
  <c r="AI5443" i="53" a="1"/>
  <c r="AI5443" i="53" s="1"/>
  <c r="AH5443" i="53" a="1"/>
  <c r="AH5443" i="53" s="1"/>
  <c r="B5443" i="53"/>
  <c r="C5442" i="53"/>
  <c r="D5441" i="53"/>
  <c r="U5441" i="53" s="1"/>
  <c r="V5441" i="53" s="1"/>
  <c r="AJ5441" i="53" s="1" a="1"/>
  <c r="AJ5441" i="53" s="1"/>
  <c r="W5445" i="53" l="1"/>
  <c r="AI5444" i="53" a="1"/>
  <c r="AI5444" i="53" s="1"/>
  <c r="AH5444" i="53" a="1"/>
  <c r="AH5444" i="53" s="1"/>
  <c r="B5444" i="53"/>
  <c r="C5443" i="53"/>
  <c r="D5442" i="53"/>
  <c r="U5442" i="53" s="1"/>
  <c r="V5442" i="53" s="1"/>
  <c r="AJ5442" i="53" s="1" a="1"/>
  <c r="AJ5442" i="53" s="1"/>
  <c r="W5446" i="53" l="1"/>
  <c r="AI5445" i="53" a="1"/>
  <c r="AI5445" i="53" s="1"/>
  <c r="AH5445" i="53" a="1"/>
  <c r="AH5445" i="53" s="1"/>
  <c r="B5445" i="53"/>
  <c r="C5444" i="53"/>
  <c r="D5443" i="53"/>
  <c r="U5443" i="53" s="1"/>
  <c r="V5443" i="53" s="1"/>
  <c r="AJ5443" i="53" s="1" a="1"/>
  <c r="AJ5443" i="53" s="1"/>
  <c r="W5447" i="53" l="1"/>
  <c r="AI5446" i="53" a="1"/>
  <c r="AI5446" i="53" s="1"/>
  <c r="AH5446" i="53" a="1"/>
  <c r="AH5446" i="53" s="1"/>
  <c r="B5446" i="53"/>
  <c r="C5445" i="53"/>
  <c r="D5444" i="53"/>
  <c r="U5444" i="53" s="1"/>
  <c r="V5444" i="53" s="1"/>
  <c r="AJ5444" i="53" s="1" a="1"/>
  <c r="AJ5444" i="53" s="1"/>
  <c r="W5448" i="53" l="1"/>
  <c r="AI5447" i="53" a="1"/>
  <c r="AI5447" i="53" s="1"/>
  <c r="AH5447" i="53" a="1"/>
  <c r="AH5447" i="53" s="1"/>
  <c r="B5447" i="53"/>
  <c r="C5446" i="53"/>
  <c r="D5445" i="53"/>
  <c r="U5445" i="53" s="1"/>
  <c r="V5445" i="53" s="1"/>
  <c r="AJ5445" i="53" s="1" a="1"/>
  <c r="AJ5445" i="53" s="1"/>
  <c r="W5449" i="53" l="1"/>
  <c r="AI5448" i="53" a="1"/>
  <c r="AI5448" i="53" s="1"/>
  <c r="AH5448" i="53" a="1"/>
  <c r="AH5448" i="53" s="1"/>
  <c r="B5448" i="53"/>
  <c r="C5447" i="53"/>
  <c r="D5446" i="53"/>
  <c r="U5446" i="53" s="1"/>
  <c r="V5446" i="53" s="1"/>
  <c r="AJ5446" i="53" s="1" a="1"/>
  <c r="AJ5446" i="53" s="1"/>
  <c r="W5450" i="53" l="1"/>
  <c r="AI5449" i="53" a="1"/>
  <c r="AI5449" i="53" s="1"/>
  <c r="AH5449" i="53" a="1"/>
  <c r="AH5449" i="53" s="1"/>
  <c r="B5449" i="53"/>
  <c r="C5448" i="53"/>
  <c r="D5447" i="53"/>
  <c r="U5447" i="53" s="1"/>
  <c r="V5447" i="53" s="1"/>
  <c r="AJ5447" i="53" s="1" a="1"/>
  <c r="AJ5447" i="53" s="1"/>
  <c r="W5451" i="53" l="1"/>
  <c r="AI5450" i="53" a="1"/>
  <c r="AI5450" i="53" s="1"/>
  <c r="AH5450" i="53" a="1"/>
  <c r="AH5450" i="53" s="1"/>
  <c r="B5450" i="53"/>
  <c r="C5449" i="53"/>
  <c r="D5448" i="53"/>
  <c r="U5448" i="53" s="1"/>
  <c r="V5448" i="53" s="1"/>
  <c r="AJ5448" i="53" s="1" a="1"/>
  <c r="AJ5448" i="53" s="1"/>
  <c r="W5452" i="53" l="1"/>
  <c r="AI5451" i="53" a="1"/>
  <c r="AI5451" i="53" s="1"/>
  <c r="AH5451" i="53" a="1"/>
  <c r="AH5451" i="53" s="1"/>
  <c r="B5451" i="53"/>
  <c r="C5450" i="53"/>
  <c r="D5449" i="53"/>
  <c r="U5449" i="53" s="1"/>
  <c r="V5449" i="53" s="1"/>
  <c r="AJ5449" i="53" s="1" a="1"/>
  <c r="AJ5449" i="53" s="1"/>
  <c r="W5453" i="53" l="1"/>
  <c r="AI5452" i="53" a="1"/>
  <c r="AI5452" i="53" s="1"/>
  <c r="AH5452" i="53" a="1"/>
  <c r="AH5452" i="53" s="1"/>
  <c r="B5452" i="53"/>
  <c r="C5451" i="53"/>
  <c r="D5450" i="53"/>
  <c r="U5450" i="53" s="1"/>
  <c r="V5450" i="53" s="1"/>
  <c r="AJ5450" i="53" s="1" a="1"/>
  <c r="AJ5450" i="53" s="1"/>
  <c r="W5454" i="53" l="1"/>
  <c r="AI5453" i="53" a="1"/>
  <c r="AI5453" i="53" s="1"/>
  <c r="AH5453" i="53" a="1"/>
  <c r="AH5453" i="53" s="1"/>
  <c r="B5453" i="53"/>
  <c r="C5452" i="53"/>
  <c r="D5451" i="53"/>
  <c r="U5451" i="53" s="1"/>
  <c r="V5451" i="53" s="1"/>
  <c r="AJ5451" i="53" s="1" a="1"/>
  <c r="AJ5451" i="53" s="1"/>
  <c r="W5455" i="53" l="1"/>
  <c r="AI5454" i="53" a="1"/>
  <c r="AI5454" i="53" s="1"/>
  <c r="AH5454" i="53" a="1"/>
  <c r="AH5454" i="53" s="1"/>
  <c r="B5454" i="53"/>
  <c r="C5453" i="53"/>
  <c r="D5452" i="53"/>
  <c r="U5452" i="53" s="1"/>
  <c r="V5452" i="53" s="1"/>
  <c r="AJ5452" i="53" s="1" a="1"/>
  <c r="AJ5452" i="53" s="1"/>
  <c r="W5456" i="53" l="1"/>
  <c r="AI5455" i="53" a="1"/>
  <c r="AI5455" i="53" s="1"/>
  <c r="AH5455" i="53" a="1"/>
  <c r="AH5455" i="53" s="1"/>
  <c r="B5455" i="53"/>
  <c r="C5454" i="53"/>
  <c r="D5453" i="53"/>
  <c r="U5453" i="53" s="1"/>
  <c r="V5453" i="53" s="1"/>
  <c r="AJ5453" i="53" s="1" a="1"/>
  <c r="AJ5453" i="53" s="1"/>
  <c r="W5457" i="53" l="1"/>
  <c r="AI5456" i="53" a="1"/>
  <c r="AI5456" i="53" s="1"/>
  <c r="AH5456" i="53" a="1"/>
  <c r="AH5456" i="53" s="1"/>
  <c r="B5456" i="53"/>
  <c r="C5455" i="53"/>
  <c r="D5454" i="53"/>
  <c r="U5454" i="53" s="1"/>
  <c r="V5454" i="53" s="1"/>
  <c r="AJ5454" i="53" s="1" a="1"/>
  <c r="AJ5454" i="53" s="1"/>
  <c r="W5458" i="53" l="1"/>
  <c r="AI5457" i="53" a="1"/>
  <c r="AI5457" i="53" s="1"/>
  <c r="AH5457" i="53" a="1"/>
  <c r="AH5457" i="53" s="1"/>
  <c r="B5457" i="53"/>
  <c r="C5456" i="53"/>
  <c r="D5455" i="53"/>
  <c r="U5455" i="53" s="1"/>
  <c r="V5455" i="53" s="1"/>
  <c r="AJ5455" i="53" s="1" a="1"/>
  <c r="AJ5455" i="53" s="1"/>
  <c r="W5459" i="53" l="1"/>
  <c r="AI5458" i="53" a="1"/>
  <c r="AI5458" i="53" s="1"/>
  <c r="AH5458" i="53" a="1"/>
  <c r="AH5458" i="53" s="1"/>
  <c r="B5458" i="53"/>
  <c r="C5457" i="53"/>
  <c r="D5456" i="53"/>
  <c r="U5456" i="53" s="1"/>
  <c r="V5456" i="53" s="1"/>
  <c r="AJ5456" i="53" s="1" a="1"/>
  <c r="AJ5456" i="53" s="1"/>
  <c r="W5460" i="53" l="1"/>
  <c r="AI5459" i="53" a="1"/>
  <c r="AI5459" i="53" s="1"/>
  <c r="AH5459" i="53" a="1"/>
  <c r="AH5459" i="53" s="1"/>
  <c r="B5459" i="53"/>
  <c r="C5458" i="53"/>
  <c r="D5457" i="53"/>
  <c r="U5457" i="53" s="1"/>
  <c r="V5457" i="53" s="1"/>
  <c r="AJ5457" i="53" s="1" a="1"/>
  <c r="AJ5457" i="53" s="1"/>
  <c r="W5461" i="53" l="1"/>
  <c r="AI5460" i="53" a="1"/>
  <c r="AI5460" i="53" s="1"/>
  <c r="AH5460" i="53" a="1"/>
  <c r="AH5460" i="53" s="1"/>
  <c r="B5460" i="53"/>
  <c r="C5459" i="53"/>
  <c r="D5458" i="53"/>
  <c r="U5458" i="53" s="1"/>
  <c r="V5458" i="53" s="1"/>
  <c r="AJ5458" i="53" s="1" a="1"/>
  <c r="AJ5458" i="53" s="1"/>
  <c r="W5462" i="53" l="1"/>
  <c r="AI5461" i="53" a="1"/>
  <c r="AI5461" i="53" s="1"/>
  <c r="AH5461" i="53" a="1"/>
  <c r="AH5461" i="53" s="1"/>
  <c r="B5461" i="53"/>
  <c r="C5460" i="53"/>
  <c r="D5459" i="53"/>
  <c r="U5459" i="53" s="1"/>
  <c r="V5459" i="53" s="1"/>
  <c r="AJ5459" i="53" s="1" a="1"/>
  <c r="AJ5459" i="53" s="1"/>
  <c r="W5463" i="53" l="1"/>
  <c r="AI5462" i="53" a="1"/>
  <c r="AI5462" i="53" s="1"/>
  <c r="AH5462" i="53" a="1"/>
  <c r="AH5462" i="53" s="1"/>
  <c r="B5462" i="53"/>
  <c r="C5461" i="53"/>
  <c r="D5460" i="53"/>
  <c r="U5460" i="53" s="1"/>
  <c r="V5460" i="53" s="1"/>
  <c r="AJ5460" i="53" s="1" a="1"/>
  <c r="AJ5460" i="53" s="1"/>
  <c r="W5464" i="53" l="1"/>
  <c r="AI5463" i="53" a="1"/>
  <c r="AI5463" i="53" s="1"/>
  <c r="AH5463" i="53" a="1"/>
  <c r="AH5463" i="53" s="1"/>
  <c r="B5463" i="53"/>
  <c r="C5462" i="53"/>
  <c r="D5461" i="53"/>
  <c r="U5461" i="53" s="1"/>
  <c r="V5461" i="53" s="1"/>
  <c r="AJ5461" i="53" s="1" a="1"/>
  <c r="AJ5461" i="53" s="1"/>
  <c r="W5465" i="53" l="1"/>
  <c r="AI5464" i="53" a="1"/>
  <c r="AI5464" i="53" s="1"/>
  <c r="AH5464" i="53" a="1"/>
  <c r="AH5464" i="53" s="1"/>
  <c r="B5464" i="53"/>
  <c r="C5463" i="53"/>
  <c r="D5462" i="53"/>
  <c r="U5462" i="53" s="1"/>
  <c r="V5462" i="53" s="1"/>
  <c r="AJ5462" i="53" s="1" a="1"/>
  <c r="AJ5462" i="53" s="1"/>
  <c r="W5466" i="53" l="1"/>
  <c r="AI5465" i="53" a="1"/>
  <c r="AI5465" i="53" s="1"/>
  <c r="AH5465" i="53" a="1"/>
  <c r="AH5465" i="53" s="1"/>
  <c r="B5465" i="53"/>
  <c r="C5464" i="53"/>
  <c r="D5463" i="53"/>
  <c r="U5463" i="53" s="1"/>
  <c r="V5463" i="53" s="1"/>
  <c r="AJ5463" i="53" s="1" a="1"/>
  <c r="AJ5463" i="53" s="1"/>
  <c r="W5467" i="53" l="1"/>
  <c r="AI5466" i="53" a="1"/>
  <c r="AI5466" i="53" s="1"/>
  <c r="AH5466" i="53" a="1"/>
  <c r="AH5466" i="53" s="1"/>
  <c r="B5466" i="53"/>
  <c r="C5465" i="53"/>
  <c r="D5464" i="53"/>
  <c r="U5464" i="53" s="1"/>
  <c r="V5464" i="53" s="1"/>
  <c r="AJ5464" i="53" s="1" a="1"/>
  <c r="AJ5464" i="53" s="1"/>
  <c r="W5468" i="53" l="1"/>
  <c r="AI5467" i="53" a="1"/>
  <c r="AI5467" i="53" s="1"/>
  <c r="AH5467" i="53" a="1"/>
  <c r="AH5467" i="53" s="1"/>
  <c r="B5467" i="53"/>
  <c r="C5466" i="53"/>
  <c r="D5465" i="53"/>
  <c r="U5465" i="53" s="1"/>
  <c r="V5465" i="53" s="1"/>
  <c r="AJ5465" i="53" s="1" a="1"/>
  <c r="AJ5465" i="53" s="1"/>
  <c r="W5469" i="53" l="1"/>
  <c r="AI5468" i="53" a="1"/>
  <c r="AI5468" i="53" s="1"/>
  <c r="AH5468" i="53" a="1"/>
  <c r="AH5468" i="53" s="1"/>
  <c r="B5468" i="53"/>
  <c r="C5467" i="53"/>
  <c r="D5466" i="53"/>
  <c r="U5466" i="53" s="1"/>
  <c r="V5466" i="53" s="1"/>
  <c r="AJ5466" i="53" s="1" a="1"/>
  <c r="AJ5466" i="53" s="1"/>
  <c r="W5470" i="53" l="1"/>
  <c r="AI5469" i="53" a="1"/>
  <c r="AI5469" i="53" s="1"/>
  <c r="AH5469" i="53" a="1"/>
  <c r="AH5469" i="53" s="1"/>
  <c r="B5469" i="53"/>
  <c r="C5468" i="53"/>
  <c r="D5467" i="53"/>
  <c r="U5467" i="53" s="1"/>
  <c r="V5467" i="53" s="1"/>
  <c r="AJ5467" i="53" s="1" a="1"/>
  <c r="AJ5467" i="53" s="1"/>
  <c r="W5471" i="53" l="1"/>
  <c r="AI5470" i="53" a="1"/>
  <c r="AI5470" i="53" s="1"/>
  <c r="AH5470" i="53" a="1"/>
  <c r="AH5470" i="53" s="1"/>
  <c r="B5470" i="53"/>
  <c r="C5469" i="53"/>
  <c r="D5468" i="53"/>
  <c r="U5468" i="53" s="1"/>
  <c r="V5468" i="53" s="1"/>
  <c r="AJ5468" i="53" s="1" a="1"/>
  <c r="AJ5468" i="53" s="1"/>
  <c r="W5472" i="53" l="1"/>
  <c r="AI5471" i="53" a="1"/>
  <c r="AI5471" i="53" s="1"/>
  <c r="AH5471" i="53" a="1"/>
  <c r="AH5471" i="53" s="1"/>
  <c r="B5471" i="53"/>
  <c r="C5470" i="53"/>
  <c r="D5469" i="53"/>
  <c r="U5469" i="53" s="1"/>
  <c r="V5469" i="53" s="1"/>
  <c r="AJ5469" i="53" s="1" a="1"/>
  <c r="AJ5469" i="53" s="1"/>
  <c r="W5473" i="53" l="1"/>
  <c r="AI5472" i="53" a="1"/>
  <c r="AI5472" i="53" s="1"/>
  <c r="AH5472" i="53" a="1"/>
  <c r="AH5472" i="53" s="1"/>
  <c r="B5472" i="53"/>
  <c r="C5471" i="53"/>
  <c r="D5470" i="53"/>
  <c r="U5470" i="53" s="1"/>
  <c r="V5470" i="53" s="1"/>
  <c r="AJ5470" i="53" s="1" a="1"/>
  <c r="AJ5470" i="53" s="1"/>
  <c r="W5474" i="53" l="1"/>
  <c r="AI5473" i="53" a="1"/>
  <c r="AI5473" i="53" s="1"/>
  <c r="AH5473" i="53" a="1"/>
  <c r="AH5473" i="53" s="1"/>
  <c r="B5473" i="53"/>
  <c r="C5472" i="53"/>
  <c r="D5471" i="53"/>
  <c r="U5471" i="53" s="1"/>
  <c r="V5471" i="53" s="1"/>
  <c r="AJ5471" i="53" s="1" a="1"/>
  <c r="AJ5471" i="53" s="1"/>
  <c r="W5475" i="53" l="1"/>
  <c r="AI5474" i="53" a="1"/>
  <c r="AI5474" i="53" s="1"/>
  <c r="AH5474" i="53" a="1"/>
  <c r="AH5474" i="53" s="1"/>
  <c r="B5474" i="53"/>
  <c r="C5473" i="53"/>
  <c r="D5472" i="53"/>
  <c r="U5472" i="53" s="1"/>
  <c r="V5472" i="53" s="1"/>
  <c r="AJ5472" i="53" s="1" a="1"/>
  <c r="AJ5472" i="53" s="1"/>
  <c r="W5476" i="53" l="1"/>
  <c r="AI5475" i="53" a="1"/>
  <c r="AI5475" i="53" s="1"/>
  <c r="AH5475" i="53" a="1"/>
  <c r="AH5475" i="53" s="1"/>
  <c r="B5475" i="53"/>
  <c r="C5474" i="53"/>
  <c r="D5473" i="53"/>
  <c r="U5473" i="53" s="1"/>
  <c r="V5473" i="53" s="1"/>
  <c r="AJ5473" i="53" s="1" a="1"/>
  <c r="AJ5473" i="53" s="1"/>
  <c r="W5477" i="53" l="1"/>
  <c r="AI5476" i="53" a="1"/>
  <c r="AI5476" i="53" s="1"/>
  <c r="AH5476" i="53" a="1"/>
  <c r="AH5476" i="53" s="1"/>
  <c r="B5476" i="53"/>
  <c r="C5475" i="53"/>
  <c r="D5474" i="53"/>
  <c r="U5474" i="53" s="1"/>
  <c r="V5474" i="53" s="1"/>
  <c r="AJ5474" i="53" s="1" a="1"/>
  <c r="AJ5474" i="53" s="1"/>
  <c r="W5478" i="53" l="1"/>
  <c r="AI5477" i="53" a="1"/>
  <c r="AI5477" i="53" s="1"/>
  <c r="AH5477" i="53" a="1"/>
  <c r="AH5477" i="53" s="1"/>
  <c r="B5477" i="53"/>
  <c r="C5476" i="53"/>
  <c r="D5475" i="53"/>
  <c r="U5475" i="53" s="1"/>
  <c r="V5475" i="53" s="1"/>
  <c r="AJ5475" i="53" s="1" a="1"/>
  <c r="AJ5475" i="53" s="1"/>
  <c r="W5479" i="53" l="1"/>
  <c r="AI5478" i="53" a="1"/>
  <c r="AI5478" i="53" s="1"/>
  <c r="AH5478" i="53" a="1"/>
  <c r="AH5478" i="53" s="1"/>
  <c r="B5478" i="53"/>
  <c r="C5477" i="53"/>
  <c r="D5476" i="53"/>
  <c r="U5476" i="53" s="1"/>
  <c r="V5476" i="53" s="1"/>
  <c r="AJ5476" i="53" s="1" a="1"/>
  <c r="AJ5476" i="53" s="1"/>
  <c r="W5480" i="53" l="1"/>
  <c r="AI5479" i="53" a="1"/>
  <c r="AI5479" i="53" s="1"/>
  <c r="AH5479" i="53" a="1"/>
  <c r="AH5479" i="53" s="1"/>
  <c r="B5479" i="53"/>
  <c r="C5478" i="53"/>
  <c r="D5477" i="53"/>
  <c r="U5477" i="53" s="1"/>
  <c r="V5477" i="53" s="1"/>
  <c r="AJ5477" i="53" s="1" a="1"/>
  <c r="AJ5477" i="53" s="1"/>
  <c r="W5481" i="53" l="1"/>
  <c r="AI5480" i="53" a="1"/>
  <c r="AI5480" i="53" s="1"/>
  <c r="AH5480" i="53" a="1"/>
  <c r="AH5480" i="53" s="1"/>
  <c r="B5480" i="53"/>
  <c r="C5479" i="53"/>
  <c r="D5478" i="53"/>
  <c r="U5478" i="53" s="1"/>
  <c r="V5478" i="53" s="1"/>
  <c r="AJ5478" i="53" s="1" a="1"/>
  <c r="AJ5478" i="53" s="1"/>
  <c r="W5482" i="53" l="1"/>
  <c r="AI5481" i="53" a="1"/>
  <c r="AI5481" i="53" s="1"/>
  <c r="AH5481" i="53" a="1"/>
  <c r="AH5481" i="53" s="1"/>
  <c r="B5481" i="53"/>
  <c r="C5480" i="53"/>
  <c r="D5479" i="53"/>
  <c r="U5479" i="53" s="1"/>
  <c r="V5479" i="53" s="1"/>
  <c r="AJ5479" i="53" s="1" a="1"/>
  <c r="AJ5479" i="53" s="1"/>
  <c r="W5483" i="53" l="1"/>
  <c r="AI5482" i="53" a="1"/>
  <c r="AI5482" i="53" s="1"/>
  <c r="AH5482" i="53" a="1"/>
  <c r="AH5482" i="53" s="1"/>
  <c r="B5482" i="53"/>
  <c r="C5481" i="53"/>
  <c r="D5480" i="53"/>
  <c r="U5480" i="53" s="1"/>
  <c r="V5480" i="53" s="1"/>
  <c r="AJ5480" i="53" s="1" a="1"/>
  <c r="AJ5480" i="53" s="1"/>
  <c r="W5484" i="53" l="1"/>
  <c r="AI5483" i="53" a="1"/>
  <c r="AI5483" i="53" s="1"/>
  <c r="AH5483" i="53" a="1"/>
  <c r="AH5483" i="53" s="1"/>
  <c r="B5483" i="53"/>
  <c r="C5482" i="53"/>
  <c r="D5481" i="53"/>
  <c r="U5481" i="53" s="1"/>
  <c r="V5481" i="53" s="1"/>
  <c r="AJ5481" i="53" s="1" a="1"/>
  <c r="AJ5481" i="53" s="1"/>
  <c r="W5485" i="53" l="1"/>
  <c r="AI5484" i="53" a="1"/>
  <c r="AI5484" i="53" s="1"/>
  <c r="AH5484" i="53" a="1"/>
  <c r="AH5484" i="53" s="1"/>
  <c r="B5484" i="53"/>
  <c r="C5483" i="53"/>
  <c r="D5482" i="53"/>
  <c r="U5482" i="53" s="1"/>
  <c r="V5482" i="53" s="1"/>
  <c r="AJ5482" i="53" s="1" a="1"/>
  <c r="AJ5482" i="53" s="1"/>
  <c r="W5486" i="53" l="1"/>
  <c r="AI5485" i="53" a="1"/>
  <c r="AI5485" i="53" s="1"/>
  <c r="AH5485" i="53" a="1"/>
  <c r="AH5485" i="53" s="1"/>
  <c r="B5485" i="53"/>
  <c r="C5484" i="53"/>
  <c r="D5483" i="53"/>
  <c r="U5483" i="53" s="1"/>
  <c r="V5483" i="53" s="1"/>
  <c r="AJ5483" i="53" s="1" a="1"/>
  <c r="AJ5483" i="53" s="1"/>
  <c r="W5487" i="53" l="1"/>
  <c r="AI5486" i="53" a="1"/>
  <c r="AI5486" i="53" s="1"/>
  <c r="AH5486" i="53" a="1"/>
  <c r="AH5486" i="53" s="1"/>
  <c r="B5486" i="53"/>
  <c r="C5485" i="53"/>
  <c r="D5484" i="53"/>
  <c r="U5484" i="53" s="1"/>
  <c r="V5484" i="53" s="1"/>
  <c r="AJ5484" i="53" s="1" a="1"/>
  <c r="AJ5484" i="53" s="1"/>
  <c r="W5488" i="53" l="1"/>
  <c r="AI5487" i="53" a="1"/>
  <c r="AI5487" i="53" s="1"/>
  <c r="AH5487" i="53" a="1"/>
  <c r="AH5487" i="53" s="1"/>
  <c r="B5487" i="53"/>
  <c r="C5486" i="53"/>
  <c r="D5485" i="53"/>
  <c r="U5485" i="53" s="1"/>
  <c r="V5485" i="53" s="1"/>
  <c r="AJ5485" i="53" s="1" a="1"/>
  <c r="AJ5485" i="53" s="1"/>
  <c r="W5489" i="53" l="1"/>
  <c r="AI5488" i="53" a="1"/>
  <c r="AI5488" i="53" s="1"/>
  <c r="AH5488" i="53" a="1"/>
  <c r="AH5488" i="53" s="1"/>
  <c r="B5488" i="53"/>
  <c r="C5487" i="53"/>
  <c r="D5486" i="53"/>
  <c r="U5486" i="53" s="1"/>
  <c r="V5486" i="53" s="1"/>
  <c r="AJ5486" i="53" s="1" a="1"/>
  <c r="AJ5486" i="53" s="1"/>
  <c r="W5490" i="53" l="1"/>
  <c r="AI5489" i="53" a="1"/>
  <c r="AI5489" i="53" s="1"/>
  <c r="AH5489" i="53" a="1"/>
  <c r="AH5489" i="53" s="1"/>
  <c r="B5489" i="53"/>
  <c r="C5488" i="53"/>
  <c r="D5487" i="53"/>
  <c r="U5487" i="53" s="1"/>
  <c r="V5487" i="53" s="1"/>
  <c r="AJ5487" i="53" s="1" a="1"/>
  <c r="AJ5487" i="53" s="1"/>
  <c r="W5491" i="53" l="1"/>
  <c r="AI5490" i="53" a="1"/>
  <c r="AI5490" i="53" s="1"/>
  <c r="AH5490" i="53" a="1"/>
  <c r="AH5490" i="53" s="1"/>
  <c r="B5490" i="53"/>
  <c r="C5489" i="53"/>
  <c r="D5488" i="53"/>
  <c r="U5488" i="53" s="1"/>
  <c r="V5488" i="53" s="1"/>
  <c r="AJ5488" i="53" s="1" a="1"/>
  <c r="AJ5488" i="53" s="1"/>
  <c r="W5492" i="53" l="1"/>
  <c r="AI5491" i="53" a="1"/>
  <c r="AI5491" i="53" s="1"/>
  <c r="AH5491" i="53" a="1"/>
  <c r="AH5491" i="53" s="1"/>
  <c r="B5491" i="53"/>
  <c r="C5490" i="53"/>
  <c r="D5489" i="53"/>
  <c r="U5489" i="53" s="1"/>
  <c r="V5489" i="53" s="1"/>
  <c r="AJ5489" i="53" s="1" a="1"/>
  <c r="AJ5489" i="53" s="1"/>
  <c r="W5493" i="53" l="1"/>
  <c r="AI5492" i="53" a="1"/>
  <c r="AI5492" i="53" s="1"/>
  <c r="AH5492" i="53" a="1"/>
  <c r="AH5492" i="53" s="1"/>
  <c r="B5492" i="53"/>
  <c r="C5491" i="53"/>
  <c r="D5490" i="53"/>
  <c r="U5490" i="53" s="1"/>
  <c r="V5490" i="53" s="1"/>
  <c r="AJ5490" i="53" s="1" a="1"/>
  <c r="AJ5490" i="53" s="1"/>
  <c r="W5494" i="53" l="1"/>
  <c r="AI5493" i="53" a="1"/>
  <c r="AI5493" i="53" s="1"/>
  <c r="AH5493" i="53" a="1"/>
  <c r="AH5493" i="53" s="1"/>
  <c r="B5493" i="53"/>
  <c r="C5492" i="53"/>
  <c r="D5491" i="53"/>
  <c r="U5491" i="53" s="1"/>
  <c r="V5491" i="53" s="1"/>
  <c r="AJ5491" i="53" s="1" a="1"/>
  <c r="AJ5491" i="53" s="1"/>
  <c r="W5495" i="53" l="1"/>
  <c r="AI5494" i="53" a="1"/>
  <c r="AI5494" i="53" s="1"/>
  <c r="AH5494" i="53" a="1"/>
  <c r="AH5494" i="53" s="1"/>
  <c r="B5494" i="53"/>
  <c r="C5493" i="53"/>
  <c r="D5492" i="53"/>
  <c r="U5492" i="53" s="1"/>
  <c r="V5492" i="53" s="1"/>
  <c r="AJ5492" i="53" s="1" a="1"/>
  <c r="AJ5492" i="53" s="1"/>
  <c r="W5496" i="53" l="1"/>
  <c r="AI5495" i="53" a="1"/>
  <c r="AI5495" i="53" s="1"/>
  <c r="AH5495" i="53" a="1"/>
  <c r="AH5495" i="53" s="1"/>
  <c r="B5495" i="53"/>
  <c r="C5494" i="53"/>
  <c r="D5493" i="53"/>
  <c r="U5493" i="53" s="1"/>
  <c r="V5493" i="53" s="1"/>
  <c r="AJ5493" i="53" s="1" a="1"/>
  <c r="AJ5493" i="53" s="1"/>
  <c r="W5497" i="53" l="1"/>
  <c r="AI5496" i="53" a="1"/>
  <c r="AI5496" i="53" s="1"/>
  <c r="AH5496" i="53" a="1"/>
  <c r="AH5496" i="53" s="1"/>
  <c r="B5496" i="53"/>
  <c r="C5495" i="53"/>
  <c r="D5494" i="53"/>
  <c r="U5494" i="53" s="1"/>
  <c r="V5494" i="53" s="1"/>
  <c r="AJ5494" i="53" s="1" a="1"/>
  <c r="AJ5494" i="53" s="1"/>
  <c r="W5498" i="53" l="1"/>
  <c r="AI5497" i="53" a="1"/>
  <c r="AI5497" i="53" s="1"/>
  <c r="AH5497" i="53" a="1"/>
  <c r="AH5497" i="53" s="1"/>
  <c r="B5497" i="53"/>
  <c r="C5496" i="53"/>
  <c r="D5495" i="53"/>
  <c r="U5495" i="53" s="1"/>
  <c r="V5495" i="53" s="1"/>
  <c r="AJ5495" i="53" s="1" a="1"/>
  <c r="AJ5495" i="53" s="1"/>
  <c r="W5499" i="53" l="1"/>
  <c r="AI5498" i="53" a="1"/>
  <c r="AI5498" i="53" s="1"/>
  <c r="AH5498" i="53" a="1"/>
  <c r="AH5498" i="53" s="1"/>
  <c r="B5498" i="53"/>
  <c r="C5497" i="53"/>
  <c r="D5496" i="53"/>
  <c r="U5496" i="53" s="1"/>
  <c r="V5496" i="53" s="1"/>
  <c r="AJ5496" i="53" s="1" a="1"/>
  <c r="AJ5496" i="53" s="1"/>
  <c r="W5500" i="53" l="1"/>
  <c r="AI5499" i="53" a="1"/>
  <c r="AI5499" i="53" s="1"/>
  <c r="AH5499" i="53" a="1"/>
  <c r="AH5499" i="53" s="1"/>
  <c r="B5499" i="53"/>
  <c r="C5498" i="53"/>
  <c r="D5497" i="53"/>
  <c r="U5497" i="53" s="1"/>
  <c r="V5497" i="53" s="1"/>
  <c r="AJ5497" i="53" s="1" a="1"/>
  <c r="AJ5497" i="53" s="1"/>
  <c r="W5501" i="53" l="1"/>
  <c r="AI5500" i="53" a="1"/>
  <c r="AI5500" i="53" s="1"/>
  <c r="AH5500" i="53" a="1"/>
  <c r="AH5500" i="53" s="1"/>
  <c r="B5500" i="53"/>
  <c r="C5499" i="53"/>
  <c r="D5498" i="53"/>
  <c r="U5498" i="53" s="1"/>
  <c r="V5498" i="53" s="1"/>
  <c r="AJ5498" i="53" s="1" a="1"/>
  <c r="AJ5498" i="53" s="1"/>
  <c r="W5502" i="53" l="1"/>
  <c r="AI5501" i="53" a="1"/>
  <c r="AI5501" i="53" s="1"/>
  <c r="AH5501" i="53" a="1"/>
  <c r="AH5501" i="53" s="1"/>
  <c r="B5501" i="53"/>
  <c r="C5500" i="53"/>
  <c r="D5499" i="53"/>
  <c r="U5499" i="53" s="1"/>
  <c r="V5499" i="53" s="1"/>
  <c r="AJ5499" i="53" s="1" a="1"/>
  <c r="AJ5499" i="53" s="1"/>
  <c r="W5503" i="53" l="1"/>
  <c r="AI5502" i="53" a="1"/>
  <c r="AI5502" i="53" s="1"/>
  <c r="AH5502" i="53" a="1"/>
  <c r="AH5502" i="53" s="1"/>
  <c r="B5502" i="53"/>
  <c r="C5501" i="53"/>
  <c r="D5500" i="53"/>
  <c r="U5500" i="53" s="1"/>
  <c r="V5500" i="53" s="1"/>
  <c r="AJ5500" i="53" s="1" a="1"/>
  <c r="AJ5500" i="53" s="1"/>
  <c r="W5504" i="53" l="1"/>
  <c r="AI5503" i="53" a="1"/>
  <c r="AI5503" i="53" s="1"/>
  <c r="AH5503" i="53" a="1"/>
  <c r="AH5503" i="53" s="1"/>
  <c r="B5503" i="53"/>
  <c r="C5502" i="53"/>
  <c r="D5501" i="53"/>
  <c r="U5501" i="53" s="1"/>
  <c r="V5501" i="53" s="1"/>
  <c r="AJ5501" i="53" s="1" a="1"/>
  <c r="AJ5501" i="53" s="1"/>
  <c r="W5505" i="53" l="1"/>
  <c r="AI5504" i="53" a="1"/>
  <c r="AI5504" i="53" s="1"/>
  <c r="AH5504" i="53" a="1"/>
  <c r="AH5504" i="53" s="1"/>
  <c r="B5504" i="53"/>
  <c r="C5503" i="53"/>
  <c r="D5502" i="53"/>
  <c r="U5502" i="53" s="1"/>
  <c r="V5502" i="53" s="1"/>
  <c r="AJ5502" i="53" s="1" a="1"/>
  <c r="AJ5502" i="53" s="1"/>
  <c r="W5506" i="53" l="1"/>
  <c r="AI5505" i="53" a="1"/>
  <c r="AI5505" i="53" s="1"/>
  <c r="AH5505" i="53" a="1"/>
  <c r="AH5505" i="53" s="1"/>
  <c r="B5505" i="53"/>
  <c r="C5504" i="53"/>
  <c r="D5503" i="53"/>
  <c r="U5503" i="53" s="1"/>
  <c r="V5503" i="53" s="1"/>
  <c r="AJ5503" i="53" s="1" a="1"/>
  <c r="AJ5503" i="53" s="1"/>
  <c r="W5507" i="53" l="1"/>
  <c r="AI5506" i="53" a="1"/>
  <c r="AI5506" i="53" s="1"/>
  <c r="AH5506" i="53" a="1"/>
  <c r="AH5506" i="53" s="1"/>
  <c r="B5506" i="53"/>
  <c r="C5505" i="53"/>
  <c r="D5504" i="53"/>
  <c r="U5504" i="53" s="1"/>
  <c r="V5504" i="53" s="1"/>
  <c r="AJ5504" i="53" s="1" a="1"/>
  <c r="AJ5504" i="53" s="1"/>
  <c r="W5508" i="53" l="1"/>
  <c r="AI5507" i="53" a="1"/>
  <c r="AI5507" i="53" s="1"/>
  <c r="AH5507" i="53" a="1"/>
  <c r="AH5507" i="53" s="1"/>
  <c r="B5507" i="53"/>
  <c r="C5506" i="53"/>
  <c r="D5505" i="53"/>
  <c r="U5505" i="53" s="1"/>
  <c r="V5505" i="53" s="1"/>
  <c r="AJ5505" i="53" s="1" a="1"/>
  <c r="AJ5505" i="53" s="1"/>
  <c r="W5509" i="53" l="1"/>
  <c r="AI5508" i="53" a="1"/>
  <c r="AI5508" i="53" s="1"/>
  <c r="AH5508" i="53" a="1"/>
  <c r="AH5508" i="53" s="1"/>
  <c r="B5508" i="53"/>
  <c r="C5507" i="53"/>
  <c r="D5506" i="53"/>
  <c r="U5506" i="53" s="1"/>
  <c r="V5506" i="53" s="1"/>
  <c r="AJ5506" i="53" s="1" a="1"/>
  <c r="AJ5506" i="53" s="1"/>
  <c r="W5510" i="53" l="1"/>
  <c r="AI5509" i="53" a="1"/>
  <c r="AI5509" i="53" s="1"/>
  <c r="AH5509" i="53" a="1"/>
  <c r="AH5509" i="53" s="1"/>
  <c r="B5509" i="53"/>
  <c r="C5508" i="53"/>
  <c r="D5507" i="53"/>
  <c r="U5507" i="53" s="1"/>
  <c r="V5507" i="53" s="1"/>
  <c r="AJ5507" i="53" s="1" a="1"/>
  <c r="AJ5507" i="53" s="1"/>
  <c r="W5511" i="53" l="1"/>
  <c r="AI5510" i="53" a="1"/>
  <c r="AI5510" i="53" s="1"/>
  <c r="AH5510" i="53" a="1"/>
  <c r="AH5510" i="53" s="1"/>
  <c r="B5510" i="53"/>
  <c r="C5509" i="53"/>
  <c r="D5508" i="53"/>
  <c r="U5508" i="53" s="1"/>
  <c r="V5508" i="53" s="1"/>
  <c r="AJ5508" i="53" s="1" a="1"/>
  <c r="AJ5508" i="53" s="1"/>
  <c r="W5512" i="53" l="1"/>
  <c r="AI5511" i="53" a="1"/>
  <c r="AI5511" i="53" s="1"/>
  <c r="AH5511" i="53" a="1"/>
  <c r="AH5511" i="53" s="1"/>
  <c r="B5511" i="53"/>
  <c r="C5510" i="53"/>
  <c r="D5509" i="53"/>
  <c r="U5509" i="53" s="1"/>
  <c r="V5509" i="53" s="1"/>
  <c r="AJ5509" i="53" s="1" a="1"/>
  <c r="AJ5509" i="53" s="1"/>
  <c r="W5513" i="53" l="1"/>
  <c r="AI5512" i="53" a="1"/>
  <c r="AI5512" i="53" s="1"/>
  <c r="AH5512" i="53" a="1"/>
  <c r="AH5512" i="53" s="1"/>
  <c r="B5512" i="53"/>
  <c r="C5511" i="53"/>
  <c r="D5510" i="53"/>
  <c r="U5510" i="53" s="1"/>
  <c r="V5510" i="53" s="1"/>
  <c r="AJ5510" i="53" s="1" a="1"/>
  <c r="AJ5510" i="53" s="1"/>
  <c r="W5514" i="53" l="1"/>
  <c r="AI5513" i="53" a="1"/>
  <c r="AI5513" i="53" s="1"/>
  <c r="AH5513" i="53" a="1"/>
  <c r="AH5513" i="53" s="1"/>
  <c r="B5513" i="53"/>
  <c r="C5512" i="53"/>
  <c r="D5511" i="53"/>
  <c r="U5511" i="53" s="1"/>
  <c r="V5511" i="53" s="1"/>
  <c r="AJ5511" i="53" s="1" a="1"/>
  <c r="AJ5511" i="53" s="1"/>
  <c r="W5515" i="53" l="1"/>
  <c r="AI5514" i="53" a="1"/>
  <c r="AI5514" i="53" s="1"/>
  <c r="AH5514" i="53" a="1"/>
  <c r="AH5514" i="53" s="1"/>
  <c r="B5514" i="53"/>
  <c r="C5513" i="53"/>
  <c r="D5512" i="53"/>
  <c r="U5512" i="53" s="1"/>
  <c r="V5512" i="53" s="1"/>
  <c r="AJ5512" i="53" s="1" a="1"/>
  <c r="AJ5512" i="53" s="1"/>
  <c r="W5516" i="53" l="1"/>
  <c r="AI5515" i="53" a="1"/>
  <c r="AI5515" i="53" s="1"/>
  <c r="AH5515" i="53" a="1"/>
  <c r="AH5515" i="53" s="1"/>
  <c r="B5515" i="53"/>
  <c r="C5514" i="53"/>
  <c r="D5513" i="53"/>
  <c r="U5513" i="53" s="1"/>
  <c r="V5513" i="53" s="1"/>
  <c r="AJ5513" i="53" s="1" a="1"/>
  <c r="AJ5513" i="53" s="1"/>
  <c r="W5517" i="53" l="1"/>
  <c r="AI5516" i="53" a="1"/>
  <c r="AI5516" i="53" s="1"/>
  <c r="AH5516" i="53" a="1"/>
  <c r="AH5516" i="53" s="1"/>
  <c r="B5516" i="53"/>
  <c r="C5515" i="53"/>
  <c r="D5514" i="53"/>
  <c r="U5514" i="53" s="1"/>
  <c r="V5514" i="53" s="1"/>
  <c r="AJ5514" i="53" s="1" a="1"/>
  <c r="AJ5514" i="53" s="1"/>
  <c r="W5518" i="53" l="1"/>
  <c r="AI5517" i="53" a="1"/>
  <c r="AI5517" i="53" s="1"/>
  <c r="AH5517" i="53" a="1"/>
  <c r="AH5517" i="53" s="1"/>
  <c r="B5517" i="53"/>
  <c r="C5516" i="53"/>
  <c r="D5515" i="53"/>
  <c r="U5515" i="53" s="1"/>
  <c r="V5515" i="53" s="1"/>
  <c r="AJ5515" i="53" s="1" a="1"/>
  <c r="AJ5515" i="53" s="1"/>
  <c r="W5519" i="53" l="1"/>
  <c r="AI5518" i="53" a="1"/>
  <c r="AI5518" i="53" s="1"/>
  <c r="AH5518" i="53" a="1"/>
  <c r="AH5518" i="53" s="1"/>
  <c r="B5518" i="53"/>
  <c r="C5517" i="53"/>
  <c r="D5516" i="53"/>
  <c r="U5516" i="53" s="1"/>
  <c r="V5516" i="53" s="1"/>
  <c r="AJ5516" i="53" s="1" a="1"/>
  <c r="AJ5516" i="53" s="1"/>
  <c r="W5520" i="53" l="1"/>
  <c r="AI5519" i="53" a="1"/>
  <c r="AI5519" i="53" s="1"/>
  <c r="AH5519" i="53" a="1"/>
  <c r="AH5519" i="53" s="1"/>
  <c r="B5519" i="53"/>
  <c r="C5518" i="53"/>
  <c r="D5517" i="53"/>
  <c r="U5517" i="53" s="1"/>
  <c r="V5517" i="53" s="1"/>
  <c r="AJ5517" i="53" s="1" a="1"/>
  <c r="AJ5517" i="53" s="1"/>
  <c r="W5521" i="53" l="1"/>
  <c r="AI5520" i="53" a="1"/>
  <c r="AI5520" i="53" s="1"/>
  <c r="AH5520" i="53" a="1"/>
  <c r="AH5520" i="53" s="1"/>
  <c r="B5520" i="53"/>
  <c r="C5519" i="53"/>
  <c r="D5518" i="53"/>
  <c r="U5518" i="53" s="1"/>
  <c r="V5518" i="53" s="1"/>
  <c r="AJ5518" i="53" s="1" a="1"/>
  <c r="AJ5518" i="53" s="1"/>
  <c r="W5522" i="53" l="1"/>
  <c r="AI5521" i="53" a="1"/>
  <c r="AI5521" i="53" s="1"/>
  <c r="AH5521" i="53" a="1"/>
  <c r="AH5521" i="53" s="1"/>
  <c r="B5521" i="53"/>
  <c r="C5520" i="53"/>
  <c r="D5519" i="53"/>
  <c r="U5519" i="53" s="1"/>
  <c r="V5519" i="53" s="1"/>
  <c r="AJ5519" i="53" s="1" a="1"/>
  <c r="AJ5519" i="53" s="1"/>
  <c r="W5523" i="53" l="1"/>
  <c r="AI5522" i="53" a="1"/>
  <c r="AI5522" i="53" s="1"/>
  <c r="AH5522" i="53" a="1"/>
  <c r="AH5522" i="53" s="1"/>
  <c r="B5522" i="53"/>
  <c r="C5521" i="53"/>
  <c r="D5520" i="53"/>
  <c r="U5520" i="53" s="1"/>
  <c r="V5520" i="53" s="1"/>
  <c r="AJ5520" i="53" s="1" a="1"/>
  <c r="AJ5520" i="53" s="1"/>
  <c r="W5524" i="53" l="1"/>
  <c r="AI5523" i="53" a="1"/>
  <c r="AI5523" i="53" s="1"/>
  <c r="AH5523" i="53" a="1"/>
  <c r="AH5523" i="53" s="1"/>
  <c r="B5523" i="53"/>
  <c r="C5522" i="53"/>
  <c r="D5521" i="53"/>
  <c r="U5521" i="53" s="1"/>
  <c r="V5521" i="53" s="1"/>
  <c r="AJ5521" i="53" s="1" a="1"/>
  <c r="AJ5521" i="53" s="1"/>
  <c r="W5525" i="53" l="1"/>
  <c r="AI5524" i="53" a="1"/>
  <c r="AI5524" i="53" s="1"/>
  <c r="AH5524" i="53" a="1"/>
  <c r="AH5524" i="53" s="1"/>
  <c r="B5524" i="53"/>
  <c r="C5523" i="53"/>
  <c r="D5522" i="53"/>
  <c r="U5522" i="53" s="1"/>
  <c r="V5522" i="53" s="1"/>
  <c r="AJ5522" i="53" s="1" a="1"/>
  <c r="AJ5522" i="53" s="1"/>
  <c r="W5526" i="53" l="1"/>
  <c r="AI5525" i="53" a="1"/>
  <c r="AI5525" i="53" s="1"/>
  <c r="AH5525" i="53" a="1"/>
  <c r="AH5525" i="53" s="1"/>
  <c r="B5525" i="53"/>
  <c r="C5524" i="53"/>
  <c r="D5523" i="53"/>
  <c r="U5523" i="53" s="1"/>
  <c r="V5523" i="53" s="1"/>
  <c r="AJ5523" i="53" s="1" a="1"/>
  <c r="AJ5523" i="53" s="1"/>
  <c r="W5527" i="53" l="1"/>
  <c r="AI5526" i="53" a="1"/>
  <c r="AI5526" i="53" s="1"/>
  <c r="AH5526" i="53" a="1"/>
  <c r="AH5526" i="53" s="1"/>
  <c r="B5526" i="53"/>
  <c r="C5525" i="53"/>
  <c r="D5524" i="53"/>
  <c r="U5524" i="53" s="1"/>
  <c r="V5524" i="53" s="1"/>
  <c r="AJ5524" i="53" s="1" a="1"/>
  <c r="AJ5524" i="53" s="1"/>
  <c r="W5528" i="53" l="1"/>
  <c r="AI5527" i="53" a="1"/>
  <c r="AI5527" i="53" s="1"/>
  <c r="AH5527" i="53" a="1"/>
  <c r="AH5527" i="53" s="1"/>
  <c r="B5527" i="53"/>
  <c r="C5526" i="53"/>
  <c r="D5525" i="53"/>
  <c r="U5525" i="53" s="1"/>
  <c r="V5525" i="53" s="1"/>
  <c r="AJ5525" i="53" s="1" a="1"/>
  <c r="AJ5525" i="53" s="1"/>
  <c r="W5529" i="53" l="1"/>
  <c r="AI5528" i="53" a="1"/>
  <c r="AI5528" i="53" s="1"/>
  <c r="AH5528" i="53" a="1"/>
  <c r="AH5528" i="53" s="1"/>
  <c r="B5528" i="53"/>
  <c r="C5527" i="53"/>
  <c r="D5526" i="53"/>
  <c r="U5526" i="53" s="1"/>
  <c r="V5526" i="53" s="1"/>
  <c r="AJ5526" i="53" s="1" a="1"/>
  <c r="AJ5526" i="53" s="1"/>
  <c r="W5530" i="53" l="1"/>
  <c r="AI5529" i="53" a="1"/>
  <c r="AI5529" i="53" s="1"/>
  <c r="AH5529" i="53" a="1"/>
  <c r="AH5529" i="53" s="1"/>
  <c r="B5529" i="53"/>
  <c r="C5528" i="53"/>
  <c r="D5527" i="53"/>
  <c r="U5527" i="53" s="1"/>
  <c r="V5527" i="53" s="1"/>
  <c r="AJ5527" i="53" s="1" a="1"/>
  <c r="AJ5527" i="53" s="1"/>
  <c r="W5531" i="53" l="1"/>
  <c r="AI5530" i="53" a="1"/>
  <c r="AI5530" i="53" s="1"/>
  <c r="AH5530" i="53" a="1"/>
  <c r="AH5530" i="53" s="1"/>
  <c r="B5530" i="53"/>
  <c r="C5529" i="53"/>
  <c r="D5528" i="53"/>
  <c r="U5528" i="53" s="1"/>
  <c r="V5528" i="53" s="1"/>
  <c r="AJ5528" i="53" s="1" a="1"/>
  <c r="AJ5528" i="53" s="1"/>
  <c r="W5532" i="53" l="1"/>
  <c r="AI5531" i="53" a="1"/>
  <c r="AI5531" i="53" s="1"/>
  <c r="AH5531" i="53" a="1"/>
  <c r="AH5531" i="53" s="1"/>
  <c r="B5531" i="53"/>
  <c r="C5530" i="53"/>
  <c r="D5529" i="53"/>
  <c r="U5529" i="53" s="1"/>
  <c r="V5529" i="53" s="1"/>
  <c r="AJ5529" i="53" s="1" a="1"/>
  <c r="AJ5529" i="53" s="1"/>
  <c r="W5533" i="53" l="1"/>
  <c r="AI5532" i="53" a="1"/>
  <c r="AI5532" i="53" s="1"/>
  <c r="AH5532" i="53" a="1"/>
  <c r="AH5532" i="53" s="1"/>
  <c r="B5532" i="53"/>
  <c r="C5531" i="53"/>
  <c r="D5530" i="53"/>
  <c r="U5530" i="53" s="1"/>
  <c r="V5530" i="53" s="1"/>
  <c r="AJ5530" i="53" s="1" a="1"/>
  <c r="AJ5530" i="53" s="1"/>
  <c r="W5534" i="53" l="1"/>
  <c r="AI5533" i="53" a="1"/>
  <c r="AI5533" i="53" s="1"/>
  <c r="AH5533" i="53" a="1"/>
  <c r="AH5533" i="53" s="1"/>
  <c r="B5533" i="53"/>
  <c r="C5532" i="53"/>
  <c r="D5531" i="53"/>
  <c r="U5531" i="53" s="1"/>
  <c r="V5531" i="53" s="1"/>
  <c r="AJ5531" i="53" s="1" a="1"/>
  <c r="AJ5531" i="53" s="1"/>
  <c r="W5535" i="53" l="1"/>
  <c r="AI5534" i="53" a="1"/>
  <c r="AI5534" i="53" s="1"/>
  <c r="AH5534" i="53" a="1"/>
  <c r="AH5534" i="53" s="1"/>
  <c r="B5534" i="53"/>
  <c r="C5533" i="53"/>
  <c r="D5532" i="53"/>
  <c r="U5532" i="53" s="1"/>
  <c r="V5532" i="53" s="1"/>
  <c r="AJ5532" i="53" s="1" a="1"/>
  <c r="AJ5532" i="53" s="1"/>
  <c r="W5536" i="53" l="1"/>
  <c r="AI5535" i="53" a="1"/>
  <c r="AI5535" i="53" s="1"/>
  <c r="AH5535" i="53" a="1"/>
  <c r="AH5535" i="53" s="1"/>
  <c r="B5535" i="53"/>
  <c r="C5534" i="53"/>
  <c r="D5533" i="53"/>
  <c r="U5533" i="53" s="1"/>
  <c r="V5533" i="53" s="1"/>
  <c r="AJ5533" i="53" s="1" a="1"/>
  <c r="AJ5533" i="53" s="1"/>
  <c r="W5537" i="53" l="1"/>
  <c r="AI5536" i="53" a="1"/>
  <c r="AI5536" i="53" s="1"/>
  <c r="AH5536" i="53" a="1"/>
  <c r="AH5536" i="53" s="1"/>
  <c r="B5536" i="53"/>
  <c r="C5535" i="53"/>
  <c r="D5534" i="53"/>
  <c r="U5534" i="53" s="1"/>
  <c r="V5534" i="53" s="1"/>
  <c r="AJ5534" i="53" s="1" a="1"/>
  <c r="AJ5534" i="53" s="1"/>
  <c r="W5538" i="53" l="1"/>
  <c r="AI5537" i="53" a="1"/>
  <c r="AI5537" i="53" s="1"/>
  <c r="AH5537" i="53" a="1"/>
  <c r="AH5537" i="53" s="1"/>
  <c r="B5537" i="53"/>
  <c r="C5536" i="53"/>
  <c r="D5535" i="53"/>
  <c r="U5535" i="53" s="1"/>
  <c r="V5535" i="53" s="1"/>
  <c r="AJ5535" i="53" s="1" a="1"/>
  <c r="AJ5535" i="53" s="1"/>
  <c r="W5539" i="53" l="1"/>
  <c r="AI5538" i="53" a="1"/>
  <c r="AI5538" i="53" s="1"/>
  <c r="AH5538" i="53" a="1"/>
  <c r="AH5538" i="53" s="1"/>
  <c r="B5538" i="53"/>
  <c r="C5537" i="53"/>
  <c r="D5536" i="53"/>
  <c r="U5536" i="53" s="1"/>
  <c r="V5536" i="53" s="1"/>
  <c r="AJ5536" i="53" s="1" a="1"/>
  <c r="AJ5536" i="53" s="1"/>
  <c r="W5540" i="53" l="1"/>
  <c r="AI5539" i="53" a="1"/>
  <c r="AI5539" i="53" s="1"/>
  <c r="AH5539" i="53" a="1"/>
  <c r="AH5539" i="53" s="1"/>
  <c r="B5539" i="53"/>
  <c r="C5538" i="53"/>
  <c r="D5537" i="53"/>
  <c r="U5537" i="53" s="1"/>
  <c r="V5537" i="53" s="1"/>
  <c r="AJ5537" i="53" s="1" a="1"/>
  <c r="AJ5537" i="53" s="1"/>
  <c r="W5541" i="53" l="1"/>
  <c r="AI5540" i="53" a="1"/>
  <c r="AI5540" i="53" s="1"/>
  <c r="AH5540" i="53" a="1"/>
  <c r="AH5540" i="53" s="1"/>
  <c r="B5540" i="53"/>
  <c r="C5539" i="53"/>
  <c r="D5538" i="53"/>
  <c r="U5538" i="53" s="1"/>
  <c r="V5538" i="53" s="1"/>
  <c r="AJ5538" i="53" s="1" a="1"/>
  <c r="AJ5538" i="53" s="1"/>
  <c r="W5542" i="53" l="1"/>
  <c r="AI5541" i="53" a="1"/>
  <c r="AI5541" i="53" s="1"/>
  <c r="AH5541" i="53" a="1"/>
  <c r="AH5541" i="53" s="1"/>
  <c r="B5541" i="53"/>
  <c r="C5540" i="53"/>
  <c r="D5539" i="53"/>
  <c r="U5539" i="53" s="1"/>
  <c r="V5539" i="53" s="1"/>
  <c r="AJ5539" i="53" s="1" a="1"/>
  <c r="AJ5539" i="53" s="1"/>
  <c r="W5543" i="53" l="1"/>
  <c r="AI5542" i="53" a="1"/>
  <c r="AI5542" i="53" s="1"/>
  <c r="AH5542" i="53" a="1"/>
  <c r="AH5542" i="53" s="1"/>
  <c r="B5542" i="53"/>
  <c r="C5541" i="53"/>
  <c r="D5540" i="53"/>
  <c r="U5540" i="53" s="1"/>
  <c r="V5540" i="53" s="1"/>
  <c r="AJ5540" i="53" s="1" a="1"/>
  <c r="AJ5540" i="53" s="1"/>
  <c r="W5544" i="53" l="1"/>
  <c r="AI5543" i="53" a="1"/>
  <c r="AI5543" i="53" s="1"/>
  <c r="AH5543" i="53" a="1"/>
  <c r="AH5543" i="53" s="1"/>
  <c r="B5543" i="53"/>
  <c r="C5542" i="53"/>
  <c r="D5541" i="53"/>
  <c r="U5541" i="53" s="1"/>
  <c r="V5541" i="53" s="1"/>
  <c r="AJ5541" i="53" s="1" a="1"/>
  <c r="AJ5541" i="53" s="1"/>
  <c r="W5545" i="53" l="1"/>
  <c r="AI5544" i="53" a="1"/>
  <c r="AI5544" i="53" s="1"/>
  <c r="AH5544" i="53" a="1"/>
  <c r="AH5544" i="53" s="1"/>
  <c r="B5544" i="53"/>
  <c r="C5543" i="53"/>
  <c r="D5542" i="53"/>
  <c r="U5542" i="53" s="1"/>
  <c r="V5542" i="53" s="1"/>
  <c r="AJ5542" i="53" s="1" a="1"/>
  <c r="AJ5542" i="53" s="1"/>
  <c r="W5546" i="53" l="1"/>
  <c r="AI5545" i="53" a="1"/>
  <c r="AI5545" i="53" s="1"/>
  <c r="AH5545" i="53" a="1"/>
  <c r="AH5545" i="53" s="1"/>
  <c r="B5545" i="53"/>
  <c r="C5544" i="53"/>
  <c r="D5543" i="53"/>
  <c r="U5543" i="53" s="1"/>
  <c r="V5543" i="53" s="1"/>
  <c r="AJ5543" i="53" s="1" a="1"/>
  <c r="AJ5543" i="53" s="1"/>
  <c r="W5547" i="53" l="1"/>
  <c r="AI5546" i="53" a="1"/>
  <c r="AI5546" i="53" s="1"/>
  <c r="AH5546" i="53" a="1"/>
  <c r="AH5546" i="53" s="1"/>
  <c r="B5546" i="53"/>
  <c r="C5545" i="53"/>
  <c r="D5544" i="53"/>
  <c r="U5544" i="53" s="1"/>
  <c r="V5544" i="53" s="1"/>
  <c r="AJ5544" i="53" s="1" a="1"/>
  <c r="AJ5544" i="53" s="1"/>
  <c r="W5548" i="53" l="1"/>
  <c r="AI5547" i="53" a="1"/>
  <c r="AI5547" i="53" s="1"/>
  <c r="AH5547" i="53" a="1"/>
  <c r="AH5547" i="53" s="1"/>
  <c r="B5547" i="53"/>
  <c r="C5546" i="53"/>
  <c r="D5545" i="53"/>
  <c r="U5545" i="53" s="1"/>
  <c r="V5545" i="53" s="1"/>
  <c r="AJ5545" i="53" s="1" a="1"/>
  <c r="AJ5545" i="53" s="1"/>
  <c r="W5549" i="53" l="1"/>
  <c r="AI5548" i="53" a="1"/>
  <c r="AI5548" i="53" s="1"/>
  <c r="AH5548" i="53" a="1"/>
  <c r="AH5548" i="53" s="1"/>
  <c r="B5548" i="53"/>
  <c r="C5547" i="53"/>
  <c r="D5546" i="53"/>
  <c r="U5546" i="53" s="1"/>
  <c r="V5546" i="53" s="1"/>
  <c r="AJ5546" i="53" s="1" a="1"/>
  <c r="AJ5546" i="53" s="1"/>
  <c r="W5550" i="53" l="1"/>
  <c r="AI5549" i="53" a="1"/>
  <c r="AI5549" i="53" s="1"/>
  <c r="AH5549" i="53" a="1"/>
  <c r="AH5549" i="53" s="1"/>
  <c r="B5549" i="53"/>
  <c r="C5548" i="53"/>
  <c r="D5547" i="53"/>
  <c r="U5547" i="53" s="1"/>
  <c r="V5547" i="53" s="1"/>
  <c r="AJ5547" i="53" s="1" a="1"/>
  <c r="AJ5547" i="53" s="1"/>
  <c r="W5551" i="53" l="1"/>
  <c r="AI5550" i="53" a="1"/>
  <c r="AI5550" i="53" s="1"/>
  <c r="AH5550" i="53" a="1"/>
  <c r="AH5550" i="53" s="1"/>
  <c r="B5550" i="53"/>
  <c r="C5549" i="53"/>
  <c r="D5548" i="53"/>
  <c r="U5548" i="53" s="1"/>
  <c r="V5548" i="53" s="1"/>
  <c r="AJ5548" i="53" s="1" a="1"/>
  <c r="AJ5548" i="53" s="1"/>
  <c r="W5552" i="53" l="1"/>
  <c r="AI5551" i="53" a="1"/>
  <c r="AI5551" i="53" s="1"/>
  <c r="AH5551" i="53" a="1"/>
  <c r="AH5551" i="53" s="1"/>
  <c r="B5551" i="53"/>
  <c r="C5550" i="53"/>
  <c r="D5549" i="53"/>
  <c r="U5549" i="53" s="1"/>
  <c r="V5549" i="53" s="1"/>
  <c r="AJ5549" i="53" s="1" a="1"/>
  <c r="AJ5549" i="53" s="1"/>
  <c r="W5553" i="53" l="1"/>
  <c r="AI5552" i="53" a="1"/>
  <c r="AI5552" i="53" s="1"/>
  <c r="AH5552" i="53" a="1"/>
  <c r="AH5552" i="53" s="1"/>
  <c r="B5552" i="53"/>
  <c r="C5551" i="53"/>
  <c r="D5550" i="53"/>
  <c r="U5550" i="53" s="1"/>
  <c r="V5550" i="53" s="1"/>
  <c r="AJ5550" i="53" s="1" a="1"/>
  <c r="AJ5550" i="53" s="1"/>
  <c r="W5554" i="53" l="1"/>
  <c r="AI5553" i="53" a="1"/>
  <c r="AI5553" i="53" s="1"/>
  <c r="AH5553" i="53" a="1"/>
  <c r="AH5553" i="53" s="1"/>
  <c r="B5553" i="53"/>
  <c r="C5552" i="53"/>
  <c r="D5551" i="53"/>
  <c r="U5551" i="53" s="1"/>
  <c r="V5551" i="53" s="1"/>
  <c r="AJ5551" i="53" s="1" a="1"/>
  <c r="AJ5551" i="53" s="1"/>
  <c r="W5555" i="53" l="1"/>
  <c r="AI5554" i="53" a="1"/>
  <c r="AI5554" i="53" s="1"/>
  <c r="AH5554" i="53" a="1"/>
  <c r="AH5554" i="53" s="1"/>
  <c r="B5554" i="53"/>
  <c r="C5553" i="53"/>
  <c r="D5552" i="53"/>
  <c r="U5552" i="53" s="1"/>
  <c r="V5552" i="53" s="1"/>
  <c r="AJ5552" i="53" s="1" a="1"/>
  <c r="AJ5552" i="53" s="1"/>
  <c r="W5556" i="53" l="1"/>
  <c r="AI5555" i="53" a="1"/>
  <c r="AI5555" i="53" s="1"/>
  <c r="AH5555" i="53" a="1"/>
  <c r="AH5555" i="53" s="1"/>
  <c r="B5555" i="53"/>
  <c r="C5554" i="53"/>
  <c r="D5553" i="53"/>
  <c r="U5553" i="53" s="1"/>
  <c r="V5553" i="53" s="1"/>
  <c r="AJ5553" i="53" s="1" a="1"/>
  <c r="AJ5553" i="53" s="1"/>
  <c r="W5557" i="53" l="1"/>
  <c r="AI5556" i="53" a="1"/>
  <c r="AI5556" i="53" s="1"/>
  <c r="AH5556" i="53" a="1"/>
  <c r="AH5556" i="53" s="1"/>
  <c r="B5556" i="53"/>
  <c r="C5555" i="53"/>
  <c r="D5554" i="53"/>
  <c r="U5554" i="53" s="1"/>
  <c r="V5554" i="53" s="1"/>
  <c r="AJ5554" i="53" s="1" a="1"/>
  <c r="AJ5554" i="53" s="1"/>
  <c r="W5558" i="53" l="1"/>
  <c r="AI5557" i="53" a="1"/>
  <c r="AI5557" i="53" s="1"/>
  <c r="AH5557" i="53" a="1"/>
  <c r="AH5557" i="53" s="1"/>
  <c r="B5557" i="53"/>
  <c r="C5556" i="53"/>
  <c r="D5555" i="53"/>
  <c r="U5555" i="53" s="1"/>
  <c r="V5555" i="53" s="1"/>
  <c r="AJ5555" i="53" s="1" a="1"/>
  <c r="AJ5555" i="53" s="1"/>
  <c r="W5559" i="53" l="1"/>
  <c r="AI5558" i="53" a="1"/>
  <c r="AI5558" i="53" s="1"/>
  <c r="AH5558" i="53" a="1"/>
  <c r="AH5558" i="53" s="1"/>
  <c r="B5558" i="53"/>
  <c r="C5557" i="53"/>
  <c r="D5556" i="53"/>
  <c r="U5556" i="53" s="1"/>
  <c r="V5556" i="53" s="1"/>
  <c r="AJ5556" i="53" s="1" a="1"/>
  <c r="AJ5556" i="53" s="1"/>
  <c r="W5560" i="53" l="1"/>
  <c r="AI5559" i="53" a="1"/>
  <c r="AI5559" i="53" s="1"/>
  <c r="AH5559" i="53" a="1"/>
  <c r="AH5559" i="53" s="1"/>
  <c r="B5559" i="53"/>
  <c r="C5558" i="53"/>
  <c r="D5557" i="53"/>
  <c r="U5557" i="53" s="1"/>
  <c r="V5557" i="53" s="1"/>
  <c r="AJ5557" i="53" s="1" a="1"/>
  <c r="AJ5557" i="53" s="1"/>
  <c r="W5561" i="53" l="1"/>
  <c r="AI5560" i="53" a="1"/>
  <c r="AI5560" i="53" s="1"/>
  <c r="AH5560" i="53" a="1"/>
  <c r="AH5560" i="53" s="1"/>
  <c r="B5560" i="53"/>
  <c r="C5559" i="53"/>
  <c r="D5558" i="53"/>
  <c r="U5558" i="53" s="1"/>
  <c r="V5558" i="53" s="1"/>
  <c r="AJ5558" i="53" s="1" a="1"/>
  <c r="AJ5558" i="53" s="1"/>
  <c r="W5562" i="53" l="1"/>
  <c r="AI5561" i="53" a="1"/>
  <c r="AI5561" i="53" s="1"/>
  <c r="AH5561" i="53" a="1"/>
  <c r="AH5561" i="53" s="1"/>
  <c r="B5561" i="53"/>
  <c r="C5560" i="53"/>
  <c r="D5559" i="53"/>
  <c r="U5559" i="53" s="1"/>
  <c r="V5559" i="53" s="1"/>
  <c r="AJ5559" i="53" s="1" a="1"/>
  <c r="AJ5559" i="53" s="1"/>
  <c r="W5563" i="53" l="1"/>
  <c r="AI5562" i="53" a="1"/>
  <c r="AI5562" i="53" s="1"/>
  <c r="AH5562" i="53" a="1"/>
  <c r="AH5562" i="53" s="1"/>
  <c r="B5562" i="53"/>
  <c r="C5561" i="53"/>
  <c r="D5560" i="53"/>
  <c r="U5560" i="53" s="1"/>
  <c r="V5560" i="53" s="1"/>
  <c r="AJ5560" i="53" s="1" a="1"/>
  <c r="AJ5560" i="53" s="1"/>
  <c r="W5564" i="53" l="1"/>
  <c r="AI5563" i="53" a="1"/>
  <c r="AI5563" i="53" s="1"/>
  <c r="AH5563" i="53" a="1"/>
  <c r="AH5563" i="53" s="1"/>
  <c r="B5563" i="53"/>
  <c r="C5562" i="53"/>
  <c r="D5561" i="53"/>
  <c r="U5561" i="53" s="1"/>
  <c r="V5561" i="53" s="1"/>
  <c r="AJ5561" i="53" s="1" a="1"/>
  <c r="AJ5561" i="53" s="1"/>
  <c r="W5565" i="53" l="1"/>
  <c r="AI5564" i="53" a="1"/>
  <c r="AI5564" i="53" s="1"/>
  <c r="AH5564" i="53" a="1"/>
  <c r="AH5564" i="53" s="1"/>
  <c r="B5564" i="53"/>
  <c r="C5563" i="53"/>
  <c r="D5562" i="53"/>
  <c r="U5562" i="53" s="1"/>
  <c r="V5562" i="53" s="1"/>
  <c r="AJ5562" i="53" s="1" a="1"/>
  <c r="AJ5562" i="53" s="1"/>
  <c r="W5566" i="53" l="1"/>
  <c r="AI5565" i="53" a="1"/>
  <c r="AI5565" i="53" s="1"/>
  <c r="AH5565" i="53" a="1"/>
  <c r="AH5565" i="53" s="1"/>
  <c r="B5565" i="53"/>
  <c r="C5564" i="53"/>
  <c r="D5563" i="53"/>
  <c r="U5563" i="53" s="1"/>
  <c r="V5563" i="53" s="1"/>
  <c r="AJ5563" i="53" s="1" a="1"/>
  <c r="AJ5563" i="53" s="1"/>
  <c r="W5567" i="53" l="1"/>
  <c r="AI5566" i="53" a="1"/>
  <c r="AI5566" i="53" s="1"/>
  <c r="AH5566" i="53" a="1"/>
  <c r="AH5566" i="53" s="1"/>
  <c r="B5566" i="53"/>
  <c r="C5565" i="53"/>
  <c r="D5564" i="53"/>
  <c r="U5564" i="53" s="1"/>
  <c r="V5564" i="53" s="1"/>
  <c r="AJ5564" i="53" s="1" a="1"/>
  <c r="AJ5564" i="53" s="1"/>
  <c r="W5568" i="53" l="1"/>
  <c r="AI5567" i="53" a="1"/>
  <c r="AI5567" i="53" s="1"/>
  <c r="AH5567" i="53" a="1"/>
  <c r="AH5567" i="53" s="1"/>
  <c r="B5567" i="53"/>
  <c r="C5566" i="53"/>
  <c r="D5565" i="53"/>
  <c r="U5565" i="53" s="1"/>
  <c r="V5565" i="53" s="1"/>
  <c r="AJ5565" i="53" s="1" a="1"/>
  <c r="AJ5565" i="53" s="1"/>
  <c r="W5569" i="53" l="1"/>
  <c r="AI5568" i="53" a="1"/>
  <c r="AI5568" i="53" s="1"/>
  <c r="AH5568" i="53" a="1"/>
  <c r="AH5568" i="53" s="1"/>
  <c r="B5568" i="53"/>
  <c r="C5567" i="53"/>
  <c r="D5566" i="53"/>
  <c r="U5566" i="53" s="1"/>
  <c r="V5566" i="53" s="1"/>
  <c r="AJ5566" i="53" s="1" a="1"/>
  <c r="AJ5566" i="53" s="1"/>
  <c r="W5570" i="53" l="1"/>
  <c r="AI5569" i="53" a="1"/>
  <c r="AI5569" i="53" s="1"/>
  <c r="AH5569" i="53" a="1"/>
  <c r="AH5569" i="53" s="1"/>
  <c r="B5569" i="53"/>
  <c r="C5568" i="53"/>
  <c r="D5567" i="53"/>
  <c r="U5567" i="53" s="1"/>
  <c r="V5567" i="53" s="1"/>
  <c r="AJ5567" i="53" s="1" a="1"/>
  <c r="AJ5567" i="53" s="1"/>
  <c r="W5571" i="53" l="1"/>
  <c r="AI5570" i="53" a="1"/>
  <c r="AI5570" i="53" s="1"/>
  <c r="AH5570" i="53" a="1"/>
  <c r="AH5570" i="53" s="1"/>
  <c r="B5570" i="53"/>
  <c r="C5569" i="53"/>
  <c r="D5568" i="53"/>
  <c r="U5568" i="53" s="1"/>
  <c r="V5568" i="53" s="1"/>
  <c r="AJ5568" i="53" s="1" a="1"/>
  <c r="AJ5568" i="53" s="1"/>
  <c r="W5572" i="53" l="1"/>
  <c r="AI5571" i="53" a="1"/>
  <c r="AI5571" i="53" s="1"/>
  <c r="AH5571" i="53" a="1"/>
  <c r="AH5571" i="53" s="1"/>
  <c r="B5571" i="53"/>
  <c r="C5570" i="53"/>
  <c r="D5569" i="53"/>
  <c r="U5569" i="53" s="1"/>
  <c r="V5569" i="53" s="1"/>
  <c r="AJ5569" i="53" s="1" a="1"/>
  <c r="AJ5569" i="53" s="1"/>
  <c r="W5573" i="53" l="1"/>
  <c r="AI5572" i="53" a="1"/>
  <c r="AI5572" i="53" s="1"/>
  <c r="AH5572" i="53" a="1"/>
  <c r="AH5572" i="53" s="1"/>
  <c r="B5572" i="53"/>
  <c r="C5571" i="53"/>
  <c r="D5570" i="53"/>
  <c r="U5570" i="53" s="1"/>
  <c r="V5570" i="53" s="1"/>
  <c r="AJ5570" i="53" s="1" a="1"/>
  <c r="AJ5570" i="53" s="1"/>
  <c r="W5574" i="53" l="1"/>
  <c r="AI5573" i="53" a="1"/>
  <c r="AI5573" i="53" s="1"/>
  <c r="AH5573" i="53" a="1"/>
  <c r="AH5573" i="53" s="1"/>
  <c r="B5573" i="53"/>
  <c r="C5572" i="53"/>
  <c r="D5571" i="53"/>
  <c r="U5571" i="53" s="1"/>
  <c r="V5571" i="53" s="1"/>
  <c r="AJ5571" i="53" s="1" a="1"/>
  <c r="AJ5571" i="53" s="1"/>
  <c r="W5575" i="53" l="1"/>
  <c r="AI5574" i="53" a="1"/>
  <c r="AI5574" i="53" s="1"/>
  <c r="AH5574" i="53" a="1"/>
  <c r="AH5574" i="53" s="1"/>
  <c r="B5574" i="53"/>
  <c r="C5573" i="53"/>
  <c r="D5572" i="53"/>
  <c r="U5572" i="53" s="1"/>
  <c r="V5572" i="53" s="1"/>
  <c r="AJ5572" i="53" s="1" a="1"/>
  <c r="AJ5572" i="53" s="1"/>
  <c r="W5576" i="53" l="1"/>
  <c r="AI5575" i="53" a="1"/>
  <c r="AI5575" i="53" s="1"/>
  <c r="AH5575" i="53" a="1"/>
  <c r="AH5575" i="53" s="1"/>
  <c r="B5575" i="53"/>
  <c r="C5574" i="53"/>
  <c r="D5573" i="53"/>
  <c r="U5573" i="53" s="1"/>
  <c r="V5573" i="53" s="1"/>
  <c r="AJ5573" i="53" s="1" a="1"/>
  <c r="AJ5573" i="53" s="1"/>
  <c r="W5577" i="53" l="1"/>
  <c r="AI5576" i="53" a="1"/>
  <c r="AI5576" i="53" s="1"/>
  <c r="AH5576" i="53" a="1"/>
  <c r="AH5576" i="53" s="1"/>
  <c r="B5576" i="53"/>
  <c r="C5575" i="53"/>
  <c r="D5574" i="53"/>
  <c r="U5574" i="53" s="1"/>
  <c r="V5574" i="53" s="1"/>
  <c r="AJ5574" i="53" s="1" a="1"/>
  <c r="AJ5574" i="53" s="1"/>
  <c r="W5578" i="53" l="1"/>
  <c r="AI5577" i="53" a="1"/>
  <c r="AI5577" i="53" s="1"/>
  <c r="AH5577" i="53" a="1"/>
  <c r="AH5577" i="53" s="1"/>
  <c r="B5577" i="53"/>
  <c r="C5576" i="53"/>
  <c r="D5575" i="53"/>
  <c r="U5575" i="53" s="1"/>
  <c r="V5575" i="53" s="1"/>
  <c r="AJ5575" i="53" s="1" a="1"/>
  <c r="AJ5575" i="53" s="1"/>
  <c r="W5579" i="53" l="1"/>
  <c r="AI5578" i="53" a="1"/>
  <c r="AI5578" i="53" s="1"/>
  <c r="AH5578" i="53" a="1"/>
  <c r="AH5578" i="53" s="1"/>
  <c r="B5578" i="53"/>
  <c r="C5577" i="53"/>
  <c r="D5576" i="53"/>
  <c r="U5576" i="53" s="1"/>
  <c r="V5576" i="53" s="1"/>
  <c r="AJ5576" i="53" s="1" a="1"/>
  <c r="AJ5576" i="53" s="1"/>
  <c r="W5580" i="53" l="1"/>
  <c r="AI5579" i="53" a="1"/>
  <c r="AI5579" i="53" s="1"/>
  <c r="AH5579" i="53" a="1"/>
  <c r="AH5579" i="53" s="1"/>
  <c r="B5579" i="53"/>
  <c r="C5578" i="53"/>
  <c r="D5577" i="53"/>
  <c r="U5577" i="53" s="1"/>
  <c r="V5577" i="53" s="1"/>
  <c r="AJ5577" i="53" s="1" a="1"/>
  <c r="AJ5577" i="53" s="1"/>
  <c r="W5581" i="53" l="1"/>
  <c r="AI5580" i="53" a="1"/>
  <c r="AI5580" i="53" s="1"/>
  <c r="AH5580" i="53" a="1"/>
  <c r="AH5580" i="53" s="1"/>
  <c r="B5580" i="53"/>
  <c r="C5579" i="53"/>
  <c r="D5578" i="53"/>
  <c r="U5578" i="53" s="1"/>
  <c r="V5578" i="53" s="1"/>
  <c r="AJ5578" i="53" s="1" a="1"/>
  <c r="AJ5578" i="53" s="1"/>
  <c r="W5582" i="53" l="1"/>
  <c r="AI5581" i="53" a="1"/>
  <c r="AI5581" i="53" s="1"/>
  <c r="AH5581" i="53" a="1"/>
  <c r="AH5581" i="53" s="1"/>
  <c r="B5581" i="53"/>
  <c r="C5580" i="53"/>
  <c r="D5579" i="53"/>
  <c r="U5579" i="53" s="1"/>
  <c r="V5579" i="53" s="1"/>
  <c r="AJ5579" i="53" s="1" a="1"/>
  <c r="AJ5579" i="53" s="1"/>
  <c r="W5583" i="53" l="1"/>
  <c r="AI5582" i="53" a="1"/>
  <c r="AI5582" i="53" s="1"/>
  <c r="AH5582" i="53" a="1"/>
  <c r="AH5582" i="53" s="1"/>
  <c r="B5582" i="53"/>
  <c r="C5581" i="53"/>
  <c r="D5580" i="53"/>
  <c r="U5580" i="53" s="1"/>
  <c r="V5580" i="53" s="1"/>
  <c r="AJ5580" i="53" s="1" a="1"/>
  <c r="AJ5580" i="53" s="1"/>
  <c r="W5584" i="53" l="1"/>
  <c r="AI5583" i="53" a="1"/>
  <c r="AI5583" i="53" s="1"/>
  <c r="AH5583" i="53" a="1"/>
  <c r="AH5583" i="53" s="1"/>
  <c r="B5583" i="53"/>
  <c r="C5582" i="53"/>
  <c r="D5581" i="53"/>
  <c r="U5581" i="53" s="1"/>
  <c r="V5581" i="53" s="1"/>
  <c r="AJ5581" i="53" s="1" a="1"/>
  <c r="AJ5581" i="53" s="1"/>
  <c r="W5585" i="53" l="1"/>
  <c r="AI5584" i="53" a="1"/>
  <c r="AI5584" i="53" s="1"/>
  <c r="AH5584" i="53" a="1"/>
  <c r="AH5584" i="53" s="1"/>
  <c r="B5584" i="53"/>
  <c r="C5583" i="53"/>
  <c r="D5582" i="53"/>
  <c r="U5582" i="53" s="1"/>
  <c r="V5582" i="53" s="1"/>
  <c r="AJ5582" i="53" s="1" a="1"/>
  <c r="AJ5582" i="53" s="1"/>
  <c r="W5586" i="53" l="1"/>
  <c r="AI5585" i="53" a="1"/>
  <c r="AI5585" i="53" s="1"/>
  <c r="AH5585" i="53" a="1"/>
  <c r="AH5585" i="53" s="1"/>
  <c r="B5585" i="53"/>
  <c r="C5584" i="53"/>
  <c r="D5583" i="53"/>
  <c r="U5583" i="53" s="1"/>
  <c r="V5583" i="53" s="1"/>
  <c r="AJ5583" i="53" s="1" a="1"/>
  <c r="AJ5583" i="53" s="1"/>
  <c r="W5587" i="53" l="1"/>
  <c r="AI5586" i="53" a="1"/>
  <c r="AI5586" i="53" s="1"/>
  <c r="AH5586" i="53" a="1"/>
  <c r="AH5586" i="53" s="1"/>
  <c r="B5586" i="53"/>
  <c r="C5585" i="53"/>
  <c r="D5584" i="53"/>
  <c r="U5584" i="53" s="1"/>
  <c r="V5584" i="53" s="1"/>
  <c r="AJ5584" i="53" s="1" a="1"/>
  <c r="AJ5584" i="53" s="1"/>
  <c r="W5588" i="53" l="1"/>
  <c r="AI5587" i="53" a="1"/>
  <c r="AI5587" i="53" s="1"/>
  <c r="AH5587" i="53" a="1"/>
  <c r="AH5587" i="53" s="1"/>
  <c r="B5587" i="53"/>
  <c r="C5586" i="53"/>
  <c r="D5585" i="53"/>
  <c r="U5585" i="53" s="1"/>
  <c r="V5585" i="53" s="1"/>
  <c r="AJ5585" i="53" s="1" a="1"/>
  <c r="AJ5585" i="53" s="1"/>
  <c r="W5589" i="53" l="1"/>
  <c r="AI5588" i="53" a="1"/>
  <c r="AI5588" i="53" s="1"/>
  <c r="AH5588" i="53" a="1"/>
  <c r="AH5588" i="53" s="1"/>
  <c r="B5588" i="53"/>
  <c r="C5587" i="53"/>
  <c r="D5586" i="53"/>
  <c r="U5586" i="53" s="1"/>
  <c r="V5586" i="53" s="1"/>
  <c r="AJ5586" i="53" s="1" a="1"/>
  <c r="AJ5586" i="53" s="1"/>
  <c r="W5590" i="53" l="1"/>
  <c r="AI5589" i="53" a="1"/>
  <c r="AI5589" i="53" s="1"/>
  <c r="AH5589" i="53" a="1"/>
  <c r="AH5589" i="53" s="1"/>
  <c r="B5589" i="53"/>
  <c r="C5588" i="53"/>
  <c r="D5587" i="53"/>
  <c r="U5587" i="53" s="1"/>
  <c r="V5587" i="53" s="1"/>
  <c r="AJ5587" i="53" s="1" a="1"/>
  <c r="AJ5587" i="53" s="1"/>
  <c r="W5591" i="53" l="1"/>
  <c r="AI5590" i="53" a="1"/>
  <c r="AI5590" i="53" s="1"/>
  <c r="AH5590" i="53" a="1"/>
  <c r="AH5590" i="53" s="1"/>
  <c r="B5590" i="53"/>
  <c r="C5589" i="53"/>
  <c r="D5588" i="53"/>
  <c r="U5588" i="53" s="1"/>
  <c r="V5588" i="53" s="1"/>
  <c r="AJ5588" i="53" s="1" a="1"/>
  <c r="AJ5588" i="53" s="1"/>
  <c r="W5592" i="53" l="1"/>
  <c r="AI5591" i="53" a="1"/>
  <c r="AI5591" i="53" s="1"/>
  <c r="AH5591" i="53" a="1"/>
  <c r="AH5591" i="53" s="1"/>
  <c r="B5591" i="53"/>
  <c r="C5590" i="53"/>
  <c r="D5589" i="53"/>
  <c r="U5589" i="53" s="1"/>
  <c r="V5589" i="53" s="1"/>
  <c r="AJ5589" i="53" s="1" a="1"/>
  <c r="AJ5589" i="53" s="1"/>
  <c r="W5593" i="53" l="1"/>
  <c r="AI5592" i="53" a="1"/>
  <c r="AI5592" i="53" s="1"/>
  <c r="AH5592" i="53" a="1"/>
  <c r="AH5592" i="53" s="1"/>
  <c r="B5592" i="53"/>
  <c r="C5591" i="53"/>
  <c r="D5590" i="53"/>
  <c r="U5590" i="53" s="1"/>
  <c r="V5590" i="53" s="1"/>
  <c r="AJ5590" i="53" s="1" a="1"/>
  <c r="AJ5590" i="53" s="1"/>
  <c r="W5594" i="53" l="1"/>
  <c r="AI5593" i="53" a="1"/>
  <c r="AI5593" i="53" s="1"/>
  <c r="AH5593" i="53" a="1"/>
  <c r="AH5593" i="53" s="1"/>
  <c r="B5593" i="53"/>
  <c r="C5592" i="53"/>
  <c r="D5591" i="53"/>
  <c r="U5591" i="53" s="1"/>
  <c r="V5591" i="53" s="1"/>
  <c r="AJ5591" i="53" s="1" a="1"/>
  <c r="AJ5591" i="53" s="1"/>
  <c r="W5595" i="53" l="1"/>
  <c r="AI5594" i="53" a="1"/>
  <c r="AI5594" i="53" s="1"/>
  <c r="AH5594" i="53" a="1"/>
  <c r="AH5594" i="53" s="1"/>
  <c r="B5594" i="53"/>
  <c r="C5593" i="53"/>
  <c r="D5592" i="53"/>
  <c r="U5592" i="53" s="1"/>
  <c r="V5592" i="53" s="1"/>
  <c r="AJ5592" i="53" s="1" a="1"/>
  <c r="AJ5592" i="53" s="1"/>
  <c r="W5596" i="53" l="1"/>
  <c r="AI5595" i="53" a="1"/>
  <c r="AI5595" i="53" s="1"/>
  <c r="AH5595" i="53" a="1"/>
  <c r="AH5595" i="53" s="1"/>
  <c r="B5595" i="53"/>
  <c r="C5594" i="53"/>
  <c r="D5593" i="53"/>
  <c r="U5593" i="53" s="1"/>
  <c r="V5593" i="53" s="1"/>
  <c r="AJ5593" i="53" s="1" a="1"/>
  <c r="AJ5593" i="53" s="1"/>
  <c r="W5597" i="53" l="1"/>
  <c r="AI5596" i="53" a="1"/>
  <c r="AI5596" i="53" s="1"/>
  <c r="AH5596" i="53" a="1"/>
  <c r="AH5596" i="53" s="1"/>
  <c r="B5596" i="53"/>
  <c r="C5595" i="53"/>
  <c r="D5594" i="53"/>
  <c r="U5594" i="53" s="1"/>
  <c r="V5594" i="53" s="1"/>
  <c r="AJ5594" i="53" s="1" a="1"/>
  <c r="AJ5594" i="53" s="1"/>
  <c r="W5598" i="53" l="1"/>
  <c r="AI5597" i="53" a="1"/>
  <c r="AI5597" i="53" s="1"/>
  <c r="AH5597" i="53" a="1"/>
  <c r="AH5597" i="53" s="1"/>
  <c r="B5597" i="53"/>
  <c r="C5596" i="53"/>
  <c r="D5595" i="53"/>
  <c r="U5595" i="53" s="1"/>
  <c r="V5595" i="53" s="1"/>
  <c r="AJ5595" i="53" s="1" a="1"/>
  <c r="AJ5595" i="53" s="1"/>
  <c r="W5599" i="53" l="1"/>
  <c r="AI5598" i="53" a="1"/>
  <c r="AI5598" i="53" s="1"/>
  <c r="AH5598" i="53" a="1"/>
  <c r="AH5598" i="53" s="1"/>
  <c r="B5598" i="53"/>
  <c r="C5597" i="53"/>
  <c r="D5596" i="53"/>
  <c r="U5596" i="53" s="1"/>
  <c r="V5596" i="53" s="1"/>
  <c r="AJ5596" i="53" s="1" a="1"/>
  <c r="AJ5596" i="53" s="1"/>
  <c r="W5600" i="53" l="1"/>
  <c r="AI5599" i="53" a="1"/>
  <c r="AI5599" i="53" s="1"/>
  <c r="AH5599" i="53" a="1"/>
  <c r="AH5599" i="53" s="1"/>
  <c r="B5599" i="53"/>
  <c r="C5598" i="53"/>
  <c r="D5597" i="53"/>
  <c r="U5597" i="53" s="1"/>
  <c r="V5597" i="53" s="1"/>
  <c r="AJ5597" i="53" s="1" a="1"/>
  <c r="AJ5597" i="53" s="1"/>
  <c r="W5601" i="53" l="1"/>
  <c r="AI5600" i="53" a="1"/>
  <c r="AI5600" i="53" s="1"/>
  <c r="AH5600" i="53" a="1"/>
  <c r="AH5600" i="53" s="1"/>
  <c r="B5600" i="53"/>
  <c r="C5599" i="53"/>
  <c r="D5598" i="53"/>
  <c r="U5598" i="53" s="1"/>
  <c r="V5598" i="53" s="1"/>
  <c r="AJ5598" i="53" s="1" a="1"/>
  <c r="AJ5598" i="53" s="1"/>
  <c r="W5602" i="53" l="1"/>
  <c r="AI5601" i="53" a="1"/>
  <c r="AI5601" i="53" s="1"/>
  <c r="AH5601" i="53" a="1"/>
  <c r="AH5601" i="53" s="1"/>
  <c r="B5601" i="53"/>
  <c r="C5600" i="53"/>
  <c r="D5599" i="53"/>
  <c r="U5599" i="53" s="1"/>
  <c r="V5599" i="53" s="1"/>
  <c r="AJ5599" i="53" s="1" a="1"/>
  <c r="AJ5599" i="53" s="1"/>
  <c r="W5603" i="53" l="1"/>
  <c r="AI5602" i="53" a="1"/>
  <c r="AI5602" i="53" s="1"/>
  <c r="AH5602" i="53" a="1"/>
  <c r="AH5602" i="53" s="1"/>
  <c r="B5602" i="53"/>
  <c r="C5601" i="53"/>
  <c r="D5600" i="53"/>
  <c r="U5600" i="53" s="1"/>
  <c r="V5600" i="53" s="1"/>
  <c r="AJ5600" i="53" s="1" a="1"/>
  <c r="AJ5600" i="53" s="1"/>
  <c r="W5604" i="53" l="1"/>
  <c r="AI5603" i="53" a="1"/>
  <c r="AI5603" i="53" s="1"/>
  <c r="AH5603" i="53" a="1"/>
  <c r="AH5603" i="53" s="1"/>
  <c r="B5603" i="53"/>
  <c r="C5602" i="53"/>
  <c r="D5601" i="53"/>
  <c r="U5601" i="53" s="1"/>
  <c r="V5601" i="53" s="1"/>
  <c r="AJ5601" i="53" s="1" a="1"/>
  <c r="AJ5601" i="53" s="1"/>
  <c r="W5605" i="53" l="1"/>
  <c r="AI5604" i="53" a="1"/>
  <c r="AI5604" i="53" s="1"/>
  <c r="AH5604" i="53" a="1"/>
  <c r="AH5604" i="53" s="1"/>
  <c r="B5604" i="53"/>
  <c r="C5603" i="53"/>
  <c r="D5602" i="53"/>
  <c r="U5602" i="53" s="1"/>
  <c r="V5602" i="53" s="1"/>
  <c r="AJ5602" i="53" s="1" a="1"/>
  <c r="AJ5602" i="53" s="1"/>
  <c r="W5606" i="53" l="1"/>
  <c r="AI5605" i="53" a="1"/>
  <c r="AI5605" i="53" s="1"/>
  <c r="AH5605" i="53" a="1"/>
  <c r="AH5605" i="53" s="1"/>
  <c r="B5605" i="53"/>
  <c r="C5604" i="53"/>
  <c r="D5603" i="53"/>
  <c r="U5603" i="53" s="1"/>
  <c r="V5603" i="53" s="1"/>
  <c r="AJ5603" i="53" s="1" a="1"/>
  <c r="AJ5603" i="53" s="1"/>
  <c r="W5607" i="53" l="1"/>
  <c r="AI5606" i="53" a="1"/>
  <c r="AI5606" i="53" s="1"/>
  <c r="AH5606" i="53" a="1"/>
  <c r="AH5606" i="53" s="1"/>
  <c r="B5606" i="53"/>
  <c r="C5605" i="53"/>
  <c r="D5604" i="53"/>
  <c r="U5604" i="53" s="1"/>
  <c r="V5604" i="53" s="1"/>
  <c r="AJ5604" i="53" s="1" a="1"/>
  <c r="AJ5604" i="53" s="1"/>
  <c r="W5608" i="53" l="1"/>
  <c r="AI5607" i="53" a="1"/>
  <c r="AI5607" i="53" s="1"/>
  <c r="AH5607" i="53" a="1"/>
  <c r="AH5607" i="53" s="1"/>
  <c r="B5607" i="53"/>
  <c r="C5606" i="53"/>
  <c r="D5605" i="53"/>
  <c r="U5605" i="53" s="1"/>
  <c r="V5605" i="53" s="1"/>
  <c r="AJ5605" i="53" s="1" a="1"/>
  <c r="AJ5605" i="53" s="1"/>
  <c r="W5609" i="53" l="1"/>
  <c r="AI5608" i="53" a="1"/>
  <c r="AI5608" i="53" s="1"/>
  <c r="AH5608" i="53" a="1"/>
  <c r="AH5608" i="53" s="1"/>
  <c r="B5608" i="53"/>
  <c r="C5607" i="53"/>
  <c r="D5606" i="53"/>
  <c r="U5606" i="53" s="1"/>
  <c r="V5606" i="53" s="1"/>
  <c r="AJ5606" i="53" s="1" a="1"/>
  <c r="AJ5606" i="53" s="1"/>
  <c r="W5610" i="53" l="1"/>
  <c r="AI5609" i="53" a="1"/>
  <c r="AI5609" i="53" s="1"/>
  <c r="AH5609" i="53" a="1"/>
  <c r="AH5609" i="53" s="1"/>
  <c r="B5609" i="53"/>
  <c r="C5608" i="53"/>
  <c r="D5607" i="53"/>
  <c r="U5607" i="53" s="1"/>
  <c r="V5607" i="53" s="1"/>
  <c r="AJ5607" i="53" s="1" a="1"/>
  <c r="AJ5607" i="53" s="1"/>
  <c r="W5611" i="53" l="1"/>
  <c r="AI5610" i="53" a="1"/>
  <c r="AI5610" i="53" s="1"/>
  <c r="AH5610" i="53" a="1"/>
  <c r="AH5610" i="53" s="1"/>
  <c r="B5610" i="53"/>
  <c r="C5609" i="53"/>
  <c r="D5608" i="53"/>
  <c r="U5608" i="53" s="1"/>
  <c r="V5608" i="53" s="1"/>
  <c r="AJ5608" i="53" s="1" a="1"/>
  <c r="AJ5608" i="53" s="1"/>
  <c r="W5612" i="53" l="1"/>
  <c r="AI5611" i="53" a="1"/>
  <c r="AI5611" i="53" s="1"/>
  <c r="AH5611" i="53" a="1"/>
  <c r="AH5611" i="53" s="1"/>
  <c r="B5611" i="53"/>
  <c r="C5610" i="53"/>
  <c r="D5609" i="53"/>
  <c r="U5609" i="53" s="1"/>
  <c r="V5609" i="53" s="1"/>
  <c r="AJ5609" i="53" s="1" a="1"/>
  <c r="AJ5609" i="53" s="1"/>
  <c r="W5613" i="53" l="1"/>
  <c r="AI5612" i="53" a="1"/>
  <c r="AI5612" i="53" s="1"/>
  <c r="AH5612" i="53" a="1"/>
  <c r="AH5612" i="53" s="1"/>
  <c r="B5612" i="53"/>
  <c r="C5611" i="53"/>
  <c r="D5610" i="53"/>
  <c r="U5610" i="53" s="1"/>
  <c r="V5610" i="53" s="1"/>
  <c r="AJ5610" i="53" s="1" a="1"/>
  <c r="AJ5610" i="53" s="1"/>
  <c r="W5614" i="53" l="1"/>
  <c r="AI5613" i="53" a="1"/>
  <c r="AI5613" i="53" s="1"/>
  <c r="AH5613" i="53" a="1"/>
  <c r="AH5613" i="53" s="1"/>
  <c r="B5613" i="53"/>
  <c r="C5612" i="53"/>
  <c r="D5611" i="53"/>
  <c r="U5611" i="53" s="1"/>
  <c r="V5611" i="53" s="1"/>
  <c r="AJ5611" i="53" s="1" a="1"/>
  <c r="AJ5611" i="53" s="1"/>
  <c r="W5615" i="53" l="1"/>
  <c r="AI5614" i="53" a="1"/>
  <c r="AI5614" i="53" s="1"/>
  <c r="AH5614" i="53" a="1"/>
  <c r="AH5614" i="53" s="1"/>
  <c r="B5614" i="53"/>
  <c r="C5613" i="53"/>
  <c r="D5612" i="53"/>
  <c r="U5612" i="53" s="1"/>
  <c r="V5612" i="53" s="1"/>
  <c r="AJ5612" i="53" s="1" a="1"/>
  <c r="AJ5612" i="53" s="1"/>
  <c r="W5616" i="53" l="1"/>
  <c r="AI5615" i="53" a="1"/>
  <c r="AI5615" i="53" s="1"/>
  <c r="AH5615" i="53" a="1"/>
  <c r="AH5615" i="53" s="1"/>
  <c r="B5615" i="53"/>
  <c r="C5614" i="53"/>
  <c r="D5613" i="53"/>
  <c r="U5613" i="53" s="1"/>
  <c r="V5613" i="53" s="1"/>
  <c r="AJ5613" i="53" s="1" a="1"/>
  <c r="AJ5613" i="53" s="1"/>
  <c r="W5617" i="53" l="1"/>
  <c r="AI5616" i="53" a="1"/>
  <c r="AI5616" i="53" s="1"/>
  <c r="AH5616" i="53" a="1"/>
  <c r="AH5616" i="53" s="1"/>
  <c r="B5616" i="53"/>
  <c r="C5615" i="53"/>
  <c r="D5614" i="53"/>
  <c r="U5614" i="53" s="1"/>
  <c r="V5614" i="53" s="1"/>
  <c r="AJ5614" i="53" s="1" a="1"/>
  <c r="AJ5614" i="53" s="1"/>
  <c r="W5618" i="53" l="1"/>
  <c r="AI5617" i="53" a="1"/>
  <c r="AI5617" i="53" s="1"/>
  <c r="AH5617" i="53" a="1"/>
  <c r="AH5617" i="53" s="1"/>
  <c r="B5617" i="53"/>
  <c r="C5616" i="53"/>
  <c r="D5615" i="53"/>
  <c r="U5615" i="53" s="1"/>
  <c r="V5615" i="53" s="1"/>
  <c r="AJ5615" i="53" s="1" a="1"/>
  <c r="AJ5615" i="53" s="1"/>
  <c r="W5619" i="53" l="1"/>
  <c r="AI5618" i="53" a="1"/>
  <c r="AI5618" i="53" s="1"/>
  <c r="AH5618" i="53" a="1"/>
  <c r="AH5618" i="53" s="1"/>
  <c r="B5618" i="53"/>
  <c r="C5617" i="53"/>
  <c r="D5616" i="53"/>
  <c r="U5616" i="53" s="1"/>
  <c r="V5616" i="53" s="1"/>
  <c r="AJ5616" i="53" s="1" a="1"/>
  <c r="AJ5616" i="53" s="1"/>
  <c r="W5620" i="53" l="1"/>
  <c r="AI5619" i="53" a="1"/>
  <c r="AI5619" i="53" s="1"/>
  <c r="AH5619" i="53" a="1"/>
  <c r="AH5619" i="53" s="1"/>
  <c r="B5619" i="53"/>
  <c r="C5618" i="53"/>
  <c r="D5617" i="53"/>
  <c r="U5617" i="53" s="1"/>
  <c r="V5617" i="53" s="1"/>
  <c r="AJ5617" i="53" s="1" a="1"/>
  <c r="AJ5617" i="53" s="1"/>
  <c r="W5621" i="53" l="1"/>
  <c r="AI5620" i="53" a="1"/>
  <c r="AI5620" i="53" s="1"/>
  <c r="AH5620" i="53" a="1"/>
  <c r="AH5620" i="53" s="1"/>
  <c r="B5620" i="53"/>
  <c r="C5619" i="53"/>
  <c r="D5618" i="53"/>
  <c r="U5618" i="53" s="1"/>
  <c r="V5618" i="53" s="1"/>
  <c r="AJ5618" i="53" s="1" a="1"/>
  <c r="AJ5618" i="53" s="1"/>
  <c r="W5622" i="53" l="1"/>
  <c r="AI5621" i="53" a="1"/>
  <c r="AI5621" i="53" s="1"/>
  <c r="AH5621" i="53" a="1"/>
  <c r="AH5621" i="53" s="1"/>
  <c r="B5621" i="53"/>
  <c r="C5620" i="53"/>
  <c r="D5619" i="53"/>
  <c r="U5619" i="53" s="1"/>
  <c r="V5619" i="53" s="1"/>
  <c r="AJ5619" i="53" s="1" a="1"/>
  <c r="AJ5619" i="53" s="1"/>
  <c r="W5623" i="53" l="1"/>
  <c r="AI5622" i="53" a="1"/>
  <c r="AI5622" i="53" s="1"/>
  <c r="AH5622" i="53" a="1"/>
  <c r="AH5622" i="53" s="1"/>
  <c r="B5622" i="53"/>
  <c r="C5621" i="53"/>
  <c r="D5620" i="53"/>
  <c r="U5620" i="53" s="1"/>
  <c r="V5620" i="53" s="1"/>
  <c r="AJ5620" i="53" s="1" a="1"/>
  <c r="AJ5620" i="53" s="1"/>
  <c r="W5624" i="53" l="1"/>
  <c r="AI5623" i="53" a="1"/>
  <c r="AI5623" i="53" s="1"/>
  <c r="AH5623" i="53" a="1"/>
  <c r="AH5623" i="53" s="1"/>
  <c r="B5623" i="53"/>
  <c r="C5622" i="53"/>
  <c r="D5621" i="53"/>
  <c r="U5621" i="53" s="1"/>
  <c r="V5621" i="53" s="1"/>
  <c r="AJ5621" i="53" s="1" a="1"/>
  <c r="AJ5621" i="53" s="1"/>
  <c r="W5625" i="53" l="1"/>
  <c r="AI5624" i="53" a="1"/>
  <c r="AI5624" i="53" s="1"/>
  <c r="AH5624" i="53" a="1"/>
  <c r="AH5624" i="53" s="1"/>
  <c r="B5624" i="53"/>
  <c r="C5623" i="53"/>
  <c r="D5622" i="53"/>
  <c r="U5622" i="53" s="1"/>
  <c r="V5622" i="53" s="1"/>
  <c r="AJ5622" i="53" s="1" a="1"/>
  <c r="AJ5622" i="53" s="1"/>
  <c r="W5626" i="53" l="1"/>
  <c r="AI5625" i="53" a="1"/>
  <c r="AI5625" i="53" s="1"/>
  <c r="AH5625" i="53" a="1"/>
  <c r="AH5625" i="53" s="1"/>
  <c r="B5625" i="53"/>
  <c r="C5624" i="53"/>
  <c r="D5623" i="53"/>
  <c r="U5623" i="53" s="1"/>
  <c r="V5623" i="53" s="1"/>
  <c r="AJ5623" i="53" s="1" a="1"/>
  <c r="AJ5623" i="53" s="1"/>
  <c r="W5627" i="53" l="1"/>
  <c r="AI5626" i="53" a="1"/>
  <c r="AI5626" i="53" s="1"/>
  <c r="AH5626" i="53" a="1"/>
  <c r="AH5626" i="53" s="1"/>
  <c r="B5626" i="53"/>
  <c r="C5625" i="53"/>
  <c r="D5624" i="53"/>
  <c r="U5624" i="53" s="1"/>
  <c r="V5624" i="53" s="1"/>
  <c r="AJ5624" i="53" s="1" a="1"/>
  <c r="AJ5624" i="53" s="1"/>
  <c r="W5628" i="53" l="1"/>
  <c r="AI5627" i="53" a="1"/>
  <c r="AI5627" i="53" s="1"/>
  <c r="AH5627" i="53" a="1"/>
  <c r="AH5627" i="53" s="1"/>
  <c r="B5627" i="53"/>
  <c r="C5626" i="53"/>
  <c r="D5625" i="53"/>
  <c r="U5625" i="53" s="1"/>
  <c r="V5625" i="53" s="1"/>
  <c r="AJ5625" i="53" s="1" a="1"/>
  <c r="AJ5625" i="53" s="1"/>
  <c r="W5629" i="53" l="1"/>
  <c r="AI5628" i="53" a="1"/>
  <c r="AI5628" i="53" s="1"/>
  <c r="AH5628" i="53" a="1"/>
  <c r="AH5628" i="53" s="1"/>
  <c r="B5628" i="53"/>
  <c r="C5627" i="53"/>
  <c r="D5626" i="53"/>
  <c r="U5626" i="53" s="1"/>
  <c r="V5626" i="53" s="1"/>
  <c r="AJ5626" i="53" s="1" a="1"/>
  <c r="AJ5626" i="53" s="1"/>
  <c r="W5630" i="53" l="1"/>
  <c r="AI5629" i="53" a="1"/>
  <c r="AI5629" i="53" s="1"/>
  <c r="AH5629" i="53" a="1"/>
  <c r="AH5629" i="53" s="1"/>
  <c r="B5629" i="53"/>
  <c r="C5628" i="53"/>
  <c r="D5627" i="53"/>
  <c r="U5627" i="53" s="1"/>
  <c r="V5627" i="53" s="1"/>
  <c r="AJ5627" i="53" s="1" a="1"/>
  <c r="AJ5627" i="53" s="1"/>
  <c r="W5631" i="53" l="1"/>
  <c r="AI5630" i="53" a="1"/>
  <c r="AI5630" i="53" s="1"/>
  <c r="AH5630" i="53" a="1"/>
  <c r="AH5630" i="53" s="1"/>
  <c r="B5630" i="53"/>
  <c r="C5629" i="53"/>
  <c r="D5628" i="53"/>
  <c r="U5628" i="53" s="1"/>
  <c r="V5628" i="53" s="1"/>
  <c r="AJ5628" i="53" s="1" a="1"/>
  <c r="AJ5628" i="53" s="1"/>
  <c r="W5632" i="53" l="1"/>
  <c r="AI5631" i="53" a="1"/>
  <c r="AI5631" i="53" s="1"/>
  <c r="AH5631" i="53" a="1"/>
  <c r="AH5631" i="53" s="1"/>
  <c r="B5631" i="53"/>
  <c r="C5630" i="53"/>
  <c r="D5629" i="53"/>
  <c r="U5629" i="53" s="1"/>
  <c r="V5629" i="53" s="1"/>
  <c r="AJ5629" i="53" s="1" a="1"/>
  <c r="AJ5629" i="53" s="1"/>
  <c r="W5633" i="53" l="1"/>
  <c r="AI5632" i="53" a="1"/>
  <c r="AI5632" i="53" s="1"/>
  <c r="AH5632" i="53" a="1"/>
  <c r="AH5632" i="53" s="1"/>
  <c r="B5632" i="53"/>
  <c r="C5631" i="53"/>
  <c r="D5630" i="53"/>
  <c r="U5630" i="53" s="1"/>
  <c r="V5630" i="53" s="1"/>
  <c r="AJ5630" i="53" s="1" a="1"/>
  <c r="AJ5630" i="53" s="1"/>
  <c r="W5634" i="53" l="1"/>
  <c r="AI5633" i="53" a="1"/>
  <c r="AI5633" i="53" s="1"/>
  <c r="AH5633" i="53" a="1"/>
  <c r="AH5633" i="53" s="1"/>
  <c r="B5633" i="53"/>
  <c r="C5632" i="53"/>
  <c r="D5631" i="53"/>
  <c r="U5631" i="53" s="1"/>
  <c r="V5631" i="53" s="1"/>
  <c r="AJ5631" i="53" s="1" a="1"/>
  <c r="AJ5631" i="53" s="1"/>
  <c r="W5635" i="53" l="1"/>
  <c r="AI5634" i="53" a="1"/>
  <c r="AI5634" i="53" s="1"/>
  <c r="AH5634" i="53" a="1"/>
  <c r="AH5634" i="53" s="1"/>
  <c r="B5634" i="53"/>
  <c r="C5633" i="53"/>
  <c r="D5632" i="53"/>
  <c r="U5632" i="53" s="1"/>
  <c r="V5632" i="53" s="1"/>
  <c r="AJ5632" i="53" s="1" a="1"/>
  <c r="AJ5632" i="53" s="1"/>
  <c r="W5636" i="53" l="1"/>
  <c r="AI5635" i="53" a="1"/>
  <c r="AI5635" i="53" s="1"/>
  <c r="AH5635" i="53" a="1"/>
  <c r="AH5635" i="53" s="1"/>
  <c r="B5635" i="53"/>
  <c r="C5634" i="53"/>
  <c r="D5633" i="53"/>
  <c r="U5633" i="53" s="1"/>
  <c r="V5633" i="53" s="1"/>
  <c r="AJ5633" i="53" s="1" a="1"/>
  <c r="AJ5633" i="53" s="1"/>
  <c r="W5637" i="53" l="1"/>
  <c r="AI5636" i="53" a="1"/>
  <c r="AI5636" i="53" s="1"/>
  <c r="AH5636" i="53" a="1"/>
  <c r="AH5636" i="53" s="1"/>
  <c r="B5636" i="53"/>
  <c r="C5635" i="53"/>
  <c r="D5634" i="53"/>
  <c r="U5634" i="53" s="1"/>
  <c r="V5634" i="53" s="1"/>
  <c r="AJ5634" i="53" s="1" a="1"/>
  <c r="AJ5634" i="53" s="1"/>
  <c r="W5638" i="53" l="1"/>
  <c r="AI5637" i="53" a="1"/>
  <c r="AI5637" i="53" s="1"/>
  <c r="AH5637" i="53" a="1"/>
  <c r="AH5637" i="53" s="1"/>
  <c r="B5637" i="53"/>
  <c r="C5636" i="53"/>
  <c r="D5635" i="53"/>
  <c r="U5635" i="53" s="1"/>
  <c r="V5635" i="53" s="1"/>
  <c r="AJ5635" i="53" s="1" a="1"/>
  <c r="AJ5635" i="53" s="1"/>
  <c r="W5639" i="53" l="1"/>
  <c r="AI5638" i="53" a="1"/>
  <c r="AI5638" i="53" s="1"/>
  <c r="AH5638" i="53" a="1"/>
  <c r="AH5638" i="53" s="1"/>
  <c r="B5638" i="53"/>
  <c r="C5637" i="53"/>
  <c r="D5636" i="53"/>
  <c r="U5636" i="53" s="1"/>
  <c r="V5636" i="53" s="1"/>
  <c r="AJ5636" i="53" s="1" a="1"/>
  <c r="AJ5636" i="53" s="1"/>
  <c r="W5640" i="53" l="1"/>
  <c r="AI5639" i="53" a="1"/>
  <c r="AI5639" i="53" s="1"/>
  <c r="AH5639" i="53" a="1"/>
  <c r="AH5639" i="53" s="1"/>
  <c r="B5639" i="53"/>
  <c r="C5638" i="53"/>
  <c r="D5637" i="53"/>
  <c r="U5637" i="53" s="1"/>
  <c r="V5637" i="53" s="1"/>
  <c r="AJ5637" i="53" s="1" a="1"/>
  <c r="AJ5637" i="53" s="1"/>
  <c r="W5641" i="53" l="1"/>
  <c r="AI5640" i="53" a="1"/>
  <c r="AI5640" i="53" s="1"/>
  <c r="AH5640" i="53" a="1"/>
  <c r="AH5640" i="53" s="1"/>
  <c r="B5640" i="53"/>
  <c r="C5639" i="53"/>
  <c r="D5638" i="53"/>
  <c r="U5638" i="53" s="1"/>
  <c r="V5638" i="53" s="1"/>
  <c r="AJ5638" i="53" s="1" a="1"/>
  <c r="AJ5638" i="53" s="1"/>
  <c r="W5642" i="53" l="1"/>
  <c r="AI5641" i="53" a="1"/>
  <c r="AI5641" i="53" s="1"/>
  <c r="AH5641" i="53" a="1"/>
  <c r="AH5641" i="53" s="1"/>
  <c r="B5641" i="53"/>
  <c r="C5640" i="53"/>
  <c r="D5639" i="53"/>
  <c r="U5639" i="53" s="1"/>
  <c r="V5639" i="53" s="1"/>
  <c r="AJ5639" i="53" s="1" a="1"/>
  <c r="AJ5639" i="53" s="1"/>
  <c r="W5643" i="53" l="1"/>
  <c r="AI5642" i="53" a="1"/>
  <c r="AI5642" i="53" s="1"/>
  <c r="AH5642" i="53" a="1"/>
  <c r="AH5642" i="53" s="1"/>
  <c r="B5642" i="53"/>
  <c r="C5641" i="53"/>
  <c r="D5640" i="53"/>
  <c r="U5640" i="53" s="1"/>
  <c r="V5640" i="53" s="1"/>
  <c r="AJ5640" i="53" s="1" a="1"/>
  <c r="AJ5640" i="53" s="1"/>
  <c r="W5644" i="53" l="1"/>
  <c r="AI5643" i="53" a="1"/>
  <c r="AI5643" i="53" s="1"/>
  <c r="AH5643" i="53" a="1"/>
  <c r="AH5643" i="53" s="1"/>
  <c r="B5643" i="53"/>
  <c r="C5642" i="53"/>
  <c r="D5641" i="53"/>
  <c r="U5641" i="53" s="1"/>
  <c r="V5641" i="53" s="1"/>
  <c r="AJ5641" i="53" s="1" a="1"/>
  <c r="AJ5641" i="53" s="1"/>
  <c r="W5645" i="53" l="1"/>
  <c r="AI5644" i="53" a="1"/>
  <c r="AI5644" i="53" s="1"/>
  <c r="AH5644" i="53" a="1"/>
  <c r="AH5644" i="53" s="1"/>
  <c r="B5644" i="53"/>
  <c r="C5643" i="53"/>
  <c r="D5642" i="53"/>
  <c r="U5642" i="53" s="1"/>
  <c r="V5642" i="53" s="1"/>
  <c r="AJ5642" i="53" s="1" a="1"/>
  <c r="AJ5642" i="53" s="1"/>
  <c r="W5646" i="53" l="1"/>
  <c r="AI5645" i="53" a="1"/>
  <c r="AI5645" i="53" s="1"/>
  <c r="AH5645" i="53" a="1"/>
  <c r="AH5645" i="53" s="1"/>
  <c r="B5645" i="53"/>
  <c r="C5644" i="53"/>
  <c r="D5643" i="53"/>
  <c r="U5643" i="53" s="1"/>
  <c r="V5643" i="53" s="1"/>
  <c r="AJ5643" i="53" s="1" a="1"/>
  <c r="AJ5643" i="53" s="1"/>
  <c r="W5647" i="53" l="1"/>
  <c r="AI5646" i="53" a="1"/>
  <c r="AI5646" i="53" s="1"/>
  <c r="AH5646" i="53" a="1"/>
  <c r="AH5646" i="53" s="1"/>
  <c r="B5646" i="53"/>
  <c r="C5645" i="53"/>
  <c r="D5644" i="53"/>
  <c r="U5644" i="53" s="1"/>
  <c r="V5644" i="53" s="1"/>
  <c r="AJ5644" i="53" s="1" a="1"/>
  <c r="AJ5644" i="53" s="1"/>
  <c r="W5648" i="53" l="1"/>
  <c r="AI5647" i="53" a="1"/>
  <c r="AI5647" i="53" s="1"/>
  <c r="AH5647" i="53" a="1"/>
  <c r="AH5647" i="53" s="1"/>
  <c r="B5647" i="53"/>
  <c r="C5646" i="53"/>
  <c r="D5645" i="53"/>
  <c r="U5645" i="53" s="1"/>
  <c r="V5645" i="53" s="1"/>
  <c r="AJ5645" i="53" s="1" a="1"/>
  <c r="AJ5645" i="53" s="1"/>
  <c r="W5649" i="53" l="1"/>
  <c r="AI5648" i="53" a="1"/>
  <c r="AI5648" i="53" s="1"/>
  <c r="AH5648" i="53" a="1"/>
  <c r="AH5648" i="53" s="1"/>
  <c r="B5648" i="53"/>
  <c r="C5647" i="53"/>
  <c r="D5646" i="53"/>
  <c r="U5646" i="53" s="1"/>
  <c r="V5646" i="53" s="1"/>
  <c r="AJ5646" i="53" s="1" a="1"/>
  <c r="AJ5646" i="53" s="1"/>
  <c r="W5650" i="53" l="1"/>
  <c r="AI5649" i="53" a="1"/>
  <c r="AI5649" i="53" s="1"/>
  <c r="AH5649" i="53" a="1"/>
  <c r="AH5649" i="53" s="1"/>
  <c r="B5649" i="53"/>
  <c r="C5648" i="53"/>
  <c r="D5647" i="53"/>
  <c r="U5647" i="53" s="1"/>
  <c r="V5647" i="53" s="1"/>
  <c r="AJ5647" i="53" s="1" a="1"/>
  <c r="AJ5647" i="53" s="1"/>
  <c r="W5651" i="53" l="1"/>
  <c r="AI5650" i="53" a="1"/>
  <c r="AI5650" i="53" s="1"/>
  <c r="AH5650" i="53" a="1"/>
  <c r="AH5650" i="53" s="1"/>
  <c r="B5650" i="53"/>
  <c r="C5649" i="53"/>
  <c r="D5648" i="53"/>
  <c r="U5648" i="53" s="1"/>
  <c r="V5648" i="53" s="1"/>
  <c r="AJ5648" i="53" s="1" a="1"/>
  <c r="AJ5648" i="53" s="1"/>
  <c r="W5652" i="53" l="1"/>
  <c r="AI5651" i="53" a="1"/>
  <c r="AI5651" i="53" s="1"/>
  <c r="AH5651" i="53" a="1"/>
  <c r="AH5651" i="53" s="1"/>
  <c r="B5651" i="53"/>
  <c r="C5650" i="53"/>
  <c r="D5649" i="53"/>
  <c r="U5649" i="53" s="1"/>
  <c r="V5649" i="53" s="1"/>
  <c r="AJ5649" i="53" s="1" a="1"/>
  <c r="AJ5649" i="53" s="1"/>
  <c r="W5653" i="53" l="1"/>
  <c r="AI5652" i="53" a="1"/>
  <c r="AI5652" i="53" s="1"/>
  <c r="AH5652" i="53" a="1"/>
  <c r="AH5652" i="53" s="1"/>
  <c r="B5652" i="53"/>
  <c r="C5651" i="53"/>
  <c r="D5650" i="53"/>
  <c r="U5650" i="53" s="1"/>
  <c r="V5650" i="53" s="1"/>
  <c r="AJ5650" i="53" s="1" a="1"/>
  <c r="AJ5650" i="53" s="1"/>
  <c r="W5654" i="53" l="1"/>
  <c r="AI5653" i="53" a="1"/>
  <c r="AI5653" i="53" s="1"/>
  <c r="AH5653" i="53" a="1"/>
  <c r="AH5653" i="53" s="1"/>
  <c r="B5653" i="53"/>
  <c r="C5652" i="53"/>
  <c r="D5651" i="53"/>
  <c r="U5651" i="53" s="1"/>
  <c r="V5651" i="53" s="1"/>
  <c r="AJ5651" i="53" s="1" a="1"/>
  <c r="AJ5651" i="53" s="1"/>
  <c r="W5655" i="53" l="1"/>
  <c r="AI5654" i="53" a="1"/>
  <c r="AI5654" i="53" s="1"/>
  <c r="AH5654" i="53" a="1"/>
  <c r="AH5654" i="53" s="1"/>
  <c r="B5654" i="53"/>
  <c r="C5653" i="53"/>
  <c r="D5652" i="53"/>
  <c r="U5652" i="53" s="1"/>
  <c r="V5652" i="53" s="1"/>
  <c r="AJ5652" i="53" s="1" a="1"/>
  <c r="AJ5652" i="53" s="1"/>
  <c r="W5656" i="53" l="1"/>
  <c r="AI5655" i="53" a="1"/>
  <c r="AI5655" i="53" s="1"/>
  <c r="AH5655" i="53" a="1"/>
  <c r="AH5655" i="53" s="1"/>
  <c r="B5655" i="53"/>
  <c r="C5654" i="53"/>
  <c r="D5653" i="53"/>
  <c r="U5653" i="53" s="1"/>
  <c r="V5653" i="53" s="1"/>
  <c r="AJ5653" i="53" s="1" a="1"/>
  <c r="AJ5653" i="53" s="1"/>
  <c r="W5657" i="53" l="1"/>
  <c r="AI5656" i="53" a="1"/>
  <c r="AI5656" i="53" s="1"/>
  <c r="AH5656" i="53" a="1"/>
  <c r="AH5656" i="53" s="1"/>
  <c r="B5656" i="53"/>
  <c r="C5655" i="53"/>
  <c r="D5654" i="53"/>
  <c r="U5654" i="53" s="1"/>
  <c r="V5654" i="53" s="1"/>
  <c r="AJ5654" i="53" s="1" a="1"/>
  <c r="AJ5654" i="53" s="1"/>
  <c r="W5658" i="53" l="1"/>
  <c r="AI5657" i="53" a="1"/>
  <c r="AI5657" i="53" s="1"/>
  <c r="AH5657" i="53" a="1"/>
  <c r="AH5657" i="53" s="1"/>
  <c r="B5657" i="53"/>
  <c r="C5656" i="53"/>
  <c r="D5655" i="53"/>
  <c r="U5655" i="53" s="1"/>
  <c r="V5655" i="53" s="1"/>
  <c r="AJ5655" i="53" s="1" a="1"/>
  <c r="AJ5655" i="53" s="1"/>
  <c r="W5659" i="53" l="1"/>
  <c r="AI5658" i="53" a="1"/>
  <c r="AI5658" i="53" s="1"/>
  <c r="AH5658" i="53" a="1"/>
  <c r="AH5658" i="53" s="1"/>
  <c r="B5658" i="53"/>
  <c r="C5657" i="53"/>
  <c r="D5656" i="53"/>
  <c r="U5656" i="53" s="1"/>
  <c r="V5656" i="53" s="1"/>
  <c r="AJ5656" i="53" s="1" a="1"/>
  <c r="AJ5656" i="53" s="1"/>
  <c r="W5660" i="53" l="1"/>
  <c r="AI5659" i="53" a="1"/>
  <c r="AI5659" i="53" s="1"/>
  <c r="AH5659" i="53" a="1"/>
  <c r="AH5659" i="53" s="1"/>
  <c r="B5659" i="53"/>
  <c r="C5658" i="53"/>
  <c r="D5657" i="53"/>
  <c r="U5657" i="53" s="1"/>
  <c r="V5657" i="53" s="1"/>
  <c r="AJ5657" i="53" s="1" a="1"/>
  <c r="AJ5657" i="53" s="1"/>
  <c r="W5661" i="53" l="1"/>
  <c r="AI5660" i="53" a="1"/>
  <c r="AI5660" i="53" s="1"/>
  <c r="AH5660" i="53" a="1"/>
  <c r="AH5660" i="53" s="1"/>
  <c r="B5660" i="53"/>
  <c r="C5659" i="53"/>
  <c r="D5658" i="53"/>
  <c r="U5658" i="53" s="1"/>
  <c r="V5658" i="53" s="1"/>
  <c r="AJ5658" i="53" s="1" a="1"/>
  <c r="AJ5658" i="53" s="1"/>
  <c r="W5662" i="53" l="1"/>
  <c r="AI5661" i="53" a="1"/>
  <c r="AI5661" i="53" s="1"/>
  <c r="AH5661" i="53" a="1"/>
  <c r="AH5661" i="53" s="1"/>
  <c r="B5661" i="53"/>
  <c r="C5660" i="53"/>
  <c r="D5659" i="53"/>
  <c r="U5659" i="53" s="1"/>
  <c r="V5659" i="53" s="1"/>
  <c r="AJ5659" i="53" s="1" a="1"/>
  <c r="AJ5659" i="53" s="1"/>
  <c r="W5663" i="53" l="1"/>
  <c r="AI5662" i="53" a="1"/>
  <c r="AI5662" i="53" s="1"/>
  <c r="AH5662" i="53" a="1"/>
  <c r="AH5662" i="53" s="1"/>
  <c r="B5662" i="53"/>
  <c r="C5661" i="53"/>
  <c r="D5660" i="53"/>
  <c r="U5660" i="53" s="1"/>
  <c r="V5660" i="53" s="1"/>
  <c r="AJ5660" i="53" s="1" a="1"/>
  <c r="AJ5660" i="53" s="1"/>
  <c r="W5664" i="53" l="1"/>
  <c r="AI5663" i="53" a="1"/>
  <c r="AI5663" i="53" s="1"/>
  <c r="AH5663" i="53" a="1"/>
  <c r="AH5663" i="53" s="1"/>
  <c r="B5663" i="53"/>
  <c r="C5662" i="53"/>
  <c r="D5661" i="53"/>
  <c r="U5661" i="53" s="1"/>
  <c r="V5661" i="53" s="1"/>
  <c r="AJ5661" i="53" s="1" a="1"/>
  <c r="AJ5661" i="53" s="1"/>
  <c r="W5665" i="53" l="1"/>
  <c r="AI5664" i="53" a="1"/>
  <c r="AI5664" i="53" s="1"/>
  <c r="AH5664" i="53" a="1"/>
  <c r="AH5664" i="53" s="1"/>
  <c r="B5664" i="53"/>
  <c r="C5663" i="53"/>
  <c r="D5662" i="53"/>
  <c r="U5662" i="53" s="1"/>
  <c r="V5662" i="53" s="1"/>
  <c r="AJ5662" i="53" s="1" a="1"/>
  <c r="AJ5662" i="53" s="1"/>
  <c r="W5666" i="53" l="1"/>
  <c r="AI5665" i="53" a="1"/>
  <c r="AI5665" i="53" s="1"/>
  <c r="AH5665" i="53" a="1"/>
  <c r="AH5665" i="53" s="1"/>
  <c r="B5665" i="53"/>
  <c r="C5664" i="53"/>
  <c r="D5663" i="53"/>
  <c r="U5663" i="53" s="1"/>
  <c r="V5663" i="53" s="1"/>
  <c r="AJ5663" i="53" s="1" a="1"/>
  <c r="AJ5663" i="53" s="1"/>
  <c r="W5667" i="53" l="1"/>
  <c r="AI5666" i="53" a="1"/>
  <c r="AI5666" i="53" s="1"/>
  <c r="AH5666" i="53" a="1"/>
  <c r="AH5666" i="53" s="1"/>
  <c r="B5666" i="53"/>
  <c r="C5665" i="53"/>
  <c r="D5664" i="53"/>
  <c r="U5664" i="53" s="1"/>
  <c r="V5664" i="53" s="1"/>
  <c r="AJ5664" i="53" s="1" a="1"/>
  <c r="AJ5664" i="53" s="1"/>
  <c r="W5668" i="53" l="1"/>
  <c r="AI5667" i="53" a="1"/>
  <c r="AI5667" i="53" s="1"/>
  <c r="AH5667" i="53" a="1"/>
  <c r="AH5667" i="53" s="1"/>
  <c r="B5667" i="53"/>
  <c r="C5666" i="53"/>
  <c r="D5665" i="53"/>
  <c r="U5665" i="53" s="1"/>
  <c r="V5665" i="53" s="1"/>
  <c r="AJ5665" i="53" s="1" a="1"/>
  <c r="AJ5665" i="53" s="1"/>
  <c r="W5669" i="53" l="1"/>
  <c r="AI5668" i="53" a="1"/>
  <c r="AI5668" i="53" s="1"/>
  <c r="AH5668" i="53" a="1"/>
  <c r="AH5668" i="53" s="1"/>
  <c r="B5668" i="53"/>
  <c r="C5667" i="53"/>
  <c r="D5666" i="53"/>
  <c r="U5666" i="53" s="1"/>
  <c r="V5666" i="53" s="1"/>
  <c r="AJ5666" i="53" s="1" a="1"/>
  <c r="AJ5666" i="53" s="1"/>
  <c r="W5670" i="53" l="1"/>
  <c r="AI5669" i="53" a="1"/>
  <c r="AI5669" i="53" s="1"/>
  <c r="AH5669" i="53" a="1"/>
  <c r="AH5669" i="53" s="1"/>
  <c r="B5669" i="53"/>
  <c r="C5668" i="53"/>
  <c r="D5667" i="53"/>
  <c r="U5667" i="53" s="1"/>
  <c r="V5667" i="53" s="1"/>
  <c r="AJ5667" i="53" s="1" a="1"/>
  <c r="AJ5667" i="53" s="1"/>
  <c r="W5671" i="53" l="1"/>
  <c r="AI5670" i="53" a="1"/>
  <c r="AI5670" i="53" s="1"/>
  <c r="AH5670" i="53" a="1"/>
  <c r="AH5670" i="53" s="1"/>
  <c r="B5670" i="53"/>
  <c r="C5669" i="53"/>
  <c r="D5668" i="53"/>
  <c r="U5668" i="53" s="1"/>
  <c r="V5668" i="53" s="1"/>
  <c r="AJ5668" i="53" s="1" a="1"/>
  <c r="AJ5668" i="53" s="1"/>
  <c r="W5672" i="53" l="1"/>
  <c r="AI5671" i="53" a="1"/>
  <c r="AI5671" i="53" s="1"/>
  <c r="AH5671" i="53" a="1"/>
  <c r="AH5671" i="53" s="1"/>
  <c r="B5671" i="53"/>
  <c r="C5670" i="53"/>
  <c r="D5669" i="53"/>
  <c r="U5669" i="53" s="1"/>
  <c r="V5669" i="53" s="1"/>
  <c r="AJ5669" i="53" s="1" a="1"/>
  <c r="AJ5669" i="53" s="1"/>
  <c r="W5673" i="53" l="1"/>
  <c r="AI5672" i="53" a="1"/>
  <c r="AI5672" i="53" s="1"/>
  <c r="AH5672" i="53" a="1"/>
  <c r="AH5672" i="53" s="1"/>
  <c r="B5672" i="53"/>
  <c r="C5671" i="53"/>
  <c r="D5670" i="53"/>
  <c r="U5670" i="53" s="1"/>
  <c r="V5670" i="53" s="1"/>
  <c r="AJ5670" i="53" s="1" a="1"/>
  <c r="AJ5670" i="53" s="1"/>
  <c r="W5674" i="53" l="1"/>
  <c r="AI5673" i="53" a="1"/>
  <c r="AI5673" i="53" s="1"/>
  <c r="AH5673" i="53" a="1"/>
  <c r="AH5673" i="53" s="1"/>
  <c r="B5673" i="53"/>
  <c r="C5672" i="53"/>
  <c r="D5671" i="53"/>
  <c r="U5671" i="53" s="1"/>
  <c r="V5671" i="53" s="1"/>
  <c r="AJ5671" i="53" s="1" a="1"/>
  <c r="AJ5671" i="53" s="1"/>
  <c r="W5675" i="53" l="1"/>
  <c r="AI5674" i="53" a="1"/>
  <c r="AI5674" i="53" s="1"/>
  <c r="AH5674" i="53" a="1"/>
  <c r="AH5674" i="53" s="1"/>
  <c r="B5674" i="53"/>
  <c r="C5673" i="53"/>
  <c r="D5672" i="53"/>
  <c r="U5672" i="53" s="1"/>
  <c r="V5672" i="53" s="1"/>
  <c r="AJ5672" i="53" s="1" a="1"/>
  <c r="AJ5672" i="53" s="1"/>
  <c r="W5676" i="53" l="1"/>
  <c r="AI5675" i="53" a="1"/>
  <c r="AI5675" i="53" s="1"/>
  <c r="AH5675" i="53" a="1"/>
  <c r="AH5675" i="53" s="1"/>
  <c r="B5675" i="53"/>
  <c r="C5674" i="53"/>
  <c r="D5673" i="53"/>
  <c r="U5673" i="53" s="1"/>
  <c r="V5673" i="53" s="1"/>
  <c r="AJ5673" i="53" s="1" a="1"/>
  <c r="AJ5673" i="53" s="1"/>
  <c r="W5677" i="53" l="1"/>
  <c r="AI5676" i="53" a="1"/>
  <c r="AI5676" i="53" s="1"/>
  <c r="AH5676" i="53" a="1"/>
  <c r="AH5676" i="53" s="1"/>
  <c r="B5676" i="53"/>
  <c r="C5675" i="53"/>
  <c r="D5674" i="53"/>
  <c r="U5674" i="53" s="1"/>
  <c r="V5674" i="53" s="1"/>
  <c r="AJ5674" i="53" s="1" a="1"/>
  <c r="AJ5674" i="53" s="1"/>
  <c r="W5678" i="53" l="1"/>
  <c r="AI5677" i="53" a="1"/>
  <c r="AI5677" i="53" s="1"/>
  <c r="AH5677" i="53" a="1"/>
  <c r="AH5677" i="53" s="1"/>
  <c r="B5677" i="53"/>
  <c r="C5676" i="53"/>
  <c r="D5675" i="53"/>
  <c r="U5675" i="53" s="1"/>
  <c r="V5675" i="53" s="1"/>
  <c r="AJ5675" i="53" s="1" a="1"/>
  <c r="AJ5675" i="53" s="1"/>
  <c r="W5679" i="53" l="1"/>
  <c r="AI5678" i="53" a="1"/>
  <c r="AI5678" i="53" s="1"/>
  <c r="AH5678" i="53" a="1"/>
  <c r="AH5678" i="53" s="1"/>
  <c r="B5678" i="53"/>
  <c r="C5677" i="53"/>
  <c r="D5676" i="53"/>
  <c r="U5676" i="53" s="1"/>
  <c r="V5676" i="53" s="1"/>
  <c r="AJ5676" i="53" s="1" a="1"/>
  <c r="AJ5676" i="53" s="1"/>
  <c r="W5680" i="53" l="1"/>
  <c r="AI5679" i="53" a="1"/>
  <c r="AI5679" i="53" s="1"/>
  <c r="AH5679" i="53" a="1"/>
  <c r="AH5679" i="53" s="1"/>
  <c r="B5679" i="53"/>
  <c r="C5678" i="53"/>
  <c r="D5677" i="53"/>
  <c r="U5677" i="53" s="1"/>
  <c r="V5677" i="53" s="1"/>
  <c r="AJ5677" i="53" s="1" a="1"/>
  <c r="AJ5677" i="53" s="1"/>
  <c r="W5681" i="53" l="1"/>
  <c r="AI5680" i="53" a="1"/>
  <c r="AI5680" i="53" s="1"/>
  <c r="AH5680" i="53" a="1"/>
  <c r="AH5680" i="53" s="1"/>
  <c r="B5680" i="53"/>
  <c r="C5679" i="53"/>
  <c r="D5678" i="53"/>
  <c r="U5678" i="53" s="1"/>
  <c r="V5678" i="53" s="1"/>
  <c r="AJ5678" i="53" s="1" a="1"/>
  <c r="AJ5678" i="53" s="1"/>
  <c r="W5682" i="53" l="1"/>
  <c r="AI5681" i="53" a="1"/>
  <c r="AI5681" i="53" s="1"/>
  <c r="AH5681" i="53" a="1"/>
  <c r="AH5681" i="53" s="1"/>
  <c r="B5681" i="53"/>
  <c r="C5680" i="53"/>
  <c r="D5679" i="53"/>
  <c r="U5679" i="53" s="1"/>
  <c r="V5679" i="53" s="1"/>
  <c r="AJ5679" i="53" s="1" a="1"/>
  <c r="AJ5679" i="53" s="1"/>
  <c r="W5683" i="53" l="1"/>
  <c r="AI5682" i="53" a="1"/>
  <c r="AI5682" i="53" s="1"/>
  <c r="AH5682" i="53" a="1"/>
  <c r="AH5682" i="53" s="1"/>
  <c r="B5682" i="53"/>
  <c r="C5681" i="53"/>
  <c r="D5680" i="53"/>
  <c r="U5680" i="53" s="1"/>
  <c r="V5680" i="53" s="1"/>
  <c r="AJ5680" i="53" s="1" a="1"/>
  <c r="AJ5680" i="53" s="1"/>
  <c r="W5684" i="53" l="1"/>
  <c r="AI5683" i="53" a="1"/>
  <c r="AI5683" i="53" s="1"/>
  <c r="AH5683" i="53" a="1"/>
  <c r="AH5683" i="53" s="1"/>
  <c r="B5683" i="53"/>
  <c r="C5682" i="53"/>
  <c r="D5681" i="53"/>
  <c r="U5681" i="53" s="1"/>
  <c r="V5681" i="53" s="1"/>
  <c r="AJ5681" i="53" s="1" a="1"/>
  <c r="AJ5681" i="53" s="1"/>
  <c r="W5685" i="53" l="1"/>
  <c r="AI5684" i="53" a="1"/>
  <c r="AI5684" i="53" s="1"/>
  <c r="AH5684" i="53" a="1"/>
  <c r="AH5684" i="53" s="1"/>
  <c r="B5684" i="53"/>
  <c r="C5683" i="53"/>
  <c r="D5682" i="53"/>
  <c r="U5682" i="53" s="1"/>
  <c r="V5682" i="53" s="1"/>
  <c r="AJ5682" i="53" s="1" a="1"/>
  <c r="AJ5682" i="53" s="1"/>
  <c r="W5686" i="53" l="1"/>
  <c r="AI5685" i="53" a="1"/>
  <c r="AI5685" i="53" s="1"/>
  <c r="AH5685" i="53" a="1"/>
  <c r="AH5685" i="53" s="1"/>
  <c r="B5685" i="53"/>
  <c r="C5684" i="53"/>
  <c r="D5683" i="53"/>
  <c r="U5683" i="53" s="1"/>
  <c r="V5683" i="53" s="1"/>
  <c r="AJ5683" i="53" s="1" a="1"/>
  <c r="AJ5683" i="53" s="1"/>
  <c r="W5687" i="53" l="1"/>
  <c r="AI5686" i="53" a="1"/>
  <c r="AI5686" i="53" s="1"/>
  <c r="AH5686" i="53" a="1"/>
  <c r="AH5686" i="53" s="1"/>
  <c r="B5686" i="53"/>
  <c r="C5685" i="53"/>
  <c r="D5684" i="53"/>
  <c r="U5684" i="53" s="1"/>
  <c r="V5684" i="53" s="1"/>
  <c r="AJ5684" i="53" s="1" a="1"/>
  <c r="AJ5684" i="53" s="1"/>
  <c r="W5688" i="53" l="1"/>
  <c r="AI5687" i="53" a="1"/>
  <c r="AI5687" i="53" s="1"/>
  <c r="AH5687" i="53" a="1"/>
  <c r="AH5687" i="53" s="1"/>
  <c r="B5687" i="53"/>
  <c r="C5686" i="53"/>
  <c r="D5685" i="53"/>
  <c r="U5685" i="53" s="1"/>
  <c r="V5685" i="53" s="1"/>
  <c r="AJ5685" i="53" s="1" a="1"/>
  <c r="AJ5685" i="53" s="1"/>
  <c r="W5689" i="53" l="1"/>
  <c r="AI5688" i="53" a="1"/>
  <c r="AI5688" i="53" s="1"/>
  <c r="AH5688" i="53" a="1"/>
  <c r="AH5688" i="53" s="1"/>
  <c r="B5688" i="53"/>
  <c r="C5687" i="53"/>
  <c r="D5686" i="53"/>
  <c r="U5686" i="53" s="1"/>
  <c r="V5686" i="53" s="1"/>
  <c r="AJ5686" i="53" s="1" a="1"/>
  <c r="AJ5686" i="53" s="1"/>
  <c r="W5690" i="53" l="1"/>
  <c r="AI5689" i="53" a="1"/>
  <c r="AI5689" i="53" s="1"/>
  <c r="AH5689" i="53" a="1"/>
  <c r="AH5689" i="53" s="1"/>
  <c r="B5689" i="53"/>
  <c r="C5688" i="53"/>
  <c r="D5687" i="53"/>
  <c r="U5687" i="53" s="1"/>
  <c r="V5687" i="53" s="1"/>
  <c r="AJ5687" i="53" s="1" a="1"/>
  <c r="AJ5687" i="53" s="1"/>
  <c r="W5691" i="53" l="1"/>
  <c r="AI5690" i="53" a="1"/>
  <c r="AI5690" i="53" s="1"/>
  <c r="AH5690" i="53" a="1"/>
  <c r="AH5690" i="53" s="1"/>
  <c r="B5690" i="53"/>
  <c r="C5689" i="53"/>
  <c r="D5688" i="53"/>
  <c r="U5688" i="53" s="1"/>
  <c r="V5688" i="53" s="1"/>
  <c r="AJ5688" i="53" s="1" a="1"/>
  <c r="AJ5688" i="53" s="1"/>
  <c r="W5692" i="53" l="1"/>
  <c r="AI5691" i="53" a="1"/>
  <c r="AI5691" i="53" s="1"/>
  <c r="AH5691" i="53" a="1"/>
  <c r="AH5691" i="53" s="1"/>
  <c r="B5691" i="53"/>
  <c r="C5690" i="53"/>
  <c r="D5689" i="53"/>
  <c r="U5689" i="53" s="1"/>
  <c r="V5689" i="53" s="1"/>
  <c r="AJ5689" i="53" s="1" a="1"/>
  <c r="AJ5689" i="53" s="1"/>
  <c r="W5693" i="53" l="1"/>
  <c r="AI5692" i="53" a="1"/>
  <c r="AI5692" i="53" s="1"/>
  <c r="AH5692" i="53" a="1"/>
  <c r="AH5692" i="53" s="1"/>
  <c r="B5692" i="53"/>
  <c r="C5691" i="53"/>
  <c r="D5690" i="53"/>
  <c r="U5690" i="53" s="1"/>
  <c r="V5690" i="53" s="1"/>
  <c r="AJ5690" i="53" s="1" a="1"/>
  <c r="AJ5690" i="53" s="1"/>
  <c r="W5694" i="53" l="1"/>
  <c r="AI5693" i="53" a="1"/>
  <c r="AI5693" i="53" s="1"/>
  <c r="AH5693" i="53" a="1"/>
  <c r="AH5693" i="53" s="1"/>
  <c r="B5693" i="53"/>
  <c r="C5692" i="53"/>
  <c r="D5691" i="53"/>
  <c r="U5691" i="53" s="1"/>
  <c r="V5691" i="53" s="1"/>
  <c r="AJ5691" i="53" s="1" a="1"/>
  <c r="AJ5691" i="53" s="1"/>
  <c r="W5695" i="53" l="1"/>
  <c r="AI5694" i="53" a="1"/>
  <c r="AI5694" i="53" s="1"/>
  <c r="AH5694" i="53" a="1"/>
  <c r="AH5694" i="53" s="1"/>
  <c r="B5694" i="53"/>
  <c r="C5693" i="53"/>
  <c r="D5692" i="53"/>
  <c r="U5692" i="53" s="1"/>
  <c r="V5692" i="53" s="1"/>
  <c r="AJ5692" i="53" s="1" a="1"/>
  <c r="AJ5692" i="53" s="1"/>
  <c r="W5696" i="53" l="1"/>
  <c r="AI5695" i="53" a="1"/>
  <c r="AI5695" i="53" s="1"/>
  <c r="AH5695" i="53" a="1"/>
  <c r="AH5695" i="53" s="1"/>
  <c r="B5695" i="53"/>
  <c r="C5694" i="53"/>
  <c r="D5693" i="53"/>
  <c r="U5693" i="53" s="1"/>
  <c r="V5693" i="53" s="1"/>
  <c r="AJ5693" i="53" s="1" a="1"/>
  <c r="AJ5693" i="53" s="1"/>
  <c r="W5697" i="53" l="1"/>
  <c r="AI5696" i="53" a="1"/>
  <c r="AI5696" i="53" s="1"/>
  <c r="AH5696" i="53" a="1"/>
  <c r="AH5696" i="53" s="1"/>
  <c r="B5696" i="53"/>
  <c r="C5695" i="53"/>
  <c r="D5694" i="53"/>
  <c r="U5694" i="53" s="1"/>
  <c r="V5694" i="53" s="1"/>
  <c r="AJ5694" i="53" s="1" a="1"/>
  <c r="AJ5694" i="53" s="1"/>
  <c r="W5698" i="53" l="1"/>
  <c r="AI5697" i="53" a="1"/>
  <c r="AI5697" i="53" s="1"/>
  <c r="AH5697" i="53" a="1"/>
  <c r="AH5697" i="53" s="1"/>
  <c r="B5697" i="53"/>
  <c r="C5696" i="53"/>
  <c r="D5695" i="53"/>
  <c r="U5695" i="53" s="1"/>
  <c r="V5695" i="53" s="1"/>
  <c r="AJ5695" i="53" s="1" a="1"/>
  <c r="AJ5695" i="53" s="1"/>
  <c r="W5699" i="53" l="1"/>
  <c r="AI5698" i="53" a="1"/>
  <c r="AI5698" i="53" s="1"/>
  <c r="AH5698" i="53" a="1"/>
  <c r="AH5698" i="53" s="1"/>
  <c r="B5698" i="53"/>
  <c r="C5697" i="53"/>
  <c r="D5696" i="53"/>
  <c r="U5696" i="53" s="1"/>
  <c r="V5696" i="53" s="1"/>
  <c r="AJ5696" i="53" s="1" a="1"/>
  <c r="AJ5696" i="53" s="1"/>
  <c r="W5700" i="53" l="1"/>
  <c r="AI5699" i="53" a="1"/>
  <c r="AI5699" i="53" s="1"/>
  <c r="AH5699" i="53" a="1"/>
  <c r="AH5699" i="53" s="1"/>
  <c r="B5699" i="53"/>
  <c r="C5698" i="53"/>
  <c r="D5697" i="53"/>
  <c r="U5697" i="53" s="1"/>
  <c r="V5697" i="53" s="1"/>
  <c r="AJ5697" i="53" s="1" a="1"/>
  <c r="AJ5697" i="53" s="1"/>
  <c r="W5701" i="53" l="1"/>
  <c r="AI5700" i="53" a="1"/>
  <c r="AI5700" i="53" s="1"/>
  <c r="AH5700" i="53" a="1"/>
  <c r="AH5700" i="53" s="1"/>
  <c r="B5700" i="53"/>
  <c r="C5699" i="53"/>
  <c r="D5698" i="53"/>
  <c r="U5698" i="53" s="1"/>
  <c r="V5698" i="53" s="1"/>
  <c r="AJ5698" i="53" s="1" a="1"/>
  <c r="AJ5698" i="53" s="1"/>
  <c r="W5702" i="53" l="1"/>
  <c r="AI5701" i="53" a="1"/>
  <c r="AI5701" i="53" s="1"/>
  <c r="AH5701" i="53" a="1"/>
  <c r="AH5701" i="53" s="1"/>
  <c r="B5701" i="53"/>
  <c r="C5700" i="53"/>
  <c r="D5699" i="53"/>
  <c r="U5699" i="53" s="1"/>
  <c r="V5699" i="53" s="1"/>
  <c r="AJ5699" i="53" s="1" a="1"/>
  <c r="AJ5699" i="53" s="1"/>
  <c r="W5703" i="53" l="1"/>
  <c r="AI5702" i="53" a="1"/>
  <c r="AI5702" i="53" s="1"/>
  <c r="AH5702" i="53" a="1"/>
  <c r="AH5702" i="53" s="1"/>
  <c r="B5702" i="53"/>
  <c r="C5701" i="53"/>
  <c r="D5700" i="53"/>
  <c r="U5700" i="53" s="1"/>
  <c r="V5700" i="53" s="1"/>
  <c r="AJ5700" i="53" s="1" a="1"/>
  <c r="AJ5700" i="53" s="1"/>
  <c r="W5704" i="53" l="1"/>
  <c r="AI5703" i="53" a="1"/>
  <c r="AI5703" i="53" s="1"/>
  <c r="AH5703" i="53" a="1"/>
  <c r="AH5703" i="53" s="1"/>
  <c r="B5703" i="53"/>
  <c r="C5702" i="53"/>
  <c r="D5701" i="53"/>
  <c r="U5701" i="53" s="1"/>
  <c r="V5701" i="53" s="1"/>
  <c r="AJ5701" i="53" s="1" a="1"/>
  <c r="AJ5701" i="53" s="1"/>
  <c r="W5705" i="53" l="1"/>
  <c r="AI5704" i="53" a="1"/>
  <c r="AI5704" i="53" s="1"/>
  <c r="AH5704" i="53" a="1"/>
  <c r="AH5704" i="53" s="1"/>
  <c r="B5704" i="53"/>
  <c r="C5703" i="53"/>
  <c r="D5702" i="53"/>
  <c r="U5702" i="53" s="1"/>
  <c r="V5702" i="53" s="1"/>
  <c r="AJ5702" i="53" s="1" a="1"/>
  <c r="AJ5702" i="53" s="1"/>
  <c r="W5706" i="53" l="1"/>
  <c r="AI5705" i="53" a="1"/>
  <c r="AI5705" i="53" s="1"/>
  <c r="AH5705" i="53" a="1"/>
  <c r="AH5705" i="53" s="1"/>
  <c r="B5705" i="53"/>
  <c r="C5704" i="53"/>
  <c r="D5703" i="53"/>
  <c r="U5703" i="53" s="1"/>
  <c r="V5703" i="53" s="1"/>
  <c r="AJ5703" i="53" s="1" a="1"/>
  <c r="AJ5703" i="53" s="1"/>
  <c r="W5707" i="53" l="1"/>
  <c r="AI5706" i="53" a="1"/>
  <c r="AI5706" i="53" s="1"/>
  <c r="AH5706" i="53" a="1"/>
  <c r="AH5706" i="53" s="1"/>
  <c r="B5706" i="53"/>
  <c r="C5705" i="53"/>
  <c r="D5704" i="53"/>
  <c r="U5704" i="53" s="1"/>
  <c r="V5704" i="53" s="1"/>
  <c r="AJ5704" i="53" s="1" a="1"/>
  <c r="AJ5704" i="53" s="1"/>
  <c r="W5708" i="53" l="1"/>
  <c r="AI5707" i="53" a="1"/>
  <c r="AI5707" i="53" s="1"/>
  <c r="AH5707" i="53" a="1"/>
  <c r="AH5707" i="53" s="1"/>
  <c r="B5707" i="53"/>
  <c r="C5706" i="53"/>
  <c r="D5705" i="53"/>
  <c r="U5705" i="53" s="1"/>
  <c r="V5705" i="53" s="1"/>
  <c r="AJ5705" i="53" s="1" a="1"/>
  <c r="AJ5705" i="53" s="1"/>
  <c r="W5709" i="53" l="1"/>
  <c r="AI5708" i="53" a="1"/>
  <c r="AI5708" i="53" s="1"/>
  <c r="AH5708" i="53" a="1"/>
  <c r="AH5708" i="53" s="1"/>
  <c r="B5708" i="53"/>
  <c r="C5707" i="53"/>
  <c r="D5706" i="53"/>
  <c r="U5706" i="53" s="1"/>
  <c r="V5706" i="53" s="1"/>
  <c r="AJ5706" i="53" s="1" a="1"/>
  <c r="AJ5706" i="53" s="1"/>
  <c r="W5710" i="53" l="1"/>
  <c r="AI5709" i="53" a="1"/>
  <c r="AI5709" i="53" s="1"/>
  <c r="AH5709" i="53" a="1"/>
  <c r="AH5709" i="53" s="1"/>
  <c r="B5709" i="53"/>
  <c r="C5708" i="53"/>
  <c r="D5707" i="53"/>
  <c r="U5707" i="53" s="1"/>
  <c r="V5707" i="53" s="1"/>
  <c r="AJ5707" i="53" s="1" a="1"/>
  <c r="AJ5707" i="53" s="1"/>
  <c r="W5711" i="53" l="1"/>
  <c r="AI5710" i="53" a="1"/>
  <c r="AI5710" i="53" s="1"/>
  <c r="AH5710" i="53" a="1"/>
  <c r="AH5710" i="53" s="1"/>
  <c r="B5710" i="53"/>
  <c r="C5709" i="53"/>
  <c r="D5708" i="53"/>
  <c r="U5708" i="53" s="1"/>
  <c r="V5708" i="53" s="1"/>
  <c r="AJ5708" i="53" s="1" a="1"/>
  <c r="AJ5708" i="53" s="1"/>
  <c r="W5712" i="53" l="1"/>
  <c r="AI5711" i="53" a="1"/>
  <c r="AI5711" i="53" s="1"/>
  <c r="AH5711" i="53" a="1"/>
  <c r="AH5711" i="53" s="1"/>
  <c r="B5711" i="53"/>
  <c r="C5710" i="53"/>
  <c r="D5709" i="53"/>
  <c r="U5709" i="53" s="1"/>
  <c r="V5709" i="53" s="1"/>
  <c r="AJ5709" i="53" s="1" a="1"/>
  <c r="AJ5709" i="53" s="1"/>
  <c r="W5713" i="53" l="1"/>
  <c r="AI5712" i="53" a="1"/>
  <c r="AI5712" i="53" s="1"/>
  <c r="AH5712" i="53" a="1"/>
  <c r="AH5712" i="53" s="1"/>
  <c r="B5712" i="53"/>
  <c r="C5711" i="53"/>
  <c r="D5710" i="53"/>
  <c r="U5710" i="53" s="1"/>
  <c r="V5710" i="53" s="1"/>
  <c r="AJ5710" i="53" s="1" a="1"/>
  <c r="AJ5710" i="53" s="1"/>
  <c r="W5714" i="53" l="1"/>
  <c r="AI5713" i="53" a="1"/>
  <c r="AI5713" i="53" s="1"/>
  <c r="AH5713" i="53" a="1"/>
  <c r="AH5713" i="53" s="1"/>
  <c r="B5713" i="53"/>
  <c r="C5712" i="53"/>
  <c r="D5711" i="53"/>
  <c r="U5711" i="53" s="1"/>
  <c r="V5711" i="53" s="1"/>
  <c r="AJ5711" i="53" s="1" a="1"/>
  <c r="AJ5711" i="53" s="1"/>
  <c r="W5715" i="53" l="1"/>
  <c r="AI5714" i="53" a="1"/>
  <c r="AI5714" i="53" s="1"/>
  <c r="AH5714" i="53" a="1"/>
  <c r="AH5714" i="53" s="1"/>
  <c r="B5714" i="53"/>
  <c r="C5713" i="53"/>
  <c r="D5712" i="53"/>
  <c r="U5712" i="53" s="1"/>
  <c r="V5712" i="53" s="1"/>
  <c r="AJ5712" i="53" s="1" a="1"/>
  <c r="AJ5712" i="53" s="1"/>
  <c r="W5716" i="53" l="1"/>
  <c r="AI5715" i="53" a="1"/>
  <c r="AI5715" i="53" s="1"/>
  <c r="AH5715" i="53" a="1"/>
  <c r="AH5715" i="53" s="1"/>
  <c r="B5715" i="53"/>
  <c r="C5714" i="53"/>
  <c r="D5713" i="53"/>
  <c r="U5713" i="53" s="1"/>
  <c r="V5713" i="53" s="1"/>
  <c r="AJ5713" i="53" s="1" a="1"/>
  <c r="AJ5713" i="53" s="1"/>
  <c r="W5717" i="53" l="1"/>
  <c r="AI5716" i="53" a="1"/>
  <c r="AI5716" i="53" s="1"/>
  <c r="AH5716" i="53" a="1"/>
  <c r="AH5716" i="53" s="1"/>
  <c r="B5716" i="53"/>
  <c r="C5715" i="53"/>
  <c r="D5714" i="53"/>
  <c r="U5714" i="53" s="1"/>
  <c r="V5714" i="53" s="1"/>
  <c r="AJ5714" i="53" s="1" a="1"/>
  <c r="AJ5714" i="53" s="1"/>
  <c r="W5718" i="53" l="1"/>
  <c r="AI5717" i="53" a="1"/>
  <c r="AI5717" i="53" s="1"/>
  <c r="AH5717" i="53" a="1"/>
  <c r="AH5717" i="53" s="1"/>
  <c r="B5717" i="53"/>
  <c r="C5716" i="53"/>
  <c r="D5715" i="53"/>
  <c r="U5715" i="53" s="1"/>
  <c r="V5715" i="53" s="1"/>
  <c r="AJ5715" i="53" s="1" a="1"/>
  <c r="AJ5715" i="53" s="1"/>
  <c r="W5719" i="53" l="1"/>
  <c r="AI5718" i="53" a="1"/>
  <c r="AI5718" i="53" s="1"/>
  <c r="AH5718" i="53" a="1"/>
  <c r="AH5718" i="53" s="1"/>
  <c r="B5718" i="53"/>
  <c r="C5717" i="53"/>
  <c r="D5716" i="53"/>
  <c r="U5716" i="53" s="1"/>
  <c r="V5716" i="53" s="1"/>
  <c r="AJ5716" i="53" s="1" a="1"/>
  <c r="AJ5716" i="53" s="1"/>
  <c r="W5720" i="53" l="1"/>
  <c r="AI5719" i="53" a="1"/>
  <c r="AI5719" i="53" s="1"/>
  <c r="AH5719" i="53" a="1"/>
  <c r="AH5719" i="53" s="1"/>
  <c r="B5719" i="53"/>
  <c r="C5718" i="53"/>
  <c r="D5717" i="53"/>
  <c r="U5717" i="53" s="1"/>
  <c r="V5717" i="53" s="1"/>
  <c r="AJ5717" i="53" s="1" a="1"/>
  <c r="AJ5717" i="53" s="1"/>
  <c r="W5721" i="53" l="1"/>
  <c r="AI5720" i="53" a="1"/>
  <c r="AI5720" i="53" s="1"/>
  <c r="AH5720" i="53" a="1"/>
  <c r="AH5720" i="53" s="1"/>
  <c r="B5720" i="53"/>
  <c r="C5719" i="53"/>
  <c r="D5718" i="53"/>
  <c r="U5718" i="53" s="1"/>
  <c r="V5718" i="53" s="1"/>
  <c r="AJ5718" i="53" s="1" a="1"/>
  <c r="AJ5718" i="53" s="1"/>
  <c r="W5722" i="53" l="1"/>
  <c r="AI5721" i="53" a="1"/>
  <c r="AI5721" i="53" s="1"/>
  <c r="AH5721" i="53" a="1"/>
  <c r="AH5721" i="53" s="1"/>
  <c r="B5721" i="53"/>
  <c r="C5720" i="53"/>
  <c r="D5719" i="53"/>
  <c r="U5719" i="53" s="1"/>
  <c r="V5719" i="53" s="1"/>
  <c r="AJ5719" i="53" s="1" a="1"/>
  <c r="AJ5719" i="53" s="1"/>
  <c r="W5723" i="53" l="1"/>
  <c r="AI5722" i="53" a="1"/>
  <c r="AI5722" i="53" s="1"/>
  <c r="AH5722" i="53" a="1"/>
  <c r="AH5722" i="53" s="1"/>
  <c r="B5722" i="53"/>
  <c r="C5721" i="53"/>
  <c r="D5720" i="53"/>
  <c r="U5720" i="53" s="1"/>
  <c r="V5720" i="53" s="1"/>
  <c r="AJ5720" i="53" s="1" a="1"/>
  <c r="AJ5720" i="53" s="1"/>
  <c r="W5724" i="53" l="1"/>
  <c r="AI5723" i="53" a="1"/>
  <c r="AI5723" i="53" s="1"/>
  <c r="AH5723" i="53" a="1"/>
  <c r="AH5723" i="53" s="1"/>
  <c r="B5723" i="53"/>
  <c r="C5722" i="53"/>
  <c r="D5721" i="53"/>
  <c r="U5721" i="53" s="1"/>
  <c r="V5721" i="53" s="1"/>
  <c r="AJ5721" i="53" s="1" a="1"/>
  <c r="AJ5721" i="53" s="1"/>
  <c r="W5725" i="53" l="1"/>
  <c r="AI5724" i="53" a="1"/>
  <c r="AI5724" i="53" s="1"/>
  <c r="AH5724" i="53" a="1"/>
  <c r="AH5724" i="53" s="1"/>
  <c r="B5724" i="53"/>
  <c r="C5723" i="53"/>
  <c r="D5722" i="53"/>
  <c r="U5722" i="53" s="1"/>
  <c r="V5722" i="53" s="1"/>
  <c r="AJ5722" i="53" s="1" a="1"/>
  <c r="AJ5722" i="53" s="1"/>
  <c r="W5726" i="53" l="1"/>
  <c r="AI5725" i="53" a="1"/>
  <c r="AI5725" i="53" s="1"/>
  <c r="AH5725" i="53" a="1"/>
  <c r="AH5725" i="53" s="1"/>
  <c r="B5725" i="53"/>
  <c r="C5724" i="53"/>
  <c r="D5723" i="53"/>
  <c r="U5723" i="53" s="1"/>
  <c r="V5723" i="53" s="1"/>
  <c r="AJ5723" i="53" s="1" a="1"/>
  <c r="AJ5723" i="53" s="1"/>
  <c r="W5727" i="53" l="1"/>
  <c r="AI5726" i="53" a="1"/>
  <c r="AI5726" i="53" s="1"/>
  <c r="AH5726" i="53" a="1"/>
  <c r="AH5726" i="53" s="1"/>
  <c r="B5726" i="53"/>
  <c r="C5725" i="53"/>
  <c r="D5724" i="53"/>
  <c r="U5724" i="53" s="1"/>
  <c r="V5724" i="53" s="1"/>
  <c r="AJ5724" i="53" s="1" a="1"/>
  <c r="AJ5724" i="53" s="1"/>
  <c r="W5728" i="53" l="1"/>
  <c r="AI5727" i="53" a="1"/>
  <c r="AI5727" i="53" s="1"/>
  <c r="AH5727" i="53" a="1"/>
  <c r="AH5727" i="53" s="1"/>
  <c r="B5727" i="53"/>
  <c r="C5726" i="53"/>
  <c r="D5725" i="53"/>
  <c r="U5725" i="53" s="1"/>
  <c r="V5725" i="53" s="1"/>
  <c r="AJ5725" i="53" s="1" a="1"/>
  <c r="AJ5725" i="53" s="1"/>
  <c r="W5729" i="53" l="1"/>
  <c r="AI5728" i="53" a="1"/>
  <c r="AI5728" i="53" s="1"/>
  <c r="AH5728" i="53" a="1"/>
  <c r="AH5728" i="53" s="1"/>
  <c r="B5728" i="53"/>
  <c r="C5727" i="53"/>
  <c r="D5726" i="53"/>
  <c r="U5726" i="53" s="1"/>
  <c r="V5726" i="53" s="1"/>
  <c r="AJ5726" i="53" s="1" a="1"/>
  <c r="AJ5726" i="53" s="1"/>
  <c r="W5730" i="53" l="1"/>
  <c r="AI5729" i="53" a="1"/>
  <c r="AI5729" i="53" s="1"/>
  <c r="AH5729" i="53" a="1"/>
  <c r="AH5729" i="53" s="1"/>
  <c r="B5729" i="53"/>
  <c r="C5728" i="53"/>
  <c r="D5727" i="53"/>
  <c r="U5727" i="53" s="1"/>
  <c r="V5727" i="53" s="1"/>
  <c r="AJ5727" i="53" s="1" a="1"/>
  <c r="AJ5727" i="53" s="1"/>
  <c r="W5731" i="53" l="1"/>
  <c r="AI5730" i="53" a="1"/>
  <c r="AI5730" i="53" s="1"/>
  <c r="AH5730" i="53" a="1"/>
  <c r="AH5730" i="53" s="1"/>
  <c r="B5730" i="53"/>
  <c r="C5729" i="53"/>
  <c r="D5728" i="53"/>
  <c r="U5728" i="53" s="1"/>
  <c r="V5728" i="53" s="1"/>
  <c r="AJ5728" i="53" s="1" a="1"/>
  <c r="AJ5728" i="53" s="1"/>
  <c r="W5732" i="53" l="1"/>
  <c r="AI5731" i="53" a="1"/>
  <c r="AI5731" i="53" s="1"/>
  <c r="AH5731" i="53" a="1"/>
  <c r="AH5731" i="53" s="1"/>
  <c r="B5731" i="53"/>
  <c r="C5730" i="53"/>
  <c r="D5729" i="53"/>
  <c r="U5729" i="53" s="1"/>
  <c r="V5729" i="53" s="1"/>
  <c r="AJ5729" i="53" s="1" a="1"/>
  <c r="AJ5729" i="53" s="1"/>
  <c r="W5733" i="53" l="1"/>
  <c r="AI5732" i="53" a="1"/>
  <c r="AI5732" i="53" s="1"/>
  <c r="AH5732" i="53" a="1"/>
  <c r="AH5732" i="53" s="1"/>
  <c r="B5732" i="53"/>
  <c r="C5731" i="53"/>
  <c r="D5730" i="53"/>
  <c r="U5730" i="53" s="1"/>
  <c r="V5730" i="53" s="1"/>
  <c r="AJ5730" i="53" s="1" a="1"/>
  <c r="AJ5730" i="53" s="1"/>
  <c r="W5734" i="53" l="1"/>
  <c r="AI5733" i="53" a="1"/>
  <c r="AI5733" i="53" s="1"/>
  <c r="AH5733" i="53" a="1"/>
  <c r="AH5733" i="53" s="1"/>
  <c r="B5733" i="53"/>
  <c r="C5732" i="53"/>
  <c r="D5731" i="53"/>
  <c r="U5731" i="53" s="1"/>
  <c r="V5731" i="53" s="1"/>
  <c r="AJ5731" i="53" s="1" a="1"/>
  <c r="AJ5731" i="53" s="1"/>
  <c r="W5735" i="53" l="1"/>
  <c r="AI5734" i="53" a="1"/>
  <c r="AI5734" i="53" s="1"/>
  <c r="AH5734" i="53" a="1"/>
  <c r="AH5734" i="53" s="1"/>
  <c r="B5734" i="53"/>
  <c r="C5733" i="53"/>
  <c r="D5732" i="53"/>
  <c r="U5732" i="53" s="1"/>
  <c r="V5732" i="53" s="1"/>
  <c r="AJ5732" i="53" s="1" a="1"/>
  <c r="AJ5732" i="53" s="1"/>
  <c r="W5736" i="53" l="1"/>
  <c r="AI5735" i="53" a="1"/>
  <c r="AI5735" i="53" s="1"/>
  <c r="AH5735" i="53" a="1"/>
  <c r="AH5735" i="53" s="1"/>
  <c r="B5735" i="53"/>
  <c r="C5734" i="53"/>
  <c r="D5733" i="53"/>
  <c r="U5733" i="53" s="1"/>
  <c r="V5733" i="53" s="1"/>
  <c r="AJ5733" i="53" s="1" a="1"/>
  <c r="AJ5733" i="53" s="1"/>
  <c r="W5737" i="53" l="1"/>
  <c r="AI5736" i="53" a="1"/>
  <c r="AI5736" i="53" s="1"/>
  <c r="AH5736" i="53" a="1"/>
  <c r="AH5736" i="53" s="1"/>
  <c r="B5736" i="53"/>
  <c r="C5735" i="53"/>
  <c r="D5734" i="53"/>
  <c r="U5734" i="53" s="1"/>
  <c r="V5734" i="53" s="1"/>
  <c r="AJ5734" i="53" s="1" a="1"/>
  <c r="AJ5734" i="53" s="1"/>
  <c r="W5738" i="53" l="1"/>
  <c r="AI5737" i="53" a="1"/>
  <c r="AI5737" i="53" s="1"/>
  <c r="AH5737" i="53" a="1"/>
  <c r="AH5737" i="53" s="1"/>
  <c r="B5737" i="53"/>
  <c r="C5736" i="53"/>
  <c r="D5735" i="53"/>
  <c r="U5735" i="53" s="1"/>
  <c r="V5735" i="53" s="1"/>
  <c r="AJ5735" i="53" s="1" a="1"/>
  <c r="AJ5735" i="53" s="1"/>
  <c r="W5739" i="53" l="1"/>
  <c r="AI5738" i="53" a="1"/>
  <c r="AI5738" i="53" s="1"/>
  <c r="AH5738" i="53" a="1"/>
  <c r="AH5738" i="53" s="1"/>
  <c r="B5738" i="53"/>
  <c r="C5737" i="53"/>
  <c r="D5736" i="53"/>
  <c r="U5736" i="53" s="1"/>
  <c r="V5736" i="53" s="1"/>
  <c r="AJ5736" i="53" s="1" a="1"/>
  <c r="AJ5736" i="53" s="1"/>
  <c r="W5740" i="53" l="1"/>
  <c r="AI5739" i="53" a="1"/>
  <c r="AI5739" i="53" s="1"/>
  <c r="AH5739" i="53" a="1"/>
  <c r="AH5739" i="53" s="1"/>
  <c r="B5739" i="53"/>
  <c r="C5738" i="53"/>
  <c r="D5737" i="53"/>
  <c r="U5737" i="53" s="1"/>
  <c r="V5737" i="53" s="1"/>
  <c r="AJ5737" i="53" s="1" a="1"/>
  <c r="AJ5737" i="53" s="1"/>
  <c r="W5741" i="53" l="1"/>
  <c r="AI5740" i="53" a="1"/>
  <c r="AI5740" i="53" s="1"/>
  <c r="AH5740" i="53" a="1"/>
  <c r="AH5740" i="53" s="1"/>
  <c r="B5740" i="53"/>
  <c r="C5739" i="53"/>
  <c r="D5738" i="53"/>
  <c r="U5738" i="53" s="1"/>
  <c r="V5738" i="53" s="1"/>
  <c r="AJ5738" i="53" s="1" a="1"/>
  <c r="AJ5738" i="53" s="1"/>
  <c r="W5742" i="53" l="1"/>
  <c r="AI5741" i="53" a="1"/>
  <c r="AI5741" i="53" s="1"/>
  <c r="AH5741" i="53" a="1"/>
  <c r="AH5741" i="53" s="1"/>
  <c r="B5741" i="53"/>
  <c r="C5740" i="53"/>
  <c r="D5739" i="53"/>
  <c r="U5739" i="53" s="1"/>
  <c r="V5739" i="53" s="1"/>
  <c r="AJ5739" i="53" s="1" a="1"/>
  <c r="AJ5739" i="53" s="1"/>
  <c r="W5743" i="53" l="1"/>
  <c r="AI5742" i="53" a="1"/>
  <c r="AI5742" i="53" s="1"/>
  <c r="AH5742" i="53" a="1"/>
  <c r="AH5742" i="53" s="1"/>
  <c r="B5742" i="53"/>
  <c r="C5741" i="53"/>
  <c r="D5740" i="53"/>
  <c r="U5740" i="53" s="1"/>
  <c r="V5740" i="53" s="1"/>
  <c r="AJ5740" i="53" s="1" a="1"/>
  <c r="AJ5740" i="53" s="1"/>
  <c r="W5744" i="53" l="1"/>
  <c r="AI5743" i="53" a="1"/>
  <c r="AI5743" i="53" s="1"/>
  <c r="AH5743" i="53" a="1"/>
  <c r="AH5743" i="53" s="1"/>
  <c r="B5743" i="53"/>
  <c r="C5742" i="53"/>
  <c r="D5741" i="53"/>
  <c r="U5741" i="53" s="1"/>
  <c r="V5741" i="53" s="1"/>
  <c r="AJ5741" i="53" s="1" a="1"/>
  <c r="AJ5741" i="53" s="1"/>
  <c r="W5745" i="53" l="1"/>
  <c r="AI5744" i="53" a="1"/>
  <c r="AI5744" i="53" s="1"/>
  <c r="AH5744" i="53" a="1"/>
  <c r="AH5744" i="53" s="1"/>
  <c r="B5744" i="53"/>
  <c r="C5743" i="53"/>
  <c r="D5742" i="53"/>
  <c r="U5742" i="53" s="1"/>
  <c r="V5742" i="53" s="1"/>
  <c r="AJ5742" i="53" s="1" a="1"/>
  <c r="AJ5742" i="53" s="1"/>
  <c r="W5746" i="53" l="1"/>
  <c r="AI5745" i="53" a="1"/>
  <c r="AI5745" i="53" s="1"/>
  <c r="AH5745" i="53" a="1"/>
  <c r="AH5745" i="53" s="1"/>
  <c r="B5745" i="53"/>
  <c r="C5744" i="53"/>
  <c r="D5743" i="53"/>
  <c r="U5743" i="53" s="1"/>
  <c r="V5743" i="53" s="1"/>
  <c r="AJ5743" i="53" s="1" a="1"/>
  <c r="AJ5743" i="53" s="1"/>
  <c r="W5747" i="53" l="1"/>
  <c r="AI5746" i="53" a="1"/>
  <c r="AI5746" i="53" s="1"/>
  <c r="AH5746" i="53" a="1"/>
  <c r="AH5746" i="53" s="1"/>
  <c r="B5746" i="53"/>
  <c r="C5745" i="53"/>
  <c r="D5744" i="53"/>
  <c r="U5744" i="53" s="1"/>
  <c r="V5744" i="53" s="1"/>
  <c r="AJ5744" i="53" s="1" a="1"/>
  <c r="AJ5744" i="53" s="1"/>
  <c r="W5748" i="53" l="1"/>
  <c r="AI5747" i="53" a="1"/>
  <c r="AI5747" i="53" s="1"/>
  <c r="AH5747" i="53" a="1"/>
  <c r="AH5747" i="53" s="1"/>
  <c r="B5747" i="53"/>
  <c r="C5746" i="53"/>
  <c r="D5745" i="53"/>
  <c r="U5745" i="53" s="1"/>
  <c r="V5745" i="53" s="1"/>
  <c r="AJ5745" i="53" s="1" a="1"/>
  <c r="AJ5745" i="53" s="1"/>
  <c r="W5749" i="53" l="1"/>
  <c r="AI5748" i="53" a="1"/>
  <c r="AI5748" i="53" s="1"/>
  <c r="AH5748" i="53" a="1"/>
  <c r="AH5748" i="53" s="1"/>
  <c r="B5748" i="53"/>
  <c r="C5747" i="53"/>
  <c r="D5746" i="53"/>
  <c r="U5746" i="53" s="1"/>
  <c r="V5746" i="53" s="1"/>
  <c r="AJ5746" i="53" s="1" a="1"/>
  <c r="AJ5746" i="53" s="1"/>
  <c r="W5750" i="53" l="1"/>
  <c r="AI5749" i="53" a="1"/>
  <c r="AI5749" i="53" s="1"/>
  <c r="AH5749" i="53" a="1"/>
  <c r="AH5749" i="53" s="1"/>
  <c r="B5749" i="53"/>
  <c r="C5748" i="53"/>
  <c r="D5747" i="53"/>
  <c r="U5747" i="53" s="1"/>
  <c r="V5747" i="53" s="1"/>
  <c r="AJ5747" i="53" s="1" a="1"/>
  <c r="AJ5747" i="53" s="1"/>
  <c r="W5751" i="53" l="1"/>
  <c r="AI5750" i="53" a="1"/>
  <c r="AI5750" i="53" s="1"/>
  <c r="AH5750" i="53" a="1"/>
  <c r="AH5750" i="53" s="1"/>
  <c r="B5750" i="53"/>
  <c r="C5749" i="53"/>
  <c r="D5748" i="53"/>
  <c r="U5748" i="53" s="1"/>
  <c r="V5748" i="53" s="1"/>
  <c r="AJ5748" i="53" s="1" a="1"/>
  <c r="AJ5748" i="53" s="1"/>
  <c r="W5752" i="53" l="1"/>
  <c r="AI5751" i="53" a="1"/>
  <c r="AI5751" i="53" s="1"/>
  <c r="AH5751" i="53" a="1"/>
  <c r="AH5751" i="53" s="1"/>
  <c r="B5751" i="53"/>
  <c r="C5750" i="53"/>
  <c r="D5749" i="53"/>
  <c r="U5749" i="53" s="1"/>
  <c r="V5749" i="53" s="1"/>
  <c r="AJ5749" i="53" s="1" a="1"/>
  <c r="AJ5749" i="53" s="1"/>
  <c r="W5753" i="53" l="1"/>
  <c r="AI5752" i="53" a="1"/>
  <c r="AI5752" i="53" s="1"/>
  <c r="AH5752" i="53" a="1"/>
  <c r="AH5752" i="53" s="1"/>
  <c r="B5752" i="53"/>
  <c r="C5751" i="53"/>
  <c r="D5750" i="53"/>
  <c r="U5750" i="53" s="1"/>
  <c r="V5750" i="53" s="1"/>
  <c r="AJ5750" i="53" s="1" a="1"/>
  <c r="AJ5750" i="53" s="1"/>
  <c r="W5754" i="53" l="1"/>
  <c r="AI5753" i="53" a="1"/>
  <c r="AI5753" i="53" s="1"/>
  <c r="AH5753" i="53" a="1"/>
  <c r="AH5753" i="53" s="1"/>
  <c r="B5753" i="53"/>
  <c r="C5752" i="53"/>
  <c r="D5751" i="53"/>
  <c r="U5751" i="53" s="1"/>
  <c r="V5751" i="53" s="1"/>
  <c r="AJ5751" i="53" s="1" a="1"/>
  <c r="AJ5751" i="53" s="1"/>
  <c r="W5755" i="53" l="1"/>
  <c r="AI5754" i="53" a="1"/>
  <c r="AI5754" i="53" s="1"/>
  <c r="AH5754" i="53" a="1"/>
  <c r="AH5754" i="53" s="1"/>
  <c r="B5754" i="53"/>
  <c r="C5753" i="53"/>
  <c r="D5752" i="53"/>
  <c r="U5752" i="53" s="1"/>
  <c r="V5752" i="53" s="1"/>
  <c r="AJ5752" i="53" s="1" a="1"/>
  <c r="AJ5752" i="53" s="1"/>
  <c r="W5756" i="53" l="1"/>
  <c r="AI5755" i="53" a="1"/>
  <c r="AI5755" i="53" s="1"/>
  <c r="AH5755" i="53" a="1"/>
  <c r="AH5755" i="53" s="1"/>
  <c r="B5755" i="53"/>
  <c r="C5754" i="53"/>
  <c r="D5753" i="53"/>
  <c r="U5753" i="53" s="1"/>
  <c r="V5753" i="53" s="1"/>
  <c r="AJ5753" i="53" s="1" a="1"/>
  <c r="AJ5753" i="53" s="1"/>
  <c r="W5757" i="53" l="1"/>
  <c r="AI5756" i="53" a="1"/>
  <c r="AI5756" i="53" s="1"/>
  <c r="AH5756" i="53" a="1"/>
  <c r="AH5756" i="53" s="1"/>
  <c r="B5756" i="53"/>
  <c r="C5755" i="53"/>
  <c r="D5754" i="53"/>
  <c r="U5754" i="53" s="1"/>
  <c r="V5754" i="53" s="1"/>
  <c r="AJ5754" i="53" s="1" a="1"/>
  <c r="AJ5754" i="53" s="1"/>
  <c r="W5758" i="53" l="1"/>
  <c r="AI5757" i="53" a="1"/>
  <c r="AI5757" i="53" s="1"/>
  <c r="AH5757" i="53" a="1"/>
  <c r="AH5757" i="53" s="1"/>
  <c r="B5757" i="53"/>
  <c r="C5756" i="53"/>
  <c r="D5755" i="53"/>
  <c r="U5755" i="53" s="1"/>
  <c r="V5755" i="53" s="1"/>
  <c r="AJ5755" i="53" s="1" a="1"/>
  <c r="AJ5755" i="53" s="1"/>
  <c r="W5759" i="53" l="1"/>
  <c r="AI5758" i="53" a="1"/>
  <c r="AI5758" i="53" s="1"/>
  <c r="AH5758" i="53" a="1"/>
  <c r="AH5758" i="53" s="1"/>
  <c r="B5758" i="53"/>
  <c r="C5757" i="53"/>
  <c r="D5756" i="53"/>
  <c r="U5756" i="53" s="1"/>
  <c r="V5756" i="53" s="1"/>
  <c r="AJ5756" i="53" s="1" a="1"/>
  <c r="AJ5756" i="53" s="1"/>
  <c r="W5760" i="53" l="1"/>
  <c r="AI5759" i="53" a="1"/>
  <c r="AI5759" i="53" s="1"/>
  <c r="AH5759" i="53" a="1"/>
  <c r="AH5759" i="53" s="1"/>
  <c r="B5759" i="53"/>
  <c r="C5758" i="53"/>
  <c r="D5757" i="53"/>
  <c r="U5757" i="53" s="1"/>
  <c r="V5757" i="53" s="1"/>
  <c r="AJ5757" i="53" s="1" a="1"/>
  <c r="AJ5757" i="53" s="1"/>
  <c r="W5761" i="53" l="1"/>
  <c r="AI5760" i="53" a="1"/>
  <c r="AI5760" i="53" s="1"/>
  <c r="AH5760" i="53" a="1"/>
  <c r="AH5760" i="53" s="1"/>
  <c r="B5760" i="53"/>
  <c r="C5759" i="53"/>
  <c r="D5758" i="53"/>
  <c r="U5758" i="53" s="1"/>
  <c r="V5758" i="53" s="1"/>
  <c r="AJ5758" i="53" s="1" a="1"/>
  <c r="AJ5758" i="53" s="1"/>
  <c r="W5762" i="53" l="1"/>
  <c r="AI5761" i="53" a="1"/>
  <c r="AI5761" i="53" s="1"/>
  <c r="AH5761" i="53" a="1"/>
  <c r="AH5761" i="53" s="1"/>
  <c r="B5761" i="53"/>
  <c r="C5760" i="53"/>
  <c r="D5759" i="53"/>
  <c r="U5759" i="53" s="1"/>
  <c r="V5759" i="53" s="1"/>
  <c r="AJ5759" i="53" s="1" a="1"/>
  <c r="AJ5759" i="53" s="1"/>
  <c r="W5763" i="53" l="1"/>
  <c r="AI5762" i="53" a="1"/>
  <c r="AI5762" i="53" s="1"/>
  <c r="AH5762" i="53" a="1"/>
  <c r="AH5762" i="53" s="1"/>
  <c r="B5762" i="53"/>
  <c r="C5761" i="53"/>
  <c r="D5760" i="53"/>
  <c r="U5760" i="53" s="1"/>
  <c r="V5760" i="53" s="1"/>
  <c r="AJ5760" i="53" s="1" a="1"/>
  <c r="AJ5760" i="53" s="1"/>
  <c r="W5764" i="53" l="1"/>
  <c r="AI5763" i="53" a="1"/>
  <c r="AI5763" i="53" s="1"/>
  <c r="AH5763" i="53" a="1"/>
  <c r="AH5763" i="53" s="1"/>
  <c r="B5763" i="53"/>
  <c r="C5762" i="53"/>
  <c r="D5761" i="53"/>
  <c r="U5761" i="53" s="1"/>
  <c r="V5761" i="53" s="1"/>
  <c r="AJ5761" i="53" s="1" a="1"/>
  <c r="AJ5761" i="53" s="1"/>
  <c r="W5765" i="53" l="1"/>
  <c r="AI5764" i="53" a="1"/>
  <c r="AI5764" i="53" s="1"/>
  <c r="AH5764" i="53" a="1"/>
  <c r="AH5764" i="53" s="1"/>
  <c r="B5764" i="53"/>
  <c r="C5763" i="53"/>
  <c r="D5762" i="53"/>
  <c r="U5762" i="53" s="1"/>
  <c r="V5762" i="53" s="1"/>
  <c r="AJ5762" i="53" s="1" a="1"/>
  <c r="AJ5762" i="53" s="1"/>
  <c r="W5766" i="53" l="1"/>
  <c r="AI5765" i="53" a="1"/>
  <c r="AI5765" i="53" s="1"/>
  <c r="AH5765" i="53" a="1"/>
  <c r="AH5765" i="53" s="1"/>
  <c r="B5765" i="53"/>
  <c r="C5764" i="53"/>
  <c r="D5763" i="53"/>
  <c r="U5763" i="53" s="1"/>
  <c r="V5763" i="53" s="1"/>
  <c r="AJ5763" i="53" s="1" a="1"/>
  <c r="AJ5763" i="53" s="1"/>
  <c r="W5767" i="53" l="1"/>
  <c r="AI5766" i="53" a="1"/>
  <c r="AI5766" i="53" s="1"/>
  <c r="AH5766" i="53" a="1"/>
  <c r="AH5766" i="53" s="1"/>
  <c r="B5766" i="53"/>
  <c r="C5765" i="53"/>
  <c r="D5764" i="53"/>
  <c r="U5764" i="53" s="1"/>
  <c r="V5764" i="53" s="1"/>
  <c r="AJ5764" i="53" s="1" a="1"/>
  <c r="AJ5764" i="53" s="1"/>
  <c r="W5768" i="53" l="1"/>
  <c r="AI5767" i="53" a="1"/>
  <c r="AI5767" i="53" s="1"/>
  <c r="AH5767" i="53" a="1"/>
  <c r="AH5767" i="53" s="1"/>
  <c r="B5767" i="53"/>
  <c r="C5766" i="53"/>
  <c r="D5765" i="53"/>
  <c r="U5765" i="53" s="1"/>
  <c r="V5765" i="53" s="1"/>
  <c r="AJ5765" i="53" s="1" a="1"/>
  <c r="AJ5765" i="53" s="1"/>
  <c r="W5769" i="53" l="1"/>
  <c r="AI5768" i="53" a="1"/>
  <c r="AI5768" i="53" s="1"/>
  <c r="AH5768" i="53" a="1"/>
  <c r="AH5768" i="53" s="1"/>
  <c r="B5768" i="53"/>
  <c r="C5767" i="53"/>
  <c r="D5766" i="53"/>
  <c r="U5766" i="53" s="1"/>
  <c r="V5766" i="53" s="1"/>
  <c r="AJ5766" i="53" s="1" a="1"/>
  <c r="AJ5766" i="53" s="1"/>
  <c r="W5770" i="53" l="1"/>
  <c r="AI5769" i="53" a="1"/>
  <c r="AI5769" i="53" s="1"/>
  <c r="AH5769" i="53" a="1"/>
  <c r="AH5769" i="53" s="1"/>
  <c r="B5769" i="53"/>
  <c r="C5768" i="53"/>
  <c r="D5767" i="53"/>
  <c r="U5767" i="53" s="1"/>
  <c r="V5767" i="53" s="1"/>
  <c r="AJ5767" i="53" s="1" a="1"/>
  <c r="AJ5767" i="53" s="1"/>
  <c r="W5771" i="53" l="1"/>
  <c r="AI5770" i="53" a="1"/>
  <c r="AI5770" i="53" s="1"/>
  <c r="AH5770" i="53" a="1"/>
  <c r="AH5770" i="53" s="1"/>
  <c r="B5770" i="53"/>
  <c r="C5769" i="53"/>
  <c r="D5768" i="53"/>
  <c r="U5768" i="53" s="1"/>
  <c r="V5768" i="53" s="1"/>
  <c r="AJ5768" i="53" s="1" a="1"/>
  <c r="AJ5768" i="53" s="1"/>
  <c r="W5772" i="53" l="1"/>
  <c r="AI5771" i="53" a="1"/>
  <c r="AI5771" i="53" s="1"/>
  <c r="AH5771" i="53" a="1"/>
  <c r="AH5771" i="53" s="1"/>
  <c r="B5771" i="53"/>
  <c r="C5770" i="53"/>
  <c r="D5769" i="53"/>
  <c r="U5769" i="53" s="1"/>
  <c r="V5769" i="53" s="1"/>
  <c r="AJ5769" i="53" s="1" a="1"/>
  <c r="AJ5769" i="53" s="1"/>
  <c r="W5773" i="53" l="1"/>
  <c r="AI5772" i="53" a="1"/>
  <c r="AI5772" i="53" s="1"/>
  <c r="AH5772" i="53" a="1"/>
  <c r="AH5772" i="53" s="1"/>
  <c r="B5772" i="53"/>
  <c r="C5771" i="53"/>
  <c r="D5770" i="53"/>
  <c r="U5770" i="53" s="1"/>
  <c r="V5770" i="53" s="1"/>
  <c r="AJ5770" i="53" s="1" a="1"/>
  <c r="AJ5770" i="53" s="1"/>
  <c r="W5774" i="53" l="1"/>
  <c r="AI5773" i="53" a="1"/>
  <c r="AI5773" i="53" s="1"/>
  <c r="AH5773" i="53" a="1"/>
  <c r="AH5773" i="53" s="1"/>
  <c r="B5773" i="53"/>
  <c r="C5772" i="53"/>
  <c r="D5771" i="53"/>
  <c r="U5771" i="53" s="1"/>
  <c r="V5771" i="53" s="1"/>
  <c r="AJ5771" i="53" s="1" a="1"/>
  <c r="AJ5771" i="53" s="1"/>
  <c r="W5775" i="53" l="1"/>
  <c r="AI5774" i="53" a="1"/>
  <c r="AI5774" i="53" s="1"/>
  <c r="AH5774" i="53" a="1"/>
  <c r="AH5774" i="53" s="1"/>
  <c r="B5774" i="53"/>
  <c r="C5773" i="53"/>
  <c r="D5772" i="53"/>
  <c r="U5772" i="53" s="1"/>
  <c r="V5772" i="53" s="1"/>
  <c r="AJ5772" i="53" s="1" a="1"/>
  <c r="AJ5772" i="53" s="1"/>
  <c r="W5776" i="53" l="1"/>
  <c r="AI5775" i="53" a="1"/>
  <c r="AI5775" i="53" s="1"/>
  <c r="AH5775" i="53" a="1"/>
  <c r="AH5775" i="53" s="1"/>
  <c r="B5775" i="53"/>
  <c r="C5774" i="53"/>
  <c r="D5773" i="53"/>
  <c r="U5773" i="53" s="1"/>
  <c r="V5773" i="53" s="1"/>
  <c r="AJ5773" i="53" s="1" a="1"/>
  <c r="AJ5773" i="53" s="1"/>
  <c r="W5777" i="53" l="1"/>
  <c r="AI5776" i="53" a="1"/>
  <c r="AI5776" i="53" s="1"/>
  <c r="AH5776" i="53" a="1"/>
  <c r="AH5776" i="53" s="1"/>
  <c r="B5776" i="53"/>
  <c r="C5775" i="53"/>
  <c r="D5774" i="53"/>
  <c r="U5774" i="53" s="1"/>
  <c r="V5774" i="53" s="1"/>
  <c r="AJ5774" i="53" s="1" a="1"/>
  <c r="AJ5774" i="53" s="1"/>
  <c r="W5778" i="53" l="1"/>
  <c r="AI5777" i="53" a="1"/>
  <c r="AI5777" i="53" s="1"/>
  <c r="AH5777" i="53" a="1"/>
  <c r="AH5777" i="53" s="1"/>
  <c r="B5777" i="53"/>
  <c r="C5776" i="53"/>
  <c r="D5775" i="53"/>
  <c r="U5775" i="53" s="1"/>
  <c r="V5775" i="53" s="1"/>
  <c r="AJ5775" i="53" s="1" a="1"/>
  <c r="AJ5775" i="53" s="1"/>
  <c r="W5779" i="53" l="1"/>
  <c r="AI5778" i="53" a="1"/>
  <c r="AI5778" i="53" s="1"/>
  <c r="AH5778" i="53" a="1"/>
  <c r="AH5778" i="53" s="1"/>
  <c r="B5778" i="53"/>
  <c r="C5777" i="53"/>
  <c r="D5776" i="53"/>
  <c r="U5776" i="53" s="1"/>
  <c r="V5776" i="53" s="1"/>
  <c r="AJ5776" i="53" s="1" a="1"/>
  <c r="AJ5776" i="53" s="1"/>
  <c r="W5780" i="53" l="1"/>
  <c r="AI5779" i="53" a="1"/>
  <c r="AI5779" i="53" s="1"/>
  <c r="AH5779" i="53" a="1"/>
  <c r="AH5779" i="53" s="1"/>
  <c r="B5779" i="53"/>
  <c r="C5778" i="53"/>
  <c r="D5777" i="53"/>
  <c r="U5777" i="53" s="1"/>
  <c r="V5777" i="53" s="1"/>
  <c r="AJ5777" i="53" s="1" a="1"/>
  <c r="AJ5777" i="53" s="1"/>
  <c r="W5781" i="53" l="1"/>
  <c r="AI5780" i="53" a="1"/>
  <c r="AI5780" i="53" s="1"/>
  <c r="AH5780" i="53" a="1"/>
  <c r="AH5780" i="53" s="1"/>
  <c r="B5780" i="53"/>
  <c r="C5779" i="53"/>
  <c r="D5778" i="53"/>
  <c r="U5778" i="53" s="1"/>
  <c r="V5778" i="53" s="1"/>
  <c r="AJ5778" i="53" s="1" a="1"/>
  <c r="AJ5778" i="53" s="1"/>
  <c r="W5782" i="53" l="1"/>
  <c r="AI5781" i="53" a="1"/>
  <c r="AI5781" i="53" s="1"/>
  <c r="AH5781" i="53" a="1"/>
  <c r="AH5781" i="53" s="1"/>
  <c r="B5781" i="53"/>
  <c r="C5780" i="53"/>
  <c r="D5779" i="53"/>
  <c r="U5779" i="53" s="1"/>
  <c r="V5779" i="53" s="1"/>
  <c r="AJ5779" i="53" s="1" a="1"/>
  <c r="AJ5779" i="53" s="1"/>
  <c r="W5783" i="53" l="1"/>
  <c r="AI5782" i="53" a="1"/>
  <c r="AI5782" i="53" s="1"/>
  <c r="AH5782" i="53" a="1"/>
  <c r="AH5782" i="53" s="1"/>
  <c r="B5782" i="53"/>
  <c r="C5781" i="53"/>
  <c r="D5780" i="53"/>
  <c r="U5780" i="53" s="1"/>
  <c r="V5780" i="53" s="1"/>
  <c r="AJ5780" i="53" s="1" a="1"/>
  <c r="AJ5780" i="53" s="1"/>
  <c r="W5784" i="53" l="1"/>
  <c r="AI5783" i="53" a="1"/>
  <c r="AI5783" i="53" s="1"/>
  <c r="AH5783" i="53" a="1"/>
  <c r="AH5783" i="53" s="1"/>
  <c r="B5783" i="53"/>
  <c r="C5782" i="53"/>
  <c r="D5781" i="53"/>
  <c r="U5781" i="53" s="1"/>
  <c r="V5781" i="53" s="1"/>
  <c r="AJ5781" i="53" s="1" a="1"/>
  <c r="AJ5781" i="53" s="1"/>
  <c r="W5785" i="53" l="1"/>
  <c r="AI5784" i="53" a="1"/>
  <c r="AI5784" i="53" s="1"/>
  <c r="AH5784" i="53" a="1"/>
  <c r="AH5784" i="53" s="1"/>
  <c r="B5784" i="53"/>
  <c r="C5783" i="53"/>
  <c r="D5782" i="53"/>
  <c r="U5782" i="53" s="1"/>
  <c r="V5782" i="53" s="1"/>
  <c r="AJ5782" i="53" s="1" a="1"/>
  <c r="AJ5782" i="53" s="1"/>
  <c r="W5786" i="53" l="1"/>
  <c r="AI5785" i="53" a="1"/>
  <c r="AI5785" i="53" s="1"/>
  <c r="AH5785" i="53" a="1"/>
  <c r="AH5785" i="53" s="1"/>
  <c r="B5785" i="53"/>
  <c r="C5784" i="53"/>
  <c r="D5783" i="53"/>
  <c r="U5783" i="53" s="1"/>
  <c r="V5783" i="53" s="1"/>
  <c r="AJ5783" i="53" s="1" a="1"/>
  <c r="AJ5783" i="53" s="1"/>
  <c r="W5787" i="53" l="1"/>
  <c r="AI5786" i="53" a="1"/>
  <c r="AI5786" i="53" s="1"/>
  <c r="AH5786" i="53" a="1"/>
  <c r="AH5786" i="53" s="1"/>
  <c r="B5786" i="53"/>
  <c r="C5785" i="53"/>
  <c r="D5784" i="53"/>
  <c r="U5784" i="53" s="1"/>
  <c r="V5784" i="53" s="1"/>
  <c r="AJ5784" i="53" s="1" a="1"/>
  <c r="AJ5784" i="53" s="1"/>
  <c r="W5788" i="53" l="1"/>
  <c r="AI5787" i="53" a="1"/>
  <c r="AI5787" i="53" s="1"/>
  <c r="AH5787" i="53" a="1"/>
  <c r="AH5787" i="53" s="1"/>
  <c r="B5787" i="53"/>
  <c r="C5786" i="53"/>
  <c r="D5785" i="53"/>
  <c r="U5785" i="53" s="1"/>
  <c r="V5785" i="53" s="1"/>
  <c r="AJ5785" i="53" s="1" a="1"/>
  <c r="AJ5785" i="53" s="1"/>
  <c r="W5789" i="53" l="1"/>
  <c r="AI5788" i="53" a="1"/>
  <c r="AI5788" i="53" s="1"/>
  <c r="AH5788" i="53" a="1"/>
  <c r="AH5788" i="53" s="1"/>
  <c r="B5788" i="53"/>
  <c r="C5787" i="53"/>
  <c r="D5786" i="53"/>
  <c r="U5786" i="53" s="1"/>
  <c r="V5786" i="53" s="1"/>
  <c r="AJ5786" i="53" s="1" a="1"/>
  <c r="AJ5786" i="53" s="1"/>
  <c r="W5790" i="53" l="1"/>
  <c r="AI5789" i="53" a="1"/>
  <c r="AI5789" i="53" s="1"/>
  <c r="AH5789" i="53" a="1"/>
  <c r="AH5789" i="53" s="1"/>
  <c r="B5789" i="53"/>
  <c r="C5788" i="53"/>
  <c r="D5787" i="53"/>
  <c r="U5787" i="53" s="1"/>
  <c r="V5787" i="53" s="1"/>
  <c r="AJ5787" i="53" s="1" a="1"/>
  <c r="AJ5787" i="53" s="1"/>
  <c r="W5791" i="53" l="1"/>
  <c r="AI5790" i="53" a="1"/>
  <c r="AI5790" i="53" s="1"/>
  <c r="AH5790" i="53" a="1"/>
  <c r="AH5790" i="53" s="1"/>
  <c r="B5790" i="53"/>
  <c r="C5789" i="53"/>
  <c r="D5788" i="53"/>
  <c r="U5788" i="53" s="1"/>
  <c r="V5788" i="53" s="1"/>
  <c r="AJ5788" i="53" s="1" a="1"/>
  <c r="AJ5788" i="53" s="1"/>
  <c r="W5792" i="53" l="1"/>
  <c r="AI5791" i="53" a="1"/>
  <c r="AI5791" i="53" s="1"/>
  <c r="AH5791" i="53" a="1"/>
  <c r="AH5791" i="53" s="1"/>
  <c r="B5791" i="53"/>
  <c r="C5790" i="53"/>
  <c r="D5789" i="53"/>
  <c r="U5789" i="53" s="1"/>
  <c r="V5789" i="53" s="1"/>
  <c r="AJ5789" i="53" s="1" a="1"/>
  <c r="AJ5789" i="53" s="1"/>
  <c r="W5793" i="53" l="1"/>
  <c r="AI5792" i="53" a="1"/>
  <c r="AI5792" i="53" s="1"/>
  <c r="AH5792" i="53" a="1"/>
  <c r="AH5792" i="53" s="1"/>
  <c r="B5792" i="53"/>
  <c r="C5791" i="53"/>
  <c r="D5790" i="53"/>
  <c r="U5790" i="53" s="1"/>
  <c r="V5790" i="53" s="1"/>
  <c r="AJ5790" i="53" s="1" a="1"/>
  <c r="AJ5790" i="53" s="1"/>
  <c r="W5794" i="53" l="1"/>
  <c r="AI5793" i="53" a="1"/>
  <c r="AI5793" i="53" s="1"/>
  <c r="AH5793" i="53" a="1"/>
  <c r="AH5793" i="53" s="1"/>
  <c r="B5793" i="53"/>
  <c r="C5792" i="53"/>
  <c r="D5791" i="53"/>
  <c r="U5791" i="53" s="1"/>
  <c r="V5791" i="53" s="1"/>
  <c r="AJ5791" i="53" s="1" a="1"/>
  <c r="AJ5791" i="53" s="1"/>
  <c r="W5795" i="53" l="1"/>
  <c r="AI5794" i="53" a="1"/>
  <c r="AI5794" i="53" s="1"/>
  <c r="AH5794" i="53" a="1"/>
  <c r="AH5794" i="53" s="1"/>
  <c r="B5794" i="53"/>
  <c r="C5793" i="53"/>
  <c r="D5792" i="53"/>
  <c r="U5792" i="53" s="1"/>
  <c r="V5792" i="53" s="1"/>
  <c r="AJ5792" i="53" s="1" a="1"/>
  <c r="AJ5792" i="53" s="1"/>
  <c r="W5796" i="53" l="1"/>
  <c r="AI5795" i="53" a="1"/>
  <c r="AI5795" i="53" s="1"/>
  <c r="AH5795" i="53" a="1"/>
  <c r="AH5795" i="53" s="1"/>
  <c r="B5795" i="53"/>
  <c r="C5794" i="53"/>
  <c r="D5793" i="53"/>
  <c r="U5793" i="53" s="1"/>
  <c r="V5793" i="53" s="1"/>
  <c r="AJ5793" i="53" s="1" a="1"/>
  <c r="AJ5793" i="53" s="1"/>
  <c r="W5797" i="53" l="1"/>
  <c r="AI5796" i="53" a="1"/>
  <c r="AI5796" i="53" s="1"/>
  <c r="AH5796" i="53" a="1"/>
  <c r="AH5796" i="53" s="1"/>
  <c r="B5796" i="53"/>
  <c r="C5795" i="53"/>
  <c r="D5794" i="53"/>
  <c r="U5794" i="53" s="1"/>
  <c r="V5794" i="53" s="1"/>
  <c r="AJ5794" i="53" s="1" a="1"/>
  <c r="AJ5794" i="53" s="1"/>
  <c r="W5798" i="53" l="1"/>
  <c r="AI5797" i="53" a="1"/>
  <c r="AI5797" i="53" s="1"/>
  <c r="AH5797" i="53" a="1"/>
  <c r="AH5797" i="53" s="1"/>
  <c r="B5797" i="53"/>
  <c r="C5796" i="53"/>
  <c r="D5795" i="53"/>
  <c r="U5795" i="53" s="1"/>
  <c r="V5795" i="53" s="1"/>
  <c r="AJ5795" i="53" s="1" a="1"/>
  <c r="AJ5795" i="53" s="1"/>
  <c r="W5799" i="53" l="1"/>
  <c r="AI5798" i="53" a="1"/>
  <c r="AI5798" i="53" s="1"/>
  <c r="AH5798" i="53" a="1"/>
  <c r="AH5798" i="53" s="1"/>
  <c r="B5798" i="53"/>
  <c r="C5797" i="53"/>
  <c r="D5796" i="53"/>
  <c r="U5796" i="53" s="1"/>
  <c r="V5796" i="53" s="1"/>
  <c r="AJ5796" i="53" s="1" a="1"/>
  <c r="AJ5796" i="53" s="1"/>
  <c r="W5800" i="53" l="1"/>
  <c r="AI5799" i="53" a="1"/>
  <c r="AI5799" i="53" s="1"/>
  <c r="AH5799" i="53" a="1"/>
  <c r="AH5799" i="53" s="1"/>
  <c r="B5799" i="53"/>
  <c r="C5798" i="53"/>
  <c r="D5797" i="53"/>
  <c r="U5797" i="53" s="1"/>
  <c r="V5797" i="53" s="1"/>
  <c r="AJ5797" i="53" s="1" a="1"/>
  <c r="AJ5797" i="53" s="1"/>
  <c r="W5801" i="53" l="1"/>
  <c r="AI5800" i="53" a="1"/>
  <c r="AI5800" i="53" s="1"/>
  <c r="AH5800" i="53" a="1"/>
  <c r="AH5800" i="53" s="1"/>
  <c r="B5800" i="53"/>
  <c r="C5799" i="53"/>
  <c r="D5798" i="53"/>
  <c r="U5798" i="53" s="1"/>
  <c r="V5798" i="53" s="1"/>
  <c r="AJ5798" i="53" s="1" a="1"/>
  <c r="AJ5798" i="53" s="1"/>
  <c r="W5802" i="53" l="1"/>
  <c r="AI5801" i="53" a="1"/>
  <c r="AI5801" i="53" s="1"/>
  <c r="AH5801" i="53" a="1"/>
  <c r="AH5801" i="53" s="1"/>
  <c r="B5801" i="53"/>
  <c r="C5800" i="53"/>
  <c r="D5799" i="53"/>
  <c r="U5799" i="53" s="1"/>
  <c r="V5799" i="53" s="1"/>
  <c r="AJ5799" i="53" s="1" a="1"/>
  <c r="AJ5799" i="53" s="1"/>
  <c r="W5803" i="53" l="1"/>
  <c r="AI5802" i="53" a="1"/>
  <c r="AI5802" i="53" s="1"/>
  <c r="AH5802" i="53" a="1"/>
  <c r="AH5802" i="53" s="1"/>
  <c r="B5802" i="53"/>
  <c r="C5801" i="53"/>
  <c r="D5800" i="53"/>
  <c r="U5800" i="53" s="1"/>
  <c r="V5800" i="53" s="1"/>
  <c r="AJ5800" i="53" s="1" a="1"/>
  <c r="AJ5800" i="53" s="1"/>
  <c r="W5804" i="53" l="1"/>
  <c r="AI5803" i="53" a="1"/>
  <c r="AI5803" i="53" s="1"/>
  <c r="AH5803" i="53" a="1"/>
  <c r="AH5803" i="53" s="1"/>
  <c r="B5803" i="53"/>
  <c r="C5802" i="53"/>
  <c r="D5801" i="53"/>
  <c r="U5801" i="53" s="1"/>
  <c r="V5801" i="53" s="1"/>
  <c r="AJ5801" i="53" s="1" a="1"/>
  <c r="AJ5801" i="53" s="1"/>
  <c r="W5805" i="53" l="1"/>
  <c r="AI5804" i="53" a="1"/>
  <c r="AI5804" i="53" s="1"/>
  <c r="AH5804" i="53" a="1"/>
  <c r="AH5804" i="53" s="1"/>
  <c r="B5804" i="53"/>
  <c r="C5803" i="53"/>
  <c r="D5802" i="53"/>
  <c r="U5802" i="53" s="1"/>
  <c r="V5802" i="53" s="1"/>
  <c r="AJ5802" i="53" s="1" a="1"/>
  <c r="AJ5802" i="53" s="1"/>
  <c r="W5806" i="53" l="1"/>
  <c r="AI5805" i="53" a="1"/>
  <c r="AI5805" i="53" s="1"/>
  <c r="AH5805" i="53" a="1"/>
  <c r="AH5805" i="53" s="1"/>
  <c r="B5805" i="53"/>
  <c r="C5804" i="53"/>
  <c r="D5803" i="53"/>
  <c r="U5803" i="53" s="1"/>
  <c r="V5803" i="53" s="1"/>
  <c r="AJ5803" i="53" s="1" a="1"/>
  <c r="AJ5803" i="53" s="1"/>
  <c r="W5807" i="53" l="1"/>
  <c r="AI5806" i="53" a="1"/>
  <c r="AI5806" i="53" s="1"/>
  <c r="AH5806" i="53" a="1"/>
  <c r="AH5806" i="53" s="1"/>
  <c r="B5806" i="53"/>
  <c r="C5805" i="53"/>
  <c r="D5804" i="53"/>
  <c r="U5804" i="53" s="1"/>
  <c r="V5804" i="53" s="1"/>
  <c r="AJ5804" i="53" s="1" a="1"/>
  <c r="AJ5804" i="53" s="1"/>
  <c r="W5808" i="53" l="1"/>
  <c r="AI5807" i="53" a="1"/>
  <c r="AI5807" i="53" s="1"/>
  <c r="AH5807" i="53" a="1"/>
  <c r="AH5807" i="53" s="1"/>
  <c r="B5807" i="53"/>
  <c r="C5806" i="53"/>
  <c r="D5805" i="53"/>
  <c r="U5805" i="53" s="1"/>
  <c r="V5805" i="53" s="1"/>
  <c r="AJ5805" i="53" s="1" a="1"/>
  <c r="AJ5805" i="53" s="1"/>
  <c r="W5809" i="53" l="1"/>
  <c r="AI5808" i="53" a="1"/>
  <c r="AI5808" i="53" s="1"/>
  <c r="AH5808" i="53" a="1"/>
  <c r="AH5808" i="53" s="1"/>
  <c r="B5808" i="53"/>
  <c r="C5807" i="53"/>
  <c r="D5806" i="53"/>
  <c r="U5806" i="53" s="1"/>
  <c r="V5806" i="53" s="1"/>
  <c r="AJ5806" i="53" s="1" a="1"/>
  <c r="AJ5806" i="53" s="1"/>
  <c r="W5810" i="53" l="1"/>
  <c r="AI5809" i="53" a="1"/>
  <c r="AI5809" i="53" s="1"/>
  <c r="AH5809" i="53" a="1"/>
  <c r="AH5809" i="53" s="1"/>
  <c r="B5809" i="53"/>
  <c r="C5808" i="53"/>
  <c r="D5807" i="53"/>
  <c r="U5807" i="53" s="1"/>
  <c r="V5807" i="53" s="1"/>
  <c r="AJ5807" i="53" s="1" a="1"/>
  <c r="AJ5807" i="53" s="1"/>
  <c r="W5811" i="53" l="1"/>
  <c r="AI5810" i="53" a="1"/>
  <c r="AI5810" i="53" s="1"/>
  <c r="AH5810" i="53" a="1"/>
  <c r="AH5810" i="53" s="1"/>
  <c r="B5810" i="53"/>
  <c r="C5809" i="53"/>
  <c r="D5808" i="53"/>
  <c r="U5808" i="53" s="1"/>
  <c r="V5808" i="53" s="1"/>
  <c r="AJ5808" i="53" s="1" a="1"/>
  <c r="AJ5808" i="53" s="1"/>
  <c r="W5812" i="53" l="1"/>
  <c r="AI5811" i="53" a="1"/>
  <c r="AI5811" i="53" s="1"/>
  <c r="AH5811" i="53" a="1"/>
  <c r="AH5811" i="53" s="1"/>
  <c r="B5811" i="53"/>
  <c r="C5810" i="53"/>
  <c r="D5809" i="53"/>
  <c r="U5809" i="53" s="1"/>
  <c r="V5809" i="53" s="1"/>
  <c r="AJ5809" i="53" s="1" a="1"/>
  <c r="AJ5809" i="53" s="1"/>
  <c r="W5813" i="53" l="1"/>
  <c r="AI5812" i="53" a="1"/>
  <c r="AI5812" i="53" s="1"/>
  <c r="AH5812" i="53" a="1"/>
  <c r="AH5812" i="53" s="1"/>
  <c r="B5812" i="53"/>
  <c r="C5811" i="53"/>
  <c r="D5810" i="53"/>
  <c r="U5810" i="53" s="1"/>
  <c r="V5810" i="53" s="1"/>
  <c r="AJ5810" i="53" s="1" a="1"/>
  <c r="AJ5810" i="53" s="1"/>
  <c r="W5814" i="53" l="1"/>
  <c r="AI5813" i="53" a="1"/>
  <c r="AI5813" i="53" s="1"/>
  <c r="AH5813" i="53" a="1"/>
  <c r="AH5813" i="53" s="1"/>
  <c r="B5813" i="53"/>
  <c r="C5812" i="53"/>
  <c r="D5811" i="53"/>
  <c r="U5811" i="53" s="1"/>
  <c r="V5811" i="53" s="1"/>
  <c r="AJ5811" i="53" s="1" a="1"/>
  <c r="AJ5811" i="53" s="1"/>
  <c r="W5815" i="53" l="1"/>
  <c r="AI5814" i="53" a="1"/>
  <c r="AI5814" i="53" s="1"/>
  <c r="AH5814" i="53" a="1"/>
  <c r="AH5814" i="53" s="1"/>
  <c r="B5814" i="53"/>
  <c r="C5813" i="53"/>
  <c r="D5812" i="53"/>
  <c r="U5812" i="53" s="1"/>
  <c r="V5812" i="53" s="1"/>
  <c r="AJ5812" i="53" s="1" a="1"/>
  <c r="AJ5812" i="53" s="1"/>
  <c r="W5816" i="53" l="1"/>
  <c r="AI5815" i="53" a="1"/>
  <c r="AI5815" i="53" s="1"/>
  <c r="AH5815" i="53" a="1"/>
  <c r="AH5815" i="53" s="1"/>
  <c r="B5815" i="53"/>
  <c r="C5814" i="53"/>
  <c r="D5813" i="53"/>
  <c r="U5813" i="53" s="1"/>
  <c r="V5813" i="53" s="1"/>
  <c r="AJ5813" i="53" s="1" a="1"/>
  <c r="AJ5813" i="53" s="1"/>
  <c r="W5817" i="53" l="1"/>
  <c r="AI5816" i="53" a="1"/>
  <c r="AI5816" i="53" s="1"/>
  <c r="AH5816" i="53" a="1"/>
  <c r="AH5816" i="53" s="1"/>
  <c r="B5816" i="53"/>
  <c r="C5815" i="53"/>
  <c r="D5814" i="53"/>
  <c r="U5814" i="53" s="1"/>
  <c r="V5814" i="53" s="1"/>
  <c r="AJ5814" i="53" s="1" a="1"/>
  <c r="AJ5814" i="53" s="1"/>
  <c r="W5818" i="53" l="1"/>
  <c r="AI5817" i="53" a="1"/>
  <c r="AI5817" i="53" s="1"/>
  <c r="AH5817" i="53" a="1"/>
  <c r="AH5817" i="53" s="1"/>
  <c r="B5817" i="53"/>
  <c r="C5816" i="53"/>
  <c r="D5815" i="53"/>
  <c r="U5815" i="53" s="1"/>
  <c r="V5815" i="53" s="1"/>
  <c r="AJ5815" i="53" s="1" a="1"/>
  <c r="AJ5815" i="53" s="1"/>
  <c r="W5819" i="53" l="1"/>
  <c r="AI5818" i="53" a="1"/>
  <c r="AI5818" i="53" s="1"/>
  <c r="AH5818" i="53" a="1"/>
  <c r="AH5818" i="53" s="1"/>
  <c r="B5818" i="53"/>
  <c r="C5817" i="53"/>
  <c r="D5816" i="53"/>
  <c r="U5816" i="53" s="1"/>
  <c r="V5816" i="53" s="1"/>
  <c r="AJ5816" i="53" s="1" a="1"/>
  <c r="AJ5816" i="53" s="1"/>
  <c r="W5820" i="53" l="1"/>
  <c r="AI5819" i="53" a="1"/>
  <c r="AI5819" i="53" s="1"/>
  <c r="AH5819" i="53" a="1"/>
  <c r="AH5819" i="53" s="1"/>
  <c r="B5819" i="53"/>
  <c r="C5818" i="53"/>
  <c r="D5817" i="53"/>
  <c r="U5817" i="53" s="1"/>
  <c r="V5817" i="53" s="1"/>
  <c r="AJ5817" i="53" s="1" a="1"/>
  <c r="AJ5817" i="53" s="1"/>
  <c r="W5821" i="53" l="1"/>
  <c r="AI5820" i="53" a="1"/>
  <c r="AI5820" i="53" s="1"/>
  <c r="AH5820" i="53" a="1"/>
  <c r="AH5820" i="53" s="1"/>
  <c r="B5820" i="53"/>
  <c r="C5819" i="53"/>
  <c r="D5818" i="53"/>
  <c r="U5818" i="53" s="1"/>
  <c r="V5818" i="53" s="1"/>
  <c r="AJ5818" i="53" s="1" a="1"/>
  <c r="AJ5818" i="53" s="1"/>
  <c r="W5822" i="53" l="1"/>
  <c r="AI5821" i="53" a="1"/>
  <c r="AI5821" i="53" s="1"/>
  <c r="AH5821" i="53" a="1"/>
  <c r="AH5821" i="53" s="1"/>
  <c r="B5821" i="53"/>
  <c r="C5820" i="53"/>
  <c r="D5819" i="53"/>
  <c r="U5819" i="53" s="1"/>
  <c r="V5819" i="53" s="1"/>
  <c r="AJ5819" i="53" s="1" a="1"/>
  <c r="AJ5819" i="53" s="1"/>
  <c r="W5823" i="53" l="1"/>
  <c r="AI5822" i="53" a="1"/>
  <c r="AI5822" i="53" s="1"/>
  <c r="AH5822" i="53" a="1"/>
  <c r="AH5822" i="53" s="1"/>
  <c r="B5822" i="53"/>
  <c r="C5821" i="53"/>
  <c r="D5820" i="53"/>
  <c r="U5820" i="53" s="1"/>
  <c r="V5820" i="53" s="1"/>
  <c r="AJ5820" i="53" s="1" a="1"/>
  <c r="AJ5820" i="53" s="1"/>
  <c r="W5824" i="53" l="1"/>
  <c r="AI5823" i="53" a="1"/>
  <c r="AI5823" i="53" s="1"/>
  <c r="AH5823" i="53" a="1"/>
  <c r="AH5823" i="53" s="1"/>
  <c r="B5823" i="53"/>
  <c r="C5822" i="53"/>
  <c r="D5821" i="53"/>
  <c r="U5821" i="53" s="1"/>
  <c r="V5821" i="53" s="1"/>
  <c r="AJ5821" i="53" s="1" a="1"/>
  <c r="AJ5821" i="53" s="1"/>
  <c r="W5825" i="53" l="1"/>
  <c r="AI5824" i="53" a="1"/>
  <c r="AI5824" i="53" s="1"/>
  <c r="AH5824" i="53" a="1"/>
  <c r="AH5824" i="53" s="1"/>
  <c r="B5824" i="53"/>
  <c r="C5823" i="53"/>
  <c r="D5822" i="53"/>
  <c r="U5822" i="53" s="1"/>
  <c r="V5822" i="53" s="1"/>
  <c r="AJ5822" i="53" s="1" a="1"/>
  <c r="AJ5822" i="53" s="1"/>
  <c r="W5826" i="53" l="1"/>
  <c r="AI5825" i="53" a="1"/>
  <c r="AI5825" i="53" s="1"/>
  <c r="AH5825" i="53" a="1"/>
  <c r="AH5825" i="53" s="1"/>
  <c r="B5825" i="53"/>
  <c r="C5824" i="53"/>
  <c r="D5823" i="53"/>
  <c r="U5823" i="53" s="1"/>
  <c r="V5823" i="53" s="1"/>
  <c r="AJ5823" i="53" s="1" a="1"/>
  <c r="AJ5823" i="53" s="1"/>
  <c r="W5827" i="53" l="1"/>
  <c r="AI5826" i="53" a="1"/>
  <c r="AI5826" i="53" s="1"/>
  <c r="AH5826" i="53" a="1"/>
  <c r="AH5826" i="53" s="1"/>
  <c r="B5826" i="53"/>
  <c r="C5825" i="53"/>
  <c r="D5824" i="53"/>
  <c r="U5824" i="53" s="1"/>
  <c r="V5824" i="53" s="1"/>
  <c r="AJ5824" i="53" s="1" a="1"/>
  <c r="AJ5824" i="53" s="1"/>
  <c r="W5828" i="53" l="1"/>
  <c r="AI5827" i="53" a="1"/>
  <c r="AI5827" i="53" s="1"/>
  <c r="AH5827" i="53" a="1"/>
  <c r="AH5827" i="53" s="1"/>
  <c r="B5827" i="53"/>
  <c r="C5826" i="53"/>
  <c r="D5825" i="53"/>
  <c r="U5825" i="53" s="1"/>
  <c r="V5825" i="53" s="1"/>
  <c r="AJ5825" i="53" s="1" a="1"/>
  <c r="AJ5825" i="53" s="1"/>
  <c r="W5829" i="53" l="1"/>
  <c r="AI5828" i="53" a="1"/>
  <c r="AI5828" i="53" s="1"/>
  <c r="AH5828" i="53" a="1"/>
  <c r="AH5828" i="53" s="1"/>
  <c r="B5828" i="53"/>
  <c r="C5827" i="53"/>
  <c r="D5826" i="53"/>
  <c r="U5826" i="53" s="1"/>
  <c r="V5826" i="53" s="1"/>
  <c r="AJ5826" i="53" s="1" a="1"/>
  <c r="AJ5826" i="53" s="1"/>
  <c r="W5830" i="53" l="1"/>
  <c r="AI5829" i="53" a="1"/>
  <c r="AI5829" i="53" s="1"/>
  <c r="AH5829" i="53" a="1"/>
  <c r="AH5829" i="53" s="1"/>
  <c r="B5829" i="53"/>
  <c r="C5828" i="53"/>
  <c r="D5827" i="53"/>
  <c r="U5827" i="53" s="1"/>
  <c r="V5827" i="53" s="1"/>
  <c r="AJ5827" i="53" s="1" a="1"/>
  <c r="AJ5827" i="53" s="1"/>
  <c r="W5831" i="53" l="1"/>
  <c r="AI5830" i="53" a="1"/>
  <c r="AI5830" i="53" s="1"/>
  <c r="AH5830" i="53" a="1"/>
  <c r="AH5830" i="53" s="1"/>
  <c r="B5830" i="53"/>
  <c r="C5829" i="53"/>
  <c r="D5828" i="53"/>
  <c r="U5828" i="53" s="1"/>
  <c r="V5828" i="53" s="1"/>
  <c r="AJ5828" i="53" s="1" a="1"/>
  <c r="AJ5828" i="53" s="1"/>
  <c r="W5832" i="53" l="1"/>
  <c r="AI5831" i="53" a="1"/>
  <c r="AI5831" i="53" s="1"/>
  <c r="AH5831" i="53" a="1"/>
  <c r="AH5831" i="53" s="1"/>
  <c r="B5831" i="53"/>
  <c r="C5830" i="53"/>
  <c r="D5829" i="53"/>
  <c r="U5829" i="53" s="1"/>
  <c r="V5829" i="53" s="1"/>
  <c r="AJ5829" i="53" s="1" a="1"/>
  <c r="AJ5829" i="53" s="1"/>
  <c r="W5833" i="53" l="1"/>
  <c r="AI5832" i="53" a="1"/>
  <c r="AI5832" i="53" s="1"/>
  <c r="AH5832" i="53" a="1"/>
  <c r="AH5832" i="53" s="1"/>
  <c r="B5832" i="53"/>
  <c r="C5831" i="53"/>
  <c r="D5830" i="53"/>
  <c r="U5830" i="53" s="1"/>
  <c r="V5830" i="53" s="1"/>
  <c r="AJ5830" i="53" s="1" a="1"/>
  <c r="AJ5830" i="53" s="1"/>
  <c r="W5834" i="53" l="1"/>
  <c r="AI5833" i="53" a="1"/>
  <c r="AI5833" i="53" s="1"/>
  <c r="AH5833" i="53" a="1"/>
  <c r="AH5833" i="53" s="1"/>
  <c r="B5833" i="53"/>
  <c r="C5832" i="53"/>
  <c r="D5831" i="53"/>
  <c r="U5831" i="53" s="1"/>
  <c r="V5831" i="53" s="1"/>
  <c r="AJ5831" i="53" s="1" a="1"/>
  <c r="AJ5831" i="53" s="1"/>
  <c r="W5835" i="53" l="1"/>
  <c r="AI5834" i="53" a="1"/>
  <c r="AI5834" i="53" s="1"/>
  <c r="AH5834" i="53" a="1"/>
  <c r="AH5834" i="53" s="1"/>
  <c r="B5834" i="53"/>
  <c r="C5833" i="53"/>
  <c r="D5832" i="53"/>
  <c r="U5832" i="53" s="1"/>
  <c r="V5832" i="53" s="1"/>
  <c r="AJ5832" i="53" s="1" a="1"/>
  <c r="AJ5832" i="53" s="1"/>
  <c r="W5836" i="53" l="1"/>
  <c r="AI5835" i="53" a="1"/>
  <c r="AI5835" i="53" s="1"/>
  <c r="AH5835" i="53" a="1"/>
  <c r="AH5835" i="53" s="1"/>
  <c r="B5835" i="53"/>
  <c r="C5834" i="53"/>
  <c r="D5833" i="53"/>
  <c r="U5833" i="53" s="1"/>
  <c r="V5833" i="53" s="1"/>
  <c r="AJ5833" i="53" s="1" a="1"/>
  <c r="AJ5833" i="53" s="1"/>
  <c r="W5837" i="53" l="1"/>
  <c r="AI5836" i="53" a="1"/>
  <c r="AI5836" i="53" s="1"/>
  <c r="AH5836" i="53" a="1"/>
  <c r="AH5836" i="53" s="1"/>
  <c r="B5836" i="53"/>
  <c r="C5835" i="53"/>
  <c r="D5834" i="53"/>
  <c r="U5834" i="53" s="1"/>
  <c r="V5834" i="53" s="1"/>
  <c r="AJ5834" i="53" s="1" a="1"/>
  <c r="AJ5834" i="53" s="1"/>
  <c r="W5838" i="53" l="1"/>
  <c r="AI5837" i="53" a="1"/>
  <c r="AI5837" i="53" s="1"/>
  <c r="AH5837" i="53" a="1"/>
  <c r="AH5837" i="53" s="1"/>
  <c r="B5837" i="53"/>
  <c r="C5836" i="53"/>
  <c r="D5835" i="53"/>
  <c r="U5835" i="53" s="1"/>
  <c r="V5835" i="53" s="1"/>
  <c r="AJ5835" i="53" s="1" a="1"/>
  <c r="AJ5835" i="53" s="1"/>
  <c r="W5839" i="53" l="1"/>
  <c r="AI5838" i="53" a="1"/>
  <c r="AI5838" i="53" s="1"/>
  <c r="AH5838" i="53" a="1"/>
  <c r="AH5838" i="53" s="1"/>
  <c r="B5838" i="53"/>
  <c r="C5837" i="53"/>
  <c r="D5836" i="53"/>
  <c r="U5836" i="53" s="1"/>
  <c r="V5836" i="53" s="1"/>
  <c r="AJ5836" i="53" s="1" a="1"/>
  <c r="AJ5836" i="53" s="1"/>
  <c r="W5840" i="53" l="1"/>
  <c r="AI5839" i="53" a="1"/>
  <c r="AI5839" i="53" s="1"/>
  <c r="AH5839" i="53" a="1"/>
  <c r="AH5839" i="53" s="1"/>
  <c r="B5839" i="53"/>
  <c r="C5838" i="53"/>
  <c r="D5837" i="53"/>
  <c r="U5837" i="53" s="1"/>
  <c r="V5837" i="53" s="1"/>
  <c r="AJ5837" i="53" s="1" a="1"/>
  <c r="AJ5837" i="53" s="1"/>
  <c r="W5841" i="53" l="1"/>
  <c r="AI5840" i="53" a="1"/>
  <c r="AI5840" i="53" s="1"/>
  <c r="AH5840" i="53" a="1"/>
  <c r="AH5840" i="53" s="1"/>
  <c r="B5840" i="53"/>
  <c r="C5839" i="53"/>
  <c r="D5838" i="53"/>
  <c r="U5838" i="53" s="1"/>
  <c r="V5838" i="53" s="1"/>
  <c r="AJ5838" i="53" s="1" a="1"/>
  <c r="AJ5838" i="53" s="1"/>
  <c r="W5842" i="53" l="1"/>
  <c r="AI5841" i="53" a="1"/>
  <c r="AI5841" i="53" s="1"/>
  <c r="AH5841" i="53" a="1"/>
  <c r="AH5841" i="53" s="1"/>
  <c r="B5841" i="53"/>
  <c r="C5840" i="53"/>
  <c r="D5839" i="53"/>
  <c r="U5839" i="53" s="1"/>
  <c r="V5839" i="53" s="1"/>
  <c r="AJ5839" i="53" s="1" a="1"/>
  <c r="AJ5839" i="53" s="1"/>
  <c r="W5843" i="53" l="1"/>
  <c r="AI5842" i="53" a="1"/>
  <c r="AI5842" i="53" s="1"/>
  <c r="AH5842" i="53" a="1"/>
  <c r="AH5842" i="53" s="1"/>
  <c r="B5842" i="53"/>
  <c r="C5841" i="53"/>
  <c r="D5840" i="53"/>
  <c r="U5840" i="53" s="1"/>
  <c r="V5840" i="53" s="1"/>
  <c r="AJ5840" i="53" s="1" a="1"/>
  <c r="AJ5840" i="53" s="1"/>
  <c r="W5844" i="53" l="1"/>
  <c r="AI5843" i="53" a="1"/>
  <c r="AI5843" i="53" s="1"/>
  <c r="AH5843" i="53" a="1"/>
  <c r="AH5843" i="53" s="1"/>
  <c r="B5843" i="53"/>
  <c r="C5842" i="53"/>
  <c r="D5841" i="53"/>
  <c r="U5841" i="53" s="1"/>
  <c r="V5841" i="53" s="1"/>
  <c r="AJ5841" i="53" s="1" a="1"/>
  <c r="AJ5841" i="53" s="1"/>
  <c r="W5845" i="53" l="1"/>
  <c r="AI5844" i="53" a="1"/>
  <c r="AI5844" i="53" s="1"/>
  <c r="AH5844" i="53" a="1"/>
  <c r="AH5844" i="53" s="1"/>
  <c r="B5844" i="53"/>
  <c r="C5843" i="53"/>
  <c r="D5842" i="53"/>
  <c r="U5842" i="53" s="1"/>
  <c r="V5842" i="53" s="1"/>
  <c r="AJ5842" i="53" s="1" a="1"/>
  <c r="AJ5842" i="53" s="1"/>
  <c r="W5846" i="53" l="1"/>
  <c r="AI5845" i="53" a="1"/>
  <c r="AI5845" i="53" s="1"/>
  <c r="AH5845" i="53" a="1"/>
  <c r="AH5845" i="53" s="1"/>
  <c r="B5845" i="53"/>
  <c r="C5844" i="53"/>
  <c r="D5843" i="53"/>
  <c r="U5843" i="53" s="1"/>
  <c r="V5843" i="53" s="1"/>
  <c r="AJ5843" i="53" s="1" a="1"/>
  <c r="AJ5843" i="53" s="1"/>
  <c r="W5847" i="53" l="1"/>
  <c r="AI5846" i="53" a="1"/>
  <c r="AI5846" i="53" s="1"/>
  <c r="AH5846" i="53" a="1"/>
  <c r="AH5846" i="53" s="1"/>
  <c r="B5846" i="53"/>
  <c r="C5845" i="53"/>
  <c r="D5844" i="53"/>
  <c r="U5844" i="53" s="1"/>
  <c r="V5844" i="53" s="1"/>
  <c r="AJ5844" i="53" s="1" a="1"/>
  <c r="AJ5844" i="53" s="1"/>
  <c r="W5848" i="53" l="1"/>
  <c r="AI5847" i="53" a="1"/>
  <c r="AI5847" i="53" s="1"/>
  <c r="AH5847" i="53" a="1"/>
  <c r="AH5847" i="53" s="1"/>
  <c r="B5847" i="53"/>
  <c r="C5846" i="53"/>
  <c r="D5845" i="53"/>
  <c r="U5845" i="53" s="1"/>
  <c r="V5845" i="53" s="1"/>
  <c r="AJ5845" i="53" s="1" a="1"/>
  <c r="AJ5845" i="53" s="1"/>
  <c r="W5849" i="53" l="1"/>
  <c r="AI5848" i="53" a="1"/>
  <c r="AI5848" i="53" s="1"/>
  <c r="AH5848" i="53" a="1"/>
  <c r="AH5848" i="53" s="1"/>
  <c r="B5848" i="53"/>
  <c r="C5847" i="53"/>
  <c r="D5846" i="53"/>
  <c r="U5846" i="53" s="1"/>
  <c r="V5846" i="53" s="1"/>
  <c r="AJ5846" i="53" s="1" a="1"/>
  <c r="AJ5846" i="53" s="1"/>
  <c r="W5850" i="53" l="1"/>
  <c r="AI5849" i="53" a="1"/>
  <c r="AI5849" i="53" s="1"/>
  <c r="AH5849" i="53" a="1"/>
  <c r="AH5849" i="53" s="1"/>
  <c r="B5849" i="53"/>
  <c r="C5848" i="53"/>
  <c r="D5847" i="53"/>
  <c r="U5847" i="53" s="1"/>
  <c r="V5847" i="53" s="1"/>
  <c r="AJ5847" i="53" s="1" a="1"/>
  <c r="AJ5847" i="53" s="1"/>
  <c r="W5851" i="53" l="1"/>
  <c r="AI5850" i="53" a="1"/>
  <c r="AI5850" i="53" s="1"/>
  <c r="AH5850" i="53" a="1"/>
  <c r="AH5850" i="53" s="1"/>
  <c r="B5850" i="53"/>
  <c r="C5849" i="53"/>
  <c r="D5848" i="53"/>
  <c r="U5848" i="53" s="1"/>
  <c r="V5848" i="53" s="1"/>
  <c r="AJ5848" i="53" s="1" a="1"/>
  <c r="AJ5848" i="53" s="1"/>
  <c r="W5852" i="53" l="1"/>
  <c r="AI5851" i="53" a="1"/>
  <c r="AI5851" i="53" s="1"/>
  <c r="AH5851" i="53" a="1"/>
  <c r="AH5851" i="53" s="1"/>
  <c r="B5851" i="53"/>
  <c r="C5850" i="53"/>
  <c r="D5849" i="53"/>
  <c r="U5849" i="53" s="1"/>
  <c r="V5849" i="53" s="1"/>
  <c r="AJ5849" i="53" s="1" a="1"/>
  <c r="AJ5849" i="53" s="1"/>
  <c r="W5853" i="53" l="1"/>
  <c r="AI5852" i="53" a="1"/>
  <c r="AI5852" i="53" s="1"/>
  <c r="AH5852" i="53" a="1"/>
  <c r="AH5852" i="53" s="1"/>
  <c r="B5852" i="53"/>
  <c r="C5851" i="53"/>
  <c r="D5850" i="53"/>
  <c r="U5850" i="53" s="1"/>
  <c r="V5850" i="53" s="1"/>
  <c r="AJ5850" i="53" s="1" a="1"/>
  <c r="AJ5850" i="53" s="1"/>
  <c r="W5854" i="53" l="1"/>
  <c r="AI5853" i="53" a="1"/>
  <c r="AI5853" i="53" s="1"/>
  <c r="AH5853" i="53" a="1"/>
  <c r="AH5853" i="53" s="1"/>
  <c r="B5853" i="53"/>
  <c r="C5852" i="53"/>
  <c r="D5851" i="53"/>
  <c r="U5851" i="53" s="1"/>
  <c r="V5851" i="53" s="1"/>
  <c r="AJ5851" i="53" s="1" a="1"/>
  <c r="AJ5851" i="53" s="1"/>
  <c r="W5855" i="53" l="1"/>
  <c r="AI5854" i="53" a="1"/>
  <c r="AI5854" i="53" s="1"/>
  <c r="AH5854" i="53" a="1"/>
  <c r="AH5854" i="53" s="1"/>
  <c r="B5854" i="53"/>
  <c r="C5853" i="53"/>
  <c r="D5852" i="53"/>
  <c r="U5852" i="53" s="1"/>
  <c r="V5852" i="53" s="1"/>
  <c r="AJ5852" i="53" s="1" a="1"/>
  <c r="AJ5852" i="53" s="1"/>
  <c r="W5856" i="53" l="1"/>
  <c r="AI5855" i="53" a="1"/>
  <c r="AI5855" i="53" s="1"/>
  <c r="AH5855" i="53" a="1"/>
  <c r="AH5855" i="53" s="1"/>
  <c r="B5855" i="53"/>
  <c r="C5854" i="53"/>
  <c r="D5853" i="53"/>
  <c r="U5853" i="53" s="1"/>
  <c r="V5853" i="53" s="1"/>
  <c r="AJ5853" i="53" s="1" a="1"/>
  <c r="AJ5853" i="53" s="1"/>
  <c r="W5857" i="53" l="1"/>
  <c r="AI5856" i="53" a="1"/>
  <c r="AI5856" i="53" s="1"/>
  <c r="AH5856" i="53" a="1"/>
  <c r="AH5856" i="53" s="1"/>
  <c r="B5856" i="53"/>
  <c r="C5855" i="53"/>
  <c r="D5854" i="53"/>
  <c r="U5854" i="53" s="1"/>
  <c r="V5854" i="53" s="1"/>
  <c r="AJ5854" i="53" s="1" a="1"/>
  <c r="AJ5854" i="53" s="1"/>
  <c r="W5858" i="53" l="1"/>
  <c r="AI5857" i="53" a="1"/>
  <c r="AI5857" i="53" s="1"/>
  <c r="AH5857" i="53" a="1"/>
  <c r="AH5857" i="53" s="1"/>
  <c r="B5857" i="53"/>
  <c r="C5856" i="53"/>
  <c r="D5855" i="53"/>
  <c r="U5855" i="53" s="1"/>
  <c r="V5855" i="53" s="1"/>
  <c r="AJ5855" i="53" s="1" a="1"/>
  <c r="AJ5855" i="53" s="1"/>
  <c r="W5859" i="53" l="1"/>
  <c r="AI5858" i="53" a="1"/>
  <c r="AI5858" i="53" s="1"/>
  <c r="AH5858" i="53" a="1"/>
  <c r="AH5858" i="53" s="1"/>
  <c r="B5858" i="53"/>
  <c r="C5857" i="53"/>
  <c r="D5856" i="53"/>
  <c r="U5856" i="53" s="1"/>
  <c r="V5856" i="53" s="1"/>
  <c r="AJ5856" i="53" s="1" a="1"/>
  <c r="AJ5856" i="53" s="1"/>
  <c r="W5860" i="53" l="1"/>
  <c r="AI5859" i="53" a="1"/>
  <c r="AI5859" i="53" s="1"/>
  <c r="AH5859" i="53" a="1"/>
  <c r="AH5859" i="53" s="1"/>
  <c r="B5859" i="53"/>
  <c r="C5858" i="53"/>
  <c r="D5857" i="53"/>
  <c r="U5857" i="53" s="1"/>
  <c r="V5857" i="53" s="1"/>
  <c r="AJ5857" i="53" s="1" a="1"/>
  <c r="AJ5857" i="53" s="1"/>
  <c r="W5861" i="53" l="1"/>
  <c r="AI5860" i="53" a="1"/>
  <c r="AI5860" i="53" s="1"/>
  <c r="AH5860" i="53" a="1"/>
  <c r="AH5860" i="53" s="1"/>
  <c r="B5860" i="53"/>
  <c r="C5859" i="53"/>
  <c r="D5858" i="53"/>
  <c r="U5858" i="53" s="1"/>
  <c r="V5858" i="53" s="1"/>
  <c r="AJ5858" i="53" s="1" a="1"/>
  <c r="AJ5858" i="53" s="1"/>
  <c r="W5862" i="53" l="1"/>
  <c r="AI5861" i="53" a="1"/>
  <c r="AI5861" i="53" s="1"/>
  <c r="AH5861" i="53" a="1"/>
  <c r="AH5861" i="53" s="1"/>
  <c r="B5861" i="53"/>
  <c r="C5860" i="53"/>
  <c r="D5859" i="53"/>
  <c r="U5859" i="53" s="1"/>
  <c r="V5859" i="53" s="1"/>
  <c r="AJ5859" i="53" s="1" a="1"/>
  <c r="AJ5859" i="53" s="1"/>
  <c r="W5863" i="53" l="1"/>
  <c r="AI5862" i="53" a="1"/>
  <c r="AI5862" i="53" s="1"/>
  <c r="AH5862" i="53" a="1"/>
  <c r="AH5862" i="53" s="1"/>
  <c r="B5862" i="53"/>
  <c r="C5861" i="53"/>
  <c r="D5860" i="53"/>
  <c r="U5860" i="53" s="1"/>
  <c r="V5860" i="53" s="1"/>
  <c r="AJ5860" i="53" s="1" a="1"/>
  <c r="AJ5860" i="53" s="1"/>
  <c r="W5864" i="53" l="1"/>
  <c r="AI5863" i="53" a="1"/>
  <c r="AI5863" i="53" s="1"/>
  <c r="AH5863" i="53" a="1"/>
  <c r="AH5863" i="53" s="1"/>
  <c r="B5863" i="53"/>
  <c r="C5862" i="53"/>
  <c r="D5861" i="53"/>
  <c r="U5861" i="53" s="1"/>
  <c r="V5861" i="53" s="1"/>
  <c r="AJ5861" i="53" s="1" a="1"/>
  <c r="AJ5861" i="53" s="1"/>
  <c r="W5865" i="53" l="1"/>
  <c r="AI5864" i="53" a="1"/>
  <c r="AI5864" i="53" s="1"/>
  <c r="AH5864" i="53" a="1"/>
  <c r="AH5864" i="53" s="1"/>
  <c r="B5864" i="53"/>
  <c r="C5863" i="53"/>
  <c r="D5862" i="53"/>
  <c r="U5862" i="53" s="1"/>
  <c r="V5862" i="53" s="1"/>
  <c r="AJ5862" i="53" s="1" a="1"/>
  <c r="AJ5862" i="53" s="1"/>
  <c r="W5866" i="53" l="1"/>
  <c r="AI5865" i="53" a="1"/>
  <c r="AI5865" i="53" s="1"/>
  <c r="AH5865" i="53" a="1"/>
  <c r="AH5865" i="53" s="1"/>
  <c r="B5865" i="53"/>
  <c r="C5864" i="53"/>
  <c r="D5863" i="53"/>
  <c r="U5863" i="53" s="1"/>
  <c r="V5863" i="53" s="1"/>
  <c r="AJ5863" i="53" s="1" a="1"/>
  <c r="AJ5863" i="53" s="1"/>
  <c r="W5867" i="53" l="1"/>
  <c r="AI5866" i="53" a="1"/>
  <c r="AI5866" i="53" s="1"/>
  <c r="AH5866" i="53" a="1"/>
  <c r="AH5866" i="53" s="1"/>
  <c r="B5866" i="53"/>
  <c r="C5865" i="53"/>
  <c r="D5864" i="53"/>
  <c r="U5864" i="53" s="1"/>
  <c r="V5864" i="53" s="1"/>
  <c r="AJ5864" i="53" s="1" a="1"/>
  <c r="AJ5864" i="53" s="1"/>
  <c r="W5868" i="53" l="1"/>
  <c r="AI5867" i="53" a="1"/>
  <c r="AI5867" i="53" s="1"/>
  <c r="AH5867" i="53" a="1"/>
  <c r="AH5867" i="53" s="1"/>
  <c r="B5867" i="53"/>
  <c r="C5866" i="53"/>
  <c r="D5865" i="53"/>
  <c r="U5865" i="53" s="1"/>
  <c r="V5865" i="53" s="1"/>
  <c r="AJ5865" i="53" s="1" a="1"/>
  <c r="AJ5865" i="53" s="1"/>
  <c r="W5869" i="53" l="1"/>
  <c r="AI5868" i="53" a="1"/>
  <c r="AI5868" i="53" s="1"/>
  <c r="AH5868" i="53" a="1"/>
  <c r="AH5868" i="53" s="1"/>
  <c r="B5868" i="53"/>
  <c r="C5867" i="53"/>
  <c r="D5866" i="53"/>
  <c r="U5866" i="53" s="1"/>
  <c r="V5866" i="53" s="1"/>
  <c r="AJ5866" i="53" s="1" a="1"/>
  <c r="AJ5866" i="53" s="1"/>
  <c r="W5870" i="53" l="1"/>
  <c r="AI5869" i="53" a="1"/>
  <c r="AI5869" i="53" s="1"/>
  <c r="AH5869" i="53" a="1"/>
  <c r="AH5869" i="53" s="1"/>
  <c r="B5869" i="53"/>
  <c r="C5868" i="53"/>
  <c r="D5867" i="53"/>
  <c r="U5867" i="53" s="1"/>
  <c r="V5867" i="53" s="1"/>
  <c r="AJ5867" i="53" s="1" a="1"/>
  <c r="AJ5867" i="53" s="1"/>
  <c r="W5871" i="53" l="1"/>
  <c r="AI5870" i="53" a="1"/>
  <c r="AI5870" i="53" s="1"/>
  <c r="AH5870" i="53" a="1"/>
  <c r="AH5870" i="53" s="1"/>
  <c r="B5870" i="53"/>
  <c r="C5869" i="53"/>
  <c r="D5868" i="53"/>
  <c r="U5868" i="53" s="1"/>
  <c r="V5868" i="53" s="1"/>
  <c r="AJ5868" i="53" s="1" a="1"/>
  <c r="AJ5868" i="53" s="1"/>
  <c r="W5872" i="53" l="1"/>
  <c r="AI5871" i="53" a="1"/>
  <c r="AI5871" i="53" s="1"/>
  <c r="AH5871" i="53" a="1"/>
  <c r="AH5871" i="53" s="1"/>
  <c r="B5871" i="53"/>
  <c r="C5870" i="53"/>
  <c r="D5869" i="53"/>
  <c r="U5869" i="53" s="1"/>
  <c r="V5869" i="53" s="1"/>
  <c r="AJ5869" i="53" s="1" a="1"/>
  <c r="AJ5869" i="53" s="1"/>
  <c r="W5873" i="53" l="1"/>
  <c r="AI5872" i="53" a="1"/>
  <c r="AI5872" i="53" s="1"/>
  <c r="AH5872" i="53" a="1"/>
  <c r="AH5872" i="53" s="1"/>
  <c r="B5872" i="53"/>
  <c r="C5871" i="53"/>
  <c r="D5870" i="53"/>
  <c r="U5870" i="53" s="1"/>
  <c r="V5870" i="53" s="1"/>
  <c r="AJ5870" i="53" s="1" a="1"/>
  <c r="AJ5870" i="53" s="1"/>
  <c r="W5874" i="53" l="1"/>
  <c r="AI5873" i="53" a="1"/>
  <c r="AI5873" i="53" s="1"/>
  <c r="AH5873" i="53" a="1"/>
  <c r="AH5873" i="53" s="1"/>
  <c r="B5873" i="53"/>
  <c r="C5872" i="53"/>
  <c r="D5871" i="53"/>
  <c r="U5871" i="53" s="1"/>
  <c r="V5871" i="53" s="1"/>
  <c r="AJ5871" i="53" s="1" a="1"/>
  <c r="AJ5871" i="53" s="1"/>
  <c r="W5875" i="53" l="1"/>
  <c r="AI5874" i="53" a="1"/>
  <c r="AI5874" i="53" s="1"/>
  <c r="AH5874" i="53" a="1"/>
  <c r="AH5874" i="53" s="1"/>
  <c r="B5874" i="53"/>
  <c r="C5873" i="53"/>
  <c r="D5872" i="53"/>
  <c r="U5872" i="53" s="1"/>
  <c r="V5872" i="53" s="1"/>
  <c r="AJ5872" i="53" s="1" a="1"/>
  <c r="AJ5872" i="53" s="1"/>
  <c r="W5876" i="53" l="1"/>
  <c r="AI5875" i="53" a="1"/>
  <c r="AI5875" i="53" s="1"/>
  <c r="AH5875" i="53" a="1"/>
  <c r="AH5875" i="53" s="1"/>
  <c r="B5875" i="53"/>
  <c r="C5874" i="53"/>
  <c r="D5873" i="53"/>
  <c r="U5873" i="53" s="1"/>
  <c r="V5873" i="53" s="1"/>
  <c r="AJ5873" i="53" s="1" a="1"/>
  <c r="AJ5873" i="53" s="1"/>
  <c r="W5877" i="53" l="1"/>
  <c r="AI5876" i="53" a="1"/>
  <c r="AI5876" i="53" s="1"/>
  <c r="AH5876" i="53" a="1"/>
  <c r="AH5876" i="53" s="1"/>
  <c r="B5876" i="53"/>
  <c r="C5875" i="53"/>
  <c r="D5874" i="53"/>
  <c r="U5874" i="53" s="1"/>
  <c r="V5874" i="53" s="1"/>
  <c r="AJ5874" i="53" s="1" a="1"/>
  <c r="AJ5874" i="53" s="1"/>
  <c r="W5878" i="53" l="1"/>
  <c r="AI5877" i="53" a="1"/>
  <c r="AI5877" i="53" s="1"/>
  <c r="AH5877" i="53" a="1"/>
  <c r="AH5877" i="53" s="1"/>
  <c r="B5877" i="53"/>
  <c r="C5876" i="53"/>
  <c r="D5875" i="53"/>
  <c r="U5875" i="53" s="1"/>
  <c r="V5875" i="53" s="1"/>
  <c r="AJ5875" i="53" s="1" a="1"/>
  <c r="AJ5875" i="53" s="1"/>
  <c r="W5879" i="53" l="1"/>
  <c r="AI5878" i="53" a="1"/>
  <c r="AI5878" i="53" s="1"/>
  <c r="AH5878" i="53" a="1"/>
  <c r="AH5878" i="53" s="1"/>
  <c r="B5878" i="53"/>
  <c r="C5877" i="53"/>
  <c r="D5876" i="53"/>
  <c r="U5876" i="53" s="1"/>
  <c r="V5876" i="53" s="1"/>
  <c r="AJ5876" i="53" s="1" a="1"/>
  <c r="AJ5876" i="53" s="1"/>
  <c r="W5880" i="53" l="1"/>
  <c r="AI5879" i="53" a="1"/>
  <c r="AI5879" i="53" s="1"/>
  <c r="AH5879" i="53" a="1"/>
  <c r="AH5879" i="53" s="1"/>
  <c r="B5879" i="53"/>
  <c r="C5878" i="53"/>
  <c r="D5877" i="53"/>
  <c r="U5877" i="53" s="1"/>
  <c r="V5877" i="53" s="1"/>
  <c r="AJ5877" i="53" s="1" a="1"/>
  <c r="AJ5877" i="53" s="1"/>
  <c r="W5881" i="53" l="1"/>
  <c r="AI5880" i="53" a="1"/>
  <c r="AI5880" i="53" s="1"/>
  <c r="AH5880" i="53" a="1"/>
  <c r="AH5880" i="53" s="1"/>
  <c r="B5880" i="53"/>
  <c r="C5879" i="53"/>
  <c r="D5878" i="53"/>
  <c r="U5878" i="53" s="1"/>
  <c r="V5878" i="53" s="1"/>
  <c r="AJ5878" i="53" s="1" a="1"/>
  <c r="AJ5878" i="53" s="1"/>
  <c r="W5882" i="53" l="1"/>
  <c r="AI5881" i="53" a="1"/>
  <c r="AI5881" i="53" s="1"/>
  <c r="AH5881" i="53" a="1"/>
  <c r="AH5881" i="53" s="1"/>
  <c r="B5881" i="53"/>
  <c r="C5880" i="53"/>
  <c r="D5879" i="53"/>
  <c r="U5879" i="53" s="1"/>
  <c r="V5879" i="53" s="1"/>
  <c r="AJ5879" i="53" s="1" a="1"/>
  <c r="AJ5879" i="53" s="1"/>
  <c r="W5883" i="53" l="1"/>
  <c r="AI5882" i="53" a="1"/>
  <c r="AI5882" i="53" s="1"/>
  <c r="AH5882" i="53" a="1"/>
  <c r="AH5882" i="53" s="1"/>
  <c r="B5882" i="53"/>
  <c r="C5881" i="53"/>
  <c r="D5880" i="53"/>
  <c r="U5880" i="53" s="1"/>
  <c r="V5880" i="53" s="1"/>
  <c r="AJ5880" i="53" s="1" a="1"/>
  <c r="AJ5880" i="53" s="1"/>
  <c r="W5884" i="53" l="1"/>
  <c r="AI5883" i="53" a="1"/>
  <c r="AI5883" i="53" s="1"/>
  <c r="AH5883" i="53" a="1"/>
  <c r="AH5883" i="53" s="1"/>
  <c r="B5883" i="53"/>
  <c r="C5882" i="53"/>
  <c r="D5881" i="53"/>
  <c r="U5881" i="53" s="1"/>
  <c r="V5881" i="53" s="1"/>
  <c r="AJ5881" i="53" s="1" a="1"/>
  <c r="AJ5881" i="53" s="1"/>
  <c r="W5885" i="53" l="1"/>
  <c r="AI5884" i="53" a="1"/>
  <c r="AI5884" i="53" s="1"/>
  <c r="AH5884" i="53" a="1"/>
  <c r="AH5884" i="53" s="1"/>
  <c r="B5884" i="53"/>
  <c r="C5883" i="53"/>
  <c r="D5882" i="53"/>
  <c r="U5882" i="53" s="1"/>
  <c r="V5882" i="53" s="1"/>
  <c r="AJ5882" i="53" s="1" a="1"/>
  <c r="AJ5882" i="53" s="1"/>
  <c r="W5886" i="53" l="1"/>
  <c r="AI5885" i="53" a="1"/>
  <c r="AI5885" i="53" s="1"/>
  <c r="AH5885" i="53" a="1"/>
  <c r="AH5885" i="53" s="1"/>
  <c r="B5885" i="53"/>
  <c r="C5884" i="53"/>
  <c r="D5883" i="53"/>
  <c r="U5883" i="53" s="1"/>
  <c r="V5883" i="53" s="1"/>
  <c r="AJ5883" i="53" s="1" a="1"/>
  <c r="AJ5883" i="53" s="1"/>
  <c r="W5887" i="53" l="1"/>
  <c r="AI5886" i="53" a="1"/>
  <c r="AI5886" i="53" s="1"/>
  <c r="AH5886" i="53" a="1"/>
  <c r="AH5886" i="53" s="1"/>
  <c r="B5886" i="53"/>
  <c r="C5885" i="53"/>
  <c r="D5884" i="53"/>
  <c r="U5884" i="53" s="1"/>
  <c r="V5884" i="53" s="1"/>
  <c r="AJ5884" i="53" s="1" a="1"/>
  <c r="AJ5884" i="53" s="1"/>
  <c r="W5888" i="53" l="1"/>
  <c r="AI5887" i="53" a="1"/>
  <c r="AI5887" i="53" s="1"/>
  <c r="AH5887" i="53" a="1"/>
  <c r="AH5887" i="53" s="1"/>
  <c r="B5887" i="53"/>
  <c r="C5886" i="53"/>
  <c r="D5885" i="53"/>
  <c r="U5885" i="53" s="1"/>
  <c r="V5885" i="53" s="1"/>
  <c r="AJ5885" i="53" s="1" a="1"/>
  <c r="AJ5885" i="53" s="1"/>
  <c r="W5889" i="53" l="1"/>
  <c r="AI5888" i="53" a="1"/>
  <c r="AI5888" i="53" s="1"/>
  <c r="AH5888" i="53" a="1"/>
  <c r="AH5888" i="53" s="1"/>
  <c r="B5888" i="53"/>
  <c r="C5887" i="53"/>
  <c r="D5886" i="53"/>
  <c r="U5886" i="53" s="1"/>
  <c r="V5886" i="53" s="1"/>
  <c r="AJ5886" i="53" s="1" a="1"/>
  <c r="AJ5886" i="53" s="1"/>
  <c r="W5890" i="53" l="1"/>
  <c r="AI5889" i="53" a="1"/>
  <c r="AI5889" i="53" s="1"/>
  <c r="AH5889" i="53" a="1"/>
  <c r="AH5889" i="53" s="1"/>
  <c r="B5889" i="53"/>
  <c r="C5888" i="53"/>
  <c r="D5887" i="53"/>
  <c r="U5887" i="53" s="1"/>
  <c r="V5887" i="53" s="1"/>
  <c r="AJ5887" i="53" s="1" a="1"/>
  <c r="AJ5887" i="53" s="1"/>
  <c r="W5891" i="53" l="1"/>
  <c r="AI5890" i="53" a="1"/>
  <c r="AI5890" i="53" s="1"/>
  <c r="AH5890" i="53" a="1"/>
  <c r="AH5890" i="53" s="1"/>
  <c r="B5890" i="53"/>
  <c r="C5889" i="53"/>
  <c r="D5888" i="53"/>
  <c r="U5888" i="53" s="1"/>
  <c r="V5888" i="53" s="1"/>
  <c r="AJ5888" i="53" s="1" a="1"/>
  <c r="AJ5888" i="53" s="1"/>
  <c r="W5892" i="53" l="1"/>
  <c r="AI5891" i="53" a="1"/>
  <c r="AI5891" i="53" s="1"/>
  <c r="AH5891" i="53" a="1"/>
  <c r="AH5891" i="53" s="1"/>
  <c r="B5891" i="53"/>
  <c r="C5890" i="53"/>
  <c r="D5889" i="53"/>
  <c r="U5889" i="53" s="1"/>
  <c r="V5889" i="53" s="1"/>
  <c r="AJ5889" i="53" s="1" a="1"/>
  <c r="AJ5889" i="53" s="1"/>
  <c r="W5893" i="53" l="1"/>
  <c r="AI5892" i="53" a="1"/>
  <c r="AI5892" i="53" s="1"/>
  <c r="AH5892" i="53" a="1"/>
  <c r="AH5892" i="53" s="1"/>
  <c r="B5892" i="53"/>
  <c r="C5891" i="53"/>
  <c r="D5890" i="53"/>
  <c r="U5890" i="53" s="1"/>
  <c r="V5890" i="53" s="1"/>
  <c r="AJ5890" i="53" s="1" a="1"/>
  <c r="AJ5890" i="53" s="1"/>
  <c r="W5894" i="53" l="1"/>
  <c r="AI5893" i="53" a="1"/>
  <c r="AI5893" i="53" s="1"/>
  <c r="AH5893" i="53" a="1"/>
  <c r="AH5893" i="53" s="1"/>
  <c r="B5893" i="53"/>
  <c r="C5892" i="53"/>
  <c r="D5891" i="53"/>
  <c r="U5891" i="53" s="1"/>
  <c r="V5891" i="53" s="1"/>
  <c r="AJ5891" i="53" s="1" a="1"/>
  <c r="AJ5891" i="53" s="1"/>
  <c r="W5895" i="53" l="1"/>
  <c r="AI5894" i="53" a="1"/>
  <c r="AI5894" i="53" s="1"/>
  <c r="AH5894" i="53" a="1"/>
  <c r="AH5894" i="53" s="1"/>
  <c r="B5894" i="53"/>
  <c r="C5893" i="53"/>
  <c r="D5892" i="53"/>
  <c r="U5892" i="53" s="1"/>
  <c r="V5892" i="53" s="1"/>
  <c r="AJ5892" i="53" s="1" a="1"/>
  <c r="AJ5892" i="53" s="1"/>
  <c r="W5896" i="53" l="1"/>
  <c r="AI5895" i="53" a="1"/>
  <c r="AI5895" i="53" s="1"/>
  <c r="AH5895" i="53" a="1"/>
  <c r="AH5895" i="53" s="1"/>
  <c r="B5895" i="53"/>
  <c r="C5894" i="53"/>
  <c r="D5893" i="53"/>
  <c r="U5893" i="53" s="1"/>
  <c r="V5893" i="53" s="1"/>
  <c r="AJ5893" i="53" s="1" a="1"/>
  <c r="AJ5893" i="53" s="1"/>
  <c r="W5897" i="53" l="1"/>
  <c r="AI5896" i="53" a="1"/>
  <c r="AI5896" i="53" s="1"/>
  <c r="AH5896" i="53" a="1"/>
  <c r="AH5896" i="53" s="1"/>
  <c r="B5896" i="53"/>
  <c r="C5895" i="53"/>
  <c r="D5894" i="53"/>
  <c r="U5894" i="53" s="1"/>
  <c r="V5894" i="53" s="1"/>
  <c r="AJ5894" i="53" s="1" a="1"/>
  <c r="AJ5894" i="53" s="1"/>
  <c r="W5898" i="53" l="1"/>
  <c r="AI5897" i="53" a="1"/>
  <c r="AI5897" i="53" s="1"/>
  <c r="AH5897" i="53" a="1"/>
  <c r="AH5897" i="53" s="1"/>
  <c r="B5897" i="53"/>
  <c r="C5896" i="53"/>
  <c r="D5895" i="53"/>
  <c r="U5895" i="53" s="1"/>
  <c r="V5895" i="53" s="1"/>
  <c r="AJ5895" i="53" s="1" a="1"/>
  <c r="AJ5895" i="53" s="1"/>
  <c r="W5899" i="53" l="1"/>
  <c r="AI5898" i="53" a="1"/>
  <c r="AI5898" i="53" s="1"/>
  <c r="AH5898" i="53" a="1"/>
  <c r="AH5898" i="53" s="1"/>
  <c r="B5898" i="53"/>
  <c r="C5897" i="53"/>
  <c r="D5896" i="53"/>
  <c r="U5896" i="53" s="1"/>
  <c r="V5896" i="53" s="1"/>
  <c r="AJ5896" i="53" s="1" a="1"/>
  <c r="AJ5896" i="53" s="1"/>
  <c r="W5900" i="53" l="1"/>
  <c r="AI5899" i="53" a="1"/>
  <c r="AI5899" i="53" s="1"/>
  <c r="AH5899" i="53" a="1"/>
  <c r="AH5899" i="53" s="1"/>
  <c r="B5899" i="53"/>
  <c r="C5898" i="53"/>
  <c r="D5897" i="53"/>
  <c r="U5897" i="53" s="1"/>
  <c r="V5897" i="53" s="1"/>
  <c r="AJ5897" i="53" s="1" a="1"/>
  <c r="AJ5897" i="53" s="1"/>
  <c r="W5901" i="53" l="1"/>
  <c r="AI5900" i="53" a="1"/>
  <c r="AI5900" i="53" s="1"/>
  <c r="AH5900" i="53" a="1"/>
  <c r="AH5900" i="53" s="1"/>
  <c r="B5900" i="53"/>
  <c r="C5899" i="53"/>
  <c r="D5898" i="53"/>
  <c r="U5898" i="53" s="1"/>
  <c r="V5898" i="53" s="1"/>
  <c r="AJ5898" i="53" s="1" a="1"/>
  <c r="AJ5898" i="53" s="1"/>
  <c r="W5902" i="53" l="1"/>
  <c r="AI5901" i="53" a="1"/>
  <c r="AI5901" i="53" s="1"/>
  <c r="AH5901" i="53" a="1"/>
  <c r="AH5901" i="53" s="1"/>
  <c r="B5901" i="53"/>
  <c r="C5900" i="53"/>
  <c r="D5899" i="53"/>
  <c r="U5899" i="53" s="1"/>
  <c r="V5899" i="53" s="1"/>
  <c r="AJ5899" i="53" s="1" a="1"/>
  <c r="AJ5899" i="53" s="1"/>
  <c r="W5903" i="53" l="1"/>
  <c r="AI5902" i="53" a="1"/>
  <c r="AI5902" i="53" s="1"/>
  <c r="AH5902" i="53" a="1"/>
  <c r="AH5902" i="53" s="1"/>
  <c r="B5902" i="53"/>
  <c r="C5901" i="53"/>
  <c r="D5900" i="53"/>
  <c r="U5900" i="53" s="1"/>
  <c r="V5900" i="53" s="1"/>
  <c r="AJ5900" i="53" s="1" a="1"/>
  <c r="AJ5900" i="53" s="1"/>
  <c r="W5904" i="53" l="1"/>
  <c r="AI5903" i="53" a="1"/>
  <c r="AI5903" i="53" s="1"/>
  <c r="AH5903" i="53" a="1"/>
  <c r="AH5903" i="53" s="1"/>
  <c r="B5903" i="53"/>
  <c r="C5902" i="53"/>
  <c r="D5901" i="53"/>
  <c r="U5901" i="53" s="1"/>
  <c r="V5901" i="53" s="1"/>
  <c r="AJ5901" i="53" s="1" a="1"/>
  <c r="AJ5901" i="53" s="1"/>
  <c r="W5905" i="53" l="1"/>
  <c r="AI5904" i="53" a="1"/>
  <c r="AI5904" i="53" s="1"/>
  <c r="AH5904" i="53" a="1"/>
  <c r="AH5904" i="53" s="1"/>
  <c r="B5904" i="53"/>
  <c r="C5903" i="53"/>
  <c r="D5902" i="53"/>
  <c r="U5902" i="53" s="1"/>
  <c r="V5902" i="53" s="1"/>
  <c r="AJ5902" i="53" s="1" a="1"/>
  <c r="AJ5902" i="53" s="1"/>
  <c r="W5906" i="53" l="1"/>
  <c r="AI5905" i="53" a="1"/>
  <c r="AI5905" i="53" s="1"/>
  <c r="AH5905" i="53" a="1"/>
  <c r="AH5905" i="53" s="1"/>
  <c r="B5905" i="53"/>
  <c r="C5904" i="53"/>
  <c r="D5903" i="53"/>
  <c r="U5903" i="53" s="1"/>
  <c r="V5903" i="53" s="1"/>
  <c r="AJ5903" i="53" s="1" a="1"/>
  <c r="AJ5903" i="53" s="1"/>
  <c r="W5907" i="53" l="1"/>
  <c r="AI5906" i="53" a="1"/>
  <c r="AI5906" i="53" s="1"/>
  <c r="AH5906" i="53" a="1"/>
  <c r="AH5906" i="53" s="1"/>
  <c r="B5906" i="53"/>
  <c r="C5905" i="53"/>
  <c r="D5904" i="53"/>
  <c r="U5904" i="53" s="1"/>
  <c r="V5904" i="53" s="1"/>
  <c r="AJ5904" i="53" s="1" a="1"/>
  <c r="AJ5904" i="53" s="1"/>
  <c r="W5908" i="53" l="1"/>
  <c r="AI5907" i="53" a="1"/>
  <c r="AI5907" i="53" s="1"/>
  <c r="AH5907" i="53" a="1"/>
  <c r="AH5907" i="53" s="1"/>
  <c r="B5907" i="53"/>
  <c r="C5906" i="53"/>
  <c r="D5905" i="53"/>
  <c r="U5905" i="53" s="1"/>
  <c r="V5905" i="53" s="1"/>
  <c r="AJ5905" i="53" s="1" a="1"/>
  <c r="AJ5905" i="53" s="1"/>
  <c r="W5909" i="53" l="1"/>
  <c r="AI5908" i="53" a="1"/>
  <c r="AI5908" i="53" s="1"/>
  <c r="AH5908" i="53" a="1"/>
  <c r="AH5908" i="53" s="1"/>
  <c r="B5908" i="53"/>
  <c r="C5907" i="53"/>
  <c r="D5906" i="53"/>
  <c r="U5906" i="53" s="1"/>
  <c r="V5906" i="53" s="1"/>
  <c r="AJ5906" i="53" s="1" a="1"/>
  <c r="AJ5906" i="53" s="1"/>
  <c r="W5910" i="53" l="1"/>
  <c r="AI5909" i="53" a="1"/>
  <c r="AI5909" i="53" s="1"/>
  <c r="AH5909" i="53" a="1"/>
  <c r="AH5909" i="53" s="1"/>
  <c r="B5909" i="53"/>
  <c r="C5908" i="53"/>
  <c r="D5907" i="53"/>
  <c r="U5907" i="53" s="1"/>
  <c r="V5907" i="53" s="1"/>
  <c r="AJ5907" i="53" s="1" a="1"/>
  <c r="AJ5907" i="53" s="1"/>
  <c r="W5911" i="53" l="1"/>
  <c r="AI5910" i="53" a="1"/>
  <c r="AI5910" i="53" s="1"/>
  <c r="AH5910" i="53" a="1"/>
  <c r="AH5910" i="53" s="1"/>
  <c r="B5910" i="53"/>
  <c r="C5909" i="53"/>
  <c r="D5908" i="53"/>
  <c r="U5908" i="53" s="1"/>
  <c r="V5908" i="53" s="1"/>
  <c r="AJ5908" i="53" s="1" a="1"/>
  <c r="AJ5908" i="53" s="1"/>
  <c r="W5912" i="53" l="1"/>
  <c r="AI5911" i="53" a="1"/>
  <c r="AI5911" i="53" s="1"/>
  <c r="AH5911" i="53" a="1"/>
  <c r="AH5911" i="53" s="1"/>
  <c r="B5911" i="53"/>
  <c r="C5910" i="53"/>
  <c r="D5909" i="53"/>
  <c r="U5909" i="53" s="1"/>
  <c r="V5909" i="53" s="1"/>
  <c r="AJ5909" i="53" s="1" a="1"/>
  <c r="AJ5909" i="53" s="1"/>
  <c r="W5913" i="53" l="1"/>
  <c r="AI5912" i="53" a="1"/>
  <c r="AI5912" i="53" s="1"/>
  <c r="AH5912" i="53" a="1"/>
  <c r="AH5912" i="53" s="1"/>
  <c r="B5912" i="53"/>
  <c r="C5911" i="53"/>
  <c r="D5910" i="53"/>
  <c r="U5910" i="53" s="1"/>
  <c r="V5910" i="53" s="1"/>
  <c r="AJ5910" i="53" s="1" a="1"/>
  <c r="AJ5910" i="53" s="1"/>
  <c r="W5914" i="53" l="1"/>
  <c r="AI5913" i="53" a="1"/>
  <c r="AI5913" i="53" s="1"/>
  <c r="AH5913" i="53" a="1"/>
  <c r="AH5913" i="53" s="1"/>
  <c r="B5913" i="53"/>
  <c r="C5912" i="53"/>
  <c r="D5911" i="53"/>
  <c r="U5911" i="53" s="1"/>
  <c r="V5911" i="53" s="1"/>
  <c r="AJ5911" i="53" s="1" a="1"/>
  <c r="AJ5911" i="53" s="1"/>
  <c r="W5915" i="53" l="1"/>
  <c r="AI5914" i="53" a="1"/>
  <c r="AI5914" i="53" s="1"/>
  <c r="AH5914" i="53" a="1"/>
  <c r="AH5914" i="53" s="1"/>
  <c r="B5914" i="53"/>
  <c r="C5913" i="53"/>
  <c r="D5912" i="53"/>
  <c r="U5912" i="53" s="1"/>
  <c r="V5912" i="53" s="1"/>
  <c r="AJ5912" i="53" s="1" a="1"/>
  <c r="AJ5912" i="53" s="1"/>
  <c r="W5916" i="53" l="1"/>
  <c r="AI5915" i="53" a="1"/>
  <c r="AI5915" i="53" s="1"/>
  <c r="AH5915" i="53" a="1"/>
  <c r="AH5915" i="53" s="1"/>
  <c r="B5915" i="53"/>
  <c r="C5914" i="53"/>
  <c r="D5913" i="53"/>
  <c r="U5913" i="53" s="1"/>
  <c r="V5913" i="53" s="1"/>
  <c r="AJ5913" i="53" s="1" a="1"/>
  <c r="AJ5913" i="53" s="1"/>
  <c r="W5917" i="53" l="1"/>
  <c r="AI5916" i="53" a="1"/>
  <c r="AI5916" i="53" s="1"/>
  <c r="AH5916" i="53" a="1"/>
  <c r="AH5916" i="53" s="1"/>
  <c r="B5916" i="53"/>
  <c r="C5915" i="53"/>
  <c r="D5914" i="53"/>
  <c r="U5914" i="53" s="1"/>
  <c r="V5914" i="53" s="1"/>
  <c r="AJ5914" i="53" s="1" a="1"/>
  <c r="AJ5914" i="53" s="1"/>
  <c r="W5918" i="53" l="1"/>
  <c r="AI5917" i="53" a="1"/>
  <c r="AI5917" i="53" s="1"/>
  <c r="AH5917" i="53" a="1"/>
  <c r="AH5917" i="53" s="1"/>
  <c r="B5917" i="53"/>
  <c r="C5916" i="53"/>
  <c r="D5915" i="53"/>
  <c r="U5915" i="53" s="1"/>
  <c r="V5915" i="53" s="1"/>
  <c r="AJ5915" i="53" s="1" a="1"/>
  <c r="AJ5915" i="53" s="1"/>
  <c r="W5919" i="53" l="1"/>
  <c r="AI5918" i="53" a="1"/>
  <c r="AI5918" i="53" s="1"/>
  <c r="AH5918" i="53" a="1"/>
  <c r="AH5918" i="53" s="1"/>
  <c r="B5918" i="53"/>
  <c r="C5917" i="53"/>
  <c r="D5916" i="53"/>
  <c r="U5916" i="53" s="1"/>
  <c r="V5916" i="53" s="1"/>
  <c r="AJ5916" i="53" s="1" a="1"/>
  <c r="AJ5916" i="53" s="1"/>
  <c r="W5920" i="53" l="1"/>
  <c r="AI5919" i="53" a="1"/>
  <c r="AI5919" i="53" s="1"/>
  <c r="AH5919" i="53" a="1"/>
  <c r="AH5919" i="53" s="1"/>
  <c r="B5919" i="53"/>
  <c r="C5918" i="53"/>
  <c r="D5917" i="53"/>
  <c r="U5917" i="53" s="1"/>
  <c r="V5917" i="53" s="1"/>
  <c r="AJ5917" i="53" s="1" a="1"/>
  <c r="AJ5917" i="53" s="1"/>
  <c r="W5921" i="53" l="1"/>
  <c r="AI5920" i="53" a="1"/>
  <c r="AI5920" i="53" s="1"/>
  <c r="AH5920" i="53" a="1"/>
  <c r="AH5920" i="53" s="1"/>
  <c r="B5920" i="53"/>
  <c r="C5919" i="53"/>
  <c r="D5918" i="53"/>
  <c r="U5918" i="53" s="1"/>
  <c r="V5918" i="53" s="1"/>
  <c r="AJ5918" i="53" s="1" a="1"/>
  <c r="AJ5918" i="53" s="1"/>
  <c r="W5922" i="53" l="1"/>
  <c r="AI5921" i="53" a="1"/>
  <c r="AI5921" i="53" s="1"/>
  <c r="AH5921" i="53" a="1"/>
  <c r="AH5921" i="53" s="1"/>
  <c r="B5921" i="53"/>
  <c r="C5920" i="53"/>
  <c r="D5919" i="53"/>
  <c r="U5919" i="53" s="1"/>
  <c r="V5919" i="53" s="1"/>
  <c r="AJ5919" i="53" s="1" a="1"/>
  <c r="AJ5919" i="53" s="1"/>
  <c r="W5923" i="53" l="1"/>
  <c r="AI5922" i="53" a="1"/>
  <c r="AI5922" i="53" s="1"/>
  <c r="AH5922" i="53" a="1"/>
  <c r="AH5922" i="53" s="1"/>
  <c r="B5922" i="53"/>
  <c r="C5921" i="53"/>
  <c r="D5920" i="53"/>
  <c r="U5920" i="53" s="1"/>
  <c r="V5920" i="53" s="1"/>
  <c r="AJ5920" i="53" s="1" a="1"/>
  <c r="AJ5920" i="53" s="1"/>
  <c r="W5924" i="53" l="1"/>
  <c r="AI5923" i="53" a="1"/>
  <c r="AI5923" i="53" s="1"/>
  <c r="AH5923" i="53" a="1"/>
  <c r="AH5923" i="53" s="1"/>
  <c r="B5923" i="53"/>
  <c r="C5922" i="53"/>
  <c r="D5921" i="53"/>
  <c r="U5921" i="53" s="1"/>
  <c r="V5921" i="53" s="1"/>
  <c r="AJ5921" i="53" s="1" a="1"/>
  <c r="AJ5921" i="53" s="1"/>
  <c r="W5925" i="53" l="1"/>
  <c r="AI5924" i="53" a="1"/>
  <c r="AI5924" i="53" s="1"/>
  <c r="AH5924" i="53" a="1"/>
  <c r="AH5924" i="53" s="1"/>
  <c r="B5924" i="53"/>
  <c r="C5923" i="53"/>
  <c r="D5922" i="53"/>
  <c r="U5922" i="53" s="1"/>
  <c r="V5922" i="53" s="1"/>
  <c r="AJ5922" i="53" s="1" a="1"/>
  <c r="AJ5922" i="53" s="1"/>
  <c r="W5926" i="53" l="1"/>
  <c r="AI5925" i="53" a="1"/>
  <c r="AI5925" i="53" s="1"/>
  <c r="AH5925" i="53" a="1"/>
  <c r="AH5925" i="53" s="1"/>
  <c r="B5925" i="53"/>
  <c r="C5924" i="53"/>
  <c r="D5923" i="53"/>
  <c r="U5923" i="53" s="1"/>
  <c r="V5923" i="53" s="1"/>
  <c r="AJ5923" i="53" s="1" a="1"/>
  <c r="AJ5923" i="53" s="1"/>
  <c r="W5927" i="53" l="1"/>
  <c r="AI5926" i="53" a="1"/>
  <c r="AI5926" i="53" s="1"/>
  <c r="AH5926" i="53" a="1"/>
  <c r="AH5926" i="53" s="1"/>
  <c r="B5926" i="53"/>
  <c r="C5925" i="53"/>
  <c r="D5924" i="53"/>
  <c r="U5924" i="53" s="1"/>
  <c r="V5924" i="53" s="1"/>
  <c r="AJ5924" i="53" s="1" a="1"/>
  <c r="AJ5924" i="53" s="1"/>
  <c r="W5928" i="53" l="1"/>
  <c r="AI5927" i="53" a="1"/>
  <c r="AI5927" i="53" s="1"/>
  <c r="AH5927" i="53" a="1"/>
  <c r="AH5927" i="53" s="1"/>
  <c r="B5927" i="53"/>
  <c r="C5926" i="53"/>
  <c r="D5925" i="53"/>
  <c r="U5925" i="53" s="1"/>
  <c r="V5925" i="53" s="1"/>
  <c r="AJ5925" i="53" s="1" a="1"/>
  <c r="AJ5925" i="53" s="1"/>
  <c r="W5929" i="53" l="1"/>
  <c r="AI5928" i="53" a="1"/>
  <c r="AI5928" i="53" s="1"/>
  <c r="AH5928" i="53" a="1"/>
  <c r="AH5928" i="53" s="1"/>
  <c r="B5928" i="53"/>
  <c r="C5927" i="53"/>
  <c r="D5926" i="53"/>
  <c r="U5926" i="53" s="1"/>
  <c r="V5926" i="53" s="1"/>
  <c r="AJ5926" i="53" s="1" a="1"/>
  <c r="AJ5926" i="53" s="1"/>
  <c r="W5930" i="53" l="1"/>
  <c r="AI5929" i="53" a="1"/>
  <c r="AI5929" i="53" s="1"/>
  <c r="AH5929" i="53" a="1"/>
  <c r="AH5929" i="53" s="1"/>
  <c r="B5929" i="53"/>
  <c r="C5928" i="53"/>
  <c r="D5927" i="53"/>
  <c r="U5927" i="53" s="1"/>
  <c r="V5927" i="53" s="1"/>
  <c r="AJ5927" i="53" s="1" a="1"/>
  <c r="AJ5927" i="53" s="1"/>
  <c r="W5931" i="53" l="1"/>
  <c r="AI5930" i="53" a="1"/>
  <c r="AI5930" i="53" s="1"/>
  <c r="AH5930" i="53" a="1"/>
  <c r="AH5930" i="53" s="1"/>
  <c r="B5930" i="53"/>
  <c r="C5929" i="53"/>
  <c r="D5928" i="53"/>
  <c r="U5928" i="53" s="1"/>
  <c r="V5928" i="53" s="1"/>
  <c r="AJ5928" i="53" s="1" a="1"/>
  <c r="AJ5928" i="53" s="1"/>
  <c r="W5932" i="53" l="1"/>
  <c r="AI5931" i="53" a="1"/>
  <c r="AI5931" i="53" s="1"/>
  <c r="AH5931" i="53" a="1"/>
  <c r="AH5931" i="53" s="1"/>
  <c r="B5931" i="53"/>
  <c r="C5930" i="53"/>
  <c r="D5929" i="53"/>
  <c r="U5929" i="53" s="1"/>
  <c r="V5929" i="53" s="1"/>
  <c r="AJ5929" i="53" s="1" a="1"/>
  <c r="AJ5929" i="53" s="1"/>
  <c r="W5933" i="53" l="1"/>
  <c r="AI5932" i="53" a="1"/>
  <c r="AI5932" i="53" s="1"/>
  <c r="AH5932" i="53" a="1"/>
  <c r="AH5932" i="53" s="1"/>
  <c r="B5932" i="53"/>
  <c r="C5931" i="53"/>
  <c r="D5930" i="53"/>
  <c r="U5930" i="53" s="1"/>
  <c r="V5930" i="53" s="1"/>
  <c r="AJ5930" i="53" s="1" a="1"/>
  <c r="AJ5930" i="53" s="1"/>
  <c r="W5934" i="53" l="1"/>
  <c r="AI5933" i="53" a="1"/>
  <c r="AI5933" i="53" s="1"/>
  <c r="AH5933" i="53" a="1"/>
  <c r="AH5933" i="53" s="1"/>
  <c r="B5933" i="53"/>
  <c r="C5932" i="53"/>
  <c r="D5931" i="53"/>
  <c r="U5931" i="53" s="1"/>
  <c r="V5931" i="53" s="1"/>
  <c r="AJ5931" i="53" s="1" a="1"/>
  <c r="AJ5931" i="53" s="1"/>
  <c r="W5935" i="53" l="1"/>
  <c r="AI5934" i="53" a="1"/>
  <c r="AI5934" i="53" s="1"/>
  <c r="AH5934" i="53" a="1"/>
  <c r="AH5934" i="53" s="1"/>
  <c r="B5934" i="53"/>
  <c r="C5933" i="53"/>
  <c r="D5932" i="53"/>
  <c r="U5932" i="53" s="1"/>
  <c r="V5932" i="53" s="1"/>
  <c r="AJ5932" i="53" s="1" a="1"/>
  <c r="AJ5932" i="53" s="1"/>
  <c r="W5936" i="53" l="1"/>
  <c r="AI5935" i="53" a="1"/>
  <c r="AI5935" i="53" s="1"/>
  <c r="AH5935" i="53" a="1"/>
  <c r="AH5935" i="53" s="1"/>
  <c r="B5935" i="53"/>
  <c r="C5934" i="53"/>
  <c r="D5933" i="53"/>
  <c r="U5933" i="53" s="1"/>
  <c r="V5933" i="53" s="1"/>
  <c r="AJ5933" i="53" s="1" a="1"/>
  <c r="AJ5933" i="53" s="1"/>
  <c r="W5937" i="53" l="1"/>
  <c r="AI5936" i="53" a="1"/>
  <c r="AI5936" i="53" s="1"/>
  <c r="AH5936" i="53" a="1"/>
  <c r="AH5936" i="53" s="1"/>
  <c r="B5936" i="53"/>
  <c r="C5935" i="53"/>
  <c r="D5934" i="53"/>
  <c r="U5934" i="53" s="1"/>
  <c r="V5934" i="53" s="1"/>
  <c r="AJ5934" i="53" s="1" a="1"/>
  <c r="AJ5934" i="53" s="1"/>
  <c r="W5938" i="53" l="1"/>
  <c r="AI5937" i="53" a="1"/>
  <c r="AI5937" i="53" s="1"/>
  <c r="AH5937" i="53" a="1"/>
  <c r="AH5937" i="53" s="1"/>
  <c r="B5937" i="53"/>
  <c r="C5936" i="53"/>
  <c r="D5935" i="53"/>
  <c r="U5935" i="53" s="1"/>
  <c r="V5935" i="53" s="1"/>
  <c r="AJ5935" i="53" s="1" a="1"/>
  <c r="AJ5935" i="53" s="1"/>
  <c r="W5939" i="53" l="1"/>
  <c r="AI5938" i="53" a="1"/>
  <c r="AI5938" i="53" s="1"/>
  <c r="AH5938" i="53" a="1"/>
  <c r="AH5938" i="53" s="1"/>
  <c r="B5938" i="53"/>
  <c r="C5937" i="53"/>
  <c r="D5936" i="53"/>
  <c r="U5936" i="53" s="1"/>
  <c r="V5936" i="53" s="1"/>
  <c r="AJ5936" i="53" s="1" a="1"/>
  <c r="AJ5936" i="53" s="1"/>
  <c r="W5940" i="53" l="1"/>
  <c r="AI5939" i="53" a="1"/>
  <c r="AI5939" i="53" s="1"/>
  <c r="AH5939" i="53" a="1"/>
  <c r="AH5939" i="53" s="1"/>
  <c r="B5939" i="53"/>
  <c r="C5938" i="53"/>
  <c r="D5937" i="53"/>
  <c r="U5937" i="53" s="1"/>
  <c r="V5937" i="53" s="1"/>
  <c r="AJ5937" i="53" s="1" a="1"/>
  <c r="AJ5937" i="53" s="1"/>
  <c r="W5941" i="53" l="1"/>
  <c r="AI5940" i="53" a="1"/>
  <c r="AI5940" i="53" s="1"/>
  <c r="AH5940" i="53" a="1"/>
  <c r="AH5940" i="53" s="1"/>
  <c r="B5940" i="53"/>
  <c r="C5939" i="53"/>
  <c r="D5938" i="53"/>
  <c r="U5938" i="53" s="1"/>
  <c r="V5938" i="53" s="1"/>
  <c r="AJ5938" i="53" s="1" a="1"/>
  <c r="AJ5938" i="53" s="1"/>
  <c r="W5942" i="53" l="1"/>
  <c r="AI5941" i="53" a="1"/>
  <c r="AI5941" i="53" s="1"/>
  <c r="AH5941" i="53" a="1"/>
  <c r="AH5941" i="53" s="1"/>
  <c r="B5941" i="53"/>
  <c r="C5940" i="53"/>
  <c r="D5939" i="53"/>
  <c r="U5939" i="53" s="1"/>
  <c r="V5939" i="53" s="1"/>
  <c r="AJ5939" i="53" s="1" a="1"/>
  <c r="AJ5939" i="53" s="1"/>
  <c r="W5943" i="53" l="1"/>
  <c r="AI5942" i="53" a="1"/>
  <c r="AI5942" i="53" s="1"/>
  <c r="AH5942" i="53" a="1"/>
  <c r="AH5942" i="53" s="1"/>
  <c r="B5942" i="53"/>
  <c r="C5941" i="53"/>
  <c r="D5940" i="53"/>
  <c r="U5940" i="53" s="1"/>
  <c r="V5940" i="53" s="1"/>
  <c r="AJ5940" i="53" s="1" a="1"/>
  <c r="AJ5940" i="53" s="1"/>
  <c r="W5944" i="53" l="1"/>
  <c r="AI5943" i="53" a="1"/>
  <c r="AI5943" i="53" s="1"/>
  <c r="AH5943" i="53" a="1"/>
  <c r="AH5943" i="53" s="1"/>
  <c r="B5943" i="53"/>
  <c r="C5942" i="53"/>
  <c r="D5941" i="53"/>
  <c r="U5941" i="53" s="1"/>
  <c r="V5941" i="53" s="1"/>
  <c r="AJ5941" i="53" s="1" a="1"/>
  <c r="AJ5941" i="53" s="1"/>
  <c r="W5945" i="53" l="1"/>
  <c r="AI5944" i="53" a="1"/>
  <c r="AI5944" i="53" s="1"/>
  <c r="AH5944" i="53" a="1"/>
  <c r="AH5944" i="53" s="1"/>
  <c r="B5944" i="53"/>
  <c r="C5943" i="53"/>
  <c r="D5942" i="53"/>
  <c r="U5942" i="53" s="1"/>
  <c r="V5942" i="53" s="1"/>
  <c r="AJ5942" i="53" s="1" a="1"/>
  <c r="AJ5942" i="53" s="1"/>
  <c r="W5946" i="53" l="1"/>
  <c r="AI5945" i="53" a="1"/>
  <c r="AI5945" i="53" s="1"/>
  <c r="AH5945" i="53" a="1"/>
  <c r="AH5945" i="53" s="1"/>
  <c r="B5945" i="53"/>
  <c r="C5944" i="53"/>
  <c r="D5943" i="53"/>
  <c r="U5943" i="53" s="1"/>
  <c r="V5943" i="53" s="1"/>
  <c r="AJ5943" i="53" s="1" a="1"/>
  <c r="AJ5943" i="53" s="1"/>
  <c r="W5947" i="53" l="1"/>
  <c r="AI5946" i="53" a="1"/>
  <c r="AI5946" i="53" s="1"/>
  <c r="AH5946" i="53" a="1"/>
  <c r="AH5946" i="53" s="1"/>
  <c r="B5946" i="53"/>
  <c r="C5945" i="53"/>
  <c r="D5944" i="53"/>
  <c r="U5944" i="53" s="1"/>
  <c r="V5944" i="53" s="1"/>
  <c r="AJ5944" i="53" s="1" a="1"/>
  <c r="AJ5944" i="53" s="1"/>
  <c r="W5948" i="53" l="1"/>
  <c r="AI5947" i="53" a="1"/>
  <c r="AI5947" i="53" s="1"/>
  <c r="AH5947" i="53" a="1"/>
  <c r="AH5947" i="53" s="1"/>
  <c r="B5947" i="53"/>
  <c r="C5946" i="53"/>
  <c r="D5945" i="53"/>
  <c r="U5945" i="53" s="1"/>
  <c r="V5945" i="53" s="1"/>
  <c r="AJ5945" i="53" s="1" a="1"/>
  <c r="AJ5945" i="53" s="1"/>
  <c r="W5949" i="53" l="1"/>
  <c r="AI5948" i="53" a="1"/>
  <c r="AI5948" i="53" s="1"/>
  <c r="AH5948" i="53" a="1"/>
  <c r="AH5948" i="53" s="1"/>
  <c r="B5948" i="53"/>
  <c r="C5947" i="53"/>
  <c r="D5946" i="53"/>
  <c r="U5946" i="53" s="1"/>
  <c r="V5946" i="53" s="1"/>
  <c r="AJ5946" i="53" s="1" a="1"/>
  <c r="AJ5946" i="53" s="1"/>
  <c r="W5950" i="53" l="1"/>
  <c r="AI5949" i="53" a="1"/>
  <c r="AI5949" i="53" s="1"/>
  <c r="AH5949" i="53" a="1"/>
  <c r="AH5949" i="53" s="1"/>
  <c r="B5949" i="53"/>
  <c r="C5948" i="53"/>
  <c r="D5947" i="53"/>
  <c r="U5947" i="53" s="1"/>
  <c r="V5947" i="53" s="1"/>
  <c r="AJ5947" i="53" s="1" a="1"/>
  <c r="AJ5947" i="53" s="1"/>
  <c r="W5951" i="53" l="1"/>
  <c r="AI5950" i="53" a="1"/>
  <c r="AI5950" i="53" s="1"/>
  <c r="AH5950" i="53" a="1"/>
  <c r="AH5950" i="53" s="1"/>
  <c r="B5950" i="53"/>
  <c r="C5949" i="53"/>
  <c r="D5948" i="53"/>
  <c r="U5948" i="53" s="1"/>
  <c r="V5948" i="53" s="1"/>
  <c r="AJ5948" i="53" s="1" a="1"/>
  <c r="AJ5948" i="53" s="1"/>
  <c r="W5952" i="53" l="1"/>
  <c r="AI5951" i="53" a="1"/>
  <c r="AI5951" i="53" s="1"/>
  <c r="AH5951" i="53" a="1"/>
  <c r="AH5951" i="53" s="1"/>
  <c r="B5951" i="53"/>
  <c r="C5950" i="53"/>
  <c r="D5949" i="53"/>
  <c r="U5949" i="53" s="1"/>
  <c r="V5949" i="53" s="1"/>
  <c r="AJ5949" i="53" s="1" a="1"/>
  <c r="AJ5949" i="53" s="1"/>
  <c r="W5953" i="53" l="1"/>
  <c r="AI5952" i="53" a="1"/>
  <c r="AI5952" i="53" s="1"/>
  <c r="AH5952" i="53" a="1"/>
  <c r="AH5952" i="53" s="1"/>
  <c r="B5952" i="53"/>
  <c r="C5951" i="53"/>
  <c r="D5950" i="53"/>
  <c r="U5950" i="53" s="1"/>
  <c r="V5950" i="53" s="1"/>
  <c r="AJ5950" i="53" s="1" a="1"/>
  <c r="AJ5950" i="53" s="1"/>
  <c r="W5954" i="53" l="1"/>
  <c r="AI5953" i="53" a="1"/>
  <c r="AI5953" i="53" s="1"/>
  <c r="AH5953" i="53" a="1"/>
  <c r="AH5953" i="53" s="1"/>
  <c r="B5953" i="53"/>
  <c r="C5952" i="53"/>
  <c r="D5951" i="53"/>
  <c r="U5951" i="53" s="1"/>
  <c r="V5951" i="53" s="1"/>
  <c r="AJ5951" i="53" s="1" a="1"/>
  <c r="AJ5951" i="53" s="1"/>
  <c r="W5955" i="53" l="1"/>
  <c r="AI5954" i="53" a="1"/>
  <c r="AI5954" i="53" s="1"/>
  <c r="AH5954" i="53" a="1"/>
  <c r="AH5954" i="53" s="1"/>
  <c r="B5954" i="53"/>
  <c r="C5953" i="53"/>
  <c r="D5952" i="53"/>
  <c r="U5952" i="53" s="1"/>
  <c r="V5952" i="53" s="1"/>
  <c r="AJ5952" i="53" s="1" a="1"/>
  <c r="AJ5952" i="53" s="1"/>
  <c r="W5956" i="53" l="1"/>
  <c r="AI5955" i="53" a="1"/>
  <c r="AI5955" i="53" s="1"/>
  <c r="AH5955" i="53" a="1"/>
  <c r="AH5955" i="53" s="1"/>
  <c r="B5955" i="53"/>
  <c r="C5954" i="53"/>
  <c r="D5953" i="53"/>
  <c r="U5953" i="53" s="1"/>
  <c r="V5953" i="53" s="1"/>
  <c r="AJ5953" i="53" s="1" a="1"/>
  <c r="AJ5953" i="53" s="1"/>
  <c r="W5957" i="53" l="1"/>
  <c r="AI5956" i="53" a="1"/>
  <c r="AI5956" i="53" s="1"/>
  <c r="AH5956" i="53" a="1"/>
  <c r="AH5956" i="53" s="1"/>
  <c r="B5956" i="53"/>
  <c r="C5955" i="53"/>
  <c r="D5954" i="53"/>
  <c r="U5954" i="53" s="1"/>
  <c r="V5954" i="53" s="1"/>
  <c r="AJ5954" i="53" s="1" a="1"/>
  <c r="AJ5954" i="53" s="1"/>
  <c r="W5958" i="53" l="1"/>
  <c r="AI5957" i="53" a="1"/>
  <c r="AI5957" i="53" s="1"/>
  <c r="AH5957" i="53" a="1"/>
  <c r="AH5957" i="53" s="1"/>
  <c r="B5957" i="53"/>
  <c r="C5956" i="53"/>
  <c r="D5955" i="53"/>
  <c r="U5955" i="53" s="1"/>
  <c r="V5955" i="53" s="1"/>
  <c r="AJ5955" i="53" s="1" a="1"/>
  <c r="AJ5955" i="53" s="1"/>
  <c r="W5959" i="53" l="1"/>
  <c r="AI5958" i="53" a="1"/>
  <c r="AI5958" i="53" s="1"/>
  <c r="AH5958" i="53" a="1"/>
  <c r="AH5958" i="53" s="1"/>
  <c r="B5958" i="53"/>
  <c r="C5957" i="53"/>
  <c r="D5956" i="53"/>
  <c r="U5956" i="53" s="1"/>
  <c r="V5956" i="53" s="1"/>
  <c r="AJ5956" i="53" s="1" a="1"/>
  <c r="AJ5956" i="53" s="1"/>
  <c r="W5960" i="53" l="1"/>
  <c r="AI5959" i="53" a="1"/>
  <c r="AI5959" i="53" s="1"/>
  <c r="AH5959" i="53" a="1"/>
  <c r="AH5959" i="53" s="1"/>
  <c r="B5959" i="53"/>
  <c r="C5958" i="53"/>
  <c r="D5957" i="53"/>
  <c r="U5957" i="53" s="1"/>
  <c r="V5957" i="53" s="1"/>
  <c r="AJ5957" i="53" s="1" a="1"/>
  <c r="AJ5957" i="53" s="1"/>
  <c r="W5961" i="53" l="1"/>
  <c r="AI5960" i="53" a="1"/>
  <c r="AI5960" i="53" s="1"/>
  <c r="AH5960" i="53" a="1"/>
  <c r="AH5960" i="53" s="1"/>
  <c r="B5960" i="53"/>
  <c r="C5959" i="53"/>
  <c r="D5958" i="53"/>
  <c r="U5958" i="53" s="1"/>
  <c r="V5958" i="53" s="1"/>
  <c r="AJ5958" i="53" s="1" a="1"/>
  <c r="AJ5958" i="53" s="1"/>
  <c r="W5962" i="53" l="1"/>
  <c r="AI5961" i="53" a="1"/>
  <c r="AI5961" i="53" s="1"/>
  <c r="AH5961" i="53" a="1"/>
  <c r="AH5961" i="53" s="1"/>
  <c r="B5961" i="53"/>
  <c r="C5960" i="53"/>
  <c r="D5959" i="53"/>
  <c r="U5959" i="53" s="1"/>
  <c r="V5959" i="53" s="1"/>
  <c r="AJ5959" i="53" s="1" a="1"/>
  <c r="AJ5959" i="53" s="1"/>
  <c r="W5963" i="53" l="1"/>
  <c r="AI5962" i="53" a="1"/>
  <c r="AI5962" i="53" s="1"/>
  <c r="AH5962" i="53" a="1"/>
  <c r="AH5962" i="53" s="1"/>
  <c r="B5962" i="53"/>
  <c r="C5961" i="53"/>
  <c r="D5960" i="53"/>
  <c r="U5960" i="53" s="1"/>
  <c r="V5960" i="53" s="1"/>
  <c r="AJ5960" i="53" s="1" a="1"/>
  <c r="AJ5960" i="53" s="1"/>
  <c r="W5964" i="53" l="1"/>
  <c r="AI5963" i="53" a="1"/>
  <c r="AI5963" i="53" s="1"/>
  <c r="AH5963" i="53" a="1"/>
  <c r="AH5963" i="53" s="1"/>
  <c r="B5963" i="53"/>
  <c r="C5962" i="53"/>
  <c r="D5961" i="53"/>
  <c r="U5961" i="53" s="1"/>
  <c r="V5961" i="53" s="1"/>
  <c r="AJ5961" i="53" s="1" a="1"/>
  <c r="AJ5961" i="53" s="1"/>
  <c r="W5965" i="53" l="1"/>
  <c r="AI5964" i="53" a="1"/>
  <c r="AI5964" i="53" s="1"/>
  <c r="AH5964" i="53" a="1"/>
  <c r="AH5964" i="53" s="1"/>
  <c r="B5964" i="53"/>
  <c r="C5963" i="53"/>
  <c r="D5962" i="53"/>
  <c r="U5962" i="53" s="1"/>
  <c r="V5962" i="53" s="1"/>
  <c r="AJ5962" i="53" s="1" a="1"/>
  <c r="AJ5962" i="53" s="1"/>
  <c r="W5966" i="53" l="1"/>
  <c r="AI5965" i="53" a="1"/>
  <c r="AI5965" i="53" s="1"/>
  <c r="AH5965" i="53" a="1"/>
  <c r="AH5965" i="53" s="1"/>
  <c r="B5965" i="53"/>
  <c r="C5964" i="53"/>
  <c r="D5963" i="53"/>
  <c r="U5963" i="53" s="1"/>
  <c r="V5963" i="53" s="1"/>
  <c r="AJ5963" i="53" s="1" a="1"/>
  <c r="AJ5963" i="53" s="1"/>
  <c r="W5967" i="53" l="1"/>
  <c r="AI5966" i="53" a="1"/>
  <c r="AI5966" i="53" s="1"/>
  <c r="AH5966" i="53" a="1"/>
  <c r="AH5966" i="53" s="1"/>
  <c r="B5966" i="53"/>
  <c r="C5965" i="53"/>
  <c r="D5964" i="53"/>
  <c r="U5964" i="53" s="1"/>
  <c r="V5964" i="53" s="1"/>
  <c r="AJ5964" i="53" s="1" a="1"/>
  <c r="AJ5964" i="53" s="1"/>
  <c r="W5968" i="53" l="1"/>
  <c r="AI5967" i="53" a="1"/>
  <c r="AI5967" i="53" s="1"/>
  <c r="AH5967" i="53" a="1"/>
  <c r="AH5967" i="53" s="1"/>
  <c r="B5967" i="53"/>
  <c r="C5966" i="53"/>
  <c r="D5965" i="53"/>
  <c r="U5965" i="53" s="1"/>
  <c r="V5965" i="53" s="1"/>
  <c r="AJ5965" i="53" s="1" a="1"/>
  <c r="AJ5965" i="53" s="1"/>
  <c r="W5969" i="53" l="1"/>
  <c r="AI5968" i="53" a="1"/>
  <c r="AI5968" i="53" s="1"/>
  <c r="AH5968" i="53" a="1"/>
  <c r="AH5968" i="53" s="1"/>
  <c r="B5968" i="53"/>
  <c r="C5967" i="53"/>
  <c r="D5966" i="53"/>
  <c r="U5966" i="53" s="1"/>
  <c r="V5966" i="53" s="1"/>
  <c r="AJ5966" i="53" s="1" a="1"/>
  <c r="AJ5966" i="53" s="1"/>
  <c r="W5970" i="53" l="1"/>
  <c r="AI5969" i="53" a="1"/>
  <c r="AI5969" i="53" s="1"/>
  <c r="AH5969" i="53" a="1"/>
  <c r="AH5969" i="53" s="1"/>
  <c r="B5969" i="53"/>
  <c r="C5968" i="53"/>
  <c r="D5967" i="53"/>
  <c r="U5967" i="53" s="1"/>
  <c r="V5967" i="53" s="1"/>
  <c r="AJ5967" i="53" s="1" a="1"/>
  <c r="AJ5967" i="53" s="1"/>
  <c r="W5971" i="53" l="1"/>
  <c r="AI5970" i="53" a="1"/>
  <c r="AI5970" i="53" s="1"/>
  <c r="AH5970" i="53" a="1"/>
  <c r="AH5970" i="53" s="1"/>
  <c r="B5970" i="53"/>
  <c r="C5969" i="53"/>
  <c r="D5968" i="53"/>
  <c r="U5968" i="53" s="1"/>
  <c r="V5968" i="53" s="1"/>
  <c r="AJ5968" i="53" s="1" a="1"/>
  <c r="AJ5968" i="53" s="1"/>
  <c r="W5972" i="53" l="1"/>
  <c r="AI5971" i="53" a="1"/>
  <c r="AI5971" i="53" s="1"/>
  <c r="AH5971" i="53" a="1"/>
  <c r="AH5971" i="53" s="1"/>
  <c r="B5971" i="53"/>
  <c r="C5970" i="53"/>
  <c r="D5969" i="53"/>
  <c r="U5969" i="53" s="1"/>
  <c r="V5969" i="53" s="1"/>
  <c r="AJ5969" i="53" s="1" a="1"/>
  <c r="AJ5969" i="53" s="1"/>
  <c r="W5973" i="53" l="1"/>
  <c r="AI5972" i="53" a="1"/>
  <c r="AI5972" i="53" s="1"/>
  <c r="AH5972" i="53" a="1"/>
  <c r="AH5972" i="53" s="1"/>
  <c r="B5972" i="53"/>
  <c r="C5971" i="53"/>
  <c r="D5970" i="53"/>
  <c r="U5970" i="53" s="1"/>
  <c r="V5970" i="53" s="1"/>
  <c r="AJ5970" i="53" s="1" a="1"/>
  <c r="AJ5970" i="53" s="1"/>
  <c r="W5974" i="53" l="1"/>
  <c r="AI5973" i="53" a="1"/>
  <c r="AI5973" i="53" s="1"/>
  <c r="AH5973" i="53" a="1"/>
  <c r="AH5973" i="53" s="1"/>
  <c r="B5973" i="53"/>
  <c r="C5972" i="53"/>
  <c r="D5971" i="53"/>
  <c r="U5971" i="53" s="1"/>
  <c r="V5971" i="53" s="1"/>
  <c r="AJ5971" i="53" s="1" a="1"/>
  <c r="AJ5971" i="53" s="1"/>
  <c r="W5975" i="53" l="1"/>
  <c r="AI5974" i="53" a="1"/>
  <c r="AI5974" i="53" s="1"/>
  <c r="AH5974" i="53" a="1"/>
  <c r="AH5974" i="53" s="1"/>
  <c r="B5974" i="53"/>
  <c r="C5973" i="53"/>
  <c r="D5972" i="53"/>
  <c r="U5972" i="53" s="1"/>
  <c r="V5972" i="53" s="1"/>
  <c r="AJ5972" i="53" s="1" a="1"/>
  <c r="AJ5972" i="53" s="1"/>
  <c r="W5976" i="53" l="1"/>
  <c r="AI5975" i="53" a="1"/>
  <c r="AI5975" i="53" s="1"/>
  <c r="AH5975" i="53" a="1"/>
  <c r="AH5975" i="53" s="1"/>
  <c r="B5975" i="53"/>
  <c r="C5974" i="53"/>
  <c r="D5973" i="53"/>
  <c r="U5973" i="53" s="1"/>
  <c r="V5973" i="53" s="1"/>
  <c r="AJ5973" i="53" s="1" a="1"/>
  <c r="AJ5973" i="53" s="1"/>
  <c r="W5977" i="53" l="1"/>
  <c r="AI5976" i="53" a="1"/>
  <c r="AI5976" i="53" s="1"/>
  <c r="AH5976" i="53" a="1"/>
  <c r="AH5976" i="53" s="1"/>
  <c r="B5976" i="53"/>
  <c r="C5975" i="53"/>
  <c r="D5974" i="53"/>
  <c r="U5974" i="53" s="1"/>
  <c r="V5974" i="53" s="1"/>
  <c r="AJ5974" i="53" s="1" a="1"/>
  <c r="AJ5974" i="53" s="1"/>
  <c r="W5978" i="53" l="1"/>
  <c r="AI5977" i="53" a="1"/>
  <c r="AI5977" i="53" s="1"/>
  <c r="AH5977" i="53" a="1"/>
  <c r="AH5977" i="53" s="1"/>
  <c r="B5977" i="53"/>
  <c r="C5976" i="53"/>
  <c r="D5975" i="53"/>
  <c r="U5975" i="53" s="1"/>
  <c r="V5975" i="53" s="1"/>
  <c r="AJ5975" i="53" s="1" a="1"/>
  <c r="AJ5975" i="53" s="1"/>
  <c r="W5979" i="53" l="1"/>
  <c r="AI5978" i="53" a="1"/>
  <c r="AI5978" i="53" s="1"/>
  <c r="AH5978" i="53" a="1"/>
  <c r="AH5978" i="53" s="1"/>
  <c r="B5978" i="53"/>
  <c r="C5977" i="53"/>
  <c r="D5976" i="53"/>
  <c r="U5976" i="53" s="1"/>
  <c r="V5976" i="53" s="1"/>
  <c r="AJ5976" i="53" s="1" a="1"/>
  <c r="AJ5976" i="53" s="1"/>
  <c r="W5980" i="53" l="1"/>
  <c r="AI5979" i="53" a="1"/>
  <c r="AI5979" i="53" s="1"/>
  <c r="AH5979" i="53" a="1"/>
  <c r="AH5979" i="53" s="1"/>
  <c r="B5979" i="53"/>
  <c r="C5978" i="53"/>
  <c r="D5977" i="53"/>
  <c r="U5977" i="53" s="1"/>
  <c r="V5977" i="53" s="1"/>
  <c r="AJ5977" i="53" s="1" a="1"/>
  <c r="AJ5977" i="53" s="1"/>
  <c r="W5981" i="53" l="1"/>
  <c r="AI5980" i="53" a="1"/>
  <c r="AI5980" i="53" s="1"/>
  <c r="AH5980" i="53" a="1"/>
  <c r="AH5980" i="53" s="1"/>
  <c r="B5980" i="53"/>
  <c r="C5979" i="53"/>
  <c r="D5978" i="53"/>
  <c r="U5978" i="53" s="1"/>
  <c r="V5978" i="53" s="1"/>
  <c r="AJ5978" i="53" s="1" a="1"/>
  <c r="AJ5978" i="53" s="1"/>
  <c r="W5982" i="53" l="1"/>
  <c r="AI5981" i="53" a="1"/>
  <c r="AI5981" i="53" s="1"/>
  <c r="AH5981" i="53" a="1"/>
  <c r="AH5981" i="53" s="1"/>
  <c r="B5981" i="53"/>
  <c r="C5980" i="53"/>
  <c r="D5979" i="53"/>
  <c r="U5979" i="53" s="1"/>
  <c r="V5979" i="53" s="1"/>
  <c r="AJ5979" i="53" s="1" a="1"/>
  <c r="AJ5979" i="53" s="1"/>
  <c r="W5983" i="53" l="1"/>
  <c r="AI5982" i="53" a="1"/>
  <c r="AI5982" i="53" s="1"/>
  <c r="AH5982" i="53" a="1"/>
  <c r="AH5982" i="53" s="1"/>
  <c r="B5982" i="53"/>
  <c r="C5981" i="53"/>
  <c r="D5980" i="53"/>
  <c r="U5980" i="53" s="1"/>
  <c r="V5980" i="53" s="1"/>
  <c r="AJ5980" i="53" s="1" a="1"/>
  <c r="AJ5980" i="53" s="1"/>
  <c r="W5984" i="53" l="1"/>
  <c r="AI5983" i="53" a="1"/>
  <c r="AI5983" i="53" s="1"/>
  <c r="AH5983" i="53" a="1"/>
  <c r="AH5983" i="53" s="1"/>
  <c r="B5983" i="53"/>
  <c r="C5982" i="53"/>
  <c r="D5981" i="53"/>
  <c r="U5981" i="53" s="1"/>
  <c r="V5981" i="53" s="1"/>
  <c r="AJ5981" i="53" s="1" a="1"/>
  <c r="AJ5981" i="53" s="1"/>
  <c r="W5985" i="53" l="1"/>
  <c r="AI5984" i="53" a="1"/>
  <c r="AI5984" i="53" s="1"/>
  <c r="AH5984" i="53" a="1"/>
  <c r="AH5984" i="53" s="1"/>
  <c r="B5984" i="53"/>
  <c r="C5983" i="53"/>
  <c r="D5982" i="53"/>
  <c r="U5982" i="53" s="1"/>
  <c r="V5982" i="53" s="1"/>
  <c r="AJ5982" i="53" s="1" a="1"/>
  <c r="AJ5982" i="53" s="1"/>
  <c r="W5986" i="53" l="1"/>
  <c r="AI5985" i="53" a="1"/>
  <c r="AI5985" i="53" s="1"/>
  <c r="AH5985" i="53" a="1"/>
  <c r="AH5985" i="53" s="1"/>
  <c r="B5985" i="53"/>
  <c r="C5984" i="53"/>
  <c r="D5983" i="53"/>
  <c r="U5983" i="53" s="1"/>
  <c r="V5983" i="53" s="1"/>
  <c r="AJ5983" i="53" s="1" a="1"/>
  <c r="AJ5983" i="53" s="1"/>
  <c r="W5987" i="53" l="1"/>
  <c r="AI5986" i="53" a="1"/>
  <c r="AI5986" i="53" s="1"/>
  <c r="AH5986" i="53" a="1"/>
  <c r="AH5986" i="53" s="1"/>
  <c r="B5986" i="53"/>
  <c r="C5985" i="53"/>
  <c r="D5984" i="53"/>
  <c r="U5984" i="53" s="1"/>
  <c r="V5984" i="53" s="1"/>
  <c r="AJ5984" i="53" s="1" a="1"/>
  <c r="AJ5984" i="53" s="1"/>
  <c r="W5988" i="53" l="1"/>
  <c r="AI5987" i="53" a="1"/>
  <c r="AI5987" i="53" s="1"/>
  <c r="AH5987" i="53" a="1"/>
  <c r="AH5987" i="53" s="1"/>
  <c r="B5987" i="53"/>
  <c r="C5986" i="53"/>
  <c r="D5985" i="53"/>
  <c r="U5985" i="53" s="1"/>
  <c r="V5985" i="53" s="1"/>
  <c r="AJ5985" i="53" s="1" a="1"/>
  <c r="AJ5985" i="53" s="1"/>
  <c r="W5989" i="53" l="1"/>
  <c r="AI5988" i="53" a="1"/>
  <c r="AI5988" i="53" s="1"/>
  <c r="AH5988" i="53" a="1"/>
  <c r="AH5988" i="53" s="1"/>
  <c r="B5988" i="53"/>
  <c r="C5987" i="53"/>
  <c r="D5986" i="53"/>
  <c r="U5986" i="53" s="1"/>
  <c r="V5986" i="53" s="1"/>
  <c r="AJ5986" i="53" s="1" a="1"/>
  <c r="AJ5986" i="53" s="1"/>
  <c r="W5990" i="53" l="1"/>
  <c r="AI5989" i="53" a="1"/>
  <c r="AI5989" i="53" s="1"/>
  <c r="AH5989" i="53" a="1"/>
  <c r="AH5989" i="53" s="1"/>
  <c r="B5989" i="53"/>
  <c r="C5988" i="53"/>
  <c r="D5987" i="53"/>
  <c r="U5987" i="53" s="1"/>
  <c r="V5987" i="53" s="1"/>
  <c r="AJ5987" i="53" s="1" a="1"/>
  <c r="AJ5987" i="53" s="1"/>
  <c r="W5991" i="53" l="1"/>
  <c r="AI5990" i="53" a="1"/>
  <c r="AI5990" i="53" s="1"/>
  <c r="AH5990" i="53" a="1"/>
  <c r="AH5990" i="53" s="1"/>
  <c r="B5990" i="53"/>
  <c r="C5989" i="53"/>
  <c r="D5988" i="53"/>
  <c r="U5988" i="53" s="1"/>
  <c r="V5988" i="53" s="1"/>
  <c r="AJ5988" i="53" s="1" a="1"/>
  <c r="AJ5988" i="53" s="1"/>
  <c r="W5992" i="53" l="1"/>
  <c r="AI5991" i="53" a="1"/>
  <c r="AI5991" i="53" s="1"/>
  <c r="AH5991" i="53" a="1"/>
  <c r="AH5991" i="53" s="1"/>
  <c r="B5991" i="53"/>
  <c r="C5990" i="53"/>
  <c r="D5989" i="53"/>
  <c r="U5989" i="53" s="1"/>
  <c r="V5989" i="53" s="1"/>
  <c r="AJ5989" i="53" s="1" a="1"/>
  <c r="AJ5989" i="53" s="1"/>
  <c r="W5993" i="53" l="1"/>
  <c r="AI5992" i="53" a="1"/>
  <c r="AI5992" i="53" s="1"/>
  <c r="AH5992" i="53" a="1"/>
  <c r="AH5992" i="53" s="1"/>
  <c r="B5992" i="53"/>
  <c r="C5991" i="53"/>
  <c r="D5990" i="53"/>
  <c r="U5990" i="53" s="1"/>
  <c r="V5990" i="53" s="1"/>
  <c r="AJ5990" i="53" s="1" a="1"/>
  <c r="AJ5990" i="53" s="1"/>
  <c r="W5994" i="53" l="1"/>
  <c r="AI5993" i="53" a="1"/>
  <c r="AI5993" i="53" s="1"/>
  <c r="AH5993" i="53" a="1"/>
  <c r="AH5993" i="53" s="1"/>
  <c r="B5993" i="53"/>
  <c r="C5992" i="53"/>
  <c r="D5991" i="53"/>
  <c r="U5991" i="53" s="1"/>
  <c r="V5991" i="53" s="1"/>
  <c r="AJ5991" i="53" s="1" a="1"/>
  <c r="AJ5991" i="53" s="1"/>
  <c r="W5995" i="53" l="1"/>
  <c r="AI5994" i="53" a="1"/>
  <c r="AI5994" i="53" s="1"/>
  <c r="AH5994" i="53" a="1"/>
  <c r="AH5994" i="53" s="1"/>
  <c r="B5994" i="53"/>
  <c r="C5993" i="53"/>
  <c r="D5992" i="53"/>
  <c r="U5992" i="53" s="1"/>
  <c r="V5992" i="53" s="1"/>
  <c r="AJ5992" i="53" s="1" a="1"/>
  <c r="AJ5992" i="53" s="1"/>
  <c r="W5996" i="53" l="1"/>
  <c r="AI5995" i="53" a="1"/>
  <c r="AI5995" i="53" s="1"/>
  <c r="AH5995" i="53" a="1"/>
  <c r="AH5995" i="53" s="1"/>
  <c r="B5995" i="53"/>
  <c r="C5994" i="53"/>
  <c r="D5993" i="53"/>
  <c r="U5993" i="53" s="1"/>
  <c r="V5993" i="53" s="1"/>
  <c r="AJ5993" i="53" s="1" a="1"/>
  <c r="AJ5993" i="53" s="1"/>
  <c r="W5997" i="53" l="1"/>
  <c r="AI5996" i="53" a="1"/>
  <c r="AI5996" i="53" s="1"/>
  <c r="AH5996" i="53" a="1"/>
  <c r="AH5996" i="53" s="1"/>
  <c r="B5996" i="53"/>
  <c r="C5995" i="53"/>
  <c r="D5994" i="53"/>
  <c r="U5994" i="53" s="1"/>
  <c r="V5994" i="53" s="1"/>
  <c r="AJ5994" i="53" s="1" a="1"/>
  <c r="AJ5994" i="53" s="1"/>
  <c r="W5998" i="53" l="1"/>
  <c r="AI5997" i="53" a="1"/>
  <c r="AI5997" i="53" s="1"/>
  <c r="AH5997" i="53" a="1"/>
  <c r="AH5997" i="53" s="1"/>
  <c r="B5997" i="53"/>
  <c r="C5996" i="53"/>
  <c r="D5995" i="53"/>
  <c r="U5995" i="53" s="1"/>
  <c r="V5995" i="53" s="1"/>
  <c r="AJ5995" i="53" s="1" a="1"/>
  <c r="AJ5995" i="53" s="1"/>
  <c r="W5999" i="53" l="1"/>
  <c r="AI5998" i="53" a="1"/>
  <c r="AI5998" i="53" s="1"/>
  <c r="AH5998" i="53" a="1"/>
  <c r="AH5998" i="53" s="1"/>
  <c r="B5998" i="53"/>
  <c r="C5997" i="53"/>
  <c r="D5996" i="53"/>
  <c r="U5996" i="53" s="1"/>
  <c r="V5996" i="53" s="1"/>
  <c r="AJ5996" i="53" s="1" a="1"/>
  <c r="AJ5996" i="53" s="1"/>
  <c r="W6000" i="53" l="1"/>
  <c r="AI5999" i="53" a="1"/>
  <c r="AI5999" i="53" s="1"/>
  <c r="AH5999" i="53" a="1"/>
  <c r="AH5999" i="53" s="1"/>
  <c r="B5999" i="53"/>
  <c r="C5998" i="53"/>
  <c r="D5997" i="53"/>
  <c r="U5997" i="53" s="1"/>
  <c r="V5997" i="53" s="1"/>
  <c r="AJ5997" i="53" s="1" a="1"/>
  <c r="AJ5997" i="53" s="1"/>
  <c r="W6001" i="53" l="1"/>
  <c r="AI6000" i="53" a="1"/>
  <c r="AI6000" i="53" s="1"/>
  <c r="AH6000" i="53" a="1"/>
  <c r="AH6000" i="53" s="1"/>
  <c r="B6000" i="53"/>
  <c r="C5999" i="53"/>
  <c r="D5998" i="53"/>
  <c r="U5998" i="53" s="1"/>
  <c r="V5998" i="53" s="1"/>
  <c r="AJ5998" i="53" s="1" a="1"/>
  <c r="AJ5998" i="53" s="1"/>
  <c r="W6002" i="53" l="1"/>
  <c r="AI6001" i="53" a="1"/>
  <c r="AI6001" i="53" s="1"/>
  <c r="AH6001" i="53" a="1"/>
  <c r="AH6001" i="53" s="1"/>
  <c r="B6001" i="53"/>
  <c r="C6000" i="53"/>
  <c r="D5999" i="53"/>
  <c r="U5999" i="53" s="1"/>
  <c r="V5999" i="53" s="1"/>
  <c r="AJ5999" i="53" s="1" a="1"/>
  <c r="AJ5999" i="53" s="1"/>
  <c r="W6003" i="53" l="1"/>
  <c r="AI6002" i="53" a="1"/>
  <c r="AI6002" i="53" s="1"/>
  <c r="AH6002" i="53" a="1"/>
  <c r="AH6002" i="53" s="1"/>
  <c r="B6002" i="53"/>
  <c r="C6001" i="53"/>
  <c r="D6000" i="53"/>
  <c r="U6000" i="53" s="1"/>
  <c r="V6000" i="53" s="1"/>
  <c r="AJ6000" i="53" s="1" a="1"/>
  <c r="AJ6000" i="53" s="1"/>
  <c r="W6004" i="53" l="1"/>
  <c r="AI6003" i="53" a="1"/>
  <c r="AI6003" i="53" s="1"/>
  <c r="AH6003" i="53" a="1"/>
  <c r="AH6003" i="53" s="1"/>
  <c r="B6003" i="53"/>
  <c r="C6002" i="53"/>
  <c r="D6001" i="53"/>
  <c r="U6001" i="53" s="1"/>
  <c r="V6001" i="53" s="1"/>
  <c r="AJ6001" i="53" s="1" a="1"/>
  <c r="AJ6001" i="53" s="1"/>
  <c r="W6005" i="53" l="1"/>
  <c r="AI6004" i="53" a="1"/>
  <c r="AI6004" i="53" s="1"/>
  <c r="AH6004" i="53" a="1"/>
  <c r="AH6004" i="53" s="1"/>
  <c r="B6004" i="53"/>
  <c r="C6003" i="53"/>
  <c r="D6002" i="53"/>
  <c r="U6002" i="53" s="1"/>
  <c r="V6002" i="53" s="1"/>
  <c r="AJ6002" i="53" s="1" a="1"/>
  <c r="AJ6002" i="53" s="1"/>
  <c r="W6006" i="53" l="1"/>
  <c r="AI6005" i="53" a="1"/>
  <c r="AI6005" i="53" s="1"/>
  <c r="AH6005" i="53" a="1"/>
  <c r="AH6005" i="53" s="1"/>
  <c r="B6005" i="53"/>
  <c r="C6004" i="53"/>
  <c r="D6003" i="53"/>
  <c r="U6003" i="53" s="1"/>
  <c r="V6003" i="53" s="1"/>
  <c r="AJ6003" i="53" s="1" a="1"/>
  <c r="AJ6003" i="53" s="1"/>
  <c r="W6007" i="53" l="1"/>
  <c r="AI6006" i="53" a="1"/>
  <c r="AI6006" i="53" s="1"/>
  <c r="AH6006" i="53" a="1"/>
  <c r="AH6006" i="53" s="1"/>
  <c r="B6006" i="53"/>
  <c r="C6005" i="53"/>
  <c r="D6004" i="53"/>
  <c r="U6004" i="53" s="1"/>
  <c r="V6004" i="53" s="1"/>
  <c r="AJ6004" i="53" s="1" a="1"/>
  <c r="AJ6004" i="53" s="1"/>
  <c r="W6008" i="53" l="1"/>
  <c r="AI6007" i="53" a="1"/>
  <c r="AI6007" i="53" s="1"/>
  <c r="AH6007" i="53" a="1"/>
  <c r="AH6007" i="53" s="1"/>
  <c r="B6007" i="53"/>
  <c r="C6006" i="53"/>
  <c r="D6005" i="53"/>
  <c r="U6005" i="53" s="1"/>
  <c r="V6005" i="53" s="1"/>
  <c r="AJ6005" i="53" s="1" a="1"/>
  <c r="AJ6005" i="53" s="1"/>
  <c r="W6009" i="53" l="1"/>
  <c r="AI6008" i="53" a="1"/>
  <c r="AI6008" i="53" s="1"/>
  <c r="AH6008" i="53" a="1"/>
  <c r="AH6008" i="53" s="1"/>
  <c r="B6008" i="53"/>
  <c r="C6007" i="53"/>
  <c r="D6006" i="53"/>
  <c r="U6006" i="53" s="1"/>
  <c r="V6006" i="53" s="1"/>
  <c r="AJ6006" i="53" s="1" a="1"/>
  <c r="AJ6006" i="53" s="1"/>
  <c r="W6010" i="53" l="1"/>
  <c r="AI6009" i="53" a="1"/>
  <c r="AI6009" i="53" s="1"/>
  <c r="AH6009" i="53" a="1"/>
  <c r="AH6009" i="53" s="1"/>
  <c r="B6009" i="53"/>
  <c r="C6008" i="53"/>
  <c r="D6007" i="53"/>
  <c r="U6007" i="53" s="1"/>
  <c r="V6007" i="53" s="1"/>
  <c r="AJ6007" i="53" s="1" a="1"/>
  <c r="AJ6007" i="53" s="1"/>
  <c r="W6011" i="53" l="1"/>
  <c r="AI6010" i="53" a="1"/>
  <c r="AI6010" i="53" s="1"/>
  <c r="AH6010" i="53" a="1"/>
  <c r="AH6010" i="53" s="1"/>
  <c r="B6010" i="53"/>
  <c r="C6009" i="53"/>
  <c r="D6008" i="53"/>
  <c r="U6008" i="53" s="1"/>
  <c r="V6008" i="53" s="1"/>
  <c r="AJ6008" i="53" s="1" a="1"/>
  <c r="AJ6008" i="53" s="1"/>
  <c r="W6012" i="53" l="1"/>
  <c r="AI6011" i="53" a="1"/>
  <c r="AI6011" i="53" s="1"/>
  <c r="AH6011" i="53" a="1"/>
  <c r="AH6011" i="53" s="1"/>
  <c r="B6011" i="53"/>
  <c r="C6010" i="53"/>
  <c r="D6009" i="53"/>
  <c r="U6009" i="53" s="1"/>
  <c r="V6009" i="53" s="1"/>
  <c r="AJ6009" i="53" s="1" a="1"/>
  <c r="AJ6009" i="53" s="1"/>
  <c r="W6013" i="53" l="1"/>
  <c r="AI6012" i="53" a="1"/>
  <c r="AI6012" i="53" s="1"/>
  <c r="AH6012" i="53" a="1"/>
  <c r="AH6012" i="53" s="1"/>
  <c r="B6012" i="53"/>
  <c r="C6011" i="53"/>
  <c r="D6010" i="53"/>
  <c r="U6010" i="53" s="1"/>
  <c r="V6010" i="53" s="1"/>
  <c r="AJ6010" i="53" s="1" a="1"/>
  <c r="AJ6010" i="53" s="1"/>
  <c r="W6014" i="53" l="1"/>
  <c r="AI6013" i="53" a="1"/>
  <c r="AI6013" i="53" s="1"/>
  <c r="AH6013" i="53" a="1"/>
  <c r="AH6013" i="53" s="1"/>
  <c r="B6013" i="53"/>
  <c r="C6012" i="53"/>
  <c r="D6011" i="53"/>
  <c r="U6011" i="53" s="1"/>
  <c r="V6011" i="53" s="1"/>
  <c r="AJ6011" i="53" s="1" a="1"/>
  <c r="AJ6011" i="53" s="1"/>
  <c r="W6015" i="53" l="1"/>
  <c r="AI6014" i="53" a="1"/>
  <c r="AI6014" i="53" s="1"/>
  <c r="AH6014" i="53" a="1"/>
  <c r="AH6014" i="53" s="1"/>
  <c r="B6014" i="53"/>
  <c r="C6013" i="53"/>
  <c r="D6012" i="53"/>
  <c r="U6012" i="53" s="1"/>
  <c r="V6012" i="53" s="1"/>
  <c r="AJ6012" i="53" s="1" a="1"/>
  <c r="AJ6012" i="53" s="1"/>
  <c r="W6016" i="53" l="1"/>
  <c r="AI6015" i="53" a="1"/>
  <c r="AI6015" i="53" s="1"/>
  <c r="AH6015" i="53" a="1"/>
  <c r="AH6015" i="53" s="1"/>
  <c r="B6015" i="53"/>
  <c r="C6014" i="53"/>
  <c r="D6013" i="53"/>
  <c r="U6013" i="53" s="1"/>
  <c r="V6013" i="53" s="1"/>
  <c r="AJ6013" i="53" s="1" a="1"/>
  <c r="AJ6013" i="53" s="1"/>
  <c r="W6017" i="53" l="1"/>
  <c r="AI6016" i="53" a="1"/>
  <c r="AI6016" i="53" s="1"/>
  <c r="AH6016" i="53" a="1"/>
  <c r="AH6016" i="53" s="1"/>
  <c r="B6016" i="53"/>
  <c r="C6015" i="53"/>
  <c r="D6014" i="53"/>
  <c r="U6014" i="53" s="1"/>
  <c r="V6014" i="53" s="1"/>
  <c r="AJ6014" i="53" s="1" a="1"/>
  <c r="AJ6014" i="53" s="1"/>
  <c r="W6018" i="53" l="1"/>
  <c r="AI6017" i="53" a="1"/>
  <c r="AI6017" i="53" s="1"/>
  <c r="AH6017" i="53" a="1"/>
  <c r="AH6017" i="53" s="1"/>
  <c r="B6017" i="53"/>
  <c r="C6016" i="53"/>
  <c r="D6015" i="53"/>
  <c r="U6015" i="53" s="1"/>
  <c r="V6015" i="53" s="1"/>
  <c r="AJ6015" i="53" s="1" a="1"/>
  <c r="AJ6015" i="53" s="1"/>
  <c r="W6019" i="53" l="1"/>
  <c r="AI6018" i="53" a="1"/>
  <c r="AI6018" i="53" s="1"/>
  <c r="AH6018" i="53" a="1"/>
  <c r="AH6018" i="53" s="1"/>
  <c r="B6018" i="53"/>
  <c r="C6017" i="53"/>
  <c r="D6016" i="53"/>
  <c r="U6016" i="53" s="1"/>
  <c r="V6016" i="53" s="1"/>
  <c r="AJ6016" i="53" s="1" a="1"/>
  <c r="AJ6016" i="53" s="1"/>
  <c r="W6020" i="53" l="1"/>
  <c r="AI6019" i="53" a="1"/>
  <c r="AI6019" i="53" s="1"/>
  <c r="AH6019" i="53" a="1"/>
  <c r="AH6019" i="53" s="1"/>
  <c r="B6019" i="53"/>
  <c r="C6018" i="53"/>
  <c r="D6017" i="53"/>
  <c r="U6017" i="53" s="1"/>
  <c r="V6017" i="53" s="1"/>
  <c r="AJ6017" i="53" s="1" a="1"/>
  <c r="AJ6017" i="53" s="1"/>
  <c r="W6021" i="53" l="1"/>
  <c r="AI6020" i="53" a="1"/>
  <c r="AI6020" i="53" s="1"/>
  <c r="AH6020" i="53" a="1"/>
  <c r="AH6020" i="53" s="1"/>
  <c r="B6020" i="53"/>
  <c r="C6019" i="53"/>
  <c r="D6018" i="53"/>
  <c r="U6018" i="53" s="1"/>
  <c r="V6018" i="53" s="1"/>
  <c r="AJ6018" i="53" s="1" a="1"/>
  <c r="AJ6018" i="53" s="1"/>
  <c r="W6022" i="53" l="1"/>
  <c r="AI6021" i="53" a="1"/>
  <c r="AI6021" i="53" s="1"/>
  <c r="AH6021" i="53" a="1"/>
  <c r="AH6021" i="53" s="1"/>
  <c r="B6021" i="53"/>
  <c r="C6020" i="53"/>
  <c r="D6019" i="53"/>
  <c r="U6019" i="53" s="1"/>
  <c r="V6019" i="53" s="1"/>
  <c r="AJ6019" i="53" s="1" a="1"/>
  <c r="AJ6019" i="53" s="1"/>
  <c r="W6023" i="53" l="1"/>
  <c r="AI6022" i="53" a="1"/>
  <c r="AI6022" i="53" s="1"/>
  <c r="AH6022" i="53" a="1"/>
  <c r="AH6022" i="53" s="1"/>
  <c r="B6022" i="53"/>
  <c r="C6021" i="53"/>
  <c r="D6020" i="53"/>
  <c r="U6020" i="53" s="1"/>
  <c r="V6020" i="53" s="1"/>
  <c r="AJ6020" i="53" s="1" a="1"/>
  <c r="AJ6020" i="53" s="1"/>
  <c r="W6024" i="53" l="1"/>
  <c r="AI6023" i="53" a="1"/>
  <c r="AI6023" i="53" s="1"/>
  <c r="AH6023" i="53" a="1"/>
  <c r="AH6023" i="53" s="1"/>
  <c r="B6023" i="53"/>
  <c r="C6022" i="53"/>
  <c r="D6021" i="53"/>
  <c r="U6021" i="53" s="1"/>
  <c r="V6021" i="53" s="1"/>
  <c r="AJ6021" i="53" s="1" a="1"/>
  <c r="AJ6021" i="53" s="1"/>
  <c r="W6025" i="53" l="1"/>
  <c r="AI6024" i="53" a="1"/>
  <c r="AI6024" i="53" s="1"/>
  <c r="AH6024" i="53" a="1"/>
  <c r="AH6024" i="53" s="1"/>
  <c r="B6024" i="53"/>
  <c r="C6023" i="53"/>
  <c r="D6022" i="53"/>
  <c r="U6022" i="53" s="1"/>
  <c r="V6022" i="53" s="1"/>
  <c r="AJ6022" i="53" s="1" a="1"/>
  <c r="AJ6022" i="53" s="1"/>
  <c r="W6026" i="53" l="1"/>
  <c r="AI6025" i="53" a="1"/>
  <c r="AI6025" i="53" s="1"/>
  <c r="AH6025" i="53" a="1"/>
  <c r="AH6025" i="53" s="1"/>
  <c r="B6025" i="53"/>
  <c r="C6024" i="53"/>
  <c r="D6023" i="53"/>
  <c r="U6023" i="53" s="1"/>
  <c r="V6023" i="53" s="1"/>
  <c r="AJ6023" i="53" s="1" a="1"/>
  <c r="AJ6023" i="53" s="1"/>
  <c r="W6027" i="53" l="1"/>
  <c r="AI6026" i="53" a="1"/>
  <c r="AI6026" i="53" s="1"/>
  <c r="AH6026" i="53" a="1"/>
  <c r="AH6026" i="53" s="1"/>
  <c r="B6026" i="53"/>
  <c r="C6025" i="53"/>
  <c r="D6024" i="53"/>
  <c r="U6024" i="53" s="1"/>
  <c r="V6024" i="53" s="1"/>
  <c r="AJ6024" i="53" s="1" a="1"/>
  <c r="AJ6024" i="53" s="1"/>
  <c r="W6028" i="53" l="1"/>
  <c r="AI6027" i="53" a="1"/>
  <c r="AI6027" i="53" s="1"/>
  <c r="AH6027" i="53" a="1"/>
  <c r="AH6027" i="53" s="1"/>
  <c r="B6027" i="53"/>
  <c r="C6026" i="53"/>
  <c r="D6025" i="53"/>
  <c r="U6025" i="53" s="1"/>
  <c r="V6025" i="53" s="1"/>
  <c r="AJ6025" i="53" s="1" a="1"/>
  <c r="AJ6025" i="53" s="1"/>
  <c r="W6029" i="53" l="1"/>
  <c r="AI6028" i="53" a="1"/>
  <c r="AI6028" i="53" s="1"/>
  <c r="AH6028" i="53" a="1"/>
  <c r="AH6028" i="53" s="1"/>
  <c r="B6028" i="53"/>
  <c r="C6027" i="53"/>
  <c r="D6026" i="53"/>
  <c r="U6026" i="53" s="1"/>
  <c r="V6026" i="53" s="1"/>
  <c r="AJ6026" i="53" s="1" a="1"/>
  <c r="AJ6026" i="53" s="1"/>
  <c r="W6030" i="53" l="1"/>
  <c r="AI6029" i="53" a="1"/>
  <c r="AI6029" i="53" s="1"/>
  <c r="AH6029" i="53" a="1"/>
  <c r="AH6029" i="53" s="1"/>
  <c r="B6029" i="53"/>
  <c r="C6028" i="53"/>
  <c r="D6027" i="53"/>
  <c r="U6027" i="53" s="1"/>
  <c r="V6027" i="53" s="1"/>
  <c r="AJ6027" i="53" s="1" a="1"/>
  <c r="AJ6027" i="53" s="1"/>
  <c r="W6031" i="53" l="1"/>
  <c r="AI6030" i="53" a="1"/>
  <c r="AI6030" i="53" s="1"/>
  <c r="AH6030" i="53" a="1"/>
  <c r="AH6030" i="53" s="1"/>
  <c r="B6030" i="53"/>
  <c r="C6029" i="53"/>
  <c r="D6028" i="53"/>
  <c r="U6028" i="53" s="1"/>
  <c r="V6028" i="53" s="1"/>
  <c r="AJ6028" i="53" s="1" a="1"/>
  <c r="AJ6028" i="53" s="1"/>
  <c r="W6032" i="53" l="1"/>
  <c r="AI6031" i="53" a="1"/>
  <c r="AI6031" i="53" s="1"/>
  <c r="AH6031" i="53" a="1"/>
  <c r="AH6031" i="53" s="1"/>
  <c r="B6031" i="53"/>
  <c r="C6030" i="53"/>
  <c r="D6029" i="53"/>
  <c r="U6029" i="53" s="1"/>
  <c r="V6029" i="53" s="1"/>
  <c r="AJ6029" i="53" s="1" a="1"/>
  <c r="AJ6029" i="53" s="1"/>
  <c r="W6033" i="53" l="1"/>
  <c r="AI6032" i="53" a="1"/>
  <c r="AI6032" i="53" s="1"/>
  <c r="AH6032" i="53" a="1"/>
  <c r="AH6032" i="53" s="1"/>
  <c r="B6032" i="53"/>
  <c r="C6031" i="53"/>
  <c r="D6030" i="53"/>
  <c r="U6030" i="53" s="1"/>
  <c r="V6030" i="53" s="1"/>
  <c r="AJ6030" i="53" s="1" a="1"/>
  <c r="AJ6030" i="53" s="1"/>
  <c r="W6034" i="53" l="1"/>
  <c r="AI6033" i="53" a="1"/>
  <c r="AI6033" i="53" s="1"/>
  <c r="AH6033" i="53" a="1"/>
  <c r="AH6033" i="53" s="1"/>
  <c r="B6033" i="53"/>
  <c r="C6032" i="53"/>
  <c r="D6031" i="53"/>
  <c r="U6031" i="53" s="1"/>
  <c r="V6031" i="53" s="1"/>
  <c r="AJ6031" i="53" s="1" a="1"/>
  <c r="AJ6031" i="53" s="1"/>
  <c r="W6035" i="53" l="1"/>
  <c r="AI6034" i="53" a="1"/>
  <c r="AI6034" i="53" s="1"/>
  <c r="AH6034" i="53" a="1"/>
  <c r="AH6034" i="53" s="1"/>
  <c r="B6034" i="53"/>
  <c r="C6033" i="53"/>
  <c r="D6032" i="53"/>
  <c r="U6032" i="53" s="1"/>
  <c r="V6032" i="53" s="1"/>
  <c r="AJ6032" i="53" s="1" a="1"/>
  <c r="AJ6032" i="53" s="1"/>
  <c r="W6036" i="53" l="1"/>
  <c r="AI6035" i="53" a="1"/>
  <c r="AI6035" i="53" s="1"/>
  <c r="AH6035" i="53" a="1"/>
  <c r="AH6035" i="53" s="1"/>
  <c r="B6035" i="53"/>
  <c r="C6034" i="53"/>
  <c r="D6033" i="53"/>
  <c r="U6033" i="53" s="1"/>
  <c r="V6033" i="53" s="1"/>
  <c r="AJ6033" i="53" s="1" a="1"/>
  <c r="AJ6033" i="53" s="1"/>
  <c r="W6037" i="53" l="1"/>
  <c r="AI6036" i="53" a="1"/>
  <c r="AI6036" i="53" s="1"/>
  <c r="AH6036" i="53" a="1"/>
  <c r="AH6036" i="53" s="1"/>
  <c r="B6036" i="53"/>
  <c r="C6035" i="53"/>
  <c r="D6034" i="53"/>
  <c r="U6034" i="53" s="1"/>
  <c r="V6034" i="53" s="1"/>
  <c r="AJ6034" i="53" s="1" a="1"/>
  <c r="AJ6034" i="53" s="1"/>
  <c r="W6038" i="53" l="1"/>
  <c r="AI6037" i="53" a="1"/>
  <c r="AI6037" i="53" s="1"/>
  <c r="AH6037" i="53" a="1"/>
  <c r="AH6037" i="53" s="1"/>
  <c r="B6037" i="53"/>
  <c r="C6036" i="53"/>
  <c r="D6035" i="53"/>
  <c r="U6035" i="53" s="1"/>
  <c r="V6035" i="53" s="1"/>
  <c r="AJ6035" i="53" s="1" a="1"/>
  <c r="AJ6035" i="53" s="1"/>
  <c r="W6039" i="53" l="1"/>
  <c r="AI6038" i="53" a="1"/>
  <c r="AI6038" i="53" s="1"/>
  <c r="AH6038" i="53" a="1"/>
  <c r="AH6038" i="53" s="1"/>
  <c r="B6038" i="53"/>
  <c r="C6037" i="53"/>
  <c r="D6036" i="53"/>
  <c r="U6036" i="53" s="1"/>
  <c r="V6036" i="53" s="1"/>
  <c r="AJ6036" i="53" s="1" a="1"/>
  <c r="AJ6036" i="53" s="1"/>
  <c r="W6040" i="53" l="1"/>
  <c r="AI6039" i="53" a="1"/>
  <c r="AI6039" i="53" s="1"/>
  <c r="AH6039" i="53" a="1"/>
  <c r="AH6039" i="53" s="1"/>
  <c r="B6039" i="53"/>
  <c r="C6038" i="53"/>
  <c r="D6037" i="53"/>
  <c r="U6037" i="53" s="1"/>
  <c r="V6037" i="53" s="1"/>
  <c r="AJ6037" i="53" s="1" a="1"/>
  <c r="AJ6037" i="53" s="1"/>
  <c r="W6041" i="53" l="1"/>
  <c r="AI6040" i="53" a="1"/>
  <c r="AI6040" i="53" s="1"/>
  <c r="AH6040" i="53" a="1"/>
  <c r="AH6040" i="53" s="1"/>
  <c r="B6040" i="53"/>
  <c r="C6039" i="53"/>
  <c r="D6038" i="53"/>
  <c r="U6038" i="53" s="1"/>
  <c r="V6038" i="53" s="1"/>
  <c r="AJ6038" i="53" s="1" a="1"/>
  <c r="AJ6038" i="53" s="1"/>
  <c r="W6042" i="53" l="1"/>
  <c r="AI6041" i="53" a="1"/>
  <c r="AI6041" i="53" s="1"/>
  <c r="AH6041" i="53" a="1"/>
  <c r="AH6041" i="53" s="1"/>
  <c r="B6041" i="53"/>
  <c r="C6040" i="53"/>
  <c r="D6039" i="53"/>
  <c r="U6039" i="53" s="1"/>
  <c r="V6039" i="53" s="1"/>
  <c r="AJ6039" i="53" s="1" a="1"/>
  <c r="AJ6039" i="53" s="1"/>
  <c r="W6043" i="53" l="1"/>
  <c r="AI6042" i="53" a="1"/>
  <c r="AI6042" i="53" s="1"/>
  <c r="AH6042" i="53" a="1"/>
  <c r="AH6042" i="53" s="1"/>
  <c r="B6042" i="53"/>
  <c r="C6041" i="53"/>
  <c r="D6040" i="53"/>
  <c r="U6040" i="53" s="1"/>
  <c r="V6040" i="53" s="1"/>
  <c r="AJ6040" i="53" s="1" a="1"/>
  <c r="AJ6040" i="53" s="1"/>
  <c r="W6044" i="53" l="1"/>
  <c r="AI6043" i="53" a="1"/>
  <c r="AI6043" i="53" s="1"/>
  <c r="AH6043" i="53" a="1"/>
  <c r="AH6043" i="53" s="1"/>
  <c r="B6043" i="53"/>
  <c r="C6042" i="53"/>
  <c r="D6041" i="53"/>
  <c r="U6041" i="53" s="1"/>
  <c r="V6041" i="53" s="1"/>
  <c r="AJ6041" i="53" s="1" a="1"/>
  <c r="AJ6041" i="53" s="1"/>
  <c r="W6045" i="53" l="1"/>
  <c r="AI6044" i="53" a="1"/>
  <c r="AI6044" i="53" s="1"/>
  <c r="AH6044" i="53" a="1"/>
  <c r="AH6044" i="53" s="1"/>
  <c r="B6044" i="53"/>
  <c r="C6043" i="53"/>
  <c r="D6042" i="53"/>
  <c r="U6042" i="53" s="1"/>
  <c r="V6042" i="53" s="1"/>
  <c r="AJ6042" i="53" s="1" a="1"/>
  <c r="AJ6042" i="53" s="1"/>
  <c r="W6046" i="53" l="1"/>
  <c r="AI6045" i="53" a="1"/>
  <c r="AI6045" i="53" s="1"/>
  <c r="AH6045" i="53" a="1"/>
  <c r="AH6045" i="53" s="1"/>
  <c r="B6045" i="53"/>
  <c r="C6044" i="53"/>
  <c r="D6043" i="53"/>
  <c r="U6043" i="53" s="1"/>
  <c r="V6043" i="53" s="1"/>
  <c r="AJ6043" i="53" s="1" a="1"/>
  <c r="AJ6043" i="53" s="1"/>
  <c r="W6047" i="53" l="1"/>
  <c r="AI6046" i="53" a="1"/>
  <c r="AI6046" i="53" s="1"/>
  <c r="AH6046" i="53" a="1"/>
  <c r="AH6046" i="53" s="1"/>
  <c r="B6046" i="53"/>
  <c r="C6045" i="53"/>
  <c r="D6044" i="53"/>
  <c r="U6044" i="53" s="1"/>
  <c r="V6044" i="53" s="1"/>
  <c r="AJ6044" i="53" s="1" a="1"/>
  <c r="AJ6044" i="53" s="1"/>
  <c r="W6048" i="53" l="1"/>
  <c r="AI6047" i="53" a="1"/>
  <c r="AI6047" i="53" s="1"/>
  <c r="AH6047" i="53" a="1"/>
  <c r="AH6047" i="53" s="1"/>
  <c r="B6047" i="53"/>
  <c r="C6046" i="53"/>
  <c r="D6045" i="53"/>
  <c r="U6045" i="53" s="1"/>
  <c r="V6045" i="53" s="1"/>
  <c r="AJ6045" i="53" s="1" a="1"/>
  <c r="AJ6045" i="53" s="1"/>
  <c r="W6049" i="53" l="1"/>
  <c r="AI6048" i="53" a="1"/>
  <c r="AI6048" i="53" s="1"/>
  <c r="AH6048" i="53" a="1"/>
  <c r="AH6048" i="53" s="1"/>
  <c r="B6048" i="53"/>
  <c r="C6047" i="53"/>
  <c r="D6046" i="53"/>
  <c r="U6046" i="53" s="1"/>
  <c r="V6046" i="53" s="1"/>
  <c r="AJ6046" i="53" s="1" a="1"/>
  <c r="AJ6046" i="53" s="1"/>
  <c r="W6050" i="53" l="1"/>
  <c r="AI6049" i="53" a="1"/>
  <c r="AI6049" i="53" s="1"/>
  <c r="AH6049" i="53" a="1"/>
  <c r="AH6049" i="53" s="1"/>
  <c r="B6049" i="53"/>
  <c r="C6048" i="53"/>
  <c r="D6047" i="53"/>
  <c r="U6047" i="53" s="1"/>
  <c r="V6047" i="53" s="1"/>
  <c r="AJ6047" i="53" s="1" a="1"/>
  <c r="AJ6047" i="53" s="1"/>
  <c r="W6051" i="53" l="1"/>
  <c r="AI6050" i="53" a="1"/>
  <c r="AI6050" i="53" s="1"/>
  <c r="AH6050" i="53" a="1"/>
  <c r="AH6050" i="53" s="1"/>
  <c r="B6050" i="53"/>
  <c r="C6049" i="53"/>
  <c r="D6048" i="53"/>
  <c r="U6048" i="53" s="1"/>
  <c r="V6048" i="53" s="1"/>
  <c r="AJ6048" i="53" s="1" a="1"/>
  <c r="AJ6048" i="53" s="1"/>
  <c r="W6052" i="53" l="1"/>
  <c r="AI6051" i="53" a="1"/>
  <c r="AI6051" i="53" s="1"/>
  <c r="AH6051" i="53" a="1"/>
  <c r="AH6051" i="53" s="1"/>
  <c r="B6051" i="53"/>
  <c r="C6050" i="53"/>
  <c r="D6049" i="53"/>
  <c r="U6049" i="53" s="1"/>
  <c r="V6049" i="53" s="1"/>
  <c r="AJ6049" i="53" s="1" a="1"/>
  <c r="AJ6049" i="53" s="1"/>
  <c r="W6053" i="53" l="1"/>
  <c r="AI6052" i="53" a="1"/>
  <c r="AI6052" i="53" s="1"/>
  <c r="AH6052" i="53" a="1"/>
  <c r="AH6052" i="53" s="1"/>
  <c r="B6052" i="53"/>
  <c r="C6051" i="53"/>
  <c r="D6050" i="53"/>
  <c r="U6050" i="53" s="1"/>
  <c r="V6050" i="53" s="1"/>
  <c r="AJ6050" i="53" s="1" a="1"/>
  <c r="AJ6050" i="53" s="1"/>
  <c r="W6054" i="53" l="1"/>
  <c r="AI6053" i="53" a="1"/>
  <c r="AI6053" i="53" s="1"/>
  <c r="AH6053" i="53" a="1"/>
  <c r="AH6053" i="53" s="1"/>
  <c r="B6053" i="53"/>
  <c r="C6052" i="53"/>
  <c r="D6051" i="53"/>
  <c r="U6051" i="53" s="1"/>
  <c r="V6051" i="53" s="1"/>
  <c r="AJ6051" i="53" s="1" a="1"/>
  <c r="AJ6051" i="53" s="1"/>
  <c r="W6055" i="53" l="1"/>
  <c r="AI6054" i="53" a="1"/>
  <c r="AI6054" i="53" s="1"/>
  <c r="AH6054" i="53" a="1"/>
  <c r="AH6054" i="53" s="1"/>
  <c r="B6054" i="53"/>
  <c r="C6053" i="53"/>
  <c r="D6052" i="53"/>
  <c r="U6052" i="53" s="1"/>
  <c r="V6052" i="53" s="1"/>
  <c r="AJ6052" i="53" s="1" a="1"/>
  <c r="AJ6052" i="53" s="1"/>
  <c r="W6056" i="53" l="1"/>
  <c r="AI6055" i="53" a="1"/>
  <c r="AI6055" i="53" s="1"/>
  <c r="AH6055" i="53" a="1"/>
  <c r="AH6055" i="53" s="1"/>
  <c r="B6055" i="53"/>
  <c r="C6054" i="53"/>
  <c r="D6053" i="53"/>
  <c r="U6053" i="53" s="1"/>
  <c r="V6053" i="53" s="1"/>
  <c r="AJ6053" i="53" s="1" a="1"/>
  <c r="AJ6053" i="53" s="1"/>
  <c r="W6057" i="53" l="1"/>
  <c r="AI6056" i="53" a="1"/>
  <c r="AI6056" i="53" s="1"/>
  <c r="AH6056" i="53" a="1"/>
  <c r="AH6056" i="53" s="1"/>
  <c r="B6056" i="53"/>
  <c r="C6055" i="53"/>
  <c r="D6054" i="53"/>
  <c r="U6054" i="53" s="1"/>
  <c r="V6054" i="53" s="1"/>
  <c r="AJ6054" i="53" s="1" a="1"/>
  <c r="AJ6054" i="53" s="1"/>
  <c r="W6058" i="53" l="1"/>
  <c r="AI6057" i="53" a="1"/>
  <c r="AI6057" i="53" s="1"/>
  <c r="AH6057" i="53" a="1"/>
  <c r="AH6057" i="53" s="1"/>
  <c r="B6057" i="53"/>
  <c r="C6056" i="53"/>
  <c r="D6055" i="53"/>
  <c r="U6055" i="53" s="1"/>
  <c r="V6055" i="53" s="1"/>
  <c r="AJ6055" i="53" s="1" a="1"/>
  <c r="AJ6055" i="53" s="1"/>
  <c r="W6059" i="53" l="1"/>
  <c r="AI6058" i="53" a="1"/>
  <c r="AI6058" i="53" s="1"/>
  <c r="AH6058" i="53" a="1"/>
  <c r="AH6058" i="53" s="1"/>
  <c r="B6058" i="53"/>
  <c r="C6057" i="53"/>
  <c r="D6056" i="53"/>
  <c r="U6056" i="53" s="1"/>
  <c r="V6056" i="53" s="1"/>
  <c r="AJ6056" i="53" s="1" a="1"/>
  <c r="AJ6056" i="53" s="1"/>
  <c r="W6060" i="53" l="1"/>
  <c r="AI6059" i="53" a="1"/>
  <c r="AI6059" i="53" s="1"/>
  <c r="AH6059" i="53" a="1"/>
  <c r="AH6059" i="53" s="1"/>
  <c r="B6059" i="53"/>
  <c r="C6058" i="53"/>
  <c r="D6057" i="53"/>
  <c r="U6057" i="53" s="1"/>
  <c r="V6057" i="53" s="1"/>
  <c r="AJ6057" i="53" s="1" a="1"/>
  <c r="AJ6057" i="53" s="1"/>
  <c r="W6061" i="53" l="1"/>
  <c r="AI6060" i="53" a="1"/>
  <c r="AI6060" i="53" s="1"/>
  <c r="AH6060" i="53" a="1"/>
  <c r="AH6060" i="53" s="1"/>
  <c r="B6060" i="53"/>
  <c r="C6059" i="53"/>
  <c r="D6058" i="53"/>
  <c r="U6058" i="53" s="1"/>
  <c r="V6058" i="53" s="1"/>
  <c r="AJ6058" i="53" s="1" a="1"/>
  <c r="AJ6058" i="53" s="1"/>
  <c r="W6062" i="53" l="1"/>
  <c r="AI6061" i="53" a="1"/>
  <c r="AI6061" i="53" s="1"/>
  <c r="AH6061" i="53" a="1"/>
  <c r="AH6061" i="53" s="1"/>
  <c r="B6061" i="53"/>
  <c r="C6060" i="53"/>
  <c r="D6059" i="53"/>
  <c r="U6059" i="53" s="1"/>
  <c r="V6059" i="53" s="1"/>
  <c r="AJ6059" i="53" s="1" a="1"/>
  <c r="AJ6059" i="53" s="1"/>
  <c r="W6063" i="53" l="1"/>
  <c r="AI6062" i="53" a="1"/>
  <c r="AI6062" i="53" s="1"/>
  <c r="AH6062" i="53" a="1"/>
  <c r="AH6062" i="53" s="1"/>
  <c r="B6062" i="53"/>
  <c r="C6061" i="53"/>
  <c r="D6060" i="53"/>
  <c r="U6060" i="53" s="1"/>
  <c r="V6060" i="53" s="1"/>
  <c r="AJ6060" i="53" s="1" a="1"/>
  <c r="AJ6060" i="53" s="1"/>
  <c r="W6064" i="53" l="1"/>
  <c r="AI6063" i="53" a="1"/>
  <c r="AI6063" i="53" s="1"/>
  <c r="AH6063" i="53" a="1"/>
  <c r="AH6063" i="53" s="1"/>
  <c r="B6063" i="53"/>
  <c r="C6062" i="53"/>
  <c r="D6061" i="53"/>
  <c r="U6061" i="53" s="1"/>
  <c r="V6061" i="53" s="1"/>
  <c r="AJ6061" i="53" s="1" a="1"/>
  <c r="AJ6061" i="53" s="1"/>
  <c r="W6065" i="53" l="1"/>
  <c r="AI6064" i="53" a="1"/>
  <c r="AI6064" i="53" s="1"/>
  <c r="AH6064" i="53" a="1"/>
  <c r="AH6064" i="53" s="1"/>
  <c r="B6064" i="53"/>
  <c r="C6063" i="53"/>
  <c r="D6062" i="53"/>
  <c r="U6062" i="53" s="1"/>
  <c r="V6062" i="53" s="1"/>
  <c r="AJ6062" i="53" s="1" a="1"/>
  <c r="AJ6062" i="53" s="1"/>
  <c r="W6066" i="53" l="1"/>
  <c r="AI6065" i="53" a="1"/>
  <c r="AI6065" i="53" s="1"/>
  <c r="AH6065" i="53" a="1"/>
  <c r="AH6065" i="53" s="1"/>
  <c r="B6065" i="53"/>
  <c r="C6064" i="53"/>
  <c r="D6063" i="53"/>
  <c r="U6063" i="53" s="1"/>
  <c r="V6063" i="53" s="1"/>
  <c r="AJ6063" i="53" s="1" a="1"/>
  <c r="AJ6063" i="53" s="1"/>
  <c r="W6067" i="53" l="1"/>
  <c r="AI6066" i="53" a="1"/>
  <c r="AI6066" i="53" s="1"/>
  <c r="AH6066" i="53" a="1"/>
  <c r="AH6066" i="53" s="1"/>
  <c r="B6066" i="53"/>
  <c r="C6065" i="53"/>
  <c r="D6064" i="53"/>
  <c r="U6064" i="53" s="1"/>
  <c r="V6064" i="53" s="1"/>
  <c r="AJ6064" i="53" s="1" a="1"/>
  <c r="AJ6064" i="53" s="1"/>
  <c r="W6068" i="53" l="1"/>
  <c r="AI6067" i="53" a="1"/>
  <c r="AI6067" i="53" s="1"/>
  <c r="AH6067" i="53" a="1"/>
  <c r="AH6067" i="53" s="1"/>
  <c r="B6067" i="53"/>
  <c r="C6066" i="53"/>
  <c r="D6065" i="53"/>
  <c r="U6065" i="53" s="1"/>
  <c r="V6065" i="53" s="1"/>
  <c r="AJ6065" i="53" s="1" a="1"/>
  <c r="AJ6065" i="53" s="1"/>
  <c r="W6069" i="53" l="1"/>
  <c r="AI6068" i="53" a="1"/>
  <c r="AI6068" i="53" s="1"/>
  <c r="AH6068" i="53" a="1"/>
  <c r="AH6068" i="53" s="1"/>
  <c r="B6068" i="53"/>
  <c r="C6067" i="53"/>
  <c r="D6066" i="53"/>
  <c r="U6066" i="53" s="1"/>
  <c r="V6066" i="53" s="1"/>
  <c r="AJ6066" i="53" s="1" a="1"/>
  <c r="AJ6066" i="53" s="1"/>
  <c r="W6070" i="53" l="1"/>
  <c r="AI6069" i="53" a="1"/>
  <c r="AI6069" i="53" s="1"/>
  <c r="AH6069" i="53" a="1"/>
  <c r="AH6069" i="53" s="1"/>
  <c r="B6069" i="53"/>
  <c r="C6068" i="53"/>
  <c r="D6067" i="53"/>
  <c r="U6067" i="53" s="1"/>
  <c r="V6067" i="53" s="1"/>
  <c r="AJ6067" i="53" s="1" a="1"/>
  <c r="AJ6067" i="53" s="1"/>
  <c r="W6071" i="53" l="1"/>
  <c r="AI6070" i="53" a="1"/>
  <c r="AI6070" i="53" s="1"/>
  <c r="AH6070" i="53" a="1"/>
  <c r="AH6070" i="53" s="1"/>
  <c r="B6070" i="53"/>
  <c r="C6069" i="53"/>
  <c r="D6068" i="53"/>
  <c r="U6068" i="53" s="1"/>
  <c r="V6068" i="53" s="1"/>
  <c r="AJ6068" i="53" s="1" a="1"/>
  <c r="AJ6068" i="53" s="1"/>
  <c r="W6072" i="53" l="1"/>
  <c r="AI6071" i="53" a="1"/>
  <c r="AI6071" i="53" s="1"/>
  <c r="AH6071" i="53" a="1"/>
  <c r="AH6071" i="53" s="1"/>
  <c r="B6071" i="53"/>
  <c r="C6070" i="53"/>
  <c r="D6069" i="53"/>
  <c r="U6069" i="53" s="1"/>
  <c r="V6069" i="53" s="1"/>
  <c r="AJ6069" i="53" s="1" a="1"/>
  <c r="AJ6069" i="53" s="1"/>
  <c r="W6073" i="53" l="1"/>
  <c r="AI6072" i="53" a="1"/>
  <c r="AI6072" i="53" s="1"/>
  <c r="AH6072" i="53" a="1"/>
  <c r="AH6072" i="53" s="1"/>
  <c r="B6072" i="53"/>
  <c r="C6071" i="53"/>
  <c r="D6070" i="53"/>
  <c r="U6070" i="53" s="1"/>
  <c r="V6070" i="53" s="1"/>
  <c r="AJ6070" i="53" s="1" a="1"/>
  <c r="AJ6070" i="53" s="1"/>
  <c r="W6074" i="53" l="1"/>
  <c r="AI6073" i="53" a="1"/>
  <c r="AI6073" i="53" s="1"/>
  <c r="AH6073" i="53" a="1"/>
  <c r="AH6073" i="53" s="1"/>
  <c r="B6073" i="53"/>
  <c r="C6072" i="53"/>
  <c r="D6071" i="53"/>
  <c r="U6071" i="53" s="1"/>
  <c r="V6071" i="53" s="1"/>
  <c r="AJ6071" i="53" s="1" a="1"/>
  <c r="AJ6071" i="53" s="1"/>
  <c r="W6075" i="53" l="1"/>
  <c r="AI6074" i="53" a="1"/>
  <c r="AI6074" i="53" s="1"/>
  <c r="AH6074" i="53" a="1"/>
  <c r="AH6074" i="53" s="1"/>
  <c r="B6074" i="53"/>
  <c r="C6073" i="53"/>
  <c r="D6072" i="53"/>
  <c r="U6072" i="53" s="1"/>
  <c r="V6072" i="53" s="1"/>
  <c r="AJ6072" i="53" s="1" a="1"/>
  <c r="AJ6072" i="53" s="1"/>
  <c r="W6076" i="53" l="1"/>
  <c r="AI6075" i="53" a="1"/>
  <c r="AI6075" i="53" s="1"/>
  <c r="AH6075" i="53" a="1"/>
  <c r="AH6075" i="53" s="1"/>
  <c r="B6075" i="53"/>
  <c r="C6074" i="53"/>
  <c r="D6073" i="53"/>
  <c r="U6073" i="53" s="1"/>
  <c r="V6073" i="53" s="1"/>
  <c r="AJ6073" i="53" s="1" a="1"/>
  <c r="AJ6073" i="53" s="1"/>
  <c r="W6077" i="53" l="1"/>
  <c r="AI6076" i="53" a="1"/>
  <c r="AI6076" i="53" s="1"/>
  <c r="AH6076" i="53" a="1"/>
  <c r="AH6076" i="53" s="1"/>
  <c r="B6076" i="53"/>
  <c r="C6075" i="53"/>
  <c r="D6074" i="53"/>
  <c r="U6074" i="53" s="1"/>
  <c r="V6074" i="53" s="1"/>
  <c r="AJ6074" i="53" s="1" a="1"/>
  <c r="AJ6074" i="53" s="1"/>
  <c r="W6078" i="53" l="1"/>
  <c r="AI6077" i="53" a="1"/>
  <c r="AI6077" i="53" s="1"/>
  <c r="AH6077" i="53" a="1"/>
  <c r="AH6077" i="53" s="1"/>
  <c r="B6077" i="53"/>
  <c r="C6076" i="53"/>
  <c r="D6075" i="53"/>
  <c r="U6075" i="53" s="1"/>
  <c r="V6075" i="53" s="1"/>
  <c r="AJ6075" i="53" s="1" a="1"/>
  <c r="AJ6075" i="53" s="1"/>
  <c r="W6079" i="53" l="1"/>
  <c r="AI6078" i="53" a="1"/>
  <c r="AI6078" i="53" s="1"/>
  <c r="AH6078" i="53" a="1"/>
  <c r="AH6078" i="53" s="1"/>
  <c r="B6078" i="53"/>
  <c r="C6077" i="53"/>
  <c r="D6076" i="53"/>
  <c r="U6076" i="53" s="1"/>
  <c r="V6076" i="53" s="1"/>
  <c r="AJ6076" i="53" s="1" a="1"/>
  <c r="AJ6076" i="53" s="1"/>
  <c r="W6080" i="53" l="1"/>
  <c r="AI6079" i="53" a="1"/>
  <c r="AI6079" i="53" s="1"/>
  <c r="AH6079" i="53" a="1"/>
  <c r="AH6079" i="53" s="1"/>
  <c r="B6079" i="53"/>
  <c r="C6078" i="53"/>
  <c r="D6077" i="53"/>
  <c r="U6077" i="53" s="1"/>
  <c r="V6077" i="53" s="1"/>
  <c r="AJ6077" i="53" s="1" a="1"/>
  <c r="AJ6077" i="53" s="1"/>
  <c r="W6081" i="53" l="1"/>
  <c r="AI6080" i="53" a="1"/>
  <c r="AI6080" i="53" s="1"/>
  <c r="AH6080" i="53" a="1"/>
  <c r="AH6080" i="53" s="1"/>
  <c r="B6080" i="53"/>
  <c r="C6079" i="53"/>
  <c r="D6078" i="53"/>
  <c r="U6078" i="53" s="1"/>
  <c r="V6078" i="53" s="1"/>
  <c r="AJ6078" i="53" s="1" a="1"/>
  <c r="AJ6078" i="53" s="1"/>
  <c r="W6082" i="53" l="1"/>
  <c r="AI6081" i="53" a="1"/>
  <c r="AI6081" i="53" s="1"/>
  <c r="AH6081" i="53" a="1"/>
  <c r="AH6081" i="53" s="1"/>
  <c r="B6081" i="53"/>
  <c r="C6080" i="53"/>
  <c r="D6079" i="53"/>
  <c r="U6079" i="53" s="1"/>
  <c r="V6079" i="53" s="1"/>
  <c r="AJ6079" i="53" s="1" a="1"/>
  <c r="AJ6079" i="53" s="1"/>
  <c r="W6083" i="53" l="1"/>
  <c r="AI6082" i="53" a="1"/>
  <c r="AI6082" i="53" s="1"/>
  <c r="AH6082" i="53" a="1"/>
  <c r="AH6082" i="53" s="1"/>
  <c r="B6082" i="53"/>
  <c r="C6081" i="53"/>
  <c r="D6080" i="53"/>
  <c r="U6080" i="53" s="1"/>
  <c r="V6080" i="53" s="1"/>
  <c r="AJ6080" i="53" s="1" a="1"/>
  <c r="AJ6080" i="53" s="1"/>
  <c r="W6084" i="53" l="1"/>
  <c r="AI6083" i="53" a="1"/>
  <c r="AI6083" i="53" s="1"/>
  <c r="AH6083" i="53" a="1"/>
  <c r="AH6083" i="53" s="1"/>
  <c r="B6083" i="53"/>
  <c r="C6082" i="53"/>
  <c r="D6081" i="53"/>
  <c r="U6081" i="53" s="1"/>
  <c r="V6081" i="53" s="1"/>
  <c r="AJ6081" i="53" s="1" a="1"/>
  <c r="AJ6081" i="53" s="1"/>
  <c r="W6085" i="53" l="1"/>
  <c r="AI6084" i="53" a="1"/>
  <c r="AI6084" i="53" s="1"/>
  <c r="AH6084" i="53" a="1"/>
  <c r="AH6084" i="53" s="1"/>
  <c r="B6084" i="53"/>
  <c r="C6083" i="53"/>
  <c r="D6082" i="53"/>
  <c r="U6082" i="53" s="1"/>
  <c r="V6082" i="53" s="1"/>
  <c r="AJ6082" i="53" s="1" a="1"/>
  <c r="AJ6082" i="53" s="1"/>
  <c r="W6086" i="53" l="1"/>
  <c r="AI6085" i="53" a="1"/>
  <c r="AI6085" i="53" s="1"/>
  <c r="AH6085" i="53" a="1"/>
  <c r="AH6085" i="53" s="1"/>
  <c r="B6085" i="53"/>
  <c r="C6084" i="53"/>
  <c r="D6083" i="53"/>
  <c r="U6083" i="53" s="1"/>
  <c r="V6083" i="53" s="1"/>
  <c r="AJ6083" i="53" s="1" a="1"/>
  <c r="AJ6083" i="53" s="1"/>
  <c r="W6087" i="53" l="1"/>
  <c r="AI6086" i="53" a="1"/>
  <c r="AI6086" i="53" s="1"/>
  <c r="AH6086" i="53" a="1"/>
  <c r="AH6086" i="53" s="1"/>
  <c r="B6086" i="53"/>
  <c r="C6085" i="53"/>
  <c r="D6084" i="53"/>
  <c r="U6084" i="53" s="1"/>
  <c r="V6084" i="53" s="1"/>
  <c r="AJ6084" i="53" s="1" a="1"/>
  <c r="AJ6084" i="53" s="1"/>
  <c r="W6088" i="53" l="1"/>
  <c r="AI6087" i="53" a="1"/>
  <c r="AI6087" i="53" s="1"/>
  <c r="AH6087" i="53" a="1"/>
  <c r="AH6087" i="53" s="1"/>
  <c r="B6087" i="53"/>
  <c r="C6086" i="53"/>
  <c r="D6085" i="53"/>
  <c r="U6085" i="53" s="1"/>
  <c r="V6085" i="53" s="1"/>
  <c r="AJ6085" i="53" s="1" a="1"/>
  <c r="AJ6085" i="53" s="1"/>
  <c r="W6089" i="53" l="1"/>
  <c r="AI6088" i="53" a="1"/>
  <c r="AI6088" i="53" s="1"/>
  <c r="AH6088" i="53" a="1"/>
  <c r="AH6088" i="53" s="1"/>
  <c r="B6088" i="53"/>
  <c r="C6087" i="53"/>
  <c r="D6086" i="53"/>
  <c r="U6086" i="53" s="1"/>
  <c r="V6086" i="53" s="1"/>
  <c r="AJ6086" i="53" s="1" a="1"/>
  <c r="AJ6086" i="53" s="1"/>
  <c r="W6090" i="53" l="1"/>
  <c r="AI6089" i="53" a="1"/>
  <c r="AI6089" i="53" s="1"/>
  <c r="AH6089" i="53" a="1"/>
  <c r="AH6089" i="53" s="1"/>
  <c r="B6089" i="53"/>
  <c r="C6088" i="53"/>
  <c r="D6087" i="53"/>
  <c r="U6087" i="53" s="1"/>
  <c r="V6087" i="53" s="1"/>
  <c r="AJ6087" i="53" s="1" a="1"/>
  <c r="AJ6087" i="53" s="1"/>
  <c r="W6091" i="53" l="1"/>
  <c r="AI6090" i="53" a="1"/>
  <c r="AI6090" i="53" s="1"/>
  <c r="AH6090" i="53" a="1"/>
  <c r="AH6090" i="53" s="1"/>
  <c r="B6090" i="53"/>
  <c r="C6089" i="53"/>
  <c r="D6088" i="53"/>
  <c r="U6088" i="53" s="1"/>
  <c r="V6088" i="53" s="1"/>
  <c r="AJ6088" i="53" s="1" a="1"/>
  <c r="AJ6088" i="53" s="1"/>
  <c r="W6092" i="53" l="1"/>
  <c r="AI6091" i="53" a="1"/>
  <c r="AI6091" i="53" s="1"/>
  <c r="AH6091" i="53" a="1"/>
  <c r="AH6091" i="53" s="1"/>
  <c r="B6091" i="53"/>
  <c r="C6090" i="53"/>
  <c r="D6089" i="53"/>
  <c r="U6089" i="53" s="1"/>
  <c r="V6089" i="53" s="1"/>
  <c r="AJ6089" i="53" s="1" a="1"/>
  <c r="AJ6089" i="53" s="1"/>
  <c r="W6093" i="53" l="1"/>
  <c r="AI6092" i="53" a="1"/>
  <c r="AI6092" i="53" s="1"/>
  <c r="AH6092" i="53" a="1"/>
  <c r="AH6092" i="53" s="1"/>
  <c r="B6092" i="53"/>
  <c r="C6091" i="53"/>
  <c r="D6090" i="53"/>
  <c r="U6090" i="53" s="1"/>
  <c r="V6090" i="53" s="1"/>
  <c r="AJ6090" i="53" s="1" a="1"/>
  <c r="AJ6090" i="53" s="1"/>
  <c r="W6094" i="53" l="1"/>
  <c r="AI6093" i="53" a="1"/>
  <c r="AI6093" i="53" s="1"/>
  <c r="AH6093" i="53" a="1"/>
  <c r="AH6093" i="53" s="1"/>
  <c r="B6093" i="53"/>
  <c r="C6092" i="53"/>
  <c r="D6091" i="53"/>
  <c r="U6091" i="53" s="1"/>
  <c r="V6091" i="53" s="1"/>
  <c r="AJ6091" i="53" s="1" a="1"/>
  <c r="AJ6091" i="53" s="1"/>
  <c r="W6095" i="53" l="1"/>
  <c r="AI6094" i="53" a="1"/>
  <c r="AI6094" i="53" s="1"/>
  <c r="AH6094" i="53" a="1"/>
  <c r="AH6094" i="53" s="1"/>
  <c r="B6094" i="53"/>
  <c r="C6093" i="53"/>
  <c r="D6092" i="53"/>
  <c r="U6092" i="53" s="1"/>
  <c r="V6092" i="53" s="1"/>
  <c r="AJ6092" i="53" s="1" a="1"/>
  <c r="AJ6092" i="53" s="1"/>
  <c r="W6096" i="53" l="1"/>
  <c r="AI6095" i="53" a="1"/>
  <c r="AI6095" i="53" s="1"/>
  <c r="AH6095" i="53" a="1"/>
  <c r="AH6095" i="53" s="1"/>
  <c r="B6095" i="53"/>
  <c r="C6094" i="53"/>
  <c r="D6093" i="53"/>
  <c r="U6093" i="53" s="1"/>
  <c r="V6093" i="53" s="1"/>
  <c r="AJ6093" i="53" s="1" a="1"/>
  <c r="AJ6093" i="53" s="1"/>
  <c r="W6097" i="53" l="1"/>
  <c r="AI6096" i="53" a="1"/>
  <c r="AI6096" i="53" s="1"/>
  <c r="AH6096" i="53" a="1"/>
  <c r="AH6096" i="53" s="1"/>
  <c r="B6096" i="53"/>
  <c r="C6095" i="53"/>
  <c r="D6094" i="53"/>
  <c r="U6094" i="53" s="1"/>
  <c r="V6094" i="53" s="1"/>
  <c r="AJ6094" i="53" s="1" a="1"/>
  <c r="AJ6094" i="53" s="1"/>
  <c r="W6098" i="53" l="1"/>
  <c r="AI6097" i="53" a="1"/>
  <c r="AI6097" i="53" s="1"/>
  <c r="AH6097" i="53" a="1"/>
  <c r="AH6097" i="53" s="1"/>
  <c r="B6097" i="53"/>
  <c r="C6096" i="53"/>
  <c r="D6095" i="53"/>
  <c r="U6095" i="53" s="1"/>
  <c r="V6095" i="53" s="1"/>
  <c r="AJ6095" i="53" s="1" a="1"/>
  <c r="AJ6095" i="53" s="1"/>
  <c r="W6099" i="53" l="1"/>
  <c r="AI6098" i="53" a="1"/>
  <c r="AI6098" i="53" s="1"/>
  <c r="AH6098" i="53" a="1"/>
  <c r="AH6098" i="53" s="1"/>
  <c r="B6098" i="53"/>
  <c r="C6097" i="53"/>
  <c r="D6096" i="53"/>
  <c r="U6096" i="53" s="1"/>
  <c r="V6096" i="53" s="1"/>
  <c r="AJ6096" i="53" s="1" a="1"/>
  <c r="AJ6096" i="53" s="1"/>
  <c r="W6100" i="53" l="1"/>
  <c r="AI6099" i="53" a="1"/>
  <c r="AI6099" i="53" s="1"/>
  <c r="AH6099" i="53" a="1"/>
  <c r="AH6099" i="53" s="1"/>
  <c r="B6099" i="53"/>
  <c r="C6098" i="53"/>
  <c r="D6097" i="53"/>
  <c r="U6097" i="53" s="1"/>
  <c r="V6097" i="53" s="1"/>
  <c r="AJ6097" i="53" s="1" a="1"/>
  <c r="AJ6097" i="53" s="1"/>
  <c r="W6101" i="53" l="1"/>
  <c r="AI6100" i="53" a="1"/>
  <c r="AI6100" i="53" s="1"/>
  <c r="AH6100" i="53" a="1"/>
  <c r="AH6100" i="53" s="1"/>
  <c r="B6100" i="53"/>
  <c r="C6099" i="53"/>
  <c r="D6098" i="53"/>
  <c r="U6098" i="53" s="1"/>
  <c r="V6098" i="53" s="1"/>
  <c r="AJ6098" i="53" s="1" a="1"/>
  <c r="AJ6098" i="53" s="1"/>
  <c r="W6102" i="53" l="1"/>
  <c r="AI6101" i="53" a="1"/>
  <c r="AI6101" i="53" s="1"/>
  <c r="AH6101" i="53" a="1"/>
  <c r="AH6101" i="53" s="1"/>
  <c r="B6101" i="53"/>
  <c r="C6100" i="53"/>
  <c r="D6099" i="53"/>
  <c r="U6099" i="53" s="1"/>
  <c r="V6099" i="53" s="1"/>
  <c r="AJ6099" i="53" s="1" a="1"/>
  <c r="AJ6099" i="53" s="1"/>
  <c r="W6103" i="53" l="1"/>
  <c r="AI6102" i="53" a="1"/>
  <c r="AI6102" i="53" s="1"/>
  <c r="AH6102" i="53" a="1"/>
  <c r="AH6102" i="53" s="1"/>
  <c r="B6102" i="53"/>
  <c r="C6101" i="53"/>
  <c r="D6100" i="53"/>
  <c r="U6100" i="53" s="1"/>
  <c r="V6100" i="53" s="1"/>
  <c r="AJ6100" i="53" s="1" a="1"/>
  <c r="AJ6100" i="53" s="1"/>
  <c r="W6104" i="53" l="1"/>
  <c r="AI6103" i="53" a="1"/>
  <c r="AI6103" i="53" s="1"/>
  <c r="AH6103" i="53" a="1"/>
  <c r="AH6103" i="53" s="1"/>
  <c r="B6103" i="53"/>
  <c r="C6102" i="53"/>
  <c r="D6101" i="53"/>
  <c r="U6101" i="53" s="1"/>
  <c r="V6101" i="53" s="1"/>
  <c r="AJ6101" i="53" s="1" a="1"/>
  <c r="AJ6101" i="53" s="1"/>
  <c r="W6105" i="53" l="1"/>
  <c r="AI6104" i="53" a="1"/>
  <c r="AI6104" i="53" s="1"/>
  <c r="AH6104" i="53" a="1"/>
  <c r="AH6104" i="53" s="1"/>
  <c r="B6104" i="53"/>
  <c r="C6103" i="53"/>
  <c r="D6102" i="53"/>
  <c r="U6102" i="53" s="1"/>
  <c r="V6102" i="53" s="1"/>
  <c r="AJ6102" i="53" s="1" a="1"/>
  <c r="AJ6102" i="53" s="1"/>
  <c r="W6106" i="53" l="1"/>
  <c r="AI6105" i="53" a="1"/>
  <c r="AI6105" i="53" s="1"/>
  <c r="AH6105" i="53" a="1"/>
  <c r="AH6105" i="53" s="1"/>
  <c r="B6105" i="53"/>
  <c r="C6104" i="53"/>
  <c r="D6103" i="53"/>
  <c r="U6103" i="53" s="1"/>
  <c r="V6103" i="53" s="1"/>
  <c r="AJ6103" i="53" s="1" a="1"/>
  <c r="AJ6103" i="53" s="1"/>
  <c r="W6107" i="53" l="1"/>
  <c r="AI6106" i="53" a="1"/>
  <c r="AI6106" i="53" s="1"/>
  <c r="AH6106" i="53" a="1"/>
  <c r="AH6106" i="53" s="1"/>
  <c r="B6106" i="53"/>
  <c r="C6105" i="53"/>
  <c r="D6104" i="53"/>
  <c r="U6104" i="53" s="1"/>
  <c r="V6104" i="53" s="1"/>
  <c r="AJ6104" i="53" s="1" a="1"/>
  <c r="AJ6104" i="53" s="1"/>
  <c r="W6108" i="53" l="1"/>
  <c r="AI6107" i="53" a="1"/>
  <c r="AI6107" i="53" s="1"/>
  <c r="AH6107" i="53" a="1"/>
  <c r="AH6107" i="53" s="1"/>
  <c r="B6107" i="53"/>
  <c r="C6106" i="53"/>
  <c r="D6105" i="53"/>
  <c r="U6105" i="53" s="1"/>
  <c r="V6105" i="53" s="1"/>
  <c r="AJ6105" i="53" s="1" a="1"/>
  <c r="AJ6105" i="53" s="1"/>
  <c r="W6109" i="53" l="1"/>
  <c r="AI6108" i="53" a="1"/>
  <c r="AI6108" i="53" s="1"/>
  <c r="AH6108" i="53" a="1"/>
  <c r="AH6108" i="53" s="1"/>
  <c r="B6108" i="53"/>
  <c r="C6107" i="53"/>
  <c r="D6106" i="53"/>
  <c r="U6106" i="53" s="1"/>
  <c r="V6106" i="53" s="1"/>
  <c r="AJ6106" i="53" s="1" a="1"/>
  <c r="AJ6106" i="53" s="1"/>
  <c r="W6110" i="53" l="1"/>
  <c r="AI6109" i="53" a="1"/>
  <c r="AI6109" i="53" s="1"/>
  <c r="AH6109" i="53" a="1"/>
  <c r="AH6109" i="53" s="1"/>
  <c r="B6109" i="53"/>
  <c r="C6108" i="53"/>
  <c r="D6107" i="53"/>
  <c r="U6107" i="53" s="1"/>
  <c r="V6107" i="53" s="1"/>
  <c r="AJ6107" i="53" s="1" a="1"/>
  <c r="AJ6107" i="53" s="1"/>
  <c r="W6111" i="53" l="1"/>
  <c r="AI6110" i="53" a="1"/>
  <c r="AI6110" i="53" s="1"/>
  <c r="AH6110" i="53" a="1"/>
  <c r="AH6110" i="53" s="1"/>
  <c r="B6110" i="53"/>
  <c r="C6109" i="53"/>
  <c r="D6108" i="53"/>
  <c r="U6108" i="53" s="1"/>
  <c r="V6108" i="53" s="1"/>
  <c r="AJ6108" i="53" s="1" a="1"/>
  <c r="AJ6108" i="53" s="1"/>
  <c r="W6112" i="53" l="1"/>
  <c r="AI6111" i="53" a="1"/>
  <c r="AI6111" i="53" s="1"/>
  <c r="AH6111" i="53" a="1"/>
  <c r="AH6111" i="53" s="1"/>
  <c r="B6111" i="53"/>
  <c r="C6110" i="53"/>
  <c r="D6109" i="53"/>
  <c r="U6109" i="53" s="1"/>
  <c r="V6109" i="53" s="1"/>
  <c r="AJ6109" i="53" s="1" a="1"/>
  <c r="AJ6109" i="53" s="1"/>
  <c r="W6113" i="53" l="1"/>
  <c r="AI6112" i="53" a="1"/>
  <c r="AI6112" i="53" s="1"/>
  <c r="AH6112" i="53" a="1"/>
  <c r="AH6112" i="53" s="1"/>
  <c r="B6112" i="53"/>
  <c r="C6111" i="53"/>
  <c r="D6110" i="53"/>
  <c r="U6110" i="53" s="1"/>
  <c r="V6110" i="53" s="1"/>
  <c r="AJ6110" i="53" s="1" a="1"/>
  <c r="AJ6110" i="53" s="1"/>
  <c r="W6114" i="53" l="1"/>
  <c r="AI6113" i="53" a="1"/>
  <c r="AI6113" i="53" s="1"/>
  <c r="AH6113" i="53" a="1"/>
  <c r="AH6113" i="53" s="1"/>
  <c r="B6113" i="53"/>
  <c r="C6112" i="53"/>
  <c r="D6111" i="53"/>
  <c r="U6111" i="53" s="1"/>
  <c r="V6111" i="53" s="1"/>
  <c r="AJ6111" i="53" s="1" a="1"/>
  <c r="AJ6111" i="53" s="1"/>
  <c r="W6115" i="53" l="1"/>
  <c r="AI6114" i="53" a="1"/>
  <c r="AI6114" i="53" s="1"/>
  <c r="AH6114" i="53" a="1"/>
  <c r="AH6114" i="53" s="1"/>
  <c r="B6114" i="53"/>
  <c r="C6113" i="53"/>
  <c r="D6112" i="53"/>
  <c r="U6112" i="53" s="1"/>
  <c r="V6112" i="53" s="1"/>
  <c r="AJ6112" i="53" s="1" a="1"/>
  <c r="AJ6112" i="53" s="1"/>
  <c r="W6116" i="53" l="1"/>
  <c r="AI6115" i="53" a="1"/>
  <c r="AI6115" i="53" s="1"/>
  <c r="AH6115" i="53" a="1"/>
  <c r="AH6115" i="53" s="1"/>
  <c r="B6115" i="53"/>
  <c r="C6114" i="53"/>
  <c r="D6113" i="53"/>
  <c r="U6113" i="53" s="1"/>
  <c r="V6113" i="53" s="1"/>
  <c r="AJ6113" i="53" s="1" a="1"/>
  <c r="AJ6113" i="53" s="1"/>
  <c r="W6117" i="53" l="1"/>
  <c r="AI6116" i="53" a="1"/>
  <c r="AI6116" i="53" s="1"/>
  <c r="AH6116" i="53" a="1"/>
  <c r="AH6116" i="53" s="1"/>
  <c r="B6116" i="53"/>
  <c r="C6115" i="53"/>
  <c r="D6114" i="53"/>
  <c r="U6114" i="53" s="1"/>
  <c r="V6114" i="53" s="1"/>
  <c r="AJ6114" i="53" s="1" a="1"/>
  <c r="AJ6114" i="53" s="1"/>
  <c r="W6118" i="53" l="1"/>
  <c r="AI6117" i="53" a="1"/>
  <c r="AI6117" i="53" s="1"/>
  <c r="AH6117" i="53" a="1"/>
  <c r="AH6117" i="53" s="1"/>
  <c r="B6117" i="53"/>
  <c r="C6116" i="53"/>
  <c r="D6115" i="53"/>
  <c r="U6115" i="53" s="1"/>
  <c r="V6115" i="53" s="1"/>
  <c r="AJ6115" i="53" s="1" a="1"/>
  <c r="AJ6115" i="53" s="1"/>
  <c r="W6119" i="53" l="1"/>
  <c r="AI6118" i="53" a="1"/>
  <c r="AI6118" i="53" s="1"/>
  <c r="AH6118" i="53" a="1"/>
  <c r="AH6118" i="53" s="1"/>
  <c r="B6118" i="53"/>
  <c r="C6117" i="53"/>
  <c r="D6116" i="53"/>
  <c r="U6116" i="53" s="1"/>
  <c r="V6116" i="53" s="1"/>
  <c r="AJ6116" i="53" s="1" a="1"/>
  <c r="AJ6116" i="53" s="1"/>
  <c r="W6120" i="53" l="1"/>
  <c r="AI6119" i="53" a="1"/>
  <c r="AI6119" i="53" s="1"/>
  <c r="AH6119" i="53" a="1"/>
  <c r="AH6119" i="53" s="1"/>
  <c r="B6119" i="53"/>
  <c r="C6118" i="53"/>
  <c r="D6117" i="53"/>
  <c r="U6117" i="53" s="1"/>
  <c r="V6117" i="53" s="1"/>
  <c r="AJ6117" i="53" s="1" a="1"/>
  <c r="AJ6117" i="53" s="1"/>
  <c r="W6121" i="53" l="1"/>
  <c r="AI6120" i="53" a="1"/>
  <c r="AI6120" i="53" s="1"/>
  <c r="AH6120" i="53" a="1"/>
  <c r="AH6120" i="53" s="1"/>
  <c r="B6120" i="53"/>
  <c r="C6119" i="53"/>
  <c r="D6118" i="53"/>
  <c r="U6118" i="53" s="1"/>
  <c r="V6118" i="53" s="1"/>
  <c r="AJ6118" i="53" s="1" a="1"/>
  <c r="AJ6118" i="53" s="1"/>
  <c r="W6122" i="53" l="1"/>
  <c r="AI6121" i="53" a="1"/>
  <c r="AI6121" i="53" s="1"/>
  <c r="AH6121" i="53" a="1"/>
  <c r="AH6121" i="53" s="1"/>
  <c r="B6121" i="53"/>
  <c r="C6120" i="53"/>
  <c r="D6119" i="53"/>
  <c r="U6119" i="53" s="1"/>
  <c r="V6119" i="53" s="1"/>
  <c r="AJ6119" i="53" s="1" a="1"/>
  <c r="AJ6119" i="53" s="1"/>
  <c r="W6123" i="53" l="1"/>
  <c r="AI6122" i="53" a="1"/>
  <c r="AI6122" i="53" s="1"/>
  <c r="AH6122" i="53" a="1"/>
  <c r="AH6122" i="53" s="1"/>
  <c r="B6122" i="53"/>
  <c r="C6121" i="53"/>
  <c r="D6120" i="53"/>
  <c r="U6120" i="53" s="1"/>
  <c r="V6120" i="53" s="1"/>
  <c r="AJ6120" i="53" s="1" a="1"/>
  <c r="AJ6120" i="53" s="1"/>
  <c r="W6124" i="53" l="1"/>
  <c r="AI6123" i="53" a="1"/>
  <c r="AI6123" i="53" s="1"/>
  <c r="AH6123" i="53" a="1"/>
  <c r="AH6123" i="53" s="1"/>
  <c r="B6123" i="53"/>
  <c r="C6122" i="53"/>
  <c r="D6121" i="53"/>
  <c r="U6121" i="53" s="1"/>
  <c r="V6121" i="53" s="1"/>
  <c r="AJ6121" i="53" s="1" a="1"/>
  <c r="AJ6121" i="53" s="1"/>
  <c r="W6125" i="53" l="1"/>
  <c r="AI6124" i="53" a="1"/>
  <c r="AI6124" i="53" s="1"/>
  <c r="AH6124" i="53" a="1"/>
  <c r="AH6124" i="53" s="1"/>
  <c r="B6124" i="53"/>
  <c r="C6123" i="53"/>
  <c r="D6122" i="53"/>
  <c r="U6122" i="53" s="1"/>
  <c r="V6122" i="53" s="1"/>
  <c r="AJ6122" i="53" s="1" a="1"/>
  <c r="AJ6122" i="53" s="1"/>
  <c r="W6126" i="53" l="1"/>
  <c r="AI6125" i="53" a="1"/>
  <c r="AI6125" i="53" s="1"/>
  <c r="AH6125" i="53" a="1"/>
  <c r="AH6125" i="53" s="1"/>
  <c r="B6125" i="53"/>
  <c r="C6124" i="53"/>
  <c r="D6123" i="53"/>
  <c r="U6123" i="53" s="1"/>
  <c r="V6123" i="53" s="1"/>
  <c r="AJ6123" i="53" s="1" a="1"/>
  <c r="AJ6123" i="53" s="1"/>
  <c r="W6127" i="53" l="1"/>
  <c r="AI6126" i="53" a="1"/>
  <c r="AI6126" i="53" s="1"/>
  <c r="AH6126" i="53" a="1"/>
  <c r="AH6126" i="53" s="1"/>
  <c r="B6126" i="53"/>
  <c r="C6125" i="53"/>
  <c r="D6124" i="53"/>
  <c r="U6124" i="53" s="1"/>
  <c r="V6124" i="53" s="1"/>
  <c r="AJ6124" i="53" s="1" a="1"/>
  <c r="AJ6124" i="53" s="1"/>
  <c r="W6128" i="53" l="1"/>
  <c r="AI6127" i="53" a="1"/>
  <c r="AI6127" i="53" s="1"/>
  <c r="AH6127" i="53" a="1"/>
  <c r="AH6127" i="53" s="1"/>
  <c r="B6127" i="53"/>
  <c r="C6126" i="53"/>
  <c r="D6125" i="53"/>
  <c r="U6125" i="53" s="1"/>
  <c r="V6125" i="53" s="1"/>
  <c r="AJ6125" i="53" s="1" a="1"/>
  <c r="AJ6125" i="53" s="1"/>
  <c r="W6129" i="53" l="1"/>
  <c r="AI6128" i="53" a="1"/>
  <c r="AI6128" i="53" s="1"/>
  <c r="AH6128" i="53" a="1"/>
  <c r="AH6128" i="53" s="1"/>
  <c r="B6128" i="53"/>
  <c r="C6127" i="53"/>
  <c r="D6126" i="53"/>
  <c r="U6126" i="53" s="1"/>
  <c r="V6126" i="53" s="1"/>
  <c r="AJ6126" i="53" s="1" a="1"/>
  <c r="AJ6126" i="53" s="1"/>
  <c r="W6130" i="53" l="1"/>
  <c r="AI6129" i="53" a="1"/>
  <c r="AI6129" i="53" s="1"/>
  <c r="AH6129" i="53" a="1"/>
  <c r="AH6129" i="53" s="1"/>
  <c r="B6129" i="53"/>
  <c r="C6128" i="53"/>
  <c r="D6127" i="53"/>
  <c r="U6127" i="53" s="1"/>
  <c r="V6127" i="53" s="1"/>
  <c r="AJ6127" i="53" s="1" a="1"/>
  <c r="AJ6127" i="53" s="1"/>
  <c r="W6131" i="53" l="1"/>
  <c r="AI6130" i="53" a="1"/>
  <c r="AI6130" i="53" s="1"/>
  <c r="AH6130" i="53" a="1"/>
  <c r="AH6130" i="53" s="1"/>
  <c r="B6130" i="53"/>
  <c r="C6129" i="53"/>
  <c r="D6128" i="53"/>
  <c r="U6128" i="53" s="1"/>
  <c r="V6128" i="53" s="1"/>
  <c r="AJ6128" i="53" s="1" a="1"/>
  <c r="AJ6128" i="53" s="1"/>
  <c r="W6132" i="53" l="1"/>
  <c r="AI6131" i="53" a="1"/>
  <c r="AI6131" i="53" s="1"/>
  <c r="AH6131" i="53" a="1"/>
  <c r="AH6131" i="53" s="1"/>
  <c r="B6131" i="53"/>
  <c r="C6130" i="53"/>
  <c r="D6129" i="53"/>
  <c r="U6129" i="53" s="1"/>
  <c r="V6129" i="53" s="1"/>
  <c r="AJ6129" i="53" s="1" a="1"/>
  <c r="AJ6129" i="53" s="1"/>
  <c r="W6133" i="53" l="1"/>
  <c r="AI6132" i="53" a="1"/>
  <c r="AI6132" i="53" s="1"/>
  <c r="AH6132" i="53" a="1"/>
  <c r="AH6132" i="53" s="1"/>
  <c r="B6132" i="53"/>
  <c r="C6131" i="53"/>
  <c r="D6130" i="53"/>
  <c r="U6130" i="53" s="1"/>
  <c r="V6130" i="53" s="1"/>
  <c r="AJ6130" i="53" s="1" a="1"/>
  <c r="AJ6130" i="53" s="1"/>
  <c r="W6134" i="53" l="1"/>
  <c r="AI6133" i="53" a="1"/>
  <c r="AI6133" i="53" s="1"/>
  <c r="AH6133" i="53" a="1"/>
  <c r="AH6133" i="53" s="1"/>
  <c r="B6133" i="53"/>
  <c r="C6132" i="53"/>
  <c r="D6131" i="53"/>
  <c r="U6131" i="53" s="1"/>
  <c r="V6131" i="53" s="1"/>
  <c r="AJ6131" i="53" s="1" a="1"/>
  <c r="AJ6131" i="53" s="1"/>
  <c r="W6135" i="53" l="1"/>
  <c r="AI6134" i="53" a="1"/>
  <c r="AI6134" i="53" s="1"/>
  <c r="AH6134" i="53" a="1"/>
  <c r="AH6134" i="53" s="1"/>
  <c r="B6134" i="53"/>
  <c r="C6133" i="53"/>
  <c r="D6132" i="53"/>
  <c r="U6132" i="53" s="1"/>
  <c r="V6132" i="53" s="1"/>
  <c r="AJ6132" i="53" s="1" a="1"/>
  <c r="AJ6132" i="53" s="1"/>
  <c r="W6136" i="53" l="1"/>
  <c r="AI6135" i="53" a="1"/>
  <c r="AI6135" i="53" s="1"/>
  <c r="AH6135" i="53" a="1"/>
  <c r="AH6135" i="53" s="1"/>
  <c r="B6135" i="53"/>
  <c r="C6134" i="53"/>
  <c r="D6133" i="53"/>
  <c r="U6133" i="53" s="1"/>
  <c r="V6133" i="53" s="1"/>
  <c r="AJ6133" i="53" s="1" a="1"/>
  <c r="AJ6133" i="53" s="1"/>
  <c r="W6137" i="53" l="1"/>
  <c r="AI6136" i="53" a="1"/>
  <c r="AI6136" i="53" s="1"/>
  <c r="AH6136" i="53" a="1"/>
  <c r="AH6136" i="53" s="1"/>
  <c r="B6136" i="53"/>
  <c r="C6135" i="53"/>
  <c r="D6134" i="53"/>
  <c r="U6134" i="53" s="1"/>
  <c r="V6134" i="53" s="1"/>
  <c r="AJ6134" i="53" s="1" a="1"/>
  <c r="AJ6134" i="53" s="1"/>
  <c r="W6138" i="53" l="1"/>
  <c r="AI6137" i="53" a="1"/>
  <c r="AI6137" i="53" s="1"/>
  <c r="AH6137" i="53" a="1"/>
  <c r="AH6137" i="53" s="1"/>
  <c r="B6137" i="53"/>
  <c r="C6136" i="53"/>
  <c r="D6135" i="53"/>
  <c r="U6135" i="53" s="1"/>
  <c r="V6135" i="53" s="1"/>
  <c r="AJ6135" i="53" s="1" a="1"/>
  <c r="AJ6135" i="53" s="1"/>
  <c r="W6139" i="53" l="1"/>
  <c r="AI6138" i="53" a="1"/>
  <c r="AI6138" i="53" s="1"/>
  <c r="AH6138" i="53" a="1"/>
  <c r="AH6138" i="53" s="1"/>
  <c r="B6138" i="53"/>
  <c r="C6137" i="53"/>
  <c r="D6136" i="53"/>
  <c r="U6136" i="53" s="1"/>
  <c r="V6136" i="53" s="1"/>
  <c r="AJ6136" i="53" s="1" a="1"/>
  <c r="AJ6136" i="53" s="1"/>
  <c r="W6140" i="53" l="1"/>
  <c r="AI6139" i="53" a="1"/>
  <c r="AI6139" i="53" s="1"/>
  <c r="AH6139" i="53" a="1"/>
  <c r="AH6139" i="53" s="1"/>
  <c r="B6139" i="53"/>
  <c r="C6138" i="53"/>
  <c r="D6137" i="53"/>
  <c r="U6137" i="53" s="1"/>
  <c r="V6137" i="53" s="1"/>
  <c r="AJ6137" i="53" s="1" a="1"/>
  <c r="AJ6137" i="53" s="1"/>
  <c r="W6141" i="53" l="1"/>
  <c r="AI6140" i="53" a="1"/>
  <c r="AI6140" i="53" s="1"/>
  <c r="AH6140" i="53" a="1"/>
  <c r="AH6140" i="53" s="1"/>
  <c r="B6140" i="53"/>
  <c r="C6139" i="53"/>
  <c r="D6138" i="53"/>
  <c r="U6138" i="53" s="1"/>
  <c r="V6138" i="53" s="1"/>
  <c r="AJ6138" i="53" s="1" a="1"/>
  <c r="AJ6138" i="53" s="1"/>
  <c r="W6142" i="53" l="1"/>
  <c r="AI6141" i="53" a="1"/>
  <c r="AI6141" i="53" s="1"/>
  <c r="AH6141" i="53" a="1"/>
  <c r="AH6141" i="53" s="1"/>
  <c r="B6141" i="53"/>
  <c r="C6140" i="53"/>
  <c r="D6139" i="53"/>
  <c r="U6139" i="53" s="1"/>
  <c r="V6139" i="53" s="1"/>
  <c r="AJ6139" i="53" s="1" a="1"/>
  <c r="AJ6139" i="53" s="1"/>
  <c r="W6143" i="53" l="1"/>
  <c r="AI6142" i="53" a="1"/>
  <c r="AI6142" i="53" s="1"/>
  <c r="AH6142" i="53" a="1"/>
  <c r="AH6142" i="53" s="1"/>
  <c r="B6142" i="53"/>
  <c r="C6141" i="53"/>
  <c r="D6140" i="53"/>
  <c r="U6140" i="53" s="1"/>
  <c r="V6140" i="53" s="1"/>
  <c r="AJ6140" i="53" s="1" a="1"/>
  <c r="AJ6140" i="53" s="1"/>
  <c r="W6144" i="53" l="1"/>
  <c r="AI6143" i="53" a="1"/>
  <c r="AI6143" i="53" s="1"/>
  <c r="AH6143" i="53" a="1"/>
  <c r="AH6143" i="53" s="1"/>
  <c r="B6143" i="53"/>
  <c r="C6142" i="53"/>
  <c r="D6141" i="53"/>
  <c r="U6141" i="53" s="1"/>
  <c r="V6141" i="53" s="1"/>
  <c r="AJ6141" i="53" s="1" a="1"/>
  <c r="AJ6141" i="53" s="1"/>
  <c r="W6145" i="53" l="1"/>
  <c r="AI6144" i="53" a="1"/>
  <c r="AI6144" i="53" s="1"/>
  <c r="AH6144" i="53" a="1"/>
  <c r="AH6144" i="53" s="1"/>
  <c r="B6144" i="53"/>
  <c r="C6143" i="53"/>
  <c r="D6142" i="53"/>
  <c r="U6142" i="53" s="1"/>
  <c r="V6142" i="53" s="1"/>
  <c r="AJ6142" i="53" s="1" a="1"/>
  <c r="AJ6142" i="53" s="1"/>
  <c r="W6146" i="53" l="1"/>
  <c r="AI6145" i="53" a="1"/>
  <c r="AI6145" i="53" s="1"/>
  <c r="AH6145" i="53" a="1"/>
  <c r="AH6145" i="53" s="1"/>
  <c r="B6145" i="53"/>
  <c r="C6144" i="53"/>
  <c r="D6143" i="53"/>
  <c r="U6143" i="53" s="1"/>
  <c r="V6143" i="53" s="1"/>
  <c r="AJ6143" i="53" s="1" a="1"/>
  <c r="AJ6143" i="53" s="1"/>
  <c r="W6147" i="53" l="1"/>
  <c r="AI6146" i="53" a="1"/>
  <c r="AI6146" i="53" s="1"/>
  <c r="AH6146" i="53" a="1"/>
  <c r="AH6146" i="53" s="1"/>
  <c r="B6146" i="53"/>
  <c r="C6145" i="53"/>
  <c r="D6144" i="53"/>
  <c r="U6144" i="53" s="1"/>
  <c r="V6144" i="53" s="1"/>
  <c r="AJ6144" i="53" s="1" a="1"/>
  <c r="AJ6144" i="53" s="1"/>
  <c r="W6148" i="53" l="1"/>
  <c r="AI6147" i="53" a="1"/>
  <c r="AI6147" i="53" s="1"/>
  <c r="AH6147" i="53" a="1"/>
  <c r="AH6147" i="53" s="1"/>
  <c r="B6147" i="53"/>
  <c r="C6146" i="53"/>
  <c r="D6145" i="53"/>
  <c r="U6145" i="53" s="1"/>
  <c r="V6145" i="53" s="1"/>
  <c r="AJ6145" i="53" s="1" a="1"/>
  <c r="AJ6145" i="53" s="1"/>
  <c r="W6149" i="53" l="1"/>
  <c r="AI6148" i="53" a="1"/>
  <c r="AI6148" i="53" s="1"/>
  <c r="AH6148" i="53" a="1"/>
  <c r="AH6148" i="53" s="1"/>
  <c r="B6148" i="53"/>
  <c r="C6147" i="53"/>
  <c r="D6146" i="53"/>
  <c r="U6146" i="53" s="1"/>
  <c r="V6146" i="53" s="1"/>
  <c r="AJ6146" i="53" s="1" a="1"/>
  <c r="AJ6146" i="53" s="1"/>
  <c r="W6150" i="53" l="1"/>
  <c r="AI6149" i="53" a="1"/>
  <c r="AI6149" i="53" s="1"/>
  <c r="AH6149" i="53" a="1"/>
  <c r="AH6149" i="53" s="1"/>
  <c r="B6149" i="53"/>
  <c r="C6148" i="53"/>
  <c r="D6147" i="53"/>
  <c r="U6147" i="53" s="1"/>
  <c r="V6147" i="53" s="1"/>
  <c r="AJ6147" i="53" s="1" a="1"/>
  <c r="AJ6147" i="53" s="1"/>
  <c r="W6151" i="53" l="1"/>
  <c r="AI6150" i="53" a="1"/>
  <c r="AI6150" i="53" s="1"/>
  <c r="AH6150" i="53" a="1"/>
  <c r="AH6150" i="53" s="1"/>
  <c r="B6150" i="53"/>
  <c r="C6149" i="53"/>
  <c r="D6148" i="53"/>
  <c r="U6148" i="53" s="1"/>
  <c r="V6148" i="53" s="1"/>
  <c r="AJ6148" i="53" s="1" a="1"/>
  <c r="AJ6148" i="53" s="1"/>
  <c r="W6152" i="53" l="1"/>
  <c r="AI6151" i="53" a="1"/>
  <c r="AI6151" i="53" s="1"/>
  <c r="AH6151" i="53" a="1"/>
  <c r="AH6151" i="53" s="1"/>
  <c r="B6151" i="53"/>
  <c r="C6150" i="53"/>
  <c r="D6149" i="53"/>
  <c r="U6149" i="53" s="1"/>
  <c r="V6149" i="53" s="1"/>
  <c r="AJ6149" i="53" s="1" a="1"/>
  <c r="AJ6149" i="53" s="1"/>
  <c r="W6153" i="53" l="1"/>
  <c r="AI6152" i="53" a="1"/>
  <c r="AI6152" i="53" s="1"/>
  <c r="AH6152" i="53" a="1"/>
  <c r="AH6152" i="53" s="1"/>
  <c r="B6152" i="53"/>
  <c r="C6151" i="53"/>
  <c r="D6150" i="53"/>
  <c r="U6150" i="53" s="1"/>
  <c r="V6150" i="53" s="1"/>
  <c r="AJ6150" i="53" s="1" a="1"/>
  <c r="AJ6150" i="53" s="1"/>
  <c r="W6154" i="53" l="1"/>
  <c r="AI6153" i="53" a="1"/>
  <c r="AI6153" i="53" s="1"/>
  <c r="AH6153" i="53" a="1"/>
  <c r="AH6153" i="53" s="1"/>
  <c r="B6153" i="53"/>
  <c r="C6152" i="53"/>
  <c r="D6151" i="53"/>
  <c r="U6151" i="53" s="1"/>
  <c r="V6151" i="53" s="1"/>
  <c r="AJ6151" i="53" s="1" a="1"/>
  <c r="AJ6151" i="53" s="1"/>
  <c r="W6155" i="53" l="1"/>
  <c r="AI6154" i="53" a="1"/>
  <c r="AI6154" i="53" s="1"/>
  <c r="AH6154" i="53" a="1"/>
  <c r="AH6154" i="53" s="1"/>
  <c r="B6154" i="53"/>
  <c r="C6153" i="53"/>
  <c r="D6152" i="53"/>
  <c r="U6152" i="53" s="1"/>
  <c r="V6152" i="53" s="1"/>
  <c r="AJ6152" i="53" s="1" a="1"/>
  <c r="AJ6152" i="53" s="1"/>
  <c r="W6156" i="53" l="1"/>
  <c r="AI6155" i="53" a="1"/>
  <c r="AI6155" i="53" s="1"/>
  <c r="AH6155" i="53" a="1"/>
  <c r="AH6155" i="53" s="1"/>
  <c r="B6155" i="53"/>
  <c r="C6154" i="53"/>
  <c r="D6153" i="53"/>
  <c r="U6153" i="53" s="1"/>
  <c r="V6153" i="53" s="1"/>
  <c r="AJ6153" i="53" s="1" a="1"/>
  <c r="AJ6153" i="53" s="1"/>
  <c r="W6157" i="53" l="1"/>
  <c r="AI6156" i="53" a="1"/>
  <c r="AI6156" i="53" s="1"/>
  <c r="AH6156" i="53" a="1"/>
  <c r="AH6156" i="53" s="1"/>
  <c r="B6156" i="53"/>
  <c r="C6155" i="53"/>
  <c r="D6154" i="53"/>
  <c r="U6154" i="53" s="1"/>
  <c r="V6154" i="53" s="1"/>
  <c r="AJ6154" i="53" s="1" a="1"/>
  <c r="AJ6154" i="53" s="1"/>
  <c r="W6158" i="53" l="1"/>
  <c r="AI6157" i="53" a="1"/>
  <c r="AI6157" i="53" s="1"/>
  <c r="AH6157" i="53" a="1"/>
  <c r="AH6157" i="53" s="1"/>
  <c r="B6157" i="53"/>
  <c r="C6156" i="53"/>
  <c r="D6155" i="53"/>
  <c r="U6155" i="53" s="1"/>
  <c r="V6155" i="53" s="1"/>
  <c r="AJ6155" i="53" s="1" a="1"/>
  <c r="AJ6155" i="53" s="1"/>
  <c r="W6159" i="53" l="1"/>
  <c r="AI6158" i="53" a="1"/>
  <c r="AI6158" i="53" s="1"/>
  <c r="AH6158" i="53" a="1"/>
  <c r="AH6158" i="53" s="1"/>
  <c r="B6158" i="53"/>
  <c r="C6157" i="53"/>
  <c r="D6156" i="53"/>
  <c r="U6156" i="53" s="1"/>
  <c r="V6156" i="53" s="1"/>
  <c r="AJ6156" i="53" s="1" a="1"/>
  <c r="AJ6156" i="53" s="1"/>
  <c r="W6160" i="53" l="1"/>
  <c r="AI6159" i="53" a="1"/>
  <c r="AI6159" i="53" s="1"/>
  <c r="AH6159" i="53" a="1"/>
  <c r="AH6159" i="53" s="1"/>
  <c r="B6159" i="53"/>
  <c r="C6158" i="53"/>
  <c r="D6157" i="53"/>
  <c r="U6157" i="53" s="1"/>
  <c r="V6157" i="53" s="1"/>
  <c r="AJ6157" i="53" s="1" a="1"/>
  <c r="AJ6157" i="53" s="1"/>
  <c r="W6161" i="53" l="1"/>
  <c r="AI6160" i="53" a="1"/>
  <c r="AI6160" i="53" s="1"/>
  <c r="AH6160" i="53" a="1"/>
  <c r="AH6160" i="53" s="1"/>
  <c r="B6160" i="53"/>
  <c r="C6159" i="53"/>
  <c r="D6158" i="53"/>
  <c r="U6158" i="53" s="1"/>
  <c r="V6158" i="53" s="1"/>
  <c r="AJ6158" i="53" s="1" a="1"/>
  <c r="AJ6158" i="53" s="1"/>
  <c r="W6162" i="53" l="1"/>
  <c r="AI6161" i="53" a="1"/>
  <c r="AI6161" i="53" s="1"/>
  <c r="AH6161" i="53" a="1"/>
  <c r="AH6161" i="53" s="1"/>
  <c r="B6161" i="53"/>
  <c r="C6160" i="53"/>
  <c r="D6159" i="53"/>
  <c r="U6159" i="53" s="1"/>
  <c r="V6159" i="53" s="1"/>
  <c r="AJ6159" i="53" s="1" a="1"/>
  <c r="AJ6159" i="53" s="1"/>
  <c r="W6163" i="53" l="1"/>
  <c r="AI6162" i="53" a="1"/>
  <c r="AI6162" i="53" s="1"/>
  <c r="AH6162" i="53" a="1"/>
  <c r="AH6162" i="53" s="1"/>
  <c r="B6162" i="53"/>
  <c r="C6161" i="53"/>
  <c r="D6160" i="53"/>
  <c r="U6160" i="53" s="1"/>
  <c r="V6160" i="53" s="1"/>
  <c r="AJ6160" i="53" s="1" a="1"/>
  <c r="AJ6160" i="53" s="1"/>
  <c r="W6164" i="53" l="1"/>
  <c r="AI6163" i="53" a="1"/>
  <c r="AI6163" i="53" s="1"/>
  <c r="AH6163" i="53" a="1"/>
  <c r="AH6163" i="53" s="1"/>
  <c r="B6163" i="53"/>
  <c r="C6162" i="53"/>
  <c r="D6161" i="53"/>
  <c r="U6161" i="53" s="1"/>
  <c r="V6161" i="53" s="1"/>
  <c r="AJ6161" i="53" s="1" a="1"/>
  <c r="AJ6161" i="53" s="1"/>
  <c r="W6165" i="53" l="1"/>
  <c r="AI6164" i="53" a="1"/>
  <c r="AI6164" i="53" s="1"/>
  <c r="AH6164" i="53" a="1"/>
  <c r="AH6164" i="53" s="1"/>
  <c r="B6164" i="53"/>
  <c r="C6163" i="53"/>
  <c r="D6162" i="53"/>
  <c r="U6162" i="53" s="1"/>
  <c r="V6162" i="53" s="1"/>
  <c r="AJ6162" i="53" s="1" a="1"/>
  <c r="AJ6162" i="53" s="1"/>
  <c r="W6166" i="53" l="1"/>
  <c r="AI6165" i="53" a="1"/>
  <c r="AI6165" i="53" s="1"/>
  <c r="AH6165" i="53" a="1"/>
  <c r="AH6165" i="53" s="1"/>
  <c r="B6165" i="53"/>
  <c r="C6164" i="53"/>
  <c r="D6163" i="53"/>
  <c r="U6163" i="53" s="1"/>
  <c r="V6163" i="53" s="1"/>
  <c r="AJ6163" i="53" s="1" a="1"/>
  <c r="AJ6163" i="53" s="1"/>
  <c r="W6167" i="53" l="1"/>
  <c r="AI6166" i="53" a="1"/>
  <c r="AI6166" i="53" s="1"/>
  <c r="AH6166" i="53" a="1"/>
  <c r="AH6166" i="53" s="1"/>
  <c r="B6166" i="53"/>
  <c r="C6165" i="53"/>
  <c r="D6164" i="53"/>
  <c r="U6164" i="53" s="1"/>
  <c r="V6164" i="53" s="1"/>
  <c r="AJ6164" i="53" s="1" a="1"/>
  <c r="AJ6164" i="53" s="1"/>
  <c r="W6168" i="53" l="1"/>
  <c r="AI6167" i="53" a="1"/>
  <c r="AI6167" i="53" s="1"/>
  <c r="AH6167" i="53" a="1"/>
  <c r="AH6167" i="53" s="1"/>
  <c r="B6167" i="53"/>
  <c r="C6166" i="53"/>
  <c r="D6165" i="53"/>
  <c r="U6165" i="53" s="1"/>
  <c r="V6165" i="53" s="1"/>
  <c r="AJ6165" i="53" s="1" a="1"/>
  <c r="AJ6165" i="53" s="1"/>
  <c r="W6169" i="53" l="1"/>
  <c r="AI6168" i="53" a="1"/>
  <c r="AI6168" i="53" s="1"/>
  <c r="AH6168" i="53" a="1"/>
  <c r="AH6168" i="53" s="1"/>
  <c r="B6168" i="53"/>
  <c r="C6167" i="53"/>
  <c r="D6166" i="53"/>
  <c r="U6166" i="53" s="1"/>
  <c r="V6166" i="53" s="1"/>
  <c r="AJ6166" i="53" s="1" a="1"/>
  <c r="AJ6166" i="53" s="1"/>
  <c r="W6170" i="53" l="1"/>
  <c r="AI6169" i="53" a="1"/>
  <c r="AI6169" i="53" s="1"/>
  <c r="AH6169" i="53" a="1"/>
  <c r="AH6169" i="53" s="1"/>
  <c r="B6169" i="53"/>
  <c r="C6168" i="53"/>
  <c r="D6167" i="53"/>
  <c r="U6167" i="53" s="1"/>
  <c r="V6167" i="53" s="1"/>
  <c r="AJ6167" i="53" s="1" a="1"/>
  <c r="AJ6167" i="53" s="1"/>
  <c r="W6171" i="53" l="1"/>
  <c r="AI6170" i="53" a="1"/>
  <c r="AI6170" i="53" s="1"/>
  <c r="AH6170" i="53" a="1"/>
  <c r="AH6170" i="53" s="1"/>
  <c r="B6170" i="53"/>
  <c r="C6169" i="53"/>
  <c r="D6168" i="53"/>
  <c r="U6168" i="53" s="1"/>
  <c r="V6168" i="53" s="1"/>
  <c r="AJ6168" i="53" s="1" a="1"/>
  <c r="AJ6168" i="53" s="1"/>
  <c r="W6172" i="53" l="1"/>
  <c r="AI6171" i="53" a="1"/>
  <c r="AI6171" i="53" s="1"/>
  <c r="AH6171" i="53" a="1"/>
  <c r="AH6171" i="53" s="1"/>
  <c r="B6171" i="53"/>
  <c r="C6170" i="53"/>
  <c r="D6169" i="53"/>
  <c r="U6169" i="53" s="1"/>
  <c r="V6169" i="53" s="1"/>
  <c r="AJ6169" i="53" s="1" a="1"/>
  <c r="AJ6169" i="53" s="1"/>
  <c r="W6173" i="53" l="1"/>
  <c r="AI6172" i="53" a="1"/>
  <c r="AI6172" i="53" s="1"/>
  <c r="AH6172" i="53" a="1"/>
  <c r="AH6172" i="53" s="1"/>
  <c r="B6172" i="53"/>
  <c r="C6171" i="53"/>
  <c r="D6170" i="53"/>
  <c r="U6170" i="53" s="1"/>
  <c r="V6170" i="53" s="1"/>
  <c r="AJ6170" i="53" s="1" a="1"/>
  <c r="AJ6170" i="53" s="1"/>
  <c r="W6174" i="53" l="1"/>
  <c r="AI6173" i="53" a="1"/>
  <c r="AI6173" i="53" s="1"/>
  <c r="AH6173" i="53" a="1"/>
  <c r="AH6173" i="53" s="1"/>
  <c r="B6173" i="53"/>
  <c r="C6172" i="53"/>
  <c r="D6171" i="53"/>
  <c r="U6171" i="53" s="1"/>
  <c r="V6171" i="53" s="1"/>
  <c r="AJ6171" i="53" s="1" a="1"/>
  <c r="AJ6171" i="53" s="1"/>
  <c r="W6175" i="53" l="1"/>
  <c r="AI6174" i="53" a="1"/>
  <c r="AI6174" i="53" s="1"/>
  <c r="AH6174" i="53" a="1"/>
  <c r="AH6174" i="53" s="1"/>
  <c r="B6174" i="53"/>
  <c r="C6173" i="53"/>
  <c r="D6172" i="53"/>
  <c r="U6172" i="53" s="1"/>
  <c r="V6172" i="53" s="1"/>
  <c r="AJ6172" i="53" s="1" a="1"/>
  <c r="AJ6172" i="53" s="1"/>
  <c r="W6176" i="53" l="1"/>
  <c r="AI6175" i="53" a="1"/>
  <c r="AI6175" i="53" s="1"/>
  <c r="AH6175" i="53" a="1"/>
  <c r="AH6175" i="53" s="1"/>
  <c r="B6175" i="53"/>
  <c r="C6174" i="53"/>
  <c r="D6173" i="53"/>
  <c r="U6173" i="53" s="1"/>
  <c r="V6173" i="53" s="1"/>
  <c r="AJ6173" i="53" s="1" a="1"/>
  <c r="AJ6173" i="53" s="1"/>
  <c r="W6177" i="53" l="1"/>
  <c r="AI6176" i="53" a="1"/>
  <c r="AI6176" i="53" s="1"/>
  <c r="AH6176" i="53" a="1"/>
  <c r="AH6176" i="53" s="1"/>
  <c r="B6176" i="53"/>
  <c r="C6175" i="53"/>
  <c r="D6174" i="53"/>
  <c r="U6174" i="53" s="1"/>
  <c r="V6174" i="53" s="1"/>
  <c r="AJ6174" i="53" s="1" a="1"/>
  <c r="AJ6174" i="53" s="1"/>
  <c r="W6178" i="53" l="1"/>
  <c r="AI6177" i="53" a="1"/>
  <c r="AI6177" i="53" s="1"/>
  <c r="AH6177" i="53" a="1"/>
  <c r="AH6177" i="53" s="1"/>
  <c r="B6177" i="53"/>
  <c r="C6176" i="53"/>
  <c r="D6175" i="53"/>
  <c r="U6175" i="53" s="1"/>
  <c r="V6175" i="53" s="1"/>
  <c r="AJ6175" i="53" s="1" a="1"/>
  <c r="AJ6175" i="53" s="1"/>
  <c r="W6179" i="53" l="1"/>
  <c r="AI6178" i="53" a="1"/>
  <c r="AI6178" i="53" s="1"/>
  <c r="AH6178" i="53" a="1"/>
  <c r="AH6178" i="53" s="1"/>
  <c r="B6178" i="53"/>
  <c r="C6177" i="53"/>
  <c r="D6176" i="53"/>
  <c r="U6176" i="53" s="1"/>
  <c r="V6176" i="53" s="1"/>
  <c r="AJ6176" i="53" s="1" a="1"/>
  <c r="AJ6176" i="53" s="1"/>
  <c r="W6180" i="53" l="1"/>
  <c r="AI6179" i="53" a="1"/>
  <c r="AI6179" i="53" s="1"/>
  <c r="AH6179" i="53" a="1"/>
  <c r="AH6179" i="53" s="1"/>
  <c r="B6179" i="53"/>
  <c r="C6178" i="53"/>
  <c r="D6177" i="53"/>
  <c r="U6177" i="53" s="1"/>
  <c r="V6177" i="53" s="1"/>
  <c r="AJ6177" i="53" s="1" a="1"/>
  <c r="AJ6177" i="53" s="1"/>
  <c r="W6181" i="53" l="1"/>
  <c r="AI6180" i="53" a="1"/>
  <c r="AI6180" i="53" s="1"/>
  <c r="AH6180" i="53" a="1"/>
  <c r="AH6180" i="53" s="1"/>
  <c r="B6180" i="53"/>
  <c r="C6179" i="53"/>
  <c r="D6178" i="53"/>
  <c r="U6178" i="53" s="1"/>
  <c r="V6178" i="53" s="1"/>
  <c r="AJ6178" i="53" s="1" a="1"/>
  <c r="AJ6178" i="53" s="1"/>
  <c r="W6182" i="53" l="1"/>
  <c r="AI6181" i="53" a="1"/>
  <c r="AI6181" i="53" s="1"/>
  <c r="AH6181" i="53" a="1"/>
  <c r="AH6181" i="53" s="1"/>
  <c r="B6181" i="53"/>
  <c r="C6180" i="53"/>
  <c r="D6179" i="53"/>
  <c r="U6179" i="53" s="1"/>
  <c r="V6179" i="53" s="1"/>
  <c r="AJ6179" i="53" s="1" a="1"/>
  <c r="AJ6179" i="53" s="1"/>
  <c r="W6183" i="53" l="1"/>
  <c r="AI6182" i="53" a="1"/>
  <c r="AI6182" i="53" s="1"/>
  <c r="AH6182" i="53" a="1"/>
  <c r="AH6182" i="53" s="1"/>
  <c r="B6182" i="53"/>
  <c r="C6181" i="53"/>
  <c r="D6180" i="53"/>
  <c r="U6180" i="53" s="1"/>
  <c r="V6180" i="53" s="1"/>
  <c r="AJ6180" i="53" s="1" a="1"/>
  <c r="AJ6180" i="53" s="1"/>
  <c r="W6184" i="53" l="1"/>
  <c r="AI6183" i="53" a="1"/>
  <c r="AI6183" i="53" s="1"/>
  <c r="AH6183" i="53" a="1"/>
  <c r="AH6183" i="53" s="1"/>
  <c r="B6183" i="53"/>
  <c r="C6182" i="53"/>
  <c r="D6181" i="53"/>
  <c r="U6181" i="53" s="1"/>
  <c r="V6181" i="53" s="1"/>
  <c r="AJ6181" i="53" s="1" a="1"/>
  <c r="AJ6181" i="53" s="1"/>
  <c r="W6185" i="53" l="1"/>
  <c r="AI6184" i="53" a="1"/>
  <c r="AI6184" i="53" s="1"/>
  <c r="AH6184" i="53" a="1"/>
  <c r="AH6184" i="53" s="1"/>
  <c r="B6184" i="53"/>
  <c r="C6183" i="53"/>
  <c r="D6182" i="53"/>
  <c r="U6182" i="53" s="1"/>
  <c r="V6182" i="53" s="1"/>
  <c r="AJ6182" i="53" s="1" a="1"/>
  <c r="AJ6182" i="53" s="1"/>
  <c r="W6186" i="53" l="1"/>
  <c r="AI6185" i="53" a="1"/>
  <c r="AI6185" i="53" s="1"/>
  <c r="AH6185" i="53" a="1"/>
  <c r="AH6185" i="53" s="1"/>
  <c r="B6185" i="53"/>
  <c r="C6184" i="53"/>
  <c r="D6183" i="53"/>
  <c r="U6183" i="53" s="1"/>
  <c r="V6183" i="53" s="1"/>
  <c r="AJ6183" i="53" s="1" a="1"/>
  <c r="AJ6183" i="53" s="1"/>
  <c r="W6187" i="53" l="1"/>
  <c r="AI6186" i="53" a="1"/>
  <c r="AI6186" i="53" s="1"/>
  <c r="AH6186" i="53" a="1"/>
  <c r="AH6186" i="53" s="1"/>
  <c r="B6186" i="53"/>
  <c r="C6185" i="53"/>
  <c r="D6184" i="53"/>
  <c r="U6184" i="53" s="1"/>
  <c r="V6184" i="53" s="1"/>
  <c r="AJ6184" i="53" s="1" a="1"/>
  <c r="AJ6184" i="53" s="1"/>
  <c r="W6188" i="53" l="1"/>
  <c r="AI6187" i="53" a="1"/>
  <c r="AI6187" i="53" s="1"/>
  <c r="AH6187" i="53" a="1"/>
  <c r="AH6187" i="53" s="1"/>
  <c r="B6187" i="53"/>
  <c r="C6186" i="53"/>
  <c r="D6185" i="53"/>
  <c r="U6185" i="53" s="1"/>
  <c r="V6185" i="53" s="1"/>
  <c r="AJ6185" i="53" s="1" a="1"/>
  <c r="AJ6185" i="53" s="1"/>
  <c r="W6189" i="53" l="1"/>
  <c r="AI6188" i="53" a="1"/>
  <c r="AI6188" i="53" s="1"/>
  <c r="AH6188" i="53" a="1"/>
  <c r="AH6188" i="53" s="1"/>
  <c r="B6188" i="53"/>
  <c r="C6187" i="53"/>
  <c r="D6186" i="53"/>
  <c r="U6186" i="53" s="1"/>
  <c r="V6186" i="53" s="1"/>
  <c r="AJ6186" i="53" s="1" a="1"/>
  <c r="AJ6186" i="53" s="1"/>
  <c r="W6190" i="53" l="1"/>
  <c r="AI6189" i="53" a="1"/>
  <c r="AI6189" i="53" s="1"/>
  <c r="AH6189" i="53" a="1"/>
  <c r="AH6189" i="53" s="1"/>
  <c r="B6189" i="53"/>
  <c r="C6188" i="53"/>
  <c r="D6187" i="53"/>
  <c r="U6187" i="53" s="1"/>
  <c r="V6187" i="53" s="1"/>
  <c r="AJ6187" i="53" s="1" a="1"/>
  <c r="AJ6187" i="53" s="1"/>
  <c r="W6191" i="53" l="1"/>
  <c r="AI6190" i="53" a="1"/>
  <c r="AI6190" i="53" s="1"/>
  <c r="AH6190" i="53" a="1"/>
  <c r="AH6190" i="53" s="1"/>
  <c r="B6190" i="53"/>
  <c r="C6189" i="53"/>
  <c r="D6188" i="53"/>
  <c r="U6188" i="53" s="1"/>
  <c r="V6188" i="53" s="1"/>
  <c r="AJ6188" i="53" s="1" a="1"/>
  <c r="AJ6188" i="53" s="1"/>
  <c r="W6192" i="53" l="1"/>
  <c r="AI6191" i="53" a="1"/>
  <c r="AI6191" i="53" s="1"/>
  <c r="AH6191" i="53" a="1"/>
  <c r="AH6191" i="53" s="1"/>
  <c r="B6191" i="53"/>
  <c r="C6190" i="53"/>
  <c r="D6189" i="53"/>
  <c r="U6189" i="53" s="1"/>
  <c r="V6189" i="53" s="1"/>
  <c r="AJ6189" i="53" s="1" a="1"/>
  <c r="AJ6189" i="53" s="1"/>
  <c r="W6193" i="53" l="1"/>
  <c r="AI6192" i="53" a="1"/>
  <c r="AI6192" i="53" s="1"/>
  <c r="AH6192" i="53" a="1"/>
  <c r="AH6192" i="53" s="1"/>
  <c r="B6192" i="53"/>
  <c r="C6191" i="53"/>
  <c r="D6190" i="53"/>
  <c r="U6190" i="53" s="1"/>
  <c r="V6190" i="53" s="1"/>
  <c r="AJ6190" i="53" s="1" a="1"/>
  <c r="AJ6190" i="53" s="1"/>
  <c r="W6194" i="53" l="1"/>
  <c r="AI6193" i="53" a="1"/>
  <c r="AI6193" i="53" s="1"/>
  <c r="AH6193" i="53" a="1"/>
  <c r="AH6193" i="53" s="1"/>
  <c r="B6193" i="53"/>
  <c r="C6192" i="53"/>
  <c r="D6191" i="53"/>
  <c r="U6191" i="53" s="1"/>
  <c r="V6191" i="53" s="1"/>
  <c r="AJ6191" i="53" s="1" a="1"/>
  <c r="AJ6191" i="53" s="1"/>
  <c r="W6195" i="53" l="1"/>
  <c r="AI6194" i="53" a="1"/>
  <c r="AI6194" i="53" s="1"/>
  <c r="AH6194" i="53" a="1"/>
  <c r="AH6194" i="53" s="1"/>
  <c r="B6194" i="53"/>
  <c r="C6193" i="53"/>
  <c r="D6192" i="53"/>
  <c r="U6192" i="53" s="1"/>
  <c r="V6192" i="53" s="1"/>
  <c r="AJ6192" i="53" s="1" a="1"/>
  <c r="AJ6192" i="53" s="1"/>
  <c r="W6196" i="53" l="1"/>
  <c r="AI6195" i="53" a="1"/>
  <c r="AI6195" i="53" s="1"/>
  <c r="AH6195" i="53" a="1"/>
  <c r="AH6195" i="53" s="1"/>
  <c r="B6195" i="53"/>
  <c r="C6194" i="53"/>
  <c r="D6193" i="53"/>
  <c r="U6193" i="53" s="1"/>
  <c r="V6193" i="53" s="1"/>
  <c r="AJ6193" i="53" s="1" a="1"/>
  <c r="AJ6193" i="53" s="1"/>
  <c r="W6197" i="53" l="1"/>
  <c r="AI6196" i="53" a="1"/>
  <c r="AI6196" i="53" s="1"/>
  <c r="AH6196" i="53" a="1"/>
  <c r="AH6196" i="53" s="1"/>
  <c r="B6196" i="53"/>
  <c r="C6195" i="53"/>
  <c r="D6194" i="53"/>
  <c r="U6194" i="53" s="1"/>
  <c r="V6194" i="53" s="1"/>
  <c r="AJ6194" i="53" s="1" a="1"/>
  <c r="AJ6194" i="53" s="1"/>
  <c r="W6198" i="53" l="1"/>
  <c r="AI6197" i="53" a="1"/>
  <c r="AI6197" i="53" s="1"/>
  <c r="AH6197" i="53" a="1"/>
  <c r="AH6197" i="53" s="1"/>
  <c r="B6197" i="53"/>
  <c r="C6196" i="53"/>
  <c r="D6195" i="53"/>
  <c r="U6195" i="53" s="1"/>
  <c r="V6195" i="53" s="1"/>
  <c r="AJ6195" i="53" s="1" a="1"/>
  <c r="AJ6195" i="53" s="1"/>
  <c r="W6199" i="53" l="1"/>
  <c r="AI6198" i="53" a="1"/>
  <c r="AI6198" i="53" s="1"/>
  <c r="AH6198" i="53" a="1"/>
  <c r="AH6198" i="53" s="1"/>
  <c r="B6198" i="53"/>
  <c r="C6197" i="53"/>
  <c r="D6196" i="53"/>
  <c r="U6196" i="53" s="1"/>
  <c r="V6196" i="53" s="1"/>
  <c r="AJ6196" i="53" s="1" a="1"/>
  <c r="AJ6196" i="53" s="1"/>
  <c r="W6200" i="53" l="1"/>
  <c r="AI6199" i="53" a="1"/>
  <c r="AI6199" i="53" s="1"/>
  <c r="AH6199" i="53" a="1"/>
  <c r="AH6199" i="53" s="1"/>
  <c r="B6199" i="53"/>
  <c r="C6198" i="53"/>
  <c r="D6197" i="53"/>
  <c r="U6197" i="53" s="1"/>
  <c r="V6197" i="53" s="1"/>
  <c r="AJ6197" i="53" s="1" a="1"/>
  <c r="AJ6197" i="53" s="1"/>
  <c r="W6201" i="53" l="1"/>
  <c r="AI6200" i="53" a="1"/>
  <c r="AI6200" i="53" s="1"/>
  <c r="AH6200" i="53" a="1"/>
  <c r="AH6200" i="53" s="1"/>
  <c r="B6200" i="53"/>
  <c r="C6199" i="53"/>
  <c r="D6198" i="53"/>
  <c r="U6198" i="53" s="1"/>
  <c r="V6198" i="53" s="1"/>
  <c r="AJ6198" i="53" s="1" a="1"/>
  <c r="AJ6198" i="53" s="1"/>
  <c r="W6202" i="53" l="1"/>
  <c r="AI6201" i="53" a="1"/>
  <c r="AI6201" i="53" s="1"/>
  <c r="AH6201" i="53" a="1"/>
  <c r="AH6201" i="53" s="1"/>
  <c r="B6201" i="53"/>
  <c r="C6200" i="53"/>
  <c r="D6199" i="53"/>
  <c r="U6199" i="53" s="1"/>
  <c r="V6199" i="53" s="1"/>
  <c r="AJ6199" i="53" s="1" a="1"/>
  <c r="AJ6199" i="53" s="1"/>
  <c r="W6203" i="53" l="1"/>
  <c r="AI6202" i="53" a="1"/>
  <c r="AI6202" i="53" s="1"/>
  <c r="AH6202" i="53" a="1"/>
  <c r="AH6202" i="53" s="1"/>
  <c r="B6202" i="53"/>
  <c r="C6201" i="53"/>
  <c r="D6200" i="53"/>
  <c r="U6200" i="53" s="1"/>
  <c r="V6200" i="53" s="1"/>
  <c r="AJ6200" i="53" s="1" a="1"/>
  <c r="AJ6200" i="53" s="1"/>
  <c r="W6204" i="53" l="1"/>
  <c r="AI6203" i="53" a="1"/>
  <c r="AI6203" i="53" s="1"/>
  <c r="AH6203" i="53" a="1"/>
  <c r="AH6203" i="53" s="1"/>
  <c r="B6203" i="53"/>
  <c r="C6202" i="53"/>
  <c r="D6201" i="53"/>
  <c r="U6201" i="53" s="1"/>
  <c r="V6201" i="53" s="1"/>
  <c r="AJ6201" i="53" s="1" a="1"/>
  <c r="AJ6201" i="53" s="1"/>
  <c r="W6205" i="53" l="1"/>
  <c r="AI6204" i="53" a="1"/>
  <c r="AI6204" i="53" s="1"/>
  <c r="AH6204" i="53" a="1"/>
  <c r="AH6204" i="53" s="1"/>
  <c r="B6204" i="53"/>
  <c r="C6203" i="53"/>
  <c r="D6202" i="53"/>
  <c r="U6202" i="53" s="1"/>
  <c r="V6202" i="53" s="1"/>
  <c r="AJ6202" i="53" s="1" a="1"/>
  <c r="AJ6202" i="53" s="1"/>
  <c r="W6206" i="53" l="1"/>
  <c r="AI6205" i="53" a="1"/>
  <c r="AI6205" i="53" s="1"/>
  <c r="AH6205" i="53" a="1"/>
  <c r="AH6205" i="53" s="1"/>
  <c r="B6205" i="53"/>
  <c r="C6204" i="53"/>
  <c r="D6203" i="53"/>
  <c r="U6203" i="53" s="1"/>
  <c r="V6203" i="53" s="1"/>
  <c r="AJ6203" i="53" s="1" a="1"/>
  <c r="AJ6203" i="53" s="1"/>
  <c r="W6207" i="53" l="1"/>
  <c r="AI6206" i="53" a="1"/>
  <c r="AI6206" i="53" s="1"/>
  <c r="AH6206" i="53" a="1"/>
  <c r="AH6206" i="53" s="1"/>
  <c r="B6206" i="53"/>
  <c r="C6205" i="53"/>
  <c r="D6204" i="53"/>
  <c r="U6204" i="53" s="1"/>
  <c r="V6204" i="53" s="1"/>
  <c r="AJ6204" i="53" s="1" a="1"/>
  <c r="AJ6204" i="53" s="1"/>
  <c r="W6208" i="53" l="1"/>
  <c r="AI6207" i="53" a="1"/>
  <c r="AI6207" i="53" s="1"/>
  <c r="AH6207" i="53" a="1"/>
  <c r="AH6207" i="53" s="1"/>
  <c r="B6207" i="53"/>
  <c r="C6206" i="53"/>
  <c r="D6205" i="53"/>
  <c r="U6205" i="53" s="1"/>
  <c r="V6205" i="53" s="1"/>
  <c r="AJ6205" i="53" s="1" a="1"/>
  <c r="AJ6205" i="53" s="1"/>
  <c r="W6209" i="53" l="1"/>
  <c r="AI6208" i="53" a="1"/>
  <c r="AI6208" i="53" s="1"/>
  <c r="AH6208" i="53" a="1"/>
  <c r="AH6208" i="53" s="1"/>
  <c r="B6208" i="53"/>
  <c r="C6207" i="53"/>
  <c r="D6206" i="53"/>
  <c r="U6206" i="53" s="1"/>
  <c r="V6206" i="53" s="1"/>
  <c r="AJ6206" i="53" s="1" a="1"/>
  <c r="AJ6206" i="53" s="1"/>
  <c r="W6210" i="53" l="1"/>
  <c r="AI6209" i="53" a="1"/>
  <c r="AI6209" i="53" s="1"/>
  <c r="AH6209" i="53" a="1"/>
  <c r="AH6209" i="53" s="1"/>
  <c r="B6209" i="53"/>
  <c r="C6208" i="53"/>
  <c r="D6207" i="53"/>
  <c r="U6207" i="53" s="1"/>
  <c r="V6207" i="53" s="1"/>
  <c r="AJ6207" i="53" s="1" a="1"/>
  <c r="AJ6207" i="53" s="1"/>
  <c r="W6211" i="53" l="1"/>
  <c r="AI6210" i="53" a="1"/>
  <c r="AI6210" i="53" s="1"/>
  <c r="AH6210" i="53" a="1"/>
  <c r="AH6210" i="53" s="1"/>
  <c r="B6210" i="53"/>
  <c r="C6209" i="53"/>
  <c r="D6208" i="53"/>
  <c r="U6208" i="53" s="1"/>
  <c r="V6208" i="53" s="1"/>
  <c r="AJ6208" i="53" s="1" a="1"/>
  <c r="AJ6208" i="53" s="1"/>
  <c r="W6212" i="53" l="1"/>
  <c r="AI6211" i="53" a="1"/>
  <c r="AI6211" i="53" s="1"/>
  <c r="AH6211" i="53" a="1"/>
  <c r="AH6211" i="53" s="1"/>
  <c r="B6211" i="53"/>
  <c r="C6210" i="53"/>
  <c r="D6209" i="53"/>
  <c r="U6209" i="53" s="1"/>
  <c r="V6209" i="53" s="1"/>
  <c r="AJ6209" i="53" s="1" a="1"/>
  <c r="AJ6209" i="53" s="1"/>
  <c r="W6213" i="53" l="1"/>
  <c r="AI6212" i="53" a="1"/>
  <c r="AI6212" i="53" s="1"/>
  <c r="AH6212" i="53" a="1"/>
  <c r="AH6212" i="53" s="1"/>
  <c r="B6212" i="53"/>
  <c r="C6211" i="53"/>
  <c r="D6210" i="53"/>
  <c r="U6210" i="53" s="1"/>
  <c r="V6210" i="53" s="1"/>
  <c r="AJ6210" i="53" s="1" a="1"/>
  <c r="AJ6210" i="53" s="1"/>
  <c r="W6214" i="53" l="1"/>
  <c r="AI6213" i="53" a="1"/>
  <c r="AI6213" i="53" s="1"/>
  <c r="AH6213" i="53" a="1"/>
  <c r="AH6213" i="53" s="1"/>
  <c r="B6213" i="53"/>
  <c r="C6212" i="53"/>
  <c r="D6211" i="53"/>
  <c r="U6211" i="53" s="1"/>
  <c r="V6211" i="53" s="1"/>
  <c r="AJ6211" i="53" s="1" a="1"/>
  <c r="AJ6211" i="53" s="1"/>
  <c r="W6215" i="53" l="1"/>
  <c r="AI6214" i="53" a="1"/>
  <c r="AI6214" i="53" s="1"/>
  <c r="AH6214" i="53" a="1"/>
  <c r="AH6214" i="53" s="1"/>
  <c r="B6214" i="53"/>
  <c r="C6213" i="53"/>
  <c r="D6212" i="53"/>
  <c r="U6212" i="53" s="1"/>
  <c r="V6212" i="53" s="1"/>
  <c r="AJ6212" i="53" s="1" a="1"/>
  <c r="AJ6212" i="53" s="1"/>
  <c r="W6216" i="53" l="1"/>
  <c r="AI6215" i="53" a="1"/>
  <c r="AI6215" i="53" s="1"/>
  <c r="AH6215" i="53" a="1"/>
  <c r="AH6215" i="53" s="1"/>
  <c r="B6215" i="53"/>
  <c r="C6214" i="53"/>
  <c r="D6213" i="53"/>
  <c r="U6213" i="53" s="1"/>
  <c r="V6213" i="53" s="1"/>
  <c r="AJ6213" i="53" s="1" a="1"/>
  <c r="AJ6213" i="53" s="1"/>
  <c r="W6217" i="53" l="1"/>
  <c r="AI6216" i="53" a="1"/>
  <c r="AI6216" i="53" s="1"/>
  <c r="AH6216" i="53" a="1"/>
  <c r="AH6216" i="53" s="1"/>
  <c r="B6216" i="53"/>
  <c r="C6215" i="53"/>
  <c r="D6214" i="53"/>
  <c r="U6214" i="53" s="1"/>
  <c r="V6214" i="53" s="1"/>
  <c r="AJ6214" i="53" s="1" a="1"/>
  <c r="AJ6214" i="53" s="1"/>
  <c r="W6218" i="53" l="1"/>
  <c r="AI6217" i="53" a="1"/>
  <c r="AI6217" i="53" s="1"/>
  <c r="AH6217" i="53" a="1"/>
  <c r="AH6217" i="53" s="1"/>
  <c r="B6217" i="53"/>
  <c r="C6216" i="53"/>
  <c r="D6215" i="53"/>
  <c r="U6215" i="53" s="1"/>
  <c r="V6215" i="53" s="1"/>
  <c r="AJ6215" i="53" s="1" a="1"/>
  <c r="AJ6215" i="53" s="1"/>
  <c r="W6219" i="53" l="1"/>
  <c r="AI6218" i="53" a="1"/>
  <c r="AI6218" i="53" s="1"/>
  <c r="AH6218" i="53" a="1"/>
  <c r="AH6218" i="53" s="1"/>
  <c r="B6218" i="53"/>
  <c r="C6217" i="53"/>
  <c r="D6216" i="53"/>
  <c r="U6216" i="53" s="1"/>
  <c r="V6216" i="53" s="1"/>
  <c r="AJ6216" i="53" s="1" a="1"/>
  <c r="AJ6216" i="53" s="1"/>
  <c r="W6220" i="53" l="1"/>
  <c r="AI6219" i="53" a="1"/>
  <c r="AI6219" i="53" s="1"/>
  <c r="AH6219" i="53" a="1"/>
  <c r="AH6219" i="53" s="1"/>
  <c r="B6219" i="53"/>
  <c r="C6218" i="53"/>
  <c r="D6217" i="53"/>
  <c r="U6217" i="53" s="1"/>
  <c r="V6217" i="53" s="1"/>
  <c r="AJ6217" i="53" s="1" a="1"/>
  <c r="AJ6217" i="53" s="1"/>
  <c r="W6221" i="53" l="1"/>
  <c r="AI6220" i="53" a="1"/>
  <c r="AI6220" i="53" s="1"/>
  <c r="AH6220" i="53" a="1"/>
  <c r="AH6220" i="53" s="1"/>
  <c r="B6220" i="53"/>
  <c r="C6219" i="53"/>
  <c r="D6218" i="53"/>
  <c r="U6218" i="53" s="1"/>
  <c r="V6218" i="53" s="1"/>
  <c r="AJ6218" i="53" s="1" a="1"/>
  <c r="AJ6218" i="53" s="1"/>
  <c r="W6222" i="53" l="1"/>
  <c r="AI6221" i="53" a="1"/>
  <c r="AI6221" i="53" s="1"/>
  <c r="AH6221" i="53" a="1"/>
  <c r="AH6221" i="53" s="1"/>
  <c r="B6221" i="53"/>
  <c r="C6220" i="53"/>
  <c r="D6219" i="53"/>
  <c r="U6219" i="53" s="1"/>
  <c r="V6219" i="53" s="1"/>
  <c r="AJ6219" i="53" s="1" a="1"/>
  <c r="AJ6219" i="53" s="1"/>
  <c r="W6223" i="53" l="1"/>
  <c r="AI6222" i="53" a="1"/>
  <c r="AI6222" i="53" s="1"/>
  <c r="AH6222" i="53" a="1"/>
  <c r="AH6222" i="53" s="1"/>
  <c r="B6222" i="53"/>
  <c r="C6221" i="53"/>
  <c r="D6220" i="53"/>
  <c r="U6220" i="53" s="1"/>
  <c r="V6220" i="53" s="1"/>
  <c r="AJ6220" i="53" s="1" a="1"/>
  <c r="AJ6220" i="53" s="1"/>
  <c r="W6224" i="53" l="1"/>
  <c r="AI6223" i="53" a="1"/>
  <c r="AI6223" i="53" s="1"/>
  <c r="AH6223" i="53" a="1"/>
  <c r="AH6223" i="53" s="1"/>
  <c r="B6223" i="53"/>
  <c r="C6222" i="53"/>
  <c r="D6221" i="53"/>
  <c r="U6221" i="53" s="1"/>
  <c r="V6221" i="53" s="1"/>
  <c r="AJ6221" i="53" s="1" a="1"/>
  <c r="AJ6221" i="53" s="1"/>
  <c r="W6225" i="53" l="1"/>
  <c r="AI6224" i="53" a="1"/>
  <c r="AI6224" i="53" s="1"/>
  <c r="AH6224" i="53" a="1"/>
  <c r="AH6224" i="53" s="1"/>
  <c r="B6224" i="53"/>
  <c r="C6223" i="53"/>
  <c r="D6222" i="53"/>
  <c r="U6222" i="53" s="1"/>
  <c r="V6222" i="53" s="1"/>
  <c r="AJ6222" i="53" s="1" a="1"/>
  <c r="AJ6222" i="53" s="1"/>
  <c r="W6226" i="53" l="1"/>
  <c r="AI6225" i="53" a="1"/>
  <c r="AI6225" i="53" s="1"/>
  <c r="AH6225" i="53" a="1"/>
  <c r="AH6225" i="53" s="1"/>
  <c r="B6225" i="53"/>
  <c r="C6224" i="53"/>
  <c r="D6223" i="53"/>
  <c r="U6223" i="53" s="1"/>
  <c r="V6223" i="53" s="1"/>
  <c r="AJ6223" i="53" s="1" a="1"/>
  <c r="AJ6223" i="53" s="1"/>
  <c r="W6227" i="53" l="1"/>
  <c r="AI6226" i="53" a="1"/>
  <c r="AI6226" i="53" s="1"/>
  <c r="AH6226" i="53" a="1"/>
  <c r="AH6226" i="53" s="1"/>
  <c r="B6226" i="53"/>
  <c r="C6225" i="53"/>
  <c r="D6224" i="53"/>
  <c r="U6224" i="53" s="1"/>
  <c r="V6224" i="53" s="1"/>
  <c r="AJ6224" i="53" s="1" a="1"/>
  <c r="AJ6224" i="53" s="1"/>
  <c r="W6228" i="53" l="1"/>
  <c r="AI6227" i="53" a="1"/>
  <c r="AI6227" i="53" s="1"/>
  <c r="AH6227" i="53" a="1"/>
  <c r="AH6227" i="53" s="1"/>
  <c r="B6227" i="53"/>
  <c r="C6226" i="53"/>
  <c r="D6225" i="53"/>
  <c r="U6225" i="53" s="1"/>
  <c r="V6225" i="53" s="1"/>
  <c r="AJ6225" i="53" s="1" a="1"/>
  <c r="AJ6225" i="53" s="1"/>
  <c r="W6229" i="53" l="1"/>
  <c r="AI6228" i="53" a="1"/>
  <c r="AI6228" i="53" s="1"/>
  <c r="AH6228" i="53" a="1"/>
  <c r="AH6228" i="53" s="1"/>
  <c r="B6228" i="53"/>
  <c r="C6227" i="53"/>
  <c r="D6226" i="53"/>
  <c r="U6226" i="53" s="1"/>
  <c r="V6226" i="53" s="1"/>
  <c r="AJ6226" i="53" s="1" a="1"/>
  <c r="AJ6226" i="53" s="1"/>
  <c r="W6230" i="53" l="1"/>
  <c r="AI6229" i="53" a="1"/>
  <c r="AI6229" i="53" s="1"/>
  <c r="AH6229" i="53" a="1"/>
  <c r="AH6229" i="53" s="1"/>
  <c r="B6229" i="53"/>
  <c r="C6228" i="53"/>
  <c r="D6227" i="53"/>
  <c r="U6227" i="53" s="1"/>
  <c r="V6227" i="53" s="1"/>
  <c r="AJ6227" i="53" s="1" a="1"/>
  <c r="AJ6227" i="53" s="1"/>
  <c r="W6231" i="53" l="1"/>
  <c r="AI6230" i="53" a="1"/>
  <c r="AI6230" i="53" s="1"/>
  <c r="AH6230" i="53" a="1"/>
  <c r="AH6230" i="53" s="1"/>
  <c r="B6230" i="53"/>
  <c r="C6229" i="53"/>
  <c r="D6228" i="53"/>
  <c r="U6228" i="53" s="1"/>
  <c r="V6228" i="53" s="1"/>
  <c r="AJ6228" i="53" s="1" a="1"/>
  <c r="AJ6228" i="53" s="1"/>
  <c r="W6232" i="53" l="1"/>
  <c r="AI6231" i="53" a="1"/>
  <c r="AI6231" i="53" s="1"/>
  <c r="AH6231" i="53" a="1"/>
  <c r="AH6231" i="53" s="1"/>
  <c r="B6231" i="53"/>
  <c r="C6230" i="53"/>
  <c r="D6229" i="53"/>
  <c r="U6229" i="53" s="1"/>
  <c r="V6229" i="53" s="1"/>
  <c r="AJ6229" i="53" s="1" a="1"/>
  <c r="AJ6229" i="53" s="1"/>
  <c r="W6233" i="53" l="1"/>
  <c r="AI6232" i="53" a="1"/>
  <c r="AI6232" i="53" s="1"/>
  <c r="AH6232" i="53" a="1"/>
  <c r="AH6232" i="53" s="1"/>
  <c r="B6232" i="53"/>
  <c r="C6231" i="53"/>
  <c r="D6230" i="53"/>
  <c r="U6230" i="53" s="1"/>
  <c r="V6230" i="53" s="1"/>
  <c r="AJ6230" i="53" s="1" a="1"/>
  <c r="AJ6230" i="53" s="1"/>
  <c r="W6234" i="53" l="1"/>
  <c r="AI6233" i="53" a="1"/>
  <c r="AI6233" i="53" s="1"/>
  <c r="AH6233" i="53" a="1"/>
  <c r="AH6233" i="53" s="1"/>
  <c r="B6233" i="53"/>
  <c r="C6232" i="53"/>
  <c r="D6231" i="53"/>
  <c r="U6231" i="53" s="1"/>
  <c r="V6231" i="53" s="1"/>
  <c r="AJ6231" i="53" s="1" a="1"/>
  <c r="AJ6231" i="53" s="1"/>
  <c r="W6235" i="53" l="1"/>
  <c r="AI6234" i="53" a="1"/>
  <c r="AI6234" i="53" s="1"/>
  <c r="AH6234" i="53" a="1"/>
  <c r="AH6234" i="53" s="1"/>
  <c r="B6234" i="53"/>
  <c r="C6233" i="53"/>
  <c r="D6232" i="53"/>
  <c r="U6232" i="53" s="1"/>
  <c r="V6232" i="53" s="1"/>
  <c r="AJ6232" i="53" s="1" a="1"/>
  <c r="AJ6232" i="53" s="1"/>
  <c r="W6236" i="53" l="1"/>
  <c r="AI6235" i="53" a="1"/>
  <c r="AI6235" i="53" s="1"/>
  <c r="AH6235" i="53" a="1"/>
  <c r="AH6235" i="53" s="1"/>
  <c r="B6235" i="53"/>
  <c r="C6234" i="53"/>
  <c r="D6233" i="53"/>
  <c r="U6233" i="53" s="1"/>
  <c r="V6233" i="53" s="1"/>
  <c r="AJ6233" i="53" s="1" a="1"/>
  <c r="AJ6233" i="53" s="1"/>
  <c r="W6237" i="53" l="1"/>
  <c r="AI6236" i="53" a="1"/>
  <c r="AI6236" i="53" s="1"/>
  <c r="AH6236" i="53" a="1"/>
  <c r="AH6236" i="53" s="1"/>
  <c r="B6236" i="53"/>
  <c r="C6235" i="53"/>
  <c r="D6234" i="53"/>
  <c r="U6234" i="53" s="1"/>
  <c r="V6234" i="53" s="1"/>
  <c r="AJ6234" i="53" s="1" a="1"/>
  <c r="AJ6234" i="53" s="1"/>
  <c r="W6238" i="53" l="1"/>
  <c r="AI6237" i="53" a="1"/>
  <c r="AI6237" i="53" s="1"/>
  <c r="AH6237" i="53" a="1"/>
  <c r="AH6237" i="53" s="1"/>
  <c r="B6237" i="53"/>
  <c r="C6236" i="53"/>
  <c r="D6235" i="53"/>
  <c r="U6235" i="53" s="1"/>
  <c r="V6235" i="53" s="1"/>
  <c r="AJ6235" i="53" s="1" a="1"/>
  <c r="AJ6235" i="53" s="1"/>
  <c r="W6239" i="53" l="1"/>
  <c r="AI6238" i="53" a="1"/>
  <c r="AI6238" i="53" s="1"/>
  <c r="AH6238" i="53" a="1"/>
  <c r="AH6238" i="53" s="1"/>
  <c r="B6238" i="53"/>
  <c r="C6237" i="53"/>
  <c r="D6236" i="53"/>
  <c r="U6236" i="53" s="1"/>
  <c r="V6236" i="53" s="1"/>
  <c r="AJ6236" i="53" s="1" a="1"/>
  <c r="AJ6236" i="53" s="1"/>
  <c r="W6240" i="53" l="1"/>
  <c r="AI6239" i="53" a="1"/>
  <c r="AI6239" i="53" s="1"/>
  <c r="AH6239" i="53" a="1"/>
  <c r="AH6239" i="53" s="1"/>
  <c r="B6239" i="53"/>
  <c r="C6238" i="53"/>
  <c r="D6237" i="53"/>
  <c r="U6237" i="53" s="1"/>
  <c r="V6237" i="53" s="1"/>
  <c r="AJ6237" i="53" s="1" a="1"/>
  <c r="AJ6237" i="53" s="1"/>
  <c r="W6241" i="53" l="1"/>
  <c r="AI6240" i="53" a="1"/>
  <c r="AI6240" i="53" s="1"/>
  <c r="AH6240" i="53" a="1"/>
  <c r="AH6240" i="53" s="1"/>
  <c r="B6240" i="53"/>
  <c r="C6239" i="53"/>
  <c r="D6238" i="53"/>
  <c r="U6238" i="53" s="1"/>
  <c r="V6238" i="53" s="1"/>
  <c r="AJ6238" i="53" s="1" a="1"/>
  <c r="AJ6238" i="53" s="1"/>
  <c r="W6242" i="53" l="1"/>
  <c r="AI6241" i="53" a="1"/>
  <c r="AI6241" i="53" s="1"/>
  <c r="AH6241" i="53" a="1"/>
  <c r="AH6241" i="53" s="1"/>
  <c r="B6241" i="53"/>
  <c r="C6240" i="53"/>
  <c r="D6239" i="53"/>
  <c r="U6239" i="53" s="1"/>
  <c r="V6239" i="53" s="1"/>
  <c r="AJ6239" i="53" s="1" a="1"/>
  <c r="AJ6239" i="53" s="1"/>
  <c r="W6243" i="53" l="1"/>
  <c r="AI6242" i="53" a="1"/>
  <c r="AI6242" i="53" s="1"/>
  <c r="AH6242" i="53" a="1"/>
  <c r="AH6242" i="53" s="1"/>
  <c r="B6242" i="53"/>
  <c r="C6241" i="53"/>
  <c r="D6240" i="53"/>
  <c r="U6240" i="53" s="1"/>
  <c r="V6240" i="53" s="1"/>
  <c r="AJ6240" i="53" s="1" a="1"/>
  <c r="AJ6240" i="53" s="1"/>
  <c r="W6244" i="53" l="1"/>
  <c r="AI6243" i="53" a="1"/>
  <c r="AI6243" i="53" s="1"/>
  <c r="AH6243" i="53" a="1"/>
  <c r="AH6243" i="53" s="1"/>
  <c r="B6243" i="53"/>
  <c r="C6242" i="53"/>
  <c r="D6241" i="53"/>
  <c r="U6241" i="53" s="1"/>
  <c r="V6241" i="53" s="1"/>
  <c r="AJ6241" i="53" s="1" a="1"/>
  <c r="AJ6241" i="53" s="1"/>
  <c r="W6245" i="53" l="1"/>
  <c r="AI6244" i="53" a="1"/>
  <c r="AI6244" i="53" s="1"/>
  <c r="AH6244" i="53" a="1"/>
  <c r="AH6244" i="53" s="1"/>
  <c r="B6244" i="53"/>
  <c r="C6243" i="53"/>
  <c r="D6242" i="53"/>
  <c r="U6242" i="53" s="1"/>
  <c r="V6242" i="53" s="1"/>
  <c r="AJ6242" i="53" s="1" a="1"/>
  <c r="AJ6242" i="53" s="1"/>
  <c r="W6246" i="53" l="1"/>
  <c r="AI6245" i="53" a="1"/>
  <c r="AI6245" i="53" s="1"/>
  <c r="AH6245" i="53" a="1"/>
  <c r="AH6245" i="53" s="1"/>
  <c r="B6245" i="53"/>
  <c r="C6244" i="53"/>
  <c r="D6243" i="53"/>
  <c r="U6243" i="53" s="1"/>
  <c r="V6243" i="53" s="1"/>
  <c r="AJ6243" i="53" s="1" a="1"/>
  <c r="AJ6243" i="53" s="1"/>
  <c r="W6247" i="53" l="1"/>
  <c r="AI6246" i="53" a="1"/>
  <c r="AI6246" i="53" s="1"/>
  <c r="AH6246" i="53" a="1"/>
  <c r="AH6246" i="53" s="1"/>
  <c r="B6246" i="53"/>
  <c r="C6245" i="53"/>
  <c r="D6244" i="53"/>
  <c r="U6244" i="53" s="1"/>
  <c r="V6244" i="53" s="1"/>
  <c r="AJ6244" i="53" s="1" a="1"/>
  <c r="AJ6244" i="53" s="1"/>
  <c r="W6248" i="53" l="1"/>
  <c r="AI6247" i="53" a="1"/>
  <c r="AI6247" i="53" s="1"/>
  <c r="AH6247" i="53" a="1"/>
  <c r="AH6247" i="53" s="1"/>
  <c r="B6247" i="53"/>
  <c r="C6246" i="53"/>
  <c r="D6245" i="53"/>
  <c r="U6245" i="53" s="1"/>
  <c r="V6245" i="53" s="1"/>
  <c r="AJ6245" i="53" s="1" a="1"/>
  <c r="AJ6245" i="53" s="1"/>
  <c r="W6249" i="53" l="1"/>
  <c r="AI6248" i="53" a="1"/>
  <c r="AI6248" i="53" s="1"/>
  <c r="AH6248" i="53" a="1"/>
  <c r="AH6248" i="53" s="1"/>
  <c r="B6248" i="53"/>
  <c r="C6247" i="53"/>
  <c r="D6246" i="53"/>
  <c r="U6246" i="53" s="1"/>
  <c r="V6246" i="53" s="1"/>
  <c r="AJ6246" i="53" s="1" a="1"/>
  <c r="AJ6246" i="53" s="1"/>
  <c r="W6250" i="53" l="1"/>
  <c r="AI6249" i="53" a="1"/>
  <c r="AI6249" i="53" s="1"/>
  <c r="AH6249" i="53" a="1"/>
  <c r="AH6249" i="53" s="1"/>
  <c r="B6249" i="53"/>
  <c r="C6248" i="53"/>
  <c r="D6247" i="53"/>
  <c r="U6247" i="53" s="1"/>
  <c r="V6247" i="53" s="1"/>
  <c r="AJ6247" i="53" s="1" a="1"/>
  <c r="AJ6247" i="53" s="1"/>
  <c r="W6251" i="53" l="1"/>
  <c r="AI6250" i="53" a="1"/>
  <c r="AI6250" i="53" s="1"/>
  <c r="AH6250" i="53" a="1"/>
  <c r="AH6250" i="53" s="1"/>
  <c r="B6250" i="53"/>
  <c r="C6249" i="53"/>
  <c r="D6248" i="53"/>
  <c r="U6248" i="53" s="1"/>
  <c r="V6248" i="53" s="1"/>
  <c r="AJ6248" i="53" s="1" a="1"/>
  <c r="AJ6248" i="53" s="1"/>
  <c r="W6252" i="53" l="1"/>
  <c r="AI6251" i="53" a="1"/>
  <c r="AI6251" i="53" s="1"/>
  <c r="AH6251" i="53" a="1"/>
  <c r="AH6251" i="53" s="1"/>
  <c r="B6251" i="53"/>
  <c r="C6250" i="53"/>
  <c r="D6249" i="53"/>
  <c r="U6249" i="53" s="1"/>
  <c r="V6249" i="53" s="1"/>
  <c r="AJ6249" i="53" s="1" a="1"/>
  <c r="AJ6249" i="53" s="1"/>
  <c r="W6253" i="53" l="1"/>
  <c r="AI6252" i="53" a="1"/>
  <c r="AI6252" i="53" s="1"/>
  <c r="AH6252" i="53" a="1"/>
  <c r="AH6252" i="53" s="1"/>
  <c r="B6252" i="53"/>
  <c r="C6251" i="53"/>
  <c r="D6250" i="53"/>
  <c r="U6250" i="53" s="1"/>
  <c r="V6250" i="53" s="1"/>
  <c r="AJ6250" i="53" s="1" a="1"/>
  <c r="AJ6250" i="53" s="1"/>
  <c r="W6254" i="53" l="1"/>
  <c r="AI6253" i="53" a="1"/>
  <c r="AI6253" i="53" s="1"/>
  <c r="AH6253" i="53" a="1"/>
  <c r="AH6253" i="53" s="1"/>
  <c r="B6253" i="53"/>
  <c r="C6252" i="53"/>
  <c r="D6251" i="53"/>
  <c r="U6251" i="53" s="1"/>
  <c r="V6251" i="53" s="1"/>
  <c r="AJ6251" i="53" s="1" a="1"/>
  <c r="AJ6251" i="53" s="1"/>
  <c r="W6255" i="53" l="1"/>
  <c r="AI6254" i="53" a="1"/>
  <c r="AI6254" i="53" s="1"/>
  <c r="AH6254" i="53" a="1"/>
  <c r="AH6254" i="53" s="1"/>
  <c r="B6254" i="53"/>
  <c r="C6253" i="53"/>
  <c r="D6252" i="53"/>
  <c r="U6252" i="53" s="1"/>
  <c r="V6252" i="53" s="1"/>
  <c r="AJ6252" i="53" s="1" a="1"/>
  <c r="AJ6252" i="53" s="1"/>
  <c r="W6256" i="53" l="1"/>
  <c r="AI6255" i="53" a="1"/>
  <c r="AI6255" i="53" s="1"/>
  <c r="AH6255" i="53" a="1"/>
  <c r="AH6255" i="53" s="1"/>
  <c r="B6255" i="53"/>
  <c r="C6254" i="53"/>
  <c r="D6253" i="53"/>
  <c r="U6253" i="53" s="1"/>
  <c r="V6253" i="53" s="1"/>
  <c r="AJ6253" i="53" s="1" a="1"/>
  <c r="AJ6253" i="53" s="1"/>
  <c r="W6257" i="53" l="1"/>
  <c r="AI6256" i="53" a="1"/>
  <c r="AI6256" i="53" s="1"/>
  <c r="AH6256" i="53" a="1"/>
  <c r="AH6256" i="53" s="1"/>
  <c r="B6256" i="53"/>
  <c r="C6255" i="53"/>
  <c r="D6254" i="53"/>
  <c r="U6254" i="53" s="1"/>
  <c r="V6254" i="53" s="1"/>
  <c r="AJ6254" i="53" s="1" a="1"/>
  <c r="AJ6254" i="53" s="1"/>
  <c r="W6258" i="53" l="1"/>
  <c r="AI6257" i="53" a="1"/>
  <c r="AI6257" i="53" s="1"/>
  <c r="AH6257" i="53" a="1"/>
  <c r="AH6257" i="53" s="1"/>
  <c r="B6257" i="53"/>
  <c r="C6256" i="53"/>
  <c r="D6255" i="53"/>
  <c r="U6255" i="53" s="1"/>
  <c r="V6255" i="53" s="1"/>
  <c r="AJ6255" i="53" s="1" a="1"/>
  <c r="AJ6255" i="53" s="1"/>
  <c r="W6259" i="53" l="1"/>
  <c r="AI6258" i="53" a="1"/>
  <c r="AI6258" i="53" s="1"/>
  <c r="AH6258" i="53" a="1"/>
  <c r="AH6258" i="53" s="1"/>
  <c r="B6258" i="53"/>
  <c r="C6257" i="53"/>
  <c r="D6256" i="53"/>
  <c r="U6256" i="53" s="1"/>
  <c r="V6256" i="53" s="1"/>
  <c r="AJ6256" i="53" s="1" a="1"/>
  <c r="AJ6256" i="53" s="1"/>
  <c r="W6260" i="53" l="1"/>
  <c r="AI6259" i="53" a="1"/>
  <c r="AI6259" i="53" s="1"/>
  <c r="AH6259" i="53" a="1"/>
  <c r="AH6259" i="53" s="1"/>
  <c r="B6259" i="53"/>
  <c r="C6258" i="53"/>
  <c r="D6257" i="53"/>
  <c r="U6257" i="53" s="1"/>
  <c r="V6257" i="53" s="1"/>
  <c r="AJ6257" i="53" s="1" a="1"/>
  <c r="AJ6257" i="53" s="1"/>
  <c r="W6261" i="53" l="1"/>
  <c r="AI6260" i="53" a="1"/>
  <c r="AI6260" i="53" s="1"/>
  <c r="AH6260" i="53" a="1"/>
  <c r="AH6260" i="53" s="1"/>
  <c r="B6260" i="53"/>
  <c r="C6259" i="53"/>
  <c r="D6258" i="53"/>
  <c r="U6258" i="53" s="1"/>
  <c r="V6258" i="53" s="1"/>
  <c r="AJ6258" i="53" s="1" a="1"/>
  <c r="AJ6258" i="53" s="1"/>
  <c r="W6262" i="53" l="1"/>
  <c r="AI6261" i="53" a="1"/>
  <c r="AI6261" i="53" s="1"/>
  <c r="AH6261" i="53" a="1"/>
  <c r="AH6261" i="53" s="1"/>
  <c r="B6261" i="53"/>
  <c r="C6260" i="53"/>
  <c r="D6259" i="53"/>
  <c r="U6259" i="53" s="1"/>
  <c r="V6259" i="53" s="1"/>
  <c r="AJ6259" i="53" s="1" a="1"/>
  <c r="AJ6259" i="53" s="1"/>
  <c r="W6263" i="53" l="1"/>
  <c r="AI6262" i="53" a="1"/>
  <c r="AI6262" i="53" s="1"/>
  <c r="AH6262" i="53" a="1"/>
  <c r="AH6262" i="53" s="1"/>
  <c r="B6262" i="53"/>
  <c r="C6261" i="53"/>
  <c r="D6260" i="53"/>
  <c r="U6260" i="53" s="1"/>
  <c r="V6260" i="53" s="1"/>
  <c r="AJ6260" i="53" s="1" a="1"/>
  <c r="AJ6260" i="53" s="1"/>
  <c r="W6264" i="53" l="1"/>
  <c r="AI6263" i="53" a="1"/>
  <c r="AI6263" i="53" s="1"/>
  <c r="AH6263" i="53" a="1"/>
  <c r="AH6263" i="53" s="1"/>
  <c r="B6263" i="53"/>
  <c r="C6262" i="53"/>
  <c r="D6261" i="53"/>
  <c r="U6261" i="53" s="1"/>
  <c r="V6261" i="53" s="1"/>
  <c r="AJ6261" i="53" s="1" a="1"/>
  <c r="AJ6261" i="53" s="1"/>
  <c r="W6265" i="53" l="1"/>
  <c r="AI6264" i="53" a="1"/>
  <c r="AI6264" i="53" s="1"/>
  <c r="AH6264" i="53" a="1"/>
  <c r="AH6264" i="53" s="1"/>
  <c r="B6264" i="53"/>
  <c r="C6263" i="53"/>
  <c r="D6262" i="53"/>
  <c r="U6262" i="53" s="1"/>
  <c r="V6262" i="53" s="1"/>
  <c r="AJ6262" i="53" s="1" a="1"/>
  <c r="AJ6262" i="53" s="1"/>
  <c r="W6266" i="53" l="1"/>
  <c r="AI6265" i="53" a="1"/>
  <c r="AI6265" i="53" s="1"/>
  <c r="AH6265" i="53" a="1"/>
  <c r="AH6265" i="53" s="1"/>
  <c r="B6265" i="53"/>
  <c r="C6264" i="53"/>
  <c r="D6263" i="53"/>
  <c r="U6263" i="53" s="1"/>
  <c r="V6263" i="53" s="1"/>
  <c r="AJ6263" i="53" s="1" a="1"/>
  <c r="AJ6263" i="53" s="1"/>
  <c r="W6267" i="53" l="1"/>
  <c r="AI6266" i="53" a="1"/>
  <c r="AI6266" i="53" s="1"/>
  <c r="AH6266" i="53" a="1"/>
  <c r="AH6266" i="53" s="1"/>
  <c r="B6266" i="53"/>
  <c r="C6265" i="53"/>
  <c r="D6264" i="53"/>
  <c r="U6264" i="53" s="1"/>
  <c r="V6264" i="53" s="1"/>
  <c r="AJ6264" i="53" s="1" a="1"/>
  <c r="AJ6264" i="53" s="1"/>
  <c r="W6268" i="53" l="1"/>
  <c r="AI6267" i="53" a="1"/>
  <c r="AI6267" i="53" s="1"/>
  <c r="AH6267" i="53" a="1"/>
  <c r="AH6267" i="53" s="1"/>
  <c r="B6267" i="53"/>
  <c r="C6266" i="53"/>
  <c r="D6265" i="53"/>
  <c r="U6265" i="53" s="1"/>
  <c r="V6265" i="53" s="1"/>
  <c r="AJ6265" i="53" s="1" a="1"/>
  <c r="AJ6265" i="53" s="1"/>
  <c r="W6269" i="53" l="1"/>
  <c r="AI6268" i="53" a="1"/>
  <c r="AI6268" i="53" s="1"/>
  <c r="AH6268" i="53" a="1"/>
  <c r="AH6268" i="53" s="1"/>
  <c r="B6268" i="53"/>
  <c r="C6267" i="53"/>
  <c r="D6266" i="53"/>
  <c r="U6266" i="53" s="1"/>
  <c r="V6266" i="53" s="1"/>
  <c r="AJ6266" i="53" s="1" a="1"/>
  <c r="AJ6266" i="53" s="1"/>
  <c r="W6270" i="53" l="1"/>
  <c r="AI6269" i="53" a="1"/>
  <c r="AI6269" i="53" s="1"/>
  <c r="AH6269" i="53" a="1"/>
  <c r="AH6269" i="53" s="1"/>
  <c r="B6269" i="53"/>
  <c r="C6268" i="53"/>
  <c r="D6267" i="53"/>
  <c r="U6267" i="53" s="1"/>
  <c r="V6267" i="53" s="1"/>
  <c r="AJ6267" i="53" s="1" a="1"/>
  <c r="AJ6267" i="53" s="1"/>
  <c r="W6271" i="53" l="1"/>
  <c r="AI6270" i="53" a="1"/>
  <c r="AI6270" i="53" s="1"/>
  <c r="AH6270" i="53" a="1"/>
  <c r="AH6270" i="53" s="1"/>
  <c r="B6270" i="53"/>
  <c r="C6269" i="53"/>
  <c r="D6268" i="53"/>
  <c r="U6268" i="53" s="1"/>
  <c r="V6268" i="53" s="1"/>
  <c r="AJ6268" i="53" s="1" a="1"/>
  <c r="AJ6268" i="53" s="1"/>
  <c r="W6272" i="53" l="1"/>
  <c r="AI6271" i="53" a="1"/>
  <c r="AI6271" i="53" s="1"/>
  <c r="AH6271" i="53" a="1"/>
  <c r="AH6271" i="53" s="1"/>
  <c r="B6271" i="53"/>
  <c r="C6270" i="53"/>
  <c r="D6269" i="53"/>
  <c r="U6269" i="53" s="1"/>
  <c r="V6269" i="53" s="1"/>
  <c r="AJ6269" i="53" s="1" a="1"/>
  <c r="AJ6269" i="53" s="1"/>
  <c r="W6273" i="53" l="1"/>
  <c r="AI6272" i="53" a="1"/>
  <c r="AI6272" i="53" s="1"/>
  <c r="AH6272" i="53" a="1"/>
  <c r="AH6272" i="53" s="1"/>
  <c r="B6272" i="53"/>
  <c r="C6271" i="53"/>
  <c r="D6270" i="53"/>
  <c r="U6270" i="53" s="1"/>
  <c r="V6270" i="53" s="1"/>
  <c r="AJ6270" i="53" s="1" a="1"/>
  <c r="AJ6270" i="53" s="1"/>
  <c r="W6274" i="53" l="1"/>
  <c r="AI6273" i="53" a="1"/>
  <c r="AI6273" i="53" s="1"/>
  <c r="AH6273" i="53" a="1"/>
  <c r="AH6273" i="53" s="1"/>
  <c r="B6273" i="53"/>
  <c r="C6272" i="53"/>
  <c r="D6271" i="53"/>
  <c r="U6271" i="53" s="1"/>
  <c r="V6271" i="53" s="1"/>
  <c r="AJ6271" i="53" s="1" a="1"/>
  <c r="AJ6271" i="53" s="1"/>
  <c r="W6275" i="53" l="1"/>
  <c r="AI6274" i="53" a="1"/>
  <c r="AI6274" i="53" s="1"/>
  <c r="AH6274" i="53" a="1"/>
  <c r="AH6274" i="53" s="1"/>
  <c r="B6274" i="53"/>
  <c r="C6273" i="53"/>
  <c r="D6272" i="53"/>
  <c r="U6272" i="53" s="1"/>
  <c r="V6272" i="53" s="1"/>
  <c r="AJ6272" i="53" s="1" a="1"/>
  <c r="AJ6272" i="53" s="1"/>
  <c r="W6276" i="53" l="1"/>
  <c r="AI6275" i="53" a="1"/>
  <c r="AI6275" i="53" s="1"/>
  <c r="AH6275" i="53" a="1"/>
  <c r="AH6275" i="53" s="1"/>
  <c r="B6275" i="53"/>
  <c r="C6274" i="53"/>
  <c r="D6273" i="53"/>
  <c r="U6273" i="53" s="1"/>
  <c r="V6273" i="53" s="1"/>
  <c r="AJ6273" i="53" s="1" a="1"/>
  <c r="AJ6273" i="53" s="1"/>
  <c r="W6277" i="53" l="1"/>
  <c r="AI6276" i="53" a="1"/>
  <c r="AI6276" i="53" s="1"/>
  <c r="AH6276" i="53" a="1"/>
  <c r="AH6276" i="53" s="1"/>
  <c r="B6276" i="53"/>
  <c r="C6275" i="53"/>
  <c r="D6274" i="53"/>
  <c r="U6274" i="53" s="1"/>
  <c r="V6274" i="53" s="1"/>
  <c r="AJ6274" i="53" s="1" a="1"/>
  <c r="AJ6274" i="53" s="1"/>
  <c r="W6278" i="53" l="1"/>
  <c r="AI6277" i="53" a="1"/>
  <c r="AI6277" i="53" s="1"/>
  <c r="AH6277" i="53" a="1"/>
  <c r="AH6277" i="53" s="1"/>
  <c r="B6277" i="53"/>
  <c r="C6276" i="53"/>
  <c r="D6275" i="53"/>
  <c r="U6275" i="53" s="1"/>
  <c r="V6275" i="53" s="1"/>
  <c r="AJ6275" i="53" s="1" a="1"/>
  <c r="AJ6275" i="53" s="1"/>
  <c r="W6279" i="53" l="1"/>
  <c r="AI6278" i="53" a="1"/>
  <c r="AI6278" i="53" s="1"/>
  <c r="AH6278" i="53" a="1"/>
  <c r="AH6278" i="53" s="1"/>
  <c r="B6278" i="53"/>
  <c r="C6277" i="53"/>
  <c r="D6276" i="53"/>
  <c r="U6276" i="53" s="1"/>
  <c r="V6276" i="53" s="1"/>
  <c r="AJ6276" i="53" s="1" a="1"/>
  <c r="AJ6276" i="53" s="1"/>
  <c r="W6280" i="53" l="1"/>
  <c r="AI6279" i="53" a="1"/>
  <c r="AI6279" i="53" s="1"/>
  <c r="AH6279" i="53" a="1"/>
  <c r="AH6279" i="53" s="1"/>
  <c r="B6279" i="53"/>
  <c r="C6278" i="53"/>
  <c r="D6277" i="53"/>
  <c r="U6277" i="53" s="1"/>
  <c r="V6277" i="53" s="1"/>
  <c r="AJ6277" i="53" s="1" a="1"/>
  <c r="AJ6277" i="53" s="1"/>
  <c r="W6281" i="53" l="1"/>
  <c r="AI6280" i="53" a="1"/>
  <c r="AI6280" i="53" s="1"/>
  <c r="AH6280" i="53" a="1"/>
  <c r="AH6280" i="53" s="1"/>
  <c r="B6280" i="53"/>
  <c r="C6279" i="53"/>
  <c r="D6278" i="53"/>
  <c r="U6278" i="53" s="1"/>
  <c r="V6278" i="53" s="1"/>
  <c r="AJ6278" i="53" s="1" a="1"/>
  <c r="AJ6278" i="53" s="1"/>
  <c r="W6282" i="53" l="1"/>
  <c r="AI6281" i="53" a="1"/>
  <c r="AI6281" i="53" s="1"/>
  <c r="AH6281" i="53" a="1"/>
  <c r="AH6281" i="53" s="1"/>
  <c r="B6281" i="53"/>
  <c r="C6280" i="53"/>
  <c r="D6279" i="53"/>
  <c r="U6279" i="53" s="1"/>
  <c r="V6279" i="53" s="1"/>
  <c r="AJ6279" i="53" s="1" a="1"/>
  <c r="AJ6279" i="53" s="1"/>
  <c r="W6283" i="53" l="1"/>
  <c r="AI6282" i="53" a="1"/>
  <c r="AI6282" i="53" s="1"/>
  <c r="AH6282" i="53" a="1"/>
  <c r="AH6282" i="53" s="1"/>
  <c r="B6282" i="53"/>
  <c r="C6281" i="53"/>
  <c r="D6280" i="53"/>
  <c r="U6280" i="53" s="1"/>
  <c r="V6280" i="53" s="1"/>
  <c r="AJ6280" i="53" s="1" a="1"/>
  <c r="AJ6280" i="53" s="1"/>
  <c r="W6284" i="53" l="1"/>
  <c r="AI6283" i="53" a="1"/>
  <c r="AI6283" i="53" s="1"/>
  <c r="AH6283" i="53" a="1"/>
  <c r="AH6283" i="53" s="1"/>
  <c r="B6283" i="53"/>
  <c r="C6282" i="53"/>
  <c r="D6281" i="53"/>
  <c r="U6281" i="53" s="1"/>
  <c r="V6281" i="53" s="1"/>
  <c r="AJ6281" i="53" s="1" a="1"/>
  <c r="AJ6281" i="53" s="1"/>
  <c r="W6285" i="53" l="1"/>
  <c r="AI6284" i="53" a="1"/>
  <c r="AI6284" i="53" s="1"/>
  <c r="AH6284" i="53" a="1"/>
  <c r="AH6284" i="53" s="1"/>
  <c r="B6284" i="53"/>
  <c r="C6283" i="53"/>
  <c r="D6282" i="53"/>
  <c r="U6282" i="53" s="1"/>
  <c r="V6282" i="53" s="1"/>
  <c r="AJ6282" i="53" s="1" a="1"/>
  <c r="AJ6282" i="53" s="1"/>
  <c r="W6286" i="53" l="1"/>
  <c r="AI6285" i="53" a="1"/>
  <c r="AI6285" i="53" s="1"/>
  <c r="AH6285" i="53" a="1"/>
  <c r="AH6285" i="53" s="1"/>
  <c r="B6285" i="53"/>
  <c r="C6284" i="53"/>
  <c r="D6283" i="53"/>
  <c r="U6283" i="53" s="1"/>
  <c r="V6283" i="53" s="1"/>
  <c r="AJ6283" i="53" s="1" a="1"/>
  <c r="AJ6283" i="53" s="1"/>
  <c r="W6287" i="53" l="1"/>
  <c r="AI6286" i="53" a="1"/>
  <c r="AI6286" i="53" s="1"/>
  <c r="AH6286" i="53" a="1"/>
  <c r="AH6286" i="53" s="1"/>
  <c r="B6286" i="53"/>
  <c r="C6285" i="53"/>
  <c r="D6284" i="53"/>
  <c r="U6284" i="53" s="1"/>
  <c r="V6284" i="53" s="1"/>
  <c r="AJ6284" i="53" s="1" a="1"/>
  <c r="AJ6284" i="53" s="1"/>
  <c r="W6288" i="53" l="1"/>
  <c r="AI6287" i="53" a="1"/>
  <c r="AI6287" i="53" s="1"/>
  <c r="AH6287" i="53" a="1"/>
  <c r="AH6287" i="53" s="1"/>
  <c r="B6287" i="53"/>
  <c r="C6286" i="53"/>
  <c r="D6285" i="53"/>
  <c r="U6285" i="53" s="1"/>
  <c r="V6285" i="53" s="1"/>
  <c r="AJ6285" i="53" s="1" a="1"/>
  <c r="AJ6285" i="53" s="1"/>
  <c r="W6289" i="53" l="1"/>
  <c r="AI6288" i="53" a="1"/>
  <c r="AI6288" i="53" s="1"/>
  <c r="AH6288" i="53" a="1"/>
  <c r="AH6288" i="53" s="1"/>
  <c r="B6288" i="53"/>
  <c r="C6287" i="53"/>
  <c r="D6286" i="53"/>
  <c r="U6286" i="53" s="1"/>
  <c r="V6286" i="53" s="1"/>
  <c r="AJ6286" i="53" s="1" a="1"/>
  <c r="AJ6286" i="53" s="1"/>
  <c r="W6290" i="53" l="1"/>
  <c r="AI6289" i="53" a="1"/>
  <c r="AI6289" i="53" s="1"/>
  <c r="AH6289" i="53" a="1"/>
  <c r="AH6289" i="53" s="1"/>
  <c r="B6289" i="53"/>
  <c r="C6288" i="53"/>
  <c r="D6287" i="53"/>
  <c r="U6287" i="53" s="1"/>
  <c r="V6287" i="53" s="1"/>
  <c r="AJ6287" i="53" s="1" a="1"/>
  <c r="AJ6287" i="53" s="1"/>
  <c r="W6291" i="53" l="1"/>
  <c r="AI6290" i="53" a="1"/>
  <c r="AI6290" i="53" s="1"/>
  <c r="AH6290" i="53" a="1"/>
  <c r="AH6290" i="53" s="1"/>
  <c r="B6290" i="53"/>
  <c r="C6289" i="53"/>
  <c r="D6288" i="53"/>
  <c r="U6288" i="53" s="1"/>
  <c r="V6288" i="53" s="1"/>
  <c r="AJ6288" i="53" s="1" a="1"/>
  <c r="AJ6288" i="53" s="1"/>
  <c r="W6292" i="53" l="1"/>
  <c r="AI6291" i="53" a="1"/>
  <c r="AI6291" i="53" s="1"/>
  <c r="AH6291" i="53" a="1"/>
  <c r="AH6291" i="53" s="1"/>
  <c r="B6291" i="53"/>
  <c r="C6290" i="53"/>
  <c r="D6289" i="53"/>
  <c r="U6289" i="53" s="1"/>
  <c r="V6289" i="53" s="1"/>
  <c r="AJ6289" i="53" s="1" a="1"/>
  <c r="AJ6289" i="53" s="1"/>
  <c r="W6293" i="53" l="1"/>
  <c r="AI6292" i="53" a="1"/>
  <c r="AI6292" i="53" s="1"/>
  <c r="AH6292" i="53" a="1"/>
  <c r="AH6292" i="53" s="1"/>
  <c r="B6292" i="53"/>
  <c r="C6291" i="53"/>
  <c r="D6290" i="53"/>
  <c r="U6290" i="53" s="1"/>
  <c r="V6290" i="53" s="1"/>
  <c r="AJ6290" i="53" s="1" a="1"/>
  <c r="AJ6290" i="53" s="1"/>
  <c r="W6294" i="53" l="1"/>
  <c r="AI6293" i="53" a="1"/>
  <c r="AI6293" i="53" s="1"/>
  <c r="AH6293" i="53" a="1"/>
  <c r="AH6293" i="53" s="1"/>
  <c r="B6293" i="53"/>
  <c r="C6292" i="53"/>
  <c r="D6291" i="53"/>
  <c r="U6291" i="53" s="1"/>
  <c r="V6291" i="53" s="1"/>
  <c r="AJ6291" i="53" s="1" a="1"/>
  <c r="AJ6291" i="53" s="1"/>
  <c r="W6295" i="53" l="1"/>
  <c r="AI6294" i="53" a="1"/>
  <c r="AI6294" i="53" s="1"/>
  <c r="AH6294" i="53" a="1"/>
  <c r="AH6294" i="53" s="1"/>
  <c r="B6294" i="53"/>
  <c r="C6293" i="53"/>
  <c r="D6292" i="53"/>
  <c r="U6292" i="53" s="1"/>
  <c r="V6292" i="53" s="1"/>
  <c r="AJ6292" i="53" s="1" a="1"/>
  <c r="AJ6292" i="53" s="1"/>
  <c r="W6296" i="53" l="1"/>
  <c r="AI6295" i="53" a="1"/>
  <c r="AI6295" i="53" s="1"/>
  <c r="AH6295" i="53" a="1"/>
  <c r="AH6295" i="53" s="1"/>
  <c r="B6295" i="53"/>
  <c r="C6294" i="53"/>
  <c r="D6293" i="53"/>
  <c r="U6293" i="53" s="1"/>
  <c r="V6293" i="53" s="1"/>
  <c r="AJ6293" i="53" s="1" a="1"/>
  <c r="AJ6293" i="53" s="1"/>
  <c r="W6297" i="53" l="1"/>
  <c r="AI6296" i="53" a="1"/>
  <c r="AI6296" i="53" s="1"/>
  <c r="AH6296" i="53" a="1"/>
  <c r="AH6296" i="53" s="1"/>
  <c r="B6296" i="53"/>
  <c r="C6295" i="53"/>
  <c r="D6294" i="53"/>
  <c r="U6294" i="53" s="1"/>
  <c r="V6294" i="53" s="1"/>
  <c r="AJ6294" i="53" s="1" a="1"/>
  <c r="AJ6294" i="53" s="1"/>
  <c r="W6298" i="53" l="1"/>
  <c r="AI6297" i="53" a="1"/>
  <c r="AI6297" i="53" s="1"/>
  <c r="AH6297" i="53" a="1"/>
  <c r="AH6297" i="53" s="1"/>
  <c r="B6297" i="53"/>
  <c r="C6296" i="53"/>
  <c r="D6295" i="53"/>
  <c r="U6295" i="53" s="1"/>
  <c r="V6295" i="53" s="1"/>
  <c r="AJ6295" i="53" s="1" a="1"/>
  <c r="AJ6295" i="53" s="1"/>
  <c r="W6299" i="53" l="1"/>
  <c r="AI6298" i="53" a="1"/>
  <c r="AI6298" i="53" s="1"/>
  <c r="AH6298" i="53" a="1"/>
  <c r="AH6298" i="53" s="1"/>
  <c r="B6298" i="53"/>
  <c r="C6297" i="53"/>
  <c r="D6296" i="53"/>
  <c r="U6296" i="53" s="1"/>
  <c r="V6296" i="53" s="1"/>
  <c r="AJ6296" i="53" s="1" a="1"/>
  <c r="AJ6296" i="53" s="1"/>
  <c r="W6300" i="53" l="1"/>
  <c r="AI6299" i="53" a="1"/>
  <c r="AI6299" i="53" s="1"/>
  <c r="AH6299" i="53" a="1"/>
  <c r="AH6299" i="53" s="1"/>
  <c r="B6299" i="53"/>
  <c r="C6298" i="53"/>
  <c r="D6297" i="53"/>
  <c r="U6297" i="53" s="1"/>
  <c r="V6297" i="53" s="1"/>
  <c r="AJ6297" i="53" s="1" a="1"/>
  <c r="AJ6297" i="53" s="1"/>
  <c r="W6301" i="53" l="1"/>
  <c r="AI6300" i="53" a="1"/>
  <c r="AI6300" i="53" s="1"/>
  <c r="AH6300" i="53" a="1"/>
  <c r="AH6300" i="53" s="1"/>
  <c r="B6300" i="53"/>
  <c r="C6299" i="53"/>
  <c r="D6298" i="53"/>
  <c r="U6298" i="53" s="1"/>
  <c r="V6298" i="53" s="1"/>
  <c r="AJ6298" i="53" s="1" a="1"/>
  <c r="AJ6298" i="53" s="1"/>
  <c r="W6302" i="53" l="1"/>
  <c r="AI6301" i="53" a="1"/>
  <c r="AI6301" i="53" s="1"/>
  <c r="AH6301" i="53" a="1"/>
  <c r="AH6301" i="53" s="1"/>
  <c r="B6301" i="53"/>
  <c r="C6300" i="53"/>
  <c r="D6299" i="53"/>
  <c r="U6299" i="53" s="1"/>
  <c r="V6299" i="53" s="1"/>
  <c r="AJ6299" i="53" s="1" a="1"/>
  <c r="AJ6299" i="53" s="1"/>
  <c r="W6303" i="53" l="1"/>
  <c r="AI6302" i="53" a="1"/>
  <c r="AI6302" i="53" s="1"/>
  <c r="AH6302" i="53" a="1"/>
  <c r="AH6302" i="53" s="1"/>
  <c r="B6302" i="53"/>
  <c r="C6301" i="53"/>
  <c r="D6300" i="53"/>
  <c r="U6300" i="53" s="1"/>
  <c r="V6300" i="53" s="1"/>
  <c r="AJ6300" i="53" s="1" a="1"/>
  <c r="AJ6300" i="53" s="1"/>
  <c r="W6304" i="53" l="1"/>
  <c r="AI6303" i="53" a="1"/>
  <c r="AI6303" i="53" s="1"/>
  <c r="AH6303" i="53" a="1"/>
  <c r="AH6303" i="53" s="1"/>
  <c r="B6303" i="53"/>
  <c r="C6302" i="53"/>
  <c r="D6301" i="53"/>
  <c r="U6301" i="53" s="1"/>
  <c r="V6301" i="53" s="1"/>
  <c r="AJ6301" i="53" s="1" a="1"/>
  <c r="AJ6301" i="53" s="1"/>
  <c r="W6305" i="53" l="1"/>
  <c r="AI6304" i="53" a="1"/>
  <c r="AI6304" i="53" s="1"/>
  <c r="AH6304" i="53" a="1"/>
  <c r="AH6304" i="53" s="1"/>
  <c r="B6304" i="53"/>
  <c r="C6303" i="53"/>
  <c r="D6302" i="53"/>
  <c r="U6302" i="53" s="1"/>
  <c r="V6302" i="53" s="1"/>
  <c r="AJ6302" i="53" s="1" a="1"/>
  <c r="AJ6302" i="53" s="1"/>
  <c r="W6306" i="53" l="1"/>
  <c r="AI6305" i="53" a="1"/>
  <c r="AI6305" i="53" s="1"/>
  <c r="AH6305" i="53" a="1"/>
  <c r="AH6305" i="53" s="1"/>
  <c r="B6305" i="53"/>
  <c r="C6304" i="53"/>
  <c r="D6303" i="53"/>
  <c r="U6303" i="53" s="1"/>
  <c r="V6303" i="53" s="1"/>
  <c r="AJ6303" i="53" s="1" a="1"/>
  <c r="AJ6303" i="53" s="1"/>
  <c r="W6307" i="53" l="1"/>
  <c r="AI6306" i="53" a="1"/>
  <c r="AI6306" i="53" s="1"/>
  <c r="AH6306" i="53" a="1"/>
  <c r="AH6306" i="53" s="1"/>
  <c r="B6306" i="53"/>
  <c r="C6305" i="53"/>
  <c r="D6304" i="53"/>
  <c r="U6304" i="53" s="1"/>
  <c r="V6304" i="53" s="1"/>
  <c r="AJ6304" i="53" s="1" a="1"/>
  <c r="AJ6304" i="53" s="1"/>
  <c r="W6308" i="53" l="1"/>
  <c r="AI6307" i="53" a="1"/>
  <c r="AI6307" i="53" s="1"/>
  <c r="AH6307" i="53" a="1"/>
  <c r="AH6307" i="53" s="1"/>
  <c r="B6307" i="53"/>
  <c r="C6306" i="53"/>
  <c r="D6305" i="53"/>
  <c r="U6305" i="53" s="1"/>
  <c r="V6305" i="53" s="1"/>
  <c r="AJ6305" i="53" s="1" a="1"/>
  <c r="AJ6305" i="53" s="1"/>
  <c r="W6309" i="53" l="1"/>
  <c r="AI6308" i="53" a="1"/>
  <c r="AI6308" i="53" s="1"/>
  <c r="AH6308" i="53" a="1"/>
  <c r="AH6308" i="53" s="1"/>
  <c r="B6308" i="53"/>
  <c r="C6307" i="53"/>
  <c r="D6306" i="53"/>
  <c r="U6306" i="53" s="1"/>
  <c r="V6306" i="53" s="1"/>
  <c r="AJ6306" i="53" s="1" a="1"/>
  <c r="AJ6306" i="53" s="1"/>
  <c r="W6310" i="53" l="1"/>
  <c r="AI6309" i="53" a="1"/>
  <c r="AI6309" i="53" s="1"/>
  <c r="AH6309" i="53" a="1"/>
  <c r="AH6309" i="53" s="1"/>
  <c r="B6309" i="53"/>
  <c r="C6308" i="53"/>
  <c r="D6307" i="53"/>
  <c r="U6307" i="53" s="1"/>
  <c r="V6307" i="53" s="1"/>
  <c r="AJ6307" i="53" s="1" a="1"/>
  <c r="AJ6307" i="53" s="1"/>
  <c r="W6311" i="53" l="1"/>
  <c r="AI6310" i="53" a="1"/>
  <c r="AI6310" i="53" s="1"/>
  <c r="AH6310" i="53" a="1"/>
  <c r="AH6310" i="53" s="1"/>
  <c r="B6310" i="53"/>
  <c r="C6309" i="53"/>
  <c r="D6308" i="53"/>
  <c r="U6308" i="53" s="1"/>
  <c r="V6308" i="53" s="1"/>
  <c r="AJ6308" i="53" s="1" a="1"/>
  <c r="AJ6308" i="53" s="1"/>
  <c r="W6312" i="53" l="1"/>
  <c r="AI6311" i="53" a="1"/>
  <c r="AI6311" i="53" s="1"/>
  <c r="AH6311" i="53" a="1"/>
  <c r="AH6311" i="53" s="1"/>
  <c r="B6311" i="53"/>
  <c r="C6310" i="53"/>
  <c r="D6309" i="53"/>
  <c r="U6309" i="53" s="1"/>
  <c r="V6309" i="53" s="1"/>
  <c r="AJ6309" i="53" s="1" a="1"/>
  <c r="AJ6309" i="53" s="1"/>
  <c r="W6313" i="53" l="1"/>
  <c r="AI6312" i="53" a="1"/>
  <c r="AI6312" i="53" s="1"/>
  <c r="AH6312" i="53" a="1"/>
  <c r="AH6312" i="53" s="1"/>
  <c r="B6312" i="53"/>
  <c r="C6311" i="53"/>
  <c r="D6310" i="53"/>
  <c r="U6310" i="53" s="1"/>
  <c r="V6310" i="53" s="1"/>
  <c r="AJ6310" i="53" s="1" a="1"/>
  <c r="AJ6310" i="53" s="1"/>
  <c r="W6314" i="53" l="1"/>
  <c r="AI6313" i="53" a="1"/>
  <c r="AI6313" i="53" s="1"/>
  <c r="AH6313" i="53" a="1"/>
  <c r="AH6313" i="53" s="1"/>
  <c r="B6313" i="53"/>
  <c r="C6312" i="53"/>
  <c r="D6311" i="53"/>
  <c r="U6311" i="53" s="1"/>
  <c r="V6311" i="53" s="1"/>
  <c r="AJ6311" i="53" s="1" a="1"/>
  <c r="AJ6311" i="53" s="1"/>
  <c r="W6315" i="53" l="1"/>
  <c r="AI6314" i="53" a="1"/>
  <c r="AI6314" i="53" s="1"/>
  <c r="AH6314" i="53" a="1"/>
  <c r="AH6314" i="53" s="1"/>
  <c r="B6314" i="53"/>
  <c r="C6313" i="53"/>
  <c r="D6312" i="53"/>
  <c r="U6312" i="53" s="1"/>
  <c r="V6312" i="53" s="1"/>
  <c r="AJ6312" i="53" s="1" a="1"/>
  <c r="AJ6312" i="53" s="1"/>
  <c r="W6316" i="53" l="1"/>
  <c r="AI6315" i="53" a="1"/>
  <c r="AI6315" i="53" s="1"/>
  <c r="AH6315" i="53" a="1"/>
  <c r="AH6315" i="53" s="1"/>
  <c r="B6315" i="53"/>
  <c r="C6314" i="53"/>
  <c r="D6313" i="53"/>
  <c r="U6313" i="53" s="1"/>
  <c r="V6313" i="53" s="1"/>
  <c r="AJ6313" i="53" s="1" a="1"/>
  <c r="AJ6313" i="53" s="1"/>
  <c r="W6317" i="53" l="1"/>
  <c r="AI6316" i="53" a="1"/>
  <c r="AI6316" i="53" s="1"/>
  <c r="AH6316" i="53" a="1"/>
  <c r="AH6316" i="53" s="1"/>
  <c r="B6316" i="53"/>
  <c r="C6315" i="53"/>
  <c r="D6314" i="53"/>
  <c r="U6314" i="53" s="1"/>
  <c r="V6314" i="53" s="1"/>
  <c r="AJ6314" i="53" s="1" a="1"/>
  <c r="AJ6314" i="53" s="1"/>
  <c r="W6318" i="53" l="1"/>
  <c r="AI6317" i="53" a="1"/>
  <c r="AI6317" i="53" s="1"/>
  <c r="AH6317" i="53" a="1"/>
  <c r="AH6317" i="53" s="1"/>
  <c r="B6317" i="53"/>
  <c r="C6316" i="53"/>
  <c r="D6315" i="53"/>
  <c r="U6315" i="53" s="1"/>
  <c r="V6315" i="53" s="1"/>
  <c r="AJ6315" i="53" s="1" a="1"/>
  <c r="AJ6315" i="53" s="1"/>
  <c r="W6319" i="53" l="1"/>
  <c r="AI6318" i="53" a="1"/>
  <c r="AI6318" i="53" s="1"/>
  <c r="AH6318" i="53" a="1"/>
  <c r="AH6318" i="53" s="1"/>
  <c r="B6318" i="53"/>
  <c r="C6317" i="53"/>
  <c r="D6316" i="53"/>
  <c r="U6316" i="53" s="1"/>
  <c r="V6316" i="53" s="1"/>
  <c r="AJ6316" i="53" s="1" a="1"/>
  <c r="AJ6316" i="53" s="1"/>
  <c r="W6320" i="53" l="1"/>
  <c r="AI6319" i="53" a="1"/>
  <c r="AI6319" i="53" s="1"/>
  <c r="AH6319" i="53" a="1"/>
  <c r="AH6319" i="53" s="1"/>
  <c r="B6319" i="53"/>
  <c r="C6318" i="53"/>
  <c r="D6317" i="53"/>
  <c r="U6317" i="53" s="1"/>
  <c r="V6317" i="53" s="1"/>
  <c r="AJ6317" i="53" s="1" a="1"/>
  <c r="AJ6317" i="53" s="1"/>
  <c r="W6321" i="53" l="1"/>
  <c r="AI6320" i="53" a="1"/>
  <c r="AI6320" i="53" s="1"/>
  <c r="AH6320" i="53" a="1"/>
  <c r="AH6320" i="53" s="1"/>
  <c r="B6320" i="53"/>
  <c r="C6319" i="53"/>
  <c r="D6318" i="53"/>
  <c r="U6318" i="53" s="1"/>
  <c r="V6318" i="53" s="1"/>
  <c r="AJ6318" i="53" s="1" a="1"/>
  <c r="AJ6318" i="53" s="1"/>
  <c r="W6322" i="53" l="1"/>
  <c r="AI6321" i="53" a="1"/>
  <c r="AI6321" i="53" s="1"/>
  <c r="AH6321" i="53" a="1"/>
  <c r="AH6321" i="53" s="1"/>
  <c r="B6321" i="53"/>
  <c r="C6320" i="53"/>
  <c r="D6319" i="53"/>
  <c r="U6319" i="53" s="1"/>
  <c r="V6319" i="53" s="1"/>
  <c r="AJ6319" i="53" s="1" a="1"/>
  <c r="AJ6319" i="53" s="1"/>
  <c r="W6323" i="53" l="1"/>
  <c r="AI6322" i="53" a="1"/>
  <c r="AI6322" i="53" s="1"/>
  <c r="AH6322" i="53" a="1"/>
  <c r="AH6322" i="53" s="1"/>
  <c r="B6322" i="53"/>
  <c r="C6321" i="53"/>
  <c r="D6320" i="53"/>
  <c r="U6320" i="53" s="1"/>
  <c r="V6320" i="53" s="1"/>
  <c r="AJ6320" i="53" s="1" a="1"/>
  <c r="AJ6320" i="53" s="1"/>
  <c r="W6324" i="53" l="1"/>
  <c r="AI6323" i="53" a="1"/>
  <c r="AI6323" i="53" s="1"/>
  <c r="AH6323" i="53" a="1"/>
  <c r="AH6323" i="53" s="1"/>
  <c r="B6323" i="53"/>
  <c r="C6322" i="53"/>
  <c r="D6321" i="53"/>
  <c r="U6321" i="53" s="1"/>
  <c r="V6321" i="53" s="1"/>
  <c r="AJ6321" i="53" s="1" a="1"/>
  <c r="AJ6321" i="53" s="1"/>
  <c r="W6325" i="53" l="1"/>
  <c r="AI6324" i="53" a="1"/>
  <c r="AI6324" i="53" s="1"/>
  <c r="AH6324" i="53" a="1"/>
  <c r="AH6324" i="53" s="1"/>
  <c r="B6324" i="53"/>
  <c r="C6323" i="53"/>
  <c r="D6322" i="53"/>
  <c r="U6322" i="53" s="1"/>
  <c r="V6322" i="53" s="1"/>
  <c r="AJ6322" i="53" s="1" a="1"/>
  <c r="AJ6322" i="53" s="1"/>
  <c r="W6326" i="53" l="1"/>
  <c r="AI6325" i="53" a="1"/>
  <c r="AI6325" i="53" s="1"/>
  <c r="AH6325" i="53" a="1"/>
  <c r="AH6325" i="53" s="1"/>
  <c r="B6325" i="53"/>
  <c r="C6324" i="53"/>
  <c r="D6323" i="53"/>
  <c r="U6323" i="53" s="1"/>
  <c r="V6323" i="53" s="1"/>
  <c r="AJ6323" i="53" s="1" a="1"/>
  <c r="AJ6323" i="53" s="1"/>
  <c r="W6327" i="53" l="1"/>
  <c r="AI6326" i="53" a="1"/>
  <c r="AI6326" i="53" s="1"/>
  <c r="AH6326" i="53" a="1"/>
  <c r="AH6326" i="53" s="1"/>
  <c r="B6326" i="53"/>
  <c r="C6325" i="53"/>
  <c r="D6324" i="53"/>
  <c r="U6324" i="53" s="1"/>
  <c r="V6324" i="53" s="1"/>
  <c r="AJ6324" i="53" s="1" a="1"/>
  <c r="AJ6324" i="53" s="1"/>
  <c r="W6328" i="53" l="1"/>
  <c r="AI6327" i="53" a="1"/>
  <c r="AI6327" i="53" s="1"/>
  <c r="AH6327" i="53" a="1"/>
  <c r="AH6327" i="53" s="1"/>
  <c r="B6327" i="53"/>
  <c r="C6326" i="53"/>
  <c r="D6325" i="53"/>
  <c r="U6325" i="53" s="1"/>
  <c r="V6325" i="53" s="1"/>
  <c r="AJ6325" i="53" s="1" a="1"/>
  <c r="AJ6325" i="53" s="1"/>
  <c r="W6329" i="53" l="1"/>
  <c r="AI6328" i="53" a="1"/>
  <c r="AI6328" i="53" s="1"/>
  <c r="AH6328" i="53" a="1"/>
  <c r="AH6328" i="53" s="1"/>
  <c r="B6328" i="53"/>
  <c r="C6327" i="53"/>
  <c r="D6326" i="53"/>
  <c r="U6326" i="53" s="1"/>
  <c r="V6326" i="53" s="1"/>
  <c r="AJ6326" i="53" s="1" a="1"/>
  <c r="AJ6326" i="53" s="1"/>
  <c r="W6330" i="53" l="1"/>
  <c r="AI6329" i="53" a="1"/>
  <c r="AI6329" i="53" s="1"/>
  <c r="AH6329" i="53" a="1"/>
  <c r="AH6329" i="53" s="1"/>
  <c r="B6329" i="53"/>
  <c r="C6328" i="53"/>
  <c r="D6327" i="53"/>
  <c r="U6327" i="53" s="1"/>
  <c r="V6327" i="53" s="1"/>
  <c r="AJ6327" i="53" s="1" a="1"/>
  <c r="AJ6327" i="53" s="1"/>
  <c r="W6331" i="53" l="1"/>
  <c r="AI6330" i="53" a="1"/>
  <c r="AI6330" i="53" s="1"/>
  <c r="AH6330" i="53" a="1"/>
  <c r="AH6330" i="53" s="1"/>
  <c r="B6330" i="53"/>
  <c r="C6329" i="53"/>
  <c r="D6328" i="53"/>
  <c r="U6328" i="53" s="1"/>
  <c r="V6328" i="53" s="1"/>
  <c r="AJ6328" i="53" s="1" a="1"/>
  <c r="AJ6328" i="53" s="1"/>
  <c r="W6332" i="53" l="1"/>
  <c r="AI6331" i="53" a="1"/>
  <c r="AI6331" i="53" s="1"/>
  <c r="AH6331" i="53" a="1"/>
  <c r="AH6331" i="53" s="1"/>
  <c r="B6331" i="53"/>
  <c r="C6330" i="53"/>
  <c r="D6329" i="53"/>
  <c r="U6329" i="53" s="1"/>
  <c r="V6329" i="53" s="1"/>
  <c r="AJ6329" i="53" s="1" a="1"/>
  <c r="AJ6329" i="53" s="1"/>
  <c r="W6333" i="53" l="1"/>
  <c r="AI6332" i="53" a="1"/>
  <c r="AI6332" i="53" s="1"/>
  <c r="AH6332" i="53" a="1"/>
  <c r="AH6332" i="53" s="1"/>
  <c r="B6332" i="53"/>
  <c r="C6331" i="53"/>
  <c r="D6330" i="53"/>
  <c r="U6330" i="53" s="1"/>
  <c r="V6330" i="53" s="1"/>
  <c r="AJ6330" i="53" s="1" a="1"/>
  <c r="AJ6330" i="53" s="1"/>
  <c r="W6334" i="53" l="1"/>
  <c r="AI6333" i="53" a="1"/>
  <c r="AI6333" i="53" s="1"/>
  <c r="AH6333" i="53" a="1"/>
  <c r="AH6333" i="53" s="1"/>
  <c r="B6333" i="53"/>
  <c r="C6332" i="53"/>
  <c r="D6331" i="53"/>
  <c r="U6331" i="53" s="1"/>
  <c r="V6331" i="53" s="1"/>
  <c r="AJ6331" i="53" s="1" a="1"/>
  <c r="AJ6331" i="53" s="1"/>
  <c r="W6335" i="53" l="1"/>
  <c r="AI6334" i="53" a="1"/>
  <c r="AI6334" i="53" s="1"/>
  <c r="AH6334" i="53" a="1"/>
  <c r="AH6334" i="53" s="1"/>
  <c r="B6334" i="53"/>
  <c r="C6333" i="53"/>
  <c r="D6332" i="53"/>
  <c r="U6332" i="53" s="1"/>
  <c r="V6332" i="53" s="1"/>
  <c r="AJ6332" i="53" s="1" a="1"/>
  <c r="AJ6332" i="53" s="1"/>
  <c r="W6336" i="53" l="1"/>
  <c r="AI6335" i="53" a="1"/>
  <c r="AI6335" i="53" s="1"/>
  <c r="AH6335" i="53" a="1"/>
  <c r="AH6335" i="53" s="1"/>
  <c r="B6335" i="53"/>
  <c r="C6334" i="53"/>
  <c r="D6333" i="53"/>
  <c r="U6333" i="53" s="1"/>
  <c r="V6333" i="53" s="1"/>
  <c r="AJ6333" i="53" s="1" a="1"/>
  <c r="AJ6333" i="53" s="1"/>
  <c r="W6337" i="53" l="1"/>
  <c r="AI6336" i="53" a="1"/>
  <c r="AI6336" i="53" s="1"/>
  <c r="AH6336" i="53" a="1"/>
  <c r="AH6336" i="53" s="1"/>
  <c r="B6336" i="53"/>
  <c r="C6335" i="53"/>
  <c r="D6334" i="53"/>
  <c r="U6334" i="53" s="1"/>
  <c r="V6334" i="53" s="1"/>
  <c r="AJ6334" i="53" s="1" a="1"/>
  <c r="AJ6334" i="53" s="1"/>
  <c r="W6338" i="53" l="1"/>
  <c r="AI6337" i="53" a="1"/>
  <c r="AI6337" i="53" s="1"/>
  <c r="AH6337" i="53" a="1"/>
  <c r="AH6337" i="53" s="1"/>
  <c r="B6337" i="53"/>
  <c r="C6336" i="53"/>
  <c r="D6335" i="53"/>
  <c r="U6335" i="53" s="1"/>
  <c r="V6335" i="53" s="1"/>
  <c r="AJ6335" i="53" s="1" a="1"/>
  <c r="AJ6335" i="53" s="1"/>
  <c r="W6339" i="53" l="1"/>
  <c r="AI6338" i="53" a="1"/>
  <c r="AI6338" i="53" s="1"/>
  <c r="AH6338" i="53" a="1"/>
  <c r="AH6338" i="53" s="1"/>
  <c r="B6338" i="53"/>
  <c r="C6337" i="53"/>
  <c r="D6336" i="53"/>
  <c r="U6336" i="53" s="1"/>
  <c r="V6336" i="53" s="1"/>
  <c r="AJ6336" i="53" s="1" a="1"/>
  <c r="AJ6336" i="53" s="1"/>
  <c r="W6340" i="53" l="1"/>
  <c r="AI6339" i="53" a="1"/>
  <c r="AI6339" i="53" s="1"/>
  <c r="AH6339" i="53" a="1"/>
  <c r="AH6339" i="53" s="1"/>
  <c r="B6339" i="53"/>
  <c r="C6338" i="53"/>
  <c r="D6337" i="53"/>
  <c r="U6337" i="53" s="1"/>
  <c r="V6337" i="53" s="1"/>
  <c r="AJ6337" i="53" s="1" a="1"/>
  <c r="AJ6337" i="53" s="1"/>
  <c r="W6341" i="53" l="1"/>
  <c r="AI6340" i="53" a="1"/>
  <c r="AI6340" i="53" s="1"/>
  <c r="AH6340" i="53" a="1"/>
  <c r="AH6340" i="53" s="1"/>
  <c r="B6340" i="53"/>
  <c r="C6339" i="53"/>
  <c r="D6338" i="53"/>
  <c r="U6338" i="53" s="1"/>
  <c r="V6338" i="53" s="1"/>
  <c r="AJ6338" i="53" s="1" a="1"/>
  <c r="AJ6338" i="53" s="1"/>
  <c r="W6342" i="53" l="1"/>
  <c r="AI6341" i="53" a="1"/>
  <c r="AI6341" i="53" s="1"/>
  <c r="AH6341" i="53" a="1"/>
  <c r="AH6341" i="53" s="1"/>
  <c r="B6341" i="53"/>
  <c r="C6340" i="53"/>
  <c r="D6339" i="53"/>
  <c r="U6339" i="53" s="1"/>
  <c r="V6339" i="53" s="1"/>
  <c r="AJ6339" i="53" s="1" a="1"/>
  <c r="AJ6339" i="53" s="1"/>
  <c r="W6343" i="53" l="1"/>
  <c r="AI6342" i="53" a="1"/>
  <c r="AI6342" i="53" s="1"/>
  <c r="AH6342" i="53" a="1"/>
  <c r="AH6342" i="53" s="1"/>
  <c r="B6342" i="53"/>
  <c r="C6341" i="53"/>
  <c r="D6340" i="53"/>
  <c r="U6340" i="53" s="1"/>
  <c r="V6340" i="53" s="1"/>
  <c r="AJ6340" i="53" s="1" a="1"/>
  <c r="AJ6340" i="53" s="1"/>
  <c r="W6344" i="53" l="1"/>
  <c r="AI6343" i="53" a="1"/>
  <c r="AI6343" i="53" s="1"/>
  <c r="AH6343" i="53" a="1"/>
  <c r="AH6343" i="53" s="1"/>
  <c r="B6343" i="53"/>
  <c r="C6342" i="53"/>
  <c r="D6341" i="53"/>
  <c r="U6341" i="53" s="1"/>
  <c r="V6341" i="53" s="1"/>
  <c r="AJ6341" i="53" s="1" a="1"/>
  <c r="AJ6341" i="53" s="1"/>
  <c r="W6345" i="53" l="1"/>
  <c r="AI6344" i="53" a="1"/>
  <c r="AI6344" i="53" s="1"/>
  <c r="AH6344" i="53" a="1"/>
  <c r="AH6344" i="53" s="1"/>
  <c r="B6344" i="53"/>
  <c r="C6343" i="53"/>
  <c r="D6342" i="53"/>
  <c r="U6342" i="53" s="1"/>
  <c r="V6342" i="53" s="1"/>
  <c r="AJ6342" i="53" s="1" a="1"/>
  <c r="AJ6342" i="53" s="1"/>
  <c r="W6346" i="53" l="1"/>
  <c r="AI6345" i="53" a="1"/>
  <c r="AI6345" i="53" s="1"/>
  <c r="AH6345" i="53" a="1"/>
  <c r="AH6345" i="53" s="1"/>
  <c r="B6345" i="53"/>
  <c r="C6344" i="53"/>
  <c r="D6343" i="53"/>
  <c r="U6343" i="53" s="1"/>
  <c r="V6343" i="53" s="1"/>
  <c r="AJ6343" i="53" s="1" a="1"/>
  <c r="AJ6343" i="53" s="1"/>
  <c r="W6347" i="53" l="1"/>
  <c r="AI6346" i="53" a="1"/>
  <c r="AI6346" i="53" s="1"/>
  <c r="AH6346" i="53" a="1"/>
  <c r="AH6346" i="53" s="1"/>
  <c r="B6346" i="53"/>
  <c r="C6345" i="53"/>
  <c r="D6344" i="53"/>
  <c r="U6344" i="53" s="1"/>
  <c r="V6344" i="53" s="1"/>
  <c r="AJ6344" i="53" s="1" a="1"/>
  <c r="AJ6344" i="53" s="1"/>
  <c r="W6348" i="53" l="1"/>
  <c r="AI6347" i="53" a="1"/>
  <c r="AI6347" i="53" s="1"/>
  <c r="AH6347" i="53" a="1"/>
  <c r="AH6347" i="53" s="1"/>
  <c r="B6347" i="53"/>
  <c r="C6346" i="53"/>
  <c r="D6345" i="53"/>
  <c r="U6345" i="53" s="1"/>
  <c r="V6345" i="53" s="1"/>
  <c r="AJ6345" i="53" s="1" a="1"/>
  <c r="AJ6345" i="53" s="1"/>
  <c r="W6349" i="53" l="1"/>
  <c r="AI6348" i="53" a="1"/>
  <c r="AI6348" i="53" s="1"/>
  <c r="AH6348" i="53" a="1"/>
  <c r="AH6348" i="53" s="1"/>
  <c r="B6348" i="53"/>
  <c r="C6347" i="53"/>
  <c r="D6346" i="53"/>
  <c r="U6346" i="53" s="1"/>
  <c r="V6346" i="53" s="1"/>
  <c r="AJ6346" i="53" s="1" a="1"/>
  <c r="AJ6346" i="53" s="1"/>
  <c r="W6350" i="53" l="1"/>
  <c r="AI6349" i="53" a="1"/>
  <c r="AI6349" i="53" s="1"/>
  <c r="AH6349" i="53" a="1"/>
  <c r="AH6349" i="53" s="1"/>
  <c r="B6349" i="53"/>
  <c r="C6348" i="53"/>
  <c r="D6347" i="53"/>
  <c r="U6347" i="53" s="1"/>
  <c r="V6347" i="53" s="1"/>
  <c r="AJ6347" i="53" s="1" a="1"/>
  <c r="AJ6347" i="53" s="1"/>
  <c r="W6351" i="53" l="1"/>
  <c r="AI6350" i="53" a="1"/>
  <c r="AI6350" i="53" s="1"/>
  <c r="AH6350" i="53" a="1"/>
  <c r="AH6350" i="53" s="1"/>
  <c r="B6350" i="53"/>
  <c r="C6349" i="53"/>
  <c r="D6348" i="53"/>
  <c r="U6348" i="53" s="1"/>
  <c r="V6348" i="53" s="1"/>
  <c r="AJ6348" i="53" s="1" a="1"/>
  <c r="AJ6348" i="53" s="1"/>
  <c r="W6352" i="53" l="1"/>
  <c r="AI6351" i="53" a="1"/>
  <c r="AI6351" i="53" s="1"/>
  <c r="AH6351" i="53" a="1"/>
  <c r="AH6351" i="53" s="1"/>
  <c r="B6351" i="53"/>
  <c r="C6350" i="53"/>
  <c r="D6349" i="53"/>
  <c r="U6349" i="53" s="1"/>
  <c r="V6349" i="53" s="1"/>
  <c r="AJ6349" i="53" s="1" a="1"/>
  <c r="AJ6349" i="53" s="1"/>
  <c r="W6353" i="53" l="1"/>
  <c r="AI6352" i="53" a="1"/>
  <c r="AI6352" i="53" s="1"/>
  <c r="AH6352" i="53" a="1"/>
  <c r="AH6352" i="53" s="1"/>
  <c r="B6352" i="53"/>
  <c r="C6351" i="53"/>
  <c r="D6350" i="53"/>
  <c r="U6350" i="53" s="1"/>
  <c r="V6350" i="53" s="1"/>
  <c r="AJ6350" i="53" s="1" a="1"/>
  <c r="AJ6350" i="53" s="1"/>
  <c r="W6354" i="53" l="1"/>
  <c r="AI6353" i="53" a="1"/>
  <c r="AI6353" i="53" s="1"/>
  <c r="AH6353" i="53" a="1"/>
  <c r="AH6353" i="53" s="1"/>
  <c r="B6353" i="53"/>
  <c r="C6352" i="53"/>
  <c r="D6351" i="53"/>
  <c r="U6351" i="53" s="1"/>
  <c r="V6351" i="53" s="1"/>
  <c r="AJ6351" i="53" s="1" a="1"/>
  <c r="AJ6351" i="53" s="1"/>
  <c r="W6355" i="53" l="1"/>
  <c r="AI6354" i="53" a="1"/>
  <c r="AI6354" i="53" s="1"/>
  <c r="AH6354" i="53" a="1"/>
  <c r="AH6354" i="53" s="1"/>
  <c r="B6354" i="53"/>
  <c r="C6353" i="53"/>
  <c r="D6352" i="53"/>
  <c r="U6352" i="53" s="1"/>
  <c r="V6352" i="53" s="1"/>
  <c r="AJ6352" i="53" s="1" a="1"/>
  <c r="AJ6352" i="53" s="1"/>
  <c r="W6356" i="53" l="1"/>
  <c r="AI6355" i="53" a="1"/>
  <c r="AI6355" i="53" s="1"/>
  <c r="AH6355" i="53" a="1"/>
  <c r="AH6355" i="53" s="1"/>
  <c r="B6355" i="53"/>
  <c r="C6354" i="53"/>
  <c r="D6353" i="53"/>
  <c r="U6353" i="53" s="1"/>
  <c r="V6353" i="53" s="1"/>
  <c r="AJ6353" i="53" s="1" a="1"/>
  <c r="AJ6353" i="53" s="1"/>
  <c r="W6357" i="53" l="1"/>
  <c r="AI6356" i="53" a="1"/>
  <c r="AI6356" i="53" s="1"/>
  <c r="AH6356" i="53" a="1"/>
  <c r="AH6356" i="53" s="1"/>
  <c r="B6356" i="53"/>
  <c r="C6355" i="53"/>
  <c r="D6354" i="53"/>
  <c r="U6354" i="53" s="1"/>
  <c r="V6354" i="53" s="1"/>
  <c r="AJ6354" i="53" s="1" a="1"/>
  <c r="AJ6354" i="53" s="1"/>
  <c r="W6358" i="53" l="1"/>
  <c r="AI6357" i="53" a="1"/>
  <c r="AI6357" i="53" s="1"/>
  <c r="AH6357" i="53" a="1"/>
  <c r="AH6357" i="53" s="1"/>
  <c r="B6357" i="53"/>
  <c r="C6356" i="53"/>
  <c r="D6355" i="53"/>
  <c r="U6355" i="53" s="1"/>
  <c r="V6355" i="53" s="1"/>
  <c r="AJ6355" i="53" s="1" a="1"/>
  <c r="AJ6355" i="53" s="1"/>
  <c r="W6359" i="53" l="1"/>
  <c r="AI6358" i="53" a="1"/>
  <c r="AI6358" i="53" s="1"/>
  <c r="AH6358" i="53" a="1"/>
  <c r="AH6358" i="53" s="1"/>
  <c r="B6358" i="53"/>
  <c r="C6357" i="53"/>
  <c r="D6356" i="53"/>
  <c r="U6356" i="53" s="1"/>
  <c r="V6356" i="53" s="1"/>
  <c r="AJ6356" i="53" s="1" a="1"/>
  <c r="AJ6356" i="53" s="1"/>
  <c r="W6360" i="53" l="1"/>
  <c r="AI6359" i="53" a="1"/>
  <c r="AI6359" i="53" s="1"/>
  <c r="AH6359" i="53" a="1"/>
  <c r="AH6359" i="53" s="1"/>
  <c r="B6359" i="53"/>
  <c r="C6358" i="53"/>
  <c r="D6357" i="53"/>
  <c r="U6357" i="53" s="1"/>
  <c r="V6357" i="53" s="1"/>
  <c r="AJ6357" i="53" s="1" a="1"/>
  <c r="AJ6357" i="53" s="1"/>
  <c r="W6361" i="53" l="1"/>
  <c r="AI6360" i="53" a="1"/>
  <c r="AI6360" i="53" s="1"/>
  <c r="AH6360" i="53" a="1"/>
  <c r="AH6360" i="53" s="1"/>
  <c r="B6360" i="53"/>
  <c r="C6359" i="53"/>
  <c r="D6358" i="53"/>
  <c r="U6358" i="53" s="1"/>
  <c r="V6358" i="53" s="1"/>
  <c r="AJ6358" i="53" s="1" a="1"/>
  <c r="AJ6358" i="53" s="1"/>
  <c r="W6362" i="53" l="1"/>
  <c r="AI6361" i="53" a="1"/>
  <c r="AI6361" i="53" s="1"/>
  <c r="AH6361" i="53" a="1"/>
  <c r="AH6361" i="53" s="1"/>
  <c r="B6361" i="53"/>
  <c r="C6360" i="53"/>
  <c r="D6359" i="53"/>
  <c r="U6359" i="53" s="1"/>
  <c r="V6359" i="53" s="1"/>
  <c r="AJ6359" i="53" s="1" a="1"/>
  <c r="AJ6359" i="53" s="1"/>
  <c r="W6363" i="53" l="1"/>
  <c r="AI6362" i="53" a="1"/>
  <c r="AI6362" i="53" s="1"/>
  <c r="AH6362" i="53" a="1"/>
  <c r="AH6362" i="53" s="1"/>
  <c r="B6362" i="53"/>
  <c r="C6361" i="53"/>
  <c r="D6360" i="53"/>
  <c r="U6360" i="53" s="1"/>
  <c r="V6360" i="53" s="1"/>
  <c r="AJ6360" i="53" s="1" a="1"/>
  <c r="AJ6360" i="53" s="1"/>
  <c r="W6364" i="53" l="1"/>
  <c r="AI6363" i="53" a="1"/>
  <c r="AI6363" i="53" s="1"/>
  <c r="AH6363" i="53" a="1"/>
  <c r="AH6363" i="53" s="1"/>
  <c r="B6363" i="53"/>
  <c r="C6362" i="53"/>
  <c r="D6361" i="53"/>
  <c r="U6361" i="53" s="1"/>
  <c r="V6361" i="53" s="1"/>
  <c r="AJ6361" i="53" s="1" a="1"/>
  <c r="AJ6361" i="53" s="1"/>
  <c r="W6365" i="53" l="1"/>
  <c r="AI6364" i="53" a="1"/>
  <c r="AI6364" i="53" s="1"/>
  <c r="AH6364" i="53" a="1"/>
  <c r="AH6364" i="53" s="1"/>
  <c r="B6364" i="53"/>
  <c r="C6363" i="53"/>
  <c r="D6362" i="53"/>
  <c r="U6362" i="53" s="1"/>
  <c r="V6362" i="53" s="1"/>
  <c r="AJ6362" i="53" s="1" a="1"/>
  <c r="AJ6362" i="53" s="1"/>
  <c r="W6366" i="53" l="1"/>
  <c r="AI6365" i="53" a="1"/>
  <c r="AI6365" i="53" s="1"/>
  <c r="AH6365" i="53" a="1"/>
  <c r="AH6365" i="53" s="1"/>
  <c r="B6365" i="53"/>
  <c r="C6364" i="53"/>
  <c r="D6363" i="53"/>
  <c r="U6363" i="53" s="1"/>
  <c r="V6363" i="53" s="1"/>
  <c r="AJ6363" i="53" s="1" a="1"/>
  <c r="AJ6363" i="53" s="1"/>
  <c r="W6367" i="53" l="1"/>
  <c r="AI6366" i="53" a="1"/>
  <c r="AI6366" i="53" s="1"/>
  <c r="AH6366" i="53" a="1"/>
  <c r="AH6366" i="53" s="1"/>
  <c r="B6366" i="53"/>
  <c r="C6365" i="53"/>
  <c r="D6364" i="53"/>
  <c r="U6364" i="53" s="1"/>
  <c r="V6364" i="53" s="1"/>
  <c r="AJ6364" i="53" s="1" a="1"/>
  <c r="AJ6364" i="53" s="1"/>
  <c r="W6368" i="53" l="1"/>
  <c r="AI6367" i="53" a="1"/>
  <c r="AI6367" i="53" s="1"/>
  <c r="AH6367" i="53" a="1"/>
  <c r="AH6367" i="53" s="1"/>
  <c r="B6367" i="53"/>
  <c r="C6366" i="53"/>
  <c r="D6365" i="53"/>
  <c r="U6365" i="53" s="1"/>
  <c r="V6365" i="53" s="1"/>
  <c r="AJ6365" i="53" s="1" a="1"/>
  <c r="AJ6365" i="53" s="1"/>
  <c r="W6369" i="53" l="1"/>
  <c r="AI6368" i="53" a="1"/>
  <c r="AI6368" i="53" s="1"/>
  <c r="AH6368" i="53" a="1"/>
  <c r="AH6368" i="53" s="1"/>
  <c r="B6368" i="53"/>
  <c r="C6367" i="53"/>
  <c r="D6366" i="53"/>
  <c r="U6366" i="53" s="1"/>
  <c r="V6366" i="53" s="1"/>
  <c r="AJ6366" i="53" s="1" a="1"/>
  <c r="AJ6366" i="53" s="1"/>
  <c r="W6370" i="53" l="1"/>
  <c r="AI6369" i="53" a="1"/>
  <c r="AI6369" i="53" s="1"/>
  <c r="AH6369" i="53" a="1"/>
  <c r="AH6369" i="53" s="1"/>
  <c r="B6369" i="53"/>
  <c r="C6368" i="53"/>
  <c r="D6367" i="53"/>
  <c r="U6367" i="53" s="1"/>
  <c r="V6367" i="53" s="1"/>
  <c r="AJ6367" i="53" s="1" a="1"/>
  <c r="AJ6367" i="53" s="1"/>
  <c r="W6371" i="53" l="1"/>
  <c r="AI6370" i="53" a="1"/>
  <c r="AI6370" i="53" s="1"/>
  <c r="AH6370" i="53" a="1"/>
  <c r="AH6370" i="53" s="1"/>
  <c r="B6370" i="53"/>
  <c r="C6369" i="53"/>
  <c r="D6368" i="53"/>
  <c r="U6368" i="53" s="1"/>
  <c r="V6368" i="53" s="1"/>
  <c r="AJ6368" i="53" s="1" a="1"/>
  <c r="AJ6368" i="53" s="1"/>
  <c r="W6372" i="53" l="1"/>
  <c r="AI6371" i="53" a="1"/>
  <c r="AI6371" i="53" s="1"/>
  <c r="AH6371" i="53" a="1"/>
  <c r="AH6371" i="53" s="1"/>
  <c r="B6371" i="53"/>
  <c r="C6370" i="53"/>
  <c r="D6369" i="53"/>
  <c r="U6369" i="53" s="1"/>
  <c r="V6369" i="53" s="1"/>
  <c r="AJ6369" i="53" s="1" a="1"/>
  <c r="AJ6369" i="53" s="1"/>
  <c r="W6373" i="53" l="1"/>
  <c r="AI6372" i="53" a="1"/>
  <c r="AI6372" i="53" s="1"/>
  <c r="AH6372" i="53" a="1"/>
  <c r="AH6372" i="53" s="1"/>
  <c r="B6372" i="53"/>
  <c r="C6371" i="53"/>
  <c r="D6370" i="53"/>
  <c r="U6370" i="53" s="1"/>
  <c r="V6370" i="53" s="1"/>
  <c r="AJ6370" i="53" s="1" a="1"/>
  <c r="AJ6370" i="53" s="1"/>
  <c r="W6374" i="53" l="1"/>
  <c r="AI6373" i="53" a="1"/>
  <c r="AI6373" i="53" s="1"/>
  <c r="AH6373" i="53" a="1"/>
  <c r="AH6373" i="53" s="1"/>
  <c r="B6373" i="53"/>
  <c r="C6372" i="53"/>
  <c r="D6371" i="53"/>
  <c r="U6371" i="53" s="1"/>
  <c r="V6371" i="53" s="1"/>
  <c r="AJ6371" i="53" s="1" a="1"/>
  <c r="AJ6371" i="53" s="1"/>
  <c r="W6375" i="53" l="1"/>
  <c r="AI6374" i="53" a="1"/>
  <c r="AI6374" i="53" s="1"/>
  <c r="AH6374" i="53" a="1"/>
  <c r="AH6374" i="53" s="1"/>
  <c r="B6374" i="53"/>
  <c r="C6373" i="53"/>
  <c r="D6372" i="53"/>
  <c r="U6372" i="53" s="1"/>
  <c r="V6372" i="53" s="1"/>
  <c r="AJ6372" i="53" s="1" a="1"/>
  <c r="AJ6372" i="53" s="1"/>
  <c r="W6376" i="53" l="1"/>
  <c r="AI6375" i="53" a="1"/>
  <c r="AI6375" i="53" s="1"/>
  <c r="AH6375" i="53" a="1"/>
  <c r="AH6375" i="53" s="1"/>
  <c r="B6375" i="53"/>
  <c r="C6374" i="53"/>
  <c r="D6373" i="53"/>
  <c r="U6373" i="53" s="1"/>
  <c r="V6373" i="53" s="1"/>
  <c r="AJ6373" i="53" s="1" a="1"/>
  <c r="AJ6373" i="53" s="1"/>
  <c r="W6377" i="53" l="1"/>
  <c r="AI6376" i="53" a="1"/>
  <c r="AI6376" i="53" s="1"/>
  <c r="AH6376" i="53" a="1"/>
  <c r="AH6376" i="53" s="1"/>
  <c r="B6376" i="53"/>
  <c r="C6375" i="53"/>
  <c r="D6374" i="53"/>
  <c r="U6374" i="53" s="1"/>
  <c r="V6374" i="53" s="1"/>
  <c r="AJ6374" i="53" s="1" a="1"/>
  <c r="AJ6374" i="53" s="1"/>
  <c r="W6378" i="53" l="1"/>
  <c r="AI6377" i="53" a="1"/>
  <c r="AI6377" i="53" s="1"/>
  <c r="AH6377" i="53" a="1"/>
  <c r="AH6377" i="53" s="1"/>
  <c r="B6377" i="53"/>
  <c r="C6376" i="53"/>
  <c r="D6375" i="53"/>
  <c r="U6375" i="53" s="1"/>
  <c r="V6375" i="53" s="1"/>
  <c r="AJ6375" i="53" s="1" a="1"/>
  <c r="AJ6375" i="53" s="1"/>
  <c r="W6379" i="53" l="1"/>
  <c r="AI6378" i="53" a="1"/>
  <c r="AI6378" i="53" s="1"/>
  <c r="AH6378" i="53" a="1"/>
  <c r="AH6378" i="53" s="1"/>
  <c r="B6378" i="53"/>
  <c r="C6377" i="53"/>
  <c r="D6376" i="53"/>
  <c r="U6376" i="53" s="1"/>
  <c r="V6376" i="53" s="1"/>
  <c r="AJ6376" i="53" s="1" a="1"/>
  <c r="AJ6376" i="53" s="1"/>
  <c r="W6380" i="53" l="1"/>
  <c r="AI6379" i="53" a="1"/>
  <c r="AI6379" i="53" s="1"/>
  <c r="AH6379" i="53" a="1"/>
  <c r="AH6379" i="53" s="1"/>
  <c r="B6379" i="53"/>
  <c r="C6378" i="53"/>
  <c r="D6377" i="53"/>
  <c r="U6377" i="53" s="1"/>
  <c r="V6377" i="53" s="1"/>
  <c r="AJ6377" i="53" s="1" a="1"/>
  <c r="AJ6377" i="53" s="1"/>
  <c r="W6381" i="53" l="1"/>
  <c r="AI6380" i="53" a="1"/>
  <c r="AI6380" i="53" s="1"/>
  <c r="AH6380" i="53" a="1"/>
  <c r="AH6380" i="53" s="1"/>
  <c r="B6380" i="53"/>
  <c r="C6379" i="53"/>
  <c r="D6378" i="53"/>
  <c r="U6378" i="53" s="1"/>
  <c r="V6378" i="53" s="1"/>
  <c r="AJ6378" i="53" s="1" a="1"/>
  <c r="AJ6378" i="53" s="1"/>
  <c r="W6382" i="53" l="1"/>
  <c r="AI6381" i="53" a="1"/>
  <c r="AI6381" i="53" s="1"/>
  <c r="AH6381" i="53" a="1"/>
  <c r="AH6381" i="53" s="1"/>
  <c r="B6381" i="53"/>
  <c r="C6380" i="53"/>
  <c r="D6379" i="53"/>
  <c r="U6379" i="53" s="1"/>
  <c r="V6379" i="53" s="1"/>
  <c r="AJ6379" i="53" s="1" a="1"/>
  <c r="AJ6379" i="53" s="1"/>
  <c r="W6383" i="53" l="1"/>
  <c r="AI6382" i="53" a="1"/>
  <c r="AI6382" i="53" s="1"/>
  <c r="AH6382" i="53" a="1"/>
  <c r="AH6382" i="53" s="1"/>
  <c r="B6382" i="53"/>
  <c r="C6381" i="53"/>
  <c r="D6380" i="53"/>
  <c r="U6380" i="53" s="1"/>
  <c r="V6380" i="53" s="1"/>
  <c r="AJ6380" i="53" s="1" a="1"/>
  <c r="AJ6380" i="53" s="1"/>
  <c r="W6384" i="53" l="1"/>
  <c r="AI6383" i="53" a="1"/>
  <c r="AI6383" i="53" s="1"/>
  <c r="AH6383" i="53" a="1"/>
  <c r="AH6383" i="53" s="1"/>
  <c r="B6383" i="53"/>
  <c r="C6382" i="53"/>
  <c r="D6381" i="53"/>
  <c r="U6381" i="53" s="1"/>
  <c r="V6381" i="53" s="1"/>
  <c r="AJ6381" i="53" s="1" a="1"/>
  <c r="AJ6381" i="53" s="1"/>
  <c r="W6385" i="53" l="1"/>
  <c r="AI6384" i="53" a="1"/>
  <c r="AI6384" i="53" s="1"/>
  <c r="AH6384" i="53" a="1"/>
  <c r="AH6384" i="53" s="1"/>
  <c r="B6384" i="53"/>
  <c r="C6383" i="53"/>
  <c r="D6382" i="53"/>
  <c r="U6382" i="53" s="1"/>
  <c r="V6382" i="53" s="1"/>
  <c r="AJ6382" i="53" s="1" a="1"/>
  <c r="AJ6382" i="53" s="1"/>
  <c r="W6386" i="53" l="1"/>
  <c r="AI6385" i="53" a="1"/>
  <c r="AI6385" i="53" s="1"/>
  <c r="AH6385" i="53" a="1"/>
  <c r="AH6385" i="53" s="1"/>
  <c r="B6385" i="53"/>
  <c r="C6384" i="53"/>
  <c r="D6383" i="53"/>
  <c r="U6383" i="53" s="1"/>
  <c r="V6383" i="53" s="1"/>
  <c r="AJ6383" i="53" s="1" a="1"/>
  <c r="AJ6383" i="53" s="1"/>
  <c r="W6387" i="53" l="1"/>
  <c r="AI6386" i="53" a="1"/>
  <c r="AI6386" i="53" s="1"/>
  <c r="AH6386" i="53" a="1"/>
  <c r="AH6386" i="53" s="1"/>
  <c r="B6386" i="53"/>
  <c r="C6385" i="53"/>
  <c r="D6384" i="53"/>
  <c r="U6384" i="53" s="1"/>
  <c r="V6384" i="53" s="1"/>
  <c r="AJ6384" i="53" s="1" a="1"/>
  <c r="AJ6384" i="53" s="1"/>
  <c r="W6388" i="53" l="1"/>
  <c r="AI6387" i="53" a="1"/>
  <c r="AI6387" i="53" s="1"/>
  <c r="AH6387" i="53" a="1"/>
  <c r="AH6387" i="53" s="1"/>
  <c r="B6387" i="53"/>
  <c r="C6386" i="53"/>
  <c r="D6385" i="53"/>
  <c r="U6385" i="53" s="1"/>
  <c r="V6385" i="53" s="1"/>
  <c r="AJ6385" i="53" s="1" a="1"/>
  <c r="AJ6385" i="53" s="1"/>
  <c r="W6389" i="53" l="1"/>
  <c r="AI6388" i="53" a="1"/>
  <c r="AI6388" i="53" s="1"/>
  <c r="AH6388" i="53" a="1"/>
  <c r="AH6388" i="53" s="1"/>
  <c r="B6388" i="53"/>
  <c r="C6387" i="53"/>
  <c r="D6386" i="53"/>
  <c r="U6386" i="53" s="1"/>
  <c r="V6386" i="53" s="1"/>
  <c r="AJ6386" i="53" s="1" a="1"/>
  <c r="AJ6386" i="53" s="1"/>
  <c r="W6390" i="53" l="1"/>
  <c r="AI6389" i="53" a="1"/>
  <c r="AI6389" i="53" s="1"/>
  <c r="AH6389" i="53" a="1"/>
  <c r="AH6389" i="53" s="1"/>
  <c r="B6389" i="53"/>
  <c r="C6388" i="53"/>
  <c r="D6387" i="53"/>
  <c r="U6387" i="53" s="1"/>
  <c r="V6387" i="53" s="1"/>
  <c r="AJ6387" i="53" s="1" a="1"/>
  <c r="AJ6387" i="53" s="1"/>
  <c r="W6391" i="53" l="1"/>
  <c r="AI6390" i="53" a="1"/>
  <c r="AI6390" i="53" s="1"/>
  <c r="AH6390" i="53" a="1"/>
  <c r="AH6390" i="53" s="1"/>
  <c r="B6390" i="53"/>
  <c r="C6389" i="53"/>
  <c r="D6388" i="53"/>
  <c r="U6388" i="53" s="1"/>
  <c r="V6388" i="53" s="1"/>
  <c r="AJ6388" i="53" s="1" a="1"/>
  <c r="AJ6388" i="53" s="1"/>
  <c r="W6392" i="53" l="1"/>
  <c r="AI6391" i="53" a="1"/>
  <c r="AI6391" i="53" s="1"/>
  <c r="AH6391" i="53" a="1"/>
  <c r="AH6391" i="53" s="1"/>
  <c r="B6391" i="53"/>
  <c r="C6390" i="53"/>
  <c r="D6389" i="53"/>
  <c r="U6389" i="53" s="1"/>
  <c r="V6389" i="53" s="1"/>
  <c r="AJ6389" i="53" s="1" a="1"/>
  <c r="AJ6389" i="53" s="1"/>
  <c r="W6393" i="53" l="1"/>
  <c r="AI6392" i="53" a="1"/>
  <c r="AI6392" i="53" s="1"/>
  <c r="AH6392" i="53" a="1"/>
  <c r="AH6392" i="53" s="1"/>
  <c r="B6392" i="53"/>
  <c r="C6391" i="53"/>
  <c r="D6390" i="53"/>
  <c r="U6390" i="53" s="1"/>
  <c r="V6390" i="53" s="1"/>
  <c r="AJ6390" i="53" s="1" a="1"/>
  <c r="AJ6390" i="53" s="1"/>
  <c r="W6394" i="53" l="1"/>
  <c r="AI6393" i="53" a="1"/>
  <c r="AI6393" i="53" s="1"/>
  <c r="AH6393" i="53" a="1"/>
  <c r="AH6393" i="53" s="1"/>
  <c r="B6393" i="53"/>
  <c r="C6392" i="53"/>
  <c r="D6391" i="53"/>
  <c r="U6391" i="53" s="1"/>
  <c r="V6391" i="53" s="1"/>
  <c r="AJ6391" i="53" s="1" a="1"/>
  <c r="AJ6391" i="53" s="1"/>
  <c r="W6395" i="53" l="1"/>
  <c r="AI6394" i="53" a="1"/>
  <c r="AI6394" i="53" s="1"/>
  <c r="AH6394" i="53" a="1"/>
  <c r="AH6394" i="53" s="1"/>
  <c r="B6394" i="53"/>
  <c r="C6393" i="53"/>
  <c r="D6392" i="53"/>
  <c r="U6392" i="53" s="1"/>
  <c r="V6392" i="53" s="1"/>
  <c r="AJ6392" i="53" s="1" a="1"/>
  <c r="AJ6392" i="53" s="1"/>
  <c r="W6396" i="53" l="1"/>
  <c r="AI6395" i="53" a="1"/>
  <c r="AI6395" i="53" s="1"/>
  <c r="AH6395" i="53" a="1"/>
  <c r="AH6395" i="53" s="1"/>
  <c r="B6395" i="53"/>
  <c r="C6394" i="53"/>
  <c r="D6393" i="53"/>
  <c r="U6393" i="53" s="1"/>
  <c r="V6393" i="53" s="1"/>
  <c r="AJ6393" i="53" s="1" a="1"/>
  <c r="AJ6393" i="53" s="1"/>
  <c r="W6397" i="53" l="1"/>
  <c r="AI6396" i="53" a="1"/>
  <c r="AI6396" i="53" s="1"/>
  <c r="AH6396" i="53" a="1"/>
  <c r="AH6396" i="53" s="1"/>
  <c r="B6396" i="53"/>
  <c r="C6395" i="53"/>
  <c r="D6394" i="53"/>
  <c r="U6394" i="53" s="1"/>
  <c r="V6394" i="53" s="1"/>
  <c r="AJ6394" i="53" s="1" a="1"/>
  <c r="AJ6394" i="53" s="1"/>
  <c r="W6398" i="53" l="1"/>
  <c r="AI6397" i="53" a="1"/>
  <c r="AI6397" i="53" s="1"/>
  <c r="AH6397" i="53" a="1"/>
  <c r="AH6397" i="53" s="1"/>
  <c r="B6397" i="53"/>
  <c r="C6396" i="53"/>
  <c r="D6395" i="53"/>
  <c r="U6395" i="53" s="1"/>
  <c r="V6395" i="53" s="1"/>
  <c r="AJ6395" i="53" s="1" a="1"/>
  <c r="AJ6395" i="53" s="1"/>
  <c r="W6399" i="53" l="1"/>
  <c r="AI6398" i="53" a="1"/>
  <c r="AI6398" i="53" s="1"/>
  <c r="AH6398" i="53" a="1"/>
  <c r="AH6398" i="53" s="1"/>
  <c r="B6398" i="53"/>
  <c r="C6397" i="53"/>
  <c r="D6396" i="53"/>
  <c r="U6396" i="53" s="1"/>
  <c r="V6396" i="53" s="1"/>
  <c r="AJ6396" i="53" s="1" a="1"/>
  <c r="AJ6396" i="53" s="1"/>
  <c r="W6400" i="53" l="1"/>
  <c r="AI6399" i="53" a="1"/>
  <c r="AI6399" i="53" s="1"/>
  <c r="AH6399" i="53" a="1"/>
  <c r="AH6399" i="53" s="1"/>
  <c r="B6399" i="53"/>
  <c r="C6398" i="53"/>
  <c r="D6397" i="53"/>
  <c r="U6397" i="53" s="1"/>
  <c r="V6397" i="53" s="1"/>
  <c r="AJ6397" i="53" s="1" a="1"/>
  <c r="AJ6397" i="53" s="1"/>
  <c r="W6401" i="53" l="1"/>
  <c r="AI6400" i="53" a="1"/>
  <c r="AI6400" i="53" s="1"/>
  <c r="AH6400" i="53" a="1"/>
  <c r="AH6400" i="53" s="1"/>
  <c r="B6400" i="53"/>
  <c r="C6399" i="53"/>
  <c r="D6398" i="53"/>
  <c r="U6398" i="53" s="1"/>
  <c r="V6398" i="53" s="1"/>
  <c r="AJ6398" i="53" s="1" a="1"/>
  <c r="AJ6398" i="53" s="1"/>
  <c r="W6402" i="53" l="1"/>
  <c r="AI6401" i="53" a="1"/>
  <c r="AI6401" i="53" s="1"/>
  <c r="AH6401" i="53" a="1"/>
  <c r="AH6401" i="53" s="1"/>
  <c r="B6401" i="53"/>
  <c r="C6400" i="53"/>
  <c r="D6399" i="53"/>
  <c r="U6399" i="53" s="1"/>
  <c r="V6399" i="53" s="1"/>
  <c r="AJ6399" i="53" s="1" a="1"/>
  <c r="AJ6399" i="53" s="1"/>
  <c r="W6403" i="53" l="1"/>
  <c r="AI6402" i="53" a="1"/>
  <c r="AI6402" i="53" s="1"/>
  <c r="AH6402" i="53" a="1"/>
  <c r="AH6402" i="53" s="1"/>
  <c r="B6402" i="53"/>
  <c r="C6401" i="53"/>
  <c r="D6400" i="53"/>
  <c r="U6400" i="53" s="1"/>
  <c r="V6400" i="53" s="1"/>
  <c r="AJ6400" i="53" s="1" a="1"/>
  <c r="AJ6400" i="53" s="1"/>
  <c r="W6404" i="53" l="1"/>
  <c r="AI6403" i="53" a="1"/>
  <c r="AI6403" i="53" s="1"/>
  <c r="AH6403" i="53" a="1"/>
  <c r="AH6403" i="53" s="1"/>
  <c r="B6403" i="53"/>
  <c r="C6402" i="53"/>
  <c r="D6401" i="53"/>
  <c r="U6401" i="53" s="1"/>
  <c r="V6401" i="53" s="1"/>
  <c r="AJ6401" i="53" s="1" a="1"/>
  <c r="AJ6401" i="53" s="1"/>
  <c r="W6405" i="53" l="1"/>
  <c r="AI6404" i="53" a="1"/>
  <c r="AI6404" i="53" s="1"/>
  <c r="AH6404" i="53" a="1"/>
  <c r="AH6404" i="53" s="1"/>
  <c r="B6404" i="53"/>
  <c r="C6403" i="53"/>
  <c r="D6402" i="53"/>
  <c r="U6402" i="53" s="1"/>
  <c r="V6402" i="53" s="1"/>
  <c r="AJ6402" i="53" s="1" a="1"/>
  <c r="AJ6402" i="53" s="1"/>
  <c r="W6406" i="53" l="1"/>
  <c r="AI6405" i="53" a="1"/>
  <c r="AI6405" i="53" s="1"/>
  <c r="AH6405" i="53" a="1"/>
  <c r="AH6405" i="53" s="1"/>
  <c r="B6405" i="53"/>
  <c r="C6404" i="53"/>
  <c r="D6403" i="53"/>
  <c r="U6403" i="53" s="1"/>
  <c r="V6403" i="53" s="1"/>
  <c r="AJ6403" i="53" s="1" a="1"/>
  <c r="AJ6403" i="53" s="1"/>
  <c r="W6407" i="53" l="1"/>
  <c r="AI6406" i="53" a="1"/>
  <c r="AI6406" i="53" s="1"/>
  <c r="AH6406" i="53" a="1"/>
  <c r="AH6406" i="53" s="1"/>
  <c r="B6406" i="53"/>
  <c r="C6405" i="53"/>
  <c r="D6404" i="53"/>
  <c r="U6404" i="53" s="1"/>
  <c r="V6404" i="53" s="1"/>
  <c r="AJ6404" i="53" s="1" a="1"/>
  <c r="AJ6404" i="53" s="1"/>
  <c r="W6408" i="53" l="1"/>
  <c r="AI6407" i="53" a="1"/>
  <c r="AI6407" i="53" s="1"/>
  <c r="AH6407" i="53" a="1"/>
  <c r="AH6407" i="53" s="1"/>
  <c r="B6407" i="53"/>
  <c r="C6406" i="53"/>
  <c r="D6405" i="53"/>
  <c r="U6405" i="53" s="1"/>
  <c r="V6405" i="53" s="1"/>
  <c r="AJ6405" i="53" s="1" a="1"/>
  <c r="AJ6405" i="53" s="1"/>
  <c r="W6409" i="53" l="1"/>
  <c r="AI6408" i="53" a="1"/>
  <c r="AI6408" i="53" s="1"/>
  <c r="AH6408" i="53" a="1"/>
  <c r="AH6408" i="53" s="1"/>
  <c r="B6408" i="53"/>
  <c r="C6407" i="53"/>
  <c r="D6406" i="53"/>
  <c r="U6406" i="53" s="1"/>
  <c r="V6406" i="53" s="1"/>
  <c r="AJ6406" i="53" s="1" a="1"/>
  <c r="AJ6406" i="53" s="1"/>
  <c r="W6410" i="53" l="1"/>
  <c r="AI6409" i="53" a="1"/>
  <c r="AI6409" i="53" s="1"/>
  <c r="AH6409" i="53" a="1"/>
  <c r="AH6409" i="53" s="1"/>
  <c r="B6409" i="53"/>
  <c r="C6408" i="53"/>
  <c r="D6407" i="53"/>
  <c r="U6407" i="53" s="1"/>
  <c r="V6407" i="53" s="1"/>
  <c r="AJ6407" i="53" s="1" a="1"/>
  <c r="AJ6407" i="53" s="1"/>
  <c r="W6411" i="53" l="1"/>
  <c r="AI6410" i="53" a="1"/>
  <c r="AI6410" i="53" s="1"/>
  <c r="AH6410" i="53" a="1"/>
  <c r="AH6410" i="53" s="1"/>
  <c r="B6410" i="53"/>
  <c r="C6409" i="53"/>
  <c r="D6408" i="53"/>
  <c r="U6408" i="53" s="1"/>
  <c r="V6408" i="53" s="1"/>
  <c r="AJ6408" i="53" s="1" a="1"/>
  <c r="AJ6408" i="53" s="1"/>
  <c r="W6412" i="53" l="1"/>
  <c r="AI6411" i="53" a="1"/>
  <c r="AI6411" i="53" s="1"/>
  <c r="AH6411" i="53" a="1"/>
  <c r="AH6411" i="53" s="1"/>
  <c r="B6411" i="53"/>
  <c r="C6410" i="53"/>
  <c r="D6409" i="53"/>
  <c r="U6409" i="53" s="1"/>
  <c r="V6409" i="53" s="1"/>
  <c r="AJ6409" i="53" s="1" a="1"/>
  <c r="AJ6409" i="53" s="1"/>
  <c r="W6413" i="53" l="1"/>
  <c r="AI6412" i="53" a="1"/>
  <c r="AI6412" i="53" s="1"/>
  <c r="AH6412" i="53" a="1"/>
  <c r="AH6412" i="53" s="1"/>
  <c r="B6412" i="53"/>
  <c r="C6411" i="53"/>
  <c r="D6410" i="53"/>
  <c r="U6410" i="53" s="1"/>
  <c r="V6410" i="53" s="1"/>
  <c r="AJ6410" i="53" s="1" a="1"/>
  <c r="AJ6410" i="53" s="1"/>
  <c r="W6414" i="53" l="1"/>
  <c r="AI6413" i="53" a="1"/>
  <c r="AI6413" i="53" s="1"/>
  <c r="AH6413" i="53" a="1"/>
  <c r="AH6413" i="53" s="1"/>
  <c r="B6413" i="53"/>
  <c r="C6412" i="53"/>
  <c r="D6411" i="53"/>
  <c r="U6411" i="53" s="1"/>
  <c r="V6411" i="53" s="1"/>
  <c r="AJ6411" i="53" s="1" a="1"/>
  <c r="AJ6411" i="53" s="1"/>
  <c r="W6415" i="53" l="1"/>
  <c r="AI6414" i="53" a="1"/>
  <c r="AI6414" i="53" s="1"/>
  <c r="AH6414" i="53" a="1"/>
  <c r="AH6414" i="53" s="1"/>
  <c r="B6414" i="53"/>
  <c r="C6413" i="53"/>
  <c r="D6412" i="53"/>
  <c r="U6412" i="53" s="1"/>
  <c r="V6412" i="53" s="1"/>
  <c r="AJ6412" i="53" s="1" a="1"/>
  <c r="AJ6412" i="53" s="1"/>
  <c r="W6416" i="53" l="1"/>
  <c r="AI6415" i="53" a="1"/>
  <c r="AI6415" i="53" s="1"/>
  <c r="AH6415" i="53" a="1"/>
  <c r="AH6415" i="53" s="1"/>
  <c r="B6415" i="53"/>
  <c r="C6414" i="53"/>
  <c r="D6413" i="53"/>
  <c r="U6413" i="53" s="1"/>
  <c r="V6413" i="53" s="1"/>
  <c r="AJ6413" i="53" s="1" a="1"/>
  <c r="AJ6413" i="53" s="1"/>
  <c r="W6417" i="53" l="1"/>
  <c r="AI6416" i="53" a="1"/>
  <c r="AI6416" i="53" s="1"/>
  <c r="AH6416" i="53" a="1"/>
  <c r="AH6416" i="53" s="1"/>
  <c r="B6416" i="53"/>
  <c r="C6415" i="53"/>
  <c r="D6414" i="53"/>
  <c r="U6414" i="53" s="1"/>
  <c r="V6414" i="53" s="1"/>
  <c r="AJ6414" i="53" s="1" a="1"/>
  <c r="AJ6414" i="53" s="1"/>
  <c r="W6418" i="53" l="1"/>
  <c r="AI6417" i="53" a="1"/>
  <c r="AI6417" i="53" s="1"/>
  <c r="AH6417" i="53" a="1"/>
  <c r="AH6417" i="53" s="1"/>
  <c r="B6417" i="53"/>
  <c r="C6416" i="53"/>
  <c r="D6415" i="53"/>
  <c r="U6415" i="53" s="1"/>
  <c r="V6415" i="53" s="1"/>
  <c r="AJ6415" i="53" s="1" a="1"/>
  <c r="AJ6415" i="53" s="1"/>
  <c r="W6419" i="53" l="1"/>
  <c r="AI6418" i="53" a="1"/>
  <c r="AI6418" i="53" s="1"/>
  <c r="AH6418" i="53" a="1"/>
  <c r="AH6418" i="53" s="1"/>
  <c r="B6418" i="53"/>
  <c r="C6417" i="53"/>
  <c r="D6416" i="53"/>
  <c r="U6416" i="53" s="1"/>
  <c r="V6416" i="53" s="1"/>
  <c r="AJ6416" i="53" s="1" a="1"/>
  <c r="AJ6416" i="53" s="1"/>
  <c r="W6420" i="53" l="1"/>
  <c r="AI6419" i="53" a="1"/>
  <c r="AI6419" i="53" s="1"/>
  <c r="AH6419" i="53" a="1"/>
  <c r="AH6419" i="53" s="1"/>
  <c r="B6419" i="53"/>
  <c r="C6418" i="53"/>
  <c r="D6417" i="53"/>
  <c r="U6417" i="53" s="1"/>
  <c r="V6417" i="53" s="1"/>
  <c r="AJ6417" i="53" s="1" a="1"/>
  <c r="AJ6417" i="53" s="1"/>
  <c r="W6421" i="53" l="1"/>
  <c r="AI6420" i="53" a="1"/>
  <c r="AI6420" i="53" s="1"/>
  <c r="AH6420" i="53" a="1"/>
  <c r="AH6420" i="53" s="1"/>
  <c r="B6420" i="53"/>
  <c r="C6419" i="53"/>
  <c r="D6418" i="53"/>
  <c r="U6418" i="53" s="1"/>
  <c r="V6418" i="53" s="1"/>
  <c r="AJ6418" i="53" s="1" a="1"/>
  <c r="AJ6418" i="53" s="1"/>
  <c r="W6422" i="53" l="1"/>
  <c r="AI6421" i="53" a="1"/>
  <c r="AI6421" i="53" s="1"/>
  <c r="AH6421" i="53" a="1"/>
  <c r="AH6421" i="53" s="1"/>
  <c r="B6421" i="53"/>
  <c r="C6420" i="53"/>
  <c r="D6419" i="53"/>
  <c r="U6419" i="53" s="1"/>
  <c r="V6419" i="53" s="1"/>
  <c r="AJ6419" i="53" s="1" a="1"/>
  <c r="AJ6419" i="53" s="1"/>
  <c r="W6423" i="53" l="1"/>
  <c r="AI6422" i="53" a="1"/>
  <c r="AI6422" i="53" s="1"/>
  <c r="AH6422" i="53" a="1"/>
  <c r="AH6422" i="53" s="1"/>
  <c r="B6422" i="53"/>
  <c r="C6421" i="53"/>
  <c r="D6420" i="53"/>
  <c r="U6420" i="53" s="1"/>
  <c r="V6420" i="53" s="1"/>
  <c r="AJ6420" i="53" s="1" a="1"/>
  <c r="AJ6420" i="53" s="1"/>
  <c r="W6424" i="53" l="1"/>
  <c r="AI6423" i="53" a="1"/>
  <c r="AI6423" i="53" s="1"/>
  <c r="AH6423" i="53" a="1"/>
  <c r="AH6423" i="53" s="1"/>
  <c r="B6423" i="53"/>
  <c r="C6422" i="53"/>
  <c r="D6421" i="53"/>
  <c r="U6421" i="53" s="1"/>
  <c r="V6421" i="53" s="1"/>
  <c r="AJ6421" i="53" s="1" a="1"/>
  <c r="AJ6421" i="53" s="1"/>
  <c r="W6425" i="53" l="1"/>
  <c r="AI6424" i="53" a="1"/>
  <c r="AI6424" i="53" s="1"/>
  <c r="AH6424" i="53" a="1"/>
  <c r="AH6424" i="53" s="1"/>
  <c r="B6424" i="53"/>
  <c r="C6423" i="53"/>
  <c r="D6422" i="53"/>
  <c r="U6422" i="53" s="1"/>
  <c r="V6422" i="53" s="1"/>
  <c r="AJ6422" i="53" s="1" a="1"/>
  <c r="AJ6422" i="53" s="1"/>
  <c r="W6426" i="53" l="1"/>
  <c r="AI6425" i="53" a="1"/>
  <c r="AI6425" i="53" s="1"/>
  <c r="AH6425" i="53" a="1"/>
  <c r="AH6425" i="53" s="1"/>
  <c r="B6425" i="53"/>
  <c r="C6424" i="53"/>
  <c r="D6423" i="53"/>
  <c r="U6423" i="53" s="1"/>
  <c r="V6423" i="53" s="1"/>
  <c r="AJ6423" i="53" s="1" a="1"/>
  <c r="AJ6423" i="53" s="1"/>
  <c r="W6427" i="53" l="1"/>
  <c r="AI6426" i="53" a="1"/>
  <c r="AI6426" i="53" s="1"/>
  <c r="AH6426" i="53" a="1"/>
  <c r="AH6426" i="53" s="1"/>
  <c r="B6426" i="53"/>
  <c r="C6425" i="53"/>
  <c r="D6424" i="53"/>
  <c r="U6424" i="53" s="1"/>
  <c r="V6424" i="53" s="1"/>
  <c r="AJ6424" i="53" s="1" a="1"/>
  <c r="AJ6424" i="53" s="1"/>
  <c r="W6428" i="53" l="1"/>
  <c r="AI6427" i="53" a="1"/>
  <c r="AI6427" i="53" s="1"/>
  <c r="AH6427" i="53" a="1"/>
  <c r="AH6427" i="53" s="1"/>
  <c r="B6427" i="53"/>
  <c r="C6426" i="53"/>
  <c r="D6425" i="53"/>
  <c r="U6425" i="53" s="1"/>
  <c r="V6425" i="53" s="1"/>
  <c r="AJ6425" i="53" s="1" a="1"/>
  <c r="AJ6425" i="53" s="1"/>
  <c r="W6429" i="53" l="1"/>
  <c r="AI6428" i="53" a="1"/>
  <c r="AI6428" i="53" s="1"/>
  <c r="AH6428" i="53" a="1"/>
  <c r="AH6428" i="53" s="1"/>
  <c r="B6428" i="53"/>
  <c r="C6427" i="53"/>
  <c r="D6426" i="53"/>
  <c r="U6426" i="53" s="1"/>
  <c r="V6426" i="53" s="1"/>
  <c r="AJ6426" i="53" s="1" a="1"/>
  <c r="AJ6426" i="53" s="1"/>
  <c r="W6430" i="53" l="1"/>
  <c r="AI6429" i="53" a="1"/>
  <c r="AI6429" i="53" s="1"/>
  <c r="AH6429" i="53" a="1"/>
  <c r="AH6429" i="53" s="1"/>
  <c r="B6429" i="53"/>
  <c r="C6428" i="53"/>
  <c r="D6427" i="53"/>
  <c r="U6427" i="53" s="1"/>
  <c r="V6427" i="53" s="1"/>
  <c r="AJ6427" i="53" s="1" a="1"/>
  <c r="AJ6427" i="53" s="1"/>
  <c r="W6431" i="53" l="1"/>
  <c r="AI6430" i="53" a="1"/>
  <c r="AI6430" i="53" s="1"/>
  <c r="AH6430" i="53" a="1"/>
  <c r="AH6430" i="53" s="1"/>
  <c r="B6430" i="53"/>
  <c r="C6429" i="53"/>
  <c r="D6428" i="53"/>
  <c r="U6428" i="53" s="1"/>
  <c r="V6428" i="53" s="1"/>
  <c r="AJ6428" i="53" s="1" a="1"/>
  <c r="AJ6428" i="53" s="1"/>
  <c r="W6432" i="53" l="1"/>
  <c r="AI6431" i="53" a="1"/>
  <c r="AI6431" i="53" s="1"/>
  <c r="AH6431" i="53" a="1"/>
  <c r="AH6431" i="53" s="1"/>
  <c r="B6431" i="53"/>
  <c r="C6430" i="53"/>
  <c r="D6429" i="53"/>
  <c r="U6429" i="53" s="1"/>
  <c r="V6429" i="53" s="1"/>
  <c r="AJ6429" i="53" s="1" a="1"/>
  <c r="AJ6429" i="53" s="1"/>
  <c r="W6433" i="53" l="1"/>
  <c r="AI6432" i="53" a="1"/>
  <c r="AI6432" i="53" s="1"/>
  <c r="AH6432" i="53" a="1"/>
  <c r="AH6432" i="53" s="1"/>
  <c r="B6432" i="53"/>
  <c r="C6431" i="53"/>
  <c r="D6430" i="53"/>
  <c r="U6430" i="53" s="1"/>
  <c r="V6430" i="53" s="1"/>
  <c r="AJ6430" i="53" s="1" a="1"/>
  <c r="AJ6430" i="53" s="1"/>
  <c r="W6434" i="53" l="1"/>
  <c r="AI6433" i="53" a="1"/>
  <c r="AI6433" i="53" s="1"/>
  <c r="AH6433" i="53" a="1"/>
  <c r="AH6433" i="53" s="1"/>
  <c r="B6433" i="53"/>
  <c r="C6432" i="53"/>
  <c r="D6431" i="53"/>
  <c r="U6431" i="53" s="1"/>
  <c r="V6431" i="53" s="1"/>
  <c r="AJ6431" i="53" s="1" a="1"/>
  <c r="AJ6431" i="53" s="1"/>
  <c r="W6435" i="53" l="1"/>
  <c r="AI6434" i="53" a="1"/>
  <c r="AI6434" i="53" s="1"/>
  <c r="AH6434" i="53" a="1"/>
  <c r="AH6434" i="53" s="1"/>
  <c r="B6434" i="53"/>
  <c r="C6433" i="53"/>
  <c r="D6432" i="53"/>
  <c r="U6432" i="53" s="1"/>
  <c r="V6432" i="53" s="1"/>
  <c r="AJ6432" i="53" s="1" a="1"/>
  <c r="AJ6432" i="53" s="1"/>
  <c r="W6436" i="53" l="1"/>
  <c r="AI6435" i="53" a="1"/>
  <c r="AI6435" i="53" s="1"/>
  <c r="AH6435" i="53" a="1"/>
  <c r="AH6435" i="53" s="1"/>
  <c r="B6435" i="53"/>
  <c r="C6434" i="53"/>
  <c r="D6433" i="53"/>
  <c r="U6433" i="53" s="1"/>
  <c r="V6433" i="53" s="1"/>
  <c r="AJ6433" i="53" s="1" a="1"/>
  <c r="AJ6433" i="53" s="1"/>
  <c r="W6437" i="53" l="1"/>
  <c r="AI6436" i="53" a="1"/>
  <c r="AI6436" i="53" s="1"/>
  <c r="AH6436" i="53" a="1"/>
  <c r="AH6436" i="53" s="1"/>
  <c r="B6436" i="53"/>
  <c r="C6435" i="53"/>
  <c r="D6434" i="53"/>
  <c r="U6434" i="53" s="1"/>
  <c r="V6434" i="53" s="1"/>
  <c r="AJ6434" i="53" s="1" a="1"/>
  <c r="AJ6434" i="53" s="1"/>
  <c r="W6438" i="53" l="1"/>
  <c r="AI6437" i="53" a="1"/>
  <c r="AI6437" i="53" s="1"/>
  <c r="AH6437" i="53" a="1"/>
  <c r="AH6437" i="53" s="1"/>
  <c r="B6437" i="53"/>
  <c r="C6436" i="53"/>
  <c r="D6435" i="53"/>
  <c r="U6435" i="53" s="1"/>
  <c r="V6435" i="53" s="1"/>
  <c r="AJ6435" i="53" s="1" a="1"/>
  <c r="AJ6435" i="53" s="1"/>
  <c r="W6439" i="53" l="1"/>
  <c r="AI6438" i="53" a="1"/>
  <c r="AI6438" i="53" s="1"/>
  <c r="AH6438" i="53" a="1"/>
  <c r="AH6438" i="53" s="1"/>
  <c r="B6438" i="53"/>
  <c r="C6437" i="53"/>
  <c r="D6436" i="53"/>
  <c r="U6436" i="53" s="1"/>
  <c r="V6436" i="53" s="1"/>
  <c r="AJ6436" i="53" s="1" a="1"/>
  <c r="AJ6436" i="53" s="1"/>
  <c r="W6440" i="53" l="1"/>
  <c r="AI6439" i="53" a="1"/>
  <c r="AI6439" i="53" s="1"/>
  <c r="AH6439" i="53" a="1"/>
  <c r="AH6439" i="53" s="1"/>
  <c r="B6439" i="53"/>
  <c r="C6438" i="53"/>
  <c r="D6437" i="53"/>
  <c r="U6437" i="53" s="1"/>
  <c r="V6437" i="53" s="1"/>
  <c r="AJ6437" i="53" s="1" a="1"/>
  <c r="AJ6437" i="53" s="1"/>
  <c r="W6441" i="53" l="1"/>
  <c r="AI6440" i="53" a="1"/>
  <c r="AI6440" i="53" s="1"/>
  <c r="AH6440" i="53" a="1"/>
  <c r="AH6440" i="53" s="1"/>
  <c r="B6440" i="53"/>
  <c r="C6439" i="53"/>
  <c r="D6438" i="53"/>
  <c r="U6438" i="53" s="1"/>
  <c r="V6438" i="53" s="1"/>
  <c r="AJ6438" i="53" s="1" a="1"/>
  <c r="AJ6438" i="53" s="1"/>
  <c r="W6442" i="53" l="1"/>
  <c r="AI6441" i="53" a="1"/>
  <c r="AI6441" i="53" s="1"/>
  <c r="AH6441" i="53" a="1"/>
  <c r="AH6441" i="53" s="1"/>
  <c r="B6441" i="53"/>
  <c r="C6440" i="53"/>
  <c r="D6439" i="53"/>
  <c r="U6439" i="53" s="1"/>
  <c r="V6439" i="53" s="1"/>
  <c r="AJ6439" i="53" s="1" a="1"/>
  <c r="AJ6439" i="53" s="1"/>
  <c r="W6443" i="53" l="1"/>
  <c r="AI6442" i="53" a="1"/>
  <c r="AI6442" i="53" s="1"/>
  <c r="AH6442" i="53" a="1"/>
  <c r="AH6442" i="53" s="1"/>
  <c r="B6442" i="53"/>
  <c r="C6441" i="53"/>
  <c r="D6440" i="53"/>
  <c r="U6440" i="53" s="1"/>
  <c r="V6440" i="53" s="1"/>
  <c r="AJ6440" i="53" s="1" a="1"/>
  <c r="AJ6440" i="53" s="1"/>
  <c r="W6444" i="53" l="1"/>
  <c r="AI6443" i="53" a="1"/>
  <c r="AI6443" i="53" s="1"/>
  <c r="AH6443" i="53" a="1"/>
  <c r="AH6443" i="53" s="1"/>
  <c r="B6443" i="53"/>
  <c r="C6442" i="53"/>
  <c r="D6441" i="53"/>
  <c r="U6441" i="53" s="1"/>
  <c r="V6441" i="53" s="1"/>
  <c r="AJ6441" i="53" s="1" a="1"/>
  <c r="AJ6441" i="53" s="1"/>
  <c r="W6445" i="53" l="1"/>
  <c r="AI6444" i="53" a="1"/>
  <c r="AI6444" i="53" s="1"/>
  <c r="AH6444" i="53" a="1"/>
  <c r="AH6444" i="53" s="1"/>
  <c r="B6444" i="53"/>
  <c r="C6443" i="53"/>
  <c r="D6442" i="53"/>
  <c r="U6442" i="53" s="1"/>
  <c r="V6442" i="53" s="1"/>
  <c r="AJ6442" i="53" s="1" a="1"/>
  <c r="AJ6442" i="53" s="1"/>
  <c r="W6446" i="53" l="1"/>
  <c r="AI6445" i="53" a="1"/>
  <c r="AI6445" i="53" s="1"/>
  <c r="AH6445" i="53" a="1"/>
  <c r="AH6445" i="53" s="1"/>
  <c r="B6445" i="53"/>
  <c r="C6444" i="53"/>
  <c r="D6443" i="53"/>
  <c r="U6443" i="53" s="1"/>
  <c r="V6443" i="53" s="1"/>
  <c r="AJ6443" i="53" s="1" a="1"/>
  <c r="AJ6443" i="53" s="1"/>
  <c r="W6447" i="53" l="1"/>
  <c r="AI6446" i="53" a="1"/>
  <c r="AI6446" i="53" s="1"/>
  <c r="AH6446" i="53" a="1"/>
  <c r="AH6446" i="53" s="1"/>
  <c r="B6446" i="53"/>
  <c r="C6445" i="53"/>
  <c r="D6444" i="53"/>
  <c r="U6444" i="53" s="1"/>
  <c r="V6444" i="53" s="1"/>
  <c r="AJ6444" i="53" s="1" a="1"/>
  <c r="AJ6444" i="53" s="1"/>
  <c r="W6448" i="53" l="1"/>
  <c r="AI6447" i="53" a="1"/>
  <c r="AI6447" i="53" s="1"/>
  <c r="AH6447" i="53" a="1"/>
  <c r="AH6447" i="53" s="1"/>
  <c r="B6447" i="53"/>
  <c r="C6446" i="53"/>
  <c r="D6445" i="53"/>
  <c r="U6445" i="53" s="1"/>
  <c r="V6445" i="53" s="1"/>
  <c r="AJ6445" i="53" s="1" a="1"/>
  <c r="AJ6445" i="53" s="1"/>
  <c r="W6449" i="53" l="1"/>
  <c r="AI6448" i="53" a="1"/>
  <c r="AI6448" i="53" s="1"/>
  <c r="AH6448" i="53" a="1"/>
  <c r="AH6448" i="53" s="1"/>
  <c r="B6448" i="53"/>
  <c r="C6447" i="53"/>
  <c r="D6446" i="53"/>
  <c r="U6446" i="53" s="1"/>
  <c r="V6446" i="53" s="1"/>
  <c r="AJ6446" i="53" s="1" a="1"/>
  <c r="AJ6446" i="53" s="1"/>
  <c r="W6450" i="53" l="1"/>
  <c r="AI6449" i="53" a="1"/>
  <c r="AI6449" i="53" s="1"/>
  <c r="AH6449" i="53" a="1"/>
  <c r="AH6449" i="53" s="1"/>
  <c r="B6449" i="53"/>
  <c r="C6448" i="53"/>
  <c r="D6447" i="53"/>
  <c r="U6447" i="53" s="1"/>
  <c r="V6447" i="53" s="1"/>
  <c r="AJ6447" i="53" s="1" a="1"/>
  <c r="AJ6447" i="53" s="1"/>
  <c r="W6451" i="53" l="1"/>
  <c r="AI6450" i="53" a="1"/>
  <c r="AI6450" i="53" s="1"/>
  <c r="AH6450" i="53" a="1"/>
  <c r="AH6450" i="53" s="1"/>
  <c r="B6450" i="53"/>
  <c r="C6449" i="53"/>
  <c r="D6448" i="53"/>
  <c r="U6448" i="53" s="1"/>
  <c r="V6448" i="53" s="1"/>
  <c r="AJ6448" i="53" s="1" a="1"/>
  <c r="AJ6448" i="53" s="1"/>
  <c r="W6452" i="53" l="1"/>
  <c r="AI6451" i="53" a="1"/>
  <c r="AI6451" i="53" s="1"/>
  <c r="AH6451" i="53" a="1"/>
  <c r="AH6451" i="53" s="1"/>
  <c r="B6451" i="53"/>
  <c r="C6450" i="53"/>
  <c r="D6449" i="53"/>
  <c r="U6449" i="53" s="1"/>
  <c r="V6449" i="53" s="1"/>
  <c r="AJ6449" i="53" s="1" a="1"/>
  <c r="AJ6449" i="53" s="1"/>
  <c r="W6453" i="53" l="1"/>
  <c r="AI6452" i="53" a="1"/>
  <c r="AI6452" i="53" s="1"/>
  <c r="AH6452" i="53" a="1"/>
  <c r="AH6452" i="53" s="1"/>
  <c r="B6452" i="53"/>
  <c r="C6451" i="53"/>
  <c r="D6450" i="53"/>
  <c r="U6450" i="53" s="1"/>
  <c r="V6450" i="53" s="1"/>
  <c r="AJ6450" i="53" s="1" a="1"/>
  <c r="AJ6450" i="53" s="1"/>
  <c r="W6454" i="53" l="1"/>
  <c r="AI6453" i="53" a="1"/>
  <c r="AI6453" i="53" s="1"/>
  <c r="AH6453" i="53" a="1"/>
  <c r="AH6453" i="53" s="1"/>
  <c r="B6453" i="53"/>
  <c r="C6452" i="53"/>
  <c r="D6451" i="53"/>
  <c r="U6451" i="53" s="1"/>
  <c r="V6451" i="53" s="1"/>
  <c r="AJ6451" i="53" s="1" a="1"/>
  <c r="AJ6451" i="53" s="1"/>
  <c r="W6455" i="53" l="1"/>
  <c r="AI6454" i="53" a="1"/>
  <c r="AI6454" i="53" s="1"/>
  <c r="AH6454" i="53" a="1"/>
  <c r="AH6454" i="53" s="1"/>
  <c r="B6454" i="53"/>
  <c r="C6453" i="53"/>
  <c r="D6452" i="53"/>
  <c r="U6452" i="53" s="1"/>
  <c r="V6452" i="53" s="1"/>
  <c r="AJ6452" i="53" s="1" a="1"/>
  <c r="AJ6452" i="53" s="1"/>
  <c r="W6456" i="53" l="1"/>
  <c r="AI6455" i="53" a="1"/>
  <c r="AI6455" i="53" s="1"/>
  <c r="AH6455" i="53" a="1"/>
  <c r="AH6455" i="53" s="1"/>
  <c r="B6455" i="53"/>
  <c r="C6454" i="53"/>
  <c r="D6453" i="53"/>
  <c r="U6453" i="53" s="1"/>
  <c r="V6453" i="53" s="1"/>
  <c r="AJ6453" i="53" s="1" a="1"/>
  <c r="AJ6453" i="53" s="1"/>
  <c r="W6457" i="53" l="1"/>
  <c r="AI6456" i="53" a="1"/>
  <c r="AI6456" i="53" s="1"/>
  <c r="AH6456" i="53" a="1"/>
  <c r="AH6456" i="53" s="1"/>
  <c r="B6456" i="53"/>
  <c r="C6455" i="53"/>
  <c r="D6454" i="53"/>
  <c r="U6454" i="53" s="1"/>
  <c r="V6454" i="53" s="1"/>
  <c r="AJ6454" i="53" s="1" a="1"/>
  <c r="AJ6454" i="53" s="1"/>
  <c r="W6458" i="53" l="1"/>
  <c r="AI6457" i="53" a="1"/>
  <c r="AI6457" i="53" s="1"/>
  <c r="AH6457" i="53" a="1"/>
  <c r="AH6457" i="53" s="1"/>
  <c r="B6457" i="53"/>
  <c r="C6456" i="53"/>
  <c r="D6455" i="53"/>
  <c r="U6455" i="53" s="1"/>
  <c r="V6455" i="53" s="1"/>
  <c r="AJ6455" i="53" s="1" a="1"/>
  <c r="AJ6455" i="53" s="1"/>
  <c r="W6459" i="53" l="1"/>
  <c r="AI6458" i="53" a="1"/>
  <c r="AI6458" i="53" s="1"/>
  <c r="AH6458" i="53" a="1"/>
  <c r="AH6458" i="53" s="1"/>
  <c r="B6458" i="53"/>
  <c r="C6457" i="53"/>
  <c r="D6456" i="53"/>
  <c r="U6456" i="53" s="1"/>
  <c r="V6456" i="53" s="1"/>
  <c r="AJ6456" i="53" s="1" a="1"/>
  <c r="AJ6456" i="53" s="1"/>
  <c r="W6460" i="53" l="1"/>
  <c r="AI6459" i="53" a="1"/>
  <c r="AI6459" i="53" s="1"/>
  <c r="AH6459" i="53" a="1"/>
  <c r="AH6459" i="53" s="1"/>
  <c r="B6459" i="53"/>
  <c r="C6458" i="53"/>
  <c r="D6457" i="53"/>
  <c r="U6457" i="53" s="1"/>
  <c r="V6457" i="53" s="1"/>
  <c r="AJ6457" i="53" s="1" a="1"/>
  <c r="AJ6457" i="53" s="1"/>
  <c r="W6461" i="53" l="1"/>
  <c r="AI6460" i="53" a="1"/>
  <c r="AI6460" i="53" s="1"/>
  <c r="AH6460" i="53" a="1"/>
  <c r="AH6460" i="53" s="1"/>
  <c r="B6460" i="53"/>
  <c r="C6459" i="53"/>
  <c r="D6458" i="53"/>
  <c r="U6458" i="53" s="1"/>
  <c r="V6458" i="53" s="1"/>
  <c r="AJ6458" i="53" s="1" a="1"/>
  <c r="AJ6458" i="53" s="1"/>
  <c r="W6462" i="53" l="1"/>
  <c r="AI6461" i="53" a="1"/>
  <c r="AI6461" i="53" s="1"/>
  <c r="AH6461" i="53" a="1"/>
  <c r="AH6461" i="53" s="1"/>
  <c r="B6461" i="53"/>
  <c r="C6460" i="53"/>
  <c r="D6459" i="53"/>
  <c r="U6459" i="53" s="1"/>
  <c r="V6459" i="53" s="1"/>
  <c r="AJ6459" i="53" s="1" a="1"/>
  <c r="AJ6459" i="53" s="1"/>
  <c r="W6463" i="53" l="1"/>
  <c r="AI6462" i="53" a="1"/>
  <c r="AI6462" i="53" s="1"/>
  <c r="AH6462" i="53" a="1"/>
  <c r="AH6462" i="53" s="1"/>
  <c r="B6462" i="53"/>
  <c r="C6461" i="53"/>
  <c r="D6460" i="53"/>
  <c r="U6460" i="53" s="1"/>
  <c r="V6460" i="53" s="1"/>
  <c r="AJ6460" i="53" s="1" a="1"/>
  <c r="AJ6460" i="53" s="1"/>
  <c r="W6464" i="53" l="1"/>
  <c r="AI6463" i="53" a="1"/>
  <c r="AI6463" i="53" s="1"/>
  <c r="AH6463" i="53" a="1"/>
  <c r="AH6463" i="53" s="1"/>
  <c r="B6463" i="53"/>
  <c r="C6462" i="53"/>
  <c r="D6461" i="53"/>
  <c r="U6461" i="53" s="1"/>
  <c r="V6461" i="53" s="1"/>
  <c r="AJ6461" i="53" s="1" a="1"/>
  <c r="AJ6461" i="53" s="1"/>
  <c r="W6465" i="53" l="1"/>
  <c r="AI6464" i="53" a="1"/>
  <c r="AI6464" i="53" s="1"/>
  <c r="AH6464" i="53" a="1"/>
  <c r="AH6464" i="53" s="1"/>
  <c r="B6464" i="53"/>
  <c r="C6463" i="53"/>
  <c r="D6462" i="53"/>
  <c r="U6462" i="53" s="1"/>
  <c r="V6462" i="53" s="1"/>
  <c r="AJ6462" i="53" s="1" a="1"/>
  <c r="AJ6462" i="53" s="1"/>
  <c r="W6466" i="53" l="1"/>
  <c r="AI6465" i="53" a="1"/>
  <c r="AI6465" i="53" s="1"/>
  <c r="AH6465" i="53" a="1"/>
  <c r="AH6465" i="53" s="1"/>
  <c r="B6465" i="53"/>
  <c r="C6464" i="53"/>
  <c r="D6463" i="53"/>
  <c r="U6463" i="53" s="1"/>
  <c r="V6463" i="53" s="1"/>
  <c r="AJ6463" i="53" s="1" a="1"/>
  <c r="AJ6463" i="53" s="1"/>
  <c r="W6467" i="53" l="1"/>
  <c r="AI6466" i="53" a="1"/>
  <c r="AI6466" i="53" s="1"/>
  <c r="AH6466" i="53" a="1"/>
  <c r="AH6466" i="53" s="1"/>
  <c r="B6466" i="53"/>
  <c r="C6465" i="53"/>
  <c r="D6464" i="53"/>
  <c r="U6464" i="53" s="1"/>
  <c r="V6464" i="53" s="1"/>
  <c r="AJ6464" i="53" s="1" a="1"/>
  <c r="AJ6464" i="53" s="1"/>
  <c r="W6468" i="53" l="1"/>
  <c r="AI6467" i="53" a="1"/>
  <c r="AI6467" i="53" s="1"/>
  <c r="AH6467" i="53" a="1"/>
  <c r="AH6467" i="53" s="1"/>
  <c r="B6467" i="53"/>
  <c r="C6466" i="53"/>
  <c r="D6465" i="53"/>
  <c r="U6465" i="53" s="1"/>
  <c r="V6465" i="53" s="1"/>
  <c r="AJ6465" i="53" s="1" a="1"/>
  <c r="AJ6465" i="53" s="1"/>
  <c r="W6469" i="53" l="1"/>
  <c r="AI6468" i="53" a="1"/>
  <c r="AI6468" i="53" s="1"/>
  <c r="AH6468" i="53" a="1"/>
  <c r="AH6468" i="53" s="1"/>
  <c r="B6468" i="53"/>
  <c r="C6467" i="53"/>
  <c r="D6466" i="53"/>
  <c r="U6466" i="53" s="1"/>
  <c r="V6466" i="53" s="1"/>
  <c r="AJ6466" i="53" s="1" a="1"/>
  <c r="AJ6466" i="53" s="1"/>
  <c r="W6470" i="53" l="1"/>
  <c r="AI6469" i="53" a="1"/>
  <c r="AI6469" i="53" s="1"/>
  <c r="AH6469" i="53" a="1"/>
  <c r="AH6469" i="53" s="1"/>
  <c r="B6469" i="53"/>
  <c r="C6468" i="53"/>
  <c r="D6467" i="53"/>
  <c r="U6467" i="53" s="1"/>
  <c r="V6467" i="53" s="1"/>
  <c r="AJ6467" i="53" s="1" a="1"/>
  <c r="AJ6467" i="53" s="1"/>
  <c r="W6471" i="53" l="1"/>
  <c r="AI6470" i="53" a="1"/>
  <c r="AI6470" i="53" s="1"/>
  <c r="AH6470" i="53" a="1"/>
  <c r="AH6470" i="53" s="1"/>
  <c r="B6470" i="53"/>
  <c r="C6469" i="53"/>
  <c r="D6468" i="53"/>
  <c r="U6468" i="53" s="1"/>
  <c r="V6468" i="53" s="1"/>
  <c r="AJ6468" i="53" s="1" a="1"/>
  <c r="AJ6468" i="53" s="1"/>
  <c r="W6472" i="53" l="1"/>
  <c r="AI6471" i="53" a="1"/>
  <c r="AI6471" i="53" s="1"/>
  <c r="AH6471" i="53" a="1"/>
  <c r="AH6471" i="53" s="1"/>
  <c r="B6471" i="53"/>
  <c r="C6470" i="53"/>
  <c r="D6469" i="53"/>
  <c r="U6469" i="53" s="1"/>
  <c r="V6469" i="53" s="1"/>
  <c r="AJ6469" i="53" s="1" a="1"/>
  <c r="AJ6469" i="53" s="1"/>
  <c r="W6473" i="53" l="1"/>
  <c r="AI6472" i="53" a="1"/>
  <c r="AI6472" i="53" s="1"/>
  <c r="AH6472" i="53" a="1"/>
  <c r="AH6472" i="53" s="1"/>
  <c r="B6472" i="53"/>
  <c r="C6471" i="53"/>
  <c r="D6470" i="53"/>
  <c r="U6470" i="53" s="1"/>
  <c r="V6470" i="53" s="1"/>
  <c r="AJ6470" i="53" s="1" a="1"/>
  <c r="AJ6470" i="53" s="1"/>
  <c r="W6474" i="53" l="1"/>
  <c r="AI6473" i="53" a="1"/>
  <c r="AI6473" i="53" s="1"/>
  <c r="AH6473" i="53" a="1"/>
  <c r="AH6473" i="53" s="1"/>
  <c r="B6473" i="53"/>
  <c r="C6472" i="53"/>
  <c r="D6471" i="53"/>
  <c r="U6471" i="53" s="1"/>
  <c r="V6471" i="53" s="1"/>
  <c r="AJ6471" i="53" s="1" a="1"/>
  <c r="AJ6471" i="53" s="1"/>
  <c r="W6475" i="53" l="1"/>
  <c r="AI6474" i="53" a="1"/>
  <c r="AI6474" i="53" s="1"/>
  <c r="AH6474" i="53" a="1"/>
  <c r="AH6474" i="53" s="1"/>
  <c r="B6474" i="53"/>
  <c r="C6473" i="53"/>
  <c r="D6472" i="53"/>
  <c r="U6472" i="53" s="1"/>
  <c r="V6472" i="53" s="1"/>
  <c r="AJ6472" i="53" s="1" a="1"/>
  <c r="AJ6472" i="53" s="1"/>
  <c r="W6476" i="53" l="1"/>
  <c r="AI6475" i="53" a="1"/>
  <c r="AI6475" i="53" s="1"/>
  <c r="AH6475" i="53" a="1"/>
  <c r="AH6475" i="53" s="1"/>
  <c r="B6475" i="53"/>
  <c r="C6474" i="53"/>
  <c r="D6473" i="53"/>
  <c r="U6473" i="53" s="1"/>
  <c r="V6473" i="53" s="1"/>
  <c r="AJ6473" i="53" s="1" a="1"/>
  <c r="AJ6473" i="53" s="1"/>
  <c r="W6477" i="53" l="1"/>
  <c r="AI6476" i="53" a="1"/>
  <c r="AI6476" i="53" s="1"/>
  <c r="AH6476" i="53" a="1"/>
  <c r="AH6476" i="53" s="1"/>
  <c r="B6476" i="53"/>
  <c r="C6475" i="53"/>
  <c r="D6474" i="53"/>
  <c r="U6474" i="53" s="1"/>
  <c r="V6474" i="53" s="1"/>
  <c r="AJ6474" i="53" s="1" a="1"/>
  <c r="AJ6474" i="53" s="1"/>
  <c r="W6478" i="53" l="1"/>
  <c r="AI6477" i="53" a="1"/>
  <c r="AI6477" i="53" s="1"/>
  <c r="AH6477" i="53" a="1"/>
  <c r="AH6477" i="53" s="1"/>
  <c r="B6477" i="53"/>
  <c r="C6476" i="53"/>
  <c r="D6475" i="53"/>
  <c r="U6475" i="53" s="1"/>
  <c r="V6475" i="53" s="1"/>
  <c r="AJ6475" i="53" s="1" a="1"/>
  <c r="AJ6475" i="53" s="1"/>
  <c r="W6479" i="53" l="1"/>
  <c r="AI6478" i="53" a="1"/>
  <c r="AI6478" i="53" s="1"/>
  <c r="AH6478" i="53" a="1"/>
  <c r="AH6478" i="53" s="1"/>
  <c r="B6478" i="53"/>
  <c r="C6477" i="53"/>
  <c r="D6476" i="53"/>
  <c r="U6476" i="53" s="1"/>
  <c r="V6476" i="53" s="1"/>
  <c r="AJ6476" i="53" s="1" a="1"/>
  <c r="AJ6476" i="53" s="1"/>
  <c r="W6480" i="53" l="1"/>
  <c r="AI6479" i="53" a="1"/>
  <c r="AI6479" i="53" s="1"/>
  <c r="AH6479" i="53" a="1"/>
  <c r="AH6479" i="53" s="1"/>
  <c r="B6479" i="53"/>
  <c r="C6478" i="53"/>
  <c r="D6477" i="53"/>
  <c r="U6477" i="53" s="1"/>
  <c r="V6477" i="53" s="1"/>
  <c r="AJ6477" i="53" s="1" a="1"/>
  <c r="AJ6477" i="53" s="1"/>
  <c r="W6481" i="53" l="1"/>
  <c r="AI6480" i="53" a="1"/>
  <c r="AI6480" i="53" s="1"/>
  <c r="AH6480" i="53" a="1"/>
  <c r="AH6480" i="53" s="1"/>
  <c r="B6480" i="53"/>
  <c r="C6479" i="53"/>
  <c r="D6478" i="53"/>
  <c r="U6478" i="53" s="1"/>
  <c r="V6478" i="53" s="1"/>
  <c r="AJ6478" i="53" s="1" a="1"/>
  <c r="AJ6478" i="53" s="1"/>
  <c r="W6482" i="53" l="1"/>
  <c r="AI6481" i="53" a="1"/>
  <c r="AI6481" i="53" s="1"/>
  <c r="AH6481" i="53" a="1"/>
  <c r="AH6481" i="53" s="1"/>
  <c r="B6481" i="53"/>
  <c r="C6480" i="53"/>
  <c r="D6479" i="53"/>
  <c r="U6479" i="53" s="1"/>
  <c r="V6479" i="53" s="1"/>
  <c r="AJ6479" i="53" s="1" a="1"/>
  <c r="AJ6479" i="53" s="1"/>
  <c r="W6483" i="53" l="1"/>
  <c r="AI6482" i="53" a="1"/>
  <c r="AI6482" i="53" s="1"/>
  <c r="AH6482" i="53" a="1"/>
  <c r="AH6482" i="53" s="1"/>
  <c r="B6482" i="53"/>
  <c r="C6481" i="53"/>
  <c r="D6480" i="53"/>
  <c r="U6480" i="53" s="1"/>
  <c r="V6480" i="53" s="1"/>
  <c r="AJ6480" i="53" s="1" a="1"/>
  <c r="AJ6480" i="53" s="1"/>
  <c r="W6484" i="53" l="1"/>
  <c r="AI6483" i="53" a="1"/>
  <c r="AI6483" i="53" s="1"/>
  <c r="AH6483" i="53" a="1"/>
  <c r="AH6483" i="53" s="1"/>
  <c r="B6483" i="53"/>
  <c r="C6482" i="53"/>
  <c r="D6481" i="53"/>
  <c r="U6481" i="53" s="1"/>
  <c r="V6481" i="53" s="1"/>
  <c r="AJ6481" i="53" s="1" a="1"/>
  <c r="AJ6481" i="53" s="1"/>
  <c r="W6485" i="53" l="1"/>
  <c r="AI6484" i="53" a="1"/>
  <c r="AI6484" i="53" s="1"/>
  <c r="AH6484" i="53" a="1"/>
  <c r="AH6484" i="53" s="1"/>
  <c r="B6484" i="53"/>
  <c r="C6483" i="53"/>
  <c r="D6482" i="53"/>
  <c r="U6482" i="53" s="1"/>
  <c r="V6482" i="53" s="1"/>
  <c r="AJ6482" i="53" s="1" a="1"/>
  <c r="AJ6482" i="53" s="1"/>
  <c r="W6486" i="53" l="1"/>
  <c r="AI6485" i="53" a="1"/>
  <c r="AI6485" i="53" s="1"/>
  <c r="AH6485" i="53" a="1"/>
  <c r="AH6485" i="53" s="1"/>
  <c r="B6485" i="53"/>
  <c r="C6484" i="53"/>
  <c r="D6483" i="53"/>
  <c r="U6483" i="53" s="1"/>
  <c r="V6483" i="53" s="1"/>
  <c r="AJ6483" i="53" s="1" a="1"/>
  <c r="AJ6483" i="53" s="1"/>
  <c r="W6487" i="53" l="1"/>
  <c r="AI6486" i="53" a="1"/>
  <c r="AI6486" i="53" s="1"/>
  <c r="AH6486" i="53" a="1"/>
  <c r="AH6486" i="53" s="1"/>
  <c r="B6486" i="53"/>
  <c r="C6485" i="53"/>
  <c r="D6484" i="53"/>
  <c r="U6484" i="53" s="1"/>
  <c r="V6484" i="53" s="1"/>
  <c r="AJ6484" i="53" s="1" a="1"/>
  <c r="AJ6484" i="53" s="1"/>
  <c r="W6488" i="53" l="1"/>
  <c r="AI6487" i="53" a="1"/>
  <c r="AI6487" i="53" s="1"/>
  <c r="AH6487" i="53" a="1"/>
  <c r="AH6487" i="53" s="1"/>
  <c r="B6487" i="53"/>
  <c r="C6486" i="53"/>
  <c r="D6485" i="53"/>
  <c r="U6485" i="53" s="1"/>
  <c r="V6485" i="53" s="1"/>
  <c r="AJ6485" i="53" s="1" a="1"/>
  <c r="AJ6485" i="53" s="1"/>
  <c r="W6489" i="53" l="1"/>
  <c r="AI6488" i="53" a="1"/>
  <c r="AI6488" i="53" s="1"/>
  <c r="AH6488" i="53" a="1"/>
  <c r="AH6488" i="53" s="1"/>
  <c r="B6488" i="53"/>
  <c r="C6487" i="53"/>
  <c r="D6486" i="53"/>
  <c r="U6486" i="53" s="1"/>
  <c r="V6486" i="53" s="1"/>
  <c r="AJ6486" i="53" s="1" a="1"/>
  <c r="AJ6486" i="53" s="1"/>
  <c r="W6490" i="53" l="1"/>
  <c r="AI6489" i="53" a="1"/>
  <c r="AI6489" i="53" s="1"/>
  <c r="AH6489" i="53" a="1"/>
  <c r="AH6489" i="53" s="1"/>
  <c r="B6489" i="53"/>
  <c r="C6488" i="53"/>
  <c r="D6487" i="53"/>
  <c r="U6487" i="53" s="1"/>
  <c r="V6487" i="53" s="1"/>
  <c r="AJ6487" i="53" s="1" a="1"/>
  <c r="AJ6487" i="53" s="1"/>
  <c r="W6491" i="53" l="1"/>
  <c r="AI6490" i="53" a="1"/>
  <c r="AI6490" i="53" s="1"/>
  <c r="AH6490" i="53" a="1"/>
  <c r="AH6490" i="53" s="1"/>
  <c r="B6490" i="53"/>
  <c r="C6489" i="53"/>
  <c r="D6488" i="53"/>
  <c r="U6488" i="53" s="1"/>
  <c r="V6488" i="53" s="1"/>
  <c r="AJ6488" i="53" s="1" a="1"/>
  <c r="AJ6488" i="53" s="1"/>
  <c r="W6492" i="53" l="1"/>
  <c r="AI6491" i="53" a="1"/>
  <c r="AI6491" i="53" s="1"/>
  <c r="AH6491" i="53" a="1"/>
  <c r="AH6491" i="53" s="1"/>
  <c r="B6491" i="53"/>
  <c r="C6490" i="53"/>
  <c r="D6489" i="53"/>
  <c r="U6489" i="53" s="1"/>
  <c r="V6489" i="53" s="1"/>
  <c r="AJ6489" i="53" s="1" a="1"/>
  <c r="AJ6489" i="53" s="1"/>
  <c r="W6493" i="53" l="1"/>
  <c r="AI6492" i="53" a="1"/>
  <c r="AI6492" i="53" s="1"/>
  <c r="AH6492" i="53" a="1"/>
  <c r="AH6492" i="53" s="1"/>
  <c r="B6492" i="53"/>
  <c r="C6491" i="53"/>
  <c r="D6490" i="53"/>
  <c r="U6490" i="53" s="1"/>
  <c r="V6490" i="53" s="1"/>
  <c r="AJ6490" i="53" s="1" a="1"/>
  <c r="AJ6490" i="53" s="1"/>
  <c r="W6494" i="53" l="1"/>
  <c r="AI6493" i="53" a="1"/>
  <c r="AI6493" i="53" s="1"/>
  <c r="AH6493" i="53" a="1"/>
  <c r="AH6493" i="53" s="1"/>
  <c r="B6493" i="53"/>
  <c r="C6492" i="53"/>
  <c r="D6491" i="53"/>
  <c r="U6491" i="53" s="1"/>
  <c r="V6491" i="53" s="1"/>
  <c r="AJ6491" i="53" s="1" a="1"/>
  <c r="AJ6491" i="53" s="1"/>
  <c r="W6495" i="53" l="1"/>
  <c r="AI6494" i="53" a="1"/>
  <c r="AI6494" i="53" s="1"/>
  <c r="AH6494" i="53" a="1"/>
  <c r="AH6494" i="53" s="1"/>
  <c r="B6494" i="53"/>
  <c r="C6493" i="53"/>
  <c r="D6492" i="53"/>
  <c r="U6492" i="53" s="1"/>
  <c r="V6492" i="53" s="1"/>
  <c r="AJ6492" i="53" s="1" a="1"/>
  <c r="AJ6492" i="53" s="1"/>
  <c r="W6496" i="53" l="1"/>
  <c r="AI6495" i="53" a="1"/>
  <c r="AI6495" i="53" s="1"/>
  <c r="AH6495" i="53" a="1"/>
  <c r="AH6495" i="53" s="1"/>
  <c r="B6495" i="53"/>
  <c r="C6494" i="53"/>
  <c r="D6493" i="53"/>
  <c r="U6493" i="53" s="1"/>
  <c r="V6493" i="53" s="1"/>
  <c r="AJ6493" i="53" s="1" a="1"/>
  <c r="AJ6493" i="53" s="1"/>
  <c r="W6497" i="53" l="1"/>
  <c r="AI6496" i="53" a="1"/>
  <c r="AI6496" i="53" s="1"/>
  <c r="AH6496" i="53" a="1"/>
  <c r="AH6496" i="53" s="1"/>
  <c r="B6496" i="53"/>
  <c r="C6495" i="53"/>
  <c r="D6494" i="53"/>
  <c r="U6494" i="53" s="1"/>
  <c r="V6494" i="53" s="1"/>
  <c r="AJ6494" i="53" s="1" a="1"/>
  <c r="AJ6494" i="53" s="1"/>
  <c r="W6498" i="53" l="1"/>
  <c r="AI6497" i="53" a="1"/>
  <c r="AI6497" i="53" s="1"/>
  <c r="AH6497" i="53" a="1"/>
  <c r="AH6497" i="53" s="1"/>
  <c r="B6497" i="53"/>
  <c r="C6496" i="53"/>
  <c r="D6495" i="53"/>
  <c r="U6495" i="53" s="1"/>
  <c r="V6495" i="53" s="1"/>
  <c r="AJ6495" i="53" s="1" a="1"/>
  <c r="AJ6495" i="53" s="1"/>
  <c r="W6499" i="53" l="1"/>
  <c r="AI6498" i="53" a="1"/>
  <c r="AI6498" i="53" s="1"/>
  <c r="AH6498" i="53" a="1"/>
  <c r="AH6498" i="53" s="1"/>
  <c r="B6498" i="53"/>
  <c r="C6497" i="53"/>
  <c r="D6496" i="53"/>
  <c r="U6496" i="53" s="1"/>
  <c r="V6496" i="53" s="1"/>
  <c r="AJ6496" i="53" s="1" a="1"/>
  <c r="AJ6496" i="53" s="1"/>
  <c r="W6500" i="53" l="1"/>
  <c r="AI6499" i="53" a="1"/>
  <c r="AI6499" i="53" s="1"/>
  <c r="AH6499" i="53" a="1"/>
  <c r="AH6499" i="53" s="1"/>
  <c r="B6499" i="53"/>
  <c r="C6498" i="53"/>
  <c r="D6497" i="53"/>
  <c r="U6497" i="53" s="1"/>
  <c r="V6497" i="53" s="1"/>
  <c r="AJ6497" i="53" s="1" a="1"/>
  <c r="AJ6497" i="53" s="1"/>
  <c r="W6501" i="53" l="1"/>
  <c r="AI6500" i="53" a="1"/>
  <c r="AI6500" i="53" s="1"/>
  <c r="AH6500" i="53" a="1"/>
  <c r="AH6500" i="53" s="1"/>
  <c r="B6500" i="53"/>
  <c r="C6499" i="53"/>
  <c r="D6498" i="53"/>
  <c r="U6498" i="53" s="1"/>
  <c r="V6498" i="53" s="1"/>
  <c r="AJ6498" i="53" s="1" a="1"/>
  <c r="AJ6498" i="53" s="1"/>
  <c r="W6502" i="53" l="1"/>
  <c r="AI6501" i="53" a="1"/>
  <c r="AI6501" i="53" s="1"/>
  <c r="AH6501" i="53" a="1"/>
  <c r="AH6501" i="53" s="1"/>
  <c r="B6501" i="53"/>
  <c r="C6500" i="53"/>
  <c r="D6499" i="53"/>
  <c r="U6499" i="53" s="1"/>
  <c r="V6499" i="53" s="1"/>
  <c r="AJ6499" i="53" s="1" a="1"/>
  <c r="AJ6499" i="53" s="1"/>
  <c r="W6503" i="53" l="1"/>
  <c r="AI6502" i="53" a="1"/>
  <c r="AI6502" i="53" s="1"/>
  <c r="AH6502" i="53" a="1"/>
  <c r="AH6502" i="53" s="1"/>
  <c r="B6502" i="53"/>
  <c r="C6501" i="53"/>
  <c r="D6500" i="53"/>
  <c r="U6500" i="53" s="1"/>
  <c r="V6500" i="53" s="1"/>
  <c r="AJ6500" i="53" s="1" a="1"/>
  <c r="AJ6500" i="53" s="1"/>
  <c r="W6504" i="53" l="1"/>
  <c r="AI6503" i="53" a="1"/>
  <c r="AI6503" i="53" s="1"/>
  <c r="AH6503" i="53" a="1"/>
  <c r="AH6503" i="53" s="1"/>
  <c r="B6503" i="53"/>
  <c r="C6502" i="53"/>
  <c r="D6501" i="53"/>
  <c r="U6501" i="53" s="1"/>
  <c r="V6501" i="53" s="1"/>
  <c r="AJ6501" i="53" s="1" a="1"/>
  <c r="AJ6501" i="53" s="1"/>
  <c r="W6505" i="53" l="1"/>
  <c r="AI6504" i="53" a="1"/>
  <c r="AI6504" i="53" s="1"/>
  <c r="AH6504" i="53" a="1"/>
  <c r="AH6504" i="53" s="1"/>
  <c r="B6504" i="53"/>
  <c r="C6503" i="53"/>
  <c r="D6502" i="53"/>
  <c r="U6502" i="53" s="1"/>
  <c r="V6502" i="53" s="1"/>
  <c r="AJ6502" i="53" s="1" a="1"/>
  <c r="AJ6502" i="53" s="1"/>
  <c r="W6506" i="53" l="1"/>
  <c r="AI6505" i="53" a="1"/>
  <c r="AI6505" i="53" s="1"/>
  <c r="AH6505" i="53" a="1"/>
  <c r="AH6505" i="53" s="1"/>
  <c r="B6505" i="53"/>
  <c r="C6504" i="53"/>
  <c r="D6503" i="53"/>
  <c r="U6503" i="53" s="1"/>
  <c r="V6503" i="53" s="1"/>
  <c r="AJ6503" i="53" s="1" a="1"/>
  <c r="AJ6503" i="53" s="1"/>
  <c r="W6507" i="53" l="1"/>
  <c r="AI6506" i="53" a="1"/>
  <c r="AI6506" i="53" s="1"/>
  <c r="AH6506" i="53" a="1"/>
  <c r="AH6506" i="53" s="1"/>
  <c r="B6506" i="53"/>
  <c r="C6505" i="53"/>
  <c r="D6504" i="53"/>
  <c r="U6504" i="53" s="1"/>
  <c r="V6504" i="53" s="1"/>
  <c r="AJ6504" i="53" s="1" a="1"/>
  <c r="AJ6504" i="53" s="1"/>
  <c r="W6508" i="53" l="1"/>
  <c r="AI6507" i="53" a="1"/>
  <c r="AI6507" i="53" s="1"/>
  <c r="AH6507" i="53" a="1"/>
  <c r="AH6507" i="53" s="1"/>
  <c r="B6507" i="53"/>
  <c r="C6506" i="53"/>
  <c r="D6505" i="53"/>
  <c r="U6505" i="53" s="1"/>
  <c r="V6505" i="53" s="1"/>
  <c r="AJ6505" i="53" s="1" a="1"/>
  <c r="AJ6505" i="53" s="1"/>
  <c r="W6509" i="53" l="1"/>
  <c r="AI6508" i="53" a="1"/>
  <c r="AI6508" i="53" s="1"/>
  <c r="AH6508" i="53" a="1"/>
  <c r="AH6508" i="53" s="1"/>
  <c r="B6508" i="53"/>
  <c r="C6507" i="53"/>
  <c r="D6506" i="53"/>
  <c r="U6506" i="53" s="1"/>
  <c r="V6506" i="53" s="1"/>
  <c r="AJ6506" i="53" s="1" a="1"/>
  <c r="AJ6506" i="53" s="1"/>
  <c r="W6510" i="53" l="1"/>
  <c r="AI6509" i="53" a="1"/>
  <c r="AI6509" i="53" s="1"/>
  <c r="AH6509" i="53" a="1"/>
  <c r="AH6509" i="53" s="1"/>
  <c r="B6509" i="53"/>
  <c r="C6508" i="53"/>
  <c r="D6507" i="53"/>
  <c r="U6507" i="53" s="1"/>
  <c r="V6507" i="53" s="1"/>
  <c r="AJ6507" i="53" s="1" a="1"/>
  <c r="AJ6507" i="53" s="1"/>
  <c r="W6511" i="53" l="1"/>
  <c r="AI6510" i="53" a="1"/>
  <c r="AI6510" i="53" s="1"/>
  <c r="AH6510" i="53" a="1"/>
  <c r="AH6510" i="53" s="1"/>
  <c r="B6510" i="53"/>
  <c r="C6509" i="53"/>
  <c r="D6508" i="53"/>
  <c r="U6508" i="53" s="1"/>
  <c r="V6508" i="53" s="1"/>
  <c r="AJ6508" i="53" s="1" a="1"/>
  <c r="AJ6508" i="53" s="1"/>
  <c r="W6512" i="53" l="1"/>
  <c r="AI6511" i="53" a="1"/>
  <c r="AI6511" i="53" s="1"/>
  <c r="AH6511" i="53" a="1"/>
  <c r="AH6511" i="53" s="1"/>
  <c r="B6511" i="53"/>
  <c r="C6510" i="53"/>
  <c r="D6509" i="53"/>
  <c r="U6509" i="53" s="1"/>
  <c r="V6509" i="53" s="1"/>
  <c r="AJ6509" i="53" s="1" a="1"/>
  <c r="AJ6509" i="53" s="1"/>
  <c r="W6513" i="53" l="1"/>
  <c r="AI6512" i="53" a="1"/>
  <c r="AI6512" i="53" s="1"/>
  <c r="AH6512" i="53" a="1"/>
  <c r="AH6512" i="53" s="1"/>
  <c r="B6512" i="53"/>
  <c r="C6511" i="53"/>
  <c r="D6510" i="53"/>
  <c r="U6510" i="53" s="1"/>
  <c r="V6510" i="53" s="1"/>
  <c r="AJ6510" i="53" s="1" a="1"/>
  <c r="AJ6510" i="53" s="1"/>
  <c r="W6514" i="53" l="1"/>
  <c r="AI6513" i="53" a="1"/>
  <c r="AI6513" i="53" s="1"/>
  <c r="AH6513" i="53" a="1"/>
  <c r="AH6513" i="53" s="1"/>
  <c r="B6513" i="53"/>
  <c r="C6512" i="53"/>
  <c r="D6511" i="53"/>
  <c r="U6511" i="53" s="1"/>
  <c r="V6511" i="53" s="1"/>
  <c r="AJ6511" i="53" s="1" a="1"/>
  <c r="AJ6511" i="53" s="1"/>
  <c r="W6515" i="53" l="1"/>
  <c r="AI6514" i="53" a="1"/>
  <c r="AI6514" i="53" s="1"/>
  <c r="AH6514" i="53" a="1"/>
  <c r="AH6514" i="53" s="1"/>
  <c r="B6514" i="53"/>
  <c r="C6513" i="53"/>
  <c r="D6512" i="53"/>
  <c r="U6512" i="53" s="1"/>
  <c r="V6512" i="53" s="1"/>
  <c r="AJ6512" i="53" s="1" a="1"/>
  <c r="AJ6512" i="53" s="1"/>
  <c r="W6516" i="53" l="1"/>
  <c r="AI6515" i="53" a="1"/>
  <c r="AI6515" i="53" s="1"/>
  <c r="AH6515" i="53" a="1"/>
  <c r="AH6515" i="53" s="1"/>
  <c r="B6515" i="53"/>
  <c r="C6514" i="53"/>
  <c r="D6513" i="53"/>
  <c r="U6513" i="53" s="1"/>
  <c r="V6513" i="53" s="1"/>
  <c r="AJ6513" i="53" s="1" a="1"/>
  <c r="AJ6513" i="53" s="1"/>
  <c r="W6517" i="53" l="1"/>
  <c r="AI6516" i="53" a="1"/>
  <c r="AI6516" i="53" s="1"/>
  <c r="AH6516" i="53" a="1"/>
  <c r="AH6516" i="53" s="1"/>
  <c r="B6516" i="53"/>
  <c r="C6515" i="53"/>
  <c r="D6514" i="53"/>
  <c r="U6514" i="53" s="1"/>
  <c r="V6514" i="53" s="1"/>
  <c r="AJ6514" i="53" s="1" a="1"/>
  <c r="AJ6514" i="53" s="1"/>
  <c r="W6518" i="53" l="1"/>
  <c r="AI6517" i="53" a="1"/>
  <c r="AI6517" i="53" s="1"/>
  <c r="AH6517" i="53" a="1"/>
  <c r="AH6517" i="53" s="1"/>
  <c r="B6517" i="53"/>
  <c r="C6516" i="53"/>
  <c r="D6515" i="53"/>
  <c r="U6515" i="53" s="1"/>
  <c r="V6515" i="53" s="1"/>
  <c r="AJ6515" i="53" s="1" a="1"/>
  <c r="AJ6515" i="53" s="1"/>
  <c r="W6519" i="53" l="1"/>
  <c r="AI6518" i="53" a="1"/>
  <c r="AI6518" i="53" s="1"/>
  <c r="AH6518" i="53" a="1"/>
  <c r="AH6518" i="53" s="1"/>
  <c r="B6518" i="53"/>
  <c r="C6517" i="53"/>
  <c r="D6516" i="53"/>
  <c r="U6516" i="53" s="1"/>
  <c r="V6516" i="53" s="1"/>
  <c r="AJ6516" i="53" s="1" a="1"/>
  <c r="AJ6516" i="53" s="1"/>
  <c r="W6520" i="53" l="1"/>
  <c r="AI6519" i="53" a="1"/>
  <c r="AI6519" i="53" s="1"/>
  <c r="AH6519" i="53" a="1"/>
  <c r="AH6519" i="53" s="1"/>
  <c r="B6519" i="53"/>
  <c r="C6518" i="53"/>
  <c r="D6517" i="53"/>
  <c r="U6517" i="53" s="1"/>
  <c r="V6517" i="53" s="1"/>
  <c r="AJ6517" i="53" s="1" a="1"/>
  <c r="AJ6517" i="53" s="1"/>
  <c r="W6521" i="53" l="1"/>
  <c r="AI6520" i="53" a="1"/>
  <c r="AI6520" i="53" s="1"/>
  <c r="AH6520" i="53" a="1"/>
  <c r="AH6520" i="53" s="1"/>
  <c r="B6520" i="53"/>
  <c r="C6519" i="53"/>
  <c r="D6518" i="53"/>
  <c r="U6518" i="53" s="1"/>
  <c r="V6518" i="53" s="1"/>
  <c r="AJ6518" i="53" s="1" a="1"/>
  <c r="AJ6518" i="53" s="1"/>
  <c r="W6522" i="53" l="1"/>
  <c r="AI6521" i="53" a="1"/>
  <c r="AI6521" i="53" s="1"/>
  <c r="AH6521" i="53" a="1"/>
  <c r="AH6521" i="53" s="1"/>
  <c r="B6521" i="53"/>
  <c r="C6520" i="53"/>
  <c r="D6519" i="53"/>
  <c r="U6519" i="53" s="1"/>
  <c r="V6519" i="53" s="1"/>
  <c r="AJ6519" i="53" s="1" a="1"/>
  <c r="AJ6519" i="53" s="1"/>
  <c r="W6523" i="53" l="1"/>
  <c r="AI6522" i="53" a="1"/>
  <c r="AI6522" i="53" s="1"/>
  <c r="AH6522" i="53" a="1"/>
  <c r="AH6522" i="53" s="1"/>
  <c r="B6522" i="53"/>
  <c r="C6521" i="53"/>
  <c r="D6520" i="53"/>
  <c r="U6520" i="53" s="1"/>
  <c r="V6520" i="53" s="1"/>
  <c r="AJ6520" i="53" s="1" a="1"/>
  <c r="AJ6520" i="53" s="1"/>
  <c r="W6524" i="53" l="1"/>
  <c r="AI6523" i="53" a="1"/>
  <c r="AI6523" i="53" s="1"/>
  <c r="AH6523" i="53" a="1"/>
  <c r="AH6523" i="53" s="1"/>
  <c r="B6523" i="53"/>
  <c r="C6522" i="53"/>
  <c r="D6521" i="53"/>
  <c r="U6521" i="53" s="1"/>
  <c r="V6521" i="53" s="1"/>
  <c r="AJ6521" i="53" s="1" a="1"/>
  <c r="AJ6521" i="53" s="1"/>
  <c r="W6525" i="53" l="1"/>
  <c r="AI6524" i="53" a="1"/>
  <c r="AI6524" i="53" s="1"/>
  <c r="AH6524" i="53" a="1"/>
  <c r="AH6524" i="53" s="1"/>
  <c r="B6524" i="53"/>
  <c r="C6523" i="53"/>
  <c r="D6522" i="53"/>
  <c r="U6522" i="53" s="1"/>
  <c r="V6522" i="53" s="1"/>
  <c r="AJ6522" i="53" s="1" a="1"/>
  <c r="AJ6522" i="53" s="1"/>
  <c r="W6526" i="53" l="1"/>
  <c r="AI6525" i="53" a="1"/>
  <c r="AI6525" i="53" s="1"/>
  <c r="AH6525" i="53" a="1"/>
  <c r="AH6525" i="53" s="1"/>
  <c r="B6525" i="53"/>
  <c r="C6524" i="53"/>
  <c r="D6523" i="53"/>
  <c r="U6523" i="53" s="1"/>
  <c r="V6523" i="53" s="1"/>
  <c r="AJ6523" i="53" s="1" a="1"/>
  <c r="AJ6523" i="53" s="1"/>
  <c r="W6527" i="53" l="1"/>
  <c r="AI6526" i="53" a="1"/>
  <c r="AI6526" i="53" s="1"/>
  <c r="AH6526" i="53" a="1"/>
  <c r="AH6526" i="53" s="1"/>
  <c r="B6526" i="53"/>
  <c r="C6525" i="53"/>
  <c r="D6524" i="53"/>
  <c r="U6524" i="53" s="1"/>
  <c r="V6524" i="53" s="1"/>
  <c r="AJ6524" i="53" s="1" a="1"/>
  <c r="AJ6524" i="53" s="1"/>
  <c r="W6528" i="53" l="1"/>
  <c r="AI6527" i="53" a="1"/>
  <c r="AI6527" i="53" s="1"/>
  <c r="AH6527" i="53" a="1"/>
  <c r="AH6527" i="53" s="1"/>
  <c r="B6527" i="53"/>
  <c r="C6526" i="53"/>
  <c r="D6525" i="53"/>
  <c r="U6525" i="53" s="1"/>
  <c r="V6525" i="53" s="1"/>
  <c r="AJ6525" i="53" s="1" a="1"/>
  <c r="AJ6525" i="53" s="1"/>
  <c r="W6529" i="53" l="1"/>
  <c r="AI6528" i="53" a="1"/>
  <c r="AI6528" i="53" s="1"/>
  <c r="AH6528" i="53" a="1"/>
  <c r="AH6528" i="53" s="1"/>
  <c r="B6528" i="53"/>
  <c r="C6527" i="53"/>
  <c r="D6526" i="53"/>
  <c r="U6526" i="53" s="1"/>
  <c r="V6526" i="53" s="1"/>
  <c r="AJ6526" i="53" s="1" a="1"/>
  <c r="AJ6526" i="53" s="1"/>
  <c r="W6530" i="53" l="1"/>
  <c r="AI6529" i="53" a="1"/>
  <c r="AI6529" i="53" s="1"/>
  <c r="AH6529" i="53" a="1"/>
  <c r="AH6529" i="53" s="1"/>
  <c r="B6529" i="53"/>
  <c r="C6528" i="53"/>
  <c r="D6527" i="53"/>
  <c r="U6527" i="53" s="1"/>
  <c r="V6527" i="53" s="1"/>
  <c r="AJ6527" i="53" s="1" a="1"/>
  <c r="AJ6527" i="53" s="1"/>
  <c r="W6531" i="53" l="1"/>
  <c r="AI6530" i="53" a="1"/>
  <c r="AI6530" i="53" s="1"/>
  <c r="AH6530" i="53" a="1"/>
  <c r="AH6530" i="53" s="1"/>
  <c r="B6530" i="53"/>
  <c r="C6529" i="53"/>
  <c r="D6528" i="53"/>
  <c r="U6528" i="53" s="1"/>
  <c r="V6528" i="53" s="1"/>
  <c r="AJ6528" i="53" s="1" a="1"/>
  <c r="AJ6528" i="53" s="1"/>
  <c r="W6532" i="53" l="1"/>
  <c r="AI6531" i="53" a="1"/>
  <c r="AI6531" i="53" s="1"/>
  <c r="AH6531" i="53" a="1"/>
  <c r="AH6531" i="53" s="1"/>
  <c r="B6531" i="53"/>
  <c r="C6530" i="53"/>
  <c r="D6529" i="53"/>
  <c r="U6529" i="53" s="1"/>
  <c r="V6529" i="53" s="1"/>
  <c r="AJ6529" i="53" s="1" a="1"/>
  <c r="AJ6529" i="53" s="1"/>
  <c r="W6533" i="53" l="1"/>
  <c r="AI6532" i="53" a="1"/>
  <c r="AI6532" i="53" s="1"/>
  <c r="AH6532" i="53" a="1"/>
  <c r="AH6532" i="53" s="1"/>
  <c r="B6532" i="53"/>
  <c r="C6531" i="53"/>
  <c r="D6530" i="53"/>
  <c r="U6530" i="53" s="1"/>
  <c r="V6530" i="53" s="1"/>
  <c r="AJ6530" i="53" s="1" a="1"/>
  <c r="AJ6530" i="53" s="1"/>
  <c r="W6534" i="53" l="1"/>
  <c r="AI6533" i="53" a="1"/>
  <c r="AI6533" i="53" s="1"/>
  <c r="AH6533" i="53" a="1"/>
  <c r="AH6533" i="53" s="1"/>
  <c r="B6533" i="53"/>
  <c r="C6532" i="53"/>
  <c r="D6531" i="53"/>
  <c r="U6531" i="53" s="1"/>
  <c r="V6531" i="53" s="1"/>
  <c r="AJ6531" i="53" s="1" a="1"/>
  <c r="AJ6531" i="53" s="1"/>
  <c r="W6535" i="53" l="1"/>
  <c r="AI6534" i="53" a="1"/>
  <c r="AI6534" i="53" s="1"/>
  <c r="AH6534" i="53" a="1"/>
  <c r="AH6534" i="53" s="1"/>
  <c r="B6534" i="53"/>
  <c r="C6533" i="53"/>
  <c r="D6532" i="53"/>
  <c r="U6532" i="53" s="1"/>
  <c r="V6532" i="53" s="1"/>
  <c r="AJ6532" i="53" s="1" a="1"/>
  <c r="AJ6532" i="53" s="1"/>
  <c r="W6536" i="53" l="1"/>
  <c r="AI6535" i="53" a="1"/>
  <c r="AI6535" i="53" s="1"/>
  <c r="AH6535" i="53" a="1"/>
  <c r="AH6535" i="53" s="1"/>
  <c r="B6535" i="53"/>
  <c r="C6534" i="53"/>
  <c r="D6533" i="53"/>
  <c r="U6533" i="53" s="1"/>
  <c r="V6533" i="53" s="1"/>
  <c r="AJ6533" i="53" s="1" a="1"/>
  <c r="AJ6533" i="53" s="1"/>
  <c r="W6537" i="53" l="1"/>
  <c r="AI6536" i="53" a="1"/>
  <c r="AI6536" i="53" s="1"/>
  <c r="AH6536" i="53" a="1"/>
  <c r="AH6536" i="53" s="1"/>
  <c r="B6536" i="53"/>
  <c r="C6535" i="53"/>
  <c r="D6534" i="53"/>
  <c r="U6534" i="53" s="1"/>
  <c r="V6534" i="53" s="1"/>
  <c r="AJ6534" i="53" s="1" a="1"/>
  <c r="AJ6534" i="53" s="1"/>
  <c r="W6538" i="53" l="1"/>
  <c r="AI6537" i="53" a="1"/>
  <c r="AI6537" i="53" s="1"/>
  <c r="AH6537" i="53" a="1"/>
  <c r="AH6537" i="53" s="1"/>
  <c r="B6537" i="53"/>
  <c r="C6536" i="53"/>
  <c r="D6535" i="53"/>
  <c r="U6535" i="53" s="1"/>
  <c r="V6535" i="53" s="1"/>
  <c r="AJ6535" i="53" s="1" a="1"/>
  <c r="AJ6535" i="53" s="1"/>
  <c r="W6539" i="53" l="1"/>
  <c r="AI6538" i="53" a="1"/>
  <c r="AI6538" i="53" s="1"/>
  <c r="AH6538" i="53" a="1"/>
  <c r="AH6538" i="53" s="1"/>
  <c r="B6538" i="53"/>
  <c r="C6537" i="53"/>
  <c r="D6536" i="53"/>
  <c r="U6536" i="53" s="1"/>
  <c r="V6536" i="53" s="1"/>
  <c r="AJ6536" i="53" s="1" a="1"/>
  <c r="AJ6536" i="53" s="1"/>
  <c r="W6540" i="53" l="1"/>
  <c r="AI6539" i="53" a="1"/>
  <c r="AI6539" i="53" s="1"/>
  <c r="AH6539" i="53" a="1"/>
  <c r="AH6539" i="53" s="1"/>
  <c r="B6539" i="53"/>
  <c r="C6538" i="53"/>
  <c r="D6537" i="53"/>
  <c r="U6537" i="53" s="1"/>
  <c r="V6537" i="53" s="1"/>
  <c r="AJ6537" i="53" s="1" a="1"/>
  <c r="AJ6537" i="53" s="1"/>
  <c r="W6541" i="53" l="1"/>
  <c r="AI6540" i="53" a="1"/>
  <c r="AI6540" i="53" s="1"/>
  <c r="AH6540" i="53" a="1"/>
  <c r="AH6540" i="53" s="1"/>
  <c r="B6540" i="53"/>
  <c r="C6539" i="53"/>
  <c r="D6538" i="53"/>
  <c r="U6538" i="53" s="1"/>
  <c r="V6538" i="53" s="1"/>
  <c r="AJ6538" i="53" s="1" a="1"/>
  <c r="AJ6538" i="53" s="1"/>
  <c r="W6542" i="53" l="1"/>
  <c r="AI6541" i="53" a="1"/>
  <c r="AI6541" i="53" s="1"/>
  <c r="AH6541" i="53" a="1"/>
  <c r="AH6541" i="53" s="1"/>
  <c r="B6541" i="53"/>
  <c r="C6540" i="53"/>
  <c r="D6539" i="53"/>
  <c r="U6539" i="53" s="1"/>
  <c r="V6539" i="53" s="1"/>
  <c r="AJ6539" i="53" s="1" a="1"/>
  <c r="AJ6539" i="53" s="1"/>
  <c r="W6543" i="53" l="1"/>
  <c r="AI6542" i="53" a="1"/>
  <c r="AI6542" i="53" s="1"/>
  <c r="AH6542" i="53" a="1"/>
  <c r="AH6542" i="53" s="1"/>
  <c r="B6542" i="53"/>
  <c r="C6541" i="53"/>
  <c r="D6540" i="53"/>
  <c r="U6540" i="53" s="1"/>
  <c r="V6540" i="53" s="1"/>
  <c r="AJ6540" i="53" s="1" a="1"/>
  <c r="AJ6540" i="53" s="1"/>
  <c r="W6544" i="53" l="1"/>
  <c r="AI6543" i="53" a="1"/>
  <c r="AI6543" i="53" s="1"/>
  <c r="AH6543" i="53" a="1"/>
  <c r="AH6543" i="53" s="1"/>
  <c r="B6543" i="53"/>
  <c r="C6542" i="53"/>
  <c r="D6541" i="53"/>
  <c r="U6541" i="53" s="1"/>
  <c r="V6541" i="53" s="1"/>
  <c r="AJ6541" i="53" s="1" a="1"/>
  <c r="AJ6541" i="53" s="1"/>
  <c r="W6545" i="53" l="1"/>
  <c r="AI6544" i="53" a="1"/>
  <c r="AI6544" i="53" s="1"/>
  <c r="AH6544" i="53" a="1"/>
  <c r="AH6544" i="53" s="1"/>
  <c r="B6544" i="53"/>
  <c r="C6543" i="53"/>
  <c r="D6542" i="53"/>
  <c r="U6542" i="53" s="1"/>
  <c r="V6542" i="53" s="1"/>
  <c r="AJ6542" i="53" s="1" a="1"/>
  <c r="AJ6542" i="53" s="1"/>
  <c r="W6546" i="53" l="1"/>
  <c r="AI6545" i="53" a="1"/>
  <c r="AI6545" i="53" s="1"/>
  <c r="AH6545" i="53" a="1"/>
  <c r="AH6545" i="53" s="1"/>
  <c r="B6545" i="53"/>
  <c r="C6544" i="53"/>
  <c r="D6543" i="53"/>
  <c r="U6543" i="53" s="1"/>
  <c r="V6543" i="53" s="1"/>
  <c r="AJ6543" i="53" s="1" a="1"/>
  <c r="AJ6543" i="53" s="1"/>
  <c r="W6547" i="53" l="1"/>
  <c r="AI6546" i="53" a="1"/>
  <c r="AI6546" i="53" s="1"/>
  <c r="AH6546" i="53" a="1"/>
  <c r="AH6546" i="53" s="1"/>
  <c r="B6546" i="53"/>
  <c r="C6545" i="53"/>
  <c r="D6544" i="53"/>
  <c r="U6544" i="53" s="1"/>
  <c r="V6544" i="53" s="1"/>
  <c r="AJ6544" i="53" s="1" a="1"/>
  <c r="AJ6544" i="53" s="1"/>
  <c r="W6548" i="53" l="1"/>
  <c r="AI6547" i="53" a="1"/>
  <c r="AI6547" i="53" s="1"/>
  <c r="AH6547" i="53" a="1"/>
  <c r="AH6547" i="53" s="1"/>
  <c r="B6547" i="53"/>
  <c r="C6546" i="53"/>
  <c r="D6545" i="53"/>
  <c r="U6545" i="53" s="1"/>
  <c r="V6545" i="53" s="1"/>
  <c r="AJ6545" i="53" s="1" a="1"/>
  <c r="AJ6545" i="53" s="1"/>
  <c r="W6549" i="53" l="1"/>
  <c r="AI6548" i="53" a="1"/>
  <c r="AI6548" i="53" s="1"/>
  <c r="AH6548" i="53" a="1"/>
  <c r="AH6548" i="53" s="1"/>
  <c r="B6548" i="53"/>
  <c r="C6547" i="53"/>
  <c r="D6546" i="53"/>
  <c r="U6546" i="53" s="1"/>
  <c r="V6546" i="53" s="1"/>
  <c r="AJ6546" i="53" s="1" a="1"/>
  <c r="AJ6546" i="53" s="1"/>
  <c r="W6550" i="53" l="1"/>
  <c r="AI6549" i="53" a="1"/>
  <c r="AI6549" i="53" s="1"/>
  <c r="AH6549" i="53" a="1"/>
  <c r="AH6549" i="53" s="1"/>
  <c r="B6549" i="53"/>
  <c r="C6548" i="53"/>
  <c r="D6547" i="53"/>
  <c r="U6547" i="53" s="1"/>
  <c r="V6547" i="53" s="1"/>
  <c r="AJ6547" i="53" s="1" a="1"/>
  <c r="AJ6547" i="53" s="1"/>
  <c r="W6551" i="53" l="1"/>
  <c r="AI6550" i="53" a="1"/>
  <c r="AI6550" i="53" s="1"/>
  <c r="AH6550" i="53" a="1"/>
  <c r="AH6550" i="53" s="1"/>
  <c r="B6550" i="53"/>
  <c r="C6549" i="53"/>
  <c r="D6548" i="53"/>
  <c r="U6548" i="53" s="1"/>
  <c r="V6548" i="53" s="1"/>
  <c r="AJ6548" i="53" s="1" a="1"/>
  <c r="AJ6548" i="53" s="1"/>
  <c r="W6552" i="53" l="1"/>
  <c r="AI6551" i="53" a="1"/>
  <c r="AI6551" i="53" s="1"/>
  <c r="AH6551" i="53" a="1"/>
  <c r="AH6551" i="53" s="1"/>
  <c r="B6551" i="53"/>
  <c r="C6550" i="53"/>
  <c r="D6549" i="53"/>
  <c r="U6549" i="53" s="1"/>
  <c r="V6549" i="53" s="1"/>
  <c r="AJ6549" i="53" s="1" a="1"/>
  <c r="AJ6549" i="53" s="1"/>
  <c r="W6553" i="53" l="1"/>
  <c r="AI6552" i="53" a="1"/>
  <c r="AI6552" i="53" s="1"/>
  <c r="AH6552" i="53" a="1"/>
  <c r="AH6552" i="53" s="1"/>
  <c r="B6552" i="53"/>
  <c r="C6551" i="53"/>
  <c r="D6550" i="53"/>
  <c r="U6550" i="53" s="1"/>
  <c r="V6550" i="53" s="1"/>
  <c r="AJ6550" i="53" s="1" a="1"/>
  <c r="AJ6550" i="53" s="1"/>
  <c r="W6554" i="53" l="1"/>
  <c r="AI6553" i="53" a="1"/>
  <c r="AI6553" i="53" s="1"/>
  <c r="AH6553" i="53" a="1"/>
  <c r="AH6553" i="53" s="1"/>
  <c r="B6553" i="53"/>
  <c r="C6552" i="53"/>
  <c r="D6551" i="53"/>
  <c r="U6551" i="53" s="1"/>
  <c r="V6551" i="53" s="1"/>
  <c r="AJ6551" i="53" s="1" a="1"/>
  <c r="AJ6551" i="53" s="1"/>
  <c r="W6555" i="53" l="1"/>
  <c r="AI6554" i="53" a="1"/>
  <c r="AI6554" i="53" s="1"/>
  <c r="AH6554" i="53" a="1"/>
  <c r="AH6554" i="53" s="1"/>
  <c r="B6554" i="53"/>
  <c r="C6553" i="53"/>
  <c r="D6552" i="53"/>
  <c r="U6552" i="53" s="1"/>
  <c r="V6552" i="53" s="1"/>
  <c r="AJ6552" i="53" s="1" a="1"/>
  <c r="AJ6552" i="53" s="1"/>
  <c r="W6556" i="53" l="1"/>
  <c r="AI6555" i="53" a="1"/>
  <c r="AI6555" i="53" s="1"/>
  <c r="AH6555" i="53" a="1"/>
  <c r="AH6555" i="53" s="1"/>
  <c r="B6555" i="53"/>
  <c r="C6554" i="53"/>
  <c r="D6553" i="53"/>
  <c r="U6553" i="53" s="1"/>
  <c r="V6553" i="53" s="1"/>
  <c r="AJ6553" i="53" s="1" a="1"/>
  <c r="AJ6553" i="53" s="1"/>
  <c r="W6557" i="53" l="1"/>
  <c r="AI6556" i="53" a="1"/>
  <c r="AI6556" i="53" s="1"/>
  <c r="AH6556" i="53" a="1"/>
  <c r="AH6556" i="53" s="1"/>
  <c r="B6556" i="53"/>
  <c r="C6555" i="53"/>
  <c r="D6554" i="53"/>
  <c r="U6554" i="53" s="1"/>
  <c r="V6554" i="53" s="1"/>
  <c r="AJ6554" i="53" s="1" a="1"/>
  <c r="AJ6554" i="53" s="1"/>
  <c r="W6558" i="53" l="1"/>
  <c r="AI6557" i="53" a="1"/>
  <c r="AI6557" i="53" s="1"/>
  <c r="AH6557" i="53" a="1"/>
  <c r="AH6557" i="53" s="1"/>
  <c r="B6557" i="53"/>
  <c r="C6556" i="53"/>
  <c r="D6555" i="53"/>
  <c r="U6555" i="53" s="1"/>
  <c r="V6555" i="53" s="1"/>
  <c r="AJ6555" i="53" s="1" a="1"/>
  <c r="AJ6555" i="53" s="1"/>
  <c r="W6559" i="53" l="1"/>
  <c r="AI6558" i="53" a="1"/>
  <c r="AI6558" i="53" s="1"/>
  <c r="AH6558" i="53" a="1"/>
  <c r="AH6558" i="53" s="1"/>
  <c r="B6558" i="53"/>
  <c r="C6557" i="53"/>
  <c r="D6556" i="53"/>
  <c r="U6556" i="53" s="1"/>
  <c r="V6556" i="53" s="1"/>
  <c r="AJ6556" i="53" s="1" a="1"/>
  <c r="AJ6556" i="53" s="1"/>
  <c r="W6560" i="53" l="1"/>
  <c r="AI6559" i="53" a="1"/>
  <c r="AI6559" i="53" s="1"/>
  <c r="AH6559" i="53" a="1"/>
  <c r="AH6559" i="53" s="1"/>
  <c r="B6559" i="53"/>
  <c r="C6558" i="53"/>
  <c r="D6557" i="53"/>
  <c r="U6557" i="53" s="1"/>
  <c r="V6557" i="53" s="1"/>
  <c r="AJ6557" i="53" s="1" a="1"/>
  <c r="AJ6557" i="53" s="1"/>
  <c r="W6561" i="53" l="1"/>
  <c r="AI6560" i="53" a="1"/>
  <c r="AI6560" i="53" s="1"/>
  <c r="AH6560" i="53" a="1"/>
  <c r="AH6560" i="53" s="1"/>
  <c r="B6560" i="53"/>
  <c r="C6559" i="53"/>
  <c r="D6558" i="53"/>
  <c r="U6558" i="53" s="1"/>
  <c r="V6558" i="53" s="1"/>
  <c r="AJ6558" i="53" s="1" a="1"/>
  <c r="AJ6558" i="53" s="1"/>
  <c r="W6562" i="53" l="1"/>
  <c r="AI6561" i="53" a="1"/>
  <c r="AI6561" i="53" s="1"/>
  <c r="AH6561" i="53" a="1"/>
  <c r="AH6561" i="53" s="1"/>
  <c r="B6561" i="53"/>
  <c r="C6560" i="53"/>
  <c r="D6559" i="53"/>
  <c r="U6559" i="53" s="1"/>
  <c r="V6559" i="53" s="1"/>
  <c r="AJ6559" i="53" s="1" a="1"/>
  <c r="AJ6559" i="53" s="1"/>
  <c r="W6563" i="53" l="1"/>
  <c r="AI6562" i="53" a="1"/>
  <c r="AI6562" i="53" s="1"/>
  <c r="AH6562" i="53" a="1"/>
  <c r="AH6562" i="53" s="1"/>
  <c r="B6562" i="53"/>
  <c r="C6561" i="53"/>
  <c r="D6560" i="53"/>
  <c r="U6560" i="53" s="1"/>
  <c r="V6560" i="53" s="1"/>
  <c r="AJ6560" i="53" s="1" a="1"/>
  <c r="AJ6560" i="53" s="1"/>
  <c r="W6564" i="53" l="1"/>
  <c r="AI6563" i="53" a="1"/>
  <c r="AI6563" i="53" s="1"/>
  <c r="AH6563" i="53" a="1"/>
  <c r="AH6563" i="53" s="1"/>
  <c r="B6563" i="53"/>
  <c r="C6562" i="53"/>
  <c r="D6561" i="53"/>
  <c r="U6561" i="53" s="1"/>
  <c r="V6561" i="53" s="1"/>
  <c r="AJ6561" i="53" s="1" a="1"/>
  <c r="AJ6561" i="53" s="1"/>
  <c r="W6565" i="53" l="1"/>
  <c r="AI6564" i="53" a="1"/>
  <c r="AI6564" i="53" s="1"/>
  <c r="AH6564" i="53" a="1"/>
  <c r="AH6564" i="53" s="1"/>
  <c r="B6564" i="53"/>
  <c r="C6563" i="53"/>
  <c r="D6562" i="53"/>
  <c r="U6562" i="53" s="1"/>
  <c r="V6562" i="53" s="1"/>
  <c r="AJ6562" i="53" s="1" a="1"/>
  <c r="AJ6562" i="53" s="1"/>
  <c r="W6566" i="53" l="1"/>
  <c r="AI6565" i="53" a="1"/>
  <c r="AI6565" i="53" s="1"/>
  <c r="AH6565" i="53" a="1"/>
  <c r="AH6565" i="53" s="1"/>
  <c r="B6565" i="53"/>
  <c r="C6564" i="53"/>
  <c r="D6563" i="53"/>
  <c r="U6563" i="53" s="1"/>
  <c r="V6563" i="53" s="1"/>
  <c r="AJ6563" i="53" s="1" a="1"/>
  <c r="AJ6563" i="53" s="1"/>
  <c r="W6567" i="53" l="1"/>
  <c r="AI6566" i="53" a="1"/>
  <c r="AI6566" i="53" s="1"/>
  <c r="AH6566" i="53" a="1"/>
  <c r="AH6566" i="53" s="1"/>
  <c r="B6566" i="53"/>
  <c r="C6565" i="53"/>
  <c r="D6564" i="53"/>
  <c r="U6564" i="53" s="1"/>
  <c r="V6564" i="53" s="1"/>
  <c r="AJ6564" i="53" s="1" a="1"/>
  <c r="AJ6564" i="53" s="1"/>
  <c r="W6568" i="53" l="1"/>
  <c r="AI6567" i="53" a="1"/>
  <c r="AI6567" i="53" s="1"/>
  <c r="AH6567" i="53" a="1"/>
  <c r="AH6567" i="53" s="1"/>
  <c r="B6567" i="53"/>
  <c r="C6566" i="53"/>
  <c r="D6565" i="53"/>
  <c r="U6565" i="53" s="1"/>
  <c r="V6565" i="53" s="1"/>
  <c r="AJ6565" i="53" s="1" a="1"/>
  <c r="AJ6565" i="53" s="1"/>
  <c r="W6569" i="53" l="1"/>
  <c r="AI6568" i="53" a="1"/>
  <c r="AI6568" i="53" s="1"/>
  <c r="AH6568" i="53" a="1"/>
  <c r="AH6568" i="53" s="1"/>
  <c r="B6568" i="53"/>
  <c r="C6567" i="53"/>
  <c r="D6566" i="53"/>
  <c r="U6566" i="53" s="1"/>
  <c r="V6566" i="53" s="1"/>
  <c r="AJ6566" i="53" s="1" a="1"/>
  <c r="AJ6566" i="53" s="1"/>
  <c r="W6570" i="53" l="1"/>
  <c r="AI6569" i="53" a="1"/>
  <c r="AI6569" i="53" s="1"/>
  <c r="AH6569" i="53" a="1"/>
  <c r="AH6569" i="53" s="1"/>
  <c r="B6569" i="53"/>
  <c r="C6568" i="53"/>
  <c r="D6567" i="53"/>
  <c r="U6567" i="53" s="1"/>
  <c r="V6567" i="53" s="1"/>
  <c r="AJ6567" i="53" s="1" a="1"/>
  <c r="AJ6567" i="53" s="1"/>
  <c r="W6571" i="53" l="1"/>
  <c r="AI6570" i="53" a="1"/>
  <c r="AI6570" i="53" s="1"/>
  <c r="AH6570" i="53" a="1"/>
  <c r="AH6570" i="53" s="1"/>
  <c r="B6570" i="53"/>
  <c r="C6569" i="53"/>
  <c r="D6568" i="53"/>
  <c r="U6568" i="53" s="1"/>
  <c r="V6568" i="53" s="1"/>
  <c r="AJ6568" i="53" s="1" a="1"/>
  <c r="AJ6568" i="53" s="1"/>
  <c r="W6572" i="53" l="1"/>
  <c r="AI6571" i="53" a="1"/>
  <c r="AI6571" i="53" s="1"/>
  <c r="AH6571" i="53" a="1"/>
  <c r="AH6571" i="53" s="1"/>
  <c r="B6571" i="53"/>
  <c r="C6570" i="53"/>
  <c r="D6569" i="53"/>
  <c r="U6569" i="53" s="1"/>
  <c r="V6569" i="53" s="1"/>
  <c r="AJ6569" i="53" s="1" a="1"/>
  <c r="AJ6569" i="53" s="1"/>
  <c r="W6573" i="53" l="1"/>
  <c r="AI6572" i="53" a="1"/>
  <c r="AI6572" i="53" s="1"/>
  <c r="AH6572" i="53" a="1"/>
  <c r="AH6572" i="53" s="1"/>
  <c r="B6572" i="53"/>
  <c r="C6571" i="53"/>
  <c r="D6570" i="53"/>
  <c r="U6570" i="53" s="1"/>
  <c r="V6570" i="53" s="1"/>
  <c r="AJ6570" i="53" s="1" a="1"/>
  <c r="AJ6570" i="53" s="1"/>
  <c r="W6574" i="53" l="1"/>
  <c r="AI6573" i="53" a="1"/>
  <c r="AI6573" i="53" s="1"/>
  <c r="AH6573" i="53" a="1"/>
  <c r="AH6573" i="53" s="1"/>
  <c r="B6573" i="53"/>
  <c r="C6572" i="53"/>
  <c r="D6571" i="53"/>
  <c r="U6571" i="53" s="1"/>
  <c r="V6571" i="53" s="1"/>
  <c r="AJ6571" i="53" s="1" a="1"/>
  <c r="AJ6571" i="53" s="1"/>
  <c r="W6575" i="53" l="1"/>
  <c r="AI6574" i="53" a="1"/>
  <c r="AI6574" i="53" s="1"/>
  <c r="AH6574" i="53" a="1"/>
  <c r="AH6574" i="53" s="1"/>
  <c r="B6574" i="53"/>
  <c r="C6573" i="53"/>
  <c r="D6572" i="53"/>
  <c r="U6572" i="53" s="1"/>
  <c r="V6572" i="53" s="1"/>
  <c r="AJ6572" i="53" s="1" a="1"/>
  <c r="AJ6572" i="53" s="1"/>
  <c r="W6576" i="53" l="1"/>
  <c r="AI6575" i="53" a="1"/>
  <c r="AI6575" i="53" s="1"/>
  <c r="AH6575" i="53" a="1"/>
  <c r="AH6575" i="53" s="1"/>
  <c r="B6575" i="53"/>
  <c r="C6574" i="53"/>
  <c r="D6573" i="53"/>
  <c r="U6573" i="53" s="1"/>
  <c r="V6573" i="53" s="1"/>
  <c r="AJ6573" i="53" s="1" a="1"/>
  <c r="AJ6573" i="53" s="1"/>
  <c r="W6577" i="53" l="1"/>
  <c r="AI6576" i="53" a="1"/>
  <c r="AI6576" i="53" s="1"/>
  <c r="AH6576" i="53" a="1"/>
  <c r="AH6576" i="53" s="1"/>
  <c r="B6576" i="53"/>
  <c r="C6575" i="53"/>
  <c r="D6574" i="53"/>
  <c r="U6574" i="53" s="1"/>
  <c r="V6574" i="53" s="1"/>
  <c r="AJ6574" i="53" s="1" a="1"/>
  <c r="AJ6574" i="53" s="1"/>
  <c r="W6578" i="53" l="1"/>
  <c r="AI6577" i="53" a="1"/>
  <c r="AI6577" i="53" s="1"/>
  <c r="AH6577" i="53" a="1"/>
  <c r="AH6577" i="53" s="1"/>
  <c r="B6577" i="53"/>
  <c r="C6576" i="53"/>
  <c r="D6575" i="53"/>
  <c r="U6575" i="53" s="1"/>
  <c r="V6575" i="53" s="1"/>
  <c r="AJ6575" i="53" s="1" a="1"/>
  <c r="AJ6575" i="53" s="1"/>
  <c r="W6579" i="53" l="1"/>
  <c r="AI6578" i="53" a="1"/>
  <c r="AI6578" i="53" s="1"/>
  <c r="AH6578" i="53" a="1"/>
  <c r="AH6578" i="53" s="1"/>
  <c r="B6578" i="53"/>
  <c r="C6577" i="53"/>
  <c r="D6576" i="53"/>
  <c r="U6576" i="53" s="1"/>
  <c r="V6576" i="53" s="1"/>
  <c r="AJ6576" i="53" s="1" a="1"/>
  <c r="AJ6576" i="53" s="1"/>
  <c r="W6580" i="53" l="1"/>
  <c r="AI6579" i="53" a="1"/>
  <c r="AI6579" i="53" s="1"/>
  <c r="AH6579" i="53" a="1"/>
  <c r="AH6579" i="53" s="1"/>
  <c r="B6579" i="53"/>
  <c r="C6578" i="53"/>
  <c r="D6577" i="53"/>
  <c r="U6577" i="53" s="1"/>
  <c r="V6577" i="53" s="1"/>
  <c r="AJ6577" i="53" s="1" a="1"/>
  <c r="AJ6577" i="53" s="1"/>
  <c r="W6581" i="53" l="1"/>
  <c r="AI6580" i="53" a="1"/>
  <c r="AI6580" i="53" s="1"/>
  <c r="AH6580" i="53" a="1"/>
  <c r="AH6580" i="53" s="1"/>
  <c r="B6580" i="53"/>
  <c r="C6579" i="53"/>
  <c r="D6578" i="53"/>
  <c r="U6578" i="53" s="1"/>
  <c r="V6578" i="53" s="1"/>
  <c r="AJ6578" i="53" s="1" a="1"/>
  <c r="AJ6578" i="53" s="1"/>
  <c r="W6582" i="53" l="1"/>
  <c r="AI6581" i="53" a="1"/>
  <c r="AI6581" i="53" s="1"/>
  <c r="AH6581" i="53" a="1"/>
  <c r="AH6581" i="53" s="1"/>
  <c r="B6581" i="53"/>
  <c r="C6580" i="53"/>
  <c r="D6579" i="53"/>
  <c r="U6579" i="53" s="1"/>
  <c r="V6579" i="53" s="1"/>
  <c r="AJ6579" i="53" s="1" a="1"/>
  <c r="AJ6579" i="53" s="1"/>
  <c r="W6583" i="53" l="1"/>
  <c r="AI6582" i="53" a="1"/>
  <c r="AI6582" i="53" s="1"/>
  <c r="AH6582" i="53" a="1"/>
  <c r="AH6582" i="53" s="1"/>
  <c r="B6582" i="53"/>
  <c r="C6581" i="53"/>
  <c r="D6580" i="53"/>
  <c r="U6580" i="53" s="1"/>
  <c r="V6580" i="53" s="1"/>
  <c r="AJ6580" i="53" s="1" a="1"/>
  <c r="AJ6580" i="53" s="1"/>
  <c r="W6584" i="53" l="1"/>
  <c r="AI6583" i="53" a="1"/>
  <c r="AI6583" i="53" s="1"/>
  <c r="AH6583" i="53" a="1"/>
  <c r="AH6583" i="53" s="1"/>
  <c r="B6583" i="53"/>
  <c r="C6582" i="53"/>
  <c r="D6581" i="53"/>
  <c r="U6581" i="53" s="1"/>
  <c r="V6581" i="53" s="1"/>
  <c r="AJ6581" i="53" s="1" a="1"/>
  <c r="AJ6581" i="53" s="1"/>
  <c r="W6585" i="53" l="1"/>
  <c r="AI6584" i="53" a="1"/>
  <c r="AI6584" i="53" s="1"/>
  <c r="AH6584" i="53" a="1"/>
  <c r="AH6584" i="53" s="1"/>
  <c r="B6584" i="53"/>
  <c r="C6583" i="53"/>
  <c r="D6582" i="53"/>
  <c r="U6582" i="53" s="1"/>
  <c r="V6582" i="53" s="1"/>
  <c r="AJ6582" i="53" s="1" a="1"/>
  <c r="AJ6582" i="53" s="1"/>
  <c r="W6586" i="53" l="1"/>
  <c r="AI6585" i="53" a="1"/>
  <c r="AI6585" i="53" s="1"/>
  <c r="AH6585" i="53" a="1"/>
  <c r="AH6585" i="53" s="1"/>
  <c r="B6585" i="53"/>
  <c r="C6584" i="53"/>
  <c r="D6583" i="53"/>
  <c r="U6583" i="53" s="1"/>
  <c r="V6583" i="53" s="1"/>
  <c r="AJ6583" i="53" s="1" a="1"/>
  <c r="AJ6583" i="53" s="1"/>
  <c r="W6587" i="53" l="1"/>
  <c r="AI6586" i="53" a="1"/>
  <c r="AI6586" i="53" s="1"/>
  <c r="AH6586" i="53" a="1"/>
  <c r="AH6586" i="53" s="1"/>
  <c r="B6586" i="53"/>
  <c r="C6585" i="53"/>
  <c r="D6584" i="53"/>
  <c r="U6584" i="53" s="1"/>
  <c r="V6584" i="53" s="1"/>
  <c r="AJ6584" i="53" s="1" a="1"/>
  <c r="AJ6584" i="53" s="1"/>
  <c r="W6588" i="53" l="1"/>
  <c r="AI6587" i="53" a="1"/>
  <c r="AI6587" i="53" s="1"/>
  <c r="AH6587" i="53" a="1"/>
  <c r="AH6587" i="53" s="1"/>
  <c r="B6587" i="53"/>
  <c r="C6586" i="53"/>
  <c r="D6585" i="53"/>
  <c r="U6585" i="53" s="1"/>
  <c r="V6585" i="53" s="1"/>
  <c r="AJ6585" i="53" s="1" a="1"/>
  <c r="AJ6585" i="53" s="1"/>
  <c r="W6589" i="53" l="1"/>
  <c r="AI6588" i="53" a="1"/>
  <c r="AI6588" i="53" s="1"/>
  <c r="AH6588" i="53" a="1"/>
  <c r="AH6588" i="53" s="1"/>
  <c r="B6588" i="53"/>
  <c r="C6587" i="53"/>
  <c r="D6586" i="53"/>
  <c r="U6586" i="53" s="1"/>
  <c r="V6586" i="53" s="1"/>
  <c r="AJ6586" i="53" s="1" a="1"/>
  <c r="AJ6586" i="53" s="1"/>
  <c r="W6590" i="53" l="1"/>
  <c r="AI6589" i="53" a="1"/>
  <c r="AI6589" i="53" s="1"/>
  <c r="AH6589" i="53" a="1"/>
  <c r="AH6589" i="53" s="1"/>
  <c r="B6589" i="53"/>
  <c r="C6588" i="53"/>
  <c r="D6587" i="53"/>
  <c r="U6587" i="53" s="1"/>
  <c r="V6587" i="53" s="1"/>
  <c r="AJ6587" i="53" s="1" a="1"/>
  <c r="AJ6587" i="53" s="1"/>
  <c r="W6591" i="53" l="1"/>
  <c r="AI6590" i="53" a="1"/>
  <c r="AI6590" i="53" s="1"/>
  <c r="AH6590" i="53" a="1"/>
  <c r="AH6590" i="53" s="1"/>
  <c r="B6590" i="53"/>
  <c r="C6589" i="53"/>
  <c r="D6588" i="53"/>
  <c r="U6588" i="53" s="1"/>
  <c r="V6588" i="53" s="1"/>
  <c r="AJ6588" i="53" s="1" a="1"/>
  <c r="AJ6588" i="53" s="1"/>
  <c r="W6592" i="53" l="1"/>
  <c r="AI6591" i="53" a="1"/>
  <c r="AI6591" i="53" s="1"/>
  <c r="AH6591" i="53" a="1"/>
  <c r="AH6591" i="53" s="1"/>
  <c r="B6591" i="53"/>
  <c r="C6590" i="53"/>
  <c r="D6589" i="53"/>
  <c r="U6589" i="53" s="1"/>
  <c r="V6589" i="53" s="1"/>
  <c r="AJ6589" i="53" s="1" a="1"/>
  <c r="AJ6589" i="53" s="1"/>
  <c r="W6593" i="53" l="1"/>
  <c r="AI6592" i="53" a="1"/>
  <c r="AI6592" i="53" s="1"/>
  <c r="AH6592" i="53" a="1"/>
  <c r="AH6592" i="53" s="1"/>
  <c r="B6592" i="53"/>
  <c r="C6591" i="53"/>
  <c r="D6590" i="53"/>
  <c r="U6590" i="53" s="1"/>
  <c r="V6590" i="53" s="1"/>
  <c r="AJ6590" i="53" s="1" a="1"/>
  <c r="AJ6590" i="53" s="1"/>
  <c r="W6594" i="53" l="1"/>
  <c r="AI6593" i="53" a="1"/>
  <c r="AI6593" i="53" s="1"/>
  <c r="AH6593" i="53" a="1"/>
  <c r="AH6593" i="53" s="1"/>
  <c r="B6593" i="53"/>
  <c r="C6592" i="53"/>
  <c r="D6591" i="53"/>
  <c r="U6591" i="53" s="1"/>
  <c r="V6591" i="53" s="1"/>
  <c r="AJ6591" i="53" s="1" a="1"/>
  <c r="AJ6591" i="53" s="1"/>
  <c r="W6595" i="53" l="1"/>
  <c r="AI6594" i="53" a="1"/>
  <c r="AI6594" i="53" s="1"/>
  <c r="AH6594" i="53" a="1"/>
  <c r="AH6594" i="53" s="1"/>
  <c r="B6594" i="53"/>
  <c r="C6593" i="53"/>
  <c r="D6592" i="53"/>
  <c r="U6592" i="53" s="1"/>
  <c r="V6592" i="53" s="1"/>
  <c r="AJ6592" i="53" s="1" a="1"/>
  <c r="AJ6592" i="53" s="1"/>
  <c r="W6596" i="53" l="1"/>
  <c r="AI6595" i="53" a="1"/>
  <c r="AI6595" i="53" s="1"/>
  <c r="AH6595" i="53" a="1"/>
  <c r="AH6595" i="53" s="1"/>
  <c r="B6595" i="53"/>
  <c r="C6594" i="53"/>
  <c r="D6593" i="53"/>
  <c r="U6593" i="53" s="1"/>
  <c r="V6593" i="53" s="1"/>
  <c r="AJ6593" i="53" s="1" a="1"/>
  <c r="AJ6593" i="53" s="1"/>
  <c r="W6597" i="53" l="1"/>
  <c r="AI6596" i="53" a="1"/>
  <c r="AI6596" i="53" s="1"/>
  <c r="AH6596" i="53" a="1"/>
  <c r="AH6596" i="53" s="1"/>
  <c r="B6596" i="53"/>
  <c r="C6595" i="53"/>
  <c r="D6594" i="53"/>
  <c r="U6594" i="53" s="1"/>
  <c r="V6594" i="53" s="1"/>
  <c r="AJ6594" i="53" s="1" a="1"/>
  <c r="AJ6594" i="53" s="1"/>
  <c r="W6598" i="53" l="1"/>
  <c r="AI6597" i="53" a="1"/>
  <c r="AI6597" i="53" s="1"/>
  <c r="AH6597" i="53" a="1"/>
  <c r="AH6597" i="53" s="1"/>
  <c r="B6597" i="53"/>
  <c r="C6596" i="53"/>
  <c r="D6595" i="53"/>
  <c r="U6595" i="53" s="1"/>
  <c r="V6595" i="53" s="1"/>
  <c r="AJ6595" i="53" s="1" a="1"/>
  <c r="AJ6595" i="53" s="1"/>
  <c r="W6599" i="53" l="1"/>
  <c r="AI6598" i="53" a="1"/>
  <c r="AI6598" i="53" s="1"/>
  <c r="AH6598" i="53" a="1"/>
  <c r="AH6598" i="53" s="1"/>
  <c r="B6598" i="53"/>
  <c r="C6597" i="53"/>
  <c r="D6596" i="53"/>
  <c r="U6596" i="53" s="1"/>
  <c r="V6596" i="53" s="1"/>
  <c r="AJ6596" i="53" s="1" a="1"/>
  <c r="AJ6596" i="53" s="1"/>
  <c r="W6600" i="53" l="1"/>
  <c r="AI6599" i="53" a="1"/>
  <c r="AI6599" i="53" s="1"/>
  <c r="AH6599" i="53" a="1"/>
  <c r="AH6599" i="53" s="1"/>
  <c r="B6599" i="53"/>
  <c r="C6598" i="53"/>
  <c r="D6597" i="53"/>
  <c r="U6597" i="53" s="1"/>
  <c r="V6597" i="53" s="1"/>
  <c r="AJ6597" i="53" s="1" a="1"/>
  <c r="AJ6597" i="53" s="1"/>
  <c r="W6601" i="53" l="1"/>
  <c r="AI6600" i="53" a="1"/>
  <c r="AI6600" i="53" s="1"/>
  <c r="AH6600" i="53" a="1"/>
  <c r="AH6600" i="53" s="1"/>
  <c r="B6600" i="53"/>
  <c r="C6599" i="53"/>
  <c r="D6598" i="53"/>
  <c r="U6598" i="53" s="1"/>
  <c r="V6598" i="53" s="1"/>
  <c r="AJ6598" i="53" s="1" a="1"/>
  <c r="AJ6598" i="53" s="1"/>
  <c r="W6602" i="53" l="1"/>
  <c r="AI6601" i="53" a="1"/>
  <c r="AI6601" i="53" s="1"/>
  <c r="AH6601" i="53" a="1"/>
  <c r="AH6601" i="53" s="1"/>
  <c r="B6601" i="53"/>
  <c r="C6600" i="53"/>
  <c r="D6599" i="53"/>
  <c r="U6599" i="53" s="1"/>
  <c r="V6599" i="53" s="1"/>
  <c r="AJ6599" i="53" s="1" a="1"/>
  <c r="AJ6599" i="53" s="1"/>
  <c r="W6603" i="53" l="1"/>
  <c r="AI6602" i="53" a="1"/>
  <c r="AI6602" i="53" s="1"/>
  <c r="AH6602" i="53" a="1"/>
  <c r="AH6602" i="53" s="1"/>
  <c r="B6602" i="53"/>
  <c r="C6601" i="53"/>
  <c r="D6600" i="53"/>
  <c r="U6600" i="53" s="1"/>
  <c r="V6600" i="53" s="1"/>
  <c r="AJ6600" i="53" s="1" a="1"/>
  <c r="AJ6600" i="53" s="1"/>
  <c r="W6604" i="53" l="1"/>
  <c r="AI6603" i="53" a="1"/>
  <c r="AI6603" i="53" s="1"/>
  <c r="AH6603" i="53" a="1"/>
  <c r="AH6603" i="53" s="1"/>
  <c r="B6603" i="53"/>
  <c r="C6602" i="53"/>
  <c r="D6601" i="53"/>
  <c r="U6601" i="53" s="1"/>
  <c r="V6601" i="53" s="1"/>
  <c r="AJ6601" i="53" s="1" a="1"/>
  <c r="AJ6601" i="53" s="1"/>
  <c r="W6605" i="53" l="1"/>
  <c r="AI6604" i="53" a="1"/>
  <c r="AI6604" i="53" s="1"/>
  <c r="AH6604" i="53" a="1"/>
  <c r="AH6604" i="53" s="1"/>
  <c r="B6604" i="53"/>
  <c r="C6603" i="53"/>
  <c r="D6602" i="53"/>
  <c r="U6602" i="53" s="1"/>
  <c r="V6602" i="53" s="1"/>
  <c r="AJ6602" i="53" s="1" a="1"/>
  <c r="AJ6602" i="53" s="1"/>
  <c r="W6606" i="53" l="1"/>
  <c r="AI6605" i="53" a="1"/>
  <c r="AI6605" i="53" s="1"/>
  <c r="AH6605" i="53" a="1"/>
  <c r="AH6605" i="53" s="1"/>
  <c r="B6605" i="53"/>
  <c r="C6604" i="53"/>
  <c r="D6603" i="53"/>
  <c r="U6603" i="53" s="1"/>
  <c r="V6603" i="53" s="1"/>
  <c r="AJ6603" i="53" s="1" a="1"/>
  <c r="AJ6603" i="53" s="1"/>
  <c r="W6607" i="53" l="1"/>
  <c r="AI6606" i="53" a="1"/>
  <c r="AI6606" i="53" s="1"/>
  <c r="AH6606" i="53" a="1"/>
  <c r="AH6606" i="53" s="1"/>
  <c r="B6606" i="53"/>
  <c r="C6605" i="53"/>
  <c r="D6604" i="53"/>
  <c r="U6604" i="53" s="1"/>
  <c r="V6604" i="53" s="1"/>
  <c r="AJ6604" i="53" s="1" a="1"/>
  <c r="AJ6604" i="53" s="1"/>
  <c r="W6608" i="53" l="1"/>
  <c r="AI6607" i="53" a="1"/>
  <c r="AI6607" i="53" s="1"/>
  <c r="AH6607" i="53" a="1"/>
  <c r="AH6607" i="53" s="1"/>
  <c r="B6607" i="53"/>
  <c r="C6606" i="53"/>
  <c r="D6605" i="53"/>
  <c r="U6605" i="53" s="1"/>
  <c r="V6605" i="53" s="1"/>
  <c r="AJ6605" i="53" s="1" a="1"/>
  <c r="AJ6605" i="53" s="1"/>
  <c r="W6609" i="53" l="1"/>
  <c r="AI6608" i="53" a="1"/>
  <c r="AI6608" i="53" s="1"/>
  <c r="AH6608" i="53" a="1"/>
  <c r="AH6608" i="53" s="1"/>
  <c r="B6608" i="53"/>
  <c r="C6607" i="53"/>
  <c r="D6606" i="53"/>
  <c r="U6606" i="53" s="1"/>
  <c r="V6606" i="53" s="1"/>
  <c r="AJ6606" i="53" s="1" a="1"/>
  <c r="AJ6606" i="53" s="1"/>
  <c r="W6610" i="53" l="1"/>
  <c r="AI6609" i="53" a="1"/>
  <c r="AI6609" i="53" s="1"/>
  <c r="AH6609" i="53" a="1"/>
  <c r="AH6609" i="53" s="1"/>
  <c r="B6609" i="53"/>
  <c r="C6608" i="53"/>
  <c r="D6607" i="53"/>
  <c r="U6607" i="53" s="1"/>
  <c r="V6607" i="53" s="1"/>
  <c r="AJ6607" i="53" s="1" a="1"/>
  <c r="AJ6607" i="53" s="1"/>
  <c r="W6611" i="53" l="1"/>
  <c r="AI6610" i="53" a="1"/>
  <c r="AI6610" i="53" s="1"/>
  <c r="AH6610" i="53" a="1"/>
  <c r="AH6610" i="53" s="1"/>
  <c r="B6610" i="53"/>
  <c r="C6609" i="53"/>
  <c r="D6608" i="53"/>
  <c r="U6608" i="53" s="1"/>
  <c r="V6608" i="53" s="1"/>
  <c r="AJ6608" i="53" s="1" a="1"/>
  <c r="AJ6608" i="53" s="1"/>
  <c r="W6612" i="53" l="1"/>
  <c r="AI6611" i="53" a="1"/>
  <c r="AI6611" i="53" s="1"/>
  <c r="AH6611" i="53" a="1"/>
  <c r="AH6611" i="53" s="1"/>
  <c r="B6611" i="53"/>
  <c r="C6610" i="53"/>
  <c r="D6609" i="53"/>
  <c r="U6609" i="53" s="1"/>
  <c r="V6609" i="53" s="1"/>
  <c r="AJ6609" i="53" s="1" a="1"/>
  <c r="AJ6609" i="53" s="1"/>
  <c r="W6613" i="53" l="1"/>
  <c r="AI6612" i="53" a="1"/>
  <c r="AI6612" i="53" s="1"/>
  <c r="AH6612" i="53" a="1"/>
  <c r="AH6612" i="53" s="1"/>
  <c r="B6612" i="53"/>
  <c r="C6611" i="53"/>
  <c r="D6610" i="53"/>
  <c r="U6610" i="53" s="1"/>
  <c r="V6610" i="53" s="1"/>
  <c r="AJ6610" i="53" s="1" a="1"/>
  <c r="AJ6610" i="53" s="1"/>
  <c r="W6614" i="53" l="1"/>
  <c r="AI6613" i="53" a="1"/>
  <c r="AI6613" i="53" s="1"/>
  <c r="AH6613" i="53" a="1"/>
  <c r="AH6613" i="53" s="1"/>
  <c r="B6613" i="53"/>
  <c r="C6612" i="53"/>
  <c r="D6611" i="53"/>
  <c r="U6611" i="53" s="1"/>
  <c r="V6611" i="53" s="1"/>
  <c r="AJ6611" i="53" s="1" a="1"/>
  <c r="AJ6611" i="53" s="1"/>
  <c r="W6615" i="53" l="1"/>
  <c r="AI6614" i="53" a="1"/>
  <c r="AI6614" i="53" s="1"/>
  <c r="AH6614" i="53" a="1"/>
  <c r="AH6614" i="53" s="1"/>
  <c r="B6614" i="53"/>
  <c r="C6613" i="53"/>
  <c r="D6612" i="53"/>
  <c r="U6612" i="53" s="1"/>
  <c r="V6612" i="53" s="1"/>
  <c r="AJ6612" i="53" s="1" a="1"/>
  <c r="AJ6612" i="53" s="1"/>
  <c r="W6616" i="53" l="1"/>
  <c r="AI6615" i="53" a="1"/>
  <c r="AI6615" i="53" s="1"/>
  <c r="AH6615" i="53" a="1"/>
  <c r="AH6615" i="53" s="1"/>
  <c r="B6615" i="53"/>
  <c r="C6614" i="53"/>
  <c r="D6613" i="53"/>
  <c r="U6613" i="53" s="1"/>
  <c r="V6613" i="53" s="1"/>
  <c r="AJ6613" i="53" s="1" a="1"/>
  <c r="AJ6613" i="53" s="1"/>
  <c r="W6617" i="53" l="1"/>
  <c r="AI6616" i="53" a="1"/>
  <c r="AI6616" i="53" s="1"/>
  <c r="AH6616" i="53" a="1"/>
  <c r="AH6616" i="53" s="1"/>
  <c r="B6616" i="53"/>
  <c r="C6615" i="53"/>
  <c r="D6614" i="53"/>
  <c r="U6614" i="53" s="1"/>
  <c r="V6614" i="53" s="1"/>
  <c r="AJ6614" i="53" s="1" a="1"/>
  <c r="AJ6614" i="53" s="1"/>
  <c r="W6618" i="53" l="1"/>
  <c r="AI6617" i="53" a="1"/>
  <c r="AI6617" i="53" s="1"/>
  <c r="AH6617" i="53" a="1"/>
  <c r="AH6617" i="53" s="1"/>
  <c r="B6617" i="53"/>
  <c r="C6616" i="53"/>
  <c r="D6615" i="53"/>
  <c r="U6615" i="53" s="1"/>
  <c r="V6615" i="53" s="1"/>
  <c r="AJ6615" i="53" s="1" a="1"/>
  <c r="AJ6615" i="53" s="1"/>
  <c r="W6619" i="53" l="1"/>
  <c r="AI6618" i="53" a="1"/>
  <c r="AI6618" i="53" s="1"/>
  <c r="AH6618" i="53" a="1"/>
  <c r="AH6618" i="53" s="1"/>
  <c r="B6618" i="53"/>
  <c r="C6617" i="53"/>
  <c r="D6616" i="53"/>
  <c r="U6616" i="53" s="1"/>
  <c r="V6616" i="53" s="1"/>
  <c r="AJ6616" i="53" s="1" a="1"/>
  <c r="AJ6616" i="53" s="1"/>
  <c r="W6620" i="53" l="1"/>
  <c r="AI6619" i="53" a="1"/>
  <c r="AI6619" i="53" s="1"/>
  <c r="AH6619" i="53" a="1"/>
  <c r="AH6619" i="53" s="1"/>
  <c r="B6619" i="53"/>
  <c r="C6618" i="53"/>
  <c r="D6617" i="53"/>
  <c r="U6617" i="53" s="1"/>
  <c r="V6617" i="53" s="1"/>
  <c r="AJ6617" i="53" s="1" a="1"/>
  <c r="AJ6617" i="53" s="1"/>
  <c r="W6621" i="53" l="1"/>
  <c r="AI6620" i="53" a="1"/>
  <c r="AI6620" i="53" s="1"/>
  <c r="AH6620" i="53" a="1"/>
  <c r="AH6620" i="53" s="1"/>
  <c r="B6620" i="53"/>
  <c r="C6619" i="53"/>
  <c r="D6618" i="53"/>
  <c r="U6618" i="53" s="1"/>
  <c r="V6618" i="53" s="1"/>
  <c r="AJ6618" i="53" s="1" a="1"/>
  <c r="AJ6618" i="53" s="1"/>
  <c r="W6622" i="53" l="1"/>
  <c r="AI6621" i="53" a="1"/>
  <c r="AI6621" i="53" s="1"/>
  <c r="AH6621" i="53" a="1"/>
  <c r="AH6621" i="53" s="1"/>
  <c r="B6621" i="53"/>
  <c r="C6620" i="53"/>
  <c r="D6619" i="53"/>
  <c r="U6619" i="53" s="1"/>
  <c r="V6619" i="53" s="1"/>
  <c r="AJ6619" i="53" s="1" a="1"/>
  <c r="AJ6619" i="53" s="1"/>
  <c r="W6623" i="53" l="1"/>
  <c r="AI6622" i="53" a="1"/>
  <c r="AI6622" i="53" s="1"/>
  <c r="AH6622" i="53" a="1"/>
  <c r="AH6622" i="53" s="1"/>
  <c r="B6622" i="53"/>
  <c r="C6621" i="53"/>
  <c r="D6620" i="53"/>
  <c r="U6620" i="53" s="1"/>
  <c r="V6620" i="53" s="1"/>
  <c r="AJ6620" i="53" s="1" a="1"/>
  <c r="AJ6620" i="53" s="1"/>
  <c r="W6624" i="53" l="1"/>
  <c r="AI6623" i="53" a="1"/>
  <c r="AI6623" i="53" s="1"/>
  <c r="AH6623" i="53" a="1"/>
  <c r="AH6623" i="53" s="1"/>
  <c r="B6623" i="53"/>
  <c r="C6622" i="53"/>
  <c r="D6621" i="53"/>
  <c r="U6621" i="53" s="1"/>
  <c r="V6621" i="53" s="1"/>
  <c r="AJ6621" i="53" s="1" a="1"/>
  <c r="AJ6621" i="53" s="1"/>
  <c r="W6625" i="53" l="1"/>
  <c r="AI6624" i="53" a="1"/>
  <c r="AI6624" i="53" s="1"/>
  <c r="AH6624" i="53" a="1"/>
  <c r="AH6624" i="53" s="1"/>
  <c r="B6624" i="53"/>
  <c r="C6623" i="53"/>
  <c r="D6622" i="53"/>
  <c r="U6622" i="53" s="1"/>
  <c r="V6622" i="53" s="1"/>
  <c r="AJ6622" i="53" s="1" a="1"/>
  <c r="AJ6622" i="53" s="1"/>
  <c r="W6626" i="53" l="1"/>
  <c r="AI6625" i="53" a="1"/>
  <c r="AI6625" i="53" s="1"/>
  <c r="AH6625" i="53" a="1"/>
  <c r="AH6625" i="53" s="1"/>
  <c r="B6625" i="53"/>
  <c r="C6624" i="53"/>
  <c r="D6623" i="53"/>
  <c r="U6623" i="53" s="1"/>
  <c r="V6623" i="53" s="1"/>
  <c r="AJ6623" i="53" s="1" a="1"/>
  <c r="AJ6623" i="53" s="1"/>
  <c r="W6627" i="53" l="1"/>
  <c r="AI6626" i="53" a="1"/>
  <c r="AI6626" i="53" s="1"/>
  <c r="AH6626" i="53" a="1"/>
  <c r="AH6626" i="53" s="1"/>
  <c r="B6626" i="53"/>
  <c r="C6625" i="53"/>
  <c r="D6624" i="53"/>
  <c r="U6624" i="53" s="1"/>
  <c r="V6624" i="53" s="1"/>
  <c r="AJ6624" i="53" s="1" a="1"/>
  <c r="AJ6624" i="53" s="1"/>
  <c r="W6628" i="53" l="1"/>
  <c r="AI6627" i="53" a="1"/>
  <c r="AI6627" i="53" s="1"/>
  <c r="AH6627" i="53" a="1"/>
  <c r="AH6627" i="53" s="1"/>
  <c r="B6627" i="53"/>
  <c r="C6626" i="53"/>
  <c r="D6625" i="53"/>
  <c r="U6625" i="53" s="1"/>
  <c r="V6625" i="53" s="1"/>
  <c r="AJ6625" i="53" s="1" a="1"/>
  <c r="AJ6625" i="53" s="1"/>
  <c r="W6629" i="53" l="1"/>
  <c r="AI6628" i="53" a="1"/>
  <c r="AI6628" i="53" s="1"/>
  <c r="AH6628" i="53" a="1"/>
  <c r="AH6628" i="53" s="1"/>
  <c r="B6628" i="53"/>
  <c r="C6627" i="53"/>
  <c r="D6626" i="53"/>
  <c r="U6626" i="53" s="1"/>
  <c r="V6626" i="53" s="1"/>
  <c r="AJ6626" i="53" s="1" a="1"/>
  <c r="AJ6626" i="53" s="1"/>
  <c r="W6630" i="53" l="1"/>
  <c r="AI6629" i="53" a="1"/>
  <c r="AI6629" i="53" s="1"/>
  <c r="AH6629" i="53" a="1"/>
  <c r="AH6629" i="53" s="1"/>
  <c r="B6629" i="53"/>
  <c r="C6628" i="53"/>
  <c r="D6627" i="53"/>
  <c r="U6627" i="53" s="1"/>
  <c r="V6627" i="53" s="1"/>
  <c r="AJ6627" i="53" s="1" a="1"/>
  <c r="AJ6627" i="53" s="1"/>
  <c r="W6631" i="53" l="1"/>
  <c r="AI6630" i="53" a="1"/>
  <c r="AI6630" i="53" s="1"/>
  <c r="AH6630" i="53" a="1"/>
  <c r="AH6630" i="53" s="1"/>
  <c r="B6630" i="53"/>
  <c r="C6629" i="53"/>
  <c r="D6628" i="53"/>
  <c r="U6628" i="53" s="1"/>
  <c r="V6628" i="53" s="1"/>
  <c r="AJ6628" i="53" s="1" a="1"/>
  <c r="AJ6628" i="53" s="1"/>
  <c r="W6632" i="53" l="1"/>
  <c r="AI6631" i="53" a="1"/>
  <c r="AI6631" i="53" s="1"/>
  <c r="AH6631" i="53" a="1"/>
  <c r="AH6631" i="53" s="1"/>
  <c r="B6631" i="53"/>
  <c r="C6630" i="53"/>
  <c r="D6629" i="53"/>
  <c r="U6629" i="53" s="1"/>
  <c r="V6629" i="53" s="1"/>
  <c r="AJ6629" i="53" s="1" a="1"/>
  <c r="AJ6629" i="53" s="1"/>
  <c r="W6633" i="53" l="1"/>
  <c r="AI6632" i="53" a="1"/>
  <c r="AI6632" i="53" s="1"/>
  <c r="AH6632" i="53" a="1"/>
  <c r="AH6632" i="53" s="1"/>
  <c r="B6632" i="53"/>
  <c r="C6631" i="53"/>
  <c r="D6630" i="53"/>
  <c r="U6630" i="53" s="1"/>
  <c r="V6630" i="53" s="1"/>
  <c r="AJ6630" i="53" s="1" a="1"/>
  <c r="AJ6630" i="53" s="1"/>
  <c r="W6634" i="53" l="1"/>
  <c r="AI6633" i="53" a="1"/>
  <c r="AI6633" i="53" s="1"/>
  <c r="AH6633" i="53" a="1"/>
  <c r="AH6633" i="53" s="1"/>
  <c r="B6633" i="53"/>
  <c r="C6632" i="53"/>
  <c r="D6631" i="53"/>
  <c r="U6631" i="53" s="1"/>
  <c r="V6631" i="53" s="1"/>
  <c r="AJ6631" i="53" s="1" a="1"/>
  <c r="AJ6631" i="53" s="1"/>
  <c r="W6635" i="53" l="1"/>
  <c r="AI6634" i="53" a="1"/>
  <c r="AI6634" i="53" s="1"/>
  <c r="AH6634" i="53" a="1"/>
  <c r="AH6634" i="53" s="1"/>
  <c r="B6634" i="53"/>
  <c r="C6633" i="53"/>
  <c r="D6632" i="53"/>
  <c r="U6632" i="53" s="1"/>
  <c r="V6632" i="53" s="1"/>
  <c r="AJ6632" i="53" s="1" a="1"/>
  <c r="AJ6632" i="53" s="1"/>
  <c r="W6636" i="53" l="1"/>
  <c r="AI6635" i="53" a="1"/>
  <c r="AI6635" i="53" s="1"/>
  <c r="AH6635" i="53" a="1"/>
  <c r="AH6635" i="53" s="1"/>
  <c r="B6635" i="53"/>
  <c r="C6634" i="53"/>
  <c r="D6633" i="53"/>
  <c r="U6633" i="53" s="1"/>
  <c r="V6633" i="53" s="1"/>
  <c r="AJ6633" i="53" s="1" a="1"/>
  <c r="AJ6633" i="53" s="1"/>
  <c r="W6637" i="53" l="1"/>
  <c r="AI6636" i="53" a="1"/>
  <c r="AI6636" i="53" s="1"/>
  <c r="AH6636" i="53" a="1"/>
  <c r="AH6636" i="53" s="1"/>
  <c r="B6636" i="53"/>
  <c r="C6635" i="53"/>
  <c r="D6634" i="53"/>
  <c r="U6634" i="53" s="1"/>
  <c r="V6634" i="53" s="1"/>
  <c r="AJ6634" i="53" s="1" a="1"/>
  <c r="AJ6634" i="53" s="1"/>
  <c r="W6638" i="53" l="1"/>
  <c r="AI6637" i="53" a="1"/>
  <c r="AI6637" i="53" s="1"/>
  <c r="AH6637" i="53" a="1"/>
  <c r="AH6637" i="53" s="1"/>
  <c r="B6637" i="53"/>
  <c r="C6636" i="53"/>
  <c r="D6635" i="53"/>
  <c r="U6635" i="53" s="1"/>
  <c r="V6635" i="53" s="1"/>
  <c r="AJ6635" i="53" s="1" a="1"/>
  <c r="AJ6635" i="53" s="1"/>
  <c r="W6639" i="53" l="1"/>
  <c r="AI6638" i="53" a="1"/>
  <c r="AI6638" i="53" s="1"/>
  <c r="AH6638" i="53" a="1"/>
  <c r="AH6638" i="53" s="1"/>
  <c r="B6638" i="53"/>
  <c r="C6637" i="53"/>
  <c r="D6636" i="53"/>
  <c r="U6636" i="53" s="1"/>
  <c r="V6636" i="53" s="1"/>
  <c r="AJ6636" i="53" s="1" a="1"/>
  <c r="AJ6636" i="53" s="1"/>
  <c r="W6640" i="53" l="1"/>
  <c r="AI6639" i="53" a="1"/>
  <c r="AI6639" i="53" s="1"/>
  <c r="AH6639" i="53" a="1"/>
  <c r="AH6639" i="53" s="1"/>
  <c r="B6639" i="53"/>
  <c r="C6638" i="53"/>
  <c r="D6637" i="53"/>
  <c r="U6637" i="53" s="1"/>
  <c r="V6637" i="53" s="1"/>
  <c r="AJ6637" i="53" s="1" a="1"/>
  <c r="AJ6637" i="53" s="1"/>
  <c r="W6641" i="53" l="1"/>
  <c r="AI6640" i="53" a="1"/>
  <c r="AI6640" i="53" s="1"/>
  <c r="AH6640" i="53" a="1"/>
  <c r="AH6640" i="53" s="1"/>
  <c r="B6640" i="53"/>
  <c r="C6639" i="53"/>
  <c r="D6638" i="53"/>
  <c r="U6638" i="53" s="1"/>
  <c r="V6638" i="53" s="1"/>
  <c r="AJ6638" i="53" s="1" a="1"/>
  <c r="AJ6638" i="53" s="1"/>
  <c r="W6642" i="53" l="1"/>
  <c r="AI6641" i="53" a="1"/>
  <c r="AI6641" i="53" s="1"/>
  <c r="AH6641" i="53" a="1"/>
  <c r="AH6641" i="53" s="1"/>
  <c r="B6641" i="53"/>
  <c r="C6640" i="53"/>
  <c r="D6639" i="53"/>
  <c r="U6639" i="53" s="1"/>
  <c r="V6639" i="53" s="1"/>
  <c r="AJ6639" i="53" s="1" a="1"/>
  <c r="AJ6639" i="53" s="1"/>
  <c r="W6643" i="53" l="1"/>
  <c r="AI6642" i="53" a="1"/>
  <c r="AI6642" i="53" s="1"/>
  <c r="AH6642" i="53" a="1"/>
  <c r="AH6642" i="53" s="1"/>
  <c r="B6642" i="53"/>
  <c r="C6641" i="53"/>
  <c r="D6640" i="53"/>
  <c r="U6640" i="53" s="1"/>
  <c r="V6640" i="53" s="1"/>
  <c r="AJ6640" i="53" s="1" a="1"/>
  <c r="AJ6640" i="53" s="1"/>
  <c r="W6644" i="53" l="1"/>
  <c r="AI6643" i="53" a="1"/>
  <c r="AI6643" i="53" s="1"/>
  <c r="AH6643" i="53" a="1"/>
  <c r="AH6643" i="53" s="1"/>
  <c r="B6643" i="53"/>
  <c r="C6642" i="53"/>
  <c r="D6641" i="53"/>
  <c r="U6641" i="53" s="1"/>
  <c r="V6641" i="53" s="1"/>
  <c r="AJ6641" i="53" s="1" a="1"/>
  <c r="AJ6641" i="53" s="1"/>
  <c r="W6645" i="53" l="1"/>
  <c r="AI6644" i="53" a="1"/>
  <c r="AI6644" i="53" s="1"/>
  <c r="AH6644" i="53" a="1"/>
  <c r="AH6644" i="53" s="1"/>
  <c r="B6644" i="53"/>
  <c r="C6643" i="53"/>
  <c r="D6642" i="53"/>
  <c r="U6642" i="53" s="1"/>
  <c r="V6642" i="53" s="1"/>
  <c r="AJ6642" i="53" s="1" a="1"/>
  <c r="AJ6642" i="53" s="1"/>
  <c r="W6646" i="53" l="1"/>
  <c r="AI6645" i="53" a="1"/>
  <c r="AI6645" i="53" s="1"/>
  <c r="AH6645" i="53" a="1"/>
  <c r="AH6645" i="53" s="1"/>
  <c r="B6645" i="53"/>
  <c r="C6644" i="53"/>
  <c r="D6643" i="53"/>
  <c r="U6643" i="53" s="1"/>
  <c r="V6643" i="53" s="1"/>
  <c r="AJ6643" i="53" s="1" a="1"/>
  <c r="AJ6643" i="53" s="1"/>
  <c r="W6647" i="53" l="1"/>
  <c r="AI6646" i="53" a="1"/>
  <c r="AI6646" i="53" s="1"/>
  <c r="AH6646" i="53" a="1"/>
  <c r="AH6646" i="53" s="1"/>
  <c r="B6646" i="53"/>
  <c r="C6645" i="53"/>
  <c r="D6644" i="53"/>
  <c r="U6644" i="53" s="1"/>
  <c r="V6644" i="53" s="1"/>
  <c r="AJ6644" i="53" s="1" a="1"/>
  <c r="AJ6644" i="53" s="1"/>
  <c r="W6648" i="53" l="1"/>
  <c r="AI6647" i="53" a="1"/>
  <c r="AI6647" i="53" s="1"/>
  <c r="AH6647" i="53" a="1"/>
  <c r="AH6647" i="53" s="1"/>
  <c r="B6647" i="53"/>
  <c r="C6646" i="53"/>
  <c r="D6645" i="53"/>
  <c r="U6645" i="53" s="1"/>
  <c r="V6645" i="53" s="1"/>
  <c r="AJ6645" i="53" s="1" a="1"/>
  <c r="AJ6645" i="53" s="1"/>
  <c r="W6649" i="53" l="1"/>
  <c r="AI6648" i="53" a="1"/>
  <c r="AI6648" i="53" s="1"/>
  <c r="AH6648" i="53" a="1"/>
  <c r="AH6648" i="53" s="1"/>
  <c r="B6648" i="53"/>
  <c r="C6647" i="53"/>
  <c r="D6646" i="53"/>
  <c r="U6646" i="53" s="1"/>
  <c r="V6646" i="53" s="1"/>
  <c r="AJ6646" i="53" s="1" a="1"/>
  <c r="AJ6646" i="53" s="1"/>
  <c r="W6650" i="53" l="1"/>
  <c r="AI6649" i="53" a="1"/>
  <c r="AI6649" i="53" s="1"/>
  <c r="AH6649" i="53" a="1"/>
  <c r="AH6649" i="53" s="1"/>
  <c r="B6649" i="53"/>
  <c r="C6648" i="53"/>
  <c r="D6647" i="53"/>
  <c r="U6647" i="53" s="1"/>
  <c r="V6647" i="53" s="1"/>
  <c r="AJ6647" i="53" s="1" a="1"/>
  <c r="AJ6647" i="53" s="1"/>
  <c r="W6651" i="53" l="1"/>
  <c r="AI6650" i="53" a="1"/>
  <c r="AI6650" i="53" s="1"/>
  <c r="AH6650" i="53" a="1"/>
  <c r="AH6650" i="53" s="1"/>
  <c r="B6650" i="53"/>
  <c r="C6649" i="53"/>
  <c r="D6648" i="53"/>
  <c r="U6648" i="53" s="1"/>
  <c r="V6648" i="53" s="1"/>
  <c r="AJ6648" i="53" s="1" a="1"/>
  <c r="AJ6648" i="53" s="1"/>
  <c r="W6652" i="53" l="1"/>
  <c r="AI6651" i="53" a="1"/>
  <c r="AI6651" i="53" s="1"/>
  <c r="AH6651" i="53" a="1"/>
  <c r="AH6651" i="53" s="1"/>
  <c r="B6651" i="53"/>
  <c r="C6650" i="53"/>
  <c r="D6649" i="53"/>
  <c r="U6649" i="53" s="1"/>
  <c r="V6649" i="53" s="1"/>
  <c r="AJ6649" i="53" s="1" a="1"/>
  <c r="AJ6649" i="53" s="1"/>
  <c r="W6653" i="53" l="1"/>
  <c r="AI6652" i="53" a="1"/>
  <c r="AI6652" i="53" s="1"/>
  <c r="AH6652" i="53" a="1"/>
  <c r="AH6652" i="53" s="1"/>
  <c r="B6652" i="53"/>
  <c r="C6651" i="53"/>
  <c r="D6650" i="53"/>
  <c r="U6650" i="53" s="1"/>
  <c r="V6650" i="53" s="1"/>
  <c r="AJ6650" i="53" s="1" a="1"/>
  <c r="AJ6650" i="53" s="1"/>
  <c r="W6654" i="53" l="1"/>
  <c r="AI6653" i="53" a="1"/>
  <c r="AI6653" i="53" s="1"/>
  <c r="AH6653" i="53" a="1"/>
  <c r="AH6653" i="53" s="1"/>
  <c r="B6653" i="53"/>
  <c r="C6652" i="53"/>
  <c r="D6651" i="53"/>
  <c r="U6651" i="53" s="1"/>
  <c r="V6651" i="53" s="1"/>
  <c r="AJ6651" i="53" s="1" a="1"/>
  <c r="AJ6651" i="53" s="1"/>
  <c r="W6655" i="53" l="1"/>
  <c r="AI6654" i="53" a="1"/>
  <c r="AI6654" i="53" s="1"/>
  <c r="AH6654" i="53" a="1"/>
  <c r="AH6654" i="53" s="1"/>
  <c r="B6654" i="53"/>
  <c r="C6653" i="53"/>
  <c r="D6652" i="53"/>
  <c r="U6652" i="53" s="1"/>
  <c r="V6652" i="53" s="1"/>
  <c r="AJ6652" i="53" s="1" a="1"/>
  <c r="AJ6652" i="53" s="1"/>
  <c r="W6656" i="53" l="1"/>
  <c r="AI6655" i="53" a="1"/>
  <c r="AI6655" i="53" s="1"/>
  <c r="AH6655" i="53" a="1"/>
  <c r="AH6655" i="53" s="1"/>
  <c r="B6655" i="53"/>
  <c r="C6654" i="53"/>
  <c r="D6653" i="53"/>
  <c r="U6653" i="53" s="1"/>
  <c r="V6653" i="53" s="1"/>
  <c r="AJ6653" i="53" s="1" a="1"/>
  <c r="AJ6653" i="53" s="1"/>
  <c r="W6657" i="53" l="1"/>
  <c r="AI6656" i="53" a="1"/>
  <c r="AI6656" i="53" s="1"/>
  <c r="AH6656" i="53" a="1"/>
  <c r="AH6656" i="53" s="1"/>
  <c r="B6656" i="53"/>
  <c r="C6655" i="53"/>
  <c r="D6654" i="53"/>
  <c r="U6654" i="53" s="1"/>
  <c r="V6654" i="53" s="1"/>
  <c r="AJ6654" i="53" s="1" a="1"/>
  <c r="AJ6654" i="53" s="1"/>
  <c r="W6658" i="53" l="1"/>
  <c r="AI6657" i="53" a="1"/>
  <c r="AI6657" i="53" s="1"/>
  <c r="AH6657" i="53" a="1"/>
  <c r="AH6657" i="53" s="1"/>
  <c r="B6657" i="53"/>
  <c r="C6656" i="53"/>
  <c r="D6655" i="53"/>
  <c r="U6655" i="53" s="1"/>
  <c r="V6655" i="53" s="1"/>
  <c r="AJ6655" i="53" s="1" a="1"/>
  <c r="AJ6655" i="53" s="1"/>
  <c r="W6659" i="53" l="1"/>
  <c r="AI6658" i="53" a="1"/>
  <c r="AI6658" i="53" s="1"/>
  <c r="AH6658" i="53" a="1"/>
  <c r="AH6658" i="53" s="1"/>
  <c r="B6658" i="53"/>
  <c r="C6657" i="53"/>
  <c r="D6656" i="53"/>
  <c r="U6656" i="53" s="1"/>
  <c r="V6656" i="53" s="1"/>
  <c r="AJ6656" i="53" s="1" a="1"/>
  <c r="AJ6656" i="53" s="1"/>
  <c r="W6660" i="53" l="1"/>
  <c r="AI6659" i="53" a="1"/>
  <c r="AI6659" i="53" s="1"/>
  <c r="AH6659" i="53" a="1"/>
  <c r="AH6659" i="53" s="1"/>
  <c r="B6659" i="53"/>
  <c r="C6658" i="53"/>
  <c r="D6657" i="53"/>
  <c r="U6657" i="53" s="1"/>
  <c r="V6657" i="53" s="1"/>
  <c r="AJ6657" i="53" s="1" a="1"/>
  <c r="AJ6657" i="53" s="1"/>
  <c r="W6661" i="53" l="1"/>
  <c r="AI6660" i="53" a="1"/>
  <c r="AI6660" i="53" s="1"/>
  <c r="AH6660" i="53" a="1"/>
  <c r="AH6660" i="53" s="1"/>
  <c r="B6660" i="53"/>
  <c r="C6659" i="53"/>
  <c r="D6658" i="53"/>
  <c r="U6658" i="53" s="1"/>
  <c r="V6658" i="53" s="1"/>
  <c r="AJ6658" i="53" s="1" a="1"/>
  <c r="AJ6658" i="53" s="1"/>
  <c r="W6662" i="53" l="1"/>
  <c r="AI6661" i="53" a="1"/>
  <c r="AI6661" i="53" s="1"/>
  <c r="AH6661" i="53" a="1"/>
  <c r="AH6661" i="53" s="1"/>
  <c r="B6661" i="53"/>
  <c r="C6660" i="53"/>
  <c r="D6659" i="53"/>
  <c r="U6659" i="53" s="1"/>
  <c r="V6659" i="53" s="1"/>
  <c r="AJ6659" i="53" s="1" a="1"/>
  <c r="AJ6659" i="53" s="1"/>
  <c r="W6663" i="53" l="1"/>
  <c r="AI6662" i="53" a="1"/>
  <c r="AI6662" i="53" s="1"/>
  <c r="AH6662" i="53" a="1"/>
  <c r="AH6662" i="53" s="1"/>
  <c r="B6662" i="53"/>
  <c r="C6661" i="53"/>
  <c r="D6660" i="53"/>
  <c r="U6660" i="53" s="1"/>
  <c r="V6660" i="53" s="1"/>
  <c r="AJ6660" i="53" s="1" a="1"/>
  <c r="AJ6660" i="53" s="1"/>
  <c r="W6664" i="53" l="1"/>
  <c r="AI6663" i="53" a="1"/>
  <c r="AI6663" i="53" s="1"/>
  <c r="AH6663" i="53" a="1"/>
  <c r="AH6663" i="53" s="1"/>
  <c r="B6663" i="53"/>
  <c r="C6662" i="53"/>
  <c r="D6661" i="53"/>
  <c r="U6661" i="53" s="1"/>
  <c r="V6661" i="53" s="1"/>
  <c r="AJ6661" i="53" s="1" a="1"/>
  <c r="AJ6661" i="53" s="1"/>
  <c r="W6665" i="53" l="1"/>
  <c r="AI6664" i="53" a="1"/>
  <c r="AI6664" i="53" s="1"/>
  <c r="AH6664" i="53" a="1"/>
  <c r="AH6664" i="53" s="1"/>
  <c r="B6664" i="53"/>
  <c r="C6663" i="53"/>
  <c r="D6662" i="53"/>
  <c r="U6662" i="53" s="1"/>
  <c r="V6662" i="53" s="1"/>
  <c r="AJ6662" i="53" s="1" a="1"/>
  <c r="AJ6662" i="53" s="1"/>
  <c r="W6666" i="53" l="1"/>
  <c r="AI6665" i="53" a="1"/>
  <c r="AI6665" i="53" s="1"/>
  <c r="AH6665" i="53" a="1"/>
  <c r="AH6665" i="53" s="1"/>
  <c r="B6665" i="53"/>
  <c r="C6664" i="53"/>
  <c r="D6663" i="53"/>
  <c r="U6663" i="53" s="1"/>
  <c r="V6663" i="53" s="1"/>
  <c r="AJ6663" i="53" s="1" a="1"/>
  <c r="AJ6663" i="53" s="1"/>
  <c r="W6667" i="53" l="1"/>
  <c r="AI6666" i="53" a="1"/>
  <c r="AI6666" i="53" s="1"/>
  <c r="AH6666" i="53" a="1"/>
  <c r="AH6666" i="53" s="1"/>
  <c r="B6666" i="53"/>
  <c r="C6665" i="53"/>
  <c r="D6664" i="53"/>
  <c r="U6664" i="53" s="1"/>
  <c r="V6664" i="53" s="1"/>
  <c r="AJ6664" i="53" s="1" a="1"/>
  <c r="AJ6664" i="53" s="1"/>
  <c r="W6668" i="53" l="1"/>
  <c r="AI6667" i="53" a="1"/>
  <c r="AI6667" i="53" s="1"/>
  <c r="AH6667" i="53" a="1"/>
  <c r="AH6667" i="53" s="1"/>
  <c r="B6667" i="53"/>
  <c r="C6666" i="53"/>
  <c r="D6665" i="53"/>
  <c r="U6665" i="53" s="1"/>
  <c r="V6665" i="53" s="1"/>
  <c r="AJ6665" i="53" s="1" a="1"/>
  <c r="AJ6665" i="53" s="1"/>
  <c r="W6669" i="53" l="1"/>
  <c r="AI6668" i="53" a="1"/>
  <c r="AI6668" i="53" s="1"/>
  <c r="AH6668" i="53" a="1"/>
  <c r="AH6668" i="53" s="1"/>
  <c r="B6668" i="53"/>
  <c r="C6667" i="53"/>
  <c r="D6666" i="53"/>
  <c r="U6666" i="53" s="1"/>
  <c r="V6666" i="53" s="1"/>
  <c r="AJ6666" i="53" s="1" a="1"/>
  <c r="AJ6666" i="53" s="1"/>
  <c r="W6670" i="53" l="1"/>
  <c r="AI6669" i="53" a="1"/>
  <c r="AI6669" i="53" s="1"/>
  <c r="AH6669" i="53" a="1"/>
  <c r="AH6669" i="53" s="1"/>
  <c r="B6669" i="53"/>
  <c r="C6668" i="53"/>
  <c r="D6667" i="53"/>
  <c r="U6667" i="53" s="1"/>
  <c r="V6667" i="53" s="1"/>
  <c r="AJ6667" i="53" s="1" a="1"/>
  <c r="AJ6667" i="53" s="1"/>
  <c r="W6671" i="53" l="1"/>
  <c r="AI6670" i="53" a="1"/>
  <c r="AI6670" i="53" s="1"/>
  <c r="AH6670" i="53" a="1"/>
  <c r="AH6670" i="53" s="1"/>
  <c r="B6670" i="53"/>
  <c r="C6669" i="53"/>
  <c r="D6668" i="53"/>
  <c r="U6668" i="53" s="1"/>
  <c r="V6668" i="53" s="1"/>
  <c r="AJ6668" i="53" s="1" a="1"/>
  <c r="AJ6668" i="53" s="1"/>
  <c r="W6672" i="53" l="1"/>
  <c r="AI6671" i="53" a="1"/>
  <c r="AI6671" i="53" s="1"/>
  <c r="AH6671" i="53" a="1"/>
  <c r="AH6671" i="53" s="1"/>
  <c r="B6671" i="53"/>
  <c r="C6670" i="53"/>
  <c r="D6669" i="53"/>
  <c r="U6669" i="53" s="1"/>
  <c r="V6669" i="53" s="1"/>
  <c r="AJ6669" i="53" s="1" a="1"/>
  <c r="AJ6669" i="53" s="1"/>
  <c r="W6673" i="53" l="1"/>
  <c r="AI6672" i="53" a="1"/>
  <c r="AI6672" i="53" s="1"/>
  <c r="AH6672" i="53" a="1"/>
  <c r="AH6672" i="53" s="1"/>
  <c r="B6672" i="53"/>
  <c r="C6671" i="53"/>
  <c r="D6670" i="53"/>
  <c r="U6670" i="53" s="1"/>
  <c r="V6670" i="53" s="1"/>
  <c r="AJ6670" i="53" s="1" a="1"/>
  <c r="AJ6670" i="53" s="1"/>
  <c r="W6674" i="53" l="1"/>
  <c r="AI6673" i="53" a="1"/>
  <c r="AI6673" i="53" s="1"/>
  <c r="AH6673" i="53" a="1"/>
  <c r="AH6673" i="53" s="1"/>
  <c r="B6673" i="53"/>
  <c r="C6672" i="53"/>
  <c r="D6671" i="53"/>
  <c r="U6671" i="53" s="1"/>
  <c r="V6671" i="53" s="1"/>
  <c r="AJ6671" i="53" s="1" a="1"/>
  <c r="AJ6671" i="53" s="1"/>
  <c r="W6675" i="53" l="1"/>
  <c r="AI6674" i="53" a="1"/>
  <c r="AI6674" i="53" s="1"/>
  <c r="AH6674" i="53" a="1"/>
  <c r="AH6674" i="53" s="1"/>
  <c r="B6674" i="53"/>
  <c r="C6673" i="53"/>
  <c r="D6672" i="53"/>
  <c r="U6672" i="53" s="1"/>
  <c r="V6672" i="53" s="1"/>
  <c r="AJ6672" i="53" s="1" a="1"/>
  <c r="AJ6672" i="53" s="1"/>
  <c r="W6676" i="53" l="1"/>
  <c r="AI6675" i="53" a="1"/>
  <c r="AI6675" i="53" s="1"/>
  <c r="AH6675" i="53" a="1"/>
  <c r="AH6675" i="53" s="1"/>
  <c r="B6675" i="53"/>
  <c r="C6674" i="53"/>
  <c r="D6673" i="53"/>
  <c r="U6673" i="53" s="1"/>
  <c r="V6673" i="53" s="1"/>
  <c r="AJ6673" i="53" s="1" a="1"/>
  <c r="AJ6673" i="53" s="1"/>
  <c r="W6677" i="53" l="1"/>
  <c r="AI6676" i="53" a="1"/>
  <c r="AI6676" i="53" s="1"/>
  <c r="AH6676" i="53" a="1"/>
  <c r="AH6676" i="53" s="1"/>
  <c r="B6676" i="53"/>
  <c r="C6675" i="53"/>
  <c r="D6674" i="53"/>
  <c r="U6674" i="53" s="1"/>
  <c r="V6674" i="53" s="1"/>
  <c r="AJ6674" i="53" s="1" a="1"/>
  <c r="AJ6674" i="53" s="1"/>
  <c r="W6678" i="53" l="1"/>
  <c r="AI6677" i="53" a="1"/>
  <c r="AI6677" i="53" s="1"/>
  <c r="AH6677" i="53" a="1"/>
  <c r="AH6677" i="53" s="1"/>
  <c r="B6677" i="53"/>
  <c r="C6676" i="53"/>
  <c r="D6675" i="53"/>
  <c r="U6675" i="53" s="1"/>
  <c r="V6675" i="53" s="1"/>
  <c r="AJ6675" i="53" s="1" a="1"/>
  <c r="AJ6675" i="53" s="1"/>
  <c r="W6679" i="53" l="1"/>
  <c r="AI6678" i="53" a="1"/>
  <c r="AI6678" i="53" s="1"/>
  <c r="AH6678" i="53" a="1"/>
  <c r="AH6678" i="53" s="1"/>
  <c r="B6678" i="53"/>
  <c r="C6677" i="53"/>
  <c r="D6676" i="53"/>
  <c r="U6676" i="53" s="1"/>
  <c r="V6676" i="53" s="1"/>
  <c r="AJ6676" i="53" s="1" a="1"/>
  <c r="AJ6676" i="53" s="1"/>
  <c r="W6680" i="53" l="1"/>
  <c r="AI6679" i="53" a="1"/>
  <c r="AI6679" i="53" s="1"/>
  <c r="AH6679" i="53" a="1"/>
  <c r="AH6679" i="53" s="1"/>
  <c r="B6679" i="53"/>
  <c r="C6678" i="53"/>
  <c r="D6677" i="53"/>
  <c r="U6677" i="53" s="1"/>
  <c r="V6677" i="53" s="1"/>
  <c r="AJ6677" i="53" s="1" a="1"/>
  <c r="AJ6677" i="53" s="1"/>
  <c r="W6681" i="53" l="1"/>
  <c r="AI6680" i="53" a="1"/>
  <c r="AI6680" i="53" s="1"/>
  <c r="AH6680" i="53" a="1"/>
  <c r="AH6680" i="53" s="1"/>
  <c r="B6680" i="53"/>
  <c r="C6679" i="53"/>
  <c r="D6678" i="53"/>
  <c r="U6678" i="53" s="1"/>
  <c r="V6678" i="53" s="1"/>
  <c r="AJ6678" i="53" s="1" a="1"/>
  <c r="AJ6678" i="53" s="1"/>
  <c r="W6682" i="53" l="1"/>
  <c r="AI6681" i="53" a="1"/>
  <c r="AI6681" i="53" s="1"/>
  <c r="AH6681" i="53" a="1"/>
  <c r="AH6681" i="53" s="1"/>
  <c r="B6681" i="53"/>
  <c r="C6680" i="53"/>
  <c r="D6679" i="53"/>
  <c r="U6679" i="53" s="1"/>
  <c r="V6679" i="53" s="1"/>
  <c r="AJ6679" i="53" s="1" a="1"/>
  <c r="AJ6679" i="53" s="1"/>
  <c r="W6683" i="53" l="1"/>
  <c r="AI6682" i="53" a="1"/>
  <c r="AI6682" i="53" s="1"/>
  <c r="AH6682" i="53" a="1"/>
  <c r="AH6682" i="53" s="1"/>
  <c r="B6682" i="53"/>
  <c r="C6681" i="53"/>
  <c r="D6680" i="53"/>
  <c r="U6680" i="53" s="1"/>
  <c r="V6680" i="53" s="1"/>
  <c r="AJ6680" i="53" s="1" a="1"/>
  <c r="AJ6680" i="53" s="1"/>
  <c r="W6684" i="53" l="1"/>
  <c r="AI6683" i="53" a="1"/>
  <c r="AI6683" i="53" s="1"/>
  <c r="AH6683" i="53" a="1"/>
  <c r="AH6683" i="53" s="1"/>
  <c r="B6683" i="53"/>
  <c r="C6682" i="53"/>
  <c r="D6681" i="53"/>
  <c r="U6681" i="53" s="1"/>
  <c r="V6681" i="53" s="1"/>
  <c r="AJ6681" i="53" s="1" a="1"/>
  <c r="AJ6681" i="53" s="1"/>
  <c r="W6685" i="53" l="1"/>
  <c r="AI6684" i="53" a="1"/>
  <c r="AI6684" i="53" s="1"/>
  <c r="AH6684" i="53" a="1"/>
  <c r="AH6684" i="53" s="1"/>
  <c r="B6684" i="53"/>
  <c r="C6683" i="53"/>
  <c r="D6682" i="53"/>
  <c r="U6682" i="53" s="1"/>
  <c r="V6682" i="53" s="1"/>
  <c r="AJ6682" i="53" s="1" a="1"/>
  <c r="AJ6682" i="53" s="1"/>
  <c r="W6686" i="53" l="1"/>
  <c r="AI6685" i="53" a="1"/>
  <c r="AI6685" i="53" s="1"/>
  <c r="AH6685" i="53" a="1"/>
  <c r="AH6685" i="53" s="1"/>
  <c r="B6685" i="53"/>
  <c r="C6684" i="53"/>
  <c r="D6683" i="53"/>
  <c r="U6683" i="53" s="1"/>
  <c r="V6683" i="53" s="1"/>
  <c r="AJ6683" i="53" s="1" a="1"/>
  <c r="AJ6683" i="53" s="1"/>
  <c r="W6687" i="53" l="1"/>
  <c r="AI6686" i="53" a="1"/>
  <c r="AI6686" i="53" s="1"/>
  <c r="AH6686" i="53" a="1"/>
  <c r="AH6686" i="53" s="1"/>
  <c r="B6686" i="53"/>
  <c r="C6685" i="53"/>
  <c r="D6684" i="53"/>
  <c r="U6684" i="53" s="1"/>
  <c r="V6684" i="53" s="1"/>
  <c r="AJ6684" i="53" s="1" a="1"/>
  <c r="AJ6684" i="53" s="1"/>
  <c r="W6688" i="53" l="1"/>
  <c r="AI6687" i="53" a="1"/>
  <c r="AI6687" i="53" s="1"/>
  <c r="AH6687" i="53" a="1"/>
  <c r="AH6687" i="53" s="1"/>
  <c r="B6687" i="53"/>
  <c r="C6686" i="53"/>
  <c r="D6685" i="53"/>
  <c r="U6685" i="53" s="1"/>
  <c r="V6685" i="53" s="1"/>
  <c r="AJ6685" i="53" s="1" a="1"/>
  <c r="AJ6685" i="53" s="1"/>
  <c r="W6689" i="53" l="1"/>
  <c r="AI6688" i="53" a="1"/>
  <c r="AI6688" i="53" s="1"/>
  <c r="AH6688" i="53" a="1"/>
  <c r="AH6688" i="53" s="1"/>
  <c r="B6688" i="53"/>
  <c r="C6687" i="53"/>
  <c r="D6686" i="53"/>
  <c r="U6686" i="53" s="1"/>
  <c r="V6686" i="53" s="1"/>
  <c r="AJ6686" i="53" s="1" a="1"/>
  <c r="AJ6686" i="53" s="1"/>
  <c r="W6690" i="53" l="1"/>
  <c r="AI6689" i="53" a="1"/>
  <c r="AI6689" i="53" s="1"/>
  <c r="AH6689" i="53" a="1"/>
  <c r="AH6689" i="53" s="1"/>
  <c r="B6689" i="53"/>
  <c r="C6688" i="53"/>
  <c r="D6687" i="53"/>
  <c r="U6687" i="53" s="1"/>
  <c r="V6687" i="53" s="1"/>
  <c r="AJ6687" i="53" s="1" a="1"/>
  <c r="AJ6687" i="53" s="1"/>
  <c r="W6691" i="53" l="1"/>
  <c r="AI6690" i="53" a="1"/>
  <c r="AI6690" i="53" s="1"/>
  <c r="AH6690" i="53" a="1"/>
  <c r="AH6690" i="53" s="1"/>
  <c r="B6690" i="53"/>
  <c r="C6689" i="53"/>
  <c r="D6688" i="53"/>
  <c r="U6688" i="53" s="1"/>
  <c r="V6688" i="53" s="1"/>
  <c r="AJ6688" i="53" s="1" a="1"/>
  <c r="AJ6688" i="53" s="1"/>
  <c r="W6692" i="53" l="1"/>
  <c r="AI6691" i="53" a="1"/>
  <c r="AI6691" i="53" s="1"/>
  <c r="AH6691" i="53" a="1"/>
  <c r="AH6691" i="53" s="1"/>
  <c r="B6691" i="53"/>
  <c r="C6690" i="53"/>
  <c r="D6689" i="53"/>
  <c r="U6689" i="53" s="1"/>
  <c r="V6689" i="53" s="1"/>
  <c r="AJ6689" i="53" s="1" a="1"/>
  <c r="AJ6689" i="53" s="1"/>
  <c r="W6693" i="53" l="1"/>
  <c r="AI6692" i="53" a="1"/>
  <c r="AI6692" i="53" s="1"/>
  <c r="AH6692" i="53" a="1"/>
  <c r="AH6692" i="53" s="1"/>
  <c r="B6692" i="53"/>
  <c r="C6691" i="53"/>
  <c r="D6690" i="53"/>
  <c r="U6690" i="53" s="1"/>
  <c r="V6690" i="53" s="1"/>
  <c r="AJ6690" i="53" s="1" a="1"/>
  <c r="AJ6690" i="53" s="1"/>
  <c r="W6694" i="53" l="1"/>
  <c r="AI6693" i="53" a="1"/>
  <c r="AI6693" i="53" s="1"/>
  <c r="AH6693" i="53" a="1"/>
  <c r="AH6693" i="53" s="1"/>
  <c r="B6693" i="53"/>
  <c r="C6692" i="53"/>
  <c r="D6691" i="53"/>
  <c r="U6691" i="53" s="1"/>
  <c r="V6691" i="53" s="1"/>
  <c r="AJ6691" i="53" s="1" a="1"/>
  <c r="AJ6691" i="53" s="1"/>
  <c r="W6695" i="53" l="1"/>
  <c r="AI6694" i="53" a="1"/>
  <c r="AI6694" i="53" s="1"/>
  <c r="AH6694" i="53" a="1"/>
  <c r="AH6694" i="53" s="1"/>
  <c r="B6694" i="53"/>
  <c r="C6693" i="53"/>
  <c r="D6692" i="53"/>
  <c r="U6692" i="53" s="1"/>
  <c r="V6692" i="53" s="1"/>
  <c r="AJ6692" i="53" s="1" a="1"/>
  <c r="AJ6692" i="53" s="1"/>
  <c r="W6696" i="53" l="1"/>
  <c r="AI6695" i="53" a="1"/>
  <c r="AI6695" i="53" s="1"/>
  <c r="AH6695" i="53" a="1"/>
  <c r="AH6695" i="53" s="1"/>
  <c r="B6695" i="53"/>
  <c r="C6694" i="53"/>
  <c r="D6693" i="53"/>
  <c r="U6693" i="53" s="1"/>
  <c r="V6693" i="53" s="1"/>
  <c r="AJ6693" i="53" s="1" a="1"/>
  <c r="AJ6693" i="53" s="1"/>
  <c r="W6697" i="53" l="1"/>
  <c r="AI6696" i="53" a="1"/>
  <c r="AI6696" i="53" s="1"/>
  <c r="AH6696" i="53" a="1"/>
  <c r="AH6696" i="53" s="1"/>
  <c r="B6696" i="53"/>
  <c r="C6695" i="53"/>
  <c r="D6694" i="53"/>
  <c r="U6694" i="53" s="1"/>
  <c r="V6694" i="53" s="1"/>
  <c r="AJ6694" i="53" s="1" a="1"/>
  <c r="AJ6694" i="53" s="1"/>
  <c r="W6698" i="53" l="1"/>
  <c r="AI6697" i="53" a="1"/>
  <c r="AI6697" i="53" s="1"/>
  <c r="AH6697" i="53" a="1"/>
  <c r="AH6697" i="53" s="1"/>
  <c r="B6697" i="53"/>
  <c r="C6696" i="53"/>
  <c r="D6695" i="53"/>
  <c r="U6695" i="53" s="1"/>
  <c r="V6695" i="53" s="1"/>
  <c r="AJ6695" i="53" s="1" a="1"/>
  <c r="AJ6695" i="53" s="1"/>
  <c r="W6699" i="53" l="1"/>
  <c r="AI6698" i="53" a="1"/>
  <c r="AI6698" i="53" s="1"/>
  <c r="AH6698" i="53" a="1"/>
  <c r="AH6698" i="53" s="1"/>
  <c r="B6698" i="53"/>
  <c r="C6697" i="53"/>
  <c r="D6696" i="53"/>
  <c r="U6696" i="53" s="1"/>
  <c r="V6696" i="53" s="1"/>
  <c r="AJ6696" i="53" s="1" a="1"/>
  <c r="AJ6696" i="53" s="1"/>
  <c r="W6700" i="53" l="1"/>
  <c r="AI6699" i="53" a="1"/>
  <c r="AI6699" i="53" s="1"/>
  <c r="AH6699" i="53" a="1"/>
  <c r="AH6699" i="53" s="1"/>
  <c r="B6699" i="53"/>
  <c r="C6698" i="53"/>
  <c r="D6697" i="53"/>
  <c r="U6697" i="53" s="1"/>
  <c r="V6697" i="53" s="1"/>
  <c r="AJ6697" i="53" s="1" a="1"/>
  <c r="AJ6697" i="53" s="1"/>
  <c r="W6701" i="53" l="1"/>
  <c r="AI6700" i="53" a="1"/>
  <c r="AI6700" i="53" s="1"/>
  <c r="AH6700" i="53" a="1"/>
  <c r="AH6700" i="53" s="1"/>
  <c r="B6700" i="53"/>
  <c r="C6699" i="53"/>
  <c r="D6698" i="53"/>
  <c r="U6698" i="53" s="1"/>
  <c r="V6698" i="53" s="1"/>
  <c r="AJ6698" i="53" s="1" a="1"/>
  <c r="AJ6698" i="53" s="1"/>
  <c r="W6702" i="53" l="1"/>
  <c r="AI6701" i="53" a="1"/>
  <c r="AI6701" i="53" s="1"/>
  <c r="AH6701" i="53" a="1"/>
  <c r="AH6701" i="53" s="1"/>
  <c r="B6701" i="53"/>
  <c r="C6700" i="53"/>
  <c r="D6699" i="53"/>
  <c r="U6699" i="53" s="1"/>
  <c r="V6699" i="53" s="1"/>
  <c r="AJ6699" i="53" s="1" a="1"/>
  <c r="AJ6699" i="53" s="1"/>
  <c r="W6703" i="53" l="1"/>
  <c r="AI6702" i="53" a="1"/>
  <c r="AI6702" i="53" s="1"/>
  <c r="AH6702" i="53" a="1"/>
  <c r="AH6702" i="53" s="1"/>
  <c r="B6702" i="53"/>
  <c r="C6701" i="53"/>
  <c r="D6700" i="53"/>
  <c r="U6700" i="53" s="1"/>
  <c r="V6700" i="53" s="1"/>
  <c r="AJ6700" i="53" s="1" a="1"/>
  <c r="AJ6700" i="53" s="1"/>
  <c r="W6704" i="53" l="1"/>
  <c r="AI6703" i="53" a="1"/>
  <c r="AI6703" i="53" s="1"/>
  <c r="AH6703" i="53" a="1"/>
  <c r="AH6703" i="53" s="1"/>
  <c r="B6703" i="53"/>
  <c r="C6702" i="53"/>
  <c r="D6701" i="53"/>
  <c r="U6701" i="53" s="1"/>
  <c r="V6701" i="53" s="1"/>
  <c r="AJ6701" i="53" s="1" a="1"/>
  <c r="AJ6701" i="53" s="1"/>
  <c r="W6705" i="53" l="1"/>
  <c r="AI6704" i="53" a="1"/>
  <c r="AI6704" i="53" s="1"/>
  <c r="AH6704" i="53" a="1"/>
  <c r="AH6704" i="53" s="1"/>
  <c r="B6704" i="53"/>
  <c r="C6703" i="53"/>
  <c r="D6702" i="53"/>
  <c r="U6702" i="53" s="1"/>
  <c r="V6702" i="53" s="1"/>
  <c r="AJ6702" i="53" s="1" a="1"/>
  <c r="AJ6702" i="53" s="1"/>
  <c r="W6706" i="53" l="1"/>
  <c r="AI6705" i="53" a="1"/>
  <c r="AI6705" i="53" s="1"/>
  <c r="AH6705" i="53" a="1"/>
  <c r="AH6705" i="53" s="1"/>
  <c r="B6705" i="53"/>
  <c r="C6704" i="53"/>
  <c r="D6703" i="53"/>
  <c r="U6703" i="53" s="1"/>
  <c r="V6703" i="53" s="1"/>
  <c r="AJ6703" i="53" s="1" a="1"/>
  <c r="AJ6703" i="53" s="1"/>
  <c r="W6707" i="53" l="1"/>
  <c r="AI6706" i="53" a="1"/>
  <c r="AI6706" i="53" s="1"/>
  <c r="AH6706" i="53" a="1"/>
  <c r="AH6706" i="53" s="1"/>
  <c r="B6706" i="53"/>
  <c r="C6705" i="53"/>
  <c r="D6704" i="53"/>
  <c r="U6704" i="53" s="1"/>
  <c r="V6704" i="53" s="1"/>
  <c r="AJ6704" i="53" s="1" a="1"/>
  <c r="AJ6704" i="53" s="1"/>
  <c r="W6708" i="53" l="1"/>
  <c r="AI6707" i="53" a="1"/>
  <c r="AI6707" i="53" s="1"/>
  <c r="AH6707" i="53" a="1"/>
  <c r="AH6707" i="53" s="1"/>
  <c r="B6707" i="53"/>
  <c r="C6706" i="53"/>
  <c r="D6705" i="53"/>
  <c r="U6705" i="53" s="1"/>
  <c r="V6705" i="53" s="1"/>
  <c r="AJ6705" i="53" s="1" a="1"/>
  <c r="AJ6705" i="53" s="1"/>
  <c r="W6709" i="53" l="1"/>
  <c r="AI6708" i="53" a="1"/>
  <c r="AI6708" i="53" s="1"/>
  <c r="AH6708" i="53" a="1"/>
  <c r="AH6708" i="53" s="1"/>
  <c r="B6708" i="53"/>
  <c r="C6707" i="53"/>
  <c r="D6706" i="53"/>
  <c r="U6706" i="53" s="1"/>
  <c r="V6706" i="53" s="1"/>
  <c r="AJ6706" i="53" s="1" a="1"/>
  <c r="AJ6706" i="53" s="1"/>
  <c r="W6710" i="53" l="1"/>
  <c r="AI6709" i="53" a="1"/>
  <c r="AI6709" i="53" s="1"/>
  <c r="AH6709" i="53" a="1"/>
  <c r="AH6709" i="53" s="1"/>
  <c r="B6709" i="53"/>
  <c r="C6708" i="53"/>
  <c r="D6707" i="53"/>
  <c r="U6707" i="53" s="1"/>
  <c r="V6707" i="53" s="1"/>
  <c r="AJ6707" i="53" s="1" a="1"/>
  <c r="AJ6707" i="53" s="1"/>
  <c r="W6711" i="53" l="1"/>
  <c r="AI6710" i="53" a="1"/>
  <c r="AI6710" i="53" s="1"/>
  <c r="AH6710" i="53" a="1"/>
  <c r="AH6710" i="53" s="1"/>
  <c r="B6710" i="53"/>
  <c r="C6709" i="53"/>
  <c r="D6708" i="53"/>
  <c r="U6708" i="53" s="1"/>
  <c r="V6708" i="53" s="1"/>
  <c r="AJ6708" i="53" s="1" a="1"/>
  <c r="AJ6708" i="53" s="1"/>
  <c r="W6712" i="53" l="1"/>
  <c r="AI6711" i="53" a="1"/>
  <c r="AI6711" i="53" s="1"/>
  <c r="AH6711" i="53" a="1"/>
  <c r="AH6711" i="53" s="1"/>
  <c r="B6711" i="53"/>
  <c r="C6710" i="53"/>
  <c r="D6709" i="53"/>
  <c r="U6709" i="53" s="1"/>
  <c r="V6709" i="53" s="1"/>
  <c r="AJ6709" i="53" s="1" a="1"/>
  <c r="AJ6709" i="53" s="1"/>
  <c r="W6713" i="53" l="1"/>
  <c r="AI6712" i="53" a="1"/>
  <c r="AI6712" i="53" s="1"/>
  <c r="AH6712" i="53" a="1"/>
  <c r="AH6712" i="53" s="1"/>
  <c r="B6712" i="53"/>
  <c r="C6711" i="53"/>
  <c r="D6710" i="53"/>
  <c r="U6710" i="53" s="1"/>
  <c r="V6710" i="53" s="1"/>
  <c r="AJ6710" i="53" s="1" a="1"/>
  <c r="AJ6710" i="53" s="1"/>
  <c r="W6714" i="53" l="1"/>
  <c r="AI6713" i="53" a="1"/>
  <c r="AI6713" i="53" s="1"/>
  <c r="AH6713" i="53" a="1"/>
  <c r="AH6713" i="53" s="1"/>
  <c r="B6713" i="53"/>
  <c r="C6712" i="53"/>
  <c r="D6711" i="53"/>
  <c r="U6711" i="53" s="1"/>
  <c r="V6711" i="53" s="1"/>
  <c r="AJ6711" i="53" s="1" a="1"/>
  <c r="AJ6711" i="53" s="1"/>
  <c r="W6715" i="53" l="1"/>
  <c r="AI6714" i="53" a="1"/>
  <c r="AI6714" i="53" s="1"/>
  <c r="AH6714" i="53" a="1"/>
  <c r="AH6714" i="53" s="1"/>
  <c r="B6714" i="53"/>
  <c r="C6713" i="53"/>
  <c r="D6712" i="53"/>
  <c r="U6712" i="53" s="1"/>
  <c r="V6712" i="53" s="1"/>
  <c r="AJ6712" i="53" s="1" a="1"/>
  <c r="AJ6712" i="53" s="1"/>
  <c r="W6716" i="53" l="1"/>
  <c r="AI6715" i="53" a="1"/>
  <c r="AI6715" i="53" s="1"/>
  <c r="AH6715" i="53" a="1"/>
  <c r="AH6715" i="53" s="1"/>
  <c r="B6715" i="53"/>
  <c r="C6714" i="53"/>
  <c r="D6713" i="53"/>
  <c r="U6713" i="53" s="1"/>
  <c r="V6713" i="53" s="1"/>
  <c r="AJ6713" i="53" s="1" a="1"/>
  <c r="AJ6713" i="53" s="1"/>
  <c r="W6717" i="53" l="1"/>
  <c r="AI6716" i="53" a="1"/>
  <c r="AI6716" i="53" s="1"/>
  <c r="AH6716" i="53" a="1"/>
  <c r="AH6716" i="53" s="1"/>
  <c r="B6716" i="53"/>
  <c r="C6715" i="53"/>
  <c r="D6714" i="53"/>
  <c r="U6714" i="53" s="1"/>
  <c r="V6714" i="53" s="1"/>
  <c r="AJ6714" i="53" s="1" a="1"/>
  <c r="AJ6714" i="53" s="1"/>
  <c r="W6718" i="53" l="1"/>
  <c r="AI6717" i="53" a="1"/>
  <c r="AI6717" i="53" s="1"/>
  <c r="AH6717" i="53" a="1"/>
  <c r="AH6717" i="53" s="1"/>
  <c r="B6717" i="53"/>
  <c r="C6716" i="53"/>
  <c r="D6715" i="53"/>
  <c r="U6715" i="53" s="1"/>
  <c r="V6715" i="53" s="1"/>
  <c r="AJ6715" i="53" s="1" a="1"/>
  <c r="AJ6715" i="53" s="1"/>
  <c r="W6719" i="53" l="1"/>
  <c r="AI6718" i="53" a="1"/>
  <c r="AI6718" i="53" s="1"/>
  <c r="AH6718" i="53" a="1"/>
  <c r="AH6718" i="53" s="1"/>
  <c r="B6718" i="53"/>
  <c r="C6717" i="53"/>
  <c r="D6716" i="53"/>
  <c r="U6716" i="53" s="1"/>
  <c r="V6716" i="53" s="1"/>
  <c r="AJ6716" i="53" s="1" a="1"/>
  <c r="AJ6716" i="53" s="1"/>
  <c r="W6720" i="53" l="1"/>
  <c r="AI6719" i="53" a="1"/>
  <c r="AI6719" i="53" s="1"/>
  <c r="AH6719" i="53" a="1"/>
  <c r="AH6719" i="53" s="1"/>
  <c r="B6719" i="53"/>
  <c r="C6718" i="53"/>
  <c r="D6717" i="53"/>
  <c r="U6717" i="53" s="1"/>
  <c r="V6717" i="53" s="1"/>
  <c r="AJ6717" i="53" s="1" a="1"/>
  <c r="AJ6717" i="53" s="1"/>
  <c r="W6721" i="53" l="1"/>
  <c r="AI6720" i="53" a="1"/>
  <c r="AI6720" i="53" s="1"/>
  <c r="AH6720" i="53" a="1"/>
  <c r="AH6720" i="53" s="1"/>
  <c r="B6720" i="53"/>
  <c r="C6719" i="53"/>
  <c r="D6718" i="53"/>
  <c r="U6718" i="53" s="1"/>
  <c r="V6718" i="53" s="1"/>
  <c r="AJ6718" i="53" s="1" a="1"/>
  <c r="AJ6718" i="53" s="1"/>
  <c r="W6722" i="53" l="1"/>
  <c r="AI6721" i="53" a="1"/>
  <c r="AI6721" i="53" s="1"/>
  <c r="AH6721" i="53" a="1"/>
  <c r="AH6721" i="53" s="1"/>
  <c r="B6721" i="53"/>
  <c r="C6720" i="53"/>
  <c r="D6719" i="53"/>
  <c r="U6719" i="53" s="1"/>
  <c r="V6719" i="53" s="1"/>
  <c r="AJ6719" i="53" s="1" a="1"/>
  <c r="AJ6719" i="53" s="1"/>
  <c r="W6723" i="53" l="1"/>
  <c r="AI6722" i="53" a="1"/>
  <c r="AI6722" i="53" s="1"/>
  <c r="AH6722" i="53" a="1"/>
  <c r="AH6722" i="53" s="1"/>
  <c r="B6722" i="53"/>
  <c r="C6721" i="53"/>
  <c r="D6720" i="53"/>
  <c r="U6720" i="53" s="1"/>
  <c r="V6720" i="53" s="1"/>
  <c r="AJ6720" i="53" s="1" a="1"/>
  <c r="AJ6720" i="53" s="1"/>
  <c r="W6724" i="53" l="1"/>
  <c r="AI6723" i="53" a="1"/>
  <c r="AI6723" i="53" s="1"/>
  <c r="AH6723" i="53" a="1"/>
  <c r="AH6723" i="53" s="1"/>
  <c r="B6723" i="53"/>
  <c r="C6722" i="53"/>
  <c r="D6721" i="53"/>
  <c r="U6721" i="53" s="1"/>
  <c r="V6721" i="53" s="1"/>
  <c r="AJ6721" i="53" s="1" a="1"/>
  <c r="AJ6721" i="53" s="1"/>
  <c r="W6725" i="53" l="1"/>
  <c r="AI6724" i="53" a="1"/>
  <c r="AI6724" i="53" s="1"/>
  <c r="AH6724" i="53" a="1"/>
  <c r="AH6724" i="53" s="1"/>
  <c r="B6724" i="53"/>
  <c r="C6723" i="53"/>
  <c r="D6722" i="53"/>
  <c r="U6722" i="53" s="1"/>
  <c r="V6722" i="53" s="1"/>
  <c r="AJ6722" i="53" s="1" a="1"/>
  <c r="AJ6722" i="53" s="1"/>
  <c r="W6726" i="53" l="1"/>
  <c r="AI6725" i="53" a="1"/>
  <c r="AI6725" i="53" s="1"/>
  <c r="AH6725" i="53" a="1"/>
  <c r="AH6725" i="53" s="1"/>
  <c r="B6725" i="53"/>
  <c r="C6724" i="53"/>
  <c r="D6723" i="53"/>
  <c r="U6723" i="53" s="1"/>
  <c r="V6723" i="53" s="1"/>
  <c r="AJ6723" i="53" s="1" a="1"/>
  <c r="AJ6723" i="53" s="1"/>
  <c r="W6727" i="53" l="1"/>
  <c r="AI6726" i="53" a="1"/>
  <c r="AI6726" i="53" s="1"/>
  <c r="AH6726" i="53" a="1"/>
  <c r="AH6726" i="53" s="1"/>
  <c r="B6726" i="53"/>
  <c r="C6725" i="53"/>
  <c r="D6724" i="53"/>
  <c r="U6724" i="53" s="1"/>
  <c r="V6724" i="53" s="1"/>
  <c r="AJ6724" i="53" s="1" a="1"/>
  <c r="AJ6724" i="53" s="1"/>
  <c r="W6728" i="53" l="1"/>
  <c r="AI6727" i="53" a="1"/>
  <c r="AI6727" i="53" s="1"/>
  <c r="AH6727" i="53" a="1"/>
  <c r="AH6727" i="53" s="1"/>
  <c r="B6727" i="53"/>
  <c r="C6726" i="53"/>
  <c r="D6725" i="53"/>
  <c r="U6725" i="53" s="1"/>
  <c r="V6725" i="53" s="1"/>
  <c r="AJ6725" i="53" s="1" a="1"/>
  <c r="AJ6725" i="53" s="1"/>
  <c r="W6729" i="53" l="1"/>
  <c r="AI6728" i="53" a="1"/>
  <c r="AI6728" i="53" s="1"/>
  <c r="AH6728" i="53" a="1"/>
  <c r="AH6728" i="53" s="1"/>
  <c r="B6728" i="53"/>
  <c r="C6727" i="53"/>
  <c r="D6726" i="53"/>
  <c r="U6726" i="53" s="1"/>
  <c r="V6726" i="53" s="1"/>
  <c r="AJ6726" i="53" s="1" a="1"/>
  <c r="AJ6726" i="53" s="1"/>
  <c r="W6730" i="53" l="1"/>
  <c r="AI6729" i="53" a="1"/>
  <c r="AI6729" i="53" s="1"/>
  <c r="AH6729" i="53" a="1"/>
  <c r="AH6729" i="53" s="1"/>
  <c r="B6729" i="53"/>
  <c r="C6728" i="53"/>
  <c r="D6727" i="53"/>
  <c r="U6727" i="53" s="1"/>
  <c r="V6727" i="53" s="1"/>
  <c r="AJ6727" i="53" s="1" a="1"/>
  <c r="AJ6727" i="53" s="1"/>
  <c r="W6731" i="53" l="1"/>
  <c r="AI6730" i="53" a="1"/>
  <c r="AI6730" i="53" s="1"/>
  <c r="AH6730" i="53" a="1"/>
  <c r="AH6730" i="53" s="1"/>
  <c r="B6730" i="53"/>
  <c r="C6729" i="53"/>
  <c r="D6728" i="53"/>
  <c r="U6728" i="53" s="1"/>
  <c r="V6728" i="53" s="1"/>
  <c r="AJ6728" i="53" s="1" a="1"/>
  <c r="AJ6728" i="53" s="1"/>
  <c r="W6732" i="53" l="1"/>
  <c r="AI6731" i="53" a="1"/>
  <c r="AI6731" i="53" s="1"/>
  <c r="AH6731" i="53" a="1"/>
  <c r="AH6731" i="53" s="1"/>
  <c r="B6731" i="53"/>
  <c r="C6730" i="53"/>
  <c r="D6729" i="53"/>
  <c r="U6729" i="53" s="1"/>
  <c r="V6729" i="53" s="1"/>
  <c r="AJ6729" i="53" s="1" a="1"/>
  <c r="AJ6729" i="53" s="1"/>
  <c r="W6733" i="53" l="1"/>
  <c r="AI6732" i="53" a="1"/>
  <c r="AI6732" i="53" s="1"/>
  <c r="AH6732" i="53" a="1"/>
  <c r="AH6732" i="53" s="1"/>
  <c r="B6732" i="53"/>
  <c r="C6731" i="53"/>
  <c r="D6730" i="53"/>
  <c r="U6730" i="53" s="1"/>
  <c r="V6730" i="53" s="1"/>
  <c r="AJ6730" i="53" s="1" a="1"/>
  <c r="AJ6730" i="53" s="1"/>
  <c r="W6734" i="53" l="1"/>
  <c r="AI6733" i="53" a="1"/>
  <c r="AI6733" i="53" s="1"/>
  <c r="AH6733" i="53" a="1"/>
  <c r="AH6733" i="53" s="1"/>
  <c r="B6733" i="53"/>
  <c r="C6732" i="53"/>
  <c r="D6731" i="53"/>
  <c r="U6731" i="53" s="1"/>
  <c r="V6731" i="53" s="1"/>
  <c r="AJ6731" i="53" s="1" a="1"/>
  <c r="AJ6731" i="53" s="1"/>
  <c r="W6735" i="53" l="1"/>
  <c r="AI6734" i="53" a="1"/>
  <c r="AI6734" i="53" s="1"/>
  <c r="AH6734" i="53" a="1"/>
  <c r="AH6734" i="53" s="1"/>
  <c r="B6734" i="53"/>
  <c r="C6733" i="53"/>
  <c r="D6732" i="53"/>
  <c r="U6732" i="53" s="1"/>
  <c r="V6732" i="53" s="1"/>
  <c r="AJ6732" i="53" s="1" a="1"/>
  <c r="AJ6732" i="53" s="1"/>
  <c r="W6736" i="53" l="1"/>
  <c r="AI6735" i="53" a="1"/>
  <c r="AI6735" i="53" s="1"/>
  <c r="AH6735" i="53" a="1"/>
  <c r="AH6735" i="53" s="1"/>
  <c r="B6735" i="53"/>
  <c r="C6734" i="53"/>
  <c r="D6733" i="53"/>
  <c r="U6733" i="53" s="1"/>
  <c r="V6733" i="53" s="1"/>
  <c r="AJ6733" i="53" s="1" a="1"/>
  <c r="AJ6733" i="53" s="1"/>
  <c r="W6737" i="53" l="1"/>
  <c r="AI6736" i="53" a="1"/>
  <c r="AI6736" i="53" s="1"/>
  <c r="AH6736" i="53" a="1"/>
  <c r="AH6736" i="53" s="1"/>
  <c r="B6736" i="53"/>
  <c r="C6735" i="53"/>
  <c r="D6734" i="53"/>
  <c r="U6734" i="53" s="1"/>
  <c r="V6734" i="53" s="1"/>
  <c r="AJ6734" i="53" s="1" a="1"/>
  <c r="AJ6734" i="53" s="1"/>
  <c r="W6738" i="53" l="1"/>
  <c r="AI6737" i="53" a="1"/>
  <c r="AI6737" i="53" s="1"/>
  <c r="AH6737" i="53" a="1"/>
  <c r="AH6737" i="53" s="1"/>
  <c r="B6737" i="53"/>
  <c r="C6736" i="53"/>
  <c r="D6735" i="53"/>
  <c r="U6735" i="53" s="1"/>
  <c r="V6735" i="53" s="1"/>
  <c r="AJ6735" i="53" s="1" a="1"/>
  <c r="AJ6735" i="53" s="1"/>
  <c r="W6739" i="53" l="1"/>
  <c r="AI6738" i="53" a="1"/>
  <c r="AI6738" i="53" s="1"/>
  <c r="AH6738" i="53" a="1"/>
  <c r="AH6738" i="53" s="1"/>
  <c r="B6738" i="53"/>
  <c r="C6737" i="53"/>
  <c r="D6736" i="53"/>
  <c r="U6736" i="53" s="1"/>
  <c r="V6736" i="53" s="1"/>
  <c r="AJ6736" i="53" s="1" a="1"/>
  <c r="AJ6736" i="53" s="1"/>
  <c r="W6740" i="53" l="1"/>
  <c r="AI6739" i="53" a="1"/>
  <c r="AI6739" i="53" s="1"/>
  <c r="AH6739" i="53" a="1"/>
  <c r="AH6739" i="53" s="1"/>
  <c r="B6739" i="53"/>
  <c r="C6738" i="53"/>
  <c r="D6737" i="53"/>
  <c r="U6737" i="53" s="1"/>
  <c r="V6737" i="53" s="1"/>
  <c r="AJ6737" i="53" s="1" a="1"/>
  <c r="AJ6737" i="53" s="1"/>
  <c r="W6741" i="53" l="1"/>
  <c r="AI6740" i="53" a="1"/>
  <c r="AI6740" i="53" s="1"/>
  <c r="AH6740" i="53" a="1"/>
  <c r="AH6740" i="53" s="1"/>
  <c r="B6740" i="53"/>
  <c r="C6739" i="53"/>
  <c r="D6738" i="53"/>
  <c r="U6738" i="53" s="1"/>
  <c r="V6738" i="53" s="1"/>
  <c r="AJ6738" i="53" s="1" a="1"/>
  <c r="AJ6738" i="53" s="1"/>
  <c r="W6742" i="53" l="1"/>
  <c r="AI6741" i="53" a="1"/>
  <c r="AI6741" i="53" s="1"/>
  <c r="AH6741" i="53" a="1"/>
  <c r="AH6741" i="53" s="1"/>
  <c r="B6741" i="53"/>
  <c r="C6740" i="53"/>
  <c r="D6739" i="53"/>
  <c r="U6739" i="53" s="1"/>
  <c r="V6739" i="53" s="1"/>
  <c r="AJ6739" i="53" s="1" a="1"/>
  <c r="AJ6739" i="53" s="1"/>
  <c r="W6743" i="53" l="1"/>
  <c r="AI6742" i="53" a="1"/>
  <c r="AI6742" i="53" s="1"/>
  <c r="AH6742" i="53" a="1"/>
  <c r="AH6742" i="53" s="1"/>
  <c r="B6742" i="53"/>
  <c r="C6741" i="53"/>
  <c r="D6740" i="53"/>
  <c r="U6740" i="53" s="1"/>
  <c r="V6740" i="53" s="1"/>
  <c r="AJ6740" i="53" s="1" a="1"/>
  <c r="AJ6740" i="53" s="1"/>
  <c r="W6744" i="53" l="1"/>
  <c r="AI6743" i="53" a="1"/>
  <c r="AI6743" i="53" s="1"/>
  <c r="AH6743" i="53" a="1"/>
  <c r="AH6743" i="53" s="1"/>
  <c r="B6743" i="53"/>
  <c r="C6742" i="53"/>
  <c r="D6741" i="53"/>
  <c r="U6741" i="53" s="1"/>
  <c r="V6741" i="53" s="1"/>
  <c r="AJ6741" i="53" s="1" a="1"/>
  <c r="AJ6741" i="53" s="1"/>
  <c r="W6745" i="53" l="1"/>
  <c r="AI6744" i="53" a="1"/>
  <c r="AI6744" i="53" s="1"/>
  <c r="AH6744" i="53" a="1"/>
  <c r="AH6744" i="53" s="1"/>
  <c r="B6744" i="53"/>
  <c r="C6743" i="53"/>
  <c r="D6742" i="53"/>
  <c r="U6742" i="53" s="1"/>
  <c r="V6742" i="53" s="1"/>
  <c r="AJ6742" i="53" s="1" a="1"/>
  <c r="AJ6742" i="53" s="1"/>
  <c r="W6746" i="53" l="1"/>
  <c r="AI6745" i="53" a="1"/>
  <c r="AI6745" i="53" s="1"/>
  <c r="AH6745" i="53" a="1"/>
  <c r="AH6745" i="53" s="1"/>
  <c r="B6745" i="53"/>
  <c r="C6744" i="53"/>
  <c r="D6743" i="53"/>
  <c r="U6743" i="53" s="1"/>
  <c r="V6743" i="53" s="1"/>
  <c r="AJ6743" i="53" s="1" a="1"/>
  <c r="AJ6743" i="53" s="1"/>
  <c r="W6747" i="53" l="1"/>
  <c r="AI6746" i="53" a="1"/>
  <c r="AI6746" i="53" s="1"/>
  <c r="AH6746" i="53" a="1"/>
  <c r="AH6746" i="53" s="1"/>
  <c r="B6746" i="53"/>
  <c r="C6745" i="53"/>
  <c r="D6744" i="53"/>
  <c r="U6744" i="53" s="1"/>
  <c r="V6744" i="53" s="1"/>
  <c r="AJ6744" i="53" s="1" a="1"/>
  <c r="AJ6744" i="53" s="1"/>
  <c r="W6748" i="53" l="1"/>
  <c r="AI6747" i="53" a="1"/>
  <c r="AI6747" i="53" s="1"/>
  <c r="AH6747" i="53" a="1"/>
  <c r="AH6747" i="53" s="1"/>
  <c r="B6747" i="53"/>
  <c r="C6746" i="53"/>
  <c r="D6745" i="53"/>
  <c r="U6745" i="53" s="1"/>
  <c r="V6745" i="53" s="1"/>
  <c r="AJ6745" i="53" s="1" a="1"/>
  <c r="AJ6745" i="53" s="1"/>
  <c r="W6749" i="53" l="1"/>
  <c r="AI6748" i="53" a="1"/>
  <c r="AI6748" i="53" s="1"/>
  <c r="AH6748" i="53" a="1"/>
  <c r="AH6748" i="53" s="1"/>
  <c r="B6748" i="53"/>
  <c r="C6747" i="53"/>
  <c r="D6746" i="53"/>
  <c r="U6746" i="53" s="1"/>
  <c r="V6746" i="53" s="1"/>
  <c r="AJ6746" i="53" s="1" a="1"/>
  <c r="AJ6746" i="53" s="1"/>
  <c r="W6750" i="53" l="1"/>
  <c r="AI6749" i="53" a="1"/>
  <c r="AI6749" i="53" s="1"/>
  <c r="AH6749" i="53" a="1"/>
  <c r="AH6749" i="53" s="1"/>
  <c r="B6749" i="53"/>
  <c r="C6748" i="53"/>
  <c r="D6747" i="53"/>
  <c r="U6747" i="53" s="1"/>
  <c r="V6747" i="53" s="1"/>
  <c r="AJ6747" i="53" s="1" a="1"/>
  <c r="AJ6747" i="53" s="1"/>
  <c r="W6751" i="53" l="1"/>
  <c r="AI6750" i="53" a="1"/>
  <c r="AI6750" i="53" s="1"/>
  <c r="AH6750" i="53" a="1"/>
  <c r="AH6750" i="53" s="1"/>
  <c r="B6750" i="53"/>
  <c r="C6749" i="53"/>
  <c r="D6748" i="53"/>
  <c r="U6748" i="53" s="1"/>
  <c r="V6748" i="53" s="1"/>
  <c r="AJ6748" i="53" s="1" a="1"/>
  <c r="AJ6748" i="53" s="1"/>
  <c r="W6752" i="53" l="1"/>
  <c r="AI6751" i="53" a="1"/>
  <c r="AI6751" i="53" s="1"/>
  <c r="AH6751" i="53" a="1"/>
  <c r="AH6751" i="53" s="1"/>
  <c r="B6751" i="53"/>
  <c r="C6750" i="53"/>
  <c r="D6749" i="53"/>
  <c r="U6749" i="53" s="1"/>
  <c r="V6749" i="53" s="1"/>
  <c r="AJ6749" i="53" s="1" a="1"/>
  <c r="AJ6749" i="53" s="1"/>
  <c r="W6753" i="53" l="1"/>
  <c r="AI6752" i="53" a="1"/>
  <c r="AI6752" i="53" s="1"/>
  <c r="AH6752" i="53" a="1"/>
  <c r="AH6752" i="53" s="1"/>
  <c r="B6752" i="53"/>
  <c r="C6751" i="53"/>
  <c r="D6750" i="53"/>
  <c r="U6750" i="53" s="1"/>
  <c r="V6750" i="53" s="1"/>
  <c r="AJ6750" i="53" s="1" a="1"/>
  <c r="AJ6750" i="53" s="1"/>
  <c r="W6754" i="53" l="1"/>
  <c r="AI6753" i="53" a="1"/>
  <c r="AI6753" i="53" s="1"/>
  <c r="AH6753" i="53" a="1"/>
  <c r="AH6753" i="53" s="1"/>
  <c r="B6753" i="53"/>
  <c r="C6752" i="53"/>
  <c r="D6751" i="53"/>
  <c r="U6751" i="53" s="1"/>
  <c r="V6751" i="53" s="1"/>
  <c r="AJ6751" i="53" s="1" a="1"/>
  <c r="AJ6751" i="53" s="1"/>
  <c r="W6755" i="53" l="1"/>
  <c r="AI6754" i="53" a="1"/>
  <c r="AI6754" i="53" s="1"/>
  <c r="AH6754" i="53" a="1"/>
  <c r="AH6754" i="53" s="1"/>
  <c r="B6754" i="53"/>
  <c r="C6753" i="53"/>
  <c r="D6752" i="53"/>
  <c r="U6752" i="53" s="1"/>
  <c r="V6752" i="53" s="1"/>
  <c r="AJ6752" i="53" s="1" a="1"/>
  <c r="AJ6752" i="53" s="1"/>
  <c r="W6756" i="53" l="1"/>
  <c r="AI6755" i="53" a="1"/>
  <c r="AI6755" i="53" s="1"/>
  <c r="AH6755" i="53" a="1"/>
  <c r="AH6755" i="53" s="1"/>
  <c r="B6755" i="53"/>
  <c r="C6754" i="53"/>
  <c r="D6753" i="53"/>
  <c r="U6753" i="53" s="1"/>
  <c r="V6753" i="53" s="1"/>
  <c r="AJ6753" i="53" s="1" a="1"/>
  <c r="AJ6753" i="53" s="1"/>
  <c r="W6757" i="53" l="1"/>
  <c r="AI6756" i="53" a="1"/>
  <c r="AI6756" i="53" s="1"/>
  <c r="AH6756" i="53" a="1"/>
  <c r="AH6756" i="53" s="1"/>
  <c r="B6756" i="53"/>
  <c r="C6755" i="53"/>
  <c r="D6754" i="53"/>
  <c r="U6754" i="53" s="1"/>
  <c r="V6754" i="53" s="1"/>
  <c r="AJ6754" i="53" s="1" a="1"/>
  <c r="AJ6754" i="53" s="1"/>
  <c r="W6758" i="53" l="1"/>
  <c r="AI6757" i="53" a="1"/>
  <c r="AI6757" i="53" s="1"/>
  <c r="AH6757" i="53" a="1"/>
  <c r="AH6757" i="53" s="1"/>
  <c r="B6757" i="53"/>
  <c r="C6756" i="53"/>
  <c r="D6755" i="53"/>
  <c r="U6755" i="53" s="1"/>
  <c r="V6755" i="53" s="1"/>
  <c r="AJ6755" i="53" s="1" a="1"/>
  <c r="AJ6755" i="53" s="1"/>
  <c r="W6759" i="53" l="1"/>
  <c r="AI6758" i="53" a="1"/>
  <c r="AI6758" i="53" s="1"/>
  <c r="AH6758" i="53" a="1"/>
  <c r="AH6758" i="53" s="1"/>
  <c r="B6758" i="53"/>
  <c r="C6757" i="53"/>
  <c r="D6756" i="53"/>
  <c r="U6756" i="53" s="1"/>
  <c r="V6756" i="53" s="1"/>
  <c r="AJ6756" i="53" s="1" a="1"/>
  <c r="AJ6756" i="53" s="1"/>
  <c r="W6760" i="53" l="1"/>
  <c r="AI6759" i="53" a="1"/>
  <c r="AI6759" i="53" s="1"/>
  <c r="AH6759" i="53" a="1"/>
  <c r="AH6759" i="53" s="1"/>
  <c r="B6759" i="53"/>
  <c r="C6758" i="53"/>
  <c r="D6757" i="53"/>
  <c r="U6757" i="53" s="1"/>
  <c r="V6757" i="53" s="1"/>
  <c r="AJ6757" i="53" s="1" a="1"/>
  <c r="AJ6757" i="53" s="1"/>
  <c r="W6761" i="53" l="1"/>
  <c r="AI6760" i="53" a="1"/>
  <c r="AI6760" i="53" s="1"/>
  <c r="AH6760" i="53" a="1"/>
  <c r="AH6760" i="53" s="1"/>
  <c r="B6760" i="53"/>
  <c r="C6759" i="53"/>
  <c r="D6758" i="53"/>
  <c r="U6758" i="53" s="1"/>
  <c r="V6758" i="53" s="1"/>
  <c r="AJ6758" i="53" s="1" a="1"/>
  <c r="AJ6758" i="53" s="1"/>
  <c r="W6762" i="53" l="1"/>
  <c r="AI6761" i="53" a="1"/>
  <c r="AI6761" i="53" s="1"/>
  <c r="AH6761" i="53" a="1"/>
  <c r="AH6761" i="53" s="1"/>
  <c r="B6761" i="53"/>
  <c r="C6760" i="53"/>
  <c r="D6759" i="53"/>
  <c r="U6759" i="53" s="1"/>
  <c r="V6759" i="53" s="1"/>
  <c r="AJ6759" i="53" s="1" a="1"/>
  <c r="AJ6759" i="53" s="1"/>
  <c r="W6763" i="53" l="1"/>
  <c r="AI6762" i="53" a="1"/>
  <c r="AI6762" i="53" s="1"/>
  <c r="AH6762" i="53" a="1"/>
  <c r="AH6762" i="53" s="1"/>
  <c r="B6762" i="53"/>
  <c r="C6761" i="53"/>
  <c r="D6760" i="53"/>
  <c r="U6760" i="53" s="1"/>
  <c r="V6760" i="53" s="1"/>
  <c r="AJ6760" i="53" s="1" a="1"/>
  <c r="AJ6760" i="53" s="1"/>
  <c r="W6764" i="53" l="1"/>
  <c r="AI6763" i="53" a="1"/>
  <c r="AI6763" i="53" s="1"/>
  <c r="AH6763" i="53" a="1"/>
  <c r="AH6763" i="53" s="1"/>
  <c r="B6763" i="53"/>
  <c r="C6762" i="53"/>
  <c r="D6761" i="53"/>
  <c r="U6761" i="53" s="1"/>
  <c r="V6761" i="53" s="1"/>
  <c r="AJ6761" i="53" s="1" a="1"/>
  <c r="AJ6761" i="53" s="1"/>
  <c r="W6765" i="53" l="1"/>
  <c r="AI6764" i="53" a="1"/>
  <c r="AI6764" i="53" s="1"/>
  <c r="AH6764" i="53" a="1"/>
  <c r="AH6764" i="53" s="1"/>
  <c r="B6764" i="53"/>
  <c r="C6763" i="53"/>
  <c r="D6762" i="53"/>
  <c r="U6762" i="53" s="1"/>
  <c r="V6762" i="53" s="1"/>
  <c r="AJ6762" i="53" s="1" a="1"/>
  <c r="AJ6762" i="53" s="1"/>
  <c r="W6766" i="53" l="1"/>
  <c r="AI6765" i="53" a="1"/>
  <c r="AI6765" i="53" s="1"/>
  <c r="AH6765" i="53" a="1"/>
  <c r="AH6765" i="53" s="1"/>
  <c r="B6765" i="53"/>
  <c r="C6764" i="53"/>
  <c r="D6763" i="53"/>
  <c r="U6763" i="53" s="1"/>
  <c r="V6763" i="53" s="1"/>
  <c r="AJ6763" i="53" s="1" a="1"/>
  <c r="AJ6763" i="53" s="1"/>
  <c r="W6767" i="53" l="1"/>
  <c r="AI6766" i="53" a="1"/>
  <c r="AI6766" i="53" s="1"/>
  <c r="AH6766" i="53" a="1"/>
  <c r="AH6766" i="53" s="1"/>
  <c r="B6766" i="53"/>
  <c r="C6765" i="53"/>
  <c r="D6764" i="53"/>
  <c r="U6764" i="53" s="1"/>
  <c r="V6764" i="53" s="1"/>
  <c r="AJ6764" i="53" s="1" a="1"/>
  <c r="AJ6764" i="53" s="1"/>
  <c r="W6768" i="53" l="1"/>
  <c r="AI6767" i="53" a="1"/>
  <c r="AI6767" i="53" s="1"/>
  <c r="AH6767" i="53" a="1"/>
  <c r="AH6767" i="53" s="1"/>
  <c r="B6767" i="53"/>
  <c r="C6766" i="53"/>
  <c r="D6765" i="53"/>
  <c r="U6765" i="53" s="1"/>
  <c r="V6765" i="53" s="1"/>
  <c r="AJ6765" i="53" s="1" a="1"/>
  <c r="AJ6765" i="53" s="1"/>
  <c r="W6769" i="53" l="1"/>
  <c r="AI6768" i="53" a="1"/>
  <c r="AI6768" i="53" s="1"/>
  <c r="AH6768" i="53" a="1"/>
  <c r="AH6768" i="53" s="1"/>
  <c r="B6768" i="53"/>
  <c r="C6767" i="53"/>
  <c r="D6766" i="53"/>
  <c r="U6766" i="53" s="1"/>
  <c r="V6766" i="53" s="1"/>
  <c r="AJ6766" i="53" s="1" a="1"/>
  <c r="AJ6766" i="53" s="1"/>
  <c r="W6770" i="53" l="1"/>
  <c r="AI6769" i="53" a="1"/>
  <c r="AI6769" i="53" s="1"/>
  <c r="AH6769" i="53" a="1"/>
  <c r="AH6769" i="53" s="1"/>
  <c r="B6769" i="53"/>
  <c r="C6768" i="53"/>
  <c r="D6767" i="53"/>
  <c r="U6767" i="53" s="1"/>
  <c r="V6767" i="53" s="1"/>
  <c r="AJ6767" i="53" s="1" a="1"/>
  <c r="AJ6767" i="53" s="1"/>
  <c r="W6771" i="53" l="1"/>
  <c r="AI6770" i="53" a="1"/>
  <c r="AI6770" i="53" s="1"/>
  <c r="AH6770" i="53" a="1"/>
  <c r="AH6770" i="53" s="1"/>
  <c r="B6770" i="53"/>
  <c r="C6769" i="53"/>
  <c r="D6768" i="53"/>
  <c r="U6768" i="53" s="1"/>
  <c r="V6768" i="53" s="1"/>
  <c r="AJ6768" i="53" s="1" a="1"/>
  <c r="AJ6768" i="53" s="1"/>
  <c r="W6772" i="53" l="1"/>
  <c r="AI6771" i="53" a="1"/>
  <c r="AI6771" i="53" s="1"/>
  <c r="AH6771" i="53" a="1"/>
  <c r="AH6771" i="53" s="1"/>
  <c r="B6771" i="53"/>
  <c r="C6770" i="53"/>
  <c r="D6769" i="53"/>
  <c r="U6769" i="53" s="1"/>
  <c r="V6769" i="53" s="1"/>
  <c r="AJ6769" i="53" s="1" a="1"/>
  <c r="AJ6769" i="53" s="1"/>
  <c r="W6773" i="53" l="1"/>
  <c r="AI6772" i="53" a="1"/>
  <c r="AI6772" i="53" s="1"/>
  <c r="AH6772" i="53" a="1"/>
  <c r="AH6772" i="53" s="1"/>
  <c r="B6772" i="53"/>
  <c r="C6771" i="53"/>
  <c r="D6770" i="53"/>
  <c r="U6770" i="53" s="1"/>
  <c r="V6770" i="53" s="1"/>
  <c r="AJ6770" i="53" s="1" a="1"/>
  <c r="AJ6770" i="53" s="1"/>
  <c r="W6774" i="53" l="1"/>
  <c r="AI6773" i="53" a="1"/>
  <c r="AI6773" i="53" s="1"/>
  <c r="AH6773" i="53" a="1"/>
  <c r="AH6773" i="53" s="1"/>
  <c r="B6773" i="53"/>
  <c r="C6772" i="53"/>
  <c r="D6771" i="53"/>
  <c r="U6771" i="53" s="1"/>
  <c r="V6771" i="53" s="1"/>
  <c r="AJ6771" i="53" s="1" a="1"/>
  <c r="AJ6771" i="53" s="1"/>
  <c r="W6775" i="53" l="1"/>
  <c r="AI6774" i="53" a="1"/>
  <c r="AI6774" i="53" s="1"/>
  <c r="AH6774" i="53" a="1"/>
  <c r="AH6774" i="53" s="1"/>
  <c r="B6774" i="53"/>
  <c r="C6773" i="53"/>
  <c r="D6772" i="53"/>
  <c r="U6772" i="53" s="1"/>
  <c r="V6772" i="53" s="1"/>
  <c r="AJ6772" i="53" s="1" a="1"/>
  <c r="AJ6772" i="53" s="1"/>
  <c r="W6776" i="53" l="1"/>
  <c r="AI6775" i="53" a="1"/>
  <c r="AI6775" i="53" s="1"/>
  <c r="AH6775" i="53" a="1"/>
  <c r="AH6775" i="53" s="1"/>
  <c r="B6775" i="53"/>
  <c r="C6774" i="53"/>
  <c r="D6773" i="53"/>
  <c r="U6773" i="53" s="1"/>
  <c r="V6773" i="53" s="1"/>
  <c r="AJ6773" i="53" s="1" a="1"/>
  <c r="AJ6773" i="53" s="1"/>
  <c r="W6777" i="53" l="1"/>
  <c r="AI6776" i="53" a="1"/>
  <c r="AI6776" i="53" s="1"/>
  <c r="AH6776" i="53" a="1"/>
  <c r="AH6776" i="53" s="1"/>
  <c r="B6776" i="53"/>
  <c r="C6775" i="53"/>
  <c r="D6774" i="53"/>
  <c r="U6774" i="53" s="1"/>
  <c r="V6774" i="53" s="1"/>
  <c r="AJ6774" i="53" s="1" a="1"/>
  <c r="AJ6774" i="53" s="1"/>
  <c r="W6778" i="53" l="1"/>
  <c r="AI6777" i="53" a="1"/>
  <c r="AI6777" i="53" s="1"/>
  <c r="AH6777" i="53" a="1"/>
  <c r="AH6777" i="53" s="1"/>
  <c r="B6777" i="53"/>
  <c r="C6776" i="53"/>
  <c r="D6775" i="53"/>
  <c r="U6775" i="53" s="1"/>
  <c r="V6775" i="53" s="1"/>
  <c r="AJ6775" i="53" s="1" a="1"/>
  <c r="AJ6775" i="53" s="1"/>
  <c r="W6779" i="53" l="1"/>
  <c r="AI6778" i="53" a="1"/>
  <c r="AI6778" i="53" s="1"/>
  <c r="AH6778" i="53" a="1"/>
  <c r="AH6778" i="53" s="1"/>
  <c r="B6778" i="53"/>
  <c r="C6777" i="53"/>
  <c r="D6776" i="53"/>
  <c r="U6776" i="53" s="1"/>
  <c r="V6776" i="53" s="1"/>
  <c r="AJ6776" i="53" s="1" a="1"/>
  <c r="AJ6776" i="53" s="1"/>
  <c r="W6780" i="53" l="1"/>
  <c r="AI6779" i="53" a="1"/>
  <c r="AI6779" i="53" s="1"/>
  <c r="AH6779" i="53" a="1"/>
  <c r="AH6779" i="53" s="1"/>
  <c r="B6779" i="53"/>
  <c r="C6778" i="53"/>
  <c r="D6777" i="53"/>
  <c r="U6777" i="53" s="1"/>
  <c r="V6777" i="53" s="1"/>
  <c r="AJ6777" i="53" s="1" a="1"/>
  <c r="AJ6777" i="53" s="1"/>
  <c r="W6781" i="53" l="1"/>
  <c r="AI6780" i="53" a="1"/>
  <c r="AI6780" i="53" s="1"/>
  <c r="AH6780" i="53" a="1"/>
  <c r="AH6780" i="53" s="1"/>
  <c r="B6780" i="53"/>
  <c r="C6779" i="53"/>
  <c r="D6778" i="53"/>
  <c r="U6778" i="53" s="1"/>
  <c r="V6778" i="53" s="1"/>
  <c r="AJ6778" i="53" s="1" a="1"/>
  <c r="AJ6778" i="53" s="1"/>
  <c r="W6782" i="53" l="1"/>
  <c r="AI6781" i="53" a="1"/>
  <c r="AI6781" i="53" s="1"/>
  <c r="AH6781" i="53" a="1"/>
  <c r="AH6781" i="53" s="1"/>
  <c r="B6781" i="53"/>
  <c r="C6780" i="53"/>
  <c r="D6779" i="53"/>
  <c r="U6779" i="53" s="1"/>
  <c r="V6779" i="53" s="1"/>
  <c r="AJ6779" i="53" s="1" a="1"/>
  <c r="AJ6779" i="53" s="1"/>
  <c r="W6783" i="53" l="1"/>
  <c r="AI6782" i="53" a="1"/>
  <c r="AI6782" i="53" s="1"/>
  <c r="AH6782" i="53" a="1"/>
  <c r="AH6782" i="53" s="1"/>
  <c r="B6782" i="53"/>
  <c r="C6781" i="53"/>
  <c r="D6780" i="53"/>
  <c r="U6780" i="53" s="1"/>
  <c r="V6780" i="53" s="1"/>
  <c r="AJ6780" i="53" s="1" a="1"/>
  <c r="AJ6780" i="53" s="1"/>
  <c r="W6784" i="53" l="1"/>
  <c r="AI6783" i="53" a="1"/>
  <c r="AI6783" i="53" s="1"/>
  <c r="AH6783" i="53" a="1"/>
  <c r="AH6783" i="53" s="1"/>
  <c r="B6783" i="53"/>
  <c r="C6782" i="53"/>
  <c r="D6781" i="53"/>
  <c r="U6781" i="53" s="1"/>
  <c r="V6781" i="53" s="1"/>
  <c r="AJ6781" i="53" s="1" a="1"/>
  <c r="AJ6781" i="53" s="1"/>
  <c r="W6785" i="53" l="1"/>
  <c r="AI6784" i="53" a="1"/>
  <c r="AI6784" i="53" s="1"/>
  <c r="AH6784" i="53" a="1"/>
  <c r="AH6784" i="53" s="1"/>
  <c r="B6784" i="53"/>
  <c r="C6783" i="53"/>
  <c r="D6782" i="53"/>
  <c r="U6782" i="53" s="1"/>
  <c r="V6782" i="53" s="1"/>
  <c r="AJ6782" i="53" s="1" a="1"/>
  <c r="AJ6782" i="53" s="1"/>
  <c r="W6786" i="53" l="1"/>
  <c r="AI6785" i="53" a="1"/>
  <c r="AI6785" i="53" s="1"/>
  <c r="AH6785" i="53" a="1"/>
  <c r="AH6785" i="53" s="1"/>
  <c r="B6785" i="53"/>
  <c r="C6784" i="53"/>
  <c r="D6783" i="53"/>
  <c r="U6783" i="53" s="1"/>
  <c r="V6783" i="53" s="1"/>
  <c r="AJ6783" i="53" s="1" a="1"/>
  <c r="AJ6783" i="53" s="1"/>
  <c r="W6787" i="53" l="1"/>
  <c r="AI6786" i="53" a="1"/>
  <c r="AI6786" i="53" s="1"/>
  <c r="AH6786" i="53" a="1"/>
  <c r="AH6786" i="53" s="1"/>
  <c r="B6786" i="53"/>
  <c r="C6785" i="53"/>
  <c r="D6784" i="53"/>
  <c r="U6784" i="53" s="1"/>
  <c r="V6784" i="53" s="1"/>
  <c r="AJ6784" i="53" s="1" a="1"/>
  <c r="AJ6784" i="53" s="1"/>
  <c r="W6788" i="53" l="1"/>
  <c r="AI6787" i="53" a="1"/>
  <c r="AI6787" i="53" s="1"/>
  <c r="AH6787" i="53" a="1"/>
  <c r="AH6787" i="53" s="1"/>
  <c r="B6787" i="53"/>
  <c r="C6786" i="53"/>
  <c r="D6785" i="53"/>
  <c r="U6785" i="53" s="1"/>
  <c r="V6785" i="53" s="1"/>
  <c r="AJ6785" i="53" s="1" a="1"/>
  <c r="AJ6785" i="53" s="1"/>
  <c r="W6789" i="53" l="1"/>
  <c r="AI6788" i="53" a="1"/>
  <c r="AI6788" i="53" s="1"/>
  <c r="AH6788" i="53" a="1"/>
  <c r="AH6788" i="53" s="1"/>
  <c r="B6788" i="53"/>
  <c r="C6787" i="53"/>
  <c r="D6786" i="53"/>
  <c r="U6786" i="53" s="1"/>
  <c r="V6786" i="53" s="1"/>
  <c r="AJ6786" i="53" s="1" a="1"/>
  <c r="AJ6786" i="53" s="1"/>
  <c r="W6790" i="53" l="1"/>
  <c r="AI6789" i="53" a="1"/>
  <c r="AI6789" i="53" s="1"/>
  <c r="AH6789" i="53" a="1"/>
  <c r="AH6789" i="53" s="1"/>
  <c r="B6789" i="53"/>
  <c r="C6788" i="53"/>
  <c r="D6787" i="53"/>
  <c r="U6787" i="53" s="1"/>
  <c r="V6787" i="53" s="1"/>
  <c r="AJ6787" i="53" s="1" a="1"/>
  <c r="AJ6787" i="53" s="1"/>
  <c r="W6791" i="53" l="1"/>
  <c r="AI6790" i="53" a="1"/>
  <c r="AI6790" i="53" s="1"/>
  <c r="AH6790" i="53" a="1"/>
  <c r="AH6790" i="53" s="1"/>
  <c r="B6790" i="53"/>
  <c r="C6789" i="53"/>
  <c r="D6788" i="53"/>
  <c r="U6788" i="53" s="1"/>
  <c r="V6788" i="53" s="1"/>
  <c r="AJ6788" i="53" s="1" a="1"/>
  <c r="AJ6788" i="53" s="1"/>
  <c r="W6792" i="53" l="1"/>
  <c r="AI6791" i="53" a="1"/>
  <c r="AI6791" i="53" s="1"/>
  <c r="AH6791" i="53" a="1"/>
  <c r="AH6791" i="53" s="1"/>
  <c r="B6791" i="53"/>
  <c r="C6790" i="53"/>
  <c r="D6789" i="53"/>
  <c r="U6789" i="53" s="1"/>
  <c r="V6789" i="53" s="1"/>
  <c r="AJ6789" i="53" s="1" a="1"/>
  <c r="AJ6789" i="53" s="1"/>
  <c r="W6793" i="53" l="1"/>
  <c r="AI6792" i="53" a="1"/>
  <c r="AI6792" i="53" s="1"/>
  <c r="AH6792" i="53" a="1"/>
  <c r="AH6792" i="53" s="1"/>
  <c r="B6792" i="53"/>
  <c r="C6791" i="53"/>
  <c r="D6790" i="53"/>
  <c r="U6790" i="53" s="1"/>
  <c r="V6790" i="53" s="1"/>
  <c r="AJ6790" i="53" s="1" a="1"/>
  <c r="AJ6790" i="53" s="1"/>
  <c r="W6794" i="53" l="1"/>
  <c r="AI6793" i="53" a="1"/>
  <c r="AI6793" i="53" s="1"/>
  <c r="AH6793" i="53" a="1"/>
  <c r="AH6793" i="53" s="1"/>
  <c r="B6793" i="53"/>
  <c r="C6792" i="53"/>
  <c r="D6791" i="53"/>
  <c r="U6791" i="53" s="1"/>
  <c r="V6791" i="53" s="1"/>
  <c r="AJ6791" i="53" s="1" a="1"/>
  <c r="AJ6791" i="53" s="1"/>
  <c r="W6795" i="53" l="1"/>
  <c r="AI6794" i="53" a="1"/>
  <c r="AI6794" i="53" s="1"/>
  <c r="AH6794" i="53" a="1"/>
  <c r="AH6794" i="53" s="1"/>
  <c r="B6794" i="53"/>
  <c r="C6793" i="53"/>
  <c r="D6792" i="53"/>
  <c r="U6792" i="53" s="1"/>
  <c r="V6792" i="53" s="1"/>
  <c r="AJ6792" i="53" s="1" a="1"/>
  <c r="AJ6792" i="53" s="1"/>
  <c r="W6796" i="53" l="1"/>
  <c r="AI6795" i="53" a="1"/>
  <c r="AI6795" i="53" s="1"/>
  <c r="AH6795" i="53" a="1"/>
  <c r="AH6795" i="53" s="1"/>
  <c r="B6795" i="53"/>
  <c r="C6794" i="53"/>
  <c r="D6793" i="53"/>
  <c r="U6793" i="53" s="1"/>
  <c r="V6793" i="53" s="1"/>
  <c r="AJ6793" i="53" s="1" a="1"/>
  <c r="AJ6793" i="53" s="1"/>
  <c r="W6797" i="53" l="1"/>
  <c r="AI6796" i="53" a="1"/>
  <c r="AI6796" i="53" s="1"/>
  <c r="AH6796" i="53" a="1"/>
  <c r="AH6796" i="53" s="1"/>
  <c r="B6796" i="53"/>
  <c r="C6795" i="53"/>
  <c r="D6794" i="53"/>
  <c r="U6794" i="53" s="1"/>
  <c r="V6794" i="53" s="1"/>
  <c r="AJ6794" i="53" s="1" a="1"/>
  <c r="AJ6794" i="53" s="1"/>
  <c r="W6798" i="53" l="1"/>
  <c r="AI6797" i="53" a="1"/>
  <c r="AI6797" i="53" s="1"/>
  <c r="AH6797" i="53" a="1"/>
  <c r="AH6797" i="53" s="1"/>
  <c r="B6797" i="53"/>
  <c r="C6796" i="53"/>
  <c r="D6795" i="53"/>
  <c r="U6795" i="53" s="1"/>
  <c r="V6795" i="53" s="1"/>
  <c r="AJ6795" i="53" s="1" a="1"/>
  <c r="AJ6795" i="53" s="1"/>
  <c r="W6799" i="53" l="1"/>
  <c r="AI6798" i="53" a="1"/>
  <c r="AI6798" i="53" s="1"/>
  <c r="AH6798" i="53" a="1"/>
  <c r="AH6798" i="53" s="1"/>
  <c r="B6798" i="53"/>
  <c r="C6797" i="53"/>
  <c r="D6796" i="53"/>
  <c r="U6796" i="53" s="1"/>
  <c r="V6796" i="53" s="1"/>
  <c r="AJ6796" i="53" s="1" a="1"/>
  <c r="AJ6796" i="53" s="1"/>
  <c r="W6800" i="53" l="1"/>
  <c r="AI6799" i="53" a="1"/>
  <c r="AI6799" i="53" s="1"/>
  <c r="AH6799" i="53" a="1"/>
  <c r="AH6799" i="53" s="1"/>
  <c r="B6799" i="53"/>
  <c r="C6798" i="53"/>
  <c r="D6797" i="53"/>
  <c r="U6797" i="53" s="1"/>
  <c r="V6797" i="53" s="1"/>
  <c r="AJ6797" i="53" s="1" a="1"/>
  <c r="AJ6797" i="53" s="1"/>
  <c r="W6801" i="53" l="1"/>
  <c r="AI6800" i="53" a="1"/>
  <c r="AI6800" i="53" s="1"/>
  <c r="AH6800" i="53" a="1"/>
  <c r="AH6800" i="53" s="1"/>
  <c r="B6800" i="53"/>
  <c r="C6799" i="53"/>
  <c r="D6798" i="53"/>
  <c r="U6798" i="53" s="1"/>
  <c r="V6798" i="53" s="1"/>
  <c r="AJ6798" i="53" s="1" a="1"/>
  <c r="AJ6798" i="53" s="1"/>
  <c r="W6802" i="53" l="1"/>
  <c r="AI6801" i="53" a="1"/>
  <c r="AI6801" i="53" s="1"/>
  <c r="AH6801" i="53" a="1"/>
  <c r="AH6801" i="53" s="1"/>
  <c r="B6801" i="53"/>
  <c r="C6800" i="53"/>
  <c r="D6799" i="53"/>
  <c r="U6799" i="53" s="1"/>
  <c r="V6799" i="53" s="1"/>
  <c r="AJ6799" i="53" s="1" a="1"/>
  <c r="AJ6799" i="53" s="1"/>
  <c r="W6803" i="53" l="1"/>
  <c r="AI6802" i="53" a="1"/>
  <c r="AI6802" i="53" s="1"/>
  <c r="AH6802" i="53" a="1"/>
  <c r="AH6802" i="53" s="1"/>
  <c r="B6802" i="53"/>
  <c r="C6801" i="53"/>
  <c r="D6800" i="53"/>
  <c r="U6800" i="53" s="1"/>
  <c r="V6800" i="53" s="1"/>
  <c r="AJ6800" i="53" s="1" a="1"/>
  <c r="AJ6800" i="53" s="1"/>
  <c r="W6804" i="53" l="1"/>
  <c r="AI6803" i="53" a="1"/>
  <c r="AI6803" i="53" s="1"/>
  <c r="AH6803" i="53" a="1"/>
  <c r="AH6803" i="53" s="1"/>
  <c r="B6803" i="53"/>
  <c r="C6802" i="53"/>
  <c r="D6801" i="53"/>
  <c r="U6801" i="53" s="1"/>
  <c r="V6801" i="53" s="1"/>
  <c r="AJ6801" i="53" s="1" a="1"/>
  <c r="AJ6801" i="53" s="1"/>
  <c r="W6805" i="53" l="1"/>
  <c r="AI6804" i="53" a="1"/>
  <c r="AI6804" i="53" s="1"/>
  <c r="AH6804" i="53" a="1"/>
  <c r="AH6804" i="53" s="1"/>
  <c r="B6804" i="53"/>
  <c r="C6803" i="53"/>
  <c r="D6802" i="53"/>
  <c r="U6802" i="53" s="1"/>
  <c r="V6802" i="53" s="1"/>
  <c r="AJ6802" i="53" s="1" a="1"/>
  <c r="AJ6802" i="53" s="1"/>
  <c r="W6806" i="53" l="1"/>
  <c r="AI6805" i="53" a="1"/>
  <c r="AI6805" i="53" s="1"/>
  <c r="AH6805" i="53" a="1"/>
  <c r="AH6805" i="53" s="1"/>
  <c r="B6805" i="53"/>
  <c r="C6804" i="53"/>
  <c r="D6803" i="53"/>
  <c r="U6803" i="53" s="1"/>
  <c r="V6803" i="53" s="1"/>
  <c r="AJ6803" i="53" s="1" a="1"/>
  <c r="AJ6803" i="53" s="1"/>
  <c r="W6807" i="53" l="1"/>
  <c r="AI6806" i="53" a="1"/>
  <c r="AI6806" i="53" s="1"/>
  <c r="AH6806" i="53" a="1"/>
  <c r="AH6806" i="53" s="1"/>
  <c r="B6806" i="53"/>
  <c r="C6805" i="53"/>
  <c r="D6804" i="53"/>
  <c r="U6804" i="53" s="1"/>
  <c r="V6804" i="53" s="1"/>
  <c r="AJ6804" i="53" s="1" a="1"/>
  <c r="AJ6804" i="53" s="1"/>
  <c r="W6808" i="53" l="1"/>
  <c r="AI6807" i="53" a="1"/>
  <c r="AI6807" i="53" s="1"/>
  <c r="AH6807" i="53" a="1"/>
  <c r="AH6807" i="53" s="1"/>
  <c r="B6807" i="53"/>
  <c r="C6806" i="53"/>
  <c r="D6805" i="53"/>
  <c r="U6805" i="53" s="1"/>
  <c r="V6805" i="53" s="1"/>
  <c r="AJ6805" i="53" s="1" a="1"/>
  <c r="AJ6805" i="53" s="1"/>
  <c r="W6809" i="53" l="1"/>
  <c r="AI6808" i="53" a="1"/>
  <c r="AI6808" i="53" s="1"/>
  <c r="AH6808" i="53" a="1"/>
  <c r="AH6808" i="53" s="1"/>
  <c r="B6808" i="53"/>
  <c r="C6807" i="53"/>
  <c r="D6806" i="53"/>
  <c r="U6806" i="53" s="1"/>
  <c r="V6806" i="53" s="1"/>
  <c r="AJ6806" i="53" s="1" a="1"/>
  <c r="AJ6806" i="53" s="1"/>
  <c r="W6810" i="53" l="1"/>
  <c r="AI6809" i="53" a="1"/>
  <c r="AI6809" i="53" s="1"/>
  <c r="AH6809" i="53" a="1"/>
  <c r="AH6809" i="53" s="1"/>
  <c r="B6809" i="53"/>
  <c r="C6808" i="53"/>
  <c r="D6807" i="53"/>
  <c r="U6807" i="53" s="1"/>
  <c r="V6807" i="53" s="1"/>
  <c r="AJ6807" i="53" s="1" a="1"/>
  <c r="AJ6807" i="53" s="1"/>
  <c r="W6811" i="53" l="1"/>
  <c r="AI6810" i="53" a="1"/>
  <c r="AI6810" i="53" s="1"/>
  <c r="AH6810" i="53" a="1"/>
  <c r="AH6810" i="53" s="1"/>
  <c r="B6810" i="53"/>
  <c r="C6809" i="53"/>
  <c r="D6808" i="53"/>
  <c r="U6808" i="53" s="1"/>
  <c r="V6808" i="53" s="1"/>
  <c r="AJ6808" i="53" s="1" a="1"/>
  <c r="AJ6808" i="53" s="1"/>
  <c r="W6812" i="53" l="1"/>
  <c r="AI6811" i="53" a="1"/>
  <c r="AI6811" i="53" s="1"/>
  <c r="AH6811" i="53" a="1"/>
  <c r="AH6811" i="53" s="1"/>
  <c r="B6811" i="53"/>
  <c r="C6810" i="53"/>
  <c r="D6809" i="53"/>
  <c r="U6809" i="53" s="1"/>
  <c r="V6809" i="53" s="1"/>
  <c r="AJ6809" i="53" s="1" a="1"/>
  <c r="AJ6809" i="53" s="1"/>
  <c r="W6813" i="53" l="1"/>
  <c r="AI6812" i="53" a="1"/>
  <c r="AI6812" i="53" s="1"/>
  <c r="AH6812" i="53" a="1"/>
  <c r="AH6812" i="53" s="1"/>
  <c r="B6812" i="53"/>
  <c r="C6811" i="53"/>
  <c r="D6810" i="53"/>
  <c r="U6810" i="53" s="1"/>
  <c r="V6810" i="53" s="1"/>
  <c r="AJ6810" i="53" s="1" a="1"/>
  <c r="AJ6810" i="53" s="1"/>
  <c r="W6814" i="53" l="1"/>
  <c r="AI6813" i="53" a="1"/>
  <c r="AI6813" i="53" s="1"/>
  <c r="AH6813" i="53" a="1"/>
  <c r="AH6813" i="53" s="1"/>
  <c r="B6813" i="53"/>
  <c r="C6812" i="53"/>
  <c r="D6811" i="53"/>
  <c r="U6811" i="53" s="1"/>
  <c r="V6811" i="53" s="1"/>
  <c r="AJ6811" i="53" s="1" a="1"/>
  <c r="AJ6811" i="53" s="1"/>
  <c r="W6815" i="53" l="1"/>
  <c r="AI6814" i="53" a="1"/>
  <c r="AI6814" i="53" s="1"/>
  <c r="AH6814" i="53" a="1"/>
  <c r="AH6814" i="53" s="1"/>
  <c r="B6814" i="53"/>
  <c r="C6813" i="53"/>
  <c r="D6812" i="53"/>
  <c r="U6812" i="53" s="1"/>
  <c r="V6812" i="53" s="1"/>
  <c r="AJ6812" i="53" s="1" a="1"/>
  <c r="AJ6812" i="53" s="1"/>
  <c r="W6816" i="53" l="1"/>
  <c r="AI6815" i="53" a="1"/>
  <c r="AI6815" i="53" s="1"/>
  <c r="AH6815" i="53" a="1"/>
  <c r="AH6815" i="53" s="1"/>
  <c r="B6815" i="53"/>
  <c r="C6814" i="53"/>
  <c r="D6813" i="53"/>
  <c r="U6813" i="53" s="1"/>
  <c r="V6813" i="53" s="1"/>
  <c r="AJ6813" i="53" s="1" a="1"/>
  <c r="AJ6813" i="53" s="1"/>
  <c r="W6817" i="53" l="1"/>
  <c r="AI6816" i="53" a="1"/>
  <c r="AI6816" i="53" s="1"/>
  <c r="AH6816" i="53" a="1"/>
  <c r="AH6816" i="53" s="1"/>
  <c r="B6816" i="53"/>
  <c r="C6815" i="53"/>
  <c r="D6814" i="53"/>
  <c r="U6814" i="53" s="1"/>
  <c r="V6814" i="53" s="1"/>
  <c r="AJ6814" i="53" s="1" a="1"/>
  <c r="AJ6814" i="53" s="1"/>
  <c r="W6818" i="53" l="1"/>
  <c r="AI6817" i="53" a="1"/>
  <c r="AI6817" i="53" s="1"/>
  <c r="AH6817" i="53" a="1"/>
  <c r="AH6817" i="53" s="1"/>
  <c r="B6817" i="53"/>
  <c r="C6816" i="53"/>
  <c r="D6815" i="53"/>
  <c r="U6815" i="53" s="1"/>
  <c r="V6815" i="53" s="1"/>
  <c r="AJ6815" i="53" s="1" a="1"/>
  <c r="AJ6815" i="53" s="1"/>
  <c r="W6819" i="53" l="1"/>
  <c r="AI6818" i="53" a="1"/>
  <c r="AI6818" i="53" s="1"/>
  <c r="AH6818" i="53" a="1"/>
  <c r="AH6818" i="53" s="1"/>
  <c r="B6818" i="53"/>
  <c r="C6817" i="53"/>
  <c r="D6816" i="53"/>
  <c r="U6816" i="53" s="1"/>
  <c r="V6816" i="53" s="1"/>
  <c r="AJ6816" i="53" s="1" a="1"/>
  <c r="AJ6816" i="53" s="1"/>
  <c r="W6820" i="53" l="1"/>
  <c r="AI6819" i="53" a="1"/>
  <c r="AI6819" i="53" s="1"/>
  <c r="AH6819" i="53" a="1"/>
  <c r="AH6819" i="53" s="1"/>
  <c r="B6819" i="53"/>
  <c r="C6818" i="53"/>
  <c r="D6817" i="53"/>
  <c r="U6817" i="53" s="1"/>
  <c r="V6817" i="53" s="1"/>
  <c r="AJ6817" i="53" s="1" a="1"/>
  <c r="AJ6817" i="53" s="1"/>
  <c r="W6821" i="53" l="1"/>
  <c r="AI6820" i="53" a="1"/>
  <c r="AI6820" i="53" s="1"/>
  <c r="AH6820" i="53" a="1"/>
  <c r="AH6820" i="53" s="1"/>
  <c r="B6820" i="53"/>
  <c r="C6819" i="53"/>
  <c r="D6818" i="53"/>
  <c r="U6818" i="53" s="1"/>
  <c r="V6818" i="53" s="1"/>
  <c r="AJ6818" i="53" s="1" a="1"/>
  <c r="AJ6818" i="53" s="1"/>
  <c r="W6822" i="53" l="1"/>
  <c r="AI6821" i="53" a="1"/>
  <c r="AI6821" i="53" s="1"/>
  <c r="AH6821" i="53" a="1"/>
  <c r="AH6821" i="53" s="1"/>
  <c r="B6821" i="53"/>
  <c r="C6820" i="53"/>
  <c r="D6819" i="53"/>
  <c r="U6819" i="53" s="1"/>
  <c r="V6819" i="53" s="1"/>
  <c r="AJ6819" i="53" s="1" a="1"/>
  <c r="AJ6819" i="53" s="1"/>
  <c r="W6823" i="53" l="1"/>
  <c r="AI6822" i="53" a="1"/>
  <c r="AI6822" i="53" s="1"/>
  <c r="AH6822" i="53" a="1"/>
  <c r="AH6822" i="53" s="1"/>
  <c r="B6822" i="53"/>
  <c r="C6821" i="53"/>
  <c r="D6820" i="53"/>
  <c r="U6820" i="53" s="1"/>
  <c r="V6820" i="53" s="1"/>
  <c r="AJ6820" i="53" s="1" a="1"/>
  <c r="AJ6820" i="53" s="1"/>
  <c r="W6824" i="53" l="1"/>
  <c r="AI6823" i="53" a="1"/>
  <c r="AI6823" i="53" s="1"/>
  <c r="AH6823" i="53" a="1"/>
  <c r="AH6823" i="53" s="1"/>
  <c r="B6823" i="53"/>
  <c r="C6822" i="53"/>
  <c r="D6821" i="53"/>
  <c r="U6821" i="53" s="1"/>
  <c r="V6821" i="53" s="1"/>
  <c r="AJ6821" i="53" s="1" a="1"/>
  <c r="AJ6821" i="53" s="1"/>
  <c r="W6825" i="53" l="1"/>
  <c r="AI6824" i="53" a="1"/>
  <c r="AI6824" i="53" s="1"/>
  <c r="AH6824" i="53" a="1"/>
  <c r="AH6824" i="53" s="1"/>
  <c r="B6824" i="53"/>
  <c r="C6823" i="53"/>
  <c r="D6822" i="53"/>
  <c r="U6822" i="53" s="1"/>
  <c r="V6822" i="53" s="1"/>
  <c r="AJ6822" i="53" s="1" a="1"/>
  <c r="AJ6822" i="53" s="1"/>
  <c r="W6826" i="53" l="1"/>
  <c r="AI6825" i="53" a="1"/>
  <c r="AI6825" i="53" s="1"/>
  <c r="AH6825" i="53" a="1"/>
  <c r="AH6825" i="53" s="1"/>
  <c r="B6825" i="53"/>
  <c r="C6824" i="53"/>
  <c r="D6823" i="53"/>
  <c r="U6823" i="53" s="1"/>
  <c r="V6823" i="53" s="1"/>
  <c r="AJ6823" i="53" s="1" a="1"/>
  <c r="AJ6823" i="53" s="1"/>
  <c r="W6827" i="53" l="1"/>
  <c r="AI6826" i="53" a="1"/>
  <c r="AI6826" i="53" s="1"/>
  <c r="AH6826" i="53" a="1"/>
  <c r="AH6826" i="53" s="1"/>
  <c r="B6826" i="53"/>
  <c r="C6825" i="53"/>
  <c r="D6824" i="53"/>
  <c r="U6824" i="53" s="1"/>
  <c r="V6824" i="53" s="1"/>
  <c r="AJ6824" i="53" s="1" a="1"/>
  <c r="AJ6824" i="53" s="1"/>
  <c r="W6828" i="53" l="1"/>
  <c r="AI6827" i="53" a="1"/>
  <c r="AI6827" i="53" s="1"/>
  <c r="AH6827" i="53" a="1"/>
  <c r="AH6827" i="53" s="1"/>
  <c r="B6827" i="53"/>
  <c r="C6826" i="53"/>
  <c r="D6825" i="53"/>
  <c r="U6825" i="53" s="1"/>
  <c r="V6825" i="53" s="1"/>
  <c r="AJ6825" i="53" s="1" a="1"/>
  <c r="AJ6825" i="53" s="1"/>
  <c r="W6829" i="53" l="1"/>
  <c r="AI6828" i="53" a="1"/>
  <c r="AI6828" i="53" s="1"/>
  <c r="AH6828" i="53" a="1"/>
  <c r="AH6828" i="53" s="1"/>
  <c r="B6828" i="53"/>
  <c r="C6827" i="53"/>
  <c r="D6826" i="53"/>
  <c r="U6826" i="53" s="1"/>
  <c r="V6826" i="53" s="1"/>
  <c r="AJ6826" i="53" s="1" a="1"/>
  <c r="AJ6826" i="53" s="1"/>
  <c r="W6830" i="53" l="1"/>
  <c r="AI6829" i="53" a="1"/>
  <c r="AI6829" i="53" s="1"/>
  <c r="AH6829" i="53" a="1"/>
  <c r="AH6829" i="53" s="1"/>
  <c r="B6829" i="53"/>
  <c r="C6828" i="53"/>
  <c r="D6827" i="53"/>
  <c r="U6827" i="53" s="1"/>
  <c r="V6827" i="53" s="1"/>
  <c r="AJ6827" i="53" s="1" a="1"/>
  <c r="AJ6827" i="53" s="1"/>
  <c r="W6831" i="53" l="1"/>
  <c r="AI6830" i="53" a="1"/>
  <c r="AI6830" i="53" s="1"/>
  <c r="AH6830" i="53" a="1"/>
  <c r="AH6830" i="53" s="1"/>
  <c r="B6830" i="53"/>
  <c r="C6829" i="53"/>
  <c r="D6828" i="53"/>
  <c r="U6828" i="53" s="1"/>
  <c r="V6828" i="53" s="1"/>
  <c r="AJ6828" i="53" s="1" a="1"/>
  <c r="AJ6828" i="53" s="1"/>
  <c r="W6832" i="53" l="1"/>
  <c r="AI6831" i="53" a="1"/>
  <c r="AI6831" i="53" s="1"/>
  <c r="AH6831" i="53" a="1"/>
  <c r="AH6831" i="53" s="1"/>
  <c r="B6831" i="53"/>
  <c r="C6830" i="53"/>
  <c r="D6829" i="53"/>
  <c r="U6829" i="53" s="1"/>
  <c r="V6829" i="53" s="1"/>
  <c r="AJ6829" i="53" s="1" a="1"/>
  <c r="AJ6829" i="53" s="1"/>
  <c r="W6833" i="53" l="1"/>
  <c r="AI6832" i="53" a="1"/>
  <c r="AI6832" i="53" s="1"/>
  <c r="AH6832" i="53" a="1"/>
  <c r="AH6832" i="53" s="1"/>
  <c r="B6832" i="53"/>
  <c r="C6831" i="53"/>
  <c r="D6830" i="53"/>
  <c r="U6830" i="53" s="1"/>
  <c r="V6830" i="53" s="1"/>
  <c r="AJ6830" i="53" s="1" a="1"/>
  <c r="AJ6830" i="53" s="1"/>
  <c r="W6834" i="53" l="1"/>
  <c r="AI6833" i="53" a="1"/>
  <c r="AI6833" i="53" s="1"/>
  <c r="AH6833" i="53" a="1"/>
  <c r="AH6833" i="53" s="1"/>
  <c r="B6833" i="53"/>
  <c r="C6832" i="53"/>
  <c r="D6831" i="53"/>
  <c r="U6831" i="53" s="1"/>
  <c r="V6831" i="53" s="1"/>
  <c r="AJ6831" i="53" s="1" a="1"/>
  <c r="AJ6831" i="53" s="1"/>
  <c r="W6835" i="53" l="1"/>
  <c r="AI6834" i="53" a="1"/>
  <c r="AI6834" i="53" s="1"/>
  <c r="AH6834" i="53" a="1"/>
  <c r="AH6834" i="53" s="1"/>
  <c r="B6834" i="53"/>
  <c r="C6833" i="53"/>
  <c r="D6832" i="53"/>
  <c r="U6832" i="53" s="1"/>
  <c r="V6832" i="53" s="1"/>
  <c r="AJ6832" i="53" s="1" a="1"/>
  <c r="AJ6832" i="53" s="1"/>
  <c r="W6836" i="53" l="1"/>
  <c r="AI6835" i="53" a="1"/>
  <c r="AI6835" i="53" s="1"/>
  <c r="AH6835" i="53" a="1"/>
  <c r="AH6835" i="53" s="1"/>
  <c r="B6835" i="53"/>
  <c r="C6834" i="53"/>
  <c r="D6833" i="53"/>
  <c r="U6833" i="53" s="1"/>
  <c r="V6833" i="53" s="1"/>
  <c r="AJ6833" i="53" s="1" a="1"/>
  <c r="AJ6833" i="53" s="1"/>
  <c r="W6837" i="53" l="1"/>
  <c r="AI6836" i="53" a="1"/>
  <c r="AI6836" i="53" s="1"/>
  <c r="AH6836" i="53" a="1"/>
  <c r="AH6836" i="53" s="1"/>
  <c r="B6836" i="53"/>
  <c r="C6835" i="53"/>
  <c r="D6834" i="53"/>
  <c r="U6834" i="53" s="1"/>
  <c r="V6834" i="53" s="1"/>
  <c r="AJ6834" i="53" s="1" a="1"/>
  <c r="AJ6834" i="53" s="1"/>
  <c r="W6838" i="53" l="1"/>
  <c r="AI6837" i="53" a="1"/>
  <c r="AI6837" i="53" s="1"/>
  <c r="AH6837" i="53" a="1"/>
  <c r="AH6837" i="53" s="1"/>
  <c r="B6837" i="53"/>
  <c r="C6836" i="53"/>
  <c r="D6835" i="53"/>
  <c r="U6835" i="53" s="1"/>
  <c r="V6835" i="53" s="1"/>
  <c r="AJ6835" i="53" s="1" a="1"/>
  <c r="AJ6835" i="53" s="1"/>
  <c r="W6839" i="53" l="1"/>
  <c r="AI6838" i="53" a="1"/>
  <c r="AI6838" i="53" s="1"/>
  <c r="AH6838" i="53" a="1"/>
  <c r="AH6838" i="53" s="1"/>
  <c r="B6838" i="53"/>
  <c r="C6837" i="53"/>
  <c r="D6836" i="53"/>
  <c r="U6836" i="53" s="1"/>
  <c r="V6836" i="53" s="1"/>
  <c r="AJ6836" i="53" s="1" a="1"/>
  <c r="AJ6836" i="53" s="1"/>
  <c r="W6840" i="53" l="1"/>
  <c r="AI6839" i="53" a="1"/>
  <c r="AI6839" i="53" s="1"/>
  <c r="AH6839" i="53" a="1"/>
  <c r="AH6839" i="53" s="1"/>
  <c r="B6839" i="53"/>
  <c r="C6838" i="53"/>
  <c r="D6837" i="53"/>
  <c r="U6837" i="53" s="1"/>
  <c r="V6837" i="53" s="1"/>
  <c r="AJ6837" i="53" s="1" a="1"/>
  <c r="AJ6837" i="53" s="1"/>
  <c r="W6841" i="53" l="1"/>
  <c r="AI6840" i="53" a="1"/>
  <c r="AI6840" i="53" s="1"/>
  <c r="AH6840" i="53" a="1"/>
  <c r="AH6840" i="53" s="1"/>
  <c r="B6840" i="53"/>
  <c r="C6839" i="53"/>
  <c r="D6838" i="53"/>
  <c r="U6838" i="53" s="1"/>
  <c r="V6838" i="53" s="1"/>
  <c r="AJ6838" i="53" s="1" a="1"/>
  <c r="AJ6838" i="53" s="1"/>
  <c r="W6842" i="53" l="1"/>
  <c r="AI6841" i="53" a="1"/>
  <c r="AI6841" i="53" s="1"/>
  <c r="AH6841" i="53" a="1"/>
  <c r="AH6841" i="53" s="1"/>
  <c r="B6841" i="53"/>
  <c r="C6840" i="53"/>
  <c r="D6839" i="53"/>
  <c r="U6839" i="53" s="1"/>
  <c r="V6839" i="53" s="1"/>
  <c r="AJ6839" i="53" s="1" a="1"/>
  <c r="AJ6839" i="53" s="1"/>
  <c r="W6843" i="53" l="1"/>
  <c r="AI6842" i="53" a="1"/>
  <c r="AI6842" i="53" s="1"/>
  <c r="AH6842" i="53" a="1"/>
  <c r="AH6842" i="53" s="1"/>
  <c r="B6842" i="53"/>
  <c r="C6841" i="53"/>
  <c r="D6840" i="53"/>
  <c r="U6840" i="53" s="1"/>
  <c r="V6840" i="53" s="1"/>
  <c r="AJ6840" i="53" s="1" a="1"/>
  <c r="AJ6840" i="53" s="1"/>
  <c r="W6844" i="53" l="1"/>
  <c r="AI6843" i="53" a="1"/>
  <c r="AI6843" i="53" s="1"/>
  <c r="AH6843" i="53" a="1"/>
  <c r="AH6843" i="53" s="1"/>
  <c r="B6843" i="53"/>
  <c r="C6842" i="53"/>
  <c r="D6841" i="53"/>
  <c r="U6841" i="53" s="1"/>
  <c r="V6841" i="53" s="1"/>
  <c r="AJ6841" i="53" s="1" a="1"/>
  <c r="AJ6841" i="53" s="1"/>
  <c r="W6845" i="53" l="1"/>
  <c r="AI6844" i="53" a="1"/>
  <c r="AI6844" i="53" s="1"/>
  <c r="AH6844" i="53" a="1"/>
  <c r="AH6844" i="53" s="1"/>
  <c r="B6844" i="53"/>
  <c r="C6843" i="53"/>
  <c r="D6842" i="53"/>
  <c r="U6842" i="53" s="1"/>
  <c r="V6842" i="53" s="1"/>
  <c r="AJ6842" i="53" s="1" a="1"/>
  <c r="AJ6842" i="53" s="1"/>
  <c r="W6846" i="53" l="1"/>
  <c r="AI6845" i="53" a="1"/>
  <c r="AI6845" i="53" s="1"/>
  <c r="AH6845" i="53" a="1"/>
  <c r="AH6845" i="53" s="1"/>
  <c r="B6845" i="53"/>
  <c r="C6844" i="53"/>
  <c r="D6843" i="53"/>
  <c r="U6843" i="53" s="1"/>
  <c r="V6843" i="53" s="1"/>
  <c r="AJ6843" i="53" s="1" a="1"/>
  <c r="AJ6843" i="53" s="1"/>
  <c r="W6847" i="53" l="1"/>
  <c r="AI6846" i="53" a="1"/>
  <c r="AI6846" i="53" s="1"/>
  <c r="AH6846" i="53" a="1"/>
  <c r="AH6846" i="53" s="1"/>
  <c r="B6846" i="53"/>
  <c r="C6845" i="53"/>
  <c r="D6844" i="53"/>
  <c r="U6844" i="53" s="1"/>
  <c r="V6844" i="53" s="1"/>
  <c r="AJ6844" i="53" s="1" a="1"/>
  <c r="AJ6844" i="53" s="1"/>
  <c r="W6848" i="53" l="1"/>
  <c r="AI6847" i="53" a="1"/>
  <c r="AI6847" i="53" s="1"/>
  <c r="AH6847" i="53" a="1"/>
  <c r="AH6847" i="53" s="1"/>
  <c r="B6847" i="53"/>
  <c r="C6846" i="53"/>
  <c r="D6845" i="53"/>
  <c r="U6845" i="53" s="1"/>
  <c r="V6845" i="53" s="1"/>
  <c r="AJ6845" i="53" s="1" a="1"/>
  <c r="AJ6845" i="53" s="1"/>
  <c r="W6849" i="53" l="1"/>
  <c r="AI6848" i="53" a="1"/>
  <c r="AI6848" i="53" s="1"/>
  <c r="AH6848" i="53" a="1"/>
  <c r="AH6848" i="53" s="1"/>
  <c r="B6848" i="53"/>
  <c r="C6847" i="53"/>
  <c r="D6846" i="53"/>
  <c r="U6846" i="53" s="1"/>
  <c r="V6846" i="53" s="1"/>
  <c r="AJ6846" i="53" s="1" a="1"/>
  <c r="AJ6846" i="53" s="1"/>
  <c r="W6850" i="53" l="1"/>
  <c r="AI6849" i="53" a="1"/>
  <c r="AI6849" i="53" s="1"/>
  <c r="AH6849" i="53" a="1"/>
  <c r="AH6849" i="53" s="1"/>
  <c r="B6849" i="53"/>
  <c r="C6848" i="53"/>
  <c r="D6847" i="53"/>
  <c r="U6847" i="53" s="1"/>
  <c r="V6847" i="53" s="1"/>
  <c r="AJ6847" i="53" s="1" a="1"/>
  <c r="AJ6847" i="53" s="1"/>
  <c r="W6851" i="53" l="1"/>
  <c r="AI6850" i="53" a="1"/>
  <c r="AI6850" i="53" s="1"/>
  <c r="AH6850" i="53" a="1"/>
  <c r="AH6850" i="53" s="1"/>
  <c r="B6850" i="53"/>
  <c r="C6849" i="53"/>
  <c r="D6848" i="53"/>
  <c r="U6848" i="53" s="1"/>
  <c r="V6848" i="53" s="1"/>
  <c r="AJ6848" i="53" s="1" a="1"/>
  <c r="AJ6848" i="53" s="1"/>
  <c r="W6852" i="53" l="1"/>
  <c r="AI6851" i="53" a="1"/>
  <c r="AI6851" i="53" s="1"/>
  <c r="AH6851" i="53" a="1"/>
  <c r="AH6851" i="53" s="1"/>
  <c r="B6851" i="53"/>
  <c r="C6850" i="53"/>
  <c r="D6849" i="53"/>
  <c r="U6849" i="53" s="1"/>
  <c r="V6849" i="53" s="1"/>
  <c r="AJ6849" i="53" s="1" a="1"/>
  <c r="AJ6849" i="53" s="1"/>
  <c r="W6853" i="53" l="1"/>
  <c r="AI6852" i="53" a="1"/>
  <c r="AI6852" i="53" s="1"/>
  <c r="AH6852" i="53" a="1"/>
  <c r="AH6852" i="53" s="1"/>
  <c r="B6852" i="53"/>
  <c r="C6851" i="53"/>
  <c r="D6850" i="53"/>
  <c r="U6850" i="53" s="1"/>
  <c r="V6850" i="53" s="1"/>
  <c r="AJ6850" i="53" s="1" a="1"/>
  <c r="AJ6850" i="53" s="1"/>
  <c r="W6854" i="53" l="1"/>
  <c r="AI6853" i="53" a="1"/>
  <c r="AI6853" i="53" s="1"/>
  <c r="AH6853" i="53" a="1"/>
  <c r="AH6853" i="53" s="1"/>
  <c r="B6853" i="53"/>
  <c r="C6852" i="53"/>
  <c r="D6851" i="53"/>
  <c r="U6851" i="53" s="1"/>
  <c r="V6851" i="53" s="1"/>
  <c r="AJ6851" i="53" s="1" a="1"/>
  <c r="AJ6851" i="53" s="1"/>
  <c r="W6855" i="53" l="1"/>
  <c r="AI6854" i="53" a="1"/>
  <c r="AI6854" i="53" s="1"/>
  <c r="AH6854" i="53" a="1"/>
  <c r="AH6854" i="53" s="1"/>
  <c r="B6854" i="53"/>
  <c r="C6853" i="53"/>
  <c r="D6852" i="53"/>
  <c r="U6852" i="53" s="1"/>
  <c r="V6852" i="53" s="1"/>
  <c r="AJ6852" i="53" s="1" a="1"/>
  <c r="AJ6852" i="53" s="1"/>
  <c r="W6856" i="53" l="1"/>
  <c r="AI6855" i="53" a="1"/>
  <c r="AI6855" i="53" s="1"/>
  <c r="AH6855" i="53" a="1"/>
  <c r="AH6855" i="53" s="1"/>
  <c r="B6855" i="53"/>
  <c r="C6854" i="53"/>
  <c r="D6853" i="53"/>
  <c r="U6853" i="53" s="1"/>
  <c r="V6853" i="53" s="1"/>
  <c r="AJ6853" i="53" s="1" a="1"/>
  <c r="AJ6853" i="53" s="1"/>
  <c r="W6857" i="53" l="1"/>
  <c r="AI6856" i="53" a="1"/>
  <c r="AI6856" i="53" s="1"/>
  <c r="AH6856" i="53" a="1"/>
  <c r="AH6856" i="53" s="1"/>
  <c r="B6856" i="53"/>
  <c r="C6855" i="53"/>
  <c r="D6854" i="53"/>
  <c r="U6854" i="53" s="1"/>
  <c r="V6854" i="53" s="1"/>
  <c r="AJ6854" i="53" s="1" a="1"/>
  <c r="AJ6854" i="53" s="1"/>
  <c r="W6858" i="53" l="1"/>
  <c r="AI6857" i="53" a="1"/>
  <c r="AI6857" i="53" s="1"/>
  <c r="AH6857" i="53" a="1"/>
  <c r="AH6857" i="53" s="1"/>
  <c r="B6857" i="53"/>
  <c r="C6856" i="53"/>
  <c r="D6855" i="53"/>
  <c r="U6855" i="53" s="1"/>
  <c r="V6855" i="53" s="1"/>
  <c r="AJ6855" i="53" s="1" a="1"/>
  <c r="AJ6855" i="53" s="1"/>
  <c r="W6859" i="53" l="1"/>
  <c r="AI6858" i="53" a="1"/>
  <c r="AI6858" i="53" s="1"/>
  <c r="AH6858" i="53" a="1"/>
  <c r="AH6858" i="53" s="1"/>
  <c r="B6858" i="53"/>
  <c r="C6857" i="53"/>
  <c r="D6856" i="53"/>
  <c r="U6856" i="53" s="1"/>
  <c r="V6856" i="53" s="1"/>
  <c r="AJ6856" i="53" s="1" a="1"/>
  <c r="AJ6856" i="53" s="1"/>
  <c r="W6860" i="53" l="1"/>
  <c r="AI6859" i="53" a="1"/>
  <c r="AI6859" i="53" s="1"/>
  <c r="AH6859" i="53" a="1"/>
  <c r="AH6859" i="53" s="1"/>
  <c r="B6859" i="53"/>
  <c r="C6858" i="53"/>
  <c r="D6857" i="53"/>
  <c r="U6857" i="53" s="1"/>
  <c r="V6857" i="53" s="1"/>
  <c r="AJ6857" i="53" s="1" a="1"/>
  <c r="AJ6857" i="53" s="1"/>
  <c r="W6861" i="53" l="1"/>
  <c r="AI6860" i="53" a="1"/>
  <c r="AI6860" i="53" s="1"/>
  <c r="AH6860" i="53" a="1"/>
  <c r="AH6860" i="53" s="1"/>
  <c r="B6860" i="53"/>
  <c r="C6859" i="53"/>
  <c r="D6858" i="53"/>
  <c r="U6858" i="53" s="1"/>
  <c r="V6858" i="53" s="1"/>
  <c r="AJ6858" i="53" s="1" a="1"/>
  <c r="AJ6858" i="53" s="1"/>
  <c r="W6862" i="53" l="1"/>
  <c r="AI6861" i="53" a="1"/>
  <c r="AI6861" i="53" s="1"/>
  <c r="AH6861" i="53" a="1"/>
  <c r="AH6861" i="53" s="1"/>
  <c r="B6861" i="53"/>
  <c r="C6860" i="53"/>
  <c r="D6859" i="53"/>
  <c r="U6859" i="53" s="1"/>
  <c r="V6859" i="53" s="1"/>
  <c r="AJ6859" i="53" s="1" a="1"/>
  <c r="AJ6859" i="53" s="1"/>
  <c r="W6863" i="53" l="1"/>
  <c r="AI6862" i="53" a="1"/>
  <c r="AI6862" i="53" s="1"/>
  <c r="AH6862" i="53" a="1"/>
  <c r="AH6862" i="53" s="1"/>
  <c r="B6862" i="53"/>
  <c r="C6861" i="53"/>
  <c r="D6860" i="53"/>
  <c r="U6860" i="53" s="1"/>
  <c r="V6860" i="53" s="1"/>
  <c r="AJ6860" i="53" s="1" a="1"/>
  <c r="AJ6860" i="53" s="1"/>
  <c r="W6864" i="53" l="1"/>
  <c r="AI6863" i="53" a="1"/>
  <c r="AI6863" i="53" s="1"/>
  <c r="AH6863" i="53" a="1"/>
  <c r="AH6863" i="53" s="1"/>
  <c r="B6863" i="53"/>
  <c r="C6862" i="53"/>
  <c r="D6861" i="53"/>
  <c r="U6861" i="53" s="1"/>
  <c r="V6861" i="53" s="1"/>
  <c r="AJ6861" i="53" s="1" a="1"/>
  <c r="AJ6861" i="53" s="1"/>
  <c r="W6865" i="53" l="1"/>
  <c r="AI6864" i="53" a="1"/>
  <c r="AI6864" i="53" s="1"/>
  <c r="AH6864" i="53" a="1"/>
  <c r="AH6864" i="53" s="1"/>
  <c r="B6864" i="53"/>
  <c r="C6863" i="53"/>
  <c r="D6862" i="53"/>
  <c r="U6862" i="53" s="1"/>
  <c r="V6862" i="53" s="1"/>
  <c r="AJ6862" i="53" s="1" a="1"/>
  <c r="AJ6862" i="53" s="1"/>
  <c r="W6866" i="53" l="1"/>
  <c r="AI6865" i="53" a="1"/>
  <c r="AI6865" i="53" s="1"/>
  <c r="AH6865" i="53" a="1"/>
  <c r="AH6865" i="53" s="1"/>
  <c r="B6865" i="53"/>
  <c r="C6864" i="53"/>
  <c r="D6863" i="53"/>
  <c r="U6863" i="53" s="1"/>
  <c r="V6863" i="53" s="1"/>
  <c r="AJ6863" i="53" s="1" a="1"/>
  <c r="AJ6863" i="53" s="1"/>
  <c r="W6867" i="53" l="1"/>
  <c r="AI6866" i="53" a="1"/>
  <c r="AI6866" i="53" s="1"/>
  <c r="AH6866" i="53" a="1"/>
  <c r="AH6866" i="53" s="1"/>
  <c r="B6866" i="53"/>
  <c r="C6865" i="53"/>
  <c r="D6864" i="53"/>
  <c r="U6864" i="53" s="1"/>
  <c r="V6864" i="53" s="1"/>
  <c r="AJ6864" i="53" s="1" a="1"/>
  <c r="AJ6864" i="53" s="1"/>
  <c r="W6868" i="53" l="1"/>
  <c r="AI6867" i="53" a="1"/>
  <c r="AI6867" i="53" s="1"/>
  <c r="AH6867" i="53" a="1"/>
  <c r="AH6867" i="53" s="1"/>
  <c r="B6867" i="53"/>
  <c r="C6866" i="53"/>
  <c r="D6865" i="53"/>
  <c r="U6865" i="53" s="1"/>
  <c r="V6865" i="53" s="1"/>
  <c r="AJ6865" i="53" s="1" a="1"/>
  <c r="AJ6865" i="53" s="1"/>
  <c r="W6869" i="53" l="1"/>
  <c r="AI6868" i="53" a="1"/>
  <c r="AI6868" i="53" s="1"/>
  <c r="AH6868" i="53" a="1"/>
  <c r="AH6868" i="53" s="1"/>
  <c r="B6868" i="53"/>
  <c r="C6867" i="53"/>
  <c r="D6866" i="53"/>
  <c r="U6866" i="53" s="1"/>
  <c r="V6866" i="53" s="1"/>
  <c r="AJ6866" i="53" s="1" a="1"/>
  <c r="AJ6866" i="53" s="1"/>
  <c r="W6870" i="53" l="1"/>
  <c r="AI6869" i="53" a="1"/>
  <c r="AI6869" i="53" s="1"/>
  <c r="AH6869" i="53" a="1"/>
  <c r="AH6869" i="53" s="1"/>
  <c r="B6869" i="53"/>
  <c r="C6868" i="53"/>
  <c r="D6867" i="53"/>
  <c r="U6867" i="53" s="1"/>
  <c r="V6867" i="53" s="1"/>
  <c r="AJ6867" i="53" s="1" a="1"/>
  <c r="AJ6867" i="53" s="1"/>
  <c r="W6871" i="53" l="1"/>
  <c r="AI6870" i="53" a="1"/>
  <c r="AI6870" i="53" s="1"/>
  <c r="AH6870" i="53" a="1"/>
  <c r="AH6870" i="53" s="1"/>
  <c r="B6870" i="53"/>
  <c r="C6869" i="53"/>
  <c r="D6868" i="53"/>
  <c r="U6868" i="53" s="1"/>
  <c r="V6868" i="53" s="1"/>
  <c r="AJ6868" i="53" s="1" a="1"/>
  <c r="AJ6868" i="53" s="1"/>
  <c r="W6872" i="53" l="1"/>
  <c r="AI6871" i="53" a="1"/>
  <c r="AI6871" i="53" s="1"/>
  <c r="AH6871" i="53" a="1"/>
  <c r="AH6871" i="53" s="1"/>
  <c r="B6871" i="53"/>
  <c r="C6870" i="53"/>
  <c r="D6869" i="53"/>
  <c r="U6869" i="53" s="1"/>
  <c r="V6869" i="53" s="1"/>
  <c r="AJ6869" i="53" s="1" a="1"/>
  <c r="AJ6869" i="53" s="1"/>
  <c r="W6873" i="53" l="1"/>
  <c r="AI6872" i="53" a="1"/>
  <c r="AI6872" i="53" s="1"/>
  <c r="AH6872" i="53" a="1"/>
  <c r="AH6872" i="53" s="1"/>
  <c r="B6872" i="53"/>
  <c r="C6871" i="53"/>
  <c r="D6870" i="53"/>
  <c r="U6870" i="53" s="1"/>
  <c r="V6870" i="53" s="1"/>
  <c r="AJ6870" i="53" s="1" a="1"/>
  <c r="AJ6870" i="53" s="1"/>
  <c r="W6874" i="53" l="1"/>
  <c r="AI6873" i="53" a="1"/>
  <c r="AI6873" i="53" s="1"/>
  <c r="AH6873" i="53" a="1"/>
  <c r="AH6873" i="53" s="1"/>
  <c r="B6873" i="53"/>
  <c r="C6872" i="53"/>
  <c r="D6871" i="53"/>
  <c r="U6871" i="53" s="1"/>
  <c r="V6871" i="53" s="1"/>
  <c r="AJ6871" i="53" s="1" a="1"/>
  <c r="AJ6871" i="53" s="1"/>
  <c r="W6875" i="53" l="1"/>
  <c r="AI6874" i="53" a="1"/>
  <c r="AI6874" i="53" s="1"/>
  <c r="AH6874" i="53" a="1"/>
  <c r="AH6874" i="53" s="1"/>
  <c r="B6874" i="53"/>
  <c r="C6873" i="53"/>
  <c r="D6872" i="53"/>
  <c r="U6872" i="53" s="1"/>
  <c r="V6872" i="53" s="1"/>
  <c r="AJ6872" i="53" s="1" a="1"/>
  <c r="AJ6872" i="53" s="1"/>
  <c r="W6876" i="53" l="1"/>
  <c r="AI6875" i="53" a="1"/>
  <c r="AI6875" i="53" s="1"/>
  <c r="AH6875" i="53" a="1"/>
  <c r="AH6875" i="53" s="1"/>
  <c r="B6875" i="53"/>
  <c r="C6874" i="53"/>
  <c r="D6873" i="53"/>
  <c r="U6873" i="53" s="1"/>
  <c r="V6873" i="53" s="1"/>
  <c r="AJ6873" i="53" s="1" a="1"/>
  <c r="AJ6873" i="53" s="1"/>
  <c r="W6877" i="53" l="1"/>
  <c r="AI6876" i="53" a="1"/>
  <c r="AI6876" i="53" s="1"/>
  <c r="AH6876" i="53" a="1"/>
  <c r="AH6876" i="53" s="1"/>
  <c r="B6876" i="53"/>
  <c r="C6875" i="53"/>
  <c r="D6874" i="53"/>
  <c r="U6874" i="53" s="1"/>
  <c r="V6874" i="53" s="1"/>
  <c r="AJ6874" i="53" s="1" a="1"/>
  <c r="AJ6874" i="53" s="1"/>
  <c r="W6878" i="53" l="1"/>
  <c r="AI6877" i="53" a="1"/>
  <c r="AI6877" i="53" s="1"/>
  <c r="AH6877" i="53" a="1"/>
  <c r="AH6877" i="53" s="1"/>
  <c r="B6877" i="53"/>
  <c r="C6876" i="53"/>
  <c r="D6875" i="53"/>
  <c r="U6875" i="53" s="1"/>
  <c r="V6875" i="53" s="1"/>
  <c r="AJ6875" i="53" s="1" a="1"/>
  <c r="AJ6875" i="53" s="1"/>
  <c r="W6879" i="53" l="1"/>
  <c r="AI6878" i="53" a="1"/>
  <c r="AI6878" i="53" s="1"/>
  <c r="AH6878" i="53" a="1"/>
  <c r="AH6878" i="53" s="1"/>
  <c r="B6878" i="53"/>
  <c r="C6877" i="53"/>
  <c r="D6876" i="53"/>
  <c r="U6876" i="53" s="1"/>
  <c r="V6876" i="53" s="1"/>
  <c r="AJ6876" i="53" s="1" a="1"/>
  <c r="AJ6876" i="53" s="1"/>
  <c r="W6880" i="53" l="1"/>
  <c r="AI6879" i="53" a="1"/>
  <c r="AI6879" i="53" s="1"/>
  <c r="AH6879" i="53" a="1"/>
  <c r="AH6879" i="53" s="1"/>
  <c r="B6879" i="53"/>
  <c r="C6878" i="53"/>
  <c r="D6877" i="53"/>
  <c r="U6877" i="53" s="1"/>
  <c r="V6877" i="53" s="1"/>
  <c r="AJ6877" i="53" s="1" a="1"/>
  <c r="AJ6877" i="53" s="1"/>
  <c r="W6881" i="53" l="1"/>
  <c r="AI6880" i="53" a="1"/>
  <c r="AI6880" i="53" s="1"/>
  <c r="AH6880" i="53" a="1"/>
  <c r="AH6880" i="53" s="1"/>
  <c r="B6880" i="53"/>
  <c r="C6879" i="53"/>
  <c r="D6878" i="53"/>
  <c r="U6878" i="53" s="1"/>
  <c r="V6878" i="53" s="1"/>
  <c r="AJ6878" i="53" s="1" a="1"/>
  <c r="AJ6878" i="53" s="1"/>
  <c r="W6882" i="53" l="1"/>
  <c r="AI6881" i="53" a="1"/>
  <c r="AI6881" i="53" s="1"/>
  <c r="AH6881" i="53" a="1"/>
  <c r="AH6881" i="53" s="1"/>
  <c r="B6881" i="53"/>
  <c r="C6880" i="53"/>
  <c r="D6879" i="53"/>
  <c r="U6879" i="53" s="1"/>
  <c r="V6879" i="53" s="1"/>
  <c r="AJ6879" i="53" s="1" a="1"/>
  <c r="AJ6879" i="53" s="1"/>
  <c r="W6883" i="53" l="1"/>
  <c r="AI6882" i="53" a="1"/>
  <c r="AI6882" i="53" s="1"/>
  <c r="AH6882" i="53" a="1"/>
  <c r="AH6882" i="53" s="1"/>
  <c r="B6882" i="53"/>
  <c r="C6881" i="53"/>
  <c r="D6880" i="53"/>
  <c r="U6880" i="53" s="1"/>
  <c r="V6880" i="53" s="1"/>
  <c r="AJ6880" i="53" s="1" a="1"/>
  <c r="AJ6880" i="53" s="1"/>
  <c r="W6884" i="53" l="1"/>
  <c r="AI6883" i="53" a="1"/>
  <c r="AI6883" i="53" s="1"/>
  <c r="AH6883" i="53" a="1"/>
  <c r="AH6883" i="53" s="1"/>
  <c r="B6883" i="53"/>
  <c r="C6882" i="53"/>
  <c r="D6881" i="53"/>
  <c r="U6881" i="53" s="1"/>
  <c r="V6881" i="53" s="1"/>
  <c r="AJ6881" i="53" s="1" a="1"/>
  <c r="AJ6881" i="53" s="1"/>
  <c r="W6885" i="53" l="1"/>
  <c r="AI6884" i="53" a="1"/>
  <c r="AI6884" i="53" s="1"/>
  <c r="AH6884" i="53" a="1"/>
  <c r="AH6884" i="53" s="1"/>
  <c r="B6884" i="53"/>
  <c r="C6883" i="53"/>
  <c r="D6882" i="53"/>
  <c r="U6882" i="53" s="1"/>
  <c r="V6882" i="53" s="1"/>
  <c r="AJ6882" i="53" s="1" a="1"/>
  <c r="AJ6882" i="53" s="1"/>
  <c r="W6886" i="53" l="1"/>
  <c r="AI6885" i="53" a="1"/>
  <c r="AI6885" i="53" s="1"/>
  <c r="AH6885" i="53" a="1"/>
  <c r="AH6885" i="53" s="1"/>
  <c r="B6885" i="53"/>
  <c r="C6884" i="53"/>
  <c r="D6883" i="53"/>
  <c r="U6883" i="53" s="1"/>
  <c r="V6883" i="53" s="1"/>
  <c r="AJ6883" i="53" s="1" a="1"/>
  <c r="AJ6883" i="53" s="1"/>
  <c r="W6887" i="53" l="1"/>
  <c r="AI6886" i="53" a="1"/>
  <c r="AI6886" i="53" s="1"/>
  <c r="AH6886" i="53" a="1"/>
  <c r="AH6886" i="53" s="1"/>
  <c r="B6886" i="53"/>
  <c r="C6885" i="53"/>
  <c r="D6884" i="53"/>
  <c r="U6884" i="53" s="1"/>
  <c r="V6884" i="53" s="1"/>
  <c r="AJ6884" i="53" s="1" a="1"/>
  <c r="AJ6884" i="53" s="1"/>
  <c r="W6888" i="53" l="1"/>
  <c r="AI6887" i="53" a="1"/>
  <c r="AI6887" i="53" s="1"/>
  <c r="AH6887" i="53" a="1"/>
  <c r="AH6887" i="53" s="1"/>
  <c r="B6887" i="53"/>
  <c r="C6886" i="53"/>
  <c r="D6885" i="53"/>
  <c r="U6885" i="53" s="1"/>
  <c r="V6885" i="53" s="1"/>
  <c r="AJ6885" i="53" s="1" a="1"/>
  <c r="AJ6885" i="53" s="1"/>
  <c r="W6889" i="53" l="1"/>
  <c r="AI6888" i="53" a="1"/>
  <c r="AI6888" i="53" s="1"/>
  <c r="AH6888" i="53" a="1"/>
  <c r="AH6888" i="53" s="1"/>
  <c r="B6888" i="53"/>
  <c r="C6887" i="53"/>
  <c r="D6886" i="53"/>
  <c r="U6886" i="53" s="1"/>
  <c r="V6886" i="53" s="1"/>
  <c r="AJ6886" i="53" s="1" a="1"/>
  <c r="AJ6886" i="53" s="1"/>
  <c r="W6890" i="53" l="1"/>
  <c r="AI6889" i="53" a="1"/>
  <c r="AI6889" i="53" s="1"/>
  <c r="AH6889" i="53" a="1"/>
  <c r="AH6889" i="53" s="1"/>
  <c r="B6889" i="53"/>
  <c r="C6888" i="53"/>
  <c r="D6887" i="53"/>
  <c r="U6887" i="53" s="1"/>
  <c r="V6887" i="53" s="1"/>
  <c r="AJ6887" i="53" s="1" a="1"/>
  <c r="AJ6887" i="53" s="1"/>
  <c r="W6891" i="53" l="1"/>
  <c r="AI6890" i="53" a="1"/>
  <c r="AI6890" i="53" s="1"/>
  <c r="AH6890" i="53" a="1"/>
  <c r="AH6890" i="53" s="1"/>
  <c r="B6890" i="53"/>
  <c r="C6889" i="53"/>
  <c r="D6888" i="53"/>
  <c r="U6888" i="53" s="1"/>
  <c r="V6888" i="53" s="1"/>
  <c r="AJ6888" i="53" s="1" a="1"/>
  <c r="AJ6888" i="53" s="1"/>
  <c r="W6892" i="53" l="1"/>
  <c r="AI6891" i="53" a="1"/>
  <c r="AI6891" i="53" s="1"/>
  <c r="AH6891" i="53" a="1"/>
  <c r="AH6891" i="53" s="1"/>
  <c r="B6891" i="53"/>
  <c r="C6890" i="53"/>
  <c r="D6889" i="53"/>
  <c r="U6889" i="53" s="1"/>
  <c r="V6889" i="53" s="1"/>
  <c r="AJ6889" i="53" s="1" a="1"/>
  <c r="AJ6889" i="53" s="1"/>
  <c r="W6893" i="53" l="1"/>
  <c r="AI6892" i="53" a="1"/>
  <c r="AI6892" i="53" s="1"/>
  <c r="AH6892" i="53" a="1"/>
  <c r="AH6892" i="53" s="1"/>
  <c r="B6892" i="53"/>
  <c r="C6891" i="53"/>
  <c r="D6890" i="53"/>
  <c r="U6890" i="53" s="1"/>
  <c r="V6890" i="53" s="1"/>
  <c r="AJ6890" i="53" s="1" a="1"/>
  <c r="AJ6890" i="53" s="1"/>
  <c r="W6894" i="53" l="1"/>
  <c r="AI6893" i="53" a="1"/>
  <c r="AI6893" i="53" s="1"/>
  <c r="AH6893" i="53" a="1"/>
  <c r="AH6893" i="53" s="1"/>
  <c r="B6893" i="53"/>
  <c r="C6892" i="53"/>
  <c r="D6891" i="53"/>
  <c r="U6891" i="53" s="1"/>
  <c r="V6891" i="53" s="1"/>
  <c r="AJ6891" i="53" s="1" a="1"/>
  <c r="AJ6891" i="53" s="1"/>
  <c r="W6895" i="53" l="1"/>
  <c r="AI6894" i="53" a="1"/>
  <c r="AI6894" i="53" s="1"/>
  <c r="AH6894" i="53" a="1"/>
  <c r="AH6894" i="53" s="1"/>
  <c r="B6894" i="53"/>
  <c r="C6893" i="53"/>
  <c r="D6892" i="53"/>
  <c r="U6892" i="53" s="1"/>
  <c r="V6892" i="53" s="1"/>
  <c r="AJ6892" i="53" s="1" a="1"/>
  <c r="AJ6892" i="53" s="1"/>
  <c r="W6896" i="53" l="1"/>
  <c r="AI6895" i="53" a="1"/>
  <c r="AI6895" i="53" s="1"/>
  <c r="AH6895" i="53" a="1"/>
  <c r="AH6895" i="53" s="1"/>
  <c r="B6895" i="53"/>
  <c r="C6894" i="53"/>
  <c r="D6893" i="53"/>
  <c r="U6893" i="53" s="1"/>
  <c r="V6893" i="53" s="1"/>
  <c r="AJ6893" i="53" s="1" a="1"/>
  <c r="AJ6893" i="53" s="1"/>
  <c r="W6897" i="53" l="1"/>
  <c r="AI6896" i="53" a="1"/>
  <c r="AI6896" i="53" s="1"/>
  <c r="AH6896" i="53" a="1"/>
  <c r="AH6896" i="53" s="1"/>
  <c r="B6896" i="53"/>
  <c r="C6895" i="53"/>
  <c r="D6894" i="53"/>
  <c r="U6894" i="53" s="1"/>
  <c r="V6894" i="53" s="1"/>
  <c r="AJ6894" i="53" s="1" a="1"/>
  <c r="AJ6894" i="53" s="1"/>
  <c r="W6898" i="53" l="1"/>
  <c r="AI6897" i="53" a="1"/>
  <c r="AI6897" i="53" s="1"/>
  <c r="AH6897" i="53" a="1"/>
  <c r="AH6897" i="53" s="1"/>
  <c r="B6897" i="53"/>
  <c r="C6896" i="53"/>
  <c r="D6895" i="53"/>
  <c r="U6895" i="53" s="1"/>
  <c r="V6895" i="53" s="1"/>
  <c r="AJ6895" i="53" s="1" a="1"/>
  <c r="AJ6895" i="53" s="1"/>
  <c r="W6899" i="53" l="1"/>
  <c r="AI6898" i="53" a="1"/>
  <c r="AI6898" i="53" s="1"/>
  <c r="AH6898" i="53" a="1"/>
  <c r="AH6898" i="53" s="1"/>
  <c r="B6898" i="53"/>
  <c r="C6897" i="53"/>
  <c r="D6896" i="53"/>
  <c r="U6896" i="53" s="1"/>
  <c r="V6896" i="53" s="1"/>
  <c r="AJ6896" i="53" s="1" a="1"/>
  <c r="AJ6896" i="53" s="1"/>
  <c r="W6900" i="53" l="1"/>
  <c r="AI6899" i="53" a="1"/>
  <c r="AI6899" i="53" s="1"/>
  <c r="AH6899" i="53" a="1"/>
  <c r="AH6899" i="53" s="1"/>
  <c r="B6899" i="53"/>
  <c r="C6898" i="53"/>
  <c r="D6897" i="53"/>
  <c r="U6897" i="53" s="1"/>
  <c r="V6897" i="53" s="1"/>
  <c r="AJ6897" i="53" s="1" a="1"/>
  <c r="AJ6897" i="53" s="1"/>
  <c r="W6901" i="53" l="1"/>
  <c r="AI6900" i="53" a="1"/>
  <c r="AI6900" i="53" s="1"/>
  <c r="AH6900" i="53" a="1"/>
  <c r="AH6900" i="53" s="1"/>
  <c r="B6900" i="53"/>
  <c r="C6899" i="53"/>
  <c r="D6898" i="53"/>
  <c r="U6898" i="53" s="1"/>
  <c r="V6898" i="53" s="1"/>
  <c r="AJ6898" i="53" s="1" a="1"/>
  <c r="AJ6898" i="53" s="1"/>
  <c r="W6902" i="53" l="1"/>
  <c r="AI6901" i="53" a="1"/>
  <c r="AI6901" i="53" s="1"/>
  <c r="AH6901" i="53" a="1"/>
  <c r="AH6901" i="53" s="1"/>
  <c r="B6901" i="53"/>
  <c r="C6900" i="53"/>
  <c r="D6899" i="53"/>
  <c r="U6899" i="53" s="1"/>
  <c r="V6899" i="53" s="1"/>
  <c r="AJ6899" i="53" s="1" a="1"/>
  <c r="AJ6899" i="53" s="1"/>
  <c r="W6903" i="53" l="1"/>
  <c r="AI6902" i="53" a="1"/>
  <c r="AI6902" i="53" s="1"/>
  <c r="AH6902" i="53" a="1"/>
  <c r="AH6902" i="53" s="1"/>
  <c r="B6902" i="53"/>
  <c r="C6901" i="53"/>
  <c r="D6900" i="53"/>
  <c r="U6900" i="53" s="1"/>
  <c r="V6900" i="53" s="1"/>
  <c r="AJ6900" i="53" s="1" a="1"/>
  <c r="AJ6900" i="53" s="1"/>
  <c r="W6904" i="53" l="1"/>
  <c r="AI6903" i="53" a="1"/>
  <c r="AI6903" i="53" s="1"/>
  <c r="AH6903" i="53" a="1"/>
  <c r="AH6903" i="53" s="1"/>
  <c r="B6903" i="53"/>
  <c r="C6902" i="53"/>
  <c r="D6901" i="53"/>
  <c r="U6901" i="53" s="1"/>
  <c r="V6901" i="53" s="1"/>
  <c r="AJ6901" i="53" s="1" a="1"/>
  <c r="AJ6901" i="53" s="1"/>
  <c r="W6905" i="53" l="1"/>
  <c r="AI6904" i="53" a="1"/>
  <c r="AI6904" i="53" s="1"/>
  <c r="AH6904" i="53" a="1"/>
  <c r="AH6904" i="53" s="1"/>
  <c r="B6904" i="53"/>
  <c r="C6903" i="53"/>
  <c r="D6902" i="53"/>
  <c r="U6902" i="53" s="1"/>
  <c r="V6902" i="53" s="1"/>
  <c r="AJ6902" i="53" s="1" a="1"/>
  <c r="AJ6902" i="53" s="1"/>
  <c r="W6906" i="53" l="1"/>
  <c r="AI6905" i="53" a="1"/>
  <c r="AI6905" i="53" s="1"/>
  <c r="AH6905" i="53" a="1"/>
  <c r="AH6905" i="53" s="1"/>
  <c r="B6905" i="53"/>
  <c r="C6904" i="53"/>
  <c r="D6903" i="53"/>
  <c r="U6903" i="53" s="1"/>
  <c r="V6903" i="53" s="1"/>
  <c r="AJ6903" i="53" s="1" a="1"/>
  <c r="AJ6903" i="53" s="1"/>
  <c r="W6907" i="53" l="1"/>
  <c r="AI6906" i="53" a="1"/>
  <c r="AI6906" i="53" s="1"/>
  <c r="AH6906" i="53" a="1"/>
  <c r="AH6906" i="53" s="1"/>
  <c r="B6906" i="53"/>
  <c r="C6905" i="53"/>
  <c r="D6904" i="53"/>
  <c r="U6904" i="53" s="1"/>
  <c r="V6904" i="53" s="1"/>
  <c r="AJ6904" i="53" s="1" a="1"/>
  <c r="AJ6904" i="53" s="1"/>
  <c r="W6908" i="53" l="1"/>
  <c r="AI6907" i="53" a="1"/>
  <c r="AI6907" i="53" s="1"/>
  <c r="AH6907" i="53" a="1"/>
  <c r="AH6907" i="53" s="1"/>
  <c r="B6907" i="53"/>
  <c r="C6906" i="53"/>
  <c r="D6905" i="53"/>
  <c r="U6905" i="53" s="1"/>
  <c r="V6905" i="53" s="1"/>
  <c r="AJ6905" i="53" s="1" a="1"/>
  <c r="AJ6905" i="53" s="1"/>
  <c r="W6909" i="53" l="1"/>
  <c r="AI6908" i="53" a="1"/>
  <c r="AI6908" i="53" s="1"/>
  <c r="AH6908" i="53" a="1"/>
  <c r="AH6908" i="53" s="1"/>
  <c r="B6908" i="53"/>
  <c r="C6907" i="53"/>
  <c r="D6906" i="53"/>
  <c r="U6906" i="53" s="1"/>
  <c r="V6906" i="53" s="1"/>
  <c r="AJ6906" i="53" s="1" a="1"/>
  <c r="AJ6906" i="53" s="1"/>
  <c r="W6910" i="53" l="1"/>
  <c r="AI6909" i="53" a="1"/>
  <c r="AI6909" i="53" s="1"/>
  <c r="AH6909" i="53" a="1"/>
  <c r="AH6909" i="53" s="1"/>
  <c r="B6909" i="53"/>
  <c r="C6908" i="53"/>
  <c r="D6907" i="53"/>
  <c r="U6907" i="53" s="1"/>
  <c r="V6907" i="53" s="1"/>
  <c r="AJ6907" i="53" s="1" a="1"/>
  <c r="AJ6907" i="53" s="1"/>
  <c r="W6911" i="53" l="1"/>
  <c r="AI6910" i="53" a="1"/>
  <c r="AI6910" i="53" s="1"/>
  <c r="AH6910" i="53" a="1"/>
  <c r="AH6910" i="53" s="1"/>
  <c r="B6910" i="53"/>
  <c r="C6909" i="53"/>
  <c r="D6908" i="53"/>
  <c r="U6908" i="53" s="1"/>
  <c r="V6908" i="53" s="1"/>
  <c r="AJ6908" i="53" s="1" a="1"/>
  <c r="AJ6908" i="53" s="1"/>
  <c r="W6912" i="53" l="1"/>
  <c r="AI6911" i="53" a="1"/>
  <c r="AI6911" i="53" s="1"/>
  <c r="AH6911" i="53" a="1"/>
  <c r="AH6911" i="53" s="1"/>
  <c r="B6911" i="53"/>
  <c r="C6910" i="53"/>
  <c r="D6909" i="53"/>
  <c r="U6909" i="53" s="1"/>
  <c r="V6909" i="53" s="1"/>
  <c r="AJ6909" i="53" s="1" a="1"/>
  <c r="AJ6909" i="53" s="1"/>
  <c r="W6913" i="53" l="1"/>
  <c r="AI6912" i="53" a="1"/>
  <c r="AI6912" i="53" s="1"/>
  <c r="AH6912" i="53" a="1"/>
  <c r="AH6912" i="53" s="1"/>
  <c r="B6912" i="53"/>
  <c r="C6911" i="53"/>
  <c r="D6910" i="53"/>
  <c r="U6910" i="53" s="1"/>
  <c r="V6910" i="53" s="1"/>
  <c r="AJ6910" i="53" s="1" a="1"/>
  <c r="AJ6910" i="53" s="1"/>
  <c r="W6914" i="53" l="1"/>
  <c r="AI6913" i="53" a="1"/>
  <c r="AI6913" i="53" s="1"/>
  <c r="AH6913" i="53" a="1"/>
  <c r="AH6913" i="53" s="1"/>
  <c r="B6913" i="53"/>
  <c r="C6912" i="53"/>
  <c r="D6911" i="53"/>
  <c r="U6911" i="53" s="1"/>
  <c r="V6911" i="53" s="1"/>
  <c r="AJ6911" i="53" s="1" a="1"/>
  <c r="AJ6911" i="53" s="1"/>
  <c r="W6915" i="53" l="1"/>
  <c r="AI6914" i="53" a="1"/>
  <c r="AI6914" i="53" s="1"/>
  <c r="AH6914" i="53" a="1"/>
  <c r="AH6914" i="53" s="1"/>
  <c r="B6914" i="53"/>
  <c r="C6913" i="53"/>
  <c r="D6912" i="53"/>
  <c r="U6912" i="53" s="1"/>
  <c r="V6912" i="53" s="1"/>
  <c r="AJ6912" i="53" s="1" a="1"/>
  <c r="AJ6912" i="53" s="1"/>
  <c r="W6916" i="53" l="1"/>
  <c r="AI6915" i="53" a="1"/>
  <c r="AI6915" i="53" s="1"/>
  <c r="AH6915" i="53" a="1"/>
  <c r="AH6915" i="53" s="1"/>
  <c r="B6915" i="53"/>
  <c r="C6914" i="53"/>
  <c r="D6913" i="53"/>
  <c r="U6913" i="53" s="1"/>
  <c r="V6913" i="53" s="1"/>
  <c r="AJ6913" i="53" s="1" a="1"/>
  <c r="AJ6913" i="53" s="1"/>
  <c r="W6917" i="53" l="1"/>
  <c r="AI6916" i="53" a="1"/>
  <c r="AI6916" i="53" s="1"/>
  <c r="AH6916" i="53" a="1"/>
  <c r="AH6916" i="53" s="1"/>
  <c r="B6916" i="53"/>
  <c r="C6915" i="53"/>
  <c r="D6914" i="53"/>
  <c r="U6914" i="53" s="1"/>
  <c r="V6914" i="53" s="1"/>
  <c r="AJ6914" i="53" s="1" a="1"/>
  <c r="AJ6914" i="53" s="1"/>
  <c r="W6918" i="53" l="1"/>
  <c r="AI6917" i="53" a="1"/>
  <c r="AI6917" i="53" s="1"/>
  <c r="AH6917" i="53" a="1"/>
  <c r="AH6917" i="53" s="1"/>
  <c r="B6917" i="53"/>
  <c r="C6916" i="53"/>
  <c r="D6915" i="53"/>
  <c r="U6915" i="53" s="1"/>
  <c r="V6915" i="53" s="1"/>
  <c r="AJ6915" i="53" s="1" a="1"/>
  <c r="AJ6915" i="53" s="1"/>
  <c r="W6919" i="53" l="1"/>
  <c r="AI6918" i="53" a="1"/>
  <c r="AI6918" i="53" s="1"/>
  <c r="AH6918" i="53" a="1"/>
  <c r="AH6918" i="53" s="1"/>
  <c r="B6918" i="53"/>
  <c r="C6917" i="53"/>
  <c r="D6916" i="53"/>
  <c r="U6916" i="53" s="1"/>
  <c r="V6916" i="53" s="1"/>
  <c r="AJ6916" i="53" s="1" a="1"/>
  <c r="AJ6916" i="53" s="1"/>
  <c r="W6920" i="53" l="1"/>
  <c r="AI6919" i="53" a="1"/>
  <c r="AI6919" i="53" s="1"/>
  <c r="AH6919" i="53" a="1"/>
  <c r="AH6919" i="53" s="1"/>
  <c r="B6919" i="53"/>
  <c r="C6918" i="53"/>
  <c r="D6917" i="53"/>
  <c r="U6917" i="53" s="1"/>
  <c r="V6917" i="53" s="1"/>
  <c r="AJ6917" i="53" s="1" a="1"/>
  <c r="AJ6917" i="53" s="1"/>
  <c r="W6921" i="53" l="1"/>
  <c r="AI6920" i="53" a="1"/>
  <c r="AI6920" i="53" s="1"/>
  <c r="AH6920" i="53" a="1"/>
  <c r="AH6920" i="53" s="1"/>
  <c r="B6920" i="53"/>
  <c r="C6919" i="53"/>
  <c r="D6918" i="53"/>
  <c r="U6918" i="53" s="1"/>
  <c r="V6918" i="53" s="1"/>
  <c r="AJ6918" i="53" s="1" a="1"/>
  <c r="AJ6918" i="53" s="1"/>
  <c r="W6922" i="53" l="1"/>
  <c r="AI6921" i="53" a="1"/>
  <c r="AI6921" i="53" s="1"/>
  <c r="AH6921" i="53" a="1"/>
  <c r="AH6921" i="53" s="1"/>
  <c r="B6921" i="53"/>
  <c r="C6920" i="53"/>
  <c r="D6919" i="53"/>
  <c r="U6919" i="53" s="1"/>
  <c r="V6919" i="53" s="1"/>
  <c r="AJ6919" i="53" s="1" a="1"/>
  <c r="AJ6919" i="53" s="1"/>
  <c r="W6923" i="53" l="1"/>
  <c r="AI6922" i="53" a="1"/>
  <c r="AI6922" i="53" s="1"/>
  <c r="AH6922" i="53" a="1"/>
  <c r="AH6922" i="53" s="1"/>
  <c r="B6922" i="53"/>
  <c r="C6921" i="53"/>
  <c r="D6920" i="53"/>
  <c r="U6920" i="53" s="1"/>
  <c r="V6920" i="53" s="1"/>
  <c r="AJ6920" i="53" s="1" a="1"/>
  <c r="AJ6920" i="53" s="1"/>
  <c r="W6924" i="53" l="1"/>
  <c r="AI6923" i="53" a="1"/>
  <c r="AI6923" i="53" s="1"/>
  <c r="AH6923" i="53" a="1"/>
  <c r="AH6923" i="53" s="1"/>
  <c r="B6923" i="53"/>
  <c r="C6922" i="53"/>
  <c r="D6921" i="53"/>
  <c r="U6921" i="53" s="1"/>
  <c r="V6921" i="53" s="1"/>
  <c r="AJ6921" i="53" s="1" a="1"/>
  <c r="AJ6921" i="53" s="1"/>
  <c r="W6925" i="53" l="1"/>
  <c r="AI6924" i="53" a="1"/>
  <c r="AI6924" i="53" s="1"/>
  <c r="AH6924" i="53" a="1"/>
  <c r="AH6924" i="53" s="1"/>
  <c r="B6924" i="53"/>
  <c r="C6923" i="53"/>
  <c r="D6922" i="53"/>
  <c r="U6922" i="53" s="1"/>
  <c r="V6922" i="53" s="1"/>
  <c r="AJ6922" i="53" s="1" a="1"/>
  <c r="AJ6922" i="53" s="1"/>
  <c r="W6926" i="53" l="1"/>
  <c r="AI6925" i="53" a="1"/>
  <c r="AI6925" i="53" s="1"/>
  <c r="AH6925" i="53" a="1"/>
  <c r="AH6925" i="53" s="1"/>
  <c r="B6925" i="53"/>
  <c r="C6924" i="53"/>
  <c r="D6923" i="53"/>
  <c r="U6923" i="53" s="1"/>
  <c r="V6923" i="53" s="1"/>
  <c r="AJ6923" i="53" s="1" a="1"/>
  <c r="AJ6923" i="53" s="1"/>
  <c r="W6927" i="53" l="1"/>
  <c r="AI6926" i="53" a="1"/>
  <c r="AI6926" i="53" s="1"/>
  <c r="AH6926" i="53" a="1"/>
  <c r="AH6926" i="53" s="1"/>
  <c r="B6926" i="53"/>
  <c r="C6925" i="53"/>
  <c r="D6924" i="53"/>
  <c r="U6924" i="53" s="1"/>
  <c r="V6924" i="53" s="1"/>
  <c r="AJ6924" i="53" s="1" a="1"/>
  <c r="AJ6924" i="53" s="1"/>
  <c r="W6928" i="53" l="1"/>
  <c r="AI6927" i="53" a="1"/>
  <c r="AI6927" i="53" s="1"/>
  <c r="AH6927" i="53" a="1"/>
  <c r="AH6927" i="53" s="1"/>
  <c r="B6927" i="53"/>
  <c r="C6926" i="53"/>
  <c r="D6925" i="53"/>
  <c r="U6925" i="53" s="1"/>
  <c r="V6925" i="53" s="1"/>
  <c r="AJ6925" i="53" s="1" a="1"/>
  <c r="AJ6925" i="53" s="1"/>
  <c r="W6929" i="53" l="1"/>
  <c r="AI6928" i="53" a="1"/>
  <c r="AI6928" i="53" s="1"/>
  <c r="AH6928" i="53" a="1"/>
  <c r="AH6928" i="53" s="1"/>
  <c r="B6928" i="53"/>
  <c r="C6927" i="53"/>
  <c r="D6926" i="53"/>
  <c r="U6926" i="53" s="1"/>
  <c r="V6926" i="53" s="1"/>
  <c r="AJ6926" i="53" s="1" a="1"/>
  <c r="AJ6926" i="53" s="1"/>
  <c r="W6930" i="53" l="1"/>
  <c r="AI6929" i="53" a="1"/>
  <c r="AI6929" i="53" s="1"/>
  <c r="AH6929" i="53" a="1"/>
  <c r="AH6929" i="53" s="1"/>
  <c r="B6929" i="53"/>
  <c r="C6928" i="53"/>
  <c r="D6927" i="53"/>
  <c r="U6927" i="53" s="1"/>
  <c r="V6927" i="53" s="1"/>
  <c r="AJ6927" i="53" s="1" a="1"/>
  <c r="AJ6927" i="53" s="1"/>
  <c r="W6931" i="53" l="1"/>
  <c r="AI6930" i="53" a="1"/>
  <c r="AI6930" i="53" s="1"/>
  <c r="AH6930" i="53" a="1"/>
  <c r="AH6930" i="53" s="1"/>
  <c r="B6930" i="53"/>
  <c r="C6929" i="53"/>
  <c r="D6928" i="53"/>
  <c r="U6928" i="53" s="1"/>
  <c r="V6928" i="53" s="1"/>
  <c r="AJ6928" i="53" s="1" a="1"/>
  <c r="AJ6928" i="53" s="1"/>
  <c r="W6932" i="53" l="1"/>
  <c r="AI6931" i="53" a="1"/>
  <c r="AI6931" i="53" s="1"/>
  <c r="AH6931" i="53" a="1"/>
  <c r="AH6931" i="53" s="1"/>
  <c r="B6931" i="53"/>
  <c r="C6930" i="53"/>
  <c r="D6929" i="53"/>
  <c r="U6929" i="53" s="1"/>
  <c r="V6929" i="53" s="1"/>
  <c r="AJ6929" i="53" s="1" a="1"/>
  <c r="AJ6929" i="53" s="1"/>
  <c r="W6933" i="53" l="1"/>
  <c r="AI6932" i="53" a="1"/>
  <c r="AI6932" i="53" s="1"/>
  <c r="AH6932" i="53" a="1"/>
  <c r="AH6932" i="53" s="1"/>
  <c r="B6932" i="53"/>
  <c r="C6931" i="53"/>
  <c r="D6930" i="53"/>
  <c r="U6930" i="53" s="1"/>
  <c r="V6930" i="53" s="1"/>
  <c r="AJ6930" i="53" s="1" a="1"/>
  <c r="AJ6930" i="53" s="1"/>
  <c r="W6934" i="53" l="1"/>
  <c r="AI6933" i="53" a="1"/>
  <c r="AI6933" i="53" s="1"/>
  <c r="AH6933" i="53" a="1"/>
  <c r="AH6933" i="53" s="1"/>
  <c r="B6933" i="53"/>
  <c r="C6932" i="53"/>
  <c r="D6931" i="53"/>
  <c r="U6931" i="53" s="1"/>
  <c r="V6931" i="53" s="1"/>
  <c r="AJ6931" i="53" s="1" a="1"/>
  <c r="AJ6931" i="53" s="1"/>
  <c r="W6935" i="53" l="1"/>
  <c r="AI6934" i="53" a="1"/>
  <c r="AI6934" i="53" s="1"/>
  <c r="AH6934" i="53" a="1"/>
  <c r="AH6934" i="53" s="1"/>
  <c r="B6934" i="53"/>
  <c r="C6933" i="53"/>
  <c r="D6932" i="53"/>
  <c r="U6932" i="53" s="1"/>
  <c r="V6932" i="53" s="1"/>
  <c r="AJ6932" i="53" s="1" a="1"/>
  <c r="AJ6932" i="53" s="1"/>
  <c r="W6936" i="53" l="1"/>
  <c r="AI6935" i="53" a="1"/>
  <c r="AI6935" i="53" s="1"/>
  <c r="AH6935" i="53" a="1"/>
  <c r="AH6935" i="53" s="1"/>
  <c r="B6935" i="53"/>
  <c r="C6934" i="53"/>
  <c r="D6933" i="53"/>
  <c r="U6933" i="53" s="1"/>
  <c r="V6933" i="53" s="1"/>
  <c r="AJ6933" i="53" s="1" a="1"/>
  <c r="AJ6933" i="53" s="1"/>
  <c r="W6937" i="53" l="1"/>
  <c r="AI6936" i="53" a="1"/>
  <c r="AI6936" i="53" s="1"/>
  <c r="AH6936" i="53" a="1"/>
  <c r="AH6936" i="53" s="1"/>
  <c r="B6936" i="53"/>
  <c r="C6935" i="53"/>
  <c r="D6934" i="53"/>
  <c r="U6934" i="53" s="1"/>
  <c r="V6934" i="53" s="1"/>
  <c r="AJ6934" i="53" s="1" a="1"/>
  <c r="AJ6934" i="53" s="1"/>
  <c r="W6938" i="53" l="1"/>
  <c r="AI6937" i="53" a="1"/>
  <c r="AI6937" i="53" s="1"/>
  <c r="AH6937" i="53" a="1"/>
  <c r="AH6937" i="53" s="1"/>
  <c r="B6937" i="53"/>
  <c r="C6936" i="53"/>
  <c r="D6935" i="53"/>
  <c r="U6935" i="53" s="1"/>
  <c r="V6935" i="53" s="1"/>
  <c r="AJ6935" i="53" s="1" a="1"/>
  <c r="AJ6935" i="53" s="1"/>
  <c r="W6939" i="53" l="1"/>
  <c r="AI6938" i="53" a="1"/>
  <c r="AI6938" i="53" s="1"/>
  <c r="AH6938" i="53" a="1"/>
  <c r="AH6938" i="53" s="1"/>
  <c r="B6938" i="53"/>
  <c r="C6937" i="53"/>
  <c r="D6936" i="53"/>
  <c r="U6936" i="53" s="1"/>
  <c r="V6936" i="53" s="1"/>
  <c r="AJ6936" i="53" s="1" a="1"/>
  <c r="AJ6936" i="53" s="1"/>
  <c r="W6940" i="53" l="1"/>
  <c r="AI6939" i="53" a="1"/>
  <c r="AI6939" i="53" s="1"/>
  <c r="AH6939" i="53" a="1"/>
  <c r="AH6939" i="53" s="1"/>
  <c r="B6939" i="53"/>
  <c r="C6938" i="53"/>
  <c r="D6937" i="53"/>
  <c r="U6937" i="53" s="1"/>
  <c r="V6937" i="53" s="1"/>
  <c r="AJ6937" i="53" s="1" a="1"/>
  <c r="AJ6937" i="53" s="1"/>
  <c r="W6941" i="53" l="1"/>
  <c r="AI6940" i="53" a="1"/>
  <c r="AI6940" i="53" s="1"/>
  <c r="AH6940" i="53" a="1"/>
  <c r="AH6940" i="53" s="1"/>
  <c r="B6940" i="53"/>
  <c r="C6939" i="53"/>
  <c r="D6938" i="53"/>
  <c r="U6938" i="53" s="1"/>
  <c r="V6938" i="53" s="1"/>
  <c r="AJ6938" i="53" s="1" a="1"/>
  <c r="AJ6938" i="53" s="1"/>
  <c r="W6942" i="53" l="1"/>
  <c r="AI6941" i="53" a="1"/>
  <c r="AI6941" i="53" s="1"/>
  <c r="AH6941" i="53" a="1"/>
  <c r="AH6941" i="53" s="1"/>
  <c r="B6941" i="53"/>
  <c r="C6940" i="53"/>
  <c r="D6939" i="53"/>
  <c r="U6939" i="53" s="1"/>
  <c r="V6939" i="53" s="1"/>
  <c r="AJ6939" i="53" s="1" a="1"/>
  <c r="AJ6939" i="53" s="1"/>
  <c r="W6943" i="53" l="1"/>
  <c r="AI6942" i="53" a="1"/>
  <c r="AI6942" i="53" s="1"/>
  <c r="AH6942" i="53" a="1"/>
  <c r="AH6942" i="53" s="1"/>
  <c r="B6942" i="53"/>
  <c r="C6941" i="53"/>
  <c r="D6940" i="53"/>
  <c r="U6940" i="53" s="1"/>
  <c r="V6940" i="53" s="1"/>
  <c r="AJ6940" i="53" s="1" a="1"/>
  <c r="AJ6940" i="53" s="1"/>
  <c r="W6944" i="53" l="1"/>
  <c r="AI6943" i="53" a="1"/>
  <c r="AI6943" i="53" s="1"/>
  <c r="AH6943" i="53" a="1"/>
  <c r="AH6943" i="53" s="1"/>
  <c r="B6943" i="53"/>
  <c r="C6942" i="53"/>
  <c r="D6941" i="53"/>
  <c r="U6941" i="53" s="1"/>
  <c r="V6941" i="53" s="1"/>
  <c r="AJ6941" i="53" s="1" a="1"/>
  <c r="AJ6941" i="53" s="1"/>
  <c r="W6945" i="53" l="1"/>
  <c r="AI6944" i="53" a="1"/>
  <c r="AI6944" i="53" s="1"/>
  <c r="AH6944" i="53" a="1"/>
  <c r="AH6944" i="53" s="1"/>
  <c r="B6944" i="53"/>
  <c r="C6943" i="53"/>
  <c r="D6942" i="53"/>
  <c r="U6942" i="53" s="1"/>
  <c r="V6942" i="53" s="1"/>
  <c r="AJ6942" i="53" s="1" a="1"/>
  <c r="AJ6942" i="53" s="1"/>
  <c r="W6946" i="53" l="1"/>
  <c r="AI6945" i="53" a="1"/>
  <c r="AI6945" i="53" s="1"/>
  <c r="AH6945" i="53" a="1"/>
  <c r="AH6945" i="53" s="1"/>
  <c r="B6945" i="53"/>
  <c r="C6944" i="53"/>
  <c r="D6943" i="53"/>
  <c r="U6943" i="53" s="1"/>
  <c r="V6943" i="53" s="1"/>
  <c r="AJ6943" i="53" s="1" a="1"/>
  <c r="AJ6943" i="53" s="1"/>
  <c r="W6947" i="53" l="1"/>
  <c r="AI6946" i="53" a="1"/>
  <c r="AI6946" i="53" s="1"/>
  <c r="AH6946" i="53" a="1"/>
  <c r="AH6946" i="53" s="1"/>
  <c r="B6946" i="53"/>
  <c r="C6945" i="53"/>
  <c r="D6944" i="53"/>
  <c r="U6944" i="53" s="1"/>
  <c r="V6944" i="53" s="1"/>
  <c r="AJ6944" i="53" s="1" a="1"/>
  <c r="AJ6944" i="53" s="1"/>
  <c r="W6948" i="53" l="1"/>
  <c r="AI6947" i="53" a="1"/>
  <c r="AI6947" i="53" s="1"/>
  <c r="AH6947" i="53" a="1"/>
  <c r="AH6947" i="53" s="1"/>
  <c r="B6947" i="53"/>
  <c r="C6946" i="53"/>
  <c r="D6945" i="53"/>
  <c r="U6945" i="53" s="1"/>
  <c r="V6945" i="53" s="1"/>
  <c r="AJ6945" i="53" s="1" a="1"/>
  <c r="AJ6945" i="53" s="1"/>
  <c r="W6949" i="53" l="1"/>
  <c r="AI6948" i="53" a="1"/>
  <c r="AI6948" i="53" s="1"/>
  <c r="AH6948" i="53" a="1"/>
  <c r="AH6948" i="53" s="1"/>
  <c r="B6948" i="53"/>
  <c r="C6947" i="53"/>
  <c r="D6946" i="53"/>
  <c r="U6946" i="53" s="1"/>
  <c r="V6946" i="53" s="1"/>
  <c r="AJ6946" i="53" s="1" a="1"/>
  <c r="AJ6946" i="53" s="1"/>
  <c r="W6950" i="53" l="1"/>
  <c r="AI6949" i="53" a="1"/>
  <c r="AI6949" i="53" s="1"/>
  <c r="AH6949" i="53" a="1"/>
  <c r="AH6949" i="53" s="1"/>
  <c r="B6949" i="53"/>
  <c r="C6948" i="53"/>
  <c r="D6947" i="53"/>
  <c r="U6947" i="53" s="1"/>
  <c r="V6947" i="53" s="1"/>
  <c r="AJ6947" i="53" s="1" a="1"/>
  <c r="AJ6947" i="53" s="1"/>
  <c r="W6951" i="53" l="1"/>
  <c r="AI6950" i="53" a="1"/>
  <c r="AI6950" i="53" s="1"/>
  <c r="AH6950" i="53" a="1"/>
  <c r="AH6950" i="53" s="1"/>
  <c r="B6950" i="53"/>
  <c r="C6949" i="53"/>
  <c r="D6948" i="53"/>
  <c r="U6948" i="53" s="1"/>
  <c r="V6948" i="53" s="1"/>
  <c r="AJ6948" i="53" s="1" a="1"/>
  <c r="AJ6948" i="53" s="1"/>
  <c r="W6952" i="53" l="1"/>
  <c r="AI6951" i="53" a="1"/>
  <c r="AI6951" i="53" s="1"/>
  <c r="AH6951" i="53" a="1"/>
  <c r="AH6951" i="53" s="1"/>
  <c r="B6951" i="53"/>
  <c r="C6950" i="53"/>
  <c r="D6949" i="53"/>
  <c r="U6949" i="53" s="1"/>
  <c r="V6949" i="53" s="1"/>
  <c r="AJ6949" i="53" s="1" a="1"/>
  <c r="AJ6949" i="53" s="1"/>
  <c r="W6953" i="53" l="1"/>
  <c r="AI6952" i="53" a="1"/>
  <c r="AI6952" i="53" s="1"/>
  <c r="AH6952" i="53" a="1"/>
  <c r="AH6952" i="53" s="1"/>
  <c r="B6952" i="53"/>
  <c r="C6951" i="53"/>
  <c r="D6950" i="53"/>
  <c r="U6950" i="53" s="1"/>
  <c r="V6950" i="53" s="1"/>
  <c r="AJ6950" i="53" s="1" a="1"/>
  <c r="AJ6950" i="53" s="1"/>
  <c r="W6954" i="53" l="1"/>
  <c r="AI6953" i="53" a="1"/>
  <c r="AI6953" i="53" s="1"/>
  <c r="AH6953" i="53" a="1"/>
  <c r="AH6953" i="53" s="1"/>
  <c r="B6953" i="53"/>
  <c r="C6952" i="53"/>
  <c r="D6951" i="53"/>
  <c r="U6951" i="53" s="1"/>
  <c r="V6951" i="53" s="1"/>
  <c r="AJ6951" i="53" s="1" a="1"/>
  <c r="AJ6951" i="53" s="1"/>
  <c r="W6955" i="53" l="1"/>
  <c r="AI6954" i="53" a="1"/>
  <c r="AI6954" i="53" s="1"/>
  <c r="AH6954" i="53" a="1"/>
  <c r="AH6954" i="53" s="1"/>
  <c r="B6954" i="53"/>
  <c r="C6953" i="53"/>
  <c r="D6952" i="53"/>
  <c r="U6952" i="53" s="1"/>
  <c r="V6952" i="53" s="1"/>
  <c r="AJ6952" i="53" s="1" a="1"/>
  <c r="AJ6952" i="53" s="1"/>
  <c r="W6956" i="53" l="1"/>
  <c r="AI6955" i="53" a="1"/>
  <c r="AI6955" i="53" s="1"/>
  <c r="AH6955" i="53" a="1"/>
  <c r="AH6955" i="53" s="1"/>
  <c r="B6955" i="53"/>
  <c r="C6954" i="53"/>
  <c r="D6953" i="53"/>
  <c r="U6953" i="53" s="1"/>
  <c r="V6953" i="53" s="1"/>
  <c r="AJ6953" i="53" s="1" a="1"/>
  <c r="AJ6953" i="53" s="1"/>
  <c r="W6957" i="53" l="1"/>
  <c r="AI6956" i="53" a="1"/>
  <c r="AI6956" i="53" s="1"/>
  <c r="AH6956" i="53" a="1"/>
  <c r="AH6956" i="53" s="1"/>
  <c r="B6956" i="53"/>
  <c r="C6955" i="53"/>
  <c r="D6954" i="53"/>
  <c r="U6954" i="53" s="1"/>
  <c r="V6954" i="53" s="1"/>
  <c r="AJ6954" i="53" s="1" a="1"/>
  <c r="AJ6954" i="53" s="1"/>
  <c r="W6958" i="53" l="1"/>
  <c r="AI6957" i="53" a="1"/>
  <c r="AI6957" i="53" s="1"/>
  <c r="AH6957" i="53" a="1"/>
  <c r="AH6957" i="53" s="1"/>
  <c r="B6957" i="53"/>
  <c r="C6956" i="53"/>
  <c r="D6955" i="53"/>
  <c r="U6955" i="53" s="1"/>
  <c r="V6955" i="53" s="1"/>
  <c r="AJ6955" i="53" s="1" a="1"/>
  <c r="AJ6955" i="53" s="1"/>
  <c r="W6959" i="53" l="1"/>
  <c r="AI6958" i="53" a="1"/>
  <c r="AI6958" i="53" s="1"/>
  <c r="AH6958" i="53" a="1"/>
  <c r="AH6958" i="53" s="1"/>
  <c r="B6958" i="53"/>
  <c r="C6957" i="53"/>
  <c r="D6956" i="53"/>
  <c r="U6956" i="53" s="1"/>
  <c r="V6956" i="53" s="1"/>
  <c r="AJ6956" i="53" s="1" a="1"/>
  <c r="AJ6956" i="53" s="1"/>
  <c r="W6960" i="53" l="1"/>
  <c r="AI6959" i="53" a="1"/>
  <c r="AI6959" i="53" s="1"/>
  <c r="AH6959" i="53" a="1"/>
  <c r="AH6959" i="53" s="1"/>
  <c r="B6959" i="53"/>
  <c r="C6958" i="53"/>
  <c r="D6957" i="53"/>
  <c r="U6957" i="53" s="1"/>
  <c r="V6957" i="53" s="1"/>
  <c r="AJ6957" i="53" s="1" a="1"/>
  <c r="AJ6957" i="53" s="1"/>
  <c r="W6961" i="53" l="1"/>
  <c r="AI6960" i="53" a="1"/>
  <c r="AI6960" i="53" s="1"/>
  <c r="AH6960" i="53" a="1"/>
  <c r="AH6960" i="53" s="1"/>
  <c r="B6960" i="53"/>
  <c r="C6959" i="53"/>
  <c r="D6958" i="53"/>
  <c r="U6958" i="53" s="1"/>
  <c r="V6958" i="53" s="1"/>
  <c r="AJ6958" i="53" s="1" a="1"/>
  <c r="AJ6958" i="53" s="1"/>
  <c r="W6962" i="53" l="1"/>
  <c r="AI6961" i="53" a="1"/>
  <c r="AI6961" i="53" s="1"/>
  <c r="AH6961" i="53" a="1"/>
  <c r="AH6961" i="53" s="1"/>
  <c r="B6961" i="53"/>
  <c r="C6960" i="53"/>
  <c r="D6959" i="53"/>
  <c r="U6959" i="53" s="1"/>
  <c r="V6959" i="53" s="1"/>
  <c r="AJ6959" i="53" s="1" a="1"/>
  <c r="AJ6959" i="53" s="1"/>
  <c r="W6963" i="53" l="1"/>
  <c r="AI6962" i="53" a="1"/>
  <c r="AI6962" i="53" s="1"/>
  <c r="AH6962" i="53" a="1"/>
  <c r="AH6962" i="53" s="1"/>
  <c r="B6962" i="53"/>
  <c r="C6961" i="53"/>
  <c r="D6960" i="53"/>
  <c r="U6960" i="53" s="1"/>
  <c r="V6960" i="53" s="1"/>
  <c r="AJ6960" i="53" s="1" a="1"/>
  <c r="AJ6960" i="53" s="1"/>
  <c r="W6964" i="53" l="1"/>
  <c r="AI6963" i="53" a="1"/>
  <c r="AI6963" i="53" s="1"/>
  <c r="AH6963" i="53" a="1"/>
  <c r="AH6963" i="53" s="1"/>
  <c r="B6963" i="53"/>
  <c r="C6962" i="53"/>
  <c r="D6961" i="53"/>
  <c r="U6961" i="53" s="1"/>
  <c r="V6961" i="53" s="1"/>
  <c r="AJ6961" i="53" s="1" a="1"/>
  <c r="AJ6961" i="53" s="1"/>
  <c r="W6965" i="53" l="1"/>
  <c r="AI6964" i="53" a="1"/>
  <c r="AI6964" i="53" s="1"/>
  <c r="AH6964" i="53" a="1"/>
  <c r="AH6964" i="53" s="1"/>
  <c r="B6964" i="53"/>
  <c r="C6963" i="53"/>
  <c r="D6962" i="53"/>
  <c r="U6962" i="53" s="1"/>
  <c r="V6962" i="53" s="1"/>
  <c r="AJ6962" i="53" s="1" a="1"/>
  <c r="AJ6962" i="53" s="1"/>
  <c r="W6966" i="53" l="1"/>
  <c r="AI6965" i="53" a="1"/>
  <c r="AI6965" i="53" s="1"/>
  <c r="AH6965" i="53" a="1"/>
  <c r="AH6965" i="53" s="1"/>
  <c r="B6965" i="53"/>
  <c r="C6964" i="53"/>
  <c r="D6963" i="53"/>
  <c r="U6963" i="53" s="1"/>
  <c r="V6963" i="53" s="1"/>
  <c r="AJ6963" i="53" s="1" a="1"/>
  <c r="AJ6963" i="53" s="1"/>
  <c r="W6967" i="53" l="1"/>
  <c r="AI6966" i="53" a="1"/>
  <c r="AI6966" i="53" s="1"/>
  <c r="AH6966" i="53" a="1"/>
  <c r="AH6966" i="53" s="1"/>
  <c r="B6966" i="53"/>
  <c r="C6965" i="53"/>
  <c r="D6964" i="53"/>
  <c r="U6964" i="53" s="1"/>
  <c r="V6964" i="53" s="1"/>
  <c r="AJ6964" i="53" s="1" a="1"/>
  <c r="AJ6964" i="53" s="1"/>
  <c r="W6968" i="53" l="1"/>
  <c r="AI6967" i="53" a="1"/>
  <c r="AI6967" i="53" s="1"/>
  <c r="AH6967" i="53" a="1"/>
  <c r="AH6967" i="53" s="1"/>
  <c r="B6967" i="53"/>
  <c r="C6966" i="53"/>
  <c r="D6965" i="53"/>
  <c r="U6965" i="53" s="1"/>
  <c r="V6965" i="53" s="1"/>
  <c r="AJ6965" i="53" s="1" a="1"/>
  <c r="AJ6965" i="53" s="1"/>
  <c r="W6969" i="53" l="1"/>
  <c r="AI6968" i="53" a="1"/>
  <c r="AI6968" i="53" s="1"/>
  <c r="AH6968" i="53" a="1"/>
  <c r="AH6968" i="53" s="1"/>
  <c r="B6968" i="53"/>
  <c r="C6967" i="53"/>
  <c r="D6966" i="53"/>
  <c r="U6966" i="53" s="1"/>
  <c r="V6966" i="53" s="1"/>
  <c r="AJ6966" i="53" s="1" a="1"/>
  <c r="AJ6966" i="53" s="1"/>
  <c r="W6970" i="53" l="1"/>
  <c r="AI6969" i="53" a="1"/>
  <c r="AI6969" i="53" s="1"/>
  <c r="AH6969" i="53" a="1"/>
  <c r="AH6969" i="53" s="1"/>
  <c r="B6969" i="53"/>
  <c r="C6968" i="53"/>
  <c r="D6967" i="53"/>
  <c r="U6967" i="53" s="1"/>
  <c r="V6967" i="53" s="1"/>
  <c r="AJ6967" i="53" s="1" a="1"/>
  <c r="AJ6967" i="53" s="1"/>
  <c r="W6971" i="53" l="1"/>
  <c r="AI6970" i="53" a="1"/>
  <c r="AI6970" i="53" s="1"/>
  <c r="AH6970" i="53" a="1"/>
  <c r="AH6970" i="53" s="1"/>
  <c r="B6970" i="53"/>
  <c r="C6969" i="53"/>
  <c r="D6968" i="53"/>
  <c r="U6968" i="53" s="1"/>
  <c r="V6968" i="53" s="1"/>
  <c r="AJ6968" i="53" s="1" a="1"/>
  <c r="AJ6968" i="53" s="1"/>
  <c r="W6972" i="53" l="1"/>
  <c r="AI6971" i="53" a="1"/>
  <c r="AI6971" i="53" s="1"/>
  <c r="AH6971" i="53" a="1"/>
  <c r="AH6971" i="53" s="1"/>
  <c r="B6971" i="53"/>
  <c r="C6970" i="53"/>
  <c r="D6969" i="53"/>
  <c r="U6969" i="53" s="1"/>
  <c r="V6969" i="53" s="1"/>
  <c r="AJ6969" i="53" s="1" a="1"/>
  <c r="AJ6969" i="53" s="1"/>
  <c r="W6973" i="53" l="1"/>
  <c r="AI6972" i="53" a="1"/>
  <c r="AI6972" i="53" s="1"/>
  <c r="AH6972" i="53" a="1"/>
  <c r="AH6972" i="53" s="1"/>
  <c r="B6972" i="53"/>
  <c r="C6971" i="53"/>
  <c r="D6970" i="53"/>
  <c r="U6970" i="53" s="1"/>
  <c r="V6970" i="53" s="1"/>
  <c r="AJ6970" i="53" s="1" a="1"/>
  <c r="AJ6970" i="53" s="1"/>
  <c r="W6974" i="53" l="1"/>
  <c r="AI6973" i="53" a="1"/>
  <c r="AI6973" i="53" s="1"/>
  <c r="AH6973" i="53" a="1"/>
  <c r="AH6973" i="53" s="1"/>
  <c r="B6973" i="53"/>
  <c r="C6972" i="53"/>
  <c r="D6971" i="53"/>
  <c r="U6971" i="53" s="1"/>
  <c r="V6971" i="53" s="1"/>
  <c r="AJ6971" i="53" s="1" a="1"/>
  <c r="AJ6971" i="53" s="1"/>
  <c r="W6975" i="53" l="1"/>
  <c r="AI6974" i="53" a="1"/>
  <c r="AI6974" i="53" s="1"/>
  <c r="AH6974" i="53" a="1"/>
  <c r="AH6974" i="53" s="1"/>
  <c r="B6974" i="53"/>
  <c r="C6973" i="53"/>
  <c r="D6972" i="53"/>
  <c r="U6972" i="53" s="1"/>
  <c r="V6972" i="53" s="1"/>
  <c r="AJ6972" i="53" s="1" a="1"/>
  <c r="AJ6972" i="53" s="1"/>
  <c r="W6976" i="53" l="1"/>
  <c r="AI6975" i="53" a="1"/>
  <c r="AI6975" i="53" s="1"/>
  <c r="AH6975" i="53" a="1"/>
  <c r="AH6975" i="53" s="1"/>
  <c r="B6975" i="53"/>
  <c r="C6974" i="53"/>
  <c r="D6973" i="53"/>
  <c r="U6973" i="53" s="1"/>
  <c r="V6973" i="53" s="1"/>
  <c r="AJ6973" i="53" s="1" a="1"/>
  <c r="AJ6973" i="53" s="1"/>
  <c r="W6977" i="53" l="1"/>
  <c r="AI6976" i="53" a="1"/>
  <c r="AI6976" i="53" s="1"/>
  <c r="AH6976" i="53" a="1"/>
  <c r="AH6976" i="53" s="1"/>
  <c r="B6976" i="53"/>
  <c r="C6975" i="53"/>
  <c r="D6974" i="53"/>
  <c r="U6974" i="53" s="1"/>
  <c r="V6974" i="53" s="1"/>
  <c r="AJ6974" i="53" s="1" a="1"/>
  <c r="AJ6974" i="53" s="1"/>
  <c r="W6978" i="53" l="1"/>
  <c r="AI6977" i="53" a="1"/>
  <c r="AI6977" i="53" s="1"/>
  <c r="AH6977" i="53" a="1"/>
  <c r="AH6977" i="53" s="1"/>
  <c r="B6977" i="53"/>
  <c r="C6976" i="53"/>
  <c r="D6975" i="53"/>
  <c r="U6975" i="53" s="1"/>
  <c r="V6975" i="53" s="1"/>
  <c r="AJ6975" i="53" s="1" a="1"/>
  <c r="AJ6975" i="53" s="1"/>
  <c r="W6979" i="53" l="1"/>
  <c r="AI6978" i="53" a="1"/>
  <c r="AI6978" i="53" s="1"/>
  <c r="AH6978" i="53" a="1"/>
  <c r="AH6978" i="53" s="1"/>
  <c r="B6978" i="53"/>
  <c r="C6977" i="53"/>
  <c r="D6976" i="53"/>
  <c r="U6976" i="53" s="1"/>
  <c r="V6976" i="53" s="1"/>
  <c r="AJ6976" i="53" s="1" a="1"/>
  <c r="AJ6976" i="53" s="1"/>
  <c r="W6980" i="53" l="1"/>
  <c r="AI6979" i="53" a="1"/>
  <c r="AI6979" i="53" s="1"/>
  <c r="AH6979" i="53" a="1"/>
  <c r="AH6979" i="53" s="1"/>
  <c r="B6979" i="53"/>
  <c r="C6978" i="53"/>
  <c r="D6977" i="53"/>
  <c r="U6977" i="53" s="1"/>
  <c r="V6977" i="53" s="1"/>
  <c r="AJ6977" i="53" s="1" a="1"/>
  <c r="AJ6977" i="53" s="1"/>
  <c r="W6981" i="53" l="1"/>
  <c r="AI6980" i="53" a="1"/>
  <c r="AI6980" i="53" s="1"/>
  <c r="AH6980" i="53" a="1"/>
  <c r="AH6980" i="53" s="1"/>
  <c r="B6980" i="53"/>
  <c r="C6979" i="53"/>
  <c r="D6978" i="53"/>
  <c r="U6978" i="53" s="1"/>
  <c r="V6978" i="53" s="1"/>
  <c r="AJ6978" i="53" s="1" a="1"/>
  <c r="AJ6978" i="53" s="1"/>
  <c r="W6982" i="53" l="1"/>
  <c r="AI6981" i="53" a="1"/>
  <c r="AI6981" i="53" s="1"/>
  <c r="AH6981" i="53" a="1"/>
  <c r="AH6981" i="53" s="1"/>
  <c r="B6981" i="53"/>
  <c r="C6980" i="53"/>
  <c r="D6979" i="53"/>
  <c r="U6979" i="53" s="1"/>
  <c r="V6979" i="53" s="1"/>
  <c r="AJ6979" i="53" s="1" a="1"/>
  <c r="AJ6979" i="53" s="1"/>
  <c r="W6983" i="53" l="1"/>
  <c r="AI6982" i="53" a="1"/>
  <c r="AI6982" i="53" s="1"/>
  <c r="AH6982" i="53" a="1"/>
  <c r="AH6982" i="53" s="1"/>
  <c r="B6982" i="53"/>
  <c r="C6981" i="53"/>
  <c r="D6980" i="53"/>
  <c r="U6980" i="53" s="1"/>
  <c r="V6980" i="53" s="1"/>
  <c r="AJ6980" i="53" s="1" a="1"/>
  <c r="AJ6980" i="53" s="1"/>
  <c r="W6984" i="53" l="1"/>
  <c r="AI6983" i="53" a="1"/>
  <c r="AI6983" i="53" s="1"/>
  <c r="AH6983" i="53" a="1"/>
  <c r="AH6983" i="53" s="1"/>
  <c r="B6983" i="53"/>
  <c r="C6982" i="53"/>
  <c r="D6981" i="53"/>
  <c r="U6981" i="53" s="1"/>
  <c r="V6981" i="53" s="1"/>
  <c r="AJ6981" i="53" s="1" a="1"/>
  <c r="AJ6981" i="53" s="1"/>
  <c r="W6985" i="53" l="1"/>
  <c r="AI6984" i="53" a="1"/>
  <c r="AI6984" i="53" s="1"/>
  <c r="AH6984" i="53" a="1"/>
  <c r="AH6984" i="53" s="1"/>
  <c r="B6984" i="53"/>
  <c r="C6983" i="53"/>
  <c r="D6982" i="53"/>
  <c r="U6982" i="53" s="1"/>
  <c r="V6982" i="53" s="1"/>
  <c r="AJ6982" i="53" s="1" a="1"/>
  <c r="AJ6982" i="53" s="1"/>
  <c r="W6986" i="53" l="1"/>
  <c r="AI6985" i="53" a="1"/>
  <c r="AI6985" i="53" s="1"/>
  <c r="AH6985" i="53" a="1"/>
  <c r="AH6985" i="53" s="1"/>
  <c r="B6985" i="53"/>
  <c r="C6984" i="53"/>
  <c r="D6983" i="53"/>
  <c r="U6983" i="53" s="1"/>
  <c r="V6983" i="53" s="1"/>
  <c r="AJ6983" i="53" s="1" a="1"/>
  <c r="AJ6983" i="53" s="1"/>
  <c r="W6987" i="53" l="1"/>
  <c r="AI6986" i="53" a="1"/>
  <c r="AI6986" i="53" s="1"/>
  <c r="AH6986" i="53" a="1"/>
  <c r="AH6986" i="53" s="1"/>
  <c r="B6986" i="53"/>
  <c r="C6985" i="53"/>
  <c r="D6984" i="53"/>
  <c r="U6984" i="53" s="1"/>
  <c r="V6984" i="53" s="1"/>
  <c r="AJ6984" i="53" s="1" a="1"/>
  <c r="AJ6984" i="53" s="1"/>
  <c r="W6988" i="53" l="1"/>
  <c r="AI6987" i="53" a="1"/>
  <c r="AI6987" i="53" s="1"/>
  <c r="AH6987" i="53" a="1"/>
  <c r="AH6987" i="53" s="1"/>
  <c r="B6987" i="53"/>
  <c r="C6986" i="53"/>
  <c r="D6985" i="53"/>
  <c r="U6985" i="53" s="1"/>
  <c r="V6985" i="53" s="1"/>
  <c r="AJ6985" i="53" s="1" a="1"/>
  <c r="AJ6985" i="53" s="1"/>
  <c r="W6989" i="53" l="1"/>
  <c r="AI6988" i="53" a="1"/>
  <c r="AI6988" i="53" s="1"/>
  <c r="AH6988" i="53" a="1"/>
  <c r="AH6988" i="53" s="1"/>
  <c r="B6988" i="53"/>
  <c r="C6987" i="53"/>
  <c r="D6986" i="53"/>
  <c r="U6986" i="53" s="1"/>
  <c r="V6986" i="53" s="1"/>
  <c r="AJ6986" i="53" s="1" a="1"/>
  <c r="AJ6986" i="53" s="1"/>
  <c r="W6990" i="53" l="1"/>
  <c r="AI6989" i="53" a="1"/>
  <c r="AI6989" i="53" s="1"/>
  <c r="AH6989" i="53" a="1"/>
  <c r="AH6989" i="53" s="1"/>
  <c r="B6989" i="53"/>
  <c r="C6988" i="53"/>
  <c r="D6987" i="53"/>
  <c r="U6987" i="53" s="1"/>
  <c r="V6987" i="53" s="1"/>
  <c r="AJ6987" i="53" s="1" a="1"/>
  <c r="AJ6987" i="53" s="1"/>
  <c r="W6991" i="53" l="1"/>
  <c r="AI6990" i="53" a="1"/>
  <c r="AI6990" i="53" s="1"/>
  <c r="AH6990" i="53" a="1"/>
  <c r="AH6990" i="53" s="1"/>
  <c r="B6990" i="53"/>
  <c r="C6989" i="53"/>
  <c r="D6988" i="53"/>
  <c r="U6988" i="53" s="1"/>
  <c r="V6988" i="53" s="1"/>
  <c r="AJ6988" i="53" s="1" a="1"/>
  <c r="AJ6988" i="53" s="1"/>
  <c r="W6992" i="53" l="1"/>
  <c r="AI6991" i="53" a="1"/>
  <c r="AI6991" i="53" s="1"/>
  <c r="AH6991" i="53" a="1"/>
  <c r="AH6991" i="53" s="1"/>
  <c r="B6991" i="53"/>
  <c r="C6990" i="53"/>
  <c r="D6989" i="53"/>
  <c r="U6989" i="53" s="1"/>
  <c r="V6989" i="53" s="1"/>
  <c r="AJ6989" i="53" s="1" a="1"/>
  <c r="AJ6989" i="53" s="1"/>
  <c r="W6993" i="53" l="1"/>
  <c r="AI6992" i="53" a="1"/>
  <c r="AI6992" i="53" s="1"/>
  <c r="AH6992" i="53" a="1"/>
  <c r="AH6992" i="53" s="1"/>
  <c r="B6992" i="53"/>
  <c r="C6991" i="53"/>
  <c r="D6990" i="53"/>
  <c r="U6990" i="53" s="1"/>
  <c r="V6990" i="53" s="1"/>
  <c r="AJ6990" i="53" s="1" a="1"/>
  <c r="AJ6990" i="53" s="1"/>
  <c r="W6994" i="53" l="1"/>
  <c r="AI6993" i="53" a="1"/>
  <c r="AI6993" i="53" s="1"/>
  <c r="AH6993" i="53" a="1"/>
  <c r="AH6993" i="53" s="1"/>
  <c r="B6993" i="53"/>
  <c r="C6992" i="53"/>
  <c r="D6991" i="53"/>
  <c r="U6991" i="53" s="1"/>
  <c r="V6991" i="53" s="1"/>
  <c r="AJ6991" i="53" s="1" a="1"/>
  <c r="AJ6991" i="53" s="1"/>
  <c r="W6995" i="53" l="1"/>
  <c r="AI6994" i="53" a="1"/>
  <c r="AI6994" i="53" s="1"/>
  <c r="AH6994" i="53" a="1"/>
  <c r="AH6994" i="53" s="1"/>
  <c r="B6994" i="53"/>
  <c r="C6993" i="53"/>
  <c r="D6992" i="53"/>
  <c r="U6992" i="53" s="1"/>
  <c r="V6992" i="53" s="1"/>
  <c r="AJ6992" i="53" s="1" a="1"/>
  <c r="AJ6992" i="53" s="1"/>
  <c r="W6996" i="53" l="1"/>
  <c r="AI6995" i="53" a="1"/>
  <c r="AI6995" i="53" s="1"/>
  <c r="AH6995" i="53" a="1"/>
  <c r="AH6995" i="53" s="1"/>
  <c r="B6995" i="53"/>
  <c r="C6994" i="53"/>
  <c r="D6993" i="53"/>
  <c r="U6993" i="53" s="1"/>
  <c r="V6993" i="53" s="1"/>
  <c r="AJ6993" i="53" s="1" a="1"/>
  <c r="AJ6993" i="53" s="1"/>
  <c r="W6997" i="53" l="1"/>
  <c r="AI6996" i="53" a="1"/>
  <c r="AI6996" i="53" s="1"/>
  <c r="AH6996" i="53" a="1"/>
  <c r="AH6996" i="53" s="1"/>
  <c r="B6996" i="53"/>
  <c r="C6995" i="53"/>
  <c r="D6994" i="53"/>
  <c r="U6994" i="53" s="1"/>
  <c r="V6994" i="53" s="1"/>
  <c r="AJ6994" i="53" s="1" a="1"/>
  <c r="AJ6994" i="53" s="1"/>
  <c r="W6998" i="53" l="1"/>
  <c r="AI6997" i="53" a="1"/>
  <c r="AI6997" i="53" s="1"/>
  <c r="AH6997" i="53" a="1"/>
  <c r="AH6997" i="53" s="1"/>
  <c r="B6997" i="53"/>
  <c r="C6996" i="53"/>
  <c r="D6995" i="53"/>
  <c r="U6995" i="53" s="1"/>
  <c r="V6995" i="53" s="1"/>
  <c r="AJ6995" i="53" s="1" a="1"/>
  <c r="AJ6995" i="53" s="1"/>
  <c r="W6999" i="53" l="1"/>
  <c r="AI6998" i="53" a="1"/>
  <c r="AI6998" i="53" s="1"/>
  <c r="AH6998" i="53" a="1"/>
  <c r="AH6998" i="53" s="1"/>
  <c r="B6998" i="53"/>
  <c r="C6997" i="53"/>
  <c r="D6996" i="53"/>
  <c r="U6996" i="53" s="1"/>
  <c r="V6996" i="53" s="1"/>
  <c r="AJ6996" i="53" s="1" a="1"/>
  <c r="AJ6996" i="53" s="1"/>
  <c r="W7000" i="53" l="1"/>
  <c r="AI6999" i="53" a="1"/>
  <c r="AI6999" i="53" s="1"/>
  <c r="AH6999" i="53" a="1"/>
  <c r="AH6999" i="53" s="1"/>
  <c r="B6999" i="53"/>
  <c r="C6998" i="53"/>
  <c r="D6997" i="53"/>
  <c r="U6997" i="53" s="1"/>
  <c r="V6997" i="53" s="1"/>
  <c r="AJ6997" i="53" s="1" a="1"/>
  <c r="AJ6997" i="53" s="1"/>
  <c r="W7001" i="53" l="1"/>
  <c r="AI7000" i="53" a="1"/>
  <c r="AI7000" i="53" s="1"/>
  <c r="AH7000" i="53" a="1"/>
  <c r="AH7000" i="53" s="1"/>
  <c r="B7000" i="53"/>
  <c r="C6999" i="53"/>
  <c r="D6998" i="53"/>
  <c r="U6998" i="53" s="1"/>
  <c r="V6998" i="53" s="1"/>
  <c r="AJ6998" i="53" s="1" a="1"/>
  <c r="AJ6998" i="53" s="1"/>
  <c r="W7002" i="53" l="1"/>
  <c r="AI7001" i="53" a="1"/>
  <c r="AI7001" i="53" s="1"/>
  <c r="AH7001" i="53" a="1"/>
  <c r="AH7001" i="53" s="1"/>
  <c r="B7001" i="53"/>
  <c r="C7000" i="53"/>
  <c r="D6999" i="53"/>
  <c r="U6999" i="53" s="1"/>
  <c r="V6999" i="53" s="1"/>
  <c r="AJ6999" i="53" s="1" a="1"/>
  <c r="AJ6999" i="53" s="1"/>
  <c r="W7003" i="53" l="1"/>
  <c r="AI7002" i="53" a="1"/>
  <c r="AI7002" i="53" s="1"/>
  <c r="AH7002" i="53" a="1"/>
  <c r="AH7002" i="53" s="1"/>
  <c r="B7002" i="53"/>
  <c r="C7001" i="53"/>
  <c r="D7000" i="53"/>
  <c r="U7000" i="53" s="1"/>
  <c r="V7000" i="53" s="1"/>
  <c r="AJ7000" i="53" s="1" a="1"/>
  <c r="AJ7000" i="53" s="1"/>
  <c r="W7004" i="53" l="1"/>
  <c r="AI7003" i="53" a="1"/>
  <c r="AI7003" i="53" s="1"/>
  <c r="AH7003" i="53" a="1"/>
  <c r="AH7003" i="53" s="1"/>
  <c r="B7003" i="53"/>
  <c r="C7002" i="53"/>
  <c r="D7001" i="53"/>
  <c r="U7001" i="53" s="1"/>
  <c r="V7001" i="53" s="1"/>
  <c r="AJ7001" i="53" s="1" a="1"/>
  <c r="AJ7001" i="53" s="1"/>
  <c r="W7005" i="53" l="1"/>
  <c r="AI7004" i="53" a="1"/>
  <c r="AI7004" i="53" s="1"/>
  <c r="AH7004" i="53" a="1"/>
  <c r="AH7004" i="53" s="1"/>
  <c r="B7004" i="53"/>
  <c r="C7003" i="53"/>
  <c r="D7002" i="53"/>
  <c r="U7002" i="53" s="1"/>
  <c r="V7002" i="53" s="1"/>
  <c r="AJ7002" i="53" s="1" a="1"/>
  <c r="AJ7002" i="53" s="1"/>
  <c r="W7006" i="53" l="1"/>
  <c r="AI7005" i="53" a="1"/>
  <c r="AI7005" i="53" s="1"/>
  <c r="AH7005" i="53" a="1"/>
  <c r="AH7005" i="53" s="1"/>
  <c r="B7005" i="53"/>
  <c r="C7004" i="53"/>
  <c r="D7003" i="53"/>
  <c r="U7003" i="53" s="1"/>
  <c r="V7003" i="53" s="1"/>
  <c r="AJ7003" i="53" s="1" a="1"/>
  <c r="AJ7003" i="53" s="1"/>
  <c r="W7007" i="53" l="1"/>
  <c r="AI7006" i="53" a="1"/>
  <c r="AI7006" i="53" s="1"/>
  <c r="AH7006" i="53" a="1"/>
  <c r="AH7006" i="53" s="1"/>
  <c r="B7006" i="53"/>
  <c r="C7005" i="53"/>
  <c r="D7004" i="53"/>
  <c r="U7004" i="53" s="1"/>
  <c r="V7004" i="53" s="1"/>
  <c r="AJ7004" i="53" s="1" a="1"/>
  <c r="AJ7004" i="53" s="1"/>
  <c r="W7008" i="53" l="1"/>
  <c r="AI7007" i="53" a="1"/>
  <c r="AI7007" i="53" s="1"/>
  <c r="AH7007" i="53" a="1"/>
  <c r="AH7007" i="53" s="1"/>
  <c r="B7007" i="53"/>
  <c r="C7006" i="53"/>
  <c r="D7005" i="53"/>
  <c r="U7005" i="53" s="1"/>
  <c r="V7005" i="53" s="1"/>
  <c r="AJ7005" i="53" s="1" a="1"/>
  <c r="AJ7005" i="53" s="1"/>
  <c r="W7009" i="53" l="1"/>
  <c r="AI7008" i="53" a="1"/>
  <c r="AI7008" i="53" s="1"/>
  <c r="AH7008" i="53" a="1"/>
  <c r="AH7008" i="53" s="1"/>
  <c r="B7008" i="53"/>
  <c r="C7007" i="53"/>
  <c r="D7006" i="53"/>
  <c r="U7006" i="53" s="1"/>
  <c r="V7006" i="53" s="1"/>
  <c r="AJ7006" i="53" s="1" a="1"/>
  <c r="AJ7006" i="53" s="1"/>
  <c r="W7010" i="53" l="1"/>
  <c r="AI7009" i="53" a="1"/>
  <c r="AI7009" i="53" s="1"/>
  <c r="AH7009" i="53" a="1"/>
  <c r="AH7009" i="53" s="1"/>
  <c r="B7009" i="53"/>
  <c r="C7008" i="53"/>
  <c r="D7007" i="53"/>
  <c r="U7007" i="53" s="1"/>
  <c r="V7007" i="53" s="1"/>
  <c r="AJ7007" i="53" s="1" a="1"/>
  <c r="AJ7007" i="53" s="1"/>
  <c r="W7011" i="53" l="1"/>
  <c r="AI7010" i="53" a="1"/>
  <c r="AI7010" i="53" s="1"/>
  <c r="AH7010" i="53" a="1"/>
  <c r="AH7010" i="53" s="1"/>
  <c r="B7010" i="53"/>
  <c r="C7009" i="53"/>
  <c r="D7008" i="53"/>
  <c r="U7008" i="53" s="1"/>
  <c r="V7008" i="53" s="1"/>
  <c r="AJ7008" i="53" s="1" a="1"/>
  <c r="AJ7008" i="53" s="1"/>
  <c r="W7012" i="53" l="1"/>
  <c r="AI7011" i="53" a="1"/>
  <c r="AI7011" i="53" s="1"/>
  <c r="AH7011" i="53" a="1"/>
  <c r="AH7011" i="53" s="1"/>
  <c r="B7011" i="53"/>
  <c r="C7010" i="53"/>
  <c r="D7009" i="53"/>
  <c r="U7009" i="53" s="1"/>
  <c r="V7009" i="53" s="1"/>
  <c r="AJ7009" i="53" s="1" a="1"/>
  <c r="AJ7009" i="53" s="1"/>
  <c r="W7013" i="53" l="1"/>
  <c r="AI7012" i="53" a="1"/>
  <c r="AI7012" i="53" s="1"/>
  <c r="AH7012" i="53" a="1"/>
  <c r="AH7012" i="53" s="1"/>
  <c r="B7012" i="53"/>
  <c r="C7011" i="53"/>
  <c r="D7010" i="53"/>
  <c r="U7010" i="53" s="1"/>
  <c r="V7010" i="53" s="1"/>
  <c r="AJ7010" i="53" s="1" a="1"/>
  <c r="AJ7010" i="53" s="1"/>
  <c r="W7014" i="53" l="1"/>
  <c r="AI7013" i="53" a="1"/>
  <c r="AI7013" i="53" s="1"/>
  <c r="AH7013" i="53" a="1"/>
  <c r="AH7013" i="53" s="1"/>
  <c r="B7013" i="53"/>
  <c r="C7012" i="53"/>
  <c r="D7011" i="53"/>
  <c r="U7011" i="53" s="1"/>
  <c r="V7011" i="53" s="1"/>
  <c r="AJ7011" i="53" s="1" a="1"/>
  <c r="AJ7011" i="53" s="1"/>
  <c r="W7015" i="53" l="1"/>
  <c r="AI7014" i="53" a="1"/>
  <c r="AI7014" i="53" s="1"/>
  <c r="AH7014" i="53" a="1"/>
  <c r="AH7014" i="53" s="1"/>
  <c r="B7014" i="53"/>
  <c r="C7013" i="53"/>
  <c r="D7012" i="53"/>
  <c r="U7012" i="53" s="1"/>
  <c r="V7012" i="53" s="1"/>
  <c r="AJ7012" i="53" s="1" a="1"/>
  <c r="AJ7012" i="53" s="1"/>
  <c r="W7016" i="53" l="1"/>
  <c r="AI7015" i="53" a="1"/>
  <c r="AI7015" i="53" s="1"/>
  <c r="AH7015" i="53" a="1"/>
  <c r="AH7015" i="53" s="1"/>
  <c r="B7015" i="53"/>
  <c r="C7014" i="53"/>
  <c r="D7013" i="53"/>
  <c r="U7013" i="53" s="1"/>
  <c r="V7013" i="53" s="1"/>
  <c r="AJ7013" i="53" s="1" a="1"/>
  <c r="AJ7013" i="53" s="1"/>
  <c r="W7017" i="53" l="1"/>
  <c r="AI7016" i="53" a="1"/>
  <c r="AI7016" i="53" s="1"/>
  <c r="AH7016" i="53" a="1"/>
  <c r="AH7016" i="53" s="1"/>
  <c r="B7016" i="53"/>
  <c r="C7015" i="53"/>
  <c r="D7014" i="53"/>
  <c r="U7014" i="53" s="1"/>
  <c r="V7014" i="53" s="1"/>
  <c r="AJ7014" i="53" s="1" a="1"/>
  <c r="AJ7014" i="53" s="1"/>
  <c r="W7018" i="53" l="1"/>
  <c r="AI7017" i="53" a="1"/>
  <c r="AI7017" i="53" s="1"/>
  <c r="AH7017" i="53" a="1"/>
  <c r="AH7017" i="53" s="1"/>
  <c r="B7017" i="53"/>
  <c r="C7016" i="53"/>
  <c r="D7015" i="53"/>
  <c r="U7015" i="53" s="1"/>
  <c r="V7015" i="53" s="1"/>
  <c r="AJ7015" i="53" s="1" a="1"/>
  <c r="AJ7015" i="53" s="1"/>
  <c r="W7019" i="53" l="1"/>
  <c r="AI7018" i="53" a="1"/>
  <c r="AI7018" i="53" s="1"/>
  <c r="AH7018" i="53" a="1"/>
  <c r="AH7018" i="53" s="1"/>
  <c r="B7018" i="53"/>
  <c r="C7017" i="53"/>
  <c r="D7016" i="53"/>
  <c r="U7016" i="53" s="1"/>
  <c r="V7016" i="53" s="1"/>
  <c r="AJ7016" i="53" s="1" a="1"/>
  <c r="AJ7016" i="53" s="1"/>
  <c r="W7020" i="53" l="1"/>
  <c r="AI7019" i="53" a="1"/>
  <c r="AI7019" i="53" s="1"/>
  <c r="AH7019" i="53" a="1"/>
  <c r="AH7019" i="53" s="1"/>
  <c r="B7019" i="53"/>
  <c r="C7018" i="53"/>
  <c r="D7017" i="53"/>
  <c r="U7017" i="53" s="1"/>
  <c r="V7017" i="53" s="1"/>
  <c r="AJ7017" i="53" s="1" a="1"/>
  <c r="AJ7017" i="53" s="1"/>
  <c r="W7021" i="53" l="1"/>
  <c r="AI7020" i="53" a="1"/>
  <c r="AI7020" i="53" s="1"/>
  <c r="AH7020" i="53" a="1"/>
  <c r="AH7020" i="53" s="1"/>
  <c r="B7020" i="53"/>
  <c r="C7019" i="53"/>
  <c r="D7018" i="53"/>
  <c r="U7018" i="53" s="1"/>
  <c r="V7018" i="53" s="1"/>
  <c r="AJ7018" i="53" s="1" a="1"/>
  <c r="AJ7018" i="53" s="1"/>
  <c r="W7022" i="53" l="1"/>
  <c r="AI7021" i="53" a="1"/>
  <c r="AI7021" i="53" s="1"/>
  <c r="AH7021" i="53" a="1"/>
  <c r="AH7021" i="53" s="1"/>
  <c r="B7021" i="53"/>
  <c r="C7020" i="53"/>
  <c r="D7019" i="53"/>
  <c r="U7019" i="53" s="1"/>
  <c r="V7019" i="53" s="1"/>
  <c r="AJ7019" i="53" s="1" a="1"/>
  <c r="AJ7019" i="53" s="1"/>
  <c r="W7023" i="53" l="1"/>
  <c r="AI7022" i="53" a="1"/>
  <c r="AI7022" i="53" s="1"/>
  <c r="AH7022" i="53" a="1"/>
  <c r="AH7022" i="53" s="1"/>
  <c r="B7022" i="53"/>
  <c r="C7021" i="53"/>
  <c r="D7020" i="53"/>
  <c r="U7020" i="53" s="1"/>
  <c r="V7020" i="53" s="1"/>
  <c r="AJ7020" i="53" s="1" a="1"/>
  <c r="AJ7020" i="53" s="1"/>
  <c r="W7024" i="53" l="1"/>
  <c r="AI7023" i="53" a="1"/>
  <c r="AI7023" i="53" s="1"/>
  <c r="AH7023" i="53" a="1"/>
  <c r="AH7023" i="53" s="1"/>
  <c r="B7023" i="53"/>
  <c r="C7022" i="53"/>
  <c r="D7021" i="53"/>
  <c r="U7021" i="53" s="1"/>
  <c r="V7021" i="53" s="1"/>
  <c r="AJ7021" i="53" s="1" a="1"/>
  <c r="AJ7021" i="53" s="1"/>
  <c r="W7025" i="53" l="1"/>
  <c r="AI7024" i="53" a="1"/>
  <c r="AI7024" i="53" s="1"/>
  <c r="AH7024" i="53" a="1"/>
  <c r="AH7024" i="53" s="1"/>
  <c r="B7024" i="53"/>
  <c r="C7023" i="53"/>
  <c r="D7022" i="53"/>
  <c r="U7022" i="53" s="1"/>
  <c r="V7022" i="53" s="1"/>
  <c r="AJ7022" i="53" s="1" a="1"/>
  <c r="AJ7022" i="53" s="1"/>
  <c r="W7026" i="53" l="1"/>
  <c r="AI7025" i="53" a="1"/>
  <c r="AI7025" i="53" s="1"/>
  <c r="AH7025" i="53" a="1"/>
  <c r="AH7025" i="53" s="1"/>
  <c r="B7025" i="53"/>
  <c r="C7024" i="53"/>
  <c r="D7023" i="53"/>
  <c r="U7023" i="53" s="1"/>
  <c r="V7023" i="53" s="1"/>
  <c r="AJ7023" i="53" s="1" a="1"/>
  <c r="AJ7023" i="53" s="1"/>
  <c r="W7027" i="53" l="1"/>
  <c r="AI7026" i="53" a="1"/>
  <c r="AI7026" i="53" s="1"/>
  <c r="AH7026" i="53" a="1"/>
  <c r="AH7026" i="53" s="1"/>
  <c r="B7026" i="53"/>
  <c r="C7025" i="53"/>
  <c r="D7024" i="53"/>
  <c r="U7024" i="53" s="1"/>
  <c r="V7024" i="53" s="1"/>
  <c r="AJ7024" i="53" s="1" a="1"/>
  <c r="AJ7024" i="53" s="1"/>
  <c r="W7028" i="53" l="1"/>
  <c r="AI7027" i="53" a="1"/>
  <c r="AI7027" i="53" s="1"/>
  <c r="AH7027" i="53" a="1"/>
  <c r="AH7027" i="53" s="1"/>
  <c r="B7027" i="53"/>
  <c r="C7026" i="53"/>
  <c r="D7025" i="53"/>
  <c r="U7025" i="53" s="1"/>
  <c r="V7025" i="53" s="1"/>
  <c r="AJ7025" i="53" s="1" a="1"/>
  <c r="AJ7025" i="53" s="1"/>
  <c r="W7029" i="53" l="1"/>
  <c r="AI7028" i="53" a="1"/>
  <c r="AI7028" i="53" s="1"/>
  <c r="AH7028" i="53" a="1"/>
  <c r="AH7028" i="53" s="1"/>
  <c r="B7028" i="53"/>
  <c r="C7027" i="53"/>
  <c r="D7026" i="53"/>
  <c r="U7026" i="53" s="1"/>
  <c r="V7026" i="53" s="1"/>
  <c r="AJ7026" i="53" s="1" a="1"/>
  <c r="AJ7026" i="53" s="1"/>
  <c r="W7030" i="53" l="1"/>
  <c r="AI7029" i="53" a="1"/>
  <c r="AI7029" i="53" s="1"/>
  <c r="AH7029" i="53" a="1"/>
  <c r="AH7029" i="53" s="1"/>
  <c r="B7029" i="53"/>
  <c r="C7028" i="53"/>
  <c r="D7027" i="53"/>
  <c r="U7027" i="53" s="1"/>
  <c r="V7027" i="53" s="1"/>
  <c r="AJ7027" i="53" s="1" a="1"/>
  <c r="AJ7027" i="53" s="1"/>
  <c r="W7031" i="53" l="1"/>
  <c r="AI7030" i="53" a="1"/>
  <c r="AI7030" i="53" s="1"/>
  <c r="AH7030" i="53" a="1"/>
  <c r="AH7030" i="53" s="1"/>
  <c r="B7030" i="53"/>
  <c r="C7029" i="53"/>
  <c r="D7028" i="53"/>
  <c r="U7028" i="53" s="1"/>
  <c r="V7028" i="53" s="1"/>
  <c r="AJ7028" i="53" s="1" a="1"/>
  <c r="AJ7028" i="53" s="1"/>
  <c r="W7032" i="53" l="1"/>
  <c r="AI7031" i="53" a="1"/>
  <c r="AI7031" i="53" s="1"/>
  <c r="AH7031" i="53" a="1"/>
  <c r="AH7031" i="53" s="1"/>
  <c r="B7031" i="53"/>
  <c r="C7030" i="53"/>
  <c r="D7029" i="53"/>
  <c r="U7029" i="53" s="1"/>
  <c r="V7029" i="53" s="1"/>
  <c r="AJ7029" i="53" s="1" a="1"/>
  <c r="AJ7029" i="53" s="1"/>
  <c r="W7033" i="53" l="1"/>
  <c r="AI7032" i="53" a="1"/>
  <c r="AI7032" i="53" s="1"/>
  <c r="AH7032" i="53" a="1"/>
  <c r="AH7032" i="53" s="1"/>
  <c r="B7032" i="53"/>
  <c r="C7031" i="53"/>
  <c r="D7030" i="53"/>
  <c r="U7030" i="53" s="1"/>
  <c r="V7030" i="53" s="1"/>
  <c r="AJ7030" i="53" s="1" a="1"/>
  <c r="AJ7030" i="53" s="1"/>
  <c r="W7034" i="53" l="1"/>
  <c r="AI7033" i="53" a="1"/>
  <c r="AI7033" i="53" s="1"/>
  <c r="AH7033" i="53" a="1"/>
  <c r="AH7033" i="53" s="1"/>
  <c r="B7033" i="53"/>
  <c r="C7032" i="53"/>
  <c r="D7031" i="53"/>
  <c r="U7031" i="53" s="1"/>
  <c r="V7031" i="53" s="1"/>
  <c r="AJ7031" i="53" s="1" a="1"/>
  <c r="AJ7031" i="53" s="1"/>
  <c r="W7035" i="53" l="1"/>
  <c r="AI7034" i="53" a="1"/>
  <c r="AI7034" i="53" s="1"/>
  <c r="AH7034" i="53" a="1"/>
  <c r="AH7034" i="53" s="1"/>
  <c r="B7034" i="53"/>
  <c r="C7033" i="53"/>
  <c r="D7032" i="53"/>
  <c r="U7032" i="53" s="1"/>
  <c r="V7032" i="53" s="1"/>
  <c r="AJ7032" i="53" s="1" a="1"/>
  <c r="AJ7032" i="53" s="1"/>
  <c r="W7036" i="53" l="1"/>
  <c r="AI7035" i="53" a="1"/>
  <c r="AI7035" i="53" s="1"/>
  <c r="AH7035" i="53" a="1"/>
  <c r="AH7035" i="53" s="1"/>
  <c r="B7035" i="53"/>
  <c r="C7034" i="53"/>
  <c r="D7033" i="53"/>
  <c r="U7033" i="53" s="1"/>
  <c r="V7033" i="53" s="1"/>
  <c r="AJ7033" i="53" s="1" a="1"/>
  <c r="AJ7033" i="53" s="1"/>
  <c r="W7037" i="53" l="1"/>
  <c r="AI7036" i="53" a="1"/>
  <c r="AI7036" i="53" s="1"/>
  <c r="AH7036" i="53" a="1"/>
  <c r="AH7036" i="53" s="1"/>
  <c r="B7036" i="53"/>
  <c r="C7035" i="53"/>
  <c r="D7034" i="53"/>
  <c r="U7034" i="53" s="1"/>
  <c r="V7034" i="53" s="1"/>
  <c r="AJ7034" i="53" s="1" a="1"/>
  <c r="AJ7034" i="53" s="1"/>
  <c r="W7038" i="53" l="1"/>
  <c r="AI7037" i="53" a="1"/>
  <c r="AI7037" i="53" s="1"/>
  <c r="AH7037" i="53" a="1"/>
  <c r="AH7037" i="53" s="1"/>
  <c r="B7037" i="53"/>
  <c r="C7036" i="53"/>
  <c r="D7035" i="53"/>
  <c r="U7035" i="53" s="1"/>
  <c r="V7035" i="53" s="1"/>
  <c r="AJ7035" i="53" s="1" a="1"/>
  <c r="AJ7035" i="53" s="1"/>
  <c r="W7039" i="53" l="1"/>
  <c r="AI7038" i="53" a="1"/>
  <c r="AI7038" i="53" s="1"/>
  <c r="AH7038" i="53" a="1"/>
  <c r="AH7038" i="53" s="1"/>
  <c r="B7038" i="53"/>
  <c r="C7037" i="53"/>
  <c r="D7036" i="53"/>
  <c r="U7036" i="53" s="1"/>
  <c r="V7036" i="53" s="1"/>
  <c r="AJ7036" i="53" s="1" a="1"/>
  <c r="AJ7036" i="53" s="1"/>
  <c r="W7040" i="53" l="1"/>
  <c r="AI7039" i="53" a="1"/>
  <c r="AI7039" i="53" s="1"/>
  <c r="AH7039" i="53" a="1"/>
  <c r="AH7039" i="53" s="1"/>
  <c r="B7039" i="53"/>
  <c r="C7038" i="53"/>
  <c r="D7037" i="53"/>
  <c r="U7037" i="53" s="1"/>
  <c r="V7037" i="53" s="1"/>
  <c r="AJ7037" i="53" s="1" a="1"/>
  <c r="AJ7037" i="53" s="1"/>
  <c r="W7041" i="53" l="1"/>
  <c r="AI7040" i="53" a="1"/>
  <c r="AI7040" i="53" s="1"/>
  <c r="AH7040" i="53" a="1"/>
  <c r="AH7040" i="53" s="1"/>
  <c r="B7040" i="53"/>
  <c r="C7039" i="53"/>
  <c r="D7038" i="53"/>
  <c r="U7038" i="53" s="1"/>
  <c r="V7038" i="53" s="1"/>
  <c r="AJ7038" i="53" s="1" a="1"/>
  <c r="AJ7038" i="53" s="1"/>
  <c r="W7042" i="53" l="1"/>
  <c r="AI7041" i="53" a="1"/>
  <c r="AI7041" i="53" s="1"/>
  <c r="AH7041" i="53" a="1"/>
  <c r="AH7041" i="53" s="1"/>
  <c r="B7041" i="53"/>
  <c r="C7040" i="53"/>
  <c r="D7039" i="53"/>
  <c r="U7039" i="53" s="1"/>
  <c r="V7039" i="53" s="1"/>
  <c r="AJ7039" i="53" s="1" a="1"/>
  <c r="AJ7039" i="53" s="1"/>
  <c r="W7043" i="53" l="1"/>
  <c r="AI7042" i="53" a="1"/>
  <c r="AI7042" i="53" s="1"/>
  <c r="AH7042" i="53" a="1"/>
  <c r="AH7042" i="53" s="1"/>
  <c r="B7042" i="53"/>
  <c r="C7041" i="53"/>
  <c r="D7040" i="53"/>
  <c r="U7040" i="53" s="1"/>
  <c r="V7040" i="53" s="1"/>
  <c r="AJ7040" i="53" s="1" a="1"/>
  <c r="AJ7040" i="53" s="1"/>
  <c r="W7044" i="53" l="1"/>
  <c r="AI7043" i="53" a="1"/>
  <c r="AI7043" i="53" s="1"/>
  <c r="AH7043" i="53" a="1"/>
  <c r="AH7043" i="53" s="1"/>
  <c r="B7043" i="53"/>
  <c r="C7042" i="53"/>
  <c r="D7041" i="53"/>
  <c r="U7041" i="53" s="1"/>
  <c r="V7041" i="53" s="1"/>
  <c r="AJ7041" i="53" s="1" a="1"/>
  <c r="AJ7041" i="53" s="1"/>
  <c r="W7045" i="53" l="1"/>
  <c r="AI7044" i="53" a="1"/>
  <c r="AI7044" i="53" s="1"/>
  <c r="AH7044" i="53" a="1"/>
  <c r="AH7044" i="53" s="1"/>
  <c r="B7044" i="53"/>
  <c r="C7043" i="53"/>
  <c r="D7042" i="53"/>
  <c r="U7042" i="53" s="1"/>
  <c r="V7042" i="53" s="1"/>
  <c r="AJ7042" i="53" s="1" a="1"/>
  <c r="AJ7042" i="53" s="1"/>
  <c r="W7046" i="53" l="1"/>
  <c r="AI7045" i="53" a="1"/>
  <c r="AI7045" i="53" s="1"/>
  <c r="AH7045" i="53" a="1"/>
  <c r="AH7045" i="53" s="1"/>
  <c r="B7045" i="53"/>
  <c r="C7044" i="53"/>
  <c r="D7043" i="53"/>
  <c r="U7043" i="53" s="1"/>
  <c r="V7043" i="53" s="1"/>
  <c r="AJ7043" i="53" s="1" a="1"/>
  <c r="AJ7043" i="53" s="1"/>
  <c r="W7047" i="53" l="1"/>
  <c r="AI7046" i="53" a="1"/>
  <c r="AI7046" i="53" s="1"/>
  <c r="AH7046" i="53" a="1"/>
  <c r="AH7046" i="53" s="1"/>
  <c r="B7046" i="53"/>
  <c r="C7045" i="53"/>
  <c r="D7044" i="53"/>
  <c r="U7044" i="53" s="1"/>
  <c r="V7044" i="53" s="1"/>
  <c r="AJ7044" i="53" s="1" a="1"/>
  <c r="AJ7044" i="53" s="1"/>
  <c r="W7048" i="53" l="1"/>
  <c r="AI7047" i="53" a="1"/>
  <c r="AI7047" i="53" s="1"/>
  <c r="AH7047" i="53" a="1"/>
  <c r="AH7047" i="53" s="1"/>
  <c r="B7047" i="53"/>
  <c r="C7046" i="53"/>
  <c r="D7045" i="53"/>
  <c r="U7045" i="53" s="1"/>
  <c r="V7045" i="53" s="1"/>
  <c r="AJ7045" i="53" s="1" a="1"/>
  <c r="AJ7045" i="53" s="1"/>
  <c r="W7049" i="53" l="1"/>
  <c r="AI7048" i="53" a="1"/>
  <c r="AI7048" i="53" s="1"/>
  <c r="AH7048" i="53" a="1"/>
  <c r="AH7048" i="53" s="1"/>
  <c r="B7048" i="53"/>
  <c r="C7047" i="53"/>
  <c r="D7046" i="53"/>
  <c r="U7046" i="53" s="1"/>
  <c r="V7046" i="53" s="1"/>
  <c r="AJ7046" i="53" s="1" a="1"/>
  <c r="AJ7046" i="53" s="1"/>
  <c r="W7050" i="53" l="1"/>
  <c r="AI7049" i="53" a="1"/>
  <c r="AI7049" i="53" s="1"/>
  <c r="AH7049" i="53" a="1"/>
  <c r="AH7049" i="53" s="1"/>
  <c r="B7049" i="53"/>
  <c r="C7048" i="53"/>
  <c r="D7047" i="53"/>
  <c r="U7047" i="53" s="1"/>
  <c r="V7047" i="53" s="1"/>
  <c r="AJ7047" i="53" s="1" a="1"/>
  <c r="AJ7047" i="53" s="1"/>
  <c r="W7051" i="53" l="1"/>
  <c r="AI7050" i="53" a="1"/>
  <c r="AI7050" i="53" s="1"/>
  <c r="AH7050" i="53" a="1"/>
  <c r="AH7050" i="53" s="1"/>
  <c r="B7050" i="53"/>
  <c r="C7049" i="53"/>
  <c r="D7048" i="53"/>
  <c r="U7048" i="53" s="1"/>
  <c r="V7048" i="53" s="1"/>
  <c r="AJ7048" i="53" s="1" a="1"/>
  <c r="AJ7048" i="53" s="1"/>
  <c r="W7052" i="53" l="1"/>
  <c r="AI7051" i="53" a="1"/>
  <c r="AI7051" i="53" s="1"/>
  <c r="AH7051" i="53" a="1"/>
  <c r="AH7051" i="53" s="1"/>
  <c r="B7051" i="53"/>
  <c r="C7050" i="53"/>
  <c r="D7049" i="53"/>
  <c r="U7049" i="53" s="1"/>
  <c r="V7049" i="53" s="1"/>
  <c r="AJ7049" i="53" s="1" a="1"/>
  <c r="AJ7049" i="53" s="1"/>
  <c r="W7053" i="53" l="1"/>
  <c r="AI7052" i="53" a="1"/>
  <c r="AI7052" i="53" s="1"/>
  <c r="AH7052" i="53" a="1"/>
  <c r="AH7052" i="53" s="1"/>
  <c r="B7052" i="53"/>
  <c r="C7051" i="53"/>
  <c r="D7050" i="53"/>
  <c r="U7050" i="53" s="1"/>
  <c r="V7050" i="53" s="1"/>
  <c r="AJ7050" i="53" s="1" a="1"/>
  <c r="AJ7050" i="53" s="1"/>
  <c r="W7054" i="53" l="1"/>
  <c r="AI7053" i="53" a="1"/>
  <c r="AI7053" i="53" s="1"/>
  <c r="AH7053" i="53" a="1"/>
  <c r="AH7053" i="53" s="1"/>
  <c r="B7053" i="53"/>
  <c r="C7052" i="53"/>
  <c r="D7051" i="53"/>
  <c r="U7051" i="53" s="1"/>
  <c r="V7051" i="53" s="1"/>
  <c r="AJ7051" i="53" s="1" a="1"/>
  <c r="AJ7051" i="53" s="1"/>
  <c r="W7055" i="53" l="1"/>
  <c r="AI7054" i="53" a="1"/>
  <c r="AI7054" i="53" s="1"/>
  <c r="AH7054" i="53" a="1"/>
  <c r="AH7054" i="53" s="1"/>
  <c r="B7054" i="53"/>
  <c r="C7053" i="53"/>
  <c r="D7052" i="53"/>
  <c r="U7052" i="53" s="1"/>
  <c r="V7052" i="53" s="1"/>
  <c r="AJ7052" i="53" s="1" a="1"/>
  <c r="AJ7052" i="53" s="1"/>
  <c r="W7056" i="53" l="1"/>
  <c r="AI7055" i="53" a="1"/>
  <c r="AI7055" i="53" s="1"/>
  <c r="AH7055" i="53" a="1"/>
  <c r="AH7055" i="53" s="1"/>
  <c r="B7055" i="53"/>
  <c r="C7054" i="53"/>
  <c r="D7053" i="53"/>
  <c r="U7053" i="53" s="1"/>
  <c r="V7053" i="53" s="1"/>
  <c r="AJ7053" i="53" s="1" a="1"/>
  <c r="AJ7053" i="53" s="1"/>
  <c r="W7057" i="53" l="1"/>
  <c r="AI7056" i="53" a="1"/>
  <c r="AI7056" i="53" s="1"/>
  <c r="AH7056" i="53" a="1"/>
  <c r="AH7056" i="53" s="1"/>
  <c r="B7056" i="53"/>
  <c r="C7055" i="53"/>
  <c r="D7054" i="53"/>
  <c r="U7054" i="53" s="1"/>
  <c r="V7054" i="53" s="1"/>
  <c r="AJ7054" i="53" s="1" a="1"/>
  <c r="AJ7054" i="53" s="1"/>
  <c r="W7058" i="53" l="1"/>
  <c r="AI7057" i="53" a="1"/>
  <c r="AI7057" i="53" s="1"/>
  <c r="AH7057" i="53" a="1"/>
  <c r="AH7057" i="53" s="1"/>
  <c r="B7057" i="53"/>
  <c r="C7056" i="53"/>
  <c r="D7055" i="53"/>
  <c r="U7055" i="53" s="1"/>
  <c r="V7055" i="53" s="1"/>
  <c r="AJ7055" i="53" s="1" a="1"/>
  <c r="AJ7055" i="53" s="1"/>
  <c r="W7059" i="53" l="1"/>
  <c r="AI7058" i="53" a="1"/>
  <c r="AI7058" i="53" s="1"/>
  <c r="AH7058" i="53" a="1"/>
  <c r="AH7058" i="53" s="1"/>
  <c r="B7058" i="53"/>
  <c r="C7057" i="53"/>
  <c r="D7056" i="53"/>
  <c r="U7056" i="53" s="1"/>
  <c r="V7056" i="53" s="1"/>
  <c r="AJ7056" i="53" s="1" a="1"/>
  <c r="AJ7056" i="53" s="1"/>
  <c r="W7060" i="53" l="1"/>
  <c r="AI7059" i="53" a="1"/>
  <c r="AI7059" i="53" s="1"/>
  <c r="AH7059" i="53" a="1"/>
  <c r="AH7059" i="53" s="1"/>
  <c r="B7059" i="53"/>
  <c r="C7058" i="53"/>
  <c r="D7057" i="53"/>
  <c r="U7057" i="53" s="1"/>
  <c r="V7057" i="53" s="1"/>
  <c r="AJ7057" i="53" s="1" a="1"/>
  <c r="AJ7057" i="53" s="1"/>
  <c r="W7061" i="53" l="1"/>
  <c r="AI7060" i="53" a="1"/>
  <c r="AI7060" i="53" s="1"/>
  <c r="AH7060" i="53" a="1"/>
  <c r="AH7060" i="53" s="1"/>
  <c r="B7060" i="53"/>
  <c r="C7059" i="53"/>
  <c r="D7058" i="53"/>
  <c r="U7058" i="53" s="1"/>
  <c r="V7058" i="53" s="1"/>
  <c r="AJ7058" i="53" s="1" a="1"/>
  <c r="AJ7058" i="53" s="1"/>
  <c r="W7062" i="53" l="1"/>
  <c r="AI7061" i="53" a="1"/>
  <c r="AI7061" i="53" s="1"/>
  <c r="AH7061" i="53" a="1"/>
  <c r="AH7061" i="53" s="1"/>
  <c r="B7061" i="53"/>
  <c r="C7060" i="53"/>
  <c r="D7059" i="53"/>
  <c r="U7059" i="53" s="1"/>
  <c r="V7059" i="53" s="1"/>
  <c r="AJ7059" i="53" s="1" a="1"/>
  <c r="AJ7059" i="53" s="1"/>
  <c r="W7063" i="53" l="1"/>
  <c r="AI7062" i="53" a="1"/>
  <c r="AI7062" i="53" s="1"/>
  <c r="AH7062" i="53" a="1"/>
  <c r="AH7062" i="53" s="1"/>
  <c r="B7062" i="53"/>
  <c r="C7061" i="53"/>
  <c r="D7060" i="53"/>
  <c r="U7060" i="53" s="1"/>
  <c r="V7060" i="53" s="1"/>
  <c r="AJ7060" i="53" s="1" a="1"/>
  <c r="AJ7060" i="53" s="1"/>
  <c r="W7064" i="53" l="1"/>
  <c r="AI7063" i="53" a="1"/>
  <c r="AI7063" i="53" s="1"/>
  <c r="AH7063" i="53" a="1"/>
  <c r="AH7063" i="53" s="1"/>
  <c r="B7063" i="53"/>
  <c r="C7062" i="53"/>
  <c r="D7061" i="53"/>
  <c r="U7061" i="53" s="1"/>
  <c r="V7061" i="53" s="1"/>
  <c r="AJ7061" i="53" s="1" a="1"/>
  <c r="AJ7061" i="53" s="1"/>
  <c r="W7065" i="53" l="1"/>
  <c r="AI7064" i="53" a="1"/>
  <c r="AI7064" i="53" s="1"/>
  <c r="AH7064" i="53" a="1"/>
  <c r="AH7064" i="53" s="1"/>
  <c r="B7064" i="53"/>
  <c r="C7063" i="53"/>
  <c r="D7062" i="53"/>
  <c r="U7062" i="53" s="1"/>
  <c r="V7062" i="53" s="1"/>
  <c r="AJ7062" i="53" s="1" a="1"/>
  <c r="AJ7062" i="53" s="1"/>
  <c r="W7066" i="53" l="1"/>
  <c r="AI7065" i="53" a="1"/>
  <c r="AI7065" i="53" s="1"/>
  <c r="AH7065" i="53" a="1"/>
  <c r="AH7065" i="53" s="1"/>
  <c r="B7065" i="53"/>
  <c r="C7064" i="53"/>
  <c r="D7063" i="53"/>
  <c r="U7063" i="53" s="1"/>
  <c r="V7063" i="53" s="1"/>
  <c r="AJ7063" i="53" s="1" a="1"/>
  <c r="AJ7063" i="53" s="1"/>
  <c r="W7067" i="53" l="1"/>
  <c r="AI7066" i="53" a="1"/>
  <c r="AI7066" i="53" s="1"/>
  <c r="AH7066" i="53" a="1"/>
  <c r="AH7066" i="53" s="1"/>
  <c r="B7066" i="53"/>
  <c r="C7065" i="53"/>
  <c r="D7064" i="53"/>
  <c r="U7064" i="53" s="1"/>
  <c r="V7064" i="53" s="1"/>
  <c r="AJ7064" i="53" s="1" a="1"/>
  <c r="AJ7064" i="53" s="1"/>
  <c r="W7068" i="53" l="1"/>
  <c r="AI7067" i="53" a="1"/>
  <c r="AI7067" i="53" s="1"/>
  <c r="AH7067" i="53" a="1"/>
  <c r="AH7067" i="53" s="1"/>
  <c r="B7067" i="53"/>
  <c r="C7066" i="53"/>
  <c r="D7065" i="53"/>
  <c r="U7065" i="53" s="1"/>
  <c r="V7065" i="53" s="1"/>
  <c r="AJ7065" i="53" s="1" a="1"/>
  <c r="AJ7065" i="53" s="1"/>
  <c r="W7069" i="53" l="1"/>
  <c r="AI7068" i="53" a="1"/>
  <c r="AI7068" i="53" s="1"/>
  <c r="AH7068" i="53" a="1"/>
  <c r="AH7068" i="53" s="1"/>
  <c r="B7068" i="53"/>
  <c r="C7067" i="53"/>
  <c r="D7066" i="53"/>
  <c r="U7066" i="53" s="1"/>
  <c r="V7066" i="53" s="1"/>
  <c r="AJ7066" i="53" s="1" a="1"/>
  <c r="AJ7066" i="53" s="1"/>
  <c r="W7070" i="53" l="1"/>
  <c r="AI7069" i="53" a="1"/>
  <c r="AI7069" i="53" s="1"/>
  <c r="AH7069" i="53" a="1"/>
  <c r="AH7069" i="53" s="1"/>
  <c r="B7069" i="53"/>
  <c r="C7068" i="53"/>
  <c r="D7067" i="53"/>
  <c r="U7067" i="53" s="1"/>
  <c r="V7067" i="53" s="1"/>
  <c r="AJ7067" i="53" s="1" a="1"/>
  <c r="AJ7067" i="53" s="1"/>
  <c r="W7071" i="53" l="1"/>
  <c r="AI7070" i="53" a="1"/>
  <c r="AI7070" i="53" s="1"/>
  <c r="AH7070" i="53" a="1"/>
  <c r="AH7070" i="53" s="1"/>
  <c r="B7070" i="53"/>
  <c r="C7069" i="53"/>
  <c r="D7068" i="53"/>
  <c r="U7068" i="53" s="1"/>
  <c r="V7068" i="53" s="1"/>
  <c r="AJ7068" i="53" s="1" a="1"/>
  <c r="AJ7068" i="53" s="1"/>
  <c r="W7072" i="53" l="1"/>
  <c r="AI7071" i="53" a="1"/>
  <c r="AI7071" i="53" s="1"/>
  <c r="AH7071" i="53" a="1"/>
  <c r="AH7071" i="53" s="1"/>
  <c r="B7071" i="53"/>
  <c r="C7070" i="53"/>
  <c r="D7069" i="53"/>
  <c r="U7069" i="53" s="1"/>
  <c r="V7069" i="53" s="1"/>
  <c r="AJ7069" i="53" s="1" a="1"/>
  <c r="AJ7069" i="53" s="1"/>
  <c r="W7073" i="53" l="1"/>
  <c r="AI7072" i="53" a="1"/>
  <c r="AI7072" i="53" s="1"/>
  <c r="AH7072" i="53" a="1"/>
  <c r="AH7072" i="53" s="1"/>
  <c r="B7072" i="53"/>
  <c r="C7071" i="53"/>
  <c r="D7070" i="53"/>
  <c r="U7070" i="53" s="1"/>
  <c r="V7070" i="53" s="1"/>
  <c r="AJ7070" i="53" s="1" a="1"/>
  <c r="AJ7070" i="53" s="1"/>
  <c r="W7074" i="53" l="1"/>
  <c r="AI7073" i="53" a="1"/>
  <c r="AI7073" i="53" s="1"/>
  <c r="AH7073" i="53" a="1"/>
  <c r="AH7073" i="53" s="1"/>
  <c r="B7073" i="53"/>
  <c r="C7072" i="53"/>
  <c r="D7071" i="53"/>
  <c r="U7071" i="53" s="1"/>
  <c r="V7071" i="53" s="1"/>
  <c r="AJ7071" i="53" s="1" a="1"/>
  <c r="AJ7071" i="53" s="1"/>
  <c r="W7075" i="53" l="1"/>
  <c r="AI7074" i="53" a="1"/>
  <c r="AI7074" i="53" s="1"/>
  <c r="AH7074" i="53" a="1"/>
  <c r="AH7074" i="53" s="1"/>
  <c r="B7074" i="53"/>
  <c r="C7073" i="53"/>
  <c r="D7072" i="53"/>
  <c r="U7072" i="53" s="1"/>
  <c r="V7072" i="53" s="1"/>
  <c r="AJ7072" i="53" s="1" a="1"/>
  <c r="AJ7072" i="53" s="1"/>
  <c r="W7076" i="53" l="1"/>
  <c r="AI7075" i="53" a="1"/>
  <c r="AI7075" i="53" s="1"/>
  <c r="AH7075" i="53" a="1"/>
  <c r="AH7075" i="53" s="1"/>
  <c r="B7075" i="53"/>
  <c r="C7074" i="53"/>
  <c r="D7073" i="53"/>
  <c r="U7073" i="53" s="1"/>
  <c r="V7073" i="53" s="1"/>
  <c r="AJ7073" i="53" s="1" a="1"/>
  <c r="AJ7073" i="53" s="1"/>
  <c r="W7077" i="53" l="1"/>
  <c r="AI7076" i="53" a="1"/>
  <c r="AI7076" i="53" s="1"/>
  <c r="AH7076" i="53" a="1"/>
  <c r="AH7076" i="53" s="1"/>
  <c r="B7076" i="53"/>
  <c r="C7075" i="53"/>
  <c r="D7074" i="53"/>
  <c r="U7074" i="53" s="1"/>
  <c r="V7074" i="53" s="1"/>
  <c r="AJ7074" i="53" s="1" a="1"/>
  <c r="AJ7074" i="53" s="1"/>
  <c r="W7078" i="53" l="1"/>
  <c r="AI7077" i="53" a="1"/>
  <c r="AI7077" i="53" s="1"/>
  <c r="AH7077" i="53" a="1"/>
  <c r="AH7077" i="53" s="1"/>
  <c r="B7077" i="53"/>
  <c r="C7076" i="53"/>
  <c r="D7075" i="53"/>
  <c r="U7075" i="53" s="1"/>
  <c r="V7075" i="53" s="1"/>
  <c r="AJ7075" i="53" s="1" a="1"/>
  <c r="AJ7075" i="53" s="1"/>
  <c r="W7079" i="53" l="1"/>
  <c r="AI7078" i="53" a="1"/>
  <c r="AI7078" i="53" s="1"/>
  <c r="AH7078" i="53" a="1"/>
  <c r="AH7078" i="53" s="1"/>
  <c r="B7078" i="53"/>
  <c r="C7077" i="53"/>
  <c r="D7076" i="53"/>
  <c r="U7076" i="53" s="1"/>
  <c r="V7076" i="53" s="1"/>
  <c r="AJ7076" i="53" s="1" a="1"/>
  <c r="AJ7076" i="53" s="1"/>
  <c r="W7080" i="53" l="1"/>
  <c r="AI7079" i="53" a="1"/>
  <c r="AI7079" i="53" s="1"/>
  <c r="AH7079" i="53" a="1"/>
  <c r="AH7079" i="53" s="1"/>
  <c r="B7079" i="53"/>
  <c r="C7078" i="53"/>
  <c r="D7077" i="53"/>
  <c r="U7077" i="53" s="1"/>
  <c r="V7077" i="53" s="1"/>
  <c r="AJ7077" i="53" s="1" a="1"/>
  <c r="AJ7077" i="53" s="1"/>
  <c r="W7081" i="53" l="1"/>
  <c r="AI7080" i="53" a="1"/>
  <c r="AI7080" i="53" s="1"/>
  <c r="AH7080" i="53" a="1"/>
  <c r="AH7080" i="53" s="1"/>
  <c r="B7080" i="53"/>
  <c r="C7079" i="53"/>
  <c r="D7078" i="53"/>
  <c r="U7078" i="53" s="1"/>
  <c r="V7078" i="53" s="1"/>
  <c r="AJ7078" i="53" s="1" a="1"/>
  <c r="AJ7078" i="53" s="1"/>
  <c r="W7082" i="53" l="1"/>
  <c r="AI7081" i="53" a="1"/>
  <c r="AI7081" i="53" s="1"/>
  <c r="AH7081" i="53" a="1"/>
  <c r="AH7081" i="53" s="1"/>
  <c r="B7081" i="53"/>
  <c r="C7080" i="53"/>
  <c r="D7079" i="53"/>
  <c r="U7079" i="53" s="1"/>
  <c r="V7079" i="53" s="1"/>
  <c r="AJ7079" i="53" s="1" a="1"/>
  <c r="AJ7079" i="53" s="1"/>
  <c r="W7083" i="53" l="1"/>
  <c r="AI7082" i="53" a="1"/>
  <c r="AI7082" i="53" s="1"/>
  <c r="AH7082" i="53" a="1"/>
  <c r="AH7082" i="53" s="1"/>
  <c r="B7082" i="53"/>
  <c r="C7081" i="53"/>
  <c r="D7080" i="53"/>
  <c r="U7080" i="53" s="1"/>
  <c r="V7080" i="53" s="1"/>
  <c r="AJ7080" i="53" s="1" a="1"/>
  <c r="AJ7080" i="53" s="1"/>
  <c r="W7084" i="53" l="1"/>
  <c r="AI7083" i="53" a="1"/>
  <c r="AI7083" i="53" s="1"/>
  <c r="AH7083" i="53" a="1"/>
  <c r="AH7083" i="53" s="1"/>
  <c r="B7083" i="53"/>
  <c r="C7082" i="53"/>
  <c r="D7081" i="53"/>
  <c r="U7081" i="53" s="1"/>
  <c r="V7081" i="53" s="1"/>
  <c r="AJ7081" i="53" s="1" a="1"/>
  <c r="AJ7081" i="53" s="1"/>
  <c r="W7085" i="53" l="1"/>
  <c r="AI7084" i="53" a="1"/>
  <c r="AI7084" i="53" s="1"/>
  <c r="AH7084" i="53" a="1"/>
  <c r="AH7084" i="53" s="1"/>
  <c r="B7084" i="53"/>
  <c r="C7083" i="53"/>
  <c r="D7082" i="53"/>
  <c r="U7082" i="53" s="1"/>
  <c r="V7082" i="53" s="1"/>
  <c r="AJ7082" i="53" s="1" a="1"/>
  <c r="AJ7082" i="53" s="1"/>
  <c r="W7086" i="53" l="1"/>
  <c r="AI7085" i="53" a="1"/>
  <c r="AI7085" i="53" s="1"/>
  <c r="AH7085" i="53" a="1"/>
  <c r="AH7085" i="53" s="1"/>
  <c r="B7085" i="53"/>
  <c r="C7084" i="53"/>
  <c r="D7083" i="53"/>
  <c r="U7083" i="53" s="1"/>
  <c r="V7083" i="53" s="1"/>
  <c r="AJ7083" i="53" s="1" a="1"/>
  <c r="AJ7083" i="53" s="1"/>
  <c r="W7087" i="53" l="1"/>
  <c r="AI7086" i="53" a="1"/>
  <c r="AI7086" i="53" s="1"/>
  <c r="AH7086" i="53" a="1"/>
  <c r="AH7086" i="53" s="1"/>
  <c r="B7086" i="53"/>
  <c r="C7085" i="53"/>
  <c r="D7084" i="53"/>
  <c r="U7084" i="53" s="1"/>
  <c r="V7084" i="53" s="1"/>
  <c r="AJ7084" i="53" s="1" a="1"/>
  <c r="AJ7084" i="53" s="1"/>
  <c r="W7088" i="53" l="1"/>
  <c r="AI7087" i="53" a="1"/>
  <c r="AI7087" i="53" s="1"/>
  <c r="AH7087" i="53" a="1"/>
  <c r="AH7087" i="53" s="1"/>
  <c r="B7087" i="53"/>
  <c r="C7086" i="53"/>
  <c r="D7085" i="53"/>
  <c r="U7085" i="53" s="1"/>
  <c r="V7085" i="53" s="1"/>
  <c r="AJ7085" i="53" s="1" a="1"/>
  <c r="AJ7085" i="53" s="1"/>
  <c r="W7089" i="53" l="1"/>
  <c r="AI7088" i="53" a="1"/>
  <c r="AI7088" i="53" s="1"/>
  <c r="AH7088" i="53" a="1"/>
  <c r="AH7088" i="53" s="1"/>
  <c r="B7088" i="53"/>
  <c r="C7087" i="53"/>
  <c r="D7086" i="53"/>
  <c r="U7086" i="53" s="1"/>
  <c r="V7086" i="53" s="1"/>
  <c r="AJ7086" i="53" s="1" a="1"/>
  <c r="AJ7086" i="53" s="1"/>
  <c r="W7090" i="53" l="1"/>
  <c r="AI7089" i="53" a="1"/>
  <c r="AI7089" i="53" s="1"/>
  <c r="AH7089" i="53" a="1"/>
  <c r="AH7089" i="53" s="1"/>
  <c r="B7089" i="53"/>
  <c r="C7088" i="53"/>
  <c r="D7087" i="53"/>
  <c r="U7087" i="53" s="1"/>
  <c r="V7087" i="53" s="1"/>
  <c r="AJ7087" i="53" s="1" a="1"/>
  <c r="AJ7087" i="53" s="1"/>
  <c r="W7091" i="53" l="1"/>
  <c r="AI7090" i="53" a="1"/>
  <c r="AI7090" i="53" s="1"/>
  <c r="AH7090" i="53" a="1"/>
  <c r="AH7090" i="53" s="1"/>
  <c r="B7090" i="53"/>
  <c r="C7089" i="53"/>
  <c r="D7088" i="53"/>
  <c r="U7088" i="53" s="1"/>
  <c r="V7088" i="53" s="1"/>
  <c r="AJ7088" i="53" s="1" a="1"/>
  <c r="AJ7088" i="53" s="1"/>
  <c r="W7092" i="53" l="1"/>
  <c r="AI7091" i="53" a="1"/>
  <c r="AI7091" i="53" s="1"/>
  <c r="AH7091" i="53" a="1"/>
  <c r="AH7091" i="53" s="1"/>
  <c r="B7091" i="53"/>
  <c r="C7090" i="53"/>
  <c r="D7089" i="53"/>
  <c r="U7089" i="53" s="1"/>
  <c r="V7089" i="53" s="1"/>
  <c r="AJ7089" i="53" s="1" a="1"/>
  <c r="AJ7089" i="53" s="1"/>
  <c r="W7093" i="53" l="1"/>
  <c r="AI7092" i="53" a="1"/>
  <c r="AI7092" i="53" s="1"/>
  <c r="AH7092" i="53" a="1"/>
  <c r="AH7092" i="53" s="1"/>
  <c r="B7092" i="53"/>
  <c r="C7091" i="53"/>
  <c r="D7090" i="53"/>
  <c r="U7090" i="53" s="1"/>
  <c r="V7090" i="53" s="1"/>
  <c r="AJ7090" i="53" s="1" a="1"/>
  <c r="AJ7090" i="53" s="1"/>
  <c r="W7094" i="53" l="1"/>
  <c r="AI7093" i="53" a="1"/>
  <c r="AI7093" i="53" s="1"/>
  <c r="AH7093" i="53" a="1"/>
  <c r="AH7093" i="53" s="1"/>
  <c r="B7093" i="53"/>
  <c r="C7092" i="53"/>
  <c r="D7091" i="53"/>
  <c r="U7091" i="53" s="1"/>
  <c r="V7091" i="53" s="1"/>
  <c r="AJ7091" i="53" s="1" a="1"/>
  <c r="AJ7091" i="53" s="1"/>
  <c r="W7095" i="53" l="1"/>
  <c r="AI7094" i="53" a="1"/>
  <c r="AI7094" i="53" s="1"/>
  <c r="AH7094" i="53" a="1"/>
  <c r="AH7094" i="53" s="1"/>
  <c r="B7094" i="53"/>
  <c r="C7093" i="53"/>
  <c r="D7092" i="53"/>
  <c r="U7092" i="53" s="1"/>
  <c r="V7092" i="53" s="1"/>
  <c r="AJ7092" i="53" s="1" a="1"/>
  <c r="AJ7092" i="53" s="1"/>
  <c r="W7096" i="53" l="1"/>
  <c r="AI7095" i="53" a="1"/>
  <c r="AI7095" i="53" s="1"/>
  <c r="AH7095" i="53" a="1"/>
  <c r="AH7095" i="53" s="1"/>
  <c r="B7095" i="53"/>
  <c r="C7094" i="53"/>
  <c r="D7093" i="53"/>
  <c r="U7093" i="53" s="1"/>
  <c r="V7093" i="53" s="1"/>
  <c r="AJ7093" i="53" s="1" a="1"/>
  <c r="AJ7093" i="53" s="1"/>
  <c r="W7097" i="53" l="1"/>
  <c r="AI7096" i="53" a="1"/>
  <c r="AI7096" i="53" s="1"/>
  <c r="AH7096" i="53" a="1"/>
  <c r="AH7096" i="53" s="1"/>
  <c r="B7096" i="53"/>
  <c r="C7095" i="53"/>
  <c r="D7094" i="53"/>
  <c r="U7094" i="53" s="1"/>
  <c r="V7094" i="53" s="1"/>
  <c r="AJ7094" i="53" s="1" a="1"/>
  <c r="AJ7094" i="53" s="1"/>
  <c r="W7098" i="53" l="1"/>
  <c r="AI7097" i="53" a="1"/>
  <c r="AI7097" i="53" s="1"/>
  <c r="AH7097" i="53" a="1"/>
  <c r="AH7097" i="53" s="1"/>
  <c r="B7097" i="53"/>
  <c r="C7096" i="53"/>
  <c r="D7095" i="53"/>
  <c r="U7095" i="53" s="1"/>
  <c r="V7095" i="53" s="1"/>
  <c r="AJ7095" i="53" s="1" a="1"/>
  <c r="AJ7095" i="53" s="1"/>
  <c r="W7099" i="53" l="1"/>
  <c r="AI7098" i="53" a="1"/>
  <c r="AI7098" i="53" s="1"/>
  <c r="AH7098" i="53" a="1"/>
  <c r="AH7098" i="53" s="1"/>
  <c r="B7098" i="53"/>
  <c r="C7097" i="53"/>
  <c r="D7096" i="53"/>
  <c r="U7096" i="53" s="1"/>
  <c r="V7096" i="53" s="1"/>
  <c r="AJ7096" i="53" s="1" a="1"/>
  <c r="AJ7096" i="53" s="1"/>
  <c r="W7100" i="53" l="1"/>
  <c r="AI7099" i="53" a="1"/>
  <c r="AI7099" i="53" s="1"/>
  <c r="AH7099" i="53" a="1"/>
  <c r="AH7099" i="53" s="1"/>
  <c r="B7099" i="53"/>
  <c r="C7098" i="53"/>
  <c r="D7097" i="53"/>
  <c r="U7097" i="53" s="1"/>
  <c r="V7097" i="53" s="1"/>
  <c r="AJ7097" i="53" s="1" a="1"/>
  <c r="AJ7097" i="53" s="1"/>
  <c r="W7101" i="53" l="1"/>
  <c r="AI7100" i="53" a="1"/>
  <c r="AI7100" i="53" s="1"/>
  <c r="AH7100" i="53" a="1"/>
  <c r="AH7100" i="53" s="1"/>
  <c r="B7100" i="53"/>
  <c r="C7099" i="53"/>
  <c r="D7098" i="53"/>
  <c r="U7098" i="53" s="1"/>
  <c r="V7098" i="53" s="1"/>
  <c r="AJ7098" i="53" s="1" a="1"/>
  <c r="AJ7098" i="53" s="1"/>
  <c r="W7102" i="53" l="1"/>
  <c r="AI7101" i="53" a="1"/>
  <c r="AI7101" i="53" s="1"/>
  <c r="AH7101" i="53" a="1"/>
  <c r="AH7101" i="53" s="1"/>
  <c r="B7101" i="53"/>
  <c r="C7100" i="53"/>
  <c r="D7099" i="53"/>
  <c r="U7099" i="53" s="1"/>
  <c r="V7099" i="53" s="1"/>
  <c r="AJ7099" i="53" s="1" a="1"/>
  <c r="AJ7099" i="53" s="1"/>
  <c r="W7103" i="53" l="1"/>
  <c r="AI7102" i="53" a="1"/>
  <c r="AI7102" i="53" s="1"/>
  <c r="AH7102" i="53" a="1"/>
  <c r="AH7102" i="53" s="1"/>
  <c r="B7102" i="53"/>
  <c r="C7101" i="53"/>
  <c r="D7100" i="53"/>
  <c r="U7100" i="53" s="1"/>
  <c r="V7100" i="53" s="1"/>
  <c r="AJ7100" i="53" s="1" a="1"/>
  <c r="AJ7100" i="53" s="1"/>
  <c r="W7104" i="53" l="1"/>
  <c r="AI7103" i="53" a="1"/>
  <c r="AI7103" i="53" s="1"/>
  <c r="AH7103" i="53" a="1"/>
  <c r="AH7103" i="53" s="1"/>
  <c r="B7103" i="53"/>
  <c r="C7102" i="53"/>
  <c r="D7101" i="53"/>
  <c r="U7101" i="53" s="1"/>
  <c r="V7101" i="53" s="1"/>
  <c r="AJ7101" i="53" s="1" a="1"/>
  <c r="AJ7101" i="53" s="1"/>
  <c r="W7105" i="53" l="1"/>
  <c r="AI7104" i="53" a="1"/>
  <c r="AI7104" i="53" s="1"/>
  <c r="AH7104" i="53" a="1"/>
  <c r="AH7104" i="53" s="1"/>
  <c r="B7104" i="53"/>
  <c r="C7103" i="53"/>
  <c r="D7102" i="53"/>
  <c r="U7102" i="53" s="1"/>
  <c r="V7102" i="53" s="1"/>
  <c r="AJ7102" i="53" s="1" a="1"/>
  <c r="AJ7102" i="53" s="1"/>
  <c r="W7106" i="53" l="1"/>
  <c r="AI7105" i="53" a="1"/>
  <c r="AI7105" i="53" s="1"/>
  <c r="AH7105" i="53" a="1"/>
  <c r="AH7105" i="53" s="1"/>
  <c r="B7105" i="53"/>
  <c r="C7104" i="53"/>
  <c r="D7103" i="53"/>
  <c r="U7103" i="53" s="1"/>
  <c r="V7103" i="53" s="1"/>
  <c r="AJ7103" i="53" s="1" a="1"/>
  <c r="AJ7103" i="53" s="1"/>
  <c r="W7107" i="53" l="1"/>
  <c r="AI7106" i="53" a="1"/>
  <c r="AI7106" i="53" s="1"/>
  <c r="AH7106" i="53" a="1"/>
  <c r="AH7106" i="53" s="1"/>
  <c r="B7106" i="53"/>
  <c r="C7105" i="53"/>
  <c r="D7104" i="53"/>
  <c r="U7104" i="53" s="1"/>
  <c r="V7104" i="53" s="1"/>
  <c r="AJ7104" i="53" s="1" a="1"/>
  <c r="AJ7104" i="53" s="1"/>
  <c r="W7108" i="53" l="1"/>
  <c r="AI7107" i="53" a="1"/>
  <c r="AI7107" i="53" s="1"/>
  <c r="AH7107" i="53" a="1"/>
  <c r="AH7107" i="53" s="1"/>
  <c r="B7107" i="53"/>
  <c r="C7106" i="53"/>
  <c r="D7105" i="53"/>
  <c r="U7105" i="53" s="1"/>
  <c r="V7105" i="53" s="1"/>
  <c r="AJ7105" i="53" s="1" a="1"/>
  <c r="AJ7105" i="53" s="1"/>
  <c r="W7109" i="53" l="1"/>
  <c r="AI7108" i="53" a="1"/>
  <c r="AI7108" i="53" s="1"/>
  <c r="AH7108" i="53" a="1"/>
  <c r="AH7108" i="53" s="1"/>
  <c r="B7108" i="53"/>
  <c r="C7107" i="53"/>
  <c r="D7106" i="53"/>
  <c r="U7106" i="53" s="1"/>
  <c r="V7106" i="53" s="1"/>
  <c r="AJ7106" i="53" s="1" a="1"/>
  <c r="AJ7106" i="53" s="1"/>
  <c r="W7110" i="53" l="1"/>
  <c r="AI7109" i="53" a="1"/>
  <c r="AI7109" i="53" s="1"/>
  <c r="AH7109" i="53" a="1"/>
  <c r="AH7109" i="53" s="1"/>
  <c r="B7109" i="53"/>
  <c r="C7108" i="53"/>
  <c r="D7107" i="53"/>
  <c r="U7107" i="53" s="1"/>
  <c r="V7107" i="53" s="1"/>
  <c r="AJ7107" i="53" s="1" a="1"/>
  <c r="AJ7107" i="53" s="1"/>
  <c r="W7111" i="53" l="1"/>
  <c r="AI7110" i="53" a="1"/>
  <c r="AI7110" i="53" s="1"/>
  <c r="AH7110" i="53" a="1"/>
  <c r="AH7110" i="53" s="1"/>
  <c r="B7110" i="53"/>
  <c r="C7109" i="53"/>
  <c r="D7108" i="53"/>
  <c r="U7108" i="53" s="1"/>
  <c r="V7108" i="53" s="1"/>
  <c r="AJ7108" i="53" s="1" a="1"/>
  <c r="AJ7108" i="53" s="1"/>
  <c r="W7112" i="53" l="1"/>
  <c r="AI7111" i="53" a="1"/>
  <c r="AI7111" i="53" s="1"/>
  <c r="AH7111" i="53" a="1"/>
  <c r="AH7111" i="53" s="1"/>
  <c r="B7111" i="53"/>
  <c r="C7110" i="53"/>
  <c r="D7109" i="53"/>
  <c r="U7109" i="53" s="1"/>
  <c r="V7109" i="53" s="1"/>
  <c r="AJ7109" i="53" s="1" a="1"/>
  <c r="AJ7109" i="53" s="1"/>
  <c r="W7113" i="53" l="1"/>
  <c r="AI7112" i="53" a="1"/>
  <c r="AI7112" i="53" s="1"/>
  <c r="AH7112" i="53" a="1"/>
  <c r="AH7112" i="53" s="1"/>
  <c r="B7112" i="53"/>
  <c r="C7111" i="53"/>
  <c r="D7110" i="53"/>
  <c r="U7110" i="53" s="1"/>
  <c r="V7110" i="53" s="1"/>
  <c r="AJ7110" i="53" s="1" a="1"/>
  <c r="AJ7110" i="53" s="1"/>
  <c r="W7114" i="53" l="1"/>
  <c r="AI7113" i="53" a="1"/>
  <c r="AI7113" i="53" s="1"/>
  <c r="AH7113" i="53" a="1"/>
  <c r="AH7113" i="53" s="1"/>
  <c r="B7113" i="53"/>
  <c r="C7112" i="53"/>
  <c r="D7111" i="53"/>
  <c r="U7111" i="53" s="1"/>
  <c r="V7111" i="53" s="1"/>
  <c r="AJ7111" i="53" s="1" a="1"/>
  <c r="AJ7111" i="53" s="1"/>
  <c r="W7115" i="53" l="1"/>
  <c r="AI7114" i="53" a="1"/>
  <c r="AI7114" i="53" s="1"/>
  <c r="AH7114" i="53" a="1"/>
  <c r="AH7114" i="53" s="1"/>
  <c r="B7114" i="53"/>
  <c r="C7113" i="53"/>
  <c r="D7112" i="53"/>
  <c r="U7112" i="53" s="1"/>
  <c r="V7112" i="53" s="1"/>
  <c r="AJ7112" i="53" s="1" a="1"/>
  <c r="AJ7112" i="53" s="1"/>
  <c r="W7116" i="53" l="1"/>
  <c r="AI7115" i="53" a="1"/>
  <c r="AI7115" i="53" s="1"/>
  <c r="AH7115" i="53" a="1"/>
  <c r="AH7115" i="53" s="1"/>
  <c r="B7115" i="53"/>
  <c r="C7114" i="53"/>
  <c r="D7113" i="53"/>
  <c r="U7113" i="53" s="1"/>
  <c r="V7113" i="53" s="1"/>
  <c r="AJ7113" i="53" s="1" a="1"/>
  <c r="AJ7113" i="53" s="1"/>
  <c r="W7117" i="53" l="1"/>
  <c r="AI7116" i="53" a="1"/>
  <c r="AI7116" i="53" s="1"/>
  <c r="AH7116" i="53" a="1"/>
  <c r="AH7116" i="53" s="1"/>
  <c r="B7116" i="53"/>
  <c r="C7115" i="53"/>
  <c r="D7114" i="53"/>
  <c r="U7114" i="53" s="1"/>
  <c r="V7114" i="53" s="1"/>
  <c r="AJ7114" i="53" s="1" a="1"/>
  <c r="AJ7114" i="53" s="1"/>
  <c r="W7118" i="53" l="1"/>
  <c r="AI7117" i="53" a="1"/>
  <c r="AI7117" i="53" s="1"/>
  <c r="AH7117" i="53" a="1"/>
  <c r="AH7117" i="53" s="1"/>
  <c r="B7117" i="53"/>
  <c r="C7116" i="53"/>
  <c r="D7115" i="53"/>
  <c r="U7115" i="53" s="1"/>
  <c r="V7115" i="53" s="1"/>
  <c r="AJ7115" i="53" s="1" a="1"/>
  <c r="AJ7115" i="53" s="1"/>
  <c r="W7119" i="53" l="1"/>
  <c r="AI7118" i="53" a="1"/>
  <c r="AI7118" i="53" s="1"/>
  <c r="AH7118" i="53" a="1"/>
  <c r="AH7118" i="53" s="1"/>
  <c r="B7118" i="53"/>
  <c r="C7117" i="53"/>
  <c r="D7116" i="53"/>
  <c r="U7116" i="53" s="1"/>
  <c r="V7116" i="53" s="1"/>
  <c r="AJ7116" i="53" s="1" a="1"/>
  <c r="AJ7116" i="53" s="1"/>
  <c r="W7120" i="53" l="1"/>
  <c r="AI7119" i="53" a="1"/>
  <c r="AI7119" i="53" s="1"/>
  <c r="AH7119" i="53" a="1"/>
  <c r="AH7119" i="53" s="1"/>
  <c r="B7119" i="53"/>
  <c r="C7118" i="53"/>
  <c r="D7117" i="53"/>
  <c r="U7117" i="53" s="1"/>
  <c r="V7117" i="53" s="1"/>
  <c r="AJ7117" i="53" s="1" a="1"/>
  <c r="AJ7117" i="53" s="1"/>
  <c r="W7121" i="53" l="1"/>
  <c r="AI7120" i="53" a="1"/>
  <c r="AI7120" i="53" s="1"/>
  <c r="AH7120" i="53" a="1"/>
  <c r="AH7120" i="53" s="1"/>
  <c r="B7120" i="53"/>
  <c r="C7119" i="53"/>
  <c r="D7118" i="53"/>
  <c r="U7118" i="53" s="1"/>
  <c r="V7118" i="53" s="1"/>
  <c r="AJ7118" i="53" s="1" a="1"/>
  <c r="AJ7118" i="53" s="1"/>
  <c r="W7122" i="53" l="1"/>
  <c r="AI7121" i="53" a="1"/>
  <c r="AI7121" i="53" s="1"/>
  <c r="AH7121" i="53" a="1"/>
  <c r="AH7121" i="53" s="1"/>
  <c r="B7121" i="53"/>
  <c r="C7120" i="53"/>
  <c r="D7119" i="53"/>
  <c r="U7119" i="53" s="1"/>
  <c r="V7119" i="53" s="1"/>
  <c r="AJ7119" i="53" s="1" a="1"/>
  <c r="AJ7119" i="53" s="1"/>
  <c r="W7123" i="53" l="1"/>
  <c r="AI7122" i="53" a="1"/>
  <c r="AI7122" i="53" s="1"/>
  <c r="AH7122" i="53" a="1"/>
  <c r="AH7122" i="53" s="1"/>
  <c r="B7122" i="53"/>
  <c r="C7121" i="53"/>
  <c r="D7120" i="53"/>
  <c r="U7120" i="53" s="1"/>
  <c r="V7120" i="53" s="1"/>
  <c r="AJ7120" i="53" s="1" a="1"/>
  <c r="AJ7120" i="53" s="1"/>
  <c r="W7124" i="53" l="1"/>
  <c r="AI7123" i="53" a="1"/>
  <c r="AI7123" i="53" s="1"/>
  <c r="AH7123" i="53" a="1"/>
  <c r="AH7123" i="53" s="1"/>
  <c r="B7123" i="53"/>
  <c r="C7122" i="53"/>
  <c r="D7121" i="53"/>
  <c r="U7121" i="53" s="1"/>
  <c r="V7121" i="53" s="1"/>
  <c r="AJ7121" i="53" s="1" a="1"/>
  <c r="AJ7121" i="53" s="1"/>
  <c r="W7125" i="53" l="1"/>
  <c r="AI7124" i="53" a="1"/>
  <c r="AI7124" i="53" s="1"/>
  <c r="AH7124" i="53" a="1"/>
  <c r="AH7124" i="53" s="1"/>
  <c r="B7124" i="53"/>
  <c r="C7123" i="53"/>
  <c r="D7122" i="53"/>
  <c r="U7122" i="53" s="1"/>
  <c r="V7122" i="53" s="1"/>
  <c r="AJ7122" i="53" s="1" a="1"/>
  <c r="AJ7122" i="53" s="1"/>
  <c r="W7126" i="53" l="1"/>
  <c r="AI7125" i="53" a="1"/>
  <c r="AI7125" i="53" s="1"/>
  <c r="AH7125" i="53" a="1"/>
  <c r="AH7125" i="53" s="1"/>
  <c r="B7125" i="53"/>
  <c r="C7124" i="53"/>
  <c r="D7123" i="53"/>
  <c r="U7123" i="53" s="1"/>
  <c r="V7123" i="53" s="1"/>
  <c r="AJ7123" i="53" s="1" a="1"/>
  <c r="AJ7123" i="53" s="1"/>
  <c r="W7127" i="53" l="1"/>
  <c r="AI7126" i="53" a="1"/>
  <c r="AI7126" i="53" s="1"/>
  <c r="AH7126" i="53" a="1"/>
  <c r="AH7126" i="53" s="1"/>
  <c r="B7126" i="53"/>
  <c r="C7125" i="53"/>
  <c r="D7124" i="53"/>
  <c r="U7124" i="53" s="1"/>
  <c r="V7124" i="53" s="1"/>
  <c r="AJ7124" i="53" s="1" a="1"/>
  <c r="AJ7124" i="53" s="1"/>
  <c r="W7128" i="53" l="1"/>
  <c r="AI7127" i="53" a="1"/>
  <c r="AI7127" i="53" s="1"/>
  <c r="AH7127" i="53" a="1"/>
  <c r="AH7127" i="53" s="1"/>
  <c r="B7127" i="53"/>
  <c r="C7126" i="53"/>
  <c r="D7125" i="53"/>
  <c r="U7125" i="53" s="1"/>
  <c r="V7125" i="53" s="1"/>
  <c r="AJ7125" i="53" s="1" a="1"/>
  <c r="AJ7125" i="53" s="1"/>
  <c r="W7129" i="53" l="1"/>
  <c r="AI7128" i="53" a="1"/>
  <c r="AI7128" i="53" s="1"/>
  <c r="AH7128" i="53" a="1"/>
  <c r="AH7128" i="53" s="1"/>
  <c r="B7128" i="53"/>
  <c r="C7127" i="53"/>
  <c r="D7126" i="53"/>
  <c r="U7126" i="53" s="1"/>
  <c r="V7126" i="53" s="1"/>
  <c r="AJ7126" i="53" s="1" a="1"/>
  <c r="AJ7126" i="53" s="1"/>
  <c r="W7130" i="53" l="1"/>
  <c r="AI7129" i="53" a="1"/>
  <c r="AI7129" i="53" s="1"/>
  <c r="AH7129" i="53" a="1"/>
  <c r="AH7129" i="53" s="1"/>
  <c r="B7129" i="53"/>
  <c r="C7128" i="53"/>
  <c r="D7127" i="53"/>
  <c r="U7127" i="53" s="1"/>
  <c r="V7127" i="53" s="1"/>
  <c r="AJ7127" i="53" s="1" a="1"/>
  <c r="AJ7127" i="53" s="1"/>
  <c r="W7131" i="53" l="1"/>
  <c r="AI7130" i="53" a="1"/>
  <c r="AI7130" i="53" s="1"/>
  <c r="AH7130" i="53" a="1"/>
  <c r="AH7130" i="53" s="1"/>
  <c r="B7130" i="53"/>
  <c r="C7129" i="53"/>
  <c r="D7128" i="53"/>
  <c r="U7128" i="53" s="1"/>
  <c r="V7128" i="53" s="1"/>
  <c r="AJ7128" i="53" s="1" a="1"/>
  <c r="AJ7128" i="53" s="1"/>
  <c r="W7132" i="53" l="1"/>
  <c r="AI7131" i="53" a="1"/>
  <c r="AI7131" i="53" s="1"/>
  <c r="AH7131" i="53" a="1"/>
  <c r="AH7131" i="53" s="1"/>
  <c r="B7131" i="53"/>
  <c r="C7130" i="53"/>
  <c r="D7129" i="53"/>
  <c r="U7129" i="53" s="1"/>
  <c r="V7129" i="53" s="1"/>
  <c r="AJ7129" i="53" s="1" a="1"/>
  <c r="AJ7129" i="53" s="1"/>
  <c r="W7133" i="53" l="1"/>
  <c r="AI7132" i="53" a="1"/>
  <c r="AI7132" i="53" s="1"/>
  <c r="AH7132" i="53" a="1"/>
  <c r="AH7132" i="53" s="1"/>
  <c r="B7132" i="53"/>
  <c r="C7131" i="53"/>
  <c r="D7130" i="53"/>
  <c r="U7130" i="53" s="1"/>
  <c r="V7130" i="53" s="1"/>
  <c r="AJ7130" i="53" s="1" a="1"/>
  <c r="AJ7130" i="53" s="1"/>
  <c r="W7134" i="53" l="1"/>
  <c r="AI7133" i="53" a="1"/>
  <c r="AI7133" i="53" s="1"/>
  <c r="AH7133" i="53" a="1"/>
  <c r="AH7133" i="53" s="1"/>
  <c r="B7133" i="53"/>
  <c r="C7132" i="53"/>
  <c r="D7131" i="53"/>
  <c r="U7131" i="53" s="1"/>
  <c r="V7131" i="53" s="1"/>
  <c r="AJ7131" i="53" s="1" a="1"/>
  <c r="AJ7131" i="53" s="1"/>
  <c r="W7135" i="53" l="1"/>
  <c r="AI7134" i="53" a="1"/>
  <c r="AI7134" i="53" s="1"/>
  <c r="AH7134" i="53" a="1"/>
  <c r="AH7134" i="53" s="1"/>
  <c r="B7134" i="53"/>
  <c r="C7133" i="53"/>
  <c r="D7132" i="53"/>
  <c r="U7132" i="53" s="1"/>
  <c r="V7132" i="53" s="1"/>
  <c r="AJ7132" i="53" s="1" a="1"/>
  <c r="AJ7132" i="53" s="1"/>
  <c r="W7136" i="53" l="1"/>
  <c r="AI7135" i="53" a="1"/>
  <c r="AI7135" i="53" s="1"/>
  <c r="AH7135" i="53" a="1"/>
  <c r="AH7135" i="53" s="1"/>
  <c r="B7135" i="53"/>
  <c r="C7134" i="53"/>
  <c r="D7133" i="53"/>
  <c r="U7133" i="53" s="1"/>
  <c r="V7133" i="53" s="1"/>
  <c r="AJ7133" i="53" s="1" a="1"/>
  <c r="AJ7133" i="53" s="1"/>
  <c r="W7137" i="53" l="1"/>
  <c r="AI7136" i="53" a="1"/>
  <c r="AI7136" i="53" s="1"/>
  <c r="AH7136" i="53" a="1"/>
  <c r="AH7136" i="53" s="1"/>
  <c r="B7136" i="53"/>
  <c r="C7135" i="53"/>
  <c r="D7134" i="53"/>
  <c r="U7134" i="53" s="1"/>
  <c r="V7134" i="53" s="1"/>
  <c r="AJ7134" i="53" s="1" a="1"/>
  <c r="AJ7134" i="53" s="1"/>
  <c r="W7138" i="53" l="1"/>
  <c r="AI7137" i="53" a="1"/>
  <c r="AI7137" i="53" s="1"/>
  <c r="AH7137" i="53" a="1"/>
  <c r="AH7137" i="53" s="1"/>
  <c r="B7137" i="53"/>
  <c r="C7136" i="53"/>
  <c r="D7135" i="53"/>
  <c r="U7135" i="53" s="1"/>
  <c r="V7135" i="53" s="1"/>
  <c r="AJ7135" i="53" s="1" a="1"/>
  <c r="AJ7135" i="53" s="1"/>
  <c r="W7139" i="53" l="1"/>
  <c r="AI7138" i="53" a="1"/>
  <c r="AI7138" i="53" s="1"/>
  <c r="AH7138" i="53" a="1"/>
  <c r="AH7138" i="53" s="1"/>
  <c r="B7138" i="53"/>
  <c r="C7137" i="53"/>
  <c r="D7136" i="53"/>
  <c r="U7136" i="53" s="1"/>
  <c r="V7136" i="53" s="1"/>
  <c r="AJ7136" i="53" s="1" a="1"/>
  <c r="AJ7136" i="53" s="1"/>
  <c r="W7140" i="53" l="1"/>
  <c r="AI7139" i="53" a="1"/>
  <c r="AI7139" i="53" s="1"/>
  <c r="AH7139" i="53" a="1"/>
  <c r="AH7139" i="53" s="1"/>
  <c r="B7139" i="53"/>
  <c r="C7138" i="53"/>
  <c r="D7137" i="53"/>
  <c r="U7137" i="53" s="1"/>
  <c r="V7137" i="53" s="1"/>
  <c r="AJ7137" i="53" s="1" a="1"/>
  <c r="AJ7137" i="53" s="1"/>
  <c r="W7141" i="53" l="1"/>
  <c r="AI7140" i="53" a="1"/>
  <c r="AI7140" i="53" s="1"/>
  <c r="AH7140" i="53" a="1"/>
  <c r="AH7140" i="53" s="1"/>
  <c r="B7140" i="53"/>
  <c r="C7139" i="53"/>
  <c r="D7138" i="53"/>
  <c r="U7138" i="53" s="1"/>
  <c r="V7138" i="53" s="1"/>
  <c r="AJ7138" i="53" s="1" a="1"/>
  <c r="AJ7138" i="53" s="1"/>
  <c r="W7142" i="53" l="1"/>
  <c r="AI7141" i="53" a="1"/>
  <c r="AI7141" i="53" s="1"/>
  <c r="AH7141" i="53" a="1"/>
  <c r="AH7141" i="53" s="1"/>
  <c r="B7141" i="53"/>
  <c r="C7140" i="53"/>
  <c r="D7139" i="53"/>
  <c r="U7139" i="53" s="1"/>
  <c r="V7139" i="53" s="1"/>
  <c r="AJ7139" i="53" s="1" a="1"/>
  <c r="AJ7139" i="53" s="1"/>
  <c r="W7143" i="53" l="1"/>
  <c r="AI7142" i="53" a="1"/>
  <c r="AI7142" i="53" s="1"/>
  <c r="AH7142" i="53" a="1"/>
  <c r="AH7142" i="53" s="1"/>
  <c r="B7142" i="53"/>
  <c r="C7141" i="53"/>
  <c r="D7140" i="53"/>
  <c r="U7140" i="53" s="1"/>
  <c r="V7140" i="53" s="1"/>
  <c r="AJ7140" i="53" s="1" a="1"/>
  <c r="AJ7140" i="53" s="1"/>
  <c r="W7144" i="53" l="1"/>
  <c r="AI7143" i="53" a="1"/>
  <c r="AI7143" i="53" s="1"/>
  <c r="AH7143" i="53" a="1"/>
  <c r="AH7143" i="53" s="1"/>
  <c r="B7143" i="53"/>
  <c r="C7142" i="53"/>
  <c r="D7141" i="53"/>
  <c r="U7141" i="53" s="1"/>
  <c r="V7141" i="53" s="1"/>
  <c r="AJ7141" i="53" s="1" a="1"/>
  <c r="AJ7141" i="53" s="1"/>
  <c r="W7145" i="53" l="1"/>
  <c r="AI7144" i="53" a="1"/>
  <c r="AI7144" i="53" s="1"/>
  <c r="AH7144" i="53" a="1"/>
  <c r="AH7144" i="53" s="1"/>
  <c r="B7144" i="53"/>
  <c r="C7143" i="53"/>
  <c r="D7142" i="53"/>
  <c r="U7142" i="53" s="1"/>
  <c r="V7142" i="53" s="1"/>
  <c r="AJ7142" i="53" s="1" a="1"/>
  <c r="AJ7142" i="53" s="1"/>
  <c r="W7146" i="53" l="1"/>
  <c r="AI7145" i="53" a="1"/>
  <c r="AI7145" i="53" s="1"/>
  <c r="AH7145" i="53" a="1"/>
  <c r="AH7145" i="53" s="1"/>
  <c r="B7145" i="53"/>
  <c r="C7144" i="53"/>
  <c r="D7143" i="53"/>
  <c r="U7143" i="53" s="1"/>
  <c r="V7143" i="53" s="1"/>
  <c r="AJ7143" i="53" s="1" a="1"/>
  <c r="AJ7143" i="53" s="1"/>
  <c r="W7147" i="53" l="1"/>
  <c r="AI7146" i="53" a="1"/>
  <c r="AI7146" i="53" s="1"/>
  <c r="AH7146" i="53" a="1"/>
  <c r="AH7146" i="53" s="1"/>
  <c r="B7146" i="53"/>
  <c r="C7145" i="53"/>
  <c r="D7144" i="53"/>
  <c r="U7144" i="53" s="1"/>
  <c r="V7144" i="53" s="1"/>
  <c r="AJ7144" i="53" s="1" a="1"/>
  <c r="AJ7144" i="53" s="1"/>
  <c r="W7148" i="53" l="1"/>
  <c r="AI7147" i="53" a="1"/>
  <c r="AI7147" i="53" s="1"/>
  <c r="AH7147" i="53" a="1"/>
  <c r="AH7147" i="53" s="1"/>
  <c r="B7147" i="53"/>
  <c r="C7146" i="53"/>
  <c r="D7145" i="53"/>
  <c r="U7145" i="53" s="1"/>
  <c r="V7145" i="53" s="1"/>
  <c r="AJ7145" i="53" s="1" a="1"/>
  <c r="AJ7145" i="53" s="1"/>
  <c r="W7149" i="53" l="1"/>
  <c r="AI7148" i="53" a="1"/>
  <c r="AI7148" i="53" s="1"/>
  <c r="AH7148" i="53" a="1"/>
  <c r="AH7148" i="53" s="1"/>
  <c r="B7148" i="53"/>
  <c r="C7147" i="53"/>
  <c r="D7146" i="53"/>
  <c r="U7146" i="53" s="1"/>
  <c r="V7146" i="53" s="1"/>
  <c r="AJ7146" i="53" s="1" a="1"/>
  <c r="AJ7146" i="53" s="1"/>
  <c r="W7150" i="53" l="1"/>
  <c r="AI7149" i="53" a="1"/>
  <c r="AI7149" i="53" s="1"/>
  <c r="AH7149" i="53" a="1"/>
  <c r="AH7149" i="53" s="1"/>
  <c r="B7149" i="53"/>
  <c r="C7148" i="53"/>
  <c r="D7147" i="53"/>
  <c r="U7147" i="53" s="1"/>
  <c r="V7147" i="53" s="1"/>
  <c r="AJ7147" i="53" s="1" a="1"/>
  <c r="AJ7147" i="53" s="1"/>
  <c r="W7151" i="53" l="1"/>
  <c r="AI7150" i="53" a="1"/>
  <c r="AI7150" i="53" s="1"/>
  <c r="AH7150" i="53" a="1"/>
  <c r="AH7150" i="53" s="1"/>
  <c r="B7150" i="53"/>
  <c r="C7149" i="53"/>
  <c r="D7148" i="53"/>
  <c r="U7148" i="53" s="1"/>
  <c r="V7148" i="53" s="1"/>
  <c r="AJ7148" i="53" s="1" a="1"/>
  <c r="AJ7148" i="53" s="1"/>
  <c r="W7152" i="53" l="1"/>
  <c r="AI7151" i="53" a="1"/>
  <c r="AI7151" i="53" s="1"/>
  <c r="AH7151" i="53" a="1"/>
  <c r="AH7151" i="53" s="1"/>
  <c r="B7151" i="53"/>
  <c r="C7150" i="53"/>
  <c r="D7149" i="53"/>
  <c r="U7149" i="53" s="1"/>
  <c r="V7149" i="53" s="1"/>
  <c r="AJ7149" i="53" s="1" a="1"/>
  <c r="AJ7149" i="53" s="1"/>
  <c r="W7153" i="53" l="1"/>
  <c r="AI7152" i="53" a="1"/>
  <c r="AI7152" i="53" s="1"/>
  <c r="AH7152" i="53" a="1"/>
  <c r="AH7152" i="53" s="1"/>
  <c r="B7152" i="53"/>
  <c r="C7151" i="53"/>
  <c r="D7150" i="53"/>
  <c r="U7150" i="53" s="1"/>
  <c r="V7150" i="53" s="1"/>
  <c r="AJ7150" i="53" s="1" a="1"/>
  <c r="AJ7150" i="53" s="1"/>
  <c r="W7154" i="53" l="1"/>
  <c r="AI7153" i="53" a="1"/>
  <c r="AI7153" i="53" s="1"/>
  <c r="AH7153" i="53" a="1"/>
  <c r="AH7153" i="53" s="1"/>
  <c r="B7153" i="53"/>
  <c r="C7152" i="53"/>
  <c r="D7151" i="53"/>
  <c r="U7151" i="53" s="1"/>
  <c r="V7151" i="53" s="1"/>
  <c r="AJ7151" i="53" s="1" a="1"/>
  <c r="AJ7151" i="53" s="1"/>
  <c r="W7155" i="53" l="1"/>
  <c r="AI7154" i="53" a="1"/>
  <c r="AI7154" i="53" s="1"/>
  <c r="AH7154" i="53" a="1"/>
  <c r="AH7154" i="53" s="1"/>
  <c r="B7154" i="53"/>
  <c r="C7153" i="53"/>
  <c r="D7152" i="53"/>
  <c r="U7152" i="53" s="1"/>
  <c r="V7152" i="53" s="1"/>
  <c r="AJ7152" i="53" s="1" a="1"/>
  <c r="AJ7152" i="53" s="1"/>
  <c r="W7156" i="53" l="1"/>
  <c r="AI7155" i="53" a="1"/>
  <c r="AI7155" i="53" s="1"/>
  <c r="AH7155" i="53" a="1"/>
  <c r="AH7155" i="53" s="1"/>
  <c r="B7155" i="53"/>
  <c r="C7154" i="53"/>
  <c r="D7153" i="53"/>
  <c r="U7153" i="53" s="1"/>
  <c r="V7153" i="53" s="1"/>
  <c r="AJ7153" i="53" s="1" a="1"/>
  <c r="AJ7153" i="53" s="1"/>
  <c r="W7157" i="53" l="1"/>
  <c r="AI7156" i="53" a="1"/>
  <c r="AI7156" i="53" s="1"/>
  <c r="AH7156" i="53" a="1"/>
  <c r="AH7156" i="53" s="1"/>
  <c r="B7156" i="53"/>
  <c r="C7155" i="53"/>
  <c r="D7154" i="53"/>
  <c r="U7154" i="53" s="1"/>
  <c r="V7154" i="53" s="1"/>
  <c r="AJ7154" i="53" s="1" a="1"/>
  <c r="AJ7154" i="53" s="1"/>
  <c r="W7158" i="53" l="1"/>
  <c r="AI7157" i="53" a="1"/>
  <c r="AI7157" i="53" s="1"/>
  <c r="AH7157" i="53" a="1"/>
  <c r="AH7157" i="53" s="1"/>
  <c r="B7157" i="53"/>
  <c r="C7156" i="53"/>
  <c r="D7155" i="53"/>
  <c r="U7155" i="53" s="1"/>
  <c r="V7155" i="53" s="1"/>
  <c r="AJ7155" i="53" s="1" a="1"/>
  <c r="AJ7155" i="53" s="1"/>
  <c r="W7159" i="53" l="1"/>
  <c r="AI7158" i="53" a="1"/>
  <c r="AI7158" i="53" s="1"/>
  <c r="AH7158" i="53" a="1"/>
  <c r="AH7158" i="53" s="1"/>
  <c r="B7158" i="53"/>
  <c r="C7157" i="53"/>
  <c r="D7156" i="53"/>
  <c r="U7156" i="53" s="1"/>
  <c r="V7156" i="53" s="1"/>
  <c r="AJ7156" i="53" s="1" a="1"/>
  <c r="AJ7156" i="53" s="1"/>
  <c r="W7160" i="53" l="1"/>
  <c r="AI7159" i="53" a="1"/>
  <c r="AI7159" i="53" s="1"/>
  <c r="AH7159" i="53" a="1"/>
  <c r="AH7159" i="53" s="1"/>
  <c r="B7159" i="53"/>
  <c r="C7158" i="53"/>
  <c r="D7157" i="53"/>
  <c r="U7157" i="53" s="1"/>
  <c r="V7157" i="53" s="1"/>
  <c r="AJ7157" i="53" s="1" a="1"/>
  <c r="AJ7157" i="53" s="1"/>
  <c r="W7161" i="53" l="1"/>
  <c r="AI7160" i="53" a="1"/>
  <c r="AI7160" i="53" s="1"/>
  <c r="AH7160" i="53" a="1"/>
  <c r="AH7160" i="53" s="1"/>
  <c r="B7160" i="53"/>
  <c r="C7159" i="53"/>
  <c r="D7158" i="53"/>
  <c r="U7158" i="53" s="1"/>
  <c r="V7158" i="53" s="1"/>
  <c r="AJ7158" i="53" s="1" a="1"/>
  <c r="AJ7158" i="53" s="1"/>
  <c r="W7162" i="53" l="1"/>
  <c r="AI7161" i="53" a="1"/>
  <c r="AI7161" i="53" s="1"/>
  <c r="AH7161" i="53" a="1"/>
  <c r="AH7161" i="53" s="1"/>
  <c r="B7161" i="53"/>
  <c r="C7160" i="53"/>
  <c r="D7159" i="53"/>
  <c r="U7159" i="53" s="1"/>
  <c r="V7159" i="53" s="1"/>
  <c r="AJ7159" i="53" s="1" a="1"/>
  <c r="AJ7159" i="53" s="1"/>
  <c r="W7163" i="53" l="1"/>
  <c r="AI7162" i="53" a="1"/>
  <c r="AI7162" i="53" s="1"/>
  <c r="AH7162" i="53" a="1"/>
  <c r="AH7162" i="53" s="1"/>
  <c r="B7162" i="53"/>
  <c r="C7161" i="53"/>
  <c r="D7160" i="53"/>
  <c r="U7160" i="53" s="1"/>
  <c r="V7160" i="53" s="1"/>
  <c r="AJ7160" i="53" s="1" a="1"/>
  <c r="AJ7160" i="53" s="1"/>
  <c r="W7164" i="53" l="1"/>
  <c r="AI7163" i="53" a="1"/>
  <c r="AI7163" i="53" s="1"/>
  <c r="AH7163" i="53" a="1"/>
  <c r="AH7163" i="53" s="1"/>
  <c r="B7163" i="53"/>
  <c r="C7162" i="53"/>
  <c r="D7161" i="53"/>
  <c r="U7161" i="53" s="1"/>
  <c r="V7161" i="53" s="1"/>
  <c r="AJ7161" i="53" s="1" a="1"/>
  <c r="AJ7161" i="53" s="1"/>
  <c r="W7165" i="53" l="1"/>
  <c r="AI7164" i="53" a="1"/>
  <c r="AI7164" i="53" s="1"/>
  <c r="AH7164" i="53" a="1"/>
  <c r="AH7164" i="53" s="1"/>
  <c r="B7164" i="53"/>
  <c r="C7163" i="53"/>
  <c r="D7162" i="53"/>
  <c r="U7162" i="53" s="1"/>
  <c r="V7162" i="53" s="1"/>
  <c r="AJ7162" i="53" s="1" a="1"/>
  <c r="AJ7162" i="53" s="1"/>
  <c r="W7166" i="53" l="1"/>
  <c r="AI7165" i="53" a="1"/>
  <c r="AI7165" i="53" s="1"/>
  <c r="AH7165" i="53" a="1"/>
  <c r="AH7165" i="53" s="1"/>
  <c r="B7165" i="53"/>
  <c r="C7164" i="53"/>
  <c r="D7163" i="53"/>
  <c r="U7163" i="53" s="1"/>
  <c r="V7163" i="53" s="1"/>
  <c r="AJ7163" i="53" s="1" a="1"/>
  <c r="AJ7163" i="53" s="1"/>
  <c r="W7167" i="53" l="1"/>
  <c r="AI7166" i="53" a="1"/>
  <c r="AI7166" i="53" s="1"/>
  <c r="AH7166" i="53" a="1"/>
  <c r="AH7166" i="53" s="1"/>
  <c r="B7166" i="53"/>
  <c r="C7165" i="53"/>
  <c r="D7164" i="53"/>
  <c r="U7164" i="53" s="1"/>
  <c r="V7164" i="53" s="1"/>
  <c r="AJ7164" i="53" s="1" a="1"/>
  <c r="AJ7164" i="53" s="1"/>
  <c r="W7168" i="53" l="1"/>
  <c r="AI7167" i="53" a="1"/>
  <c r="AI7167" i="53" s="1"/>
  <c r="AH7167" i="53" a="1"/>
  <c r="AH7167" i="53" s="1"/>
  <c r="B7167" i="53"/>
  <c r="C7166" i="53"/>
  <c r="D7165" i="53"/>
  <c r="U7165" i="53" s="1"/>
  <c r="V7165" i="53" s="1"/>
  <c r="AJ7165" i="53" s="1" a="1"/>
  <c r="AJ7165" i="53" s="1"/>
  <c r="W7169" i="53" l="1"/>
  <c r="AI7168" i="53" a="1"/>
  <c r="AI7168" i="53" s="1"/>
  <c r="AH7168" i="53" a="1"/>
  <c r="AH7168" i="53" s="1"/>
  <c r="B7168" i="53"/>
  <c r="C7167" i="53"/>
  <c r="D7166" i="53"/>
  <c r="U7166" i="53" s="1"/>
  <c r="V7166" i="53" s="1"/>
  <c r="AJ7166" i="53" s="1" a="1"/>
  <c r="AJ7166" i="53" s="1"/>
  <c r="W7170" i="53" l="1"/>
  <c r="AI7169" i="53" a="1"/>
  <c r="AI7169" i="53" s="1"/>
  <c r="AH7169" i="53" a="1"/>
  <c r="AH7169" i="53" s="1"/>
  <c r="B7169" i="53"/>
  <c r="C7168" i="53"/>
  <c r="D7167" i="53"/>
  <c r="U7167" i="53" s="1"/>
  <c r="V7167" i="53" s="1"/>
  <c r="AJ7167" i="53" s="1" a="1"/>
  <c r="AJ7167" i="53" s="1"/>
  <c r="W7171" i="53" l="1"/>
  <c r="AI7170" i="53" a="1"/>
  <c r="AI7170" i="53" s="1"/>
  <c r="AH7170" i="53" a="1"/>
  <c r="AH7170" i="53" s="1"/>
  <c r="B7170" i="53"/>
  <c r="C7169" i="53"/>
  <c r="D7168" i="53"/>
  <c r="U7168" i="53" s="1"/>
  <c r="V7168" i="53" s="1"/>
  <c r="AJ7168" i="53" s="1" a="1"/>
  <c r="AJ7168" i="53" s="1"/>
  <c r="W7172" i="53" l="1"/>
  <c r="AI7171" i="53" a="1"/>
  <c r="AI7171" i="53" s="1"/>
  <c r="AH7171" i="53" a="1"/>
  <c r="AH7171" i="53" s="1"/>
  <c r="B7171" i="53"/>
  <c r="C7170" i="53"/>
  <c r="D7169" i="53"/>
  <c r="U7169" i="53" s="1"/>
  <c r="V7169" i="53" s="1"/>
  <c r="AJ7169" i="53" s="1" a="1"/>
  <c r="AJ7169" i="53" s="1"/>
  <c r="W7173" i="53" l="1"/>
  <c r="AI7172" i="53" a="1"/>
  <c r="AI7172" i="53" s="1"/>
  <c r="AH7172" i="53" a="1"/>
  <c r="AH7172" i="53" s="1"/>
  <c r="B7172" i="53"/>
  <c r="C7171" i="53"/>
  <c r="D7170" i="53"/>
  <c r="U7170" i="53" s="1"/>
  <c r="V7170" i="53" s="1"/>
  <c r="AJ7170" i="53" s="1" a="1"/>
  <c r="AJ7170" i="53" s="1"/>
  <c r="W7174" i="53" l="1"/>
  <c r="AI7173" i="53" a="1"/>
  <c r="AI7173" i="53" s="1"/>
  <c r="AH7173" i="53" a="1"/>
  <c r="AH7173" i="53" s="1"/>
  <c r="B7173" i="53"/>
  <c r="C7172" i="53"/>
  <c r="D7171" i="53"/>
  <c r="U7171" i="53" s="1"/>
  <c r="V7171" i="53" s="1"/>
  <c r="AJ7171" i="53" s="1" a="1"/>
  <c r="AJ7171" i="53" s="1"/>
  <c r="W7175" i="53" l="1"/>
  <c r="AI7174" i="53" a="1"/>
  <c r="AI7174" i="53" s="1"/>
  <c r="AH7174" i="53" a="1"/>
  <c r="AH7174" i="53" s="1"/>
  <c r="B7174" i="53"/>
  <c r="C7173" i="53"/>
  <c r="D7172" i="53"/>
  <c r="U7172" i="53" s="1"/>
  <c r="V7172" i="53" s="1"/>
  <c r="AJ7172" i="53" s="1" a="1"/>
  <c r="AJ7172" i="53" s="1"/>
  <c r="W7176" i="53" l="1"/>
  <c r="AI7175" i="53" a="1"/>
  <c r="AI7175" i="53" s="1"/>
  <c r="AH7175" i="53" a="1"/>
  <c r="AH7175" i="53" s="1"/>
  <c r="B7175" i="53"/>
  <c r="C7174" i="53"/>
  <c r="D7173" i="53"/>
  <c r="U7173" i="53" s="1"/>
  <c r="V7173" i="53" s="1"/>
  <c r="AJ7173" i="53" s="1" a="1"/>
  <c r="AJ7173" i="53" s="1"/>
  <c r="W7177" i="53" l="1"/>
  <c r="AI7176" i="53" a="1"/>
  <c r="AI7176" i="53" s="1"/>
  <c r="AH7176" i="53" a="1"/>
  <c r="AH7176" i="53" s="1"/>
  <c r="B7176" i="53"/>
  <c r="C7175" i="53"/>
  <c r="D7174" i="53"/>
  <c r="U7174" i="53" s="1"/>
  <c r="V7174" i="53" s="1"/>
  <c r="AJ7174" i="53" s="1" a="1"/>
  <c r="AJ7174" i="53" s="1"/>
  <c r="W7178" i="53" l="1"/>
  <c r="AI7177" i="53" a="1"/>
  <c r="AI7177" i="53" s="1"/>
  <c r="AH7177" i="53" a="1"/>
  <c r="AH7177" i="53" s="1"/>
  <c r="B7177" i="53"/>
  <c r="C7176" i="53"/>
  <c r="D7175" i="53"/>
  <c r="U7175" i="53" s="1"/>
  <c r="V7175" i="53" s="1"/>
  <c r="AJ7175" i="53" s="1" a="1"/>
  <c r="AJ7175" i="53" s="1"/>
  <c r="W7179" i="53" l="1"/>
  <c r="AI7178" i="53" a="1"/>
  <c r="AI7178" i="53" s="1"/>
  <c r="AH7178" i="53" a="1"/>
  <c r="AH7178" i="53" s="1"/>
  <c r="B7178" i="53"/>
  <c r="C7177" i="53"/>
  <c r="D7176" i="53"/>
  <c r="U7176" i="53" s="1"/>
  <c r="V7176" i="53" s="1"/>
  <c r="AJ7176" i="53" s="1" a="1"/>
  <c r="AJ7176" i="53" s="1"/>
  <c r="W7180" i="53" l="1"/>
  <c r="AI7179" i="53" a="1"/>
  <c r="AI7179" i="53" s="1"/>
  <c r="AH7179" i="53" a="1"/>
  <c r="AH7179" i="53" s="1"/>
  <c r="B7179" i="53"/>
  <c r="C7178" i="53"/>
  <c r="D7177" i="53"/>
  <c r="U7177" i="53" s="1"/>
  <c r="V7177" i="53" s="1"/>
  <c r="AJ7177" i="53" s="1" a="1"/>
  <c r="AJ7177" i="53" s="1"/>
  <c r="W7181" i="53" l="1"/>
  <c r="AI7180" i="53" a="1"/>
  <c r="AI7180" i="53" s="1"/>
  <c r="AH7180" i="53" a="1"/>
  <c r="AH7180" i="53" s="1"/>
  <c r="B7180" i="53"/>
  <c r="C7179" i="53"/>
  <c r="D7178" i="53"/>
  <c r="U7178" i="53" s="1"/>
  <c r="V7178" i="53" s="1"/>
  <c r="AJ7178" i="53" s="1" a="1"/>
  <c r="AJ7178" i="53" s="1"/>
  <c r="W7182" i="53" l="1"/>
  <c r="AI7181" i="53" a="1"/>
  <c r="AI7181" i="53" s="1"/>
  <c r="AH7181" i="53" a="1"/>
  <c r="AH7181" i="53" s="1"/>
  <c r="B7181" i="53"/>
  <c r="C7180" i="53"/>
  <c r="D7179" i="53"/>
  <c r="U7179" i="53" s="1"/>
  <c r="V7179" i="53" s="1"/>
  <c r="AJ7179" i="53" s="1" a="1"/>
  <c r="AJ7179" i="53" s="1"/>
  <c r="W7183" i="53" l="1"/>
  <c r="AI7182" i="53" a="1"/>
  <c r="AI7182" i="53" s="1"/>
  <c r="AH7182" i="53" a="1"/>
  <c r="AH7182" i="53" s="1"/>
  <c r="B7182" i="53"/>
  <c r="C7181" i="53"/>
  <c r="D7180" i="53"/>
  <c r="U7180" i="53" s="1"/>
  <c r="V7180" i="53" s="1"/>
  <c r="AJ7180" i="53" s="1" a="1"/>
  <c r="AJ7180" i="53" s="1"/>
  <c r="W7184" i="53" l="1"/>
  <c r="AI7183" i="53" a="1"/>
  <c r="AI7183" i="53" s="1"/>
  <c r="AH7183" i="53" a="1"/>
  <c r="AH7183" i="53" s="1"/>
  <c r="B7183" i="53"/>
  <c r="C7182" i="53"/>
  <c r="D7181" i="53"/>
  <c r="U7181" i="53" s="1"/>
  <c r="V7181" i="53" s="1"/>
  <c r="AJ7181" i="53" s="1" a="1"/>
  <c r="AJ7181" i="53" s="1"/>
  <c r="W7185" i="53" l="1"/>
  <c r="AI7184" i="53" a="1"/>
  <c r="AI7184" i="53" s="1"/>
  <c r="AH7184" i="53" a="1"/>
  <c r="AH7184" i="53" s="1"/>
  <c r="B7184" i="53"/>
  <c r="C7183" i="53"/>
  <c r="D7182" i="53"/>
  <c r="U7182" i="53" s="1"/>
  <c r="V7182" i="53" s="1"/>
  <c r="AJ7182" i="53" s="1" a="1"/>
  <c r="AJ7182" i="53" s="1"/>
  <c r="W7186" i="53" l="1"/>
  <c r="AI7185" i="53" a="1"/>
  <c r="AI7185" i="53" s="1"/>
  <c r="AH7185" i="53" a="1"/>
  <c r="AH7185" i="53" s="1"/>
  <c r="B7185" i="53"/>
  <c r="C7184" i="53"/>
  <c r="D7183" i="53"/>
  <c r="U7183" i="53" s="1"/>
  <c r="V7183" i="53" s="1"/>
  <c r="AJ7183" i="53" s="1" a="1"/>
  <c r="AJ7183" i="53" s="1"/>
  <c r="W7187" i="53" l="1"/>
  <c r="AI7186" i="53" a="1"/>
  <c r="AI7186" i="53" s="1"/>
  <c r="AH7186" i="53" a="1"/>
  <c r="AH7186" i="53" s="1"/>
  <c r="B7186" i="53"/>
  <c r="C7185" i="53"/>
  <c r="D7184" i="53"/>
  <c r="U7184" i="53" s="1"/>
  <c r="V7184" i="53" s="1"/>
  <c r="AJ7184" i="53" s="1" a="1"/>
  <c r="AJ7184" i="53" s="1"/>
  <c r="W7188" i="53" l="1"/>
  <c r="AI7187" i="53" a="1"/>
  <c r="AI7187" i="53" s="1"/>
  <c r="AH7187" i="53" a="1"/>
  <c r="AH7187" i="53" s="1"/>
  <c r="B7187" i="53"/>
  <c r="C7186" i="53"/>
  <c r="D7185" i="53"/>
  <c r="U7185" i="53" s="1"/>
  <c r="V7185" i="53" s="1"/>
  <c r="AJ7185" i="53" s="1" a="1"/>
  <c r="AJ7185" i="53" s="1"/>
  <c r="W7189" i="53" l="1"/>
  <c r="AI7188" i="53" a="1"/>
  <c r="AI7188" i="53" s="1"/>
  <c r="AH7188" i="53" a="1"/>
  <c r="AH7188" i="53" s="1"/>
  <c r="B7188" i="53"/>
  <c r="C7187" i="53"/>
  <c r="D7186" i="53"/>
  <c r="U7186" i="53" s="1"/>
  <c r="V7186" i="53" s="1"/>
  <c r="AJ7186" i="53" s="1" a="1"/>
  <c r="AJ7186" i="53" s="1"/>
  <c r="W7190" i="53" l="1"/>
  <c r="AI7189" i="53" a="1"/>
  <c r="AI7189" i="53" s="1"/>
  <c r="AH7189" i="53" a="1"/>
  <c r="AH7189" i="53" s="1"/>
  <c r="B7189" i="53"/>
  <c r="C7188" i="53"/>
  <c r="D7187" i="53"/>
  <c r="U7187" i="53" s="1"/>
  <c r="V7187" i="53" s="1"/>
  <c r="AJ7187" i="53" s="1" a="1"/>
  <c r="AJ7187" i="53" s="1"/>
  <c r="W7191" i="53" l="1"/>
  <c r="AI7190" i="53" a="1"/>
  <c r="AI7190" i="53" s="1"/>
  <c r="AH7190" i="53" a="1"/>
  <c r="AH7190" i="53" s="1"/>
  <c r="B7190" i="53"/>
  <c r="C7189" i="53"/>
  <c r="D7188" i="53"/>
  <c r="U7188" i="53" s="1"/>
  <c r="V7188" i="53" s="1"/>
  <c r="AJ7188" i="53" s="1" a="1"/>
  <c r="AJ7188" i="53" s="1"/>
  <c r="W7192" i="53" l="1"/>
  <c r="AI7191" i="53" a="1"/>
  <c r="AI7191" i="53" s="1"/>
  <c r="AH7191" i="53" a="1"/>
  <c r="AH7191" i="53" s="1"/>
  <c r="B7191" i="53"/>
  <c r="C7190" i="53"/>
  <c r="D7189" i="53"/>
  <c r="U7189" i="53" s="1"/>
  <c r="V7189" i="53" s="1"/>
  <c r="AJ7189" i="53" s="1" a="1"/>
  <c r="AJ7189" i="53" s="1"/>
  <c r="W7193" i="53" l="1"/>
  <c r="AI7192" i="53" a="1"/>
  <c r="AI7192" i="53" s="1"/>
  <c r="AH7192" i="53" a="1"/>
  <c r="AH7192" i="53" s="1"/>
  <c r="B7192" i="53"/>
  <c r="C7191" i="53"/>
  <c r="D7190" i="53"/>
  <c r="U7190" i="53" s="1"/>
  <c r="V7190" i="53" s="1"/>
  <c r="AJ7190" i="53" s="1" a="1"/>
  <c r="AJ7190" i="53" s="1"/>
  <c r="W7194" i="53" l="1"/>
  <c r="AI7193" i="53" a="1"/>
  <c r="AI7193" i="53" s="1"/>
  <c r="AH7193" i="53" a="1"/>
  <c r="AH7193" i="53" s="1"/>
  <c r="B7193" i="53"/>
  <c r="C7192" i="53"/>
  <c r="D7191" i="53"/>
  <c r="U7191" i="53" s="1"/>
  <c r="V7191" i="53" s="1"/>
  <c r="AJ7191" i="53" s="1" a="1"/>
  <c r="AJ7191" i="53" s="1"/>
  <c r="W7195" i="53" l="1"/>
  <c r="AI7194" i="53" a="1"/>
  <c r="AI7194" i="53" s="1"/>
  <c r="AH7194" i="53" a="1"/>
  <c r="AH7194" i="53" s="1"/>
  <c r="B7194" i="53"/>
  <c r="C7193" i="53"/>
  <c r="D7192" i="53"/>
  <c r="U7192" i="53" s="1"/>
  <c r="V7192" i="53" s="1"/>
  <c r="AJ7192" i="53" s="1" a="1"/>
  <c r="AJ7192" i="53" s="1"/>
  <c r="W7196" i="53" l="1"/>
  <c r="AI7195" i="53" a="1"/>
  <c r="AI7195" i="53" s="1"/>
  <c r="AH7195" i="53" a="1"/>
  <c r="AH7195" i="53" s="1"/>
  <c r="B7195" i="53"/>
  <c r="C7194" i="53"/>
  <c r="D7193" i="53"/>
  <c r="U7193" i="53" s="1"/>
  <c r="V7193" i="53" s="1"/>
  <c r="AJ7193" i="53" s="1" a="1"/>
  <c r="AJ7193" i="53" s="1"/>
  <c r="W7197" i="53" l="1"/>
  <c r="AI7196" i="53" a="1"/>
  <c r="AI7196" i="53" s="1"/>
  <c r="AH7196" i="53" a="1"/>
  <c r="AH7196" i="53" s="1"/>
  <c r="B7196" i="53"/>
  <c r="C7195" i="53"/>
  <c r="D7194" i="53"/>
  <c r="U7194" i="53" s="1"/>
  <c r="V7194" i="53" s="1"/>
  <c r="AJ7194" i="53" s="1" a="1"/>
  <c r="AJ7194" i="53" s="1"/>
  <c r="W7198" i="53" l="1"/>
  <c r="AI7197" i="53" a="1"/>
  <c r="AI7197" i="53" s="1"/>
  <c r="AH7197" i="53" a="1"/>
  <c r="AH7197" i="53" s="1"/>
  <c r="B7197" i="53"/>
  <c r="C7196" i="53"/>
  <c r="D7195" i="53"/>
  <c r="U7195" i="53" s="1"/>
  <c r="V7195" i="53" s="1"/>
  <c r="AJ7195" i="53" s="1" a="1"/>
  <c r="AJ7195" i="53" s="1"/>
  <c r="W7199" i="53" l="1"/>
  <c r="AI7198" i="53" a="1"/>
  <c r="AI7198" i="53" s="1"/>
  <c r="AH7198" i="53" a="1"/>
  <c r="AH7198" i="53" s="1"/>
  <c r="B7198" i="53"/>
  <c r="C7197" i="53"/>
  <c r="D7196" i="53"/>
  <c r="U7196" i="53" s="1"/>
  <c r="V7196" i="53" s="1"/>
  <c r="AJ7196" i="53" s="1" a="1"/>
  <c r="AJ7196" i="53" s="1"/>
  <c r="W7200" i="53" l="1"/>
  <c r="AI7199" i="53" a="1"/>
  <c r="AI7199" i="53" s="1"/>
  <c r="AH7199" i="53" a="1"/>
  <c r="AH7199" i="53" s="1"/>
  <c r="B7199" i="53"/>
  <c r="C7198" i="53"/>
  <c r="D7197" i="53"/>
  <c r="U7197" i="53" s="1"/>
  <c r="V7197" i="53" s="1"/>
  <c r="AJ7197" i="53" s="1" a="1"/>
  <c r="AJ7197" i="53" s="1"/>
  <c r="W7201" i="53" l="1"/>
  <c r="AI7200" i="53" a="1"/>
  <c r="AI7200" i="53" s="1"/>
  <c r="AH7200" i="53" a="1"/>
  <c r="AH7200" i="53" s="1"/>
  <c r="B7200" i="53"/>
  <c r="C7199" i="53"/>
  <c r="D7198" i="53"/>
  <c r="U7198" i="53" s="1"/>
  <c r="V7198" i="53" s="1"/>
  <c r="AJ7198" i="53" s="1" a="1"/>
  <c r="AJ7198" i="53" s="1"/>
  <c r="W7202" i="53" l="1"/>
  <c r="AI7201" i="53" a="1"/>
  <c r="AI7201" i="53" s="1"/>
  <c r="AH7201" i="53" a="1"/>
  <c r="AH7201" i="53" s="1"/>
  <c r="B7201" i="53"/>
  <c r="C7200" i="53"/>
  <c r="D7199" i="53"/>
  <c r="U7199" i="53" s="1"/>
  <c r="V7199" i="53" s="1"/>
  <c r="AJ7199" i="53" s="1" a="1"/>
  <c r="AJ7199" i="53" s="1"/>
  <c r="W7203" i="53" l="1"/>
  <c r="AI7202" i="53" a="1"/>
  <c r="AI7202" i="53" s="1"/>
  <c r="AH7202" i="53" a="1"/>
  <c r="AH7202" i="53" s="1"/>
  <c r="B7202" i="53"/>
  <c r="C7201" i="53"/>
  <c r="D7200" i="53"/>
  <c r="U7200" i="53" s="1"/>
  <c r="V7200" i="53" s="1"/>
  <c r="AJ7200" i="53" s="1" a="1"/>
  <c r="AJ7200" i="53" s="1"/>
  <c r="W7204" i="53" l="1"/>
  <c r="AI7203" i="53" a="1"/>
  <c r="AI7203" i="53" s="1"/>
  <c r="AH7203" i="53" a="1"/>
  <c r="AH7203" i="53" s="1"/>
  <c r="B7203" i="53"/>
  <c r="C7202" i="53"/>
  <c r="D7201" i="53"/>
  <c r="U7201" i="53" s="1"/>
  <c r="V7201" i="53" s="1"/>
  <c r="AJ7201" i="53" s="1" a="1"/>
  <c r="AJ7201" i="53" s="1"/>
  <c r="W7205" i="53" l="1"/>
  <c r="AI7204" i="53" a="1"/>
  <c r="AI7204" i="53" s="1"/>
  <c r="AH7204" i="53" a="1"/>
  <c r="AH7204" i="53" s="1"/>
  <c r="B7204" i="53"/>
  <c r="C7203" i="53"/>
  <c r="D7202" i="53"/>
  <c r="U7202" i="53" s="1"/>
  <c r="V7202" i="53" s="1"/>
  <c r="AJ7202" i="53" s="1" a="1"/>
  <c r="AJ7202" i="53" s="1"/>
  <c r="W7206" i="53" l="1"/>
  <c r="AI7205" i="53" a="1"/>
  <c r="AI7205" i="53" s="1"/>
  <c r="AH7205" i="53" a="1"/>
  <c r="AH7205" i="53" s="1"/>
  <c r="B7205" i="53"/>
  <c r="C7204" i="53"/>
  <c r="D7203" i="53"/>
  <c r="U7203" i="53" s="1"/>
  <c r="V7203" i="53" s="1"/>
  <c r="AJ7203" i="53" s="1" a="1"/>
  <c r="AJ7203" i="53" s="1"/>
  <c r="W7207" i="53" l="1"/>
  <c r="AI7206" i="53" a="1"/>
  <c r="AI7206" i="53" s="1"/>
  <c r="AH7206" i="53" a="1"/>
  <c r="AH7206" i="53" s="1"/>
  <c r="B7206" i="53"/>
  <c r="C7205" i="53"/>
  <c r="D7204" i="53"/>
  <c r="U7204" i="53" s="1"/>
  <c r="V7204" i="53" s="1"/>
  <c r="AJ7204" i="53" s="1" a="1"/>
  <c r="AJ7204" i="53" s="1"/>
  <c r="W7208" i="53" l="1"/>
  <c r="AI7207" i="53" a="1"/>
  <c r="AI7207" i="53" s="1"/>
  <c r="AH7207" i="53" a="1"/>
  <c r="AH7207" i="53" s="1"/>
  <c r="B7207" i="53"/>
  <c r="C7206" i="53"/>
  <c r="D7205" i="53"/>
  <c r="U7205" i="53" s="1"/>
  <c r="V7205" i="53" s="1"/>
  <c r="AJ7205" i="53" s="1" a="1"/>
  <c r="AJ7205" i="53" s="1"/>
  <c r="W7209" i="53" l="1"/>
  <c r="AI7208" i="53" a="1"/>
  <c r="AI7208" i="53" s="1"/>
  <c r="AH7208" i="53" a="1"/>
  <c r="AH7208" i="53" s="1"/>
  <c r="B7208" i="53"/>
  <c r="C7207" i="53"/>
  <c r="D7206" i="53"/>
  <c r="U7206" i="53" s="1"/>
  <c r="V7206" i="53" s="1"/>
  <c r="AJ7206" i="53" s="1" a="1"/>
  <c r="AJ7206" i="53" s="1"/>
  <c r="W7210" i="53" l="1"/>
  <c r="AI7209" i="53" a="1"/>
  <c r="AI7209" i="53" s="1"/>
  <c r="AH7209" i="53" a="1"/>
  <c r="AH7209" i="53" s="1"/>
  <c r="B7209" i="53"/>
  <c r="C7208" i="53"/>
  <c r="D7207" i="53"/>
  <c r="U7207" i="53" s="1"/>
  <c r="V7207" i="53" s="1"/>
  <c r="AJ7207" i="53" s="1" a="1"/>
  <c r="AJ7207" i="53" s="1"/>
  <c r="W7211" i="53" l="1"/>
  <c r="AI7210" i="53" a="1"/>
  <c r="AI7210" i="53" s="1"/>
  <c r="AH7210" i="53" a="1"/>
  <c r="AH7210" i="53" s="1"/>
  <c r="B7210" i="53"/>
  <c r="C7209" i="53"/>
  <c r="D7208" i="53"/>
  <c r="U7208" i="53" s="1"/>
  <c r="V7208" i="53" s="1"/>
  <c r="AJ7208" i="53" s="1" a="1"/>
  <c r="AJ7208" i="53" s="1"/>
  <c r="W7212" i="53" l="1"/>
  <c r="AI7211" i="53" a="1"/>
  <c r="AI7211" i="53" s="1"/>
  <c r="AH7211" i="53" a="1"/>
  <c r="AH7211" i="53" s="1"/>
  <c r="B7211" i="53"/>
  <c r="C7210" i="53"/>
  <c r="D7209" i="53"/>
  <c r="U7209" i="53" s="1"/>
  <c r="V7209" i="53" s="1"/>
  <c r="AJ7209" i="53" s="1" a="1"/>
  <c r="AJ7209" i="53" s="1"/>
  <c r="W7213" i="53" l="1"/>
  <c r="AI7212" i="53" a="1"/>
  <c r="AI7212" i="53" s="1"/>
  <c r="AH7212" i="53" a="1"/>
  <c r="AH7212" i="53" s="1"/>
  <c r="B7212" i="53"/>
  <c r="C7211" i="53"/>
  <c r="D7210" i="53"/>
  <c r="U7210" i="53" s="1"/>
  <c r="V7210" i="53" s="1"/>
  <c r="AJ7210" i="53" s="1" a="1"/>
  <c r="AJ7210" i="53" s="1"/>
  <c r="W7214" i="53" l="1"/>
  <c r="AI7213" i="53" a="1"/>
  <c r="AI7213" i="53" s="1"/>
  <c r="AH7213" i="53" a="1"/>
  <c r="AH7213" i="53" s="1"/>
  <c r="B7213" i="53"/>
  <c r="C7212" i="53"/>
  <c r="D7211" i="53"/>
  <c r="U7211" i="53" s="1"/>
  <c r="V7211" i="53" s="1"/>
  <c r="AJ7211" i="53" s="1" a="1"/>
  <c r="AJ7211" i="53" s="1"/>
  <c r="W7215" i="53" l="1"/>
  <c r="AI7214" i="53" a="1"/>
  <c r="AI7214" i="53" s="1"/>
  <c r="AH7214" i="53" a="1"/>
  <c r="AH7214" i="53" s="1"/>
  <c r="B7214" i="53"/>
  <c r="C7213" i="53"/>
  <c r="D7212" i="53"/>
  <c r="U7212" i="53" s="1"/>
  <c r="V7212" i="53" s="1"/>
  <c r="AJ7212" i="53" s="1" a="1"/>
  <c r="AJ7212" i="53" s="1"/>
  <c r="W7216" i="53" l="1"/>
  <c r="AI7215" i="53" a="1"/>
  <c r="AI7215" i="53" s="1"/>
  <c r="AH7215" i="53" a="1"/>
  <c r="AH7215" i="53" s="1"/>
  <c r="B7215" i="53"/>
  <c r="C7214" i="53"/>
  <c r="D7213" i="53"/>
  <c r="U7213" i="53" s="1"/>
  <c r="V7213" i="53" s="1"/>
  <c r="AJ7213" i="53" s="1" a="1"/>
  <c r="AJ7213" i="53" s="1"/>
  <c r="W7217" i="53" l="1"/>
  <c r="AI7216" i="53" a="1"/>
  <c r="AI7216" i="53" s="1"/>
  <c r="AH7216" i="53" a="1"/>
  <c r="AH7216" i="53" s="1"/>
  <c r="B7216" i="53"/>
  <c r="C7215" i="53"/>
  <c r="D7214" i="53"/>
  <c r="U7214" i="53" s="1"/>
  <c r="V7214" i="53" s="1"/>
  <c r="AJ7214" i="53" s="1" a="1"/>
  <c r="AJ7214" i="53" s="1"/>
  <c r="W7218" i="53" l="1"/>
  <c r="AI7217" i="53" a="1"/>
  <c r="AI7217" i="53" s="1"/>
  <c r="AH7217" i="53" a="1"/>
  <c r="AH7217" i="53" s="1"/>
  <c r="B7217" i="53"/>
  <c r="C7216" i="53"/>
  <c r="D7215" i="53"/>
  <c r="U7215" i="53" s="1"/>
  <c r="V7215" i="53" s="1"/>
  <c r="AJ7215" i="53" s="1" a="1"/>
  <c r="AJ7215" i="53" s="1"/>
  <c r="W7219" i="53" l="1"/>
  <c r="AI7218" i="53" a="1"/>
  <c r="AI7218" i="53" s="1"/>
  <c r="AH7218" i="53" a="1"/>
  <c r="AH7218" i="53" s="1"/>
  <c r="B7218" i="53"/>
  <c r="C7217" i="53"/>
  <c r="D7216" i="53"/>
  <c r="U7216" i="53" s="1"/>
  <c r="V7216" i="53" s="1"/>
  <c r="AJ7216" i="53" s="1" a="1"/>
  <c r="AJ7216" i="53" s="1"/>
  <c r="W7220" i="53" l="1"/>
  <c r="AI7219" i="53" a="1"/>
  <c r="AI7219" i="53" s="1"/>
  <c r="AH7219" i="53" a="1"/>
  <c r="AH7219" i="53" s="1"/>
  <c r="B7219" i="53"/>
  <c r="C7218" i="53"/>
  <c r="D7217" i="53"/>
  <c r="U7217" i="53" s="1"/>
  <c r="V7217" i="53" s="1"/>
  <c r="AJ7217" i="53" s="1" a="1"/>
  <c r="AJ7217" i="53" s="1"/>
  <c r="W7221" i="53" l="1"/>
  <c r="AI7220" i="53" a="1"/>
  <c r="AI7220" i="53" s="1"/>
  <c r="AH7220" i="53" a="1"/>
  <c r="AH7220" i="53" s="1"/>
  <c r="B7220" i="53"/>
  <c r="C7219" i="53"/>
  <c r="D7218" i="53"/>
  <c r="U7218" i="53" s="1"/>
  <c r="V7218" i="53" s="1"/>
  <c r="AJ7218" i="53" s="1" a="1"/>
  <c r="AJ7218" i="53" s="1"/>
  <c r="W7222" i="53" l="1"/>
  <c r="AI7221" i="53" a="1"/>
  <c r="AI7221" i="53" s="1"/>
  <c r="AH7221" i="53" a="1"/>
  <c r="AH7221" i="53" s="1"/>
  <c r="B7221" i="53"/>
  <c r="C7220" i="53"/>
  <c r="D7219" i="53"/>
  <c r="U7219" i="53" s="1"/>
  <c r="V7219" i="53" s="1"/>
  <c r="AJ7219" i="53" s="1" a="1"/>
  <c r="AJ7219" i="53" s="1"/>
  <c r="W7223" i="53" l="1"/>
  <c r="AI7222" i="53" a="1"/>
  <c r="AI7222" i="53" s="1"/>
  <c r="AH7222" i="53" a="1"/>
  <c r="AH7222" i="53" s="1"/>
  <c r="B7222" i="53"/>
  <c r="C7221" i="53"/>
  <c r="D7220" i="53"/>
  <c r="U7220" i="53" s="1"/>
  <c r="V7220" i="53" s="1"/>
  <c r="AJ7220" i="53" s="1" a="1"/>
  <c r="AJ7220" i="53" s="1"/>
  <c r="W7224" i="53" l="1"/>
  <c r="AI7223" i="53" a="1"/>
  <c r="AI7223" i="53" s="1"/>
  <c r="AH7223" i="53" a="1"/>
  <c r="AH7223" i="53" s="1"/>
  <c r="B7223" i="53"/>
  <c r="C7222" i="53"/>
  <c r="D7221" i="53"/>
  <c r="U7221" i="53" s="1"/>
  <c r="V7221" i="53" s="1"/>
  <c r="AJ7221" i="53" s="1" a="1"/>
  <c r="AJ7221" i="53" s="1"/>
  <c r="W7225" i="53" l="1"/>
  <c r="AI7224" i="53" a="1"/>
  <c r="AI7224" i="53" s="1"/>
  <c r="AH7224" i="53" a="1"/>
  <c r="AH7224" i="53" s="1"/>
  <c r="B7224" i="53"/>
  <c r="C7223" i="53"/>
  <c r="D7222" i="53"/>
  <c r="U7222" i="53" s="1"/>
  <c r="V7222" i="53" s="1"/>
  <c r="AJ7222" i="53" s="1" a="1"/>
  <c r="AJ7222" i="53" s="1"/>
  <c r="W7226" i="53" l="1"/>
  <c r="AI7225" i="53" a="1"/>
  <c r="AI7225" i="53" s="1"/>
  <c r="AH7225" i="53" a="1"/>
  <c r="AH7225" i="53" s="1"/>
  <c r="B7225" i="53"/>
  <c r="C7224" i="53"/>
  <c r="D7223" i="53"/>
  <c r="U7223" i="53" s="1"/>
  <c r="V7223" i="53" s="1"/>
  <c r="AJ7223" i="53" s="1" a="1"/>
  <c r="AJ7223" i="53" s="1"/>
  <c r="W7227" i="53" l="1"/>
  <c r="AI7226" i="53" a="1"/>
  <c r="AI7226" i="53" s="1"/>
  <c r="AH7226" i="53" a="1"/>
  <c r="AH7226" i="53" s="1"/>
  <c r="B7226" i="53"/>
  <c r="C7225" i="53"/>
  <c r="D7224" i="53"/>
  <c r="U7224" i="53" s="1"/>
  <c r="V7224" i="53" s="1"/>
  <c r="AJ7224" i="53" s="1" a="1"/>
  <c r="AJ7224" i="53" s="1"/>
  <c r="W7228" i="53" l="1"/>
  <c r="AI7227" i="53" a="1"/>
  <c r="AI7227" i="53" s="1"/>
  <c r="AH7227" i="53" a="1"/>
  <c r="AH7227" i="53" s="1"/>
  <c r="B7227" i="53"/>
  <c r="C7226" i="53"/>
  <c r="D7225" i="53"/>
  <c r="U7225" i="53" s="1"/>
  <c r="V7225" i="53" s="1"/>
  <c r="AJ7225" i="53" s="1" a="1"/>
  <c r="AJ7225" i="53" s="1"/>
  <c r="W7229" i="53" l="1"/>
  <c r="AI7228" i="53" a="1"/>
  <c r="AI7228" i="53" s="1"/>
  <c r="AH7228" i="53" a="1"/>
  <c r="AH7228" i="53" s="1"/>
  <c r="B7228" i="53"/>
  <c r="C7227" i="53"/>
  <c r="D7226" i="53"/>
  <c r="U7226" i="53" s="1"/>
  <c r="V7226" i="53" s="1"/>
  <c r="AJ7226" i="53" s="1" a="1"/>
  <c r="AJ7226" i="53" s="1"/>
  <c r="W7230" i="53" l="1"/>
  <c r="AI7229" i="53" a="1"/>
  <c r="AI7229" i="53" s="1"/>
  <c r="AH7229" i="53" a="1"/>
  <c r="AH7229" i="53" s="1"/>
  <c r="B7229" i="53"/>
  <c r="C7228" i="53"/>
  <c r="D7227" i="53"/>
  <c r="U7227" i="53" s="1"/>
  <c r="V7227" i="53" s="1"/>
  <c r="AJ7227" i="53" s="1" a="1"/>
  <c r="AJ7227" i="53" s="1"/>
  <c r="W7231" i="53" l="1"/>
  <c r="AI7230" i="53" a="1"/>
  <c r="AI7230" i="53" s="1"/>
  <c r="AH7230" i="53" a="1"/>
  <c r="AH7230" i="53" s="1"/>
  <c r="B7230" i="53"/>
  <c r="C7229" i="53"/>
  <c r="D7228" i="53"/>
  <c r="U7228" i="53" s="1"/>
  <c r="V7228" i="53" s="1"/>
  <c r="AJ7228" i="53" s="1" a="1"/>
  <c r="AJ7228" i="53" s="1"/>
  <c r="W7232" i="53" l="1"/>
  <c r="AI7231" i="53" a="1"/>
  <c r="AI7231" i="53" s="1"/>
  <c r="AH7231" i="53" a="1"/>
  <c r="AH7231" i="53" s="1"/>
  <c r="B7231" i="53"/>
  <c r="C7230" i="53"/>
  <c r="D7229" i="53"/>
  <c r="U7229" i="53" s="1"/>
  <c r="V7229" i="53" s="1"/>
  <c r="AJ7229" i="53" s="1" a="1"/>
  <c r="AJ7229" i="53" s="1"/>
  <c r="W7233" i="53" l="1"/>
  <c r="AI7232" i="53" a="1"/>
  <c r="AI7232" i="53" s="1"/>
  <c r="AH7232" i="53" a="1"/>
  <c r="AH7232" i="53" s="1"/>
  <c r="B7232" i="53"/>
  <c r="C7231" i="53"/>
  <c r="D7230" i="53"/>
  <c r="U7230" i="53" s="1"/>
  <c r="V7230" i="53" s="1"/>
  <c r="AJ7230" i="53" s="1" a="1"/>
  <c r="AJ7230" i="53" s="1"/>
  <c r="W7234" i="53" l="1"/>
  <c r="AI7233" i="53" a="1"/>
  <c r="AI7233" i="53" s="1"/>
  <c r="AH7233" i="53" a="1"/>
  <c r="AH7233" i="53" s="1"/>
  <c r="B7233" i="53"/>
  <c r="C7232" i="53"/>
  <c r="D7231" i="53"/>
  <c r="U7231" i="53" s="1"/>
  <c r="V7231" i="53" s="1"/>
  <c r="AJ7231" i="53" s="1" a="1"/>
  <c r="AJ7231" i="53" s="1"/>
  <c r="W7235" i="53" l="1"/>
  <c r="AI7234" i="53" a="1"/>
  <c r="AI7234" i="53" s="1"/>
  <c r="AH7234" i="53" a="1"/>
  <c r="AH7234" i="53" s="1"/>
  <c r="B7234" i="53"/>
  <c r="C7233" i="53"/>
  <c r="D7232" i="53"/>
  <c r="U7232" i="53" s="1"/>
  <c r="V7232" i="53" s="1"/>
  <c r="AJ7232" i="53" s="1" a="1"/>
  <c r="AJ7232" i="53" s="1"/>
  <c r="W7236" i="53" l="1"/>
  <c r="AI7235" i="53" a="1"/>
  <c r="AI7235" i="53" s="1"/>
  <c r="AH7235" i="53" a="1"/>
  <c r="AH7235" i="53" s="1"/>
  <c r="B7235" i="53"/>
  <c r="C7234" i="53"/>
  <c r="D7233" i="53"/>
  <c r="U7233" i="53" s="1"/>
  <c r="V7233" i="53" s="1"/>
  <c r="AJ7233" i="53" s="1" a="1"/>
  <c r="AJ7233" i="53" s="1"/>
  <c r="W7237" i="53" l="1"/>
  <c r="AI7236" i="53" a="1"/>
  <c r="AI7236" i="53" s="1"/>
  <c r="AH7236" i="53" a="1"/>
  <c r="AH7236" i="53" s="1"/>
  <c r="B7236" i="53"/>
  <c r="C7235" i="53"/>
  <c r="D7234" i="53"/>
  <c r="U7234" i="53" s="1"/>
  <c r="V7234" i="53" s="1"/>
  <c r="AJ7234" i="53" s="1" a="1"/>
  <c r="AJ7234" i="53" s="1"/>
  <c r="W7238" i="53" l="1"/>
  <c r="AI7237" i="53" a="1"/>
  <c r="AI7237" i="53" s="1"/>
  <c r="AH7237" i="53" a="1"/>
  <c r="AH7237" i="53" s="1"/>
  <c r="B7237" i="53"/>
  <c r="C7236" i="53"/>
  <c r="D7235" i="53"/>
  <c r="U7235" i="53" s="1"/>
  <c r="V7235" i="53" s="1"/>
  <c r="AJ7235" i="53" s="1" a="1"/>
  <c r="AJ7235" i="53" s="1"/>
  <c r="W7239" i="53" l="1"/>
  <c r="AI7238" i="53" a="1"/>
  <c r="AI7238" i="53" s="1"/>
  <c r="AH7238" i="53" a="1"/>
  <c r="AH7238" i="53" s="1"/>
  <c r="B7238" i="53"/>
  <c r="C7237" i="53"/>
  <c r="D7236" i="53"/>
  <c r="U7236" i="53" s="1"/>
  <c r="V7236" i="53" s="1"/>
  <c r="AJ7236" i="53" s="1" a="1"/>
  <c r="AJ7236" i="53" s="1"/>
  <c r="W7240" i="53" l="1"/>
  <c r="AI7239" i="53" a="1"/>
  <c r="AI7239" i="53" s="1"/>
  <c r="AH7239" i="53" a="1"/>
  <c r="AH7239" i="53" s="1"/>
  <c r="B7239" i="53"/>
  <c r="C7238" i="53"/>
  <c r="D7237" i="53"/>
  <c r="U7237" i="53" s="1"/>
  <c r="V7237" i="53" s="1"/>
  <c r="AJ7237" i="53" s="1" a="1"/>
  <c r="AJ7237" i="53" s="1"/>
  <c r="W7241" i="53" l="1"/>
  <c r="AI7240" i="53" a="1"/>
  <c r="AI7240" i="53" s="1"/>
  <c r="AH7240" i="53" a="1"/>
  <c r="AH7240" i="53" s="1"/>
  <c r="B7240" i="53"/>
  <c r="C7239" i="53"/>
  <c r="D7238" i="53"/>
  <c r="U7238" i="53" s="1"/>
  <c r="V7238" i="53" s="1"/>
  <c r="AJ7238" i="53" s="1" a="1"/>
  <c r="AJ7238" i="53" s="1"/>
  <c r="W7242" i="53" l="1"/>
  <c r="AI7241" i="53" a="1"/>
  <c r="AI7241" i="53" s="1"/>
  <c r="AH7241" i="53" a="1"/>
  <c r="AH7241" i="53" s="1"/>
  <c r="B7241" i="53"/>
  <c r="C7240" i="53"/>
  <c r="D7239" i="53"/>
  <c r="U7239" i="53" s="1"/>
  <c r="V7239" i="53" s="1"/>
  <c r="AJ7239" i="53" s="1" a="1"/>
  <c r="AJ7239" i="53" s="1"/>
  <c r="W7243" i="53" l="1"/>
  <c r="AI7242" i="53" a="1"/>
  <c r="AI7242" i="53" s="1"/>
  <c r="AH7242" i="53" a="1"/>
  <c r="AH7242" i="53" s="1"/>
  <c r="B7242" i="53"/>
  <c r="C7241" i="53"/>
  <c r="D7240" i="53"/>
  <c r="U7240" i="53" s="1"/>
  <c r="V7240" i="53" s="1"/>
  <c r="AJ7240" i="53" s="1" a="1"/>
  <c r="AJ7240" i="53" s="1"/>
  <c r="W7244" i="53" l="1"/>
  <c r="AI7243" i="53" a="1"/>
  <c r="AI7243" i="53" s="1"/>
  <c r="AH7243" i="53" a="1"/>
  <c r="AH7243" i="53" s="1"/>
  <c r="B7243" i="53"/>
  <c r="C7242" i="53"/>
  <c r="D7241" i="53"/>
  <c r="U7241" i="53" s="1"/>
  <c r="V7241" i="53" s="1"/>
  <c r="AJ7241" i="53" s="1" a="1"/>
  <c r="AJ7241" i="53" s="1"/>
  <c r="W7245" i="53" l="1"/>
  <c r="AI7244" i="53" a="1"/>
  <c r="AI7244" i="53" s="1"/>
  <c r="AH7244" i="53" a="1"/>
  <c r="AH7244" i="53" s="1"/>
  <c r="B7244" i="53"/>
  <c r="C7243" i="53"/>
  <c r="D7242" i="53"/>
  <c r="U7242" i="53" s="1"/>
  <c r="V7242" i="53" s="1"/>
  <c r="AJ7242" i="53" s="1" a="1"/>
  <c r="AJ7242" i="53" s="1"/>
  <c r="W7246" i="53" l="1"/>
  <c r="AI7245" i="53" a="1"/>
  <c r="AI7245" i="53" s="1"/>
  <c r="AH7245" i="53" a="1"/>
  <c r="AH7245" i="53" s="1"/>
  <c r="B7245" i="53"/>
  <c r="C7244" i="53"/>
  <c r="D7243" i="53"/>
  <c r="U7243" i="53" s="1"/>
  <c r="V7243" i="53" s="1"/>
  <c r="AJ7243" i="53" s="1" a="1"/>
  <c r="AJ7243" i="53" s="1"/>
  <c r="W7247" i="53" l="1"/>
  <c r="AI7246" i="53" a="1"/>
  <c r="AI7246" i="53" s="1"/>
  <c r="AH7246" i="53" a="1"/>
  <c r="AH7246" i="53" s="1"/>
  <c r="B7246" i="53"/>
  <c r="C7245" i="53"/>
  <c r="D7244" i="53"/>
  <c r="U7244" i="53" s="1"/>
  <c r="V7244" i="53" s="1"/>
  <c r="AJ7244" i="53" s="1" a="1"/>
  <c r="AJ7244" i="53" s="1"/>
  <c r="W7248" i="53" l="1"/>
  <c r="AI7247" i="53" a="1"/>
  <c r="AI7247" i="53" s="1"/>
  <c r="AH7247" i="53" a="1"/>
  <c r="AH7247" i="53" s="1"/>
  <c r="B7247" i="53"/>
  <c r="C7246" i="53"/>
  <c r="D7245" i="53"/>
  <c r="U7245" i="53" s="1"/>
  <c r="V7245" i="53" s="1"/>
  <c r="AJ7245" i="53" s="1" a="1"/>
  <c r="AJ7245" i="53" s="1"/>
  <c r="W7249" i="53" l="1"/>
  <c r="AI7248" i="53" a="1"/>
  <c r="AI7248" i="53" s="1"/>
  <c r="AH7248" i="53" a="1"/>
  <c r="AH7248" i="53" s="1"/>
  <c r="B7248" i="53"/>
  <c r="C7247" i="53"/>
  <c r="D7246" i="53"/>
  <c r="U7246" i="53" s="1"/>
  <c r="V7246" i="53" s="1"/>
  <c r="AJ7246" i="53" s="1" a="1"/>
  <c r="AJ7246" i="53" s="1"/>
  <c r="W7250" i="53" l="1"/>
  <c r="AI7249" i="53" a="1"/>
  <c r="AI7249" i="53" s="1"/>
  <c r="AH7249" i="53" a="1"/>
  <c r="AH7249" i="53" s="1"/>
  <c r="B7249" i="53"/>
  <c r="C7248" i="53"/>
  <c r="D7247" i="53"/>
  <c r="U7247" i="53" s="1"/>
  <c r="V7247" i="53" s="1"/>
  <c r="AJ7247" i="53" s="1" a="1"/>
  <c r="AJ7247" i="53" s="1"/>
  <c r="W7251" i="53" l="1"/>
  <c r="AI7250" i="53" a="1"/>
  <c r="AI7250" i="53" s="1"/>
  <c r="AH7250" i="53" a="1"/>
  <c r="AH7250" i="53" s="1"/>
  <c r="B7250" i="53"/>
  <c r="C7249" i="53"/>
  <c r="D7248" i="53"/>
  <c r="U7248" i="53" s="1"/>
  <c r="V7248" i="53" s="1"/>
  <c r="AJ7248" i="53" s="1" a="1"/>
  <c r="AJ7248" i="53" s="1"/>
  <c r="W7252" i="53" l="1"/>
  <c r="AI7251" i="53" a="1"/>
  <c r="AI7251" i="53" s="1"/>
  <c r="AH7251" i="53" a="1"/>
  <c r="AH7251" i="53" s="1"/>
  <c r="B7251" i="53"/>
  <c r="C7250" i="53"/>
  <c r="D7249" i="53"/>
  <c r="U7249" i="53" s="1"/>
  <c r="V7249" i="53" s="1"/>
  <c r="AJ7249" i="53" s="1" a="1"/>
  <c r="AJ7249" i="53" s="1"/>
  <c r="W7253" i="53" l="1"/>
  <c r="AI7252" i="53" a="1"/>
  <c r="AI7252" i="53" s="1"/>
  <c r="AH7252" i="53" a="1"/>
  <c r="AH7252" i="53" s="1"/>
  <c r="B7252" i="53"/>
  <c r="C7251" i="53"/>
  <c r="D7250" i="53"/>
  <c r="U7250" i="53" s="1"/>
  <c r="V7250" i="53" s="1"/>
  <c r="AJ7250" i="53" s="1" a="1"/>
  <c r="AJ7250" i="53" s="1"/>
  <c r="W7254" i="53" l="1"/>
  <c r="AI7253" i="53" a="1"/>
  <c r="AI7253" i="53" s="1"/>
  <c r="AH7253" i="53" a="1"/>
  <c r="AH7253" i="53" s="1"/>
  <c r="B7253" i="53"/>
  <c r="C7252" i="53"/>
  <c r="D7251" i="53"/>
  <c r="U7251" i="53" s="1"/>
  <c r="V7251" i="53" s="1"/>
  <c r="AJ7251" i="53" s="1" a="1"/>
  <c r="AJ7251" i="53" s="1"/>
  <c r="W7255" i="53" l="1"/>
  <c r="AI7254" i="53" a="1"/>
  <c r="AI7254" i="53" s="1"/>
  <c r="AH7254" i="53" a="1"/>
  <c r="AH7254" i="53" s="1"/>
  <c r="B7254" i="53"/>
  <c r="C7253" i="53"/>
  <c r="D7252" i="53"/>
  <c r="U7252" i="53" s="1"/>
  <c r="V7252" i="53" s="1"/>
  <c r="AJ7252" i="53" s="1" a="1"/>
  <c r="AJ7252" i="53" s="1"/>
  <c r="W7256" i="53" l="1"/>
  <c r="AI7255" i="53" a="1"/>
  <c r="AI7255" i="53" s="1"/>
  <c r="AH7255" i="53" a="1"/>
  <c r="AH7255" i="53" s="1"/>
  <c r="B7255" i="53"/>
  <c r="C7254" i="53"/>
  <c r="D7253" i="53"/>
  <c r="U7253" i="53" s="1"/>
  <c r="V7253" i="53" s="1"/>
  <c r="AJ7253" i="53" s="1" a="1"/>
  <c r="AJ7253" i="53" s="1"/>
  <c r="W7257" i="53" l="1"/>
  <c r="AI7256" i="53" a="1"/>
  <c r="AI7256" i="53" s="1"/>
  <c r="AH7256" i="53" a="1"/>
  <c r="AH7256" i="53" s="1"/>
  <c r="B7256" i="53"/>
  <c r="C7255" i="53"/>
  <c r="D7254" i="53"/>
  <c r="U7254" i="53" s="1"/>
  <c r="V7254" i="53" s="1"/>
  <c r="AJ7254" i="53" s="1" a="1"/>
  <c r="AJ7254" i="53" s="1"/>
  <c r="W7258" i="53" l="1"/>
  <c r="AI7257" i="53" a="1"/>
  <c r="AI7257" i="53" s="1"/>
  <c r="AH7257" i="53" a="1"/>
  <c r="AH7257" i="53" s="1"/>
  <c r="B7257" i="53"/>
  <c r="C7256" i="53"/>
  <c r="D7255" i="53"/>
  <c r="U7255" i="53" s="1"/>
  <c r="V7255" i="53" s="1"/>
  <c r="AJ7255" i="53" s="1" a="1"/>
  <c r="AJ7255" i="53" s="1"/>
  <c r="W7259" i="53" l="1"/>
  <c r="AI7258" i="53" a="1"/>
  <c r="AI7258" i="53" s="1"/>
  <c r="AH7258" i="53" a="1"/>
  <c r="AH7258" i="53" s="1"/>
  <c r="B7258" i="53"/>
  <c r="C7257" i="53"/>
  <c r="D7256" i="53"/>
  <c r="U7256" i="53" s="1"/>
  <c r="V7256" i="53" s="1"/>
  <c r="AJ7256" i="53" s="1" a="1"/>
  <c r="AJ7256" i="53" s="1"/>
  <c r="W7260" i="53" l="1"/>
  <c r="AI7259" i="53" a="1"/>
  <c r="AI7259" i="53" s="1"/>
  <c r="AH7259" i="53" a="1"/>
  <c r="AH7259" i="53" s="1"/>
  <c r="B7259" i="53"/>
  <c r="C7258" i="53"/>
  <c r="D7257" i="53"/>
  <c r="U7257" i="53" s="1"/>
  <c r="V7257" i="53" s="1"/>
  <c r="AJ7257" i="53" s="1" a="1"/>
  <c r="AJ7257" i="53" s="1"/>
  <c r="W7261" i="53" l="1"/>
  <c r="AI7260" i="53" a="1"/>
  <c r="AI7260" i="53" s="1"/>
  <c r="AH7260" i="53" a="1"/>
  <c r="AH7260" i="53" s="1"/>
  <c r="B7260" i="53"/>
  <c r="C7259" i="53"/>
  <c r="D7258" i="53"/>
  <c r="U7258" i="53" s="1"/>
  <c r="V7258" i="53" s="1"/>
  <c r="AJ7258" i="53" s="1" a="1"/>
  <c r="AJ7258" i="53" s="1"/>
  <c r="W7262" i="53" l="1"/>
  <c r="AI7261" i="53" a="1"/>
  <c r="AI7261" i="53" s="1"/>
  <c r="AH7261" i="53" a="1"/>
  <c r="AH7261" i="53" s="1"/>
  <c r="B7261" i="53"/>
  <c r="C7260" i="53"/>
  <c r="D7259" i="53"/>
  <c r="U7259" i="53" s="1"/>
  <c r="V7259" i="53" s="1"/>
  <c r="AJ7259" i="53" s="1" a="1"/>
  <c r="AJ7259" i="53" s="1"/>
  <c r="W7263" i="53" l="1"/>
  <c r="AI7262" i="53" a="1"/>
  <c r="AI7262" i="53" s="1"/>
  <c r="AH7262" i="53" a="1"/>
  <c r="AH7262" i="53" s="1"/>
  <c r="B7262" i="53"/>
  <c r="C7261" i="53"/>
  <c r="D7260" i="53"/>
  <c r="U7260" i="53" s="1"/>
  <c r="V7260" i="53" s="1"/>
  <c r="AJ7260" i="53" s="1" a="1"/>
  <c r="AJ7260" i="53" s="1"/>
  <c r="W7264" i="53" l="1"/>
  <c r="AI7263" i="53" a="1"/>
  <c r="AI7263" i="53" s="1"/>
  <c r="AH7263" i="53" a="1"/>
  <c r="AH7263" i="53" s="1"/>
  <c r="B7263" i="53"/>
  <c r="C7262" i="53"/>
  <c r="D7261" i="53"/>
  <c r="U7261" i="53" s="1"/>
  <c r="V7261" i="53" s="1"/>
  <c r="AJ7261" i="53" s="1" a="1"/>
  <c r="AJ7261" i="53" s="1"/>
  <c r="W7265" i="53" l="1"/>
  <c r="AI7264" i="53" a="1"/>
  <c r="AI7264" i="53" s="1"/>
  <c r="AH7264" i="53" a="1"/>
  <c r="AH7264" i="53" s="1"/>
  <c r="B7264" i="53"/>
  <c r="C7263" i="53"/>
  <c r="D7262" i="53"/>
  <c r="U7262" i="53" s="1"/>
  <c r="V7262" i="53" s="1"/>
  <c r="AJ7262" i="53" s="1" a="1"/>
  <c r="AJ7262" i="53" s="1"/>
  <c r="W7266" i="53" l="1"/>
  <c r="AI7265" i="53" a="1"/>
  <c r="AI7265" i="53" s="1"/>
  <c r="AH7265" i="53" a="1"/>
  <c r="AH7265" i="53" s="1"/>
  <c r="B7265" i="53"/>
  <c r="C7264" i="53"/>
  <c r="D7263" i="53"/>
  <c r="U7263" i="53" s="1"/>
  <c r="V7263" i="53" s="1"/>
  <c r="AJ7263" i="53" s="1" a="1"/>
  <c r="AJ7263" i="53" s="1"/>
  <c r="W7267" i="53" l="1"/>
  <c r="AI7266" i="53" a="1"/>
  <c r="AI7266" i="53" s="1"/>
  <c r="AH7266" i="53" a="1"/>
  <c r="AH7266" i="53" s="1"/>
  <c r="B7266" i="53"/>
  <c r="C7265" i="53"/>
  <c r="D7264" i="53"/>
  <c r="U7264" i="53" s="1"/>
  <c r="V7264" i="53" s="1"/>
  <c r="AJ7264" i="53" s="1" a="1"/>
  <c r="AJ7264" i="53" s="1"/>
  <c r="W7268" i="53" l="1"/>
  <c r="AI7267" i="53" a="1"/>
  <c r="AI7267" i="53" s="1"/>
  <c r="AH7267" i="53" a="1"/>
  <c r="AH7267" i="53" s="1"/>
  <c r="B7267" i="53"/>
  <c r="C7266" i="53"/>
  <c r="D7265" i="53"/>
  <c r="U7265" i="53" s="1"/>
  <c r="V7265" i="53" s="1"/>
  <c r="AJ7265" i="53" s="1" a="1"/>
  <c r="AJ7265" i="53" s="1"/>
  <c r="W7269" i="53" l="1"/>
  <c r="AI7268" i="53" a="1"/>
  <c r="AI7268" i="53" s="1"/>
  <c r="AH7268" i="53" a="1"/>
  <c r="AH7268" i="53" s="1"/>
  <c r="B7268" i="53"/>
  <c r="C7267" i="53"/>
  <c r="D7266" i="53"/>
  <c r="U7266" i="53" s="1"/>
  <c r="V7266" i="53" s="1"/>
  <c r="AJ7266" i="53" s="1" a="1"/>
  <c r="AJ7266" i="53" s="1"/>
  <c r="W7270" i="53" l="1"/>
  <c r="AI7269" i="53" a="1"/>
  <c r="AI7269" i="53" s="1"/>
  <c r="AH7269" i="53" a="1"/>
  <c r="AH7269" i="53" s="1"/>
  <c r="B7269" i="53"/>
  <c r="C7268" i="53"/>
  <c r="D7267" i="53"/>
  <c r="U7267" i="53" s="1"/>
  <c r="V7267" i="53" s="1"/>
  <c r="AJ7267" i="53" s="1" a="1"/>
  <c r="AJ7267" i="53" s="1"/>
  <c r="W7271" i="53" l="1"/>
  <c r="AI7270" i="53" a="1"/>
  <c r="AI7270" i="53" s="1"/>
  <c r="AH7270" i="53" a="1"/>
  <c r="AH7270" i="53" s="1"/>
  <c r="B7270" i="53"/>
  <c r="C7269" i="53"/>
  <c r="D7268" i="53"/>
  <c r="U7268" i="53" s="1"/>
  <c r="V7268" i="53" s="1"/>
  <c r="AJ7268" i="53" s="1" a="1"/>
  <c r="AJ7268" i="53" s="1"/>
  <c r="W7272" i="53" l="1"/>
  <c r="AI7271" i="53" a="1"/>
  <c r="AI7271" i="53" s="1"/>
  <c r="AH7271" i="53" a="1"/>
  <c r="AH7271" i="53" s="1"/>
  <c r="B7271" i="53"/>
  <c r="C7270" i="53"/>
  <c r="D7269" i="53"/>
  <c r="U7269" i="53" s="1"/>
  <c r="V7269" i="53" s="1"/>
  <c r="AJ7269" i="53" s="1" a="1"/>
  <c r="AJ7269" i="53" s="1"/>
  <c r="W7273" i="53" l="1"/>
  <c r="AI7272" i="53" a="1"/>
  <c r="AI7272" i="53" s="1"/>
  <c r="AH7272" i="53" a="1"/>
  <c r="AH7272" i="53" s="1"/>
  <c r="B7272" i="53"/>
  <c r="C7271" i="53"/>
  <c r="D7270" i="53"/>
  <c r="U7270" i="53" s="1"/>
  <c r="V7270" i="53" s="1"/>
  <c r="AJ7270" i="53" s="1" a="1"/>
  <c r="AJ7270" i="53" s="1"/>
  <c r="W7274" i="53" l="1"/>
  <c r="AI7273" i="53" a="1"/>
  <c r="AI7273" i="53" s="1"/>
  <c r="AH7273" i="53" a="1"/>
  <c r="AH7273" i="53" s="1"/>
  <c r="B7273" i="53"/>
  <c r="C7272" i="53"/>
  <c r="D7271" i="53"/>
  <c r="U7271" i="53" s="1"/>
  <c r="V7271" i="53" s="1"/>
  <c r="AJ7271" i="53" s="1" a="1"/>
  <c r="AJ7271" i="53" s="1"/>
  <c r="W7275" i="53" l="1"/>
  <c r="AI7274" i="53" a="1"/>
  <c r="AI7274" i="53" s="1"/>
  <c r="AH7274" i="53" a="1"/>
  <c r="AH7274" i="53" s="1"/>
  <c r="B7274" i="53"/>
  <c r="C7273" i="53"/>
  <c r="D7272" i="53"/>
  <c r="U7272" i="53" s="1"/>
  <c r="V7272" i="53" s="1"/>
  <c r="AJ7272" i="53" s="1" a="1"/>
  <c r="AJ7272" i="53" s="1"/>
  <c r="W7276" i="53" l="1"/>
  <c r="AI7275" i="53" a="1"/>
  <c r="AI7275" i="53" s="1"/>
  <c r="AH7275" i="53" a="1"/>
  <c r="AH7275" i="53" s="1"/>
  <c r="B7275" i="53"/>
  <c r="C7274" i="53"/>
  <c r="D7273" i="53"/>
  <c r="U7273" i="53" s="1"/>
  <c r="V7273" i="53" s="1"/>
  <c r="AJ7273" i="53" s="1" a="1"/>
  <c r="AJ7273" i="53" s="1"/>
  <c r="W7277" i="53" l="1"/>
  <c r="AI7276" i="53" a="1"/>
  <c r="AI7276" i="53" s="1"/>
  <c r="AH7276" i="53" a="1"/>
  <c r="AH7276" i="53" s="1"/>
  <c r="B7276" i="53"/>
  <c r="C7275" i="53"/>
  <c r="D7274" i="53"/>
  <c r="U7274" i="53" s="1"/>
  <c r="V7274" i="53" s="1"/>
  <c r="AJ7274" i="53" s="1" a="1"/>
  <c r="AJ7274" i="53" s="1"/>
  <c r="W7278" i="53" l="1"/>
  <c r="AI7277" i="53" a="1"/>
  <c r="AI7277" i="53" s="1"/>
  <c r="AH7277" i="53" a="1"/>
  <c r="AH7277" i="53" s="1"/>
  <c r="B7277" i="53"/>
  <c r="C7276" i="53"/>
  <c r="D7275" i="53"/>
  <c r="U7275" i="53" s="1"/>
  <c r="V7275" i="53" s="1"/>
  <c r="AJ7275" i="53" s="1" a="1"/>
  <c r="AJ7275" i="53" s="1"/>
  <c r="W7279" i="53" l="1"/>
  <c r="AI7278" i="53" a="1"/>
  <c r="AI7278" i="53" s="1"/>
  <c r="AH7278" i="53" a="1"/>
  <c r="AH7278" i="53" s="1"/>
  <c r="B7278" i="53"/>
  <c r="C7277" i="53"/>
  <c r="D7276" i="53"/>
  <c r="U7276" i="53" s="1"/>
  <c r="V7276" i="53" s="1"/>
  <c r="AJ7276" i="53" s="1" a="1"/>
  <c r="AJ7276" i="53" s="1"/>
  <c r="W7280" i="53" l="1"/>
  <c r="AI7279" i="53" a="1"/>
  <c r="AI7279" i="53" s="1"/>
  <c r="AH7279" i="53" a="1"/>
  <c r="AH7279" i="53" s="1"/>
  <c r="B7279" i="53"/>
  <c r="C7278" i="53"/>
  <c r="D7277" i="53"/>
  <c r="U7277" i="53" s="1"/>
  <c r="V7277" i="53" s="1"/>
  <c r="AJ7277" i="53" s="1" a="1"/>
  <c r="AJ7277" i="53" s="1"/>
  <c r="W7281" i="53" l="1"/>
  <c r="AI7280" i="53" a="1"/>
  <c r="AI7280" i="53" s="1"/>
  <c r="AH7280" i="53" a="1"/>
  <c r="AH7280" i="53" s="1"/>
  <c r="B7280" i="53"/>
  <c r="C7279" i="53"/>
  <c r="D7278" i="53"/>
  <c r="U7278" i="53" s="1"/>
  <c r="V7278" i="53" s="1"/>
  <c r="AJ7278" i="53" s="1" a="1"/>
  <c r="AJ7278" i="53" s="1"/>
  <c r="W7282" i="53" l="1"/>
  <c r="AI7281" i="53" a="1"/>
  <c r="AI7281" i="53" s="1"/>
  <c r="AH7281" i="53" a="1"/>
  <c r="AH7281" i="53" s="1"/>
  <c r="B7281" i="53"/>
  <c r="C7280" i="53"/>
  <c r="D7279" i="53"/>
  <c r="U7279" i="53" s="1"/>
  <c r="V7279" i="53" s="1"/>
  <c r="AJ7279" i="53" s="1" a="1"/>
  <c r="AJ7279" i="53" s="1"/>
  <c r="W7283" i="53" l="1"/>
  <c r="AI7282" i="53" a="1"/>
  <c r="AI7282" i="53" s="1"/>
  <c r="AH7282" i="53" a="1"/>
  <c r="AH7282" i="53" s="1"/>
  <c r="B7282" i="53"/>
  <c r="C7281" i="53"/>
  <c r="D7280" i="53"/>
  <c r="U7280" i="53" s="1"/>
  <c r="V7280" i="53" s="1"/>
  <c r="AJ7280" i="53" s="1" a="1"/>
  <c r="AJ7280" i="53" s="1"/>
  <c r="W7284" i="53" l="1"/>
  <c r="AI7283" i="53" a="1"/>
  <c r="AI7283" i="53" s="1"/>
  <c r="AH7283" i="53" a="1"/>
  <c r="AH7283" i="53" s="1"/>
  <c r="B7283" i="53"/>
  <c r="C7282" i="53"/>
  <c r="D7281" i="53"/>
  <c r="U7281" i="53" s="1"/>
  <c r="V7281" i="53" s="1"/>
  <c r="AJ7281" i="53" s="1" a="1"/>
  <c r="AJ7281" i="53" s="1"/>
  <c r="W7285" i="53" l="1"/>
  <c r="AI7284" i="53" a="1"/>
  <c r="AI7284" i="53" s="1"/>
  <c r="AH7284" i="53" a="1"/>
  <c r="AH7284" i="53" s="1"/>
  <c r="B7284" i="53"/>
  <c r="C7283" i="53"/>
  <c r="D7282" i="53"/>
  <c r="U7282" i="53" s="1"/>
  <c r="V7282" i="53" s="1"/>
  <c r="AJ7282" i="53" s="1" a="1"/>
  <c r="AJ7282" i="53" s="1"/>
  <c r="W7286" i="53" l="1"/>
  <c r="AI7285" i="53" a="1"/>
  <c r="AI7285" i="53" s="1"/>
  <c r="AH7285" i="53" a="1"/>
  <c r="AH7285" i="53" s="1"/>
  <c r="B7285" i="53"/>
  <c r="C7284" i="53"/>
  <c r="D7283" i="53"/>
  <c r="U7283" i="53" s="1"/>
  <c r="V7283" i="53" s="1"/>
  <c r="AJ7283" i="53" s="1" a="1"/>
  <c r="AJ7283" i="53" s="1"/>
  <c r="W7287" i="53" l="1"/>
  <c r="AI7286" i="53" a="1"/>
  <c r="AI7286" i="53" s="1"/>
  <c r="AH7286" i="53" a="1"/>
  <c r="AH7286" i="53" s="1"/>
  <c r="B7286" i="53"/>
  <c r="C7285" i="53"/>
  <c r="D7284" i="53"/>
  <c r="U7284" i="53" s="1"/>
  <c r="V7284" i="53" s="1"/>
  <c r="AJ7284" i="53" s="1" a="1"/>
  <c r="AJ7284" i="53" s="1"/>
  <c r="W7288" i="53" l="1"/>
  <c r="AI7287" i="53" a="1"/>
  <c r="AI7287" i="53" s="1"/>
  <c r="AH7287" i="53" a="1"/>
  <c r="AH7287" i="53" s="1"/>
  <c r="B7287" i="53"/>
  <c r="C7286" i="53"/>
  <c r="D7285" i="53"/>
  <c r="U7285" i="53" s="1"/>
  <c r="V7285" i="53" s="1"/>
  <c r="AJ7285" i="53" s="1" a="1"/>
  <c r="AJ7285" i="53" s="1"/>
  <c r="W7289" i="53" l="1"/>
  <c r="AI7288" i="53" a="1"/>
  <c r="AI7288" i="53" s="1"/>
  <c r="AH7288" i="53" a="1"/>
  <c r="AH7288" i="53" s="1"/>
  <c r="B7288" i="53"/>
  <c r="C7287" i="53"/>
  <c r="D7286" i="53"/>
  <c r="U7286" i="53" s="1"/>
  <c r="V7286" i="53" s="1"/>
  <c r="AJ7286" i="53" s="1" a="1"/>
  <c r="AJ7286" i="53" s="1"/>
  <c r="W7290" i="53" l="1"/>
  <c r="AI7289" i="53" a="1"/>
  <c r="AI7289" i="53" s="1"/>
  <c r="AH7289" i="53" a="1"/>
  <c r="AH7289" i="53" s="1"/>
  <c r="B7289" i="53"/>
  <c r="C7288" i="53"/>
  <c r="D7287" i="53"/>
  <c r="U7287" i="53" s="1"/>
  <c r="V7287" i="53" s="1"/>
  <c r="AJ7287" i="53" s="1" a="1"/>
  <c r="AJ7287" i="53" s="1"/>
  <c r="W7291" i="53" l="1"/>
  <c r="AI7290" i="53" a="1"/>
  <c r="AI7290" i="53" s="1"/>
  <c r="AH7290" i="53" a="1"/>
  <c r="AH7290" i="53" s="1"/>
  <c r="B7290" i="53"/>
  <c r="C7289" i="53"/>
  <c r="D7288" i="53"/>
  <c r="U7288" i="53" s="1"/>
  <c r="V7288" i="53" s="1"/>
  <c r="AJ7288" i="53" s="1" a="1"/>
  <c r="AJ7288" i="53" s="1"/>
  <c r="W7292" i="53" l="1"/>
  <c r="AI7291" i="53" a="1"/>
  <c r="AI7291" i="53" s="1"/>
  <c r="AH7291" i="53" a="1"/>
  <c r="AH7291" i="53" s="1"/>
  <c r="B7291" i="53"/>
  <c r="C7290" i="53"/>
  <c r="D7289" i="53"/>
  <c r="U7289" i="53" s="1"/>
  <c r="V7289" i="53" s="1"/>
  <c r="AJ7289" i="53" s="1" a="1"/>
  <c r="AJ7289" i="53" s="1"/>
  <c r="W7293" i="53" l="1"/>
  <c r="AI7292" i="53" a="1"/>
  <c r="AI7292" i="53" s="1"/>
  <c r="AH7292" i="53" a="1"/>
  <c r="AH7292" i="53" s="1"/>
  <c r="B7292" i="53"/>
  <c r="C7291" i="53"/>
  <c r="D7290" i="53"/>
  <c r="U7290" i="53" s="1"/>
  <c r="V7290" i="53" s="1"/>
  <c r="AJ7290" i="53" s="1" a="1"/>
  <c r="AJ7290" i="53" s="1"/>
  <c r="W7294" i="53" l="1"/>
  <c r="AI7293" i="53" a="1"/>
  <c r="AI7293" i="53" s="1"/>
  <c r="AH7293" i="53" a="1"/>
  <c r="AH7293" i="53" s="1"/>
  <c r="B7293" i="53"/>
  <c r="C7292" i="53"/>
  <c r="D7291" i="53"/>
  <c r="U7291" i="53" s="1"/>
  <c r="V7291" i="53" s="1"/>
  <c r="AJ7291" i="53" s="1" a="1"/>
  <c r="AJ7291" i="53" s="1"/>
  <c r="W7295" i="53" l="1"/>
  <c r="AI7294" i="53" a="1"/>
  <c r="AI7294" i="53" s="1"/>
  <c r="AH7294" i="53" a="1"/>
  <c r="AH7294" i="53" s="1"/>
  <c r="B7294" i="53"/>
  <c r="C7293" i="53"/>
  <c r="D7292" i="53"/>
  <c r="U7292" i="53" s="1"/>
  <c r="V7292" i="53" s="1"/>
  <c r="AJ7292" i="53" s="1" a="1"/>
  <c r="AJ7292" i="53" s="1"/>
  <c r="W7296" i="53" l="1"/>
  <c r="AI7295" i="53" a="1"/>
  <c r="AI7295" i="53" s="1"/>
  <c r="AH7295" i="53" a="1"/>
  <c r="AH7295" i="53" s="1"/>
  <c r="B7295" i="53"/>
  <c r="C7294" i="53"/>
  <c r="D7293" i="53"/>
  <c r="U7293" i="53" s="1"/>
  <c r="V7293" i="53" s="1"/>
  <c r="AJ7293" i="53" s="1" a="1"/>
  <c r="AJ7293" i="53" s="1"/>
  <c r="W7297" i="53" l="1"/>
  <c r="AI7296" i="53" a="1"/>
  <c r="AI7296" i="53" s="1"/>
  <c r="AH7296" i="53" a="1"/>
  <c r="AH7296" i="53" s="1"/>
  <c r="B7296" i="53"/>
  <c r="C7295" i="53"/>
  <c r="D7294" i="53"/>
  <c r="U7294" i="53" s="1"/>
  <c r="V7294" i="53" s="1"/>
  <c r="AJ7294" i="53" s="1" a="1"/>
  <c r="AJ7294" i="53" s="1"/>
  <c r="W7298" i="53" l="1"/>
  <c r="AI7297" i="53" a="1"/>
  <c r="AI7297" i="53" s="1"/>
  <c r="AH7297" i="53" a="1"/>
  <c r="AH7297" i="53" s="1"/>
  <c r="B7297" i="53"/>
  <c r="C7296" i="53"/>
  <c r="D7295" i="53"/>
  <c r="U7295" i="53" s="1"/>
  <c r="V7295" i="53" s="1"/>
  <c r="AJ7295" i="53" s="1" a="1"/>
  <c r="AJ7295" i="53" s="1"/>
  <c r="W7299" i="53" l="1"/>
  <c r="AI7298" i="53" a="1"/>
  <c r="AI7298" i="53" s="1"/>
  <c r="AH7298" i="53" a="1"/>
  <c r="AH7298" i="53" s="1"/>
  <c r="B7298" i="53"/>
  <c r="C7297" i="53"/>
  <c r="D7296" i="53"/>
  <c r="U7296" i="53" s="1"/>
  <c r="V7296" i="53" s="1"/>
  <c r="AJ7296" i="53" s="1" a="1"/>
  <c r="AJ7296" i="53" s="1"/>
  <c r="W7300" i="53" l="1"/>
  <c r="AI7299" i="53" a="1"/>
  <c r="AI7299" i="53" s="1"/>
  <c r="AH7299" i="53" a="1"/>
  <c r="AH7299" i="53" s="1"/>
  <c r="B7299" i="53"/>
  <c r="C7298" i="53"/>
  <c r="D7297" i="53"/>
  <c r="U7297" i="53" s="1"/>
  <c r="V7297" i="53" s="1"/>
  <c r="AJ7297" i="53" s="1" a="1"/>
  <c r="AJ7297" i="53" s="1"/>
  <c r="W7301" i="53" l="1"/>
  <c r="AI7300" i="53" a="1"/>
  <c r="AI7300" i="53" s="1"/>
  <c r="AH7300" i="53" a="1"/>
  <c r="AH7300" i="53" s="1"/>
  <c r="B7300" i="53"/>
  <c r="C7299" i="53"/>
  <c r="D7298" i="53"/>
  <c r="U7298" i="53" s="1"/>
  <c r="V7298" i="53" s="1"/>
  <c r="AJ7298" i="53" s="1" a="1"/>
  <c r="AJ7298" i="53" s="1"/>
  <c r="W7302" i="53" l="1"/>
  <c r="AI7301" i="53" a="1"/>
  <c r="AI7301" i="53" s="1"/>
  <c r="AH7301" i="53" a="1"/>
  <c r="AH7301" i="53" s="1"/>
  <c r="B7301" i="53"/>
  <c r="C7300" i="53"/>
  <c r="D7299" i="53"/>
  <c r="U7299" i="53" s="1"/>
  <c r="V7299" i="53" s="1"/>
  <c r="AJ7299" i="53" s="1" a="1"/>
  <c r="AJ7299" i="53" s="1"/>
  <c r="W7303" i="53" l="1"/>
  <c r="AI7302" i="53" a="1"/>
  <c r="AI7302" i="53" s="1"/>
  <c r="AH7302" i="53" a="1"/>
  <c r="AH7302" i="53" s="1"/>
  <c r="B7302" i="53"/>
  <c r="C7301" i="53"/>
  <c r="D7300" i="53"/>
  <c r="U7300" i="53" s="1"/>
  <c r="V7300" i="53" s="1"/>
  <c r="AJ7300" i="53" s="1" a="1"/>
  <c r="AJ7300" i="53" s="1"/>
  <c r="W7304" i="53" l="1"/>
  <c r="AI7303" i="53" a="1"/>
  <c r="AI7303" i="53" s="1"/>
  <c r="AH7303" i="53" a="1"/>
  <c r="AH7303" i="53" s="1"/>
  <c r="B7303" i="53"/>
  <c r="C7302" i="53"/>
  <c r="D7301" i="53"/>
  <c r="U7301" i="53" s="1"/>
  <c r="V7301" i="53" s="1"/>
  <c r="AJ7301" i="53" s="1" a="1"/>
  <c r="AJ7301" i="53" s="1"/>
  <c r="W7305" i="53" l="1"/>
  <c r="AI7304" i="53" a="1"/>
  <c r="AI7304" i="53" s="1"/>
  <c r="AH7304" i="53" a="1"/>
  <c r="AH7304" i="53" s="1"/>
  <c r="B7304" i="53"/>
  <c r="C7303" i="53"/>
  <c r="D7302" i="53"/>
  <c r="U7302" i="53" s="1"/>
  <c r="V7302" i="53" s="1"/>
  <c r="AJ7302" i="53" s="1" a="1"/>
  <c r="AJ7302" i="53" s="1"/>
  <c r="W7306" i="53" l="1"/>
  <c r="AI7305" i="53" a="1"/>
  <c r="AI7305" i="53" s="1"/>
  <c r="AH7305" i="53" a="1"/>
  <c r="AH7305" i="53" s="1"/>
  <c r="B7305" i="53"/>
  <c r="C7304" i="53"/>
  <c r="D7303" i="53"/>
  <c r="U7303" i="53" s="1"/>
  <c r="V7303" i="53" s="1"/>
  <c r="AJ7303" i="53" s="1" a="1"/>
  <c r="AJ7303" i="53" s="1"/>
  <c r="W7307" i="53" l="1"/>
  <c r="AI7306" i="53" a="1"/>
  <c r="AI7306" i="53" s="1"/>
  <c r="AH7306" i="53" a="1"/>
  <c r="AH7306" i="53" s="1"/>
  <c r="B7306" i="53"/>
  <c r="C7305" i="53"/>
  <c r="D7304" i="53"/>
  <c r="U7304" i="53" s="1"/>
  <c r="V7304" i="53" s="1"/>
  <c r="AJ7304" i="53" s="1" a="1"/>
  <c r="AJ7304" i="53" s="1"/>
  <c r="W7308" i="53" l="1"/>
  <c r="AI7307" i="53" a="1"/>
  <c r="AI7307" i="53" s="1"/>
  <c r="AH7307" i="53" a="1"/>
  <c r="AH7307" i="53" s="1"/>
  <c r="B7307" i="53"/>
  <c r="C7306" i="53"/>
  <c r="D7305" i="53"/>
  <c r="U7305" i="53" s="1"/>
  <c r="V7305" i="53" s="1"/>
  <c r="AJ7305" i="53" s="1" a="1"/>
  <c r="AJ7305" i="53" s="1"/>
  <c r="W7309" i="53" l="1"/>
  <c r="AI7308" i="53" a="1"/>
  <c r="AI7308" i="53" s="1"/>
  <c r="AH7308" i="53" a="1"/>
  <c r="AH7308" i="53" s="1"/>
  <c r="B7308" i="53"/>
  <c r="C7307" i="53"/>
  <c r="D7306" i="53"/>
  <c r="U7306" i="53" s="1"/>
  <c r="V7306" i="53" s="1"/>
  <c r="AJ7306" i="53" s="1" a="1"/>
  <c r="AJ7306" i="53" s="1"/>
  <c r="W7310" i="53" l="1"/>
  <c r="AI7309" i="53" a="1"/>
  <c r="AI7309" i="53" s="1"/>
  <c r="AH7309" i="53" a="1"/>
  <c r="AH7309" i="53" s="1"/>
  <c r="B7309" i="53"/>
  <c r="C7308" i="53"/>
  <c r="D7307" i="53"/>
  <c r="U7307" i="53" s="1"/>
  <c r="V7307" i="53" s="1"/>
  <c r="AJ7307" i="53" s="1" a="1"/>
  <c r="AJ7307" i="53" s="1"/>
  <c r="W7311" i="53" l="1"/>
  <c r="AI7310" i="53" a="1"/>
  <c r="AI7310" i="53" s="1"/>
  <c r="AH7310" i="53" a="1"/>
  <c r="AH7310" i="53" s="1"/>
  <c r="B7310" i="53"/>
  <c r="C7309" i="53"/>
  <c r="D7308" i="53"/>
  <c r="U7308" i="53" s="1"/>
  <c r="V7308" i="53" s="1"/>
  <c r="AJ7308" i="53" s="1" a="1"/>
  <c r="AJ7308" i="53" s="1"/>
  <c r="W7312" i="53" l="1"/>
  <c r="AI7311" i="53" a="1"/>
  <c r="AI7311" i="53" s="1"/>
  <c r="AH7311" i="53" a="1"/>
  <c r="AH7311" i="53" s="1"/>
  <c r="B7311" i="53"/>
  <c r="C7310" i="53"/>
  <c r="D7309" i="53"/>
  <c r="U7309" i="53" s="1"/>
  <c r="V7309" i="53" s="1"/>
  <c r="AJ7309" i="53" s="1" a="1"/>
  <c r="AJ7309" i="53" s="1"/>
  <c r="W7313" i="53" l="1"/>
  <c r="AI7312" i="53" a="1"/>
  <c r="AI7312" i="53" s="1"/>
  <c r="AH7312" i="53" a="1"/>
  <c r="AH7312" i="53" s="1"/>
  <c r="B7312" i="53"/>
  <c r="C7311" i="53"/>
  <c r="D7310" i="53"/>
  <c r="U7310" i="53" s="1"/>
  <c r="V7310" i="53" s="1"/>
  <c r="AJ7310" i="53" s="1" a="1"/>
  <c r="AJ7310" i="53" s="1"/>
  <c r="W7314" i="53" l="1"/>
  <c r="AI7313" i="53" a="1"/>
  <c r="AI7313" i="53" s="1"/>
  <c r="AH7313" i="53" a="1"/>
  <c r="AH7313" i="53" s="1"/>
  <c r="B7313" i="53"/>
  <c r="C7312" i="53"/>
  <c r="D7311" i="53"/>
  <c r="U7311" i="53" s="1"/>
  <c r="V7311" i="53" s="1"/>
  <c r="AJ7311" i="53" s="1" a="1"/>
  <c r="AJ7311" i="53" s="1"/>
  <c r="W7315" i="53" l="1"/>
  <c r="AI7314" i="53" a="1"/>
  <c r="AI7314" i="53" s="1"/>
  <c r="AH7314" i="53" a="1"/>
  <c r="AH7314" i="53" s="1"/>
  <c r="B7314" i="53"/>
  <c r="C7313" i="53"/>
  <c r="D7312" i="53"/>
  <c r="U7312" i="53" s="1"/>
  <c r="V7312" i="53" s="1"/>
  <c r="AJ7312" i="53" s="1" a="1"/>
  <c r="AJ7312" i="53" s="1"/>
  <c r="W7316" i="53" l="1"/>
  <c r="AI7315" i="53" a="1"/>
  <c r="AI7315" i="53" s="1"/>
  <c r="AH7315" i="53" a="1"/>
  <c r="AH7315" i="53" s="1"/>
  <c r="B7315" i="53"/>
  <c r="C7314" i="53"/>
  <c r="D7313" i="53"/>
  <c r="U7313" i="53" s="1"/>
  <c r="V7313" i="53" s="1"/>
  <c r="AJ7313" i="53" s="1" a="1"/>
  <c r="AJ7313" i="53" s="1"/>
  <c r="W7317" i="53" l="1"/>
  <c r="AI7316" i="53" a="1"/>
  <c r="AI7316" i="53" s="1"/>
  <c r="AH7316" i="53" a="1"/>
  <c r="AH7316" i="53" s="1"/>
  <c r="B7316" i="53"/>
  <c r="C7315" i="53"/>
  <c r="D7314" i="53"/>
  <c r="U7314" i="53" s="1"/>
  <c r="V7314" i="53" s="1"/>
  <c r="AJ7314" i="53" s="1" a="1"/>
  <c r="AJ7314" i="53" s="1"/>
  <c r="W7318" i="53" l="1"/>
  <c r="AI7317" i="53" a="1"/>
  <c r="AI7317" i="53" s="1"/>
  <c r="AH7317" i="53" a="1"/>
  <c r="AH7317" i="53" s="1"/>
  <c r="B7317" i="53"/>
  <c r="C7316" i="53"/>
  <c r="D7315" i="53"/>
  <c r="U7315" i="53" s="1"/>
  <c r="V7315" i="53" s="1"/>
  <c r="AJ7315" i="53" s="1" a="1"/>
  <c r="AJ7315" i="53" s="1"/>
  <c r="W7319" i="53" l="1"/>
  <c r="AI7318" i="53" a="1"/>
  <c r="AI7318" i="53" s="1"/>
  <c r="AH7318" i="53" a="1"/>
  <c r="AH7318" i="53" s="1"/>
  <c r="B7318" i="53"/>
  <c r="C7317" i="53"/>
  <c r="D7316" i="53"/>
  <c r="U7316" i="53" s="1"/>
  <c r="V7316" i="53" s="1"/>
  <c r="AJ7316" i="53" s="1" a="1"/>
  <c r="AJ7316" i="53" s="1"/>
  <c r="W7320" i="53" l="1"/>
  <c r="AI7319" i="53" a="1"/>
  <c r="AI7319" i="53" s="1"/>
  <c r="AH7319" i="53" a="1"/>
  <c r="AH7319" i="53" s="1"/>
  <c r="B7319" i="53"/>
  <c r="C7318" i="53"/>
  <c r="D7317" i="53"/>
  <c r="U7317" i="53" s="1"/>
  <c r="V7317" i="53" s="1"/>
  <c r="AJ7317" i="53" s="1" a="1"/>
  <c r="AJ7317" i="53" s="1"/>
  <c r="W7321" i="53" l="1"/>
  <c r="AI7320" i="53" a="1"/>
  <c r="AI7320" i="53" s="1"/>
  <c r="AH7320" i="53" a="1"/>
  <c r="AH7320" i="53" s="1"/>
  <c r="B7320" i="53"/>
  <c r="C7319" i="53"/>
  <c r="D7318" i="53"/>
  <c r="U7318" i="53" s="1"/>
  <c r="V7318" i="53" s="1"/>
  <c r="AJ7318" i="53" s="1" a="1"/>
  <c r="AJ7318" i="53" s="1"/>
  <c r="W7322" i="53" l="1"/>
  <c r="AI7321" i="53" a="1"/>
  <c r="AI7321" i="53" s="1"/>
  <c r="AH7321" i="53" a="1"/>
  <c r="AH7321" i="53" s="1"/>
  <c r="B7321" i="53"/>
  <c r="C7320" i="53"/>
  <c r="D7319" i="53"/>
  <c r="U7319" i="53" s="1"/>
  <c r="V7319" i="53" s="1"/>
  <c r="AJ7319" i="53" s="1" a="1"/>
  <c r="AJ7319" i="53" s="1"/>
  <c r="W7323" i="53" l="1"/>
  <c r="AI7322" i="53" a="1"/>
  <c r="AI7322" i="53" s="1"/>
  <c r="AH7322" i="53" a="1"/>
  <c r="AH7322" i="53" s="1"/>
  <c r="B7322" i="53"/>
  <c r="C7321" i="53"/>
  <c r="D7320" i="53"/>
  <c r="U7320" i="53" s="1"/>
  <c r="V7320" i="53" s="1"/>
  <c r="AJ7320" i="53" s="1" a="1"/>
  <c r="AJ7320" i="53" s="1"/>
  <c r="W7324" i="53" l="1"/>
  <c r="AI7323" i="53" a="1"/>
  <c r="AI7323" i="53" s="1"/>
  <c r="AH7323" i="53" a="1"/>
  <c r="AH7323" i="53" s="1"/>
  <c r="B7323" i="53"/>
  <c r="C7322" i="53"/>
  <c r="D7321" i="53"/>
  <c r="U7321" i="53" s="1"/>
  <c r="V7321" i="53" s="1"/>
  <c r="AJ7321" i="53" s="1" a="1"/>
  <c r="AJ7321" i="53" s="1"/>
  <c r="W7325" i="53" l="1"/>
  <c r="AI7324" i="53" a="1"/>
  <c r="AI7324" i="53" s="1"/>
  <c r="AH7324" i="53" a="1"/>
  <c r="AH7324" i="53" s="1"/>
  <c r="B7324" i="53"/>
  <c r="C7323" i="53"/>
  <c r="D7322" i="53"/>
  <c r="U7322" i="53" s="1"/>
  <c r="V7322" i="53" s="1"/>
  <c r="AJ7322" i="53" s="1" a="1"/>
  <c r="AJ7322" i="53" s="1"/>
  <c r="W7326" i="53" l="1"/>
  <c r="AI7325" i="53" a="1"/>
  <c r="AI7325" i="53" s="1"/>
  <c r="AH7325" i="53" a="1"/>
  <c r="AH7325" i="53" s="1"/>
  <c r="B7325" i="53"/>
  <c r="C7324" i="53"/>
  <c r="D7323" i="53"/>
  <c r="U7323" i="53" s="1"/>
  <c r="V7323" i="53" s="1"/>
  <c r="AJ7323" i="53" s="1" a="1"/>
  <c r="AJ7323" i="53" s="1"/>
  <c r="W7327" i="53" l="1"/>
  <c r="AI7326" i="53" a="1"/>
  <c r="AI7326" i="53" s="1"/>
  <c r="AH7326" i="53" a="1"/>
  <c r="AH7326" i="53" s="1"/>
  <c r="B7326" i="53"/>
  <c r="C7325" i="53"/>
  <c r="D7324" i="53"/>
  <c r="U7324" i="53" s="1"/>
  <c r="V7324" i="53" s="1"/>
  <c r="AJ7324" i="53" s="1" a="1"/>
  <c r="AJ7324" i="53" s="1"/>
  <c r="W7328" i="53" l="1"/>
  <c r="AI7327" i="53" a="1"/>
  <c r="AI7327" i="53" s="1"/>
  <c r="AH7327" i="53" a="1"/>
  <c r="AH7327" i="53" s="1"/>
  <c r="B7327" i="53"/>
  <c r="C7326" i="53"/>
  <c r="D7325" i="53"/>
  <c r="U7325" i="53" s="1"/>
  <c r="V7325" i="53" s="1"/>
  <c r="AJ7325" i="53" s="1" a="1"/>
  <c r="AJ7325" i="53" s="1"/>
  <c r="W7329" i="53" l="1"/>
  <c r="AI7328" i="53" a="1"/>
  <c r="AI7328" i="53" s="1"/>
  <c r="AH7328" i="53" a="1"/>
  <c r="AH7328" i="53" s="1"/>
  <c r="B7328" i="53"/>
  <c r="C7327" i="53"/>
  <c r="D7326" i="53"/>
  <c r="U7326" i="53" s="1"/>
  <c r="V7326" i="53" s="1"/>
  <c r="AJ7326" i="53" s="1" a="1"/>
  <c r="AJ7326" i="53" s="1"/>
  <c r="W7330" i="53" l="1"/>
  <c r="AI7329" i="53" a="1"/>
  <c r="AI7329" i="53" s="1"/>
  <c r="AH7329" i="53" a="1"/>
  <c r="AH7329" i="53" s="1"/>
  <c r="B7329" i="53"/>
  <c r="C7328" i="53"/>
  <c r="D7327" i="53"/>
  <c r="U7327" i="53" s="1"/>
  <c r="V7327" i="53" s="1"/>
  <c r="AJ7327" i="53" s="1" a="1"/>
  <c r="AJ7327" i="53" s="1"/>
  <c r="W7331" i="53" l="1"/>
  <c r="AI7330" i="53" a="1"/>
  <c r="AI7330" i="53" s="1"/>
  <c r="AH7330" i="53" a="1"/>
  <c r="AH7330" i="53" s="1"/>
  <c r="B7330" i="53"/>
  <c r="C7329" i="53"/>
  <c r="D7328" i="53"/>
  <c r="U7328" i="53" s="1"/>
  <c r="V7328" i="53" s="1"/>
  <c r="AJ7328" i="53" s="1" a="1"/>
  <c r="AJ7328" i="53" s="1"/>
  <c r="W7332" i="53" l="1"/>
  <c r="AI7331" i="53" a="1"/>
  <c r="AI7331" i="53" s="1"/>
  <c r="AH7331" i="53" a="1"/>
  <c r="AH7331" i="53" s="1"/>
  <c r="B7331" i="53"/>
  <c r="C7330" i="53"/>
  <c r="D7329" i="53"/>
  <c r="U7329" i="53" s="1"/>
  <c r="V7329" i="53" s="1"/>
  <c r="AJ7329" i="53" s="1" a="1"/>
  <c r="AJ7329" i="53" s="1"/>
  <c r="W7333" i="53" l="1"/>
  <c r="AI7332" i="53" a="1"/>
  <c r="AI7332" i="53" s="1"/>
  <c r="AH7332" i="53" a="1"/>
  <c r="AH7332" i="53" s="1"/>
  <c r="B7332" i="53"/>
  <c r="C7331" i="53"/>
  <c r="D7330" i="53"/>
  <c r="U7330" i="53" s="1"/>
  <c r="V7330" i="53" s="1"/>
  <c r="AJ7330" i="53" s="1" a="1"/>
  <c r="AJ7330" i="53" s="1"/>
  <c r="W7334" i="53" l="1"/>
  <c r="AI7333" i="53" a="1"/>
  <c r="AI7333" i="53" s="1"/>
  <c r="AH7333" i="53" a="1"/>
  <c r="AH7333" i="53" s="1"/>
  <c r="B7333" i="53"/>
  <c r="C7332" i="53"/>
  <c r="D7331" i="53"/>
  <c r="U7331" i="53" s="1"/>
  <c r="V7331" i="53" s="1"/>
  <c r="AJ7331" i="53" s="1" a="1"/>
  <c r="AJ7331" i="53" s="1"/>
  <c r="W7335" i="53" l="1"/>
  <c r="AI7334" i="53" a="1"/>
  <c r="AI7334" i="53" s="1"/>
  <c r="AH7334" i="53" a="1"/>
  <c r="AH7334" i="53" s="1"/>
  <c r="B7334" i="53"/>
  <c r="C7333" i="53"/>
  <c r="D7332" i="53"/>
  <c r="U7332" i="53" s="1"/>
  <c r="V7332" i="53" s="1"/>
  <c r="AJ7332" i="53" s="1" a="1"/>
  <c r="AJ7332" i="53" s="1"/>
  <c r="W7336" i="53" l="1"/>
  <c r="AI7335" i="53" a="1"/>
  <c r="AI7335" i="53" s="1"/>
  <c r="AH7335" i="53" a="1"/>
  <c r="AH7335" i="53" s="1"/>
  <c r="B7335" i="53"/>
  <c r="C7334" i="53"/>
  <c r="D7333" i="53"/>
  <c r="U7333" i="53" s="1"/>
  <c r="V7333" i="53" s="1"/>
  <c r="AJ7333" i="53" s="1" a="1"/>
  <c r="AJ7333" i="53" s="1"/>
  <c r="W7337" i="53" l="1"/>
  <c r="AI7336" i="53" a="1"/>
  <c r="AI7336" i="53" s="1"/>
  <c r="AH7336" i="53" a="1"/>
  <c r="AH7336" i="53" s="1"/>
  <c r="B7336" i="53"/>
  <c r="C7335" i="53"/>
  <c r="D7334" i="53"/>
  <c r="U7334" i="53" s="1"/>
  <c r="V7334" i="53" s="1"/>
  <c r="AJ7334" i="53" s="1" a="1"/>
  <c r="AJ7334" i="53" s="1"/>
  <c r="W7338" i="53" l="1"/>
  <c r="AI7337" i="53" a="1"/>
  <c r="AI7337" i="53" s="1"/>
  <c r="AH7337" i="53" a="1"/>
  <c r="AH7337" i="53" s="1"/>
  <c r="B7337" i="53"/>
  <c r="C7336" i="53"/>
  <c r="D7335" i="53"/>
  <c r="U7335" i="53" s="1"/>
  <c r="V7335" i="53" s="1"/>
  <c r="AJ7335" i="53" s="1" a="1"/>
  <c r="AJ7335" i="53" s="1"/>
  <c r="W7339" i="53" l="1"/>
  <c r="AI7338" i="53" a="1"/>
  <c r="AI7338" i="53" s="1"/>
  <c r="AH7338" i="53" a="1"/>
  <c r="AH7338" i="53" s="1"/>
  <c r="B7338" i="53"/>
  <c r="C7337" i="53"/>
  <c r="D7336" i="53"/>
  <c r="U7336" i="53" s="1"/>
  <c r="V7336" i="53" s="1"/>
  <c r="AJ7336" i="53" s="1" a="1"/>
  <c r="AJ7336" i="53" s="1"/>
  <c r="W7340" i="53" l="1"/>
  <c r="AI7339" i="53" a="1"/>
  <c r="AI7339" i="53" s="1"/>
  <c r="AH7339" i="53" a="1"/>
  <c r="AH7339" i="53" s="1"/>
  <c r="B7339" i="53"/>
  <c r="C7338" i="53"/>
  <c r="D7337" i="53"/>
  <c r="U7337" i="53" s="1"/>
  <c r="V7337" i="53" s="1"/>
  <c r="AJ7337" i="53" s="1" a="1"/>
  <c r="AJ7337" i="53" s="1"/>
  <c r="W7341" i="53" l="1"/>
  <c r="AI7340" i="53" a="1"/>
  <c r="AI7340" i="53" s="1"/>
  <c r="AH7340" i="53" a="1"/>
  <c r="AH7340" i="53" s="1"/>
  <c r="B7340" i="53"/>
  <c r="C7339" i="53"/>
  <c r="D7338" i="53"/>
  <c r="U7338" i="53" s="1"/>
  <c r="V7338" i="53" s="1"/>
  <c r="AJ7338" i="53" s="1" a="1"/>
  <c r="AJ7338" i="53" s="1"/>
  <c r="W7342" i="53" l="1"/>
  <c r="AI7341" i="53" a="1"/>
  <c r="AI7341" i="53" s="1"/>
  <c r="AH7341" i="53" a="1"/>
  <c r="AH7341" i="53" s="1"/>
  <c r="B7341" i="53"/>
  <c r="C7340" i="53"/>
  <c r="D7339" i="53"/>
  <c r="U7339" i="53" s="1"/>
  <c r="V7339" i="53" s="1"/>
  <c r="AJ7339" i="53" s="1" a="1"/>
  <c r="AJ7339" i="53" s="1"/>
  <c r="W7343" i="53" l="1"/>
  <c r="AI7342" i="53" a="1"/>
  <c r="AI7342" i="53" s="1"/>
  <c r="AH7342" i="53" a="1"/>
  <c r="AH7342" i="53" s="1"/>
  <c r="B7342" i="53"/>
  <c r="C7341" i="53"/>
  <c r="D7340" i="53"/>
  <c r="U7340" i="53" s="1"/>
  <c r="V7340" i="53" s="1"/>
  <c r="AJ7340" i="53" s="1" a="1"/>
  <c r="AJ7340" i="53" s="1"/>
  <c r="W7344" i="53" l="1"/>
  <c r="AI7343" i="53" a="1"/>
  <c r="AI7343" i="53" s="1"/>
  <c r="AH7343" i="53" a="1"/>
  <c r="AH7343" i="53" s="1"/>
  <c r="B7343" i="53"/>
  <c r="C7342" i="53"/>
  <c r="D7341" i="53"/>
  <c r="U7341" i="53" s="1"/>
  <c r="V7341" i="53" s="1"/>
  <c r="AJ7341" i="53" s="1" a="1"/>
  <c r="AJ7341" i="53" s="1"/>
  <c r="W7345" i="53" l="1"/>
  <c r="AI7344" i="53" a="1"/>
  <c r="AI7344" i="53" s="1"/>
  <c r="AH7344" i="53" a="1"/>
  <c r="AH7344" i="53" s="1"/>
  <c r="B7344" i="53"/>
  <c r="C7343" i="53"/>
  <c r="D7342" i="53"/>
  <c r="U7342" i="53" s="1"/>
  <c r="V7342" i="53" s="1"/>
  <c r="AJ7342" i="53" s="1" a="1"/>
  <c r="AJ7342" i="53" s="1"/>
  <c r="W7346" i="53" l="1"/>
  <c r="AI7345" i="53" a="1"/>
  <c r="AI7345" i="53" s="1"/>
  <c r="AH7345" i="53" a="1"/>
  <c r="AH7345" i="53" s="1"/>
  <c r="B7345" i="53"/>
  <c r="C7344" i="53"/>
  <c r="D7343" i="53"/>
  <c r="U7343" i="53" s="1"/>
  <c r="V7343" i="53" s="1"/>
  <c r="AJ7343" i="53" s="1" a="1"/>
  <c r="AJ7343" i="53" s="1"/>
  <c r="W7347" i="53" l="1"/>
  <c r="AI7346" i="53" a="1"/>
  <c r="AI7346" i="53" s="1"/>
  <c r="AH7346" i="53" a="1"/>
  <c r="AH7346" i="53" s="1"/>
  <c r="B7346" i="53"/>
  <c r="C7345" i="53"/>
  <c r="D7344" i="53"/>
  <c r="U7344" i="53" s="1"/>
  <c r="V7344" i="53" s="1"/>
  <c r="AJ7344" i="53" s="1" a="1"/>
  <c r="AJ7344" i="53" s="1"/>
  <c r="W7348" i="53" l="1"/>
  <c r="AI7347" i="53" a="1"/>
  <c r="AI7347" i="53" s="1"/>
  <c r="AH7347" i="53" a="1"/>
  <c r="AH7347" i="53" s="1"/>
  <c r="B7347" i="53"/>
  <c r="C7346" i="53"/>
  <c r="D7345" i="53"/>
  <c r="U7345" i="53" s="1"/>
  <c r="V7345" i="53" s="1"/>
  <c r="AJ7345" i="53" s="1" a="1"/>
  <c r="AJ7345" i="53" s="1"/>
  <c r="W7349" i="53" l="1"/>
  <c r="AI7348" i="53" a="1"/>
  <c r="AI7348" i="53" s="1"/>
  <c r="AH7348" i="53" a="1"/>
  <c r="AH7348" i="53" s="1"/>
  <c r="B7348" i="53"/>
  <c r="C7347" i="53"/>
  <c r="D7346" i="53"/>
  <c r="U7346" i="53" s="1"/>
  <c r="V7346" i="53" s="1"/>
  <c r="AJ7346" i="53" s="1" a="1"/>
  <c r="AJ7346" i="53" s="1"/>
  <c r="W7350" i="53" l="1"/>
  <c r="AI7349" i="53" a="1"/>
  <c r="AI7349" i="53" s="1"/>
  <c r="AH7349" i="53" a="1"/>
  <c r="AH7349" i="53" s="1"/>
  <c r="B7349" i="53"/>
  <c r="C7348" i="53"/>
  <c r="D7347" i="53"/>
  <c r="U7347" i="53" s="1"/>
  <c r="V7347" i="53" s="1"/>
  <c r="AJ7347" i="53" s="1" a="1"/>
  <c r="AJ7347" i="53" s="1"/>
  <c r="W7351" i="53" l="1"/>
  <c r="AI7350" i="53" a="1"/>
  <c r="AI7350" i="53" s="1"/>
  <c r="AH7350" i="53" a="1"/>
  <c r="AH7350" i="53" s="1"/>
  <c r="B7350" i="53"/>
  <c r="C7349" i="53"/>
  <c r="D7348" i="53"/>
  <c r="U7348" i="53" s="1"/>
  <c r="V7348" i="53" s="1"/>
  <c r="AJ7348" i="53" s="1" a="1"/>
  <c r="AJ7348" i="53" s="1"/>
  <c r="W7352" i="53" l="1"/>
  <c r="AI7351" i="53" a="1"/>
  <c r="AI7351" i="53" s="1"/>
  <c r="AH7351" i="53" a="1"/>
  <c r="AH7351" i="53" s="1"/>
  <c r="B7351" i="53"/>
  <c r="C7350" i="53"/>
  <c r="D7349" i="53"/>
  <c r="U7349" i="53" s="1"/>
  <c r="V7349" i="53" s="1"/>
  <c r="AJ7349" i="53" s="1" a="1"/>
  <c r="AJ7349" i="53" s="1"/>
  <c r="W7353" i="53" l="1"/>
  <c r="AI7352" i="53" a="1"/>
  <c r="AI7352" i="53" s="1"/>
  <c r="AH7352" i="53" a="1"/>
  <c r="AH7352" i="53" s="1"/>
  <c r="B7352" i="53"/>
  <c r="C7351" i="53"/>
  <c r="D7350" i="53"/>
  <c r="U7350" i="53" s="1"/>
  <c r="V7350" i="53" s="1"/>
  <c r="AJ7350" i="53" s="1" a="1"/>
  <c r="AJ7350" i="53" s="1"/>
  <c r="W7354" i="53" l="1"/>
  <c r="AI7353" i="53" a="1"/>
  <c r="AI7353" i="53" s="1"/>
  <c r="AH7353" i="53" a="1"/>
  <c r="AH7353" i="53" s="1"/>
  <c r="B7353" i="53"/>
  <c r="C7352" i="53"/>
  <c r="D7351" i="53"/>
  <c r="U7351" i="53" s="1"/>
  <c r="V7351" i="53" s="1"/>
  <c r="AJ7351" i="53" s="1" a="1"/>
  <c r="AJ7351" i="53" s="1"/>
  <c r="W7355" i="53" l="1"/>
  <c r="AI7354" i="53" a="1"/>
  <c r="AI7354" i="53" s="1"/>
  <c r="AH7354" i="53" a="1"/>
  <c r="AH7354" i="53" s="1"/>
  <c r="B7354" i="53"/>
  <c r="C7353" i="53"/>
  <c r="D7352" i="53"/>
  <c r="U7352" i="53" s="1"/>
  <c r="V7352" i="53" s="1"/>
  <c r="AJ7352" i="53" s="1" a="1"/>
  <c r="AJ7352" i="53" s="1"/>
  <c r="W7356" i="53" l="1"/>
  <c r="AI7355" i="53" a="1"/>
  <c r="AI7355" i="53" s="1"/>
  <c r="AH7355" i="53" a="1"/>
  <c r="AH7355" i="53" s="1"/>
  <c r="B7355" i="53"/>
  <c r="C7354" i="53"/>
  <c r="D7353" i="53"/>
  <c r="U7353" i="53" s="1"/>
  <c r="V7353" i="53" s="1"/>
  <c r="AJ7353" i="53" s="1" a="1"/>
  <c r="AJ7353" i="53" s="1"/>
  <c r="W7357" i="53" l="1"/>
  <c r="AI7356" i="53" a="1"/>
  <c r="AI7356" i="53" s="1"/>
  <c r="AH7356" i="53" a="1"/>
  <c r="AH7356" i="53" s="1"/>
  <c r="B7356" i="53"/>
  <c r="C7355" i="53"/>
  <c r="D7354" i="53"/>
  <c r="U7354" i="53" s="1"/>
  <c r="V7354" i="53" s="1"/>
  <c r="AJ7354" i="53" s="1" a="1"/>
  <c r="AJ7354" i="53" s="1"/>
  <c r="W7358" i="53" l="1"/>
  <c r="AI7357" i="53" a="1"/>
  <c r="AI7357" i="53" s="1"/>
  <c r="AH7357" i="53" a="1"/>
  <c r="AH7357" i="53" s="1"/>
  <c r="B7357" i="53"/>
  <c r="C7356" i="53"/>
  <c r="D7355" i="53"/>
  <c r="U7355" i="53" s="1"/>
  <c r="V7355" i="53" s="1"/>
  <c r="AJ7355" i="53" s="1" a="1"/>
  <c r="AJ7355" i="53" s="1"/>
  <c r="W7359" i="53" l="1"/>
  <c r="AI7358" i="53" a="1"/>
  <c r="AI7358" i="53" s="1"/>
  <c r="AH7358" i="53" a="1"/>
  <c r="AH7358" i="53" s="1"/>
  <c r="B7358" i="53"/>
  <c r="C7357" i="53"/>
  <c r="D7356" i="53"/>
  <c r="U7356" i="53" s="1"/>
  <c r="V7356" i="53" s="1"/>
  <c r="AJ7356" i="53" s="1" a="1"/>
  <c r="AJ7356" i="53" s="1"/>
  <c r="W7360" i="53" l="1"/>
  <c r="AI7359" i="53" a="1"/>
  <c r="AI7359" i="53" s="1"/>
  <c r="AH7359" i="53" a="1"/>
  <c r="AH7359" i="53" s="1"/>
  <c r="B7359" i="53"/>
  <c r="C7358" i="53"/>
  <c r="D7357" i="53"/>
  <c r="U7357" i="53" s="1"/>
  <c r="V7357" i="53" s="1"/>
  <c r="AJ7357" i="53" s="1" a="1"/>
  <c r="AJ7357" i="53" s="1"/>
  <c r="W7361" i="53" l="1"/>
  <c r="AI7360" i="53" a="1"/>
  <c r="AI7360" i="53" s="1"/>
  <c r="AH7360" i="53" a="1"/>
  <c r="AH7360" i="53" s="1"/>
  <c r="B7360" i="53"/>
  <c r="C7359" i="53"/>
  <c r="D7358" i="53"/>
  <c r="U7358" i="53" s="1"/>
  <c r="V7358" i="53" s="1"/>
  <c r="AJ7358" i="53" s="1" a="1"/>
  <c r="AJ7358" i="53" s="1"/>
  <c r="W7362" i="53" l="1"/>
  <c r="AI7361" i="53" a="1"/>
  <c r="AI7361" i="53" s="1"/>
  <c r="AH7361" i="53" a="1"/>
  <c r="AH7361" i="53" s="1"/>
  <c r="B7361" i="53"/>
  <c r="C7360" i="53"/>
  <c r="D7359" i="53"/>
  <c r="U7359" i="53" s="1"/>
  <c r="V7359" i="53" s="1"/>
  <c r="AJ7359" i="53" s="1" a="1"/>
  <c r="AJ7359" i="53" s="1"/>
  <c r="W7363" i="53" l="1"/>
  <c r="AI7362" i="53" a="1"/>
  <c r="AI7362" i="53" s="1"/>
  <c r="AH7362" i="53" a="1"/>
  <c r="AH7362" i="53" s="1"/>
  <c r="B7362" i="53"/>
  <c r="C7361" i="53"/>
  <c r="D7360" i="53"/>
  <c r="U7360" i="53" s="1"/>
  <c r="V7360" i="53" s="1"/>
  <c r="AJ7360" i="53" s="1" a="1"/>
  <c r="AJ7360" i="53" s="1"/>
  <c r="W7364" i="53" l="1"/>
  <c r="AI7363" i="53" a="1"/>
  <c r="AI7363" i="53" s="1"/>
  <c r="AH7363" i="53" a="1"/>
  <c r="AH7363" i="53" s="1"/>
  <c r="B7363" i="53"/>
  <c r="C7362" i="53"/>
  <c r="D7361" i="53"/>
  <c r="U7361" i="53" s="1"/>
  <c r="V7361" i="53" s="1"/>
  <c r="AJ7361" i="53" s="1" a="1"/>
  <c r="AJ7361" i="53" s="1"/>
  <c r="W7365" i="53" l="1"/>
  <c r="AI7364" i="53" a="1"/>
  <c r="AI7364" i="53" s="1"/>
  <c r="AH7364" i="53" a="1"/>
  <c r="AH7364" i="53" s="1"/>
  <c r="B7364" i="53"/>
  <c r="C7363" i="53"/>
  <c r="D7362" i="53"/>
  <c r="U7362" i="53" s="1"/>
  <c r="V7362" i="53" s="1"/>
  <c r="AJ7362" i="53" s="1" a="1"/>
  <c r="AJ7362" i="53" s="1"/>
  <c r="W7366" i="53" l="1"/>
  <c r="AI7365" i="53" a="1"/>
  <c r="AI7365" i="53" s="1"/>
  <c r="AH7365" i="53" a="1"/>
  <c r="AH7365" i="53" s="1"/>
  <c r="B7365" i="53"/>
  <c r="C7364" i="53"/>
  <c r="D7363" i="53"/>
  <c r="U7363" i="53" s="1"/>
  <c r="V7363" i="53" s="1"/>
  <c r="AJ7363" i="53" s="1" a="1"/>
  <c r="AJ7363" i="53" s="1"/>
  <c r="W7367" i="53" l="1"/>
  <c r="AI7366" i="53" a="1"/>
  <c r="AI7366" i="53" s="1"/>
  <c r="AH7366" i="53" a="1"/>
  <c r="AH7366" i="53" s="1"/>
  <c r="B7366" i="53"/>
  <c r="C7365" i="53"/>
  <c r="D7364" i="53"/>
  <c r="U7364" i="53" s="1"/>
  <c r="V7364" i="53" s="1"/>
  <c r="AJ7364" i="53" s="1" a="1"/>
  <c r="AJ7364" i="53" s="1"/>
  <c r="W7368" i="53" l="1"/>
  <c r="AI7367" i="53" a="1"/>
  <c r="AI7367" i="53" s="1"/>
  <c r="AH7367" i="53" a="1"/>
  <c r="AH7367" i="53" s="1"/>
  <c r="B7367" i="53"/>
  <c r="C7366" i="53"/>
  <c r="D7365" i="53"/>
  <c r="U7365" i="53" s="1"/>
  <c r="V7365" i="53" s="1"/>
  <c r="AJ7365" i="53" s="1" a="1"/>
  <c r="AJ7365" i="53" s="1"/>
  <c r="W7369" i="53" l="1"/>
  <c r="AI7368" i="53" a="1"/>
  <c r="AI7368" i="53" s="1"/>
  <c r="AH7368" i="53" a="1"/>
  <c r="AH7368" i="53" s="1"/>
  <c r="B7368" i="53"/>
  <c r="C7367" i="53"/>
  <c r="D7366" i="53"/>
  <c r="U7366" i="53" s="1"/>
  <c r="V7366" i="53" s="1"/>
  <c r="AJ7366" i="53" s="1" a="1"/>
  <c r="AJ7366" i="53" s="1"/>
  <c r="W7370" i="53" l="1"/>
  <c r="AI7369" i="53" a="1"/>
  <c r="AI7369" i="53" s="1"/>
  <c r="AH7369" i="53" a="1"/>
  <c r="AH7369" i="53" s="1"/>
  <c r="B7369" i="53"/>
  <c r="C7368" i="53"/>
  <c r="D7367" i="53"/>
  <c r="U7367" i="53" s="1"/>
  <c r="V7367" i="53" s="1"/>
  <c r="AJ7367" i="53" s="1" a="1"/>
  <c r="AJ7367" i="53" s="1"/>
  <c r="W7371" i="53" l="1"/>
  <c r="AI7370" i="53" a="1"/>
  <c r="AI7370" i="53" s="1"/>
  <c r="AH7370" i="53" a="1"/>
  <c r="AH7370" i="53" s="1"/>
  <c r="B7370" i="53"/>
  <c r="C7369" i="53"/>
  <c r="D7368" i="53"/>
  <c r="U7368" i="53" s="1"/>
  <c r="V7368" i="53" s="1"/>
  <c r="AJ7368" i="53" s="1" a="1"/>
  <c r="AJ7368" i="53" s="1"/>
  <c r="W7372" i="53" l="1"/>
  <c r="AI7371" i="53" a="1"/>
  <c r="AI7371" i="53" s="1"/>
  <c r="AH7371" i="53" a="1"/>
  <c r="AH7371" i="53" s="1"/>
  <c r="B7371" i="53"/>
  <c r="C7370" i="53"/>
  <c r="D7369" i="53"/>
  <c r="U7369" i="53" s="1"/>
  <c r="V7369" i="53" s="1"/>
  <c r="AJ7369" i="53" s="1" a="1"/>
  <c r="AJ7369" i="53" s="1"/>
  <c r="W7373" i="53" l="1"/>
  <c r="AI7372" i="53" a="1"/>
  <c r="AI7372" i="53" s="1"/>
  <c r="AH7372" i="53" a="1"/>
  <c r="AH7372" i="53" s="1"/>
  <c r="B7372" i="53"/>
  <c r="C7371" i="53"/>
  <c r="D7370" i="53"/>
  <c r="U7370" i="53" s="1"/>
  <c r="V7370" i="53" s="1"/>
  <c r="AJ7370" i="53" s="1" a="1"/>
  <c r="AJ7370" i="53" s="1"/>
  <c r="W7374" i="53" l="1"/>
  <c r="AI7373" i="53" a="1"/>
  <c r="AI7373" i="53" s="1"/>
  <c r="AH7373" i="53" a="1"/>
  <c r="AH7373" i="53" s="1"/>
  <c r="B7373" i="53"/>
  <c r="C7372" i="53"/>
  <c r="D7371" i="53"/>
  <c r="U7371" i="53" s="1"/>
  <c r="V7371" i="53" s="1"/>
  <c r="AJ7371" i="53" s="1" a="1"/>
  <c r="AJ7371" i="53" s="1"/>
  <c r="W7375" i="53" l="1"/>
  <c r="AI7374" i="53" a="1"/>
  <c r="AI7374" i="53" s="1"/>
  <c r="AH7374" i="53" a="1"/>
  <c r="AH7374" i="53" s="1"/>
  <c r="B7374" i="53"/>
  <c r="C7373" i="53"/>
  <c r="D7372" i="53"/>
  <c r="U7372" i="53" s="1"/>
  <c r="V7372" i="53" s="1"/>
  <c r="AJ7372" i="53" s="1" a="1"/>
  <c r="AJ7372" i="53" s="1"/>
  <c r="W7376" i="53" l="1"/>
  <c r="AI7375" i="53" a="1"/>
  <c r="AI7375" i="53" s="1"/>
  <c r="AH7375" i="53" a="1"/>
  <c r="AH7375" i="53" s="1"/>
  <c r="B7375" i="53"/>
  <c r="C7374" i="53"/>
  <c r="D7373" i="53"/>
  <c r="U7373" i="53" s="1"/>
  <c r="V7373" i="53" s="1"/>
  <c r="AJ7373" i="53" s="1" a="1"/>
  <c r="AJ7373" i="53" s="1"/>
  <c r="W7377" i="53" l="1"/>
  <c r="AI7376" i="53" a="1"/>
  <c r="AI7376" i="53" s="1"/>
  <c r="AH7376" i="53" a="1"/>
  <c r="AH7376" i="53" s="1"/>
  <c r="B7376" i="53"/>
  <c r="C7375" i="53"/>
  <c r="D7374" i="53"/>
  <c r="U7374" i="53" s="1"/>
  <c r="V7374" i="53" s="1"/>
  <c r="AJ7374" i="53" s="1" a="1"/>
  <c r="AJ7374" i="53" s="1"/>
  <c r="W7378" i="53" l="1"/>
  <c r="AI7377" i="53" a="1"/>
  <c r="AI7377" i="53" s="1"/>
  <c r="AH7377" i="53" a="1"/>
  <c r="AH7377" i="53" s="1"/>
  <c r="B7377" i="53"/>
  <c r="C7376" i="53"/>
  <c r="D7375" i="53"/>
  <c r="U7375" i="53" s="1"/>
  <c r="V7375" i="53" s="1"/>
  <c r="AJ7375" i="53" s="1" a="1"/>
  <c r="AJ7375" i="53" s="1"/>
  <c r="W7379" i="53" l="1"/>
  <c r="AI7378" i="53" a="1"/>
  <c r="AI7378" i="53" s="1"/>
  <c r="AH7378" i="53" a="1"/>
  <c r="AH7378" i="53" s="1"/>
  <c r="B7378" i="53"/>
  <c r="C7377" i="53"/>
  <c r="D7376" i="53"/>
  <c r="U7376" i="53" s="1"/>
  <c r="V7376" i="53" s="1"/>
  <c r="AJ7376" i="53" s="1" a="1"/>
  <c r="AJ7376" i="53" s="1"/>
  <c r="W7380" i="53" l="1"/>
  <c r="AI7379" i="53" a="1"/>
  <c r="AI7379" i="53" s="1"/>
  <c r="AH7379" i="53" a="1"/>
  <c r="AH7379" i="53" s="1"/>
  <c r="B7379" i="53"/>
  <c r="C7378" i="53"/>
  <c r="D7377" i="53"/>
  <c r="U7377" i="53" s="1"/>
  <c r="V7377" i="53" s="1"/>
  <c r="AJ7377" i="53" s="1" a="1"/>
  <c r="AJ7377" i="53" s="1"/>
  <c r="W7381" i="53" l="1"/>
  <c r="AI7380" i="53" a="1"/>
  <c r="AI7380" i="53" s="1"/>
  <c r="AH7380" i="53" a="1"/>
  <c r="AH7380" i="53" s="1"/>
  <c r="B7380" i="53"/>
  <c r="C7379" i="53"/>
  <c r="D7378" i="53"/>
  <c r="U7378" i="53" s="1"/>
  <c r="V7378" i="53" s="1"/>
  <c r="AJ7378" i="53" s="1" a="1"/>
  <c r="AJ7378" i="53" s="1"/>
  <c r="W7382" i="53" l="1"/>
  <c r="AI7381" i="53" a="1"/>
  <c r="AI7381" i="53" s="1"/>
  <c r="AH7381" i="53" a="1"/>
  <c r="AH7381" i="53" s="1"/>
  <c r="B7381" i="53"/>
  <c r="C7380" i="53"/>
  <c r="D7379" i="53"/>
  <c r="U7379" i="53" s="1"/>
  <c r="V7379" i="53" s="1"/>
  <c r="AJ7379" i="53" s="1" a="1"/>
  <c r="AJ7379" i="53" s="1"/>
  <c r="W7383" i="53" l="1"/>
  <c r="AI7382" i="53" a="1"/>
  <c r="AI7382" i="53" s="1"/>
  <c r="AH7382" i="53" a="1"/>
  <c r="AH7382" i="53" s="1"/>
  <c r="B7382" i="53"/>
  <c r="C7381" i="53"/>
  <c r="D7380" i="53"/>
  <c r="U7380" i="53" s="1"/>
  <c r="V7380" i="53" s="1"/>
  <c r="AJ7380" i="53" s="1" a="1"/>
  <c r="AJ7380" i="53" s="1"/>
  <c r="W7384" i="53" l="1"/>
  <c r="AI7383" i="53" a="1"/>
  <c r="AI7383" i="53" s="1"/>
  <c r="AH7383" i="53" a="1"/>
  <c r="AH7383" i="53" s="1"/>
  <c r="B7383" i="53"/>
  <c r="C7382" i="53"/>
  <c r="D7381" i="53"/>
  <c r="U7381" i="53" s="1"/>
  <c r="V7381" i="53" s="1"/>
  <c r="AJ7381" i="53" s="1" a="1"/>
  <c r="AJ7381" i="53" s="1"/>
  <c r="W7385" i="53" l="1"/>
  <c r="AI7384" i="53" a="1"/>
  <c r="AI7384" i="53" s="1"/>
  <c r="AH7384" i="53" a="1"/>
  <c r="AH7384" i="53" s="1"/>
  <c r="B7384" i="53"/>
  <c r="C7383" i="53"/>
  <c r="D7382" i="53"/>
  <c r="U7382" i="53" s="1"/>
  <c r="V7382" i="53" s="1"/>
  <c r="AJ7382" i="53" s="1" a="1"/>
  <c r="AJ7382" i="53" s="1"/>
  <c r="W7386" i="53" l="1"/>
  <c r="AI7385" i="53" a="1"/>
  <c r="AI7385" i="53" s="1"/>
  <c r="AH7385" i="53" a="1"/>
  <c r="AH7385" i="53" s="1"/>
  <c r="B7385" i="53"/>
  <c r="C7384" i="53"/>
  <c r="D7383" i="53"/>
  <c r="U7383" i="53" s="1"/>
  <c r="V7383" i="53" s="1"/>
  <c r="AJ7383" i="53" s="1" a="1"/>
  <c r="AJ7383" i="53" s="1"/>
  <c r="W7387" i="53" l="1"/>
  <c r="AI7386" i="53" a="1"/>
  <c r="AI7386" i="53" s="1"/>
  <c r="AH7386" i="53" a="1"/>
  <c r="AH7386" i="53" s="1"/>
  <c r="B7386" i="53"/>
  <c r="C7385" i="53"/>
  <c r="D7384" i="53"/>
  <c r="U7384" i="53" s="1"/>
  <c r="V7384" i="53" s="1"/>
  <c r="AJ7384" i="53" s="1" a="1"/>
  <c r="AJ7384" i="53" s="1"/>
  <c r="W7388" i="53" l="1"/>
  <c r="AI7387" i="53" a="1"/>
  <c r="AI7387" i="53" s="1"/>
  <c r="AH7387" i="53" a="1"/>
  <c r="AH7387" i="53" s="1"/>
  <c r="B7387" i="53"/>
  <c r="C7386" i="53"/>
  <c r="D7385" i="53"/>
  <c r="U7385" i="53" s="1"/>
  <c r="V7385" i="53" s="1"/>
  <c r="AJ7385" i="53" s="1" a="1"/>
  <c r="AJ7385" i="53" s="1"/>
  <c r="W7389" i="53" l="1"/>
  <c r="AI7388" i="53" a="1"/>
  <c r="AI7388" i="53" s="1"/>
  <c r="AH7388" i="53" a="1"/>
  <c r="AH7388" i="53" s="1"/>
  <c r="B7388" i="53"/>
  <c r="C7387" i="53"/>
  <c r="D7386" i="53"/>
  <c r="U7386" i="53" s="1"/>
  <c r="V7386" i="53" s="1"/>
  <c r="AJ7386" i="53" s="1" a="1"/>
  <c r="AJ7386" i="53" s="1"/>
  <c r="W7390" i="53" l="1"/>
  <c r="AI7389" i="53" a="1"/>
  <c r="AI7389" i="53" s="1"/>
  <c r="AH7389" i="53" a="1"/>
  <c r="AH7389" i="53" s="1"/>
  <c r="B7389" i="53"/>
  <c r="C7388" i="53"/>
  <c r="D7387" i="53"/>
  <c r="U7387" i="53" s="1"/>
  <c r="V7387" i="53" s="1"/>
  <c r="AJ7387" i="53" s="1" a="1"/>
  <c r="AJ7387" i="53" s="1"/>
  <c r="W7391" i="53" l="1"/>
  <c r="AI7390" i="53" a="1"/>
  <c r="AI7390" i="53" s="1"/>
  <c r="AH7390" i="53" a="1"/>
  <c r="AH7390" i="53" s="1"/>
  <c r="B7390" i="53"/>
  <c r="C7389" i="53"/>
  <c r="D7388" i="53"/>
  <c r="U7388" i="53" s="1"/>
  <c r="V7388" i="53" s="1"/>
  <c r="AJ7388" i="53" s="1" a="1"/>
  <c r="AJ7388" i="53" s="1"/>
  <c r="W7392" i="53" l="1"/>
  <c r="AI7391" i="53" a="1"/>
  <c r="AI7391" i="53" s="1"/>
  <c r="AH7391" i="53" a="1"/>
  <c r="AH7391" i="53" s="1"/>
  <c r="B7391" i="53"/>
  <c r="C7390" i="53"/>
  <c r="D7389" i="53"/>
  <c r="U7389" i="53" s="1"/>
  <c r="V7389" i="53" s="1"/>
  <c r="AJ7389" i="53" s="1" a="1"/>
  <c r="AJ7389" i="53" s="1"/>
  <c r="W7393" i="53" l="1"/>
  <c r="AI7392" i="53" a="1"/>
  <c r="AI7392" i="53" s="1"/>
  <c r="AH7392" i="53" a="1"/>
  <c r="AH7392" i="53" s="1"/>
  <c r="B7392" i="53"/>
  <c r="C7391" i="53"/>
  <c r="D7390" i="53"/>
  <c r="U7390" i="53" s="1"/>
  <c r="V7390" i="53" s="1"/>
  <c r="AJ7390" i="53" s="1" a="1"/>
  <c r="AJ7390" i="53" s="1"/>
  <c r="W7394" i="53" l="1"/>
  <c r="AI7393" i="53" a="1"/>
  <c r="AI7393" i="53" s="1"/>
  <c r="AH7393" i="53" a="1"/>
  <c r="AH7393" i="53" s="1"/>
  <c r="B7393" i="53"/>
  <c r="C7392" i="53"/>
  <c r="D7391" i="53"/>
  <c r="U7391" i="53" s="1"/>
  <c r="V7391" i="53" s="1"/>
  <c r="AJ7391" i="53" s="1" a="1"/>
  <c r="AJ7391" i="53" s="1"/>
  <c r="W7395" i="53" l="1"/>
  <c r="AI7394" i="53" a="1"/>
  <c r="AI7394" i="53" s="1"/>
  <c r="AH7394" i="53" a="1"/>
  <c r="AH7394" i="53" s="1"/>
  <c r="B7394" i="53"/>
  <c r="C7393" i="53"/>
  <c r="D7392" i="53"/>
  <c r="U7392" i="53" s="1"/>
  <c r="V7392" i="53" s="1"/>
  <c r="AJ7392" i="53" s="1" a="1"/>
  <c r="AJ7392" i="53" s="1"/>
  <c r="W7396" i="53" l="1"/>
  <c r="AI7395" i="53" a="1"/>
  <c r="AI7395" i="53" s="1"/>
  <c r="AH7395" i="53" a="1"/>
  <c r="AH7395" i="53" s="1"/>
  <c r="B7395" i="53"/>
  <c r="C7394" i="53"/>
  <c r="D7393" i="53"/>
  <c r="U7393" i="53" s="1"/>
  <c r="V7393" i="53" s="1"/>
  <c r="AJ7393" i="53" s="1" a="1"/>
  <c r="AJ7393" i="53" s="1"/>
  <c r="W7397" i="53" l="1"/>
  <c r="AI7396" i="53" a="1"/>
  <c r="AI7396" i="53" s="1"/>
  <c r="AH7396" i="53" a="1"/>
  <c r="AH7396" i="53" s="1"/>
  <c r="B7396" i="53"/>
  <c r="C7395" i="53"/>
  <c r="D7394" i="53"/>
  <c r="U7394" i="53" s="1"/>
  <c r="V7394" i="53" s="1"/>
  <c r="AJ7394" i="53" s="1" a="1"/>
  <c r="AJ7394" i="53" s="1"/>
  <c r="W7398" i="53" l="1"/>
  <c r="AI7397" i="53" a="1"/>
  <c r="AI7397" i="53" s="1"/>
  <c r="AH7397" i="53" a="1"/>
  <c r="AH7397" i="53" s="1"/>
  <c r="B7397" i="53"/>
  <c r="C7396" i="53"/>
  <c r="D7395" i="53"/>
  <c r="U7395" i="53" s="1"/>
  <c r="V7395" i="53" s="1"/>
  <c r="AJ7395" i="53" s="1" a="1"/>
  <c r="AJ7395" i="53" s="1"/>
  <c r="W7399" i="53" l="1"/>
  <c r="AI7398" i="53" a="1"/>
  <c r="AI7398" i="53" s="1"/>
  <c r="AH7398" i="53" a="1"/>
  <c r="AH7398" i="53" s="1"/>
  <c r="B7398" i="53"/>
  <c r="C7397" i="53"/>
  <c r="D7396" i="53"/>
  <c r="U7396" i="53" s="1"/>
  <c r="V7396" i="53" s="1"/>
  <c r="AJ7396" i="53" s="1" a="1"/>
  <c r="AJ7396" i="53" s="1"/>
  <c r="W7400" i="53" l="1"/>
  <c r="AI7399" i="53" a="1"/>
  <c r="AI7399" i="53" s="1"/>
  <c r="AH7399" i="53" a="1"/>
  <c r="AH7399" i="53" s="1"/>
  <c r="B7399" i="53"/>
  <c r="C7398" i="53"/>
  <c r="D7397" i="53"/>
  <c r="U7397" i="53" s="1"/>
  <c r="V7397" i="53" s="1"/>
  <c r="AJ7397" i="53" s="1" a="1"/>
  <c r="AJ7397" i="53" s="1"/>
  <c r="W7401" i="53" l="1"/>
  <c r="AI7400" i="53" a="1"/>
  <c r="AI7400" i="53" s="1"/>
  <c r="AH7400" i="53" a="1"/>
  <c r="AH7400" i="53" s="1"/>
  <c r="B7400" i="53"/>
  <c r="C7399" i="53"/>
  <c r="D7398" i="53"/>
  <c r="U7398" i="53" s="1"/>
  <c r="V7398" i="53" s="1"/>
  <c r="AJ7398" i="53" s="1" a="1"/>
  <c r="AJ7398" i="53" s="1"/>
  <c r="W7402" i="53" l="1"/>
  <c r="AI7401" i="53" a="1"/>
  <c r="AI7401" i="53" s="1"/>
  <c r="AH7401" i="53" a="1"/>
  <c r="AH7401" i="53" s="1"/>
  <c r="B7401" i="53"/>
  <c r="C7400" i="53"/>
  <c r="D7399" i="53"/>
  <c r="U7399" i="53" s="1"/>
  <c r="V7399" i="53" s="1"/>
  <c r="AJ7399" i="53" s="1" a="1"/>
  <c r="AJ7399" i="53" s="1"/>
  <c r="W7403" i="53" l="1"/>
  <c r="AI7402" i="53" a="1"/>
  <c r="AI7402" i="53" s="1"/>
  <c r="AH7402" i="53" a="1"/>
  <c r="AH7402" i="53" s="1"/>
  <c r="B7402" i="53"/>
  <c r="C7401" i="53"/>
  <c r="D7400" i="53"/>
  <c r="U7400" i="53" s="1"/>
  <c r="V7400" i="53" s="1"/>
  <c r="AJ7400" i="53" s="1" a="1"/>
  <c r="AJ7400" i="53" s="1"/>
  <c r="W7404" i="53" l="1"/>
  <c r="AI7403" i="53" a="1"/>
  <c r="AI7403" i="53" s="1"/>
  <c r="AH7403" i="53" a="1"/>
  <c r="AH7403" i="53" s="1"/>
  <c r="B7403" i="53"/>
  <c r="C7402" i="53"/>
  <c r="D7401" i="53"/>
  <c r="U7401" i="53" s="1"/>
  <c r="V7401" i="53" s="1"/>
  <c r="AJ7401" i="53" s="1" a="1"/>
  <c r="AJ7401" i="53" s="1"/>
  <c r="W7405" i="53" l="1"/>
  <c r="AI7404" i="53" a="1"/>
  <c r="AI7404" i="53" s="1"/>
  <c r="AH7404" i="53" a="1"/>
  <c r="AH7404" i="53" s="1"/>
  <c r="B7404" i="53"/>
  <c r="C7403" i="53"/>
  <c r="D7402" i="53"/>
  <c r="U7402" i="53" s="1"/>
  <c r="V7402" i="53" s="1"/>
  <c r="AJ7402" i="53" s="1" a="1"/>
  <c r="AJ7402" i="53" s="1"/>
  <c r="W7406" i="53" l="1"/>
  <c r="AI7405" i="53" a="1"/>
  <c r="AI7405" i="53" s="1"/>
  <c r="AH7405" i="53" a="1"/>
  <c r="AH7405" i="53" s="1"/>
  <c r="B7405" i="53"/>
  <c r="C7404" i="53"/>
  <c r="D7403" i="53"/>
  <c r="U7403" i="53" s="1"/>
  <c r="V7403" i="53" s="1"/>
  <c r="AJ7403" i="53" s="1" a="1"/>
  <c r="AJ7403" i="53" s="1"/>
  <c r="W7407" i="53" l="1"/>
  <c r="AI7406" i="53" a="1"/>
  <c r="AI7406" i="53" s="1"/>
  <c r="AH7406" i="53" a="1"/>
  <c r="AH7406" i="53" s="1"/>
  <c r="B7406" i="53"/>
  <c r="C7405" i="53"/>
  <c r="D7404" i="53"/>
  <c r="U7404" i="53" s="1"/>
  <c r="V7404" i="53" s="1"/>
  <c r="AJ7404" i="53" s="1" a="1"/>
  <c r="AJ7404" i="53" s="1"/>
  <c r="W7408" i="53" l="1"/>
  <c r="AI7407" i="53" a="1"/>
  <c r="AI7407" i="53" s="1"/>
  <c r="AH7407" i="53" a="1"/>
  <c r="AH7407" i="53" s="1"/>
  <c r="B7407" i="53"/>
  <c r="C7406" i="53"/>
  <c r="D7405" i="53"/>
  <c r="U7405" i="53" s="1"/>
  <c r="V7405" i="53" s="1"/>
  <c r="AJ7405" i="53" s="1" a="1"/>
  <c r="AJ7405" i="53" s="1"/>
  <c r="W7409" i="53" l="1"/>
  <c r="AI7408" i="53" a="1"/>
  <c r="AI7408" i="53" s="1"/>
  <c r="AH7408" i="53" a="1"/>
  <c r="AH7408" i="53" s="1"/>
  <c r="B7408" i="53"/>
  <c r="C7407" i="53"/>
  <c r="D7406" i="53"/>
  <c r="U7406" i="53" s="1"/>
  <c r="V7406" i="53" s="1"/>
  <c r="AJ7406" i="53" s="1" a="1"/>
  <c r="AJ7406" i="53" s="1"/>
  <c r="W7410" i="53" l="1"/>
  <c r="AI7409" i="53" a="1"/>
  <c r="AI7409" i="53" s="1"/>
  <c r="AH7409" i="53" a="1"/>
  <c r="AH7409" i="53" s="1"/>
  <c r="B7409" i="53"/>
  <c r="C7408" i="53"/>
  <c r="D7407" i="53"/>
  <c r="U7407" i="53" s="1"/>
  <c r="V7407" i="53" s="1"/>
  <c r="AJ7407" i="53" s="1" a="1"/>
  <c r="AJ7407" i="53" s="1"/>
  <c r="W7411" i="53" l="1"/>
  <c r="AI7410" i="53" a="1"/>
  <c r="AI7410" i="53" s="1"/>
  <c r="AH7410" i="53" a="1"/>
  <c r="AH7410" i="53" s="1"/>
  <c r="B7410" i="53"/>
  <c r="C7409" i="53"/>
  <c r="D7408" i="53"/>
  <c r="U7408" i="53" s="1"/>
  <c r="V7408" i="53" s="1"/>
  <c r="AJ7408" i="53" s="1" a="1"/>
  <c r="AJ7408" i="53" s="1"/>
  <c r="W7412" i="53" l="1"/>
  <c r="AI7411" i="53" a="1"/>
  <c r="AI7411" i="53" s="1"/>
  <c r="AH7411" i="53" a="1"/>
  <c r="AH7411" i="53" s="1"/>
  <c r="B7411" i="53"/>
  <c r="C7410" i="53"/>
  <c r="D7409" i="53"/>
  <c r="U7409" i="53" s="1"/>
  <c r="V7409" i="53" s="1"/>
  <c r="AJ7409" i="53" s="1" a="1"/>
  <c r="AJ7409" i="53" s="1"/>
  <c r="W7413" i="53" l="1"/>
  <c r="AI7412" i="53" a="1"/>
  <c r="AI7412" i="53" s="1"/>
  <c r="AH7412" i="53" a="1"/>
  <c r="AH7412" i="53" s="1"/>
  <c r="B7412" i="53"/>
  <c r="C7411" i="53"/>
  <c r="D7410" i="53"/>
  <c r="U7410" i="53" s="1"/>
  <c r="V7410" i="53" s="1"/>
  <c r="AJ7410" i="53" s="1" a="1"/>
  <c r="AJ7410" i="53" s="1"/>
  <c r="W7414" i="53" l="1"/>
  <c r="AI7413" i="53" a="1"/>
  <c r="AI7413" i="53" s="1"/>
  <c r="AH7413" i="53" a="1"/>
  <c r="AH7413" i="53" s="1"/>
  <c r="B7413" i="53"/>
  <c r="C7412" i="53"/>
  <c r="D7411" i="53"/>
  <c r="U7411" i="53" s="1"/>
  <c r="V7411" i="53" s="1"/>
  <c r="AJ7411" i="53" s="1" a="1"/>
  <c r="AJ7411" i="53" s="1"/>
  <c r="W7415" i="53" l="1"/>
  <c r="AI7414" i="53" a="1"/>
  <c r="AI7414" i="53" s="1"/>
  <c r="AH7414" i="53" a="1"/>
  <c r="AH7414" i="53" s="1"/>
  <c r="B7414" i="53"/>
  <c r="C7413" i="53"/>
  <c r="D7412" i="53"/>
  <c r="U7412" i="53" s="1"/>
  <c r="V7412" i="53" s="1"/>
  <c r="AJ7412" i="53" s="1" a="1"/>
  <c r="AJ7412" i="53" s="1"/>
  <c r="W7416" i="53" l="1"/>
  <c r="AI7415" i="53" a="1"/>
  <c r="AI7415" i="53" s="1"/>
  <c r="AH7415" i="53" a="1"/>
  <c r="AH7415" i="53" s="1"/>
  <c r="B7415" i="53"/>
  <c r="C7414" i="53"/>
  <c r="D7413" i="53"/>
  <c r="U7413" i="53" s="1"/>
  <c r="V7413" i="53" s="1"/>
  <c r="AJ7413" i="53" s="1" a="1"/>
  <c r="AJ7413" i="53" s="1"/>
  <c r="W7417" i="53" l="1"/>
  <c r="AI7416" i="53" a="1"/>
  <c r="AI7416" i="53" s="1"/>
  <c r="AH7416" i="53" a="1"/>
  <c r="AH7416" i="53" s="1"/>
  <c r="B7416" i="53"/>
  <c r="C7415" i="53"/>
  <c r="D7414" i="53"/>
  <c r="U7414" i="53" s="1"/>
  <c r="V7414" i="53" s="1"/>
  <c r="AJ7414" i="53" s="1" a="1"/>
  <c r="AJ7414" i="53" s="1"/>
  <c r="W7418" i="53" l="1"/>
  <c r="AI7417" i="53" a="1"/>
  <c r="AI7417" i="53" s="1"/>
  <c r="AH7417" i="53" a="1"/>
  <c r="AH7417" i="53" s="1"/>
  <c r="B7417" i="53"/>
  <c r="C7416" i="53"/>
  <c r="D7415" i="53"/>
  <c r="U7415" i="53" s="1"/>
  <c r="V7415" i="53" s="1"/>
  <c r="AJ7415" i="53" s="1" a="1"/>
  <c r="AJ7415" i="53" s="1"/>
  <c r="W7419" i="53" l="1"/>
  <c r="AI7418" i="53" a="1"/>
  <c r="AI7418" i="53" s="1"/>
  <c r="AH7418" i="53" a="1"/>
  <c r="AH7418" i="53" s="1"/>
  <c r="B7418" i="53"/>
  <c r="C7417" i="53"/>
  <c r="D7416" i="53"/>
  <c r="U7416" i="53" s="1"/>
  <c r="V7416" i="53" s="1"/>
  <c r="AJ7416" i="53" s="1" a="1"/>
  <c r="AJ7416" i="53" s="1"/>
  <c r="W7420" i="53" l="1"/>
  <c r="AI7419" i="53" a="1"/>
  <c r="AI7419" i="53" s="1"/>
  <c r="AH7419" i="53" a="1"/>
  <c r="AH7419" i="53" s="1"/>
  <c r="B7419" i="53"/>
  <c r="C7418" i="53"/>
  <c r="D7417" i="53"/>
  <c r="U7417" i="53" s="1"/>
  <c r="V7417" i="53" s="1"/>
  <c r="AJ7417" i="53" s="1" a="1"/>
  <c r="AJ7417" i="53" s="1"/>
  <c r="W7421" i="53" l="1"/>
  <c r="AI7420" i="53" a="1"/>
  <c r="AI7420" i="53" s="1"/>
  <c r="AH7420" i="53" a="1"/>
  <c r="AH7420" i="53" s="1"/>
  <c r="B7420" i="53"/>
  <c r="C7419" i="53"/>
  <c r="D7418" i="53"/>
  <c r="U7418" i="53" s="1"/>
  <c r="V7418" i="53" s="1"/>
  <c r="AJ7418" i="53" s="1" a="1"/>
  <c r="AJ7418" i="53" s="1"/>
  <c r="W7422" i="53" l="1"/>
  <c r="AI7421" i="53" a="1"/>
  <c r="AI7421" i="53" s="1"/>
  <c r="AH7421" i="53" a="1"/>
  <c r="AH7421" i="53" s="1"/>
  <c r="B7421" i="53"/>
  <c r="C7420" i="53"/>
  <c r="D7419" i="53"/>
  <c r="U7419" i="53" s="1"/>
  <c r="V7419" i="53" s="1"/>
  <c r="AJ7419" i="53" s="1" a="1"/>
  <c r="AJ7419" i="53" s="1"/>
  <c r="W7423" i="53" l="1"/>
  <c r="AI7422" i="53" a="1"/>
  <c r="AI7422" i="53" s="1"/>
  <c r="AH7422" i="53" a="1"/>
  <c r="AH7422" i="53" s="1"/>
  <c r="B7422" i="53"/>
  <c r="C7421" i="53"/>
  <c r="D7420" i="53"/>
  <c r="U7420" i="53" s="1"/>
  <c r="V7420" i="53" s="1"/>
  <c r="AJ7420" i="53" s="1" a="1"/>
  <c r="AJ7420" i="53" s="1"/>
  <c r="W7424" i="53" l="1"/>
  <c r="AI7423" i="53" a="1"/>
  <c r="AI7423" i="53" s="1"/>
  <c r="AH7423" i="53" a="1"/>
  <c r="AH7423" i="53" s="1"/>
  <c r="B7423" i="53"/>
  <c r="C7422" i="53"/>
  <c r="D7421" i="53"/>
  <c r="U7421" i="53" s="1"/>
  <c r="V7421" i="53" s="1"/>
  <c r="AJ7421" i="53" s="1" a="1"/>
  <c r="AJ7421" i="53" s="1"/>
  <c r="W7425" i="53" l="1"/>
  <c r="AI7424" i="53" a="1"/>
  <c r="AI7424" i="53" s="1"/>
  <c r="AH7424" i="53" a="1"/>
  <c r="AH7424" i="53" s="1"/>
  <c r="B7424" i="53"/>
  <c r="C7423" i="53"/>
  <c r="D7422" i="53"/>
  <c r="U7422" i="53" s="1"/>
  <c r="V7422" i="53" s="1"/>
  <c r="AJ7422" i="53" s="1" a="1"/>
  <c r="AJ7422" i="53" s="1"/>
  <c r="W7426" i="53" l="1"/>
  <c r="AI7425" i="53" a="1"/>
  <c r="AI7425" i="53" s="1"/>
  <c r="AH7425" i="53" a="1"/>
  <c r="AH7425" i="53" s="1"/>
  <c r="B7425" i="53"/>
  <c r="C7424" i="53"/>
  <c r="D7423" i="53"/>
  <c r="U7423" i="53" s="1"/>
  <c r="V7423" i="53" s="1"/>
  <c r="AJ7423" i="53" s="1" a="1"/>
  <c r="AJ7423" i="53" s="1"/>
  <c r="W7427" i="53" l="1"/>
  <c r="AI7426" i="53" a="1"/>
  <c r="AI7426" i="53" s="1"/>
  <c r="AH7426" i="53" a="1"/>
  <c r="AH7426" i="53" s="1"/>
  <c r="B7426" i="53"/>
  <c r="C7425" i="53"/>
  <c r="D7424" i="53"/>
  <c r="U7424" i="53" s="1"/>
  <c r="V7424" i="53" s="1"/>
  <c r="AJ7424" i="53" s="1" a="1"/>
  <c r="AJ7424" i="53" s="1"/>
  <c r="W7428" i="53" l="1"/>
  <c r="AI7427" i="53" a="1"/>
  <c r="AI7427" i="53" s="1"/>
  <c r="AH7427" i="53" a="1"/>
  <c r="AH7427" i="53" s="1"/>
  <c r="B7427" i="53"/>
  <c r="C7426" i="53"/>
  <c r="D7425" i="53"/>
  <c r="U7425" i="53" s="1"/>
  <c r="V7425" i="53" s="1"/>
  <c r="AJ7425" i="53" s="1" a="1"/>
  <c r="AJ7425" i="53" s="1"/>
  <c r="W7429" i="53" l="1"/>
  <c r="AI7428" i="53" a="1"/>
  <c r="AI7428" i="53" s="1"/>
  <c r="AH7428" i="53" a="1"/>
  <c r="AH7428" i="53" s="1"/>
  <c r="B7428" i="53"/>
  <c r="C7427" i="53"/>
  <c r="D7426" i="53"/>
  <c r="U7426" i="53" s="1"/>
  <c r="V7426" i="53" s="1"/>
  <c r="AJ7426" i="53" s="1" a="1"/>
  <c r="AJ7426" i="53" s="1"/>
  <c r="W7430" i="53" l="1"/>
  <c r="AI7429" i="53" a="1"/>
  <c r="AI7429" i="53" s="1"/>
  <c r="AH7429" i="53" a="1"/>
  <c r="AH7429" i="53" s="1"/>
  <c r="B7429" i="53"/>
  <c r="C7428" i="53"/>
  <c r="D7427" i="53"/>
  <c r="U7427" i="53" s="1"/>
  <c r="V7427" i="53" s="1"/>
  <c r="AJ7427" i="53" s="1" a="1"/>
  <c r="AJ7427" i="53" s="1"/>
  <c r="W7431" i="53" l="1"/>
  <c r="AI7430" i="53" a="1"/>
  <c r="AI7430" i="53" s="1"/>
  <c r="AH7430" i="53" a="1"/>
  <c r="AH7430" i="53" s="1"/>
  <c r="B7430" i="53"/>
  <c r="C7429" i="53"/>
  <c r="D7428" i="53"/>
  <c r="U7428" i="53" s="1"/>
  <c r="V7428" i="53" s="1"/>
  <c r="AJ7428" i="53" s="1" a="1"/>
  <c r="AJ7428" i="53" s="1"/>
  <c r="W7432" i="53" l="1"/>
  <c r="AI7431" i="53" a="1"/>
  <c r="AI7431" i="53" s="1"/>
  <c r="AH7431" i="53" a="1"/>
  <c r="AH7431" i="53" s="1"/>
  <c r="B7431" i="53"/>
  <c r="C7430" i="53"/>
  <c r="D7429" i="53"/>
  <c r="U7429" i="53" s="1"/>
  <c r="V7429" i="53" s="1"/>
  <c r="AJ7429" i="53" s="1" a="1"/>
  <c r="AJ7429" i="53" s="1"/>
  <c r="W7433" i="53" l="1"/>
  <c r="AI7432" i="53" a="1"/>
  <c r="AI7432" i="53" s="1"/>
  <c r="AH7432" i="53" a="1"/>
  <c r="AH7432" i="53" s="1"/>
  <c r="B7432" i="53"/>
  <c r="C7431" i="53"/>
  <c r="D7430" i="53"/>
  <c r="U7430" i="53" s="1"/>
  <c r="V7430" i="53" s="1"/>
  <c r="AJ7430" i="53" s="1" a="1"/>
  <c r="AJ7430" i="53" s="1"/>
  <c r="W7434" i="53" l="1"/>
  <c r="AI7433" i="53" a="1"/>
  <c r="AI7433" i="53" s="1"/>
  <c r="AH7433" i="53" a="1"/>
  <c r="AH7433" i="53" s="1"/>
  <c r="B7433" i="53"/>
  <c r="C7432" i="53"/>
  <c r="D7431" i="53"/>
  <c r="U7431" i="53" s="1"/>
  <c r="V7431" i="53" s="1"/>
  <c r="AJ7431" i="53" s="1" a="1"/>
  <c r="AJ7431" i="53" s="1"/>
  <c r="W7435" i="53" l="1"/>
  <c r="AI7434" i="53" a="1"/>
  <c r="AI7434" i="53" s="1"/>
  <c r="AH7434" i="53" a="1"/>
  <c r="AH7434" i="53" s="1"/>
  <c r="B7434" i="53"/>
  <c r="C7433" i="53"/>
  <c r="D7432" i="53"/>
  <c r="U7432" i="53" s="1"/>
  <c r="V7432" i="53" s="1"/>
  <c r="AJ7432" i="53" s="1" a="1"/>
  <c r="AJ7432" i="53" s="1"/>
  <c r="W7436" i="53" l="1"/>
  <c r="AI7435" i="53" a="1"/>
  <c r="AI7435" i="53" s="1"/>
  <c r="AH7435" i="53" a="1"/>
  <c r="AH7435" i="53" s="1"/>
  <c r="B7435" i="53"/>
  <c r="C7434" i="53"/>
  <c r="D7433" i="53"/>
  <c r="U7433" i="53" s="1"/>
  <c r="V7433" i="53" s="1"/>
  <c r="AJ7433" i="53" s="1" a="1"/>
  <c r="AJ7433" i="53" s="1"/>
  <c r="W7437" i="53" l="1"/>
  <c r="AI7436" i="53" a="1"/>
  <c r="AI7436" i="53" s="1"/>
  <c r="AH7436" i="53" a="1"/>
  <c r="AH7436" i="53" s="1"/>
  <c r="B7436" i="53"/>
  <c r="C7435" i="53"/>
  <c r="D7434" i="53"/>
  <c r="U7434" i="53" s="1"/>
  <c r="V7434" i="53" s="1"/>
  <c r="AJ7434" i="53" s="1" a="1"/>
  <c r="AJ7434" i="53" s="1"/>
  <c r="W7438" i="53" l="1"/>
  <c r="AI7437" i="53" a="1"/>
  <c r="AI7437" i="53" s="1"/>
  <c r="AH7437" i="53" a="1"/>
  <c r="AH7437" i="53" s="1"/>
  <c r="B7437" i="53"/>
  <c r="C7436" i="53"/>
  <c r="D7435" i="53"/>
  <c r="U7435" i="53" s="1"/>
  <c r="V7435" i="53" s="1"/>
  <c r="AJ7435" i="53" s="1" a="1"/>
  <c r="AJ7435" i="53" s="1"/>
  <c r="W7439" i="53" l="1"/>
  <c r="AI7438" i="53" a="1"/>
  <c r="AI7438" i="53" s="1"/>
  <c r="AH7438" i="53" a="1"/>
  <c r="AH7438" i="53" s="1"/>
  <c r="B7438" i="53"/>
  <c r="C7437" i="53"/>
  <c r="D7436" i="53"/>
  <c r="U7436" i="53" s="1"/>
  <c r="V7436" i="53" s="1"/>
  <c r="AJ7436" i="53" s="1" a="1"/>
  <c r="AJ7436" i="53" s="1"/>
  <c r="W7440" i="53" l="1"/>
  <c r="AI7439" i="53" a="1"/>
  <c r="AI7439" i="53" s="1"/>
  <c r="AH7439" i="53" a="1"/>
  <c r="AH7439" i="53" s="1"/>
  <c r="B7439" i="53"/>
  <c r="C7438" i="53"/>
  <c r="D7437" i="53"/>
  <c r="U7437" i="53" s="1"/>
  <c r="V7437" i="53" s="1"/>
  <c r="AJ7437" i="53" s="1" a="1"/>
  <c r="AJ7437" i="53" s="1"/>
  <c r="W7441" i="53" l="1"/>
  <c r="AI7440" i="53" a="1"/>
  <c r="AI7440" i="53" s="1"/>
  <c r="AH7440" i="53" a="1"/>
  <c r="AH7440" i="53" s="1"/>
  <c r="B7440" i="53"/>
  <c r="C7439" i="53"/>
  <c r="D7438" i="53"/>
  <c r="U7438" i="53" s="1"/>
  <c r="V7438" i="53" s="1"/>
  <c r="AJ7438" i="53" s="1" a="1"/>
  <c r="AJ7438" i="53" s="1"/>
  <c r="W7442" i="53" l="1"/>
  <c r="AI7441" i="53" a="1"/>
  <c r="AI7441" i="53" s="1"/>
  <c r="AH7441" i="53" a="1"/>
  <c r="AH7441" i="53" s="1"/>
  <c r="B7441" i="53"/>
  <c r="C7440" i="53"/>
  <c r="D7439" i="53"/>
  <c r="U7439" i="53" s="1"/>
  <c r="V7439" i="53" s="1"/>
  <c r="AJ7439" i="53" s="1" a="1"/>
  <c r="AJ7439" i="53" s="1"/>
  <c r="W7443" i="53" l="1"/>
  <c r="AI7442" i="53" a="1"/>
  <c r="AI7442" i="53" s="1"/>
  <c r="AH7442" i="53" a="1"/>
  <c r="AH7442" i="53" s="1"/>
  <c r="B7442" i="53"/>
  <c r="C7441" i="53"/>
  <c r="D7440" i="53"/>
  <c r="U7440" i="53" s="1"/>
  <c r="V7440" i="53" s="1"/>
  <c r="AJ7440" i="53" s="1" a="1"/>
  <c r="AJ7440" i="53" s="1"/>
  <c r="W7444" i="53" l="1"/>
  <c r="AI7443" i="53" a="1"/>
  <c r="AI7443" i="53" s="1"/>
  <c r="AH7443" i="53" a="1"/>
  <c r="AH7443" i="53" s="1"/>
  <c r="B7443" i="53"/>
  <c r="C7442" i="53"/>
  <c r="D7441" i="53"/>
  <c r="U7441" i="53" s="1"/>
  <c r="V7441" i="53" s="1"/>
  <c r="AJ7441" i="53" s="1" a="1"/>
  <c r="AJ7441" i="53" s="1"/>
  <c r="W7445" i="53" l="1"/>
  <c r="AI7444" i="53" a="1"/>
  <c r="AI7444" i="53" s="1"/>
  <c r="AH7444" i="53" a="1"/>
  <c r="AH7444" i="53" s="1"/>
  <c r="B7444" i="53"/>
  <c r="C7443" i="53"/>
  <c r="D7442" i="53"/>
  <c r="U7442" i="53" s="1"/>
  <c r="V7442" i="53" s="1"/>
  <c r="AJ7442" i="53" s="1" a="1"/>
  <c r="AJ7442" i="53" s="1"/>
  <c r="W7446" i="53" l="1"/>
  <c r="AI7445" i="53" a="1"/>
  <c r="AI7445" i="53" s="1"/>
  <c r="AH7445" i="53" a="1"/>
  <c r="AH7445" i="53" s="1"/>
  <c r="B7445" i="53"/>
  <c r="C7444" i="53"/>
  <c r="D7443" i="53"/>
  <c r="U7443" i="53" s="1"/>
  <c r="V7443" i="53" s="1"/>
  <c r="AJ7443" i="53" s="1" a="1"/>
  <c r="AJ7443" i="53" s="1"/>
  <c r="W7447" i="53" l="1"/>
  <c r="AI7446" i="53" a="1"/>
  <c r="AI7446" i="53" s="1"/>
  <c r="AH7446" i="53" a="1"/>
  <c r="AH7446" i="53" s="1"/>
  <c r="B7446" i="53"/>
  <c r="C7445" i="53"/>
  <c r="D7444" i="53"/>
  <c r="U7444" i="53" s="1"/>
  <c r="V7444" i="53" s="1"/>
  <c r="AJ7444" i="53" s="1" a="1"/>
  <c r="AJ7444" i="53" s="1"/>
  <c r="W7448" i="53" l="1"/>
  <c r="AI7447" i="53" a="1"/>
  <c r="AI7447" i="53" s="1"/>
  <c r="AH7447" i="53" a="1"/>
  <c r="AH7447" i="53" s="1"/>
  <c r="B7447" i="53"/>
  <c r="C7446" i="53"/>
  <c r="D7445" i="53"/>
  <c r="U7445" i="53" s="1"/>
  <c r="V7445" i="53" s="1"/>
  <c r="AJ7445" i="53" s="1" a="1"/>
  <c r="AJ7445" i="53" s="1"/>
  <c r="W7449" i="53" l="1"/>
  <c r="AI7448" i="53" a="1"/>
  <c r="AI7448" i="53" s="1"/>
  <c r="AH7448" i="53" a="1"/>
  <c r="AH7448" i="53" s="1"/>
  <c r="B7448" i="53"/>
  <c r="C7447" i="53"/>
  <c r="D7446" i="53"/>
  <c r="U7446" i="53" s="1"/>
  <c r="V7446" i="53" s="1"/>
  <c r="AJ7446" i="53" s="1" a="1"/>
  <c r="AJ7446" i="53" s="1"/>
  <c r="W7450" i="53" l="1"/>
  <c r="AI7449" i="53" a="1"/>
  <c r="AI7449" i="53" s="1"/>
  <c r="AH7449" i="53" a="1"/>
  <c r="AH7449" i="53" s="1"/>
  <c r="B7449" i="53"/>
  <c r="C7448" i="53"/>
  <c r="D7447" i="53"/>
  <c r="U7447" i="53" s="1"/>
  <c r="V7447" i="53" s="1"/>
  <c r="AJ7447" i="53" s="1" a="1"/>
  <c r="AJ7447" i="53" s="1"/>
  <c r="W7451" i="53" l="1"/>
  <c r="AI7450" i="53" a="1"/>
  <c r="AI7450" i="53" s="1"/>
  <c r="AH7450" i="53" a="1"/>
  <c r="AH7450" i="53" s="1"/>
  <c r="B7450" i="53"/>
  <c r="C7449" i="53"/>
  <c r="D7448" i="53"/>
  <c r="U7448" i="53" s="1"/>
  <c r="V7448" i="53" s="1"/>
  <c r="AJ7448" i="53" s="1" a="1"/>
  <c r="AJ7448" i="53" s="1"/>
  <c r="W7452" i="53" l="1"/>
  <c r="AI7451" i="53" a="1"/>
  <c r="AI7451" i="53" s="1"/>
  <c r="AH7451" i="53" a="1"/>
  <c r="AH7451" i="53" s="1"/>
  <c r="B7451" i="53"/>
  <c r="C7450" i="53"/>
  <c r="D7449" i="53"/>
  <c r="U7449" i="53" s="1"/>
  <c r="V7449" i="53" s="1"/>
  <c r="AJ7449" i="53" s="1" a="1"/>
  <c r="AJ7449" i="53" s="1"/>
  <c r="W7453" i="53" l="1"/>
  <c r="AI7452" i="53" a="1"/>
  <c r="AI7452" i="53" s="1"/>
  <c r="AH7452" i="53" a="1"/>
  <c r="AH7452" i="53" s="1"/>
  <c r="B7452" i="53"/>
  <c r="C7451" i="53"/>
  <c r="D7450" i="53"/>
  <c r="U7450" i="53" s="1"/>
  <c r="V7450" i="53" s="1"/>
  <c r="AJ7450" i="53" s="1" a="1"/>
  <c r="AJ7450" i="53" s="1"/>
  <c r="W7454" i="53" l="1"/>
  <c r="AI7453" i="53" a="1"/>
  <c r="AI7453" i="53" s="1"/>
  <c r="AH7453" i="53" a="1"/>
  <c r="AH7453" i="53" s="1"/>
  <c r="B7453" i="53"/>
  <c r="C7452" i="53"/>
  <c r="D7451" i="53"/>
  <c r="U7451" i="53" s="1"/>
  <c r="V7451" i="53" s="1"/>
  <c r="AJ7451" i="53" s="1" a="1"/>
  <c r="AJ7451" i="53" s="1"/>
  <c r="W7455" i="53" l="1"/>
  <c r="AI7454" i="53" a="1"/>
  <c r="AI7454" i="53" s="1"/>
  <c r="AH7454" i="53" a="1"/>
  <c r="AH7454" i="53" s="1"/>
  <c r="B7454" i="53"/>
  <c r="C7453" i="53"/>
  <c r="D7452" i="53"/>
  <c r="U7452" i="53" s="1"/>
  <c r="V7452" i="53" s="1"/>
  <c r="AJ7452" i="53" s="1" a="1"/>
  <c r="AJ7452" i="53" s="1"/>
  <c r="W7456" i="53" l="1"/>
  <c r="AI7455" i="53" a="1"/>
  <c r="AI7455" i="53" s="1"/>
  <c r="AH7455" i="53" a="1"/>
  <c r="AH7455" i="53" s="1"/>
  <c r="B7455" i="53"/>
  <c r="C7454" i="53"/>
  <c r="D7453" i="53"/>
  <c r="U7453" i="53" s="1"/>
  <c r="V7453" i="53" s="1"/>
  <c r="AJ7453" i="53" s="1" a="1"/>
  <c r="AJ7453" i="53" s="1"/>
  <c r="W7457" i="53" l="1"/>
  <c r="AI7456" i="53" a="1"/>
  <c r="AI7456" i="53" s="1"/>
  <c r="AH7456" i="53" a="1"/>
  <c r="AH7456" i="53" s="1"/>
  <c r="B7456" i="53"/>
  <c r="C7455" i="53"/>
  <c r="D7454" i="53"/>
  <c r="U7454" i="53" s="1"/>
  <c r="V7454" i="53" s="1"/>
  <c r="AJ7454" i="53" s="1" a="1"/>
  <c r="AJ7454" i="53" s="1"/>
  <c r="W7458" i="53" l="1"/>
  <c r="AI7457" i="53" a="1"/>
  <c r="AI7457" i="53" s="1"/>
  <c r="AH7457" i="53" a="1"/>
  <c r="AH7457" i="53" s="1"/>
  <c r="B7457" i="53"/>
  <c r="C7456" i="53"/>
  <c r="D7455" i="53"/>
  <c r="U7455" i="53" s="1"/>
  <c r="V7455" i="53" s="1"/>
  <c r="AJ7455" i="53" s="1" a="1"/>
  <c r="AJ7455" i="53" s="1"/>
  <c r="W7459" i="53" l="1"/>
  <c r="AI7458" i="53" a="1"/>
  <c r="AI7458" i="53" s="1"/>
  <c r="AH7458" i="53" a="1"/>
  <c r="AH7458" i="53" s="1"/>
  <c r="B7458" i="53"/>
  <c r="C7457" i="53"/>
  <c r="D7456" i="53"/>
  <c r="U7456" i="53" s="1"/>
  <c r="V7456" i="53" s="1"/>
  <c r="AJ7456" i="53" s="1" a="1"/>
  <c r="AJ7456" i="53" s="1"/>
  <c r="W7460" i="53" l="1"/>
  <c r="AI7459" i="53" a="1"/>
  <c r="AI7459" i="53" s="1"/>
  <c r="AH7459" i="53" a="1"/>
  <c r="AH7459" i="53" s="1"/>
  <c r="B7459" i="53"/>
  <c r="C7458" i="53"/>
  <c r="D7457" i="53"/>
  <c r="U7457" i="53" s="1"/>
  <c r="V7457" i="53" s="1"/>
  <c r="AJ7457" i="53" s="1" a="1"/>
  <c r="AJ7457" i="53" s="1"/>
  <c r="W7461" i="53" l="1"/>
  <c r="AI7460" i="53" a="1"/>
  <c r="AI7460" i="53" s="1"/>
  <c r="AH7460" i="53" a="1"/>
  <c r="AH7460" i="53" s="1"/>
  <c r="B7460" i="53"/>
  <c r="C7459" i="53"/>
  <c r="D7458" i="53"/>
  <c r="U7458" i="53" s="1"/>
  <c r="V7458" i="53" s="1"/>
  <c r="AJ7458" i="53" s="1" a="1"/>
  <c r="AJ7458" i="53" s="1"/>
  <c r="W7462" i="53" l="1"/>
  <c r="AI7461" i="53" a="1"/>
  <c r="AI7461" i="53" s="1"/>
  <c r="AH7461" i="53" a="1"/>
  <c r="AH7461" i="53" s="1"/>
  <c r="B7461" i="53"/>
  <c r="C7460" i="53"/>
  <c r="D7459" i="53"/>
  <c r="U7459" i="53" s="1"/>
  <c r="V7459" i="53" s="1"/>
  <c r="AJ7459" i="53" s="1" a="1"/>
  <c r="AJ7459" i="53" s="1"/>
  <c r="W7463" i="53" l="1"/>
  <c r="AI7462" i="53" a="1"/>
  <c r="AI7462" i="53" s="1"/>
  <c r="AH7462" i="53" a="1"/>
  <c r="AH7462" i="53" s="1"/>
  <c r="B7462" i="53"/>
  <c r="C7461" i="53"/>
  <c r="D7460" i="53"/>
  <c r="U7460" i="53" s="1"/>
  <c r="V7460" i="53" s="1"/>
  <c r="AJ7460" i="53" s="1" a="1"/>
  <c r="AJ7460" i="53" s="1"/>
  <c r="W7464" i="53" l="1"/>
  <c r="AI7463" i="53" a="1"/>
  <c r="AI7463" i="53" s="1"/>
  <c r="AH7463" i="53" a="1"/>
  <c r="AH7463" i="53" s="1"/>
  <c r="B7463" i="53"/>
  <c r="C7462" i="53"/>
  <c r="D7461" i="53"/>
  <c r="U7461" i="53" s="1"/>
  <c r="V7461" i="53" s="1"/>
  <c r="AJ7461" i="53" s="1" a="1"/>
  <c r="AJ7461" i="53" s="1"/>
  <c r="W7465" i="53" l="1"/>
  <c r="AI7464" i="53" a="1"/>
  <c r="AI7464" i="53" s="1"/>
  <c r="AH7464" i="53" a="1"/>
  <c r="AH7464" i="53" s="1"/>
  <c r="B7464" i="53"/>
  <c r="C7463" i="53"/>
  <c r="D7462" i="53"/>
  <c r="U7462" i="53" s="1"/>
  <c r="V7462" i="53" s="1"/>
  <c r="AJ7462" i="53" s="1" a="1"/>
  <c r="AJ7462" i="53" s="1"/>
  <c r="W7466" i="53" l="1"/>
  <c r="AI7465" i="53" a="1"/>
  <c r="AI7465" i="53" s="1"/>
  <c r="AH7465" i="53" a="1"/>
  <c r="AH7465" i="53" s="1"/>
  <c r="B7465" i="53"/>
  <c r="C7464" i="53"/>
  <c r="D7463" i="53"/>
  <c r="U7463" i="53" s="1"/>
  <c r="V7463" i="53" s="1"/>
  <c r="AJ7463" i="53" s="1" a="1"/>
  <c r="AJ7463" i="53" s="1"/>
  <c r="W7467" i="53" l="1"/>
  <c r="AI7466" i="53" a="1"/>
  <c r="AI7466" i="53" s="1"/>
  <c r="AH7466" i="53" a="1"/>
  <c r="AH7466" i="53" s="1"/>
  <c r="B7466" i="53"/>
  <c r="C7465" i="53"/>
  <c r="D7464" i="53"/>
  <c r="U7464" i="53" s="1"/>
  <c r="V7464" i="53" s="1"/>
  <c r="AJ7464" i="53" s="1" a="1"/>
  <c r="AJ7464" i="53" s="1"/>
  <c r="W7468" i="53" l="1"/>
  <c r="AI7467" i="53" a="1"/>
  <c r="AI7467" i="53" s="1"/>
  <c r="AH7467" i="53" a="1"/>
  <c r="AH7467" i="53" s="1"/>
  <c r="B7467" i="53"/>
  <c r="C7466" i="53"/>
  <c r="D7465" i="53"/>
  <c r="U7465" i="53" s="1"/>
  <c r="V7465" i="53" s="1"/>
  <c r="AJ7465" i="53" s="1" a="1"/>
  <c r="AJ7465" i="53" s="1"/>
  <c r="W7469" i="53" l="1"/>
  <c r="AI7468" i="53" a="1"/>
  <c r="AI7468" i="53" s="1"/>
  <c r="AH7468" i="53" a="1"/>
  <c r="AH7468" i="53" s="1"/>
  <c r="B7468" i="53"/>
  <c r="C7467" i="53"/>
  <c r="D7466" i="53"/>
  <c r="U7466" i="53" s="1"/>
  <c r="V7466" i="53" s="1"/>
  <c r="AJ7466" i="53" s="1" a="1"/>
  <c r="AJ7466" i="53" s="1"/>
  <c r="W7470" i="53" l="1"/>
  <c r="AI7469" i="53" a="1"/>
  <c r="AI7469" i="53" s="1"/>
  <c r="AH7469" i="53" a="1"/>
  <c r="AH7469" i="53" s="1"/>
  <c r="B7469" i="53"/>
  <c r="C7468" i="53"/>
  <c r="D7467" i="53"/>
  <c r="U7467" i="53" s="1"/>
  <c r="V7467" i="53" s="1"/>
  <c r="AJ7467" i="53" s="1" a="1"/>
  <c r="AJ7467" i="53" s="1"/>
  <c r="W7471" i="53" l="1"/>
  <c r="AI7470" i="53" a="1"/>
  <c r="AI7470" i="53" s="1"/>
  <c r="AH7470" i="53" a="1"/>
  <c r="AH7470" i="53" s="1"/>
  <c r="B7470" i="53"/>
  <c r="C7469" i="53"/>
  <c r="D7468" i="53"/>
  <c r="U7468" i="53" s="1"/>
  <c r="V7468" i="53" s="1"/>
  <c r="AJ7468" i="53" s="1" a="1"/>
  <c r="AJ7468" i="53" s="1"/>
  <c r="W7472" i="53" l="1"/>
  <c r="AI7471" i="53" a="1"/>
  <c r="AI7471" i="53" s="1"/>
  <c r="AH7471" i="53" a="1"/>
  <c r="AH7471" i="53" s="1"/>
  <c r="B7471" i="53"/>
  <c r="C7470" i="53"/>
  <c r="D7469" i="53"/>
  <c r="U7469" i="53" s="1"/>
  <c r="V7469" i="53" s="1"/>
  <c r="AJ7469" i="53" s="1" a="1"/>
  <c r="AJ7469" i="53" s="1"/>
  <c r="W7473" i="53" l="1"/>
  <c r="AI7472" i="53" a="1"/>
  <c r="AI7472" i="53" s="1"/>
  <c r="AH7472" i="53" a="1"/>
  <c r="AH7472" i="53" s="1"/>
  <c r="B7472" i="53"/>
  <c r="C7471" i="53"/>
  <c r="D7470" i="53"/>
  <c r="U7470" i="53" s="1"/>
  <c r="V7470" i="53" s="1"/>
  <c r="AJ7470" i="53" s="1" a="1"/>
  <c r="AJ7470" i="53" s="1"/>
  <c r="W7474" i="53" l="1"/>
  <c r="AI7473" i="53" a="1"/>
  <c r="AI7473" i="53" s="1"/>
  <c r="AH7473" i="53" a="1"/>
  <c r="AH7473" i="53" s="1"/>
  <c r="B7473" i="53"/>
  <c r="C7472" i="53"/>
  <c r="D7471" i="53"/>
  <c r="U7471" i="53" s="1"/>
  <c r="V7471" i="53" s="1"/>
  <c r="AJ7471" i="53" s="1" a="1"/>
  <c r="AJ7471" i="53" s="1"/>
  <c r="W7475" i="53" l="1"/>
  <c r="AI7474" i="53" a="1"/>
  <c r="AI7474" i="53" s="1"/>
  <c r="AH7474" i="53" a="1"/>
  <c r="AH7474" i="53" s="1"/>
  <c r="B7474" i="53"/>
  <c r="C7473" i="53"/>
  <c r="D7472" i="53"/>
  <c r="U7472" i="53" s="1"/>
  <c r="V7472" i="53" s="1"/>
  <c r="AJ7472" i="53" s="1" a="1"/>
  <c r="AJ7472" i="53" s="1"/>
  <c r="W7476" i="53" l="1"/>
  <c r="AI7475" i="53" a="1"/>
  <c r="AI7475" i="53" s="1"/>
  <c r="AH7475" i="53" a="1"/>
  <c r="AH7475" i="53" s="1"/>
  <c r="B7475" i="53"/>
  <c r="C7474" i="53"/>
  <c r="D7473" i="53"/>
  <c r="U7473" i="53" s="1"/>
  <c r="V7473" i="53" s="1"/>
  <c r="AJ7473" i="53" s="1" a="1"/>
  <c r="AJ7473" i="53" s="1"/>
  <c r="W7477" i="53" l="1"/>
  <c r="AI7476" i="53" a="1"/>
  <c r="AI7476" i="53" s="1"/>
  <c r="AH7476" i="53" a="1"/>
  <c r="AH7476" i="53" s="1"/>
  <c r="B7476" i="53"/>
  <c r="C7475" i="53"/>
  <c r="D7474" i="53"/>
  <c r="U7474" i="53" s="1"/>
  <c r="V7474" i="53" s="1"/>
  <c r="AJ7474" i="53" s="1" a="1"/>
  <c r="AJ7474" i="53" s="1"/>
  <c r="W7478" i="53" l="1"/>
  <c r="AI7477" i="53" a="1"/>
  <c r="AI7477" i="53" s="1"/>
  <c r="AH7477" i="53" a="1"/>
  <c r="AH7477" i="53" s="1"/>
  <c r="B7477" i="53"/>
  <c r="C7476" i="53"/>
  <c r="D7475" i="53"/>
  <c r="U7475" i="53" s="1"/>
  <c r="V7475" i="53" s="1"/>
  <c r="AJ7475" i="53" s="1" a="1"/>
  <c r="AJ7475" i="53" s="1"/>
  <c r="W7479" i="53" l="1"/>
  <c r="AI7478" i="53" a="1"/>
  <c r="AI7478" i="53" s="1"/>
  <c r="AH7478" i="53" a="1"/>
  <c r="AH7478" i="53" s="1"/>
  <c r="B7478" i="53"/>
  <c r="C7477" i="53"/>
  <c r="D7476" i="53"/>
  <c r="U7476" i="53" s="1"/>
  <c r="V7476" i="53" s="1"/>
  <c r="AJ7476" i="53" s="1" a="1"/>
  <c r="AJ7476" i="53" s="1"/>
  <c r="W7480" i="53" l="1"/>
  <c r="AI7479" i="53" a="1"/>
  <c r="AI7479" i="53" s="1"/>
  <c r="AH7479" i="53" a="1"/>
  <c r="AH7479" i="53" s="1"/>
  <c r="B7479" i="53"/>
  <c r="C7478" i="53"/>
  <c r="D7477" i="53"/>
  <c r="U7477" i="53" s="1"/>
  <c r="V7477" i="53" s="1"/>
  <c r="AJ7477" i="53" s="1" a="1"/>
  <c r="AJ7477" i="53" s="1"/>
  <c r="W7481" i="53" l="1"/>
  <c r="AI7480" i="53" a="1"/>
  <c r="AI7480" i="53" s="1"/>
  <c r="AH7480" i="53" a="1"/>
  <c r="AH7480" i="53" s="1"/>
  <c r="B7480" i="53"/>
  <c r="C7479" i="53"/>
  <c r="D7478" i="53"/>
  <c r="U7478" i="53" s="1"/>
  <c r="V7478" i="53" s="1"/>
  <c r="AJ7478" i="53" s="1" a="1"/>
  <c r="AJ7478" i="53" s="1"/>
  <c r="W7482" i="53" l="1"/>
  <c r="AI7481" i="53" a="1"/>
  <c r="AI7481" i="53" s="1"/>
  <c r="AH7481" i="53" a="1"/>
  <c r="AH7481" i="53" s="1"/>
  <c r="B7481" i="53"/>
  <c r="C7480" i="53"/>
  <c r="D7479" i="53"/>
  <c r="U7479" i="53" s="1"/>
  <c r="V7479" i="53" s="1"/>
  <c r="AJ7479" i="53" s="1" a="1"/>
  <c r="AJ7479" i="53" s="1"/>
  <c r="W7483" i="53" l="1"/>
  <c r="AI7482" i="53" a="1"/>
  <c r="AI7482" i="53" s="1"/>
  <c r="AH7482" i="53" a="1"/>
  <c r="AH7482" i="53" s="1"/>
  <c r="B7482" i="53"/>
  <c r="C7481" i="53"/>
  <c r="D7480" i="53"/>
  <c r="U7480" i="53" s="1"/>
  <c r="V7480" i="53" s="1"/>
  <c r="AJ7480" i="53" s="1" a="1"/>
  <c r="AJ7480" i="53" s="1"/>
  <c r="W7484" i="53" l="1"/>
  <c r="AI7483" i="53" a="1"/>
  <c r="AI7483" i="53" s="1"/>
  <c r="AH7483" i="53" a="1"/>
  <c r="AH7483" i="53" s="1"/>
  <c r="B7483" i="53"/>
  <c r="C7482" i="53"/>
  <c r="D7481" i="53"/>
  <c r="U7481" i="53" s="1"/>
  <c r="V7481" i="53" s="1"/>
  <c r="AJ7481" i="53" s="1" a="1"/>
  <c r="AJ7481" i="53" s="1"/>
  <c r="W7485" i="53" l="1"/>
  <c r="AI7484" i="53" a="1"/>
  <c r="AI7484" i="53" s="1"/>
  <c r="AH7484" i="53" a="1"/>
  <c r="AH7484" i="53" s="1"/>
  <c r="B7484" i="53"/>
  <c r="C7483" i="53"/>
  <c r="D7482" i="53"/>
  <c r="U7482" i="53" s="1"/>
  <c r="V7482" i="53" s="1"/>
  <c r="AJ7482" i="53" s="1" a="1"/>
  <c r="AJ7482" i="53" s="1"/>
  <c r="W7486" i="53" l="1"/>
  <c r="AI7485" i="53" a="1"/>
  <c r="AI7485" i="53" s="1"/>
  <c r="AH7485" i="53" a="1"/>
  <c r="AH7485" i="53" s="1"/>
  <c r="B7485" i="53"/>
  <c r="C7484" i="53"/>
  <c r="D7483" i="53"/>
  <c r="U7483" i="53" s="1"/>
  <c r="V7483" i="53" s="1"/>
  <c r="AJ7483" i="53" s="1" a="1"/>
  <c r="AJ7483" i="53" s="1"/>
  <c r="W7487" i="53" l="1"/>
  <c r="AI7486" i="53" a="1"/>
  <c r="AI7486" i="53" s="1"/>
  <c r="AH7486" i="53" a="1"/>
  <c r="AH7486" i="53" s="1"/>
  <c r="B7486" i="53"/>
  <c r="C7485" i="53"/>
  <c r="D7484" i="53"/>
  <c r="U7484" i="53" s="1"/>
  <c r="V7484" i="53" s="1"/>
  <c r="AJ7484" i="53" s="1" a="1"/>
  <c r="AJ7484" i="53" s="1"/>
  <c r="W7488" i="53" l="1"/>
  <c r="AI7487" i="53" a="1"/>
  <c r="AI7487" i="53" s="1"/>
  <c r="AH7487" i="53" a="1"/>
  <c r="AH7487" i="53" s="1"/>
  <c r="B7487" i="53"/>
  <c r="C7486" i="53"/>
  <c r="D7485" i="53"/>
  <c r="U7485" i="53" s="1"/>
  <c r="V7485" i="53" s="1"/>
  <c r="AJ7485" i="53" s="1" a="1"/>
  <c r="AJ7485" i="53" s="1"/>
  <c r="W7489" i="53" l="1"/>
  <c r="AI7488" i="53" a="1"/>
  <c r="AI7488" i="53" s="1"/>
  <c r="AH7488" i="53" a="1"/>
  <c r="AH7488" i="53" s="1"/>
  <c r="B7488" i="53"/>
  <c r="C7487" i="53"/>
  <c r="D7486" i="53"/>
  <c r="U7486" i="53" s="1"/>
  <c r="V7486" i="53" s="1"/>
  <c r="AJ7486" i="53" s="1" a="1"/>
  <c r="AJ7486" i="53" s="1"/>
  <c r="W7490" i="53" l="1"/>
  <c r="AI7489" i="53" a="1"/>
  <c r="AI7489" i="53" s="1"/>
  <c r="AH7489" i="53" a="1"/>
  <c r="AH7489" i="53" s="1"/>
  <c r="B7489" i="53"/>
  <c r="C7488" i="53"/>
  <c r="D7487" i="53"/>
  <c r="U7487" i="53" s="1"/>
  <c r="V7487" i="53" s="1"/>
  <c r="AJ7487" i="53" s="1" a="1"/>
  <c r="AJ7487" i="53" s="1"/>
  <c r="W7491" i="53" l="1"/>
  <c r="AI7490" i="53" a="1"/>
  <c r="AI7490" i="53" s="1"/>
  <c r="AH7490" i="53" a="1"/>
  <c r="AH7490" i="53" s="1"/>
  <c r="B7490" i="53"/>
  <c r="C7489" i="53"/>
  <c r="D7488" i="53"/>
  <c r="U7488" i="53" s="1"/>
  <c r="V7488" i="53" s="1"/>
  <c r="AJ7488" i="53" s="1" a="1"/>
  <c r="AJ7488" i="53" s="1"/>
  <c r="W7492" i="53" l="1"/>
  <c r="AI7491" i="53" a="1"/>
  <c r="AI7491" i="53" s="1"/>
  <c r="AH7491" i="53" a="1"/>
  <c r="AH7491" i="53" s="1"/>
  <c r="B7491" i="53"/>
  <c r="C7490" i="53"/>
  <c r="D7489" i="53"/>
  <c r="U7489" i="53" s="1"/>
  <c r="V7489" i="53" s="1"/>
  <c r="AJ7489" i="53" s="1" a="1"/>
  <c r="AJ7489" i="53" s="1"/>
  <c r="W7493" i="53" l="1"/>
  <c r="AI7492" i="53" a="1"/>
  <c r="AI7492" i="53" s="1"/>
  <c r="AH7492" i="53" a="1"/>
  <c r="AH7492" i="53" s="1"/>
  <c r="B7492" i="53"/>
  <c r="C7491" i="53"/>
  <c r="D7490" i="53"/>
  <c r="U7490" i="53" s="1"/>
  <c r="V7490" i="53" s="1"/>
  <c r="AJ7490" i="53" s="1" a="1"/>
  <c r="AJ7490" i="53" s="1"/>
  <c r="W7494" i="53" l="1"/>
  <c r="AI7493" i="53" a="1"/>
  <c r="AI7493" i="53" s="1"/>
  <c r="AH7493" i="53" a="1"/>
  <c r="AH7493" i="53" s="1"/>
  <c r="B7493" i="53"/>
  <c r="C7492" i="53"/>
  <c r="D7491" i="53"/>
  <c r="U7491" i="53" s="1"/>
  <c r="V7491" i="53" s="1"/>
  <c r="AJ7491" i="53" s="1" a="1"/>
  <c r="AJ7491" i="53" s="1"/>
  <c r="W7495" i="53" l="1"/>
  <c r="AI7494" i="53" a="1"/>
  <c r="AI7494" i="53" s="1"/>
  <c r="AH7494" i="53" a="1"/>
  <c r="AH7494" i="53" s="1"/>
  <c r="B7494" i="53"/>
  <c r="C7493" i="53"/>
  <c r="D7492" i="53"/>
  <c r="U7492" i="53" s="1"/>
  <c r="V7492" i="53" s="1"/>
  <c r="AJ7492" i="53" s="1" a="1"/>
  <c r="AJ7492" i="53" s="1"/>
  <c r="W7496" i="53" l="1"/>
  <c r="AI7495" i="53" a="1"/>
  <c r="AI7495" i="53" s="1"/>
  <c r="AH7495" i="53" a="1"/>
  <c r="AH7495" i="53" s="1"/>
  <c r="B7495" i="53"/>
  <c r="C7494" i="53"/>
  <c r="D7493" i="53"/>
  <c r="U7493" i="53" s="1"/>
  <c r="V7493" i="53" s="1"/>
  <c r="AJ7493" i="53" s="1" a="1"/>
  <c r="AJ7493" i="53" s="1"/>
  <c r="W7497" i="53" l="1"/>
  <c r="AI7496" i="53" a="1"/>
  <c r="AI7496" i="53" s="1"/>
  <c r="AH7496" i="53" a="1"/>
  <c r="AH7496" i="53" s="1"/>
  <c r="B7496" i="53"/>
  <c r="C7495" i="53"/>
  <c r="D7494" i="53"/>
  <c r="U7494" i="53" s="1"/>
  <c r="V7494" i="53" s="1"/>
  <c r="AJ7494" i="53" s="1" a="1"/>
  <c r="AJ7494" i="53" s="1"/>
  <c r="W7498" i="53" l="1"/>
  <c r="AI7497" i="53" a="1"/>
  <c r="AI7497" i="53" s="1"/>
  <c r="AH7497" i="53" a="1"/>
  <c r="AH7497" i="53" s="1"/>
  <c r="B7497" i="53"/>
  <c r="C7496" i="53"/>
  <c r="D7495" i="53"/>
  <c r="U7495" i="53" s="1"/>
  <c r="V7495" i="53" s="1"/>
  <c r="AJ7495" i="53" s="1" a="1"/>
  <c r="AJ7495" i="53" s="1"/>
  <c r="W7499" i="53" l="1"/>
  <c r="AI7498" i="53" a="1"/>
  <c r="AI7498" i="53" s="1"/>
  <c r="AH7498" i="53" a="1"/>
  <c r="AH7498" i="53" s="1"/>
  <c r="B7498" i="53"/>
  <c r="C7497" i="53"/>
  <c r="D7496" i="53"/>
  <c r="U7496" i="53" s="1"/>
  <c r="V7496" i="53" s="1"/>
  <c r="AJ7496" i="53" s="1" a="1"/>
  <c r="AJ7496" i="53" s="1"/>
  <c r="W7500" i="53" l="1"/>
  <c r="AI7499" i="53" a="1"/>
  <c r="AI7499" i="53" s="1"/>
  <c r="AH7499" i="53" a="1"/>
  <c r="AH7499" i="53" s="1"/>
  <c r="B7499" i="53"/>
  <c r="C7498" i="53"/>
  <c r="D7497" i="53"/>
  <c r="U7497" i="53" s="1"/>
  <c r="V7497" i="53" s="1"/>
  <c r="AJ7497" i="53" s="1" a="1"/>
  <c r="AJ7497" i="53" s="1"/>
  <c r="W7501" i="53" l="1"/>
  <c r="AI7500" i="53" a="1"/>
  <c r="AI7500" i="53" s="1"/>
  <c r="AH7500" i="53" a="1"/>
  <c r="AH7500" i="53" s="1"/>
  <c r="B7500" i="53"/>
  <c r="C7499" i="53"/>
  <c r="D7498" i="53"/>
  <c r="U7498" i="53" s="1"/>
  <c r="V7498" i="53" s="1"/>
  <c r="AJ7498" i="53" s="1" a="1"/>
  <c r="AJ7498" i="53" s="1"/>
  <c r="W7502" i="53" l="1"/>
  <c r="AI7501" i="53" a="1"/>
  <c r="AI7501" i="53" s="1"/>
  <c r="AH7501" i="53" a="1"/>
  <c r="AH7501" i="53" s="1"/>
  <c r="B7501" i="53"/>
  <c r="C7500" i="53"/>
  <c r="D7499" i="53"/>
  <c r="U7499" i="53" s="1"/>
  <c r="V7499" i="53" s="1"/>
  <c r="AJ7499" i="53" s="1" a="1"/>
  <c r="AJ7499" i="53" s="1"/>
  <c r="W7503" i="53" l="1"/>
  <c r="AI7502" i="53" a="1"/>
  <c r="AI7502" i="53" s="1"/>
  <c r="AH7502" i="53" a="1"/>
  <c r="AH7502" i="53" s="1"/>
  <c r="B7502" i="53"/>
  <c r="C7501" i="53"/>
  <c r="D7500" i="53"/>
  <c r="U7500" i="53" s="1"/>
  <c r="V7500" i="53" s="1"/>
  <c r="AJ7500" i="53" s="1" a="1"/>
  <c r="AJ7500" i="53" s="1"/>
  <c r="W7504" i="53" l="1"/>
  <c r="AI7503" i="53" a="1"/>
  <c r="AI7503" i="53" s="1"/>
  <c r="AH7503" i="53" a="1"/>
  <c r="AH7503" i="53" s="1"/>
  <c r="B7503" i="53"/>
  <c r="C7502" i="53"/>
  <c r="D7501" i="53"/>
  <c r="U7501" i="53" s="1"/>
  <c r="V7501" i="53" s="1"/>
  <c r="AJ7501" i="53" s="1" a="1"/>
  <c r="AJ7501" i="53" s="1"/>
  <c r="W7505" i="53" l="1"/>
  <c r="AI7504" i="53" a="1"/>
  <c r="AI7504" i="53" s="1"/>
  <c r="AH7504" i="53" a="1"/>
  <c r="AH7504" i="53" s="1"/>
  <c r="B7504" i="53"/>
  <c r="C7503" i="53"/>
  <c r="D7502" i="53"/>
  <c r="U7502" i="53" s="1"/>
  <c r="V7502" i="53" s="1"/>
  <c r="AJ7502" i="53" s="1" a="1"/>
  <c r="AJ7502" i="53" s="1"/>
  <c r="W7506" i="53" l="1"/>
  <c r="AI7505" i="53" a="1"/>
  <c r="AI7505" i="53" s="1"/>
  <c r="AH7505" i="53" a="1"/>
  <c r="AH7505" i="53" s="1"/>
  <c r="B7505" i="53"/>
  <c r="C7504" i="53"/>
  <c r="D7503" i="53"/>
  <c r="U7503" i="53" s="1"/>
  <c r="V7503" i="53" s="1"/>
  <c r="AJ7503" i="53" s="1" a="1"/>
  <c r="AJ7503" i="53" s="1"/>
  <c r="W7507" i="53" l="1"/>
  <c r="AI7506" i="53" a="1"/>
  <c r="AI7506" i="53" s="1"/>
  <c r="AH7506" i="53" a="1"/>
  <c r="AH7506" i="53" s="1"/>
  <c r="B7506" i="53"/>
  <c r="C7505" i="53"/>
  <c r="D7504" i="53"/>
  <c r="U7504" i="53" s="1"/>
  <c r="V7504" i="53" s="1"/>
  <c r="AJ7504" i="53" s="1" a="1"/>
  <c r="AJ7504" i="53" s="1"/>
  <c r="W7508" i="53" l="1"/>
  <c r="AI7507" i="53" a="1"/>
  <c r="AI7507" i="53" s="1"/>
  <c r="AH7507" i="53" a="1"/>
  <c r="AH7507" i="53" s="1"/>
  <c r="B7507" i="53"/>
  <c r="C7506" i="53"/>
  <c r="D7505" i="53"/>
  <c r="U7505" i="53" s="1"/>
  <c r="V7505" i="53" s="1"/>
  <c r="AJ7505" i="53" s="1" a="1"/>
  <c r="AJ7505" i="53" s="1"/>
  <c r="W7509" i="53" l="1"/>
  <c r="AI7508" i="53" a="1"/>
  <c r="AI7508" i="53" s="1"/>
  <c r="AH7508" i="53" a="1"/>
  <c r="AH7508" i="53" s="1"/>
  <c r="B7508" i="53"/>
  <c r="C7507" i="53"/>
  <c r="D7506" i="53"/>
  <c r="U7506" i="53" s="1"/>
  <c r="V7506" i="53" s="1"/>
  <c r="AJ7506" i="53" s="1" a="1"/>
  <c r="AJ7506" i="53" s="1"/>
  <c r="W7510" i="53" l="1"/>
  <c r="AI7509" i="53" a="1"/>
  <c r="AI7509" i="53" s="1"/>
  <c r="AH7509" i="53" a="1"/>
  <c r="AH7509" i="53" s="1"/>
  <c r="B7509" i="53"/>
  <c r="C7508" i="53"/>
  <c r="D7507" i="53"/>
  <c r="U7507" i="53" s="1"/>
  <c r="V7507" i="53" s="1"/>
  <c r="AJ7507" i="53" s="1" a="1"/>
  <c r="AJ7507" i="53" s="1"/>
  <c r="W7511" i="53" l="1"/>
  <c r="AI7510" i="53" a="1"/>
  <c r="AI7510" i="53" s="1"/>
  <c r="AH7510" i="53" a="1"/>
  <c r="AH7510" i="53" s="1"/>
  <c r="B7510" i="53"/>
  <c r="C7509" i="53"/>
  <c r="D7508" i="53"/>
  <c r="U7508" i="53" s="1"/>
  <c r="V7508" i="53" s="1"/>
  <c r="AJ7508" i="53" s="1" a="1"/>
  <c r="AJ7508" i="53" s="1"/>
  <c r="W7512" i="53" l="1"/>
  <c r="AI7511" i="53" a="1"/>
  <c r="AI7511" i="53" s="1"/>
  <c r="AH7511" i="53" a="1"/>
  <c r="AH7511" i="53" s="1"/>
  <c r="B7511" i="53"/>
  <c r="C7510" i="53"/>
  <c r="D7509" i="53"/>
  <c r="U7509" i="53" s="1"/>
  <c r="V7509" i="53" s="1"/>
  <c r="AJ7509" i="53" s="1" a="1"/>
  <c r="AJ7509" i="53" s="1"/>
  <c r="W7513" i="53" l="1"/>
  <c r="AI7512" i="53" a="1"/>
  <c r="AI7512" i="53" s="1"/>
  <c r="AH7512" i="53" a="1"/>
  <c r="AH7512" i="53" s="1"/>
  <c r="B7512" i="53"/>
  <c r="C7511" i="53"/>
  <c r="D7510" i="53"/>
  <c r="U7510" i="53" s="1"/>
  <c r="V7510" i="53" s="1"/>
  <c r="AJ7510" i="53" s="1" a="1"/>
  <c r="AJ7510" i="53" s="1"/>
  <c r="W7514" i="53" l="1"/>
  <c r="AI7513" i="53" a="1"/>
  <c r="AI7513" i="53" s="1"/>
  <c r="AH7513" i="53" a="1"/>
  <c r="AH7513" i="53" s="1"/>
  <c r="B7513" i="53"/>
  <c r="C7512" i="53"/>
  <c r="D7511" i="53"/>
  <c r="U7511" i="53" s="1"/>
  <c r="V7511" i="53" s="1"/>
  <c r="AJ7511" i="53" s="1" a="1"/>
  <c r="AJ7511" i="53" s="1"/>
  <c r="W7515" i="53" l="1"/>
  <c r="AI7514" i="53" a="1"/>
  <c r="AI7514" i="53" s="1"/>
  <c r="AH7514" i="53" a="1"/>
  <c r="AH7514" i="53" s="1"/>
  <c r="B7514" i="53"/>
  <c r="C7513" i="53"/>
  <c r="D7512" i="53"/>
  <c r="U7512" i="53" s="1"/>
  <c r="V7512" i="53" s="1"/>
  <c r="AJ7512" i="53" s="1" a="1"/>
  <c r="AJ7512" i="53" s="1"/>
  <c r="W7516" i="53" l="1"/>
  <c r="AI7515" i="53" a="1"/>
  <c r="AI7515" i="53" s="1"/>
  <c r="AH7515" i="53" a="1"/>
  <c r="AH7515" i="53" s="1"/>
  <c r="B7515" i="53"/>
  <c r="C7514" i="53"/>
  <c r="D7513" i="53"/>
  <c r="U7513" i="53" s="1"/>
  <c r="V7513" i="53" s="1"/>
  <c r="AJ7513" i="53" s="1" a="1"/>
  <c r="AJ7513" i="53" s="1"/>
  <c r="W7517" i="53" l="1"/>
  <c r="AI7516" i="53" a="1"/>
  <c r="AI7516" i="53" s="1"/>
  <c r="AH7516" i="53" a="1"/>
  <c r="AH7516" i="53" s="1"/>
  <c r="B7516" i="53"/>
  <c r="C7515" i="53"/>
  <c r="D7514" i="53"/>
  <c r="U7514" i="53" s="1"/>
  <c r="V7514" i="53" s="1"/>
  <c r="AJ7514" i="53" s="1" a="1"/>
  <c r="AJ7514" i="53" s="1"/>
  <c r="W7518" i="53" l="1"/>
  <c r="AI7517" i="53" a="1"/>
  <c r="AI7517" i="53" s="1"/>
  <c r="AH7517" i="53" a="1"/>
  <c r="AH7517" i="53" s="1"/>
  <c r="B7517" i="53"/>
  <c r="C7516" i="53"/>
  <c r="D7515" i="53"/>
  <c r="U7515" i="53" s="1"/>
  <c r="V7515" i="53" s="1"/>
  <c r="AJ7515" i="53" s="1" a="1"/>
  <c r="AJ7515" i="53" s="1"/>
  <c r="W7519" i="53" l="1"/>
  <c r="AI7518" i="53" a="1"/>
  <c r="AI7518" i="53" s="1"/>
  <c r="AH7518" i="53" a="1"/>
  <c r="AH7518" i="53" s="1"/>
  <c r="B7518" i="53"/>
  <c r="C7517" i="53"/>
  <c r="D7516" i="53"/>
  <c r="U7516" i="53" s="1"/>
  <c r="V7516" i="53" s="1"/>
  <c r="AJ7516" i="53" s="1" a="1"/>
  <c r="AJ7516" i="53" s="1"/>
  <c r="W7520" i="53" l="1"/>
  <c r="AI7519" i="53" a="1"/>
  <c r="AI7519" i="53" s="1"/>
  <c r="AH7519" i="53" a="1"/>
  <c r="AH7519" i="53" s="1"/>
  <c r="B7519" i="53"/>
  <c r="C7518" i="53"/>
  <c r="D7517" i="53"/>
  <c r="U7517" i="53" s="1"/>
  <c r="V7517" i="53" s="1"/>
  <c r="AJ7517" i="53" s="1" a="1"/>
  <c r="AJ7517" i="53" s="1"/>
  <c r="W7521" i="53" l="1"/>
  <c r="AI7520" i="53" a="1"/>
  <c r="AI7520" i="53" s="1"/>
  <c r="AH7520" i="53" a="1"/>
  <c r="AH7520" i="53" s="1"/>
  <c r="B7520" i="53"/>
  <c r="C7519" i="53"/>
  <c r="D7518" i="53"/>
  <c r="U7518" i="53" s="1"/>
  <c r="V7518" i="53" s="1"/>
  <c r="AJ7518" i="53" s="1" a="1"/>
  <c r="AJ7518" i="53" s="1"/>
  <c r="W7522" i="53" l="1"/>
  <c r="AI7521" i="53" a="1"/>
  <c r="AI7521" i="53" s="1"/>
  <c r="AH7521" i="53" a="1"/>
  <c r="AH7521" i="53" s="1"/>
  <c r="B7521" i="53"/>
  <c r="C7520" i="53"/>
  <c r="D7519" i="53"/>
  <c r="U7519" i="53" s="1"/>
  <c r="V7519" i="53" s="1"/>
  <c r="AJ7519" i="53" s="1" a="1"/>
  <c r="AJ7519" i="53" s="1"/>
  <c r="W7523" i="53" l="1"/>
  <c r="AI7522" i="53" a="1"/>
  <c r="AI7522" i="53" s="1"/>
  <c r="AH7522" i="53" a="1"/>
  <c r="AH7522" i="53" s="1"/>
  <c r="B7522" i="53"/>
  <c r="C7521" i="53"/>
  <c r="D7520" i="53"/>
  <c r="U7520" i="53" s="1"/>
  <c r="V7520" i="53" s="1"/>
  <c r="AJ7520" i="53" s="1" a="1"/>
  <c r="AJ7520" i="53" s="1"/>
  <c r="W7524" i="53" l="1"/>
  <c r="AI7523" i="53" a="1"/>
  <c r="AI7523" i="53" s="1"/>
  <c r="AH7523" i="53" a="1"/>
  <c r="AH7523" i="53" s="1"/>
  <c r="B7523" i="53"/>
  <c r="C7522" i="53"/>
  <c r="D7521" i="53"/>
  <c r="U7521" i="53" s="1"/>
  <c r="V7521" i="53" s="1"/>
  <c r="AJ7521" i="53" s="1" a="1"/>
  <c r="AJ7521" i="53" s="1"/>
  <c r="W7525" i="53" l="1"/>
  <c r="AI7524" i="53" a="1"/>
  <c r="AI7524" i="53" s="1"/>
  <c r="AH7524" i="53" a="1"/>
  <c r="AH7524" i="53" s="1"/>
  <c r="B7524" i="53"/>
  <c r="C7523" i="53"/>
  <c r="D7522" i="53"/>
  <c r="U7522" i="53" s="1"/>
  <c r="V7522" i="53" s="1"/>
  <c r="AJ7522" i="53" s="1" a="1"/>
  <c r="AJ7522" i="53" s="1"/>
  <c r="W7526" i="53" l="1"/>
  <c r="AI7525" i="53" a="1"/>
  <c r="AI7525" i="53" s="1"/>
  <c r="AH7525" i="53" a="1"/>
  <c r="AH7525" i="53" s="1"/>
  <c r="B7525" i="53"/>
  <c r="C7524" i="53"/>
  <c r="D7523" i="53"/>
  <c r="U7523" i="53" s="1"/>
  <c r="V7523" i="53" s="1"/>
  <c r="AJ7523" i="53" s="1" a="1"/>
  <c r="AJ7523" i="53" s="1"/>
  <c r="W7527" i="53" l="1"/>
  <c r="AI7526" i="53" a="1"/>
  <c r="AI7526" i="53" s="1"/>
  <c r="AH7526" i="53" a="1"/>
  <c r="AH7526" i="53" s="1"/>
  <c r="B7526" i="53"/>
  <c r="C7525" i="53"/>
  <c r="D7524" i="53"/>
  <c r="U7524" i="53" s="1"/>
  <c r="V7524" i="53" s="1"/>
  <c r="AJ7524" i="53" s="1" a="1"/>
  <c r="AJ7524" i="53" s="1"/>
  <c r="W7528" i="53" l="1"/>
  <c r="AI7527" i="53" a="1"/>
  <c r="AI7527" i="53" s="1"/>
  <c r="AH7527" i="53" a="1"/>
  <c r="AH7527" i="53" s="1"/>
  <c r="B7527" i="53"/>
  <c r="C7526" i="53"/>
  <c r="D7525" i="53"/>
  <c r="U7525" i="53" s="1"/>
  <c r="V7525" i="53" s="1"/>
  <c r="AJ7525" i="53" s="1" a="1"/>
  <c r="AJ7525" i="53" s="1"/>
  <c r="W7529" i="53" l="1"/>
  <c r="AI7528" i="53" a="1"/>
  <c r="AI7528" i="53" s="1"/>
  <c r="AH7528" i="53" a="1"/>
  <c r="AH7528" i="53" s="1"/>
  <c r="B7528" i="53"/>
  <c r="C7527" i="53"/>
  <c r="D7526" i="53"/>
  <c r="U7526" i="53" s="1"/>
  <c r="V7526" i="53" s="1"/>
  <c r="AJ7526" i="53" s="1" a="1"/>
  <c r="AJ7526" i="53" s="1"/>
  <c r="W7530" i="53" l="1"/>
  <c r="AI7529" i="53" a="1"/>
  <c r="AI7529" i="53" s="1"/>
  <c r="AH7529" i="53" a="1"/>
  <c r="AH7529" i="53" s="1"/>
  <c r="B7529" i="53"/>
  <c r="C7528" i="53"/>
  <c r="D7527" i="53"/>
  <c r="U7527" i="53" s="1"/>
  <c r="V7527" i="53" s="1"/>
  <c r="AJ7527" i="53" s="1" a="1"/>
  <c r="AJ7527" i="53" s="1"/>
  <c r="W7531" i="53" l="1"/>
  <c r="AI7530" i="53" a="1"/>
  <c r="AI7530" i="53" s="1"/>
  <c r="AH7530" i="53" a="1"/>
  <c r="AH7530" i="53" s="1"/>
  <c r="B7530" i="53"/>
  <c r="C7529" i="53"/>
  <c r="D7528" i="53"/>
  <c r="U7528" i="53" s="1"/>
  <c r="V7528" i="53" s="1"/>
  <c r="AJ7528" i="53" s="1" a="1"/>
  <c r="AJ7528" i="53" s="1"/>
  <c r="W7532" i="53" l="1"/>
  <c r="AI7531" i="53" a="1"/>
  <c r="AI7531" i="53" s="1"/>
  <c r="AH7531" i="53" a="1"/>
  <c r="AH7531" i="53" s="1"/>
  <c r="B7531" i="53"/>
  <c r="C7530" i="53"/>
  <c r="D7529" i="53"/>
  <c r="U7529" i="53" s="1"/>
  <c r="V7529" i="53" s="1"/>
  <c r="AJ7529" i="53" s="1" a="1"/>
  <c r="AJ7529" i="53" s="1"/>
  <c r="W7533" i="53" l="1"/>
  <c r="AI7532" i="53" a="1"/>
  <c r="AI7532" i="53" s="1"/>
  <c r="AH7532" i="53" a="1"/>
  <c r="AH7532" i="53" s="1"/>
  <c r="B7532" i="53"/>
  <c r="C7531" i="53"/>
  <c r="D7530" i="53"/>
  <c r="U7530" i="53" s="1"/>
  <c r="V7530" i="53" s="1"/>
  <c r="AJ7530" i="53" s="1" a="1"/>
  <c r="AJ7530" i="53" s="1"/>
  <c r="W7534" i="53" l="1"/>
  <c r="AI7533" i="53" a="1"/>
  <c r="AI7533" i="53" s="1"/>
  <c r="AH7533" i="53" a="1"/>
  <c r="AH7533" i="53" s="1"/>
  <c r="B7533" i="53"/>
  <c r="C7532" i="53"/>
  <c r="D7531" i="53"/>
  <c r="U7531" i="53" s="1"/>
  <c r="V7531" i="53" s="1"/>
  <c r="AJ7531" i="53" s="1" a="1"/>
  <c r="AJ7531" i="53" s="1"/>
  <c r="W7535" i="53" l="1"/>
  <c r="AI7534" i="53" a="1"/>
  <c r="AI7534" i="53" s="1"/>
  <c r="AH7534" i="53" a="1"/>
  <c r="AH7534" i="53" s="1"/>
  <c r="B7534" i="53"/>
  <c r="C7533" i="53"/>
  <c r="D7532" i="53"/>
  <c r="U7532" i="53" s="1"/>
  <c r="V7532" i="53" s="1"/>
  <c r="AJ7532" i="53" s="1" a="1"/>
  <c r="AJ7532" i="53" s="1"/>
  <c r="W7536" i="53" l="1"/>
  <c r="AI7535" i="53" a="1"/>
  <c r="AI7535" i="53" s="1"/>
  <c r="AH7535" i="53" a="1"/>
  <c r="AH7535" i="53" s="1"/>
  <c r="B7535" i="53"/>
  <c r="C7534" i="53"/>
  <c r="D7533" i="53"/>
  <c r="U7533" i="53" s="1"/>
  <c r="V7533" i="53" s="1"/>
  <c r="AJ7533" i="53" s="1" a="1"/>
  <c r="AJ7533" i="53" s="1"/>
  <c r="W7537" i="53" l="1"/>
  <c r="AI7536" i="53" a="1"/>
  <c r="AI7536" i="53" s="1"/>
  <c r="AH7536" i="53" a="1"/>
  <c r="AH7536" i="53" s="1"/>
  <c r="B7536" i="53"/>
  <c r="C7535" i="53"/>
  <c r="D7534" i="53"/>
  <c r="U7534" i="53" s="1"/>
  <c r="V7534" i="53" s="1"/>
  <c r="AJ7534" i="53" s="1" a="1"/>
  <c r="AJ7534" i="53" s="1"/>
  <c r="W7538" i="53" l="1"/>
  <c r="AI7537" i="53" a="1"/>
  <c r="AI7537" i="53" s="1"/>
  <c r="AH7537" i="53" a="1"/>
  <c r="AH7537" i="53" s="1"/>
  <c r="B7537" i="53"/>
  <c r="C7536" i="53"/>
  <c r="D7535" i="53"/>
  <c r="U7535" i="53" s="1"/>
  <c r="V7535" i="53" s="1"/>
  <c r="AJ7535" i="53" s="1" a="1"/>
  <c r="AJ7535" i="53" s="1"/>
  <c r="W7539" i="53" l="1"/>
  <c r="AI7538" i="53" a="1"/>
  <c r="AI7538" i="53" s="1"/>
  <c r="AH7538" i="53" a="1"/>
  <c r="AH7538" i="53" s="1"/>
  <c r="B7538" i="53"/>
  <c r="C7537" i="53"/>
  <c r="D7536" i="53"/>
  <c r="U7536" i="53" s="1"/>
  <c r="V7536" i="53" s="1"/>
  <c r="AJ7536" i="53" s="1" a="1"/>
  <c r="AJ7536" i="53" s="1"/>
  <c r="W7540" i="53" l="1"/>
  <c r="AI7539" i="53" a="1"/>
  <c r="AI7539" i="53" s="1"/>
  <c r="AH7539" i="53" a="1"/>
  <c r="AH7539" i="53" s="1"/>
  <c r="B7539" i="53"/>
  <c r="C7538" i="53"/>
  <c r="D7537" i="53"/>
  <c r="U7537" i="53" s="1"/>
  <c r="V7537" i="53" s="1"/>
  <c r="AJ7537" i="53" s="1" a="1"/>
  <c r="AJ7537" i="53" s="1"/>
  <c r="W7541" i="53" l="1"/>
  <c r="AI7540" i="53" a="1"/>
  <c r="AI7540" i="53" s="1"/>
  <c r="AH7540" i="53" a="1"/>
  <c r="AH7540" i="53" s="1"/>
  <c r="B7540" i="53"/>
  <c r="C7539" i="53"/>
  <c r="D7538" i="53"/>
  <c r="U7538" i="53" s="1"/>
  <c r="V7538" i="53" s="1"/>
  <c r="AJ7538" i="53" s="1" a="1"/>
  <c r="AJ7538" i="53" s="1"/>
  <c r="W7542" i="53" l="1"/>
  <c r="AI7541" i="53" a="1"/>
  <c r="AI7541" i="53" s="1"/>
  <c r="AH7541" i="53" a="1"/>
  <c r="AH7541" i="53" s="1"/>
  <c r="B7541" i="53"/>
  <c r="C7540" i="53"/>
  <c r="D7539" i="53"/>
  <c r="U7539" i="53" s="1"/>
  <c r="V7539" i="53" s="1"/>
  <c r="AJ7539" i="53" s="1" a="1"/>
  <c r="AJ7539" i="53" s="1"/>
  <c r="W7543" i="53" l="1"/>
  <c r="AI7542" i="53" a="1"/>
  <c r="AI7542" i="53" s="1"/>
  <c r="AH7542" i="53" a="1"/>
  <c r="AH7542" i="53" s="1"/>
  <c r="B7542" i="53"/>
  <c r="C7541" i="53"/>
  <c r="D7540" i="53"/>
  <c r="U7540" i="53" s="1"/>
  <c r="V7540" i="53" s="1"/>
  <c r="AJ7540" i="53" s="1" a="1"/>
  <c r="AJ7540" i="53" s="1"/>
  <c r="W7544" i="53" l="1"/>
  <c r="AI7543" i="53" a="1"/>
  <c r="AI7543" i="53" s="1"/>
  <c r="AH7543" i="53" a="1"/>
  <c r="AH7543" i="53" s="1"/>
  <c r="B7543" i="53"/>
  <c r="C7542" i="53"/>
  <c r="D7541" i="53"/>
  <c r="U7541" i="53" s="1"/>
  <c r="V7541" i="53" s="1"/>
  <c r="AJ7541" i="53" s="1" a="1"/>
  <c r="AJ7541" i="53" s="1"/>
  <c r="W7545" i="53" l="1"/>
  <c r="AI7544" i="53" a="1"/>
  <c r="AI7544" i="53" s="1"/>
  <c r="AH7544" i="53" a="1"/>
  <c r="AH7544" i="53" s="1"/>
  <c r="B7544" i="53"/>
  <c r="C7543" i="53"/>
  <c r="D7542" i="53"/>
  <c r="U7542" i="53" s="1"/>
  <c r="V7542" i="53" s="1"/>
  <c r="AJ7542" i="53" s="1" a="1"/>
  <c r="AJ7542" i="53" s="1"/>
  <c r="W7546" i="53" l="1"/>
  <c r="AI7545" i="53" a="1"/>
  <c r="AI7545" i="53" s="1"/>
  <c r="AH7545" i="53" a="1"/>
  <c r="AH7545" i="53" s="1"/>
  <c r="B7545" i="53"/>
  <c r="C7544" i="53"/>
  <c r="D7543" i="53"/>
  <c r="U7543" i="53" s="1"/>
  <c r="V7543" i="53" s="1"/>
  <c r="AJ7543" i="53" s="1" a="1"/>
  <c r="AJ7543" i="53" s="1"/>
  <c r="W7547" i="53" l="1"/>
  <c r="AI7546" i="53" a="1"/>
  <c r="AI7546" i="53" s="1"/>
  <c r="AH7546" i="53" a="1"/>
  <c r="AH7546" i="53" s="1"/>
  <c r="B7546" i="53"/>
  <c r="C7545" i="53"/>
  <c r="D7544" i="53"/>
  <c r="U7544" i="53" s="1"/>
  <c r="V7544" i="53" s="1"/>
  <c r="AJ7544" i="53" s="1" a="1"/>
  <c r="AJ7544" i="53" s="1"/>
  <c r="W7548" i="53" l="1"/>
  <c r="AI7547" i="53" a="1"/>
  <c r="AI7547" i="53" s="1"/>
  <c r="AH7547" i="53" a="1"/>
  <c r="AH7547" i="53" s="1"/>
  <c r="B7547" i="53"/>
  <c r="C7546" i="53"/>
  <c r="D7545" i="53"/>
  <c r="U7545" i="53" s="1"/>
  <c r="V7545" i="53" s="1"/>
  <c r="AJ7545" i="53" s="1" a="1"/>
  <c r="AJ7545" i="53" s="1"/>
  <c r="W7549" i="53" l="1"/>
  <c r="AI7548" i="53" a="1"/>
  <c r="AI7548" i="53" s="1"/>
  <c r="AH7548" i="53" a="1"/>
  <c r="AH7548" i="53" s="1"/>
  <c r="B7548" i="53"/>
  <c r="C7547" i="53"/>
  <c r="D7546" i="53"/>
  <c r="U7546" i="53" s="1"/>
  <c r="V7546" i="53" s="1"/>
  <c r="AJ7546" i="53" s="1" a="1"/>
  <c r="AJ7546" i="53" s="1"/>
  <c r="W7550" i="53" l="1"/>
  <c r="AI7549" i="53" a="1"/>
  <c r="AI7549" i="53" s="1"/>
  <c r="AH7549" i="53" a="1"/>
  <c r="AH7549" i="53" s="1"/>
  <c r="B7549" i="53"/>
  <c r="C7548" i="53"/>
  <c r="D7547" i="53"/>
  <c r="U7547" i="53" s="1"/>
  <c r="V7547" i="53" s="1"/>
  <c r="AJ7547" i="53" s="1" a="1"/>
  <c r="AJ7547" i="53" s="1"/>
  <c r="W7551" i="53" l="1"/>
  <c r="AI7550" i="53" a="1"/>
  <c r="AI7550" i="53" s="1"/>
  <c r="AH7550" i="53" a="1"/>
  <c r="AH7550" i="53" s="1"/>
  <c r="B7550" i="53"/>
  <c r="C7549" i="53"/>
  <c r="D7548" i="53"/>
  <c r="U7548" i="53" s="1"/>
  <c r="V7548" i="53" s="1"/>
  <c r="AJ7548" i="53" s="1" a="1"/>
  <c r="AJ7548" i="53" s="1"/>
  <c r="W7552" i="53" l="1"/>
  <c r="AI7551" i="53" a="1"/>
  <c r="AI7551" i="53" s="1"/>
  <c r="AH7551" i="53" a="1"/>
  <c r="AH7551" i="53" s="1"/>
  <c r="B7551" i="53"/>
  <c r="C7550" i="53"/>
  <c r="D7549" i="53"/>
  <c r="U7549" i="53" s="1"/>
  <c r="V7549" i="53" s="1"/>
  <c r="AJ7549" i="53" s="1" a="1"/>
  <c r="AJ7549" i="53" s="1"/>
  <c r="W7553" i="53" l="1"/>
  <c r="AI7552" i="53" a="1"/>
  <c r="AI7552" i="53" s="1"/>
  <c r="AH7552" i="53" a="1"/>
  <c r="AH7552" i="53" s="1"/>
  <c r="B7552" i="53"/>
  <c r="C7551" i="53"/>
  <c r="D7550" i="53"/>
  <c r="U7550" i="53" s="1"/>
  <c r="V7550" i="53" s="1"/>
  <c r="AJ7550" i="53" s="1" a="1"/>
  <c r="AJ7550" i="53" s="1"/>
  <c r="W7554" i="53" l="1"/>
  <c r="AI7553" i="53" a="1"/>
  <c r="AI7553" i="53" s="1"/>
  <c r="AH7553" i="53" a="1"/>
  <c r="AH7553" i="53" s="1"/>
  <c r="B7553" i="53"/>
  <c r="C7552" i="53"/>
  <c r="D7551" i="53"/>
  <c r="U7551" i="53" s="1"/>
  <c r="V7551" i="53" s="1"/>
  <c r="AJ7551" i="53" s="1" a="1"/>
  <c r="AJ7551" i="53" s="1"/>
  <c r="W7555" i="53" l="1"/>
  <c r="AI7554" i="53" a="1"/>
  <c r="AI7554" i="53" s="1"/>
  <c r="AH7554" i="53" a="1"/>
  <c r="AH7554" i="53" s="1"/>
  <c r="B7554" i="53"/>
  <c r="C7553" i="53"/>
  <c r="D7552" i="53"/>
  <c r="U7552" i="53" s="1"/>
  <c r="V7552" i="53" s="1"/>
  <c r="AJ7552" i="53" s="1" a="1"/>
  <c r="AJ7552" i="53" s="1"/>
  <c r="W7556" i="53" l="1"/>
  <c r="AI7555" i="53" a="1"/>
  <c r="AI7555" i="53" s="1"/>
  <c r="AH7555" i="53" a="1"/>
  <c r="AH7555" i="53" s="1"/>
  <c r="B7555" i="53"/>
  <c r="C7554" i="53"/>
  <c r="D7553" i="53"/>
  <c r="U7553" i="53" s="1"/>
  <c r="V7553" i="53" s="1"/>
  <c r="AJ7553" i="53" s="1" a="1"/>
  <c r="AJ7553" i="53" s="1"/>
  <c r="W7557" i="53" l="1"/>
  <c r="AI7556" i="53" a="1"/>
  <c r="AI7556" i="53" s="1"/>
  <c r="AH7556" i="53" a="1"/>
  <c r="AH7556" i="53" s="1"/>
  <c r="B7556" i="53"/>
  <c r="C7555" i="53"/>
  <c r="D7554" i="53"/>
  <c r="U7554" i="53" s="1"/>
  <c r="V7554" i="53" s="1"/>
  <c r="AJ7554" i="53" s="1" a="1"/>
  <c r="AJ7554" i="53" s="1"/>
  <c r="W7558" i="53" l="1"/>
  <c r="AI7557" i="53" a="1"/>
  <c r="AI7557" i="53" s="1"/>
  <c r="AH7557" i="53" a="1"/>
  <c r="AH7557" i="53" s="1"/>
  <c r="B7557" i="53"/>
  <c r="C7556" i="53"/>
  <c r="D7555" i="53"/>
  <c r="U7555" i="53" s="1"/>
  <c r="V7555" i="53" s="1"/>
  <c r="AJ7555" i="53" s="1" a="1"/>
  <c r="AJ7555" i="53" s="1"/>
  <c r="W7559" i="53" l="1"/>
  <c r="AI7558" i="53" a="1"/>
  <c r="AI7558" i="53" s="1"/>
  <c r="AH7558" i="53" a="1"/>
  <c r="AH7558" i="53" s="1"/>
  <c r="B7558" i="53"/>
  <c r="C7557" i="53"/>
  <c r="D7556" i="53"/>
  <c r="U7556" i="53" s="1"/>
  <c r="V7556" i="53" s="1"/>
  <c r="AJ7556" i="53" s="1" a="1"/>
  <c r="AJ7556" i="53" s="1"/>
  <c r="W7560" i="53" l="1"/>
  <c r="AI7559" i="53" a="1"/>
  <c r="AI7559" i="53" s="1"/>
  <c r="AH7559" i="53" a="1"/>
  <c r="AH7559" i="53" s="1"/>
  <c r="B7559" i="53"/>
  <c r="C7558" i="53"/>
  <c r="D7557" i="53"/>
  <c r="U7557" i="53" s="1"/>
  <c r="V7557" i="53" s="1"/>
  <c r="AJ7557" i="53" s="1" a="1"/>
  <c r="AJ7557" i="53" s="1"/>
  <c r="W7561" i="53" l="1"/>
  <c r="AI7560" i="53" a="1"/>
  <c r="AI7560" i="53" s="1"/>
  <c r="AH7560" i="53" a="1"/>
  <c r="AH7560" i="53" s="1"/>
  <c r="B7560" i="53"/>
  <c r="C7559" i="53"/>
  <c r="D7558" i="53"/>
  <c r="U7558" i="53" s="1"/>
  <c r="V7558" i="53" s="1"/>
  <c r="AJ7558" i="53" s="1" a="1"/>
  <c r="AJ7558" i="53" s="1"/>
  <c r="W7562" i="53" l="1"/>
  <c r="AI7561" i="53" a="1"/>
  <c r="AI7561" i="53" s="1"/>
  <c r="AH7561" i="53" a="1"/>
  <c r="AH7561" i="53" s="1"/>
  <c r="B7561" i="53"/>
  <c r="C7560" i="53"/>
  <c r="D7559" i="53"/>
  <c r="U7559" i="53" s="1"/>
  <c r="V7559" i="53" s="1"/>
  <c r="AJ7559" i="53" s="1" a="1"/>
  <c r="AJ7559" i="53" s="1"/>
  <c r="W7563" i="53" l="1"/>
  <c r="AI7562" i="53" a="1"/>
  <c r="AI7562" i="53" s="1"/>
  <c r="AH7562" i="53" a="1"/>
  <c r="AH7562" i="53" s="1"/>
  <c r="B7562" i="53"/>
  <c r="C7561" i="53"/>
  <c r="D7560" i="53"/>
  <c r="U7560" i="53" s="1"/>
  <c r="V7560" i="53" s="1"/>
  <c r="AJ7560" i="53" s="1" a="1"/>
  <c r="AJ7560" i="53" s="1"/>
  <c r="W7564" i="53" l="1"/>
  <c r="AI7563" i="53" a="1"/>
  <c r="AI7563" i="53" s="1"/>
  <c r="AH7563" i="53" a="1"/>
  <c r="AH7563" i="53" s="1"/>
  <c r="B7563" i="53"/>
  <c r="C7562" i="53"/>
  <c r="D7561" i="53"/>
  <c r="U7561" i="53" s="1"/>
  <c r="V7561" i="53" s="1"/>
  <c r="AJ7561" i="53" s="1" a="1"/>
  <c r="AJ7561" i="53" s="1"/>
  <c r="W7565" i="53" l="1"/>
  <c r="AI7564" i="53" a="1"/>
  <c r="AI7564" i="53" s="1"/>
  <c r="AH7564" i="53" a="1"/>
  <c r="AH7564" i="53" s="1"/>
  <c r="B7564" i="53"/>
  <c r="C7563" i="53"/>
  <c r="D7562" i="53"/>
  <c r="U7562" i="53" s="1"/>
  <c r="V7562" i="53" s="1"/>
  <c r="AJ7562" i="53" s="1" a="1"/>
  <c r="AJ7562" i="53" s="1"/>
  <c r="W7566" i="53" l="1"/>
  <c r="AI7565" i="53" a="1"/>
  <c r="AI7565" i="53" s="1"/>
  <c r="AH7565" i="53" a="1"/>
  <c r="AH7565" i="53" s="1"/>
  <c r="B7565" i="53"/>
  <c r="C7564" i="53"/>
  <c r="D7563" i="53"/>
  <c r="U7563" i="53" s="1"/>
  <c r="V7563" i="53" s="1"/>
  <c r="AJ7563" i="53" s="1" a="1"/>
  <c r="AJ7563" i="53" s="1"/>
  <c r="W7567" i="53" l="1"/>
  <c r="AI7566" i="53" a="1"/>
  <c r="AI7566" i="53" s="1"/>
  <c r="AH7566" i="53" a="1"/>
  <c r="AH7566" i="53" s="1"/>
  <c r="B7566" i="53"/>
  <c r="C7565" i="53"/>
  <c r="D7564" i="53"/>
  <c r="U7564" i="53" s="1"/>
  <c r="V7564" i="53" s="1"/>
  <c r="AJ7564" i="53" s="1" a="1"/>
  <c r="AJ7564" i="53" s="1"/>
  <c r="W7568" i="53" l="1"/>
  <c r="AI7567" i="53" a="1"/>
  <c r="AI7567" i="53" s="1"/>
  <c r="AH7567" i="53" a="1"/>
  <c r="AH7567" i="53" s="1"/>
  <c r="B7567" i="53"/>
  <c r="C7566" i="53"/>
  <c r="D7565" i="53"/>
  <c r="U7565" i="53" s="1"/>
  <c r="V7565" i="53" s="1"/>
  <c r="AJ7565" i="53" s="1" a="1"/>
  <c r="AJ7565" i="53" s="1"/>
  <c r="W7569" i="53" l="1"/>
  <c r="AI7568" i="53" a="1"/>
  <c r="AI7568" i="53" s="1"/>
  <c r="AH7568" i="53" a="1"/>
  <c r="AH7568" i="53" s="1"/>
  <c r="B7568" i="53"/>
  <c r="C7567" i="53"/>
  <c r="D7566" i="53"/>
  <c r="U7566" i="53" s="1"/>
  <c r="V7566" i="53" s="1"/>
  <c r="AJ7566" i="53" s="1" a="1"/>
  <c r="AJ7566" i="53" s="1"/>
  <c r="W7570" i="53" l="1"/>
  <c r="AI7569" i="53" a="1"/>
  <c r="AI7569" i="53" s="1"/>
  <c r="AH7569" i="53" a="1"/>
  <c r="AH7569" i="53" s="1"/>
  <c r="B7569" i="53"/>
  <c r="C7568" i="53"/>
  <c r="D7567" i="53"/>
  <c r="U7567" i="53" s="1"/>
  <c r="V7567" i="53" s="1"/>
  <c r="AJ7567" i="53" s="1" a="1"/>
  <c r="AJ7567" i="53" s="1"/>
  <c r="W7571" i="53" l="1"/>
  <c r="AI7570" i="53" a="1"/>
  <c r="AI7570" i="53" s="1"/>
  <c r="AH7570" i="53" a="1"/>
  <c r="AH7570" i="53" s="1"/>
  <c r="B7570" i="53"/>
  <c r="C7569" i="53"/>
  <c r="D7568" i="53"/>
  <c r="U7568" i="53" s="1"/>
  <c r="V7568" i="53" s="1"/>
  <c r="AJ7568" i="53" s="1" a="1"/>
  <c r="AJ7568" i="53" s="1"/>
  <c r="W7572" i="53" l="1"/>
  <c r="AI7571" i="53" a="1"/>
  <c r="AI7571" i="53" s="1"/>
  <c r="AH7571" i="53" a="1"/>
  <c r="AH7571" i="53" s="1"/>
  <c r="B7571" i="53"/>
  <c r="C7570" i="53"/>
  <c r="D7569" i="53"/>
  <c r="U7569" i="53" s="1"/>
  <c r="V7569" i="53" s="1"/>
  <c r="AJ7569" i="53" s="1" a="1"/>
  <c r="AJ7569" i="53" s="1"/>
  <c r="W7573" i="53" l="1"/>
  <c r="AI7572" i="53" a="1"/>
  <c r="AI7572" i="53" s="1"/>
  <c r="AH7572" i="53" a="1"/>
  <c r="AH7572" i="53" s="1"/>
  <c r="B7572" i="53"/>
  <c r="C7571" i="53"/>
  <c r="D7570" i="53"/>
  <c r="U7570" i="53" s="1"/>
  <c r="V7570" i="53" s="1"/>
  <c r="AJ7570" i="53" s="1" a="1"/>
  <c r="AJ7570" i="53" s="1"/>
  <c r="W7574" i="53" l="1"/>
  <c r="AI7573" i="53" a="1"/>
  <c r="AI7573" i="53" s="1"/>
  <c r="AH7573" i="53" a="1"/>
  <c r="AH7573" i="53" s="1"/>
  <c r="B7573" i="53"/>
  <c r="C7572" i="53"/>
  <c r="D7571" i="53"/>
  <c r="U7571" i="53" s="1"/>
  <c r="V7571" i="53" s="1"/>
  <c r="AJ7571" i="53" s="1" a="1"/>
  <c r="AJ7571" i="53" s="1"/>
  <c r="W7575" i="53" l="1"/>
  <c r="AI7574" i="53" a="1"/>
  <c r="AI7574" i="53" s="1"/>
  <c r="AH7574" i="53" a="1"/>
  <c r="AH7574" i="53" s="1"/>
  <c r="B7574" i="53"/>
  <c r="C7573" i="53"/>
  <c r="D7572" i="53"/>
  <c r="U7572" i="53" s="1"/>
  <c r="V7572" i="53" s="1"/>
  <c r="AJ7572" i="53" s="1" a="1"/>
  <c r="AJ7572" i="53" s="1"/>
  <c r="W7576" i="53" l="1"/>
  <c r="AI7575" i="53" a="1"/>
  <c r="AI7575" i="53" s="1"/>
  <c r="AH7575" i="53" a="1"/>
  <c r="AH7575" i="53" s="1"/>
  <c r="B7575" i="53"/>
  <c r="C7574" i="53"/>
  <c r="D7573" i="53"/>
  <c r="U7573" i="53" s="1"/>
  <c r="V7573" i="53" s="1"/>
  <c r="AJ7573" i="53" s="1" a="1"/>
  <c r="AJ7573" i="53" s="1"/>
  <c r="W7577" i="53" l="1"/>
  <c r="AI7576" i="53" a="1"/>
  <c r="AI7576" i="53" s="1"/>
  <c r="AH7576" i="53" a="1"/>
  <c r="AH7576" i="53" s="1"/>
  <c r="B7576" i="53"/>
  <c r="C7575" i="53"/>
  <c r="D7574" i="53"/>
  <c r="U7574" i="53" s="1"/>
  <c r="V7574" i="53" s="1"/>
  <c r="AJ7574" i="53" s="1" a="1"/>
  <c r="AJ7574" i="53" s="1"/>
  <c r="W7578" i="53" l="1"/>
  <c r="AI7577" i="53" a="1"/>
  <c r="AI7577" i="53" s="1"/>
  <c r="AH7577" i="53" a="1"/>
  <c r="AH7577" i="53" s="1"/>
  <c r="B7577" i="53"/>
  <c r="C7576" i="53"/>
  <c r="D7575" i="53"/>
  <c r="U7575" i="53" s="1"/>
  <c r="V7575" i="53" s="1"/>
  <c r="AJ7575" i="53" s="1" a="1"/>
  <c r="AJ7575" i="53" s="1"/>
  <c r="W7579" i="53" l="1"/>
  <c r="AI7578" i="53" a="1"/>
  <c r="AI7578" i="53" s="1"/>
  <c r="AH7578" i="53" a="1"/>
  <c r="AH7578" i="53" s="1"/>
  <c r="B7578" i="53"/>
  <c r="C7577" i="53"/>
  <c r="D7576" i="53"/>
  <c r="U7576" i="53" s="1"/>
  <c r="V7576" i="53" s="1"/>
  <c r="AJ7576" i="53" s="1" a="1"/>
  <c r="AJ7576" i="53" s="1"/>
  <c r="W7580" i="53" l="1"/>
  <c r="AI7579" i="53" a="1"/>
  <c r="AI7579" i="53" s="1"/>
  <c r="AH7579" i="53" a="1"/>
  <c r="AH7579" i="53" s="1"/>
  <c r="B7579" i="53"/>
  <c r="C7578" i="53"/>
  <c r="D7577" i="53"/>
  <c r="U7577" i="53" s="1"/>
  <c r="V7577" i="53" s="1"/>
  <c r="AJ7577" i="53" s="1" a="1"/>
  <c r="AJ7577" i="53" s="1"/>
  <c r="W7581" i="53" l="1"/>
  <c r="AI7580" i="53" a="1"/>
  <c r="AI7580" i="53" s="1"/>
  <c r="AH7580" i="53" a="1"/>
  <c r="AH7580" i="53" s="1"/>
  <c r="B7580" i="53"/>
  <c r="C7579" i="53"/>
  <c r="D7578" i="53"/>
  <c r="U7578" i="53" s="1"/>
  <c r="V7578" i="53" s="1"/>
  <c r="AJ7578" i="53" s="1" a="1"/>
  <c r="AJ7578" i="53" s="1"/>
  <c r="W7582" i="53" l="1"/>
  <c r="AI7581" i="53" a="1"/>
  <c r="AI7581" i="53" s="1"/>
  <c r="AH7581" i="53" a="1"/>
  <c r="AH7581" i="53" s="1"/>
  <c r="B7581" i="53"/>
  <c r="C7580" i="53"/>
  <c r="D7579" i="53"/>
  <c r="U7579" i="53" s="1"/>
  <c r="V7579" i="53" s="1"/>
  <c r="AJ7579" i="53" s="1" a="1"/>
  <c r="AJ7579" i="53" s="1"/>
  <c r="W7583" i="53" l="1"/>
  <c r="AI7582" i="53" a="1"/>
  <c r="AI7582" i="53" s="1"/>
  <c r="AH7582" i="53" a="1"/>
  <c r="AH7582" i="53" s="1"/>
  <c r="B7582" i="53"/>
  <c r="C7581" i="53"/>
  <c r="D7580" i="53"/>
  <c r="U7580" i="53" s="1"/>
  <c r="V7580" i="53" s="1"/>
  <c r="AJ7580" i="53" s="1" a="1"/>
  <c r="AJ7580" i="53" s="1"/>
  <c r="W7584" i="53" l="1"/>
  <c r="AI7583" i="53" a="1"/>
  <c r="AI7583" i="53" s="1"/>
  <c r="AH7583" i="53" a="1"/>
  <c r="AH7583" i="53" s="1"/>
  <c r="B7583" i="53"/>
  <c r="C7582" i="53"/>
  <c r="D7581" i="53"/>
  <c r="U7581" i="53" s="1"/>
  <c r="V7581" i="53" s="1"/>
  <c r="AJ7581" i="53" s="1" a="1"/>
  <c r="AJ7581" i="53" s="1"/>
  <c r="W7585" i="53" l="1"/>
  <c r="AI7584" i="53" a="1"/>
  <c r="AI7584" i="53" s="1"/>
  <c r="AH7584" i="53" a="1"/>
  <c r="AH7584" i="53" s="1"/>
  <c r="B7584" i="53"/>
  <c r="C7583" i="53"/>
  <c r="D7582" i="53"/>
  <c r="U7582" i="53" s="1"/>
  <c r="V7582" i="53" s="1"/>
  <c r="AJ7582" i="53" s="1" a="1"/>
  <c r="AJ7582" i="53" s="1"/>
  <c r="W7586" i="53" l="1"/>
  <c r="AI7585" i="53" a="1"/>
  <c r="AI7585" i="53" s="1"/>
  <c r="AH7585" i="53" a="1"/>
  <c r="AH7585" i="53" s="1"/>
  <c r="B7585" i="53"/>
  <c r="C7584" i="53"/>
  <c r="D7583" i="53"/>
  <c r="U7583" i="53" s="1"/>
  <c r="V7583" i="53" s="1"/>
  <c r="AJ7583" i="53" s="1" a="1"/>
  <c r="AJ7583" i="53" s="1"/>
  <c r="W7587" i="53" l="1"/>
  <c r="AI7586" i="53" a="1"/>
  <c r="AI7586" i="53" s="1"/>
  <c r="AH7586" i="53" a="1"/>
  <c r="AH7586" i="53" s="1"/>
  <c r="B7586" i="53"/>
  <c r="C7585" i="53"/>
  <c r="D7584" i="53"/>
  <c r="U7584" i="53" s="1"/>
  <c r="V7584" i="53" s="1"/>
  <c r="AJ7584" i="53" s="1" a="1"/>
  <c r="AJ7584" i="53" s="1"/>
  <c r="W7588" i="53" l="1"/>
  <c r="AI7587" i="53" a="1"/>
  <c r="AI7587" i="53" s="1"/>
  <c r="AH7587" i="53" a="1"/>
  <c r="AH7587" i="53" s="1"/>
  <c r="B7587" i="53"/>
  <c r="C7586" i="53"/>
  <c r="D7585" i="53"/>
  <c r="U7585" i="53" s="1"/>
  <c r="V7585" i="53" s="1"/>
  <c r="AJ7585" i="53" s="1" a="1"/>
  <c r="AJ7585" i="53" s="1"/>
  <c r="W7589" i="53" l="1"/>
  <c r="AI7588" i="53" a="1"/>
  <c r="AI7588" i="53" s="1"/>
  <c r="AH7588" i="53" a="1"/>
  <c r="AH7588" i="53" s="1"/>
  <c r="B7588" i="53"/>
  <c r="C7587" i="53"/>
  <c r="D7586" i="53"/>
  <c r="U7586" i="53" s="1"/>
  <c r="V7586" i="53" s="1"/>
  <c r="AJ7586" i="53" s="1" a="1"/>
  <c r="AJ7586" i="53" s="1"/>
  <c r="W7590" i="53" l="1"/>
  <c r="AI7589" i="53" a="1"/>
  <c r="AI7589" i="53" s="1"/>
  <c r="AH7589" i="53" a="1"/>
  <c r="AH7589" i="53" s="1"/>
  <c r="B7589" i="53"/>
  <c r="C7588" i="53"/>
  <c r="D7587" i="53"/>
  <c r="U7587" i="53" s="1"/>
  <c r="V7587" i="53" s="1"/>
  <c r="AJ7587" i="53" s="1" a="1"/>
  <c r="AJ7587" i="53" s="1"/>
  <c r="W7591" i="53" l="1"/>
  <c r="AI7590" i="53" a="1"/>
  <c r="AI7590" i="53" s="1"/>
  <c r="AH7590" i="53" a="1"/>
  <c r="AH7590" i="53" s="1"/>
  <c r="B7590" i="53"/>
  <c r="C7589" i="53"/>
  <c r="D7588" i="53"/>
  <c r="U7588" i="53" s="1"/>
  <c r="V7588" i="53" s="1"/>
  <c r="AJ7588" i="53" s="1" a="1"/>
  <c r="AJ7588" i="53" s="1"/>
  <c r="W7592" i="53" l="1"/>
  <c r="AI7591" i="53" a="1"/>
  <c r="AI7591" i="53" s="1"/>
  <c r="AH7591" i="53" a="1"/>
  <c r="AH7591" i="53" s="1"/>
  <c r="B7591" i="53"/>
  <c r="C7590" i="53"/>
  <c r="D7589" i="53"/>
  <c r="U7589" i="53" s="1"/>
  <c r="V7589" i="53" s="1"/>
  <c r="AJ7589" i="53" s="1" a="1"/>
  <c r="AJ7589" i="53" s="1"/>
  <c r="W7593" i="53" l="1"/>
  <c r="AI7592" i="53" a="1"/>
  <c r="AI7592" i="53" s="1"/>
  <c r="AH7592" i="53" a="1"/>
  <c r="AH7592" i="53" s="1"/>
  <c r="B7592" i="53"/>
  <c r="C7591" i="53"/>
  <c r="D7590" i="53"/>
  <c r="U7590" i="53" s="1"/>
  <c r="V7590" i="53" s="1"/>
  <c r="AJ7590" i="53" s="1" a="1"/>
  <c r="AJ7590" i="53" s="1"/>
  <c r="W7594" i="53" l="1"/>
  <c r="AI7593" i="53" a="1"/>
  <c r="AI7593" i="53" s="1"/>
  <c r="AH7593" i="53" a="1"/>
  <c r="AH7593" i="53" s="1"/>
  <c r="B7593" i="53"/>
  <c r="C7592" i="53"/>
  <c r="D7591" i="53"/>
  <c r="U7591" i="53" s="1"/>
  <c r="V7591" i="53" s="1"/>
  <c r="AJ7591" i="53" s="1" a="1"/>
  <c r="AJ7591" i="53" s="1"/>
  <c r="W7595" i="53" l="1"/>
  <c r="AI7594" i="53" a="1"/>
  <c r="AI7594" i="53" s="1"/>
  <c r="AH7594" i="53" a="1"/>
  <c r="AH7594" i="53" s="1"/>
  <c r="B7594" i="53"/>
  <c r="C7593" i="53"/>
  <c r="D7592" i="53"/>
  <c r="U7592" i="53" s="1"/>
  <c r="V7592" i="53" s="1"/>
  <c r="AJ7592" i="53" s="1" a="1"/>
  <c r="AJ7592" i="53" s="1"/>
  <c r="W7596" i="53" l="1"/>
  <c r="AI7595" i="53" a="1"/>
  <c r="AI7595" i="53" s="1"/>
  <c r="AH7595" i="53" a="1"/>
  <c r="AH7595" i="53" s="1"/>
  <c r="B7595" i="53"/>
  <c r="C7594" i="53"/>
  <c r="D7593" i="53"/>
  <c r="U7593" i="53" s="1"/>
  <c r="V7593" i="53" s="1"/>
  <c r="AJ7593" i="53" s="1" a="1"/>
  <c r="AJ7593" i="53" s="1"/>
  <c r="W7597" i="53" l="1"/>
  <c r="AI7596" i="53" a="1"/>
  <c r="AI7596" i="53" s="1"/>
  <c r="AH7596" i="53" a="1"/>
  <c r="AH7596" i="53" s="1"/>
  <c r="B7596" i="53"/>
  <c r="C7595" i="53"/>
  <c r="D7594" i="53"/>
  <c r="U7594" i="53" s="1"/>
  <c r="V7594" i="53" s="1"/>
  <c r="AJ7594" i="53" s="1" a="1"/>
  <c r="AJ7594" i="53" s="1"/>
  <c r="W7598" i="53" l="1"/>
  <c r="AI7597" i="53" a="1"/>
  <c r="AI7597" i="53" s="1"/>
  <c r="AH7597" i="53" a="1"/>
  <c r="AH7597" i="53" s="1"/>
  <c r="B7597" i="53"/>
  <c r="C7596" i="53"/>
  <c r="D7595" i="53"/>
  <c r="U7595" i="53" s="1"/>
  <c r="V7595" i="53" s="1"/>
  <c r="AJ7595" i="53" s="1" a="1"/>
  <c r="AJ7595" i="53" s="1"/>
  <c r="W7599" i="53" l="1"/>
  <c r="AI7598" i="53" a="1"/>
  <c r="AI7598" i="53" s="1"/>
  <c r="AH7598" i="53" a="1"/>
  <c r="AH7598" i="53" s="1"/>
  <c r="B7598" i="53"/>
  <c r="C7597" i="53"/>
  <c r="D7596" i="53"/>
  <c r="U7596" i="53" s="1"/>
  <c r="V7596" i="53" s="1"/>
  <c r="AJ7596" i="53" s="1" a="1"/>
  <c r="AJ7596" i="53" s="1"/>
  <c r="W7600" i="53" l="1"/>
  <c r="AI7599" i="53" a="1"/>
  <c r="AI7599" i="53" s="1"/>
  <c r="AH7599" i="53" a="1"/>
  <c r="AH7599" i="53" s="1"/>
  <c r="B7599" i="53"/>
  <c r="C7598" i="53"/>
  <c r="D7597" i="53"/>
  <c r="U7597" i="53" s="1"/>
  <c r="V7597" i="53" s="1"/>
  <c r="AJ7597" i="53" s="1" a="1"/>
  <c r="AJ7597" i="53" s="1"/>
  <c r="W7601" i="53" l="1"/>
  <c r="AI7600" i="53" a="1"/>
  <c r="AI7600" i="53" s="1"/>
  <c r="AH7600" i="53" a="1"/>
  <c r="AH7600" i="53" s="1"/>
  <c r="B7600" i="53"/>
  <c r="C7599" i="53"/>
  <c r="D7598" i="53"/>
  <c r="U7598" i="53" s="1"/>
  <c r="V7598" i="53" s="1"/>
  <c r="AJ7598" i="53" s="1" a="1"/>
  <c r="AJ7598" i="53" s="1"/>
  <c r="W7602" i="53" l="1"/>
  <c r="AI7601" i="53" a="1"/>
  <c r="AI7601" i="53" s="1"/>
  <c r="AH7601" i="53" a="1"/>
  <c r="AH7601" i="53" s="1"/>
  <c r="B7601" i="53"/>
  <c r="C7600" i="53"/>
  <c r="D7599" i="53"/>
  <c r="U7599" i="53" s="1"/>
  <c r="V7599" i="53" s="1"/>
  <c r="AJ7599" i="53" s="1" a="1"/>
  <c r="AJ7599" i="53" s="1"/>
  <c r="W7603" i="53" l="1"/>
  <c r="AI7602" i="53" a="1"/>
  <c r="AI7602" i="53" s="1"/>
  <c r="AH7602" i="53" a="1"/>
  <c r="AH7602" i="53" s="1"/>
  <c r="B7602" i="53"/>
  <c r="C7601" i="53"/>
  <c r="D7600" i="53"/>
  <c r="U7600" i="53" s="1"/>
  <c r="V7600" i="53" s="1"/>
  <c r="AJ7600" i="53" s="1" a="1"/>
  <c r="AJ7600" i="53" s="1"/>
  <c r="W7604" i="53" l="1"/>
  <c r="AI7603" i="53" a="1"/>
  <c r="AI7603" i="53" s="1"/>
  <c r="AH7603" i="53" a="1"/>
  <c r="AH7603" i="53" s="1"/>
  <c r="B7603" i="53"/>
  <c r="C7602" i="53"/>
  <c r="D7601" i="53"/>
  <c r="U7601" i="53" s="1"/>
  <c r="V7601" i="53" s="1"/>
  <c r="AJ7601" i="53" s="1" a="1"/>
  <c r="AJ7601" i="53" s="1"/>
  <c r="W7605" i="53" l="1"/>
  <c r="AI7604" i="53" a="1"/>
  <c r="AI7604" i="53" s="1"/>
  <c r="AH7604" i="53" a="1"/>
  <c r="AH7604" i="53" s="1"/>
  <c r="B7604" i="53"/>
  <c r="C7603" i="53"/>
  <c r="D7602" i="53"/>
  <c r="U7602" i="53" s="1"/>
  <c r="V7602" i="53" s="1"/>
  <c r="AJ7602" i="53" s="1" a="1"/>
  <c r="AJ7602" i="53" s="1"/>
  <c r="W7606" i="53" l="1"/>
  <c r="AI7605" i="53" a="1"/>
  <c r="AI7605" i="53" s="1"/>
  <c r="AH7605" i="53" a="1"/>
  <c r="AH7605" i="53" s="1"/>
  <c r="B7605" i="53"/>
  <c r="C7604" i="53"/>
  <c r="D7603" i="53"/>
  <c r="U7603" i="53" s="1"/>
  <c r="V7603" i="53" s="1"/>
  <c r="AJ7603" i="53" s="1" a="1"/>
  <c r="AJ7603" i="53" s="1"/>
  <c r="W7607" i="53" l="1"/>
  <c r="AI7606" i="53" a="1"/>
  <c r="AI7606" i="53" s="1"/>
  <c r="AH7606" i="53" a="1"/>
  <c r="AH7606" i="53" s="1"/>
  <c r="B7606" i="53"/>
  <c r="C7605" i="53"/>
  <c r="D7604" i="53"/>
  <c r="U7604" i="53" s="1"/>
  <c r="V7604" i="53" s="1"/>
  <c r="AJ7604" i="53" s="1" a="1"/>
  <c r="AJ7604" i="53" s="1"/>
  <c r="W7608" i="53" l="1"/>
  <c r="AI7607" i="53" a="1"/>
  <c r="AI7607" i="53" s="1"/>
  <c r="AH7607" i="53" a="1"/>
  <c r="AH7607" i="53" s="1"/>
  <c r="B7607" i="53"/>
  <c r="C7606" i="53"/>
  <c r="D7605" i="53"/>
  <c r="U7605" i="53" s="1"/>
  <c r="V7605" i="53" s="1"/>
  <c r="AJ7605" i="53" s="1" a="1"/>
  <c r="AJ7605" i="53" s="1"/>
  <c r="W7609" i="53" l="1"/>
  <c r="AI7608" i="53" a="1"/>
  <c r="AI7608" i="53" s="1"/>
  <c r="AH7608" i="53" a="1"/>
  <c r="AH7608" i="53" s="1"/>
  <c r="B7608" i="53"/>
  <c r="C7607" i="53"/>
  <c r="D7606" i="53"/>
  <c r="U7606" i="53" s="1"/>
  <c r="V7606" i="53" s="1"/>
  <c r="AJ7606" i="53" s="1" a="1"/>
  <c r="AJ7606" i="53" s="1"/>
  <c r="W7610" i="53" l="1"/>
  <c r="AI7609" i="53" a="1"/>
  <c r="AI7609" i="53" s="1"/>
  <c r="AH7609" i="53" a="1"/>
  <c r="AH7609" i="53" s="1"/>
  <c r="B7609" i="53"/>
  <c r="C7608" i="53"/>
  <c r="D7607" i="53"/>
  <c r="U7607" i="53" s="1"/>
  <c r="V7607" i="53" s="1"/>
  <c r="AJ7607" i="53" s="1" a="1"/>
  <c r="AJ7607" i="53" s="1"/>
  <c r="W7611" i="53" l="1"/>
  <c r="AI7610" i="53" a="1"/>
  <c r="AI7610" i="53" s="1"/>
  <c r="AH7610" i="53" a="1"/>
  <c r="AH7610" i="53" s="1"/>
  <c r="B7610" i="53"/>
  <c r="C7609" i="53"/>
  <c r="D7608" i="53"/>
  <c r="U7608" i="53" s="1"/>
  <c r="V7608" i="53" s="1"/>
  <c r="AJ7608" i="53" s="1" a="1"/>
  <c r="AJ7608" i="53" s="1"/>
  <c r="W7612" i="53" l="1"/>
  <c r="AI7611" i="53" a="1"/>
  <c r="AI7611" i="53" s="1"/>
  <c r="AH7611" i="53" a="1"/>
  <c r="AH7611" i="53" s="1"/>
  <c r="B7611" i="53"/>
  <c r="C7610" i="53"/>
  <c r="D7609" i="53"/>
  <c r="U7609" i="53" s="1"/>
  <c r="V7609" i="53" s="1"/>
  <c r="AJ7609" i="53" s="1" a="1"/>
  <c r="AJ7609" i="53" s="1"/>
  <c r="W7613" i="53" l="1"/>
  <c r="AI7612" i="53" a="1"/>
  <c r="AI7612" i="53" s="1"/>
  <c r="AH7612" i="53" a="1"/>
  <c r="AH7612" i="53" s="1"/>
  <c r="B7612" i="53"/>
  <c r="C7611" i="53"/>
  <c r="D7610" i="53"/>
  <c r="U7610" i="53" s="1"/>
  <c r="V7610" i="53" s="1"/>
  <c r="AJ7610" i="53" s="1" a="1"/>
  <c r="AJ7610" i="53" s="1"/>
  <c r="W7614" i="53" l="1"/>
  <c r="AI7613" i="53" a="1"/>
  <c r="AI7613" i="53" s="1"/>
  <c r="AH7613" i="53" a="1"/>
  <c r="AH7613" i="53" s="1"/>
  <c r="B7613" i="53"/>
  <c r="C7612" i="53"/>
  <c r="D7611" i="53"/>
  <c r="U7611" i="53" s="1"/>
  <c r="V7611" i="53" s="1"/>
  <c r="AJ7611" i="53" s="1" a="1"/>
  <c r="AJ7611" i="53" s="1"/>
  <c r="W7615" i="53" l="1"/>
  <c r="AI7614" i="53" a="1"/>
  <c r="AI7614" i="53" s="1"/>
  <c r="AH7614" i="53" a="1"/>
  <c r="AH7614" i="53" s="1"/>
  <c r="B7614" i="53"/>
  <c r="C7613" i="53"/>
  <c r="D7612" i="53"/>
  <c r="U7612" i="53" s="1"/>
  <c r="V7612" i="53" s="1"/>
  <c r="AJ7612" i="53" s="1" a="1"/>
  <c r="AJ7612" i="53" s="1"/>
  <c r="W7616" i="53" l="1"/>
  <c r="AI7615" i="53" a="1"/>
  <c r="AI7615" i="53" s="1"/>
  <c r="AH7615" i="53" a="1"/>
  <c r="AH7615" i="53" s="1"/>
  <c r="B7615" i="53"/>
  <c r="C7614" i="53"/>
  <c r="D7613" i="53"/>
  <c r="U7613" i="53" s="1"/>
  <c r="V7613" i="53" s="1"/>
  <c r="AJ7613" i="53" s="1" a="1"/>
  <c r="AJ7613" i="53" s="1"/>
  <c r="W7617" i="53" l="1"/>
  <c r="AI7616" i="53" a="1"/>
  <c r="AI7616" i="53" s="1"/>
  <c r="AH7616" i="53" a="1"/>
  <c r="AH7616" i="53" s="1"/>
  <c r="B7616" i="53"/>
  <c r="C7615" i="53"/>
  <c r="D7614" i="53"/>
  <c r="U7614" i="53" s="1"/>
  <c r="V7614" i="53" s="1"/>
  <c r="AJ7614" i="53" s="1" a="1"/>
  <c r="AJ7614" i="53" s="1"/>
  <c r="W7618" i="53" l="1"/>
  <c r="AI7617" i="53" a="1"/>
  <c r="AI7617" i="53" s="1"/>
  <c r="AH7617" i="53" a="1"/>
  <c r="AH7617" i="53" s="1"/>
  <c r="B7617" i="53"/>
  <c r="C7616" i="53"/>
  <c r="D7615" i="53"/>
  <c r="U7615" i="53" s="1"/>
  <c r="V7615" i="53" s="1"/>
  <c r="AJ7615" i="53" s="1" a="1"/>
  <c r="AJ7615" i="53" s="1"/>
  <c r="W7619" i="53" l="1"/>
  <c r="AI7618" i="53" a="1"/>
  <c r="AI7618" i="53" s="1"/>
  <c r="AH7618" i="53" a="1"/>
  <c r="AH7618" i="53" s="1"/>
  <c r="B7618" i="53"/>
  <c r="C7617" i="53"/>
  <c r="D7616" i="53"/>
  <c r="U7616" i="53" s="1"/>
  <c r="V7616" i="53" s="1"/>
  <c r="AJ7616" i="53" s="1" a="1"/>
  <c r="AJ7616" i="53" s="1"/>
  <c r="W7620" i="53" l="1"/>
  <c r="AI7619" i="53" a="1"/>
  <c r="AI7619" i="53" s="1"/>
  <c r="AH7619" i="53" a="1"/>
  <c r="AH7619" i="53" s="1"/>
  <c r="B7619" i="53"/>
  <c r="C7618" i="53"/>
  <c r="D7617" i="53"/>
  <c r="U7617" i="53" s="1"/>
  <c r="V7617" i="53" s="1"/>
  <c r="AJ7617" i="53" s="1" a="1"/>
  <c r="AJ7617" i="53" s="1"/>
  <c r="W7621" i="53" l="1"/>
  <c r="AI7620" i="53" a="1"/>
  <c r="AI7620" i="53" s="1"/>
  <c r="AH7620" i="53" a="1"/>
  <c r="AH7620" i="53" s="1"/>
  <c r="B7620" i="53"/>
  <c r="C7619" i="53"/>
  <c r="D7618" i="53"/>
  <c r="U7618" i="53" s="1"/>
  <c r="V7618" i="53" s="1"/>
  <c r="AJ7618" i="53" s="1" a="1"/>
  <c r="AJ7618" i="53" s="1"/>
  <c r="W7622" i="53" l="1"/>
  <c r="AI7621" i="53" a="1"/>
  <c r="AI7621" i="53" s="1"/>
  <c r="AH7621" i="53" a="1"/>
  <c r="AH7621" i="53" s="1"/>
  <c r="B7621" i="53"/>
  <c r="C7620" i="53"/>
  <c r="D7619" i="53"/>
  <c r="U7619" i="53" s="1"/>
  <c r="V7619" i="53" s="1"/>
  <c r="AJ7619" i="53" s="1" a="1"/>
  <c r="AJ7619" i="53" s="1"/>
  <c r="W7623" i="53" l="1"/>
  <c r="AI7622" i="53" a="1"/>
  <c r="AI7622" i="53" s="1"/>
  <c r="AH7622" i="53" a="1"/>
  <c r="AH7622" i="53" s="1"/>
  <c r="B7622" i="53"/>
  <c r="C7621" i="53"/>
  <c r="D7620" i="53"/>
  <c r="U7620" i="53" s="1"/>
  <c r="V7620" i="53" s="1"/>
  <c r="AJ7620" i="53" s="1" a="1"/>
  <c r="AJ7620" i="53" s="1"/>
  <c r="W7624" i="53" l="1"/>
  <c r="AI7623" i="53" a="1"/>
  <c r="AI7623" i="53" s="1"/>
  <c r="AH7623" i="53" a="1"/>
  <c r="AH7623" i="53" s="1"/>
  <c r="B7623" i="53"/>
  <c r="C7622" i="53"/>
  <c r="D7621" i="53"/>
  <c r="U7621" i="53" s="1"/>
  <c r="V7621" i="53" s="1"/>
  <c r="AJ7621" i="53" s="1" a="1"/>
  <c r="AJ7621" i="53" s="1"/>
  <c r="W7625" i="53" l="1"/>
  <c r="AI7624" i="53" a="1"/>
  <c r="AI7624" i="53" s="1"/>
  <c r="AH7624" i="53" a="1"/>
  <c r="AH7624" i="53" s="1"/>
  <c r="B7624" i="53"/>
  <c r="C7623" i="53"/>
  <c r="D7622" i="53"/>
  <c r="U7622" i="53" s="1"/>
  <c r="V7622" i="53" s="1"/>
  <c r="AJ7622" i="53" s="1" a="1"/>
  <c r="AJ7622" i="53" s="1"/>
  <c r="W7626" i="53" l="1"/>
  <c r="AI7625" i="53" a="1"/>
  <c r="AI7625" i="53" s="1"/>
  <c r="AH7625" i="53" a="1"/>
  <c r="AH7625" i="53" s="1"/>
  <c r="B7625" i="53"/>
  <c r="C7624" i="53"/>
  <c r="D7623" i="53"/>
  <c r="U7623" i="53" s="1"/>
  <c r="V7623" i="53" s="1"/>
  <c r="AJ7623" i="53" s="1" a="1"/>
  <c r="AJ7623" i="53" s="1"/>
  <c r="W7627" i="53" l="1"/>
  <c r="AI7626" i="53" a="1"/>
  <c r="AI7626" i="53" s="1"/>
  <c r="AH7626" i="53" a="1"/>
  <c r="AH7626" i="53" s="1"/>
  <c r="B7626" i="53"/>
  <c r="C7625" i="53"/>
  <c r="D7624" i="53"/>
  <c r="U7624" i="53" s="1"/>
  <c r="V7624" i="53" s="1"/>
  <c r="AJ7624" i="53" s="1" a="1"/>
  <c r="AJ7624" i="53" s="1"/>
  <c r="W7628" i="53" l="1"/>
  <c r="AI7627" i="53" a="1"/>
  <c r="AI7627" i="53" s="1"/>
  <c r="AH7627" i="53" a="1"/>
  <c r="AH7627" i="53" s="1"/>
  <c r="B7627" i="53"/>
  <c r="C7626" i="53"/>
  <c r="D7625" i="53"/>
  <c r="U7625" i="53" s="1"/>
  <c r="V7625" i="53" s="1"/>
  <c r="AJ7625" i="53" s="1" a="1"/>
  <c r="AJ7625" i="53" s="1"/>
  <c r="W7629" i="53" l="1"/>
  <c r="AI7628" i="53" a="1"/>
  <c r="AI7628" i="53" s="1"/>
  <c r="AH7628" i="53" a="1"/>
  <c r="AH7628" i="53" s="1"/>
  <c r="B7628" i="53"/>
  <c r="C7627" i="53"/>
  <c r="D7626" i="53"/>
  <c r="U7626" i="53" s="1"/>
  <c r="V7626" i="53" s="1"/>
  <c r="AJ7626" i="53" s="1" a="1"/>
  <c r="AJ7626" i="53" s="1"/>
  <c r="W7630" i="53" l="1"/>
  <c r="AI7629" i="53" a="1"/>
  <c r="AI7629" i="53" s="1"/>
  <c r="AH7629" i="53" a="1"/>
  <c r="AH7629" i="53" s="1"/>
  <c r="B7629" i="53"/>
  <c r="C7628" i="53"/>
  <c r="D7627" i="53"/>
  <c r="U7627" i="53" s="1"/>
  <c r="V7627" i="53" s="1"/>
  <c r="AJ7627" i="53" s="1" a="1"/>
  <c r="AJ7627" i="53" s="1"/>
  <c r="W7631" i="53" l="1"/>
  <c r="AI7630" i="53" a="1"/>
  <c r="AI7630" i="53" s="1"/>
  <c r="AH7630" i="53" a="1"/>
  <c r="AH7630" i="53" s="1"/>
  <c r="B7630" i="53"/>
  <c r="C7629" i="53"/>
  <c r="D7628" i="53"/>
  <c r="U7628" i="53" s="1"/>
  <c r="V7628" i="53" s="1"/>
  <c r="AJ7628" i="53" s="1" a="1"/>
  <c r="AJ7628" i="53" s="1"/>
  <c r="W7632" i="53" l="1"/>
  <c r="AI7631" i="53" a="1"/>
  <c r="AI7631" i="53" s="1"/>
  <c r="AH7631" i="53" a="1"/>
  <c r="AH7631" i="53" s="1"/>
  <c r="B7631" i="53"/>
  <c r="C7630" i="53"/>
  <c r="D7629" i="53"/>
  <c r="U7629" i="53" s="1"/>
  <c r="V7629" i="53" s="1"/>
  <c r="AJ7629" i="53" s="1" a="1"/>
  <c r="AJ7629" i="53" s="1"/>
  <c r="W7633" i="53" l="1"/>
  <c r="AI7632" i="53" a="1"/>
  <c r="AI7632" i="53" s="1"/>
  <c r="AH7632" i="53" a="1"/>
  <c r="AH7632" i="53" s="1"/>
  <c r="B7632" i="53"/>
  <c r="C7631" i="53"/>
  <c r="D7630" i="53"/>
  <c r="U7630" i="53" s="1"/>
  <c r="V7630" i="53" s="1"/>
  <c r="AJ7630" i="53" s="1" a="1"/>
  <c r="AJ7630" i="53" s="1"/>
  <c r="W7634" i="53" l="1"/>
  <c r="AI7633" i="53" a="1"/>
  <c r="AI7633" i="53" s="1"/>
  <c r="AH7633" i="53" a="1"/>
  <c r="AH7633" i="53" s="1"/>
  <c r="B7633" i="53"/>
  <c r="C7632" i="53"/>
  <c r="D7631" i="53"/>
  <c r="U7631" i="53" s="1"/>
  <c r="V7631" i="53" s="1"/>
  <c r="AJ7631" i="53" s="1" a="1"/>
  <c r="AJ7631" i="53" s="1"/>
  <c r="W7635" i="53" l="1"/>
  <c r="AI7634" i="53" a="1"/>
  <c r="AI7634" i="53" s="1"/>
  <c r="AH7634" i="53" a="1"/>
  <c r="AH7634" i="53" s="1"/>
  <c r="B7634" i="53"/>
  <c r="C7633" i="53"/>
  <c r="D7632" i="53"/>
  <c r="U7632" i="53" s="1"/>
  <c r="V7632" i="53" s="1"/>
  <c r="AJ7632" i="53" s="1" a="1"/>
  <c r="AJ7632" i="53" s="1"/>
  <c r="W7636" i="53" l="1"/>
  <c r="AI7635" i="53" a="1"/>
  <c r="AI7635" i="53" s="1"/>
  <c r="AH7635" i="53" a="1"/>
  <c r="AH7635" i="53" s="1"/>
  <c r="B7635" i="53"/>
  <c r="C7634" i="53"/>
  <c r="D7633" i="53"/>
  <c r="U7633" i="53" s="1"/>
  <c r="V7633" i="53" s="1"/>
  <c r="AJ7633" i="53" s="1" a="1"/>
  <c r="AJ7633" i="53" s="1"/>
  <c r="W7637" i="53" l="1"/>
  <c r="AI7636" i="53" a="1"/>
  <c r="AI7636" i="53" s="1"/>
  <c r="AH7636" i="53" a="1"/>
  <c r="AH7636" i="53" s="1"/>
  <c r="B7636" i="53"/>
  <c r="C7635" i="53"/>
  <c r="D7634" i="53"/>
  <c r="U7634" i="53" s="1"/>
  <c r="V7634" i="53" s="1"/>
  <c r="AJ7634" i="53" s="1" a="1"/>
  <c r="AJ7634" i="53" s="1"/>
  <c r="W7638" i="53" l="1"/>
  <c r="AI7637" i="53" a="1"/>
  <c r="AI7637" i="53" s="1"/>
  <c r="AH7637" i="53" a="1"/>
  <c r="AH7637" i="53" s="1"/>
  <c r="B7637" i="53"/>
  <c r="C7636" i="53"/>
  <c r="D7635" i="53"/>
  <c r="U7635" i="53" s="1"/>
  <c r="V7635" i="53" s="1"/>
  <c r="AJ7635" i="53" s="1" a="1"/>
  <c r="AJ7635" i="53" s="1"/>
  <c r="W7639" i="53" l="1"/>
  <c r="AI7638" i="53" a="1"/>
  <c r="AI7638" i="53" s="1"/>
  <c r="AH7638" i="53" a="1"/>
  <c r="AH7638" i="53" s="1"/>
  <c r="B7638" i="53"/>
  <c r="C7637" i="53"/>
  <c r="D7636" i="53"/>
  <c r="U7636" i="53" s="1"/>
  <c r="V7636" i="53" s="1"/>
  <c r="AJ7636" i="53" s="1" a="1"/>
  <c r="AJ7636" i="53" s="1"/>
  <c r="W7640" i="53" l="1"/>
  <c r="AI7639" i="53" a="1"/>
  <c r="AI7639" i="53" s="1"/>
  <c r="AH7639" i="53" a="1"/>
  <c r="AH7639" i="53" s="1"/>
  <c r="B7639" i="53"/>
  <c r="C7638" i="53"/>
  <c r="D7637" i="53"/>
  <c r="U7637" i="53" s="1"/>
  <c r="V7637" i="53" s="1"/>
  <c r="AJ7637" i="53" s="1" a="1"/>
  <c r="AJ7637" i="53" s="1"/>
  <c r="W7641" i="53" l="1"/>
  <c r="AI7640" i="53" a="1"/>
  <c r="AI7640" i="53" s="1"/>
  <c r="AH7640" i="53" a="1"/>
  <c r="AH7640" i="53" s="1"/>
  <c r="B7640" i="53"/>
  <c r="C7639" i="53"/>
  <c r="D7638" i="53"/>
  <c r="U7638" i="53" s="1"/>
  <c r="V7638" i="53" s="1"/>
  <c r="AJ7638" i="53" s="1" a="1"/>
  <c r="AJ7638" i="53" s="1"/>
  <c r="W7642" i="53" l="1"/>
  <c r="AI7641" i="53" a="1"/>
  <c r="AI7641" i="53" s="1"/>
  <c r="AH7641" i="53" a="1"/>
  <c r="AH7641" i="53" s="1"/>
  <c r="B7641" i="53"/>
  <c r="C7640" i="53"/>
  <c r="D7639" i="53"/>
  <c r="U7639" i="53" s="1"/>
  <c r="V7639" i="53" s="1"/>
  <c r="AJ7639" i="53" s="1" a="1"/>
  <c r="AJ7639" i="53" s="1"/>
  <c r="W7643" i="53" l="1"/>
  <c r="AI7642" i="53" a="1"/>
  <c r="AI7642" i="53" s="1"/>
  <c r="AH7642" i="53" a="1"/>
  <c r="AH7642" i="53" s="1"/>
  <c r="B7642" i="53"/>
  <c r="C7641" i="53"/>
  <c r="D7640" i="53"/>
  <c r="U7640" i="53" s="1"/>
  <c r="V7640" i="53" s="1"/>
  <c r="AJ7640" i="53" s="1" a="1"/>
  <c r="AJ7640" i="53" s="1"/>
  <c r="W7644" i="53" l="1"/>
  <c r="AI7643" i="53" a="1"/>
  <c r="AI7643" i="53" s="1"/>
  <c r="AH7643" i="53" a="1"/>
  <c r="AH7643" i="53" s="1"/>
  <c r="B7643" i="53"/>
  <c r="C7642" i="53"/>
  <c r="D7641" i="53"/>
  <c r="U7641" i="53" s="1"/>
  <c r="V7641" i="53" s="1"/>
  <c r="AJ7641" i="53" s="1" a="1"/>
  <c r="AJ7641" i="53" s="1"/>
  <c r="W7645" i="53" l="1"/>
  <c r="AI7644" i="53" a="1"/>
  <c r="AI7644" i="53" s="1"/>
  <c r="AH7644" i="53" a="1"/>
  <c r="AH7644" i="53" s="1"/>
  <c r="B7644" i="53"/>
  <c r="C7643" i="53"/>
  <c r="D7642" i="53"/>
  <c r="U7642" i="53" s="1"/>
  <c r="V7642" i="53" s="1"/>
  <c r="AJ7642" i="53" s="1" a="1"/>
  <c r="AJ7642" i="53" s="1"/>
  <c r="W7646" i="53" l="1"/>
  <c r="AI7645" i="53" a="1"/>
  <c r="AI7645" i="53" s="1"/>
  <c r="AH7645" i="53" a="1"/>
  <c r="AH7645" i="53" s="1"/>
  <c r="B7645" i="53"/>
  <c r="C7644" i="53"/>
  <c r="D7643" i="53"/>
  <c r="U7643" i="53" s="1"/>
  <c r="V7643" i="53" s="1"/>
  <c r="AJ7643" i="53" s="1" a="1"/>
  <c r="AJ7643" i="53" s="1"/>
  <c r="W7647" i="53" l="1"/>
  <c r="AI7646" i="53" a="1"/>
  <c r="AI7646" i="53" s="1"/>
  <c r="AH7646" i="53" a="1"/>
  <c r="AH7646" i="53" s="1"/>
  <c r="B7646" i="53"/>
  <c r="C7645" i="53"/>
  <c r="D7644" i="53"/>
  <c r="U7644" i="53" s="1"/>
  <c r="V7644" i="53" s="1"/>
  <c r="AJ7644" i="53" s="1" a="1"/>
  <c r="AJ7644" i="53" s="1"/>
  <c r="W7648" i="53" l="1"/>
  <c r="AI7647" i="53" a="1"/>
  <c r="AI7647" i="53" s="1"/>
  <c r="AH7647" i="53" a="1"/>
  <c r="AH7647" i="53" s="1"/>
  <c r="B7647" i="53"/>
  <c r="C7646" i="53"/>
  <c r="D7645" i="53"/>
  <c r="U7645" i="53" s="1"/>
  <c r="V7645" i="53" s="1"/>
  <c r="AJ7645" i="53" s="1" a="1"/>
  <c r="AJ7645" i="53" s="1"/>
  <c r="W7649" i="53" l="1"/>
  <c r="AI7648" i="53" a="1"/>
  <c r="AI7648" i="53" s="1"/>
  <c r="AH7648" i="53" a="1"/>
  <c r="AH7648" i="53" s="1"/>
  <c r="B7648" i="53"/>
  <c r="C7647" i="53"/>
  <c r="D7646" i="53"/>
  <c r="U7646" i="53" s="1"/>
  <c r="V7646" i="53" s="1"/>
  <c r="AJ7646" i="53" s="1" a="1"/>
  <c r="AJ7646" i="53" s="1"/>
  <c r="W7650" i="53" l="1"/>
  <c r="AI7649" i="53" a="1"/>
  <c r="AI7649" i="53" s="1"/>
  <c r="AH7649" i="53" a="1"/>
  <c r="AH7649" i="53" s="1"/>
  <c r="B7649" i="53"/>
  <c r="C7648" i="53"/>
  <c r="D7647" i="53"/>
  <c r="U7647" i="53" s="1"/>
  <c r="V7647" i="53" s="1"/>
  <c r="AJ7647" i="53" s="1" a="1"/>
  <c r="AJ7647" i="53" s="1"/>
  <c r="W7651" i="53" l="1"/>
  <c r="AI7650" i="53" a="1"/>
  <c r="AI7650" i="53" s="1"/>
  <c r="AH7650" i="53" a="1"/>
  <c r="AH7650" i="53" s="1"/>
  <c r="B7650" i="53"/>
  <c r="C7649" i="53"/>
  <c r="D7648" i="53"/>
  <c r="U7648" i="53" s="1"/>
  <c r="V7648" i="53" s="1"/>
  <c r="AJ7648" i="53" s="1" a="1"/>
  <c r="AJ7648" i="53" s="1"/>
  <c r="W7652" i="53" l="1"/>
  <c r="AI7651" i="53" a="1"/>
  <c r="AI7651" i="53" s="1"/>
  <c r="AH7651" i="53" a="1"/>
  <c r="AH7651" i="53" s="1"/>
  <c r="B7651" i="53"/>
  <c r="C7650" i="53"/>
  <c r="D7649" i="53"/>
  <c r="U7649" i="53" s="1"/>
  <c r="V7649" i="53" s="1"/>
  <c r="AJ7649" i="53" s="1" a="1"/>
  <c r="AJ7649" i="53" s="1"/>
  <c r="W7653" i="53" l="1"/>
  <c r="AI7652" i="53" a="1"/>
  <c r="AI7652" i="53" s="1"/>
  <c r="AH7652" i="53" a="1"/>
  <c r="AH7652" i="53" s="1"/>
  <c r="B7652" i="53"/>
  <c r="C7651" i="53"/>
  <c r="D7650" i="53"/>
  <c r="U7650" i="53" s="1"/>
  <c r="V7650" i="53" s="1"/>
  <c r="AJ7650" i="53" s="1" a="1"/>
  <c r="AJ7650" i="53" s="1"/>
  <c r="W7654" i="53" l="1"/>
  <c r="AI7653" i="53" a="1"/>
  <c r="AI7653" i="53" s="1"/>
  <c r="AH7653" i="53" a="1"/>
  <c r="AH7653" i="53" s="1"/>
  <c r="B7653" i="53"/>
  <c r="C7652" i="53"/>
  <c r="D7651" i="53"/>
  <c r="U7651" i="53" s="1"/>
  <c r="V7651" i="53" s="1"/>
  <c r="AJ7651" i="53" s="1" a="1"/>
  <c r="AJ7651" i="53" s="1"/>
  <c r="W7655" i="53" l="1"/>
  <c r="AI7654" i="53" a="1"/>
  <c r="AI7654" i="53" s="1"/>
  <c r="AH7654" i="53" a="1"/>
  <c r="AH7654" i="53" s="1"/>
  <c r="B7654" i="53"/>
  <c r="C7653" i="53"/>
  <c r="D7652" i="53"/>
  <c r="U7652" i="53" s="1"/>
  <c r="V7652" i="53" s="1"/>
  <c r="AJ7652" i="53" s="1" a="1"/>
  <c r="AJ7652" i="53" s="1"/>
  <c r="W7656" i="53" l="1"/>
  <c r="AI7655" i="53" a="1"/>
  <c r="AI7655" i="53" s="1"/>
  <c r="AH7655" i="53" a="1"/>
  <c r="AH7655" i="53" s="1"/>
  <c r="B7655" i="53"/>
  <c r="C7654" i="53"/>
  <c r="D7653" i="53"/>
  <c r="U7653" i="53" s="1"/>
  <c r="V7653" i="53" s="1"/>
  <c r="AJ7653" i="53" s="1" a="1"/>
  <c r="AJ7653" i="53" s="1"/>
  <c r="W7657" i="53" l="1"/>
  <c r="AI7656" i="53" a="1"/>
  <c r="AI7656" i="53" s="1"/>
  <c r="AH7656" i="53" a="1"/>
  <c r="AH7656" i="53" s="1"/>
  <c r="B7656" i="53"/>
  <c r="C7655" i="53"/>
  <c r="D7654" i="53"/>
  <c r="U7654" i="53" s="1"/>
  <c r="V7654" i="53" s="1"/>
  <c r="AJ7654" i="53" s="1" a="1"/>
  <c r="AJ7654" i="53" s="1"/>
  <c r="W7658" i="53" l="1"/>
  <c r="AI7657" i="53" a="1"/>
  <c r="AI7657" i="53" s="1"/>
  <c r="AH7657" i="53" a="1"/>
  <c r="AH7657" i="53" s="1"/>
  <c r="B7657" i="53"/>
  <c r="C7656" i="53"/>
  <c r="D7655" i="53"/>
  <c r="U7655" i="53" s="1"/>
  <c r="V7655" i="53" s="1"/>
  <c r="AJ7655" i="53" s="1" a="1"/>
  <c r="AJ7655" i="53" s="1"/>
  <c r="W7659" i="53" l="1"/>
  <c r="AI7658" i="53" a="1"/>
  <c r="AI7658" i="53" s="1"/>
  <c r="AH7658" i="53" a="1"/>
  <c r="AH7658" i="53" s="1"/>
  <c r="B7658" i="53"/>
  <c r="C7657" i="53"/>
  <c r="D7656" i="53"/>
  <c r="U7656" i="53" s="1"/>
  <c r="V7656" i="53" s="1"/>
  <c r="AJ7656" i="53" s="1" a="1"/>
  <c r="AJ7656" i="53" s="1"/>
  <c r="W7660" i="53" l="1"/>
  <c r="AI7659" i="53" a="1"/>
  <c r="AI7659" i="53" s="1"/>
  <c r="AH7659" i="53" a="1"/>
  <c r="AH7659" i="53" s="1"/>
  <c r="B7659" i="53"/>
  <c r="C7658" i="53"/>
  <c r="D7657" i="53"/>
  <c r="U7657" i="53" s="1"/>
  <c r="V7657" i="53" s="1"/>
  <c r="AJ7657" i="53" s="1" a="1"/>
  <c r="AJ7657" i="53" s="1"/>
  <c r="W7661" i="53" l="1"/>
  <c r="AI7660" i="53" a="1"/>
  <c r="AI7660" i="53" s="1"/>
  <c r="AH7660" i="53" a="1"/>
  <c r="AH7660" i="53" s="1"/>
  <c r="B7660" i="53"/>
  <c r="C7659" i="53"/>
  <c r="D7658" i="53"/>
  <c r="U7658" i="53" s="1"/>
  <c r="V7658" i="53" s="1"/>
  <c r="AJ7658" i="53" s="1" a="1"/>
  <c r="AJ7658" i="53" s="1"/>
  <c r="W7662" i="53" l="1"/>
  <c r="AI7661" i="53" a="1"/>
  <c r="AI7661" i="53" s="1"/>
  <c r="AH7661" i="53" a="1"/>
  <c r="AH7661" i="53" s="1"/>
  <c r="B7661" i="53"/>
  <c r="C7660" i="53"/>
  <c r="D7659" i="53"/>
  <c r="U7659" i="53" s="1"/>
  <c r="V7659" i="53" s="1"/>
  <c r="AJ7659" i="53" s="1" a="1"/>
  <c r="AJ7659" i="53" s="1"/>
  <c r="W7663" i="53" l="1"/>
  <c r="AI7662" i="53" a="1"/>
  <c r="AI7662" i="53" s="1"/>
  <c r="AH7662" i="53" a="1"/>
  <c r="AH7662" i="53" s="1"/>
  <c r="B7662" i="53"/>
  <c r="C7661" i="53"/>
  <c r="D7660" i="53"/>
  <c r="U7660" i="53" s="1"/>
  <c r="V7660" i="53" s="1"/>
  <c r="AJ7660" i="53" s="1" a="1"/>
  <c r="AJ7660" i="53" s="1"/>
  <c r="W7664" i="53" l="1"/>
  <c r="AI7663" i="53" a="1"/>
  <c r="AI7663" i="53" s="1"/>
  <c r="AH7663" i="53" a="1"/>
  <c r="AH7663" i="53" s="1"/>
  <c r="B7663" i="53"/>
  <c r="C7662" i="53"/>
  <c r="D7661" i="53"/>
  <c r="U7661" i="53" s="1"/>
  <c r="V7661" i="53" s="1"/>
  <c r="AJ7661" i="53" s="1" a="1"/>
  <c r="AJ7661" i="53" s="1"/>
  <c r="W7665" i="53" l="1"/>
  <c r="AI7664" i="53" a="1"/>
  <c r="AI7664" i="53" s="1"/>
  <c r="AH7664" i="53" a="1"/>
  <c r="AH7664" i="53" s="1"/>
  <c r="B7664" i="53"/>
  <c r="C7663" i="53"/>
  <c r="D7662" i="53"/>
  <c r="U7662" i="53" s="1"/>
  <c r="V7662" i="53" s="1"/>
  <c r="AJ7662" i="53" s="1" a="1"/>
  <c r="AJ7662" i="53" s="1"/>
  <c r="W7666" i="53" l="1"/>
  <c r="AI7665" i="53" a="1"/>
  <c r="AI7665" i="53" s="1"/>
  <c r="AH7665" i="53" a="1"/>
  <c r="AH7665" i="53" s="1"/>
  <c r="B7665" i="53"/>
  <c r="C7664" i="53"/>
  <c r="D7663" i="53"/>
  <c r="U7663" i="53" s="1"/>
  <c r="V7663" i="53" s="1"/>
  <c r="AJ7663" i="53" s="1" a="1"/>
  <c r="AJ7663" i="53" s="1"/>
  <c r="W7667" i="53" l="1"/>
  <c r="AI7666" i="53" a="1"/>
  <c r="AI7666" i="53" s="1"/>
  <c r="AH7666" i="53" a="1"/>
  <c r="AH7666" i="53" s="1"/>
  <c r="B7666" i="53"/>
  <c r="C7665" i="53"/>
  <c r="D7664" i="53"/>
  <c r="U7664" i="53" s="1"/>
  <c r="V7664" i="53" s="1"/>
  <c r="AJ7664" i="53" s="1" a="1"/>
  <c r="AJ7664" i="53" s="1"/>
  <c r="W7668" i="53" l="1"/>
  <c r="AI7667" i="53" a="1"/>
  <c r="AI7667" i="53" s="1"/>
  <c r="AH7667" i="53" a="1"/>
  <c r="AH7667" i="53" s="1"/>
  <c r="B7667" i="53"/>
  <c r="C7666" i="53"/>
  <c r="D7665" i="53"/>
  <c r="U7665" i="53" s="1"/>
  <c r="V7665" i="53" s="1"/>
  <c r="AJ7665" i="53" s="1" a="1"/>
  <c r="AJ7665" i="53" s="1"/>
  <c r="W7669" i="53" l="1"/>
  <c r="AI7668" i="53" a="1"/>
  <c r="AI7668" i="53" s="1"/>
  <c r="AH7668" i="53" a="1"/>
  <c r="AH7668" i="53" s="1"/>
  <c r="B7668" i="53"/>
  <c r="C7667" i="53"/>
  <c r="D7666" i="53"/>
  <c r="U7666" i="53" s="1"/>
  <c r="V7666" i="53" s="1"/>
  <c r="AJ7666" i="53" s="1" a="1"/>
  <c r="AJ7666" i="53" s="1"/>
  <c r="W7670" i="53" l="1"/>
  <c r="AI7669" i="53" a="1"/>
  <c r="AI7669" i="53" s="1"/>
  <c r="AH7669" i="53" a="1"/>
  <c r="AH7669" i="53" s="1"/>
  <c r="B7669" i="53"/>
  <c r="C7668" i="53"/>
  <c r="D7667" i="53"/>
  <c r="U7667" i="53" s="1"/>
  <c r="V7667" i="53" s="1"/>
  <c r="AJ7667" i="53" s="1" a="1"/>
  <c r="AJ7667" i="53" s="1"/>
  <c r="W7671" i="53" l="1"/>
  <c r="AI7670" i="53" a="1"/>
  <c r="AI7670" i="53" s="1"/>
  <c r="AH7670" i="53" a="1"/>
  <c r="AH7670" i="53" s="1"/>
  <c r="B7670" i="53"/>
  <c r="C7669" i="53"/>
  <c r="D7668" i="53"/>
  <c r="U7668" i="53" s="1"/>
  <c r="V7668" i="53" s="1"/>
  <c r="AJ7668" i="53" s="1" a="1"/>
  <c r="AJ7668" i="53" s="1"/>
  <c r="W7672" i="53" l="1"/>
  <c r="AI7671" i="53" a="1"/>
  <c r="AI7671" i="53" s="1"/>
  <c r="AH7671" i="53" a="1"/>
  <c r="AH7671" i="53" s="1"/>
  <c r="B7671" i="53"/>
  <c r="C7670" i="53"/>
  <c r="D7669" i="53"/>
  <c r="U7669" i="53" s="1"/>
  <c r="V7669" i="53" s="1"/>
  <c r="AJ7669" i="53" s="1" a="1"/>
  <c r="AJ7669" i="53" s="1"/>
  <c r="W7673" i="53" l="1"/>
  <c r="AI7672" i="53" a="1"/>
  <c r="AI7672" i="53" s="1"/>
  <c r="AH7672" i="53" a="1"/>
  <c r="AH7672" i="53" s="1"/>
  <c r="B7672" i="53"/>
  <c r="C7671" i="53"/>
  <c r="D7670" i="53"/>
  <c r="U7670" i="53" s="1"/>
  <c r="V7670" i="53" s="1"/>
  <c r="AJ7670" i="53" s="1" a="1"/>
  <c r="AJ7670" i="53" s="1"/>
  <c r="W7674" i="53" l="1"/>
  <c r="AI7673" i="53" a="1"/>
  <c r="AI7673" i="53" s="1"/>
  <c r="AH7673" i="53" a="1"/>
  <c r="AH7673" i="53" s="1"/>
  <c r="B7673" i="53"/>
  <c r="C7672" i="53"/>
  <c r="D7671" i="53"/>
  <c r="U7671" i="53" s="1"/>
  <c r="V7671" i="53" s="1"/>
  <c r="AJ7671" i="53" s="1" a="1"/>
  <c r="AJ7671" i="53" s="1"/>
  <c r="W7675" i="53" l="1"/>
  <c r="AI7674" i="53" a="1"/>
  <c r="AI7674" i="53" s="1"/>
  <c r="AH7674" i="53" a="1"/>
  <c r="AH7674" i="53" s="1"/>
  <c r="B7674" i="53"/>
  <c r="C7673" i="53"/>
  <c r="D7672" i="53"/>
  <c r="U7672" i="53" s="1"/>
  <c r="V7672" i="53" s="1"/>
  <c r="AJ7672" i="53" s="1" a="1"/>
  <c r="AJ7672" i="53" s="1"/>
  <c r="W7676" i="53" l="1"/>
  <c r="AI7675" i="53" a="1"/>
  <c r="AI7675" i="53" s="1"/>
  <c r="AH7675" i="53" a="1"/>
  <c r="AH7675" i="53" s="1"/>
  <c r="B7675" i="53"/>
  <c r="C7674" i="53"/>
  <c r="D7673" i="53"/>
  <c r="U7673" i="53" s="1"/>
  <c r="V7673" i="53" s="1"/>
  <c r="AJ7673" i="53" s="1" a="1"/>
  <c r="AJ7673" i="53" s="1"/>
  <c r="W7677" i="53" l="1"/>
  <c r="AI7676" i="53" a="1"/>
  <c r="AI7676" i="53" s="1"/>
  <c r="AH7676" i="53" a="1"/>
  <c r="AH7676" i="53" s="1"/>
  <c r="B7676" i="53"/>
  <c r="C7675" i="53"/>
  <c r="D7674" i="53"/>
  <c r="U7674" i="53" s="1"/>
  <c r="V7674" i="53" s="1"/>
  <c r="AJ7674" i="53" s="1" a="1"/>
  <c r="AJ7674" i="53" s="1"/>
  <c r="W7678" i="53" l="1"/>
  <c r="AI7677" i="53" a="1"/>
  <c r="AI7677" i="53" s="1"/>
  <c r="AH7677" i="53" a="1"/>
  <c r="AH7677" i="53" s="1"/>
  <c r="B7677" i="53"/>
  <c r="C7676" i="53"/>
  <c r="D7675" i="53"/>
  <c r="U7675" i="53" s="1"/>
  <c r="V7675" i="53" s="1"/>
  <c r="AJ7675" i="53" s="1" a="1"/>
  <c r="AJ7675" i="53" s="1"/>
  <c r="W7679" i="53" l="1"/>
  <c r="AI7678" i="53" a="1"/>
  <c r="AI7678" i="53" s="1"/>
  <c r="AH7678" i="53" a="1"/>
  <c r="AH7678" i="53" s="1"/>
  <c r="B7678" i="53"/>
  <c r="C7677" i="53"/>
  <c r="D7676" i="53"/>
  <c r="U7676" i="53" s="1"/>
  <c r="V7676" i="53" s="1"/>
  <c r="AJ7676" i="53" s="1" a="1"/>
  <c r="AJ7676" i="53" s="1"/>
  <c r="W7680" i="53" l="1"/>
  <c r="AI7679" i="53" a="1"/>
  <c r="AI7679" i="53" s="1"/>
  <c r="AH7679" i="53" a="1"/>
  <c r="AH7679" i="53" s="1"/>
  <c r="B7679" i="53"/>
  <c r="C7678" i="53"/>
  <c r="D7677" i="53"/>
  <c r="U7677" i="53" s="1"/>
  <c r="V7677" i="53" s="1"/>
  <c r="AJ7677" i="53" s="1" a="1"/>
  <c r="AJ7677" i="53" s="1"/>
  <c r="W7681" i="53" l="1"/>
  <c r="AI7680" i="53" a="1"/>
  <c r="AI7680" i="53" s="1"/>
  <c r="AH7680" i="53" a="1"/>
  <c r="AH7680" i="53" s="1"/>
  <c r="B7680" i="53"/>
  <c r="C7679" i="53"/>
  <c r="D7678" i="53"/>
  <c r="U7678" i="53" s="1"/>
  <c r="V7678" i="53" s="1"/>
  <c r="AJ7678" i="53" s="1" a="1"/>
  <c r="AJ7678" i="53" s="1"/>
  <c r="W7682" i="53" l="1"/>
  <c r="AI7681" i="53" a="1"/>
  <c r="AI7681" i="53" s="1"/>
  <c r="AH7681" i="53" a="1"/>
  <c r="AH7681" i="53" s="1"/>
  <c r="B7681" i="53"/>
  <c r="C7680" i="53"/>
  <c r="D7679" i="53"/>
  <c r="U7679" i="53" s="1"/>
  <c r="V7679" i="53" s="1"/>
  <c r="AJ7679" i="53" s="1" a="1"/>
  <c r="AJ7679" i="53" s="1"/>
  <c r="W7683" i="53" l="1"/>
  <c r="AI7682" i="53" a="1"/>
  <c r="AI7682" i="53" s="1"/>
  <c r="AH7682" i="53" a="1"/>
  <c r="AH7682" i="53" s="1"/>
  <c r="B7682" i="53"/>
  <c r="C7681" i="53"/>
  <c r="D7680" i="53"/>
  <c r="U7680" i="53" s="1"/>
  <c r="V7680" i="53" s="1"/>
  <c r="AJ7680" i="53" s="1" a="1"/>
  <c r="AJ7680" i="53" s="1"/>
  <c r="W7684" i="53" l="1"/>
  <c r="AI7683" i="53" a="1"/>
  <c r="AI7683" i="53" s="1"/>
  <c r="AH7683" i="53" a="1"/>
  <c r="AH7683" i="53" s="1"/>
  <c r="B7683" i="53"/>
  <c r="C7682" i="53"/>
  <c r="D7681" i="53"/>
  <c r="U7681" i="53" s="1"/>
  <c r="V7681" i="53" s="1"/>
  <c r="AJ7681" i="53" s="1" a="1"/>
  <c r="AJ7681" i="53" s="1"/>
  <c r="W7685" i="53" l="1"/>
  <c r="AI7684" i="53" a="1"/>
  <c r="AI7684" i="53" s="1"/>
  <c r="AH7684" i="53" a="1"/>
  <c r="AH7684" i="53" s="1"/>
  <c r="B7684" i="53"/>
  <c r="C7683" i="53"/>
  <c r="D7682" i="53"/>
  <c r="U7682" i="53" s="1"/>
  <c r="V7682" i="53" s="1"/>
  <c r="AJ7682" i="53" s="1" a="1"/>
  <c r="AJ7682" i="53" s="1"/>
  <c r="W7686" i="53" l="1"/>
  <c r="AI7685" i="53" a="1"/>
  <c r="AI7685" i="53" s="1"/>
  <c r="AH7685" i="53" a="1"/>
  <c r="AH7685" i="53" s="1"/>
  <c r="B7685" i="53"/>
  <c r="C7684" i="53"/>
  <c r="D7683" i="53"/>
  <c r="U7683" i="53" s="1"/>
  <c r="V7683" i="53" s="1"/>
  <c r="AJ7683" i="53" s="1" a="1"/>
  <c r="AJ7683" i="53" s="1"/>
  <c r="W7687" i="53" l="1"/>
  <c r="AI7686" i="53" a="1"/>
  <c r="AI7686" i="53" s="1"/>
  <c r="AH7686" i="53" a="1"/>
  <c r="AH7686" i="53" s="1"/>
  <c r="B7686" i="53"/>
  <c r="C7685" i="53"/>
  <c r="D7684" i="53"/>
  <c r="U7684" i="53" s="1"/>
  <c r="V7684" i="53" s="1"/>
  <c r="AJ7684" i="53" s="1" a="1"/>
  <c r="AJ7684" i="53" s="1"/>
  <c r="W7688" i="53" l="1"/>
  <c r="AI7687" i="53" a="1"/>
  <c r="AI7687" i="53" s="1"/>
  <c r="AH7687" i="53" a="1"/>
  <c r="AH7687" i="53" s="1"/>
  <c r="B7687" i="53"/>
  <c r="C7686" i="53"/>
  <c r="D7685" i="53"/>
  <c r="U7685" i="53" s="1"/>
  <c r="V7685" i="53" s="1"/>
  <c r="AJ7685" i="53" s="1" a="1"/>
  <c r="AJ7685" i="53" s="1"/>
  <c r="W7689" i="53" l="1"/>
  <c r="AI7688" i="53" a="1"/>
  <c r="AI7688" i="53" s="1"/>
  <c r="AH7688" i="53" a="1"/>
  <c r="AH7688" i="53" s="1"/>
  <c r="B7688" i="53"/>
  <c r="C7687" i="53"/>
  <c r="D7686" i="53"/>
  <c r="U7686" i="53" s="1"/>
  <c r="V7686" i="53" s="1"/>
  <c r="AJ7686" i="53" s="1" a="1"/>
  <c r="AJ7686" i="53" s="1"/>
  <c r="W7690" i="53" l="1"/>
  <c r="AI7689" i="53" a="1"/>
  <c r="AI7689" i="53" s="1"/>
  <c r="AH7689" i="53" a="1"/>
  <c r="AH7689" i="53" s="1"/>
  <c r="B7689" i="53"/>
  <c r="C7688" i="53"/>
  <c r="D7687" i="53"/>
  <c r="U7687" i="53" s="1"/>
  <c r="V7687" i="53" s="1"/>
  <c r="AJ7687" i="53" s="1" a="1"/>
  <c r="AJ7687" i="53" s="1"/>
  <c r="W7691" i="53" l="1"/>
  <c r="AI7690" i="53" a="1"/>
  <c r="AI7690" i="53" s="1"/>
  <c r="AH7690" i="53" a="1"/>
  <c r="AH7690" i="53" s="1"/>
  <c r="B7690" i="53"/>
  <c r="C7689" i="53"/>
  <c r="D7688" i="53"/>
  <c r="U7688" i="53" s="1"/>
  <c r="V7688" i="53" s="1"/>
  <c r="AJ7688" i="53" s="1" a="1"/>
  <c r="AJ7688" i="53" s="1"/>
  <c r="W7692" i="53" l="1"/>
  <c r="AI7691" i="53" a="1"/>
  <c r="AI7691" i="53" s="1"/>
  <c r="AH7691" i="53" a="1"/>
  <c r="AH7691" i="53" s="1"/>
  <c r="B7691" i="53"/>
  <c r="C7690" i="53"/>
  <c r="D7689" i="53"/>
  <c r="U7689" i="53" s="1"/>
  <c r="V7689" i="53" s="1"/>
  <c r="AJ7689" i="53" s="1" a="1"/>
  <c r="AJ7689" i="53" s="1"/>
  <c r="W7693" i="53" l="1"/>
  <c r="AI7692" i="53" a="1"/>
  <c r="AI7692" i="53" s="1"/>
  <c r="AH7692" i="53" a="1"/>
  <c r="AH7692" i="53" s="1"/>
  <c r="B7692" i="53"/>
  <c r="C7691" i="53"/>
  <c r="D7690" i="53"/>
  <c r="U7690" i="53" s="1"/>
  <c r="V7690" i="53" s="1"/>
  <c r="AJ7690" i="53" s="1" a="1"/>
  <c r="AJ7690" i="53" s="1"/>
  <c r="W7694" i="53" l="1"/>
  <c r="AI7693" i="53" a="1"/>
  <c r="AI7693" i="53" s="1"/>
  <c r="AH7693" i="53" a="1"/>
  <c r="AH7693" i="53" s="1"/>
  <c r="B7693" i="53"/>
  <c r="C7692" i="53"/>
  <c r="D7691" i="53"/>
  <c r="U7691" i="53" s="1"/>
  <c r="V7691" i="53" s="1"/>
  <c r="AJ7691" i="53" s="1" a="1"/>
  <c r="AJ7691" i="53" s="1"/>
  <c r="W7695" i="53" l="1"/>
  <c r="AI7694" i="53" a="1"/>
  <c r="AI7694" i="53" s="1"/>
  <c r="AH7694" i="53" a="1"/>
  <c r="AH7694" i="53" s="1"/>
  <c r="B7694" i="53"/>
  <c r="C7693" i="53"/>
  <c r="D7692" i="53"/>
  <c r="U7692" i="53" s="1"/>
  <c r="V7692" i="53" s="1"/>
  <c r="AJ7692" i="53" s="1" a="1"/>
  <c r="AJ7692" i="53" s="1"/>
  <c r="W7696" i="53" l="1"/>
  <c r="AI7695" i="53" a="1"/>
  <c r="AI7695" i="53" s="1"/>
  <c r="AH7695" i="53" a="1"/>
  <c r="AH7695" i="53" s="1"/>
  <c r="B7695" i="53"/>
  <c r="C7694" i="53"/>
  <c r="D7693" i="53"/>
  <c r="U7693" i="53" s="1"/>
  <c r="V7693" i="53" s="1"/>
  <c r="AJ7693" i="53" s="1" a="1"/>
  <c r="AJ7693" i="53" s="1"/>
  <c r="W7697" i="53" l="1"/>
  <c r="AI7696" i="53" a="1"/>
  <c r="AI7696" i="53" s="1"/>
  <c r="AH7696" i="53" a="1"/>
  <c r="AH7696" i="53" s="1"/>
  <c r="B7696" i="53"/>
  <c r="C7695" i="53"/>
  <c r="D7694" i="53"/>
  <c r="U7694" i="53" s="1"/>
  <c r="V7694" i="53" s="1"/>
  <c r="AJ7694" i="53" s="1" a="1"/>
  <c r="AJ7694" i="53" s="1"/>
  <c r="W7698" i="53" l="1"/>
  <c r="AI7697" i="53" a="1"/>
  <c r="AI7697" i="53" s="1"/>
  <c r="AH7697" i="53" a="1"/>
  <c r="AH7697" i="53" s="1"/>
  <c r="B7697" i="53"/>
  <c r="C7696" i="53"/>
  <c r="D7695" i="53"/>
  <c r="U7695" i="53" s="1"/>
  <c r="V7695" i="53" s="1"/>
  <c r="AJ7695" i="53" s="1" a="1"/>
  <c r="AJ7695" i="53" s="1"/>
  <c r="W7699" i="53" l="1"/>
  <c r="AI7698" i="53" a="1"/>
  <c r="AI7698" i="53" s="1"/>
  <c r="AH7698" i="53" a="1"/>
  <c r="AH7698" i="53" s="1"/>
  <c r="B7698" i="53"/>
  <c r="C7697" i="53"/>
  <c r="D7696" i="53"/>
  <c r="U7696" i="53" s="1"/>
  <c r="V7696" i="53" s="1"/>
  <c r="AJ7696" i="53" s="1" a="1"/>
  <c r="AJ7696" i="53" s="1"/>
  <c r="W7700" i="53" l="1"/>
  <c r="AI7699" i="53" a="1"/>
  <c r="AI7699" i="53" s="1"/>
  <c r="AH7699" i="53" a="1"/>
  <c r="AH7699" i="53" s="1"/>
  <c r="B7699" i="53"/>
  <c r="C7698" i="53"/>
  <c r="D7697" i="53"/>
  <c r="U7697" i="53" s="1"/>
  <c r="V7697" i="53" s="1"/>
  <c r="AJ7697" i="53" s="1" a="1"/>
  <c r="AJ7697" i="53" s="1"/>
  <c r="W7701" i="53" l="1"/>
  <c r="AI7700" i="53" a="1"/>
  <c r="AI7700" i="53" s="1"/>
  <c r="AH7700" i="53" a="1"/>
  <c r="AH7700" i="53" s="1"/>
  <c r="B7700" i="53"/>
  <c r="C7699" i="53"/>
  <c r="D7698" i="53"/>
  <c r="U7698" i="53" s="1"/>
  <c r="V7698" i="53" s="1"/>
  <c r="AJ7698" i="53" s="1" a="1"/>
  <c r="AJ7698" i="53" s="1"/>
  <c r="W7702" i="53" l="1"/>
  <c r="AI7701" i="53" a="1"/>
  <c r="AI7701" i="53" s="1"/>
  <c r="AH7701" i="53" a="1"/>
  <c r="AH7701" i="53" s="1"/>
  <c r="B7701" i="53"/>
  <c r="C7700" i="53"/>
  <c r="D7699" i="53"/>
  <c r="U7699" i="53" s="1"/>
  <c r="V7699" i="53" s="1"/>
  <c r="AJ7699" i="53" s="1" a="1"/>
  <c r="AJ7699" i="53" s="1"/>
  <c r="W7703" i="53" l="1"/>
  <c r="AI7702" i="53" a="1"/>
  <c r="AI7702" i="53" s="1"/>
  <c r="AH7702" i="53" a="1"/>
  <c r="AH7702" i="53" s="1"/>
  <c r="B7702" i="53"/>
  <c r="C7701" i="53"/>
  <c r="D7700" i="53"/>
  <c r="U7700" i="53" s="1"/>
  <c r="V7700" i="53" s="1"/>
  <c r="AJ7700" i="53" s="1" a="1"/>
  <c r="AJ7700" i="53" s="1"/>
  <c r="W7704" i="53" l="1"/>
  <c r="AI7703" i="53" a="1"/>
  <c r="AI7703" i="53" s="1"/>
  <c r="AH7703" i="53" a="1"/>
  <c r="AH7703" i="53" s="1"/>
  <c r="B7703" i="53"/>
  <c r="C7702" i="53"/>
  <c r="D7701" i="53"/>
  <c r="U7701" i="53" s="1"/>
  <c r="V7701" i="53" s="1"/>
  <c r="AJ7701" i="53" s="1" a="1"/>
  <c r="AJ7701" i="53" s="1"/>
  <c r="W7705" i="53" l="1"/>
  <c r="AI7704" i="53" a="1"/>
  <c r="AI7704" i="53" s="1"/>
  <c r="AH7704" i="53" a="1"/>
  <c r="AH7704" i="53" s="1"/>
  <c r="B7704" i="53"/>
  <c r="C7703" i="53"/>
  <c r="D7702" i="53"/>
  <c r="U7702" i="53" s="1"/>
  <c r="V7702" i="53" s="1"/>
  <c r="AJ7702" i="53" s="1" a="1"/>
  <c r="AJ7702" i="53" s="1"/>
  <c r="W7706" i="53" l="1"/>
  <c r="AI7705" i="53" a="1"/>
  <c r="AI7705" i="53" s="1"/>
  <c r="AH7705" i="53" a="1"/>
  <c r="AH7705" i="53" s="1"/>
  <c r="B7705" i="53"/>
  <c r="C7704" i="53"/>
  <c r="D7703" i="53"/>
  <c r="U7703" i="53" s="1"/>
  <c r="V7703" i="53" s="1"/>
  <c r="AJ7703" i="53" s="1" a="1"/>
  <c r="AJ7703" i="53" s="1"/>
  <c r="W7707" i="53" l="1"/>
  <c r="AI7706" i="53" a="1"/>
  <c r="AI7706" i="53" s="1"/>
  <c r="AH7706" i="53" a="1"/>
  <c r="AH7706" i="53" s="1"/>
  <c r="B7706" i="53"/>
  <c r="C7705" i="53"/>
  <c r="D7704" i="53"/>
  <c r="U7704" i="53" s="1"/>
  <c r="V7704" i="53" s="1"/>
  <c r="AJ7704" i="53" s="1" a="1"/>
  <c r="AJ7704" i="53" s="1"/>
  <c r="W7708" i="53" l="1"/>
  <c r="AI7707" i="53" a="1"/>
  <c r="AI7707" i="53" s="1"/>
  <c r="AH7707" i="53" a="1"/>
  <c r="AH7707" i="53" s="1"/>
  <c r="B7707" i="53"/>
  <c r="C7706" i="53"/>
  <c r="D7705" i="53"/>
  <c r="U7705" i="53" s="1"/>
  <c r="V7705" i="53" s="1"/>
  <c r="AJ7705" i="53" s="1" a="1"/>
  <c r="AJ7705" i="53" s="1"/>
  <c r="W7709" i="53" l="1"/>
  <c r="AI7708" i="53" a="1"/>
  <c r="AI7708" i="53" s="1"/>
  <c r="AH7708" i="53" a="1"/>
  <c r="AH7708" i="53" s="1"/>
  <c r="B7708" i="53"/>
  <c r="C7707" i="53"/>
  <c r="D7706" i="53"/>
  <c r="U7706" i="53" s="1"/>
  <c r="V7706" i="53" s="1"/>
  <c r="AJ7706" i="53" s="1" a="1"/>
  <c r="AJ7706" i="53" s="1"/>
  <c r="W7710" i="53" l="1"/>
  <c r="AI7709" i="53" a="1"/>
  <c r="AI7709" i="53" s="1"/>
  <c r="AH7709" i="53" a="1"/>
  <c r="AH7709" i="53" s="1"/>
  <c r="B7709" i="53"/>
  <c r="C7708" i="53"/>
  <c r="D7707" i="53"/>
  <c r="U7707" i="53" s="1"/>
  <c r="V7707" i="53" s="1"/>
  <c r="AJ7707" i="53" s="1" a="1"/>
  <c r="AJ7707" i="53" s="1"/>
  <c r="W7711" i="53" l="1"/>
  <c r="AI7710" i="53" a="1"/>
  <c r="AI7710" i="53" s="1"/>
  <c r="AH7710" i="53" a="1"/>
  <c r="AH7710" i="53" s="1"/>
  <c r="B7710" i="53"/>
  <c r="C7709" i="53"/>
  <c r="D7708" i="53"/>
  <c r="U7708" i="53" s="1"/>
  <c r="V7708" i="53" s="1"/>
  <c r="AJ7708" i="53" s="1" a="1"/>
  <c r="AJ7708" i="53" s="1"/>
  <c r="W7712" i="53" l="1"/>
  <c r="AI7711" i="53" a="1"/>
  <c r="AI7711" i="53" s="1"/>
  <c r="AH7711" i="53" a="1"/>
  <c r="AH7711" i="53" s="1"/>
  <c r="B7711" i="53"/>
  <c r="C7710" i="53"/>
  <c r="D7709" i="53"/>
  <c r="U7709" i="53" s="1"/>
  <c r="V7709" i="53" s="1"/>
  <c r="AJ7709" i="53" s="1" a="1"/>
  <c r="AJ7709" i="53" s="1"/>
  <c r="W7713" i="53" l="1"/>
  <c r="AI7712" i="53" a="1"/>
  <c r="AI7712" i="53" s="1"/>
  <c r="AH7712" i="53" a="1"/>
  <c r="AH7712" i="53" s="1"/>
  <c r="B7712" i="53"/>
  <c r="C7711" i="53"/>
  <c r="D7710" i="53"/>
  <c r="U7710" i="53" s="1"/>
  <c r="V7710" i="53" s="1"/>
  <c r="AJ7710" i="53" s="1" a="1"/>
  <c r="AJ7710" i="53" s="1"/>
  <c r="W7714" i="53" l="1"/>
  <c r="AI7713" i="53" a="1"/>
  <c r="AI7713" i="53" s="1"/>
  <c r="AH7713" i="53" a="1"/>
  <c r="AH7713" i="53" s="1"/>
  <c r="B7713" i="53"/>
  <c r="C7712" i="53"/>
  <c r="D7711" i="53"/>
  <c r="U7711" i="53" s="1"/>
  <c r="V7711" i="53" s="1"/>
  <c r="AJ7711" i="53" s="1" a="1"/>
  <c r="AJ7711" i="53" s="1"/>
  <c r="W7715" i="53" l="1"/>
  <c r="AI7714" i="53" a="1"/>
  <c r="AI7714" i="53" s="1"/>
  <c r="AH7714" i="53" a="1"/>
  <c r="AH7714" i="53" s="1"/>
  <c r="B7714" i="53"/>
  <c r="C7713" i="53"/>
  <c r="D7712" i="53"/>
  <c r="U7712" i="53" s="1"/>
  <c r="V7712" i="53" s="1"/>
  <c r="AJ7712" i="53" s="1" a="1"/>
  <c r="AJ7712" i="53" s="1"/>
  <c r="W7716" i="53" l="1"/>
  <c r="AI7715" i="53" a="1"/>
  <c r="AI7715" i="53" s="1"/>
  <c r="AH7715" i="53" a="1"/>
  <c r="AH7715" i="53" s="1"/>
  <c r="B7715" i="53"/>
  <c r="C7714" i="53"/>
  <c r="D7713" i="53"/>
  <c r="U7713" i="53" s="1"/>
  <c r="V7713" i="53" s="1"/>
  <c r="AJ7713" i="53" s="1" a="1"/>
  <c r="AJ7713" i="53" s="1"/>
  <c r="W7717" i="53" l="1"/>
  <c r="AI7716" i="53" a="1"/>
  <c r="AI7716" i="53" s="1"/>
  <c r="AH7716" i="53" a="1"/>
  <c r="AH7716" i="53" s="1"/>
  <c r="B7716" i="53"/>
  <c r="C7715" i="53"/>
  <c r="D7714" i="53"/>
  <c r="U7714" i="53" s="1"/>
  <c r="V7714" i="53" s="1"/>
  <c r="AJ7714" i="53" s="1" a="1"/>
  <c r="AJ7714" i="53" s="1"/>
  <c r="W7718" i="53" l="1"/>
  <c r="AI7717" i="53" a="1"/>
  <c r="AI7717" i="53" s="1"/>
  <c r="AH7717" i="53" a="1"/>
  <c r="AH7717" i="53" s="1"/>
  <c r="B7717" i="53"/>
  <c r="C7716" i="53"/>
  <c r="D7715" i="53"/>
  <c r="U7715" i="53" s="1"/>
  <c r="V7715" i="53" s="1"/>
  <c r="AJ7715" i="53" s="1" a="1"/>
  <c r="AJ7715" i="53" s="1"/>
  <c r="W7719" i="53" l="1"/>
  <c r="AI7718" i="53" a="1"/>
  <c r="AI7718" i="53" s="1"/>
  <c r="AH7718" i="53" a="1"/>
  <c r="AH7718" i="53" s="1"/>
  <c r="B7718" i="53"/>
  <c r="C7717" i="53"/>
  <c r="D7716" i="53"/>
  <c r="U7716" i="53" s="1"/>
  <c r="V7716" i="53" s="1"/>
  <c r="AJ7716" i="53" s="1" a="1"/>
  <c r="AJ7716" i="53" s="1"/>
  <c r="W7720" i="53" l="1"/>
  <c r="AI7719" i="53" a="1"/>
  <c r="AI7719" i="53" s="1"/>
  <c r="AH7719" i="53" a="1"/>
  <c r="AH7719" i="53" s="1"/>
  <c r="B7719" i="53"/>
  <c r="C7718" i="53"/>
  <c r="D7717" i="53"/>
  <c r="U7717" i="53" s="1"/>
  <c r="V7717" i="53" s="1"/>
  <c r="AJ7717" i="53" s="1" a="1"/>
  <c r="AJ7717" i="53" s="1"/>
  <c r="W7721" i="53" l="1"/>
  <c r="AI7720" i="53" a="1"/>
  <c r="AI7720" i="53" s="1"/>
  <c r="AH7720" i="53" a="1"/>
  <c r="AH7720" i="53" s="1"/>
  <c r="B7720" i="53"/>
  <c r="C7719" i="53"/>
  <c r="D7718" i="53"/>
  <c r="U7718" i="53" s="1"/>
  <c r="V7718" i="53" s="1"/>
  <c r="AJ7718" i="53" s="1" a="1"/>
  <c r="AJ7718" i="53" s="1"/>
  <c r="W7722" i="53" l="1"/>
  <c r="AI7721" i="53" a="1"/>
  <c r="AI7721" i="53" s="1"/>
  <c r="AH7721" i="53" a="1"/>
  <c r="AH7721" i="53" s="1"/>
  <c r="B7721" i="53"/>
  <c r="C7720" i="53"/>
  <c r="D7719" i="53"/>
  <c r="U7719" i="53" s="1"/>
  <c r="V7719" i="53" s="1"/>
  <c r="AJ7719" i="53" s="1" a="1"/>
  <c r="AJ7719" i="53" s="1"/>
  <c r="W7723" i="53" l="1"/>
  <c r="AI7722" i="53" a="1"/>
  <c r="AI7722" i="53" s="1"/>
  <c r="AH7722" i="53" a="1"/>
  <c r="AH7722" i="53" s="1"/>
  <c r="B7722" i="53"/>
  <c r="C7721" i="53"/>
  <c r="D7720" i="53"/>
  <c r="U7720" i="53" s="1"/>
  <c r="V7720" i="53" s="1"/>
  <c r="AJ7720" i="53" s="1" a="1"/>
  <c r="AJ7720" i="53" s="1"/>
  <c r="W7724" i="53" l="1"/>
  <c r="AI7723" i="53" a="1"/>
  <c r="AI7723" i="53" s="1"/>
  <c r="AH7723" i="53" a="1"/>
  <c r="AH7723" i="53" s="1"/>
  <c r="B7723" i="53"/>
  <c r="C7722" i="53"/>
  <c r="D7721" i="53"/>
  <c r="U7721" i="53" s="1"/>
  <c r="V7721" i="53" s="1"/>
  <c r="AJ7721" i="53" s="1" a="1"/>
  <c r="AJ7721" i="53" s="1"/>
  <c r="W7725" i="53" l="1"/>
  <c r="AI7724" i="53" a="1"/>
  <c r="AI7724" i="53" s="1"/>
  <c r="AH7724" i="53" a="1"/>
  <c r="AH7724" i="53" s="1"/>
  <c r="B7724" i="53"/>
  <c r="C7723" i="53"/>
  <c r="D7722" i="53"/>
  <c r="U7722" i="53" s="1"/>
  <c r="V7722" i="53" s="1"/>
  <c r="AJ7722" i="53" s="1" a="1"/>
  <c r="AJ7722" i="53" s="1"/>
  <c r="W7726" i="53" l="1"/>
  <c r="AI7725" i="53" a="1"/>
  <c r="AI7725" i="53" s="1"/>
  <c r="AH7725" i="53" a="1"/>
  <c r="AH7725" i="53" s="1"/>
  <c r="B7725" i="53"/>
  <c r="C7724" i="53"/>
  <c r="D7723" i="53"/>
  <c r="U7723" i="53" s="1"/>
  <c r="V7723" i="53" s="1"/>
  <c r="AJ7723" i="53" s="1" a="1"/>
  <c r="AJ7723" i="53" s="1"/>
  <c r="W7727" i="53" l="1"/>
  <c r="AI7726" i="53" a="1"/>
  <c r="AI7726" i="53" s="1"/>
  <c r="AH7726" i="53" a="1"/>
  <c r="AH7726" i="53" s="1"/>
  <c r="B7726" i="53"/>
  <c r="C7725" i="53"/>
  <c r="D7724" i="53"/>
  <c r="U7724" i="53" s="1"/>
  <c r="V7724" i="53" s="1"/>
  <c r="AJ7724" i="53" s="1" a="1"/>
  <c r="AJ7724" i="53" s="1"/>
  <c r="W7728" i="53" l="1"/>
  <c r="AI7727" i="53" a="1"/>
  <c r="AI7727" i="53" s="1"/>
  <c r="AH7727" i="53" a="1"/>
  <c r="AH7727" i="53" s="1"/>
  <c r="B7727" i="53"/>
  <c r="C7726" i="53"/>
  <c r="D7725" i="53"/>
  <c r="U7725" i="53" s="1"/>
  <c r="V7725" i="53" s="1"/>
  <c r="AJ7725" i="53" s="1" a="1"/>
  <c r="AJ7725" i="53" s="1"/>
  <c r="W7729" i="53" l="1"/>
  <c r="AI7728" i="53" a="1"/>
  <c r="AI7728" i="53" s="1"/>
  <c r="AH7728" i="53" a="1"/>
  <c r="AH7728" i="53" s="1"/>
  <c r="B7728" i="53"/>
  <c r="C7727" i="53"/>
  <c r="D7726" i="53"/>
  <c r="U7726" i="53" s="1"/>
  <c r="V7726" i="53" s="1"/>
  <c r="AJ7726" i="53" s="1" a="1"/>
  <c r="AJ7726" i="53" s="1"/>
  <c r="W7730" i="53" l="1"/>
  <c r="AI7729" i="53" a="1"/>
  <c r="AI7729" i="53" s="1"/>
  <c r="AH7729" i="53" a="1"/>
  <c r="AH7729" i="53" s="1"/>
  <c r="B7729" i="53"/>
  <c r="C7728" i="53"/>
  <c r="D7727" i="53"/>
  <c r="U7727" i="53" s="1"/>
  <c r="V7727" i="53" s="1"/>
  <c r="AJ7727" i="53" s="1" a="1"/>
  <c r="AJ7727" i="53" s="1"/>
  <c r="W7731" i="53" l="1"/>
  <c r="AI7730" i="53" a="1"/>
  <c r="AI7730" i="53" s="1"/>
  <c r="AH7730" i="53" a="1"/>
  <c r="AH7730" i="53" s="1"/>
  <c r="B7730" i="53"/>
  <c r="C7729" i="53"/>
  <c r="D7728" i="53"/>
  <c r="U7728" i="53" s="1"/>
  <c r="V7728" i="53" s="1"/>
  <c r="AJ7728" i="53" s="1" a="1"/>
  <c r="AJ7728" i="53" s="1"/>
  <c r="W7732" i="53" l="1"/>
  <c r="AI7731" i="53" a="1"/>
  <c r="AI7731" i="53" s="1"/>
  <c r="AH7731" i="53" a="1"/>
  <c r="AH7731" i="53" s="1"/>
  <c r="B7731" i="53"/>
  <c r="C7730" i="53"/>
  <c r="D7729" i="53"/>
  <c r="U7729" i="53" s="1"/>
  <c r="V7729" i="53" s="1"/>
  <c r="AJ7729" i="53" s="1" a="1"/>
  <c r="AJ7729" i="53" s="1"/>
  <c r="W7733" i="53" l="1"/>
  <c r="AI7732" i="53" a="1"/>
  <c r="AI7732" i="53" s="1"/>
  <c r="AH7732" i="53" a="1"/>
  <c r="AH7732" i="53" s="1"/>
  <c r="B7732" i="53"/>
  <c r="C7731" i="53"/>
  <c r="D7730" i="53"/>
  <c r="U7730" i="53" s="1"/>
  <c r="V7730" i="53" s="1"/>
  <c r="AJ7730" i="53" s="1" a="1"/>
  <c r="AJ7730" i="53" s="1"/>
  <c r="W7734" i="53" l="1"/>
  <c r="AI7733" i="53" a="1"/>
  <c r="AI7733" i="53" s="1"/>
  <c r="AH7733" i="53" a="1"/>
  <c r="AH7733" i="53" s="1"/>
  <c r="B7733" i="53"/>
  <c r="C7732" i="53"/>
  <c r="D7731" i="53"/>
  <c r="U7731" i="53" s="1"/>
  <c r="V7731" i="53" s="1"/>
  <c r="AJ7731" i="53" s="1" a="1"/>
  <c r="AJ7731" i="53" s="1"/>
  <c r="W7735" i="53" l="1"/>
  <c r="AI7734" i="53" a="1"/>
  <c r="AI7734" i="53" s="1"/>
  <c r="AH7734" i="53" a="1"/>
  <c r="AH7734" i="53" s="1"/>
  <c r="B7734" i="53"/>
  <c r="C7733" i="53"/>
  <c r="D7732" i="53"/>
  <c r="U7732" i="53" s="1"/>
  <c r="V7732" i="53" s="1"/>
  <c r="AJ7732" i="53" s="1" a="1"/>
  <c r="AJ7732" i="53" s="1"/>
  <c r="W7736" i="53" l="1"/>
  <c r="AI7735" i="53" a="1"/>
  <c r="AI7735" i="53" s="1"/>
  <c r="AH7735" i="53" a="1"/>
  <c r="AH7735" i="53" s="1"/>
  <c r="B7735" i="53"/>
  <c r="C7734" i="53"/>
  <c r="D7733" i="53"/>
  <c r="U7733" i="53" s="1"/>
  <c r="V7733" i="53" s="1"/>
  <c r="AJ7733" i="53" s="1" a="1"/>
  <c r="AJ7733" i="53" s="1"/>
  <c r="W7737" i="53" l="1"/>
  <c r="AI7736" i="53" a="1"/>
  <c r="AI7736" i="53" s="1"/>
  <c r="AH7736" i="53" a="1"/>
  <c r="AH7736" i="53" s="1"/>
  <c r="B7736" i="53"/>
  <c r="C7735" i="53"/>
  <c r="D7734" i="53"/>
  <c r="U7734" i="53" s="1"/>
  <c r="V7734" i="53" s="1"/>
  <c r="AJ7734" i="53" s="1" a="1"/>
  <c r="AJ7734" i="53" s="1"/>
  <c r="W7738" i="53" l="1"/>
  <c r="AI7737" i="53" a="1"/>
  <c r="AI7737" i="53" s="1"/>
  <c r="AH7737" i="53" a="1"/>
  <c r="AH7737" i="53" s="1"/>
  <c r="B7737" i="53"/>
  <c r="C7736" i="53"/>
  <c r="D7735" i="53"/>
  <c r="U7735" i="53" s="1"/>
  <c r="V7735" i="53" s="1"/>
  <c r="AJ7735" i="53" s="1" a="1"/>
  <c r="AJ7735" i="53" s="1"/>
  <c r="W7739" i="53" l="1"/>
  <c r="AI7738" i="53" a="1"/>
  <c r="AI7738" i="53" s="1"/>
  <c r="AH7738" i="53" a="1"/>
  <c r="AH7738" i="53" s="1"/>
  <c r="B7738" i="53"/>
  <c r="C7737" i="53"/>
  <c r="D7736" i="53"/>
  <c r="U7736" i="53" s="1"/>
  <c r="V7736" i="53" s="1"/>
  <c r="AJ7736" i="53" s="1" a="1"/>
  <c r="AJ7736" i="53" s="1"/>
  <c r="W7740" i="53" l="1"/>
  <c r="AI7739" i="53" a="1"/>
  <c r="AI7739" i="53" s="1"/>
  <c r="AH7739" i="53" a="1"/>
  <c r="AH7739" i="53" s="1"/>
  <c r="B7739" i="53"/>
  <c r="C7738" i="53"/>
  <c r="D7737" i="53"/>
  <c r="U7737" i="53" s="1"/>
  <c r="V7737" i="53" s="1"/>
  <c r="AJ7737" i="53" s="1" a="1"/>
  <c r="AJ7737" i="53" s="1"/>
  <c r="W7741" i="53" l="1"/>
  <c r="AI7740" i="53" a="1"/>
  <c r="AI7740" i="53" s="1"/>
  <c r="AH7740" i="53" a="1"/>
  <c r="AH7740" i="53" s="1"/>
  <c r="B7740" i="53"/>
  <c r="C7739" i="53"/>
  <c r="D7738" i="53"/>
  <c r="U7738" i="53" s="1"/>
  <c r="V7738" i="53" s="1"/>
  <c r="AJ7738" i="53" s="1" a="1"/>
  <c r="AJ7738" i="53" s="1"/>
  <c r="W7742" i="53" l="1"/>
  <c r="AI7741" i="53" a="1"/>
  <c r="AI7741" i="53" s="1"/>
  <c r="AH7741" i="53" a="1"/>
  <c r="AH7741" i="53" s="1"/>
  <c r="B7741" i="53"/>
  <c r="C7740" i="53"/>
  <c r="D7739" i="53"/>
  <c r="U7739" i="53" s="1"/>
  <c r="V7739" i="53" s="1"/>
  <c r="AJ7739" i="53" s="1" a="1"/>
  <c r="AJ7739" i="53" s="1"/>
  <c r="W7743" i="53" l="1"/>
  <c r="AI7742" i="53" a="1"/>
  <c r="AI7742" i="53" s="1"/>
  <c r="AH7742" i="53" a="1"/>
  <c r="AH7742" i="53" s="1"/>
  <c r="B7742" i="53"/>
  <c r="C7741" i="53"/>
  <c r="D7740" i="53"/>
  <c r="U7740" i="53" s="1"/>
  <c r="V7740" i="53" s="1"/>
  <c r="AJ7740" i="53" s="1" a="1"/>
  <c r="AJ7740" i="53" s="1"/>
  <c r="W7744" i="53" l="1"/>
  <c r="AI7743" i="53" a="1"/>
  <c r="AI7743" i="53" s="1"/>
  <c r="AH7743" i="53" a="1"/>
  <c r="AH7743" i="53" s="1"/>
  <c r="B7743" i="53"/>
  <c r="C7742" i="53"/>
  <c r="D7741" i="53"/>
  <c r="U7741" i="53" s="1"/>
  <c r="V7741" i="53" s="1"/>
  <c r="AJ7741" i="53" s="1" a="1"/>
  <c r="AJ7741" i="53" s="1"/>
  <c r="W7745" i="53" l="1"/>
  <c r="AI7744" i="53" a="1"/>
  <c r="AI7744" i="53" s="1"/>
  <c r="AH7744" i="53" a="1"/>
  <c r="AH7744" i="53" s="1"/>
  <c r="B7744" i="53"/>
  <c r="C7743" i="53"/>
  <c r="D7742" i="53"/>
  <c r="U7742" i="53" s="1"/>
  <c r="V7742" i="53" s="1"/>
  <c r="AJ7742" i="53" s="1" a="1"/>
  <c r="AJ7742" i="53" s="1"/>
  <c r="W7746" i="53" l="1"/>
  <c r="AI7745" i="53" a="1"/>
  <c r="AI7745" i="53" s="1"/>
  <c r="AH7745" i="53" a="1"/>
  <c r="AH7745" i="53" s="1"/>
  <c r="B7745" i="53"/>
  <c r="C7744" i="53"/>
  <c r="D7743" i="53"/>
  <c r="U7743" i="53" s="1"/>
  <c r="V7743" i="53" s="1"/>
  <c r="AJ7743" i="53" s="1" a="1"/>
  <c r="AJ7743" i="53" s="1"/>
  <c r="W7747" i="53" l="1"/>
  <c r="AI7746" i="53" a="1"/>
  <c r="AI7746" i="53" s="1"/>
  <c r="AH7746" i="53" a="1"/>
  <c r="AH7746" i="53" s="1"/>
  <c r="B7746" i="53"/>
  <c r="C7745" i="53"/>
  <c r="D7744" i="53"/>
  <c r="U7744" i="53" s="1"/>
  <c r="V7744" i="53" s="1"/>
  <c r="AJ7744" i="53" s="1" a="1"/>
  <c r="AJ7744" i="53" s="1"/>
  <c r="W7748" i="53" l="1"/>
  <c r="AI7747" i="53" a="1"/>
  <c r="AI7747" i="53" s="1"/>
  <c r="AH7747" i="53" a="1"/>
  <c r="AH7747" i="53" s="1"/>
  <c r="B7747" i="53"/>
  <c r="C7746" i="53"/>
  <c r="D7745" i="53"/>
  <c r="U7745" i="53" s="1"/>
  <c r="V7745" i="53" s="1"/>
  <c r="AJ7745" i="53" s="1" a="1"/>
  <c r="AJ7745" i="53" s="1"/>
  <c r="W7749" i="53" l="1"/>
  <c r="AI7748" i="53" a="1"/>
  <c r="AI7748" i="53" s="1"/>
  <c r="AH7748" i="53" a="1"/>
  <c r="AH7748" i="53" s="1"/>
  <c r="B7748" i="53"/>
  <c r="C7747" i="53"/>
  <c r="D7746" i="53"/>
  <c r="U7746" i="53" s="1"/>
  <c r="V7746" i="53" s="1"/>
  <c r="AJ7746" i="53" s="1" a="1"/>
  <c r="AJ7746" i="53" s="1"/>
  <c r="W7750" i="53" l="1"/>
  <c r="AI7749" i="53" a="1"/>
  <c r="AI7749" i="53" s="1"/>
  <c r="AH7749" i="53" a="1"/>
  <c r="AH7749" i="53" s="1"/>
  <c r="B7749" i="53"/>
  <c r="C7748" i="53"/>
  <c r="D7747" i="53"/>
  <c r="U7747" i="53" s="1"/>
  <c r="V7747" i="53" s="1"/>
  <c r="AJ7747" i="53" s="1" a="1"/>
  <c r="AJ7747" i="53" s="1"/>
  <c r="W7751" i="53" l="1"/>
  <c r="AI7750" i="53" a="1"/>
  <c r="AI7750" i="53" s="1"/>
  <c r="AH7750" i="53" a="1"/>
  <c r="AH7750" i="53" s="1"/>
  <c r="B7750" i="53"/>
  <c r="C7749" i="53"/>
  <c r="D7748" i="53"/>
  <c r="U7748" i="53" s="1"/>
  <c r="V7748" i="53" s="1"/>
  <c r="AJ7748" i="53" s="1" a="1"/>
  <c r="AJ7748" i="53" s="1"/>
  <c r="W7752" i="53" l="1"/>
  <c r="AI7751" i="53" a="1"/>
  <c r="AI7751" i="53" s="1"/>
  <c r="AH7751" i="53" a="1"/>
  <c r="AH7751" i="53" s="1"/>
  <c r="B7751" i="53"/>
  <c r="C7750" i="53"/>
  <c r="D7749" i="53"/>
  <c r="U7749" i="53" s="1"/>
  <c r="V7749" i="53" s="1"/>
  <c r="AJ7749" i="53" s="1" a="1"/>
  <c r="AJ7749" i="53" s="1"/>
  <c r="W7753" i="53" l="1"/>
  <c r="AI7752" i="53" a="1"/>
  <c r="AI7752" i="53" s="1"/>
  <c r="AH7752" i="53" a="1"/>
  <c r="AH7752" i="53" s="1"/>
  <c r="B7752" i="53"/>
  <c r="C7751" i="53"/>
  <c r="D7750" i="53"/>
  <c r="U7750" i="53" s="1"/>
  <c r="V7750" i="53" s="1"/>
  <c r="AJ7750" i="53" s="1" a="1"/>
  <c r="AJ7750" i="53" s="1"/>
  <c r="W7754" i="53" l="1"/>
  <c r="AI7753" i="53" a="1"/>
  <c r="AI7753" i="53" s="1"/>
  <c r="AH7753" i="53" a="1"/>
  <c r="AH7753" i="53" s="1"/>
  <c r="B7753" i="53"/>
  <c r="C7752" i="53"/>
  <c r="D7751" i="53"/>
  <c r="U7751" i="53" s="1"/>
  <c r="V7751" i="53" s="1"/>
  <c r="AJ7751" i="53" s="1" a="1"/>
  <c r="AJ7751" i="53" s="1"/>
  <c r="W7755" i="53" l="1"/>
  <c r="AI7754" i="53" a="1"/>
  <c r="AI7754" i="53" s="1"/>
  <c r="AH7754" i="53" a="1"/>
  <c r="AH7754" i="53" s="1"/>
  <c r="B7754" i="53"/>
  <c r="C7753" i="53"/>
  <c r="D7752" i="53"/>
  <c r="U7752" i="53" s="1"/>
  <c r="V7752" i="53" s="1"/>
  <c r="AJ7752" i="53" s="1" a="1"/>
  <c r="AJ7752" i="53" s="1"/>
  <c r="W7756" i="53" l="1"/>
  <c r="AI7755" i="53" a="1"/>
  <c r="AI7755" i="53" s="1"/>
  <c r="AH7755" i="53" a="1"/>
  <c r="AH7755" i="53" s="1"/>
  <c r="B7755" i="53"/>
  <c r="C7754" i="53"/>
  <c r="D7753" i="53"/>
  <c r="U7753" i="53" s="1"/>
  <c r="V7753" i="53" s="1"/>
  <c r="AJ7753" i="53" s="1" a="1"/>
  <c r="AJ7753" i="53" s="1"/>
  <c r="W7757" i="53" l="1"/>
  <c r="AI7756" i="53" a="1"/>
  <c r="AI7756" i="53" s="1"/>
  <c r="AH7756" i="53" a="1"/>
  <c r="AH7756" i="53" s="1"/>
  <c r="B7756" i="53"/>
  <c r="C7755" i="53"/>
  <c r="D7754" i="53"/>
  <c r="U7754" i="53" s="1"/>
  <c r="V7754" i="53" s="1"/>
  <c r="AJ7754" i="53" s="1" a="1"/>
  <c r="AJ7754" i="53" s="1"/>
  <c r="W7758" i="53" l="1"/>
  <c r="AI7757" i="53" a="1"/>
  <c r="AI7757" i="53" s="1"/>
  <c r="AH7757" i="53" a="1"/>
  <c r="AH7757" i="53" s="1"/>
  <c r="B7757" i="53"/>
  <c r="C7756" i="53"/>
  <c r="D7755" i="53"/>
  <c r="U7755" i="53" s="1"/>
  <c r="V7755" i="53" s="1"/>
  <c r="AJ7755" i="53" s="1" a="1"/>
  <c r="AJ7755" i="53" s="1"/>
  <c r="W7759" i="53" l="1"/>
  <c r="AI7758" i="53" a="1"/>
  <c r="AI7758" i="53" s="1"/>
  <c r="AH7758" i="53" a="1"/>
  <c r="AH7758" i="53" s="1"/>
  <c r="B7758" i="53"/>
  <c r="C7757" i="53"/>
  <c r="D7756" i="53"/>
  <c r="U7756" i="53" s="1"/>
  <c r="V7756" i="53" s="1"/>
  <c r="AJ7756" i="53" s="1" a="1"/>
  <c r="AJ7756" i="53" s="1"/>
  <c r="W7760" i="53" l="1"/>
  <c r="AI7759" i="53" a="1"/>
  <c r="AI7759" i="53" s="1"/>
  <c r="AH7759" i="53" a="1"/>
  <c r="AH7759" i="53" s="1"/>
  <c r="B7759" i="53"/>
  <c r="C7758" i="53"/>
  <c r="D7757" i="53"/>
  <c r="U7757" i="53" s="1"/>
  <c r="V7757" i="53" s="1"/>
  <c r="AJ7757" i="53" s="1" a="1"/>
  <c r="AJ7757" i="53" s="1"/>
  <c r="W7761" i="53" l="1"/>
  <c r="AI7760" i="53" a="1"/>
  <c r="AI7760" i="53" s="1"/>
  <c r="AH7760" i="53" a="1"/>
  <c r="AH7760" i="53" s="1"/>
  <c r="B7760" i="53"/>
  <c r="C7759" i="53"/>
  <c r="D7758" i="53"/>
  <c r="U7758" i="53" s="1"/>
  <c r="V7758" i="53" s="1"/>
  <c r="AJ7758" i="53" s="1" a="1"/>
  <c r="AJ7758" i="53" s="1"/>
  <c r="W7762" i="53" l="1"/>
  <c r="AI7761" i="53" a="1"/>
  <c r="AI7761" i="53" s="1"/>
  <c r="AH7761" i="53" a="1"/>
  <c r="AH7761" i="53" s="1"/>
  <c r="B7761" i="53"/>
  <c r="C7760" i="53"/>
  <c r="D7759" i="53"/>
  <c r="U7759" i="53" s="1"/>
  <c r="V7759" i="53" s="1"/>
  <c r="AJ7759" i="53" s="1" a="1"/>
  <c r="AJ7759" i="53" s="1"/>
  <c r="W7763" i="53" l="1"/>
  <c r="AI7762" i="53" a="1"/>
  <c r="AI7762" i="53" s="1"/>
  <c r="AH7762" i="53" a="1"/>
  <c r="AH7762" i="53" s="1"/>
  <c r="B7762" i="53"/>
  <c r="C7761" i="53"/>
  <c r="D7760" i="53"/>
  <c r="U7760" i="53" s="1"/>
  <c r="V7760" i="53" s="1"/>
  <c r="AJ7760" i="53" s="1" a="1"/>
  <c r="AJ7760" i="53" s="1"/>
  <c r="W7764" i="53" l="1"/>
  <c r="AI7763" i="53" a="1"/>
  <c r="AI7763" i="53" s="1"/>
  <c r="AH7763" i="53" a="1"/>
  <c r="AH7763" i="53" s="1"/>
  <c r="B7763" i="53"/>
  <c r="C7762" i="53"/>
  <c r="D7761" i="53"/>
  <c r="U7761" i="53" s="1"/>
  <c r="V7761" i="53" s="1"/>
  <c r="AJ7761" i="53" s="1" a="1"/>
  <c r="AJ7761" i="53" s="1"/>
  <c r="W7765" i="53" l="1"/>
  <c r="AI7764" i="53" a="1"/>
  <c r="AI7764" i="53" s="1"/>
  <c r="AH7764" i="53" a="1"/>
  <c r="AH7764" i="53" s="1"/>
  <c r="B7764" i="53"/>
  <c r="C7763" i="53"/>
  <c r="D7762" i="53"/>
  <c r="U7762" i="53" s="1"/>
  <c r="V7762" i="53" s="1"/>
  <c r="AJ7762" i="53" s="1" a="1"/>
  <c r="AJ7762" i="53" s="1"/>
  <c r="W7766" i="53" l="1"/>
  <c r="AI7765" i="53" a="1"/>
  <c r="AI7765" i="53" s="1"/>
  <c r="AH7765" i="53" a="1"/>
  <c r="AH7765" i="53" s="1"/>
  <c r="B7765" i="53"/>
  <c r="C7764" i="53"/>
  <c r="D7763" i="53"/>
  <c r="U7763" i="53" s="1"/>
  <c r="V7763" i="53" s="1"/>
  <c r="AJ7763" i="53" s="1" a="1"/>
  <c r="AJ7763" i="53" s="1"/>
  <c r="W7767" i="53" l="1"/>
  <c r="AI7766" i="53" a="1"/>
  <c r="AI7766" i="53" s="1"/>
  <c r="AH7766" i="53" a="1"/>
  <c r="AH7766" i="53" s="1"/>
  <c r="B7766" i="53"/>
  <c r="C7765" i="53"/>
  <c r="D7764" i="53"/>
  <c r="U7764" i="53" s="1"/>
  <c r="V7764" i="53" s="1"/>
  <c r="AJ7764" i="53" s="1" a="1"/>
  <c r="AJ7764" i="53" s="1"/>
  <c r="W7768" i="53" l="1"/>
  <c r="AI7767" i="53" a="1"/>
  <c r="AI7767" i="53" s="1"/>
  <c r="AH7767" i="53" a="1"/>
  <c r="AH7767" i="53" s="1"/>
  <c r="B7767" i="53"/>
  <c r="C7766" i="53"/>
  <c r="D7765" i="53"/>
  <c r="U7765" i="53" s="1"/>
  <c r="V7765" i="53" s="1"/>
  <c r="AJ7765" i="53" s="1" a="1"/>
  <c r="AJ7765" i="53" s="1"/>
  <c r="W7769" i="53" l="1"/>
  <c r="AI7768" i="53" a="1"/>
  <c r="AI7768" i="53" s="1"/>
  <c r="AH7768" i="53" a="1"/>
  <c r="AH7768" i="53" s="1"/>
  <c r="B7768" i="53"/>
  <c r="C7767" i="53"/>
  <c r="D7766" i="53"/>
  <c r="U7766" i="53" s="1"/>
  <c r="V7766" i="53" s="1"/>
  <c r="AJ7766" i="53" s="1" a="1"/>
  <c r="AJ7766" i="53" s="1"/>
  <c r="W7770" i="53" l="1"/>
  <c r="AI7769" i="53" a="1"/>
  <c r="AI7769" i="53" s="1"/>
  <c r="AH7769" i="53" a="1"/>
  <c r="AH7769" i="53" s="1"/>
  <c r="B7769" i="53"/>
  <c r="C7768" i="53"/>
  <c r="D7767" i="53"/>
  <c r="U7767" i="53" s="1"/>
  <c r="V7767" i="53" s="1"/>
  <c r="AJ7767" i="53" s="1" a="1"/>
  <c r="AJ7767" i="53" s="1"/>
  <c r="W7771" i="53" l="1"/>
  <c r="AI7770" i="53" a="1"/>
  <c r="AI7770" i="53" s="1"/>
  <c r="AH7770" i="53" a="1"/>
  <c r="AH7770" i="53" s="1"/>
  <c r="B7770" i="53"/>
  <c r="C7769" i="53"/>
  <c r="D7768" i="53"/>
  <c r="U7768" i="53" s="1"/>
  <c r="V7768" i="53" s="1"/>
  <c r="AJ7768" i="53" s="1" a="1"/>
  <c r="AJ7768" i="53" s="1"/>
  <c r="W7772" i="53" l="1"/>
  <c r="AI7771" i="53" a="1"/>
  <c r="AI7771" i="53" s="1"/>
  <c r="AH7771" i="53" a="1"/>
  <c r="AH7771" i="53" s="1"/>
  <c r="B7771" i="53"/>
  <c r="C7770" i="53"/>
  <c r="D7769" i="53"/>
  <c r="U7769" i="53" s="1"/>
  <c r="V7769" i="53" s="1"/>
  <c r="AJ7769" i="53" s="1" a="1"/>
  <c r="AJ7769" i="53" s="1"/>
  <c r="W7773" i="53" l="1"/>
  <c r="AI7772" i="53" a="1"/>
  <c r="AI7772" i="53" s="1"/>
  <c r="AH7772" i="53" a="1"/>
  <c r="AH7772" i="53" s="1"/>
  <c r="B7772" i="53"/>
  <c r="C7771" i="53"/>
  <c r="D7770" i="53"/>
  <c r="U7770" i="53" s="1"/>
  <c r="V7770" i="53" s="1"/>
  <c r="AJ7770" i="53" s="1" a="1"/>
  <c r="AJ7770" i="53" s="1"/>
  <c r="W7774" i="53" l="1"/>
  <c r="AI7773" i="53" a="1"/>
  <c r="AI7773" i="53" s="1"/>
  <c r="AH7773" i="53" a="1"/>
  <c r="AH7773" i="53" s="1"/>
  <c r="B7773" i="53"/>
  <c r="C7772" i="53"/>
  <c r="D7771" i="53"/>
  <c r="U7771" i="53" s="1"/>
  <c r="V7771" i="53" s="1"/>
  <c r="AJ7771" i="53" s="1" a="1"/>
  <c r="AJ7771" i="53" s="1"/>
  <c r="W7775" i="53" l="1"/>
  <c r="AI7774" i="53" a="1"/>
  <c r="AI7774" i="53" s="1"/>
  <c r="AH7774" i="53" a="1"/>
  <c r="AH7774" i="53" s="1"/>
  <c r="B7774" i="53"/>
  <c r="C7773" i="53"/>
  <c r="D7772" i="53"/>
  <c r="U7772" i="53" s="1"/>
  <c r="V7772" i="53" s="1"/>
  <c r="AJ7772" i="53" s="1" a="1"/>
  <c r="AJ7772" i="53" s="1"/>
  <c r="W7776" i="53" l="1"/>
  <c r="AI7775" i="53" a="1"/>
  <c r="AI7775" i="53" s="1"/>
  <c r="AH7775" i="53" a="1"/>
  <c r="AH7775" i="53" s="1"/>
  <c r="B7775" i="53"/>
  <c r="C7774" i="53"/>
  <c r="D7773" i="53"/>
  <c r="U7773" i="53" s="1"/>
  <c r="V7773" i="53" s="1"/>
  <c r="AJ7773" i="53" s="1" a="1"/>
  <c r="AJ7773" i="53" s="1"/>
  <c r="W7777" i="53" l="1"/>
  <c r="AI7776" i="53" a="1"/>
  <c r="AI7776" i="53" s="1"/>
  <c r="AH7776" i="53" a="1"/>
  <c r="AH7776" i="53" s="1"/>
  <c r="B7776" i="53"/>
  <c r="C7775" i="53"/>
  <c r="D7774" i="53"/>
  <c r="U7774" i="53" s="1"/>
  <c r="V7774" i="53" s="1"/>
  <c r="AJ7774" i="53" s="1" a="1"/>
  <c r="AJ7774" i="53" s="1"/>
  <c r="W7778" i="53" l="1"/>
  <c r="AI7777" i="53" a="1"/>
  <c r="AI7777" i="53" s="1"/>
  <c r="AH7777" i="53" a="1"/>
  <c r="AH7777" i="53" s="1"/>
  <c r="B7777" i="53"/>
  <c r="C7776" i="53"/>
  <c r="D7775" i="53"/>
  <c r="U7775" i="53" s="1"/>
  <c r="V7775" i="53" s="1"/>
  <c r="AJ7775" i="53" s="1" a="1"/>
  <c r="AJ7775" i="53" s="1"/>
  <c r="W7779" i="53" l="1"/>
  <c r="AI7778" i="53" a="1"/>
  <c r="AI7778" i="53" s="1"/>
  <c r="AH7778" i="53" a="1"/>
  <c r="AH7778" i="53" s="1"/>
  <c r="B7778" i="53"/>
  <c r="C7777" i="53"/>
  <c r="D7776" i="53"/>
  <c r="U7776" i="53" s="1"/>
  <c r="V7776" i="53" s="1"/>
  <c r="AJ7776" i="53" s="1" a="1"/>
  <c r="AJ7776" i="53" s="1"/>
  <c r="W7780" i="53" l="1"/>
  <c r="AI7779" i="53" a="1"/>
  <c r="AI7779" i="53" s="1"/>
  <c r="AH7779" i="53" a="1"/>
  <c r="AH7779" i="53" s="1"/>
  <c r="B7779" i="53"/>
  <c r="C7778" i="53"/>
  <c r="D7777" i="53"/>
  <c r="U7777" i="53" s="1"/>
  <c r="V7777" i="53" s="1"/>
  <c r="AJ7777" i="53" s="1" a="1"/>
  <c r="AJ7777" i="53" s="1"/>
  <c r="W7781" i="53" l="1"/>
  <c r="AI7780" i="53" a="1"/>
  <c r="AI7780" i="53" s="1"/>
  <c r="AH7780" i="53" a="1"/>
  <c r="AH7780" i="53" s="1"/>
  <c r="B7780" i="53"/>
  <c r="C7779" i="53"/>
  <c r="D7778" i="53"/>
  <c r="U7778" i="53" s="1"/>
  <c r="V7778" i="53" s="1"/>
  <c r="AJ7778" i="53" s="1" a="1"/>
  <c r="AJ7778" i="53" s="1"/>
  <c r="W7782" i="53" l="1"/>
  <c r="AI7781" i="53" a="1"/>
  <c r="AI7781" i="53" s="1"/>
  <c r="AH7781" i="53" a="1"/>
  <c r="AH7781" i="53" s="1"/>
  <c r="B7781" i="53"/>
  <c r="C7780" i="53"/>
  <c r="D7779" i="53"/>
  <c r="U7779" i="53" s="1"/>
  <c r="V7779" i="53" s="1"/>
  <c r="AJ7779" i="53" s="1" a="1"/>
  <c r="AJ7779" i="53" s="1"/>
  <c r="W7783" i="53" l="1"/>
  <c r="AI7782" i="53" a="1"/>
  <c r="AI7782" i="53" s="1"/>
  <c r="AH7782" i="53" a="1"/>
  <c r="AH7782" i="53" s="1"/>
  <c r="B7782" i="53"/>
  <c r="C7781" i="53"/>
  <c r="D7780" i="53"/>
  <c r="U7780" i="53" s="1"/>
  <c r="V7780" i="53" s="1"/>
  <c r="AJ7780" i="53" s="1" a="1"/>
  <c r="AJ7780" i="53" s="1"/>
  <c r="W7784" i="53" l="1"/>
  <c r="AI7783" i="53" a="1"/>
  <c r="AI7783" i="53" s="1"/>
  <c r="AH7783" i="53" a="1"/>
  <c r="AH7783" i="53" s="1"/>
  <c r="B7783" i="53"/>
  <c r="C7782" i="53"/>
  <c r="D7781" i="53"/>
  <c r="U7781" i="53" s="1"/>
  <c r="V7781" i="53" s="1"/>
  <c r="AJ7781" i="53" s="1" a="1"/>
  <c r="AJ7781" i="53" s="1"/>
  <c r="W7785" i="53" l="1"/>
  <c r="AI7784" i="53" a="1"/>
  <c r="AI7784" i="53" s="1"/>
  <c r="AH7784" i="53" a="1"/>
  <c r="AH7784" i="53" s="1"/>
  <c r="B7784" i="53"/>
  <c r="C7783" i="53"/>
  <c r="D7782" i="53"/>
  <c r="U7782" i="53" s="1"/>
  <c r="V7782" i="53" s="1"/>
  <c r="AJ7782" i="53" s="1" a="1"/>
  <c r="AJ7782" i="53" s="1"/>
  <c r="W7786" i="53" l="1"/>
  <c r="AI7785" i="53" a="1"/>
  <c r="AI7785" i="53" s="1"/>
  <c r="AH7785" i="53" a="1"/>
  <c r="AH7785" i="53" s="1"/>
  <c r="B7785" i="53"/>
  <c r="C7784" i="53"/>
  <c r="D7783" i="53"/>
  <c r="U7783" i="53" s="1"/>
  <c r="V7783" i="53" s="1"/>
  <c r="AJ7783" i="53" s="1" a="1"/>
  <c r="AJ7783" i="53" s="1"/>
  <c r="W7787" i="53" l="1"/>
  <c r="AI7786" i="53" a="1"/>
  <c r="AI7786" i="53" s="1"/>
  <c r="AH7786" i="53" a="1"/>
  <c r="AH7786" i="53" s="1"/>
  <c r="B7786" i="53"/>
  <c r="C7785" i="53"/>
  <c r="D7784" i="53"/>
  <c r="U7784" i="53" s="1"/>
  <c r="V7784" i="53" s="1"/>
  <c r="AJ7784" i="53" s="1" a="1"/>
  <c r="AJ7784" i="53" s="1"/>
  <c r="W7788" i="53" l="1"/>
  <c r="AI7787" i="53" a="1"/>
  <c r="AI7787" i="53" s="1"/>
  <c r="AH7787" i="53" a="1"/>
  <c r="AH7787" i="53" s="1"/>
  <c r="B7787" i="53"/>
  <c r="C7786" i="53"/>
  <c r="D7785" i="53"/>
  <c r="U7785" i="53" s="1"/>
  <c r="V7785" i="53" s="1"/>
  <c r="AJ7785" i="53" s="1" a="1"/>
  <c r="AJ7785" i="53" s="1"/>
  <c r="W7789" i="53" l="1"/>
  <c r="AI7788" i="53" a="1"/>
  <c r="AI7788" i="53" s="1"/>
  <c r="AH7788" i="53" a="1"/>
  <c r="AH7788" i="53" s="1"/>
  <c r="B7788" i="53"/>
  <c r="C7787" i="53"/>
  <c r="D7786" i="53"/>
  <c r="U7786" i="53" s="1"/>
  <c r="V7786" i="53" s="1"/>
  <c r="AJ7786" i="53" s="1" a="1"/>
  <c r="AJ7786" i="53" s="1"/>
  <c r="W7790" i="53" l="1"/>
  <c r="AI7789" i="53" a="1"/>
  <c r="AI7789" i="53" s="1"/>
  <c r="AH7789" i="53" a="1"/>
  <c r="AH7789" i="53" s="1"/>
  <c r="B7789" i="53"/>
  <c r="C7788" i="53"/>
  <c r="D7787" i="53"/>
  <c r="U7787" i="53" s="1"/>
  <c r="V7787" i="53" s="1"/>
  <c r="AJ7787" i="53" s="1" a="1"/>
  <c r="AJ7787" i="53" s="1"/>
  <c r="W7791" i="53" l="1"/>
  <c r="AI7790" i="53" a="1"/>
  <c r="AI7790" i="53" s="1"/>
  <c r="AH7790" i="53" a="1"/>
  <c r="AH7790" i="53" s="1"/>
  <c r="B7790" i="53"/>
  <c r="C7789" i="53"/>
  <c r="D7788" i="53"/>
  <c r="U7788" i="53" s="1"/>
  <c r="V7788" i="53" s="1"/>
  <c r="AJ7788" i="53" s="1" a="1"/>
  <c r="AJ7788" i="53" s="1"/>
  <c r="W7792" i="53" l="1"/>
  <c r="AI7791" i="53" a="1"/>
  <c r="AI7791" i="53" s="1"/>
  <c r="AH7791" i="53" a="1"/>
  <c r="AH7791" i="53" s="1"/>
  <c r="B7791" i="53"/>
  <c r="C7790" i="53"/>
  <c r="D7789" i="53"/>
  <c r="U7789" i="53" s="1"/>
  <c r="V7789" i="53" s="1"/>
  <c r="AJ7789" i="53" s="1" a="1"/>
  <c r="AJ7789" i="53" s="1"/>
  <c r="W7793" i="53" l="1"/>
  <c r="AI7792" i="53" a="1"/>
  <c r="AI7792" i="53" s="1"/>
  <c r="AH7792" i="53" a="1"/>
  <c r="AH7792" i="53" s="1"/>
  <c r="B7792" i="53"/>
  <c r="C7791" i="53"/>
  <c r="D7790" i="53"/>
  <c r="U7790" i="53" s="1"/>
  <c r="V7790" i="53" s="1"/>
  <c r="AJ7790" i="53" s="1" a="1"/>
  <c r="AJ7790" i="53" s="1"/>
  <c r="W7794" i="53" l="1"/>
  <c r="AI7793" i="53" a="1"/>
  <c r="AI7793" i="53" s="1"/>
  <c r="AH7793" i="53" a="1"/>
  <c r="AH7793" i="53" s="1"/>
  <c r="B7793" i="53"/>
  <c r="C7792" i="53"/>
  <c r="D7791" i="53"/>
  <c r="U7791" i="53" s="1"/>
  <c r="V7791" i="53" s="1"/>
  <c r="AJ7791" i="53" s="1" a="1"/>
  <c r="AJ7791" i="53" s="1"/>
  <c r="W7795" i="53" l="1"/>
  <c r="AI7794" i="53" a="1"/>
  <c r="AI7794" i="53" s="1"/>
  <c r="AH7794" i="53" a="1"/>
  <c r="AH7794" i="53" s="1"/>
  <c r="B7794" i="53"/>
  <c r="C7793" i="53"/>
  <c r="D7792" i="53"/>
  <c r="U7792" i="53" s="1"/>
  <c r="V7792" i="53" s="1"/>
  <c r="AJ7792" i="53" s="1" a="1"/>
  <c r="AJ7792" i="53" s="1"/>
  <c r="W7796" i="53" l="1"/>
  <c r="AI7795" i="53" a="1"/>
  <c r="AI7795" i="53" s="1"/>
  <c r="AH7795" i="53" a="1"/>
  <c r="AH7795" i="53" s="1"/>
  <c r="B7795" i="53"/>
  <c r="C7794" i="53"/>
  <c r="D7793" i="53"/>
  <c r="U7793" i="53" s="1"/>
  <c r="V7793" i="53" s="1"/>
  <c r="AJ7793" i="53" s="1" a="1"/>
  <c r="AJ7793" i="53" s="1"/>
  <c r="W7797" i="53" l="1"/>
  <c r="AI7796" i="53" a="1"/>
  <c r="AI7796" i="53" s="1"/>
  <c r="AH7796" i="53" a="1"/>
  <c r="AH7796" i="53" s="1"/>
  <c r="B7796" i="53"/>
  <c r="C7795" i="53"/>
  <c r="D7794" i="53"/>
  <c r="U7794" i="53" s="1"/>
  <c r="V7794" i="53" s="1"/>
  <c r="AJ7794" i="53" s="1" a="1"/>
  <c r="AJ7794" i="53" s="1"/>
  <c r="W7798" i="53" l="1"/>
  <c r="AI7797" i="53" a="1"/>
  <c r="AI7797" i="53" s="1"/>
  <c r="AH7797" i="53" a="1"/>
  <c r="AH7797" i="53" s="1"/>
  <c r="B7797" i="53"/>
  <c r="C7796" i="53"/>
  <c r="D7795" i="53"/>
  <c r="U7795" i="53" s="1"/>
  <c r="V7795" i="53" s="1"/>
  <c r="AJ7795" i="53" s="1" a="1"/>
  <c r="AJ7795" i="53" s="1"/>
  <c r="W7799" i="53" l="1"/>
  <c r="AI7798" i="53" a="1"/>
  <c r="AI7798" i="53" s="1"/>
  <c r="AH7798" i="53" a="1"/>
  <c r="AH7798" i="53" s="1"/>
  <c r="B7798" i="53"/>
  <c r="C7797" i="53"/>
  <c r="D7796" i="53"/>
  <c r="U7796" i="53" s="1"/>
  <c r="V7796" i="53" s="1"/>
  <c r="AJ7796" i="53" s="1" a="1"/>
  <c r="AJ7796" i="53" s="1"/>
  <c r="W7800" i="53" l="1"/>
  <c r="AI7799" i="53" a="1"/>
  <c r="AI7799" i="53" s="1"/>
  <c r="AH7799" i="53" a="1"/>
  <c r="AH7799" i="53" s="1"/>
  <c r="B7799" i="53"/>
  <c r="C7798" i="53"/>
  <c r="D7797" i="53"/>
  <c r="U7797" i="53" s="1"/>
  <c r="V7797" i="53" s="1"/>
  <c r="AJ7797" i="53" s="1" a="1"/>
  <c r="AJ7797" i="53" s="1"/>
  <c r="W7801" i="53" l="1"/>
  <c r="AI7800" i="53" a="1"/>
  <c r="AI7800" i="53" s="1"/>
  <c r="AH7800" i="53" a="1"/>
  <c r="AH7800" i="53" s="1"/>
  <c r="B7800" i="53"/>
  <c r="C7799" i="53"/>
  <c r="D7798" i="53"/>
  <c r="U7798" i="53" s="1"/>
  <c r="V7798" i="53" s="1"/>
  <c r="AJ7798" i="53" s="1" a="1"/>
  <c r="AJ7798" i="53" s="1"/>
  <c r="W7802" i="53" l="1"/>
  <c r="AI7801" i="53" a="1"/>
  <c r="AI7801" i="53" s="1"/>
  <c r="AH7801" i="53" a="1"/>
  <c r="AH7801" i="53" s="1"/>
  <c r="B7801" i="53"/>
  <c r="C7800" i="53"/>
  <c r="D7799" i="53"/>
  <c r="U7799" i="53" s="1"/>
  <c r="V7799" i="53" s="1"/>
  <c r="AJ7799" i="53" s="1" a="1"/>
  <c r="AJ7799" i="53" s="1"/>
  <c r="W7803" i="53" l="1"/>
  <c r="AI7802" i="53" a="1"/>
  <c r="AI7802" i="53" s="1"/>
  <c r="AH7802" i="53" a="1"/>
  <c r="AH7802" i="53" s="1"/>
  <c r="B7802" i="53"/>
  <c r="C7801" i="53"/>
  <c r="D7800" i="53"/>
  <c r="U7800" i="53" s="1"/>
  <c r="V7800" i="53" s="1"/>
  <c r="AJ7800" i="53" s="1" a="1"/>
  <c r="AJ7800" i="53" s="1"/>
  <c r="W7804" i="53" l="1"/>
  <c r="AI7803" i="53" a="1"/>
  <c r="AI7803" i="53" s="1"/>
  <c r="AH7803" i="53" a="1"/>
  <c r="AH7803" i="53" s="1"/>
  <c r="B7803" i="53"/>
  <c r="C7802" i="53"/>
  <c r="D7801" i="53"/>
  <c r="U7801" i="53" s="1"/>
  <c r="V7801" i="53" s="1"/>
  <c r="AJ7801" i="53" s="1" a="1"/>
  <c r="AJ7801" i="53" s="1"/>
  <c r="W7805" i="53" l="1"/>
  <c r="AI7804" i="53" a="1"/>
  <c r="AI7804" i="53" s="1"/>
  <c r="AH7804" i="53" a="1"/>
  <c r="AH7804" i="53" s="1"/>
  <c r="B7804" i="53"/>
  <c r="C7803" i="53"/>
  <c r="D7802" i="53"/>
  <c r="U7802" i="53" s="1"/>
  <c r="V7802" i="53" s="1"/>
  <c r="AJ7802" i="53" s="1" a="1"/>
  <c r="AJ7802" i="53" s="1"/>
  <c r="W7806" i="53" l="1"/>
  <c r="AI7805" i="53" a="1"/>
  <c r="AI7805" i="53" s="1"/>
  <c r="AH7805" i="53" a="1"/>
  <c r="AH7805" i="53" s="1"/>
  <c r="B7805" i="53"/>
  <c r="C7804" i="53"/>
  <c r="D7803" i="53"/>
  <c r="U7803" i="53" s="1"/>
  <c r="V7803" i="53" s="1"/>
  <c r="AJ7803" i="53" s="1" a="1"/>
  <c r="AJ7803" i="53" s="1"/>
  <c r="W7807" i="53" l="1"/>
  <c r="AI7806" i="53" a="1"/>
  <c r="AI7806" i="53" s="1"/>
  <c r="AH7806" i="53" a="1"/>
  <c r="AH7806" i="53" s="1"/>
  <c r="B7806" i="53"/>
  <c r="C7805" i="53"/>
  <c r="D7804" i="53"/>
  <c r="U7804" i="53" s="1"/>
  <c r="V7804" i="53" s="1"/>
  <c r="AJ7804" i="53" s="1" a="1"/>
  <c r="AJ7804" i="53" s="1"/>
  <c r="W7808" i="53" l="1"/>
  <c r="AI7807" i="53" a="1"/>
  <c r="AI7807" i="53" s="1"/>
  <c r="AH7807" i="53" a="1"/>
  <c r="AH7807" i="53" s="1"/>
  <c r="B7807" i="53"/>
  <c r="C7806" i="53"/>
  <c r="D7805" i="53"/>
  <c r="U7805" i="53" s="1"/>
  <c r="V7805" i="53" s="1"/>
  <c r="AJ7805" i="53" s="1" a="1"/>
  <c r="AJ7805" i="53" s="1"/>
  <c r="W7809" i="53" l="1"/>
  <c r="AI7808" i="53" a="1"/>
  <c r="AI7808" i="53" s="1"/>
  <c r="AH7808" i="53" a="1"/>
  <c r="AH7808" i="53" s="1"/>
  <c r="B7808" i="53"/>
  <c r="C7807" i="53"/>
  <c r="D7806" i="53"/>
  <c r="U7806" i="53" s="1"/>
  <c r="V7806" i="53" s="1"/>
  <c r="AJ7806" i="53" s="1" a="1"/>
  <c r="AJ7806" i="53" s="1"/>
  <c r="W7810" i="53" l="1"/>
  <c r="AI7809" i="53" a="1"/>
  <c r="AI7809" i="53" s="1"/>
  <c r="AH7809" i="53" a="1"/>
  <c r="AH7809" i="53" s="1"/>
  <c r="B7809" i="53"/>
  <c r="C7808" i="53"/>
  <c r="D7807" i="53"/>
  <c r="U7807" i="53" s="1"/>
  <c r="V7807" i="53" s="1"/>
  <c r="AJ7807" i="53" s="1" a="1"/>
  <c r="AJ7807" i="53" s="1"/>
  <c r="W7811" i="53" l="1"/>
  <c r="AI7810" i="53" a="1"/>
  <c r="AI7810" i="53" s="1"/>
  <c r="AH7810" i="53" a="1"/>
  <c r="AH7810" i="53" s="1"/>
  <c r="B7810" i="53"/>
  <c r="C7809" i="53"/>
  <c r="D7808" i="53"/>
  <c r="U7808" i="53" s="1"/>
  <c r="V7808" i="53" s="1"/>
  <c r="AJ7808" i="53" s="1" a="1"/>
  <c r="AJ7808" i="53" s="1"/>
  <c r="W7812" i="53" l="1"/>
  <c r="AI7811" i="53" a="1"/>
  <c r="AI7811" i="53" s="1"/>
  <c r="AH7811" i="53" a="1"/>
  <c r="AH7811" i="53" s="1"/>
  <c r="B7811" i="53"/>
  <c r="C7810" i="53"/>
  <c r="D7809" i="53"/>
  <c r="U7809" i="53" s="1"/>
  <c r="V7809" i="53" s="1"/>
  <c r="AJ7809" i="53" s="1" a="1"/>
  <c r="AJ7809" i="53" s="1"/>
  <c r="W7813" i="53" l="1"/>
  <c r="AI7812" i="53" a="1"/>
  <c r="AI7812" i="53" s="1"/>
  <c r="AH7812" i="53" a="1"/>
  <c r="AH7812" i="53" s="1"/>
  <c r="B7812" i="53"/>
  <c r="C7811" i="53"/>
  <c r="D7810" i="53"/>
  <c r="U7810" i="53" s="1"/>
  <c r="V7810" i="53" s="1"/>
  <c r="AJ7810" i="53" s="1" a="1"/>
  <c r="AJ7810" i="53" s="1"/>
  <c r="W7814" i="53" l="1"/>
  <c r="AI7813" i="53" a="1"/>
  <c r="AI7813" i="53" s="1"/>
  <c r="AH7813" i="53" a="1"/>
  <c r="AH7813" i="53" s="1"/>
  <c r="B7813" i="53"/>
  <c r="C7812" i="53"/>
  <c r="D7811" i="53"/>
  <c r="U7811" i="53" s="1"/>
  <c r="V7811" i="53" s="1"/>
  <c r="AJ7811" i="53" s="1" a="1"/>
  <c r="AJ7811" i="53" s="1"/>
  <c r="W7815" i="53" l="1"/>
  <c r="AI7814" i="53" a="1"/>
  <c r="AI7814" i="53" s="1"/>
  <c r="AH7814" i="53" a="1"/>
  <c r="AH7814" i="53" s="1"/>
  <c r="B7814" i="53"/>
  <c r="C7813" i="53"/>
  <c r="D7812" i="53"/>
  <c r="U7812" i="53" s="1"/>
  <c r="V7812" i="53" s="1"/>
  <c r="AJ7812" i="53" s="1" a="1"/>
  <c r="AJ7812" i="53" s="1"/>
  <c r="W7816" i="53" l="1"/>
  <c r="AI7815" i="53" a="1"/>
  <c r="AI7815" i="53" s="1"/>
  <c r="AH7815" i="53" a="1"/>
  <c r="AH7815" i="53" s="1"/>
  <c r="B7815" i="53"/>
  <c r="C7814" i="53"/>
  <c r="D7813" i="53"/>
  <c r="U7813" i="53" s="1"/>
  <c r="V7813" i="53" s="1"/>
  <c r="AJ7813" i="53" s="1" a="1"/>
  <c r="AJ7813" i="53" s="1"/>
  <c r="W7817" i="53" l="1"/>
  <c r="AI7816" i="53" a="1"/>
  <c r="AI7816" i="53" s="1"/>
  <c r="AH7816" i="53" a="1"/>
  <c r="AH7816" i="53" s="1"/>
  <c r="B7816" i="53"/>
  <c r="C7815" i="53"/>
  <c r="D7814" i="53"/>
  <c r="U7814" i="53" s="1"/>
  <c r="V7814" i="53" s="1"/>
  <c r="AJ7814" i="53" s="1" a="1"/>
  <c r="AJ7814" i="53" s="1"/>
  <c r="W7818" i="53" l="1"/>
  <c r="AI7817" i="53" a="1"/>
  <c r="AI7817" i="53" s="1"/>
  <c r="AH7817" i="53" a="1"/>
  <c r="AH7817" i="53" s="1"/>
  <c r="B7817" i="53"/>
  <c r="C7816" i="53"/>
  <c r="D7815" i="53"/>
  <c r="U7815" i="53" s="1"/>
  <c r="V7815" i="53" s="1"/>
  <c r="AJ7815" i="53" s="1" a="1"/>
  <c r="AJ7815" i="53" s="1"/>
  <c r="W7819" i="53" l="1"/>
  <c r="AI7818" i="53" a="1"/>
  <c r="AI7818" i="53" s="1"/>
  <c r="AH7818" i="53" a="1"/>
  <c r="AH7818" i="53" s="1"/>
  <c r="B7818" i="53"/>
  <c r="C7817" i="53"/>
  <c r="D7816" i="53"/>
  <c r="U7816" i="53" s="1"/>
  <c r="V7816" i="53" s="1"/>
  <c r="AJ7816" i="53" s="1" a="1"/>
  <c r="AJ7816" i="53" s="1"/>
  <c r="W7820" i="53" l="1"/>
  <c r="AI7819" i="53" a="1"/>
  <c r="AI7819" i="53" s="1"/>
  <c r="AH7819" i="53" a="1"/>
  <c r="AH7819" i="53" s="1"/>
  <c r="B7819" i="53"/>
  <c r="C7818" i="53"/>
  <c r="D7817" i="53"/>
  <c r="U7817" i="53" s="1"/>
  <c r="V7817" i="53" s="1"/>
  <c r="AJ7817" i="53" s="1" a="1"/>
  <c r="AJ7817" i="53" s="1"/>
  <c r="W7821" i="53" l="1"/>
  <c r="AI7820" i="53" a="1"/>
  <c r="AI7820" i="53" s="1"/>
  <c r="AH7820" i="53" a="1"/>
  <c r="AH7820" i="53" s="1"/>
  <c r="B7820" i="53"/>
  <c r="C7819" i="53"/>
  <c r="D7818" i="53"/>
  <c r="U7818" i="53" s="1"/>
  <c r="V7818" i="53" s="1"/>
  <c r="AJ7818" i="53" s="1" a="1"/>
  <c r="AJ7818" i="53" s="1"/>
  <c r="W7822" i="53" l="1"/>
  <c r="AI7821" i="53" a="1"/>
  <c r="AI7821" i="53" s="1"/>
  <c r="AH7821" i="53" a="1"/>
  <c r="AH7821" i="53" s="1"/>
  <c r="B7821" i="53"/>
  <c r="C7820" i="53"/>
  <c r="D7819" i="53"/>
  <c r="U7819" i="53" s="1"/>
  <c r="V7819" i="53" s="1"/>
  <c r="AJ7819" i="53" s="1" a="1"/>
  <c r="AJ7819" i="53" s="1"/>
  <c r="W7823" i="53" l="1"/>
  <c r="AI7822" i="53" a="1"/>
  <c r="AI7822" i="53" s="1"/>
  <c r="AH7822" i="53" a="1"/>
  <c r="AH7822" i="53" s="1"/>
  <c r="B7822" i="53"/>
  <c r="C7821" i="53"/>
  <c r="D7820" i="53"/>
  <c r="U7820" i="53" s="1"/>
  <c r="V7820" i="53" s="1"/>
  <c r="AJ7820" i="53" s="1" a="1"/>
  <c r="AJ7820" i="53" s="1"/>
  <c r="W7824" i="53" l="1"/>
  <c r="AI7823" i="53" a="1"/>
  <c r="AI7823" i="53" s="1"/>
  <c r="AH7823" i="53" a="1"/>
  <c r="AH7823" i="53" s="1"/>
  <c r="B7823" i="53"/>
  <c r="C7822" i="53"/>
  <c r="D7821" i="53"/>
  <c r="U7821" i="53" s="1"/>
  <c r="V7821" i="53" s="1"/>
  <c r="AJ7821" i="53" s="1" a="1"/>
  <c r="AJ7821" i="53" s="1"/>
  <c r="W7825" i="53" l="1"/>
  <c r="AI7824" i="53" a="1"/>
  <c r="AI7824" i="53" s="1"/>
  <c r="AH7824" i="53" a="1"/>
  <c r="AH7824" i="53" s="1"/>
  <c r="B7824" i="53"/>
  <c r="C7823" i="53"/>
  <c r="D7822" i="53"/>
  <c r="U7822" i="53" s="1"/>
  <c r="V7822" i="53" s="1"/>
  <c r="AJ7822" i="53" s="1" a="1"/>
  <c r="AJ7822" i="53" s="1"/>
  <c r="W7826" i="53" l="1"/>
  <c r="AI7825" i="53" a="1"/>
  <c r="AI7825" i="53" s="1"/>
  <c r="AH7825" i="53" a="1"/>
  <c r="AH7825" i="53" s="1"/>
  <c r="B7825" i="53"/>
  <c r="C7824" i="53"/>
  <c r="D7823" i="53"/>
  <c r="U7823" i="53" s="1"/>
  <c r="V7823" i="53" s="1"/>
  <c r="AJ7823" i="53" s="1" a="1"/>
  <c r="AJ7823" i="53" s="1"/>
  <c r="W7827" i="53" l="1"/>
  <c r="AI7826" i="53" a="1"/>
  <c r="AI7826" i="53" s="1"/>
  <c r="AH7826" i="53" a="1"/>
  <c r="AH7826" i="53" s="1"/>
  <c r="B7826" i="53"/>
  <c r="C7825" i="53"/>
  <c r="D7824" i="53"/>
  <c r="U7824" i="53" s="1"/>
  <c r="V7824" i="53" s="1"/>
  <c r="AJ7824" i="53" s="1" a="1"/>
  <c r="AJ7824" i="53" s="1"/>
  <c r="W7828" i="53" l="1"/>
  <c r="AI7827" i="53" a="1"/>
  <c r="AI7827" i="53" s="1"/>
  <c r="AH7827" i="53" a="1"/>
  <c r="AH7827" i="53" s="1"/>
  <c r="B7827" i="53"/>
  <c r="C7826" i="53"/>
  <c r="D7825" i="53"/>
  <c r="U7825" i="53" s="1"/>
  <c r="V7825" i="53" s="1"/>
  <c r="AJ7825" i="53" s="1" a="1"/>
  <c r="AJ7825" i="53" s="1"/>
  <c r="W7829" i="53" l="1"/>
  <c r="AI7828" i="53" a="1"/>
  <c r="AI7828" i="53" s="1"/>
  <c r="AH7828" i="53" a="1"/>
  <c r="AH7828" i="53" s="1"/>
  <c r="B7828" i="53"/>
  <c r="C7827" i="53"/>
  <c r="D7826" i="53"/>
  <c r="U7826" i="53" s="1"/>
  <c r="V7826" i="53" s="1"/>
  <c r="AJ7826" i="53" s="1" a="1"/>
  <c r="AJ7826" i="53" s="1"/>
  <c r="W7830" i="53" l="1"/>
  <c r="AI7829" i="53" a="1"/>
  <c r="AI7829" i="53" s="1"/>
  <c r="AH7829" i="53" a="1"/>
  <c r="AH7829" i="53" s="1"/>
  <c r="B7829" i="53"/>
  <c r="C7828" i="53"/>
  <c r="D7827" i="53"/>
  <c r="U7827" i="53" s="1"/>
  <c r="V7827" i="53" s="1"/>
  <c r="AJ7827" i="53" s="1" a="1"/>
  <c r="AJ7827" i="53" s="1"/>
  <c r="W7831" i="53" l="1"/>
  <c r="AI7830" i="53" a="1"/>
  <c r="AI7830" i="53" s="1"/>
  <c r="AH7830" i="53" a="1"/>
  <c r="AH7830" i="53" s="1"/>
  <c r="B7830" i="53"/>
  <c r="C7829" i="53"/>
  <c r="D7828" i="53"/>
  <c r="U7828" i="53" s="1"/>
  <c r="V7828" i="53" s="1"/>
  <c r="AJ7828" i="53" s="1" a="1"/>
  <c r="AJ7828" i="53" s="1"/>
  <c r="W7832" i="53" l="1"/>
  <c r="AI7831" i="53" a="1"/>
  <c r="AI7831" i="53" s="1"/>
  <c r="AH7831" i="53" a="1"/>
  <c r="AH7831" i="53" s="1"/>
  <c r="B7831" i="53"/>
  <c r="C7830" i="53"/>
  <c r="D7829" i="53"/>
  <c r="U7829" i="53" s="1"/>
  <c r="V7829" i="53" s="1"/>
  <c r="AJ7829" i="53" s="1" a="1"/>
  <c r="AJ7829" i="53" s="1"/>
  <c r="W7833" i="53" l="1"/>
  <c r="AI7832" i="53" a="1"/>
  <c r="AI7832" i="53" s="1"/>
  <c r="AH7832" i="53" a="1"/>
  <c r="AH7832" i="53" s="1"/>
  <c r="B7832" i="53"/>
  <c r="C7831" i="53"/>
  <c r="D7830" i="53"/>
  <c r="U7830" i="53" s="1"/>
  <c r="V7830" i="53" s="1"/>
  <c r="AJ7830" i="53" s="1" a="1"/>
  <c r="AJ7830" i="53" s="1"/>
  <c r="W7834" i="53" l="1"/>
  <c r="AI7833" i="53" a="1"/>
  <c r="AI7833" i="53" s="1"/>
  <c r="AH7833" i="53" a="1"/>
  <c r="AH7833" i="53" s="1"/>
  <c r="B7833" i="53"/>
  <c r="C7832" i="53"/>
  <c r="D7831" i="53"/>
  <c r="U7831" i="53" s="1"/>
  <c r="V7831" i="53" s="1"/>
  <c r="AJ7831" i="53" s="1" a="1"/>
  <c r="AJ7831" i="53" s="1"/>
  <c r="W7835" i="53" l="1"/>
  <c r="AI7834" i="53" a="1"/>
  <c r="AI7834" i="53" s="1"/>
  <c r="AH7834" i="53" a="1"/>
  <c r="AH7834" i="53" s="1"/>
  <c r="B7834" i="53"/>
  <c r="C7833" i="53"/>
  <c r="D7832" i="53"/>
  <c r="U7832" i="53" s="1"/>
  <c r="V7832" i="53" s="1"/>
  <c r="AJ7832" i="53" s="1" a="1"/>
  <c r="AJ7832" i="53" s="1"/>
  <c r="W7836" i="53" l="1"/>
  <c r="AI7835" i="53" a="1"/>
  <c r="AI7835" i="53" s="1"/>
  <c r="AH7835" i="53" a="1"/>
  <c r="AH7835" i="53" s="1"/>
  <c r="B7835" i="53"/>
  <c r="C7834" i="53"/>
  <c r="D7833" i="53"/>
  <c r="U7833" i="53" s="1"/>
  <c r="V7833" i="53" s="1"/>
  <c r="AJ7833" i="53" s="1" a="1"/>
  <c r="AJ7833" i="53" s="1"/>
  <c r="W7837" i="53" l="1"/>
  <c r="AI7836" i="53" a="1"/>
  <c r="AI7836" i="53" s="1"/>
  <c r="AH7836" i="53" a="1"/>
  <c r="AH7836" i="53" s="1"/>
  <c r="B7836" i="53"/>
  <c r="C7835" i="53"/>
  <c r="D7834" i="53"/>
  <c r="U7834" i="53" s="1"/>
  <c r="V7834" i="53" s="1"/>
  <c r="AJ7834" i="53" s="1" a="1"/>
  <c r="AJ7834" i="53" s="1"/>
  <c r="W7838" i="53" l="1"/>
  <c r="AI7837" i="53" a="1"/>
  <c r="AI7837" i="53" s="1"/>
  <c r="AH7837" i="53" a="1"/>
  <c r="AH7837" i="53" s="1"/>
  <c r="B7837" i="53"/>
  <c r="C7836" i="53"/>
  <c r="D7835" i="53"/>
  <c r="U7835" i="53" s="1"/>
  <c r="V7835" i="53" s="1"/>
  <c r="AJ7835" i="53" s="1" a="1"/>
  <c r="AJ7835" i="53" s="1"/>
  <c r="W7839" i="53" l="1"/>
  <c r="AI7838" i="53" a="1"/>
  <c r="AI7838" i="53" s="1"/>
  <c r="AH7838" i="53" a="1"/>
  <c r="AH7838" i="53" s="1"/>
  <c r="B7838" i="53"/>
  <c r="C7837" i="53"/>
  <c r="D7836" i="53"/>
  <c r="U7836" i="53" s="1"/>
  <c r="V7836" i="53" s="1"/>
  <c r="AJ7836" i="53" s="1" a="1"/>
  <c r="AJ7836" i="53" s="1"/>
  <c r="W7840" i="53" l="1"/>
  <c r="AI7839" i="53" a="1"/>
  <c r="AI7839" i="53" s="1"/>
  <c r="AH7839" i="53" a="1"/>
  <c r="AH7839" i="53" s="1"/>
  <c r="B7839" i="53"/>
  <c r="C7838" i="53"/>
  <c r="D7837" i="53"/>
  <c r="U7837" i="53" s="1"/>
  <c r="V7837" i="53" s="1"/>
  <c r="AJ7837" i="53" s="1" a="1"/>
  <c r="AJ7837" i="53" s="1"/>
  <c r="W7841" i="53" l="1"/>
  <c r="AI7840" i="53" a="1"/>
  <c r="AI7840" i="53" s="1"/>
  <c r="AH7840" i="53" a="1"/>
  <c r="AH7840" i="53" s="1"/>
  <c r="B7840" i="53"/>
  <c r="C7839" i="53"/>
  <c r="D7838" i="53"/>
  <c r="U7838" i="53" s="1"/>
  <c r="V7838" i="53" s="1"/>
  <c r="AJ7838" i="53" s="1" a="1"/>
  <c r="AJ7838" i="53" s="1"/>
  <c r="W7842" i="53" l="1"/>
  <c r="AI7841" i="53" a="1"/>
  <c r="AI7841" i="53" s="1"/>
  <c r="AH7841" i="53" a="1"/>
  <c r="AH7841" i="53" s="1"/>
  <c r="B7841" i="53"/>
  <c r="C7840" i="53"/>
  <c r="D7839" i="53"/>
  <c r="U7839" i="53" s="1"/>
  <c r="V7839" i="53" s="1"/>
  <c r="AJ7839" i="53" s="1" a="1"/>
  <c r="AJ7839" i="53" s="1"/>
  <c r="W7843" i="53" l="1"/>
  <c r="AI7842" i="53" a="1"/>
  <c r="AI7842" i="53" s="1"/>
  <c r="AH7842" i="53" a="1"/>
  <c r="AH7842" i="53" s="1"/>
  <c r="B7842" i="53"/>
  <c r="C7841" i="53"/>
  <c r="D7840" i="53"/>
  <c r="U7840" i="53" s="1"/>
  <c r="V7840" i="53" s="1"/>
  <c r="AJ7840" i="53" s="1" a="1"/>
  <c r="AJ7840" i="53" s="1"/>
  <c r="W7844" i="53" l="1"/>
  <c r="AI7843" i="53" a="1"/>
  <c r="AI7843" i="53" s="1"/>
  <c r="AH7843" i="53" a="1"/>
  <c r="AH7843" i="53" s="1"/>
  <c r="B7843" i="53"/>
  <c r="C7842" i="53"/>
  <c r="D7841" i="53"/>
  <c r="U7841" i="53" s="1"/>
  <c r="V7841" i="53" s="1"/>
  <c r="AJ7841" i="53" s="1" a="1"/>
  <c r="AJ7841" i="53" s="1"/>
  <c r="W7845" i="53" l="1"/>
  <c r="AI7844" i="53" a="1"/>
  <c r="AI7844" i="53" s="1"/>
  <c r="AH7844" i="53" a="1"/>
  <c r="AH7844" i="53" s="1"/>
  <c r="B7844" i="53"/>
  <c r="C7843" i="53"/>
  <c r="D7842" i="53"/>
  <c r="U7842" i="53" s="1"/>
  <c r="V7842" i="53" s="1"/>
  <c r="AJ7842" i="53" s="1" a="1"/>
  <c r="AJ7842" i="53" s="1"/>
  <c r="W7846" i="53" l="1"/>
  <c r="AI7845" i="53" a="1"/>
  <c r="AI7845" i="53" s="1"/>
  <c r="AH7845" i="53" a="1"/>
  <c r="AH7845" i="53" s="1"/>
  <c r="B7845" i="53"/>
  <c r="C7844" i="53"/>
  <c r="D7843" i="53"/>
  <c r="U7843" i="53" s="1"/>
  <c r="V7843" i="53" s="1"/>
  <c r="AJ7843" i="53" s="1" a="1"/>
  <c r="AJ7843" i="53" s="1"/>
  <c r="W7847" i="53" l="1"/>
  <c r="AI7846" i="53" a="1"/>
  <c r="AI7846" i="53" s="1"/>
  <c r="AH7846" i="53" a="1"/>
  <c r="AH7846" i="53" s="1"/>
  <c r="B7846" i="53"/>
  <c r="C7845" i="53"/>
  <c r="D7844" i="53"/>
  <c r="U7844" i="53" s="1"/>
  <c r="V7844" i="53" s="1"/>
  <c r="AJ7844" i="53" s="1" a="1"/>
  <c r="AJ7844" i="53" s="1"/>
  <c r="W7848" i="53" l="1"/>
  <c r="AI7847" i="53" a="1"/>
  <c r="AI7847" i="53" s="1"/>
  <c r="AH7847" i="53" a="1"/>
  <c r="AH7847" i="53" s="1"/>
  <c r="B7847" i="53"/>
  <c r="C7846" i="53"/>
  <c r="D7845" i="53"/>
  <c r="U7845" i="53" s="1"/>
  <c r="V7845" i="53" s="1"/>
  <c r="AJ7845" i="53" s="1" a="1"/>
  <c r="AJ7845" i="53" s="1"/>
  <c r="W7849" i="53" l="1"/>
  <c r="AI7848" i="53" a="1"/>
  <c r="AI7848" i="53" s="1"/>
  <c r="AH7848" i="53" a="1"/>
  <c r="AH7848" i="53" s="1"/>
  <c r="B7848" i="53"/>
  <c r="C7847" i="53"/>
  <c r="D7846" i="53"/>
  <c r="U7846" i="53" s="1"/>
  <c r="V7846" i="53" s="1"/>
  <c r="AJ7846" i="53" s="1" a="1"/>
  <c r="AJ7846" i="53" s="1"/>
  <c r="W7850" i="53" l="1"/>
  <c r="AI7849" i="53" a="1"/>
  <c r="AI7849" i="53" s="1"/>
  <c r="AH7849" i="53" a="1"/>
  <c r="AH7849" i="53" s="1"/>
  <c r="B7849" i="53"/>
  <c r="C7848" i="53"/>
  <c r="D7847" i="53"/>
  <c r="U7847" i="53" s="1"/>
  <c r="V7847" i="53" s="1"/>
  <c r="AJ7847" i="53" s="1" a="1"/>
  <c r="AJ7847" i="53" s="1"/>
  <c r="W7851" i="53" l="1"/>
  <c r="AI7850" i="53" a="1"/>
  <c r="AI7850" i="53" s="1"/>
  <c r="AH7850" i="53" a="1"/>
  <c r="AH7850" i="53" s="1"/>
  <c r="B7850" i="53"/>
  <c r="C7849" i="53"/>
  <c r="D7848" i="53"/>
  <c r="U7848" i="53" s="1"/>
  <c r="V7848" i="53" s="1"/>
  <c r="AJ7848" i="53" s="1" a="1"/>
  <c r="AJ7848" i="53" s="1"/>
  <c r="W7852" i="53" l="1"/>
  <c r="AI7851" i="53" a="1"/>
  <c r="AI7851" i="53" s="1"/>
  <c r="AH7851" i="53" a="1"/>
  <c r="AH7851" i="53" s="1"/>
  <c r="B7851" i="53"/>
  <c r="C7850" i="53"/>
  <c r="D7849" i="53"/>
  <c r="U7849" i="53" s="1"/>
  <c r="V7849" i="53" s="1"/>
  <c r="AJ7849" i="53" s="1" a="1"/>
  <c r="AJ7849" i="53" s="1"/>
  <c r="W7853" i="53" l="1"/>
  <c r="AI7852" i="53" a="1"/>
  <c r="AI7852" i="53" s="1"/>
  <c r="AH7852" i="53" a="1"/>
  <c r="AH7852" i="53" s="1"/>
  <c r="B7852" i="53"/>
  <c r="C7851" i="53"/>
  <c r="D7850" i="53"/>
  <c r="U7850" i="53" s="1"/>
  <c r="V7850" i="53" s="1"/>
  <c r="AJ7850" i="53" s="1" a="1"/>
  <c r="AJ7850" i="53" s="1"/>
  <c r="W7854" i="53" l="1"/>
  <c r="AI7853" i="53" a="1"/>
  <c r="AI7853" i="53" s="1"/>
  <c r="AH7853" i="53" a="1"/>
  <c r="AH7853" i="53" s="1"/>
  <c r="B7853" i="53"/>
  <c r="C7852" i="53"/>
  <c r="D7851" i="53"/>
  <c r="U7851" i="53" s="1"/>
  <c r="V7851" i="53" s="1"/>
  <c r="AJ7851" i="53" s="1" a="1"/>
  <c r="AJ7851" i="53" s="1"/>
  <c r="W7855" i="53" l="1"/>
  <c r="AI7854" i="53" a="1"/>
  <c r="AI7854" i="53" s="1"/>
  <c r="AH7854" i="53" a="1"/>
  <c r="AH7854" i="53" s="1"/>
  <c r="B7854" i="53"/>
  <c r="C7853" i="53"/>
  <c r="D7852" i="53"/>
  <c r="U7852" i="53" s="1"/>
  <c r="V7852" i="53" s="1"/>
  <c r="AJ7852" i="53" s="1" a="1"/>
  <c r="AJ7852" i="53" s="1"/>
  <c r="W7856" i="53" l="1"/>
  <c r="AI7855" i="53" a="1"/>
  <c r="AI7855" i="53" s="1"/>
  <c r="AH7855" i="53" a="1"/>
  <c r="AH7855" i="53" s="1"/>
  <c r="B7855" i="53"/>
  <c r="C7854" i="53"/>
  <c r="D7853" i="53"/>
  <c r="U7853" i="53" s="1"/>
  <c r="V7853" i="53" s="1"/>
  <c r="AJ7853" i="53" s="1" a="1"/>
  <c r="AJ7853" i="53" s="1"/>
  <c r="W7857" i="53" l="1"/>
  <c r="AI7856" i="53" a="1"/>
  <c r="AI7856" i="53" s="1"/>
  <c r="AH7856" i="53" a="1"/>
  <c r="AH7856" i="53" s="1"/>
  <c r="B7856" i="53"/>
  <c r="C7855" i="53"/>
  <c r="D7854" i="53"/>
  <c r="U7854" i="53" s="1"/>
  <c r="V7854" i="53" s="1"/>
  <c r="AJ7854" i="53" s="1" a="1"/>
  <c r="AJ7854" i="53" s="1"/>
  <c r="W7858" i="53" l="1"/>
  <c r="AI7857" i="53" a="1"/>
  <c r="AI7857" i="53" s="1"/>
  <c r="AH7857" i="53" a="1"/>
  <c r="AH7857" i="53" s="1"/>
  <c r="B7857" i="53"/>
  <c r="C7856" i="53"/>
  <c r="D7855" i="53"/>
  <c r="U7855" i="53" s="1"/>
  <c r="V7855" i="53" s="1"/>
  <c r="AJ7855" i="53" s="1" a="1"/>
  <c r="AJ7855" i="53" s="1"/>
  <c r="W7859" i="53" l="1"/>
  <c r="AI7858" i="53" a="1"/>
  <c r="AI7858" i="53" s="1"/>
  <c r="AH7858" i="53" a="1"/>
  <c r="AH7858" i="53" s="1"/>
  <c r="B7858" i="53"/>
  <c r="C7857" i="53"/>
  <c r="D7856" i="53"/>
  <c r="U7856" i="53" s="1"/>
  <c r="V7856" i="53" s="1"/>
  <c r="AJ7856" i="53" s="1" a="1"/>
  <c r="AJ7856" i="53" s="1"/>
  <c r="W7860" i="53" l="1"/>
  <c r="AI7859" i="53" a="1"/>
  <c r="AI7859" i="53" s="1"/>
  <c r="AH7859" i="53" a="1"/>
  <c r="AH7859" i="53" s="1"/>
  <c r="B7859" i="53"/>
  <c r="C7858" i="53"/>
  <c r="D7857" i="53"/>
  <c r="U7857" i="53" s="1"/>
  <c r="V7857" i="53" s="1"/>
  <c r="AJ7857" i="53" s="1" a="1"/>
  <c r="AJ7857" i="53" s="1"/>
  <c r="W7861" i="53" l="1"/>
  <c r="AI7860" i="53" a="1"/>
  <c r="AI7860" i="53" s="1"/>
  <c r="AH7860" i="53" a="1"/>
  <c r="AH7860" i="53" s="1"/>
  <c r="B7860" i="53"/>
  <c r="C7859" i="53"/>
  <c r="D7858" i="53"/>
  <c r="U7858" i="53" s="1"/>
  <c r="V7858" i="53" s="1"/>
  <c r="AJ7858" i="53" s="1" a="1"/>
  <c r="AJ7858" i="53" s="1"/>
  <c r="W7862" i="53" l="1"/>
  <c r="AI7861" i="53" a="1"/>
  <c r="AI7861" i="53" s="1"/>
  <c r="AH7861" i="53" a="1"/>
  <c r="AH7861" i="53" s="1"/>
  <c r="B7861" i="53"/>
  <c r="C7860" i="53"/>
  <c r="D7859" i="53"/>
  <c r="U7859" i="53" s="1"/>
  <c r="V7859" i="53" s="1"/>
  <c r="AJ7859" i="53" s="1" a="1"/>
  <c r="AJ7859" i="53" s="1"/>
  <c r="W7863" i="53" l="1"/>
  <c r="AI7862" i="53" a="1"/>
  <c r="AI7862" i="53" s="1"/>
  <c r="AH7862" i="53" a="1"/>
  <c r="AH7862" i="53" s="1"/>
  <c r="B7862" i="53"/>
  <c r="C7861" i="53"/>
  <c r="D7860" i="53"/>
  <c r="U7860" i="53" s="1"/>
  <c r="V7860" i="53" s="1"/>
  <c r="AJ7860" i="53" s="1" a="1"/>
  <c r="AJ7860" i="53" s="1"/>
  <c r="W7864" i="53" l="1"/>
  <c r="AI7863" i="53" a="1"/>
  <c r="AI7863" i="53" s="1"/>
  <c r="AH7863" i="53" a="1"/>
  <c r="AH7863" i="53" s="1"/>
  <c r="B7863" i="53"/>
  <c r="C7862" i="53"/>
  <c r="D7861" i="53"/>
  <c r="U7861" i="53" s="1"/>
  <c r="V7861" i="53" s="1"/>
  <c r="AJ7861" i="53" s="1" a="1"/>
  <c r="AJ7861" i="53" s="1"/>
  <c r="W7865" i="53" l="1"/>
  <c r="AI7864" i="53" a="1"/>
  <c r="AI7864" i="53" s="1"/>
  <c r="AH7864" i="53" a="1"/>
  <c r="AH7864" i="53" s="1"/>
  <c r="B7864" i="53"/>
  <c r="C7863" i="53"/>
  <c r="D7862" i="53"/>
  <c r="U7862" i="53" s="1"/>
  <c r="V7862" i="53" s="1"/>
  <c r="AJ7862" i="53" s="1" a="1"/>
  <c r="AJ7862" i="53" s="1"/>
  <c r="W7866" i="53" l="1"/>
  <c r="AI7865" i="53" a="1"/>
  <c r="AI7865" i="53" s="1"/>
  <c r="AH7865" i="53" a="1"/>
  <c r="AH7865" i="53" s="1"/>
  <c r="B7865" i="53"/>
  <c r="C7864" i="53"/>
  <c r="D7863" i="53"/>
  <c r="U7863" i="53" s="1"/>
  <c r="V7863" i="53" s="1"/>
  <c r="AJ7863" i="53" s="1" a="1"/>
  <c r="AJ7863" i="53" s="1"/>
  <c r="W7867" i="53" l="1"/>
  <c r="AI7866" i="53" a="1"/>
  <c r="AI7866" i="53" s="1"/>
  <c r="AH7866" i="53" a="1"/>
  <c r="AH7866" i="53" s="1"/>
  <c r="B7866" i="53"/>
  <c r="C7865" i="53"/>
  <c r="D7864" i="53"/>
  <c r="U7864" i="53" s="1"/>
  <c r="V7864" i="53" s="1"/>
  <c r="AJ7864" i="53" s="1" a="1"/>
  <c r="AJ7864" i="53" s="1"/>
  <c r="W7868" i="53" l="1"/>
  <c r="AI7867" i="53" a="1"/>
  <c r="AI7867" i="53" s="1"/>
  <c r="AH7867" i="53" a="1"/>
  <c r="AH7867" i="53" s="1"/>
  <c r="B7867" i="53"/>
  <c r="C7866" i="53"/>
  <c r="D7865" i="53"/>
  <c r="U7865" i="53" s="1"/>
  <c r="V7865" i="53" s="1"/>
  <c r="AJ7865" i="53" s="1" a="1"/>
  <c r="AJ7865" i="53" s="1"/>
  <c r="W7869" i="53" l="1"/>
  <c r="AI7868" i="53" a="1"/>
  <c r="AI7868" i="53" s="1"/>
  <c r="AH7868" i="53" a="1"/>
  <c r="AH7868" i="53" s="1"/>
  <c r="B7868" i="53"/>
  <c r="C7867" i="53"/>
  <c r="D7866" i="53"/>
  <c r="U7866" i="53" s="1"/>
  <c r="V7866" i="53" s="1"/>
  <c r="AJ7866" i="53" s="1" a="1"/>
  <c r="AJ7866" i="53" s="1"/>
  <c r="W7870" i="53" l="1"/>
  <c r="AI7869" i="53" a="1"/>
  <c r="AI7869" i="53" s="1"/>
  <c r="AH7869" i="53" a="1"/>
  <c r="AH7869" i="53" s="1"/>
  <c r="B7869" i="53"/>
  <c r="C7868" i="53"/>
  <c r="D7867" i="53"/>
  <c r="U7867" i="53" s="1"/>
  <c r="V7867" i="53" s="1"/>
  <c r="AJ7867" i="53" s="1" a="1"/>
  <c r="AJ7867" i="53" s="1"/>
  <c r="W7871" i="53" l="1"/>
  <c r="AI7870" i="53" a="1"/>
  <c r="AI7870" i="53" s="1"/>
  <c r="AH7870" i="53" a="1"/>
  <c r="AH7870" i="53" s="1"/>
  <c r="B7870" i="53"/>
  <c r="C7869" i="53"/>
  <c r="D7868" i="53"/>
  <c r="U7868" i="53" s="1"/>
  <c r="V7868" i="53" s="1"/>
  <c r="AJ7868" i="53" s="1" a="1"/>
  <c r="AJ7868" i="53" s="1"/>
  <c r="W7872" i="53" l="1"/>
  <c r="AI7871" i="53" a="1"/>
  <c r="AI7871" i="53" s="1"/>
  <c r="AH7871" i="53" a="1"/>
  <c r="AH7871" i="53" s="1"/>
  <c r="B7871" i="53"/>
  <c r="C7870" i="53"/>
  <c r="D7869" i="53"/>
  <c r="U7869" i="53" s="1"/>
  <c r="V7869" i="53" s="1"/>
  <c r="AJ7869" i="53" s="1" a="1"/>
  <c r="AJ7869" i="53" s="1"/>
  <c r="W7873" i="53" l="1"/>
  <c r="AI7872" i="53" a="1"/>
  <c r="AI7872" i="53" s="1"/>
  <c r="AH7872" i="53" a="1"/>
  <c r="AH7872" i="53" s="1"/>
  <c r="B7872" i="53"/>
  <c r="C7871" i="53"/>
  <c r="D7870" i="53"/>
  <c r="U7870" i="53" s="1"/>
  <c r="V7870" i="53" s="1"/>
  <c r="AJ7870" i="53" s="1" a="1"/>
  <c r="AJ7870" i="53" s="1"/>
  <c r="W7874" i="53" l="1"/>
  <c r="AI7873" i="53" a="1"/>
  <c r="AI7873" i="53" s="1"/>
  <c r="AH7873" i="53" a="1"/>
  <c r="AH7873" i="53" s="1"/>
  <c r="B7873" i="53"/>
  <c r="C7872" i="53"/>
  <c r="D7871" i="53"/>
  <c r="U7871" i="53" s="1"/>
  <c r="V7871" i="53" s="1"/>
  <c r="AJ7871" i="53" s="1" a="1"/>
  <c r="AJ7871" i="53" s="1"/>
  <c r="W7875" i="53" l="1"/>
  <c r="AI7874" i="53" a="1"/>
  <c r="AI7874" i="53" s="1"/>
  <c r="AH7874" i="53" a="1"/>
  <c r="AH7874" i="53" s="1"/>
  <c r="B7874" i="53"/>
  <c r="C7873" i="53"/>
  <c r="D7872" i="53"/>
  <c r="U7872" i="53" s="1"/>
  <c r="V7872" i="53" s="1"/>
  <c r="AJ7872" i="53" s="1" a="1"/>
  <c r="AJ7872" i="53" s="1"/>
  <c r="W7876" i="53" l="1"/>
  <c r="AI7875" i="53" a="1"/>
  <c r="AI7875" i="53" s="1"/>
  <c r="AH7875" i="53" a="1"/>
  <c r="AH7875" i="53" s="1"/>
  <c r="B7875" i="53"/>
  <c r="C7874" i="53"/>
  <c r="D7873" i="53"/>
  <c r="U7873" i="53" s="1"/>
  <c r="V7873" i="53" s="1"/>
  <c r="AJ7873" i="53" s="1" a="1"/>
  <c r="AJ7873" i="53" s="1"/>
  <c r="W7877" i="53" l="1"/>
  <c r="AI7876" i="53" a="1"/>
  <c r="AI7876" i="53" s="1"/>
  <c r="AH7876" i="53" a="1"/>
  <c r="AH7876" i="53" s="1"/>
  <c r="B7876" i="53"/>
  <c r="C7875" i="53"/>
  <c r="D7874" i="53"/>
  <c r="U7874" i="53" s="1"/>
  <c r="V7874" i="53" s="1"/>
  <c r="AJ7874" i="53" s="1" a="1"/>
  <c r="AJ7874" i="53" s="1"/>
  <c r="W7878" i="53" l="1"/>
  <c r="AI7877" i="53" a="1"/>
  <c r="AI7877" i="53" s="1"/>
  <c r="AH7877" i="53" a="1"/>
  <c r="AH7877" i="53" s="1"/>
  <c r="B7877" i="53"/>
  <c r="C7876" i="53"/>
  <c r="D7875" i="53"/>
  <c r="U7875" i="53" s="1"/>
  <c r="V7875" i="53" s="1"/>
  <c r="AJ7875" i="53" s="1" a="1"/>
  <c r="AJ7875" i="53" s="1"/>
  <c r="W7879" i="53" l="1"/>
  <c r="AI7878" i="53" a="1"/>
  <c r="AI7878" i="53" s="1"/>
  <c r="AH7878" i="53" a="1"/>
  <c r="AH7878" i="53" s="1"/>
  <c r="B7878" i="53"/>
  <c r="C7877" i="53"/>
  <c r="D7876" i="53"/>
  <c r="U7876" i="53" s="1"/>
  <c r="V7876" i="53" s="1"/>
  <c r="AJ7876" i="53" s="1" a="1"/>
  <c r="AJ7876" i="53" s="1"/>
  <c r="W7880" i="53" l="1"/>
  <c r="AI7879" i="53" a="1"/>
  <c r="AI7879" i="53" s="1"/>
  <c r="AH7879" i="53" a="1"/>
  <c r="AH7879" i="53" s="1"/>
  <c r="B7879" i="53"/>
  <c r="C7878" i="53"/>
  <c r="D7877" i="53"/>
  <c r="U7877" i="53" s="1"/>
  <c r="V7877" i="53" s="1"/>
  <c r="AJ7877" i="53" s="1" a="1"/>
  <c r="AJ7877" i="53" s="1"/>
  <c r="W7881" i="53" l="1"/>
  <c r="AI7880" i="53" a="1"/>
  <c r="AI7880" i="53" s="1"/>
  <c r="AH7880" i="53" a="1"/>
  <c r="AH7880" i="53" s="1"/>
  <c r="B7880" i="53"/>
  <c r="C7879" i="53"/>
  <c r="D7878" i="53"/>
  <c r="U7878" i="53" s="1"/>
  <c r="V7878" i="53" s="1"/>
  <c r="AJ7878" i="53" s="1" a="1"/>
  <c r="AJ7878" i="53" s="1"/>
  <c r="W7882" i="53" l="1"/>
  <c r="AI7881" i="53" a="1"/>
  <c r="AI7881" i="53" s="1"/>
  <c r="AH7881" i="53" a="1"/>
  <c r="AH7881" i="53" s="1"/>
  <c r="B7881" i="53"/>
  <c r="C7880" i="53"/>
  <c r="D7879" i="53"/>
  <c r="U7879" i="53" s="1"/>
  <c r="V7879" i="53" s="1"/>
  <c r="AJ7879" i="53" s="1" a="1"/>
  <c r="AJ7879" i="53" s="1"/>
  <c r="W7883" i="53" l="1"/>
  <c r="AI7882" i="53" a="1"/>
  <c r="AI7882" i="53" s="1"/>
  <c r="AH7882" i="53" a="1"/>
  <c r="AH7882" i="53" s="1"/>
  <c r="B7882" i="53"/>
  <c r="C7881" i="53"/>
  <c r="D7880" i="53"/>
  <c r="U7880" i="53" s="1"/>
  <c r="V7880" i="53" s="1"/>
  <c r="AJ7880" i="53" s="1" a="1"/>
  <c r="AJ7880" i="53" s="1"/>
  <c r="W7884" i="53" l="1"/>
  <c r="AI7883" i="53" a="1"/>
  <c r="AI7883" i="53" s="1"/>
  <c r="AH7883" i="53" a="1"/>
  <c r="AH7883" i="53" s="1"/>
  <c r="B7883" i="53"/>
  <c r="C7882" i="53"/>
  <c r="D7881" i="53"/>
  <c r="U7881" i="53" s="1"/>
  <c r="V7881" i="53" s="1"/>
  <c r="AJ7881" i="53" s="1" a="1"/>
  <c r="AJ7881" i="53" s="1"/>
  <c r="W7885" i="53" l="1"/>
  <c r="AI7884" i="53" a="1"/>
  <c r="AI7884" i="53" s="1"/>
  <c r="AH7884" i="53" a="1"/>
  <c r="AH7884" i="53" s="1"/>
  <c r="B7884" i="53"/>
  <c r="C7883" i="53"/>
  <c r="D7882" i="53"/>
  <c r="U7882" i="53" s="1"/>
  <c r="V7882" i="53" s="1"/>
  <c r="AJ7882" i="53" s="1" a="1"/>
  <c r="AJ7882" i="53" s="1"/>
  <c r="W7886" i="53" l="1"/>
  <c r="AI7885" i="53" a="1"/>
  <c r="AI7885" i="53" s="1"/>
  <c r="AH7885" i="53" a="1"/>
  <c r="AH7885" i="53" s="1"/>
  <c r="B7885" i="53"/>
  <c r="C7884" i="53"/>
  <c r="D7883" i="53"/>
  <c r="U7883" i="53" s="1"/>
  <c r="V7883" i="53" s="1"/>
  <c r="AJ7883" i="53" s="1" a="1"/>
  <c r="AJ7883" i="53" s="1"/>
  <c r="W7887" i="53" l="1"/>
  <c r="AI7886" i="53" a="1"/>
  <c r="AI7886" i="53" s="1"/>
  <c r="AH7886" i="53" a="1"/>
  <c r="AH7886" i="53" s="1"/>
  <c r="B7886" i="53"/>
  <c r="C7885" i="53"/>
  <c r="D7884" i="53"/>
  <c r="U7884" i="53" s="1"/>
  <c r="V7884" i="53" s="1"/>
  <c r="AJ7884" i="53" s="1" a="1"/>
  <c r="AJ7884" i="53" s="1"/>
  <c r="W7888" i="53" l="1"/>
  <c r="AI7887" i="53" a="1"/>
  <c r="AI7887" i="53" s="1"/>
  <c r="AH7887" i="53" a="1"/>
  <c r="AH7887" i="53" s="1"/>
  <c r="B7887" i="53"/>
  <c r="C7886" i="53"/>
  <c r="D7885" i="53"/>
  <c r="U7885" i="53" s="1"/>
  <c r="V7885" i="53" s="1"/>
  <c r="AJ7885" i="53" s="1" a="1"/>
  <c r="AJ7885" i="53" s="1"/>
  <c r="W7889" i="53" l="1"/>
  <c r="AI7888" i="53" a="1"/>
  <c r="AI7888" i="53" s="1"/>
  <c r="AH7888" i="53" a="1"/>
  <c r="AH7888" i="53" s="1"/>
  <c r="B7888" i="53"/>
  <c r="C7887" i="53"/>
  <c r="D7886" i="53"/>
  <c r="U7886" i="53" s="1"/>
  <c r="V7886" i="53" s="1"/>
  <c r="AJ7886" i="53" s="1" a="1"/>
  <c r="AJ7886" i="53" s="1"/>
  <c r="W7890" i="53" l="1"/>
  <c r="AI7889" i="53" a="1"/>
  <c r="AI7889" i="53" s="1"/>
  <c r="AH7889" i="53" a="1"/>
  <c r="AH7889" i="53" s="1"/>
  <c r="B7889" i="53"/>
  <c r="C7888" i="53"/>
  <c r="D7887" i="53"/>
  <c r="U7887" i="53" s="1"/>
  <c r="V7887" i="53" s="1"/>
  <c r="AJ7887" i="53" s="1" a="1"/>
  <c r="AJ7887" i="53" s="1"/>
  <c r="W7891" i="53" l="1"/>
  <c r="AI7890" i="53" a="1"/>
  <c r="AI7890" i="53" s="1"/>
  <c r="AH7890" i="53" a="1"/>
  <c r="AH7890" i="53" s="1"/>
  <c r="B7890" i="53"/>
  <c r="C7889" i="53"/>
  <c r="D7888" i="53"/>
  <c r="U7888" i="53" s="1"/>
  <c r="V7888" i="53" s="1"/>
  <c r="AJ7888" i="53" s="1" a="1"/>
  <c r="AJ7888" i="53" s="1"/>
  <c r="W7892" i="53" l="1"/>
  <c r="AI7891" i="53" a="1"/>
  <c r="AI7891" i="53" s="1"/>
  <c r="AH7891" i="53" a="1"/>
  <c r="AH7891" i="53" s="1"/>
  <c r="B7891" i="53"/>
  <c r="C7890" i="53"/>
  <c r="D7889" i="53"/>
  <c r="U7889" i="53" s="1"/>
  <c r="V7889" i="53" s="1"/>
  <c r="AJ7889" i="53" s="1" a="1"/>
  <c r="AJ7889" i="53" s="1"/>
  <c r="W7893" i="53" l="1"/>
  <c r="AI7892" i="53" a="1"/>
  <c r="AI7892" i="53" s="1"/>
  <c r="AH7892" i="53" a="1"/>
  <c r="AH7892" i="53" s="1"/>
  <c r="B7892" i="53"/>
  <c r="C7891" i="53"/>
  <c r="D7890" i="53"/>
  <c r="U7890" i="53" s="1"/>
  <c r="V7890" i="53" s="1"/>
  <c r="AJ7890" i="53" s="1" a="1"/>
  <c r="AJ7890" i="53" s="1"/>
  <c r="W7894" i="53" l="1"/>
  <c r="AI7893" i="53" a="1"/>
  <c r="AI7893" i="53" s="1"/>
  <c r="AH7893" i="53" a="1"/>
  <c r="AH7893" i="53" s="1"/>
  <c r="B7893" i="53"/>
  <c r="C7892" i="53"/>
  <c r="D7891" i="53"/>
  <c r="U7891" i="53" s="1"/>
  <c r="V7891" i="53" s="1"/>
  <c r="AJ7891" i="53" s="1" a="1"/>
  <c r="AJ7891" i="53" s="1"/>
  <c r="W7895" i="53" l="1"/>
  <c r="AI7894" i="53" a="1"/>
  <c r="AI7894" i="53" s="1"/>
  <c r="AH7894" i="53" a="1"/>
  <c r="AH7894" i="53" s="1"/>
  <c r="B7894" i="53"/>
  <c r="C7893" i="53"/>
  <c r="D7892" i="53"/>
  <c r="U7892" i="53" s="1"/>
  <c r="V7892" i="53" s="1"/>
  <c r="AJ7892" i="53" s="1" a="1"/>
  <c r="AJ7892" i="53" s="1"/>
  <c r="W7896" i="53" l="1"/>
  <c r="AI7895" i="53" a="1"/>
  <c r="AI7895" i="53" s="1"/>
  <c r="AH7895" i="53" a="1"/>
  <c r="AH7895" i="53" s="1"/>
  <c r="B7895" i="53"/>
  <c r="C7894" i="53"/>
  <c r="D7893" i="53"/>
  <c r="U7893" i="53" s="1"/>
  <c r="V7893" i="53" s="1"/>
  <c r="AJ7893" i="53" s="1" a="1"/>
  <c r="AJ7893" i="53" s="1"/>
  <c r="W7897" i="53" l="1"/>
  <c r="AI7896" i="53" a="1"/>
  <c r="AI7896" i="53" s="1"/>
  <c r="AH7896" i="53" a="1"/>
  <c r="AH7896" i="53" s="1"/>
  <c r="B7896" i="53"/>
  <c r="C7895" i="53"/>
  <c r="D7894" i="53"/>
  <c r="U7894" i="53" s="1"/>
  <c r="V7894" i="53" s="1"/>
  <c r="AJ7894" i="53" s="1" a="1"/>
  <c r="AJ7894" i="53" s="1"/>
  <c r="W7898" i="53" l="1"/>
  <c r="AI7897" i="53" a="1"/>
  <c r="AI7897" i="53" s="1"/>
  <c r="AH7897" i="53" a="1"/>
  <c r="AH7897" i="53" s="1"/>
  <c r="B7897" i="53"/>
  <c r="C7896" i="53"/>
  <c r="D7895" i="53"/>
  <c r="U7895" i="53" s="1"/>
  <c r="V7895" i="53" s="1"/>
  <c r="AJ7895" i="53" s="1" a="1"/>
  <c r="AJ7895" i="53" s="1"/>
  <c r="W7899" i="53" l="1"/>
  <c r="AI7898" i="53" a="1"/>
  <c r="AI7898" i="53" s="1"/>
  <c r="AH7898" i="53" a="1"/>
  <c r="AH7898" i="53" s="1"/>
  <c r="B7898" i="53"/>
  <c r="C7897" i="53"/>
  <c r="D7896" i="53"/>
  <c r="U7896" i="53" s="1"/>
  <c r="V7896" i="53" s="1"/>
  <c r="AJ7896" i="53" s="1" a="1"/>
  <c r="AJ7896" i="53" s="1"/>
  <c r="W7900" i="53" l="1"/>
  <c r="AI7899" i="53" a="1"/>
  <c r="AI7899" i="53" s="1"/>
  <c r="AH7899" i="53" a="1"/>
  <c r="AH7899" i="53" s="1"/>
  <c r="B7899" i="53"/>
  <c r="C7898" i="53"/>
  <c r="D7897" i="53"/>
  <c r="U7897" i="53" s="1"/>
  <c r="V7897" i="53" s="1"/>
  <c r="AJ7897" i="53" s="1" a="1"/>
  <c r="AJ7897" i="53" s="1"/>
  <c r="W7901" i="53" l="1"/>
  <c r="AI7900" i="53" a="1"/>
  <c r="AI7900" i="53" s="1"/>
  <c r="AH7900" i="53" a="1"/>
  <c r="AH7900" i="53" s="1"/>
  <c r="B7900" i="53"/>
  <c r="C7899" i="53"/>
  <c r="D7898" i="53"/>
  <c r="U7898" i="53" s="1"/>
  <c r="V7898" i="53" s="1"/>
  <c r="AJ7898" i="53" s="1" a="1"/>
  <c r="AJ7898" i="53" s="1"/>
  <c r="W7902" i="53" l="1"/>
  <c r="AI7901" i="53" a="1"/>
  <c r="AI7901" i="53" s="1"/>
  <c r="AH7901" i="53" a="1"/>
  <c r="AH7901" i="53" s="1"/>
  <c r="B7901" i="53"/>
  <c r="C7900" i="53"/>
  <c r="D7899" i="53"/>
  <c r="U7899" i="53" s="1"/>
  <c r="V7899" i="53" s="1"/>
  <c r="AJ7899" i="53" s="1" a="1"/>
  <c r="AJ7899" i="53" s="1"/>
  <c r="W7903" i="53" l="1"/>
  <c r="AI7902" i="53" a="1"/>
  <c r="AI7902" i="53" s="1"/>
  <c r="AH7902" i="53" a="1"/>
  <c r="AH7902" i="53" s="1"/>
  <c r="B7902" i="53"/>
  <c r="C7901" i="53"/>
  <c r="D7900" i="53"/>
  <c r="U7900" i="53" s="1"/>
  <c r="V7900" i="53" s="1"/>
  <c r="AJ7900" i="53" s="1" a="1"/>
  <c r="AJ7900" i="53" s="1"/>
  <c r="W7904" i="53" l="1"/>
  <c r="AI7903" i="53" a="1"/>
  <c r="AI7903" i="53" s="1"/>
  <c r="AH7903" i="53" a="1"/>
  <c r="AH7903" i="53" s="1"/>
  <c r="B7903" i="53"/>
  <c r="C7902" i="53"/>
  <c r="D7901" i="53"/>
  <c r="U7901" i="53" s="1"/>
  <c r="V7901" i="53" s="1"/>
  <c r="AJ7901" i="53" s="1" a="1"/>
  <c r="AJ7901" i="53" s="1"/>
  <c r="W7905" i="53" l="1"/>
  <c r="AI7904" i="53" a="1"/>
  <c r="AI7904" i="53" s="1"/>
  <c r="AH7904" i="53" a="1"/>
  <c r="AH7904" i="53" s="1"/>
  <c r="B7904" i="53"/>
  <c r="C7903" i="53"/>
  <c r="D7902" i="53"/>
  <c r="U7902" i="53" s="1"/>
  <c r="V7902" i="53" s="1"/>
  <c r="AJ7902" i="53" s="1" a="1"/>
  <c r="AJ7902" i="53" s="1"/>
  <c r="W7906" i="53" l="1"/>
  <c r="AI7905" i="53" a="1"/>
  <c r="AI7905" i="53" s="1"/>
  <c r="AH7905" i="53" a="1"/>
  <c r="AH7905" i="53" s="1"/>
  <c r="B7905" i="53"/>
  <c r="C7904" i="53"/>
  <c r="D7903" i="53"/>
  <c r="U7903" i="53" s="1"/>
  <c r="V7903" i="53" s="1"/>
  <c r="AJ7903" i="53" s="1" a="1"/>
  <c r="AJ7903" i="53" s="1"/>
  <c r="W7907" i="53" l="1"/>
  <c r="AI7906" i="53" a="1"/>
  <c r="AI7906" i="53" s="1"/>
  <c r="AH7906" i="53" a="1"/>
  <c r="AH7906" i="53" s="1"/>
  <c r="B7906" i="53"/>
  <c r="C7905" i="53"/>
  <c r="D7904" i="53"/>
  <c r="U7904" i="53" s="1"/>
  <c r="V7904" i="53" s="1"/>
  <c r="AJ7904" i="53" s="1" a="1"/>
  <c r="AJ7904" i="53" s="1"/>
  <c r="W7908" i="53" l="1"/>
  <c r="AI7907" i="53" a="1"/>
  <c r="AI7907" i="53" s="1"/>
  <c r="AH7907" i="53" a="1"/>
  <c r="AH7907" i="53" s="1"/>
  <c r="B7907" i="53"/>
  <c r="C7906" i="53"/>
  <c r="D7905" i="53"/>
  <c r="U7905" i="53" s="1"/>
  <c r="V7905" i="53" s="1"/>
  <c r="AJ7905" i="53" s="1" a="1"/>
  <c r="AJ7905" i="53" s="1"/>
  <c r="W7909" i="53" l="1"/>
  <c r="AI7908" i="53" a="1"/>
  <c r="AI7908" i="53" s="1"/>
  <c r="AH7908" i="53" a="1"/>
  <c r="AH7908" i="53" s="1"/>
  <c r="B7908" i="53"/>
  <c r="C7907" i="53"/>
  <c r="D7906" i="53"/>
  <c r="U7906" i="53" s="1"/>
  <c r="V7906" i="53" s="1"/>
  <c r="AJ7906" i="53" s="1" a="1"/>
  <c r="AJ7906" i="53" s="1"/>
  <c r="W7910" i="53" l="1"/>
  <c r="AI7909" i="53" a="1"/>
  <c r="AI7909" i="53" s="1"/>
  <c r="AH7909" i="53" a="1"/>
  <c r="AH7909" i="53" s="1"/>
  <c r="B7909" i="53"/>
  <c r="C7908" i="53"/>
  <c r="D7907" i="53"/>
  <c r="U7907" i="53" s="1"/>
  <c r="V7907" i="53" s="1"/>
  <c r="AJ7907" i="53" s="1" a="1"/>
  <c r="AJ7907" i="53" s="1"/>
  <c r="W7911" i="53" l="1"/>
  <c r="AI7910" i="53" a="1"/>
  <c r="AI7910" i="53" s="1"/>
  <c r="AH7910" i="53" a="1"/>
  <c r="AH7910" i="53" s="1"/>
  <c r="B7910" i="53"/>
  <c r="C7909" i="53"/>
  <c r="D7908" i="53"/>
  <c r="U7908" i="53" s="1"/>
  <c r="V7908" i="53" s="1"/>
  <c r="AJ7908" i="53" s="1" a="1"/>
  <c r="AJ7908" i="53" s="1"/>
  <c r="W7912" i="53" l="1"/>
  <c r="AI7911" i="53" a="1"/>
  <c r="AI7911" i="53" s="1"/>
  <c r="AH7911" i="53" a="1"/>
  <c r="AH7911" i="53" s="1"/>
  <c r="B7911" i="53"/>
  <c r="C7910" i="53"/>
  <c r="D7909" i="53"/>
  <c r="U7909" i="53" s="1"/>
  <c r="V7909" i="53" s="1"/>
  <c r="AJ7909" i="53" s="1" a="1"/>
  <c r="AJ7909" i="53" s="1"/>
  <c r="W7913" i="53" l="1"/>
  <c r="AI7912" i="53" a="1"/>
  <c r="AI7912" i="53" s="1"/>
  <c r="AH7912" i="53" a="1"/>
  <c r="AH7912" i="53" s="1"/>
  <c r="B7912" i="53"/>
  <c r="C7911" i="53"/>
  <c r="D7910" i="53"/>
  <c r="U7910" i="53" s="1"/>
  <c r="V7910" i="53" s="1"/>
  <c r="AJ7910" i="53" s="1" a="1"/>
  <c r="AJ7910" i="53" s="1"/>
  <c r="W7914" i="53" l="1"/>
  <c r="AI7913" i="53" a="1"/>
  <c r="AI7913" i="53" s="1"/>
  <c r="AH7913" i="53" a="1"/>
  <c r="AH7913" i="53" s="1"/>
  <c r="B7913" i="53"/>
  <c r="C7912" i="53"/>
  <c r="D7911" i="53"/>
  <c r="U7911" i="53" s="1"/>
  <c r="V7911" i="53" s="1"/>
  <c r="AJ7911" i="53" s="1" a="1"/>
  <c r="AJ7911" i="53" s="1"/>
  <c r="W7915" i="53" l="1"/>
  <c r="AI7914" i="53" a="1"/>
  <c r="AI7914" i="53" s="1"/>
  <c r="AH7914" i="53" a="1"/>
  <c r="AH7914" i="53" s="1"/>
  <c r="B7914" i="53"/>
  <c r="C7913" i="53"/>
  <c r="D7912" i="53"/>
  <c r="U7912" i="53" s="1"/>
  <c r="V7912" i="53" s="1"/>
  <c r="AJ7912" i="53" s="1" a="1"/>
  <c r="AJ7912" i="53" s="1"/>
  <c r="W7916" i="53" l="1"/>
  <c r="AI7915" i="53" a="1"/>
  <c r="AI7915" i="53" s="1"/>
  <c r="AH7915" i="53" a="1"/>
  <c r="AH7915" i="53" s="1"/>
  <c r="B7915" i="53"/>
  <c r="C7914" i="53"/>
  <c r="D7913" i="53"/>
  <c r="U7913" i="53" s="1"/>
  <c r="V7913" i="53" s="1"/>
  <c r="AJ7913" i="53" s="1" a="1"/>
  <c r="AJ7913" i="53" s="1"/>
  <c r="W7917" i="53" l="1"/>
  <c r="AI7916" i="53" a="1"/>
  <c r="AI7916" i="53" s="1"/>
  <c r="AH7916" i="53" a="1"/>
  <c r="AH7916" i="53" s="1"/>
  <c r="B7916" i="53"/>
  <c r="C7915" i="53"/>
  <c r="D7914" i="53"/>
  <c r="U7914" i="53" s="1"/>
  <c r="V7914" i="53" s="1"/>
  <c r="AJ7914" i="53" s="1" a="1"/>
  <c r="AJ7914" i="53" s="1"/>
  <c r="W7918" i="53" l="1"/>
  <c r="AI7917" i="53" a="1"/>
  <c r="AI7917" i="53" s="1"/>
  <c r="AH7917" i="53" a="1"/>
  <c r="AH7917" i="53" s="1"/>
  <c r="B7917" i="53"/>
  <c r="C7916" i="53"/>
  <c r="D7915" i="53"/>
  <c r="U7915" i="53" s="1"/>
  <c r="V7915" i="53" s="1"/>
  <c r="AJ7915" i="53" s="1" a="1"/>
  <c r="AJ7915" i="53" s="1"/>
  <c r="W7919" i="53" l="1"/>
  <c r="AI7918" i="53" a="1"/>
  <c r="AI7918" i="53" s="1"/>
  <c r="AH7918" i="53" a="1"/>
  <c r="AH7918" i="53" s="1"/>
  <c r="B7918" i="53"/>
  <c r="C7917" i="53"/>
  <c r="D7916" i="53"/>
  <c r="U7916" i="53" s="1"/>
  <c r="V7916" i="53" s="1"/>
  <c r="AJ7916" i="53" s="1" a="1"/>
  <c r="AJ7916" i="53" s="1"/>
  <c r="W7920" i="53" l="1"/>
  <c r="AI7919" i="53" a="1"/>
  <c r="AI7919" i="53" s="1"/>
  <c r="AH7919" i="53" a="1"/>
  <c r="AH7919" i="53" s="1"/>
  <c r="B7919" i="53"/>
  <c r="C7918" i="53"/>
  <c r="D7917" i="53"/>
  <c r="U7917" i="53" s="1"/>
  <c r="V7917" i="53" s="1"/>
  <c r="AJ7917" i="53" s="1" a="1"/>
  <c r="AJ7917" i="53" s="1"/>
  <c r="W7921" i="53" l="1"/>
  <c r="AI7920" i="53" a="1"/>
  <c r="AI7920" i="53" s="1"/>
  <c r="AH7920" i="53" a="1"/>
  <c r="AH7920" i="53" s="1"/>
  <c r="B7920" i="53"/>
  <c r="C7919" i="53"/>
  <c r="D7918" i="53"/>
  <c r="U7918" i="53" s="1"/>
  <c r="V7918" i="53" s="1"/>
  <c r="AJ7918" i="53" s="1" a="1"/>
  <c r="AJ7918" i="53" s="1"/>
  <c r="W7922" i="53" l="1"/>
  <c r="AI7921" i="53" a="1"/>
  <c r="AI7921" i="53" s="1"/>
  <c r="AH7921" i="53" a="1"/>
  <c r="AH7921" i="53" s="1"/>
  <c r="B7921" i="53"/>
  <c r="C7920" i="53"/>
  <c r="D7919" i="53"/>
  <c r="U7919" i="53" s="1"/>
  <c r="V7919" i="53" s="1"/>
  <c r="AJ7919" i="53" s="1" a="1"/>
  <c r="AJ7919" i="53" s="1"/>
  <c r="W7923" i="53" l="1"/>
  <c r="AI7922" i="53" a="1"/>
  <c r="AI7922" i="53" s="1"/>
  <c r="AH7922" i="53" a="1"/>
  <c r="AH7922" i="53" s="1"/>
  <c r="B7922" i="53"/>
  <c r="C7921" i="53"/>
  <c r="D7920" i="53"/>
  <c r="U7920" i="53" s="1"/>
  <c r="V7920" i="53" s="1"/>
  <c r="AJ7920" i="53" s="1" a="1"/>
  <c r="AJ7920" i="53" s="1"/>
  <c r="W7924" i="53" l="1"/>
  <c r="AI7923" i="53" a="1"/>
  <c r="AI7923" i="53" s="1"/>
  <c r="AH7923" i="53" a="1"/>
  <c r="AH7923" i="53" s="1"/>
  <c r="B7923" i="53"/>
  <c r="C7922" i="53"/>
  <c r="D7921" i="53"/>
  <c r="U7921" i="53" s="1"/>
  <c r="V7921" i="53" s="1"/>
  <c r="AJ7921" i="53" s="1" a="1"/>
  <c r="AJ7921" i="53" s="1"/>
  <c r="W7925" i="53" l="1"/>
  <c r="AI7924" i="53" a="1"/>
  <c r="AI7924" i="53" s="1"/>
  <c r="AH7924" i="53" a="1"/>
  <c r="AH7924" i="53" s="1"/>
  <c r="B7924" i="53"/>
  <c r="C7923" i="53"/>
  <c r="D7922" i="53"/>
  <c r="U7922" i="53" s="1"/>
  <c r="V7922" i="53" s="1"/>
  <c r="AJ7922" i="53" s="1" a="1"/>
  <c r="AJ7922" i="53" s="1"/>
  <c r="W7926" i="53" l="1"/>
  <c r="AI7925" i="53" a="1"/>
  <c r="AI7925" i="53" s="1"/>
  <c r="AH7925" i="53" a="1"/>
  <c r="AH7925" i="53" s="1"/>
  <c r="B7925" i="53"/>
  <c r="C7924" i="53"/>
  <c r="D7923" i="53"/>
  <c r="U7923" i="53" s="1"/>
  <c r="V7923" i="53" s="1"/>
  <c r="AJ7923" i="53" s="1" a="1"/>
  <c r="AJ7923" i="53" s="1"/>
  <c r="W7927" i="53" l="1"/>
  <c r="AI7926" i="53" a="1"/>
  <c r="AI7926" i="53" s="1"/>
  <c r="AH7926" i="53" a="1"/>
  <c r="AH7926" i="53" s="1"/>
  <c r="B7926" i="53"/>
  <c r="C7925" i="53"/>
  <c r="D7924" i="53"/>
  <c r="U7924" i="53" s="1"/>
  <c r="V7924" i="53" s="1"/>
  <c r="AJ7924" i="53" s="1" a="1"/>
  <c r="AJ7924" i="53" s="1"/>
  <c r="W7928" i="53" l="1"/>
  <c r="AI7927" i="53" a="1"/>
  <c r="AI7927" i="53" s="1"/>
  <c r="AH7927" i="53" a="1"/>
  <c r="AH7927" i="53" s="1"/>
  <c r="B7927" i="53"/>
  <c r="C7926" i="53"/>
  <c r="D7925" i="53"/>
  <c r="U7925" i="53" s="1"/>
  <c r="V7925" i="53" s="1"/>
  <c r="AJ7925" i="53" s="1" a="1"/>
  <c r="AJ7925" i="53" s="1"/>
  <c r="W7929" i="53" l="1"/>
  <c r="AI7928" i="53" a="1"/>
  <c r="AI7928" i="53" s="1"/>
  <c r="AH7928" i="53" a="1"/>
  <c r="AH7928" i="53" s="1"/>
  <c r="B7928" i="53"/>
  <c r="C7927" i="53"/>
  <c r="D7926" i="53"/>
  <c r="U7926" i="53" s="1"/>
  <c r="V7926" i="53" s="1"/>
  <c r="AJ7926" i="53" s="1" a="1"/>
  <c r="AJ7926" i="53" s="1"/>
  <c r="W7930" i="53" l="1"/>
  <c r="AI7929" i="53" a="1"/>
  <c r="AI7929" i="53" s="1"/>
  <c r="AH7929" i="53" a="1"/>
  <c r="AH7929" i="53" s="1"/>
  <c r="B7929" i="53"/>
  <c r="C7928" i="53"/>
  <c r="D7927" i="53"/>
  <c r="U7927" i="53" s="1"/>
  <c r="V7927" i="53" s="1"/>
  <c r="AJ7927" i="53" s="1" a="1"/>
  <c r="AJ7927" i="53" s="1"/>
  <c r="W7931" i="53" l="1"/>
  <c r="AI7930" i="53" a="1"/>
  <c r="AI7930" i="53" s="1"/>
  <c r="AH7930" i="53" a="1"/>
  <c r="AH7930" i="53" s="1"/>
  <c r="B7930" i="53"/>
  <c r="C7929" i="53"/>
  <c r="D7928" i="53"/>
  <c r="U7928" i="53" s="1"/>
  <c r="V7928" i="53" s="1"/>
  <c r="AJ7928" i="53" s="1" a="1"/>
  <c r="AJ7928" i="53" s="1"/>
  <c r="W7932" i="53" l="1"/>
  <c r="AI7931" i="53" a="1"/>
  <c r="AI7931" i="53" s="1"/>
  <c r="AH7931" i="53" a="1"/>
  <c r="AH7931" i="53" s="1"/>
  <c r="B7931" i="53"/>
  <c r="C7930" i="53"/>
  <c r="D7929" i="53"/>
  <c r="U7929" i="53" s="1"/>
  <c r="V7929" i="53" s="1"/>
  <c r="AJ7929" i="53" s="1" a="1"/>
  <c r="AJ7929" i="53" s="1"/>
  <c r="W7933" i="53" l="1"/>
  <c r="AI7932" i="53" a="1"/>
  <c r="AI7932" i="53" s="1"/>
  <c r="AH7932" i="53" a="1"/>
  <c r="AH7932" i="53" s="1"/>
  <c r="B7932" i="53"/>
  <c r="C7931" i="53"/>
  <c r="D7930" i="53"/>
  <c r="U7930" i="53" s="1"/>
  <c r="V7930" i="53" s="1"/>
  <c r="AJ7930" i="53" s="1" a="1"/>
  <c r="AJ7930" i="53" s="1"/>
  <c r="W7934" i="53" l="1"/>
  <c r="AI7933" i="53" a="1"/>
  <c r="AI7933" i="53" s="1"/>
  <c r="AH7933" i="53" a="1"/>
  <c r="AH7933" i="53" s="1"/>
  <c r="B7933" i="53"/>
  <c r="C7932" i="53"/>
  <c r="D7931" i="53"/>
  <c r="U7931" i="53" s="1"/>
  <c r="V7931" i="53" s="1"/>
  <c r="AJ7931" i="53" s="1" a="1"/>
  <c r="AJ7931" i="53" s="1"/>
  <c r="W7935" i="53" l="1"/>
  <c r="AI7934" i="53" a="1"/>
  <c r="AI7934" i="53" s="1"/>
  <c r="AH7934" i="53" a="1"/>
  <c r="AH7934" i="53" s="1"/>
  <c r="B7934" i="53"/>
  <c r="C7933" i="53"/>
  <c r="D7932" i="53"/>
  <c r="U7932" i="53" s="1"/>
  <c r="V7932" i="53" s="1"/>
  <c r="AJ7932" i="53" s="1" a="1"/>
  <c r="AJ7932" i="53" s="1"/>
  <c r="W7936" i="53" l="1"/>
  <c r="AI7935" i="53" a="1"/>
  <c r="AI7935" i="53" s="1"/>
  <c r="AH7935" i="53" a="1"/>
  <c r="AH7935" i="53" s="1"/>
  <c r="B7935" i="53"/>
  <c r="C7934" i="53"/>
  <c r="D7933" i="53"/>
  <c r="U7933" i="53" s="1"/>
  <c r="V7933" i="53" s="1"/>
  <c r="AJ7933" i="53" s="1" a="1"/>
  <c r="AJ7933" i="53" s="1"/>
  <c r="W7937" i="53" l="1"/>
  <c r="AI7936" i="53" a="1"/>
  <c r="AI7936" i="53" s="1"/>
  <c r="AH7936" i="53" a="1"/>
  <c r="AH7936" i="53" s="1"/>
  <c r="B7936" i="53"/>
  <c r="C7935" i="53"/>
  <c r="D7934" i="53"/>
  <c r="U7934" i="53" s="1"/>
  <c r="V7934" i="53" s="1"/>
  <c r="AJ7934" i="53" s="1" a="1"/>
  <c r="AJ7934" i="53" s="1"/>
  <c r="W7938" i="53" l="1"/>
  <c r="AI7937" i="53" a="1"/>
  <c r="AI7937" i="53" s="1"/>
  <c r="AH7937" i="53" a="1"/>
  <c r="AH7937" i="53" s="1"/>
  <c r="B7937" i="53"/>
  <c r="C7936" i="53"/>
  <c r="D7935" i="53"/>
  <c r="U7935" i="53" s="1"/>
  <c r="V7935" i="53" s="1"/>
  <c r="AJ7935" i="53" s="1" a="1"/>
  <c r="AJ7935" i="53" s="1"/>
  <c r="W7939" i="53" l="1"/>
  <c r="AI7938" i="53" a="1"/>
  <c r="AI7938" i="53" s="1"/>
  <c r="AH7938" i="53" a="1"/>
  <c r="AH7938" i="53" s="1"/>
  <c r="B7938" i="53"/>
  <c r="C7937" i="53"/>
  <c r="D7936" i="53"/>
  <c r="U7936" i="53" s="1"/>
  <c r="V7936" i="53" s="1"/>
  <c r="AJ7936" i="53" s="1" a="1"/>
  <c r="AJ7936" i="53" s="1"/>
  <c r="W7940" i="53" l="1"/>
  <c r="AI7939" i="53" a="1"/>
  <c r="AI7939" i="53" s="1"/>
  <c r="AH7939" i="53" a="1"/>
  <c r="AH7939" i="53" s="1"/>
  <c r="B7939" i="53"/>
  <c r="C7938" i="53"/>
  <c r="D7937" i="53"/>
  <c r="U7937" i="53" s="1"/>
  <c r="V7937" i="53" s="1"/>
  <c r="AJ7937" i="53" s="1" a="1"/>
  <c r="AJ7937" i="53" s="1"/>
  <c r="W7941" i="53" l="1"/>
  <c r="AI7940" i="53" a="1"/>
  <c r="AI7940" i="53" s="1"/>
  <c r="AH7940" i="53" a="1"/>
  <c r="AH7940" i="53" s="1"/>
  <c r="B7940" i="53"/>
  <c r="C7939" i="53"/>
  <c r="D7938" i="53"/>
  <c r="U7938" i="53" s="1"/>
  <c r="V7938" i="53" s="1"/>
  <c r="AJ7938" i="53" s="1" a="1"/>
  <c r="AJ7938" i="53" s="1"/>
  <c r="W7942" i="53" l="1"/>
  <c r="AI7941" i="53" a="1"/>
  <c r="AI7941" i="53" s="1"/>
  <c r="AH7941" i="53" a="1"/>
  <c r="AH7941" i="53" s="1"/>
  <c r="B7941" i="53"/>
  <c r="C7940" i="53"/>
  <c r="D7939" i="53"/>
  <c r="U7939" i="53" s="1"/>
  <c r="V7939" i="53" s="1"/>
  <c r="AJ7939" i="53" s="1" a="1"/>
  <c r="AJ7939" i="53" s="1"/>
  <c r="W7943" i="53" l="1"/>
  <c r="AI7942" i="53" a="1"/>
  <c r="AI7942" i="53" s="1"/>
  <c r="AH7942" i="53" a="1"/>
  <c r="AH7942" i="53" s="1"/>
  <c r="B7942" i="53"/>
  <c r="C7941" i="53"/>
  <c r="D7940" i="53"/>
  <c r="U7940" i="53" s="1"/>
  <c r="V7940" i="53" s="1"/>
  <c r="AJ7940" i="53" s="1" a="1"/>
  <c r="AJ7940" i="53" s="1"/>
  <c r="W7944" i="53" l="1"/>
  <c r="AI7943" i="53" a="1"/>
  <c r="AI7943" i="53" s="1"/>
  <c r="AH7943" i="53" a="1"/>
  <c r="AH7943" i="53" s="1"/>
  <c r="B7943" i="53"/>
  <c r="C7942" i="53"/>
  <c r="D7941" i="53"/>
  <c r="U7941" i="53" s="1"/>
  <c r="V7941" i="53" s="1"/>
  <c r="AJ7941" i="53" s="1" a="1"/>
  <c r="AJ7941" i="53" s="1"/>
  <c r="W7945" i="53" l="1"/>
  <c r="AI7944" i="53" a="1"/>
  <c r="AI7944" i="53" s="1"/>
  <c r="AH7944" i="53" a="1"/>
  <c r="AH7944" i="53" s="1"/>
  <c r="B7944" i="53"/>
  <c r="C7943" i="53"/>
  <c r="D7942" i="53"/>
  <c r="U7942" i="53" s="1"/>
  <c r="V7942" i="53" s="1"/>
  <c r="AJ7942" i="53" s="1" a="1"/>
  <c r="AJ7942" i="53" s="1"/>
  <c r="W7946" i="53" l="1"/>
  <c r="AI7945" i="53" a="1"/>
  <c r="AI7945" i="53" s="1"/>
  <c r="AH7945" i="53" a="1"/>
  <c r="AH7945" i="53" s="1"/>
  <c r="B7945" i="53"/>
  <c r="C7944" i="53"/>
  <c r="D7943" i="53"/>
  <c r="U7943" i="53" s="1"/>
  <c r="V7943" i="53" s="1"/>
  <c r="AJ7943" i="53" s="1" a="1"/>
  <c r="AJ7943" i="53" s="1"/>
  <c r="W7947" i="53" l="1"/>
  <c r="AI7946" i="53" a="1"/>
  <c r="AI7946" i="53" s="1"/>
  <c r="AH7946" i="53" a="1"/>
  <c r="AH7946" i="53" s="1"/>
  <c r="B7946" i="53"/>
  <c r="C7945" i="53"/>
  <c r="D7944" i="53"/>
  <c r="U7944" i="53" s="1"/>
  <c r="V7944" i="53" s="1"/>
  <c r="AJ7944" i="53" s="1" a="1"/>
  <c r="AJ7944" i="53" s="1"/>
  <c r="W7948" i="53" l="1"/>
  <c r="AI7947" i="53" a="1"/>
  <c r="AI7947" i="53" s="1"/>
  <c r="AH7947" i="53" a="1"/>
  <c r="AH7947" i="53" s="1"/>
  <c r="B7947" i="53"/>
  <c r="C7946" i="53"/>
  <c r="D7945" i="53"/>
  <c r="U7945" i="53" s="1"/>
  <c r="V7945" i="53" s="1"/>
  <c r="AJ7945" i="53" s="1" a="1"/>
  <c r="AJ7945" i="53" s="1"/>
  <c r="W7949" i="53" l="1"/>
  <c r="AI7948" i="53" a="1"/>
  <c r="AI7948" i="53" s="1"/>
  <c r="AH7948" i="53" a="1"/>
  <c r="AH7948" i="53" s="1"/>
  <c r="B7948" i="53"/>
  <c r="C7947" i="53"/>
  <c r="D7946" i="53"/>
  <c r="U7946" i="53" s="1"/>
  <c r="V7946" i="53" s="1"/>
  <c r="AJ7946" i="53" s="1" a="1"/>
  <c r="AJ7946" i="53" s="1"/>
  <c r="W7950" i="53" l="1"/>
  <c r="AI7949" i="53" a="1"/>
  <c r="AI7949" i="53" s="1"/>
  <c r="AH7949" i="53" a="1"/>
  <c r="AH7949" i="53" s="1"/>
  <c r="B7949" i="53"/>
  <c r="C7948" i="53"/>
  <c r="D7947" i="53"/>
  <c r="U7947" i="53" s="1"/>
  <c r="V7947" i="53" s="1"/>
  <c r="AJ7947" i="53" s="1" a="1"/>
  <c r="AJ7947" i="53" s="1"/>
  <c r="W7951" i="53" l="1"/>
  <c r="AI7950" i="53" a="1"/>
  <c r="AI7950" i="53" s="1"/>
  <c r="AH7950" i="53" a="1"/>
  <c r="AH7950" i="53" s="1"/>
  <c r="B7950" i="53"/>
  <c r="C7949" i="53"/>
  <c r="D7948" i="53"/>
  <c r="U7948" i="53" s="1"/>
  <c r="V7948" i="53" s="1"/>
  <c r="AJ7948" i="53" s="1" a="1"/>
  <c r="AJ7948" i="53" s="1"/>
  <c r="W7952" i="53" l="1"/>
  <c r="AI7951" i="53" a="1"/>
  <c r="AI7951" i="53" s="1"/>
  <c r="AH7951" i="53" a="1"/>
  <c r="AH7951" i="53" s="1"/>
  <c r="B7951" i="53"/>
  <c r="C7950" i="53"/>
  <c r="D7949" i="53"/>
  <c r="U7949" i="53" s="1"/>
  <c r="V7949" i="53" s="1"/>
  <c r="AJ7949" i="53" s="1" a="1"/>
  <c r="AJ7949" i="53" s="1"/>
  <c r="W7953" i="53" l="1"/>
  <c r="AI7952" i="53" a="1"/>
  <c r="AI7952" i="53" s="1"/>
  <c r="AH7952" i="53" a="1"/>
  <c r="AH7952" i="53" s="1"/>
  <c r="B7952" i="53"/>
  <c r="C7951" i="53"/>
  <c r="D7950" i="53"/>
  <c r="U7950" i="53" s="1"/>
  <c r="V7950" i="53" s="1"/>
  <c r="AJ7950" i="53" s="1" a="1"/>
  <c r="AJ7950" i="53" s="1"/>
  <c r="W7954" i="53" l="1"/>
  <c r="AI7953" i="53" a="1"/>
  <c r="AI7953" i="53" s="1"/>
  <c r="AH7953" i="53" a="1"/>
  <c r="AH7953" i="53" s="1"/>
  <c r="B7953" i="53"/>
  <c r="C7952" i="53"/>
  <c r="D7951" i="53"/>
  <c r="U7951" i="53" s="1"/>
  <c r="V7951" i="53" s="1"/>
  <c r="AJ7951" i="53" s="1" a="1"/>
  <c r="AJ7951" i="53" s="1"/>
  <c r="W7955" i="53" l="1"/>
  <c r="AI7954" i="53" a="1"/>
  <c r="AI7954" i="53" s="1"/>
  <c r="AH7954" i="53" a="1"/>
  <c r="AH7954" i="53" s="1"/>
  <c r="B7954" i="53"/>
  <c r="C7953" i="53"/>
  <c r="D7952" i="53"/>
  <c r="U7952" i="53" s="1"/>
  <c r="V7952" i="53" s="1"/>
  <c r="AJ7952" i="53" s="1" a="1"/>
  <c r="AJ7952" i="53" s="1"/>
  <c r="W7956" i="53" l="1"/>
  <c r="AI7955" i="53" a="1"/>
  <c r="AI7955" i="53" s="1"/>
  <c r="AH7955" i="53" a="1"/>
  <c r="AH7955" i="53" s="1"/>
  <c r="B7955" i="53"/>
  <c r="C7954" i="53"/>
  <c r="D7953" i="53"/>
  <c r="U7953" i="53" s="1"/>
  <c r="V7953" i="53" s="1"/>
  <c r="AJ7953" i="53" s="1" a="1"/>
  <c r="AJ7953" i="53" s="1"/>
  <c r="W7957" i="53" l="1"/>
  <c r="AI7956" i="53" a="1"/>
  <c r="AI7956" i="53" s="1"/>
  <c r="AH7956" i="53" a="1"/>
  <c r="AH7956" i="53" s="1"/>
  <c r="B7956" i="53"/>
  <c r="C7955" i="53"/>
  <c r="D7954" i="53"/>
  <c r="U7954" i="53" s="1"/>
  <c r="V7954" i="53" s="1"/>
  <c r="AJ7954" i="53" s="1" a="1"/>
  <c r="AJ7954" i="53" s="1"/>
  <c r="W7958" i="53" l="1"/>
  <c r="AI7957" i="53" a="1"/>
  <c r="AI7957" i="53" s="1"/>
  <c r="AH7957" i="53" a="1"/>
  <c r="AH7957" i="53" s="1"/>
  <c r="B7957" i="53"/>
  <c r="C7956" i="53"/>
  <c r="D7955" i="53"/>
  <c r="U7955" i="53" s="1"/>
  <c r="V7955" i="53" s="1"/>
  <c r="AJ7955" i="53" s="1" a="1"/>
  <c r="AJ7955" i="53" s="1"/>
  <c r="W7959" i="53" l="1"/>
  <c r="AI7958" i="53" a="1"/>
  <c r="AI7958" i="53" s="1"/>
  <c r="AH7958" i="53" a="1"/>
  <c r="AH7958" i="53" s="1"/>
  <c r="B7958" i="53"/>
  <c r="C7957" i="53"/>
  <c r="D7956" i="53"/>
  <c r="U7956" i="53" s="1"/>
  <c r="V7956" i="53" s="1"/>
  <c r="AJ7956" i="53" s="1" a="1"/>
  <c r="AJ7956" i="53" s="1"/>
  <c r="W7960" i="53" l="1"/>
  <c r="AI7959" i="53" a="1"/>
  <c r="AI7959" i="53" s="1"/>
  <c r="AH7959" i="53" a="1"/>
  <c r="AH7959" i="53" s="1"/>
  <c r="B7959" i="53"/>
  <c r="C7958" i="53"/>
  <c r="D7957" i="53"/>
  <c r="U7957" i="53" s="1"/>
  <c r="V7957" i="53" s="1"/>
  <c r="AJ7957" i="53" s="1" a="1"/>
  <c r="AJ7957" i="53" s="1"/>
  <c r="W7961" i="53" l="1"/>
  <c r="AI7960" i="53" a="1"/>
  <c r="AI7960" i="53" s="1"/>
  <c r="AH7960" i="53" a="1"/>
  <c r="AH7960" i="53" s="1"/>
  <c r="B7960" i="53"/>
  <c r="C7959" i="53"/>
  <c r="D7958" i="53"/>
  <c r="U7958" i="53" s="1"/>
  <c r="V7958" i="53" s="1"/>
  <c r="AJ7958" i="53" s="1" a="1"/>
  <c r="AJ7958" i="53" s="1"/>
  <c r="W7962" i="53" l="1"/>
  <c r="AI7961" i="53" a="1"/>
  <c r="AI7961" i="53" s="1"/>
  <c r="AH7961" i="53" a="1"/>
  <c r="AH7961" i="53" s="1"/>
  <c r="B7961" i="53"/>
  <c r="C7960" i="53"/>
  <c r="D7959" i="53"/>
  <c r="U7959" i="53" s="1"/>
  <c r="V7959" i="53" s="1"/>
  <c r="AJ7959" i="53" s="1" a="1"/>
  <c r="AJ7959" i="53" s="1"/>
  <c r="W7963" i="53" l="1"/>
  <c r="AI7962" i="53" a="1"/>
  <c r="AI7962" i="53" s="1"/>
  <c r="AH7962" i="53" a="1"/>
  <c r="AH7962" i="53" s="1"/>
  <c r="B7962" i="53"/>
  <c r="C7961" i="53"/>
  <c r="D7960" i="53"/>
  <c r="U7960" i="53" s="1"/>
  <c r="V7960" i="53" s="1"/>
  <c r="AJ7960" i="53" s="1" a="1"/>
  <c r="AJ7960" i="53" s="1"/>
  <c r="W7964" i="53" l="1"/>
  <c r="AI7963" i="53" a="1"/>
  <c r="AI7963" i="53" s="1"/>
  <c r="AH7963" i="53" a="1"/>
  <c r="AH7963" i="53" s="1"/>
  <c r="B7963" i="53"/>
  <c r="C7962" i="53"/>
  <c r="D7961" i="53"/>
  <c r="U7961" i="53" s="1"/>
  <c r="V7961" i="53" s="1"/>
  <c r="AJ7961" i="53" s="1" a="1"/>
  <c r="AJ7961" i="53" s="1"/>
  <c r="W7965" i="53" l="1"/>
  <c r="AI7964" i="53" a="1"/>
  <c r="AI7964" i="53" s="1"/>
  <c r="AH7964" i="53" a="1"/>
  <c r="AH7964" i="53" s="1"/>
  <c r="B7964" i="53"/>
  <c r="C7963" i="53"/>
  <c r="D7962" i="53"/>
  <c r="U7962" i="53" s="1"/>
  <c r="V7962" i="53" s="1"/>
  <c r="AJ7962" i="53" s="1" a="1"/>
  <c r="AJ7962" i="53" s="1"/>
  <c r="W7966" i="53" l="1"/>
  <c r="AI7965" i="53" a="1"/>
  <c r="AI7965" i="53" s="1"/>
  <c r="AH7965" i="53" a="1"/>
  <c r="AH7965" i="53" s="1"/>
  <c r="B7965" i="53"/>
  <c r="C7964" i="53"/>
  <c r="D7963" i="53"/>
  <c r="U7963" i="53" s="1"/>
  <c r="V7963" i="53" s="1"/>
  <c r="AJ7963" i="53" s="1" a="1"/>
  <c r="AJ7963" i="53" s="1"/>
  <c r="W7967" i="53" l="1"/>
  <c r="AI7966" i="53" a="1"/>
  <c r="AI7966" i="53" s="1"/>
  <c r="AH7966" i="53" a="1"/>
  <c r="AH7966" i="53" s="1"/>
  <c r="B7966" i="53"/>
  <c r="C7965" i="53"/>
  <c r="D7964" i="53"/>
  <c r="U7964" i="53" s="1"/>
  <c r="V7964" i="53" s="1"/>
  <c r="AJ7964" i="53" s="1" a="1"/>
  <c r="AJ7964" i="53" s="1"/>
  <c r="W7968" i="53" l="1"/>
  <c r="AI7967" i="53" a="1"/>
  <c r="AI7967" i="53" s="1"/>
  <c r="AH7967" i="53" a="1"/>
  <c r="AH7967" i="53" s="1"/>
  <c r="B7967" i="53"/>
  <c r="C7966" i="53"/>
  <c r="D7965" i="53"/>
  <c r="U7965" i="53" s="1"/>
  <c r="V7965" i="53" s="1"/>
  <c r="AJ7965" i="53" s="1" a="1"/>
  <c r="AJ7965" i="53" s="1"/>
  <c r="W7969" i="53" l="1"/>
  <c r="AI7968" i="53" a="1"/>
  <c r="AI7968" i="53" s="1"/>
  <c r="AH7968" i="53" a="1"/>
  <c r="AH7968" i="53" s="1"/>
  <c r="B7968" i="53"/>
  <c r="C7967" i="53"/>
  <c r="D7966" i="53"/>
  <c r="U7966" i="53" s="1"/>
  <c r="V7966" i="53" s="1"/>
  <c r="AJ7966" i="53" s="1" a="1"/>
  <c r="AJ7966" i="53" s="1"/>
  <c r="W7970" i="53" l="1"/>
  <c r="AI7969" i="53" a="1"/>
  <c r="AI7969" i="53" s="1"/>
  <c r="AH7969" i="53" a="1"/>
  <c r="AH7969" i="53" s="1"/>
  <c r="B7969" i="53"/>
  <c r="C7968" i="53"/>
  <c r="D7967" i="53"/>
  <c r="U7967" i="53" s="1"/>
  <c r="V7967" i="53" s="1"/>
  <c r="AJ7967" i="53" s="1" a="1"/>
  <c r="AJ7967" i="53" s="1"/>
  <c r="W7971" i="53" l="1"/>
  <c r="AI7970" i="53" a="1"/>
  <c r="AI7970" i="53" s="1"/>
  <c r="AH7970" i="53" a="1"/>
  <c r="AH7970" i="53" s="1"/>
  <c r="B7970" i="53"/>
  <c r="C7969" i="53"/>
  <c r="D7968" i="53"/>
  <c r="U7968" i="53" s="1"/>
  <c r="V7968" i="53" s="1"/>
  <c r="AJ7968" i="53" s="1" a="1"/>
  <c r="AJ7968" i="53" s="1"/>
  <c r="W7972" i="53" l="1"/>
  <c r="AI7971" i="53" a="1"/>
  <c r="AI7971" i="53" s="1"/>
  <c r="AH7971" i="53" a="1"/>
  <c r="AH7971" i="53" s="1"/>
  <c r="B7971" i="53"/>
  <c r="C7970" i="53"/>
  <c r="D7969" i="53"/>
  <c r="U7969" i="53" s="1"/>
  <c r="V7969" i="53" s="1"/>
  <c r="AJ7969" i="53" s="1" a="1"/>
  <c r="AJ7969" i="53" s="1"/>
  <c r="W7973" i="53" l="1"/>
  <c r="AI7972" i="53" a="1"/>
  <c r="AI7972" i="53" s="1"/>
  <c r="AH7972" i="53" a="1"/>
  <c r="AH7972" i="53" s="1"/>
  <c r="B7972" i="53"/>
  <c r="C7971" i="53"/>
  <c r="D7970" i="53"/>
  <c r="U7970" i="53" s="1"/>
  <c r="V7970" i="53" s="1"/>
  <c r="AJ7970" i="53" s="1" a="1"/>
  <c r="AJ7970" i="53" s="1"/>
  <c r="W7974" i="53" l="1"/>
  <c r="AI7973" i="53" a="1"/>
  <c r="AI7973" i="53" s="1"/>
  <c r="AH7973" i="53" a="1"/>
  <c r="AH7973" i="53" s="1"/>
  <c r="B7973" i="53"/>
  <c r="C7972" i="53"/>
  <c r="D7971" i="53"/>
  <c r="U7971" i="53" s="1"/>
  <c r="V7971" i="53" s="1"/>
  <c r="AJ7971" i="53" s="1" a="1"/>
  <c r="AJ7971" i="53" s="1"/>
  <c r="W7975" i="53" l="1"/>
  <c r="AI7974" i="53" a="1"/>
  <c r="AI7974" i="53" s="1"/>
  <c r="AH7974" i="53" a="1"/>
  <c r="AH7974" i="53" s="1"/>
  <c r="B7974" i="53"/>
  <c r="C7973" i="53"/>
  <c r="D7972" i="53"/>
  <c r="U7972" i="53" s="1"/>
  <c r="V7972" i="53" s="1"/>
  <c r="AJ7972" i="53" s="1" a="1"/>
  <c r="AJ7972" i="53" s="1"/>
  <c r="W7976" i="53" l="1"/>
  <c r="AI7975" i="53" a="1"/>
  <c r="AI7975" i="53" s="1"/>
  <c r="AH7975" i="53" a="1"/>
  <c r="AH7975" i="53" s="1"/>
  <c r="B7975" i="53"/>
  <c r="C7974" i="53"/>
  <c r="D7973" i="53"/>
  <c r="U7973" i="53" s="1"/>
  <c r="V7973" i="53" s="1"/>
  <c r="AJ7973" i="53" s="1" a="1"/>
  <c r="AJ7973" i="53" s="1"/>
  <c r="W7977" i="53" l="1"/>
  <c r="AI7976" i="53" a="1"/>
  <c r="AI7976" i="53" s="1"/>
  <c r="AH7976" i="53" a="1"/>
  <c r="AH7976" i="53" s="1"/>
  <c r="B7976" i="53"/>
  <c r="C7975" i="53"/>
  <c r="D7974" i="53"/>
  <c r="U7974" i="53" s="1"/>
  <c r="V7974" i="53" s="1"/>
  <c r="AJ7974" i="53" s="1" a="1"/>
  <c r="AJ7974" i="53" s="1"/>
  <c r="W7978" i="53" l="1"/>
  <c r="AI7977" i="53" a="1"/>
  <c r="AI7977" i="53" s="1"/>
  <c r="AH7977" i="53" a="1"/>
  <c r="AH7977" i="53" s="1"/>
  <c r="B7977" i="53"/>
  <c r="C7976" i="53"/>
  <c r="D7975" i="53"/>
  <c r="U7975" i="53" s="1"/>
  <c r="V7975" i="53" s="1"/>
  <c r="AJ7975" i="53" s="1" a="1"/>
  <c r="AJ7975" i="53" s="1"/>
  <c r="W7979" i="53" l="1"/>
  <c r="AI7978" i="53" a="1"/>
  <c r="AI7978" i="53" s="1"/>
  <c r="AH7978" i="53" a="1"/>
  <c r="AH7978" i="53" s="1"/>
  <c r="B7978" i="53"/>
  <c r="C7977" i="53"/>
  <c r="D7976" i="53"/>
  <c r="U7976" i="53" s="1"/>
  <c r="V7976" i="53" s="1"/>
  <c r="AJ7976" i="53" s="1" a="1"/>
  <c r="AJ7976" i="53" s="1"/>
  <c r="W7980" i="53" l="1"/>
  <c r="AI7979" i="53" a="1"/>
  <c r="AI7979" i="53" s="1"/>
  <c r="AH7979" i="53" a="1"/>
  <c r="AH7979" i="53" s="1"/>
  <c r="B7979" i="53"/>
  <c r="C7978" i="53"/>
  <c r="D7977" i="53"/>
  <c r="U7977" i="53" s="1"/>
  <c r="V7977" i="53" s="1"/>
  <c r="AJ7977" i="53" s="1" a="1"/>
  <c r="AJ7977" i="53" s="1"/>
  <c r="W7981" i="53" l="1"/>
  <c r="AI7980" i="53" a="1"/>
  <c r="AI7980" i="53" s="1"/>
  <c r="AH7980" i="53" a="1"/>
  <c r="AH7980" i="53" s="1"/>
  <c r="B7980" i="53"/>
  <c r="C7979" i="53"/>
  <c r="D7978" i="53"/>
  <c r="U7978" i="53" s="1"/>
  <c r="V7978" i="53" s="1"/>
  <c r="AJ7978" i="53" s="1" a="1"/>
  <c r="AJ7978" i="53" s="1"/>
  <c r="W7982" i="53" l="1"/>
  <c r="AI7981" i="53" a="1"/>
  <c r="AI7981" i="53" s="1"/>
  <c r="AH7981" i="53" a="1"/>
  <c r="AH7981" i="53" s="1"/>
  <c r="B7981" i="53"/>
  <c r="C7980" i="53"/>
  <c r="D7979" i="53"/>
  <c r="U7979" i="53" s="1"/>
  <c r="V7979" i="53" s="1"/>
  <c r="AJ7979" i="53" s="1" a="1"/>
  <c r="AJ7979" i="53" s="1"/>
  <c r="W7983" i="53" l="1"/>
  <c r="AI7982" i="53" a="1"/>
  <c r="AI7982" i="53" s="1"/>
  <c r="AH7982" i="53" a="1"/>
  <c r="AH7982" i="53" s="1"/>
  <c r="B7982" i="53"/>
  <c r="C7981" i="53"/>
  <c r="D7980" i="53"/>
  <c r="U7980" i="53" s="1"/>
  <c r="V7980" i="53" s="1"/>
  <c r="AJ7980" i="53" s="1" a="1"/>
  <c r="AJ7980" i="53" s="1"/>
  <c r="W7984" i="53" l="1"/>
  <c r="AI7983" i="53" a="1"/>
  <c r="AI7983" i="53" s="1"/>
  <c r="AH7983" i="53" a="1"/>
  <c r="AH7983" i="53" s="1"/>
  <c r="B7983" i="53"/>
  <c r="C7982" i="53"/>
  <c r="D7981" i="53"/>
  <c r="U7981" i="53" s="1"/>
  <c r="V7981" i="53" s="1"/>
  <c r="AJ7981" i="53" s="1" a="1"/>
  <c r="AJ7981" i="53" s="1"/>
  <c r="W7985" i="53" l="1"/>
  <c r="AI7984" i="53" a="1"/>
  <c r="AI7984" i="53" s="1"/>
  <c r="AH7984" i="53" a="1"/>
  <c r="AH7984" i="53" s="1"/>
  <c r="B7984" i="53"/>
  <c r="C7983" i="53"/>
  <c r="D7982" i="53"/>
  <c r="U7982" i="53" s="1"/>
  <c r="V7982" i="53" s="1"/>
  <c r="AJ7982" i="53" s="1" a="1"/>
  <c r="AJ7982" i="53" s="1"/>
  <c r="W7986" i="53" l="1"/>
  <c r="AI7985" i="53" a="1"/>
  <c r="AI7985" i="53" s="1"/>
  <c r="AH7985" i="53" a="1"/>
  <c r="AH7985" i="53" s="1"/>
  <c r="B7985" i="53"/>
  <c r="C7984" i="53"/>
  <c r="D7983" i="53"/>
  <c r="U7983" i="53" s="1"/>
  <c r="V7983" i="53" s="1"/>
  <c r="AJ7983" i="53" s="1" a="1"/>
  <c r="AJ7983" i="53" s="1"/>
  <c r="W7987" i="53" l="1"/>
  <c r="AI7986" i="53" a="1"/>
  <c r="AI7986" i="53" s="1"/>
  <c r="AH7986" i="53" a="1"/>
  <c r="AH7986" i="53" s="1"/>
  <c r="B7986" i="53"/>
  <c r="C7985" i="53"/>
  <c r="D7984" i="53"/>
  <c r="U7984" i="53" s="1"/>
  <c r="V7984" i="53" s="1"/>
  <c r="AJ7984" i="53" s="1" a="1"/>
  <c r="AJ7984" i="53" s="1"/>
  <c r="W7988" i="53" l="1"/>
  <c r="AI7987" i="53" a="1"/>
  <c r="AI7987" i="53" s="1"/>
  <c r="AH7987" i="53" a="1"/>
  <c r="AH7987" i="53" s="1"/>
  <c r="B7987" i="53"/>
  <c r="C7986" i="53"/>
  <c r="D7985" i="53"/>
  <c r="U7985" i="53" s="1"/>
  <c r="V7985" i="53" s="1"/>
  <c r="AJ7985" i="53" s="1" a="1"/>
  <c r="AJ7985" i="53" s="1"/>
  <c r="W7989" i="53" l="1"/>
  <c r="AI7988" i="53" a="1"/>
  <c r="AI7988" i="53" s="1"/>
  <c r="AH7988" i="53" a="1"/>
  <c r="AH7988" i="53" s="1"/>
  <c r="B7988" i="53"/>
  <c r="C7987" i="53"/>
  <c r="D7986" i="53"/>
  <c r="U7986" i="53" s="1"/>
  <c r="V7986" i="53" s="1"/>
  <c r="AJ7986" i="53" s="1" a="1"/>
  <c r="AJ7986" i="53" s="1"/>
  <c r="W7990" i="53" l="1"/>
  <c r="AI7989" i="53" a="1"/>
  <c r="AI7989" i="53" s="1"/>
  <c r="AH7989" i="53" a="1"/>
  <c r="AH7989" i="53" s="1"/>
  <c r="B7989" i="53"/>
  <c r="C7988" i="53"/>
  <c r="D7987" i="53"/>
  <c r="U7987" i="53" s="1"/>
  <c r="V7987" i="53" s="1"/>
  <c r="AJ7987" i="53" s="1" a="1"/>
  <c r="AJ7987" i="53" s="1"/>
  <c r="W7991" i="53" l="1"/>
  <c r="AI7990" i="53" a="1"/>
  <c r="AI7990" i="53" s="1"/>
  <c r="AH7990" i="53" a="1"/>
  <c r="AH7990" i="53" s="1"/>
  <c r="B7990" i="53"/>
  <c r="C7989" i="53"/>
  <c r="D7988" i="53"/>
  <c r="U7988" i="53" s="1"/>
  <c r="V7988" i="53" s="1"/>
  <c r="AJ7988" i="53" s="1" a="1"/>
  <c r="AJ7988" i="53" s="1"/>
  <c r="W7992" i="53" l="1"/>
  <c r="AI7991" i="53" a="1"/>
  <c r="AI7991" i="53" s="1"/>
  <c r="AH7991" i="53" a="1"/>
  <c r="AH7991" i="53" s="1"/>
  <c r="B7991" i="53"/>
  <c r="C7990" i="53"/>
  <c r="D7989" i="53"/>
  <c r="U7989" i="53" s="1"/>
  <c r="V7989" i="53" s="1"/>
  <c r="AJ7989" i="53" s="1" a="1"/>
  <c r="AJ7989" i="53" s="1"/>
  <c r="W7993" i="53" l="1"/>
  <c r="AI7992" i="53" a="1"/>
  <c r="AI7992" i="53" s="1"/>
  <c r="AH7992" i="53" a="1"/>
  <c r="AH7992" i="53" s="1"/>
  <c r="B7992" i="53"/>
  <c r="C7991" i="53"/>
  <c r="D7990" i="53"/>
  <c r="U7990" i="53" s="1"/>
  <c r="V7990" i="53" s="1"/>
  <c r="AJ7990" i="53" s="1" a="1"/>
  <c r="AJ7990" i="53" s="1"/>
  <c r="W7994" i="53" l="1"/>
  <c r="AI7993" i="53" a="1"/>
  <c r="AI7993" i="53" s="1"/>
  <c r="AH7993" i="53" a="1"/>
  <c r="AH7993" i="53" s="1"/>
  <c r="B7993" i="53"/>
  <c r="C7992" i="53"/>
  <c r="D7991" i="53"/>
  <c r="U7991" i="53" s="1"/>
  <c r="V7991" i="53" s="1"/>
  <c r="AJ7991" i="53" s="1" a="1"/>
  <c r="AJ7991" i="53" s="1"/>
  <c r="W7995" i="53" l="1"/>
  <c r="AI7994" i="53" a="1"/>
  <c r="AI7994" i="53" s="1"/>
  <c r="AH7994" i="53" a="1"/>
  <c r="AH7994" i="53" s="1"/>
  <c r="B7994" i="53"/>
  <c r="C7993" i="53"/>
  <c r="D7992" i="53"/>
  <c r="U7992" i="53" s="1"/>
  <c r="V7992" i="53" s="1"/>
  <c r="AJ7992" i="53" s="1" a="1"/>
  <c r="AJ7992" i="53" s="1"/>
  <c r="W7996" i="53" l="1"/>
  <c r="AI7995" i="53" a="1"/>
  <c r="AI7995" i="53" s="1"/>
  <c r="AH7995" i="53" a="1"/>
  <c r="AH7995" i="53" s="1"/>
  <c r="B7995" i="53"/>
  <c r="C7994" i="53"/>
  <c r="D7993" i="53"/>
  <c r="U7993" i="53" s="1"/>
  <c r="V7993" i="53" s="1"/>
  <c r="AJ7993" i="53" s="1" a="1"/>
  <c r="AJ7993" i="53" s="1"/>
  <c r="W7997" i="53" l="1"/>
  <c r="AI7996" i="53" a="1"/>
  <c r="AI7996" i="53" s="1"/>
  <c r="AH7996" i="53" a="1"/>
  <c r="AH7996" i="53" s="1"/>
  <c r="B7996" i="53"/>
  <c r="C7995" i="53"/>
  <c r="D7994" i="53"/>
  <c r="U7994" i="53" s="1"/>
  <c r="V7994" i="53" s="1"/>
  <c r="AJ7994" i="53" s="1" a="1"/>
  <c r="AJ7994" i="53" s="1"/>
  <c r="W7998" i="53" l="1"/>
  <c r="AI7997" i="53" a="1"/>
  <c r="AI7997" i="53" s="1"/>
  <c r="AH7997" i="53" a="1"/>
  <c r="AH7997" i="53" s="1"/>
  <c r="B7997" i="53"/>
  <c r="C7996" i="53"/>
  <c r="D7995" i="53"/>
  <c r="U7995" i="53" s="1"/>
  <c r="V7995" i="53" s="1"/>
  <c r="AJ7995" i="53" s="1" a="1"/>
  <c r="AJ7995" i="53" s="1"/>
  <c r="W7999" i="53" l="1"/>
  <c r="AI7998" i="53" a="1"/>
  <c r="AI7998" i="53" s="1"/>
  <c r="AH7998" i="53" a="1"/>
  <c r="AH7998" i="53" s="1"/>
  <c r="B7998" i="53"/>
  <c r="C7997" i="53"/>
  <c r="D7996" i="53"/>
  <c r="U7996" i="53" s="1"/>
  <c r="V7996" i="53" s="1"/>
  <c r="AJ7996" i="53" s="1" a="1"/>
  <c r="AJ7996" i="53" s="1"/>
  <c r="W8000" i="53" l="1"/>
  <c r="AI7999" i="53" a="1"/>
  <c r="AI7999" i="53" s="1"/>
  <c r="AH7999" i="53" a="1"/>
  <c r="AH7999" i="53" s="1"/>
  <c r="B7999" i="53"/>
  <c r="C7998" i="53"/>
  <c r="D7997" i="53"/>
  <c r="U7997" i="53" s="1"/>
  <c r="V7997" i="53" s="1"/>
  <c r="AJ7997" i="53" s="1" a="1"/>
  <c r="AJ7997" i="53" s="1"/>
  <c r="W8001" i="53" l="1"/>
  <c r="AI8000" i="53" a="1"/>
  <c r="AI8000" i="53" s="1"/>
  <c r="AH8000" i="53" a="1"/>
  <c r="AH8000" i="53" s="1"/>
  <c r="B8000" i="53"/>
  <c r="C7999" i="53"/>
  <c r="D7998" i="53"/>
  <c r="U7998" i="53" s="1"/>
  <c r="V7998" i="53" s="1"/>
  <c r="AJ7998" i="53" s="1" a="1"/>
  <c r="AJ7998" i="53" s="1"/>
  <c r="W8002" i="53" l="1"/>
  <c r="AI8001" i="53" a="1"/>
  <c r="AI8001" i="53" s="1"/>
  <c r="AH8001" i="53" a="1"/>
  <c r="AH8001" i="53" s="1"/>
  <c r="B8001" i="53"/>
  <c r="C8000" i="53"/>
  <c r="D7999" i="53"/>
  <c r="U7999" i="53" s="1"/>
  <c r="V7999" i="53" s="1"/>
  <c r="AJ7999" i="53" s="1" a="1"/>
  <c r="AJ7999" i="53" s="1"/>
  <c r="W8003" i="53" l="1"/>
  <c r="AI8002" i="53" a="1"/>
  <c r="AI8002" i="53" s="1"/>
  <c r="AH8002" i="53" a="1"/>
  <c r="AH8002" i="53" s="1"/>
  <c r="B8002" i="53"/>
  <c r="C8001" i="53"/>
  <c r="D8000" i="53"/>
  <c r="U8000" i="53" s="1"/>
  <c r="V8000" i="53" s="1"/>
  <c r="AJ8000" i="53" s="1" a="1"/>
  <c r="AJ8000" i="53" s="1"/>
  <c r="W8004" i="53" l="1"/>
  <c r="AI8003" i="53" a="1"/>
  <c r="AI8003" i="53" s="1"/>
  <c r="AH8003" i="53" a="1"/>
  <c r="AH8003" i="53" s="1"/>
  <c r="B8003" i="53"/>
  <c r="C8002" i="53"/>
  <c r="D8001" i="53"/>
  <c r="U8001" i="53" s="1"/>
  <c r="V8001" i="53" s="1"/>
  <c r="AJ8001" i="53" s="1" a="1"/>
  <c r="AJ8001" i="53" s="1"/>
  <c r="W8005" i="53" l="1"/>
  <c r="AI8004" i="53" a="1"/>
  <c r="AI8004" i="53" s="1"/>
  <c r="AH8004" i="53" a="1"/>
  <c r="AH8004" i="53" s="1"/>
  <c r="B8004" i="53"/>
  <c r="C8003" i="53"/>
  <c r="D8002" i="53"/>
  <c r="U8002" i="53" s="1"/>
  <c r="V8002" i="53" s="1"/>
  <c r="AJ8002" i="53" s="1" a="1"/>
  <c r="AJ8002" i="53" s="1"/>
  <c r="W8006" i="53" l="1"/>
  <c r="AI8005" i="53" a="1"/>
  <c r="AI8005" i="53" s="1"/>
  <c r="AH8005" i="53" a="1"/>
  <c r="AH8005" i="53" s="1"/>
  <c r="B8005" i="53"/>
  <c r="C8004" i="53"/>
  <c r="D8003" i="53"/>
  <c r="U8003" i="53" s="1"/>
  <c r="V8003" i="53" s="1"/>
  <c r="AJ8003" i="53" s="1" a="1"/>
  <c r="AJ8003" i="53" s="1"/>
  <c r="W8007" i="53" l="1"/>
  <c r="AI8006" i="53" a="1"/>
  <c r="AI8006" i="53" s="1"/>
  <c r="AH8006" i="53" a="1"/>
  <c r="AH8006" i="53" s="1"/>
  <c r="B8006" i="53"/>
  <c r="C8005" i="53"/>
  <c r="D8004" i="53"/>
  <c r="U8004" i="53" s="1"/>
  <c r="V8004" i="53" s="1"/>
  <c r="AJ8004" i="53" s="1" a="1"/>
  <c r="AJ8004" i="53" s="1"/>
  <c r="W8008" i="53" l="1"/>
  <c r="AI8007" i="53" a="1"/>
  <c r="AI8007" i="53" s="1"/>
  <c r="AH8007" i="53" a="1"/>
  <c r="AH8007" i="53" s="1"/>
  <c r="B8007" i="53"/>
  <c r="C8006" i="53"/>
  <c r="D8005" i="53"/>
  <c r="U8005" i="53" s="1"/>
  <c r="V8005" i="53" s="1"/>
  <c r="AJ8005" i="53" s="1" a="1"/>
  <c r="AJ8005" i="53" s="1"/>
  <c r="W8009" i="53" l="1"/>
  <c r="AI8008" i="53" a="1"/>
  <c r="AI8008" i="53" s="1"/>
  <c r="AH8008" i="53" a="1"/>
  <c r="AH8008" i="53" s="1"/>
  <c r="B8008" i="53"/>
  <c r="C8007" i="53"/>
  <c r="D8006" i="53"/>
  <c r="U8006" i="53" s="1"/>
  <c r="V8006" i="53" s="1"/>
  <c r="AJ8006" i="53" s="1" a="1"/>
  <c r="AJ8006" i="53" s="1"/>
  <c r="W8010" i="53" l="1"/>
  <c r="AI8009" i="53" a="1"/>
  <c r="AI8009" i="53" s="1"/>
  <c r="AH8009" i="53" a="1"/>
  <c r="AH8009" i="53" s="1"/>
  <c r="B8009" i="53"/>
  <c r="C8008" i="53"/>
  <c r="D8007" i="53"/>
  <c r="U8007" i="53" s="1"/>
  <c r="V8007" i="53" s="1"/>
  <c r="AJ8007" i="53" s="1" a="1"/>
  <c r="AJ8007" i="53" s="1"/>
  <c r="W8011" i="53" l="1"/>
  <c r="AI8010" i="53" a="1"/>
  <c r="AI8010" i="53" s="1"/>
  <c r="AH8010" i="53" a="1"/>
  <c r="AH8010" i="53" s="1"/>
  <c r="B8010" i="53"/>
  <c r="C8009" i="53"/>
  <c r="D8008" i="53"/>
  <c r="U8008" i="53" s="1"/>
  <c r="V8008" i="53" s="1"/>
  <c r="AJ8008" i="53" s="1" a="1"/>
  <c r="AJ8008" i="53" s="1"/>
  <c r="W8012" i="53" l="1"/>
  <c r="AI8011" i="53" a="1"/>
  <c r="AI8011" i="53" s="1"/>
  <c r="AH8011" i="53" a="1"/>
  <c r="AH8011" i="53" s="1"/>
  <c r="B8011" i="53"/>
  <c r="C8010" i="53"/>
  <c r="D8009" i="53"/>
  <c r="U8009" i="53" s="1"/>
  <c r="V8009" i="53" s="1"/>
  <c r="AJ8009" i="53" s="1" a="1"/>
  <c r="AJ8009" i="53" s="1"/>
  <c r="W8013" i="53" l="1"/>
  <c r="AI8012" i="53" a="1"/>
  <c r="AI8012" i="53" s="1"/>
  <c r="AH8012" i="53" a="1"/>
  <c r="AH8012" i="53" s="1"/>
  <c r="B8012" i="53"/>
  <c r="C8011" i="53"/>
  <c r="D8010" i="53"/>
  <c r="U8010" i="53" s="1"/>
  <c r="V8010" i="53" s="1"/>
  <c r="AJ8010" i="53" s="1" a="1"/>
  <c r="AJ8010" i="53" s="1"/>
  <c r="W8014" i="53" l="1"/>
  <c r="AI8013" i="53" a="1"/>
  <c r="AI8013" i="53" s="1"/>
  <c r="AH8013" i="53" a="1"/>
  <c r="AH8013" i="53" s="1"/>
  <c r="B8013" i="53"/>
  <c r="C8012" i="53"/>
  <c r="D8011" i="53"/>
  <c r="U8011" i="53" s="1"/>
  <c r="V8011" i="53" s="1"/>
  <c r="AJ8011" i="53" s="1" a="1"/>
  <c r="AJ8011" i="53" s="1"/>
  <c r="W8015" i="53" l="1"/>
  <c r="AI8014" i="53" a="1"/>
  <c r="AI8014" i="53" s="1"/>
  <c r="AH8014" i="53" a="1"/>
  <c r="AH8014" i="53" s="1"/>
  <c r="B8014" i="53"/>
  <c r="C8013" i="53"/>
  <c r="D8012" i="53"/>
  <c r="U8012" i="53" s="1"/>
  <c r="V8012" i="53" s="1"/>
  <c r="AJ8012" i="53" s="1" a="1"/>
  <c r="AJ8012" i="53" s="1"/>
  <c r="W8016" i="53" l="1"/>
  <c r="AI8015" i="53" a="1"/>
  <c r="AI8015" i="53" s="1"/>
  <c r="AH8015" i="53" a="1"/>
  <c r="AH8015" i="53" s="1"/>
  <c r="B8015" i="53"/>
  <c r="C8014" i="53"/>
  <c r="D8013" i="53"/>
  <c r="U8013" i="53" s="1"/>
  <c r="V8013" i="53" s="1"/>
  <c r="AJ8013" i="53" s="1" a="1"/>
  <c r="AJ8013" i="53" s="1"/>
  <c r="W8017" i="53" l="1"/>
  <c r="AI8016" i="53" a="1"/>
  <c r="AI8016" i="53" s="1"/>
  <c r="AH8016" i="53" a="1"/>
  <c r="AH8016" i="53" s="1"/>
  <c r="B8016" i="53"/>
  <c r="C8015" i="53"/>
  <c r="D8014" i="53"/>
  <c r="U8014" i="53" s="1"/>
  <c r="V8014" i="53" s="1"/>
  <c r="AJ8014" i="53" s="1" a="1"/>
  <c r="AJ8014" i="53" s="1"/>
  <c r="W8018" i="53" l="1"/>
  <c r="AI8017" i="53" a="1"/>
  <c r="AI8017" i="53" s="1"/>
  <c r="AH8017" i="53" a="1"/>
  <c r="AH8017" i="53" s="1"/>
  <c r="B8017" i="53"/>
  <c r="C8016" i="53"/>
  <c r="D8015" i="53"/>
  <c r="U8015" i="53" s="1"/>
  <c r="V8015" i="53" s="1"/>
  <c r="AJ8015" i="53" s="1" a="1"/>
  <c r="AJ8015" i="53" s="1"/>
  <c r="W8019" i="53" l="1"/>
  <c r="AI8018" i="53" a="1"/>
  <c r="AI8018" i="53" s="1"/>
  <c r="AH8018" i="53" a="1"/>
  <c r="AH8018" i="53" s="1"/>
  <c r="B8018" i="53"/>
  <c r="C8017" i="53"/>
  <c r="D8016" i="53"/>
  <c r="U8016" i="53" s="1"/>
  <c r="V8016" i="53" s="1"/>
  <c r="AJ8016" i="53" s="1" a="1"/>
  <c r="AJ8016" i="53" s="1"/>
  <c r="W8020" i="53" l="1"/>
  <c r="AI8019" i="53" a="1"/>
  <c r="AI8019" i="53" s="1"/>
  <c r="AH8019" i="53" a="1"/>
  <c r="AH8019" i="53" s="1"/>
  <c r="B8019" i="53"/>
  <c r="C8018" i="53"/>
  <c r="D8017" i="53"/>
  <c r="U8017" i="53" s="1"/>
  <c r="V8017" i="53" s="1"/>
  <c r="AJ8017" i="53" s="1" a="1"/>
  <c r="AJ8017" i="53" s="1"/>
  <c r="W8021" i="53" l="1"/>
  <c r="AI8020" i="53" a="1"/>
  <c r="AI8020" i="53" s="1"/>
  <c r="AH8020" i="53" a="1"/>
  <c r="AH8020" i="53" s="1"/>
  <c r="B8020" i="53"/>
  <c r="C8019" i="53"/>
  <c r="D8018" i="53"/>
  <c r="U8018" i="53" s="1"/>
  <c r="V8018" i="53" s="1"/>
  <c r="AJ8018" i="53" s="1" a="1"/>
  <c r="AJ8018" i="53" s="1"/>
  <c r="W8022" i="53" l="1"/>
  <c r="AI8021" i="53" a="1"/>
  <c r="AI8021" i="53" s="1"/>
  <c r="AH8021" i="53" a="1"/>
  <c r="AH8021" i="53" s="1"/>
  <c r="B8021" i="53"/>
  <c r="C8020" i="53"/>
  <c r="D8019" i="53"/>
  <c r="U8019" i="53" s="1"/>
  <c r="V8019" i="53" s="1"/>
  <c r="AJ8019" i="53" s="1" a="1"/>
  <c r="AJ8019" i="53" s="1"/>
  <c r="W8023" i="53" l="1"/>
  <c r="AI8022" i="53" a="1"/>
  <c r="AI8022" i="53" s="1"/>
  <c r="AH8022" i="53" a="1"/>
  <c r="AH8022" i="53" s="1"/>
  <c r="B8022" i="53"/>
  <c r="C8021" i="53"/>
  <c r="D8020" i="53"/>
  <c r="U8020" i="53" s="1"/>
  <c r="V8020" i="53" s="1"/>
  <c r="AJ8020" i="53" s="1" a="1"/>
  <c r="AJ8020" i="53" s="1"/>
  <c r="W8024" i="53" l="1"/>
  <c r="AI8023" i="53" a="1"/>
  <c r="AI8023" i="53" s="1"/>
  <c r="AH8023" i="53" a="1"/>
  <c r="AH8023" i="53" s="1"/>
  <c r="B8023" i="53"/>
  <c r="C8022" i="53"/>
  <c r="D8021" i="53"/>
  <c r="U8021" i="53" s="1"/>
  <c r="V8021" i="53" s="1"/>
  <c r="AJ8021" i="53" s="1" a="1"/>
  <c r="AJ8021" i="53" s="1"/>
  <c r="W8025" i="53" l="1"/>
  <c r="AI8024" i="53" a="1"/>
  <c r="AI8024" i="53" s="1"/>
  <c r="AH8024" i="53" a="1"/>
  <c r="AH8024" i="53" s="1"/>
  <c r="B8024" i="53"/>
  <c r="C8023" i="53"/>
  <c r="D8022" i="53"/>
  <c r="U8022" i="53" s="1"/>
  <c r="V8022" i="53" s="1"/>
  <c r="AJ8022" i="53" s="1" a="1"/>
  <c r="AJ8022" i="53" s="1"/>
  <c r="W8026" i="53" l="1"/>
  <c r="AI8025" i="53" a="1"/>
  <c r="AI8025" i="53" s="1"/>
  <c r="AH8025" i="53" a="1"/>
  <c r="AH8025" i="53" s="1"/>
  <c r="B8025" i="53"/>
  <c r="C8024" i="53"/>
  <c r="D8023" i="53"/>
  <c r="U8023" i="53" s="1"/>
  <c r="V8023" i="53" s="1"/>
  <c r="AJ8023" i="53" s="1" a="1"/>
  <c r="AJ8023" i="53" s="1"/>
  <c r="W8027" i="53" l="1"/>
  <c r="AI8026" i="53" a="1"/>
  <c r="AI8026" i="53" s="1"/>
  <c r="AH8026" i="53" a="1"/>
  <c r="AH8026" i="53" s="1"/>
  <c r="B8026" i="53"/>
  <c r="C8025" i="53"/>
  <c r="D8024" i="53"/>
  <c r="U8024" i="53" s="1"/>
  <c r="V8024" i="53" s="1"/>
  <c r="AJ8024" i="53" s="1" a="1"/>
  <c r="AJ8024" i="53" s="1"/>
  <c r="W8028" i="53" l="1"/>
  <c r="AI8027" i="53" a="1"/>
  <c r="AI8027" i="53" s="1"/>
  <c r="AH8027" i="53" a="1"/>
  <c r="AH8027" i="53" s="1"/>
  <c r="B8027" i="53"/>
  <c r="C8026" i="53"/>
  <c r="D8025" i="53"/>
  <c r="U8025" i="53" s="1"/>
  <c r="V8025" i="53" s="1"/>
  <c r="AJ8025" i="53" s="1" a="1"/>
  <c r="AJ8025" i="53" s="1"/>
  <c r="W8029" i="53" l="1"/>
  <c r="AI8028" i="53" a="1"/>
  <c r="AI8028" i="53" s="1"/>
  <c r="AH8028" i="53" a="1"/>
  <c r="AH8028" i="53" s="1"/>
  <c r="B8028" i="53"/>
  <c r="C8027" i="53"/>
  <c r="D8026" i="53"/>
  <c r="U8026" i="53" s="1"/>
  <c r="V8026" i="53" s="1"/>
  <c r="AJ8026" i="53" s="1" a="1"/>
  <c r="AJ8026" i="53" s="1"/>
  <c r="W8030" i="53" l="1"/>
  <c r="AI8029" i="53" a="1"/>
  <c r="AI8029" i="53" s="1"/>
  <c r="AH8029" i="53" a="1"/>
  <c r="AH8029" i="53" s="1"/>
  <c r="B8029" i="53"/>
  <c r="C8028" i="53"/>
  <c r="D8027" i="53"/>
  <c r="U8027" i="53" s="1"/>
  <c r="V8027" i="53" s="1"/>
  <c r="AJ8027" i="53" s="1" a="1"/>
  <c r="AJ8027" i="53" s="1"/>
  <c r="W8031" i="53" l="1"/>
  <c r="AI8030" i="53" a="1"/>
  <c r="AI8030" i="53" s="1"/>
  <c r="AH8030" i="53" a="1"/>
  <c r="AH8030" i="53" s="1"/>
  <c r="B8030" i="53"/>
  <c r="C8029" i="53"/>
  <c r="D8028" i="53"/>
  <c r="U8028" i="53" s="1"/>
  <c r="V8028" i="53" s="1"/>
  <c r="AJ8028" i="53" s="1" a="1"/>
  <c r="AJ8028" i="53" s="1"/>
  <c r="W8032" i="53" l="1"/>
  <c r="AI8031" i="53" a="1"/>
  <c r="AI8031" i="53" s="1"/>
  <c r="AH8031" i="53" a="1"/>
  <c r="AH8031" i="53" s="1"/>
  <c r="B8031" i="53"/>
  <c r="C8030" i="53"/>
  <c r="D8029" i="53"/>
  <c r="U8029" i="53" s="1"/>
  <c r="V8029" i="53" s="1"/>
  <c r="AJ8029" i="53" s="1" a="1"/>
  <c r="AJ8029" i="53" s="1"/>
  <c r="W8033" i="53" l="1"/>
  <c r="AI8032" i="53" a="1"/>
  <c r="AI8032" i="53" s="1"/>
  <c r="AH8032" i="53" a="1"/>
  <c r="AH8032" i="53" s="1"/>
  <c r="B8032" i="53"/>
  <c r="C8031" i="53"/>
  <c r="D8030" i="53"/>
  <c r="U8030" i="53" s="1"/>
  <c r="V8030" i="53" s="1"/>
  <c r="AJ8030" i="53" s="1" a="1"/>
  <c r="AJ8030" i="53" s="1"/>
  <c r="W8034" i="53" l="1"/>
  <c r="AI8033" i="53" a="1"/>
  <c r="AI8033" i="53" s="1"/>
  <c r="AH8033" i="53" a="1"/>
  <c r="AH8033" i="53" s="1"/>
  <c r="B8033" i="53"/>
  <c r="C8032" i="53"/>
  <c r="D8031" i="53"/>
  <c r="U8031" i="53" s="1"/>
  <c r="V8031" i="53" s="1"/>
  <c r="AJ8031" i="53" s="1" a="1"/>
  <c r="AJ8031" i="53" s="1"/>
  <c r="W8035" i="53" l="1"/>
  <c r="AI8034" i="53" a="1"/>
  <c r="AI8034" i="53" s="1"/>
  <c r="AH8034" i="53" a="1"/>
  <c r="AH8034" i="53" s="1"/>
  <c r="B8034" i="53"/>
  <c r="C8033" i="53"/>
  <c r="D8032" i="53"/>
  <c r="U8032" i="53" s="1"/>
  <c r="V8032" i="53" s="1"/>
  <c r="AJ8032" i="53" s="1" a="1"/>
  <c r="AJ8032" i="53" s="1"/>
  <c r="W8036" i="53" l="1"/>
  <c r="AI8035" i="53" a="1"/>
  <c r="AI8035" i="53" s="1"/>
  <c r="AH8035" i="53" a="1"/>
  <c r="AH8035" i="53" s="1"/>
  <c r="B8035" i="53"/>
  <c r="C8034" i="53"/>
  <c r="D8033" i="53"/>
  <c r="U8033" i="53" s="1"/>
  <c r="V8033" i="53" s="1"/>
  <c r="AJ8033" i="53" s="1" a="1"/>
  <c r="AJ8033" i="53" s="1"/>
  <c r="W8037" i="53" l="1"/>
  <c r="AI8036" i="53" a="1"/>
  <c r="AI8036" i="53" s="1"/>
  <c r="AH8036" i="53" a="1"/>
  <c r="AH8036" i="53" s="1"/>
  <c r="B8036" i="53"/>
  <c r="C8035" i="53"/>
  <c r="D8034" i="53"/>
  <c r="U8034" i="53" s="1"/>
  <c r="V8034" i="53" s="1"/>
  <c r="AJ8034" i="53" s="1" a="1"/>
  <c r="AJ8034" i="53" s="1"/>
  <c r="W8038" i="53" l="1"/>
  <c r="AI8037" i="53" a="1"/>
  <c r="AI8037" i="53" s="1"/>
  <c r="AH8037" i="53" a="1"/>
  <c r="AH8037" i="53" s="1"/>
  <c r="B8037" i="53"/>
  <c r="C8036" i="53"/>
  <c r="D8035" i="53"/>
  <c r="U8035" i="53" s="1"/>
  <c r="V8035" i="53" s="1"/>
  <c r="AJ8035" i="53" s="1" a="1"/>
  <c r="AJ8035" i="53" s="1"/>
  <c r="W8039" i="53" l="1"/>
  <c r="AI8038" i="53" a="1"/>
  <c r="AI8038" i="53" s="1"/>
  <c r="AH8038" i="53" a="1"/>
  <c r="AH8038" i="53" s="1"/>
  <c r="B8038" i="53"/>
  <c r="C8037" i="53"/>
  <c r="D8036" i="53"/>
  <c r="U8036" i="53" s="1"/>
  <c r="V8036" i="53" s="1"/>
  <c r="AJ8036" i="53" s="1" a="1"/>
  <c r="AJ8036" i="53" s="1"/>
  <c r="W8040" i="53" l="1"/>
  <c r="AI8039" i="53" a="1"/>
  <c r="AI8039" i="53" s="1"/>
  <c r="AH8039" i="53" a="1"/>
  <c r="AH8039" i="53" s="1"/>
  <c r="B8039" i="53"/>
  <c r="C8038" i="53"/>
  <c r="D8037" i="53"/>
  <c r="U8037" i="53" s="1"/>
  <c r="V8037" i="53" s="1"/>
  <c r="AJ8037" i="53" s="1" a="1"/>
  <c r="AJ8037" i="53" s="1"/>
  <c r="W8041" i="53" l="1"/>
  <c r="AI8040" i="53" a="1"/>
  <c r="AI8040" i="53" s="1"/>
  <c r="AH8040" i="53" a="1"/>
  <c r="AH8040" i="53" s="1"/>
  <c r="B8040" i="53"/>
  <c r="C8039" i="53"/>
  <c r="D8038" i="53"/>
  <c r="U8038" i="53" s="1"/>
  <c r="V8038" i="53" s="1"/>
  <c r="AJ8038" i="53" s="1" a="1"/>
  <c r="AJ8038" i="53" s="1"/>
  <c r="W8042" i="53" l="1"/>
  <c r="AI8041" i="53" a="1"/>
  <c r="AI8041" i="53" s="1"/>
  <c r="AH8041" i="53" a="1"/>
  <c r="AH8041" i="53" s="1"/>
  <c r="B8041" i="53"/>
  <c r="C8040" i="53"/>
  <c r="D8039" i="53"/>
  <c r="U8039" i="53" s="1"/>
  <c r="V8039" i="53" s="1"/>
  <c r="AJ8039" i="53" s="1" a="1"/>
  <c r="AJ8039" i="53" s="1"/>
  <c r="W8043" i="53" l="1"/>
  <c r="AI8042" i="53" a="1"/>
  <c r="AI8042" i="53" s="1"/>
  <c r="AH8042" i="53" a="1"/>
  <c r="AH8042" i="53" s="1"/>
  <c r="B8042" i="53"/>
  <c r="C8041" i="53"/>
  <c r="D8040" i="53"/>
  <c r="U8040" i="53" s="1"/>
  <c r="V8040" i="53" s="1"/>
  <c r="AJ8040" i="53" s="1" a="1"/>
  <c r="AJ8040" i="53" s="1"/>
  <c r="W8044" i="53" l="1"/>
  <c r="AI8043" i="53" a="1"/>
  <c r="AI8043" i="53" s="1"/>
  <c r="AH8043" i="53" a="1"/>
  <c r="AH8043" i="53" s="1"/>
  <c r="B8043" i="53"/>
  <c r="C8042" i="53"/>
  <c r="D8041" i="53"/>
  <c r="U8041" i="53" s="1"/>
  <c r="V8041" i="53" s="1"/>
  <c r="AJ8041" i="53" s="1" a="1"/>
  <c r="AJ8041" i="53" s="1"/>
  <c r="W8045" i="53" l="1"/>
  <c r="AI8044" i="53" a="1"/>
  <c r="AI8044" i="53" s="1"/>
  <c r="AH8044" i="53" a="1"/>
  <c r="AH8044" i="53" s="1"/>
  <c r="B8044" i="53"/>
  <c r="C8043" i="53"/>
  <c r="D8042" i="53"/>
  <c r="U8042" i="53" s="1"/>
  <c r="V8042" i="53" s="1"/>
  <c r="AJ8042" i="53" s="1" a="1"/>
  <c r="AJ8042" i="53" s="1"/>
  <c r="W8046" i="53" l="1"/>
  <c r="AI8045" i="53" a="1"/>
  <c r="AI8045" i="53" s="1"/>
  <c r="AH8045" i="53" a="1"/>
  <c r="AH8045" i="53" s="1"/>
  <c r="B8045" i="53"/>
  <c r="C8044" i="53"/>
  <c r="D8043" i="53"/>
  <c r="U8043" i="53" s="1"/>
  <c r="V8043" i="53" s="1"/>
  <c r="AJ8043" i="53" s="1" a="1"/>
  <c r="AJ8043" i="53" s="1"/>
  <c r="W8047" i="53" l="1"/>
  <c r="AI8046" i="53" a="1"/>
  <c r="AI8046" i="53" s="1"/>
  <c r="AH8046" i="53" a="1"/>
  <c r="AH8046" i="53" s="1"/>
  <c r="B8046" i="53"/>
  <c r="C8045" i="53"/>
  <c r="D8044" i="53"/>
  <c r="U8044" i="53" s="1"/>
  <c r="V8044" i="53" s="1"/>
  <c r="AJ8044" i="53" s="1" a="1"/>
  <c r="AJ8044" i="53" s="1"/>
  <c r="W8048" i="53" l="1"/>
  <c r="AI8047" i="53" a="1"/>
  <c r="AI8047" i="53" s="1"/>
  <c r="AH8047" i="53" a="1"/>
  <c r="AH8047" i="53" s="1"/>
  <c r="B8047" i="53"/>
  <c r="C8046" i="53"/>
  <c r="D8045" i="53"/>
  <c r="U8045" i="53" s="1"/>
  <c r="V8045" i="53" s="1"/>
  <c r="AJ8045" i="53" s="1" a="1"/>
  <c r="AJ8045" i="53" s="1"/>
  <c r="W8049" i="53" l="1"/>
  <c r="AI8048" i="53" a="1"/>
  <c r="AI8048" i="53" s="1"/>
  <c r="AH8048" i="53" a="1"/>
  <c r="AH8048" i="53" s="1"/>
  <c r="B8048" i="53"/>
  <c r="C8047" i="53"/>
  <c r="D8046" i="53"/>
  <c r="U8046" i="53" s="1"/>
  <c r="V8046" i="53" s="1"/>
  <c r="AJ8046" i="53" s="1" a="1"/>
  <c r="AJ8046" i="53" s="1"/>
  <c r="W8050" i="53" l="1"/>
  <c r="AI8049" i="53" a="1"/>
  <c r="AI8049" i="53" s="1"/>
  <c r="AH8049" i="53" a="1"/>
  <c r="AH8049" i="53" s="1"/>
  <c r="B8049" i="53"/>
  <c r="C8048" i="53"/>
  <c r="D8047" i="53"/>
  <c r="U8047" i="53" s="1"/>
  <c r="V8047" i="53" s="1"/>
  <c r="AJ8047" i="53" s="1" a="1"/>
  <c r="AJ8047" i="53" s="1"/>
  <c r="W8051" i="53" l="1"/>
  <c r="AI8050" i="53" a="1"/>
  <c r="AI8050" i="53" s="1"/>
  <c r="AH8050" i="53" a="1"/>
  <c r="AH8050" i="53" s="1"/>
  <c r="B8050" i="53"/>
  <c r="C8049" i="53"/>
  <c r="D8048" i="53"/>
  <c r="U8048" i="53" s="1"/>
  <c r="V8048" i="53" s="1"/>
  <c r="AJ8048" i="53" s="1" a="1"/>
  <c r="AJ8048" i="53" s="1"/>
  <c r="W8052" i="53" l="1"/>
  <c r="AI8051" i="53" a="1"/>
  <c r="AI8051" i="53" s="1"/>
  <c r="AH8051" i="53" a="1"/>
  <c r="AH8051" i="53" s="1"/>
  <c r="B8051" i="53"/>
  <c r="C8050" i="53"/>
  <c r="D8049" i="53"/>
  <c r="U8049" i="53" s="1"/>
  <c r="V8049" i="53" s="1"/>
  <c r="AJ8049" i="53" s="1" a="1"/>
  <c r="AJ8049" i="53" s="1"/>
  <c r="W8053" i="53" l="1"/>
  <c r="AI8052" i="53" a="1"/>
  <c r="AI8052" i="53" s="1"/>
  <c r="AH8052" i="53" a="1"/>
  <c r="AH8052" i="53" s="1"/>
  <c r="B8052" i="53"/>
  <c r="C8051" i="53"/>
  <c r="D8050" i="53"/>
  <c r="U8050" i="53" s="1"/>
  <c r="V8050" i="53" s="1"/>
  <c r="AJ8050" i="53" s="1" a="1"/>
  <c r="AJ8050" i="53" s="1"/>
  <c r="W8054" i="53" l="1"/>
  <c r="AI8053" i="53" a="1"/>
  <c r="AI8053" i="53" s="1"/>
  <c r="AH8053" i="53" a="1"/>
  <c r="AH8053" i="53" s="1"/>
  <c r="B8053" i="53"/>
  <c r="C8052" i="53"/>
  <c r="D8051" i="53"/>
  <c r="U8051" i="53" s="1"/>
  <c r="V8051" i="53" s="1"/>
  <c r="AJ8051" i="53" s="1" a="1"/>
  <c r="AJ8051" i="53" s="1"/>
  <c r="W8055" i="53" l="1"/>
  <c r="AI8054" i="53" a="1"/>
  <c r="AI8054" i="53" s="1"/>
  <c r="AH8054" i="53" a="1"/>
  <c r="AH8054" i="53" s="1"/>
  <c r="B8054" i="53"/>
  <c r="C8053" i="53"/>
  <c r="D8052" i="53"/>
  <c r="U8052" i="53" s="1"/>
  <c r="V8052" i="53" s="1"/>
  <c r="AJ8052" i="53" s="1" a="1"/>
  <c r="AJ8052" i="53" s="1"/>
  <c r="W8056" i="53" l="1"/>
  <c r="AI8055" i="53" a="1"/>
  <c r="AI8055" i="53" s="1"/>
  <c r="AH8055" i="53" a="1"/>
  <c r="AH8055" i="53" s="1"/>
  <c r="B8055" i="53"/>
  <c r="C8054" i="53"/>
  <c r="D8053" i="53"/>
  <c r="U8053" i="53" s="1"/>
  <c r="V8053" i="53" s="1"/>
  <c r="AJ8053" i="53" s="1" a="1"/>
  <c r="AJ8053" i="53" s="1"/>
  <c r="W8057" i="53" l="1"/>
  <c r="AI8056" i="53" a="1"/>
  <c r="AI8056" i="53" s="1"/>
  <c r="AH8056" i="53" a="1"/>
  <c r="AH8056" i="53" s="1"/>
  <c r="B8056" i="53"/>
  <c r="C8055" i="53"/>
  <c r="D8054" i="53"/>
  <c r="U8054" i="53" s="1"/>
  <c r="V8054" i="53" s="1"/>
  <c r="AJ8054" i="53" s="1" a="1"/>
  <c r="AJ8054" i="53" s="1"/>
  <c r="W8058" i="53" l="1"/>
  <c r="AI8057" i="53" a="1"/>
  <c r="AI8057" i="53" s="1"/>
  <c r="AH8057" i="53" a="1"/>
  <c r="AH8057" i="53" s="1"/>
  <c r="B8057" i="53"/>
  <c r="C8056" i="53"/>
  <c r="D8055" i="53"/>
  <c r="U8055" i="53" s="1"/>
  <c r="V8055" i="53" s="1"/>
  <c r="AJ8055" i="53" s="1" a="1"/>
  <c r="AJ8055" i="53" s="1"/>
  <c r="W8059" i="53" l="1"/>
  <c r="AI8058" i="53" a="1"/>
  <c r="AI8058" i="53" s="1"/>
  <c r="AH8058" i="53" a="1"/>
  <c r="AH8058" i="53" s="1"/>
  <c r="B8058" i="53"/>
  <c r="C8057" i="53"/>
  <c r="D8056" i="53"/>
  <c r="U8056" i="53" s="1"/>
  <c r="V8056" i="53" s="1"/>
  <c r="AJ8056" i="53" s="1" a="1"/>
  <c r="AJ8056" i="53" s="1"/>
  <c r="W8060" i="53" l="1"/>
  <c r="AI8059" i="53" a="1"/>
  <c r="AI8059" i="53" s="1"/>
  <c r="AH8059" i="53" a="1"/>
  <c r="AH8059" i="53" s="1"/>
  <c r="B8059" i="53"/>
  <c r="C8058" i="53"/>
  <c r="D8057" i="53"/>
  <c r="U8057" i="53" s="1"/>
  <c r="V8057" i="53" s="1"/>
  <c r="AJ8057" i="53" s="1" a="1"/>
  <c r="AJ8057" i="53" s="1"/>
  <c r="W8061" i="53" l="1"/>
  <c r="AI8060" i="53" a="1"/>
  <c r="AI8060" i="53" s="1"/>
  <c r="AH8060" i="53" a="1"/>
  <c r="AH8060" i="53" s="1"/>
  <c r="B8060" i="53"/>
  <c r="C8059" i="53"/>
  <c r="D8058" i="53"/>
  <c r="U8058" i="53" s="1"/>
  <c r="V8058" i="53" s="1"/>
  <c r="AJ8058" i="53" s="1" a="1"/>
  <c r="AJ8058" i="53" s="1"/>
  <c r="W8062" i="53" l="1"/>
  <c r="AI8061" i="53" a="1"/>
  <c r="AI8061" i="53" s="1"/>
  <c r="AH8061" i="53" a="1"/>
  <c r="AH8061" i="53" s="1"/>
  <c r="B8061" i="53"/>
  <c r="C8060" i="53"/>
  <c r="D8059" i="53"/>
  <c r="U8059" i="53" s="1"/>
  <c r="V8059" i="53" s="1"/>
  <c r="AJ8059" i="53" s="1" a="1"/>
  <c r="AJ8059" i="53" s="1"/>
  <c r="W8063" i="53" l="1"/>
  <c r="AI8062" i="53" a="1"/>
  <c r="AI8062" i="53" s="1"/>
  <c r="AH8062" i="53" a="1"/>
  <c r="AH8062" i="53" s="1"/>
  <c r="B8062" i="53"/>
  <c r="C8061" i="53"/>
  <c r="D8060" i="53"/>
  <c r="U8060" i="53" s="1"/>
  <c r="V8060" i="53" s="1"/>
  <c r="AJ8060" i="53" s="1" a="1"/>
  <c r="AJ8060" i="53" s="1"/>
  <c r="W8064" i="53" l="1"/>
  <c r="AI8063" i="53" a="1"/>
  <c r="AI8063" i="53" s="1"/>
  <c r="AH8063" i="53" a="1"/>
  <c r="AH8063" i="53" s="1"/>
  <c r="B8063" i="53"/>
  <c r="C8062" i="53"/>
  <c r="D8061" i="53"/>
  <c r="U8061" i="53" s="1"/>
  <c r="V8061" i="53" s="1"/>
  <c r="AJ8061" i="53" s="1" a="1"/>
  <c r="AJ8061" i="53" s="1"/>
  <c r="W8065" i="53" l="1"/>
  <c r="AI8064" i="53" a="1"/>
  <c r="AI8064" i="53" s="1"/>
  <c r="AH8064" i="53" a="1"/>
  <c r="AH8064" i="53" s="1"/>
  <c r="B8064" i="53"/>
  <c r="C8063" i="53"/>
  <c r="D8062" i="53"/>
  <c r="U8062" i="53" s="1"/>
  <c r="V8062" i="53" s="1"/>
  <c r="AJ8062" i="53" s="1" a="1"/>
  <c r="AJ8062" i="53" s="1"/>
  <c r="W8066" i="53" l="1"/>
  <c r="AI8065" i="53" a="1"/>
  <c r="AI8065" i="53" s="1"/>
  <c r="AH8065" i="53" a="1"/>
  <c r="AH8065" i="53" s="1"/>
  <c r="B8065" i="53"/>
  <c r="C8064" i="53"/>
  <c r="D8063" i="53"/>
  <c r="U8063" i="53" s="1"/>
  <c r="V8063" i="53" s="1"/>
  <c r="AJ8063" i="53" s="1" a="1"/>
  <c r="AJ8063" i="53" s="1"/>
  <c r="W8067" i="53" l="1"/>
  <c r="AI8066" i="53" a="1"/>
  <c r="AI8066" i="53" s="1"/>
  <c r="AH8066" i="53" a="1"/>
  <c r="AH8066" i="53" s="1"/>
  <c r="B8066" i="53"/>
  <c r="C8065" i="53"/>
  <c r="D8064" i="53"/>
  <c r="U8064" i="53" s="1"/>
  <c r="V8064" i="53" s="1"/>
  <c r="AJ8064" i="53" s="1" a="1"/>
  <c r="AJ8064" i="53" s="1"/>
  <c r="W8068" i="53" l="1"/>
  <c r="AI8067" i="53" a="1"/>
  <c r="AI8067" i="53" s="1"/>
  <c r="AH8067" i="53" a="1"/>
  <c r="AH8067" i="53" s="1"/>
  <c r="B8067" i="53"/>
  <c r="C8066" i="53"/>
  <c r="D8065" i="53"/>
  <c r="U8065" i="53" s="1"/>
  <c r="V8065" i="53" s="1"/>
  <c r="AJ8065" i="53" s="1" a="1"/>
  <c r="AJ8065" i="53" s="1"/>
  <c r="W8069" i="53" l="1"/>
  <c r="AI8068" i="53" a="1"/>
  <c r="AI8068" i="53" s="1"/>
  <c r="AH8068" i="53" a="1"/>
  <c r="AH8068" i="53" s="1"/>
  <c r="B8068" i="53"/>
  <c r="C8067" i="53"/>
  <c r="D8066" i="53"/>
  <c r="U8066" i="53" s="1"/>
  <c r="V8066" i="53" s="1"/>
  <c r="AJ8066" i="53" s="1" a="1"/>
  <c r="AJ8066" i="53" s="1"/>
  <c r="W8070" i="53" l="1"/>
  <c r="AI8069" i="53" a="1"/>
  <c r="AI8069" i="53" s="1"/>
  <c r="AH8069" i="53" a="1"/>
  <c r="AH8069" i="53" s="1"/>
  <c r="B8069" i="53"/>
  <c r="C8068" i="53"/>
  <c r="D8067" i="53"/>
  <c r="U8067" i="53" s="1"/>
  <c r="V8067" i="53" s="1"/>
  <c r="AJ8067" i="53" s="1" a="1"/>
  <c r="AJ8067" i="53" s="1"/>
  <c r="W8071" i="53" l="1"/>
  <c r="AI8070" i="53" a="1"/>
  <c r="AI8070" i="53" s="1"/>
  <c r="AH8070" i="53" a="1"/>
  <c r="AH8070" i="53" s="1"/>
  <c r="B8070" i="53"/>
  <c r="C8069" i="53"/>
  <c r="D8068" i="53"/>
  <c r="U8068" i="53" s="1"/>
  <c r="V8068" i="53" s="1"/>
  <c r="AJ8068" i="53" s="1" a="1"/>
  <c r="AJ8068" i="53" s="1"/>
  <c r="W8072" i="53" l="1"/>
  <c r="AI8071" i="53" a="1"/>
  <c r="AI8071" i="53" s="1"/>
  <c r="AH8071" i="53" a="1"/>
  <c r="AH8071" i="53" s="1"/>
  <c r="B8071" i="53"/>
  <c r="C8070" i="53"/>
  <c r="D8069" i="53"/>
  <c r="U8069" i="53" s="1"/>
  <c r="V8069" i="53" s="1"/>
  <c r="AJ8069" i="53" s="1" a="1"/>
  <c r="AJ8069" i="53" s="1"/>
  <c r="W8073" i="53" l="1"/>
  <c r="AI8072" i="53" a="1"/>
  <c r="AI8072" i="53" s="1"/>
  <c r="AH8072" i="53" a="1"/>
  <c r="AH8072" i="53" s="1"/>
  <c r="B8072" i="53"/>
  <c r="C8071" i="53"/>
  <c r="D8070" i="53"/>
  <c r="U8070" i="53" s="1"/>
  <c r="V8070" i="53" s="1"/>
  <c r="AJ8070" i="53" s="1" a="1"/>
  <c r="AJ8070" i="53" s="1"/>
  <c r="W8074" i="53" l="1"/>
  <c r="AI8073" i="53" a="1"/>
  <c r="AI8073" i="53" s="1"/>
  <c r="AH8073" i="53" a="1"/>
  <c r="AH8073" i="53" s="1"/>
  <c r="B8073" i="53"/>
  <c r="C8072" i="53"/>
  <c r="D8071" i="53"/>
  <c r="U8071" i="53" s="1"/>
  <c r="V8071" i="53" s="1"/>
  <c r="AJ8071" i="53" s="1" a="1"/>
  <c r="AJ8071" i="53" s="1"/>
  <c r="W8075" i="53" l="1"/>
  <c r="AI8074" i="53" a="1"/>
  <c r="AI8074" i="53" s="1"/>
  <c r="AH8074" i="53" a="1"/>
  <c r="AH8074" i="53" s="1"/>
  <c r="B8074" i="53"/>
  <c r="C8073" i="53"/>
  <c r="D8072" i="53"/>
  <c r="U8072" i="53" s="1"/>
  <c r="V8072" i="53" s="1"/>
  <c r="AJ8072" i="53" s="1" a="1"/>
  <c r="AJ8072" i="53" s="1"/>
  <c r="W8076" i="53" l="1"/>
  <c r="AI8075" i="53" a="1"/>
  <c r="AI8075" i="53" s="1"/>
  <c r="AH8075" i="53" a="1"/>
  <c r="AH8075" i="53" s="1"/>
  <c r="B8075" i="53"/>
  <c r="C8074" i="53"/>
  <c r="D8073" i="53"/>
  <c r="U8073" i="53" s="1"/>
  <c r="V8073" i="53" s="1"/>
  <c r="AJ8073" i="53" s="1" a="1"/>
  <c r="AJ8073" i="53" s="1"/>
  <c r="W8077" i="53" l="1"/>
  <c r="AI8076" i="53" a="1"/>
  <c r="AI8076" i="53" s="1"/>
  <c r="AH8076" i="53" a="1"/>
  <c r="AH8076" i="53" s="1"/>
  <c r="B8076" i="53"/>
  <c r="C8075" i="53"/>
  <c r="D8074" i="53"/>
  <c r="U8074" i="53" s="1"/>
  <c r="V8074" i="53" s="1"/>
  <c r="AJ8074" i="53" s="1" a="1"/>
  <c r="AJ8074" i="53" s="1"/>
  <c r="W8078" i="53" l="1"/>
  <c r="AI8077" i="53" a="1"/>
  <c r="AI8077" i="53" s="1"/>
  <c r="AH8077" i="53" a="1"/>
  <c r="AH8077" i="53" s="1"/>
  <c r="B8077" i="53"/>
  <c r="C8076" i="53"/>
  <c r="D8075" i="53"/>
  <c r="U8075" i="53" s="1"/>
  <c r="V8075" i="53" s="1"/>
  <c r="AJ8075" i="53" s="1" a="1"/>
  <c r="AJ8075" i="53" s="1"/>
  <c r="W8079" i="53" l="1"/>
  <c r="AI8078" i="53" a="1"/>
  <c r="AI8078" i="53" s="1"/>
  <c r="AH8078" i="53" a="1"/>
  <c r="AH8078" i="53" s="1"/>
  <c r="B8078" i="53"/>
  <c r="C8077" i="53"/>
  <c r="D8076" i="53"/>
  <c r="U8076" i="53" s="1"/>
  <c r="V8076" i="53" s="1"/>
  <c r="AJ8076" i="53" s="1" a="1"/>
  <c r="AJ8076" i="53" s="1"/>
  <c r="W8080" i="53" l="1"/>
  <c r="AI8079" i="53" a="1"/>
  <c r="AI8079" i="53" s="1"/>
  <c r="AH8079" i="53" a="1"/>
  <c r="AH8079" i="53" s="1"/>
  <c r="B8079" i="53"/>
  <c r="C8078" i="53"/>
  <c r="D8077" i="53"/>
  <c r="U8077" i="53" s="1"/>
  <c r="V8077" i="53" s="1"/>
  <c r="AJ8077" i="53" s="1" a="1"/>
  <c r="AJ8077" i="53" s="1"/>
  <c r="W8081" i="53" l="1"/>
  <c r="AI8080" i="53" a="1"/>
  <c r="AI8080" i="53" s="1"/>
  <c r="AH8080" i="53" a="1"/>
  <c r="AH8080" i="53" s="1"/>
  <c r="B8080" i="53"/>
  <c r="C8079" i="53"/>
  <c r="D8078" i="53"/>
  <c r="U8078" i="53" s="1"/>
  <c r="V8078" i="53" s="1"/>
  <c r="AJ8078" i="53" s="1" a="1"/>
  <c r="AJ8078" i="53" s="1"/>
  <c r="W8082" i="53" l="1"/>
  <c r="AI8081" i="53" a="1"/>
  <c r="AI8081" i="53" s="1"/>
  <c r="AH8081" i="53" a="1"/>
  <c r="AH8081" i="53" s="1"/>
  <c r="B8081" i="53"/>
  <c r="C8080" i="53"/>
  <c r="D8079" i="53"/>
  <c r="U8079" i="53" s="1"/>
  <c r="V8079" i="53" s="1"/>
  <c r="AJ8079" i="53" s="1" a="1"/>
  <c r="AJ8079" i="53" s="1"/>
  <c r="W8083" i="53" l="1"/>
  <c r="AI8082" i="53" a="1"/>
  <c r="AI8082" i="53" s="1"/>
  <c r="AH8082" i="53" a="1"/>
  <c r="AH8082" i="53" s="1"/>
  <c r="B8082" i="53"/>
  <c r="C8081" i="53"/>
  <c r="D8080" i="53"/>
  <c r="U8080" i="53" s="1"/>
  <c r="V8080" i="53" s="1"/>
  <c r="AJ8080" i="53" s="1" a="1"/>
  <c r="AJ8080" i="53" s="1"/>
  <c r="W8084" i="53" l="1"/>
  <c r="AI8083" i="53" a="1"/>
  <c r="AI8083" i="53" s="1"/>
  <c r="AH8083" i="53" a="1"/>
  <c r="AH8083" i="53" s="1"/>
  <c r="B8083" i="53"/>
  <c r="C8082" i="53"/>
  <c r="D8081" i="53"/>
  <c r="U8081" i="53" s="1"/>
  <c r="V8081" i="53" s="1"/>
  <c r="AJ8081" i="53" s="1" a="1"/>
  <c r="AJ8081" i="53" s="1"/>
  <c r="W8085" i="53" l="1"/>
  <c r="AI8084" i="53" a="1"/>
  <c r="AI8084" i="53" s="1"/>
  <c r="AH8084" i="53" a="1"/>
  <c r="AH8084" i="53" s="1"/>
  <c r="B8084" i="53"/>
  <c r="C8083" i="53"/>
  <c r="D8082" i="53"/>
  <c r="U8082" i="53" s="1"/>
  <c r="V8082" i="53" s="1"/>
  <c r="AJ8082" i="53" s="1" a="1"/>
  <c r="AJ8082" i="53" s="1"/>
  <c r="W8086" i="53" l="1"/>
  <c r="AI8085" i="53" a="1"/>
  <c r="AI8085" i="53" s="1"/>
  <c r="AH8085" i="53" a="1"/>
  <c r="AH8085" i="53" s="1"/>
  <c r="B8085" i="53"/>
  <c r="C8084" i="53"/>
  <c r="D8083" i="53"/>
  <c r="U8083" i="53" s="1"/>
  <c r="V8083" i="53" s="1"/>
  <c r="AJ8083" i="53" s="1" a="1"/>
  <c r="AJ8083" i="53" s="1"/>
  <c r="W8087" i="53" l="1"/>
  <c r="AI8086" i="53" a="1"/>
  <c r="AI8086" i="53" s="1"/>
  <c r="AH8086" i="53" a="1"/>
  <c r="AH8086" i="53" s="1"/>
  <c r="B8086" i="53"/>
  <c r="C8085" i="53"/>
  <c r="D8084" i="53"/>
  <c r="U8084" i="53" s="1"/>
  <c r="V8084" i="53" s="1"/>
  <c r="AJ8084" i="53" s="1" a="1"/>
  <c r="AJ8084" i="53" s="1"/>
  <c r="W8088" i="53" l="1"/>
  <c r="AI8087" i="53" a="1"/>
  <c r="AI8087" i="53" s="1"/>
  <c r="AH8087" i="53" a="1"/>
  <c r="AH8087" i="53" s="1"/>
  <c r="B8087" i="53"/>
  <c r="C8086" i="53"/>
  <c r="D8085" i="53"/>
  <c r="U8085" i="53" s="1"/>
  <c r="V8085" i="53" s="1"/>
  <c r="AJ8085" i="53" s="1" a="1"/>
  <c r="AJ8085" i="53" s="1"/>
  <c r="W8089" i="53" l="1"/>
  <c r="AI8088" i="53" a="1"/>
  <c r="AI8088" i="53" s="1"/>
  <c r="AH8088" i="53" a="1"/>
  <c r="AH8088" i="53" s="1"/>
  <c r="B8088" i="53"/>
  <c r="C8087" i="53"/>
  <c r="D8086" i="53"/>
  <c r="U8086" i="53" s="1"/>
  <c r="V8086" i="53" s="1"/>
  <c r="AJ8086" i="53" s="1" a="1"/>
  <c r="AJ8086" i="53" s="1"/>
  <c r="W8090" i="53" l="1"/>
  <c r="AI8089" i="53" a="1"/>
  <c r="AI8089" i="53" s="1"/>
  <c r="AH8089" i="53" a="1"/>
  <c r="AH8089" i="53" s="1"/>
  <c r="B8089" i="53"/>
  <c r="C8088" i="53"/>
  <c r="D8087" i="53"/>
  <c r="U8087" i="53" s="1"/>
  <c r="V8087" i="53" s="1"/>
  <c r="AJ8087" i="53" s="1" a="1"/>
  <c r="AJ8087" i="53" s="1"/>
  <c r="W8091" i="53" l="1"/>
  <c r="AI8090" i="53" a="1"/>
  <c r="AI8090" i="53" s="1"/>
  <c r="AH8090" i="53" a="1"/>
  <c r="AH8090" i="53" s="1"/>
  <c r="B8090" i="53"/>
  <c r="C8089" i="53"/>
  <c r="D8088" i="53"/>
  <c r="U8088" i="53" s="1"/>
  <c r="V8088" i="53" s="1"/>
  <c r="AJ8088" i="53" s="1" a="1"/>
  <c r="AJ8088" i="53" s="1"/>
  <c r="W8092" i="53" l="1"/>
  <c r="AI8091" i="53" a="1"/>
  <c r="AI8091" i="53" s="1"/>
  <c r="AH8091" i="53" a="1"/>
  <c r="AH8091" i="53" s="1"/>
  <c r="B8091" i="53"/>
  <c r="C8090" i="53"/>
  <c r="D8089" i="53"/>
  <c r="U8089" i="53" s="1"/>
  <c r="V8089" i="53" s="1"/>
  <c r="AJ8089" i="53" s="1" a="1"/>
  <c r="AJ8089" i="53" s="1"/>
  <c r="W8093" i="53" l="1"/>
  <c r="AI8092" i="53" a="1"/>
  <c r="AI8092" i="53" s="1"/>
  <c r="AH8092" i="53" a="1"/>
  <c r="AH8092" i="53" s="1"/>
  <c r="B8092" i="53"/>
  <c r="C8091" i="53"/>
  <c r="D8090" i="53"/>
  <c r="U8090" i="53" s="1"/>
  <c r="V8090" i="53" s="1"/>
  <c r="AJ8090" i="53" s="1" a="1"/>
  <c r="AJ8090" i="53" s="1"/>
  <c r="W8094" i="53" l="1"/>
  <c r="AI8093" i="53" a="1"/>
  <c r="AI8093" i="53" s="1"/>
  <c r="AH8093" i="53" a="1"/>
  <c r="AH8093" i="53" s="1"/>
  <c r="B8093" i="53"/>
  <c r="C8092" i="53"/>
  <c r="D8091" i="53"/>
  <c r="U8091" i="53" s="1"/>
  <c r="V8091" i="53" s="1"/>
  <c r="AJ8091" i="53" s="1" a="1"/>
  <c r="AJ8091" i="53" s="1"/>
  <c r="W8095" i="53" l="1"/>
  <c r="AI8094" i="53" a="1"/>
  <c r="AI8094" i="53" s="1"/>
  <c r="AH8094" i="53" a="1"/>
  <c r="AH8094" i="53" s="1"/>
  <c r="B8094" i="53"/>
  <c r="C8093" i="53"/>
  <c r="D8092" i="53"/>
  <c r="U8092" i="53" s="1"/>
  <c r="V8092" i="53" s="1"/>
  <c r="AJ8092" i="53" s="1" a="1"/>
  <c r="AJ8092" i="53" s="1"/>
  <c r="W8096" i="53" l="1"/>
  <c r="AI8095" i="53" a="1"/>
  <c r="AI8095" i="53" s="1"/>
  <c r="AH8095" i="53" a="1"/>
  <c r="AH8095" i="53" s="1"/>
  <c r="B8095" i="53"/>
  <c r="C8094" i="53"/>
  <c r="D8093" i="53"/>
  <c r="U8093" i="53" s="1"/>
  <c r="V8093" i="53" s="1"/>
  <c r="AJ8093" i="53" s="1" a="1"/>
  <c r="AJ8093" i="53" s="1"/>
  <c r="W8097" i="53" l="1"/>
  <c r="AI8096" i="53" a="1"/>
  <c r="AI8096" i="53" s="1"/>
  <c r="AH8096" i="53" a="1"/>
  <c r="AH8096" i="53" s="1"/>
  <c r="B8096" i="53"/>
  <c r="C8095" i="53"/>
  <c r="D8094" i="53"/>
  <c r="U8094" i="53" s="1"/>
  <c r="V8094" i="53" s="1"/>
  <c r="AJ8094" i="53" s="1" a="1"/>
  <c r="AJ8094" i="53" s="1"/>
  <c r="W8098" i="53" l="1"/>
  <c r="AI8097" i="53" a="1"/>
  <c r="AI8097" i="53" s="1"/>
  <c r="AH8097" i="53" a="1"/>
  <c r="AH8097" i="53" s="1"/>
  <c r="B8097" i="53"/>
  <c r="C8096" i="53"/>
  <c r="D8095" i="53"/>
  <c r="U8095" i="53" s="1"/>
  <c r="V8095" i="53" s="1"/>
  <c r="AJ8095" i="53" s="1" a="1"/>
  <c r="AJ8095" i="53" s="1"/>
  <c r="W8099" i="53" l="1"/>
  <c r="AI8098" i="53" a="1"/>
  <c r="AI8098" i="53" s="1"/>
  <c r="AH8098" i="53" a="1"/>
  <c r="AH8098" i="53" s="1"/>
  <c r="B8098" i="53"/>
  <c r="C8097" i="53"/>
  <c r="D8096" i="53"/>
  <c r="U8096" i="53" s="1"/>
  <c r="V8096" i="53" s="1"/>
  <c r="AJ8096" i="53" s="1" a="1"/>
  <c r="AJ8096" i="53" s="1"/>
  <c r="W8100" i="53" l="1"/>
  <c r="AI8099" i="53" a="1"/>
  <c r="AI8099" i="53" s="1"/>
  <c r="AH8099" i="53" a="1"/>
  <c r="AH8099" i="53" s="1"/>
  <c r="B8099" i="53"/>
  <c r="C8098" i="53"/>
  <c r="D8097" i="53"/>
  <c r="U8097" i="53" s="1"/>
  <c r="V8097" i="53" s="1"/>
  <c r="AJ8097" i="53" s="1" a="1"/>
  <c r="AJ8097" i="53" s="1"/>
  <c r="W8101" i="53" l="1"/>
  <c r="AI8100" i="53" a="1"/>
  <c r="AI8100" i="53" s="1"/>
  <c r="AH8100" i="53" a="1"/>
  <c r="AH8100" i="53" s="1"/>
  <c r="B8100" i="53"/>
  <c r="C8099" i="53"/>
  <c r="D8098" i="53"/>
  <c r="U8098" i="53" s="1"/>
  <c r="V8098" i="53" s="1"/>
  <c r="AJ8098" i="53" s="1" a="1"/>
  <c r="AJ8098" i="53" s="1"/>
  <c r="W8102" i="53" l="1"/>
  <c r="AI8101" i="53" a="1"/>
  <c r="AI8101" i="53" s="1"/>
  <c r="AH8101" i="53" a="1"/>
  <c r="AH8101" i="53" s="1"/>
  <c r="B8101" i="53"/>
  <c r="C8100" i="53"/>
  <c r="D8099" i="53"/>
  <c r="U8099" i="53" s="1"/>
  <c r="V8099" i="53" s="1"/>
  <c r="AJ8099" i="53" s="1" a="1"/>
  <c r="AJ8099" i="53" s="1"/>
  <c r="W8103" i="53" l="1"/>
  <c r="AI8102" i="53" a="1"/>
  <c r="AI8102" i="53" s="1"/>
  <c r="AH8102" i="53" a="1"/>
  <c r="AH8102" i="53" s="1"/>
  <c r="B8102" i="53"/>
  <c r="C8101" i="53"/>
  <c r="D8100" i="53"/>
  <c r="U8100" i="53" s="1"/>
  <c r="V8100" i="53" s="1"/>
  <c r="AJ8100" i="53" s="1" a="1"/>
  <c r="AJ8100" i="53" s="1"/>
  <c r="W8104" i="53" l="1"/>
  <c r="AI8103" i="53" a="1"/>
  <c r="AI8103" i="53" s="1"/>
  <c r="AH8103" i="53" a="1"/>
  <c r="AH8103" i="53" s="1"/>
  <c r="B8103" i="53"/>
  <c r="C8102" i="53"/>
  <c r="D8101" i="53"/>
  <c r="U8101" i="53" s="1"/>
  <c r="V8101" i="53" s="1"/>
  <c r="AJ8101" i="53" s="1" a="1"/>
  <c r="AJ8101" i="53" s="1"/>
  <c r="W8105" i="53" l="1"/>
  <c r="AI8104" i="53" a="1"/>
  <c r="AI8104" i="53" s="1"/>
  <c r="AH8104" i="53" a="1"/>
  <c r="AH8104" i="53" s="1"/>
  <c r="B8104" i="53"/>
  <c r="C8103" i="53"/>
  <c r="D8102" i="53"/>
  <c r="U8102" i="53" s="1"/>
  <c r="V8102" i="53" s="1"/>
  <c r="AJ8102" i="53" s="1" a="1"/>
  <c r="AJ8102" i="53" s="1"/>
  <c r="W8106" i="53" l="1"/>
  <c r="AI8105" i="53" a="1"/>
  <c r="AI8105" i="53" s="1"/>
  <c r="AH8105" i="53" a="1"/>
  <c r="AH8105" i="53" s="1"/>
  <c r="B8105" i="53"/>
  <c r="C8104" i="53"/>
  <c r="D8103" i="53"/>
  <c r="U8103" i="53" s="1"/>
  <c r="V8103" i="53" s="1"/>
  <c r="AJ8103" i="53" s="1" a="1"/>
  <c r="AJ8103" i="53" s="1"/>
  <c r="W8107" i="53" l="1"/>
  <c r="AI8106" i="53" a="1"/>
  <c r="AI8106" i="53" s="1"/>
  <c r="AH8106" i="53" a="1"/>
  <c r="AH8106" i="53" s="1"/>
  <c r="B8106" i="53"/>
  <c r="C8105" i="53"/>
  <c r="D8104" i="53"/>
  <c r="U8104" i="53" s="1"/>
  <c r="V8104" i="53" s="1"/>
  <c r="AJ8104" i="53" s="1" a="1"/>
  <c r="AJ8104" i="53" s="1"/>
  <c r="W8108" i="53" l="1"/>
  <c r="AI8107" i="53" a="1"/>
  <c r="AI8107" i="53" s="1"/>
  <c r="AH8107" i="53" a="1"/>
  <c r="AH8107" i="53" s="1"/>
  <c r="B8107" i="53"/>
  <c r="C8106" i="53"/>
  <c r="D8105" i="53"/>
  <c r="U8105" i="53" s="1"/>
  <c r="V8105" i="53" s="1"/>
  <c r="AJ8105" i="53" s="1" a="1"/>
  <c r="AJ8105" i="53" s="1"/>
  <c r="W8109" i="53" l="1"/>
  <c r="AI8108" i="53" a="1"/>
  <c r="AI8108" i="53" s="1"/>
  <c r="AH8108" i="53" a="1"/>
  <c r="AH8108" i="53" s="1"/>
  <c r="B8108" i="53"/>
  <c r="C8107" i="53"/>
  <c r="D8106" i="53"/>
  <c r="U8106" i="53" s="1"/>
  <c r="V8106" i="53" s="1"/>
  <c r="AJ8106" i="53" s="1" a="1"/>
  <c r="AJ8106" i="53" s="1"/>
  <c r="W8110" i="53" l="1"/>
  <c r="AI8109" i="53" a="1"/>
  <c r="AI8109" i="53" s="1"/>
  <c r="AH8109" i="53" a="1"/>
  <c r="AH8109" i="53" s="1"/>
  <c r="B8109" i="53"/>
  <c r="C8108" i="53"/>
  <c r="D8107" i="53"/>
  <c r="U8107" i="53" s="1"/>
  <c r="V8107" i="53" s="1"/>
  <c r="AJ8107" i="53" s="1" a="1"/>
  <c r="AJ8107" i="53" s="1"/>
  <c r="W8111" i="53" l="1"/>
  <c r="AI8110" i="53" a="1"/>
  <c r="AI8110" i="53" s="1"/>
  <c r="AH8110" i="53" a="1"/>
  <c r="AH8110" i="53" s="1"/>
  <c r="B8110" i="53"/>
  <c r="C8109" i="53"/>
  <c r="D8108" i="53"/>
  <c r="U8108" i="53" s="1"/>
  <c r="V8108" i="53" s="1"/>
  <c r="AJ8108" i="53" s="1" a="1"/>
  <c r="AJ8108" i="53" s="1"/>
  <c r="W8112" i="53" l="1"/>
  <c r="AI8111" i="53" a="1"/>
  <c r="AI8111" i="53" s="1"/>
  <c r="AH8111" i="53" a="1"/>
  <c r="AH8111" i="53" s="1"/>
  <c r="B8111" i="53"/>
  <c r="C8110" i="53"/>
  <c r="D8109" i="53"/>
  <c r="U8109" i="53" s="1"/>
  <c r="V8109" i="53" s="1"/>
  <c r="AJ8109" i="53" s="1" a="1"/>
  <c r="AJ8109" i="53" s="1"/>
  <c r="W8113" i="53" l="1"/>
  <c r="AI8112" i="53" a="1"/>
  <c r="AI8112" i="53" s="1"/>
  <c r="AH8112" i="53" a="1"/>
  <c r="AH8112" i="53" s="1"/>
  <c r="B8112" i="53"/>
  <c r="C8111" i="53"/>
  <c r="D8110" i="53"/>
  <c r="U8110" i="53" s="1"/>
  <c r="V8110" i="53" s="1"/>
  <c r="AJ8110" i="53" s="1" a="1"/>
  <c r="AJ8110" i="53" s="1"/>
  <c r="W8114" i="53" l="1"/>
  <c r="AI8113" i="53" a="1"/>
  <c r="AI8113" i="53" s="1"/>
  <c r="AH8113" i="53" a="1"/>
  <c r="AH8113" i="53" s="1"/>
  <c r="B8113" i="53"/>
  <c r="C8112" i="53"/>
  <c r="D8111" i="53"/>
  <c r="U8111" i="53" s="1"/>
  <c r="V8111" i="53" s="1"/>
  <c r="AJ8111" i="53" s="1" a="1"/>
  <c r="AJ8111" i="53" s="1"/>
  <c r="W8115" i="53" l="1"/>
  <c r="AI8114" i="53" a="1"/>
  <c r="AI8114" i="53" s="1"/>
  <c r="AH8114" i="53" a="1"/>
  <c r="AH8114" i="53" s="1"/>
  <c r="B8114" i="53"/>
  <c r="C8113" i="53"/>
  <c r="D8112" i="53"/>
  <c r="U8112" i="53" s="1"/>
  <c r="V8112" i="53" s="1"/>
  <c r="AJ8112" i="53" s="1" a="1"/>
  <c r="AJ8112" i="53" s="1"/>
  <c r="W8116" i="53" l="1"/>
  <c r="AI8115" i="53" a="1"/>
  <c r="AI8115" i="53" s="1"/>
  <c r="AH8115" i="53" a="1"/>
  <c r="AH8115" i="53" s="1"/>
  <c r="B8115" i="53"/>
  <c r="C8114" i="53"/>
  <c r="D8113" i="53"/>
  <c r="U8113" i="53" s="1"/>
  <c r="V8113" i="53" s="1"/>
  <c r="AJ8113" i="53" s="1" a="1"/>
  <c r="AJ8113" i="53" s="1"/>
  <c r="W8117" i="53" l="1"/>
  <c r="AI8116" i="53" a="1"/>
  <c r="AI8116" i="53" s="1"/>
  <c r="AH8116" i="53" a="1"/>
  <c r="AH8116" i="53" s="1"/>
  <c r="B8116" i="53"/>
  <c r="C8115" i="53"/>
  <c r="D8114" i="53"/>
  <c r="U8114" i="53" s="1"/>
  <c r="V8114" i="53" s="1"/>
  <c r="AJ8114" i="53" s="1" a="1"/>
  <c r="AJ8114" i="53" s="1"/>
  <c r="W8118" i="53" l="1"/>
  <c r="AI8117" i="53" a="1"/>
  <c r="AI8117" i="53" s="1"/>
  <c r="AH8117" i="53" a="1"/>
  <c r="AH8117" i="53" s="1"/>
  <c r="B8117" i="53"/>
  <c r="C8116" i="53"/>
  <c r="D8115" i="53"/>
  <c r="U8115" i="53" s="1"/>
  <c r="V8115" i="53" s="1"/>
  <c r="AJ8115" i="53" s="1" a="1"/>
  <c r="AJ8115" i="53" s="1"/>
  <c r="W8119" i="53" l="1"/>
  <c r="AI8118" i="53" a="1"/>
  <c r="AI8118" i="53" s="1"/>
  <c r="AH8118" i="53" a="1"/>
  <c r="AH8118" i="53" s="1"/>
  <c r="B8118" i="53"/>
  <c r="C8117" i="53"/>
  <c r="D8116" i="53"/>
  <c r="U8116" i="53" s="1"/>
  <c r="V8116" i="53" s="1"/>
  <c r="AJ8116" i="53" s="1" a="1"/>
  <c r="AJ8116" i="53" s="1"/>
  <c r="W8120" i="53" l="1"/>
  <c r="AI8119" i="53" a="1"/>
  <c r="AI8119" i="53" s="1"/>
  <c r="AH8119" i="53" a="1"/>
  <c r="AH8119" i="53" s="1"/>
  <c r="B8119" i="53"/>
  <c r="C8118" i="53"/>
  <c r="D8117" i="53"/>
  <c r="U8117" i="53" s="1"/>
  <c r="V8117" i="53" s="1"/>
  <c r="AJ8117" i="53" s="1" a="1"/>
  <c r="AJ8117" i="53" s="1"/>
  <c r="W8121" i="53" l="1"/>
  <c r="AI8120" i="53" a="1"/>
  <c r="AI8120" i="53" s="1"/>
  <c r="AH8120" i="53" a="1"/>
  <c r="AH8120" i="53" s="1"/>
  <c r="B8120" i="53"/>
  <c r="C8119" i="53"/>
  <c r="D8118" i="53"/>
  <c r="U8118" i="53" s="1"/>
  <c r="V8118" i="53" s="1"/>
  <c r="AJ8118" i="53" s="1" a="1"/>
  <c r="AJ8118" i="53" s="1"/>
  <c r="W8122" i="53" l="1"/>
  <c r="AI8121" i="53" a="1"/>
  <c r="AI8121" i="53" s="1"/>
  <c r="AH8121" i="53" a="1"/>
  <c r="AH8121" i="53" s="1"/>
  <c r="B8121" i="53"/>
  <c r="C8120" i="53"/>
  <c r="D8119" i="53"/>
  <c r="U8119" i="53" s="1"/>
  <c r="V8119" i="53" s="1"/>
  <c r="AJ8119" i="53" s="1" a="1"/>
  <c r="AJ8119" i="53" s="1"/>
  <c r="W8123" i="53" l="1"/>
  <c r="AI8122" i="53" a="1"/>
  <c r="AI8122" i="53" s="1"/>
  <c r="AH8122" i="53" a="1"/>
  <c r="AH8122" i="53" s="1"/>
  <c r="B8122" i="53"/>
  <c r="C8121" i="53"/>
  <c r="D8120" i="53"/>
  <c r="U8120" i="53" s="1"/>
  <c r="V8120" i="53" s="1"/>
  <c r="AJ8120" i="53" s="1" a="1"/>
  <c r="AJ8120" i="53" s="1"/>
  <c r="W8124" i="53" l="1"/>
  <c r="AI8123" i="53" a="1"/>
  <c r="AI8123" i="53" s="1"/>
  <c r="AH8123" i="53" a="1"/>
  <c r="AH8123" i="53" s="1"/>
  <c r="B8123" i="53"/>
  <c r="C8122" i="53"/>
  <c r="D8121" i="53"/>
  <c r="U8121" i="53" s="1"/>
  <c r="V8121" i="53" s="1"/>
  <c r="AJ8121" i="53" s="1" a="1"/>
  <c r="AJ8121" i="53" s="1"/>
  <c r="W8125" i="53" l="1"/>
  <c r="AI8124" i="53" a="1"/>
  <c r="AI8124" i="53" s="1"/>
  <c r="AH8124" i="53" a="1"/>
  <c r="AH8124" i="53" s="1"/>
  <c r="B8124" i="53"/>
  <c r="C8123" i="53"/>
  <c r="D8122" i="53"/>
  <c r="U8122" i="53" s="1"/>
  <c r="V8122" i="53" s="1"/>
  <c r="AJ8122" i="53" s="1" a="1"/>
  <c r="AJ8122" i="53" s="1"/>
  <c r="W8126" i="53" l="1"/>
  <c r="AI8125" i="53" a="1"/>
  <c r="AI8125" i="53" s="1"/>
  <c r="AH8125" i="53" a="1"/>
  <c r="AH8125" i="53" s="1"/>
  <c r="B8125" i="53"/>
  <c r="C8124" i="53"/>
  <c r="D8123" i="53"/>
  <c r="U8123" i="53" s="1"/>
  <c r="V8123" i="53" s="1"/>
  <c r="AJ8123" i="53" s="1" a="1"/>
  <c r="AJ8123" i="53" s="1"/>
  <c r="W8127" i="53" l="1"/>
  <c r="AI8126" i="53" a="1"/>
  <c r="AI8126" i="53" s="1"/>
  <c r="AH8126" i="53" a="1"/>
  <c r="AH8126" i="53" s="1"/>
  <c r="B8126" i="53"/>
  <c r="C8125" i="53"/>
  <c r="D8124" i="53"/>
  <c r="U8124" i="53" s="1"/>
  <c r="V8124" i="53" s="1"/>
  <c r="AJ8124" i="53" s="1" a="1"/>
  <c r="AJ8124" i="53" s="1"/>
  <c r="W8128" i="53" l="1"/>
  <c r="AI8127" i="53" a="1"/>
  <c r="AI8127" i="53" s="1"/>
  <c r="AH8127" i="53" a="1"/>
  <c r="AH8127" i="53" s="1"/>
  <c r="B8127" i="53"/>
  <c r="C8126" i="53"/>
  <c r="D8125" i="53"/>
  <c r="U8125" i="53" s="1"/>
  <c r="V8125" i="53" s="1"/>
  <c r="AJ8125" i="53" s="1" a="1"/>
  <c r="AJ8125" i="53" s="1"/>
  <c r="W8129" i="53" l="1"/>
  <c r="AI8128" i="53" a="1"/>
  <c r="AI8128" i="53" s="1"/>
  <c r="AH8128" i="53" a="1"/>
  <c r="AH8128" i="53" s="1"/>
  <c r="B8128" i="53"/>
  <c r="C8127" i="53"/>
  <c r="D8126" i="53"/>
  <c r="U8126" i="53" s="1"/>
  <c r="V8126" i="53" s="1"/>
  <c r="AJ8126" i="53" s="1" a="1"/>
  <c r="AJ8126" i="53" s="1"/>
  <c r="W8130" i="53" l="1"/>
  <c r="AI8129" i="53" a="1"/>
  <c r="AI8129" i="53" s="1"/>
  <c r="AH8129" i="53" a="1"/>
  <c r="AH8129" i="53" s="1"/>
  <c r="B8129" i="53"/>
  <c r="C8128" i="53"/>
  <c r="D8127" i="53"/>
  <c r="U8127" i="53" s="1"/>
  <c r="V8127" i="53" s="1"/>
  <c r="AJ8127" i="53" s="1" a="1"/>
  <c r="AJ8127" i="53" s="1"/>
  <c r="W8131" i="53" l="1"/>
  <c r="AI8130" i="53" a="1"/>
  <c r="AI8130" i="53" s="1"/>
  <c r="AH8130" i="53" a="1"/>
  <c r="AH8130" i="53" s="1"/>
  <c r="B8130" i="53"/>
  <c r="C8129" i="53"/>
  <c r="D8128" i="53"/>
  <c r="U8128" i="53" s="1"/>
  <c r="V8128" i="53" s="1"/>
  <c r="AJ8128" i="53" s="1" a="1"/>
  <c r="AJ8128" i="53" s="1"/>
  <c r="W8132" i="53" l="1"/>
  <c r="AI8131" i="53" a="1"/>
  <c r="AI8131" i="53" s="1"/>
  <c r="AH8131" i="53" a="1"/>
  <c r="AH8131" i="53" s="1"/>
  <c r="B8131" i="53"/>
  <c r="C8130" i="53"/>
  <c r="D8129" i="53"/>
  <c r="U8129" i="53" s="1"/>
  <c r="V8129" i="53" s="1"/>
  <c r="AJ8129" i="53" s="1" a="1"/>
  <c r="AJ8129" i="53" s="1"/>
  <c r="W8133" i="53" l="1"/>
  <c r="AI8132" i="53" a="1"/>
  <c r="AI8132" i="53" s="1"/>
  <c r="AH8132" i="53" a="1"/>
  <c r="AH8132" i="53" s="1"/>
  <c r="B8132" i="53"/>
  <c r="C8131" i="53"/>
  <c r="D8130" i="53"/>
  <c r="U8130" i="53" s="1"/>
  <c r="V8130" i="53" s="1"/>
  <c r="AJ8130" i="53" s="1" a="1"/>
  <c r="AJ8130" i="53" s="1"/>
  <c r="W8134" i="53" l="1"/>
  <c r="AI8133" i="53" a="1"/>
  <c r="AI8133" i="53" s="1"/>
  <c r="AH8133" i="53" a="1"/>
  <c r="AH8133" i="53" s="1"/>
  <c r="B8133" i="53"/>
  <c r="C8132" i="53"/>
  <c r="D8131" i="53"/>
  <c r="U8131" i="53" s="1"/>
  <c r="V8131" i="53" s="1"/>
  <c r="AJ8131" i="53" s="1" a="1"/>
  <c r="AJ8131" i="53" s="1"/>
  <c r="W8135" i="53" l="1"/>
  <c r="AI8134" i="53" a="1"/>
  <c r="AI8134" i="53" s="1"/>
  <c r="AH8134" i="53" a="1"/>
  <c r="AH8134" i="53" s="1"/>
  <c r="B8134" i="53"/>
  <c r="C8133" i="53"/>
  <c r="D8132" i="53"/>
  <c r="U8132" i="53" s="1"/>
  <c r="V8132" i="53" s="1"/>
  <c r="AJ8132" i="53" s="1" a="1"/>
  <c r="AJ8132" i="53" s="1"/>
  <c r="W8136" i="53" l="1"/>
  <c r="AI8135" i="53" a="1"/>
  <c r="AI8135" i="53" s="1"/>
  <c r="AH8135" i="53" a="1"/>
  <c r="AH8135" i="53" s="1"/>
  <c r="B8135" i="53"/>
  <c r="C8134" i="53"/>
  <c r="D8133" i="53"/>
  <c r="U8133" i="53" s="1"/>
  <c r="V8133" i="53" s="1"/>
  <c r="AJ8133" i="53" s="1" a="1"/>
  <c r="AJ8133" i="53" s="1"/>
  <c r="W8137" i="53" l="1"/>
  <c r="AI8136" i="53" a="1"/>
  <c r="AI8136" i="53" s="1"/>
  <c r="AH8136" i="53" a="1"/>
  <c r="AH8136" i="53" s="1"/>
  <c r="B8136" i="53"/>
  <c r="C8135" i="53"/>
  <c r="D8134" i="53"/>
  <c r="U8134" i="53" s="1"/>
  <c r="V8134" i="53" s="1"/>
  <c r="AJ8134" i="53" s="1" a="1"/>
  <c r="AJ8134" i="53" s="1"/>
  <c r="W8138" i="53" l="1"/>
  <c r="AI8137" i="53" a="1"/>
  <c r="AI8137" i="53" s="1"/>
  <c r="AH8137" i="53" a="1"/>
  <c r="AH8137" i="53" s="1"/>
  <c r="B8137" i="53"/>
  <c r="C8136" i="53"/>
  <c r="D8135" i="53"/>
  <c r="U8135" i="53" s="1"/>
  <c r="V8135" i="53" s="1"/>
  <c r="AJ8135" i="53" s="1" a="1"/>
  <c r="AJ8135" i="53" s="1"/>
  <c r="W8139" i="53" l="1"/>
  <c r="AI8138" i="53" a="1"/>
  <c r="AI8138" i="53" s="1"/>
  <c r="AH8138" i="53" a="1"/>
  <c r="AH8138" i="53" s="1"/>
  <c r="B8138" i="53"/>
  <c r="C8137" i="53"/>
  <c r="D8136" i="53"/>
  <c r="U8136" i="53" s="1"/>
  <c r="V8136" i="53" s="1"/>
  <c r="AJ8136" i="53" s="1" a="1"/>
  <c r="AJ8136" i="53" s="1"/>
  <c r="W8140" i="53" l="1"/>
  <c r="AI8139" i="53" a="1"/>
  <c r="AI8139" i="53" s="1"/>
  <c r="AH8139" i="53" a="1"/>
  <c r="AH8139" i="53" s="1"/>
  <c r="B8139" i="53"/>
  <c r="C8138" i="53"/>
  <c r="D8137" i="53"/>
  <c r="U8137" i="53" s="1"/>
  <c r="V8137" i="53" s="1"/>
  <c r="AJ8137" i="53" s="1" a="1"/>
  <c r="AJ8137" i="53" s="1"/>
  <c r="W8141" i="53" l="1"/>
  <c r="AI8140" i="53" a="1"/>
  <c r="AI8140" i="53" s="1"/>
  <c r="AH8140" i="53" a="1"/>
  <c r="AH8140" i="53" s="1"/>
  <c r="B8140" i="53"/>
  <c r="C8139" i="53"/>
  <c r="D8138" i="53"/>
  <c r="U8138" i="53" s="1"/>
  <c r="V8138" i="53" s="1"/>
  <c r="AJ8138" i="53" s="1" a="1"/>
  <c r="AJ8138" i="53" s="1"/>
  <c r="W8142" i="53" l="1"/>
  <c r="AI8141" i="53" a="1"/>
  <c r="AI8141" i="53" s="1"/>
  <c r="AH8141" i="53" a="1"/>
  <c r="AH8141" i="53" s="1"/>
  <c r="B8141" i="53"/>
  <c r="C8140" i="53"/>
  <c r="D8139" i="53"/>
  <c r="U8139" i="53" s="1"/>
  <c r="V8139" i="53" s="1"/>
  <c r="AJ8139" i="53" s="1" a="1"/>
  <c r="AJ8139" i="53" s="1"/>
  <c r="W8143" i="53" l="1"/>
  <c r="AI8142" i="53" a="1"/>
  <c r="AI8142" i="53" s="1"/>
  <c r="AH8142" i="53" a="1"/>
  <c r="AH8142" i="53" s="1"/>
  <c r="B8142" i="53"/>
  <c r="C8141" i="53"/>
  <c r="D8140" i="53"/>
  <c r="U8140" i="53" s="1"/>
  <c r="V8140" i="53" s="1"/>
  <c r="AJ8140" i="53" s="1" a="1"/>
  <c r="AJ8140" i="53" s="1"/>
  <c r="W8144" i="53" l="1"/>
  <c r="AI8143" i="53" a="1"/>
  <c r="AI8143" i="53" s="1"/>
  <c r="AH8143" i="53" a="1"/>
  <c r="AH8143" i="53" s="1"/>
  <c r="B8143" i="53"/>
  <c r="C8142" i="53"/>
  <c r="D8141" i="53"/>
  <c r="U8141" i="53" s="1"/>
  <c r="V8141" i="53" s="1"/>
  <c r="AJ8141" i="53" s="1" a="1"/>
  <c r="AJ8141" i="53" s="1"/>
  <c r="W8145" i="53" l="1"/>
  <c r="AI8144" i="53" a="1"/>
  <c r="AI8144" i="53" s="1"/>
  <c r="AH8144" i="53" a="1"/>
  <c r="AH8144" i="53" s="1"/>
  <c r="B8144" i="53"/>
  <c r="C8143" i="53"/>
  <c r="D8142" i="53"/>
  <c r="U8142" i="53" s="1"/>
  <c r="V8142" i="53" s="1"/>
  <c r="AJ8142" i="53" s="1" a="1"/>
  <c r="AJ8142" i="53" s="1"/>
  <c r="W8146" i="53" l="1"/>
  <c r="AI8145" i="53" a="1"/>
  <c r="AI8145" i="53" s="1"/>
  <c r="AH8145" i="53" a="1"/>
  <c r="AH8145" i="53" s="1"/>
  <c r="B8145" i="53"/>
  <c r="C8144" i="53"/>
  <c r="D8143" i="53"/>
  <c r="U8143" i="53" s="1"/>
  <c r="V8143" i="53" s="1"/>
  <c r="AJ8143" i="53" s="1" a="1"/>
  <c r="AJ8143" i="53" s="1"/>
  <c r="W8147" i="53" l="1"/>
  <c r="AI8146" i="53" a="1"/>
  <c r="AI8146" i="53" s="1"/>
  <c r="AH8146" i="53" a="1"/>
  <c r="AH8146" i="53" s="1"/>
  <c r="B8146" i="53"/>
  <c r="C8145" i="53"/>
  <c r="D8144" i="53"/>
  <c r="U8144" i="53" s="1"/>
  <c r="V8144" i="53" s="1"/>
  <c r="AJ8144" i="53" s="1" a="1"/>
  <c r="AJ8144" i="53" s="1"/>
  <c r="W8148" i="53" l="1"/>
  <c r="AI8147" i="53" a="1"/>
  <c r="AI8147" i="53" s="1"/>
  <c r="AH8147" i="53" a="1"/>
  <c r="AH8147" i="53" s="1"/>
  <c r="B8147" i="53"/>
  <c r="C8146" i="53"/>
  <c r="D8145" i="53"/>
  <c r="U8145" i="53" s="1"/>
  <c r="V8145" i="53" s="1"/>
  <c r="AJ8145" i="53" s="1" a="1"/>
  <c r="AJ8145" i="53" s="1"/>
  <c r="W8149" i="53" l="1"/>
  <c r="AI8148" i="53" a="1"/>
  <c r="AI8148" i="53" s="1"/>
  <c r="AH8148" i="53" a="1"/>
  <c r="AH8148" i="53" s="1"/>
  <c r="B8148" i="53"/>
  <c r="C8147" i="53"/>
  <c r="D8146" i="53"/>
  <c r="U8146" i="53" s="1"/>
  <c r="V8146" i="53" s="1"/>
  <c r="AJ8146" i="53" s="1" a="1"/>
  <c r="AJ8146" i="53" s="1"/>
  <c r="W8150" i="53" l="1"/>
  <c r="AI8149" i="53" a="1"/>
  <c r="AI8149" i="53" s="1"/>
  <c r="AH8149" i="53" a="1"/>
  <c r="AH8149" i="53" s="1"/>
  <c r="B8149" i="53"/>
  <c r="C8148" i="53"/>
  <c r="D8147" i="53"/>
  <c r="U8147" i="53" s="1"/>
  <c r="V8147" i="53" s="1"/>
  <c r="AJ8147" i="53" s="1" a="1"/>
  <c r="AJ8147" i="53" s="1"/>
  <c r="W8151" i="53" l="1"/>
  <c r="AI8150" i="53" a="1"/>
  <c r="AI8150" i="53" s="1"/>
  <c r="AH8150" i="53" a="1"/>
  <c r="AH8150" i="53" s="1"/>
  <c r="B8150" i="53"/>
  <c r="C8149" i="53"/>
  <c r="D8148" i="53"/>
  <c r="U8148" i="53" s="1"/>
  <c r="V8148" i="53" s="1"/>
  <c r="AJ8148" i="53" s="1" a="1"/>
  <c r="AJ8148" i="53" s="1"/>
  <c r="W8152" i="53" l="1"/>
  <c r="AI8151" i="53" a="1"/>
  <c r="AI8151" i="53" s="1"/>
  <c r="AH8151" i="53" a="1"/>
  <c r="AH8151" i="53" s="1"/>
  <c r="B8151" i="53"/>
  <c r="C8150" i="53"/>
  <c r="D8149" i="53"/>
  <c r="U8149" i="53" s="1"/>
  <c r="V8149" i="53" s="1"/>
  <c r="AJ8149" i="53" s="1" a="1"/>
  <c r="AJ8149" i="53" s="1"/>
  <c r="W8153" i="53" l="1"/>
  <c r="AI8152" i="53" a="1"/>
  <c r="AI8152" i="53" s="1"/>
  <c r="AH8152" i="53" a="1"/>
  <c r="AH8152" i="53" s="1"/>
  <c r="B8152" i="53"/>
  <c r="C8151" i="53"/>
  <c r="D8150" i="53"/>
  <c r="U8150" i="53" s="1"/>
  <c r="V8150" i="53" s="1"/>
  <c r="AJ8150" i="53" s="1" a="1"/>
  <c r="AJ8150" i="53" s="1"/>
  <c r="W8154" i="53" l="1"/>
  <c r="AI8153" i="53" a="1"/>
  <c r="AI8153" i="53" s="1"/>
  <c r="AH8153" i="53" a="1"/>
  <c r="AH8153" i="53" s="1"/>
  <c r="B8153" i="53"/>
  <c r="C8152" i="53"/>
  <c r="D8151" i="53"/>
  <c r="U8151" i="53" s="1"/>
  <c r="V8151" i="53" s="1"/>
  <c r="AJ8151" i="53" s="1" a="1"/>
  <c r="AJ8151" i="53" s="1"/>
  <c r="W8155" i="53" l="1"/>
  <c r="AI8154" i="53" a="1"/>
  <c r="AI8154" i="53" s="1"/>
  <c r="AH8154" i="53" a="1"/>
  <c r="AH8154" i="53" s="1"/>
  <c r="B8154" i="53"/>
  <c r="C8153" i="53"/>
  <c r="D8152" i="53"/>
  <c r="U8152" i="53" s="1"/>
  <c r="V8152" i="53" s="1"/>
  <c r="AJ8152" i="53" s="1" a="1"/>
  <c r="AJ8152" i="53" s="1"/>
  <c r="W8156" i="53" l="1"/>
  <c r="AI8155" i="53" a="1"/>
  <c r="AI8155" i="53" s="1"/>
  <c r="AH8155" i="53" a="1"/>
  <c r="AH8155" i="53" s="1"/>
  <c r="B8155" i="53"/>
  <c r="C8154" i="53"/>
  <c r="D8153" i="53"/>
  <c r="U8153" i="53" s="1"/>
  <c r="V8153" i="53" s="1"/>
  <c r="AJ8153" i="53" s="1" a="1"/>
  <c r="AJ8153" i="53" s="1"/>
  <c r="W8157" i="53" l="1"/>
  <c r="AI8156" i="53" a="1"/>
  <c r="AI8156" i="53" s="1"/>
  <c r="AH8156" i="53" a="1"/>
  <c r="AH8156" i="53" s="1"/>
  <c r="B8156" i="53"/>
  <c r="C8155" i="53"/>
  <c r="D8154" i="53"/>
  <c r="U8154" i="53" s="1"/>
  <c r="V8154" i="53" s="1"/>
  <c r="AJ8154" i="53" s="1" a="1"/>
  <c r="AJ8154" i="53" s="1"/>
  <c r="W8158" i="53" l="1"/>
  <c r="AI8157" i="53" a="1"/>
  <c r="AI8157" i="53" s="1"/>
  <c r="AH8157" i="53" a="1"/>
  <c r="AH8157" i="53" s="1"/>
  <c r="B8157" i="53"/>
  <c r="C8156" i="53"/>
  <c r="D8155" i="53"/>
  <c r="U8155" i="53" s="1"/>
  <c r="V8155" i="53" s="1"/>
  <c r="AJ8155" i="53" s="1" a="1"/>
  <c r="AJ8155" i="53" s="1"/>
  <c r="W8159" i="53" l="1"/>
  <c r="AI8158" i="53" a="1"/>
  <c r="AI8158" i="53" s="1"/>
  <c r="AH8158" i="53" a="1"/>
  <c r="AH8158" i="53" s="1"/>
  <c r="B8158" i="53"/>
  <c r="C8157" i="53"/>
  <c r="D8156" i="53"/>
  <c r="U8156" i="53" s="1"/>
  <c r="V8156" i="53" s="1"/>
  <c r="AJ8156" i="53" s="1" a="1"/>
  <c r="AJ8156" i="53" s="1"/>
  <c r="W8160" i="53" l="1"/>
  <c r="AI8159" i="53" a="1"/>
  <c r="AI8159" i="53" s="1"/>
  <c r="AH8159" i="53" a="1"/>
  <c r="AH8159" i="53" s="1"/>
  <c r="B8159" i="53"/>
  <c r="C8158" i="53"/>
  <c r="D8157" i="53"/>
  <c r="U8157" i="53" s="1"/>
  <c r="V8157" i="53" s="1"/>
  <c r="AJ8157" i="53" s="1" a="1"/>
  <c r="AJ8157" i="53" s="1"/>
  <c r="W8161" i="53" l="1"/>
  <c r="AI8160" i="53" a="1"/>
  <c r="AI8160" i="53" s="1"/>
  <c r="AH8160" i="53" a="1"/>
  <c r="AH8160" i="53" s="1"/>
  <c r="B8160" i="53"/>
  <c r="C8159" i="53"/>
  <c r="D8158" i="53"/>
  <c r="U8158" i="53" s="1"/>
  <c r="V8158" i="53" s="1"/>
  <c r="AJ8158" i="53" s="1" a="1"/>
  <c r="AJ8158" i="53" s="1"/>
  <c r="W8162" i="53" l="1"/>
  <c r="AI8161" i="53" a="1"/>
  <c r="AI8161" i="53" s="1"/>
  <c r="AH8161" i="53" a="1"/>
  <c r="AH8161" i="53" s="1"/>
  <c r="B8161" i="53"/>
  <c r="C8160" i="53"/>
  <c r="D8159" i="53"/>
  <c r="U8159" i="53" s="1"/>
  <c r="V8159" i="53" s="1"/>
  <c r="AJ8159" i="53" s="1" a="1"/>
  <c r="AJ8159" i="53" s="1"/>
  <c r="W8163" i="53" l="1"/>
  <c r="AI8162" i="53" a="1"/>
  <c r="AI8162" i="53" s="1"/>
  <c r="AH8162" i="53" a="1"/>
  <c r="AH8162" i="53" s="1"/>
  <c r="B8162" i="53"/>
  <c r="C8161" i="53"/>
  <c r="D8160" i="53"/>
  <c r="U8160" i="53" s="1"/>
  <c r="V8160" i="53" s="1"/>
  <c r="AJ8160" i="53" s="1" a="1"/>
  <c r="AJ8160" i="53" s="1"/>
  <c r="W8164" i="53" l="1"/>
  <c r="AI8163" i="53" a="1"/>
  <c r="AI8163" i="53" s="1"/>
  <c r="AH8163" i="53" a="1"/>
  <c r="AH8163" i="53" s="1"/>
  <c r="B8163" i="53"/>
  <c r="C8162" i="53"/>
  <c r="D8161" i="53"/>
  <c r="U8161" i="53" s="1"/>
  <c r="V8161" i="53" s="1"/>
  <c r="AJ8161" i="53" s="1" a="1"/>
  <c r="AJ8161" i="53" s="1"/>
  <c r="W8165" i="53" l="1"/>
  <c r="AI8164" i="53" a="1"/>
  <c r="AI8164" i="53" s="1"/>
  <c r="AH8164" i="53" a="1"/>
  <c r="AH8164" i="53" s="1"/>
  <c r="B8164" i="53"/>
  <c r="C8163" i="53"/>
  <c r="D8162" i="53"/>
  <c r="U8162" i="53" s="1"/>
  <c r="V8162" i="53" s="1"/>
  <c r="AJ8162" i="53" s="1" a="1"/>
  <c r="AJ8162" i="53" s="1"/>
  <c r="W8166" i="53" l="1"/>
  <c r="AI8165" i="53" a="1"/>
  <c r="AI8165" i="53" s="1"/>
  <c r="AH8165" i="53" a="1"/>
  <c r="AH8165" i="53" s="1"/>
  <c r="B8165" i="53"/>
  <c r="C8164" i="53"/>
  <c r="D8163" i="53"/>
  <c r="U8163" i="53" s="1"/>
  <c r="V8163" i="53" s="1"/>
  <c r="AJ8163" i="53" s="1" a="1"/>
  <c r="AJ8163" i="53" s="1"/>
  <c r="W8167" i="53" l="1"/>
  <c r="AI8166" i="53" a="1"/>
  <c r="AI8166" i="53" s="1"/>
  <c r="AH8166" i="53" a="1"/>
  <c r="AH8166" i="53" s="1"/>
  <c r="B8166" i="53"/>
  <c r="C8165" i="53"/>
  <c r="D8164" i="53"/>
  <c r="U8164" i="53" s="1"/>
  <c r="V8164" i="53" s="1"/>
  <c r="AJ8164" i="53" s="1" a="1"/>
  <c r="AJ8164" i="53" s="1"/>
  <c r="W8168" i="53" l="1"/>
  <c r="AI8167" i="53" a="1"/>
  <c r="AI8167" i="53" s="1"/>
  <c r="AH8167" i="53" a="1"/>
  <c r="AH8167" i="53" s="1"/>
  <c r="B8167" i="53"/>
  <c r="C8166" i="53"/>
  <c r="D8165" i="53"/>
  <c r="U8165" i="53" s="1"/>
  <c r="V8165" i="53" s="1"/>
  <c r="AJ8165" i="53" s="1" a="1"/>
  <c r="AJ8165" i="53" s="1"/>
  <c r="W8169" i="53" l="1"/>
  <c r="AI8168" i="53" a="1"/>
  <c r="AI8168" i="53" s="1"/>
  <c r="AH8168" i="53" a="1"/>
  <c r="AH8168" i="53" s="1"/>
  <c r="B8168" i="53"/>
  <c r="C8167" i="53"/>
  <c r="D8166" i="53"/>
  <c r="U8166" i="53" s="1"/>
  <c r="V8166" i="53" s="1"/>
  <c r="AJ8166" i="53" s="1" a="1"/>
  <c r="AJ8166" i="53" s="1"/>
  <c r="W8170" i="53" l="1"/>
  <c r="AI8169" i="53" a="1"/>
  <c r="AI8169" i="53" s="1"/>
  <c r="AH8169" i="53" a="1"/>
  <c r="AH8169" i="53" s="1"/>
  <c r="B8169" i="53"/>
  <c r="C8168" i="53"/>
  <c r="D8167" i="53"/>
  <c r="U8167" i="53" s="1"/>
  <c r="V8167" i="53" s="1"/>
  <c r="AJ8167" i="53" s="1" a="1"/>
  <c r="AJ8167" i="53" s="1"/>
  <c r="W8171" i="53" l="1"/>
  <c r="AI8170" i="53" a="1"/>
  <c r="AI8170" i="53" s="1"/>
  <c r="AH8170" i="53" a="1"/>
  <c r="AH8170" i="53" s="1"/>
  <c r="B8170" i="53"/>
  <c r="C8169" i="53"/>
  <c r="D8168" i="53"/>
  <c r="U8168" i="53" s="1"/>
  <c r="V8168" i="53" s="1"/>
  <c r="AJ8168" i="53" s="1" a="1"/>
  <c r="AJ8168" i="53" s="1"/>
  <c r="W8172" i="53" l="1"/>
  <c r="AI8171" i="53" a="1"/>
  <c r="AI8171" i="53" s="1"/>
  <c r="AH8171" i="53" a="1"/>
  <c r="AH8171" i="53" s="1"/>
  <c r="B8171" i="53"/>
  <c r="C8170" i="53"/>
  <c r="D8169" i="53"/>
  <c r="U8169" i="53" s="1"/>
  <c r="V8169" i="53" s="1"/>
  <c r="AJ8169" i="53" s="1" a="1"/>
  <c r="AJ8169" i="53" s="1"/>
  <c r="W8173" i="53" l="1"/>
  <c r="AI8172" i="53" a="1"/>
  <c r="AI8172" i="53" s="1"/>
  <c r="AH8172" i="53" a="1"/>
  <c r="AH8172" i="53" s="1"/>
  <c r="B8172" i="53"/>
  <c r="C8171" i="53"/>
  <c r="D8170" i="53"/>
  <c r="U8170" i="53" s="1"/>
  <c r="V8170" i="53" s="1"/>
  <c r="AJ8170" i="53" s="1" a="1"/>
  <c r="AJ8170" i="53" s="1"/>
  <c r="W8174" i="53" l="1"/>
  <c r="AI8173" i="53" a="1"/>
  <c r="AI8173" i="53" s="1"/>
  <c r="AH8173" i="53" a="1"/>
  <c r="AH8173" i="53" s="1"/>
  <c r="B8173" i="53"/>
  <c r="C8172" i="53"/>
  <c r="D8171" i="53"/>
  <c r="U8171" i="53" s="1"/>
  <c r="V8171" i="53" s="1"/>
  <c r="AJ8171" i="53" s="1" a="1"/>
  <c r="AJ8171" i="53" s="1"/>
  <c r="W8175" i="53" l="1"/>
  <c r="AI8174" i="53" a="1"/>
  <c r="AI8174" i="53" s="1"/>
  <c r="AH8174" i="53" a="1"/>
  <c r="AH8174" i="53" s="1"/>
  <c r="B8174" i="53"/>
  <c r="C8173" i="53"/>
  <c r="D8172" i="53"/>
  <c r="U8172" i="53" s="1"/>
  <c r="V8172" i="53" s="1"/>
  <c r="AJ8172" i="53" s="1" a="1"/>
  <c r="AJ8172" i="53" s="1"/>
  <c r="W8176" i="53" l="1"/>
  <c r="AI8175" i="53" a="1"/>
  <c r="AI8175" i="53" s="1"/>
  <c r="AH8175" i="53" a="1"/>
  <c r="AH8175" i="53" s="1"/>
  <c r="B8175" i="53"/>
  <c r="C8174" i="53"/>
  <c r="D8173" i="53"/>
  <c r="U8173" i="53" s="1"/>
  <c r="V8173" i="53" s="1"/>
  <c r="AJ8173" i="53" s="1" a="1"/>
  <c r="AJ8173" i="53" s="1"/>
  <c r="W8177" i="53" l="1"/>
  <c r="AI8176" i="53" a="1"/>
  <c r="AI8176" i="53" s="1"/>
  <c r="AH8176" i="53" a="1"/>
  <c r="AH8176" i="53" s="1"/>
  <c r="B8176" i="53"/>
  <c r="C8175" i="53"/>
  <c r="D8174" i="53"/>
  <c r="U8174" i="53" s="1"/>
  <c r="V8174" i="53" s="1"/>
  <c r="AJ8174" i="53" s="1" a="1"/>
  <c r="AJ8174" i="53" s="1"/>
  <c r="W8178" i="53" l="1"/>
  <c r="AI8177" i="53" a="1"/>
  <c r="AI8177" i="53" s="1"/>
  <c r="AH8177" i="53" a="1"/>
  <c r="AH8177" i="53" s="1"/>
  <c r="B8177" i="53"/>
  <c r="C8176" i="53"/>
  <c r="D8175" i="53"/>
  <c r="U8175" i="53" s="1"/>
  <c r="V8175" i="53" s="1"/>
  <c r="AJ8175" i="53" s="1" a="1"/>
  <c r="AJ8175" i="53" s="1"/>
  <c r="W8179" i="53" l="1"/>
  <c r="AI8178" i="53" a="1"/>
  <c r="AI8178" i="53" s="1"/>
  <c r="AH8178" i="53" a="1"/>
  <c r="AH8178" i="53" s="1"/>
  <c r="B8178" i="53"/>
  <c r="C8177" i="53"/>
  <c r="D8176" i="53"/>
  <c r="U8176" i="53" s="1"/>
  <c r="V8176" i="53" s="1"/>
  <c r="AJ8176" i="53" s="1" a="1"/>
  <c r="AJ8176" i="53" s="1"/>
  <c r="W8180" i="53" l="1"/>
  <c r="AI8179" i="53" a="1"/>
  <c r="AI8179" i="53" s="1"/>
  <c r="AH8179" i="53" a="1"/>
  <c r="AH8179" i="53" s="1"/>
  <c r="B8179" i="53"/>
  <c r="C8178" i="53"/>
  <c r="D8177" i="53"/>
  <c r="U8177" i="53" s="1"/>
  <c r="V8177" i="53" s="1"/>
  <c r="AJ8177" i="53" s="1" a="1"/>
  <c r="AJ8177" i="53" s="1"/>
  <c r="W8181" i="53" l="1"/>
  <c r="AI8180" i="53" a="1"/>
  <c r="AI8180" i="53" s="1"/>
  <c r="AH8180" i="53" a="1"/>
  <c r="AH8180" i="53" s="1"/>
  <c r="B8180" i="53"/>
  <c r="C8179" i="53"/>
  <c r="D8178" i="53"/>
  <c r="U8178" i="53" s="1"/>
  <c r="V8178" i="53" s="1"/>
  <c r="AJ8178" i="53" s="1" a="1"/>
  <c r="AJ8178" i="53" s="1"/>
  <c r="W8182" i="53" l="1"/>
  <c r="AI8181" i="53" a="1"/>
  <c r="AI8181" i="53" s="1"/>
  <c r="AH8181" i="53" a="1"/>
  <c r="AH8181" i="53" s="1"/>
  <c r="B8181" i="53"/>
  <c r="C8180" i="53"/>
  <c r="D8179" i="53"/>
  <c r="U8179" i="53" s="1"/>
  <c r="V8179" i="53" s="1"/>
  <c r="AJ8179" i="53" s="1" a="1"/>
  <c r="AJ8179" i="53" s="1"/>
  <c r="W8183" i="53" l="1"/>
  <c r="AI8182" i="53" a="1"/>
  <c r="AI8182" i="53" s="1"/>
  <c r="AH8182" i="53" a="1"/>
  <c r="AH8182" i="53" s="1"/>
  <c r="B8182" i="53"/>
  <c r="C8181" i="53"/>
  <c r="D8180" i="53"/>
  <c r="U8180" i="53" s="1"/>
  <c r="V8180" i="53" s="1"/>
  <c r="AJ8180" i="53" s="1" a="1"/>
  <c r="AJ8180" i="53" s="1"/>
  <c r="W8184" i="53" l="1"/>
  <c r="AI8183" i="53" a="1"/>
  <c r="AI8183" i="53" s="1"/>
  <c r="AH8183" i="53" a="1"/>
  <c r="AH8183" i="53" s="1"/>
  <c r="B8183" i="53"/>
  <c r="C8182" i="53"/>
  <c r="D8181" i="53"/>
  <c r="U8181" i="53" s="1"/>
  <c r="V8181" i="53" s="1"/>
  <c r="AJ8181" i="53" s="1" a="1"/>
  <c r="AJ8181" i="53" s="1"/>
  <c r="W8185" i="53" l="1"/>
  <c r="AI8184" i="53" a="1"/>
  <c r="AI8184" i="53" s="1"/>
  <c r="AH8184" i="53" a="1"/>
  <c r="AH8184" i="53" s="1"/>
  <c r="B8184" i="53"/>
  <c r="C8183" i="53"/>
  <c r="D8182" i="53"/>
  <c r="U8182" i="53" s="1"/>
  <c r="V8182" i="53" s="1"/>
  <c r="AJ8182" i="53" s="1" a="1"/>
  <c r="AJ8182" i="53" s="1"/>
  <c r="W8186" i="53" l="1"/>
  <c r="AI8185" i="53" a="1"/>
  <c r="AI8185" i="53" s="1"/>
  <c r="AH8185" i="53" a="1"/>
  <c r="AH8185" i="53" s="1"/>
  <c r="B8185" i="53"/>
  <c r="C8184" i="53"/>
  <c r="D8183" i="53"/>
  <c r="U8183" i="53" s="1"/>
  <c r="V8183" i="53" s="1"/>
  <c r="AJ8183" i="53" s="1" a="1"/>
  <c r="AJ8183" i="53" s="1"/>
  <c r="W8187" i="53" l="1"/>
  <c r="AI8186" i="53" a="1"/>
  <c r="AI8186" i="53" s="1"/>
  <c r="AH8186" i="53" a="1"/>
  <c r="AH8186" i="53" s="1"/>
  <c r="B8186" i="53"/>
  <c r="C8185" i="53"/>
  <c r="D8184" i="53"/>
  <c r="U8184" i="53" s="1"/>
  <c r="V8184" i="53" s="1"/>
  <c r="AJ8184" i="53" s="1" a="1"/>
  <c r="AJ8184" i="53" s="1"/>
  <c r="W8188" i="53" l="1"/>
  <c r="AI8187" i="53" a="1"/>
  <c r="AI8187" i="53" s="1"/>
  <c r="AH8187" i="53" a="1"/>
  <c r="AH8187" i="53" s="1"/>
  <c r="B8187" i="53"/>
  <c r="C8186" i="53"/>
  <c r="D8185" i="53"/>
  <c r="U8185" i="53" s="1"/>
  <c r="V8185" i="53" s="1"/>
  <c r="AJ8185" i="53" s="1" a="1"/>
  <c r="AJ8185" i="53" s="1"/>
  <c r="W8189" i="53" l="1"/>
  <c r="AI8188" i="53" a="1"/>
  <c r="AI8188" i="53" s="1"/>
  <c r="AH8188" i="53" a="1"/>
  <c r="AH8188" i="53" s="1"/>
  <c r="B8188" i="53"/>
  <c r="C8187" i="53"/>
  <c r="D8186" i="53"/>
  <c r="U8186" i="53" s="1"/>
  <c r="V8186" i="53" s="1"/>
  <c r="AJ8186" i="53" s="1" a="1"/>
  <c r="AJ8186" i="53" s="1"/>
  <c r="W8190" i="53" l="1"/>
  <c r="AI8189" i="53" a="1"/>
  <c r="AI8189" i="53" s="1"/>
  <c r="AH8189" i="53" a="1"/>
  <c r="AH8189" i="53" s="1"/>
  <c r="B8189" i="53"/>
  <c r="C8188" i="53"/>
  <c r="D8187" i="53"/>
  <c r="U8187" i="53" s="1"/>
  <c r="V8187" i="53" s="1"/>
  <c r="AJ8187" i="53" s="1" a="1"/>
  <c r="AJ8187" i="53" s="1"/>
  <c r="W8191" i="53" l="1"/>
  <c r="AI8190" i="53" a="1"/>
  <c r="AI8190" i="53" s="1"/>
  <c r="AH8190" i="53" a="1"/>
  <c r="AH8190" i="53" s="1"/>
  <c r="B8190" i="53"/>
  <c r="C8189" i="53"/>
  <c r="D8188" i="53"/>
  <c r="U8188" i="53" s="1"/>
  <c r="V8188" i="53" s="1"/>
  <c r="AJ8188" i="53" s="1" a="1"/>
  <c r="AJ8188" i="53" s="1"/>
  <c r="W8192" i="53" l="1"/>
  <c r="AI8191" i="53" a="1"/>
  <c r="AI8191" i="53" s="1"/>
  <c r="AH8191" i="53" a="1"/>
  <c r="AH8191" i="53" s="1"/>
  <c r="B8191" i="53"/>
  <c r="C8190" i="53"/>
  <c r="D8189" i="53"/>
  <c r="U8189" i="53" s="1"/>
  <c r="V8189" i="53" s="1"/>
  <c r="AJ8189" i="53" s="1" a="1"/>
  <c r="AJ8189" i="53" s="1"/>
  <c r="W8193" i="53" l="1"/>
  <c r="AI8192" i="53" a="1"/>
  <c r="AI8192" i="53" s="1"/>
  <c r="AH8192" i="53" a="1"/>
  <c r="AH8192" i="53" s="1"/>
  <c r="B8192" i="53"/>
  <c r="C8191" i="53"/>
  <c r="D8190" i="53"/>
  <c r="U8190" i="53" s="1"/>
  <c r="V8190" i="53" s="1"/>
  <c r="AJ8190" i="53" s="1" a="1"/>
  <c r="AJ8190" i="53" s="1"/>
  <c r="W8194" i="53" l="1"/>
  <c r="AI8193" i="53" a="1"/>
  <c r="AI8193" i="53" s="1"/>
  <c r="AH8193" i="53" a="1"/>
  <c r="AH8193" i="53" s="1"/>
  <c r="B8193" i="53"/>
  <c r="C8192" i="53"/>
  <c r="D8191" i="53"/>
  <c r="U8191" i="53" s="1"/>
  <c r="V8191" i="53" s="1"/>
  <c r="AJ8191" i="53" s="1" a="1"/>
  <c r="AJ8191" i="53" s="1"/>
  <c r="W8195" i="53" l="1"/>
  <c r="AI8194" i="53" a="1"/>
  <c r="AI8194" i="53" s="1"/>
  <c r="AH8194" i="53" a="1"/>
  <c r="AH8194" i="53" s="1"/>
  <c r="B8194" i="53"/>
  <c r="C8193" i="53"/>
  <c r="D8192" i="53"/>
  <c r="U8192" i="53" s="1"/>
  <c r="V8192" i="53" s="1"/>
  <c r="AJ8192" i="53" s="1" a="1"/>
  <c r="AJ8192" i="53" s="1"/>
  <c r="W8196" i="53" l="1"/>
  <c r="AI8195" i="53" a="1"/>
  <c r="AI8195" i="53" s="1"/>
  <c r="AH8195" i="53" a="1"/>
  <c r="AH8195" i="53" s="1"/>
  <c r="B8195" i="53"/>
  <c r="C8194" i="53"/>
  <c r="D8193" i="53"/>
  <c r="U8193" i="53" s="1"/>
  <c r="V8193" i="53" s="1"/>
  <c r="AJ8193" i="53" s="1" a="1"/>
  <c r="AJ8193" i="53" s="1"/>
  <c r="W8197" i="53" l="1"/>
  <c r="AI8196" i="53" a="1"/>
  <c r="AI8196" i="53" s="1"/>
  <c r="AH8196" i="53" a="1"/>
  <c r="AH8196" i="53" s="1"/>
  <c r="B8196" i="53"/>
  <c r="C8195" i="53"/>
  <c r="D8194" i="53"/>
  <c r="U8194" i="53" s="1"/>
  <c r="V8194" i="53" s="1"/>
  <c r="AJ8194" i="53" s="1" a="1"/>
  <c r="AJ8194" i="53" s="1"/>
  <c r="W8198" i="53" l="1"/>
  <c r="AI8197" i="53" a="1"/>
  <c r="AI8197" i="53" s="1"/>
  <c r="AH8197" i="53" a="1"/>
  <c r="AH8197" i="53" s="1"/>
  <c r="B8197" i="53"/>
  <c r="C8196" i="53"/>
  <c r="D8195" i="53"/>
  <c r="U8195" i="53" s="1"/>
  <c r="V8195" i="53" s="1"/>
  <c r="AJ8195" i="53" s="1" a="1"/>
  <c r="AJ8195" i="53" s="1"/>
  <c r="W8199" i="53" l="1"/>
  <c r="AI8198" i="53" a="1"/>
  <c r="AI8198" i="53" s="1"/>
  <c r="AH8198" i="53" a="1"/>
  <c r="AH8198" i="53" s="1"/>
  <c r="B8198" i="53"/>
  <c r="C8197" i="53"/>
  <c r="D8196" i="53"/>
  <c r="U8196" i="53" s="1"/>
  <c r="V8196" i="53" s="1"/>
  <c r="AJ8196" i="53" s="1" a="1"/>
  <c r="AJ8196" i="53" s="1"/>
  <c r="W8200" i="53" l="1"/>
  <c r="AI8199" i="53" a="1"/>
  <c r="AI8199" i="53" s="1"/>
  <c r="AH8199" i="53" a="1"/>
  <c r="AH8199" i="53" s="1"/>
  <c r="B8199" i="53"/>
  <c r="C8198" i="53"/>
  <c r="D8197" i="53"/>
  <c r="U8197" i="53" s="1"/>
  <c r="V8197" i="53" s="1"/>
  <c r="AJ8197" i="53" s="1" a="1"/>
  <c r="AJ8197" i="53" s="1"/>
  <c r="W8201" i="53" l="1"/>
  <c r="AI8200" i="53" a="1"/>
  <c r="AI8200" i="53" s="1"/>
  <c r="AH8200" i="53" a="1"/>
  <c r="AH8200" i="53" s="1"/>
  <c r="B8200" i="53"/>
  <c r="C8199" i="53"/>
  <c r="D8198" i="53"/>
  <c r="U8198" i="53" s="1"/>
  <c r="V8198" i="53" s="1"/>
  <c r="AJ8198" i="53" s="1" a="1"/>
  <c r="AJ8198" i="53" s="1"/>
  <c r="W8202" i="53" l="1"/>
  <c r="AI8201" i="53" a="1"/>
  <c r="AI8201" i="53" s="1"/>
  <c r="AH8201" i="53" a="1"/>
  <c r="AH8201" i="53" s="1"/>
  <c r="B8201" i="53"/>
  <c r="C8200" i="53"/>
  <c r="D8199" i="53"/>
  <c r="U8199" i="53" s="1"/>
  <c r="V8199" i="53" s="1"/>
  <c r="AJ8199" i="53" s="1" a="1"/>
  <c r="AJ8199" i="53" s="1"/>
  <c r="W8203" i="53" l="1"/>
  <c r="AI8202" i="53" a="1"/>
  <c r="AI8202" i="53" s="1"/>
  <c r="AH8202" i="53" a="1"/>
  <c r="AH8202" i="53" s="1"/>
  <c r="B8202" i="53"/>
  <c r="C8201" i="53"/>
  <c r="D8200" i="53"/>
  <c r="U8200" i="53" s="1"/>
  <c r="V8200" i="53" s="1"/>
  <c r="AJ8200" i="53" s="1" a="1"/>
  <c r="AJ8200" i="53" s="1"/>
  <c r="W8204" i="53" l="1"/>
  <c r="AI8203" i="53" a="1"/>
  <c r="AI8203" i="53" s="1"/>
  <c r="AH8203" i="53" a="1"/>
  <c r="AH8203" i="53" s="1"/>
  <c r="B8203" i="53"/>
  <c r="C8202" i="53"/>
  <c r="D8201" i="53"/>
  <c r="U8201" i="53" s="1"/>
  <c r="V8201" i="53" s="1"/>
  <c r="AJ8201" i="53" s="1" a="1"/>
  <c r="AJ8201" i="53" s="1"/>
  <c r="W8205" i="53" l="1"/>
  <c r="AI8204" i="53" a="1"/>
  <c r="AI8204" i="53" s="1"/>
  <c r="AH8204" i="53" a="1"/>
  <c r="AH8204" i="53" s="1"/>
  <c r="B8204" i="53"/>
  <c r="C8203" i="53"/>
  <c r="D8202" i="53"/>
  <c r="U8202" i="53" s="1"/>
  <c r="V8202" i="53" s="1"/>
  <c r="AJ8202" i="53" s="1" a="1"/>
  <c r="AJ8202" i="53" s="1"/>
  <c r="W8206" i="53" l="1"/>
  <c r="AI8205" i="53" a="1"/>
  <c r="AI8205" i="53" s="1"/>
  <c r="AH8205" i="53" a="1"/>
  <c r="AH8205" i="53" s="1"/>
  <c r="B8205" i="53"/>
  <c r="C8204" i="53"/>
  <c r="D8203" i="53"/>
  <c r="U8203" i="53" s="1"/>
  <c r="V8203" i="53" s="1"/>
  <c r="AJ8203" i="53" s="1" a="1"/>
  <c r="AJ8203" i="53" s="1"/>
  <c r="W8207" i="53" l="1"/>
  <c r="AI8206" i="53" a="1"/>
  <c r="AI8206" i="53" s="1"/>
  <c r="AH8206" i="53" a="1"/>
  <c r="AH8206" i="53" s="1"/>
  <c r="B8206" i="53"/>
  <c r="C8205" i="53"/>
  <c r="D8204" i="53"/>
  <c r="U8204" i="53" s="1"/>
  <c r="V8204" i="53" s="1"/>
  <c r="AJ8204" i="53" s="1" a="1"/>
  <c r="AJ8204" i="53" s="1"/>
  <c r="W8208" i="53" l="1"/>
  <c r="AI8207" i="53" a="1"/>
  <c r="AI8207" i="53" s="1"/>
  <c r="AH8207" i="53" a="1"/>
  <c r="AH8207" i="53" s="1"/>
  <c r="B8207" i="53"/>
  <c r="C8206" i="53"/>
  <c r="D8205" i="53"/>
  <c r="U8205" i="53" s="1"/>
  <c r="V8205" i="53" s="1"/>
  <c r="AJ8205" i="53" s="1" a="1"/>
  <c r="AJ8205" i="53" s="1"/>
  <c r="W8209" i="53" l="1"/>
  <c r="AI8208" i="53" a="1"/>
  <c r="AI8208" i="53" s="1"/>
  <c r="AH8208" i="53" a="1"/>
  <c r="AH8208" i="53" s="1"/>
  <c r="B8208" i="53"/>
  <c r="C8207" i="53"/>
  <c r="D8206" i="53"/>
  <c r="U8206" i="53" s="1"/>
  <c r="V8206" i="53" s="1"/>
  <c r="AJ8206" i="53" s="1" a="1"/>
  <c r="AJ8206" i="53" s="1"/>
  <c r="W8210" i="53" l="1"/>
  <c r="AI8209" i="53" a="1"/>
  <c r="AI8209" i="53" s="1"/>
  <c r="AH8209" i="53" a="1"/>
  <c r="AH8209" i="53" s="1"/>
  <c r="B8209" i="53"/>
  <c r="C8208" i="53"/>
  <c r="D8207" i="53"/>
  <c r="U8207" i="53" s="1"/>
  <c r="V8207" i="53" s="1"/>
  <c r="AJ8207" i="53" s="1" a="1"/>
  <c r="AJ8207" i="53" s="1"/>
  <c r="W8211" i="53" l="1"/>
  <c r="AI8210" i="53" a="1"/>
  <c r="AI8210" i="53" s="1"/>
  <c r="AH8210" i="53" a="1"/>
  <c r="AH8210" i="53" s="1"/>
  <c r="B8210" i="53"/>
  <c r="C8209" i="53"/>
  <c r="D8208" i="53"/>
  <c r="U8208" i="53" s="1"/>
  <c r="V8208" i="53" s="1"/>
  <c r="AJ8208" i="53" s="1" a="1"/>
  <c r="AJ8208" i="53" s="1"/>
  <c r="W8212" i="53" l="1"/>
  <c r="AI8211" i="53" a="1"/>
  <c r="AI8211" i="53" s="1"/>
  <c r="AH8211" i="53" a="1"/>
  <c r="AH8211" i="53" s="1"/>
  <c r="B8211" i="53"/>
  <c r="C8210" i="53"/>
  <c r="D8209" i="53"/>
  <c r="U8209" i="53" s="1"/>
  <c r="V8209" i="53" s="1"/>
  <c r="AJ8209" i="53" s="1" a="1"/>
  <c r="AJ8209" i="53" s="1"/>
  <c r="W8213" i="53" l="1"/>
  <c r="AI8212" i="53" a="1"/>
  <c r="AI8212" i="53" s="1"/>
  <c r="AH8212" i="53" a="1"/>
  <c r="AH8212" i="53" s="1"/>
  <c r="B8212" i="53"/>
  <c r="C8211" i="53"/>
  <c r="D8210" i="53"/>
  <c r="U8210" i="53" s="1"/>
  <c r="V8210" i="53" s="1"/>
  <c r="AJ8210" i="53" s="1" a="1"/>
  <c r="AJ8210" i="53" s="1"/>
  <c r="W8214" i="53" l="1"/>
  <c r="AI8213" i="53" a="1"/>
  <c r="AI8213" i="53" s="1"/>
  <c r="AH8213" i="53" a="1"/>
  <c r="AH8213" i="53" s="1"/>
  <c r="B8213" i="53"/>
  <c r="C8212" i="53"/>
  <c r="D8211" i="53"/>
  <c r="U8211" i="53" s="1"/>
  <c r="V8211" i="53" s="1"/>
  <c r="AJ8211" i="53" s="1" a="1"/>
  <c r="AJ8211" i="53" s="1"/>
  <c r="W8215" i="53" l="1"/>
  <c r="AI8214" i="53" a="1"/>
  <c r="AI8214" i="53" s="1"/>
  <c r="AH8214" i="53" a="1"/>
  <c r="AH8214" i="53" s="1"/>
  <c r="B8214" i="53"/>
  <c r="C8213" i="53"/>
  <c r="D8212" i="53"/>
  <c r="U8212" i="53" s="1"/>
  <c r="V8212" i="53" s="1"/>
  <c r="AJ8212" i="53" s="1" a="1"/>
  <c r="AJ8212" i="53" s="1"/>
  <c r="W8216" i="53" l="1"/>
  <c r="AI8215" i="53" a="1"/>
  <c r="AI8215" i="53" s="1"/>
  <c r="AH8215" i="53" a="1"/>
  <c r="AH8215" i="53" s="1"/>
  <c r="B8215" i="53"/>
  <c r="C8214" i="53"/>
  <c r="D8213" i="53"/>
  <c r="U8213" i="53" s="1"/>
  <c r="V8213" i="53" s="1"/>
  <c r="AJ8213" i="53" s="1" a="1"/>
  <c r="AJ8213" i="53" s="1"/>
  <c r="W8217" i="53" l="1"/>
  <c r="AI8216" i="53" a="1"/>
  <c r="AI8216" i="53" s="1"/>
  <c r="AH8216" i="53" a="1"/>
  <c r="AH8216" i="53" s="1"/>
  <c r="B8216" i="53"/>
  <c r="C8215" i="53"/>
  <c r="D8214" i="53"/>
  <c r="U8214" i="53" s="1"/>
  <c r="V8214" i="53" s="1"/>
  <c r="AJ8214" i="53" s="1" a="1"/>
  <c r="AJ8214" i="53" s="1"/>
  <c r="W8218" i="53" l="1"/>
  <c r="AI8217" i="53" a="1"/>
  <c r="AI8217" i="53" s="1"/>
  <c r="AH8217" i="53" a="1"/>
  <c r="AH8217" i="53" s="1"/>
  <c r="B8217" i="53"/>
  <c r="C8216" i="53"/>
  <c r="D8215" i="53"/>
  <c r="U8215" i="53" s="1"/>
  <c r="V8215" i="53" s="1"/>
  <c r="AJ8215" i="53" s="1" a="1"/>
  <c r="AJ8215" i="53" s="1"/>
  <c r="W8219" i="53" l="1"/>
  <c r="AI8218" i="53" a="1"/>
  <c r="AI8218" i="53" s="1"/>
  <c r="AH8218" i="53" a="1"/>
  <c r="AH8218" i="53" s="1"/>
  <c r="B8218" i="53"/>
  <c r="C8217" i="53"/>
  <c r="D8216" i="53"/>
  <c r="U8216" i="53" s="1"/>
  <c r="V8216" i="53" s="1"/>
  <c r="AJ8216" i="53" s="1" a="1"/>
  <c r="AJ8216" i="53" s="1"/>
  <c r="W8220" i="53" l="1"/>
  <c r="AI8219" i="53" a="1"/>
  <c r="AI8219" i="53" s="1"/>
  <c r="AH8219" i="53" a="1"/>
  <c r="AH8219" i="53" s="1"/>
  <c r="B8219" i="53"/>
  <c r="C8218" i="53"/>
  <c r="D8217" i="53"/>
  <c r="U8217" i="53" s="1"/>
  <c r="V8217" i="53" s="1"/>
  <c r="AJ8217" i="53" s="1" a="1"/>
  <c r="AJ8217" i="53" s="1"/>
  <c r="W8221" i="53" l="1"/>
  <c r="AI8220" i="53" a="1"/>
  <c r="AI8220" i="53" s="1"/>
  <c r="AH8220" i="53" a="1"/>
  <c r="AH8220" i="53" s="1"/>
  <c r="B8220" i="53"/>
  <c r="C8219" i="53"/>
  <c r="D8218" i="53"/>
  <c r="U8218" i="53" s="1"/>
  <c r="V8218" i="53" s="1"/>
  <c r="AJ8218" i="53" s="1" a="1"/>
  <c r="AJ8218" i="53" s="1"/>
  <c r="W8222" i="53" l="1"/>
  <c r="AI8221" i="53" a="1"/>
  <c r="AI8221" i="53" s="1"/>
  <c r="AH8221" i="53" a="1"/>
  <c r="AH8221" i="53" s="1"/>
  <c r="B8221" i="53"/>
  <c r="C8220" i="53"/>
  <c r="D8219" i="53"/>
  <c r="U8219" i="53" s="1"/>
  <c r="V8219" i="53" s="1"/>
  <c r="AJ8219" i="53" s="1" a="1"/>
  <c r="AJ8219" i="53" s="1"/>
  <c r="W8223" i="53" l="1"/>
  <c r="AI8222" i="53" a="1"/>
  <c r="AI8222" i="53" s="1"/>
  <c r="AH8222" i="53" a="1"/>
  <c r="AH8222" i="53" s="1"/>
  <c r="B8222" i="53"/>
  <c r="C8221" i="53"/>
  <c r="D8220" i="53"/>
  <c r="U8220" i="53" s="1"/>
  <c r="V8220" i="53" s="1"/>
  <c r="AJ8220" i="53" s="1" a="1"/>
  <c r="AJ8220" i="53" s="1"/>
  <c r="W8224" i="53" l="1"/>
  <c r="AI8223" i="53" a="1"/>
  <c r="AI8223" i="53" s="1"/>
  <c r="AH8223" i="53" a="1"/>
  <c r="AH8223" i="53" s="1"/>
  <c r="B8223" i="53"/>
  <c r="C8222" i="53"/>
  <c r="D8221" i="53"/>
  <c r="U8221" i="53" s="1"/>
  <c r="V8221" i="53" s="1"/>
  <c r="AJ8221" i="53" s="1" a="1"/>
  <c r="AJ8221" i="53" s="1"/>
  <c r="W8225" i="53" l="1"/>
  <c r="AI8224" i="53" a="1"/>
  <c r="AI8224" i="53" s="1"/>
  <c r="AH8224" i="53" a="1"/>
  <c r="AH8224" i="53" s="1"/>
  <c r="B8224" i="53"/>
  <c r="C8223" i="53"/>
  <c r="D8222" i="53"/>
  <c r="U8222" i="53" s="1"/>
  <c r="V8222" i="53" s="1"/>
  <c r="AJ8222" i="53" s="1" a="1"/>
  <c r="AJ8222" i="53" s="1"/>
  <c r="W8226" i="53" l="1"/>
  <c r="AI8225" i="53" a="1"/>
  <c r="AI8225" i="53" s="1"/>
  <c r="AH8225" i="53" a="1"/>
  <c r="AH8225" i="53" s="1"/>
  <c r="B8225" i="53"/>
  <c r="C8224" i="53"/>
  <c r="D8223" i="53"/>
  <c r="U8223" i="53" s="1"/>
  <c r="V8223" i="53" s="1"/>
  <c r="AJ8223" i="53" s="1" a="1"/>
  <c r="AJ8223" i="53" s="1"/>
  <c r="W8227" i="53" l="1"/>
  <c r="AI8226" i="53" a="1"/>
  <c r="AI8226" i="53" s="1"/>
  <c r="AH8226" i="53" a="1"/>
  <c r="AH8226" i="53" s="1"/>
  <c r="B8226" i="53"/>
  <c r="C8225" i="53"/>
  <c r="D8224" i="53"/>
  <c r="U8224" i="53" s="1"/>
  <c r="V8224" i="53" s="1"/>
  <c r="AJ8224" i="53" s="1" a="1"/>
  <c r="AJ8224" i="53" s="1"/>
  <c r="W8228" i="53" l="1"/>
  <c r="AI8227" i="53" a="1"/>
  <c r="AI8227" i="53" s="1"/>
  <c r="AH8227" i="53" a="1"/>
  <c r="AH8227" i="53" s="1"/>
  <c r="B8227" i="53"/>
  <c r="C8226" i="53"/>
  <c r="D8225" i="53"/>
  <c r="U8225" i="53" s="1"/>
  <c r="V8225" i="53" s="1"/>
  <c r="AJ8225" i="53" s="1" a="1"/>
  <c r="AJ8225" i="53" s="1"/>
  <c r="W8229" i="53" l="1"/>
  <c r="AI8228" i="53" a="1"/>
  <c r="AI8228" i="53" s="1"/>
  <c r="AH8228" i="53" a="1"/>
  <c r="AH8228" i="53" s="1"/>
  <c r="B8228" i="53"/>
  <c r="C8227" i="53"/>
  <c r="D8226" i="53"/>
  <c r="U8226" i="53" s="1"/>
  <c r="V8226" i="53" s="1"/>
  <c r="AJ8226" i="53" s="1" a="1"/>
  <c r="AJ8226" i="53" s="1"/>
  <c r="W8230" i="53" l="1"/>
  <c r="AI8229" i="53" a="1"/>
  <c r="AI8229" i="53" s="1"/>
  <c r="AH8229" i="53" a="1"/>
  <c r="AH8229" i="53" s="1"/>
  <c r="B8229" i="53"/>
  <c r="C8228" i="53"/>
  <c r="D8227" i="53"/>
  <c r="U8227" i="53" s="1"/>
  <c r="V8227" i="53" s="1"/>
  <c r="AJ8227" i="53" s="1" a="1"/>
  <c r="AJ8227" i="53" s="1"/>
  <c r="W8231" i="53" l="1"/>
  <c r="AI8230" i="53" a="1"/>
  <c r="AI8230" i="53" s="1"/>
  <c r="AH8230" i="53" a="1"/>
  <c r="AH8230" i="53" s="1"/>
  <c r="B8230" i="53"/>
  <c r="C8229" i="53"/>
  <c r="D8228" i="53"/>
  <c r="U8228" i="53" s="1"/>
  <c r="V8228" i="53" s="1"/>
  <c r="AJ8228" i="53" s="1" a="1"/>
  <c r="AJ8228" i="53" s="1"/>
  <c r="W8232" i="53" l="1"/>
  <c r="AI8231" i="53" a="1"/>
  <c r="AI8231" i="53" s="1"/>
  <c r="AH8231" i="53" a="1"/>
  <c r="AH8231" i="53" s="1"/>
  <c r="B8231" i="53"/>
  <c r="C8230" i="53"/>
  <c r="D8229" i="53"/>
  <c r="U8229" i="53" s="1"/>
  <c r="V8229" i="53" s="1"/>
  <c r="AJ8229" i="53" s="1" a="1"/>
  <c r="AJ8229" i="53" s="1"/>
  <c r="W8233" i="53" l="1"/>
  <c r="AI8232" i="53" a="1"/>
  <c r="AI8232" i="53" s="1"/>
  <c r="AH8232" i="53" a="1"/>
  <c r="AH8232" i="53" s="1"/>
  <c r="B8232" i="53"/>
  <c r="C8231" i="53"/>
  <c r="D8230" i="53"/>
  <c r="U8230" i="53" s="1"/>
  <c r="V8230" i="53" s="1"/>
  <c r="AJ8230" i="53" s="1" a="1"/>
  <c r="AJ8230" i="53" s="1"/>
  <c r="W8234" i="53" l="1"/>
  <c r="AI8233" i="53" a="1"/>
  <c r="AI8233" i="53" s="1"/>
  <c r="AH8233" i="53" a="1"/>
  <c r="AH8233" i="53" s="1"/>
  <c r="B8233" i="53"/>
  <c r="C8232" i="53"/>
  <c r="D8231" i="53"/>
  <c r="U8231" i="53" s="1"/>
  <c r="V8231" i="53" s="1"/>
  <c r="AJ8231" i="53" s="1" a="1"/>
  <c r="AJ8231" i="53" s="1"/>
  <c r="W8235" i="53" l="1"/>
  <c r="AI8234" i="53" a="1"/>
  <c r="AI8234" i="53" s="1"/>
  <c r="AH8234" i="53" a="1"/>
  <c r="AH8234" i="53" s="1"/>
  <c r="B8234" i="53"/>
  <c r="C8233" i="53"/>
  <c r="D8232" i="53"/>
  <c r="U8232" i="53" s="1"/>
  <c r="V8232" i="53" s="1"/>
  <c r="AJ8232" i="53" s="1" a="1"/>
  <c r="AJ8232" i="53" s="1"/>
  <c r="W8236" i="53" l="1"/>
  <c r="AI8235" i="53" a="1"/>
  <c r="AI8235" i="53" s="1"/>
  <c r="AH8235" i="53" a="1"/>
  <c r="AH8235" i="53" s="1"/>
  <c r="B8235" i="53"/>
  <c r="C8234" i="53"/>
  <c r="D8233" i="53"/>
  <c r="U8233" i="53" s="1"/>
  <c r="V8233" i="53" s="1"/>
  <c r="AJ8233" i="53" s="1" a="1"/>
  <c r="AJ8233" i="53" s="1"/>
  <c r="W8237" i="53" l="1"/>
  <c r="AI8236" i="53" a="1"/>
  <c r="AI8236" i="53" s="1"/>
  <c r="AH8236" i="53" a="1"/>
  <c r="AH8236" i="53" s="1"/>
  <c r="B8236" i="53"/>
  <c r="C8235" i="53"/>
  <c r="D8234" i="53"/>
  <c r="U8234" i="53" s="1"/>
  <c r="V8234" i="53" s="1"/>
  <c r="AJ8234" i="53" s="1" a="1"/>
  <c r="AJ8234" i="53" s="1"/>
  <c r="W8238" i="53" l="1"/>
  <c r="AI8237" i="53" a="1"/>
  <c r="AI8237" i="53" s="1"/>
  <c r="AH8237" i="53" a="1"/>
  <c r="AH8237" i="53" s="1"/>
  <c r="B8237" i="53"/>
  <c r="C8236" i="53"/>
  <c r="D8235" i="53"/>
  <c r="U8235" i="53" s="1"/>
  <c r="V8235" i="53" s="1"/>
  <c r="AJ8235" i="53" s="1" a="1"/>
  <c r="AJ8235" i="53" s="1"/>
  <c r="W8239" i="53" l="1"/>
  <c r="AI8238" i="53" a="1"/>
  <c r="AI8238" i="53" s="1"/>
  <c r="AH8238" i="53" a="1"/>
  <c r="AH8238" i="53" s="1"/>
  <c r="B8238" i="53"/>
  <c r="C8237" i="53"/>
  <c r="D8236" i="53"/>
  <c r="U8236" i="53" s="1"/>
  <c r="V8236" i="53" s="1"/>
  <c r="AJ8236" i="53" s="1" a="1"/>
  <c r="AJ8236" i="53" s="1"/>
  <c r="W8240" i="53" l="1"/>
  <c r="AI8239" i="53" a="1"/>
  <c r="AI8239" i="53" s="1"/>
  <c r="AH8239" i="53" a="1"/>
  <c r="AH8239" i="53" s="1"/>
  <c r="B8239" i="53"/>
  <c r="C8238" i="53"/>
  <c r="D8237" i="53"/>
  <c r="U8237" i="53" s="1"/>
  <c r="V8237" i="53" s="1"/>
  <c r="AJ8237" i="53" s="1" a="1"/>
  <c r="AJ8237" i="53" s="1"/>
  <c r="W8241" i="53" l="1"/>
  <c r="AI8240" i="53" a="1"/>
  <c r="AI8240" i="53" s="1"/>
  <c r="AH8240" i="53" a="1"/>
  <c r="AH8240" i="53" s="1"/>
  <c r="B8240" i="53"/>
  <c r="C8239" i="53"/>
  <c r="D8238" i="53"/>
  <c r="U8238" i="53" s="1"/>
  <c r="V8238" i="53" s="1"/>
  <c r="AJ8238" i="53" s="1" a="1"/>
  <c r="AJ8238" i="53" s="1"/>
  <c r="W8242" i="53" l="1"/>
  <c r="AI8241" i="53" a="1"/>
  <c r="AI8241" i="53" s="1"/>
  <c r="AH8241" i="53" a="1"/>
  <c r="AH8241" i="53" s="1"/>
  <c r="B8241" i="53"/>
  <c r="C8240" i="53"/>
  <c r="D8239" i="53"/>
  <c r="U8239" i="53" s="1"/>
  <c r="V8239" i="53" s="1"/>
  <c r="AJ8239" i="53" s="1" a="1"/>
  <c r="AJ8239" i="53" s="1"/>
  <c r="W8243" i="53" l="1"/>
  <c r="AI8242" i="53" a="1"/>
  <c r="AI8242" i="53" s="1"/>
  <c r="AH8242" i="53" a="1"/>
  <c r="AH8242" i="53" s="1"/>
  <c r="B8242" i="53"/>
  <c r="C8241" i="53"/>
  <c r="D8240" i="53"/>
  <c r="U8240" i="53" s="1"/>
  <c r="V8240" i="53" s="1"/>
  <c r="AJ8240" i="53" s="1" a="1"/>
  <c r="AJ8240" i="53" s="1"/>
  <c r="W8244" i="53" l="1"/>
  <c r="AI8243" i="53" a="1"/>
  <c r="AI8243" i="53" s="1"/>
  <c r="AH8243" i="53" a="1"/>
  <c r="AH8243" i="53" s="1"/>
  <c r="B8243" i="53"/>
  <c r="C8242" i="53"/>
  <c r="D8241" i="53"/>
  <c r="U8241" i="53" s="1"/>
  <c r="V8241" i="53" s="1"/>
  <c r="AJ8241" i="53" s="1" a="1"/>
  <c r="AJ8241" i="53" s="1"/>
  <c r="W8245" i="53" l="1"/>
  <c r="AI8244" i="53" a="1"/>
  <c r="AI8244" i="53" s="1"/>
  <c r="AH8244" i="53" a="1"/>
  <c r="AH8244" i="53" s="1"/>
  <c r="B8244" i="53"/>
  <c r="C8243" i="53"/>
  <c r="D8242" i="53"/>
  <c r="U8242" i="53" s="1"/>
  <c r="V8242" i="53" s="1"/>
  <c r="AJ8242" i="53" s="1" a="1"/>
  <c r="AJ8242" i="53" s="1"/>
  <c r="W8246" i="53" l="1"/>
  <c r="AI8245" i="53" a="1"/>
  <c r="AI8245" i="53" s="1"/>
  <c r="AH8245" i="53" a="1"/>
  <c r="AH8245" i="53" s="1"/>
  <c r="B8245" i="53"/>
  <c r="C8244" i="53"/>
  <c r="D8243" i="53"/>
  <c r="U8243" i="53" s="1"/>
  <c r="V8243" i="53" s="1"/>
  <c r="AJ8243" i="53" s="1" a="1"/>
  <c r="AJ8243" i="53" s="1"/>
  <c r="W8247" i="53" l="1"/>
  <c r="AI8246" i="53" a="1"/>
  <c r="AI8246" i="53" s="1"/>
  <c r="AH8246" i="53" a="1"/>
  <c r="AH8246" i="53" s="1"/>
  <c r="B8246" i="53"/>
  <c r="C8245" i="53"/>
  <c r="D8244" i="53"/>
  <c r="U8244" i="53" s="1"/>
  <c r="V8244" i="53" s="1"/>
  <c r="AJ8244" i="53" s="1" a="1"/>
  <c r="AJ8244" i="53" s="1"/>
  <c r="W8248" i="53" l="1"/>
  <c r="AI8247" i="53" a="1"/>
  <c r="AI8247" i="53" s="1"/>
  <c r="AH8247" i="53" a="1"/>
  <c r="AH8247" i="53" s="1"/>
  <c r="B8247" i="53"/>
  <c r="C8246" i="53"/>
  <c r="D8245" i="53"/>
  <c r="U8245" i="53" s="1"/>
  <c r="V8245" i="53" s="1"/>
  <c r="AJ8245" i="53" s="1" a="1"/>
  <c r="AJ8245" i="53" s="1"/>
  <c r="W8249" i="53" l="1"/>
  <c r="AI8248" i="53" a="1"/>
  <c r="AI8248" i="53" s="1"/>
  <c r="AH8248" i="53" a="1"/>
  <c r="AH8248" i="53" s="1"/>
  <c r="B8248" i="53"/>
  <c r="C8247" i="53"/>
  <c r="D8246" i="53"/>
  <c r="U8246" i="53" s="1"/>
  <c r="V8246" i="53" s="1"/>
  <c r="AJ8246" i="53" s="1" a="1"/>
  <c r="AJ8246" i="53" s="1"/>
  <c r="W8250" i="53" l="1"/>
  <c r="AI8249" i="53" a="1"/>
  <c r="AI8249" i="53" s="1"/>
  <c r="AH8249" i="53" a="1"/>
  <c r="AH8249" i="53" s="1"/>
  <c r="B8249" i="53"/>
  <c r="C8248" i="53"/>
  <c r="D8247" i="53"/>
  <c r="U8247" i="53" s="1"/>
  <c r="V8247" i="53" s="1"/>
  <c r="AJ8247" i="53" s="1" a="1"/>
  <c r="AJ8247" i="53" s="1"/>
  <c r="W8251" i="53" l="1"/>
  <c r="AI8250" i="53" a="1"/>
  <c r="AI8250" i="53" s="1"/>
  <c r="AH8250" i="53" a="1"/>
  <c r="AH8250" i="53" s="1"/>
  <c r="B8250" i="53"/>
  <c r="C8249" i="53"/>
  <c r="D8248" i="53"/>
  <c r="U8248" i="53" s="1"/>
  <c r="V8248" i="53" s="1"/>
  <c r="AJ8248" i="53" s="1" a="1"/>
  <c r="AJ8248" i="53" s="1"/>
  <c r="W8252" i="53" l="1"/>
  <c r="AI8251" i="53" a="1"/>
  <c r="AI8251" i="53" s="1"/>
  <c r="AH8251" i="53" a="1"/>
  <c r="AH8251" i="53" s="1"/>
  <c r="B8251" i="53"/>
  <c r="C8250" i="53"/>
  <c r="D8249" i="53"/>
  <c r="U8249" i="53" s="1"/>
  <c r="V8249" i="53" s="1"/>
  <c r="AJ8249" i="53" s="1" a="1"/>
  <c r="AJ8249" i="53" s="1"/>
  <c r="W8253" i="53" l="1"/>
  <c r="AI8252" i="53" a="1"/>
  <c r="AI8252" i="53" s="1"/>
  <c r="AH8252" i="53" a="1"/>
  <c r="AH8252" i="53" s="1"/>
  <c r="B8252" i="53"/>
  <c r="C8251" i="53"/>
  <c r="D8250" i="53"/>
  <c r="U8250" i="53" s="1"/>
  <c r="V8250" i="53" s="1"/>
  <c r="AJ8250" i="53" s="1" a="1"/>
  <c r="AJ8250" i="53" s="1"/>
  <c r="W8254" i="53" l="1"/>
  <c r="AI8253" i="53" a="1"/>
  <c r="AI8253" i="53" s="1"/>
  <c r="AH8253" i="53" a="1"/>
  <c r="AH8253" i="53" s="1"/>
  <c r="B8253" i="53"/>
  <c r="C8252" i="53"/>
  <c r="D8251" i="53"/>
  <c r="U8251" i="53" s="1"/>
  <c r="V8251" i="53" s="1"/>
  <c r="AJ8251" i="53" s="1" a="1"/>
  <c r="AJ8251" i="53" s="1"/>
  <c r="W8255" i="53" l="1"/>
  <c r="AI8254" i="53" a="1"/>
  <c r="AI8254" i="53" s="1"/>
  <c r="AH8254" i="53" a="1"/>
  <c r="AH8254" i="53" s="1"/>
  <c r="B8254" i="53"/>
  <c r="C8253" i="53"/>
  <c r="D8252" i="53"/>
  <c r="U8252" i="53" s="1"/>
  <c r="V8252" i="53" s="1"/>
  <c r="AJ8252" i="53" s="1" a="1"/>
  <c r="AJ8252" i="53" s="1"/>
  <c r="W8256" i="53" l="1"/>
  <c r="AI8255" i="53" a="1"/>
  <c r="AI8255" i="53" s="1"/>
  <c r="AH8255" i="53" a="1"/>
  <c r="AH8255" i="53" s="1"/>
  <c r="B8255" i="53"/>
  <c r="C8254" i="53"/>
  <c r="D8253" i="53"/>
  <c r="U8253" i="53" s="1"/>
  <c r="V8253" i="53" s="1"/>
  <c r="AJ8253" i="53" s="1" a="1"/>
  <c r="AJ8253" i="53" s="1"/>
  <c r="W8257" i="53" l="1"/>
  <c r="AI8256" i="53" a="1"/>
  <c r="AI8256" i="53" s="1"/>
  <c r="AH8256" i="53" a="1"/>
  <c r="AH8256" i="53" s="1"/>
  <c r="B8256" i="53"/>
  <c r="C8255" i="53"/>
  <c r="D8254" i="53"/>
  <c r="U8254" i="53" s="1"/>
  <c r="V8254" i="53" s="1"/>
  <c r="AJ8254" i="53" s="1" a="1"/>
  <c r="AJ8254" i="53" s="1"/>
  <c r="W8258" i="53" l="1"/>
  <c r="AI8257" i="53" a="1"/>
  <c r="AI8257" i="53" s="1"/>
  <c r="AH8257" i="53" a="1"/>
  <c r="AH8257" i="53" s="1"/>
  <c r="B8257" i="53"/>
  <c r="C8256" i="53"/>
  <c r="D8255" i="53"/>
  <c r="U8255" i="53" s="1"/>
  <c r="V8255" i="53" s="1"/>
  <c r="AJ8255" i="53" s="1" a="1"/>
  <c r="AJ8255" i="53" s="1"/>
  <c r="W8259" i="53" l="1"/>
  <c r="AI8258" i="53" a="1"/>
  <c r="AI8258" i="53" s="1"/>
  <c r="AH8258" i="53" a="1"/>
  <c r="AH8258" i="53" s="1"/>
  <c r="B8258" i="53"/>
  <c r="C8257" i="53"/>
  <c r="D8256" i="53"/>
  <c r="U8256" i="53" s="1"/>
  <c r="V8256" i="53" s="1"/>
  <c r="AJ8256" i="53" s="1" a="1"/>
  <c r="AJ8256" i="53" s="1"/>
  <c r="W8260" i="53" l="1"/>
  <c r="AI8259" i="53" a="1"/>
  <c r="AI8259" i="53" s="1"/>
  <c r="AH8259" i="53" a="1"/>
  <c r="AH8259" i="53" s="1"/>
  <c r="B8259" i="53"/>
  <c r="C8258" i="53"/>
  <c r="D8257" i="53"/>
  <c r="U8257" i="53" s="1"/>
  <c r="V8257" i="53" s="1"/>
  <c r="AJ8257" i="53" s="1" a="1"/>
  <c r="AJ8257" i="53" s="1"/>
  <c r="W8261" i="53" l="1"/>
  <c r="AI8260" i="53" a="1"/>
  <c r="AI8260" i="53" s="1"/>
  <c r="AH8260" i="53" a="1"/>
  <c r="AH8260" i="53" s="1"/>
  <c r="B8260" i="53"/>
  <c r="C8259" i="53"/>
  <c r="D8258" i="53"/>
  <c r="U8258" i="53" s="1"/>
  <c r="V8258" i="53" s="1"/>
  <c r="AJ8258" i="53" s="1" a="1"/>
  <c r="AJ8258" i="53" s="1"/>
  <c r="W8262" i="53" l="1"/>
  <c r="AI8261" i="53" a="1"/>
  <c r="AI8261" i="53" s="1"/>
  <c r="AH8261" i="53" a="1"/>
  <c r="AH8261" i="53" s="1"/>
  <c r="B8261" i="53"/>
  <c r="C8260" i="53"/>
  <c r="D8259" i="53"/>
  <c r="U8259" i="53" s="1"/>
  <c r="V8259" i="53" s="1"/>
  <c r="AJ8259" i="53" s="1" a="1"/>
  <c r="AJ8259" i="53" s="1"/>
  <c r="W8263" i="53" l="1"/>
  <c r="AI8262" i="53" a="1"/>
  <c r="AI8262" i="53" s="1"/>
  <c r="AH8262" i="53" a="1"/>
  <c r="AH8262" i="53" s="1"/>
  <c r="B8262" i="53"/>
  <c r="C8261" i="53"/>
  <c r="D8260" i="53"/>
  <c r="U8260" i="53" s="1"/>
  <c r="V8260" i="53" s="1"/>
  <c r="AJ8260" i="53" s="1" a="1"/>
  <c r="AJ8260" i="53" s="1"/>
  <c r="W8264" i="53" l="1"/>
  <c r="AI8263" i="53" a="1"/>
  <c r="AI8263" i="53" s="1"/>
  <c r="AH8263" i="53" a="1"/>
  <c r="AH8263" i="53" s="1"/>
  <c r="B8263" i="53"/>
  <c r="C8262" i="53"/>
  <c r="D8261" i="53"/>
  <c r="U8261" i="53" s="1"/>
  <c r="V8261" i="53" s="1"/>
  <c r="AJ8261" i="53" s="1" a="1"/>
  <c r="AJ8261" i="53" s="1"/>
  <c r="W8265" i="53" l="1"/>
  <c r="AI8264" i="53" a="1"/>
  <c r="AI8264" i="53" s="1"/>
  <c r="AH8264" i="53" a="1"/>
  <c r="AH8264" i="53" s="1"/>
  <c r="B8264" i="53"/>
  <c r="C8263" i="53"/>
  <c r="D8262" i="53"/>
  <c r="U8262" i="53" s="1"/>
  <c r="V8262" i="53" s="1"/>
  <c r="AJ8262" i="53" s="1" a="1"/>
  <c r="AJ8262" i="53" s="1"/>
  <c r="W8266" i="53" l="1"/>
  <c r="AI8265" i="53" a="1"/>
  <c r="AI8265" i="53" s="1"/>
  <c r="AH8265" i="53" a="1"/>
  <c r="AH8265" i="53" s="1"/>
  <c r="B8265" i="53"/>
  <c r="C8264" i="53"/>
  <c r="D8263" i="53"/>
  <c r="U8263" i="53" s="1"/>
  <c r="V8263" i="53" s="1"/>
  <c r="AJ8263" i="53" s="1" a="1"/>
  <c r="AJ8263" i="53" s="1"/>
  <c r="W8267" i="53" l="1"/>
  <c r="AI8266" i="53" a="1"/>
  <c r="AI8266" i="53" s="1"/>
  <c r="AH8266" i="53" a="1"/>
  <c r="AH8266" i="53" s="1"/>
  <c r="B8266" i="53"/>
  <c r="C8265" i="53"/>
  <c r="D8264" i="53"/>
  <c r="U8264" i="53" s="1"/>
  <c r="V8264" i="53" s="1"/>
  <c r="AJ8264" i="53" s="1" a="1"/>
  <c r="AJ8264" i="53" s="1"/>
  <c r="W8268" i="53" l="1"/>
  <c r="AI8267" i="53" a="1"/>
  <c r="AI8267" i="53" s="1"/>
  <c r="AH8267" i="53" a="1"/>
  <c r="AH8267" i="53" s="1"/>
  <c r="B8267" i="53"/>
  <c r="C8266" i="53"/>
  <c r="D8265" i="53"/>
  <c r="U8265" i="53" s="1"/>
  <c r="V8265" i="53" s="1"/>
  <c r="AJ8265" i="53" s="1" a="1"/>
  <c r="AJ8265" i="53" s="1"/>
  <c r="W8269" i="53" l="1"/>
  <c r="AI8268" i="53" a="1"/>
  <c r="AI8268" i="53" s="1"/>
  <c r="AH8268" i="53" a="1"/>
  <c r="AH8268" i="53" s="1"/>
  <c r="B8268" i="53"/>
  <c r="C8267" i="53"/>
  <c r="D8266" i="53"/>
  <c r="U8266" i="53" s="1"/>
  <c r="V8266" i="53" s="1"/>
  <c r="AJ8266" i="53" s="1" a="1"/>
  <c r="AJ8266" i="53" s="1"/>
  <c r="W8270" i="53" l="1"/>
  <c r="AI8269" i="53" a="1"/>
  <c r="AI8269" i="53" s="1"/>
  <c r="AH8269" i="53" a="1"/>
  <c r="AH8269" i="53" s="1"/>
  <c r="B8269" i="53"/>
  <c r="C8268" i="53"/>
  <c r="D8267" i="53"/>
  <c r="U8267" i="53" s="1"/>
  <c r="V8267" i="53" s="1"/>
  <c r="AJ8267" i="53" s="1" a="1"/>
  <c r="AJ8267" i="53" s="1"/>
  <c r="W8271" i="53" l="1"/>
  <c r="AI8270" i="53" a="1"/>
  <c r="AI8270" i="53" s="1"/>
  <c r="AH8270" i="53" a="1"/>
  <c r="AH8270" i="53" s="1"/>
  <c r="B8270" i="53"/>
  <c r="C8269" i="53"/>
  <c r="D8268" i="53"/>
  <c r="U8268" i="53" s="1"/>
  <c r="V8268" i="53" s="1"/>
  <c r="AJ8268" i="53" s="1" a="1"/>
  <c r="AJ8268" i="53" s="1"/>
  <c r="W8272" i="53" l="1"/>
  <c r="AI8271" i="53" a="1"/>
  <c r="AI8271" i="53" s="1"/>
  <c r="AH8271" i="53" a="1"/>
  <c r="AH8271" i="53" s="1"/>
  <c r="B8271" i="53"/>
  <c r="C8270" i="53"/>
  <c r="D8269" i="53"/>
  <c r="U8269" i="53" s="1"/>
  <c r="V8269" i="53" s="1"/>
  <c r="AJ8269" i="53" s="1" a="1"/>
  <c r="AJ8269" i="53" s="1"/>
  <c r="W8273" i="53" l="1"/>
  <c r="AI8272" i="53" a="1"/>
  <c r="AI8272" i="53" s="1"/>
  <c r="AH8272" i="53" a="1"/>
  <c r="AH8272" i="53" s="1"/>
  <c r="B8272" i="53"/>
  <c r="C8271" i="53"/>
  <c r="D8270" i="53"/>
  <c r="U8270" i="53" s="1"/>
  <c r="V8270" i="53" s="1"/>
  <c r="AJ8270" i="53" s="1" a="1"/>
  <c r="AJ8270" i="53" s="1"/>
  <c r="W8274" i="53" l="1"/>
  <c r="AI8273" i="53" a="1"/>
  <c r="AI8273" i="53" s="1"/>
  <c r="AH8273" i="53" a="1"/>
  <c r="AH8273" i="53" s="1"/>
  <c r="B8273" i="53"/>
  <c r="C8272" i="53"/>
  <c r="D8271" i="53"/>
  <c r="U8271" i="53" s="1"/>
  <c r="V8271" i="53" s="1"/>
  <c r="AJ8271" i="53" s="1" a="1"/>
  <c r="AJ8271" i="53" s="1"/>
  <c r="W8275" i="53" l="1"/>
  <c r="AI8274" i="53" a="1"/>
  <c r="AI8274" i="53" s="1"/>
  <c r="AH8274" i="53" a="1"/>
  <c r="AH8274" i="53" s="1"/>
  <c r="B8274" i="53"/>
  <c r="C8273" i="53"/>
  <c r="D8272" i="53"/>
  <c r="U8272" i="53" s="1"/>
  <c r="V8272" i="53" s="1"/>
  <c r="AJ8272" i="53" s="1" a="1"/>
  <c r="AJ8272" i="53" s="1"/>
  <c r="W8276" i="53" l="1"/>
  <c r="AI8275" i="53" a="1"/>
  <c r="AI8275" i="53" s="1"/>
  <c r="AH8275" i="53" a="1"/>
  <c r="AH8275" i="53" s="1"/>
  <c r="B8275" i="53"/>
  <c r="C8274" i="53"/>
  <c r="D8273" i="53"/>
  <c r="U8273" i="53" s="1"/>
  <c r="V8273" i="53" s="1"/>
  <c r="AJ8273" i="53" s="1" a="1"/>
  <c r="AJ8273" i="53" s="1"/>
  <c r="W8277" i="53" l="1"/>
  <c r="AI8276" i="53" a="1"/>
  <c r="AI8276" i="53" s="1"/>
  <c r="AH8276" i="53" a="1"/>
  <c r="AH8276" i="53" s="1"/>
  <c r="B8276" i="53"/>
  <c r="C8275" i="53"/>
  <c r="D8274" i="53"/>
  <c r="U8274" i="53" s="1"/>
  <c r="V8274" i="53" s="1"/>
  <c r="AJ8274" i="53" s="1" a="1"/>
  <c r="AJ8274" i="53" s="1"/>
  <c r="W8278" i="53" l="1"/>
  <c r="AI8277" i="53" a="1"/>
  <c r="AI8277" i="53" s="1"/>
  <c r="AH8277" i="53" a="1"/>
  <c r="AH8277" i="53" s="1"/>
  <c r="B8277" i="53"/>
  <c r="C8276" i="53"/>
  <c r="D8275" i="53"/>
  <c r="U8275" i="53" s="1"/>
  <c r="V8275" i="53" s="1"/>
  <c r="AJ8275" i="53" s="1" a="1"/>
  <c r="AJ8275" i="53" s="1"/>
  <c r="W8279" i="53" l="1"/>
  <c r="AI8278" i="53" a="1"/>
  <c r="AI8278" i="53" s="1"/>
  <c r="AH8278" i="53" a="1"/>
  <c r="AH8278" i="53" s="1"/>
  <c r="B8278" i="53"/>
  <c r="C8277" i="53"/>
  <c r="D8276" i="53"/>
  <c r="U8276" i="53" s="1"/>
  <c r="V8276" i="53" s="1"/>
  <c r="AJ8276" i="53" s="1" a="1"/>
  <c r="AJ8276" i="53" s="1"/>
  <c r="W8280" i="53" l="1"/>
  <c r="AI8279" i="53" a="1"/>
  <c r="AI8279" i="53" s="1"/>
  <c r="AH8279" i="53" a="1"/>
  <c r="AH8279" i="53" s="1"/>
  <c r="B8279" i="53"/>
  <c r="C8278" i="53"/>
  <c r="D8277" i="53"/>
  <c r="U8277" i="53" s="1"/>
  <c r="V8277" i="53" s="1"/>
  <c r="AJ8277" i="53" s="1" a="1"/>
  <c r="AJ8277" i="53" s="1"/>
  <c r="W8281" i="53" l="1"/>
  <c r="AI8280" i="53" a="1"/>
  <c r="AI8280" i="53" s="1"/>
  <c r="AH8280" i="53" a="1"/>
  <c r="AH8280" i="53" s="1"/>
  <c r="B8280" i="53"/>
  <c r="C8279" i="53"/>
  <c r="D8278" i="53"/>
  <c r="U8278" i="53" s="1"/>
  <c r="V8278" i="53" s="1"/>
  <c r="AJ8278" i="53" s="1" a="1"/>
  <c r="AJ8278" i="53" s="1"/>
  <c r="W8282" i="53" l="1"/>
  <c r="AI8281" i="53" a="1"/>
  <c r="AI8281" i="53" s="1"/>
  <c r="AH8281" i="53" a="1"/>
  <c r="AH8281" i="53" s="1"/>
  <c r="B8281" i="53"/>
  <c r="C8280" i="53"/>
  <c r="D8279" i="53"/>
  <c r="U8279" i="53" s="1"/>
  <c r="V8279" i="53" s="1"/>
  <c r="AJ8279" i="53" s="1" a="1"/>
  <c r="AJ8279" i="53" s="1"/>
  <c r="W8283" i="53" l="1"/>
  <c r="AI8282" i="53" a="1"/>
  <c r="AI8282" i="53" s="1"/>
  <c r="AH8282" i="53" a="1"/>
  <c r="AH8282" i="53" s="1"/>
  <c r="B8282" i="53"/>
  <c r="C8281" i="53"/>
  <c r="D8280" i="53"/>
  <c r="U8280" i="53" s="1"/>
  <c r="V8280" i="53" s="1"/>
  <c r="AJ8280" i="53" s="1" a="1"/>
  <c r="AJ8280" i="53" s="1"/>
  <c r="W8284" i="53" l="1"/>
  <c r="AI8283" i="53" a="1"/>
  <c r="AI8283" i="53" s="1"/>
  <c r="AH8283" i="53" a="1"/>
  <c r="AH8283" i="53" s="1"/>
  <c r="B8283" i="53"/>
  <c r="C8282" i="53"/>
  <c r="D8281" i="53"/>
  <c r="U8281" i="53" s="1"/>
  <c r="V8281" i="53" s="1"/>
  <c r="AJ8281" i="53" s="1" a="1"/>
  <c r="AJ8281" i="53" s="1"/>
  <c r="W8285" i="53" l="1"/>
  <c r="AI8284" i="53" a="1"/>
  <c r="AI8284" i="53" s="1"/>
  <c r="AH8284" i="53" a="1"/>
  <c r="AH8284" i="53" s="1"/>
  <c r="B8284" i="53"/>
  <c r="C8283" i="53"/>
  <c r="D8282" i="53"/>
  <c r="U8282" i="53" s="1"/>
  <c r="V8282" i="53" s="1"/>
  <c r="AJ8282" i="53" s="1" a="1"/>
  <c r="AJ8282" i="53" s="1"/>
  <c r="W8286" i="53" l="1"/>
  <c r="AI8285" i="53" a="1"/>
  <c r="AI8285" i="53" s="1"/>
  <c r="AH8285" i="53" a="1"/>
  <c r="AH8285" i="53" s="1"/>
  <c r="B8285" i="53"/>
  <c r="C8284" i="53"/>
  <c r="D8283" i="53"/>
  <c r="U8283" i="53" s="1"/>
  <c r="V8283" i="53" s="1"/>
  <c r="AJ8283" i="53" s="1" a="1"/>
  <c r="AJ8283" i="53" s="1"/>
  <c r="W8287" i="53" l="1"/>
  <c r="AI8286" i="53" a="1"/>
  <c r="AI8286" i="53" s="1"/>
  <c r="AH8286" i="53" a="1"/>
  <c r="AH8286" i="53" s="1"/>
  <c r="B8286" i="53"/>
  <c r="C8285" i="53"/>
  <c r="D8284" i="53"/>
  <c r="U8284" i="53" s="1"/>
  <c r="V8284" i="53" s="1"/>
  <c r="AJ8284" i="53" s="1" a="1"/>
  <c r="AJ8284" i="53" s="1"/>
  <c r="W8288" i="53" l="1"/>
  <c r="AI8287" i="53" a="1"/>
  <c r="AI8287" i="53" s="1"/>
  <c r="AH8287" i="53" a="1"/>
  <c r="AH8287" i="53" s="1"/>
  <c r="B8287" i="53"/>
  <c r="C8286" i="53"/>
  <c r="D8285" i="53"/>
  <c r="U8285" i="53" s="1"/>
  <c r="V8285" i="53" s="1"/>
  <c r="AJ8285" i="53" s="1" a="1"/>
  <c r="AJ8285" i="53" s="1"/>
  <c r="W8289" i="53" l="1"/>
  <c r="AI8288" i="53" a="1"/>
  <c r="AI8288" i="53" s="1"/>
  <c r="AH8288" i="53" a="1"/>
  <c r="AH8288" i="53" s="1"/>
  <c r="B8288" i="53"/>
  <c r="C8287" i="53"/>
  <c r="D8286" i="53"/>
  <c r="U8286" i="53" s="1"/>
  <c r="V8286" i="53" s="1"/>
  <c r="AJ8286" i="53" s="1" a="1"/>
  <c r="AJ8286" i="53" s="1"/>
  <c r="W8290" i="53" l="1"/>
  <c r="AI8289" i="53" a="1"/>
  <c r="AI8289" i="53" s="1"/>
  <c r="AH8289" i="53" a="1"/>
  <c r="AH8289" i="53" s="1"/>
  <c r="B8289" i="53"/>
  <c r="C8288" i="53"/>
  <c r="D8287" i="53"/>
  <c r="U8287" i="53" s="1"/>
  <c r="V8287" i="53" s="1"/>
  <c r="AJ8287" i="53" s="1" a="1"/>
  <c r="AJ8287" i="53" s="1"/>
  <c r="W8291" i="53" l="1"/>
  <c r="AI8290" i="53" a="1"/>
  <c r="AI8290" i="53" s="1"/>
  <c r="AH8290" i="53" a="1"/>
  <c r="AH8290" i="53" s="1"/>
  <c r="B8290" i="53"/>
  <c r="C8289" i="53"/>
  <c r="D8288" i="53"/>
  <c r="U8288" i="53" s="1"/>
  <c r="V8288" i="53" s="1"/>
  <c r="AJ8288" i="53" s="1" a="1"/>
  <c r="AJ8288" i="53" s="1"/>
  <c r="W8292" i="53" l="1"/>
  <c r="AI8291" i="53" a="1"/>
  <c r="AI8291" i="53" s="1"/>
  <c r="AH8291" i="53" a="1"/>
  <c r="AH8291" i="53" s="1"/>
  <c r="B8291" i="53"/>
  <c r="C8290" i="53"/>
  <c r="D8289" i="53"/>
  <c r="U8289" i="53" s="1"/>
  <c r="V8289" i="53" s="1"/>
  <c r="AJ8289" i="53" s="1" a="1"/>
  <c r="AJ8289" i="53" s="1"/>
  <c r="W8293" i="53" l="1"/>
  <c r="AI8292" i="53" a="1"/>
  <c r="AI8292" i="53" s="1"/>
  <c r="AH8292" i="53" a="1"/>
  <c r="AH8292" i="53" s="1"/>
  <c r="B8292" i="53"/>
  <c r="C8291" i="53"/>
  <c r="D8290" i="53"/>
  <c r="U8290" i="53" s="1"/>
  <c r="V8290" i="53" s="1"/>
  <c r="AJ8290" i="53" s="1" a="1"/>
  <c r="AJ8290" i="53" s="1"/>
  <c r="W8294" i="53" l="1"/>
  <c r="AI8293" i="53" a="1"/>
  <c r="AI8293" i="53" s="1"/>
  <c r="AH8293" i="53" a="1"/>
  <c r="AH8293" i="53" s="1"/>
  <c r="B8293" i="53"/>
  <c r="C8292" i="53"/>
  <c r="D8291" i="53"/>
  <c r="U8291" i="53" s="1"/>
  <c r="V8291" i="53" s="1"/>
  <c r="AJ8291" i="53" s="1" a="1"/>
  <c r="AJ8291" i="53" s="1"/>
  <c r="W8295" i="53" l="1"/>
  <c r="AI8294" i="53" a="1"/>
  <c r="AI8294" i="53" s="1"/>
  <c r="AH8294" i="53" a="1"/>
  <c r="AH8294" i="53" s="1"/>
  <c r="B8294" i="53"/>
  <c r="C8293" i="53"/>
  <c r="D8292" i="53"/>
  <c r="U8292" i="53" s="1"/>
  <c r="V8292" i="53" s="1"/>
  <c r="AJ8292" i="53" s="1" a="1"/>
  <c r="AJ8292" i="53" s="1"/>
  <c r="W8296" i="53" l="1"/>
  <c r="AI8295" i="53" a="1"/>
  <c r="AI8295" i="53" s="1"/>
  <c r="AH8295" i="53" a="1"/>
  <c r="AH8295" i="53" s="1"/>
  <c r="B8295" i="53"/>
  <c r="C8294" i="53"/>
  <c r="D8293" i="53"/>
  <c r="U8293" i="53" s="1"/>
  <c r="V8293" i="53" s="1"/>
  <c r="AJ8293" i="53" s="1" a="1"/>
  <c r="AJ8293" i="53" s="1"/>
  <c r="W8297" i="53" l="1"/>
  <c r="AI8296" i="53" a="1"/>
  <c r="AI8296" i="53" s="1"/>
  <c r="AH8296" i="53" a="1"/>
  <c r="AH8296" i="53" s="1"/>
  <c r="B8296" i="53"/>
  <c r="C8295" i="53"/>
  <c r="D8294" i="53"/>
  <c r="U8294" i="53" s="1"/>
  <c r="V8294" i="53" s="1"/>
  <c r="AJ8294" i="53" s="1" a="1"/>
  <c r="AJ8294" i="53" s="1"/>
  <c r="W8298" i="53" l="1"/>
  <c r="AI8297" i="53" a="1"/>
  <c r="AI8297" i="53" s="1"/>
  <c r="AH8297" i="53" a="1"/>
  <c r="AH8297" i="53" s="1"/>
  <c r="B8297" i="53"/>
  <c r="C8296" i="53"/>
  <c r="D8295" i="53"/>
  <c r="U8295" i="53" s="1"/>
  <c r="V8295" i="53" s="1"/>
  <c r="AJ8295" i="53" s="1" a="1"/>
  <c r="AJ8295" i="53" s="1"/>
  <c r="W8299" i="53" l="1"/>
  <c r="AI8298" i="53" a="1"/>
  <c r="AI8298" i="53" s="1"/>
  <c r="AH8298" i="53" a="1"/>
  <c r="AH8298" i="53" s="1"/>
  <c r="B8298" i="53"/>
  <c r="C8297" i="53"/>
  <c r="D8296" i="53"/>
  <c r="U8296" i="53" s="1"/>
  <c r="V8296" i="53" s="1"/>
  <c r="AJ8296" i="53" s="1" a="1"/>
  <c r="AJ8296" i="53" s="1"/>
  <c r="W8300" i="53" l="1"/>
  <c r="AI8299" i="53" a="1"/>
  <c r="AI8299" i="53" s="1"/>
  <c r="AH8299" i="53" a="1"/>
  <c r="AH8299" i="53" s="1"/>
  <c r="B8299" i="53"/>
  <c r="C8298" i="53"/>
  <c r="D8297" i="53"/>
  <c r="U8297" i="53" s="1"/>
  <c r="V8297" i="53" s="1"/>
  <c r="AJ8297" i="53" s="1" a="1"/>
  <c r="AJ8297" i="53" s="1"/>
  <c r="W8301" i="53" l="1"/>
  <c r="AI8300" i="53" a="1"/>
  <c r="AI8300" i="53" s="1"/>
  <c r="AH8300" i="53" a="1"/>
  <c r="AH8300" i="53" s="1"/>
  <c r="B8300" i="53"/>
  <c r="C8299" i="53"/>
  <c r="D8298" i="53"/>
  <c r="U8298" i="53" s="1"/>
  <c r="V8298" i="53" s="1"/>
  <c r="AJ8298" i="53" s="1" a="1"/>
  <c r="AJ8298" i="53" s="1"/>
  <c r="W8302" i="53" l="1"/>
  <c r="AI8301" i="53" a="1"/>
  <c r="AI8301" i="53" s="1"/>
  <c r="AH8301" i="53" a="1"/>
  <c r="AH8301" i="53" s="1"/>
  <c r="B8301" i="53"/>
  <c r="C8300" i="53"/>
  <c r="D8299" i="53"/>
  <c r="U8299" i="53" s="1"/>
  <c r="V8299" i="53" s="1"/>
  <c r="AJ8299" i="53" s="1" a="1"/>
  <c r="AJ8299" i="53" s="1"/>
  <c r="W8303" i="53" l="1"/>
  <c r="AI8302" i="53" a="1"/>
  <c r="AI8302" i="53" s="1"/>
  <c r="AH8302" i="53" a="1"/>
  <c r="AH8302" i="53" s="1"/>
  <c r="B8302" i="53"/>
  <c r="C8301" i="53"/>
  <c r="D8300" i="53"/>
  <c r="U8300" i="53" s="1"/>
  <c r="V8300" i="53" s="1"/>
  <c r="AJ8300" i="53" s="1" a="1"/>
  <c r="AJ8300" i="53" s="1"/>
  <c r="W8304" i="53" l="1"/>
  <c r="AI8303" i="53" a="1"/>
  <c r="AI8303" i="53" s="1"/>
  <c r="AH8303" i="53" a="1"/>
  <c r="AH8303" i="53" s="1"/>
  <c r="B8303" i="53"/>
  <c r="C8302" i="53"/>
  <c r="D8301" i="53"/>
  <c r="U8301" i="53" s="1"/>
  <c r="V8301" i="53" s="1"/>
  <c r="AJ8301" i="53" s="1" a="1"/>
  <c r="AJ8301" i="53" s="1"/>
  <c r="W8305" i="53" l="1"/>
  <c r="AI8304" i="53" a="1"/>
  <c r="AI8304" i="53" s="1"/>
  <c r="AH8304" i="53" a="1"/>
  <c r="AH8304" i="53" s="1"/>
  <c r="B8304" i="53"/>
  <c r="C8303" i="53"/>
  <c r="D8302" i="53"/>
  <c r="U8302" i="53" s="1"/>
  <c r="V8302" i="53" s="1"/>
  <c r="AJ8302" i="53" s="1" a="1"/>
  <c r="AJ8302" i="53" s="1"/>
  <c r="W8306" i="53" l="1"/>
  <c r="AI8305" i="53" a="1"/>
  <c r="AI8305" i="53" s="1"/>
  <c r="AH8305" i="53" a="1"/>
  <c r="AH8305" i="53" s="1"/>
  <c r="B8305" i="53"/>
  <c r="C8304" i="53"/>
  <c r="D8303" i="53"/>
  <c r="U8303" i="53" s="1"/>
  <c r="V8303" i="53" s="1"/>
  <c r="AJ8303" i="53" s="1" a="1"/>
  <c r="AJ8303" i="53" s="1"/>
  <c r="W8307" i="53" l="1"/>
  <c r="AI8306" i="53" a="1"/>
  <c r="AI8306" i="53" s="1"/>
  <c r="AH8306" i="53" a="1"/>
  <c r="AH8306" i="53" s="1"/>
  <c r="B8306" i="53"/>
  <c r="C8305" i="53"/>
  <c r="D8304" i="53"/>
  <c r="U8304" i="53" s="1"/>
  <c r="V8304" i="53" s="1"/>
  <c r="AJ8304" i="53" s="1" a="1"/>
  <c r="AJ8304" i="53" s="1"/>
  <c r="W8308" i="53" l="1"/>
  <c r="AI8307" i="53" a="1"/>
  <c r="AI8307" i="53" s="1"/>
  <c r="AH8307" i="53" a="1"/>
  <c r="AH8307" i="53" s="1"/>
  <c r="B8307" i="53"/>
  <c r="C8306" i="53"/>
  <c r="D8305" i="53"/>
  <c r="U8305" i="53" s="1"/>
  <c r="V8305" i="53" s="1"/>
  <c r="AJ8305" i="53" s="1" a="1"/>
  <c r="AJ8305" i="53" s="1"/>
  <c r="W8309" i="53" l="1"/>
  <c r="AI8308" i="53" a="1"/>
  <c r="AI8308" i="53" s="1"/>
  <c r="AH8308" i="53" a="1"/>
  <c r="AH8308" i="53" s="1"/>
  <c r="B8308" i="53"/>
  <c r="C8307" i="53"/>
  <c r="D8306" i="53"/>
  <c r="U8306" i="53" s="1"/>
  <c r="V8306" i="53" s="1"/>
  <c r="AJ8306" i="53" s="1" a="1"/>
  <c r="AJ8306" i="53" s="1"/>
  <c r="W8310" i="53" l="1"/>
  <c r="AI8309" i="53" a="1"/>
  <c r="AI8309" i="53" s="1"/>
  <c r="AH8309" i="53" a="1"/>
  <c r="AH8309" i="53" s="1"/>
  <c r="B8309" i="53"/>
  <c r="C8308" i="53"/>
  <c r="D8307" i="53"/>
  <c r="U8307" i="53" s="1"/>
  <c r="V8307" i="53" s="1"/>
  <c r="AJ8307" i="53" s="1" a="1"/>
  <c r="AJ8307" i="53" s="1"/>
  <c r="W8311" i="53" l="1"/>
  <c r="AI8310" i="53" a="1"/>
  <c r="AI8310" i="53" s="1"/>
  <c r="AH8310" i="53" a="1"/>
  <c r="AH8310" i="53" s="1"/>
  <c r="B8310" i="53"/>
  <c r="C8309" i="53"/>
  <c r="D8308" i="53"/>
  <c r="U8308" i="53" s="1"/>
  <c r="V8308" i="53" s="1"/>
  <c r="AJ8308" i="53" s="1" a="1"/>
  <c r="AJ8308" i="53" s="1"/>
  <c r="W8312" i="53" l="1"/>
  <c r="AI8311" i="53" a="1"/>
  <c r="AI8311" i="53" s="1"/>
  <c r="AH8311" i="53" a="1"/>
  <c r="AH8311" i="53" s="1"/>
  <c r="B8311" i="53"/>
  <c r="C8310" i="53"/>
  <c r="D8309" i="53"/>
  <c r="U8309" i="53" s="1"/>
  <c r="V8309" i="53" s="1"/>
  <c r="AJ8309" i="53" s="1" a="1"/>
  <c r="AJ8309" i="53" s="1"/>
  <c r="W8313" i="53" l="1"/>
  <c r="AI8312" i="53" a="1"/>
  <c r="AI8312" i="53" s="1"/>
  <c r="AH8312" i="53" a="1"/>
  <c r="AH8312" i="53" s="1"/>
  <c r="B8312" i="53"/>
  <c r="C8311" i="53"/>
  <c r="D8310" i="53"/>
  <c r="U8310" i="53" s="1"/>
  <c r="V8310" i="53" s="1"/>
  <c r="AJ8310" i="53" s="1" a="1"/>
  <c r="AJ8310" i="53" s="1"/>
  <c r="W8314" i="53" l="1"/>
  <c r="AI8313" i="53" a="1"/>
  <c r="AI8313" i="53" s="1"/>
  <c r="AH8313" i="53" a="1"/>
  <c r="AH8313" i="53" s="1"/>
  <c r="B8313" i="53"/>
  <c r="C8312" i="53"/>
  <c r="D8311" i="53"/>
  <c r="U8311" i="53" s="1"/>
  <c r="V8311" i="53" s="1"/>
  <c r="AJ8311" i="53" s="1" a="1"/>
  <c r="AJ8311" i="53" s="1"/>
  <c r="W8315" i="53" l="1"/>
  <c r="AI8314" i="53" a="1"/>
  <c r="AI8314" i="53" s="1"/>
  <c r="AH8314" i="53" a="1"/>
  <c r="AH8314" i="53" s="1"/>
  <c r="B8314" i="53"/>
  <c r="C8313" i="53"/>
  <c r="D8312" i="53"/>
  <c r="U8312" i="53" s="1"/>
  <c r="V8312" i="53" s="1"/>
  <c r="AJ8312" i="53" s="1" a="1"/>
  <c r="AJ8312" i="53" s="1"/>
  <c r="W8316" i="53" l="1"/>
  <c r="AI8315" i="53" a="1"/>
  <c r="AI8315" i="53" s="1"/>
  <c r="AH8315" i="53" a="1"/>
  <c r="AH8315" i="53" s="1"/>
  <c r="B8315" i="53"/>
  <c r="C8314" i="53"/>
  <c r="D8313" i="53"/>
  <c r="U8313" i="53" s="1"/>
  <c r="V8313" i="53" s="1"/>
  <c r="AJ8313" i="53" s="1" a="1"/>
  <c r="AJ8313" i="53" s="1"/>
  <c r="W8317" i="53" l="1"/>
  <c r="AI8316" i="53" a="1"/>
  <c r="AI8316" i="53" s="1"/>
  <c r="AH8316" i="53" a="1"/>
  <c r="AH8316" i="53" s="1"/>
  <c r="B8316" i="53"/>
  <c r="C8315" i="53"/>
  <c r="D8314" i="53"/>
  <c r="U8314" i="53" s="1"/>
  <c r="V8314" i="53" s="1"/>
  <c r="AJ8314" i="53" s="1" a="1"/>
  <c r="AJ8314" i="53" s="1"/>
  <c r="W8318" i="53" l="1"/>
  <c r="AI8317" i="53" a="1"/>
  <c r="AI8317" i="53" s="1"/>
  <c r="AH8317" i="53" a="1"/>
  <c r="AH8317" i="53" s="1"/>
  <c r="B8317" i="53"/>
  <c r="C8316" i="53"/>
  <c r="D8315" i="53"/>
  <c r="U8315" i="53" s="1"/>
  <c r="V8315" i="53" s="1"/>
  <c r="AJ8315" i="53" s="1" a="1"/>
  <c r="AJ8315" i="53" s="1"/>
  <c r="W8319" i="53" l="1"/>
  <c r="AI8318" i="53" a="1"/>
  <c r="AI8318" i="53" s="1"/>
  <c r="AH8318" i="53" a="1"/>
  <c r="AH8318" i="53" s="1"/>
  <c r="B8318" i="53"/>
  <c r="C8317" i="53"/>
  <c r="D8316" i="53"/>
  <c r="U8316" i="53" s="1"/>
  <c r="V8316" i="53" s="1"/>
  <c r="AJ8316" i="53" s="1" a="1"/>
  <c r="AJ8316" i="53" s="1"/>
  <c r="W8320" i="53" l="1"/>
  <c r="AI8319" i="53" a="1"/>
  <c r="AI8319" i="53" s="1"/>
  <c r="AH8319" i="53" a="1"/>
  <c r="AH8319" i="53" s="1"/>
  <c r="B8319" i="53"/>
  <c r="C8318" i="53"/>
  <c r="D8317" i="53"/>
  <c r="U8317" i="53" s="1"/>
  <c r="V8317" i="53" s="1"/>
  <c r="AJ8317" i="53" s="1" a="1"/>
  <c r="AJ8317" i="53" s="1"/>
  <c r="W8321" i="53" l="1"/>
  <c r="AI8320" i="53" a="1"/>
  <c r="AI8320" i="53" s="1"/>
  <c r="AH8320" i="53" a="1"/>
  <c r="AH8320" i="53" s="1"/>
  <c r="B8320" i="53"/>
  <c r="C8319" i="53"/>
  <c r="D8318" i="53"/>
  <c r="U8318" i="53" s="1"/>
  <c r="V8318" i="53" s="1"/>
  <c r="AJ8318" i="53" s="1" a="1"/>
  <c r="AJ8318" i="53" s="1"/>
  <c r="W8322" i="53" l="1"/>
  <c r="AI8321" i="53" a="1"/>
  <c r="AI8321" i="53" s="1"/>
  <c r="AH8321" i="53" a="1"/>
  <c r="AH8321" i="53" s="1"/>
  <c r="B8321" i="53"/>
  <c r="C8320" i="53"/>
  <c r="D8319" i="53"/>
  <c r="U8319" i="53" s="1"/>
  <c r="V8319" i="53" s="1"/>
  <c r="AJ8319" i="53" s="1" a="1"/>
  <c r="AJ8319" i="53" s="1"/>
  <c r="W8323" i="53" l="1"/>
  <c r="AI8322" i="53" a="1"/>
  <c r="AI8322" i="53" s="1"/>
  <c r="AH8322" i="53" a="1"/>
  <c r="AH8322" i="53" s="1"/>
  <c r="B8322" i="53"/>
  <c r="C8321" i="53"/>
  <c r="D8320" i="53"/>
  <c r="U8320" i="53" s="1"/>
  <c r="V8320" i="53" s="1"/>
  <c r="AJ8320" i="53" s="1" a="1"/>
  <c r="AJ8320" i="53" s="1"/>
  <c r="W8324" i="53" l="1"/>
  <c r="AI8323" i="53" a="1"/>
  <c r="AI8323" i="53" s="1"/>
  <c r="AH8323" i="53" a="1"/>
  <c r="AH8323" i="53" s="1"/>
  <c r="B8323" i="53"/>
  <c r="C8322" i="53"/>
  <c r="D8321" i="53"/>
  <c r="U8321" i="53" s="1"/>
  <c r="V8321" i="53" s="1"/>
  <c r="AJ8321" i="53" s="1" a="1"/>
  <c r="AJ8321" i="53" s="1"/>
  <c r="W8325" i="53" l="1"/>
  <c r="AI8324" i="53" a="1"/>
  <c r="AI8324" i="53" s="1"/>
  <c r="AH8324" i="53" a="1"/>
  <c r="AH8324" i="53" s="1"/>
  <c r="B8324" i="53"/>
  <c r="C8323" i="53"/>
  <c r="D8322" i="53"/>
  <c r="U8322" i="53" s="1"/>
  <c r="V8322" i="53" s="1"/>
  <c r="AJ8322" i="53" s="1" a="1"/>
  <c r="AJ8322" i="53" s="1"/>
  <c r="W8326" i="53" l="1"/>
  <c r="AI8325" i="53" a="1"/>
  <c r="AI8325" i="53" s="1"/>
  <c r="AH8325" i="53" a="1"/>
  <c r="AH8325" i="53" s="1"/>
  <c r="B8325" i="53"/>
  <c r="C8324" i="53"/>
  <c r="D8323" i="53"/>
  <c r="U8323" i="53" s="1"/>
  <c r="V8323" i="53" s="1"/>
  <c r="AJ8323" i="53" s="1" a="1"/>
  <c r="AJ8323" i="53" s="1"/>
  <c r="W8327" i="53" l="1"/>
  <c r="AI8326" i="53" a="1"/>
  <c r="AI8326" i="53" s="1"/>
  <c r="AH8326" i="53" a="1"/>
  <c r="AH8326" i="53" s="1"/>
  <c r="B8326" i="53"/>
  <c r="C8325" i="53"/>
  <c r="D8324" i="53"/>
  <c r="U8324" i="53" s="1"/>
  <c r="V8324" i="53" s="1"/>
  <c r="AJ8324" i="53" s="1" a="1"/>
  <c r="AJ8324" i="53" s="1"/>
  <c r="W8328" i="53" l="1"/>
  <c r="AI8327" i="53" a="1"/>
  <c r="AI8327" i="53" s="1"/>
  <c r="AH8327" i="53" a="1"/>
  <c r="AH8327" i="53" s="1"/>
  <c r="B8327" i="53"/>
  <c r="C8326" i="53"/>
  <c r="D8325" i="53"/>
  <c r="U8325" i="53" s="1"/>
  <c r="V8325" i="53" s="1"/>
  <c r="AJ8325" i="53" s="1" a="1"/>
  <c r="AJ8325" i="53" s="1"/>
  <c r="W8329" i="53" l="1"/>
  <c r="AI8328" i="53" a="1"/>
  <c r="AI8328" i="53" s="1"/>
  <c r="AH8328" i="53" a="1"/>
  <c r="AH8328" i="53" s="1"/>
  <c r="B8328" i="53"/>
  <c r="C8327" i="53"/>
  <c r="D8326" i="53"/>
  <c r="U8326" i="53" s="1"/>
  <c r="V8326" i="53" s="1"/>
  <c r="AJ8326" i="53" s="1" a="1"/>
  <c r="AJ8326" i="53" s="1"/>
  <c r="W8330" i="53" l="1"/>
  <c r="AI8329" i="53" a="1"/>
  <c r="AI8329" i="53" s="1"/>
  <c r="AH8329" i="53" a="1"/>
  <c r="AH8329" i="53" s="1"/>
  <c r="B8329" i="53"/>
  <c r="C8328" i="53"/>
  <c r="D8327" i="53"/>
  <c r="U8327" i="53" s="1"/>
  <c r="V8327" i="53" s="1"/>
  <c r="AJ8327" i="53" s="1" a="1"/>
  <c r="AJ8327" i="53" s="1"/>
  <c r="W8331" i="53" l="1"/>
  <c r="AI8330" i="53" a="1"/>
  <c r="AI8330" i="53" s="1"/>
  <c r="AH8330" i="53" a="1"/>
  <c r="AH8330" i="53" s="1"/>
  <c r="B8330" i="53"/>
  <c r="C8329" i="53"/>
  <c r="D8328" i="53"/>
  <c r="U8328" i="53" s="1"/>
  <c r="V8328" i="53" s="1"/>
  <c r="AJ8328" i="53" s="1" a="1"/>
  <c r="AJ8328" i="53" s="1"/>
  <c r="W8332" i="53" l="1"/>
  <c r="AI8331" i="53" a="1"/>
  <c r="AI8331" i="53" s="1"/>
  <c r="AH8331" i="53" a="1"/>
  <c r="AH8331" i="53" s="1"/>
  <c r="B8331" i="53"/>
  <c r="C8330" i="53"/>
  <c r="D8329" i="53"/>
  <c r="U8329" i="53" s="1"/>
  <c r="V8329" i="53" s="1"/>
  <c r="AJ8329" i="53" s="1" a="1"/>
  <c r="AJ8329" i="53" s="1"/>
  <c r="W8333" i="53" l="1"/>
  <c r="AI8332" i="53" a="1"/>
  <c r="AI8332" i="53" s="1"/>
  <c r="AH8332" i="53" a="1"/>
  <c r="AH8332" i="53" s="1"/>
  <c r="B8332" i="53"/>
  <c r="C8331" i="53"/>
  <c r="D8330" i="53"/>
  <c r="U8330" i="53" s="1"/>
  <c r="V8330" i="53" s="1"/>
  <c r="AJ8330" i="53" s="1" a="1"/>
  <c r="AJ8330" i="53" s="1"/>
  <c r="W8334" i="53" l="1"/>
  <c r="AI8333" i="53" a="1"/>
  <c r="AI8333" i="53" s="1"/>
  <c r="AH8333" i="53" a="1"/>
  <c r="AH8333" i="53" s="1"/>
  <c r="B8333" i="53"/>
  <c r="C8332" i="53"/>
  <c r="D8331" i="53"/>
  <c r="U8331" i="53" s="1"/>
  <c r="V8331" i="53" s="1"/>
  <c r="AJ8331" i="53" s="1" a="1"/>
  <c r="AJ8331" i="53" s="1"/>
  <c r="W8335" i="53" l="1"/>
  <c r="AI8334" i="53" a="1"/>
  <c r="AI8334" i="53" s="1"/>
  <c r="AH8334" i="53" a="1"/>
  <c r="AH8334" i="53" s="1"/>
  <c r="B8334" i="53"/>
  <c r="C8333" i="53"/>
  <c r="D8332" i="53"/>
  <c r="U8332" i="53" s="1"/>
  <c r="V8332" i="53" s="1"/>
  <c r="AJ8332" i="53" s="1" a="1"/>
  <c r="AJ8332" i="53" s="1"/>
  <c r="W8336" i="53" l="1"/>
  <c r="AI8335" i="53" a="1"/>
  <c r="AI8335" i="53" s="1"/>
  <c r="AH8335" i="53" a="1"/>
  <c r="AH8335" i="53" s="1"/>
  <c r="B8335" i="53"/>
  <c r="C8334" i="53"/>
  <c r="D8333" i="53"/>
  <c r="U8333" i="53" s="1"/>
  <c r="V8333" i="53" s="1"/>
  <c r="AJ8333" i="53" s="1" a="1"/>
  <c r="AJ8333" i="53" s="1"/>
  <c r="W8337" i="53" l="1"/>
  <c r="AI8336" i="53" a="1"/>
  <c r="AI8336" i="53" s="1"/>
  <c r="AH8336" i="53" a="1"/>
  <c r="AH8336" i="53" s="1"/>
  <c r="B8336" i="53"/>
  <c r="C8335" i="53"/>
  <c r="D8334" i="53"/>
  <c r="U8334" i="53" s="1"/>
  <c r="V8334" i="53" s="1"/>
  <c r="AJ8334" i="53" s="1" a="1"/>
  <c r="AJ8334" i="53" s="1"/>
  <c r="W8338" i="53" l="1"/>
  <c r="AI8337" i="53" a="1"/>
  <c r="AI8337" i="53" s="1"/>
  <c r="AH8337" i="53" a="1"/>
  <c r="AH8337" i="53" s="1"/>
  <c r="B8337" i="53"/>
  <c r="C8336" i="53"/>
  <c r="D8335" i="53"/>
  <c r="U8335" i="53" s="1"/>
  <c r="V8335" i="53" s="1"/>
  <c r="AJ8335" i="53" s="1" a="1"/>
  <c r="AJ8335" i="53" s="1"/>
  <c r="W8339" i="53" l="1"/>
  <c r="AI8338" i="53" a="1"/>
  <c r="AI8338" i="53" s="1"/>
  <c r="AH8338" i="53" a="1"/>
  <c r="AH8338" i="53" s="1"/>
  <c r="B8338" i="53"/>
  <c r="C8337" i="53"/>
  <c r="D8336" i="53"/>
  <c r="U8336" i="53" s="1"/>
  <c r="V8336" i="53" s="1"/>
  <c r="AJ8336" i="53" s="1" a="1"/>
  <c r="AJ8336" i="53" s="1"/>
  <c r="W8340" i="53" l="1"/>
  <c r="AI8339" i="53" a="1"/>
  <c r="AI8339" i="53" s="1"/>
  <c r="AH8339" i="53" a="1"/>
  <c r="AH8339" i="53" s="1"/>
  <c r="B8339" i="53"/>
  <c r="C8338" i="53"/>
  <c r="D8337" i="53"/>
  <c r="U8337" i="53" s="1"/>
  <c r="V8337" i="53" s="1"/>
  <c r="AJ8337" i="53" s="1" a="1"/>
  <c r="AJ8337" i="53" s="1"/>
  <c r="W8341" i="53" l="1"/>
  <c r="AI8340" i="53" a="1"/>
  <c r="AI8340" i="53" s="1"/>
  <c r="AH8340" i="53" a="1"/>
  <c r="AH8340" i="53" s="1"/>
  <c r="B8340" i="53"/>
  <c r="C8339" i="53"/>
  <c r="D8338" i="53"/>
  <c r="U8338" i="53" s="1"/>
  <c r="V8338" i="53" s="1"/>
  <c r="AJ8338" i="53" s="1" a="1"/>
  <c r="AJ8338" i="53" s="1"/>
  <c r="W8342" i="53" l="1"/>
  <c r="AI8341" i="53" a="1"/>
  <c r="AI8341" i="53" s="1"/>
  <c r="AH8341" i="53" a="1"/>
  <c r="AH8341" i="53" s="1"/>
  <c r="B8341" i="53"/>
  <c r="C8340" i="53"/>
  <c r="D8339" i="53"/>
  <c r="U8339" i="53" s="1"/>
  <c r="V8339" i="53" s="1"/>
  <c r="AJ8339" i="53" s="1" a="1"/>
  <c r="AJ8339" i="53" s="1"/>
  <c r="W8343" i="53" l="1"/>
  <c r="AI8342" i="53" a="1"/>
  <c r="AI8342" i="53" s="1"/>
  <c r="AH8342" i="53" a="1"/>
  <c r="AH8342" i="53" s="1"/>
  <c r="B8342" i="53"/>
  <c r="C8341" i="53"/>
  <c r="D8340" i="53"/>
  <c r="U8340" i="53" s="1"/>
  <c r="V8340" i="53" s="1"/>
  <c r="AJ8340" i="53" s="1" a="1"/>
  <c r="AJ8340" i="53" s="1"/>
  <c r="W8344" i="53" l="1"/>
  <c r="AI8343" i="53" a="1"/>
  <c r="AI8343" i="53" s="1"/>
  <c r="AH8343" i="53" a="1"/>
  <c r="AH8343" i="53" s="1"/>
  <c r="B8343" i="53"/>
  <c r="C8342" i="53"/>
  <c r="D8341" i="53"/>
  <c r="U8341" i="53" s="1"/>
  <c r="V8341" i="53" s="1"/>
  <c r="AJ8341" i="53" s="1" a="1"/>
  <c r="AJ8341" i="53" s="1"/>
  <c r="W8345" i="53" l="1"/>
  <c r="AI8344" i="53" a="1"/>
  <c r="AI8344" i="53" s="1"/>
  <c r="AH8344" i="53" a="1"/>
  <c r="AH8344" i="53" s="1"/>
  <c r="B8344" i="53"/>
  <c r="C8343" i="53"/>
  <c r="D8342" i="53"/>
  <c r="U8342" i="53" s="1"/>
  <c r="V8342" i="53" s="1"/>
  <c r="AJ8342" i="53" s="1" a="1"/>
  <c r="AJ8342" i="53" s="1"/>
  <c r="W8346" i="53" l="1"/>
  <c r="AI8345" i="53" a="1"/>
  <c r="AI8345" i="53" s="1"/>
  <c r="AH8345" i="53" a="1"/>
  <c r="AH8345" i="53" s="1"/>
  <c r="B8345" i="53"/>
  <c r="C8344" i="53"/>
  <c r="D8343" i="53"/>
  <c r="U8343" i="53" s="1"/>
  <c r="V8343" i="53" s="1"/>
  <c r="AJ8343" i="53" s="1" a="1"/>
  <c r="AJ8343" i="53" s="1"/>
  <c r="W8347" i="53" l="1"/>
  <c r="AI8346" i="53" a="1"/>
  <c r="AI8346" i="53" s="1"/>
  <c r="AH8346" i="53" a="1"/>
  <c r="AH8346" i="53" s="1"/>
  <c r="B8346" i="53"/>
  <c r="C8345" i="53"/>
  <c r="D8344" i="53"/>
  <c r="U8344" i="53" s="1"/>
  <c r="V8344" i="53" s="1"/>
  <c r="AJ8344" i="53" s="1" a="1"/>
  <c r="AJ8344" i="53" s="1"/>
  <c r="W8348" i="53" l="1"/>
  <c r="AI8347" i="53" a="1"/>
  <c r="AI8347" i="53" s="1"/>
  <c r="AH8347" i="53" a="1"/>
  <c r="AH8347" i="53" s="1"/>
  <c r="B8347" i="53"/>
  <c r="C8346" i="53"/>
  <c r="D8345" i="53"/>
  <c r="U8345" i="53" s="1"/>
  <c r="V8345" i="53" s="1"/>
  <c r="AJ8345" i="53" s="1" a="1"/>
  <c r="AJ8345" i="53" s="1"/>
  <c r="W8349" i="53" l="1"/>
  <c r="AI8348" i="53" a="1"/>
  <c r="AI8348" i="53" s="1"/>
  <c r="AH8348" i="53" a="1"/>
  <c r="AH8348" i="53" s="1"/>
  <c r="B8348" i="53"/>
  <c r="C8347" i="53"/>
  <c r="D8346" i="53"/>
  <c r="U8346" i="53" s="1"/>
  <c r="V8346" i="53" s="1"/>
  <c r="AJ8346" i="53" s="1" a="1"/>
  <c r="AJ8346" i="53" s="1"/>
  <c r="W8350" i="53" l="1"/>
  <c r="AI8349" i="53" a="1"/>
  <c r="AI8349" i="53" s="1"/>
  <c r="AH8349" i="53" a="1"/>
  <c r="AH8349" i="53" s="1"/>
  <c r="B8349" i="53"/>
  <c r="C8348" i="53"/>
  <c r="D8347" i="53"/>
  <c r="U8347" i="53" s="1"/>
  <c r="V8347" i="53" s="1"/>
  <c r="AJ8347" i="53" s="1" a="1"/>
  <c r="AJ8347" i="53" s="1"/>
  <c r="W8351" i="53" l="1"/>
  <c r="AI8350" i="53" a="1"/>
  <c r="AI8350" i="53" s="1"/>
  <c r="AH8350" i="53" a="1"/>
  <c r="AH8350" i="53" s="1"/>
  <c r="B8350" i="53"/>
  <c r="C8349" i="53"/>
  <c r="D8348" i="53"/>
  <c r="U8348" i="53" s="1"/>
  <c r="V8348" i="53" s="1"/>
  <c r="AJ8348" i="53" s="1" a="1"/>
  <c r="AJ8348" i="53" s="1"/>
  <c r="W8352" i="53" l="1"/>
  <c r="AI8351" i="53" a="1"/>
  <c r="AI8351" i="53" s="1"/>
  <c r="AH8351" i="53" a="1"/>
  <c r="AH8351" i="53" s="1"/>
  <c r="B8351" i="53"/>
  <c r="C8350" i="53"/>
  <c r="D8349" i="53"/>
  <c r="U8349" i="53" s="1"/>
  <c r="V8349" i="53" s="1"/>
  <c r="AJ8349" i="53" s="1" a="1"/>
  <c r="AJ8349" i="53" s="1"/>
  <c r="W8353" i="53" l="1"/>
  <c r="AI8352" i="53" a="1"/>
  <c r="AI8352" i="53" s="1"/>
  <c r="AH8352" i="53" a="1"/>
  <c r="AH8352" i="53" s="1"/>
  <c r="B8352" i="53"/>
  <c r="C8351" i="53"/>
  <c r="D8350" i="53"/>
  <c r="U8350" i="53" s="1"/>
  <c r="V8350" i="53" s="1"/>
  <c r="AJ8350" i="53" s="1" a="1"/>
  <c r="AJ8350" i="53" s="1"/>
  <c r="W8354" i="53" l="1"/>
  <c r="AI8353" i="53" a="1"/>
  <c r="AI8353" i="53" s="1"/>
  <c r="AH8353" i="53" a="1"/>
  <c r="AH8353" i="53" s="1"/>
  <c r="B8353" i="53"/>
  <c r="C8352" i="53"/>
  <c r="D8351" i="53"/>
  <c r="U8351" i="53" s="1"/>
  <c r="V8351" i="53" s="1"/>
  <c r="AJ8351" i="53" s="1" a="1"/>
  <c r="AJ8351" i="53" s="1"/>
  <c r="W8355" i="53" l="1"/>
  <c r="AI8354" i="53" a="1"/>
  <c r="AI8354" i="53" s="1"/>
  <c r="AH8354" i="53" a="1"/>
  <c r="AH8354" i="53" s="1"/>
  <c r="B8354" i="53"/>
  <c r="C8353" i="53"/>
  <c r="D8352" i="53"/>
  <c r="U8352" i="53" s="1"/>
  <c r="V8352" i="53" s="1"/>
  <c r="AJ8352" i="53" s="1" a="1"/>
  <c r="AJ8352" i="53" s="1"/>
  <c r="W8356" i="53" l="1"/>
  <c r="AI8355" i="53" a="1"/>
  <c r="AI8355" i="53" s="1"/>
  <c r="AH8355" i="53" a="1"/>
  <c r="AH8355" i="53" s="1"/>
  <c r="B8355" i="53"/>
  <c r="C8354" i="53"/>
  <c r="D8353" i="53"/>
  <c r="U8353" i="53" s="1"/>
  <c r="V8353" i="53" s="1"/>
  <c r="AJ8353" i="53" s="1" a="1"/>
  <c r="AJ8353" i="53" s="1"/>
  <c r="W8357" i="53" l="1"/>
  <c r="AI8356" i="53" a="1"/>
  <c r="AI8356" i="53" s="1"/>
  <c r="AH8356" i="53" a="1"/>
  <c r="AH8356" i="53" s="1"/>
  <c r="B8356" i="53"/>
  <c r="C8355" i="53"/>
  <c r="D8354" i="53"/>
  <c r="U8354" i="53" s="1"/>
  <c r="V8354" i="53" s="1"/>
  <c r="AJ8354" i="53" s="1" a="1"/>
  <c r="AJ8354" i="53" s="1"/>
  <c r="W8358" i="53" l="1"/>
  <c r="AI8357" i="53" a="1"/>
  <c r="AI8357" i="53" s="1"/>
  <c r="AH8357" i="53" a="1"/>
  <c r="AH8357" i="53" s="1"/>
  <c r="B8357" i="53"/>
  <c r="C8356" i="53"/>
  <c r="D8355" i="53"/>
  <c r="U8355" i="53" s="1"/>
  <c r="V8355" i="53" s="1"/>
  <c r="AJ8355" i="53" s="1" a="1"/>
  <c r="AJ8355" i="53" s="1"/>
  <c r="W8359" i="53" l="1"/>
  <c r="AI8358" i="53" a="1"/>
  <c r="AI8358" i="53" s="1"/>
  <c r="AH8358" i="53" a="1"/>
  <c r="AH8358" i="53" s="1"/>
  <c r="B8358" i="53"/>
  <c r="C8357" i="53"/>
  <c r="D8356" i="53"/>
  <c r="U8356" i="53" s="1"/>
  <c r="V8356" i="53" s="1"/>
  <c r="AJ8356" i="53" s="1" a="1"/>
  <c r="AJ8356" i="53" s="1"/>
  <c r="W8360" i="53" l="1"/>
  <c r="AI8359" i="53" a="1"/>
  <c r="AI8359" i="53" s="1"/>
  <c r="AH8359" i="53" a="1"/>
  <c r="AH8359" i="53" s="1"/>
  <c r="B8359" i="53"/>
  <c r="C8358" i="53"/>
  <c r="D8357" i="53"/>
  <c r="U8357" i="53" s="1"/>
  <c r="V8357" i="53" s="1"/>
  <c r="AJ8357" i="53" s="1" a="1"/>
  <c r="AJ8357" i="53" s="1"/>
  <c r="W8361" i="53" l="1"/>
  <c r="AI8360" i="53" a="1"/>
  <c r="AI8360" i="53" s="1"/>
  <c r="AH8360" i="53" a="1"/>
  <c r="AH8360" i="53" s="1"/>
  <c r="B8360" i="53"/>
  <c r="C8359" i="53"/>
  <c r="D8358" i="53"/>
  <c r="U8358" i="53" s="1"/>
  <c r="V8358" i="53" s="1"/>
  <c r="AJ8358" i="53" s="1" a="1"/>
  <c r="AJ8358" i="53" s="1"/>
  <c r="W8362" i="53" l="1"/>
  <c r="AI8361" i="53" a="1"/>
  <c r="AI8361" i="53" s="1"/>
  <c r="AH8361" i="53" a="1"/>
  <c r="AH8361" i="53" s="1"/>
  <c r="B8361" i="53"/>
  <c r="C8360" i="53"/>
  <c r="D8359" i="53"/>
  <c r="U8359" i="53" s="1"/>
  <c r="V8359" i="53" s="1"/>
  <c r="AJ8359" i="53" s="1" a="1"/>
  <c r="AJ8359" i="53" s="1"/>
  <c r="W8363" i="53" l="1"/>
  <c r="AI8362" i="53" a="1"/>
  <c r="AI8362" i="53" s="1"/>
  <c r="AH8362" i="53" a="1"/>
  <c r="AH8362" i="53" s="1"/>
  <c r="B8362" i="53"/>
  <c r="C8361" i="53"/>
  <c r="D8360" i="53"/>
  <c r="U8360" i="53" s="1"/>
  <c r="V8360" i="53" s="1"/>
  <c r="AJ8360" i="53" s="1" a="1"/>
  <c r="AJ8360" i="53" s="1"/>
  <c r="W8364" i="53" l="1"/>
  <c r="AI8363" i="53" a="1"/>
  <c r="AI8363" i="53" s="1"/>
  <c r="AH8363" i="53" a="1"/>
  <c r="AH8363" i="53" s="1"/>
  <c r="B8363" i="53"/>
  <c r="C8362" i="53"/>
  <c r="D8361" i="53"/>
  <c r="U8361" i="53" s="1"/>
  <c r="V8361" i="53" s="1"/>
  <c r="AJ8361" i="53" s="1" a="1"/>
  <c r="AJ8361" i="53" s="1"/>
  <c r="W8365" i="53" l="1"/>
  <c r="AI8364" i="53" a="1"/>
  <c r="AI8364" i="53" s="1"/>
  <c r="AH8364" i="53" a="1"/>
  <c r="AH8364" i="53" s="1"/>
  <c r="B8364" i="53"/>
  <c r="C8363" i="53"/>
  <c r="D8362" i="53"/>
  <c r="U8362" i="53" s="1"/>
  <c r="V8362" i="53" s="1"/>
  <c r="AJ8362" i="53" s="1" a="1"/>
  <c r="AJ8362" i="53" s="1"/>
  <c r="W8366" i="53" l="1"/>
  <c r="AI8365" i="53" a="1"/>
  <c r="AI8365" i="53" s="1"/>
  <c r="AH8365" i="53" a="1"/>
  <c r="AH8365" i="53" s="1"/>
  <c r="B8365" i="53"/>
  <c r="C8364" i="53"/>
  <c r="D8363" i="53"/>
  <c r="U8363" i="53" s="1"/>
  <c r="V8363" i="53" s="1"/>
  <c r="AJ8363" i="53" s="1" a="1"/>
  <c r="AJ8363" i="53" s="1"/>
  <c r="W8367" i="53" l="1"/>
  <c r="AI8366" i="53" a="1"/>
  <c r="AI8366" i="53" s="1"/>
  <c r="AH8366" i="53" a="1"/>
  <c r="AH8366" i="53" s="1"/>
  <c r="B8366" i="53"/>
  <c r="C8365" i="53"/>
  <c r="D8364" i="53"/>
  <c r="U8364" i="53" s="1"/>
  <c r="V8364" i="53" s="1"/>
  <c r="AJ8364" i="53" s="1" a="1"/>
  <c r="AJ8364" i="53" s="1"/>
  <c r="W8368" i="53" l="1"/>
  <c r="AI8367" i="53" a="1"/>
  <c r="AI8367" i="53" s="1"/>
  <c r="AH8367" i="53" a="1"/>
  <c r="AH8367" i="53" s="1"/>
  <c r="B8367" i="53"/>
  <c r="C8366" i="53"/>
  <c r="D8365" i="53"/>
  <c r="U8365" i="53" s="1"/>
  <c r="V8365" i="53" s="1"/>
  <c r="AJ8365" i="53" s="1" a="1"/>
  <c r="AJ8365" i="53" s="1"/>
  <c r="W8369" i="53" l="1"/>
  <c r="AI8368" i="53" a="1"/>
  <c r="AI8368" i="53" s="1"/>
  <c r="AH8368" i="53" a="1"/>
  <c r="AH8368" i="53" s="1"/>
  <c r="B8368" i="53"/>
  <c r="C8367" i="53"/>
  <c r="D8366" i="53"/>
  <c r="U8366" i="53" s="1"/>
  <c r="V8366" i="53" s="1"/>
  <c r="AJ8366" i="53" s="1" a="1"/>
  <c r="AJ8366" i="53" s="1"/>
  <c r="W8370" i="53" l="1"/>
  <c r="AI8369" i="53" a="1"/>
  <c r="AI8369" i="53" s="1"/>
  <c r="AH8369" i="53" a="1"/>
  <c r="AH8369" i="53" s="1"/>
  <c r="B8369" i="53"/>
  <c r="C8368" i="53"/>
  <c r="D8367" i="53"/>
  <c r="U8367" i="53" s="1"/>
  <c r="V8367" i="53" s="1"/>
  <c r="AJ8367" i="53" s="1" a="1"/>
  <c r="AJ8367" i="53" s="1"/>
  <c r="W8371" i="53" l="1"/>
  <c r="AI8370" i="53" a="1"/>
  <c r="AI8370" i="53" s="1"/>
  <c r="AH8370" i="53" a="1"/>
  <c r="AH8370" i="53" s="1"/>
  <c r="B8370" i="53"/>
  <c r="C8369" i="53"/>
  <c r="D8368" i="53"/>
  <c r="U8368" i="53" s="1"/>
  <c r="V8368" i="53" s="1"/>
  <c r="AJ8368" i="53" s="1" a="1"/>
  <c r="AJ8368" i="53" s="1"/>
  <c r="W8372" i="53" l="1"/>
  <c r="AI8371" i="53" a="1"/>
  <c r="AI8371" i="53" s="1"/>
  <c r="AH8371" i="53" a="1"/>
  <c r="AH8371" i="53" s="1"/>
  <c r="B8371" i="53"/>
  <c r="C8370" i="53"/>
  <c r="D8369" i="53"/>
  <c r="U8369" i="53" s="1"/>
  <c r="V8369" i="53" s="1"/>
  <c r="AJ8369" i="53" s="1" a="1"/>
  <c r="AJ8369" i="53" s="1"/>
  <c r="W8373" i="53" l="1"/>
  <c r="AI8372" i="53" a="1"/>
  <c r="AI8372" i="53" s="1"/>
  <c r="AH8372" i="53" a="1"/>
  <c r="AH8372" i="53" s="1"/>
  <c r="B8372" i="53"/>
  <c r="C8371" i="53"/>
  <c r="D8370" i="53"/>
  <c r="U8370" i="53" s="1"/>
  <c r="V8370" i="53" s="1"/>
  <c r="AJ8370" i="53" s="1" a="1"/>
  <c r="AJ8370" i="53" s="1"/>
  <c r="W8374" i="53" l="1"/>
  <c r="AI8373" i="53" a="1"/>
  <c r="AI8373" i="53" s="1"/>
  <c r="AH8373" i="53" a="1"/>
  <c r="AH8373" i="53" s="1"/>
  <c r="B8373" i="53"/>
  <c r="C8372" i="53"/>
  <c r="D8371" i="53"/>
  <c r="U8371" i="53" s="1"/>
  <c r="V8371" i="53" s="1"/>
  <c r="AJ8371" i="53" s="1" a="1"/>
  <c r="AJ8371" i="53" s="1"/>
  <c r="W8375" i="53" l="1"/>
  <c r="AI8374" i="53" a="1"/>
  <c r="AI8374" i="53" s="1"/>
  <c r="AH8374" i="53" a="1"/>
  <c r="AH8374" i="53" s="1"/>
  <c r="B8374" i="53"/>
  <c r="C8373" i="53"/>
  <c r="D8372" i="53"/>
  <c r="U8372" i="53" s="1"/>
  <c r="V8372" i="53" s="1"/>
  <c r="AJ8372" i="53" s="1" a="1"/>
  <c r="AJ8372" i="53" s="1"/>
  <c r="W8376" i="53" l="1"/>
  <c r="AI8375" i="53" a="1"/>
  <c r="AI8375" i="53" s="1"/>
  <c r="AH8375" i="53" a="1"/>
  <c r="AH8375" i="53" s="1"/>
  <c r="B8375" i="53"/>
  <c r="C8374" i="53"/>
  <c r="D8373" i="53"/>
  <c r="U8373" i="53" s="1"/>
  <c r="V8373" i="53" s="1"/>
  <c r="AJ8373" i="53" s="1" a="1"/>
  <c r="AJ8373" i="53" s="1"/>
  <c r="W8377" i="53" l="1"/>
  <c r="AI8376" i="53" a="1"/>
  <c r="AI8376" i="53" s="1"/>
  <c r="AH8376" i="53" a="1"/>
  <c r="AH8376" i="53" s="1"/>
  <c r="B8376" i="53"/>
  <c r="C8375" i="53"/>
  <c r="D8374" i="53"/>
  <c r="U8374" i="53" s="1"/>
  <c r="V8374" i="53" s="1"/>
  <c r="AJ8374" i="53" s="1" a="1"/>
  <c r="AJ8374" i="53" s="1"/>
  <c r="W8378" i="53" l="1"/>
  <c r="AI8377" i="53" a="1"/>
  <c r="AI8377" i="53" s="1"/>
  <c r="AH8377" i="53" a="1"/>
  <c r="AH8377" i="53" s="1"/>
  <c r="B8377" i="53"/>
  <c r="C8376" i="53"/>
  <c r="D8375" i="53"/>
  <c r="U8375" i="53" s="1"/>
  <c r="V8375" i="53" s="1"/>
  <c r="AJ8375" i="53" s="1" a="1"/>
  <c r="AJ8375" i="53" s="1"/>
  <c r="W8379" i="53" l="1"/>
  <c r="AI8378" i="53" a="1"/>
  <c r="AI8378" i="53" s="1"/>
  <c r="AH8378" i="53" a="1"/>
  <c r="AH8378" i="53" s="1"/>
  <c r="B8378" i="53"/>
  <c r="C8377" i="53"/>
  <c r="D8376" i="53"/>
  <c r="U8376" i="53" s="1"/>
  <c r="V8376" i="53" s="1"/>
  <c r="AJ8376" i="53" s="1" a="1"/>
  <c r="AJ8376" i="53" s="1"/>
  <c r="W8380" i="53" l="1"/>
  <c r="AI8379" i="53" a="1"/>
  <c r="AI8379" i="53" s="1"/>
  <c r="AH8379" i="53" a="1"/>
  <c r="AH8379" i="53" s="1"/>
  <c r="B8379" i="53"/>
  <c r="C8378" i="53"/>
  <c r="D8377" i="53"/>
  <c r="U8377" i="53" s="1"/>
  <c r="V8377" i="53" s="1"/>
  <c r="AJ8377" i="53" s="1" a="1"/>
  <c r="AJ8377" i="53" s="1"/>
  <c r="W8381" i="53" l="1"/>
  <c r="AI8380" i="53" a="1"/>
  <c r="AI8380" i="53" s="1"/>
  <c r="AH8380" i="53" a="1"/>
  <c r="AH8380" i="53" s="1"/>
  <c r="B8380" i="53"/>
  <c r="C8379" i="53"/>
  <c r="D8378" i="53"/>
  <c r="U8378" i="53" s="1"/>
  <c r="V8378" i="53" s="1"/>
  <c r="AJ8378" i="53" s="1" a="1"/>
  <c r="AJ8378" i="53" s="1"/>
  <c r="W8382" i="53" l="1"/>
  <c r="AI8381" i="53" a="1"/>
  <c r="AI8381" i="53" s="1"/>
  <c r="AH8381" i="53" a="1"/>
  <c r="AH8381" i="53" s="1"/>
  <c r="B8381" i="53"/>
  <c r="C8380" i="53"/>
  <c r="D8379" i="53"/>
  <c r="U8379" i="53" s="1"/>
  <c r="V8379" i="53" s="1"/>
  <c r="AJ8379" i="53" s="1" a="1"/>
  <c r="AJ8379" i="53" s="1"/>
  <c r="W8383" i="53" l="1"/>
  <c r="AI8382" i="53" a="1"/>
  <c r="AI8382" i="53" s="1"/>
  <c r="AH8382" i="53" a="1"/>
  <c r="AH8382" i="53" s="1"/>
  <c r="B8382" i="53"/>
  <c r="C8381" i="53"/>
  <c r="D8380" i="53"/>
  <c r="U8380" i="53" s="1"/>
  <c r="V8380" i="53" s="1"/>
  <c r="AJ8380" i="53" s="1" a="1"/>
  <c r="AJ8380" i="53" s="1"/>
  <c r="W8384" i="53" l="1"/>
  <c r="AI8383" i="53" a="1"/>
  <c r="AI8383" i="53" s="1"/>
  <c r="AH8383" i="53" a="1"/>
  <c r="AH8383" i="53" s="1"/>
  <c r="B8383" i="53"/>
  <c r="C8382" i="53"/>
  <c r="D8381" i="53"/>
  <c r="U8381" i="53" s="1"/>
  <c r="V8381" i="53" s="1"/>
  <c r="AJ8381" i="53" s="1" a="1"/>
  <c r="AJ8381" i="53" s="1"/>
  <c r="W8385" i="53" l="1"/>
  <c r="AI8384" i="53" a="1"/>
  <c r="AI8384" i="53" s="1"/>
  <c r="AH8384" i="53" a="1"/>
  <c r="AH8384" i="53" s="1"/>
  <c r="B8384" i="53"/>
  <c r="C8383" i="53"/>
  <c r="D8382" i="53"/>
  <c r="U8382" i="53" s="1"/>
  <c r="V8382" i="53" s="1"/>
  <c r="AJ8382" i="53" s="1" a="1"/>
  <c r="AJ8382" i="53" s="1"/>
  <c r="W8386" i="53" l="1"/>
  <c r="AI8385" i="53" a="1"/>
  <c r="AI8385" i="53" s="1"/>
  <c r="AH8385" i="53" a="1"/>
  <c r="AH8385" i="53" s="1"/>
  <c r="B8385" i="53"/>
  <c r="C8384" i="53"/>
  <c r="D8383" i="53"/>
  <c r="U8383" i="53" s="1"/>
  <c r="V8383" i="53" s="1"/>
  <c r="AJ8383" i="53" s="1" a="1"/>
  <c r="AJ8383" i="53" s="1"/>
  <c r="W8387" i="53" l="1"/>
  <c r="AI8386" i="53" a="1"/>
  <c r="AI8386" i="53" s="1"/>
  <c r="AH8386" i="53" a="1"/>
  <c r="AH8386" i="53" s="1"/>
  <c r="B8386" i="53"/>
  <c r="C8385" i="53"/>
  <c r="D8384" i="53"/>
  <c r="U8384" i="53" s="1"/>
  <c r="V8384" i="53" s="1"/>
  <c r="AJ8384" i="53" s="1" a="1"/>
  <c r="AJ8384" i="53" s="1"/>
  <c r="W8388" i="53" l="1"/>
  <c r="AI8387" i="53" a="1"/>
  <c r="AI8387" i="53" s="1"/>
  <c r="AH8387" i="53" a="1"/>
  <c r="AH8387" i="53" s="1"/>
  <c r="B8387" i="53"/>
  <c r="C8386" i="53"/>
  <c r="D8385" i="53"/>
  <c r="U8385" i="53" s="1"/>
  <c r="V8385" i="53" s="1"/>
  <c r="AJ8385" i="53" s="1" a="1"/>
  <c r="AJ8385" i="53" s="1"/>
  <c r="W8389" i="53" l="1"/>
  <c r="AI8388" i="53" a="1"/>
  <c r="AI8388" i="53" s="1"/>
  <c r="AH8388" i="53" a="1"/>
  <c r="AH8388" i="53" s="1"/>
  <c r="B8388" i="53"/>
  <c r="C8387" i="53"/>
  <c r="D8386" i="53"/>
  <c r="U8386" i="53" s="1"/>
  <c r="V8386" i="53" s="1"/>
  <c r="AJ8386" i="53" s="1" a="1"/>
  <c r="AJ8386" i="53" s="1"/>
  <c r="W8390" i="53" l="1"/>
  <c r="AI8389" i="53" a="1"/>
  <c r="AI8389" i="53" s="1"/>
  <c r="AH8389" i="53" a="1"/>
  <c r="AH8389" i="53" s="1"/>
  <c r="B8389" i="53"/>
  <c r="C8388" i="53"/>
  <c r="D8387" i="53"/>
  <c r="U8387" i="53" s="1"/>
  <c r="V8387" i="53" s="1"/>
  <c r="AJ8387" i="53" s="1" a="1"/>
  <c r="AJ8387" i="53" s="1"/>
  <c r="W8391" i="53" l="1"/>
  <c r="AI8390" i="53" a="1"/>
  <c r="AI8390" i="53" s="1"/>
  <c r="AH8390" i="53" a="1"/>
  <c r="AH8390" i="53" s="1"/>
  <c r="B8390" i="53"/>
  <c r="C8389" i="53"/>
  <c r="D8388" i="53"/>
  <c r="U8388" i="53" s="1"/>
  <c r="V8388" i="53" s="1"/>
  <c r="AJ8388" i="53" s="1" a="1"/>
  <c r="AJ8388" i="53" s="1"/>
  <c r="W8392" i="53" l="1"/>
  <c r="AI8391" i="53" a="1"/>
  <c r="AI8391" i="53" s="1"/>
  <c r="AH8391" i="53" a="1"/>
  <c r="AH8391" i="53" s="1"/>
  <c r="B8391" i="53"/>
  <c r="C8390" i="53"/>
  <c r="D8389" i="53"/>
  <c r="U8389" i="53" s="1"/>
  <c r="V8389" i="53" s="1"/>
  <c r="AJ8389" i="53" s="1" a="1"/>
  <c r="AJ8389" i="53" s="1"/>
  <c r="W8393" i="53" l="1"/>
  <c r="AI8392" i="53" a="1"/>
  <c r="AI8392" i="53" s="1"/>
  <c r="AH8392" i="53" a="1"/>
  <c r="AH8392" i="53" s="1"/>
  <c r="B8392" i="53"/>
  <c r="C8391" i="53"/>
  <c r="D8390" i="53"/>
  <c r="U8390" i="53" s="1"/>
  <c r="V8390" i="53" s="1"/>
  <c r="AJ8390" i="53" s="1" a="1"/>
  <c r="AJ8390" i="53" s="1"/>
  <c r="W8394" i="53" l="1"/>
  <c r="AI8393" i="53" a="1"/>
  <c r="AI8393" i="53" s="1"/>
  <c r="AH8393" i="53" a="1"/>
  <c r="AH8393" i="53" s="1"/>
  <c r="B8393" i="53"/>
  <c r="C8392" i="53"/>
  <c r="D8391" i="53"/>
  <c r="U8391" i="53" s="1"/>
  <c r="V8391" i="53" s="1"/>
  <c r="AJ8391" i="53" s="1" a="1"/>
  <c r="AJ8391" i="53" s="1"/>
  <c r="W8395" i="53" l="1"/>
  <c r="AI8394" i="53" a="1"/>
  <c r="AI8394" i="53" s="1"/>
  <c r="AH8394" i="53" a="1"/>
  <c r="AH8394" i="53" s="1"/>
  <c r="B8394" i="53"/>
  <c r="C8393" i="53"/>
  <c r="D8392" i="53"/>
  <c r="U8392" i="53" s="1"/>
  <c r="V8392" i="53" s="1"/>
  <c r="AJ8392" i="53" s="1" a="1"/>
  <c r="AJ8392" i="53" s="1"/>
  <c r="W8396" i="53" l="1"/>
  <c r="AI8395" i="53" a="1"/>
  <c r="AI8395" i="53" s="1"/>
  <c r="AH8395" i="53" a="1"/>
  <c r="AH8395" i="53" s="1"/>
  <c r="B8395" i="53"/>
  <c r="C8394" i="53"/>
  <c r="D8393" i="53"/>
  <c r="U8393" i="53" s="1"/>
  <c r="V8393" i="53" s="1"/>
  <c r="AJ8393" i="53" s="1" a="1"/>
  <c r="AJ8393" i="53" s="1"/>
  <c r="W8397" i="53" l="1"/>
  <c r="AI8396" i="53" a="1"/>
  <c r="AI8396" i="53" s="1"/>
  <c r="AH8396" i="53" a="1"/>
  <c r="AH8396" i="53" s="1"/>
  <c r="B8396" i="53"/>
  <c r="C8395" i="53"/>
  <c r="D8394" i="53"/>
  <c r="U8394" i="53" s="1"/>
  <c r="V8394" i="53" s="1"/>
  <c r="AJ8394" i="53" s="1" a="1"/>
  <c r="AJ8394" i="53" s="1"/>
  <c r="W8398" i="53" l="1"/>
  <c r="AI8397" i="53" a="1"/>
  <c r="AI8397" i="53" s="1"/>
  <c r="AH8397" i="53" a="1"/>
  <c r="AH8397" i="53" s="1"/>
  <c r="B8397" i="53"/>
  <c r="C8396" i="53"/>
  <c r="D8395" i="53"/>
  <c r="U8395" i="53" s="1"/>
  <c r="V8395" i="53" s="1"/>
  <c r="AJ8395" i="53" s="1" a="1"/>
  <c r="AJ8395" i="53" s="1"/>
  <c r="W8399" i="53" l="1"/>
  <c r="AI8398" i="53" a="1"/>
  <c r="AI8398" i="53" s="1"/>
  <c r="AH8398" i="53" a="1"/>
  <c r="AH8398" i="53" s="1"/>
  <c r="B8398" i="53"/>
  <c r="C8397" i="53"/>
  <c r="D8396" i="53"/>
  <c r="U8396" i="53" s="1"/>
  <c r="V8396" i="53" s="1"/>
  <c r="AJ8396" i="53" s="1" a="1"/>
  <c r="AJ8396" i="53" s="1"/>
  <c r="W8400" i="53" l="1"/>
  <c r="AI8399" i="53" a="1"/>
  <c r="AI8399" i="53" s="1"/>
  <c r="AH8399" i="53" a="1"/>
  <c r="AH8399" i="53" s="1"/>
  <c r="B8399" i="53"/>
  <c r="C8398" i="53"/>
  <c r="D8397" i="53"/>
  <c r="U8397" i="53" s="1"/>
  <c r="V8397" i="53" s="1"/>
  <c r="AJ8397" i="53" s="1" a="1"/>
  <c r="AJ8397" i="53" s="1"/>
  <c r="W8401" i="53" l="1"/>
  <c r="AI8400" i="53" a="1"/>
  <c r="AI8400" i="53" s="1"/>
  <c r="AH8400" i="53" a="1"/>
  <c r="AH8400" i="53" s="1"/>
  <c r="B8400" i="53"/>
  <c r="C8399" i="53"/>
  <c r="D8398" i="53"/>
  <c r="U8398" i="53" s="1"/>
  <c r="V8398" i="53" s="1"/>
  <c r="AJ8398" i="53" s="1" a="1"/>
  <c r="AJ8398" i="53" s="1"/>
  <c r="W8402" i="53" l="1"/>
  <c r="AI8401" i="53" a="1"/>
  <c r="AI8401" i="53" s="1"/>
  <c r="AH8401" i="53" a="1"/>
  <c r="AH8401" i="53" s="1"/>
  <c r="B8401" i="53"/>
  <c r="C8400" i="53"/>
  <c r="D8399" i="53"/>
  <c r="U8399" i="53" s="1"/>
  <c r="V8399" i="53" s="1"/>
  <c r="AJ8399" i="53" s="1" a="1"/>
  <c r="AJ8399" i="53" s="1"/>
  <c r="W8403" i="53" l="1"/>
  <c r="AI8402" i="53" a="1"/>
  <c r="AI8402" i="53" s="1"/>
  <c r="AH8402" i="53" a="1"/>
  <c r="AH8402" i="53" s="1"/>
  <c r="B8402" i="53"/>
  <c r="C8401" i="53"/>
  <c r="D8400" i="53"/>
  <c r="U8400" i="53" s="1"/>
  <c r="V8400" i="53" s="1"/>
  <c r="AJ8400" i="53" s="1" a="1"/>
  <c r="AJ8400" i="53" s="1"/>
  <c r="W8404" i="53" l="1"/>
  <c r="AI8403" i="53" a="1"/>
  <c r="AI8403" i="53" s="1"/>
  <c r="AH8403" i="53" a="1"/>
  <c r="AH8403" i="53" s="1"/>
  <c r="B8403" i="53"/>
  <c r="C8402" i="53"/>
  <c r="D8401" i="53"/>
  <c r="U8401" i="53" s="1"/>
  <c r="V8401" i="53" s="1"/>
  <c r="AJ8401" i="53" s="1" a="1"/>
  <c r="AJ8401" i="53" s="1"/>
  <c r="W8405" i="53" l="1"/>
  <c r="AI8404" i="53" a="1"/>
  <c r="AI8404" i="53" s="1"/>
  <c r="AH8404" i="53" a="1"/>
  <c r="AH8404" i="53" s="1"/>
  <c r="B8404" i="53"/>
  <c r="C8403" i="53"/>
  <c r="D8402" i="53"/>
  <c r="U8402" i="53" s="1"/>
  <c r="V8402" i="53" s="1"/>
  <c r="AJ8402" i="53" s="1" a="1"/>
  <c r="AJ8402" i="53" s="1"/>
  <c r="W8406" i="53" l="1"/>
  <c r="AI8405" i="53" a="1"/>
  <c r="AI8405" i="53" s="1"/>
  <c r="AH8405" i="53" a="1"/>
  <c r="AH8405" i="53" s="1"/>
  <c r="B8405" i="53"/>
  <c r="C8404" i="53"/>
  <c r="D8403" i="53"/>
  <c r="U8403" i="53" s="1"/>
  <c r="V8403" i="53" s="1"/>
  <c r="AJ8403" i="53" s="1" a="1"/>
  <c r="AJ8403" i="53" s="1"/>
  <c r="W8407" i="53" l="1"/>
  <c r="AI8406" i="53" a="1"/>
  <c r="AI8406" i="53" s="1"/>
  <c r="AH8406" i="53" a="1"/>
  <c r="AH8406" i="53" s="1"/>
  <c r="B8406" i="53"/>
  <c r="C8405" i="53"/>
  <c r="D8404" i="53"/>
  <c r="U8404" i="53" s="1"/>
  <c r="V8404" i="53" s="1"/>
  <c r="AJ8404" i="53" s="1" a="1"/>
  <c r="AJ8404" i="53" s="1"/>
  <c r="W8408" i="53" l="1"/>
  <c r="AI8407" i="53" a="1"/>
  <c r="AI8407" i="53" s="1"/>
  <c r="AH8407" i="53" a="1"/>
  <c r="AH8407" i="53" s="1"/>
  <c r="B8407" i="53"/>
  <c r="C8406" i="53"/>
  <c r="D8405" i="53"/>
  <c r="U8405" i="53" s="1"/>
  <c r="V8405" i="53" s="1"/>
  <c r="AJ8405" i="53" s="1" a="1"/>
  <c r="AJ8405" i="53" s="1"/>
  <c r="W8409" i="53" l="1"/>
  <c r="AI8408" i="53" a="1"/>
  <c r="AI8408" i="53" s="1"/>
  <c r="AH8408" i="53" a="1"/>
  <c r="AH8408" i="53" s="1"/>
  <c r="B8408" i="53"/>
  <c r="C8407" i="53"/>
  <c r="D8406" i="53"/>
  <c r="U8406" i="53" s="1"/>
  <c r="V8406" i="53" s="1"/>
  <c r="AJ8406" i="53" s="1" a="1"/>
  <c r="AJ8406" i="53" s="1"/>
  <c r="W8410" i="53" l="1"/>
  <c r="AI8409" i="53" a="1"/>
  <c r="AI8409" i="53" s="1"/>
  <c r="AH8409" i="53" a="1"/>
  <c r="AH8409" i="53" s="1"/>
  <c r="B8409" i="53"/>
  <c r="C8408" i="53"/>
  <c r="D8407" i="53"/>
  <c r="U8407" i="53" s="1"/>
  <c r="V8407" i="53" s="1"/>
  <c r="AJ8407" i="53" s="1" a="1"/>
  <c r="AJ8407" i="53" s="1"/>
  <c r="W8411" i="53" l="1"/>
  <c r="AI8410" i="53" a="1"/>
  <c r="AI8410" i="53" s="1"/>
  <c r="AH8410" i="53" a="1"/>
  <c r="AH8410" i="53" s="1"/>
  <c r="B8410" i="53"/>
  <c r="C8409" i="53"/>
  <c r="D8408" i="53"/>
  <c r="U8408" i="53" s="1"/>
  <c r="V8408" i="53" s="1"/>
  <c r="AJ8408" i="53" s="1" a="1"/>
  <c r="AJ8408" i="53" s="1"/>
  <c r="W8412" i="53" l="1"/>
  <c r="AI8411" i="53" a="1"/>
  <c r="AI8411" i="53" s="1"/>
  <c r="AH8411" i="53" a="1"/>
  <c r="AH8411" i="53" s="1"/>
  <c r="B8411" i="53"/>
  <c r="C8410" i="53"/>
  <c r="D8409" i="53"/>
  <c r="U8409" i="53" s="1"/>
  <c r="V8409" i="53" s="1"/>
  <c r="AJ8409" i="53" s="1" a="1"/>
  <c r="AJ8409" i="53" s="1"/>
  <c r="W8413" i="53" l="1"/>
  <c r="AI8412" i="53" a="1"/>
  <c r="AI8412" i="53" s="1"/>
  <c r="AH8412" i="53" a="1"/>
  <c r="AH8412" i="53" s="1"/>
  <c r="B8412" i="53"/>
  <c r="C8411" i="53"/>
  <c r="D8410" i="53"/>
  <c r="U8410" i="53" s="1"/>
  <c r="V8410" i="53" s="1"/>
  <c r="AJ8410" i="53" s="1" a="1"/>
  <c r="AJ8410" i="53" s="1"/>
  <c r="W8414" i="53" l="1"/>
  <c r="AI8413" i="53" a="1"/>
  <c r="AI8413" i="53" s="1"/>
  <c r="AH8413" i="53" a="1"/>
  <c r="AH8413" i="53" s="1"/>
  <c r="B8413" i="53"/>
  <c r="C8412" i="53"/>
  <c r="D8411" i="53"/>
  <c r="U8411" i="53" s="1"/>
  <c r="V8411" i="53" s="1"/>
  <c r="AJ8411" i="53" s="1" a="1"/>
  <c r="AJ8411" i="53" s="1"/>
  <c r="W8415" i="53" l="1"/>
  <c r="AI8414" i="53" a="1"/>
  <c r="AI8414" i="53" s="1"/>
  <c r="AH8414" i="53" a="1"/>
  <c r="AH8414" i="53" s="1"/>
  <c r="B8414" i="53"/>
  <c r="C8413" i="53"/>
  <c r="D8412" i="53"/>
  <c r="U8412" i="53" s="1"/>
  <c r="V8412" i="53" s="1"/>
  <c r="AJ8412" i="53" s="1" a="1"/>
  <c r="AJ8412" i="53" s="1"/>
  <c r="W8416" i="53" l="1"/>
  <c r="AI8415" i="53" a="1"/>
  <c r="AI8415" i="53" s="1"/>
  <c r="AH8415" i="53" a="1"/>
  <c r="AH8415" i="53" s="1"/>
  <c r="B8415" i="53"/>
  <c r="C8414" i="53"/>
  <c r="D8413" i="53"/>
  <c r="U8413" i="53" s="1"/>
  <c r="V8413" i="53" s="1"/>
  <c r="AJ8413" i="53" s="1" a="1"/>
  <c r="AJ8413" i="53" s="1"/>
  <c r="W8417" i="53" l="1"/>
  <c r="AI8416" i="53" a="1"/>
  <c r="AI8416" i="53" s="1"/>
  <c r="AH8416" i="53" a="1"/>
  <c r="AH8416" i="53" s="1"/>
  <c r="B8416" i="53"/>
  <c r="C8415" i="53"/>
  <c r="D8414" i="53"/>
  <c r="U8414" i="53" s="1"/>
  <c r="V8414" i="53" s="1"/>
  <c r="AJ8414" i="53" s="1" a="1"/>
  <c r="AJ8414" i="53" s="1"/>
  <c r="W8418" i="53" l="1"/>
  <c r="AI8417" i="53" a="1"/>
  <c r="AI8417" i="53" s="1"/>
  <c r="AH8417" i="53" a="1"/>
  <c r="AH8417" i="53" s="1"/>
  <c r="B8417" i="53"/>
  <c r="C8416" i="53"/>
  <c r="D8415" i="53"/>
  <c r="U8415" i="53" s="1"/>
  <c r="V8415" i="53" s="1"/>
  <c r="AJ8415" i="53" s="1" a="1"/>
  <c r="AJ8415" i="53" s="1"/>
  <c r="W8419" i="53" l="1"/>
  <c r="AI8418" i="53" a="1"/>
  <c r="AI8418" i="53" s="1"/>
  <c r="AH8418" i="53" a="1"/>
  <c r="AH8418" i="53" s="1"/>
  <c r="B8418" i="53"/>
  <c r="C8417" i="53"/>
  <c r="D8416" i="53"/>
  <c r="U8416" i="53" s="1"/>
  <c r="V8416" i="53" s="1"/>
  <c r="AJ8416" i="53" s="1" a="1"/>
  <c r="AJ8416" i="53" s="1"/>
  <c r="W8420" i="53" l="1"/>
  <c r="AI8419" i="53" a="1"/>
  <c r="AI8419" i="53" s="1"/>
  <c r="AH8419" i="53" a="1"/>
  <c r="AH8419" i="53" s="1"/>
  <c r="B8419" i="53"/>
  <c r="C8418" i="53"/>
  <c r="D8417" i="53"/>
  <c r="U8417" i="53" s="1"/>
  <c r="V8417" i="53" s="1"/>
  <c r="AJ8417" i="53" s="1" a="1"/>
  <c r="AJ8417" i="53" s="1"/>
  <c r="W8421" i="53" l="1"/>
  <c r="AI8420" i="53" a="1"/>
  <c r="AI8420" i="53" s="1"/>
  <c r="AH8420" i="53" a="1"/>
  <c r="AH8420" i="53" s="1"/>
  <c r="B8420" i="53"/>
  <c r="C8419" i="53"/>
  <c r="D8418" i="53"/>
  <c r="U8418" i="53" s="1"/>
  <c r="V8418" i="53" s="1"/>
  <c r="AJ8418" i="53" s="1" a="1"/>
  <c r="AJ8418" i="53" s="1"/>
  <c r="W8422" i="53" l="1"/>
  <c r="AI8421" i="53" a="1"/>
  <c r="AI8421" i="53" s="1"/>
  <c r="AH8421" i="53" a="1"/>
  <c r="AH8421" i="53" s="1"/>
  <c r="B8421" i="53"/>
  <c r="C8420" i="53"/>
  <c r="D8419" i="53"/>
  <c r="U8419" i="53" s="1"/>
  <c r="V8419" i="53" s="1"/>
  <c r="AJ8419" i="53" s="1" a="1"/>
  <c r="AJ8419" i="53" s="1"/>
  <c r="W8423" i="53" l="1"/>
  <c r="AI8422" i="53" a="1"/>
  <c r="AI8422" i="53" s="1"/>
  <c r="AH8422" i="53" a="1"/>
  <c r="AH8422" i="53" s="1"/>
  <c r="B8422" i="53"/>
  <c r="C8421" i="53"/>
  <c r="D8420" i="53"/>
  <c r="U8420" i="53" s="1"/>
  <c r="V8420" i="53" s="1"/>
  <c r="AJ8420" i="53" s="1" a="1"/>
  <c r="AJ8420" i="53" s="1"/>
  <c r="W8424" i="53" l="1"/>
  <c r="AI8423" i="53" a="1"/>
  <c r="AI8423" i="53" s="1"/>
  <c r="AH8423" i="53" a="1"/>
  <c r="AH8423" i="53" s="1"/>
  <c r="B8423" i="53"/>
  <c r="C8422" i="53"/>
  <c r="D8421" i="53"/>
  <c r="U8421" i="53" s="1"/>
  <c r="V8421" i="53" s="1"/>
  <c r="AJ8421" i="53" s="1" a="1"/>
  <c r="AJ8421" i="53" s="1"/>
  <c r="W8425" i="53" l="1"/>
  <c r="AI8424" i="53" a="1"/>
  <c r="AI8424" i="53" s="1"/>
  <c r="AH8424" i="53" a="1"/>
  <c r="AH8424" i="53" s="1"/>
  <c r="B8424" i="53"/>
  <c r="C8423" i="53"/>
  <c r="D8422" i="53"/>
  <c r="U8422" i="53" s="1"/>
  <c r="V8422" i="53" s="1"/>
  <c r="AJ8422" i="53" s="1" a="1"/>
  <c r="AJ8422" i="53" s="1"/>
  <c r="W8426" i="53" l="1"/>
  <c r="AI8425" i="53" a="1"/>
  <c r="AI8425" i="53" s="1"/>
  <c r="AH8425" i="53" a="1"/>
  <c r="AH8425" i="53" s="1"/>
  <c r="B8425" i="53"/>
  <c r="C8424" i="53"/>
  <c r="D8423" i="53"/>
  <c r="U8423" i="53" s="1"/>
  <c r="V8423" i="53" s="1"/>
  <c r="AJ8423" i="53" s="1" a="1"/>
  <c r="AJ8423" i="53" s="1"/>
  <c r="W8427" i="53" l="1"/>
  <c r="AI8426" i="53" a="1"/>
  <c r="AI8426" i="53" s="1"/>
  <c r="AH8426" i="53" a="1"/>
  <c r="AH8426" i="53" s="1"/>
  <c r="B8426" i="53"/>
  <c r="C8425" i="53"/>
  <c r="D8424" i="53"/>
  <c r="U8424" i="53" s="1"/>
  <c r="V8424" i="53" s="1"/>
  <c r="AJ8424" i="53" s="1" a="1"/>
  <c r="AJ8424" i="53" s="1"/>
  <c r="W8428" i="53" l="1"/>
  <c r="AI8427" i="53" a="1"/>
  <c r="AI8427" i="53" s="1"/>
  <c r="AH8427" i="53" a="1"/>
  <c r="AH8427" i="53" s="1"/>
  <c r="B8427" i="53"/>
  <c r="C8426" i="53"/>
  <c r="D8425" i="53"/>
  <c r="U8425" i="53" s="1"/>
  <c r="V8425" i="53" s="1"/>
  <c r="AJ8425" i="53" s="1" a="1"/>
  <c r="AJ8425" i="53" s="1"/>
  <c r="W8429" i="53" l="1"/>
  <c r="AI8428" i="53" a="1"/>
  <c r="AI8428" i="53" s="1"/>
  <c r="AH8428" i="53" a="1"/>
  <c r="AH8428" i="53" s="1"/>
  <c r="B8428" i="53"/>
  <c r="C8427" i="53"/>
  <c r="D8426" i="53"/>
  <c r="U8426" i="53" s="1"/>
  <c r="V8426" i="53" s="1"/>
  <c r="AJ8426" i="53" s="1" a="1"/>
  <c r="AJ8426" i="53" s="1"/>
  <c r="W8430" i="53" l="1"/>
  <c r="AI8429" i="53" a="1"/>
  <c r="AI8429" i="53" s="1"/>
  <c r="AH8429" i="53" a="1"/>
  <c r="AH8429" i="53" s="1"/>
  <c r="B8429" i="53"/>
  <c r="C8428" i="53"/>
  <c r="D8427" i="53"/>
  <c r="U8427" i="53" s="1"/>
  <c r="V8427" i="53" s="1"/>
  <c r="AJ8427" i="53" s="1" a="1"/>
  <c r="AJ8427" i="53" s="1"/>
  <c r="W8431" i="53" l="1"/>
  <c r="AI8430" i="53" a="1"/>
  <c r="AI8430" i="53" s="1"/>
  <c r="AH8430" i="53" a="1"/>
  <c r="AH8430" i="53" s="1"/>
  <c r="B8430" i="53"/>
  <c r="C8429" i="53"/>
  <c r="D8428" i="53"/>
  <c r="U8428" i="53" s="1"/>
  <c r="V8428" i="53" s="1"/>
  <c r="AJ8428" i="53" s="1" a="1"/>
  <c r="AJ8428" i="53" s="1"/>
  <c r="W8432" i="53" l="1"/>
  <c r="AI8431" i="53" a="1"/>
  <c r="AI8431" i="53" s="1"/>
  <c r="AH8431" i="53" a="1"/>
  <c r="AH8431" i="53" s="1"/>
  <c r="B8431" i="53"/>
  <c r="C8430" i="53"/>
  <c r="D8429" i="53"/>
  <c r="U8429" i="53" s="1"/>
  <c r="V8429" i="53" s="1"/>
  <c r="AJ8429" i="53" s="1" a="1"/>
  <c r="AJ8429" i="53" s="1"/>
  <c r="W8433" i="53" l="1"/>
  <c r="AI8432" i="53" a="1"/>
  <c r="AI8432" i="53" s="1"/>
  <c r="AH8432" i="53" a="1"/>
  <c r="AH8432" i="53" s="1"/>
  <c r="B8432" i="53"/>
  <c r="C8431" i="53"/>
  <c r="D8430" i="53"/>
  <c r="U8430" i="53" s="1"/>
  <c r="V8430" i="53" s="1"/>
  <c r="AJ8430" i="53" s="1" a="1"/>
  <c r="AJ8430" i="53" s="1"/>
  <c r="W8434" i="53" l="1"/>
  <c r="AI8433" i="53" a="1"/>
  <c r="AI8433" i="53" s="1"/>
  <c r="AH8433" i="53" a="1"/>
  <c r="AH8433" i="53" s="1"/>
  <c r="B8433" i="53"/>
  <c r="C8432" i="53"/>
  <c r="D8431" i="53"/>
  <c r="U8431" i="53" s="1"/>
  <c r="V8431" i="53" s="1"/>
  <c r="AJ8431" i="53" s="1" a="1"/>
  <c r="AJ8431" i="53" s="1"/>
  <c r="W8435" i="53" l="1"/>
  <c r="AI8434" i="53" a="1"/>
  <c r="AI8434" i="53" s="1"/>
  <c r="AH8434" i="53" a="1"/>
  <c r="AH8434" i="53" s="1"/>
  <c r="B8434" i="53"/>
  <c r="C8433" i="53"/>
  <c r="D8432" i="53"/>
  <c r="U8432" i="53" s="1"/>
  <c r="V8432" i="53" s="1"/>
  <c r="AJ8432" i="53" s="1" a="1"/>
  <c r="AJ8432" i="53" s="1"/>
  <c r="W8436" i="53" l="1"/>
  <c r="AI8435" i="53" a="1"/>
  <c r="AI8435" i="53" s="1"/>
  <c r="AH8435" i="53" a="1"/>
  <c r="AH8435" i="53" s="1"/>
  <c r="B8435" i="53"/>
  <c r="C8434" i="53"/>
  <c r="D8433" i="53"/>
  <c r="U8433" i="53" s="1"/>
  <c r="V8433" i="53" s="1"/>
  <c r="AJ8433" i="53" s="1" a="1"/>
  <c r="AJ8433" i="53" s="1"/>
  <c r="W8437" i="53" l="1"/>
  <c r="AI8436" i="53" a="1"/>
  <c r="AI8436" i="53" s="1"/>
  <c r="AH8436" i="53" a="1"/>
  <c r="AH8436" i="53" s="1"/>
  <c r="B8436" i="53"/>
  <c r="C8435" i="53"/>
  <c r="D8434" i="53"/>
  <c r="U8434" i="53" s="1"/>
  <c r="V8434" i="53" s="1"/>
  <c r="AJ8434" i="53" s="1" a="1"/>
  <c r="AJ8434" i="53" s="1"/>
  <c r="W8438" i="53" l="1"/>
  <c r="AI8437" i="53" a="1"/>
  <c r="AI8437" i="53" s="1"/>
  <c r="AH8437" i="53" a="1"/>
  <c r="AH8437" i="53" s="1"/>
  <c r="B8437" i="53"/>
  <c r="C8436" i="53"/>
  <c r="D8435" i="53"/>
  <c r="U8435" i="53" s="1"/>
  <c r="V8435" i="53" s="1"/>
  <c r="AJ8435" i="53" s="1" a="1"/>
  <c r="AJ8435" i="53" s="1"/>
  <c r="W8439" i="53" l="1"/>
  <c r="AI8438" i="53" a="1"/>
  <c r="AI8438" i="53" s="1"/>
  <c r="AH8438" i="53" a="1"/>
  <c r="AH8438" i="53" s="1"/>
  <c r="B8438" i="53"/>
  <c r="C8437" i="53"/>
  <c r="D8436" i="53"/>
  <c r="U8436" i="53" s="1"/>
  <c r="V8436" i="53" s="1"/>
  <c r="AJ8436" i="53" s="1" a="1"/>
  <c r="AJ8436" i="53" s="1"/>
  <c r="W8440" i="53" l="1"/>
  <c r="AI8439" i="53" a="1"/>
  <c r="AI8439" i="53" s="1"/>
  <c r="AH8439" i="53" a="1"/>
  <c r="AH8439" i="53" s="1"/>
  <c r="B8439" i="53"/>
  <c r="C8438" i="53"/>
  <c r="D8437" i="53"/>
  <c r="U8437" i="53" s="1"/>
  <c r="V8437" i="53" s="1"/>
  <c r="AJ8437" i="53" s="1" a="1"/>
  <c r="AJ8437" i="53" s="1"/>
  <c r="W8441" i="53" l="1"/>
  <c r="AI8440" i="53" a="1"/>
  <c r="AI8440" i="53" s="1"/>
  <c r="AH8440" i="53" a="1"/>
  <c r="AH8440" i="53" s="1"/>
  <c r="B8440" i="53"/>
  <c r="C8439" i="53"/>
  <c r="D8438" i="53"/>
  <c r="U8438" i="53" s="1"/>
  <c r="V8438" i="53" s="1"/>
  <c r="AJ8438" i="53" s="1" a="1"/>
  <c r="AJ8438" i="53" s="1"/>
  <c r="W8442" i="53" l="1"/>
  <c r="AI8441" i="53" a="1"/>
  <c r="AI8441" i="53" s="1"/>
  <c r="AH8441" i="53" a="1"/>
  <c r="AH8441" i="53" s="1"/>
  <c r="B8441" i="53"/>
  <c r="C8440" i="53"/>
  <c r="D8439" i="53"/>
  <c r="U8439" i="53" s="1"/>
  <c r="V8439" i="53" s="1"/>
  <c r="AJ8439" i="53" s="1" a="1"/>
  <c r="AJ8439" i="53" s="1"/>
  <c r="W8443" i="53" l="1"/>
  <c r="AI8442" i="53" a="1"/>
  <c r="AI8442" i="53" s="1"/>
  <c r="AH8442" i="53" a="1"/>
  <c r="AH8442" i="53" s="1"/>
  <c r="B8442" i="53"/>
  <c r="C8441" i="53"/>
  <c r="D8440" i="53"/>
  <c r="U8440" i="53" s="1"/>
  <c r="V8440" i="53" s="1"/>
  <c r="AJ8440" i="53" s="1" a="1"/>
  <c r="AJ8440" i="53" s="1"/>
  <c r="W8444" i="53" l="1"/>
  <c r="AI8443" i="53" a="1"/>
  <c r="AI8443" i="53" s="1"/>
  <c r="AH8443" i="53" a="1"/>
  <c r="AH8443" i="53" s="1"/>
  <c r="B8443" i="53"/>
  <c r="C8442" i="53"/>
  <c r="D8441" i="53"/>
  <c r="U8441" i="53" s="1"/>
  <c r="V8441" i="53" s="1"/>
  <c r="AJ8441" i="53" s="1" a="1"/>
  <c r="AJ8441" i="53" s="1"/>
  <c r="W8445" i="53" l="1"/>
  <c r="AI8444" i="53" a="1"/>
  <c r="AI8444" i="53" s="1"/>
  <c r="AH8444" i="53" a="1"/>
  <c r="AH8444" i="53" s="1"/>
  <c r="B8444" i="53"/>
  <c r="C8443" i="53"/>
  <c r="D8442" i="53"/>
  <c r="U8442" i="53" s="1"/>
  <c r="V8442" i="53" s="1"/>
  <c r="AJ8442" i="53" s="1" a="1"/>
  <c r="AJ8442" i="53" s="1"/>
  <c r="W8446" i="53" l="1"/>
  <c r="AI8445" i="53" a="1"/>
  <c r="AI8445" i="53" s="1"/>
  <c r="AH8445" i="53" a="1"/>
  <c r="AH8445" i="53" s="1"/>
  <c r="B8445" i="53"/>
  <c r="C8444" i="53"/>
  <c r="D8443" i="53"/>
  <c r="U8443" i="53" s="1"/>
  <c r="V8443" i="53" s="1"/>
  <c r="AJ8443" i="53" s="1" a="1"/>
  <c r="AJ8443" i="53" s="1"/>
  <c r="W8447" i="53" l="1"/>
  <c r="AI8446" i="53" a="1"/>
  <c r="AI8446" i="53" s="1"/>
  <c r="AH8446" i="53" a="1"/>
  <c r="AH8446" i="53" s="1"/>
  <c r="B8446" i="53"/>
  <c r="C8445" i="53"/>
  <c r="D8444" i="53"/>
  <c r="U8444" i="53" s="1"/>
  <c r="V8444" i="53" s="1"/>
  <c r="AJ8444" i="53" s="1" a="1"/>
  <c r="AJ8444" i="53" s="1"/>
  <c r="W8448" i="53" l="1"/>
  <c r="AI8447" i="53" a="1"/>
  <c r="AI8447" i="53" s="1"/>
  <c r="AH8447" i="53" a="1"/>
  <c r="AH8447" i="53" s="1"/>
  <c r="B8447" i="53"/>
  <c r="C8446" i="53"/>
  <c r="D8445" i="53"/>
  <c r="U8445" i="53" s="1"/>
  <c r="V8445" i="53" s="1"/>
  <c r="AJ8445" i="53" s="1" a="1"/>
  <c r="AJ8445" i="53" s="1"/>
  <c r="W8449" i="53" l="1"/>
  <c r="AI8448" i="53" a="1"/>
  <c r="AI8448" i="53" s="1"/>
  <c r="AH8448" i="53" a="1"/>
  <c r="AH8448" i="53" s="1"/>
  <c r="B8448" i="53"/>
  <c r="C8447" i="53"/>
  <c r="D8446" i="53"/>
  <c r="U8446" i="53" s="1"/>
  <c r="V8446" i="53" s="1"/>
  <c r="AJ8446" i="53" s="1" a="1"/>
  <c r="AJ8446" i="53" s="1"/>
  <c r="W8450" i="53" l="1"/>
  <c r="AI8449" i="53" a="1"/>
  <c r="AI8449" i="53" s="1"/>
  <c r="AH8449" i="53" a="1"/>
  <c r="AH8449" i="53" s="1"/>
  <c r="B8449" i="53"/>
  <c r="C8448" i="53"/>
  <c r="D8447" i="53"/>
  <c r="U8447" i="53" s="1"/>
  <c r="V8447" i="53" s="1"/>
  <c r="AJ8447" i="53" s="1" a="1"/>
  <c r="AJ8447" i="53" s="1"/>
  <c r="W8451" i="53" l="1"/>
  <c r="AI8450" i="53" a="1"/>
  <c r="AI8450" i="53" s="1"/>
  <c r="AH8450" i="53" a="1"/>
  <c r="AH8450" i="53" s="1"/>
  <c r="B8450" i="53"/>
  <c r="C8449" i="53"/>
  <c r="D8448" i="53"/>
  <c r="U8448" i="53" s="1"/>
  <c r="V8448" i="53" s="1"/>
  <c r="AJ8448" i="53" s="1" a="1"/>
  <c r="AJ8448" i="53" s="1"/>
  <c r="W8452" i="53" l="1"/>
  <c r="AI8451" i="53" a="1"/>
  <c r="AI8451" i="53" s="1"/>
  <c r="AH8451" i="53" a="1"/>
  <c r="AH8451" i="53" s="1"/>
  <c r="B8451" i="53"/>
  <c r="C8450" i="53"/>
  <c r="D8449" i="53"/>
  <c r="U8449" i="53" s="1"/>
  <c r="V8449" i="53" s="1"/>
  <c r="AJ8449" i="53" s="1" a="1"/>
  <c r="AJ8449" i="53" s="1"/>
  <c r="W8453" i="53" l="1"/>
  <c r="AI8452" i="53" a="1"/>
  <c r="AI8452" i="53" s="1"/>
  <c r="AH8452" i="53" a="1"/>
  <c r="AH8452" i="53" s="1"/>
  <c r="B8452" i="53"/>
  <c r="C8451" i="53"/>
  <c r="D8450" i="53"/>
  <c r="U8450" i="53" s="1"/>
  <c r="V8450" i="53" s="1"/>
  <c r="AJ8450" i="53" s="1" a="1"/>
  <c r="AJ8450" i="53" s="1"/>
  <c r="W8454" i="53" l="1"/>
  <c r="AI8453" i="53" a="1"/>
  <c r="AI8453" i="53" s="1"/>
  <c r="AH8453" i="53" a="1"/>
  <c r="AH8453" i="53" s="1"/>
  <c r="B8453" i="53"/>
  <c r="C8452" i="53"/>
  <c r="D8451" i="53"/>
  <c r="U8451" i="53" s="1"/>
  <c r="V8451" i="53" s="1"/>
  <c r="AJ8451" i="53" s="1" a="1"/>
  <c r="AJ8451" i="53" s="1"/>
  <c r="W8455" i="53" l="1"/>
  <c r="AI8454" i="53" a="1"/>
  <c r="AI8454" i="53" s="1"/>
  <c r="AH8454" i="53" a="1"/>
  <c r="AH8454" i="53" s="1"/>
  <c r="B8454" i="53"/>
  <c r="C8453" i="53"/>
  <c r="D8452" i="53"/>
  <c r="U8452" i="53" s="1"/>
  <c r="V8452" i="53" s="1"/>
  <c r="AJ8452" i="53" s="1" a="1"/>
  <c r="AJ8452" i="53" s="1"/>
  <c r="W8456" i="53" l="1"/>
  <c r="AI8455" i="53" a="1"/>
  <c r="AI8455" i="53" s="1"/>
  <c r="AH8455" i="53" a="1"/>
  <c r="AH8455" i="53" s="1"/>
  <c r="B8455" i="53"/>
  <c r="C8454" i="53"/>
  <c r="D8453" i="53"/>
  <c r="U8453" i="53" s="1"/>
  <c r="V8453" i="53" s="1"/>
  <c r="AJ8453" i="53" s="1" a="1"/>
  <c r="AJ8453" i="53" s="1"/>
  <c r="W8457" i="53" l="1"/>
  <c r="AI8456" i="53" a="1"/>
  <c r="AI8456" i="53" s="1"/>
  <c r="AH8456" i="53" a="1"/>
  <c r="AH8456" i="53" s="1"/>
  <c r="B8456" i="53"/>
  <c r="C8455" i="53"/>
  <c r="D8454" i="53"/>
  <c r="U8454" i="53" s="1"/>
  <c r="V8454" i="53" s="1"/>
  <c r="AJ8454" i="53" s="1" a="1"/>
  <c r="AJ8454" i="53" s="1"/>
  <c r="W8458" i="53" l="1"/>
  <c r="AI8457" i="53" a="1"/>
  <c r="AI8457" i="53" s="1"/>
  <c r="AH8457" i="53" a="1"/>
  <c r="AH8457" i="53" s="1"/>
  <c r="B8457" i="53"/>
  <c r="C8456" i="53"/>
  <c r="D8455" i="53"/>
  <c r="U8455" i="53" s="1"/>
  <c r="V8455" i="53" s="1"/>
  <c r="AJ8455" i="53" s="1" a="1"/>
  <c r="AJ8455" i="53" s="1"/>
  <c r="W8459" i="53" l="1"/>
  <c r="AI8458" i="53" a="1"/>
  <c r="AI8458" i="53" s="1"/>
  <c r="AH8458" i="53" a="1"/>
  <c r="AH8458" i="53" s="1"/>
  <c r="B8458" i="53"/>
  <c r="C8457" i="53"/>
  <c r="D8456" i="53"/>
  <c r="U8456" i="53" s="1"/>
  <c r="V8456" i="53" s="1"/>
  <c r="AJ8456" i="53" s="1" a="1"/>
  <c r="AJ8456" i="53" s="1"/>
  <c r="W8460" i="53" l="1"/>
  <c r="AI8459" i="53" a="1"/>
  <c r="AI8459" i="53" s="1"/>
  <c r="AH8459" i="53" a="1"/>
  <c r="AH8459" i="53" s="1"/>
  <c r="B8459" i="53"/>
  <c r="C8458" i="53"/>
  <c r="D8457" i="53"/>
  <c r="U8457" i="53" s="1"/>
  <c r="V8457" i="53" s="1"/>
  <c r="AJ8457" i="53" s="1" a="1"/>
  <c r="AJ8457" i="53" s="1"/>
  <c r="W8461" i="53" l="1"/>
  <c r="AI8460" i="53" a="1"/>
  <c r="AI8460" i="53" s="1"/>
  <c r="AH8460" i="53" a="1"/>
  <c r="AH8460" i="53" s="1"/>
  <c r="B8460" i="53"/>
  <c r="C8459" i="53"/>
  <c r="D8458" i="53"/>
  <c r="U8458" i="53" s="1"/>
  <c r="V8458" i="53" s="1"/>
  <c r="AJ8458" i="53" s="1" a="1"/>
  <c r="AJ8458" i="53" s="1"/>
  <c r="W8462" i="53" l="1"/>
  <c r="AI8461" i="53" a="1"/>
  <c r="AI8461" i="53" s="1"/>
  <c r="AH8461" i="53" a="1"/>
  <c r="AH8461" i="53" s="1"/>
  <c r="B8461" i="53"/>
  <c r="C8460" i="53"/>
  <c r="D8459" i="53"/>
  <c r="U8459" i="53" s="1"/>
  <c r="V8459" i="53" s="1"/>
  <c r="AJ8459" i="53" s="1" a="1"/>
  <c r="AJ8459" i="53" s="1"/>
  <c r="W8463" i="53" l="1"/>
  <c r="AI8462" i="53" a="1"/>
  <c r="AI8462" i="53" s="1"/>
  <c r="AH8462" i="53" a="1"/>
  <c r="AH8462" i="53" s="1"/>
  <c r="B8462" i="53"/>
  <c r="C8461" i="53"/>
  <c r="D8460" i="53"/>
  <c r="U8460" i="53" s="1"/>
  <c r="V8460" i="53" s="1"/>
  <c r="AJ8460" i="53" s="1" a="1"/>
  <c r="AJ8460" i="53" s="1"/>
  <c r="W8464" i="53" l="1"/>
  <c r="AI8463" i="53" a="1"/>
  <c r="AI8463" i="53" s="1"/>
  <c r="AH8463" i="53" a="1"/>
  <c r="AH8463" i="53" s="1"/>
  <c r="B8463" i="53"/>
  <c r="C8462" i="53"/>
  <c r="D8461" i="53"/>
  <c r="U8461" i="53" s="1"/>
  <c r="V8461" i="53" s="1"/>
  <c r="AJ8461" i="53" s="1" a="1"/>
  <c r="AJ8461" i="53" s="1"/>
  <c r="W8465" i="53" l="1"/>
  <c r="AI8464" i="53" a="1"/>
  <c r="AI8464" i="53" s="1"/>
  <c r="AH8464" i="53" a="1"/>
  <c r="AH8464" i="53" s="1"/>
  <c r="B8464" i="53"/>
  <c r="C8463" i="53"/>
  <c r="D8462" i="53"/>
  <c r="U8462" i="53" s="1"/>
  <c r="V8462" i="53" s="1"/>
  <c r="AJ8462" i="53" s="1" a="1"/>
  <c r="AJ8462" i="53" s="1"/>
  <c r="W8466" i="53" l="1"/>
  <c r="AI8465" i="53" a="1"/>
  <c r="AI8465" i="53" s="1"/>
  <c r="AH8465" i="53" a="1"/>
  <c r="AH8465" i="53" s="1"/>
  <c r="B8465" i="53"/>
  <c r="C8464" i="53"/>
  <c r="D8463" i="53"/>
  <c r="U8463" i="53" s="1"/>
  <c r="V8463" i="53" s="1"/>
  <c r="AJ8463" i="53" s="1" a="1"/>
  <c r="AJ8463" i="53" s="1"/>
  <c r="W8467" i="53" l="1"/>
  <c r="AI8466" i="53" a="1"/>
  <c r="AI8466" i="53" s="1"/>
  <c r="AH8466" i="53" a="1"/>
  <c r="AH8466" i="53" s="1"/>
  <c r="B8466" i="53"/>
  <c r="C8465" i="53"/>
  <c r="D8464" i="53"/>
  <c r="U8464" i="53" s="1"/>
  <c r="V8464" i="53" s="1"/>
  <c r="AJ8464" i="53" s="1" a="1"/>
  <c r="AJ8464" i="53" s="1"/>
  <c r="W8468" i="53" l="1"/>
  <c r="AI8467" i="53" a="1"/>
  <c r="AI8467" i="53" s="1"/>
  <c r="AH8467" i="53" a="1"/>
  <c r="AH8467" i="53" s="1"/>
  <c r="B8467" i="53"/>
  <c r="C8466" i="53"/>
  <c r="D8465" i="53"/>
  <c r="U8465" i="53" s="1"/>
  <c r="V8465" i="53" s="1"/>
  <c r="AJ8465" i="53" s="1" a="1"/>
  <c r="AJ8465" i="53" s="1"/>
  <c r="W8469" i="53" l="1"/>
  <c r="AI8468" i="53" a="1"/>
  <c r="AI8468" i="53" s="1"/>
  <c r="AH8468" i="53" a="1"/>
  <c r="AH8468" i="53" s="1"/>
  <c r="B8468" i="53"/>
  <c r="C8467" i="53"/>
  <c r="D8466" i="53"/>
  <c r="U8466" i="53" s="1"/>
  <c r="V8466" i="53" s="1"/>
  <c r="AJ8466" i="53" s="1" a="1"/>
  <c r="AJ8466" i="53" s="1"/>
  <c r="W8470" i="53" l="1"/>
  <c r="AI8469" i="53" a="1"/>
  <c r="AI8469" i="53" s="1"/>
  <c r="AH8469" i="53" a="1"/>
  <c r="AH8469" i="53" s="1"/>
  <c r="B8469" i="53"/>
  <c r="C8468" i="53"/>
  <c r="D8467" i="53"/>
  <c r="U8467" i="53" s="1"/>
  <c r="V8467" i="53" s="1"/>
  <c r="AJ8467" i="53" s="1" a="1"/>
  <c r="AJ8467" i="53" s="1"/>
  <c r="W8471" i="53" l="1"/>
  <c r="AI8470" i="53" a="1"/>
  <c r="AI8470" i="53" s="1"/>
  <c r="AH8470" i="53" a="1"/>
  <c r="AH8470" i="53" s="1"/>
  <c r="B8470" i="53"/>
  <c r="C8469" i="53"/>
  <c r="D8468" i="53"/>
  <c r="U8468" i="53" s="1"/>
  <c r="V8468" i="53" s="1"/>
  <c r="AJ8468" i="53" s="1" a="1"/>
  <c r="AJ8468" i="53" s="1"/>
  <c r="W8472" i="53" l="1"/>
  <c r="AI8471" i="53" a="1"/>
  <c r="AI8471" i="53" s="1"/>
  <c r="AH8471" i="53" a="1"/>
  <c r="AH8471" i="53" s="1"/>
  <c r="B8471" i="53"/>
  <c r="C8470" i="53"/>
  <c r="D8469" i="53"/>
  <c r="U8469" i="53" s="1"/>
  <c r="V8469" i="53" s="1"/>
  <c r="AJ8469" i="53" s="1" a="1"/>
  <c r="AJ8469" i="53" s="1"/>
  <c r="W8473" i="53" l="1"/>
  <c r="AI8472" i="53" a="1"/>
  <c r="AI8472" i="53" s="1"/>
  <c r="AH8472" i="53" a="1"/>
  <c r="AH8472" i="53" s="1"/>
  <c r="B8472" i="53"/>
  <c r="C8471" i="53"/>
  <c r="D8470" i="53"/>
  <c r="U8470" i="53" s="1"/>
  <c r="V8470" i="53" s="1"/>
  <c r="AJ8470" i="53" s="1" a="1"/>
  <c r="AJ8470" i="53" s="1"/>
  <c r="W8474" i="53" l="1"/>
  <c r="AI8473" i="53" a="1"/>
  <c r="AI8473" i="53" s="1"/>
  <c r="AH8473" i="53" a="1"/>
  <c r="AH8473" i="53" s="1"/>
  <c r="B8473" i="53"/>
  <c r="C8472" i="53"/>
  <c r="D8471" i="53"/>
  <c r="U8471" i="53" s="1"/>
  <c r="V8471" i="53" s="1"/>
  <c r="AJ8471" i="53" s="1" a="1"/>
  <c r="AJ8471" i="53" s="1"/>
  <c r="W8475" i="53" l="1"/>
  <c r="AI8474" i="53" a="1"/>
  <c r="AI8474" i="53" s="1"/>
  <c r="AH8474" i="53" a="1"/>
  <c r="AH8474" i="53" s="1"/>
  <c r="B8474" i="53"/>
  <c r="C8473" i="53"/>
  <c r="D8472" i="53"/>
  <c r="U8472" i="53" s="1"/>
  <c r="V8472" i="53" s="1"/>
  <c r="AJ8472" i="53" s="1" a="1"/>
  <c r="AJ8472" i="53" s="1"/>
  <c r="W8476" i="53" l="1"/>
  <c r="AI8475" i="53" a="1"/>
  <c r="AI8475" i="53" s="1"/>
  <c r="AH8475" i="53" a="1"/>
  <c r="AH8475" i="53" s="1"/>
  <c r="B8475" i="53"/>
  <c r="C8474" i="53"/>
  <c r="D8473" i="53"/>
  <c r="U8473" i="53" s="1"/>
  <c r="V8473" i="53" s="1"/>
  <c r="AJ8473" i="53" s="1" a="1"/>
  <c r="AJ8473" i="53" s="1"/>
  <c r="W8477" i="53" l="1"/>
  <c r="AI8476" i="53" a="1"/>
  <c r="AI8476" i="53" s="1"/>
  <c r="AH8476" i="53" a="1"/>
  <c r="AH8476" i="53" s="1"/>
  <c r="B8476" i="53"/>
  <c r="C8475" i="53"/>
  <c r="D8474" i="53"/>
  <c r="U8474" i="53" s="1"/>
  <c r="V8474" i="53" s="1"/>
  <c r="AJ8474" i="53" s="1" a="1"/>
  <c r="AJ8474" i="53" s="1"/>
  <c r="W8478" i="53" l="1"/>
  <c r="AI8477" i="53" a="1"/>
  <c r="AI8477" i="53" s="1"/>
  <c r="AH8477" i="53" a="1"/>
  <c r="AH8477" i="53" s="1"/>
  <c r="B8477" i="53"/>
  <c r="C8476" i="53"/>
  <c r="D8475" i="53"/>
  <c r="U8475" i="53" s="1"/>
  <c r="V8475" i="53" s="1"/>
  <c r="AJ8475" i="53" s="1" a="1"/>
  <c r="AJ8475" i="53" s="1"/>
  <c r="W8479" i="53" l="1"/>
  <c r="AI8478" i="53" a="1"/>
  <c r="AI8478" i="53" s="1"/>
  <c r="AH8478" i="53" a="1"/>
  <c r="AH8478" i="53" s="1"/>
  <c r="B8478" i="53"/>
  <c r="C8477" i="53"/>
  <c r="D8476" i="53"/>
  <c r="U8476" i="53" s="1"/>
  <c r="V8476" i="53" s="1"/>
  <c r="AJ8476" i="53" s="1" a="1"/>
  <c r="AJ8476" i="53" s="1"/>
  <c r="W8480" i="53" l="1"/>
  <c r="AI8479" i="53" a="1"/>
  <c r="AI8479" i="53" s="1"/>
  <c r="AH8479" i="53" a="1"/>
  <c r="AH8479" i="53" s="1"/>
  <c r="B8479" i="53"/>
  <c r="C8478" i="53"/>
  <c r="D8477" i="53"/>
  <c r="U8477" i="53" s="1"/>
  <c r="V8477" i="53" s="1"/>
  <c r="AJ8477" i="53" s="1" a="1"/>
  <c r="AJ8477" i="53" s="1"/>
  <c r="W8481" i="53" l="1"/>
  <c r="AI8480" i="53" a="1"/>
  <c r="AI8480" i="53" s="1"/>
  <c r="AH8480" i="53" a="1"/>
  <c r="AH8480" i="53" s="1"/>
  <c r="B8480" i="53"/>
  <c r="C8479" i="53"/>
  <c r="D8478" i="53"/>
  <c r="U8478" i="53" s="1"/>
  <c r="V8478" i="53" s="1"/>
  <c r="AJ8478" i="53" s="1" a="1"/>
  <c r="AJ8478" i="53" s="1"/>
  <c r="W8482" i="53" l="1"/>
  <c r="AI8481" i="53" a="1"/>
  <c r="AI8481" i="53" s="1"/>
  <c r="AH8481" i="53" a="1"/>
  <c r="AH8481" i="53" s="1"/>
  <c r="B8481" i="53"/>
  <c r="C8480" i="53"/>
  <c r="D8479" i="53"/>
  <c r="U8479" i="53" s="1"/>
  <c r="V8479" i="53" s="1"/>
  <c r="AJ8479" i="53" s="1" a="1"/>
  <c r="AJ8479" i="53" s="1"/>
  <c r="W8483" i="53" l="1"/>
  <c r="AI8482" i="53" a="1"/>
  <c r="AI8482" i="53" s="1"/>
  <c r="AH8482" i="53" a="1"/>
  <c r="AH8482" i="53" s="1"/>
  <c r="B8482" i="53"/>
  <c r="C8481" i="53"/>
  <c r="D8480" i="53"/>
  <c r="U8480" i="53" s="1"/>
  <c r="V8480" i="53" s="1"/>
  <c r="AJ8480" i="53" s="1" a="1"/>
  <c r="AJ8480" i="53" s="1"/>
  <c r="W8484" i="53" l="1"/>
  <c r="AI8483" i="53" a="1"/>
  <c r="AI8483" i="53" s="1"/>
  <c r="AH8483" i="53" a="1"/>
  <c r="AH8483" i="53" s="1"/>
  <c r="B8483" i="53"/>
  <c r="C8482" i="53"/>
  <c r="D8481" i="53"/>
  <c r="U8481" i="53" s="1"/>
  <c r="V8481" i="53" s="1"/>
  <c r="AJ8481" i="53" s="1" a="1"/>
  <c r="AJ8481" i="53" s="1"/>
  <c r="W8485" i="53" l="1"/>
  <c r="AI8484" i="53" a="1"/>
  <c r="AI8484" i="53" s="1"/>
  <c r="AH8484" i="53" a="1"/>
  <c r="AH8484" i="53" s="1"/>
  <c r="B8484" i="53"/>
  <c r="C8483" i="53"/>
  <c r="D8482" i="53"/>
  <c r="U8482" i="53" s="1"/>
  <c r="V8482" i="53" s="1"/>
  <c r="AJ8482" i="53" s="1" a="1"/>
  <c r="AJ8482" i="53" s="1"/>
  <c r="W8486" i="53" l="1"/>
  <c r="AI8485" i="53" a="1"/>
  <c r="AI8485" i="53" s="1"/>
  <c r="AH8485" i="53" a="1"/>
  <c r="AH8485" i="53" s="1"/>
  <c r="B8485" i="53"/>
  <c r="C8484" i="53"/>
  <c r="D8483" i="53"/>
  <c r="U8483" i="53" s="1"/>
  <c r="V8483" i="53" s="1"/>
  <c r="AJ8483" i="53" s="1" a="1"/>
  <c r="AJ8483" i="53" s="1"/>
  <c r="W8487" i="53" l="1"/>
  <c r="AI8486" i="53" a="1"/>
  <c r="AI8486" i="53" s="1"/>
  <c r="AH8486" i="53" a="1"/>
  <c r="AH8486" i="53" s="1"/>
  <c r="B8486" i="53"/>
  <c r="C8485" i="53"/>
  <c r="D8484" i="53"/>
  <c r="U8484" i="53" s="1"/>
  <c r="V8484" i="53" s="1"/>
  <c r="AJ8484" i="53" s="1" a="1"/>
  <c r="AJ8484" i="53" s="1"/>
  <c r="W8488" i="53" l="1"/>
  <c r="AI8487" i="53" a="1"/>
  <c r="AI8487" i="53" s="1"/>
  <c r="AH8487" i="53" a="1"/>
  <c r="AH8487" i="53" s="1"/>
  <c r="B8487" i="53"/>
  <c r="C8486" i="53"/>
  <c r="D8485" i="53"/>
  <c r="U8485" i="53" s="1"/>
  <c r="V8485" i="53" s="1"/>
  <c r="AJ8485" i="53" s="1" a="1"/>
  <c r="AJ8485" i="53" s="1"/>
  <c r="W8489" i="53" l="1"/>
  <c r="AI8488" i="53" a="1"/>
  <c r="AI8488" i="53" s="1"/>
  <c r="AH8488" i="53" a="1"/>
  <c r="AH8488" i="53" s="1"/>
  <c r="B8488" i="53"/>
  <c r="C8487" i="53"/>
  <c r="D8486" i="53"/>
  <c r="U8486" i="53" s="1"/>
  <c r="V8486" i="53" s="1"/>
  <c r="AJ8486" i="53" s="1" a="1"/>
  <c r="AJ8486" i="53" s="1"/>
  <c r="W8490" i="53" l="1"/>
  <c r="AI8489" i="53" a="1"/>
  <c r="AI8489" i="53" s="1"/>
  <c r="AH8489" i="53" a="1"/>
  <c r="AH8489" i="53" s="1"/>
  <c r="B8489" i="53"/>
  <c r="C8488" i="53"/>
  <c r="D8487" i="53"/>
  <c r="U8487" i="53" s="1"/>
  <c r="V8487" i="53" s="1"/>
  <c r="AJ8487" i="53" s="1" a="1"/>
  <c r="AJ8487" i="53" s="1"/>
  <c r="W8491" i="53" l="1"/>
  <c r="AI8490" i="53" a="1"/>
  <c r="AI8490" i="53" s="1"/>
  <c r="AH8490" i="53" a="1"/>
  <c r="AH8490" i="53" s="1"/>
  <c r="B8490" i="53"/>
  <c r="C8489" i="53"/>
  <c r="D8488" i="53"/>
  <c r="U8488" i="53" s="1"/>
  <c r="V8488" i="53" s="1"/>
  <c r="AJ8488" i="53" s="1" a="1"/>
  <c r="AJ8488" i="53" s="1"/>
  <c r="W8492" i="53" l="1"/>
  <c r="AI8491" i="53" a="1"/>
  <c r="AI8491" i="53" s="1"/>
  <c r="AH8491" i="53" a="1"/>
  <c r="AH8491" i="53" s="1"/>
  <c r="B8491" i="53"/>
  <c r="C8490" i="53"/>
  <c r="D8489" i="53"/>
  <c r="U8489" i="53" s="1"/>
  <c r="V8489" i="53" s="1"/>
  <c r="AJ8489" i="53" s="1" a="1"/>
  <c r="AJ8489" i="53" s="1"/>
  <c r="W8493" i="53" l="1"/>
  <c r="AI8492" i="53" a="1"/>
  <c r="AI8492" i="53" s="1"/>
  <c r="AH8492" i="53" a="1"/>
  <c r="AH8492" i="53" s="1"/>
  <c r="B8492" i="53"/>
  <c r="C8491" i="53"/>
  <c r="D8490" i="53"/>
  <c r="U8490" i="53" s="1"/>
  <c r="V8490" i="53" s="1"/>
  <c r="AJ8490" i="53" s="1" a="1"/>
  <c r="AJ8490" i="53" s="1"/>
  <c r="W8494" i="53" l="1"/>
  <c r="AI8493" i="53" a="1"/>
  <c r="AI8493" i="53" s="1"/>
  <c r="AH8493" i="53" a="1"/>
  <c r="AH8493" i="53" s="1"/>
  <c r="B8493" i="53"/>
  <c r="C8492" i="53"/>
  <c r="D8491" i="53"/>
  <c r="U8491" i="53" s="1"/>
  <c r="V8491" i="53" s="1"/>
  <c r="AJ8491" i="53" s="1" a="1"/>
  <c r="AJ8491" i="53" s="1"/>
  <c r="W8495" i="53" l="1"/>
  <c r="AI8494" i="53" a="1"/>
  <c r="AI8494" i="53" s="1"/>
  <c r="AH8494" i="53" a="1"/>
  <c r="AH8494" i="53" s="1"/>
  <c r="B8494" i="53"/>
  <c r="C8493" i="53"/>
  <c r="D8492" i="53"/>
  <c r="U8492" i="53" s="1"/>
  <c r="V8492" i="53" s="1"/>
  <c r="AJ8492" i="53" s="1" a="1"/>
  <c r="AJ8492" i="53" s="1"/>
  <c r="W8496" i="53" l="1"/>
  <c r="AI8495" i="53" a="1"/>
  <c r="AI8495" i="53" s="1"/>
  <c r="AH8495" i="53" a="1"/>
  <c r="AH8495" i="53" s="1"/>
  <c r="B8495" i="53"/>
  <c r="C8494" i="53"/>
  <c r="D8493" i="53"/>
  <c r="U8493" i="53" s="1"/>
  <c r="V8493" i="53" s="1"/>
  <c r="AJ8493" i="53" s="1" a="1"/>
  <c r="AJ8493" i="53" s="1"/>
  <c r="W8497" i="53" l="1"/>
  <c r="AI8496" i="53" a="1"/>
  <c r="AI8496" i="53" s="1"/>
  <c r="AH8496" i="53" a="1"/>
  <c r="AH8496" i="53" s="1"/>
  <c r="B8496" i="53"/>
  <c r="C8495" i="53"/>
  <c r="D8494" i="53"/>
  <c r="U8494" i="53" s="1"/>
  <c r="V8494" i="53" s="1"/>
  <c r="AJ8494" i="53" s="1" a="1"/>
  <c r="AJ8494" i="53" s="1"/>
  <c r="W8498" i="53" l="1"/>
  <c r="AI8497" i="53" a="1"/>
  <c r="AI8497" i="53" s="1"/>
  <c r="AH8497" i="53" a="1"/>
  <c r="AH8497" i="53" s="1"/>
  <c r="B8497" i="53"/>
  <c r="C8496" i="53"/>
  <c r="D8495" i="53"/>
  <c r="U8495" i="53" s="1"/>
  <c r="V8495" i="53" s="1"/>
  <c r="AJ8495" i="53" s="1" a="1"/>
  <c r="AJ8495" i="53" s="1"/>
  <c r="W8499" i="53" l="1"/>
  <c r="AI8498" i="53" a="1"/>
  <c r="AI8498" i="53" s="1"/>
  <c r="AH8498" i="53" a="1"/>
  <c r="AH8498" i="53" s="1"/>
  <c r="B8498" i="53"/>
  <c r="C8497" i="53"/>
  <c r="D8496" i="53"/>
  <c r="U8496" i="53" s="1"/>
  <c r="V8496" i="53" s="1"/>
  <c r="AJ8496" i="53" s="1" a="1"/>
  <c r="AJ8496" i="53" s="1"/>
  <c r="W8500" i="53" l="1"/>
  <c r="AI8499" i="53" a="1"/>
  <c r="AI8499" i="53" s="1"/>
  <c r="AH8499" i="53" a="1"/>
  <c r="AH8499" i="53" s="1"/>
  <c r="B8499" i="53"/>
  <c r="C8498" i="53"/>
  <c r="D8497" i="53"/>
  <c r="U8497" i="53" s="1"/>
  <c r="V8497" i="53" s="1"/>
  <c r="AJ8497" i="53" s="1" a="1"/>
  <c r="AJ8497" i="53" s="1"/>
  <c r="W8501" i="53" l="1"/>
  <c r="AI8500" i="53" a="1"/>
  <c r="AI8500" i="53" s="1"/>
  <c r="AH8500" i="53" a="1"/>
  <c r="AH8500" i="53" s="1"/>
  <c r="B8500" i="53"/>
  <c r="C8499" i="53"/>
  <c r="D8498" i="53"/>
  <c r="U8498" i="53" s="1"/>
  <c r="V8498" i="53" s="1"/>
  <c r="AJ8498" i="53" s="1" a="1"/>
  <c r="AJ8498" i="53" s="1"/>
  <c r="W8502" i="53" l="1"/>
  <c r="AI8501" i="53" a="1"/>
  <c r="AI8501" i="53" s="1"/>
  <c r="AH8501" i="53" a="1"/>
  <c r="AH8501" i="53" s="1"/>
  <c r="B8501" i="53"/>
  <c r="C8500" i="53"/>
  <c r="D8499" i="53"/>
  <c r="U8499" i="53" s="1"/>
  <c r="V8499" i="53" s="1"/>
  <c r="AJ8499" i="53" s="1" a="1"/>
  <c r="AJ8499" i="53" s="1"/>
  <c r="W8503" i="53" l="1"/>
  <c r="AI8502" i="53" a="1"/>
  <c r="AI8502" i="53" s="1"/>
  <c r="AH8502" i="53" a="1"/>
  <c r="AH8502" i="53" s="1"/>
  <c r="B8502" i="53"/>
  <c r="C8501" i="53"/>
  <c r="D8500" i="53"/>
  <c r="U8500" i="53" s="1"/>
  <c r="V8500" i="53" s="1"/>
  <c r="AJ8500" i="53" s="1" a="1"/>
  <c r="AJ8500" i="53" s="1"/>
  <c r="W8504" i="53" l="1"/>
  <c r="AI8503" i="53" a="1"/>
  <c r="AI8503" i="53" s="1"/>
  <c r="AH8503" i="53" a="1"/>
  <c r="AH8503" i="53" s="1"/>
  <c r="B8503" i="53"/>
  <c r="C8502" i="53"/>
  <c r="D8501" i="53"/>
  <c r="U8501" i="53" s="1"/>
  <c r="V8501" i="53" s="1"/>
  <c r="AJ8501" i="53" s="1" a="1"/>
  <c r="AJ8501" i="53" s="1"/>
  <c r="W8505" i="53" l="1"/>
  <c r="AI8504" i="53" a="1"/>
  <c r="AI8504" i="53" s="1"/>
  <c r="AH8504" i="53" a="1"/>
  <c r="AH8504" i="53" s="1"/>
  <c r="B8504" i="53"/>
  <c r="C8503" i="53"/>
  <c r="D8502" i="53"/>
  <c r="U8502" i="53" s="1"/>
  <c r="V8502" i="53" s="1"/>
  <c r="AJ8502" i="53" s="1" a="1"/>
  <c r="AJ8502" i="53" s="1"/>
  <c r="W8506" i="53" l="1"/>
  <c r="AI8505" i="53" a="1"/>
  <c r="AI8505" i="53" s="1"/>
  <c r="AH8505" i="53" a="1"/>
  <c r="AH8505" i="53" s="1"/>
  <c r="B8505" i="53"/>
  <c r="C8504" i="53"/>
  <c r="D8503" i="53"/>
  <c r="U8503" i="53" s="1"/>
  <c r="V8503" i="53" s="1"/>
  <c r="AJ8503" i="53" s="1" a="1"/>
  <c r="AJ8503" i="53" s="1"/>
  <c r="W8507" i="53" l="1"/>
  <c r="AI8506" i="53" a="1"/>
  <c r="AI8506" i="53" s="1"/>
  <c r="AH8506" i="53" a="1"/>
  <c r="AH8506" i="53" s="1"/>
  <c r="B8506" i="53"/>
  <c r="C8505" i="53"/>
  <c r="D8504" i="53"/>
  <c r="U8504" i="53" s="1"/>
  <c r="V8504" i="53" s="1"/>
  <c r="AJ8504" i="53" s="1" a="1"/>
  <c r="AJ8504" i="53" s="1"/>
  <c r="W8508" i="53" l="1"/>
  <c r="AI8507" i="53" a="1"/>
  <c r="AI8507" i="53" s="1"/>
  <c r="AH8507" i="53" a="1"/>
  <c r="AH8507" i="53" s="1"/>
  <c r="B8507" i="53"/>
  <c r="C8506" i="53"/>
  <c r="D8505" i="53"/>
  <c r="U8505" i="53" s="1"/>
  <c r="V8505" i="53" s="1"/>
  <c r="AJ8505" i="53" s="1" a="1"/>
  <c r="AJ8505" i="53" s="1"/>
  <c r="W8509" i="53" l="1"/>
  <c r="AI8508" i="53" a="1"/>
  <c r="AI8508" i="53" s="1"/>
  <c r="AH8508" i="53" a="1"/>
  <c r="AH8508" i="53" s="1"/>
  <c r="B8508" i="53"/>
  <c r="C8507" i="53"/>
  <c r="D8506" i="53"/>
  <c r="U8506" i="53" s="1"/>
  <c r="V8506" i="53" s="1"/>
  <c r="AJ8506" i="53" s="1" a="1"/>
  <c r="AJ8506" i="53" s="1"/>
  <c r="W8510" i="53" l="1"/>
  <c r="AI8509" i="53" a="1"/>
  <c r="AI8509" i="53" s="1"/>
  <c r="AH8509" i="53" a="1"/>
  <c r="AH8509" i="53" s="1"/>
  <c r="B8509" i="53"/>
  <c r="C8508" i="53"/>
  <c r="D8507" i="53"/>
  <c r="U8507" i="53" s="1"/>
  <c r="V8507" i="53" s="1"/>
  <c r="AJ8507" i="53" s="1" a="1"/>
  <c r="AJ8507" i="53" s="1"/>
  <c r="W8511" i="53" l="1"/>
  <c r="AI8510" i="53" a="1"/>
  <c r="AI8510" i="53" s="1"/>
  <c r="AH8510" i="53" a="1"/>
  <c r="AH8510" i="53" s="1"/>
  <c r="B8510" i="53"/>
  <c r="C8509" i="53"/>
  <c r="D8508" i="53"/>
  <c r="U8508" i="53" s="1"/>
  <c r="V8508" i="53" s="1"/>
  <c r="AJ8508" i="53" s="1" a="1"/>
  <c r="AJ8508" i="53" s="1"/>
  <c r="W8512" i="53" l="1"/>
  <c r="AI8511" i="53" a="1"/>
  <c r="AI8511" i="53" s="1"/>
  <c r="AH8511" i="53" a="1"/>
  <c r="AH8511" i="53" s="1"/>
  <c r="B8511" i="53"/>
  <c r="C8510" i="53"/>
  <c r="D8509" i="53"/>
  <c r="U8509" i="53" s="1"/>
  <c r="V8509" i="53" s="1"/>
  <c r="AJ8509" i="53" s="1" a="1"/>
  <c r="AJ8509" i="53" s="1"/>
  <c r="W8513" i="53" l="1"/>
  <c r="AI8512" i="53" a="1"/>
  <c r="AI8512" i="53" s="1"/>
  <c r="AH8512" i="53" a="1"/>
  <c r="AH8512" i="53" s="1"/>
  <c r="B8512" i="53"/>
  <c r="C8511" i="53"/>
  <c r="D8510" i="53"/>
  <c r="U8510" i="53" s="1"/>
  <c r="V8510" i="53" s="1"/>
  <c r="AJ8510" i="53" s="1" a="1"/>
  <c r="AJ8510" i="53" s="1"/>
  <c r="W8514" i="53" l="1"/>
  <c r="AI8513" i="53" a="1"/>
  <c r="AI8513" i="53" s="1"/>
  <c r="AH8513" i="53" a="1"/>
  <c r="AH8513" i="53" s="1"/>
  <c r="B8513" i="53"/>
  <c r="C8512" i="53"/>
  <c r="D8511" i="53"/>
  <c r="U8511" i="53" s="1"/>
  <c r="V8511" i="53" s="1"/>
  <c r="AJ8511" i="53" s="1" a="1"/>
  <c r="AJ8511" i="53" s="1"/>
  <c r="W8515" i="53" l="1"/>
  <c r="AI8514" i="53" a="1"/>
  <c r="AI8514" i="53" s="1"/>
  <c r="AH8514" i="53" a="1"/>
  <c r="AH8514" i="53" s="1"/>
  <c r="B8514" i="53"/>
  <c r="C8513" i="53"/>
  <c r="D8512" i="53"/>
  <c r="U8512" i="53" s="1"/>
  <c r="V8512" i="53" s="1"/>
  <c r="AJ8512" i="53" s="1" a="1"/>
  <c r="AJ8512" i="53" s="1"/>
  <c r="W8516" i="53" l="1"/>
  <c r="AI8515" i="53" a="1"/>
  <c r="AI8515" i="53" s="1"/>
  <c r="AH8515" i="53" a="1"/>
  <c r="AH8515" i="53" s="1"/>
  <c r="B8515" i="53"/>
  <c r="C8514" i="53"/>
  <c r="D8513" i="53"/>
  <c r="U8513" i="53" s="1"/>
  <c r="V8513" i="53" s="1"/>
  <c r="AJ8513" i="53" s="1" a="1"/>
  <c r="AJ8513" i="53" s="1"/>
  <c r="W8517" i="53" l="1"/>
  <c r="AI8516" i="53" a="1"/>
  <c r="AI8516" i="53" s="1"/>
  <c r="AH8516" i="53" a="1"/>
  <c r="AH8516" i="53" s="1"/>
  <c r="B8516" i="53"/>
  <c r="C8515" i="53"/>
  <c r="D8514" i="53"/>
  <c r="U8514" i="53" s="1"/>
  <c r="V8514" i="53" s="1"/>
  <c r="AJ8514" i="53" s="1" a="1"/>
  <c r="AJ8514" i="53" s="1"/>
  <c r="W8518" i="53" l="1"/>
  <c r="AI8517" i="53" a="1"/>
  <c r="AI8517" i="53" s="1"/>
  <c r="AH8517" i="53" a="1"/>
  <c r="AH8517" i="53" s="1"/>
  <c r="B8517" i="53"/>
  <c r="C8516" i="53"/>
  <c r="D8515" i="53"/>
  <c r="U8515" i="53" s="1"/>
  <c r="V8515" i="53" s="1"/>
  <c r="AJ8515" i="53" s="1" a="1"/>
  <c r="AJ8515" i="53" s="1"/>
  <c r="W8519" i="53" l="1"/>
  <c r="AI8518" i="53" a="1"/>
  <c r="AI8518" i="53" s="1"/>
  <c r="AH8518" i="53" a="1"/>
  <c r="AH8518" i="53" s="1"/>
  <c r="B8518" i="53"/>
  <c r="C8517" i="53"/>
  <c r="D8516" i="53"/>
  <c r="U8516" i="53" s="1"/>
  <c r="V8516" i="53" s="1"/>
  <c r="AJ8516" i="53" s="1" a="1"/>
  <c r="AJ8516" i="53" s="1"/>
  <c r="W8520" i="53" l="1"/>
  <c r="AI8519" i="53" a="1"/>
  <c r="AI8519" i="53" s="1"/>
  <c r="AH8519" i="53" a="1"/>
  <c r="AH8519" i="53" s="1"/>
  <c r="B8519" i="53"/>
  <c r="C8518" i="53"/>
  <c r="D8517" i="53"/>
  <c r="U8517" i="53" s="1"/>
  <c r="V8517" i="53" s="1"/>
  <c r="AJ8517" i="53" s="1" a="1"/>
  <c r="AJ8517" i="53" s="1"/>
  <c r="W8521" i="53" l="1"/>
  <c r="AI8520" i="53" a="1"/>
  <c r="AI8520" i="53" s="1"/>
  <c r="AH8520" i="53" a="1"/>
  <c r="AH8520" i="53" s="1"/>
  <c r="B8520" i="53"/>
  <c r="C8519" i="53"/>
  <c r="D8518" i="53"/>
  <c r="U8518" i="53" s="1"/>
  <c r="V8518" i="53" s="1"/>
  <c r="AJ8518" i="53" s="1" a="1"/>
  <c r="AJ8518" i="53" s="1"/>
  <c r="W8522" i="53" l="1"/>
  <c r="AI8521" i="53" a="1"/>
  <c r="AI8521" i="53" s="1"/>
  <c r="AH8521" i="53" a="1"/>
  <c r="AH8521" i="53" s="1"/>
  <c r="B8521" i="53"/>
  <c r="C8520" i="53"/>
  <c r="D8519" i="53"/>
  <c r="U8519" i="53" s="1"/>
  <c r="V8519" i="53" s="1"/>
  <c r="AJ8519" i="53" s="1" a="1"/>
  <c r="AJ8519" i="53" s="1"/>
  <c r="W8523" i="53" l="1"/>
  <c r="AI8522" i="53" a="1"/>
  <c r="AI8522" i="53" s="1"/>
  <c r="AH8522" i="53" a="1"/>
  <c r="AH8522" i="53" s="1"/>
  <c r="B8522" i="53"/>
  <c r="C8521" i="53"/>
  <c r="D8520" i="53"/>
  <c r="U8520" i="53" s="1"/>
  <c r="V8520" i="53" s="1"/>
  <c r="AJ8520" i="53" s="1" a="1"/>
  <c r="AJ8520" i="53" s="1"/>
  <c r="W8524" i="53" l="1"/>
  <c r="AI8523" i="53" a="1"/>
  <c r="AI8523" i="53" s="1"/>
  <c r="AH8523" i="53" a="1"/>
  <c r="AH8523" i="53" s="1"/>
  <c r="B8523" i="53"/>
  <c r="C8522" i="53"/>
  <c r="D8521" i="53"/>
  <c r="U8521" i="53" s="1"/>
  <c r="V8521" i="53" s="1"/>
  <c r="AJ8521" i="53" s="1" a="1"/>
  <c r="AJ8521" i="53" s="1"/>
  <c r="W8525" i="53" l="1"/>
  <c r="AI8524" i="53" a="1"/>
  <c r="AI8524" i="53" s="1"/>
  <c r="AH8524" i="53" a="1"/>
  <c r="AH8524" i="53" s="1"/>
  <c r="B8524" i="53"/>
  <c r="C8523" i="53"/>
  <c r="D8522" i="53"/>
  <c r="U8522" i="53" s="1"/>
  <c r="V8522" i="53" s="1"/>
  <c r="AJ8522" i="53" s="1" a="1"/>
  <c r="AJ8522" i="53" s="1"/>
  <c r="W8526" i="53" l="1"/>
  <c r="AI8525" i="53" a="1"/>
  <c r="AI8525" i="53" s="1"/>
  <c r="AH8525" i="53" a="1"/>
  <c r="AH8525" i="53" s="1"/>
  <c r="B8525" i="53"/>
  <c r="C8524" i="53"/>
  <c r="D8523" i="53"/>
  <c r="U8523" i="53" s="1"/>
  <c r="V8523" i="53" s="1"/>
  <c r="AJ8523" i="53" s="1" a="1"/>
  <c r="AJ8523" i="53" s="1"/>
  <c r="W8527" i="53" l="1"/>
  <c r="AI8526" i="53" a="1"/>
  <c r="AI8526" i="53" s="1"/>
  <c r="AH8526" i="53" a="1"/>
  <c r="AH8526" i="53" s="1"/>
  <c r="B8526" i="53"/>
  <c r="C8525" i="53"/>
  <c r="D8524" i="53"/>
  <c r="U8524" i="53" s="1"/>
  <c r="V8524" i="53" s="1"/>
  <c r="AJ8524" i="53" s="1" a="1"/>
  <c r="AJ8524" i="53" s="1"/>
  <c r="W8528" i="53" l="1"/>
  <c r="AI8527" i="53" a="1"/>
  <c r="AI8527" i="53" s="1"/>
  <c r="AH8527" i="53" a="1"/>
  <c r="AH8527" i="53" s="1"/>
  <c r="B8527" i="53"/>
  <c r="C8526" i="53"/>
  <c r="D8525" i="53"/>
  <c r="U8525" i="53" s="1"/>
  <c r="V8525" i="53" s="1"/>
  <c r="AJ8525" i="53" s="1" a="1"/>
  <c r="AJ8525" i="53" s="1"/>
  <c r="W8529" i="53" l="1"/>
  <c r="AI8528" i="53" a="1"/>
  <c r="AI8528" i="53" s="1"/>
  <c r="AH8528" i="53" a="1"/>
  <c r="AH8528" i="53" s="1"/>
  <c r="B8528" i="53"/>
  <c r="C8527" i="53"/>
  <c r="D8526" i="53"/>
  <c r="U8526" i="53" s="1"/>
  <c r="V8526" i="53" s="1"/>
  <c r="AJ8526" i="53" s="1" a="1"/>
  <c r="AJ8526" i="53" s="1"/>
  <c r="W8530" i="53" l="1"/>
  <c r="AI8529" i="53" a="1"/>
  <c r="AI8529" i="53" s="1"/>
  <c r="AH8529" i="53" a="1"/>
  <c r="AH8529" i="53" s="1"/>
  <c r="B8529" i="53"/>
  <c r="C8528" i="53"/>
  <c r="D8527" i="53"/>
  <c r="U8527" i="53" s="1"/>
  <c r="V8527" i="53" s="1"/>
  <c r="AJ8527" i="53" s="1" a="1"/>
  <c r="AJ8527" i="53" s="1"/>
  <c r="W8531" i="53" l="1"/>
  <c r="AI8530" i="53" a="1"/>
  <c r="AI8530" i="53" s="1"/>
  <c r="AH8530" i="53" a="1"/>
  <c r="AH8530" i="53" s="1"/>
  <c r="B8530" i="53"/>
  <c r="C8529" i="53"/>
  <c r="D8528" i="53"/>
  <c r="U8528" i="53" s="1"/>
  <c r="V8528" i="53" s="1"/>
  <c r="AJ8528" i="53" s="1" a="1"/>
  <c r="AJ8528" i="53" s="1"/>
  <c r="W8532" i="53" l="1"/>
  <c r="AI8531" i="53" a="1"/>
  <c r="AI8531" i="53" s="1"/>
  <c r="AH8531" i="53" a="1"/>
  <c r="AH8531" i="53" s="1"/>
  <c r="B8531" i="53"/>
  <c r="C8530" i="53"/>
  <c r="D8529" i="53"/>
  <c r="U8529" i="53" s="1"/>
  <c r="V8529" i="53" s="1"/>
  <c r="AJ8529" i="53" s="1" a="1"/>
  <c r="AJ8529" i="53" s="1"/>
  <c r="W8533" i="53" l="1"/>
  <c r="AI8532" i="53" a="1"/>
  <c r="AI8532" i="53" s="1"/>
  <c r="AH8532" i="53" a="1"/>
  <c r="AH8532" i="53" s="1"/>
  <c r="B8532" i="53"/>
  <c r="C8531" i="53"/>
  <c r="D8530" i="53"/>
  <c r="U8530" i="53" s="1"/>
  <c r="V8530" i="53" s="1"/>
  <c r="AJ8530" i="53" s="1" a="1"/>
  <c r="AJ8530" i="53" s="1"/>
  <c r="W8534" i="53" l="1"/>
  <c r="AI8533" i="53" a="1"/>
  <c r="AI8533" i="53" s="1"/>
  <c r="AH8533" i="53" a="1"/>
  <c r="AH8533" i="53" s="1"/>
  <c r="B8533" i="53"/>
  <c r="C8532" i="53"/>
  <c r="D8531" i="53"/>
  <c r="U8531" i="53" s="1"/>
  <c r="V8531" i="53" s="1"/>
  <c r="AJ8531" i="53" s="1" a="1"/>
  <c r="AJ8531" i="53" s="1"/>
  <c r="W8535" i="53" l="1"/>
  <c r="AI8534" i="53" a="1"/>
  <c r="AI8534" i="53" s="1"/>
  <c r="AH8534" i="53" a="1"/>
  <c r="AH8534" i="53" s="1"/>
  <c r="B8534" i="53"/>
  <c r="C8533" i="53"/>
  <c r="D8532" i="53"/>
  <c r="U8532" i="53" s="1"/>
  <c r="V8532" i="53" s="1"/>
  <c r="AJ8532" i="53" s="1" a="1"/>
  <c r="AJ8532" i="53" s="1"/>
  <c r="W8536" i="53" l="1"/>
  <c r="AI8535" i="53" a="1"/>
  <c r="AI8535" i="53" s="1"/>
  <c r="AH8535" i="53" a="1"/>
  <c r="AH8535" i="53" s="1"/>
  <c r="B8535" i="53"/>
  <c r="C8534" i="53"/>
  <c r="D8533" i="53"/>
  <c r="U8533" i="53" s="1"/>
  <c r="V8533" i="53" s="1"/>
  <c r="AJ8533" i="53" s="1" a="1"/>
  <c r="AJ8533" i="53" s="1"/>
  <c r="W8537" i="53" l="1"/>
  <c r="AI8536" i="53" a="1"/>
  <c r="AI8536" i="53" s="1"/>
  <c r="AH8536" i="53" a="1"/>
  <c r="AH8536" i="53" s="1"/>
  <c r="B8536" i="53"/>
  <c r="C8535" i="53"/>
  <c r="D8534" i="53"/>
  <c r="U8534" i="53" s="1"/>
  <c r="V8534" i="53" s="1"/>
  <c r="AJ8534" i="53" s="1" a="1"/>
  <c r="AJ8534" i="53" s="1"/>
  <c r="W8538" i="53" l="1"/>
  <c r="AI8537" i="53" a="1"/>
  <c r="AI8537" i="53" s="1"/>
  <c r="AH8537" i="53" a="1"/>
  <c r="AH8537" i="53" s="1"/>
  <c r="B8537" i="53"/>
  <c r="C8536" i="53"/>
  <c r="D8535" i="53"/>
  <c r="U8535" i="53" s="1"/>
  <c r="V8535" i="53" s="1"/>
  <c r="AJ8535" i="53" s="1" a="1"/>
  <c r="AJ8535" i="53" s="1"/>
  <c r="W8539" i="53" l="1"/>
  <c r="AI8538" i="53" a="1"/>
  <c r="AI8538" i="53" s="1"/>
  <c r="AH8538" i="53" a="1"/>
  <c r="AH8538" i="53" s="1"/>
  <c r="B8538" i="53"/>
  <c r="C8537" i="53"/>
  <c r="D8536" i="53"/>
  <c r="U8536" i="53" s="1"/>
  <c r="V8536" i="53" s="1"/>
  <c r="AJ8536" i="53" s="1" a="1"/>
  <c r="AJ8536" i="53" s="1"/>
  <c r="W8540" i="53" l="1"/>
  <c r="AI8539" i="53" a="1"/>
  <c r="AI8539" i="53" s="1"/>
  <c r="AH8539" i="53" a="1"/>
  <c r="AH8539" i="53" s="1"/>
  <c r="B8539" i="53"/>
  <c r="C8538" i="53"/>
  <c r="D8537" i="53"/>
  <c r="U8537" i="53" s="1"/>
  <c r="V8537" i="53" s="1"/>
  <c r="AJ8537" i="53" s="1" a="1"/>
  <c r="AJ8537" i="53" s="1"/>
  <c r="W8541" i="53" l="1"/>
  <c r="AI8540" i="53" a="1"/>
  <c r="AI8540" i="53" s="1"/>
  <c r="AH8540" i="53" a="1"/>
  <c r="AH8540" i="53" s="1"/>
  <c r="B8540" i="53"/>
  <c r="C8539" i="53"/>
  <c r="D8538" i="53"/>
  <c r="U8538" i="53" s="1"/>
  <c r="V8538" i="53" s="1"/>
  <c r="AJ8538" i="53" s="1" a="1"/>
  <c r="AJ8538" i="53" s="1"/>
  <c r="W8542" i="53" l="1"/>
  <c r="AI8541" i="53" a="1"/>
  <c r="AI8541" i="53" s="1"/>
  <c r="AH8541" i="53" a="1"/>
  <c r="AH8541" i="53" s="1"/>
  <c r="B8541" i="53"/>
  <c r="C8540" i="53"/>
  <c r="D8539" i="53"/>
  <c r="U8539" i="53" s="1"/>
  <c r="V8539" i="53" s="1"/>
  <c r="AJ8539" i="53" s="1" a="1"/>
  <c r="AJ8539" i="53" s="1"/>
  <c r="W8543" i="53" l="1"/>
  <c r="AI8542" i="53" a="1"/>
  <c r="AI8542" i="53" s="1"/>
  <c r="AH8542" i="53" a="1"/>
  <c r="AH8542" i="53" s="1"/>
  <c r="B8542" i="53"/>
  <c r="C8541" i="53"/>
  <c r="D8540" i="53"/>
  <c r="U8540" i="53" s="1"/>
  <c r="V8540" i="53" s="1"/>
  <c r="AJ8540" i="53" s="1" a="1"/>
  <c r="AJ8540" i="53" s="1"/>
  <c r="W8544" i="53" l="1"/>
  <c r="AI8543" i="53" a="1"/>
  <c r="AI8543" i="53" s="1"/>
  <c r="AH8543" i="53" a="1"/>
  <c r="AH8543" i="53" s="1"/>
  <c r="B8543" i="53"/>
  <c r="C8542" i="53"/>
  <c r="D8541" i="53"/>
  <c r="U8541" i="53" s="1"/>
  <c r="V8541" i="53" s="1"/>
  <c r="AJ8541" i="53" s="1" a="1"/>
  <c r="AJ8541" i="53" s="1"/>
  <c r="W8545" i="53" l="1"/>
  <c r="AI8544" i="53" a="1"/>
  <c r="AI8544" i="53" s="1"/>
  <c r="AH8544" i="53" a="1"/>
  <c r="AH8544" i="53" s="1"/>
  <c r="B8544" i="53"/>
  <c r="C8543" i="53"/>
  <c r="D8542" i="53"/>
  <c r="U8542" i="53" s="1"/>
  <c r="V8542" i="53" s="1"/>
  <c r="AJ8542" i="53" s="1" a="1"/>
  <c r="AJ8542" i="53" s="1"/>
  <c r="W8546" i="53" l="1"/>
  <c r="AI8545" i="53" a="1"/>
  <c r="AI8545" i="53" s="1"/>
  <c r="AH8545" i="53" a="1"/>
  <c r="AH8545" i="53" s="1"/>
  <c r="B8545" i="53"/>
  <c r="C8544" i="53"/>
  <c r="D8543" i="53"/>
  <c r="U8543" i="53" s="1"/>
  <c r="V8543" i="53" s="1"/>
  <c r="AJ8543" i="53" s="1" a="1"/>
  <c r="AJ8543" i="53" s="1"/>
  <c r="W8547" i="53" l="1"/>
  <c r="AI8546" i="53" a="1"/>
  <c r="AI8546" i="53" s="1"/>
  <c r="AH8546" i="53" a="1"/>
  <c r="AH8546" i="53" s="1"/>
  <c r="B8546" i="53"/>
  <c r="C8545" i="53"/>
  <c r="D8544" i="53"/>
  <c r="U8544" i="53" s="1"/>
  <c r="V8544" i="53" s="1"/>
  <c r="AJ8544" i="53" s="1" a="1"/>
  <c r="AJ8544" i="53" s="1"/>
  <c r="W8548" i="53" l="1"/>
  <c r="AI8547" i="53" a="1"/>
  <c r="AI8547" i="53" s="1"/>
  <c r="AH8547" i="53" a="1"/>
  <c r="AH8547" i="53" s="1"/>
  <c r="B8547" i="53"/>
  <c r="C8546" i="53"/>
  <c r="D8545" i="53"/>
  <c r="U8545" i="53" s="1"/>
  <c r="V8545" i="53" s="1"/>
  <c r="AJ8545" i="53" s="1" a="1"/>
  <c r="AJ8545" i="53" s="1"/>
  <c r="W8549" i="53" l="1"/>
  <c r="AI8548" i="53" a="1"/>
  <c r="AI8548" i="53" s="1"/>
  <c r="AH8548" i="53" a="1"/>
  <c r="AH8548" i="53" s="1"/>
  <c r="B8548" i="53"/>
  <c r="C8547" i="53"/>
  <c r="D8546" i="53"/>
  <c r="U8546" i="53" s="1"/>
  <c r="V8546" i="53" s="1"/>
  <c r="AJ8546" i="53" s="1" a="1"/>
  <c r="AJ8546" i="53" s="1"/>
  <c r="W8550" i="53" l="1"/>
  <c r="AI8549" i="53" a="1"/>
  <c r="AI8549" i="53" s="1"/>
  <c r="AH8549" i="53" a="1"/>
  <c r="AH8549" i="53" s="1"/>
  <c r="B8549" i="53"/>
  <c r="C8548" i="53"/>
  <c r="D8547" i="53"/>
  <c r="U8547" i="53" s="1"/>
  <c r="V8547" i="53" s="1"/>
  <c r="AJ8547" i="53" s="1" a="1"/>
  <c r="AJ8547" i="53" s="1"/>
  <c r="W8551" i="53" l="1"/>
  <c r="AI8550" i="53" a="1"/>
  <c r="AI8550" i="53" s="1"/>
  <c r="AH8550" i="53" a="1"/>
  <c r="AH8550" i="53" s="1"/>
  <c r="B8550" i="53"/>
  <c r="C8549" i="53"/>
  <c r="D8548" i="53"/>
  <c r="U8548" i="53" s="1"/>
  <c r="V8548" i="53" s="1"/>
  <c r="AJ8548" i="53" s="1" a="1"/>
  <c r="AJ8548" i="53" s="1"/>
  <c r="W8552" i="53" l="1"/>
  <c r="AI8551" i="53" a="1"/>
  <c r="AI8551" i="53" s="1"/>
  <c r="AH8551" i="53" a="1"/>
  <c r="AH8551" i="53" s="1"/>
  <c r="B8551" i="53"/>
  <c r="C8550" i="53"/>
  <c r="D8549" i="53"/>
  <c r="U8549" i="53" s="1"/>
  <c r="V8549" i="53" s="1"/>
  <c r="AJ8549" i="53" s="1" a="1"/>
  <c r="AJ8549" i="53" s="1"/>
  <c r="W8553" i="53" l="1"/>
  <c r="AI8552" i="53" a="1"/>
  <c r="AI8552" i="53" s="1"/>
  <c r="AH8552" i="53" a="1"/>
  <c r="AH8552" i="53" s="1"/>
  <c r="B8552" i="53"/>
  <c r="C8551" i="53"/>
  <c r="D8550" i="53"/>
  <c r="U8550" i="53" s="1"/>
  <c r="V8550" i="53" s="1"/>
  <c r="AJ8550" i="53" s="1" a="1"/>
  <c r="AJ8550" i="53" s="1"/>
  <c r="W8554" i="53" l="1"/>
  <c r="AI8553" i="53" a="1"/>
  <c r="AI8553" i="53" s="1"/>
  <c r="AH8553" i="53" a="1"/>
  <c r="AH8553" i="53" s="1"/>
  <c r="B8553" i="53"/>
  <c r="C8552" i="53"/>
  <c r="D8551" i="53"/>
  <c r="U8551" i="53" s="1"/>
  <c r="V8551" i="53" s="1"/>
  <c r="AJ8551" i="53" s="1" a="1"/>
  <c r="AJ8551" i="53" s="1"/>
  <c r="W8555" i="53" l="1"/>
  <c r="AI8554" i="53" a="1"/>
  <c r="AI8554" i="53" s="1"/>
  <c r="AH8554" i="53" a="1"/>
  <c r="AH8554" i="53" s="1"/>
  <c r="B8554" i="53"/>
  <c r="C8553" i="53"/>
  <c r="D8552" i="53"/>
  <c r="U8552" i="53" s="1"/>
  <c r="V8552" i="53" s="1"/>
  <c r="AJ8552" i="53" s="1" a="1"/>
  <c r="AJ8552" i="53" s="1"/>
  <c r="W8556" i="53" l="1"/>
  <c r="AI8555" i="53" a="1"/>
  <c r="AI8555" i="53" s="1"/>
  <c r="AH8555" i="53" a="1"/>
  <c r="AH8555" i="53" s="1"/>
  <c r="B8555" i="53"/>
  <c r="C8554" i="53"/>
  <c r="D8553" i="53"/>
  <c r="U8553" i="53" s="1"/>
  <c r="V8553" i="53" s="1"/>
  <c r="AJ8553" i="53" s="1" a="1"/>
  <c r="AJ8553" i="53" s="1"/>
  <c r="W8557" i="53" l="1"/>
  <c r="AI8556" i="53" a="1"/>
  <c r="AI8556" i="53" s="1"/>
  <c r="AH8556" i="53" a="1"/>
  <c r="AH8556" i="53" s="1"/>
  <c r="B8556" i="53"/>
  <c r="C8555" i="53"/>
  <c r="D8554" i="53"/>
  <c r="U8554" i="53" s="1"/>
  <c r="V8554" i="53" s="1"/>
  <c r="AJ8554" i="53" s="1" a="1"/>
  <c r="AJ8554" i="53" s="1"/>
  <c r="W8558" i="53" l="1"/>
  <c r="AI8557" i="53" a="1"/>
  <c r="AI8557" i="53" s="1"/>
  <c r="AH8557" i="53" a="1"/>
  <c r="AH8557" i="53" s="1"/>
  <c r="B8557" i="53"/>
  <c r="C8556" i="53"/>
  <c r="D8555" i="53"/>
  <c r="U8555" i="53" s="1"/>
  <c r="V8555" i="53" s="1"/>
  <c r="AJ8555" i="53" s="1" a="1"/>
  <c r="AJ8555" i="53" s="1"/>
  <c r="W8559" i="53" l="1"/>
  <c r="AI8558" i="53" a="1"/>
  <c r="AI8558" i="53" s="1"/>
  <c r="AH8558" i="53" a="1"/>
  <c r="AH8558" i="53" s="1"/>
  <c r="B8558" i="53"/>
  <c r="C8557" i="53"/>
  <c r="D8556" i="53"/>
  <c r="U8556" i="53" s="1"/>
  <c r="V8556" i="53" s="1"/>
  <c r="AJ8556" i="53" s="1" a="1"/>
  <c r="AJ8556" i="53" s="1"/>
  <c r="W8560" i="53" l="1"/>
  <c r="AI8559" i="53" a="1"/>
  <c r="AI8559" i="53" s="1"/>
  <c r="AH8559" i="53" a="1"/>
  <c r="AH8559" i="53" s="1"/>
  <c r="B8559" i="53"/>
  <c r="C8558" i="53"/>
  <c r="D8557" i="53"/>
  <c r="U8557" i="53" s="1"/>
  <c r="V8557" i="53" s="1"/>
  <c r="AJ8557" i="53" s="1" a="1"/>
  <c r="AJ8557" i="53" s="1"/>
  <c r="W8561" i="53" l="1"/>
  <c r="AI8560" i="53" a="1"/>
  <c r="AI8560" i="53" s="1"/>
  <c r="AH8560" i="53" a="1"/>
  <c r="AH8560" i="53" s="1"/>
  <c r="B8560" i="53"/>
  <c r="C8559" i="53"/>
  <c r="D8558" i="53"/>
  <c r="U8558" i="53" s="1"/>
  <c r="V8558" i="53" s="1"/>
  <c r="AJ8558" i="53" s="1" a="1"/>
  <c r="AJ8558" i="53" s="1"/>
  <c r="W8562" i="53" l="1"/>
  <c r="AI8561" i="53" a="1"/>
  <c r="AI8561" i="53" s="1"/>
  <c r="AH8561" i="53" a="1"/>
  <c r="AH8561" i="53" s="1"/>
  <c r="B8561" i="53"/>
  <c r="C8560" i="53"/>
  <c r="D8559" i="53"/>
  <c r="U8559" i="53" s="1"/>
  <c r="V8559" i="53" s="1"/>
  <c r="AJ8559" i="53" s="1" a="1"/>
  <c r="AJ8559" i="53" s="1"/>
  <c r="W8563" i="53" l="1"/>
  <c r="AI8562" i="53" a="1"/>
  <c r="AI8562" i="53" s="1"/>
  <c r="AH8562" i="53" a="1"/>
  <c r="AH8562" i="53" s="1"/>
  <c r="B8562" i="53"/>
  <c r="C8561" i="53"/>
  <c r="D8560" i="53"/>
  <c r="U8560" i="53" s="1"/>
  <c r="V8560" i="53" s="1"/>
  <c r="AJ8560" i="53" s="1" a="1"/>
  <c r="AJ8560" i="53" s="1"/>
  <c r="W8564" i="53" l="1"/>
  <c r="AI8563" i="53" a="1"/>
  <c r="AI8563" i="53" s="1"/>
  <c r="AH8563" i="53" a="1"/>
  <c r="AH8563" i="53" s="1"/>
  <c r="B8563" i="53"/>
  <c r="C8562" i="53"/>
  <c r="D8561" i="53"/>
  <c r="U8561" i="53" s="1"/>
  <c r="V8561" i="53" s="1"/>
  <c r="AJ8561" i="53" s="1" a="1"/>
  <c r="AJ8561" i="53" s="1"/>
  <c r="W8565" i="53" l="1"/>
  <c r="AI8564" i="53" a="1"/>
  <c r="AI8564" i="53" s="1"/>
  <c r="AH8564" i="53" a="1"/>
  <c r="AH8564" i="53" s="1"/>
  <c r="B8564" i="53"/>
  <c r="C8563" i="53"/>
  <c r="D8562" i="53"/>
  <c r="U8562" i="53" s="1"/>
  <c r="V8562" i="53" s="1"/>
  <c r="AJ8562" i="53" s="1" a="1"/>
  <c r="AJ8562" i="53" s="1"/>
  <c r="W8566" i="53" l="1"/>
  <c r="AI8565" i="53" a="1"/>
  <c r="AI8565" i="53" s="1"/>
  <c r="AH8565" i="53" a="1"/>
  <c r="AH8565" i="53" s="1"/>
  <c r="B8565" i="53"/>
  <c r="C8564" i="53"/>
  <c r="D8563" i="53"/>
  <c r="U8563" i="53" s="1"/>
  <c r="V8563" i="53" s="1"/>
  <c r="AJ8563" i="53" s="1" a="1"/>
  <c r="AJ8563" i="53" s="1"/>
  <c r="W8567" i="53" l="1"/>
  <c r="AI8566" i="53" a="1"/>
  <c r="AI8566" i="53" s="1"/>
  <c r="AH8566" i="53" a="1"/>
  <c r="AH8566" i="53" s="1"/>
  <c r="B8566" i="53"/>
  <c r="C8565" i="53"/>
  <c r="D8564" i="53"/>
  <c r="U8564" i="53" s="1"/>
  <c r="V8564" i="53" s="1"/>
  <c r="AJ8564" i="53" s="1" a="1"/>
  <c r="AJ8564" i="53" s="1"/>
  <c r="W8568" i="53" l="1"/>
  <c r="AI8567" i="53" a="1"/>
  <c r="AI8567" i="53" s="1"/>
  <c r="AH8567" i="53" a="1"/>
  <c r="AH8567" i="53" s="1"/>
  <c r="B8567" i="53"/>
  <c r="C8566" i="53"/>
  <c r="D8565" i="53"/>
  <c r="U8565" i="53" s="1"/>
  <c r="V8565" i="53" s="1"/>
  <c r="AJ8565" i="53" s="1" a="1"/>
  <c r="AJ8565" i="53" s="1"/>
  <c r="W8569" i="53" l="1"/>
  <c r="AI8568" i="53" a="1"/>
  <c r="AI8568" i="53" s="1"/>
  <c r="AH8568" i="53" a="1"/>
  <c r="AH8568" i="53" s="1"/>
  <c r="B8568" i="53"/>
  <c r="C8567" i="53"/>
  <c r="D8566" i="53"/>
  <c r="U8566" i="53" s="1"/>
  <c r="V8566" i="53" s="1"/>
  <c r="AJ8566" i="53" s="1" a="1"/>
  <c r="AJ8566" i="53" s="1"/>
  <c r="W8570" i="53" l="1"/>
  <c r="AI8569" i="53" a="1"/>
  <c r="AI8569" i="53" s="1"/>
  <c r="AH8569" i="53" a="1"/>
  <c r="AH8569" i="53" s="1"/>
  <c r="B8569" i="53"/>
  <c r="C8568" i="53"/>
  <c r="D8567" i="53"/>
  <c r="U8567" i="53" s="1"/>
  <c r="V8567" i="53" s="1"/>
  <c r="AJ8567" i="53" s="1" a="1"/>
  <c r="AJ8567" i="53" s="1"/>
  <c r="W8571" i="53" l="1"/>
  <c r="AI8570" i="53" a="1"/>
  <c r="AI8570" i="53" s="1"/>
  <c r="AH8570" i="53" a="1"/>
  <c r="AH8570" i="53" s="1"/>
  <c r="B8570" i="53"/>
  <c r="C8569" i="53"/>
  <c r="D8568" i="53"/>
  <c r="U8568" i="53" s="1"/>
  <c r="V8568" i="53" s="1"/>
  <c r="AJ8568" i="53" s="1" a="1"/>
  <c r="AJ8568" i="53" s="1"/>
  <c r="W8572" i="53" l="1"/>
  <c r="AI8571" i="53" a="1"/>
  <c r="AI8571" i="53" s="1"/>
  <c r="AH8571" i="53" a="1"/>
  <c r="AH8571" i="53" s="1"/>
  <c r="B8571" i="53"/>
  <c r="C8570" i="53"/>
  <c r="D8569" i="53"/>
  <c r="U8569" i="53" s="1"/>
  <c r="V8569" i="53" s="1"/>
  <c r="AJ8569" i="53" s="1" a="1"/>
  <c r="AJ8569" i="53" s="1"/>
  <c r="W8573" i="53" l="1"/>
  <c r="AI8572" i="53" a="1"/>
  <c r="AI8572" i="53" s="1"/>
  <c r="AH8572" i="53" a="1"/>
  <c r="AH8572" i="53" s="1"/>
  <c r="B8572" i="53"/>
  <c r="C8571" i="53"/>
  <c r="D8570" i="53"/>
  <c r="U8570" i="53" s="1"/>
  <c r="V8570" i="53" s="1"/>
  <c r="AJ8570" i="53" s="1" a="1"/>
  <c r="AJ8570" i="53" s="1"/>
  <c r="W8574" i="53" l="1"/>
  <c r="AI8573" i="53" a="1"/>
  <c r="AI8573" i="53" s="1"/>
  <c r="AH8573" i="53" a="1"/>
  <c r="AH8573" i="53" s="1"/>
  <c r="B8573" i="53"/>
  <c r="C8572" i="53"/>
  <c r="D8571" i="53"/>
  <c r="U8571" i="53" s="1"/>
  <c r="V8571" i="53" s="1"/>
  <c r="AJ8571" i="53" s="1" a="1"/>
  <c r="AJ8571" i="53" s="1"/>
  <c r="W8575" i="53" l="1"/>
  <c r="AI8574" i="53" a="1"/>
  <c r="AI8574" i="53" s="1"/>
  <c r="AH8574" i="53" a="1"/>
  <c r="AH8574" i="53" s="1"/>
  <c r="B8574" i="53"/>
  <c r="C8573" i="53"/>
  <c r="D8572" i="53"/>
  <c r="U8572" i="53" s="1"/>
  <c r="V8572" i="53" s="1"/>
  <c r="AJ8572" i="53" s="1" a="1"/>
  <c r="AJ8572" i="53" s="1"/>
  <c r="W8576" i="53" l="1"/>
  <c r="AI8575" i="53" a="1"/>
  <c r="AI8575" i="53" s="1"/>
  <c r="AH8575" i="53" a="1"/>
  <c r="AH8575" i="53" s="1"/>
  <c r="B8575" i="53"/>
  <c r="C8574" i="53"/>
  <c r="D8573" i="53"/>
  <c r="U8573" i="53" s="1"/>
  <c r="V8573" i="53" s="1"/>
  <c r="AJ8573" i="53" s="1" a="1"/>
  <c r="AJ8573" i="53" s="1"/>
  <c r="W8577" i="53" l="1"/>
  <c r="AI8576" i="53" a="1"/>
  <c r="AI8576" i="53" s="1"/>
  <c r="AH8576" i="53" a="1"/>
  <c r="AH8576" i="53" s="1"/>
  <c r="B8576" i="53"/>
  <c r="C8575" i="53"/>
  <c r="D8574" i="53"/>
  <c r="U8574" i="53" s="1"/>
  <c r="V8574" i="53" s="1"/>
  <c r="AJ8574" i="53" s="1" a="1"/>
  <c r="AJ8574" i="53" s="1"/>
  <c r="W8578" i="53" l="1"/>
  <c r="AI8577" i="53" a="1"/>
  <c r="AI8577" i="53" s="1"/>
  <c r="AH8577" i="53" a="1"/>
  <c r="AH8577" i="53" s="1"/>
  <c r="B8577" i="53"/>
  <c r="C8576" i="53"/>
  <c r="D8575" i="53"/>
  <c r="U8575" i="53" s="1"/>
  <c r="V8575" i="53" s="1"/>
  <c r="AJ8575" i="53" s="1" a="1"/>
  <c r="AJ8575" i="53" s="1"/>
  <c r="W8579" i="53" l="1"/>
  <c r="AI8578" i="53" a="1"/>
  <c r="AI8578" i="53" s="1"/>
  <c r="AH8578" i="53" a="1"/>
  <c r="AH8578" i="53" s="1"/>
  <c r="B8578" i="53"/>
  <c r="C8577" i="53"/>
  <c r="D8576" i="53"/>
  <c r="U8576" i="53" s="1"/>
  <c r="V8576" i="53" s="1"/>
  <c r="AJ8576" i="53" s="1" a="1"/>
  <c r="AJ8576" i="53" s="1"/>
  <c r="W8580" i="53" l="1"/>
  <c r="AI8579" i="53" a="1"/>
  <c r="AI8579" i="53" s="1"/>
  <c r="AH8579" i="53" a="1"/>
  <c r="AH8579" i="53" s="1"/>
  <c r="B8579" i="53"/>
  <c r="C8578" i="53"/>
  <c r="D8577" i="53"/>
  <c r="U8577" i="53" s="1"/>
  <c r="V8577" i="53" s="1"/>
  <c r="AJ8577" i="53" s="1" a="1"/>
  <c r="AJ8577" i="53" s="1"/>
  <c r="W8581" i="53" l="1"/>
  <c r="AI8580" i="53" a="1"/>
  <c r="AI8580" i="53" s="1"/>
  <c r="AH8580" i="53" a="1"/>
  <c r="AH8580" i="53" s="1"/>
  <c r="B8580" i="53"/>
  <c r="C8579" i="53"/>
  <c r="D8578" i="53"/>
  <c r="U8578" i="53" s="1"/>
  <c r="V8578" i="53" s="1"/>
  <c r="AJ8578" i="53" s="1" a="1"/>
  <c r="AJ8578" i="53" s="1"/>
  <c r="W8582" i="53" l="1"/>
  <c r="AI8581" i="53" a="1"/>
  <c r="AI8581" i="53" s="1"/>
  <c r="AH8581" i="53" a="1"/>
  <c r="AH8581" i="53" s="1"/>
  <c r="B8581" i="53"/>
  <c r="C8580" i="53"/>
  <c r="D8579" i="53"/>
  <c r="U8579" i="53" s="1"/>
  <c r="V8579" i="53" s="1"/>
  <c r="AJ8579" i="53" s="1" a="1"/>
  <c r="AJ8579" i="53" s="1"/>
  <c r="W8583" i="53" l="1"/>
  <c r="AI8582" i="53" a="1"/>
  <c r="AI8582" i="53" s="1"/>
  <c r="AH8582" i="53" a="1"/>
  <c r="AH8582" i="53" s="1"/>
  <c r="B8582" i="53"/>
  <c r="C8581" i="53"/>
  <c r="D8580" i="53"/>
  <c r="U8580" i="53" s="1"/>
  <c r="V8580" i="53" s="1"/>
  <c r="AJ8580" i="53" s="1" a="1"/>
  <c r="AJ8580" i="53" s="1"/>
  <c r="W8584" i="53" l="1"/>
  <c r="AI8583" i="53" a="1"/>
  <c r="AI8583" i="53" s="1"/>
  <c r="AH8583" i="53" a="1"/>
  <c r="AH8583" i="53" s="1"/>
  <c r="B8583" i="53"/>
  <c r="C8582" i="53"/>
  <c r="D8581" i="53"/>
  <c r="U8581" i="53" s="1"/>
  <c r="V8581" i="53" s="1"/>
  <c r="AJ8581" i="53" s="1" a="1"/>
  <c r="AJ8581" i="53" s="1"/>
  <c r="W8585" i="53" l="1"/>
  <c r="AI8584" i="53" a="1"/>
  <c r="AI8584" i="53" s="1"/>
  <c r="AH8584" i="53" a="1"/>
  <c r="AH8584" i="53" s="1"/>
  <c r="B8584" i="53"/>
  <c r="C8583" i="53"/>
  <c r="D8582" i="53"/>
  <c r="U8582" i="53" s="1"/>
  <c r="V8582" i="53" s="1"/>
  <c r="AJ8582" i="53" s="1" a="1"/>
  <c r="AJ8582" i="53" s="1"/>
  <c r="W8586" i="53" l="1"/>
  <c r="AI8585" i="53" a="1"/>
  <c r="AI8585" i="53" s="1"/>
  <c r="AH8585" i="53" a="1"/>
  <c r="AH8585" i="53" s="1"/>
  <c r="B8585" i="53"/>
  <c r="C8584" i="53"/>
  <c r="D8583" i="53"/>
  <c r="U8583" i="53" s="1"/>
  <c r="V8583" i="53" s="1"/>
  <c r="AJ8583" i="53" s="1" a="1"/>
  <c r="AJ8583" i="53" s="1"/>
  <c r="W8587" i="53" l="1"/>
  <c r="AI8586" i="53" a="1"/>
  <c r="AI8586" i="53" s="1"/>
  <c r="AH8586" i="53" a="1"/>
  <c r="AH8586" i="53" s="1"/>
  <c r="B8586" i="53"/>
  <c r="C8585" i="53"/>
  <c r="D8584" i="53"/>
  <c r="U8584" i="53" s="1"/>
  <c r="V8584" i="53" s="1"/>
  <c r="AJ8584" i="53" s="1" a="1"/>
  <c r="AJ8584" i="53" s="1"/>
  <c r="W8588" i="53" l="1"/>
  <c r="AI8587" i="53" a="1"/>
  <c r="AI8587" i="53" s="1"/>
  <c r="AH8587" i="53" a="1"/>
  <c r="AH8587" i="53" s="1"/>
  <c r="B8587" i="53"/>
  <c r="C8586" i="53"/>
  <c r="D8585" i="53"/>
  <c r="U8585" i="53" s="1"/>
  <c r="V8585" i="53" s="1"/>
  <c r="AJ8585" i="53" s="1" a="1"/>
  <c r="AJ8585" i="53" s="1"/>
  <c r="W8589" i="53" l="1"/>
  <c r="AI8588" i="53" a="1"/>
  <c r="AI8588" i="53" s="1"/>
  <c r="AH8588" i="53" a="1"/>
  <c r="AH8588" i="53" s="1"/>
  <c r="B8588" i="53"/>
  <c r="C8587" i="53"/>
  <c r="D8586" i="53"/>
  <c r="U8586" i="53" s="1"/>
  <c r="V8586" i="53" s="1"/>
  <c r="AJ8586" i="53" s="1" a="1"/>
  <c r="AJ8586" i="53" s="1"/>
  <c r="W8590" i="53" l="1"/>
  <c r="AI8589" i="53" a="1"/>
  <c r="AI8589" i="53" s="1"/>
  <c r="AH8589" i="53" a="1"/>
  <c r="AH8589" i="53" s="1"/>
  <c r="B8589" i="53"/>
  <c r="C8588" i="53"/>
  <c r="D8587" i="53"/>
  <c r="U8587" i="53" s="1"/>
  <c r="V8587" i="53" s="1"/>
  <c r="AJ8587" i="53" s="1" a="1"/>
  <c r="AJ8587" i="53" s="1"/>
  <c r="W8591" i="53" l="1"/>
  <c r="AI8590" i="53" a="1"/>
  <c r="AI8590" i="53" s="1"/>
  <c r="AH8590" i="53" a="1"/>
  <c r="AH8590" i="53" s="1"/>
  <c r="B8590" i="53"/>
  <c r="C8589" i="53"/>
  <c r="D8588" i="53"/>
  <c r="U8588" i="53" s="1"/>
  <c r="V8588" i="53" s="1"/>
  <c r="AJ8588" i="53" s="1" a="1"/>
  <c r="AJ8588" i="53" s="1"/>
  <c r="W8592" i="53" l="1"/>
  <c r="AI8591" i="53" a="1"/>
  <c r="AI8591" i="53" s="1"/>
  <c r="AH8591" i="53" a="1"/>
  <c r="AH8591" i="53" s="1"/>
  <c r="B8591" i="53"/>
  <c r="C8590" i="53"/>
  <c r="D8589" i="53"/>
  <c r="U8589" i="53" s="1"/>
  <c r="V8589" i="53" s="1"/>
  <c r="AJ8589" i="53" s="1" a="1"/>
  <c r="AJ8589" i="53" s="1"/>
  <c r="W8593" i="53" l="1"/>
  <c r="AI8592" i="53" a="1"/>
  <c r="AI8592" i="53" s="1"/>
  <c r="AH8592" i="53" a="1"/>
  <c r="AH8592" i="53" s="1"/>
  <c r="B8592" i="53"/>
  <c r="C8591" i="53"/>
  <c r="D8590" i="53"/>
  <c r="U8590" i="53" s="1"/>
  <c r="V8590" i="53" s="1"/>
  <c r="AJ8590" i="53" s="1" a="1"/>
  <c r="AJ8590" i="53" s="1"/>
  <c r="W8594" i="53" l="1"/>
  <c r="AI8593" i="53" a="1"/>
  <c r="AI8593" i="53" s="1"/>
  <c r="AH8593" i="53" a="1"/>
  <c r="AH8593" i="53" s="1"/>
  <c r="B8593" i="53"/>
  <c r="C8592" i="53"/>
  <c r="D8591" i="53"/>
  <c r="U8591" i="53" s="1"/>
  <c r="V8591" i="53" s="1"/>
  <c r="AJ8591" i="53" s="1" a="1"/>
  <c r="AJ8591" i="53" s="1"/>
  <c r="W8595" i="53" l="1"/>
  <c r="AI8594" i="53" a="1"/>
  <c r="AI8594" i="53" s="1"/>
  <c r="AH8594" i="53" a="1"/>
  <c r="AH8594" i="53" s="1"/>
  <c r="B8594" i="53"/>
  <c r="C8593" i="53"/>
  <c r="D8592" i="53"/>
  <c r="U8592" i="53" s="1"/>
  <c r="V8592" i="53" s="1"/>
  <c r="AJ8592" i="53" s="1" a="1"/>
  <c r="AJ8592" i="53" s="1"/>
  <c r="W8596" i="53" l="1"/>
  <c r="AI8595" i="53" a="1"/>
  <c r="AI8595" i="53" s="1"/>
  <c r="AH8595" i="53" a="1"/>
  <c r="AH8595" i="53" s="1"/>
  <c r="B8595" i="53"/>
  <c r="C8594" i="53"/>
  <c r="D8593" i="53"/>
  <c r="U8593" i="53" s="1"/>
  <c r="V8593" i="53" s="1"/>
  <c r="AJ8593" i="53" s="1" a="1"/>
  <c r="AJ8593" i="53" s="1"/>
  <c r="W8597" i="53" l="1"/>
  <c r="AI8596" i="53" a="1"/>
  <c r="AI8596" i="53" s="1"/>
  <c r="AH8596" i="53" a="1"/>
  <c r="AH8596" i="53" s="1"/>
  <c r="B8596" i="53"/>
  <c r="C8595" i="53"/>
  <c r="D8594" i="53"/>
  <c r="U8594" i="53" s="1"/>
  <c r="V8594" i="53" s="1"/>
  <c r="AJ8594" i="53" s="1" a="1"/>
  <c r="AJ8594" i="53" s="1"/>
  <c r="W8598" i="53" l="1"/>
  <c r="AI8597" i="53" a="1"/>
  <c r="AI8597" i="53" s="1"/>
  <c r="AH8597" i="53" a="1"/>
  <c r="AH8597" i="53" s="1"/>
  <c r="B8597" i="53"/>
  <c r="C8596" i="53"/>
  <c r="D8595" i="53"/>
  <c r="U8595" i="53" s="1"/>
  <c r="V8595" i="53" s="1"/>
  <c r="AJ8595" i="53" s="1" a="1"/>
  <c r="AJ8595" i="53" s="1"/>
  <c r="W8599" i="53" l="1"/>
  <c r="AI8598" i="53" a="1"/>
  <c r="AI8598" i="53" s="1"/>
  <c r="AH8598" i="53" a="1"/>
  <c r="AH8598" i="53" s="1"/>
  <c r="B8598" i="53"/>
  <c r="C8597" i="53"/>
  <c r="D8596" i="53"/>
  <c r="U8596" i="53" s="1"/>
  <c r="V8596" i="53" s="1"/>
  <c r="AJ8596" i="53" s="1" a="1"/>
  <c r="AJ8596" i="53" s="1"/>
  <c r="W8600" i="53" l="1"/>
  <c r="AI8599" i="53" a="1"/>
  <c r="AI8599" i="53" s="1"/>
  <c r="AH8599" i="53" a="1"/>
  <c r="AH8599" i="53" s="1"/>
  <c r="B8599" i="53"/>
  <c r="C8598" i="53"/>
  <c r="D8597" i="53"/>
  <c r="U8597" i="53" s="1"/>
  <c r="V8597" i="53" s="1"/>
  <c r="AJ8597" i="53" s="1" a="1"/>
  <c r="AJ8597" i="53" s="1"/>
  <c r="W8601" i="53" l="1"/>
  <c r="AI8600" i="53" a="1"/>
  <c r="AI8600" i="53" s="1"/>
  <c r="AH8600" i="53" a="1"/>
  <c r="AH8600" i="53" s="1"/>
  <c r="B8600" i="53"/>
  <c r="C8599" i="53"/>
  <c r="D8598" i="53"/>
  <c r="U8598" i="53" s="1"/>
  <c r="V8598" i="53" s="1"/>
  <c r="AJ8598" i="53" s="1" a="1"/>
  <c r="AJ8598" i="53" s="1"/>
  <c r="W8602" i="53" l="1"/>
  <c r="AI8601" i="53" a="1"/>
  <c r="AI8601" i="53" s="1"/>
  <c r="AH8601" i="53" a="1"/>
  <c r="AH8601" i="53" s="1"/>
  <c r="B8601" i="53"/>
  <c r="C8600" i="53"/>
  <c r="D8599" i="53"/>
  <c r="U8599" i="53" s="1"/>
  <c r="V8599" i="53" s="1"/>
  <c r="AJ8599" i="53" s="1" a="1"/>
  <c r="AJ8599" i="53" s="1"/>
  <c r="W8603" i="53" l="1"/>
  <c r="AI8602" i="53" a="1"/>
  <c r="AI8602" i="53" s="1"/>
  <c r="AH8602" i="53" a="1"/>
  <c r="AH8602" i="53" s="1"/>
  <c r="B8602" i="53"/>
  <c r="C8601" i="53"/>
  <c r="D8600" i="53"/>
  <c r="U8600" i="53" s="1"/>
  <c r="V8600" i="53" s="1"/>
  <c r="AJ8600" i="53" s="1" a="1"/>
  <c r="AJ8600" i="53" s="1"/>
  <c r="W8604" i="53" l="1"/>
  <c r="AI8603" i="53" a="1"/>
  <c r="AI8603" i="53" s="1"/>
  <c r="AH8603" i="53" a="1"/>
  <c r="AH8603" i="53" s="1"/>
  <c r="B8603" i="53"/>
  <c r="C8602" i="53"/>
  <c r="D8601" i="53"/>
  <c r="U8601" i="53" s="1"/>
  <c r="V8601" i="53" s="1"/>
  <c r="AJ8601" i="53" s="1" a="1"/>
  <c r="AJ8601" i="53" s="1"/>
  <c r="W8605" i="53" l="1"/>
  <c r="AI8604" i="53" a="1"/>
  <c r="AI8604" i="53" s="1"/>
  <c r="AH8604" i="53" a="1"/>
  <c r="AH8604" i="53" s="1"/>
  <c r="B8604" i="53"/>
  <c r="C8603" i="53"/>
  <c r="D8602" i="53"/>
  <c r="U8602" i="53" s="1"/>
  <c r="V8602" i="53" s="1"/>
  <c r="AJ8602" i="53" s="1" a="1"/>
  <c r="AJ8602" i="53" s="1"/>
  <c r="W8606" i="53" l="1"/>
  <c r="AI8605" i="53" a="1"/>
  <c r="AI8605" i="53" s="1"/>
  <c r="AH8605" i="53" a="1"/>
  <c r="AH8605" i="53" s="1"/>
  <c r="B8605" i="53"/>
  <c r="C8604" i="53"/>
  <c r="D8603" i="53"/>
  <c r="U8603" i="53" s="1"/>
  <c r="V8603" i="53" s="1"/>
  <c r="AJ8603" i="53" s="1" a="1"/>
  <c r="AJ8603" i="53" s="1"/>
  <c r="W8607" i="53" l="1"/>
  <c r="AI8606" i="53" a="1"/>
  <c r="AI8606" i="53" s="1"/>
  <c r="AH8606" i="53" a="1"/>
  <c r="AH8606" i="53" s="1"/>
  <c r="B8606" i="53"/>
  <c r="C8605" i="53"/>
  <c r="D8604" i="53"/>
  <c r="U8604" i="53" s="1"/>
  <c r="V8604" i="53" s="1"/>
  <c r="AJ8604" i="53" s="1" a="1"/>
  <c r="AJ8604" i="53" s="1"/>
  <c r="W8608" i="53" l="1"/>
  <c r="AI8607" i="53" a="1"/>
  <c r="AI8607" i="53" s="1"/>
  <c r="AH8607" i="53" a="1"/>
  <c r="AH8607" i="53" s="1"/>
  <c r="B8607" i="53"/>
  <c r="C8606" i="53"/>
  <c r="D8605" i="53"/>
  <c r="U8605" i="53" s="1"/>
  <c r="V8605" i="53" s="1"/>
  <c r="AJ8605" i="53" s="1" a="1"/>
  <c r="AJ8605" i="53" s="1"/>
  <c r="W8609" i="53" l="1"/>
  <c r="AI8608" i="53" a="1"/>
  <c r="AI8608" i="53" s="1"/>
  <c r="AH8608" i="53" a="1"/>
  <c r="AH8608" i="53" s="1"/>
  <c r="B8608" i="53"/>
  <c r="C8607" i="53"/>
  <c r="D8606" i="53"/>
  <c r="U8606" i="53" s="1"/>
  <c r="V8606" i="53" s="1"/>
  <c r="AJ8606" i="53" s="1" a="1"/>
  <c r="AJ8606" i="53" s="1"/>
  <c r="W8610" i="53" l="1"/>
  <c r="AI8609" i="53" a="1"/>
  <c r="AI8609" i="53" s="1"/>
  <c r="AH8609" i="53" a="1"/>
  <c r="AH8609" i="53" s="1"/>
  <c r="B8609" i="53"/>
  <c r="C8608" i="53"/>
  <c r="D8607" i="53"/>
  <c r="U8607" i="53" s="1"/>
  <c r="V8607" i="53" s="1"/>
  <c r="AJ8607" i="53" s="1" a="1"/>
  <c r="AJ8607" i="53" s="1"/>
  <c r="W8611" i="53" l="1"/>
  <c r="AI8610" i="53" a="1"/>
  <c r="AI8610" i="53" s="1"/>
  <c r="AH8610" i="53" a="1"/>
  <c r="AH8610" i="53" s="1"/>
  <c r="B8610" i="53"/>
  <c r="C8609" i="53"/>
  <c r="D8608" i="53"/>
  <c r="U8608" i="53" s="1"/>
  <c r="V8608" i="53" s="1"/>
  <c r="AJ8608" i="53" s="1" a="1"/>
  <c r="AJ8608" i="53" s="1"/>
  <c r="W8612" i="53" l="1"/>
  <c r="AI8611" i="53" a="1"/>
  <c r="AI8611" i="53" s="1"/>
  <c r="AH8611" i="53" a="1"/>
  <c r="AH8611" i="53" s="1"/>
  <c r="B8611" i="53"/>
  <c r="C8610" i="53"/>
  <c r="D8609" i="53"/>
  <c r="U8609" i="53" s="1"/>
  <c r="V8609" i="53" s="1"/>
  <c r="AJ8609" i="53" s="1" a="1"/>
  <c r="AJ8609" i="53" s="1"/>
  <c r="W8613" i="53" l="1"/>
  <c r="AI8612" i="53" a="1"/>
  <c r="AI8612" i="53" s="1"/>
  <c r="AH8612" i="53" a="1"/>
  <c r="AH8612" i="53" s="1"/>
  <c r="B8612" i="53"/>
  <c r="C8611" i="53"/>
  <c r="D8610" i="53"/>
  <c r="U8610" i="53" s="1"/>
  <c r="V8610" i="53" s="1"/>
  <c r="AJ8610" i="53" s="1" a="1"/>
  <c r="AJ8610" i="53" s="1"/>
  <c r="W8614" i="53" l="1"/>
  <c r="AI8613" i="53" a="1"/>
  <c r="AI8613" i="53" s="1"/>
  <c r="AH8613" i="53" a="1"/>
  <c r="AH8613" i="53" s="1"/>
  <c r="B8613" i="53"/>
  <c r="C8612" i="53"/>
  <c r="D8611" i="53"/>
  <c r="U8611" i="53" s="1"/>
  <c r="V8611" i="53" s="1"/>
  <c r="AJ8611" i="53" s="1" a="1"/>
  <c r="AJ8611" i="53" s="1"/>
  <c r="W8615" i="53" l="1"/>
  <c r="AI8614" i="53" a="1"/>
  <c r="AI8614" i="53" s="1"/>
  <c r="AH8614" i="53" a="1"/>
  <c r="AH8614" i="53" s="1"/>
  <c r="B8614" i="53"/>
  <c r="C8613" i="53"/>
  <c r="D8612" i="53"/>
  <c r="U8612" i="53" s="1"/>
  <c r="V8612" i="53" s="1"/>
  <c r="AJ8612" i="53" s="1" a="1"/>
  <c r="AJ8612" i="53" s="1"/>
  <c r="W8616" i="53" l="1"/>
  <c r="AI8615" i="53" a="1"/>
  <c r="AI8615" i="53" s="1"/>
  <c r="AH8615" i="53" a="1"/>
  <c r="AH8615" i="53" s="1"/>
  <c r="B8615" i="53"/>
  <c r="C8614" i="53"/>
  <c r="D8613" i="53"/>
  <c r="U8613" i="53" s="1"/>
  <c r="V8613" i="53" s="1"/>
  <c r="AJ8613" i="53" s="1" a="1"/>
  <c r="AJ8613" i="53" s="1"/>
  <c r="W8617" i="53" l="1"/>
  <c r="AI8616" i="53" a="1"/>
  <c r="AI8616" i="53" s="1"/>
  <c r="AH8616" i="53" a="1"/>
  <c r="AH8616" i="53" s="1"/>
  <c r="B8616" i="53"/>
  <c r="C8615" i="53"/>
  <c r="D8614" i="53"/>
  <c r="U8614" i="53" s="1"/>
  <c r="V8614" i="53" s="1"/>
  <c r="AJ8614" i="53" s="1" a="1"/>
  <c r="AJ8614" i="53" s="1"/>
  <c r="W8618" i="53" l="1"/>
  <c r="AI8617" i="53" a="1"/>
  <c r="AI8617" i="53" s="1"/>
  <c r="AH8617" i="53" a="1"/>
  <c r="AH8617" i="53" s="1"/>
  <c r="B8617" i="53"/>
  <c r="C8616" i="53"/>
  <c r="D8615" i="53"/>
  <c r="U8615" i="53" s="1"/>
  <c r="V8615" i="53" s="1"/>
  <c r="AJ8615" i="53" s="1" a="1"/>
  <c r="AJ8615" i="53" s="1"/>
  <c r="W8619" i="53" l="1"/>
  <c r="AI8618" i="53" a="1"/>
  <c r="AI8618" i="53" s="1"/>
  <c r="AH8618" i="53" a="1"/>
  <c r="AH8618" i="53" s="1"/>
  <c r="B8618" i="53"/>
  <c r="C8617" i="53"/>
  <c r="D8616" i="53"/>
  <c r="U8616" i="53" s="1"/>
  <c r="V8616" i="53" s="1"/>
  <c r="AJ8616" i="53" s="1" a="1"/>
  <c r="AJ8616" i="53" s="1"/>
  <c r="W8620" i="53" l="1"/>
  <c r="AI8619" i="53" a="1"/>
  <c r="AI8619" i="53" s="1"/>
  <c r="AH8619" i="53" a="1"/>
  <c r="AH8619" i="53" s="1"/>
  <c r="B8619" i="53"/>
  <c r="C8618" i="53"/>
  <c r="D8617" i="53"/>
  <c r="U8617" i="53" s="1"/>
  <c r="V8617" i="53" s="1"/>
  <c r="AJ8617" i="53" s="1" a="1"/>
  <c r="AJ8617" i="53" s="1"/>
  <c r="W8621" i="53" l="1"/>
  <c r="AI8620" i="53" a="1"/>
  <c r="AI8620" i="53" s="1"/>
  <c r="AH8620" i="53" a="1"/>
  <c r="AH8620" i="53" s="1"/>
  <c r="B8620" i="53"/>
  <c r="C8619" i="53"/>
  <c r="D8618" i="53"/>
  <c r="U8618" i="53" s="1"/>
  <c r="V8618" i="53" s="1"/>
  <c r="AJ8618" i="53" s="1" a="1"/>
  <c r="AJ8618" i="53" s="1"/>
  <c r="W8622" i="53" l="1"/>
  <c r="AI8621" i="53" a="1"/>
  <c r="AI8621" i="53" s="1"/>
  <c r="AH8621" i="53" a="1"/>
  <c r="AH8621" i="53" s="1"/>
  <c r="B8621" i="53"/>
  <c r="C8620" i="53"/>
  <c r="D8619" i="53"/>
  <c r="U8619" i="53" s="1"/>
  <c r="V8619" i="53" s="1"/>
  <c r="AJ8619" i="53" s="1" a="1"/>
  <c r="AJ8619" i="53" s="1"/>
  <c r="W8623" i="53" l="1"/>
  <c r="AI8622" i="53" a="1"/>
  <c r="AI8622" i="53" s="1"/>
  <c r="AH8622" i="53" a="1"/>
  <c r="AH8622" i="53" s="1"/>
  <c r="B8622" i="53"/>
  <c r="C8621" i="53"/>
  <c r="D8620" i="53"/>
  <c r="U8620" i="53" s="1"/>
  <c r="V8620" i="53" s="1"/>
  <c r="AJ8620" i="53" s="1" a="1"/>
  <c r="AJ8620" i="53" s="1"/>
  <c r="W8624" i="53" l="1"/>
  <c r="AI8623" i="53" a="1"/>
  <c r="AI8623" i="53" s="1"/>
  <c r="AH8623" i="53" a="1"/>
  <c r="AH8623" i="53" s="1"/>
  <c r="B8623" i="53"/>
  <c r="C8622" i="53"/>
  <c r="D8621" i="53"/>
  <c r="U8621" i="53" s="1"/>
  <c r="V8621" i="53" s="1"/>
  <c r="AJ8621" i="53" s="1" a="1"/>
  <c r="AJ8621" i="53" s="1"/>
  <c r="W8625" i="53" l="1"/>
  <c r="AI8624" i="53" a="1"/>
  <c r="AI8624" i="53" s="1"/>
  <c r="AH8624" i="53" a="1"/>
  <c r="AH8624" i="53" s="1"/>
  <c r="B8624" i="53"/>
  <c r="C8623" i="53"/>
  <c r="D8622" i="53"/>
  <c r="U8622" i="53" s="1"/>
  <c r="V8622" i="53" s="1"/>
  <c r="AJ8622" i="53" s="1" a="1"/>
  <c r="AJ8622" i="53" s="1"/>
  <c r="W8626" i="53" l="1"/>
  <c r="AI8625" i="53" a="1"/>
  <c r="AI8625" i="53" s="1"/>
  <c r="AH8625" i="53" a="1"/>
  <c r="AH8625" i="53" s="1"/>
  <c r="B8625" i="53"/>
  <c r="C8624" i="53"/>
  <c r="D8623" i="53"/>
  <c r="U8623" i="53" s="1"/>
  <c r="V8623" i="53" s="1"/>
  <c r="AJ8623" i="53" s="1" a="1"/>
  <c r="AJ8623" i="53" s="1"/>
  <c r="W8627" i="53" l="1"/>
  <c r="AI8626" i="53" a="1"/>
  <c r="AI8626" i="53" s="1"/>
  <c r="AH8626" i="53" a="1"/>
  <c r="AH8626" i="53" s="1"/>
  <c r="B8626" i="53"/>
  <c r="C8625" i="53"/>
  <c r="D8624" i="53"/>
  <c r="U8624" i="53" s="1"/>
  <c r="V8624" i="53" s="1"/>
  <c r="AJ8624" i="53" s="1" a="1"/>
  <c r="AJ8624" i="53" s="1"/>
  <c r="W8628" i="53" l="1"/>
  <c r="AI8627" i="53" a="1"/>
  <c r="AI8627" i="53" s="1"/>
  <c r="AH8627" i="53" a="1"/>
  <c r="AH8627" i="53" s="1"/>
  <c r="B8627" i="53"/>
  <c r="C8626" i="53"/>
  <c r="D8625" i="53"/>
  <c r="U8625" i="53" s="1"/>
  <c r="V8625" i="53" s="1"/>
  <c r="AJ8625" i="53" s="1" a="1"/>
  <c r="AJ8625" i="53" s="1"/>
  <c r="W8629" i="53" l="1"/>
  <c r="AI8628" i="53" a="1"/>
  <c r="AI8628" i="53" s="1"/>
  <c r="AH8628" i="53" a="1"/>
  <c r="AH8628" i="53" s="1"/>
  <c r="B8628" i="53"/>
  <c r="C8627" i="53"/>
  <c r="D8626" i="53"/>
  <c r="U8626" i="53" s="1"/>
  <c r="V8626" i="53" s="1"/>
  <c r="AJ8626" i="53" s="1" a="1"/>
  <c r="AJ8626" i="53" s="1"/>
  <c r="W8630" i="53" l="1"/>
  <c r="AI8629" i="53" a="1"/>
  <c r="AI8629" i="53" s="1"/>
  <c r="AH8629" i="53" a="1"/>
  <c r="AH8629" i="53" s="1"/>
  <c r="B8629" i="53"/>
  <c r="C8628" i="53"/>
  <c r="D8627" i="53"/>
  <c r="U8627" i="53" s="1"/>
  <c r="V8627" i="53" s="1"/>
  <c r="AJ8627" i="53" s="1" a="1"/>
  <c r="AJ8627" i="53" s="1"/>
  <c r="W8631" i="53" l="1"/>
  <c r="AI8630" i="53" a="1"/>
  <c r="AI8630" i="53" s="1"/>
  <c r="AH8630" i="53" a="1"/>
  <c r="AH8630" i="53" s="1"/>
  <c r="B8630" i="53"/>
  <c r="C8629" i="53"/>
  <c r="D8628" i="53"/>
  <c r="U8628" i="53" s="1"/>
  <c r="V8628" i="53" s="1"/>
  <c r="AJ8628" i="53" s="1" a="1"/>
  <c r="AJ8628" i="53" s="1"/>
  <c r="W8632" i="53" l="1"/>
  <c r="AI8631" i="53" a="1"/>
  <c r="AI8631" i="53" s="1"/>
  <c r="AH8631" i="53" a="1"/>
  <c r="AH8631" i="53" s="1"/>
  <c r="B8631" i="53"/>
  <c r="C8630" i="53"/>
  <c r="D8629" i="53"/>
  <c r="U8629" i="53" s="1"/>
  <c r="V8629" i="53" s="1"/>
  <c r="AJ8629" i="53" s="1" a="1"/>
  <c r="AJ8629" i="53" s="1"/>
  <c r="W8633" i="53" l="1"/>
  <c r="AI8632" i="53" a="1"/>
  <c r="AI8632" i="53" s="1"/>
  <c r="AH8632" i="53" a="1"/>
  <c r="AH8632" i="53" s="1"/>
  <c r="B8632" i="53"/>
  <c r="C8631" i="53"/>
  <c r="D8630" i="53"/>
  <c r="U8630" i="53" s="1"/>
  <c r="V8630" i="53" s="1"/>
  <c r="AJ8630" i="53" s="1" a="1"/>
  <c r="AJ8630" i="53" s="1"/>
  <c r="W8634" i="53" l="1"/>
  <c r="AI8633" i="53" a="1"/>
  <c r="AI8633" i="53" s="1"/>
  <c r="AH8633" i="53" a="1"/>
  <c r="AH8633" i="53" s="1"/>
  <c r="B8633" i="53"/>
  <c r="C8632" i="53"/>
  <c r="D8631" i="53"/>
  <c r="U8631" i="53" s="1"/>
  <c r="V8631" i="53" s="1"/>
  <c r="AJ8631" i="53" s="1" a="1"/>
  <c r="AJ8631" i="53" s="1"/>
  <c r="W8635" i="53" l="1"/>
  <c r="AI8634" i="53" a="1"/>
  <c r="AI8634" i="53" s="1"/>
  <c r="AH8634" i="53" a="1"/>
  <c r="AH8634" i="53" s="1"/>
  <c r="B8634" i="53"/>
  <c r="C8633" i="53"/>
  <c r="D8632" i="53"/>
  <c r="U8632" i="53" s="1"/>
  <c r="V8632" i="53" s="1"/>
  <c r="AJ8632" i="53" s="1" a="1"/>
  <c r="AJ8632" i="53" s="1"/>
  <c r="W8636" i="53" l="1"/>
  <c r="AI8635" i="53" a="1"/>
  <c r="AI8635" i="53" s="1"/>
  <c r="AH8635" i="53" a="1"/>
  <c r="AH8635" i="53" s="1"/>
  <c r="B8635" i="53"/>
  <c r="C8634" i="53"/>
  <c r="D8633" i="53"/>
  <c r="U8633" i="53" s="1"/>
  <c r="V8633" i="53" s="1"/>
  <c r="AJ8633" i="53" s="1" a="1"/>
  <c r="AJ8633" i="53" s="1"/>
  <c r="W8637" i="53" l="1"/>
  <c r="AI8636" i="53" a="1"/>
  <c r="AI8636" i="53" s="1"/>
  <c r="AH8636" i="53" a="1"/>
  <c r="AH8636" i="53" s="1"/>
  <c r="B8636" i="53"/>
  <c r="C8635" i="53"/>
  <c r="D8634" i="53"/>
  <c r="U8634" i="53" s="1"/>
  <c r="V8634" i="53" s="1"/>
  <c r="AJ8634" i="53" s="1" a="1"/>
  <c r="AJ8634" i="53" s="1"/>
  <c r="W8638" i="53" l="1"/>
  <c r="AI8637" i="53" a="1"/>
  <c r="AI8637" i="53" s="1"/>
  <c r="AH8637" i="53" a="1"/>
  <c r="AH8637" i="53" s="1"/>
  <c r="B8637" i="53"/>
  <c r="C8636" i="53"/>
  <c r="D8635" i="53"/>
  <c r="U8635" i="53" s="1"/>
  <c r="V8635" i="53" s="1"/>
  <c r="AJ8635" i="53" s="1" a="1"/>
  <c r="AJ8635" i="53" s="1"/>
  <c r="W8639" i="53" l="1"/>
  <c r="AI8638" i="53" a="1"/>
  <c r="AI8638" i="53" s="1"/>
  <c r="AH8638" i="53" a="1"/>
  <c r="AH8638" i="53" s="1"/>
  <c r="B8638" i="53"/>
  <c r="C8637" i="53"/>
  <c r="D8636" i="53"/>
  <c r="U8636" i="53" s="1"/>
  <c r="V8636" i="53" s="1"/>
  <c r="AJ8636" i="53" s="1" a="1"/>
  <c r="AJ8636" i="53" s="1"/>
  <c r="W8640" i="53" l="1"/>
  <c r="AI8639" i="53" a="1"/>
  <c r="AI8639" i="53" s="1"/>
  <c r="AH8639" i="53" a="1"/>
  <c r="AH8639" i="53" s="1"/>
  <c r="B8639" i="53"/>
  <c r="C8638" i="53"/>
  <c r="D8637" i="53"/>
  <c r="U8637" i="53" s="1"/>
  <c r="V8637" i="53" s="1"/>
  <c r="AJ8637" i="53" s="1" a="1"/>
  <c r="AJ8637" i="53" s="1"/>
  <c r="W8641" i="53" l="1"/>
  <c r="AI8640" i="53" a="1"/>
  <c r="AI8640" i="53" s="1"/>
  <c r="AH8640" i="53" a="1"/>
  <c r="AH8640" i="53" s="1"/>
  <c r="B8640" i="53"/>
  <c r="C8639" i="53"/>
  <c r="D8638" i="53"/>
  <c r="U8638" i="53" s="1"/>
  <c r="V8638" i="53" s="1"/>
  <c r="AJ8638" i="53" s="1" a="1"/>
  <c r="AJ8638" i="53" s="1"/>
  <c r="W8642" i="53" l="1"/>
  <c r="AI8641" i="53" a="1"/>
  <c r="AI8641" i="53" s="1"/>
  <c r="AH8641" i="53" a="1"/>
  <c r="AH8641" i="53" s="1"/>
  <c r="B8641" i="53"/>
  <c r="C8640" i="53"/>
  <c r="D8639" i="53"/>
  <c r="U8639" i="53" s="1"/>
  <c r="V8639" i="53" s="1"/>
  <c r="AJ8639" i="53" s="1" a="1"/>
  <c r="AJ8639" i="53" s="1"/>
  <c r="W8643" i="53" l="1"/>
  <c r="AI8642" i="53" a="1"/>
  <c r="AI8642" i="53" s="1"/>
  <c r="AH8642" i="53" a="1"/>
  <c r="AH8642" i="53" s="1"/>
  <c r="B8642" i="53"/>
  <c r="C8641" i="53"/>
  <c r="D8640" i="53"/>
  <c r="U8640" i="53" s="1"/>
  <c r="V8640" i="53" s="1"/>
  <c r="AJ8640" i="53" s="1" a="1"/>
  <c r="AJ8640" i="53" s="1"/>
  <c r="W8644" i="53" l="1"/>
  <c r="AI8643" i="53" a="1"/>
  <c r="AI8643" i="53" s="1"/>
  <c r="AH8643" i="53" a="1"/>
  <c r="AH8643" i="53" s="1"/>
  <c r="B8643" i="53"/>
  <c r="C8642" i="53"/>
  <c r="D8641" i="53"/>
  <c r="U8641" i="53" s="1"/>
  <c r="V8641" i="53" s="1"/>
  <c r="AJ8641" i="53" s="1" a="1"/>
  <c r="AJ8641" i="53" s="1"/>
  <c r="W8645" i="53" l="1"/>
  <c r="AI8644" i="53" a="1"/>
  <c r="AI8644" i="53" s="1"/>
  <c r="AH8644" i="53" a="1"/>
  <c r="AH8644" i="53" s="1"/>
  <c r="B8644" i="53"/>
  <c r="C8643" i="53"/>
  <c r="D8642" i="53"/>
  <c r="U8642" i="53" s="1"/>
  <c r="V8642" i="53" s="1"/>
  <c r="AJ8642" i="53" s="1" a="1"/>
  <c r="AJ8642" i="53" s="1"/>
  <c r="W8646" i="53" l="1"/>
  <c r="AI8645" i="53" a="1"/>
  <c r="AI8645" i="53" s="1"/>
  <c r="AH8645" i="53" a="1"/>
  <c r="AH8645" i="53" s="1"/>
  <c r="B8645" i="53"/>
  <c r="C8644" i="53"/>
  <c r="D8643" i="53"/>
  <c r="U8643" i="53" s="1"/>
  <c r="V8643" i="53" s="1"/>
  <c r="AJ8643" i="53" s="1" a="1"/>
  <c r="AJ8643" i="53" s="1"/>
  <c r="W8647" i="53" l="1"/>
  <c r="AI8646" i="53" a="1"/>
  <c r="AI8646" i="53" s="1"/>
  <c r="AH8646" i="53" a="1"/>
  <c r="AH8646" i="53" s="1"/>
  <c r="B8646" i="53"/>
  <c r="C8645" i="53"/>
  <c r="D8644" i="53"/>
  <c r="U8644" i="53" s="1"/>
  <c r="V8644" i="53" s="1"/>
  <c r="AJ8644" i="53" s="1" a="1"/>
  <c r="AJ8644" i="53" s="1"/>
  <c r="W8648" i="53" l="1"/>
  <c r="AI8647" i="53" a="1"/>
  <c r="AI8647" i="53" s="1"/>
  <c r="AH8647" i="53" a="1"/>
  <c r="AH8647" i="53" s="1"/>
  <c r="B8647" i="53"/>
  <c r="C8646" i="53"/>
  <c r="D8645" i="53"/>
  <c r="U8645" i="53" s="1"/>
  <c r="V8645" i="53" s="1"/>
  <c r="AJ8645" i="53" s="1" a="1"/>
  <c r="AJ8645" i="53" s="1"/>
  <c r="W8649" i="53" l="1"/>
  <c r="AI8648" i="53" a="1"/>
  <c r="AI8648" i="53" s="1"/>
  <c r="AH8648" i="53" a="1"/>
  <c r="AH8648" i="53" s="1"/>
  <c r="B8648" i="53"/>
  <c r="C8647" i="53"/>
  <c r="D8646" i="53"/>
  <c r="U8646" i="53" s="1"/>
  <c r="V8646" i="53" s="1"/>
  <c r="AJ8646" i="53" s="1" a="1"/>
  <c r="AJ8646" i="53" s="1"/>
  <c r="W8650" i="53" l="1"/>
  <c r="AI8649" i="53" a="1"/>
  <c r="AI8649" i="53" s="1"/>
  <c r="AH8649" i="53" a="1"/>
  <c r="AH8649" i="53" s="1"/>
  <c r="B8649" i="53"/>
  <c r="C8648" i="53"/>
  <c r="D8647" i="53"/>
  <c r="U8647" i="53" s="1"/>
  <c r="V8647" i="53" s="1"/>
  <c r="AJ8647" i="53" s="1" a="1"/>
  <c r="AJ8647" i="53" s="1"/>
  <c r="W8651" i="53" l="1"/>
  <c r="AI8650" i="53" a="1"/>
  <c r="AI8650" i="53" s="1"/>
  <c r="AH8650" i="53" a="1"/>
  <c r="AH8650" i="53" s="1"/>
  <c r="B8650" i="53"/>
  <c r="C8649" i="53"/>
  <c r="D8648" i="53"/>
  <c r="U8648" i="53" s="1"/>
  <c r="V8648" i="53" s="1"/>
  <c r="AJ8648" i="53" s="1" a="1"/>
  <c r="AJ8648" i="53" s="1"/>
  <c r="W8652" i="53" l="1"/>
  <c r="AI8651" i="53" a="1"/>
  <c r="AI8651" i="53" s="1"/>
  <c r="AH8651" i="53" a="1"/>
  <c r="AH8651" i="53" s="1"/>
  <c r="B8651" i="53"/>
  <c r="C8650" i="53"/>
  <c r="D8649" i="53"/>
  <c r="U8649" i="53" s="1"/>
  <c r="V8649" i="53" s="1"/>
  <c r="AJ8649" i="53" s="1" a="1"/>
  <c r="AJ8649" i="53" s="1"/>
  <c r="W8653" i="53" l="1"/>
  <c r="AI8652" i="53" a="1"/>
  <c r="AI8652" i="53" s="1"/>
  <c r="AH8652" i="53" a="1"/>
  <c r="AH8652" i="53" s="1"/>
  <c r="B8652" i="53"/>
  <c r="C8651" i="53"/>
  <c r="D8650" i="53"/>
  <c r="U8650" i="53" s="1"/>
  <c r="V8650" i="53" s="1"/>
  <c r="AJ8650" i="53" s="1" a="1"/>
  <c r="AJ8650" i="53" s="1"/>
  <c r="W8654" i="53" l="1"/>
  <c r="AI8653" i="53" a="1"/>
  <c r="AI8653" i="53" s="1"/>
  <c r="AH8653" i="53" a="1"/>
  <c r="AH8653" i="53" s="1"/>
  <c r="B8653" i="53"/>
  <c r="C8652" i="53"/>
  <c r="D8651" i="53"/>
  <c r="U8651" i="53" s="1"/>
  <c r="V8651" i="53" s="1"/>
  <c r="AJ8651" i="53" s="1" a="1"/>
  <c r="AJ8651" i="53" s="1"/>
  <c r="W8655" i="53" l="1"/>
  <c r="AI8654" i="53" a="1"/>
  <c r="AI8654" i="53" s="1"/>
  <c r="AH8654" i="53" a="1"/>
  <c r="AH8654" i="53" s="1"/>
  <c r="B8654" i="53"/>
  <c r="C8653" i="53"/>
  <c r="D8652" i="53"/>
  <c r="U8652" i="53" s="1"/>
  <c r="V8652" i="53" s="1"/>
  <c r="AJ8652" i="53" s="1" a="1"/>
  <c r="AJ8652" i="53" s="1"/>
  <c r="W8656" i="53" l="1"/>
  <c r="AI8655" i="53" a="1"/>
  <c r="AI8655" i="53" s="1"/>
  <c r="AH8655" i="53" a="1"/>
  <c r="AH8655" i="53" s="1"/>
  <c r="B8655" i="53"/>
  <c r="C8654" i="53"/>
  <c r="D8653" i="53"/>
  <c r="U8653" i="53" s="1"/>
  <c r="V8653" i="53" s="1"/>
  <c r="AJ8653" i="53" s="1" a="1"/>
  <c r="AJ8653" i="53" s="1"/>
  <c r="W8657" i="53" l="1"/>
  <c r="AI8656" i="53" a="1"/>
  <c r="AI8656" i="53" s="1"/>
  <c r="AH8656" i="53" a="1"/>
  <c r="AH8656" i="53" s="1"/>
  <c r="B8656" i="53"/>
  <c r="C8655" i="53"/>
  <c r="D8654" i="53"/>
  <c r="U8654" i="53" s="1"/>
  <c r="V8654" i="53" s="1"/>
  <c r="AJ8654" i="53" s="1" a="1"/>
  <c r="AJ8654" i="53" s="1"/>
  <c r="W8658" i="53" l="1"/>
  <c r="AI8657" i="53" a="1"/>
  <c r="AI8657" i="53" s="1"/>
  <c r="AH8657" i="53" a="1"/>
  <c r="AH8657" i="53" s="1"/>
  <c r="B8657" i="53"/>
  <c r="C8656" i="53"/>
  <c r="D8655" i="53"/>
  <c r="U8655" i="53" s="1"/>
  <c r="V8655" i="53" s="1"/>
  <c r="AJ8655" i="53" s="1" a="1"/>
  <c r="AJ8655" i="53" s="1"/>
  <c r="W8659" i="53" l="1"/>
  <c r="AI8658" i="53" a="1"/>
  <c r="AI8658" i="53" s="1"/>
  <c r="AH8658" i="53" a="1"/>
  <c r="AH8658" i="53" s="1"/>
  <c r="B8658" i="53"/>
  <c r="C8657" i="53"/>
  <c r="D8656" i="53"/>
  <c r="U8656" i="53" s="1"/>
  <c r="V8656" i="53" s="1"/>
  <c r="AJ8656" i="53" s="1" a="1"/>
  <c r="AJ8656" i="53" s="1"/>
  <c r="W8660" i="53" l="1"/>
  <c r="AI8659" i="53" a="1"/>
  <c r="AI8659" i="53" s="1"/>
  <c r="AH8659" i="53" a="1"/>
  <c r="AH8659" i="53" s="1"/>
  <c r="B8659" i="53"/>
  <c r="C8658" i="53"/>
  <c r="D8657" i="53"/>
  <c r="U8657" i="53" s="1"/>
  <c r="V8657" i="53" s="1"/>
  <c r="AJ8657" i="53" s="1" a="1"/>
  <c r="AJ8657" i="53" s="1"/>
  <c r="W8661" i="53" l="1"/>
  <c r="AI8660" i="53" a="1"/>
  <c r="AI8660" i="53" s="1"/>
  <c r="AH8660" i="53" a="1"/>
  <c r="AH8660" i="53" s="1"/>
  <c r="B8660" i="53"/>
  <c r="C8659" i="53"/>
  <c r="D8658" i="53"/>
  <c r="U8658" i="53" s="1"/>
  <c r="V8658" i="53" s="1"/>
  <c r="AJ8658" i="53" s="1" a="1"/>
  <c r="AJ8658" i="53" s="1"/>
  <c r="W8662" i="53" l="1"/>
  <c r="AI8661" i="53" a="1"/>
  <c r="AI8661" i="53" s="1"/>
  <c r="AH8661" i="53" a="1"/>
  <c r="AH8661" i="53" s="1"/>
  <c r="B8661" i="53"/>
  <c r="C8660" i="53"/>
  <c r="D8659" i="53"/>
  <c r="U8659" i="53" s="1"/>
  <c r="V8659" i="53" s="1"/>
  <c r="AJ8659" i="53" s="1" a="1"/>
  <c r="AJ8659" i="53" s="1"/>
  <c r="W8663" i="53" l="1"/>
  <c r="AI8662" i="53" a="1"/>
  <c r="AI8662" i="53" s="1"/>
  <c r="AH8662" i="53" a="1"/>
  <c r="AH8662" i="53" s="1"/>
  <c r="B8662" i="53"/>
  <c r="C8661" i="53"/>
  <c r="D8660" i="53"/>
  <c r="U8660" i="53" s="1"/>
  <c r="V8660" i="53" s="1"/>
  <c r="AJ8660" i="53" s="1" a="1"/>
  <c r="AJ8660" i="53" s="1"/>
  <c r="W8664" i="53" l="1"/>
  <c r="AI8663" i="53" a="1"/>
  <c r="AI8663" i="53" s="1"/>
  <c r="AH8663" i="53" a="1"/>
  <c r="AH8663" i="53" s="1"/>
  <c r="B8663" i="53"/>
  <c r="C8662" i="53"/>
  <c r="D8661" i="53"/>
  <c r="U8661" i="53" s="1"/>
  <c r="V8661" i="53" s="1"/>
  <c r="AJ8661" i="53" s="1" a="1"/>
  <c r="AJ8661" i="53" s="1"/>
  <c r="W8665" i="53" l="1"/>
  <c r="AI8664" i="53" a="1"/>
  <c r="AI8664" i="53" s="1"/>
  <c r="AH8664" i="53" a="1"/>
  <c r="AH8664" i="53" s="1"/>
  <c r="B8664" i="53"/>
  <c r="C8663" i="53"/>
  <c r="D8662" i="53"/>
  <c r="U8662" i="53" s="1"/>
  <c r="V8662" i="53" s="1"/>
  <c r="AJ8662" i="53" s="1" a="1"/>
  <c r="AJ8662" i="53" s="1"/>
  <c r="W8666" i="53" l="1"/>
  <c r="AI8665" i="53" a="1"/>
  <c r="AI8665" i="53" s="1"/>
  <c r="AH8665" i="53" a="1"/>
  <c r="AH8665" i="53" s="1"/>
  <c r="B8665" i="53"/>
  <c r="C8664" i="53"/>
  <c r="D8663" i="53"/>
  <c r="U8663" i="53" s="1"/>
  <c r="V8663" i="53" s="1"/>
  <c r="AJ8663" i="53" s="1" a="1"/>
  <c r="AJ8663" i="53" s="1"/>
  <c r="W8667" i="53" l="1"/>
  <c r="AI8666" i="53" a="1"/>
  <c r="AI8666" i="53" s="1"/>
  <c r="AH8666" i="53" a="1"/>
  <c r="AH8666" i="53" s="1"/>
  <c r="B8666" i="53"/>
  <c r="C8665" i="53"/>
  <c r="D8664" i="53"/>
  <c r="U8664" i="53" s="1"/>
  <c r="V8664" i="53" s="1"/>
  <c r="AJ8664" i="53" s="1" a="1"/>
  <c r="AJ8664" i="53" s="1"/>
  <c r="W8668" i="53" l="1"/>
  <c r="AI8667" i="53" a="1"/>
  <c r="AI8667" i="53" s="1"/>
  <c r="AH8667" i="53" a="1"/>
  <c r="AH8667" i="53" s="1"/>
  <c r="B8667" i="53"/>
  <c r="C8666" i="53"/>
  <c r="D8665" i="53"/>
  <c r="U8665" i="53" s="1"/>
  <c r="V8665" i="53" s="1"/>
  <c r="AJ8665" i="53" s="1" a="1"/>
  <c r="AJ8665" i="53" s="1"/>
  <c r="W8669" i="53" l="1"/>
  <c r="AI8668" i="53" a="1"/>
  <c r="AI8668" i="53" s="1"/>
  <c r="AH8668" i="53" a="1"/>
  <c r="AH8668" i="53" s="1"/>
  <c r="B8668" i="53"/>
  <c r="C8667" i="53"/>
  <c r="D8666" i="53"/>
  <c r="U8666" i="53" s="1"/>
  <c r="V8666" i="53" s="1"/>
  <c r="AJ8666" i="53" s="1" a="1"/>
  <c r="AJ8666" i="53" s="1"/>
  <c r="W8670" i="53" l="1"/>
  <c r="AI8669" i="53" a="1"/>
  <c r="AI8669" i="53" s="1"/>
  <c r="AH8669" i="53" a="1"/>
  <c r="AH8669" i="53" s="1"/>
  <c r="B8669" i="53"/>
  <c r="C8668" i="53"/>
  <c r="D8667" i="53"/>
  <c r="U8667" i="53" s="1"/>
  <c r="V8667" i="53" s="1"/>
  <c r="AJ8667" i="53" s="1" a="1"/>
  <c r="AJ8667" i="53" s="1"/>
  <c r="W8671" i="53" l="1"/>
  <c r="AI8670" i="53" a="1"/>
  <c r="AI8670" i="53" s="1"/>
  <c r="AH8670" i="53" a="1"/>
  <c r="AH8670" i="53" s="1"/>
  <c r="B8670" i="53"/>
  <c r="C8669" i="53"/>
  <c r="D8668" i="53"/>
  <c r="U8668" i="53" s="1"/>
  <c r="V8668" i="53" s="1"/>
  <c r="AJ8668" i="53" s="1" a="1"/>
  <c r="AJ8668" i="53" s="1"/>
  <c r="W8672" i="53" l="1"/>
  <c r="AI8671" i="53" a="1"/>
  <c r="AI8671" i="53" s="1"/>
  <c r="AH8671" i="53" a="1"/>
  <c r="AH8671" i="53" s="1"/>
  <c r="B8671" i="53"/>
  <c r="C8670" i="53"/>
  <c r="D8669" i="53"/>
  <c r="U8669" i="53" s="1"/>
  <c r="V8669" i="53" s="1"/>
  <c r="AJ8669" i="53" s="1" a="1"/>
  <c r="AJ8669" i="53" s="1"/>
  <c r="W8673" i="53" l="1"/>
  <c r="AI8672" i="53" a="1"/>
  <c r="AI8672" i="53" s="1"/>
  <c r="AH8672" i="53" a="1"/>
  <c r="AH8672" i="53" s="1"/>
  <c r="B8672" i="53"/>
  <c r="C8671" i="53"/>
  <c r="D8670" i="53"/>
  <c r="U8670" i="53" s="1"/>
  <c r="V8670" i="53" s="1"/>
  <c r="AJ8670" i="53" s="1" a="1"/>
  <c r="AJ8670" i="53" s="1"/>
  <c r="W8674" i="53" l="1"/>
  <c r="AI8673" i="53" a="1"/>
  <c r="AI8673" i="53" s="1"/>
  <c r="AH8673" i="53" a="1"/>
  <c r="AH8673" i="53" s="1"/>
  <c r="B8673" i="53"/>
  <c r="C8672" i="53"/>
  <c r="D8671" i="53"/>
  <c r="U8671" i="53" s="1"/>
  <c r="V8671" i="53" s="1"/>
  <c r="AJ8671" i="53" s="1" a="1"/>
  <c r="AJ8671" i="53" s="1"/>
  <c r="W8675" i="53" l="1"/>
  <c r="AI8674" i="53" a="1"/>
  <c r="AI8674" i="53" s="1"/>
  <c r="AH8674" i="53" a="1"/>
  <c r="AH8674" i="53" s="1"/>
  <c r="B8674" i="53"/>
  <c r="C8673" i="53"/>
  <c r="D8672" i="53"/>
  <c r="U8672" i="53" s="1"/>
  <c r="V8672" i="53" s="1"/>
  <c r="AJ8672" i="53" s="1" a="1"/>
  <c r="AJ8672" i="53" s="1"/>
  <c r="W8676" i="53" l="1"/>
  <c r="AI8675" i="53" a="1"/>
  <c r="AI8675" i="53" s="1"/>
  <c r="AH8675" i="53" a="1"/>
  <c r="AH8675" i="53" s="1"/>
  <c r="B8675" i="53"/>
  <c r="C8674" i="53"/>
  <c r="D8673" i="53"/>
  <c r="U8673" i="53" s="1"/>
  <c r="V8673" i="53" s="1"/>
  <c r="AJ8673" i="53" s="1" a="1"/>
  <c r="AJ8673" i="53" s="1"/>
  <c r="W8677" i="53" l="1"/>
  <c r="AI8676" i="53" a="1"/>
  <c r="AI8676" i="53" s="1"/>
  <c r="AH8676" i="53" a="1"/>
  <c r="AH8676" i="53" s="1"/>
  <c r="B8676" i="53"/>
  <c r="C8675" i="53"/>
  <c r="D8674" i="53"/>
  <c r="U8674" i="53" s="1"/>
  <c r="V8674" i="53" s="1"/>
  <c r="AJ8674" i="53" s="1" a="1"/>
  <c r="AJ8674" i="53" s="1"/>
  <c r="W8678" i="53" l="1"/>
  <c r="AI8677" i="53" a="1"/>
  <c r="AI8677" i="53" s="1"/>
  <c r="AH8677" i="53" a="1"/>
  <c r="AH8677" i="53" s="1"/>
  <c r="B8677" i="53"/>
  <c r="C8676" i="53"/>
  <c r="D8675" i="53"/>
  <c r="U8675" i="53" s="1"/>
  <c r="V8675" i="53" s="1"/>
  <c r="AJ8675" i="53" s="1" a="1"/>
  <c r="AJ8675" i="53" s="1"/>
  <c r="W8679" i="53" l="1"/>
  <c r="AI8678" i="53" a="1"/>
  <c r="AI8678" i="53" s="1"/>
  <c r="AH8678" i="53" a="1"/>
  <c r="AH8678" i="53" s="1"/>
  <c r="B8678" i="53"/>
  <c r="C8677" i="53"/>
  <c r="D8676" i="53"/>
  <c r="U8676" i="53" s="1"/>
  <c r="V8676" i="53" s="1"/>
  <c r="AJ8676" i="53" s="1" a="1"/>
  <c r="AJ8676" i="53" s="1"/>
  <c r="W8680" i="53" l="1"/>
  <c r="AI8679" i="53" a="1"/>
  <c r="AI8679" i="53" s="1"/>
  <c r="AH8679" i="53" a="1"/>
  <c r="AH8679" i="53" s="1"/>
  <c r="B8679" i="53"/>
  <c r="C8678" i="53"/>
  <c r="D8677" i="53"/>
  <c r="U8677" i="53" s="1"/>
  <c r="V8677" i="53" s="1"/>
  <c r="AJ8677" i="53" s="1" a="1"/>
  <c r="AJ8677" i="53" s="1"/>
  <c r="W8681" i="53" l="1"/>
  <c r="AI8680" i="53" a="1"/>
  <c r="AI8680" i="53" s="1"/>
  <c r="AH8680" i="53" a="1"/>
  <c r="AH8680" i="53" s="1"/>
  <c r="B8680" i="53"/>
  <c r="C8679" i="53"/>
  <c r="D8678" i="53"/>
  <c r="U8678" i="53" s="1"/>
  <c r="V8678" i="53" s="1"/>
  <c r="AJ8678" i="53" s="1" a="1"/>
  <c r="AJ8678" i="53" s="1"/>
  <c r="W8682" i="53" l="1"/>
  <c r="AI8681" i="53" a="1"/>
  <c r="AI8681" i="53" s="1"/>
  <c r="AH8681" i="53" a="1"/>
  <c r="AH8681" i="53" s="1"/>
  <c r="B8681" i="53"/>
  <c r="C8680" i="53"/>
  <c r="D8679" i="53"/>
  <c r="U8679" i="53" s="1"/>
  <c r="V8679" i="53" s="1"/>
  <c r="AJ8679" i="53" s="1" a="1"/>
  <c r="AJ8679" i="53" s="1"/>
  <c r="W8683" i="53" l="1"/>
  <c r="AI8682" i="53" a="1"/>
  <c r="AI8682" i="53" s="1"/>
  <c r="AH8682" i="53" a="1"/>
  <c r="AH8682" i="53" s="1"/>
  <c r="B8682" i="53"/>
  <c r="C8681" i="53"/>
  <c r="D8680" i="53"/>
  <c r="U8680" i="53" s="1"/>
  <c r="V8680" i="53" s="1"/>
  <c r="AJ8680" i="53" s="1" a="1"/>
  <c r="AJ8680" i="53" s="1"/>
  <c r="W8684" i="53" l="1"/>
  <c r="AI8683" i="53" a="1"/>
  <c r="AI8683" i="53" s="1"/>
  <c r="AH8683" i="53" a="1"/>
  <c r="AH8683" i="53" s="1"/>
  <c r="B8683" i="53"/>
  <c r="C8682" i="53"/>
  <c r="D8681" i="53"/>
  <c r="U8681" i="53" s="1"/>
  <c r="V8681" i="53" s="1"/>
  <c r="AJ8681" i="53" s="1" a="1"/>
  <c r="AJ8681" i="53" s="1"/>
  <c r="W8685" i="53" l="1"/>
  <c r="AI8684" i="53" a="1"/>
  <c r="AI8684" i="53" s="1"/>
  <c r="AH8684" i="53" a="1"/>
  <c r="AH8684" i="53" s="1"/>
  <c r="B8684" i="53"/>
  <c r="C8683" i="53"/>
  <c r="D8682" i="53"/>
  <c r="U8682" i="53" s="1"/>
  <c r="V8682" i="53" s="1"/>
  <c r="AJ8682" i="53" s="1" a="1"/>
  <c r="AJ8682" i="53" s="1"/>
  <c r="W8686" i="53" l="1"/>
  <c r="AI8685" i="53" a="1"/>
  <c r="AI8685" i="53" s="1"/>
  <c r="AH8685" i="53" a="1"/>
  <c r="AH8685" i="53" s="1"/>
  <c r="B8685" i="53"/>
  <c r="C8684" i="53"/>
  <c r="D8683" i="53"/>
  <c r="U8683" i="53" s="1"/>
  <c r="V8683" i="53" s="1"/>
  <c r="AJ8683" i="53" s="1" a="1"/>
  <c r="AJ8683" i="53" s="1"/>
  <c r="W8687" i="53" l="1"/>
  <c r="AI8686" i="53" a="1"/>
  <c r="AI8686" i="53" s="1"/>
  <c r="AH8686" i="53" a="1"/>
  <c r="AH8686" i="53" s="1"/>
  <c r="B8686" i="53"/>
  <c r="C8685" i="53"/>
  <c r="D8684" i="53"/>
  <c r="U8684" i="53" s="1"/>
  <c r="V8684" i="53" s="1"/>
  <c r="AJ8684" i="53" s="1" a="1"/>
  <c r="AJ8684" i="53" s="1"/>
  <c r="W8688" i="53" l="1"/>
  <c r="AI8687" i="53" a="1"/>
  <c r="AI8687" i="53" s="1"/>
  <c r="AH8687" i="53" a="1"/>
  <c r="AH8687" i="53" s="1"/>
  <c r="B8687" i="53"/>
  <c r="C8686" i="53"/>
  <c r="D8685" i="53"/>
  <c r="U8685" i="53" s="1"/>
  <c r="V8685" i="53" s="1"/>
  <c r="AJ8685" i="53" s="1" a="1"/>
  <c r="AJ8685" i="53" s="1"/>
  <c r="W8689" i="53" l="1"/>
  <c r="AI8688" i="53" a="1"/>
  <c r="AI8688" i="53" s="1"/>
  <c r="AH8688" i="53" a="1"/>
  <c r="AH8688" i="53" s="1"/>
  <c r="B8688" i="53"/>
  <c r="C8687" i="53"/>
  <c r="D8686" i="53"/>
  <c r="U8686" i="53" s="1"/>
  <c r="V8686" i="53" s="1"/>
  <c r="AJ8686" i="53" s="1" a="1"/>
  <c r="AJ8686" i="53" s="1"/>
  <c r="W8690" i="53" l="1"/>
  <c r="AI8689" i="53" a="1"/>
  <c r="AI8689" i="53" s="1"/>
  <c r="AH8689" i="53" a="1"/>
  <c r="AH8689" i="53" s="1"/>
  <c r="B8689" i="53"/>
  <c r="C8688" i="53"/>
  <c r="D8687" i="53"/>
  <c r="U8687" i="53" s="1"/>
  <c r="V8687" i="53" s="1"/>
  <c r="AJ8687" i="53" s="1" a="1"/>
  <c r="AJ8687" i="53" s="1"/>
  <c r="W8691" i="53" l="1"/>
  <c r="AI8690" i="53" a="1"/>
  <c r="AI8690" i="53" s="1"/>
  <c r="AH8690" i="53" a="1"/>
  <c r="AH8690" i="53" s="1"/>
  <c r="B8690" i="53"/>
  <c r="C8689" i="53"/>
  <c r="D8688" i="53"/>
  <c r="U8688" i="53" s="1"/>
  <c r="V8688" i="53" s="1"/>
  <c r="AJ8688" i="53" s="1" a="1"/>
  <c r="AJ8688" i="53" s="1"/>
  <c r="W8692" i="53" l="1"/>
  <c r="AI8691" i="53" a="1"/>
  <c r="AI8691" i="53" s="1"/>
  <c r="AH8691" i="53" a="1"/>
  <c r="AH8691" i="53" s="1"/>
  <c r="B8691" i="53"/>
  <c r="C8690" i="53"/>
  <c r="D8689" i="53"/>
  <c r="U8689" i="53" s="1"/>
  <c r="V8689" i="53" s="1"/>
  <c r="AJ8689" i="53" s="1" a="1"/>
  <c r="AJ8689" i="53" s="1"/>
  <c r="W8693" i="53" l="1"/>
  <c r="AI8692" i="53" a="1"/>
  <c r="AI8692" i="53" s="1"/>
  <c r="AH8692" i="53" a="1"/>
  <c r="AH8692" i="53" s="1"/>
  <c r="B8692" i="53"/>
  <c r="C8691" i="53"/>
  <c r="D8690" i="53"/>
  <c r="U8690" i="53" s="1"/>
  <c r="V8690" i="53" s="1"/>
  <c r="AJ8690" i="53" s="1" a="1"/>
  <c r="AJ8690" i="53" s="1"/>
  <c r="W8694" i="53" l="1"/>
  <c r="AI8693" i="53" a="1"/>
  <c r="AI8693" i="53" s="1"/>
  <c r="AH8693" i="53" a="1"/>
  <c r="AH8693" i="53" s="1"/>
  <c r="B8693" i="53"/>
  <c r="C8692" i="53"/>
  <c r="D8691" i="53"/>
  <c r="U8691" i="53" s="1"/>
  <c r="V8691" i="53" s="1"/>
  <c r="AJ8691" i="53" s="1" a="1"/>
  <c r="AJ8691" i="53" s="1"/>
  <c r="W8695" i="53" l="1"/>
  <c r="AI8694" i="53" a="1"/>
  <c r="AI8694" i="53" s="1"/>
  <c r="AH8694" i="53" a="1"/>
  <c r="AH8694" i="53" s="1"/>
  <c r="B8694" i="53"/>
  <c r="C8693" i="53"/>
  <c r="D8692" i="53"/>
  <c r="U8692" i="53" s="1"/>
  <c r="V8692" i="53" s="1"/>
  <c r="AJ8692" i="53" s="1" a="1"/>
  <c r="AJ8692" i="53" s="1"/>
  <c r="W8696" i="53" l="1"/>
  <c r="AI8695" i="53" a="1"/>
  <c r="AI8695" i="53" s="1"/>
  <c r="AH8695" i="53" a="1"/>
  <c r="AH8695" i="53" s="1"/>
  <c r="B8695" i="53"/>
  <c r="C8694" i="53"/>
  <c r="D8693" i="53"/>
  <c r="U8693" i="53" s="1"/>
  <c r="V8693" i="53" s="1"/>
  <c r="AJ8693" i="53" s="1" a="1"/>
  <c r="AJ8693" i="53" s="1"/>
  <c r="W8697" i="53" l="1"/>
  <c r="AI8696" i="53" a="1"/>
  <c r="AI8696" i="53" s="1"/>
  <c r="AH8696" i="53" a="1"/>
  <c r="AH8696" i="53" s="1"/>
  <c r="B8696" i="53"/>
  <c r="C8695" i="53"/>
  <c r="D8694" i="53"/>
  <c r="U8694" i="53" s="1"/>
  <c r="V8694" i="53" s="1"/>
  <c r="AJ8694" i="53" s="1" a="1"/>
  <c r="AJ8694" i="53" s="1"/>
  <c r="W8698" i="53" l="1"/>
  <c r="AI8697" i="53" a="1"/>
  <c r="AI8697" i="53" s="1"/>
  <c r="AH8697" i="53" a="1"/>
  <c r="AH8697" i="53" s="1"/>
  <c r="B8697" i="53"/>
  <c r="C8696" i="53"/>
  <c r="D8695" i="53"/>
  <c r="U8695" i="53" s="1"/>
  <c r="V8695" i="53" s="1"/>
  <c r="AJ8695" i="53" s="1" a="1"/>
  <c r="AJ8695" i="53" s="1"/>
  <c r="W8699" i="53" l="1"/>
  <c r="AI8698" i="53" a="1"/>
  <c r="AI8698" i="53" s="1"/>
  <c r="AH8698" i="53" a="1"/>
  <c r="AH8698" i="53" s="1"/>
  <c r="B8698" i="53"/>
  <c r="C8697" i="53"/>
  <c r="D8696" i="53"/>
  <c r="U8696" i="53" s="1"/>
  <c r="V8696" i="53" s="1"/>
  <c r="AJ8696" i="53" s="1" a="1"/>
  <c r="AJ8696" i="53" s="1"/>
  <c r="W8700" i="53" l="1"/>
  <c r="AI8699" i="53" a="1"/>
  <c r="AI8699" i="53" s="1"/>
  <c r="AH8699" i="53" a="1"/>
  <c r="AH8699" i="53" s="1"/>
  <c r="B8699" i="53"/>
  <c r="C8698" i="53"/>
  <c r="D8697" i="53"/>
  <c r="U8697" i="53" s="1"/>
  <c r="V8697" i="53" s="1"/>
  <c r="AJ8697" i="53" s="1" a="1"/>
  <c r="AJ8697" i="53" s="1"/>
  <c r="W8701" i="53" l="1"/>
  <c r="AI8700" i="53" a="1"/>
  <c r="AI8700" i="53" s="1"/>
  <c r="AH8700" i="53" a="1"/>
  <c r="AH8700" i="53" s="1"/>
  <c r="B8700" i="53"/>
  <c r="C8699" i="53"/>
  <c r="D8698" i="53"/>
  <c r="U8698" i="53" s="1"/>
  <c r="V8698" i="53" s="1"/>
  <c r="AJ8698" i="53" s="1" a="1"/>
  <c r="AJ8698" i="53" s="1"/>
  <c r="W8702" i="53" l="1"/>
  <c r="AI8701" i="53" a="1"/>
  <c r="AI8701" i="53" s="1"/>
  <c r="AH8701" i="53" a="1"/>
  <c r="AH8701" i="53" s="1"/>
  <c r="B8701" i="53"/>
  <c r="C8700" i="53"/>
  <c r="D8699" i="53"/>
  <c r="U8699" i="53" s="1"/>
  <c r="V8699" i="53" s="1"/>
  <c r="AJ8699" i="53" s="1" a="1"/>
  <c r="AJ8699" i="53" s="1"/>
  <c r="W8703" i="53" l="1"/>
  <c r="AI8702" i="53" a="1"/>
  <c r="AI8702" i="53" s="1"/>
  <c r="AH8702" i="53" a="1"/>
  <c r="AH8702" i="53" s="1"/>
  <c r="B8702" i="53"/>
  <c r="C8701" i="53"/>
  <c r="D8700" i="53"/>
  <c r="U8700" i="53" s="1"/>
  <c r="V8700" i="53" s="1"/>
  <c r="AJ8700" i="53" s="1" a="1"/>
  <c r="AJ8700" i="53" s="1"/>
  <c r="W8704" i="53" l="1"/>
  <c r="AI8703" i="53" a="1"/>
  <c r="AI8703" i="53" s="1"/>
  <c r="AH8703" i="53" a="1"/>
  <c r="AH8703" i="53" s="1"/>
  <c r="B8703" i="53"/>
  <c r="C8702" i="53"/>
  <c r="D8701" i="53"/>
  <c r="U8701" i="53" s="1"/>
  <c r="V8701" i="53" s="1"/>
  <c r="AJ8701" i="53" s="1" a="1"/>
  <c r="AJ8701" i="53" s="1"/>
  <c r="W8705" i="53" l="1"/>
  <c r="AI8704" i="53" a="1"/>
  <c r="AI8704" i="53" s="1"/>
  <c r="AH8704" i="53" a="1"/>
  <c r="AH8704" i="53" s="1"/>
  <c r="B8704" i="53"/>
  <c r="C8703" i="53"/>
  <c r="D8702" i="53"/>
  <c r="U8702" i="53" s="1"/>
  <c r="V8702" i="53" s="1"/>
  <c r="AJ8702" i="53" s="1" a="1"/>
  <c r="AJ8702" i="53" s="1"/>
  <c r="W8706" i="53" l="1"/>
  <c r="AI8705" i="53" a="1"/>
  <c r="AI8705" i="53" s="1"/>
  <c r="AH8705" i="53" a="1"/>
  <c r="AH8705" i="53" s="1"/>
  <c r="B8705" i="53"/>
  <c r="C8704" i="53"/>
  <c r="D8703" i="53"/>
  <c r="U8703" i="53" s="1"/>
  <c r="V8703" i="53" s="1"/>
  <c r="AJ8703" i="53" s="1" a="1"/>
  <c r="AJ8703" i="53" s="1"/>
  <c r="W8707" i="53" l="1"/>
  <c r="AI8706" i="53" a="1"/>
  <c r="AI8706" i="53" s="1"/>
  <c r="AH8706" i="53" a="1"/>
  <c r="AH8706" i="53" s="1"/>
  <c r="B8706" i="53"/>
  <c r="C8705" i="53"/>
  <c r="D8704" i="53"/>
  <c r="U8704" i="53" s="1"/>
  <c r="V8704" i="53" s="1"/>
  <c r="AJ8704" i="53" s="1" a="1"/>
  <c r="AJ8704" i="53" s="1"/>
  <c r="W8708" i="53" l="1"/>
  <c r="AI8707" i="53" a="1"/>
  <c r="AI8707" i="53" s="1"/>
  <c r="AH8707" i="53" a="1"/>
  <c r="AH8707" i="53" s="1"/>
  <c r="B8707" i="53"/>
  <c r="C8706" i="53"/>
  <c r="D8705" i="53"/>
  <c r="U8705" i="53" s="1"/>
  <c r="V8705" i="53" s="1"/>
  <c r="AJ8705" i="53" s="1" a="1"/>
  <c r="AJ8705" i="53" s="1"/>
  <c r="W8709" i="53" l="1"/>
  <c r="AI8708" i="53" a="1"/>
  <c r="AI8708" i="53" s="1"/>
  <c r="AH8708" i="53" a="1"/>
  <c r="AH8708" i="53" s="1"/>
  <c r="B8708" i="53"/>
  <c r="C8707" i="53"/>
  <c r="D8706" i="53"/>
  <c r="U8706" i="53" s="1"/>
  <c r="V8706" i="53" s="1"/>
  <c r="AJ8706" i="53" s="1" a="1"/>
  <c r="AJ8706" i="53" s="1"/>
  <c r="W8710" i="53" l="1"/>
  <c r="AI8709" i="53" a="1"/>
  <c r="AI8709" i="53" s="1"/>
  <c r="AH8709" i="53" a="1"/>
  <c r="AH8709" i="53" s="1"/>
  <c r="B8709" i="53"/>
  <c r="C8708" i="53"/>
  <c r="D8707" i="53"/>
  <c r="U8707" i="53" s="1"/>
  <c r="V8707" i="53" s="1"/>
  <c r="AJ8707" i="53" s="1" a="1"/>
  <c r="AJ8707" i="53" s="1"/>
  <c r="W8711" i="53" l="1"/>
  <c r="AI8710" i="53" a="1"/>
  <c r="AI8710" i="53" s="1"/>
  <c r="AH8710" i="53" a="1"/>
  <c r="AH8710" i="53" s="1"/>
  <c r="B8710" i="53"/>
  <c r="C8709" i="53"/>
  <c r="D8708" i="53"/>
  <c r="U8708" i="53" s="1"/>
  <c r="V8708" i="53" s="1"/>
  <c r="AJ8708" i="53" s="1" a="1"/>
  <c r="AJ8708" i="53" s="1"/>
  <c r="W8712" i="53" l="1"/>
  <c r="AI8711" i="53" a="1"/>
  <c r="AI8711" i="53" s="1"/>
  <c r="AH8711" i="53" a="1"/>
  <c r="AH8711" i="53" s="1"/>
  <c r="B8711" i="53"/>
  <c r="C8710" i="53"/>
  <c r="D8709" i="53"/>
  <c r="U8709" i="53" s="1"/>
  <c r="V8709" i="53" s="1"/>
  <c r="AJ8709" i="53" s="1" a="1"/>
  <c r="AJ8709" i="53" s="1"/>
  <c r="W8713" i="53" l="1"/>
  <c r="AI8712" i="53" a="1"/>
  <c r="AI8712" i="53" s="1"/>
  <c r="AH8712" i="53" a="1"/>
  <c r="AH8712" i="53" s="1"/>
  <c r="B8712" i="53"/>
  <c r="C8711" i="53"/>
  <c r="D8710" i="53"/>
  <c r="U8710" i="53" s="1"/>
  <c r="V8710" i="53" s="1"/>
  <c r="AJ8710" i="53" s="1" a="1"/>
  <c r="AJ8710" i="53" s="1"/>
  <c r="W8714" i="53" l="1"/>
  <c r="AI8713" i="53" a="1"/>
  <c r="AI8713" i="53" s="1"/>
  <c r="AH8713" i="53" a="1"/>
  <c r="AH8713" i="53" s="1"/>
  <c r="B8713" i="53"/>
  <c r="C8712" i="53"/>
  <c r="D8711" i="53"/>
  <c r="U8711" i="53" s="1"/>
  <c r="V8711" i="53" s="1"/>
  <c r="AJ8711" i="53" s="1" a="1"/>
  <c r="AJ8711" i="53" s="1"/>
  <c r="W8715" i="53" l="1"/>
  <c r="AI8714" i="53" a="1"/>
  <c r="AI8714" i="53" s="1"/>
  <c r="AH8714" i="53" a="1"/>
  <c r="AH8714" i="53" s="1"/>
  <c r="B8714" i="53"/>
  <c r="C8713" i="53"/>
  <c r="D8712" i="53"/>
  <c r="U8712" i="53" s="1"/>
  <c r="V8712" i="53" s="1"/>
  <c r="AJ8712" i="53" s="1" a="1"/>
  <c r="AJ8712" i="53" s="1"/>
  <c r="W8716" i="53" l="1"/>
  <c r="AI8715" i="53" a="1"/>
  <c r="AI8715" i="53" s="1"/>
  <c r="AH8715" i="53" a="1"/>
  <c r="AH8715" i="53" s="1"/>
  <c r="B8715" i="53"/>
  <c r="C8714" i="53"/>
  <c r="D8713" i="53"/>
  <c r="U8713" i="53" s="1"/>
  <c r="V8713" i="53" s="1"/>
  <c r="AJ8713" i="53" s="1" a="1"/>
  <c r="AJ8713" i="53" s="1"/>
  <c r="W8717" i="53" l="1"/>
  <c r="AI8716" i="53" a="1"/>
  <c r="AI8716" i="53" s="1"/>
  <c r="AH8716" i="53" a="1"/>
  <c r="AH8716" i="53" s="1"/>
  <c r="B8716" i="53"/>
  <c r="C8715" i="53"/>
  <c r="D8714" i="53"/>
  <c r="U8714" i="53" s="1"/>
  <c r="V8714" i="53" s="1"/>
  <c r="AJ8714" i="53" s="1" a="1"/>
  <c r="AJ8714" i="53" s="1"/>
  <c r="W8718" i="53" l="1"/>
  <c r="AI8717" i="53" a="1"/>
  <c r="AI8717" i="53" s="1"/>
  <c r="AH8717" i="53" a="1"/>
  <c r="AH8717" i="53" s="1"/>
  <c r="B8717" i="53"/>
  <c r="C8716" i="53"/>
  <c r="D8715" i="53"/>
  <c r="U8715" i="53" s="1"/>
  <c r="V8715" i="53" s="1"/>
  <c r="AJ8715" i="53" s="1" a="1"/>
  <c r="AJ8715" i="53" s="1"/>
  <c r="W8719" i="53" l="1"/>
  <c r="AI8718" i="53" a="1"/>
  <c r="AI8718" i="53" s="1"/>
  <c r="AH8718" i="53" a="1"/>
  <c r="AH8718" i="53" s="1"/>
  <c r="B8718" i="53"/>
  <c r="C8717" i="53"/>
  <c r="D8716" i="53"/>
  <c r="U8716" i="53" s="1"/>
  <c r="V8716" i="53" s="1"/>
  <c r="AJ8716" i="53" s="1" a="1"/>
  <c r="AJ8716" i="53" s="1"/>
  <c r="W8720" i="53" l="1"/>
  <c r="AI8719" i="53" a="1"/>
  <c r="AI8719" i="53" s="1"/>
  <c r="AH8719" i="53" a="1"/>
  <c r="AH8719" i="53" s="1"/>
  <c r="B8719" i="53"/>
  <c r="C8718" i="53"/>
  <c r="D8717" i="53"/>
  <c r="U8717" i="53" s="1"/>
  <c r="V8717" i="53" s="1"/>
  <c r="AJ8717" i="53" s="1" a="1"/>
  <c r="AJ8717" i="53" s="1"/>
  <c r="W8721" i="53" l="1"/>
  <c r="AI8720" i="53" a="1"/>
  <c r="AI8720" i="53" s="1"/>
  <c r="AH8720" i="53" a="1"/>
  <c r="AH8720" i="53" s="1"/>
  <c r="B8720" i="53"/>
  <c r="C8719" i="53"/>
  <c r="D8718" i="53"/>
  <c r="U8718" i="53" s="1"/>
  <c r="V8718" i="53" s="1"/>
  <c r="AJ8718" i="53" s="1" a="1"/>
  <c r="AJ8718" i="53" s="1"/>
  <c r="W8722" i="53" l="1"/>
  <c r="AI8721" i="53" a="1"/>
  <c r="AI8721" i="53" s="1"/>
  <c r="AH8721" i="53" a="1"/>
  <c r="AH8721" i="53" s="1"/>
  <c r="B8721" i="53"/>
  <c r="C8720" i="53"/>
  <c r="D8719" i="53"/>
  <c r="U8719" i="53" s="1"/>
  <c r="V8719" i="53" s="1"/>
  <c r="AJ8719" i="53" s="1" a="1"/>
  <c r="AJ8719" i="53" s="1"/>
  <c r="W8723" i="53" l="1"/>
  <c r="AI8722" i="53" a="1"/>
  <c r="AI8722" i="53" s="1"/>
  <c r="AH8722" i="53" a="1"/>
  <c r="AH8722" i="53" s="1"/>
  <c r="B8722" i="53"/>
  <c r="C8721" i="53"/>
  <c r="D8720" i="53"/>
  <c r="U8720" i="53" s="1"/>
  <c r="V8720" i="53" s="1"/>
  <c r="AJ8720" i="53" s="1" a="1"/>
  <c r="AJ8720" i="53" s="1"/>
  <c r="W8724" i="53" l="1"/>
  <c r="AI8723" i="53" a="1"/>
  <c r="AI8723" i="53" s="1"/>
  <c r="AH8723" i="53" a="1"/>
  <c r="AH8723" i="53" s="1"/>
  <c r="B8723" i="53"/>
  <c r="C8722" i="53"/>
  <c r="D8721" i="53"/>
  <c r="U8721" i="53" s="1"/>
  <c r="V8721" i="53" s="1"/>
  <c r="AJ8721" i="53" s="1" a="1"/>
  <c r="AJ8721" i="53" s="1"/>
  <c r="W8725" i="53" l="1"/>
  <c r="AI8724" i="53" a="1"/>
  <c r="AI8724" i="53" s="1"/>
  <c r="AH8724" i="53" a="1"/>
  <c r="AH8724" i="53" s="1"/>
  <c r="B8724" i="53"/>
  <c r="C8723" i="53"/>
  <c r="D8722" i="53"/>
  <c r="U8722" i="53" s="1"/>
  <c r="V8722" i="53" s="1"/>
  <c r="AJ8722" i="53" s="1" a="1"/>
  <c r="AJ8722" i="53" s="1"/>
  <c r="W8726" i="53" l="1"/>
  <c r="AI8725" i="53" a="1"/>
  <c r="AI8725" i="53" s="1"/>
  <c r="AH8725" i="53" a="1"/>
  <c r="AH8725" i="53" s="1"/>
  <c r="B8725" i="53"/>
  <c r="C8724" i="53"/>
  <c r="D8723" i="53"/>
  <c r="U8723" i="53" s="1"/>
  <c r="V8723" i="53" s="1"/>
  <c r="AJ8723" i="53" s="1" a="1"/>
  <c r="AJ8723" i="53" s="1"/>
  <c r="W8727" i="53" l="1"/>
  <c r="AI8726" i="53" a="1"/>
  <c r="AI8726" i="53" s="1"/>
  <c r="AH8726" i="53" a="1"/>
  <c r="AH8726" i="53" s="1"/>
  <c r="B8726" i="53"/>
  <c r="C8725" i="53"/>
  <c r="D8724" i="53"/>
  <c r="U8724" i="53" s="1"/>
  <c r="V8724" i="53" s="1"/>
  <c r="AJ8724" i="53" s="1" a="1"/>
  <c r="AJ8724" i="53" s="1"/>
  <c r="W8728" i="53" l="1"/>
  <c r="AI8727" i="53" a="1"/>
  <c r="AI8727" i="53" s="1"/>
  <c r="AH8727" i="53" a="1"/>
  <c r="AH8727" i="53" s="1"/>
  <c r="B8727" i="53"/>
  <c r="C8726" i="53"/>
  <c r="D8725" i="53"/>
  <c r="U8725" i="53" s="1"/>
  <c r="V8725" i="53" s="1"/>
  <c r="AJ8725" i="53" s="1" a="1"/>
  <c r="AJ8725" i="53" s="1"/>
  <c r="W8729" i="53" l="1"/>
  <c r="AI8728" i="53" a="1"/>
  <c r="AI8728" i="53" s="1"/>
  <c r="AH8728" i="53" a="1"/>
  <c r="AH8728" i="53" s="1"/>
  <c r="B8728" i="53"/>
  <c r="C8727" i="53"/>
  <c r="D8726" i="53"/>
  <c r="U8726" i="53" s="1"/>
  <c r="V8726" i="53" s="1"/>
  <c r="AJ8726" i="53" s="1" a="1"/>
  <c r="AJ8726" i="53" s="1"/>
  <c r="W8730" i="53" l="1"/>
  <c r="AI8729" i="53" a="1"/>
  <c r="AI8729" i="53" s="1"/>
  <c r="AH8729" i="53" a="1"/>
  <c r="AH8729" i="53" s="1"/>
  <c r="B8729" i="53"/>
  <c r="C8728" i="53"/>
  <c r="D8727" i="53"/>
  <c r="U8727" i="53" s="1"/>
  <c r="V8727" i="53" s="1"/>
  <c r="AJ8727" i="53" s="1" a="1"/>
  <c r="AJ8727" i="53" s="1"/>
  <c r="W8731" i="53" l="1"/>
  <c r="AI8730" i="53" a="1"/>
  <c r="AI8730" i="53" s="1"/>
  <c r="AH8730" i="53" a="1"/>
  <c r="AH8730" i="53" s="1"/>
  <c r="B8730" i="53"/>
  <c r="C8729" i="53"/>
  <c r="D8728" i="53"/>
  <c r="U8728" i="53" s="1"/>
  <c r="V8728" i="53" s="1"/>
  <c r="AJ8728" i="53" s="1" a="1"/>
  <c r="AJ8728" i="53" s="1"/>
  <c r="W8732" i="53" l="1"/>
  <c r="AI8731" i="53" a="1"/>
  <c r="AI8731" i="53" s="1"/>
  <c r="AH8731" i="53" a="1"/>
  <c r="AH8731" i="53" s="1"/>
  <c r="B8731" i="53"/>
  <c r="C8730" i="53"/>
  <c r="D8729" i="53"/>
  <c r="U8729" i="53" s="1"/>
  <c r="V8729" i="53" s="1"/>
  <c r="AJ8729" i="53" s="1" a="1"/>
  <c r="AJ8729" i="53" s="1"/>
  <c r="W8733" i="53" l="1"/>
  <c r="AI8732" i="53" a="1"/>
  <c r="AI8732" i="53" s="1"/>
  <c r="AH8732" i="53" a="1"/>
  <c r="AH8732" i="53" s="1"/>
  <c r="B8732" i="53"/>
  <c r="C8731" i="53"/>
  <c r="D8730" i="53"/>
  <c r="U8730" i="53" s="1"/>
  <c r="V8730" i="53" s="1"/>
  <c r="AJ8730" i="53" s="1" a="1"/>
  <c r="AJ8730" i="53" s="1"/>
  <c r="W8734" i="53" l="1"/>
  <c r="AI8733" i="53" a="1"/>
  <c r="AI8733" i="53" s="1"/>
  <c r="AH8733" i="53" a="1"/>
  <c r="AH8733" i="53" s="1"/>
  <c r="B8733" i="53"/>
  <c r="C8732" i="53"/>
  <c r="D8731" i="53"/>
  <c r="U8731" i="53" s="1"/>
  <c r="V8731" i="53" s="1"/>
  <c r="AJ8731" i="53" s="1" a="1"/>
  <c r="AJ8731" i="53" s="1"/>
  <c r="W8735" i="53" l="1"/>
  <c r="AI8734" i="53" a="1"/>
  <c r="AI8734" i="53" s="1"/>
  <c r="AH8734" i="53" a="1"/>
  <c r="AH8734" i="53" s="1"/>
  <c r="B8734" i="53"/>
  <c r="C8733" i="53"/>
  <c r="D8732" i="53"/>
  <c r="U8732" i="53" s="1"/>
  <c r="V8732" i="53" s="1"/>
  <c r="AJ8732" i="53" s="1" a="1"/>
  <c r="AJ8732" i="53" s="1"/>
  <c r="W8736" i="53" l="1"/>
  <c r="AI8735" i="53" a="1"/>
  <c r="AI8735" i="53" s="1"/>
  <c r="AH8735" i="53" a="1"/>
  <c r="AH8735" i="53" s="1"/>
  <c r="B8735" i="53"/>
  <c r="C8734" i="53"/>
  <c r="D8733" i="53"/>
  <c r="U8733" i="53" s="1"/>
  <c r="V8733" i="53" s="1"/>
  <c r="AJ8733" i="53" s="1" a="1"/>
  <c r="AJ8733" i="53" s="1"/>
  <c r="W8737" i="53" l="1"/>
  <c r="AI8736" i="53" a="1"/>
  <c r="AI8736" i="53" s="1"/>
  <c r="AH8736" i="53" a="1"/>
  <c r="AH8736" i="53" s="1"/>
  <c r="B8736" i="53"/>
  <c r="C8735" i="53"/>
  <c r="D8734" i="53"/>
  <c r="U8734" i="53" s="1"/>
  <c r="V8734" i="53" s="1"/>
  <c r="AJ8734" i="53" s="1" a="1"/>
  <c r="AJ8734" i="53" s="1"/>
  <c r="W8738" i="53" l="1"/>
  <c r="AI8737" i="53" a="1"/>
  <c r="AI8737" i="53" s="1"/>
  <c r="AH8737" i="53" a="1"/>
  <c r="AH8737" i="53" s="1"/>
  <c r="B8737" i="53"/>
  <c r="C8736" i="53"/>
  <c r="D8735" i="53"/>
  <c r="U8735" i="53" s="1"/>
  <c r="V8735" i="53" s="1"/>
  <c r="AJ8735" i="53" s="1" a="1"/>
  <c r="AJ8735" i="53" s="1"/>
  <c r="W8739" i="53" l="1"/>
  <c r="AI8738" i="53" a="1"/>
  <c r="AI8738" i="53" s="1"/>
  <c r="AH8738" i="53" a="1"/>
  <c r="AH8738" i="53" s="1"/>
  <c r="B8738" i="53"/>
  <c r="C8737" i="53"/>
  <c r="D8736" i="53"/>
  <c r="U8736" i="53" s="1"/>
  <c r="V8736" i="53" s="1"/>
  <c r="AJ8736" i="53" s="1" a="1"/>
  <c r="AJ8736" i="53" s="1"/>
  <c r="W8740" i="53" l="1"/>
  <c r="AI8739" i="53" a="1"/>
  <c r="AI8739" i="53" s="1"/>
  <c r="AH8739" i="53" a="1"/>
  <c r="AH8739" i="53" s="1"/>
  <c r="B8739" i="53"/>
  <c r="C8738" i="53"/>
  <c r="D8737" i="53"/>
  <c r="U8737" i="53" s="1"/>
  <c r="V8737" i="53" s="1"/>
  <c r="AJ8737" i="53" s="1" a="1"/>
  <c r="AJ8737" i="53" s="1"/>
  <c r="W8741" i="53" l="1"/>
  <c r="AI8740" i="53" a="1"/>
  <c r="AI8740" i="53" s="1"/>
  <c r="AH8740" i="53" a="1"/>
  <c r="AH8740" i="53" s="1"/>
  <c r="B8740" i="53"/>
  <c r="C8739" i="53"/>
  <c r="D8738" i="53"/>
  <c r="U8738" i="53" s="1"/>
  <c r="V8738" i="53" s="1"/>
  <c r="AJ8738" i="53" s="1" a="1"/>
  <c r="AJ8738" i="53" s="1"/>
  <c r="W8742" i="53" l="1"/>
  <c r="AI8741" i="53" a="1"/>
  <c r="AI8741" i="53" s="1"/>
  <c r="AH8741" i="53" a="1"/>
  <c r="AH8741" i="53" s="1"/>
  <c r="B8741" i="53"/>
  <c r="C8740" i="53"/>
  <c r="D8739" i="53"/>
  <c r="U8739" i="53" s="1"/>
  <c r="V8739" i="53" s="1"/>
  <c r="AJ8739" i="53" s="1" a="1"/>
  <c r="AJ8739" i="53" s="1"/>
  <c r="W8743" i="53" l="1"/>
  <c r="AI8742" i="53" a="1"/>
  <c r="AI8742" i="53" s="1"/>
  <c r="AH8742" i="53" a="1"/>
  <c r="AH8742" i="53" s="1"/>
  <c r="B8742" i="53"/>
  <c r="C8741" i="53"/>
  <c r="D8740" i="53"/>
  <c r="U8740" i="53" s="1"/>
  <c r="V8740" i="53" s="1"/>
  <c r="AJ8740" i="53" s="1" a="1"/>
  <c r="AJ8740" i="53" s="1"/>
  <c r="W8744" i="53" l="1"/>
  <c r="AI8743" i="53" a="1"/>
  <c r="AI8743" i="53" s="1"/>
  <c r="AH8743" i="53" a="1"/>
  <c r="AH8743" i="53" s="1"/>
  <c r="B8743" i="53"/>
  <c r="C8742" i="53"/>
  <c r="D8741" i="53"/>
  <c r="U8741" i="53" s="1"/>
  <c r="V8741" i="53" s="1"/>
  <c r="AJ8741" i="53" s="1" a="1"/>
  <c r="AJ8741" i="53" s="1"/>
  <c r="W8745" i="53" l="1"/>
  <c r="AI8744" i="53" a="1"/>
  <c r="AI8744" i="53" s="1"/>
  <c r="AH8744" i="53" a="1"/>
  <c r="AH8744" i="53" s="1"/>
  <c r="B8744" i="53"/>
  <c r="C8743" i="53"/>
  <c r="D8742" i="53"/>
  <c r="U8742" i="53" s="1"/>
  <c r="V8742" i="53" s="1"/>
  <c r="AJ8742" i="53" s="1" a="1"/>
  <c r="AJ8742" i="53" s="1"/>
  <c r="W8746" i="53" l="1"/>
  <c r="AI8745" i="53" a="1"/>
  <c r="AI8745" i="53" s="1"/>
  <c r="AH8745" i="53" a="1"/>
  <c r="AH8745" i="53" s="1"/>
  <c r="B8745" i="53"/>
  <c r="C8744" i="53"/>
  <c r="D8743" i="53"/>
  <c r="U8743" i="53" s="1"/>
  <c r="V8743" i="53" s="1"/>
  <c r="AJ8743" i="53" s="1" a="1"/>
  <c r="AJ8743" i="53" s="1"/>
  <c r="W8747" i="53" l="1"/>
  <c r="AI8746" i="53" a="1"/>
  <c r="AI8746" i="53" s="1"/>
  <c r="AH8746" i="53" a="1"/>
  <c r="AH8746" i="53" s="1"/>
  <c r="B8746" i="53"/>
  <c r="C8745" i="53"/>
  <c r="D8744" i="53"/>
  <c r="U8744" i="53" s="1"/>
  <c r="V8744" i="53" s="1"/>
  <c r="AJ8744" i="53" s="1" a="1"/>
  <c r="AJ8744" i="53" s="1"/>
  <c r="W8748" i="53" l="1"/>
  <c r="AI8747" i="53" a="1"/>
  <c r="AI8747" i="53" s="1"/>
  <c r="AH8747" i="53" a="1"/>
  <c r="AH8747" i="53" s="1"/>
  <c r="B8747" i="53"/>
  <c r="C8746" i="53"/>
  <c r="D8745" i="53"/>
  <c r="U8745" i="53" s="1"/>
  <c r="V8745" i="53" s="1"/>
  <c r="AJ8745" i="53" s="1" a="1"/>
  <c r="AJ8745" i="53" s="1"/>
  <c r="W8749" i="53" l="1"/>
  <c r="AI8748" i="53" a="1"/>
  <c r="AI8748" i="53" s="1"/>
  <c r="AH8748" i="53" a="1"/>
  <c r="AH8748" i="53" s="1"/>
  <c r="B8748" i="53"/>
  <c r="C8747" i="53"/>
  <c r="D8746" i="53"/>
  <c r="U8746" i="53" s="1"/>
  <c r="V8746" i="53" s="1"/>
  <c r="AJ8746" i="53" s="1" a="1"/>
  <c r="AJ8746" i="53" s="1"/>
  <c r="W8750" i="53" l="1"/>
  <c r="AI8749" i="53" a="1"/>
  <c r="AI8749" i="53" s="1"/>
  <c r="AH8749" i="53" a="1"/>
  <c r="AH8749" i="53" s="1"/>
  <c r="B8749" i="53"/>
  <c r="C8748" i="53"/>
  <c r="D8747" i="53"/>
  <c r="U8747" i="53" s="1"/>
  <c r="V8747" i="53" s="1"/>
  <c r="AJ8747" i="53" s="1" a="1"/>
  <c r="AJ8747" i="53" s="1"/>
  <c r="W8751" i="53" l="1"/>
  <c r="AI8750" i="53" a="1"/>
  <c r="AI8750" i="53" s="1"/>
  <c r="AH8750" i="53" a="1"/>
  <c r="AH8750" i="53" s="1"/>
  <c r="B8750" i="53"/>
  <c r="C8749" i="53"/>
  <c r="D8748" i="53"/>
  <c r="U8748" i="53" s="1"/>
  <c r="V8748" i="53" s="1"/>
  <c r="AJ8748" i="53" s="1" a="1"/>
  <c r="AJ8748" i="53" s="1"/>
  <c r="W8752" i="53" l="1"/>
  <c r="AI8751" i="53" a="1"/>
  <c r="AI8751" i="53" s="1"/>
  <c r="AH8751" i="53" a="1"/>
  <c r="AH8751" i="53" s="1"/>
  <c r="B8751" i="53"/>
  <c r="C8750" i="53"/>
  <c r="D8749" i="53"/>
  <c r="U8749" i="53" s="1"/>
  <c r="V8749" i="53" s="1"/>
  <c r="AJ8749" i="53" s="1" a="1"/>
  <c r="AJ8749" i="53" s="1"/>
  <c r="W8753" i="53" l="1"/>
  <c r="AI8752" i="53" a="1"/>
  <c r="AI8752" i="53" s="1"/>
  <c r="AH8752" i="53" a="1"/>
  <c r="AH8752" i="53" s="1"/>
  <c r="B8752" i="53"/>
  <c r="C8751" i="53"/>
  <c r="D8750" i="53"/>
  <c r="U8750" i="53" s="1"/>
  <c r="V8750" i="53" s="1"/>
  <c r="AJ8750" i="53" s="1" a="1"/>
  <c r="AJ8750" i="53" s="1"/>
  <c r="W8754" i="53" l="1"/>
  <c r="AI8753" i="53" a="1"/>
  <c r="AI8753" i="53" s="1"/>
  <c r="AH8753" i="53" a="1"/>
  <c r="AH8753" i="53" s="1"/>
  <c r="B8753" i="53"/>
  <c r="C8752" i="53"/>
  <c r="D8751" i="53"/>
  <c r="U8751" i="53" s="1"/>
  <c r="V8751" i="53" s="1"/>
  <c r="AJ8751" i="53" s="1" a="1"/>
  <c r="AJ8751" i="53" s="1"/>
  <c r="W8755" i="53" l="1"/>
  <c r="AI8754" i="53" a="1"/>
  <c r="AI8754" i="53" s="1"/>
  <c r="AH8754" i="53" a="1"/>
  <c r="AH8754" i="53" s="1"/>
  <c r="B8754" i="53"/>
  <c r="C8753" i="53"/>
  <c r="D8752" i="53"/>
  <c r="U8752" i="53" s="1"/>
  <c r="V8752" i="53" s="1"/>
  <c r="AJ8752" i="53" s="1" a="1"/>
  <c r="AJ8752" i="53" s="1"/>
  <c r="W8756" i="53" l="1"/>
  <c r="AI8755" i="53" a="1"/>
  <c r="AI8755" i="53" s="1"/>
  <c r="AH8755" i="53" a="1"/>
  <c r="AH8755" i="53" s="1"/>
  <c r="B8755" i="53"/>
  <c r="C8754" i="53"/>
  <c r="D8753" i="53"/>
  <c r="U8753" i="53" s="1"/>
  <c r="V8753" i="53" s="1"/>
  <c r="AJ8753" i="53" s="1" a="1"/>
  <c r="AJ8753" i="53" s="1"/>
  <c r="W8757" i="53" l="1"/>
  <c r="AI8756" i="53" a="1"/>
  <c r="AI8756" i="53" s="1"/>
  <c r="AH8756" i="53" a="1"/>
  <c r="AH8756" i="53" s="1"/>
  <c r="B8756" i="53"/>
  <c r="C8755" i="53"/>
  <c r="D8754" i="53"/>
  <c r="U8754" i="53" s="1"/>
  <c r="V8754" i="53" s="1"/>
  <c r="AJ8754" i="53" s="1" a="1"/>
  <c r="AJ8754" i="53" s="1"/>
  <c r="W8758" i="53" l="1"/>
  <c r="AI8757" i="53" a="1"/>
  <c r="AI8757" i="53" s="1"/>
  <c r="AH8757" i="53" a="1"/>
  <c r="AH8757" i="53" s="1"/>
  <c r="B8757" i="53"/>
  <c r="C8756" i="53"/>
  <c r="D8755" i="53"/>
  <c r="U8755" i="53" s="1"/>
  <c r="V8755" i="53" s="1"/>
  <c r="AJ8755" i="53" s="1" a="1"/>
  <c r="AJ8755" i="53" s="1"/>
  <c r="W8759" i="53" l="1"/>
  <c r="AI8758" i="53" a="1"/>
  <c r="AI8758" i="53" s="1"/>
  <c r="AH8758" i="53" a="1"/>
  <c r="AH8758" i="53" s="1"/>
  <c r="B8758" i="53"/>
  <c r="C8757" i="53"/>
  <c r="D8756" i="53"/>
  <c r="U8756" i="53" s="1"/>
  <c r="V8756" i="53" s="1"/>
  <c r="AJ8756" i="53" s="1" a="1"/>
  <c r="AJ8756" i="53" s="1"/>
  <c r="W8760" i="53" l="1"/>
  <c r="AI8759" i="53" a="1"/>
  <c r="AI8759" i="53" s="1"/>
  <c r="AH8759" i="53" a="1"/>
  <c r="AH8759" i="53" s="1"/>
  <c r="B8759" i="53"/>
  <c r="C8758" i="53"/>
  <c r="D8757" i="53"/>
  <c r="U8757" i="53" s="1"/>
  <c r="V8757" i="53" s="1"/>
  <c r="AJ8757" i="53" s="1" a="1"/>
  <c r="AJ8757" i="53" s="1"/>
  <c r="W8761" i="53" l="1"/>
  <c r="AI8760" i="53" a="1"/>
  <c r="AI8760" i="53" s="1"/>
  <c r="AH8760" i="53" a="1"/>
  <c r="AH8760" i="53" s="1"/>
  <c r="B8760" i="53"/>
  <c r="C8759" i="53"/>
  <c r="D8758" i="53"/>
  <c r="U8758" i="53" s="1"/>
  <c r="V8758" i="53" s="1"/>
  <c r="AJ8758" i="53" s="1" a="1"/>
  <c r="AJ8758" i="53" s="1"/>
  <c r="W8762" i="53" l="1"/>
  <c r="AI8761" i="53" a="1"/>
  <c r="AI8761" i="53" s="1"/>
  <c r="AH8761" i="53" a="1"/>
  <c r="AH8761" i="53" s="1"/>
  <c r="B8761" i="53"/>
  <c r="C8760" i="53"/>
  <c r="D8759" i="53"/>
  <c r="U8759" i="53" s="1"/>
  <c r="V8759" i="53" s="1"/>
  <c r="AJ8759" i="53" s="1" a="1"/>
  <c r="AJ8759" i="53" s="1"/>
  <c r="W8763" i="53" l="1"/>
  <c r="AI8762" i="53" a="1"/>
  <c r="AI8762" i="53" s="1"/>
  <c r="AH8762" i="53" a="1"/>
  <c r="AH8762" i="53" s="1"/>
  <c r="B8762" i="53"/>
  <c r="C8761" i="53"/>
  <c r="D8760" i="53"/>
  <c r="U8760" i="53" s="1"/>
  <c r="V8760" i="53" s="1"/>
  <c r="AJ8760" i="53" s="1" a="1"/>
  <c r="AJ8760" i="53" s="1"/>
  <c r="W8764" i="53" l="1"/>
  <c r="AI8763" i="53" a="1"/>
  <c r="AI8763" i="53" s="1"/>
  <c r="AH8763" i="53" a="1"/>
  <c r="AH8763" i="53" s="1"/>
  <c r="B8763" i="53"/>
  <c r="C8762" i="53"/>
  <c r="D8761" i="53"/>
  <c r="U8761" i="53" s="1"/>
  <c r="V8761" i="53" s="1"/>
  <c r="AJ8761" i="53" s="1" a="1"/>
  <c r="AJ8761" i="53" s="1"/>
  <c r="W8765" i="53" l="1"/>
  <c r="AI8764" i="53" a="1"/>
  <c r="AI8764" i="53" s="1"/>
  <c r="AH8764" i="53" a="1"/>
  <c r="AH8764" i="53" s="1"/>
  <c r="B8764" i="53"/>
  <c r="C8763" i="53"/>
  <c r="D8762" i="53"/>
  <c r="U8762" i="53" s="1"/>
  <c r="V8762" i="53" s="1"/>
  <c r="AJ8762" i="53" s="1" a="1"/>
  <c r="AJ8762" i="53" s="1"/>
  <c r="AI8765" i="53" l="1" a="1"/>
  <c r="AI8765" i="53" s="1"/>
  <c r="AH8765" i="53" a="1"/>
  <c r="AH8765" i="53" s="1"/>
  <c r="B8765" i="53"/>
  <c r="C8764" i="53"/>
  <c r="D8763" i="53"/>
  <c r="U8763" i="53" s="1"/>
  <c r="V8763" i="53" s="1"/>
  <c r="AJ8763" i="53" s="1" a="1"/>
  <c r="AJ8763" i="53" s="1"/>
  <c r="AH4" i="53" l="1"/>
  <c r="H8765" i="53" s="1"/>
  <c r="E8765" i="53" s="1" a="1"/>
  <c r="E8765" i="53" s="1"/>
  <c r="AI4" i="53"/>
  <c r="C8765" i="53"/>
  <c r="D8765" i="53" s="1"/>
  <c r="D8764" i="53"/>
  <c r="U8764" i="53" s="1"/>
  <c r="V8764" i="53" s="1"/>
  <c r="AJ8764" i="53" s="1" a="1"/>
  <c r="AJ8764" i="53" s="1"/>
  <c r="U8765" i="53" l="1"/>
  <c r="V8765" i="53" s="1"/>
  <c r="AJ8765" i="53" s="1" a="1"/>
  <c r="AJ8765" i="53" s="1"/>
  <c r="Q3" i="57"/>
  <c r="U3" i="57" s="1"/>
  <c r="AJ4" i="53"/>
  <c r="I6" i="53"/>
  <c r="I7" i="53"/>
  <c r="I8" i="53"/>
  <c r="I9" i="53"/>
  <c r="I10" i="53"/>
  <c r="I11" i="53"/>
  <c r="I12" i="53"/>
  <c r="I13" i="53"/>
  <c r="I14" i="53"/>
  <c r="I15" i="53"/>
  <c r="I16" i="53"/>
  <c r="I17" i="53"/>
  <c r="I18" i="53"/>
  <c r="I19" i="53"/>
  <c r="I20" i="53"/>
  <c r="I21" i="53"/>
  <c r="I22" i="53"/>
  <c r="I23" i="53"/>
  <c r="I24" i="53"/>
  <c r="I25" i="53"/>
  <c r="I26" i="53"/>
  <c r="I27" i="53"/>
  <c r="I28" i="53"/>
  <c r="I29" i="53"/>
  <c r="I30" i="53"/>
  <c r="I31" i="53"/>
  <c r="I32" i="53"/>
  <c r="I33" i="53"/>
  <c r="I34" i="53"/>
  <c r="I35" i="53"/>
  <c r="I36" i="53"/>
  <c r="I37" i="53"/>
  <c r="I38" i="53"/>
  <c r="I39" i="53"/>
  <c r="I40" i="53"/>
  <c r="I41" i="53"/>
  <c r="I42" i="53"/>
  <c r="I43" i="53"/>
  <c r="I44" i="53"/>
  <c r="I45" i="53"/>
  <c r="I46" i="53"/>
  <c r="I47" i="53"/>
  <c r="I48" i="53"/>
  <c r="I49" i="53"/>
  <c r="I50" i="53"/>
  <c r="I51" i="53"/>
  <c r="I52" i="53"/>
  <c r="I53" i="53"/>
  <c r="I54" i="53"/>
  <c r="I55" i="53"/>
  <c r="I56" i="53"/>
  <c r="I57" i="53"/>
  <c r="I58" i="53"/>
  <c r="I59" i="53"/>
  <c r="I60" i="53"/>
  <c r="I61" i="53"/>
  <c r="I62" i="53"/>
  <c r="I63" i="53"/>
  <c r="I64" i="53"/>
  <c r="I65" i="53"/>
  <c r="I66" i="53"/>
  <c r="I67" i="53"/>
  <c r="I68" i="53"/>
  <c r="I69" i="53"/>
  <c r="I70" i="53"/>
  <c r="I71" i="53"/>
  <c r="I72" i="53"/>
  <c r="I73" i="53"/>
  <c r="I74" i="53"/>
  <c r="I75" i="53"/>
  <c r="I76" i="53"/>
  <c r="I77" i="53"/>
  <c r="I78" i="53"/>
  <c r="I79" i="53"/>
  <c r="I80" i="53"/>
  <c r="I81" i="53"/>
  <c r="I82" i="53"/>
  <c r="I83" i="53"/>
  <c r="I84" i="53"/>
  <c r="I85" i="53"/>
  <c r="I86" i="53"/>
  <c r="I87" i="53"/>
  <c r="I88" i="53"/>
  <c r="I89" i="53"/>
  <c r="I90" i="53"/>
  <c r="I91" i="53"/>
  <c r="I92" i="53"/>
  <c r="I93" i="53"/>
  <c r="I94" i="53"/>
  <c r="I95" i="53"/>
  <c r="I96" i="53"/>
  <c r="I97" i="53"/>
  <c r="I98" i="53"/>
  <c r="I99" i="53"/>
  <c r="I100" i="53"/>
  <c r="I101" i="53"/>
  <c r="I102" i="53"/>
  <c r="I103" i="53"/>
  <c r="I104" i="53"/>
  <c r="I105" i="53"/>
  <c r="I106" i="53"/>
  <c r="I107" i="53"/>
  <c r="I108" i="53"/>
  <c r="I109" i="53"/>
  <c r="I110" i="53"/>
  <c r="I111" i="53"/>
  <c r="I112" i="53"/>
  <c r="I113" i="53"/>
  <c r="I114" i="53"/>
  <c r="I115" i="53"/>
  <c r="I116" i="53"/>
  <c r="I117" i="53"/>
  <c r="I118" i="53"/>
  <c r="I119" i="53"/>
  <c r="I120" i="53"/>
  <c r="I121" i="53"/>
  <c r="I122" i="53"/>
  <c r="I123" i="53"/>
  <c r="I124" i="53"/>
  <c r="I125" i="53"/>
  <c r="I126" i="53"/>
  <c r="I127" i="53"/>
  <c r="I128" i="53"/>
  <c r="I129" i="53"/>
  <c r="I130" i="53"/>
  <c r="I131" i="53"/>
  <c r="I132" i="53"/>
  <c r="I133" i="53"/>
  <c r="I134" i="53"/>
  <c r="I135" i="53"/>
  <c r="I136" i="53"/>
  <c r="I137" i="53"/>
  <c r="I138" i="53"/>
  <c r="I139" i="53"/>
  <c r="I140" i="53"/>
  <c r="I141" i="53"/>
  <c r="I142" i="53"/>
  <c r="I143" i="53"/>
  <c r="I144" i="53"/>
  <c r="I145" i="53"/>
  <c r="I146" i="53"/>
  <c r="I147" i="53"/>
  <c r="I148" i="53"/>
  <c r="I149" i="53"/>
  <c r="I150" i="53"/>
  <c r="I151" i="53"/>
  <c r="I152" i="53"/>
  <c r="I153" i="53"/>
  <c r="I154" i="53"/>
  <c r="I155" i="53"/>
  <c r="I156" i="53"/>
  <c r="I157" i="53"/>
  <c r="I158" i="53"/>
  <c r="I159" i="53"/>
  <c r="I160" i="53"/>
  <c r="I161" i="53"/>
  <c r="I162" i="53"/>
  <c r="I163" i="53"/>
  <c r="I164" i="53"/>
  <c r="I165" i="53"/>
  <c r="I166" i="53"/>
  <c r="I167" i="53"/>
  <c r="I168" i="53"/>
  <c r="I169" i="53"/>
  <c r="I170" i="53"/>
  <c r="I171" i="53"/>
  <c r="I172" i="53"/>
  <c r="I173" i="53"/>
  <c r="I174" i="53"/>
  <c r="I175" i="53"/>
  <c r="I176" i="53"/>
  <c r="I177" i="53"/>
  <c r="I178" i="53"/>
  <c r="I179" i="53"/>
  <c r="I180" i="53"/>
  <c r="I181" i="53"/>
  <c r="I182" i="53"/>
  <c r="I183" i="53"/>
  <c r="I184" i="53"/>
  <c r="I185" i="53"/>
  <c r="I186" i="53"/>
  <c r="I187" i="53"/>
  <c r="I188" i="53"/>
  <c r="I189" i="53"/>
  <c r="I190" i="53"/>
  <c r="I191" i="53"/>
  <c r="I192" i="53"/>
  <c r="I193" i="53"/>
  <c r="I194" i="53"/>
  <c r="I195" i="53"/>
  <c r="I196" i="53"/>
  <c r="I197" i="53"/>
  <c r="I198" i="53"/>
  <c r="I199" i="53"/>
  <c r="I200" i="53"/>
  <c r="I201" i="53"/>
  <c r="I202" i="53"/>
  <c r="I203" i="53"/>
  <c r="I204" i="53"/>
  <c r="I205" i="53"/>
  <c r="I206" i="53"/>
  <c r="I207" i="53"/>
  <c r="I208" i="53"/>
  <c r="I209" i="53"/>
  <c r="I210" i="53"/>
  <c r="I211" i="53"/>
  <c r="I212" i="53"/>
  <c r="I213" i="53"/>
  <c r="I214" i="53"/>
  <c r="I215" i="53"/>
  <c r="I216" i="53"/>
  <c r="I217" i="53"/>
  <c r="I218" i="53"/>
  <c r="I219" i="53"/>
  <c r="I220" i="53"/>
  <c r="I221" i="53"/>
  <c r="I222" i="53"/>
  <c r="I223" i="53"/>
  <c r="I224" i="53"/>
  <c r="I225" i="53"/>
  <c r="I226" i="53"/>
  <c r="I227" i="53"/>
  <c r="I228" i="53"/>
  <c r="I229" i="53"/>
  <c r="I230" i="53"/>
  <c r="I231" i="53"/>
  <c r="I232" i="53"/>
  <c r="I233" i="53"/>
  <c r="I234" i="53"/>
  <c r="I235" i="53"/>
  <c r="I236" i="53"/>
  <c r="I237" i="53"/>
  <c r="I238" i="53"/>
  <c r="I239" i="53"/>
  <c r="I240" i="53"/>
  <c r="I241" i="53"/>
  <c r="I242" i="53"/>
  <c r="I243" i="53"/>
  <c r="I244" i="53"/>
  <c r="I245" i="53"/>
  <c r="I246" i="53"/>
  <c r="I247" i="53"/>
  <c r="I248" i="53"/>
  <c r="I249" i="53"/>
  <c r="I250" i="53"/>
  <c r="I251" i="53"/>
  <c r="I252" i="53"/>
  <c r="I253" i="53"/>
  <c r="I254" i="53"/>
  <c r="I255" i="53"/>
  <c r="I256" i="53"/>
  <c r="I257" i="53"/>
  <c r="I258" i="53"/>
  <c r="I259" i="53"/>
  <c r="I260" i="53"/>
  <c r="I261" i="53"/>
  <c r="I262" i="53"/>
  <c r="I263" i="53"/>
  <c r="I264" i="53"/>
  <c r="I265" i="53"/>
  <c r="I266" i="53"/>
  <c r="I267" i="53"/>
  <c r="I268" i="53"/>
  <c r="I269" i="53"/>
  <c r="I270" i="53"/>
  <c r="I271" i="53"/>
  <c r="I272" i="53"/>
  <c r="I273" i="53"/>
  <c r="I274" i="53"/>
  <c r="I275" i="53"/>
  <c r="I276" i="53"/>
  <c r="I277" i="53"/>
  <c r="I278" i="53"/>
  <c r="I279" i="53"/>
  <c r="I280" i="53"/>
  <c r="I281" i="53"/>
  <c r="I282" i="53"/>
  <c r="I283" i="53"/>
  <c r="I284" i="53"/>
  <c r="I285" i="53"/>
  <c r="I286" i="53"/>
  <c r="I287" i="53"/>
  <c r="I288" i="53"/>
  <c r="I289" i="53"/>
  <c r="I290" i="53"/>
  <c r="I291" i="53"/>
  <c r="I292" i="53"/>
  <c r="I293" i="53"/>
  <c r="I294" i="53"/>
  <c r="I295" i="53"/>
  <c r="I296" i="53"/>
  <c r="I297" i="53"/>
  <c r="I298" i="53"/>
  <c r="I299" i="53"/>
  <c r="I300" i="53"/>
  <c r="I301" i="53"/>
  <c r="I302" i="53"/>
  <c r="I303" i="53"/>
  <c r="I304" i="53"/>
  <c r="I305" i="53"/>
  <c r="I306" i="53"/>
  <c r="I307" i="53"/>
  <c r="I308" i="53"/>
  <c r="I309" i="53"/>
  <c r="I310" i="53"/>
  <c r="I311" i="53"/>
  <c r="I312" i="53"/>
  <c r="I313" i="53"/>
  <c r="I314" i="53"/>
  <c r="I315" i="53"/>
  <c r="I316" i="53"/>
  <c r="I317" i="53"/>
  <c r="I318" i="53"/>
  <c r="I319" i="53"/>
  <c r="I320" i="53"/>
  <c r="I321" i="53"/>
  <c r="I322" i="53"/>
  <c r="I323" i="53"/>
  <c r="I324" i="53"/>
  <c r="I325" i="53"/>
  <c r="I326" i="53"/>
  <c r="I327" i="53"/>
  <c r="I328" i="53"/>
  <c r="I329" i="53"/>
  <c r="I330" i="53"/>
  <c r="I331" i="53"/>
  <c r="I332" i="53"/>
  <c r="I333" i="53"/>
  <c r="I334" i="53"/>
  <c r="I335" i="53"/>
  <c r="I336" i="53"/>
  <c r="I337" i="53"/>
  <c r="I338" i="53"/>
  <c r="I339" i="53"/>
  <c r="I340" i="53"/>
  <c r="I341" i="53"/>
  <c r="I342" i="53"/>
  <c r="I343" i="53"/>
  <c r="I344" i="53"/>
  <c r="I345" i="53"/>
  <c r="I346" i="53"/>
  <c r="I347" i="53"/>
  <c r="I348" i="53"/>
  <c r="I349" i="53"/>
  <c r="I350" i="53"/>
  <c r="I351" i="53"/>
  <c r="I352" i="53"/>
  <c r="I353" i="53"/>
  <c r="I354" i="53"/>
  <c r="I355" i="53"/>
  <c r="I356" i="53"/>
  <c r="I357" i="53"/>
  <c r="I358" i="53"/>
  <c r="I359" i="53"/>
  <c r="I360" i="53"/>
  <c r="I361" i="53"/>
  <c r="I362" i="53"/>
  <c r="I363" i="53"/>
  <c r="I364" i="53"/>
  <c r="I365" i="53"/>
  <c r="I366" i="53"/>
  <c r="I367" i="53"/>
  <c r="I368" i="53"/>
  <c r="I369" i="53"/>
  <c r="I370" i="53"/>
  <c r="I371" i="53"/>
  <c r="I372" i="53"/>
  <c r="I373" i="53"/>
  <c r="I374" i="53"/>
  <c r="I375" i="53"/>
  <c r="I376" i="53"/>
  <c r="I377" i="53"/>
  <c r="I378" i="53"/>
  <c r="I379" i="53"/>
  <c r="I380" i="53"/>
  <c r="I381" i="53"/>
  <c r="I382" i="53"/>
  <c r="I383" i="53"/>
  <c r="I384" i="53"/>
  <c r="I385" i="53"/>
  <c r="I386" i="53"/>
  <c r="I387" i="53"/>
  <c r="I388" i="53"/>
  <c r="I389" i="53"/>
  <c r="I390" i="53"/>
  <c r="I391" i="53"/>
  <c r="I392" i="53"/>
  <c r="I393" i="53"/>
  <c r="I394" i="53"/>
  <c r="I395" i="53"/>
  <c r="I396" i="53"/>
  <c r="I397" i="53"/>
  <c r="I398" i="53"/>
  <c r="I399" i="53"/>
  <c r="I400" i="53"/>
  <c r="I401" i="53"/>
  <c r="I402" i="53"/>
  <c r="I403" i="53"/>
  <c r="I404" i="53"/>
  <c r="I405" i="53"/>
  <c r="I406" i="53"/>
  <c r="I407" i="53"/>
  <c r="I408" i="53"/>
  <c r="I409" i="53"/>
  <c r="I410" i="53"/>
  <c r="I411" i="53"/>
  <c r="I412" i="53"/>
  <c r="I413" i="53"/>
  <c r="I414" i="53"/>
  <c r="I415" i="53"/>
  <c r="I416" i="53"/>
  <c r="I417" i="53"/>
  <c r="I418" i="53"/>
  <c r="I419" i="53"/>
  <c r="I420" i="53"/>
  <c r="I421" i="53"/>
  <c r="I422" i="53"/>
  <c r="I423" i="53"/>
  <c r="I424" i="53"/>
  <c r="I425" i="53"/>
  <c r="I426" i="53"/>
  <c r="I427" i="53"/>
  <c r="I428" i="53"/>
  <c r="I429" i="53"/>
  <c r="I430" i="53"/>
  <c r="I431" i="53"/>
  <c r="I432" i="53"/>
  <c r="I433" i="53"/>
  <c r="I434" i="53"/>
  <c r="I435" i="53"/>
  <c r="I436" i="53"/>
  <c r="I437" i="53"/>
  <c r="I438" i="53"/>
  <c r="I439" i="53"/>
  <c r="I440" i="53"/>
  <c r="I441" i="53"/>
  <c r="I442" i="53"/>
  <c r="I443" i="53"/>
  <c r="I444" i="53"/>
  <c r="I445" i="53"/>
  <c r="I446" i="53"/>
  <c r="I447" i="53"/>
  <c r="I448" i="53"/>
  <c r="I449" i="53"/>
  <c r="I450" i="53"/>
  <c r="I451" i="53"/>
  <c r="I452" i="53"/>
  <c r="I453" i="53"/>
  <c r="I454" i="53"/>
  <c r="I455" i="53"/>
  <c r="I456" i="53"/>
  <c r="I457" i="53"/>
  <c r="I458" i="53"/>
  <c r="I459" i="53"/>
  <c r="I460" i="53"/>
  <c r="I461" i="53"/>
  <c r="I462" i="53"/>
  <c r="I463" i="53"/>
  <c r="I464" i="53"/>
  <c r="I465" i="53"/>
  <c r="I466" i="53"/>
  <c r="I467" i="53"/>
  <c r="I468" i="53"/>
  <c r="I469" i="53"/>
  <c r="I470" i="53"/>
  <c r="I471" i="53"/>
  <c r="I472" i="53"/>
  <c r="I473" i="53"/>
  <c r="I474" i="53"/>
  <c r="I475" i="53"/>
  <c r="I476" i="53"/>
  <c r="I477" i="53"/>
  <c r="I478" i="53"/>
  <c r="I479" i="53"/>
  <c r="I480" i="53"/>
  <c r="I481" i="53"/>
  <c r="I482" i="53"/>
  <c r="I483" i="53"/>
  <c r="I484" i="53"/>
  <c r="I485" i="53"/>
  <c r="I486" i="53"/>
  <c r="I487" i="53"/>
  <c r="I488" i="53"/>
  <c r="I489" i="53"/>
  <c r="I490" i="53"/>
  <c r="I491" i="53"/>
  <c r="I492" i="53"/>
  <c r="I493" i="53"/>
  <c r="I494" i="53"/>
  <c r="I495" i="53"/>
  <c r="I496" i="53"/>
  <c r="I497" i="53"/>
  <c r="I498" i="53"/>
  <c r="I499" i="53"/>
  <c r="I500" i="53"/>
  <c r="I501" i="53"/>
  <c r="I502" i="53"/>
  <c r="I503" i="53"/>
  <c r="I504" i="53"/>
  <c r="I505" i="53"/>
  <c r="I506" i="53"/>
  <c r="I507" i="53"/>
  <c r="I508" i="53"/>
  <c r="I509" i="53"/>
  <c r="I510" i="53"/>
  <c r="I511" i="53"/>
  <c r="I512" i="53"/>
  <c r="I513" i="53"/>
  <c r="I514" i="53"/>
  <c r="I515" i="53"/>
  <c r="I516" i="53"/>
  <c r="I517" i="53"/>
  <c r="I518" i="53"/>
  <c r="I519" i="53"/>
  <c r="I520" i="53"/>
  <c r="I521" i="53"/>
  <c r="I522" i="53"/>
  <c r="I523" i="53"/>
  <c r="I524" i="53"/>
  <c r="I525" i="53"/>
  <c r="I526" i="53"/>
  <c r="I527" i="53"/>
  <c r="I528" i="53"/>
  <c r="I529" i="53"/>
  <c r="I530" i="53"/>
  <c r="I531" i="53"/>
  <c r="I532" i="53"/>
  <c r="I533" i="53"/>
  <c r="I534" i="53"/>
  <c r="I535" i="53"/>
  <c r="I536" i="53"/>
  <c r="I537" i="53"/>
  <c r="I538" i="53"/>
  <c r="I539" i="53"/>
  <c r="I540" i="53"/>
  <c r="I541" i="53"/>
  <c r="I542" i="53"/>
  <c r="I543" i="53"/>
  <c r="I544" i="53"/>
  <c r="I545" i="53"/>
  <c r="I546" i="53"/>
  <c r="I547" i="53"/>
  <c r="I548" i="53"/>
  <c r="I549" i="53"/>
  <c r="I550" i="53"/>
  <c r="I551" i="53"/>
  <c r="I552" i="53"/>
  <c r="I553" i="53"/>
  <c r="I554" i="53"/>
  <c r="I555" i="53"/>
  <c r="I556" i="53"/>
  <c r="I557" i="53"/>
  <c r="I558" i="53"/>
  <c r="I559" i="53"/>
  <c r="I560" i="53"/>
  <c r="I561" i="53"/>
  <c r="I562" i="53"/>
  <c r="I563" i="53"/>
  <c r="I564" i="53"/>
  <c r="I565" i="53"/>
  <c r="I566" i="53"/>
  <c r="I567" i="53"/>
  <c r="I568" i="53"/>
  <c r="I569" i="53"/>
  <c r="I570" i="53"/>
  <c r="I571" i="53"/>
  <c r="I572" i="53"/>
  <c r="I573" i="53"/>
  <c r="I574" i="53"/>
  <c r="I575" i="53"/>
  <c r="I576" i="53"/>
  <c r="I577" i="53"/>
  <c r="I578" i="53"/>
  <c r="I579" i="53"/>
  <c r="I580" i="53"/>
  <c r="I581" i="53"/>
  <c r="I582" i="53"/>
  <c r="I583" i="53"/>
  <c r="I584" i="53"/>
  <c r="I585" i="53"/>
  <c r="I586" i="53"/>
  <c r="I587" i="53"/>
  <c r="I588" i="53"/>
  <c r="I589" i="53"/>
  <c r="I590" i="53"/>
  <c r="I591" i="53"/>
  <c r="I592" i="53"/>
  <c r="I593" i="53"/>
  <c r="I594" i="53"/>
  <c r="I595" i="53"/>
  <c r="I596" i="53"/>
  <c r="I597" i="53"/>
  <c r="I598" i="53"/>
  <c r="I599" i="53"/>
  <c r="I600" i="53"/>
  <c r="I601" i="53"/>
  <c r="I602" i="53"/>
  <c r="I603" i="53"/>
  <c r="I604" i="53"/>
  <c r="I605" i="53"/>
  <c r="I606" i="53"/>
  <c r="I607" i="53"/>
  <c r="I608" i="53"/>
  <c r="I609" i="53"/>
  <c r="I610" i="53"/>
  <c r="I611" i="53"/>
  <c r="I612" i="53"/>
  <c r="I613" i="53"/>
  <c r="I614" i="53"/>
  <c r="I615" i="53"/>
  <c r="I616" i="53"/>
  <c r="I617" i="53"/>
  <c r="I618" i="53"/>
  <c r="I619" i="53"/>
  <c r="I620" i="53"/>
  <c r="I621" i="53"/>
  <c r="I622" i="53"/>
  <c r="I623" i="53"/>
  <c r="I624" i="53"/>
  <c r="I625" i="53"/>
  <c r="I626" i="53"/>
  <c r="I627" i="53"/>
  <c r="I628" i="53"/>
  <c r="I629" i="53"/>
  <c r="I630" i="53"/>
  <c r="I631" i="53"/>
  <c r="I632" i="53"/>
  <c r="I633" i="53"/>
  <c r="I634" i="53"/>
  <c r="I635" i="53"/>
  <c r="I636" i="53"/>
  <c r="I637" i="53"/>
  <c r="I638" i="53"/>
  <c r="I639" i="53"/>
  <c r="I640" i="53"/>
  <c r="I641" i="53"/>
  <c r="I642" i="53"/>
  <c r="I643" i="53"/>
  <c r="I644" i="53"/>
  <c r="I645" i="53"/>
  <c r="I646" i="53"/>
  <c r="I647" i="53"/>
  <c r="I648" i="53"/>
  <c r="I649" i="53"/>
  <c r="I650" i="53"/>
  <c r="I651" i="53"/>
  <c r="I652" i="53"/>
  <c r="I653" i="53"/>
  <c r="I654" i="53"/>
  <c r="I655" i="53"/>
  <c r="I656" i="53"/>
  <c r="I657" i="53"/>
  <c r="I658" i="53"/>
  <c r="I659" i="53"/>
  <c r="I660" i="53"/>
  <c r="I661" i="53"/>
  <c r="I662" i="53"/>
  <c r="I663" i="53"/>
  <c r="I664" i="53"/>
  <c r="I665" i="53"/>
  <c r="I666" i="53"/>
  <c r="I667" i="53"/>
  <c r="I668" i="53"/>
  <c r="I669" i="53"/>
  <c r="I670" i="53"/>
  <c r="I671" i="53"/>
  <c r="I672" i="53"/>
  <c r="I673" i="53"/>
  <c r="I674" i="53"/>
  <c r="I675" i="53"/>
  <c r="I676" i="53"/>
  <c r="I677" i="53"/>
  <c r="I678" i="53"/>
  <c r="I679" i="53"/>
  <c r="I680" i="53"/>
  <c r="I681" i="53"/>
  <c r="I682" i="53"/>
  <c r="I683" i="53"/>
  <c r="I684" i="53"/>
  <c r="I685" i="53"/>
  <c r="I686" i="53"/>
  <c r="I687" i="53"/>
  <c r="I688" i="53"/>
  <c r="I689" i="53"/>
  <c r="I690" i="53"/>
  <c r="I691" i="53"/>
  <c r="I692" i="53"/>
  <c r="I693" i="53"/>
  <c r="I694" i="53"/>
  <c r="I695" i="53"/>
  <c r="I696" i="53"/>
  <c r="I697" i="53"/>
  <c r="I698" i="53"/>
  <c r="I699" i="53"/>
  <c r="I700" i="53"/>
  <c r="I701" i="53"/>
  <c r="I702" i="53"/>
  <c r="I703" i="53"/>
  <c r="I704" i="53"/>
  <c r="I705" i="53"/>
  <c r="I706" i="53"/>
  <c r="I707" i="53"/>
  <c r="I708" i="53"/>
  <c r="I709" i="53"/>
  <c r="I710" i="53"/>
  <c r="I711" i="53"/>
  <c r="I712" i="53"/>
  <c r="I713" i="53"/>
  <c r="I714" i="53"/>
  <c r="I715" i="53"/>
  <c r="I716" i="53"/>
  <c r="I717" i="53"/>
  <c r="I718" i="53"/>
  <c r="I719" i="53"/>
  <c r="I720" i="53"/>
  <c r="I721" i="53"/>
  <c r="I722" i="53"/>
  <c r="I723" i="53"/>
  <c r="I724" i="53"/>
  <c r="I725" i="53"/>
  <c r="I726" i="53"/>
  <c r="I727" i="53"/>
  <c r="I728" i="53"/>
  <c r="I729" i="53"/>
  <c r="I730" i="53"/>
  <c r="I731" i="53"/>
  <c r="I732" i="53"/>
  <c r="I733" i="53"/>
  <c r="I734" i="53"/>
  <c r="I735" i="53"/>
  <c r="I736" i="53"/>
  <c r="I737" i="53"/>
  <c r="I738" i="53"/>
  <c r="I739" i="53"/>
  <c r="I740" i="53"/>
  <c r="I741" i="53"/>
  <c r="I742" i="53"/>
  <c r="I743" i="53"/>
  <c r="I744" i="53"/>
  <c r="I745" i="53"/>
  <c r="I746" i="53"/>
  <c r="I747" i="53"/>
  <c r="I748" i="53"/>
  <c r="I749" i="53"/>
  <c r="I750" i="53"/>
  <c r="I751" i="53"/>
  <c r="I752" i="53"/>
  <c r="I753" i="53"/>
  <c r="I754" i="53"/>
  <c r="I755" i="53"/>
  <c r="I756" i="53"/>
  <c r="I757" i="53"/>
  <c r="I758" i="53"/>
  <c r="I759" i="53"/>
  <c r="I760" i="53"/>
  <c r="I761" i="53"/>
  <c r="I762" i="53"/>
  <c r="I763" i="53"/>
  <c r="I764" i="53"/>
  <c r="I765" i="53"/>
  <c r="I766" i="53"/>
  <c r="I767" i="53"/>
  <c r="I768" i="53"/>
  <c r="I769" i="53"/>
  <c r="I770" i="53"/>
  <c r="I771" i="53"/>
  <c r="I772" i="53"/>
  <c r="I773" i="53"/>
  <c r="I774" i="53"/>
  <c r="I775" i="53"/>
  <c r="I776" i="53"/>
  <c r="I777" i="53"/>
  <c r="I778" i="53"/>
  <c r="I779" i="53"/>
  <c r="I780" i="53"/>
  <c r="I781" i="53"/>
  <c r="I782" i="53"/>
  <c r="I783" i="53"/>
  <c r="I784" i="53"/>
  <c r="I785" i="53"/>
  <c r="I786" i="53"/>
  <c r="I787" i="53"/>
  <c r="I788" i="53"/>
  <c r="I789" i="53"/>
  <c r="I790" i="53"/>
  <c r="I791" i="53"/>
  <c r="I792" i="53"/>
  <c r="I793" i="53"/>
  <c r="I794" i="53"/>
  <c r="I795" i="53"/>
  <c r="I796" i="53"/>
  <c r="I797" i="53"/>
  <c r="I798" i="53"/>
  <c r="I799" i="53"/>
  <c r="I800" i="53"/>
  <c r="I801" i="53"/>
  <c r="I802" i="53"/>
  <c r="I803" i="53"/>
  <c r="I804" i="53"/>
  <c r="I805" i="53"/>
  <c r="I806" i="53"/>
  <c r="I807" i="53"/>
  <c r="I808" i="53"/>
  <c r="I809" i="53"/>
  <c r="I810" i="53"/>
  <c r="I811" i="53"/>
  <c r="I812" i="53"/>
  <c r="I813" i="53"/>
  <c r="I814" i="53"/>
  <c r="I815" i="53"/>
  <c r="I816" i="53"/>
  <c r="I817" i="53"/>
  <c r="I818" i="53"/>
  <c r="I819" i="53"/>
  <c r="I820" i="53"/>
  <c r="I821" i="53"/>
  <c r="I822" i="53"/>
  <c r="I823" i="53"/>
  <c r="I824" i="53"/>
  <c r="I825" i="53"/>
  <c r="I826" i="53"/>
  <c r="I827" i="53"/>
  <c r="I828" i="53"/>
  <c r="I829" i="53"/>
  <c r="I830" i="53"/>
  <c r="I831" i="53"/>
  <c r="I832" i="53"/>
  <c r="I833" i="53"/>
  <c r="I834" i="53"/>
  <c r="I835" i="53"/>
  <c r="I836" i="53"/>
  <c r="I837" i="53"/>
  <c r="I838" i="53"/>
  <c r="I839" i="53"/>
  <c r="I840" i="53"/>
  <c r="I841" i="53"/>
  <c r="I842" i="53"/>
  <c r="I843" i="53"/>
  <c r="I844" i="53"/>
  <c r="I845" i="53"/>
  <c r="I846" i="53"/>
  <c r="I847" i="53"/>
  <c r="I848" i="53"/>
  <c r="I849" i="53"/>
  <c r="I850" i="53"/>
  <c r="I851" i="53"/>
  <c r="I852" i="53"/>
  <c r="I853" i="53"/>
  <c r="I854" i="53"/>
  <c r="I855" i="53"/>
  <c r="I856" i="53"/>
  <c r="I857" i="53"/>
  <c r="I858" i="53"/>
  <c r="I859" i="53"/>
  <c r="I860" i="53"/>
  <c r="I861" i="53"/>
  <c r="I862" i="53"/>
  <c r="I863" i="53"/>
  <c r="I864" i="53"/>
  <c r="I865" i="53"/>
  <c r="I866" i="53"/>
  <c r="I867" i="53"/>
  <c r="I868" i="53"/>
  <c r="I869" i="53"/>
  <c r="I870" i="53"/>
  <c r="I871" i="53"/>
  <c r="I872" i="53"/>
  <c r="I873" i="53"/>
  <c r="I874" i="53"/>
  <c r="I875" i="53"/>
  <c r="I876" i="53"/>
  <c r="I877" i="53"/>
  <c r="I878" i="53"/>
  <c r="I879" i="53"/>
  <c r="I880" i="53"/>
  <c r="I881" i="53"/>
  <c r="I882" i="53"/>
  <c r="I883" i="53"/>
  <c r="I884" i="53"/>
  <c r="I885" i="53"/>
  <c r="I886" i="53"/>
  <c r="I887" i="53"/>
  <c r="I888" i="53"/>
  <c r="I889" i="53"/>
  <c r="I890" i="53"/>
  <c r="I891" i="53"/>
  <c r="I892" i="53"/>
  <c r="I893" i="53"/>
  <c r="I894" i="53"/>
  <c r="I895" i="53"/>
  <c r="I896" i="53"/>
  <c r="I897" i="53"/>
  <c r="I898" i="53"/>
  <c r="I899" i="53"/>
  <c r="I900" i="53"/>
  <c r="I901" i="53"/>
  <c r="I902" i="53"/>
  <c r="I903" i="53"/>
  <c r="I904" i="53"/>
  <c r="I905" i="53"/>
  <c r="I906" i="53"/>
  <c r="I907" i="53"/>
  <c r="I908" i="53"/>
  <c r="I909" i="53"/>
  <c r="I910" i="53"/>
  <c r="I911" i="53"/>
  <c r="I912" i="53"/>
  <c r="I913" i="53"/>
  <c r="I914" i="53"/>
  <c r="I915" i="53"/>
  <c r="I916" i="53"/>
  <c r="I917" i="53"/>
  <c r="I918" i="53"/>
  <c r="I919" i="53"/>
  <c r="I920" i="53"/>
  <c r="I921" i="53"/>
  <c r="I922" i="53"/>
  <c r="I923" i="53"/>
  <c r="I924" i="53"/>
  <c r="I925" i="53"/>
  <c r="I926" i="53"/>
  <c r="I927" i="53"/>
  <c r="I928" i="53"/>
  <c r="I929" i="53"/>
  <c r="I930" i="53"/>
  <c r="I931" i="53"/>
  <c r="I932" i="53"/>
  <c r="I933" i="53"/>
  <c r="I934" i="53"/>
  <c r="I935" i="53"/>
  <c r="I936" i="53"/>
  <c r="I937" i="53"/>
  <c r="I938" i="53"/>
  <c r="I939" i="53"/>
  <c r="I940" i="53"/>
  <c r="I941" i="53"/>
  <c r="I942" i="53"/>
  <c r="I943" i="53"/>
  <c r="I944" i="53"/>
  <c r="I945" i="53"/>
  <c r="I946" i="53"/>
  <c r="I947" i="53"/>
  <c r="I948" i="53"/>
  <c r="I949" i="53"/>
  <c r="I950" i="53"/>
  <c r="I951" i="53"/>
  <c r="I952" i="53"/>
  <c r="I953" i="53"/>
  <c r="I954" i="53"/>
  <c r="I955" i="53"/>
  <c r="I956" i="53"/>
  <c r="I957" i="53"/>
  <c r="I958" i="53"/>
  <c r="I959" i="53"/>
  <c r="I960" i="53"/>
  <c r="I961" i="53"/>
  <c r="I962" i="53"/>
  <c r="I963" i="53"/>
  <c r="I964" i="53"/>
  <c r="I965" i="53"/>
  <c r="I966" i="53"/>
  <c r="I967" i="53"/>
  <c r="I968" i="53"/>
  <c r="I969" i="53"/>
  <c r="I970" i="53"/>
  <c r="I971" i="53"/>
  <c r="I972" i="53"/>
  <c r="I973" i="53"/>
  <c r="I974" i="53"/>
  <c r="I975" i="53"/>
  <c r="I976" i="53"/>
  <c r="I977" i="53"/>
  <c r="I978" i="53"/>
  <c r="I979" i="53"/>
  <c r="I980" i="53"/>
  <c r="I981" i="53"/>
  <c r="I982" i="53"/>
  <c r="I983" i="53"/>
  <c r="I984" i="53"/>
  <c r="I985" i="53"/>
  <c r="I986" i="53"/>
  <c r="I987" i="53"/>
  <c r="I988" i="53"/>
  <c r="I989" i="53"/>
  <c r="I990" i="53"/>
  <c r="I991" i="53"/>
  <c r="I992" i="53"/>
  <c r="I993" i="53"/>
  <c r="I994" i="53"/>
  <c r="I995" i="53"/>
  <c r="I996" i="53"/>
  <c r="I997" i="53"/>
  <c r="I998" i="53"/>
  <c r="I999" i="53"/>
  <c r="I1000" i="53"/>
  <c r="I1001" i="53"/>
  <c r="I1002" i="53"/>
  <c r="I1003" i="53"/>
  <c r="I1004" i="53"/>
  <c r="I1005" i="53"/>
  <c r="I1006" i="53"/>
  <c r="I1007" i="53"/>
  <c r="I1008" i="53"/>
  <c r="I1009" i="53"/>
  <c r="I1010" i="53"/>
  <c r="I1011" i="53"/>
  <c r="I1012" i="53"/>
  <c r="I1013" i="53"/>
  <c r="I1014" i="53"/>
  <c r="I1015" i="53"/>
  <c r="I1016" i="53"/>
  <c r="I1017" i="53"/>
  <c r="I1018" i="53"/>
  <c r="I1019" i="53"/>
  <c r="I1020" i="53"/>
  <c r="I1021" i="53"/>
  <c r="I1022" i="53"/>
  <c r="I1023" i="53"/>
  <c r="I1024" i="53"/>
  <c r="I1025" i="53"/>
  <c r="I1026" i="53"/>
  <c r="I1027" i="53"/>
  <c r="I1028" i="53"/>
  <c r="I1029" i="53"/>
  <c r="I1030" i="53"/>
  <c r="I1031" i="53"/>
  <c r="I1032" i="53"/>
  <c r="I1033" i="53"/>
  <c r="I1034" i="53"/>
  <c r="I1035" i="53"/>
  <c r="I1036" i="53"/>
  <c r="I1037" i="53"/>
  <c r="I1038" i="53"/>
  <c r="I1039" i="53"/>
  <c r="I1040" i="53"/>
  <c r="I1041" i="53"/>
  <c r="I1042" i="53"/>
  <c r="I1043" i="53"/>
  <c r="I1044" i="53"/>
  <c r="I1045" i="53"/>
  <c r="I1046" i="53"/>
  <c r="I1047" i="53"/>
  <c r="I1048" i="53"/>
  <c r="I1049" i="53"/>
  <c r="I1050" i="53"/>
  <c r="I1051" i="53"/>
  <c r="I1052" i="53"/>
  <c r="I1053" i="53"/>
  <c r="I1054" i="53"/>
  <c r="I1055" i="53"/>
  <c r="I1056" i="53"/>
  <c r="I1057" i="53"/>
  <c r="I1058" i="53"/>
  <c r="I1059" i="53"/>
  <c r="I1060" i="53"/>
  <c r="I1061" i="53"/>
  <c r="I1062" i="53"/>
  <c r="I1063" i="53"/>
  <c r="I1064" i="53"/>
  <c r="I1065" i="53"/>
  <c r="I1066" i="53"/>
  <c r="I1067" i="53"/>
  <c r="I1068" i="53"/>
  <c r="I1069" i="53"/>
  <c r="I1070" i="53"/>
  <c r="I1071" i="53"/>
  <c r="I1072" i="53"/>
  <c r="I1073" i="53"/>
  <c r="I1074" i="53"/>
  <c r="I1075" i="53"/>
  <c r="I1076" i="53"/>
  <c r="I1077" i="53"/>
  <c r="I1078" i="53"/>
  <c r="I1079" i="53"/>
  <c r="I1080" i="53"/>
  <c r="I1081" i="53"/>
  <c r="I1082" i="53"/>
  <c r="I1083" i="53"/>
  <c r="I1084" i="53"/>
  <c r="I1085" i="53"/>
  <c r="I1086" i="53"/>
  <c r="I1087" i="53"/>
  <c r="I1088" i="53"/>
  <c r="I1089" i="53"/>
  <c r="I1090" i="53"/>
  <c r="I1091" i="53"/>
  <c r="I1092" i="53"/>
  <c r="I1093" i="53"/>
  <c r="I1094" i="53"/>
  <c r="I1095" i="53"/>
  <c r="I1096" i="53"/>
  <c r="I1097" i="53"/>
  <c r="I1098" i="53"/>
  <c r="I1099" i="53"/>
  <c r="I1100" i="53"/>
  <c r="I1101" i="53"/>
  <c r="I1102" i="53"/>
  <c r="I1103" i="53"/>
  <c r="I1104" i="53"/>
  <c r="I1105" i="53"/>
  <c r="I1106" i="53"/>
  <c r="I1107" i="53"/>
  <c r="I1108" i="53"/>
  <c r="I1109" i="53"/>
  <c r="I1110" i="53"/>
  <c r="I1111" i="53"/>
  <c r="I1112" i="53"/>
  <c r="I1113" i="53"/>
  <c r="I1114" i="53"/>
  <c r="I1115" i="53"/>
  <c r="I1116" i="53"/>
  <c r="I1117" i="53"/>
  <c r="I1118" i="53"/>
  <c r="I1119" i="53"/>
  <c r="I1120" i="53"/>
  <c r="I1121" i="53"/>
  <c r="I1122" i="53"/>
  <c r="I1123" i="53"/>
  <c r="I1124" i="53"/>
  <c r="I1125" i="53"/>
  <c r="I1126" i="53"/>
  <c r="I1127" i="53"/>
  <c r="I1128" i="53"/>
  <c r="I1129" i="53"/>
  <c r="I1130" i="53"/>
  <c r="I1131" i="53"/>
  <c r="I1132" i="53"/>
  <c r="I1133" i="53"/>
  <c r="I1134" i="53"/>
  <c r="I1135" i="53"/>
  <c r="I1136" i="53"/>
  <c r="I1137" i="53"/>
  <c r="I1138" i="53"/>
  <c r="I1139" i="53"/>
  <c r="I1140" i="53"/>
  <c r="I1141" i="53"/>
  <c r="I1142" i="53"/>
  <c r="I1143" i="53"/>
  <c r="I1144" i="53"/>
  <c r="I1145" i="53"/>
  <c r="I1146" i="53"/>
  <c r="I1147" i="53"/>
  <c r="I1148" i="53"/>
  <c r="I1149" i="53"/>
  <c r="I1150" i="53"/>
  <c r="I1151" i="53"/>
  <c r="I1152" i="53"/>
  <c r="I1153" i="53"/>
  <c r="I1154" i="53"/>
  <c r="I1155" i="53"/>
  <c r="I1156" i="53"/>
  <c r="I1157" i="53"/>
  <c r="I1158" i="53"/>
  <c r="I1159" i="53"/>
  <c r="I1160" i="53"/>
  <c r="I1161" i="53"/>
  <c r="I1162" i="53"/>
  <c r="I1163" i="53"/>
  <c r="I1164" i="53"/>
  <c r="I1165" i="53"/>
  <c r="I1166" i="53"/>
  <c r="I1167" i="53"/>
  <c r="I1168" i="53"/>
  <c r="I1169" i="53"/>
  <c r="I1170" i="53"/>
  <c r="I1171" i="53"/>
  <c r="I1172" i="53"/>
  <c r="I1173" i="53"/>
  <c r="I1174" i="53"/>
  <c r="I1175" i="53"/>
  <c r="I1176" i="53"/>
  <c r="I1177" i="53"/>
  <c r="I1178" i="53"/>
  <c r="I1179" i="53"/>
  <c r="I1180" i="53"/>
  <c r="I1181" i="53"/>
  <c r="I1182" i="53"/>
  <c r="I1183" i="53"/>
  <c r="I1184" i="53"/>
  <c r="I1185" i="53"/>
  <c r="I1186" i="53"/>
  <c r="I1187" i="53"/>
  <c r="I1188" i="53"/>
  <c r="I1189" i="53"/>
  <c r="I1190" i="53"/>
  <c r="I1191" i="53"/>
  <c r="I1192" i="53"/>
  <c r="I1193" i="53"/>
  <c r="I1194" i="53"/>
  <c r="I1195" i="53"/>
  <c r="I1196" i="53"/>
  <c r="I1197" i="53"/>
  <c r="I1198" i="53"/>
  <c r="I1199" i="53"/>
  <c r="I1200" i="53"/>
  <c r="I1201" i="53"/>
  <c r="I1202" i="53"/>
  <c r="I1203" i="53"/>
  <c r="I1204" i="53"/>
  <c r="I1205" i="53"/>
  <c r="I1206" i="53"/>
  <c r="I1207" i="53"/>
  <c r="I1208" i="53"/>
  <c r="I1209" i="53"/>
  <c r="I1210" i="53"/>
  <c r="I1211" i="53"/>
  <c r="I1212" i="53"/>
  <c r="I1213" i="53"/>
  <c r="I1214" i="53"/>
  <c r="I1215" i="53"/>
  <c r="I1216" i="53"/>
  <c r="I1217" i="53"/>
  <c r="I1218" i="53"/>
  <c r="I1219" i="53"/>
  <c r="I1220" i="53"/>
  <c r="I1221" i="53"/>
  <c r="I1222" i="53"/>
  <c r="I1223" i="53"/>
  <c r="I1224" i="53"/>
  <c r="I1225" i="53"/>
  <c r="I1226" i="53"/>
  <c r="I1227" i="53"/>
  <c r="I1228" i="53"/>
  <c r="I1229" i="53"/>
  <c r="I1230" i="53"/>
  <c r="I1231" i="53"/>
  <c r="I1232" i="53"/>
  <c r="I1233" i="53"/>
  <c r="I1234" i="53"/>
  <c r="I1235" i="53"/>
  <c r="I1236" i="53"/>
  <c r="I1237" i="53"/>
  <c r="I1238" i="53"/>
  <c r="I1239" i="53"/>
  <c r="I1240" i="53"/>
  <c r="I1241" i="53"/>
  <c r="I1242" i="53"/>
  <c r="I1243" i="53"/>
  <c r="I1244" i="53"/>
  <c r="I1245" i="53"/>
  <c r="I1246" i="53"/>
  <c r="I1247" i="53"/>
  <c r="I1248" i="53"/>
  <c r="I1249" i="53"/>
  <c r="I1250" i="53"/>
  <c r="I1251" i="53"/>
  <c r="I1252" i="53"/>
  <c r="I1253" i="53"/>
  <c r="I1254" i="53"/>
  <c r="I1255" i="53"/>
  <c r="I1256" i="53"/>
  <c r="I1257" i="53"/>
  <c r="I1258" i="53"/>
  <c r="I1259" i="53"/>
  <c r="I1260" i="53"/>
  <c r="I1261" i="53"/>
  <c r="I1262" i="53"/>
  <c r="I1263" i="53"/>
  <c r="I1264" i="53"/>
  <c r="I1265" i="53"/>
  <c r="I1266" i="53"/>
  <c r="I1267" i="53"/>
  <c r="I1268" i="53"/>
  <c r="I1269" i="53"/>
  <c r="I1270" i="53"/>
  <c r="I1271" i="53"/>
  <c r="I1272" i="53"/>
  <c r="I1273" i="53"/>
  <c r="I1274" i="53"/>
  <c r="I1275" i="53"/>
  <c r="I1276" i="53"/>
  <c r="I1277" i="53"/>
  <c r="I1278" i="53"/>
  <c r="I1279" i="53"/>
  <c r="I1280" i="53"/>
  <c r="I1281" i="53"/>
  <c r="I1282" i="53"/>
  <c r="I1283" i="53"/>
  <c r="I1284" i="53"/>
  <c r="I1285" i="53"/>
  <c r="I1286" i="53"/>
  <c r="I1287" i="53"/>
  <c r="I1288" i="53"/>
  <c r="I1289" i="53"/>
  <c r="I1290" i="53"/>
  <c r="I1291" i="53"/>
  <c r="I1292" i="53"/>
  <c r="I1293" i="53"/>
  <c r="I1294" i="53"/>
  <c r="I1295" i="53"/>
  <c r="I1296" i="53"/>
  <c r="I1297" i="53"/>
  <c r="I1298" i="53"/>
  <c r="I1299" i="53"/>
  <c r="I1300" i="53"/>
  <c r="I1301" i="53"/>
  <c r="I1302" i="53"/>
  <c r="I1303" i="53"/>
  <c r="I1304" i="53"/>
  <c r="I1305" i="53"/>
  <c r="I1306" i="53"/>
  <c r="I1307" i="53"/>
  <c r="I1308" i="53"/>
  <c r="I1309" i="53"/>
  <c r="I1310" i="53"/>
  <c r="I1311" i="53"/>
  <c r="I1312" i="53"/>
  <c r="I1313" i="53"/>
  <c r="I1314" i="53"/>
  <c r="I1315" i="53"/>
  <c r="I1316" i="53"/>
  <c r="I1317" i="53"/>
  <c r="I1318" i="53"/>
  <c r="I1319" i="53"/>
  <c r="I1320" i="53"/>
  <c r="I1321" i="53"/>
  <c r="I1322" i="53"/>
  <c r="I1323" i="53"/>
  <c r="I1324" i="53"/>
  <c r="I1325" i="53"/>
  <c r="I1326" i="53"/>
  <c r="I1327" i="53"/>
  <c r="I1328" i="53"/>
  <c r="I1329" i="53"/>
  <c r="I1330" i="53"/>
  <c r="I1331" i="53"/>
  <c r="I1332" i="53"/>
  <c r="I1333" i="53"/>
  <c r="I1334" i="53"/>
  <c r="I1335" i="53"/>
  <c r="I1336" i="53"/>
  <c r="I1337" i="53"/>
  <c r="I1338" i="53"/>
  <c r="I1339" i="53"/>
  <c r="I1340" i="53"/>
  <c r="I1341" i="53"/>
  <c r="I1342" i="53"/>
  <c r="I1343" i="53"/>
  <c r="I1344" i="53"/>
  <c r="I1345" i="53"/>
  <c r="I1346" i="53"/>
  <c r="I1347" i="53"/>
  <c r="I1348" i="53"/>
  <c r="I1349" i="53"/>
  <c r="I1350" i="53"/>
  <c r="I1351" i="53"/>
  <c r="I1352" i="53"/>
  <c r="I1353" i="53"/>
  <c r="I1354" i="53"/>
  <c r="I1355" i="53"/>
  <c r="I1356" i="53"/>
  <c r="I1357" i="53"/>
  <c r="I1358" i="53"/>
  <c r="I1359" i="53"/>
  <c r="I1360" i="53"/>
  <c r="I1361" i="53"/>
  <c r="I1362" i="53"/>
  <c r="I1363" i="53"/>
  <c r="I1364" i="53"/>
  <c r="I1365" i="53"/>
  <c r="I1366" i="53"/>
  <c r="I1367" i="53"/>
  <c r="I1368" i="53"/>
  <c r="I1369" i="53"/>
  <c r="I1370" i="53"/>
  <c r="I1371" i="53"/>
  <c r="I1372" i="53"/>
  <c r="I1373" i="53"/>
  <c r="I1374" i="53"/>
  <c r="I1375" i="53"/>
  <c r="I1376" i="53"/>
  <c r="I1377" i="53"/>
  <c r="I1378" i="53"/>
  <c r="I1379" i="53"/>
  <c r="I1380" i="53"/>
  <c r="I1381" i="53"/>
  <c r="I1382" i="53"/>
  <c r="I1383" i="53"/>
  <c r="I1384" i="53"/>
  <c r="I1385" i="53"/>
  <c r="I1386" i="53"/>
  <c r="I1387" i="53"/>
  <c r="I1388" i="53"/>
  <c r="I1389" i="53"/>
  <c r="I1390" i="53"/>
  <c r="I1391" i="53"/>
  <c r="I1392" i="53"/>
  <c r="I1393" i="53"/>
  <c r="I1394" i="53"/>
  <c r="I1395" i="53"/>
  <c r="I1396" i="53"/>
  <c r="I1397" i="53"/>
  <c r="I1398" i="53"/>
  <c r="I1399" i="53"/>
  <c r="I1400" i="53"/>
  <c r="I1401" i="53"/>
  <c r="I1402" i="53"/>
  <c r="I1403" i="53"/>
  <c r="I1404" i="53"/>
  <c r="I1405" i="53"/>
  <c r="I1406" i="53"/>
  <c r="I1407" i="53"/>
  <c r="I1408" i="53"/>
  <c r="I1409" i="53"/>
  <c r="I1410" i="53"/>
  <c r="I1411" i="53"/>
  <c r="I1412" i="53"/>
  <c r="I1413" i="53"/>
  <c r="I1414" i="53"/>
  <c r="I1415" i="53"/>
  <c r="I1416" i="53"/>
  <c r="I1417" i="53"/>
  <c r="I1418" i="53"/>
  <c r="I1419" i="53"/>
  <c r="I1420" i="53"/>
  <c r="I1421" i="53"/>
  <c r="I1422" i="53"/>
  <c r="I1423" i="53"/>
  <c r="I1424" i="53"/>
  <c r="I1425" i="53"/>
  <c r="I1426" i="53"/>
  <c r="I1427" i="53"/>
  <c r="I1428" i="53"/>
  <c r="I1429" i="53"/>
  <c r="I1430" i="53"/>
  <c r="I1431" i="53"/>
  <c r="I1432" i="53"/>
  <c r="I1433" i="53"/>
  <c r="I1434" i="53"/>
  <c r="I1435" i="53"/>
  <c r="I1436" i="53"/>
  <c r="I1437" i="53"/>
  <c r="I1438" i="53"/>
  <c r="I1439" i="53"/>
  <c r="I1440" i="53"/>
  <c r="I1441" i="53"/>
  <c r="I1442" i="53"/>
  <c r="I1443" i="53"/>
  <c r="I1444" i="53"/>
  <c r="I1445" i="53"/>
  <c r="I1446" i="53"/>
  <c r="I1447" i="53"/>
  <c r="I1448" i="53"/>
  <c r="I1449" i="53"/>
  <c r="I1450" i="53"/>
  <c r="I1451" i="53"/>
  <c r="I1452" i="53"/>
  <c r="I1453" i="53"/>
  <c r="I1454" i="53"/>
  <c r="I1455" i="53"/>
  <c r="I1456" i="53"/>
  <c r="I1457" i="53"/>
  <c r="I1458" i="53"/>
  <c r="I1459" i="53"/>
  <c r="I1460" i="53"/>
  <c r="I1461" i="53"/>
  <c r="I1462" i="53"/>
  <c r="I1463" i="53"/>
  <c r="I1464" i="53"/>
  <c r="I1465" i="53"/>
  <c r="I1466" i="53"/>
  <c r="I1467" i="53"/>
  <c r="I1468" i="53"/>
  <c r="I1469" i="53"/>
  <c r="I1470" i="53"/>
  <c r="I1471" i="53"/>
  <c r="I1472" i="53"/>
  <c r="I1473" i="53"/>
  <c r="I1474" i="53"/>
  <c r="I1475" i="53"/>
  <c r="I1476" i="53"/>
  <c r="I1477" i="53"/>
  <c r="I1478" i="53"/>
  <c r="I1479" i="53"/>
  <c r="I1480" i="53"/>
  <c r="I1481" i="53"/>
  <c r="I1482" i="53"/>
  <c r="I1483" i="53"/>
  <c r="I1484" i="53"/>
  <c r="I1485" i="53"/>
  <c r="I1486" i="53"/>
  <c r="I1487" i="53"/>
  <c r="I1488" i="53"/>
  <c r="I1489" i="53"/>
  <c r="I1490" i="53"/>
  <c r="I1491" i="53"/>
  <c r="I1492" i="53"/>
  <c r="I1493" i="53"/>
  <c r="I1494" i="53"/>
  <c r="I1495" i="53"/>
  <c r="I1496" i="53"/>
  <c r="I1497" i="53"/>
  <c r="I1498" i="53"/>
  <c r="I1499" i="53"/>
  <c r="I1500" i="53"/>
  <c r="I1501" i="53"/>
  <c r="I1502" i="53"/>
  <c r="I1503" i="53"/>
  <c r="I1504" i="53"/>
  <c r="I1505" i="53"/>
  <c r="I1506" i="53"/>
  <c r="I1507" i="53"/>
  <c r="I1508" i="53"/>
  <c r="I1509" i="53"/>
  <c r="I1510" i="53"/>
  <c r="I1511" i="53"/>
  <c r="I1512" i="53"/>
  <c r="I1513" i="53"/>
  <c r="I1514" i="53"/>
  <c r="I1515" i="53"/>
  <c r="I1516" i="53"/>
  <c r="I1517" i="53"/>
  <c r="I1518" i="53"/>
  <c r="I1519" i="53"/>
  <c r="I1520" i="53"/>
  <c r="I1521" i="53"/>
  <c r="I1522" i="53"/>
  <c r="I1523" i="53"/>
  <c r="I1524" i="53"/>
  <c r="I1525" i="53"/>
  <c r="I1526" i="53"/>
  <c r="I1527" i="53"/>
  <c r="I1528" i="53"/>
  <c r="I1529" i="53"/>
  <c r="I1530" i="53"/>
  <c r="I1531" i="53"/>
  <c r="I1532" i="53"/>
  <c r="I1533" i="53"/>
  <c r="I1534" i="53"/>
  <c r="I1535" i="53"/>
  <c r="I1536" i="53"/>
  <c r="I1537" i="53"/>
  <c r="I1538" i="53"/>
  <c r="I1539" i="53"/>
  <c r="I1540" i="53"/>
  <c r="I1541" i="53"/>
  <c r="I1542" i="53"/>
  <c r="I1543" i="53"/>
  <c r="I1544" i="53"/>
  <c r="I1545" i="53"/>
  <c r="I1546" i="53"/>
  <c r="I1547" i="53"/>
  <c r="I1548" i="53"/>
  <c r="I1549" i="53"/>
  <c r="I1550" i="53"/>
  <c r="I1551" i="53"/>
  <c r="I1552" i="53"/>
  <c r="I1553" i="53"/>
  <c r="I1554" i="53"/>
  <c r="I1555" i="53"/>
  <c r="I1556" i="53"/>
  <c r="I1557" i="53"/>
  <c r="I1558" i="53"/>
  <c r="I1559" i="53"/>
  <c r="I1560" i="53"/>
  <c r="I1561" i="53"/>
  <c r="I1562" i="53"/>
  <c r="I1563" i="53"/>
  <c r="I1564" i="53"/>
  <c r="I1565" i="53"/>
  <c r="I1566" i="53"/>
  <c r="I1567" i="53"/>
  <c r="I1568" i="53"/>
  <c r="I1569" i="53"/>
  <c r="I1570" i="53"/>
  <c r="I1571" i="53"/>
  <c r="I1572" i="53"/>
  <c r="I1573" i="53"/>
  <c r="I1574" i="53"/>
  <c r="I1575" i="53"/>
  <c r="I1576" i="53"/>
  <c r="I1577" i="53"/>
  <c r="I1578" i="53"/>
  <c r="I1579" i="53"/>
  <c r="I1580" i="53"/>
  <c r="I1581" i="53"/>
  <c r="I1582" i="53"/>
  <c r="I1583" i="53"/>
  <c r="I1584" i="53"/>
  <c r="I1585" i="53"/>
  <c r="I1586" i="53"/>
  <c r="I1587" i="53"/>
  <c r="I1588" i="53"/>
  <c r="I1589" i="53"/>
  <c r="I1590" i="53"/>
  <c r="I1591" i="53"/>
  <c r="I1592" i="53"/>
  <c r="I1593" i="53"/>
  <c r="I1594" i="53"/>
  <c r="I1595" i="53"/>
  <c r="I1596" i="53"/>
  <c r="I1597" i="53"/>
  <c r="I1598" i="53"/>
  <c r="I1599" i="53"/>
  <c r="I1600" i="53"/>
  <c r="I1601" i="53"/>
  <c r="I1602" i="53"/>
  <c r="I1603" i="53"/>
  <c r="I1604" i="53"/>
  <c r="I1605" i="53"/>
  <c r="I1606" i="53"/>
  <c r="I1607" i="53"/>
  <c r="I1608" i="53"/>
  <c r="I1609" i="53"/>
  <c r="I1610" i="53"/>
  <c r="I1611" i="53"/>
  <c r="I1612" i="53"/>
  <c r="I1613" i="53"/>
  <c r="I1614" i="53"/>
  <c r="I1615" i="53"/>
  <c r="I1616" i="53"/>
  <c r="I1617" i="53"/>
  <c r="I1618" i="53"/>
  <c r="I1619" i="53"/>
  <c r="I1620" i="53"/>
  <c r="I1621" i="53"/>
  <c r="I1622" i="53"/>
  <c r="I1623" i="53"/>
  <c r="I1624" i="53"/>
  <c r="I1625" i="53"/>
  <c r="I1626" i="53"/>
  <c r="I1627" i="53"/>
  <c r="I1628" i="53"/>
  <c r="I1629" i="53"/>
  <c r="I1630" i="53"/>
  <c r="I1631" i="53"/>
  <c r="I1632" i="53"/>
  <c r="I1633" i="53"/>
  <c r="I1634" i="53"/>
  <c r="I1635" i="53"/>
  <c r="I1636" i="53"/>
  <c r="I1637" i="53"/>
  <c r="I1638" i="53"/>
  <c r="I1639" i="53"/>
  <c r="I1640" i="53"/>
  <c r="I1641" i="53"/>
  <c r="I1642" i="53"/>
  <c r="I1643" i="53"/>
  <c r="I1644" i="53"/>
  <c r="I1645" i="53"/>
  <c r="I1646" i="53"/>
  <c r="I1647" i="53"/>
  <c r="I1648" i="53"/>
  <c r="I1649" i="53"/>
  <c r="I1650" i="53"/>
  <c r="I1651" i="53"/>
  <c r="I1652" i="53"/>
  <c r="I1653" i="53"/>
  <c r="I1654" i="53"/>
  <c r="I1655" i="53"/>
  <c r="I1656" i="53"/>
  <c r="I1657" i="53"/>
  <c r="I1658" i="53"/>
  <c r="I1659" i="53"/>
  <c r="I1660" i="53"/>
  <c r="I1661" i="53"/>
  <c r="I1662" i="53"/>
  <c r="I1663" i="53"/>
  <c r="I1664" i="53"/>
  <c r="I1665" i="53"/>
  <c r="I1666" i="53"/>
  <c r="I1667" i="53"/>
  <c r="I1668" i="53"/>
  <c r="I1669" i="53"/>
  <c r="I1670" i="53"/>
  <c r="I1671" i="53"/>
  <c r="I1672" i="53"/>
  <c r="I1673" i="53"/>
  <c r="I1674" i="53"/>
  <c r="I1675" i="53"/>
  <c r="I1676" i="53"/>
  <c r="I1677" i="53"/>
  <c r="I1678" i="53"/>
  <c r="I1679" i="53"/>
  <c r="I1680" i="53"/>
  <c r="I1681" i="53"/>
  <c r="I1682" i="53"/>
  <c r="I1683" i="53"/>
  <c r="I1684" i="53"/>
  <c r="I1685" i="53"/>
  <c r="I1686" i="53"/>
  <c r="I1687" i="53"/>
  <c r="I1688" i="53"/>
  <c r="I1689" i="53"/>
  <c r="I1690" i="53"/>
  <c r="I1691" i="53"/>
  <c r="I1692" i="53"/>
  <c r="I1693" i="53"/>
  <c r="I1694" i="53"/>
  <c r="I1695" i="53"/>
  <c r="I1696" i="53"/>
  <c r="I1697" i="53"/>
  <c r="I1698" i="53"/>
  <c r="I1699" i="53"/>
  <c r="I1700" i="53"/>
  <c r="I1701" i="53"/>
  <c r="I1702" i="53"/>
  <c r="I1703" i="53"/>
  <c r="I1704" i="53"/>
  <c r="I1705" i="53"/>
  <c r="I1706" i="53"/>
  <c r="I1707" i="53"/>
  <c r="I1708" i="53"/>
  <c r="I1709" i="53"/>
  <c r="I1710" i="53"/>
  <c r="I1711" i="53"/>
  <c r="I1712" i="53"/>
  <c r="I1713" i="53"/>
  <c r="I1714" i="53"/>
  <c r="I1715" i="53"/>
  <c r="I1716" i="53"/>
  <c r="I1717" i="53"/>
  <c r="I1718" i="53"/>
  <c r="I1719" i="53"/>
  <c r="I1720" i="53"/>
  <c r="I1721" i="53"/>
  <c r="I1722" i="53"/>
  <c r="I1723" i="53"/>
  <c r="I1724" i="53"/>
  <c r="I1725" i="53"/>
  <c r="I1726" i="53"/>
  <c r="I1727" i="53"/>
  <c r="I1728" i="53"/>
  <c r="I1729" i="53"/>
  <c r="I1730" i="53"/>
  <c r="I1731" i="53"/>
  <c r="I1732" i="53"/>
  <c r="I1733" i="53"/>
  <c r="I1734" i="53"/>
  <c r="I1735" i="53"/>
  <c r="I1736" i="53"/>
  <c r="I1737" i="53"/>
  <c r="I1738" i="53"/>
  <c r="I1739" i="53"/>
  <c r="I1740" i="53"/>
  <c r="I1741" i="53"/>
  <c r="I1742" i="53"/>
  <c r="I1743" i="53"/>
  <c r="I1744" i="53"/>
  <c r="I1745" i="53"/>
  <c r="I1746" i="53"/>
  <c r="I1747" i="53"/>
  <c r="I1748" i="53"/>
  <c r="I1749" i="53"/>
  <c r="I1750" i="53"/>
  <c r="I1751" i="53"/>
  <c r="I1752" i="53"/>
  <c r="I1753" i="53"/>
  <c r="I1754" i="53"/>
  <c r="I1755" i="53"/>
  <c r="I1756" i="53"/>
  <c r="I1757" i="53"/>
  <c r="I1758" i="53"/>
  <c r="I1759" i="53"/>
  <c r="I1760" i="53"/>
  <c r="I1761" i="53"/>
  <c r="I1762" i="53"/>
  <c r="I1763" i="53"/>
  <c r="I1764" i="53"/>
  <c r="I1765" i="53"/>
  <c r="I1766" i="53"/>
  <c r="I1767" i="53"/>
  <c r="I1768" i="53"/>
  <c r="I1769" i="53"/>
  <c r="I1770" i="53"/>
  <c r="I1771" i="53"/>
  <c r="I1772" i="53"/>
  <c r="I1773" i="53"/>
  <c r="I1774" i="53"/>
  <c r="I1775" i="53"/>
  <c r="I1776" i="53"/>
  <c r="I1777" i="53"/>
  <c r="I1778" i="53"/>
  <c r="I1779" i="53"/>
  <c r="I1780" i="53"/>
  <c r="I1781" i="53"/>
  <c r="I1782" i="53"/>
  <c r="I1783" i="53"/>
  <c r="I1784" i="53"/>
  <c r="I1785" i="53"/>
  <c r="I1786" i="53"/>
  <c r="I1787" i="53"/>
  <c r="I1788" i="53"/>
  <c r="I1789" i="53"/>
  <c r="I1790" i="53"/>
  <c r="I1791" i="53"/>
  <c r="I1792" i="53"/>
  <c r="I1793" i="53"/>
  <c r="I1794" i="53"/>
  <c r="I1795" i="53"/>
  <c r="I1796" i="53"/>
  <c r="I1797" i="53"/>
  <c r="I1798" i="53"/>
  <c r="I1799" i="53"/>
  <c r="I1800" i="53"/>
  <c r="I1801" i="53"/>
  <c r="I1802" i="53"/>
  <c r="I1803" i="53"/>
  <c r="I1804" i="53"/>
  <c r="I1805" i="53"/>
  <c r="I1806" i="53"/>
  <c r="I1807" i="53"/>
  <c r="I1808" i="53"/>
  <c r="I1809" i="53"/>
  <c r="I1810" i="53"/>
  <c r="I1811" i="53"/>
  <c r="I1812" i="53"/>
  <c r="I1813" i="53"/>
  <c r="I1814" i="53"/>
  <c r="I1815" i="53"/>
  <c r="I1816" i="53"/>
  <c r="I1817" i="53"/>
  <c r="I1818" i="53"/>
  <c r="I1819" i="53"/>
  <c r="I1820" i="53"/>
  <c r="I1821" i="53"/>
  <c r="I1822" i="53"/>
  <c r="I1823" i="53"/>
  <c r="I1824" i="53"/>
  <c r="I1825" i="53"/>
  <c r="I1826" i="53"/>
  <c r="I1827" i="53"/>
  <c r="I1828" i="53"/>
  <c r="I1829" i="53"/>
  <c r="I1830" i="53"/>
  <c r="I1831" i="53"/>
  <c r="I1832" i="53"/>
  <c r="I1833" i="53"/>
  <c r="I1834" i="53"/>
  <c r="I1835" i="53"/>
  <c r="I1836" i="53"/>
  <c r="I1837" i="53"/>
  <c r="I1838" i="53"/>
  <c r="I1839" i="53"/>
  <c r="I1840" i="53"/>
  <c r="I1841" i="53"/>
  <c r="I1842" i="53"/>
  <c r="I1843" i="53"/>
  <c r="I1844" i="53"/>
  <c r="I1845" i="53"/>
  <c r="I1846" i="53"/>
  <c r="I1847" i="53"/>
  <c r="I1848" i="53"/>
  <c r="I1849" i="53"/>
  <c r="I1850" i="53"/>
  <c r="I1851" i="53"/>
  <c r="I1852" i="53"/>
  <c r="I1853" i="53"/>
  <c r="I1854" i="53"/>
  <c r="I1855" i="53"/>
  <c r="I1856" i="53"/>
  <c r="I1857" i="53"/>
  <c r="I1858" i="53"/>
  <c r="I1859" i="53"/>
  <c r="I1860" i="53"/>
  <c r="I1861" i="53"/>
  <c r="I1862" i="53"/>
  <c r="I1863" i="53"/>
  <c r="I1864" i="53"/>
  <c r="I1865" i="53"/>
  <c r="I1866" i="53"/>
  <c r="I1867" i="53"/>
  <c r="I1868" i="53"/>
  <c r="I1869" i="53"/>
  <c r="I1870" i="53"/>
  <c r="I1871" i="53"/>
  <c r="I1872" i="53"/>
  <c r="I1873" i="53"/>
  <c r="I1874" i="53"/>
  <c r="I1875" i="53"/>
  <c r="I1876" i="53"/>
  <c r="I1877" i="53"/>
  <c r="I1878" i="53"/>
  <c r="I1879" i="53"/>
  <c r="I1880" i="53"/>
  <c r="I1881" i="53"/>
  <c r="I1882" i="53"/>
  <c r="I1883" i="53"/>
  <c r="I1884" i="53"/>
  <c r="I1885" i="53"/>
  <c r="I1886" i="53"/>
  <c r="I1887" i="53"/>
  <c r="I1888" i="53"/>
  <c r="I1889" i="53"/>
  <c r="I1890" i="53"/>
  <c r="I1891" i="53"/>
  <c r="I1892" i="53"/>
  <c r="I1893" i="53"/>
  <c r="I1894" i="53"/>
  <c r="I1895" i="53"/>
  <c r="I1896" i="53"/>
  <c r="I1897" i="53"/>
  <c r="I1898" i="53"/>
  <c r="I1899" i="53"/>
  <c r="I1900" i="53"/>
  <c r="I1901" i="53"/>
  <c r="I1902" i="53"/>
  <c r="I1903" i="53"/>
  <c r="I1904" i="53"/>
  <c r="I1905" i="53"/>
  <c r="I1906" i="53"/>
  <c r="I1907" i="53"/>
  <c r="I1908" i="53"/>
  <c r="I1909" i="53"/>
  <c r="I1910" i="53"/>
  <c r="I1911" i="53"/>
  <c r="I1912" i="53"/>
  <c r="I1913" i="53"/>
  <c r="I1914" i="53"/>
  <c r="I1915" i="53"/>
  <c r="I1916" i="53"/>
  <c r="I1917" i="53"/>
  <c r="I1918" i="53"/>
  <c r="I1919" i="53"/>
  <c r="I1920" i="53"/>
  <c r="I1921" i="53"/>
  <c r="I1922" i="53"/>
  <c r="I1923" i="53"/>
  <c r="I1924" i="53"/>
  <c r="I1925" i="53"/>
  <c r="I1926" i="53"/>
  <c r="I1927" i="53"/>
  <c r="I1928" i="53"/>
  <c r="I1929" i="53"/>
  <c r="I1930" i="53"/>
  <c r="I1931" i="53"/>
  <c r="I1932" i="53"/>
  <c r="I1933" i="53"/>
  <c r="I1934" i="53"/>
  <c r="I1935" i="53"/>
  <c r="I1936" i="53"/>
  <c r="I1937" i="53"/>
  <c r="I1938" i="53"/>
  <c r="I1939" i="53"/>
  <c r="I1940" i="53"/>
  <c r="I1941" i="53"/>
  <c r="I1942" i="53"/>
  <c r="I1943" i="53"/>
  <c r="I1944" i="53"/>
  <c r="I1945" i="53"/>
  <c r="I1946" i="53"/>
  <c r="I1947" i="53"/>
  <c r="I1948" i="53"/>
  <c r="I1949" i="53"/>
  <c r="I1950" i="53"/>
  <c r="I1951" i="53"/>
  <c r="I1952" i="53"/>
  <c r="I1953" i="53"/>
  <c r="I1954" i="53"/>
  <c r="I1955" i="53"/>
  <c r="I1956" i="53"/>
  <c r="I1957" i="53"/>
  <c r="I1958" i="53"/>
  <c r="I1959" i="53"/>
  <c r="I1960" i="53"/>
  <c r="I1961" i="53"/>
  <c r="I1962" i="53"/>
  <c r="I1963" i="53"/>
  <c r="I1964" i="53"/>
  <c r="I1965" i="53"/>
  <c r="I1966" i="53"/>
  <c r="I1967" i="53"/>
  <c r="I1968" i="53"/>
  <c r="I1969" i="53"/>
  <c r="I1970" i="53"/>
  <c r="I1971" i="53"/>
  <c r="I1972" i="53"/>
  <c r="I1973" i="53"/>
  <c r="I1974" i="53"/>
  <c r="I1975" i="53"/>
  <c r="I1976" i="53"/>
  <c r="I1977" i="53"/>
  <c r="I1978" i="53"/>
  <c r="I1979" i="53"/>
  <c r="I1980" i="53"/>
  <c r="I1981" i="53"/>
  <c r="I1982" i="53"/>
  <c r="I1983" i="53"/>
  <c r="I1984" i="53"/>
  <c r="I1985" i="53"/>
  <c r="I1986" i="53"/>
  <c r="I1987" i="53"/>
  <c r="I1988" i="53"/>
  <c r="I1989" i="53"/>
  <c r="I1990" i="53"/>
  <c r="I1991" i="53"/>
  <c r="I1992" i="53"/>
  <c r="I1993" i="53"/>
  <c r="I1994" i="53"/>
  <c r="I1995" i="53"/>
  <c r="I1996" i="53"/>
  <c r="I1997" i="53"/>
  <c r="I1998" i="53"/>
  <c r="I1999" i="53"/>
  <c r="I2000" i="53"/>
  <c r="I2001" i="53"/>
  <c r="I2002" i="53"/>
  <c r="I2003" i="53"/>
  <c r="I2004" i="53"/>
  <c r="I2005" i="53"/>
  <c r="I2006" i="53"/>
  <c r="I2007" i="53"/>
  <c r="I2008" i="53"/>
  <c r="I2009" i="53"/>
  <c r="I2010" i="53"/>
  <c r="I2011" i="53"/>
  <c r="I2012" i="53"/>
  <c r="I2013" i="53"/>
  <c r="I2014" i="53"/>
  <c r="I2015" i="53"/>
  <c r="I2016" i="53"/>
  <c r="I2017" i="53"/>
  <c r="I2018" i="53"/>
  <c r="I2019" i="53"/>
  <c r="I2020" i="53"/>
  <c r="I2021" i="53"/>
  <c r="I2022" i="53"/>
  <c r="I2023" i="53"/>
  <c r="I2024" i="53"/>
  <c r="I2025" i="53"/>
  <c r="I2026" i="53"/>
  <c r="I2027" i="53"/>
  <c r="I2028" i="53"/>
  <c r="I2029" i="53"/>
  <c r="I2030" i="53"/>
  <c r="I2031" i="53"/>
  <c r="I2032" i="53"/>
  <c r="I2033" i="53"/>
  <c r="I2034" i="53"/>
  <c r="I2035" i="53"/>
  <c r="I2036" i="53"/>
  <c r="I2037" i="53"/>
  <c r="I2038" i="53"/>
  <c r="I2039" i="53"/>
  <c r="I2040" i="53"/>
  <c r="I2041" i="53"/>
  <c r="I2042" i="53"/>
  <c r="I2043" i="53"/>
  <c r="I2044" i="53"/>
  <c r="I2045" i="53"/>
  <c r="I2046" i="53"/>
  <c r="I2047" i="53"/>
  <c r="I2048" i="53"/>
  <c r="I2049" i="53"/>
  <c r="I2050" i="53"/>
  <c r="I2051" i="53"/>
  <c r="I2052" i="53"/>
  <c r="I2053" i="53"/>
  <c r="I2054" i="53"/>
  <c r="I2055" i="53"/>
  <c r="I2056" i="53"/>
  <c r="I2057" i="53"/>
  <c r="I2058" i="53"/>
  <c r="I2059" i="53"/>
  <c r="I2060" i="53"/>
  <c r="I2061" i="53"/>
  <c r="I2062" i="53"/>
  <c r="I2063" i="53"/>
  <c r="I2064" i="53"/>
  <c r="I2065" i="53"/>
  <c r="I2066" i="53"/>
  <c r="I2067" i="53"/>
  <c r="I2068" i="53"/>
  <c r="I2069" i="53"/>
  <c r="I2070" i="53"/>
  <c r="I2071" i="53"/>
  <c r="I2072" i="53"/>
  <c r="I2073" i="53"/>
  <c r="I2074" i="53"/>
  <c r="I2075" i="53"/>
  <c r="I2076" i="53"/>
  <c r="I2077" i="53"/>
  <c r="I2078" i="53"/>
  <c r="I2079" i="53"/>
  <c r="I2080" i="53"/>
  <c r="I2081" i="53"/>
  <c r="I2082" i="53"/>
  <c r="I2083" i="53"/>
  <c r="I2084" i="53"/>
  <c r="I2085" i="53"/>
  <c r="I2086" i="53"/>
  <c r="I2087" i="53"/>
  <c r="I2088" i="53"/>
  <c r="I2089" i="53"/>
  <c r="I2090" i="53"/>
  <c r="I2091" i="53"/>
  <c r="I2092" i="53"/>
  <c r="I2093" i="53"/>
  <c r="I2094" i="53"/>
  <c r="I2095" i="53"/>
  <c r="I2096" i="53"/>
  <c r="I2097" i="53"/>
  <c r="I2098" i="53"/>
  <c r="I2099" i="53"/>
  <c r="I2100" i="53"/>
  <c r="I2101" i="53"/>
  <c r="I2102" i="53"/>
  <c r="I2103" i="53"/>
  <c r="I2104" i="53"/>
  <c r="I2105" i="53"/>
  <c r="I2106" i="53"/>
  <c r="I2107" i="53"/>
  <c r="I2108" i="53"/>
  <c r="I2109" i="53"/>
  <c r="I2110" i="53"/>
  <c r="I2111" i="53"/>
  <c r="I2112" i="53"/>
  <c r="I2113" i="53"/>
  <c r="I2114" i="53"/>
  <c r="I2115" i="53"/>
  <c r="I2116" i="53"/>
  <c r="I2117" i="53"/>
  <c r="I2118" i="53"/>
  <c r="I2119" i="53"/>
  <c r="I2120" i="53"/>
  <c r="I2121" i="53"/>
  <c r="I2122" i="53"/>
  <c r="I2123" i="53"/>
  <c r="I2124" i="53"/>
  <c r="I2125" i="53"/>
  <c r="I2126" i="53"/>
  <c r="I2127" i="53"/>
  <c r="I2128" i="53"/>
  <c r="I2129" i="53"/>
  <c r="I2130" i="53"/>
  <c r="I2131" i="53"/>
  <c r="I2132" i="53"/>
  <c r="I2133" i="53"/>
  <c r="I2134" i="53"/>
  <c r="I2135" i="53"/>
  <c r="I2136" i="53"/>
  <c r="I2137" i="53"/>
  <c r="I2138" i="53"/>
  <c r="I2139" i="53"/>
  <c r="I2140" i="53"/>
  <c r="I2141" i="53"/>
  <c r="I2142" i="53"/>
  <c r="I2143" i="53"/>
  <c r="I2144" i="53"/>
  <c r="I2145" i="53"/>
  <c r="I2146" i="53"/>
  <c r="I2147" i="53"/>
  <c r="I2148" i="53"/>
  <c r="I2149" i="53"/>
  <c r="I2150" i="53"/>
  <c r="I2151" i="53"/>
  <c r="I2152" i="53"/>
  <c r="I2153" i="53"/>
  <c r="I2154" i="53"/>
  <c r="I2155" i="53"/>
  <c r="I2156" i="53"/>
  <c r="I2157" i="53"/>
  <c r="I2158" i="53"/>
  <c r="I2159" i="53"/>
  <c r="I2160" i="53"/>
  <c r="I2161" i="53"/>
  <c r="I2162" i="53"/>
  <c r="I2163" i="53"/>
  <c r="I2164" i="53"/>
  <c r="I2165" i="53"/>
  <c r="I2166" i="53"/>
  <c r="I2167" i="53"/>
  <c r="I2168" i="53"/>
  <c r="I2169" i="53"/>
  <c r="I2170" i="53"/>
  <c r="I2171" i="53"/>
  <c r="I2172" i="53"/>
  <c r="I2173" i="53"/>
  <c r="I2174" i="53"/>
  <c r="I2175" i="53"/>
  <c r="I2176" i="53"/>
  <c r="I2177" i="53"/>
  <c r="I2178" i="53"/>
  <c r="I2179" i="53"/>
  <c r="I2180" i="53"/>
  <c r="I2181" i="53"/>
  <c r="I2182" i="53"/>
  <c r="I2183" i="53"/>
  <c r="I2184" i="53"/>
  <c r="I2185" i="53"/>
  <c r="I2186" i="53"/>
  <c r="I2187" i="53"/>
  <c r="I2188" i="53"/>
  <c r="I2189" i="53"/>
  <c r="I2190" i="53"/>
  <c r="I2191" i="53"/>
  <c r="I2192" i="53"/>
  <c r="I2193" i="53"/>
  <c r="I2194" i="53"/>
  <c r="I2195" i="53"/>
  <c r="I2196" i="53"/>
  <c r="I2197" i="53"/>
  <c r="I2198" i="53"/>
  <c r="I2199" i="53"/>
  <c r="I2200" i="53"/>
  <c r="I2201" i="53"/>
  <c r="I2202" i="53"/>
  <c r="I2203" i="53"/>
  <c r="I2204" i="53"/>
  <c r="I2205" i="53"/>
  <c r="I2206" i="53"/>
  <c r="I2207" i="53"/>
  <c r="I2208" i="53"/>
  <c r="I2209" i="53"/>
  <c r="I2210" i="53"/>
  <c r="I2211" i="53"/>
  <c r="I2212" i="53"/>
  <c r="I2213" i="53"/>
  <c r="I2214" i="53"/>
  <c r="I2215" i="53"/>
  <c r="I2216" i="53"/>
  <c r="I2217" i="53"/>
  <c r="I2218" i="53"/>
  <c r="I2219" i="53"/>
  <c r="I2220" i="53"/>
  <c r="I2221" i="53"/>
  <c r="I2222" i="53"/>
  <c r="I2223" i="53"/>
  <c r="I2224" i="53"/>
  <c r="I2225" i="53"/>
  <c r="I2226" i="53"/>
  <c r="I2227" i="53"/>
  <c r="I2228" i="53"/>
  <c r="I2229" i="53"/>
  <c r="I2230" i="53"/>
  <c r="I2231" i="53"/>
  <c r="I2232" i="53"/>
  <c r="I2233" i="53"/>
  <c r="I2234" i="53"/>
  <c r="I2235" i="53"/>
  <c r="I2236" i="53"/>
  <c r="I2237" i="53"/>
  <c r="I2238" i="53"/>
  <c r="I2239" i="53"/>
  <c r="I2240" i="53"/>
  <c r="I2241" i="53"/>
  <c r="I2242" i="53"/>
  <c r="I2243" i="53"/>
  <c r="I2244" i="53"/>
  <c r="I2245" i="53"/>
  <c r="I2246" i="53"/>
  <c r="I2247" i="53"/>
  <c r="I2248" i="53"/>
  <c r="I2249" i="53"/>
  <c r="I2250" i="53"/>
  <c r="I2251" i="53"/>
  <c r="I2252" i="53"/>
  <c r="I2253" i="53"/>
  <c r="I2254" i="53"/>
  <c r="I2255" i="53"/>
  <c r="I2256" i="53"/>
  <c r="I2257" i="53"/>
  <c r="I2258" i="53"/>
  <c r="I2259" i="53"/>
  <c r="I2260" i="53"/>
  <c r="I2261" i="53"/>
  <c r="I2262" i="53"/>
  <c r="I2263" i="53"/>
  <c r="I2264" i="53"/>
  <c r="I2265" i="53"/>
  <c r="I2266" i="53"/>
  <c r="I2267" i="53"/>
  <c r="I2268" i="53"/>
  <c r="I2269" i="53"/>
  <c r="I2270" i="53"/>
  <c r="I2271" i="53"/>
  <c r="I2272" i="53"/>
  <c r="I2273" i="53"/>
  <c r="I2274" i="53"/>
  <c r="I2275" i="53"/>
  <c r="I2276" i="53"/>
  <c r="I2277" i="53"/>
  <c r="I2278" i="53"/>
  <c r="I2279" i="53"/>
  <c r="I2280" i="53"/>
  <c r="I2281" i="53"/>
  <c r="I2282" i="53"/>
  <c r="I2283" i="53"/>
  <c r="I2284" i="53"/>
  <c r="I2285" i="53"/>
  <c r="I2286" i="53"/>
  <c r="I2287" i="53"/>
  <c r="I2288" i="53"/>
  <c r="I2289" i="53"/>
  <c r="I2290" i="53"/>
  <c r="I2291" i="53"/>
  <c r="I2292" i="53"/>
  <c r="I2293" i="53"/>
  <c r="I2294" i="53"/>
  <c r="I2295" i="53"/>
  <c r="I2296" i="53"/>
  <c r="I2297" i="53"/>
  <c r="I2298" i="53"/>
  <c r="I2299" i="53"/>
  <c r="I2300" i="53"/>
  <c r="I2301" i="53"/>
  <c r="I2302" i="53"/>
  <c r="I2303" i="53"/>
  <c r="I2304" i="53"/>
  <c r="I2305" i="53"/>
  <c r="I2306" i="53"/>
  <c r="I2307" i="53"/>
  <c r="I2308" i="53"/>
  <c r="I2309" i="53"/>
  <c r="I2310" i="53"/>
  <c r="I2311" i="53"/>
  <c r="I2312" i="53"/>
  <c r="I2313" i="53"/>
  <c r="I2314" i="53"/>
  <c r="I2315" i="53"/>
  <c r="I2316" i="53"/>
  <c r="I2317" i="53"/>
  <c r="I2318" i="53"/>
  <c r="I2319" i="53"/>
  <c r="I2320" i="53"/>
  <c r="I2321" i="53"/>
  <c r="I2322" i="53"/>
  <c r="I2323" i="53"/>
  <c r="I2324" i="53"/>
  <c r="I2325" i="53"/>
  <c r="I2326" i="53"/>
  <c r="I2327" i="53"/>
  <c r="I2328" i="53"/>
  <c r="I2329" i="53"/>
  <c r="I2330" i="53"/>
  <c r="I2331" i="53"/>
  <c r="I2332" i="53"/>
  <c r="I2333" i="53"/>
  <c r="I2334" i="53"/>
  <c r="I2335" i="53"/>
  <c r="I2336" i="53"/>
  <c r="I2337" i="53"/>
  <c r="I2338" i="53"/>
  <c r="I2339" i="53"/>
  <c r="I2340" i="53"/>
  <c r="I2341" i="53"/>
  <c r="I2342" i="53"/>
  <c r="I2343" i="53"/>
  <c r="I2344" i="53"/>
  <c r="I2345" i="53"/>
  <c r="I2346" i="53"/>
  <c r="I2347" i="53"/>
  <c r="I2348" i="53"/>
  <c r="I2349" i="53"/>
  <c r="I2350" i="53"/>
  <c r="I2351" i="53"/>
  <c r="I2352" i="53"/>
  <c r="I2353" i="53"/>
  <c r="I2354" i="53"/>
  <c r="I2355" i="53"/>
  <c r="I2356" i="53"/>
  <c r="I2357" i="53"/>
  <c r="I2358" i="53"/>
  <c r="I2359" i="53"/>
  <c r="I2360" i="53"/>
  <c r="I2361" i="53"/>
  <c r="I2362" i="53"/>
  <c r="I2363" i="53"/>
  <c r="I2364" i="53"/>
  <c r="I2365" i="53"/>
  <c r="I2366" i="53"/>
  <c r="I2367" i="53"/>
  <c r="I2368" i="53"/>
  <c r="I2369" i="53"/>
  <c r="I2370" i="53"/>
  <c r="I2371" i="53"/>
  <c r="I2372" i="53"/>
  <c r="I2373" i="53"/>
  <c r="I2374" i="53"/>
  <c r="I2375" i="53"/>
  <c r="I2376" i="53"/>
  <c r="I2377" i="53"/>
  <c r="I2378" i="53"/>
  <c r="I2379" i="53"/>
  <c r="I2380" i="53"/>
  <c r="I2381" i="53"/>
  <c r="I2382" i="53"/>
  <c r="I2383" i="53"/>
  <c r="I2384" i="53"/>
  <c r="I2385" i="53"/>
  <c r="I2386" i="53"/>
  <c r="I2387" i="53"/>
  <c r="I2388" i="53"/>
  <c r="I2389" i="53"/>
  <c r="I2390" i="53"/>
  <c r="I2391" i="53"/>
  <c r="I2392" i="53"/>
  <c r="I2393" i="53"/>
  <c r="I2394" i="53"/>
  <c r="I2395" i="53"/>
  <c r="I2396" i="53"/>
  <c r="I2397" i="53"/>
  <c r="I2398" i="53"/>
  <c r="I2399" i="53"/>
  <c r="I2400" i="53"/>
  <c r="I2401" i="53"/>
  <c r="I2402" i="53"/>
  <c r="I2403" i="53"/>
  <c r="I2404" i="53"/>
  <c r="I2405" i="53"/>
  <c r="I2406" i="53"/>
  <c r="I2407" i="53"/>
  <c r="I2408" i="53"/>
  <c r="I2409" i="53"/>
  <c r="I2410" i="53"/>
  <c r="I2411" i="53"/>
  <c r="I2412" i="53"/>
  <c r="I2413" i="53"/>
  <c r="I2414" i="53"/>
  <c r="I2415" i="53"/>
  <c r="I2416" i="53"/>
  <c r="I2417" i="53"/>
  <c r="I2418" i="53"/>
  <c r="I2419" i="53"/>
  <c r="I2420" i="53"/>
  <c r="I2421" i="53"/>
  <c r="I2422" i="53"/>
  <c r="I2423" i="53"/>
  <c r="I2424" i="53"/>
  <c r="I2425" i="53"/>
  <c r="I2426" i="53"/>
  <c r="I2427" i="53"/>
  <c r="I2428" i="53"/>
  <c r="I2429" i="53"/>
  <c r="I2430" i="53"/>
  <c r="I2431" i="53"/>
  <c r="I2432" i="53"/>
  <c r="I2433" i="53"/>
  <c r="I2434" i="53"/>
  <c r="I2435" i="53"/>
  <c r="I2436" i="53"/>
  <c r="I2437" i="53"/>
  <c r="I2438" i="53"/>
  <c r="I2439" i="53"/>
  <c r="I2440" i="53"/>
  <c r="I2441" i="53"/>
  <c r="I2442" i="53"/>
  <c r="I2443" i="53"/>
  <c r="I2444" i="53"/>
  <c r="I2445" i="53"/>
  <c r="I2446" i="53"/>
  <c r="I2447" i="53"/>
  <c r="I2448" i="53"/>
  <c r="I2449" i="53"/>
  <c r="I2450" i="53"/>
  <c r="I2451" i="53"/>
  <c r="I2452" i="53"/>
  <c r="I2453" i="53"/>
  <c r="I2454" i="53"/>
  <c r="I2455" i="53"/>
  <c r="I2456" i="53"/>
  <c r="I2457" i="53"/>
  <c r="I2458" i="53"/>
  <c r="I2459" i="53"/>
  <c r="I2460" i="53"/>
  <c r="I2461" i="53"/>
  <c r="I2462" i="53"/>
  <c r="I2463" i="53"/>
  <c r="I2464" i="53"/>
  <c r="I2465" i="53"/>
  <c r="I2466" i="53"/>
  <c r="I2467" i="53"/>
  <c r="I2468" i="53"/>
  <c r="I2469" i="53"/>
  <c r="I2470" i="53"/>
  <c r="I2471" i="53"/>
  <c r="I2472" i="53"/>
  <c r="I2473" i="53"/>
  <c r="I2474" i="53"/>
  <c r="I2475" i="53"/>
  <c r="I2476" i="53"/>
  <c r="I2477" i="53"/>
  <c r="I2478" i="53"/>
  <c r="I2479" i="53"/>
  <c r="I2480" i="53"/>
  <c r="I2481" i="53"/>
  <c r="I2482" i="53"/>
  <c r="I2483" i="53"/>
  <c r="I2484" i="53"/>
  <c r="I2485" i="53"/>
  <c r="I2486" i="53"/>
  <c r="I2487" i="53"/>
  <c r="I2488" i="53"/>
  <c r="I2489" i="53"/>
  <c r="I2490" i="53"/>
  <c r="I2491" i="53"/>
  <c r="I2492" i="53"/>
  <c r="I2493" i="53"/>
  <c r="I2494" i="53"/>
  <c r="I2495" i="53"/>
  <c r="I2496" i="53"/>
  <c r="I2497" i="53"/>
  <c r="I2498" i="53"/>
  <c r="I2499" i="53"/>
  <c r="I2500" i="53"/>
  <c r="I2501" i="53"/>
  <c r="I2502" i="53"/>
  <c r="I2503" i="53"/>
  <c r="I2504" i="53"/>
  <c r="I2505" i="53"/>
  <c r="I2506" i="53"/>
  <c r="I2507" i="53"/>
  <c r="I2508" i="53"/>
  <c r="I2509" i="53"/>
  <c r="I2510" i="53"/>
  <c r="I2511" i="53"/>
  <c r="I2512" i="53"/>
  <c r="I2513" i="53"/>
  <c r="I2514" i="53"/>
  <c r="I2515" i="53"/>
  <c r="I2516" i="53"/>
  <c r="I2517" i="53"/>
  <c r="I2518" i="53"/>
  <c r="I2519" i="53"/>
  <c r="I2520" i="53"/>
  <c r="I2521" i="53"/>
  <c r="I2522" i="53"/>
  <c r="I2523" i="53"/>
  <c r="I2524" i="53"/>
  <c r="I2525" i="53"/>
  <c r="I2526" i="53"/>
  <c r="I2527" i="53"/>
  <c r="I2528" i="53"/>
  <c r="I2529" i="53"/>
  <c r="I2530" i="53"/>
  <c r="I2531" i="53"/>
  <c r="I2532" i="53"/>
  <c r="I2533" i="53"/>
  <c r="I2534" i="53"/>
  <c r="I2535" i="53"/>
  <c r="I2536" i="53"/>
  <c r="I2537" i="53"/>
  <c r="I2538" i="53"/>
  <c r="I2539" i="53"/>
  <c r="I2540" i="53"/>
  <c r="I2541" i="53"/>
  <c r="I2542" i="53"/>
  <c r="I2543" i="53"/>
  <c r="I2544" i="53"/>
  <c r="I2545" i="53"/>
  <c r="I2546" i="53"/>
  <c r="I2547" i="53"/>
  <c r="I2548" i="53"/>
  <c r="I2549" i="53"/>
  <c r="I2550" i="53"/>
  <c r="I2551" i="53"/>
  <c r="I2552" i="53"/>
  <c r="I2553" i="53"/>
  <c r="I2554" i="53"/>
  <c r="I2555" i="53"/>
  <c r="I2556" i="53"/>
  <c r="I2557" i="53"/>
  <c r="I2558" i="53"/>
  <c r="I2559" i="53"/>
  <c r="I2560" i="53"/>
  <c r="I2561" i="53"/>
  <c r="I2562" i="53"/>
  <c r="I2563" i="53"/>
  <c r="I2564" i="53"/>
  <c r="I2565" i="53"/>
  <c r="I2566" i="53"/>
  <c r="I2567" i="53"/>
  <c r="I2568" i="53"/>
  <c r="I2569" i="53"/>
  <c r="I2570" i="53"/>
  <c r="I2571" i="53"/>
  <c r="I2572" i="53"/>
  <c r="I2573" i="53"/>
  <c r="I2574" i="53"/>
  <c r="I2575" i="53"/>
  <c r="I2576" i="53"/>
  <c r="I2577" i="53"/>
  <c r="I2578" i="53"/>
  <c r="I2579" i="53"/>
  <c r="I2580" i="53"/>
  <c r="I2581" i="53"/>
  <c r="I2582" i="53"/>
  <c r="I2583" i="53"/>
  <c r="I2584" i="53"/>
  <c r="I2585" i="53"/>
  <c r="I2586" i="53"/>
  <c r="I2587" i="53"/>
  <c r="I2588" i="53"/>
  <c r="I2589" i="53"/>
  <c r="I2590" i="53"/>
  <c r="I2591" i="53"/>
  <c r="I2592" i="53"/>
  <c r="I2593" i="53"/>
  <c r="I2594" i="53"/>
  <c r="I2595" i="53"/>
  <c r="I2596" i="53"/>
  <c r="I2597" i="53"/>
  <c r="I2598" i="53"/>
  <c r="I2599" i="53"/>
  <c r="I2600" i="53"/>
  <c r="I2601" i="53"/>
  <c r="I2602" i="53"/>
  <c r="I2603" i="53"/>
  <c r="I2604" i="53"/>
  <c r="I2605" i="53"/>
  <c r="I2606" i="53"/>
  <c r="I2607" i="53"/>
  <c r="I2608" i="53"/>
  <c r="I2609" i="53"/>
  <c r="I2610" i="53"/>
  <c r="I2611" i="53"/>
  <c r="I2612" i="53"/>
  <c r="I2613" i="53"/>
  <c r="I2614" i="53"/>
  <c r="I2615" i="53"/>
  <c r="I2616" i="53"/>
  <c r="I2617" i="53"/>
  <c r="I2618" i="53"/>
  <c r="I2619" i="53"/>
  <c r="I2620" i="53"/>
  <c r="I2621" i="53"/>
  <c r="I2622" i="53"/>
  <c r="I2623" i="53"/>
  <c r="I2624" i="53"/>
  <c r="I2625" i="53"/>
  <c r="I2626" i="53"/>
  <c r="I2627" i="53"/>
  <c r="I2628" i="53"/>
  <c r="I2629" i="53"/>
  <c r="I2630" i="53"/>
  <c r="I2631" i="53"/>
  <c r="I2632" i="53"/>
  <c r="I2633" i="53"/>
  <c r="I2634" i="53"/>
  <c r="I2635" i="53"/>
  <c r="I2636" i="53"/>
  <c r="I2637" i="53"/>
  <c r="I2638" i="53"/>
  <c r="I2639" i="53"/>
  <c r="I2640" i="53"/>
  <c r="I2641" i="53"/>
  <c r="I2642" i="53"/>
  <c r="I2643" i="53"/>
  <c r="I2644" i="53"/>
  <c r="I2645" i="53"/>
  <c r="I2646" i="53"/>
  <c r="I2647" i="53"/>
  <c r="I2648" i="53"/>
  <c r="I2649" i="53"/>
  <c r="I2650" i="53"/>
  <c r="I2651" i="53"/>
  <c r="I2652" i="53"/>
  <c r="I2653" i="53"/>
  <c r="I2654" i="53"/>
  <c r="I2655" i="53"/>
  <c r="I2656" i="53"/>
  <c r="I2657" i="53"/>
  <c r="I2658" i="53"/>
  <c r="I2659" i="53"/>
  <c r="I2660" i="53"/>
  <c r="I2661" i="53"/>
  <c r="I2662" i="53"/>
  <c r="I2663" i="53"/>
  <c r="I2664" i="53"/>
  <c r="I2665" i="53"/>
  <c r="I2666" i="53"/>
  <c r="I2667" i="53"/>
  <c r="I2668" i="53"/>
  <c r="I2669" i="53"/>
  <c r="I2670" i="53"/>
  <c r="I2671" i="53"/>
  <c r="I2672" i="53"/>
  <c r="I2673" i="53"/>
  <c r="I2674" i="53"/>
  <c r="I2675" i="53"/>
  <c r="I2676" i="53"/>
  <c r="I2677" i="53"/>
  <c r="I2678" i="53"/>
  <c r="I2679" i="53"/>
  <c r="I2680" i="53"/>
  <c r="I2681" i="53"/>
  <c r="I2682" i="53"/>
  <c r="I2683" i="53"/>
  <c r="I2684" i="53"/>
  <c r="I2685" i="53"/>
  <c r="I2686" i="53"/>
  <c r="I2687" i="53"/>
  <c r="I2688" i="53"/>
  <c r="I2689" i="53"/>
  <c r="I2690" i="53"/>
  <c r="I2691" i="53"/>
  <c r="I2692" i="53"/>
  <c r="I2693" i="53"/>
  <c r="I2694" i="53"/>
  <c r="I2695" i="53"/>
  <c r="I2696" i="53"/>
  <c r="I2697" i="53"/>
  <c r="I2698" i="53"/>
  <c r="I2699" i="53"/>
  <c r="I2700" i="53"/>
  <c r="I2701" i="53"/>
  <c r="I2702" i="53"/>
  <c r="I2703" i="53"/>
  <c r="I2704" i="53"/>
  <c r="I2705" i="53"/>
  <c r="I2706" i="53"/>
  <c r="I2707" i="53"/>
  <c r="I2708" i="53"/>
  <c r="I2709" i="53"/>
  <c r="I2710" i="53"/>
  <c r="I2711" i="53"/>
  <c r="I2712" i="53"/>
  <c r="I2713" i="53"/>
  <c r="I2714" i="53"/>
  <c r="I2715" i="53"/>
  <c r="I2716" i="53"/>
  <c r="I2717" i="53"/>
  <c r="I2718" i="53"/>
  <c r="I2719" i="53"/>
  <c r="I2720" i="53"/>
  <c r="I2721" i="53"/>
  <c r="I2722" i="53"/>
  <c r="I2723" i="53"/>
  <c r="I2724" i="53"/>
  <c r="I2725" i="53"/>
  <c r="I2726" i="53"/>
  <c r="I2727" i="53"/>
  <c r="I2728" i="53"/>
  <c r="I2729" i="53"/>
  <c r="I2730" i="53"/>
  <c r="I2731" i="53"/>
  <c r="I2732" i="53"/>
  <c r="I2733" i="53"/>
  <c r="I2734" i="53"/>
  <c r="I2735" i="53"/>
  <c r="I2736" i="53"/>
  <c r="I2737" i="53"/>
  <c r="I2738" i="53"/>
  <c r="I2739" i="53"/>
  <c r="I2740" i="53"/>
  <c r="I2741" i="53"/>
  <c r="I2742" i="53"/>
  <c r="I2743" i="53"/>
  <c r="I2744" i="53"/>
  <c r="I2745" i="53"/>
  <c r="I2746" i="53"/>
  <c r="I2747" i="53"/>
  <c r="I2748" i="53"/>
  <c r="I2749" i="53"/>
  <c r="I2750" i="53"/>
  <c r="I2751" i="53"/>
  <c r="I2752" i="53"/>
  <c r="I2753" i="53"/>
  <c r="I2754" i="53"/>
  <c r="I2755" i="53"/>
  <c r="I2756" i="53"/>
  <c r="I2757" i="53"/>
  <c r="I2758" i="53"/>
  <c r="I2759" i="53"/>
  <c r="I2760" i="53"/>
  <c r="I2761" i="53"/>
  <c r="I2762" i="53"/>
  <c r="I2763" i="53"/>
  <c r="I2764" i="53"/>
  <c r="I2765" i="53"/>
  <c r="I2766" i="53"/>
  <c r="I2767" i="53"/>
  <c r="I2768" i="53"/>
  <c r="I2769" i="53"/>
  <c r="I2770" i="53"/>
  <c r="I2771" i="53"/>
  <c r="I2772" i="53"/>
  <c r="I2773" i="53"/>
  <c r="I2774" i="53"/>
  <c r="I2775" i="53"/>
  <c r="I2776" i="53"/>
  <c r="I2777" i="53"/>
  <c r="I2778" i="53"/>
  <c r="I2779" i="53"/>
  <c r="I2780" i="53"/>
  <c r="I2781" i="53"/>
  <c r="I2782" i="53"/>
  <c r="I2783" i="53"/>
  <c r="I2784" i="53"/>
  <c r="I2785" i="53"/>
  <c r="I2786" i="53"/>
  <c r="I2787" i="53"/>
  <c r="I2788" i="53"/>
  <c r="I2789" i="53"/>
  <c r="I2790" i="53"/>
  <c r="I2791" i="53"/>
  <c r="I2792" i="53"/>
  <c r="I2793" i="53"/>
  <c r="I2794" i="53"/>
  <c r="I2795" i="53"/>
  <c r="I2796" i="53"/>
  <c r="I2797" i="53"/>
  <c r="I2798" i="53"/>
  <c r="I2799" i="53"/>
  <c r="I2800" i="53"/>
  <c r="I2801" i="53"/>
  <c r="I2802" i="53"/>
  <c r="I2803" i="53"/>
  <c r="I2804" i="53"/>
  <c r="I2805" i="53"/>
  <c r="I2806" i="53"/>
  <c r="I2807" i="53"/>
  <c r="I2808" i="53"/>
  <c r="I2809" i="53"/>
  <c r="I2810" i="53"/>
  <c r="I2811" i="53"/>
  <c r="I2812" i="53"/>
  <c r="I2813" i="53"/>
  <c r="I2814" i="53"/>
  <c r="I2815" i="53"/>
  <c r="I2816" i="53"/>
  <c r="I2817" i="53"/>
  <c r="I2818" i="53"/>
  <c r="I2819" i="53"/>
  <c r="I2820" i="53"/>
  <c r="I2821" i="53"/>
  <c r="I2822" i="53"/>
  <c r="I2823" i="53"/>
  <c r="I2824" i="53"/>
  <c r="I2825" i="53"/>
  <c r="I2826" i="53"/>
  <c r="I2827" i="53"/>
  <c r="I2828" i="53"/>
  <c r="I2829" i="53"/>
  <c r="I2830" i="53"/>
  <c r="I2831" i="53"/>
  <c r="I2832" i="53"/>
  <c r="I2833" i="53"/>
  <c r="I2834" i="53"/>
  <c r="I2835" i="53"/>
  <c r="I2836" i="53"/>
  <c r="I2837" i="53"/>
  <c r="I2838" i="53"/>
  <c r="I2839" i="53"/>
  <c r="I2840" i="53"/>
  <c r="I2841" i="53"/>
  <c r="I2842" i="53"/>
  <c r="I2843" i="53"/>
  <c r="I2844" i="53"/>
  <c r="I2845" i="53"/>
  <c r="I2846" i="53"/>
  <c r="I2847" i="53"/>
  <c r="I2848" i="53"/>
  <c r="I2849" i="53"/>
  <c r="I2850" i="53"/>
  <c r="I2851" i="53"/>
  <c r="I2852" i="53"/>
  <c r="I2853" i="53"/>
  <c r="I2854" i="53"/>
  <c r="I2855" i="53"/>
  <c r="I2856" i="53"/>
  <c r="I2857" i="53"/>
  <c r="I2858" i="53"/>
  <c r="I2859" i="53"/>
  <c r="I2860" i="53"/>
  <c r="I2861" i="53"/>
  <c r="I2862" i="53"/>
  <c r="I2863" i="53"/>
  <c r="I2864" i="53"/>
  <c r="I2865" i="53"/>
  <c r="I2866" i="53"/>
  <c r="I2867" i="53"/>
  <c r="I2868" i="53"/>
  <c r="I2869" i="53"/>
  <c r="I2870" i="53"/>
  <c r="I2871" i="53"/>
  <c r="I2872" i="53"/>
  <c r="I2873" i="53"/>
  <c r="I2874" i="53"/>
  <c r="I2875" i="53"/>
  <c r="I2876" i="53"/>
  <c r="I2877" i="53"/>
  <c r="I2878" i="53"/>
  <c r="I2879" i="53"/>
  <c r="I2880" i="53"/>
  <c r="I2881" i="53"/>
  <c r="I2882" i="53"/>
  <c r="I2883" i="53"/>
  <c r="I2884" i="53"/>
  <c r="I2885" i="53"/>
  <c r="I2886" i="53"/>
  <c r="I2887" i="53"/>
  <c r="I2888" i="53"/>
  <c r="I2889" i="53"/>
  <c r="I2890" i="53"/>
  <c r="I2891" i="53"/>
  <c r="I2892" i="53"/>
  <c r="I2893" i="53"/>
  <c r="I2894" i="53"/>
  <c r="I2895" i="53"/>
  <c r="I2896" i="53"/>
  <c r="I2897" i="53"/>
  <c r="I2898" i="53"/>
  <c r="I2899" i="53"/>
  <c r="I2900" i="53"/>
  <c r="I2901" i="53"/>
  <c r="I2902" i="53"/>
  <c r="I2903" i="53"/>
  <c r="I2904" i="53"/>
  <c r="I2905" i="53"/>
  <c r="I2906" i="53"/>
  <c r="I2907" i="53"/>
  <c r="I2908" i="53"/>
  <c r="I2909" i="53"/>
  <c r="I2910" i="53"/>
  <c r="I2911" i="53"/>
  <c r="I2912" i="53"/>
  <c r="I2913" i="53"/>
  <c r="I2914" i="53"/>
  <c r="I2915" i="53"/>
  <c r="I2916" i="53"/>
  <c r="I2917" i="53"/>
  <c r="I2918" i="53"/>
  <c r="I2919" i="53"/>
  <c r="I2920" i="53"/>
  <c r="I2921" i="53"/>
  <c r="I2922" i="53"/>
  <c r="I2923" i="53"/>
  <c r="I2924" i="53"/>
  <c r="I2925" i="53"/>
  <c r="I2926" i="53"/>
  <c r="I2927" i="53"/>
  <c r="I2928" i="53"/>
  <c r="I2929" i="53"/>
  <c r="I2930" i="53"/>
  <c r="I2931" i="53"/>
  <c r="I2932" i="53"/>
  <c r="I2933" i="53"/>
  <c r="I2934" i="53"/>
  <c r="I2935" i="53"/>
  <c r="I2936" i="53"/>
  <c r="I2937" i="53"/>
  <c r="I2938" i="53"/>
  <c r="I2939" i="53"/>
  <c r="I2940" i="53"/>
  <c r="I2941" i="53"/>
  <c r="I2942" i="53"/>
  <c r="I2943" i="53"/>
  <c r="I2944" i="53"/>
  <c r="I2945" i="53"/>
  <c r="I2946" i="53"/>
  <c r="I2947" i="53"/>
  <c r="I2948" i="53"/>
  <c r="I2949" i="53"/>
  <c r="I2950" i="53"/>
  <c r="I2951" i="53"/>
  <c r="I2952" i="53"/>
  <c r="I2953" i="53"/>
  <c r="I2954" i="53"/>
  <c r="I2955" i="53"/>
  <c r="I2956" i="53"/>
  <c r="I2957" i="53"/>
  <c r="I2958" i="53"/>
  <c r="I2959" i="53"/>
  <c r="I2960" i="53"/>
  <c r="I2961" i="53"/>
  <c r="I2962" i="53"/>
  <c r="I2963" i="53"/>
  <c r="I2964" i="53"/>
  <c r="I2965" i="53"/>
  <c r="I2966" i="53"/>
  <c r="I2967" i="53"/>
  <c r="I2968" i="53"/>
  <c r="I2969" i="53"/>
  <c r="I2970" i="53"/>
  <c r="I2971" i="53"/>
  <c r="I2972" i="53"/>
  <c r="I2973" i="53"/>
  <c r="I2974" i="53"/>
  <c r="I2975" i="53"/>
  <c r="I2976" i="53"/>
  <c r="I2977" i="53"/>
  <c r="I2978" i="53"/>
  <c r="I2979" i="53"/>
  <c r="I2980" i="53"/>
  <c r="I2981" i="53"/>
  <c r="I2982" i="53"/>
  <c r="I2983" i="53"/>
  <c r="I2984" i="53"/>
  <c r="I2985" i="53"/>
  <c r="I2986" i="53"/>
  <c r="I2987" i="53"/>
  <c r="I2988" i="53"/>
  <c r="I2989" i="53"/>
  <c r="I2990" i="53"/>
  <c r="I2991" i="53"/>
  <c r="I2992" i="53"/>
  <c r="I2993" i="53"/>
  <c r="I2994" i="53"/>
  <c r="I2995" i="53"/>
  <c r="I2996" i="53"/>
  <c r="I2997" i="53"/>
  <c r="I2998" i="53"/>
  <c r="I2999" i="53"/>
  <c r="I3000" i="53"/>
  <c r="I3001" i="53"/>
  <c r="I3002" i="53"/>
  <c r="I3003" i="53"/>
  <c r="I3004" i="53"/>
  <c r="I3005" i="53"/>
  <c r="I3006" i="53"/>
  <c r="I3007" i="53"/>
  <c r="I3008" i="53"/>
  <c r="I3009" i="53"/>
  <c r="I3010" i="53"/>
  <c r="I3011" i="53"/>
  <c r="I3012" i="53"/>
  <c r="I3013" i="53"/>
  <c r="I3014" i="53"/>
  <c r="I3015" i="53"/>
  <c r="I3016" i="53"/>
  <c r="I3017" i="53"/>
  <c r="I3018" i="53"/>
  <c r="I3019" i="53"/>
  <c r="I3020" i="53"/>
  <c r="I3021" i="53"/>
  <c r="I3022" i="53"/>
  <c r="I3023" i="53"/>
  <c r="I3024" i="53"/>
  <c r="I3025" i="53"/>
  <c r="I3026" i="53"/>
  <c r="I3027" i="53"/>
  <c r="I3028" i="53"/>
  <c r="I3029" i="53"/>
  <c r="I3030" i="53"/>
  <c r="I3031" i="53"/>
  <c r="I3032" i="53"/>
  <c r="I3033" i="53"/>
  <c r="I3034" i="53"/>
  <c r="I3035" i="53"/>
  <c r="I3036" i="53"/>
  <c r="I3037" i="53"/>
  <c r="I3038" i="53"/>
  <c r="I3039" i="53"/>
  <c r="I3040" i="53"/>
  <c r="I3041" i="53"/>
  <c r="I3042" i="53"/>
  <c r="I3043" i="53"/>
  <c r="I3044" i="53"/>
  <c r="I3045" i="53"/>
  <c r="I3046" i="53"/>
  <c r="I3047" i="53"/>
  <c r="I3048" i="53"/>
  <c r="I3049" i="53"/>
  <c r="I3050" i="53"/>
  <c r="I3051" i="53"/>
  <c r="I3052" i="53"/>
  <c r="I3053" i="53"/>
  <c r="I3054" i="53"/>
  <c r="I3055" i="53"/>
  <c r="I3056" i="53"/>
  <c r="I3057" i="53"/>
  <c r="I3058" i="53"/>
  <c r="I3059" i="53"/>
  <c r="I3060" i="53"/>
  <c r="I3061" i="53"/>
  <c r="I3062" i="53"/>
  <c r="I3063" i="53"/>
  <c r="I3064" i="53"/>
  <c r="I3065" i="53"/>
  <c r="I3066" i="53"/>
  <c r="I3067" i="53"/>
  <c r="I3068" i="53"/>
  <c r="I3069" i="53"/>
  <c r="I3070" i="53"/>
  <c r="I3071" i="53"/>
  <c r="I3072" i="53"/>
  <c r="I3073" i="53"/>
  <c r="I3074" i="53"/>
  <c r="I3075" i="53"/>
  <c r="I3076" i="53"/>
  <c r="I3077" i="53"/>
  <c r="I3078" i="53"/>
  <c r="I3079" i="53"/>
  <c r="I3080" i="53"/>
  <c r="I3081" i="53"/>
  <c r="I3082" i="53"/>
  <c r="I3083" i="53"/>
  <c r="I3084" i="53"/>
  <c r="I3085" i="53"/>
  <c r="I3086" i="53"/>
  <c r="I3087" i="53"/>
  <c r="I3088" i="53"/>
  <c r="I3089" i="53"/>
  <c r="I3090" i="53"/>
  <c r="I3091" i="53"/>
  <c r="I3092" i="53"/>
  <c r="I3093" i="53"/>
  <c r="I3094" i="53"/>
  <c r="I3095" i="53"/>
  <c r="I3096" i="53"/>
  <c r="I3097" i="53"/>
  <c r="I3098" i="53"/>
  <c r="I3099" i="53"/>
  <c r="I3100" i="53"/>
  <c r="I3101" i="53"/>
  <c r="I3102" i="53"/>
  <c r="I3103" i="53"/>
  <c r="I3104" i="53"/>
  <c r="I3105" i="53"/>
  <c r="I3106" i="53"/>
  <c r="I3107" i="53"/>
  <c r="I3108" i="53"/>
  <c r="I3109" i="53"/>
  <c r="I3110" i="53"/>
  <c r="I3111" i="53"/>
  <c r="I3112" i="53"/>
  <c r="I3113" i="53"/>
  <c r="I3114" i="53"/>
  <c r="I3115" i="53"/>
  <c r="I3116" i="53"/>
  <c r="I3117" i="53"/>
  <c r="I3118" i="53"/>
  <c r="I3119" i="53"/>
  <c r="I3120" i="53"/>
  <c r="I3121" i="53"/>
  <c r="I3122" i="53"/>
  <c r="I3123" i="53"/>
  <c r="I3124" i="53"/>
  <c r="I3125" i="53"/>
  <c r="I3126" i="53"/>
  <c r="I3127" i="53"/>
  <c r="I3128" i="53"/>
  <c r="I3129" i="53"/>
  <c r="I3130" i="53"/>
  <c r="I3131" i="53"/>
  <c r="I3132" i="53"/>
  <c r="I3133" i="53"/>
  <c r="I3134" i="53"/>
  <c r="I3135" i="53"/>
  <c r="I3136" i="53"/>
  <c r="I3137" i="53"/>
  <c r="I3138" i="53"/>
  <c r="I3139" i="53"/>
  <c r="I3140" i="53"/>
  <c r="I3141" i="53"/>
  <c r="I3142" i="53"/>
  <c r="I3143" i="53"/>
  <c r="I3144" i="53"/>
  <c r="I3145" i="53"/>
  <c r="I3146" i="53"/>
  <c r="I3147" i="53"/>
  <c r="I3148" i="53"/>
  <c r="I3149" i="53"/>
  <c r="I3150" i="53"/>
  <c r="I3151" i="53"/>
  <c r="I3152" i="53"/>
  <c r="I3153" i="53"/>
  <c r="I3154" i="53"/>
  <c r="I3155" i="53"/>
  <c r="I3156" i="53"/>
  <c r="I3157" i="53"/>
  <c r="I3158" i="53"/>
  <c r="I3159" i="53"/>
  <c r="I3160" i="53"/>
  <c r="I3161" i="53"/>
  <c r="I3162" i="53"/>
  <c r="I3163" i="53"/>
  <c r="I3164" i="53"/>
  <c r="I3165" i="53"/>
  <c r="I3166" i="53"/>
  <c r="I3167" i="53"/>
  <c r="I3168" i="53"/>
  <c r="I3169" i="53"/>
  <c r="I3170" i="53"/>
  <c r="I3171" i="53"/>
  <c r="I3172" i="53"/>
  <c r="I3173" i="53"/>
  <c r="I3174" i="53"/>
  <c r="I3175" i="53"/>
  <c r="I3176" i="53"/>
  <c r="I3177" i="53"/>
  <c r="I3178" i="53"/>
  <c r="I3179" i="53"/>
  <c r="I3180" i="53"/>
  <c r="I3181" i="53"/>
  <c r="I3182" i="53"/>
  <c r="I3183" i="53"/>
  <c r="I3184" i="53"/>
  <c r="I3185" i="53"/>
  <c r="I3186" i="53"/>
  <c r="I3187" i="53"/>
  <c r="I3188" i="53"/>
  <c r="I3189" i="53"/>
  <c r="I3190" i="53"/>
  <c r="I3191" i="53"/>
  <c r="I3192" i="53"/>
  <c r="I3193" i="53"/>
  <c r="I3194" i="53"/>
  <c r="I3195" i="53"/>
  <c r="I3196" i="53"/>
  <c r="I3197" i="53"/>
  <c r="I3198" i="53"/>
  <c r="I3199" i="53"/>
  <c r="I3200" i="53"/>
  <c r="I3201" i="53"/>
  <c r="I3202" i="53"/>
  <c r="I3203" i="53"/>
  <c r="I3204" i="53"/>
  <c r="I3205" i="53"/>
  <c r="I3206" i="53"/>
  <c r="I3207" i="53"/>
  <c r="I3208" i="53"/>
  <c r="I3209" i="53"/>
  <c r="I3210" i="53"/>
  <c r="I3211" i="53"/>
  <c r="I3212" i="53"/>
  <c r="I3213" i="53"/>
  <c r="I3214" i="53"/>
  <c r="I3215" i="53"/>
  <c r="I3216" i="53"/>
  <c r="I3217" i="53"/>
  <c r="I3218" i="53"/>
  <c r="I3219" i="53"/>
  <c r="I3220" i="53"/>
  <c r="I3221" i="53"/>
  <c r="I3222" i="53"/>
  <c r="I3223" i="53"/>
  <c r="I3224" i="53"/>
  <c r="I3225" i="53"/>
  <c r="I3226" i="53"/>
  <c r="I3227" i="53"/>
  <c r="I3228" i="53"/>
  <c r="I3229" i="53"/>
  <c r="I3230" i="53"/>
  <c r="I3231" i="53"/>
  <c r="I3232" i="53"/>
  <c r="I3233" i="53"/>
  <c r="I3234" i="53"/>
  <c r="I3235" i="53"/>
  <c r="I3236" i="53"/>
  <c r="I3237" i="53"/>
  <c r="I3238" i="53"/>
  <c r="I3239" i="53"/>
  <c r="I3240" i="53"/>
  <c r="I3241" i="53"/>
  <c r="I3242" i="53"/>
  <c r="I3243" i="53"/>
  <c r="I3244" i="53"/>
  <c r="I3245" i="53"/>
  <c r="I3246" i="53"/>
  <c r="I3247" i="53"/>
  <c r="I3248" i="53"/>
  <c r="I3249" i="53"/>
  <c r="I3250" i="53"/>
  <c r="I3251" i="53"/>
  <c r="I3252" i="53"/>
  <c r="I3253" i="53"/>
  <c r="I3254" i="53"/>
  <c r="I3255" i="53"/>
  <c r="I3256" i="53"/>
  <c r="I3257" i="53"/>
  <c r="I3258" i="53"/>
  <c r="I3259" i="53"/>
  <c r="I3260" i="53"/>
  <c r="I3261" i="53"/>
  <c r="I3262" i="53"/>
  <c r="I3263" i="53"/>
  <c r="I3264" i="53"/>
  <c r="I3265" i="53"/>
  <c r="I3266" i="53"/>
  <c r="I3267" i="53"/>
  <c r="I3268" i="53"/>
  <c r="I3269" i="53"/>
  <c r="I3270" i="53"/>
  <c r="I3271" i="53"/>
  <c r="I3272" i="53"/>
  <c r="I3273" i="53"/>
  <c r="I3274" i="53"/>
  <c r="I3275" i="53"/>
  <c r="I3276" i="53"/>
  <c r="I3277" i="53"/>
  <c r="I3278" i="53"/>
  <c r="I3279" i="53"/>
  <c r="I3280" i="53"/>
  <c r="I3281" i="53"/>
  <c r="I3282" i="53"/>
  <c r="I3283" i="53"/>
  <c r="I3284" i="53"/>
  <c r="I3285" i="53"/>
  <c r="I3286" i="53"/>
  <c r="I3287" i="53"/>
  <c r="I3288" i="53"/>
  <c r="I3289" i="53"/>
  <c r="I3290" i="53"/>
  <c r="I3291" i="53"/>
  <c r="I3292" i="53"/>
  <c r="I3293" i="53"/>
  <c r="I3294" i="53"/>
  <c r="I3295" i="53"/>
  <c r="I3296" i="53"/>
  <c r="I3297" i="53"/>
  <c r="I3298" i="53"/>
  <c r="I3299" i="53"/>
  <c r="I3300" i="53"/>
  <c r="I3301" i="53"/>
  <c r="I3302" i="53"/>
  <c r="I3303" i="53"/>
  <c r="I3304" i="53"/>
  <c r="I3305" i="53"/>
  <c r="I3306" i="53"/>
  <c r="I3307" i="53"/>
  <c r="I3308" i="53"/>
  <c r="I3309" i="53"/>
  <c r="I3310" i="53"/>
  <c r="I3311" i="53"/>
  <c r="I3312" i="53"/>
  <c r="I3313" i="53"/>
  <c r="I3314" i="53"/>
  <c r="I3315" i="53"/>
  <c r="I3316" i="53"/>
  <c r="I3317" i="53"/>
  <c r="I3318" i="53"/>
  <c r="I3319" i="53"/>
  <c r="I3320" i="53"/>
  <c r="I3321" i="53"/>
  <c r="I3322" i="53"/>
  <c r="I3323" i="53"/>
  <c r="I3324" i="53"/>
  <c r="I3325" i="53"/>
  <c r="I3326" i="53"/>
  <c r="I3327" i="53"/>
  <c r="I3328" i="53"/>
  <c r="I3329" i="53"/>
  <c r="I3330" i="53"/>
  <c r="I3331" i="53"/>
  <c r="I3332" i="53"/>
  <c r="I3333" i="53"/>
  <c r="I3334" i="53"/>
  <c r="I3335" i="53"/>
  <c r="I3336" i="53"/>
  <c r="I3337" i="53"/>
  <c r="I3338" i="53"/>
  <c r="I3339" i="53"/>
  <c r="I3340" i="53"/>
  <c r="I3341" i="53"/>
  <c r="I3342" i="53"/>
  <c r="I3343" i="53"/>
  <c r="I3344" i="53"/>
  <c r="I3345" i="53"/>
  <c r="I3346" i="53"/>
  <c r="I3347" i="53"/>
  <c r="I3348" i="53"/>
  <c r="I3349" i="53"/>
  <c r="I3350" i="53"/>
  <c r="I3351" i="53"/>
  <c r="I3352" i="53"/>
  <c r="I3353" i="53"/>
  <c r="I3354" i="53"/>
  <c r="I3355" i="53"/>
  <c r="I3356" i="53"/>
  <c r="I3357" i="53"/>
  <c r="I3358" i="53"/>
  <c r="I3359" i="53"/>
  <c r="I3360" i="53"/>
  <c r="I3361" i="53"/>
  <c r="I3362" i="53"/>
  <c r="I3363" i="53"/>
  <c r="I3364" i="53"/>
  <c r="I3365" i="53"/>
  <c r="I3366" i="53"/>
  <c r="I3367" i="53"/>
  <c r="I3368" i="53"/>
  <c r="I3369" i="53"/>
  <c r="I3370" i="53"/>
  <c r="I3371" i="53"/>
  <c r="I3372" i="53"/>
  <c r="I3373" i="53"/>
  <c r="I3374" i="53"/>
  <c r="I3375" i="53"/>
  <c r="I3376" i="53"/>
  <c r="I3377" i="53"/>
  <c r="I3378" i="53"/>
  <c r="I3379" i="53"/>
  <c r="I3380" i="53"/>
  <c r="I3381" i="53"/>
  <c r="I3382" i="53"/>
  <c r="I3383" i="53"/>
  <c r="I3384" i="53"/>
  <c r="I3385" i="53"/>
  <c r="I3386" i="53"/>
  <c r="I3387" i="53"/>
  <c r="I3388" i="53"/>
  <c r="I3389" i="53"/>
  <c r="I3390" i="53"/>
  <c r="I3391" i="53"/>
  <c r="I3392" i="53"/>
  <c r="I3393" i="53"/>
  <c r="I3394" i="53"/>
  <c r="I3395" i="53"/>
  <c r="I3396" i="53"/>
  <c r="I3397" i="53"/>
  <c r="I3398" i="53"/>
  <c r="I3399" i="53"/>
  <c r="I3400" i="53"/>
  <c r="I3401" i="53"/>
  <c r="I3402" i="53"/>
  <c r="I3403" i="53"/>
  <c r="I3404" i="53"/>
  <c r="I3405" i="53"/>
  <c r="I3406" i="53"/>
  <c r="I3407" i="53"/>
  <c r="I3408" i="53"/>
  <c r="I3409" i="53"/>
  <c r="I3410" i="53"/>
  <c r="I3411" i="53"/>
  <c r="I3412" i="53"/>
  <c r="I3413" i="53"/>
  <c r="I3414" i="53"/>
  <c r="I3415" i="53"/>
  <c r="I3416" i="53"/>
  <c r="I3417" i="53"/>
  <c r="I3418" i="53"/>
  <c r="I3419" i="53"/>
  <c r="I3420" i="53"/>
  <c r="I3421" i="53"/>
  <c r="I3422" i="53"/>
  <c r="I3423" i="53"/>
  <c r="I3424" i="53"/>
  <c r="I3425" i="53"/>
  <c r="I3426" i="53"/>
  <c r="I3427" i="53"/>
  <c r="I3428" i="53"/>
  <c r="I3429" i="53"/>
  <c r="I3430" i="53"/>
  <c r="I3431" i="53"/>
  <c r="I3432" i="53"/>
  <c r="I3433" i="53"/>
  <c r="I3434" i="53"/>
  <c r="I3435" i="53"/>
  <c r="I3436" i="53"/>
  <c r="I3437" i="53"/>
  <c r="I3438" i="53"/>
  <c r="I3439" i="53"/>
  <c r="I3440" i="53"/>
  <c r="I3441" i="53"/>
  <c r="I3442" i="53"/>
  <c r="I3443" i="53"/>
  <c r="I3444" i="53"/>
  <c r="I3445" i="53"/>
  <c r="I3446" i="53"/>
  <c r="I3447" i="53"/>
  <c r="I3448" i="53"/>
  <c r="I3449" i="53"/>
  <c r="I3450" i="53"/>
  <c r="I3451" i="53"/>
  <c r="I3452" i="53"/>
  <c r="I3453" i="53"/>
  <c r="I3454" i="53"/>
  <c r="I3455" i="53"/>
  <c r="I3456" i="53"/>
  <c r="I3457" i="53"/>
  <c r="I3458" i="53"/>
  <c r="I3459" i="53"/>
  <c r="I3460" i="53"/>
  <c r="I3461" i="53"/>
  <c r="I3462" i="53"/>
  <c r="I3463" i="53"/>
  <c r="I3464" i="53"/>
  <c r="I3465" i="53"/>
  <c r="I3466" i="53"/>
  <c r="I3467" i="53"/>
  <c r="I3468" i="53"/>
  <c r="I3469" i="53"/>
  <c r="I3470" i="53"/>
  <c r="I3471" i="53"/>
  <c r="I3472" i="53"/>
  <c r="I3473" i="53"/>
  <c r="I3474" i="53"/>
  <c r="I3475" i="53"/>
  <c r="I3476" i="53"/>
  <c r="I3477" i="53"/>
  <c r="I3478" i="53"/>
  <c r="I3479" i="53"/>
  <c r="I3480" i="53"/>
  <c r="I3481" i="53"/>
  <c r="I3482" i="53"/>
  <c r="I3483" i="53"/>
  <c r="I3484" i="53"/>
  <c r="I3485" i="53"/>
  <c r="I3486" i="53"/>
  <c r="I3487" i="53"/>
  <c r="I3488" i="53"/>
  <c r="I3489" i="53"/>
  <c r="I3490" i="53"/>
  <c r="I3491" i="53"/>
  <c r="I3492" i="53"/>
  <c r="I3493" i="53"/>
  <c r="I3494" i="53"/>
  <c r="I3495" i="53"/>
  <c r="I3496" i="53"/>
  <c r="I3497" i="53"/>
  <c r="I3498" i="53"/>
  <c r="I3499" i="53"/>
  <c r="I3500" i="53"/>
  <c r="I3501" i="53"/>
  <c r="I3502" i="53"/>
  <c r="I3503" i="53"/>
  <c r="I3504" i="53"/>
  <c r="I3505" i="53"/>
  <c r="I3506" i="53"/>
  <c r="I3507" i="53"/>
  <c r="I3508" i="53"/>
  <c r="I3509" i="53"/>
  <c r="I3510" i="53"/>
  <c r="I3511" i="53"/>
  <c r="I3512" i="53"/>
  <c r="I3513" i="53"/>
  <c r="I3514" i="53"/>
  <c r="I3515" i="53"/>
  <c r="I3516" i="53"/>
  <c r="I3517" i="53"/>
  <c r="I3518" i="53"/>
  <c r="I3519" i="53"/>
  <c r="I3520" i="53"/>
  <c r="I3521" i="53"/>
  <c r="I3522" i="53"/>
  <c r="I3523" i="53"/>
  <c r="I3524" i="53"/>
  <c r="I3525" i="53"/>
  <c r="I3526" i="53"/>
  <c r="I3527" i="53"/>
  <c r="I3528" i="53"/>
  <c r="I3529" i="53"/>
  <c r="I3530" i="53"/>
  <c r="I3531" i="53"/>
  <c r="I3532" i="53"/>
  <c r="I3533" i="53"/>
  <c r="I3534" i="53"/>
  <c r="I3535" i="53"/>
  <c r="I3536" i="53"/>
  <c r="I3537" i="53"/>
  <c r="I3538" i="53"/>
  <c r="I3539" i="53"/>
  <c r="I3540" i="53"/>
  <c r="I3541" i="53"/>
  <c r="I3542" i="53"/>
  <c r="I3543" i="53"/>
  <c r="I3544" i="53"/>
  <c r="I3545" i="53"/>
  <c r="I3546" i="53"/>
  <c r="I3547" i="53"/>
  <c r="I3548" i="53"/>
  <c r="I3549" i="53"/>
  <c r="I3550" i="53"/>
  <c r="I3551" i="53"/>
  <c r="I3552" i="53"/>
  <c r="I3553" i="53"/>
  <c r="I3554" i="53"/>
  <c r="I3555" i="53"/>
  <c r="I3556" i="53"/>
  <c r="I3557" i="53"/>
  <c r="I3558" i="53"/>
  <c r="I3559" i="53"/>
  <c r="I3560" i="53"/>
  <c r="I3561" i="53"/>
  <c r="I3562" i="53"/>
  <c r="I3563" i="53"/>
  <c r="I3564" i="53"/>
  <c r="I3565" i="53"/>
  <c r="I3566" i="53"/>
  <c r="I3567" i="53"/>
  <c r="I3568" i="53"/>
  <c r="I3569" i="53"/>
  <c r="I3570" i="53"/>
  <c r="I3571" i="53"/>
  <c r="I3572" i="53"/>
  <c r="I3573" i="53"/>
  <c r="I3574" i="53"/>
  <c r="I3575" i="53"/>
  <c r="I3576" i="53"/>
  <c r="I3577" i="53"/>
  <c r="I3578" i="53"/>
  <c r="I3579" i="53"/>
  <c r="I3580" i="53"/>
  <c r="I3581" i="53"/>
  <c r="I3582" i="53"/>
  <c r="I3583" i="53"/>
  <c r="I3584" i="53"/>
  <c r="I3585" i="53"/>
  <c r="I3586" i="53"/>
  <c r="I3587" i="53"/>
  <c r="I3588" i="53"/>
  <c r="I3589" i="53"/>
  <c r="I3590" i="53"/>
  <c r="I3591" i="53"/>
  <c r="I3592" i="53"/>
  <c r="I3593" i="53"/>
  <c r="I3594" i="53"/>
  <c r="I3595" i="53"/>
  <c r="I3596" i="53"/>
  <c r="I3597" i="53"/>
  <c r="I3598" i="53"/>
  <c r="I3599" i="53"/>
  <c r="I3600" i="53"/>
  <c r="I3601" i="53"/>
  <c r="I3602" i="53"/>
  <c r="I3603" i="53"/>
  <c r="I3604" i="53"/>
  <c r="I3605" i="53"/>
  <c r="I3606" i="53"/>
  <c r="I3607" i="53"/>
  <c r="I3608" i="53"/>
  <c r="I3609" i="53"/>
  <c r="I3610" i="53"/>
  <c r="I3611" i="53"/>
  <c r="I3612" i="53"/>
  <c r="I3613" i="53"/>
  <c r="I3614" i="53"/>
  <c r="I3615" i="53"/>
  <c r="I3616" i="53"/>
  <c r="I3617" i="53"/>
  <c r="I3618" i="53"/>
  <c r="I3619" i="53"/>
  <c r="I3620" i="53"/>
  <c r="I3621" i="53"/>
  <c r="I3622" i="53"/>
  <c r="I3623" i="53"/>
  <c r="I3624" i="53"/>
  <c r="I3625" i="53"/>
  <c r="I3626" i="53"/>
  <c r="I3627" i="53"/>
  <c r="I3628" i="53"/>
  <c r="I3629" i="53"/>
  <c r="I3630" i="53"/>
  <c r="I3631" i="53"/>
  <c r="I3632" i="53"/>
  <c r="I3633" i="53"/>
  <c r="I3634" i="53"/>
  <c r="I3635" i="53"/>
  <c r="I3636" i="53"/>
  <c r="I3637" i="53"/>
  <c r="I3638" i="53"/>
  <c r="I3639" i="53"/>
  <c r="I3640" i="53"/>
  <c r="I3641" i="53"/>
  <c r="I3642" i="53"/>
  <c r="I3643" i="53"/>
  <c r="I3644" i="53"/>
  <c r="I3645" i="53"/>
  <c r="I3646" i="53"/>
  <c r="I3647" i="53"/>
  <c r="I3648" i="53"/>
  <c r="I3649" i="53"/>
  <c r="I3650" i="53"/>
  <c r="I3651" i="53"/>
  <c r="I3652" i="53"/>
  <c r="I3653" i="53"/>
  <c r="I3654" i="53"/>
  <c r="I3655" i="53"/>
  <c r="I3656" i="53"/>
  <c r="I3657" i="53"/>
  <c r="I3658" i="53"/>
  <c r="I3659" i="53"/>
  <c r="I3660" i="53"/>
  <c r="I3661" i="53"/>
  <c r="I3662" i="53"/>
  <c r="I3663" i="53"/>
  <c r="I3664" i="53"/>
  <c r="I3665" i="53"/>
  <c r="I3666" i="53"/>
  <c r="I3667" i="53"/>
  <c r="I3668" i="53"/>
  <c r="I3669" i="53"/>
  <c r="I3670" i="53"/>
  <c r="I3671" i="53"/>
  <c r="I3672" i="53"/>
  <c r="I3673" i="53"/>
  <c r="I3674" i="53"/>
  <c r="I3675" i="53"/>
  <c r="I3676" i="53"/>
  <c r="I3677" i="53"/>
  <c r="I3678" i="53"/>
  <c r="I3679" i="53"/>
  <c r="I3680" i="53"/>
  <c r="I3681" i="53"/>
  <c r="I3682" i="53"/>
  <c r="I3683" i="53"/>
  <c r="I3684" i="53"/>
  <c r="I3685" i="53"/>
  <c r="I3686" i="53"/>
  <c r="I3687" i="53"/>
  <c r="I3688" i="53"/>
  <c r="I3689" i="53"/>
  <c r="I3690" i="53"/>
  <c r="I3691" i="53"/>
  <c r="I3692" i="53"/>
  <c r="I3693" i="53"/>
  <c r="I3694" i="53"/>
  <c r="I3695" i="53"/>
  <c r="I3696" i="53"/>
  <c r="I3697" i="53"/>
  <c r="I3698" i="53"/>
  <c r="I3699" i="53"/>
  <c r="I3700" i="53"/>
  <c r="I3701" i="53"/>
  <c r="I3702" i="53"/>
  <c r="I3703" i="53"/>
  <c r="I3704" i="53"/>
  <c r="I3705" i="53"/>
  <c r="I3706" i="53"/>
  <c r="I3707" i="53"/>
  <c r="I3708" i="53"/>
  <c r="I3709" i="53"/>
  <c r="I3710" i="53"/>
  <c r="I3711" i="53"/>
  <c r="I3712" i="53"/>
  <c r="I3713" i="53"/>
  <c r="I3714" i="53"/>
  <c r="I3715" i="53"/>
  <c r="I3716" i="53"/>
  <c r="I3717" i="53"/>
  <c r="I3718" i="53"/>
  <c r="I3719" i="53"/>
  <c r="I3720" i="53"/>
  <c r="I3721" i="53"/>
  <c r="I3722" i="53"/>
  <c r="I3723" i="53"/>
  <c r="I3724" i="53"/>
  <c r="I3725" i="53"/>
  <c r="I3726" i="53"/>
  <c r="I3727" i="53"/>
  <c r="I3728" i="53"/>
  <c r="I3729" i="53"/>
  <c r="I3730" i="53"/>
  <c r="I3731" i="53"/>
  <c r="I3732" i="53"/>
  <c r="I3733" i="53"/>
  <c r="I3734" i="53"/>
  <c r="I3735" i="53"/>
  <c r="I3736" i="53"/>
  <c r="I3737" i="53"/>
  <c r="I3738" i="53"/>
  <c r="I3739" i="53"/>
  <c r="I3740" i="53"/>
  <c r="I3741" i="53"/>
  <c r="I3742" i="53"/>
  <c r="I3743" i="53"/>
  <c r="I3744" i="53"/>
  <c r="I3745" i="53"/>
  <c r="I3746" i="53"/>
  <c r="I3747" i="53"/>
  <c r="I3748" i="53"/>
  <c r="I3749" i="53"/>
  <c r="I3750" i="53"/>
  <c r="I3751" i="53"/>
  <c r="I3752" i="53"/>
  <c r="I3753" i="53"/>
  <c r="I3754" i="53"/>
  <c r="I3755" i="53"/>
  <c r="I3756" i="53"/>
  <c r="I3757" i="53"/>
  <c r="I3758" i="53"/>
  <c r="I3759" i="53"/>
  <c r="I3760" i="53"/>
  <c r="I3761" i="53"/>
  <c r="I3762" i="53"/>
  <c r="I3763" i="53"/>
  <c r="I3764" i="53"/>
  <c r="I3765" i="53"/>
  <c r="I3766" i="53"/>
  <c r="I3767" i="53"/>
  <c r="I3768" i="53"/>
  <c r="I3769" i="53"/>
  <c r="I3770" i="53"/>
  <c r="I3771" i="53"/>
  <c r="I3772" i="53"/>
  <c r="I3773" i="53"/>
  <c r="I3774" i="53"/>
  <c r="I3775" i="53"/>
  <c r="I3776" i="53"/>
  <c r="I3777" i="53"/>
  <c r="I3778" i="53"/>
  <c r="I3779" i="53"/>
  <c r="I3780" i="53"/>
  <c r="I3781" i="53"/>
  <c r="I3782" i="53"/>
  <c r="I3783" i="53"/>
  <c r="I3784" i="53"/>
  <c r="I3785" i="53"/>
  <c r="I3786" i="53"/>
  <c r="I3787" i="53"/>
  <c r="I3788" i="53"/>
  <c r="I3789" i="53"/>
  <c r="I3790" i="53"/>
  <c r="I3791" i="53"/>
  <c r="I3792" i="53"/>
  <c r="I3793" i="53"/>
  <c r="I3794" i="53"/>
  <c r="I3795" i="53"/>
  <c r="I3796" i="53"/>
  <c r="I3797" i="53"/>
  <c r="I3798" i="53"/>
  <c r="I3799" i="53"/>
  <c r="I3800" i="53"/>
  <c r="I3801" i="53"/>
  <c r="I3802" i="53"/>
  <c r="I3803" i="53"/>
  <c r="I3804" i="53"/>
  <c r="I3805" i="53"/>
  <c r="I3806" i="53"/>
  <c r="I3807" i="53"/>
  <c r="I3808" i="53"/>
  <c r="I3809" i="53"/>
  <c r="I3810" i="53"/>
  <c r="I3811" i="53"/>
  <c r="I3812" i="53"/>
  <c r="I3813" i="53"/>
  <c r="I3814" i="53"/>
  <c r="I3815" i="53"/>
  <c r="I3816" i="53"/>
  <c r="I3817" i="53"/>
  <c r="I3818" i="53"/>
  <c r="I3819" i="53"/>
  <c r="I3820" i="53"/>
  <c r="I3821" i="53"/>
  <c r="I3822" i="53"/>
  <c r="I3823" i="53"/>
  <c r="I3824" i="53"/>
  <c r="I3825" i="53"/>
  <c r="I3826" i="53"/>
  <c r="I3827" i="53"/>
  <c r="I3828" i="53"/>
  <c r="I3829" i="53"/>
  <c r="I3830" i="53"/>
  <c r="I3831" i="53"/>
  <c r="I3832" i="53"/>
  <c r="I3833" i="53"/>
  <c r="I3834" i="53"/>
  <c r="I3835" i="53"/>
  <c r="I3836" i="53"/>
  <c r="I3837" i="53"/>
  <c r="I3838" i="53"/>
  <c r="I3839" i="53"/>
  <c r="I3840" i="53"/>
  <c r="I3841" i="53"/>
  <c r="I3842" i="53"/>
  <c r="I3843" i="53"/>
  <c r="I3844" i="53"/>
  <c r="I3845" i="53"/>
  <c r="I3846" i="53"/>
  <c r="I3847" i="53"/>
  <c r="I3848" i="53"/>
  <c r="I3849" i="53"/>
  <c r="I3850" i="53"/>
  <c r="I3851" i="53"/>
  <c r="I3852" i="53"/>
  <c r="I3853" i="53"/>
  <c r="I3854" i="53"/>
  <c r="I3855" i="53"/>
  <c r="I3856" i="53"/>
  <c r="I3857" i="53"/>
  <c r="I3858" i="53"/>
  <c r="I3859" i="53"/>
  <c r="I3860" i="53"/>
  <c r="I3861" i="53"/>
  <c r="I3862" i="53"/>
  <c r="I3863" i="53"/>
  <c r="I3864" i="53"/>
  <c r="I3865" i="53"/>
  <c r="I3866" i="53"/>
  <c r="I3867" i="53"/>
  <c r="I3868" i="53"/>
  <c r="I3869" i="53"/>
  <c r="I3870" i="53"/>
  <c r="I3871" i="53"/>
  <c r="I3872" i="53"/>
  <c r="I3873" i="53"/>
  <c r="I3874" i="53"/>
  <c r="I3875" i="53"/>
  <c r="I3876" i="53"/>
  <c r="I3877" i="53"/>
  <c r="I3878" i="53"/>
  <c r="I3879" i="53"/>
  <c r="I3880" i="53"/>
  <c r="I3881" i="53"/>
  <c r="I3882" i="53"/>
  <c r="I3883" i="53"/>
  <c r="I3884" i="53"/>
  <c r="I3885" i="53"/>
  <c r="I3886" i="53"/>
  <c r="I3887" i="53"/>
  <c r="I3888" i="53"/>
  <c r="I3889" i="53"/>
  <c r="I3890" i="53"/>
  <c r="I3891" i="53"/>
  <c r="I3892" i="53"/>
  <c r="I3893" i="53"/>
  <c r="I3894" i="53"/>
  <c r="I3895" i="53"/>
  <c r="I3896" i="53"/>
  <c r="I3897" i="53"/>
  <c r="I3898" i="53"/>
  <c r="I3899" i="53"/>
  <c r="I3900" i="53"/>
  <c r="I3901" i="53"/>
  <c r="I3902" i="53"/>
  <c r="I3903" i="53"/>
  <c r="I3904" i="53"/>
  <c r="I3905" i="53"/>
  <c r="I3906" i="53"/>
  <c r="I3907" i="53"/>
  <c r="I3908" i="53"/>
  <c r="I3909" i="53"/>
  <c r="I3910" i="53"/>
  <c r="I3911" i="53"/>
  <c r="I3912" i="53"/>
  <c r="I3913" i="53"/>
  <c r="I3914" i="53"/>
  <c r="I3915" i="53"/>
  <c r="I3916" i="53"/>
  <c r="I3917" i="53"/>
  <c r="I3918" i="53"/>
  <c r="I3919" i="53"/>
  <c r="I3920" i="53"/>
  <c r="I3921" i="53"/>
  <c r="I3922" i="53"/>
  <c r="I3923" i="53"/>
  <c r="I3924" i="53"/>
  <c r="I3925" i="53"/>
  <c r="I3926" i="53"/>
  <c r="I3927" i="53"/>
  <c r="I3928" i="53"/>
  <c r="I3929" i="53"/>
  <c r="I3930" i="53"/>
  <c r="I3931" i="53"/>
  <c r="I3932" i="53"/>
  <c r="I3933" i="53"/>
  <c r="I3934" i="53"/>
  <c r="I3935" i="53"/>
  <c r="I3936" i="53"/>
  <c r="I3937" i="53"/>
  <c r="I3938" i="53"/>
  <c r="I3939" i="53"/>
  <c r="I3940" i="53"/>
  <c r="I3941" i="53"/>
  <c r="I3942" i="53"/>
  <c r="I3943" i="53"/>
  <c r="I3944" i="53"/>
  <c r="I3945" i="53"/>
  <c r="I3946" i="53"/>
  <c r="I3947" i="53"/>
  <c r="I3948" i="53"/>
  <c r="I3949" i="53"/>
  <c r="I3950" i="53"/>
  <c r="I3951" i="53"/>
  <c r="I3952" i="53"/>
  <c r="I3953" i="53"/>
  <c r="I3954" i="53"/>
  <c r="I3955" i="53"/>
  <c r="I3956" i="53"/>
  <c r="I3957" i="53"/>
  <c r="I3958" i="53"/>
  <c r="I3959" i="53"/>
  <c r="I3960" i="53"/>
  <c r="I3961" i="53"/>
  <c r="I3962" i="53"/>
  <c r="I3963" i="53"/>
  <c r="I3964" i="53"/>
  <c r="I3965" i="53"/>
  <c r="I3966" i="53"/>
  <c r="I3967" i="53"/>
  <c r="I3968" i="53"/>
  <c r="I3969" i="53"/>
  <c r="I3970" i="53"/>
  <c r="I3971" i="53"/>
  <c r="I3972" i="53"/>
  <c r="I3973" i="53"/>
  <c r="I3974" i="53"/>
  <c r="I3975" i="53"/>
  <c r="I3976" i="53"/>
  <c r="I3977" i="53"/>
  <c r="I3978" i="53"/>
  <c r="I3979" i="53"/>
  <c r="I3980" i="53"/>
  <c r="I3981" i="53"/>
  <c r="I3982" i="53"/>
  <c r="I3983" i="53"/>
  <c r="I3984" i="53"/>
  <c r="I3985" i="53"/>
  <c r="I3986" i="53"/>
  <c r="I3987" i="53"/>
  <c r="I3988" i="53"/>
  <c r="I3989" i="53"/>
  <c r="I3990" i="53"/>
  <c r="I3991" i="53"/>
  <c r="I3992" i="53"/>
  <c r="I3993" i="53"/>
  <c r="I3994" i="53"/>
  <c r="I3995" i="53"/>
  <c r="I3996" i="53"/>
  <c r="I3997" i="53"/>
  <c r="I3998" i="53"/>
  <c r="I3999" i="53"/>
  <c r="I4000" i="53"/>
  <c r="I4001" i="53"/>
  <c r="I4002" i="53"/>
  <c r="I4003" i="53"/>
  <c r="I4004" i="53"/>
  <c r="I4005" i="53"/>
  <c r="I4006" i="53"/>
  <c r="I4007" i="53"/>
  <c r="I4008" i="53"/>
  <c r="I4009" i="53"/>
  <c r="I4010" i="53"/>
  <c r="I4011" i="53"/>
  <c r="I4012" i="53"/>
  <c r="I4013" i="53"/>
  <c r="I4014" i="53"/>
  <c r="I4015" i="53"/>
  <c r="I4016" i="53"/>
  <c r="I4017" i="53"/>
  <c r="I4018" i="53"/>
  <c r="I4019" i="53"/>
  <c r="I4020" i="53"/>
  <c r="I4021" i="53"/>
  <c r="I4022" i="53"/>
  <c r="I4023" i="53"/>
  <c r="I4024" i="53"/>
  <c r="I4025" i="53"/>
  <c r="I4026" i="53"/>
  <c r="I4027" i="53"/>
  <c r="I4028" i="53"/>
  <c r="I4029" i="53"/>
  <c r="I4030" i="53"/>
  <c r="I4031" i="53"/>
  <c r="I4032" i="53"/>
  <c r="I4033" i="53"/>
  <c r="I4034" i="53"/>
  <c r="I4035" i="53"/>
  <c r="I4036" i="53"/>
  <c r="I4037" i="53"/>
  <c r="I4038" i="53"/>
  <c r="I4039" i="53"/>
  <c r="I4040" i="53"/>
  <c r="I4041" i="53"/>
  <c r="I4042" i="53"/>
  <c r="I4043" i="53"/>
  <c r="I4044" i="53"/>
  <c r="I4045" i="53"/>
  <c r="I4046" i="53"/>
  <c r="I4047" i="53"/>
  <c r="I4048" i="53"/>
  <c r="I4049" i="53"/>
  <c r="I4050" i="53"/>
  <c r="I4051" i="53"/>
  <c r="I4052" i="53"/>
  <c r="I4053" i="53"/>
  <c r="I4054" i="53"/>
  <c r="I4055" i="53"/>
  <c r="I4056" i="53"/>
  <c r="I4057" i="53"/>
  <c r="I4058" i="53"/>
  <c r="I4059" i="53"/>
  <c r="I4060" i="53"/>
  <c r="I4061" i="53"/>
  <c r="I4062" i="53"/>
  <c r="I4063" i="53"/>
  <c r="I4064" i="53"/>
  <c r="I4065" i="53"/>
  <c r="I4066" i="53"/>
  <c r="I4067" i="53"/>
  <c r="I4068" i="53"/>
  <c r="I4069" i="53"/>
  <c r="I4070" i="53"/>
  <c r="I4071" i="53"/>
  <c r="I4072" i="53"/>
  <c r="I4073" i="53"/>
  <c r="I4074" i="53"/>
  <c r="I4075" i="53"/>
  <c r="I4076" i="53"/>
  <c r="I4077" i="53"/>
  <c r="I4078" i="53"/>
  <c r="I4079" i="53"/>
  <c r="I4080" i="53"/>
  <c r="I4081" i="53"/>
  <c r="I4082" i="53"/>
  <c r="I4083" i="53"/>
  <c r="I4084" i="53"/>
  <c r="I4085" i="53"/>
  <c r="I4086" i="53"/>
  <c r="I4087" i="53"/>
  <c r="I4088" i="53"/>
  <c r="I4089" i="53"/>
  <c r="I4090" i="53"/>
  <c r="I4091" i="53"/>
  <c r="I4092" i="53"/>
  <c r="I4093" i="53"/>
  <c r="I4094" i="53"/>
  <c r="I4095" i="53"/>
  <c r="I4096" i="53"/>
  <c r="I4097" i="53"/>
  <c r="I4098" i="53"/>
  <c r="I4099" i="53"/>
  <c r="I4100" i="53"/>
  <c r="I4101" i="53"/>
  <c r="I4102" i="53"/>
  <c r="I4103" i="53"/>
  <c r="I4104" i="53"/>
  <c r="I4105" i="53"/>
  <c r="I4106" i="53"/>
  <c r="I4107" i="53"/>
  <c r="I4108" i="53"/>
  <c r="I4109" i="53"/>
  <c r="I4110" i="53"/>
  <c r="I4111" i="53"/>
  <c r="I4112" i="53"/>
  <c r="I4113" i="53"/>
  <c r="I4114" i="53"/>
  <c r="I4115" i="53"/>
  <c r="I4116" i="53"/>
  <c r="I4117" i="53"/>
  <c r="I4118" i="53"/>
  <c r="I4119" i="53"/>
  <c r="I4120" i="53"/>
  <c r="I4121" i="53"/>
  <c r="I4122" i="53"/>
  <c r="I4123" i="53"/>
  <c r="I4124" i="53"/>
  <c r="I4125" i="53"/>
  <c r="I4126" i="53"/>
  <c r="I4127" i="53"/>
  <c r="I4128" i="53"/>
  <c r="I4129" i="53"/>
  <c r="I4130" i="53"/>
  <c r="I4131" i="53"/>
  <c r="I4132" i="53"/>
  <c r="I4133" i="53"/>
  <c r="I4134" i="53"/>
  <c r="I4135" i="53"/>
  <c r="I4136" i="53"/>
  <c r="I4137" i="53"/>
  <c r="I4138" i="53"/>
  <c r="I4139" i="53"/>
  <c r="I4140" i="53"/>
  <c r="I4141" i="53"/>
  <c r="I4142" i="53"/>
  <c r="I4143" i="53"/>
  <c r="I4144" i="53"/>
  <c r="I4145" i="53"/>
  <c r="I4146" i="53"/>
  <c r="I4147" i="53"/>
  <c r="I4148" i="53"/>
  <c r="I4149" i="53"/>
  <c r="I4150" i="53"/>
  <c r="I4151" i="53"/>
  <c r="I4152" i="53"/>
  <c r="I4153" i="53"/>
  <c r="I4154" i="53"/>
  <c r="I4155" i="53"/>
  <c r="I4156" i="53"/>
  <c r="I4157" i="53"/>
  <c r="I4158" i="53"/>
  <c r="I4159" i="53"/>
  <c r="I4160" i="53"/>
  <c r="I4161" i="53"/>
  <c r="I4162" i="53"/>
  <c r="I4163" i="53"/>
  <c r="I4164" i="53"/>
  <c r="I4165" i="53"/>
  <c r="I4166" i="53"/>
  <c r="I4167" i="53"/>
  <c r="I4168" i="53"/>
  <c r="I4169" i="53"/>
  <c r="I4170" i="53"/>
  <c r="I4171" i="53"/>
  <c r="I4172" i="53"/>
  <c r="I4173" i="53"/>
  <c r="I4174" i="53"/>
  <c r="I4175" i="53"/>
  <c r="I4176" i="53"/>
  <c r="I4177" i="53"/>
  <c r="I4178" i="53"/>
  <c r="I4179" i="53"/>
  <c r="I4180" i="53"/>
  <c r="I4181" i="53"/>
  <c r="I4182" i="53"/>
  <c r="I4183" i="53"/>
  <c r="I4184" i="53"/>
  <c r="I4185" i="53"/>
  <c r="I4186" i="53"/>
  <c r="I4187" i="53"/>
  <c r="I4188" i="53"/>
  <c r="I4189" i="53"/>
  <c r="I4190" i="53"/>
  <c r="I4191" i="53"/>
  <c r="I4192" i="53"/>
  <c r="I4193" i="53"/>
  <c r="I4194" i="53"/>
  <c r="I4195" i="53"/>
  <c r="I4196" i="53"/>
  <c r="I4197" i="53"/>
  <c r="I4198" i="53"/>
  <c r="I4199" i="53"/>
  <c r="I4200" i="53"/>
  <c r="I4201" i="53"/>
  <c r="I4202" i="53"/>
  <c r="I4203" i="53"/>
  <c r="I4204" i="53"/>
  <c r="I4205" i="53"/>
  <c r="I4206" i="53"/>
  <c r="I4207" i="53"/>
  <c r="I4208" i="53"/>
  <c r="I4209" i="53"/>
  <c r="I4210" i="53"/>
  <c r="I4211" i="53"/>
  <c r="I4212" i="53"/>
  <c r="I4213" i="53"/>
  <c r="I4214" i="53"/>
  <c r="I4215" i="53"/>
  <c r="I4216" i="53"/>
  <c r="I4217" i="53"/>
  <c r="I4218" i="53"/>
  <c r="I4219" i="53"/>
  <c r="I4220" i="53"/>
  <c r="I4221" i="53"/>
  <c r="I4222" i="53"/>
  <c r="I4223" i="53"/>
  <c r="I4224" i="53"/>
  <c r="I4225" i="53"/>
  <c r="I4226" i="53"/>
  <c r="I4227" i="53"/>
  <c r="I4228" i="53"/>
  <c r="I4229" i="53"/>
  <c r="I4230" i="53"/>
  <c r="I4231" i="53"/>
  <c r="I4232" i="53"/>
  <c r="I4233" i="53"/>
  <c r="I4234" i="53"/>
  <c r="I4235" i="53"/>
  <c r="I4236" i="53"/>
  <c r="I4237" i="53"/>
  <c r="I4238" i="53"/>
  <c r="I4239" i="53"/>
  <c r="I4240" i="53"/>
  <c r="I4241" i="53"/>
  <c r="I4242" i="53"/>
  <c r="I4243" i="53"/>
  <c r="I4244" i="53"/>
  <c r="I4245" i="53"/>
  <c r="I4246" i="53"/>
  <c r="I4247" i="53"/>
  <c r="I4248" i="53"/>
  <c r="I4249" i="53"/>
  <c r="I4250" i="53"/>
  <c r="I4251" i="53"/>
  <c r="I4252" i="53"/>
  <c r="I4253" i="53"/>
  <c r="I4254" i="53"/>
  <c r="I4255" i="53"/>
  <c r="I4256" i="53"/>
  <c r="I4257" i="53"/>
  <c r="I4258" i="53"/>
  <c r="I4259" i="53"/>
  <c r="I4260" i="53"/>
  <c r="I4261" i="53"/>
  <c r="I4262" i="53"/>
  <c r="I4263" i="53"/>
  <c r="I4264" i="53"/>
  <c r="I4265" i="53"/>
  <c r="I4266" i="53"/>
  <c r="I4267" i="53"/>
  <c r="I4268" i="53"/>
  <c r="I4269" i="53"/>
  <c r="I4270" i="53"/>
  <c r="I4271" i="53"/>
  <c r="I4272" i="53"/>
  <c r="I4273" i="53"/>
  <c r="I4274" i="53"/>
  <c r="I4275" i="53"/>
  <c r="I4276" i="53"/>
  <c r="I4277" i="53"/>
  <c r="I4278" i="53"/>
  <c r="I4279" i="53"/>
  <c r="I4280" i="53"/>
  <c r="I4281" i="53"/>
  <c r="I4282" i="53"/>
  <c r="I4283" i="53"/>
  <c r="I4284" i="53"/>
  <c r="I4285" i="53"/>
  <c r="I4286" i="53"/>
  <c r="I4287" i="53"/>
  <c r="I4288" i="53"/>
  <c r="I4289" i="53"/>
  <c r="I4290" i="53"/>
  <c r="I4291" i="53"/>
  <c r="I4292" i="53"/>
  <c r="I4293" i="53"/>
  <c r="I4294" i="53"/>
  <c r="I4295" i="53"/>
  <c r="I4296" i="53"/>
  <c r="I4297" i="53"/>
  <c r="I4298" i="53"/>
  <c r="I4299" i="53"/>
  <c r="I4300" i="53"/>
  <c r="I4301" i="53"/>
  <c r="I4302" i="53"/>
  <c r="I4303" i="53"/>
  <c r="I4304" i="53"/>
  <c r="I4305" i="53"/>
  <c r="I4306" i="53"/>
  <c r="I4307" i="53"/>
  <c r="I4308" i="53"/>
  <c r="I4309" i="53"/>
  <c r="I4310" i="53"/>
  <c r="I4311" i="53"/>
  <c r="I4312" i="53"/>
  <c r="I4313" i="53"/>
  <c r="I4314" i="53"/>
  <c r="I4315" i="53"/>
  <c r="I4316" i="53"/>
  <c r="I4317" i="53"/>
  <c r="I4318" i="53"/>
  <c r="I4319" i="53"/>
  <c r="I4320" i="53"/>
  <c r="I4321" i="53"/>
  <c r="I4322" i="53"/>
  <c r="I4323" i="53"/>
  <c r="I4324" i="53"/>
  <c r="I4325" i="53"/>
  <c r="I4326" i="53"/>
  <c r="I4327" i="53"/>
  <c r="I4328" i="53"/>
  <c r="I4329" i="53"/>
  <c r="I4330" i="53"/>
  <c r="I4331" i="53"/>
  <c r="I4332" i="53"/>
  <c r="I4333" i="53"/>
  <c r="I4334" i="53"/>
  <c r="I4335" i="53"/>
  <c r="I4336" i="53"/>
  <c r="I4337" i="53"/>
  <c r="I4338" i="53"/>
  <c r="I4339" i="53"/>
  <c r="I4340" i="53"/>
  <c r="I4341" i="53"/>
  <c r="I4342" i="53"/>
  <c r="I4343" i="53"/>
  <c r="I4344" i="53"/>
  <c r="I4345" i="53"/>
  <c r="I4346" i="53"/>
  <c r="I4347" i="53"/>
  <c r="I4348" i="53"/>
  <c r="I4349" i="53"/>
  <c r="I4350" i="53"/>
  <c r="I4351" i="53"/>
  <c r="I4352" i="53"/>
  <c r="I4353" i="53"/>
  <c r="I4354" i="53"/>
  <c r="I4355" i="53"/>
  <c r="I4356" i="53"/>
  <c r="I4357" i="53"/>
  <c r="I4358" i="53"/>
  <c r="I4359" i="53"/>
  <c r="I4360" i="53"/>
  <c r="I4361" i="53"/>
  <c r="I4362" i="53"/>
  <c r="I4363" i="53"/>
  <c r="I4364" i="53"/>
  <c r="I4365" i="53"/>
  <c r="I4366" i="53"/>
  <c r="I4367" i="53"/>
  <c r="I4368" i="53"/>
  <c r="I4369" i="53"/>
  <c r="I4370" i="53"/>
  <c r="I4371" i="53"/>
  <c r="I4372" i="53"/>
  <c r="I4373" i="53"/>
  <c r="I4374" i="53"/>
  <c r="I4375" i="53"/>
  <c r="I4376" i="53"/>
  <c r="I4377" i="53"/>
  <c r="I4378" i="53"/>
  <c r="I4379" i="53"/>
  <c r="I4380" i="53"/>
  <c r="I4381" i="53"/>
  <c r="I4382" i="53"/>
  <c r="I4383" i="53"/>
  <c r="I4384" i="53"/>
  <c r="I4385" i="53"/>
  <c r="I4386" i="53"/>
  <c r="I4387" i="53"/>
  <c r="I4388" i="53"/>
  <c r="I4389" i="53"/>
  <c r="I4390" i="53"/>
  <c r="I4391" i="53"/>
  <c r="I4392" i="53"/>
  <c r="I4393" i="53"/>
  <c r="I4394" i="53"/>
  <c r="I4395" i="53"/>
  <c r="I4396" i="53"/>
  <c r="I4397" i="53"/>
  <c r="I4398" i="53"/>
  <c r="I4399" i="53"/>
  <c r="I4400" i="53"/>
  <c r="I4401" i="53"/>
  <c r="I4402" i="53"/>
  <c r="I4403" i="53"/>
  <c r="I4404" i="53"/>
  <c r="I4405" i="53"/>
  <c r="I4406" i="53"/>
  <c r="I4407" i="53"/>
  <c r="I4408" i="53"/>
  <c r="I4409" i="53"/>
  <c r="I4410" i="53"/>
  <c r="I4411" i="53"/>
  <c r="I4412" i="53"/>
  <c r="I4413" i="53"/>
  <c r="I4414" i="53"/>
  <c r="I4415" i="53"/>
  <c r="I4416" i="53"/>
  <c r="I4417" i="53"/>
  <c r="I4418" i="53"/>
  <c r="I4419" i="53"/>
  <c r="I4420" i="53"/>
  <c r="I4421" i="53"/>
  <c r="I4422" i="53"/>
  <c r="I4423" i="53"/>
  <c r="I4424" i="53"/>
  <c r="I4425" i="53"/>
  <c r="I4426" i="53"/>
  <c r="I4427" i="53"/>
  <c r="I4428" i="53"/>
  <c r="I4429" i="53"/>
  <c r="I4430" i="53"/>
  <c r="I4431" i="53"/>
  <c r="I4432" i="53"/>
  <c r="I4433" i="53"/>
  <c r="I4434" i="53"/>
  <c r="I4435" i="53"/>
  <c r="I4436" i="53"/>
  <c r="I4437" i="53"/>
  <c r="I4438" i="53"/>
  <c r="I4439" i="53"/>
  <c r="I4440" i="53"/>
  <c r="I4441" i="53"/>
  <c r="I4442" i="53"/>
  <c r="I4443" i="53"/>
  <c r="I4444" i="53"/>
  <c r="I4445" i="53"/>
  <c r="I4446" i="53"/>
  <c r="I4447" i="53"/>
  <c r="I4448" i="53"/>
  <c r="I4449" i="53"/>
  <c r="I4450" i="53"/>
  <c r="I4451" i="53"/>
  <c r="I4452" i="53"/>
  <c r="I4453" i="53"/>
  <c r="I4454" i="53"/>
  <c r="I4455" i="53"/>
  <c r="I4456" i="53"/>
  <c r="I4457" i="53"/>
  <c r="I4458" i="53"/>
  <c r="I4459" i="53"/>
  <c r="I4460" i="53"/>
  <c r="I4461" i="53"/>
  <c r="I4462" i="53"/>
  <c r="I4463" i="53"/>
  <c r="I4464" i="53"/>
  <c r="I4465" i="53"/>
  <c r="I4466" i="53"/>
  <c r="I4467" i="53"/>
  <c r="I4468" i="53"/>
  <c r="I4469" i="53"/>
  <c r="I4470" i="53"/>
  <c r="I4471" i="53"/>
  <c r="I4472" i="53"/>
  <c r="I4473" i="53"/>
  <c r="I4474" i="53"/>
  <c r="I4475" i="53"/>
  <c r="I4476" i="53"/>
  <c r="I4477" i="53"/>
  <c r="I4478" i="53"/>
  <c r="I4479" i="53"/>
  <c r="I4480" i="53"/>
  <c r="I4481" i="53"/>
  <c r="I4482" i="53"/>
  <c r="I4483" i="53"/>
  <c r="I4484" i="53"/>
  <c r="I4485" i="53"/>
  <c r="I4486" i="53"/>
  <c r="I4487" i="53"/>
  <c r="I4488" i="53"/>
  <c r="I4489" i="53"/>
  <c r="I4490" i="53"/>
  <c r="I4491" i="53"/>
  <c r="I4492" i="53"/>
  <c r="I4493" i="53"/>
  <c r="I4494" i="53"/>
  <c r="I4495" i="53"/>
  <c r="I4496" i="53"/>
  <c r="I4497" i="53"/>
  <c r="I4498" i="53"/>
  <c r="I4499" i="53"/>
  <c r="I4500" i="53"/>
  <c r="I4501" i="53"/>
  <c r="I4502" i="53"/>
  <c r="I4503" i="53"/>
  <c r="I4504" i="53"/>
  <c r="I4505" i="53"/>
  <c r="I4506" i="53"/>
  <c r="I4507" i="53"/>
  <c r="I4508" i="53"/>
  <c r="I4509" i="53"/>
  <c r="I4510" i="53"/>
  <c r="I4511" i="53"/>
  <c r="I4512" i="53"/>
  <c r="I4513" i="53"/>
  <c r="I4514" i="53"/>
  <c r="I4515" i="53"/>
  <c r="I4516" i="53"/>
  <c r="I4517" i="53"/>
  <c r="I4518" i="53"/>
  <c r="I4519" i="53"/>
  <c r="I4520" i="53"/>
  <c r="I4521" i="53"/>
  <c r="I4522" i="53"/>
  <c r="I4523" i="53"/>
  <c r="I4524" i="53"/>
  <c r="I4525" i="53"/>
  <c r="I4526" i="53"/>
  <c r="I4527" i="53"/>
  <c r="I4528" i="53"/>
  <c r="I4529" i="53"/>
  <c r="I4530" i="53"/>
  <c r="I4531" i="53"/>
  <c r="I4532" i="53"/>
  <c r="I4533" i="53"/>
  <c r="I4534" i="53"/>
  <c r="I4535" i="53"/>
  <c r="I4536" i="53"/>
  <c r="I4537" i="53"/>
  <c r="I4538" i="53"/>
  <c r="I4539" i="53"/>
  <c r="I4540" i="53"/>
  <c r="I4541" i="53"/>
  <c r="I4542" i="53"/>
  <c r="I4543" i="53"/>
  <c r="I4544" i="53"/>
  <c r="I4545" i="53"/>
  <c r="I4546" i="53"/>
  <c r="I4547" i="53"/>
  <c r="I4548" i="53"/>
  <c r="I4549" i="53"/>
  <c r="I4550" i="53"/>
  <c r="I4551" i="53"/>
  <c r="I4552" i="53"/>
  <c r="I4553" i="53"/>
  <c r="I4554" i="53"/>
  <c r="I4555" i="53"/>
  <c r="I4556" i="53"/>
  <c r="I4557" i="53"/>
  <c r="I4558" i="53"/>
  <c r="I4559" i="53"/>
  <c r="I4560" i="53"/>
  <c r="I4561" i="53"/>
  <c r="I4562" i="53"/>
  <c r="I4563" i="53"/>
  <c r="I4564" i="53"/>
  <c r="I4565" i="53"/>
  <c r="I4566" i="53"/>
  <c r="I4567" i="53"/>
  <c r="I4568" i="53"/>
  <c r="I4569" i="53"/>
  <c r="I4570" i="53"/>
  <c r="I4571" i="53"/>
  <c r="I4572" i="53"/>
  <c r="I4573" i="53"/>
  <c r="I4574" i="53"/>
  <c r="I4575" i="53"/>
  <c r="I4576" i="53"/>
  <c r="I4577" i="53"/>
  <c r="I4578" i="53"/>
  <c r="I4579" i="53"/>
  <c r="I4580" i="53"/>
  <c r="I4581" i="53"/>
  <c r="I4582" i="53"/>
  <c r="I4583" i="53"/>
  <c r="I4584" i="53"/>
  <c r="I4585" i="53"/>
  <c r="I4586" i="53"/>
  <c r="I4587" i="53"/>
  <c r="I4588" i="53"/>
  <c r="I4589" i="53"/>
  <c r="I4590" i="53"/>
  <c r="I4591" i="53"/>
  <c r="I4592" i="53"/>
  <c r="I4593" i="53"/>
  <c r="I4594" i="53"/>
  <c r="I4595" i="53"/>
  <c r="I4596" i="53"/>
  <c r="I4597" i="53"/>
  <c r="I4598" i="53"/>
  <c r="I4599" i="53"/>
  <c r="I4600" i="53"/>
  <c r="I4601" i="53"/>
  <c r="I4602" i="53"/>
  <c r="I4603" i="53"/>
  <c r="I4604" i="53"/>
  <c r="I4605" i="53"/>
  <c r="I4606" i="53"/>
  <c r="I4607" i="53"/>
  <c r="I4608" i="53"/>
  <c r="I4609" i="53"/>
  <c r="I4610" i="53"/>
  <c r="I4611" i="53"/>
  <c r="I4612" i="53"/>
  <c r="I4613" i="53"/>
  <c r="I4614" i="53"/>
  <c r="I4615" i="53"/>
  <c r="I4616" i="53"/>
  <c r="I4617" i="53"/>
  <c r="I4618" i="53"/>
  <c r="I4619" i="53"/>
  <c r="I4620" i="53"/>
  <c r="I4621" i="53"/>
  <c r="I4622" i="53"/>
  <c r="I4623" i="53"/>
  <c r="I4624" i="53"/>
  <c r="I4625" i="53"/>
  <c r="I4626" i="53"/>
  <c r="I4627" i="53"/>
  <c r="I4628" i="53"/>
  <c r="I4629" i="53"/>
  <c r="I4630" i="53"/>
  <c r="I4631" i="53"/>
  <c r="I4632" i="53"/>
  <c r="I4633" i="53"/>
  <c r="I4634" i="53"/>
  <c r="I4635" i="53"/>
  <c r="I4636" i="53"/>
  <c r="I4637" i="53"/>
  <c r="I4638" i="53"/>
  <c r="I4639" i="53"/>
  <c r="I4640" i="53"/>
  <c r="I4641" i="53"/>
  <c r="I4642" i="53"/>
  <c r="I4643" i="53"/>
  <c r="I4644" i="53"/>
  <c r="I4645" i="53"/>
  <c r="I4646" i="53"/>
  <c r="I4647" i="53"/>
  <c r="I4648" i="53"/>
  <c r="I4649" i="53"/>
  <c r="I4650" i="53"/>
  <c r="I4651" i="53"/>
  <c r="I4652" i="53"/>
  <c r="I4653" i="53"/>
  <c r="I4654" i="53"/>
  <c r="I4655" i="53"/>
  <c r="I4656" i="53"/>
  <c r="I4657" i="53"/>
  <c r="I4658" i="53"/>
  <c r="I4659" i="53"/>
  <c r="I4660" i="53"/>
  <c r="I4661" i="53"/>
  <c r="I4662" i="53"/>
  <c r="I4663" i="53"/>
  <c r="I4664" i="53"/>
  <c r="I4665" i="53"/>
  <c r="I4666" i="53"/>
  <c r="I4667" i="53"/>
  <c r="I4668" i="53"/>
  <c r="I4669" i="53"/>
  <c r="I4670" i="53"/>
  <c r="I4671" i="53"/>
  <c r="I4672" i="53"/>
  <c r="I4673" i="53"/>
  <c r="I4674" i="53"/>
  <c r="I4675" i="53"/>
  <c r="I4676" i="53"/>
  <c r="I4677" i="53"/>
  <c r="I4678" i="53"/>
  <c r="I4679" i="53"/>
  <c r="I4680" i="53"/>
  <c r="I4681" i="53"/>
  <c r="I4682" i="53"/>
  <c r="I4683" i="53"/>
  <c r="I4684" i="53"/>
  <c r="I4685" i="53"/>
  <c r="I4686" i="53"/>
  <c r="I4687" i="53"/>
  <c r="I4688" i="53"/>
  <c r="I4689" i="53"/>
  <c r="I4690" i="53"/>
  <c r="I4691" i="53"/>
  <c r="I4692" i="53"/>
  <c r="I4693" i="53"/>
  <c r="I4694" i="53"/>
  <c r="I4695" i="53"/>
  <c r="I4696" i="53"/>
  <c r="I4697" i="53"/>
  <c r="I4698" i="53"/>
  <c r="I4699" i="53"/>
  <c r="I4700" i="53"/>
  <c r="I4701" i="53"/>
  <c r="I4702" i="53"/>
  <c r="I4703" i="53"/>
  <c r="I4704" i="53"/>
  <c r="I4705" i="53"/>
  <c r="I4706" i="53"/>
  <c r="I4707" i="53"/>
  <c r="I4708" i="53"/>
  <c r="I4709" i="53"/>
  <c r="I4710" i="53"/>
  <c r="I4711" i="53"/>
  <c r="I4712" i="53"/>
  <c r="I4713" i="53"/>
  <c r="I4714" i="53"/>
  <c r="I4715" i="53"/>
  <c r="I4716" i="53"/>
  <c r="I4717" i="53"/>
  <c r="I4718" i="53"/>
  <c r="I4719" i="53"/>
  <c r="I4720" i="53"/>
  <c r="I4721" i="53"/>
  <c r="I4722" i="53"/>
  <c r="I4723" i="53"/>
  <c r="I4724" i="53"/>
  <c r="I4725" i="53"/>
  <c r="I4726" i="53"/>
  <c r="I4727" i="53"/>
  <c r="I4728" i="53"/>
  <c r="I4729" i="53"/>
  <c r="I4730" i="53"/>
  <c r="I4731" i="53"/>
  <c r="I4732" i="53"/>
  <c r="I4733" i="53"/>
  <c r="I4734" i="53"/>
  <c r="I4735" i="53"/>
  <c r="I4736" i="53"/>
  <c r="I4737" i="53"/>
  <c r="I4738" i="53"/>
  <c r="I4739" i="53"/>
  <c r="I4740" i="53"/>
  <c r="I4741" i="53"/>
  <c r="I4742" i="53"/>
  <c r="I4743" i="53"/>
  <c r="I4744" i="53"/>
  <c r="I4745" i="53"/>
  <c r="I4746" i="53"/>
  <c r="I4747" i="53"/>
  <c r="I4748" i="53"/>
  <c r="I4749" i="53"/>
  <c r="I4750" i="53"/>
  <c r="I4751" i="53"/>
  <c r="I4752" i="53"/>
  <c r="I4753" i="53"/>
  <c r="I4754" i="53"/>
  <c r="I4755" i="53"/>
  <c r="I4756" i="53"/>
  <c r="I4757" i="53"/>
  <c r="I4758" i="53"/>
  <c r="I4759" i="53"/>
  <c r="I4760" i="53"/>
  <c r="I4761" i="53"/>
  <c r="I4762" i="53"/>
  <c r="I4763" i="53"/>
  <c r="I4764" i="53"/>
  <c r="I4765" i="53"/>
  <c r="I4766" i="53"/>
  <c r="I4767" i="53"/>
  <c r="I4768" i="53"/>
  <c r="I4769" i="53"/>
  <c r="I4770" i="53"/>
  <c r="I4771" i="53"/>
  <c r="I4772" i="53"/>
  <c r="I4773" i="53"/>
  <c r="I4774" i="53"/>
  <c r="I4775" i="53"/>
  <c r="I4776" i="53"/>
  <c r="I4777" i="53"/>
  <c r="I4778" i="53"/>
  <c r="I4779" i="53"/>
  <c r="I4780" i="53"/>
  <c r="I4781" i="53"/>
  <c r="I4782" i="53"/>
  <c r="I4783" i="53"/>
  <c r="I4784" i="53"/>
  <c r="I4785" i="53"/>
  <c r="I4786" i="53"/>
  <c r="I4787" i="53"/>
  <c r="I4788" i="53"/>
  <c r="I4789" i="53"/>
  <c r="I4790" i="53"/>
  <c r="I4791" i="53"/>
  <c r="I4792" i="53"/>
  <c r="I4793" i="53"/>
  <c r="I4794" i="53"/>
  <c r="I4795" i="53"/>
  <c r="I4796" i="53"/>
  <c r="I4797" i="53"/>
  <c r="I4798" i="53"/>
  <c r="I4799" i="53"/>
  <c r="I4800" i="53"/>
  <c r="I4801" i="53"/>
  <c r="I4802" i="53"/>
  <c r="I4803" i="53"/>
  <c r="I4804" i="53"/>
  <c r="I4805" i="53"/>
  <c r="I4806" i="53"/>
  <c r="I4807" i="53"/>
  <c r="I4808" i="53"/>
  <c r="I4809" i="53"/>
  <c r="I4810" i="53"/>
  <c r="I4811" i="53"/>
  <c r="I4812" i="53"/>
  <c r="I4813" i="53"/>
  <c r="I4814" i="53"/>
  <c r="I4815" i="53"/>
  <c r="I4816" i="53"/>
  <c r="I4817" i="53"/>
  <c r="I4818" i="53"/>
  <c r="I4819" i="53"/>
  <c r="I4820" i="53"/>
  <c r="I4821" i="53"/>
  <c r="I4822" i="53"/>
  <c r="I4823" i="53"/>
  <c r="I4824" i="53"/>
  <c r="I4825" i="53"/>
  <c r="I4826" i="53"/>
  <c r="I4827" i="53"/>
  <c r="I4828" i="53"/>
  <c r="I4829" i="53"/>
  <c r="I4830" i="53"/>
  <c r="I4831" i="53"/>
  <c r="I4832" i="53"/>
  <c r="I4833" i="53"/>
  <c r="I4834" i="53"/>
  <c r="I4835" i="53"/>
  <c r="I4836" i="53"/>
  <c r="I4837" i="53"/>
  <c r="I4838" i="53"/>
  <c r="I4839" i="53"/>
  <c r="I4840" i="53"/>
  <c r="I4841" i="53"/>
  <c r="I4842" i="53"/>
  <c r="I4843" i="53"/>
  <c r="I4844" i="53"/>
  <c r="I4845" i="53"/>
  <c r="I4846" i="53"/>
  <c r="I4847" i="53"/>
  <c r="I4848" i="53"/>
  <c r="I4849" i="53"/>
  <c r="I4850" i="53"/>
  <c r="I4851" i="53"/>
  <c r="I4852" i="53"/>
  <c r="I4853" i="53"/>
  <c r="I4854" i="53"/>
  <c r="I4855" i="53"/>
  <c r="I4856" i="53"/>
  <c r="I4857" i="53"/>
  <c r="I4858" i="53"/>
  <c r="I4859" i="53"/>
  <c r="I4860" i="53"/>
  <c r="I4861" i="53"/>
  <c r="I4862" i="53"/>
  <c r="I4863" i="53"/>
  <c r="I4864" i="53"/>
  <c r="I4865" i="53"/>
  <c r="I4866" i="53"/>
  <c r="I4867" i="53"/>
  <c r="I4868" i="53"/>
  <c r="I4869" i="53"/>
  <c r="I4870" i="53"/>
  <c r="I4871" i="53"/>
  <c r="I4872" i="53"/>
  <c r="I4873" i="53"/>
  <c r="I4874" i="53"/>
  <c r="I4875" i="53"/>
  <c r="I4876" i="53"/>
  <c r="I4877" i="53"/>
  <c r="I4878" i="53"/>
  <c r="I4879" i="53"/>
  <c r="I4880" i="53"/>
  <c r="I4881" i="53"/>
  <c r="I4882" i="53"/>
  <c r="I4883" i="53"/>
  <c r="I4884" i="53"/>
  <c r="I4885" i="53"/>
  <c r="I4886" i="53"/>
  <c r="I4887" i="53"/>
  <c r="I4888" i="53"/>
  <c r="I4889" i="53"/>
  <c r="I4890" i="53"/>
  <c r="I4891" i="53"/>
  <c r="I4892" i="53"/>
  <c r="I4893" i="53"/>
  <c r="I4894" i="53"/>
  <c r="I4895" i="53"/>
  <c r="I4896" i="53"/>
  <c r="I4897" i="53"/>
  <c r="I4898" i="53"/>
  <c r="I4899" i="53"/>
  <c r="I4900" i="53"/>
  <c r="I4901" i="53"/>
  <c r="I4902" i="53"/>
  <c r="I4903" i="53"/>
  <c r="I4904" i="53"/>
  <c r="I4905" i="53"/>
  <c r="I4906" i="53"/>
  <c r="I4907" i="53"/>
  <c r="I4908" i="53"/>
  <c r="I4909" i="53"/>
  <c r="I4910" i="53"/>
  <c r="I4911" i="53"/>
  <c r="I4912" i="53"/>
  <c r="I4913" i="53"/>
  <c r="I4914" i="53"/>
  <c r="I4915" i="53"/>
  <c r="I4916" i="53"/>
  <c r="I4917" i="53"/>
  <c r="I4918" i="53"/>
  <c r="I4919" i="53"/>
  <c r="I4920" i="53"/>
  <c r="I4921" i="53"/>
  <c r="I4922" i="53"/>
  <c r="I4923" i="53"/>
  <c r="I4924" i="53"/>
  <c r="I4925" i="53"/>
  <c r="I4926" i="53"/>
  <c r="I4927" i="53"/>
  <c r="I4928" i="53"/>
  <c r="I4929" i="53"/>
  <c r="I4930" i="53"/>
  <c r="I4931" i="53"/>
  <c r="I4932" i="53"/>
  <c r="I4933" i="53"/>
  <c r="I4934" i="53"/>
  <c r="I4935" i="53"/>
  <c r="I4936" i="53"/>
  <c r="I4937" i="53"/>
  <c r="I4938" i="53"/>
  <c r="I4939" i="53"/>
  <c r="I4940" i="53"/>
  <c r="I4941" i="53"/>
  <c r="I4942" i="53"/>
  <c r="I4943" i="53"/>
  <c r="I4944" i="53"/>
  <c r="I4945" i="53"/>
  <c r="I4946" i="53"/>
  <c r="I4947" i="53"/>
  <c r="I4948" i="53"/>
  <c r="I4949" i="53"/>
  <c r="I4950" i="53"/>
  <c r="I4951" i="53"/>
  <c r="I4952" i="53"/>
  <c r="I4953" i="53"/>
  <c r="I4954" i="53"/>
  <c r="I4955" i="53"/>
  <c r="I4956" i="53"/>
  <c r="I4957" i="53"/>
  <c r="I4958" i="53"/>
  <c r="I4959" i="53"/>
  <c r="I4960" i="53"/>
  <c r="I4961" i="53"/>
  <c r="I4962" i="53"/>
  <c r="I4963" i="53"/>
  <c r="I4964" i="53"/>
  <c r="I4965" i="53"/>
  <c r="I4966" i="53"/>
  <c r="I4967" i="53"/>
  <c r="I4968" i="53"/>
  <c r="I4969" i="53"/>
  <c r="I4970" i="53"/>
  <c r="I4971" i="53"/>
  <c r="I4972" i="53"/>
  <c r="I4973" i="53"/>
  <c r="I4974" i="53"/>
  <c r="I4975" i="53"/>
  <c r="I4976" i="53"/>
  <c r="I4977" i="53"/>
  <c r="I4978" i="53"/>
  <c r="I4979" i="53"/>
  <c r="I4980" i="53"/>
  <c r="I4981" i="53"/>
  <c r="I4982" i="53"/>
  <c r="I4983" i="53"/>
  <c r="I4984" i="53"/>
  <c r="I4985" i="53"/>
  <c r="I4986" i="53"/>
  <c r="I4987" i="53"/>
  <c r="I4988" i="53"/>
  <c r="I4989" i="53"/>
  <c r="I4990" i="53"/>
  <c r="I4991" i="53"/>
  <c r="I4992" i="53"/>
  <c r="I4993" i="53"/>
  <c r="I4994" i="53"/>
  <c r="I4995" i="53"/>
  <c r="I4996" i="53"/>
  <c r="I4997" i="53"/>
  <c r="I4998" i="53"/>
  <c r="I4999" i="53"/>
  <c r="I5000" i="53"/>
  <c r="I5001" i="53"/>
  <c r="I5002" i="53"/>
  <c r="I5003" i="53"/>
  <c r="I5004" i="53"/>
  <c r="I5005" i="53"/>
  <c r="I5006" i="53"/>
  <c r="I5007" i="53"/>
  <c r="I5008" i="53"/>
  <c r="I5009" i="53"/>
  <c r="I5010" i="53"/>
  <c r="I5011" i="53"/>
  <c r="I5012" i="53"/>
  <c r="I5013" i="53"/>
  <c r="I5014" i="53"/>
  <c r="I5015" i="53"/>
  <c r="I5016" i="53"/>
  <c r="I5017" i="53"/>
  <c r="I5018" i="53"/>
  <c r="I5019" i="53"/>
  <c r="I5020" i="53"/>
  <c r="I5021" i="53"/>
  <c r="I5022" i="53"/>
  <c r="I5023" i="53"/>
  <c r="I5024" i="53"/>
  <c r="I5025" i="53"/>
  <c r="I5026" i="53"/>
  <c r="I5027" i="53"/>
  <c r="I5028" i="53"/>
  <c r="I5029" i="53"/>
  <c r="I5030" i="53"/>
  <c r="I5031" i="53"/>
  <c r="I5032" i="53"/>
  <c r="I5033" i="53"/>
  <c r="I5034" i="53"/>
  <c r="I5035" i="53"/>
  <c r="I5036" i="53"/>
  <c r="I5037" i="53"/>
  <c r="I5038" i="53"/>
  <c r="I5039" i="53"/>
  <c r="I5040" i="53"/>
  <c r="I5041" i="53"/>
  <c r="I5042" i="53"/>
  <c r="I5043" i="53"/>
  <c r="I5044" i="53"/>
  <c r="I5045" i="53"/>
  <c r="I5046" i="53"/>
  <c r="I5047" i="53"/>
  <c r="I5048" i="53"/>
  <c r="I5049" i="53"/>
  <c r="I5050" i="53"/>
  <c r="I5051" i="53"/>
  <c r="I5052" i="53"/>
  <c r="I5053" i="53"/>
  <c r="I5054" i="53"/>
  <c r="I5055" i="53"/>
  <c r="I5056" i="53"/>
  <c r="I5057" i="53"/>
  <c r="I5058" i="53"/>
  <c r="I5059" i="53"/>
  <c r="I5060" i="53"/>
  <c r="I5061" i="53"/>
  <c r="I5062" i="53"/>
  <c r="I5063" i="53"/>
  <c r="I5064" i="53"/>
  <c r="I5065" i="53"/>
  <c r="I5066" i="53"/>
  <c r="I5067" i="53"/>
  <c r="I5068" i="53"/>
  <c r="I5069" i="53"/>
  <c r="I5070" i="53"/>
  <c r="I5071" i="53"/>
  <c r="I5072" i="53"/>
  <c r="I5073" i="53"/>
  <c r="I5074" i="53"/>
  <c r="I5075" i="53"/>
  <c r="I5076" i="53"/>
  <c r="I5077" i="53"/>
  <c r="I5078" i="53"/>
  <c r="I5079" i="53"/>
  <c r="I5080" i="53"/>
  <c r="I5081" i="53"/>
  <c r="I5082" i="53"/>
  <c r="I5083" i="53"/>
  <c r="I5084" i="53"/>
  <c r="I5085" i="53"/>
  <c r="I5086" i="53"/>
  <c r="I5087" i="53"/>
  <c r="I5088" i="53"/>
  <c r="I5089" i="53"/>
  <c r="I5090" i="53"/>
  <c r="I5091" i="53"/>
  <c r="I5092" i="53"/>
  <c r="I5093" i="53"/>
  <c r="I5094" i="53"/>
  <c r="I5095" i="53"/>
  <c r="I5096" i="53"/>
  <c r="I5097" i="53"/>
  <c r="I5098" i="53"/>
  <c r="I5099" i="53"/>
  <c r="I5100" i="53"/>
  <c r="I5101" i="53"/>
  <c r="I5102" i="53"/>
  <c r="I5103" i="53"/>
  <c r="I5104" i="53"/>
  <c r="I5105" i="53"/>
  <c r="I5106" i="53"/>
  <c r="I5107" i="53"/>
  <c r="I5108" i="53"/>
  <c r="I5109" i="53"/>
  <c r="I5110" i="53"/>
  <c r="I5111" i="53"/>
  <c r="I5112" i="53"/>
  <c r="I5113" i="53"/>
  <c r="I5114" i="53"/>
  <c r="I5115" i="53"/>
  <c r="I5116" i="53"/>
  <c r="I5117" i="53"/>
  <c r="I5118" i="53"/>
  <c r="I5119" i="53"/>
  <c r="I5120" i="53"/>
  <c r="I5121" i="53"/>
  <c r="I5122" i="53"/>
  <c r="I5123" i="53"/>
  <c r="I5124" i="53"/>
  <c r="I5125" i="53"/>
  <c r="I5126" i="53"/>
  <c r="I5127" i="53"/>
  <c r="I5128" i="53"/>
  <c r="I5129" i="53"/>
  <c r="I5130" i="53"/>
  <c r="I5131" i="53"/>
  <c r="I5132" i="53"/>
  <c r="I5133" i="53"/>
  <c r="I5134" i="53"/>
  <c r="I5135" i="53"/>
  <c r="I5136" i="53"/>
  <c r="I5137" i="53"/>
  <c r="I5138" i="53"/>
  <c r="I5139" i="53"/>
  <c r="I5140" i="53"/>
  <c r="I5141" i="53"/>
  <c r="I5142" i="53"/>
  <c r="I5143" i="53"/>
  <c r="I5144" i="53"/>
  <c r="I5145" i="53"/>
  <c r="I5146" i="53"/>
  <c r="I5147" i="53"/>
  <c r="I5148" i="53"/>
  <c r="I5149" i="53"/>
  <c r="I5150" i="53"/>
  <c r="I5151" i="53"/>
  <c r="I5152" i="53"/>
  <c r="I5153" i="53"/>
  <c r="I5154" i="53"/>
  <c r="I5155" i="53"/>
  <c r="I5156" i="53"/>
  <c r="I5157" i="53"/>
  <c r="I5158" i="53"/>
  <c r="I5159" i="53"/>
  <c r="I5160" i="53"/>
  <c r="I5161" i="53"/>
  <c r="I5162" i="53"/>
  <c r="I5163" i="53"/>
  <c r="I5164" i="53"/>
  <c r="I5165" i="53"/>
  <c r="I5166" i="53"/>
  <c r="I5167" i="53"/>
  <c r="I5168" i="53"/>
  <c r="I5169" i="53"/>
  <c r="I5170" i="53"/>
  <c r="I5171" i="53"/>
  <c r="I5172" i="53"/>
  <c r="I5173" i="53"/>
  <c r="I5174" i="53"/>
  <c r="I5175" i="53"/>
  <c r="I5176" i="53"/>
  <c r="I5177" i="53"/>
  <c r="I5178" i="53"/>
  <c r="I5179" i="53"/>
  <c r="I5180" i="53"/>
  <c r="I5181" i="53"/>
  <c r="I5182" i="53"/>
  <c r="I5183" i="53"/>
  <c r="I5184" i="53"/>
  <c r="I5185" i="53"/>
  <c r="I5186" i="53"/>
  <c r="I5187" i="53"/>
  <c r="I5188" i="53"/>
  <c r="I5189" i="53"/>
  <c r="I5190" i="53"/>
  <c r="I5191" i="53"/>
  <c r="I5192" i="53"/>
  <c r="I5193" i="53"/>
  <c r="I5194" i="53"/>
  <c r="I5195" i="53"/>
  <c r="I5196" i="53"/>
  <c r="I5197" i="53"/>
  <c r="I5198" i="53"/>
  <c r="I5199" i="53"/>
  <c r="I5200" i="53"/>
  <c r="I5201" i="53"/>
  <c r="I5202" i="53"/>
  <c r="I5203" i="53"/>
  <c r="I5204" i="53"/>
  <c r="I5205" i="53"/>
  <c r="I5206" i="53"/>
  <c r="I5207" i="53"/>
  <c r="I5208" i="53"/>
  <c r="I5209" i="53"/>
  <c r="I5210" i="53"/>
  <c r="I5211" i="53"/>
  <c r="I5212" i="53"/>
  <c r="I5213" i="53"/>
  <c r="I5214" i="53"/>
  <c r="I5215" i="53"/>
  <c r="I5216" i="53"/>
  <c r="I5217" i="53"/>
  <c r="I5218" i="53"/>
  <c r="I5219" i="53"/>
  <c r="I5220" i="53"/>
  <c r="I5221" i="53"/>
  <c r="I5222" i="53"/>
  <c r="I5223" i="53"/>
  <c r="I5224" i="53"/>
  <c r="I5225" i="53"/>
  <c r="I5226" i="53"/>
  <c r="I5227" i="53"/>
  <c r="I5228" i="53"/>
  <c r="I5229" i="53"/>
  <c r="I5230" i="53"/>
  <c r="I5231" i="53"/>
  <c r="I5232" i="53"/>
  <c r="I5233" i="53"/>
  <c r="I5234" i="53"/>
  <c r="I5235" i="53"/>
  <c r="I5236" i="53"/>
  <c r="I5237" i="53"/>
  <c r="I5238" i="53"/>
  <c r="I5239" i="53"/>
  <c r="I5240" i="53"/>
  <c r="I5241" i="53"/>
  <c r="I5242" i="53"/>
  <c r="I5243" i="53"/>
  <c r="I5244" i="53"/>
  <c r="I5245" i="53"/>
  <c r="I5246" i="53"/>
  <c r="I5247" i="53"/>
  <c r="I5248" i="53"/>
  <c r="I5249" i="53"/>
  <c r="I5250" i="53"/>
  <c r="I5251" i="53"/>
  <c r="I5252" i="53"/>
  <c r="I5253" i="53"/>
  <c r="I5254" i="53"/>
  <c r="I5255" i="53"/>
  <c r="I5256" i="53"/>
  <c r="I5257" i="53"/>
  <c r="I5258" i="53"/>
  <c r="I5259" i="53"/>
  <c r="I5260" i="53"/>
  <c r="I5261" i="53"/>
  <c r="I5262" i="53"/>
  <c r="I5263" i="53"/>
  <c r="I5264" i="53"/>
  <c r="I5265" i="53"/>
  <c r="I5266" i="53"/>
  <c r="I5267" i="53"/>
  <c r="I5268" i="53"/>
  <c r="I5269" i="53"/>
  <c r="I5270" i="53"/>
  <c r="I5271" i="53"/>
  <c r="I5272" i="53"/>
  <c r="I5273" i="53"/>
  <c r="I5274" i="53"/>
  <c r="I5275" i="53"/>
  <c r="I5276" i="53"/>
  <c r="I5277" i="53"/>
  <c r="I5278" i="53"/>
  <c r="I5279" i="53"/>
  <c r="I5280" i="53"/>
  <c r="I5281" i="53"/>
  <c r="I5282" i="53"/>
  <c r="I5283" i="53"/>
  <c r="I5284" i="53"/>
  <c r="I5285" i="53"/>
  <c r="I5286" i="53"/>
  <c r="I5287" i="53"/>
  <c r="I5288" i="53"/>
  <c r="I5289" i="53"/>
  <c r="I5290" i="53"/>
  <c r="I5291" i="53"/>
  <c r="I5292" i="53"/>
  <c r="I5293" i="53"/>
  <c r="I5294" i="53"/>
  <c r="I5295" i="53"/>
  <c r="I5296" i="53"/>
  <c r="I5297" i="53"/>
  <c r="I5298" i="53"/>
  <c r="I5299" i="53"/>
  <c r="I5300" i="53"/>
  <c r="I5301" i="53"/>
  <c r="I5302" i="53"/>
  <c r="I5303" i="53"/>
  <c r="I5304" i="53"/>
  <c r="I5305" i="53"/>
  <c r="I5306" i="53"/>
  <c r="I5307" i="53"/>
  <c r="I5308" i="53"/>
  <c r="I5309" i="53"/>
  <c r="I5310" i="53"/>
  <c r="I5311" i="53"/>
  <c r="I5312" i="53"/>
  <c r="I5313" i="53"/>
  <c r="I5314" i="53"/>
  <c r="I5315" i="53"/>
  <c r="I5316" i="53"/>
  <c r="I5317" i="53"/>
  <c r="I5318" i="53"/>
  <c r="I5319" i="53"/>
  <c r="I5320" i="53"/>
  <c r="I5321" i="53"/>
  <c r="I5322" i="53"/>
  <c r="I5323" i="53"/>
  <c r="I5324" i="53"/>
  <c r="I5325" i="53"/>
  <c r="I5326" i="53"/>
  <c r="I5327" i="53"/>
  <c r="I5328" i="53"/>
  <c r="I5329" i="53"/>
  <c r="I5330" i="53"/>
  <c r="I5331" i="53"/>
  <c r="I5332" i="53"/>
  <c r="I5333" i="53"/>
  <c r="I5334" i="53"/>
  <c r="I5335" i="53"/>
  <c r="I5336" i="53"/>
  <c r="I5337" i="53"/>
  <c r="I5338" i="53"/>
  <c r="I5339" i="53"/>
  <c r="I5340" i="53"/>
  <c r="I5341" i="53"/>
  <c r="I5342" i="53"/>
  <c r="I5343" i="53"/>
  <c r="I5344" i="53"/>
  <c r="I5345" i="53"/>
  <c r="I5346" i="53"/>
  <c r="I5347" i="53"/>
  <c r="I5348" i="53"/>
  <c r="I5349" i="53"/>
  <c r="I5350" i="53"/>
  <c r="I5351" i="53"/>
  <c r="I5352" i="53"/>
  <c r="I5353" i="53"/>
  <c r="I5354" i="53"/>
  <c r="I5355" i="53"/>
  <c r="I5356" i="53"/>
  <c r="I5357" i="53"/>
  <c r="I5358" i="53"/>
  <c r="I5359" i="53"/>
  <c r="I5360" i="53"/>
  <c r="I5361" i="53"/>
  <c r="I5362" i="53"/>
  <c r="I5363" i="53"/>
  <c r="I5364" i="53"/>
  <c r="I5365" i="53"/>
  <c r="I5366" i="53"/>
  <c r="I5367" i="53"/>
  <c r="I5368" i="53"/>
  <c r="I5369" i="53"/>
  <c r="I5370" i="53"/>
  <c r="I5371" i="53"/>
  <c r="I5372" i="53"/>
  <c r="I5373" i="53"/>
  <c r="I5374" i="53"/>
  <c r="I5375" i="53"/>
  <c r="I5376" i="53"/>
  <c r="I5377" i="53"/>
  <c r="I5378" i="53"/>
  <c r="I5379" i="53"/>
  <c r="I5380" i="53"/>
  <c r="I5381" i="53"/>
  <c r="I5382" i="53"/>
  <c r="I5383" i="53"/>
  <c r="I5384" i="53"/>
  <c r="I5385" i="53"/>
  <c r="I5386" i="53"/>
  <c r="I5387" i="53"/>
  <c r="I5388" i="53"/>
  <c r="I5389" i="53"/>
  <c r="I5390" i="53"/>
  <c r="I5391" i="53"/>
  <c r="I5392" i="53"/>
  <c r="I5393" i="53"/>
  <c r="I5394" i="53"/>
  <c r="I5395" i="53"/>
  <c r="I5396" i="53"/>
  <c r="I5397" i="53"/>
  <c r="I5398" i="53"/>
  <c r="I5399" i="53"/>
  <c r="I5400" i="53"/>
  <c r="I5401" i="53"/>
  <c r="I5402" i="53"/>
  <c r="I5403" i="53"/>
  <c r="I5404" i="53"/>
  <c r="I5405" i="53"/>
  <c r="I5406" i="53"/>
  <c r="I5407" i="53"/>
  <c r="I5408" i="53"/>
  <c r="I5409" i="53"/>
  <c r="I5410" i="53"/>
  <c r="I5411" i="53"/>
  <c r="I5412" i="53"/>
  <c r="I5413" i="53"/>
  <c r="I5414" i="53"/>
  <c r="I5415" i="53"/>
  <c r="I5416" i="53"/>
  <c r="I5417" i="53"/>
  <c r="I5418" i="53"/>
  <c r="I5419" i="53"/>
  <c r="I5420" i="53"/>
  <c r="I5421" i="53"/>
  <c r="I5422" i="53"/>
  <c r="I5423" i="53"/>
  <c r="I5424" i="53"/>
  <c r="I5425" i="53"/>
  <c r="I5426" i="53"/>
  <c r="I5427" i="53"/>
  <c r="I5428" i="53"/>
  <c r="I5429" i="53"/>
  <c r="I5430" i="53"/>
  <c r="I5431" i="53"/>
  <c r="I5432" i="53"/>
  <c r="I5433" i="53"/>
  <c r="I5434" i="53"/>
  <c r="I5435" i="53"/>
  <c r="I5436" i="53"/>
  <c r="I5437" i="53"/>
  <c r="I5438" i="53"/>
  <c r="I5439" i="53"/>
  <c r="I5440" i="53"/>
  <c r="I5441" i="53"/>
  <c r="I5442" i="53"/>
  <c r="I5443" i="53"/>
  <c r="I5444" i="53"/>
  <c r="I5445" i="53"/>
  <c r="I5446" i="53"/>
  <c r="I5447" i="53"/>
  <c r="I5448" i="53"/>
  <c r="I5449" i="53"/>
  <c r="I5450" i="53"/>
  <c r="I5451" i="53"/>
  <c r="I5452" i="53"/>
  <c r="I5453" i="53"/>
  <c r="I5454" i="53"/>
  <c r="I5455" i="53"/>
  <c r="I5456" i="53"/>
  <c r="I5457" i="53"/>
  <c r="I5458" i="53"/>
  <c r="I5459" i="53"/>
  <c r="I5460" i="53"/>
  <c r="I5461" i="53"/>
  <c r="I5462" i="53"/>
  <c r="I5463" i="53"/>
  <c r="I5464" i="53"/>
  <c r="I5465" i="53"/>
  <c r="I5466" i="53"/>
  <c r="I5467" i="53"/>
  <c r="I5468" i="53"/>
  <c r="I5469" i="53"/>
  <c r="I5470" i="53"/>
  <c r="I5471" i="53"/>
  <c r="I5472" i="53"/>
  <c r="I5473" i="53"/>
  <c r="I5474" i="53"/>
  <c r="I5475" i="53"/>
  <c r="I5476" i="53"/>
  <c r="I5477" i="53"/>
  <c r="I5478" i="53"/>
  <c r="I5479" i="53"/>
  <c r="I5480" i="53"/>
  <c r="I5481" i="53"/>
  <c r="I5482" i="53"/>
  <c r="I5483" i="53"/>
  <c r="I5484" i="53"/>
  <c r="I5485" i="53"/>
  <c r="I5486" i="53"/>
  <c r="I5487" i="53"/>
  <c r="I5488" i="53"/>
  <c r="I5489" i="53"/>
  <c r="I5490" i="53"/>
  <c r="I5491" i="53"/>
  <c r="I5492" i="53"/>
  <c r="I5493" i="53"/>
  <c r="I5494" i="53"/>
  <c r="I5495" i="53"/>
  <c r="I5496" i="53"/>
  <c r="I5497" i="53"/>
  <c r="I5498" i="53"/>
  <c r="I5499" i="53"/>
  <c r="I5500" i="53"/>
  <c r="I5501" i="53"/>
  <c r="I5502" i="53"/>
  <c r="I5503" i="53"/>
  <c r="I5504" i="53"/>
  <c r="I5505" i="53"/>
  <c r="I5506" i="53"/>
  <c r="I5507" i="53"/>
  <c r="I5508" i="53"/>
  <c r="I5509" i="53"/>
  <c r="I5510" i="53"/>
  <c r="I5511" i="53"/>
  <c r="I5512" i="53"/>
  <c r="I5513" i="53"/>
  <c r="I5514" i="53"/>
  <c r="I5515" i="53"/>
  <c r="I5516" i="53"/>
  <c r="I5517" i="53"/>
  <c r="I5518" i="53"/>
  <c r="I5519" i="53"/>
  <c r="I5520" i="53"/>
  <c r="I5521" i="53"/>
  <c r="I5522" i="53"/>
  <c r="I5523" i="53"/>
  <c r="I5524" i="53"/>
  <c r="I5525" i="53"/>
  <c r="I5526" i="53"/>
  <c r="I5527" i="53"/>
  <c r="I5528" i="53"/>
  <c r="I5529" i="53"/>
  <c r="I5530" i="53"/>
  <c r="I5531" i="53"/>
  <c r="I5532" i="53"/>
  <c r="I5533" i="53"/>
  <c r="I5534" i="53"/>
  <c r="I5535" i="53"/>
  <c r="I5536" i="53"/>
  <c r="I5537" i="53"/>
  <c r="I5538" i="53"/>
  <c r="I5539" i="53"/>
  <c r="I5540" i="53"/>
  <c r="I5541" i="53"/>
  <c r="I5542" i="53"/>
  <c r="I5543" i="53"/>
  <c r="I5544" i="53"/>
  <c r="I5545" i="53"/>
  <c r="I5546" i="53"/>
  <c r="I5547" i="53"/>
  <c r="I5548" i="53"/>
  <c r="I5549" i="53"/>
  <c r="I5550" i="53"/>
  <c r="I5551" i="53"/>
  <c r="I5552" i="53"/>
  <c r="I5553" i="53"/>
  <c r="I5554" i="53"/>
  <c r="I5555" i="53"/>
  <c r="I5556" i="53"/>
  <c r="I5557" i="53"/>
  <c r="I5558" i="53"/>
  <c r="I5559" i="53"/>
  <c r="I5560" i="53"/>
  <c r="I5561" i="53"/>
  <c r="I5562" i="53"/>
  <c r="I5563" i="53"/>
  <c r="I5564" i="53"/>
  <c r="I5565" i="53"/>
  <c r="I5566" i="53"/>
  <c r="I5567" i="53"/>
  <c r="I5568" i="53"/>
  <c r="I5569" i="53"/>
  <c r="I5570" i="53"/>
  <c r="I5571" i="53"/>
  <c r="I5572" i="53"/>
  <c r="I5573" i="53"/>
  <c r="I5574" i="53"/>
  <c r="I5575" i="53"/>
  <c r="I5576" i="53"/>
  <c r="I5577" i="53"/>
  <c r="I5578" i="53"/>
  <c r="I5579" i="53"/>
  <c r="I5580" i="53"/>
  <c r="I5581" i="53"/>
  <c r="I5582" i="53"/>
  <c r="I5583" i="53"/>
  <c r="I5584" i="53"/>
  <c r="I5585" i="53"/>
  <c r="I5586" i="53"/>
  <c r="I5587" i="53"/>
  <c r="I5588" i="53"/>
  <c r="I5589" i="53"/>
  <c r="I5590" i="53"/>
  <c r="I5591" i="53"/>
  <c r="I5592" i="53"/>
  <c r="I5593" i="53"/>
  <c r="I5594" i="53"/>
  <c r="I5595" i="53"/>
  <c r="I5596" i="53"/>
  <c r="I5597" i="53"/>
  <c r="I5598" i="53"/>
  <c r="I5599" i="53"/>
  <c r="I5600" i="53"/>
  <c r="I5601" i="53"/>
  <c r="I5602" i="53"/>
  <c r="I5603" i="53"/>
  <c r="I5604" i="53"/>
  <c r="I5605" i="53"/>
  <c r="I5606" i="53"/>
  <c r="I5607" i="53"/>
  <c r="I5608" i="53"/>
  <c r="I5609" i="53"/>
  <c r="I5610" i="53"/>
  <c r="I5611" i="53"/>
  <c r="I5612" i="53"/>
  <c r="I5613" i="53"/>
  <c r="I5614" i="53"/>
  <c r="I5615" i="53"/>
  <c r="I5616" i="53"/>
  <c r="I5617" i="53"/>
  <c r="I5618" i="53"/>
  <c r="I5619" i="53"/>
  <c r="I5620" i="53"/>
  <c r="I5621" i="53"/>
  <c r="I5622" i="53"/>
  <c r="I5623" i="53"/>
  <c r="I5624" i="53"/>
  <c r="I5625" i="53"/>
  <c r="I5626" i="53"/>
  <c r="I5627" i="53"/>
  <c r="I5628" i="53"/>
  <c r="I5629" i="53"/>
  <c r="I5630" i="53"/>
  <c r="I5631" i="53"/>
  <c r="I5632" i="53"/>
  <c r="I5633" i="53"/>
  <c r="I5634" i="53"/>
  <c r="I5635" i="53"/>
  <c r="I5636" i="53"/>
  <c r="I5637" i="53"/>
  <c r="I5638" i="53"/>
  <c r="I5639" i="53"/>
  <c r="I5640" i="53"/>
  <c r="I5641" i="53"/>
  <c r="I5642" i="53"/>
  <c r="I5643" i="53"/>
  <c r="I5644" i="53"/>
  <c r="I5645" i="53"/>
  <c r="I5646" i="53"/>
  <c r="I5647" i="53"/>
  <c r="I5648" i="53"/>
  <c r="I5649" i="53"/>
  <c r="I5650" i="53"/>
  <c r="I5651" i="53"/>
  <c r="I5652" i="53"/>
  <c r="I5653" i="53"/>
  <c r="I5654" i="53"/>
  <c r="I5655" i="53"/>
  <c r="I5656" i="53"/>
  <c r="I5657" i="53"/>
  <c r="I5658" i="53"/>
  <c r="I5659" i="53"/>
  <c r="I5660" i="53"/>
  <c r="I5661" i="53"/>
  <c r="I5662" i="53"/>
  <c r="I5663" i="53"/>
  <c r="I5664" i="53"/>
  <c r="I5665" i="53"/>
  <c r="I5666" i="53"/>
  <c r="I5667" i="53"/>
  <c r="I5668" i="53"/>
  <c r="I5669" i="53"/>
  <c r="I5670" i="53"/>
  <c r="I5671" i="53"/>
  <c r="I5672" i="53"/>
  <c r="I5673" i="53"/>
  <c r="I5674" i="53"/>
  <c r="I5675" i="53"/>
  <c r="I5676" i="53"/>
  <c r="I5677" i="53"/>
  <c r="I5678" i="53"/>
  <c r="I5679" i="53"/>
  <c r="I5680" i="53"/>
  <c r="I5681" i="53"/>
  <c r="I5682" i="53"/>
  <c r="I5683" i="53"/>
  <c r="I5684" i="53"/>
  <c r="I5685" i="53"/>
  <c r="I5686" i="53"/>
  <c r="I5687" i="53"/>
  <c r="I5688" i="53"/>
  <c r="I5689" i="53"/>
  <c r="I5690" i="53"/>
  <c r="I5691" i="53"/>
  <c r="I5692" i="53"/>
  <c r="I5693" i="53"/>
  <c r="I5694" i="53"/>
  <c r="I5695" i="53"/>
  <c r="I5696" i="53"/>
  <c r="I5697" i="53"/>
  <c r="I5698" i="53"/>
  <c r="I5699" i="53"/>
  <c r="I5700" i="53"/>
  <c r="I5701" i="53"/>
  <c r="I5702" i="53"/>
  <c r="I5703" i="53"/>
  <c r="I5704" i="53"/>
  <c r="I5705" i="53"/>
  <c r="I5706" i="53"/>
  <c r="I5707" i="53"/>
  <c r="I5708" i="53"/>
  <c r="I5709" i="53"/>
  <c r="I5710" i="53"/>
  <c r="I5711" i="53"/>
  <c r="I5712" i="53"/>
  <c r="I5713" i="53"/>
  <c r="I5714" i="53"/>
  <c r="I5715" i="53"/>
  <c r="I5716" i="53"/>
  <c r="I5717" i="53"/>
  <c r="I5718" i="53"/>
  <c r="I5719" i="53"/>
  <c r="I5720" i="53"/>
  <c r="I5721" i="53"/>
  <c r="I5722" i="53"/>
  <c r="I5723" i="53"/>
  <c r="I5724" i="53"/>
  <c r="I5725" i="53"/>
  <c r="I5726" i="53"/>
  <c r="I5727" i="53"/>
  <c r="I5728" i="53"/>
  <c r="I5729" i="53"/>
  <c r="I5730" i="53"/>
  <c r="I5731" i="53"/>
  <c r="I5732" i="53"/>
  <c r="I5733" i="53"/>
  <c r="I5734" i="53"/>
  <c r="I5735" i="53"/>
  <c r="I5736" i="53"/>
  <c r="I5737" i="53"/>
  <c r="I5738" i="53"/>
  <c r="I5739" i="53"/>
  <c r="I5740" i="53"/>
  <c r="I5741" i="53"/>
  <c r="I5742" i="53"/>
  <c r="I5743" i="53"/>
  <c r="I5744" i="53"/>
  <c r="I5745" i="53"/>
  <c r="I5746" i="53"/>
  <c r="I5747" i="53"/>
  <c r="I5748" i="53"/>
  <c r="I5749" i="53"/>
  <c r="I5750" i="53"/>
  <c r="I5751" i="53"/>
  <c r="I5752" i="53"/>
  <c r="I5753" i="53"/>
  <c r="I5754" i="53"/>
  <c r="I5755" i="53"/>
  <c r="I5756" i="53"/>
  <c r="I5757" i="53"/>
  <c r="I5758" i="53"/>
  <c r="I5759" i="53"/>
  <c r="I5760" i="53"/>
  <c r="I5761" i="53"/>
  <c r="I5762" i="53"/>
  <c r="I5763" i="53"/>
  <c r="I5764" i="53"/>
  <c r="I5765" i="53"/>
  <c r="I5766" i="53"/>
  <c r="I5767" i="53"/>
  <c r="I5768" i="53"/>
  <c r="I5769" i="53"/>
  <c r="I5770" i="53"/>
  <c r="I5771" i="53"/>
  <c r="I5772" i="53"/>
  <c r="I5773" i="53"/>
  <c r="I5774" i="53"/>
  <c r="I5775" i="53"/>
  <c r="I5776" i="53"/>
  <c r="I5777" i="53"/>
  <c r="I5778" i="53"/>
  <c r="I5779" i="53"/>
  <c r="I5780" i="53"/>
  <c r="I5781" i="53"/>
  <c r="I5782" i="53"/>
  <c r="I5783" i="53"/>
  <c r="I5784" i="53"/>
  <c r="I5785" i="53"/>
  <c r="I5786" i="53"/>
  <c r="I5787" i="53"/>
  <c r="I5788" i="53"/>
  <c r="I5789" i="53"/>
  <c r="I5790" i="53"/>
  <c r="I5791" i="53"/>
  <c r="I5792" i="53"/>
  <c r="I5793" i="53"/>
  <c r="I5794" i="53"/>
  <c r="I5795" i="53"/>
  <c r="I5796" i="53"/>
  <c r="I5797" i="53"/>
  <c r="I5798" i="53"/>
  <c r="I5799" i="53"/>
  <c r="I5800" i="53"/>
  <c r="I5801" i="53"/>
  <c r="I5802" i="53"/>
  <c r="I5803" i="53"/>
  <c r="I5804" i="53"/>
  <c r="I5805" i="53"/>
  <c r="I5806" i="53"/>
  <c r="I5807" i="53"/>
  <c r="I5808" i="53"/>
  <c r="I5809" i="53"/>
  <c r="I5810" i="53"/>
  <c r="I5811" i="53"/>
  <c r="I5812" i="53"/>
  <c r="I5813" i="53"/>
  <c r="I5814" i="53"/>
  <c r="I5815" i="53"/>
  <c r="I5816" i="53"/>
  <c r="I5817" i="53"/>
  <c r="I5818" i="53"/>
  <c r="I5819" i="53"/>
  <c r="I5820" i="53"/>
  <c r="I5821" i="53"/>
  <c r="I5822" i="53"/>
  <c r="I5823" i="53"/>
  <c r="I5824" i="53"/>
  <c r="I5825" i="53"/>
  <c r="I5826" i="53"/>
  <c r="I5827" i="53"/>
  <c r="I5828" i="53"/>
  <c r="I5829" i="53"/>
  <c r="I5830" i="53"/>
  <c r="I5831" i="53"/>
  <c r="I5832" i="53"/>
  <c r="I5833" i="53"/>
  <c r="I5834" i="53"/>
  <c r="I5835" i="53"/>
  <c r="I5836" i="53"/>
  <c r="I5837" i="53"/>
  <c r="I5838" i="53"/>
  <c r="I5839" i="53"/>
  <c r="I5840" i="53"/>
  <c r="I5841" i="53"/>
  <c r="I5842" i="53"/>
  <c r="I5843" i="53"/>
  <c r="I5844" i="53"/>
  <c r="I5845" i="53"/>
  <c r="I5846" i="53"/>
  <c r="I5847" i="53"/>
  <c r="I5848" i="53"/>
  <c r="I5849" i="53"/>
  <c r="I5850" i="53"/>
  <c r="I5851" i="53"/>
  <c r="I5852" i="53"/>
  <c r="I5853" i="53"/>
  <c r="I5854" i="53"/>
  <c r="I5855" i="53"/>
  <c r="I5856" i="53"/>
  <c r="I5857" i="53"/>
  <c r="I5858" i="53"/>
  <c r="I5859" i="53"/>
  <c r="I5860" i="53"/>
  <c r="I5861" i="53"/>
  <c r="I5862" i="53"/>
  <c r="I5863" i="53"/>
  <c r="I5864" i="53"/>
  <c r="I5865" i="53"/>
  <c r="I5866" i="53"/>
  <c r="I5867" i="53"/>
  <c r="I5868" i="53"/>
  <c r="I5869" i="53"/>
  <c r="I5870" i="53"/>
  <c r="I5871" i="53"/>
  <c r="I5872" i="53"/>
  <c r="I5873" i="53"/>
  <c r="I5874" i="53"/>
  <c r="I5875" i="53"/>
  <c r="I5876" i="53"/>
  <c r="I5877" i="53"/>
  <c r="I5878" i="53"/>
  <c r="I5879" i="53"/>
  <c r="I5880" i="53"/>
  <c r="I5881" i="53"/>
  <c r="I5882" i="53"/>
  <c r="I5883" i="53"/>
  <c r="I5884" i="53"/>
  <c r="I5885" i="53"/>
  <c r="I5886" i="53"/>
  <c r="I5887" i="53"/>
  <c r="I5888" i="53"/>
  <c r="I5889" i="53"/>
  <c r="I5890" i="53"/>
  <c r="I5891" i="53"/>
  <c r="I5892" i="53"/>
  <c r="I5893" i="53"/>
  <c r="I5894" i="53"/>
  <c r="I5895" i="53"/>
  <c r="I5896" i="53"/>
  <c r="I5897" i="53"/>
  <c r="I5898" i="53"/>
  <c r="I5899" i="53"/>
  <c r="I5900" i="53"/>
  <c r="I5901" i="53"/>
  <c r="I5902" i="53"/>
  <c r="I5903" i="53"/>
  <c r="I5904" i="53"/>
  <c r="I5905" i="53"/>
  <c r="I5906" i="53"/>
  <c r="I5907" i="53"/>
  <c r="I5908" i="53"/>
  <c r="I5909" i="53"/>
  <c r="I5910" i="53"/>
  <c r="I5911" i="53"/>
  <c r="I5912" i="53"/>
  <c r="I5913" i="53"/>
  <c r="I5914" i="53"/>
  <c r="I5915" i="53"/>
  <c r="I5916" i="53"/>
  <c r="I5917" i="53"/>
  <c r="I5918" i="53"/>
  <c r="I5919" i="53"/>
  <c r="I5920" i="53"/>
  <c r="I5921" i="53"/>
  <c r="I5922" i="53"/>
  <c r="I5923" i="53"/>
  <c r="I5924" i="53"/>
  <c r="I5925" i="53"/>
  <c r="I5926" i="53"/>
  <c r="I5927" i="53"/>
  <c r="I5928" i="53"/>
  <c r="I5929" i="53"/>
  <c r="I5930" i="53"/>
  <c r="I5931" i="53"/>
  <c r="I5932" i="53"/>
  <c r="I5933" i="53"/>
  <c r="I5934" i="53"/>
  <c r="I5935" i="53"/>
  <c r="I5936" i="53"/>
  <c r="I5937" i="53"/>
  <c r="I5938" i="53"/>
  <c r="I5939" i="53"/>
  <c r="I5940" i="53"/>
  <c r="I5941" i="53"/>
  <c r="I5942" i="53"/>
  <c r="I5943" i="53"/>
  <c r="I5944" i="53"/>
  <c r="I5945" i="53"/>
  <c r="I5946" i="53"/>
  <c r="I5947" i="53"/>
  <c r="I5948" i="53"/>
  <c r="I5949" i="53"/>
  <c r="I5950" i="53"/>
  <c r="I5951" i="53"/>
  <c r="I5952" i="53"/>
  <c r="I5953" i="53"/>
  <c r="I5954" i="53"/>
  <c r="I5955" i="53"/>
  <c r="I5956" i="53"/>
  <c r="I5957" i="53"/>
  <c r="I5958" i="53"/>
  <c r="I5959" i="53"/>
  <c r="I5960" i="53"/>
  <c r="I5961" i="53"/>
  <c r="I5962" i="53"/>
  <c r="I5963" i="53"/>
  <c r="I5964" i="53"/>
  <c r="I5965" i="53"/>
  <c r="I5966" i="53"/>
  <c r="I5967" i="53"/>
  <c r="I5968" i="53"/>
  <c r="I5969" i="53"/>
  <c r="I5970" i="53"/>
  <c r="I5971" i="53"/>
  <c r="I5972" i="53"/>
  <c r="I5973" i="53"/>
  <c r="I5974" i="53"/>
  <c r="I5975" i="53"/>
  <c r="I5976" i="53"/>
  <c r="I5977" i="53"/>
  <c r="I5978" i="53"/>
  <c r="I5979" i="53"/>
  <c r="I5980" i="53"/>
  <c r="I5981" i="53"/>
  <c r="I5982" i="53"/>
  <c r="I5983" i="53"/>
  <c r="I5984" i="53"/>
  <c r="I5985" i="53"/>
  <c r="I5986" i="53"/>
  <c r="I5987" i="53"/>
  <c r="I5988" i="53"/>
  <c r="I5989" i="53"/>
  <c r="I5990" i="53"/>
  <c r="I5991" i="53"/>
  <c r="I5992" i="53"/>
  <c r="I5993" i="53"/>
  <c r="I5994" i="53"/>
  <c r="I5995" i="53"/>
  <c r="I5996" i="53"/>
  <c r="I5997" i="53"/>
  <c r="I5998" i="53"/>
  <c r="I5999" i="53"/>
  <c r="I6000" i="53"/>
  <c r="I6001" i="53"/>
  <c r="I6002" i="53"/>
  <c r="I6003" i="53"/>
  <c r="I6004" i="53"/>
  <c r="I6005" i="53"/>
  <c r="I6006" i="53"/>
  <c r="I6007" i="53"/>
  <c r="I6008" i="53"/>
  <c r="I6009" i="53"/>
  <c r="I6010" i="53"/>
  <c r="I6011" i="53"/>
  <c r="I6012" i="53"/>
  <c r="I6013" i="53"/>
  <c r="I6014" i="53"/>
  <c r="I6015" i="53"/>
  <c r="I6016" i="53"/>
  <c r="I6017" i="53"/>
  <c r="I6018" i="53"/>
  <c r="I6019" i="53"/>
  <c r="I6020" i="53"/>
  <c r="I6021" i="53"/>
  <c r="I6022" i="53"/>
  <c r="I6023" i="53"/>
  <c r="I6024" i="53"/>
  <c r="I6025" i="53"/>
  <c r="I6026" i="53"/>
  <c r="I6027" i="53"/>
  <c r="I6028" i="53"/>
  <c r="I6029" i="53"/>
  <c r="I6030" i="53"/>
  <c r="I6031" i="53"/>
  <c r="I6032" i="53"/>
  <c r="I6033" i="53"/>
  <c r="I6034" i="53"/>
  <c r="I6035" i="53"/>
  <c r="I6036" i="53"/>
  <c r="I6037" i="53"/>
  <c r="I6038" i="53"/>
  <c r="I6039" i="53"/>
  <c r="I6040" i="53"/>
  <c r="I6041" i="53"/>
  <c r="I6042" i="53"/>
  <c r="I6043" i="53"/>
  <c r="I6044" i="53"/>
  <c r="I6045" i="53"/>
  <c r="I6046" i="53"/>
  <c r="I6047" i="53"/>
  <c r="I6048" i="53"/>
  <c r="I6049" i="53"/>
  <c r="I6050" i="53"/>
  <c r="I6051" i="53"/>
  <c r="I6052" i="53"/>
  <c r="I6053" i="53"/>
  <c r="I6054" i="53"/>
  <c r="I6055" i="53"/>
  <c r="I6056" i="53"/>
  <c r="I6057" i="53"/>
  <c r="I6058" i="53"/>
  <c r="I6059" i="53"/>
  <c r="I6060" i="53"/>
  <c r="I6061" i="53"/>
  <c r="I6062" i="53"/>
  <c r="I6063" i="53"/>
  <c r="I6064" i="53"/>
  <c r="I6065" i="53"/>
  <c r="I6066" i="53"/>
  <c r="I6067" i="53"/>
  <c r="I6068" i="53"/>
  <c r="I6069" i="53"/>
  <c r="I6070" i="53"/>
  <c r="I6071" i="53"/>
  <c r="I6072" i="53"/>
  <c r="I6073" i="53"/>
  <c r="I6074" i="53"/>
  <c r="I6075" i="53"/>
  <c r="I6076" i="53"/>
  <c r="I6077" i="53"/>
  <c r="I6078" i="53"/>
  <c r="I6079" i="53"/>
  <c r="I6080" i="53"/>
  <c r="I6081" i="53"/>
  <c r="I6082" i="53"/>
  <c r="I6083" i="53"/>
  <c r="I6084" i="53"/>
  <c r="I6085" i="53"/>
  <c r="I6086" i="53"/>
  <c r="I6087" i="53"/>
  <c r="I6088" i="53"/>
  <c r="I6089" i="53"/>
  <c r="I6090" i="53"/>
  <c r="I6091" i="53"/>
  <c r="I6092" i="53"/>
  <c r="I6093" i="53"/>
  <c r="I6094" i="53"/>
  <c r="I6095" i="53"/>
  <c r="I6096" i="53"/>
  <c r="I6097" i="53"/>
  <c r="I6098" i="53"/>
  <c r="I6099" i="53"/>
  <c r="I6100" i="53"/>
  <c r="I6101" i="53"/>
  <c r="I6102" i="53"/>
  <c r="I6103" i="53"/>
  <c r="I6104" i="53"/>
  <c r="I6105" i="53"/>
  <c r="I6106" i="53"/>
  <c r="I6107" i="53"/>
  <c r="I6108" i="53"/>
  <c r="I6109" i="53"/>
  <c r="I6110" i="53"/>
  <c r="I6111" i="53"/>
  <c r="I6112" i="53"/>
  <c r="I6113" i="53"/>
  <c r="I6114" i="53"/>
  <c r="I6115" i="53"/>
  <c r="I6116" i="53"/>
  <c r="I6117" i="53"/>
  <c r="I6118" i="53"/>
  <c r="I6119" i="53"/>
  <c r="I6120" i="53"/>
  <c r="I6121" i="53"/>
  <c r="I6122" i="53"/>
  <c r="I6123" i="53"/>
  <c r="I6124" i="53"/>
  <c r="I6125" i="53"/>
  <c r="I6126" i="53"/>
  <c r="I6127" i="53"/>
  <c r="I6128" i="53"/>
  <c r="I6129" i="53"/>
  <c r="I6130" i="53"/>
  <c r="I6131" i="53"/>
  <c r="I6132" i="53"/>
  <c r="I6133" i="53"/>
  <c r="I6134" i="53"/>
  <c r="I6135" i="53"/>
  <c r="I6136" i="53"/>
  <c r="I6137" i="53"/>
  <c r="I6138" i="53"/>
  <c r="I6139" i="53"/>
  <c r="I6140" i="53"/>
  <c r="I6141" i="53"/>
  <c r="I6142" i="53"/>
  <c r="I6143" i="53"/>
  <c r="I6144" i="53"/>
  <c r="I6145" i="53"/>
  <c r="I6146" i="53"/>
  <c r="I6147" i="53"/>
  <c r="I6148" i="53"/>
  <c r="I6149" i="53"/>
  <c r="I6150" i="53"/>
  <c r="I6151" i="53"/>
  <c r="I6152" i="53"/>
  <c r="I6153" i="53"/>
  <c r="I6154" i="53"/>
  <c r="I6155" i="53"/>
  <c r="I6156" i="53"/>
  <c r="I6157" i="53"/>
  <c r="I6158" i="53"/>
  <c r="I6159" i="53"/>
  <c r="I6160" i="53"/>
  <c r="I6161" i="53"/>
  <c r="I6162" i="53"/>
  <c r="I6163" i="53"/>
  <c r="I6164" i="53"/>
  <c r="I6165" i="53"/>
  <c r="I6166" i="53"/>
  <c r="I6167" i="53"/>
  <c r="I6168" i="53"/>
  <c r="I6169" i="53"/>
  <c r="I6170" i="53"/>
  <c r="I6171" i="53"/>
  <c r="I6172" i="53"/>
  <c r="I6173" i="53"/>
  <c r="I6174" i="53"/>
  <c r="I6175" i="53"/>
  <c r="I6176" i="53"/>
  <c r="I6177" i="53"/>
  <c r="I6178" i="53"/>
  <c r="I6179" i="53"/>
  <c r="I6180" i="53"/>
  <c r="I6181" i="53"/>
  <c r="I6182" i="53"/>
  <c r="I6183" i="53"/>
  <c r="I6184" i="53"/>
  <c r="I6185" i="53"/>
  <c r="I6186" i="53"/>
  <c r="I6187" i="53"/>
  <c r="I6188" i="53"/>
  <c r="I6189" i="53"/>
  <c r="I6190" i="53"/>
  <c r="I6191" i="53"/>
  <c r="I6192" i="53"/>
  <c r="I6193" i="53"/>
  <c r="I6194" i="53"/>
  <c r="I6195" i="53"/>
  <c r="I6196" i="53"/>
  <c r="I6197" i="53"/>
  <c r="I6198" i="53"/>
  <c r="I6199" i="53"/>
  <c r="I6200" i="53"/>
  <c r="I6201" i="53"/>
  <c r="I6202" i="53"/>
  <c r="I6203" i="53"/>
  <c r="I6204" i="53"/>
  <c r="I6205" i="53"/>
  <c r="I6206" i="53"/>
  <c r="I6207" i="53"/>
  <c r="I6208" i="53"/>
  <c r="I6209" i="53"/>
  <c r="I6210" i="53"/>
  <c r="I6211" i="53"/>
  <c r="I6212" i="53"/>
  <c r="I6213" i="53"/>
  <c r="I6214" i="53"/>
  <c r="I6215" i="53"/>
  <c r="I6216" i="53"/>
  <c r="I6217" i="53"/>
  <c r="I6218" i="53"/>
  <c r="I6219" i="53"/>
  <c r="I6220" i="53"/>
  <c r="I6221" i="53"/>
  <c r="I6222" i="53"/>
  <c r="I6223" i="53"/>
  <c r="I6224" i="53"/>
  <c r="I6225" i="53"/>
  <c r="I6226" i="53"/>
  <c r="I6227" i="53"/>
  <c r="I6228" i="53"/>
  <c r="I6229" i="53"/>
  <c r="I6230" i="53"/>
  <c r="I6231" i="53"/>
  <c r="I6232" i="53"/>
  <c r="I6233" i="53"/>
  <c r="I6234" i="53"/>
  <c r="I6235" i="53"/>
  <c r="I6236" i="53"/>
  <c r="I6237" i="53"/>
  <c r="I6238" i="53"/>
  <c r="I6239" i="53"/>
  <c r="I6240" i="53"/>
  <c r="I6241" i="53"/>
  <c r="I6242" i="53"/>
  <c r="I6243" i="53"/>
  <c r="I6244" i="53"/>
  <c r="I6245" i="53"/>
  <c r="I6246" i="53"/>
  <c r="I6247" i="53"/>
  <c r="I6248" i="53"/>
  <c r="I6249" i="53"/>
  <c r="I6250" i="53"/>
  <c r="I6251" i="53"/>
  <c r="I6252" i="53"/>
  <c r="I6253" i="53"/>
  <c r="I6254" i="53"/>
  <c r="I6255" i="53"/>
  <c r="I6256" i="53"/>
  <c r="I6257" i="53"/>
  <c r="I6258" i="53"/>
  <c r="I6259" i="53"/>
  <c r="I6260" i="53"/>
  <c r="I6261" i="53"/>
  <c r="I6262" i="53"/>
  <c r="I6263" i="53"/>
  <c r="I6264" i="53"/>
  <c r="I6265" i="53"/>
  <c r="I6266" i="53"/>
  <c r="I6267" i="53"/>
  <c r="I6268" i="53"/>
  <c r="I6269" i="53"/>
  <c r="I6270" i="53"/>
  <c r="I6271" i="53"/>
  <c r="I6272" i="53"/>
  <c r="I6273" i="53"/>
  <c r="I6274" i="53"/>
  <c r="I6275" i="53"/>
  <c r="I6276" i="53"/>
  <c r="I6277" i="53"/>
  <c r="I6278" i="53"/>
  <c r="I6279" i="53"/>
  <c r="I6280" i="53"/>
  <c r="I6281" i="53"/>
  <c r="I6282" i="53"/>
  <c r="I6283" i="53"/>
  <c r="I6284" i="53"/>
  <c r="I6285" i="53"/>
  <c r="I6286" i="53"/>
  <c r="I6287" i="53"/>
  <c r="I6288" i="53"/>
  <c r="I6289" i="53"/>
  <c r="I6290" i="53"/>
  <c r="I6291" i="53"/>
  <c r="I6292" i="53"/>
  <c r="I6293" i="53"/>
  <c r="I6294" i="53"/>
  <c r="I6295" i="53"/>
  <c r="I6296" i="53"/>
  <c r="I6297" i="53"/>
  <c r="I6298" i="53"/>
  <c r="I6299" i="53"/>
  <c r="I6300" i="53"/>
  <c r="I6301" i="53"/>
  <c r="I6302" i="53"/>
  <c r="I6303" i="53"/>
  <c r="I6304" i="53"/>
  <c r="I6305" i="53"/>
  <c r="I6306" i="53"/>
  <c r="I6307" i="53"/>
  <c r="I6308" i="53"/>
  <c r="I6309" i="53"/>
  <c r="I6310" i="53"/>
  <c r="I6311" i="53"/>
  <c r="I6312" i="53"/>
  <c r="I6313" i="53"/>
  <c r="I6314" i="53"/>
  <c r="I6315" i="53"/>
  <c r="I6316" i="53"/>
  <c r="I6317" i="53"/>
  <c r="I6318" i="53"/>
  <c r="I6319" i="53"/>
  <c r="I6320" i="53"/>
  <c r="I6321" i="53"/>
  <c r="I6322" i="53"/>
  <c r="I6323" i="53"/>
  <c r="I6324" i="53"/>
  <c r="I6325" i="53"/>
  <c r="I6326" i="53"/>
  <c r="I6327" i="53"/>
  <c r="I6328" i="53"/>
  <c r="I6329" i="53"/>
  <c r="I6330" i="53"/>
  <c r="I6331" i="53"/>
  <c r="I6332" i="53"/>
  <c r="I6333" i="53"/>
  <c r="I6334" i="53"/>
  <c r="I6335" i="53"/>
  <c r="I6336" i="53"/>
  <c r="I6337" i="53"/>
  <c r="I6338" i="53"/>
  <c r="I6339" i="53"/>
  <c r="I6340" i="53"/>
  <c r="I6341" i="53"/>
  <c r="I6342" i="53"/>
  <c r="I6343" i="53"/>
  <c r="I6344" i="53"/>
  <c r="I6345" i="53"/>
  <c r="I6346" i="53"/>
  <c r="I6347" i="53"/>
  <c r="I6348" i="53"/>
  <c r="I6349" i="53"/>
  <c r="I6350" i="53"/>
  <c r="I6351" i="53"/>
  <c r="I6352" i="53"/>
  <c r="I6353" i="53"/>
  <c r="I6354" i="53"/>
  <c r="I6355" i="53"/>
  <c r="I6356" i="53"/>
  <c r="I6357" i="53"/>
  <c r="I6358" i="53"/>
  <c r="I6359" i="53"/>
  <c r="I6360" i="53"/>
  <c r="I6361" i="53"/>
  <c r="I6362" i="53"/>
  <c r="I6363" i="53"/>
  <c r="I6364" i="53"/>
  <c r="I6365" i="53"/>
  <c r="I6366" i="53"/>
  <c r="I6367" i="53"/>
  <c r="I6368" i="53"/>
  <c r="I6369" i="53"/>
  <c r="I6370" i="53"/>
  <c r="I6371" i="53"/>
  <c r="I6372" i="53"/>
  <c r="I6373" i="53"/>
  <c r="I6374" i="53"/>
  <c r="I6375" i="53"/>
  <c r="I6376" i="53"/>
  <c r="I6377" i="53"/>
  <c r="I6378" i="53"/>
  <c r="I6379" i="53"/>
  <c r="I6380" i="53"/>
  <c r="I6381" i="53"/>
  <c r="I6382" i="53"/>
  <c r="I6383" i="53"/>
  <c r="I6384" i="53"/>
  <c r="I6385" i="53"/>
  <c r="I6386" i="53"/>
  <c r="I6387" i="53"/>
  <c r="I6388" i="53"/>
  <c r="I6389" i="53"/>
  <c r="I6390" i="53"/>
  <c r="I6391" i="53"/>
  <c r="I6392" i="53"/>
  <c r="I6393" i="53"/>
  <c r="I6394" i="53"/>
  <c r="I6395" i="53"/>
  <c r="I6396" i="53"/>
  <c r="I6397" i="53"/>
  <c r="I6398" i="53"/>
  <c r="I6399" i="53"/>
  <c r="I6400" i="53"/>
  <c r="I6401" i="53"/>
  <c r="I6402" i="53"/>
  <c r="I6403" i="53"/>
  <c r="I6404" i="53"/>
  <c r="I6405" i="53"/>
  <c r="I6406" i="53"/>
  <c r="I6407" i="53"/>
  <c r="I6408" i="53"/>
  <c r="I6409" i="53"/>
  <c r="I6410" i="53"/>
  <c r="I6411" i="53"/>
  <c r="I6412" i="53"/>
  <c r="I6413" i="53"/>
  <c r="I6414" i="53"/>
  <c r="I6415" i="53"/>
  <c r="I6416" i="53"/>
  <c r="I6417" i="53"/>
  <c r="I6418" i="53"/>
  <c r="I6419" i="53"/>
  <c r="I6420" i="53"/>
  <c r="I6421" i="53"/>
  <c r="I6422" i="53"/>
  <c r="I6423" i="53"/>
  <c r="I6424" i="53"/>
  <c r="I6425" i="53"/>
  <c r="I6426" i="53"/>
  <c r="I6427" i="53"/>
  <c r="I6428" i="53"/>
  <c r="I6429" i="53"/>
  <c r="I6430" i="53"/>
  <c r="I6431" i="53"/>
  <c r="I6432" i="53"/>
  <c r="I6433" i="53"/>
  <c r="I6434" i="53"/>
  <c r="I6435" i="53"/>
  <c r="I6436" i="53"/>
  <c r="I6437" i="53"/>
  <c r="I6438" i="53"/>
  <c r="I6439" i="53"/>
  <c r="I6440" i="53"/>
  <c r="I6441" i="53"/>
  <c r="I6442" i="53"/>
  <c r="I6443" i="53"/>
  <c r="I6444" i="53"/>
  <c r="I6445" i="53"/>
  <c r="I6446" i="53"/>
  <c r="I6447" i="53"/>
  <c r="I6448" i="53"/>
  <c r="I6449" i="53"/>
  <c r="I6450" i="53"/>
  <c r="I6451" i="53"/>
  <c r="I6452" i="53"/>
  <c r="I6453" i="53"/>
  <c r="I6454" i="53"/>
  <c r="I6455" i="53"/>
  <c r="I6456" i="53"/>
  <c r="I6457" i="53"/>
  <c r="I6458" i="53"/>
  <c r="I6459" i="53"/>
  <c r="I6460" i="53"/>
  <c r="I6461" i="53"/>
  <c r="I6462" i="53"/>
  <c r="I6463" i="53"/>
  <c r="I6464" i="53"/>
  <c r="I6465" i="53"/>
  <c r="I6466" i="53"/>
  <c r="I6467" i="53"/>
  <c r="I6468" i="53"/>
  <c r="I6469" i="53"/>
  <c r="I6470" i="53"/>
  <c r="I6471" i="53"/>
  <c r="I6472" i="53"/>
  <c r="I6473" i="53"/>
  <c r="I6474" i="53"/>
  <c r="I6475" i="53"/>
  <c r="I6476" i="53"/>
  <c r="I6477" i="53"/>
  <c r="I6478" i="53"/>
  <c r="I6479" i="53"/>
  <c r="I6480" i="53"/>
  <c r="I6481" i="53"/>
  <c r="I6482" i="53"/>
  <c r="I6483" i="53"/>
  <c r="I6484" i="53"/>
  <c r="I6485" i="53"/>
  <c r="I6486" i="53"/>
  <c r="I6487" i="53"/>
  <c r="I6488" i="53"/>
  <c r="I6489" i="53"/>
  <c r="I6490" i="53"/>
  <c r="I6491" i="53"/>
  <c r="I6492" i="53"/>
  <c r="I6493" i="53"/>
  <c r="I6494" i="53"/>
  <c r="I6495" i="53"/>
  <c r="I6496" i="53"/>
  <c r="I6497" i="53"/>
  <c r="I6498" i="53"/>
  <c r="I6499" i="53"/>
  <c r="I6500" i="53"/>
  <c r="I6501" i="53"/>
  <c r="I6502" i="53"/>
  <c r="I6503" i="53"/>
  <c r="I6504" i="53"/>
  <c r="I6505" i="53"/>
  <c r="I6506" i="53"/>
  <c r="I6507" i="53"/>
  <c r="I6508" i="53"/>
  <c r="I6509" i="53"/>
  <c r="I6510" i="53"/>
  <c r="I6511" i="53"/>
  <c r="I6512" i="53"/>
  <c r="I6513" i="53"/>
  <c r="I6514" i="53"/>
  <c r="I6515" i="53"/>
  <c r="I6516" i="53"/>
  <c r="I6517" i="53"/>
  <c r="I6518" i="53"/>
  <c r="I6519" i="53"/>
  <c r="I6520" i="53"/>
  <c r="I6521" i="53"/>
  <c r="I6522" i="53"/>
  <c r="I6523" i="53"/>
  <c r="I6524" i="53"/>
  <c r="I6525" i="53"/>
  <c r="I6526" i="53"/>
  <c r="I6527" i="53"/>
  <c r="I6528" i="53"/>
  <c r="I6529" i="53"/>
  <c r="I6530" i="53"/>
  <c r="I6531" i="53"/>
  <c r="I6532" i="53"/>
  <c r="I6533" i="53"/>
  <c r="I6534" i="53"/>
  <c r="I6535" i="53"/>
  <c r="I6536" i="53"/>
  <c r="I6537" i="53"/>
  <c r="I6538" i="53"/>
  <c r="I6539" i="53"/>
  <c r="I6540" i="53"/>
  <c r="I6541" i="53"/>
  <c r="I6542" i="53"/>
  <c r="I6543" i="53"/>
  <c r="I6544" i="53"/>
  <c r="I6545" i="53"/>
  <c r="I6546" i="53"/>
  <c r="I6547" i="53"/>
  <c r="I6548" i="53"/>
  <c r="I6549" i="53"/>
  <c r="I6550" i="53"/>
  <c r="I6551" i="53"/>
  <c r="I6552" i="53"/>
  <c r="I6553" i="53"/>
  <c r="I6554" i="53"/>
  <c r="I6555" i="53"/>
  <c r="I6556" i="53"/>
  <c r="I6557" i="53"/>
  <c r="I6558" i="53"/>
  <c r="I6559" i="53"/>
  <c r="I6560" i="53"/>
  <c r="I6561" i="53"/>
  <c r="I6562" i="53"/>
  <c r="I6563" i="53"/>
  <c r="I6564" i="53"/>
  <c r="I6565" i="53"/>
  <c r="I6566" i="53"/>
  <c r="I6567" i="53"/>
  <c r="I6568" i="53"/>
  <c r="I6569" i="53"/>
  <c r="I6570" i="53"/>
  <c r="I6571" i="53"/>
  <c r="I6572" i="53"/>
  <c r="I6573" i="53"/>
  <c r="I6574" i="53"/>
  <c r="I6575" i="53"/>
  <c r="I6576" i="53"/>
  <c r="I6577" i="53"/>
  <c r="I6578" i="53"/>
  <c r="I6579" i="53"/>
  <c r="I6580" i="53"/>
  <c r="I6581" i="53"/>
  <c r="I6582" i="53"/>
  <c r="I6583" i="53"/>
  <c r="I6584" i="53"/>
  <c r="I6585" i="53"/>
  <c r="I6586" i="53"/>
  <c r="I6587" i="53"/>
  <c r="I6588" i="53"/>
  <c r="I6589" i="53"/>
  <c r="I6590" i="53"/>
  <c r="I6591" i="53"/>
  <c r="I6592" i="53"/>
  <c r="I6593" i="53"/>
  <c r="I6594" i="53"/>
  <c r="I6595" i="53"/>
  <c r="I6596" i="53"/>
  <c r="I6597" i="53"/>
  <c r="I6598" i="53"/>
  <c r="I6599" i="53"/>
  <c r="I6600" i="53"/>
  <c r="I6601" i="53"/>
  <c r="I6602" i="53"/>
  <c r="I6603" i="53"/>
  <c r="I6604" i="53"/>
  <c r="I6605" i="53"/>
  <c r="I6606" i="53"/>
  <c r="I6607" i="53"/>
  <c r="I6608" i="53"/>
  <c r="I6609" i="53"/>
  <c r="I6610" i="53"/>
  <c r="I6611" i="53"/>
  <c r="I6612" i="53"/>
  <c r="I6613" i="53"/>
  <c r="I6614" i="53"/>
  <c r="I6615" i="53"/>
  <c r="I6616" i="53"/>
  <c r="I6617" i="53"/>
  <c r="I6618" i="53"/>
  <c r="I6619" i="53"/>
  <c r="I6620" i="53"/>
  <c r="I6621" i="53"/>
  <c r="I6622" i="53"/>
  <c r="I6623" i="53"/>
  <c r="I6624" i="53"/>
  <c r="I6625" i="53"/>
  <c r="I6626" i="53"/>
  <c r="I6627" i="53"/>
  <c r="I6628" i="53"/>
  <c r="I6629" i="53"/>
  <c r="I6630" i="53"/>
  <c r="I6631" i="53"/>
  <c r="I6632" i="53"/>
  <c r="I6633" i="53"/>
  <c r="I6634" i="53"/>
  <c r="I6635" i="53"/>
  <c r="I6636" i="53"/>
  <c r="I6637" i="53"/>
  <c r="I6638" i="53"/>
  <c r="I6639" i="53"/>
  <c r="I6640" i="53"/>
  <c r="I6641" i="53"/>
  <c r="I6642" i="53"/>
  <c r="I6643" i="53"/>
  <c r="I6644" i="53"/>
  <c r="I6645" i="53"/>
  <c r="I6646" i="53"/>
  <c r="I6647" i="53"/>
  <c r="I6648" i="53"/>
  <c r="I6649" i="53"/>
  <c r="I6650" i="53"/>
  <c r="I6651" i="53"/>
  <c r="I6652" i="53"/>
  <c r="I6653" i="53"/>
  <c r="I6654" i="53"/>
  <c r="I6655" i="53"/>
  <c r="I6656" i="53"/>
  <c r="I6657" i="53"/>
  <c r="I6658" i="53"/>
  <c r="I6659" i="53"/>
  <c r="I6660" i="53"/>
  <c r="I6661" i="53"/>
  <c r="I6662" i="53"/>
  <c r="I6663" i="53"/>
  <c r="I6664" i="53"/>
  <c r="I6665" i="53"/>
  <c r="I6666" i="53"/>
  <c r="I6667" i="53"/>
  <c r="I6668" i="53"/>
  <c r="I6669" i="53"/>
  <c r="I6670" i="53"/>
  <c r="I6671" i="53"/>
  <c r="I6672" i="53"/>
  <c r="I6673" i="53"/>
  <c r="I6674" i="53"/>
  <c r="I6675" i="53"/>
  <c r="I6676" i="53"/>
  <c r="I6677" i="53"/>
  <c r="I6678" i="53"/>
  <c r="I6679" i="53"/>
  <c r="I6680" i="53"/>
  <c r="I6681" i="53"/>
  <c r="I6682" i="53"/>
  <c r="I6683" i="53"/>
  <c r="I6684" i="53"/>
  <c r="I6685" i="53"/>
  <c r="I6686" i="53"/>
  <c r="I6687" i="53"/>
  <c r="I6688" i="53"/>
  <c r="I6689" i="53"/>
  <c r="I6690" i="53"/>
  <c r="I6691" i="53"/>
  <c r="I6692" i="53"/>
  <c r="I6693" i="53"/>
  <c r="I6694" i="53"/>
  <c r="I6695" i="53"/>
  <c r="I6696" i="53"/>
  <c r="I6697" i="53"/>
  <c r="I6698" i="53"/>
  <c r="I6699" i="53"/>
  <c r="I6700" i="53"/>
  <c r="I6701" i="53"/>
  <c r="I6702" i="53"/>
  <c r="I6703" i="53"/>
  <c r="I6704" i="53"/>
  <c r="I6705" i="53"/>
  <c r="I6706" i="53"/>
  <c r="I6707" i="53"/>
  <c r="I6708" i="53"/>
  <c r="I6709" i="53"/>
  <c r="I6710" i="53"/>
  <c r="I6711" i="53"/>
  <c r="I6712" i="53"/>
  <c r="I6713" i="53"/>
  <c r="I6714" i="53"/>
  <c r="I6715" i="53"/>
  <c r="I6716" i="53"/>
  <c r="I6717" i="53"/>
  <c r="I6718" i="53"/>
  <c r="I6719" i="53"/>
  <c r="I6720" i="53"/>
  <c r="I6721" i="53"/>
  <c r="I6722" i="53"/>
  <c r="I6723" i="53"/>
  <c r="I6724" i="53"/>
  <c r="I6725" i="53"/>
  <c r="I6726" i="53"/>
  <c r="I6727" i="53"/>
  <c r="I6728" i="53"/>
  <c r="I6729" i="53"/>
  <c r="I6730" i="53"/>
  <c r="I6731" i="53"/>
  <c r="I6732" i="53"/>
  <c r="I6733" i="53"/>
  <c r="I6734" i="53"/>
  <c r="I6735" i="53"/>
  <c r="I6736" i="53"/>
  <c r="I6737" i="53"/>
  <c r="I6738" i="53"/>
  <c r="I6739" i="53"/>
  <c r="I6740" i="53"/>
  <c r="I6741" i="53"/>
  <c r="I6742" i="53"/>
  <c r="I6743" i="53"/>
  <c r="I6744" i="53"/>
  <c r="I6745" i="53"/>
  <c r="I6746" i="53"/>
  <c r="I6747" i="53"/>
  <c r="I6748" i="53"/>
  <c r="I6749" i="53"/>
  <c r="I6750" i="53"/>
  <c r="I6751" i="53"/>
  <c r="I6752" i="53"/>
  <c r="I6753" i="53"/>
  <c r="I6754" i="53"/>
  <c r="I6755" i="53"/>
  <c r="I6756" i="53"/>
  <c r="I6757" i="53"/>
  <c r="I6758" i="53"/>
  <c r="I6759" i="53"/>
  <c r="I6760" i="53"/>
  <c r="I6761" i="53"/>
  <c r="I6762" i="53"/>
  <c r="I6763" i="53"/>
  <c r="I6764" i="53"/>
  <c r="I6765" i="53"/>
  <c r="I6766" i="53"/>
  <c r="I6767" i="53"/>
  <c r="I6768" i="53"/>
  <c r="I6769" i="53"/>
  <c r="I6770" i="53"/>
  <c r="I6771" i="53"/>
  <c r="I6772" i="53"/>
  <c r="I6773" i="53"/>
  <c r="I6774" i="53"/>
  <c r="I6775" i="53"/>
  <c r="I6776" i="53"/>
  <c r="I6777" i="53"/>
  <c r="I6778" i="53"/>
  <c r="I6779" i="53"/>
  <c r="I6780" i="53"/>
  <c r="I6781" i="53"/>
  <c r="I6782" i="53"/>
  <c r="I6783" i="53"/>
  <c r="I6784" i="53"/>
  <c r="I6785" i="53"/>
  <c r="I6786" i="53"/>
  <c r="I6787" i="53"/>
  <c r="I6788" i="53"/>
  <c r="I6789" i="53"/>
  <c r="I6790" i="53"/>
  <c r="I6791" i="53"/>
  <c r="I6792" i="53"/>
  <c r="I6793" i="53"/>
  <c r="I6794" i="53"/>
  <c r="I6795" i="53"/>
  <c r="I6796" i="53"/>
  <c r="I6797" i="53"/>
  <c r="I6798" i="53"/>
  <c r="I6799" i="53"/>
  <c r="I6800" i="53"/>
  <c r="I6801" i="53"/>
  <c r="I6802" i="53"/>
  <c r="I6803" i="53"/>
  <c r="I6804" i="53"/>
  <c r="I6805" i="53"/>
  <c r="I6806" i="53"/>
  <c r="I6807" i="53"/>
  <c r="I6808" i="53"/>
  <c r="I6809" i="53"/>
  <c r="I6810" i="53"/>
  <c r="I6811" i="53"/>
  <c r="I6812" i="53"/>
  <c r="I6813" i="53"/>
  <c r="I6814" i="53"/>
  <c r="I6815" i="53"/>
  <c r="I6816" i="53"/>
  <c r="I6817" i="53"/>
  <c r="I6818" i="53"/>
  <c r="I6819" i="53"/>
  <c r="I6820" i="53"/>
  <c r="I6821" i="53"/>
  <c r="I6822" i="53"/>
  <c r="I6823" i="53"/>
  <c r="I6824" i="53"/>
  <c r="I6825" i="53"/>
  <c r="I6826" i="53"/>
  <c r="I6827" i="53"/>
  <c r="I6828" i="53"/>
  <c r="I6829" i="53"/>
  <c r="I6830" i="53"/>
  <c r="I6831" i="53"/>
  <c r="I6832" i="53"/>
  <c r="I6833" i="53"/>
  <c r="I6834" i="53"/>
  <c r="I6835" i="53"/>
  <c r="I6836" i="53"/>
  <c r="I6837" i="53"/>
  <c r="I6838" i="53"/>
  <c r="I6839" i="53"/>
  <c r="I6840" i="53"/>
  <c r="I6841" i="53"/>
  <c r="I6842" i="53"/>
  <c r="I6843" i="53"/>
  <c r="I6844" i="53"/>
  <c r="I6845" i="53"/>
  <c r="I6846" i="53"/>
  <c r="I6847" i="53"/>
  <c r="I6848" i="53"/>
  <c r="I6849" i="53"/>
  <c r="I6850" i="53"/>
  <c r="I6851" i="53"/>
  <c r="I6852" i="53"/>
  <c r="I6853" i="53"/>
  <c r="I6854" i="53"/>
  <c r="I6855" i="53"/>
  <c r="I6856" i="53"/>
  <c r="I6857" i="53"/>
  <c r="I6858" i="53"/>
  <c r="I6859" i="53"/>
  <c r="I6860" i="53"/>
  <c r="I6861" i="53"/>
  <c r="I6862" i="53"/>
  <c r="I6863" i="53"/>
  <c r="I6864" i="53"/>
  <c r="I6865" i="53"/>
  <c r="I6866" i="53"/>
  <c r="I6867" i="53"/>
  <c r="I6868" i="53"/>
  <c r="I6869" i="53"/>
  <c r="I6870" i="53"/>
  <c r="I6871" i="53"/>
  <c r="I6872" i="53"/>
  <c r="I6873" i="53"/>
  <c r="I6874" i="53"/>
  <c r="I6875" i="53"/>
  <c r="I6876" i="53"/>
  <c r="I6877" i="53"/>
  <c r="I6878" i="53"/>
  <c r="I6879" i="53"/>
  <c r="I6880" i="53"/>
  <c r="I6881" i="53"/>
  <c r="I6882" i="53"/>
  <c r="I6883" i="53"/>
  <c r="I6884" i="53"/>
  <c r="I6885" i="53"/>
  <c r="I6886" i="53"/>
  <c r="I6887" i="53"/>
  <c r="I6888" i="53"/>
  <c r="I6889" i="53"/>
  <c r="I6890" i="53"/>
  <c r="I6891" i="53"/>
  <c r="I6892" i="53"/>
  <c r="I6893" i="53"/>
  <c r="I6894" i="53"/>
  <c r="I6895" i="53"/>
  <c r="I6896" i="53"/>
  <c r="I6897" i="53"/>
  <c r="I6898" i="53"/>
  <c r="I6899" i="53"/>
  <c r="I6900" i="53"/>
  <c r="I6901" i="53"/>
  <c r="I6902" i="53"/>
  <c r="I6903" i="53"/>
  <c r="I6904" i="53"/>
  <c r="I6905" i="53"/>
  <c r="I6906" i="53"/>
  <c r="I6907" i="53"/>
  <c r="I6908" i="53"/>
  <c r="I6909" i="53"/>
  <c r="I6910" i="53"/>
  <c r="I6911" i="53"/>
  <c r="I6912" i="53"/>
  <c r="I6913" i="53"/>
  <c r="I6914" i="53"/>
  <c r="I6915" i="53"/>
  <c r="I6916" i="53"/>
  <c r="I6917" i="53"/>
  <c r="I6918" i="53"/>
  <c r="I6919" i="53"/>
  <c r="I6920" i="53"/>
  <c r="I6921" i="53"/>
  <c r="I6922" i="53"/>
  <c r="I6923" i="53"/>
  <c r="I6924" i="53"/>
  <c r="I6925" i="53"/>
  <c r="I6926" i="53"/>
  <c r="I6927" i="53"/>
  <c r="I6928" i="53"/>
  <c r="I6929" i="53"/>
  <c r="I6930" i="53"/>
  <c r="I6931" i="53"/>
  <c r="I6932" i="53"/>
  <c r="I6933" i="53"/>
  <c r="I6934" i="53"/>
  <c r="I6935" i="53"/>
  <c r="I6936" i="53"/>
  <c r="I6937" i="53"/>
  <c r="I6938" i="53"/>
  <c r="I6939" i="53"/>
  <c r="I6940" i="53"/>
  <c r="I6941" i="53"/>
  <c r="I6942" i="53"/>
  <c r="I6943" i="53"/>
  <c r="I6944" i="53"/>
  <c r="I6945" i="53"/>
  <c r="I6946" i="53"/>
  <c r="I6947" i="53"/>
  <c r="I6948" i="53"/>
  <c r="I6949" i="53"/>
  <c r="I6950" i="53"/>
  <c r="I6951" i="53"/>
  <c r="I6952" i="53"/>
  <c r="I6953" i="53"/>
  <c r="I6954" i="53"/>
  <c r="I6955" i="53"/>
  <c r="I6956" i="53"/>
  <c r="I6957" i="53"/>
  <c r="I6958" i="53"/>
  <c r="I6959" i="53"/>
  <c r="I6960" i="53"/>
  <c r="I6961" i="53"/>
  <c r="I6962" i="53"/>
  <c r="I6963" i="53"/>
  <c r="I6964" i="53"/>
  <c r="I6965" i="53"/>
  <c r="I6966" i="53"/>
  <c r="I6967" i="53"/>
  <c r="I6968" i="53"/>
  <c r="I6969" i="53"/>
  <c r="I6970" i="53"/>
  <c r="I6971" i="53"/>
  <c r="I6972" i="53"/>
  <c r="I6973" i="53"/>
  <c r="I6974" i="53"/>
  <c r="I6975" i="53"/>
  <c r="I6976" i="53"/>
  <c r="I6977" i="53"/>
  <c r="I6978" i="53"/>
  <c r="I6979" i="53"/>
  <c r="I6980" i="53"/>
  <c r="I6981" i="53"/>
  <c r="I6982" i="53"/>
  <c r="I6983" i="53"/>
  <c r="I6984" i="53"/>
  <c r="I6985" i="53"/>
  <c r="I6986" i="53"/>
  <c r="I6987" i="53"/>
  <c r="I6988" i="53"/>
  <c r="I6989" i="53"/>
  <c r="I6990" i="53"/>
  <c r="I6991" i="53"/>
  <c r="I6992" i="53"/>
  <c r="I6993" i="53"/>
  <c r="I6994" i="53"/>
  <c r="I6995" i="53"/>
  <c r="I6996" i="53"/>
  <c r="I6997" i="53"/>
  <c r="I6998" i="53"/>
  <c r="I6999" i="53"/>
  <c r="I7000" i="53"/>
  <c r="I7001" i="53"/>
  <c r="I7002" i="53"/>
  <c r="I7003" i="53"/>
  <c r="I7004" i="53"/>
  <c r="I7005" i="53"/>
  <c r="I7006" i="53"/>
  <c r="I7007" i="53"/>
  <c r="I7008" i="53"/>
  <c r="I7009" i="53"/>
  <c r="I7010" i="53"/>
  <c r="I7011" i="53"/>
  <c r="I7012" i="53"/>
  <c r="I7013" i="53"/>
  <c r="I7014" i="53"/>
  <c r="I7015" i="53"/>
  <c r="I7016" i="53"/>
  <c r="I7017" i="53"/>
  <c r="I7018" i="53"/>
  <c r="I7019" i="53"/>
  <c r="I7020" i="53"/>
  <c r="I7021" i="53"/>
  <c r="I7022" i="53"/>
  <c r="I7023" i="53"/>
  <c r="I7024" i="53"/>
  <c r="I7025" i="53"/>
  <c r="I7026" i="53"/>
  <c r="I7027" i="53"/>
  <c r="I7028" i="53"/>
  <c r="I7029" i="53"/>
  <c r="I7030" i="53"/>
  <c r="I7031" i="53"/>
  <c r="I7032" i="53"/>
  <c r="I7033" i="53"/>
  <c r="I7034" i="53"/>
  <c r="I7035" i="53"/>
  <c r="I7036" i="53"/>
  <c r="I7037" i="53"/>
  <c r="I7038" i="53"/>
  <c r="I7039" i="53"/>
  <c r="I7040" i="53"/>
  <c r="I7041" i="53"/>
  <c r="I7042" i="53"/>
  <c r="I7043" i="53"/>
  <c r="I7044" i="53"/>
  <c r="I7045" i="53"/>
  <c r="I7046" i="53"/>
  <c r="I7047" i="53"/>
  <c r="I7048" i="53"/>
  <c r="I7049" i="53"/>
  <c r="I7050" i="53"/>
  <c r="I7051" i="53"/>
  <c r="I7052" i="53"/>
  <c r="I7053" i="53"/>
  <c r="I7054" i="53"/>
  <c r="I7055" i="53"/>
  <c r="I7056" i="53"/>
  <c r="I7057" i="53"/>
  <c r="I7058" i="53"/>
  <c r="I7059" i="53"/>
  <c r="I7060" i="53"/>
  <c r="I7061" i="53"/>
  <c r="I7062" i="53"/>
  <c r="I7063" i="53"/>
  <c r="I7064" i="53"/>
  <c r="I7065" i="53"/>
  <c r="I7066" i="53"/>
  <c r="I7067" i="53"/>
  <c r="I7068" i="53"/>
  <c r="I7069" i="53"/>
  <c r="I7070" i="53"/>
  <c r="I7071" i="53"/>
  <c r="I7072" i="53"/>
  <c r="I7073" i="53"/>
  <c r="I7074" i="53"/>
  <c r="I7075" i="53"/>
  <c r="I7076" i="53"/>
  <c r="I7077" i="53"/>
  <c r="I7078" i="53"/>
  <c r="I7079" i="53"/>
  <c r="I7080" i="53"/>
  <c r="I7081" i="53"/>
  <c r="I7082" i="53"/>
  <c r="I7083" i="53"/>
  <c r="I7084" i="53"/>
  <c r="I7085" i="53"/>
  <c r="I7086" i="53"/>
  <c r="I7087" i="53"/>
  <c r="I7088" i="53"/>
  <c r="I7089" i="53"/>
  <c r="I7090" i="53"/>
  <c r="I7091" i="53"/>
  <c r="I7092" i="53"/>
  <c r="I7093" i="53"/>
  <c r="I7094" i="53"/>
  <c r="I7095" i="53"/>
  <c r="I7096" i="53"/>
  <c r="I7097" i="53"/>
  <c r="I7098" i="53"/>
  <c r="I7099" i="53"/>
  <c r="I7100" i="53"/>
  <c r="I7101" i="53"/>
  <c r="I7102" i="53"/>
  <c r="I7103" i="53"/>
  <c r="I7104" i="53"/>
  <c r="I7105" i="53"/>
  <c r="I7106" i="53"/>
  <c r="I7107" i="53"/>
  <c r="I7108" i="53"/>
  <c r="I7109" i="53"/>
  <c r="I7110" i="53"/>
  <c r="I7111" i="53"/>
  <c r="I7112" i="53"/>
  <c r="I7113" i="53"/>
  <c r="I7114" i="53"/>
  <c r="I7115" i="53"/>
  <c r="I7116" i="53"/>
  <c r="I7117" i="53"/>
  <c r="I7118" i="53"/>
  <c r="I7119" i="53"/>
  <c r="I7120" i="53"/>
  <c r="I7121" i="53"/>
  <c r="I7122" i="53"/>
  <c r="I7123" i="53"/>
  <c r="I7124" i="53"/>
  <c r="I7125" i="53"/>
  <c r="I7126" i="53"/>
  <c r="I7127" i="53"/>
  <c r="I7128" i="53"/>
  <c r="I7129" i="53"/>
  <c r="I7130" i="53"/>
  <c r="I7131" i="53"/>
  <c r="I7132" i="53"/>
  <c r="I7133" i="53"/>
  <c r="I7134" i="53"/>
  <c r="I7135" i="53"/>
  <c r="I7136" i="53"/>
  <c r="I7137" i="53"/>
  <c r="I7138" i="53"/>
  <c r="I7139" i="53"/>
  <c r="I7140" i="53"/>
  <c r="I7141" i="53"/>
  <c r="I7142" i="53"/>
  <c r="I7143" i="53"/>
  <c r="I7144" i="53"/>
  <c r="I7145" i="53"/>
  <c r="I7146" i="53"/>
  <c r="I7147" i="53"/>
  <c r="I7148" i="53"/>
  <c r="I7149" i="53"/>
  <c r="I7150" i="53"/>
  <c r="I7151" i="53"/>
  <c r="I7152" i="53"/>
  <c r="I7153" i="53"/>
  <c r="I7154" i="53"/>
  <c r="I7155" i="53"/>
  <c r="I7156" i="53"/>
  <c r="I7157" i="53"/>
  <c r="I7158" i="53"/>
  <c r="I7159" i="53"/>
  <c r="I7160" i="53"/>
  <c r="I7161" i="53"/>
  <c r="I7162" i="53"/>
  <c r="I7163" i="53"/>
  <c r="I7164" i="53"/>
  <c r="I7165" i="53"/>
  <c r="I7166" i="53"/>
  <c r="I7167" i="53"/>
  <c r="I7168" i="53"/>
  <c r="I7169" i="53"/>
  <c r="I7170" i="53"/>
  <c r="I7171" i="53"/>
  <c r="I7172" i="53"/>
  <c r="I7173" i="53"/>
  <c r="I7174" i="53"/>
  <c r="I7175" i="53"/>
  <c r="I7176" i="53"/>
  <c r="I7177" i="53"/>
  <c r="I7178" i="53"/>
  <c r="I7179" i="53"/>
  <c r="I7180" i="53"/>
  <c r="I7181" i="53"/>
  <c r="I7182" i="53"/>
  <c r="I7183" i="53"/>
  <c r="I7184" i="53"/>
  <c r="I7185" i="53"/>
  <c r="I7186" i="53"/>
  <c r="I7187" i="53"/>
  <c r="I7188" i="53"/>
  <c r="I7189" i="53"/>
  <c r="I7190" i="53"/>
  <c r="I7191" i="53"/>
  <c r="I7192" i="53"/>
  <c r="I7193" i="53"/>
  <c r="I7194" i="53"/>
  <c r="I7195" i="53"/>
  <c r="I7196" i="53"/>
  <c r="I7197" i="53"/>
  <c r="I7198" i="53"/>
  <c r="I7199" i="53"/>
  <c r="I7200" i="53"/>
  <c r="I7201" i="53"/>
  <c r="I7202" i="53"/>
  <c r="I7203" i="53"/>
  <c r="I7204" i="53"/>
  <c r="I7205" i="53"/>
  <c r="I7206" i="53"/>
  <c r="I7207" i="53"/>
  <c r="I7208" i="53"/>
  <c r="I7209" i="53"/>
  <c r="I7210" i="53"/>
  <c r="I7211" i="53"/>
  <c r="I7212" i="53"/>
  <c r="I7213" i="53"/>
  <c r="I7214" i="53"/>
  <c r="I7215" i="53"/>
  <c r="I7216" i="53"/>
  <c r="I7217" i="53"/>
  <c r="I7218" i="53"/>
  <c r="I7219" i="53"/>
  <c r="I7220" i="53"/>
  <c r="I7221" i="53"/>
  <c r="I7222" i="53"/>
  <c r="I7223" i="53"/>
  <c r="I7224" i="53"/>
  <c r="I7225" i="53"/>
  <c r="I7226" i="53"/>
  <c r="I7227" i="53"/>
  <c r="I7228" i="53"/>
  <c r="I7229" i="53"/>
  <c r="I7230" i="53"/>
  <c r="I7231" i="53"/>
  <c r="I7232" i="53"/>
  <c r="I7233" i="53"/>
  <c r="I7234" i="53"/>
  <c r="I7235" i="53"/>
  <c r="I7236" i="53"/>
  <c r="I7237" i="53"/>
  <c r="I7238" i="53"/>
  <c r="I7239" i="53"/>
  <c r="I7240" i="53"/>
  <c r="I7241" i="53"/>
  <c r="I7242" i="53"/>
  <c r="I7243" i="53"/>
  <c r="I7244" i="53"/>
  <c r="I7245" i="53"/>
  <c r="I7246" i="53"/>
  <c r="I7247" i="53"/>
  <c r="I7248" i="53"/>
  <c r="I7249" i="53"/>
  <c r="I7250" i="53"/>
  <c r="I7251" i="53"/>
  <c r="I7252" i="53"/>
  <c r="I7253" i="53"/>
  <c r="I7254" i="53"/>
  <c r="I7255" i="53"/>
  <c r="I7256" i="53"/>
  <c r="I7257" i="53"/>
  <c r="I7258" i="53"/>
  <c r="I7259" i="53"/>
  <c r="I7260" i="53"/>
  <c r="I7261" i="53"/>
  <c r="I7262" i="53"/>
  <c r="I7263" i="53"/>
  <c r="I7264" i="53"/>
  <c r="I7265" i="53"/>
  <c r="I7266" i="53"/>
  <c r="I7267" i="53"/>
  <c r="I7268" i="53"/>
  <c r="I7269" i="53"/>
  <c r="I7270" i="53"/>
  <c r="I7271" i="53"/>
  <c r="I7272" i="53"/>
  <c r="I7273" i="53"/>
  <c r="I7274" i="53"/>
  <c r="I7275" i="53"/>
  <c r="I7276" i="53"/>
  <c r="I7277" i="53"/>
  <c r="I7278" i="53"/>
  <c r="I7279" i="53"/>
  <c r="I7280" i="53"/>
  <c r="I7281" i="53"/>
  <c r="I7282" i="53"/>
  <c r="I7283" i="53"/>
  <c r="I7284" i="53"/>
  <c r="I7285" i="53"/>
  <c r="I7286" i="53"/>
  <c r="I7287" i="53"/>
  <c r="I7288" i="53"/>
  <c r="I7289" i="53"/>
  <c r="I7290" i="53"/>
  <c r="I7291" i="53"/>
  <c r="I7292" i="53"/>
  <c r="I7293" i="53"/>
  <c r="I7294" i="53"/>
  <c r="I7295" i="53"/>
  <c r="I7296" i="53"/>
  <c r="I7297" i="53"/>
  <c r="I7298" i="53"/>
  <c r="I7299" i="53"/>
  <c r="I7300" i="53"/>
  <c r="I7301" i="53"/>
  <c r="I7302" i="53"/>
  <c r="I7303" i="53"/>
  <c r="I7304" i="53"/>
  <c r="I7305" i="53"/>
  <c r="I7306" i="53"/>
  <c r="I7307" i="53"/>
  <c r="I7308" i="53"/>
  <c r="I7309" i="53"/>
  <c r="I7310" i="53"/>
  <c r="I7311" i="53"/>
  <c r="I7312" i="53"/>
  <c r="I7313" i="53"/>
  <c r="I7314" i="53"/>
  <c r="I7315" i="53"/>
  <c r="I7316" i="53"/>
  <c r="I7317" i="53"/>
  <c r="I7318" i="53"/>
  <c r="I7319" i="53"/>
  <c r="I7320" i="53"/>
  <c r="I7321" i="53"/>
  <c r="I7322" i="53"/>
  <c r="I7323" i="53"/>
  <c r="I7324" i="53"/>
  <c r="I7325" i="53"/>
  <c r="I7326" i="53"/>
  <c r="I7327" i="53"/>
  <c r="I7328" i="53"/>
  <c r="I7329" i="53"/>
  <c r="I7330" i="53"/>
  <c r="I7331" i="53"/>
  <c r="I7332" i="53"/>
  <c r="I7333" i="53"/>
  <c r="I7334" i="53"/>
  <c r="I7335" i="53"/>
  <c r="I7336" i="53"/>
  <c r="I7337" i="53"/>
  <c r="I7338" i="53"/>
  <c r="I7339" i="53"/>
  <c r="I7340" i="53"/>
  <c r="I7341" i="53"/>
  <c r="I7342" i="53"/>
  <c r="I7343" i="53"/>
  <c r="I7344" i="53"/>
  <c r="I7345" i="53"/>
  <c r="I7346" i="53"/>
  <c r="I7347" i="53"/>
  <c r="I7348" i="53"/>
  <c r="I7349" i="53"/>
  <c r="I7350" i="53"/>
  <c r="I7351" i="53"/>
  <c r="I7352" i="53"/>
  <c r="I7353" i="53"/>
  <c r="I7354" i="53"/>
  <c r="I7355" i="53"/>
  <c r="I7356" i="53"/>
  <c r="I7357" i="53"/>
  <c r="I7358" i="53"/>
  <c r="I7359" i="53"/>
  <c r="I7360" i="53"/>
  <c r="I7361" i="53"/>
  <c r="I7362" i="53"/>
  <c r="I7363" i="53"/>
  <c r="I7364" i="53"/>
  <c r="I7365" i="53"/>
  <c r="I7366" i="53"/>
  <c r="I7367" i="53"/>
  <c r="I7368" i="53"/>
  <c r="I7369" i="53"/>
  <c r="I7370" i="53"/>
  <c r="I7371" i="53"/>
  <c r="I7372" i="53"/>
  <c r="I7373" i="53"/>
  <c r="I7374" i="53"/>
  <c r="I7375" i="53"/>
  <c r="I7376" i="53"/>
  <c r="I7377" i="53"/>
  <c r="I7378" i="53"/>
  <c r="I7379" i="53"/>
  <c r="I7380" i="53"/>
  <c r="I7381" i="53"/>
  <c r="I7382" i="53"/>
  <c r="I7383" i="53"/>
  <c r="I7384" i="53"/>
  <c r="I7385" i="53"/>
  <c r="I7386" i="53"/>
  <c r="I7387" i="53"/>
  <c r="I7388" i="53"/>
  <c r="I7389" i="53"/>
  <c r="I7390" i="53"/>
  <c r="I7391" i="53"/>
  <c r="I7392" i="53"/>
  <c r="I7393" i="53"/>
  <c r="I7394" i="53"/>
  <c r="I7395" i="53"/>
  <c r="I7396" i="53"/>
  <c r="I7397" i="53"/>
  <c r="I7398" i="53"/>
  <c r="I7399" i="53"/>
  <c r="I7400" i="53"/>
  <c r="I7401" i="53"/>
  <c r="I7402" i="53"/>
  <c r="I7403" i="53"/>
  <c r="I7404" i="53"/>
  <c r="I7405" i="53"/>
  <c r="I7406" i="53"/>
  <c r="I7407" i="53"/>
  <c r="I7408" i="53"/>
  <c r="I7409" i="53"/>
  <c r="I7410" i="53"/>
  <c r="I7411" i="53"/>
  <c r="I7412" i="53"/>
  <c r="I7413" i="53"/>
  <c r="I7414" i="53"/>
  <c r="I7415" i="53"/>
  <c r="I7416" i="53"/>
  <c r="I7417" i="53"/>
  <c r="I7418" i="53"/>
  <c r="I7419" i="53"/>
  <c r="I7420" i="53"/>
  <c r="I7421" i="53"/>
  <c r="I7422" i="53"/>
  <c r="I7423" i="53"/>
  <c r="I7424" i="53"/>
  <c r="I7425" i="53"/>
  <c r="I7426" i="53"/>
  <c r="I7427" i="53"/>
  <c r="I7428" i="53"/>
  <c r="I7429" i="53"/>
  <c r="I7430" i="53"/>
  <c r="I7431" i="53"/>
  <c r="I7432" i="53"/>
  <c r="I7433" i="53"/>
  <c r="I7434" i="53"/>
  <c r="I7435" i="53"/>
  <c r="I7436" i="53"/>
  <c r="I7437" i="53"/>
  <c r="I7438" i="53"/>
  <c r="I7439" i="53"/>
  <c r="I7440" i="53"/>
  <c r="I7441" i="53"/>
  <c r="I7442" i="53"/>
  <c r="I7443" i="53"/>
  <c r="I7444" i="53"/>
  <c r="I7445" i="53"/>
  <c r="I7446" i="53"/>
  <c r="I7447" i="53"/>
  <c r="I7448" i="53"/>
  <c r="I7449" i="53"/>
  <c r="I7450" i="53"/>
  <c r="I7451" i="53"/>
  <c r="I7452" i="53"/>
  <c r="I7453" i="53"/>
  <c r="I7454" i="53"/>
  <c r="I7455" i="53"/>
  <c r="I7456" i="53"/>
  <c r="I7457" i="53"/>
  <c r="I7458" i="53"/>
  <c r="I7459" i="53"/>
  <c r="I7460" i="53"/>
  <c r="I7461" i="53"/>
  <c r="I7462" i="53"/>
  <c r="I7463" i="53"/>
  <c r="I7464" i="53"/>
  <c r="I7465" i="53"/>
  <c r="I7466" i="53"/>
  <c r="I7467" i="53"/>
  <c r="I7468" i="53"/>
  <c r="I7469" i="53"/>
  <c r="I7470" i="53"/>
  <c r="I7471" i="53"/>
  <c r="I7472" i="53"/>
  <c r="I7473" i="53"/>
  <c r="I7474" i="53"/>
  <c r="I7475" i="53"/>
  <c r="I7476" i="53"/>
  <c r="I7477" i="53"/>
  <c r="I7478" i="53"/>
  <c r="I7479" i="53"/>
  <c r="I7480" i="53"/>
  <c r="I7481" i="53"/>
  <c r="I7482" i="53"/>
  <c r="I7483" i="53"/>
  <c r="I7484" i="53"/>
  <c r="I7485" i="53"/>
  <c r="I7486" i="53"/>
  <c r="I7487" i="53"/>
  <c r="I7488" i="53"/>
  <c r="I7489" i="53"/>
  <c r="I7490" i="53"/>
  <c r="I7491" i="53"/>
  <c r="I7492" i="53"/>
  <c r="I7493" i="53"/>
  <c r="I7494" i="53"/>
  <c r="I7495" i="53"/>
  <c r="I7496" i="53"/>
  <c r="I7497" i="53"/>
  <c r="I7498" i="53"/>
  <c r="I7499" i="53"/>
  <c r="I7500" i="53"/>
  <c r="I7501" i="53"/>
  <c r="I7502" i="53"/>
  <c r="I7503" i="53"/>
  <c r="I7504" i="53"/>
  <c r="I7505" i="53"/>
  <c r="I7506" i="53"/>
  <c r="I7507" i="53"/>
  <c r="I7508" i="53"/>
  <c r="I7509" i="53"/>
  <c r="I7510" i="53"/>
  <c r="I7511" i="53"/>
  <c r="I7512" i="53"/>
  <c r="I7513" i="53"/>
  <c r="I7514" i="53"/>
  <c r="I7515" i="53"/>
  <c r="I7516" i="53"/>
  <c r="I7517" i="53"/>
  <c r="I7518" i="53"/>
  <c r="I7519" i="53"/>
  <c r="I7520" i="53"/>
  <c r="I7521" i="53"/>
  <c r="I7522" i="53"/>
  <c r="I7523" i="53"/>
  <c r="I7524" i="53"/>
  <c r="I7525" i="53"/>
  <c r="I7526" i="53"/>
  <c r="I7527" i="53"/>
  <c r="I7528" i="53"/>
  <c r="I7529" i="53"/>
  <c r="I7530" i="53"/>
  <c r="I7531" i="53"/>
  <c r="I7532" i="53"/>
  <c r="I7533" i="53"/>
  <c r="I7534" i="53"/>
  <c r="I7535" i="53"/>
  <c r="I7536" i="53"/>
  <c r="I7537" i="53"/>
  <c r="I7538" i="53"/>
  <c r="I7539" i="53"/>
  <c r="I7540" i="53"/>
  <c r="I7541" i="53"/>
  <c r="I7542" i="53"/>
  <c r="I7543" i="53"/>
  <c r="I7544" i="53"/>
  <c r="I7545" i="53"/>
  <c r="I7546" i="53"/>
  <c r="I7547" i="53"/>
  <c r="I7548" i="53"/>
  <c r="I7549" i="53"/>
  <c r="I7550" i="53"/>
  <c r="I7551" i="53"/>
  <c r="I7552" i="53"/>
  <c r="I7553" i="53"/>
  <c r="I7554" i="53"/>
  <c r="I7555" i="53"/>
  <c r="I7556" i="53"/>
  <c r="I7557" i="53"/>
  <c r="I7558" i="53"/>
  <c r="I7559" i="53"/>
  <c r="I7560" i="53"/>
  <c r="I7561" i="53"/>
  <c r="I7562" i="53"/>
  <c r="I7563" i="53"/>
  <c r="I7564" i="53"/>
  <c r="I7565" i="53"/>
  <c r="I7566" i="53"/>
  <c r="I7567" i="53"/>
  <c r="I7568" i="53"/>
  <c r="I7569" i="53"/>
  <c r="I7570" i="53"/>
  <c r="I7571" i="53"/>
  <c r="I7572" i="53"/>
  <c r="I7573" i="53"/>
  <c r="I7574" i="53"/>
  <c r="I7575" i="53"/>
  <c r="I7576" i="53"/>
  <c r="I7577" i="53"/>
  <c r="I7578" i="53"/>
  <c r="I7579" i="53"/>
  <c r="I7580" i="53"/>
  <c r="I7581" i="53"/>
  <c r="I7582" i="53"/>
  <c r="I7583" i="53"/>
  <c r="I7584" i="53"/>
  <c r="I7585" i="53"/>
  <c r="I7586" i="53"/>
  <c r="I7587" i="53"/>
  <c r="I7588" i="53"/>
  <c r="I7589" i="53"/>
  <c r="I7590" i="53"/>
  <c r="I7591" i="53"/>
  <c r="I7592" i="53"/>
  <c r="I7593" i="53"/>
  <c r="I7594" i="53"/>
  <c r="I7595" i="53"/>
  <c r="I7596" i="53"/>
  <c r="I7597" i="53"/>
  <c r="I7598" i="53"/>
  <c r="I7599" i="53"/>
  <c r="I7600" i="53"/>
  <c r="I7601" i="53"/>
  <c r="I7602" i="53"/>
  <c r="I7603" i="53"/>
  <c r="I7604" i="53"/>
  <c r="I7605" i="53"/>
  <c r="I7606" i="53"/>
  <c r="I7607" i="53"/>
  <c r="I7608" i="53"/>
  <c r="I7609" i="53"/>
  <c r="I7610" i="53"/>
  <c r="I7611" i="53"/>
  <c r="I7612" i="53"/>
  <c r="I7613" i="53"/>
  <c r="I7614" i="53"/>
  <c r="I7615" i="53"/>
  <c r="I7616" i="53"/>
  <c r="I7617" i="53"/>
  <c r="I7618" i="53"/>
  <c r="I7619" i="53"/>
  <c r="I7620" i="53"/>
  <c r="I7621" i="53"/>
  <c r="I7622" i="53"/>
  <c r="I7623" i="53"/>
  <c r="I7624" i="53"/>
  <c r="I7625" i="53"/>
  <c r="I7626" i="53"/>
  <c r="I7627" i="53"/>
  <c r="I7628" i="53"/>
  <c r="I7629" i="53"/>
  <c r="I7630" i="53"/>
  <c r="I7631" i="53"/>
  <c r="I7632" i="53"/>
  <c r="I7633" i="53"/>
  <c r="I7634" i="53"/>
  <c r="I7635" i="53"/>
  <c r="I7636" i="53"/>
  <c r="I7637" i="53"/>
  <c r="I7638" i="53"/>
  <c r="I7639" i="53"/>
  <c r="I7640" i="53"/>
  <c r="I7641" i="53"/>
  <c r="I7642" i="53"/>
  <c r="I7643" i="53"/>
  <c r="I7644" i="53"/>
  <c r="I7645" i="53"/>
  <c r="I7646" i="53"/>
  <c r="I7647" i="53"/>
  <c r="I7648" i="53"/>
  <c r="I7649" i="53"/>
  <c r="I7650" i="53"/>
  <c r="I7651" i="53"/>
  <c r="I7652" i="53"/>
  <c r="I7653" i="53"/>
  <c r="I7654" i="53"/>
  <c r="I7655" i="53"/>
  <c r="I7656" i="53"/>
  <c r="I7657" i="53"/>
  <c r="I7658" i="53"/>
  <c r="I7659" i="53"/>
  <c r="I7660" i="53"/>
  <c r="I7661" i="53"/>
  <c r="I7662" i="53"/>
  <c r="I7663" i="53"/>
  <c r="I7664" i="53"/>
  <c r="I7665" i="53"/>
  <c r="I7666" i="53"/>
  <c r="I7667" i="53"/>
  <c r="I7668" i="53"/>
  <c r="I7669" i="53"/>
  <c r="I7670" i="53"/>
  <c r="I7671" i="53"/>
  <c r="I7672" i="53"/>
  <c r="I7673" i="53"/>
  <c r="I7674" i="53"/>
  <c r="I7675" i="53"/>
  <c r="I7676" i="53"/>
  <c r="I7677" i="53"/>
  <c r="I7678" i="53"/>
  <c r="I7679" i="53"/>
  <c r="I7680" i="53"/>
  <c r="I7681" i="53"/>
  <c r="I7682" i="53"/>
  <c r="I7683" i="53"/>
  <c r="I7684" i="53"/>
  <c r="I7685" i="53"/>
  <c r="I7686" i="53"/>
  <c r="I7687" i="53"/>
  <c r="I7688" i="53"/>
  <c r="I7689" i="53"/>
  <c r="I7690" i="53"/>
  <c r="I7691" i="53"/>
  <c r="I7692" i="53"/>
  <c r="I7693" i="53"/>
  <c r="I7694" i="53"/>
  <c r="I7695" i="53"/>
  <c r="I7696" i="53"/>
  <c r="I7697" i="53"/>
  <c r="I7698" i="53"/>
  <c r="I7699" i="53"/>
  <c r="I7700" i="53"/>
  <c r="I7701" i="53"/>
  <c r="I7702" i="53"/>
  <c r="I7703" i="53"/>
  <c r="I7704" i="53"/>
  <c r="I7705" i="53"/>
  <c r="I7706" i="53"/>
  <c r="I7707" i="53"/>
  <c r="I7708" i="53"/>
  <c r="I7709" i="53"/>
  <c r="I7710" i="53"/>
  <c r="I7711" i="53"/>
  <c r="I7712" i="53"/>
  <c r="I7713" i="53"/>
  <c r="I7714" i="53"/>
  <c r="I7715" i="53"/>
  <c r="I7716" i="53"/>
  <c r="I7717" i="53"/>
  <c r="I7718" i="53"/>
  <c r="I7719" i="53"/>
  <c r="I7720" i="53"/>
  <c r="I7721" i="53"/>
  <c r="I7722" i="53"/>
  <c r="I7723" i="53"/>
  <c r="I7724" i="53"/>
  <c r="I7725" i="53"/>
  <c r="I7726" i="53"/>
  <c r="I7727" i="53"/>
  <c r="I7728" i="53"/>
  <c r="I7729" i="53"/>
  <c r="I7730" i="53"/>
  <c r="I7731" i="53"/>
  <c r="I7732" i="53"/>
  <c r="I7733" i="53"/>
  <c r="I7734" i="53"/>
  <c r="I7735" i="53"/>
  <c r="I7736" i="53"/>
  <c r="I7737" i="53"/>
  <c r="I7738" i="53"/>
  <c r="I7739" i="53"/>
  <c r="I7740" i="53"/>
  <c r="I7741" i="53"/>
  <c r="I7742" i="53"/>
  <c r="I7743" i="53"/>
  <c r="I7744" i="53"/>
  <c r="I7745" i="53"/>
  <c r="I7746" i="53"/>
  <c r="I7747" i="53"/>
  <c r="I7748" i="53"/>
  <c r="I7749" i="53"/>
  <c r="I7750" i="53"/>
  <c r="I7751" i="53"/>
  <c r="I7752" i="53"/>
  <c r="I7753" i="53"/>
  <c r="I7754" i="53"/>
  <c r="I7755" i="53"/>
  <c r="I7756" i="53"/>
  <c r="I7757" i="53"/>
  <c r="I7758" i="53"/>
  <c r="I7759" i="53"/>
  <c r="I7760" i="53"/>
  <c r="I7761" i="53"/>
  <c r="I7762" i="53"/>
  <c r="I7763" i="53"/>
  <c r="I7764" i="53"/>
  <c r="I7765" i="53"/>
  <c r="I7766" i="53"/>
  <c r="I7767" i="53"/>
  <c r="I7768" i="53"/>
  <c r="I7769" i="53"/>
  <c r="I7770" i="53"/>
  <c r="I7771" i="53"/>
  <c r="I7772" i="53"/>
  <c r="I7773" i="53"/>
  <c r="I7774" i="53"/>
  <c r="I7775" i="53"/>
  <c r="I7776" i="53"/>
  <c r="I7777" i="53"/>
  <c r="I7778" i="53"/>
  <c r="I7779" i="53"/>
  <c r="I7780" i="53"/>
  <c r="I7781" i="53"/>
  <c r="I7782" i="53"/>
  <c r="I7783" i="53"/>
  <c r="I7784" i="53"/>
  <c r="I7785" i="53"/>
  <c r="I7786" i="53"/>
  <c r="I7787" i="53"/>
  <c r="I7788" i="53"/>
  <c r="I7789" i="53"/>
  <c r="I7790" i="53"/>
  <c r="I7791" i="53"/>
  <c r="I7792" i="53"/>
  <c r="I7793" i="53"/>
  <c r="I7794" i="53"/>
  <c r="I7795" i="53"/>
  <c r="I7796" i="53"/>
  <c r="I7797" i="53"/>
  <c r="I7798" i="53"/>
  <c r="I7799" i="53"/>
  <c r="I7800" i="53"/>
  <c r="I7801" i="53"/>
  <c r="I7802" i="53"/>
  <c r="I7803" i="53"/>
  <c r="I7804" i="53"/>
  <c r="I7805" i="53"/>
  <c r="I7806" i="53"/>
  <c r="I7807" i="53"/>
  <c r="I7808" i="53"/>
  <c r="I7809" i="53"/>
  <c r="I7810" i="53"/>
  <c r="I7811" i="53"/>
  <c r="I7812" i="53"/>
  <c r="I7813" i="53"/>
  <c r="I7814" i="53"/>
  <c r="I7815" i="53"/>
  <c r="I7816" i="53"/>
  <c r="I7817" i="53"/>
  <c r="I7818" i="53"/>
  <c r="I7819" i="53"/>
  <c r="I7820" i="53"/>
  <c r="I7821" i="53"/>
  <c r="I7822" i="53"/>
  <c r="I7823" i="53"/>
  <c r="I7824" i="53"/>
  <c r="I7825" i="53"/>
  <c r="I7826" i="53"/>
  <c r="I7827" i="53"/>
  <c r="I7828" i="53"/>
  <c r="I7829" i="53"/>
  <c r="I7830" i="53"/>
  <c r="I7831" i="53"/>
  <c r="I7832" i="53"/>
  <c r="I7833" i="53"/>
  <c r="I7834" i="53"/>
  <c r="I7835" i="53"/>
  <c r="I7836" i="53"/>
  <c r="I7837" i="53"/>
  <c r="I7838" i="53"/>
  <c r="I7839" i="53"/>
  <c r="I7840" i="53"/>
  <c r="I7841" i="53"/>
  <c r="I7842" i="53"/>
  <c r="I7843" i="53"/>
  <c r="I7844" i="53"/>
  <c r="I7845" i="53"/>
  <c r="I7846" i="53"/>
  <c r="I7847" i="53"/>
  <c r="I7848" i="53"/>
  <c r="I7849" i="53"/>
  <c r="I7850" i="53"/>
  <c r="I7851" i="53"/>
  <c r="I7852" i="53"/>
  <c r="I7853" i="53"/>
  <c r="I7854" i="53"/>
  <c r="I7855" i="53"/>
  <c r="I7856" i="53"/>
  <c r="I7857" i="53"/>
  <c r="I7858" i="53"/>
  <c r="I7859" i="53"/>
  <c r="I7860" i="53"/>
  <c r="I7861" i="53"/>
  <c r="I7862" i="53"/>
  <c r="I7863" i="53"/>
  <c r="I7864" i="53"/>
  <c r="I7865" i="53"/>
  <c r="I7866" i="53"/>
  <c r="I7867" i="53"/>
  <c r="I7868" i="53"/>
  <c r="I7869" i="53"/>
  <c r="I7870" i="53"/>
  <c r="I7871" i="53"/>
  <c r="I7872" i="53"/>
  <c r="I7873" i="53"/>
  <c r="I7874" i="53"/>
  <c r="I7875" i="53"/>
  <c r="I7876" i="53"/>
  <c r="I7877" i="53"/>
  <c r="I7878" i="53"/>
  <c r="I7879" i="53"/>
  <c r="I7880" i="53"/>
  <c r="I7881" i="53"/>
  <c r="I7882" i="53"/>
  <c r="I7883" i="53"/>
  <c r="I7884" i="53"/>
  <c r="I7885" i="53"/>
  <c r="I7886" i="53"/>
  <c r="I7887" i="53"/>
  <c r="I7888" i="53"/>
  <c r="I7889" i="53"/>
  <c r="I7890" i="53"/>
  <c r="I7891" i="53"/>
  <c r="I7892" i="53"/>
  <c r="I7893" i="53"/>
  <c r="I7894" i="53"/>
  <c r="I7895" i="53"/>
  <c r="I7896" i="53"/>
  <c r="I7897" i="53"/>
  <c r="I7898" i="53"/>
  <c r="I7899" i="53"/>
  <c r="I7900" i="53"/>
  <c r="I7901" i="53"/>
  <c r="I7902" i="53"/>
  <c r="I7903" i="53"/>
  <c r="I7904" i="53"/>
  <c r="I7905" i="53"/>
  <c r="I7906" i="53"/>
  <c r="I7907" i="53"/>
  <c r="I7908" i="53"/>
  <c r="I7909" i="53"/>
  <c r="I7910" i="53"/>
  <c r="I7911" i="53"/>
  <c r="I7912" i="53"/>
  <c r="I7913" i="53"/>
  <c r="I7914" i="53"/>
  <c r="I7915" i="53"/>
  <c r="I7916" i="53"/>
  <c r="I7917" i="53"/>
  <c r="I7918" i="53"/>
  <c r="I7919" i="53"/>
  <c r="I7920" i="53"/>
  <c r="I7921" i="53"/>
  <c r="I7922" i="53"/>
  <c r="I7923" i="53"/>
  <c r="I7924" i="53"/>
  <c r="I7925" i="53"/>
  <c r="I7926" i="53"/>
  <c r="I7927" i="53"/>
  <c r="I7928" i="53"/>
  <c r="I7929" i="53"/>
  <c r="I7930" i="53"/>
  <c r="I7931" i="53"/>
  <c r="I7932" i="53"/>
  <c r="I7933" i="53"/>
  <c r="I7934" i="53"/>
  <c r="I7935" i="53"/>
  <c r="I7936" i="53"/>
  <c r="I7937" i="53"/>
  <c r="I7938" i="53"/>
  <c r="I7939" i="53"/>
  <c r="I7940" i="53"/>
  <c r="I7941" i="53"/>
  <c r="I7942" i="53"/>
  <c r="I7943" i="53"/>
  <c r="I7944" i="53"/>
  <c r="I7945" i="53"/>
  <c r="I7946" i="53"/>
  <c r="I7947" i="53"/>
  <c r="I7948" i="53"/>
  <c r="I7949" i="53"/>
  <c r="I7950" i="53"/>
  <c r="I7951" i="53"/>
  <c r="I7952" i="53"/>
  <c r="I7953" i="53"/>
  <c r="I7954" i="53"/>
  <c r="I7955" i="53"/>
  <c r="I7956" i="53"/>
  <c r="I7957" i="53"/>
  <c r="I7958" i="53"/>
  <c r="I7959" i="53"/>
  <c r="I7960" i="53"/>
  <c r="I7961" i="53"/>
  <c r="I7962" i="53"/>
  <c r="I7963" i="53"/>
  <c r="I7964" i="53"/>
  <c r="I7965" i="53"/>
  <c r="I7966" i="53"/>
  <c r="I7967" i="53"/>
  <c r="I7968" i="53"/>
  <c r="I7969" i="53"/>
  <c r="I7970" i="53"/>
  <c r="I7971" i="53"/>
  <c r="I7972" i="53"/>
  <c r="I7973" i="53"/>
  <c r="I7974" i="53"/>
  <c r="I7975" i="53"/>
  <c r="I7976" i="53"/>
  <c r="I7977" i="53"/>
  <c r="I7978" i="53"/>
  <c r="I7979" i="53"/>
  <c r="I7980" i="53"/>
  <c r="I7981" i="53"/>
  <c r="I7982" i="53"/>
  <c r="I7983" i="53"/>
  <c r="I7984" i="53"/>
  <c r="I7985" i="53"/>
  <c r="I7986" i="53"/>
  <c r="I7987" i="53"/>
  <c r="I7988" i="53"/>
  <c r="I7989" i="53"/>
  <c r="I7990" i="53"/>
  <c r="I7991" i="53"/>
  <c r="I7992" i="53"/>
  <c r="I7993" i="53"/>
  <c r="I7994" i="53"/>
  <c r="I7995" i="53"/>
  <c r="I7996" i="53"/>
  <c r="I7997" i="53"/>
  <c r="I7998" i="53"/>
  <c r="I7999" i="53"/>
  <c r="I8000" i="53"/>
  <c r="I8001" i="53"/>
  <c r="I8002" i="53"/>
  <c r="I8003" i="53"/>
  <c r="I8004" i="53"/>
  <c r="I8005" i="53"/>
  <c r="I8006" i="53"/>
  <c r="I8007" i="53"/>
  <c r="I8008" i="53"/>
  <c r="I8009" i="53"/>
  <c r="I8010" i="53"/>
  <c r="I8011" i="53"/>
  <c r="I8012" i="53"/>
  <c r="I8013" i="53"/>
  <c r="I8014" i="53"/>
  <c r="I8015" i="53"/>
  <c r="I8016" i="53"/>
  <c r="I8017" i="53"/>
  <c r="I8018" i="53"/>
  <c r="I8019" i="53"/>
  <c r="I8020" i="53"/>
  <c r="I8021" i="53"/>
  <c r="I8022" i="53"/>
  <c r="I8023" i="53"/>
  <c r="I8024" i="53"/>
  <c r="I8025" i="53"/>
  <c r="I8026" i="53"/>
  <c r="I8027" i="53"/>
  <c r="I8028" i="53"/>
  <c r="I8029" i="53"/>
  <c r="I8030" i="53"/>
  <c r="I8031" i="53"/>
  <c r="I8032" i="53"/>
  <c r="I8033" i="53"/>
  <c r="I8034" i="53"/>
  <c r="I8035" i="53"/>
  <c r="I8036" i="53"/>
  <c r="I8037" i="53"/>
  <c r="I8038" i="53"/>
  <c r="I8039" i="53"/>
  <c r="I8040" i="53"/>
  <c r="I8041" i="53"/>
  <c r="I8042" i="53"/>
  <c r="I8043" i="53"/>
  <c r="I8044" i="53"/>
  <c r="I8045" i="53"/>
  <c r="I8046" i="53"/>
  <c r="I8047" i="53"/>
  <c r="I8048" i="53"/>
  <c r="I8049" i="53"/>
  <c r="I8050" i="53"/>
  <c r="I8051" i="53"/>
  <c r="I8052" i="53"/>
  <c r="I8053" i="53"/>
  <c r="I8054" i="53"/>
  <c r="I8055" i="53"/>
  <c r="I8056" i="53"/>
  <c r="I8057" i="53"/>
  <c r="I8058" i="53"/>
  <c r="I8059" i="53"/>
  <c r="I8060" i="53"/>
  <c r="I8061" i="53"/>
  <c r="I8062" i="53"/>
  <c r="I8063" i="53"/>
  <c r="I8064" i="53"/>
  <c r="I8065" i="53"/>
  <c r="I8066" i="53"/>
  <c r="I8067" i="53"/>
  <c r="I8068" i="53"/>
  <c r="I8069" i="53"/>
  <c r="I8070" i="53"/>
  <c r="I8071" i="53"/>
  <c r="I8072" i="53"/>
  <c r="I8073" i="53"/>
  <c r="I8074" i="53"/>
  <c r="I8075" i="53"/>
  <c r="I8076" i="53"/>
  <c r="I8077" i="53"/>
  <c r="I8078" i="53"/>
  <c r="I8079" i="53"/>
  <c r="I8080" i="53"/>
  <c r="I8081" i="53"/>
  <c r="I8082" i="53"/>
  <c r="I8083" i="53"/>
  <c r="I8084" i="53"/>
  <c r="I8085" i="53"/>
  <c r="I8086" i="53"/>
  <c r="I8087" i="53"/>
  <c r="I8088" i="53"/>
  <c r="I8089" i="53"/>
  <c r="I8090" i="53"/>
  <c r="I8091" i="53"/>
  <c r="I8092" i="53"/>
  <c r="I8093" i="53"/>
  <c r="I8094" i="53"/>
  <c r="I8095" i="53"/>
  <c r="I8096" i="53"/>
  <c r="I8097" i="53"/>
  <c r="I8098" i="53"/>
  <c r="I8099" i="53"/>
  <c r="I8100" i="53"/>
  <c r="I8101" i="53"/>
  <c r="I8102" i="53"/>
  <c r="I8103" i="53"/>
  <c r="I8104" i="53"/>
  <c r="I8105" i="53"/>
  <c r="I8106" i="53"/>
  <c r="I8107" i="53"/>
  <c r="I8108" i="53"/>
  <c r="I8109" i="53"/>
  <c r="I8110" i="53"/>
  <c r="I8111" i="53"/>
  <c r="I8112" i="53"/>
  <c r="I8113" i="53"/>
  <c r="I8114" i="53"/>
  <c r="I8115" i="53"/>
  <c r="I8116" i="53"/>
  <c r="I8117" i="53"/>
  <c r="I8118" i="53"/>
  <c r="I8119" i="53"/>
  <c r="I8120" i="53"/>
  <c r="I8121" i="53"/>
  <c r="I8122" i="53"/>
  <c r="I8123" i="53"/>
  <c r="I8124" i="53"/>
  <c r="I8125" i="53"/>
  <c r="I8126" i="53"/>
  <c r="I8127" i="53"/>
  <c r="I8128" i="53"/>
  <c r="I8129" i="53"/>
  <c r="I8130" i="53"/>
  <c r="I8131" i="53"/>
  <c r="I8132" i="53"/>
  <c r="I8133" i="53"/>
  <c r="I8134" i="53"/>
  <c r="I8135" i="53"/>
  <c r="I8136" i="53"/>
  <c r="I8137" i="53"/>
  <c r="I8138" i="53"/>
  <c r="I8139" i="53"/>
  <c r="I8140" i="53"/>
  <c r="I8141" i="53"/>
  <c r="I8142" i="53"/>
  <c r="I8143" i="53"/>
  <c r="I8144" i="53"/>
  <c r="I8145" i="53"/>
  <c r="I8146" i="53"/>
  <c r="I8147" i="53"/>
  <c r="I8148" i="53"/>
  <c r="I8149" i="53"/>
  <c r="I8150" i="53"/>
  <c r="I8151" i="53"/>
  <c r="I8152" i="53"/>
  <c r="I8153" i="53"/>
  <c r="I8154" i="53"/>
  <c r="I8155" i="53"/>
  <c r="I8156" i="53"/>
  <c r="I8157" i="53"/>
  <c r="I8158" i="53"/>
  <c r="I8159" i="53"/>
  <c r="I8160" i="53"/>
  <c r="I8161" i="53"/>
  <c r="I8162" i="53"/>
  <c r="I8163" i="53"/>
  <c r="I8164" i="53"/>
  <c r="I8165" i="53"/>
  <c r="I8166" i="53"/>
  <c r="I8167" i="53"/>
  <c r="I8168" i="53"/>
  <c r="I8169" i="53"/>
  <c r="I8170" i="53"/>
  <c r="I8171" i="53"/>
  <c r="I8172" i="53"/>
  <c r="I8173" i="53"/>
  <c r="I8174" i="53"/>
  <c r="I8175" i="53"/>
  <c r="I8176" i="53"/>
  <c r="I8177" i="53"/>
  <c r="I8178" i="53"/>
  <c r="I8179" i="53"/>
  <c r="I8180" i="53"/>
  <c r="I8181" i="53"/>
  <c r="I8182" i="53"/>
  <c r="I8183" i="53"/>
  <c r="I8184" i="53"/>
  <c r="I8185" i="53"/>
  <c r="I8186" i="53"/>
  <c r="I8187" i="53"/>
  <c r="I8188" i="53"/>
  <c r="I8189" i="53"/>
  <c r="I8190" i="53"/>
  <c r="I8191" i="53"/>
  <c r="I8192" i="53"/>
  <c r="I8193" i="53"/>
  <c r="I8194" i="53"/>
  <c r="I8195" i="53"/>
  <c r="I8196" i="53"/>
  <c r="I8197" i="53"/>
  <c r="I8198" i="53"/>
  <c r="I8199" i="53"/>
  <c r="I8200" i="53"/>
  <c r="I8201" i="53"/>
  <c r="I8202" i="53"/>
  <c r="I8203" i="53"/>
  <c r="I8204" i="53"/>
  <c r="I8205" i="53"/>
  <c r="I8206" i="53"/>
  <c r="I8207" i="53"/>
  <c r="I8208" i="53"/>
  <c r="I8209" i="53"/>
  <c r="I8210" i="53"/>
  <c r="I8211" i="53"/>
  <c r="I8212" i="53"/>
  <c r="I8213" i="53"/>
  <c r="I8214" i="53"/>
  <c r="I8215" i="53"/>
  <c r="I8216" i="53"/>
  <c r="I8217" i="53"/>
  <c r="I8218" i="53"/>
  <c r="I8219" i="53"/>
  <c r="I8220" i="53"/>
  <c r="I8221" i="53"/>
  <c r="I8222" i="53"/>
  <c r="I8223" i="53"/>
  <c r="I8224" i="53"/>
  <c r="I8225" i="53"/>
  <c r="I8226" i="53"/>
  <c r="I8227" i="53"/>
  <c r="I8228" i="53"/>
  <c r="I8229" i="53"/>
  <c r="I8230" i="53"/>
  <c r="I8231" i="53"/>
  <c r="I8232" i="53"/>
  <c r="I8233" i="53"/>
  <c r="I8234" i="53"/>
  <c r="I8235" i="53"/>
  <c r="I8236" i="53"/>
  <c r="I8237" i="53"/>
  <c r="I8238" i="53"/>
  <c r="I8239" i="53"/>
  <c r="I8240" i="53"/>
  <c r="I8241" i="53"/>
  <c r="I8242" i="53"/>
  <c r="I8243" i="53"/>
  <c r="I8244" i="53"/>
  <c r="I8245" i="53"/>
  <c r="I8246" i="53"/>
  <c r="I8247" i="53"/>
  <c r="I8248" i="53"/>
  <c r="I8249" i="53"/>
  <c r="I8250" i="53"/>
  <c r="I8251" i="53"/>
  <c r="I8252" i="53"/>
  <c r="I8253" i="53"/>
  <c r="I8254" i="53"/>
  <c r="I8255" i="53"/>
  <c r="I8256" i="53"/>
  <c r="I8257" i="53"/>
  <c r="I8258" i="53"/>
  <c r="I8259" i="53"/>
  <c r="I8260" i="53"/>
  <c r="I8261" i="53"/>
  <c r="I8262" i="53"/>
  <c r="I8263" i="53"/>
  <c r="I8264" i="53"/>
  <c r="I8265" i="53"/>
  <c r="I8266" i="53"/>
  <c r="I8267" i="53"/>
  <c r="I8268" i="53"/>
  <c r="I8269" i="53"/>
  <c r="I8270" i="53"/>
  <c r="I8271" i="53"/>
  <c r="I8272" i="53"/>
  <c r="I8273" i="53"/>
  <c r="I8274" i="53"/>
  <c r="I8275" i="53"/>
  <c r="I8276" i="53"/>
  <c r="I8277" i="53"/>
  <c r="I8278" i="53"/>
  <c r="I8279" i="53"/>
  <c r="I8280" i="53"/>
  <c r="I8281" i="53"/>
  <c r="I8282" i="53"/>
  <c r="I8283" i="53"/>
  <c r="I8284" i="53"/>
  <c r="I8285" i="53"/>
  <c r="I8286" i="53"/>
  <c r="I8287" i="53"/>
  <c r="I8288" i="53"/>
  <c r="I8289" i="53"/>
  <c r="I8290" i="53"/>
  <c r="I8291" i="53"/>
  <c r="I8292" i="53"/>
  <c r="I8293" i="53"/>
  <c r="I8294" i="53"/>
  <c r="I8295" i="53"/>
  <c r="I8296" i="53"/>
  <c r="I8297" i="53"/>
  <c r="I8298" i="53"/>
  <c r="I8299" i="53"/>
  <c r="I8300" i="53"/>
  <c r="I8301" i="53"/>
  <c r="I8302" i="53"/>
  <c r="I8303" i="53"/>
  <c r="I8304" i="53"/>
  <c r="I8305" i="53"/>
  <c r="I8306" i="53"/>
  <c r="I8307" i="53"/>
  <c r="I8308" i="53"/>
  <c r="I8309" i="53"/>
  <c r="I8310" i="53"/>
  <c r="I8311" i="53"/>
  <c r="I8312" i="53"/>
  <c r="I8313" i="53"/>
  <c r="I8314" i="53"/>
  <c r="I8315" i="53"/>
  <c r="I8316" i="53"/>
  <c r="I8317" i="53"/>
  <c r="I8318" i="53"/>
  <c r="I8319" i="53"/>
  <c r="I8320" i="53"/>
  <c r="I8321" i="53"/>
  <c r="I8322" i="53"/>
  <c r="I8323" i="53"/>
  <c r="I8324" i="53"/>
  <c r="I8325" i="53"/>
  <c r="I8326" i="53"/>
  <c r="I8327" i="53"/>
  <c r="I8328" i="53"/>
  <c r="I8329" i="53"/>
  <c r="I8330" i="53"/>
  <c r="I8331" i="53"/>
  <c r="I8332" i="53"/>
  <c r="I8333" i="53"/>
  <c r="I8334" i="53"/>
  <c r="I8335" i="53"/>
  <c r="I8336" i="53"/>
  <c r="I8337" i="53"/>
  <c r="I8338" i="53"/>
  <c r="I8339" i="53"/>
  <c r="I8340" i="53"/>
  <c r="I8341" i="53"/>
  <c r="I8342" i="53"/>
  <c r="I8343" i="53"/>
  <c r="I8344" i="53"/>
  <c r="I8345" i="53"/>
  <c r="I8346" i="53"/>
  <c r="I8347" i="53"/>
  <c r="I8348" i="53"/>
  <c r="I8349" i="53"/>
  <c r="I8350" i="53"/>
  <c r="I8351" i="53"/>
  <c r="I8352" i="53"/>
  <c r="I8353" i="53"/>
  <c r="I8354" i="53"/>
  <c r="I8355" i="53"/>
  <c r="I8356" i="53"/>
  <c r="I8357" i="53"/>
  <c r="I8358" i="53"/>
  <c r="I8359" i="53"/>
  <c r="I8360" i="53"/>
  <c r="I8361" i="53"/>
  <c r="I8362" i="53"/>
  <c r="I8363" i="53"/>
  <c r="I8364" i="53"/>
  <c r="I8365" i="53"/>
  <c r="I8366" i="53"/>
  <c r="I8367" i="53"/>
  <c r="I8368" i="53"/>
  <c r="I8369" i="53"/>
  <c r="I8370" i="53"/>
  <c r="I8371" i="53"/>
  <c r="I8372" i="53"/>
  <c r="I8373" i="53"/>
  <c r="I8374" i="53"/>
  <c r="I8375" i="53"/>
  <c r="I8376" i="53"/>
  <c r="I8377" i="53"/>
  <c r="I8378" i="53"/>
  <c r="I8379" i="53"/>
  <c r="I8380" i="53"/>
  <c r="I8381" i="53"/>
  <c r="I8382" i="53"/>
  <c r="I8383" i="53"/>
  <c r="I8384" i="53"/>
  <c r="I8385" i="53"/>
  <c r="I8386" i="53"/>
  <c r="I8387" i="53"/>
  <c r="I8388" i="53"/>
  <c r="I8389" i="53"/>
  <c r="I8390" i="53"/>
  <c r="I8391" i="53"/>
  <c r="I8392" i="53"/>
  <c r="I8393" i="53"/>
  <c r="I8394" i="53"/>
  <c r="I8395" i="53"/>
  <c r="I8396" i="53"/>
  <c r="I8397" i="53"/>
  <c r="I8398" i="53"/>
  <c r="I8399" i="53"/>
  <c r="I8400" i="53"/>
  <c r="I8401" i="53"/>
  <c r="I8402" i="53"/>
  <c r="I8403" i="53"/>
  <c r="I8404" i="53"/>
  <c r="I8405" i="53"/>
  <c r="I8406" i="53"/>
  <c r="I8407" i="53"/>
  <c r="I8408" i="53"/>
  <c r="I8409" i="53"/>
  <c r="I8410" i="53"/>
  <c r="I8411" i="53"/>
  <c r="I8412" i="53"/>
  <c r="I8413" i="53"/>
  <c r="I8414" i="53"/>
  <c r="I8415" i="53"/>
  <c r="I8416" i="53"/>
  <c r="I8417" i="53"/>
  <c r="I8418" i="53"/>
  <c r="I8419" i="53"/>
  <c r="I8420" i="53"/>
  <c r="I8421" i="53"/>
  <c r="I8422" i="53"/>
  <c r="I8423" i="53"/>
  <c r="I8424" i="53"/>
  <c r="I8425" i="53"/>
  <c r="I8426" i="53"/>
  <c r="I8427" i="53"/>
  <c r="I8428" i="53"/>
  <c r="I8429" i="53"/>
  <c r="I8430" i="53"/>
  <c r="I8431" i="53"/>
  <c r="I8432" i="53"/>
  <c r="I8433" i="53"/>
  <c r="I8434" i="53"/>
  <c r="I8435" i="53"/>
  <c r="I8436" i="53"/>
  <c r="I8437" i="53"/>
  <c r="I8438" i="53"/>
  <c r="I8439" i="53"/>
  <c r="I8440" i="53"/>
  <c r="I8441" i="53"/>
  <c r="I8442" i="53"/>
  <c r="I8443" i="53"/>
  <c r="I8444" i="53"/>
  <c r="I8445" i="53"/>
  <c r="I8446" i="53"/>
  <c r="I8447" i="53"/>
  <c r="I8448" i="53"/>
  <c r="I8449" i="53"/>
  <c r="I8450" i="53"/>
  <c r="I8451" i="53"/>
  <c r="I8452" i="53"/>
  <c r="I8453" i="53"/>
  <c r="I8454" i="53"/>
  <c r="I8455" i="53"/>
  <c r="I8456" i="53"/>
  <c r="I8457" i="53"/>
  <c r="I8458" i="53"/>
  <c r="I8459" i="53"/>
  <c r="I8460" i="53"/>
  <c r="I8461" i="53"/>
  <c r="I8462" i="53"/>
  <c r="I8463" i="53"/>
  <c r="I8464" i="53"/>
  <c r="I8465" i="53"/>
  <c r="I8466" i="53"/>
  <c r="I8467" i="53"/>
  <c r="I8468" i="53"/>
  <c r="I8469" i="53"/>
  <c r="I8470" i="53"/>
  <c r="I8471" i="53"/>
  <c r="I8472" i="53"/>
  <c r="I8473" i="53"/>
  <c r="I8474" i="53"/>
  <c r="I8475" i="53"/>
  <c r="I8476" i="53"/>
  <c r="I8477" i="53"/>
  <c r="I8478" i="53"/>
  <c r="I8479" i="53"/>
  <c r="I8480" i="53"/>
  <c r="I8481" i="53"/>
  <c r="I8482" i="53"/>
  <c r="I8483" i="53"/>
  <c r="I8484" i="53"/>
  <c r="I8485" i="53"/>
  <c r="I8486" i="53"/>
  <c r="I8487" i="53"/>
  <c r="I8488" i="53"/>
  <c r="I8489" i="53"/>
  <c r="I8490" i="53"/>
  <c r="I8491" i="53"/>
  <c r="I8492" i="53"/>
  <c r="I8493" i="53"/>
  <c r="I8494" i="53"/>
  <c r="I8495" i="53"/>
  <c r="I8496" i="53"/>
  <c r="I8497" i="53"/>
  <c r="I8498" i="53"/>
  <c r="I8499" i="53"/>
  <c r="I8500" i="53"/>
  <c r="I8501" i="53"/>
  <c r="I8502" i="53"/>
  <c r="I8503" i="53"/>
  <c r="I8504" i="53"/>
  <c r="I8505" i="53"/>
  <c r="I8506" i="53"/>
  <c r="I8507" i="53"/>
  <c r="I8508" i="53"/>
  <c r="I8509" i="53"/>
  <c r="I8510" i="53"/>
  <c r="I8511" i="53"/>
  <c r="I8512" i="53"/>
  <c r="I8513" i="53"/>
  <c r="I8514" i="53"/>
  <c r="I8515" i="53"/>
  <c r="I8516" i="53"/>
  <c r="I8517" i="53"/>
  <c r="I8518" i="53"/>
  <c r="I8519" i="53"/>
  <c r="I8520" i="53"/>
  <c r="I8521" i="53"/>
  <c r="I8522" i="53"/>
  <c r="I8523" i="53"/>
  <c r="I8524" i="53"/>
  <c r="I8525" i="53"/>
  <c r="I8526" i="53"/>
  <c r="I8527" i="53"/>
  <c r="I8528" i="53"/>
  <c r="I8529" i="53"/>
  <c r="I8530" i="53"/>
  <c r="I8531" i="53"/>
  <c r="I8532" i="53"/>
  <c r="I8533" i="53"/>
  <c r="I8534" i="53"/>
  <c r="I8535" i="53"/>
  <c r="I8536" i="53"/>
  <c r="I8537" i="53"/>
  <c r="I8538" i="53"/>
  <c r="I8539" i="53"/>
  <c r="I8540" i="53"/>
  <c r="I8541" i="53"/>
  <c r="I8542" i="53"/>
  <c r="I8543" i="53"/>
  <c r="I8544" i="53"/>
  <c r="I8545" i="53"/>
  <c r="I8546" i="53"/>
  <c r="I8547" i="53"/>
  <c r="I8548" i="53"/>
  <c r="I8549" i="53"/>
  <c r="I8550" i="53"/>
  <c r="I8551" i="53"/>
  <c r="I8552" i="53"/>
  <c r="I8553" i="53"/>
  <c r="I8554" i="53"/>
  <c r="I8555" i="53"/>
  <c r="I8556" i="53"/>
  <c r="I8557" i="53"/>
  <c r="I8558" i="53"/>
  <c r="I8559" i="53"/>
  <c r="I8560" i="53"/>
  <c r="I8561" i="53"/>
  <c r="I8562" i="53"/>
  <c r="I8563" i="53"/>
  <c r="I8564" i="53"/>
  <c r="I8565" i="53"/>
  <c r="I8566" i="53"/>
  <c r="I8567" i="53"/>
  <c r="I8568" i="53"/>
  <c r="I8569" i="53"/>
  <c r="I8570" i="53"/>
  <c r="I8571" i="53"/>
  <c r="I8572" i="53"/>
  <c r="I8573" i="53"/>
  <c r="I8574" i="53"/>
  <c r="I8575" i="53"/>
  <c r="I8576" i="53"/>
  <c r="I8577" i="53"/>
  <c r="I8578" i="53"/>
  <c r="I8579" i="53"/>
  <c r="I8580" i="53"/>
  <c r="I8581" i="53"/>
  <c r="I8582" i="53"/>
  <c r="I8583" i="53"/>
  <c r="I8584" i="53"/>
  <c r="I8585" i="53"/>
  <c r="I8586" i="53"/>
  <c r="I8587" i="53"/>
  <c r="I8588" i="53"/>
  <c r="I8589" i="53"/>
  <c r="I8590" i="53"/>
  <c r="I8591" i="53"/>
  <c r="I8592" i="53"/>
  <c r="I8593" i="53"/>
  <c r="I8594" i="53"/>
  <c r="I8595" i="53"/>
  <c r="I8596" i="53"/>
  <c r="I8597" i="53"/>
  <c r="I8598" i="53"/>
  <c r="I8599" i="53"/>
  <c r="I8600" i="53"/>
  <c r="I8601" i="53"/>
  <c r="I8602" i="53"/>
  <c r="I8603" i="53"/>
  <c r="I8604" i="53"/>
  <c r="I8605" i="53"/>
  <c r="I8606" i="53"/>
  <c r="I8607" i="53"/>
  <c r="I8608" i="53"/>
  <c r="I8609" i="53"/>
  <c r="I8610" i="53"/>
  <c r="I8611" i="53"/>
  <c r="I8612" i="53"/>
  <c r="I8613" i="53"/>
  <c r="I8614" i="53"/>
  <c r="I8615" i="53"/>
  <c r="I8616" i="53"/>
  <c r="I8617" i="53"/>
  <c r="I8618" i="53"/>
  <c r="I8619" i="53"/>
  <c r="I8620" i="53"/>
  <c r="I8621" i="53"/>
  <c r="I8622" i="53"/>
  <c r="I8623" i="53"/>
  <c r="I8624" i="53"/>
  <c r="I8625" i="53"/>
  <c r="I8626" i="53"/>
  <c r="I8627" i="53"/>
  <c r="I8628" i="53"/>
  <c r="I8629" i="53"/>
  <c r="I8630" i="53"/>
  <c r="I8631" i="53"/>
  <c r="I8632" i="53"/>
  <c r="I8633" i="53"/>
  <c r="I8634" i="53"/>
  <c r="I8635" i="53"/>
  <c r="I8636" i="53"/>
  <c r="I8637" i="53"/>
  <c r="I8638" i="53"/>
  <c r="I8639" i="53"/>
  <c r="I8640" i="53"/>
  <c r="I8641" i="53"/>
  <c r="I8642" i="53"/>
  <c r="I8643" i="53"/>
  <c r="I8644" i="53"/>
  <c r="I8645" i="53"/>
  <c r="I8646" i="53"/>
  <c r="I8647" i="53"/>
  <c r="I8648" i="53"/>
  <c r="I8649" i="53"/>
  <c r="I8650" i="53"/>
  <c r="I8651" i="53"/>
  <c r="I8652" i="53"/>
  <c r="I8653" i="53"/>
  <c r="I8654" i="53"/>
  <c r="I8655" i="53"/>
  <c r="I8656" i="53"/>
  <c r="I8657" i="53"/>
  <c r="I8658" i="53"/>
  <c r="I8659" i="53"/>
  <c r="I8660" i="53"/>
  <c r="I8661" i="53"/>
  <c r="I8662" i="53"/>
  <c r="I8663" i="53"/>
  <c r="I8664" i="53"/>
  <c r="I8665" i="53"/>
  <c r="I8666" i="53"/>
  <c r="I8667" i="53"/>
  <c r="I8668" i="53"/>
  <c r="I8669" i="53"/>
  <c r="I8670" i="53"/>
  <c r="I8671" i="53"/>
  <c r="I8672" i="53"/>
  <c r="I8673" i="53"/>
  <c r="I8674" i="53"/>
  <c r="I8675" i="53"/>
  <c r="I8676" i="53"/>
  <c r="I8677" i="53"/>
  <c r="I8678" i="53"/>
  <c r="I8679" i="53"/>
  <c r="I8680" i="53"/>
  <c r="I8681" i="53"/>
  <c r="I8682" i="53"/>
  <c r="I8683" i="53"/>
  <c r="I8684" i="53"/>
  <c r="I8685" i="53"/>
  <c r="I8686" i="53"/>
  <c r="I8687" i="53"/>
  <c r="I8688" i="53"/>
  <c r="I8689" i="53"/>
  <c r="I8690" i="53"/>
  <c r="I8691" i="53"/>
  <c r="I8692" i="53"/>
  <c r="I8693" i="53"/>
  <c r="I8694" i="53"/>
  <c r="I8695" i="53"/>
  <c r="I8696" i="53"/>
  <c r="I8697" i="53"/>
  <c r="I8698" i="53"/>
  <c r="I8699" i="53"/>
  <c r="I8700" i="53"/>
  <c r="I8701" i="53"/>
  <c r="I8702" i="53"/>
  <c r="I8703" i="53"/>
  <c r="I8704" i="53"/>
  <c r="I8705" i="53"/>
  <c r="I8706" i="53"/>
  <c r="I8707" i="53"/>
  <c r="I8708" i="53"/>
  <c r="I8709" i="53"/>
  <c r="I8710" i="53"/>
  <c r="I8711" i="53"/>
  <c r="I8712" i="53"/>
  <c r="I8713" i="53"/>
  <c r="I8714" i="53"/>
  <c r="I8715" i="53"/>
  <c r="I8716" i="53"/>
  <c r="I8717" i="53"/>
  <c r="I8718" i="53"/>
  <c r="I8719" i="53"/>
  <c r="I8720" i="53"/>
  <c r="I8721" i="53"/>
  <c r="I8722" i="53"/>
  <c r="I8723" i="53"/>
  <c r="I8724" i="53"/>
  <c r="I8725" i="53"/>
  <c r="I8726" i="53"/>
  <c r="I8727" i="53"/>
  <c r="I8728" i="53"/>
  <c r="I8729" i="53"/>
  <c r="I8730" i="53"/>
  <c r="I8731" i="53"/>
  <c r="I8732" i="53"/>
  <c r="I8733" i="53"/>
  <c r="I8734" i="53"/>
  <c r="I8735" i="53"/>
  <c r="I8736" i="53"/>
  <c r="I8737" i="53"/>
  <c r="I8738" i="53"/>
  <c r="I8739" i="53"/>
  <c r="I8740" i="53"/>
  <c r="I8741" i="53"/>
  <c r="I8742" i="53"/>
  <c r="I8743" i="53"/>
  <c r="I8744" i="53"/>
  <c r="I8745" i="53"/>
  <c r="I8746" i="53"/>
  <c r="I8747" i="53"/>
  <c r="I8748" i="53"/>
  <c r="I8749" i="53"/>
  <c r="I8750" i="53"/>
  <c r="I8751" i="53"/>
  <c r="I8752" i="53"/>
  <c r="I8753" i="53"/>
  <c r="I8754" i="53"/>
  <c r="I8755" i="53"/>
  <c r="I8756" i="53"/>
  <c r="I8757" i="53"/>
  <c r="I8758" i="53"/>
  <c r="I8759" i="53"/>
  <c r="I8760" i="53"/>
  <c r="I8761" i="53"/>
  <c r="I8762" i="53"/>
  <c r="I8763" i="53"/>
  <c r="I8764" i="53"/>
  <c r="J8764" i="53"/>
  <c r="I8765" i="53"/>
  <c r="H6" i="53"/>
  <c r="E6" i="53" s="1" a="1"/>
  <c r="E6" i="53" s="1"/>
  <c r="H7" i="53"/>
  <c r="E7" i="53" s="1" a="1"/>
  <c r="E7" i="53" s="1"/>
  <c r="H8" i="53"/>
  <c r="E8" i="53" s="1" a="1"/>
  <c r="E8" i="53" s="1"/>
  <c r="H9" i="53"/>
  <c r="E9" i="53" s="1" a="1"/>
  <c r="E9" i="53" s="1"/>
  <c r="H10" i="53"/>
  <c r="E10" i="53" s="1" a="1"/>
  <c r="E10" i="53" s="1"/>
  <c r="H11" i="53"/>
  <c r="E11" i="53" s="1" a="1"/>
  <c r="E11" i="53" s="1"/>
  <c r="H12" i="53"/>
  <c r="E12" i="53" s="1" a="1"/>
  <c r="E12" i="53" s="1"/>
  <c r="H13" i="53"/>
  <c r="E13" i="53" s="1" a="1"/>
  <c r="E13" i="53" s="1"/>
  <c r="H14" i="53"/>
  <c r="E14" i="53" s="1" a="1"/>
  <c r="E14" i="53" s="1"/>
  <c r="H15" i="53"/>
  <c r="E15" i="53" s="1" a="1"/>
  <c r="E15" i="53" s="1"/>
  <c r="H16" i="53"/>
  <c r="E16" i="53" s="1" a="1"/>
  <c r="E16" i="53" s="1"/>
  <c r="H17" i="53"/>
  <c r="E17" i="53" s="1" a="1"/>
  <c r="E17" i="53" s="1"/>
  <c r="H18" i="53"/>
  <c r="E18" i="53" s="1" a="1"/>
  <c r="E18" i="53" s="1"/>
  <c r="H19" i="53"/>
  <c r="E19" i="53" s="1" a="1"/>
  <c r="E19" i="53" s="1"/>
  <c r="H20" i="53"/>
  <c r="E20" i="53" s="1" a="1"/>
  <c r="E20" i="53" s="1"/>
  <c r="H21" i="53"/>
  <c r="E21" i="53" s="1" a="1"/>
  <c r="E21" i="53" s="1"/>
  <c r="H22" i="53"/>
  <c r="E22" i="53" s="1" a="1"/>
  <c r="E22" i="53" s="1"/>
  <c r="H23" i="53"/>
  <c r="E23" i="53" s="1" a="1"/>
  <c r="E23" i="53" s="1"/>
  <c r="H24" i="53"/>
  <c r="E24" i="53" s="1" a="1"/>
  <c r="E24" i="53" s="1"/>
  <c r="H25" i="53"/>
  <c r="E25" i="53" s="1" a="1"/>
  <c r="E25" i="53" s="1"/>
  <c r="H26" i="53"/>
  <c r="E26" i="53" s="1" a="1"/>
  <c r="E26" i="53" s="1"/>
  <c r="H27" i="53"/>
  <c r="E27" i="53" s="1" a="1"/>
  <c r="E27" i="53" s="1"/>
  <c r="H28" i="53"/>
  <c r="E28" i="53" s="1" a="1"/>
  <c r="E28" i="53" s="1"/>
  <c r="H29" i="53"/>
  <c r="E29" i="53" s="1" a="1"/>
  <c r="E29" i="53" s="1"/>
  <c r="H30" i="53"/>
  <c r="E30" i="53" s="1" a="1"/>
  <c r="E30" i="53" s="1"/>
  <c r="H31" i="53"/>
  <c r="E31" i="53" s="1" a="1"/>
  <c r="E31" i="53" s="1"/>
  <c r="H32" i="53"/>
  <c r="E32" i="53" s="1" a="1"/>
  <c r="E32" i="53" s="1"/>
  <c r="H33" i="53"/>
  <c r="E33" i="53" s="1" a="1"/>
  <c r="E33" i="53" s="1"/>
  <c r="H34" i="53"/>
  <c r="E34" i="53" s="1" a="1"/>
  <c r="E34" i="53" s="1"/>
  <c r="H35" i="53"/>
  <c r="E35" i="53" s="1" a="1"/>
  <c r="E35" i="53" s="1"/>
  <c r="H36" i="53"/>
  <c r="E36" i="53" s="1" a="1"/>
  <c r="E36" i="53" s="1"/>
  <c r="H37" i="53"/>
  <c r="E37" i="53" s="1" a="1"/>
  <c r="E37" i="53" s="1"/>
  <c r="H38" i="53"/>
  <c r="E38" i="53" s="1" a="1"/>
  <c r="E38" i="53" s="1"/>
  <c r="H39" i="53"/>
  <c r="E39" i="53" s="1" a="1"/>
  <c r="E39" i="53" s="1"/>
  <c r="H40" i="53"/>
  <c r="E40" i="53" s="1" a="1"/>
  <c r="E40" i="53" s="1"/>
  <c r="H41" i="53"/>
  <c r="E41" i="53" s="1" a="1"/>
  <c r="E41" i="53" s="1"/>
  <c r="H42" i="53"/>
  <c r="E42" i="53" s="1" a="1"/>
  <c r="E42" i="53" s="1"/>
  <c r="H43" i="53"/>
  <c r="E43" i="53" s="1" a="1"/>
  <c r="E43" i="53" s="1"/>
  <c r="H44" i="53"/>
  <c r="E44" i="53" s="1" a="1"/>
  <c r="E44" i="53" s="1"/>
  <c r="H45" i="53"/>
  <c r="E45" i="53" s="1" a="1"/>
  <c r="E45" i="53" s="1"/>
  <c r="H46" i="53"/>
  <c r="E46" i="53" s="1" a="1"/>
  <c r="E46" i="53" s="1"/>
  <c r="H47" i="53"/>
  <c r="E47" i="53" s="1" a="1"/>
  <c r="E47" i="53" s="1"/>
  <c r="H48" i="53"/>
  <c r="E48" i="53" s="1" a="1"/>
  <c r="E48" i="53" s="1"/>
  <c r="H49" i="53"/>
  <c r="E49" i="53" s="1" a="1"/>
  <c r="E49" i="53" s="1"/>
  <c r="H50" i="53"/>
  <c r="E50" i="53" s="1" a="1"/>
  <c r="E50" i="53" s="1"/>
  <c r="H51" i="53"/>
  <c r="E51" i="53" s="1" a="1"/>
  <c r="E51" i="53" s="1"/>
  <c r="H52" i="53"/>
  <c r="E52" i="53" s="1" a="1"/>
  <c r="E52" i="53" s="1"/>
  <c r="H53" i="53"/>
  <c r="E53" i="53" s="1" a="1"/>
  <c r="E53" i="53" s="1"/>
  <c r="H54" i="53"/>
  <c r="E54" i="53" s="1" a="1"/>
  <c r="E54" i="53" s="1"/>
  <c r="H55" i="53"/>
  <c r="E55" i="53" s="1" a="1"/>
  <c r="E55" i="53" s="1"/>
  <c r="H56" i="53"/>
  <c r="E56" i="53" s="1" a="1"/>
  <c r="E56" i="53" s="1"/>
  <c r="H57" i="53"/>
  <c r="E57" i="53" s="1" a="1"/>
  <c r="E57" i="53" s="1"/>
  <c r="H58" i="53"/>
  <c r="E58" i="53" s="1" a="1"/>
  <c r="E58" i="53" s="1"/>
  <c r="H59" i="53"/>
  <c r="E59" i="53" s="1" a="1"/>
  <c r="E59" i="53" s="1"/>
  <c r="H60" i="53"/>
  <c r="E60" i="53" s="1" a="1"/>
  <c r="E60" i="53" s="1"/>
  <c r="H61" i="53"/>
  <c r="E61" i="53" s="1" a="1"/>
  <c r="E61" i="53" s="1"/>
  <c r="H62" i="53"/>
  <c r="E62" i="53" s="1" a="1"/>
  <c r="E62" i="53" s="1"/>
  <c r="H63" i="53"/>
  <c r="E63" i="53" s="1" a="1"/>
  <c r="E63" i="53" s="1"/>
  <c r="H64" i="53"/>
  <c r="E64" i="53" s="1" a="1"/>
  <c r="E64" i="53" s="1"/>
  <c r="H65" i="53"/>
  <c r="E65" i="53" s="1" a="1"/>
  <c r="E65" i="53" s="1"/>
  <c r="H66" i="53"/>
  <c r="E66" i="53" s="1" a="1"/>
  <c r="E66" i="53" s="1"/>
  <c r="H67" i="53"/>
  <c r="E67" i="53" s="1" a="1"/>
  <c r="E67" i="53" s="1"/>
  <c r="H68" i="53"/>
  <c r="E68" i="53" s="1" a="1"/>
  <c r="E68" i="53" s="1"/>
  <c r="H69" i="53"/>
  <c r="E69" i="53" s="1" a="1"/>
  <c r="E69" i="53" s="1"/>
  <c r="H70" i="53"/>
  <c r="E70" i="53" s="1" a="1"/>
  <c r="E70" i="53" s="1"/>
  <c r="H71" i="53"/>
  <c r="E71" i="53" s="1" a="1"/>
  <c r="E71" i="53" s="1"/>
  <c r="H72" i="53"/>
  <c r="E72" i="53" s="1" a="1"/>
  <c r="E72" i="53" s="1"/>
  <c r="H73" i="53"/>
  <c r="E73" i="53" s="1" a="1"/>
  <c r="E73" i="53" s="1"/>
  <c r="H74" i="53"/>
  <c r="E74" i="53" s="1" a="1"/>
  <c r="E74" i="53" s="1"/>
  <c r="H75" i="53"/>
  <c r="E75" i="53" s="1" a="1"/>
  <c r="E75" i="53" s="1"/>
  <c r="H76" i="53"/>
  <c r="E76" i="53" s="1" a="1"/>
  <c r="E76" i="53" s="1"/>
  <c r="H77" i="53"/>
  <c r="E77" i="53" s="1" a="1"/>
  <c r="E77" i="53" s="1"/>
  <c r="H78" i="53"/>
  <c r="E78" i="53" s="1" a="1"/>
  <c r="E78" i="53" s="1"/>
  <c r="H79" i="53"/>
  <c r="E79" i="53" s="1" a="1"/>
  <c r="E79" i="53" s="1"/>
  <c r="H80" i="53"/>
  <c r="E80" i="53" s="1" a="1"/>
  <c r="E80" i="53" s="1"/>
  <c r="H81" i="53"/>
  <c r="E81" i="53" s="1" a="1"/>
  <c r="E81" i="53" s="1"/>
  <c r="H82" i="53"/>
  <c r="E82" i="53" s="1" a="1"/>
  <c r="E82" i="53" s="1"/>
  <c r="H83" i="53"/>
  <c r="E83" i="53" s="1" a="1"/>
  <c r="E83" i="53" s="1"/>
  <c r="H84" i="53"/>
  <c r="E84" i="53" s="1" a="1"/>
  <c r="E84" i="53" s="1"/>
  <c r="H85" i="53"/>
  <c r="E85" i="53" s="1" a="1"/>
  <c r="E85" i="53" s="1"/>
  <c r="H86" i="53"/>
  <c r="E86" i="53" s="1" a="1"/>
  <c r="E86" i="53" s="1"/>
  <c r="H87" i="53"/>
  <c r="E87" i="53" s="1" a="1"/>
  <c r="E87" i="53" s="1"/>
  <c r="H88" i="53"/>
  <c r="E88" i="53" s="1" a="1"/>
  <c r="E88" i="53" s="1"/>
  <c r="H89" i="53"/>
  <c r="E89" i="53" s="1" a="1"/>
  <c r="E89" i="53" s="1"/>
  <c r="H90" i="53"/>
  <c r="E90" i="53" s="1" a="1"/>
  <c r="E90" i="53" s="1"/>
  <c r="H91" i="53"/>
  <c r="E91" i="53" s="1" a="1"/>
  <c r="E91" i="53" s="1"/>
  <c r="H92" i="53"/>
  <c r="E92" i="53" s="1" a="1"/>
  <c r="E92" i="53" s="1"/>
  <c r="H93" i="53"/>
  <c r="E93" i="53" s="1" a="1"/>
  <c r="E93" i="53" s="1"/>
  <c r="H94" i="53"/>
  <c r="E94" i="53" s="1" a="1"/>
  <c r="E94" i="53" s="1"/>
  <c r="H95" i="53"/>
  <c r="E95" i="53" s="1" a="1"/>
  <c r="E95" i="53" s="1"/>
  <c r="H96" i="53"/>
  <c r="E96" i="53" s="1" a="1"/>
  <c r="E96" i="53" s="1"/>
  <c r="H97" i="53"/>
  <c r="E97" i="53" s="1" a="1"/>
  <c r="E97" i="53" s="1"/>
  <c r="H98" i="53"/>
  <c r="E98" i="53" s="1" a="1"/>
  <c r="E98" i="53" s="1"/>
  <c r="H99" i="53"/>
  <c r="E99" i="53" s="1" a="1"/>
  <c r="E99" i="53" s="1"/>
  <c r="H100" i="53"/>
  <c r="E100" i="53" s="1" a="1"/>
  <c r="E100" i="53" s="1"/>
  <c r="H101" i="53"/>
  <c r="E101" i="53" s="1" a="1"/>
  <c r="E101" i="53" s="1"/>
  <c r="H102" i="53"/>
  <c r="E102" i="53" s="1" a="1"/>
  <c r="E102" i="53" s="1"/>
  <c r="H103" i="53"/>
  <c r="E103" i="53" s="1" a="1"/>
  <c r="E103" i="53" s="1"/>
  <c r="H104" i="53"/>
  <c r="E104" i="53" s="1" a="1"/>
  <c r="E104" i="53" s="1"/>
  <c r="H105" i="53"/>
  <c r="E105" i="53" s="1" a="1"/>
  <c r="E105" i="53" s="1"/>
  <c r="H106" i="53"/>
  <c r="E106" i="53" s="1" a="1"/>
  <c r="E106" i="53" s="1"/>
  <c r="H107" i="53"/>
  <c r="E107" i="53" s="1" a="1"/>
  <c r="E107" i="53" s="1"/>
  <c r="H108" i="53"/>
  <c r="E108" i="53" s="1" a="1"/>
  <c r="E108" i="53" s="1"/>
  <c r="H109" i="53"/>
  <c r="E109" i="53" s="1" a="1"/>
  <c r="E109" i="53" s="1"/>
  <c r="H110" i="53"/>
  <c r="E110" i="53" s="1" a="1"/>
  <c r="E110" i="53" s="1"/>
  <c r="H111" i="53"/>
  <c r="E111" i="53" s="1" a="1"/>
  <c r="E111" i="53" s="1"/>
  <c r="H112" i="53"/>
  <c r="E112" i="53" s="1" a="1"/>
  <c r="E112" i="53" s="1"/>
  <c r="H113" i="53"/>
  <c r="E113" i="53" s="1" a="1"/>
  <c r="E113" i="53" s="1"/>
  <c r="H114" i="53"/>
  <c r="E114" i="53" s="1" a="1"/>
  <c r="E114" i="53" s="1"/>
  <c r="H115" i="53"/>
  <c r="E115" i="53" s="1" a="1"/>
  <c r="E115" i="53" s="1"/>
  <c r="H116" i="53"/>
  <c r="E116" i="53" s="1" a="1"/>
  <c r="E116" i="53" s="1"/>
  <c r="H117" i="53"/>
  <c r="E117" i="53" s="1" a="1"/>
  <c r="E117" i="53" s="1"/>
  <c r="H118" i="53"/>
  <c r="E118" i="53" s="1" a="1"/>
  <c r="E118" i="53" s="1"/>
  <c r="H119" i="53"/>
  <c r="E119" i="53" s="1" a="1"/>
  <c r="E119" i="53" s="1"/>
  <c r="H120" i="53"/>
  <c r="E120" i="53" s="1" a="1"/>
  <c r="E120" i="53" s="1"/>
  <c r="H121" i="53"/>
  <c r="E121" i="53" s="1" a="1"/>
  <c r="E121" i="53" s="1"/>
  <c r="H122" i="53"/>
  <c r="E122" i="53" s="1" a="1"/>
  <c r="E122" i="53" s="1"/>
  <c r="H123" i="53"/>
  <c r="E123" i="53" s="1" a="1"/>
  <c r="E123" i="53" s="1"/>
  <c r="H124" i="53"/>
  <c r="E124" i="53" s="1" a="1"/>
  <c r="E124" i="53" s="1"/>
  <c r="H125" i="53"/>
  <c r="E125" i="53" s="1" a="1"/>
  <c r="E125" i="53" s="1"/>
  <c r="H126" i="53"/>
  <c r="E126" i="53" s="1" a="1"/>
  <c r="E126" i="53" s="1"/>
  <c r="H127" i="53"/>
  <c r="E127" i="53" s="1" a="1"/>
  <c r="E127" i="53" s="1"/>
  <c r="H128" i="53"/>
  <c r="E128" i="53" s="1" a="1"/>
  <c r="E128" i="53" s="1"/>
  <c r="H129" i="53"/>
  <c r="E129" i="53" s="1" a="1"/>
  <c r="E129" i="53" s="1"/>
  <c r="H130" i="53"/>
  <c r="E130" i="53" s="1" a="1"/>
  <c r="E130" i="53" s="1"/>
  <c r="H131" i="53"/>
  <c r="E131" i="53" s="1" a="1"/>
  <c r="E131" i="53" s="1"/>
  <c r="H132" i="53"/>
  <c r="E132" i="53" s="1" a="1"/>
  <c r="E132" i="53" s="1"/>
  <c r="H133" i="53"/>
  <c r="E133" i="53" s="1" a="1"/>
  <c r="E133" i="53" s="1"/>
  <c r="H134" i="53"/>
  <c r="E134" i="53" s="1" a="1"/>
  <c r="E134" i="53" s="1"/>
  <c r="H135" i="53"/>
  <c r="E135" i="53" s="1" a="1"/>
  <c r="E135" i="53" s="1"/>
  <c r="H136" i="53"/>
  <c r="E136" i="53" s="1" a="1"/>
  <c r="E136" i="53" s="1"/>
  <c r="H137" i="53"/>
  <c r="E137" i="53" s="1" a="1"/>
  <c r="E137" i="53" s="1"/>
  <c r="H138" i="53"/>
  <c r="E138" i="53" s="1" a="1"/>
  <c r="E138" i="53" s="1"/>
  <c r="H139" i="53"/>
  <c r="E139" i="53" s="1" a="1"/>
  <c r="E139" i="53" s="1"/>
  <c r="H140" i="53"/>
  <c r="E140" i="53" s="1" a="1"/>
  <c r="E140" i="53" s="1"/>
  <c r="H141" i="53"/>
  <c r="E141" i="53" s="1" a="1"/>
  <c r="E141" i="53" s="1"/>
  <c r="H142" i="53"/>
  <c r="E142" i="53" s="1" a="1"/>
  <c r="E142" i="53" s="1"/>
  <c r="H143" i="53"/>
  <c r="E143" i="53" s="1" a="1"/>
  <c r="E143" i="53" s="1"/>
  <c r="H144" i="53"/>
  <c r="E144" i="53" s="1" a="1"/>
  <c r="E144" i="53" s="1"/>
  <c r="H145" i="53"/>
  <c r="E145" i="53" s="1" a="1"/>
  <c r="E145" i="53" s="1"/>
  <c r="H146" i="53"/>
  <c r="E146" i="53" s="1" a="1"/>
  <c r="E146" i="53" s="1"/>
  <c r="H147" i="53"/>
  <c r="E147" i="53" s="1" a="1"/>
  <c r="E147" i="53" s="1"/>
  <c r="H148" i="53"/>
  <c r="E148" i="53" s="1" a="1"/>
  <c r="E148" i="53" s="1"/>
  <c r="H149" i="53"/>
  <c r="E149" i="53" s="1" a="1"/>
  <c r="E149" i="53" s="1"/>
  <c r="H150" i="53"/>
  <c r="E150" i="53" s="1" a="1"/>
  <c r="E150" i="53" s="1"/>
  <c r="H151" i="53"/>
  <c r="E151" i="53" s="1" a="1"/>
  <c r="E151" i="53" s="1"/>
  <c r="H152" i="53"/>
  <c r="E152" i="53" s="1" a="1"/>
  <c r="E152" i="53" s="1"/>
  <c r="H153" i="53"/>
  <c r="E153" i="53" s="1" a="1"/>
  <c r="E153" i="53" s="1"/>
  <c r="H154" i="53"/>
  <c r="E154" i="53" s="1" a="1"/>
  <c r="E154" i="53" s="1"/>
  <c r="H155" i="53"/>
  <c r="E155" i="53" s="1" a="1"/>
  <c r="E155" i="53" s="1"/>
  <c r="H156" i="53"/>
  <c r="E156" i="53" s="1" a="1"/>
  <c r="E156" i="53" s="1"/>
  <c r="H157" i="53"/>
  <c r="E157" i="53" s="1" a="1"/>
  <c r="E157" i="53" s="1"/>
  <c r="H158" i="53"/>
  <c r="E158" i="53" s="1" a="1"/>
  <c r="E158" i="53" s="1"/>
  <c r="H159" i="53"/>
  <c r="E159" i="53" s="1" a="1"/>
  <c r="E159" i="53" s="1"/>
  <c r="H160" i="53"/>
  <c r="E160" i="53" s="1" a="1"/>
  <c r="E160" i="53" s="1"/>
  <c r="H161" i="53"/>
  <c r="E161" i="53" s="1" a="1"/>
  <c r="E161" i="53" s="1"/>
  <c r="H162" i="53"/>
  <c r="E162" i="53" s="1" a="1"/>
  <c r="E162" i="53" s="1"/>
  <c r="H163" i="53"/>
  <c r="E163" i="53" s="1" a="1"/>
  <c r="E163" i="53" s="1"/>
  <c r="H164" i="53"/>
  <c r="E164" i="53" s="1" a="1"/>
  <c r="E164" i="53" s="1"/>
  <c r="H165" i="53"/>
  <c r="E165" i="53" s="1" a="1"/>
  <c r="E165" i="53" s="1"/>
  <c r="H166" i="53"/>
  <c r="E166" i="53" s="1" a="1"/>
  <c r="E166" i="53" s="1"/>
  <c r="H167" i="53"/>
  <c r="E167" i="53" s="1" a="1"/>
  <c r="E167" i="53" s="1"/>
  <c r="H168" i="53"/>
  <c r="E168" i="53" s="1" a="1"/>
  <c r="E168" i="53" s="1"/>
  <c r="H169" i="53"/>
  <c r="E169" i="53" s="1" a="1"/>
  <c r="E169" i="53" s="1"/>
  <c r="H170" i="53"/>
  <c r="E170" i="53" s="1" a="1"/>
  <c r="E170" i="53" s="1"/>
  <c r="H171" i="53"/>
  <c r="E171" i="53" s="1" a="1"/>
  <c r="E171" i="53" s="1"/>
  <c r="H172" i="53"/>
  <c r="E172" i="53" s="1" a="1"/>
  <c r="E172" i="53" s="1"/>
  <c r="H173" i="53"/>
  <c r="E173" i="53" s="1" a="1"/>
  <c r="E173" i="53" s="1"/>
  <c r="H174" i="53"/>
  <c r="E174" i="53" s="1" a="1"/>
  <c r="E174" i="53" s="1"/>
  <c r="H175" i="53"/>
  <c r="E175" i="53" s="1" a="1"/>
  <c r="E175" i="53" s="1"/>
  <c r="H176" i="53"/>
  <c r="E176" i="53" s="1" a="1"/>
  <c r="E176" i="53" s="1"/>
  <c r="H177" i="53"/>
  <c r="E177" i="53" s="1" a="1"/>
  <c r="E177" i="53" s="1"/>
  <c r="H178" i="53"/>
  <c r="E178" i="53" s="1" a="1"/>
  <c r="E178" i="53" s="1"/>
  <c r="H179" i="53"/>
  <c r="E179" i="53" s="1" a="1"/>
  <c r="E179" i="53" s="1"/>
  <c r="H180" i="53"/>
  <c r="E180" i="53" s="1" a="1"/>
  <c r="E180" i="53" s="1"/>
  <c r="H181" i="53"/>
  <c r="E181" i="53" s="1" a="1"/>
  <c r="E181" i="53" s="1"/>
  <c r="H182" i="53"/>
  <c r="E182" i="53" s="1" a="1"/>
  <c r="E182" i="53" s="1"/>
  <c r="H183" i="53"/>
  <c r="E183" i="53" s="1" a="1"/>
  <c r="E183" i="53" s="1"/>
  <c r="H184" i="53"/>
  <c r="E184" i="53" s="1" a="1"/>
  <c r="E184" i="53" s="1"/>
  <c r="H185" i="53"/>
  <c r="E185" i="53" s="1" a="1"/>
  <c r="E185" i="53" s="1"/>
  <c r="H186" i="53"/>
  <c r="E186" i="53" s="1" a="1"/>
  <c r="E186" i="53" s="1"/>
  <c r="H187" i="53"/>
  <c r="E187" i="53" s="1" a="1"/>
  <c r="E187" i="53" s="1"/>
  <c r="H188" i="53"/>
  <c r="E188" i="53" s="1" a="1"/>
  <c r="E188" i="53" s="1"/>
  <c r="H189" i="53"/>
  <c r="E189" i="53" s="1" a="1"/>
  <c r="E189" i="53" s="1"/>
  <c r="H190" i="53"/>
  <c r="E190" i="53" s="1" a="1"/>
  <c r="E190" i="53" s="1"/>
  <c r="H191" i="53"/>
  <c r="E191" i="53" s="1" a="1"/>
  <c r="E191" i="53" s="1"/>
  <c r="H192" i="53"/>
  <c r="E192" i="53" s="1" a="1"/>
  <c r="E192" i="53" s="1"/>
  <c r="H193" i="53"/>
  <c r="E193" i="53" s="1" a="1"/>
  <c r="E193" i="53" s="1"/>
  <c r="H194" i="53"/>
  <c r="E194" i="53" s="1" a="1"/>
  <c r="E194" i="53" s="1"/>
  <c r="H195" i="53"/>
  <c r="E195" i="53" s="1" a="1"/>
  <c r="E195" i="53" s="1"/>
  <c r="H196" i="53"/>
  <c r="E196" i="53" s="1" a="1"/>
  <c r="E196" i="53" s="1"/>
  <c r="H197" i="53"/>
  <c r="E197" i="53" s="1" a="1"/>
  <c r="E197" i="53" s="1"/>
  <c r="H198" i="53"/>
  <c r="E198" i="53" s="1" a="1"/>
  <c r="E198" i="53" s="1"/>
  <c r="H199" i="53"/>
  <c r="E199" i="53" s="1" a="1"/>
  <c r="E199" i="53" s="1"/>
  <c r="H200" i="53"/>
  <c r="E200" i="53" s="1" a="1"/>
  <c r="E200" i="53" s="1"/>
  <c r="H201" i="53"/>
  <c r="E201" i="53" s="1" a="1"/>
  <c r="E201" i="53" s="1"/>
  <c r="H202" i="53"/>
  <c r="E202" i="53" s="1" a="1"/>
  <c r="E202" i="53" s="1"/>
  <c r="H203" i="53"/>
  <c r="E203" i="53" s="1" a="1"/>
  <c r="E203" i="53" s="1"/>
  <c r="H204" i="53"/>
  <c r="E204" i="53" s="1" a="1"/>
  <c r="E204" i="53" s="1"/>
  <c r="H205" i="53"/>
  <c r="E205" i="53" s="1" a="1"/>
  <c r="E205" i="53" s="1"/>
  <c r="H206" i="53"/>
  <c r="E206" i="53" s="1" a="1"/>
  <c r="E206" i="53" s="1"/>
  <c r="H207" i="53"/>
  <c r="E207" i="53" s="1" a="1"/>
  <c r="E207" i="53" s="1"/>
  <c r="H208" i="53"/>
  <c r="E208" i="53" s="1" a="1"/>
  <c r="E208" i="53" s="1"/>
  <c r="H209" i="53"/>
  <c r="E209" i="53" s="1" a="1"/>
  <c r="E209" i="53" s="1"/>
  <c r="H210" i="53"/>
  <c r="E210" i="53" s="1" a="1"/>
  <c r="E210" i="53" s="1"/>
  <c r="H211" i="53"/>
  <c r="E211" i="53" s="1" a="1"/>
  <c r="E211" i="53" s="1"/>
  <c r="H212" i="53"/>
  <c r="E212" i="53" s="1" a="1"/>
  <c r="E212" i="53" s="1"/>
  <c r="H213" i="53"/>
  <c r="E213" i="53" s="1" a="1"/>
  <c r="E213" i="53" s="1"/>
  <c r="H214" i="53"/>
  <c r="E214" i="53" s="1" a="1"/>
  <c r="E214" i="53" s="1"/>
  <c r="H215" i="53"/>
  <c r="E215" i="53" s="1" a="1"/>
  <c r="E215" i="53" s="1"/>
  <c r="H216" i="53"/>
  <c r="E216" i="53" s="1" a="1"/>
  <c r="E216" i="53" s="1"/>
  <c r="H217" i="53"/>
  <c r="E217" i="53" s="1" a="1"/>
  <c r="E217" i="53" s="1"/>
  <c r="H218" i="53"/>
  <c r="E218" i="53" s="1" a="1"/>
  <c r="E218" i="53" s="1"/>
  <c r="H219" i="53"/>
  <c r="E219" i="53" s="1" a="1"/>
  <c r="E219" i="53" s="1"/>
  <c r="H220" i="53"/>
  <c r="E220" i="53" s="1" a="1"/>
  <c r="E220" i="53" s="1"/>
  <c r="H221" i="53"/>
  <c r="E221" i="53" s="1" a="1"/>
  <c r="E221" i="53" s="1"/>
  <c r="H222" i="53"/>
  <c r="E222" i="53" s="1" a="1"/>
  <c r="E222" i="53" s="1"/>
  <c r="H223" i="53"/>
  <c r="E223" i="53" s="1" a="1"/>
  <c r="E223" i="53" s="1"/>
  <c r="H224" i="53"/>
  <c r="E224" i="53" s="1" a="1"/>
  <c r="E224" i="53" s="1"/>
  <c r="H225" i="53"/>
  <c r="E225" i="53" s="1" a="1"/>
  <c r="E225" i="53" s="1"/>
  <c r="H226" i="53"/>
  <c r="E226" i="53" s="1" a="1"/>
  <c r="E226" i="53" s="1"/>
  <c r="H227" i="53"/>
  <c r="E227" i="53" s="1" a="1"/>
  <c r="E227" i="53" s="1"/>
  <c r="H228" i="53"/>
  <c r="E228" i="53" s="1" a="1"/>
  <c r="E228" i="53" s="1"/>
  <c r="H229" i="53"/>
  <c r="E229" i="53" s="1" a="1"/>
  <c r="E229" i="53" s="1"/>
  <c r="H230" i="53"/>
  <c r="E230" i="53" s="1" a="1"/>
  <c r="E230" i="53" s="1"/>
  <c r="H231" i="53"/>
  <c r="E231" i="53" s="1" a="1"/>
  <c r="E231" i="53" s="1"/>
  <c r="H232" i="53"/>
  <c r="E232" i="53" s="1" a="1"/>
  <c r="E232" i="53" s="1"/>
  <c r="H233" i="53"/>
  <c r="E233" i="53" s="1" a="1"/>
  <c r="E233" i="53" s="1"/>
  <c r="H234" i="53"/>
  <c r="E234" i="53" s="1" a="1"/>
  <c r="E234" i="53" s="1"/>
  <c r="H235" i="53"/>
  <c r="E235" i="53" s="1" a="1"/>
  <c r="E235" i="53" s="1"/>
  <c r="H236" i="53"/>
  <c r="E236" i="53" s="1" a="1"/>
  <c r="E236" i="53" s="1"/>
  <c r="H237" i="53"/>
  <c r="E237" i="53" s="1" a="1"/>
  <c r="E237" i="53" s="1"/>
  <c r="H238" i="53"/>
  <c r="E238" i="53" s="1" a="1"/>
  <c r="E238" i="53" s="1"/>
  <c r="H239" i="53"/>
  <c r="E239" i="53" s="1" a="1"/>
  <c r="E239" i="53" s="1"/>
  <c r="H240" i="53"/>
  <c r="E240" i="53" s="1" a="1"/>
  <c r="E240" i="53" s="1"/>
  <c r="H241" i="53"/>
  <c r="E241" i="53" s="1" a="1"/>
  <c r="E241" i="53" s="1"/>
  <c r="H242" i="53"/>
  <c r="E242" i="53" s="1" a="1"/>
  <c r="E242" i="53" s="1"/>
  <c r="H243" i="53"/>
  <c r="E243" i="53" s="1" a="1"/>
  <c r="E243" i="53" s="1"/>
  <c r="H244" i="53"/>
  <c r="E244" i="53" s="1" a="1"/>
  <c r="E244" i="53" s="1"/>
  <c r="H245" i="53"/>
  <c r="E245" i="53" s="1" a="1"/>
  <c r="E245" i="53" s="1"/>
  <c r="H246" i="53"/>
  <c r="E246" i="53" s="1" a="1"/>
  <c r="E246" i="53" s="1"/>
  <c r="H247" i="53"/>
  <c r="E247" i="53" s="1" a="1"/>
  <c r="E247" i="53" s="1"/>
  <c r="H248" i="53"/>
  <c r="E248" i="53" s="1" a="1"/>
  <c r="E248" i="53" s="1"/>
  <c r="H249" i="53"/>
  <c r="E249" i="53" s="1" a="1"/>
  <c r="E249" i="53" s="1"/>
  <c r="H250" i="53"/>
  <c r="E250" i="53" s="1" a="1"/>
  <c r="E250" i="53" s="1"/>
  <c r="H251" i="53"/>
  <c r="E251" i="53" s="1" a="1"/>
  <c r="E251" i="53" s="1"/>
  <c r="H252" i="53"/>
  <c r="E252" i="53" s="1" a="1"/>
  <c r="E252" i="53" s="1"/>
  <c r="H253" i="53"/>
  <c r="E253" i="53" s="1" a="1"/>
  <c r="E253" i="53" s="1"/>
  <c r="H254" i="53"/>
  <c r="E254" i="53" s="1" a="1"/>
  <c r="E254" i="53" s="1"/>
  <c r="H255" i="53"/>
  <c r="E255" i="53" s="1" a="1"/>
  <c r="E255" i="53" s="1"/>
  <c r="H256" i="53"/>
  <c r="E256" i="53" s="1" a="1"/>
  <c r="E256" i="53" s="1"/>
  <c r="H257" i="53"/>
  <c r="E257" i="53" s="1" a="1"/>
  <c r="E257" i="53" s="1"/>
  <c r="H258" i="53"/>
  <c r="E258" i="53" s="1" a="1"/>
  <c r="E258" i="53" s="1"/>
  <c r="H259" i="53"/>
  <c r="E259" i="53" s="1" a="1"/>
  <c r="E259" i="53" s="1"/>
  <c r="H260" i="53"/>
  <c r="E260" i="53" s="1" a="1"/>
  <c r="E260" i="53" s="1"/>
  <c r="H261" i="53"/>
  <c r="E261" i="53" s="1" a="1"/>
  <c r="E261" i="53" s="1"/>
  <c r="H262" i="53"/>
  <c r="E262" i="53" s="1" a="1"/>
  <c r="E262" i="53" s="1"/>
  <c r="H263" i="53"/>
  <c r="E263" i="53" s="1" a="1"/>
  <c r="E263" i="53" s="1"/>
  <c r="H264" i="53"/>
  <c r="E264" i="53" s="1" a="1"/>
  <c r="E264" i="53" s="1"/>
  <c r="H265" i="53"/>
  <c r="E265" i="53" s="1" a="1"/>
  <c r="E265" i="53" s="1"/>
  <c r="H266" i="53"/>
  <c r="E266" i="53" s="1" a="1"/>
  <c r="E266" i="53" s="1"/>
  <c r="H267" i="53"/>
  <c r="E267" i="53" s="1" a="1"/>
  <c r="E267" i="53" s="1"/>
  <c r="H268" i="53"/>
  <c r="E268" i="53" s="1" a="1"/>
  <c r="E268" i="53" s="1"/>
  <c r="H269" i="53"/>
  <c r="E269" i="53" s="1" a="1"/>
  <c r="E269" i="53" s="1"/>
  <c r="H270" i="53"/>
  <c r="E270" i="53" s="1" a="1"/>
  <c r="E270" i="53" s="1"/>
  <c r="H271" i="53"/>
  <c r="E271" i="53" s="1" a="1"/>
  <c r="E271" i="53" s="1"/>
  <c r="H272" i="53"/>
  <c r="E272" i="53" s="1" a="1"/>
  <c r="E272" i="53" s="1"/>
  <c r="H273" i="53"/>
  <c r="E273" i="53" s="1" a="1"/>
  <c r="E273" i="53" s="1"/>
  <c r="H274" i="53"/>
  <c r="E274" i="53" s="1" a="1"/>
  <c r="E274" i="53" s="1"/>
  <c r="H275" i="53"/>
  <c r="E275" i="53" s="1" a="1"/>
  <c r="E275" i="53" s="1"/>
  <c r="H276" i="53"/>
  <c r="E276" i="53" s="1" a="1"/>
  <c r="E276" i="53" s="1"/>
  <c r="H277" i="53"/>
  <c r="E277" i="53" s="1" a="1"/>
  <c r="E277" i="53" s="1"/>
  <c r="H278" i="53"/>
  <c r="E278" i="53" s="1" a="1"/>
  <c r="E278" i="53" s="1"/>
  <c r="H279" i="53"/>
  <c r="E279" i="53" s="1" a="1"/>
  <c r="E279" i="53" s="1"/>
  <c r="H280" i="53"/>
  <c r="E280" i="53" s="1" a="1"/>
  <c r="E280" i="53" s="1"/>
  <c r="H281" i="53"/>
  <c r="E281" i="53" s="1" a="1"/>
  <c r="E281" i="53" s="1"/>
  <c r="H282" i="53"/>
  <c r="E282" i="53" s="1" a="1"/>
  <c r="E282" i="53" s="1"/>
  <c r="H283" i="53"/>
  <c r="E283" i="53" s="1" a="1"/>
  <c r="E283" i="53" s="1"/>
  <c r="H284" i="53"/>
  <c r="E284" i="53" s="1" a="1"/>
  <c r="E284" i="53" s="1"/>
  <c r="H285" i="53"/>
  <c r="E285" i="53" s="1" a="1"/>
  <c r="E285" i="53" s="1"/>
  <c r="H286" i="53"/>
  <c r="E286" i="53" s="1" a="1"/>
  <c r="E286" i="53" s="1"/>
  <c r="H287" i="53"/>
  <c r="E287" i="53" s="1" a="1"/>
  <c r="E287" i="53" s="1"/>
  <c r="H288" i="53"/>
  <c r="E288" i="53" s="1" a="1"/>
  <c r="E288" i="53" s="1"/>
  <c r="H289" i="53"/>
  <c r="E289" i="53" s="1" a="1"/>
  <c r="E289" i="53" s="1"/>
  <c r="H290" i="53"/>
  <c r="E290" i="53" s="1" a="1"/>
  <c r="E290" i="53" s="1"/>
  <c r="H291" i="53"/>
  <c r="E291" i="53" s="1" a="1"/>
  <c r="E291" i="53" s="1"/>
  <c r="H292" i="53"/>
  <c r="E292" i="53" s="1" a="1"/>
  <c r="E292" i="53" s="1"/>
  <c r="H293" i="53"/>
  <c r="E293" i="53" s="1" a="1"/>
  <c r="E293" i="53" s="1"/>
  <c r="H294" i="53"/>
  <c r="E294" i="53" s="1" a="1"/>
  <c r="E294" i="53" s="1"/>
  <c r="H295" i="53"/>
  <c r="E295" i="53" s="1" a="1"/>
  <c r="E295" i="53" s="1"/>
  <c r="H296" i="53"/>
  <c r="E296" i="53" s="1" a="1"/>
  <c r="E296" i="53" s="1"/>
  <c r="H297" i="53"/>
  <c r="E297" i="53" s="1" a="1"/>
  <c r="E297" i="53" s="1"/>
  <c r="H298" i="53"/>
  <c r="E298" i="53" s="1" a="1"/>
  <c r="E298" i="53" s="1"/>
  <c r="H299" i="53"/>
  <c r="E299" i="53" s="1" a="1"/>
  <c r="E299" i="53" s="1"/>
  <c r="H300" i="53"/>
  <c r="E300" i="53" s="1" a="1"/>
  <c r="E300" i="53" s="1"/>
  <c r="H301" i="53"/>
  <c r="E301" i="53" s="1" a="1"/>
  <c r="E301" i="53" s="1"/>
  <c r="H302" i="53"/>
  <c r="E302" i="53" s="1" a="1"/>
  <c r="E302" i="53" s="1"/>
  <c r="H303" i="53"/>
  <c r="E303" i="53" s="1" a="1"/>
  <c r="E303" i="53" s="1"/>
  <c r="H304" i="53"/>
  <c r="E304" i="53" s="1" a="1"/>
  <c r="E304" i="53" s="1"/>
  <c r="H305" i="53"/>
  <c r="E305" i="53" s="1" a="1"/>
  <c r="E305" i="53" s="1"/>
  <c r="H306" i="53"/>
  <c r="E306" i="53" s="1" a="1"/>
  <c r="E306" i="53" s="1"/>
  <c r="H307" i="53"/>
  <c r="E307" i="53" s="1" a="1"/>
  <c r="E307" i="53" s="1"/>
  <c r="H308" i="53"/>
  <c r="E308" i="53" s="1" a="1"/>
  <c r="E308" i="53" s="1"/>
  <c r="H309" i="53"/>
  <c r="E309" i="53" s="1" a="1"/>
  <c r="E309" i="53" s="1"/>
  <c r="H310" i="53"/>
  <c r="E310" i="53" s="1" a="1"/>
  <c r="E310" i="53" s="1"/>
  <c r="H311" i="53"/>
  <c r="E311" i="53" s="1" a="1"/>
  <c r="E311" i="53" s="1"/>
  <c r="H312" i="53"/>
  <c r="E312" i="53" s="1" a="1"/>
  <c r="E312" i="53" s="1"/>
  <c r="H313" i="53"/>
  <c r="E313" i="53" s="1" a="1"/>
  <c r="E313" i="53" s="1"/>
  <c r="H314" i="53"/>
  <c r="E314" i="53" s="1" a="1"/>
  <c r="E314" i="53" s="1"/>
  <c r="H315" i="53"/>
  <c r="E315" i="53" s="1" a="1"/>
  <c r="E315" i="53" s="1"/>
  <c r="H316" i="53"/>
  <c r="E316" i="53" s="1" a="1"/>
  <c r="E316" i="53" s="1"/>
  <c r="H317" i="53"/>
  <c r="E317" i="53" s="1" a="1"/>
  <c r="E317" i="53" s="1"/>
  <c r="H318" i="53"/>
  <c r="E318" i="53" s="1" a="1"/>
  <c r="E318" i="53" s="1"/>
  <c r="H319" i="53"/>
  <c r="E319" i="53" s="1" a="1"/>
  <c r="E319" i="53" s="1"/>
  <c r="H320" i="53"/>
  <c r="E320" i="53" s="1" a="1"/>
  <c r="E320" i="53" s="1"/>
  <c r="H321" i="53"/>
  <c r="E321" i="53" s="1" a="1"/>
  <c r="E321" i="53" s="1"/>
  <c r="H322" i="53"/>
  <c r="E322" i="53" s="1" a="1"/>
  <c r="E322" i="53" s="1"/>
  <c r="H323" i="53"/>
  <c r="E323" i="53" s="1" a="1"/>
  <c r="E323" i="53" s="1"/>
  <c r="H324" i="53"/>
  <c r="E324" i="53" s="1" a="1"/>
  <c r="E324" i="53" s="1"/>
  <c r="H325" i="53"/>
  <c r="E325" i="53" s="1" a="1"/>
  <c r="E325" i="53" s="1"/>
  <c r="H326" i="53"/>
  <c r="E326" i="53" s="1" a="1"/>
  <c r="E326" i="53" s="1"/>
  <c r="H327" i="53"/>
  <c r="E327" i="53" s="1" a="1"/>
  <c r="E327" i="53" s="1"/>
  <c r="H328" i="53"/>
  <c r="E328" i="53" s="1" a="1"/>
  <c r="E328" i="53" s="1"/>
  <c r="H329" i="53"/>
  <c r="E329" i="53" s="1" a="1"/>
  <c r="E329" i="53" s="1"/>
  <c r="H330" i="53"/>
  <c r="E330" i="53" s="1" a="1"/>
  <c r="E330" i="53" s="1"/>
  <c r="H331" i="53"/>
  <c r="E331" i="53" s="1" a="1"/>
  <c r="E331" i="53" s="1"/>
  <c r="H332" i="53"/>
  <c r="E332" i="53" s="1" a="1"/>
  <c r="E332" i="53" s="1"/>
  <c r="H333" i="53"/>
  <c r="E333" i="53" s="1" a="1"/>
  <c r="E333" i="53" s="1"/>
  <c r="H334" i="53"/>
  <c r="E334" i="53" s="1" a="1"/>
  <c r="E334" i="53" s="1"/>
  <c r="H335" i="53"/>
  <c r="E335" i="53" s="1" a="1"/>
  <c r="E335" i="53" s="1"/>
  <c r="H336" i="53"/>
  <c r="E336" i="53" s="1" a="1"/>
  <c r="E336" i="53" s="1"/>
  <c r="H337" i="53"/>
  <c r="E337" i="53" s="1" a="1"/>
  <c r="E337" i="53" s="1"/>
  <c r="H338" i="53"/>
  <c r="E338" i="53" s="1" a="1"/>
  <c r="E338" i="53" s="1"/>
  <c r="H339" i="53"/>
  <c r="E339" i="53" s="1" a="1"/>
  <c r="E339" i="53" s="1"/>
  <c r="H340" i="53"/>
  <c r="E340" i="53" s="1" a="1"/>
  <c r="E340" i="53" s="1"/>
  <c r="H341" i="53"/>
  <c r="E341" i="53" s="1" a="1"/>
  <c r="E341" i="53" s="1"/>
  <c r="H342" i="53"/>
  <c r="E342" i="53" s="1" a="1"/>
  <c r="E342" i="53" s="1"/>
  <c r="H343" i="53"/>
  <c r="E343" i="53" s="1" a="1"/>
  <c r="E343" i="53" s="1"/>
  <c r="H344" i="53"/>
  <c r="E344" i="53" s="1" a="1"/>
  <c r="E344" i="53" s="1"/>
  <c r="H345" i="53"/>
  <c r="E345" i="53" s="1" a="1"/>
  <c r="E345" i="53" s="1"/>
  <c r="H346" i="53"/>
  <c r="E346" i="53" s="1" a="1"/>
  <c r="E346" i="53" s="1"/>
  <c r="H347" i="53"/>
  <c r="E347" i="53" s="1" a="1"/>
  <c r="E347" i="53" s="1"/>
  <c r="H348" i="53"/>
  <c r="E348" i="53" s="1" a="1"/>
  <c r="E348" i="53" s="1"/>
  <c r="H349" i="53"/>
  <c r="E349" i="53" s="1" a="1"/>
  <c r="E349" i="53" s="1"/>
  <c r="H350" i="53"/>
  <c r="E350" i="53" s="1" a="1"/>
  <c r="E350" i="53" s="1"/>
  <c r="H351" i="53"/>
  <c r="E351" i="53" s="1" a="1"/>
  <c r="E351" i="53" s="1"/>
  <c r="H352" i="53"/>
  <c r="E352" i="53" s="1" a="1"/>
  <c r="E352" i="53" s="1"/>
  <c r="H353" i="53"/>
  <c r="E353" i="53" s="1" a="1"/>
  <c r="E353" i="53" s="1"/>
  <c r="H354" i="53"/>
  <c r="E354" i="53" s="1" a="1"/>
  <c r="E354" i="53" s="1"/>
  <c r="H355" i="53"/>
  <c r="E355" i="53" s="1" a="1"/>
  <c r="E355" i="53" s="1"/>
  <c r="H356" i="53"/>
  <c r="E356" i="53" s="1" a="1"/>
  <c r="E356" i="53" s="1"/>
  <c r="H357" i="53"/>
  <c r="E357" i="53" s="1" a="1"/>
  <c r="E357" i="53" s="1"/>
  <c r="H358" i="53"/>
  <c r="E358" i="53" s="1" a="1"/>
  <c r="E358" i="53" s="1"/>
  <c r="H359" i="53"/>
  <c r="E359" i="53" s="1" a="1"/>
  <c r="E359" i="53" s="1"/>
  <c r="H360" i="53"/>
  <c r="E360" i="53" s="1" a="1"/>
  <c r="E360" i="53" s="1"/>
  <c r="H361" i="53"/>
  <c r="E361" i="53" s="1" a="1"/>
  <c r="E361" i="53" s="1"/>
  <c r="H362" i="53"/>
  <c r="E362" i="53" s="1" a="1"/>
  <c r="E362" i="53" s="1"/>
  <c r="H363" i="53"/>
  <c r="E363" i="53" s="1" a="1"/>
  <c r="E363" i="53" s="1"/>
  <c r="H364" i="53"/>
  <c r="E364" i="53" s="1" a="1"/>
  <c r="E364" i="53" s="1"/>
  <c r="H365" i="53"/>
  <c r="E365" i="53" s="1" a="1"/>
  <c r="E365" i="53" s="1"/>
  <c r="H366" i="53"/>
  <c r="E366" i="53" s="1" a="1"/>
  <c r="E366" i="53" s="1"/>
  <c r="H367" i="53"/>
  <c r="E367" i="53" s="1" a="1"/>
  <c r="E367" i="53" s="1"/>
  <c r="H368" i="53"/>
  <c r="E368" i="53" s="1" a="1"/>
  <c r="E368" i="53" s="1"/>
  <c r="H369" i="53"/>
  <c r="E369" i="53" s="1" a="1"/>
  <c r="E369" i="53" s="1"/>
  <c r="H370" i="53"/>
  <c r="E370" i="53" s="1" a="1"/>
  <c r="E370" i="53" s="1"/>
  <c r="H371" i="53"/>
  <c r="E371" i="53" s="1" a="1"/>
  <c r="E371" i="53" s="1"/>
  <c r="H372" i="53"/>
  <c r="E372" i="53" s="1" a="1"/>
  <c r="E372" i="53" s="1"/>
  <c r="H373" i="53"/>
  <c r="E373" i="53" s="1" a="1"/>
  <c r="E373" i="53" s="1"/>
  <c r="H374" i="53"/>
  <c r="E374" i="53" s="1" a="1"/>
  <c r="E374" i="53" s="1"/>
  <c r="H375" i="53"/>
  <c r="E375" i="53" s="1" a="1"/>
  <c r="E375" i="53" s="1"/>
  <c r="H376" i="53"/>
  <c r="E376" i="53" s="1" a="1"/>
  <c r="E376" i="53" s="1"/>
  <c r="H377" i="53"/>
  <c r="E377" i="53" s="1" a="1"/>
  <c r="E377" i="53" s="1"/>
  <c r="H378" i="53"/>
  <c r="E378" i="53" s="1" a="1"/>
  <c r="E378" i="53" s="1"/>
  <c r="H379" i="53"/>
  <c r="E379" i="53" s="1" a="1"/>
  <c r="E379" i="53" s="1"/>
  <c r="H380" i="53"/>
  <c r="E380" i="53" s="1" a="1"/>
  <c r="E380" i="53" s="1"/>
  <c r="H381" i="53"/>
  <c r="E381" i="53" s="1" a="1"/>
  <c r="E381" i="53" s="1"/>
  <c r="H382" i="53"/>
  <c r="E382" i="53" s="1" a="1"/>
  <c r="E382" i="53" s="1"/>
  <c r="H383" i="53"/>
  <c r="E383" i="53" s="1" a="1"/>
  <c r="E383" i="53" s="1"/>
  <c r="H384" i="53"/>
  <c r="E384" i="53" s="1" a="1"/>
  <c r="E384" i="53" s="1"/>
  <c r="H385" i="53"/>
  <c r="E385" i="53" s="1" a="1"/>
  <c r="E385" i="53" s="1"/>
  <c r="H386" i="53"/>
  <c r="E386" i="53" s="1" a="1"/>
  <c r="E386" i="53" s="1"/>
  <c r="H387" i="53"/>
  <c r="E387" i="53" s="1" a="1"/>
  <c r="E387" i="53" s="1"/>
  <c r="H388" i="53"/>
  <c r="E388" i="53" s="1" a="1"/>
  <c r="E388" i="53" s="1"/>
  <c r="H389" i="53"/>
  <c r="E389" i="53" s="1" a="1"/>
  <c r="E389" i="53" s="1"/>
  <c r="H390" i="53"/>
  <c r="E390" i="53" s="1" a="1"/>
  <c r="E390" i="53" s="1"/>
  <c r="H391" i="53"/>
  <c r="E391" i="53" s="1" a="1"/>
  <c r="E391" i="53" s="1"/>
  <c r="H392" i="53"/>
  <c r="E392" i="53" s="1" a="1"/>
  <c r="E392" i="53" s="1"/>
  <c r="H393" i="53"/>
  <c r="E393" i="53" s="1" a="1"/>
  <c r="E393" i="53" s="1"/>
  <c r="H394" i="53"/>
  <c r="E394" i="53" s="1" a="1"/>
  <c r="E394" i="53" s="1"/>
  <c r="H395" i="53"/>
  <c r="E395" i="53" s="1" a="1"/>
  <c r="E395" i="53" s="1"/>
  <c r="H396" i="53"/>
  <c r="E396" i="53" s="1" a="1"/>
  <c r="E396" i="53" s="1"/>
  <c r="H397" i="53"/>
  <c r="E397" i="53" s="1" a="1"/>
  <c r="E397" i="53" s="1"/>
  <c r="H398" i="53"/>
  <c r="E398" i="53" s="1" a="1"/>
  <c r="E398" i="53" s="1"/>
  <c r="H399" i="53"/>
  <c r="E399" i="53" s="1" a="1"/>
  <c r="E399" i="53" s="1"/>
  <c r="H400" i="53"/>
  <c r="E400" i="53" s="1" a="1"/>
  <c r="E400" i="53" s="1"/>
  <c r="H401" i="53"/>
  <c r="E401" i="53" s="1" a="1"/>
  <c r="E401" i="53" s="1"/>
  <c r="H402" i="53"/>
  <c r="E402" i="53" s="1" a="1"/>
  <c r="E402" i="53" s="1"/>
  <c r="H403" i="53"/>
  <c r="E403" i="53" s="1" a="1"/>
  <c r="E403" i="53" s="1"/>
  <c r="H404" i="53"/>
  <c r="E404" i="53" s="1" a="1"/>
  <c r="E404" i="53" s="1"/>
  <c r="H405" i="53"/>
  <c r="E405" i="53" s="1" a="1"/>
  <c r="E405" i="53" s="1"/>
  <c r="H406" i="53"/>
  <c r="E406" i="53" s="1" a="1"/>
  <c r="E406" i="53" s="1"/>
  <c r="H407" i="53"/>
  <c r="E407" i="53" s="1" a="1"/>
  <c r="E407" i="53" s="1"/>
  <c r="H408" i="53"/>
  <c r="E408" i="53" s="1" a="1"/>
  <c r="E408" i="53" s="1"/>
  <c r="H409" i="53"/>
  <c r="E409" i="53" s="1" a="1"/>
  <c r="E409" i="53" s="1"/>
  <c r="H410" i="53"/>
  <c r="E410" i="53" s="1" a="1"/>
  <c r="E410" i="53" s="1"/>
  <c r="H411" i="53"/>
  <c r="E411" i="53" s="1" a="1"/>
  <c r="E411" i="53" s="1"/>
  <c r="H412" i="53"/>
  <c r="E412" i="53" s="1" a="1"/>
  <c r="E412" i="53" s="1"/>
  <c r="H413" i="53"/>
  <c r="E413" i="53" s="1" a="1"/>
  <c r="E413" i="53" s="1"/>
  <c r="H414" i="53"/>
  <c r="E414" i="53" s="1" a="1"/>
  <c r="E414" i="53" s="1"/>
  <c r="H415" i="53"/>
  <c r="E415" i="53" s="1" a="1"/>
  <c r="E415" i="53" s="1"/>
  <c r="H416" i="53"/>
  <c r="E416" i="53" s="1" a="1"/>
  <c r="E416" i="53" s="1"/>
  <c r="H417" i="53"/>
  <c r="E417" i="53" s="1" a="1"/>
  <c r="E417" i="53" s="1"/>
  <c r="H418" i="53"/>
  <c r="E418" i="53" s="1" a="1"/>
  <c r="E418" i="53" s="1"/>
  <c r="H419" i="53"/>
  <c r="E419" i="53" s="1" a="1"/>
  <c r="E419" i="53" s="1"/>
  <c r="H420" i="53"/>
  <c r="E420" i="53" s="1" a="1"/>
  <c r="E420" i="53" s="1"/>
  <c r="H421" i="53"/>
  <c r="E421" i="53" s="1" a="1"/>
  <c r="E421" i="53" s="1"/>
  <c r="H422" i="53"/>
  <c r="E422" i="53" s="1" a="1"/>
  <c r="E422" i="53" s="1"/>
  <c r="H423" i="53"/>
  <c r="E423" i="53" s="1" a="1"/>
  <c r="E423" i="53" s="1"/>
  <c r="H424" i="53"/>
  <c r="E424" i="53" s="1" a="1"/>
  <c r="E424" i="53" s="1"/>
  <c r="H425" i="53"/>
  <c r="E425" i="53" s="1" a="1"/>
  <c r="E425" i="53" s="1"/>
  <c r="H426" i="53"/>
  <c r="E426" i="53" s="1" a="1"/>
  <c r="E426" i="53" s="1"/>
  <c r="H427" i="53"/>
  <c r="E427" i="53" s="1" a="1"/>
  <c r="E427" i="53" s="1"/>
  <c r="H428" i="53"/>
  <c r="E428" i="53" s="1" a="1"/>
  <c r="E428" i="53" s="1"/>
  <c r="H429" i="53"/>
  <c r="E429" i="53" s="1" a="1"/>
  <c r="E429" i="53" s="1"/>
  <c r="H430" i="53"/>
  <c r="E430" i="53" s="1" a="1"/>
  <c r="E430" i="53" s="1"/>
  <c r="H431" i="53"/>
  <c r="E431" i="53" s="1" a="1"/>
  <c r="E431" i="53" s="1"/>
  <c r="H432" i="53"/>
  <c r="E432" i="53" s="1" a="1"/>
  <c r="E432" i="53" s="1"/>
  <c r="H433" i="53"/>
  <c r="E433" i="53" s="1" a="1"/>
  <c r="E433" i="53" s="1"/>
  <c r="H434" i="53"/>
  <c r="E434" i="53" s="1" a="1"/>
  <c r="E434" i="53" s="1"/>
  <c r="H435" i="53"/>
  <c r="E435" i="53" s="1" a="1"/>
  <c r="E435" i="53" s="1"/>
  <c r="H436" i="53"/>
  <c r="E436" i="53" s="1" a="1"/>
  <c r="E436" i="53" s="1"/>
  <c r="H437" i="53"/>
  <c r="E437" i="53" s="1" a="1"/>
  <c r="E437" i="53" s="1"/>
  <c r="H438" i="53"/>
  <c r="E438" i="53" s="1" a="1"/>
  <c r="E438" i="53" s="1"/>
  <c r="H439" i="53"/>
  <c r="E439" i="53" s="1" a="1"/>
  <c r="E439" i="53" s="1"/>
  <c r="H440" i="53"/>
  <c r="E440" i="53" s="1" a="1"/>
  <c r="E440" i="53" s="1"/>
  <c r="H441" i="53"/>
  <c r="E441" i="53" s="1" a="1"/>
  <c r="E441" i="53" s="1"/>
  <c r="H442" i="53"/>
  <c r="E442" i="53" s="1" a="1"/>
  <c r="E442" i="53" s="1"/>
  <c r="H443" i="53"/>
  <c r="E443" i="53" s="1" a="1"/>
  <c r="E443" i="53" s="1"/>
  <c r="H444" i="53"/>
  <c r="E444" i="53" s="1" a="1"/>
  <c r="E444" i="53" s="1"/>
  <c r="H445" i="53"/>
  <c r="E445" i="53" s="1" a="1"/>
  <c r="E445" i="53" s="1"/>
  <c r="H446" i="53"/>
  <c r="E446" i="53" s="1" a="1"/>
  <c r="E446" i="53" s="1"/>
  <c r="H447" i="53"/>
  <c r="E447" i="53" s="1" a="1"/>
  <c r="E447" i="53" s="1"/>
  <c r="H448" i="53"/>
  <c r="E448" i="53" s="1" a="1"/>
  <c r="E448" i="53" s="1"/>
  <c r="H449" i="53"/>
  <c r="E449" i="53" s="1" a="1"/>
  <c r="E449" i="53" s="1"/>
  <c r="H450" i="53"/>
  <c r="E450" i="53" s="1" a="1"/>
  <c r="E450" i="53" s="1"/>
  <c r="H451" i="53"/>
  <c r="E451" i="53" s="1" a="1"/>
  <c r="E451" i="53" s="1"/>
  <c r="H452" i="53"/>
  <c r="E452" i="53" s="1" a="1"/>
  <c r="E452" i="53" s="1"/>
  <c r="H453" i="53"/>
  <c r="E453" i="53" s="1" a="1"/>
  <c r="E453" i="53" s="1"/>
  <c r="H454" i="53"/>
  <c r="E454" i="53" s="1" a="1"/>
  <c r="E454" i="53" s="1"/>
  <c r="H455" i="53"/>
  <c r="E455" i="53" s="1" a="1"/>
  <c r="E455" i="53" s="1"/>
  <c r="H456" i="53"/>
  <c r="E456" i="53" s="1" a="1"/>
  <c r="E456" i="53" s="1"/>
  <c r="H457" i="53"/>
  <c r="E457" i="53" s="1" a="1"/>
  <c r="E457" i="53" s="1"/>
  <c r="H458" i="53"/>
  <c r="E458" i="53" s="1" a="1"/>
  <c r="E458" i="53" s="1"/>
  <c r="H459" i="53"/>
  <c r="E459" i="53" s="1" a="1"/>
  <c r="E459" i="53" s="1"/>
  <c r="H460" i="53"/>
  <c r="E460" i="53" s="1" a="1"/>
  <c r="E460" i="53" s="1"/>
  <c r="H461" i="53"/>
  <c r="E461" i="53" s="1" a="1"/>
  <c r="E461" i="53" s="1"/>
  <c r="H462" i="53"/>
  <c r="E462" i="53" s="1" a="1"/>
  <c r="E462" i="53" s="1"/>
  <c r="H463" i="53"/>
  <c r="E463" i="53" s="1" a="1"/>
  <c r="E463" i="53" s="1"/>
  <c r="H464" i="53"/>
  <c r="E464" i="53" s="1" a="1"/>
  <c r="E464" i="53" s="1"/>
  <c r="H465" i="53"/>
  <c r="E465" i="53" s="1" a="1"/>
  <c r="E465" i="53" s="1"/>
  <c r="H466" i="53"/>
  <c r="E466" i="53" s="1" a="1"/>
  <c r="E466" i="53" s="1"/>
  <c r="H467" i="53"/>
  <c r="E467" i="53" s="1" a="1"/>
  <c r="E467" i="53" s="1"/>
  <c r="H468" i="53"/>
  <c r="E468" i="53" s="1" a="1"/>
  <c r="E468" i="53" s="1"/>
  <c r="H469" i="53"/>
  <c r="E469" i="53" s="1" a="1"/>
  <c r="E469" i="53" s="1"/>
  <c r="H470" i="53"/>
  <c r="E470" i="53" s="1" a="1"/>
  <c r="E470" i="53" s="1"/>
  <c r="H471" i="53"/>
  <c r="E471" i="53" s="1" a="1"/>
  <c r="E471" i="53" s="1"/>
  <c r="H472" i="53"/>
  <c r="E472" i="53" s="1" a="1"/>
  <c r="E472" i="53" s="1"/>
  <c r="H473" i="53"/>
  <c r="E473" i="53" s="1" a="1"/>
  <c r="E473" i="53" s="1"/>
  <c r="H474" i="53"/>
  <c r="E474" i="53" s="1" a="1"/>
  <c r="E474" i="53" s="1"/>
  <c r="H475" i="53"/>
  <c r="E475" i="53" s="1" a="1"/>
  <c r="E475" i="53" s="1"/>
  <c r="H476" i="53"/>
  <c r="E476" i="53" s="1" a="1"/>
  <c r="E476" i="53" s="1"/>
  <c r="H477" i="53"/>
  <c r="E477" i="53" s="1" a="1"/>
  <c r="E477" i="53" s="1"/>
  <c r="H478" i="53"/>
  <c r="E478" i="53" s="1" a="1"/>
  <c r="E478" i="53" s="1"/>
  <c r="H479" i="53"/>
  <c r="E479" i="53" s="1" a="1"/>
  <c r="E479" i="53" s="1"/>
  <c r="H480" i="53"/>
  <c r="E480" i="53" s="1" a="1"/>
  <c r="E480" i="53" s="1"/>
  <c r="H481" i="53"/>
  <c r="E481" i="53" s="1" a="1"/>
  <c r="E481" i="53" s="1"/>
  <c r="H482" i="53"/>
  <c r="E482" i="53" s="1" a="1"/>
  <c r="E482" i="53" s="1"/>
  <c r="H483" i="53"/>
  <c r="E483" i="53" s="1" a="1"/>
  <c r="E483" i="53" s="1"/>
  <c r="H484" i="53"/>
  <c r="E484" i="53" s="1" a="1"/>
  <c r="E484" i="53" s="1"/>
  <c r="H485" i="53"/>
  <c r="E485" i="53" s="1" a="1"/>
  <c r="E485" i="53" s="1"/>
  <c r="H486" i="53"/>
  <c r="E486" i="53" s="1" a="1"/>
  <c r="E486" i="53" s="1"/>
  <c r="H487" i="53"/>
  <c r="E487" i="53" s="1" a="1"/>
  <c r="E487" i="53" s="1"/>
  <c r="H488" i="53"/>
  <c r="E488" i="53" s="1" a="1"/>
  <c r="E488" i="53" s="1"/>
  <c r="H489" i="53"/>
  <c r="E489" i="53" s="1" a="1"/>
  <c r="E489" i="53" s="1"/>
  <c r="H490" i="53"/>
  <c r="E490" i="53" s="1" a="1"/>
  <c r="E490" i="53" s="1"/>
  <c r="H491" i="53"/>
  <c r="E491" i="53" s="1" a="1"/>
  <c r="E491" i="53" s="1"/>
  <c r="H492" i="53"/>
  <c r="E492" i="53" s="1" a="1"/>
  <c r="E492" i="53" s="1"/>
  <c r="H493" i="53"/>
  <c r="E493" i="53" s="1" a="1"/>
  <c r="E493" i="53" s="1"/>
  <c r="H494" i="53"/>
  <c r="E494" i="53" s="1" a="1"/>
  <c r="E494" i="53" s="1"/>
  <c r="H495" i="53"/>
  <c r="E495" i="53" s="1" a="1"/>
  <c r="E495" i="53" s="1"/>
  <c r="H496" i="53"/>
  <c r="E496" i="53" s="1" a="1"/>
  <c r="E496" i="53" s="1"/>
  <c r="H497" i="53"/>
  <c r="E497" i="53" s="1" a="1"/>
  <c r="E497" i="53" s="1"/>
  <c r="H498" i="53"/>
  <c r="E498" i="53" s="1" a="1"/>
  <c r="E498" i="53" s="1"/>
  <c r="H499" i="53"/>
  <c r="E499" i="53" s="1" a="1"/>
  <c r="E499" i="53" s="1"/>
  <c r="H500" i="53"/>
  <c r="E500" i="53" s="1" a="1"/>
  <c r="E500" i="53" s="1"/>
  <c r="H501" i="53"/>
  <c r="E501" i="53" s="1" a="1"/>
  <c r="E501" i="53" s="1"/>
  <c r="H502" i="53"/>
  <c r="E502" i="53" s="1" a="1"/>
  <c r="E502" i="53" s="1"/>
  <c r="H503" i="53"/>
  <c r="E503" i="53" s="1" a="1"/>
  <c r="E503" i="53" s="1"/>
  <c r="H504" i="53"/>
  <c r="E504" i="53" s="1" a="1"/>
  <c r="E504" i="53" s="1"/>
  <c r="H505" i="53"/>
  <c r="E505" i="53" s="1" a="1"/>
  <c r="E505" i="53" s="1"/>
  <c r="H506" i="53"/>
  <c r="E506" i="53" s="1" a="1"/>
  <c r="E506" i="53" s="1"/>
  <c r="H507" i="53"/>
  <c r="E507" i="53" s="1" a="1"/>
  <c r="E507" i="53" s="1"/>
  <c r="H508" i="53"/>
  <c r="E508" i="53" s="1" a="1"/>
  <c r="E508" i="53" s="1"/>
  <c r="H509" i="53"/>
  <c r="E509" i="53" s="1" a="1"/>
  <c r="E509" i="53" s="1"/>
  <c r="H510" i="53"/>
  <c r="E510" i="53" s="1" a="1"/>
  <c r="E510" i="53" s="1"/>
  <c r="H511" i="53"/>
  <c r="E511" i="53" s="1" a="1"/>
  <c r="E511" i="53" s="1"/>
  <c r="H512" i="53"/>
  <c r="E512" i="53" s="1" a="1"/>
  <c r="E512" i="53" s="1"/>
  <c r="H513" i="53"/>
  <c r="E513" i="53" s="1" a="1"/>
  <c r="E513" i="53" s="1"/>
  <c r="H514" i="53"/>
  <c r="E514" i="53" s="1" a="1"/>
  <c r="E514" i="53" s="1"/>
  <c r="H515" i="53"/>
  <c r="E515" i="53" s="1" a="1"/>
  <c r="E515" i="53" s="1"/>
  <c r="H516" i="53"/>
  <c r="E516" i="53" s="1" a="1"/>
  <c r="E516" i="53" s="1"/>
  <c r="H517" i="53"/>
  <c r="E517" i="53" s="1" a="1"/>
  <c r="E517" i="53" s="1"/>
  <c r="H518" i="53"/>
  <c r="E518" i="53" s="1" a="1"/>
  <c r="E518" i="53" s="1"/>
  <c r="H519" i="53"/>
  <c r="E519" i="53" s="1" a="1"/>
  <c r="E519" i="53" s="1"/>
  <c r="H520" i="53"/>
  <c r="E520" i="53" s="1" a="1"/>
  <c r="E520" i="53" s="1"/>
  <c r="H521" i="53"/>
  <c r="E521" i="53" s="1" a="1"/>
  <c r="E521" i="53" s="1"/>
  <c r="H522" i="53"/>
  <c r="E522" i="53" s="1" a="1"/>
  <c r="E522" i="53" s="1"/>
  <c r="H523" i="53"/>
  <c r="E523" i="53" s="1" a="1"/>
  <c r="E523" i="53" s="1"/>
  <c r="H524" i="53"/>
  <c r="E524" i="53" s="1" a="1"/>
  <c r="E524" i="53" s="1"/>
  <c r="H525" i="53"/>
  <c r="E525" i="53" s="1" a="1"/>
  <c r="E525" i="53" s="1"/>
  <c r="H526" i="53"/>
  <c r="E526" i="53" s="1" a="1"/>
  <c r="E526" i="53" s="1"/>
  <c r="H527" i="53"/>
  <c r="E527" i="53" s="1" a="1"/>
  <c r="E527" i="53" s="1"/>
  <c r="H528" i="53"/>
  <c r="E528" i="53" s="1" a="1"/>
  <c r="E528" i="53" s="1"/>
  <c r="H529" i="53"/>
  <c r="E529" i="53" s="1" a="1"/>
  <c r="E529" i="53" s="1"/>
  <c r="H530" i="53"/>
  <c r="E530" i="53" s="1" a="1"/>
  <c r="E530" i="53" s="1"/>
  <c r="H531" i="53"/>
  <c r="E531" i="53" s="1" a="1"/>
  <c r="E531" i="53" s="1"/>
  <c r="H532" i="53"/>
  <c r="E532" i="53" s="1" a="1"/>
  <c r="E532" i="53" s="1"/>
  <c r="H533" i="53"/>
  <c r="E533" i="53" s="1" a="1"/>
  <c r="E533" i="53" s="1"/>
  <c r="H534" i="53"/>
  <c r="E534" i="53" s="1" a="1"/>
  <c r="E534" i="53" s="1"/>
  <c r="H535" i="53"/>
  <c r="E535" i="53" s="1" a="1"/>
  <c r="E535" i="53" s="1"/>
  <c r="H536" i="53"/>
  <c r="E536" i="53" s="1" a="1"/>
  <c r="E536" i="53" s="1"/>
  <c r="H537" i="53"/>
  <c r="E537" i="53" s="1" a="1"/>
  <c r="E537" i="53" s="1"/>
  <c r="H538" i="53"/>
  <c r="E538" i="53" s="1" a="1"/>
  <c r="E538" i="53" s="1"/>
  <c r="H539" i="53"/>
  <c r="E539" i="53" s="1" a="1"/>
  <c r="E539" i="53" s="1"/>
  <c r="H540" i="53"/>
  <c r="E540" i="53" s="1" a="1"/>
  <c r="E540" i="53" s="1"/>
  <c r="H541" i="53"/>
  <c r="E541" i="53" s="1" a="1"/>
  <c r="E541" i="53" s="1"/>
  <c r="H542" i="53"/>
  <c r="E542" i="53" s="1" a="1"/>
  <c r="E542" i="53" s="1"/>
  <c r="H543" i="53"/>
  <c r="E543" i="53" s="1" a="1"/>
  <c r="E543" i="53" s="1"/>
  <c r="H544" i="53"/>
  <c r="E544" i="53" s="1" a="1"/>
  <c r="E544" i="53" s="1"/>
  <c r="H545" i="53"/>
  <c r="E545" i="53" s="1" a="1"/>
  <c r="E545" i="53" s="1"/>
  <c r="H546" i="53"/>
  <c r="E546" i="53" s="1" a="1"/>
  <c r="E546" i="53" s="1"/>
  <c r="H547" i="53"/>
  <c r="E547" i="53" s="1" a="1"/>
  <c r="E547" i="53" s="1"/>
  <c r="H548" i="53"/>
  <c r="E548" i="53" s="1" a="1"/>
  <c r="E548" i="53" s="1"/>
  <c r="H549" i="53"/>
  <c r="E549" i="53" s="1" a="1"/>
  <c r="E549" i="53" s="1"/>
  <c r="H550" i="53"/>
  <c r="E550" i="53" s="1" a="1"/>
  <c r="E550" i="53" s="1"/>
  <c r="H551" i="53"/>
  <c r="E551" i="53" s="1" a="1"/>
  <c r="E551" i="53" s="1"/>
  <c r="H552" i="53"/>
  <c r="E552" i="53" s="1" a="1"/>
  <c r="E552" i="53" s="1"/>
  <c r="H553" i="53"/>
  <c r="E553" i="53" s="1" a="1"/>
  <c r="E553" i="53" s="1"/>
  <c r="H554" i="53"/>
  <c r="E554" i="53" s="1" a="1"/>
  <c r="E554" i="53" s="1"/>
  <c r="H555" i="53"/>
  <c r="E555" i="53" s="1" a="1"/>
  <c r="E555" i="53" s="1"/>
  <c r="H556" i="53"/>
  <c r="E556" i="53" s="1" a="1"/>
  <c r="E556" i="53" s="1"/>
  <c r="H557" i="53"/>
  <c r="E557" i="53" s="1" a="1"/>
  <c r="E557" i="53" s="1"/>
  <c r="H558" i="53"/>
  <c r="E558" i="53" s="1" a="1"/>
  <c r="E558" i="53" s="1"/>
  <c r="H559" i="53"/>
  <c r="E559" i="53" s="1" a="1"/>
  <c r="E559" i="53" s="1"/>
  <c r="H560" i="53"/>
  <c r="E560" i="53" s="1" a="1"/>
  <c r="E560" i="53" s="1"/>
  <c r="H561" i="53"/>
  <c r="E561" i="53" s="1" a="1"/>
  <c r="E561" i="53" s="1"/>
  <c r="H562" i="53"/>
  <c r="E562" i="53" s="1" a="1"/>
  <c r="E562" i="53" s="1"/>
  <c r="H563" i="53"/>
  <c r="E563" i="53" s="1" a="1"/>
  <c r="E563" i="53" s="1"/>
  <c r="H564" i="53"/>
  <c r="E564" i="53" s="1" a="1"/>
  <c r="E564" i="53" s="1"/>
  <c r="H565" i="53"/>
  <c r="E565" i="53" s="1" a="1"/>
  <c r="E565" i="53" s="1"/>
  <c r="H566" i="53"/>
  <c r="E566" i="53" s="1" a="1"/>
  <c r="E566" i="53" s="1"/>
  <c r="H567" i="53"/>
  <c r="E567" i="53" s="1" a="1"/>
  <c r="E567" i="53" s="1"/>
  <c r="H568" i="53"/>
  <c r="E568" i="53" s="1" a="1"/>
  <c r="E568" i="53" s="1"/>
  <c r="H569" i="53"/>
  <c r="E569" i="53" s="1" a="1"/>
  <c r="E569" i="53" s="1"/>
  <c r="H570" i="53"/>
  <c r="E570" i="53" s="1" a="1"/>
  <c r="E570" i="53" s="1"/>
  <c r="H571" i="53"/>
  <c r="E571" i="53" s="1" a="1"/>
  <c r="E571" i="53" s="1"/>
  <c r="H572" i="53"/>
  <c r="E572" i="53" s="1" a="1"/>
  <c r="E572" i="53" s="1"/>
  <c r="H573" i="53"/>
  <c r="E573" i="53" s="1" a="1"/>
  <c r="E573" i="53" s="1"/>
  <c r="H574" i="53"/>
  <c r="E574" i="53" s="1" a="1"/>
  <c r="E574" i="53" s="1"/>
  <c r="H575" i="53"/>
  <c r="E575" i="53" s="1" a="1"/>
  <c r="E575" i="53" s="1"/>
  <c r="H576" i="53"/>
  <c r="E576" i="53" s="1" a="1"/>
  <c r="E576" i="53" s="1"/>
  <c r="H577" i="53"/>
  <c r="E577" i="53" s="1" a="1"/>
  <c r="E577" i="53" s="1"/>
  <c r="H578" i="53"/>
  <c r="E578" i="53" s="1" a="1"/>
  <c r="E578" i="53" s="1"/>
  <c r="H579" i="53"/>
  <c r="E579" i="53" s="1" a="1"/>
  <c r="E579" i="53" s="1"/>
  <c r="H580" i="53"/>
  <c r="E580" i="53" s="1" a="1"/>
  <c r="E580" i="53" s="1"/>
  <c r="H581" i="53"/>
  <c r="E581" i="53" s="1" a="1"/>
  <c r="E581" i="53" s="1"/>
  <c r="H582" i="53"/>
  <c r="E582" i="53" s="1" a="1"/>
  <c r="E582" i="53" s="1"/>
  <c r="H583" i="53"/>
  <c r="E583" i="53" s="1" a="1"/>
  <c r="E583" i="53" s="1"/>
  <c r="H584" i="53"/>
  <c r="E584" i="53" s="1" a="1"/>
  <c r="E584" i="53" s="1"/>
  <c r="H585" i="53"/>
  <c r="E585" i="53" s="1" a="1"/>
  <c r="E585" i="53" s="1"/>
  <c r="H586" i="53"/>
  <c r="E586" i="53" s="1" a="1"/>
  <c r="E586" i="53" s="1"/>
  <c r="H587" i="53"/>
  <c r="E587" i="53" s="1" a="1"/>
  <c r="E587" i="53" s="1"/>
  <c r="H588" i="53"/>
  <c r="E588" i="53" s="1" a="1"/>
  <c r="E588" i="53" s="1"/>
  <c r="H589" i="53"/>
  <c r="E589" i="53" s="1" a="1"/>
  <c r="E589" i="53" s="1"/>
  <c r="H590" i="53"/>
  <c r="E590" i="53" s="1" a="1"/>
  <c r="E590" i="53" s="1"/>
  <c r="H591" i="53"/>
  <c r="E591" i="53" s="1" a="1"/>
  <c r="E591" i="53" s="1"/>
  <c r="H592" i="53"/>
  <c r="E592" i="53" s="1" a="1"/>
  <c r="E592" i="53" s="1"/>
  <c r="H593" i="53"/>
  <c r="E593" i="53" s="1" a="1"/>
  <c r="E593" i="53" s="1"/>
  <c r="H594" i="53"/>
  <c r="E594" i="53" s="1" a="1"/>
  <c r="E594" i="53" s="1"/>
  <c r="H595" i="53"/>
  <c r="E595" i="53" s="1" a="1"/>
  <c r="E595" i="53" s="1"/>
  <c r="H596" i="53"/>
  <c r="E596" i="53" s="1" a="1"/>
  <c r="E596" i="53" s="1"/>
  <c r="H597" i="53"/>
  <c r="E597" i="53" s="1" a="1"/>
  <c r="E597" i="53" s="1"/>
  <c r="H598" i="53"/>
  <c r="E598" i="53" s="1" a="1"/>
  <c r="E598" i="53" s="1"/>
  <c r="H599" i="53"/>
  <c r="E599" i="53" s="1" a="1"/>
  <c r="E599" i="53" s="1"/>
  <c r="H600" i="53"/>
  <c r="E600" i="53" s="1" a="1"/>
  <c r="E600" i="53" s="1"/>
  <c r="H601" i="53"/>
  <c r="E601" i="53" s="1" a="1"/>
  <c r="E601" i="53" s="1"/>
  <c r="H602" i="53"/>
  <c r="E602" i="53" s="1" a="1"/>
  <c r="E602" i="53" s="1"/>
  <c r="H603" i="53"/>
  <c r="E603" i="53" s="1" a="1"/>
  <c r="E603" i="53" s="1"/>
  <c r="H604" i="53"/>
  <c r="E604" i="53" s="1" a="1"/>
  <c r="E604" i="53" s="1"/>
  <c r="H605" i="53"/>
  <c r="E605" i="53" s="1" a="1"/>
  <c r="E605" i="53" s="1"/>
  <c r="H606" i="53"/>
  <c r="E606" i="53" s="1" a="1"/>
  <c r="E606" i="53" s="1"/>
  <c r="H607" i="53"/>
  <c r="E607" i="53" s="1" a="1"/>
  <c r="E607" i="53" s="1"/>
  <c r="H608" i="53"/>
  <c r="E608" i="53" s="1" a="1"/>
  <c r="E608" i="53" s="1"/>
  <c r="H609" i="53"/>
  <c r="E609" i="53" s="1" a="1"/>
  <c r="E609" i="53" s="1"/>
  <c r="H610" i="53"/>
  <c r="E610" i="53" s="1" a="1"/>
  <c r="E610" i="53" s="1"/>
  <c r="H611" i="53"/>
  <c r="E611" i="53" s="1" a="1"/>
  <c r="E611" i="53" s="1"/>
  <c r="H612" i="53"/>
  <c r="E612" i="53" s="1" a="1"/>
  <c r="E612" i="53" s="1"/>
  <c r="H613" i="53"/>
  <c r="E613" i="53" s="1" a="1"/>
  <c r="E613" i="53" s="1"/>
  <c r="H614" i="53"/>
  <c r="E614" i="53" s="1" a="1"/>
  <c r="E614" i="53" s="1"/>
  <c r="H615" i="53"/>
  <c r="E615" i="53" s="1" a="1"/>
  <c r="E615" i="53" s="1"/>
  <c r="H616" i="53"/>
  <c r="E616" i="53" s="1" a="1"/>
  <c r="E616" i="53" s="1"/>
  <c r="H617" i="53"/>
  <c r="E617" i="53" s="1" a="1"/>
  <c r="E617" i="53" s="1"/>
  <c r="H618" i="53"/>
  <c r="E618" i="53" s="1" a="1"/>
  <c r="E618" i="53" s="1"/>
  <c r="H619" i="53"/>
  <c r="E619" i="53" s="1" a="1"/>
  <c r="E619" i="53" s="1"/>
  <c r="H620" i="53"/>
  <c r="E620" i="53" s="1" a="1"/>
  <c r="E620" i="53" s="1"/>
  <c r="H621" i="53"/>
  <c r="E621" i="53" s="1" a="1"/>
  <c r="E621" i="53" s="1"/>
  <c r="H622" i="53"/>
  <c r="E622" i="53" s="1" a="1"/>
  <c r="E622" i="53" s="1"/>
  <c r="H623" i="53"/>
  <c r="E623" i="53" s="1" a="1"/>
  <c r="E623" i="53" s="1"/>
  <c r="H624" i="53"/>
  <c r="E624" i="53" s="1" a="1"/>
  <c r="E624" i="53" s="1"/>
  <c r="H625" i="53"/>
  <c r="E625" i="53" s="1" a="1"/>
  <c r="E625" i="53" s="1"/>
  <c r="H626" i="53"/>
  <c r="E626" i="53" s="1" a="1"/>
  <c r="E626" i="53" s="1"/>
  <c r="H627" i="53"/>
  <c r="E627" i="53" s="1" a="1"/>
  <c r="E627" i="53" s="1"/>
  <c r="H628" i="53"/>
  <c r="E628" i="53" s="1" a="1"/>
  <c r="E628" i="53" s="1"/>
  <c r="H629" i="53"/>
  <c r="E629" i="53" s="1" a="1"/>
  <c r="E629" i="53" s="1"/>
  <c r="H630" i="53"/>
  <c r="E630" i="53" s="1" a="1"/>
  <c r="E630" i="53" s="1"/>
  <c r="H631" i="53"/>
  <c r="E631" i="53" s="1" a="1"/>
  <c r="E631" i="53" s="1"/>
  <c r="H632" i="53"/>
  <c r="E632" i="53" s="1" a="1"/>
  <c r="E632" i="53" s="1"/>
  <c r="H633" i="53"/>
  <c r="E633" i="53" s="1" a="1"/>
  <c r="E633" i="53" s="1"/>
  <c r="H634" i="53"/>
  <c r="E634" i="53" s="1" a="1"/>
  <c r="E634" i="53" s="1"/>
  <c r="H635" i="53"/>
  <c r="E635" i="53" s="1" a="1"/>
  <c r="E635" i="53" s="1"/>
  <c r="H636" i="53"/>
  <c r="E636" i="53" s="1" a="1"/>
  <c r="E636" i="53" s="1"/>
  <c r="H637" i="53"/>
  <c r="E637" i="53" s="1" a="1"/>
  <c r="E637" i="53" s="1"/>
  <c r="H638" i="53"/>
  <c r="E638" i="53" s="1" a="1"/>
  <c r="E638" i="53" s="1"/>
  <c r="H639" i="53"/>
  <c r="E639" i="53" s="1" a="1"/>
  <c r="E639" i="53" s="1"/>
  <c r="H640" i="53"/>
  <c r="E640" i="53" s="1" a="1"/>
  <c r="E640" i="53" s="1"/>
  <c r="H641" i="53"/>
  <c r="E641" i="53" s="1" a="1"/>
  <c r="E641" i="53" s="1"/>
  <c r="H642" i="53"/>
  <c r="E642" i="53" s="1" a="1"/>
  <c r="E642" i="53" s="1"/>
  <c r="H643" i="53"/>
  <c r="E643" i="53" s="1" a="1"/>
  <c r="E643" i="53" s="1"/>
  <c r="H644" i="53"/>
  <c r="E644" i="53" s="1" a="1"/>
  <c r="E644" i="53" s="1"/>
  <c r="H645" i="53"/>
  <c r="E645" i="53" s="1" a="1"/>
  <c r="E645" i="53" s="1"/>
  <c r="H646" i="53"/>
  <c r="E646" i="53" s="1" a="1"/>
  <c r="E646" i="53" s="1"/>
  <c r="H647" i="53"/>
  <c r="E647" i="53" s="1" a="1"/>
  <c r="E647" i="53" s="1"/>
  <c r="H648" i="53"/>
  <c r="E648" i="53" s="1" a="1"/>
  <c r="E648" i="53" s="1"/>
  <c r="H649" i="53"/>
  <c r="E649" i="53" s="1" a="1"/>
  <c r="E649" i="53" s="1"/>
  <c r="H650" i="53"/>
  <c r="E650" i="53" s="1" a="1"/>
  <c r="E650" i="53" s="1"/>
  <c r="H651" i="53"/>
  <c r="E651" i="53" s="1" a="1"/>
  <c r="E651" i="53" s="1"/>
  <c r="H652" i="53"/>
  <c r="E652" i="53" s="1" a="1"/>
  <c r="E652" i="53" s="1"/>
  <c r="H653" i="53"/>
  <c r="E653" i="53" s="1" a="1"/>
  <c r="E653" i="53" s="1"/>
  <c r="H654" i="53"/>
  <c r="E654" i="53" s="1" a="1"/>
  <c r="E654" i="53" s="1"/>
  <c r="H655" i="53"/>
  <c r="E655" i="53" s="1" a="1"/>
  <c r="E655" i="53" s="1"/>
  <c r="H656" i="53"/>
  <c r="E656" i="53" s="1" a="1"/>
  <c r="E656" i="53" s="1"/>
  <c r="H657" i="53"/>
  <c r="E657" i="53" s="1" a="1"/>
  <c r="E657" i="53" s="1"/>
  <c r="H658" i="53"/>
  <c r="E658" i="53" s="1" a="1"/>
  <c r="E658" i="53" s="1"/>
  <c r="H659" i="53"/>
  <c r="E659" i="53" s="1" a="1"/>
  <c r="E659" i="53" s="1"/>
  <c r="H660" i="53"/>
  <c r="E660" i="53" s="1" a="1"/>
  <c r="E660" i="53" s="1"/>
  <c r="H661" i="53"/>
  <c r="E661" i="53" s="1" a="1"/>
  <c r="E661" i="53" s="1"/>
  <c r="H662" i="53"/>
  <c r="E662" i="53" s="1" a="1"/>
  <c r="E662" i="53" s="1"/>
  <c r="H663" i="53"/>
  <c r="E663" i="53" s="1" a="1"/>
  <c r="E663" i="53" s="1"/>
  <c r="H664" i="53"/>
  <c r="E664" i="53" s="1" a="1"/>
  <c r="E664" i="53" s="1"/>
  <c r="H665" i="53"/>
  <c r="E665" i="53" s="1" a="1"/>
  <c r="E665" i="53" s="1"/>
  <c r="H666" i="53"/>
  <c r="E666" i="53" s="1" a="1"/>
  <c r="E666" i="53" s="1"/>
  <c r="H667" i="53"/>
  <c r="E667" i="53" s="1" a="1"/>
  <c r="E667" i="53" s="1"/>
  <c r="H668" i="53"/>
  <c r="E668" i="53" s="1" a="1"/>
  <c r="E668" i="53" s="1"/>
  <c r="H669" i="53"/>
  <c r="E669" i="53" s="1" a="1"/>
  <c r="E669" i="53" s="1"/>
  <c r="H670" i="53"/>
  <c r="E670" i="53" s="1" a="1"/>
  <c r="E670" i="53" s="1"/>
  <c r="H671" i="53"/>
  <c r="E671" i="53" s="1" a="1"/>
  <c r="E671" i="53" s="1"/>
  <c r="H672" i="53"/>
  <c r="E672" i="53" s="1" a="1"/>
  <c r="E672" i="53" s="1"/>
  <c r="H673" i="53"/>
  <c r="E673" i="53" s="1" a="1"/>
  <c r="E673" i="53" s="1"/>
  <c r="H674" i="53"/>
  <c r="E674" i="53" s="1" a="1"/>
  <c r="E674" i="53" s="1"/>
  <c r="H675" i="53"/>
  <c r="E675" i="53" s="1" a="1"/>
  <c r="E675" i="53" s="1"/>
  <c r="H676" i="53"/>
  <c r="E676" i="53" s="1" a="1"/>
  <c r="E676" i="53" s="1"/>
  <c r="H677" i="53"/>
  <c r="E677" i="53" s="1" a="1"/>
  <c r="E677" i="53" s="1"/>
  <c r="H678" i="53"/>
  <c r="E678" i="53" s="1" a="1"/>
  <c r="E678" i="53" s="1"/>
  <c r="H679" i="53"/>
  <c r="E679" i="53" s="1" a="1"/>
  <c r="E679" i="53" s="1"/>
  <c r="H680" i="53"/>
  <c r="E680" i="53" s="1" a="1"/>
  <c r="E680" i="53" s="1"/>
  <c r="H681" i="53"/>
  <c r="E681" i="53" s="1" a="1"/>
  <c r="E681" i="53" s="1"/>
  <c r="H682" i="53"/>
  <c r="E682" i="53" s="1" a="1"/>
  <c r="E682" i="53" s="1"/>
  <c r="H683" i="53"/>
  <c r="E683" i="53" s="1" a="1"/>
  <c r="E683" i="53" s="1"/>
  <c r="H684" i="53"/>
  <c r="E684" i="53" s="1" a="1"/>
  <c r="E684" i="53" s="1"/>
  <c r="H685" i="53"/>
  <c r="E685" i="53" s="1" a="1"/>
  <c r="E685" i="53" s="1"/>
  <c r="H686" i="53"/>
  <c r="E686" i="53" s="1" a="1"/>
  <c r="E686" i="53" s="1"/>
  <c r="H687" i="53"/>
  <c r="E687" i="53" s="1" a="1"/>
  <c r="E687" i="53" s="1"/>
  <c r="H688" i="53"/>
  <c r="E688" i="53" s="1" a="1"/>
  <c r="E688" i="53" s="1"/>
  <c r="H689" i="53"/>
  <c r="E689" i="53" s="1" a="1"/>
  <c r="E689" i="53" s="1"/>
  <c r="H690" i="53"/>
  <c r="E690" i="53" s="1" a="1"/>
  <c r="E690" i="53" s="1"/>
  <c r="H691" i="53"/>
  <c r="E691" i="53" s="1" a="1"/>
  <c r="E691" i="53" s="1"/>
  <c r="H692" i="53"/>
  <c r="E692" i="53" s="1" a="1"/>
  <c r="E692" i="53" s="1"/>
  <c r="H693" i="53"/>
  <c r="E693" i="53" s="1" a="1"/>
  <c r="E693" i="53" s="1"/>
  <c r="H694" i="53"/>
  <c r="E694" i="53" s="1" a="1"/>
  <c r="E694" i="53" s="1"/>
  <c r="H695" i="53"/>
  <c r="E695" i="53" s="1" a="1"/>
  <c r="E695" i="53" s="1"/>
  <c r="H696" i="53"/>
  <c r="E696" i="53" s="1" a="1"/>
  <c r="E696" i="53" s="1"/>
  <c r="H697" i="53"/>
  <c r="E697" i="53" s="1" a="1"/>
  <c r="E697" i="53" s="1"/>
  <c r="H698" i="53"/>
  <c r="E698" i="53" s="1" a="1"/>
  <c r="E698" i="53" s="1"/>
  <c r="H699" i="53"/>
  <c r="E699" i="53" s="1" a="1"/>
  <c r="E699" i="53" s="1"/>
  <c r="H700" i="53"/>
  <c r="E700" i="53" s="1" a="1"/>
  <c r="E700" i="53" s="1"/>
  <c r="H701" i="53"/>
  <c r="E701" i="53" s="1" a="1"/>
  <c r="E701" i="53" s="1"/>
  <c r="H702" i="53"/>
  <c r="E702" i="53" s="1" a="1"/>
  <c r="E702" i="53" s="1"/>
  <c r="H703" i="53"/>
  <c r="E703" i="53" s="1" a="1"/>
  <c r="E703" i="53" s="1"/>
  <c r="H704" i="53"/>
  <c r="E704" i="53" s="1" a="1"/>
  <c r="E704" i="53" s="1"/>
  <c r="H705" i="53"/>
  <c r="E705" i="53" s="1" a="1"/>
  <c r="E705" i="53" s="1"/>
  <c r="H706" i="53"/>
  <c r="E706" i="53" s="1" a="1"/>
  <c r="E706" i="53" s="1"/>
  <c r="H707" i="53"/>
  <c r="E707" i="53" s="1" a="1"/>
  <c r="E707" i="53" s="1"/>
  <c r="H708" i="53"/>
  <c r="E708" i="53" s="1" a="1"/>
  <c r="E708" i="53" s="1"/>
  <c r="H709" i="53"/>
  <c r="E709" i="53" s="1" a="1"/>
  <c r="E709" i="53" s="1"/>
  <c r="H710" i="53"/>
  <c r="E710" i="53" s="1" a="1"/>
  <c r="E710" i="53" s="1"/>
  <c r="H711" i="53"/>
  <c r="E711" i="53" s="1" a="1"/>
  <c r="E711" i="53" s="1"/>
  <c r="H712" i="53"/>
  <c r="E712" i="53" s="1" a="1"/>
  <c r="E712" i="53" s="1"/>
  <c r="H713" i="53"/>
  <c r="E713" i="53" s="1" a="1"/>
  <c r="E713" i="53" s="1"/>
  <c r="H714" i="53"/>
  <c r="E714" i="53" s="1" a="1"/>
  <c r="E714" i="53" s="1"/>
  <c r="H715" i="53"/>
  <c r="E715" i="53" s="1" a="1"/>
  <c r="E715" i="53" s="1"/>
  <c r="H716" i="53"/>
  <c r="E716" i="53" s="1" a="1"/>
  <c r="E716" i="53" s="1"/>
  <c r="H717" i="53"/>
  <c r="E717" i="53" s="1" a="1"/>
  <c r="E717" i="53" s="1"/>
  <c r="H718" i="53"/>
  <c r="E718" i="53" s="1" a="1"/>
  <c r="E718" i="53" s="1"/>
  <c r="H719" i="53"/>
  <c r="E719" i="53" s="1" a="1"/>
  <c r="E719" i="53" s="1"/>
  <c r="H720" i="53"/>
  <c r="E720" i="53" s="1" a="1"/>
  <c r="E720" i="53" s="1"/>
  <c r="H721" i="53"/>
  <c r="E721" i="53" s="1" a="1"/>
  <c r="E721" i="53" s="1"/>
  <c r="H722" i="53"/>
  <c r="E722" i="53" s="1" a="1"/>
  <c r="E722" i="53" s="1"/>
  <c r="H723" i="53"/>
  <c r="E723" i="53" s="1" a="1"/>
  <c r="E723" i="53" s="1"/>
  <c r="H724" i="53"/>
  <c r="E724" i="53" s="1" a="1"/>
  <c r="E724" i="53" s="1"/>
  <c r="H725" i="53"/>
  <c r="E725" i="53" s="1" a="1"/>
  <c r="E725" i="53" s="1"/>
  <c r="H726" i="53"/>
  <c r="E726" i="53" s="1" a="1"/>
  <c r="E726" i="53" s="1"/>
  <c r="H727" i="53"/>
  <c r="E727" i="53" s="1" a="1"/>
  <c r="E727" i="53" s="1"/>
  <c r="H728" i="53"/>
  <c r="E728" i="53" s="1" a="1"/>
  <c r="E728" i="53" s="1"/>
  <c r="H729" i="53"/>
  <c r="E729" i="53" s="1" a="1"/>
  <c r="E729" i="53" s="1"/>
  <c r="H730" i="53"/>
  <c r="E730" i="53" s="1" a="1"/>
  <c r="E730" i="53" s="1"/>
  <c r="H731" i="53"/>
  <c r="E731" i="53" s="1" a="1"/>
  <c r="E731" i="53" s="1"/>
  <c r="H732" i="53"/>
  <c r="E732" i="53" s="1" a="1"/>
  <c r="E732" i="53" s="1"/>
  <c r="H733" i="53"/>
  <c r="E733" i="53" s="1" a="1"/>
  <c r="E733" i="53" s="1"/>
  <c r="H734" i="53"/>
  <c r="E734" i="53" s="1" a="1"/>
  <c r="E734" i="53" s="1"/>
  <c r="H735" i="53"/>
  <c r="E735" i="53" s="1" a="1"/>
  <c r="E735" i="53" s="1"/>
  <c r="H736" i="53"/>
  <c r="E736" i="53" s="1" a="1"/>
  <c r="E736" i="53" s="1"/>
  <c r="H737" i="53"/>
  <c r="E737" i="53" s="1" a="1"/>
  <c r="E737" i="53" s="1"/>
  <c r="H738" i="53"/>
  <c r="E738" i="53" s="1" a="1"/>
  <c r="E738" i="53" s="1"/>
  <c r="H739" i="53"/>
  <c r="E739" i="53" s="1" a="1"/>
  <c r="E739" i="53" s="1"/>
  <c r="H740" i="53"/>
  <c r="E740" i="53" s="1" a="1"/>
  <c r="E740" i="53" s="1"/>
  <c r="H741" i="53"/>
  <c r="E741" i="53" s="1" a="1"/>
  <c r="E741" i="53" s="1"/>
  <c r="H742" i="53"/>
  <c r="E742" i="53" s="1" a="1"/>
  <c r="E742" i="53" s="1"/>
  <c r="H743" i="53"/>
  <c r="E743" i="53" s="1" a="1"/>
  <c r="E743" i="53" s="1"/>
  <c r="H744" i="53"/>
  <c r="E744" i="53" s="1" a="1"/>
  <c r="E744" i="53" s="1"/>
  <c r="H745" i="53"/>
  <c r="E745" i="53" s="1" a="1"/>
  <c r="E745" i="53" s="1"/>
  <c r="H746" i="53"/>
  <c r="E746" i="53" s="1" a="1"/>
  <c r="E746" i="53" s="1"/>
  <c r="H747" i="53"/>
  <c r="E747" i="53" s="1" a="1"/>
  <c r="E747" i="53" s="1"/>
  <c r="H748" i="53"/>
  <c r="E748" i="53" s="1" a="1"/>
  <c r="E748" i="53" s="1"/>
  <c r="H749" i="53"/>
  <c r="E749" i="53" s="1" a="1"/>
  <c r="E749" i="53" s="1"/>
  <c r="H750" i="53"/>
  <c r="E750" i="53" s="1" a="1"/>
  <c r="E750" i="53" s="1"/>
  <c r="H751" i="53"/>
  <c r="E751" i="53" s="1" a="1"/>
  <c r="E751" i="53" s="1"/>
  <c r="H752" i="53"/>
  <c r="E752" i="53" s="1" a="1"/>
  <c r="E752" i="53" s="1"/>
  <c r="H753" i="53"/>
  <c r="E753" i="53" s="1" a="1"/>
  <c r="E753" i="53" s="1"/>
  <c r="H754" i="53"/>
  <c r="E754" i="53" s="1" a="1"/>
  <c r="E754" i="53" s="1"/>
  <c r="H755" i="53"/>
  <c r="E755" i="53" s="1" a="1"/>
  <c r="E755" i="53" s="1"/>
  <c r="H756" i="53"/>
  <c r="E756" i="53" s="1" a="1"/>
  <c r="E756" i="53" s="1"/>
  <c r="H757" i="53"/>
  <c r="E757" i="53" s="1" a="1"/>
  <c r="E757" i="53" s="1"/>
  <c r="H758" i="53"/>
  <c r="E758" i="53" s="1" a="1"/>
  <c r="E758" i="53" s="1"/>
  <c r="H759" i="53"/>
  <c r="E759" i="53" s="1" a="1"/>
  <c r="E759" i="53" s="1"/>
  <c r="H760" i="53"/>
  <c r="E760" i="53" s="1" a="1"/>
  <c r="E760" i="53" s="1"/>
  <c r="H761" i="53"/>
  <c r="E761" i="53" s="1" a="1"/>
  <c r="E761" i="53" s="1"/>
  <c r="H762" i="53"/>
  <c r="E762" i="53" s="1" a="1"/>
  <c r="E762" i="53" s="1"/>
  <c r="H763" i="53"/>
  <c r="E763" i="53" s="1" a="1"/>
  <c r="E763" i="53" s="1"/>
  <c r="H764" i="53"/>
  <c r="E764" i="53" s="1" a="1"/>
  <c r="E764" i="53" s="1"/>
  <c r="H765" i="53"/>
  <c r="E765" i="53" s="1" a="1"/>
  <c r="E765" i="53" s="1"/>
  <c r="H766" i="53"/>
  <c r="E766" i="53" s="1" a="1"/>
  <c r="E766" i="53" s="1"/>
  <c r="H767" i="53"/>
  <c r="E767" i="53" s="1" a="1"/>
  <c r="E767" i="53" s="1"/>
  <c r="H768" i="53"/>
  <c r="E768" i="53" s="1" a="1"/>
  <c r="E768" i="53" s="1"/>
  <c r="H769" i="53"/>
  <c r="E769" i="53" s="1" a="1"/>
  <c r="E769" i="53" s="1"/>
  <c r="H770" i="53"/>
  <c r="E770" i="53" s="1" a="1"/>
  <c r="E770" i="53" s="1"/>
  <c r="H771" i="53"/>
  <c r="E771" i="53" s="1" a="1"/>
  <c r="E771" i="53" s="1"/>
  <c r="H772" i="53"/>
  <c r="E772" i="53" s="1" a="1"/>
  <c r="E772" i="53" s="1"/>
  <c r="H773" i="53"/>
  <c r="E773" i="53" s="1" a="1"/>
  <c r="E773" i="53" s="1"/>
  <c r="H774" i="53"/>
  <c r="E774" i="53" s="1" a="1"/>
  <c r="E774" i="53" s="1"/>
  <c r="H775" i="53"/>
  <c r="E775" i="53" s="1" a="1"/>
  <c r="E775" i="53" s="1"/>
  <c r="H776" i="53"/>
  <c r="E776" i="53" s="1" a="1"/>
  <c r="E776" i="53" s="1"/>
  <c r="H777" i="53"/>
  <c r="E777" i="53" s="1" a="1"/>
  <c r="E777" i="53" s="1"/>
  <c r="H778" i="53"/>
  <c r="E778" i="53" s="1" a="1"/>
  <c r="E778" i="53" s="1"/>
  <c r="H779" i="53"/>
  <c r="E779" i="53" s="1" a="1"/>
  <c r="E779" i="53" s="1"/>
  <c r="H780" i="53"/>
  <c r="E780" i="53" s="1" a="1"/>
  <c r="E780" i="53" s="1"/>
  <c r="H781" i="53"/>
  <c r="E781" i="53" s="1" a="1"/>
  <c r="E781" i="53" s="1"/>
  <c r="H782" i="53"/>
  <c r="E782" i="53" s="1" a="1"/>
  <c r="E782" i="53" s="1"/>
  <c r="H783" i="53"/>
  <c r="E783" i="53" s="1" a="1"/>
  <c r="E783" i="53" s="1"/>
  <c r="H784" i="53"/>
  <c r="E784" i="53" s="1" a="1"/>
  <c r="E784" i="53" s="1"/>
  <c r="H785" i="53"/>
  <c r="E785" i="53" s="1" a="1"/>
  <c r="E785" i="53" s="1"/>
  <c r="H786" i="53"/>
  <c r="E786" i="53" s="1" a="1"/>
  <c r="E786" i="53" s="1"/>
  <c r="H787" i="53"/>
  <c r="E787" i="53" s="1" a="1"/>
  <c r="E787" i="53" s="1"/>
  <c r="H788" i="53"/>
  <c r="E788" i="53" s="1" a="1"/>
  <c r="E788" i="53" s="1"/>
  <c r="H789" i="53"/>
  <c r="E789" i="53" s="1" a="1"/>
  <c r="E789" i="53" s="1"/>
  <c r="H790" i="53"/>
  <c r="E790" i="53" s="1" a="1"/>
  <c r="E790" i="53" s="1"/>
  <c r="H791" i="53"/>
  <c r="E791" i="53" s="1" a="1"/>
  <c r="E791" i="53" s="1"/>
  <c r="H792" i="53"/>
  <c r="E792" i="53" s="1" a="1"/>
  <c r="E792" i="53" s="1"/>
  <c r="H793" i="53"/>
  <c r="E793" i="53" s="1" a="1"/>
  <c r="E793" i="53" s="1"/>
  <c r="H794" i="53"/>
  <c r="E794" i="53" s="1" a="1"/>
  <c r="E794" i="53" s="1"/>
  <c r="H795" i="53"/>
  <c r="E795" i="53" s="1" a="1"/>
  <c r="E795" i="53" s="1"/>
  <c r="H796" i="53"/>
  <c r="E796" i="53" s="1" a="1"/>
  <c r="E796" i="53" s="1"/>
  <c r="H797" i="53"/>
  <c r="E797" i="53" s="1" a="1"/>
  <c r="E797" i="53" s="1"/>
  <c r="H798" i="53"/>
  <c r="E798" i="53" s="1" a="1"/>
  <c r="E798" i="53" s="1"/>
  <c r="H799" i="53"/>
  <c r="E799" i="53" s="1" a="1"/>
  <c r="E799" i="53" s="1"/>
  <c r="H800" i="53"/>
  <c r="E800" i="53" s="1" a="1"/>
  <c r="E800" i="53" s="1"/>
  <c r="H801" i="53"/>
  <c r="E801" i="53" s="1" a="1"/>
  <c r="E801" i="53" s="1"/>
  <c r="H802" i="53"/>
  <c r="E802" i="53" s="1" a="1"/>
  <c r="E802" i="53" s="1"/>
  <c r="H803" i="53"/>
  <c r="E803" i="53" s="1" a="1"/>
  <c r="E803" i="53" s="1"/>
  <c r="H804" i="53"/>
  <c r="E804" i="53" s="1" a="1"/>
  <c r="E804" i="53" s="1"/>
  <c r="H805" i="53"/>
  <c r="E805" i="53" s="1" a="1"/>
  <c r="E805" i="53" s="1"/>
  <c r="H806" i="53"/>
  <c r="E806" i="53" s="1" a="1"/>
  <c r="E806" i="53" s="1"/>
  <c r="H807" i="53"/>
  <c r="E807" i="53" s="1" a="1"/>
  <c r="E807" i="53" s="1"/>
  <c r="H808" i="53"/>
  <c r="E808" i="53" s="1" a="1"/>
  <c r="E808" i="53" s="1"/>
  <c r="H809" i="53"/>
  <c r="E809" i="53" s="1" a="1"/>
  <c r="E809" i="53" s="1"/>
  <c r="H810" i="53"/>
  <c r="E810" i="53" s="1" a="1"/>
  <c r="E810" i="53" s="1"/>
  <c r="H811" i="53"/>
  <c r="E811" i="53" s="1" a="1"/>
  <c r="E811" i="53" s="1"/>
  <c r="H812" i="53"/>
  <c r="E812" i="53" s="1" a="1"/>
  <c r="E812" i="53" s="1"/>
  <c r="H813" i="53"/>
  <c r="E813" i="53" s="1" a="1"/>
  <c r="E813" i="53" s="1"/>
  <c r="H814" i="53"/>
  <c r="E814" i="53" s="1" a="1"/>
  <c r="E814" i="53" s="1"/>
  <c r="H815" i="53"/>
  <c r="E815" i="53" s="1" a="1"/>
  <c r="E815" i="53" s="1"/>
  <c r="H816" i="53"/>
  <c r="E816" i="53" s="1" a="1"/>
  <c r="E816" i="53" s="1"/>
  <c r="H817" i="53"/>
  <c r="E817" i="53" s="1" a="1"/>
  <c r="E817" i="53" s="1"/>
  <c r="H818" i="53"/>
  <c r="E818" i="53" s="1" a="1"/>
  <c r="E818" i="53" s="1"/>
  <c r="H819" i="53"/>
  <c r="E819" i="53" s="1" a="1"/>
  <c r="E819" i="53" s="1"/>
  <c r="H820" i="53"/>
  <c r="E820" i="53" s="1" a="1"/>
  <c r="E820" i="53" s="1"/>
  <c r="H821" i="53"/>
  <c r="E821" i="53" s="1" a="1"/>
  <c r="E821" i="53" s="1"/>
  <c r="H822" i="53"/>
  <c r="E822" i="53" s="1" a="1"/>
  <c r="E822" i="53" s="1"/>
  <c r="H823" i="53"/>
  <c r="E823" i="53" s="1" a="1"/>
  <c r="E823" i="53" s="1"/>
  <c r="H824" i="53"/>
  <c r="E824" i="53" s="1" a="1"/>
  <c r="E824" i="53" s="1"/>
  <c r="H825" i="53"/>
  <c r="E825" i="53" s="1" a="1"/>
  <c r="E825" i="53" s="1"/>
  <c r="H826" i="53"/>
  <c r="E826" i="53" s="1" a="1"/>
  <c r="E826" i="53" s="1"/>
  <c r="H827" i="53"/>
  <c r="E827" i="53" s="1" a="1"/>
  <c r="E827" i="53" s="1"/>
  <c r="H828" i="53"/>
  <c r="E828" i="53" s="1" a="1"/>
  <c r="E828" i="53" s="1"/>
  <c r="H829" i="53"/>
  <c r="E829" i="53" s="1" a="1"/>
  <c r="E829" i="53" s="1"/>
  <c r="H830" i="53"/>
  <c r="E830" i="53" s="1" a="1"/>
  <c r="E830" i="53" s="1"/>
  <c r="H831" i="53"/>
  <c r="E831" i="53" s="1" a="1"/>
  <c r="E831" i="53" s="1"/>
  <c r="H832" i="53"/>
  <c r="E832" i="53" s="1" a="1"/>
  <c r="E832" i="53" s="1"/>
  <c r="H833" i="53"/>
  <c r="E833" i="53" s="1" a="1"/>
  <c r="E833" i="53" s="1"/>
  <c r="H834" i="53"/>
  <c r="E834" i="53" s="1" a="1"/>
  <c r="E834" i="53" s="1"/>
  <c r="H835" i="53"/>
  <c r="E835" i="53" s="1" a="1"/>
  <c r="E835" i="53" s="1"/>
  <c r="H836" i="53"/>
  <c r="E836" i="53" s="1" a="1"/>
  <c r="E836" i="53" s="1"/>
  <c r="H837" i="53"/>
  <c r="E837" i="53" s="1" a="1"/>
  <c r="E837" i="53" s="1"/>
  <c r="H838" i="53"/>
  <c r="E838" i="53" s="1" a="1"/>
  <c r="E838" i="53" s="1"/>
  <c r="H839" i="53"/>
  <c r="E839" i="53" s="1" a="1"/>
  <c r="E839" i="53" s="1"/>
  <c r="H840" i="53"/>
  <c r="E840" i="53" s="1" a="1"/>
  <c r="E840" i="53" s="1"/>
  <c r="H841" i="53"/>
  <c r="E841" i="53" s="1" a="1"/>
  <c r="E841" i="53" s="1"/>
  <c r="H842" i="53"/>
  <c r="E842" i="53" s="1" a="1"/>
  <c r="E842" i="53" s="1"/>
  <c r="H843" i="53"/>
  <c r="E843" i="53" s="1" a="1"/>
  <c r="E843" i="53" s="1"/>
  <c r="H844" i="53"/>
  <c r="E844" i="53" s="1" a="1"/>
  <c r="E844" i="53" s="1"/>
  <c r="H845" i="53"/>
  <c r="E845" i="53" s="1" a="1"/>
  <c r="E845" i="53" s="1"/>
  <c r="H846" i="53"/>
  <c r="E846" i="53" s="1" a="1"/>
  <c r="E846" i="53" s="1"/>
  <c r="H847" i="53"/>
  <c r="E847" i="53" s="1" a="1"/>
  <c r="E847" i="53" s="1"/>
  <c r="H848" i="53"/>
  <c r="E848" i="53" s="1" a="1"/>
  <c r="E848" i="53" s="1"/>
  <c r="H849" i="53"/>
  <c r="E849" i="53" s="1" a="1"/>
  <c r="E849" i="53" s="1"/>
  <c r="H850" i="53"/>
  <c r="E850" i="53" s="1" a="1"/>
  <c r="E850" i="53" s="1"/>
  <c r="H851" i="53"/>
  <c r="E851" i="53" s="1" a="1"/>
  <c r="E851" i="53" s="1"/>
  <c r="H852" i="53"/>
  <c r="E852" i="53" s="1" a="1"/>
  <c r="E852" i="53" s="1"/>
  <c r="H853" i="53"/>
  <c r="E853" i="53" s="1" a="1"/>
  <c r="E853" i="53" s="1"/>
  <c r="H854" i="53"/>
  <c r="E854" i="53" s="1" a="1"/>
  <c r="E854" i="53" s="1"/>
  <c r="H855" i="53"/>
  <c r="E855" i="53" s="1" a="1"/>
  <c r="E855" i="53" s="1"/>
  <c r="H856" i="53"/>
  <c r="E856" i="53" s="1" a="1"/>
  <c r="E856" i="53" s="1"/>
  <c r="H857" i="53"/>
  <c r="E857" i="53" s="1" a="1"/>
  <c r="E857" i="53" s="1"/>
  <c r="H858" i="53"/>
  <c r="E858" i="53" s="1" a="1"/>
  <c r="E858" i="53" s="1"/>
  <c r="H859" i="53"/>
  <c r="E859" i="53" s="1" a="1"/>
  <c r="E859" i="53" s="1"/>
  <c r="H860" i="53"/>
  <c r="E860" i="53" s="1" a="1"/>
  <c r="E860" i="53" s="1"/>
  <c r="H861" i="53"/>
  <c r="E861" i="53" s="1" a="1"/>
  <c r="E861" i="53" s="1"/>
  <c r="H862" i="53"/>
  <c r="E862" i="53" s="1" a="1"/>
  <c r="E862" i="53" s="1"/>
  <c r="H863" i="53"/>
  <c r="E863" i="53" s="1" a="1"/>
  <c r="E863" i="53" s="1"/>
  <c r="H864" i="53"/>
  <c r="E864" i="53" s="1" a="1"/>
  <c r="E864" i="53" s="1"/>
  <c r="H865" i="53"/>
  <c r="E865" i="53" s="1" a="1"/>
  <c r="E865" i="53" s="1"/>
  <c r="H866" i="53"/>
  <c r="E866" i="53" s="1" a="1"/>
  <c r="E866" i="53" s="1"/>
  <c r="H867" i="53"/>
  <c r="E867" i="53" s="1" a="1"/>
  <c r="E867" i="53" s="1"/>
  <c r="H868" i="53"/>
  <c r="E868" i="53" s="1" a="1"/>
  <c r="E868" i="53" s="1"/>
  <c r="H869" i="53"/>
  <c r="E869" i="53" s="1" a="1"/>
  <c r="E869" i="53" s="1"/>
  <c r="H870" i="53"/>
  <c r="E870" i="53" s="1" a="1"/>
  <c r="E870" i="53" s="1"/>
  <c r="H871" i="53"/>
  <c r="E871" i="53" s="1" a="1"/>
  <c r="E871" i="53" s="1"/>
  <c r="H872" i="53"/>
  <c r="E872" i="53" s="1" a="1"/>
  <c r="E872" i="53" s="1"/>
  <c r="H873" i="53"/>
  <c r="E873" i="53" s="1" a="1"/>
  <c r="E873" i="53" s="1"/>
  <c r="H874" i="53"/>
  <c r="E874" i="53" s="1" a="1"/>
  <c r="E874" i="53" s="1"/>
  <c r="H875" i="53"/>
  <c r="E875" i="53" s="1" a="1"/>
  <c r="E875" i="53" s="1"/>
  <c r="H876" i="53"/>
  <c r="E876" i="53" s="1" a="1"/>
  <c r="E876" i="53" s="1"/>
  <c r="H877" i="53"/>
  <c r="E877" i="53" s="1" a="1"/>
  <c r="E877" i="53" s="1"/>
  <c r="H878" i="53"/>
  <c r="E878" i="53" s="1" a="1"/>
  <c r="E878" i="53" s="1"/>
  <c r="H879" i="53"/>
  <c r="E879" i="53" s="1" a="1"/>
  <c r="E879" i="53" s="1"/>
  <c r="H880" i="53"/>
  <c r="E880" i="53" s="1" a="1"/>
  <c r="E880" i="53" s="1"/>
  <c r="H881" i="53"/>
  <c r="E881" i="53" s="1" a="1"/>
  <c r="E881" i="53" s="1"/>
  <c r="H882" i="53"/>
  <c r="E882" i="53" s="1" a="1"/>
  <c r="E882" i="53" s="1"/>
  <c r="H883" i="53"/>
  <c r="E883" i="53" s="1" a="1"/>
  <c r="E883" i="53" s="1"/>
  <c r="H884" i="53"/>
  <c r="E884" i="53" s="1" a="1"/>
  <c r="E884" i="53" s="1"/>
  <c r="H885" i="53"/>
  <c r="E885" i="53" s="1" a="1"/>
  <c r="E885" i="53" s="1"/>
  <c r="H886" i="53"/>
  <c r="E886" i="53" s="1" a="1"/>
  <c r="E886" i="53" s="1"/>
  <c r="H887" i="53"/>
  <c r="E887" i="53" s="1" a="1"/>
  <c r="E887" i="53" s="1"/>
  <c r="H888" i="53"/>
  <c r="E888" i="53" s="1" a="1"/>
  <c r="E888" i="53" s="1"/>
  <c r="H889" i="53"/>
  <c r="E889" i="53" s="1" a="1"/>
  <c r="E889" i="53" s="1"/>
  <c r="H890" i="53"/>
  <c r="E890" i="53" s="1" a="1"/>
  <c r="E890" i="53" s="1"/>
  <c r="H891" i="53"/>
  <c r="E891" i="53" s="1" a="1"/>
  <c r="E891" i="53" s="1"/>
  <c r="H892" i="53"/>
  <c r="E892" i="53" s="1" a="1"/>
  <c r="E892" i="53" s="1"/>
  <c r="H893" i="53"/>
  <c r="E893" i="53" s="1" a="1"/>
  <c r="E893" i="53" s="1"/>
  <c r="H894" i="53"/>
  <c r="E894" i="53" s="1" a="1"/>
  <c r="E894" i="53" s="1"/>
  <c r="H895" i="53"/>
  <c r="E895" i="53" s="1" a="1"/>
  <c r="E895" i="53" s="1"/>
  <c r="H896" i="53"/>
  <c r="E896" i="53" s="1" a="1"/>
  <c r="E896" i="53" s="1"/>
  <c r="H897" i="53"/>
  <c r="E897" i="53" s="1" a="1"/>
  <c r="E897" i="53" s="1"/>
  <c r="H898" i="53"/>
  <c r="E898" i="53" s="1" a="1"/>
  <c r="E898" i="53" s="1"/>
  <c r="H899" i="53"/>
  <c r="E899" i="53" s="1" a="1"/>
  <c r="E899" i="53" s="1"/>
  <c r="H900" i="53"/>
  <c r="E900" i="53" s="1" a="1"/>
  <c r="E900" i="53" s="1"/>
  <c r="H901" i="53"/>
  <c r="E901" i="53" s="1" a="1"/>
  <c r="E901" i="53" s="1"/>
  <c r="H902" i="53"/>
  <c r="E902" i="53" s="1" a="1"/>
  <c r="E902" i="53" s="1"/>
  <c r="H903" i="53"/>
  <c r="E903" i="53" s="1" a="1"/>
  <c r="E903" i="53" s="1"/>
  <c r="H904" i="53"/>
  <c r="E904" i="53" s="1" a="1"/>
  <c r="E904" i="53" s="1"/>
  <c r="H905" i="53"/>
  <c r="E905" i="53" s="1" a="1"/>
  <c r="E905" i="53" s="1"/>
  <c r="H906" i="53"/>
  <c r="E906" i="53" s="1" a="1"/>
  <c r="E906" i="53" s="1"/>
  <c r="H907" i="53"/>
  <c r="E907" i="53" s="1" a="1"/>
  <c r="E907" i="53" s="1"/>
  <c r="H908" i="53"/>
  <c r="E908" i="53" s="1" a="1"/>
  <c r="E908" i="53" s="1"/>
  <c r="H909" i="53"/>
  <c r="E909" i="53" s="1" a="1"/>
  <c r="E909" i="53" s="1"/>
  <c r="H910" i="53"/>
  <c r="E910" i="53" s="1" a="1"/>
  <c r="E910" i="53" s="1"/>
  <c r="H911" i="53"/>
  <c r="E911" i="53" s="1" a="1"/>
  <c r="E911" i="53" s="1"/>
  <c r="H912" i="53"/>
  <c r="E912" i="53" s="1" a="1"/>
  <c r="E912" i="53" s="1"/>
  <c r="H913" i="53"/>
  <c r="E913" i="53" s="1" a="1"/>
  <c r="E913" i="53" s="1"/>
  <c r="H914" i="53"/>
  <c r="E914" i="53" s="1" a="1"/>
  <c r="E914" i="53" s="1"/>
  <c r="H915" i="53"/>
  <c r="E915" i="53" s="1" a="1"/>
  <c r="E915" i="53" s="1"/>
  <c r="H916" i="53"/>
  <c r="E916" i="53" s="1" a="1"/>
  <c r="E916" i="53" s="1"/>
  <c r="H917" i="53"/>
  <c r="E917" i="53" s="1" a="1"/>
  <c r="E917" i="53" s="1"/>
  <c r="H918" i="53"/>
  <c r="E918" i="53" s="1" a="1"/>
  <c r="E918" i="53" s="1"/>
  <c r="H919" i="53"/>
  <c r="E919" i="53" s="1" a="1"/>
  <c r="E919" i="53" s="1"/>
  <c r="H920" i="53"/>
  <c r="E920" i="53" s="1" a="1"/>
  <c r="E920" i="53" s="1"/>
  <c r="H921" i="53"/>
  <c r="E921" i="53" s="1" a="1"/>
  <c r="E921" i="53" s="1"/>
  <c r="H922" i="53"/>
  <c r="E922" i="53" s="1" a="1"/>
  <c r="E922" i="53" s="1"/>
  <c r="H923" i="53"/>
  <c r="E923" i="53" s="1" a="1"/>
  <c r="E923" i="53" s="1"/>
  <c r="H924" i="53"/>
  <c r="E924" i="53" s="1" a="1"/>
  <c r="E924" i="53" s="1"/>
  <c r="H925" i="53"/>
  <c r="E925" i="53" s="1" a="1"/>
  <c r="E925" i="53" s="1"/>
  <c r="H926" i="53"/>
  <c r="E926" i="53" s="1" a="1"/>
  <c r="E926" i="53" s="1"/>
  <c r="H927" i="53"/>
  <c r="E927" i="53" s="1" a="1"/>
  <c r="E927" i="53" s="1"/>
  <c r="H928" i="53"/>
  <c r="E928" i="53" s="1" a="1"/>
  <c r="E928" i="53" s="1"/>
  <c r="H929" i="53"/>
  <c r="E929" i="53" s="1" a="1"/>
  <c r="E929" i="53" s="1"/>
  <c r="H930" i="53"/>
  <c r="E930" i="53" s="1" a="1"/>
  <c r="E930" i="53" s="1"/>
  <c r="H931" i="53"/>
  <c r="E931" i="53" s="1" a="1"/>
  <c r="E931" i="53" s="1"/>
  <c r="H932" i="53"/>
  <c r="E932" i="53" s="1" a="1"/>
  <c r="E932" i="53" s="1"/>
  <c r="H933" i="53"/>
  <c r="E933" i="53" s="1" a="1"/>
  <c r="E933" i="53" s="1"/>
  <c r="H934" i="53"/>
  <c r="E934" i="53" s="1" a="1"/>
  <c r="E934" i="53" s="1"/>
  <c r="H935" i="53"/>
  <c r="E935" i="53" s="1" a="1"/>
  <c r="E935" i="53" s="1"/>
  <c r="H936" i="53"/>
  <c r="E936" i="53" s="1" a="1"/>
  <c r="E936" i="53" s="1"/>
  <c r="H937" i="53"/>
  <c r="E937" i="53" s="1" a="1"/>
  <c r="E937" i="53" s="1"/>
  <c r="H938" i="53"/>
  <c r="E938" i="53" s="1" a="1"/>
  <c r="E938" i="53" s="1"/>
  <c r="H939" i="53"/>
  <c r="E939" i="53" s="1" a="1"/>
  <c r="E939" i="53" s="1"/>
  <c r="H940" i="53"/>
  <c r="E940" i="53" s="1" a="1"/>
  <c r="E940" i="53" s="1"/>
  <c r="H941" i="53"/>
  <c r="E941" i="53" s="1" a="1"/>
  <c r="E941" i="53" s="1"/>
  <c r="H942" i="53"/>
  <c r="E942" i="53" s="1" a="1"/>
  <c r="E942" i="53" s="1"/>
  <c r="H943" i="53"/>
  <c r="E943" i="53" s="1" a="1"/>
  <c r="E943" i="53" s="1"/>
  <c r="H944" i="53"/>
  <c r="E944" i="53" s="1" a="1"/>
  <c r="E944" i="53" s="1"/>
  <c r="H945" i="53"/>
  <c r="E945" i="53" s="1" a="1"/>
  <c r="E945" i="53" s="1"/>
  <c r="H946" i="53"/>
  <c r="E946" i="53" s="1" a="1"/>
  <c r="E946" i="53" s="1"/>
  <c r="H947" i="53"/>
  <c r="E947" i="53" s="1" a="1"/>
  <c r="E947" i="53" s="1"/>
  <c r="H948" i="53"/>
  <c r="E948" i="53" s="1" a="1"/>
  <c r="E948" i="53" s="1"/>
  <c r="H949" i="53"/>
  <c r="E949" i="53" s="1" a="1"/>
  <c r="E949" i="53" s="1"/>
  <c r="H950" i="53"/>
  <c r="E950" i="53" s="1" a="1"/>
  <c r="E950" i="53" s="1"/>
  <c r="H951" i="53"/>
  <c r="E951" i="53" s="1" a="1"/>
  <c r="E951" i="53" s="1"/>
  <c r="H952" i="53"/>
  <c r="E952" i="53" s="1" a="1"/>
  <c r="E952" i="53" s="1"/>
  <c r="H953" i="53"/>
  <c r="E953" i="53" s="1" a="1"/>
  <c r="E953" i="53" s="1"/>
  <c r="H954" i="53"/>
  <c r="E954" i="53" s="1" a="1"/>
  <c r="E954" i="53" s="1"/>
  <c r="H955" i="53"/>
  <c r="E955" i="53" s="1" a="1"/>
  <c r="E955" i="53" s="1"/>
  <c r="H956" i="53"/>
  <c r="E956" i="53" s="1" a="1"/>
  <c r="E956" i="53" s="1"/>
  <c r="H957" i="53"/>
  <c r="E957" i="53" s="1" a="1"/>
  <c r="E957" i="53" s="1"/>
  <c r="H958" i="53"/>
  <c r="E958" i="53" s="1" a="1"/>
  <c r="E958" i="53" s="1"/>
  <c r="H959" i="53"/>
  <c r="E959" i="53" s="1" a="1"/>
  <c r="E959" i="53" s="1"/>
  <c r="H960" i="53"/>
  <c r="E960" i="53" s="1" a="1"/>
  <c r="E960" i="53" s="1"/>
  <c r="H961" i="53"/>
  <c r="E961" i="53" s="1" a="1"/>
  <c r="E961" i="53" s="1"/>
  <c r="H962" i="53"/>
  <c r="E962" i="53" s="1" a="1"/>
  <c r="E962" i="53" s="1"/>
  <c r="H963" i="53"/>
  <c r="E963" i="53" s="1" a="1"/>
  <c r="E963" i="53" s="1"/>
  <c r="H964" i="53"/>
  <c r="E964" i="53" s="1" a="1"/>
  <c r="E964" i="53" s="1"/>
  <c r="H965" i="53"/>
  <c r="E965" i="53" s="1" a="1"/>
  <c r="E965" i="53" s="1"/>
  <c r="H966" i="53"/>
  <c r="E966" i="53" s="1" a="1"/>
  <c r="E966" i="53" s="1"/>
  <c r="H967" i="53"/>
  <c r="E967" i="53" s="1" a="1"/>
  <c r="E967" i="53" s="1"/>
  <c r="H968" i="53"/>
  <c r="E968" i="53" s="1" a="1"/>
  <c r="E968" i="53" s="1"/>
  <c r="H969" i="53"/>
  <c r="E969" i="53" s="1" a="1"/>
  <c r="E969" i="53" s="1"/>
  <c r="H970" i="53"/>
  <c r="E970" i="53" s="1" a="1"/>
  <c r="E970" i="53" s="1"/>
  <c r="H971" i="53"/>
  <c r="E971" i="53" s="1" a="1"/>
  <c r="E971" i="53" s="1"/>
  <c r="H972" i="53"/>
  <c r="E972" i="53" s="1" a="1"/>
  <c r="E972" i="53" s="1"/>
  <c r="H973" i="53"/>
  <c r="E973" i="53" s="1" a="1"/>
  <c r="E973" i="53" s="1"/>
  <c r="H974" i="53"/>
  <c r="E974" i="53" s="1" a="1"/>
  <c r="E974" i="53" s="1"/>
  <c r="H975" i="53"/>
  <c r="E975" i="53" s="1" a="1"/>
  <c r="E975" i="53" s="1"/>
  <c r="H976" i="53"/>
  <c r="E976" i="53" s="1" a="1"/>
  <c r="E976" i="53" s="1"/>
  <c r="H977" i="53"/>
  <c r="E977" i="53" s="1" a="1"/>
  <c r="E977" i="53" s="1"/>
  <c r="H978" i="53"/>
  <c r="E978" i="53" s="1" a="1"/>
  <c r="E978" i="53" s="1"/>
  <c r="H979" i="53"/>
  <c r="E979" i="53" s="1" a="1"/>
  <c r="E979" i="53" s="1"/>
  <c r="H980" i="53"/>
  <c r="E980" i="53" s="1" a="1"/>
  <c r="E980" i="53" s="1"/>
  <c r="H981" i="53"/>
  <c r="E981" i="53" s="1" a="1"/>
  <c r="E981" i="53" s="1"/>
  <c r="H982" i="53"/>
  <c r="E982" i="53" s="1" a="1"/>
  <c r="E982" i="53" s="1"/>
  <c r="H983" i="53"/>
  <c r="E983" i="53" s="1" a="1"/>
  <c r="E983" i="53" s="1"/>
  <c r="H984" i="53"/>
  <c r="E984" i="53" s="1" a="1"/>
  <c r="E984" i="53" s="1"/>
  <c r="H985" i="53"/>
  <c r="E985" i="53" s="1" a="1"/>
  <c r="E985" i="53" s="1"/>
  <c r="H986" i="53"/>
  <c r="E986" i="53" s="1" a="1"/>
  <c r="E986" i="53" s="1"/>
  <c r="H987" i="53"/>
  <c r="E987" i="53" s="1" a="1"/>
  <c r="E987" i="53" s="1"/>
  <c r="H988" i="53"/>
  <c r="E988" i="53" s="1" a="1"/>
  <c r="E988" i="53" s="1"/>
  <c r="H989" i="53"/>
  <c r="E989" i="53" s="1" a="1"/>
  <c r="E989" i="53" s="1"/>
  <c r="H990" i="53"/>
  <c r="E990" i="53" s="1" a="1"/>
  <c r="E990" i="53" s="1"/>
  <c r="H991" i="53"/>
  <c r="E991" i="53" s="1" a="1"/>
  <c r="E991" i="53" s="1"/>
  <c r="H992" i="53"/>
  <c r="E992" i="53" s="1" a="1"/>
  <c r="E992" i="53" s="1"/>
  <c r="H993" i="53"/>
  <c r="E993" i="53" s="1" a="1"/>
  <c r="E993" i="53" s="1"/>
  <c r="H994" i="53"/>
  <c r="E994" i="53" s="1" a="1"/>
  <c r="E994" i="53" s="1"/>
  <c r="H995" i="53"/>
  <c r="E995" i="53" s="1" a="1"/>
  <c r="E995" i="53" s="1"/>
  <c r="H996" i="53"/>
  <c r="E996" i="53" s="1" a="1"/>
  <c r="E996" i="53" s="1"/>
  <c r="H997" i="53"/>
  <c r="E997" i="53" s="1" a="1"/>
  <c r="E997" i="53" s="1"/>
  <c r="H998" i="53"/>
  <c r="E998" i="53" s="1" a="1"/>
  <c r="E998" i="53" s="1"/>
  <c r="H999" i="53"/>
  <c r="E999" i="53" s="1" a="1"/>
  <c r="E999" i="53" s="1"/>
  <c r="H1000" i="53"/>
  <c r="E1000" i="53" s="1" a="1"/>
  <c r="E1000" i="53" s="1"/>
  <c r="H1001" i="53"/>
  <c r="E1001" i="53" s="1" a="1"/>
  <c r="E1001" i="53" s="1"/>
  <c r="H1002" i="53"/>
  <c r="E1002" i="53" s="1" a="1"/>
  <c r="E1002" i="53" s="1"/>
  <c r="H1003" i="53"/>
  <c r="E1003" i="53" s="1" a="1"/>
  <c r="E1003" i="53" s="1"/>
  <c r="H1004" i="53"/>
  <c r="E1004" i="53" s="1" a="1"/>
  <c r="E1004" i="53" s="1"/>
  <c r="H1005" i="53"/>
  <c r="E1005" i="53" s="1" a="1"/>
  <c r="E1005" i="53" s="1"/>
  <c r="H1006" i="53"/>
  <c r="E1006" i="53" s="1" a="1"/>
  <c r="E1006" i="53" s="1"/>
  <c r="H1007" i="53"/>
  <c r="E1007" i="53" s="1" a="1"/>
  <c r="E1007" i="53" s="1"/>
  <c r="H1008" i="53"/>
  <c r="E1008" i="53" s="1" a="1"/>
  <c r="E1008" i="53" s="1"/>
  <c r="H1009" i="53"/>
  <c r="E1009" i="53" s="1" a="1"/>
  <c r="E1009" i="53" s="1"/>
  <c r="H1010" i="53"/>
  <c r="E1010" i="53" s="1" a="1"/>
  <c r="E1010" i="53" s="1"/>
  <c r="H1011" i="53"/>
  <c r="E1011" i="53" s="1" a="1"/>
  <c r="E1011" i="53" s="1"/>
  <c r="H1012" i="53"/>
  <c r="E1012" i="53" s="1" a="1"/>
  <c r="E1012" i="53" s="1"/>
  <c r="H1013" i="53"/>
  <c r="E1013" i="53" s="1" a="1"/>
  <c r="E1013" i="53" s="1"/>
  <c r="H1014" i="53"/>
  <c r="E1014" i="53" s="1" a="1"/>
  <c r="E1014" i="53" s="1"/>
  <c r="H1015" i="53"/>
  <c r="E1015" i="53" s="1" a="1"/>
  <c r="E1015" i="53" s="1"/>
  <c r="H1016" i="53"/>
  <c r="E1016" i="53" s="1" a="1"/>
  <c r="E1016" i="53" s="1"/>
  <c r="H1017" i="53"/>
  <c r="E1017" i="53" s="1" a="1"/>
  <c r="E1017" i="53" s="1"/>
  <c r="H1018" i="53"/>
  <c r="E1018" i="53" s="1" a="1"/>
  <c r="E1018" i="53" s="1"/>
  <c r="H1019" i="53"/>
  <c r="E1019" i="53" s="1" a="1"/>
  <c r="E1019" i="53" s="1"/>
  <c r="H1020" i="53"/>
  <c r="E1020" i="53" s="1" a="1"/>
  <c r="E1020" i="53" s="1"/>
  <c r="H1021" i="53"/>
  <c r="E1021" i="53" s="1" a="1"/>
  <c r="E1021" i="53" s="1"/>
  <c r="H1022" i="53"/>
  <c r="E1022" i="53" s="1" a="1"/>
  <c r="E1022" i="53" s="1"/>
  <c r="H1023" i="53"/>
  <c r="E1023" i="53" s="1" a="1"/>
  <c r="E1023" i="53" s="1"/>
  <c r="H1024" i="53"/>
  <c r="E1024" i="53" s="1" a="1"/>
  <c r="E1024" i="53" s="1"/>
  <c r="H1025" i="53"/>
  <c r="E1025" i="53" s="1" a="1"/>
  <c r="E1025" i="53" s="1"/>
  <c r="H1026" i="53"/>
  <c r="E1026" i="53" s="1" a="1"/>
  <c r="E1026" i="53" s="1"/>
  <c r="H1027" i="53"/>
  <c r="E1027" i="53" s="1" a="1"/>
  <c r="E1027" i="53" s="1"/>
  <c r="H1028" i="53"/>
  <c r="E1028" i="53" s="1" a="1"/>
  <c r="E1028" i="53" s="1"/>
  <c r="H1029" i="53"/>
  <c r="E1029" i="53" s="1" a="1"/>
  <c r="E1029" i="53" s="1"/>
  <c r="H1030" i="53"/>
  <c r="E1030" i="53" s="1" a="1"/>
  <c r="E1030" i="53" s="1"/>
  <c r="H1031" i="53"/>
  <c r="E1031" i="53" s="1" a="1"/>
  <c r="E1031" i="53" s="1"/>
  <c r="H1032" i="53"/>
  <c r="E1032" i="53" s="1" a="1"/>
  <c r="E1032" i="53" s="1"/>
  <c r="H1033" i="53"/>
  <c r="E1033" i="53" s="1" a="1"/>
  <c r="E1033" i="53" s="1"/>
  <c r="H1034" i="53"/>
  <c r="E1034" i="53" s="1" a="1"/>
  <c r="E1034" i="53" s="1"/>
  <c r="H1035" i="53"/>
  <c r="E1035" i="53" s="1" a="1"/>
  <c r="E1035" i="53" s="1"/>
  <c r="H1036" i="53"/>
  <c r="E1036" i="53" s="1" a="1"/>
  <c r="E1036" i="53" s="1"/>
  <c r="H1037" i="53"/>
  <c r="E1037" i="53" s="1" a="1"/>
  <c r="E1037" i="53" s="1"/>
  <c r="H1038" i="53"/>
  <c r="E1038" i="53" s="1" a="1"/>
  <c r="E1038" i="53" s="1"/>
  <c r="H1039" i="53"/>
  <c r="E1039" i="53" s="1" a="1"/>
  <c r="E1039" i="53" s="1"/>
  <c r="H1040" i="53"/>
  <c r="E1040" i="53" s="1" a="1"/>
  <c r="E1040" i="53" s="1"/>
  <c r="H1041" i="53"/>
  <c r="E1041" i="53" s="1" a="1"/>
  <c r="E1041" i="53" s="1"/>
  <c r="H1042" i="53"/>
  <c r="E1042" i="53" s="1" a="1"/>
  <c r="E1042" i="53" s="1"/>
  <c r="H1043" i="53"/>
  <c r="E1043" i="53" s="1" a="1"/>
  <c r="E1043" i="53" s="1"/>
  <c r="H1044" i="53"/>
  <c r="E1044" i="53" s="1" a="1"/>
  <c r="E1044" i="53" s="1"/>
  <c r="H1045" i="53"/>
  <c r="E1045" i="53" s="1" a="1"/>
  <c r="E1045" i="53" s="1"/>
  <c r="H1046" i="53"/>
  <c r="E1046" i="53" s="1" a="1"/>
  <c r="E1046" i="53" s="1"/>
  <c r="H1047" i="53"/>
  <c r="E1047" i="53" s="1" a="1"/>
  <c r="E1047" i="53" s="1"/>
  <c r="H1048" i="53"/>
  <c r="E1048" i="53" s="1" a="1"/>
  <c r="E1048" i="53" s="1"/>
  <c r="H1049" i="53"/>
  <c r="E1049" i="53" s="1" a="1"/>
  <c r="E1049" i="53" s="1"/>
  <c r="H1050" i="53"/>
  <c r="E1050" i="53" s="1" a="1"/>
  <c r="E1050" i="53" s="1"/>
  <c r="H1051" i="53"/>
  <c r="E1051" i="53" s="1" a="1"/>
  <c r="E1051" i="53" s="1"/>
  <c r="H1052" i="53"/>
  <c r="E1052" i="53" s="1" a="1"/>
  <c r="E1052" i="53" s="1"/>
  <c r="H1053" i="53"/>
  <c r="E1053" i="53" s="1" a="1"/>
  <c r="E1053" i="53" s="1"/>
  <c r="H1054" i="53"/>
  <c r="E1054" i="53" s="1" a="1"/>
  <c r="E1054" i="53" s="1"/>
  <c r="H1055" i="53"/>
  <c r="E1055" i="53" s="1" a="1"/>
  <c r="E1055" i="53" s="1"/>
  <c r="H1056" i="53"/>
  <c r="E1056" i="53" s="1" a="1"/>
  <c r="E1056" i="53" s="1"/>
  <c r="H1057" i="53"/>
  <c r="E1057" i="53" s="1" a="1"/>
  <c r="E1057" i="53" s="1"/>
  <c r="H1058" i="53"/>
  <c r="E1058" i="53" s="1" a="1"/>
  <c r="E1058" i="53" s="1"/>
  <c r="H1059" i="53"/>
  <c r="E1059" i="53" s="1" a="1"/>
  <c r="E1059" i="53" s="1"/>
  <c r="H1060" i="53"/>
  <c r="E1060" i="53" s="1" a="1"/>
  <c r="E1060" i="53" s="1"/>
  <c r="H1061" i="53"/>
  <c r="E1061" i="53" s="1" a="1"/>
  <c r="E1061" i="53" s="1"/>
  <c r="H1062" i="53"/>
  <c r="E1062" i="53" s="1" a="1"/>
  <c r="E1062" i="53" s="1"/>
  <c r="H1063" i="53"/>
  <c r="E1063" i="53" s="1" a="1"/>
  <c r="E1063" i="53" s="1"/>
  <c r="H1064" i="53"/>
  <c r="E1064" i="53" s="1" a="1"/>
  <c r="E1064" i="53" s="1"/>
  <c r="H1065" i="53"/>
  <c r="E1065" i="53" s="1" a="1"/>
  <c r="E1065" i="53" s="1"/>
  <c r="H1066" i="53"/>
  <c r="E1066" i="53" s="1" a="1"/>
  <c r="E1066" i="53" s="1"/>
  <c r="H1067" i="53"/>
  <c r="E1067" i="53" s="1" a="1"/>
  <c r="E1067" i="53" s="1"/>
  <c r="H1068" i="53"/>
  <c r="E1068" i="53" s="1" a="1"/>
  <c r="E1068" i="53" s="1"/>
  <c r="H1069" i="53"/>
  <c r="E1069" i="53" s="1" a="1"/>
  <c r="E1069" i="53" s="1"/>
  <c r="H1070" i="53"/>
  <c r="E1070" i="53" s="1" a="1"/>
  <c r="E1070" i="53" s="1"/>
  <c r="H1071" i="53"/>
  <c r="E1071" i="53" s="1" a="1"/>
  <c r="E1071" i="53" s="1"/>
  <c r="H1072" i="53"/>
  <c r="E1072" i="53" s="1" a="1"/>
  <c r="E1072" i="53" s="1"/>
  <c r="H1073" i="53"/>
  <c r="E1073" i="53" s="1" a="1"/>
  <c r="E1073" i="53" s="1"/>
  <c r="H1074" i="53"/>
  <c r="E1074" i="53" s="1" a="1"/>
  <c r="E1074" i="53" s="1"/>
  <c r="H1075" i="53"/>
  <c r="E1075" i="53" s="1" a="1"/>
  <c r="E1075" i="53" s="1"/>
  <c r="H1076" i="53"/>
  <c r="E1076" i="53" s="1" a="1"/>
  <c r="E1076" i="53" s="1"/>
  <c r="H1077" i="53"/>
  <c r="E1077" i="53" s="1" a="1"/>
  <c r="E1077" i="53" s="1"/>
  <c r="H1078" i="53"/>
  <c r="E1078" i="53" s="1" a="1"/>
  <c r="E1078" i="53" s="1"/>
  <c r="H1079" i="53"/>
  <c r="E1079" i="53" s="1" a="1"/>
  <c r="E1079" i="53" s="1"/>
  <c r="H1080" i="53"/>
  <c r="E1080" i="53" s="1" a="1"/>
  <c r="E1080" i="53" s="1"/>
  <c r="H1081" i="53"/>
  <c r="E1081" i="53" s="1" a="1"/>
  <c r="E1081" i="53" s="1"/>
  <c r="H1082" i="53"/>
  <c r="E1082" i="53" s="1" a="1"/>
  <c r="E1082" i="53" s="1"/>
  <c r="H1083" i="53"/>
  <c r="E1083" i="53" s="1" a="1"/>
  <c r="E1083" i="53" s="1"/>
  <c r="H1084" i="53"/>
  <c r="E1084" i="53" s="1" a="1"/>
  <c r="E1084" i="53" s="1"/>
  <c r="H1085" i="53"/>
  <c r="E1085" i="53" s="1" a="1"/>
  <c r="E1085" i="53" s="1"/>
  <c r="H1086" i="53"/>
  <c r="E1086" i="53" s="1" a="1"/>
  <c r="E1086" i="53" s="1"/>
  <c r="H1087" i="53"/>
  <c r="E1087" i="53" s="1" a="1"/>
  <c r="E1087" i="53" s="1"/>
  <c r="H1088" i="53"/>
  <c r="E1088" i="53" s="1" a="1"/>
  <c r="E1088" i="53" s="1"/>
  <c r="H1089" i="53"/>
  <c r="E1089" i="53" s="1" a="1"/>
  <c r="E1089" i="53" s="1"/>
  <c r="H1090" i="53"/>
  <c r="E1090" i="53" s="1" a="1"/>
  <c r="E1090" i="53" s="1"/>
  <c r="H1091" i="53"/>
  <c r="E1091" i="53" s="1" a="1"/>
  <c r="E1091" i="53" s="1"/>
  <c r="H1092" i="53"/>
  <c r="E1092" i="53" s="1" a="1"/>
  <c r="E1092" i="53" s="1"/>
  <c r="H1093" i="53"/>
  <c r="E1093" i="53" s="1" a="1"/>
  <c r="E1093" i="53" s="1"/>
  <c r="H1094" i="53"/>
  <c r="E1094" i="53" s="1" a="1"/>
  <c r="E1094" i="53" s="1"/>
  <c r="H1095" i="53"/>
  <c r="E1095" i="53" s="1" a="1"/>
  <c r="E1095" i="53" s="1"/>
  <c r="H1096" i="53"/>
  <c r="E1096" i="53" s="1" a="1"/>
  <c r="E1096" i="53" s="1"/>
  <c r="H1097" i="53"/>
  <c r="E1097" i="53" s="1" a="1"/>
  <c r="E1097" i="53" s="1"/>
  <c r="H1098" i="53"/>
  <c r="E1098" i="53" s="1" a="1"/>
  <c r="E1098" i="53" s="1"/>
  <c r="H1099" i="53"/>
  <c r="E1099" i="53" s="1" a="1"/>
  <c r="E1099" i="53" s="1"/>
  <c r="H1100" i="53"/>
  <c r="E1100" i="53" s="1" a="1"/>
  <c r="E1100" i="53" s="1"/>
  <c r="H1101" i="53"/>
  <c r="E1101" i="53" s="1" a="1"/>
  <c r="E1101" i="53" s="1"/>
  <c r="H1102" i="53"/>
  <c r="E1102" i="53" s="1" a="1"/>
  <c r="E1102" i="53" s="1"/>
  <c r="H1103" i="53"/>
  <c r="E1103" i="53" s="1" a="1"/>
  <c r="E1103" i="53" s="1"/>
  <c r="H1104" i="53"/>
  <c r="E1104" i="53" s="1" a="1"/>
  <c r="E1104" i="53" s="1"/>
  <c r="H1105" i="53"/>
  <c r="E1105" i="53" s="1" a="1"/>
  <c r="E1105" i="53" s="1"/>
  <c r="H1106" i="53"/>
  <c r="E1106" i="53" s="1" a="1"/>
  <c r="E1106" i="53" s="1"/>
  <c r="H1107" i="53"/>
  <c r="E1107" i="53" s="1" a="1"/>
  <c r="E1107" i="53" s="1"/>
  <c r="H1108" i="53"/>
  <c r="E1108" i="53" s="1" a="1"/>
  <c r="E1108" i="53" s="1"/>
  <c r="H1109" i="53"/>
  <c r="E1109" i="53" s="1" a="1"/>
  <c r="E1109" i="53" s="1"/>
  <c r="H1110" i="53"/>
  <c r="E1110" i="53" s="1" a="1"/>
  <c r="E1110" i="53" s="1"/>
  <c r="H1111" i="53"/>
  <c r="E1111" i="53" s="1" a="1"/>
  <c r="E1111" i="53" s="1"/>
  <c r="H1112" i="53"/>
  <c r="E1112" i="53" s="1" a="1"/>
  <c r="E1112" i="53" s="1"/>
  <c r="H1113" i="53"/>
  <c r="E1113" i="53" s="1" a="1"/>
  <c r="E1113" i="53" s="1"/>
  <c r="H1114" i="53"/>
  <c r="E1114" i="53" s="1" a="1"/>
  <c r="E1114" i="53" s="1"/>
  <c r="H1115" i="53"/>
  <c r="E1115" i="53" s="1" a="1"/>
  <c r="E1115" i="53" s="1"/>
  <c r="H1116" i="53"/>
  <c r="E1116" i="53" s="1" a="1"/>
  <c r="E1116" i="53" s="1"/>
  <c r="H1117" i="53"/>
  <c r="E1117" i="53" s="1" a="1"/>
  <c r="E1117" i="53" s="1"/>
  <c r="H1118" i="53"/>
  <c r="E1118" i="53" s="1" a="1"/>
  <c r="E1118" i="53" s="1"/>
  <c r="H1119" i="53"/>
  <c r="E1119" i="53" s="1" a="1"/>
  <c r="E1119" i="53" s="1"/>
  <c r="H1120" i="53"/>
  <c r="E1120" i="53" s="1" a="1"/>
  <c r="E1120" i="53" s="1"/>
  <c r="H1121" i="53"/>
  <c r="E1121" i="53" s="1" a="1"/>
  <c r="E1121" i="53" s="1"/>
  <c r="H1122" i="53"/>
  <c r="E1122" i="53" s="1" a="1"/>
  <c r="E1122" i="53" s="1"/>
  <c r="H1123" i="53"/>
  <c r="E1123" i="53" s="1" a="1"/>
  <c r="E1123" i="53" s="1"/>
  <c r="H1124" i="53"/>
  <c r="E1124" i="53" s="1" a="1"/>
  <c r="E1124" i="53" s="1"/>
  <c r="H1125" i="53"/>
  <c r="E1125" i="53" s="1" a="1"/>
  <c r="E1125" i="53" s="1"/>
  <c r="H1126" i="53"/>
  <c r="E1126" i="53" s="1" a="1"/>
  <c r="E1126" i="53" s="1"/>
  <c r="H1127" i="53"/>
  <c r="E1127" i="53" s="1" a="1"/>
  <c r="E1127" i="53" s="1"/>
  <c r="H1128" i="53"/>
  <c r="E1128" i="53" s="1" a="1"/>
  <c r="E1128" i="53" s="1"/>
  <c r="H1129" i="53"/>
  <c r="E1129" i="53" s="1" a="1"/>
  <c r="E1129" i="53" s="1"/>
  <c r="H1130" i="53"/>
  <c r="E1130" i="53" s="1" a="1"/>
  <c r="E1130" i="53" s="1"/>
  <c r="H1131" i="53"/>
  <c r="E1131" i="53" s="1" a="1"/>
  <c r="E1131" i="53" s="1"/>
  <c r="H1132" i="53"/>
  <c r="E1132" i="53" s="1" a="1"/>
  <c r="E1132" i="53" s="1"/>
  <c r="H1133" i="53"/>
  <c r="E1133" i="53" s="1" a="1"/>
  <c r="E1133" i="53" s="1"/>
  <c r="H1134" i="53"/>
  <c r="E1134" i="53" s="1" a="1"/>
  <c r="E1134" i="53" s="1"/>
  <c r="H1135" i="53"/>
  <c r="E1135" i="53" s="1" a="1"/>
  <c r="E1135" i="53" s="1"/>
  <c r="H1136" i="53"/>
  <c r="E1136" i="53" s="1" a="1"/>
  <c r="E1136" i="53" s="1"/>
  <c r="H1137" i="53"/>
  <c r="E1137" i="53" s="1" a="1"/>
  <c r="E1137" i="53" s="1"/>
  <c r="H1138" i="53"/>
  <c r="E1138" i="53" s="1" a="1"/>
  <c r="E1138" i="53" s="1"/>
  <c r="H1139" i="53"/>
  <c r="E1139" i="53" s="1" a="1"/>
  <c r="E1139" i="53" s="1"/>
  <c r="H1140" i="53"/>
  <c r="E1140" i="53" s="1" a="1"/>
  <c r="E1140" i="53" s="1"/>
  <c r="H1141" i="53"/>
  <c r="E1141" i="53" s="1" a="1"/>
  <c r="E1141" i="53" s="1"/>
  <c r="H1142" i="53"/>
  <c r="E1142" i="53" s="1" a="1"/>
  <c r="E1142" i="53" s="1"/>
  <c r="H1143" i="53"/>
  <c r="E1143" i="53" s="1" a="1"/>
  <c r="E1143" i="53" s="1"/>
  <c r="H1144" i="53"/>
  <c r="E1144" i="53" s="1" a="1"/>
  <c r="E1144" i="53" s="1"/>
  <c r="H1145" i="53"/>
  <c r="E1145" i="53" s="1" a="1"/>
  <c r="E1145" i="53" s="1"/>
  <c r="H1146" i="53"/>
  <c r="E1146" i="53" s="1" a="1"/>
  <c r="E1146" i="53" s="1"/>
  <c r="H1147" i="53"/>
  <c r="E1147" i="53" s="1" a="1"/>
  <c r="E1147" i="53" s="1"/>
  <c r="H1148" i="53"/>
  <c r="E1148" i="53" s="1" a="1"/>
  <c r="E1148" i="53" s="1"/>
  <c r="H1149" i="53"/>
  <c r="E1149" i="53" s="1" a="1"/>
  <c r="E1149" i="53" s="1"/>
  <c r="H1150" i="53"/>
  <c r="E1150" i="53" s="1" a="1"/>
  <c r="E1150" i="53" s="1"/>
  <c r="H1151" i="53"/>
  <c r="E1151" i="53" s="1" a="1"/>
  <c r="E1151" i="53" s="1"/>
  <c r="H1152" i="53"/>
  <c r="E1152" i="53" s="1" a="1"/>
  <c r="E1152" i="53" s="1"/>
  <c r="H1153" i="53"/>
  <c r="E1153" i="53" s="1" a="1"/>
  <c r="E1153" i="53" s="1"/>
  <c r="H1154" i="53"/>
  <c r="E1154" i="53" s="1" a="1"/>
  <c r="E1154" i="53" s="1"/>
  <c r="H1155" i="53"/>
  <c r="E1155" i="53" s="1" a="1"/>
  <c r="E1155" i="53" s="1"/>
  <c r="H1156" i="53"/>
  <c r="E1156" i="53" s="1" a="1"/>
  <c r="E1156" i="53" s="1"/>
  <c r="H1157" i="53"/>
  <c r="E1157" i="53" s="1" a="1"/>
  <c r="E1157" i="53" s="1"/>
  <c r="H1158" i="53"/>
  <c r="E1158" i="53" s="1" a="1"/>
  <c r="E1158" i="53" s="1"/>
  <c r="H1159" i="53"/>
  <c r="E1159" i="53" s="1" a="1"/>
  <c r="E1159" i="53" s="1"/>
  <c r="H1160" i="53"/>
  <c r="E1160" i="53" s="1" a="1"/>
  <c r="E1160" i="53" s="1"/>
  <c r="H1161" i="53"/>
  <c r="E1161" i="53" s="1" a="1"/>
  <c r="E1161" i="53" s="1"/>
  <c r="H1162" i="53"/>
  <c r="E1162" i="53" s="1" a="1"/>
  <c r="E1162" i="53" s="1"/>
  <c r="H1163" i="53"/>
  <c r="E1163" i="53" s="1" a="1"/>
  <c r="E1163" i="53" s="1"/>
  <c r="H1164" i="53"/>
  <c r="E1164" i="53" s="1" a="1"/>
  <c r="E1164" i="53" s="1"/>
  <c r="H1165" i="53"/>
  <c r="E1165" i="53" s="1" a="1"/>
  <c r="E1165" i="53" s="1"/>
  <c r="H1166" i="53"/>
  <c r="E1166" i="53" s="1" a="1"/>
  <c r="E1166" i="53" s="1"/>
  <c r="H1167" i="53"/>
  <c r="E1167" i="53" s="1" a="1"/>
  <c r="E1167" i="53" s="1"/>
  <c r="H1168" i="53"/>
  <c r="E1168" i="53" s="1" a="1"/>
  <c r="E1168" i="53" s="1"/>
  <c r="H1169" i="53"/>
  <c r="E1169" i="53" s="1" a="1"/>
  <c r="E1169" i="53" s="1"/>
  <c r="H1170" i="53"/>
  <c r="E1170" i="53" s="1" a="1"/>
  <c r="E1170" i="53" s="1"/>
  <c r="H1171" i="53"/>
  <c r="E1171" i="53" s="1" a="1"/>
  <c r="E1171" i="53" s="1"/>
  <c r="H1172" i="53"/>
  <c r="E1172" i="53" s="1" a="1"/>
  <c r="E1172" i="53" s="1"/>
  <c r="H1173" i="53"/>
  <c r="E1173" i="53" s="1" a="1"/>
  <c r="E1173" i="53" s="1"/>
  <c r="H1174" i="53"/>
  <c r="E1174" i="53" s="1" a="1"/>
  <c r="E1174" i="53" s="1"/>
  <c r="H1175" i="53"/>
  <c r="E1175" i="53" s="1" a="1"/>
  <c r="E1175" i="53" s="1"/>
  <c r="H1176" i="53"/>
  <c r="E1176" i="53" s="1" a="1"/>
  <c r="E1176" i="53" s="1"/>
  <c r="H1177" i="53"/>
  <c r="E1177" i="53" s="1" a="1"/>
  <c r="E1177" i="53" s="1"/>
  <c r="H1178" i="53"/>
  <c r="E1178" i="53" s="1" a="1"/>
  <c r="E1178" i="53" s="1"/>
  <c r="H1179" i="53"/>
  <c r="E1179" i="53" s="1" a="1"/>
  <c r="E1179" i="53" s="1"/>
  <c r="H1180" i="53"/>
  <c r="E1180" i="53" s="1" a="1"/>
  <c r="E1180" i="53" s="1"/>
  <c r="H1181" i="53"/>
  <c r="E1181" i="53" s="1" a="1"/>
  <c r="E1181" i="53" s="1"/>
  <c r="H1182" i="53"/>
  <c r="E1182" i="53" s="1" a="1"/>
  <c r="E1182" i="53" s="1"/>
  <c r="H1183" i="53"/>
  <c r="E1183" i="53" s="1" a="1"/>
  <c r="E1183" i="53" s="1"/>
  <c r="H1184" i="53"/>
  <c r="E1184" i="53" s="1" a="1"/>
  <c r="E1184" i="53" s="1"/>
  <c r="H1185" i="53"/>
  <c r="E1185" i="53" s="1" a="1"/>
  <c r="E1185" i="53" s="1"/>
  <c r="H1186" i="53"/>
  <c r="E1186" i="53" s="1" a="1"/>
  <c r="E1186" i="53" s="1"/>
  <c r="H1187" i="53"/>
  <c r="E1187" i="53" s="1" a="1"/>
  <c r="E1187" i="53" s="1"/>
  <c r="H1188" i="53"/>
  <c r="E1188" i="53" s="1" a="1"/>
  <c r="E1188" i="53" s="1"/>
  <c r="H1189" i="53"/>
  <c r="E1189" i="53" s="1" a="1"/>
  <c r="E1189" i="53" s="1"/>
  <c r="H1190" i="53"/>
  <c r="E1190" i="53" s="1" a="1"/>
  <c r="E1190" i="53" s="1"/>
  <c r="H1191" i="53"/>
  <c r="E1191" i="53" s="1" a="1"/>
  <c r="E1191" i="53" s="1"/>
  <c r="H1192" i="53"/>
  <c r="E1192" i="53" s="1" a="1"/>
  <c r="E1192" i="53" s="1"/>
  <c r="H1193" i="53"/>
  <c r="E1193" i="53" s="1" a="1"/>
  <c r="E1193" i="53" s="1"/>
  <c r="H1194" i="53"/>
  <c r="E1194" i="53" s="1" a="1"/>
  <c r="E1194" i="53" s="1"/>
  <c r="H1195" i="53"/>
  <c r="E1195" i="53" s="1" a="1"/>
  <c r="E1195" i="53" s="1"/>
  <c r="H1196" i="53"/>
  <c r="E1196" i="53" s="1" a="1"/>
  <c r="E1196" i="53" s="1"/>
  <c r="H1197" i="53"/>
  <c r="E1197" i="53" s="1" a="1"/>
  <c r="E1197" i="53" s="1"/>
  <c r="H1198" i="53"/>
  <c r="E1198" i="53" s="1" a="1"/>
  <c r="E1198" i="53" s="1"/>
  <c r="H1199" i="53"/>
  <c r="E1199" i="53" s="1" a="1"/>
  <c r="E1199" i="53" s="1"/>
  <c r="H1200" i="53"/>
  <c r="E1200" i="53" s="1" a="1"/>
  <c r="E1200" i="53" s="1"/>
  <c r="H1201" i="53"/>
  <c r="E1201" i="53" s="1" a="1"/>
  <c r="E1201" i="53" s="1"/>
  <c r="H1202" i="53"/>
  <c r="E1202" i="53" s="1" a="1"/>
  <c r="E1202" i="53" s="1"/>
  <c r="H1203" i="53"/>
  <c r="E1203" i="53" s="1" a="1"/>
  <c r="E1203" i="53" s="1"/>
  <c r="H1204" i="53"/>
  <c r="E1204" i="53" s="1" a="1"/>
  <c r="E1204" i="53" s="1"/>
  <c r="H1205" i="53"/>
  <c r="E1205" i="53" s="1" a="1"/>
  <c r="E1205" i="53" s="1"/>
  <c r="H1206" i="53"/>
  <c r="E1206" i="53" s="1" a="1"/>
  <c r="E1206" i="53" s="1"/>
  <c r="H1207" i="53"/>
  <c r="E1207" i="53" s="1" a="1"/>
  <c r="E1207" i="53" s="1"/>
  <c r="H1208" i="53"/>
  <c r="E1208" i="53" s="1" a="1"/>
  <c r="E1208" i="53" s="1"/>
  <c r="H1209" i="53"/>
  <c r="E1209" i="53" s="1" a="1"/>
  <c r="E1209" i="53" s="1"/>
  <c r="H1210" i="53"/>
  <c r="E1210" i="53" s="1" a="1"/>
  <c r="E1210" i="53" s="1"/>
  <c r="H1211" i="53"/>
  <c r="E1211" i="53" s="1" a="1"/>
  <c r="E1211" i="53" s="1"/>
  <c r="H1212" i="53"/>
  <c r="E1212" i="53" s="1" a="1"/>
  <c r="E1212" i="53" s="1"/>
  <c r="H1213" i="53"/>
  <c r="E1213" i="53" s="1" a="1"/>
  <c r="E1213" i="53" s="1"/>
  <c r="H1214" i="53"/>
  <c r="E1214" i="53" s="1" a="1"/>
  <c r="E1214" i="53" s="1"/>
  <c r="H1215" i="53"/>
  <c r="E1215" i="53" s="1" a="1"/>
  <c r="E1215" i="53" s="1"/>
  <c r="H1216" i="53"/>
  <c r="E1216" i="53" s="1" a="1"/>
  <c r="E1216" i="53" s="1"/>
  <c r="H1217" i="53"/>
  <c r="E1217" i="53" s="1" a="1"/>
  <c r="E1217" i="53" s="1"/>
  <c r="H1218" i="53"/>
  <c r="E1218" i="53" s="1" a="1"/>
  <c r="E1218" i="53" s="1"/>
  <c r="H1219" i="53"/>
  <c r="E1219" i="53" s="1" a="1"/>
  <c r="E1219" i="53" s="1"/>
  <c r="H1220" i="53"/>
  <c r="E1220" i="53" s="1" a="1"/>
  <c r="E1220" i="53" s="1"/>
  <c r="H1221" i="53"/>
  <c r="E1221" i="53" s="1" a="1"/>
  <c r="E1221" i="53" s="1"/>
  <c r="H1222" i="53"/>
  <c r="E1222" i="53" s="1" a="1"/>
  <c r="E1222" i="53" s="1"/>
  <c r="H1223" i="53"/>
  <c r="E1223" i="53" s="1" a="1"/>
  <c r="E1223" i="53" s="1"/>
  <c r="H1224" i="53"/>
  <c r="E1224" i="53" s="1" a="1"/>
  <c r="E1224" i="53" s="1"/>
  <c r="H1225" i="53"/>
  <c r="E1225" i="53" s="1" a="1"/>
  <c r="E1225" i="53" s="1"/>
  <c r="H1226" i="53"/>
  <c r="E1226" i="53" s="1" a="1"/>
  <c r="E1226" i="53" s="1"/>
  <c r="H1227" i="53"/>
  <c r="E1227" i="53" s="1" a="1"/>
  <c r="E1227" i="53" s="1"/>
  <c r="H1228" i="53"/>
  <c r="E1228" i="53" s="1" a="1"/>
  <c r="E1228" i="53" s="1"/>
  <c r="H1229" i="53"/>
  <c r="E1229" i="53" s="1" a="1"/>
  <c r="E1229" i="53" s="1"/>
  <c r="H1230" i="53"/>
  <c r="E1230" i="53" s="1" a="1"/>
  <c r="E1230" i="53" s="1"/>
  <c r="H1231" i="53"/>
  <c r="E1231" i="53" s="1" a="1"/>
  <c r="E1231" i="53" s="1"/>
  <c r="H1232" i="53"/>
  <c r="E1232" i="53" s="1" a="1"/>
  <c r="E1232" i="53" s="1"/>
  <c r="H1233" i="53"/>
  <c r="E1233" i="53" s="1" a="1"/>
  <c r="E1233" i="53" s="1"/>
  <c r="H1234" i="53"/>
  <c r="E1234" i="53" s="1" a="1"/>
  <c r="E1234" i="53" s="1"/>
  <c r="H1235" i="53"/>
  <c r="E1235" i="53" s="1" a="1"/>
  <c r="E1235" i="53" s="1"/>
  <c r="H1236" i="53"/>
  <c r="E1236" i="53" s="1" a="1"/>
  <c r="E1236" i="53" s="1"/>
  <c r="H1237" i="53"/>
  <c r="E1237" i="53" s="1" a="1"/>
  <c r="E1237" i="53" s="1"/>
  <c r="H1238" i="53"/>
  <c r="E1238" i="53" s="1" a="1"/>
  <c r="E1238" i="53" s="1"/>
  <c r="H1239" i="53"/>
  <c r="E1239" i="53" s="1" a="1"/>
  <c r="E1239" i="53" s="1"/>
  <c r="H1240" i="53"/>
  <c r="E1240" i="53" s="1" a="1"/>
  <c r="E1240" i="53" s="1"/>
  <c r="H1241" i="53"/>
  <c r="E1241" i="53" s="1" a="1"/>
  <c r="E1241" i="53" s="1"/>
  <c r="H1242" i="53"/>
  <c r="E1242" i="53" s="1" a="1"/>
  <c r="E1242" i="53" s="1"/>
  <c r="H1243" i="53"/>
  <c r="E1243" i="53" s="1" a="1"/>
  <c r="E1243" i="53" s="1"/>
  <c r="H1244" i="53"/>
  <c r="E1244" i="53" s="1" a="1"/>
  <c r="E1244" i="53" s="1"/>
  <c r="H1245" i="53"/>
  <c r="E1245" i="53" s="1" a="1"/>
  <c r="E1245" i="53" s="1"/>
  <c r="H1246" i="53"/>
  <c r="E1246" i="53" s="1" a="1"/>
  <c r="E1246" i="53" s="1"/>
  <c r="H1247" i="53"/>
  <c r="E1247" i="53" s="1" a="1"/>
  <c r="E1247" i="53" s="1"/>
  <c r="H1248" i="53"/>
  <c r="E1248" i="53" s="1" a="1"/>
  <c r="E1248" i="53" s="1"/>
  <c r="H1249" i="53"/>
  <c r="E1249" i="53" s="1" a="1"/>
  <c r="E1249" i="53" s="1"/>
  <c r="H1250" i="53"/>
  <c r="E1250" i="53" s="1" a="1"/>
  <c r="E1250" i="53" s="1"/>
  <c r="H1251" i="53"/>
  <c r="E1251" i="53" s="1" a="1"/>
  <c r="E1251" i="53" s="1"/>
  <c r="H1252" i="53"/>
  <c r="E1252" i="53" s="1" a="1"/>
  <c r="E1252" i="53" s="1"/>
  <c r="H1253" i="53"/>
  <c r="E1253" i="53" s="1" a="1"/>
  <c r="E1253" i="53" s="1"/>
  <c r="H1254" i="53"/>
  <c r="E1254" i="53" s="1" a="1"/>
  <c r="E1254" i="53" s="1"/>
  <c r="H1255" i="53"/>
  <c r="E1255" i="53" s="1" a="1"/>
  <c r="E1255" i="53" s="1"/>
  <c r="H1256" i="53"/>
  <c r="E1256" i="53" s="1" a="1"/>
  <c r="E1256" i="53" s="1"/>
  <c r="H1257" i="53"/>
  <c r="E1257" i="53" s="1" a="1"/>
  <c r="E1257" i="53" s="1"/>
  <c r="H1258" i="53"/>
  <c r="E1258" i="53" s="1" a="1"/>
  <c r="E1258" i="53" s="1"/>
  <c r="H1259" i="53"/>
  <c r="E1259" i="53" s="1" a="1"/>
  <c r="E1259" i="53" s="1"/>
  <c r="H1260" i="53"/>
  <c r="E1260" i="53" s="1" a="1"/>
  <c r="E1260" i="53" s="1"/>
  <c r="H1261" i="53"/>
  <c r="E1261" i="53" s="1" a="1"/>
  <c r="E1261" i="53" s="1"/>
  <c r="H1262" i="53"/>
  <c r="E1262" i="53" s="1" a="1"/>
  <c r="E1262" i="53" s="1"/>
  <c r="H1263" i="53"/>
  <c r="E1263" i="53" s="1" a="1"/>
  <c r="E1263" i="53" s="1"/>
  <c r="H1264" i="53"/>
  <c r="E1264" i="53" s="1" a="1"/>
  <c r="E1264" i="53" s="1"/>
  <c r="H1265" i="53"/>
  <c r="E1265" i="53" s="1" a="1"/>
  <c r="E1265" i="53" s="1"/>
  <c r="H1266" i="53"/>
  <c r="E1266" i="53" s="1" a="1"/>
  <c r="E1266" i="53" s="1"/>
  <c r="H1267" i="53"/>
  <c r="E1267" i="53" s="1" a="1"/>
  <c r="E1267" i="53" s="1"/>
  <c r="H1268" i="53"/>
  <c r="E1268" i="53" s="1" a="1"/>
  <c r="E1268" i="53" s="1"/>
  <c r="H1269" i="53"/>
  <c r="E1269" i="53" s="1" a="1"/>
  <c r="E1269" i="53" s="1"/>
  <c r="H1270" i="53"/>
  <c r="E1270" i="53" s="1" a="1"/>
  <c r="E1270" i="53" s="1"/>
  <c r="H1271" i="53"/>
  <c r="E1271" i="53" s="1" a="1"/>
  <c r="E1271" i="53" s="1"/>
  <c r="H1272" i="53"/>
  <c r="E1272" i="53" s="1" a="1"/>
  <c r="E1272" i="53" s="1"/>
  <c r="H1273" i="53"/>
  <c r="E1273" i="53" s="1" a="1"/>
  <c r="E1273" i="53" s="1"/>
  <c r="H1274" i="53"/>
  <c r="E1274" i="53" s="1" a="1"/>
  <c r="E1274" i="53" s="1"/>
  <c r="H1275" i="53"/>
  <c r="E1275" i="53" s="1" a="1"/>
  <c r="E1275" i="53" s="1"/>
  <c r="H1276" i="53"/>
  <c r="E1276" i="53" s="1" a="1"/>
  <c r="E1276" i="53" s="1"/>
  <c r="H1277" i="53"/>
  <c r="E1277" i="53" s="1" a="1"/>
  <c r="E1277" i="53" s="1"/>
  <c r="H1278" i="53"/>
  <c r="E1278" i="53" s="1" a="1"/>
  <c r="E1278" i="53" s="1"/>
  <c r="H1279" i="53"/>
  <c r="E1279" i="53" s="1" a="1"/>
  <c r="E1279" i="53" s="1"/>
  <c r="H1280" i="53"/>
  <c r="E1280" i="53" s="1" a="1"/>
  <c r="E1280" i="53" s="1"/>
  <c r="H1281" i="53"/>
  <c r="E1281" i="53" s="1" a="1"/>
  <c r="E1281" i="53" s="1"/>
  <c r="H1282" i="53"/>
  <c r="E1282" i="53" s="1" a="1"/>
  <c r="E1282" i="53" s="1"/>
  <c r="H1283" i="53"/>
  <c r="E1283" i="53" s="1" a="1"/>
  <c r="E1283" i="53" s="1"/>
  <c r="H1284" i="53"/>
  <c r="E1284" i="53" s="1" a="1"/>
  <c r="E1284" i="53" s="1"/>
  <c r="H1285" i="53"/>
  <c r="E1285" i="53" s="1" a="1"/>
  <c r="E1285" i="53" s="1"/>
  <c r="H1286" i="53"/>
  <c r="E1286" i="53" s="1" a="1"/>
  <c r="E1286" i="53" s="1"/>
  <c r="H1287" i="53"/>
  <c r="E1287" i="53" s="1" a="1"/>
  <c r="E1287" i="53" s="1"/>
  <c r="H1288" i="53"/>
  <c r="E1288" i="53" s="1" a="1"/>
  <c r="E1288" i="53" s="1"/>
  <c r="H1289" i="53"/>
  <c r="E1289" i="53" s="1" a="1"/>
  <c r="E1289" i="53" s="1"/>
  <c r="H1290" i="53"/>
  <c r="E1290" i="53" s="1" a="1"/>
  <c r="E1290" i="53" s="1"/>
  <c r="H1291" i="53"/>
  <c r="E1291" i="53" s="1" a="1"/>
  <c r="E1291" i="53" s="1"/>
  <c r="H1292" i="53"/>
  <c r="E1292" i="53" s="1" a="1"/>
  <c r="E1292" i="53" s="1"/>
  <c r="H1293" i="53"/>
  <c r="E1293" i="53" s="1" a="1"/>
  <c r="E1293" i="53" s="1"/>
  <c r="H1294" i="53"/>
  <c r="E1294" i="53" s="1" a="1"/>
  <c r="E1294" i="53" s="1"/>
  <c r="H1295" i="53"/>
  <c r="E1295" i="53" s="1" a="1"/>
  <c r="E1295" i="53" s="1"/>
  <c r="H1296" i="53"/>
  <c r="E1296" i="53" s="1" a="1"/>
  <c r="E1296" i="53" s="1"/>
  <c r="H1297" i="53"/>
  <c r="E1297" i="53" s="1" a="1"/>
  <c r="E1297" i="53" s="1"/>
  <c r="H1298" i="53"/>
  <c r="E1298" i="53" s="1" a="1"/>
  <c r="E1298" i="53" s="1"/>
  <c r="H1299" i="53"/>
  <c r="E1299" i="53" s="1" a="1"/>
  <c r="E1299" i="53" s="1"/>
  <c r="H1300" i="53"/>
  <c r="E1300" i="53" s="1" a="1"/>
  <c r="E1300" i="53" s="1"/>
  <c r="H1301" i="53"/>
  <c r="E1301" i="53" s="1" a="1"/>
  <c r="E1301" i="53" s="1"/>
  <c r="H1302" i="53"/>
  <c r="E1302" i="53" s="1" a="1"/>
  <c r="E1302" i="53" s="1"/>
  <c r="H1303" i="53"/>
  <c r="E1303" i="53" s="1" a="1"/>
  <c r="E1303" i="53" s="1"/>
  <c r="H1304" i="53"/>
  <c r="E1304" i="53" s="1" a="1"/>
  <c r="E1304" i="53" s="1"/>
  <c r="H1305" i="53"/>
  <c r="E1305" i="53" s="1" a="1"/>
  <c r="E1305" i="53" s="1"/>
  <c r="H1306" i="53"/>
  <c r="E1306" i="53" s="1" a="1"/>
  <c r="E1306" i="53" s="1"/>
  <c r="H1307" i="53"/>
  <c r="E1307" i="53" s="1" a="1"/>
  <c r="E1307" i="53" s="1"/>
  <c r="H1308" i="53"/>
  <c r="E1308" i="53" s="1" a="1"/>
  <c r="E1308" i="53" s="1"/>
  <c r="H1309" i="53"/>
  <c r="E1309" i="53" s="1" a="1"/>
  <c r="E1309" i="53" s="1"/>
  <c r="H1310" i="53"/>
  <c r="E1310" i="53" s="1" a="1"/>
  <c r="E1310" i="53" s="1"/>
  <c r="H1311" i="53"/>
  <c r="E1311" i="53" s="1" a="1"/>
  <c r="E1311" i="53" s="1"/>
  <c r="H1312" i="53"/>
  <c r="E1312" i="53" s="1" a="1"/>
  <c r="E1312" i="53" s="1"/>
  <c r="H1313" i="53"/>
  <c r="E1313" i="53" s="1" a="1"/>
  <c r="E1313" i="53" s="1"/>
  <c r="H1314" i="53"/>
  <c r="E1314" i="53" s="1" a="1"/>
  <c r="E1314" i="53" s="1"/>
  <c r="H1315" i="53"/>
  <c r="E1315" i="53" s="1" a="1"/>
  <c r="E1315" i="53" s="1"/>
  <c r="H1316" i="53"/>
  <c r="E1316" i="53" s="1" a="1"/>
  <c r="E1316" i="53" s="1"/>
  <c r="H1317" i="53"/>
  <c r="E1317" i="53" s="1" a="1"/>
  <c r="E1317" i="53" s="1"/>
  <c r="H1318" i="53"/>
  <c r="E1318" i="53" s="1" a="1"/>
  <c r="E1318" i="53" s="1"/>
  <c r="H1319" i="53"/>
  <c r="E1319" i="53" s="1" a="1"/>
  <c r="E1319" i="53" s="1"/>
  <c r="H1320" i="53"/>
  <c r="E1320" i="53" s="1" a="1"/>
  <c r="E1320" i="53" s="1"/>
  <c r="H1321" i="53"/>
  <c r="E1321" i="53" s="1" a="1"/>
  <c r="E1321" i="53" s="1"/>
  <c r="H1322" i="53"/>
  <c r="E1322" i="53" s="1" a="1"/>
  <c r="E1322" i="53" s="1"/>
  <c r="H1323" i="53"/>
  <c r="E1323" i="53" s="1" a="1"/>
  <c r="E1323" i="53" s="1"/>
  <c r="H1324" i="53"/>
  <c r="E1324" i="53" s="1" a="1"/>
  <c r="E1324" i="53" s="1"/>
  <c r="H1325" i="53"/>
  <c r="E1325" i="53" s="1" a="1"/>
  <c r="E1325" i="53" s="1"/>
  <c r="H1326" i="53"/>
  <c r="E1326" i="53" s="1" a="1"/>
  <c r="E1326" i="53" s="1"/>
  <c r="H1327" i="53"/>
  <c r="E1327" i="53" s="1" a="1"/>
  <c r="E1327" i="53" s="1"/>
  <c r="H1328" i="53"/>
  <c r="E1328" i="53" s="1" a="1"/>
  <c r="E1328" i="53" s="1"/>
  <c r="H1329" i="53"/>
  <c r="E1329" i="53" s="1" a="1"/>
  <c r="E1329" i="53" s="1"/>
  <c r="H1330" i="53"/>
  <c r="E1330" i="53" s="1" a="1"/>
  <c r="E1330" i="53" s="1"/>
  <c r="H1331" i="53"/>
  <c r="E1331" i="53" s="1" a="1"/>
  <c r="E1331" i="53" s="1"/>
  <c r="H1332" i="53"/>
  <c r="E1332" i="53" s="1" a="1"/>
  <c r="E1332" i="53" s="1"/>
  <c r="H1333" i="53"/>
  <c r="E1333" i="53" s="1" a="1"/>
  <c r="E1333" i="53" s="1"/>
  <c r="H1334" i="53"/>
  <c r="E1334" i="53" s="1" a="1"/>
  <c r="E1334" i="53" s="1"/>
  <c r="H1335" i="53"/>
  <c r="E1335" i="53" s="1" a="1"/>
  <c r="E1335" i="53" s="1"/>
  <c r="H1336" i="53"/>
  <c r="E1336" i="53" s="1" a="1"/>
  <c r="E1336" i="53" s="1"/>
  <c r="H1337" i="53"/>
  <c r="E1337" i="53" s="1" a="1"/>
  <c r="E1337" i="53" s="1"/>
  <c r="H1338" i="53"/>
  <c r="E1338" i="53" s="1" a="1"/>
  <c r="E1338" i="53" s="1"/>
  <c r="H1339" i="53"/>
  <c r="E1339" i="53" s="1" a="1"/>
  <c r="E1339" i="53" s="1"/>
  <c r="H1340" i="53"/>
  <c r="E1340" i="53" s="1" a="1"/>
  <c r="E1340" i="53" s="1"/>
  <c r="H1341" i="53"/>
  <c r="E1341" i="53" s="1" a="1"/>
  <c r="E1341" i="53" s="1"/>
  <c r="H1342" i="53"/>
  <c r="E1342" i="53" s="1" a="1"/>
  <c r="E1342" i="53" s="1"/>
  <c r="H1343" i="53"/>
  <c r="E1343" i="53" s="1" a="1"/>
  <c r="E1343" i="53" s="1"/>
  <c r="H1344" i="53"/>
  <c r="E1344" i="53" s="1" a="1"/>
  <c r="E1344" i="53" s="1"/>
  <c r="H1345" i="53"/>
  <c r="E1345" i="53" s="1" a="1"/>
  <c r="E1345" i="53" s="1"/>
  <c r="H1346" i="53"/>
  <c r="E1346" i="53" s="1" a="1"/>
  <c r="E1346" i="53" s="1"/>
  <c r="H1347" i="53"/>
  <c r="E1347" i="53" s="1" a="1"/>
  <c r="E1347" i="53" s="1"/>
  <c r="H1348" i="53"/>
  <c r="E1348" i="53" s="1" a="1"/>
  <c r="E1348" i="53" s="1"/>
  <c r="H1349" i="53"/>
  <c r="E1349" i="53" s="1" a="1"/>
  <c r="E1349" i="53" s="1"/>
  <c r="H1350" i="53"/>
  <c r="E1350" i="53" s="1" a="1"/>
  <c r="E1350" i="53" s="1"/>
  <c r="H1351" i="53"/>
  <c r="E1351" i="53" s="1" a="1"/>
  <c r="E1351" i="53" s="1"/>
  <c r="H1352" i="53"/>
  <c r="E1352" i="53" s="1" a="1"/>
  <c r="E1352" i="53" s="1"/>
  <c r="H1353" i="53"/>
  <c r="E1353" i="53" s="1" a="1"/>
  <c r="E1353" i="53" s="1"/>
  <c r="H1354" i="53"/>
  <c r="E1354" i="53" s="1" a="1"/>
  <c r="E1354" i="53" s="1"/>
  <c r="H1355" i="53"/>
  <c r="E1355" i="53" s="1" a="1"/>
  <c r="E1355" i="53" s="1"/>
  <c r="H1356" i="53"/>
  <c r="E1356" i="53" s="1" a="1"/>
  <c r="E1356" i="53" s="1"/>
  <c r="H1357" i="53"/>
  <c r="E1357" i="53" s="1" a="1"/>
  <c r="E1357" i="53" s="1"/>
  <c r="H1358" i="53"/>
  <c r="E1358" i="53" s="1" a="1"/>
  <c r="E1358" i="53" s="1"/>
  <c r="H1359" i="53"/>
  <c r="E1359" i="53" s="1" a="1"/>
  <c r="E1359" i="53" s="1"/>
  <c r="H1360" i="53"/>
  <c r="E1360" i="53" s="1" a="1"/>
  <c r="E1360" i="53" s="1"/>
  <c r="H1361" i="53"/>
  <c r="E1361" i="53" s="1" a="1"/>
  <c r="E1361" i="53" s="1"/>
  <c r="H1362" i="53"/>
  <c r="E1362" i="53" s="1" a="1"/>
  <c r="E1362" i="53" s="1"/>
  <c r="H1363" i="53"/>
  <c r="E1363" i="53" s="1" a="1"/>
  <c r="E1363" i="53" s="1"/>
  <c r="H1364" i="53"/>
  <c r="E1364" i="53" s="1" a="1"/>
  <c r="E1364" i="53" s="1"/>
  <c r="H1365" i="53"/>
  <c r="E1365" i="53" s="1" a="1"/>
  <c r="E1365" i="53" s="1"/>
  <c r="H1366" i="53"/>
  <c r="E1366" i="53" s="1" a="1"/>
  <c r="E1366" i="53" s="1"/>
  <c r="H1367" i="53"/>
  <c r="E1367" i="53" s="1" a="1"/>
  <c r="E1367" i="53" s="1"/>
  <c r="H1368" i="53"/>
  <c r="E1368" i="53" s="1" a="1"/>
  <c r="E1368" i="53" s="1"/>
  <c r="H1369" i="53"/>
  <c r="E1369" i="53" s="1" a="1"/>
  <c r="E1369" i="53" s="1"/>
  <c r="H1370" i="53"/>
  <c r="E1370" i="53" s="1" a="1"/>
  <c r="E1370" i="53" s="1"/>
  <c r="H1371" i="53"/>
  <c r="E1371" i="53" s="1" a="1"/>
  <c r="E1371" i="53" s="1"/>
  <c r="H1372" i="53"/>
  <c r="E1372" i="53" s="1" a="1"/>
  <c r="E1372" i="53" s="1"/>
  <c r="H1373" i="53"/>
  <c r="E1373" i="53" s="1" a="1"/>
  <c r="E1373" i="53" s="1"/>
  <c r="H1374" i="53"/>
  <c r="E1374" i="53" s="1" a="1"/>
  <c r="E1374" i="53" s="1"/>
  <c r="H1375" i="53"/>
  <c r="E1375" i="53" s="1" a="1"/>
  <c r="E1375" i="53" s="1"/>
  <c r="H1376" i="53"/>
  <c r="E1376" i="53" s="1" a="1"/>
  <c r="E1376" i="53" s="1"/>
  <c r="H1377" i="53"/>
  <c r="E1377" i="53" s="1" a="1"/>
  <c r="E1377" i="53" s="1"/>
  <c r="H1378" i="53"/>
  <c r="E1378" i="53" s="1" a="1"/>
  <c r="E1378" i="53" s="1"/>
  <c r="H1379" i="53"/>
  <c r="E1379" i="53" s="1" a="1"/>
  <c r="E1379" i="53" s="1"/>
  <c r="H1380" i="53"/>
  <c r="E1380" i="53" s="1" a="1"/>
  <c r="E1380" i="53" s="1"/>
  <c r="H1381" i="53"/>
  <c r="E1381" i="53" s="1" a="1"/>
  <c r="E1381" i="53" s="1"/>
  <c r="H1382" i="53"/>
  <c r="E1382" i="53" s="1" a="1"/>
  <c r="E1382" i="53" s="1"/>
  <c r="H1383" i="53"/>
  <c r="E1383" i="53" s="1" a="1"/>
  <c r="E1383" i="53" s="1"/>
  <c r="H1384" i="53"/>
  <c r="E1384" i="53" s="1" a="1"/>
  <c r="E1384" i="53" s="1"/>
  <c r="H1385" i="53"/>
  <c r="E1385" i="53" s="1" a="1"/>
  <c r="E1385" i="53" s="1"/>
  <c r="H1386" i="53"/>
  <c r="E1386" i="53" s="1" a="1"/>
  <c r="E1386" i="53" s="1"/>
  <c r="H1387" i="53"/>
  <c r="E1387" i="53" s="1" a="1"/>
  <c r="E1387" i="53" s="1"/>
  <c r="H1388" i="53"/>
  <c r="E1388" i="53" s="1" a="1"/>
  <c r="E1388" i="53" s="1"/>
  <c r="H1389" i="53"/>
  <c r="E1389" i="53" s="1" a="1"/>
  <c r="E1389" i="53" s="1"/>
  <c r="H1390" i="53"/>
  <c r="E1390" i="53" s="1" a="1"/>
  <c r="E1390" i="53" s="1"/>
  <c r="H1391" i="53"/>
  <c r="E1391" i="53" s="1" a="1"/>
  <c r="E1391" i="53" s="1"/>
  <c r="H1392" i="53"/>
  <c r="E1392" i="53" s="1" a="1"/>
  <c r="E1392" i="53" s="1"/>
  <c r="H1393" i="53"/>
  <c r="E1393" i="53" s="1" a="1"/>
  <c r="E1393" i="53" s="1"/>
  <c r="H1394" i="53"/>
  <c r="E1394" i="53" s="1" a="1"/>
  <c r="E1394" i="53" s="1"/>
  <c r="H1395" i="53"/>
  <c r="E1395" i="53" s="1" a="1"/>
  <c r="E1395" i="53" s="1"/>
  <c r="H1396" i="53"/>
  <c r="E1396" i="53" s="1" a="1"/>
  <c r="E1396" i="53" s="1"/>
  <c r="H1397" i="53"/>
  <c r="E1397" i="53" s="1" a="1"/>
  <c r="E1397" i="53" s="1"/>
  <c r="H1398" i="53"/>
  <c r="E1398" i="53" s="1" a="1"/>
  <c r="E1398" i="53" s="1"/>
  <c r="H1399" i="53"/>
  <c r="E1399" i="53" s="1" a="1"/>
  <c r="E1399" i="53" s="1"/>
  <c r="H1400" i="53"/>
  <c r="E1400" i="53" s="1" a="1"/>
  <c r="E1400" i="53" s="1"/>
  <c r="H1401" i="53"/>
  <c r="E1401" i="53" s="1" a="1"/>
  <c r="E1401" i="53" s="1"/>
  <c r="H1402" i="53"/>
  <c r="E1402" i="53" s="1" a="1"/>
  <c r="E1402" i="53" s="1"/>
  <c r="H1403" i="53"/>
  <c r="E1403" i="53" s="1" a="1"/>
  <c r="E1403" i="53" s="1"/>
  <c r="H1404" i="53"/>
  <c r="E1404" i="53" s="1" a="1"/>
  <c r="E1404" i="53" s="1"/>
  <c r="H1405" i="53"/>
  <c r="E1405" i="53" s="1" a="1"/>
  <c r="E1405" i="53" s="1"/>
  <c r="H1406" i="53"/>
  <c r="E1406" i="53" s="1" a="1"/>
  <c r="E1406" i="53" s="1"/>
  <c r="H1407" i="53"/>
  <c r="E1407" i="53" s="1" a="1"/>
  <c r="E1407" i="53" s="1"/>
  <c r="H1408" i="53"/>
  <c r="E1408" i="53" s="1" a="1"/>
  <c r="E1408" i="53" s="1"/>
  <c r="H1409" i="53"/>
  <c r="E1409" i="53" s="1" a="1"/>
  <c r="E1409" i="53" s="1"/>
  <c r="H1410" i="53"/>
  <c r="E1410" i="53" s="1" a="1"/>
  <c r="E1410" i="53" s="1"/>
  <c r="H1411" i="53"/>
  <c r="E1411" i="53" s="1" a="1"/>
  <c r="E1411" i="53" s="1"/>
  <c r="H1412" i="53"/>
  <c r="E1412" i="53" s="1" a="1"/>
  <c r="E1412" i="53" s="1"/>
  <c r="H1413" i="53"/>
  <c r="E1413" i="53" s="1" a="1"/>
  <c r="E1413" i="53" s="1"/>
  <c r="H1414" i="53"/>
  <c r="E1414" i="53" s="1" a="1"/>
  <c r="E1414" i="53" s="1"/>
  <c r="H1415" i="53"/>
  <c r="E1415" i="53" s="1" a="1"/>
  <c r="E1415" i="53" s="1"/>
  <c r="H1416" i="53"/>
  <c r="E1416" i="53" s="1" a="1"/>
  <c r="E1416" i="53" s="1"/>
  <c r="H1417" i="53"/>
  <c r="E1417" i="53" s="1" a="1"/>
  <c r="E1417" i="53" s="1"/>
  <c r="H1418" i="53"/>
  <c r="E1418" i="53" s="1" a="1"/>
  <c r="E1418" i="53" s="1"/>
  <c r="H1419" i="53"/>
  <c r="E1419" i="53" s="1" a="1"/>
  <c r="E1419" i="53" s="1"/>
  <c r="H1420" i="53"/>
  <c r="E1420" i="53" s="1" a="1"/>
  <c r="E1420" i="53" s="1"/>
  <c r="H1421" i="53"/>
  <c r="E1421" i="53" s="1" a="1"/>
  <c r="E1421" i="53" s="1"/>
  <c r="H1422" i="53"/>
  <c r="E1422" i="53" s="1" a="1"/>
  <c r="E1422" i="53" s="1"/>
  <c r="H1423" i="53"/>
  <c r="E1423" i="53" s="1" a="1"/>
  <c r="E1423" i="53" s="1"/>
  <c r="H1424" i="53"/>
  <c r="E1424" i="53" s="1" a="1"/>
  <c r="E1424" i="53" s="1"/>
  <c r="H1425" i="53"/>
  <c r="E1425" i="53" s="1" a="1"/>
  <c r="E1425" i="53" s="1"/>
  <c r="H1426" i="53"/>
  <c r="E1426" i="53" s="1" a="1"/>
  <c r="E1426" i="53" s="1"/>
  <c r="H1427" i="53"/>
  <c r="E1427" i="53" s="1" a="1"/>
  <c r="E1427" i="53" s="1"/>
  <c r="H1428" i="53"/>
  <c r="E1428" i="53" s="1" a="1"/>
  <c r="E1428" i="53" s="1"/>
  <c r="H1429" i="53"/>
  <c r="E1429" i="53" s="1" a="1"/>
  <c r="E1429" i="53" s="1"/>
  <c r="H1430" i="53"/>
  <c r="E1430" i="53" s="1" a="1"/>
  <c r="E1430" i="53" s="1"/>
  <c r="H1431" i="53"/>
  <c r="E1431" i="53" s="1" a="1"/>
  <c r="E1431" i="53" s="1"/>
  <c r="H1432" i="53"/>
  <c r="E1432" i="53" s="1" a="1"/>
  <c r="E1432" i="53" s="1"/>
  <c r="H1433" i="53"/>
  <c r="E1433" i="53" s="1" a="1"/>
  <c r="E1433" i="53" s="1"/>
  <c r="H1434" i="53"/>
  <c r="E1434" i="53" s="1" a="1"/>
  <c r="E1434" i="53" s="1"/>
  <c r="H1435" i="53"/>
  <c r="E1435" i="53" s="1" a="1"/>
  <c r="E1435" i="53" s="1"/>
  <c r="H1436" i="53"/>
  <c r="E1436" i="53" s="1" a="1"/>
  <c r="E1436" i="53" s="1"/>
  <c r="H1437" i="53"/>
  <c r="E1437" i="53" s="1" a="1"/>
  <c r="E1437" i="53" s="1"/>
  <c r="H1438" i="53"/>
  <c r="E1438" i="53" s="1" a="1"/>
  <c r="E1438" i="53" s="1"/>
  <c r="H1439" i="53"/>
  <c r="E1439" i="53" s="1" a="1"/>
  <c r="E1439" i="53" s="1"/>
  <c r="H1440" i="53"/>
  <c r="E1440" i="53" s="1" a="1"/>
  <c r="E1440" i="53" s="1"/>
  <c r="H1441" i="53"/>
  <c r="E1441" i="53" s="1" a="1"/>
  <c r="E1441" i="53" s="1"/>
  <c r="H1442" i="53"/>
  <c r="E1442" i="53" s="1" a="1"/>
  <c r="E1442" i="53" s="1"/>
  <c r="H1443" i="53"/>
  <c r="E1443" i="53" s="1" a="1"/>
  <c r="E1443" i="53" s="1"/>
  <c r="H1444" i="53"/>
  <c r="E1444" i="53" s="1" a="1"/>
  <c r="E1444" i="53" s="1"/>
  <c r="H1445" i="53"/>
  <c r="E1445" i="53" s="1" a="1"/>
  <c r="E1445" i="53" s="1"/>
  <c r="H1446" i="53"/>
  <c r="E1446" i="53" s="1" a="1"/>
  <c r="E1446" i="53" s="1"/>
  <c r="H1447" i="53"/>
  <c r="E1447" i="53" s="1" a="1"/>
  <c r="E1447" i="53" s="1"/>
  <c r="H1448" i="53"/>
  <c r="E1448" i="53" s="1" a="1"/>
  <c r="E1448" i="53" s="1"/>
  <c r="H1449" i="53"/>
  <c r="E1449" i="53" s="1" a="1"/>
  <c r="E1449" i="53" s="1"/>
  <c r="H1450" i="53"/>
  <c r="E1450" i="53" s="1" a="1"/>
  <c r="E1450" i="53" s="1"/>
  <c r="H1451" i="53"/>
  <c r="E1451" i="53" s="1" a="1"/>
  <c r="E1451" i="53" s="1"/>
  <c r="H1452" i="53"/>
  <c r="E1452" i="53" s="1" a="1"/>
  <c r="E1452" i="53" s="1"/>
  <c r="H1453" i="53"/>
  <c r="E1453" i="53" s="1" a="1"/>
  <c r="E1453" i="53" s="1"/>
  <c r="H1454" i="53"/>
  <c r="E1454" i="53" s="1" a="1"/>
  <c r="E1454" i="53" s="1"/>
  <c r="H1455" i="53"/>
  <c r="E1455" i="53" s="1" a="1"/>
  <c r="E1455" i="53" s="1"/>
  <c r="H1456" i="53"/>
  <c r="E1456" i="53" s="1" a="1"/>
  <c r="E1456" i="53" s="1"/>
  <c r="H1457" i="53"/>
  <c r="E1457" i="53" s="1" a="1"/>
  <c r="E1457" i="53" s="1"/>
  <c r="H1458" i="53"/>
  <c r="E1458" i="53" s="1" a="1"/>
  <c r="E1458" i="53" s="1"/>
  <c r="H1459" i="53"/>
  <c r="E1459" i="53" s="1" a="1"/>
  <c r="E1459" i="53" s="1"/>
  <c r="H1460" i="53"/>
  <c r="E1460" i="53" s="1" a="1"/>
  <c r="E1460" i="53" s="1"/>
  <c r="H1461" i="53"/>
  <c r="E1461" i="53" s="1" a="1"/>
  <c r="E1461" i="53" s="1"/>
  <c r="H1462" i="53"/>
  <c r="E1462" i="53" s="1" a="1"/>
  <c r="E1462" i="53" s="1"/>
  <c r="H1463" i="53"/>
  <c r="E1463" i="53" s="1" a="1"/>
  <c r="E1463" i="53" s="1"/>
  <c r="H1464" i="53"/>
  <c r="E1464" i="53" s="1" a="1"/>
  <c r="E1464" i="53" s="1"/>
  <c r="H1465" i="53"/>
  <c r="E1465" i="53" s="1" a="1"/>
  <c r="E1465" i="53" s="1"/>
  <c r="H1466" i="53"/>
  <c r="E1466" i="53" s="1" a="1"/>
  <c r="E1466" i="53" s="1"/>
  <c r="H1467" i="53"/>
  <c r="E1467" i="53" s="1" a="1"/>
  <c r="E1467" i="53" s="1"/>
  <c r="H1468" i="53"/>
  <c r="E1468" i="53" s="1" a="1"/>
  <c r="E1468" i="53" s="1"/>
  <c r="H1469" i="53"/>
  <c r="E1469" i="53" s="1" a="1"/>
  <c r="E1469" i="53" s="1"/>
  <c r="H1470" i="53"/>
  <c r="E1470" i="53" s="1" a="1"/>
  <c r="E1470" i="53" s="1"/>
  <c r="H1471" i="53"/>
  <c r="E1471" i="53" s="1" a="1"/>
  <c r="E1471" i="53" s="1"/>
  <c r="H1472" i="53"/>
  <c r="E1472" i="53" s="1" a="1"/>
  <c r="E1472" i="53" s="1"/>
  <c r="H1473" i="53"/>
  <c r="E1473" i="53" s="1" a="1"/>
  <c r="E1473" i="53" s="1"/>
  <c r="H1474" i="53"/>
  <c r="E1474" i="53" s="1" a="1"/>
  <c r="E1474" i="53" s="1"/>
  <c r="H1475" i="53"/>
  <c r="E1475" i="53" s="1" a="1"/>
  <c r="E1475" i="53" s="1"/>
  <c r="H1476" i="53"/>
  <c r="E1476" i="53" s="1" a="1"/>
  <c r="E1476" i="53" s="1"/>
  <c r="H1477" i="53"/>
  <c r="E1477" i="53" s="1" a="1"/>
  <c r="E1477" i="53" s="1"/>
  <c r="H1478" i="53"/>
  <c r="E1478" i="53" s="1" a="1"/>
  <c r="E1478" i="53" s="1"/>
  <c r="H1479" i="53"/>
  <c r="E1479" i="53" s="1" a="1"/>
  <c r="E1479" i="53" s="1"/>
  <c r="H1480" i="53"/>
  <c r="E1480" i="53" s="1" a="1"/>
  <c r="E1480" i="53" s="1"/>
  <c r="H1481" i="53"/>
  <c r="E1481" i="53" s="1" a="1"/>
  <c r="E1481" i="53" s="1"/>
  <c r="H1482" i="53"/>
  <c r="E1482" i="53" s="1" a="1"/>
  <c r="E1482" i="53" s="1"/>
  <c r="H1483" i="53"/>
  <c r="E1483" i="53" s="1" a="1"/>
  <c r="E1483" i="53" s="1"/>
  <c r="H1484" i="53"/>
  <c r="E1484" i="53" s="1" a="1"/>
  <c r="E1484" i="53" s="1"/>
  <c r="H1485" i="53"/>
  <c r="E1485" i="53" s="1" a="1"/>
  <c r="E1485" i="53" s="1"/>
  <c r="H1486" i="53"/>
  <c r="E1486" i="53" s="1" a="1"/>
  <c r="E1486" i="53" s="1"/>
  <c r="H1487" i="53"/>
  <c r="E1487" i="53" s="1" a="1"/>
  <c r="E1487" i="53" s="1"/>
  <c r="H1488" i="53"/>
  <c r="E1488" i="53" s="1" a="1"/>
  <c r="E1488" i="53" s="1"/>
  <c r="H1489" i="53"/>
  <c r="E1489" i="53" s="1" a="1"/>
  <c r="E1489" i="53" s="1"/>
  <c r="H1490" i="53"/>
  <c r="E1490" i="53" s="1" a="1"/>
  <c r="E1490" i="53" s="1"/>
  <c r="H1491" i="53"/>
  <c r="E1491" i="53" s="1" a="1"/>
  <c r="E1491" i="53" s="1"/>
  <c r="H1492" i="53"/>
  <c r="E1492" i="53" s="1" a="1"/>
  <c r="E1492" i="53" s="1"/>
  <c r="H1493" i="53"/>
  <c r="E1493" i="53" s="1" a="1"/>
  <c r="E1493" i="53" s="1"/>
  <c r="H1494" i="53"/>
  <c r="E1494" i="53" s="1" a="1"/>
  <c r="E1494" i="53" s="1"/>
  <c r="H1495" i="53"/>
  <c r="E1495" i="53" s="1" a="1"/>
  <c r="E1495" i="53" s="1"/>
  <c r="H1496" i="53"/>
  <c r="E1496" i="53" s="1" a="1"/>
  <c r="E1496" i="53" s="1"/>
  <c r="H1497" i="53"/>
  <c r="E1497" i="53" s="1" a="1"/>
  <c r="E1497" i="53" s="1"/>
  <c r="H1498" i="53"/>
  <c r="E1498" i="53" s="1" a="1"/>
  <c r="E1498" i="53" s="1"/>
  <c r="H1499" i="53"/>
  <c r="E1499" i="53" s="1" a="1"/>
  <c r="E1499" i="53" s="1"/>
  <c r="H1500" i="53"/>
  <c r="E1500" i="53" s="1" a="1"/>
  <c r="E1500" i="53" s="1"/>
  <c r="H1501" i="53"/>
  <c r="E1501" i="53" s="1" a="1"/>
  <c r="E1501" i="53" s="1"/>
  <c r="H1502" i="53"/>
  <c r="E1502" i="53" s="1" a="1"/>
  <c r="E1502" i="53" s="1"/>
  <c r="H1503" i="53"/>
  <c r="E1503" i="53" s="1" a="1"/>
  <c r="E1503" i="53" s="1"/>
  <c r="H1504" i="53"/>
  <c r="E1504" i="53" s="1" a="1"/>
  <c r="E1504" i="53" s="1"/>
  <c r="H1505" i="53"/>
  <c r="E1505" i="53" s="1" a="1"/>
  <c r="E1505" i="53" s="1"/>
  <c r="H1506" i="53"/>
  <c r="E1506" i="53" s="1" a="1"/>
  <c r="E1506" i="53" s="1"/>
  <c r="H1507" i="53"/>
  <c r="E1507" i="53" s="1" a="1"/>
  <c r="E1507" i="53" s="1"/>
  <c r="H1508" i="53"/>
  <c r="E1508" i="53" s="1" a="1"/>
  <c r="E1508" i="53" s="1"/>
  <c r="H1509" i="53"/>
  <c r="E1509" i="53" s="1" a="1"/>
  <c r="E1509" i="53" s="1"/>
  <c r="H1510" i="53"/>
  <c r="E1510" i="53" s="1" a="1"/>
  <c r="E1510" i="53" s="1"/>
  <c r="H1511" i="53"/>
  <c r="E1511" i="53" s="1" a="1"/>
  <c r="E1511" i="53" s="1"/>
  <c r="H1512" i="53"/>
  <c r="E1512" i="53" s="1" a="1"/>
  <c r="E1512" i="53" s="1"/>
  <c r="H1513" i="53"/>
  <c r="E1513" i="53" s="1" a="1"/>
  <c r="E1513" i="53" s="1"/>
  <c r="H1514" i="53"/>
  <c r="E1514" i="53" s="1" a="1"/>
  <c r="E1514" i="53" s="1"/>
  <c r="H1515" i="53"/>
  <c r="E1515" i="53" s="1" a="1"/>
  <c r="E1515" i="53" s="1"/>
  <c r="H1516" i="53"/>
  <c r="E1516" i="53" s="1" a="1"/>
  <c r="E1516" i="53" s="1"/>
  <c r="H1517" i="53"/>
  <c r="E1517" i="53" s="1" a="1"/>
  <c r="E1517" i="53" s="1"/>
  <c r="H1518" i="53"/>
  <c r="E1518" i="53" s="1" a="1"/>
  <c r="E1518" i="53" s="1"/>
  <c r="H1519" i="53"/>
  <c r="E1519" i="53" s="1" a="1"/>
  <c r="E1519" i="53" s="1"/>
  <c r="H1520" i="53"/>
  <c r="E1520" i="53" s="1" a="1"/>
  <c r="E1520" i="53" s="1"/>
  <c r="H1521" i="53"/>
  <c r="E1521" i="53" s="1" a="1"/>
  <c r="E1521" i="53" s="1"/>
  <c r="H1522" i="53"/>
  <c r="E1522" i="53" s="1" a="1"/>
  <c r="E1522" i="53" s="1"/>
  <c r="H1523" i="53"/>
  <c r="E1523" i="53" s="1" a="1"/>
  <c r="E1523" i="53" s="1"/>
  <c r="H1524" i="53"/>
  <c r="E1524" i="53" s="1" a="1"/>
  <c r="E1524" i="53" s="1"/>
  <c r="H1525" i="53"/>
  <c r="E1525" i="53" s="1" a="1"/>
  <c r="E1525" i="53" s="1"/>
  <c r="H1526" i="53"/>
  <c r="E1526" i="53" s="1" a="1"/>
  <c r="E1526" i="53" s="1"/>
  <c r="H1527" i="53"/>
  <c r="E1527" i="53" s="1" a="1"/>
  <c r="E1527" i="53" s="1"/>
  <c r="H1528" i="53"/>
  <c r="E1528" i="53" s="1" a="1"/>
  <c r="E1528" i="53" s="1"/>
  <c r="H1529" i="53"/>
  <c r="E1529" i="53" s="1" a="1"/>
  <c r="E1529" i="53" s="1"/>
  <c r="H1530" i="53"/>
  <c r="E1530" i="53" s="1" a="1"/>
  <c r="E1530" i="53" s="1"/>
  <c r="H1531" i="53"/>
  <c r="E1531" i="53" s="1" a="1"/>
  <c r="E1531" i="53" s="1"/>
  <c r="H1532" i="53"/>
  <c r="E1532" i="53" s="1" a="1"/>
  <c r="E1532" i="53" s="1"/>
  <c r="H1533" i="53"/>
  <c r="E1533" i="53" s="1" a="1"/>
  <c r="E1533" i="53" s="1"/>
  <c r="H1534" i="53"/>
  <c r="E1534" i="53" s="1" a="1"/>
  <c r="E1534" i="53" s="1"/>
  <c r="H1535" i="53"/>
  <c r="E1535" i="53" s="1" a="1"/>
  <c r="E1535" i="53" s="1"/>
  <c r="H1536" i="53"/>
  <c r="E1536" i="53" s="1" a="1"/>
  <c r="E1536" i="53" s="1"/>
  <c r="H1537" i="53"/>
  <c r="E1537" i="53" s="1" a="1"/>
  <c r="E1537" i="53" s="1"/>
  <c r="H1538" i="53"/>
  <c r="E1538" i="53" s="1" a="1"/>
  <c r="E1538" i="53" s="1"/>
  <c r="H1539" i="53"/>
  <c r="E1539" i="53" s="1" a="1"/>
  <c r="E1539" i="53" s="1"/>
  <c r="H1540" i="53"/>
  <c r="E1540" i="53" s="1" a="1"/>
  <c r="E1540" i="53" s="1"/>
  <c r="H1541" i="53"/>
  <c r="E1541" i="53" s="1" a="1"/>
  <c r="E1541" i="53" s="1"/>
  <c r="H1542" i="53"/>
  <c r="E1542" i="53" s="1" a="1"/>
  <c r="E1542" i="53" s="1"/>
  <c r="H1543" i="53"/>
  <c r="E1543" i="53" s="1" a="1"/>
  <c r="E1543" i="53" s="1"/>
  <c r="H1544" i="53"/>
  <c r="E1544" i="53" s="1" a="1"/>
  <c r="E1544" i="53" s="1"/>
  <c r="H1545" i="53"/>
  <c r="E1545" i="53" s="1" a="1"/>
  <c r="E1545" i="53" s="1"/>
  <c r="H1546" i="53"/>
  <c r="E1546" i="53" s="1" a="1"/>
  <c r="E1546" i="53" s="1"/>
  <c r="H1547" i="53"/>
  <c r="E1547" i="53" s="1" a="1"/>
  <c r="E1547" i="53" s="1"/>
  <c r="H1548" i="53"/>
  <c r="E1548" i="53" s="1" a="1"/>
  <c r="E1548" i="53" s="1"/>
  <c r="H1549" i="53"/>
  <c r="E1549" i="53" s="1" a="1"/>
  <c r="E1549" i="53" s="1"/>
  <c r="H1550" i="53"/>
  <c r="E1550" i="53" s="1" a="1"/>
  <c r="E1550" i="53" s="1"/>
  <c r="H1551" i="53"/>
  <c r="E1551" i="53" s="1" a="1"/>
  <c r="E1551" i="53" s="1"/>
  <c r="H1552" i="53"/>
  <c r="E1552" i="53" s="1" a="1"/>
  <c r="E1552" i="53" s="1"/>
  <c r="H1553" i="53"/>
  <c r="E1553" i="53" s="1" a="1"/>
  <c r="E1553" i="53" s="1"/>
  <c r="H1554" i="53"/>
  <c r="E1554" i="53" s="1" a="1"/>
  <c r="E1554" i="53" s="1"/>
  <c r="H1555" i="53"/>
  <c r="E1555" i="53" s="1" a="1"/>
  <c r="E1555" i="53" s="1"/>
  <c r="H1556" i="53"/>
  <c r="E1556" i="53" s="1" a="1"/>
  <c r="E1556" i="53" s="1"/>
  <c r="H1557" i="53"/>
  <c r="E1557" i="53" s="1" a="1"/>
  <c r="E1557" i="53" s="1"/>
  <c r="H1558" i="53"/>
  <c r="E1558" i="53" s="1" a="1"/>
  <c r="E1558" i="53" s="1"/>
  <c r="H1559" i="53"/>
  <c r="E1559" i="53" s="1" a="1"/>
  <c r="E1559" i="53" s="1"/>
  <c r="H1560" i="53"/>
  <c r="E1560" i="53" s="1" a="1"/>
  <c r="E1560" i="53" s="1"/>
  <c r="H1561" i="53"/>
  <c r="E1561" i="53" s="1" a="1"/>
  <c r="E1561" i="53" s="1"/>
  <c r="H1562" i="53"/>
  <c r="E1562" i="53" s="1" a="1"/>
  <c r="E1562" i="53" s="1"/>
  <c r="H1563" i="53"/>
  <c r="E1563" i="53" s="1" a="1"/>
  <c r="E1563" i="53" s="1"/>
  <c r="H1564" i="53"/>
  <c r="E1564" i="53" s="1" a="1"/>
  <c r="E1564" i="53" s="1"/>
  <c r="H1565" i="53"/>
  <c r="E1565" i="53" s="1" a="1"/>
  <c r="E1565" i="53" s="1"/>
  <c r="H1566" i="53"/>
  <c r="E1566" i="53" s="1" a="1"/>
  <c r="E1566" i="53" s="1"/>
  <c r="H1567" i="53"/>
  <c r="E1567" i="53" s="1" a="1"/>
  <c r="E1567" i="53" s="1"/>
  <c r="H1568" i="53"/>
  <c r="E1568" i="53" s="1" a="1"/>
  <c r="E1568" i="53" s="1"/>
  <c r="H1569" i="53"/>
  <c r="E1569" i="53" s="1" a="1"/>
  <c r="E1569" i="53" s="1"/>
  <c r="H1570" i="53"/>
  <c r="E1570" i="53" s="1" a="1"/>
  <c r="E1570" i="53" s="1"/>
  <c r="H1571" i="53"/>
  <c r="E1571" i="53" s="1" a="1"/>
  <c r="E1571" i="53" s="1"/>
  <c r="H1572" i="53"/>
  <c r="E1572" i="53" s="1" a="1"/>
  <c r="E1572" i="53" s="1"/>
  <c r="H1573" i="53"/>
  <c r="E1573" i="53" s="1" a="1"/>
  <c r="E1573" i="53" s="1"/>
  <c r="H1574" i="53"/>
  <c r="E1574" i="53" s="1" a="1"/>
  <c r="E1574" i="53" s="1"/>
  <c r="H1575" i="53"/>
  <c r="E1575" i="53" s="1" a="1"/>
  <c r="E1575" i="53" s="1"/>
  <c r="H1576" i="53"/>
  <c r="E1576" i="53" s="1" a="1"/>
  <c r="E1576" i="53" s="1"/>
  <c r="H1577" i="53"/>
  <c r="E1577" i="53" s="1" a="1"/>
  <c r="E1577" i="53" s="1"/>
  <c r="H1578" i="53"/>
  <c r="E1578" i="53" s="1" a="1"/>
  <c r="E1578" i="53" s="1"/>
  <c r="H1579" i="53"/>
  <c r="E1579" i="53" s="1" a="1"/>
  <c r="E1579" i="53" s="1"/>
  <c r="H1580" i="53"/>
  <c r="E1580" i="53" s="1" a="1"/>
  <c r="E1580" i="53" s="1"/>
  <c r="H1581" i="53"/>
  <c r="E1581" i="53" s="1" a="1"/>
  <c r="E1581" i="53" s="1"/>
  <c r="H1582" i="53"/>
  <c r="E1582" i="53" s="1" a="1"/>
  <c r="E1582" i="53" s="1"/>
  <c r="H1583" i="53"/>
  <c r="E1583" i="53" s="1" a="1"/>
  <c r="E1583" i="53" s="1"/>
  <c r="H1584" i="53"/>
  <c r="E1584" i="53" s="1" a="1"/>
  <c r="E1584" i="53" s="1"/>
  <c r="H1585" i="53"/>
  <c r="E1585" i="53" s="1" a="1"/>
  <c r="E1585" i="53" s="1"/>
  <c r="H1586" i="53"/>
  <c r="E1586" i="53" s="1" a="1"/>
  <c r="E1586" i="53" s="1"/>
  <c r="H1587" i="53"/>
  <c r="E1587" i="53" s="1" a="1"/>
  <c r="E1587" i="53" s="1"/>
  <c r="H1588" i="53"/>
  <c r="E1588" i="53" s="1" a="1"/>
  <c r="E1588" i="53" s="1"/>
  <c r="H1589" i="53"/>
  <c r="E1589" i="53" s="1" a="1"/>
  <c r="E1589" i="53" s="1"/>
  <c r="H1590" i="53"/>
  <c r="E1590" i="53" s="1" a="1"/>
  <c r="E1590" i="53" s="1"/>
  <c r="H1591" i="53"/>
  <c r="E1591" i="53" s="1" a="1"/>
  <c r="E1591" i="53" s="1"/>
  <c r="H1592" i="53"/>
  <c r="E1592" i="53" s="1" a="1"/>
  <c r="E1592" i="53" s="1"/>
  <c r="H1593" i="53"/>
  <c r="E1593" i="53" s="1" a="1"/>
  <c r="E1593" i="53" s="1"/>
  <c r="H1594" i="53"/>
  <c r="E1594" i="53" s="1" a="1"/>
  <c r="E1594" i="53" s="1"/>
  <c r="H1595" i="53"/>
  <c r="E1595" i="53" s="1" a="1"/>
  <c r="E1595" i="53" s="1"/>
  <c r="H1596" i="53"/>
  <c r="E1596" i="53" s="1" a="1"/>
  <c r="E1596" i="53" s="1"/>
  <c r="H1597" i="53"/>
  <c r="E1597" i="53" s="1" a="1"/>
  <c r="E1597" i="53" s="1"/>
  <c r="H1598" i="53"/>
  <c r="E1598" i="53" s="1" a="1"/>
  <c r="E1598" i="53" s="1"/>
  <c r="H1599" i="53"/>
  <c r="E1599" i="53" s="1" a="1"/>
  <c r="E1599" i="53" s="1"/>
  <c r="H1600" i="53"/>
  <c r="E1600" i="53" s="1" a="1"/>
  <c r="E1600" i="53" s="1"/>
  <c r="H1601" i="53"/>
  <c r="E1601" i="53" s="1" a="1"/>
  <c r="E1601" i="53" s="1"/>
  <c r="H1602" i="53"/>
  <c r="E1602" i="53" s="1" a="1"/>
  <c r="E1602" i="53" s="1"/>
  <c r="H1603" i="53"/>
  <c r="E1603" i="53" s="1" a="1"/>
  <c r="E1603" i="53" s="1"/>
  <c r="H1604" i="53"/>
  <c r="E1604" i="53" s="1" a="1"/>
  <c r="E1604" i="53" s="1"/>
  <c r="H1605" i="53"/>
  <c r="E1605" i="53" s="1" a="1"/>
  <c r="E1605" i="53" s="1"/>
  <c r="H1606" i="53"/>
  <c r="E1606" i="53" s="1" a="1"/>
  <c r="E1606" i="53" s="1"/>
  <c r="H1607" i="53"/>
  <c r="E1607" i="53" s="1" a="1"/>
  <c r="E1607" i="53" s="1"/>
  <c r="H1608" i="53"/>
  <c r="E1608" i="53" s="1" a="1"/>
  <c r="E1608" i="53" s="1"/>
  <c r="H1609" i="53"/>
  <c r="E1609" i="53" s="1" a="1"/>
  <c r="E1609" i="53" s="1"/>
  <c r="H1610" i="53"/>
  <c r="E1610" i="53" s="1" a="1"/>
  <c r="E1610" i="53" s="1"/>
  <c r="H1611" i="53"/>
  <c r="E1611" i="53" s="1" a="1"/>
  <c r="E1611" i="53" s="1"/>
  <c r="H1612" i="53"/>
  <c r="E1612" i="53" s="1" a="1"/>
  <c r="E1612" i="53" s="1"/>
  <c r="H1613" i="53"/>
  <c r="E1613" i="53" s="1" a="1"/>
  <c r="E1613" i="53" s="1"/>
  <c r="H1614" i="53"/>
  <c r="E1614" i="53" s="1" a="1"/>
  <c r="E1614" i="53" s="1"/>
  <c r="H1615" i="53"/>
  <c r="E1615" i="53" s="1" a="1"/>
  <c r="E1615" i="53" s="1"/>
  <c r="H1616" i="53"/>
  <c r="E1616" i="53" s="1" a="1"/>
  <c r="E1616" i="53" s="1"/>
  <c r="H1617" i="53"/>
  <c r="E1617" i="53" s="1" a="1"/>
  <c r="E1617" i="53" s="1"/>
  <c r="H1618" i="53"/>
  <c r="E1618" i="53" s="1" a="1"/>
  <c r="E1618" i="53" s="1"/>
  <c r="H1619" i="53"/>
  <c r="E1619" i="53" s="1" a="1"/>
  <c r="E1619" i="53" s="1"/>
  <c r="H1620" i="53"/>
  <c r="E1620" i="53" s="1" a="1"/>
  <c r="E1620" i="53" s="1"/>
  <c r="H1621" i="53"/>
  <c r="E1621" i="53" s="1" a="1"/>
  <c r="E1621" i="53" s="1"/>
  <c r="H1622" i="53"/>
  <c r="E1622" i="53" s="1" a="1"/>
  <c r="E1622" i="53" s="1"/>
  <c r="H1623" i="53"/>
  <c r="E1623" i="53" s="1" a="1"/>
  <c r="E1623" i="53" s="1"/>
  <c r="H1624" i="53"/>
  <c r="E1624" i="53" s="1" a="1"/>
  <c r="E1624" i="53" s="1"/>
  <c r="H1625" i="53"/>
  <c r="E1625" i="53" s="1" a="1"/>
  <c r="E1625" i="53" s="1"/>
  <c r="H1626" i="53"/>
  <c r="E1626" i="53" s="1" a="1"/>
  <c r="E1626" i="53" s="1"/>
  <c r="H1627" i="53"/>
  <c r="E1627" i="53" s="1" a="1"/>
  <c r="E1627" i="53" s="1"/>
  <c r="H1628" i="53"/>
  <c r="E1628" i="53" s="1" a="1"/>
  <c r="E1628" i="53" s="1"/>
  <c r="H1629" i="53"/>
  <c r="E1629" i="53" s="1" a="1"/>
  <c r="E1629" i="53" s="1"/>
  <c r="H1630" i="53"/>
  <c r="E1630" i="53" s="1" a="1"/>
  <c r="E1630" i="53" s="1"/>
  <c r="H1631" i="53"/>
  <c r="E1631" i="53" s="1" a="1"/>
  <c r="E1631" i="53" s="1"/>
  <c r="H1632" i="53"/>
  <c r="E1632" i="53" s="1" a="1"/>
  <c r="E1632" i="53" s="1"/>
  <c r="H1633" i="53"/>
  <c r="E1633" i="53" s="1" a="1"/>
  <c r="E1633" i="53" s="1"/>
  <c r="H1634" i="53"/>
  <c r="E1634" i="53" s="1" a="1"/>
  <c r="E1634" i="53" s="1"/>
  <c r="H1635" i="53"/>
  <c r="E1635" i="53" s="1" a="1"/>
  <c r="E1635" i="53" s="1"/>
  <c r="H1636" i="53"/>
  <c r="E1636" i="53" s="1" a="1"/>
  <c r="E1636" i="53" s="1"/>
  <c r="H1637" i="53"/>
  <c r="E1637" i="53" s="1" a="1"/>
  <c r="E1637" i="53" s="1"/>
  <c r="H1638" i="53"/>
  <c r="E1638" i="53" s="1" a="1"/>
  <c r="E1638" i="53" s="1"/>
  <c r="H1639" i="53"/>
  <c r="E1639" i="53" s="1" a="1"/>
  <c r="E1639" i="53" s="1"/>
  <c r="H1640" i="53"/>
  <c r="E1640" i="53" s="1" a="1"/>
  <c r="E1640" i="53" s="1"/>
  <c r="H1641" i="53"/>
  <c r="E1641" i="53" s="1" a="1"/>
  <c r="E1641" i="53" s="1"/>
  <c r="H1642" i="53"/>
  <c r="E1642" i="53" s="1" a="1"/>
  <c r="E1642" i="53" s="1"/>
  <c r="H1643" i="53"/>
  <c r="E1643" i="53" s="1" a="1"/>
  <c r="E1643" i="53" s="1"/>
  <c r="H1644" i="53"/>
  <c r="E1644" i="53" s="1" a="1"/>
  <c r="E1644" i="53" s="1"/>
  <c r="H1645" i="53"/>
  <c r="E1645" i="53" s="1" a="1"/>
  <c r="E1645" i="53" s="1"/>
  <c r="H1646" i="53"/>
  <c r="E1646" i="53" s="1" a="1"/>
  <c r="E1646" i="53" s="1"/>
  <c r="H1647" i="53"/>
  <c r="E1647" i="53" s="1" a="1"/>
  <c r="E1647" i="53" s="1"/>
  <c r="H1648" i="53"/>
  <c r="E1648" i="53" s="1" a="1"/>
  <c r="E1648" i="53" s="1"/>
  <c r="H1649" i="53"/>
  <c r="E1649" i="53" s="1" a="1"/>
  <c r="E1649" i="53" s="1"/>
  <c r="H1650" i="53"/>
  <c r="E1650" i="53" s="1" a="1"/>
  <c r="E1650" i="53" s="1"/>
  <c r="H1651" i="53"/>
  <c r="E1651" i="53" s="1" a="1"/>
  <c r="E1651" i="53" s="1"/>
  <c r="H1652" i="53"/>
  <c r="E1652" i="53" s="1" a="1"/>
  <c r="E1652" i="53" s="1"/>
  <c r="H1653" i="53"/>
  <c r="E1653" i="53" s="1" a="1"/>
  <c r="E1653" i="53" s="1"/>
  <c r="H1654" i="53"/>
  <c r="E1654" i="53" s="1" a="1"/>
  <c r="E1654" i="53" s="1"/>
  <c r="H1655" i="53"/>
  <c r="E1655" i="53" s="1" a="1"/>
  <c r="E1655" i="53" s="1"/>
  <c r="H1656" i="53"/>
  <c r="E1656" i="53" s="1" a="1"/>
  <c r="E1656" i="53" s="1"/>
  <c r="H1657" i="53"/>
  <c r="E1657" i="53" s="1" a="1"/>
  <c r="E1657" i="53" s="1"/>
  <c r="H1658" i="53"/>
  <c r="E1658" i="53" s="1" a="1"/>
  <c r="E1658" i="53" s="1"/>
  <c r="H1659" i="53"/>
  <c r="E1659" i="53" s="1" a="1"/>
  <c r="E1659" i="53" s="1"/>
  <c r="H1660" i="53"/>
  <c r="E1660" i="53" s="1" a="1"/>
  <c r="E1660" i="53" s="1"/>
  <c r="H1661" i="53"/>
  <c r="E1661" i="53" s="1" a="1"/>
  <c r="E1661" i="53" s="1"/>
  <c r="H1662" i="53"/>
  <c r="E1662" i="53" s="1" a="1"/>
  <c r="E1662" i="53" s="1"/>
  <c r="H1663" i="53"/>
  <c r="E1663" i="53" s="1" a="1"/>
  <c r="E1663" i="53" s="1"/>
  <c r="H1664" i="53"/>
  <c r="E1664" i="53" s="1" a="1"/>
  <c r="E1664" i="53" s="1"/>
  <c r="H1665" i="53"/>
  <c r="E1665" i="53" s="1" a="1"/>
  <c r="E1665" i="53" s="1"/>
  <c r="H1666" i="53"/>
  <c r="E1666" i="53" s="1" a="1"/>
  <c r="E1666" i="53" s="1"/>
  <c r="H1667" i="53"/>
  <c r="E1667" i="53" s="1" a="1"/>
  <c r="E1667" i="53" s="1"/>
  <c r="H1668" i="53"/>
  <c r="E1668" i="53" s="1" a="1"/>
  <c r="E1668" i="53" s="1"/>
  <c r="H1669" i="53"/>
  <c r="E1669" i="53" s="1" a="1"/>
  <c r="E1669" i="53" s="1"/>
  <c r="H1670" i="53"/>
  <c r="E1670" i="53" s="1" a="1"/>
  <c r="E1670" i="53" s="1"/>
  <c r="H1671" i="53"/>
  <c r="E1671" i="53" s="1" a="1"/>
  <c r="E1671" i="53" s="1"/>
  <c r="H1672" i="53"/>
  <c r="E1672" i="53" s="1" a="1"/>
  <c r="E1672" i="53" s="1"/>
  <c r="H1673" i="53"/>
  <c r="E1673" i="53" s="1" a="1"/>
  <c r="E1673" i="53" s="1"/>
  <c r="H1674" i="53"/>
  <c r="E1674" i="53" s="1" a="1"/>
  <c r="E1674" i="53" s="1"/>
  <c r="H1675" i="53"/>
  <c r="E1675" i="53" s="1" a="1"/>
  <c r="E1675" i="53" s="1"/>
  <c r="H1676" i="53"/>
  <c r="E1676" i="53" s="1" a="1"/>
  <c r="E1676" i="53" s="1"/>
  <c r="H1677" i="53"/>
  <c r="E1677" i="53" s="1" a="1"/>
  <c r="E1677" i="53" s="1"/>
  <c r="H1678" i="53"/>
  <c r="E1678" i="53" s="1" a="1"/>
  <c r="E1678" i="53" s="1"/>
  <c r="H1679" i="53"/>
  <c r="E1679" i="53" s="1" a="1"/>
  <c r="E1679" i="53" s="1"/>
  <c r="H1680" i="53"/>
  <c r="E1680" i="53" s="1" a="1"/>
  <c r="E1680" i="53" s="1"/>
  <c r="H1681" i="53"/>
  <c r="E1681" i="53" s="1" a="1"/>
  <c r="E1681" i="53" s="1"/>
  <c r="H1682" i="53"/>
  <c r="E1682" i="53" s="1" a="1"/>
  <c r="E1682" i="53" s="1"/>
  <c r="H1683" i="53"/>
  <c r="E1683" i="53" s="1" a="1"/>
  <c r="E1683" i="53" s="1"/>
  <c r="H1684" i="53"/>
  <c r="E1684" i="53" s="1" a="1"/>
  <c r="E1684" i="53" s="1"/>
  <c r="H1685" i="53"/>
  <c r="E1685" i="53" s="1" a="1"/>
  <c r="E1685" i="53" s="1"/>
  <c r="H1686" i="53"/>
  <c r="E1686" i="53" s="1" a="1"/>
  <c r="E1686" i="53" s="1"/>
  <c r="H1687" i="53"/>
  <c r="E1687" i="53" s="1" a="1"/>
  <c r="E1687" i="53" s="1"/>
  <c r="H1688" i="53"/>
  <c r="E1688" i="53" s="1" a="1"/>
  <c r="E1688" i="53" s="1"/>
  <c r="H1689" i="53"/>
  <c r="E1689" i="53" s="1" a="1"/>
  <c r="E1689" i="53" s="1"/>
  <c r="H1690" i="53"/>
  <c r="E1690" i="53" s="1" a="1"/>
  <c r="E1690" i="53" s="1"/>
  <c r="H1691" i="53"/>
  <c r="E1691" i="53" s="1" a="1"/>
  <c r="E1691" i="53" s="1"/>
  <c r="H1692" i="53"/>
  <c r="E1692" i="53" s="1" a="1"/>
  <c r="E1692" i="53" s="1"/>
  <c r="H1693" i="53"/>
  <c r="E1693" i="53" s="1" a="1"/>
  <c r="E1693" i="53" s="1"/>
  <c r="H1694" i="53"/>
  <c r="E1694" i="53" s="1" a="1"/>
  <c r="E1694" i="53" s="1"/>
  <c r="H1695" i="53"/>
  <c r="E1695" i="53" s="1" a="1"/>
  <c r="E1695" i="53" s="1"/>
  <c r="H1696" i="53"/>
  <c r="E1696" i="53" s="1" a="1"/>
  <c r="E1696" i="53" s="1"/>
  <c r="H1697" i="53"/>
  <c r="E1697" i="53" s="1" a="1"/>
  <c r="E1697" i="53" s="1"/>
  <c r="H1698" i="53"/>
  <c r="E1698" i="53" s="1" a="1"/>
  <c r="E1698" i="53" s="1"/>
  <c r="H1699" i="53"/>
  <c r="E1699" i="53" s="1" a="1"/>
  <c r="E1699" i="53" s="1"/>
  <c r="H1700" i="53"/>
  <c r="E1700" i="53" s="1" a="1"/>
  <c r="E1700" i="53" s="1"/>
  <c r="H1701" i="53"/>
  <c r="E1701" i="53" s="1" a="1"/>
  <c r="E1701" i="53" s="1"/>
  <c r="H1702" i="53"/>
  <c r="E1702" i="53" s="1" a="1"/>
  <c r="E1702" i="53" s="1"/>
  <c r="H1703" i="53"/>
  <c r="E1703" i="53" s="1" a="1"/>
  <c r="E1703" i="53" s="1"/>
  <c r="H1704" i="53"/>
  <c r="E1704" i="53" s="1" a="1"/>
  <c r="E1704" i="53" s="1"/>
  <c r="H1705" i="53"/>
  <c r="E1705" i="53" s="1" a="1"/>
  <c r="E1705" i="53" s="1"/>
  <c r="H1706" i="53"/>
  <c r="E1706" i="53" s="1" a="1"/>
  <c r="E1706" i="53" s="1"/>
  <c r="H1707" i="53"/>
  <c r="E1707" i="53" s="1" a="1"/>
  <c r="E1707" i="53" s="1"/>
  <c r="H1708" i="53"/>
  <c r="E1708" i="53" s="1" a="1"/>
  <c r="E1708" i="53" s="1"/>
  <c r="H1709" i="53"/>
  <c r="E1709" i="53" s="1" a="1"/>
  <c r="E1709" i="53" s="1"/>
  <c r="H1710" i="53"/>
  <c r="E1710" i="53" s="1" a="1"/>
  <c r="E1710" i="53" s="1"/>
  <c r="H1711" i="53"/>
  <c r="E1711" i="53" s="1" a="1"/>
  <c r="E1711" i="53" s="1"/>
  <c r="H1712" i="53"/>
  <c r="E1712" i="53" s="1" a="1"/>
  <c r="E1712" i="53" s="1"/>
  <c r="H1713" i="53"/>
  <c r="E1713" i="53" s="1" a="1"/>
  <c r="E1713" i="53" s="1"/>
  <c r="H1714" i="53"/>
  <c r="E1714" i="53" s="1" a="1"/>
  <c r="E1714" i="53" s="1"/>
  <c r="H1715" i="53"/>
  <c r="E1715" i="53" s="1" a="1"/>
  <c r="E1715" i="53" s="1"/>
  <c r="H1716" i="53"/>
  <c r="E1716" i="53" s="1" a="1"/>
  <c r="E1716" i="53" s="1"/>
  <c r="H1717" i="53"/>
  <c r="E1717" i="53" s="1" a="1"/>
  <c r="E1717" i="53" s="1"/>
  <c r="H1718" i="53"/>
  <c r="E1718" i="53" s="1" a="1"/>
  <c r="E1718" i="53" s="1"/>
  <c r="H1719" i="53"/>
  <c r="E1719" i="53" s="1" a="1"/>
  <c r="E1719" i="53" s="1"/>
  <c r="H1720" i="53"/>
  <c r="E1720" i="53" s="1" a="1"/>
  <c r="E1720" i="53" s="1"/>
  <c r="H1721" i="53"/>
  <c r="E1721" i="53" s="1" a="1"/>
  <c r="E1721" i="53" s="1"/>
  <c r="H1722" i="53"/>
  <c r="E1722" i="53" s="1" a="1"/>
  <c r="E1722" i="53" s="1"/>
  <c r="H1723" i="53"/>
  <c r="E1723" i="53" s="1" a="1"/>
  <c r="E1723" i="53" s="1"/>
  <c r="H1724" i="53"/>
  <c r="E1724" i="53" s="1" a="1"/>
  <c r="E1724" i="53" s="1"/>
  <c r="H1725" i="53"/>
  <c r="E1725" i="53" s="1" a="1"/>
  <c r="E1725" i="53" s="1"/>
  <c r="H1726" i="53"/>
  <c r="E1726" i="53" s="1" a="1"/>
  <c r="E1726" i="53" s="1"/>
  <c r="H1727" i="53"/>
  <c r="E1727" i="53" s="1" a="1"/>
  <c r="E1727" i="53" s="1"/>
  <c r="H1728" i="53"/>
  <c r="E1728" i="53" s="1" a="1"/>
  <c r="E1728" i="53" s="1"/>
  <c r="H1729" i="53"/>
  <c r="E1729" i="53" s="1" a="1"/>
  <c r="E1729" i="53" s="1"/>
  <c r="H1730" i="53"/>
  <c r="E1730" i="53" s="1" a="1"/>
  <c r="E1730" i="53" s="1"/>
  <c r="H1731" i="53"/>
  <c r="E1731" i="53" s="1" a="1"/>
  <c r="E1731" i="53" s="1"/>
  <c r="H1732" i="53"/>
  <c r="E1732" i="53" s="1" a="1"/>
  <c r="E1732" i="53" s="1"/>
  <c r="H1733" i="53"/>
  <c r="E1733" i="53" s="1" a="1"/>
  <c r="E1733" i="53" s="1"/>
  <c r="H1734" i="53"/>
  <c r="E1734" i="53" s="1" a="1"/>
  <c r="E1734" i="53" s="1"/>
  <c r="H1735" i="53"/>
  <c r="E1735" i="53" s="1" a="1"/>
  <c r="E1735" i="53" s="1"/>
  <c r="H1736" i="53"/>
  <c r="E1736" i="53" s="1" a="1"/>
  <c r="E1736" i="53" s="1"/>
  <c r="H1737" i="53"/>
  <c r="E1737" i="53" s="1" a="1"/>
  <c r="E1737" i="53" s="1"/>
  <c r="H1738" i="53"/>
  <c r="E1738" i="53" s="1" a="1"/>
  <c r="E1738" i="53" s="1"/>
  <c r="H1739" i="53"/>
  <c r="E1739" i="53" s="1" a="1"/>
  <c r="E1739" i="53" s="1"/>
  <c r="H1740" i="53"/>
  <c r="E1740" i="53" s="1" a="1"/>
  <c r="E1740" i="53" s="1"/>
  <c r="H1741" i="53"/>
  <c r="E1741" i="53" s="1" a="1"/>
  <c r="E1741" i="53" s="1"/>
  <c r="H1742" i="53"/>
  <c r="E1742" i="53" s="1" a="1"/>
  <c r="E1742" i="53" s="1"/>
  <c r="H1743" i="53"/>
  <c r="E1743" i="53" s="1" a="1"/>
  <c r="E1743" i="53" s="1"/>
  <c r="H1744" i="53"/>
  <c r="E1744" i="53" s="1" a="1"/>
  <c r="E1744" i="53" s="1"/>
  <c r="H1745" i="53"/>
  <c r="E1745" i="53" s="1" a="1"/>
  <c r="E1745" i="53" s="1"/>
  <c r="H1746" i="53"/>
  <c r="E1746" i="53" s="1" a="1"/>
  <c r="E1746" i="53" s="1"/>
  <c r="H1747" i="53"/>
  <c r="E1747" i="53" s="1" a="1"/>
  <c r="E1747" i="53" s="1"/>
  <c r="H1748" i="53"/>
  <c r="E1748" i="53" s="1" a="1"/>
  <c r="E1748" i="53" s="1"/>
  <c r="H1749" i="53"/>
  <c r="E1749" i="53" s="1" a="1"/>
  <c r="E1749" i="53" s="1"/>
  <c r="H1750" i="53"/>
  <c r="E1750" i="53" s="1" a="1"/>
  <c r="E1750" i="53" s="1"/>
  <c r="H1751" i="53"/>
  <c r="E1751" i="53" s="1" a="1"/>
  <c r="E1751" i="53" s="1"/>
  <c r="H1752" i="53"/>
  <c r="E1752" i="53" s="1" a="1"/>
  <c r="E1752" i="53" s="1"/>
  <c r="H1753" i="53"/>
  <c r="E1753" i="53" s="1" a="1"/>
  <c r="E1753" i="53" s="1"/>
  <c r="H1754" i="53"/>
  <c r="E1754" i="53" s="1" a="1"/>
  <c r="E1754" i="53" s="1"/>
  <c r="H1755" i="53"/>
  <c r="E1755" i="53" s="1" a="1"/>
  <c r="E1755" i="53" s="1"/>
  <c r="H1756" i="53"/>
  <c r="E1756" i="53" s="1" a="1"/>
  <c r="E1756" i="53" s="1"/>
  <c r="H1757" i="53"/>
  <c r="E1757" i="53" s="1" a="1"/>
  <c r="E1757" i="53" s="1"/>
  <c r="H1758" i="53"/>
  <c r="E1758" i="53" s="1" a="1"/>
  <c r="E1758" i="53" s="1"/>
  <c r="H1759" i="53"/>
  <c r="E1759" i="53" s="1" a="1"/>
  <c r="E1759" i="53" s="1"/>
  <c r="H1760" i="53"/>
  <c r="E1760" i="53" s="1" a="1"/>
  <c r="E1760" i="53" s="1"/>
  <c r="H1761" i="53"/>
  <c r="E1761" i="53" s="1" a="1"/>
  <c r="E1761" i="53" s="1"/>
  <c r="H1762" i="53"/>
  <c r="E1762" i="53" s="1" a="1"/>
  <c r="E1762" i="53" s="1"/>
  <c r="H1763" i="53"/>
  <c r="E1763" i="53" s="1" a="1"/>
  <c r="E1763" i="53" s="1"/>
  <c r="H1764" i="53"/>
  <c r="E1764" i="53" s="1" a="1"/>
  <c r="E1764" i="53" s="1"/>
  <c r="H1765" i="53"/>
  <c r="E1765" i="53" s="1" a="1"/>
  <c r="E1765" i="53" s="1"/>
  <c r="H1766" i="53"/>
  <c r="E1766" i="53" s="1" a="1"/>
  <c r="E1766" i="53" s="1"/>
  <c r="H1767" i="53"/>
  <c r="E1767" i="53" s="1" a="1"/>
  <c r="E1767" i="53" s="1"/>
  <c r="H1768" i="53"/>
  <c r="E1768" i="53" s="1" a="1"/>
  <c r="E1768" i="53" s="1"/>
  <c r="H1769" i="53"/>
  <c r="E1769" i="53" s="1" a="1"/>
  <c r="E1769" i="53" s="1"/>
  <c r="H1770" i="53"/>
  <c r="E1770" i="53" s="1" a="1"/>
  <c r="E1770" i="53" s="1"/>
  <c r="H1771" i="53"/>
  <c r="E1771" i="53" s="1" a="1"/>
  <c r="E1771" i="53" s="1"/>
  <c r="H1772" i="53"/>
  <c r="E1772" i="53" s="1" a="1"/>
  <c r="E1772" i="53" s="1"/>
  <c r="H1773" i="53"/>
  <c r="E1773" i="53" s="1" a="1"/>
  <c r="E1773" i="53" s="1"/>
  <c r="H1774" i="53"/>
  <c r="E1774" i="53" s="1" a="1"/>
  <c r="E1774" i="53" s="1"/>
  <c r="H1775" i="53"/>
  <c r="E1775" i="53" s="1" a="1"/>
  <c r="E1775" i="53" s="1"/>
  <c r="H1776" i="53"/>
  <c r="E1776" i="53" s="1" a="1"/>
  <c r="E1776" i="53" s="1"/>
  <c r="H1777" i="53"/>
  <c r="E1777" i="53" s="1" a="1"/>
  <c r="E1777" i="53" s="1"/>
  <c r="H1778" i="53"/>
  <c r="E1778" i="53" s="1" a="1"/>
  <c r="E1778" i="53" s="1"/>
  <c r="H1779" i="53"/>
  <c r="E1779" i="53" s="1" a="1"/>
  <c r="E1779" i="53" s="1"/>
  <c r="H1780" i="53"/>
  <c r="E1780" i="53" s="1" a="1"/>
  <c r="E1780" i="53" s="1"/>
  <c r="H1781" i="53"/>
  <c r="E1781" i="53" s="1" a="1"/>
  <c r="E1781" i="53" s="1"/>
  <c r="H1782" i="53"/>
  <c r="E1782" i="53" s="1" a="1"/>
  <c r="E1782" i="53" s="1"/>
  <c r="H1783" i="53"/>
  <c r="E1783" i="53" s="1" a="1"/>
  <c r="E1783" i="53" s="1"/>
  <c r="H1784" i="53"/>
  <c r="E1784" i="53" s="1" a="1"/>
  <c r="E1784" i="53" s="1"/>
  <c r="H1785" i="53"/>
  <c r="E1785" i="53" s="1" a="1"/>
  <c r="E1785" i="53" s="1"/>
  <c r="H1786" i="53"/>
  <c r="E1786" i="53" s="1" a="1"/>
  <c r="E1786" i="53" s="1"/>
  <c r="H1787" i="53"/>
  <c r="E1787" i="53" s="1" a="1"/>
  <c r="E1787" i="53" s="1"/>
  <c r="H1788" i="53"/>
  <c r="E1788" i="53" s="1" a="1"/>
  <c r="E1788" i="53" s="1"/>
  <c r="H1789" i="53"/>
  <c r="E1789" i="53" s="1" a="1"/>
  <c r="E1789" i="53" s="1"/>
  <c r="H1790" i="53"/>
  <c r="E1790" i="53" s="1" a="1"/>
  <c r="E1790" i="53" s="1"/>
  <c r="H1791" i="53"/>
  <c r="E1791" i="53" s="1" a="1"/>
  <c r="E1791" i="53" s="1"/>
  <c r="H1792" i="53"/>
  <c r="E1792" i="53" s="1" a="1"/>
  <c r="E1792" i="53" s="1"/>
  <c r="H1793" i="53"/>
  <c r="E1793" i="53" s="1" a="1"/>
  <c r="E1793" i="53" s="1"/>
  <c r="H1794" i="53"/>
  <c r="E1794" i="53" s="1" a="1"/>
  <c r="E1794" i="53" s="1"/>
  <c r="H1795" i="53"/>
  <c r="E1795" i="53" s="1" a="1"/>
  <c r="E1795" i="53" s="1"/>
  <c r="H1796" i="53"/>
  <c r="E1796" i="53" s="1" a="1"/>
  <c r="E1796" i="53" s="1"/>
  <c r="H1797" i="53"/>
  <c r="E1797" i="53" s="1" a="1"/>
  <c r="E1797" i="53" s="1"/>
  <c r="H1798" i="53"/>
  <c r="E1798" i="53" s="1" a="1"/>
  <c r="E1798" i="53" s="1"/>
  <c r="H1799" i="53"/>
  <c r="E1799" i="53" s="1" a="1"/>
  <c r="E1799" i="53" s="1"/>
  <c r="H1800" i="53"/>
  <c r="E1800" i="53" s="1" a="1"/>
  <c r="E1800" i="53" s="1"/>
  <c r="H1801" i="53"/>
  <c r="E1801" i="53" s="1" a="1"/>
  <c r="E1801" i="53" s="1"/>
  <c r="H1802" i="53"/>
  <c r="E1802" i="53" s="1" a="1"/>
  <c r="E1802" i="53" s="1"/>
  <c r="H1803" i="53"/>
  <c r="E1803" i="53" s="1" a="1"/>
  <c r="E1803" i="53" s="1"/>
  <c r="H1804" i="53"/>
  <c r="E1804" i="53" s="1" a="1"/>
  <c r="E1804" i="53" s="1"/>
  <c r="H1805" i="53"/>
  <c r="E1805" i="53" s="1" a="1"/>
  <c r="E1805" i="53" s="1"/>
  <c r="H1806" i="53"/>
  <c r="E1806" i="53" s="1" a="1"/>
  <c r="E1806" i="53" s="1"/>
  <c r="H1807" i="53"/>
  <c r="E1807" i="53" s="1" a="1"/>
  <c r="E1807" i="53" s="1"/>
  <c r="H1808" i="53"/>
  <c r="E1808" i="53" s="1" a="1"/>
  <c r="E1808" i="53" s="1"/>
  <c r="H1809" i="53"/>
  <c r="E1809" i="53" s="1" a="1"/>
  <c r="E1809" i="53" s="1"/>
  <c r="H1810" i="53"/>
  <c r="E1810" i="53" s="1" a="1"/>
  <c r="E1810" i="53" s="1"/>
  <c r="H1811" i="53"/>
  <c r="E1811" i="53" s="1" a="1"/>
  <c r="E1811" i="53" s="1"/>
  <c r="H1812" i="53"/>
  <c r="E1812" i="53" s="1" a="1"/>
  <c r="E1812" i="53" s="1"/>
  <c r="H1813" i="53"/>
  <c r="E1813" i="53" s="1" a="1"/>
  <c r="E1813" i="53" s="1"/>
  <c r="H1814" i="53"/>
  <c r="E1814" i="53" s="1" a="1"/>
  <c r="E1814" i="53" s="1"/>
  <c r="H1815" i="53"/>
  <c r="E1815" i="53" s="1" a="1"/>
  <c r="E1815" i="53" s="1"/>
  <c r="H1816" i="53"/>
  <c r="E1816" i="53" s="1" a="1"/>
  <c r="E1816" i="53" s="1"/>
  <c r="H1817" i="53"/>
  <c r="E1817" i="53" s="1" a="1"/>
  <c r="E1817" i="53" s="1"/>
  <c r="H1818" i="53"/>
  <c r="E1818" i="53" s="1" a="1"/>
  <c r="E1818" i="53" s="1"/>
  <c r="H1819" i="53"/>
  <c r="E1819" i="53" s="1" a="1"/>
  <c r="E1819" i="53" s="1"/>
  <c r="H1820" i="53"/>
  <c r="E1820" i="53" s="1" a="1"/>
  <c r="E1820" i="53" s="1"/>
  <c r="H1821" i="53"/>
  <c r="E1821" i="53" s="1" a="1"/>
  <c r="E1821" i="53" s="1"/>
  <c r="H1822" i="53"/>
  <c r="E1822" i="53" s="1" a="1"/>
  <c r="E1822" i="53" s="1"/>
  <c r="H1823" i="53"/>
  <c r="E1823" i="53" s="1" a="1"/>
  <c r="E1823" i="53" s="1"/>
  <c r="H1824" i="53"/>
  <c r="E1824" i="53" s="1" a="1"/>
  <c r="E1824" i="53" s="1"/>
  <c r="H1825" i="53"/>
  <c r="E1825" i="53" s="1" a="1"/>
  <c r="E1825" i="53" s="1"/>
  <c r="H1826" i="53"/>
  <c r="E1826" i="53" s="1" a="1"/>
  <c r="E1826" i="53" s="1"/>
  <c r="H1827" i="53"/>
  <c r="E1827" i="53" s="1" a="1"/>
  <c r="E1827" i="53" s="1"/>
  <c r="H1828" i="53"/>
  <c r="E1828" i="53" s="1" a="1"/>
  <c r="E1828" i="53" s="1"/>
  <c r="H1829" i="53"/>
  <c r="E1829" i="53" s="1" a="1"/>
  <c r="E1829" i="53" s="1"/>
  <c r="H1830" i="53"/>
  <c r="E1830" i="53" s="1" a="1"/>
  <c r="E1830" i="53" s="1"/>
  <c r="H1831" i="53"/>
  <c r="E1831" i="53" s="1" a="1"/>
  <c r="E1831" i="53" s="1"/>
  <c r="H1832" i="53"/>
  <c r="E1832" i="53" s="1" a="1"/>
  <c r="E1832" i="53" s="1"/>
  <c r="H1833" i="53"/>
  <c r="E1833" i="53" s="1" a="1"/>
  <c r="E1833" i="53" s="1"/>
  <c r="H1834" i="53"/>
  <c r="E1834" i="53" s="1" a="1"/>
  <c r="E1834" i="53" s="1"/>
  <c r="H1835" i="53"/>
  <c r="E1835" i="53" s="1" a="1"/>
  <c r="E1835" i="53" s="1"/>
  <c r="H1836" i="53"/>
  <c r="E1836" i="53" s="1" a="1"/>
  <c r="E1836" i="53" s="1"/>
  <c r="H1837" i="53"/>
  <c r="E1837" i="53" s="1" a="1"/>
  <c r="E1837" i="53" s="1"/>
  <c r="H1838" i="53"/>
  <c r="E1838" i="53" s="1" a="1"/>
  <c r="E1838" i="53" s="1"/>
  <c r="H1839" i="53"/>
  <c r="E1839" i="53" s="1" a="1"/>
  <c r="E1839" i="53" s="1"/>
  <c r="H1840" i="53"/>
  <c r="E1840" i="53" s="1" a="1"/>
  <c r="E1840" i="53" s="1"/>
  <c r="H1841" i="53"/>
  <c r="E1841" i="53" s="1" a="1"/>
  <c r="E1841" i="53" s="1"/>
  <c r="H1842" i="53"/>
  <c r="E1842" i="53" s="1" a="1"/>
  <c r="E1842" i="53" s="1"/>
  <c r="H1843" i="53"/>
  <c r="E1843" i="53" s="1" a="1"/>
  <c r="E1843" i="53" s="1"/>
  <c r="H1844" i="53"/>
  <c r="E1844" i="53" s="1" a="1"/>
  <c r="E1844" i="53" s="1"/>
  <c r="H1845" i="53"/>
  <c r="E1845" i="53" s="1" a="1"/>
  <c r="E1845" i="53" s="1"/>
  <c r="H1846" i="53"/>
  <c r="E1846" i="53" s="1" a="1"/>
  <c r="E1846" i="53" s="1"/>
  <c r="H1847" i="53"/>
  <c r="E1847" i="53" s="1" a="1"/>
  <c r="E1847" i="53" s="1"/>
  <c r="H1848" i="53"/>
  <c r="E1848" i="53" s="1" a="1"/>
  <c r="E1848" i="53" s="1"/>
  <c r="H1849" i="53"/>
  <c r="E1849" i="53" s="1" a="1"/>
  <c r="E1849" i="53" s="1"/>
  <c r="H1850" i="53"/>
  <c r="E1850" i="53" s="1" a="1"/>
  <c r="E1850" i="53" s="1"/>
  <c r="H1851" i="53"/>
  <c r="E1851" i="53" s="1" a="1"/>
  <c r="E1851" i="53" s="1"/>
  <c r="H1852" i="53"/>
  <c r="E1852" i="53" s="1" a="1"/>
  <c r="E1852" i="53" s="1"/>
  <c r="H1853" i="53"/>
  <c r="E1853" i="53" s="1" a="1"/>
  <c r="E1853" i="53" s="1"/>
  <c r="H1854" i="53"/>
  <c r="E1854" i="53" s="1" a="1"/>
  <c r="E1854" i="53" s="1"/>
  <c r="H1855" i="53"/>
  <c r="E1855" i="53" s="1" a="1"/>
  <c r="E1855" i="53" s="1"/>
  <c r="H1856" i="53"/>
  <c r="E1856" i="53" s="1" a="1"/>
  <c r="E1856" i="53" s="1"/>
  <c r="H1857" i="53"/>
  <c r="E1857" i="53" s="1" a="1"/>
  <c r="E1857" i="53" s="1"/>
  <c r="H1858" i="53"/>
  <c r="E1858" i="53" s="1" a="1"/>
  <c r="E1858" i="53" s="1"/>
  <c r="H1859" i="53"/>
  <c r="E1859" i="53" s="1" a="1"/>
  <c r="E1859" i="53" s="1"/>
  <c r="H1860" i="53"/>
  <c r="E1860" i="53" s="1" a="1"/>
  <c r="E1860" i="53" s="1"/>
  <c r="H1861" i="53"/>
  <c r="E1861" i="53" s="1" a="1"/>
  <c r="E1861" i="53" s="1"/>
  <c r="H1862" i="53"/>
  <c r="E1862" i="53" s="1" a="1"/>
  <c r="E1862" i="53" s="1"/>
  <c r="H1863" i="53"/>
  <c r="E1863" i="53" s="1" a="1"/>
  <c r="E1863" i="53" s="1"/>
  <c r="H1864" i="53"/>
  <c r="E1864" i="53" s="1" a="1"/>
  <c r="E1864" i="53" s="1"/>
  <c r="H1865" i="53"/>
  <c r="E1865" i="53" s="1" a="1"/>
  <c r="E1865" i="53" s="1"/>
  <c r="H1866" i="53"/>
  <c r="E1866" i="53" s="1" a="1"/>
  <c r="E1866" i="53" s="1"/>
  <c r="H1867" i="53"/>
  <c r="E1867" i="53" s="1" a="1"/>
  <c r="E1867" i="53" s="1"/>
  <c r="H1868" i="53"/>
  <c r="E1868" i="53" s="1" a="1"/>
  <c r="E1868" i="53" s="1"/>
  <c r="H1869" i="53"/>
  <c r="E1869" i="53" s="1" a="1"/>
  <c r="E1869" i="53" s="1"/>
  <c r="H1870" i="53"/>
  <c r="E1870" i="53" s="1" a="1"/>
  <c r="E1870" i="53" s="1"/>
  <c r="H1871" i="53"/>
  <c r="E1871" i="53" s="1" a="1"/>
  <c r="E1871" i="53" s="1"/>
  <c r="H1872" i="53"/>
  <c r="E1872" i="53" s="1" a="1"/>
  <c r="E1872" i="53" s="1"/>
  <c r="H1873" i="53"/>
  <c r="E1873" i="53" s="1" a="1"/>
  <c r="E1873" i="53" s="1"/>
  <c r="H1874" i="53"/>
  <c r="E1874" i="53" s="1" a="1"/>
  <c r="E1874" i="53" s="1"/>
  <c r="H1875" i="53"/>
  <c r="E1875" i="53" s="1" a="1"/>
  <c r="E1875" i="53" s="1"/>
  <c r="H1876" i="53"/>
  <c r="E1876" i="53" s="1" a="1"/>
  <c r="E1876" i="53" s="1"/>
  <c r="H1877" i="53"/>
  <c r="E1877" i="53" s="1" a="1"/>
  <c r="E1877" i="53" s="1"/>
  <c r="H1878" i="53"/>
  <c r="E1878" i="53" s="1" a="1"/>
  <c r="E1878" i="53" s="1"/>
  <c r="H1879" i="53"/>
  <c r="E1879" i="53" s="1" a="1"/>
  <c r="E1879" i="53" s="1"/>
  <c r="H1880" i="53"/>
  <c r="E1880" i="53" s="1" a="1"/>
  <c r="E1880" i="53" s="1"/>
  <c r="H1881" i="53"/>
  <c r="E1881" i="53" s="1" a="1"/>
  <c r="E1881" i="53" s="1"/>
  <c r="H1882" i="53"/>
  <c r="E1882" i="53" s="1" a="1"/>
  <c r="E1882" i="53" s="1"/>
  <c r="H1883" i="53"/>
  <c r="E1883" i="53" s="1" a="1"/>
  <c r="E1883" i="53" s="1"/>
  <c r="H1884" i="53"/>
  <c r="E1884" i="53" s="1" a="1"/>
  <c r="E1884" i="53" s="1"/>
  <c r="H1885" i="53"/>
  <c r="E1885" i="53" s="1" a="1"/>
  <c r="E1885" i="53" s="1"/>
  <c r="H1886" i="53"/>
  <c r="E1886" i="53" s="1" a="1"/>
  <c r="E1886" i="53" s="1"/>
  <c r="H1887" i="53"/>
  <c r="E1887" i="53" s="1" a="1"/>
  <c r="E1887" i="53" s="1"/>
  <c r="H1888" i="53"/>
  <c r="E1888" i="53" s="1" a="1"/>
  <c r="E1888" i="53" s="1"/>
  <c r="H1889" i="53"/>
  <c r="E1889" i="53" s="1" a="1"/>
  <c r="E1889" i="53" s="1"/>
  <c r="H1890" i="53"/>
  <c r="E1890" i="53" s="1" a="1"/>
  <c r="E1890" i="53" s="1"/>
  <c r="H1891" i="53"/>
  <c r="E1891" i="53" s="1" a="1"/>
  <c r="E1891" i="53" s="1"/>
  <c r="H1892" i="53"/>
  <c r="E1892" i="53" s="1" a="1"/>
  <c r="E1892" i="53" s="1"/>
  <c r="H1893" i="53"/>
  <c r="E1893" i="53" s="1" a="1"/>
  <c r="E1893" i="53" s="1"/>
  <c r="H1894" i="53"/>
  <c r="E1894" i="53" s="1" a="1"/>
  <c r="E1894" i="53" s="1"/>
  <c r="H1895" i="53"/>
  <c r="E1895" i="53" s="1" a="1"/>
  <c r="E1895" i="53" s="1"/>
  <c r="H1896" i="53"/>
  <c r="E1896" i="53" s="1" a="1"/>
  <c r="E1896" i="53" s="1"/>
  <c r="H1897" i="53"/>
  <c r="E1897" i="53" s="1" a="1"/>
  <c r="E1897" i="53" s="1"/>
  <c r="H1898" i="53"/>
  <c r="E1898" i="53" s="1" a="1"/>
  <c r="E1898" i="53" s="1"/>
  <c r="H1899" i="53"/>
  <c r="E1899" i="53" s="1" a="1"/>
  <c r="E1899" i="53" s="1"/>
  <c r="H1900" i="53"/>
  <c r="E1900" i="53" s="1" a="1"/>
  <c r="E1900" i="53" s="1"/>
  <c r="H1901" i="53"/>
  <c r="E1901" i="53" s="1" a="1"/>
  <c r="E1901" i="53" s="1"/>
  <c r="H1902" i="53"/>
  <c r="E1902" i="53" s="1" a="1"/>
  <c r="E1902" i="53" s="1"/>
  <c r="H1903" i="53"/>
  <c r="E1903" i="53" s="1" a="1"/>
  <c r="E1903" i="53" s="1"/>
  <c r="H1904" i="53"/>
  <c r="E1904" i="53" s="1" a="1"/>
  <c r="E1904" i="53" s="1"/>
  <c r="H1905" i="53"/>
  <c r="E1905" i="53" s="1" a="1"/>
  <c r="E1905" i="53" s="1"/>
  <c r="H1906" i="53"/>
  <c r="E1906" i="53" s="1" a="1"/>
  <c r="E1906" i="53" s="1"/>
  <c r="H1907" i="53"/>
  <c r="E1907" i="53" s="1" a="1"/>
  <c r="E1907" i="53" s="1"/>
  <c r="H1908" i="53"/>
  <c r="E1908" i="53" s="1" a="1"/>
  <c r="E1908" i="53" s="1"/>
  <c r="H1909" i="53"/>
  <c r="E1909" i="53" s="1" a="1"/>
  <c r="E1909" i="53" s="1"/>
  <c r="H1910" i="53"/>
  <c r="E1910" i="53" s="1" a="1"/>
  <c r="E1910" i="53" s="1"/>
  <c r="H1911" i="53"/>
  <c r="E1911" i="53" s="1" a="1"/>
  <c r="E1911" i="53" s="1"/>
  <c r="H1912" i="53"/>
  <c r="E1912" i="53" s="1" a="1"/>
  <c r="E1912" i="53" s="1"/>
  <c r="H1913" i="53"/>
  <c r="E1913" i="53" s="1" a="1"/>
  <c r="E1913" i="53" s="1"/>
  <c r="H1914" i="53"/>
  <c r="E1914" i="53" s="1" a="1"/>
  <c r="E1914" i="53" s="1"/>
  <c r="H1915" i="53"/>
  <c r="E1915" i="53" s="1" a="1"/>
  <c r="E1915" i="53" s="1"/>
  <c r="H1916" i="53"/>
  <c r="E1916" i="53" s="1" a="1"/>
  <c r="E1916" i="53" s="1"/>
  <c r="H1917" i="53"/>
  <c r="E1917" i="53" s="1" a="1"/>
  <c r="E1917" i="53" s="1"/>
  <c r="H1918" i="53"/>
  <c r="E1918" i="53" s="1" a="1"/>
  <c r="E1918" i="53" s="1"/>
  <c r="H1919" i="53"/>
  <c r="E1919" i="53" s="1" a="1"/>
  <c r="E1919" i="53" s="1"/>
  <c r="H1920" i="53"/>
  <c r="E1920" i="53" s="1" a="1"/>
  <c r="E1920" i="53" s="1"/>
  <c r="H1921" i="53"/>
  <c r="E1921" i="53" s="1" a="1"/>
  <c r="E1921" i="53" s="1"/>
  <c r="H1922" i="53"/>
  <c r="E1922" i="53" s="1" a="1"/>
  <c r="E1922" i="53" s="1"/>
  <c r="H1923" i="53"/>
  <c r="E1923" i="53" s="1" a="1"/>
  <c r="E1923" i="53" s="1"/>
  <c r="H1924" i="53"/>
  <c r="E1924" i="53" s="1" a="1"/>
  <c r="E1924" i="53" s="1"/>
  <c r="H1925" i="53"/>
  <c r="E1925" i="53" s="1" a="1"/>
  <c r="E1925" i="53" s="1"/>
  <c r="H1926" i="53"/>
  <c r="E1926" i="53" s="1" a="1"/>
  <c r="E1926" i="53" s="1"/>
  <c r="H1927" i="53"/>
  <c r="E1927" i="53" s="1" a="1"/>
  <c r="E1927" i="53" s="1"/>
  <c r="H1928" i="53"/>
  <c r="E1928" i="53" s="1" a="1"/>
  <c r="E1928" i="53" s="1"/>
  <c r="H1929" i="53"/>
  <c r="E1929" i="53" s="1" a="1"/>
  <c r="E1929" i="53" s="1"/>
  <c r="H1930" i="53"/>
  <c r="E1930" i="53" s="1" a="1"/>
  <c r="E1930" i="53" s="1"/>
  <c r="H1931" i="53"/>
  <c r="E1931" i="53" s="1" a="1"/>
  <c r="E1931" i="53" s="1"/>
  <c r="H1932" i="53"/>
  <c r="E1932" i="53" s="1" a="1"/>
  <c r="E1932" i="53" s="1"/>
  <c r="H1933" i="53"/>
  <c r="E1933" i="53" s="1" a="1"/>
  <c r="E1933" i="53" s="1"/>
  <c r="H1934" i="53"/>
  <c r="E1934" i="53" s="1" a="1"/>
  <c r="E1934" i="53" s="1"/>
  <c r="H1935" i="53"/>
  <c r="E1935" i="53" s="1" a="1"/>
  <c r="E1935" i="53" s="1"/>
  <c r="H1936" i="53"/>
  <c r="E1936" i="53" s="1" a="1"/>
  <c r="E1936" i="53" s="1"/>
  <c r="H1937" i="53"/>
  <c r="E1937" i="53" s="1" a="1"/>
  <c r="E1937" i="53" s="1"/>
  <c r="H1938" i="53"/>
  <c r="E1938" i="53" s="1" a="1"/>
  <c r="E1938" i="53" s="1"/>
  <c r="H1939" i="53"/>
  <c r="E1939" i="53" s="1" a="1"/>
  <c r="E1939" i="53" s="1"/>
  <c r="H1940" i="53"/>
  <c r="E1940" i="53" s="1" a="1"/>
  <c r="E1940" i="53" s="1"/>
  <c r="H1941" i="53"/>
  <c r="E1941" i="53" s="1" a="1"/>
  <c r="E1941" i="53" s="1"/>
  <c r="H1942" i="53"/>
  <c r="E1942" i="53" s="1" a="1"/>
  <c r="E1942" i="53" s="1"/>
  <c r="H1943" i="53"/>
  <c r="E1943" i="53" s="1" a="1"/>
  <c r="E1943" i="53" s="1"/>
  <c r="H1944" i="53"/>
  <c r="E1944" i="53" s="1" a="1"/>
  <c r="E1944" i="53" s="1"/>
  <c r="H1945" i="53"/>
  <c r="E1945" i="53" s="1" a="1"/>
  <c r="E1945" i="53" s="1"/>
  <c r="H1946" i="53"/>
  <c r="E1946" i="53" s="1" a="1"/>
  <c r="E1946" i="53" s="1"/>
  <c r="H1947" i="53"/>
  <c r="E1947" i="53" s="1" a="1"/>
  <c r="E1947" i="53" s="1"/>
  <c r="H1948" i="53"/>
  <c r="E1948" i="53" s="1" a="1"/>
  <c r="E1948" i="53" s="1"/>
  <c r="H1949" i="53"/>
  <c r="E1949" i="53" s="1" a="1"/>
  <c r="E1949" i="53" s="1"/>
  <c r="H1950" i="53"/>
  <c r="E1950" i="53" s="1" a="1"/>
  <c r="E1950" i="53" s="1"/>
  <c r="H1951" i="53"/>
  <c r="E1951" i="53" s="1" a="1"/>
  <c r="E1951" i="53" s="1"/>
  <c r="H1952" i="53"/>
  <c r="E1952" i="53" s="1" a="1"/>
  <c r="E1952" i="53" s="1"/>
  <c r="H1953" i="53"/>
  <c r="E1953" i="53" s="1" a="1"/>
  <c r="E1953" i="53" s="1"/>
  <c r="H1954" i="53"/>
  <c r="E1954" i="53" s="1" a="1"/>
  <c r="E1954" i="53" s="1"/>
  <c r="H1955" i="53"/>
  <c r="E1955" i="53" s="1" a="1"/>
  <c r="E1955" i="53" s="1"/>
  <c r="H1956" i="53"/>
  <c r="E1956" i="53" s="1" a="1"/>
  <c r="E1956" i="53" s="1"/>
  <c r="H1957" i="53"/>
  <c r="E1957" i="53" s="1" a="1"/>
  <c r="E1957" i="53" s="1"/>
  <c r="H1958" i="53"/>
  <c r="E1958" i="53" s="1" a="1"/>
  <c r="E1958" i="53" s="1"/>
  <c r="H1959" i="53"/>
  <c r="E1959" i="53" s="1" a="1"/>
  <c r="E1959" i="53" s="1"/>
  <c r="H1960" i="53"/>
  <c r="E1960" i="53" s="1" a="1"/>
  <c r="E1960" i="53" s="1"/>
  <c r="H1961" i="53"/>
  <c r="E1961" i="53" s="1" a="1"/>
  <c r="E1961" i="53" s="1"/>
  <c r="H1962" i="53"/>
  <c r="E1962" i="53" s="1" a="1"/>
  <c r="E1962" i="53" s="1"/>
  <c r="H1963" i="53"/>
  <c r="E1963" i="53" s="1" a="1"/>
  <c r="E1963" i="53" s="1"/>
  <c r="H1964" i="53"/>
  <c r="E1964" i="53" s="1" a="1"/>
  <c r="E1964" i="53" s="1"/>
  <c r="H1965" i="53"/>
  <c r="E1965" i="53" s="1" a="1"/>
  <c r="E1965" i="53" s="1"/>
  <c r="H1966" i="53"/>
  <c r="E1966" i="53" s="1" a="1"/>
  <c r="E1966" i="53" s="1"/>
  <c r="H1967" i="53"/>
  <c r="E1967" i="53" s="1" a="1"/>
  <c r="E1967" i="53" s="1"/>
  <c r="H1968" i="53"/>
  <c r="E1968" i="53" s="1" a="1"/>
  <c r="E1968" i="53" s="1"/>
  <c r="H1969" i="53"/>
  <c r="E1969" i="53" s="1" a="1"/>
  <c r="E1969" i="53" s="1"/>
  <c r="H1970" i="53"/>
  <c r="E1970" i="53" s="1" a="1"/>
  <c r="E1970" i="53" s="1"/>
  <c r="H1971" i="53"/>
  <c r="E1971" i="53" s="1" a="1"/>
  <c r="E1971" i="53" s="1"/>
  <c r="H1972" i="53"/>
  <c r="E1972" i="53" s="1" a="1"/>
  <c r="E1972" i="53" s="1"/>
  <c r="H1973" i="53"/>
  <c r="E1973" i="53" s="1" a="1"/>
  <c r="E1973" i="53" s="1"/>
  <c r="H1974" i="53"/>
  <c r="E1974" i="53" s="1" a="1"/>
  <c r="E1974" i="53" s="1"/>
  <c r="H1975" i="53"/>
  <c r="E1975" i="53" s="1" a="1"/>
  <c r="E1975" i="53" s="1"/>
  <c r="H1976" i="53"/>
  <c r="E1976" i="53" s="1" a="1"/>
  <c r="E1976" i="53" s="1"/>
  <c r="H1977" i="53"/>
  <c r="E1977" i="53" s="1" a="1"/>
  <c r="E1977" i="53" s="1"/>
  <c r="H1978" i="53"/>
  <c r="E1978" i="53" s="1" a="1"/>
  <c r="E1978" i="53" s="1"/>
  <c r="H1979" i="53"/>
  <c r="E1979" i="53" s="1" a="1"/>
  <c r="E1979" i="53" s="1"/>
  <c r="H1980" i="53"/>
  <c r="E1980" i="53" s="1" a="1"/>
  <c r="E1980" i="53" s="1"/>
  <c r="H1981" i="53"/>
  <c r="E1981" i="53" s="1" a="1"/>
  <c r="E1981" i="53" s="1"/>
  <c r="H1982" i="53"/>
  <c r="E1982" i="53" s="1" a="1"/>
  <c r="E1982" i="53" s="1"/>
  <c r="H1983" i="53"/>
  <c r="E1983" i="53" s="1" a="1"/>
  <c r="E1983" i="53" s="1"/>
  <c r="H1984" i="53"/>
  <c r="E1984" i="53" s="1" a="1"/>
  <c r="E1984" i="53" s="1"/>
  <c r="H1985" i="53"/>
  <c r="E1985" i="53" s="1" a="1"/>
  <c r="E1985" i="53" s="1"/>
  <c r="H1986" i="53"/>
  <c r="E1986" i="53" s="1" a="1"/>
  <c r="E1986" i="53" s="1"/>
  <c r="H1987" i="53"/>
  <c r="E1987" i="53" s="1" a="1"/>
  <c r="E1987" i="53" s="1"/>
  <c r="H1988" i="53"/>
  <c r="E1988" i="53" s="1" a="1"/>
  <c r="E1988" i="53" s="1"/>
  <c r="H1989" i="53"/>
  <c r="E1989" i="53" s="1" a="1"/>
  <c r="E1989" i="53" s="1"/>
  <c r="H1990" i="53"/>
  <c r="E1990" i="53" s="1" a="1"/>
  <c r="E1990" i="53" s="1"/>
  <c r="H1991" i="53"/>
  <c r="E1991" i="53" s="1" a="1"/>
  <c r="E1991" i="53" s="1"/>
  <c r="H1992" i="53"/>
  <c r="E1992" i="53" s="1" a="1"/>
  <c r="E1992" i="53" s="1"/>
  <c r="H1993" i="53"/>
  <c r="E1993" i="53" s="1" a="1"/>
  <c r="E1993" i="53" s="1"/>
  <c r="H1994" i="53"/>
  <c r="E1994" i="53" s="1" a="1"/>
  <c r="E1994" i="53" s="1"/>
  <c r="H1995" i="53"/>
  <c r="E1995" i="53" s="1" a="1"/>
  <c r="E1995" i="53" s="1"/>
  <c r="H1996" i="53"/>
  <c r="E1996" i="53" s="1" a="1"/>
  <c r="E1996" i="53" s="1"/>
  <c r="H1997" i="53"/>
  <c r="E1997" i="53" s="1" a="1"/>
  <c r="E1997" i="53" s="1"/>
  <c r="H1998" i="53"/>
  <c r="E1998" i="53" s="1" a="1"/>
  <c r="E1998" i="53" s="1"/>
  <c r="H1999" i="53"/>
  <c r="E1999" i="53" s="1" a="1"/>
  <c r="E1999" i="53" s="1"/>
  <c r="H2000" i="53"/>
  <c r="E2000" i="53" s="1" a="1"/>
  <c r="E2000" i="53" s="1"/>
  <c r="H2001" i="53"/>
  <c r="E2001" i="53" s="1" a="1"/>
  <c r="E2001" i="53" s="1"/>
  <c r="H2002" i="53"/>
  <c r="E2002" i="53" s="1" a="1"/>
  <c r="E2002" i="53" s="1"/>
  <c r="H2003" i="53"/>
  <c r="E2003" i="53" s="1" a="1"/>
  <c r="E2003" i="53" s="1"/>
  <c r="H2004" i="53"/>
  <c r="E2004" i="53" s="1" a="1"/>
  <c r="E2004" i="53" s="1"/>
  <c r="H2005" i="53"/>
  <c r="E2005" i="53" s="1" a="1"/>
  <c r="E2005" i="53" s="1"/>
  <c r="H2006" i="53"/>
  <c r="E2006" i="53" s="1" a="1"/>
  <c r="E2006" i="53" s="1"/>
  <c r="H2007" i="53"/>
  <c r="E2007" i="53" s="1" a="1"/>
  <c r="E2007" i="53" s="1"/>
  <c r="H2008" i="53"/>
  <c r="E2008" i="53" s="1" a="1"/>
  <c r="E2008" i="53" s="1"/>
  <c r="H2009" i="53"/>
  <c r="E2009" i="53" s="1" a="1"/>
  <c r="E2009" i="53" s="1"/>
  <c r="H2010" i="53"/>
  <c r="E2010" i="53" s="1" a="1"/>
  <c r="E2010" i="53" s="1"/>
  <c r="H2011" i="53"/>
  <c r="E2011" i="53" s="1" a="1"/>
  <c r="E2011" i="53" s="1"/>
  <c r="H2012" i="53"/>
  <c r="E2012" i="53" s="1" a="1"/>
  <c r="E2012" i="53" s="1"/>
  <c r="H2013" i="53"/>
  <c r="E2013" i="53" s="1" a="1"/>
  <c r="E2013" i="53" s="1"/>
  <c r="H2014" i="53"/>
  <c r="E2014" i="53" s="1" a="1"/>
  <c r="E2014" i="53" s="1"/>
  <c r="H2015" i="53"/>
  <c r="E2015" i="53" s="1" a="1"/>
  <c r="E2015" i="53" s="1"/>
  <c r="H2016" i="53"/>
  <c r="E2016" i="53" s="1" a="1"/>
  <c r="E2016" i="53" s="1"/>
  <c r="H2017" i="53"/>
  <c r="E2017" i="53" s="1" a="1"/>
  <c r="E2017" i="53" s="1"/>
  <c r="H2018" i="53"/>
  <c r="E2018" i="53" s="1" a="1"/>
  <c r="E2018" i="53" s="1"/>
  <c r="H2019" i="53"/>
  <c r="E2019" i="53" s="1" a="1"/>
  <c r="E2019" i="53" s="1"/>
  <c r="H2020" i="53"/>
  <c r="E2020" i="53" s="1" a="1"/>
  <c r="E2020" i="53" s="1"/>
  <c r="H2021" i="53"/>
  <c r="E2021" i="53" s="1" a="1"/>
  <c r="E2021" i="53" s="1"/>
  <c r="H2022" i="53"/>
  <c r="E2022" i="53" s="1" a="1"/>
  <c r="E2022" i="53" s="1"/>
  <c r="H2023" i="53"/>
  <c r="E2023" i="53" s="1" a="1"/>
  <c r="E2023" i="53" s="1"/>
  <c r="H2024" i="53"/>
  <c r="E2024" i="53" s="1" a="1"/>
  <c r="E2024" i="53" s="1"/>
  <c r="H2025" i="53"/>
  <c r="E2025" i="53" s="1" a="1"/>
  <c r="E2025" i="53" s="1"/>
  <c r="H2026" i="53"/>
  <c r="E2026" i="53" s="1" a="1"/>
  <c r="E2026" i="53" s="1"/>
  <c r="H2027" i="53"/>
  <c r="E2027" i="53" s="1" a="1"/>
  <c r="E2027" i="53" s="1"/>
  <c r="H2028" i="53"/>
  <c r="E2028" i="53" s="1" a="1"/>
  <c r="E2028" i="53" s="1"/>
  <c r="H2029" i="53"/>
  <c r="E2029" i="53" s="1" a="1"/>
  <c r="E2029" i="53" s="1"/>
  <c r="H2030" i="53"/>
  <c r="E2030" i="53" s="1" a="1"/>
  <c r="E2030" i="53" s="1"/>
  <c r="H2031" i="53"/>
  <c r="E2031" i="53" s="1" a="1"/>
  <c r="E2031" i="53" s="1"/>
  <c r="H2032" i="53"/>
  <c r="E2032" i="53" s="1" a="1"/>
  <c r="E2032" i="53" s="1"/>
  <c r="H2033" i="53"/>
  <c r="E2033" i="53" s="1" a="1"/>
  <c r="E2033" i="53" s="1"/>
  <c r="H2034" i="53"/>
  <c r="E2034" i="53" s="1" a="1"/>
  <c r="E2034" i="53" s="1"/>
  <c r="H2035" i="53"/>
  <c r="E2035" i="53" s="1" a="1"/>
  <c r="E2035" i="53" s="1"/>
  <c r="H2036" i="53"/>
  <c r="E2036" i="53" s="1" a="1"/>
  <c r="E2036" i="53" s="1"/>
  <c r="H2037" i="53"/>
  <c r="E2037" i="53" s="1" a="1"/>
  <c r="E2037" i="53" s="1"/>
  <c r="H2038" i="53"/>
  <c r="E2038" i="53" s="1" a="1"/>
  <c r="E2038" i="53" s="1"/>
  <c r="H2039" i="53"/>
  <c r="E2039" i="53" s="1" a="1"/>
  <c r="E2039" i="53" s="1"/>
  <c r="H2040" i="53"/>
  <c r="E2040" i="53" s="1" a="1"/>
  <c r="E2040" i="53" s="1"/>
  <c r="H2041" i="53"/>
  <c r="E2041" i="53" s="1" a="1"/>
  <c r="E2041" i="53" s="1"/>
  <c r="H2042" i="53"/>
  <c r="E2042" i="53" s="1" a="1"/>
  <c r="E2042" i="53" s="1"/>
  <c r="H2043" i="53"/>
  <c r="E2043" i="53" s="1" a="1"/>
  <c r="E2043" i="53" s="1"/>
  <c r="H2044" i="53"/>
  <c r="E2044" i="53" s="1" a="1"/>
  <c r="E2044" i="53" s="1"/>
  <c r="H2045" i="53"/>
  <c r="E2045" i="53" s="1" a="1"/>
  <c r="E2045" i="53" s="1"/>
  <c r="H2046" i="53"/>
  <c r="E2046" i="53" s="1" a="1"/>
  <c r="E2046" i="53" s="1"/>
  <c r="H2047" i="53"/>
  <c r="E2047" i="53" s="1" a="1"/>
  <c r="E2047" i="53" s="1"/>
  <c r="H2048" i="53"/>
  <c r="E2048" i="53" s="1" a="1"/>
  <c r="E2048" i="53" s="1"/>
  <c r="H2049" i="53"/>
  <c r="E2049" i="53" s="1" a="1"/>
  <c r="E2049" i="53" s="1"/>
  <c r="H2050" i="53"/>
  <c r="E2050" i="53" s="1" a="1"/>
  <c r="E2050" i="53" s="1"/>
  <c r="H2051" i="53"/>
  <c r="E2051" i="53" s="1" a="1"/>
  <c r="E2051" i="53" s="1"/>
  <c r="H2052" i="53"/>
  <c r="E2052" i="53" s="1" a="1"/>
  <c r="E2052" i="53" s="1"/>
  <c r="H2053" i="53"/>
  <c r="E2053" i="53" s="1" a="1"/>
  <c r="E2053" i="53" s="1"/>
  <c r="H2054" i="53"/>
  <c r="E2054" i="53" s="1" a="1"/>
  <c r="E2054" i="53" s="1"/>
  <c r="H2055" i="53"/>
  <c r="E2055" i="53" s="1" a="1"/>
  <c r="E2055" i="53" s="1"/>
  <c r="H2056" i="53"/>
  <c r="E2056" i="53" s="1" a="1"/>
  <c r="E2056" i="53" s="1"/>
  <c r="H2057" i="53"/>
  <c r="E2057" i="53" s="1" a="1"/>
  <c r="E2057" i="53" s="1"/>
  <c r="H2058" i="53"/>
  <c r="E2058" i="53" s="1" a="1"/>
  <c r="E2058" i="53" s="1"/>
  <c r="H2059" i="53"/>
  <c r="E2059" i="53" s="1" a="1"/>
  <c r="E2059" i="53" s="1"/>
  <c r="H2060" i="53"/>
  <c r="E2060" i="53" s="1" a="1"/>
  <c r="E2060" i="53" s="1"/>
  <c r="H2061" i="53"/>
  <c r="E2061" i="53" s="1" a="1"/>
  <c r="E2061" i="53" s="1"/>
  <c r="H2062" i="53"/>
  <c r="E2062" i="53" s="1" a="1"/>
  <c r="E2062" i="53" s="1"/>
  <c r="H2063" i="53"/>
  <c r="E2063" i="53" s="1" a="1"/>
  <c r="E2063" i="53" s="1"/>
  <c r="H2064" i="53"/>
  <c r="E2064" i="53" s="1" a="1"/>
  <c r="E2064" i="53" s="1"/>
  <c r="H2065" i="53"/>
  <c r="E2065" i="53" s="1" a="1"/>
  <c r="E2065" i="53" s="1"/>
  <c r="H2066" i="53"/>
  <c r="E2066" i="53" s="1" a="1"/>
  <c r="E2066" i="53" s="1"/>
  <c r="H2067" i="53"/>
  <c r="E2067" i="53" s="1" a="1"/>
  <c r="E2067" i="53" s="1"/>
  <c r="H2068" i="53"/>
  <c r="E2068" i="53" s="1" a="1"/>
  <c r="E2068" i="53" s="1"/>
  <c r="H2069" i="53"/>
  <c r="E2069" i="53" s="1" a="1"/>
  <c r="E2069" i="53" s="1"/>
  <c r="H2070" i="53"/>
  <c r="E2070" i="53" s="1" a="1"/>
  <c r="E2070" i="53" s="1"/>
  <c r="H2071" i="53"/>
  <c r="E2071" i="53" s="1" a="1"/>
  <c r="E2071" i="53" s="1"/>
  <c r="H2072" i="53"/>
  <c r="E2072" i="53" s="1" a="1"/>
  <c r="E2072" i="53" s="1"/>
  <c r="H2073" i="53"/>
  <c r="E2073" i="53" s="1" a="1"/>
  <c r="E2073" i="53" s="1"/>
  <c r="H2074" i="53"/>
  <c r="E2074" i="53" s="1" a="1"/>
  <c r="E2074" i="53" s="1"/>
  <c r="H2075" i="53"/>
  <c r="E2075" i="53" s="1" a="1"/>
  <c r="E2075" i="53" s="1"/>
  <c r="H2076" i="53"/>
  <c r="E2076" i="53" s="1" a="1"/>
  <c r="E2076" i="53" s="1"/>
  <c r="H2077" i="53"/>
  <c r="E2077" i="53" s="1" a="1"/>
  <c r="E2077" i="53" s="1"/>
  <c r="H2078" i="53"/>
  <c r="E2078" i="53" s="1" a="1"/>
  <c r="E2078" i="53" s="1"/>
  <c r="H2079" i="53"/>
  <c r="E2079" i="53" s="1" a="1"/>
  <c r="E2079" i="53" s="1"/>
  <c r="H2080" i="53"/>
  <c r="E2080" i="53" s="1" a="1"/>
  <c r="E2080" i="53" s="1"/>
  <c r="H2081" i="53"/>
  <c r="E2081" i="53" s="1" a="1"/>
  <c r="E2081" i="53" s="1"/>
  <c r="H2082" i="53"/>
  <c r="E2082" i="53" s="1" a="1"/>
  <c r="E2082" i="53" s="1"/>
  <c r="H2083" i="53"/>
  <c r="E2083" i="53" s="1" a="1"/>
  <c r="E2083" i="53" s="1"/>
  <c r="H2084" i="53"/>
  <c r="E2084" i="53" s="1" a="1"/>
  <c r="E2084" i="53" s="1"/>
  <c r="H2085" i="53"/>
  <c r="E2085" i="53" s="1" a="1"/>
  <c r="E2085" i="53" s="1"/>
  <c r="H2086" i="53"/>
  <c r="E2086" i="53" s="1" a="1"/>
  <c r="E2086" i="53" s="1"/>
  <c r="H2087" i="53"/>
  <c r="E2087" i="53" s="1" a="1"/>
  <c r="E2087" i="53" s="1"/>
  <c r="H2088" i="53"/>
  <c r="E2088" i="53" s="1" a="1"/>
  <c r="E2088" i="53" s="1"/>
  <c r="H2089" i="53"/>
  <c r="E2089" i="53" s="1" a="1"/>
  <c r="E2089" i="53" s="1"/>
  <c r="H2090" i="53"/>
  <c r="E2090" i="53" s="1" a="1"/>
  <c r="E2090" i="53" s="1"/>
  <c r="H2091" i="53"/>
  <c r="E2091" i="53" s="1" a="1"/>
  <c r="E2091" i="53" s="1"/>
  <c r="H2092" i="53"/>
  <c r="E2092" i="53" s="1" a="1"/>
  <c r="E2092" i="53" s="1"/>
  <c r="H2093" i="53"/>
  <c r="E2093" i="53" s="1" a="1"/>
  <c r="E2093" i="53" s="1"/>
  <c r="H2094" i="53"/>
  <c r="E2094" i="53" s="1" a="1"/>
  <c r="E2094" i="53" s="1"/>
  <c r="H2095" i="53"/>
  <c r="E2095" i="53" s="1" a="1"/>
  <c r="E2095" i="53" s="1"/>
  <c r="H2096" i="53"/>
  <c r="E2096" i="53" s="1" a="1"/>
  <c r="E2096" i="53" s="1"/>
  <c r="H2097" i="53"/>
  <c r="E2097" i="53" s="1" a="1"/>
  <c r="E2097" i="53" s="1"/>
  <c r="H2098" i="53"/>
  <c r="E2098" i="53" s="1" a="1"/>
  <c r="E2098" i="53" s="1"/>
  <c r="H2099" i="53"/>
  <c r="E2099" i="53" s="1" a="1"/>
  <c r="E2099" i="53" s="1"/>
  <c r="H2100" i="53"/>
  <c r="E2100" i="53" s="1" a="1"/>
  <c r="E2100" i="53" s="1"/>
  <c r="H2101" i="53"/>
  <c r="E2101" i="53" s="1" a="1"/>
  <c r="E2101" i="53" s="1"/>
  <c r="H2102" i="53"/>
  <c r="E2102" i="53" s="1" a="1"/>
  <c r="E2102" i="53" s="1"/>
  <c r="H2103" i="53"/>
  <c r="E2103" i="53" s="1" a="1"/>
  <c r="E2103" i="53" s="1"/>
  <c r="H2104" i="53"/>
  <c r="E2104" i="53" s="1" a="1"/>
  <c r="E2104" i="53" s="1"/>
  <c r="H2105" i="53"/>
  <c r="E2105" i="53" s="1" a="1"/>
  <c r="E2105" i="53" s="1"/>
  <c r="H2106" i="53"/>
  <c r="E2106" i="53" s="1" a="1"/>
  <c r="E2106" i="53" s="1"/>
  <c r="H2107" i="53"/>
  <c r="E2107" i="53" s="1" a="1"/>
  <c r="E2107" i="53" s="1"/>
  <c r="H2108" i="53"/>
  <c r="E2108" i="53" s="1" a="1"/>
  <c r="E2108" i="53" s="1"/>
  <c r="H2109" i="53"/>
  <c r="E2109" i="53" s="1" a="1"/>
  <c r="E2109" i="53" s="1"/>
  <c r="H2110" i="53"/>
  <c r="E2110" i="53" s="1" a="1"/>
  <c r="E2110" i="53" s="1"/>
  <c r="H2111" i="53"/>
  <c r="E2111" i="53" s="1" a="1"/>
  <c r="E2111" i="53" s="1"/>
  <c r="H2112" i="53"/>
  <c r="E2112" i="53" s="1" a="1"/>
  <c r="E2112" i="53" s="1"/>
  <c r="H2113" i="53"/>
  <c r="E2113" i="53" s="1" a="1"/>
  <c r="E2113" i="53" s="1"/>
  <c r="H2114" i="53"/>
  <c r="E2114" i="53" s="1" a="1"/>
  <c r="E2114" i="53" s="1"/>
  <c r="H2115" i="53"/>
  <c r="E2115" i="53" s="1" a="1"/>
  <c r="E2115" i="53" s="1"/>
  <c r="H2116" i="53"/>
  <c r="E2116" i="53" s="1" a="1"/>
  <c r="E2116" i="53" s="1"/>
  <c r="H2117" i="53"/>
  <c r="E2117" i="53" s="1" a="1"/>
  <c r="E2117" i="53" s="1"/>
  <c r="H2118" i="53"/>
  <c r="E2118" i="53" s="1" a="1"/>
  <c r="E2118" i="53" s="1"/>
  <c r="H2119" i="53"/>
  <c r="E2119" i="53" s="1" a="1"/>
  <c r="E2119" i="53" s="1"/>
  <c r="H2120" i="53"/>
  <c r="E2120" i="53" s="1" a="1"/>
  <c r="E2120" i="53" s="1"/>
  <c r="H2121" i="53"/>
  <c r="E2121" i="53" s="1" a="1"/>
  <c r="E2121" i="53" s="1"/>
  <c r="H2122" i="53"/>
  <c r="E2122" i="53" s="1" a="1"/>
  <c r="E2122" i="53" s="1"/>
  <c r="H2123" i="53"/>
  <c r="E2123" i="53" s="1" a="1"/>
  <c r="E2123" i="53" s="1"/>
  <c r="H2124" i="53"/>
  <c r="E2124" i="53" s="1" a="1"/>
  <c r="E2124" i="53" s="1"/>
  <c r="H2125" i="53"/>
  <c r="E2125" i="53" s="1" a="1"/>
  <c r="E2125" i="53" s="1"/>
  <c r="H2126" i="53"/>
  <c r="E2126" i="53" s="1" a="1"/>
  <c r="E2126" i="53" s="1"/>
  <c r="H2127" i="53"/>
  <c r="E2127" i="53" s="1" a="1"/>
  <c r="E2127" i="53" s="1"/>
  <c r="H2128" i="53"/>
  <c r="E2128" i="53" s="1" a="1"/>
  <c r="E2128" i="53" s="1"/>
  <c r="H2129" i="53"/>
  <c r="E2129" i="53" s="1" a="1"/>
  <c r="E2129" i="53" s="1"/>
  <c r="H2130" i="53"/>
  <c r="E2130" i="53" s="1" a="1"/>
  <c r="E2130" i="53" s="1"/>
  <c r="H2131" i="53"/>
  <c r="E2131" i="53" s="1" a="1"/>
  <c r="E2131" i="53" s="1"/>
  <c r="H2132" i="53"/>
  <c r="E2132" i="53" s="1" a="1"/>
  <c r="E2132" i="53" s="1"/>
  <c r="H2133" i="53"/>
  <c r="E2133" i="53" s="1" a="1"/>
  <c r="E2133" i="53" s="1"/>
  <c r="H2134" i="53"/>
  <c r="E2134" i="53" s="1" a="1"/>
  <c r="E2134" i="53" s="1"/>
  <c r="H2135" i="53"/>
  <c r="E2135" i="53" s="1" a="1"/>
  <c r="E2135" i="53" s="1"/>
  <c r="H2136" i="53"/>
  <c r="E2136" i="53" s="1" a="1"/>
  <c r="E2136" i="53" s="1"/>
  <c r="H2137" i="53"/>
  <c r="E2137" i="53" s="1" a="1"/>
  <c r="E2137" i="53" s="1"/>
  <c r="H2138" i="53"/>
  <c r="E2138" i="53" s="1" a="1"/>
  <c r="E2138" i="53" s="1"/>
  <c r="H2139" i="53"/>
  <c r="E2139" i="53" s="1" a="1"/>
  <c r="E2139" i="53" s="1"/>
  <c r="H2140" i="53"/>
  <c r="E2140" i="53" s="1" a="1"/>
  <c r="E2140" i="53" s="1"/>
  <c r="H2141" i="53"/>
  <c r="E2141" i="53" s="1" a="1"/>
  <c r="E2141" i="53" s="1"/>
  <c r="H2142" i="53"/>
  <c r="E2142" i="53" s="1" a="1"/>
  <c r="E2142" i="53" s="1"/>
  <c r="H2143" i="53"/>
  <c r="E2143" i="53" s="1" a="1"/>
  <c r="E2143" i="53" s="1"/>
  <c r="H2144" i="53"/>
  <c r="E2144" i="53" s="1" a="1"/>
  <c r="E2144" i="53" s="1"/>
  <c r="H2145" i="53"/>
  <c r="E2145" i="53" s="1" a="1"/>
  <c r="E2145" i="53" s="1"/>
  <c r="H2146" i="53"/>
  <c r="E2146" i="53" s="1" a="1"/>
  <c r="E2146" i="53" s="1"/>
  <c r="H2147" i="53"/>
  <c r="E2147" i="53" s="1" a="1"/>
  <c r="E2147" i="53" s="1"/>
  <c r="H2148" i="53"/>
  <c r="E2148" i="53" s="1" a="1"/>
  <c r="E2148" i="53" s="1"/>
  <c r="H2149" i="53"/>
  <c r="E2149" i="53" s="1" a="1"/>
  <c r="E2149" i="53" s="1"/>
  <c r="H2150" i="53"/>
  <c r="E2150" i="53" s="1" a="1"/>
  <c r="E2150" i="53" s="1"/>
  <c r="H2151" i="53"/>
  <c r="E2151" i="53" s="1" a="1"/>
  <c r="E2151" i="53" s="1"/>
  <c r="H2152" i="53"/>
  <c r="E2152" i="53" s="1" a="1"/>
  <c r="E2152" i="53" s="1"/>
  <c r="H2153" i="53"/>
  <c r="E2153" i="53" s="1" a="1"/>
  <c r="E2153" i="53" s="1"/>
  <c r="H2154" i="53"/>
  <c r="E2154" i="53" s="1" a="1"/>
  <c r="E2154" i="53" s="1"/>
  <c r="H2155" i="53"/>
  <c r="E2155" i="53" s="1" a="1"/>
  <c r="E2155" i="53" s="1"/>
  <c r="H2156" i="53"/>
  <c r="E2156" i="53" s="1" a="1"/>
  <c r="E2156" i="53" s="1"/>
  <c r="H2157" i="53"/>
  <c r="E2157" i="53" s="1" a="1"/>
  <c r="E2157" i="53" s="1"/>
  <c r="H2158" i="53"/>
  <c r="E2158" i="53" s="1" a="1"/>
  <c r="E2158" i="53" s="1"/>
  <c r="H2159" i="53"/>
  <c r="E2159" i="53" s="1" a="1"/>
  <c r="E2159" i="53" s="1"/>
  <c r="H2160" i="53"/>
  <c r="E2160" i="53" s="1" a="1"/>
  <c r="E2160" i="53" s="1"/>
  <c r="H2161" i="53"/>
  <c r="E2161" i="53" s="1" a="1"/>
  <c r="E2161" i="53" s="1"/>
  <c r="H2162" i="53"/>
  <c r="E2162" i="53" s="1" a="1"/>
  <c r="E2162" i="53" s="1"/>
  <c r="H2163" i="53"/>
  <c r="E2163" i="53" s="1" a="1"/>
  <c r="E2163" i="53" s="1"/>
  <c r="H2164" i="53"/>
  <c r="E2164" i="53" s="1" a="1"/>
  <c r="E2164" i="53" s="1"/>
  <c r="H2165" i="53"/>
  <c r="E2165" i="53" s="1" a="1"/>
  <c r="E2165" i="53" s="1"/>
  <c r="H2166" i="53"/>
  <c r="E2166" i="53" s="1" a="1"/>
  <c r="E2166" i="53" s="1"/>
  <c r="H2167" i="53"/>
  <c r="E2167" i="53" s="1" a="1"/>
  <c r="E2167" i="53" s="1"/>
  <c r="H2168" i="53"/>
  <c r="E2168" i="53" s="1" a="1"/>
  <c r="E2168" i="53" s="1"/>
  <c r="H2169" i="53"/>
  <c r="E2169" i="53" s="1" a="1"/>
  <c r="E2169" i="53" s="1"/>
  <c r="H2170" i="53"/>
  <c r="E2170" i="53" s="1" a="1"/>
  <c r="E2170" i="53" s="1"/>
  <c r="H2171" i="53"/>
  <c r="E2171" i="53" s="1" a="1"/>
  <c r="E2171" i="53" s="1"/>
  <c r="H2172" i="53"/>
  <c r="E2172" i="53" s="1" a="1"/>
  <c r="E2172" i="53" s="1"/>
  <c r="H2173" i="53"/>
  <c r="E2173" i="53" s="1" a="1"/>
  <c r="E2173" i="53" s="1"/>
  <c r="H2174" i="53"/>
  <c r="E2174" i="53" s="1" a="1"/>
  <c r="E2174" i="53" s="1"/>
  <c r="H2175" i="53"/>
  <c r="E2175" i="53" s="1" a="1"/>
  <c r="E2175" i="53" s="1"/>
  <c r="H2176" i="53"/>
  <c r="E2176" i="53" s="1" a="1"/>
  <c r="E2176" i="53" s="1"/>
  <c r="H2177" i="53"/>
  <c r="E2177" i="53" s="1" a="1"/>
  <c r="E2177" i="53" s="1"/>
  <c r="H2178" i="53"/>
  <c r="E2178" i="53" s="1" a="1"/>
  <c r="E2178" i="53" s="1"/>
  <c r="H2179" i="53"/>
  <c r="E2179" i="53" s="1" a="1"/>
  <c r="E2179" i="53" s="1"/>
  <c r="H2180" i="53"/>
  <c r="E2180" i="53" s="1" a="1"/>
  <c r="E2180" i="53" s="1"/>
  <c r="H2181" i="53"/>
  <c r="E2181" i="53" s="1" a="1"/>
  <c r="E2181" i="53" s="1"/>
  <c r="H2182" i="53"/>
  <c r="E2182" i="53" s="1" a="1"/>
  <c r="E2182" i="53" s="1"/>
  <c r="H2183" i="53"/>
  <c r="E2183" i="53" s="1" a="1"/>
  <c r="E2183" i="53" s="1"/>
  <c r="H2184" i="53"/>
  <c r="E2184" i="53" s="1" a="1"/>
  <c r="E2184" i="53" s="1"/>
  <c r="H2185" i="53"/>
  <c r="E2185" i="53" s="1" a="1"/>
  <c r="E2185" i="53" s="1"/>
  <c r="H2186" i="53"/>
  <c r="E2186" i="53" s="1" a="1"/>
  <c r="E2186" i="53" s="1"/>
  <c r="H2187" i="53"/>
  <c r="E2187" i="53" s="1" a="1"/>
  <c r="E2187" i="53" s="1"/>
  <c r="H2188" i="53"/>
  <c r="E2188" i="53" s="1" a="1"/>
  <c r="E2188" i="53" s="1"/>
  <c r="H2189" i="53"/>
  <c r="E2189" i="53" s="1" a="1"/>
  <c r="E2189" i="53" s="1"/>
  <c r="H2190" i="53"/>
  <c r="E2190" i="53" s="1" a="1"/>
  <c r="E2190" i="53" s="1"/>
  <c r="H2191" i="53"/>
  <c r="E2191" i="53" s="1" a="1"/>
  <c r="E2191" i="53" s="1"/>
  <c r="H2192" i="53"/>
  <c r="E2192" i="53" s="1" a="1"/>
  <c r="E2192" i="53" s="1"/>
  <c r="H2193" i="53"/>
  <c r="E2193" i="53" s="1" a="1"/>
  <c r="E2193" i="53" s="1"/>
  <c r="H2194" i="53"/>
  <c r="E2194" i="53" s="1" a="1"/>
  <c r="E2194" i="53" s="1"/>
  <c r="H2195" i="53"/>
  <c r="E2195" i="53" s="1" a="1"/>
  <c r="E2195" i="53" s="1"/>
  <c r="H2196" i="53"/>
  <c r="E2196" i="53" s="1" a="1"/>
  <c r="E2196" i="53" s="1"/>
  <c r="H2197" i="53"/>
  <c r="E2197" i="53" s="1" a="1"/>
  <c r="E2197" i="53" s="1"/>
  <c r="H2198" i="53"/>
  <c r="E2198" i="53" s="1" a="1"/>
  <c r="E2198" i="53" s="1"/>
  <c r="H2199" i="53"/>
  <c r="E2199" i="53" s="1" a="1"/>
  <c r="E2199" i="53" s="1"/>
  <c r="H2200" i="53"/>
  <c r="E2200" i="53" s="1" a="1"/>
  <c r="E2200" i="53" s="1"/>
  <c r="H2201" i="53"/>
  <c r="E2201" i="53" s="1" a="1"/>
  <c r="E2201" i="53" s="1"/>
  <c r="H2202" i="53"/>
  <c r="E2202" i="53" s="1" a="1"/>
  <c r="E2202" i="53" s="1"/>
  <c r="H2203" i="53"/>
  <c r="E2203" i="53" s="1" a="1"/>
  <c r="E2203" i="53" s="1"/>
  <c r="H2204" i="53"/>
  <c r="E2204" i="53" s="1" a="1"/>
  <c r="E2204" i="53" s="1"/>
  <c r="H2205" i="53"/>
  <c r="E2205" i="53" s="1" a="1"/>
  <c r="E2205" i="53" s="1"/>
  <c r="H2206" i="53"/>
  <c r="E2206" i="53" s="1" a="1"/>
  <c r="E2206" i="53" s="1"/>
  <c r="H2207" i="53"/>
  <c r="E2207" i="53" s="1" a="1"/>
  <c r="E2207" i="53" s="1"/>
  <c r="H2208" i="53"/>
  <c r="E2208" i="53" s="1" a="1"/>
  <c r="E2208" i="53" s="1"/>
  <c r="H2209" i="53"/>
  <c r="E2209" i="53" s="1" a="1"/>
  <c r="E2209" i="53" s="1"/>
  <c r="H2210" i="53"/>
  <c r="E2210" i="53" s="1" a="1"/>
  <c r="E2210" i="53" s="1"/>
  <c r="H2211" i="53"/>
  <c r="E2211" i="53" s="1" a="1"/>
  <c r="E2211" i="53" s="1"/>
  <c r="H2212" i="53"/>
  <c r="E2212" i="53" s="1" a="1"/>
  <c r="E2212" i="53" s="1"/>
  <c r="H2213" i="53"/>
  <c r="E2213" i="53" s="1" a="1"/>
  <c r="E2213" i="53" s="1"/>
  <c r="H2214" i="53"/>
  <c r="E2214" i="53" s="1" a="1"/>
  <c r="E2214" i="53" s="1"/>
  <c r="H2215" i="53"/>
  <c r="E2215" i="53" s="1" a="1"/>
  <c r="E2215" i="53" s="1"/>
  <c r="H2216" i="53"/>
  <c r="E2216" i="53" s="1" a="1"/>
  <c r="E2216" i="53" s="1"/>
  <c r="H2217" i="53"/>
  <c r="E2217" i="53" s="1" a="1"/>
  <c r="E2217" i="53" s="1"/>
  <c r="H2218" i="53"/>
  <c r="E2218" i="53" s="1" a="1"/>
  <c r="E2218" i="53" s="1"/>
  <c r="H2219" i="53"/>
  <c r="E2219" i="53" s="1" a="1"/>
  <c r="E2219" i="53" s="1"/>
  <c r="H2220" i="53"/>
  <c r="E2220" i="53" s="1" a="1"/>
  <c r="E2220" i="53" s="1"/>
  <c r="H2221" i="53"/>
  <c r="E2221" i="53" s="1" a="1"/>
  <c r="E2221" i="53" s="1"/>
  <c r="H2222" i="53"/>
  <c r="E2222" i="53" s="1" a="1"/>
  <c r="E2222" i="53" s="1"/>
  <c r="H2223" i="53"/>
  <c r="E2223" i="53" s="1" a="1"/>
  <c r="E2223" i="53" s="1"/>
  <c r="H2224" i="53"/>
  <c r="E2224" i="53" s="1" a="1"/>
  <c r="E2224" i="53" s="1"/>
  <c r="H2225" i="53"/>
  <c r="E2225" i="53" s="1" a="1"/>
  <c r="E2225" i="53" s="1"/>
  <c r="H2226" i="53"/>
  <c r="E2226" i="53" s="1" a="1"/>
  <c r="E2226" i="53" s="1"/>
  <c r="H2227" i="53"/>
  <c r="E2227" i="53" s="1" a="1"/>
  <c r="E2227" i="53" s="1"/>
  <c r="H2228" i="53"/>
  <c r="E2228" i="53" s="1" a="1"/>
  <c r="E2228" i="53" s="1"/>
  <c r="H2229" i="53"/>
  <c r="E2229" i="53" s="1" a="1"/>
  <c r="E2229" i="53" s="1"/>
  <c r="H2230" i="53"/>
  <c r="E2230" i="53" s="1" a="1"/>
  <c r="E2230" i="53" s="1"/>
  <c r="H2231" i="53"/>
  <c r="E2231" i="53" s="1" a="1"/>
  <c r="E2231" i="53" s="1"/>
  <c r="H2232" i="53"/>
  <c r="E2232" i="53" s="1" a="1"/>
  <c r="E2232" i="53" s="1"/>
  <c r="H2233" i="53"/>
  <c r="E2233" i="53" s="1" a="1"/>
  <c r="E2233" i="53" s="1"/>
  <c r="H2234" i="53"/>
  <c r="E2234" i="53" s="1" a="1"/>
  <c r="E2234" i="53" s="1"/>
  <c r="H2235" i="53"/>
  <c r="E2235" i="53" s="1" a="1"/>
  <c r="E2235" i="53" s="1"/>
  <c r="H2236" i="53"/>
  <c r="E2236" i="53" s="1" a="1"/>
  <c r="E2236" i="53" s="1"/>
  <c r="H2237" i="53"/>
  <c r="E2237" i="53" s="1" a="1"/>
  <c r="E2237" i="53" s="1"/>
  <c r="H2238" i="53"/>
  <c r="E2238" i="53" s="1" a="1"/>
  <c r="E2238" i="53" s="1"/>
  <c r="H2239" i="53"/>
  <c r="E2239" i="53" s="1" a="1"/>
  <c r="E2239" i="53" s="1"/>
  <c r="H2240" i="53"/>
  <c r="E2240" i="53" s="1" a="1"/>
  <c r="E2240" i="53" s="1"/>
  <c r="H2241" i="53"/>
  <c r="E2241" i="53" s="1" a="1"/>
  <c r="E2241" i="53" s="1"/>
  <c r="H2242" i="53"/>
  <c r="E2242" i="53" s="1" a="1"/>
  <c r="E2242" i="53" s="1"/>
  <c r="H2243" i="53"/>
  <c r="E2243" i="53" s="1" a="1"/>
  <c r="E2243" i="53" s="1"/>
  <c r="H2244" i="53"/>
  <c r="E2244" i="53" s="1" a="1"/>
  <c r="E2244" i="53" s="1"/>
  <c r="H2245" i="53"/>
  <c r="E2245" i="53" s="1" a="1"/>
  <c r="E2245" i="53" s="1"/>
  <c r="H2246" i="53"/>
  <c r="E2246" i="53" s="1" a="1"/>
  <c r="E2246" i="53" s="1"/>
  <c r="H2247" i="53"/>
  <c r="E2247" i="53" s="1" a="1"/>
  <c r="E2247" i="53" s="1"/>
  <c r="H2248" i="53"/>
  <c r="E2248" i="53" s="1" a="1"/>
  <c r="E2248" i="53" s="1"/>
  <c r="H2249" i="53"/>
  <c r="E2249" i="53" s="1" a="1"/>
  <c r="E2249" i="53" s="1"/>
  <c r="H2250" i="53"/>
  <c r="E2250" i="53" s="1" a="1"/>
  <c r="E2250" i="53" s="1"/>
  <c r="H2251" i="53"/>
  <c r="E2251" i="53" s="1" a="1"/>
  <c r="E2251" i="53" s="1"/>
  <c r="H2252" i="53"/>
  <c r="E2252" i="53" s="1" a="1"/>
  <c r="E2252" i="53" s="1"/>
  <c r="H2253" i="53"/>
  <c r="E2253" i="53" s="1" a="1"/>
  <c r="E2253" i="53" s="1"/>
  <c r="H2254" i="53"/>
  <c r="E2254" i="53" s="1" a="1"/>
  <c r="E2254" i="53" s="1"/>
  <c r="H2255" i="53"/>
  <c r="E2255" i="53" s="1" a="1"/>
  <c r="E2255" i="53" s="1"/>
  <c r="H2256" i="53"/>
  <c r="E2256" i="53" s="1" a="1"/>
  <c r="E2256" i="53" s="1"/>
  <c r="H2257" i="53"/>
  <c r="E2257" i="53" s="1" a="1"/>
  <c r="E2257" i="53" s="1"/>
  <c r="H2258" i="53"/>
  <c r="E2258" i="53" s="1" a="1"/>
  <c r="E2258" i="53" s="1"/>
  <c r="H2259" i="53"/>
  <c r="E2259" i="53" s="1" a="1"/>
  <c r="E2259" i="53" s="1"/>
  <c r="H2260" i="53"/>
  <c r="E2260" i="53" s="1" a="1"/>
  <c r="E2260" i="53" s="1"/>
  <c r="H2261" i="53"/>
  <c r="E2261" i="53" s="1" a="1"/>
  <c r="E2261" i="53" s="1"/>
  <c r="H2262" i="53"/>
  <c r="E2262" i="53" s="1" a="1"/>
  <c r="E2262" i="53" s="1"/>
  <c r="H2263" i="53"/>
  <c r="E2263" i="53" s="1" a="1"/>
  <c r="E2263" i="53" s="1"/>
  <c r="H2264" i="53"/>
  <c r="E2264" i="53" s="1" a="1"/>
  <c r="E2264" i="53" s="1"/>
  <c r="H2265" i="53"/>
  <c r="E2265" i="53" s="1" a="1"/>
  <c r="E2265" i="53" s="1"/>
  <c r="H2266" i="53"/>
  <c r="E2266" i="53" s="1" a="1"/>
  <c r="E2266" i="53" s="1"/>
  <c r="H2267" i="53"/>
  <c r="E2267" i="53" s="1" a="1"/>
  <c r="E2267" i="53" s="1"/>
  <c r="H2268" i="53"/>
  <c r="E2268" i="53" s="1" a="1"/>
  <c r="E2268" i="53" s="1"/>
  <c r="H2269" i="53"/>
  <c r="E2269" i="53" s="1" a="1"/>
  <c r="E2269" i="53" s="1"/>
  <c r="H2270" i="53"/>
  <c r="E2270" i="53" s="1" a="1"/>
  <c r="E2270" i="53" s="1"/>
  <c r="H2271" i="53"/>
  <c r="E2271" i="53" s="1" a="1"/>
  <c r="E2271" i="53" s="1"/>
  <c r="H2272" i="53"/>
  <c r="E2272" i="53" s="1" a="1"/>
  <c r="E2272" i="53" s="1"/>
  <c r="H2273" i="53"/>
  <c r="E2273" i="53" s="1" a="1"/>
  <c r="E2273" i="53" s="1"/>
  <c r="H2274" i="53"/>
  <c r="E2274" i="53" s="1" a="1"/>
  <c r="E2274" i="53" s="1"/>
  <c r="H2275" i="53"/>
  <c r="E2275" i="53" s="1" a="1"/>
  <c r="E2275" i="53" s="1"/>
  <c r="H2276" i="53"/>
  <c r="E2276" i="53" s="1" a="1"/>
  <c r="E2276" i="53" s="1"/>
  <c r="H2277" i="53"/>
  <c r="E2277" i="53" s="1" a="1"/>
  <c r="E2277" i="53" s="1"/>
  <c r="H2278" i="53"/>
  <c r="E2278" i="53" s="1" a="1"/>
  <c r="E2278" i="53" s="1"/>
  <c r="H2279" i="53"/>
  <c r="E2279" i="53" s="1" a="1"/>
  <c r="E2279" i="53" s="1"/>
  <c r="H2280" i="53"/>
  <c r="E2280" i="53" s="1" a="1"/>
  <c r="E2280" i="53" s="1"/>
  <c r="H2281" i="53"/>
  <c r="E2281" i="53" s="1" a="1"/>
  <c r="E2281" i="53" s="1"/>
  <c r="H2282" i="53"/>
  <c r="E2282" i="53" s="1" a="1"/>
  <c r="E2282" i="53" s="1"/>
  <c r="H2283" i="53"/>
  <c r="E2283" i="53" s="1" a="1"/>
  <c r="E2283" i="53" s="1"/>
  <c r="H2284" i="53"/>
  <c r="E2284" i="53" s="1" a="1"/>
  <c r="E2284" i="53" s="1"/>
  <c r="H2285" i="53"/>
  <c r="E2285" i="53" s="1" a="1"/>
  <c r="E2285" i="53" s="1"/>
  <c r="H2286" i="53"/>
  <c r="E2286" i="53" s="1" a="1"/>
  <c r="E2286" i="53" s="1"/>
  <c r="H2287" i="53"/>
  <c r="E2287" i="53" s="1" a="1"/>
  <c r="E2287" i="53" s="1"/>
  <c r="H2288" i="53"/>
  <c r="E2288" i="53" s="1" a="1"/>
  <c r="E2288" i="53" s="1"/>
  <c r="H2289" i="53"/>
  <c r="E2289" i="53" s="1" a="1"/>
  <c r="E2289" i="53" s="1"/>
  <c r="H2290" i="53"/>
  <c r="E2290" i="53" s="1" a="1"/>
  <c r="E2290" i="53" s="1"/>
  <c r="H2291" i="53"/>
  <c r="E2291" i="53" s="1" a="1"/>
  <c r="E2291" i="53" s="1"/>
  <c r="H2292" i="53"/>
  <c r="E2292" i="53" s="1" a="1"/>
  <c r="E2292" i="53" s="1"/>
  <c r="H2293" i="53"/>
  <c r="E2293" i="53" s="1" a="1"/>
  <c r="E2293" i="53" s="1"/>
  <c r="H2294" i="53"/>
  <c r="E2294" i="53" s="1" a="1"/>
  <c r="E2294" i="53" s="1"/>
  <c r="H2295" i="53"/>
  <c r="E2295" i="53" s="1" a="1"/>
  <c r="E2295" i="53" s="1"/>
  <c r="H2296" i="53"/>
  <c r="E2296" i="53" s="1" a="1"/>
  <c r="E2296" i="53" s="1"/>
  <c r="H2297" i="53"/>
  <c r="E2297" i="53" s="1" a="1"/>
  <c r="E2297" i="53" s="1"/>
  <c r="H2298" i="53"/>
  <c r="E2298" i="53" s="1" a="1"/>
  <c r="E2298" i="53" s="1"/>
  <c r="H2299" i="53"/>
  <c r="E2299" i="53" s="1" a="1"/>
  <c r="E2299" i="53" s="1"/>
  <c r="H2300" i="53"/>
  <c r="E2300" i="53" s="1" a="1"/>
  <c r="E2300" i="53" s="1"/>
  <c r="H2301" i="53"/>
  <c r="E2301" i="53" s="1" a="1"/>
  <c r="E2301" i="53" s="1"/>
  <c r="H2302" i="53"/>
  <c r="E2302" i="53" s="1" a="1"/>
  <c r="E2302" i="53" s="1"/>
  <c r="H2303" i="53"/>
  <c r="E2303" i="53" s="1" a="1"/>
  <c r="E2303" i="53" s="1"/>
  <c r="H2304" i="53"/>
  <c r="E2304" i="53" s="1" a="1"/>
  <c r="E2304" i="53" s="1"/>
  <c r="H2305" i="53"/>
  <c r="E2305" i="53" s="1" a="1"/>
  <c r="E2305" i="53" s="1"/>
  <c r="H2306" i="53"/>
  <c r="E2306" i="53" s="1" a="1"/>
  <c r="E2306" i="53" s="1"/>
  <c r="H2307" i="53"/>
  <c r="E2307" i="53" s="1" a="1"/>
  <c r="E2307" i="53" s="1"/>
  <c r="H2308" i="53"/>
  <c r="E2308" i="53" s="1" a="1"/>
  <c r="E2308" i="53" s="1"/>
  <c r="H2309" i="53"/>
  <c r="E2309" i="53" s="1" a="1"/>
  <c r="E2309" i="53" s="1"/>
  <c r="H2310" i="53"/>
  <c r="E2310" i="53" s="1" a="1"/>
  <c r="E2310" i="53" s="1"/>
  <c r="H2311" i="53"/>
  <c r="E2311" i="53" s="1" a="1"/>
  <c r="E2311" i="53" s="1"/>
  <c r="H2312" i="53"/>
  <c r="E2312" i="53" s="1" a="1"/>
  <c r="E2312" i="53" s="1"/>
  <c r="H2313" i="53"/>
  <c r="E2313" i="53" s="1" a="1"/>
  <c r="E2313" i="53" s="1"/>
  <c r="H2314" i="53"/>
  <c r="E2314" i="53" s="1" a="1"/>
  <c r="E2314" i="53" s="1"/>
  <c r="H2315" i="53"/>
  <c r="E2315" i="53" s="1" a="1"/>
  <c r="E2315" i="53" s="1"/>
  <c r="H2316" i="53"/>
  <c r="E2316" i="53" s="1" a="1"/>
  <c r="E2316" i="53" s="1"/>
  <c r="H2317" i="53"/>
  <c r="E2317" i="53" s="1" a="1"/>
  <c r="E2317" i="53" s="1"/>
  <c r="H2318" i="53"/>
  <c r="E2318" i="53" s="1" a="1"/>
  <c r="E2318" i="53" s="1"/>
  <c r="H2319" i="53"/>
  <c r="E2319" i="53" s="1" a="1"/>
  <c r="E2319" i="53" s="1"/>
  <c r="H2320" i="53"/>
  <c r="E2320" i="53" s="1" a="1"/>
  <c r="E2320" i="53" s="1"/>
  <c r="H2321" i="53"/>
  <c r="E2321" i="53" s="1" a="1"/>
  <c r="E2321" i="53" s="1"/>
  <c r="H2322" i="53"/>
  <c r="E2322" i="53" s="1" a="1"/>
  <c r="E2322" i="53" s="1"/>
  <c r="H2323" i="53"/>
  <c r="E2323" i="53" s="1" a="1"/>
  <c r="E2323" i="53" s="1"/>
  <c r="H2324" i="53"/>
  <c r="E2324" i="53" s="1" a="1"/>
  <c r="E2324" i="53" s="1"/>
  <c r="H2325" i="53"/>
  <c r="E2325" i="53" s="1" a="1"/>
  <c r="E2325" i="53" s="1"/>
  <c r="H2326" i="53"/>
  <c r="E2326" i="53" s="1" a="1"/>
  <c r="E2326" i="53" s="1"/>
  <c r="H2327" i="53"/>
  <c r="E2327" i="53" s="1" a="1"/>
  <c r="E2327" i="53" s="1"/>
  <c r="H2328" i="53"/>
  <c r="E2328" i="53" s="1" a="1"/>
  <c r="E2328" i="53" s="1"/>
  <c r="H2329" i="53"/>
  <c r="E2329" i="53" s="1" a="1"/>
  <c r="E2329" i="53" s="1"/>
  <c r="H2330" i="53"/>
  <c r="E2330" i="53" s="1" a="1"/>
  <c r="E2330" i="53" s="1"/>
  <c r="H2331" i="53"/>
  <c r="E2331" i="53" s="1" a="1"/>
  <c r="E2331" i="53" s="1"/>
  <c r="H2332" i="53"/>
  <c r="E2332" i="53" s="1" a="1"/>
  <c r="E2332" i="53" s="1"/>
  <c r="H2333" i="53"/>
  <c r="E2333" i="53" s="1" a="1"/>
  <c r="E2333" i="53" s="1"/>
  <c r="H2334" i="53"/>
  <c r="E2334" i="53" s="1" a="1"/>
  <c r="E2334" i="53" s="1"/>
  <c r="H2335" i="53"/>
  <c r="E2335" i="53" s="1" a="1"/>
  <c r="E2335" i="53" s="1"/>
  <c r="H2336" i="53"/>
  <c r="E2336" i="53" s="1" a="1"/>
  <c r="E2336" i="53" s="1"/>
  <c r="H2337" i="53"/>
  <c r="E2337" i="53" s="1" a="1"/>
  <c r="E2337" i="53" s="1"/>
  <c r="H2338" i="53"/>
  <c r="E2338" i="53" s="1" a="1"/>
  <c r="E2338" i="53" s="1"/>
  <c r="H2339" i="53"/>
  <c r="E2339" i="53" s="1" a="1"/>
  <c r="E2339" i="53" s="1"/>
  <c r="H2340" i="53"/>
  <c r="E2340" i="53" s="1" a="1"/>
  <c r="E2340" i="53" s="1"/>
  <c r="H2341" i="53"/>
  <c r="E2341" i="53" s="1" a="1"/>
  <c r="E2341" i="53" s="1"/>
  <c r="H2342" i="53"/>
  <c r="E2342" i="53" s="1" a="1"/>
  <c r="E2342" i="53" s="1"/>
  <c r="H2343" i="53"/>
  <c r="E2343" i="53" s="1" a="1"/>
  <c r="E2343" i="53" s="1"/>
  <c r="H2344" i="53"/>
  <c r="E2344" i="53" s="1" a="1"/>
  <c r="E2344" i="53" s="1"/>
  <c r="H2345" i="53"/>
  <c r="E2345" i="53" s="1" a="1"/>
  <c r="E2345" i="53" s="1"/>
  <c r="H2346" i="53"/>
  <c r="E2346" i="53" s="1" a="1"/>
  <c r="E2346" i="53" s="1"/>
  <c r="H2347" i="53"/>
  <c r="E2347" i="53" s="1" a="1"/>
  <c r="E2347" i="53" s="1"/>
  <c r="H2348" i="53"/>
  <c r="E2348" i="53" s="1" a="1"/>
  <c r="E2348" i="53" s="1"/>
  <c r="H2349" i="53"/>
  <c r="E2349" i="53" s="1" a="1"/>
  <c r="E2349" i="53" s="1"/>
  <c r="H2350" i="53"/>
  <c r="E2350" i="53" s="1" a="1"/>
  <c r="E2350" i="53" s="1"/>
  <c r="H2351" i="53"/>
  <c r="E2351" i="53" s="1" a="1"/>
  <c r="E2351" i="53" s="1"/>
  <c r="H2352" i="53"/>
  <c r="E2352" i="53" s="1" a="1"/>
  <c r="E2352" i="53" s="1"/>
  <c r="H2353" i="53"/>
  <c r="E2353" i="53" s="1" a="1"/>
  <c r="E2353" i="53" s="1"/>
  <c r="H2354" i="53"/>
  <c r="E2354" i="53" s="1" a="1"/>
  <c r="E2354" i="53" s="1"/>
  <c r="H2355" i="53"/>
  <c r="E2355" i="53" s="1" a="1"/>
  <c r="E2355" i="53" s="1"/>
  <c r="H2356" i="53"/>
  <c r="E2356" i="53" s="1" a="1"/>
  <c r="E2356" i="53" s="1"/>
  <c r="H2357" i="53"/>
  <c r="E2357" i="53" s="1" a="1"/>
  <c r="E2357" i="53" s="1"/>
  <c r="H2358" i="53"/>
  <c r="E2358" i="53" s="1" a="1"/>
  <c r="E2358" i="53" s="1"/>
  <c r="H2359" i="53"/>
  <c r="E2359" i="53" s="1" a="1"/>
  <c r="E2359" i="53" s="1"/>
  <c r="H2360" i="53"/>
  <c r="E2360" i="53" s="1" a="1"/>
  <c r="E2360" i="53" s="1"/>
  <c r="H2361" i="53"/>
  <c r="E2361" i="53" s="1" a="1"/>
  <c r="E2361" i="53" s="1"/>
  <c r="H2362" i="53"/>
  <c r="E2362" i="53" s="1" a="1"/>
  <c r="E2362" i="53" s="1"/>
  <c r="H2363" i="53"/>
  <c r="E2363" i="53" s="1" a="1"/>
  <c r="E2363" i="53" s="1"/>
  <c r="H2364" i="53"/>
  <c r="E2364" i="53" s="1" a="1"/>
  <c r="E2364" i="53" s="1"/>
  <c r="H2365" i="53"/>
  <c r="E2365" i="53" s="1" a="1"/>
  <c r="E2365" i="53" s="1"/>
  <c r="H2366" i="53"/>
  <c r="E2366" i="53" s="1" a="1"/>
  <c r="E2366" i="53" s="1"/>
  <c r="H2367" i="53"/>
  <c r="E2367" i="53" s="1" a="1"/>
  <c r="E2367" i="53" s="1"/>
  <c r="H2368" i="53"/>
  <c r="E2368" i="53" s="1" a="1"/>
  <c r="E2368" i="53" s="1"/>
  <c r="H2369" i="53"/>
  <c r="E2369" i="53" s="1" a="1"/>
  <c r="E2369" i="53" s="1"/>
  <c r="H2370" i="53"/>
  <c r="E2370" i="53" s="1" a="1"/>
  <c r="E2370" i="53" s="1"/>
  <c r="H2371" i="53"/>
  <c r="E2371" i="53" s="1" a="1"/>
  <c r="E2371" i="53" s="1"/>
  <c r="H2372" i="53"/>
  <c r="E2372" i="53" s="1" a="1"/>
  <c r="E2372" i="53" s="1"/>
  <c r="H2373" i="53"/>
  <c r="E2373" i="53" s="1" a="1"/>
  <c r="E2373" i="53" s="1"/>
  <c r="H2374" i="53"/>
  <c r="E2374" i="53" s="1" a="1"/>
  <c r="E2374" i="53" s="1"/>
  <c r="H2375" i="53"/>
  <c r="E2375" i="53" s="1" a="1"/>
  <c r="E2375" i="53" s="1"/>
  <c r="H2376" i="53"/>
  <c r="E2376" i="53" s="1" a="1"/>
  <c r="E2376" i="53" s="1"/>
  <c r="H2377" i="53"/>
  <c r="E2377" i="53" s="1" a="1"/>
  <c r="E2377" i="53" s="1"/>
  <c r="H2378" i="53"/>
  <c r="E2378" i="53" s="1" a="1"/>
  <c r="E2378" i="53" s="1"/>
  <c r="H2379" i="53"/>
  <c r="E2379" i="53" s="1" a="1"/>
  <c r="E2379" i="53" s="1"/>
  <c r="H2380" i="53"/>
  <c r="E2380" i="53" s="1" a="1"/>
  <c r="E2380" i="53" s="1"/>
  <c r="H2381" i="53"/>
  <c r="E2381" i="53" s="1" a="1"/>
  <c r="E2381" i="53" s="1"/>
  <c r="H2382" i="53"/>
  <c r="E2382" i="53" s="1" a="1"/>
  <c r="E2382" i="53" s="1"/>
  <c r="H2383" i="53"/>
  <c r="E2383" i="53" s="1" a="1"/>
  <c r="E2383" i="53" s="1"/>
  <c r="H2384" i="53"/>
  <c r="E2384" i="53" s="1" a="1"/>
  <c r="E2384" i="53" s="1"/>
  <c r="H2385" i="53"/>
  <c r="E2385" i="53" s="1" a="1"/>
  <c r="E2385" i="53" s="1"/>
  <c r="H2386" i="53"/>
  <c r="E2386" i="53" s="1" a="1"/>
  <c r="E2386" i="53" s="1"/>
  <c r="H2387" i="53"/>
  <c r="E2387" i="53" s="1" a="1"/>
  <c r="E2387" i="53" s="1"/>
  <c r="H2388" i="53"/>
  <c r="E2388" i="53" s="1" a="1"/>
  <c r="E2388" i="53" s="1"/>
  <c r="H2389" i="53"/>
  <c r="E2389" i="53" s="1" a="1"/>
  <c r="E2389" i="53" s="1"/>
  <c r="H2390" i="53"/>
  <c r="E2390" i="53" s="1" a="1"/>
  <c r="E2390" i="53" s="1"/>
  <c r="H2391" i="53"/>
  <c r="E2391" i="53" s="1" a="1"/>
  <c r="E2391" i="53" s="1"/>
  <c r="H2392" i="53"/>
  <c r="E2392" i="53" s="1" a="1"/>
  <c r="E2392" i="53" s="1"/>
  <c r="H2393" i="53"/>
  <c r="E2393" i="53" s="1" a="1"/>
  <c r="E2393" i="53" s="1"/>
  <c r="H2394" i="53"/>
  <c r="E2394" i="53" s="1" a="1"/>
  <c r="E2394" i="53" s="1"/>
  <c r="H2395" i="53"/>
  <c r="E2395" i="53" s="1" a="1"/>
  <c r="E2395" i="53" s="1"/>
  <c r="H2396" i="53"/>
  <c r="E2396" i="53" s="1" a="1"/>
  <c r="E2396" i="53" s="1"/>
  <c r="H2397" i="53"/>
  <c r="E2397" i="53" s="1" a="1"/>
  <c r="E2397" i="53" s="1"/>
  <c r="H2398" i="53"/>
  <c r="E2398" i="53" s="1" a="1"/>
  <c r="E2398" i="53" s="1"/>
  <c r="H2399" i="53"/>
  <c r="E2399" i="53" s="1" a="1"/>
  <c r="E2399" i="53" s="1"/>
  <c r="H2400" i="53"/>
  <c r="E2400" i="53" s="1" a="1"/>
  <c r="E2400" i="53" s="1"/>
  <c r="H2401" i="53"/>
  <c r="E2401" i="53" s="1" a="1"/>
  <c r="E2401" i="53" s="1"/>
  <c r="H2402" i="53"/>
  <c r="E2402" i="53" s="1" a="1"/>
  <c r="E2402" i="53" s="1"/>
  <c r="H2403" i="53"/>
  <c r="E2403" i="53" s="1" a="1"/>
  <c r="E2403" i="53" s="1"/>
  <c r="H2404" i="53"/>
  <c r="E2404" i="53" s="1" a="1"/>
  <c r="E2404" i="53" s="1"/>
  <c r="H2405" i="53"/>
  <c r="E2405" i="53" s="1" a="1"/>
  <c r="E2405" i="53" s="1"/>
  <c r="H2406" i="53"/>
  <c r="E2406" i="53" s="1" a="1"/>
  <c r="E2406" i="53" s="1"/>
  <c r="H2407" i="53"/>
  <c r="E2407" i="53" s="1" a="1"/>
  <c r="E2407" i="53" s="1"/>
  <c r="H2408" i="53"/>
  <c r="E2408" i="53" s="1" a="1"/>
  <c r="E2408" i="53" s="1"/>
  <c r="H2409" i="53"/>
  <c r="E2409" i="53" s="1" a="1"/>
  <c r="E2409" i="53" s="1"/>
  <c r="H2410" i="53"/>
  <c r="E2410" i="53" s="1" a="1"/>
  <c r="E2410" i="53" s="1"/>
  <c r="H2411" i="53"/>
  <c r="E2411" i="53" s="1" a="1"/>
  <c r="E2411" i="53" s="1"/>
  <c r="H2412" i="53"/>
  <c r="E2412" i="53" s="1" a="1"/>
  <c r="E2412" i="53" s="1"/>
  <c r="H2413" i="53"/>
  <c r="E2413" i="53" s="1" a="1"/>
  <c r="E2413" i="53" s="1"/>
  <c r="H2414" i="53"/>
  <c r="E2414" i="53" s="1" a="1"/>
  <c r="E2414" i="53" s="1"/>
  <c r="H2415" i="53"/>
  <c r="E2415" i="53" s="1" a="1"/>
  <c r="E2415" i="53" s="1"/>
  <c r="H2416" i="53"/>
  <c r="E2416" i="53" s="1" a="1"/>
  <c r="E2416" i="53" s="1"/>
  <c r="H2417" i="53"/>
  <c r="E2417" i="53" s="1" a="1"/>
  <c r="E2417" i="53" s="1"/>
  <c r="H2418" i="53"/>
  <c r="E2418" i="53" s="1" a="1"/>
  <c r="E2418" i="53" s="1"/>
  <c r="H2419" i="53"/>
  <c r="E2419" i="53" s="1" a="1"/>
  <c r="E2419" i="53" s="1"/>
  <c r="H2420" i="53"/>
  <c r="E2420" i="53" s="1" a="1"/>
  <c r="E2420" i="53" s="1"/>
  <c r="H2421" i="53"/>
  <c r="E2421" i="53" s="1" a="1"/>
  <c r="E2421" i="53" s="1"/>
  <c r="H2422" i="53"/>
  <c r="E2422" i="53" s="1" a="1"/>
  <c r="E2422" i="53" s="1"/>
  <c r="H2423" i="53"/>
  <c r="E2423" i="53" s="1" a="1"/>
  <c r="E2423" i="53" s="1"/>
  <c r="H2424" i="53"/>
  <c r="E2424" i="53" s="1" a="1"/>
  <c r="E2424" i="53" s="1"/>
  <c r="H2425" i="53"/>
  <c r="E2425" i="53" s="1" a="1"/>
  <c r="E2425" i="53" s="1"/>
  <c r="H2426" i="53"/>
  <c r="E2426" i="53" s="1" a="1"/>
  <c r="E2426" i="53" s="1"/>
  <c r="H2427" i="53"/>
  <c r="E2427" i="53" s="1" a="1"/>
  <c r="E2427" i="53" s="1"/>
  <c r="H2428" i="53"/>
  <c r="E2428" i="53" s="1" a="1"/>
  <c r="E2428" i="53" s="1"/>
  <c r="H2429" i="53"/>
  <c r="E2429" i="53" s="1" a="1"/>
  <c r="E2429" i="53" s="1"/>
  <c r="H2430" i="53"/>
  <c r="E2430" i="53" s="1" a="1"/>
  <c r="E2430" i="53" s="1"/>
  <c r="H2431" i="53"/>
  <c r="E2431" i="53" s="1" a="1"/>
  <c r="E2431" i="53" s="1"/>
  <c r="H2432" i="53"/>
  <c r="E2432" i="53" s="1" a="1"/>
  <c r="E2432" i="53" s="1"/>
  <c r="H2433" i="53"/>
  <c r="E2433" i="53" s="1" a="1"/>
  <c r="E2433" i="53" s="1"/>
  <c r="H2434" i="53"/>
  <c r="E2434" i="53" s="1" a="1"/>
  <c r="E2434" i="53" s="1"/>
  <c r="H2435" i="53"/>
  <c r="E2435" i="53" s="1" a="1"/>
  <c r="E2435" i="53" s="1"/>
  <c r="H2436" i="53"/>
  <c r="E2436" i="53" s="1" a="1"/>
  <c r="E2436" i="53" s="1"/>
  <c r="H2437" i="53"/>
  <c r="E2437" i="53" s="1" a="1"/>
  <c r="E2437" i="53" s="1"/>
  <c r="H2438" i="53"/>
  <c r="E2438" i="53" s="1" a="1"/>
  <c r="E2438" i="53" s="1"/>
  <c r="H2439" i="53"/>
  <c r="E2439" i="53" s="1" a="1"/>
  <c r="E2439" i="53" s="1"/>
  <c r="H2440" i="53"/>
  <c r="E2440" i="53" s="1" a="1"/>
  <c r="E2440" i="53" s="1"/>
  <c r="H2441" i="53"/>
  <c r="E2441" i="53" s="1" a="1"/>
  <c r="E2441" i="53" s="1"/>
  <c r="H2442" i="53"/>
  <c r="E2442" i="53" s="1" a="1"/>
  <c r="E2442" i="53" s="1"/>
  <c r="H2443" i="53"/>
  <c r="E2443" i="53" s="1" a="1"/>
  <c r="E2443" i="53" s="1"/>
  <c r="H2444" i="53"/>
  <c r="E2444" i="53" s="1" a="1"/>
  <c r="E2444" i="53" s="1"/>
  <c r="H2445" i="53"/>
  <c r="E2445" i="53" s="1" a="1"/>
  <c r="E2445" i="53" s="1"/>
  <c r="H2446" i="53"/>
  <c r="E2446" i="53" s="1" a="1"/>
  <c r="E2446" i="53" s="1"/>
  <c r="H2447" i="53"/>
  <c r="E2447" i="53" s="1" a="1"/>
  <c r="E2447" i="53" s="1"/>
  <c r="H2448" i="53"/>
  <c r="E2448" i="53" s="1" a="1"/>
  <c r="E2448" i="53" s="1"/>
  <c r="H2449" i="53"/>
  <c r="E2449" i="53" s="1" a="1"/>
  <c r="E2449" i="53" s="1"/>
  <c r="H2450" i="53"/>
  <c r="E2450" i="53" s="1" a="1"/>
  <c r="E2450" i="53" s="1"/>
  <c r="H2451" i="53"/>
  <c r="E2451" i="53" s="1" a="1"/>
  <c r="E2451" i="53" s="1"/>
  <c r="H2452" i="53"/>
  <c r="E2452" i="53" s="1" a="1"/>
  <c r="E2452" i="53" s="1"/>
  <c r="H2453" i="53"/>
  <c r="E2453" i="53" s="1" a="1"/>
  <c r="E2453" i="53" s="1"/>
  <c r="H2454" i="53"/>
  <c r="E2454" i="53" s="1" a="1"/>
  <c r="E2454" i="53" s="1"/>
  <c r="H2455" i="53"/>
  <c r="E2455" i="53" s="1" a="1"/>
  <c r="E2455" i="53" s="1"/>
  <c r="H2456" i="53"/>
  <c r="E2456" i="53" s="1" a="1"/>
  <c r="E2456" i="53" s="1"/>
  <c r="H2457" i="53"/>
  <c r="E2457" i="53" s="1" a="1"/>
  <c r="E2457" i="53" s="1"/>
  <c r="H2458" i="53"/>
  <c r="E2458" i="53" s="1" a="1"/>
  <c r="E2458" i="53" s="1"/>
  <c r="H2459" i="53"/>
  <c r="E2459" i="53" s="1" a="1"/>
  <c r="E2459" i="53" s="1"/>
  <c r="H2460" i="53"/>
  <c r="E2460" i="53" s="1" a="1"/>
  <c r="E2460" i="53" s="1"/>
  <c r="H2461" i="53"/>
  <c r="E2461" i="53" s="1" a="1"/>
  <c r="E2461" i="53" s="1"/>
  <c r="H2462" i="53"/>
  <c r="E2462" i="53" s="1" a="1"/>
  <c r="E2462" i="53" s="1"/>
  <c r="H2463" i="53"/>
  <c r="E2463" i="53" s="1" a="1"/>
  <c r="E2463" i="53" s="1"/>
  <c r="H2464" i="53"/>
  <c r="E2464" i="53" s="1" a="1"/>
  <c r="E2464" i="53" s="1"/>
  <c r="H2465" i="53"/>
  <c r="E2465" i="53" s="1" a="1"/>
  <c r="E2465" i="53" s="1"/>
  <c r="H2466" i="53"/>
  <c r="E2466" i="53" s="1" a="1"/>
  <c r="E2466" i="53" s="1"/>
  <c r="H2467" i="53"/>
  <c r="E2467" i="53" s="1" a="1"/>
  <c r="E2467" i="53" s="1"/>
  <c r="H2468" i="53"/>
  <c r="E2468" i="53" s="1" a="1"/>
  <c r="E2468" i="53" s="1"/>
  <c r="H2469" i="53"/>
  <c r="E2469" i="53" s="1" a="1"/>
  <c r="E2469" i="53" s="1"/>
  <c r="H2470" i="53"/>
  <c r="E2470" i="53" s="1" a="1"/>
  <c r="E2470" i="53" s="1"/>
  <c r="H2471" i="53"/>
  <c r="E2471" i="53" s="1" a="1"/>
  <c r="E2471" i="53" s="1"/>
  <c r="H2472" i="53"/>
  <c r="E2472" i="53" s="1" a="1"/>
  <c r="E2472" i="53" s="1"/>
  <c r="H2473" i="53"/>
  <c r="E2473" i="53" s="1" a="1"/>
  <c r="E2473" i="53" s="1"/>
  <c r="H2474" i="53"/>
  <c r="E2474" i="53" s="1" a="1"/>
  <c r="E2474" i="53" s="1"/>
  <c r="H2475" i="53"/>
  <c r="E2475" i="53" s="1" a="1"/>
  <c r="E2475" i="53" s="1"/>
  <c r="H2476" i="53"/>
  <c r="E2476" i="53" s="1" a="1"/>
  <c r="E2476" i="53" s="1"/>
  <c r="H2477" i="53"/>
  <c r="E2477" i="53" s="1" a="1"/>
  <c r="E2477" i="53" s="1"/>
  <c r="H2478" i="53"/>
  <c r="E2478" i="53" s="1" a="1"/>
  <c r="E2478" i="53" s="1"/>
  <c r="H2479" i="53"/>
  <c r="E2479" i="53" s="1" a="1"/>
  <c r="E2479" i="53" s="1"/>
  <c r="H2480" i="53"/>
  <c r="E2480" i="53" s="1" a="1"/>
  <c r="E2480" i="53" s="1"/>
  <c r="H2481" i="53"/>
  <c r="E2481" i="53" s="1" a="1"/>
  <c r="E2481" i="53" s="1"/>
  <c r="H2482" i="53"/>
  <c r="E2482" i="53" s="1" a="1"/>
  <c r="E2482" i="53" s="1"/>
  <c r="H2483" i="53"/>
  <c r="E2483" i="53" s="1" a="1"/>
  <c r="E2483" i="53" s="1"/>
  <c r="H2484" i="53"/>
  <c r="E2484" i="53" s="1" a="1"/>
  <c r="E2484" i="53" s="1"/>
  <c r="H2485" i="53"/>
  <c r="E2485" i="53" s="1" a="1"/>
  <c r="E2485" i="53" s="1"/>
  <c r="H2486" i="53"/>
  <c r="E2486" i="53" s="1" a="1"/>
  <c r="E2486" i="53" s="1"/>
  <c r="H2487" i="53"/>
  <c r="E2487" i="53" s="1" a="1"/>
  <c r="E2487" i="53" s="1"/>
  <c r="H2488" i="53"/>
  <c r="E2488" i="53" s="1" a="1"/>
  <c r="E2488" i="53" s="1"/>
  <c r="H2489" i="53"/>
  <c r="E2489" i="53" s="1" a="1"/>
  <c r="E2489" i="53" s="1"/>
  <c r="H2490" i="53"/>
  <c r="E2490" i="53" s="1" a="1"/>
  <c r="E2490" i="53" s="1"/>
  <c r="H2491" i="53"/>
  <c r="E2491" i="53" s="1" a="1"/>
  <c r="E2491" i="53" s="1"/>
  <c r="H2492" i="53"/>
  <c r="E2492" i="53" s="1" a="1"/>
  <c r="E2492" i="53" s="1"/>
  <c r="H2493" i="53"/>
  <c r="E2493" i="53" s="1" a="1"/>
  <c r="E2493" i="53" s="1"/>
  <c r="H2494" i="53"/>
  <c r="E2494" i="53" s="1" a="1"/>
  <c r="E2494" i="53" s="1"/>
  <c r="H2495" i="53"/>
  <c r="E2495" i="53" s="1" a="1"/>
  <c r="E2495" i="53" s="1"/>
  <c r="H2496" i="53"/>
  <c r="E2496" i="53" s="1" a="1"/>
  <c r="E2496" i="53" s="1"/>
  <c r="H2497" i="53"/>
  <c r="E2497" i="53" s="1" a="1"/>
  <c r="E2497" i="53" s="1"/>
  <c r="H2498" i="53"/>
  <c r="E2498" i="53" s="1" a="1"/>
  <c r="E2498" i="53" s="1"/>
  <c r="H2499" i="53"/>
  <c r="E2499" i="53" s="1" a="1"/>
  <c r="E2499" i="53" s="1"/>
  <c r="H2500" i="53"/>
  <c r="E2500" i="53" s="1" a="1"/>
  <c r="E2500" i="53" s="1"/>
  <c r="H2501" i="53"/>
  <c r="E2501" i="53" s="1" a="1"/>
  <c r="E2501" i="53" s="1"/>
  <c r="H2502" i="53"/>
  <c r="E2502" i="53" s="1" a="1"/>
  <c r="E2502" i="53" s="1"/>
  <c r="H2503" i="53"/>
  <c r="E2503" i="53" s="1" a="1"/>
  <c r="E2503" i="53" s="1"/>
  <c r="H2504" i="53"/>
  <c r="E2504" i="53" s="1" a="1"/>
  <c r="E2504" i="53" s="1"/>
  <c r="H2505" i="53"/>
  <c r="E2505" i="53" s="1" a="1"/>
  <c r="E2505" i="53" s="1"/>
  <c r="H2506" i="53"/>
  <c r="E2506" i="53" s="1" a="1"/>
  <c r="E2506" i="53" s="1"/>
  <c r="H2507" i="53"/>
  <c r="E2507" i="53" s="1" a="1"/>
  <c r="E2507" i="53" s="1"/>
  <c r="H2508" i="53"/>
  <c r="E2508" i="53" s="1" a="1"/>
  <c r="E2508" i="53" s="1"/>
  <c r="H2509" i="53"/>
  <c r="E2509" i="53" s="1" a="1"/>
  <c r="E2509" i="53" s="1"/>
  <c r="H2510" i="53"/>
  <c r="E2510" i="53" s="1" a="1"/>
  <c r="E2510" i="53" s="1"/>
  <c r="H2511" i="53"/>
  <c r="E2511" i="53" s="1" a="1"/>
  <c r="E2511" i="53" s="1"/>
  <c r="H2512" i="53"/>
  <c r="E2512" i="53" s="1" a="1"/>
  <c r="E2512" i="53" s="1"/>
  <c r="H2513" i="53"/>
  <c r="E2513" i="53" s="1" a="1"/>
  <c r="E2513" i="53" s="1"/>
  <c r="H2514" i="53"/>
  <c r="E2514" i="53" s="1" a="1"/>
  <c r="E2514" i="53" s="1"/>
  <c r="H2515" i="53"/>
  <c r="E2515" i="53" s="1" a="1"/>
  <c r="E2515" i="53" s="1"/>
  <c r="H2516" i="53"/>
  <c r="E2516" i="53" s="1" a="1"/>
  <c r="E2516" i="53" s="1"/>
  <c r="H2517" i="53"/>
  <c r="E2517" i="53" s="1" a="1"/>
  <c r="E2517" i="53" s="1"/>
  <c r="H2518" i="53"/>
  <c r="E2518" i="53" s="1" a="1"/>
  <c r="E2518" i="53" s="1"/>
  <c r="H2519" i="53"/>
  <c r="E2519" i="53" s="1" a="1"/>
  <c r="E2519" i="53" s="1"/>
  <c r="H2520" i="53"/>
  <c r="E2520" i="53" s="1" a="1"/>
  <c r="E2520" i="53" s="1"/>
  <c r="H2521" i="53"/>
  <c r="E2521" i="53" s="1" a="1"/>
  <c r="E2521" i="53" s="1"/>
  <c r="H2522" i="53"/>
  <c r="E2522" i="53" s="1" a="1"/>
  <c r="E2522" i="53" s="1"/>
  <c r="H2523" i="53"/>
  <c r="E2523" i="53" s="1" a="1"/>
  <c r="E2523" i="53" s="1"/>
  <c r="H2524" i="53"/>
  <c r="E2524" i="53" s="1" a="1"/>
  <c r="E2524" i="53" s="1"/>
  <c r="H2525" i="53"/>
  <c r="E2525" i="53" s="1" a="1"/>
  <c r="E2525" i="53" s="1"/>
  <c r="H2526" i="53"/>
  <c r="E2526" i="53" s="1" a="1"/>
  <c r="E2526" i="53" s="1"/>
  <c r="H2527" i="53"/>
  <c r="E2527" i="53" s="1" a="1"/>
  <c r="E2527" i="53" s="1"/>
  <c r="H2528" i="53"/>
  <c r="E2528" i="53" s="1" a="1"/>
  <c r="E2528" i="53" s="1"/>
  <c r="H2529" i="53"/>
  <c r="E2529" i="53" s="1" a="1"/>
  <c r="E2529" i="53" s="1"/>
  <c r="H2530" i="53"/>
  <c r="E2530" i="53" s="1" a="1"/>
  <c r="E2530" i="53" s="1"/>
  <c r="H2531" i="53"/>
  <c r="E2531" i="53" s="1" a="1"/>
  <c r="E2531" i="53" s="1"/>
  <c r="H2532" i="53"/>
  <c r="E2532" i="53" s="1" a="1"/>
  <c r="E2532" i="53" s="1"/>
  <c r="H2533" i="53"/>
  <c r="E2533" i="53" s="1" a="1"/>
  <c r="E2533" i="53" s="1"/>
  <c r="H2534" i="53"/>
  <c r="E2534" i="53" s="1" a="1"/>
  <c r="E2534" i="53" s="1"/>
  <c r="H2535" i="53"/>
  <c r="E2535" i="53" s="1" a="1"/>
  <c r="E2535" i="53" s="1"/>
  <c r="H2536" i="53"/>
  <c r="E2536" i="53" s="1" a="1"/>
  <c r="E2536" i="53" s="1"/>
  <c r="H2537" i="53"/>
  <c r="E2537" i="53" s="1" a="1"/>
  <c r="E2537" i="53" s="1"/>
  <c r="H2538" i="53"/>
  <c r="E2538" i="53" s="1" a="1"/>
  <c r="E2538" i="53" s="1"/>
  <c r="H2539" i="53"/>
  <c r="E2539" i="53" s="1" a="1"/>
  <c r="E2539" i="53" s="1"/>
  <c r="H2540" i="53"/>
  <c r="E2540" i="53" s="1" a="1"/>
  <c r="E2540" i="53" s="1"/>
  <c r="H2541" i="53"/>
  <c r="E2541" i="53" s="1" a="1"/>
  <c r="E2541" i="53" s="1"/>
  <c r="H2542" i="53"/>
  <c r="E2542" i="53" s="1" a="1"/>
  <c r="E2542" i="53" s="1"/>
  <c r="H2543" i="53"/>
  <c r="E2543" i="53" s="1" a="1"/>
  <c r="E2543" i="53" s="1"/>
  <c r="H2544" i="53"/>
  <c r="E2544" i="53" s="1" a="1"/>
  <c r="E2544" i="53" s="1"/>
  <c r="H2545" i="53"/>
  <c r="E2545" i="53" s="1" a="1"/>
  <c r="E2545" i="53" s="1"/>
  <c r="H2546" i="53"/>
  <c r="E2546" i="53" s="1" a="1"/>
  <c r="E2546" i="53" s="1"/>
  <c r="H2547" i="53"/>
  <c r="E2547" i="53" s="1" a="1"/>
  <c r="E2547" i="53" s="1"/>
  <c r="H2548" i="53"/>
  <c r="E2548" i="53" s="1" a="1"/>
  <c r="E2548" i="53" s="1"/>
  <c r="H2549" i="53"/>
  <c r="E2549" i="53" s="1" a="1"/>
  <c r="E2549" i="53" s="1"/>
  <c r="H2550" i="53"/>
  <c r="E2550" i="53" s="1" a="1"/>
  <c r="E2550" i="53" s="1"/>
  <c r="H2551" i="53"/>
  <c r="E2551" i="53" s="1" a="1"/>
  <c r="E2551" i="53" s="1"/>
  <c r="H2552" i="53"/>
  <c r="E2552" i="53" s="1" a="1"/>
  <c r="E2552" i="53" s="1"/>
  <c r="H2553" i="53"/>
  <c r="E2553" i="53" s="1" a="1"/>
  <c r="E2553" i="53" s="1"/>
  <c r="H2554" i="53"/>
  <c r="E2554" i="53" s="1" a="1"/>
  <c r="E2554" i="53" s="1"/>
  <c r="H2555" i="53"/>
  <c r="E2555" i="53" s="1" a="1"/>
  <c r="E2555" i="53" s="1"/>
  <c r="H2556" i="53"/>
  <c r="E2556" i="53" s="1" a="1"/>
  <c r="E2556" i="53" s="1"/>
  <c r="H2557" i="53"/>
  <c r="E2557" i="53" s="1" a="1"/>
  <c r="E2557" i="53" s="1"/>
  <c r="H2558" i="53"/>
  <c r="E2558" i="53" s="1" a="1"/>
  <c r="E2558" i="53" s="1"/>
  <c r="H2559" i="53"/>
  <c r="E2559" i="53" s="1" a="1"/>
  <c r="E2559" i="53" s="1"/>
  <c r="H2560" i="53"/>
  <c r="E2560" i="53" s="1" a="1"/>
  <c r="E2560" i="53" s="1"/>
  <c r="H2561" i="53"/>
  <c r="E2561" i="53" s="1" a="1"/>
  <c r="E2561" i="53" s="1"/>
  <c r="H2562" i="53"/>
  <c r="E2562" i="53" s="1" a="1"/>
  <c r="E2562" i="53" s="1"/>
  <c r="H2563" i="53"/>
  <c r="E2563" i="53" s="1" a="1"/>
  <c r="E2563" i="53" s="1"/>
  <c r="H2564" i="53"/>
  <c r="E2564" i="53" s="1" a="1"/>
  <c r="E2564" i="53" s="1"/>
  <c r="H2565" i="53"/>
  <c r="E2565" i="53" s="1" a="1"/>
  <c r="E2565" i="53" s="1"/>
  <c r="H2566" i="53"/>
  <c r="E2566" i="53" s="1" a="1"/>
  <c r="E2566" i="53" s="1"/>
  <c r="H2567" i="53"/>
  <c r="E2567" i="53" s="1" a="1"/>
  <c r="E2567" i="53" s="1"/>
  <c r="H2568" i="53"/>
  <c r="E2568" i="53" s="1" a="1"/>
  <c r="E2568" i="53" s="1"/>
  <c r="H2569" i="53"/>
  <c r="E2569" i="53" s="1" a="1"/>
  <c r="E2569" i="53" s="1"/>
  <c r="H2570" i="53"/>
  <c r="E2570" i="53" s="1" a="1"/>
  <c r="E2570" i="53" s="1"/>
  <c r="H2571" i="53"/>
  <c r="E2571" i="53" s="1" a="1"/>
  <c r="E2571" i="53" s="1"/>
  <c r="H2572" i="53"/>
  <c r="E2572" i="53" s="1" a="1"/>
  <c r="E2572" i="53" s="1"/>
  <c r="H2573" i="53"/>
  <c r="E2573" i="53" s="1" a="1"/>
  <c r="E2573" i="53" s="1"/>
  <c r="H2574" i="53"/>
  <c r="E2574" i="53" s="1" a="1"/>
  <c r="E2574" i="53" s="1"/>
  <c r="H2575" i="53"/>
  <c r="E2575" i="53" s="1" a="1"/>
  <c r="E2575" i="53" s="1"/>
  <c r="H2576" i="53"/>
  <c r="E2576" i="53" s="1" a="1"/>
  <c r="E2576" i="53" s="1"/>
  <c r="H2577" i="53"/>
  <c r="E2577" i="53" s="1" a="1"/>
  <c r="E2577" i="53" s="1"/>
  <c r="H2578" i="53"/>
  <c r="E2578" i="53" s="1" a="1"/>
  <c r="E2578" i="53" s="1"/>
  <c r="H2579" i="53"/>
  <c r="E2579" i="53" s="1" a="1"/>
  <c r="E2579" i="53" s="1"/>
  <c r="H2580" i="53"/>
  <c r="E2580" i="53" s="1" a="1"/>
  <c r="E2580" i="53" s="1"/>
  <c r="H2581" i="53"/>
  <c r="E2581" i="53" s="1" a="1"/>
  <c r="E2581" i="53" s="1"/>
  <c r="H2582" i="53"/>
  <c r="E2582" i="53" s="1" a="1"/>
  <c r="E2582" i="53" s="1"/>
  <c r="H2583" i="53"/>
  <c r="E2583" i="53" s="1" a="1"/>
  <c r="E2583" i="53" s="1"/>
  <c r="H2584" i="53"/>
  <c r="E2584" i="53" s="1" a="1"/>
  <c r="E2584" i="53" s="1"/>
  <c r="H2585" i="53"/>
  <c r="E2585" i="53" s="1" a="1"/>
  <c r="E2585" i="53" s="1"/>
  <c r="H2586" i="53"/>
  <c r="E2586" i="53" s="1" a="1"/>
  <c r="E2586" i="53" s="1"/>
  <c r="H2587" i="53"/>
  <c r="E2587" i="53" s="1" a="1"/>
  <c r="E2587" i="53" s="1"/>
  <c r="H2588" i="53"/>
  <c r="E2588" i="53" s="1" a="1"/>
  <c r="E2588" i="53" s="1"/>
  <c r="H2589" i="53"/>
  <c r="E2589" i="53" s="1" a="1"/>
  <c r="E2589" i="53" s="1"/>
  <c r="H2590" i="53"/>
  <c r="E2590" i="53" s="1" a="1"/>
  <c r="E2590" i="53" s="1"/>
  <c r="H2591" i="53"/>
  <c r="E2591" i="53" s="1" a="1"/>
  <c r="E2591" i="53" s="1"/>
  <c r="H2592" i="53"/>
  <c r="E2592" i="53" s="1" a="1"/>
  <c r="E2592" i="53" s="1"/>
  <c r="H2593" i="53"/>
  <c r="E2593" i="53" s="1" a="1"/>
  <c r="E2593" i="53" s="1"/>
  <c r="H2594" i="53"/>
  <c r="E2594" i="53" s="1" a="1"/>
  <c r="E2594" i="53" s="1"/>
  <c r="H2595" i="53"/>
  <c r="E2595" i="53" s="1" a="1"/>
  <c r="E2595" i="53" s="1"/>
  <c r="H2596" i="53"/>
  <c r="E2596" i="53" s="1" a="1"/>
  <c r="E2596" i="53" s="1"/>
  <c r="H2597" i="53"/>
  <c r="E2597" i="53" s="1" a="1"/>
  <c r="E2597" i="53" s="1"/>
  <c r="H2598" i="53"/>
  <c r="E2598" i="53" s="1" a="1"/>
  <c r="E2598" i="53" s="1"/>
  <c r="H2599" i="53"/>
  <c r="E2599" i="53" s="1" a="1"/>
  <c r="E2599" i="53" s="1"/>
  <c r="H2600" i="53"/>
  <c r="E2600" i="53" s="1" a="1"/>
  <c r="E2600" i="53" s="1"/>
  <c r="H2601" i="53"/>
  <c r="E2601" i="53" s="1" a="1"/>
  <c r="E2601" i="53" s="1"/>
  <c r="H2602" i="53"/>
  <c r="E2602" i="53" s="1" a="1"/>
  <c r="E2602" i="53" s="1"/>
  <c r="H2603" i="53"/>
  <c r="E2603" i="53" s="1" a="1"/>
  <c r="E2603" i="53" s="1"/>
  <c r="H2604" i="53"/>
  <c r="E2604" i="53" s="1" a="1"/>
  <c r="E2604" i="53" s="1"/>
  <c r="H2605" i="53"/>
  <c r="E2605" i="53" s="1" a="1"/>
  <c r="E2605" i="53" s="1"/>
  <c r="H2606" i="53"/>
  <c r="E2606" i="53" s="1" a="1"/>
  <c r="E2606" i="53" s="1"/>
  <c r="H2607" i="53"/>
  <c r="E2607" i="53" s="1" a="1"/>
  <c r="E2607" i="53" s="1"/>
  <c r="H2608" i="53"/>
  <c r="E2608" i="53" s="1" a="1"/>
  <c r="E2608" i="53" s="1"/>
  <c r="H2609" i="53"/>
  <c r="E2609" i="53" s="1" a="1"/>
  <c r="E2609" i="53" s="1"/>
  <c r="H2610" i="53"/>
  <c r="E2610" i="53" s="1" a="1"/>
  <c r="E2610" i="53" s="1"/>
  <c r="H2611" i="53"/>
  <c r="E2611" i="53" s="1" a="1"/>
  <c r="E2611" i="53" s="1"/>
  <c r="H2612" i="53"/>
  <c r="E2612" i="53" s="1" a="1"/>
  <c r="E2612" i="53" s="1"/>
  <c r="H2613" i="53"/>
  <c r="E2613" i="53" s="1" a="1"/>
  <c r="E2613" i="53" s="1"/>
  <c r="H2614" i="53"/>
  <c r="E2614" i="53" s="1" a="1"/>
  <c r="E2614" i="53" s="1"/>
  <c r="H2615" i="53"/>
  <c r="E2615" i="53" s="1" a="1"/>
  <c r="E2615" i="53" s="1"/>
  <c r="H2616" i="53"/>
  <c r="E2616" i="53" s="1" a="1"/>
  <c r="E2616" i="53" s="1"/>
  <c r="H2617" i="53"/>
  <c r="E2617" i="53" s="1" a="1"/>
  <c r="E2617" i="53" s="1"/>
  <c r="H2618" i="53"/>
  <c r="E2618" i="53" s="1" a="1"/>
  <c r="E2618" i="53" s="1"/>
  <c r="H2619" i="53"/>
  <c r="E2619" i="53" s="1" a="1"/>
  <c r="E2619" i="53" s="1"/>
  <c r="H2620" i="53"/>
  <c r="E2620" i="53" s="1" a="1"/>
  <c r="E2620" i="53" s="1"/>
  <c r="H2621" i="53"/>
  <c r="E2621" i="53" s="1" a="1"/>
  <c r="E2621" i="53" s="1"/>
  <c r="H2622" i="53"/>
  <c r="E2622" i="53" s="1" a="1"/>
  <c r="E2622" i="53" s="1"/>
  <c r="H2623" i="53"/>
  <c r="E2623" i="53" s="1" a="1"/>
  <c r="E2623" i="53" s="1"/>
  <c r="H2624" i="53"/>
  <c r="E2624" i="53" s="1" a="1"/>
  <c r="E2624" i="53" s="1"/>
  <c r="H2625" i="53"/>
  <c r="E2625" i="53" s="1" a="1"/>
  <c r="E2625" i="53" s="1"/>
  <c r="H2626" i="53"/>
  <c r="E2626" i="53" s="1" a="1"/>
  <c r="E2626" i="53" s="1"/>
  <c r="H2627" i="53"/>
  <c r="E2627" i="53" s="1" a="1"/>
  <c r="E2627" i="53" s="1"/>
  <c r="H2628" i="53"/>
  <c r="E2628" i="53" s="1" a="1"/>
  <c r="E2628" i="53" s="1"/>
  <c r="H2629" i="53"/>
  <c r="E2629" i="53" s="1" a="1"/>
  <c r="E2629" i="53" s="1"/>
  <c r="H2630" i="53"/>
  <c r="E2630" i="53" s="1" a="1"/>
  <c r="E2630" i="53" s="1"/>
  <c r="H2631" i="53"/>
  <c r="E2631" i="53" s="1" a="1"/>
  <c r="E2631" i="53" s="1"/>
  <c r="H2632" i="53"/>
  <c r="E2632" i="53" s="1" a="1"/>
  <c r="E2632" i="53" s="1"/>
  <c r="H2633" i="53"/>
  <c r="E2633" i="53" s="1" a="1"/>
  <c r="E2633" i="53" s="1"/>
  <c r="H2634" i="53"/>
  <c r="E2634" i="53" s="1" a="1"/>
  <c r="E2634" i="53" s="1"/>
  <c r="H2635" i="53"/>
  <c r="E2635" i="53" s="1" a="1"/>
  <c r="E2635" i="53" s="1"/>
  <c r="H2636" i="53"/>
  <c r="E2636" i="53" s="1" a="1"/>
  <c r="E2636" i="53" s="1"/>
  <c r="H2637" i="53"/>
  <c r="E2637" i="53" s="1" a="1"/>
  <c r="E2637" i="53" s="1"/>
  <c r="H2638" i="53"/>
  <c r="E2638" i="53" s="1" a="1"/>
  <c r="E2638" i="53" s="1"/>
  <c r="H2639" i="53"/>
  <c r="E2639" i="53" s="1" a="1"/>
  <c r="E2639" i="53" s="1"/>
  <c r="H2640" i="53"/>
  <c r="E2640" i="53" s="1" a="1"/>
  <c r="E2640" i="53" s="1"/>
  <c r="H2641" i="53"/>
  <c r="E2641" i="53" s="1" a="1"/>
  <c r="E2641" i="53" s="1"/>
  <c r="H2642" i="53"/>
  <c r="E2642" i="53" s="1" a="1"/>
  <c r="E2642" i="53" s="1"/>
  <c r="H2643" i="53"/>
  <c r="E2643" i="53" s="1" a="1"/>
  <c r="E2643" i="53" s="1"/>
  <c r="H2644" i="53"/>
  <c r="E2644" i="53" s="1" a="1"/>
  <c r="E2644" i="53" s="1"/>
  <c r="H2645" i="53"/>
  <c r="E2645" i="53" s="1" a="1"/>
  <c r="E2645" i="53" s="1"/>
  <c r="H2646" i="53"/>
  <c r="E2646" i="53" s="1" a="1"/>
  <c r="E2646" i="53" s="1"/>
  <c r="H2647" i="53"/>
  <c r="E2647" i="53" s="1" a="1"/>
  <c r="E2647" i="53" s="1"/>
  <c r="H2648" i="53"/>
  <c r="E2648" i="53" s="1" a="1"/>
  <c r="E2648" i="53" s="1"/>
  <c r="H2649" i="53"/>
  <c r="E2649" i="53" s="1" a="1"/>
  <c r="E2649" i="53" s="1"/>
  <c r="H2650" i="53"/>
  <c r="E2650" i="53" s="1" a="1"/>
  <c r="E2650" i="53" s="1"/>
  <c r="H2651" i="53"/>
  <c r="E2651" i="53" s="1" a="1"/>
  <c r="E2651" i="53" s="1"/>
  <c r="H2652" i="53"/>
  <c r="E2652" i="53" s="1" a="1"/>
  <c r="E2652" i="53" s="1"/>
  <c r="H2653" i="53"/>
  <c r="E2653" i="53" s="1" a="1"/>
  <c r="E2653" i="53" s="1"/>
  <c r="H2654" i="53"/>
  <c r="E2654" i="53" s="1" a="1"/>
  <c r="E2654" i="53" s="1"/>
  <c r="H2655" i="53"/>
  <c r="E2655" i="53" s="1" a="1"/>
  <c r="E2655" i="53" s="1"/>
  <c r="H2656" i="53"/>
  <c r="E2656" i="53" s="1" a="1"/>
  <c r="E2656" i="53" s="1"/>
  <c r="H2657" i="53"/>
  <c r="E2657" i="53" s="1" a="1"/>
  <c r="E2657" i="53" s="1"/>
  <c r="H2658" i="53"/>
  <c r="E2658" i="53" s="1" a="1"/>
  <c r="E2658" i="53" s="1"/>
  <c r="H2659" i="53"/>
  <c r="E2659" i="53" s="1" a="1"/>
  <c r="E2659" i="53" s="1"/>
  <c r="H2660" i="53"/>
  <c r="E2660" i="53" s="1" a="1"/>
  <c r="E2660" i="53" s="1"/>
  <c r="H2661" i="53"/>
  <c r="E2661" i="53" s="1" a="1"/>
  <c r="E2661" i="53" s="1"/>
  <c r="H2662" i="53"/>
  <c r="E2662" i="53" s="1" a="1"/>
  <c r="E2662" i="53" s="1"/>
  <c r="H2663" i="53"/>
  <c r="E2663" i="53" s="1" a="1"/>
  <c r="E2663" i="53" s="1"/>
  <c r="H2664" i="53"/>
  <c r="E2664" i="53" s="1" a="1"/>
  <c r="E2664" i="53" s="1"/>
  <c r="H2665" i="53"/>
  <c r="E2665" i="53" s="1" a="1"/>
  <c r="E2665" i="53" s="1"/>
  <c r="H2666" i="53"/>
  <c r="E2666" i="53" s="1" a="1"/>
  <c r="E2666" i="53" s="1"/>
  <c r="H2667" i="53"/>
  <c r="E2667" i="53" s="1" a="1"/>
  <c r="E2667" i="53" s="1"/>
  <c r="H2668" i="53"/>
  <c r="E2668" i="53" s="1" a="1"/>
  <c r="E2668" i="53" s="1"/>
  <c r="H2669" i="53"/>
  <c r="E2669" i="53" s="1" a="1"/>
  <c r="E2669" i="53" s="1"/>
  <c r="H2670" i="53"/>
  <c r="E2670" i="53" s="1" a="1"/>
  <c r="E2670" i="53" s="1"/>
  <c r="H2671" i="53"/>
  <c r="E2671" i="53" s="1" a="1"/>
  <c r="E2671" i="53" s="1"/>
  <c r="H2672" i="53"/>
  <c r="E2672" i="53" s="1" a="1"/>
  <c r="E2672" i="53" s="1"/>
  <c r="H2673" i="53"/>
  <c r="E2673" i="53" s="1" a="1"/>
  <c r="E2673" i="53" s="1"/>
  <c r="H2674" i="53"/>
  <c r="E2674" i="53" s="1" a="1"/>
  <c r="E2674" i="53" s="1"/>
  <c r="H2675" i="53"/>
  <c r="E2675" i="53" s="1" a="1"/>
  <c r="E2675" i="53" s="1"/>
  <c r="H2676" i="53"/>
  <c r="E2676" i="53" s="1" a="1"/>
  <c r="E2676" i="53" s="1"/>
  <c r="H2677" i="53"/>
  <c r="E2677" i="53" s="1" a="1"/>
  <c r="E2677" i="53" s="1"/>
  <c r="H2678" i="53"/>
  <c r="E2678" i="53" s="1" a="1"/>
  <c r="E2678" i="53" s="1"/>
  <c r="H2679" i="53"/>
  <c r="E2679" i="53" s="1" a="1"/>
  <c r="E2679" i="53" s="1"/>
  <c r="H2680" i="53"/>
  <c r="E2680" i="53" s="1" a="1"/>
  <c r="E2680" i="53" s="1"/>
  <c r="H2681" i="53"/>
  <c r="E2681" i="53" s="1" a="1"/>
  <c r="E2681" i="53" s="1"/>
  <c r="H2682" i="53"/>
  <c r="E2682" i="53" s="1" a="1"/>
  <c r="E2682" i="53" s="1"/>
  <c r="H2683" i="53"/>
  <c r="E2683" i="53" s="1" a="1"/>
  <c r="E2683" i="53" s="1"/>
  <c r="H2684" i="53"/>
  <c r="E2684" i="53" s="1" a="1"/>
  <c r="E2684" i="53" s="1"/>
  <c r="H2685" i="53"/>
  <c r="E2685" i="53" s="1" a="1"/>
  <c r="E2685" i="53" s="1"/>
  <c r="H2686" i="53"/>
  <c r="E2686" i="53" s="1" a="1"/>
  <c r="E2686" i="53" s="1"/>
  <c r="H2687" i="53"/>
  <c r="E2687" i="53" s="1" a="1"/>
  <c r="E2687" i="53" s="1"/>
  <c r="H2688" i="53"/>
  <c r="E2688" i="53" s="1" a="1"/>
  <c r="E2688" i="53" s="1"/>
  <c r="H2689" i="53"/>
  <c r="E2689" i="53" s="1" a="1"/>
  <c r="E2689" i="53" s="1"/>
  <c r="H2690" i="53"/>
  <c r="E2690" i="53" s="1" a="1"/>
  <c r="E2690" i="53" s="1"/>
  <c r="H2691" i="53"/>
  <c r="E2691" i="53" s="1" a="1"/>
  <c r="E2691" i="53" s="1"/>
  <c r="H2692" i="53"/>
  <c r="E2692" i="53" s="1" a="1"/>
  <c r="E2692" i="53" s="1"/>
  <c r="H2693" i="53"/>
  <c r="E2693" i="53" s="1" a="1"/>
  <c r="E2693" i="53" s="1"/>
  <c r="H2694" i="53"/>
  <c r="E2694" i="53" s="1" a="1"/>
  <c r="E2694" i="53" s="1"/>
  <c r="H2695" i="53"/>
  <c r="E2695" i="53" s="1" a="1"/>
  <c r="E2695" i="53" s="1"/>
  <c r="H2696" i="53"/>
  <c r="E2696" i="53" s="1" a="1"/>
  <c r="E2696" i="53" s="1"/>
  <c r="H2697" i="53"/>
  <c r="E2697" i="53" s="1" a="1"/>
  <c r="E2697" i="53" s="1"/>
  <c r="H2698" i="53"/>
  <c r="E2698" i="53" s="1" a="1"/>
  <c r="E2698" i="53" s="1"/>
  <c r="H2699" i="53"/>
  <c r="E2699" i="53" s="1" a="1"/>
  <c r="E2699" i="53" s="1"/>
  <c r="H2700" i="53"/>
  <c r="E2700" i="53" s="1" a="1"/>
  <c r="E2700" i="53" s="1"/>
  <c r="H2701" i="53"/>
  <c r="E2701" i="53" s="1" a="1"/>
  <c r="E2701" i="53" s="1"/>
  <c r="H2702" i="53"/>
  <c r="E2702" i="53" s="1" a="1"/>
  <c r="E2702" i="53" s="1"/>
  <c r="H2703" i="53"/>
  <c r="E2703" i="53" s="1" a="1"/>
  <c r="E2703" i="53" s="1"/>
  <c r="H2704" i="53"/>
  <c r="E2704" i="53" s="1" a="1"/>
  <c r="E2704" i="53" s="1"/>
  <c r="H2705" i="53"/>
  <c r="E2705" i="53" s="1" a="1"/>
  <c r="E2705" i="53" s="1"/>
  <c r="H2706" i="53"/>
  <c r="E2706" i="53" s="1" a="1"/>
  <c r="E2706" i="53" s="1"/>
  <c r="H2707" i="53"/>
  <c r="E2707" i="53" s="1" a="1"/>
  <c r="E2707" i="53" s="1"/>
  <c r="H2708" i="53"/>
  <c r="E2708" i="53" s="1" a="1"/>
  <c r="E2708" i="53" s="1"/>
  <c r="H2709" i="53"/>
  <c r="E2709" i="53" s="1" a="1"/>
  <c r="E2709" i="53" s="1"/>
  <c r="H2710" i="53"/>
  <c r="E2710" i="53" s="1" a="1"/>
  <c r="E2710" i="53" s="1"/>
  <c r="H2711" i="53"/>
  <c r="E2711" i="53" s="1" a="1"/>
  <c r="E2711" i="53" s="1"/>
  <c r="H2712" i="53"/>
  <c r="E2712" i="53" s="1" a="1"/>
  <c r="E2712" i="53" s="1"/>
  <c r="H2713" i="53"/>
  <c r="E2713" i="53" s="1" a="1"/>
  <c r="E2713" i="53" s="1"/>
  <c r="H2714" i="53"/>
  <c r="E2714" i="53" s="1" a="1"/>
  <c r="E2714" i="53" s="1"/>
  <c r="H2715" i="53"/>
  <c r="E2715" i="53" s="1" a="1"/>
  <c r="E2715" i="53" s="1"/>
  <c r="H2716" i="53"/>
  <c r="E2716" i="53" s="1" a="1"/>
  <c r="E2716" i="53" s="1"/>
  <c r="H2717" i="53"/>
  <c r="E2717" i="53" s="1" a="1"/>
  <c r="E2717" i="53" s="1"/>
  <c r="H2718" i="53"/>
  <c r="E2718" i="53" s="1" a="1"/>
  <c r="E2718" i="53" s="1"/>
  <c r="H2719" i="53"/>
  <c r="E2719" i="53" s="1" a="1"/>
  <c r="E2719" i="53" s="1"/>
  <c r="H2720" i="53"/>
  <c r="E2720" i="53" s="1" a="1"/>
  <c r="E2720" i="53" s="1"/>
  <c r="H2721" i="53"/>
  <c r="E2721" i="53" s="1" a="1"/>
  <c r="E2721" i="53" s="1"/>
  <c r="H2722" i="53"/>
  <c r="E2722" i="53" s="1" a="1"/>
  <c r="E2722" i="53" s="1"/>
  <c r="H2723" i="53"/>
  <c r="E2723" i="53" s="1" a="1"/>
  <c r="E2723" i="53" s="1"/>
  <c r="H2724" i="53"/>
  <c r="E2724" i="53" s="1" a="1"/>
  <c r="E2724" i="53" s="1"/>
  <c r="H2725" i="53"/>
  <c r="E2725" i="53" s="1" a="1"/>
  <c r="E2725" i="53" s="1"/>
  <c r="H2726" i="53"/>
  <c r="E2726" i="53" s="1" a="1"/>
  <c r="E2726" i="53" s="1"/>
  <c r="H2727" i="53"/>
  <c r="E2727" i="53" s="1" a="1"/>
  <c r="E2727" i="53" s="1"/>
  <c r="H2728" i="53"/>
  <c r="E2728" i="53" s="1" a="1"/>
  <c r="E2728" i="53" s="1"/>
  <c r="H2729" i="53"/>
  <c r="E2729" i="53" s="1" a="1"/>
  <c r="E2729" i="53" s="1"/>
  <c r="H2730" i="53"/>
  <c r="E2730" i="53" s="1" a="1"/>
  <c r="E2730" i="53" s="1"/>
  <c r="H2731" i="53"/>
  <c r="E2731" i="53" s="1" a="1"/>
  <c r="E2731" i="53" s="1"/>
  <c r="H2732" i="53"/>
  <c r="E2732" i="53" s="1" a="1"/>
  <c r="E2732" i="53" s="1"/>
  <c r="H2733" i="53"/>
  <c r="E2733" i="53" s="1" a="1"/>
  <c r="E2733" i="53" s="1"/>
  <c r="H2734" i="53"/>
  <c r="E2734" i="53" s="1" a="1"/>
  <c r="E2734" i="53" s="1"/>
  <c r="H2735" i="53"/>
  <c r="E2735" i="53" s="1" a="1"/>
  <c r="E2735" i="53" s="1"/>
  <c r="H2736" i="53"/>
  <c r="E2736" i="53" s="1" a="1"/>
  <c r="E2736" i="53" s="1"/>
  <c r="H2737" i="53"/>
  <c r="E2737" i="53" s="1" a="1"/>
  <c r="E2737" i="53" s="1"/>
  <c r="H2738" i="53"/>
  <c r="E2738" i="53" s="1" a="1"/>
  <c r="E2738" i="53" s="1"/>
  <c r="H2739" i="53"/>
  <c r="E2739" i="53" s="1" a="1"/>
  <c r="E2739" i="53" s="1"/>
  <c r="H2740" i="53"/>
  <c r="E2740" i="53" s="1" a="1"/>
  <c r="E2740" i="53" s="1"/>
  <c r="H2741" i="53"/>
  <c r="E2741" i="53" s="1" a="1"/>
  <c r="E2741" i="53" s="1"/>
  <c r="H2742" i="53"/>
  <c r="E2742" i="53" s="1" a="1"/>
  <c r="E2742" i="53" s="1"/>
  <c r="H2743" i="53"/>
  <c r="E2743" i="53" s="1" a="1"/>
  <c r="E2743" i="53" s="1"/>
  <c r="H2744" i="53"/>
  <c r="E2744" i="53" s="1" a="1"/>
  <c r="E2744" i="53" s="1"/>
  <c r="H2745" i="53"/>
  <c r="E2745" i="53" s="1" a="1"/>
  <c r="E2745" i="53" s="1"/>
  <c r="H2746" i="53"/>
  <c r="E2746" i="53" s="1" a="1"/>
  <c r="E2746" i="53" s="1"/>
  <c r="H2747" i="53"/>
  <c r="E2747" i="53" s="1" a="1"/>
  <c r="E2747" i="53" s="1"/>
  <c r="H2748" i="53"/>
  <c r="E2748" i="53" s="1" a="1"/>
  <c r="E2748" i="53" s="1"/>
  <c r="H2749" i="53"/>
  <c r="E2749" i="53" s="1" a="1"/>
  <c r="E2749" i="53" s="1"/>
  <c r="H2750" i="53"/>
  <c r="E2750" i="53" s="1" a="1"/>
  <c r="E2750" i="53" s="1"/>
  <c r="H2751" i="53"/>
  <c r="E2751" i="53" s="1" a="1"/>
  <c r="E2751" i="53" s="1"/>
  <c r="H2752" i="53"/>
  <c r="E2752" i="53" s="1" a="1"/>
  <c r="E2752" i="53" s="1"/>
  <c r="H2753" i="53"/>
  <c r="E2753" i="53" s="1" a="1"/>
  <c r="E2753" i="53" s="1"/>
  <c r="H2754" i="53"/>
  <c r="E2754" i="53" s="1" a="1"/>
  <c r="E2754" i="53" s="1"/>
  <c r="H2755" i="53"/>
  <c r="E2755" i="53" s="1" a="1"/>
  <c r="E2755" i="53" s="1"/>
  <c r="H2756" i="53"/>
  <c r="E2756" i="53" s="1" a="1"/>
  <c r="E2756" i="53" s="1"/>
  <c r="H2757" i="53"/>
  <c r="E2757" i="53" s="1" a="1"/>
  <c r="E2757" i="53" s="1"/>
  <c r="H2758" i="53"/>
  <c r="E2758" i="53" s="1" a="1"/>
  <c r="E2758" i="53" s="1"/>
  <c r="H2759" i="53"/>
  <c r="E2759" i="53" s="1" a="1"/>
  <c r="E2759" i="53" s="1"/>
  <c r="H2760" i="53"/>
  <c r="E2760" i="53" s="1" a="1"/>
  <c r="E2760" i="53" s="1"/>
  <c r="H2761" i="53"/>
  <c r="E2761" i="53" s="1" a="1"/>
  <c r="E2761" i="53" s="1"/>
  <c r="H2762" i="53"/>
  <c r="E2762" i="53" s="1" a="1"/>
  <c r="E2762" i="53" s="1"/>
  <c r="H2763" i="53"/>
  <c r="E2763" i="53" s="1" a="1"/>
  <c r="E2763" i="53" s="1"/>
  <c r="H2764" i="53"/>
  <c r="E2764" i="53" s="1" a="1"/>
  <c r="E2764" i="53" s="1"/>
  <c r="H2765" i="53"/>
  <c r="E2765" i="53" s="1" a="1"/>
  <c r="E2765" i="53" s="1"/>
  <c r="H2766" i="53"/>
  <c r="E2766" i="53" s="1" a="1"/>
  <c r="E2766" i="53" s="1"/>
  <c r="H2767" i="53"/>
  <c r="E2767" i="53" s="1" a="1"/>
  <c r="E2767" i="53" s="1"/>
  <c r="H2768" i="53"/>
  <c r="E2768" i="53" s="1" a="1"/>
  <c r="E2768" i="53" s="1"/>
  <c r="H2769" i="53"/>
  <c r="E2769" i="53" s="1" a="1"/>
  <c r="E2769" i="53" s="1"/>
  <c r="H2770" i="53"/>
  <c r="E2770" i="53" s="1" a="1"/>
  <c r="E2770" i="53" s="1"/>
  <c r="H2771" i="53"/>
  <c r="E2771" i="53" s="1" a="1"/>
  <c r="E2771" i="53" s="1"/>
  <c r="H2772" i="53"/>
  <c r="E2772" i="53" s="1" a="1"/>
  <c r="E2772" i="53" s="1"/>
  <c r="H2773" i="53"/>
  <c r="E2773" i="53" s="1" a="1"/>
  <c r="E2773" i="53" s="1"/>
  <c r="H2774" i="53"/>
  <c r="E2774" i="53" s="1" a="1"/>
  <c r="E2774" i="53" s="1"/>
  <c r="H2775" i="53"/>
  <c r="E2775" i="53" s="1" a="1"/>
  <c r="E2775" i="53" s="1"/>
  <c r="H2776" i="53"/>
  <c r="E2776" i="53" s="1" a="1"/>
  <c r="E2776" i="53" s="1"/>
  <c r="H2777" i="53"/>
  <c r="E2777" i="53" s="1" a="1"/>
  <c r="E2777" i="53" s="1"/>
  <c r="H2778" i="53"/>
  <c r="E2778" i="53" s="1" a="1"/>
  <c r="E2778" i="53" s="1"/>
  <c r="H2779" i="53"/>
  <c r="E2779" i="53" s="1" a="1"/>
  <c r="E2779" i="53" s="1"/>
  <c r="H2780" i="53"/>
  <c r="E2780" i="53" s="1" a="1"/>
  <c r="E2780" i="53" s="1"/>
  <c r="H2781" i="53"/>
  <c r="E2781" i="53" s="1" a="1"/>
  <c r="E2781" i="53" s="1"/>
  <c r="H2782" i="53"/>
  <c r="E2782" i="53" s="1" a="1"/>
  <c r="E2782" i="53" s="1"/>
  <c r="H2783" i="53"/>
  <c r="E2783" i="53" s="1" a="1"/>
  <c r="E2783" i="53" s="1"/>
  <c r="H2784" i="53"/>
  <c r="E2784" i="53" s="1" a="1"/>
  <c r="E2784" i="53" s="1"/>
  <c r="H2785" i="53"/>
  <c r="E2785" i="53" s="1" a="1"/>
  <c r="E2785" i="53" s="1"/>
  <c r="H2786" i="53"/>
  <c r="E2786" i="53" s="1" a="1"/>
  <c r="E2786" i="53" s="1"/>
  <c r="H2787" i="53"/>
  <c r="E2787" i="53" s="1" a="1"/>
  <c r="E2787" i="53" s="1"/>
  <c r="H2788" i="53"/>
  <c r="E2788" i="53" s="1" a="1"/>
  <c r="E2788" i="53" s="1"/>
  <c r="H2789" i="53"/>
  <c r="E2789" i="53" s="1" a="1"/>
  <c r="E2789" i="53" s="1"/>
  <c r="H2790" i="53"/>
  <c r="E2790" i="53" s="1" a="1"/>
  <c r="E2790" i="53" s="1"/>
  <c r="H2791" i="53"/>
  <c r="E2791" i="53" s="1" a="1"/>
  <c r="E2791" i="53" s="1"/>
  <c r="H2792" i="53"/>
  <c r="E2792" i="53" s="1" a="1"/>
  <c r="E2792" i="53" s="1"/>
  <c r="H2793" i="53"/>
  <c r="E2793" i="53" s="1" a="1"/>
  <c r="E2793" i="53" s="1"/>
  <c r="H2794" i="53"/>
  <c r="E2794" i="53" s="1" a="1"/>
  <c r="E2794" i="53" s="1"/>
  <c r="H2795" i="53"/>
  <c r="E2795" i="53" s="1" a="1"/>
  <c r="E2795" i="53" s="1"/>
  <c r="H2796" i="53"/>
  <c r="E2796" i="53" s="1" a="1"/>
  <c r="E2796" i="53" s="1"/>
  <c r="H2797" i="53"/>
  <c r="E2797" i="53" s="1" a="1"/>
  <c r="E2797" i="53" s="1"/>
  <c r="H2798" i="53"/>
  <c r="E2798" i="53" s="1" a="1"/>
  <c r="E2798" i="53" s="1"/>
  <c r="H2799" i="53"/>
  <c r="E2799" i="53" s="1" a="1"/>
  <c r="E2799" i="53" s="1"/>
  <c r="H2800" i="53"/>
  <c r="E2800" i="53" s="1" a="1"/>
  <c r="E2800" i="53" s="1"/>
  <c r="H2801" i="53"/>
  <c r="E2801" i="53" s="1" a="1"/>
  <c r="E2801" i="53" s="1"/>
  <c r="H2802" i="53"/>
  <c r="E2802" i="53" s="1" a="1"/>
  <c r="E2802" i="53" s="1"/>
  <c r="H2803" i="53"/>
  <c r="E2803" i="53" s="1" a="1"/>
  <c r="E2803" i="53" s="1"/>
  <c r="H2804" i="53"/>
  <c r="E2804" i="53" s="1" a="1"/>
  <c r="E2804" i="53" s="1"/>
  <c r="H2805" i="53"/>
  <c r="E2805" i="53" s="1" a="1"/>
  <c r="E2805" i="53" s="1"/>
  <c r="H2806" i="53"/>
  <c r="E2806" i="53" s="1" a="1"/>
  <c r="E2806" i="53" s="1"/>
  <c r="H2807" i="53"/>
  <c r="E2807" i="53" s="1" a="1"/>
  <c r="E2807" i="53" s="1"/>
  <c r="H2808" i="53"/>
  <c r="E2808" i="53" s="1" a="1"/>
  <c r="E2808" i="53" s="1"/>
  <c r="H2809" i="53"/>
  <c r="E2809" i="53" s="1" a="1"/>
  <c r="E2809" i="53" s="1"/>
  <c r="H2810" i="53"/>
  <c r="E2810" i="53" s="1" a="1"/>
  <c r="E2810" i="53" s="1"/>
  <c r="H2811" i="53"/>
  <c r="E2811" i="53" s="1" a="1"/>
  <c r="E2811" i="53" s="1"/>
  <c r="H2812" i="53"/>
  <c r="E2812" i="53" s="1" a="1"/>
  <c r="E2812" i="53" s="1"/>
  <c r="H2813" i="53"/>
  <c r="E2813" i="53" s="1" a="1"/>
  <c r="E2813" i="53" s="1"/>
  <c r="H2814" i="53"/>
  <c r="E2814" i="53" s="1" a="1"/>
  <c r="E2814" i="53" s="1"/>
  <c r="H2815" i="53"/>
  <c r="E2815" i="53" s="1" a="1"/>
  <c r="E2815" i="53" s="1"/>
  <c r="H2816" i="53"/>
  <c r="E2816" i="53" s="1" a="1"/>
  <c r="E2816" i="53" s="1"/>
  <c r="H2817" i="53"/>
  <c r="E2817" i="53" s="1" a="1"/>
  <c r="E2817" i="53" s="1"/>
  <c r="H2818" i="53"/>
  <c r="E2818" i="53" s="1" a="1"/>
  <c r="E2818" i="53" s="1"/>
  <c r="H2819" i="53"/>
  <c r="E2819" i="53" s="1" a="1"/>
  <c r="E2819" i="53" s="1"/>
  <c r="H2820" i="53"/>
  <c r="E2820" i="53" s="1" a="1"/>
  <c r="E2820" i="53" s="1"/>
  <c r="H2821" i="53"/>
  <c r="E2821" i="53" s="1" a="1"/>
  <c r="E2821" i="53" s="1"/>
  <c r="H2822" i="53"/>
  <c r="E2822" i="53" s="1" a="1"/>
  <c r="E2822" i="53" s="1"/>
  <c r="H2823" i="53"/>
  <c r="E2823" i="53" s="1" a="1"/>
  <c r="E2823" i="53" s="1"/>
  <c r="H2824" i="53"/>
  <c r="E2824" i="53" s="1" a="1"/>
  <c r="E2824" i="53" s="1"/>
  <c r="H2825" i="53"/>
  <c r="E2825" i="53" s="1" a="1"/>
  <c r="E2825" i="53" s="1"/>
  <c r="H2826" i="53"/>
  <c r="E2826" i="53" s="1" a="1"/>
  <c r="E2826" i="53" s="1"/>
  <c r="H2827" i="53"/>
  <c r="E2827" i="53" s="1" a="1"/>
  <c r="E2827" i="53" s="1"/>
  <c r="H2828" i="53"/>
  <c r="E2828" i="53" s="1" a="1"/>
  <c r="E2828" i="53" s="1"/>
  <c r="H2829" i="53"/>
  <c r="E2829" i="53" s="1" a="1"/>
  <c r="E2829" i="53" s="1"/>
  <c r="H2830" i="53"/>
  <c r="E2830" i="53" s="1" a="1"/>
  <c r="E2830" i="53" s="1"/>
  <c r="H2831" i="53"/>
  <c r="E2831" i="53" s="1" a="1"/>
  <c r="E2831" i="53" s="1"/>
  <c r="H2832" i="53"/>
  <c r="E2832" i="53" s="1" a="1"/>
  <c r="E2832" i="53" s="1"/>
  <c r="H2833" i="53"/>
  <c r="E2833" i="53" s="1" a="1"/>
  <c r="E2833" i="53" s="1"/>
  <c r="H2834" i="53"/>
  <c r="E2834" i="53" s="1" a="1"/>
  <c r="E2834" i="53" s="1"/>
  <c r="H2835" i="53"/>
  <c r="E2835" i="53" s="1" a="1"/>
  <c r="E2835" i="53" s="1"/>
  <c r="H2836" i="53"/>
  <c r="E2836" i="53" s="1" a="1"/>
  <c r="E2836" i="53" s="1"/>
  <c r="H2837" i="53"/>
  <c r="E2837" i="53" s="1" a="1"/>
  <c r="E2837" i="53" s="1"/>
  <c r="H2838" i="53"/>
  <c r="E2838" i="53" s="1" a="1"/>
  <c r="E2838" i="53" s="1"/>
  <c r="H2839" i="53"/>
  <c r="E2839" i="53" s="1" a="1"/>
  <c r="E2839" i="53" s="1"/>
  <c r="H2840" i="53"/>
  <c r="E2840" i="53" s="1" a="1"/>
  <c r="E2840" i="53" s="1"/>
  <c r="H2841" i="53"/>
  <c r="E2841" i="53" s="1" a="1"/>
  <c r="E2841" i="53" s="1"/>
  <c r="H2842" i="53"/>
  <c r="E2842" i="53" s="1" a="1"/>
  <c r="E2842" i="53" s="1"/>
  <c r="H2843" i="53"/>
  <c r="E2843" i="53" s="1" a="1"/>
  <c r="E2843" i="53" s="1"/>
  <c r="H2844" i="53"/>
  <c r="E2844" i="53" s="1" a="1"/>
  <c r="E2844" i="53" s="1"/>
  <c r="H2845" i="53"/>
  <c r="E2845" i="53" s="1" a="1"/>
  <c r="E2845" i="53" s="1"/>
  <c r="H2846" i="53"/>
  <c r="E2846" i="53" s="1" a="1"/>
  <c r="E2846" i="53" s="1"/>
  <c r="H2847" i="53"/>
  <c r="E2847" i="53" s="1" a="1"/>
  <c r="E2847" i="53" s="1"/>
  <c r="H2848" i="53"/>
  <c r="E2848" i="53" s="1" a="1"/>
  <c r="E2848" i="53" s="1"/>
  <c r="H2849" i="53"/>
  <c r="E2849" i="53" s="1" a="1"/>
  <c r="E2849" i="53" s="1"/>
  <c r="H2850" i="53"/>
  <c r="E2850" i="53" s="1" a="1"/>
  <c r="E2850" i="53" s="1"/>
  <c r="H2851" i="53"/>
  <c r="E2851" i="53" s="1" a="1"/>
  <c r="E2851" i="53" s="1"/>
  <c r="H2852" i="53"/>
  <c r="E2852" i="53" s="1" a="1"/>
  <c r="E2852" i="53" s="1"/>
  <c r="H2853" i="53"/>
  <c r="E2853" i="53" s="1" a="1"/>
  <c r="E2853" i="53" s="1"/>
  <c r="H2854" i="53"/>
  <c r="E2854" i="53" s="1" a="1"/>
  <c r="E2854" i="53" s="1"/>
  <c r="H2855" i="53"/>
  <c r="E2855" i="53" s="1" a="1"/>
  <c r="E2855" i="53" s="1"/>
  <c r="H2856" i="53"/>
  <c r="E2856" i="53" s="1" a="1"/>
  <c r="E2856" i="53" s="1"/>
  <c r="H2857" i="53"/>
  <c r="E2857" i="53" s="1" a="1"/>
  <c r="E2857" i="53" s="1"/>
  <c r="H2858" i="53"/>
  <c r="E2858" i="53" s="1" a="1"/>
  <c r="E2858" i="53" s="1"/>
  <c r="H2859" i="53"/>
  <c r="E2859" i="53" s="1" a="1"/>
  <c r="E2859" i="53" s="1"/>
  <c r="H2860" i="53"/>
  <c r="E2860" i="53" s="1" a="1"/>
  <c r="E2860" i="53" s="1"/>
  <c r="H2861" i="53"/>
  <c r="E2861" i="53" s="1" a="1"/>
  <c r="E2861" i="53" s="1"/>
  <c r="H2862" i="53"/>
  <c r="E2862" i="53" s="1" a="1"/>
  <c r="E2862" i="53" s="1"/>
  <c r="H2863" i="53"/>
  <c r="E2863" i="53" s="1" a="1"/>
  <c r="E2863" i="53" s="1"/>
  <c r="H2864" i="53"/>
  <c r="E2864" i="53" s="1" a="1"/>
  <c r="E2864" i="53" s="1"/>
  <c r="H2865" i="53"/>
  <c r="E2865" i="53" s="1" a="1"/>
  <c r="E2865" i="53" s="1"/>
  <c r="H2866" i="53"/>
  <c r="E2866" i="53" s="1" a="1"/>
  <c r="E2866" i="53" s="1"/>
  <c r="H2867" i="53"/>
  <c r="E2867" i="53" s="1" a="1"/>
  <c r="E2867" i="53" s="1"/>
  <c r="H2868" i="53"/>
  <c r="E2868" i="53" s="1" a="1"/>
  <c r="E2868" i="53" s="1"/>
  <c r="H2869" i="53"/>
  <c r="E2869" i="53" s="1" a="1"/>
  <c r="E2869" i="53" s="1"/>
  <c r="H2870" i="53"/>
  <c r="E2870" i="53" s="1" a="1"/>
  <c r="E2870" i="53" s="1"/>
  <c r="H2871" i="53"/>
  <c r="E2871" i="53" s="1" a="1"/>
  <c r="E2871" i="53" s="1"/>
  <c r="H2872" i="53"/>
  <c r="E2872" i="53" s="1" a="1"/>
  <c r="E2872" i="53" s="1"/>
  <c r="H2873" i="53"/>
  <c r="E2873" i="53" s="1" a="1"/>
  <c r="E2873" i="53" s="1"/>
  <c r="H2874" i="53"/>
  <c r="E2874" i="53" s="1" a="1"/>
  <c r="E2874" i="53" s="1"/>
  <c r="H2875" i="53"/>
  <c r="E2875" i="53" s="1" a="1"/>
  <c r="E2875" i="53" s="1"/>
  <c r="H2876" i="53"/>
  <c r="E2876" i="53" s="1" a="1"/>
  <c r="E2876" i="53" s="1"/>
  <c r="H2877" i="53"/>
  <c r="E2877" i="53" s="1" a="1"/>
  <c r="E2877" i="53" s="1"/>
  <c r="H2878" i="53"/>
  <c r="E2878" i="53" s="1" a="1"/>
  <c r="E2878" i="53" s="1"/>
  <c r="H2879" i="53"/>
  <c r="E2879" i="53" s="1" a="1"/>
  <c r="E2879" i="53" s="1"/>
  <c r="H2880" i="53"/>
  <c r="E2880" i="53" s="1" a="1"/>
  <c r="E2880" i="53" s="1"/>
  <c r="H2881" i="53"/>
  <c r="E2881" i="53" s="1" a="1"/>
  <c r="E2881" i="53" s="1"/>
  <c r="H2882" i="53"/>
  <c r="E2882" i="53" s="1" a="1"/>
  <c r="E2882" i="53" s="1"/>
  <c r="H2883" i="53"/>
  <c r="E2883" i="53" s="1" a="1"/>
  <c r="E2883" i="53" s="1"/>
  <c r="H2884" i="53"/>
  <c r="E2884" i="53" s="1" a="1"/>
  <c r="E2884" i="53" s="1"/>
  <c r="H2885" i="53"/>
  <c r="E2885" i="53" s="1" a="1"/>
  <c r="E2885" i="53" s="1"/>
  <c r="H2886" i="53"/>
  <c r="E2886" i="53" s="1" a="1"/>
  <c r="E2886" i="53" s="1"/>
  <c r="H2887" i="53"/>
  <c r="E2887" i="53" s="1" a="1"/>
  <c r="E2887" i="53" s="1"/>
  <c r="H2888" i="53"/>
  <c r="E2888" i="53" s="1" a="1"/>
  <c r="E2888" i="53" s="1"/>
  <c r="H2889" i="53"/>
  <c r="E2889" i="53" s="1" a="1"/>
  <c r="E2889" i="53" s="1"/>
  <c r="H2890" i="53"/>
  <c r="E2890" i="53" s="1" a="1"/>
  <c r="E2890" i="53" s="1"/>
  <c r="H2891" i="53"/>
  <c r="E2891" i="53" s="1" a="1"/>
  <c r="E2891" i="53" s="1"/>
  <c r="H2892" i="53"/>
  <c r="E2892" i="53" s="1" a="1"/>
  <c r="E2892" i="53" s="1"/>
  <c r="H2893" i="53"/>
  <c r="E2893" i="53" s="1" a="1"/>
  <c r="E2893" i="53" s="1"/>
  <c r="H2894" i="53"/>
  <c r="E2894" i="53" s="1" a="1"/>
  <c r="E2894" i="53" s="1"/>
  <c r="H2895" i="53"/>
  <c r="E2895" i="53" s="1" a="1"/>
  <c r="E2895" i="53" s="1"/>
  <c r="H2896" i="53"/>
  <c r="E2896" i="53" s="1" a="1"/>
  <c r="E2896" i="53" s="1"/>
  <c r="H2897" i="53"/>
  <c r="E2897" i="53" s="1" a="1"/>
  <c r="E2897" i="53" s="1"/>
  <c r="H2898" i="53"/>
  <c r="E2898" i="53" s="1" a="1"/>
  <c r="E2898" i="53" s="1"/>
  <c r="H2899" i="53"/>
  <c r="E2899" i="53" s="1" a="1"/>
  <c r="E2899" i="53" s="1"/>
  <c r="H2900" i="53"/>
  <c r="E2900" i="53" s="1" a="1"/>
  <c r="E2900" i="53" s="1"/>
  <c r="H2901" i="53"/>
  <c r="E2901" i="53" s="1" a="1"/>
  <c r="E2901" i="53" s="1"/>
  <c r="H2902" i="53"/>
  <c r="E2902" i="53" s="1" a="1"/>
  <c r="E2902" i="53" s="1"/>
  <c r="H2903" i="53"/>
  <c r="E2903" i="53" s="1" a="1"/>
  <c r="E2903" i="53" s="1"/>
  <c r="H2904" i="53"/>
  <c r="E2904" i="53" s="1" a="1"/>
  <c r="E2904" i="53" s="1"/>
  <c r="H2905" i="53"/>
  <c r="E2905" i="53" s="1" a="1"/>
  <c r="E2905" i="53" s="1"/>
  <c r="H2906" i="53"/>
  <c r="E2906" i="53" s="1" a="1"/>
  <c r="E2906" i="53" s="1"/>
  <c r="H2907" i="53"/>
  <c r="E2907" i="53" s="1" a="1"/>
  <c r="E2907" i="53" s="1"/>
  <c r="H2908" i="53"/>
  <c r="E2908" i="53" s="1" a="1"/>
  <c r="E2908" i="53" s="1"/>
  <c r="H2909" i="53"/>
  <c r="E2909" i="53" s="1" a="1"/>
  <c r="E2909" i="53" s="1"/>
  <c r="H2910" i="53"/>
  <c r="E2910" i="53" s="1" a="1"/>
  <c r="E2910" i="53" s="1"/>
  <c r="H2911" i="53"/>
  <c r="E2911" i="53" s="1" a="1"/>
  <c r="E2911" i="53" s="1"/>
  <c r="H2912" i="53"/>
  <c r="E2912" i="53" s="1" a="1"/>
  <c r="E2912" i="53" s="1"/>
  <c r="H2913" i="53"/>
  <c r="E2913" i="53" s="1" a="1"/>
  <c r="E2913" i="53" s="1"/>
  <c r="H2914" i="53"/>
  <c r="E2914" i="53" s="1" a="1"/>
  <c r="E2914" i="53" s="1"/>
  <c r="H2915" i="53"/>
  <c r="E2915" i="53" s="1" a="1"/>
  <c r="E2915" i="53" s="1"/>
  <c r="H2916" i="53"/>
  <c r="E2916" i="53" s="1" a="1"/>
  <c r="E2916" i="53" s="1"/>
  <c r="H2917" i="53"/>
  <c r="E2917" i="53" s="1" a="1"/>
  <c r="E2917" i="53" s="1"/>
  <c r="H2918" i="53"/>
  <c r="E2918" i="53" s="1" a="1"/>
  <c r="E2918" i="53" s="1"/>
  <c r="H2919" i="53"/>
  <c r="E2919" i="53" s="1" a="1"/>
  <c r="E2919" i="53" s="1"/>
  <c r="H2920" i="53"/>
  <c r="E2920" i="53" s="1" a="1"/>
  <c r="E2920" i="53" s="1"/>
  <c r="H2921" i="53"/>
  <c r="E2921" i="53" s="1" a="1"/>
  <c r="E2921" i="53" s="1"/>
  <c r="H2922" i="53"/>
  <c r="E2922" i="53" s="1" a="1"/>
  <c r="E2922" i="53" s="1"/>
  <c r="H2923" i="53"/>
  <c r="E2923" i="53" s="1" a="1"/>
  <c r="E2923" i="53" s="1"/>
  <c r="H2924" i="53"/>
  <c r="E2924" i="53" s="1" a="1"/>
  <c r="E2924" i="53" s="1"/>
  <c r="H2925" i="53"/>
  <c r="E2925" i="53" s="1" a="1"/>
  <c r="E2925" i="53" s="1"/>
  <c r="H2926" i="53"/>
  <c r="E2926" i="53" s="1" a="1"/>
  <c r="E2926" i="53" s="1"/>
  <c r="H2927" i="53"/>
  <c r="E2927" i="53" s="1" a="1"/>
  <c r="E2927" i="53" s="1"/>
  <c r="H2928" i="53"/>
  <c r="E2928" i="53" s="1" a="1"/>
  <c r="E2928" i="53" s="1"/>
  <c r="H2929" i="53"/>
  <c r="E2929" i="53" s="1" a="1"/>
  <c r="E2929" i="53" s="1"/>
  <c r="H2930" i="53"/>
  <c r="E2930" i="53" s="1" a="1"/>
  <c r="E2930" i="53" s="1"/>
  <c r="H2931" i="53"/>
  <c r="E2931" i="53" s="1" a="1"/>
  <c r="E2931" i="53" s="1"/>
  <c r="H2932" i="53"/>
  <c r="E2932" i="53" s="1" a="1"/>
  <c r="E2932" i="53" s="1"/>
  <c r="H2933" i="53"/>
  <c r="E2933" i="53" s="1" a="1"/>
  <c r="E2933" i="53" s="1"/>
  <c r="H2934" i="53"/>
  <c r="E2934" i="53" s="1" a="1"/>
  <c r="E2934" i="53" s="1"/>
  <c r="H2935" i="53"/>
  <c r="E2935" i="53" s="1" a="1"/>
  <c r="E2935" i="53" s="1"/>
  <c r="H2936" i="53"/>
  <c r="E2936" i="53" s="1" a="1"/>
  <c r="E2936" i="53" s="1"/>
  <c r="H2937" i="53"/>
  <c r="E2937" i="53" s="1" a="1"/>
  <c r="E2937" i="53" s="1"/>
  <c r="H2938" i="53"/>
  <c r="E2938" i="53" s="1" a="1"/>
  <c r="E2938" i="53" s="1"/>
  <c r="H2939" i="53"/>
  <c r="E2939" i="53" s="1" a="1"/>
  <c r="E2939" i="53" s="1"/>
  <c r="H2940" i="53"/>
  <c r="E2940" i="53" s="1" a="1"/>
  <c r="E2940" i="53" s="1"/>
  <c r="H2941" i="53"/>
  <c r="E2941" i="53" s="1" a="1"/>
  <c r="E2941" i="53" s="1"/>
  <c r="H2942" i="53"/>
  <c r="E2942" i="53" s="1" a="1"/>
  <c r="E2942" i="53" s="1"/>
  <c r="H2943" i="53"/>
  <c r="E2943" i="53" s="1" a="1"/>
  <c r="E2943" i="53" s="1"/>
  <c r="H2944" i="53"/>
  <c r="E2944" i="53" s="1" a="1"/>
  <c r="E2944" i="53" s="1"/>
  <c r="H2945" i="53"/>
  <c r="E2945" i="53" s="1" a="1"/>
  <c r="E2945" i="53" s="1"/>
  <c r="H2946" i="53"/>
  <c r="E2946" i="53" s="1" a="1"/>
  <c r="E2946" i="53" s="1"/>
  <c r="H2947" i="53"/>
  <c r="E2947" i="53" s="1" a="1"/>
  <c r="E2947" i="53" s="1"/>
  <c r="H2948" i="53"/>
  <c r="E2948" i="53" s="1" a="1"/>
  <c r="E2948" i="53" s="1"/>
  <c r="H2949" i="53"/>
  <c r="E2949" i="53" s="1" a="1"/>
  <c r="E2949" i="53" s="1"/>
  <c r="H2950" i="53"/>
  <c r="E2950" i="53" s="1" a="1"/>
  <c r="E2950" i="53" s="1"/>
  <c r="H2951" i="53"/>
  <c r="E2951" i="53" s="1" a="1"/>
  <c r="E2951" i="53" s="1"/>
  <c r="H2952" i="53"/>
  <c r="E2952" i="53" s="1" a="1"/>
  <c r="E2952" i="53" s="1"/>
  <c r="H2953" i="53"/>
  <c r="E2953" i="53" s="1" a="1"/>
  <c r="E2953" i="53" s="1"/>
  <c r="H2954" i="53"/>
  <c r="E2954" i="53" s="1" a="1"/>
  <c r="E2954" i="53" s="1"/>
  <c r="H2955" i="53"/>
  <c r="E2955" i="53" s="1" a="1"/>
  <c r="E2955" i="53" s="1"/>
  <c r="H2956" i="53"/>
  <c r="E2956" i="53" s="1" a="1"/>
  <c r="E2956" i="53" s="1"/>
  <c r="H2957" i="53"/>
  <c r="E2957" i="53" s="1" a="1"/>
  <c r="E2957" i="53" s="1"/>
  <c r="H2958" i="53"/>
  <c r="E2958" i="53" s="1" a="1"/>
  <c r="E2958" i="53" s="1"/>
  <c r="H2959" i="53"/>
  <c r="E2959" i="53" s="1" a="1"/>
  <c r="E2959" i="53" s="1"/>
  <c r="H2960" i="53"/>
  <c r="E2960" i="53" s="1" a="1"/>
  <c r="E2960" i="53" s="1"/>
  <c r="H2961" i="53"/>
  <c r="E2961" i="53" s="1" a="1"/>
  <c r="E2961" i="53" s="1"/>
  <c r="H2962" i="53"/>
  <c r="E2962" i="53" s="1" a="1"/>
  <c r="E2962" i="53" s="1"/>
  <c r="H2963" i="53"/>
  <c r="E2963" i="53" s="1" a="1"/>
  <c r="E2963" i="53" s="1"/>
  <c r="H2964" i="53"/>
  <c r="E2964" i="53" s="1" a="1"/>
  <c r="E2964" i="53" s="1"/>
  <c r="H2965" i="53"/>
  <c r="E2965" i="53" s="1" a="1"/>
  <c r="E2965" i="53" s="1"/>
  <c r="H2966" i="53"/>
  <c r="E2966" i="53" s="1" a="1"/>
  <c r="E2966" i="53" s="1"/>
  <c r="H2967" i="53"/>
  <c r="E2967" i="53" s="1" a="1"/>
  <c r="E2967" i="53" s="1"/>
  <c r="H2968" i="53"/>
  <c r="E2968" i="53" s="1" a="1"/>
  <c r="E2968" i="53" s="1"/>
  <c r="H2969" i="53"/>
  <c r="E2969" i="53" s="1" a="1"/>
  <c r="E2969" i="53" s="1"/>
  <c r="H2970" i="53"/>
  <c r="E2970" i="53" s="1" a="1"/>
  <c r="E2970" i="53" s="1"/>
  <c r="H2971" i="53"/>
  <c r="E2971" i="53" s="1" a="1"/>
  <c r="E2971" i="53" s="1"/>
  <c r="H2972" i="53"/>
  <c r="E2972" i="53" s="1" a="1"/>
  <c r="E2972" i="53" s="1"/>
  <c r="H2973" i="53"/>
  <c r="E2973" i="53" s="1" a="1"/>
  <c r="E2973" i="53" s="1"/>
  <c r="H2974" i="53"/>
  <c r="E2974" i="53" s="1" a="1"/>
  <c r="E2974" i="53" s="1"/>
  <c r="H2975" i="53"/>
  <c r="E2975" i="53" s="1" a="1"/>
  <c r="E2975" i="53" s="1"/>
  <c r="H2976" i="53"/>
  <c r="E2976" i="53" s="1" a="1"/>
  <c r="E2976" i="53" s="1"/>
  <c r="H2977" i="53"/>
  <c r="E2977" i="53" s="1" a="1"/>
  <c r="E2977" i="53" s="1"/>
  <c r="H2978" i="53"/>
  <c r="E2978" i="53" s="1" a="1"/>
  <c r="E2978" i="53" s="1"/>
  <c r="H2979" i="53"/>
  <c r="E2979" i="53" s="1" a="1"/>
  <c r="E2979" i="53" s="1"/>
  <c r="H2980" i="53"/>
  <c r="E2980" i="53" s="1" a="1"/>
  <c r="E2980" i="53" s="1"/>
  <c r="H2981" i="53"/>
  <c r="E2981" i="53" s="1" a="1"/>
  <c r="E2981" i="53" s="1"/>
  <c r="H2982" i="53"/>
  <c r="E2982" i="53" s="1" a="1"/>
  <c r="E2982" i="53" s="1"/>
  <c r="H2983" i="53"/>
  <c r="E2983" i="53" s="1" a="1"/>
  <c r="E2983" i="53" s="1"/>
  <c r="H2984" i="53"/>
  <c r="E2984" i="53" s="1" a="1"/>
  <c r="E2984" i="53" s="1"/>
  <c r="H2985" i="53"/>
  <c r="E2985" i="53" s="1" a="1"/>
  <c r="E2985" i="53" s="1"/>
  <c r="H2986" i="53"/>
  <c r="E2986" i="53" s="1" a="1"/>
  <c r="E2986" i="53" s="1"/>
  <c r="H2987" i="53"/>
  <c r="E2987" i="53" s="1" a="1"/>
  <c r="E2987" i="53" s="1"/>
  <c r="H2988" i="53"/>
  <c r="E2988" i="53" s="1" a="1"/>
  <c r="E2988" i="53" s="1"/>
  <c r="H2989" i="53"/>
  <c r="E2989" i="53" s="1" a="1"/>
  <c r="E2989" i="53" s="1"/>
  <c r="H2990" i="53"/>
  <c r="E2990" i="53" s="1" a="1"/>
  <c r="E2990" i="53" s="1"/>
  <c r="H2991" i="53"/>
  <c r="E2991" i="53" s="1" a="1"/>
  <c r="E2991" i="53" s="1"/>
  <c r="H2992" i="53"/>
  <c r="E2992" i="53" s="1" a="1"/>
  <c r="E2992" i="53" s="1"/>
  <c r="H2993" i="53"/>
  <c r="E2993" i="53" s="1" a="1"/>
  <c r="E2993" i="53" s="1"/>
  <c r="H2994" i="53"/>
  <c r="E2994" i="53" s="1" a="1"/>
  <c r="E2994" i="53" s="1"/>
  <c r="H2995" i="53"/>
  <c r="E2995" i="53" s="1" a="1"/>
  <c r="E2995" i="53" s="1"/>
  <c r="H2996" i="53"/>
  <c r="E2996" i="53" s="1" a="1"/>
  <c r="E2996" i="53" s="1"/>
  <c r="H2997" i="53"/>
  <c r="E2997" i="53" s="1" a="1"/>
  <c r="E2997" i="53" s="1"/>
  <c r="H2998" i="53"/>
  <c r="E2998" i="53" s="1" a="1"/>
  <c r="E2998" i="53" s="1"/>
  <c r="H2999" i="53"/>
  <c r="E2999" i="53" s="1" a="1"/>
  <c r="E2999" i="53" s="1"/>
  <c r="H3000" i="53"/>
  <c r="E3000" i="53" s="1" a="1"/>
  <c r="E3000" i="53" s="1"/>
  <c r="H3001" i="53"/>
  <c r="E3001" i="53" s="1" a="1"/>
  <c r="E3001" i="53" s="1"/>
  <c r="H3002" i="53"/>
  <c r="E3002" i="53" s="1" a="1"/>
  <c r="E3002" i="53" s="1"/>
  <c r="H3003" i="53"/>
  <c r="E3003" i="53" s="1" a="1"/>
  <c r="E3003" i="53" s="1"/>
  <c r="H3004" i="53"/>
  <c r="E3004" i="53" s="1" a="1"/>
  <c r="E3004" i="53" s="1"/>
  <c r="H3005" i="53"/>
  <c r="E3005" i="53" s="1" a="1"/>
  <c r="E3005" i="53" s="1"/>
  <c r="H3006" i="53"/>
  <c r="E3006" i="53" s="1" a="1"/>
  <c r="E3006" i="53" s="1"/>
  <c r="H3007" i="53"/>
  <c r="E3007" i="53" s="1" a="1"/>
  <c r="E3007" i="53" s="1"/>
  <c r="H3008" i="53"/>
  <c r="E3008" i="53" s="1" a="1"/>
  <c r="E3008" i="53" s="1"/>
  <c r="H3009" i="53"/>
  <c r="E3009" i="53" s="1" a="1"/>
  <c r="E3009" i="53" s="1"/>
  <c r="H3010" i="53"/>
  <c r="E3010" i="53" s="1" a="1"/>
  <c r="E3010" i="53" s="1"/>
  <c r="H3011" i="53"/>
  <c r="E3011" i="53" s="1" a="1"/>
  <c r="E3011" i="53" s="1"/>
  <c r="H3012" i="53"/>
  <c r="E3012" i="53" s="1" a="1"/>
  <c r="E3012" i="53" s="1"/>
  <c r="H3013" i="53"/>
  <c r="E3013" i="53" s="1" a="1"/>
  <c r="E3013" i="53" s="1"/>
  <c r="H3014" i="53"/>
  <c r="E3014" i="53" s="1" a="1"/>
  <c r="E3014" i="53" s="1"/>
  <c r="H3015" i="53"/>
  <c r="E3015" i="53" s="1" a="1"/>
  <c r="E3015" i="53" s="1"/>
  <c r="H3016" i="53"/>
  <c r="E3016" i="53" s="1" a="1"/>
  <c r="E3016" i="53" s="1"/>
  <c r="H3017" i="53"/>
  <c r="E3017" i="53" s="1" a="1"/>
  <c r="E3017" i="53" s="1"/>
  <c r="H3018" i="53"/>
  <c r="E3018" i="53" s="1" a="1"/>
  <c r="E3018" i="53" s="1"/>
  <c r="H3019" i="53"/>
  <c r="E3019" i="53" s="1" a="1"/>
  <c r="E3019" i="53" s="1"/>
  <c r="H3020" i="53"/>
  <c r="E3020" i="53" s="1" a="1"/>
  <c r="E3020" i="53" s="1"/>
  <c r="H3021" i="53"/>
  <c r="E3021" i="53" s="1" a="1"/>
  <c r="E3021" i="53" s="1"/>
  <c r="H3022" i="53"/>
  <c r="E3022" i="53" s="1" a="1"/>
  <c r="E3022" i="53" s="1"/>
  <c r="H3023" i="53"/>
  <c r="E3023" i="53" s="1" a="1"/>
  <c r="E3023" i="53" s="1"/>
  <c r="H3024" i="53"/>
  <c r="E3024" i="53" s="1" a="1"/>
  <c r="E3024" i="53" s="1"/>
  <c r="H3025" i="53"/>
  <c r="E3025" i="53" s="1" a="1"/>
  <c r="E3025" i="53" s="1"/>
  <c r="H3026" i="53"/>
  <c r="E3026" i="53" s="1" a="1"/>
  <c r="E3026" i="53" s="1"/>
  <c r="H3027" i="53"/>
  <c r="E3027" i="53" s="1" a="1"/>
  <c r="E3027" i="53" s="1"/>
  <c r="H3028" i="53"/>
  <c r="E3028" i="53" s="1" a="1"/>
  <c r="E3028" i="53" s="1"/>
  <c r="H3029" i="53"/>
  <c r="E3029" i="53" s="1" a="1"/>
  <c r="E3029" i="53" s="1"/>
  <c r="H3030" i="53"/>
  <c r="E3030" i="53" s="1" a="1"/>
  <c r="E3030" i="53" s="1"/>
  <c r="H3031" i="53"/>
  <c r="E3031" i="53" s="1" a="1"/>
  <c r="E3031" i="53" s="1"/>
  <c r="H3032" i="53"/>
  <c r="E3032" i="53" s="1" a="1"/>
  <c r="E3032" i="53" s="1"/>
  <c r="H3033" i="53"/>
  <c r="E3033" i="53" s="1" a="1"/>
  <c r="E3033" i="53" s="1"/>
  <c r="H3034" i="53"/>
  <c r="E3034" i="53" s="1" a="1"/>
  <c r="E3034" i="53" s="1"/>
  <c r="H3035" i="53"/>
  <c r="E3035" i="53" s="1" a="1"/>
  <c r="E3035" i="53" s="1"/>
  <c r="H3036" i="53"/>
  <c r="E3036" i="53" s="1" a="1"/>
  <c r="E3036" i="53" s="1"/>
  <c r="H3037" i="53"/>
  <c r="E3037" i="53" s="1" a="1"/>
  <c r="E3037" i="53" s="1"/>
  <c r="H3038" i="53"/>
  <c r="E3038" i="53" s="1" a="1"/>
  <c r="E3038" i="53" s="1"/>
  <c r="H3039" i="53"/>
  <c r="E3039" i="53" s="1" a="1"/>
  <c r="E3039" i="53" s="1"/>
  <c r="H3040" i="53"/>
  <c r="E3040" i="53" s="1" a="1"/>
  <c r="E3040" i="53" s="1"/>
  <c r="H3041" i="53"/>
  <c r="E3041" i="53" s="1" a="1"/>
  <c r="E3041" i="53" s="1"/>
  <c r="H3042" i="53"/>
  <c r="E3042" i="53" s="1" a="1"/>
  <c r="E3042" i="53" s="1"/>
  <c r="H3043" i="53"/>
  <c r="E3043" i="53" s="1" a="1"/>
  <c r="E3043" i="53" s="1"/>
  <c r="H3044" i="53"/>
  <c r="E3044" i="53" s="1" a="1"/>
  <c r="E3044" i="53" s="1"/>
  <c r="H3045" i="53"/>
  <c r="E3045" i="53" s="1" a="1"/>
  <c r="E3045" i="53" s="1"/>
  <c r="H3046" i="53"/>
  <c r="E3046" i="53" s="1" a="1"/>
  <c r="E3046" i="53" s="1"/>
  <c r="H3047" i="53"/>
  <c r="E3047" i="53" s="1" a="1"/>
  <c r="E3047" i="53" s="1"/>
  <c r="H3048" i="53"/>
  <c r="E3048" i="53" s="1" a="1"/>
  <c r="E3048" i="53" s="1"/>
  <c r="H3049" i="53"/>
  <c r="E3049" i="53" s="1" a="1"/>
  <c r="E3049" i="53" s="1"/>
  <c r="H3050" i="53"/>
  <c r="E3050" i="53" s="1" a="1"/>
  <c r="E3050" i="53" s="1"/>
  <c r="H3051" i="53"/>
  <c r="E3051" i="53" s="1" a="1"/>
  <c r="E3051" i="53" s="1"/>
  <c r="H3052" i="53"/>
  <c r="E3052" i="53" s="1" a="1"/>
  <c r="E3052" i="53" s="1"/>
  <c r="H3053" i="53"/>
  <c r="E3053" i="53" s="1" a="1"/>
  <c r="E3053" i="53" s="1"/>
  <c r="H3054" i="53"/>
  <c r="E3054" i="53" s="1" a="1"/>
  <c r="E3054" i="53" s="1"/>
  <c r="H3055" i="53"/>
  <c r="E3055" i="53" s="1" a="1"/>
  <c r="E3055" i="53" s="1"/>
  <c r="H3056" i="53"/>
  <c r="E3056" i="53" s="1" a="1"/>
  <c r="E3056" i="53" s="1"/>
  <c r="H3057" i="53"/>
  <c r="E3057" i="53" s="1" a="1"/>
  <c r="E3057" i="53" s="1"/>
  <c r="H3058" i="53"/>
  <c r="E3058" i="53" s="1" a="1"/>
  <c r="E3058" i="53" s="1"/>
  <c r="H3059" i="53"/>
  <c r="E3059" i="53" s="1" a="1"/>
  <c r="E3059" i="53" s="1"/>
  <c r="H3060" i="53"/>
  <c r="E3060" i="53" s="1" a="1"/>
  <c r="E3060" i="53" s="1"/>
  <c r="H3061" i="53"/>
  <c r="E3061" i="53" s="1" a="1"/>
  <c r="E3061" i="53" s="1"/>
  <c r="H3062" i="53"/>
  <c r="E3062" i="53" s="1" a="1"/>
  <c r="E3062" i="53" s="1"/>
  <c r="H3063" i="53"/>
  <c r="E3063" i="53" s="1" a="1"/>
  <c r="E3063" i="53" s="1"/>
  <c r="H3064" i="53"/>
  <c r="E3064" i="53" s="1" a="1"/>
  <c r="E3064" i="53" s="1"/>
  <c r="H3065" i="53"/>
  <c r="E3065" i="53" s="1" a="1"/>
  <c r="E3065" i="53" s="1"/>
  <c r="H3066" i="53"/>
  <c r="E3066" i="53" s="1" a="1"/>
  <c r="E3066" i="53" s="1"/>
  <c r="H3067" i="53"/>
  <c r="E3067" i="53" s="1" a="1"/>
  <c r="E3067" i="53" s="1"/>
  <c r="H3068" i="53"/>
  <c r="E3068" i="53" s="1" a="1"/>
  <c r="E3068" i="53" s="1"/>
  <c r="H3069" i="53"/>
  <c r="E3069" i="53" s="1" a="1"/>
  <c r="E3069" i="53" s="1"/>
  <c r="H3070" i="53"/>
  <c r="E3070" i="53" s="1" a="1"/>
  <c r="E3070" i="53" s="1"/>
  <c r="H3071" i="53"/>
  <c r="E3071" i="53" s="1" a="1"/>
  <c r="E3071" i="53" s="1"/>
  <c r="H3072" i="53"/>
  <c r="E3072" i="53" s="1" a="1"/>
  <c r="E3072" i="53" s="1"/>
  <c r="H3073" i="53"/>
  <c r="E3073" i="53" s="1" a="1"/>
  <c r="E3073" i="53" s="1"/>
  <c r="H3074" i="53"/>
  <c r="E3074" i="53" s="1" a="1"/>
  <c r="E3074" i="53" s="1"/>
  <c r="H3075" i="53"/>
  <c r="E3075" i="53" s="1" a="1"/>
  <c r="E3075" i="53" s="1"/>
  <c r="H3076" i="53"/>
  <c r="E3076" i="53" s="1" a="1"/>
  <c r="E3076" i="53" s="1"/>
  <c r="H3077" i="53"/>
  <c r="E3077" i="53" s="1" a="1"/>
  <c r="E3077" i="53" s="1"/>
  <c r="H3078" i="53"/>
  <c r="E3078" i="53" s="1" a="1"/>
  <c r="E3078" i="53" s="1"/>
  <c r="H3079" i="53"/>
  <c r="E3079" i="53" s="1" a="1"/>
  <c r="E3079" i="53" s="1"/>
  <c r="H3080" i="53"/>
  <c r="E3080" i="53" s="1" a="1"/>
  <c r="E3080" i="53" s="1"/>
  <c r="H3081" i="53"/>
  <c r="E3081" i="53" s="1" a="1"/>
  <c r="E3081" i="53" s="1"/>
  <c r="H3082" i="53"/>
  <c r="E3082" i="53" s="1" a="1"/>
  <c r="E3082" i="53" s="1"/>
  <c r="H3083" i="53"/>
  <c r="E3083" i="53" s="1" a="1"/>
  <c r="E3083" i="53" s="1"/>
  <c r="H3084" i="53"/>
  <c r="E3084" i="53" s="1" a="1"/>
  <c r="E3084" i="53" s="1"/>
  <c r="H3085" i="53"/>
  <c r="E3085" i="53" s="1" a="1"/>
  <c r="E3085" i="53" s="1"/>
  <c r="H3086" i="53"/>
  <c r="E3086" i="53" s="1" a="1"/>
  <c r="E3086" i="53" s="1"/>
  <c r="H3087" i="53"/>
  <c r="E3087" i="53" s="1" a="1"/>
  <c r="E3087" i="53" s="1"/>
  <c r="H3088" i="53"/>
  <c r="E3088" i="53" s="1" a="1"/>
  <c r="E3088" i="53" s="1"/>
  <c r="H3089" i="53"/>
  <c r="E3089" i="53" s="1" a="1"/>
  <c r="E3089" i="53" s="1"/>
  <c r="H3090" i="53"/>
  <c r="E3090" i="53" s="1" a="1"/>
  <c r="E3090" i="53" s="1"/>
  <c r="H3091" i="53"/>
  <c r="E3091" i="53" s="1" a="1"/>
  <c r="E3091" i="53" s="1"/>
  <c r="H3092" i="53"/>
  <c r="E3092" i="53" s="1" a="1"/>
  <c r="E3092" i="53" s="1"/>
  <c r="H3093" i="53"/>
  <c r="E3093" i="53" s="1" a="1"/>
  <c r="E3093" i="53" s="1"/>
  <c r="H3094" i="53"/>
  <c r="E3094" i="53" s="1" a="1"/>
  <c r="E3094" i="53" s="1"/>
  <c r="H3095" i="53"/>
  <c r="E3095" i="53" s="1" a="1"/>
  <c r="E3095" i="53" s="1"/>
  <c r="H3096" i="53"/>
  <c r="E3096" i="53" s="1" a="1"/>
  <c r="E3096" i="53" s="1"/>
  <c r="H3097" i="53"/>
  <c r="E3097" i="53" s="1" a="1"/>
  <c r="E3097" i="53" s="1"/>
  <c r="H3098" i="53"/>
  <c r="E3098" i="53" s="1" a="1"/>
  <c r="E3098" i="53" s="1"/>
  <c r="H3099" i="53"/>
  <c r="E3099" i="53" s="1" a="1"/>
  <c r="E3099" i="53" s="1"/>
  <c r="H3100" i="53"/>
  <c r="E3100" i="53" s="1" a="1"/>
  <c r="E3100" i="53" s="1"/>
  <c r="H3101" i="53"/>
  <c r="E3101" i="53" s="1" a="1"/>
  <c r="E3101" i="53" s="1"/>
  <c r="H3102" i="53"/>
  <c r="E3102" i="53" s="1" a="1"/>
  <c r="E3102" i="53" s="1"/>
  <c r="H3103" i="53"/>
  <c r="E3103" i="53" s="1" a="1"/>
  <c r="E3103" i="53" s="1"/>
  <c r="H3104" i="53"/>
  <c r="E3104" i="53" s="1" a="1"/>
  <c r="E3104" i="53" s="1"/>
  <c r="H3105" i="53"/>
  <c r="E3105" i="53" s="1" a="1"/>
  <c r="E3105" i="53" s="1"/>
  <c r="H3106" i="53"/>
  <c r="E3106" i="53" s="1" a="1"/>
  <c r="E3106" i="53" s="1"/>
  <c r="H3107" i="53"/>
  <c r="E3107" i="53" s="1" a="1"/>
  <c r="E3107" i="53" s="1"/>
  <c r="H3108" i="53"/>
  <c r="E3108" i="53" s="1" a="1"/>
  <c r="E3108" i="53" s="1"/>
  <c r="H3109" i="53"/>
  <c r="E3109" i="53" s="1" a="1"/>
  <c r="E3109" i="53" s="1"/>
  <c r="H3110" i="53"/>
  <c r="E3110" i="53" s="1" a="1"/>
  <c r="E3110" i="53" s="1"/>
  <c r="H3111" i="53"/>
  <c r="E3111" i="53" s="1" a="1"/>
  <c r="E3111" i="53" s="1"/>
  <c r="H3112" i="53"/>
  <c r="E3112" i="53" s="1" a="1"/>
  <c r="E3112" i="53" s="1"/>
  <c r="H3113" i="53"/>
  <c r="E3113" i="53" s="1" a="1"/>
  <c r="E3113" i="53" s="1"/>
  <c r="H3114" i="53"/>
  <c r="E3114" i="53" s="1" a="1"/>
  <c r="E3114" i="53" s="1"/>
  <c r="H3115" i="53"/>
  <c r="E3115" i="53" s="1" a="1"/>
  <c r="E3115" i="53" s="1"/>
  <c r="H3116" i="53"/>
  <c r="E3116" i="53" s="1" a="1"/>
  <c r="E3116" i="53" s="1"/>
  <c r="H3117" i="53"/>
  <c r="E3117" i="53" s="1" a="1"/>
  <c r="E3117" i="53" s="1"/>
  <c r="H3118" i="53"/>
  <c r="E3118" i="53" s="1" a="1"/>
  <c r="E3118" i="53" s="1"/>
  <c r="H3119" i="53"/>
  <c r="E3119" i="53" s="1" a="1"/>
  <c r="E3119" i="53" s="1"/>
  <c r="H3120" i="53"/>
  <c r="E3120" i="53" s="1" a="1"/>
  <c r="E3120" i="53" s="1"/>
  <c r="H3121" i="53"/>
  <c r="E3121" i="53" s="1" a="1"/>
  <c r="E3121" i="53" s="1"/>
  <c r="H3122" i="53"/>
  <c r="E3122" i="53" s="1" a="1"/>
  <c r="E3122" i="53" s="1"/>
  <c r="H3123" i="53"/>
  <c r="E3123" i="53" s="1" a="1"/>
  <c r="E3123" i="53" s="1"/>
  <c r="H3124" i="53"/>
  <c r="E3124" i="53" s="1" a="1"/>
  <c r="E3124" i="53" s="1"/>
  <c r="H3125" i="53"/>
  <c r="E3125" i="53" s="1" a="1"/>
  <c r="E3125" i="53" s="1"/>
  <c r="H3126" i="53"/>
  <c r="E3126" i="53" s="1" a="1"/>
  <c r="E3126" i="53" s="1"/>
  <c r="H3127" i="53"/>
  <c r="E3127" i="53" s="1" a="1"/>
  <c r="E3127" i="53" s="1"/>
  <c r="H3128" i="53"/>
  <c r="E3128" i="53" s="1" a="1"/>
  <c r="E3128" i="53" s="1"/>
  <c r="H3129" i="53"/>
  <c r="E3129" i="53" s="1" a="1"/>
  <c r="E3129" i="53" s="1"/>
  <c r="H3130" i="53"/>
  <c r="E3130" i="53" s="1" a="1"/>
  <c r="E3130" i="53" s="1"/>
  <c r="H3131" i="53"/>
  <c r="E3131" i="53" s="1" a="1"/>
  <c r="E3131" i="53" s="1"/>
  <c r="H3132" i="53"/>
  <c r="E3132" i="53" s="1" a="1"/>
  <c r="E3132" i="53" s="1"/>
  <c r="H3133" i="53"/>
  <c r="E3133" i="53" s="1" a="1"/>
  <c r="E3133" i="53" s="1"/>
  <c r="H3134" i="53"/>
  <c r="E3134" i="53" s="1" a="1"/>
  <c r="E3134" i="53" s="1"/>
  <c r="H3135" i="53"/>
  <c r="E3135" i="53" s="1" a="1"/>
  <c r="E3135" i="53" s="1"/>
  <c r="H3136" i="53"/>
  <c r="E3136" i="53" s="1" a="1"/>
  <c r="E3136" i="53" s="1"/>
  <c r="H3137" i="53"/>
  <c r="E3137" i="53" s="1" a="1"/>
  <c r="E3137" i="53" s="1"/>
  <c r="H3138" i="53"/>
  <c r="E3138" i="53" s="1" a="1"/>
  <c r="E3138" i="53" s="1"/>
  <c r="H3139" i="53"/>
  <c r="E3139" i="53" s="1" a="1"/>
  <c r="E3139" i="53" s="1"/>
  <c r="H3140" i="53"/>
  <c r="E3140" i="53" s="1" a="1"/>
  <c r="E3140" i="53" s="1"/>
  <c r="H3141" i="53"/>
  <c r="E3141" i="53" s="1" a="1"/>
  <c r="E3141" i="53" s="1"/>
  <c r="H3142" i="53"/>
  <c r="E3142" i="53" s="1" a="1"/>
  <c r="E3142" i="53" s="1"/>
  <c r="H3143" i="53"/>
  <c r="E3143" i="53" s="1" a="1"/>
  <c r="E3143" i="53" s="1"/>
  <c r="H3144" i="53"/>
  <c r="E3144" i="53" s="1" a="1"/>
  <c r="E3144" i="53" s="1"/>
  <c r="H3145" i="53"/>
  <c r="E3145" i="53" s="1" a="1"/>
  <c r="E3145" i="53" s="1"/>
  <c r="H3146" i="53"/>
  <c r="E3146" i="53" s="1" a="1"/>
  <c r="E3146" i="53" s="1"/>
  <c r="H3147" i="53"/>
  <c r="E3147" i="53" s="1" a="1"/>
  <c r="E3147" i="53" s="1"/>
  <c r="H3148" i="53"/>
  <c r="E3148" i="53" s="1" a="1"/>
  <c r="E3148" i="53" s="1"/>
  <c r="H3149" i="53"/>
  <c r="E3149" i="53" s="1" a="1"/>
  <c r="E3149" i="53" s="1"/>
  <c r="H3150" i="53"/>
  <c r="E3150" i="53" s="1" a="1"/>
  <c r="E3150" i="53" s="1"/>
  <c r="H3151" i="53"/>
  <c r="E3151" i="53" s="1" a="1"/>
  <c r="E3151" i="53" s="1"/>
  <c r="H3152" i="53"/>
  <c r="E3152" i="53" s="1" a="1"/>
  <c r="E3152" i="53" s="1"/>
  <c r="H3153" i="53"/>
  <c r="E3153" i="53" s="1" a="1"/>
  <c r="E3153" i="53" s="1"/>
  <c r="H3154" i="53"/>
  <c r="E3154" i="53" s="1" a="1"/>
  <c r="E3154" i="53" s="1"/>
  <c r="H3155" i="53"/>
  <c r="E3155" i="53" s="1" a="1"/>
  <c r="E3155" i="53" s="1"/>
  <c r="H3156" i="53"/>
  <c r="E3156" i="53" s="1" a="1"/>
  <c r="E3156" i="53" s="1"/>
  <c r="H3157" i="53"/>
  <c r="E3157" i="53" s="1" a="1"/>
  <c r="E3157" i="53" s="1"/>
  <c r="H3158" i="53"/>
  <c r="E3158" i="53" s="1" a="1"/>
  <c r="E3158" i="53" s="1"/>
  <c r="H3159" i="53"/>
  <c r="E3159" i="53" s="1" a="1"/>
  <c r="E3159" i="53" s="1"/>
  <c r="H3160" i="53"/>
  <c r="E3160" i="53" s="1" a="1"/>
  <c r="E3160" i="53" s="1"/>
  <c r="H3161" i="53"/>
  <c r="E3161" i="53" s="1" a="1"/>
  <c r="E3161" i="53" s="1"/>
  <c r="H3162" i="53"/>
  <c r="E3162" i="53" s="1" a="1"/>
  <c r="E3162" i="53" s="1"/>
  <c r="H3163" i="53"/>
  <c r="E3163" i="53" s="1" a="1"/>
  <c r="E3163" i="53" s="1"/>
  <c r="H3164" i="53"/>
  <c r="E3164" i="53" s="1" a="1"/>
  <c r="E3164" i="53" s="1"/>
  <c r="H3165" i="53"/>
  <c r="E3165" i="53" s="1" a="1"/>
  <c r="E3165" i="53" s="1"/>
  <c r="H3166" i="53"/>
  <c r="E3166" i="53" s="1" a="1"/>
  <c r="E3166" i="53" s="1"/>
  <c r="H3167" i="53"/>
  <c r="E3167" i="53" s="1" a="1"/>
  <c r="E3167" i="53" s="1"/>
  <c r="H3168" i="53"/>
  <c r="E3168" i="53" s="1" a="1"/>
  <c r="E3168" i="53" s="1"/>
  <c r="H3169" i="53"/>
  <c r="E3169" i="53" s="1" a="1"/>
  <c r="E3169" i="53" s="1"/>
  <c r="H3170" i="53"/>
  <c r="E3170" i="53" s="1" a="1"/>
  <c r="E3170" i="53" s="1"/>
  <c r="H3171" i="53"/>
  <c r="E3171" i="53" s="1" a="1"/>
  <c r="E3171" i="53" s="1"/>
  <c r="H3172" i="53"/>
  <c r="E3172" i="53" s="1" a="1"/>
  <c r="E3172" i="53" s="1"/>
  <c r="H3173" i="53"/>
  <c r="E3173" i="53" s="1" a="1"/>
  <c r="E3173" i="53" s="1"/>
  <c r="H3174" i="53"/>
  <c r="E3174" i="53" s="1" a="1"/>
  <c r="E3174" i="53" s="1"/>
  <c r="H3175" i="53"/>
  <c r="E3175" i="53" s="1" a="1"/>
  <c r="E3175" i="53" s="1"/>
  <c r="H3176" i="53"/>
  <c r="E3176" i="53" s="1" a="1"/>
  <c r="E3176" i="53" s="1"/>
  <c r="H3177" i="53"/>
  <c r="E3177" i="53" s="1" a="1"/>
  <c r="E3177" i="53" s="1"/>
  <c r="H3178" i="53"/>
  <c r="E3178" i="53" s="1" a="1"/>
  <c r="E3178" i="53" s="1"/>
  <c r="H3179" i="53"/>
  <c r="E3179" i="53" s="1" a="1"/>
  <c r="E3179" i="53" s="1"/>
  <c r="H3180" i="53"/>
  <c r="E3180" i="53" s="1" a="1"/>
  <c r="E3180" i="53" s="1"/>
  <c r="H3181" i="53"/>
  <c r="E3181" i="53" s="1" a="1"/>
  <c r="E3181" i="53" s="1"/>
  <c r="H3182" i="53"/>
  <c r="E3182" i="53" s="1" a="1"/>
  <c r="E3182" i="53" s="1"/>
  <c r="H3183" i="53"/>
  <c r="E3183" i="53" s="1" a="1"/>
  <c r="E3183" i="53" s="1"/>
  <c r="H3184" i="53"/>
  <c r="E3184" i="53" s="1" a="1"/>
  <c r="E3184" i="53" s="1"/>
  <c r="H3185" i="53"/>
  <c r="E3185" i="53" s="1" a="1"/>
  <c r="E3185" i="53" s="1"/>
  <c r="H3186" i="53"/>
  <c r="E3186" i="53" s="1" a="1"/>
  <c r="E3186" i="53" s="1"/>
  <c r="H3187" i="53"/>
  <c r="E3187" i="53" s="1" a="1"/>
  <c r="E3187" i="53" s="1"/>
  <c r="H3188" i="53"/>
  <c r="E3188" i="53" s="1" a="1"/>
  <c r="E3188" i="53" s="1"/>
  <c r="H3189" i="53"/>
  <c r="E3189" i="53" s="1" a="1"/>
  <c r="E3189" i="53" s="1"/>
  <c r="H3190" i="53"/>
  <c r="E3190" i="53" s="1" a="1"/>
  <c r="E3190" i="53" s="1"/>
  <c r="H3191" i="53"/>
  <c r="E3191" i="53" s="1" a="1"/>
  <c r="E3191" i="53" s="1"/>
  <c r="H3192" i="53"/>
  <c r="E3192" i="53" s="1" a="1"/>
  <c r="E3192" i="53" s="1"/>
  <c r="H3193" i="53"/>
  <c r="E3193" i="53" s="1" a="1"/>
  <c r="E3193" i="53" s="1"/>
  <c r="H3194" i="53"/>
  <c r="E3194" i="53" s="1" a="1"/>
  <c r="E3194" i="53" s="1"/>
  <c r="H3195" i="53"/>
  <c r="E3195" i="53" s="1" a="1"/>
  <c r="E3195" i="53" s="1"/>
  <c r="H3196" i="53"/>
  <c r="E3196" i="53" s="1" a="1"/>
  <c r="E3196" i="53" s="1"/>
  <c r="H3197" i="53"/>
  <c r="E3197" i="53" s="1" a="1"/>
  <c r="E3197" i="53" s="1"/>
  <c r="H3198" i="53"/>
  <c r="E3198" i="53" s="1" a="1"/>
  <c r="E3198" i="53" s="1"/>
  <c r="H3199" i="53"/>
  <c r="E3199" i="53" s="1" a="1"/>
  <c r="E3199" i="53" s="1"/>
  <c r="H3200" i="53"/>
  <c r="E3200" i="53" s="1" a="1"/>
  <c r="E3200" i="53" s="1"/>
  <c r="H3201" i="53"/>
  <c r="E3201" i="53" s="1" a="1"/>
  <c r="E3201" i="53" s="1"/>
  <c r="H3202" i="53"/>
  <c r="E3202" i="53" s="1" a="1"/>
  <c r="E3202" i="53" s="1"/>
  <c r="H3203" i="53"/>
  <c r="E3203" i="53" s="1" a="1"/>
  <c r="E3203" i="53" s="1"/>
  <c r="H3204" i="53"/>
  <c r="E3204" i="53" s="1" a="1"/>
  <c r="E3204" i="53" s="1"/>
  <c r="H3205" i="53"/>
  <c r="E3205" i="53" s="1" a="1"/>
  <c r="E3205" i="53" s="1"/>
  <c r="H3206" i="53"/>
  <c r="E3206" i="53" s="1" a="1"/>
  <c r="E3206" i="53" s="1"/>
  <c r="H3207" i="53"/>
  <c r="E3207" i="53" s="1" a="1"/>
  <c r="E3207" i="53" s="1"/>
  <c r="H3208" i="53"/>
  <c r="E3208" i="53" s="1" a="1"/>
  <c r="E3208" i="53" s="1"/>
  <c r="H3209" i="53"/>
  <c r="E3209" i="53" s="1" a="1"/>
  <c r="E3209" i="53" s="1"/>
  <c r="H3210" i="53"/>
  <c r="E3210" i="53" s="1" a="1"/>
  <c r="E3210" i="53" s="1"/>
  <c r="H3211" i="53"/>
  <c r="E3211" i="53" s="1" a="1"/>
  <c r="E3211" i="53" s="1"/>
  <c r="H3212" i="53"/>
  <c r="E3212" i="53" s="1" a="1"/>
  <c r="E3212" i="53" s="1"/>
  <c r="H3213" i="53"/>
  <c r="E3213" i="53" s="1" a="1"/>
  <c r="E3213" i="53" s="1"/>
  <c r="H3214" i="53"/>
  <c r="E3214" i="53" s="1" a="1"/>
  <c r="E3214" i="53" s="1"/>
  <c r="H3215" i="53"/>
  <c r="E3215" i="53" s="1" a="1"/>
  <c r="E3215" i="53" s="1"/>
  <c r="H3216" i="53"/>
  <c r="E3216" i="53" s="1" a="1"/>
  <c r="E3216" i="53" s="1"/>
  <c r="H3217" i="53"/>
  <c r="E3217" i="53" s="1" a="1"/>
  <c r="E3217" i="53" s="1"/>
  <c r="H3218" i="53"/>
  <c r="E3218" i="53" s="1" a="1"/>
  <c r="E3218" i="53" s="1"/>
  <c r="H3219" i="53"/>
  <c r="E3219" i="53" s="1" a="1"/>
  <c r="E3219" i="53" s="1"/>
  <c r="H3220" i="53"/>
  <c r="E3220" i="53" s="1" a="1"/>
  <c r="E3220" i="53" s="1"/>
  <c r="H3221" i="53"/>
  <c r="E3221" i="53" s="1" a="1"/>
  <c r="E3221" i="53" s="1"/>
  <c r="H3222" i="53"/>
  <c r="E3222" i="53" s="1" a="1"/>
  <c r="E3222" i="53" s="1"/>
  <c r="H3223" i="53"/>
  <c r="E3223" i="53" s="1" a="1"/>
  <c r="E3223" i="53" s="1"/>
  <c r="H3224" i="53"/>
  <c r="E3224" i="53" s="1" a="1"/>
  <c r="E3224" i="53" s="1"/>
  <c r="H3225" i="53"/>
  <c r="E3225" i="53" s="1" a="1"/>
  <c r="E3225" i="53" s="1"/>
  <c r="H3226" i="53"/>
  <c r="E3226" i="53" s="1" a="1"/>
  <c r="E3226" i="53" s="1"/>
  <c r="H3227" i="53"/>
  <c r="E3227" i="53" s="1" a="1"/>
  <c r="E3227" i="53" s="1"/>
  <c r="H3228" i="53"/>
  <c r="E3228" i="53" s="1" a="1"/>
  <c r="E3228" i="53" s="1"/>
  <c r="H3229" i="53"/>
  <c r="E3229" i="53" s="1" a="1"/>
  <c r="E3229" i="53" s="1"/>
  <c r="H3230" i="53"/>
  <c r="E3230" i="53" s="1" a="1"/>
  <c r="E3230" i="53" s="1"/>
  <c r="H3231" i="53"/>
  <c r="E3231" i="53" s="1" a="1"/>
  <c r="E3231" i="53" s="1"/>
  <c r="H3232" i="53"/>
  <c r="E3232" i="53" s="1" a="1"/>
  <c r="E3232" i="53" s="1"/>
  <c r="H3233" i="53"/>
  <c r="E3233" i="53" s="1" a="1"/>
  <c r="E3233" i="53" s="1"/>
  <c r="H3234" i="53"/>
  <c r="E3234" i="53" s="1" a="1"/>
  <c r="E3234" i="53" s="1"/>
  <c r="H3235" i="53"/>
  <c r="E3235" i="53" s="1" a="1"/>
  <c r="E3235" i="53" s="1"/>
  <c r="H3236" i="53"/>
  <c r="E3236" i="53" s="1" a="1"/>
  <c r="E3236" i="53" s="1"/>
  <c r="H3237" i="53"/>
  <c r="E3237" i="53" s="1" a="1"/>
  <c r="E3237" i="53" s="1"/>
  <c r="H3238" i="53"/>
  <c r="E3238" i="53" s="1" a="1"/>
  <c r="E3238" i="53" s="1"/>
  <c r="H3239" i="53"/>
  <c r="E3239" i="53" s="1" a="1"/>
  <c r="E3239" i="53" s="1"/>
  <c r="H3240" i="53"/>
  <c r="E3240" i="53" s="1" a="1"/>
  <c r="E3240" i="53" s="1"/>
  <c r="H3241" i="53"/>
  <c r="E3241" i="53" s="1" a="1"/>
  <c r="E3241" i="53" s="1"/>
  <c r="H3242" i="53"/>
  <c r="E3242" i="53" s="1" a="1"/>
  <c r="E3242" i="53" s="1"/>
  <c r="H3243" i="53"/>
  <c r="E3243" i="53" s="1" a="1"/>
  <c r="E3243" i="53" s="1"/>
  <c r="H3244" i="53"/>
  <c r="E3244" i="53" s="1" a="1"/>
  <c r="E3244" i="53" s="1"/>
  <c r="H3245" i="53"/>
  <c r="E3245" i="53" s="1" a="1"/>
  <c r="E3245" i="53" s="1"/>
  <c r="H3246" i="53"/>
  <c r="E3246" i="53" s="1" a="1"/>
  <c r="E3246" i="53" s="1"/>
  <c r="H3247" i="53"/>
  <c r="E3247" i="53" s="1" a="1"/>
  <c r="E3247" i="53" s="1"/>
  <c r="H3248" i="53"/>
  <c r="E3248" i="53" s="1" a="1"/>
  <c r="E3248" i="53" s="1"/>
  <c r="H3249" i="53"/>
  <c r="E3249" i="53" s="1" a="1"/>
  <c r="E3249" i="53" s="1"/>
  <c r="H3250" i="53"/>
  <c r="E3250" i="53" s="1" a="1"/>
  <c r="E3250" i="53" s="1"/>
  <c r="H3251" i="53"/>
  <c r="E3251" i="53" s="1" a="1"/>
  <c r="E3251" i="53" s="1"/>
  <c r="H3252" i="53"/>
  <c r="E3252" i="53" s="1" a="1"/>
  <c r="E3252" i="53" s="1"/>
  <c r="H3253" i="53"/>
  <c r="E3253" i="53" s="1" a="1"/>
  <c r="E3253" i="53" s="1"/>
  <c r="H3254" i="53"/>
  <c r="E3254" i="53" s="1" a="1"/>
  <c r="E3254" i="53" s="1"/>
  <c r="H3255" i="53"/>
  <c r="E3255" i="53" s="1" a="1"/>
  <c r="E3255" i="53" s="1"/>
  <c r="H3256" i="53"/>
  <c r="E3256" i="53" s="1" a="1"/>
  <c r="E3256" i="53" s="1"/>
  <c r="H3257" i="53"/>
  <c r="E3257" i="53" s="1" a="1"/>
  <c r="E3257" i="53" s="1"/>
  <c r="H3258" i="53"/>
  <c r="E3258" i="53" s="1" a="1"/>
  <c r="E3258" i="53" s="1"/>
  <c r="H3259" i="53"/>
  <c r="E3259" i="53" s="1" a="1"/>
  <c r="E3259" i="53" s="1"/>
  <c r="H3260" i="53"/>
  <c r="E3260" i="53" s="1" a="1"/>
  <c r="E3260" i="53" s="1"/>
  <c r="H3261" i="53"/>
  <c r="E3261" i="53" s="1" a="1"/>
  <c r="E3261" i="53" s="1"/>
  <c r="H3262" i="53"/>
  <c r="E3262" i="53" s="1" a="1"/>
  <c r="E3262" i="53" s="1"/>
  <c r="H3263" i="53"/>
  <c r="E3263" i="53" s="1" a="1"/>
  <c r="E3263" i="53" s="1"/>
  <c r="H3264" i="53"/>
  <c r="E3264" i="53" s="1" a="1"/>
  <c r="E3264" i="53" s="1"/>
  <c r="H3265" i="53"/>
  <c r="E3265" i="53" s="1" a="1"/>
  <c r="E3265" i="53" s="1"/>
  <c r="H3266" i="53"/>
  <c r="E3266" i="53" s="1" a="1"/>
  <c r="E3266" i="53" s="1"/>
  <c r="H3267" i="53"/>
  <c r="E3267" i="53" s="1" a="1"/>
  <c r="E3267" i="53" s="1"/>
  <c r="H3268" i="53"/>
  <c r="E3268" i="53" s="1" a="1"/>
  <c r="E3268" i="53" s="1"/>
  <c r="H3269" i="53"/>
  <c r="E3269" i="53" s="1" a="1"/>
  <c r="E3269" i="53" s="1"/>
  <c r="H3270" i="53"/>
  <c r="E3270" i="53" s="1" a="1"/>
  <c r="E3270" i="53" s="1"/>
  <c r="H3271" i="53"/>
  <c r="E3271" i="53" s="1" a="1"/>
  <c r="E3271" i="53" s="1"/>
  <c r="H3272" i="53"/>
  <c r="E3272" i="53" s="1" a="1"/>
  <c r="E3272" i="53" s="1"/>
  <c r="H3273" i="53"/>
  <c r="E3273" i="53" s="1" a="1"/>
  <c r="E3273" i="53" s="1"/>
  <c r="H3274" i="53"/>
  <c r="E3274" i="53" s="1" a="1"/>
  <c r="E3274" i="53" s="1"/>
  <c r="H3275" i="53"/>
  <c r="E3275" i="53" s="1" a="1"/>
  <c r="E3275" i="53" s="1"/>
  <c r="H3276" i="53"/>
  <c r="E3276" i="53" s="1" a="1"/>
  <c r="E3276" i="53" s="1"/>
  <c r="H3277" i="53"/>
  <c r="E3277" i="53" s="1" a="1"/>
  <c r="E3277" i="53" s="1"/>
  <c r="H3278" i="53"/>
  <c r="E3278" i="53" s="1" a="1"/>
  <c r="E3278" i="53" s="1"/>
  <c r="H3279" i="53"/>
  <c r="E3279" i="53" s="1" a="1"/>
  <c r="E3279" i="53" s="1"/>
  <c r="H3280" i="53"/>
  <c r="E3280" i="53" s="1" a="1"/>
  <c r="E3280" i="53" s="1"/>
  <c r="H3281" i="53"/>
  <c r="E3281" i="53" s="1" a="1"/>
  <c r="E3281" i="53" s="1"/>
  <c r="H3282" i="53"/>
  <c r="E3282" i="53" s="1" a="1"/>
  <c r="E3282" i="53" s="1"/>
  <c r="H3283" i="53"/>
  <c r="E3283" i="53" s="1" a="1"/>
  <c r="E3283" i="53" s="1"/>
  <c r="H3284" i="53"/>
  <c r="E3284" i="53" s="1" a="1"/>
  <c r="E3284" i="53" s="1"/>
  <c r="H3285" i="53"/>
  <c r="E3285" i="53" s="1" a="1"/>
  <c r="E3285" i="53" s="1"/>
  <c r="H3286" i="53"/>
  <c r="E3286" i="53" s="1" a="1"/>
  <c r="E3286" i="53" s="1"/>
  <c r="H3287" i="53"/>
  <c r="E3287" i="53" s="1" a="1"/>
  <c r="E3287" i="53" s="1"/>
  <c r="H3288" i="53"/>
  <c r="E3288" i="53" s="1" a="1"/>
  <c r="E3288" i="53" s="1"/>
  <c r="H3289" i="53"/>
  <c r="E3289" i="53" s="1" a="1"/>
  <c r="E3289" i="53" s="1"/>
  <c r="H3290" i="53"/>
  <c r="E3290" i="53" s="1" a="1"/>
  <c r="E3290" i="53" s="1"/>
  <c r="H3291" i="53"/>
  <c r="E3291" i="53" s="1" a="1"/>
  <c r="E3291" i="53" s="1"/>
  <c r="H3292" i="53"/>
  <c r="E3292" i="53" s="1" a="1"/>
  <c r="E3292" i="53" s="1"/>
  <c r="H3293" i="53"/>
  <c r="E3293" i="53" s="1" a="1"/>
  <c r="E3293" i="53" s="1"/>
  <c r="H3294" i="53"/>
  <c r="E3294" i="53" s="1" a="1"/>
  <c r="E3294" i="53" s="1"/>
  <c r="H3295" i="53"/>
  <c r="E3295" i="53" s="1" a="1"/>
  <c r="E3295" i="53" s="1"/>
  <c r="H3296" i="53"/>
  <c r="E3296" i="53" s="1" a="1"/>
  <c r="E3296" i="53" s="1"/>
  <c r="H3297" i="53"/>
  <c r="E3297" i="53" s="1" a="1"/>
  <c r="E3297" i="53" s="1"/>
  <c r="H3298" i="53"/>
  <c r="E3298" i="53" s="1" a="1"/>
  <c r="E3298" i="53" s="1"/>
  <c r="H3299" i="53"/>
  <c r="E3299" i="53" s="1" a="1"/>
  <c r="E3299" i="53" s="1"/>
  <c r="H3300" i="53"/>
  <c r="E3300" i="53" s="1" a="1"/>
  <c r="E3300" i="53" s="1"/>
  <c r="H3301" i="53"/>
  <c r="E3301" i="53" s="1" a="1"/>
  <c r="E3301" i="53" s="1"/>
  <c r="H3302" i="53"/>
  <c r="E3302" i="53" s="1" a="1"/>
  <c r="E3302" i="53" s="1"/>
  <c r="H3303" i="53"/>
  <c r="E3303" i="53" s="1" a="1"/>
  <c r="E3303" i="53" s="1"/>
  <c r="H3304" i="53"/>
  <c r="E3304" i="53" s="1" a="1"/>
  <c r="E3304" i="53" s="1"/>
  <c r="H3305" i="53"/>
  <c r="E3305" i="53" s="1" a="1"/>
  <c r="E3305" i="53" s="1"/>
  <c r="H3306" i="53"/>
  <c r="E3306" i="53" s="1" a="1"/>
  <c r="E3306" i="53" s="1"/>
  <c r="H3307" i="53"/>
  <c r="E3307" i="53" s="1" a="1"/>
  <c r="E3307" i="53" s="1"/>
  <c r="H3308" i="53"/>
  <c r="E3308" i="53" s="1" a="1"/>
  <c r="E3308" i="53" s="1"/>
  <c r="H3309" i="53"/>
  <c r="E3309" i="53" s="1" a="1"/>
  <c r="E3309" i="53" s="1"/>
  <c r="H3310" i="53"/>
  <c r="E3310" i="53" s="1" a="1"/>
  <c r="E3310" i="53" s="1"/>
  <c r="H3311" i="53"/>
  <c r="E3311" i="53" s="1" a="1"/>
  <c r="E3311" i="53" s="1"/>
  <c r="H3312" i="53"/>
  <c r="E3312" i="53" s="1" a="1"/>
  <c r="E3312" i="53" s="1"/>
  <c r="H3313" i="53"/>
  <c r="E3313" i="53" s="1" a="1"/>
  <c r="E3313" i="53" s="1"/>
  <c r="H3314" i="53"/>
  <c r="E3314" i="53" s="1" a="1"/>
  <c r="E3314" i="53" s="1"/>
  <c r="H3315" i="53"/>
  <c r="E3315" i="53" s="1" a="1"/>
  <c r="E3315" i="53" s="1"/>
  <c r="H3316" i="53"/>
  <c r="E3316" i="53" s="1" a="1"/>
  <c r="E3316" i="53" s="1"/>
  <c r="H3317" i="53"/>
  <c r="E3317" i="53" s="1" a="1"/>
  <c r="E3317" i="53" s="1"/>
  <c r="H3318" i="53"/>
  <c r="E3318" i="53" s="1" a="1"/>
  <c r="E3318" i="53" s="1"/>
  <c r="H3319" i="53"/>
  <c r="E3319" i="53" s="1" a="1"/>
  <c r="E3319" i="53" s="1"/>
  <c r="H3320" i="53"/>
  <c r="E3320" i="53" s="1" a="1"/>
  <c r="E3320" i="53" s="1"/>
  <c r="H3321" i="53"/>
  <c r="E3321" i="53" s="1" a="1"/>
  <c r="E3321" i="53" s="1"/>
  <c r="H3322" i="53"/>
  <c r="E3322" i="53" s="1" a="1"/>
  <c r="E3322" i="53" s="1"/>
  <c r="H3323" i="53"/>
  <c r="E3323" i="53" s="1" a="1"/>
  <c r="E3323" i="53" s="1"/>
  <c r="H3324" i="53"/>
  <c r="E3324" i="53" s="1" a="1"/>
  <c r="E3324" i="53" s="1"/>
  <c r="H3325" i="53"/>
  <c r="E3325" i="53" s="1" a="1"/>
  <c r="E3325" i="53" s="1"/>
  <c r="H3326" i="53"/>
  <c r="E3326" i="53" s="1" a="1"/>
  <c r="E3326" i="53" s="1"/>
  <c r="H3327" i="53"/>
  <c r="E3327" i="53" s="1" a="1"/>
  <c r="E3327" i="53" s="1"/>
  <c r="H3328" i="53"/>
  <c r="E3328" i="53" s="1" a="1"/>
  <c r="E3328" i="53" s="1"/>
  <c r="H3329" i="53"/>
  <c r="E3329" i="53" s="1" a="1"/>
  <c r="E3329" i="53" s="1"/>
  <c r="H3330" i="53"/>
  <c r="E3330" i="53" s="1" a="1"/>
  <c r="E3330" i="53" s="1"/>
  <c r="H3331" i="53"/>
  <c r="E3331" i="53" s="1" a="1"/>
  <c r="E3331" i="53" s="1"/>
  <c r="H3332" i="53"/>
  <c r="E3332" i="53" s="1" a="1"/>
  <c r="E3332" i="53" s="1"/>
  <c r="H3333" i="53"/>
  <c r="E3333" i="53" s="1" a="1"/>
  <c r="E3333" i="53" s="1"/>
  <c r="H3334" i="53"/>
  <c r="E3334" i="53" s="1" a="1"/>
  <c r="E3334" i="53" s="1"/>
  <c r="H3335" i="53"/>
  <c r="E3335" i="53" s="1" a="1"/>
  <c r="E3335" i="53" s="1"/>
  <c r="H3336" i="53"/>
  <c r="E3336" i="53" s="1" a="1"/>
  <c r="E3336" i="53" s="1"/>
  <c r="H3337" i="53"/>
  <c r="E3337" i="53" s="1" a="1"/>
  <c r="E3337" i="53" s="1"/>
  <c r="H3338" i="53"/>
  <c r="E3338" i="53" s="1" a="1"/>
  <c r="E3338" i="53" s="1"/>
  <c r="H3339" i="53"/>
  <c r="E3339" i="53" s="1" a="1"/>
  <c r="E3339" i="53" s="1"/>
  <c r="H3340" i="53"/>
  <c r="E3340" i="53" s="1" a="1"/>
  <c r="E3340" i="53" s="1"/>
  <c r="H3341" i="53"/>
  <c r="E3341" i="53" s="1" a="1"/>
  <c r="E3341" i="53" s="1"/>
  <c r="H3342" i="53"/>
  <c r="E3342" i="53" s="1" a="1"/>
  <c r="E3342" i="53" s="1"/>
  <c r="H3343" i="53"/>
  <c r="E3343" i="53" s="1" a="1"/>
  <c r="E3343" i="53" s="1"/>
  <c r="H3344" i="53"/>
  <c r="E3344" i="53" s="1" a="1"/>
  <c r="E3344" i="53" s="1"/>
  <c r="H3345" i="53"/>
  <c r="E3345" i="53" s="1" a="1"/>
  <c r="E3345" i="53" s="1"/>
  <c r="H3346" i="53"/>
  <c r="E3346" i="53" s="1" a="1"/>
  <c r="E3346" i="53" s="1"/>
  <c r="H3347" i="53"/>
  <c r="E3347" i="53" s="1" a="1"/>
  <c r="E3347" i="53" s="1"/>
  <c r="H3348" i="53"/>
  <c r="E3348" i="53" s="1" a="1"/>
  <c r="E3348" i="53" s="1"/>
  <c r="H3349" i="53"/>
  <c r="E3349" i="53" s="1" a="1"/>
  <c r="E3349" i="53" s="1"/>
  <c r="H3350" i="53"/>
  <c r="E3350" i="53" s="1" a="1"/>
  <c r="E3350" i="53" s="1"/>
  <c r="H3351" i="53"/>
  <c r="E3351" i="53" s="1" a="1"/>
  <c r="E3351" i="53" s="1"/>
  <c r="H3352" i="53"/>
  <c r="E3352" i="53" s="1" a="1"/>
  <c r="E3352" i="53" s="1"/>
  <c r="H3353" i="53"/>
  <c r="E3353" i="53" s="1" a="1"/>
  <c r="E3353" i="53" s="1"/>
  <c r="H3354" i="53"/>
  <c r="E3354" i="53" s="1" a="1"/>
  <c r="E3354" i="53" s="1"/>
  <c r="H3355" i="53"/>
  <c r="E3355" i="53" s="1" a="1"/>
  <c r="E3355" i="53" s="1"/>
  <c r="H3356" i="53"/>
  <c r="E3356" i="53" s="1" a="1"/>
  <c r="E3356" i="53" s="1"/>
  <c r="H3357" i="53"/>
  <c r="E3357" i="53" s="1" a="1"/>
  <c r="E3357" i="53" s="1"/>
  <c r="H3358" i="53"/>
  <c r="E3358" i="53" s="1" a="1"/>
  <c r="E3358" i="53" s="1"/>
  <c r="H3359" i="53"/>
  <c r="E3359" i="53" s="1" a="1"/>
  <c r="E3359" i="53" s="1"/>
  <c r="H3360" i="53"/>
  <c r="E3360" i="53" s="1" a="1"/>
  <c r="E3360" i="53" s="1"/>
  <c r="H3361" i="53"/>
  <c r="E3361" i="53" s="1" a="1"/>
  <c r="E3361" i="53" s="1"/>
  <c r="H3362" i="53"/>
  <c r="E3362" i="53" s="1" a="1"/>
  <c r="E3362" i="53" s="1"/>
  <c r="H3363" i="53"/>
  <c r="E3363" i="53" s="1" a="1"/>
  <c r="E3363" i="53" s="1"/>
  <c r="H3364" i="53"/>
  <c r="E3364" i="53" s="1" a="1"/>
  <c r="E3364" i="53" s="1"/>
  <c r="H3365" i="53"/>
  <c r="E3365" i="53" s="1" a="1"/>
  <c r="E3365" i="53" s="1"/>
  <c r="H3366" i="53"/>
  <c r="E3366" i="53" s="1" a="1"/>
  <c r="E3366" i="53" s="1"/>
  <c r="H3367" i="53"/>
  <c r="E3367" i="53" s="1" a="1"/>
  <c r="E3367" i="53" s="1"/>
  <c r="H3368" i="53"/>
  <c r="E3368" i="53" s="1" a="1"/>
  <c r="E3368" i="53" s="1"/>
  <c r="H3369" i="53"/>
  <c r="E3369" i="53" s="1" a="1"/>
  <c r="E3369" i="53" s="1"/>
  <c r="H3370" i="53"/>
  <c r="E3370" i="53" s="1" a="1"/>
  <c r="E3370" i="53" s="1"/>
  <c r="H3371" i="53"/>
  <c r="E3371" i="53" s="1" a="1"/>
  <c r="E3371" i="53" s="1"/>
  <c r="H3372" i="53"/>
  <c r="E3372" i="53" s="1" a="1"/>
  <c r="E3372" i="53" s="1"/>
  <c r="H3373" i="53"/>
  <c r="E3373" i="53" s="1" a="1"/>
  <c r="E3373" i="53" s="1"/>
  <c r="H3374" i="53"/>
  <c r="E3374" i="53" s="1" a="1"/>
  <c r="E3374" i="53" s="1"/>
  <c r="H3375" i="53"/>
  <c r="E3375" i="53" s="1" a="1"/>
  <c r="E3375" i="53" s="1"/>
  <c r="H3376" i="53"/>
  <c r="E3376" i="53" s="1" a="1"/>
  <c r="E3376" i="53" s="1"/>
  <c r="H3377" i="53"/>
  <c r="E3377" i="53" s="1" a="1"/>
  <c r="E3377" i="53" s="1"/>
  <c r="H3378" i="53"/>
  <c r="E3378" i="53" s="1" a="1"/>
  <c r="E3378" i="53" s="1"/>
  <c r="H3379" i="53"/>
  <c r="E3379" i="53" s="1" a="1"/>
  <c r="E3379" i="53" s="1"/>
  <c r="H3380" i="53"/>
  <c r="E3380" i="53" s="1" a="1"/>
  <c r="E3380" i="53" s="1"/>
  <c r="H3381" i="53"/>
  <c r="E3381" i="53" s="1" a="1"/>
  <c r="E3381" i="53" s="1"/>
  <c r="H3382" i="53"/>
  <c r="E3382" i="53" s="1" a="1"/>
  <c r="E3382" i="53" s="1"/>
  <c r="H3383" i="53"/>
  <c r="E3383" i="53" s="1" a="1"/>
  <c r="E3383" i="53" s="1"/>
  <c r="H3384" i="53"/>
  <c r="E3384" i="53" s="1" a="1"/>
  <c r="E3384" i="53" s="1"/>
  <c r="H3385" i="53"/>
  <c r="E3385" i="53" s="1" a="1"/>
  <c r="E3385" i="53" s="1"/>
  <c r="H3386" i="53"/>
  <c r="E3386" i="53" s="1" a="1"/>
  <c r="E3386" i="53" s="1"/>
  <c r="H3387" i="53"/>
  <c r="E3387" i="53" s="1" a="1"/>
  <c r="E3387" i="53" s="1"/>
  <c r="H3388" i="53"/>
  <c r="E3388" i="53" s="1" a="1"/>
  <c r="E3388" i="53" s="1"/>
  <c r="H3389" i="53"/>
  <c r="E3389" i="53" s="1" a="1"/>
  <c r="E3389" i="53" s="1"/>
  <c r="H3390" i="53"/>
  <c r="E3390" i="53" s="1" a="1"/>
  <c r="E3390" i="53" s="1"/>
  <c r="H3391" i="53"/>
  <c r="E3391" i="53" s="1" a="1"/>
  <c r="E3391" i="53" s="1"/>
  <c r="H3392" i="53"/>
  <c r="E3392" i="53" s="1" a="1"/>
  <c r="E3392" i="53" s="1"/>
  <c r="H3393" i="53"/>
  <c r="E3393" i="53" s="1" a="1"/>
  <c r="E3393" i="53" s="1"/>
  <c r="H3394" i="53"/>
  <c r="E3394" i="53" s="1" a="1"/>
  <c r="E3394" i="53" s="1"/>
  <c r="H3395" i="53"/>
  <c r="E3395" i="53" s="1" a="1"/>
  <c r="E3395" i="53" s="1"/>
  <c r="H3396" i="53"/>
  <c r="E3396" i="53" s="1" a="1"/>
  <c r="E3396" i="53" s="1"/>
  <c r="H3397" i="53"/>
  <c r="E3397" i="53" s="1" a="1"/>
  <c r="E3397" i="53" s="1"/>
  <c r="H3398" i="53"/>
  <c r="E3398" i="53" s="1" a="1"/>
  <c r="E3398" i="53" s="1"/>
  <c r="H3399" i="53"/>
  <c r="E3399" i="53" s="1" a="1"/>
  <c r="E3399" i="53" s="1"/>
  <c r="H3400" i="53"/>
  <c r="E3400" i="53" s="1" a="1"/>
  <c r="E3400" i="53" s="1"/>
  <c r="H3401" i="53"/>
  <c r="E3401" i="53" s="1" a="1"/>
  <c r="E3401" i="53" s="1"/>
  <c r="H3402" i="53"/>
  <c r="E3402" i="53" s="1" a="1"/>
  <c r="E3402" i="53" s="1"/>
  <c r="H3403" i="53"/>
  <c r="E3403" i="53" s="1" a="1"/>
  <c r="E3403" i="53" s="1"/>
  <c r="H3404" i="53"/>
  <c r="E3404" i="53" s="1" a="1"/>
  <c r="E3404" i="53" s="1"/>
  <c r="H3405" i="53"/>
  <c r="E3405" i="53" s="1" a="1"/>
  <c r="E3405" i="53" s="1"/>
  <c r="H3406" i="53"/>
  <c r="E3406" i="53" s="1" a="1"/>
  <c r="E3406" i="53" s="1"/>
  <c r="H3407" i="53"/>
  <c r="E3407" i="53" s="1" a="1"/>
  <c r="E3407" i="53" s="1"/>
  <c r="H3408" i="53"/>
  <c r="E3408" i="53" s="1" a="1"/>
  <c r="E3408" i="53" s="1"/>
  <c r="H3409" i="53"/>
  <c r="E3409" i="53" s="1" a="1"/>
  <c r="E3409" i="53" s="1"/>
  <c r="H3410" i="53"/>
  <c r="E3410" i="53" s="1" a="1"/>
  <c r="E3410" i="53" s="1"/>
  <c r="H3411" i="53"/>
  <c r="E3411" i="53" s="1" a="1"/>
  <c r="E3411" i="53" s="1"/>
  <c r="H3412" i="53"/>
  <c r="E3412" i="53" s="1" a="1"/>
  <c r="E3412" i="53" s="1"/>
  <c r="H3413" i="53"/>
  <c r="E3413" i="53" s="1" a="1"/>
  <c r="E3413" i="53" s="1"/>
  <c r="H3414" i="53"/>
  <c r="E3414" i="53" s="1" a="1"/>
  <c r="E3414" i="53" s="1"/>
  <c r="H3415" i="53"/>
  <c r="E3415" i="53" s="1" a="1"/>
  <c r="E3415" i="53" s="1"/>
  <c r="H3416" i="53"/>
  <c r="E3416" i="53" s="1" a="1"/>
  <c r="E3416" i="53" s="1"/>
  <c r="H3417" i="53"/>
  <c r="E3417" i="53" s="1" a="1"/>
  <c r="E3417" i="53" s="1"/>
  <c r="H3418" i="53"/>
  <c r="E3418" i="53" s="1" a="1"/>
  <c r="E3418" i="53" s="1"/>
  <c r="H3419" i="53"/>
  <c r="E3419" i="53" s="1" a="1"/>
  <c r="E3419" i="53" s="1"/>
  <c r="H3420" i="53"/>
  <c r="E3420" i="53" s="1" a="1"/>
  <c r="E3420" i="53" s="1"/>
  <c r="H3421" i="53"/>
  <c r="E3421" i="53" s="1" a="1"/>
  <c r="E3421" i="53" s="1"/>
  <c r="H3422" i="53"/>
  <c r="E3422" i="53" s="1" a="1"/>
  <c r="E3422" i="53" s="1"/>
  <c r="H3423" i="53"/>
  <c r="E3423" i="53" s="1" a="1"/>
  <c r="E3423" i="53" s="1"/>
  <c r="H3424" i="53"/>
  <c r="E3424" i="53" s="1" a="1"/>
  <c r="E3424" i="53" s="1"/>
  <c r="H3425" i="53"/>
  <c r="E3425" i="53" s="1" a="1"/>
  <c r="E3425" i="53" s="1"/>
  <c r="H3426" i="53"/>
  <c r="E3426" i="53" s="1" a="1"/>
  <c r="E3426" i="53" s="1"/>
  <c r="H3427" i="53"/>
  <c r="E3427" i="53" s="1" a="1"/>
  <c r="E3427" i="53" s="1"/>
  <c r="H3428" i="53"/>
  <c r="E3428" i="53" s="1" a="1"/>
  <c r="E3428" i="53" s="1"/>
  <c r="H3429" i="53"/>
  <c r="E3429" i="53" s="1" a="1"/>
  <c r="E3429" i="53" s="1"/>
  <c r="H3430" i="53"/>
  <c r="E3430" i="53" s="1" a="1"/>
  <c r="E3430" i="53" s="1"/>
  <c r="H3431" i="53"/>
  <c r="E3431" i="53" s="1" a="1"/>
  <c r="E3431" i="53" s="1"/>
  <c r="H3432" i="53"/>
  <c r="E3432" i="53" s="1" a="1"/>
  <c r="E3432" i="53" s="1"/>
  <c r="H3433" i="53"/>
  <c r="E3433" i="53" s="1" a="1"/>
  <c r="E3433" i="53" s="1"/>
  <c r="H3434" i="53"/>
  <c r="E3434" i="53" s="1" a="1"/>
  <c r="E3434" i="53" s="1"/>
  <c r="H3435" i="53"/>
  <c r="E3435" i="53" s="1" a="1"/>
  <c r="E3435" i="53" s="1"/>
  <c r="H3436" i="53"/>
  <c r="E3436" i="53" s="1" a="1"/>
  <c r="E3436" i="53" s="1"/>
  <c r="H3437" i="53"/>
  <c r="E3437" i="53" s="1" a="1"/>
  <c r="E3437" i="53" s="1"/>
  <c r="H3438" i="53"/>
  <c r="E3438" i="53" s="1" a="1"/>
  <c r="E3438" i="53" s="1"/>
  <c r="H3439" i="53"/>
  <c r="E3439" i="53" s="1" a="1"/>
  <c r="E3439" i="53" s="1"/>
  <c r="H3440" i="53"/>
  <c r="E3440" i="53" s="1" a="1"/>
  <c r="E3440" i="53" s="1"/>
  <c r="H3441" i="53"/>
  <c r="E3441" i="53" s="1" a="1"/>
  <c r="E3441" i="53" s="1"/>
  <c r="H3442" i="53"/>
  <c r="E3442" i="53" s="1" a="1"/>
  <c r="E3442" i="53" s="1"/>
  <c r="H3443" i="53"/>
  <c r="E3443" i="53" s="1" a="1"/>
  <c r="E3443" i="53" s="1"/>
  <c r="H3444" i="53"/>
  <c r="E3444" i="53" s="1" a="1"/>
  <c r="E3444" i="53" s="1"/>
  <c r="H3445" i="53"/>
  <c r="E3445" i="53" s="1" a="1"/>
  <c r="E3445" i="53" s="1"/>
  <c r="H3446" i="53"/>
  <c r="E3446" i="53" s="1" a="1"/>
  <c r="E3446" i="53" s="1"/>
  <c r="H3447" i="53"/>
  <c r="E3447" i="53" s="1" a="1"/>
  <c r="E3447" i="53" s="1"/>
  <c r="H3448" i="53"/>
  <c r="E3448" i="53" s="1" a="1"/>
  <c r="E3448" i="53" s="1"/>
  <c r="H3449" i="53"/>
  <c r="E3449" i="53" s="1" a="1"/>
  <c r="E3449" i="53" s="1"/>
  <c r="H3450" i="53"/>
  <c r="E3450" i="53" s="1" a="1"/>
  <c r="E3450" i="53" s="1"/>
  <c r="H3451" i="53"/>
  <c r="E3451" i="53" s="1" a="1"/>
  <c r="E3451" i="53" s="1"/>
  <c r="H3452" i="53"/>
  <c r="E3452" i="53" s="1" a="1"/>
  <c r="E3452" i="53" s="1"/>
  <c r="H3453" i="53"/>
  <c r="E3453" i="53" s="1" a="1"/>
  <c r="E3453" i="53" s="1"/>
  <c r="H3454" i="53"/>
  <c r="E3454" i="53" s="1" a="1"/>
  <c r="E3454" i="53" s="1"/>
  <c r="H3455" i="53"/>
  <c r="E3455" i="53" s="1" a="1"/>
  <c r="E3455" i="53" s="1"/>
  <c r="H3456" i="53"/>
  <c r="E3456" i="53" s="1" a="1"/>
  <c r="E3456" i="53" s="1"/>
  <c r="H3457" i="53"/>
  <c r="E3457" i="53" s="1" a="1"/>
  <c r="E3457" i="53" s="1"/>
  <c r="H3458" i="53"/>
  <c r="E3458" i="53" s="1" a="1"/>
  <c r="E3458" i="53" s="1"/>
  <c r="H3459" i="53"/>
  <c r="E3459" i="53" s="1" a="1"/>
  <c r="E3459" i="53" s="1"/>
  <c r="H3460" i="53"/>
  <c r="E3460" i="53" s="1" a="1"/>
  <c r="E3460" i="53" s="1"/>
  <c r="H3461" i="53"/>
  <c r="E3461" i="53" s="1" a="1"/>
  <c r="E3461" i="53" s="1"/>
  <c r="H3462" i="53"/>
  <c r="E3462" i="53" s="1" a="1"/>
  <c r="E3462" i="53" s="1"/>
  <c r="H3463" i="53"/>
  <c r="E3463" i="53" s="1" a="1"/>
  <c r="E3463" i="53" s="1"/>
  <c r="H3464" i="53"/>
  <c r="E3464" i="53" s="1" a="1"/>
  <c r="E3464" i="53" s="1"/>
  <c r="H3465" i="53"/>
  <c r="E3465" i="53" s="1" a="1"/>
  <c r="E3465" i="53" s="1"/>
  <c r="H3466" i="53"/>
  <c r="E3466" i="53" s="1" a="1"/>
  <c r="E3466" i="53" s="1"/>
  <c r="H3467" i="53"/>
  <c r="E3467" i="53" s="1" a="1"/>
  <c r="E3467" i="53" s="1"/>
  <c r="H3468" i="53"/>
  <c r="E3468" i="53" s="1" a="1"/>
  <c r="E3468" i="53" s="1"/>
  <c r="H3469" i="53"/>
  <c r="E3469" i="53" s="1" a="1"/>
  <c r="E3469" i="53" s="1"/>
  <c r="H3470" i="53"/>
  <c r="E3470" i="53" s="1" a="1"/>
  <c r="E3470" i="53" s="1"/>
  <c r="H3471" i="53"/>
  <c r="E3471" i="53" s="1" a="1"/>
  <c r="E3471" i="53" s="1"/>
  <c r="H3472" i="53"/>
  <c r="E3472" i="53" s="1" a="1"/>
  <c r="E3472" i="53" s="1"/>
  <c r="H3473" i="53"/>
  <c r="E3473" i="53" s="1" a="1"/>
  <c r="E3473" i="53" s="1"/>
  <c r="H3474" i="53"/>
  <c r="E3474" i="53" s="1" a="1"/>
  <c r="E3474" i="53" s="1"/>
  <c r="H3475" i="53"/>
  <c r="E3475" i="53" s="1" a="1"/>
  <c r="E3475" i="53" s="1"/>
  <c r="H3476" i="53"/>
  <c r="E3476" i="53" s="1" a="1"/>
  <c r="E3476" i="53" s="1"/>
  <c r="H3477" i="53"/>
  <c r="E3477" i="53" s="1" a="1"/>
  <c r="E3477" i="53" s="1"/>
  <c r="H3478" i="53"/>
  <c r="E3478" i="53" s="1" a="1"/>
  <c r="E3478" i="53" s="1"/>
  <c r="H3479" i="53"/>
  <c r="E3479" i="53" s="1" a="1"/>
  <c r="E3479" i="53" s="1"/>
  <c r="H3480" i="53"/>
  <c r="E3480" i="53" s="1" a="1"/>
  <c r="E3480" i="53" s="1"/>
  <c r="H3481" i="53"/>
  <c r="E3481" i="53" s="1" a="1"/>
  <c r="E3481" i="53" s="1"/>
  <c r="H3482" i="53"/>
  <c r="E3482" i="53" s="1" a="1"/>
  <c r="E3482" i="53" s="1"/>
  <c r="H3483" i="53"/>
  <c r="E3483" i="53" s="1" a="1"/>
  <c r="E3483" i="53" s="1"/>
  <c r="H3484" i="53"/>
  <c r="E3484" i="53" s="1" a="1"/>
  <c r="E3484" i="53" s="1"/>
  <c r="H3485" i="53"/>
  <c r="E3485" i="53" s="1" a="1"/>
  <c r="E3485" i="53" s="1"/>
  <c r="H3486" i="53"/>
  <c r="E3486" i="53" s="1" a="1"/>
  <c r="E3486" i="53" s="1"/>
  <c r="H3487" i="53"/>
  <c r="E3487" i="53" s="1" a="1"/>
  <c r="E3487" i="53" s="1"/>
  <c r="H3488" i="53"/>
  <c r="E3488" i="53" s="1" a="1"/>
  <c r="E3488" i="53" s="1"/>
  <c r="H3489" i="53"/>
  <c r="E3489" i="53" s="1" a="1"/>
  <c r="E3489" i="53" s="1"/>
  <c r="H3490" i="53"/>
  <c r="E3490" i="53" s="1" a="1"/>
  <c r="E3490" i="53" s="1"/>
  <c r="H3491" i="53"/>
  <c r="E3491" i="53" s="1" a="1"/>
  <c r="E3491" i="53" s="1"/>
  <c r="H3492" i="53"/>
  <c r="E3492" i="53" s="1" a="1"/>
  <c r="E3492" i="53" s="1"/>
  <c r="H3493" i="53"/>
  <c r="E3493" i="53" s="1" a="1"/>
  <c r="E3493" i="53" s="1"/>
  <c r="H3494" i="53"/>
  <c r="E3494" i="53" s="1" a="1"/>
  <c r="E3494" i="53" s="1"/>
  <c r="H3495" i="53"/>
  <c r="E3495" i="53" s="1" a="1"/>
  <c r="E3495" i="53" s="1"/>
  <c r="H3496" i="53"/>
  <c r="E3496" i="53" s="1" a="1"/>
  <c r="E3496" i="53" s="1"/>
  <c r="H3497" i="53"/>
  <c r="E3497" i="53" s="1" a="1"/>
  <c r="E3497" i="53" s="1"/>
  <c r="H3498" i="53"/>
  <c r="E3498" i="53" s="1" a="1"/>
  <c r="E3498" i="53" s="1"/>
  <c r="H3499" i="53"/>
  <c r="E3499" i="53" s="1" a="1"/>
  <c r="E3499" i="53" s="1"/>
  <c r="H3500" i="53"/>
  <c r="E3500" i="53" s="1" a="1"/>
  <c r="E3500" i="53" s="1"/>
  <c r="H3501" i="53"/>
  <c r="E3501" i="53" s="1" a="1"/>
  <c r="E3501" i="53" s="1"/>
  <c r="H3502" i="53"/>
  <c r="E3502" i="53" s="1" a="1"/>
  <c r="E3502" i="53" s="1"/>
  <c r="H3503" i="53"/>
  <c r="E3503" i="53" s="1" a="1"/>
  <c r="E3503" i="53" s="1"/>
  <c r="H3504" i="53"/>
  <c r="E3504" i="53" s="1" a="1"/>
  <c r="E3504" i="53" s="1"/>
  <c r="H3505" i="53"/>
  <c r="E3505" i="53" s="1" a="1"/>
  <c r="E3505" i="53" s="1"/>
  <c r="H3506" i="53"/>
  <c r="E3506" i="53" s="1" a="1"/>
  <c r="E3506" i="53" s="1"/>
  <c r="H3507" i="53"/>
  <c r="E3507" i="53" s="1" a="1"/>
  <c r="E3507" i="53" s="1"/>
  <c r="H3508" i="53"/>
  <c r="E3508" i="53" s="1" a="1"/>
  <c r="E3508" i="53" s="1"/>
  <c r="H3509" i="53"/>
  <c r="E3509" i="53" s="1" a="1"/>
  <c r="E3509" i="53" s="1"/>
  <c r="H3510" i="53"/>
  <c r="E3510" i="53" s="1" a="1"/>
  <c r="E3510" i="53" s="1"/>
  <c r="H3511" i="53"/>
  <c r="E3511" i="53" s="1" a="1"/>
  <c r="E3511" i="53" s="1"/>
  <c r="H3512" i="53"/>
  <c r="E3512" i="53" s="1" a="1"/>
  <c r="E3512" i="53" s="1"/>
  <c r="H3513" i="53"/>
  <c r="E3513" i="53" s="1" a="1"/>
  <c r="E3513" i="53" s="1"/>
  <c r="H3514" i="53"/>
  <c r="E3514" i="53" s="1" a="1"/>
  <c r="E3514" i="53" s="1"/>
  <c r="H3515" i="53"/>
  <c r="E3515" i="53" s="1" a="1"/>
  <c r="E3515" i="53" s="1"/>
  <c r="H3516" i="53"/>
  <c r="E3516" i="53" s="1" a="1"/>
  <c r="E3516" i="53" s="1"/>
  <c r="H3517" i="53"/>
  <c r="E3517" i="53" s="1" a="1"/>
  <c r="E3517" i="53" s="1"/>
  <c r="H3518" i="53"/>
  <c r="E3518" i="53" s="1" a="1"/>
  <c r="E3518" i="53" s="1"/>
  <c r="H3519" i="53"/>
  <c r="E3519" i="53" s="1" a="1"/>
  <c r="E3519" i="53" s="1"/>
  <c r="H3520" i="53"/>
  <c r="E3520" i="53" s="1" a="1"/>
  <c r="E3520" i="53" s="1"/>
  <c r="H3521" i="53"/>
  <c r="E3521" i="53" s="1" a="1"/>
  <c r="E3521" i="53" s="1"/>
  <c r="H3522" i="53"/>
  <c r="E3522" i="53" s="1" a="1"/>
  <c r="E3522" i="53" s="1"/>
  <c r="H3523" i="53"/>
  <c r="E3523" i="53" s="1" a="1"/>
  <c r="E3523" i="53" s="1"/>
  <c r="H3524" i="53"/>
  <c r="E3524" i="53" s="1" a="1"/>
  <c r="E3524" i="53" s="1"/>
  <c r="H3525" i="53"/>
  <c r="E3525" i="53" s="1" a="1"/>
  <c r="E3525" i="53" s="1"/>
  <c r="H3526" i="53"/>
  <c r="E3526" i="53" s="1" a="1"/>
  <c r="E3526" i="53" s="1"/>
  <c r="H3527" i="53"/>
  <c r="E3527" i="53" s="1" a="1"/>
  <c r="E3527" i="53" s="1"/>
  <c r="H3528" i="53"/>
  <c r="E3528" i="53" s="1" a="1"/>
  <c r="E3528" i="53" s="1"/>
  <c r="H3529" i="53"/>
  <c r="E3529" i="53" s="1" a="1"/>
  <c r="E3529" i="53" s="1"/>
  <c r="H3530" i="53"/>
  <c r="E3530" i="53" s="1" a="1"/>
  <c r="E3530" i="53" s="1"/>
  <c r="H3531" i="53"/>
  <c r="E3531" i="53" s="1" a="1"/>
  <c r="E3531" i="53" s="1"/>
  <c r="H3532" i="53"/>
  <c r="E3532" i="53" s="1" a="1"/>
  <c r="E3532" i="53" s="1"/>
  <c r="H3533" i="53"/>
  <c r="E3533" i="53" s="1" a="1"/>
  <c r="E3533" i="53" s="1"/>
  <c r="H3534" i="53"/>
  <c r="E3534" i="53" s="1" a="1"/>
  <c r="E3534" i="53" s="1"/>
  <c r="H3535" i="53"/>
  <c r="E3535" i="53" s="1" a="1"/>
  <c r="E3535" i="53" s="1"/>
  <c r="H3536" i="53"/>
  <c r="E3536" i="53" s="1" a="1"/>
  <c r="E3536" i="53" s="1"/>
  <c r="H3537" i="53"/>
  <c r="E3537" i="53" s="1" a="1"/>
  <c r="E3537" i="53" s="1"/>
  <c r="H3538" i="53"/>
  <c r="E3538" i="53" s="1" a="1"/>
  <c r="E3538" i="53" s="1"/>
  <c r="H3539" i="53"/>
  <c r="E3539" i="53" s="1" a="1"/>
  <c r="E3539" i="53" s="1"/>
  <c r="H3540" i="53"/>
  <c r="E3540" i="53" s="1" a="1"/>
  <c r="E3540" i="53" s="1"/>
  <c r="H3541" i="53"/>
  <c r="E3541" i="53" s="1" a="1"/>
  <c r="E3541" i="53" s="1"/>
  <c r="H3542" i="53"/>
  <c r="E3542" i="53" s="1" a="1"/>
  <c r="E3542" i="53" s="1"/>
  <c r="H3543" i="53"/>
  <c r="E3543" i="53" s="1" a="1"/>
  <c r="E3543" i="53" s="1"/>
  <c r="H3544" i="53"/>
  <c r="E3544" i="53" s="1" a="1"/>
  <c r="E3544" i="53" s="1"/>
  <c r="H3545" i="53"/>
  <c r="E3545" i="53" s="1" a="1"/>
  <c r="E3545" i="53" s="1"/>
  <c r="H3546" i="53"/>
  <c r="E3546" i="53" s="1" a="1"/>
  <c r="E3546" i="53" s="1"/>
  <c r="H3547" i="53"/>
  <c r="E3547" i="53" s="1" a="1"/>
  <c r="E3547" i="53" s="1"/>
  <c r="H3548" i="53"/>
  <c r="E3548" i="53" s="1" a="1"/>
  <c r="E3548" i="53" s="1"/>
  <c r="H3549" i="53"/>
  <c r="E3549" i="53" s="1" a="1"/>
  <c r="E3549" i="53" s="1"/>
  <c r="H3550" i="53"/>
  <c r="E3550" i="53" s="1" a="1"/>
  <c r="E3550" i="53" s="1"/>
  <c r="H3551" i="53"/>
  <c r="E3551" i="53" s="1" a="1"/>
  <c r="E3551" i="53" s="1"/>
  <c r="H3552" i="53"/>
  <c r="E3552" i="53" s="1" a="1"/>
  <c r="E3552" i="53" s="1"/>
  <c r="H3553" i="53"/>
  <c r="E3553" i="53" s="1" a="1"/>
  <c r="E3553" i="53" s="1"/>
  <c r="H3554" i="53"/>
  <c r="E3554" i="53" s="1" a="1"/>
  <c r="E3554" i="53" s="1"/>
  <c r="H3555" i="53"/>
  <c r="E3555" i="53" s="1" a="1"/>
  <c r="E3555" i="53" s="1"/>
  <c r="H3556" i="53"/>
  <c r="E3556" i="53" s="1" a="1"/>
  <c r="E3556" i="53" s="1"/>
  <c r="H3557" i="53"/>
  <c r="E3557" i="53" s="1" a="1"/>
  <c r="E3557" i="53" s="1"/>
  <c r="H3558" i="53"/>
  <c r="E3558" i="53" s="1" a="1"/>
  <c r="E3558" i="53" s="1"/>
  <c r="H3559" i="53"/>
  <c r="E3559" i="53" s="1" a="1"/>
  <c r="E3559" i="53" s="1"/>
  <c r="H3560" i="53"/>
  <c r="E3560" i="53" s="1" a="1"/>
  <c r="E3560" i="53" s="1"/>
  <c r="H3561" i="53"/>
  <c r="E3561" i="53" s="1" a="1"/>
  <c r="E3561" i="53" s="1"/>
  <c r="H3562" i="53"/>
  <c r="E3562" i="53" s="1" a="1"/>
  <c r="E3562" i="53" s="1"/>
  <c r="H3563" i="53"/>
  <c r="E3563" i="53" s="1" a="1"/>
  <c r="E3563" i="53" s="1"/>
  <c r="H3564" i="53"/>
  <c r="E3564" i="53" s="1" a="1"/>
  <c r="E3564" i="53" s="1"/>
  <c r="H3565" i="53"/>
  <c r="E3565" i="53" s="1" a="1"/>
  <c r="E3565" i="53" s="1"/>
  <c r="H3566" i="53"/>
  <c r="E3566" i="53" s="1" a="1"/>
  <c r="E3566" i="53" s="1"/>
  <c r="H3567" i="53"/>
  <c r="E3567" i="53" s="1" a="1"/>
  <c r="E3567" i="53" s="1"/>
  <c r="H3568" i="53"/>
  <c r="E3568" i="53" s="1" a="1"/>
  <c r="E3568" i="53" s="1"/>
  <c r="H3569" i="53"/>
  <c r="E3569" i="53" s="1" a="1"/>
  <c r="E3569" i="53" s="1"/>
  <c r="H3570" i="53"/>
  <c r="E3570" i="53" s="1" a="1"/>
  <c r="E3570" i="53" s="1"/>
  <c r="H3571" i="53"/>
  <c r="E3571" i="53" s="1" a="1"/>
  <c r="E3571" i="53" s="1"/>
  <c r="H3572" i="53"/>
  <c r="E3572" i="53" s="1" a="1"/>
  <c r="E3572" i="53" s="1"/>
  <c r="H3573" i="53"/>
  <c r="E3573" i="53" s="1" a="1"/>
  <c r="E3573" i="53" s="1"/>
  <c r="H3574" i="53"/>
  <c r="E3574" i="53" s="1" a="1"/>
  <c r="E3574" i="53" s="1"/>
  <c r="H3575" i="53"/>
  <c r="E3575" i="53" s="1" a="1"/>
  <c r="E3575" i="53" s="1"/>
  <c r="H3576" i="53"/>
  <c r="E3576" i="53" s="1" a="1"/>
  <c r="E3576" i="53" s="1"/>
  <c r="H3577" i="53"/>
  <c r="E3577" i="53" s="1" a="1"/>
  <c r="E3577" i="53" s="1"/>
  <c r="H3578" i="53"/>
  <c r="E3578" i="53" s="1" a="1"/>
  <c r="E3578" i="53" s="1"/>
  <c r="H3579" i="53"/>
  <c r="E3579" i="53" s="1" a="1"/>
  <c r="E3579" i="53" s="1"/>
  <c r="H3580" i="53"/>
  <c r="E3580" i="53" s="1" a="1"/>
  <c r="E3580" i="53" s="1"/>
  <c r="H3581" i="53"/>
  <c r="E3581" i="53" s="1" a="1"/>
  <c r="E3581" i="53" s="1"/>
  <c r="H3582" i="53"/>
  <c r="E3582" i="53" s="1" a="1"/>
  <c r="E3582" i="53" s="1"/>
  <c r="H3583" i="53"/>
  <c r="E3583" i="53" s="1" a="1"/>
  <c r="E3583" i="53" s="1"/>
  <c r="H3584" i="53"/>
  <c r="E3584" i="53" s="1" a="1"/>
  <c r="E3584" i="53" s="1"/>
  <c r="H3585" i="53"/>
  <c r="E3585" i="53" s="1" a="1"/>
  <c r="E3585" i="53" s="1"/>
  <c r="H3586" i="53"/>
  <c r="E3586" i="53" s="1" a="1"/>
  <c r="E3586" i="53" s="1"/>
  <c r="H3587" i="53"/>
  <c r="E3587" i="53" s="1" a="1"/>
  <c r="E3587" i="53" s="1"/>
  <c r="H3588" i="53"/>
  <c r="E3588" i="53" s="1" a="1"/>
  <c r="E3588" i="53" s="1"/>
  <c r="H3589" i="53"/>
  <c r="E3589" i="53" s="1" a="1"/>
  <c r="E3589" i="53" s="1"/>
  <c r="H3590" i="53"/>
  <c r="E3590" i="53" s="1" a="1"/>
  <c r="E3590" i="53" s="1"/>
  <c r="H3591" i="53"/>
  <c r="E3591" i="53" s="1" a="1"/>
  <c r="E3591" i="53" s="1"/>
  <c r="H3592" i="53"/>
  <c r="E3592" i="53" s="1" a="1"/>
  <c r="E3592" i="53" s="1"/>
  <c r="H3593" i="53"/>
  <c r="E3593" i="53" s="1" a="1"/>
  <c r="E3593" i="53" s="1"/>
  <c r="H3594" i="53"/>
  <c r="E3594" i="53" s="1" a="1"/>
  <c r="E3594" i="53" s="1"/>
  <c r="H3595" i="53"/>
  <c r="E3595" i="53" s="1" a="1"/>
  <c r="E3595" i="53" s="1"/>
  <c r="H3596" i="53"/>
  <c r="E3596" i="53" s="1" a="1"/>
  <c r="E3596" i="53" s="1"/>
  <c r="H3597" i="53"/>
  <c r="E3597" i="53" s="1" a="1"/>
  <c r="E3597" i="53" s="1"/>
  <c r="H3598" i="53"/>
  <c r="E3598" i="53" s="1" a="1"/>
  <c r="E3598" i="53" s="1"/>
  <c r="H3599" i="53"/>
  <c r="E3599" i="53" s="1" a="1"/>
  <c r="E3599" i="53" s="1"/>
  <c r="H3600" i="53"/>
  <c r="E3600" i="53" s="1" a="1"/>
  <c r="E3600" i="53" s="1"/>
  <c r="H3601" i="53"/>
  <c r="E3601" i="53" s="1" a="1"/>
  <c r="E3601" i="53" s="1"/>
  <c r="H3602" i="53"/>
  <c r="E3602" i="53" s="1" a="1"/>
  <c r="E3602" i="53" s="1"/>
  <c r="H3603" i="53"/>
  <c r="E3603" i="53" s="1" a="1"/>
  <c r="E3603" i="53" s="1"/>
  <c r="H3604" i="53"/>
  <c r="E3604" i="53" s="1" a="1"/>
  <c r="E3604" i="53" s="1"/>
  <c r="H3605" i="53"/>
  <c r="E3605" i="53" s="1" a="1"/>
  <c r="E3605" i="53" s="1"/>
  <c r="H3606" i="53"/>
  <c r="E3606" i="53" s="1" a="1"/>
  <c r="E3606" i="53" s="1"/>
  <c r="H3607" i="53"/>
  <c r="E3607" i="53" s="1" a="1"/>
  <c r="E3607" i="53" s="1"/>
  <c r="H3608" i="53"/>
  <c r="E3608" i="53" s="1" a="1"/>
  <c r="E3608" i="53" s="1"/>
  <c r="H3609" i="53"/>
  <c r="E3609" i="53" s="1" a="1"/>
  <c r="E3609" i="53" s="1"/>
  <c r="H3610" i="53"/>
  <c r="E3610" i="53" s="1" a="1"/>
  <c r="E3610" i="53" s="1"/>
  <c r="H3611" i="53"/>
  <c r="E3611" i="53" s="1" a="1"/>
  <c r="E3611" i="53" s="1"/>
  <c r="H3612" i="53"/>
  <c r="E3612" i="53" s="1" a="1"/>
  <c r="E3612" i="53" s="1"/>
  <c r="H3613" i="53"/>
  <c r="E3613" i="53" s="1" a="1"/>
  <c r="E3613" i="53" s="1"/>
  <c r="H3614" i="53"/>
  <c r="E3614" i="53" s="1" a="1"/>
  <c r="E3614" i="53" s="1"/>
  <c r="H3615" i="53"/>
  <c r="E3615" i="53" s="1" a="1"/>
  <c r="E3615" i="53" s="1"/>
  <c r="H3616" i="53"/>
  <c r="E3616" i="53" s="1" a="1"/>
  <c r="E3616" i="53" s="1"/>
  <c r="H3617" i="53"/>
  <c r="E3617" i="53" s="1" a="1"/>
  <c r="E3617" i="53" s="1"/>
  <c r="H3618" i="53"/>
  <c r="E3618" i="53" s="1" a="1"/>
  <c r="E3618" i="53" s="1"/>
  <c r="H3619" i="53"/>
  <c r="E3619" i="53" s="1" a="1"/>
  <c r="E3619" i="53" s="1"/>
  <c r="H3620" i="53"/>
  <c r="E3620" i="53" s="1" a="1"/>
  <c r="E3620" i="53" s="1"/>
  <c r="H3621" i="53"/>
  <c r="E3621" i="53" s="1" a="1"/>
  <c r="E3621" i="53" s="1"/>
  <c r="H3622" i="53"/>
  <c r="E3622" i="53" s="1" a="1"/>
  <c r="E3622" i="53" s="1"/>
  <c r="H3623" i="53"/>
  <c r="E3623" i="53" s="1" a="1"/>
  <c r="E3623" i="53" s="1"/>
  <c r="H3624" i="53"/>
  <c r="E3624" i="53" s="1" a="1"/>
  <c r="E3624" i="53" s="1"/>
  <c r="H3625" i="53"/>
  <c r="E3625" i="53" s="1" a="1"/>
  <c r="E3625" i="53" s="1"/>
  <c r="H3626" i="53"/>
  <c r="E3626" i="53" s="1" a="1"/>
  <c r="E3626" i="53" s="1"/>
  <c r="H3627" i="53"/>
  <c r="E3627" i="53" s="1" a="1"/>
  <c r="E3627" i="53" s="1"/>
  <c r="H3628" i="53"/>
  <c r="E3628" i="53" s="1" a="1"/>
  <c r="E3628" i="53" s="1"/>
  <c r="H3629" i="53"/>
  <c r="E3629" i="53" s="1" a="1"/>
  <c r="E3629" i="53" s="1"/>
  <c r="H3630" i="53"/>
  <c r="E3630" i="53" s="1" a="1"/>
  <c r="E3630" i="53" s="1"/>
  <c r="H3631" i="53"/>
  <c r="E3631" i="53" s="1" a="1"/>
  <c r="E3631" i="53" s="1"/>
  <c r="H3632" i="53"/>
  <c r="E3632" i="53" s="1" a="1"/>
  <c r="E3632" i="53" s="1"/>
  <c r="H3633" i="53"/>
  <c r="E3633" i="53" s="1" a="1"/>
  <c r="E3633" i="53" s="1"/>
  <c r="H3634" i="53"/>
  <c r="E3634" i="53" s="1" a="1"/>
  <c r="E3634" i="53" s="1"/>
  <c r="H3635" i="53"/>
  <c r="E3635" i="53" s="1" a="1"/>
  <c r="E3635" i="53" s="1"/>
  <c r="H3636" i="53"/>
  <c r="E3636" i="53" s="1" a="1"/>
  <c r="E3636" i="53" s="1"/>
  <c r="H3637" i="53"/>
  <c r="E3637" i="53" s="1" a="1"/>
  <c r="E3637" i="53" s="1"/>
  <c r="H3638" i="53"/>
  <c r="E3638" i="53" s="1" a="1"/>
  <c r="E3638" i="53" s="1"/>
  <c r="H3639" i="53"/>
  <c r="E3639" i="53" s="1" a="1"/>
  <c r="E3639" i="53" s="1"/>
  <c r="H3640" i="53"/>
  <c r="E3640" i="53" s="1" a="1"/>
  <c r="E3640" i="53" s="1"/>
  <c r="H3641" i="53"/>
  <c r="E3641" i="53" s="1" a="1"/>
  <c r="E3641" i="53" s="1"/>
  <c r="H3642" i="53"/>
  <c r="E3642" i="53" s="1" a="1"/>
  <c r="E3642" i="53" s="1"/>
  <c r="H3643" i="53"/>
  <c r="E3643" i="53" s="1" a="1"/>
  <c r="E3643" i="53" s="1"/>
  <c r="H3644" i="53"/>
  <c r="E3644" i="53" s="1" a="1"/>
  <c r="E3644" i="53" s="1"/>
  <c r="H3645" i="53"/>
  <c r="E3645" i="53" s="1" a="1"/>
  <c r="E3645" i="53" s="1"/>
  <c r="H3646" i="53"/>
  <c r="E3646" i="53" s="1" a="1"/>
  <c r="E3646" i="53" s="1"/>
  <c r="H3647" i="53"/>
  <c r="E3647" i="53" s="1" a="1"/>
  <c r="E3647" i="53" s="1"/>
  <c r="H3648" i="53"/>
  <c r="E3648" i="53" s="1" a="1"/>
  <c r="E3648" i="53" s="1"/>
  <c r="H3649" i="53"/>
  <c r="E3649" i="53" s="1" a="1"/>
  <c r="E3649" i="53" s="1"/>
  <c r="H3650" i="53"/>
  <c r="E3650" i="53" s="1" a="1"/>
  <c r="E3650" i="53" s="1"/>
  <c r="H3651" i="53"/>
  <c r="E3651" i="53" s="1" a="1"/>
  <c r="E3651" i="53" s="1"/>
  <c r="H3652" i="53"/>
  <c r="E3652" i="53" s="1" a="1"/>
  <c r="E3652" i="53" s="1"/>
  <c r="H3653" i="53"/>
  <c r="E3653" i="53" s="1" a="1"/>
  <c r="E3653" i="53" s="1"/>
  <c r="H3654" i="53"/>
  <c r="E3654" i="53" s="1" a="1"/>
  <c r="E3654" i="53" s="1"/>
  <c r="H3655" i="53"/>
  <c r="E3655" i="53" s="1" a="1"/>
  <c r="E3655" i="53" s="1"/>
  <c r="H3656" i="53"/>
  <c r="E3656" i="53" s="1" a="1"/>
  <c r="E3656" i="53" s="1"/>
  <c r="H3657" i="53"/>
  <c r="E3657" i="53" s="1" a="1"/>
  <c r="E3657" i="53" s="1"/>
  <c r="H3658" i="53"/>
  <c r="E3658" i="53" s="1" a="1"/>
  <c r="E3658" i="53" s="1"/>
  <c r="H3659" i="53"/>
  <c r="E3659" i="53" s="1" a="1"/>
  <c r="E3659" i="53" s="1"/>
  <c r="H3660" i="53"/>
  <c r="E3660" i="53" s="1" a="1"/>
  <c r="E3660" i="53" s="1"/>
  <c r="H3661" i="53"/>
  <c r="E3661" i="53" s="1" a="1"/>
  <c r="E3661" i="53" s="1"/>
  <c r="H3662" i="53"/>
  <c r="E3662" i="53" s="1" a="1"/>
  <c r="E3662" i="53" s="1"/>
  <c r="H3663" i="53"/>
  <c r="E3663" i="53" s="1" a="1"/>
  <c r="E3663" i="53" s="1"/>
  <c r="H3664" i="53"/>
  <c r="E3664" i="53" s="1" a="1"/>
  <c r="E3664" i="53" s="1"/>
  <c r="H3665" i="53"/>
  <c r="E3665" i="53" s="1" a="1"/>
  <c r="E3665" i="53" s="1"/>
  <c r="H3666" i="53"/>
  <c r="E3666" i="53" s="1" a="1"/>
  <c r="E3666" i="53" s="1"/>
  <c r="H3667" i="53"/>
  <c r="E3667" i="53" s="1" a="1"/>
  <c r="E3667" i="53" s="1"/>
  <c r="H3668" i="53"/>
  <c r="E3668" i="53" s="1" a="1"/>
  <c r="E3668" i="53" s="1"/>
  <c r="H3669" i="53"/>
  <c r="E3669" i="53" s="1" a="1"/>
  <c r="E3669" i="53" s="1"/>
  <c r="H3670" i="53"/>
  <c r="E3670" i="53" s="1" a="1"/>
  <c r="E3670" i="53" s="1"/>
  <c r="H3671" i="53"/>
  <c r="E3671" i="53" s="1" a="1"/>
  <c r="E3671" i="53" s="1"/>
  <c r="H3672" i="53"/>
  <c r="E3672" i="53" s="1" a="1"/>
  <c r="E3672" i="53" s="1"/>
  <c r="H3673" i="53"/>
  <c r="E3673" i="53" s="1" a="1"/>
  <c r="E3673" i="53" s="1"/>
  <c r="H3674" i="53"/>
  <c r="E3674" i="53" s="1" a="1"/>
  <c r="E3674" i="53" s="1"/>
  <c r="H3675" i="53"/>
  <c r="E3675" i="53" s="1" a="1"/>
  <c r="E3675" i="53" s="1"/>
  <c r="H3676" i="53"/>
  <c r="E3676" i="53" s="1" a="1"/>
  <c r="E3676" i="53" s="1"/>
  <c r="H3677" i="53"/>
  <c r="E3677" i="53" s="1" a="1"/>
  <c r="E3677" i="53" s="1"/>
  <c r="H3678" i="53"/>
  <c r="E3678" i="53" s="1" a="1"/>
  <c r="E3678" i="53" s="1"/>
  <c r="H3679" i="53"/>
  <c r="E3679" i="53" s="1" a="1"/>
  <c r="E3679" i="53" s="1"/>
  <c r="H3680" i="53"/>
  <c r="E3680" i="53" s="1" a="1"/>
  <c r="E3680" i="53" s="1"/>
  <c r="H3681" i="53"/>
  <c r="E3681" i="53" s="1" a="1"/>
  <c r="E3681" i="53" s="1"/>
  <c r="H3682" i="53"/>
  <c r="E3682" i="53" s="1" a="1"/>
  <c r="E3682" i="53" s="1"/>
  <c r="H3683" i="53"/>
  <c r="E3683" i="53" s="1" a="1"/>
  <c r="E3683" i="53" s="1"/>
  <c r="H3684" i="53"/>
  <c r="E3684" i="53" s="1" a="1"/>
  <c r="E3684" i="53" s="1"/>
  <c r="H3685" i="53"/>
  <c r="E3685" i="53" s="1" a="1"/>
  <c r="E3685" i="53" s="1"/>
  <c r="H3686" i="53"/>
  <c r="E3686" i="53" s="1" a="1"/>
  <c r="E3686" i="53" s="1"/>
  <c r="H3687" i="53"/>
  <c r="E3687" i="53" s="1" a="1"/>
  <c r="E3687" i="53" s="1"/>
  <c r="H3688" i="53"/>
  <c r="E3688" i="53" s="1" a="1"/>
  <c r="E3688" i="53" s="1"/>
  <c r="H3689" i="53"/>
  <c r="E3689" i="53" s="1" a="1"/>
  <c r="E3689" i="53" s="1"/>
  <c r="H3690" i="53"/>
  <c r="E3690" i="53" s="1" a="1"/>
  <c r="E3690" i="53" s="1"/>
  <c r="H3691" i="53"/>
  <c r="E3691" i="53" s="1" a="1"/>
  <c r="E3691" i="53" s="1"/>
  <c r="H3692" i="53"/>
  <c r="E3692" i="53" s="1" a="1"/>
  <c r="E3692" i="53" s="1"/>
  <c r="H3693" i="53"/>
  <c r="E3693" i="53" s="1" a="1"/>
  <c r="E3693" i="53" s="1"/>
  <c r="H3694" i="53"/>
  <c r="E3694" i="53" s="1" a="1"/>
  <c r="E3694" i="53" s="1"/>
  <c r="H3695" i="53"/>
  <c r="E3695" i="53" s="1" a="1"/>
  <c r="E3695" i="53" s="1"/>
  <c r="H3696" i="53"/>
  <c r="E3696" i="53" s="1" a="1"/>
  <c r="E3696" i="53" s="1"/>
  <c r="H3697" i="53"/>
  <c r="E3697" i="53" s="1" a="1"/>
  <c r="E3697" i="53" s="1"/>
  <c r="H3698" i="53"/>
  <c r="E3698" i="53" s="1" a="1"/>
  <c r="E3698" i="53" s="1"/>
  <c r="H3699" i="53"/>
  <c r="E3699" i="53" s="1" a="1"/>
  <c r="E3699" i="53" s="1"/>
  <c r="H3700" i="53"/>
  <c r="E3700" i="53" s="1" a="1"/>
  <c r="E3700" i="53" s="1"/>
  <c r="H3701" i="53"/>
  <c r="E3701" i="53" s="1" a="1"/>
  <c r="E3701" i="53" s="1"/>
  <c r="H3702" i="53"/>
  <c r="E3702" i="53" s="1" a="1"/>
  <c r="E3702" i="53" s="1"/>
  <c r="H3703" i="53"/>
  <c r="E3703" i="53" s="1" a="1"/>
  <c r="E3703" i="53" s="1"/>
  <c r="H3704" i="53"/>
  <c r="E3704" i="53" s="1" a="1"/>
  <c r="E3704" i="53" s="1"/>
  <c r="H3705" i="53"/>
  <c r="E3705" i="53" s="1" a="1"/>
  <c r="E3705" i="53" s="1"/>
  <c r="H3706" i="53"/>
  <c r="E3706" i="53" s="1" a="1"/>
  <c r="E3706" i="53" s="1"/>
  <c r="H3707" i="53"/>
  <c r="E3707" i="53" s="1" a="1"/>
  <c r="E3707" i="53" s="1"/>
  <c r="H3708" i="53"/>
  <c r="E3708" i="53" s="1" a="1"/>
  <c r="E3708" i="53" s="1"/>
  <c r="H3709" i="53"/>
  <c r="E3709" i="53" s="1" a="1"/>
  <c r="E3709" i="53" s="1"/>
  <c r="H3710" i="53"/>
  <c r="E3710" i="53" s="1" a="1"/>
  <c r="E3710" i="53" s="1"/>
  <c r="H3711" i="53"/>
  <c r="E3711" i="53" s="1" a="1"/>
  <c r="E3711" i="53" s="1"/>
  <c r="H3712" i="53"/>
  <c r="E3712" i="53" s="1" a="1"/>
  <c r="E3712" i="53" s="1"/>
  <c r="H3713" i="53"/>
  <c r="E3713" i="53" s="1" a="1"/>
  <c r="E3713" i="53" s="1"/>
  <c r="H3714" i="53"/>
  <c r="E3714" i="53" s="1" a="1"/>
  <c r="E3714" i="53" s="1"/>
  <c r="H3715" i="53"/>
  <c r="E3715" i="53" s="1" a="1"/>
  <c r="E3715" i="53" s="1"/>
  <c r="H3716" i="53"/>
  <c r="E3716" i="53" s="1" a="1"/>
  <c r="E3716" i="53" s="1"/>
  <c r="H3717" i="53"/>
  <c r="E3717" i="53" s="1" a="1"/>
  <c r="E3717" i="53" s="1"/>
  <c r="H3718" i="53"/>
  <c r="E3718" i="53" s="1" a="1"/>
  <c r="E3718" i="53" s="1"/>
  <c r="H3719" i="53"/>
  <c r="E3719" i="53" s="1" a="1"/>
  <c r="E3719" i="53" s="1"/>
  <c r="H3720" i="53"/>
  <c r="E3720" i="53" s="1" a="1"/>
  <c r="E3720" i="53" s="1"/>
  <c r="H3721" i="53"/>
  <c r="E3721" i="53" s="1" a="1"/>
  <c r="E3721" i="53" s="1"/>
  <c r="H3722" i="53"/>
  <c r="E3722" i="53" s="1" a="1"/>
  <c r="E3722" i="53" s="1"/>
  <c r="H3723" i="53"/>
  <c r="E3723" i="53" s="1" a="1"/>
  <c r="E3723" i="53" s="1"/>
  <c r="H3724" i="53"/>
  <c r="E3724" i="53" s="1" a="1"/>
  <c r="E3724" i="53" s="1"/>
  <c r="H3725" i="53"/>
  <c r="E3725" i="53" s="1" a="1"/>
  <c r="E3725" i="53" s="1"/>
  <c r="H3726" i="53"/>
  <c r="E3726" i="53" s="1" a="1"/>
  <c r="E3726" i="53" s="1"/>
  <c r="H3727" i="53"/>
  <c r="E3727" i="53" s="1" a="1"/>
  <c r="E3727" i="53" s="1"/>
  <c r="H3728" i="53"/>
  <c r="E3728" i="53" s="1" a="1"/>
  <c r="E3728" i="53" s="1"/>
  <c r="H3729" i="53"/>
  <c r="E3729" i="53" s="1" a="1"/>
  <c r="E3729" i="53" s="1"/>
  <c r="H3730" i="53"/>
  <c r="E3730" i="53" s="1" a="1"/>
  <c r="E3730" i="53" s="1"/>
  <c r="H3731" i="53"/>
  <c r="E3731" i="53" s="1" a="1"/>
  <c r="E3731" i="53" s="1"/>
  <c r="H3732" i="53"/>
  <c r="E3732" i="53" s="1" a="1"/>
  <c r="E3732" i="53" s="1"/>
  <c r="H3733" i="53"/>
  <c r="E3733" i="53" s="1" a="1"/>
  <c r="E3733" i="53" s="1"/>
  <c r="H3734" i="53"/>
  <c r="E3734" i="53" s="1" a="1"/>
  <c r="E3734" i="53" s="1"/>
  <c r="H3735" i="53"/>
  <c r="E3735" i="53" s="1" a="1"/>
  <c r="E3735" i="53" s="1"/>
  <c r="H3736" i="53"/>
  <c r="E3736" i="53" s="1" a="1"/>
  <c r="E3736" i="53" s="1"/>
  <c r="H3737" i="53"/>
  <c r="E3737" i="53" s="1" a="1"/>
  <c r="E3737" i="53" s="1"/>
  <c r="H3738" i="53"/>
  <c r="E3738" i="53" s="1" a="1"/>
  <c r="E3738" i="53" s="1"/>
  <c r="H3739" i="53"/>
  <c r="E3739" i="53" s="1" a="1"/>
  <c r="E3739" i="53" s="1"/>
  <c r="H3740" i="53"/>
  <c r="E3740" i="53" s="1" a="1"/>
  <c r="E3740" i="53" s="1"/>
  <c r="H3741" i="53"/>
  <c r="E3741" i="53" s="1" a="1"/>
  <c r="E3741" i="53" s="1"/>
  <c r="H3742" i="53"/>
  <c r="E3742" i="53" s="1" a="1"/>
  <c r="E3742" i="53" s="1"/>
  <c r="H3743" i="53"/>
  <c r="E3743" i="53" s="1" a="1"/>
  <c r="E3743" i="53" s="1"/>
  <c r="H3744" i="53"/>
  <c r="E3744" i="53" s="1" a="1"/>
  <c r="E3744" i="53" s="1"/>
  <c r="H3745" i="53"/>
  <c r="E3745" i="53" s="1" a="1"/>
  <c r="E3745" i="53" s="1"/>
  <c r="H3746" i="53"/>
  <c r="E3746" i="53" s="1" a="1"/>
  <c r="E3746" i="53" s="1"/>
  <c r="H3747" i="53"/>
  <c r="E3747" i="53" s="1" a="1"/>
  <c r="E3747" i="53" s="1"/>
  <c r="H3748" i="53"/>
  <c r="E3748" i="53" s="1" a="1"/>
  <c r="E3748" i="53" s="1"/>
  <c r="H3749" i="53"/>
  <c r="E3749" i="53" s="1" a="1"/>
  <c r="E3749" i="53" s="1"/>
  <c r="H3750" i="53"/>
  <c r="E3750" i="53" s="1" a="1"/>
  <c r="E3750" i="53" s="1"/>
  <c r="H3751" i="53"/>
  <c r="E3751" i="53" s="1" a="1"/>
  <c r="E3751" i="53" s="1"/>
  <c r="H3752" i="53"/>
  <c r="E3752" i="53" s="1" a="1"/>
  <c r="E3752" i="53" s="1"/>
  <c r="H3753" i="53"/>
  <c r="E3753" i="53" s="1" a="1"/>
  <c r="E3753" i="53" s="1"/>
  <c r="H3754" i="53"/>
  <c r="E3754" i="53" s="1" a="1"/>
  <c r="E3754" i="53" s="1"/>
  <c r="H3755" i="53"/>
  <c r="E3755" i="53" s="1" a="1"/>
  <c r="E3755" i="53" s="1"/>
  <c r="H3756" i="53"/>
  <c r="E3756" i="53" s="1" a="1"/>
  <c r="E3756" i="53" s="1"/>
  <c r="H3757" i="53"/>
  <c r="E3757" i="53" s="1" a="1"/>
  <c r="E3757" i="53" s="1"/>
  <c r="H3758" i="53"/>
  <c r="E3758" i="53" s="1" a="1"/>
  <c r="E3758" i="53" s="1"/>
  <c r="H3759" i="53"/>
  <c r="E3759" i="53" s="1" a="1"/>
  <c r="E3759" i="53" s="1"/>
  <c r="H3760" i="53"/>
  <c r="E3760" i="53" s="1" a="1"/>
  <c r="E3760" i="53" s="1"/>
  <c r="H3761" i="53"/>
  <c r="E3761" i="53" s="1" a="1"/>
  <c r="E3761" i="53" s="1"/>
  <c r="H3762" i="53"/>
  <c r="E3762" i="53" s="1" a="1"/>
  <c r="E3762" i="53" s="1"/>
  <c r="H3763" i="53"/>
  <c r="E3763" i="53" s="1" a="1"/>
  <c r="E3763" i="53" s="1"/>
  <c r="H3764" i="53"/>
  <c r="E3764" i="53" s="1" a="1"/>
  <c r="E3764" i="53" s="1"/>
  <c r="H3765" i="53"/>
  <c r="E3765" i="53" s="1" a="1"/>
  <c r="E3765" i="53" s="1"/>
  <c r="H3766" i="53"/>
  <c r="E3766" i="53" s="1" a="1"/>
  <c r="E3766" i="53" s="1"/>
  <c r="H3767" i="53"/>
  <c r="E3767" i="53" s="1" a="1"/>
  <c r="E3767" i="53" s="1"/>
  <c r="H3768" i="53"/>
  <c r="E3768" i="53" s="1" a="1"/>
  <c r="E3768" i="53" s="1"/>
  <c r="H3769" i="53"/>
  <c r="E3769" i="53" s="1" a="1"/>
  <c r="E3769" i="53" s="1"/>
  <c r="H3770" i="53"/>
  <c r="E3770" i="53" s="1" a="1"/>
  <c r="E3770" i="53" s="1"/>
  <c r="H3771" i="53"/>
  <c r="E3771" i="53" s="1" a="1"/>
  <c r="E3771" i="53" s="1"/>
  <c r="H3772" i="53"/>
  <c r="E3772" i="53" s="1" a="1"/>
  <c r="E3772" i="53" s="1"/>
  <c r="H3773" i="53"/>
  <c r="E3773" i="53" s="1" a="1"/>
  <c r="E3773" i="53" s="1"/>
  <c r="H3774" i="53"/>
  <c r="E3774" i="53" s="1" a="1"/>
  <c r="E3774" i="53" s="1"/>
  <c r="H3775" i="53"/>
  <c r="E3775" i="53" s="1" a="1"/>
  <c r="E3775" i="53" s="1"/>
  <c r="H3776" i="53"/>
  <c r="E3776" i="53" s="1" a="1"/>
  <c r="E3776" i="53" s="1"/>
  <c r="H3777" i="53"/>
  <c r="E3777" i="53" s="1" a="1"/>
  <c r="E3777" i="53" s="1"/>
  <c r="H3778" i="53"/>
  <c r="E3778" i="53" s="1" a="1"/>
  <c r="E3778" i="53" s="1"/>
  <c r="H3779" i="53"/>
  <c r="E3779" i="53" s="1" a="1"/>
  <c r="E3779" i="53" s="1"/>
  <c r="H3780" i="53"/>
  <c r="E3780" i="53" s="1" a="1"/>
  <c r="E3780" i="53" s="1"/>
  <c r="H3781" i="53"/>
  <c r="E3781" i="53" s="1" a="1"/>
  <c r="E3781" i="53" s="1"/>
  <c r="H3782" i="53"/>
  <c r="E3782" i="53" s="1" a="1"/>
  <c r="E3782" i="53" s="1"/>
  <c r="H3783" i="53"/>
  <c r="E3783" i="53" s="1" a="1"/>
  <c r="E3783" i="53" s="1"/>
  <c r="H3784" i="53"/>
  <c r="E3784" i="53" s="1" a="1"/>
  <c r="E3784" i="53" s="1"/>
  <c r="H3785" i="53"/>
  <c r="E3785" i="53" s="1" a="1"/>
  <c r="E3785" i="53" s="1"/>
  <c r="H3786" i="53"/>
  <c r="E3786" i="53" s="1" a="1"/>
  <c r="E3786" i="53" s="1"/>
  <c r="H3787" i="53"/>
  <c r="E3787" i="53" s="1" a="1"/>
  <c r="E3787" i="53" s="1"/>
  <c r="H3788" i="53"/>
  <c r="E3788" i="53" s="1" a="1"/>
  <c r="E3788" i="53" s="1"/>
  <c r="H3789" i="53"/>
  <c r="E3789" i="53" s="1" a="1"/>
  <c r="E3789" i="53" s="1"/>
  <c r="H3790" i="53"/>
  <c r="E3790" i="53" s="1" a="1"/>
  <c r="E3790" i="53" s="1"/>
  <c r="H3791" i="53"/>
  <c r="E3791" i="53" s="1" a="1"/>
  <c r="E3791" i="53" s="1"/>
  <c r="H3792" i="53"/>
  <c r="E3792" i="53" s="1" a="1"/>
  <c r="E3792" i="53" s="1"/>
  <c r="H3793" i="53"/>
  <c r="E3793" i="53" s="1" a="1"/>
  <c r="E3793" i="53" s="1"/>
  <c r="H3794" i="53"/>
  <c r="E3794" i="53" s="1" a="1"/>
  <c r="E3794" i="53" s="1"/>
  <c r="H3795" i="53"/>
  <c r="E3795" i="53" s="1" a="1"/>
  <c r="E3795" i="53" s="1"/>
  <c r="H3796" i="53"/>
  <c r="E3796" i="53" s="1" a="1"/>
  <c r="E3796" i="53" s="1"/>
  <c r="H3797" i="53"/>
  <c r="E3797" i="53" s="1" a="1"/>
  <c r="E3797" i="53" s="1"/>
  <c r="H3798" i="53"/>
  <c r="E3798" i="53" s="1" a="1"/>
  <c r="E3798" i="53" s="1"/>
  <c r="H3799" i="53"/>
  <c r="E3799" i="53" s="1" a="1"/>
  <c r="E3799" i="53" s="1"/>
  <c r="H3800" i="53"/>
  <c r="E3800" i="53" s="1" a="1"/>
  <c r="E3800" i="53" s="1"/>
  <c r="H3801" i="53"/>
  <c r="E3801" i="53" s="1" a="1"/>
  <c r="E3801" i="53" s="1"/>
  <c r="H3802" i="53"/>
  <c r="E3802" i="53" s="1" a="1"/>
  <c r="E3802" i="53" s="1"/>
  <c r="H3803" i="53"/>
  <c r="E3803" i="53" s="1" a="1"/>
  <c r="E3803" i="53" s="1"/>
  <c r="H3804" i="53"/>
  <c r="E3804" i="53" s="1" a="1"/>
  <c r="E3804" i="53" s="1"/>
  <c r="H3805" i="53"/>
  <c r="E3805" i="53" s="1" a="1"/>
  <c r="E3805" i="53" s="1"/>
  <c r="H3806" i="53"/>
  <c r="E3806" i="53" s="1" a="1"/>
  <c r="E3806" i="53" s="1"/>
  <c r="H3807" i="53"/>
  <c r="E3807" i="53" s="1" a="1"/>
  <c r="E3807" i="53" s="1"/>
  <c r="H3808" i="53"/>
  <c r="E3808" i="53" s="1" a="1"/>
  <c r="E3808" i="53" s="1"/>
  <c r="H3809" i="53"/>
  <c r="E3809" i="53" s="1" a="1"/>
  <c r="E3809" i="53" s="1"/>
  <c r="H3810" i="53"/>
  <c r="E3810" i="53" s="1" a="1"/>
  <c r="E3810" i="53" s="1"/>
  <c r="H3811" i="53"/>
  <c r="E3811" i="53" s="1" a="1"/>
  <c r="E3811" i="53" s="1"/>
  <c r="H3812" i="53"/>
  <c r="E3812" i="53" s="1" a="1"/>
  <c r="E3812" i="53" s="1"/>
  <c r="H3813" i="53"/>
  <c r="E3813" i="53" s="1" a="1"/>
  <c r="E3813" i="53" s="1"/>
  <c r="H3814" i="53"/>
  <c r="E3814" i="53" s="1" a="1"/>
  <c r="E3814" i="53" s="1"/>
  <c r="H3815" i="53"/>
  <c r="E3815" i="53" s="1" a="1"/>
  <c r="E3815" i="53" s="1"/>
  <c r="H3816" i="53"/>
  <c r="E3816" i="53" s="1" a="1"/>
  <c r="E3816" i="53" s="1"/>
  <c r="H3817" i="53"/>
  <c r="E3817" i="53" s="1" a="1"/>
  <c r="E3817" i="53" s="1"/>
  <c r="H3818" i="53"/>
  <c r="E3818" i="53" s="1" a="1"/>
  <c r="E3818" i="53" s="1"/>
  <c r="H3819" i="53"/>
  <c r="E3819" i="53" s="1" a="1"/>
  <c r="E3819" i="53" s="1"/>
  <c r="H3820" i="53"/>
  <c r="E3820" i="53" s="1" a="1"/>
  <c r="E3820" i="53" s="1"/>
  <c r="H3821" i="53"/>
  <c r="E3821" i="53" s="1" a="1"/>
  <c r="E3821" i="53" s="1"/>
  <c r="H3822" i="53"/>
  <c r="E3822" i="53" s="1" a="1"/>
  <c r="E3822" i="53" s="1"/>
  <c r="H3823" i="53"/>
  <c r="E3823" i="53" s="1" a="1"/>
  <c r="E3823" i="53" s="1"/>
  <c r="H3824" i="53"/>
  <c r="E3824" i="53" s="1" a="1"/>
  <c r="E3824" i="53" s="1"/>
  <c r="H3825" i="53"/>
  <c r="E3825" i="53" s="1" a="1"/>
  <c r="E3825" i="53" s="1"/>
  <c r="H3826" i="53"/>
  <c r="E3826" i="53" s="1" a="1"/>
  <c r="E3826" i="53" s="1"/>
  <c r="H3827" i="53"/>
  <c r="E3827" i="53" s="1" a="1"/>
  <c r="E3827" i="53" s="1"/>
  <c r="H3828" i="53"/>
  <c r="E3828" i="53" s="1" a="1"/>
  <c r="E3828" i="53" s="1"/>
  <c r="H3829" i="53"/>
  <c r="E3829" i="53" s="1" a="1"/>
  <c r="E3829" i="53" s="1"/>
  <c r="H3830" i="53"/>
  <c r="E3830" i="53" s="1" a="1"/>
  <c r="E3830" i="53" s="1"/>
  <c r="H3831" i="53"/>
  <c r="E3831" i="53" s="1" a="1"/>
  <c r="E3831" i="53" s="1"/>
  <c r="H3832" i="53"/>
  <c r="E3832" i="53" s="1" a="1"/>
  <c r="E3832" i="53" s="1"/>
  <c r="H3833" i="53"/>
  <c r="E3833" i="53" s="1" a="1"/>
  <c r="E3833" i="53" s="1"/>
  <c r="H3834" i="53"/>
  <c r="E3834" i="53" s="1" a="1"/>
  <c r="E3834" i="53" s="1"/>
  <c r="H3835" i="53"/>
  <c r="E3835" i="53" s="1" a="1"/>
  <c r="E3835" i="53" s="1"/>
  <c r="H3836" i="53"/>
  <c r="E3836" i="53" s="1" a="1"/>
  <c r="E3836" i="53" s="1"/>
  <c r="H3837" i="53"/>
  <c r="E3837" i="53" s="1" a="1"/>
  <c r="E3837" i="53" s="1"/>
  <c r="H3838" i="53"/>
  <c r="E3838" i="53" s="1" a="1"/>
  <c r="E3838" i="53" s="1"/>
  <c r="H3839" i="53"/>
  <c r="E3839" i="53" s="1" a="1"/>
  <c r="E3839" i="53" s="1"/>
  <c r="H3840" i="53"/>
  <c r="E3840" i="53" s="1" a="1"/>
  <c r="E3840" i="53" s="1"/>
  <c r="H3841" i="53"/>
  <c r="E3841" i="53" s="1" a="1"/>
  <c r="E3841" i="53" s="1"/>
  <c r="H3842" i="53"/>
  <c r="E3842" i="53" s="1" a="1"/>
  <c r="E3842" i="53" s="1"/>
  <c r="H3843" i="53"/>
  <c r="E3843" i="53" s="1" a="1"/>
  <c r="E3843" i="53" s="1"/>
  <c r="H3844" i="53"/>
  <c r="E3844" i="53" s="1" a="1"/>
  <c r="E3844" i="53" s="1"/>
  <c r="H3845" i="53"/>
  <c r="E3845" i="53" s="1" a="1"/>
  <c r="E3845" i="53" s="1"/>
  <c r="H3846" i="53"/>
  <c r="E3846" i="53" s="1" a="1"/>
  <c r="E3846" i="53" s="1"/>
  <c r="H3847" i="53"/>
  <c r="E3847" i="53" s="1" a="1"/>
  <c r="E3847" i="53" s="1"/>
  <c r="H3848" i="53"/>
  <c r="E3848" i="53" s="1" a="1"/>
  <c r="E3848" i="53" s="1"/>
  <c r="H3849" i="53"/>
  <c r="E3849" i="53" s="1" a="1"/>
  <c r="E3849" i="53" s="1"/>
  <c r="H3850" i="53"/>
  <c r="E3850" i="53" s="1" a="1"/>
  <c r="E3850" i="53" s="1"/>
  <c r="H3851" i="53"/>
  <c r="E3851" i="53" s="1" a="1"/>
  <c r="E3851" i="53" s="1"/>
  <c r="H3852" i="53"/>
  <c r="E3852" i="53" s="1" a="1"/>
  <c r="E3852" i="53" s="1"/>
  <c r="H3853" i="53"/>
  <c r="E3853" i="53" s="1" a="1"/>
  <c r="E3853" i="53" s="1"/>
  <c r="H3854" i="53"/>
  <c r="E3854" i="53" s="1" a="1"/>
  <c r="E3854" i="53" s="1"/>
  <c r="H3855" i="53"/>
  <c r="E3855" i="53" s="1" a="1"/>
  <c r="E3855" i="53" s="1"/>
  <c r="H3856" i="53"/>
  <c r="E3856" i="53" s="1" a="1"/>
  <c r="E3856" i="53" s="1"/>
  <c r="H3857" i="53"/>
  <c r="E3857" i="53" s="1" a="1"/>
  <c r="E3857" i="53" s="1"/>
  <c r="H3858" i="53"/>
  <c r="E3858" i="53" s="1" a="1"/>
  <c r="E3858" i="53" s="1"/>
  <c r="H3859" i="53"/>
  <c r="E3859" i="53" s="1" a="1"/>
  <c r="E3859" i="53" s="1"/>
  <c r="H3860" i="53"/>
  <c r="E3860" i="53" s="1" a="1"/>
  <c r="E3860" i="53" s="1"/>
  <c r="H3861" i="53"/>
  <c r="E3861" i="53" s="1" a="1"/>
  <c r="E3861" i="53" s="1"/>
  <c r="H3862" i="53"/>
  <c r="E3862" i="53" s="1" a="1"/>
  <c r="E3862" i="53" s="1"/>
  <c r="H3863" i="53"/>
  <c r="E3863" i="53" s="1" a="1"/>
  <c r="E3863" i="53" s="1"/>
  <c r="H3864" i="53"/>
  <c r="E3864" i="53" s="1" a="1"/>
  <c r="E3864" i="53" s="1"/>
  <c r="H3865" i="53"/>
  <c r="E3865" i="53" s="1" a="1"/>
  <c r="E3865" i="53" s="1"/>
  <c r="H3866" i="53"/>
  <c r="E3866" i="53" s="1" a="1"/>
  <c r="E3866" i="53" s="1"/>
  <c r="H3867" i="53"/>
  <c r="E3867" i="53" s="1" a="1"/>
  <c r="E3867" i="53" s="1"/>
  <c r="H3868" i="53"/>
  <c r="E3868" i="53" s="1" a="1"/>
  <c r="E3868" i="53" s="1"/>
  <c r="H3869" i="53"/>
  <c r="E3869" i="53" s="1" a="1"/>
  <c r="E3869" i="53" s="1"/>
  <c r="H3870" i="53"/>
  <c r="E3870" i="53" s="1" a="1"/>
  <c r="E3870" i="53" s="1"/>
  <c r="H3871" i="53"/>
  <c r="E3871" i="53" s="1" a="1"/>
  <c r="E3871" i="53" s="1"/>
  <c r="H3872" i="53"/>
  <c r="E3872" i="53" s="1" a="1"/>
  <c r="E3872" i="53" s="1"/>
  <c r="H3873" i="53"/>
  <c r="E3873" i="53" s="1" a="1"/>
  <c r="E3873" i="53" s="1"/>
  <c r="H3874" i="53"/>
  <c r="E3874" i="53" s="1" a="1"/>
  <c r="E3874" i="53" s="1"/>
  <c r="H3875" i="53"/>
  <c r="E3875" i="53" s="1" a="1"/>
  <c r="E3875" i="53" s="1"/>
  <c r="H3876" i="53"/>
  <c r="E3876" i="53" s="1" a="1"/>
  <c r="E3876" i="53" s="1"/>
  <c r="H3877" i="53"/>
  <c r="E3877" i="53" s="1" a="1"/>
  <c r="E3877" i="53" s="1"/>
  <c r="H3878" i="53"/>
  <c r="E3878" i="53" s="1" a="1"/>
  <c r="E3878" i="53" s="1"/>
  <c r="H3879" i="53"/>
  <c r="E3879" i="53" s="1" a="1"/>
  <c r="E3879" i="53" s="1"/>
  <c r="H3880" i="53"/>
  <c r="E3880" i="53" s="1" a="1"/>
  <c r="E3880" i="53" s="1"/>
  <c r="H3881" i="53"/>
  <c r="E3881" i="53" s="1" a="1"/>
  <c r="E3881" i="53" s="1"/>
  <c r="H3882" i="53"/>
  <c r="E3882" i="53" s="1" a="1"/>
  <c r="E3882" i="53" s="1"/>
  <c r="H3883" i="53"/>
  <c r="E3883" i="53" s="1" a="1"/>
  <c r="E3883" i="53" s="1"/>
  <c r="H3884" i="53"/>
  <c r="E3884" i="53" s="1" a="1"/>
  <c r="E3884" i="53" s="1"/>
  <c r="H3885" i="53"/>
  <c r="E3885" i="53" s="1" a="1"/>
  <c r="E3885" i="53" s="1"/>
  <c r="H3886" i="53"/>
  <c r="E3886" i="53" s="1" a="1"/>
  <c r="E3886" i="53" s="1"/>
  <c r="H3887" i="53"/>
  <c r="E3887" i="53" s="1" a="1"/>
  <c r="E3887" i="53" s="1"/>
  <c r="H3888" i="53"/>
  <c r="E3888" i="53" s="1" a="1"/>
  <c r="E3888" i="53" s="1"/>
  <c r="H3889" i="53"/>
  <c r="E3889" i="53" s="1" a="1"/>
  <c r="E3889" i="53" s="1"/>
  <c r="H3890" i="53"/>
  <c r="E3890" i="53" s="1" a="1"/>
  <c r="E3890" i="53" s="1"/>
  <c r="H3891" i="53"/>
  <c r="E3891" i="53" s="1" a="1"/>
  <c r="E3891" i="53" s="1"/>
  <c r="H3892" i="53"/>
  <c r="E3892" i="53" s="1" a="1"/>
  <c r="E3892" i="53" s="1"/>
  <c r="H3893" i="53"/>
  <c r="E3893" i="53" s="1" a="1"/>
  <c r="E3893" i="53" s="1"/>
  <c r="H3894" i="53"/>
  <c r="E3894" i="53" s="1" a="1"/>
  <c r="E3894" i="53" s="1"/>
  <c r="H3895" i="53"/>
  <c r="E3895" i="53" s="1" a="1"/>
  <c r="E3895" i="53" s="1"/>
  <c r="H3896" i="53"/>
  <c r="E3896" i="53" s="1" a="1"/>
  <c r="E3896" i="53" s="1"/>
  <c r="H3897" i="53"/>
  <c r="E3897" i="53" s="1" a="1"/>
  <c r="E3897" i="53" s="1"/>
  <c r="H3898" i="53"/>
  <c r="E3898" i="53" s="1" a="1"/>
  <c r="E3898" i="53" s="1"/>
  <c r="H3899" i="53"/>
  <c r="E3899" i="53" s="1" a="1"/>
  <c r="E3899" i="53" s="1"/>
  <c r="H3900" i="53"/>
  <c r="E3900" i="53" s="1" a="1"/>
  <c r="E3900" i="53" s="1"/>
  <c r="H3901" i="53"/>
  <c r="E3901" i="53" s="1" a="1"/>
  <c r="E3901" i="53" s="1"/>
  <c r="H3902" i="53"/>
  <c r="E3902" i="53" s="1" a="1"/>
  <c r="E3902" i="53" s="1"/>
  <c r="H3903" i="53"/>
  <c r="E3903" i="53" s="1" a="1"/>
  <c r="E3903" i="53" s="1"/>
  <c r="H3904" i="53"/>
  <c r="E3904" i="53" s="1" a="1"/>
  <c r="E3904" i="53" s="1"/>
  <c r="H3905" i="53"/>
  <c r="E3905" i="53" s="1" a="1"/>
  <c r="E3905" i="53" s="1"/>
  <c r="H3906" i="53"/>
  <c r="E3906" i="53" s="1" a="1"/>
  <c r="E3906" i="53" s="1"/>
  <c r="H3907" i="53"/>
  <c r="E3907" i="53" s="1" a="1"/>
  <c r="E3907" i="53" s="1"/>
  <c r="H3908" i="53"/>
  <c r="E3908" i="53" s="1" a="1"/>
  <c r="E3908" i="53" s="1"/>
  <c r="H3909" i="53"/>
  <c r="E3909" i="53" s="1" a="1"/>
  <c r="E3909" i="53" s="1"/>
  <c r="H3910" i="53"/>
  <c r="E3910" i="53" s="1" a="1"/>
  <c r="E3910" i="53" s="1"/>
  <c r="H3911" i="53"/>
  <c r="E3911" i="53" s="1" a="1"/>
  <c r="E3911" i="53" s="1"/>
  <c r="H3912" i="53"/>
  <c r="E3912" i="53" s="1" a="1"/>
  <c r="E3912" i="53" s="1"/>
  <c r="H3913" i="53"/>
  <c r="E3913" i="53" s="1" a="1"/>
  <c r="E3913" i="53" s="1"/>
  <c r="H3914" i="53"/>
  <c r="E3914" i="53" s="1" a="1"/>
  <c r="E3914" i="53" s="1"/>
  <c r="H3915" i="53"/>
  <c r="E3915" i="53" s="1" a="1"/>
  <c r="E3915" i="53" s="1"/>
  <c r="H3916" i="53"/>
  <c r="E3916" i="53" s="1" a="1"/>
  <c r="E3916" i="53" s="1"/>
  <c r="H3917" i="53"/>
  <c r="E3917" i="53" s="1" a="1"/>
  <c r="E3917" i="53" s="1"/>
  <c r="H3918" i="53"/>
  <c r="E3918" i="53" s="1" a="1"/>
  <c r="E3918" i="53" s="1"/>
  <c r="H3919" i="53"/>
  <c r="E3919" i="53" s="1" a="1"/>
  <c r="E3919" i="53" s="1"/>
  <c r="H3920" i="53"/>
  <c r="E3920" i="53" s="1" a="1"/>
  <c r="E3920" i="53" s="1"/>
  <c r="H3921" i="53"/>
  <c r="E3921" i="53" s="1" a="1"/>
  <c r="E3921" i="53" s="1"/>
  <c r="H3922" i="53"/>
  <c r="E3922" i="53" s="1" a="1"/>
  <c r="E3922" i="53" s="1"/>
  <c r="H3923" i="53"/>
  <c r="E3923" i="53" s="1" a="1"/>
  <c r="E3923" i="53" s="1"/>
  <c r="H3924" i="53"/>
  <c r="E3924" i="53" s="1" a="1"/>
  <c r="E3924" i="53" s="1"/>
  <c r="H3925" i="53"/>
  <c r="E3925" i="53" s="1" a="1"/>
  <c r="E3925" i="53" s="1"/>
  <c r="H3926" i="53"/>
  <c r="E3926" i="53" s="1" a="1"/>
  <c r="E3926" i="53" s="1"/>
  <c r="H3927" i="53"/>
  <c r="E3927" i="53" s="1" a="1"/>
  <c r="E3927" i="53" s="1"/>
  <c r="H3928" i="53"/>
  <c r="E3928" i="53" s="1" a="1"/>
  <c r="E3928" i="53" s="1"/>
  <c r="H3929" i="53"/>
  <c r="E3929" i="53" s="1" a="1"/>
  <c r="E3929" i="53" s="1"/>
  <c r="H3930" i="53"/>
  <c r="E3930" i="53" s="1" a="1"/>
  <c r="E3930" i="53" s="1"/>
  <c r="H3931" i="53"/>
  <c r="E3931" i="53" s="1" a="1"/>
  <c r="E3931" i="53" s="1"/>
  <c r="H3932" i="53"/>
  <c r="E3932" i="53" s="1" a="1"/>
  <c r="E3932" i="53" s="1"/>
  <c r="H3933" i="53"/>
  <c r="E3933" i="53" s="1" a="1"/>
  <c r="E3933" i="53" s="1"/>
  <c r="H3934" i="53"/>
  <c r="E3934" i="53" s="1" a="1"/>
  <c r="E3934" i="53" s="1"/>
  <c r="H3935" i="53"/>
  <c r="E3935" i="53" s="1" a="1"/>
  <c r="E3935" i="53" s="1"/>
  <c r="H3936" i="53"/>
  <c r="E3936" i="53" s="1" a="1"/>
  <c r="E3936" i="53" s="1"/>
  <c r="H3937" i="53"/>
  <c r="E3937" i="53" s="1" a="1"/>
  <c r="E3937" i="53" s="1"/>
  <c r="H3938" i="53"/>
  <c r="E3938" i="53" s="1" a="1"/>
  <c r="E3938" i="53" s="1"/>
  <c r="H3939" i="53"/>
  <c r="E3939" i="53" s="1" a="1"/>
  <c r="E3939" i="53" s="1"/>
  <c r="H3940" i="53"/>
  <c r="E3940" i="53" s="1" a="1"/>
  <c r="E3940" i="53" s="1"/>
  <c r="H3941" i="53"/>
  <c r="E3941" i="53" s="1" a="1"/>
  <c r="E3941" i="53" s="1"/>
  <c r="H3942" i="53"/>
  <c r="E3942" i="53" s="1" a="1"/>
  <c r="E3942" i="53" s="1"/>
  <c r="H3943" i="53"/>
  <c r="E3943" i="53" s="1" a="1"/>
  <c r="E3943" i="53" s="1"/>
  <c r="H3944" i="53"/>
  <c r="E3944" i="53" s="1" a="1"/>
  <c r="E3944" i="53" s="1"/>
  <c r="H3945" i="53"/>
  <c r="E3945" i="53" s="1" a="1"/>
  <c r="E3945" i="53" s="1"/>
  <c r="H3946" i="53"/>
  <c r="E3946" i="53" s="1" a="1"/>
  <c r="E3946" i="53" s="1"/>
  <c r="H3947" i="53"/>
  <c r="E3947" i="53" s="1" a="1"/>
  <c r="E3947" i="53" s="1"/>
  <c r="H3948" i="53"/>
  <c r="E3948" i="53" s="1" a="1"/>
  <c r="E3948" i="53" s="1"/>
  <c r="H3949" i="53"/>
  <c r="E3949" i="53" s="1" a="1"/>
  <c r="E3949" i="53" s="1"/>
  <c r="H3950" i="53"/>
  <c r="E3950" i="53" s="1" a="1"/>
  <c r="E3950" i="53" s="1"/>
  <c r="H3951" i="53"/>
  <c r="E3951" i="53" s="1" a="1"/>
  <c r="E3951" i="53" s="1"/>
  <c r="H3952" i="53"/>
  <c r="E3952" i="53" s="1" a="1"/>
  <c r="E3952" i="53" s="1"/>
  <c r="H3953" i="53"/>
  <c r="E3953" i="53" s="1" a="1"/>
  <c r="E3953" i="53" s="1"/>
  <c r="H3954" i="53"/>
  <c r="E3954" i="53" s="1" a="1"/>
  <c r="E3954" i="53" s="1"/>
  <c r="H3955" i="53"/>
  <c r="E3955" i="53" s="1" a="1"/>
  <c r="E3955" i="53" s="1"/>
  <c r="H3956" i="53"/>
  <c r="E3956" i="53" s="1" a="1"/>
  <c r="E3956" i="53" s="1"/>
  <c r="H3957" i="53"/>
  <c r="E3957" i="53" s="1" a="1"/>
  <c r="E3957" i="53" s="1"/>
  <c r="H3958" i="53"/>
  <c r="E3958" i="53" s="1" a="1"/>
  <c r="E3958" i="53" s="1"/>
  <c r="H3959" i="53"/>
  <c r="E3959" i="53" s="1" a="1"/>
  <c r="E3959" i="53" s="1"/>
  <c r="H3960" i="53"/>
  <c r="E3960" i="53" s="1" a="1"/>
  <c r="E3960" i="53" s="1"/>
  <c r="H3961" i="53"/>
  <c r="E3961" i="53" s="1" a="1"/>
  <c r="E3961" i="53" s="1"/>
  <c r="H3962" i="53"/>
  <c r="E3962" i="53" s="1" a="1"/>
  <c r="E3962" i="53" s="1"/>
  <c r="H3963" i="53"/>
  <c r="E3963" i="53" s="1" a="1"/>
  <c r="E3963" i="53" s="1"/>
  <c r="H3964" i="53"/>
  <c r="E3964" i="53" s="1" a="1"/>
  <c r="E3964" i="53" s="1"/>
  <c r="H3965" i="53"/>
  <c r="E3965" i="53" s="1" a="1"/>
  <c r="E3965" i="53" s="1"/>
  <c r="H3966" i="53"/>
  <c r="E3966" i="53" s="1" a="1"/>
  <c r="E3966" i="53" s="1"/>
  <c r="H3967" i="53"/>
  <c r="E3967" i="53" s="1" a="1"/>
  <c r="E3967" i="53" s="1"/>
  <c r="H3968" i="53"/>
  <c r="E3968" i="53" s="1" a="1"/>
  <c r="E3968" i="53" s="1"/>
  <c r="H3969" i="53"/>
  <c r="E3969" i="53" s="1" a="1"/>
  <c r="E3969" i="53" s="1"/>
  <c r="H3970" i="53"/>
  <c r="E3970" i="53" s="1" a="1"/>
  <c r="E3970" i="53" s="1"/>
  <c r="H3971" i="53"/>
  <c r="E3971" i="53" s="1" a="1"/>
  <c r="E3971" i="53" s="1"/>
  <c r="H3972" i="53"/>
  <c r="E3972" i="53" s="1" a="1"/>
  <c r="E3972" i="53" s="1"/>
  <c r="H3973" i="53"/>
  <c r="E3973" i="53" s="1" a="1"/>
  <c r="E3973" i="53" s="1"/>
  <c r="H3974" i="53"/>
  <c r="E3974" i="53" s="1" a="1"/>
  <c r="E3974" i="53" s="1"/>
  <c r="H3975" i="53"/>
  <c r="E3975" i="53" s="1" a="1"/>
  <c r="E3975" i="53" s="1"/>
  <c r="H3976" i="53"/>
  <c r="E3976" i="53" s="1" a="1"/>
  <c r="E3976" i="53" s="1"/>
  <c r="H3977" i="53"/>
  <c r="E3977" i="53" s="1" a="1"/>
  <c r="E3977" i="53" s="1"/>
  <c r="H3978" i="53"/>
  <c r="E3978" i="53" s="1" a="1"/>
  <c r="E3978" i="53" s="1"/>
  <c r="H3979" i="53"/>
  <c r="E3979" i="53" s="1" a="1"/>
  <c r="E3979" i="53" s="1"/>
  <c r="H3980" i="53"/>
  <c r="E3980" i="53" s="1" a="1"/>
  <c r="E3980" i="53" s="1"/>
  <c r="H3981" i="53"/>
  <c r="E3981" i="53" s="1" a="1"/>
  <c r="E3981" i="53" s="1"/>
  <c r="H3982" i="53"/>
  <c r="E3982" i="53" s="1" a="1"/>
  <c r="E3982" i="53" s="1"/>
  <c r="H3983" i="53"/>
  <c r="E3983" i="53" s="1" a="1"/>
  <c r="E3983" i="53" s="1"/>
  <c r="H3984" i="53"/>
  <c r="E3984" i="53" s="1" a="1"/>
  <c r="E3984" i="53" s="1"/>
  <c r="H3985" i="53"/>
  <c r="E3985" i="53" s="1" a="1"/>
  <c r="E3985" i="53" s="1"/>
  <c r="H3986" i="53"/>
  <c r="E3986" i="53" s="1" a="1"/>
  <c r="E3986" i="53" s="1"/>
  <c r="H3987" i="53"/>
  <c r="E3987" i="53" s="1" a="1"/>
  <c r="E3987" i="53" s="1"/>
  <c r="H3988" i="53"/>
  <c r="E3988" i="53" s="1" a="1"/>
  <c r="E3988" i="53" s="1"/>
  <c r="H3989" i="53"/>
  <c r="E3989" i="53" s="1" a="1"/>
  <c r="E3989" i="53" s="1"/>
  <c r="H3990" i="53"/>
  <c r="E3990" i="53" s="1" a="1"/>
  <c r="E3990" i="53" s="1"/>
  <c r="H3991" i="53"/>
  <c r="E3991" i="53" s="1" a="1"/>
  <c r="E3991" i="53" s="1"/>
  <c r="H3992" i="53"/>
  <c r="E3992" i="53" s="1" a="1"/>
  <c r="E3992" i="53" s="1"/>
  <c r="H3993" i="53"/>
  <c r="E3993" i="53" s="1" a="1"/>
  <c r="E3993" i="53" s="1"/>
  <c r="H3994" i="53"/>
  <c r="E3994" i="53" s="1" a="1"/>
  <c r="E3994" i="53" s="1"/>
  <c r="H3995" i="53"/>
  <c r="E3995" i="53" s="1" a="1"/>
  <c r="E3995" i="53" s="1"/>
  <c r="H3996" i="53"/>
  <c r="E3996" i="53" s="1" a="1"/>
  <c r="E3996" i="53" s="1"/>
  <c r="H3997" i="53"/>
  <c r="E3997" i="53" s="1" a="1"/>
  <c r="E3997" i="53" s="1"/>
  <c r="H3998" i="53"/>
  <c r="E3998" i="53" s="1" a="1"/>
  <c r="E3998" i="53" s="1"/>
  <c r="H3999" i="53"/>
  <c r="E3999" i="53" s="1" a="1"/>
  <c r="E3999" i="53" s="1"/>
  <c r="H4000" i="53"/>
  <c r="E4000" i="53" s="1" a="1"/>
  <c r="E4000" i="53" s="1"/>
  <c r="H4001" i="53"/>
  <c r="E4001" i="53" s="1" a="1"/>
  <c r="E4001" i="53" s="1"/>
  <c r="H4002" i="53"/>
  <c r="E4002" i="53" s="1" a="1"/>
  <c r="E4002" i="53" s="1"/>
  <c r="H4003" i="53"/>
  <c r="E4003" i="53" s="1" a="1"/>
  <c r="E4003" i="53" s="1"/>
  <c r="H4004" i="53"/>
  <c r="E4004" i="53" s="1" a="1"/>
  <c r="E4004" i="53" s="1"/>
  <c r="H4005" i="53"/>
  <c r="E4005" i="53" s="1" a="1"/>
  <c r="E4005" i="53" s="1"/>
  <c r="H4006" i="53"/>
  <c r="E4006" i="53" s="1" a="1"/>
  <c r="E4006" i="53" s="1"/>
  <c r="H4007" i="53"/>
  <c r="E4007" i="53" s="1" a="1"/>
  <c r="E4007" i="53" s="1"/>
  <c r="H4008" i="53"/>
  <c r="E4008" i="53" s="1" a="1"/>
  <c r="E4008" i="53" s="1"/>
  <c r="H4009" i="53"/>
  <c r="E4009" i="53" s="1" a="1"/>
  <c r="E4009" i="53" s="1"/>
  <c r="H4010" i="53"/>
  <c r="E4010" i="53" s="1" a="1"/>
  <c r="E4010" i="53" s="1"/>
  <c r="H4011" i="53"/>
  <c r="E4011" i="53" s="1" a="1"/>
  <c r="E4011" i="53" s="1"/>
  <c r="H4012" i="53"/>
  <c r="E4012" i="53" s="1" a="1"/>
  <c r="E4012" i="53" s="1"/>
  <c r="H4013" i="53"/>
  <c r="E4013" i="53" s="1" a="1"/>
  <c r="E4013" i="53" s="1"/>
  <c r="H4014" i="53"/>
  <c r="E4014" i="53" s="1" a="1"/>
  <c r="E4014" i="53" s="1"/>
  <c r="H4015" i="53"/>
  <c r="E4015" i="53" s="1" a="1"/>
  <c r="E4015" i="53" s="1"/>
  <c r="H4016" i="53"/>
  <c r="E4016" i="53" s="1" a="1"/>
  <c r="E4016" i="53" s="1"/>
  <c r="H4017" i="53"/>
  <c r="E4017" i="53" s="1" a="1"/>
  <c r="E4017" i="53" s="1"/>
  <c r="H4018" i="53"/>
  <c r="E4018" i="53" s="1" a="1"/>
  <c r="E4018" i="53" s="1"/>
  <c r="H4019" i="53"/>
  <c r="E4019" i="53" s="1" a="1"/>
  <c r="E4019" i="53" s="1"/>
  <c r="H4020" i="53"/>
  <c r="E4020" i="53" s="1" a="1"/>
  <c r="E4020" i="53" s="1"/>
  <c r="H4021" i="53"/>
  <c r="E4021" i="53" s="1" a="1"/>
  <c r="E4021" i="53" s="1"/>
  <c r="H4022" i="53"/>
  <c r="E4022" i="53" s="1" a="1"/>
  <c r="E4022" i="53" s="1"/>
  <c r="H4023" i="53"/>
  <c r="E4023" i="53" s="1" a="1"/>
  <c r="E4023" i="53" s="1"/>
  <c r="H4024" i="53"/>
  <c r="E4024" i="53" s="1" a="1"/>
  <c r="E4024" i="53" s="1"/>
  <c r="H4025" i="53"/>
  <c r="E4025" i="53" s="1" a="1"/>
  <c r="E4025" i="53" s="1"/>
  <c r="H4026" i="53"/>
  <c r="E4026" i="53" s="1" a="1"/>
  <c r="E4026" i="53" s="1"/>
  <c r="H4027" i="53"/>
  <c r="E4027" i="53" s="1" a="1"/>
  <c r="E4027" i="53" s="1"/>
  <c r="H4028" i="53"/>
  <c r="E4028" i="53" s="1" a="1"/>
  <c r="E4028" i="53" s="1"/>
  <c r="H4029" i="53"/>
  <c r="E4029" i="53" s="1" a="1"/>
  <c r="E4029" i="53" s="1"/>
  <c r="H4030" i="53"/>
  <c r="E4030" i="53" s="1" a="1"/>
  <c r="E4030" i="53" s="1"/>
  <c r="H4031" i="53"/>
  <c r="E4031" i="53" s="1" a="1"/>
  <c r="E4031" i="53" s="1"/>
  <c r="H4032" i="53"/>
  <c r="E4032" i="53" s="1" a="1"/>
  <c r="E4032" i="53" s="1"/>
  <c r="H4033" i="53"/>
  <c r="E4033" i="53" s="1" a="1"/>
  <c r="E4033" i="53" s="1"/>
  <c r="H4034" i="53"/>
  <c r="E4034" i="53" s="1" a="1"/>
  <c r="E4034" i="53" s="1"/>
  <c r="H4035" i="53"/>
  <c r="E4035" i="53" s="1" a="1"/>
  <c r="E4035" i="53" s="1"/>
  <c r="H4036" i="53"/>
  <c r="E4036" i="53" s="1" a="1"/>
  <c r="E4036" i="53" s="1"/>
  <c r="H4037" i="53"/>
  <c r="E4037" i="53" s="1" a="1"/>
  <c r="E4037" i="53" s="1"/>
  <c r="H4038" i="53"/>
  <c r="E4038" i="53" s="1" a="1"/>
  <c r="E4038" i="53" s="1"/>
  <c r="H4039" i="53"/>
  <c r="E4039" i="53" s="1" a="1"/>
  <c r="E4039" i="53" s="1"/>
  <c r="H4040" i="53"/>
  <c r="E4040" i="53" s="1" a="1"/>
  <c r="E4040" i="53" s="1"/>
  <c r="H4041" i="53"/>
  <c r="E4041" i="53" s="1" a="1"/>
  <c r="E4041" i="53" s="1"/>
  <c r="H4042" i="53"/>
  <c r="E4042" i="53" s="1" a="1"/>
  <c r="E4042" i="53" s="1"/>
  <c r="H4043" i="53"/>
  <c r="E4043" i="53" s="1" a="1"/>
  <c r="E4043" i="53" s="1"/>
  <c r="H4044" i="53"/>
  <c r="E4044" i="53" s="1" a="1"/>
  <c r="E4044" i="53" s="1"/>
  <c r="H4045" i="53"/>
  <c r="E4045" i="53" s="1" a="1"/>
  <c r="E4045" i="53" s="1"/>
  <c r="H4046" i="53"/>
  <c r="E4046" i="53" s="1" a="1"/>
  <c r="E4046" i="53" s="1"/>
  <c r="H4047" i="53"/>
  <c r="E4047" i="53" s="1" a="1"/>
  <c r="E4047" i="53" s="1"/>
  <c r="H4048" i="53"/>
  <c r="E4048" i="53" s="1" a="1"/>
  <c r="E4048" i="53" s="1"/>
  <c r="H4049" i="53"/>
  <c r="E4049" i="53" s="1" a="1"/>
  <c r="E4049" i="53" s="1"/>
  <c r="H4050" i="53"/>
  <c r="E4050" i="53" s="1" a="1"/>
  <c r="E4050" i="53" s="1"/>
  <c r="H4051" i="53"/>
  <c r="E4051" i="53" s="1" a="1"/>
  <c r="E4051" i="53" s="1"/>
  <c r="H4052" i="53"/>
  <c r="E4052" i="53" s="1" a="1"/>
  <c r="E4052" i="53" s="1"/>
  <c r="H4053" i="53"/>
  <c r="E4053" i="53" s="1" a="1"/>
  <c r="E4053" i="53" s="1"/>
  <c r="H4054" i="53"/>
  <c r="E4054" i="53" s="1" a="1"/>
  <c r="E4054" i="53" s="1"/>
  <c r="H4055" i="53"/>
  <c r="E4055" i="53" s="1" a="1"/>
  <c r="E4055" i="53" s="1"/>
  <c r="H4056" i="53"/>
  <c r="E4056" i="53" s="1" a="1"/>
  <c r="E4056" i="53" s="1"/>
  <c r="H4057" i="53"/>
  <c r="E4057" i="53" s="1" a="1"/>
  <c r="E4057" i="53" s="1"/>
  <c r="H4058" i="53"/>
  <c r="E4058" i="53" s="1" a="1"/>
  <c r="E4058" i="53" s="1"/>
  <c r="H4059" i="53"/>
  <c r="E4059" i="53" s="1" a="1"/>
  <c r="E4059" i="53" s="1"/>
  <c r="H4060" i="53"/>
  <c r="E4060" i="53" s="1" a="1"/>
  <c r="E4060" i="53" s="1"/>
  <c r="H4061" i="53"/>
  <c r="E4061" i="53" s="1" a="1"/>
  <c r="E4061" i="53" s="1"/>
  <c r="H4062" i="53"/>
  <c r="E4062" i="53" s="1" a="1"/>
  <c r="E4062" i="53" s="1"/>
  <c r="H4063" i="53"/>
  <c r="E4063" i="53" s="1" a="1"/>
  <c r="E4063" i="53" s="1"/>
  <c r="H4064" i="53"/>
  <c r="E4064" i="53" s="1" a="1"/>
  <c r="E4064" i="53" s="1"/>
  <c r="H4065" i="53"/>
  <c r="E4065" i="53" s="1" a="1"/>
  <c r="E4065" i="53" s="1"/>
  <c r="H4066" i="53"/>
  <c r="E4066" i="53" s="1" a="1"/>
  <c r="E4066" i="53" s="1"/>
  <c r="H4067" i="53"/>
  <c r="E4067" i="53" s="1" a="1"/>
  <c r="E4067" i="53" s="1"/>
  <c r="H4068" i="53"/>
  <c r="E4068" i="53" s="1" a="1"/>
  <c r="E4068" i="53" s="1"/>
  <c r="H4069" i="53"/>
  <c r="E4069" i="53" s="1" a="1"/>
  <c r="E4069" i="53" s="1"/>
  <c r="H4070" i="53"/>
  <c r="E4070" i="53" s="1" a="1"/>
  <c r="E4070" i="53" s="1"/>
  <c r="H4071" i="53"/>
  <c r="E4071" i="53" s="1" a="1"/>
  <c r="E4071" i="53" s="1"/>
  <c r="H4072" i="53"/>
  <c r="E4072" i="53" s="1" a="1"/>
  <c r="E4072" i="53" s="1"/>
  <c r="H4073" i="53"/>
  <c r="E4073" i="53" s="1" a="1"/>
  <c r="E4073" i="53" s="1"/>
  <c r="H4074" i="53"/>
  <c r="E4074" i="53" s="1" a="1"/>
  <c r="E4074" i="53" s="1"/>
  <c r="H4075" i="53"/>
  <c r="E4075" i="53" s="1" a="1"/>
  <c r="E4075" i="53" s="1"/>
  <c r="H4076" i="53"/>
  <c r="E4076" i="53" s="1" a="1"/>
  <c r="E4076" i="53" s="1"/>
  <c r="H4077" i="53"/>
  <c r="E4077" i="53" s="1" a="1"/>
  <c r="E4077" i="53" s="1"/>
  <c r="H4078" i="53"/>
  <c r="E4078" i="53" s="1" a="1"/>
  <c r="E4078" i="53" s="1"/>
  <c r="H4079" i="53"/>
  <c r="E4079" i="53" s="1" a="1"/>
  <c r="E4079" i="53" s="1"/>
  <c r="H4080" i="53"/>
  <c r="E4080" i="53" s="1" a="1"/>
  <c r="E4080" i="53" s="1"/>
  <c r="H4081" i="53"/>
  <c r="E4081" i="53" s="1" a="1"/>
  <c r="E4081" i="53" s="1"/>
  <c r="H4082" i="53"/>
  <c r="E4082" i="53" s="1" a="1"/>
  <c r="E4082" i="53" s="1"/>
  <c r="H4083" i="53"/>
  <c r="E4083" i="53" s="1" a="1"/>
  <c r="E4083" i="53" s="1"/>
  <c r="H4084" i="53"/>
  <c r="E4084" i="53" s="1" a="1"/>
  <c r="E4084" i="53" s="1"/>
  <c r="H4085" i="53"/>
  <c r="E4085" i="53" s="1" a="1"/>
  <c r="E4085" i="53" s="1"/>
  <c r="H4086" i="53"/>
  <c r="E4086" i="53" s="1" a="1"/>
  <c r="E4086" i="53" s="1"/>
  <c r="H4087" i="53"/>
  <c r="E4087" i="53" s="1" a="1"/>
  <c r="E4087" i="53" s="1"/>
  <c r="H4088" i="53"/>
  <c r="E4088" i="53" s="1" a="1"/>
  <c r="E4088" i="53" s="1"/>
  <c r="H4089" i="53"/>
  <c r="E4089" i="53" s="1" a="1"/>
  <c r="E4089" i="53" s="1"/>
  <c r="H4090" i="53"/>
  <c r="E4090" i="53" s="1" a="1"/>
  <c r="E4090" i="53" s="1"/>
  <c r="H4091" i="53"/>
  <c r="E4091" i="53" s="1" a="1"/>
  <c r="E4091" i="53" s="1"/>
  <c r="H4092" i="53"/>
  <c r="E4092" i="53" s="1" a="1"/>
  <c r="E4092" i="53" s="1"/>
  <c r="H4093" i="53"/>
  <c r="E4093" i="53" s="1" a="1"/>
  <c r="E4093" i="53" s="1"/>
  <c r="H4094" i="53"/>
  <c r="E4094" i="53" s="1" a="1"/>
  <c r="E4094" i="53" s="1"/>
  <c r="H4095" i="53"/>
  <c r="E4095" i="53" s="1" a="1"/>
  <c r="E4095" i="53" s="1"/>
  <c r="H4096" i="53"/>
  <c r="E4096" i="53" s="1" a="1"/>
  <c r="E4096" i="53" s="1"/>
  <c r="H4097" i="53"/>
  <c r="E4097" i="53" s="1" a="1"/>
  <c r="E4097" i="53" s="1"/>
  <c r="H4098" i="53"/>
  <c r="E4098" i="53" s="1" a="1"/>
  <c r="E4098" i="53" s="1"/>
  <c r="H4099" i="53"/>
  <c r="E4099" i="53" s="1" a="1"/>
  <c r="E4099" i="53" s="1"/>
  <c r="H4100" i="53"/>
  <c r="E4100" i="53" s="1" a="1"/>
  <c r="E4100" i="53" s="1"/>
  <c r="H4101" i="53"/>
  <c r="E4101" i="53" s="1" a="1"/>
  <c r="E4101" i="53" s="1"/>
  <c r="H4102" i="53"/>
  <c r="E4102" i="53" s="1" a="1"/>
  <c r="E4102" i="53" s="1"/>
  <c r="H4103" i="53"/>
  <c r="E4103" i="53" s="1" a="1"/>
  <c r="E4103" i="53" s="1"/>
  <c r="H4104" i="53"/>
  <c r="E4104" i="53" s="1" a="1"/>
  <c r="E4104" i="53" s="1"/>
  <c r="H4105" i="53"/>
  <c r="E4105" i="53" s="1" a="1"/>
  <c r="E4105" i="53" s="1"/>
  <c r="H4106" i="53"/>
  <c r="E4106" i="53" s="1" a="1"/>
  <c r="E4106" i="53" s="1"/>
  <c r="H4107" i="53"/>
  <c r="E4107" i="53" s="1" a="1"/>
  <c r="E4107" i="53" s="1"/>
  <c r="H4108" i="53"/>
  <c r="E4108" i="53" s="1" a="1"/>
  <c r="E4108" i="53" s="1"/>
  <c r="H4109" i="53"/>
  <c r="E4109" i="53" s="1" a="1"/>
  <c r="E4109" i="53" s="1"/>
  <c r="H4110" i="53"/>
  <c r="E4110" i="53" s="1" a="1"/>
  <c r="E4110" i="53" s="1"/>
  <c r="H4111" i="53"/>
  <c r="E4111" i="53" s="1" a="1"/>
  <c r="E4111" i="53" s="1"/>
  <c r="H4112" i="53"/>
  <c r="E4112" i="53" s="1" a="1"/>
  <c r="E4112" i="53" s="1"/>
  <c r="H4113" i="53"/>
  <c r="E4113" i="53" s="1" a="1"/>
  <c r="E4113" i="53" s="1"/>
  <c r="H4114" i="53"/>
  <c r="E4114" i="53" s="1" a="1"/>
  <c r="E4114" i="53" s="1"/>
  <c r="H4115" i="53"/>
  <c r="E4115" i="53" s="1" a="1"/>
  <c r="E4115" i="53" s="1"/>
  <c r="H4116" i="53"/>
  <c r="E4116" i="53" s="1" a="1"/>
  <c r="E4116" i="53" s="1"/>
  <c r="H4117" i="53"/>
  <c r="E4117" i="53" s="1" a="1"/>
  <c r="E4117" i="53" s="1"/>
  <c r="H4118" i="53"/>
  <c r="E4118" i="53" s="1" a="1"/>
  <c r="E4118" i="53" s="1"/>
  <c r="H4119" i="53"/>
  <c r="E4119" i="53" s="1" a="1"/>
  <c r="E4119" i="53" s="1"/>
  <c r="H4120" i="53"/>
  <c r="E4120" i="53" s="1" a="1"/>
  <c r="E4120" i="53" s="1"/>
  <c r="H4121" i="53"/>
  <c r="E4121" i="53" s="1" a="1"/>
  <c r="E4121" i="53" s="1"/>
  <c r="H4122" i="53"/>
  <c r="E4122" i="53" s="1" a="1"/>
  <c r="E4122" i="53" s="1"/>
  <c r="H4123" i="53"/>
  <c r="E4123" i="53" s="1" a="1"/>
  <c r="E4123" i="53" s="1"/>
  <c r="H4124" i="53"/>
  <c r="E4124" i="53" s="1" a="1"/>
  <c r="E4124" i="53" s="1"/>
  <c r="H4125" i="53"/>
  <c r="E4125" i="53" s="1" a="1"/>
  <c r="E4125" i="53" s="1"/>
  <c r="H4126" i="53"/>
  <c r="E4126" i="53" s="1" a="1"/>
  <c r="E4126" i="53" s="1"/>
  <c r="H4127" i="53"/>
  <c r="E4127" i="53" s="1" a="1"/>
  <c r="E4127" i="53" s="1"/>
  <c r="H4128" i="53"/>
  <c r="E4128" i="53" s="1" a="1"/>
  <c r="E4128" i="53" s="1"/>
  <c r="H4129" i="53"/>
  <c r="E4129" i="53" s="1" a="1"/>
  <c r="E4129" i="53" s="1"/>
  <c r="H4130" i="53"/>
  <c r="E4130" i="53" s="1" a="1"/>
  <c r="E4130" i="53" s="1"/>
  <c r="H4131" i="53"/>
  <c r="E4131" i="53" s="1" a="1"/>
  <c r="E4131" i="53" s="1"/>
  <c r="H4132" i="53"/>
  <c r="E4132" i="53" s="1" a="1"/>
  <c r="E4132" i="53" s="1"/>
  <c r="H4133" i="53"/>
  <c r="E4133" i="53" s="1" a="1"/>
  <c r="E4133" i="53" s="1"/>
  <c r="H4134" i="53"/>
  <c r="E4134" i="53" s="1" a="1"/>
  <c r="E4134" i="53" s="1"/>
  <c r="H4135" i="53"/>
  <c r="E4135" i="53" s="1" a="1"/>
  <c r="E4135" i="53" s="1"/>
  <c r="H4136" i="53"/>
  <c r="E4136" i="53" s="1" a="1"/>
  <c r="E4136" i="53" s="1"/>
  <c r="H4137" i="53"/>
  <c r="E4137" i="53" s="1" a="1"/>
  <c r="E4137" i="53" s="1"/>
  <c r="H4138" i="53"/>
  <c r="E4138" i="53" s="1" a="1"/>
  <c r="E4138" i="53" s="1"/>
  <c r="H4139" i="53"/>
  <c r="E4139" i="53" s="1" a="1"/>
  <c r="E4139" i="53" s="1"/>
  <c r="H4140" i="53"/>
  <c r="E4140" i="53" s="1" a="1"/>
  <c r="E4140" i="53" s="1"/>
  <c r="H4141" i="53"/>
  <c r="E4141" i="53" s="1" a="1"/>
  <c r="E4141" i="53" s="1"/>
  <c r="H4142" i="53"/>
  <c r="E4142" i="53" s="1" a="1"/>
  <c r="E4142" i="53" s="1"/>
  <c r="H4143" i="53"/>
  <c r="E4143" i="53" s="1" a="1"/>
  <c r="E4143" i="53" s="1"/>
  <c r="H4144" i="53"/>
  <c r="E4144" i="53" s="1" a="1"/>
  <c r="E4144" i="53" s="1"/>
  <c r="H4145" i="53"/>
  <c r="E4145" i="53" s="1" a="1"/>
  <c r="E4145" i="53" s="1"/>
  <c r="H4146" i="53"/>
  <c r="E4146" i="53" s="1" a="1"/>
  <c r="E4146" i="53" s="1"/>
  <c r="H4147" i="53"/>
  <c r="E4147" i="53" s="1" a="1"/>
  <c r="E4147" i="53" s="1"/>
  <c r="H4148" i="53"/>
  <c r="E4148" i="53" s="1" a="1"/>
  <c r="E4148" i="53" s="1"/>
  <c r="H4149" i="53"/>
  <c r="E4149" i="53" s="1" a="1"/>
  <c r="E4149" i="53" s="1"/>
  <c r="H4150" i="53"/>
  <c r="E4150" i="53" s="1" a="1"/>
  <c r="E4150" i="53" s="1"/>
  <c r="H4151" i="53"/>
  <c r="E4151" i="53" s="1" a="1"/>
  <c r="E4151" i="53" s="1"/>
  <c r="H4152" i="53"/>
  <c r="E4152" i="53" s="1" a="1"/>
  <c r="E4152" i="53" s="1"/>
  <c r="H4153" i="53"/>
  <c r="E4153" i="53" s="1" a="1"/>
  <c r="E4153" i="53" s="1"/>
  <c r="H4154" i="53"/>
  <c r="E4154" i="53" s="1" a="1"/>
  <c r="E4154" i="53" s="1"/>
  <c r="H4155" i="53"/>
  <c r="E4155" i="53" s="1" a="1"/>
  <c r="E4155" i="53" s="1"/>
  <c r="H4156" i="53"/>
  <c r="E4156" i="53" s="1" a="1"/>
  <c r="E4156" i="53" s="1"/>
  <c r="H4157" i="53"/>
  <c r="E4157" i="53" s="1" a="1"/>
  <c r="E4157" i="53" s="1"/>
  <c r="H4158" i="53"/>
  <c r="E4158" i="53" s="1" a="1"/>
  <c r="E4158" i="53" s="1"/>
  <c r="H4159" i="53"/>
  <c r="E4159" i="53" s="1" a="1"/>
  <c r="E4159" i="53" s="1"/>
  <c r="H4160" i="53"/>
  <c r="E4160" i="53" s="1" a="1"/>
  <c r="E4160" i="53" s="1"/>
  <c r="H4161" i="53"/>
  <c r="E4161" i="53" s="1" a="1"/>
  <c r="E4161" i="53" s="1"/>
  <c r="H4162" i="53"/>
  <c r="E4162" i="53" s="1" a="1"/>
  <c r="E4162" i="53" s="1"/>
  <c r="H4163" i="53"/>
  <c r="E4163" i="53" s="1" a="1"/>
  <c r="E4163" i="53" s="1"/>
  <c r="H4164" i="53"/>
  <c r="E4164" i="53" s="1" a="1"/>
  <c r="E4164" i="53" s="1"/>
  <c r="H4165" i="53"/>
  <c r="E4165" i="53" s="1" a="1"/>
  <c r="E4165" i="53" s="1"/>
  <c r="H4166" i="53"/>
  <c r="E4166" i="53" s="1" a="1"/>
  <c r="E4166" i="53" s="1"/>
  <c r="H4167" i="53"/>
  <c r="E4167" i="53" s="1" a="1"/>
  <c r="E4167" i="53" s="1"/>
  <c r="H4168" i="53"/>
  <c r="E4168" i="53" s="1" a="1"/>
  <c r="E4168" i="53" s="1"/>
  <c r="H4169" i="53"/>
  <c r="E4169" i="53" s="1" a="1"/>
  <c r="E4169" i="53" s="1"/>
  <c r="H4170" i="53"/>
  <c r="E4170" i="53" s="1" a="1"/>
  <c r="E4170" i="53" s="1"/>
  <c r="H4171" i="53"/>
  <c r="E4171" i="53" s="1" a="1"/>
  <c r="E4171" i="53" s="1"/>
  <c r="H4172" i="53"/>
  <c r="E4172" i="53" s="1" a="1"/>
  <c r="E4172" i="53" s="1"/>
  <c r="H4173" i="53"/>
  <c r="E4173" i="53" s="1" a="1"/>
  <c r="E4173" i="53" s="1"/>
  <c r="H4174" i="53"/>
  <c r="E4174" i="53" s="1" a="1"/>
  <c r="E4174" i="53" s="1"/>
  <c r="H4175" i="53"/>
  <c r="E4175" i="53" s="1" a="1"/>
  <c r="E4175" i="53" s="1"/>
  <c r="H4176" i="53"/>
  <c r="E4176" i="53" s="1" a="1"/>
  <c r="E4176" i="53" s="1"/>
  <c r="H4177" i="53"/>
  <c r="E4177" i="53" s="1" a="1"/>
  <c r="E4177" i="53" s="1"/>
  <c r="H4178" i="53"/>
  <c r="E4178" i="53" s="1" a="1"/>
  <c r="E4178" i="53" s="1"/>
  <c r="H4179" i="53"/>
  <c r="E4179" i="53" s="1" a="1"/>
  <c r="E4179" i="53" s="1"/>
  <c r="H4180" i="53"/>
  <c r="E4180" i="53" s="1" a="1"/>
  <c r="E4180" i="53" s="1"/>
  <c r="H4181" i="53"/>
  <c r="E4181" i="53" s="1" a="1"/>
  <c r="E4181" i="53" s="1"/>
  <c r="H4182" i="53"/>
  <c r="E4182" i="53" s="1" a="1"/>
  <c r="E4182" i="53" s="1"/>
  <c r="H4183" i="53"/>
  <c r="E4183" i="53" s="1" a="1"/>
  <c r="E4183" i="53" s="1"/>
  <c r="H4184" i="53"/>
  <c r="E4184" i="53" s="1" a="1"/>
  <c r="E4184" i="53" s="1"/>
  <c r="H4185" i="53"/>
  <c r="E4185" i="53" s="1" a="1"/>
  <c r="E4185" i="53" s="1"/>
  <c r="H4186" i="53"/>
  <c r="E4186" i="53" s="1" a="1"/>
  <c r="E4186" i="53" s="1"/>
  <c r="H4187" i="53"/>
  <c r="E4187" i="53" s="1" a="1"/>
  <c r="E4187" i="53" s="1"/>
  <c r="H4188" i="53"/>
  <c r="E4188" i="53" s="1" a="1"/>
  <c r="E4188" i="53" s="1"/>
  <c r="H4189" i="53"/>
  <c r="E4189" i="53" s="1" a="1"/>
  <c r="E4189" i="53" s="1"/>
  <c r="H4190" i="53"/>
  <c r="E4190" i="53" s="1" a="1"/>
  <c r="E4190" i="53" s="1"/>
  <c r="H4191" i="53"/>
  <c r="E4191" i="53" s="1" a="1"/>
  <c r="E4191" i="53" s="1"/>
  <c r="H4192" i="53"/>
  <c r="E4192" i="53" s="1" a="1"/>
  <c r="E4192" i="53" s="1"/>
  <c r="H4193" i="53"/>
  <c r="E4193" i="53" s="1" a="1"/>
  <c r="E4193" i="53" s="1"/>
  <c r="H4194" i="53"/>
  <c r="E4194" i="53" s="1" a="1"/>
  <c r="E4194" i="53" s="1"/>
  <c r="H4195" i="53"/>
  <c r="E4195" i="53" s="1" a="1"/>
  <c r="E4195" i="53" s="1"/>
  <c r="H4196" i="53"/>
  <c r="E4196" i="53" s="1" a="1"/>
  <c r="E4196" i="53" s="1"/>
  <c r="H4197" i="53"/>
  <c r="E4197" i="53" s="1" a="1"/>
  <c r="E4197" i="53" s="1"/>
  <c r="H4198" i="53"/>
  <c r="E4198" i="53" s="1" a="1"/>
  <c r="E4198" i="53" s="1"/>
  <c r="H4199" i="53"/>
  <c r="E4199" i="53" s="1" a="1"/>
  <c r="E4199" i="53" s="1"/>
  <c r="H4200" i="53"/>
  <c r="E4200" i="53" s="1" a="1"/>
  <c r="E4200" i="53" s="1"/>
  <c r="H4201" i="53"/>
  <c r="E4201" i="53" s="1" a="1"/>
  <c r="E4201" i="53" s="1"/>
  <c r="H4202" i="53"/>
  <c r="E4202" i="53" s="1" a="1"/>
  <c r="E4202" i="53" s="1"/>
  <c r="H4203" i="53"/>
  <c r="E4203" i="53" s="1" a="1"/>
  <c r="E4203" i="53" s="1"/>
  <c r="H4204" i="53"/>
  <c r="E4204" i="53" s="1" a="1"/>
  <c r="E4204" i="53" s="1"/>
  <c r="H4205" i="53"/>
  <c r="E4205" i="53" s="1" a="1"/>
  <c r="E4205" i="53" s="1"/>
  <c r="H4206" i="53"/>
  <c r="E4206" i="53" s="1" a="1"/>
  <c r="E4206" i="53" s="1"/>
  <c r="H4207" i="53"/>
  <c r="E4207" i="53" s="1" a="1"/>
  <c r="E4207" i="53" s="1"/>
  <c r="H4208" i="53"/>
  <c r="E4208" i="53" s="1" a="1"/>
  <c r="E4208" i="53" s="1"/>
  <c r="H4209" i="53"/>
  <c r="E4209" i="53" s="1" a="1"/>
  <c r="E4209" i="53" s="1"/>
  <c r="H4210" i="53"/>
  <c r="E4210" i="53" s="1" a="1"/>
  <c r="E4210" i="53" s="1"/>
  <c r="H4211" i="53"/>
  <c r="E4211" i="53" s="1" a="1"/>
  <c r="E4211" i="53" s="1"/>
  <c r="H4212" i="53"/>
  <c r="E4212" i="53" s="1" a="1"/>
  <c r="E4212" i="53" s="1"/>
  <c r="H4213" i="53"/>
  <c r="E4213" i="53" s="1" a="1"/>
  <c r="E4213" i="53" s="1"/>
  <c r="H4214" i="53"/>
  <c r="E4214" i="53" s="1" a="1"/>
  <c r="E4214" i="53" s="1"/>
  <c r="H4215" i="53"/>
  <c r="E4215" i="53" s="1" a="1"/>
  <c r="E4215" i="53" s="1"/>
  <c r="H4216" i="53"/>
  <c r="E4216" i="53" s="1" a="1"/>
  <c r="E4216" i="53" s="1"/>
  <c r="H4217" i="53"/>
  <c r="E4217" i="53" s="1" a="1"/>
  <c r="E4217" i="53" s="1"/>
  <c r="H4218" i="53"/>
  <c r="E4218" i="53" s="1" a="1"/>
  <c r="E4218" i="53" s="1"/>
  <c r="H4219" i="53"/>
  <c r="E4219" i="53" s="1" a="1"/>
  <c r="E4219" i="53" s="1"/>
  <c r="H4220" i="53"/>
  <c r="E4220" i="53" s="1" a="1"/>
  <c r="E4220" i="53" s="1"/>
  <c r="H4221" i="53"/>
  <c r="E4221" i="53" s="1" a="1"/>
  <c r="E4221" i="53" s="1"/>
  <c r="H4222" i="53"/>
  <c r="E4222" i="53" s="1" a="1"/>
  <c r="E4222" i="53" s="1"/>
  <c r="H4223" i="53"/>
  <c r="E4223" i="53" s="1" a="1"/>
  <c r="E4223" i="53" s="1"/>
  <c r="H4224" i="53"/>
  <c r="E4224" i="53" s="1" a="1"/>
  <c r="E4224" i="53" s="1"/>
  <c r="H4225" i="53"/>
  <c r="E4225" i="53" s="1" a="1"/>
  <c r="E4225" i="53" s="1"/>
  <c r="H4226" i="53"/>
  <c r="E4226" i="53" s="1" a="1"/>
  <c r="E4226" i="53" s="1"/>
  <c r="H4227" i="53"/>
  <c r="E4227" i="53" s="1" a="1"/>
  <c r="E4227" i="53" s="1"/>
  <c r="H4228" i="53"/>
  <c r="E4228" i="53" s="1" a="1"/>
  <c r="E4228" i="53" s="1"/>
  <c r="H4229" i="53"/>
  <c r="E4229" i="53" s="1" a="1"/>
  <c r="E4229" i="53" s="1"/>
  <c r="H4230" i="53"/>
  <c r="E4230" i="53" s="1" a="1"/>
  <c r="E4230" i="53" s="1"/>
  <c r="H4231" i="53"/>
  <c r="E4231" i="53" s="1" a="1"/>
  <c r="E4231" i="53" s="1"/>
  <c r="H4232" i="53"/>
  <c r="E4232" i="53" s="1" a="1"/>
  <c r="E4232" i="53" s="1"/>
  <c r="H4233" i="53"/>
  <c r="E4233" i="53" s="1" a="1"/>
  <c r="E4233" i="53" s="1"/>
  <c r="H4234" i="53"/>
  <c r="E4234" i="53" s="1" a="1"/>
  <c r="E4234" i="53" s="1"/>
  <c r="H4235" i="53"/>
  <c r="E4235" i="53" s="1" a="1"/>
  <c r="E4235" i="53" s="1"/>
  <c r="H4236" i="53"/>
  <c r="E4236" i="53" s="1" a="1"/>
  <c r="E4236" i="53" s="1"/>
  <c r="H4237" i="53"/>
  <c r="E4237" i="53" s="1" a="1"/>
  <c r="E4237" i="53" s="1"/>
  <c r="H4238" i="53"/>
  <c r="E4238" i="53" s="1" a="1"/>
  <c r="E4238" i="53" s="1"/>
  <c r="H4239" i="53"/>
  <c r="E4239" i="53" s="1" a="1"/>
  <c r="E4239" i="53" s="1"/>
  <c r="H4240" i="53"/>
  <c r="E4240" i="53" s="1" a="1"/>
  <c r="E4240" i="53" s="1"/>
  <c r="H4241" i="53"/>
  <c r="E4241" i="53" s="1" a="1"/>
  <c r="E4241" i="53" s="1"/>
  <c r="H4242" i="53"/>
  <c r="E4242" i="53" s="1" a="1"/>
  <c r="E4242" i="53" s="1"/>
  <c r="H4243" i="53"/>
  <c r="E4243" i="53" s="1" a="1"/>
  <c r="E4243" i="53" s="1"/>
  <c r="H4244" i="53"/>
  <c r="E4244" i="53" s="1" a="1"/>
  <c r="E4244" i="53" s="1"/>
  <c r="H4245" i="53"/>
  <c r="E4245" i="53" s="1" a="1"/>
  <c r="E4245" i="53" s="1"/>
  <c r="H4246" i="53"/>
  <c r="E4246" i="53" s="1" a="1"/>
  <c r="E4246" i="53" s="1"/>
  <c r="H4247" i="53"/>
  <c r="E4247" i="53" s="1" a="1"/>
  <c r="E4247" i="53" s="1"/>
  <c r="H4248" i="53"/>
  <c r="E4248" i="53" s="1" a="1"/>
  <c r="E4248" i="53" s="1"/>
  <c r="H4249" i="53"/>
  <c r="E4249" i="53" s="1" a="1"/>
  <c r="E4249" i="53" s="1"/>
  <c r="H4250" i="53"/>
  <c r="E4250" i="53" s="1" a="1"/>
  <c r="E4250" i="53" s="1"/>
  <c r="H4251" i="53"/>
  <c r="E4251" i="53" s="1" a="1"/>
  <c r="E4251" i="53" s="1"/>
  <c r="H4252" i="53"/>
  <c r="E4252" i="53" s="1" a="1"/>
  <c r="E4252" i="53" s="1"/>
  <c r="H4253" i="53"/>
  <c r="E4253" i="53" s="1" a="1"/>
  <c r="E4253" i="53" s="1"/>
  <c r="H4254" i="53"/>
  <c r="E4254" i="53" s="1" a="1"/>
  <c r="E4254" i="53" s="1"/>
  <c r="H4255" i="53"/>
  <c r="E4255" i="53" s="1" a="1"/>
  <c r="E4255" i="53" s="1"/>
  <c r="H4256" i="53"/>
  <c r="E4256" i="53" s="1" a="1"/>
  <c r="E4256" i="53" s="1"/>
  <c r="H4257" i="53"/>
  <c r="E4257" i="53" s="1" a="1"/>
  <c r="E4257" i="53" s="1"/>
  <c r="H4258" i="53"/>
  <c r="E4258" i="53" s="1" a="1"/>
  <c r="E4258" i="53" s="1"/>
  <c r="H4259" i="53"/>
  <c r="E4259" i="53" s="1" a="1"/>
  <c r="E4259" i="53" s="1"/>
  <c r="H4260" i="53"/>
  <c r="E4260" i="53" s="1" a="1"/>
  <c r="E4260" i="53" s="1"/>
  <c r="H4261" i="53"/>
  <c r="E4261" i="53" s="1" a="1"/>
  <c r="E4261" i="53" s="1"/>
  <c r="H4262" i="53"/>
  <c r="E4262" i="53" s="1" a="1"/>
  <c r="E4262" i="53" s="1"/>
  <c r="H4263" i="53"/>
  <c r="E4263" i="53" s="1" a="1"/>
  <c r="E4263" i="53" s="1"/>
  <c r="H4264" i="53"/>
  <c r="E4264" i="53" s="1" a="1"/>
  <c r="E4264" i="53" s="1"/>
  <c r="H4265" i="53"/>
  <c r="E4265" i="53" s="1" a="1"/>
  <c r="E4265" i="53" s="1"/>
  <c r="H4266" i="53"/>
  <c r="E4266" i="53" s="1" a="1"/>
  <c r="E4266" i="53" s="1"/>
  <c r="H4267" i="53"/>
  <c r="E4267" i="53" s="1" a="1"/>
  <c r="E4267" i="53" s="1"/>
  <c r="H4268" i="53"/>
  <c r="E4268" i="53" s="1" a="1"/>
  <c r="E4268" i="53" s="1"/>
  <c r="H4269" i="53"/>
  <c r="E4269" i="53" s="1" a="1"/>
  <c r="E4269" i="53" s="1"/>
  <c r="H4270" i="53"/>
  <c r="E4270" i="53" s="1" a="1"/>
  <c r="E4270" i="53" s="1"/>
  <c r="H4271" i="53"/>
  <c r="E4271" i="53" s="1" a="1"/>
  <c r="E4271" i="53" s="1"/>
  <c r="H4272" i="53"/>
  <c r="E4272" i="53" s="1" a="1"/>
  <c r="E4272" i="53" s="1"/>
  <c r="H4273" i="53"/>
  <c r="E4273" i="53" s="1" a="1"/>
  <c r="E4273" i="53" s="1"/>
  <c r="H4274" i="53"/>
  <c r="E4274" i="53" s="1" a="1"/>
  <c r="E4274" i="53" s="1"/>
  <c r="H4275" i="53"/>
  <c r="E4275" i="53" s="1" a="1"/>
  <c r="E4275" i="53" s="1"/>
  <c r="H4276" i="53"/>
  <c r="E4276" i="53" s="1" a="1"/>
  <c r="E4276" i="53" s="1"/>
  <c r="H4277" i="53"/>
  <c r="E4277" i="53" s="1" a="1"/>
  <c r="E4277" i="53" s="1"/>
  <c r="H4278" i="53"/>
  <c r="E4278" i="53" s="1" a="1"/>
  <c r="E4278" i="53" s="1"/>
  <c r="H4279" i="53"/>
  <c r="E4279" i="53" s="1" a="1"/>
  <c r="E4279" i="53" s="1"/>
  <c r="H4280" i="53"/>
  <c r="E4280" i="53" s="1" a="1"/>
  <c r="E4280" i="53" s="1"/>
  <c r="H4281" i="53"/>
  <c r="E4281" i="53" s="1" a="1"/>
  <c r="E4281" i="53" s="1"/>
  <c r="H4282" i="53"/>
  <c r="E4282" i="53" s="1" a="1"/>
  <c r="E4282" i="53" s="1"/>
  <c r="H4283" i="53"/>
  <c r="E4283" i="53" s="1" a="1"/>
  <c r="E4283" i="53" s="1"/>
  <c r="H4284" i="53"/>
  <c r="E4284" i="53" s="1" a="1"/>
  <c r="E4284" i="53" s="1"/>
  <c r="H4285" i="53"/>
  <c r="E4285" i="53" s="1" a="1"/>
  <c r="E4285" i="53" s="1"/>
  <c r="H4286" i="53"/>
  <c r="E4286" i="53" s="1" a="1"/>
  <c r="E4286" i="53" s="1"/>
  <c r="H4287" i="53"/>
  <c r="E4287" i="53" s="1" a="1"/>
  <c r="E4287" i="53" s="1"/>
  <c r="H4288" i="53"/>
  <c r="E4288" i="53" s="1" a="1"/>
  <c r="E4288" i="53" s="1"/>
  <c r="H4289" i="53"/>
  <c r="E4289" i="53" s="1" a="1"/>
  <c r="E4289" i="53" s="1"/>
  <c r="H4290" i="53"/>
  <c r="E4290" i="53" s="1" a="1"/>
  <c r="E4290" i="53" s="1"/>
  <c r="H4291" i="53"/>
  <c r="E4291" i="53" s="1" a="1"/>
  <c r="E4291" i="53" s="1"/>
  <c r="H4292" i="53"/>
  <c r="E4292" i="53" s="1" a="1"/>
  <c r="E4292" i="53" s="1"/>
  <c r="H4293" i="53"/>
  <c r="E4293" i="53" s="1" a="1"/>
  <c r="E4293" i="53" s="1"/>
  <c r="H4294" i="53"/>
  <c r="E4294" i="53" s="1" a="1"/>
  <c r="E4294" i="53" s="1"/>
  <c r="H4295" i="53"/>
  <c r="E4295" i="53" s="1" a="1"/>
  <c r="E4295" i="53" s="1"/>
  <c r="H4296" i="53"/>
  <c r="E4296" i="53" s="1" a="1"/>
  <c r="E4296" i="53" s="1"/>
  <c r="H4297" i="53"/>
  <c r="E4297" i="53" s="1" a="1"/>
  <c r="E4297" i="53" s="1"/>
  <c r="H4298" i="53"/>
  <c r="E4298" i="53" s="1" a="1"/>
  <c r="E4298" i="53" s="1"/>
  <c r="H4299" i="53"/>
  <c r="E4299" i="53" s="1" a="1"/>
  <c r="E4299" i="53" s="1"/>
  <c r="H4300" i="53"/>
  <c r="E4300" i="53" s="1" a="1"/>
  <c r="E4300" i="53" s="1"/>
  <c r="H4301" i="53"/>
  <c r="E4301" i="53" s="1" a="1"/>
  <c r="E4301" i="53" s="1"/>
  <c r="H4302" i="53"/>
  <c r="E4302" i="53" s="1" a="1"/>
  <c r="E4302" i="53" s="1"/>
  <c r="H4303" i="53"/>
  <c r="E4303" i="53" s="1" a="1"/>
  <c r="E4303" i="53" s="1"/>
  <c r="H4304" i="53"/>
  <c r="E4304" i="53" s="1" a="1"/>
  <c r="E4304" i="53" s="1"/>
  <c r="H4305" i="53"/>
  <c r="E4305" i="53" s="1" a="1"/>
  <c r="E4305" i="53" s="1"/>
  <c r="H4306" i="53"/>
  <c r="E4306" i="53" s="1" a="1"/>
  <c r="E4306" i="53" s="1"/>
  <c r="H4307" i="53"/>
  <c r="E4307" i="53" s="1" a="1"/>
  <c r="E4307" i="53" s="1"/>
  <c r="H4308" i="53"/>
  <c r="E4308" i="53" s="1" a="1"/>
  <c r="E4308" i="53" s="1"/>
  <c r="H4309" i="53"/>
  <c r="E4309" i="53" s="1" a="1"/>
  <c r="E4309" i="53" s="1"/>
  <c r="H4310" i="53"/>
  <c r="E4310" i="53" s="1" a="1"/>
  <c r="E4310" i="53" s="1"/>
  <c r="H4311" i="53"/>
  <c r="E4311" i="53" s="1" a="1"/>
  <c r="E4311" i="53" s="1"/>
  <c r="H4312" i="53"/>
  <c r="E4312" i="53" s="1" a="1"/>
  <c r="E4312" i="53" s="1"/>
  <c r="H4313" i="53"/>
  <c r="E4313" i="53" s="1" a="1"/>
  <c r="E4313" i="53" s="1"/>
  <c r="H4314" i="53"/>
  <c r="E4314" i="53" s="1" a="1"/>
  <c r="E4314" i="53" s="1"/>
  <c r="H4315" i="53"/>
  <c r="E4315" i="53" s="1" a="1"/>
  <c r="E4315" i="53" s="1"/>
  <c r="H4316" i="53"/>
  <c r="E4316" i="53" s="1" a="1"/>
  <c r="E4316" i="53" s="1"/>
  <c r="H4317" i="53"/>
  <c r="E4317" i="53" s="1" a="1"/>
  <c r="E4317" i="53" s="1"/>
  <c r="H4318" i="53"/>
  <c r="E4318" i="53" s="1" a="1"/>
  <c r="E4318" i="53" s="1"/>
  <c r="H4319" i="53"/>
  <c r="E4319" i="53" s="1" a="1"/>
  <c r="E4319" i="53" s="1"/>
  <c r="H4320" i="53"/>
  <c r="E4320" i="53" s="1" a="1"/>
  <c r="E4320" i="53" s="1"/>
  <c r="H4321" i="53"/>
  <c r="E4321" i="53" s="1" a="1"/>
  <c r="E4321" i="53" s="1"/>
  <c r="H4322" i="53"/>
  <c r="E4322" i="53" s="1" a="1"/>
  <c r="E4322" i="53" s="1"/>
  <c r="H4323" i="53"/>
  <c r="E4323" i="53" s="1" a="1"/>
  <c r="E4323" i="53" s="1"/>
  <c r="H4324" i="53"/>
  <c r="E4324" i="53" s="1" a="1"/>
  <c r="E4324" i="53" s="1"/>
  <c r="H4325" i="53"/>
  <c r="E4325" i="53" s="1" a="1"/>
  <c r="E4325" i="53" s="1"/>
  <c r="H4326" i="53"/>
  <c r="E4326" i="53" s="1" a="1"/>
  <c r="E4326" i="53" s="1"/>
  <c r="H4327" i="53"/>
  <c r="E4327" i="53" s="1" a="1"/>
  <c r="E4327" i="53" s="1"/>
  <c r="H4328" i="53"/>
  <c r="E4328" i="53" s="1" a="1"/>
  <c r="E4328" i="53" s="1"/>
  <c r="H4329" i="53"/>
  <c r="E4329" i="53" s="1" a="1"/>
  <c r="E4329" i="53" s="1"/>
  <c r="H4330" i="53"/>
  <c r="E4330" i="53" s="1" a="1"/>
  <c r="E4330" i="53" s="1"/>
  <c r="H4331" i="53"/>
  <c r="E4331" i="53" s="1" a="1"/>
  <c r="E4331" i="53" s="1"/>
  <c r="H4332" i="53"/>
  <c r="E4332" i="53" s="1" a="1"/>
  <c r="E4332" i="53" s="1"/>
  <c r="H4333" i="53"/>
  <c r="E4333" i="53" s="1" a="1"/>
  <c r="E4333" i="53" s="1"/>
  <c r="H4334" i="53"/>
  <c r="E4334" i="53" s="1" a="1"/>
  <c r="E4334" i="53" s="1"/>
  <c r="H4335" i="53"/>
  <c r="E4335" i="53" s="1" a="1"/>
  <c r="E4335" i="53" s="1"/>
  <c r="H4336" i="53"/>
  <c r="E4336" i="53" s="1" a="1"/>
  <c r="E4336" i="53" s="1"/>
  <c r="H4337" i="53"/>
  <c r="E4337" i="53" s="1" a="1"/>
  <c r="E4337" i="53" s="1"/>
  <c r="H4338" i="53"/>
  <c r="E4338" i="53" s="1" a="1"/>
  <c r="E4338" i="53" s="1"/>
  <c r="H4339" i="53"/>
  <c r="E4339" i="53" s="1" a="1"/>
  <c r="E4339" i="53" s="1"/>
  <c r="H4340" i="53"/>
  <c r="E4340" i="53" s="1" a="1"/>
  <c r="E4340" i="53" s="1"/>
  <c r="H4341" i="53"/>
  <c r="E4341" i="53" s="1" a="1"/>
  <c r="E4341" i="53" s="1"/>
  <c r="H4342" i="53"/>
  <c r="E4342" i="53" s="1" a="1"/>
  <c r="E4342" i="53" s="1"/>
  <c r="H4343" i="53"/>
  <c r="E4343" i="53" s="1" a="1"/>
  <c r="E4343" i="53" s="1"/>
  <c r="H4344" i="53"/>
  <c r="E4344" i="53" s="1" a="1"/>
  <c r="E4344" i="53" s="1"/>
  <c r="H4345" i="53"/>
  <c r="E4345" i="53" s="1" a="1"/>
  <c r="E4345" i="53" s="1"/>
  <c r="H4346" i="53"/>
  <c r="E4346" i="53" s="1" a="1"/>
  <c r="E4346" i="53" s="1"/>
  <c r="H4347" i="53"/>
  <c r="E4347" i="53" s="1" a="1"/>
  <c r="E4347" i="53" s="1"/>
  <c r="H4348" i="53"/>
  <c r="E4348" i="53" s="1" a="1"/>
  <c r="E4348" i="53" s="1"/>
  <c r="H4349" i="53"/>
  <c r="E4349" i="53" s="1" a="1"/>
  <c r="E4349" i="53" s="1"/>
  <c r="H4350" i="53"/>
  <c r="E4350" i="53" s="1" a="1"/>
  <c r="E4350" i="53" s="1"/>
  <c r="H4351" i="53"/>
  <c r="E4351" i="53" s="1" a="1"/>
  <c r="E4351" i="53" s="1"/>
  <c r="H4352" i="53"/>
  <c r="E4352" i="53" s="1" a="1"/>
  <c r="E4352" i="53" s="1"/>
  <c r="H4353" i="53"/>
  <c r="E4353" i="53" s="1" a="1"/>
  <c r="E4353" i="53" s="1"/>
  <c r="H4354" i="53"/>
  <c r="E4354" i="53" s="1" a="1"/>
  <c r="E4354" i="53" s="1"/>
  <c r="H4355" i="53"/>
  <c r="E4355" i="53" s="1" a="1"/>
  <c r="E4355" i="53" s="1"/>
  <c r="H4356" i="53"/>
  <c r="E4356" i="53" s="1" a="1"/>
  <c r="E4356" i="53" s="1"/>
  <c r="H4357" i="53"/>
  <c r="E4357" i="53" s="1" a="1"/>
  <c r="E4357" i="53" s="1"/>
  <c r="H4358" i="53"/>
  <c r="E4358" i="53" s="1" a="1"/>
  <c r="E4358" i="53" s="1"/>
  <c r="H4359" i="53"/>
  <c r="E4359" i="53" s="1" a="1"/>
  <c r="E4359" i="53" s="1"/>
  <c r="H4360" i="53"/>
  <c r="E4360" i="53" s="1" a="1"/>
  <c r="E4360" i="53" s="1"/>
  <c r="H4361" i="53"/>
  <c r="E4361" i="53" s="1" a="1"/>
  <c r="E4361" i="53" s="1"/>
  <c r="H4362" i="53"/>
  <c r="E4362" i="53" s="1" a="1"/>
  <c r="E4362" i="53" s="1"/>
  <c r="H4363" i="53"/>
  <c r="E4363" i="53" s="1" a="1"/>
  <c r="E4363" i="53" s="1"/>
  <c r="H4364" i="53"/>
  <c r="E4364" i="53" s="1" a="1"/>
  <c r="E4364" i="53" s="1"/>
  <c r="H4365" i="53"/>
  <c r="E4365" i="53" s="1" a="1"/>
  <c r="E4365" i="53" s="1"/>
  <c r="H4366" i="53"/>
  <c r="E4366" i="53" s="1" a="1"/>
  <c r="E4366" i="53" s="1"/>
  <c r="H4367" i="53"/>
  <c r="E4367" i="53" s="1" a="1"/>
  <c r="E4367" i="53" s="1"/>
  <c r="H4368" i="53"/>
  <c r="E4368" i="53" s="1" a="1"/>
  <c r="E4368" i="53" s="1"/>
  <c r="H4369" i="53"/>
  <c r="E4369" i="53" s="1" a="1"/>
  <c r="E4369" i="53" s="1"/>
  <c r="H4370" i="53"/>
  <c r="E4370" i="53" s="1" a="1"/>
  <c r="E4370" i="53" s="1"/>
  <c r="H4371" i="53"/>
  <c r="E4371" i="53" s="1" a="1"/>
  <c r="E4371" i="53" s="1"/>
  <c r="H4372" i="53"/>
  <c r="E4372" i="53" s="1" a="1"/>
  <c r="E4372" i="53" s="1"/>
  <c r="H4373" i="53"/>
  <c r="E4373" i="53" s="1" a="1"/>
  <c r="E4373" i="53" s="1"/>
  <c r="H4374" i="53"/>
  <c r="E4374" i="53" s="1" a="1"/>
  <c r="E4374" i="53" s="1"/>
  <c r="H4375" i="53"/>
  <c r="E4375" i="53" s="1" a="1"/>
  <c r="E4375" i="53" s="1"/>
  <c r="H4376" i="53"/>
  <c r="E4376" i="53" s="1" a="1"/>
  <c r="E4376" i="53" s="1"/>
  <c r="H4377" i="53"/>
  <c r="E4377" i="53" s="1" a="1"/>
  <c r="E4377" i="53" s="1"/>
  <c r="H4378" i="53"/>
  <c r="E4378" i="53" s="1" a="1"/>
  <c r="E4378" i="53" s="1"/>
  <c r="H4379" i="53"/>
  <c r="E4379" i="53" s="1" a="1"/>
  <c r="E4379" i="53" s="1"/>
  <c r="H4380" i="53"/>
  <c r="E4380" i="53" s="1" a="1"/>
  <c r="E4380" i="53" s="1"/>
  <c r="H4381" i="53"/>
  <c r="E4381" i="53" s="1" a="1"/>
  <c r="E4381" i="53" s="1"/>
  <c r="H4382" i="53"/>
  <c r="E4382" i="53" s="1" a="1"/>
  <c r="E4382" i="53" s="1"/>
  <c r="H4383" i="53"/>
  <c r="E4383" i="53" s="1" a="1"/>
  <c r="E4383" i="53" s="1"/>
  <c r="H4384" i="53"/>
  <c r="E4384" i="53" s="1" a="1"/>
  <c r="E4384" i="53" s="1"/>
  <c r="H4385" i="53"/>
  <c r="E4385" i="53" s="1" a="1"/>
  <c r="E4385" i="53" s="1"/>
  <c r="H4386" i="53"/>
  <c r="E4386" i="53" s="1" a="1"/>
  <c r="E4386" i="53" s="1"/>
  <c r="H4387" i="53"/>
  <c r="E4387" i="53" s="1" a="1"/>
  <c r="E4387" i="53" s="1"/>
  <c r="H4388" i="53"/>
  <c r="E4388" i="53" s="1" a="1"/>
  <c r="E4388" i="53" s="1"/>
  <c r="H4389" i="53"/>
  <c r="E4389" i="53" s="1" a="1"/>
  <c r="E4389" i="53" s="1"/>
  <c r="H4390" i="53"/>
  <c r="E4390" i="53" s="1" a="1"/>
  <c r="E4390" i="53" s="1"/>
  <c r="H4391" i="53"/>
  <c r="E4391" i="53" s="1" a="1"/>
  <c r="E4391" i="53" s="1"/>
  <c r="H4392" i="53"/>
  <c r="E4392" i="53" s="1" a="1"/>
  <c r="E4392" i="53" s="1"/>
  <c r="H4393" i="53"/>
  <c r="E4393" i="53" s="1" a="1"/>
  <c r="E4393" i="53" s="1"/>
  <c r="H4394" i="53"/>
  <c r="E4394" i="53" s="1" a="1"/>
  <c r="E4394" i="53" s="1"/>
  <c r="H4395" i="53"/>
  <c r="E4395" i="53" s="1" a="1"/>
  <c r="E4395" i="53" s="1"/>
  <c r="H4396" i="53"/>
  <c r="E4396" i="53" s="1" a="1"/>
  <c r="E4396" i="53" s="1"/>
  <c r="H4397" i="53"/>
  <c r="E4397" i="53" s="1" a="1"/>
  <c r="E4397" i="53" s="1"/>
  <c r="H4398" i="53"/>
  <c r="E4398" i="53" s="1" a="1"/>
  <c r="E4398" i="53" s="1"/>
  <c r="H4399" i="53"/>
  <c r="E4399" i="53" s="1" a="1"/>
  <c r="E4399" i="53" s="1"/>
  <c r="H4400" i="53"/>
  <c r="E4400" i="53" s="1" a="1"/>
  <c r="E4400" i="53" s="1"/>
  <c r="H4401" i="53"/>
  <c r="E4401" i="53" s="1" a="1"/>
  <c r="E4401" i="53" s="1"/>
  <c r="H4402" i="53"/>
  <c r="E4402" i="53" s="1" a="1"/>
  <c r="E4402" i="53" s="1"/>
  <c r="H4403" i="53"/>
  <c r="E4403" i="53" s="1" a="1"/>
  <c r="E4403" i="53" s="1"/>
  <c r="H4404" i="53"/>
  <c r="E4404" i="53" s="1" a="1"/>
  <c r="E4404" i="53" s="1"/>
  <c r="H4405" i="53"/>
  <c r="E4405" i="53" s="1" a="1"/>
  <c r="E4405" i="53" s="1"/>
  <c r="H4406" i="53"/>
  <c r="E4406" i="53" s="1" a="1"/>
  <c r="E4406" i="53" s="1"/>
  <c r="H4407" i="53"/>
  <c r="E4407" i="53" s="1" a="1"/>
  <c r="E4407" i="53" s="1"/>
  <c r="H4408" i="53"/>
  <c r="E4408" i="53" s="1" a="1"/>
  <c r="E4408" i="53" s="1"/>
  <c r="H4409" i="53"/>
  <c r="E4409" i="53" s="1" a="1"/>
  <c r="E4409" i="53" s="1"/>
  <c r="H4410" i="53"/>
  <c r="E4410" i="53" s="1" a="1"/>
  <c r="E4410" i="53" s="1"/>
  <c r="H4411" i="53"/>
  <c r="E4411" i="53" s="1" a="1"/>
  <c r="E4411" i="53" s="1"/>
  <c r="H4412" i="53"/>
  <c r="E4412" i="53" s="1" a="1"/>
  <c r="E4412" i="53" s="1"/>
  <c r="H4413" i="53"/>
  <c r="E4413" i="53" s="1" a="1"/>
  <c r="E4413" i="53" s="1"/>
  <c r="H4414" i="53"/>
  <c r="E4414" i="53" s="1" a="1"/>
  <c r="E4414" i="53" s="1"/>
  <c r="H4415" i="53"/>
  <c r="E4415" i="53" s="1" a="1"/>
  <c r="E4415" i="53" s="1"/>
  <c r="H4416" i="53"/>
  <c r="E4416" i="53" s="1" a="1"/>
  <c r="E4416" i="53" s="1"/>
  <c r="H4417" i="53"/>
  <c r="E4417" i="53" s="1" a="1"/>
  <c r="E4417" i="53" s="1"/>
  <c r="H4418" i="53"/>
  <c r="E4418" i="53" s="1" a="1"/>
  <c r="E4418" i="53" s="1"/>
  <c r="H4419" i="53"/>
  <c r="E4419" i="53" s="1" a="1"/>
  <c r="E4419" i="53" s="1"/>
  <c r="H4420" i="53"/>
  <c r="E4420" i="53" s="1" a="1"/>
  <c r="E4420" i="53" s="1"/>
  <c r="H4421" i="53"/>
  <c r="E4421" i="53" s="1" a="1"/>
  <c r="E4421" i="53" s="1"/>
  <c r="H4422" i="53"/>
  <c r="E4422" i="53" s="1" a="1"/>
  <c r="E4422" i="53" s="1"/>
  <c r="H4423" i="53"/>
  <c r="E4423" i="53" s="1" a="1"/>
  <c r="E4423" i="53" s="1"/>
  <c r="H4424" i="53"/>
  <c r="E4424" i="53" s="1" a="1"/>
  <c r="E4424" i="53" s="1"/>
  <c r="H4425" i="53"/>
  <c r="E4425" i="53" s="1" a="1"/>
  <c r="E4425" i="53" s="1"/>
  <c r="H4426" i="53"/>
  <c r="E4426" i="53" s="1" a="1"/>
  <c r="E4426" i="53" s="1"/>
  <c r="H4427" i="53"/>
  <c r="E4427" i="53" s="1" a="1"/>
  <c r="E4427" i="53" s="1"/>
  <c r="H4428" i="53"/>
  <c r="E4428" i="53" s="1" a="1"/>
  <c r="E4428" i="53" s="1"/>
  <c r="H4429" i="53"/>
  <c r="E4429" i="53" s="1" a="1"/>
  <c r="E4429" i="53" s="1"/>
  <c r="H4430" i="53"/>
  <c r="E4430" i="53" s="1" a="1"/>
  <c r="E4430" i="53" s="1"/>
  <c r="H4431" i="53"/>
  <c r="E4431" i="53" s="1" a="1"/>
  <c r="E4431" i="53" s="1"/>
  <c r="H4432" i="53"/>
  <c r="E4432" i="53" s="1" a="1"/>
  <c r="E4432" i="53" s="1"/>
  <c r="H4433" i="53"/>
  <c r="E4433" i="53" s="1" a="1"/>
  <c r="E4433" i="53" s="1"/>
  <c r="H4434" i="53"/>
  <c r="E4434" i="53" s="1" a="1"/>
  <c r="E4434" i="53" s="1"/>
  <c r="H4435" i="53"/>
  <c r="E4435" i="53" s="1" a="1"/>
  <c r="E4435" i="53" s="1"/>
  <c r="H4436" i="53"/>
  <c r="E4436" i="53" s="1" a="1"/>
  <c r="E4436" i="53" s="1"/>
  <c r="H4437" i="53"/>
  <c r="E4437" i="53" s="1" a="1"/>
  <c r="E4437" i="53" s="1"/>
  <c r="H4438" i="53"/>
  <c r="E4438" i="53" s="1" a="1"/>
  <c r="E4438" i="53" s="1"/>
  <c r="H4439" i="53"/>
  <c r="E4439" i="53" s="1" a="1"/>
  <c r="E4439" i="53" s="1"/>
  <c r="H4440" i="53"/>
  <c r="E4440" i="53" s="1" a="1"/>
  <c r="E4440" i="53" s="1"/>
  <c r="H4441" i="53"/>
  <c r="E4441" i="53" s="1" a="1"/>
  <c r="E4441" i="53" s="1"/>
  <c r="H4442" i="53"/>
  <c r="E4442" i="53" s="1" a="1"/>
  <c r="E4442" i="53" s="1"/>
  <c r="H4443" i="53"/>
  <c r="E4443" i="53" s="1" a="1"/>
  <c r="E4443" i="53" s="1"/>
  <c r="H4444" i="53"/>
  <c r="E4444" i="53" s="1" a="1"/>
  <c r="E4444" i="53" s="1"/>
  <c r="H4445" i="53"/>
  <c r="E4445" i="53" s="1" a="1"/>
  <c r="E4445" i="53" s="1"/>
  <c r="H4446" i="53"/>
  <c r="E4446" i="53" s="1" a="1"/>
  <c r="E4446" i="53" s="1"/>
  <c r="H4447" i="53"/>
  <c r="E4447" i="53" s="1" a="1"/>
  <c r="E4447" i="53" s="1"/>
  <c r="H4448" i="53"/>
  <c r="E4448" i="53" s="1" a="1"/>
  <c r="E4448" i="53" s="1"/>
  <c r="H4449" i="53"/>
  <c r="E4449" i="53" s="1" a="1"/>
  <c r="E4449" i="53" s="1"/>
  <c r="H4450" i="53"/>
  <c r="E4450" i="53" s="1" a="1"/>
  <c r="E4450" i="53" s="1"/>
  <c r="H4451" i="53"/>
  <c r="E4451" i="53" s="1" a="1"/>
  <c r="E4451" i="53" s="1"/>
  <c r="H4452" i="53"/>
  <c r="E4452" i="53" s="1" a="1"/>
  <c r="E4452" i="53" s="1"/>
  <c r="H4453" i="53"/>
  <c r="E4453" i="53" s="1" a="1"/>
  <c r="E4453" i="53" s="1"/>
  <c r="H4454" i="53"/>
  <c r="E4454" i="53" s="1" a="1"/>
  <c r="E4454" i="53" s="1"/>
  <c r="H4455" i="53"/>
  <c r="E4455" i="53" s="1" a="1"/>
  <c r="E4455" i="53" s="1"/>
  <c r="H4456" i="53"/>
  <c r="E4456" i="53" s="1" a="1"/>
  <c r="E4456" i="53" s="1"/>
  <c r="H4457" i="53"/>
  <c r="E4457" i="53" s="1" a="1"/>
  <c r="E4457" i="53" s="1"/>
  <c r="H4458" i="53"/>
  <c r="E4458" i="53" s="1" a="1"/>
  <c r="E4458" i="53" s="1"/>
  <c r="H4459" i="53"/>
  <c r="E4459" i="53" s="1" a="1"/>
  <c r="E4459" i="53" s="1"/>
  <c r="H4460" i="53"/>
  <c r="E4460" i="53" s="1" a="1"/>
  <c r="E4460" i="53" s="1"/>
  <c r="H4461" i="53"/>
  <c r="E4461" i="53" s="1" a="1"/>
  <c r="E4461" i="53" s="1"/>
  <c r="H4462" i="53"/>
  <c r="E4462" i="53" s="1" a="1"/>
  <c r="E4462" i="53" s="1"/>
  <c r="H4463" i="53"/>
  <c r="E4463" i="53" s="1" a="1"/>
  <c r="E4463" i="53" s="1"/>
  <c r="H4464" i="53"/>
  <c r="E4464" i="53" s="1" a="1"/>
  <c r="E4464" i="53" s="1"/>
  <c r="H4465" i="53"/>
  <c r="E4465" i="53" s="1" a="1"/>
  <c r="E4465" i="53" s="1"/>
  <c r="H4466" i="53"/>
  <c r="E4466" i="53" s="1" a="1"/>
  <c r="E4466" i="53" s="1"/>
  <c r="H4467" i="53"/>
  <c r="E4467" i="53" s="1" a="1"/>
  <c r="E4467" i="53" s="1"/>
  <c r="H4468" i="53"/>
  <c r="E4468" i="53" s="1" a="1"/>
  <c r="E4468" i="53" s="1"/>
  <c r="H4469" i="53"/>
  <c r="E4469" i="53" s="1" a="1"/>
  <c r="E4469" i="53" s="1"/>
  <c r="H4470" i="53"/>
  <c r="E4470" i="53" s="1" a="1"/>
  <c r="E4470" i="53" s="1"/>
  <c r="H4471" i="53"/>
  <c r="E4471" i="53" s="1" a="1"/>
  <c r="E4471" i="53" s="1"/>
  <c r="H4472" i="53"/>
  <c r="E4472" i="53" s="1" a="1"/>
  <c r="E4472" i="53" s="1"/>
  <c r="H4473" i="53"/>
  <c r="E4473" i="53" s="1" a="1"/>
  <c r="E4473" i="53" s="1"/>
  <c r="H4474" i="53"/>
  <c r="E4474" i="53" s="1" a="1"/>
  <c r="E4474" i="53" s="1"/>
  <c r="H4475" i="53"/>
  <c r="E4475" i="53" s="1" a="1"/>
  <c r="E4475" i="53" s="1"/>
  <c r="H4476" i="53"/>
  <c r="E4476" i="53" s="1" a="1"/>
  <c r="E4476" i="53" s="1"/>
  <c r="H4477" i="53"/>
  <c r="E4477" i="53" s="1" a="1"/>
  <c r="E4477" i="53" s="1"/>
  <c r="H4478" i="53"/>
  <c r="E4478" i="53" s="1" a="1"/>
  <c r="E4478" i="53" s="1"/>
  <c r="H4479" i="53"/>
  <c r="E4479" i="53" s="1" a="1"/>
  <c r="E4479" i="53" s="1"/>
  <c r="H4480" i="53"/>
  <c r="E4480" i="53" s="1" a="1"/>
  <c r="E4480" i="53" s="1"/>
  <c r="H4481" i="53"/>
  <c r="E4481" i="53" s="1" a="1"/>
  <c r="E4481" i="53" s="1"/>
  <c r="H4482" i="53"/>
  <c r="E4482" i="53" s="1" a="1"/>
  <c r="E4482" i="53" s="1"/>
  <c r="H4483" i="53"/>
  <c r="E4483" i="53" s="1" a="1"/>
  <c r="E4483" i="53" s="1"/>
  <c r="H4484" i="53"/>
  <c r="E4484" i="53" s="1" a="1"/>
  <c r="E4484" i="53" s="1"/>
  <c r="H4485" i="53"/>
  <c r="E4485" i="53" s="1" a="1"/>
  <c r="E4485" i="53" s="1"/>
  <c r="H4486" i="53"/>
  <c r="E4486" i="53" s="1" a="1"/>
  <c r="E4486" i="53" s="1"/>
  <c r="H4487" i="53"/>
  <c r="E4487" i="53" s="1" a="1"/>
  <c r="E4487" i="53" s="1"/>
  <c r="H4488" i="53"/>
  <c r="E4488" i="53" s="1" a="1"/>
  <c r="E4488" i="53" s="1"/>
  <c r="H4489" i="53"/>
  <c r="E4489" i="53" s="1" a="1"/>
  <c r="E4489" i="53" s="1"/>
  <c r="H4490" i="53"/>
  <c r="E4490" i="53" s="1" a="1"/>
  <c r="E4490" i="53" s="1"/>
  <c r="H4491" i="53"/>
  <c r="E4491" i="53" s="1" a="1"/>
  <c r="E4491" i="53" s="1"/>
  <c r="H4492" i="53"/>
  <c r="E4492" i="53" s="1" a="1"/>
  <c r="E4492" i="53" s="1"/>
  <c r="H4493" i="53"/>
  <c r="E4493" i="53" s="1" a="1"/>
  <c r="E4493" i="53" s="1"/>
  <c r="H4494" i="53"/>
  <c r="E4494" i="53" s="1" a="1"/>
  <c r="E4494" i="53" s="1"/>
  <c r="H4495" i="53"/>
  <c r="E4495" i="53" s="1" a="1"/>
  <c r="E4495" i="53" s="1"/>
  <c r="H4496" i="53"/>
  <c r="E4496" i="53" s="1" a="1"/>
  <c r="E4496" i="53" s="1"/>
  <c r="H4497" i="53"/>
  <c r="E4497" i="53" s="1" a="1"/>
  <c r="E4497" i="53" s="1"/>
  <c r="H4498" i="53"/>
  <c r="E4498" i="53" s="1" a="1"/>
  <c r="E4498" i="53" s="1"/>
  <c r="H4499" i="53"/>
  <c r="E4499" i="53" s="1" a="1"/>
  <c r="E4499" i="53" s="1"/>
  <c r="H4500" i="53"/>
  <c r="E4500" i="53" s="1" a="1"/>
  <c r="E4500" i="53" s="1"/>
  <c r="H4501" i="53"/>
  <c r="E4501" i="53" s="1" a="1"/>
  <c r="E4501" i="53" s="1"/>
  <c r="H4502" i="53"/>
  <c r="E4502" i="53" s="1" a="1"/>
  <c r="E4502" i="53" s="1"/>
  <c r="H4503" i="53"/>
  <c r="E4503" i="53" s="1" a="1"/>
  <c r="E4503" i="53" s="1"/>
  <c r="H4504" i="53"/>
  <c r="E4504" i="53" s="1" a="1"/>
  <c r="E4504" i="53" s="1"/>
  <c r="H4505" i="53"/>
  <c r="E4505" i="53" s="1" a="1"/>
  <c r="E4505" i="53" s="1"/>
  <c r="H4506" i="53"/>
  <c r="E4506" i="53" s="1" a="1"/>
  <c r="E4506" i="53" s="1"/>
  <c r="H4507" i="53"/>
  <c r="E4507" i="53" s="1" a="1"/>
  <c r="E4507" i="53" s="1"/>
  <c r="H4508" i="53"/>
  <c r="E4508" i="53" s="1" a="1"/>
  <c r="E4508" i="53" s="1"/>
  <c r="H4509" i="53"/>
  <c r="E4509" i="53" s="1" a="1"/>
  <c r="E4509" i="53" s="1"/>
  <c r="H4510" i="53"/>
  <c r="E4510" i="53" s="1" a="1"/>
  <c r="E4510" i="53" s="1"/>
  <c r="H4511" i="53"/>
  <c r="E4511" i="53" s="1" a="1"/>
  <c r="E4511" i="53" s="1"/>
  <c r="H4512" i="53"/>
  <c r="E4512" i="53" s="1" a="1"/>
  <c r="E4512" i="53" s="1"/>
  <c r="H4513" i="53"/>
  <c r="E4513" i="53" s="1" a="1"/>
  <c r="E4513" i="53" s="1"/>
  <c r="H4514" i="53"/>
  <c r="E4514" i="53" s="1" a="1"/>
  <c r="E4514" i="53" s="1"/>
  <c r="H4515" i="53"/>
  <c r="E4515" i="53" s="1" a="1"/>
  <c r="E4515" i="53" s="1"/>
  <c r="H4516" i="53"/>
  <c r="E4516" i="53" s="1" a="1"/>
  <c r="E4516" i="53" s="1"/>
  <c r="H4517" i="53"/>
  <c r="E4517" i="53" s="1" a="1"/>
  <c r="E4517" i="53" s="1"/>
  <c r="H4518" i="53"/>
  <c r="E4518" i="53" s="1" a="1"/>
  <c r="E4518" i="53" s="1"/>
  <c r="H4519" i="53"/>
  <c r="E4519" i="53" s="1" a="1"/>
  <c r="E4519" i="53" s="1"/>
  <c r="H4520" i="53"/>
  <c r="E4520" i="53" s="1" a="1"/>
  <c r="E4520" i="53" s="1"/>
  <c r="H4521" i="53"/>
  <c r="E4521" i="53" s="1" a="1"/>
  <c r="E4521" i="53" s="1"/>
  <c r="H4522" i="53"/>
  <c r="E4522" i="53" s="1" a="1"/>
  <c r="E4522" i="53" s="1"/>
  <c r="H4523" i="53"/>
  <c r="E4523" i="53" s="1" a="1"/>
  <c r="E4523" i="53" s="1"/>
  <c r="H4524" i="53"/>
  <c r="E4524" i="53" s="1" a="1"/>
  <c r="E4524" i="53" s="1"/>
  <c r="H4525" i="53"/>
  <c r="E4525" i="53" s="1" a="1"/>
  <c r="E4525" i="53" s="1"/>
  <c r="H4526" i="53"/>
  <c r="E4526" i="53" s="1" a="1"/>
  <c r="E4526" i="53" s="1"/>
  <c r="H4527" i="53"/>
  <c r="E4527" i="53" s="1" a="1"/>
  <c r="E4527" i="53" s="1"/>
  <c r="H4528" i="53"/>
  <c r="E4528" i="53" s="1" a="1"/>
  <c r="E4528" i="53" s="1"/>
  <c r="H4529" i="53"/>
  <c r="E4529" i="53" s="1" a="1"/>
  <c r="E4529" i="53" s="1"/>
  <c r="H4530" i="53"/>
  <c r="E4530" i="53" s="1" a="1"/>
  <c r="E4530" i="53" s="1"/>
  <c r="H4531" i="53"/>
  <c r="E4531" i="53" s="1" a="1"/>
  <c r="E4531" i="53" s="1"/>
  <c r="H4532" i="53"/>
  <c r="E4532" i="53" s="1" a="1"/>
  <c r="E4532" i="53" s="1"/>
  <c r="H4533" i="53"/>
  <c r="E4533" i="53" s="1" a="1"/>
  <c r="E4533" i="53" s="1"/>
  <c r="H4534" i="53"/>
  <c r="E4534" i="53" s="1" a="1"/>
  <c r="E4534" i="53" s="1"/>
  <c r="H4535" i="53"/>
  <c r="E4535" i="53" s="1" a="1"/>
  <c r="E4535" i="53" s="1"/>
  <c r="H4536" i="53"/>
  <c r="E4536" i="53" s="1" a="1"/>
  <c r="E4536" i="53" s="1"/>
  <c r="H4537" i="53"/>
  <c r="E4537" i="53" s="1" a="1"/>
  <c r="E4537" i="53" s="1"/>
  <c r="H4538" i="53"/>
  <c r="E4538" i="53" s="1" a="1"/>
  <c r="E4538" i="53" s="1"/>
  <c r="H4539" i="53"/>
  <c r="E4539" i="53" s="1" a="1"/>
  <c r="E4539" i="53" s="1"/>
  <c r="H4540" i="53"/>
  <c r="E4540" i="53" s="1" a="1"/>
  <c r="E4540" i="53" s="1"/>
  <c r="H4541" i="53"/>
  <c r="E4541" i="53" s="1" a="1"/>
  <c r="E4541" i="53" s="1"/>
  <c r="H4542" i="53"/>
  <c r="E4542" i="53" s="1" a="1"/>
  <c r="E4542" i="53" s="1"/>
  <c r="H4543" i="53"/>
  <c r="E4543" i="53" s="1" a="1"/>
  <c r="E4543" i="53" s="1"/>
  <c r="H4544" i="53"/>
  <c r="E4544" i="53" s="1" a="1"/>
  <c r="E4544" i="53" s="1"/>
  <c r="H4545" i="53"/>
  <c r="E4545" i="53" s="1" a="1"/>
  <c r="E4545" i="53" s="1"/>
  <c r="H4546" i="53"/>
  <c r="E4546" i="53" s="1" a="1"/>
  <c r="E4546" i="53" s="1"/>
  <c r="H4547" i="53"/>
  <c r="E4547" i="53" s="1" a="1"/>
  <c r="E4547" i="53" s="1"/>
  <c r="H4548" i="53"/>
  <c r="E4548" i="53" s="1" a="1"/>
  <c r="E4548" i="53" s="1"/>
  <c r="H4549" i="53"/>
  <c r="E4549" i="53" s="1" a="1"/>
  <c r="E4549" i="53" s="1"/>
  <c r="H4550" i="53"/>
  <c r="E4550" i="53" s="1" a="1"/>
  <c r="E4550" i="53" s="1"/>
  <c r="H4551" i="53"/>
  <c r="E4551" i="53" s="1" a="1"/>
  <c r="E4551" i="53" s="1"/>
  <c r="H4552" i="53"/>
  <c r="E4552" i="53" s="1" a="1"/>
  <c r="E4552" i="53" s="1"/>
  <c r="H4553" i="53"/>
  <c r="E4553" i="53" s="1" a="1"/>
  <c r="E4553" i="53" s="1"/>
  <c r="H4554" i="53"/>
  <c r="E4554" i="53" s="1" a="1"/>
  <c r="E4554" i="53" s="1"/>
  <c r="H4555" i="53"/>
  <c r="E4555" i="53" s="1" a="1"/>
  <c r="E4555" i="53" s="1"/>
  <c r="H4556" i="53"/>
  <c r="E4556" i="53" s="1" a="1"/>
  <c r="E4556" i="53" s="1"/>
  <c r="H4557" i="53"/>
  <c r="E4557" i="53" s="1" a="1"/>
  <c r="E4557" i="53" s="1"/>
  <c r="H4558" i="53"/>
  <c r="E4558" i="53" s="1" a="1"/>
  <c r="E4558" i="53" s="1"/>
  <c r="H4559" i="53"/>
  <c r="E4559" i="53" s="1" a="1"/>
  <c r="E4559" i="53" s="1"/>
  <c r="H4560" i="53"/>
  <c r="E4560" i="53" s="1" a="1"/>
  <c r="E4560" i="53" s="1"/>
  <c r="H4561" i="53"/>
  <c r="E4561" i="53" s="1" a="1"/>
  <c r="E4561" i="53" s="1"/>
  <c r="H4562" i="53"/>
  <c r="E4562" i="53" s="1" a="1"/>
  <c r="E4562" i="53" s="1"/>
  <c r="H4563" i="53"/>
  <c r="E4563" i="53" s="1" a="1"/>
  <c r="E4563" i="53" s="1"/>
  <c r="H4564" i="53"/>
  <c r="E4564" i="53" s="1" a="1"/>
  <c r="E4564" i="53" s="1"/>
  <c r="H4565" i="53"/>
  <c r="E4565" i="53" s="1" a="1"/>
  <c r="E4565" i="53" s="1"/>
  <c r="H4566" i="53"/>
  <c r="E4566" i="53" s="1" a="1"/>
  <c r="E4566" i="53" s="1"/>
  <c r="H4567" i="53"/>
  <c r="E4567" i="53" s="1" a="1"/>
  <c r="E4567" i="53" s="1"/>
  <c r="H4568" i="53"/>
  <c r="E4568" i="53" s="1" a="1"/>
  <c r="E4568" i="53" s="1"/>
  <c r="H4569" i="53"/>
  <c r="E4569" i="53" s="1" a="1"/>
  <c r="E4569" i="53" s="1"/>
  <c r="H4570" i="53"/>
  <c r="E4570" i="53" s="1" a="1"/>
  <c r="E4570" i="53" s="1"/>
  <c r="H4571" i="53"/>
  <c r="E4571" i="53" s="1" a="1"/>
  <c r="E4571" i="53" s="1"/>
  <c r="H4572" i="53"/>
  <c r="E4572" i="53" s="1" a="1"/>
  <c r="E4572" i="53" s="1"/>
  <c r="H4573" i="53"/>
  <c r="E4573" i="53" s="1" a="1"/>
  <c r="E4573" i="53" s="1"/>
  <c r="H4574" i="53"/>
  <c r="E4574" i="53" s="1" a="1"/>
  <c r="E4574" i="53" s="1"/>
  <c r="H4575" i="53"/>
  <c r="E4575" i="53" s="1" a="1"/>
  <c r="E4575" i="53" s="1"/>
  <c r="H4576" i="53"/>
  <c r="E4576" i="53" s="1" a="1"/>
  <c r="E4576" i="53" s="1"/>
  <c r="H4577" i="53"/>
  <c r="E4577" i="53" s="1" a="1"/>
  <c r="E4577" i="53" s="1"/>
  <c r="H4578" i="53"/>
  <c r="E4578" i="53" s="1" a="1"/>
  <c r="E4578" i="53" s="1"/>
  <c r="H4579" i="53"/>
  <c r="E4579" i="53" s="1" a="1"/>
  <c r="E4579" i="53" s="1"/>
  <c r="H4580" i="53"/>
  <c r="E4580" i="53" s="1" a="1"/>
  <c r="E4580" i="53" s="1"/>
  <c r="H4581" i="53"/>
  <c r="E4581" i="53" s="1" a="1"/>
  <c r="E4581" i="53" s="1"/>
  <c r="H4582" i="53"/>
  <c r="E4582" i="53" s="1" a="1"/>
  <c r="E4582" i="53" s="1"/>
  <c r="H4583" i="53"/>
  <c r="E4583" i="53" s="1" a="1"/>
  <c r="E4583" i="53" s="1"/>
  <c r="H4584" i="53"/>
  <c r="E4584" i="53" s="1" a="1"/>
  <c r="E4584" i="53" s="1"/>
  <c r="H4585" i="53"/>
  <c r="E4585" i="53" s="1" a="1"/>
  <c r="E4585" i="53" s="1"/>
  <c r="H4586" i="53"/>
  <c r="E4586" i="53" s="1" a="1"/>
  <c r="E4586" i="53" s="1"/>
  <c r="H4587" i="53"/>
  <c r="E4587" i="53" s="1" a="1"/>
  <c r="E4587" i="53" s="1"/>
  <c r="H4588" i="53"/>
  <c r="E4588" i="53" s="1" a="1"/>
  <c r="E4588" i="53" s="1"/>
  <c r="H4589" i="53"/>
  <c r="E4589" i="53" s="1" a="1"/>
  <c r="E4589" i="53" s="1"/>
  <c r="H4590" i="53"/>
  <c r="E4590" i="53" s="1" a="1"/>
  <c r="E4590" i="53" s="1"/>
  <c r="H4591" i="53"/>
  <c r="E4591" i="53" s="1" a="1"/>
  <c r="E4591" i="53" s="1"/>
  <c r="H4592" i="53"/>
  <c r="E4592" i="53" s="1" a="1"/>
  <c r="E4592" i="53" s="1"/>
  <c r="H4593" i="53"/>
  <c r="E4593" i="53" s="1" a="1"/>
  <c r="E4593" i="53" s="1"/>
  <c r="H4594" i="53"/>
  <c r="E4594" i="53" s="1" a="1"/>
  <c r="E4594" i="53" s="1"/>
  <c r="H4595" i="53"/>
  <c r="E4595" i="53" s="1" a="1"/>
  <c r="E4595" i="53" s="1"/>
  <c r="H4596" i="53"/>
  <c r="E4596" i="53" s="1" a="1"/>
  <c r="E4596" i="53" s="1"/>
  <c r="H4597" i="53"/>
  <c r="E4597" i="53" s="1" a="1"/>
  <c r="E4597" i="53" s="1"/>
  <c r="H4598" i="53"/>
  <c r="E4598" i="53" s="1" a="1"/>
  <c r="E4598" i="53" s="1"/>
  <c r="H4599" i="53"/>
  <c r="E4599" i="53" s="1" a="1"/>
  <c r="E4599" i="53" s="1"/>
  <c r="H4600" i="53"/>
  <c r="E4600" i="53" s="1" a="1"/>
  <c r="E4600" i="53" s="1"/>
  <c r="H4601" i="53"/>
  <c r="E4601" i="53" s="1" a="1"/>
  <c r="E4601" i="53" s="1"/>
  <c r="H4602" i="53"/>
  <c r="E4602" i="53" s="1" a="1"/>
  <c r="E4602" i="53" s="1"/>
  <c r="H4603" i="53"/>
  <c r="E4603" i="53" s="1" a="1"/>
  <c r="E4603" i="53" s="1"/>
  <c r="H4604" i="53"/>
  <c r="E4604" i="53" s="1" a="1"/>
  <c r="E4604" i="53" s="1"/>
  <c r="H4605" i="53"/>
  <c r="E4605" i="53" s="1" a="1"/>
  <c r="E4605" i="53" s="1"/>
  <c r="H4606" i="53"/>
  <c r="E4606" i="53" s="1" a="1"/>
  <c r="E4606" i="53" s="1"/>
  <c r="H4607" i="53"/>
  <c r="E4607" i="53" s="1" a="1"/>
  <c r="E4607" i="53" s="1"/>
  <c r="H4608" i="53"/>
  <c r="E4608" i="53" s="1" a="1"/>
  <c r="E4608" i="53" s="1"/>
  <c r="H4609" i="53"/>
  <c r="E4609" i="53" s="1" a="1"/>
  <c r="E4609" i="53" s="1"/>
  <c r="H4610" i="53"/>
  <c r="E4610" i="53" s="1" a="1"/>
  <c r="E4610" i="53" s="1"/>
  <c r="H4611" i="53"/>
  <c r="E4611" i="53" s="1" a="1"/>
  <c r="E4611" i="53" s="1"/>
  <c r="H4612" i="53"/>
  <c r="E4612" i="53" s="1" a="1"/>
  <c r="E4612" i="53" s="1"/>
  <c r="H4613" i="53"/>
  <c r="E4613" i="53" s="1" a="1"/>
  <c r="E4613" i="53" s="1"/>
  <c r="H4614" i="53"/>
  <c r="E4614" i="53" s="1" a="1"/>
  <c r="E4614" i="53" s="1"/>
  <c r="H4615" i="53"/>
  <c r="E4615" i="53" s="1" a="1"/>
  <c r="E4615" i="53" s="1"/>
  <c r="H4616" i="53"/>
  <c r="E4616" i="53" s="1" a="1"/>
  <c r="E4616" i="53" s="1"/>
  <c r="H4617" i="53"/>
  <c r="E4617" i="53" s="1" a="1"/>
  <c r="E4617" i="53" s="1"/>
  <c r="H4618" i="53"/>
  <c r="E4618" i="53" s="1" a="1"/>
  <c r="E4618" i="53" s="1"/>
  <c r="H4619" i="53"/>
  <c r="E4619" i="53" s="1" a="1"/>
  <c r="E4619" i="53" s="1"/>
  <c r="H4620" i="53"/>
  <c r="E4620" i="53" s="1" a="1"/>
  <c r="E4620" i="53" s="1"/>
  <c r="H4621" i="53"/>
  <c r="E4621" i="53" s="1" a="1"/>
  <c r="E4621" i="53" s="1"/>
  <c r="H4622" i="53"/>
  <c r="E4622" i="53" s="1" a="1"/>
  <c r="E4622" i="53" s="1"/>
  <c r="H4623" i="53"/>
  <c r="E4623" i="53" s="1" a="1"/>
  <c r="E4623" i="53" s="1"/>
  <c r="H4624" i="53"/>
  <c r="E4624" i="53" s="1" a="1"/>
  <c r="E4624" i="53" s="1"/>
  <c r="H4625" i="53"/>
  <c r="E4625" i="53" s="1" a="1"/>
  <c r="E4625" i="53" s="1"/>
  <c r="H4626" i="53"/>
  <c r="E4626" i="53" s="1" a="1"/>
  <c r="E4626" i="53" s="1"/>
  <c r="H4627" i="53"/>
  <c r="E4627" i="53" s="1" a="1"/>
  <c r="E4627" i="53" s="1"/>
  <c r="H4628" i="53"/>
  <c r="E4628" i="53" s="1" a="1"/>
  <c r="E4628" i="53" s="1"/>
  <c r="H4629" i="53"/>
  <c r="E4629" i="53" s="1" a="1"/>
  <c r="E4629" i="53" s="1"/>
  <c r="H4630" i="53"/>
  <c r="E4630" i="53" s="1" a="1"/>
  <c r="E4630" i="53" s="1"/>
  <c r="H4631" i="53"/>
  <c r="E4631" i="53" s="1" a="1"/>
  <c r="E4631" i="53" s="1"/>
  <c r="H4632" i="53"/>
  <c r="E4632" i="53" s="1" a="1"/>
  <c r="E4632" i="53" s="1"/>
  <c r="H4633" i="53"/>
  <c r="E4633" i="53" s="1" a="1"/>
  <c r="E4633" i="53" s="1"/>
  <c r="H4634" i="53"/>
  <c r="E4634" i="53" s="1" a="1"/>
  <c r="E4634" i="53" s="1"/>
  <c r="H4635" i="53"/>
  <c r="E4635" i="53" s="1" a="1"/>
  <c r="E4635" i="53" s="1"/>
  <c r="H4636" i="53"/>
  <c r="E4636" i="53" s="1" a="1"/>
  <c r="E4636" i="53" s="1"/>
  <c r="H4637" i="53"/>
  <c r="E4637" i="53" s="1" a="1"/>
  <c r="E4637" i="53" s="1"/>
  <c r="H4638" i="53"/>
  <c r="E4638" i="53" s="1" a="1"/>
  <c r="E4638" i="53" s="1"/>
  <c r="H4639" i="53"/>
  <c r="E4639" i="53" s="1" a="1"/>
  <c r="E4639" i="53" s="1"/>
  <c r="H4640" i="53"/>
  <c r="E4640" i="53" s="1" a="1"/>
  <c r="E4640" i="53" s="1"/>
  <c r="H4641" i="53"/>
  <c r="E4641" i="53" s="1" a="1"/>
  <c r="E4641" i="53" s="1"/>
  <c r="H4642" i="53"/>
  <c r="E4642" i="53" s="1" a="1"/>
  <c r="E4642" i="53" s="1"/>
  <c r="H4643" i="53"/>
  <c r="E4643" i="53" s="1" a="1"/>
  <c r="E4643" i="53" s="1"/>
  <c r="H4644" i="53"/>
  <c r="E4644" i="53" s="1" a="1"/>
  <c r="E4644" i="53" s="1"/>
  <c r="H4645" i="53"/>
  <c r="E4645" i="53" s="1" a="1"/>
  <c r="E4645" i="53" s="1"/>
  <c r="H4646" i="53"/>
  <c r="E4646" i="53" s="1" a="1"/>
  <c r="E4646" i="53" s="1"/>
  <c r="H4647" i="53"/>
  <c r="E4647" i="53" s="1" a="1"/>
  <c r="E4647" i="53" s="1"/>
  <c r="H4648" i="53"/>
  <c r="E4648" i="53" s="1" a="1"/>
  <c r="E4648" i="53" s="1"/>
  <c r="H4649" i="53"/>
  <c r="E4649" i="53" s="1" a="1"/>
  <c r="E4649" i="53" s="1"/>
  <c r="H4650" i="53"/>
  <c r="E4650" i="53" s="1" a="1"/>
  <c r="E4650" i="53" s="1"/>
  <c r="H4651" i="53"/>
  <c r="E4651" i="53" s="1" a="1"/>
  <c r="E4651" i="53" s="1"/>
  <c r="H4652" i="53"/>
  <c r="E4652" i="53" s="1" a="1"/>
  <c r="E4652" i="53" s="1"/>
  <c r="H4653" i="53"/>
  <c r="E4653" i="53" s="1" a="1"/>
  <c r="E4653" i="53" s="1"/>
  <c r="H4654" i="53"/>
  <c r="E4654" i="53" s="1" a="1"/>
  <c r="E4654" i="53" s="1"/>
  <c r="H4655" i="53"/>
  <c r="E4655" i="53" s="1" a="1"/>
  <c r="E4655" i="53" s="1"/>
  <c r="H4656" i="53"/>
  <c r="E4656" i="53" s="1" a="1"/>
  <c r="E4656" i="53" s="1"/>
  <c r="H4657" i="53"/>
  <c r="E4657" i="53" s="1" a="1"/>
  <c r="E4657" i="53" s="1"/>
  <c r="H4658" i="53"/>
  <c r="E4658" i="53" s="1" a="1"/>
  <c r="E4658" i="53" s="1"/>
  <c r="H4659" i="53"/>
  <c r="E4659" i="53" s="1" a="1"/>
  <c r="E4659" i="53" s="1"/>
  <c r="H4660" i="53"/>
  <c r="E4660" i="53" s="1" a="1"/>
  <c r="E4660" i="53" s="1"/>
  <c r="H4661" i="53"/>
  <c r="E4661" i="53" s="1" a="1"/>
  <c r="E4661" i="53" s="1"/>
  <c r="H4662" i="53"/>
  <c r="E4662" i="53" s="1" a="1"/>
  <c r="E4662" i="53" s="1"/>
  <c r="H4663" i="53"/>
  <c r="E4663" i="53" s="1" a="1"/>
  <c r="E4663" i="53" s="1"/>
  <c r="H4664" i="53"/>
  <c r="E4664" i="53" s="1" a="1"/>
  <c r="E4664" i="53" s="1"/>
  <c r="H4665" i="53"/>
  <c r="E4665" i="53" s="1" a="1"/>
  <c r="E4665" i="53" s="1"/>
  <c r="H4666" i="53"/>
  <c r="E4666" i="53" s="1" a="1"/>
  <c r="E4666" i="53" s="1"/>
  <c r="H4667" i="53"/>
  <c r="E4667" i="53" s="1" a="1"/>
  <c r="E4667" i="53" s="1"/>
  <c r="H4668" i="53"/>
  <c r="E4668" i="53" s="1" a="1"/>
  <c r="E4668" i="53" s="1"/>
  <c r="H4669" i="53"/>
  <c r="E4669" i="53" s="1" a="1"/>
  <c r="E4669" i="53" s="1"/>
  <c r="H4670" i="53"/>
  <c r="E4670" i="53" s="1" a="1"/>
  <c r="E4670" i="53" s="1"/>
  <c r="H4671" i="53"/>
  <c r="E4671" i="53" s="1" a="1"/>
  <c r="E4671" i="53" s="1"/>
  <c r="H4672" i="53"/>
  <c r="E4672" i="53" s="1" a="1"/>
  <c r="E4672" i="53" s="1"/>
  <c r="H4673" i="53"/>
  <c r="E4673" i="53" s="1" a="1"/>
  <c r="E4673" i="53" s="1"/>
  <c r="H4674" i="53"/>
  <c r="E4674" i="53" s="1" a="1"/>
  <c r="E4674" i="53" s="1"/>
  <c r="H4675" i="53"/>
  <c r="E4675" i="53" s="1" a="1"/>
  <c r="E4675" i="53" s="1"/>
  <c r="H4676" i="53"/>
  <c r="E4676" i="53" s="1" a="1"/>
  <c r="E4676" i="53" s="1"/>
  <c r="H4677" i="53"/>
  <c r="E4677" i="53" s="1" a="1"/>
  <c r="E4677" i="53" s="1"/>
  <c r="H4678" i="53"/>
  <c r="E4678" i="53" s="1" a="1"/>
  <c r="E4678" i="53" s="1"/>
  <c r="H4679" i="53"/>
  <c r="E4679" i="53" s="1" a="1"/>
  <c r="E4679" i="53" s="1"/>
  <c r="H4680" i="53"/>
  <c r="E4680" i="53" s="1" a="1"/>
  <c r="E4680" i="53" s="1"/>
  <c r="H4681" i="53"/>
  <c r="E4681" i="53" s="1" a="1"/>
  <c r="E4681" i="53" s="1"/>
  <c r="H4682" i="53"/>
  <c r="E4682" i="53" s="1" a="1"/>
  <c r="E4682" i="53" s="1"/>
  <c r="H4683" i="53"/>
  <c r="E4683" i="53" s="1" a="1"/>
  <c r="E4683" i="53" s="1"/>
  <c r="H4684" i="53"/>
  <c r="E4684" i="53" s="1" a="1"/>
  <c r="E4684" i="53" s="1"/>
  <c r="H4685" i="53"/>
  <c r="E4685" i="53" s="1" a="1"/>
  <c r="E4685" i="53" s="1"/>
  <c r="H4686" i="53"/>
  <c r="E4686" i="53" s="1" a="1"/>
  <c r="E4686" i="53" s="1"/>
  <c r="H4687" i="53"/>
  <c r="E4687" i="53" s="1" a="1"/>
  <c r="E4687" i="53" s="1"/>
  <c r="H4688" i="53"/>
  <c r="E4688" i="53" s="1" a="1"/>
  <c r="E4688" i="53" s="1"/>
  <c r="H4689" i="53"/>
  <c r="E4689" i="53" s="1" a="1"/>
  <c r="E4689" i="53" s="1"/>
  <c r="H4690" i="53"/>
  <c r="E4690" i="53" s="1" a="1"/>
  <c r="E4690" i="53" s="1"/>
  <c r="H4691" i="53"/>
  <c r="E4691" i="53" s="1" a="1"/>
  <c r="E4691" i="53" s="1"/>
  <c r="H4692" i="53"/>
  <c r="E4692" i="53" s="1" a="1"/>
  <c r="E4692" i="53" s="1"/>
  <c r="H4693" i="53"/>
  <c r="E4693" i="53" s="1" a="1"/>
  <c r="E4693" i="53" s="1"/>
  <c r="H4694" i="53"/>
  <c r="E4694" i="53" s="1" a="1"/>
  <c r="E4694" i="53" s="1"/>
  <c r="H4695" i="53"/>
  <c r="E4695" i="53" s="1" a="1"/>
  <c r="E4695" i="53" s="1"/>
  <c r="H4696" i="53"/>
  <c r="E4696" i="53" s="1" a="1"/>
  <c r="E4696" i="53" s="1"/>
  <c r="H4697" i="53"/>
  <c r="E4697" i="53" s="1" a="1"/>
  <c r="E4697" i="53" s="1"/>
  <c r="H4698" i="53"/>
  <c r="E4698" i="53" s="1" a="1"/>
  <c r="E4698" i="53" s="1"/>
  <c r="H4699" i="53"/>
  <c r="E4699" i="53" s="1" a="1"/>
  <c r="E4699" i="53" s="1"/>
  <c r="H4700" i="53"/>
  <c r="E4700" i="53" s="1" a="1"/>
  <c r="E4700" i="53" s="1"/>
  <c r="H4701" i="53"/>
  <c r="E4701" i="53" s="1" a="1"/>
  <c r="E4701" i="53" s="1"/>
  <c r="H4702" i="53"/>
  <c r="E4702" i="53" s="1" a="1"/>
  <c r="E4702" i="53" s="1"/>
  <c r="H4703" i="53"/>
  <c r="E4703" i="53" s="1" a="1"/>
  <c r="E4703" i="53" s="1"/>
  <c r="H4704" i="53"/>
  <c r="E4704" i="53" s="1" a="1"/>
  <c r="E4704" i="53" s="1"/>
  <c r="H4705" i="53"/>
  <c r="E4705" i="53" s="1" a="1"/>
  <c r="E4705" i="53" s="1"/>
  <c r="H4706" i="53"/>
  <c r="E4706" i="53" s="1" a="1"/>
  <c r="E4706" i="53" s="1"/>
  <c r="H4707" i="53"/>
  <c r="E4707" i="53" s="1" a="1"/>
  <c r="E4707" i="53" s="1"/>
  <c r="H4708" i="53"/>
  <c r="E4708" i="53" s="1" a="1"/>
  <c r="E4708" i="53" s="1"/>
  <c r="H4709" i="53"/>
  <c r="E4709" i="53" s="1" a="1"/>
  <c r="E4709" i="53" s="1"/>
  <c r="H4710" i="53"/>
  <c r="E4710" i="53" s="1" a="1"/>
  <c r="E4710" i="53" s="1"/>
  <c r="H4711" i="53"/>
  <c r="E4711" i="53" s="1" a="1"/>
  <c r="E4711" i="53" s="1"/>
  <c r="H4712" i="53"/>
  <c r="E4712" i="53" s="1" a="1"/>
  <c r="E4712" i="53" s="1"/>
  <c r="H4713" i="53"/>
  <c r="E4713" i="53" s="1" a="1"/>
  <c r="E4713" i="53" s="1"/>
  <c r="H4714" i="53"/>
  <c r="E4714" i="53" s="1" a="1"/>
  <c r="E4714" i="53" s="1"/>
  <c r="H4715" i="53"/>
  <c r="E4715" i="53" s="1" a="1"/>
  <c r="E4715" i="53" s="1"/>
  <c r="H4716" i="53"/>
  <c r="E4716" i="53" s="1" a="1"/>
  <c r="E4716" i="53" s="1"/>
  <c r="H4717" i="53"/>
  <c r="E4717" i="53" s="1" a="1"/>
  <c r="E4717" i="53" s="1"/>
  <c r="H4718" i="53"/>
  <c r="E4718" i="53" s="1" a="1"/>
  <c r="E4718" i="53" s="1"/>
  <c r="H4719" i="53"/>
  <c r="E4719" i="53" s="1" a="1"/>
  <c r="E4719" i="53" s="1"/>
  <c r="H4720" i="53"/>
  <c r="E4720" i="53" s="1" a="1"/>
  <c r="E4720" i="53" s="1"/>
  <c r="H4721" i="53"/>
  <c r="E4721" i="53" s="1" a="1"/>
  <c r="E4721" i="53" s="1"/>
  <c r="H4722" i="53"/>
  <c r="E4722" i="53" s="1" a="1"/>
  <c r="E4722" i="53" s="1"/>
  <c r="H4723" i="53"/>
  <c r="E4723" i="53" s="1" a="1"/>
  <c r="E4723" i="53" s="1"/>
  <c r="H4724" i="53"/>
  <c r="E4724" i="53" s="1" a="1"/>
  <c r="E4724" i="53" s="1"/>
  <c r="H4725" i="53"/>
  <c r="E4725" i="53" s="1" a="1"/>
  <c r="E4725" i="53" s="1"/>
  <c r="H4726" i="53"/>
  <c r="E4726" i="53" s="1" a="1"/>
  <c r="E4726" i="53" s="1"/>
  <c r="H4727" i="53"/>
  <c r="E4727" i="53" s="1" a="1"/>
  <c r="E4727" i="53" s="1"/>
  <c r="H4728" i="53"/>
  <c r="E4728" i="53" s="1" a="1"/>
  <c r="E4728" i="53" s="1"/>
  <c r="H4729" i="53"/>
  <c r="E4729" i="53" s="1" a="1"/>
  <c r="E4729" i="53" s="1"/>
  <c r="H4730" i="53"/>
  <c r="E4730" i="53" s="1" a="1"/>
  <c r="E4730" i="53" s="1"/>
  <c r="H4731" i="53"/>
  <c r="E4731" i="53" s="1" a="1"/>
  <c r="E4731" i="53" s="1"/>
  <c r="H4732" i="53"/>
  <c r="E4732" i="53" s="1" a="1"/>
  <c r="E4732" i="53" s="1"/>
  <c r="H4733" i="53"/>
  <c r="E4733" i="53" s="1" a="1"/>
  <c r="E4733" i="53" s="1"/>
  <c r="H4734" i="53"/>
  <c r="E4734" i="53" s="1" a="1"/>
  <c r="E4734" i="53" s="1"/>
  <c r="H4735" i="53"/>
  <c r="E4735" i="53" s="1" a="1"/>
  <c r="E4735" i="53" s="1"/>
  <c r="H4736" i="53"/>
  <c r="E4736" i="53" s="1" a="1"/>
  <c r="E4736" i="53" s="1"/>
  <c r="H4737" i="53"/>
  <c r="E4737" i="53" s="1" a="1"/>
  <c r="E4737" i="53" s="1"/>
  <c r="H4738" i="53"/>
  <c r="E4738" i="53" s="1" a="1"/>
  <c r="E4738" i="53" s="1"/>
  <c r="H4739" i="53"/>
  <c r="E4739" i="53" s="1" a="1"/>
  <c r="E4739" i="53" s="1"/>
  <c r="H4740" i="53"/>
  <c r="E4740" i="53" s="1" a="1"/>
  <c r="E4740" i="53" s="1"/>
  <c r="H4741" i="53"/>
  <c r="E4741" i="53" s="1" a="1"/>
  <c r="E4741" i="53" s="1"/>
  <c r="H4742" i="53"/>
  <c r="E4742" i="53" s="1" a="1"/>
  <c r="E4742" i="53" s="1"/>
  <c r="H4743" i="53"/>
  <c r="E4743" i="53" s="1" a="1"/>
  <c r="E4743" i="53" s="1"/>
  <c r="H4744" i="53"/>
  <c r="E4744" i="53" s="1" a="1"/>
  <c r="E4744" i="53" s="1"/>
  <c r="H4745" i="53"/>
  <c r="E4745" i="53" s="1" a="1"/>
  <c r="E4745" i="53" s="1"/>
  <c r="H4746" i="53"/>
  <c r="E4746" i="53" s="1" a="1"/>
  <c r="E4746" i="53" s="1"/>
  <c r="H4747" i="53"/>
  <c r="E4747" i="53" s="1" a="1"/>
  <c r="E4747" i="53" s="1"/>
  <c r="H4748" i="53"/>
  <c r="E4748" i="53" s="1" a="1"/>
  <c r="E4748" i="53" s="1"/>
  <c r="H4749" i="53"/>
  <c r="E4749" i="53" s="1" a="1"/>
  <c r="E4749" i="53" s="1"/>
  <c r="H4750" i="53"/>
  <c r="E4750" i="53" s="1" a="1"/>
  <c r="E4750" i="53" s="1"/>
  <c r="H4751" i="53"/>
  <c r="E4751" i="53" s="1" a="1"/>
  <c r="E4751" i="53" s="1"/>
  <c r="H4752" i="53"/>
  <c r="E4752" i="53" s="1" a="1"/>
  <c r="E4752" i="53" s="1"/>
  <c r="H4753" i="53"/>
  <c r="E4753" i="53" s="1" a="1"/>
  <c r="E4753" i="53" s="1"/>
  <c r="H4754" i="53"/>
  <c r="E4754" i="53" s="1" a="1"/>
  <c r="E4754" i="53" s="1"/>
  <c r="H4755" i="53"/>
  <c r="E4755" i="53" s="1" a="1"/>
  <c r="E4755" i="53" s="1"/>
  <c r="H4756" i="53"/>
  <c r="E4756" i="53" s="1" a="1"/>
  <c r="E4756" i="53" s="1"/>
  <c r="H4757" i="53"/>
  <c r="E4757" i="53" s="1" a="1"/>
  <c r="E4757" i="53" s="1"/>
  <c r="H4758" i="53"/>
  <c r="E4758" i="53" s="1" a="1"/>
  <c r="E4758" i="53" s="1"/>
  <c r="H4759" i="53"/>
  <c r="E4759" i="53" s="1" a="1"/>
  <c r="E4759" i="53" s="1"/>
  <c r="H4760" i="53"/>
  <c r="E4760" i="53" s="1" a="1"/>
  <c r="E4760" i="53" s="1"/>
  <c r="H4761" i="53"/>
  <c r="E4761" i="53" s="1" a="1"/>
  <c r="E4761" i="53" s="1"/>
  <c r="H4762" i="53"/>
  <c r="E4762" i="53" s="1" a="1"/>
  <c r="E4762" i="53" s="1"/>
  <c r="H4763" i="53"/>
  <c r="E4763" i="53" s="1" a="1"/>
  <c r="E4763" i="53" s="1"/>
  <c r="H4764" i="53"/>
  <c r="E4764" i="53" s="1" a="1"/>
  <c r="E4764" i="53" s="1"/>
  <c r="H4765" i="53"/>
  <c r="E4765" i="53" s="1" a="1"/>
  <c r="E4765" i="53" s="1"/>
  <c r="H4766" i="53"/>
  <c r="E4766" i="53" s="1" a="1"/>
  <c r="E4766" i="53" s="1"/>
  <c r="H4767" i="53"/>
  <c r="E4767" i="53" s="1" a="1"/>
  <c r="E4767" i="53" s="1"/>
  <c r="H4768" i="53"/>
  <c r="E4768" i="53" s="1" a="1"/>
  <c r="E4768" i="53" s="1"/>
  <c r="H4769" i="53"/>
  <c r="E4769" i="53" s="1" a="1"/>
  <c r="E4769" i="53" s="1"/>
  <c r="H4770" i="53"/>
  <c r="E4770" i="53" s="1" a="1"/>
  <c r="E4770" i="53" s="1"/>
  <c r="H4771" i="53"/>
  <c r="E4771" i="53" s="1" a="1"/>
  <c r="E4771" i="53" s="1"/>
  <c r="H4772" i="53"/>
  <c r="E4772" i="53" s="1" a="1"/>
  <c r="E4772" i="53" s="1"/>
  <c r="H4773" i="53"/>
  <c r="E4773" i="53" s="1" a="1"/>
  <c r="E4773" i="53" s="1"/>
  <c r="H4774" i="53"/>
  <c r="E4774" i="53" s="1" a="1"/>
  <c r="E4774" i="53" s="1"/>
  <c r="H4775" i="53"/>
  <c r="E4775" i="53" s="1" a="1"/>
  <c r="E4775" i="53" s="1"/>
  <c r="H4776" i="53"/>
  <c r="E4776" i="53" s="1" a="1"/>
  <c r="E4776" i="53" s="1"/>
  <c r="H4777" i="53"/>
  <c r="E4777" i="53" s="1" a="1"/>
  <c r="E4777" i="53" s="1"/>
  <c r="H4778" i="53"/>
  <c r="E4778" i="53" s="1" a="1"/>
  <c r="E4778" i="53" s="1"/>
  <c r="H4779" i="53"/>
  <c r="E4779" i="53" s="1" a="1"/>
  <c r="E4779" i="53" s="1"/>
  <c r="H4780" i="53"/>
  <c r="E4780" i="53" s="1" a="1"/>
  <c r="E4780" i="53" s="1"/>
  <c r="H4781" i="53"/>
  <c r="E4781" i="53" s="1" a="1"/>
  <c r="E4781" i="53" s="1"/>
  <c r="H4782" i="53"/>
  <c r="E4782" i="53" s="1" a="1"/>
  <c r="E4782" i="53" s="1"/>
  <c r="H4783" i="53"/>
  <c r="E4783" i="53" s="1" a="1"/>
  <c r="E4783" i="53" s="1"/>
  <c r="H4784" i="53"/>
  <c r="E4784" i="53" s="1" a="1"/>
  <c r="E4784" i="53" s="1"/>
  <c r="H4785" i="53"/>
  <c r="E4785" i="53" s="1" a="1"/>
  <c r="E4785" i="53" s="1"/>
  <c r="H4786" i="53"/>
  <c r="E4786" i="53" s="1" a="1"/>
  <c r="E4786" i="53" s="1"/>
  <c r="H4787" i="53"/>
  <c r="E4787" i="53" s="1" a="1"/>
  <c r="E4787" i="53" s="1"/>
  <c r="H4788" i="53"/>
  <c r="E4788" i="53" s="1" a="1"/>
  <c r="E4788" i="53" s="1"/>
  <c r="H4789" i="53"/>
  <c r="E4789" i="53" s="1" a="1"/>
  <c r="E4789" i="53" s="1"/>
  <c r="H4790" i="53"/>
  <c r="E4790" i="53" s="1" a="1"/>
  <c r="E4790" i="53" s="1"/>
  <c r="H4791" i="53"/>
  <c r="E4791" i="53" s="1" a="1"/>
  <c r="E4791" i="53" s="1"/>
  <c r="H4792" i="53"/>
  <c r="E4792" i="53" s="1" a="1"/>
  <c r="E4792" i="53" s="1"/>
  <c r="H4793" i="53"/>
  <c r="E4793" i="53" s="1" a="1"/>
  <c r="E4793" i="53" s="1"/>
  <c r="H4794" i="53"/>
  <c r="E4794" i="53" s="1" a="1"/>
  <c r="E4794" i="53" s="1"/>
  <c r="H4795" i="53"/>
  <c r="E4795" i="53" s="1" a="1"/>
  <c r="E4795" i="53" s="1"/>
  <c r="H4796" i="53"/>
  <c r="E4796" i="53" s="1" a="1"/>
  <c r="E4796" i="53" s="1"/>
  <c r="H4797" i="53"/>
  <c r="E4797" i="53" s="1" a="1"/>
  <c r="E4797" i="53" s="1"/>
  <c r="H4798" i="53"/>
  <c r="E4798" i="53" s="1" a="1"/>
  <c r="E4798" i="53" s="1"/>
  <c r="H4799" i="53"/>
  <c r="E4799" i="53" s="1" a="1"/>
  <c r="E4799" i="53" s="1"/>
  <c r="H4800" i="53"/>
  <c r="E4800" i="53" s="1" a="1"/>
  <c r="E4800" i="53" s="1"/>
  <c r="H4801" i="53"/>
  <c r="E4801" i="53" s="1" a="1"/>
  <c r="E4801" i="53" s="1"/>
  <c r="H4802" i="53"/>
  <c r="E4802" i="53" s="1" a="1"/>
  <c r="E4802" i="53" s="1"/>
  <c r="H4803" i="53"/>
  <c r="E4803" i="53" s="1" a="1"/>
  <c r="E4803" i="53" s="1"/>
  <c r="H4804" i="53"/>
  <c r="E4804" i="53" s="1" a="1"/>
  <c r="E4804" i="53" s="1"/>
  <c r="H4805" i="53"/>
  <c r="E4805" i="53" s="1" a="1"/>
  <c r="E4805" i="53" s="1"/>
  <c r="H4806" i="53"/>
  <c r="E4806" i="53" s="1" a="1"/>
  <c r="E4806" i="53" s="1"/>
  <c r="H4807" i="53"/>
  <c r="E4807" i="53" s="1" a="1"/>
  <c r="E4807" i="53" s="1"/>
  <c r="H4808" i="53"/>
  <c r="E4808" i="53" s="1" a="1"/>
  <c r="E4808" i="53" s="1"/>
  <c r="H4809" i="53"/>
  <c r="E4809" i="53" s="1" a="1"/>
  <c r="E4809" i="53" s="1"/>
  <c r="H4810" i="53"/>
  <c r="E4810" i="53" s="1" a="1"/>
  <c r="E4810" i="53" s="1"/>
  <c r="H4811" i="53"/>
  <c r="E4811" i="53" s="1" a="1"/>
  <c r="E4811" i="53" s="1"/>
  <c r="H4812" i="53"/>
  <c r="E4812" i="53" s="1" a="1"/>
  <c r="E4812" i="53" s="1"/>
  <c r="H4813" i="53"/>
  <c r="E4813" i="53" s="1" a="1"/>
  <c r="E4813" i="53" s="1"/>
  <c r="H4814" i="53"/>
  <c r="E4814" i="53" s="1" a="1"/>
  <c r="E4814" i="53" s="1"/>
  <c r="H4815" i="53"/>
  <c r="E4815" i="53" s="1" a="1"/>
  <c r="E4815" i="53" s="1"/>
  <c r="H4816" i="53"/>
  <c r="E4816" i="53" s="1" a="1"/>
  <c r="E4816" i="53" s="1"/>
  <c r="H4817" i="53"/>
  <c r="E4817" i="53" s="1" a="1"/>
  <c r="E4817" i="53" s="1"/>
  <c r="H4818" i="53"/>
  <c r="E4818" i="53" s="1" a="1"/>
  <c r="E4818" i="53" s="1"/>
  <c r="H4819" i="53"/>
  <c r="E4819" i="53" s="1" a="1"/>
  <c r="E4819" i="53" s="1"/>
  <c r="H4820" i="53"/>
  <c r="E4820" i="53" s="1" a="1"/>
  <c r="E4820" i="53" s="1"/>
  <c r="H4821" i="53"/>
  <c r="E4821" i="53" s="1" a="1"/>
  <c r="E4821" i="53" s="1"/>
  <c r="H4822" i="53"/>
  <c r="E4822" i="53" s="1" a="1"/>
  <c r="E4822" i="53" s="1"/>
  <c r="H4823" i="53"/>
  <c r="E4823" i="53" s="1" a="1"/>
  <c r="E4823" i="53" s="1"/>
  <c r="H4824" i="53"/>
  <c r="E4824" i="53" s="1" a="1"/>
  <c r="E4824" i="53" s="1"/>
  <c r="H4825" i="53"/>
  <c r="E4825" i="53" s="1" a="1"/>
  <c r="E4825" i="53" s="1"/>
  <c r="H4826" i="53"/>
  <c r="E4826" i="53" s="1" a="1"/>
  <c r="E4826" i="53" s="1"/>
  <c r="H4827" i="53"/>
  <c r="E4827" i="53" s="1" a="1"/>
  <c r="E4827" i="53" s="1"/>
  <c r="H4828" i="53"/>
  <c r="E4828" i="53" s="1" a="1"/>
  <c r="E4828" i="53" s="1"/>
  <c r="H4829" i="53"/>
  <c r="E4829" i="53" s="1" a="1"/>
  <c r="E4829" i="53" s="1"/>
  <c r="H4830" i="53"/>
  <c r="E4830" i="53" s="1" a="1"/>
  <c r="E4830" i="53" s="1"/>
  <c r="H4831" i="53"/>
  <c r="E4831" i="53" s="1" a="1"/>
  <c r="E4831" i="53" s="1"/>
  <c r="H4832" i="53"/>
  <c r="E4832" i="53" s="1" a="1"/>
  <c r="E4832" i="53" s="1"/>
  <c r="H4833" i="53"/>
  <c r="E4833" i="53" s="1" a="1"/>
  <c r="E4833" i="53" s="1"/>
  <c r="H4834" i="53"/>
  <c r="E4834" i="53" s="1" a="1"/>
  <c r="E4834" i="53" s="1"/>
  <c r="H4835" i="53"/>
  <c r="E4835" i="53" s="1" a="1"/>
  <c r="E4835" i="53" s="1"/>
  <c r="H4836" i="53"/>
  <c r="E4836" i="53" s="1" a="1"/>
  <c r="E4836" i="53" s="1"/>
  <c r="H4837" i="53"/>
  <c r="E4837" i="53" s="1" a="1"/>
  <c r="E4837" i="53" s="1"/>
  <c r="H4838" i="53"/>
  <c r="E4838" i="53" s="1" a="1"/>
  <c r="E4838" i="53" s="1"/>
  <c r="H4839" i="53"/>
  <c r="E4839" i="53" s="1" a="1"/>
  <c r="E4839" i="53" s="1"/>
  <c r="H4840" i="53"/>
  <c r="E4840" i="53" s="1" a="1"/>
  <c r="E4840" i="53" s="1"/>
  <c r="H4841" i="53"/>
  <c r="E4841" i="53" s="1" a="1"/>
  <c r="E4841" i="53" s="1"/>
  <c r="H4842" i="53"/>
  <c r="E4842" i="53" s="1" a="1"/>
  <c r="E4842" i="53" s="1"/>
  <c r="H4843" i="53"/>
  <c r="E4843" i="53" s="1" a="1"/>
  <c r="E4843" i="53" s="1"/>
  <c r="H4844" i="53"/>
  <c r="E4844" i="53" s="1" a="1"/>
  <c r="E4844" i="53" s="1"/>
  <c r="H4845" i="53"/>
  <c r="E4845" i="53" s="1" a="1"/>
  <c r="E4845" i="53" s="1"/>
  <c r="H4846" i="53"/>
  <c r="E4846" i="53" s="1" a="1"/>
  <c r="E4846" i="53" s="1"/>
  <c r="H4847" i="53"/>
  <c r="E4847" i="53" s="1" a="1"/>
  <c r="E4847" i="53" s="1"/>
  <c r="H4848" i="53"/>
  <c r="E4848" i="53" s="1" a="1"/>
  <c r="E4848" i="53" s="1"/>
  <c r="H4849" i="53"/>
  <c r="E4849" i="53" s="1" a="1"/>
  <c r="E4849" i="53" s="1"/>
  <c r="H4850" i="53"/>
  <c r="E4850" i="53" s="1" a="1"/>
  <c r="E4850" i="53" s="1"/>
  <c r="H4851" i="53"/>
  <c r="E4851" i="53" s="1" a="1"/>
  <c r="E4851" i="53" s="1"/>
  <c r="H4852" i="53"/>
  <c r="E4852" i="53" s="1" a="1"/>
  <c r="E4852" i="53" s="1"/>
  <c r="H4853" i="53"/>
  <c r="E4853" i="53" s="1" a="1"/>
  <c r="E4853" i="53" s="1"/>
  <c r="H4854" i="53"/>
  <c r="E4854" i="53" s="1" a="1"/>
  <c r="E4854" i="53" s="1"/>
  <c r="H4855" i="53"/>
  <c r="E4855" i="53" s="1" a="1"/>
  <c r="E4855" i="53" s="1"/>
  <c r="H4856" i="53"/>
  <c r="E4856" i="53" s="1" a="1"/>
  <c r="E4856" i="53" s="1"/>
  <c r="H4857" i="53"/>
  <c r="E4857" i="53" s="1" a="1"/>
  <c r="E4857" i="53" s="1"/>
  <c r="H4858" i="53"/>
  <c r="E4858" i="53" s="1" a="1"/>
  <c r="E4858" i="53" s="1"/>
  <c r="H4859" i="53"/>
  <c r="E4859" i="53" s="1" a="1"/>
  <c r="E4859" i="53" s="1"/>
  <c r="H4860" i="53"/>
  <c r="E4860" i="53" s="1" a="1"/>
  <c r="E4860" i="53" s="1"/>
  <c r="H4861" i="53"/>
  <c r="E4861" i="53" s="1" a="1"/>
  <c r="E4861" i="53" s="1"/>
  <c r="H4862" i="53"/>
  <c r="E4862" i="53" s="1" a="1"/>
  <c r="E4862" i="53" s="1"/>
  <c r="H4863" i="53"/>
  <c r="E4863" i="53" s="1" a="1"/>
  <c r="E4863" i="53" s="1"/>
  <c r="H4864" i="53"/>
  <c r="E4864" i="53" s="1" a="1"/>
  <c r="E4864" i="53" s="1"/>
  <c r="H4865" i="53"/>
  <c r="E4865" i="53" s="1" a="1"/>
  <c r="E4865" i="53" s="1"/>
  <c r="H4866" i="53"/>
  <c r="E4866" i="53" s="1" a="1"/>
  <c r="E4866" i="53" s="1"/>
  <c r="H4867" i="53"/>
  <c r="E4867" i="53" s="1" a="1"/>
  <c r="E4867" i="53" s="1"/>
  <c r="H4868" i="53"/>
  <c r="E4868" i="53" s="1" a="1"/>
  <c r="E4868" i="53" s="1"/>
  <c r="H4869" i="53"/>
  <c r="E4869" i="53" s="1" a="1"/>
  <c r="E4869" i="53" s="1"/>
  <c r="H4870" i="53"/>
  <c r="E4870" i="53" s="1" a="1"/>
  <c r="E4870" i="53" s="1"/>
  <c r="H4871" i="53"/>
  <c r="E4871" i="53" s="1" a="1"/>
  <c r="E4871" i="53" s="1"/>
  <c r="H4872" i="53"/>
  <c r="E4872" i="53" s="1" a="1"/>
  <c r="E4872" i="53" s="1"/>
  <c r="H4873" i="53"/>
  <c r="E4873" i="53" s="1" a="1"/>
  <c r="E4873" i="53" s="1"/>
  <c r="H4874" i="53"/>
  <c r="E4874" i="53" s="1" a="1"/>
  <c r="E4874" i="53" s="1"/>
  <c r="H4875" i="53"/>
  <c r="E4875" i="53" s="1" a="1"/>
  <c r="E4875" i="53" s="1"/>
  <c r="H4876" i="53"/>
  <c r="E4876" i="53" s="1" a="1"/>
  <c r="E4876" i="53" s="1"/>
  <c r="H4877" i="53"/>
  <c r="E4877" i="53" s="1" a="1"/>
  <c r="E4877" i="53" s="1"/>
  <c r="H4878" i="53"/>
  <c r="E4878" i="53" s="1" a="1"/>
  <c r="E4878" i="53" s="1"/>
  <c r="H4879" i="53"/>
  <c r="E4879" i="53" s="1" a="1"/>
  <c r="E4879" i="53" s="1"/>
  <c r="H4880" i="53"/>
  <c r="E4880" i="53" s="1" a="1"/>
  <c r="E4880" i="53" s="1"/>
  <c r="H4881" i="53"/>
  <c r="E4881" i="53" s="1" a="1"/>
  <c r="E4881" i="53" s="1"/>
  <c r="H4882" i="53"/>
  <c r="E4882" i="53" s="1" a="1"/>
  <c r="E4882" i="53" s="1"/>
  <c r="H4883" i="53"/>
  <c r="E4883" i="53" s="1" a="1"/>
  <c r="E4883" i="53" s="1"/>
  <c r="H4884" i="53"/>
  <c r="E4884" i="53" s="1" a="1"/>
  <c r="E4884" i="53" s="1"/>
  <c r="H4885" i="53"/>
  <c r="E4885" i="53" s="1" a="1"/>
  <c r="E4885" i="53" s="1"/>
  <c r="H4886" i="53"/>
  <c r="E4886" i="53" s="1" a="1"/>
  <c r="E4886" i="53" s="1"/>
  <c r="H4887" i="53"/>
  <c r="E4887" i="53" s="1" a="1"/>
  <c r="E4887" i="53" s="1"/>
  <c r="H4888" i="53"/>
  <c r="E4888" i="53" s="1" a="1"/>
  <c r="E4888" i="53" s="1"/>
  <c r="H4889" i="53"/>
  <c r="E4889" i="53" s="1" a="1"/>
  <c r="E4889" i="53" s="1"/>
  <c r="H4890" i="53"/>
  <c r="E4890" i="53" s="1" a="1"/>
  <c r="E4890" i="53" s="1"/>
  <c r="H4891" i="53"/>
  <c r="E4891" i="53" s="1" a="1"/>
  <c r="E4891" i="53" s="1"/>
  <c r="H4892" i="53"/>
  <c r="E4892" i="53" s="1" a="1"/>
  <c r="E4892" i="53" s="1"/>
  <c r="H4893" i="53"/>
  <c r="E4893" i="53" s="1" a="1"/>
  <c r="E4893" i="53" s="1"/>
  <c r="H4894" i="53"/>
  <c r="E4894" i="53" s="1" a="1"/>
  <c r="E4894" i="53" s="1"/>
  <c r="H4895" i="53"/>
  <c r="E4895" i="53" s="1" a="1"/>
  <c r="E4895" i="53" s="1"/>
  <c r="H4896" i="53"/>
  <c r="E4896" i="53" s="1" a="1"/>
  <c r="E4896" i="53" s="1"/>
  <c r="H4897" i="53"/>
  <c r="E4897" i="53" s="1" a="1"/>
  <c r="E4897" i="53" s="1"/>
  <c r="H4898" i="53"/>
  <c r="E4898" i="53" s="1" a="1"/>
  <c r="E4898" i="53" s="1"/>
  <c r="H4899" i="53"/>
  <c r="E4899" i="53" s="1" a="1"/>
  <c r="E4899" i="53" s="1"/>
  <c r="H4900" i="53"/>
  <c r="E4900" i="53" s="1" a="1"/>
  <c r="E4900" i="53" s="1"/>
  <c r="H4901" i="53"/>
  <c r="E4901" i="53" s="1" a="1"/>
  <c r="E4901" i="53" s="1"/>
  <c r="H4902" i="53"/>
  <c r="E4902" i="53" s="1" a="1"/>
  <c r="E4902" i="53" s="1"/>
  <c r="H4903" i="53"/>
  <c r="E4903" i="53" s="1" a="1"/>
  <c r="E4903" i="53" s="1"/>
  <c r="H4904" i="53"/>
  <c r="E4904" i="53" s="1" a="1"/>
  <c r="E4904" i="53" s="1"/>
  <c r="H4905" i="53"/>
  <c r="E4905" i="53" s="1" a="1"/>
  <c r="E4905" i="53" s="1"/>
  <c r="H4906" i="53"/>
  <c r="E4906" i="53" s="1" a="1"/>
  <c r="E4906" i="53" s="1"/>
  <c r="H4907" i="53"/>
  <c r="E4907" i="53" s="1" a="1"/>
  <c r="E4907" i="53" s="1"/>
  <c r="H4908" i="53"/>
  <c r="E4908" i="53" s="1" a="1"/>
  <c r="E4908" i="53" s="1"/>
  <c r="H4909" i="53"/>
  <c r="E4909" i="53" s="1" a="1"/>
  <c r="E4909" i="53" s="1"/>
  <c r="H4910" i="53"/>
  <c r="E4910" i="53" s="1" a="1"/>
  <c r="E4910" i="53" s="1"/>
  <c r="H4911" i="53"/>
  <c r="E4911" i="53" s="1" a="1"/>
  <c r="E4911" i="53" s="1"/>
  <c r="H4912" i="53"/>
  <c r="E4912" i="53" s="1" a="1"/>
  <c r="E4912" i="53" s="1"/>
  <c r="H4913" i="53"/>
  <c r="E4913" i="53" s="1" a="1"/>
  <c r="E4913" i="53" s="1"/>
  <c r="H4914" i="53"/>
  <c r="E4914" i="53" s="1" a="1"/>
  <c r="E4914" i="53" s="1"/>
  <c r="H4915" i="53"/>
  <c r="E4915" i="53" s="1" a="1"/>
  <c r="E4915" i="53" s="1"/>
  <c r="H4916" i="53"/>
  <c r="E4916" i="53" s="1" a="1"/>
  <c r="E4916" i="53" s="1"/>
  <c r="H4917" i="53"/>
  <c r="E4917" i="53" s="1" a="1"/>
  <c r="E4917" i="53" s="1"/>
  <c r="H4918" i="53"/>
  <c r="E4918" i="53" s="1" a="1"/>
  <c r="E4918" i="53" s="1"/>
  <c r="H4919" i="53"/>
  <c r="E4919" i="53" s="1" a="1"/>
  <c r="E4919" i="53" s="1"/>
  <c r="H4920" i="53"/>
  <c r="E4920" i="53" s="1" a="1"/>
  <c r="E4920" i="53" s="1"/>
  <c r="H4921" i="53"/>
  <c r="E4921" i="53" s="1" a="1"/>
  <c r="E4921" i="53" s="1"/>
  <c r="H4922" i="53"/>
  <c r="E4922" i="53" s="1" a="1"/>
  <c r="E4922" i="53" s="1"/>
  <c r="H4923" i="53"/>
  <c r="E4923" i="53" s="1" a="1"/>
  <c r="E4923" i="53" s="1"/>
  <c r="H4924" i="53"/>
  <c r="E4924" i="53" s="1" a="1"/>
  <c r="E4924" i="53" s="1"/>
  <c r="H4925" i="53"/>
  <c r="E4925" i="53" s="1" a="1"/>
  <c r="E4925" i="53" s="1"/>
  <c r="H4926" i="53"/>
  <c r="E4926" i="53" s="1" a="1"/>
  <c r="E4926" i="53" s="1"/>
  <c r="H4927" i="53"/>
  <c r="E4927" i="53" s="1" a="1"/>
  <c r="E4927" i="53" s="1"/>
  <c r="H4928" i="53"/>
  <c r="E4928" i="53" s="1" a="1"/>
  <c r="E4928" i="53" s="1"/>
  <c r="H4929" i="53"/>
  <c r="E4929" i="53" s="1" a="1"/>
  <c r="E4929" i="53" s="1"/>
  <c r="H4930" i="53"/>
  <c r="E4930" i="53" s="1" a="1"/>
  <c r="E4930" i="53" s="1"/>
  <c r="H4931" i="53"/>
  <c r="E4931" i="53" s="1" a="1"/>
  <c r="E4931" i="53" s="1"/>
  <c r="H4932" i="53"/>
  <c r="E4932" i="53" s="1" a="1"/>
  <c r="E4932" i="53" s="1"/>
  <c r="H4933" i="53"/>
  <c r="E4933" i="53" s="1" a="1"/>
  <c r="E4933" i="53" s="1"/>
  <c r="H4934" i="53"/>
  <c r="E4934" i="53" s="1" a="1"/>
  <c r="E4934" i="53" s="1"/>
  <c r="H4935" i="53"/>
  <c r="E4935" i="53" s="1" a="1"/>
  <c r="E4935" i="53" s="1"/>
  <c r="H4936" i="53"/>
  <c r="E4936" i="53" s="1" a="1"/>
  <c r="E4936" i="53" s="1"/>
  <c r="H4937" i="53"/>
  <c r="E4937" i="53" s="1" a="1"/>
  <c r="E4937" i="53" s="1"/>
  <c r="H4938" i="53"/>
  <c r="E4938" i="53" s="1" a="1"/>
  <c r="E4938" i="53" s="1"/>
  <c r="H4939" i="53"/>
  <c r="E4939" i="53" s="1" a="1"/>
  <c r="E4939" i="53" s="1"/>
  <c r="H4940" i="53"/>
  <c r="E4940" i="53" s="1" a="1"/>
  <c r="E4940" i="53" s="1"/>
  <c r="H4941" i="53"/>
  <c r="E4941" i="53" s="1" a="1"/>
  <c r="E4941" i="53" s="1"/>
  <c r="H4942" i="53"/>
  <c r="E4942" i="53" s="1" a="1"/>
  <c r="E4942" i="53" s="1"/>
  <c r="H4943" i="53"/>
  <c r="E4943" i="53" s="1" a="1"/>
  <c r="E4943" i="53" s="1"/>
  <c r="H4944" i="53"/>
  <c r="E4944" i="53" s="1" a="1"/>
  <c r="E4944" i="53" s="1"/>
  <c r="H4945" i="53"/>
  <c r="E4945" i="53" s="1" a="1"/>
  <c r="E4945" i="53" s="1"/>
  <c r="H4946" i="53"/>
  <c r="E4946" i="53" s="1" a="1"/>
  <c r="E4946" i="53" s="1"/>
  <c r="H4947" i="53"/>
  <c r="E4947" i="53" s="1" a="1"/>
  <c r="E4947" i="53" s="1"/>
  <c r="H4948" i="53"/>
  <c r="E4948" i="53" s="1" a="1"/>
  <c r="E4948" i="53" s="1"/>
  <c r="H4949" i="53"/>
  <c r="E4949" i="53" s="1" a="1"/>
  <c r="E4949" i="53" s="1"/>
  <c r="H4950" i="53"/>
  <c r="E4950" i="53" s="1" a="1"/>
  <c r="E4950" i="53" s="1"/>
  <c r="H4951" i="53"/>
  <c r="E4951" i="53" s="1" a="1"/>
  <c r="E4951" i="53" s="1"/>
  <c r="H4952" i="53"/>
  <c r="E4952" i="53" s="1" a="1"/>
  <c r="E4952" i="53" s="1"/>
  <c r="H4953" i="53"/>
  <c r="E4953" i="53" s="1" a="1"/>
  <c r="E4953" i="53" s="1"/>
  <c r="H4954" i="53"/>
  <c r="E4954" i="53" s="1" a="1"/>
  <c r="E4954" i="53" s="1"/>
  <c r="H4955" i="53"/>
  <c r="E4955" i="53" s="1" a="1"/>
  <c r="E4955" i="53" s="1"/>
  <c r="H4956" i="53"/>
  <c r="E4956" i="53" s="1" a="1"/>
  <c r="E4956" i="53" s="1"/>
  <c r="H4957" i="53"/>
  <c r="E4957" i="53" s="1" a="1"/>
  <c r="E4957" i="53" s="1"/>
  <c r="H4958" i="53"/>
  <c r="E4958" i="53" s="1" a="1"/>
  <c r="E4958" i="53" s="1"/>
  <c r="H4959" i="53"/>
  <c r="E4959" i="53" s="1" a="1"/>
  <c r="E4959" i="53" s="1"/>
  <c r="H4960" i="53"/>
  <c r="E4960" i="53" s="1" a="1"/>
  <c r="E4960" i="53" s="1"/>
  <c r="H4961" i="53"/>
  <c r="E4961" i="53" s="1" a="1"/>
  <c r="E4961" i="53" s="1"/>
  <c r="H4962" i="53"/>
  <c r="E4962" i="53" s="1" a="1"/>
  <c r="E4962" i="53" s="1"/>
  <c r="H4963" i="53"/>
  <c r="E4963" i="53" s="1" a="1"/>
  <c r="E4963" i="53" s="1"/>
  <c r="H4964" i="53"/>
  <c r="E4964" i="53" s="1" a="1"/>
  <c r="E4964" i="53" s="1"/>
  <c r="H4965" i="53"/>
  <c r="E4965" i="53" s="1" a="1"/>
  <c r="E4965" i="53" s="1"/>
  <c r="H4966" i="53"/>
  <c r="E4966" i="53" s="1" a="1"/>
  <c r="E4966" i="53" s="1"/>
  <c r="H4967" i="53"/>
  <c r="E4967" i="53" s="1" a="1"/>
  <c r="E4967" i="53" s="1"/>
  <c r="H4968" i="53"/>
  <c r="E4968" i="53" s="1" a="1"/>
  <c r="E4968" i="53" s="1"/>
  <c r="H4969" i="53"/>
  <c r="E4969" i="53" s="1" a="1"/>
  <c r="E4969" i="53" s="1"/>
  <c r="H4970" i="53"/>
  <c r="E4970" i="53" s="1" a="1"/>
  <c r="E4970" i="53" s="1"/>
  <c r="H4971" i="53"/>
  <c r="E4971" i="53" s="1" a="1"/>
  <c r="E4971" i="53" s="1"/>
  <c r="H4972" i="53"/>
  <c r="E4972" i="53" s="1" a="1"/>
  <c r="E4972" i="53" s="1"/>
  <c r="H4973" i="53"/>
  <c r="E4973" i="53" s="1" a="1"/>
  <c r="E4973" i="53" s="1"/>
  <c r="H4974" i="53"/>
  <c r="E4974" i="53" s="1" a="1"/>
  <c r="E4974" i="53" s="1"/>
  <c r="H4975" i="53"/>
  <c r="E4975" i="53" s="1" a="1"/>
  <c r="E4975" i="53" s="1"/>
  <c r="H4976" i="53"/>
  <c r="E4976" i="53" s="1" a="1"/>
  <c r="E4976" i="53" s="1"/>
  <c r="H4977" i="53"/>
  <c r="E4977" i="53" s="1" a="1"/>
  <c r="E4977" i="53" s="1"/>
  <c r="H4978" i="53"/>
  <c r="E4978" i="53" s="1" a="1"/>
  <c r="E4978" i="53" s="1"/>
  <c r="H4979" i="53"/>
  <c r="E4979" i="53" s="1" a="1"/>
  <c r="E4979" i="53" s="1"/>
  <c r="H4980" i="53"/>
  <c r="E4980" i="53" s="1" a="1"/>
  <c r="E4980" i="53" s="1"/>
  <c r="H4981" i="53"/>
  <c r="E4981" i="53" s="1" a="1"/>
  <c r="E4981" i="53" s="1"/>
  <c r="H4982" i="53"/>
  <c r="E4982" i="53" s="1" a="1"/>
  <c r="E4982" i="53" s="1"/>
  <c r="H4983" i="53"/>
  <c r="E4983" i="53" s="1" a="1"/>
  <c r="E4983" i="53" s="1"/>
  <c r="H4984" i="53"/>
  <c r="E4984" i="53" s="1" a="1"/>
  <c r="E4984" i="53" s="1"/>
  <c r="H4985" i="53"/>
  <c r="E4985" i="53" s="1" a="1"/>
  <c r="E4985" i="53" s="1"/>
  <c r="H4986" i="53"/>
  <c r="E4986" i="53" s="1" a="1"/>
  <c r="E4986" i="53" s="1"/>
  <c r="H4987" i="53"/>
  <c r="E4987" i="53" s="1" a="1"/>
  <c r="E4987" i="53" s="1"/>
  <c r="H4988" i="53"/>
  <c r="E4988" i="53" s="1" a="1"/>
  <c r="E4988" i="53" s="1"/>
  <c r="H4989" i="53"/>
  <c r="E4989" i="53" s="1" a="1"/>
  <c r="E4989" i="53" s="1"/>
  <c r="H4990" i="53"/>
  <c r="E4990" i="53" s="1" a="1"/>
  <c r="E4990" i="53" s="1"/>
  <c r="H4991" i="53"/>
  <c r="E4991" i="53" s="1" a="1"/>
  <c r="E4991" i="53" s="1"/>
  <c r="H4992" i="53"/>
  <c r="E4992" i="53" s="1" a="1"/>
  <c r="E4992" i="53" s="1"/>
  <c r="H4993" i="53"/>
  <c r="E4993" i="53" s="1" a="1"/>
  <c r="E4993" i="53" s="1"/>
  <c r="H4994" i="53"/>
  <c r="E4994" i="53" s="1" a="1"/>
  <c r="E4994" i="53" s="1"/>
  <c r="H4995" i="53"/>
  <c r="E4995" i="53" s="1" a="1"/>
  <c r="E4995" i="53" s="1"/>
  <c r="H4996" i="53"/>
  <c r="E4996" i="53" s="1" a="1"/>
  <c r="E4996" i="53" s="1"/>
  <c r="H4997" i="53"/>
  <c r="E4997" i="53" s="1" a="1"/>
  <c r="E4997" i="53" s="1"/>
  <c r="H4998" i="53"/>
  <c r="E4998" i="53" s="1" a="1"/>
  <c r="E4998" i="53" s="1"/>
  <c r="H4999" i="53"/>
  <c r="E4999" i="53" s="1" a="1"/>
  <c r="E4999" i="53" s="1"/>
  <c r="H5000" i="53"/>
  <c r="E5000" i="53" s="1" a="1"/>
  <c r="E5000" i="53" s="1"/>
  <c r="H5001" i="53"/>
  <c r="E5001" i="53" s="1" a="1"/>
  <c r="E5001" i="53" s="1"/>
  <c r="H5002" i="53"/>
  <c r="E5002" i="53" s="1" a="1"/>
  <c r="E5002" i="53" s="1"/>
  <c r="H5003" i="53"/>
  <c r="E5003" i="53" s="1" a="1"/>
  <c r="E5003" i="53" s="1"/>
  <c r="H5004" i="53"/>
  <c r="E5004" i="53" s="1" a="1"/>
  <c r="E5004" i="53" s="1"/>
  <c r="H5005" i="53"/>
  <c r="E5005" i="53" s="1" a="1"/>
  <c r="E5005" i="53" s="1"/>
  <c r="H5006" i="53"/>
  <c r="E5006" i="53" s="1" a="1"/>
  <c r="E5006" i="53" s="1"/>
  <c r="H5007" i="53"/>
  <c r="E5007" i="53" s="1" a="1"/>
  <c r="E5007" i="53" s="1"/>
  <c r="H5008" i="53"/>
  <c r="E5008" i="53" s="1" a="1"/>
  <c r="E5008" i="53" s="1"/>
  <c r="H5009" i="53"/>
  <c r="E5009" i="53" s="1" a="1"/>
  <c r="E5009" i="53" s="1"/>
  <c r="H5010" i="53"/>
  <c r="E5010" i="53" s="1" a="1"/>
  <c r="E5010" i="53" s="1"/>
  <c r="H5011" i="53"/>
  <c r="E5011" i="53" s="1" a="1"/>
  <c r="E5011" i="53" s="1"/>
  <c r="H5012" i="53"/>
  <c r="E5012" i="53" s="1" a="1"/>
  <c r="E5012" i="53" s="1"/>
  <c r="H5013" i="53"/>
  <c r="E5013" i="53" s="1" a="1"/>
  <c r="E5013" i="53" s="1"/>
  <c r="H5014" i="53"/>
  <c r="E5014" i="53" s="1" a="1"/>
  <c r="E5014" i="53" s="1"/>
  <c r="H5015" i="53"/>
  <c r="E5015" i="53" s="1" a="1"/>
  <c r="E5015" i="53" s="1"/>
  <c r="H5016" i="53"/>
  <c r="E5016" i="53" s="1" a="1"/>
  <c r="E5016" i="53" s="1"/>
  <c r="H5017" i="53"/>
  <c r="E5017" i="53" s="1" a="1"/>
  <c r="E5017" i="53" s="1"/>
  <c r="H5018" i="53"/>
  <c r="E5018" i="53" s="1" a="1"/>
  <c r="E5018" i="53" s="1"/>
  <c r="H5019" i="53"/>
  <c r="E5019" i="53" s="1" a="1"/>
  <c r="E5019" i="53" s="1"/>
  <c r="H5020" i="53"/>
  <c r="E5020" i="53" s="1" a="1"/>
  <c r="E5020" i="53" s="1"/>
  <c r="H5021" i="53"/>
  <c r="E5021" i="53" s="1" a="1"/>
  <c r="E5021" i="53" s="1"/>
  <c r="H5022" i="53"/>
  <c r="E5022" i="53" s="1" a="1"/>
  <c r="E5022" i="53" s="1"/>
  <c r="H5023" i="53"/>
  <c r="E5023" i="53" s="1" a="1"/>
  <c r="E5023" i="53" s="1"/>
  <c r="H5024" i="53"/>
  <c r="E5024" i="53" s="1" a="1"/>
  <c r="E5024" i="53" s="1"/>
  <c r="H5025" i="53"/>
  <c r="E5025" i="53" s="1" a="1"/>
  <c r="E5025" i="53" s="1"/>
  <c r="H5026" i="53"/>
  <c r="E5026" i="53" s="1" a="1"/>
  <c r="E5026" i="53" s="1"/>
  <c r="H5027" i="53"/>
  <c r="E5027" i="53" s="1" a="1"/>
  <c r="E5027" i="53" s="1"/>
  <c r="H5028" i="53"/>
  <c r="E5028" i="53" s="1" a="1"/>
  <c r="E5028" i="53" s="1"/>
  <c r="H5029" i="53"/>
  <c r="E5029" i="53" s="1" a="1"/>
  <c r="E5029" i="53" s="1"/>
  <c r="H5030" i="53"/>
  <c r="E5030" i="53" s="1" a="1"/>
  <c r="E5030" i="53" s="1"/>
  <c r="H5031" i="53"/>
  <c r="E5031" i="53" s="1" a="1"/>
  <c r="E5031" i="53" s="1"/>
  <c r="H5032" i="53"/>
  <c r="E5032" i="53" s="1" a="1"/>
  <c r="E5032" i="53" s="1"/>
  <c r="H5033" i="53"/>
  <c r="E5033" i="53" s="1" a="1"/>
  <c r="E5033" i="53" s="1"/>
  <c r="H5034" i="53"/>
  <c r="E5034" i="53" s="1" a="1"/>
  <c r="E5034" i="53" s="1"/>
  <c r="H5035" i="53"/>
  <c r="E5035" i="53" s="1" a="1"/>
  <c r="E5035" i="53" s="1"/>
  <c r="H5036" i="53"/>
  <c r="E5036" i="53" s="1" a="1"/>
  <c r="E5036" i="53" s="1"/>
  <c r="H5037" i="53"/>
  <c r="E5037" i="53" s="1" a="1"/>
  <c r="E5037" i="53" s="1"/>
  <c r="H5038" i="53"/>
  <c r="E5038" i="53" s="1" a="1"/>
  <c r="E5038" i="53" s="1"/>
  <c r="H5039" i="53"/>
  <c r="E5039" i="53" s="1" a="1"/>
  <c r="E5039" i="53" s="1"/>
  <c r="H5040" i="53"/>
  <c r="E5040" i="53" s="1" a="1"/>
  <c r="E5040" i="53" s="1"/>
  <c r="H5041" i="53"/>
  <c r="E5041" i="53" s="1" a="1"/>
  <c r="E5041" i="53" s="1"/>
  <c r="H5042" i="53"/>
  <c r="E5042" i="53" s="1" a="1"/>
  <c r="E5042" i="53" s="1"/>
  <c r="H5043" i="53"/>
  <c r="E5043" i="53" s="1" a="1"/>
  <c r="E5043" i="53" s="1"/>
  <c r="H5044" i="53"/>
  <c r="E5044" i="53" s="1" a="1"/>
  <c r="E5044" i="53" s="1"/>
  <c r="H5045" i="53"/>
  <c r="E5045" i="53" s="1" a="1"/>
  <c r="E5045" i="53" s="1"/>
  <c r="H5046" i="53"/>
  <c r="E5046" i="53" s="1" a="1"/>
  <c r="E5046" i="53" s="1"/>
  <c r="H5047" i="53"/>
  <c r="E5047" i="53" s="1" a="1"/>
  <c r="E5047" i="53" s="1"/>
  <c r="H5048" i="53"/>
  <c r="E5048" i="53" s="1" a="1"/>
  <c r="E5048" i="53" s="1"/>
  <c r="H5049" i="53"/>
  <c r="E5049" i="53" s="1" a="1"/>
  <c r="E5049" i="53" s="1"/>
  <c r="H5050" i="53"/>
  <c r="E5050" i="53" s="1" a="1"/>
  <c r="E5050" i="53" s="1"/>
  <c r="H5051" i="53"/>
  <c r="E5051" i="53" s="1" a="1"/>
  <c r="E5051" i="53" s="1"/>
  <c r="H5052" i="53"/>
  <c r="E5052" i="53" s="1" a="1"/>
  <c r="E5052" i="53" s="1"/>
  <c r="H5053" i="53"/>
  <c r="E5053" i="53" s="1" a="1"/>
  <c r="E5053" i="53" s="1"/>
  <c r="H5054" i="53"/>
  <c r="E5054" i="53" s="1" a="1"/>
  <c r="E5054" i="53" s="1"/>
  <c r="H5055" i="53"/>
  <c r="E5055" i="53" s="1" a="1"/>
  <c r="E5055" i="53" s="1"/>
  <c r="H5056" i="53"/>
  <c r="E5056" i="53" s="1" a="1"/>
  <c r="E5056" i="53" s="1"/>
  <c r="H5057" i="53"/>
  <c r="E5057" i="53" s="1" a="1"/>
  <c r="E5057" i="53" s="1"/>
  <c r="H5058" i="53"/>
  <c r="E5058" i="53" s="1" a="1"/>
  <c r="E5058" i="53" s="1"/>
  <c r="H5059" i="53"/>
  <c r="E5059" i="53" s="1" a="1"/>
  <c r="E5059" i="53" s="1"/>
  <c r="H5060" i="53"/>
  <c r="E5060" i="53" s="1" a="1"/>
  <c r="E5060" i="53" s="1"/>
  <c r="H5061" i="53"/>
  <c r="E5061" i="53" s="1" a="1"/>
  <c r="E5061" i="53" s="1"/>
  <c r="H5062" i="53"/>
  <c r="E5062" i="53" s="1" a="1"/>
  <c r="E5062" i="53" s="1"/>
  <c r="H5063" i="53"/>
  <c r="E5063" i="53" s="1" a="1"/>
  <c r="E5063" i="53" s="1"/>
  <c r="H5064" i="53"/>
  <c r="E5064" i="53" s="1" a="1"/>
  <c r="E5064" i="53" s="1"/>
  <c r="H5065" i="53"/>
  <c r="E5065" i="53" s="1" a="1"/>
  <c r="E5065" i="53" s="1"/>
  <c r="H5066" i="53"/>
  <c r="E5066" i="53" s="1" a="1"/>
  <c r="E5066" i="53" s="1"/>
  <c r="H5067" i="53"/>
  <c r="E5067" i="53" s="1" a="1"/>
  <c r="E5067" i="53" s="1"/>
  <c r="H5068" i="53"/>
  <c r="E5068" i="53" s="1" a="1"/>
  <c r="E5068" i="53" s="1"/>
  <c r="H5069" i="53"/>
  <c r="E5069" i="53" s="1" a="1"/>
  <c r="E5069" i="53" s="1"/>
  <c r="H5070" i="53"/>
  <c r="E5070" i="53" s="1" a="1"/>
  <c r="E5070" i="53" s="1"/>
  <c r="H5071" i="53"/>
  <c r="E5071" i="53" s="1" a="1"/>
  <c r="E5071" i="53" s="1"/>
  <c r="H5072" i="53"/>
  <c r="E5072" i="53" s="1" a="1"/>
  <c r="E5072" i="53" s="1"/>
  <c r="H5073" i="53"/>
  <c r="E5073" i="53" s="1" a="1"/>
  <c r="E5073" i="53" s="1"/>
  <c r="H5074" i="53"/>
  <c r="E5074" i="53" s="1" a="1"/>
  <c r="E5074" i="53" s="1"/>
  <c r="H5075" i="53"/>
  <c r="E5075" i="53" s="1" a="1"/>
  <c r="E5075" i="53" s="1"/>
  <c r="H5076" i="53"/>
  <c r="E5076" i="53" s="1" a="1"/>
  <c r="E5076" i="53" s="1"/>
  <c r="H5077" i="53"/>
  <c r="E5077" i="53" s="1" a="1"/>
  <c r="E5077" i="53" s="1"/>
  <c r="H5078" i="53"/>
  <c r="E5078" i="53" s="1" a="1"/>
  <c r="E5078" i="53" s="1"/>
  <c r="H5079" i="53"/>
  <c r="E5079" i="53" s="1" a="1"/>
  <c r="E5079" i="53" s="1"/>
  <c r="H5080" i="53"/>
  <c r="E5080" i="53" s="1" a="1"/>
  <c r="E5080" i="53" s="1"/>
  <c r="H5081" i="53"/>
  <c r="E5081" i="53" s="1" a="1"/>
  <c r="E5081" i="53" s="1"/>
  <c r="H5082" i="53"/>
  <c r="E5082" i="53" s="1" a="1"/>
  <c r="E5082" i="53" s="1"/>
  <c r="H5083" i="53"/>
  <c r="E5083" i="53" s="1" a="1"/>
  <c r="E5083" i="53" s="1"/>
  <c r="H5084" i="53"/>
  <c r="E5084" i="53" s="1" a="1"/>
  <c r="E5084" i="53" s="1"/>
  <c r="H5085" i="53"/>
  <c r="E5085" i="53" s="1" a="1"/>
  <c r="E5085" i="53" s="1"/>
  <c r="H5086" i="53"/>
  <c r="E5086" i="53" s="1" a="1"/>
  <c r="E5086" i="53" s="1"/>
  <c r="H5087" i="53"/>
  <c r="E5087" i="53" s="1" a="1"/>
  <c r="E5087" i="53" s="1"/>
  <c r="H5088" i="53"/>
  <c r="E5088" i="53" s="1" a="1"/>
  <c r="E5088" i="53" s="1"/>
  <c r="H5089" i="53"/>
  <c r="E5089" i="53" s="1" a="1"/>
  <c r="E5089" i="53" s="1"/>
  <c r="H5090" i="53"/>
  <c r="E5090" i="53" s="1" a="1"/>
  <c r="E5090" i="53" s="1"/>
  <c r="H5091" i="53"/>
  <c r="E5091" i="53" s="1" a="1"/>
  <c r="E5091" i="53" s="1"/>
  <c r="H5092" i="53"/>
  <c r="E5092" i="53" s="1" a="1"/>
  <c r="E5092" i="53" s="1"/>
  <c r="H5093" i="53"/>
  <c r="E5093" i="53" s="1" a="1"/>
  <c r="E5093" i="53" s="1"/>
  <c r="H5094" i="53"/>
  <c r="E5094" i="53" s="1" a="1"/>
  <c r="E5094" i="53" s="1"/>
  <c r="H5095" i="53"/>
  <c r="E5095" i="53" s="1" a="1"/>
  <c r="E5095" i="53" s="1"/>
  <c r="H5096" i="53"/>
  <c r="E5096" i="53" s="1" a="1"/>
  <c r="E5096" i="53" s="1"/>
  <c r="H5097" i="53"/>
  <c r="E5097" i="53" s="1" a="1"/>
  <c r="E5097" i="53" s="1"/>
  <c r="H5098" i="53"/>
  <c r="E5098" i="53" s="1" a="1"/>
  <c r="E5098" i="53" s="1"/>
  <c r="H5099" i="53"/>
  <c r="E5099" i="53" s="1" a="1"/>
  <c r="E5099" i="53" s="1"/>
  <c r="H5100" i="53"/>
  <c r="E5100" i="53" s="1" a="1"/>
  <c r="E5100" i="53" s="1"/>
  <c r="H5101" i="53"/>
  <c r="E5101" i="53" s="1" a="1"/>
  <c r="E5101" i="53" s="1"/>
  <c r="H5102" i="53"/>
  <c r="E5102" i="53" s="1" a="1"/>
  <c r="E5102" i="53" s="1"/>
  <c r="H5103" i="53"/>
  <c r="E5103" i="53" s="1" a="1"/>
  <c r="E5103" i="53" s="1"/>
  <c r="H5104" i="53"/>
  <c r="E5104" i="53" s="1" a="1"/>
  <c r="E5104" i="53" s="1"/>
  <c r="H5105" i="53"/>
  <c r="E5105" i="53" s="1" a="1"/>
  <c r="E5105" i="53" s="1"/>
  <c r="H5106" i="53"/>
  <c r="E5106" i="53" s="1" a="1"/>
  <c r="E5106" i="53" s="1"/>
  <c r="H5107" i="53"/>
  <c r="E5107" i="53" s="1" a="1"/>
  <c r="E5107" i="53" s="1"/>
  <c r="H5108" i="53"/>
  <c r="E5108" i="53" s="1" a="1"/>
  <c r="E5108" i="53" s="1"/>
  <c r="H5109" i="53"/>
  <c r="E5109" i="53" s="1" a="1"/>
  <c r="E5109" i="53" s="1"/>
  <c r="H5110" i="53"/>
  <c r="E5110" i="53" s="1" a="1"/>
  <c r="E5110" i="53" s="1"/>
  <c r="H5111" i="53"/>
  <c r="E5111" i="53" s="1" a="1"/>
  <c r="E5111" i="53" s="1"/>
  <c r="H5112" i="53"/>
  <c r="E5112" i="53" s="1" a="1"/>
  <c r="E5112" i="53" s="1"/>
  <c r="H5113" i="53"/>
  <c r="E5113" i="53" s="1" a="1"/>
  <c r="E5113" i="53" s="1"/>
  <c r="H5114" i="53"/>
  <c r="E5114" i="53" s="1" a="1"/>
  <c r="E5114" i="53" s="1"/>
  <c r="H5115" i="53"/>
  <c r="E5115" i="53" s="1" a="1"/>
  <c r="E5115" i="53" s="1"/>
  <c r="H5116" i="53"/>
  <c r="E5116" i="53" s="1" a="1"/>
  <c r="E5116" i="53" s="1"/>
  <c r="H5117" i="53"/>
  <c r="E5117" i="53" s="1" a="1"/>
  <c r="E5117" i="53" s="1"/>
  <c r="H5118" i="53"/>
  <c r="E5118" i="53" s="1" a="1"/>
  <c r="E5118" i="53" s="1"/>
  <c r="H5119" i="53"/>
  <c r="E5119" i="53" s="1" a="1"/>
  <c r="E5119" i="53" s="1"/>
  <c r="H5120" i="53"/>
  <c r="E5120" i="53" s="1" a="1"/>
  <c r="E5120" i="53" s="1"/>
  <c r="H5121" i="53"/>
  <c r="E5121" i="53" s="1" a="1"/>
  <c r="E5121" i="53" s="1"/>
  <c r="H5122" i="53"/>
  <c r="E5122" i="53" s="1" a="1"/>
  <c r="E5122" i="53" s="1"/>
  <c r="H5123" i="53"/>
  <c r="E5123" i="53" s="1" a="1"/>
  <c r="E5123" i="53" s="1"/>
  <c r="H5124" i="53"/>
  <c r="E5124" i="53" s="1" a="1"/>
  <c r="E5124" i="53" s="1"/>
  <c r="H5125" i="53"/>
  <c r="E5125" i="53" s="1" a="1"/>
  <c r="E5125" i="53" s="1"/>
  <c r="H5126" i="53"/>
  <c r="E5126" i="53" s="1" a="1"/>
  <c r="E5126" i="53" s="1"/>
  <c r="H5127" i="53"/>
  <c r="E5127" i="53" s="1" a="1"/>
  <c r="E5127" i="53" s="1"/>
  <c r="H5128" i="53"/>
  <c r="E5128" i="53" s="1" a="1"/>
  <c r="E5128" i="53" s="1"/>
  <c r="H5129" i="53"/>
  <c r="E5129" i="53" s="1" a="1"/>
  <c r="E5129" i="53" s="1"/>
  <c r="H5130" i="53"/>
  <c r="E5130" i="53" s="1" a="1"/>
  <c r="E5130" i="53" s="1"/>
  <c r="H5131" i="53"/>
  <c r="E5131" i="53" s="1" a="1"/>
  <c r="E5131" i="53" s="1"/>
  <c r="H5132" i="53"/>
  <c r="E5132" i="53" s="1" a="1"/>
  <c r="E5132" i="53" s="1"/>
  <c r="H5133" i="53"/>
  <c r="E5133" i="53" s="1" a="1"/>
  <c r="E5133" i="53" s="1"/>
  <c r="H5134" i="53"/>
  <c r="E5134" i="53" s="1" a="1"/>
  <c r="E5134" i="53" s="1"/>
  <c r="H5135" i="53"/>
  <c r="E5135" i="53" s="1" a="1"/>
  <c r="E5135" i="53" s="1"/>
  <c r="H5136" i="53"/>
  <c r="E5136" i="53" s="1" a="1"/>
  <c r="E5136" i="53" s="1"/>
  <c r="H5137" i="53"/>
  <c r="E5137" i="53" s="1" a="1"/>
  <c r="E5137" i="53" s="1"/>
  <c r="H5138" i="53"/>
  <c r="E5138" i="53" s="1" a="1"/>
  <c r="E5138" i="53" s="1"/>
  <c r="H5139" i="53"/>
  <c r="E5139" i="53" s="1" a="1"/>
  <c r="E5139" i="53" s="1"/>
  <c r="H5140" i="53"/>
  <c r="E5140" i="53" s="1" a="1"/>
  <c r="E5140" i="53" s="1"/>
  <c r="H5141" i="53"/>
  <c r="E5141" i="53" s="1" a="1"/>
  <c r="E5141" i="53" s="1"/>
  <c r="H5142" i="53"/>
  <c r="E5142" i="53" s="1" a="1"/>
  <c r="E5142" i="53" s="1"/>
  <c r="H5143" i="53"/>
  <c r="E5143" i="53" s="1" a="1"/>
  <c r="E5143" i="53" s="1"/>
  <c r="H5144" i="53"/>
  <c r="E5144" i="53" s="1" a="1"/>
  <c r="E5144" i="53" s="1"/>
  <c r="H5145" i="53"/>
  <c r="E5145" i="53" s="1" a="1"/>
  <c r="E5145" i="53" s="1"/>
  <c r="H5146" i="53"/>
  <c r="E5146" i="53" s="1" a="1"/>
  <c r="E5146" i="53" s="1"/>
  <c r="H5147" i="53"/>
  <c r="E5147" i="53" s="1" a="1"/>
  <c r="E5147" i="53" s="1"/>
  <c r="H5148" i="53"/>
  <c r="E5148" i="53" s="1" a="1"/>
  <c r="E5148" i="53" s="1"/>
  <c r="H5149" i="53"/>
  <c r="E5149" i="53" s="1" a="1"/>
  <c r="E5149" i="53" s="1"/>
  <c r="H5150" i="53"/>
  <c r="E5150" i="53" s="1" a="1"/>
  <c r="E5150" i="53" s="1"/>
  <c r="H5151" i="53"/>
  <c r="E5151" i="53" s="1" a="1"/>
  <c r="E5151" i="53" s="1"/>
  <c r="H5152" i="53"/>
  <c r="E5152" i="53" s="1" a="1"/>
  <c r="E5152" i="53" s="1"/>
  <c r="H5153" i="53"/>
  <c r="E5153" i="53" s="1" a="1"/>
  <c r="E5153" i="53" s="1"/>
  <c r="H5154" i="53"/>
  <c r="E5154" i="53" s="1" a="1"/>
  <c r="E5154" i="53" s="1"/>
  <c r="H5155" i="53"/>
  <c r="E5155" i="53" s="1" a="1"/>
  <c r="E5155" i="53" s="1"/>
  <c r="H5156" i="53"/>
  <c r="E5156" i="53" s="1" a="1"/>
  <c r="E5156" i="53" s="1"/>
  <c r="H5157" i="53"/>
  <c r="E5157" i="53" s="1" a="1"/>
  <c r="E5157" i="53" s="1"/>
  <c r="H5158" i="53"/>
  <c r="E5158" i="53" s="1" a="1"/>
  <c r="E5158" i="53" s="1"/>
  <c r="H5159" i="53"/>
  <c r="E5159" i="53" s="1" a="1"/>
  <c r="E5159" i="53" s="1"/>
  <c r="H5160" i="53"/>
  <c r="E5160" i="53" s="1" a="1"/>
  <c r="E5160" i="53" s="1"/>
  <c r="H5161" i="53"/>
  <c r="E5161" i="53" s="1" a="1"/>
  <c r="E5161" i="53" s="1"/>
  <c r="H5162" i="53"/>
  <c r="E5162" i="53" s="1" a="1"/>
  <c r="E5162" i="53" s="1"/>
  <c r="H5163" i="53"/>
  <c r="E5163" i="53" s="1" a="1"/>
  <c r="E5163" i="53" s="1"/>
  <c r="H5164" i="53"/>
  <c r="E5164" i="53" s="1" a="1"/>
  <c r="E5164" i="53" s="1"/>
  <c r="H5165" i="53"/>
  <c r="E5165" i="53" s="1" a="1"/>
  <c r="E5165" i="53" s="1"/>
  <c r="H5166" i="53"/>
  <c r="E5166" i="53" s="1" a="1"/>
  <c r="E5166" i="53" s="1"/>
  <c r="H5167" i="53"/>
  <c r="E5167" i="53" s="1" a="1"/>
  <c r="E5167" i="53" s="1"/>
  <c r="H5168" i="53"/>
  <c r="E5168" i="53" s="1" a="1"/>
  <c r="E5168" i="53" s="1"/>
  <c r="H5169" i="53"/>
  <c r="E5169" i="53" s="1" a="1"/>
  <c r="E5169" i="53" s="1"/>
  <c r="H5170" i="53"/>
  <c r="E5170" i="53" s="1" a="1"/>
  <c r="E5170" i="53" s="1"/>
  <c r="H5171" i="53"/>
  <c r="E5171" i="53" s="1" a="1"/>
  <c r="E5171" i="53" s="1"/>
  <c r="H5172" i="53"/>
  <c r="E5172" i="53" s="1" a="1"/>
  <c r="E5172" i="53" s="1"/>
  <c r="H5173" i="53"/>
  <c r="E5173" i="53" s="1" a="1"/>
  <c r="E5173" i="53" s="1"/>
  <c r="H5174" i="53"/>
  <c r="E5174" i="53" s="1" a="1"/>
  <c r="E5174" i="53" s="1"/>
  <c r="H5175" i="53"/>
  <c r="E5175" i="53" s="1" a="1"/>
  <c r="E5175" i="53" s="1"/>
  <c r="H5176" i="53"/>
  <c r="E5176" i="53" s="1" a="1"/>
  <c r="E5176" i="53" s="1"/>
  <c r="H5177" i="53"/>
  <c r="E5177" i="53" s="1" a="1"/>
  <c r="E5177" i="53" s="1"/>
  <c r="H5178" i="53"/>
  <c r="E5178" i="53" s="1" a="1"/>
  <c r="E5178" i="53" s="1"/>
  <c r="H5179" i="53"/>
  <c r="E5179" i="53" s="1" a="1"/>
  <c r="E5179" i="53" s="1"/>
  <c r="H5180" i="53"/>
  <c r="E5180" i="53" s="1" a="1"/>
  <c r="E5180" i="53" s="1"/>
  <c r="H5181" i="53"/>
  <c r="E5181" i="53" s="1" a="1"/>
  <c r="E5181" i="53" s="1"/>
  <c r="H5182" i="53"/>
  <c r="E5182" i="53" s="1" a="1"/>
  <c r="E5182" i="53" s="1"/>
  <c r="H5183" i="53"/>
  <c r="E5183" i="53" s="1" a="1"/>
  <c r="E5183" i="53" s="1"/>
  <c r="H5184" i="53"/>
  <c r="E5184" i="53" s="1" a="1"/>
  <c r="E5184" i="53" s="1"/>
  <c r="H5185" i="53"/>
  <c r="E5185" i="53" s="1" a="1"/>
  <c r="E5185" i="53" s="1"/>
  <c r="H5186" i="53"/>
  <c r="E5186" i="53" s="1" a="1"/>
  <c r="E5186" i="53" s="1"/>
  <c r="H5187" i="53"/>
  <c r="E5187" i="53" s="1" a="1"/>
  <c r="E5187" i="53" s="1"/>
  <c r="H5188" i="53"/>
  <c r="E5188" i="53" s="1" a="1"/>
  <c r="E5188" i="53" s="1"/>
  <c r="H5189" i="53"/>
  <c r="E5189" i="53" s="1" a="1"/>
  <c r="E5189" i="53" s="1"/>
  <c r="H5190" i="53"/>
  <c r="E5190" i="53" s="1" a="1"/>
  <c r="E5190" i="53" s="1"/>
  <c r="H5191" i="53"/>
  <c r="E5191" i="53" s="1" a="1"/>
  <c r="E5191" i="53" s="1"/>
  <c r="H5192" i="53"/>
  <c r="E5192" i="53" s="1" a="1"/>
  <c r="E5192" i="53" s="1"/>
  <c r="H5193" i="53"/>
  <c r="E5193" i="53" s="1" a="1"/>
  <c r="E5193" i="53" s="1"/>
  <c r="H5194" i="53"/>
  <c r="E5194" i="53" s="1" a="1"/>
  <c r="E5194" i="53" s="1"/>
  <c r="H5195" i="53"/>
  <c r="E5195" i="53" s="1" a="1"/>
  <c r="E5195" i="53" s="1"/>
  <c r="H5196" i="53"/>
  <c r="E5196" i="53" s="1" a="1"/>
  <c r="E5196" i="53" s="1"/>
  <c r="H5197" i="53"/>
  <c r="E5197" i="53" s="1" a="1"/>
  <c r="E5197" i="53" s="1"/>
  <c r="H5198" i="53"/>
  <c r="E5198" i="53" s="1" a="1"/>
  <c r="E5198" i="53" s="1"/>
  <c r="H5199" i="53"/>
  <c r="E5199" i="53" s="1" a="1"/>
  <c r="E5199" i="53" s="1"/>
  <c r="H5200" i="53"/>
  <c r="E5200" i="53" s="1" a="1"/>
  <c r="E5200" i="53" s="1"/>
  <c r="H5201" i="53"/>
  <c r="E5201" i="53" s="1" a="1"/>
  <c r="E5201" i="53" s="1"/>
  <c r="H5202" i="53"/>
  <c r="E5202" i="53" s="1" a="1"/>
  <c r="E5202" i="53" s="1"/>
  <c r="H5203" i="53"/>
  <c r="E5203" i="53" s="1" a="1"/>
  <c r="E5203" i="53" s="1"/>
  <c r="H5204" i="53"/>
  <c r="E5204" i="53" s="1" a="1"/>
  <c r="E5204" i="53" s="1"/>
  <c r="H5205" i="53"/>
  <c r="E5205" i="53" s="1" a="1"/>
  <c r="E5205" i="53" s="1"/>
  <c r="H5206" i="53"/>
  <c r="E5206" i="53" s="1" a="1"/>
  <c r="E5206" i="53" s="1"/>
  <c r="H5207" i="53"/>
  <c r="E5207" i="53" s="1" a="1"/>
  <c r="E5207" i="53" s="1"/>
  <c r="H5208" i="53"/>
  <c r="E5208" i="53" s="1" a="1"/>
  <c r="E5208" i="53" s="1"/>
  <c r="H5209" i="53"/>
  <c r="E5209" i="53" s="1" a="1"/>
  <c r="E5209" i="53" s="1"/>
  <c r="H5210" i="53"/>
  <c r="E5210" i="53" s="1" a="1"/>
  <c r="E5210" i="53" s="1"/>
  <c r="H5211" i="53"/>
  <c r="E5211" i="53" s="1" a="1"/>
  <c r="E5211" i="53" s="1"/>
  <c r="H5212" i="53"/>
  <c r="E5212" i="53" s="1" a="1"/>
  <c r="E5212" i="53" s="1"/>
  <c r="H5213" i="53"/>
  <c r="E5213" i="53" s="1" a="1"/>
  <c r="E5213" i="53" s="1"/>
  <c r="H5214" i="53"/>
  <c r="E5214" i="53" s="1" a="1"/>
  <c r="E5214" i="53" s="1"/>
  <c r="H5215" i="53"/>
  <c r="E5215" i="53" s="1" a="1"/>
  <c r="E5215" i="53" s="1"/>
  <c r="H5216" i="53"/>
  <c r="E5216" i="53" s="1" a="1"/>
  <c r="E5216" i="53" s="1"/>
  <c r="H5217" i="53"/>
  <c r="E5217" i="53" s="1" a="1"/>
  <c r="E5217" i="53" s="1"/>
  <c r="H5218" i="53"/>
  <c r="E5218" i="53" s="1" a="1"/>
  <c r="E5218" i="53" s="1"/>
  <c r="H5219" i="53"/>
  <c r="E5219" i="53" s="1" a="1"/>
  <c r="E5219" i="53" s="1"/>
  <c r="H5220" i="53"/>
  <c r="E5220" i="53" s="1" a="1"/>
  <c r="E5220" i="53" s="1"/>
  <c r="H5221" i="53"/>
  <c r="E5221" i="53" s="1" a="1"/>
  <c r="E5221" i="53" s="1"/>
  <c r="H5222" i="53"/>
  <c r="E5222" i="53" s="1" a="1"/>
  <c r="E5222" i="53" s="1"/>
  <c r="H5223" i="53"/>
  <c r="E5223" i="53" s="1" a="1"/>
  <c r="E5223" i="53" s="1"/>
  <c r="H5224" i="53"/>
  <c r="E5224" i="53" s="1" a="1"/>
  <c r="E5224" i="53" s="1"/>
  <c r="H5225" i="53"/>
  <c r="E5225" i="53" s="1" a="1"/>
  <c r="E5225" i="53" s="1"/>
  <c r="H5226" i="53"/>
  <c r="E5226" i="53" s="1" a="1"/>
  <c r="E5226" i="53" s="1"/>
  <c r="H5227" i="53"/>
  <c r="E5227" i="53" s="1" a="1"/>
  <c r="E5227" i="53" s="1"/>
  <c r="H5228" i="53"/>
  <c r="E5228" i="53" s="1" a="1"/>
  <c r="E5228" i="53" s="1"/>
  <c r="H5229" i="53"/>
  <c r="E5229" i="53" s="1" a="1"/>
  <c r="E5229" i="53" s="1"/>
  <c r="H5230" i="53"/>
  <c r="E5230" i="53" s="1" a="1"/>
  <c r="E5230" i="53" s="1"/>
  <c r="H5231" i="53"/>
  <c r="E5231" i="53" s="1" a="1"/>
  <c r="E5231" i="53" s="1"/>
  <c r="H5232" i="53"/>
  <c r="E5232" i="53" s="1" a="1"/>
  <c r="E5232" i="53" s="1"/>
  <c r="H5233" i="53"/>
  <c r="E5233" i="53" s="1" a="1"/>
  <c r="E5233" i="53" s="1"/>
  <c r="H5234" i="53"/>
  <c r="E5234" i="53" s="1" a="1"/>
  <c r="E5234" i="53" s="1"/>
  <c r="H5235" i="53"/>
  <c r="E5235" i="53" s="1" a="1"/>
  <c r="E5235" i="53" s="1"/>
  <c r="H5236" i="53"/>
  <c r="E5236" i="53" s="1" a="1"/>
  <c r="E5236" i="53" s="1"/>
  <c r="H5237" i="53"/>
  <c r="E5237" i="53" s="1" a="1"/>
  <c r="E5237" i="53" s="1"/>
  <c r="H5238" i="53"/>
  <c r="E5238" i="53" s="1" a="1"/>
  <c r="E5238" i="53" s="1"/>
  <c r="H5239" i="53"/>
  <c r="E5239" i="53" s="1" a="1"/>
  <c r="E5239" i="53" s="1"/>
  <c r="H5240" i="53"/>
  <c r="E5240" i="53" s="1" a="1"/>
  <c r="E5240" i="53" s="1"/>
  <c r="H5241" i="53"/>
  <c r="E5241" i="53" s="1" a="1"/>
  <c r="E5241" i="53" s="1"/>
  <c r="H5242" i="53"/>
  <c r="E5242" i="53" s="1" a="1"/>
  <c r="E5242" i="53" s="1"/>
  <c r="H5243" i="53"/>
  <c r="E5243" i="53" s="1" a="1"/>
  <c r="E5243" i="53" s="1"/>
  <c r="H5244" i="53"/>
  <c r="E5244" i="53" s="1" a="1"/>
  <c r="E5244" i="53" s="1"/>
  <c r="H5245" i="53"/>
  <c r="E5245" i="53" s="1" a="1"/>
  <c r="E5245" i="53" s="1"/>
  <c r="H5246" i="53"/>
  <c r="E5246" i="53" s="1" a="1"/>
  <c r="E5246" i="53" s="1"/>
  <c r="H5247" i="53"/>
  <c r="E5247" i="53" s="1" a="1"/>
  <c r="E5247" i="53" s="1"/>
  <c r="H5248" i="53"/>
  <c r="E5248" i="53" s="1" a="1"/>
  <c r="E5248" i="53" s="1"/>
  <c r="H5249" i="53"/>
  <c r="E5249" i="53" s="1" a="1"/>
  <c r="E5249" i="53" s="1"/>
  <c r="H5250" i="53"/>
  <c r="E5250" i="53" s="1" a="1"/>
  <c r="E5250" i="53" s="1"/>
  <c r="H5251" i="53"/>
  <c r="E5251" i="53" s="1" a="1"/>
  <c r="E5251" i="53" s="1"/>
  <c r="H5252" i="53"/>
  <c r="E5252" i="53" s="1" a="1"/>
  <c r="E5252" i="53" s="1"/>
  <c r="H5253" i="53"/>
  <c r="E5253" i="53" s="1" a="1"/>
  <c r="E5253" i="53" s="1"/>
  <c r="H5254" i="53"/>
  <c r="E5254" i="53" s="1" a="1"/>
  <c r="E5254" i="53" s="1"/>
  <c r="H5255" i="53"/>
  <c r="E5255" i="53" s="1" a="1"/>
  <c r="E5255" i="53" s="1"/>
  <c r="H5256" i="53"/>
  <c r="E5256" i="53" s="1" a="1"/>
  <c r="E5256" i="53" s="1"/>
  <c r="H5257" i="53"/>
  <c r="E5257" i="53" s="1" a="1"/>
  <c r="E5257" i="53" s="1"/>
  <c r="H5258" i="53"/>
  <c r="E5258" i="53" s="1" a="1"/>
  <c r="E5258" i="53" s="1"/>
  <c r="H5259" i="53"/>
  <c r="E5259" i="53" s="1" a="1"/>
  <c r="E5259" i="53" s="1"/>
  <c r="H5260" i="53"/>
  <c r="E5260" i="53" s="1" a="1"/>
  <c r="E5260" i="53" s="1"/>
  <c r="H5261" i="53"/>
  <c r="E5261" i="53" s="1" a="1"/>
  <c r="E5261" i="53" s="1"/>
  <c r="H5262" i="53"/>
  <c r="E5262" i="53" s="1" a="1"/>
  <c r="E5262" i="53" s="1"/>
  <c r="H5263" i="53"/>
  <c r="E5263" i="53" s="1" a="1"/>
  <c r="E5263" i="53" s="1"/>
  <c r="H5264" i="53"/>
  <c r="E5264" i="53" s="1" a="1"/>
  <c r="E5264" i="53" s="1"/>
  <c r="H5265" i="53"/>
  <c r="E5265" i="53" s="1" a="1"/>
  <c r="E5265" i="53" s="1"/>
  <c r="H5266" i="53"/>
  <c r="E5266" i="53" s="1" a="1"/>
  <c r="E5266" i="53" s="1"/>
  <c r="H5267" i="53"/>
  <c r="E5267" i="53" s="1" a="1"/>
  <c r="E5267" i="53" s="1"/>
  <c r="H5268" i="53"/>
  <c r="E5268" i="53" s="1" a="1"/>
  <c r="E5268" i="53" s="1"/>
  <c r="H5269" i="53"/>
  <c r="E5269" i="53" s="1" a="1"/>
  <c r="E5269" i="53" s="1"/>
  <c r="H5270" i="53"/>
  <c r="E5270" i="53" s="1" a="1"/>
  <c r="E5270" i="53" s="1"/>
  <c r="H5271" i="53"/>
  <c r="E5271" i="53" s="1" a="1"/>
  <c r="E5271" i="53" s="1"/>
  <c r="H5272" i="53"/>
  <c r="E5272" i="53" s="1" a="1"/>
  <c r="E5272" i="53" s="1"/>
  <c r="H5273" i="53"/>
  <c r="E5273" i="53" s="1" a="1"/>
  <c r="E5273" i="53" s="1"/>
  <c r="H5274" i="53"/>
  <c r="E5274" i="53" s="1" a="1"/>
  <c r="E5274" i="53" s="1"/>
  <c r="H5275" i="53"/>
  <c r="E5275" i="53" s="1" a="1"/>
  <c r="E5275" i="53" s="1"/>
  <c r="H5276" i="53"/>
  <c r="E5276" i="53" s="1" a="1"/>
  <c r="E5276" i="53" s="1"/>
  <c r="H5277" i="53"/>
  <c r="E5277" i="53" s="1" a="1"/>
  <c r="E5277" i="53" s="1"/>
  <c r="H5278" i="53"/>
  <c r="E5278" i="53" s="1" a="1"/>
  <c r="E5278" i="53" s="1"/>
  <c r="H5279" i="53"/>
  <c r="E5279" i="53" s="1" a="1"/>
  <c r="E5279" i="53" s="1"/>
  <c r="H5280" i="53"/>
  <c r="E5280" i="53" s="1" a="1"/>
  <c r="E5280" i="53" s="1"/>
  <c r="H5281" i="53"/>
  <c r="E5281" i="53" s="1" a="1"/>
  <c r="E5281" i="53" s="1"/>
  <c r="H5282" i="53"/>
  <c r="E5282" i="53" s="1" a="1"/>
  <c r="E5282" i="53" s="1"/>
  <c r="H5283" i="53"/>
  <c r="E5283" i="53" s="1" a="1"/>
  <c r="E5283" i="53" s="1"/>
  <c r="H5284" i="53"/>
  <c r="E5284" i="53" s="1" a="1"/>
  <c r="E5284" i="53" s="1"/>
  <c r="H5285" i="53"/>
  <c r="E5285" i="53" s="1" a="1"/>
  <c r="E5285" i="53" s="1"/>
  <c r="H5286" i="53"/>
  <c r="E5286" i="53" s="1" a="1"/>
  <c r="E5286" i="53" s="1"/>
  <c r="H5287" i="53"/>
  <c r="E5287" i="53" s="1" a="1"/>
  <c r="E5287" i="53" s="1"/>
  <c r="H5288" i="53"/>
  <c r="E5288" i="53" s="1" a="1"/>
  <c r="E5288" i="53" s="1"/>
  <c r="H5289" i="53"/>
  <c r="E5289" i="53" s="1" a="1"/>
  <c r="E5289" i="53" s="1"/>
  <c r="H5290" i="53"/>
  <c r="E5290" i="53" s="1" a="1"/>
  <c r="E5290" i="53" s="1"/>
  <c r="H5291" i="53"/>
  <c r="E5291" i="53" s="1" a="1"/>
  <c r="E5291" i="53" s="1"/>
  <c r="H5292" i="53"/>
  <c r="E5292" i="53" s="1" a="1"/>
  <c r="E5292" i="53" s="1"/>
  <c r="H5293" i="53"/>
  <c r="E5293" i="53" s="1" a="1"/>
  <c r="E5293" i="53" s="1"/>
  <c r="H5294" i="53"/>
  <c r="E5294" i="53" s="1" a="1"/>
  <c r="E5294" i="53" s="1"/>
  <c r="H5295" i="53"/>
  <c r="E5295" i="53" s="1" a="1"/>
  <c r="E5295" i="53" s="1"/>
  <c r="H5296" i="53"/>
  <c r="E5296" i="53" s="1" a="1"/>
  <c r="E5296" i="53" s="1"/>
  <c r="H5297" i="53"/>
  <c r="E5297" i="53" s="1" a="1"/>
  <c r="E5297" i="53" s="1"/>
  <c r="H5298" i="53"/>
  <c r="E5298" i="53" s="1" a="1"/>
  <c r="E5298" i="53" s="1"/>
  <c r="H5299" i="53"/>
  <c r="E5299" i="53" s="1" a="1"/>
  <c r="E5299" i="53" s="1"/>
  <c r="H5300" i="53"/>
  <c r="E5300" i="53" s="1" a="1"/>
  <c r="E5300" i="53" s="1"/>
  <c r="H5301" i="53"/>
  <c r="E5301" i="53" s="1" a="1"/>
  <c r="E5301" i="53" s="1"/>
  <c r="H5302" i="53"/>
  <c r="E5302" i="53" s="1" a="1"/>
  <c r="E5302" i="53" s="1"/>
  <c r="H5303" i="53"/>
  <c r="E5303" i="53" s="1" a="1"/>
  <c r="E5303" i="53" s="1"/>
  <c r="H5304" i="53"/>
  <c r="E5304" i="53" s="1" a="1"/>
  <c r="E5304" i="53" s="1"/>
  <c r="H5305" i="53"/>
  <c r="E5305" i="53" s="1" a="1"/>
  <c r="E5305" i="53" s="1"/>
  <c r="H5306" i="53"/>
  <c r="E5306" i="53" s="1" a="1"/>
  <c r="E5306" i="53" s="1"/>
  <c r="H5307" i="53"/>
  <c r="E5307" i="53" s="1" a="1"/>
  <c r="E5307" i="53" s="1"/>
  <c r="H5308" i="53"/>
  <c r="E5308" i="53" s="1" a="1"/>
  <c r="E5308" i="53" s="1"/>
  <c r="H5309" i="53"/>
  <c r="E5309" i="53" s="1" a="1"/>
  <c r="E5309" i="53" s="1"/>
  <c r="H5310" i="53"/>
  <c r="E5310" i="53" s="1" a="1"/>
  <c r="E5310" i="53" s="1"/>
  <c r="H5311" i="53"/>
  <c r="E5311" i="53" s="1" a="1"/>
  <c r="E5311" i="53" s="1"/>
  <c r="H5312" i="53"/>
  <c r="E5312" i="53" s="1" a="1"/>
  <c r="E5312" i="53" s="1"/>
  <c r="H5313" i="53"/>
  <c r="E5313" i="53" s="1" a="1"/>
  <c r="E5313" i="53" s="1"/>
  <c r="H5314" i="53"/>
  <c r="E5314" i="53" s="1" a="1"/>
  <c r="E5314" i="53" s="1"/>
  <c r="H5315" i="53"/>
  <c r="E5315" i="53" s="1" a="1"/>
  <c r="E5315" i="53" s="1"/>
  <c r="H5316" i="53"/>
  <c r="E5316" i="53" s="1" a="1"/>
  <c r="E5316" i="53" s="1"/>
  <c r="H5317" i="53"/>
  <c r="E5317" i="53" s="1" a="1"/>
  <c r="E5317" i="53" s="1"/>
  <c r="H5318" i="53"/>
  <c r="E5318" i="53" s="1" a="1"/>
  <c r="E5318" i="53" s="1"/>
  <c r="H5319" i="53"/>
  <c r="E5319" i="53" s="1" a="1"/>
  <c r="E5319" i="53" s="1"/>
  <c r="H5320" i="53"/>
  <c r="E5320" i="53" s="1" a="1"/>
  <c r="E5320" i="53" s="1"/>
  <c r="H5321" i="53"/>
  <c r="E5321" i="53" s="1" a="1"/>
  <c r="E5321" i="53" s="1"/>
  <c r="H5322" i="53"/>
  <c r="E5322" i="53" s="1" a="1"/>
  <c r="E5322" i="53" s="1"/>
  <c r="H5323" i="53"/>
  <c r="E5323" i="53" s="1" a="1"/>
  <c r="E5323" i="53" s="1"/>
  <c r="H5324" i="53"/>
  <c r="E5324" i="53" s="1" a="1"/>
  <c r="E5324" i="53" s="1"/>
  <c r="H5325" i="53"/>
  <c r="E5325" i="53" s="1" a="1"/>
  <c r="E5325" i="53" s="1"/>
  <c r="H5326" i="53"/>
  <c r="E5326" i="53" s="1" a="1"/>
  <c r="E5326" i="53" s="1"/>
  <c r="H5327" i="53"/>
  <c r="E5327" i="53" s="1" a="1"/>
  <c r="E5327" i="53" s="1"/>
  <c r="H5328" i="53"/>
  <c r="E5328" i="53" s="1" a="1"/>
  <c r="E5328" i="53" s="1"/>
  <c r="H5329" i="53"/>
  <c r="E5329" i="53" s="1" a="1"/>
  <c r="E5329" i="53" s="1"/>
  <c r="H5330" i="53"/>
  <c r="E5330" i="53" s="1" a="1"/>
  <c r="E5330" i="53" s="1"/>
  <c r="H5331" i="53"/>
  <c r="E5331" i="53" s="1" a="1"/>
  <c r="E5331" i="53" s="1"/>
  <c r="H5332" i="53"/>
  <c r="E5332" i="53" s="1" a="1"/>
  <c r="E5332" i="53" s="1"/>
  <c r="H5333" i="53"/>
  <c r="E5333" i="53" s="1" a="1"/>
  <c r="E5333" i="53" s="1"/>
  <c r="H5334" i="53"/>
  <c r="E5334" i="53" s="1" a="1"/>
  <c r="E5334" i="53" s="1"/>
  <c r="H5335" i="53"/>
  <c r="E5335" i="53" s="1" a="1"/>
  <c r="E5335" i="53" s="1"/>
  <c r="H5336" i="53"/>
  <c r="E5336" i="53" s="1" a="1"/>
  <c r="E5336" i="53" s="1"/>
  <c r="H5337" i="53"/>
  <c r="E5337" i="53" s="1" a="1"/>
  <c r="E5337" i="53" s="1"/>
  <c r="H5338" i="53"/>
  <c r="E5338" i="53" s="1" a="1"/>
  <c r="E5338" i="53" s="1"/>
  <c r="H5339" i="53"/>
  <c r="E5339" i="53" s="1" a="1"/>
  <c r="E5339" i="53" s="1"/>
  <c r="H5340" i="53"/>
  <c r="E5340" i="53" s="1" a="1"/>
  <c r="E5340" i="53" s="1"/>
  <c r="H5341" i="53"/>
  <c r="E5341" i="53" s="1" a="1"/>
  <c r="E5341" i="53" s="1"/>
  <c r="H5342" i="53"/>
  <c r="E5342" i="53" s="1" a="1"/>
  <c r="E5342" i="53" s="1"/>
  <c r="H5343" i="53"/>
  <c r="E5343" i="53" s="1" a="1"/>
  <c r="E5343" i="53" s="1"/>
  <c r="H5344" i="53"/>
  <c r="E5344" i="53" s="1" a="1"/>
  <c r="E5344" i="53" s="1"/>
  <c r="H5345" i="53"/>
  <c r="E5345" i="53" s="1" a="1"/>
  <c r="E5345" i="53" s="1"/>
  <c r="H5346" i="53"/>
  <c r="E5346" i="53" s="1" a="1"/>
  <c r="E5346" i="53" s="1"/>
  <c r="H5347" i="53"/>
  <c r="E5347" i="53" s="1" a="1"/>
  <c r="E5347" i="53" s="1"/>
  <c r="H5348" i="53"/>
  <c r="E5348" i="53" s="1" a="1"/>
  <c r="E5348" i="53" s="1"/>
  <c r="H5349" i="53"/>
  <c r="E5349" i="53" s="1" a="1"/>
  <c r="E5349" i="53" s="1"/>
  <c r="H5350" i="53"/>
  <c r="E5350" i="53" s="1" a="1"/>
  <c r="E5350" i="53" s="1"/>
  <c r="H5351" i="53"/>
  <c r="E5351" i="53" s="1" a="1"/>
  <c r="E5351" i="53" s="1"/>
  <c r="H5352" i="53"/>
  <c r="E5352" i="53" s="1" a="1"/>
  <c r="E5352" i="53" s="1"/>
  <c r="H5353" i="53"/>
  <c r="E5353" i="53" s="1" a="1"/>
  <c r="E5353" i="53" s="1"/>
  <c r="H5354" i="53"/>
  <c r="E5354" i="53" s="1" a="1"/>
  <c r="E5354" i="53" s="1"/>
  <c r="H5355" i="53"/>
  <c r="E5355" i="53" s="1" a="1"/>
  <c r="E5355" i="53" s="1"/>
  <c r="H5356" i="53"/>
  <c r="E5356" i="53" s="1" a="1"/>
  <c r="E5356" i="53" s="1"/>
  <c r="H5357" i="53"/>
  <c r="E5357" i="53" s="1" a="1"/>
  <c r="E5357" i="53" s="1"/>
  <c r="H5358" i="53"/>
  <c r="E5358" i="53" s="1" a="1"/>
  <c r="E5358" i="53" s="1"/>
  <c r="H5359" i="53"/>
  <c r="E5359" i="53" s="1" a="1"/>
  <c r="E5359" i="53" s="1"/>
  <c r="H5360" i="53"/>
  <c r="E5360" i="53" s="1" a="1"/>
  <c r="E5360" i="53" s="1"/>
  <c r="H5361" i="53"/>
  <c r="E5361" i="53" s="1" a="1"/>
  <c r="E5361" i="53" s="1"/>
  <c r="H5362" i="53"/>
  <c r="E5362" i="53" s="1" a="1"/>
  <c r="E5362" i="53" s="1"/>
  <c r="H5363" i="53"/>
  <c r="E5363" i="53" s="1" a="1"/>
  <c r="E5363" i="53" s="1"/>
  <c r="H5364" i="53"/>
  <c r="E5364" i="53" s="1" a="1"/>
  <c r="E5364" i="53" s="1"/>
  <c r="H5365" i="53"/>
  <c r="E5365" i="53" s="1" a="1"/>
  <c r="E5365" i="53" s="1"/>
  <c r="H5366" i="53"/>
  <c r="E5366" i="53" s="1" a="1"/>
  <c r="E5366" i="53" s="1"/>
  <c r="H5367" i="53"/>
  <c r="E5367" i="53" s="1" a="1"/>
  <c r="E5367" i="53" s="1"/>
  <c r="H5368" i="53"/>
  <c r="E5368" i="53" s="1" a="1"/>
  <c r="E5368" i="53" s="1"/>
  <c r="H5369" i="53"/>
  <c r="E5369" i="53" s="1" a="1"/>
  <c r="E5369" i="53" s="1"/>
  <c r="H5370" i="53"/>
  <c r="E5370" i="53" s="1" a="1"/>
  <c r="E5370" i="53" s="1"/>
  <c r="H5371" i="53"/>
  <c r="E5371" i="53" s="1" a="1"/>
  <c r="E5371" i="53" s="1"/>
  <c r="H5372" i="53"/>
  <c r="E5372" i="53" s="1" a="1"/>
  <c r="E5372" i="53" s="1"/>
  <c r="H5373" i="53"/>
  <c r="E5373" i="53" s="1" a="1"/>
  <c r="E5373" i="53" s="1"/>
  <c r="H5374" i="53"/>
  <c r="E5374" i="53" s="1" a="1"/>
  <c r="E5374" i="53" s="1"/>
  <c r="H5375" i="53"/>
  <c r="E5375" i="53" s="1" a="1"/>
  <c r="E5375" i="53" s="1"/>
  <c r="H5376" i="53"/>
  <c r="E5376" i="53" s="1" a="1"/>
  <c r="E5376" i="53" s="1"/>
  <c r="H5377" i="53"/>
  <c r="E5377" i="53" s="1" a="1"/>
  <c r="E5377" i="53" s="1"/>
  <c r="H5378" i="53"/>
  <c r="E5378" i="53" s="1" a="1"/>
  <c r="E5378" i="53" s="1"/>
  <c r="H5379" i="53"/>
  <c r="E5379" i="53" s="1" a="1"/>
  <c r="E5379" i="53" s="1"/>
  <c r="H5380" i="53"/>
  <c r="E5380" i="53" s="1" a="1"/>
  <c r="E5380" i="53" s="1"/>
  <c r="H5381" i="53"/>
  <c r="E5381" i="53" s="1" a="1"/>
  <c r="E5381" i="53" s="1"/>
  <c r="H5382" i="53"/>
  <c r="E5382" i="53" s="1" a="1"/>
  <c r="E5382" i="53" s="1"/>
  <c r="H5383" i="53"/>
  <c r="E5383" i="53" s="1" a="1"/>
  <c r="E5383" i="53" s="1"/>
  <c r="H5384" i="53"/>
  <c r="E5384" i="53" s="1" a="1"/>
  <c r="E5384" i="53" s="1"/>
  <c r="H5385" i="53"/>
  <c r="E5385" i="53" s="1" a="1"/>
  <c r="E5385" i="53" s="1"/>
  <c r="H5386" i="53"/>
  <c r="E5386" i="53" s="1" a="1"/>
  <c r="E5386" i="53" s="1"/>
  <c r="H5387" i="53"/>
  <c r="E5387" i="53" s="1" a="1"/>
  <c r="E5387" i="53" s="1"/>
  <c r="H5388" i="53"/>
  <c r="E5388" i="53" s="1" a="1"/>
  <c r="E5388" i="53" s="1"/>
  <c r="H5389" i="53"/>
  <c r="E5389" i="53" s="1" a="1"/>
  <c r="E5389" i="53" s="1"/>
  <c r="H5390" i="53"/>
  <c r="E5390" i="53" s="1" a="1"/>
  <c r="E5390" i="53" s="1"/>
  <c r="H5391" i="53"/>
  <c r="E5391" i="53" s="1" a="1"/>
  <c r="E5391" i="53" s="1"/>
  <c r="H5392" i="53"/>
  <c r="E5392" i="53" s="1" a="1"/>
  <c r="E5392" i="53" s="1"/>
  <c r="H5393" i="53"/>
  <c r="E5393" i="53" s="1" a="1"/>
  <c r="E5393" i="53" s="1"/>
  <c r="H5394" i="53"/>
  <c r="E5394" i="53" s="1" a="1"/>
  <c r="E5394" i="53" s="1"/>
  <c r="H5395" i="53"/>
  <c r="E5395" i="53" s="1" a="1"/>
  <c r="E5395" i="53" s="1"/>
  <c r="H5396" i="53"/>
  <c r="E5396" i="53" s="1" a="1"/>
  <c r="E5396" i="53" s="1"/>
  <c r="H5397" i="53"/>
  <c r="E5397" i="53" s="1" a="1"/>
  <c r="E5397" i="53" s="1"/>
  <c r="H5398" i="53"/>
  <c r="E5398" i="53" s="1" a="1"/>
  <c r="E5398" i="53" s="1"/>
  <c r="H5399" i="53"/>
  <c r="E5399" i="53" s="1" a="1"/>
  <c r="E5399" i="53" s="1"/>
  <c r="H5400" i="53"/>
  <c r="E5400" i="53" s="1" a="1"/>
  <c r="E5400" i="53" s="1"/>
  <c r="H5401" i="53"/>
  <c r="E5401" i="53" s="1" a="1"/>
  <c r="E5401" i="53" s="1"/>
  <c r="H5402" i="53"/>
  <c r="E5402" i="53" s="1" a="1"/>
  <c r="E5402" i="53" s="1"/>
  <c r="H5403" i="53"/>
  <c r="E5403" i="53" s="1" a="1"/>
  <c r="E5403" i="53" s="1"/>
  <c r="H5404" i="53"/>
  <c r="E5404" i="53" s="1" a="1"/>
  <c r="E5404" i="53" s="1"/>
  <c r="H5405" i="53"/>
  <c r="E5405" i="53" s="1" a="1"/>
  <c r="E5405" i="53" s="1"/>
  <c r="H5406" i="53"/>
  <c r="E5406" i="53" s="1" a="1"/>
  <c r="E5406" i="53" s="1"/>
  <c r="H5407" i="53"/>
  <c r="E5407" i="53" s="1" a="1"/>
  <c r="E5407" i="53" s="1"/>
  <c r="H5408" i="53"/>
  <c r="E5408" i="53" s="1" a="1"/>
  <c r="E5408" i="53" s="1"/>
  <c r="H5409" i="53"/>
  <c r="E5409" i="53" s="1" a="1"/>
  <c r="E5409" i="53" s="1"/>
  <c r="H5410" i="53"/>
  <c r="E5410" i="53" s="1" a="1"/>
  <c r="E5410" i="53" s="1"/>
  <c r="H5411" i="53"/>
  <c r="E5411" i="53" s="1" a="1"/>
  <c r="E5411" i="53" s="1"/>
  <c r="H5412" i="53"/>
  <c r="E5412" i="53" s="1" a="1"/>
  <c r="E5412" i="53" s="1"/>
  <c r="H5413" i="53"/>
  <c r="E5413" i="53" s="1" a="1"/>
  <c r="E5413" i="53" s="1"/>
  <c r="H5414" i="53"/>
  <c r="E5414" i="53" s="1" a="1"/>
  <c r="E5414" i="53" s="1"/>
  <c r="H5415" i="53"/>
  <c r="E5415" i="53" s="1" a="1"/>
  <c r="E5415" i="53" s="1"/>
  <c r="H5416" i="53"/>
  <c r="E5416" i="53" s="1" a="1"/>
  <c r="E5416" i="53" s="1"/>
  <c r="H5417" i="53"/>
  <c r="E5417" i="53" s="1" a="1"/>
  <c r="E5417" i="53" s="1"/>
  <c r="H5418" i="53"/>
  <c r="E5418" i="53" s="1" a="1"/>
  <c r="E5418" i="53" s="1"/>
  <c r="H5419" i="53"/>
  <c r="E5419" i="53" s="1" a="1"/>
  <c r="E5419" i="53" s="1"/>
  <c r="H5420" i="53"/>
  <c r="E5420" i="53" s="1" a="1"/>
  <c r="E5420" i="53" s="1"/>
  <c r="H5421" i="53"/>
  <c r="E5421" i="53" s="1" a="1"/>
  <c r="E5421" i="53" s="1"/>
  <c r="H5422" i="53"/>
  <c r="E5422" i="53" s="1" a="1"/>
  <c r="E5422" i="53" s="1"/>
  <c r="H5423" i="53"/>
  <c r="E5423" i="53" s="1" a="1"/>
  <c r="E5423" i="53" s="1"/>
  <c r="H5424" i="53"/>
  <c r="E5424" i="53" s="1" a="1"/>
  <c r="E5424" i="53" s="1"/>
  <c r="H5425" i="53"/>
  <c r="E5425" i="53" s="1" a="1"/>
  <c r="E5425" i="53" s="1"/>
  <c r="H5426" i="53"/>
  <c r="E5426" i="53" s="1" a="1"/>
  <c r="E5426" i="53" s="1"/>
  <c r="H5427" i="53"/>
  <c r="E5427" i="53" s="1" a="1"/>
  <c r="E5427" i="53" s="1"/>
  <c r="H5428" i="53"/>
  <c r="E5428" i="53" s="1" a="1"/>
  <c r="E5428" i="53" s="1"/>
  <c r="H5429" i="53"/>
  <c r="E5429" i="53" s="1" a="1"/>
  <c r="E5429" i="53" s="1"/>
  <c r="H5430" i="53"/>
  <c r="E5430" i="53" s="1" a="1"/>
  <c r="E5430" i="53" s="1"/>
  <c r="H5431" i="53"/>
  <c r="E5431" i="53" s="1" a="1"/>
  <c r="E5431" i="53" s="1"/>
  <c r="H5432" i="53"/>
  <c r="E5432" i="53" s="1" a="1"/>
  <c r="E5432" i="53" s="1"/>
  <c r="H5433" i="53"/>
  <c r="E5433" i="53" s="1" a="1"/>
  <c r="E5433" i="53" s="1"/>
  <c r="H5434" i="53"/>
  <c r="E5434" i="53" s="1" a="1"/>
  <c r="E5434" i="53" s="1"/>
  <c r="H5435" i="53"/>
  <c r="E5435" i="53" s="1" a="1"/>
  <c r="E5435" i="53" s="1"/>
  <c r="H5436" i="53"/>
  <c r="E5436" i="53" s="1" a="1"/>
  <c r="E5436" i="53" s="1"/>
  <c r="H5437" i="53"/>
  <c r="E5437" i="53" s="1" a="1"/>
  <c r="E5437" i="53" s="1"/>
  <c r="H5438" i="53"/>
  <c r="E5438" i="53" s="1" a="1"/>
  <c r="E5438" i="53" s="1"/>
  <c r="H5439" i="53"/>
  <c r="E5439" i="53" s="1" a="1"/>
  <c r="E5439" i="53" s="1"/>
  <c r="H5440" i="53"/>
  <c r="E5440" i="53" s="1" a="1"/>
  <c r="E5440" i="53" s="1"/>
  <c r="H5441" i="53"/>
  <c r="E5441" i="53" s="1" a="1"/>
  <c r="E5441" i="53" s="1"/>
  <c r="H5442" i="53"/>
  <c r="E5442" i="53" s="1" a="1"/>
  <c r="E5442" i="53" s="1"/>
  <c r="H5443" i="53"/>
  <c r="E5443" i="53" s="1" a="1"/>
  <c r="E5443" i="53" s="1"/>
  <c r="H5444" i="53"/>
  <c r="E5444" i="53" s="1" a="1"/>
  <c r="E5444" i="53" s="1"/>
  <c r="H5445" i="53"/>
  <c r="E5445" i="53" s="1" a="1"/>
  <c r="E5445" i="53" s="1"/>
  <c r="H5446" i="53"/>
  <c r="E5446" i="53" s="1" a="1"/>
  <c r="E5446" i="53" s="1"/>
  <c r="H5447" i="53"/>
  <c r="E5447" i="53" s="1" a="1"/>
  <c r="E5447" i="53" s="1"/>
  <c r="H5448" i="53"/>
  <c r="E5448" i="53" s="1" a="1"/>
  <c r="E5448" i="53" s="1"/>
  <c r="H5449" i="53"/>
  <c r="E5449" i="53" s="1" a="1"/>
  <c r="E5449" i="53" s="1"/>
  <c r="H5450" i="53"/>
  <c r="E5450" i="53" s="1" a="1"/>
  <c r="E5450" i="53" s="1"/>
  <c r="H5451" i="53"/>
  <c r="E5451" i="53" s="1" a="1"/>
  <c r="E5451" i="53" s="1"/>
  <c r="H5452" i="53"/>
  <c r="E5452" i="53" s="1" a="1"/>
  <c r="E5452" i="53" s="1"/>
  <c r="H5453" i="53"/>
  <c r="E5453" i="53" s="1" a="1"/>
  <c r="E5453" i="53" s="1"/>
  <c r="H5454" i="53"/>
  <c r="E5454" i="53" s="1" a="1"/>
  <c r="E5454" i="53" s="1"/>
  <c r="H5455" i="53"/>
  <c r="E5455" i="53" s="1" a="1"/>
  <c r="E5455" i="53" s="1"/>
  <c r="H5456" i="53"/>
  <c r="E5456" i="53" s="1" a="1"/>
  <c r="E5456" i="53" s="1"/>
  <c r="H5457" i="53"/>
  <c r="E5457" i="53" s="1" a="1"/>
  <c r="E5457" i="53" s="1"/>
  <c r="H5458" i="53"/>
  <c r="E5458" i="53" s="1" a="1"/>
  <c r="E5458" i="53" s="1"/>
  <c r="H5459" i="53"/>
  <c r="E5459" i="53" s="1" a="1"/>
  <c r="E5459" i="53" s="1"/>
  <c r="H5460" i="53"/>
  <c r="E5460" i="53" s="1" a="1"/>
  <c r="E5460" i="53" s="1"/>
  <c r="H5461" i="53"/>
  <c r="E5461" i="53" s="1" a="1"/>
  <c r="E5461" i="53" s="1"/>
  <c r="H5462" i="53"/>
  <c r="E5462" i="53" s="1" a="1"/>
  <c r="E5462" i="53" s="1"/>
  <c r="H5463" i="53"/>
  <c r="E5463" i="53" s="1" a="1"/>
  <c r="E5463" i="53" s="1"/>
  <c r="H5464" i="53"/>
  <c r="E5464" i="53" s="1" a="1"/>
  <c r="E5464" i="53" s="1"/>
  <c r="H5465" i="53"/>
  <c r="E5465" i="53" s="1" a="1"/>
  <c r="E5465" i="53" s="1"/>
  <c r="H5466" i="53"/>
  <c r="E5466" i="53" s="1" a="1"/>
  <c r="E5466" i="53" s="1"/>
  <c r="H5467" i="53"/>
  <c r="E5467" i="53" s="1" a="1"/>
  <c r="E5467" i="53" s="1"/>
  <c r="H5468" i="53"/>
  <c r="E5468" i="53" s="1" a="1"/>
  <c r="E5468" i="53" s="1"/>
  <c r="H5469" i="53"/>
  <c r="E5469" i="53" s="1" a="1"/>
  <c r="E5469" i="53" s="1"/>
  <c r="H5470" i="53"/>
  <c r="E5470" i="53" s="1" a="1"/>
  <c r="E5470" i="53" s="1"/>
  <c r="H5471" i="53"/>
  <c r="E5471" i="53" s="1" a="1"/>
  <c r="E5471" i="53" s="1"/>
  <c r="H5472" i="53"/>
  <c r="E5472" i="53" s="1" a="1"/>
  <c r="E5472" i="53" s="1"/>
  <c r="H5473" i="53"/>
  <c r="E5473" i="53" s="1" a="1"/>
  <c r="E5473" i="53" s="1"/>
  <c r="H5474" i="53"/>
  <c r="E5474" i="53" s="1" a="1"/>
  <c r="E5474" i="53" s="1"/>
  <c r="H5475" i="53"/>
  <c r="E5475" i="53" s="1" a="1"/>
  <c r="E5475" i="53" s="1"/>
  <c r="H5476" i="53"/>
  <c r="E5476" i="53" s="1" a="1"/>
  <c r="E5476" i="53" s="1"/>
  <c r="H5477" i="53"/>
  <c r="E5477" i="53" s="1" a="1"/>
  <c r="E5477" i="53" s="1"/>
  <c r="H5478" i="53"/>
  <c r="E5478" i="53" s="1" a="1"/>
  <c r="E5478" i="53" s="1"/>
  <c r="H5479" i="53"/>
  <c r="E5479" i="53" s="1" a="1"/>
  <c r="E5479" i="53" s="1"/>
  <c r="H5480" i="53"/>
  <c r="E5480" i="53" s="1" a="1"/>
  <c r="E5480" i="53" s="1"/>
  <c r="H5481" i="53"/>
  <c r="E5481" i="53" s="1" a="1"/>
  <c r="E5481" i="53" s="1"/>
  <c r="H5482" i="53"/>
  <c r="E5482" i="53" s="1" a="1"/>
  <c r="E5482" i="53" s="1"/>
  <c r="H5483" i="53"/>
  <c r="E5483" i="53" s="1" a="1"/>
  <c r="E5483" i="53" s="1"/>
  <c r="H5484" i="53"/>
  <c r="E5484" i="53" s="1" a="1"/>
  <c r="E5484" i="53" s="1"/>
  <c r="H5485" i="53"/>
  <c r="E5485" i="53" s="1" a="1"/>
  <c r="E5485" i="53" s="1"/>
  <c r="H5486" i="53"/>
  <c r="E5486" i="53" s="1" a="1"/>
  <c r="E5486" i="53" s="1"/>
  <c r="H5487" i="53"/>
  <c r="E5487" i="53" s="1" a="1"/>
  <c r="E5487" i="53" s="1"/>
  <c r="H5488" i="53"/>
  <c r="E5488" i="53" s="1" a="1"/>
  <c r="E5488" i="53" s="1"/>
  <c r="H5489" i="53"/>
  <c r="E5489" i="53" s="1" a="1"/>
  <c r="E5489" i="53" s="1"/>
  <c r="H5490" i="53"/>
  <c r="E5490" i="53" s="1" a="1"/>
  <c r="E5490" i="53" s="1"/>
  <c r="H5491" i="53"/>
  <c r="E5491" i="53" s="1" a="1"/>
  <c r="E5491" i="53" s="1"/>
  <c r="H5492" i="53"/>
  <c r="E5492" i="53" s="1" a="1"/>
  <c r="E5492" i="53" s="1"/>
  <c r="H5493" i="53"/>
  <c r="E5493" i="53" s="1" a="1"/>
  <c r="E5493" i="53" s="1"/>
  <c r="H5494" i="53"/>
  <c r="E5494" i="53" s="1" a="1"/>
  <c r="E5494" i="53" s="1"/>
  <c r="H5495" i="53"/>
  <c r="E5495" i="53" s="1" a="1"/>
  <c r="E5495" i="53" s="1"/>
  <c r="H5496" i="53"/>
  <c r="E5496" i="53" s="1" a="1"/>
  <c r="E5496" i="53" s="1"/>
  <c r="H5497" i="53"/>
  <c r="E5497" i="53" s="1" a="1"/>
  <c r="E5497" i="53" s="1"/>
  <c r="H5498" i="53"/>
  <c r="E5498" i="53" s="1" a="1"/>
  <c r="E5498" i="53" s="1"/>
  <c r="H5499" i="53"/>
  <c r="E5499" i="53" s="1" a="1"/>
  <c r="E5499" i="53" s="1"/>
  <c r="H5500" i="53"/>
  <c r="E5500" i="53" s="1" a="1"/>
  <c r="E5500" i="53" s="1"/>
  <c r="H5501" i="53"/>
  <c r="E5501" i="53" s="1" a="1"/>
  <c r="E5501" i="53" s="1"/>
  <c r="H5502" i="53"/>
  <c r="E5502" i="53" s="1" a="1"/>
  <c r="E5502" i="53" s="1"/>
  <c r="H5503" i="53"/>
  <c r="E5503" i="53" s="1" a="1"/>
  <c r="E5503" i="53" s="1"/>
  <c r="H5504" i="53"/>
  <c r="E5504" i="53" s="1" a="1"/>
  <c r="E5504" i="53" s="1"/>
  <c r="H5505" i="53"/>
  <c r="E5505" i="53" s="1" a="1"/>
  <c r="E5505" i="53" s="1"/>
  <c r="H5506" i="53"/>
  <c r="E5506" i="53" s="1" a="1"/>
  <c r="E5506" i="53" s="1"/>
  <c r="H5507" i="53"/>
  <c r="E5507" i="53" s="1" a="1"/>
  <c r="E5507" i="53" s="1"/>
  <c r="H5508" i="53"/>
  <c r="E5508" i="53" s="1" a="1"/>
  <c r="E5508" i="53" s="1"/>
  <c r="H5509" i="53"/>
  <c r="E5509" i="53" s="1" a="1"/>
  <c r="E5509" i="53" s="1"/>
  <c r="H5510" i="53"/>
  <c r="E5510" i="53" s="1" a="1"/>
  <c r="E5510" i="53" s="1"/>
  <c r="H5511" i="53"/>
  <c r="E5511" i="53" s="1" a="1"/>
  <c r="E5511" i="53" s="1"/>
  <c r="H5512" i="53"/>
  <c r="E5512" i="53" s="1" a="1"/>
  <c r="E5512" i="53" s="1"/>
  <c r="H5513" i="53"/>
  <c r="E5513" i="53" s="1" a="1"/>
  <c r="E5513" i="53" s="1"/>
  <c r="H5514" i="53"/>
  <c r="E5514" i="53" s="1" a="1"/>
  <c r="E5514" i="53" s="1"/>
  <c r="H5515" i="53"/>
  <c r="E5515" i="53" s="1" a="1"/>
  <c r="E5515" i="53" s="1"/>
  <c r="H5516" i="53"/>
  <c r="E5516" i="53" s="1" a="1"/>
  <c r="E5516" i="53" s="1"/>
  <c r="H5517" i="53"/>
  <c r="E5517" i="53" s="1" a="1"/>
  <c r="E5517" i="53" s="1"/>
  <c r="H5518" i="53"/>
  <c r="E5518" i="53" s="1" a="1"/>
  <c r="E5518" i="53" s="1"/>
  <c r="H5519" i="53"/>
  <c r="E5519" i="53" s="1" a="1"/>
  <c r="E5519" i="53" s="1"/>
  <c r="H5520" i="53"/>
  <c r="E5520" i="53" s="1" a="1"/>
  <c r="E5520" i="53" s="1"/>
  <c r="H5521" i="53"/>
  <c r="E5521" i="53" s="1" a="1"/>
  <c r="E5521" i="53" s="1"/>
  <c r="H5522" i="53"/>
  <c r="E5522" i="53" s="1" a="1"/>
  <c r="E5522" i="53" s="1"/>
  <c r="H5523" i="53"/>
  <c r="E5523" i="53" s="1" a="1"/>
  <c r="E5523" i="53" s="1"/>
  <c r="H5524" i="53"/>
  <c r="E5524" i="53" s="1" a="1"/>
  <c r="E5524" i="53" s="1"/>
  <c r="H5525" i="53"/>
  <c r="E5525" i="53" s="1" a="1"/>
  <c r="E5525" i="53" s="1"/>
  <c r="H5526" i="53"/>
  <c r="E5526" i="53" s="1" a="1"/>
  <c r="E5526" i="53" s="1"/>
  <c r="H5527" i="53"/>
  <c r="E5527" i="53" s="1" a="1"/>
  <c r="E5527" i="53" s="1"/>
  <c r="H5528" i="53"/>
  <c r="E5528" i="53" s="1" a="1"/>
  <c r="E5528" i="53" s="1"/>
  <c r="H5529" i="53"/>
  <c r="E5529" i="53" s="1" a="1"/>
  <c r="E5529" i="53" s="1"/>
  <c r="H5530" i="53"/>
  <c r="E5530" i="53" s="1" a="1"/>
  <c r="E5530" i="53" s="1"/>
  <c r="H5531" i="53"/>
  <c r="E5531" i="53" s="1" a="1"/>
  <c r="E5531" i="53" s="1"/>
  <c r="H5532" i="53"/>
  <c r="E5532" i="53" s="1" a="1"/>
  <c r="E5532" i="53" s="1"/>
  <c r="H5533" i="53"/>
  <c r="E5533" i="53" s="1" a="1"/>
  <c r="E5533" i="53" s="1"/>
  <c r="H5534" i="53"/>
  <c r="E5534" i="53" s="1" a="1"/>
  <c r="E5534" i="53" s="1"/>
  <c r="H5535" i="53"/>
  <c r="E5535" i="53" s="1" a="1"/>
  <c r="E5535" i="53" s="1"/>
  <c r="H5536" i="53"/>
  <c r="E5536" i="53" s="1" a="1"/>
  <c r="E5536" i="53" s="1"/>
  <c r="H5537" i="53"/>
  <c r="E5537" i="53" s="1" a="1"/>
  <c r="E5537" i="53" s="1"/>
  <c r="H5538" i="53"/>
  <c r="E5538" i="53" s="1" a="1"/>
  <c r="E5538" i="53" s="1"/>
  <c r="H5539" i="53"/>
  <c r="E5539" i="53" s="1" a="1"/>
  <c r="E5539" i="53" s="1"/>
  <c r="H5540" i="53"/>
  <c r="E5540" i="53" s="1" a="1"/>
  <c r="E5540" i="53" s="1"/>
  <c r="H5541" i="53"/>
  <c r="E5541" i="53" s="1" a="1"/>
  <c r="E5541" i="53" s="1"/>
  <c r="H5542" i="53"/>
  <c r="E5542" i="53" s="1" a="1"/>
  <c r="E5542" i="53" s="1"/>
  <c r="H5543" i="53"/>
  <c r="E5543" i="53" s="1" a="1"/>
  <c r="E5543" i="53" s="1"/>
  <c r="H5544" i="53"/>
  <c r="E5544" i="53" s="1" a="1"/>
  <c r="E5544" i="53" s="1"/>
  <c r="H5545" i="53"/>
  <c r="E5545" i="53" s="1" a="1"/>
  <c r="E5545" i="53" s="1"/>
  <c r="H5546" i="53"/>
  <c r="E5546" i="53" s="1" a="1"/>
  <c r="E5546" i="53" s="1"/>
  <c r="H5547" i="53"/>
  <c r="E5547" i="53" s="1" a="1"/>
  <c r="E5547" i="53" s="1"/>
  <c r="H5548" i="53"/>
  <c r="E5548" i="53" s="1" a="1"/>
  <c r="E5548" i="53" s="1"/>
  <c r="H5549" i="53"/>
  <c r="E5549" i="53" s="1" a="1"/>
  <c r="E5549" i="53" s="1"/>
  <c r="H5550" i="53"/>
  <c r="E5550" i="53" s="1" a="1"/>
  <c r="E5550" i="53" s="1"/>
  <c r="H5551" i="53"/>
  <c r="E5551" i="53" s="1" a="1"/>
  <c r="E5551" i="53" s="1"/>
  <c r="H5552" i="53"/>
  <c r="E5552" i="53" s="1" a="1"/>
  <c r="E5552" i="53" s="1"/>
  <c r="H5553" i="53"/>
  <c r="E5553" i="53" s="1" a="1"/>
  <c r="E5553" i="53" s="1"/>
  <c r="H5554" i="53"/>
  <c r="E5554" i="53" s="1" a="1"/>
  <c r="E5554" i="53" s="1"/>
  <c r="H5555" i="53"/>
  <c r="E5555" i="53" s="1" a="1"/>
  <c r="E5555" i="53" s="1"/>
  <c r="H5556" i="53"/>
  <c r="E5556" i="53" s="1" a="1"/>
  <c r="E5556" i="53" s="1"/>
  <c r="H5557" i="53"/>
  <c r="E5557" i="53" s="1" a="1"/>
  <c r="E5557" i="53" s="1"/>
  <c r="H5558" i="53"/>
  <c r="E5558" i="53" s="1" a="1"/>
  <c r="E5558" i="53" s="1"/>
  <c r="H5559" i="53"/>
  <c r="E5559" i="53" s="1" a="1"/>
  <c r="E5559" i="53" s="1"/>
  <c r="H5560" i="53"/>
  <c r="E5560" i="53" s="1" a="1"/>
  <c r="E5560" i="53" s="1"/>
  <c r="H5561" i="53"/>
  <c r="E5561" i="53" s="1" a="1"/>
  <c r="E5561" i="53" s="1"/>
  <c r="H5562" i="53"/>
  <c r="E5562" i="53" s="1" a="1"/>
  <c r="E5562" i="53" s="1"/>
  <c r="H5563" i="53"/>
  <c r="E5563" i="53" s="1" a="1"/>
  <c r="E5563" i="53" s="1"/>
  <c r="H5564" i="53"/>
  <c r="E5564" i="53" s="1" a="1"/>
  <c r="E5564" i="53" s="1"/>
  <c r="H5565" i="53"/>
  <c r="E5565" i="53" s="1" a="1"/>
  <c r="E5565" i="53" s="1"/>
  <c r="H5566" i="53"/>
  <c r="E5566" i="53" s="1" a="1"/>
  <c r="E5566" i="53" s="1"/>
  <c r="H5567" i="53"/>
  <c r="E5567" i="53" s="1" a="1"/>
  <c r="E5567" i="53" s="1"/>
  <c r="H5568" i="53"/>
  <c r="E5568" i="53" s="1" a="1"/>
  <c r="E5568" i="53" s="1"/>
  <c r="H5569" i="53"/>
  <c r="E5569" i="53" s="1" a="1"/>
  <c r="E5569" i="53" s="1"/>
  <c r="H5570" i="53"/>
  <c r="E5570" i="53" s="1" a="1"/>
  <c r="E5570" i="53" s="1"/>
  <c r="H5571" i="53"/>
  <c r="E5571" i="53" s="1" a="1"/>
  <c r="E5571" i="53" s="1"/>
  <c r="H5572" i="53"/>
  <c r="E5572" i="53" s="1" a="1"/>
  <c r="E5572" i="53" s="1"/>
  <c r="H5573" i="53"/>
  <c r="E5573" i="53" s="1" a="1"/>
  <c r="E5573" i="53" s="1"/>
  <c r="H5574" i="53"/>
  <c r="E5574" i="53" s="1" a="1"/>
  <c r="E5574" i="53" s="1"/>
  <c r="H5575" i="53"/>
  <c r="E5575" i="53" s="1" a="1"/>
  <c r="E5575" i="53" s="1"/>
  <c r="H5576" i="53"/>
  <c r="E5576" i="53" s="1" a="1"/>
  <c r="E5576" i="53" s="1"/>
  <c r="H5577" i="53"/>
  <c r="E5577" i="53" s="1" a="1"/>
  <c r="E5577" i="53" s="1"/>
  <c r="H5578" i="53"/>
  <c r="E5578" i="53" s="1" a="1"/>
  <c r="E5578" i="53" s="1"/>
  <c r="H5579" i="53"/>
  <c r="E5579" i="53" s="1" a="1"/>
  <c r="E5579" i="53" s="1"/>
  <c r="H5580" i="53"/>
  <c r="E5580" i="53" s="1" a="1"/>
  <c r="E5580" i="53" s="1"/>
  <c r="H5581" i="53"/>
  <c r="E5581" i="53" s="1" a="1"/>
  <c r="E5581" i="53" s="1"/>
  <c r="H5582" i="53"/>
  <c r="E5582" i="53" s="1" a="1"/>
  <c r="E5582" i="53" s="1"/>
  <c r="H5583" i="53"/>
  <c r="E5583" i="53" s="1" a="1"/>
  <c r="E5583" i="53" s="1"/>
  <c r="H5584" i="53"/>
  <c r="E5584" i="53" s="1" a="1"/>
  <c r="E5584" i="53" s="1"/>
  <c r="H5585" i="53"/>
  <c r="E5585" i="53" s="1" a="1"/>
  <c r="E5585" i="53" s="1"/>
  <c r="H5586" i="53"/>
  <c r="E5586" i="53" s="1" a="1"/>
  <c r="E5586" i="53" s="1"/>
  <c r="H5587" i="53"/>
  <c r="E5587" i="53" s="1" a="1"/>
  <c r="E5587" i="53" s="1"/>
  <c r="H5588" i="53"/>
  <c r="E5588" i="53" s="1" a="1"/>
  <c r="E5588" i="53" s="1"/>
  <c r="H5589" i="53"/>
  <c r="E5589" i="53" s="1" a="1"/>
  <c r="E5589" i="53" s="1"/>
  <c r="H5590" i="53"/>
  <c r="E5590" i="53" s="1" a="1"/>
  <c r="E5590" i="53" s="1"/>
  <c r="H5591" i="53"/>
  <c r="E5591" i="53" s="1" a="1"/>
  <c r="E5591" i="53" s="1"/>
  <c r="H5592" i="53"/>
  <c r="E5592" i="53" s="1" a="1"/>
  <c r="E5592" i="53" s="1"/>
  <c r="H5593" i="53"/>
  <c r="E5593" i="53" s="1" a="1"/>
  <c r="E5593" i="53" s="1"/>
  <c r="H5594" i="53"/>
  <c r="E5594" i="53" s="1" a="1"/>
  <c r="E5594" i="53" s="1"/>
  <c r="H5595" i="53"/>
  <c r="E5595" i="53" s="1" a="1"/>
  <c r="E5595" i="53" s="1"/>
  <c r="H5596" i="53"/>
  <c r="E5596" i="53" s="1" a="1"/>
  <c r="E5596" i="53" s="1"/>
  <c r="H5597" i="53"/>
  <c r="E5597" i="53" s="1" a="1"/>
  <c r="E5597" i="53" s="1"/>
  <c r="H5598" i="53"/>
  <c r="E5598" i="53" s="1" a="1"/>
  <c r="E5598" i="53" s="1"/>
  <c r="H5599" i="53"/>
  <c r="E5599" i="53" s="1" a="1"/>
  <c r="E5599" i="53" s="1"/>
  <c r="H5600" i="53"/>
  <c r="E5600" i="53" s="1" a="1"/>
  <c r="E5600" i="53" s="1"/>
  <c r="H5601" i="53"/>
  <c r="E5601" i="53" s="1" a="1"/>
  <c r="E5601" i="53" s="1"/>
  <c r="H5602" i="53"/>
  <c r="E5602" i="53" s="1" a="1"/>
  <c r="E5602" i="53" s="1"/>
  <c r="H5603" i="53"/>
  <c r="E5603" i="53" s="1" a="1"/>
  <c r="E5603" i="53" s="1"/>
  <c r="H5604" i="53"/>
  <c r="E5604" i="53" s="1" a="1"/>
  <c r="E5604" i="53" s="1"/>
  <c r="H5605" i="53"/>
  <c r="E5605" i="53" s="1" a="1"/>
  <c r="E5605" i="53" s="1"/>
  <c r="H5606" i="53"/>
  <c r="E5606" i="53" s="1" a="1"/>
  <c r="E5606" i="53" s="1"/>
  <c r="H5607" i="53"/>
  <c r="E5607" i="53" s="1" a="1"/>
  <c r="E5607" i="53" s="1"/>
  <c r="H5608" i="53"/>
  <c r="E5608" i="53" s="1" a="1"/>
  <c r="E5608" i="53" s="1"/>
  <c r="H5609" i="53"/>
  <c r="E5609" i="53" s="1" a="1"/>
  <c r="E5609" i="53" s="1"/>
  <c r="H5610" i="53"/>
  <c r="E5610" i="53" s="1" a="1"/>
  <c r="E5610" i="53" s="1"/>
  <c r="H5611" i="53"/>
  <c r="E5611" i="53" s="1" a="1"/>
  <c r="E5611" i="53" s="1"/>
  <c r="H5612" i="53"/>
  <c r="E5612" i="53" s="1" a="1"/>
  <c r="E5612" i="53" s="1"/>
  <c r="H5613" i="53"/>
  <c r="E5613" i="53" s="1" a="1"/>
  <c r="E5613" i="53" s="1"/>
  <c r="H5614" i="53"/>
  <c r="E5614" i="53" s="1" a="1"/>
  <c r="E5614" i="53" s="1"/>
  <c r="H5615" i="53"/>
  <c r="E5615" i="53" s="1" a="1"/>
  <c r="E5615" i="53" s="1"/>
  <c r="H5616" i="53"/>
  <c r="E5616" i="53" s="1" a="1"/>
  <c r="E5616" i="53" s="1"/>
  <c r="H5617" i="53"/>
  <c r="E5617" i="53" s="1" a="1"/>
  <c r="E5617" i="53" s="1"/>
  <c r="H5618" i="53"/>
  <c r="E5618" i="53" s="1" a="1"/>
  <c r="E5618" i="53" s="1"/>
  <c r="H5619" i="53"/>
  <c r="E5619" i="53" s="1" a="1"/>
  <c r="E5619" i="53" s="1"/>
  <c r="H5620" i="53"/>
  <c r="E5620" i="53" s="1" a="1"/>
  <c r="E5620" i="53" s="1"/>
  <c r="H5621" i="53"/>
  <c r="E5621" i="53" s="1" a="1"/>
  <c r="E5621" i="53" s="1"/>
  <c r="H5622" i="53"/>
  <c r="E5622" i="53" s="1" a="1"/>
  <c r="E5622" i="53" s="1"/>
  <c r="H5623" i="53"/>
  <c r="E5623" i="53" s="1" a="1"/>
  <c r="E5623" i="53" s="1"/>
  <c r="H5624" i="53"/>
  <c r="E5624" i="53" s="1" a="1"/>
  <c r="E5624" i="53" s="1"/>
  <c r="H5625" i="53"/>
  <c r="E5625" i="53" s="1" a="1"/>
  <c r="E5625" i="53" s="1"/>
  <c r="H5626" i="53"/>
  <c r="E5626" i="53" s="1" a="1"/>
  <c r="E5626" i="53" s="1"/>
  <c r="H5627" i="53"/>
  <c r="E5627" i="53" s="1" a="1"/>
  <c r="E5627" i="53" s="1"/>
  <c r="H5628" i="53"/>
  <c r="E5628" i="53" s="1" a="1"/>
  <c r="E5628" i="53" s="1"/>
  <c r="H5629" i="53"/>
  <c r="E5629" i="53" s="1" a="1"/>
  <c r="E5629" i="53" s="1"/>
  <c r="H5630" i="53"/>
  <c r="E5630" i="53" s="1" a="1"/>
  <c r="E5630" i="53" s="1"/>
  <c r="H5631" i="53"/>
  <c r="E5631" i="53" s="1" a="1"/>
  <c r="E5631" i="53" s="1"/>
  <c r="H5632" i="53"/>
  <c r="E5632" i="53" s="1" a="1"/>
  <c r="E5632" i="53" s="1"/>
  <c r="H5633" i="53"/>
  <c r="E5633" i="53" s="1" a="1"/>
  <c r="E5633" i="53" s="1"/>
  <c r="H5634" i="53"/>
  <c r="E5634" i="53" s="1" a="1"/>
  <c r="E5634" i="53" s="1"/>
  <c r="H5635" i="53"/>
  <c r="E5635" i="53" s="1" a="1"/>
  <c r="E5635" i="53" s="1"/>
  <c r="H5636" i="53"/>
  <c r="E5636" i="53" s="1" a="1"/>
  <c r="E5636" i="53" s="1"/>
  <c r="H5637" i="53"/>
  <c r="E5637" i="53" s="1" a="1"/>
  <c r="E5637" i="53" s="1"/>
  <c r="H5638" i="53"/>
  <c r="E5638" i="53" s="1" a="1"/>
  <c r="E5638" i="53" s="1"/>
  <c r="H5639" i="53"/>
  <c r="E5639" i="53" s="1" a="1"/>
  <c r="E5639" i="53" s="1"/>
  <c r="H5640" i="53"/>
  <c r="E5640" i="53" s="1" a="1"/>
  <c r="E5640" i="53" s="1"/>
  <c r="H5641" i="53"/>
  <c r="E5641" i="53" s="1" a="1"/>
  <c r="E5641" i="53" s="1"/>
  <c r="H5642" i="53"/>
  <c r="E5642" i="53" s="1" a="1"/>
  <c r="E5642" i="53" s="1"/>
  <c r="H5643" i="53"/>
  <c r="E5643" i="53" s="1" a="1"/>
  <c r="E5643" i="53" s="1"/>
  <c r="H5644" i="53"/>
  <c r="E5644" i="53" s="1" a="1"/>
  <c r="E5644" i="53" s="1"/>
  <c r="H5645" i="53"/>
  <c r="E5645" i="53" s="1" a="1"/>
  <c r="E5645" i="53" s="1"/>
  <c r="H5646" i="53"/>
  <c r="E5646" i="53" s="1" a="1"/>
  <c r="E5646" i="53" s="1"/>
  <c r="H5647" i="53"/>
  <c r="E5647" i="53" s="1" a="1"/>
  <c r="E5647" i="53" s="1"/>
  <c r="H5648" i="53"/>
  <c r="E5648" i="53" s="1" a="1"/>
  <c r="E5648" i="53" s="1"/>
  <c r="H5649" i="53"/>
  <c r="E5649" i="53" s="1" a="1"/>
  <c r="E5649" i="53" s="1"/>
  <c r="H5650" i="53"/>
  <c r="E5650" i="53" s="1" a="1"/>
  <c r="E5650" i="53" s="1"/>
  <c r="H5651" i="53"/>
  <c r="E5651" i="53" s="1" a="1"/>
  <c r="E5651" i="53" s="1"/>
  <c r="H5652" i="53"/>
  <c r="E5652" i="53" s="1" a="1"/>
  <c r="E5652" i="53" s="1"/>
  <c r="H5653" i="53"/>
  <c r="E5653" i="53" s="1" a="1"/>
  <c r="E5653" i="53" s="1"/>
  <c r="H5654" i="53"/>
  <c r="E5654" i="53" s="1" a="1"/>
  <c r="E5654" i="53" s="1"/>
  <c r="H5655" i="53"/>
  <c r="E5655" i="53" s="1" a="1"/>
  <c r="E5655" i="53" s="1"/>
  <c r="H5656" i="53"/>
  <c r="E5656" i="53" s="1" a="1"/>
  <c r="E5656" i="53" s="1"/>
  <c r="H5657" i="53"/>
  <c r="E5657" i="53" s="1" a="1"/>
  <c r="E5657" i="53" s="1"/>
  <c r="H5658" i="53"/>
  <c r="E5658" i="53" s="1" a="1"/>
  <c r="E5658" i="53" s="1"/>
  <c r="H5659" i="53"/>
  <c r="E5659" i="53" s="1" a="1"/>
  <c r="E5659" i="53" s="1"/>
  <c r="H5660" i="53"/>
  <c r="E5660" i="53" s="1" a="1"/>
  <c r="E5660" i="53" s="1"/>
  <c r="H5661" i="53"/>
  <c r="E5661" i="53" s="1" a="1"/>
  <c r="E5661" i="53" s="1"/>
  <c r="H5662" i="53"/>
  <c r="E5662" i="53" s="1" a="1"/>
  <c r="E5662" i="53" s="1"/>
  <c r="H5663" i="53"/>
  <c r="E5663" i="53" s="1" a="1"/>
  <c r="E5663" i="53" s="1"/>
  <c r="H5664" i="53"/>
  <c r="E5664" i="53" s="1" a="1"/>
  <c r="E5664" i="53" s="1"/>
  <c r="H5665" i="53"/>
  <c r="E5665" i="53" s="1" a="1"/>
  <c r="E5665" i="53" s="1"/>
  <c r="H5666" i="53"/>
  <c r="E5666" i="53" s="1" a="1"/>
  <c r="E5666" i="53" s="1"/>
  <c r="H5667" i="53"/>
  <c r="E5667" i="53" s="1" a="1"/>
  <c r="E5667" i="53" s="1"/>
  <c r="H5668" i="53"/>
  <c r="E5668" i="53" s="1" a="1"/>
  <c r="E5668" i="53" s="1"/>
  <c r="H5669" i="53"/>
  <c r="E5669" i="53" s="1" a="1"/>
  <c r="E5669" i="53" s="1"/>
  <c r="H5670" i="53"/>
  <c r="E5670" i="53" s="1" a="1"/>
  <c r="E5670" i="53" s="1"/>
  <c r="H5671" i="53"/>
  <c r="E5671" i="53" s="1" a="1"/>
  <c r="E5671" i="53" s="1"/>
  <c r="H5672" i="53"/>
  <c r="E5672" i="53" s="1" a="1"/>
  <c r="E5672" i="53" s="1"/>
  <c r="H5673" i="53"/>
  <c r="E5673" i="53" s="1" a="1"/>
  <c r="E5673" i="53" s="1"/>
  <c r="H5674" i="53"/>
  <c r="E5674" i="53" s="1" a="1"/>
  <c r="E5674" i="53" s="1"/>
  <c r="H5675" i="53"/>
  <c r="E5675" i="53" s="1" a="1"/>
  <c r="E5675" i="53" s="1"/>
  <c r="H5676" i="53"/>
  <c r="E5676" i="53" s="1" a="1"/>
  <c r="E5676" i="53" s="1"/>
  <c r="H5677" i="53"/>
  <c r="E5677" i="53" s="1" a="1"/>
  <c r="E5677" i="53" s="1"/>
  <c r="H5678" i="53"/>
  <c r="E5678" i="53" s="1" a="1"/>
  <c r="E5678" i="53" s="1"/>
  <c r="H5679" i="53"/>
  <c r="E5679" i="53" s="1" a="1"/>
  <c r="E5679" i="53" s="1"/>
  <c r="H5680" i="53"/>
  <c r="E5680" i="53" s="1" a="1"/>
  <c r="E5680" i="53" s="1"/>
  <c r="H5681" i="53"/>
  <c r="E5681" i="53" s="1" a="1"/>
  <c r="E5681" i="53" s="1"/>
  <c r="H5682" i="53"/>
  <c r="E5682" i="53" s="1" a="1"/>
  <c r="E5682" i="53" s="1"/>
  <c r="H5683" i="53"/>
  <c r="E5683" i="53" s="1" a="1"/>
  <c r="E5683" i="53" s="1"/>
  <c r="H5684" i="53"/>
  <c r="E5684" i="53" s="1" a="1"/>
  <c r="E5684" i="53" s="1"/>
  <c r="H5685" i="53"/>
  <c r="E5685" i="53" s="1" a="1"/>
  <c r="E5685" i="53" s="1"/>
  <c r="H5686" i="53"/>
  <c r="E5686" i="53" s="1" a="1"/>
  <c r="E5686" i="53" s="1"/>
  <c r="H5687" i="53"/>
  <c r="E5687" i="53" s="1" a="1"/>
  <c r="E5687" i="53" s="1"/>
  <c r="H5688" i="53"/>
  <c r="E5688" i="53" s="1" a="1"/>
  <c r="E5688" i="53" s="1"/>
  <c r="H5689" i="53"/>
  <c r="E5689" i="53" s="1" a="1"/>
  <c r="E5689" i="53" s="1"/>
  <c r="H5690" i="53"/>
  <c r="E5690" i="53" s="1" a="1"/>
  <c r="E5690" i="53" s="1"/>
  <c r="H5691" i="53"/>
  <c r="E5691" i="53" s="1" a="1"/>
  <c r="E5691" i="53" s="1"/>
  <c r="H5692" i="53"/>
  <c r="E5692" i="53" s="1" a="1"/>
  <c r="E5692" i="53" s="1"/>
  <c r="H5693" i="53"/>
  <c r="E5693" i="53" s="1" a="1"/>
  <c r="E5693" i="53" s="1"/>
  <c r="H5694" i="53"/>
  <c r="E5694" i="53" s="1" a="1"/>
  <c r="E5694" i="53" s="1"/>
  <c r="H5695" i="53"/>
  <c r="E5695" i="53" s="1" a="1"/>
  <c r="E5695" i="53" s="1"/>
  <c r="H5696" i="53"/>
  <c r="E5696" i="53" s="1" a="1"/>
  <c r="E5696" i="53" s="1"/>
  <c r="H5697" i="53"/>
  <c r="E5697" i="53" s="1" a="1"/>
  <c r="E5697" i="53" s="1"/>
  <c r="H5698" i="53"/>
  <c r="E5698" i="53" s="1" a="1"/>
  <c r="E5698" i="53" s="1"/>
  <c r="H5699" i="53"/>
  <c r="E5699" i="53" s="1" a="1"/>
  <c r="E5699" i="53" s="1"/>
  <c r="H5700" i="53"/>
  <c r="E5700" i="53" s="1" a="1"/>
  <c r="E5700" i="53" s="1"/>
  <c r="H5701" i="53"/>
  <c r="E5701" i="53" s="1" a="1"/>
  <c r="E5701" i="53" s="1"/>
  <c r="H5702" i="53"/>
  <c r="E5702" i="53" s="1" a="1"/>
  <c r="E5702" i="53" s="1"/>
  <c r="H5703" i="53"/>
  <c r="E5703" i="53" s="1" a="1"/>
  <c r="E5703" i="53" s="1"/>
  <c r="H5704" i="53"/>
  <c r="E5704" i="53" s="1" a="1"/>
  <c r="E5704" i="53" s="1"/>
  <c r="H5705" i="53"/>
  <c r="E5705" i="53" s="1" a="1"/>
  <c r="E5705" i="53" s="1"/>
  <c r="H5706" i="53"/>
  <c r="E5706" i="53" s="1" a="1"/>
  <c r="E5706" i="53" s="1"/>
  <c r="H5707" i="53"/>
  <c r="E5707" i="53" s="1" a="1"/>
  <c r="E5707" i="53" s="1"/>
  <c r="H5708" i="53"/>
  <c r="E5708" i="53" s="1" a="1"/>
  <c r="E5708" i="53" s="1"/>
  <c r="H5709" i="53"/>
  <c r="E5709" i="53" s="1" a="1"/>
  <c r="E5709" i="53" s="1"/>
  <c r="H5710" i="53"/>
  <c r="E5710" i="53" s="1" a="1"/>
  <c r="E5710" i="53" s="1"/>
  <c r="H5711" i="53"/>
  <c r="E5711" i="53" s="1" a="1"/>
  <c r="E5711" i="53" s="1"/>
  <c r="H5712" i="53"/>
  <c r="E5712" i="53" s="1" a="1"/>
  <c r="E5712" i="53" s="1"/>
  <c r="H5713" i="53"/>
  <c r="E5713" i="53" s="1" a="1"/>
  <c r="E5713" i="53" s="1"/>
  <c r="H5714" i="53"/>
  <c r="E5714" i="53" s="1" a="1"/>
  <c r="E5714" i="53" s="1"/>
  <c r="H5715" i="53"/>
  <c r="E5715" i="53" s="1" a="1"/>
  <c r="E5715" i="53" s="1"/>
  <c r="H5716" i="53"/>
  <c r="E5716" i="53" s="1" a="1"/>
  <c r="E5716" i="53" s="1"/>
  <c r="H5717" i="53"/>
  <c r="E5717" i="53" s="1" a="1"/>
  <c r="E5717" i="53" s="1"/>
  <c r="H5718" i="53"/>
  <c r="E5718" i="53" s="1" a="1"/>
  <c r="E5718" i="53" s="1"/>
  <c r="H5719" i="53"/>
  <c r="E5719" i="53" s="1" a="1"/>
  <c r="E5719" i="53" s="1"/>
  <c r="H5720" i="53"/>
  <c r="E5720" i="53" s="1" a="1"/>
  <c r="E5720" i="53" s="1"/>
  <c r="H5721" i="53"/>
  <c r="E5721" i="53" s="1" a="1"/>
  <c r="E5721" i="53" s="1"/>
  <c r="H5722" i="53"/>
  <c r="E5722" i="53" s="1" a="1"/>
  <c r="E5722" i="53" s="1"/>
  <c r="H5723" i="53"/>
  <c r="E5723" i="53" s="1" a="1"/>
  <c r="E5723" i="53" s="1"/>
  <c r="H5724" i="53"/>
  <c r="E5724" i="53" s="1" a="1"/>
  <c r="E5724" i="53" s="1"/>
  <c r="H5725" i="53"/>
  <c r="E5725" i="53" s="1" a="1"/>
  <c r="E5725" i="53" s="1"/>
  <c r="H5726" i="53"/>
  <c r="E5726" i="53" s="1" a="1"/>
  <c r="E5726" i="53" s="1"/>
  <c r="H5727" i="53"/>
  <c r="E5727" i="53" s="1" a="1"/>
  <c r="E5727" i="53" s="1"/>
  <c r="H5728" i="53"/>
  <c r="E5728" i="53" s="1" a="1"/>
  <c r="E5728" i="53" s="1"/>
  <c r="H5729" i="53"/>
  <c r="E5729" i="53" s="1" a="1"/>
  <c r="E5729" i="53" s="1"/>
  <c r="H5730" i="53"/>
  <c r="E5730" i="53" s="1" a="1"/>
  <c r="E5730" i="53" s="1"/>
  <c r="H5731" i="53"/>
  <c r="E5731" i="53" s="1" a="1"/>
  <c r="E5731" i="53" s="1"/>
  <c r="H5732" i="53"/>
  <c r="E5732" i="53" s="1" a="1"/>
  <c r="E5732" i="53" s="1"/>
  <c r="H5733" i="53"/>
  <c r="E5733" i="53" s="1" a="1"/>
  <c r="E5733" i="53" s="1"/>
  <c r="H5734" i="53"/>
  <c r="E5734" i="53" s="1" a="1"/>
  <c r="E5734" i="53" s="1"/>
  <c r="H5735" i="53"/>
  <c r="E5735" i="53" s="1" a="1"/>
  <c r="E5735" i="53" s="1"/>
  <c r="H5736" i="53"/>
  <c r="E5736" i="53" s="1" a="1"/>
  <c r="E5736" i="53" s="1"/>
  <c r="H5737" i="53"/>
  <c r="E5737" i="53" s="1" a="1"/>
  <c r="E5737" i="53" s="1"/>
  <c r="H5738" i="53"/>
  <c r="E5738" i="53" s="1" a="1"/>
  <c r="E5738" i="53" s="1"/>
  <c r="H5739" i="53"/>
  <c r="E5739" i="53" s="1" a="1"/>
  <c r="E5739" i="53" s="1"/>
  <c r="H5740" i="53"/>
  <c r="E5740" i="53" s="1" a="1"/>
  <c r="E5740" i="53" s="1"/>
  <c r="H5741" i="53"/>
  <c r="E5741" i="53" s="1" a="1"/>
  <c r="E5741" i="53" s="1"/>
  <c r="H5742" i="53"/>
  <c r="E5742" i="53" s="1" a="1"/>
  <c r="E5742" i="53" s="1"/>
  <c r="H5743" i="53"/>
  <c r="E5743" i="53" s="1" a="1"/>
  <c r="E5743" i="53" s="1"/>
  <c r="H5744" i="53"/>
  <c r="E5744" i="53" s="1" a="1"/>
  <c r="E5744" i="53" s="1"/>
  <c r="H5745" i="53"/>
  <c r="E5745" i="53" s="1" a="1"/>
  <c r="E5745" i="53" s="1"/>
  <c r="H5746" i="53"/>
  <c r="E5746" i="53" s="1" a="1"/>
  <c r="E5746" i="53" s="1"/>
  <c r="H5747" i="53"/>
  <c r="E5747" i="53" s="1" a="1"/>
  <c r="E5747" i="53" s="1"/>
  <c r="H5748" i="53"/>
  <c r="E5748" i="53" s="1" a="1"/>
  <c r="E5748" i="53" s="1"/>
  <c r="H5749" i="53"/>
  <c r="E5749" i="53" s="1" a="1"/>
  <c r="E5749" i="53" s="1"/>
  <c r="H5750" i="53"/>
  <c r="E5750" i="53" s="1" a="1"/>
  <c r="E5750" i="53" s="1"/>
  <c r="H5751" i="53"/>
  <c r="E5751" i="53" s="1" a="1"/>
  <c r="E5751" i="53" s="1"/>
  <c r="H5752" i="53"/>
  <c r="E5752" i="53" s="1" a="1"/>
  <c r="E5752" i="53" s="1"/>
  <c r="H5753" i="53"/>
  <c r="E5753" i="53" s="1" a="1"/>
  <c r="E5753" i="53" s="1"/>
  <c r="H5754" i="53"/>
  <c r="E5754" i="53" s="1" a="1"/>
  <c r="E5754" i="53" s="1"/>
  <c r="H5755" i="53"/>
  <c r="E5755" i="53" s="1" a="1"/>
  <c r="E5755" i="53" s="1"/>
  <c r="H5756" i="53"/>
  <c r="E5756" i="53" s="1" a="1"/>
  <c r="E5756" i="53" s="1"/>
  <c r="H5757" i="53"/>
  <c r="E5757" i="53" s="1" a="1"/>
  <c r="E5757" i="53" s="1"/>
  <c r="H5758" i="53"/>
  <c r="E5758" i="53" s="1" a="1"/>
  <c r="E5758" i="53" s="1"/>
  <c r="H5759" i="53"/>
  <c r="E5759" i="53" s="1" a="1"/>
  <c r="E5759" i="53" s="1"/>
  <c r="H5760" i="53"/>
  <c r="E5760" i="53" s="1" a="1"/>
  <c r="E5760" i="53" s="1"/>
  <c r="H5761" i="53"/>
  <c r="E5761" i="53" s="1" a="1"/>
  <c r="E5761" i="53" s="1"/>
  <c r="H5762" i="53"/>
  <c r="E5762" i="53" s="1" a="1"/>
  <c r="E5762" i="53" s="1"/>
  <c r="H5763" i="53"/>
  <c r="E5763" i="53" s="1" a="1"/>
  <c r="E5763" i="53" s="1"/>
  <c r="H5764" i="53"/>
  <c r="E5764" i="53" s="1" a="1"/>
  <c r="E5764" i="53" s="1"/>
  <c r="H5765" i="53"/>
  <c r="E5765" i="53" s="1" a="1"/>
  <c r="E5765" i="53" s="1"/>
  <c r="H5766" i="53"/>
  <c r="E5766" i="53" s="1" a="1"/>
  <c r="E5766" i="53" s="1"/>
  <c r="H5767" i="53"/>
  <c r="E5767" i="53" s="1" a="1"/>
  <c r="E5767" i="53" s="1"/>
  <c r="H5768" i="53"/>
  <c r="E5768" i="53" s="1" a="1"/>
  <c r="E5768" i="53" s="1"/>
  <c r="H5769" i="53"/>
  <c r="E5769" i="53" s="1" a="1"/>
  <c r="E5769" i="53" s="1"/>
  <c r="H5770" i="53"/>
  <c r="E5770" i="53" s="1" a="1"/>
  <c r="E5770" i="53" s="1"/>
  <c r="H5771" i="53"/>
  <c r="E5771" i="53" s="1" a="1"/>
  <c r="E5771" i="53" s="1"/>
  <c r="H5772" i="53"/>
  <c r="E5772" i="53" s="1" a="1"/>
  <c r="E5772" i="53" s="1"/>
  <c r="H5773" i="53"/>
  <c r="E5773" i="53" s="1" a="1"/>
  <c r="E5773" i="53" s="1"/>
  <c r="H5774" i="53"/>
  <c r="E5774" i="53" s="1" a="1"/>
  <c r="E5774" i="53" s="1"/>
  <c r="H5775" i="53"/>
  <c r="E5775" i="53" s="1" a="1"/>
  <c r="E5775" i="53" s="1"/>
  <c r="H5776" i="53"/>
  <c r="E5776" i="53" s="1" a="1"/>
  <c r="E5776" i="53" s="1"/>
  <c r="H5777" i="53"/>
  <c r="E5777" i="53" s="1" a="1"/>
  <c r="E5777" i="53" s="1"/>
  <c r="H5778" i="53"/>
  <c r="E5778" i="53" s="1" a="1"/>
  <c r="E5778" i="53" s="1"/>
  <c r="H5779" i="53"/>
  <c r="E5779" i="53" s="1" a="1"/>
  <c r="E5779" i="53" s="1"/>
  <c r="H5780" i="53"/>
  <c r="E5780" i="53" s="1" a="1"/>
  <c r="E5780" i="53" s="1"/>
  <c r="H5781" i="53"/>
  <c r="E5781" i="53" s="1" a="1"/>
  <c r="E5781" i="53" s="1"/>
  <c r="H5782" i="53"/>
  <c r="E5782" i="53" s="1" a="1"/>
  <c r="E5782" i="53" s="1"/>
  <c r="H5783" i="53"/>
  <c r="E5783" i="53" s="1" a="1"/>
  <c r="E5783" i="53" s="1"/>
  <c r="H5784" i="53"/>
  <c r="E5784" i="53" s="1" a="1"/>
  <c r="E5784" i="53" s="1"/>
  <c r="H5785" i="53"/>
  <c r="E5785" i="53" s="1" a="1"/>
  <c r="E5785" i="53" s="1"/>
  <c r="H5786" i="53"/>
  <c r="E5786" i="53" s="1" a="1"/>
  <c r="E5786" i="53" s="1"/>
  <c r="H5787" i="53"/>
  <c r="E5787" i="53" s="1" a="1"/>
  <c r="E5787" i="53" s="1"/>
  <c r="H5788" i="53"/>
  <c r="E5788" i="53" s="1" a="1"/>
  <c r="E5788" i="53" s="1"/>
  <c r="H5789" i="53"/>
  <c r="E5789" i="53" s="1" a="1"/>
  <c r="E5789" i="53" s="1"/>
  <c r="H5790" i="53"/>
  <c r="E5790" i="53" s="1" a="1"/>
  <c r="E5790" i="53" s="1"/>
  <c r="H5791" i="53"/>
  <c r="E5791" i="53" s="1" a="1"/>
  <c r="E5791" i="53" s="1"/>
  <c r="H5792" i="53"/>
  <c r="E5792" i="53" s="1" a="1"/>
  <c r="E5792" i="53" s="1"/>
  <c r="H5793" i="53"/>
  <c r="E5793" i="53" s="1" a="1"/>
  <c r="E5793" i="53" s="1"/>
  <c r="H5794" i="53"/>
  <c r="E5794" i="53" s="1" a="1"/>
  <c r="E5794" i="53" s="1"/>
  <c r="H5795" i="53"/>
  <c r="E5795" i="53" s="1" a="1"/>
  <c r="E5795" i="53" s="1"/>
  <c r="H5796" i="53"/>
  <c r="E5796" i="53" s="1" a="1"/>
  <c r="E5796" i="53" s="1"/>
  <c r="H5797" i="53"/>
  <c r="E5797" i="53" s="1" a="1"/>
  <c r="E5797" i="53" s="1"/>
  <c r="H5798" i="53"/>
  <c r="E5798" i="53" s="1" a="1"/>
  <c r="E5798" i="53" s="1"/>
  <c r="H5799" i="53"/>
  <c r="E5799" i="53" s="1" a="1"/>
  <c r="E5799" i="53" s="1"/>
  <c r="H5800" i="53"/>
  <c r="E5800" i="53" s="1" a="1"/>
  <c r="E5800" i="53" s="1"/>
  <c r="H5801" i="53"/>
  <c r="E5801" i="53" s="1" a="1"/>
  <c r="E5801" i="53" s="1"/>
  <c r="H5802" i="53"/>
  <c r="E5802" i="53" s="1" a="1"/>
  <c r="E5802" i="53" s="1"/>
  <c r="H5803" i="53"/>
  <c r="E5803" i="53" s="1" a="1"/>
  <c r="E5803" i="53" s="1"/>
  <c r="H5804" i="53"/>
  <c r="E5804" i="53" s="1" a="1"/>
  <c r="E5804" i="53" s="1"/>
  <c r="H5805" i="53"/>
  <c r="E5805" i="53" s="1" a="1"/>
  <c r="E5805" i="53" s="1"/>
  <c r="H5806" i="53"/>
  <c r="E5806" i="53" s="1" a="1"/>
  <c r="E5806" i="53" s="1"/>
  <c r="H5807" i="53"/>
  <c r="E5807" i="53" s="1" a="1"/>
  <c r="E5807" i="53" s="1"/>
  <c r="H5808" i="53"/>
  <c r="E5808" i="53" s="1" a="1"/>
  <c r="E5808" i="53" s="1"/>
  <c r="H5809" i="53"/>
  <c r="E5809" i="53" s="1" a="1"/>
  <c r="E5809" i="53" s="1"/>
  <c r="H5810" i="53"/>
  <c r="E5810" i="53" s="1" a="1"/>
  <c r="E5810" i="53" s="1"/>
  <c r="H5811" i="53"/>
  <c r="E5811" i="53" s="1" a="1"/>
  <c r="E5811" i="53" s="1"/>
  <c r="H5812" i="53"/>
  <c r="E5812" i="53" s="1" a="1"/>
  <c r="E5812" i="53" s="1"/>
  <c r="H5813" i="53"/>
  <c r="E5813" i="53" s="1" a="1"/>
  <c r="E5813" i="53" s="1"/>
  <c r="H5814" i="53"/>
  <c r="E5814" i="53" s="1" a="1"/>
  <c r="E5814" i="53" s="1"/>
  <c r="H5815" i="53"/>
  <c r="E5815" i="53" s="1" a="1"/>
  <c r="E5815" i="53" s="1"/>
  <c r="H5816" i="53"/>
  <c r="E5816" i="53" s="1" a="1"/>
  <c r="E5816" i="53" s="1"/>
  <c r="H5817" i="53"/>
  <c r="E5817" i="53" s="1" a="1"/>
  <c r="E5817" i="53" s="1"/>
  <c r="H5818" i="53"/>
  <c r="E5818" i="53" s="1" a="1"/>
  <c r="E5818" i="53" s="1"/>
  <c r="H5819" i="53"/>
  <c r="E5819" i="53" s="1" a="1"/>
  <c r="E5819" i="53" s="1"/>
  <c r="H5820" i="53"/>
  <c r="E5820" i="53" s="1" a="1"/>
  <c r="E5820" i="53" s="1"/>
  <c r="H5821" i="53"/>
  <c r="E5821" i="53" s="1" a="1"/>
  <c r="E5821" i="53" s="1"/>
  <c r="H5822" i="53"/>
  <c r="E5822" i="53" s="1" a="1"/>
  <c r="E5822" i="53" s="1"/>
  <c r="H5823" i="53"/>
  <c r="E5823" i="53" s="1" a="1"/>
  <c r="E5823" i="53" s="1"/>
  <c r="H5824" i="53"/>
  <c r="E5824" i="53" s="1" a="1"/>
  <c r="E5824" i="53" s="1"/>
  <c r="H5825" i="53"/>
  <c r="E5825" i="53" s="1" a="1"/>
  <c r="E5825" i="53" s="1"/>
  <c r="H5826" i="53"/>
  <c r="E5826" i="53" s="1" a="1"/>
  <c r="E5826" i="53" s="1"/>
  <c r="H5827" i="53"/>
  <c r="E5827" i="53" s="1" a="1"/>
  <c r="E5827" i="53" s="1"/>
  <c r="H5828" i="53"/>
  <c r="E5828" i="53" s="1" a="1"/>
  <c r="E5828" i="53" s="1"/>
  <c r="H5829" i="53"/>
  <c r="E5829" i="53" s="1" a="1"/>
  <c r="E5829" i="53" s="1"/>
  <c r="H5830" i="53"/>
  <c r="E5830" i="53" s="1" a="1"/>
  <c r="E5830" i="53" s="1"/>
  <c r="H5831" i="53"/>
  <c r="E5831" i="53" s="1" a="1"/>
  <c r="E5831" i="53" s="1"/>
  <c r="H5832" i="53"/>
  <c r="E5832" i="53" s="1" a="1"/>
  <c r="E5832" i="53" s="1"/>
  <c r="H5833" i="53"/>
  <c r="E5833" i="53" s="1" a="1"/>
  <c r="E5833" i="53" s="1"/>
  <c r="H5834" i="53"/>
  <c r="E5834" i="53" s="1" a="1"/>
  <c r="E5834" i="53" s="1"/>
  <c r="H5835" i="53"/>
  <c r="E5835" i="53" s="1" a="1"/>
  <c r="E5835" i="53" s="1"/>
  <c r="H5836" i="53"/>
  <c r="E5836" i="53" s="1" a="1"/>
  <c r="E5836" i="53" s="1"/>
  <c r="H5837" i="53"/>
  <c r="E5837" i="53" s="1" a="1"/>
  <c r="E5837" i="53" s="1"/>
  <c r="H5838" i="53"/>
  <c r="E5838" i="53" s="1" a="1"/>
  <c r="E5838" i="53" s="1"/>
  <c r="H5839" i="53"/>
  <c r="E5839" i="53" s="1" a="1"/>
  <c r="E5839" i="53" s="1"/>
  <c r="H5840" i="53"/>
  <c r="E5840" i="53" s="1" a="1"/>
  <c r="E5840" i="53" s="1"/>
  <c r="H5841" i="53"/>
  <c r="E5841" i="53" s="1" a="1"/>
  <c r="E5841" i="53" s="1"/>
  <c r="H5842" i="53"/>
  <c r="E5842" i="53" s="1" a="1"/>
  <c r="E5842" i="53" s="1"/>
  <c r="H5843" i="53"/>
  <c r="E5843" i="53" s="1" a="1"/>
  <c r="E5843" i="53" s="1"/>
  <c r="H5844" i="53"/>
  <c r="E5844" i="53" s="1" a="1"/>
  <c r="E5844" i="53" s="1"/>
  <c r="H5845" i="53"/>
  <c r="E5845" i="53" s="1" a="1"/>
  <c r="E5845" i="53" s="1"/>
  <c r="H5846" i="53"/>
  <c r="E5846" i="53" s="1" a="1"/>
  <c r="E5846" i="53" s="1"/>
  <c r="H5847" i="53"/>
  <c r="E5847" i="53" s="1" a="1"/>
  <c r="E5847" i="53" s="1"/>
  <c r="H5848" i="53"/>
  <c r="E5848" i="53" s="1" a="1"/>
  <c r="E5848" i="53" s="1"/>
  <c r="H5849" i="53"/>
  <c r="E5849" i="53" s="1" a="1"/>
  <c r="E5849" i="53" s="1"/>
  <c r="H5850" i="53"/>
  <c r="E5850" i="53" s="1" a="1"/>
  <c r="E5850" i="53" s="1"/>
  <c r="H5851" i="53"/>
  <c r="E5851" i="53" s="1" a="1"/>
  <c r="E5851" i="53" s="1"/>
  <c r="H5852" i="53"/>
  <c r="E5852" i="53" s="1" a="1"/>
  <c r="E5852" i="53" s="1"/>
  <c r="H5853" i="53"/>
  <c r="E5853" i="53" s="1" a="1"/>
  <c r="E5853" i="53" s="1"/>
  <c r="H5854" i="53"/>
  <c r="E5854" i="53" s="1" a="1"/>
  <c r="E5854" i="53" s="1"/>
  <c r="H5855" i="53"/>
  <c r="E5855" i="53" s="1" a="1"/>
  <c r="E5855" i="53" s="1"/>
  <c r="H5856" i="53"/>
  <c r="E5856" i="53" s="1" a="1"/>
  <c r="E5856" i="53" s="1"/>
  <c r="H5857" i="53"/>
  <c r="E5857" i="53" s="1" a="1"/>
  <c r="E5857" i="53" s="1"/>
  <c r="H5858" i="53"/>
  <c r="E5858" i="53" s="1" a="1"/>
  <c r="E5858" i="53" s="1"/>
  <c r="H5859" i="53"/>
  <c r="E5859" i="53" s="1" a="1"/>
  <c r="E5859" i="53" s="1"/>
  <c r="H5860" i="53"/>
  <c r="E5860" i="53" s="1" a="1"/>
  <c r="E5860" i="53" s="1"/>
  <c r="H5861" i="53"/>
  <c r="E5861" i="53" s="1" a="1"/>
  <c r="E5861" i="53" s="1"/>
  <c r="H5862" i="53"/>
  <c r="E5862" i="53" s="1" a="1"/>
  <c r="E5862" i="53" s="1"/>
  <c r="H5863" i="53"/>
  <c r="E5863" i="53" s="1" a="1"/>
  <c r="E5863" i="53" s="1"/>
  <c r="H5864" i="53"/>
  <c r="E5864" i="53" s="1" a="1"/>
  <c r="E5864" i="53" s="1"/>
  <c r="H5865" i="53"/>
  <c r="E5865" i="53" s="1" a="1"/>
  <c r="E5865" i="53" s="1"/>
  <c r="H5866" i="53"/>
  <c r="E5866" i="53" s="1" a="1"/>
  <c r="E5866" i="53" s="1"/>
  <c r="H5867" i="53"/>
  <c r="E5867" i="53" s="1" a="1"/>
  <c r="E5867" i="53" s="1"/>
  <c r="H5868" i="53"/>
  <c r="E5868" i="53" s="1" a="1"/>
  <c r="E5868" i="53" s="1"/>
  <c r="H5869" i="53"/>
  <c r="E5869" i="53" s="1" a="1"/>
  <c r="E5869" i="53" s="1"/>
  <c r="H5870" i="53"/>
  <c r="E5870" i="53" s="1" a="1"/>
  <c r="E5870" i="53" s="1"/>
  <c r="H5871" i="53"/>
  <c r="E5871" i="53" s="1" a="1"/>
  <c r="E5871" i="53" s="1"/>
  <c r="H5872" i="53"/>
  <c r="E5872" i="53" s="1" a="1"/>
  <c r="E5872" i="53" s="1"/>
  <c r="H5873" i="53"/>
  <c r="E5873" i="53" s="1" a="1"/>
  <c r="E5873" i="53" s="1"/>
  <c r="H5874" i="53"/>
  <c r="E5874" i="53" s="1" a="1"/>
  <c r="E5874" i="53" s="1"/>
  <c r="H5875" i="53"/>
  <c r="E5875" i="53" s="1" a="1"/>
  <c r="E5875" i="53" s="1"/>
  <c r="H5876" i="53"/>
  <c r="E5876" i="53" s="1" a="1"/>
  <c r="E5876" i="53" s="1"/>
  <c r="H5877" i="53"/>
  <c r="E5877" i="53" s="1" a="1"/>
  <c r="E5877" i="53" s="1"/>
  <c r="H5878" i="53"/>
  <c r="E5878" i="53" s="1" a="1"/>
  <c r="E5878" i="53" s="1"/>
  <c r="H5879" i="53"/>
  <c r="E5879" i="53" s="1" a="1"/>
  <c r="E5879" i="53" s="1"/>
  <c r="H5880" i="53"/>
  <c r="E5880" i="53" s="1" a="1"/>
  <c r="E5880" i="53" s="1"/>
  <c r="H5881" i="53"/>
  <c r="E5881" i="53" s="1" a="1"/>
  <c r="E5881" i="53" s="1"/>
  <c r="H5882" i="53"/>
  <c r="E5882" i="53" s="1" a="1"/>
  <c r="E5882" i="53" s="1"/>
  <c r="H5883" i="53"/>
  <c r="E5883" i="53" s="1" a="1"/>
  <c r="E5883" i="53" s="1"/>
  <c r="H5884" i="53"/>
  <c r="E5884" i="53" s="1" a="1"/>
  <c r="E5884" i="53" s="1"/>
  <c r="H5885" i="53"/>
  <c r="E5885" i="53" s="1" a="1"/>
  <c r="E5885" i="53" s="1"/>
  <c r="H5886" i="53"/>
  <c r="E5886" i="53" s="1" a="1"/>
  <c r="E5886" i="53" s="1"/>
  <c r="H5887" i="53"/>
  <c r="E5887" i="53" s="1" a="1"/>
  <c r="E5887" i="53" s="1"/>
  <c r="H5888" i="53"/>
  <c r="E5888" i="53" s="1" a="1"/>
  <c r="E5888" i="53" s="1"/>
  <c r="H5889" i="53"/>
  <c r="E5889" i="53" s="1" a="1"/>
  <c r="E5889" i="53" s="1"/>
  <c r="H5890" i="53"/>
  <c r="E5890" i="53" s="1" a="1"/>
  <c r="E5890" i="53" s="1"/>
  <c r="H5891" i="53"/>
  <c r="E5891" i="53" s="1" a="1"/>
  <c r="E5891" i="53" s="1"/>
  <c r="H5892" i="53"/>
  <c r="E5892" i="53" s="1" a="1"/>
  <c r="E5892" i="53" s="1"/>
  <c r="H5893" i="53"/>
  <c r="E5893" i="53" s="1" a="1"/>
  <c r="E5893" i="53" s="1"/>
  <c r="H5894" i="53"/>
  <c r="E5894" i="53" s="1" a="1"/>
  <c r="E5894" i="53" s="1"/>
  <c r="H5895" i="53"/>
  <c r="E5895" i="53" s="1" a="1"/>
  <c r="E5895" i="53" s="1"/>
  <c r="H5896" i="53"/>
  <c r="E5896" i="53" s="1" a="1"/>
  <c r="E5896" i="53" s="1"/>
  <c r="H5897" i="53"/>
  <c r="E5897" i="53" s="1" a="1"/>
  <c r="E5897" i="53" s="1"/>
  <c r="H5898" i="53"/>
  <c r="E5898" i="53" s="1" a="1"/>
  <c r="E5898" i="53" s="1"/>
  <c r="H5899" i="53"/>
  <c r="E5899" i="53" s="1" a="1"/>
  <c r="E5899" i="53" s="1"/>
  <c r="H5900" i="53"/>
  <c r="E5900" i="53" s="1" a="1"/>
  <c r="E5900" i="53" s="1"/>
  <c r="H5901" i="53"/>
  <c r="E5901" i="53" s="1" a="1"/>
  <c r="E5901" i="53" s="1"/>
  <c r="H5902" i="53"/>
  <c r="E5902" i="53" s="1" a="1"/>
  <c r="E5902" i="53" s="1"/>
  <c r="H5903" i="53"/>
  <c r="E5903" i="53" s="1" a="1"/>
  <c r="E5903" i="53" s="1"/>
  <c r="H5904" i="53"/>
  <c r="E5904" i="53" s="1" a="1"/>
  <c r="E5904" i="53" s="1"/>
  <c r="H5905" i="53"/>
  <c r="E5905" i="53" s="1" a="1"/>
  <c r="E5905" i="53" s="1"/>
  <c r="H5906" i="53"/>
  <c r="E5906" i="53" s="1" a="1"/>
  <c r="E5906" i="53" s="1"/>
  <c r="H5907" i="53"/>
  <c r="E5907" i="53" s="1" a="1"/>
  <c r="E5907" i="53" s="1"/>
  <c r="H5908" i="53"/>
  <c r="E5908" i="53" s="1" a="1"/>
  <c r="E5908" i="53" s="1"/>
  <c r="H5909" i="53"/>
  <c r="E5909" i="53" s="1" a="1"/>
  <c r="E5909" i="53" s="1"/>
  <c r="H5910" i="53"/>
  <c r="E5910" i="53" s="1" a="1"/>
  <c r="E5910" i="53" s="1"/>
  <c r="H5911" i="53"/>
  <c r="E5911" i="53" s="1" a="1"/>
  <c r="E5911" i="53" s="1"/>
  <c r="H5912" i="53"/>
  <c r="E5912" i="53" s="1" a="1"/>
  <c r="E5912" i="53" s="1"/>
  <c r="H5913" i="53"/>
  <c r="E5913" i="53" s="1" a="1"/>
  <c r="E5913" i="53" s="1"/>
  <c r="H5914" i="53"/>
  <c r="E5914" i="53" s="1" a="1"/>
  <c r="E5914" i="53" s="1"/>
  <c r="H5915" i="53"/>
  <c r="E5915" i="53" s="1" a="1"/>
  <c r="E5915" i="53" s="1"/>
  <c r="H5916" i="53"/>
  <c r="E5916" i="53" s="1" a="1"/>
  <c r="E5916" i="53" s="1"/>
  <c r="H5917" i="53"/>
  <c r="E5917" i="53" s="1" a="1"/>
  <c r="E5917" i="53" s="1"/>
  <c r="H5918" i="53"/>
  <c r="E5918" i="53" s="1" a="1"/>
  <c r="E5918" i="53" s="1"/>
  <c r="H5919" i="53"/>
  <c r="E5919" i="53" s="1" a="1"/>
  <c r="E5919" i="53" s="1"/>
  <c r="H5920" i="53"/>
  <c r="E5920" i="53" s="1" a="1"/>
  <c r="E5920" i="53" s="1"/>
  <c r="H5921" i="53"/>
  <c r="E5921" i="53" s="1" a="1"/>
  <c r="E5921" i="53" s="1"/>
  <c r="H5922" i="53"/>
  <c r="E5922" i="53" s="1" a="1"/>
  <c r="E5922" i="53" s="1"/>
  <c r="H5923" i="53"/>
  <c r="E5923" i="53" s="1" a="1"/>
  <c r="E5923" i="53" s="1"/>
  <c r="H5924" i="53"/>
  <c r="E5924" i="53" s="1" a="1"/>
  <c r="E5924" i="53" s="1"/>
  <c r="H5925" i="53"/>
  <c r="E5925" i="53" s="1" a="1"/>
  <c r="E5925" i="53" s="1"/>
  <c r="H5926" i="53"/>
  <c r="E5926" i="53" s="1" a="1"/>
  <c r="E5926" i="53" s="1"/>
  <c r="H5927" i="53"/>
  <c r="E5927" i="53" s="1" a="1"/>
  <c r="E5927" i="53" s="1"/>
  <c r="H5928" i="53"/>
  <c r="E5928" i="53" s="1" a="1"/>
  <c r="E5928" i="53" s="1"/>
  <c r="H5929" i="53"/>
  <c r="E5929" i="53" s="1" a="1"/>
  <c r="E5929" i="53" s="1"/>
  <c r="H5930" i="53"/>
  <c r="E5930" i="53" s="1" a="1"/>
  <c r="E5930" i="53" s="1"/>
  <c r="H5931" i="53"/>
  <c r="E5931" i="53" s="1" a="1"/>
  <c r="E5931" i="53" s="1"/>
  <c r="H5932" i="53"/>
  <c r="E5932" i="53" s="1" a="1"/>
  <c r="E5932" i="53" s="1"/>
  <c r="H5933" i="53"/>
  <c r="E5933" i="53" s="1" a="1"/>
  <c r="E5933" i="53" s="1"/>
  <c r="H5934" i="53"/>
  <c r="E5934" i="53" s="1" a="1"/>
  <c r="E5934" i="53" s="1"/>
  <c r="H5935" i="53"/>
  <c r="E5935" i="53" s="1" a="1"/>
  <c r="E5935" i="53" s="1"/>
  <c r="H5936" i="53"/>
  <c r="E5936" i="53" s="1" a="1"/>
  <c r="E5936" i="53" s="1"/>
  <c r="H5937" i="53"/>
  <c r="E5937" i="53" s="1" a="1"/>
  <c r="E5937" i="53" s="1"/>
  <c r="H5938" i="53"/>
  <c r="E5938" i="53" s="1" a="1"/>
  <c r="E5938" i="53" s="1"/>
  <c r="H5939" i="53"/>
  <c r="E5939" i="53" s="1" a="1"/>
  <c r="E5939" i="53" s="1"/>
  <c r="H5940" i="53"/>
  <c r="E5940" i="53" s="1" a="1"/>
  <c r="E5940" i="53" s="1"/>
  <c r="H5941" i="53"/>
  <c r="E5941" i="53" s="1" a="1"/>
  <c r="E5941" i="53" s="1"/>
  <c r="H5942" i="53"/>
  <c r="E5942" i="53" s="1" a="1"/>
  <c r="E5942" i="53" s="1"/>
  <c r="H5943" i="53"/>
  <c r="E5943" i="53" s="1" a="1"/>
  <c r="E5943" i="53" s="1"/>
  <c r="H5944" i="53"/>
  <c r="E5944" i="53" s="1" a="1"/>
  <c r="E5944" i="53" s="1"/>
  <c r="H5945" i="53"/>
  <c r="E5945" i="53" s="1" a="1"/>
  <c r="E5945" i="53" s="1"/>
  <c r="H5946" i="53"/>
  <c r="E5946" i="53" s="1" a="1"/>
  <c r="E5946" i="53" s="1"/>
  <c r="H5947" i="53"/>
  <c r="E5947" i="53" s="1" a="1"/>
  <c r="E5947" i="53" s="1"/>
  <c r="H5948" i="53"/>
  <c r="E5948" i="53" s="1" a="1"/>
  <c r="E5948" i="53" s="1"/>
  <c r="H5949" i="53"/>
  <c r="E5949" i="53" s="1" a="1"/>
  <c r="E5949" i="53" s="1"/>
  <c r="H5950" i="53"/>
  <c r="E5950" i="53" s="1" a="1"/>
  <c r="E5950" i="53" s="1"/>
  <c r="H5951" i="53"/>
  <c r="E5951" i="53" s="1" a="1"/>
  <c r="E5951" i="53" s="1"/>
  <c r="H5952" i="53"/>
  <c r="E5952" i="53" s="1" a="1"/>
  <c r="E5952" i="53" s="1"/>
  <c r="H5953" i="53"/>
  <c r="E5953" i="53" s="1" a="1"/>
  <c r="E5953" i="53" s="1"/>
  <c r="H5954" i="53"/>
  <c r="E5954" i="53" s="1" a="1"/>
  <c r="E5954" i="53" s="1"/>
  <c r="H5955" i="53"/>
  <c r="E5955" i="53" s="1" a="1"/>
  <c r="E5955" i="53" s="1"/>
  <c r="H5956" i="53"/>
  <c r="E5956" i="53" s="1" a="1"/>
  <c r="E5956" i="53" s="1"/>
  <c r="H5957" i="53"/>
  <c r="E5957" i="53" s="1" a="1"/>
  <c r="E5957" i="53" s="1"/>
  <c r="H5958" i="53"/>
  <c r="E5958" i="53" s="1" a="1"/>
  <c r="E5958" i="53" s="1"/>
  <c r="H5959" i="53"/>
  <c r="E5959" i="53" s="1" a="1"/>
  <c r="E5959" i="53" s="1"/>
  <c r="H5960" i="53"/>
  <c r="E5960" i="53" s="1" a="1"/>
  <c r="E5960" i="53" s="1"/>
  <c r="H5961" i="53"/>
  <c r="E5961" i="53" s="1" a="1"/>
  <c r="E5961" i="53" s="1"/>
  <c r="H5962" i="53"/>
  <c r="E5962" i="53" s="1" a="1"/>
  <c r="E5962" i="53" s="1"/>
  <c r="H5963" i="53"/>
  <c r="E5963" i="53" s="1" a="1"/>
  <c r="E5963" i="53" s="1"/>
  <c r="H5964" i="53"/>
  <c r="E5964" i="53" s="1" a="1"/>
  <c r="E5964" i="53" s="1"/>
  <c r="H5965" i="53"/>
  <c r="E5965" i="53" s="1" a="1"/>
  <c r="E5965" i="53" s="1"/>
  <c r="H5966" i="53"/>
  <c r="E5966" i="53" s="1" a="1"/>
  <c r="E5966" i="53" s="1"/>
  <c r="H5967" i="53"/>
  <c r="E5967" i="53" s="1" a="1"/>
  <c r="E5967" i="53" s="1"/>
  <c r="H5968" i="53"/>
  <c r="E5968" i="53" s="1" a="1"/>
  <c r="E5968" i="53" s="1"/>
  <c r="H5969" i="53"/>
  <c r="E5969" i="53" s="1" a="1"/>
  <c r="E5969" i="53" s="1"/>
  <c r="H5970" i="53"/>
  <c r="E5970" i="53" s="1" a="1"/>
  <c r="E5970" i="53" s="1"/>
  <c r="H5971" i="53"/>
  <c r="E5971" i="53" s="1" a="1"/>
  <c r="E5971" i="53" s="1"/>
  <c r="H5972" i="53"/>
  <c r="E5972" i="53" s="1" a="1"/>
  <c r="E5972" i="53" s="1"/>
  <c r="H5973" i="53"/>
  <c r="E5973" i="53" s="1" a="1"/>
  <c r="E5973" i="53" s="1"/>
  <c r="H5974" i="53"/>
  <c r="E5974" i="53" s="1" a="1"/>
  <c r="E5974" i="53" s="1"/>
  <c r="H5975" i="53"/>
  <c r="E5975" i="53" s="1" a="1"/>
  <c r="E5975" i="53" s="1"/>
  <c r="H5976" i="53"/>
  <c r="E5976" i="53" s="1" a="1"/>
  <c r="E5976" i="53" s="1"/>
  <c r="H5977" i="53"/>
  <c r="E5977" i="53" s="1" a="1"/>
  <c r="E5977" i="53" s="1"/>
  <c r="H5978" i="53"/>
  <c r="E5978" i="53" s="1" a="1"/>
  <c r="E5978" i="53" s="1"/>
  <c r="H5979" i="53"/>
  <c r="E5979" i="53" s="1" a="1"/>
  <c r="E5979" i="53" s="1"/>
  <c r="H5980" i="53"/>
  <c r="E5980" i="53" s="1" a="1"/>
  <c r="E5980" i="53" s="1"/>
  <c r="H5981" i="53"/>
  <c r="E5981" i="53" s="1" a="1"/>
  <c r="E5981" i="53" s="1"/>
  <c r="H5982" i="53"/>
  <c r="E5982" i="53" s="1" a="1"/>
  <c r="E5982" i="53" s="1"/>
  <c r="H5983" i="53"/>
  <c r="E5983" i="53" s="1" a="1"/>
  <c r="E5983" i="53" s="1"/>
  <c r="H5984" i="53"/>
  <c r="E5984" i="53" s="1" a="1"/>
  <c r="E5984" i="53" s="1"/>
  <c r="H5985" i="53"/>
  <c r="E5985" i="53" s="1" a="1"/>
  <c r="E5985" i="53" s="1"/>
  <c r="H5986" i="53"/>
  <c r="E5986" i="53" s="1" a="1"/>
  <c r="E5986" i="53" s="1"/>
  <c r="H5987" i="53"/>
  <c r="E5987" i="53" s="1" a="1"/>
  <c r="E5987" i="53" s="1"/>
  <c r="H5988" i="53"/>
  <c r="E5988" i="53" s="1" a="1"/>
  <c r="E5988" i="53" s="1"/>
  <c r="H5989" i="53"/>
  <c r="E5989" i="53" s="1" a="1"/>
  <c r="E5989" i="53" s="1"/>
  <c r="H5990" i="53"/>
  <c r="E5990" i="53" s="1" a="1"/>
  <c r="E5990" i="53" s="1"/>
  <c r="H5991" i="53"/>
  <c r="E5991" i="53" s="1" a="1"/>
  <c r="E5991" i="53" s="1"/>
  <c r="H5992" i="53"/>
  <c r="E5992" i="53" s="1" a="1"/>
  <c r="E5992" i="53" s="1"/>
  <c r="H5993" i="53"/>
  <c r="E5993" i="53" s="1" a="1"/>
  <c r="E5993" i="53" s="1"/>
  <c r="H5994" i="53"/>
  <c r="E5994" i="53" s="1" a="1"/>
  <c r="E5994" i="53" s="1"/>
  <c r="H5995" i="53"/>
  <c r="E5995" i="53" s="1" a="1"/>
  <c r="E5995" i="53" s="1"/>
  <c r="H5996" i="53"/>
  <c r="E5996" i="53" s="1" a="1"/>
  <c r="E5996" i="53" s="1"/>
  <c r="H5997" i="53"/>
  <c r="E5997" i="53" s="1" a="1"/>
  <c r="E5997" i="53" s="1"/>
  <c r="H5998" i="53"/>
  <c r="E5998" i="53" s="1" a="1"/>
  <c r="E5998" i="53" s="1"/>
  <c r="H5999" i="53"/>
  <c r="E5999" i="53" s="1" a="1"/>
  <c r="E5999" i="53" s="1"/>
  <c r="H6000" i="53"/>
  <c r="E6000" i="53" s="1" a="1"/>
  <c r="E6000" i="53" s="1"/>
  <c r="H6001" i="53"/>
  <c r="E6001" i="53" s="1" a="1"/>
  <c r="E6001" i="53" s="1"/>
  <c r="H6002" i="53"/>
  <c r="E6002" i="53" s="1" a="1"/>
  <c r="E6002" i="53" s="1"/>
  <c r="H6003" i="53"/>
  <c r="E6003" i="53" s="1" a="1"/>
  <c r="E6003" i="53" s="1"/>
  <c r="H6004" i="53"/>
  <c r="E6004" i="53" s="1" a="1"/>
  <c r="E6004" i="53" s="1"/>
  <c r="H6005" i="53"/>
  <c r="E6005" i="53" s="1" a="1"/>
  <c r="E6005" i="53" s="1"/>
  <c r="H6006" i="53"/>
  <c r="E6006" i="53" s="1" a="1"/>
  <c r="E6006" i="53" s="1"/>
  <c r="H6007" i="53"/>
  <c r="E6007" i="53" s="1" a="1"/>
  <c r="E6007" i="53" s="1"/>
  <c r="H6008" i="53"/>
  <c r="E6008" i="53" s="1" a="1"/>
  <c r="E6008" i="53" s="1"/>
  <c r="H6009" i="53"/>
  <c r="E6009" i="53" s="1" a="1"/>
  <c r="E6009" i="53" s="1"/>
  <c r="H6010" i="53"/>
  <c r="E6010" i="53" s="1" a="1"/>
  <c r="E6010" i="53" s="1"/>
  <c r="H6011" i="53"/>
  <c r="E6011" i="53" s="1" a="1"/>
  <c r="E6011" i="53" s="1"/>
  <c r="H6012" i="53"/>
  <c r="E6012" i="53" s="1" a="1"/>
  <c r="E6012" i="53" s="1"/>
  <c r="H6013" i="53"/>
  <c r="E6013" i="53" s="1" a="1"/>
  <c r="E6013" i="53" s="1"/>
  <c r="H6014" i="53"/>
  <c r="E6014" i="53" s="1" a="1"/>
  <c r="E6014" i="53" s="1"/>
  <c r="H6015" i="53"/>
  <c r="E6015" i="53" s="1" a="1"/>
  <c r="E6015" i="53" s="1"/>
  <c r="H6016" i="53"/>
  <c r="E6016" i="53" s="1" a="1"/>
  <c r="E6016" i="53" s="1"/>
  <c r="H6017" i="53"/>
  <c r="E6017" i="53" s="1" a="1"/>
  <c r="E6017" i="53" s="1"/>
  <c r="H6018" i="53"/>
  <c r="E6018" i="53" s="1" a="1"/>
  <c r="E6018" i="53" s="1"/>
  <c r="H6019" i="53"/>
  <c r="E6019" i="53" s="1" a="1"/>
  <c r="E6019" i="53" s="1"/>
  <c r="H6020" i="53"/>
  <c r="E6020" i="53" s="1" a="1"/>
  <c r="E6020" i="53" s="1"/>
  <c r="H6021" i="53"/>
  <c r="E6021" i="53" s="1" a="1"/>
  <c r="E6021" i="53" s="1"/>
  <c r="H6022" i="53"/>
  <c r="E6022" i="53" s="1" a="1"/>
  <c r="E6022" i="53" s="1"/>
  <c r="H6023" i="53"/>
  <c r="E6023" i="53" s="1" a="1"/>
  <c r="E6023" i="53" s="1"/>
  <c r="H6024" i="53"/>
  <c r="E6024" i="53" s="1" a="1"/>
  <c r="E6024" i="53" s="1"/>
  <c r="H6025" i="53"/>
  <c r="E6025" i="53" s="1" a="1"/>
  <c r="E6025" i="53" s="1"/>
  <c r="H6026" i="53"/>
  <c r="E6026" i="53" s="1" a="1"/>
  <c r="E6026" i="53" s="1"/>
  <c r="H6027" i="53"/>
  <c r="E6027" i="53" s="1" a="1"/>
  <c r="E6027" i="53" s="1"/>
  <c r="H6028" i="53"/>
  <c r="E6028" i="53" s="1" a="1"/>
  <c r="E6028" i="53" s="1"/>
  <c r="H6029" i="53"/>
  <c r="E6029" i="53" s="1" a="1"/>
  <c r="E6029" i="53" s="1"/>
  <c r="H6030" i="53"/>
  <c r="E6030" i="53" s="1" a="1"/>
  <c r="E6030" i="53" s="1"/>
  <c r="H6031" i="53"/>
  <c r="E6031" i="53" s="1" a="1"/>
  <c r="E6031" i="53" s="1"/>
  <c r="H6032" i="53"/>
  <c r="E6032" i="53" s="1" a="1"/>
  <c r="E6032" i="53" s="1"/>
  <c r="H6033" i="53"/>
  <c r="E6033" i="53" s="1" a="1"/>
  <c r="E6033" i="53" s="1"/>
  <c r="H6034" i="53"/>
  <c r="E6034" i="53" s="1" a="1"/>
  <c r="E6034" i="53" s="1"/>
  <c r="H6035" i="53"/>
  <c r="E6035" i="53" s="1" a="1"/>
  <c r="E6035" i="53" s="1"/>
  <c r="H6036" i="53"/>
  <c r="E6036" i="53" s="1" a="1"/>
  <c r="E6036" i="53" s="1"/>
  <c r="H6037" i="53"/>
  <c r="E6037" i="53" s="1" a="1"/>
  <c r="E6037" i="53" s="1"/>
  <c r="H6038" i="53"/>
  <c r="E6038" i="53" s="1" a="1"/>
  <c r="E6038" i="53" s="1"/>
  <c r="H6039" i="53"/>
  <c r="E6039" i="53" s="1" a="1"/>
  <c r="E6039" i="53" s="1"/>
  <c r="H6040" i="53"/>
  <c r="E6040" i="53" s="1" a="1"/>
  <c r="E6040" i="53" s="1"/>
  <c r="H6041" i="53"/>
  <c r="E6041" i="53" s="1" a="1"/>
  <c r="E6041" i="53" s="1"/>
  <c r="H6042" i="53"/>
  <c r="E6042" i="53" s="1" a="1"/>
  <c r="E6042" i="53" s="1"/>
  <c r="H6043" i="53"/>
  <c r="E6043" i="53" s="1" a="1"/>
  <c r="E6043" i="53" s="1"/>
  <c r="H6044" i="53"/>
  <c r="E6044" i="53" s="1" a="1"/>
  <c r="E6044" i="53" s="1"/>
  <c r="H6045" i="53"/>
  <c r="E6045" i="53" s="1" a="1"/>
  <c r="E6045" i="53" s="1"/>
  <c r="H6046" i="53"/>
  <c r="E6046" i="53" s="1" a="1"/>
  <c r="E6046" i="53" s="1"/>
  <c r="H6047" i="53"/>
  <c r="E6047" i="53" s="1" a="1"/>
  <c r="E6047" i="53" s="1"/>
  <c r="H6048" i="53"/>
  <c r="E6048" i="53" s="1" a="1"/>
  <c r="E6048" i="53" s="1"/>
  <c r="H6049" i="53"/>
  <c r="E6049" i="53" s="1" a="1"/>
  <c r="E6049" i="53" s="1"/>
  <c r="H6050" i="53"/>
  <c r="E6050" i="53" s="1" a="1"/>
  <c r="E6050" i="53" s="1"/>
  <c r="H6051" i="53"/>
  <c r="E6051" i="53" s="1" a="1"/>
  <c r="E6051" i="53" s="1"/>
  <c r="H6052" i="53"/>
  <c r="E6052" i="53" s="1" a="1"/>
  <c r="E6052" i="53" s="1"/>
  <c r="H6053" i="53"/>
  <c r="E6053" i="53" s="1" a="1"/>
  <c r="E6053" i="53" s="1"/>
  <c r="H6054" i="53"/>
  <c r="E6054" i="53" s="1" a="1"/>
  <c r="E6054" i="53" s="1"/>
  <c r="H6055" i="53"/>
  <c r="E6055" i="53" s="1" a="1"/>
  <c r="E6055" i="53" s="1"/>
  <c r="H6056" i="53"/>
  <c r="E6056" i="53" s="1" a="1"/>
  <c r="E6056" i="53" s="1"/>
  <c r="H6057" i="53"/>
  <c r="E6057" i="53" s="1" a="1"/>
  <c r="E6057" i="53" s="1"/>
  <c r="H6058" i="53"/>
  <c r="E6058" i="53" s="1" a="1"/>
  <c r="E6058" i="53" s="1"/>
  <c r="H6059" i="53"/>
  <c r="E6059" i="53" s="1" a="1"/>
  <c r="E6059" i="53" s="1"/>
  <c r="H6060" i="53"/>
  <c r="E6060" i="53" s="1" a="1"/>
  <c r="E6060" i="53" s="1"/>
  <c r="H6061" i="53"/>
  <c r="E6061" i="53" s="1" a="1"/>
  <c r="E6061" i="53" s="1"/>
  <c r="H6062" i="53"/>
  <c r="E6062" i="53" s="1" a="1"/>
  <c r="E6062" i="53" s="1"/>
  <c r="H6063" i="53"/>
  <c r="E6063" i="53" s="1" a="1"/>
  <c r="E6063" i="53" s="1"/>
  <c r="H6064" i="53"/>
  <c r="E6064" i="53" s="1" a="1"/>
  <c r="E6064" i="53" s="1"/>
  <c r="H6065" i="53"/>
  <c r="E6065" i="53" s="1" a="1"/>
  <c r="E6065" i="53" s="1"/>
  <c r="H6066" i="53"/>
  <c r="E6066" i="53" s="1" a="1"/>
  <c r="E6066" i="53" s="1"/>
  <c r="H6067" i="53"/>
  <c r="E6067" i="53" s="1" a="1"/>
  <c r="E6067" i="53" s="1"/>
  <c r="H6068" i="53"/>
  <c r="E6068" i="53" s="1" a="1"/>
  <c r="E6068" i="53" s="1"/>
  <c r="H6069" i="53"/>
  <c r="E6069" i="53" s="1" a="1"/>
  <c r="E6069" i="53" s="1"/>
  <c r="H6070" i="53"/>
  <c r="E6070" i="53" s="1" a="1"/>
  <c r="E6070" i="53" s="1"/>
  <c r="H6071" i="53"/>
  <c r="E6071" i="53" s="1" a="1"/>
  <c r="E6071" i="53" s="1"/>
  <c r="H6072" i="53"/>
  <c r="E6072" i="53" s="1" a="1"/>
  <c r="E6072" i="53" s="1"/>
  <c r="H6073" i="53"/>
  <c r="E6073" i="53" s="1" a="1"/>
  <c r="E6073" i="53" s="1"/>
  <c r="H6074" i="53"/>
  <c r="E6074" i="53" s="1" a="1"/>
  <c r="E6074" i="53" s="1"/>
  <c r="H6075" i="53"/>
  <c r="E6075" i="53" s="1" a="1"/>
  <c r="E6075" i="53" s="1"/>
  <c r="H6076" i="53"/>
  <c r="E6076" i="53" s="1" a="1"/>
  <c r="E6076" i="53" s="1"/>
  <c r="H6077" i="53"/>
  <c r="E6077" i="53" s="1" a="1"/>
  <c r="E6077" i="53" s="1"/>
  <c r="H6078" i="53"/>
  <c r="E6078" i="53" s="1" a="1"/>
  <c r="E6078" i="53" s="1"/>
  <c r="H6079" i="53"/>
  <c r="E6079" i="53" s="1" a="1"/>
  <c r="E6079" i="53" s="1"/>
  <c r="H6080" i="53"/>
  <c r="E6080" i="53" s="1" a="1"/>
  <c r="E6080" i="53" s="1"/>
  <c r="H6081" i="53"/>
  <c r="E6081" i="53" s="1" a="1"/>
  <c r="E6081" i="53" s="1"/>
  <c r="H6082" i="53"/>
  <c r="E6082" i="53" s="1" a="1"/>
  <c r="E6082" i="53" s="1"/>
  <c r="H6083" i="53"/>
  <c r="E6083" i="53" s="1" a="1"/>
  <c r="E6083" i="53" s="1"/>
  <c r="H6084" i="53"/>
  <c r="E6084" i="53" s="1" a="1"/>
  <c r="E6084" i="53" s="1"/>
  <c r="H6085" i="53"/>
  <c r="E6085" i="53" s="1" a="1"/>
  <c r="E6085" i="53" s="1"/>
  <c r="H6086" i="53"/>
  <c r="E6086" i="53" s="1" a="1"/>
  <c r="E6086" i="53" s="1"/>
  <c r="H6087" i="53"/>
  <c r="E6087" i="53" s="1" a="1"/>
  <c r="E6087" i="53" s="1"/>
  <c r="H6088" i="53"/>
  <c r="E6088" i="53" s="1" a="1"/>
  <c r="E6088" i="53" s="1"/>
  <c r="H6089" i="53"/>
  <c r="E6089" i="53" s="1" a="1"/>
  <c r="E6089" i="53" s="1"/>
  <c r="H6090" i="53"/>
  <c r="E6090" i="53" s="1" a="1"/>
  <c r="E6090" i="53" s="1"/>
  <c r="H6091" i="53"/>
  <c r="E6091" i="53" s="1" a="1"/>
  <c r="E6091" i="53" s="1"/>
  <c r="H6092" i="53"/>
  <c r="E6092" i="53" s="1" a="1"/>
  <c r="E6092" i="53" s="1"/>
  <c r="H6093" i="53"/>
  <c r="E6093" i="53" s="1" a="1"/>
  <c r="E6093" i="53" s="1"/>
  <c r="H6094" i="53"/>
  <c r="E6094" i="53" s="1" a="1"/>
  <c r="E6094" i="53" s="1"/>
  <c r="H6095" i="53"/>
  <c r="E6095" i="53" s="1" a="1"/>
  <c r="E6095" i="53" s="1"/>
  <c r="H6096" i="53"/>
  <c r="E6096" i="53" s="1" a="1"/>
  <c r="E6096" i="53" s="1"/>
  <c r="H6097" i="53"/>
  <c r="E6097" i="53" s="1" a="1"/>
  <c r="E6097" i="53" s="1"/>
  <c r="H6098" i="53"/>
  <c r="E6098" i="53" s="1" a="1"/>
  <c r="E6098" i="53" s="1"/>
  <c r="H6099" i="53"/>
  <c r="E6099" i="53" s="1" a="1"/>
  <c r="E6099" i="53" s="1"/>
  <c r="H6100" i="53"/>
  <c r="E6100" i="53" s="1" a="1"/>
  <c r="E6100" i="53" s="1"/>
  <c r="H6101" i="53"/>
  <c r="E6101" i="53" s="1" a="1"/>
  <c r="E6101" i="53" s="1"/>
  <c r="H6102" i="53"/>
  <c r="E6102" i="53" s="1" a="1"/>
  <c r="E6102" i="53" s="1"/>
  <c r="H6103" i="53"/>
  <c r="E6103" i="53" s="1" a="1"/>
  <c r="E6103" i="53" s="1"/>
  <c r="H6104" i="53"/>
  <c r="E6104" i="53" s="1" a="1"/>
  <c r="E6104" i="53" s="1"/>
  <c r="H6105" i="53"/>
  <c r="E6105" i="53" s="1" a="1"/>
  <c r="E6105" i="53" s="1"/>
  <c r="H6106" i="53"/>
  <c r="E6106" i="53" s="1" a="1"/>
  <c r="E6106" i="53" s="1"/>
  <c r="H6107" i="53"/>
  <c r="E6107" i="53" s="1" a="1"/>
  <c r="E6107" i="53" s="1"/>
  <c r="H6108" i="53"/>
  <c r="E6108" i="53" s="1" a="1"/>
  <c r="E6108" i="53" s="1"/>
  <c r="H6109" i="53"/>
  <c r="E6109" i="53" s="1" a="1"/>
  <c r="E6109" i="53" s="1"/>
  <c r="H6110" i="53"/>
  <c r="E6110" i="53" s="1" a="1"/>
  <c r="E6110" i="53" s="1"/>
  <c r="H6111" i="53"/>
  <c r="E6111" i="53" s="1" a="1"/>
  <c r="E6111" i="53" s="1"/>
  <c r="H6112" i="53"/>
  <c r="E6112" i="53" s="1" a="1"/>
  <c r="E6112" i="53" s="1"/>
  <c r="H6113" i="53"/>
  <c r="E6113" i="53" s="1" a="1"/>
  <c r="E6113" i="53" s="1"/>
  <c r="H6114" i="53"/>
  <c r="E6114" i="53" s="1" a="1"/>
  <c r="E6114" i="53" s="1"/>
  <c r="H6115" i="53"/>
  <c r="E6115" i="53" s="1" a="1"/>
  <c r="E6115" i="53" s="1"/>
  <c r="H6116" i="53"/>
  <c r="E6116" i="53" s="1" a="1"/>
  <c r="E6116" i="53" s="1"/>
  <c r="H6117" i="53"/>
  <c r="E6117" i="53" s="1" a="1"/>
  <c r="E6117" i="53" s="1"/>
  <c r="H6118" i="53"/>
  <c r="E6118" i="53" s="1" a="1"/>
  <c r="E6118" i="53" s="1"/>
  <c r="H6119" i="53"/>
  <c r="E6119" i="53" s="1" a="1"/>
  <c r="E6119" i="53" s="1"/>
  <c r="H6120" i="53"/>
  <c r="E6120" i="53" s="1" a="1"/>
  <c r="E6120" i="53" s="1"/>
  <c r="H6121" i="53"/>
  <c r="E6121" i="53" s="1" a="1"/>
  <c r="E6121" i="53" s="1"/>
  <c r="H6122" i="53"/>
  <c r="E6122" i="53" s="1" a="1"/>
  <c r="E6122" i="53" s="1"/>
  <c r="H6123" i="53"/>
  <c r="E6123" i="53" s="1" a="1"/>
  <c r="E6123" i="53" s="1"/>
  <c r="H6124" i="53"/>
  <c r="E6124" i="53" s="1" a="1"/>
  <c r="E6124" i="53" s="1"/>
  <c r="H6125" i="53"/>
  <c r="E6125" i="53" s="1" a="1"/>
  <c r="E6125" i="53" s="1"/>
  <c r="H6126" i="53"/>
  <c r="E6126" i="53" s="1" a="1"/>
  <c r="E6126" i="53" s="1"/>
  <c r="H6127" i="53"/>
  <c r="E6127" i="53" s="1" a="1"/>
  <c r="E6127" i="53" s="1"/>
  <c r="H6128" i="53"/>
  <c r="E6128" i="53" s="1" a="1"/>
  <c r="E6128" i="53" s="1"/>
  <c r="H6129" i="53"/>
  <c r="E6129" i="53" s="1" a="1"/>
  <c r="E6129" i="53" s="1"/>
  <c r="H6130" i="53"/>
  <c r="E6130" i="53" s="1" a="1"/>
  <c r="E6130" i="53" s="1"/>
  <c r="H6131" i="53"/>
  <c r="E6131" i="53" s="1" a="1"/>
  <c r="E6131" i="53" s="1"/>
  <c r="H6132" i="53"/>
  <c r="E6132" i="53" s="1" a="1"/>
  <c r="E6132" i="53" s="1"/>
  <c r="H6133" i="53"/>
  <c r="E6133" i="53" s="1" a="1"/>
  <c r="E6133" i="53" s="1"/>
  <c r="H6134" i="53"/>
  <c r="E6134" i="53" s="1" a="1"/>
  <c r="E6134" i="53" s="1"/>
  <c r="H6135" i="53"/>
  <c r="E6135" i="53" s="1" a="1"/>
  <c r="E6135" i="53" s="1"/>
  <c r="H6136" i="53"/>
  <c r="E6136" i="53" s="1" a="1"/>
  <c r="E6136" i="53" s="1"/>
  <c r="H6137" i="53"/>
  <c r="E6137" i="53" s="1" a="1"/>
  <c r="E6137" i="53" s="1"/>
  <c r="H6138" i="53"/>
  <c r="E6138" i="53" s="1" a="1"/>
  <c r="E6138" i="53" s="1"/>
  <c r="H6139" i="53"/>
  <c r="E6139" i="53" s="1" a="1"/>
  <c r="E6139" i="53" s="1"/>
  <c r="H6140" i="53"/>
  <c r="E6140" i="53" s="1" a="1"/>
  <c r="E6140" i="53" s="1"/>
  <c r="H6141" i="53"/>
  <c r="E6141" i="53" s="1" a="1"/>
  <c r="E6141" i="53" s="1"/>
  <c r="H6142" i="53"/>
  <c r="E6142" i="53" s="1" a="1"/>
  <c r="E6142" i="53" s="1"/>
  <c r="H6143" i="53"/>
  <c r="E6143" i="53" s="1" a="1"/>
  <c r="E6143" i="53" s="1"/>
  <c r="H6144" i="53"/>
  <c r="E6144" i="53" s="1" a="1"/>
  <c r="E6144" i="53" s="1"/>
  <c r="H6145" i="53"/>
  <c r="E6145" i="53" s="1" a="1"/>
  <c r="E6145" i="53" s="1"/>
  <c r="H6146" i="53"/>
  <c r="E6146" i="53" s="1" a="1"/>
  <c r="E6146" i="53" s="1"/>
  <c r="H6147" i="53"/>
  <c r="E6147" i="53" s="1" a="1"/>
  <c r="E6147" i="53" s="1"/>
  <c r="H6148" i="53"/>
  <c r="E6148" i="53" s="1" a="1"/>
  <c r="E6148" i="53" s="1"/>
  <c r="H6149" i="53"/>
  <c r="E6149" i="53" s="1" a="1"/>
  <c r="E6149" i="53" s="1"/>
  <c r="H6150" i="53"/>
  <c r="E6150" i="53" s="1" a="1"/>
  <c r="E6150" i="53" s="1"/>
  <c r="H6151" i="53"/>
  <c r="E6151" i="53" s="1" a="1"/>
  <c r="E6151" i="53" s="1"/>
  <c r="H6152" i="53"/>
  <c r="E6152" i="53" s="1" a="1"/>
  <c r="E6152" i="53" s="1"/>
  <c r="H6153" i="53"/>
  <c r="E6153" i="53" s="1" a="1"/>
  <c r="E6153" i="53" s="1"/>
  <c r="H6154" i="53"/>
  <c r="E6154" i="53" s="1" a="1"/>
  <c r="E6154" i="53" s="1"/>
  <c r="H6155" i="53"/>
  <c r="E6155" i="53" s="1" a="1"/>
  <c r="E6155" i="53" s="1"/>
  <c r="H6156" i="53"/>
  <c r="E6156" i="53" s="1" a="1"/>
  <c r="E6156" i="53" s="1"/>
  <c r="H6157" i="53"/>
  <c r="E6157" i="53" s="1" a="1"/>
  <c r="E6157" i="53" s="1"/>
  <c r="H6158" i="53"/>
  <c r="E6158" i="53" s="1" a="1"/>
  <c r="E6158" i="53" s="1"/>
  <c r="H6159" i="53"/>
  <c r="E6159" i="53" s="1" a="1"/>
  <c r="E6159" i="53" s="1"/>
  <c r="H6160" i="53"/>
  <c r="E6160" i="53" s="1" a="1"/>
  <c r="E6160" i="53" s="1"/>
  <c r="H6161" i="53"/>
  <c r="E6161" i="53" s="1" a="1"/>
  <c r="E6161" i="53" s="1"/>
  <c r="H6162" i="53"/>
  <c r="E6162" i="53" s="1" a="1"/>
  <c r="E6162" i="53" s="1"/>
  <c r="H6163" i="53"/>
  <c r="E6163" i="53" s="1" a="1"/>
  <c r="E6163" i="53" s="1"/>
  <c r="H6164" i="53"/>
  <c r="E6164" i="53" s="1" a="1"/>
  <c r="E6164" i="53" s="1"/>
  <c r="H6165" i="53"/>
  <c r="E6165" i="53" s="1" a="1"/>
  <c r="E6165" i="53" s="1"/>
  <c r="H6166" i="53"/>
  <c r="E6166" i="53" s="1" a="1"/>
  <c r="E6166" i="53" s="1"/>
  <c r="H6167" i="53"/>
  <c r="E6167" i="53" s="1" a="1"/>
  <c r="E6167" i="53" s="1"/>
  <c r="H6168" i="53"/>
  <c r="E6168" i="53" s="1" a="1"/>
  <c r="E6168" i="53" s="1"/>
  <c r="H6169" i="53"/>
  <c r="E6169" i="53" s="1" a="1"/>
  <c r="E6169" i="53" s="1"/>
  <c r="H6170" i="53"/>
  <c r="E6170" i="53" s="1" a="1"/>
  <c r="E6170" i="53" s="1"/>
  <c r="H6171" i="53"/>
  <c r="E6171" i="53" s="1" a="1"/>
  <c r="E6171" i="53" s="1"/>
  <c r="H6172" i="53"/>
  <c r="E6172" i="53" s="1" a="1"/>
  <c r="E6172" i="53" s="1"/>
  <c r="H6173" i="53"/>
  <c r="E6173" i="53" s="1" a="1"/>
  <c r="E6173" i="53" s="1"/>
  <c r="H6174" i="53"/>
  <c r="E6174" i="53" s="1" a="1"/>
  <c r="E6174" i="53" s="1"/>
  <c r="H6175" i="53"/>
  <c r="E6175" i="53" s="1" a="1"/>
  <c r="E6175" i="53" s="1"/>
  <c r="H6176" i="53"/>
  <c r="E6176" i="53" s="1" a="1"/>
  <c r="E6176" i="53" s="1"/>
  <c r="H6177" i="53"/>
  <c r="E6177" i="53" s="1" a="1"/>
  <c r="E6177" i="53" s="1"/>
  <c r="H6178" i="53"/>
  <c r="E6178" i="53" s="1" a="1"/>
  <c r="E6178" i="53" s="1"/>
  <c r="H6179" i="53"/>
  <c r="E6179" i="53" s="1" a="1"/>
  <c r="E6179" i="53" s="1"/>
  <c r="H6180" i="53"/>
  <c r="E6180" i="53" s="1" a="1"/>
  <c r="E6180" i="53" s="1"/>
  <c r="H6181" i="53"/>
  <c r="E6181" i="53" s="1" a="1"/>
  <c r="E6181" i="53" s="1"/>
  <c r="H6182" i="53"/>
  <c r="E6182" i="53" s="1" a="1"/>
  <c r="E6182" i="53" s="1"/>
  <c r="H6183" i="53"/>
  <c r="E6183" i="53" s="1" a="1"/>
  <c r="E6183" i="53" s="1"/>
  <c r="H6184" i="53"/>
  <c r="E6184" i="53" s="1" a="1"/>
  <c r="E6184" i="53" s="1"/>
  <c r="H6185" i="53"/>
  <c r="E6185" i="53" s="1" a="1"/>
  <c r="E6185" i="53" s="1"/>
  <c r="H6186" i="53"/>
  <c r="E6186" i="53" s="1" a="1"/>
  <c r="E6186" i="53" s="1"/>
  <c r="H6187" i="53"/>
  <c r="E6187" i="53" s="1" a="1"/>
  <c r="E6187" i="53" s="1"/>
  <c r="H6188" i="53"/>
  <c r="E6188" i="53" s="1" a="1"/>
  <c r="E6188" i="53" s="1"/>
  <c r="H6189" i="53"/>
  <c r="E6189" i="53" s="1" a="1"/>
  <c r="E6189" i="53" s="1"/>
  <c r="H6190" i="53"/>
  <c r="E6190" i="53" s="1" a="1"/>
  <c r="E6190" i="53" s="1"/>
  <c r="H6191" i="53"/>
  <c r="E6191" i="53" s="1" a="1"/>
  <c r="E6191" i="53" s="1"/>
  <c r="H6192" i="53"/>
  <c r="E6192" i="53" s="1" a="1"/>
  <c r="E6192" i="53" s="1"/>
  <c r="H6193" i="53"/>
  <c r="E6193" i="53" s="1" a="1"/>
  <c r="E6193" i="53" s="1"/>
  <c r="H6194" i="53"/>
  <c r="E6194" i="53" s="1" a="1"/>
  <c r="E6194" i="53" s="1"/>
  <c r="H6195" i="53"/>
  <c r="E6195" i="53" s="1" a="1"/>
  <c r="E6195" i="53" s="1"/>
  <c r="H6196" i="53"/>
  <c r="E6196" i="53" s="1" a="1"/>
  <c r="E6196" i="53" s="1"/>
  <c r="H6197" i="53"/>
  <c r="E6197" i="53" s="1" a="1"/>
  <c r="E6197" i="53" s="1"/>
  <c r="H6198" i="53"/>
  <c r="E6198" i="53" s="1" a="1"/>
  <c r="E6198" i="53" s="1"/>
  <c r="H6199" i="53"/>
  <c r="E6199" i="53" s="1" a="1"/>
  <c r="E6199" i="53" s="1"/>
  <c r="H6200" i="53"/>
  <c r="E6200" i="53" s="1" a="1"/>
  <c r="E6200" i="53" s="1"/>
  <c r="H6201" i="53"/>
  <c r="E6201" i="53" s="1" a="1"/>
  <c r="E6201" i="53" s="1"/>
  <c r="H6202" i="53"/>
  <c r="E6202" i="53" s="1" a="1"/>
  <c r="E6202" i="53" s="1"/>
  <c r="H6203" i="53"/>
  <c r="E6203" i="53" s="1" a="1"/>
  <c r="E6203" i="53" s="1"/>
  <c r="H6204" i="53"/>
  <c r="E6204" i="53" s="1" a="1"/>
  <c r="E6204" i="53" s="1"/>
  <c r="H6205" i="53"/>
  <c r="E6205" i="53" s="1" a="1"/>
  <c r="E6205" i="53" s="1"/>
  <c r="H6206" i="53"/>
  <c r="E6206" i="53" s="1" a="1"/>
  <c r="E6206" i="53" s="1"/>
  <c r="H6207" i="53"/>
  <c r="E6207" i="53" s="1" a="1"/>
  <c r="E6207" i="53" s="1"/>
  <c r="H6208" i="53"/>
  <c r="E6208" i="53" s="1" a="1"/>
  <c r="E6208" i="53" s="1"/>
  <c r="H6209" i="53"/>
  <c r="E6209" i="53" s="1" a="1"/>
  <c r="E6209" i="53" s="1"/>
  <c r="H6210" i="53"/>
  <c r="E6210" i="53" s="1" a="1"/>
  <c r="E6210" i="53" s="1"/>
  <c r="H6211" i="53"/>
  <c r="E6211" i="53" s="1" a="1"/>
  <c r="E6211" i="53" s="1"/>
  <c r="H6212" i="53"/>
  <c r="E6212" i="53" s="1" a="1"/>
  <c r="E6212" i="53" s="1"/>
  <c r="H6213" i="53"/>
  <c r="E6213" i="53" s="1" a="1"/>
  <c r="E6213" i="53" s="1"/>
  <c r="H6214" i="53"/>
  <c r="E6214" i="53" s="1" a="1"/>
  <c r="E6214" i="53" s="1"/>
  <c r="H6215" i="53"/>
  <c r="E6215" i="53" s="1" a="1"/>
  <c r="E6215" i="53" s="1"/>
  <c r="H6216" i="53"/>
  <c r="E6216" i="53" s="1" a="1"/>
  <c r="E6216" i="53" s="1"/>
  <c r="H6217" i="53"/>
  <c r="E6217" i="53" s="1" a="1"/>
  <c r="E6217" i="53" s="1"/>
  <c r="H6218" i="53"/>
  <c r="E6218" i="53" s="1" a="1"/>
  <c r="E6218" i="53" s="1"/>
  <c r="H6219" i="53"/>
  <c r="E6219" i="53" s="1" a="1"/>
  <c r="E6219" i="53" s="1"/>
  <c r="H6220" i="53"/>
  <c r="E6220" i="53" s="1" a="1"/>
  <c r="E6220" i="53" s="1"/>
  <c r="H6221" i="53"/>
  <c r="E6221" i="53" s="1" a="1"/>
  <c r="E6221" i="53" s="1"/>
  <c r="H6222" i="53"/>
  <c r="E6222" i="53" s="1" a="1"/>
  <c r="E6222" i="53" s="1"/>
  <c r="H6223" i="53"/>
  <c r="E6223" i="53" s="1" a="1"/>
  <c r="E6223" i="53" s="1"/>
  <c r="H6224" i="53"/>
  <c r="E6224" i="53" s="1" a="1"/>
  <c r="E6224" i="53" s="1"/>
  <c r="H6225" i="53"/>
  <c r="E6225" i="53" s="1" a="1"/>
  <c r="E6225" i="53" s="1"/>
  <c r="H6226" i="53"/>
  <c r="E6226" i="53" s="1" a="1"/>
  <c r="E6226" i="53" s="1"/>
  <c r="H6227" i="53"/>
  <c r="E6227" i="53" s="1" a="1"/>
  <c r="E6227" i="53" s="1"/>
  <c r="H6228" i="53"/>
  <c r="E6228" i="53" s="1" a="1"/>
  <c r="E6228" i="53" s="1"/>
  <c r="H6229" i="53"/>
  <c r="E6229" i="53" s="1" a="1"/>
  <c r="E6229" i="53" s="1"/>
  <c r="H6230" i="53"/>
  <c r="E6230" i="53" s="1" a="1"/>
  <c r="E6230" i="53" s="1"/>
  <c r="H6231" i="53"/>
  <c r="E6231" i="53" s="1" a="1"/>
  <c r="E6231" i="53" s="1"/>
  <c r="H6232" i="53"/>
  <c r="E6232" i="53" s="1" a="1"/>
  <c r="E6232" i="53" s="1"/>
  <c r="H6233" i="53"/>
  <c r="E6233" i="53" s="1" a="1"/>
  <c r="E6233" i="53" s="1"/>
  <c r="H6234" i="53"/>
  <c r="E6234" i="53" s="1" a="1"/>
  <c r="E6234" i="53" s="1"/>
  <c r="H6235" i="53"/>
  <c r="E6235" i="53" s="1" a="1"/>
  <c r="E6235" i="53" s="1"/>
  <c r="H6236" i="53"/>
  <c r="E6236" i="53" s="1" a="1"/>
  <c r="E6236" i="53" s="1"/>
  <c r="H6237" i="53"/>
  <c r="E6237" i="53" s="1" a="1"/>
  <c r="E6237" i="53" s="1"/>
  <c r="H6238" i="53"/>
  <c r="E6238" i="53" s="1" a="1"/>
  <c r="E6238" i="53" s="1"/>
  <c r="H6239" i="53"/>
  <c r="E6239" i="53" s="1" a="1"/>
  <c r="E6239" i="53" s="1"/>
  <c r="H6240" i="53"/>
  <c r="E6240" i="53" s="1" a="1"/>
  <c r="E6240" i="53" s="1"/>
  <c r="H6241" i="53"/>
  <c r="E6241" i="53" s="1" a="1"/>
  <c r="E6241" i="53" s="1"/>
  <c r="H6242" i="53"/>
  <c r="E6242" i="53" s="1" a="1"/>
  <c r="E6242" i="53" s="1"/>
  <c r="H6243" i="53"/>
  <c r="E6243" i="53" s="1" a="1"/>
  <c r="E6243" i="53" s="1"/>
  <c r="H6244" i="53"/>
  <c r="E6244" i="53" s="1" a="1"/>
  <c r="E6244" i="53" s="1"/>
  <c r="H6245" i="53"/>
  <c r="E6245" i="53" s="1" a="1"/>
  <c r="E6245" i="53" s="1"/>
  <c r="H6246" i="53"/>
  <c r="E6246" i="53" s="1" a="1"/>
  <c r="E6246" i="53" s="1"/>
  <c r="H6247" i="53"/>
  <c r="E6247" i="53" s="1" a="1"/>
  <c r="E6247" i="53" s="1"/>
  <c r="H6248" i="53"/>
  <c r="E6248" i="53" s="1" a="1"/>
  <c r="E6248" i="53" s="1"/>
  <c r="H6249" i="53"/>
  <c r="E6249" i="53" s="1" a="1"/>
  <c r="E6249" i="53" s="1"/>
  <c r="H6250" i="53"/>
  <c r="E6250" i="53" s="1" a="1"/>
  <c r="E6250" i="53" s="1"/>
  <c r="H6251" i="53"/>
  <c r="E6251" i="53" s="1" a="1"/>
  <c r="E6251" i="53" s="1"/>
  <c r="H6252" i="53"/>
  <c r="E6252" i="53" s="1" a="1"/>
  <c r="E6252" i="53" s="1"/>
  <c r="H6253" i="53"/>
  <c r="E6253" i="53" s="1" a="1"/>
  <c r="E6253" i="53" s="1"/>
  <c r="H6254" i="53"/>
  <c r="E6254" i="53" s="1" a="1"/>
  <c r="E6254" i="53" s="1"/>
  <c r="H6255" i="53"/>
  <c r="E6255" i="53" s="1" a="1"/>
  <c r="E6255" i="53" s="1"/>
  <c r="H6256" i="53"/>
  <c r="E6256" i="53" s="1" a="1"/>
  <c r="E6256" i="53" s="1"/>
  <c r="H6257" i="53"/>
  <c r="E6257" i="53" s="1" a="1"/>
  <c r="E6257" i="53" s="1"/>
  <c r="H6258" i="53"/>
  <c r="E6258" i="53" s="1" a="1"/>
  <c r="E6258" i="53" s="1"/>
  <c r="H6259" i="53"/>
  <c r="E6259" i="53" s="1" a="1"/>
  <c r="E6259" i="53" s="1"/>
  <c r="H6260" i="53"/>
  <c r="E6260" i="53" s="1" a="1"/>
  <c r="E6260" i="53" s="1"/>
  <c r="H6261" i="53"/>
  <c r="E6261" i="53" s="1" a="1"/>
  <c r="E6261" i="53" s="1"/>
  <c r="H6262" i="53"/>
  <c r="E6262" i="53" s="1" a="1"/>
  <c r="E6262" i="53" s="1"/>
  <c r="H6263" i="53"/>
  <c r="E6263" i="53" s="1" a="1"/>
  <c r="E6263" i="53" s="1"/>
  <c r="H6264" i="53"/>
  <c r="E6264" i="53" s="1" a="1"/>
  <c r="E6264" i="53" s="1"/>
  <c r="H6265" i="53"/>
  <c r="E6265" i="53" s="1" a="1"/>
  <c r="E6265" i="53" s="1"/>
  <c r="H6266" i="53"/>
  <c r="E6266" i="53" s="1" a="1"/>
  <c r="E6266" i="53" s="1"/>
  <c r="H6267" i="53"/>
  <c r="E6267" i="53" s="1" a="1"/>
  <c r="E6267" i="53" s="1"/>
  <c r="H6268" i="53"/>
  <c r="E6268" i="53" s="1" a="1"/>
  <c r="E6268" i="53" s="1"/>
  <c r="H6269" i="53"/>
  <c r="E6269" i="53" s="1" a="1"/>
  <c r="E6269" i="53" s="1"/>
  <c r="H6270" i="53"/>
  <c r="E6270" i="53" s="1" a="1"/>
  <c r="E6270" i="53" s="1"/>
  <c r="H6271" i="53"/>
  <c r="E6271" i="53" s="1" a="1"/>
  <c r="E6271" i="53" s="1"/>
  <c r="H6272" i="53"/>
  <c r="E6272" i="53" s="1" a="1"/>
  <c r="E6272" i="53" s="1"/>
  <c r="H6273" i="53"/>
  <c r="E6273" i="53" s="1" a="1"/>
  <c r="E6273" i="53" s="1"/>
  <c r="H6274" i="53"/>
  <c r="E6274" i="53" s="1" a="1"/>
  <c r="E6274" i="53" s="1"/>
  <c r="H6275" i="53"/>
  <c r="E6275" i="53" s="1" a="1"/>
  <c r="E6275" i="53" s="1"/>
  <c r="H6276" i="53"/>
  <c r="E6276" i="53" s="1" a="1"/>
  <c r="E6276" i="53" s="1"/>
  <c r="H6277" i="53"/>
  <c r="E6277" i="53" s="1" a="1"/>
  <c r="E6277" i="53" s="1"/>
  <c r="H6278" i="53"/>
  <c r="E6278" i="53" s="1" a="1"/>
  <c r="E6278" i="53" s="1"/>
  <c r="H6279" i="53"/>
  <c r="E6279" i="53" s="1" a="1"/>
  <c r="E6279" i="53" s="1"/>
  <c r="H6280" i="53"/>
  <c r="E6280" i="53" s="1" a="1"/>
  <c r="E6280" i="53" s="1"/>
  <c r="H6281" i="53"/>
  <c r="E6281" i="53" s="1" a="1"/>
  <c r="E6281" i="53" s="1"/>
  <c r="H6282" i="53"/>
  <c r="E6282" i="53" s="1" a="1"/>
  <c r="E6282" i="53" s="1"/>
  <c r="H6283" i="53"/>
  <c r="E6283" i="53" s="1" a="1"/>
  <c r="E6283" i="53" s="1"/>
  <c r="H6284" i="53"/>
  <c r="E6284" i="53" s="1" a="1"/>
  <c r="E6284" i="53" s="1"/>
  <c r="H6285" i="53"/>
  <c r="E6285" i="53" s="1" a="1"/>
  <c r="E6285" i="53" s="1"/>
  <c r="H6286" i="53"/>
  <c r="E6286" i="53" s="1" a="1"/>
  <c r="E6286" i="53" s="1"/>
  <c r="H6287" i="53"/>
  <c r="E6287" i="53" s="1" a="1"/>
  <c r="E6287" i="53" s="1"/>
  <c r="H6288" i="53"/>
  <c r="E6288" i="53" s="1" a="1"/>
  <c r="E6288" i="53" s="1"/>
  <c r="H6289" i="53"/>
  <c r="E6289" i="53" s="1" a="1"/>
  <c r="E6289" i="53" s="1"/>
  <c r="H6290" i="53"/>
  <c r="E6290" i="53" s="1" a="1"/>
  <c r="E6290" i="53" s="1"/>
  <c r="H6291" i="53"/>
  <c r="E6291" i="53" s="1" a="1"/>
  <c r="E6291" i="53" s="1"/>
  <c r="H6292" i="53"/>
  <c r="E6292" i="53" s="1" a="1"/>
  <c r="E6292" i="53" s="1"/>
  <c r="H6293" i="53"/>
  <c r="E6293" i="53" s="1" a="1"/>
  <c r="E6293" i="53" s="1"/>
  <c r="H6294" i="53"/>
  <c r="E6294" i="53" s="1" a="1"/>
  <c r="E6294" i="53" s="1"/>
  <c r="H6295" i="53"/>
  <c r="E6295" i="53" s="1" a="1"/>
  <c r="E6295" i="53" s="1"/>
  <c r="H6296" i="53"/>
  <c r="E6296" i="53" s="1" a="1"/>
  <c r="E6296" i="53" s="1"/>
  <c r="H6297" i="53"/>
  <c r="E6297" i="53" s="1" a="1"/>
  <c r="E6297" i="53" s="1"/>
  <c r="H6298" i="53"/>
  <c r="E6298" i="53" s="1" a="1"/>
  <c r="E6298" i="53" s="1"/>
  <c r="H6299" i="53"/>
  <c r="E6299" i="53" s="1" a="1"/>
  <c r="E6299" i="53" s="1"/>
  <c r="H6300" i="53"/>
  <c r="E6300" i="53" s="1" a="1"/>
  <c r="E6300" i="53" s="1"/>
  <c r="H6301" i="53"/>
  <c r="E6301" i="53" s="1" a="1"/>
  <c r="E6301" i="53" s="1"/>
  <c r="H6302" i="53"/>
  <c r="E6302" i="53" s="1" a="1"/>
  <c r="E6302" i="53" s="1"/>
  <c r="H6303" i="53"/>
  <c r="E6303" i="53" s="1" a="1"/>
  <c r="E6303" i="53" s="1"/>
  <c r="H6304" i="53"/>
  <c r="E6304" i="53" s="1" a="1"/>
  <c r="E6304" i="53" s="1"/>
  <c r="H6305" i="53"/>
  <c r="E6305" i="53" s="1" a="1"/>
  <c r="E6305" i="53" s="1"/>
  <c r="H6306" i="53"/>
  <c r="E6306" i="53" s="1" a="1"/>
  <c r="E6306" i="53" s="1"/>
  <c r="H6307" i="53"/>
  <c r="E6307" i="53" s="1" a="1"/>
  <c r="E6307" i="53" s="1"/>
  <c r="H6308" i="53"/>
  <c r="E6308" i="53" s="1" a="1"/>
  <c r="E6308" i="53" s="1"/>
  <c r="H6309" i="53"/>
  <c r="E6309" i="53" s="1" a="1"/>
  <c r="E6309" i="53" s="1"/>
  <c r="H6310" i="53"/>
  <c r="E6310" i="53" s="1" a="1"/>
  <c r="E6310" i="53" s="1"/>
  <c r="H6311" i="53"/>
  <c r="E6311" i="53" s="1" a="1"/>
  <c r="E6311" i="53" s="1"/>
  <c r="H6312" i="53"/>
  <c r="E6312" i="53" s="1" a="1"/>
  <c r="E6312" i="53" s="1"/>
  <c r="H6313" i="53"/>
  <c r="E6313" i="53" s="1" a="1"/>
  <c r="E6313" i="53" s="1"/>
  <c r="H6314" i="53"/>
  <c r="E6314" i="53" s="1" a="1"/>
  <c r="E6314" i="53" s="1"/>
  <c r="H6315" i="53"/>
  <c r="E6315" i="53" s="1" a="1"/>
  <c r="E6315" i="53" s="1"/>
  <c r="H6316" i="53"/>
  <c r="E6316" i="53" s="1" a="1"/>
  <c r="E6316" i="53" s="1"/>
  <c r="H6317" i="53"/>
  <c r="E6317" i="53" s="1" a="1"/>
  <c r="E6317" i="53" s="1"/>
  <c r="H6318" i="53"/>
  <c r="E6318" i="53" s="1" a="1"/>
  <c r="E6318" i="53" s="1"/>
  <c r="H6319" i="53"/>
  <c r="E6319" i="53" s="1" a="1"/>
  <c r="E6319" i="53" s="1"/>
  <c r="H6320" i="53"/>
  <c r="E6320" i="53" s="1" a="1"/>
  <c r="E6320" i="53" s="1"/>
  <c r="H6321" i="53"/>
  <c r="E6321" i="53" s="1" a="1"/>
  <c r="E6321" i="53" s="1"/>
  <c r="H6322" i="53"/>
  <c r="E6322" i="53" s="1" a="1"/>
  <c r="E6322" i="53" s="1"/>
  <c r="H6323" i="53"/>
  <c r="E6323" i="53" s="1" a="1"/>
  <c r="E6323" i="53" s="1"/>
  <c r="H6324" i="53"/>
  <c r="E6324" i="53" s="1" a="1"/>
  <c r="E6324" i="53" s="1"/>
  <c r="H6325" i="53"/>
  <c r="E6325" i="53" s="1" a="1"/>
  <c r="E6325" i="53" s="1"/>
  <c r="H6326" i="53"/>
  <c r="E6326" i="53" s="1" a="1"/>
  <c r="E6326" i="53" s="1"/>
  <c r="H6327" i="53"/>
  <c r="E6327" i="53" s="1" a="1"/>
  <c r="E6327" i="53" s="1"/>
  <c r="H6328" i="53"/>
  <c r="E6328" i="53" s="1" a="1"/>
  <c r="E6328" i="53" s="1"/>
  <c r="H6329" i="53"/>
  <c r="E6329" i="53" s="1" a="1"/>
  <c r="E6329" i="53" s="1"/>
  <c r="H6330" i="53"/>
  <c r="E6330" i="53" s="1" a="1"/>
  <c r="E6330" i="53" s="1"/>
  <c r="H6331" i="53"/>
  <c r="E6331" i="53" s="1" a="1"/>
  <c r="E6331" i="53" s="1"/>
  <c r="H6332" i="53"/>
  <c r="E6332" i="53" s="1" a="1"/>
  <c r="E6332" i="53" s="1"/>
  <c r="H6333" i="53"/>
  <c r="E6333" i="53" s="1" a="1"/>
  <c r="E6333" i="53" s="1"/>
  <c r="H6334" i="53"/>
  <c r="E6334" i="53" s="1" a="1"/>
  <c r="E6334" i="53" s="1"/>
  <c r="H6335" i="53"/>
  <c r="E6335" i="53" s="1" a="1"/>
  <c r="E6335" i="53" s="1"/>
  <c r="H6336" i="53"/>
  <c r="E6336" i="53" s="1" a="1"/>
  <c r="E6336" i="53" s="1"/>
  <c r="H6337" i="53"/>
  <c r="E6337" i="53" s="1" a="1"/>
  <c r="E6337" i="53" s="1"/>
  <c r="H6338" i="53"/>
  <c r="E6338" i="53" s="1" a="1"/>
  <c r="E6338" i="53" s="1"/>
  <c r="H6339" i="53"/>
  <c r="E6339" i="53" s="1" a="1"/>
  <c r="E6339" i="53" s="1"/>
  <c r="H6340" i="53"/>
  <c r="E6340" i="53" s="1" a="1"/>
  <c r="E6340" i="53" s="1"/>
  <c r="H6341" i="53"/>
  <c r="E6341" i="53" s="1" a="1"/>
  <c r="E6341" i="53" s="1"/>
  <c r="H6342" i="53"/>
  <c r="E6342" i="53" s="1" a="1"/>
  <c r="E6342" i="53" s="1"/>
  <c r="H6343" i="53"/>
  <c r="E6343" i="53" s="1" a="1"/>
  <c r="E6343" i="53" s="1"/>
  <c r="H6344" i="53"/>
  <c r="E6344" i="53" s="1" a="1"/>
  <c r="E6344" i="53" s="1"/>
  <c r="H6345" i="53"/>
  <c r="E6345" i="53" s="1" a="1"/>
  <c r="E6345" i="53" s="1"/>
  <c r="H6346" i="53"/>
  <c r="E6346" i="53" s="1" a="1"/>
  <c r="E6346" i="53" s="1"/>
  <c r="H6347" i="53"/>
  <c r="E6347" i="53" s="1" a="1"/>
  <c r="E6347" i="53" s="1"/>
  <c r="H6348" i="53"/>
  <c r="E6348" i="53" s="1" a="1"/>
  <c r="E6348" i="53" s="1"/>
  <c r="H6349" i="53"/>
  <c r="E6349" i="53" s="1" a="1"/>
  <c r="E6349" i="53" s="1"/>
  <c r="H6350" i="53"/>
  <c r="E6350" i="53" s="1" a="1"/>
  <c r="E6350" i="53" s="1"/>
  <c r="H6351" i="53"/>
  <c r="E6351" i="53" s="1" a="1"/>
  <c r="E6351" i="53" s="1"/>
  <c r="H6352" i="53"/>
  <c r="E6352" i="53" s="1" a="1"/>
  <c r="E6352" i="53" s="1"/>
  <c r="H6353" i="53"/>
  <c r="E6353" i="53" s="1" a="1"/>
  <c r="E6353" i="53" s="1"/>
  <c r="H6354" i="53"/>
  <c r="E6354" i="53" s="1" a="1"/>
  <c r="E6354" i="53" s="1"/>
  <c r="H6355" i="53"/>
  <c r="E6355" i="53" s="1" a="1"/>
  <c r="E6355" i="53" s="1"/>
  <c r="H6356" i="53"/>
  <c r="E6356" i="53" s="1" a="1"/>
  <c r="E6356" i="53" s="1"/>
  <c r="H6357" i="53"/>
  <c r="E6357" i="53" s="1" a="1"/>
  <c r="E6357" i="53" s="1"/>
  <c r="H6358" i="53"/>
  <c r="E6358" i="53" s="1" a="1"/>
  <c r="E6358" i="53" s="1"/>
  <c r="H6359" i="53"/>
  <c r="E6359" i="53" s="1" a="1"/>
  <c r="E6359" i="53" s="1"/>
  <c r="H6360" i="53"/>
  <c r="E6360" i="53" s="1" a="1"/>
  <c r="E6360" i="53" s="1"/>
  <c r="H6361" i="53"/>
  <c r="E6361" i="53" s="1" a="1"/>
  <c r="E6361" i="53" s="1"/>
  <c r="H6362" i="53"/>
  <c r="E6362" i="53" s="1" a="1"/>
  <c r="E6362" i="53" s="1"/>
  <c r="H6363" i="53"/>
  <c r="E6363" i="53" s="1" a="1"/>
  <c r="E6363" i="53" s="1"/>
  <c r="H6364" i="53"/>
  <c r="E6364" i="53" s="1" a="1"/>
  <c r="E6364" i="53" s="1"/>
  <c r="H6365" i="53"/>
  <c r="E6365" i="53" s="1" a="1"/>
  <c r="E6365" i="53" s="1"/>
  <c r="H6366" i="53"/>
  <c r="E6366" i="53" s="1" a="1"/>
  <c r="E6366" i="53" s="1"/>
  <c r="H6367" i="53"/>
  <c r="E6367" i="53" s="1" a="1"/>
  <c r="E6367" i="53" s="1"/>
  <c r="H6368" i="53"/>
  <c r="E6368" i="53" s="1" a="1"/>
  <c r="E6368" i="53" s="1"/>
  <c r="H6369" i="53"/>
  <c r="E6369" i="53" s="1" a="1"/>
  <c r="E6369" i="53" s="1"/>
  <c r="H6370" i="53"/>
  <c r="E6370" i="53" s="1" a="1"/>
  <c r="E6370" i="53" s="1"/>
  <c r="H6371" i="53"/>
  <c r="E6371" i="53" s="1" a="1"/>
  <c r="E6371" i="53" s="1"/>
  <c r="H6372" i="53"/>
  <c r="E6372" i="53" s="1" a="1"/>
  <c r="E6372" i="53" s="1"/>
  <c r="H6373" i="53"/>
  <c r="E6373" i="53" s="1" a="1"/>
  <c r="E6373" i="53" s="1"/>
  <c r="H6374" i="53"/>
  <c r="E6374" i="53" s="1" a="1"/>
  <c r="E6374" i="53" s="1"/>
  <c r="H6375" i="53"/>
  <c r="E6375" i="53" s="1" a="1"/>
  <c r="E6375" i="53" s="1"/>
  <c r="H6376" i="53"/>
  <c r="E6376" i="53" s="1" a="1"/>
  <c r="E6376" i="53" s="1"/>
  <c r="H6377" i="53"/>
  <c r="E6377" i="53" s="1" a="1"/>
  <c r="E6377" i="53" s="1"/>
  <c r="H6378" i="53"/>
  <c r="E6378" i="53" s="1" a="1"/>
  <c r="E6378" i="53" s="1"/>
  <c r="H6379" i="53"/>
  <c r="E6379" i="53" s="1" a="1"/>
  <c r="E6379" i="53" s="1"/>
  <c r="H6380" i="53"/>
  <c r="E6380" i="53" s="1" a="1"/>
  <c r="E6380" i="53" s="1"/>
  <c r="H6381" i="53"/>
  <c r="E6381" i="53" s="1" a="1"/>
  <c r="E6381" i="53" s="1"/>
  <c r="H6382" i="53"/>
  <c r="E6382" i="53" s="1" a="1"/>
  <c r="E6382" i="53" s="1"/>
  <c r="H6383" i="53"/>
  <c r="E6383" i="53" s="1" a="1"/>
  <c r="E6383" i="53" s="1"/>
  <c r="H6384" i="53"/>
  <c r="E6384" i="53" s="1" a="1"/>
  <c r="E6384" i="53" s="1"/>
  <c r="H6385" i="53"/>
  <c r="E6385" i="53" s="1" a="1"/>
  <c r="E6385" i="53" s="1"/>
  <c r="H6386" i="53"/>
  <c r="E6386" i="53" s="1" a="1"/>
  <c r="E6386" i="53" s="1"/>
  <c r="H6387" i="53"/>
  <c r="E6387" i="53" s="1" a="1"/>
  <c r="E6387" i="53" s="1"/>
  <c r="H6388" i="53"/>
  <c r="E6388" i="53" s="1" a="1"/>
  <c r="E6388" i="53" s="1"/>
  <c r="H6389" i="53"/>
  <c r="E6389" i="53" s="1" a="1"/>
  <c r="E6389" i="53" s="1"/>
  <c r="H6390" i="53"/>
  <c r="E6390" i="53" s="1" a="1"/>
  <c r="E6390" i="53" s="1"/>
  <c r="H6391" i="53"/>
  <c r="E6391" i="53" s="1" a="1"/>
  <c r="E6391" i="53" s="1"/>
  <c r="H6392" i="53"/>
  <c r="E6392" i="53" s="1" a="1"/>
  <c r="E6392" i="53" s="1"/>
  <c r="H6393" i="53"/>
  <c r="E6393" i="53" s="1" a="1"/>
  <c r="E6393" i="53" s="1"/>
  <c r="H6394" i="53"/>
  <c r="E6394" i="53" s="1" a="1"/>
  <c r="E6394" i="53" s="1"/>
  <c r="H6395" i="53"/>
  <c r="E6395" i="53" s="1" a="1"/>
  <c r="E6395" i="53" s="1"/>
  <c r="H6396" i="53"/>
  <c r="E6396" i="53" s="1" a="1"/>
  <c r="E6396" i="53" s="1"/>
  <c r="H6397" i="53"/>
  <c r="E6397" i="53" s="1" a="1"/>
  <c r="E6397" i="53" s="1"/>
  <c r="H6398" i="53"/>
  <c r="E6398" i="53" s="1" a="1"/>
  <c r="E6398" i="53" s="1"/>
  <c r="H6399" i="53"/>
  <c r="E6399" i="53" s="1" a="1"/>
  <c r="E6399" i="53" s="1"/>
  <c r="H6400" i="53"/>
  <c r="E6400" i="53" s="1" a="1"/>
  <c r="E6400" i="53" s="1"/>
  <c r="H6401" i="53"/>
  <c r="E6401" i="53" s="1" a="1"/>
  <c r="E6401" i="53" s="1"/>
  <c r="H6402" i="53"/>
  <c r="E6402" i="53" s="1" a="1"/>
  <c r="E6402" i="53" s="1"/>
  <c r="H6403" i="53"/>
  <c r="E6403" i="53" s="1" a="1"/>
  <c r="E6403" i="53" s="1"/>
  <c r="H6404" i="53"/>
  <c r="E6404" i="53" s="1" a="1"/>
  <c r="E6404" i="53" s="1"/>
  <c r="H6405" i="53"/>
  <c r="E6405" i="53" s="1" a="1"/>
  <c r="E6405" i="53" s="1"/>
  <c r="H6406" i="53"/>
  <c r="E6406" i="53" s="1" a="1"/>
  <c r="E6406" i="53" s="1"/>
  <c r="H6407" i="53"/>
  <c r="E6407" i="53" s="1" a="1"/>
  <c r="E6407" i="53" s="1"/>
  <c r="H6408" i="53"/>
  <c r="E6408" i="53" s="1" a="1"/>
  <c r="E6408" i="53" s="1"/>
  <c r="H6409" i="53"/>
  <c r="E6409" i="53" s="1" a="1"/>
  <c r="E6409" i="53" s="1"/>
  <c r="H6410" i="53"/>
  <c r="E6410" i="53" s="1" a="1"/>
  <c r="E6410" i="53" s="1"/>
  <c r="H6411" i="53"/>
  <c r="E6411" i="53" s="1" a="1"/>
  <c r="E6411" i="53" s="1"/>
  <c r="H6412" i="53"/>
  <c r="E6412" i="53" s="1" a="1"/>
  <c r="E6412" i="53" s="1"/>
  <c r="H6413" i="53"/>
  <c r="E6413" i="53" s="1" a="1"/>
  <c r="E6413" i="53" s="1"/>
  <c r="H6414" i="53"/>
  <c r="E6414" i="53" s="1" a="1"/>
  <c r="E6414" i="53" s="1"/>
  <c r="H6415" i="53"/>
  <c r="E6415" i="53" s="1" a="1"/>
  <c r="E6415" i="53" s="1"/>
  <c r="H6416" i="53"/>
  <c r="E6416" i="53" s="1" a="1"/>
  <c r="E6416" i="53" s="1"/>
  <c r="H6417" i="53"/>
  <c r="E6417" i="53" s="1" a="1"/>
  <c r="E6417" i="53" s="1"/>
  <c r="H6418" i="53"/>
  <c r="E6418" i="53" s="1" a="1"/>
  <c r="E6418" i="53" s="1"/>
  <c r="H6419" i="53"/>
  <c r="E6419" i="53" s="1" a="1"/>
  <c r="E6419" i="53" s="1"/>
  <c r="H6420" i="53"/>
  <c r="E6420" i="53" s="1" a="1"/>
  <c r="E6420" i="53" s="1"/>
  <c r="H6421" i="53"/>
  <c r="E6421" i="53" s="1" a="1"/>
  <c r="E6421" i="53" s="1"/>
  <c r="H6422" i="53"/>
  <c r="E6422" i="53" s="1" a="1"/>
  <c r="E6422" i="53" s="1"/>
  <c r="H6423" i="53"/>
  <c r="E6423" i="53" s="1" a="1"/>
  <c r="E6423" i="53" s="1"/>
  <c r="H6424" i="53"/>
  <c r="E6424" i="53" s="1" a="1"/>
  <c r="E6424" i="53" s="1"/>
  <c r="H6425" i="53"/>
  <c r="E6425" i="53" s="1" a="1"/>
  <c r="E6425" i="53" s="1"/>
  <c r="H6426" i="53"/>
  <c r="E6426" i="53" s="1" a="1"/>
  <c r="E6426" i="53" s="1"/>
  <c r="H6427" i="53"/>
  <c r="E6427" i="53" s="1" a="1"/>
  <c r="E6427" i="53" s="1"/>
  <c r="H6428" i="53"/>
  <c r="E6428" i="53" s="1" a="1"/>
  <c r="E6428" i="53" s="1"/>
  <c r="H6429" i="53"/>
  <c r="E6429" i="53" s="1" a="1"/>
  <c r="E6429" i="53" s="1"/>
  <c r="H6430" i="53"/>
  <c r="E6430" i="53" s="1" a="1"/>
  <c r="E6430" i="53" s="1"/>
  <c r="H6431" i="53"/>
  <c r="E6431" i="53" s="1" a="1"/>
  <c r="E6431" i="53" s="1"/>
  <c r="H6432" i="53"/>
  <c r="E6432" i="53" s="1" a="1"/>
  <c r="E6432" i="53" s="1"/>
  <c r="H6433" i="53"/>
  <c r="E6433" i="53" s="1" a="1"/>
  <c r="E6433" i="53" s="1"/>
  <c r="H6434" i="53"/>
  <c r="E6434" i="53" s="1" a="1"/>
  <c r="E6434" i="53" s="1"/>
  <c r="H6435" i="53"/>
  <c r="E6435" i="53" s="1" a="1"/>
  <c r="E6435" i="53" s="1"/>
  <c r="H6436" i="53"/>
  <c r="E6436" i="53" s="1" a="1"/>
  <c r="E6436" i="53" s="1"/>
  <c r="H6437" i="53"/>
  <c r="E6437" i="53" s="1" a="1"/>
  <c r="E6437" i="53" s="1"/>
  <c r="H6438" i="53"/>
  <c r="E6438" i="53" s="1" a="1"/>
  <c r="E6438" i="53" s="1"/>
  <c r="H6439" i="53"/>
  <c r="E6439" i="53" s="1" a="1"/>
  <c r="E6439" i="53" s="1"/>
  <c r="H6440" i="53"/>
  <c r="E6440" i="53" s="1" a="1"/>
  <c r="E6440" i="53" s="1"/>
  <c r="H6441" i="53"/>
  <c r="E6441" i="53" s="1" a="1"/>
  <c r="E6441" i="53" s="1"/>
  <c r="H6442" i="53"/>
  <c r="E6442" i="53" s="1" a="1"/>
  <c r="E6442" i="53" s="1"/>
  <c r="H6443" i="53"/>
  <c r="E6443" i="53" s="1" a="1"/>
  <c r="E6443" i="53" s="1"/>
  <c r="H6444" i="53"/>
  <c r="E6444" i="53" s="1" a="1"/>
  <c r="E6444" i="53" s="1"/>
  <c r="H6445" i="53"/>
  <c r="E6445" i="53" s="1" a="1"/>
  <c r="E6445" i="53" s="1"/>
  <c r="H6446" i="53"/>
  <c r="E6446" i="53" s="1" a="1"/>
  <c r="E6446" i="53" s="1"/>
  <c r="H6447" i="53"/>
  <c r="E6447" i="53" s="1" a="1"/>
  <c r="E6447" i="53" s="1"/>
  <c r="H6448" i="53"/>
  <c r="E6448" i="53" s="1" a="1"/>
  <c r="E6448" i="53" s="1"/>
  <c r="H6449" i="53"/>
  <c r="E6449" i="53" s="1" a="1"/>
  <c r="E6449" i="53" s="1"/>
  <c r="H6450" i="53"/>
  <c r="E6450" i="53" s="1" a="1"/>
  <c r="E6450" i="53" s="1"/>
  <c r="H6451" i="53"/>
  <c r="E6451" i="53" s="1" a="1"/>
  <c r="E6451" i="53" s="1"/>
  <c r="H6452" i="53"/>
  <c r="E6452" i="53" s="1" a="1"/>
  <c r="E6452" i="53" s="1"/>
  <c r="H6453" i="53"/>
  <c r="E6453" i="53" s="1" a="1"/>
  <c r="E6453" i="53" s="1"/>
  <c r="H6454" i="53"/>
  <c r="E6454" i="53" s="1" a="1"/>
  <c r="E6454" i="53" s="1"/>
  <c r="H6455" i="53"/>
  <c r="E6455" i="53" s="1" a="1"/>
  <c r="E6455" i="53" s="1"/>
  <c r="H6456" i="53"/>
  <c r="E6456" i="53" s="1" a="1"/>
  <c r="E6456" i="53" s="1"/>
  <c r="H6457" i="53"/>
  <c r="E6457" i="53" s="1" a="1"/>
  <c r="E6457" i="53" s="1"/>
  <c r="H6458" i="53"/>
  <c r="E6458" i="53" s="1" a="1"/>
  <c r="E6458" i="53" s="1"/>
  <c r="H6459" i="53"/>
  <c r="E6459" i="53" s="1" a="1"/>
  <c r="E6459" i="53" s="1"/>
  <c r="H6460" i="53"/>
  <c r="E6460" i="53" s="1" a="1"/>
  <c r="E6460" i="53" s="1"/>
  <c r="H6461" i="53"/>
  <c r="E6461" i="53" s="1" a="1"/>
  <c r="E6461" i="53" s="1"/>
  <c r="H6462" i="53"/>
  <c r="E6462" i="53" s="1" a="1"/>
  <c r="E6462" i="53" s="1"/>
  <c r="H6463" i="53"/>
  <c r="E6463" i="53" s="1" a="1"/>
  <c r="E6463" i="53" s="1"/>
  <c r="H6464" i="53"/>
  <c r="E6464" i="53" s="1" a="1"/>
  <c r="E6464" i="53" s="1"/>
  <c r="H6465" i="53"/>
  <c r="E6465" i="53" s="1" a="1"/>
  <c r="E6465" i="53" s="1"/>
  <c r="H6466" i="53"/>
  <c r="E6466" i="53" s="1" a="1"/>
  <c r="E6466" i="53" s="1"/>
  <c r="H6467" i="53"/>
  <c r="E6467" i="53" s="1" a="1"/>
  <c r="E6467" i="53" s="1"/>
  <c r="H6468" i="53"/>
  <c r="E6468" i="53" s="1" a="1"/>
  <c r="E6468" i="53" s="1"/>
  <c r="H6469" i="53"/>
  <c r="E6469" i="53" s="1" a="1"/>
  <c r="E6469" i="53" s="1"/>
  <c r="H6470" i="53"/>
  <c r="E6470" i="53" s="1" a="1"/>
  <c r="E6470" i="53" s="1"/>
  <c r="H6471" i="53"/>
  <c r="E6471" i="53" s="1" a="1"/>
  <c r="E6471" i="53" s="1"/>
  <c r="H6472" i="53"/>
  <c r="E6472" i="53" s="1" a="1"/>
  <c r="E6472" i="53" s="1"/>
  <c r="H6473" i="53"/>
  <c r="E6473" i="53" s="1" a="1"/>
  <c r="E6473" i="53" s="1"/>
  <c r="H6474" i="53"/>
  <c r="E6474" i="53" s="1" a="1"/>
  <c r="E6474" i="53" s="1"/>
  <c r="H6475" i="53"/>
  <c r="E6475" i="53" s="1" a="1"/>
  <c r="E6475" i="53" s="1"/>
  <c r="H6476" i="53"/>
  <c r="E6476" i="53" s="1" a="1"/>
  <c r="E6476" i="53" s="1"/>
  <c r="H6477" i="53"/>
  <c r="E6477" i="53" s="1" a="1"/>
  <c r="E6477" i="53" s="1"/>
  <c r="H6478" i="53"/>
  <c r="E6478" i="53" s="1" a="1"/>
  <c r="E6478" i="53" s="1"/>
  <c r="H6479" i="53"/>
  <c r="E6479" i="53" s="1" a="1"/>
  <c r="E6479" i="53" s="1"/>
  <c r="H6480" i="53"/>
  <c r="E6480" i="53" s="1" a="1"/>
  <c r="E6480" i="53" s="1"/>
  <c r="H6481" i="53"/>
  <c r="E6481" i="53" s="1" a="1"/>
  <c r="E6481" i="53" s="1"/>
  <c r="H6482" i="53"/>
  <c r="E6482" i="53" s="1" a="1"/>
  <c r="E6482" i="53" s="1"/>
  <c r="H6483" i="53"/>
  <c r="E6483" i="53" s="1" a="1"/>
  <c r="E6483" i="53" s="1"/>
  <c r="H6484" i="53"/>
  <c r="E6484" i="53" s="1" a="1"/>
  <c r="E6484" i="53" s="1"/>
  <c r="H6485" i="53"/>
  <c r="E6485" i="53" s="1" a="1"/>
  <c r="E6485" i="53" s="1"/>
  <c r="H6486" i="53"/>
  <c r="E6486" i="53" s="1" a="1"/>
  <c r="E6486" i="53" s="1"/>
  <c r="H6487" i="53"/>
  <c r="E6487" i="53" s="1" a="1"/>
  <c r="E6487" i="53" s="1"/>
  <c r="H6488" i="53"/>
  <c r="E6488" i="53" s="1" a="1"/>
  <c r="E6488" i="53" s="1"/>
  <c r="H6489" i="53"/>
  <c r="E6489" i="53" s="1" a="1"/>
  <c r="E6489" i="53" s="1"/>
  <c r="H6490" i="53"/>
  <c r="E6490" i="53" s="1" a="1"/>
  <c r="E6490" i="53" s="1"/>
  <c r="H6491" i="53"/>
  <c r="E6491" i="53" s="1" a="1"/>
  <c r="E6491" i="53" s="1"/>
  <c r="H6492" i="53"/>
  <c r="E6492" i="53" s="1" a="1"/>
  <c r="E6492" i="53" s="1"/>
  <c r="H6493" i="53"/>
  <c r="E6493" i="53" s="1" a="1"/>
  <c r="E6493" i="53" s="1"/>
  <c r="H6494" i="53"/>
  <c r="E6494" i="53" s="1" a="1"/>
  <c r="E6494" i="53" s="1"/>
  <c r="H6495" i="53"/>
  <c r="E6495" i="53" s="1" a="1"/>
  <c r="E6495" i="53" s="1"/>
  <c r="H6496" i="53"/>
  <c r="E6496" i="53" s="1" a="1"/>
  <c r="E6496" i="53" s="1"/>
  <c r="H6497" i="53"/>
  <c r="E6497" i="53" s="1" a="1"/>
  <c r="E6497" i="53" s="1"/>
  <c r="H6498" i="53"/>
  <c r="E6498" i="53" s="1" a="1"/>
  <c r="E6498" i="53" s="1"/>
  <c r="H6499" i="53"/>
  <c r="E6499" i="53" s="1" a="1"/>
  <c r="E6499" i="53" s="1"/>
  <c r="H6500" i="53"/>
  <c r="E6500" i="53" s="1" a="1"/>
  <c r="E6500" i="53" s="1"/>
  <c r="H6501" i="53"/>
  <c r="E6501" i="53" s="1" a="1"/>
  <c r="E6501" i="53" s="1"/>
  <c r="H6502" i="53"/>
  <c r="E6502" i="53" s="1" a="1"/>
  <c r="E6502" i="53" s="1"/>
  <c r="H6503" i="53"/>
  <c r="E6503" i="53" s="1" a="1"/>
  <c r="E6503" i="53" s="1"/>
  <c r="H6504" i="53"/>
  <c r="E6504" i="53" s="1" a="1"/>
  <c r="E6504" i="53" s="1"/>
  <c r="H6505" i="53"/>
  <c r="E6505" i="53" s="1" a="1"/>
  <c r="E6505" i="53" s="1"/>
  <c r="H6506" i="53"/>
  <c r="E6506" i="53" s="1" a="1"/>
  <c r="E6506" i="53" s="1"/>
  <c r="H6507" i="53"/>
  <c r="E6507" i="53" s="1" a="1"/>
  <c r="E6507" i="53" s="1"/>
  <c r="H6508" i="53"/>
  <c r="E6508" i="53" s="1" a="1"/>
  <c r="E6508" i="53" s="1"/>
  <c r="H6509" i="53"/>
  <c r="E6509" i="53" s="1" a="1"/>
  <c r="E6509" i="53" s="1"/>
  <c r="H6510" i="53"/>
  <c r="E6510" i="53" s="1" a="1"/>
  <c r="E6510" i="53" s="1"/>
  <c r="H6511" i="53"/>
  <c r="E6511" i="53" s="1" a="1"/>
  <c r="E6511" i="53" s="1"/>
  <c r="H6512" i="53"/>
  <c r="E6512" i="53" s="1" a="1"/>
  <c r="E6512" i="53" s="1"/>
  <c r="H6513" i="53"/>
  <c r="E6513" i="53" s="1" a="1"/>
  <c r="E6513" i="53" s="1"/>
  <c r="H6514" i="53"/>
  <c r="E6514" i="53" s="1" a="1"/>
  <c r="E6514" i="53" s="1"/>
  <c r="H6515" i="53"/>
  <c r="E6515" i="53" s="1" a="1"/>
  <c r="E6515" i="53" s="1"/>
  <c r="H6516" i="53"/>
  <c r="E6516" i="53" s="1" a="1"/>
  <c r="E6516" i="53" s="1"/>
  <c r="H6517" i="53"/>
  <c r="E6517" i="53" s="1" a="1"/>
  <c r="E6517" i="53" s="1"/>
  <c r="H6518" i="53"/>
  <c r="E6518" i="53" s="1" a="1"/>
  <c r="E6518" i="53" s="1"/>
  <c r="H6519" i="53"/>
  <c r="E6519" i="53" s="1" a="1"/>
  <c r="E6519" i="53" s="1"/>
  <c r="H6520" i="53"/>
  <c r="E6520" i="53" s="1" a="1"/>
  <c r="E6520" i="53" s="1"/>
  <c r="H6521" i="53"/>
  <c r="E6521" i="53" s="1" a="1"/>
  <c r="E6521" i="53" s="1"/>
  <c r="H6522" i="53"/>
  <c r="E6522" i="53" s="1" a="1"/>
  <c r="E6522" i="53" s="1"/>
  <c r="H6523" i="53"/>
  <c r="E6523" i="53" s="1" a="1"/>
  <c r="E6523" i="53" s="1"/>
  <c r="H6524" i="53"/>
  <c r="E6524" i="53" s="1" a="1"/>
  <c r="E6524" i="53" s="1"/>
  <c r="H6525" i="53"/>
  <c r="E6525" i="53" s="1" a="1"/>
  <c r="E6525" i="53" s="1"/>
  <c r="H6526" i="53"/>
  <c r="E6526" i="53" s="1" a="1"/>
  <c r="E6526" i="53" s="1"/>
  <c r="H6527" i="53"/>
  <c r="E6527" i="53" s="1" a="1"/>
  <c r="E6527" i="53" s="1"/>
  <c r="H6528" i="53"/>
  <c r="E6528" i="53" s="1" a="1"/>
  <c r="E6528" i="53" s="1"/>
  <c r="H6529" i="53"/>
  <c r="E6529" i="53" s="1" a="1"/>
  <c r="E6529" i="53" s="1"/>
  <c r="H6530" i="53"/>
  <c r="E6530" i="53" s="1" a="1"/>
  <c r="E6530" i="53" s="1"/>
  <c r="H6531" i="53"/>
  <c r="E6531" i="53" s="1" a="1"/>
  <c r="E6531" i="53" s="1"/>
  <c r="H6532" i="53"/>
  <c r="E6532" i="53" s="1" a="1"/>
  <c r="E6532" i="53" s="1"/>
  <c r="H6533" i="53"/>
  <c r="E6533" i="53" s="1" a="1"/>
  <c r="E6533" i="53" s="1"/>
  <c r="H6534" i="53"/>
  <c r="E6534" i="53" s="1" a="1"/>
  <c r="E6534" i="53" s="1"/>
  <c r="H6535" i="53"/>
  <c r="E6535" i="53" s="1" a="1"/>
  <c r="E6535" i="53" s="1"/>
  <c r="H6536" i="53"/>
  <c r="E6536" i="53" s="1" a="1"/>
  <c r="E6536" i="53" s="1"/>
  <c r="H6537" i="53"/>
  <c r="E6537" i="53" s="1" a="1"/>
  <c r="E6537" i="53" s="1"/>
  <c r="H6538" i="53"/>
  <c r="E6538" i="53" s="1" a="1"/>
  <c r="E6538" i="53" s="1"/>
  <c r="H6539" i="53"/>
  <c r="E6539" i="53" s="1" a="1"/>
  <c r="E6539" i="53" s="1"/>
  <c r="H6540" i="53"/>
  <c r="E6540" i="53" s="1" a="1"/>
  <c r="E6540" i="53" s="1"/>
  <c r="H6541" i="53"/>
  <c r="E6541" i="53" s="1" a="1"/>
  <c r="E6541" i="53" s="1"/>
  <c r="H6542" i="53"/>
  <c r="E6542" i="53" s="1" a="1"/>
  <c r="E6542" i="53" s="1"/>
  <c r="H6543" i="53"/>
  <c r="E6543" i="53" s="1" a="1"/>
  <c r="E6543" i="53" s="1"/>
  <c r="H6544" i="53"/>
  <c r="E6544" i="53" s="1" a="1"/>
  <c r="E6544" i="53" s="1"/>
  <c r="H6545" i="53"/>
  <c r="E6545" i="53" s="1" a="1"/>
  <c r="E6545" i="53" s="1"/>
  <c r="H6546" i="53"/>
  <c r="E6546" i="53" s="1" a="1"/>
  <c r="E6546" i="53" s="1"/>
  <c r="H6547" i="53"/>
  <c r="E6547" i="53" s="1" a="1"/>
  <c r="E6547" i="53" s="1"/>
  <c r="H6548" i="53"/>
  <c r="E6548" i="53" s="1" a="1"/>
  <c r="E6548" i="53" s="1"/>
  <c r="H6549" i="53"/>
  <c r="E6549" i="53" s="1" a="1"/>
  <c r="E6549" i="53" s="1"/>
  <c r="H6550" i="53"/>
  <c r="E6550" i="53" s="1" a="1"/>
  <c r="E6550" i="53" s="1"/>
  <c r="H6551" i="53"/>
  <c r="E6551" i="53" s="1" a="1"/>
  <c r="E6551" i="53" s="1"/>
  <c r="H6552" i="53"/>
  <c r="E6552" i="53" s="1" a="1"/>
  <c r="E6552" i="53" s="1"/>
  <c r="H6553" i="53"/>
  <c r="E6553" i="53" s="1" a="1"/>
  <c r="E6553" i="53" s="1"/>
  <c r="H6554" i="53"/>
  <c r="E6554" i="53" s="1" a="1"/>
  <c r="E6554" i="53" s="1"/>
  <c r="H6555" i="53"/>
  <c r="E6555" i="53" s="1" a="1"/>
  <c r="E6555" i="53" s="1"/>
  <c r="H6556" i="53"/>
  <c r="E6556" i="53" s="1" a="1"/>
  <c r="E6556" i="53" s="1"/>
  <c r="H6557" i="53"/>
  <c r="E6557" i="53" s="1" a="1"/>
  <c r="E6557" i="53" s="1"/>
  <c r="H6558" i="53"/>
  <c r="E6558" i="53" s="1" a="1"/>
  <c r="E6558" i="53" s="1"/>
  <c r="H6559" i="53"/>
  <c r="E6559" i="53" s="1" a="1"/>
  <c r="E6559" i="53" s="1"/>
  <c r="H6560" i="53"/>
  <c r="E6560" i="53" s="1" a="1"/>
  <c r="E6560" i="53" s="1"/>
  <c r="H6561" i="53"/>
  <c r="E6561" i="53" s="1" a="1"/>
  <c r="E6561" i="53" s="1"/>
  <c r="H6562" i="53"/>
  <c r="E6562" i="53" s="1" a="1"/>
  <c r="E6562" i="53" s="1"/>
  <c r="H6563" i="53"/>
  <c r="E6563" i="53" s="1" a="1"/>
  <c r="E6563" i="53" s="1"/>
  <c r="H6564" i="53"/>
  <c r="E6564" i="53" s="1" a="1"/>
  <c r="E6564" i="53" s="1"/>
  <c r="H6565" i="53"/>
  <c r="E6565" i="53" s="1" a="1"/>
  <c r="E6565" i="53" s="1"/>
  <c r="H6566" i="53"/>
  <c r="E6566" i="53" s="1" a="1"/>
  <c r="E6566" i="53" s="1"/>
  <c r="H6567" i="53"/>
  <c r="E6567" i="53" s="1" a="1"/>
  <c r="E6567" i="53" s="1"/>
  <c r="H6568" i="53"/>
  <c r="E6568" i="53" s="1" a="1"/>
  <c r="E6568" i="53" s="1"/>
  <c r="H6569" i="53"/>
  <c r="E6569" i="53" s="1" a="1"/>
  <c r="E6569" i="53" s="1"/>
  <c r="H6570" i="53"/>
  <c r="E6570" i="53" s="1" a="1"/>
  <c r="E6570" i="53" s="1"/>
  <c r="H6571" i="53"/>
  <c r="E6571" i="53" s="1" a="1"/>
  <c r="E6571" i="53" s="1"/>
  <c r="H6572" i="53"/>
  <c r="E6572" i="53" s="1" a="1"/>
  <c r="E6572" i="53" s="1"/>
  <c r="H6573" i="53"/>
  <c r="E6573" i="53" s="1" a="1"/>
  <c r="E6573" i="53" s="1"/>
  <c r="H6574" i="53"/>
  <c r="E6574" i="53" s="1" a="1"/>
  <c r="E6574" i="53" s="1"/>
  <c r="H6575" i="53"/>
  <c r="E6575" i="53" s="1" a="1"/>
  <c r="E6575" i="53" s="1"/>
  <c r="H6576" i="53"/>
  <c r="E6576" i="53" s="1" a="1"/>
  <c r="E6576" i="53" s="1"/>
  <c r="H6577" i="53"/>
  <c r="E6577" i="53" s="1" a="1"/>
  <c r="E6577" i="53" s="1"/>
  <c r="H6578" i="53"/>
  <c r="E6578" i="53" s="1" a="1"/>
  <c r="E6578" i="53" s="1"/>
  <c r="H6579" i="53"/>
  <c r="E6579" i="53" s="1" a="1"/>
  <c r="E6579" i="53" s="1"/>
  <c r="H6580" i="53"/>
  <c r="E6580" i="53" s="1" a="1"/>
  <c r="E6580" i="53" s="1"/>
  <c r="H6581" i="53"/>
  <c r="E6581" i="53" s="1" a="1"/>
  <c r="E6581" i="53" s="1"/>
  <c r="H6582" i="53"/>
  <c r="E6582" i="53" s="1" a="1"/>
  <c r="E6582" i="53" s="1"/>
  <c r="H6583" i="53"/>
  <c r="E6583" i="53" s="1" a="1"/>
  <c r="E6583" i="53" s="1"/>
  <c r="H6584" i="53"/>
  <c r="E6584" i="53" s="1" a="1"/>
  <c r="E6584" i="53" s="1"/>
  <c r="H6585" i="53"/>
  <c r="E6585" i="53" s="1" a="1"/>
  <c r="E6585" i="53" s="1"/>
  <c r="H6586" i="53"/>
  <c r="E6586" i="53" s="1" a="1"/>
  <c r="E6586" i="53" s="1"/>
  <c r="H6587" i="53"/>
  <c r="E6587" i="53" s="1" a="1"/>
  <c r="E6587" i="53" s="1"/>
  <c r="H6588" i="53"/>
  <c r="E6588" i="53" s="1" a="1"/>
  <c r="E6588" i="53" s="1"/>
  <c r="H6589" i="53"/>
  <c r="E6589" i="53" s="1" a="1"/>
  <c r="E6589" i="53" s="1"/>
  <c r="H6590" i="53"/>
  <c r="E6590" i="53" s="1" a="1"/>
  <c r="E6590" i="53" s="1"/>
  <c r="H6591" i="53"/>
  <c r="E6591" i="53" s="1" a="1"/>
  <c r="E6591" i="53" s="1"/>
  <c r="H6592" i="53"/>
  <c r="E6592" i="53" s="1" a="1"/>
  <c r="E6592" i="53" s="1"/>
  <c r="H6593" i="53"/>
  <c r="E6593" i="53" s="1" a="1"/>
  <c r="E6593" i="53" s="1"/>
  <c r="H6594" i="53"/>
  <c r="E6594" i="53" s="1" a="1"/>
  <c r="E6594" i="53" s="1"/>
  <c r="H6595" i="53"/>
  <c r="E6595" i="53" s="1" a="1"/>
  <c r="E6595" i="53" s="1"/>
  <c r="H6596" i="53"/>
  <c r="E6596" i="53" s="1" a="1"/>
  <c r="E6596" i="53" s="1"/>
  <c r="H6597" i="53"/>
  <c r="E6597" i="53" s="1" a="1"/>
  <c r="E6597" i="53" s="1"/>
  <c r="H6598" i="53"/>
  <c r="E6598" i="53" s="1" a="1"/>
  <c r="E6598" i="53" s="1"/>
  <c r="H6599" i="53"/>
  <c r="E6599" i="53" s="1" a="1"/>
  <c r="E6599" i="53" s="1"/>
  <c r="H6600" i="53"/>
  <c r="E6600" i="53" s="1" a="1"/>
  <c r="E6600" i="53" s="1"/>
  <c r="H6601" i="53"/>
  <c r="E6601" i="53" s="1" a="1"/>
  <c r="E6601" i="53" s="1"/>
  <c r="H6602" i="53"/>
  <c r="E6602" i="53" s="1" a="1"/>
  <c r="E6602" i="53" s="1"/>
  <c r="H6603" i="53"/>
  <c r="E6603" i="53" s="1" a="1"/>
  <c r="E6603" i="53" s="1"/>
  <c r="H6604" i="53"/>
  <c r="E6604" i="53" s="1" a="1"/>
  <c r="E6604" i="53" s="1"/>
  <c r="H6605" i="53"/>
  <c r="E6605" i="53" s="1" a="1"/>
  <c r="E6605" i="53" s="1"/>
  <c r="H6606" i="53"/>
  <c r="E6606" i="53" s="1" a="1"/>
  <c r="E6606" i="53" s="1"/>
  <c r="H6607" i="53"/>
  <c r="E6607" i="53" s="1" a="1"/>
  <c r="E6607" i="53" s="1"/>
  <c r="H6608" i="53"/>
  <c r="E6608" i="53" s="1" a="1"/>
  <c r="E6608" i="53" s="1"/>
  <c r="H6609" i="53"/>
  <c r="E6609" i="53" s="1" a="1"/>
  <c r="E6609" i="53" s="1"/>
  <c r="H6610" i="53"/>
  <c r="E6610" i="53" s="1" a="1"/>
  <c r="E6610" i="53" s="1"/>
  <c r="H6611" i="53"/>
  <c r="E6611" i="53" s="1" a="1"/>
  <c r="E6611" i="53" s="1"/>
  <c r="H6612" i="53"/>
  <c r="E6612" i="53" s="1" a="1"/>
  <c r="E6612" i="53" s="1"/>
  <c r="H6613" i="53"/>
  <c r="E6613" i="53" s="1" a="1"/>
  <c r="E6613" i="53" s="1"/>
  <c r="H6614" i="53"/>
  <c r="E6614" i="53" s="1" a="1"/>
  <c r="E6614" i="53" s="1"/>
  <c r="H6615" i="53"/>
  <c r="E6615" i="53" s="1" a="1"/>
  <c r="E6615" i="53" s="1"/>
  <c r="H6616" i="53"/>
  <c r="E6616" i="53" s="1" a="1"/>
  <c r="E6616" i="53" s="1"/>
  <c r="H6617" i="53"/>
  <c r="E6617" i="53" s="1" a="1"/>
  <c r="E6617" i="53" s="1"/>
  <c r="H6618" i="53"/>
  <c r="E6618" i="53" s="1" a="1"/>
  <c r="E6618" i="53" s="1"/>
  <c r="H6619" i="53"/>
  <c r="E6619" i="53" s="1" a="1"/>
  <c r="E6619" i="53" s="1"/>
  <c r="H6620" i="53"/>
  <c r="E6620" i="53" s="1" a="1"/>
  <c r="E6620" i="53" s="1"/>
  <c r="H6621" i="53"/>
  <c r="E6621" i="53" s="1" a="1"/>
  <c r="E6621" i="53" s="1"/>
  <c r="H6622" i="53"/>
  <c r="E6622" i="53" s="1" a="1"/>
  <c r="E6622" i="53" s="1"/>
  <c r="H6623" i="53"/>
  <c r="E6623" i="53" s="1" a="1"/>
  <c r="E6623" i="53" s="1"/>
  <c r="H6624" i="53"/>
  <c r="E6624" i="53" s="1" a="1"/>
  <c r="E6624" i="53" s="1"/>
  <c r="H6625" i="53"/>
  <c r="E6625" i="53" s="1" a="1"/>
  <c r="E6625" i="53" s="1"/>
  <c r="H6626" i="53"/>
  <c r="E6626" i="53" s="1" a="1"/>
  <c r="E6626" i="53" s="1"/>
  <c r="H6627" i="53"/>
  <c r="E6627" i="53" s="1" a="1"/>
  <c r="E6627" i="53" s="1"/>
  <c r="H6628" i="53"/>
  <c r="E6628" i="53" s="1" a="1"/>
  <c r="E6628" i="53" s="1"/>
  <c r="H6629" i="53"/>
  <c r="E6629" i="53" s="1" a="1"/>
  <c r="E6629" i="53" s="1"/>
  <c r="H6630" i="53"/>
  <c r="E6630" i="53" s="1" a="1"/>
  <c r="E6630" i="53" s="1"/>
  <c r="H6631" i="53"/>
  <c r="E6631" i="53" s="1" a="1"/>
  <c r="E6631" i="53" s="1"/>
  <c r="H6632" i="53"/>
  <c r="E6632" i="53" s="1" a="1"/>
  <c r="E6632" i="53" s="1"/>
  <c r="H6633" i="53"/>
  <c r="E6633" i="53" s="1" a="1"/>
  <c r="E6633" i="53" s="1"/>
  <c r="H6634" i="53"/>
  <c r="E6634" i="53" s="1" a="1"/>
  <c r="E6634" i="53" s="1"/>
  <c r="H6635" i="53"/>
  <c r="E6635" i="53" s="1" a="1"/>
  <c r="E6635" i="53" s="1"/>
  <c r="H6636" i="53"/>
  <c r="E6636" i="53" s="1" a="1"/>
  <c r="E6636" i="53" s="1"/>
  <c r="H6637" i="53"/>
  <c r="E6637" i="53" s="1" a="1"/>
  <c r="E6637" i="53" s="1"/>
  <c r="H6638" i="53"/>
  <c r="E6638" i="53" s="1" a="1"/>
  <c r="E6638" i="53" s="1"/>
  <c r="H6639" i="53"/>
  <c r="E6639" i="53" s="1" a="1"/>
  <c r="E6639" i="53" s="1"/>
  <c r="H6640" i="53"/>
  <c r="E6640" i="53" s="1" a="1"/>
  <c r="E6640" i="53" s="1"/>
  <c r="H6641" i="53"/>
  <c r="E6641" i="53" s="1" a="1"/>
  <c r="E6641" i="53" s="1"/>
  <c r="H6642" i="53"/>
  <c r="E6642" i="53" s="1" a="1"/>
  <c r="E6642" i="53" s="1"/>
  <c r="H6643" i="53"/>
  <c r="E6643" i="53" s="1" a="1"/>
  <c r="E6643" i="53" s="1"/>
  <c r="H6644" i="53"/>
  <c r="E6644" i="53" s="1" a="1"/>
  <c r="E6644" i="53" s="1"/>
  <c r="H6645" i="53"/>
  <c r="E6645" i="53" s="1" a="1"/>
  <c r="E6645" i="53" s="1"/>
  <c r="H6646" i="53"/>
  <c r="E6646" i="53" s="1" a="1"/>
  <c r="E6646" i="53" s="1"/>
  <c r="H6647" i="53"/>
  <c r="E6647" i="53" s="1" a="1"/>
  <c r="E6647" i="53" s="1"/>
  <c r="H6648" i="53"/>
  <c r="E6648" i="53" s="1" a="1"/>
  <c r="E6648" i="53" s="1"/>
  <c r="H6649" i="53"/>
  <c r="E6649" i="53" s="1" a="1"/>
  <c r="E6649" i="53" s="1"/>
  <c r="H6650" i="53"/>
  <c r="E6650" i="53" s="1" a="1"/>
  <c r="E6650" i="53" s="1"/>
  <c r="H6651" i="53"/>
  <c r="E6651" i="53" s="1" a="1"/>
  <c r="E6651" i="53" s="1"/>
  <c r="H6652" i="53"/>
  <c r="E6652" i="53" s="1" a="1"/>
  <c r="E6652" i="53" s="1"/>
  <c r="H6653" i="53"/>
  <c r="E6653" i="53" s="1" a="1"/>
  <c r="E6653" i="53" s="1"/>
  <c r="H6654" i="53"/>
  <c r="E6654" i="53" s="1" a="1"/>
  <c r="E6654" i="53" s="1"/>
  <c r="H6655" i="53"/>
  <c r="E6655" i="53" s="1" a="1"/>
  <c r="E6655" i="53" s="1"/>
  <c r="H6656" i="53"/>
  <c r="E6656" i="53" s="1" a="1"/>
  <c r="E6656" i="53" s="1"/>
  <c r="H6657" i="53"/>
  <c r="E6657" i="53" s="1" a="1"/>
  <c r="E6657" i="53" s="1"/>
  <c r="H6658" i="53"/>
  <c r="E6658" i="53" s="1" a="1"/>
  <c r="E6658" i="53" s="1"/>
  <c r="H6659" i="53"/>
  <c r="E6659" i="53" s="1" a="1"/>
  <c r="E6659" i="53" s="1"/>
  <c r="H6660" i="53"/>
  <c r="E6660" i="53" s="1" a="1"/>
  <c r="E6660" i="53" s="1"/>
  <c r="H6661" i="53"/>
  <c r="E6661" i="53" s="1" a="1"/>
  <c r="E6661" i="53" s="1"/>
  <c r="H6662" i="53"/>
  <c r="E6662" i="53" s="1" a="1"/>
  <c r="E6662" i="53" s="1"/>
  <c r="H6663" i="53"/>
  <c r="E6663" i="53" s="1" a="1"/>
  <c r="E6663" i="53" s="1"/>
  <c r="H6664" i="53"/>
  <c r="E6664" i="53" s="1" a="1"/>
  <c r="E6664" i="53" s="1"/>
  <c r="H6665" i="53"/>
  <c r="E6665" i="53" s="1" a="1"/>
  <c r="E6665" i="53" s="1"/>
  <c r="H6666" i="53"/>
  <c r="E6666" i="53" s="1" a="1"/>
  <c r="E6666" i="53" s="1"/>
  <c r="H6667" i="53"/>
  <c r="E6667" i="53" s="1" a="1"/>
  <c r="E6667" i="53" s="1"/>
  <c r="H6668" i="53"/>
  <c r="E6668" i="53" s="1" a="1"/>
  <c r="E6668" i="53" s="1"/>
  <c r="H6669" i="53"/>
  <c r="E6669" i="53" s="1" a="1"/>
  <c r="E6669" i="53" s="1"/>
  <c r="H6670" i="53"/>
  <c r="E6670" i="53" s="1" a="1"/>
  <c r="E6670" i="53" s="1"/>
  <c r="H6671" i="53"/>
  <c r="E6671" i="53" s="1" a="1"/>
  <c r="E6671" i="53" s="1"/>
  <c r="H6672" i="53"/>
  <c r="E6672" i="53" s="1" a="1"/>
  <c r="E6672" i="53" s="1"/>
  <c r="H6673" i="53"/>
  <c r="E6673" i="53" s="1" a="1"/>
  <c r="E6673" i="53" s="1"/>
  <c r="H6674" i="53"/>
  <c r="E6674" i="53" s="1" a="1"/>
  <c r="E6674" i="53" s="1"/>
  <c r="H6675" i="53"/>
  <c r="E6675" i="53" s="1" a="1"/>
  <c r="E6675" i="53" s="1"/>
  <c r="H6676" i="53"/>
  <c r="E6676" i="53" s="1" a="1"/>
  <c r="E6676" i="53" s="1"/>
  <c r="H6677" i="53"/>
  <c r="E6677" i="53" s="1" a="1"/>
  <c r="E6677" i="53" s="1"/>
  <c r="H6678" i="53"/>
  <c r="E6678" i="53" s="1" a="1"/>
  <c r="E6678" i="53" s="1"/>
  <c r="H6679" i="53"/>
  <c r="E6679" i="53" s="1" a="1"/>
  <c r="E6679" i="53" s="1"/>
  <c r="H6680" i="53"/>
  <c r="E6680" i="53" s="1" a="1"/>
  <c r="E6680" i="53" s="1"/>
  <c r="H6681" i="53"/>
  <c r="E6681" i="53" s="1" a="1"/>
  <c r="E6681" i="53" s="1"/>
  <c r="H6682" i="53"/>
  <c r="E6682" i="53" s="1" a="1"/>
  <c r="E6682" i="53" s="1"/>
  <c r="H6683" i="53"/>
  <c r="E6683" i="53" s="1" a="1"/>
  <c r="E6683" i="53" s="1"/>
  <c r="H6684" i="53"/>
  <c r="E6684" i="53" s="1" a="1"/>
  <c r="E6684" i="53" s="1"/>
  <c r="H6685" i="53"/>
  <c r="E6685" i="53" s="1" a="1"/>
  <c r="E6685" i="53" s="1"/>
  <c r="H6686" i="53"/>
  <c r="E6686" i="53" s="1" a="1"/>
  <c r="E6686" i="53" s="1"/>
  <c r="H6687" i="53"/>
  <c r="E6687" i="53" s="1" a="1"/>
  <c r="E6687" i="53" s="1"/>
  <c r="H6688" i="53"/>
  <c r="E6688" i="53" s="1" a="1"/>
  <c r="E6688" i="53" s="1"/>
  <c r="H6689" i="53"/>
  <c r="E6689" i="53" s="1" a="1"/>
  <c r="E6689" i="53" s="1"/>
  <c r="H6690" i="53"/>
  <c r="E6690" i="53" s="1" a="1"/>
  <c r="E6690" i="53" s="1"/>
  <c r="H6691" i="53"/>
  <c r="E6691" i="53" s="1" a="1"/>
  <c r="E6691" i="53" s="1"/>
  <c r="H6692" i="53"/>
  <c r="E6692" i="53" s="1" a="1"/>
  <c r="E6692" i="53" s="1"/>
  <c r="H6693" i="53"/>
  <c r="E6693" i="53" s="1" a="1"/>
  <c r="E6693" i="53" s="1"/>
  <c r="H6694" i="53"/>
  <c r="E6694" i="53" s="1" a="1"/>
  <c r="E6694" i="53" s="1"/>
  <c r="H6695" i="53"/>
  <c r="E6695" i="53" s="1" a="1"/>
  <c r="E6695" i="53" s="1"/>
  <c r="H6696" i="53"/>
  <c r="E6696" i="53" s="1" a="1"/>
  <c r="E6696" i="53" s="1"/>
  <c r="H6697" i="53"/>
  <c r="E6697" i="53" s="1" a="1"/>
  <c r="E6697" i="53" s="1"/>
  <c r="H6698" i="53"/>
  <c r="E6698" i="53" s="1" a="1"/>
  <c r="E6698" i="53" s="1"/>
  <c r="H6699" i="53"/>
  <c r="E6699" i="53" s="1" a="1"/>
  <c r="E6699" i="53" s="1"/>
  <c r="H6700" i="53"/>
  <c r="E6700" i="53" s="1" a="1"/>
  <c r="E6700" i="53" s="1"/>
  <c r="H6701" i="53"/>
  <c r="E6701" i="53" s="1" a="1"/>
  <c r="E6701" i="53" s="1"/>
  <c r="H6702" i="53"/>
  <c r="E6702" i="53" s="1" a="1"/>
  <c r="E6702" i="53" s="1"/>
  <c r="H6703" i="53"/>
  <c r="E6703" i="53" s="1" a="1"/>
  <c r="E6703" i="53" s="1"/>
  <c r="H6704" i="53"/>
  <c r="E6704" i="53" s="1" a="1"/>
  <c r="E6704" i="53" s="1"/>
  <c r="H6705" i="53"/>
  <c r="E6705" i="53" s="1" a="1"/>
  <c r="E6705" i="53" s="1"/>
  <c r="H6706" i="53"/>
  <c r="E6706" i="53" s="1" a="1"/>
  <c r="E6706" i="53" s="1"/>
  <c r="H6707" i="53"/>
  <c r="E6707" i="53" s="1" a="1"/>
  <c r="E6707" i="53" s="1"/>
  <c r="H6708" i="53"/>
  <c r="E6708" i="53" s="1" a="1"/>
  <c r="E6708" i="53" s="1"/>
  <c r="H6709" i="53"/>
  <c r="E6709" i="53" s="1" a="1"/>
  <c r="E6709" i="53" s="1"/>
  <c r="H6710" i="53"/>
  <c r="E6710" i="53" s="1" a="1"/>
  <c r="E6710" i="53" s="1"/>
  <c r="H6711" i="53"/>
  <c r="E6711" i="53" s="1" a="1"/>
  <c r="E6711" i="53" s="1"/>
  <c r="H6712" i="53"/>
  <c r="E6712" i="53" s="1" a="1"/>
  <c r="E6712" i="53" s="1"/>
  <c r="H6713" i="53"/>
  <c r="E6713" i="53" s="1" a="1"/>
  <c r="E6713" i="53" s="1"/>
  <c r="H6714" i="53"/>
  <c r="E6714" i="53" s="1" a="1"/>
  <c r="E6714" i="53" s="1"/>
  <c r="H6715" i="53"/>
  <c r="E6715" i="53" s="1" a="1"/>
  <c r="E6715" i="53" s="1"/>
  <c r="H6716" i="53"/>
  <c r="E6716" i="53" s="1" a="1"/>
  <c r="E6716" i="53" s="1"/>
  <c r="H6717" i="53"/>
  <c r="E6717" i="53" s="1" a="1"/>
  <c r="E6717" i="53" s="1"/>
  <c r="H6718" i="53"/>
  <c r="E6718" i="53" s="1" a="1"/>
  <c r="E6718" i="53" s="1"/>
  <c r="H6719" i="53"/>
  <c r="E6719" i="53" s="1" a="1"/>
  <c r="E6719" i="53" s="1"/>
  <c r="H6720" i="53"/>
  <c r="E6720" i="53" s="1" a="1"/>
  <c r="E6720" i="53" s="1"/>
  <c r="H6721" i="53"/>
  <c r="E6721" i="53" s="1" a="1"/>
  <c r="E6721" i="53" s="1"/>
  <c r="H6722" i="53"/>
  <c r="E6722" i="53" s="1" a="1"/>
  <c r="E6722" i="53" s="1"/>
  <c r="H6723" i="53"/>
  <c r="E6723" i="53" s="1" a="1"/>
  <c r="E6723" i="53" s="1"/>
  <c r="H6724" i="53"/>
  <c r="E6724" i="53" s="1" a="1"/>
  <c r="E6724" i="53" s="1"/>
  <c r="H6725" i="53"/>
  <c r="E6725" i="53" s="1" a="1"/>
  <c r="E6725" i="53" s="1"/>
  <c r="H6726" i="53"/>
  <c r="E6726" i="53" s="1" a="1"/>
  <c r="E6726" i="53" s="1"/>
  <c r="H6727" i="53"/>
  <c r="E6727" i="53" s="1" a="1"/>
  <c r="E6727" i="53" s="1"/>
  <c r="H6728" i="53"/>
  <c r="E6728" i="53" s="1" a="1"/>
  <c r="E6728" i="53" s="1"/>
  <c r="H6729" i="53"/>
  <c r="E6729" i="53" s="1" a="1"/>
  <c r="E6729" i="53" s="1"/>
  <c r="H6730" i="53"/>
  <c r="E6730" i="53" s="1" a="1"/>
  <c r="E6730" i="53" s="1"/>
  <c r="H6731" i="53"/>
  <c r="E6731" i="53" s="1" a="1"/>
  <c r="E6731" i="53" s="1"/>
  <c r="H6732" i="53"/>
  <c r="E6732" i="53" s="1" a="1"/>
  <c r="E6732" i="53" s="1"/>
  <c r="H6733" i="53"/>
  <c r="E6733" i="53" s="1" a="1"/>
  <c r="E6733" i="53" s="1"/>
  <c r="H6734" i="53"/>
  <c r="E6734" i="53" s="1" a="1"/>
  <c r="E6734" i="53" s="1"/>
  <c r="H6735" i="53"/>
  <c r="E6735" i="53" s="1" a="1"/>
  <c r="E6735" i="53" s="1"/>
  <c r="H6736" i="53"/>
  <c r="E6736" i="53" s="1" a="1"/>
  <c r="E6736" i="53" s="1"/>
  <c r="H6737" i="53"/>
  <c r="E6737" i="53" s="1" a="1"/>
  <c r="E6737" i="53" s="1"/>
  <c r="H6738" i="53"/>
  <c r="E6738" i="53" s="1" a="1"/>
  <c r="E6738" i="53" s="1"/>
  <c r="H6739" i="53"/>
  <c r="E6739" i="53" s="1" a="1"/>
  <c r="E6739" i="53" s="1"/>
  <c r="H6740" i="53"/>
  <c r="E6740" i="53" s="1" a="1"/>
  <c r="E6740" i="53" s="1"/>
  <c r="H6741" i="53"/>
  <c r="E6741" i="53" s="1" a="1"/>
  <c r="E6741" i="53" s="1"/>
  <c r="H6742" i="53"/>
  <c r="E6742" i="53" s="1" a="1"/>
  <c r="E6742" i="53" s="1"/>
  <c r="H6743" i="53"/>
  <c r="E6743" i="53" s="1" a="1"/>
  <c r="E6743" i="53" s="1"/>
  <c r="H6744" i="53"/>
  <c r="E6744" i="53" s="1" a="1"/>
  <c r="E6744" i="53" s="1"/>
  <c r="H6745" i="53"/>
  <c r="E6745" i="53" s="1" a="1"/>
  <c r="E6745" i="53" s="1"/>
  <c r="H6746" i="53"/>
  <c r="E6746" i="53" s="1" a="1"/>
  <c r="E6746" i="53" s="1"/>
  <c r="H6747" i="53"/>
  <c r="E6747" i="53" s="1" a="1"/>
  <c r="E6747" i="53" s="1"/>
  <c r="H6748" i="53"/>
  <c r="E6748" i="53" s="1" a="1"/>
  <c r="E6748" i="53" s="1"/>
  <c r="H6749" i="53"/>
  <c r="E6749" i="53" s="1" a="1"/>
  <c r="E6749" i="53" s="1"/>
  <c r="H6750" i="53"/>
  <c r="E6750" i="53" s="1" a="1"/>
  <c r="E6750" i="53" s="1"/>
  <c r="H6751" i="53"/>
  <c r="E6751" i="53" s="1" a="1"/>
  <c r="E6751" i="53" s="1"/>
  <c r="H6752" i="53"/>
  <c r="E6752" i="53" s="1" a="1"/>
  <c r="E6752" i="53" s="1"/>
  <c r="H6753" i="53"/>
  <c r="E6753" i="53" s="1" a="1"/>
  <c r="E6753" i="53" s="1"/>
  <c r="H6754" i="53"/>
  <c r="E6754" i="53" s="1" a="1"/>
  <c r="E6754" i="53" s="1"/>
  <c r="H6755" i="53"/>
  <c r="E6755" i="53" s="1" a="1"/>
  <c r="E6755" i="53" s="1"/>
  <c r="H6756" i="53"/>
  <c r="E6756" i="53" s="1" a="1"/>
  <c r="E6756" i="53" s="1"/>
  <c r="H6757" i="53"/>
  <c r="E6757" i="53" s="1" a="1"/>
  <c r="E6757" i="53" s="1"/>
  <c r="H6758" i="53"/>
  <c r="E6758" i="53" s="1" a="1"/>
  <c r="E6758" i="53" s="1"/>
  <c r="H6759" i="53"/>
  <c r="E6759" i="53" s="1" a="1"/>
  <c r="E6759" i="53" s="1"/>
  <c r="H6760" i="53"/>
  <c r="E6760" i="53" s="1" a="1"/>
  <c r="E6760" i="53" s="1"/>
  <c r="H6761" i="53"/>
  <c r="E6761" i="53" s="1" a="1"/>
  <c r="E6761" i="53" s="1"/>
  <c r="H6762" i="53"/>
  <c r="E6762" i="53" s="1" a="1"/>
  <c r="E6762" i="53" s="1"/>
  <c r="H6763" i="53"/>
  <c r="E6763" i="53" s="1" a="1"/>
  <c r="E6763" i="53" s="1"/>
  <c r="H6764" i="53"/>
  <c r="E6764" i="53" s="1" a="1"/>
  <c r="E6764" i="53" s="1"/>
  <c r="H6765" i="53"/>
  <c r="E6765" i="53" s="1" a="1"/>
  <c r="E6765" i="53" s="1"/>
  <c r="H6766" i="53"/>
  <c r="E6766" i="53" s="1" a="1"/>
  <c r="E6766" i="53" s="1"/>
  <c r="H6767" i="53"/>
  <c r="E6767" i="53" s="1" a="1"/>
  <c r="E6767" i="53" s="1"/>
  <c r="H6768" i="53"/>
  <c r="E6768" i="53" s="1" a="1"/>
  <c r="E6768" i="53" s="1"/>
  <c r="H6769" i="53"/>
  <c r="E6769" i="53" s="1" a="1"/>
  <c r="E6769" i="53" s="1"/>
  <c r="H6770" i="53"/>
  <c r="E6770" i="53" s="1" a="1"/>
  <c r="E6770" i="53" s="1"/>
  <c r="H6771" i="53"/>
  <c r="E6771" i="53" s="1" a="1"/>
  <c r="E6771" i="53" s="1"/>
  <c r="H6772" i="53"/>
  <c r="E6772" i="53" s="1" a="1"/>
  <c r="E6772" i="53" s="1"/>
  <c r="H6773" i="53"/>
  <c r="E6773" i="53" s="1" a="1"/>
  <c r="E6773" i="53" s="1"/>
  <c r="H6774" i="53"/>
  <c r="E6774" i="53" s="1" a="1"/>
  <c r="E6774" i="53" s="1"/>
  <c r="H6775" i="53"/>
  <c r="E6775" i="53" s="1" a="1"/>
  <c r="E6775" i="53" s="1"/>
  <c r="H6776" i="53"/>
  <c r="E6776" i="53" s="1" a="1"/>
  <c r="E6776" i="53" s="1"/>
  <c r="H6777" i="53"/>
  <c r="E6777" i="53" s="1" a="1"/>
  <c r="E6777" i="53" s="1"/>
  <c r="H6778" i="53"/>
  <c r="E6778" i="53" s="1" a="1"/>
  <c r="E6778" i="53" s="1"/>
  <c r="H6779" i="53"/>
  <c r="E6779" i="53" s="1" a="1"/>
  <c r="E6779" i="53" s="1"/>
  <c r="H6780" i="53"/>
  <c r="E6780" i="53" s="1" a="1"/>
  <c r="E6780" i="53" s="1"/>
  <c r="H6781" i="53"/>
  <c r="E6781" i="53" s="1" a="1"/>
  <c r="E6781" i="53" s="1"/>
  <c r="H6782" i="53"/>
  <c r="E6782" i="53" s="1" a="1"/>
  <c r="E6782" i="53" s="1"/>
  <c r="H6783" i="53"/>
  <c r="E6783" i="53" s="1" a="1"/>
  <c r="E6783" i="53" s="1"/>
  <c r="H6784" i="53"/>
  <c r="E6784" i="53" s="1" a="1"/>
  <c r="E6784" i="53" s="1"/>
  <c r="H6785" i="53"/>
  <c r="E6785" i="53" s="1" a="1"/>
  <c r="E6785" i="53" s="1"/>
  <c r="H6786" i="53"/>
  <c r="E6786" i="53" s="1" a="1"/>
  <c r="E6786" i="53" s="1"/>
  <c r="H6787" i="53"/>
  <c r="E6787" i="53" s="1" a="1"/>
  <c r="E6787" i="53" s="1"/>
  <c r="H6788" i="53"/>
  <c r="E6788" i="53" s="1" a="1"/>
  <c r="E6788" i="53" s="1"/>
  <c r="H6789" i="53"/>
  <c r="E6789" i="53" s="1" a="1"/>
  <c r="E6789" i="53" s="1"/>
  <c r="H6790" i="53"/>
  <c r="E6790" i="53" s="1" a="1"/>
  <c r="E6790" i="53" s="1"/>
  <c r="H6791" i="53"/>
  <c r="E6791" i="53" s="1" a="1"/>
  <c r="E6791" i="53" s="1"/>
  <c r="H6792" i="53"/>
  <c r="E6792" i="53" s="1" a="1"/>
  <c r="E6792" i="53" s="1"/>
  <c r="H6793" i="53"/>
  <c r="E6793" i="53" s="1" a="1"/>
  <c r="E6793" i="53" s="1"/>
  <c r="H6794" i="53"/>
  <c r="E6794" i="53" s="1" a="1"/>
  <c r="E6794" i="53" s="1"/>
  <c r="H6795" i="53"/>
  <c r="E6795" i="53" s="1" a="1"/>
  <c r="E6795" i="53" s="1"/>
  <c r="H6796" i="53"/>
  <c r="E6796" i="53" s="1" a="1"/>
  <c r="E6796" i="53" s="1"/>
  <c r="H6797" i="53"/>
  <c r="E6797" i="53" s="1" a="1"/>
  <c r="E6797" i="53" s="1"/>
  <c r="H6798" i="53"/>
  <c r="E6798" i="53" s="1" a="1"/>
  <c r="E6798" i="53" s="1"/>
  <c r="H6799" i="53"/>
  <c r="E6799" i="53" s="1" a="1"/>
  <c r="E6799" i="53" s="1"/>
  <c r="H6800" i="53"/>
  <c r="E6800" i="53" s="1" a="1"/>
  <c r="E6800" i="53" s="1"/>
  <c r="H6801" i="53"/>
  <c r="E6801" i="53" s="1" a="1"/>
  <c r="E6801" i="53" s="1"/>
  <c r="H6802" i="53"/>
  <c r="E6802" i="53" s="1" a="1"/>
  <c r="E6802" i="53" s="1"/>
  <c r="H6803" i="53"/>
  <c r="E6803" i="53" s="1" a="1"/>
  <c r="E6803" i="53" s="1"/>
  <c r="H6804" i="53"/>
  <c r="E6804" i="53" s="1" a="1"/>
  <c r="E6804" i="53" s="1"/>
  <c r="H6805" i="53"/>
  <c r="E6805" i="53" s="1" a="1"/>
  <c r="E6805" i="53" s="1"/>
  <c r="H6806" i="53"/>
  <c r="E6806" i="53" s="1" a="1"/>
  <c r="E6806" i="53" s="1"/>
  <c r="H6807" i="53"/>
  <c r="E6807" i="53" s="1" a="1"/>
  <c r="E6807" i="53" s="1"/>
  <c r="H6808" i="53"/>
  <c r="E6808" i="53" s="1" a="1"/>
  <c r="E6808" i="53" s="1"/>
  <c r="H6809" i="53"/>
  <c r="E6809" i="53" s="1" a="1"/>
  <c r="E6809" i="53" s="1"/>
  <c r="H6810" i="53"/>
  <c r="E6810" i="53" s="1" a="1"/>
  <c r="E6810" i="53" s="1"/>
  <c r="H6811" i="53"/>
  <c r="E6811" i="53" s="1" a="1"/>
  <c r="E6811" i="53" s="1"/>
  <c r="H6812" i="53"/>
  <c r="E6812" i="53" s="1" a="1"/>
  <c r="E6812" i="53" s="1"/>
  <c r="H6813" i="53"/>
  <c r="E6813" i="53" s="1" a="1"/>
  <c r="E6813" i="53" s="1"/>
  <c r="H6814" i="53"/>
  <c r="E6814" i="53" s="1" a="1"/>
  <c r="E6814" i="53" s="1"/>
  <c r="H6815" i="53"/>
  <c r="E6815" i="53" s="1" a="1"/>
  <c r="E6815" i="53" s="1"/>
  <c r="H6816" i="53"/>
  <c r="E6816" i="53" s="1" a="1"/>
  <c r="E6816" i="53" s="1"/>
  <c r="H6817" i="53"/>
  <c r="E6817" i="53" s="1" a="1"/>
  <c r="E6817" i="53" s="1"/>
  <c r="H6818" i="53"/>
  <c r="E6818" i="53" s="1" a="1"/>
  <c r="E6818" i="53" s="1"/>
  <c r="H6819" i="53"/>
  <c r="E6819" i="53" s="1" a="1"/>
  <c r="E6819" i="53" s="1"/>
  <c r="H6820" i="53"/>
  <c r="E6820" i="53" s="1" a="1"/>
  <c r="E6820" i="53" s="1"/>
  <c r="H6821" i="53"/>
  <c r="E6821" i="53" s="1" a="1"/>
  <c r="E6821" i="53" s="1"/>
  <c r="H6822" i="53"/>
  <c r="E6822" i="53" s="1" a="1"/>
  <c r="E6822" i="53" s="1"/>
  <c r="H6823" i="53"/>
  <c r="E6823" i="53" s="1" a="1"/>
  <c r="E6823" i="53" s="1"/>
  <c r="H6824" i="53"/>
  <c r="E6824" i="53" s="1" a="1"/>
  <c r="E6824" i="53" s="1"/>
  <c r="H6825" i="53"/>
  <c r="E6825" i="53" s="1" a="1"/>
  <c r="E6825" i="53" s="1"/>
  <c r="H6826" i="53"/>
  <c r="E6826" i="53" s="1" a="1"/>
  <c r="E6826" i="53" s="1"/>
  <c r="H6827" i="53"/>
  <c r="E6827" i="53" s="1" a="1"/>
  <c r="E6827" i="53" s="1"/>
  <c r="H6828" i="53"/>
  <c r="E6828" i="53" s="1" a="1"/>
  <c r="E6828" i="53" s="1"/>
  <c r="H6829" i="53"/>
  <c r="E6829" i="53" s="1" a="1"/>
  <c r="E6829" i="53" s="1"/>
  <c r="H6830" i="53"/>
  <c r="E6830" i="53" s="1" a="1"/>
  <c r="E6830" i="53" s="1"/>
  <c r="H6831" i="53"/>
  <c r="E6831" i="53" s="1" a="1"/>
  <c r="E6831" i="53" s="1"/>
  <c r="H6832" i="53"/>
  <c r="E6832" i="53" s="1" a="1"/>
  <c r="E6832" i="53" s="1"/>
  <c r="H6833" i="53"/>
  <c r="E6833" i="53" s="1" a="1"/>
  <c r="E6833" i="53" s="1"/>
  <c r="H6834" i="53"/>
  <c r="E6834" i="53" s="1" a="1"/>
  <c r="E6834" i="53" s="1"/>
  <c r="H6835" i="53"/>
  <c r="E6835" i="53" s="1" a="1"/>
  <c r="E6835" i="53" s="1"/>
  <c r="H6836" i="53"/>
  <c r="E6836" i="53" s="1" a="1"/>
  <c r="E6836" i="53" s="1"/>
  <c r="H6837" i="53"/>
  <c r="E6837" i="53" s="1" a="1"/>
  <c r="E6837" i="53" s="1"/>
  <c r="H6838" i="53"/>
  <c r="E6838" i="53" s="1" a="1"/>
  <c r="E6838" i="53" s="1"/>
  <c r="H6839" i="53"/>
  <c r="E6839" i="53" s="1" a="1"/>
  <c r="E6839" i="53" s="1"/>
  <c r="H6840" i="53"/>
  <c r="E6840" i="53" s="1" a="1"/>
  <c r="E6840" i="53" s="1"/>
  <c r="H6841" i="53"/>
  <c r="E6841" i="53" s="1" a="1"/>
  <c r="E6841" i="53" s="1"/>
  <c r="H6842" i="53"/>
  <c r="E6842" i="53" s="1" a="1"/>
  <c r="E6842" i="53" s="1"/>
  <c r="H6843" i="53"/>
  <c r="E6843" i="53" s="1" a="1"/>
  <c r="E6843" i="53" s="1"/>
  <c r="H6844" i="53"/>
  <c r="E6844" i="53" s="1" a="1"/>
  <c r="E6844" i="53" s="1"/>
  <c r="H6845" i="53"/>
  <c r="E6845" i="53" s="1" a="1"/>
  <c r="E6845" i="53" s="1"/>
  <c r="H6846" i="53"/>
  <c r="E6846" i="53" s="1" a="1"/>
  <c r="E6846" i="53" s="1"/>
  <c r="H6847" i="53"/>
  <c r="E6847" i="53" s="1" a="1"/>
  <c r="E6847" i="53" s="1"/>
  <c r="H6848" i="53"/>
  <c r="E6848" i="53" s="1" a="1"/>
  <c r="E6848" i="53" s="1"/>
  <c r="H6849" i="53"/>
  <c r="E6849" i="53" s="1" a="1"/>
  <c r="E6849" i="53" s="1"/>
  <c r="H6850" i="53"/>
  <c r="E6850" i="53" s="1" a="1"/>
  <c r="E6850" i="53" s="1"/>
  <c r="H6851" i="53"/>
  <c r="E6851" i="53" s="1" a="1"/>
  <c r="E6851" i="53" s="1"/>
  <c r="H6852" i="53"/>
  <c r="E6852" i="53" s="1" a="1"/>
  <c r="E6852" i="53" s="1"/>
  <c r="H6853" i="53"/>
  <c r="E6853" i="53" s="1" a="1"/>
  <c r="E6853" i="53" s="1"/>
  <c r="H6854" i="53"/>
  <c r="E6854" i="53" s="1" a="1"/>
  <c r="E6854" i="53" s="1"/>
  <c r="H6855" i="53"/>
  <c r="E6855" i="53" s="1" a="1"/>
  <c r="E6855" i="53" s="1"/>
  <c r="H6856" i="53"/>
  <c r="E6856" i="53" s="1" a="1"/>
  <c r="E6856" i="53" s="1"/>
  <c r="H6857" i="53"/>
  <c r="E6857" i="53" s="1" a="1"/>
  <c r="E6857" i="53" s="1"/>
  <c r="H6858" i="53"/>
  <c r="E6858" i="53" s="1" a="1"/>
  <c r="E6858" i="53" s="1"/>
  <c r="H6859" i="53"/>
  <c r="E6859" i="53" s="1" a="1"/>
  <c r="E6859" i="53" s="1"/>
  <c r="H6860" i="53"/>
  <c r="E6860" i="53" s="1" a="1"/>
  <c r="E6860" i="53" s="1"/>
  <c r="H6861" i="53"/>
  <c r="E6861" i="53" s="1" a="1"/>
  <c r="E6861" i="53" s="1"/>
  <c r="H6862" i="53"/>
  <c r="E6862" i="53" s="1" a="1"/>
  <c r="E6862" i="53" s="1"/>
  <c r="H6863" i="53"/>
  <c r="E6863" i="53" s="1" a="1"/>
  <c r="E6863" i="53" s="1"/>
  <c r="H6864" i="53"/>
  <c r="E6864" i="53" s="1" a="1"/>
  <c r="E6864" i="53" s="1"/>
  <c r="H6865" i="53"/>
  <c r="E6865" i="53" s="1" a="1"/>
  <c r="E6865" i="53" s="1"/>
  <c r="H6866" i="53"/>
  <c r="E6866" i="53" s="1" a="1"/>
  <c r="E6866" i="53" s="1"/>
  <c r="H6867" i="53"/>
  <c r="E6867" i="53" s="1" a="1"/>
  <c r="E6867" i="53" s="1"/>
  <c r="H6868" i="53"/>
  <c r="E6868" i="53" s="1" a="1"/>
  <c r="E6868" i="53" s="1"/>
  <c r="H6869" i="53"/>
  <c r="E6869" i="53" s="1" a="1"/>
  <c r="E6869" i="53" s="1"/>
  <c r="H6870" i="53"/>
  <c r="E6870" i="53" s="1" a="1"/>
  <c r="E6870" i="53" s="1"/>
  <c r="H6871" i="53"/>
  <c r="E6871" i="53" s="1" a="1"/>
  <c r="E6871" i="53" s="1"/>
  <c r="H6872" i="53"/>
  <c r="E6872" i="53" s="1" a="1"/>
  <c r="E6872" i="53" s="1"/>
  <c r="H6873" i="53"/>
  <c r="E6873" i="53" s="1" a="1"/>
  <c r="E6873" i="53" s="1"/>
  <c r="H6874" i="53"/>
  <c r="E6874" i="53" s="1" a="1"/>
  <c r="E6874" i="53" s="1"/>
  <c r="H6875" i="53"/>
  <c r="E6875" i="53" s="1" a="1"/>
  <c r="E6875" i="53" s="1"/>
  <c r="H6876" i="53"/>
  <c r="E6876" i="53" s="1" a="1"/>
  <c r="E6876" i="53" s="1"/>
  <c r="H6877" i="53"/>
  <c r="E6877" i="53" s="1" a="1"/>
  <c r="E6877" i="53" s="1"/>
  <c r="H6878" i="53"/>
  <c r="E6878" i="53" s="1" a="1"/>
  <c r="E6878" i="53" s="1"/>
  <c r="H6879" i="53"/>
  <c r="E6879" i="53" s="1" a="1"/>
  <c r="E6879" i="53" s="1"/>
  <c r="H6880" i="53"/>
  <c r="E6880" i="53" s="1" a="1"/>
  <c r="E6880" i="53" s="1"/>
  <c r="H6881" i="53"/>
  <c r="E6881" i="53" s="1" a="1"/>
  <c r="E6881" i="53" s="1"/>
  <c r="H6882" i="53"/>
  <c r="E6882" i="53" s="1" a="1"/>
  <c r="E6882" i="53" s="1"/>
  <c r="H6883" i="53"/>
  <c r="E6883" i="53" s="1" a="1"/>
  <c r="E6883" i="53" s="1"/>
  <c r="H6884" i="53"/>
  <c r="E6884" i="53" s="1" a="1"/>
  <c r="E6884" i="53" s="1"/>
  <c r="H6885" i="53"/>
  <c r="E6885" i="53" s="1" a="1"/>
  <c r="E6885" i="53" s="1"/>
  <c r="H6886" i="53"/>
  <c r="E6886" i="53" s="1" a="1"/>
  <c r="E6886" i="53" s="1"/>
  <c r="H6887" i="53"/>
  <c r="E6887" i="53" s="1" a="1"/>
  <c r="E6887" i="53" s="1"/>
  <c r="H6888" i="53"/>
  <c r="E6888" i="53" s="1" a="1"/>
  <c r="E6888" i="53" s="1"/>
  <c r="H6889" i="53"/>
  <c r="E6889" i="53" s="1" a="1"/>
  <c r="E6889" i="53" s="1"/>
  <c r="H6890" i="53"/>
  <c r="E6890" i="53" s="1" a="1"/>
  <c r="E6890" i="53" s="1"/>
  <c r="H6891" i="53"/>
  <c r="E6891" i="53" s="1" a="1"/>
  <c r="E6891" i="53" s="1"/>
  <c r="H6892" i="53"/>
  <c r="E6892" i="53" s="1" a="1"/>
  <c r="E6892" i="53" s="1"/>
  <c r="H6893" i="53"/>
  <c r="E6893" i="53" s="1" a="1"/>
  <c r="E6893" i="53" s="1"/>
  <c r="H6894" i="53"/>
  <c r="E6894" i="53" s="1" a="1"/>
  <c r="E6894" i="53" s="1"/>
  <c r="H6895" i="53"/>
  <c r="E6895" i="53" s="1" a="1"/>
  <c r="E6895" i="53" s="1"/>
  <c r="H6896" i="53"/>
  <c r="E6896" i="53" s="1" a="1"/>
  <c r="E6896" i="53" s="1"/>
  <c r="H6897" i="53"/>
  <c r="E6897" i="53" s="1" a="1"/>
  <c r="E6897" i="53" s="1"/>
  <c r="H6898" i="53"/>
  <c r="E6898" i="53" s="1" a="1"/>
  <c r="E6898" i="53" s="1"/>
  <c r="H6899" i="53"/>
  <c r="E6899" i="53" s="1" a="1"/>
  <c r="E6899" i="53" s="1"/>
  <c r="H6900" i="53"/>
  <c r="E6900" i="53" s="1" a="1"/>
  <c r="E6900" i="53" s="1"/>
  <c r="H6901" i="53"/>
  <c r="E6901" i="53" s="1" a="1"/>
  <c r="E6901" i="53" s="1"/>
  <c r="H6902" i="53"/>
  <c r="E6902" i="53" s="1" a="1"/>
  <c r="E6902" i="53" s="1"/>
  <c r="H6903" i="53"/>
  <c r="E6903" i="53" s="1" a="1"/>
  <c r="E6903" i="53" s="1"/>
  <c r="H6904" i="53"/>
  <c r="E6904" i="53" s="1" a="1"/>
  <c r="E6904" i="53" s="1"/>
  <c r="H6905" i="53"/>
  <c r="E6905" i="53" s="1" a="1"/>
  <c r="E6905" i="53" s="1"/>
  <c r="H6906" i="53"/>
  <c r="E6906" i="53" s="1" a="1"/>
  <c r="E6906" i="53" s="1"/>
  <c r="H6907" i="53"/>
  <c r="E6907" i="53" s="1" a="1"/>
  <c r="E6907" i="53" s="1"/>
  <c r="H6908" i="53"/>
  <c r="E6908" i="53" s="1" a="1"/>
  <c r="E6908" i="53" s="1"/>
  <c r="H6909" i="53"/>
  <c r="E6909" i="53" s="1" a="1"/>
  <c r="E6909" i="53" s="1"/>
  <c r="H6910" i="53"/>
  <c r="E6910" i="53" s="1" a="1"/>
  <c r="E6910" i="53" s="1"/>
  <c r="H6911" i="53"/>
  <c r="E6911" i="53" s="1" a="1"/>
  <c r="E6911" i="53" s="1"/>
  <c r="H6912" i="53"/>
  <c r="E6912" i="53" s="1" a="1"/>
  <c r="E6912" i="53" s="1"/>
  <c r="H6913" i="53"/>
  <c r="E6913" i="53" s="1" a="1"/>
  <c r="E6913" i="53" s="1"/>
  <c r="H6914" i="53"/>
  <c r="E6914" i="53" s="1" a="1"/>
  <c r="E6914" i="53" s="1"/>
  <c r="H6915" i="53"/>
  <c r="E6915" i="53" s="1" a="1"/>
  <c r="E6915" i="53" s="1"/>
  <c r="H6916" i="53"/>
  <c r="E6916" i="53" s="1" a="1"/>
  <c r="E6916" i="53" s="1"/>
  <c r="H6917" i="53"/>
  <c r="E6917" i="53" s="1" a="1"/>
  <c r="E6917" i="53" s="1"/>
  <c r="H6918" i="53"/>
  <c r="E6918" i="53" s="1" a="1"/>
  <c r="E6918" i="53" s="1"/>
  <c r="H6919" i="53"/>
  <c r="E6919" i="53" s="1" a="1"/>
  <c r="E6919" i="53" s="1"/>
  <c r="H6920" i="53"/>
  <c r="E6920" i="53" s="1" a="1"/>
  <c r="E6920" i="53" s="1"/>
  <c r="H6921" i="53"/>
  <c r="E6921" i="53" s="1" a="1"/>
  <c r="E6921" i="53" s="1"/>
  <c r="H6922" i="53"/>
  <c r="E6922" i="53" s="1" a="1"/>
  <c r="E6922" i="53" s="1"/>
  <c r="H6923" i="53"/>
  <c r="E6923" i="53" s="1" a="1"/>
  <c r="E6923" i="53" s="1"/>
  <c r="H6924" i="53"/>
  <c r="E6924" i="53" s="1" a="1"/>
  <c r="E6924" i="53" s="1"/>
  <c r="H6925" i="53"/>
  <c r="E6925" i="53" s="1" a="1"/>
  <c r="E6925" i="53" s="1"/>
  <c r="H6926" i="53"/>
  <c r="E6926" i="53" s="1" a="1"/>
  <c r="E6926" i="53" s="1"/>
  <c r="H6927" i="53"/>
  <c r="E6927" i="53" s="1" a="1"/>
  <c r="E6927" i="53" s="1"/>
  <c r="H6928" i="53"/>
  <c r="E6928" i="53" s="1" a="1"/>
  <c r="E6928" i="53" s="1"/>
  <c r="H6929" i="53"/>
  <c r="E6929" i="53" s="1" a="1"/>
  <c r="E6929" i="53" s="1"/>
  <c r="H6930" i="53"/>
  <c r="E6930" i="53" s="1" a="1"/>
  <c r="E6930" i="53" s="1"/>
  <c r="H6931" i="53"/>
  <c r="E6931" i="53" s="1" a="1"/>
  <c r="E6931" i="53" s="1"/>
  <c r="H6932" i="53"/>
  <c r="E6932" i="53" s="1" a="1"/>
  <c r="E6932" i="53" s="1"/>
  <c r="H6933" i="53"/>
  <c r="E6933" i="53" s="1" a="1"/>
  <c r="E6933" i="53" s="1"/>
  <c r="H6934" i="53"/>
  <c r="E6934" i="53" s="1" a="1"/>
  <c r="E6934" i="53" s="1"/>
  <c r="H6935" i="53"/>
  <c r="E6935" i="53" s="1" a="1"/>
  <c r="E6935" i="53" s="1"/>
  <c r="H6936" i="53"/>
  <c r="E6936" i="53" s="1" a="1"/>
  <c r="E6936" i="53" s="1"/>
  <c r="H6937" i="53"/>
  <c r="E6937" i="53" s="1" a="1"/>
  <c r="E6937" i="53" s="1"/>
  <c r="H6938" i="53"/>
  <c r="E6938" i="53" s="1" a="1"/>
  <c r="E6938" i="53" s="1"/>
  <c r="H6939" i="53"/>
  <c r="E6939" i="53" s="1" a="1"/>
  <c r="E6939" i="53" s="1"/>
  <c r="H6940" i="53"/>
  <c r="E6940" i="53" s="1" a="1"/>
  <c r="E6940" i="53" s="1"/>
  <c r="H6941" i="53"/>
  <c r="E6941" i="53" s="1" a="1"/>
  <c r="E6941" i="53" s="1"/>
  <c r="H6942" i="53"/>
  <c r="E6942" i="53" s="1" a="1"/>
  <c r="E6942" i="53" s="1"/>
  <c r="H6943" i="53"/>
  <c r="E6943" i="53" s="1" a="1"/>
  <c r="E6943" i="53" s="1"/>
  <c r="H6944" i="53"/>
  <c r="E6944" i="53" s="1" a="1"/>
  <c r="E6944" i="53" s="1"/>
  <c r="H6945" i="53"/>
  <c r="E6945" i="53" s="1" a="1"/>
  <c r="E6945" i="53" s="1"/>
  <c r="H6946" i="53"/>
  <c r="E6946" i="53" s="1" a="1"/>
  <c r="E6946" i="53" s="1"/>
  <c r="H6947" i="53"/>
  <c r="E6947" i="53" s="1" a="1"/>
  <c r="E6947" i="53" s="1"/>
  <c r="H6948" i="53"/>
  <c r="E6948" i="53" s="1" a="1"/>
  <c r="E6948" i="53" s="1"/>
  <c r="H6949" i="53"/>
  <c r="E6949" i="53" s="1" a="1"/>
  <c r="E6949" i="53" s="1"/>
  <c r="H6950" i="53"/>
  <c r="E6950" i="53" s="1" a="1"/>
  <c r="E6950" i="53" s="1"/>
  <c r="H6951" i="53"/>
  <c r="E6951" i="53" s="1" a="1"/>
  <c r="E6951" i="53" s="1"/>
  <c r="H6952" i="53"/>
  <c r="E6952" i="53" s="1" a="1"/>
  <c r="E6952" i="53" s="1"/>
  <c r="H6953" i="53"/>
  <c r="E6953" i="53" s="1" a="1"/>
  <c r="E6953" i="53" s="1"/>
  <c r="H6954" i="53"/>
  <c r="E6954" i="53" s="1" a="1"/>
  <c r="E6954" i="53" s="1"/>
  <c r="H6955" i="53"/>
  <c r="E6955" i="53" s="1" a="1"/>
  <c r="E6955" i="53" s="1"/>
  <c r="H6956" i="53"/>
  <c r="E6956" i="53" s="1" a="1"/>
  <c r="E6956" i="53" s="1"/>
  <c r="H6957" i="53"/>
  <c r="E6957" i="53" s="1" a="1"/>
  <c r="E6957" i="53" s="1"/>
  <c r="H6958" i="53"/>
  <c r="E6958" i="53" s="1" a="1"/>
  <c r="E6958" i="53" s="1"/>
  <c r="H6959" i="53"/>
  <c r="E6959" i="53" s="1" a="1"/>
  <c r="E6959" i="53" s="1"/>
  <c r="H6960" i="53"/>
  <c r="E6960" i="53" s="1" a="1"/>
  <c r="E6960" i="53" s="1"/>
  <c r="H6961" i="53"/>
  <c r="E6961" i="53" s="1" a="1"/>
  <c r="E6961" i="53" s="1"/>
  <c r="H6962" i="53"/>
  <c r="E6962" i="53" s="1" a="1"/>
  <c r="E6962" i="53" s="1"/>
  <c r="H6963" i="53"/>
  <c r="E6963" i="53" s="1" a="1"/>
  <c r="E6963" i="53" s="1"/>
  <c r="H6964" i="53"/>
  <c r="E6964" i="53" s="1" a="1"/>
  <c r="E6964" i="53" s="1"/>
  <c r="H6965" i="53"/>
  <c r="E6965" i="53" s="1" a="1"/>
  <c r="E6965" i="53" s="1"/>
  <c r="H6966" i="53"/>
  <c r="E6966" i="53" s="1" a="1"/>
  <c r="E6966" i="53" s="1"/>
  <c r="H6967" i="53"/>
  <c r="E6967" i="53" s="1" a="1"/>
  <c r="E6967" i="53" s="1"/>
  <c r="H6968" i="53"/>
  <c r="E6968" i="53" s="1" a="1"/>
  <c r="E6968" i="53" s="1"/>
  <c r="H6969" i="53"/>
  <c r="E6969" i="53" s="1" a="1"/>
  <c r="E6969" i="53" s="1"/>
  <c r="H6970" i="53"/>
  <c r="E6970" i="53" s="1" a="1"/>
  <c r="E6970" i="53" s="1"/>
  <c r="H6971" i="53"/>
  <c r="E6971" i="53" s="1" a="1"/>
  <c r="E6971" i="53" s="1"/>
  <c r="H6972" i="53"/>
  <c r="E6972" i="53" s="1" a="1"/>
  <c r="E6972" i="53" s="1"/>
  <c r="H6973" i="53"/>
  <c r="E6973" i="53" s="1" a="1"/>
  <c r="E6973" i="53" s="1"/>
  <c r="H6974" i="53"/>
  <c r="E6974" i="53" s="1" a="1"/>
  <c r="E6974" i="53" s="1"/>
  <c r="H6975" i="53"/>
  <c r="E6975" i="53" s="1" a="1"/>
  <c r="E6975" i="53" s="1"/>
  <c r="H6976" i="53"/>
  <c r="E6976" i="53" s="1" a="1"/>
  <c r="E6976" i="53" s="1"/>
  <c r="H6977" i="53"/>
  <c r="E6977" i="53" s="1" a="1"/>
  <c r="E6977" i="53" s="1"/>
  <c r="H6978" i="53"/>
  <c r="E6978" i="53" s="1" a="1"/>
  <c r="E6978" i="53" s="1"/>
  <c r="H6979" i="53"/>
  <c r="E6979" i="53" s="1" a="1"/>
  <c r="E6979" i="53" s="1"/>
  <c r="H6980" i="53"/>
  <c r="E6980" i="53" s="1" a="1"/>
  <c r="E6980" i="53" s="1"/>
  <c r="H6981" i="53"/>
  <c r="E6981" i="53" s="1" a="1"/>
  <c r="E6981" i="53" s="1"/>
  <c r="H6982" i="53"/>
  <c r="E6982" i="53" s="1" a="1"/>
  <c r="E6982" i="53" s="1"/>
  <c r="H6983" i="53"/>
  <c r="E6983" i="53" s="1" a="1"/>
  <c r="E6983" i="53" s="1"/>
  <c r="H6984" i="53"/>
  <c r="E6984" i="53" s="1" a="1"/>
  <c r="E6984" i="53" s="1"/>
  <c r="H6985" i="53"/>
  <c r="E6985" i="53" s="1" a="1"/>
  <c r="E6985" i="53" s="1"/>
  <c r="H6986" i="53"/>
  <c r="E6986" i="53" s="1" a="1"/>
  <c r="E6986" i="53" s="1"/>
  <c r="H6987" i="53"/>
  <c r="E6987" i="53" s="1" a="1"/>
  <c r="E6987" i="53" s="1"/>
  <c r="H6988" i="53"/>
  <c r="E6988" i="53" s="1" a="1"/>
  <c r="E6988" i="53" s="1"/>
  <c r="H6989" i="53"/>
  <c r="E6989" i="53" s="1" a="1"/>
  <c r="E6989" i="53" s="1"/>
  <c r="H6990" i="53"/>
  <c r="E6990" i="53" s="1" a="1"/>
  <c r="E6990" i="53" s="1"/>
  <c r="H6991" i="53"/>
  <c r="E6991" i="53" s="1" a="1"/>
  <c r="E6991" i="53" s="1"/>
  <c r="H6992" i="53"/>
  <c r="E6992" i="53" s="1" a="1"/>
  <c r="E6992" i="53" s="1"/>
  <c r="H6993" i="53"/>
  <c r="E6993" i="53" s="1" a="1"/>
  <c r="E6993" i="53" s="1"/>
  <c r="H6994" i="53"/>
  <c r="E6994" i="53" s="1" a="1"/>
  <c r="E6994" i="53" s="1"/>
  <c r="H6995" i="53"/>
  <c r="E6995" i="53" s="1" a="1"/>
  <c r="E6995" i="53" s="1"/>
  <c r="H6996" i="53"/>
  <c r="E6996" i="53" s="1" a="1"/>
  <c r="E6996" i="53" s="1"/>
  <c r="H6997" i="53"/>
  <c r="E6997" i="53" s="1" a="1"/>
  <c r="E6997" i="53" s="1"/>
  <c r="H6998" i="53"/>
  <c r="E6998" i="53" s="1" a="1"/>
  <c r="E6998" i="53" s="1"/>
  <c r="H6999" i="53"/>
  <c r="E6999" i="53" s="1" a="1"/>
  <c r="E6999" i="53" s="1"/>
  <c r="H7000" i="53"/>
  <c r="E7000" i="53" s="1" a="1"/>
  <c r="E7000" i="53" s="1"/>
  <c r="H7001" i="53"/>
  <c r="E7001" i="53" s="1" a="1"/>
  <c r="E7001" i="53" s="1"/>
  <c r="H7002" i="53"/>
  <c r="E7002" i="53" s="1" a="1"/>
  <c r="E7002" i="53" s="1"/>
  <c r="H7003" i="53"/>
  <c r="E7003" i="53" s="1" a="1"/>
  <c r="E7003" i="53" s="1"/>
  <c r="H7004" i="53"/>
  <c r="E7004" i="53" s="1" a="1"/>
  <c r="E7004" i="53" s="1"/>
  <c r="H7005" i="53"/>
  <c r="E7005" i="53" s="1" a="1"/>
  <c r="E7005" i="53" s="1"/>
  <c r="H7006" i="53"/>
  <c r="E7006" i="53" s="1" a="1"/>
  <c r="E7006" i="53" s="1"/>
  <c r="H7007" i="53"/>
  <c r="E7007" i="53" s="1" a="1"/>
  <c r="E7007" i="53" s="1"/>
  <c r="H7008" i="53"/>
  <c r="E7008" i="53" s="1" a="1"/>
  <c r="E7008" i="53" s="1"/>
  <c r="H7009" i="53"/>
  <c r="E7009" i="53" s="1" a="1"/>
  <c r="E7009" i="53" s="1"/>
  <c r="H7010" i="53"/>
  <c r="E7010" i="53" s="1" a="1"/>
  <c r="E7010" i="53" s="1"/>
  <c r="H7011" i="53"/>
  <c r="E7011" i="53" s="1" a="1"/>
  <c r="E7011" i="53" s="1"/>
  <c r="H7012" i="53"/>
  <c r="E7012" i="53" s="1" a="1"/>
  <c r="E7012" i="53" s="1"/>
  <c r="H7013" i="53"/>
  <c r="E7013" i="53" s="1" a="1"/>
  <c r="E7013" i="53" s="1"/>
  <c r="H7014" i="53"/>
  <c r="E7014" i="53" s="1" a="1"/>
  <c r="E7014" i="53" s="1"/>
  <c r="H7015" i="53"/>
  <c r="E7015" i="53" s="1" a="1"/>
  <c r="E7015" i="53" s="1"/>
  <c r="H7016" i="53"/>
  <c r="E7016" i="53" s="1" a="1"/>
  <c r="E7016" i="53" s="1"/>
  <c r="H7017" i="53"/>
  <c r="E7017" i="53" s="1" a="1"/>
  <c r="E7017" i="53" s="1"/>
  <c r="H7018" i="53"/>
  <c r="E7018" i="53" s="1" a="1"/>
  <c r="E7018" i="53" s="1"/>
  <c r="H7019" i="53"/>
  <c r="E7019" i="53" s="1" a="1"/>
  <c r="E7019" i="53" s="1"/>
  <c r="H7020" i="53"/>
  <c r="E7020" i="53" s="1" a="1"/>
  <c r="E7020" i="53" s="1"/>
  <c r="H7021" i="53"/>
  <c r="E7021" i="53" s="1" a="1"/>
  <c r="E7021" i="53" s="1"/>
  <c r="H7022" i="53"/>
  <c r="E7022" i="53" s="1" a="1"/>
  <c r="E7022" i="53" s="1"/>
  <c r="H7023" i="53"/>
  <c r="E7023" i="53" s="1" a="1"/>
  <c r="E7023" i="53" s="1"/>
  <c r="H7024" i="53"/>
  <c r="E7024" i="53" s="1" a="1"/>
  <c r="E7024" i="53" s="1"/>
  <c r="H7025" i="53"/>
  <c r="E7025" i="53" s="1" a="1"/>
  <c r="E7025" i="53" s="1"/>
  <c r="H7026" i="53"/>
  <c r="E7026" i="53" s="1" a="1"/>
  <c r="E7026" i="53" s="1"/>
  <c r="H7027" i="53"/>
  <c r="E7027" i="53" s="1" a="1"/>
  <c r="E7027" i="53" s="1"/>
  <c r="H7028" i="53"/>
  <c r="E7028" i="53" s="1" a="1"/>
  <c r="E7028" i="53" s="1"/>
  <c r="H7029" i="53"/>
  <c r="E7029" i="53" s="1" a="1"/>
  <c r="E7029" i="53" s="1"/>
  <c r="H7030" i="53"/>
  <c r="E7030" i="53" s="1" a="1"/>
  <c r="E7030" i="53" s="1"/>
  <c r="H7031" i="53"/>
  <c r="E7031" i="53" s="1" a="1"/>
  <c r="E7031" i="53" s="1"/>
  <c r="H7032" i="53"/>
  <c r="E7032" i="53" s="1" a="1"/>
  <c r="E7032" i="53" s="1"/>
  <c r="H7033" i="53"/>
  <c r="E7033" i="53" s="1" a="1"/>
  <c r="E7033" i="53" s="1"/>
  <c r="H7034" i="53"/>
  <c r="E7034" i="53" s="1" a="1"/>
  <c r="E7034" i="53" s="1"/>
  <c r="H7035" i="53"/>
  <c r="E7035" i="53" s="1" a="1"/>
  <c r="E7035" i="53" s="1"/>
  <c r="H7036" i="53"/>
  <c r="E7036" i="53" s="1" a="1"/>
  <c r="E7036" i="53" s="1"/>
  <c r="H7037" i="53"/>
  <c r="E7037" i="53" s="1" a="1"/>
  <c r="E7037" i="53" s="1"/>
  <c r="H7038" i="53"/>
  <c r="E7038" i="53" s="1" a="1"/>
  <c r="E7038" i="53" s="1"/>
  <c r="H7039" i="53"/>
  <c r="E7039" i="53" s="1" a="1"/>
  <c r="E7039" i="53" s="1"/>
  <c r="H7040" i="53"/>
  <c r="E7040" i="53" s="1" a="1"/>
  <c r="E7040" i="53" s="1"/>
  <c r="H7041" i="53"/>
  <c r="E7041" i="53" s="1" a="1"/>
  <c r="E7041" i="53" s="1"/>
  <c r="H7042" i="53"/>
  <c r="E7042" i="53" s="1" a="1"/>
  <c r="E7042" i="53" s="1"/>
  <c r="H7043" i="53"/>
  <c r="E7043" i="53" s="1" a="1"/>
  <c r="E7043" i="53" s="1"/>
  <c r="H7044" i="53"/>
  <c r="E7044" i="53" s="1" a="1"/>
  <c r="E7044" i="53" s="1"/>
  <c r="H7045" i="53"/>
  <c r="E7045" i="53" s="1" a="1"/>
  <c r="E7045" i="53" s="1"/>
  <c r="H7046" i="53"/>
  <c r="E7046" i="53" s="1" a="1"/>
  <c r="E7046" i="53" s="1"/>
  <c r="H7047" i="53"/>
  <c r="E7047" i="53" s="1" a="1"/>
  <c r="E7047" i="53" s="1"/>
  <c r="H7048" i="53"/>
  <c r="E7048" i="53" s="1" a="1"/>
  <c r="E7048" i="53" s="1"/>
  <c r="H7049" i="53"/>
  <c r="E7049" i="53" s="1" a="1"/>
  <c r="E7049" i="53" s="1"/>
  <c r="H7050" i="53"/>
  <c r="E7050" i="53" s="1" a="1"/>
  <c r="E7050" i="53" s="1"/>
  <c r="H7051" i="53"/>
  <c r="E7051" i="53" s="1" a="1"/>
  <c r="E7051" i="53" s="1"/>
  <c r="H7052" i="53"/>
  <c r="E7052" i="53" s="1" a="1"/>
  <c r="E7052" i="53" s="1"/>
  <c r="H7053" i="53"/>
  <c r="E7053" i="53" s="1" a="1"/>
  <c r="E7053" i="53" s="1"/>
  <c r="H7054" i="53"/>
  <c r="E7054" i="53" s="1" a="1"/>
  <c r="E7054" i="53" s="1"/>
  <c r="H7055" i="53"/>
  <c r="E7055" i="53" s="1" a="1"/>
  <c r="E7055" i="53" s="1"/>
  <c r="H7056" i="53"/>
  <c r="E7056" i="53" s="1" a="1"/>
  <c r="E7056" i="53" s="1"/>
  <c r="H7057" i="53"/>
  <c r="E7057" i="53" s="1" a="1"/>
  <c r="E7057" i="53" s="1"/>
  <c r="H7058" i="53"/>
  <c r="E7058" i="53" s="1" a="1"/>
  <c r="E7058" i="53" s="1"/>
  <c r="H7059" i="53"/>
  <c r="E7059" i="53" s="1" a="1"/>
  <c r="E7059" i="53" s="1"/>
  <c r="H7060" i="53"/>
  <c r="E7060" i="53" s="1" a="1"/>
  <c r="E7060" i="53" s="1"/>
  <c r="H7061" i="53"/>
  <c r="E7061" i="53" s="1" a="1"/>
  <c r="E7061" i="53" s="1"/>
  <c r="H7062" i="53"/>
  <c r="E7062" i="53" s="1" a="1"/>
  <c r="E7062" i="53" s="1"/>
  <c r="H7063" i="53"/>
  <c r="E7063" i="53" s="1" a="1"/>
  <c r="E7063" i="53" s="1"/>
  <c r="H7064" i="53"/>
  <c r="E7064" i="53" s="1" a="1"/>
  <c r="E7064" i="53" s="1"/>
  <c r="H7065" i="53"/>
  <c r="E7065" i="53" s="1" a="1"/>
  <c r="E7065" i="53" s="1"/>
  <c r="H7066" i="53"/>
  <c r="E7066" i="53" s="1" a="1"/>
  <c r="E7066" i="53" s="1"/>
  <c r="H7067" i="53"/>
  <c r="E7067" i="53" s="1" a="1"/>
  <c r="E7067" i="53" s="1"/>
  <c r="H7068" i="53"/>
  <c r="E7068" i="53" s="1" a="1"/>
  <c r="E7068" i="53" s="1"/>
  <c r="H7069" i="53"/>
  <c r="E7069" i="53" s="1" a="1"/>
  <c r="E7069" i="53" s="1"/>
  <c r="H7070" i="53"/>
  <c r="E7070" i="53" s="1" a="1"/>
  <c r="E7070" i="53" s="1"/>
  <c r="H7071" i="53"/>
  <c r="E7071" i="53" s="1" a="1"/>
  <c r="E7071" i="53" s="1"/>
  <c r="H7072" i="53"/>
  <c r="E7072" i="53" s="1" a="1"/>
  <c r="E7072" i="53" s="1"/>
  <c r="H7073" i="53"/>
  <c r="E7073" i="53" s="1" a="1"/>
  <c r="E7073" i="53" s="1"/>
  <c r="H7074" i="53"/>
  <c r="E7074" i="53" s="1" a="1"/>
  <c r="E7074" i="53" s="1"/>
  <c r="H7075" i="53"/>
  <c r="E7075" i="53" s="1" a="1"/>
  <c r="E7075" i="53" s="1"/>
  <c r="H7076" i="53"/>
  <c r="E7076" i="53" s="1" a="1"/>
  <c r="E7076" i="53" s="1"/>
  <c r="H7077" i="53"/>
  <c r="E7077" i="53" s="1" a="1"/>
  <c r="E7077" i="53" s="1"/>
  <c r="H7078" i="53"/>
  <c r="E7078" i="53" s="1" a="1"/>
  <c r="E7078" i="53" s="1"/>
  <c r="H7079" i="53"/>
  <c r="E7079" i="53" s="1" a="1"/>
  <c r="E7079" i="53" s="1"/>
  <c r="H7080" i="53"/>
  <c r="E7080" i="53" s="1" a="1"/>
  <c r="E7080" i="53" s="1"/>
  <c r="H7081" i="53"/>
  <c r="E7081" i="53" s="1" a="1"/>
  <c r="E7081" i="53" s="1"/>
  <c r="H7082" i="53"/>
  <c r="E7082" i="53" s="1" a="1"/>
  <c r="E7082" i="53" s="1"/>
  <c r="H7083" i="53"/>
  <c r="E7083" i="53" s="1" a="1"/>
  <c r="E7083" i="53" s="1"/>
  <c r="H7084" i="53"/>
  <c r="E7084" i="53" s="1" a="1"/>
  <c r="E7084" i="53" s="1"/>
  <c r="H7085" i="53"/>
  <c r="E7085" i="53" s="1" a="1"/>
  <c r="E7085" i="53" s="1"/>
  <c r="H7086" i="53"/>
  <c r="E7086" i="53" s="1" a="1"/>
  <c r="E7086" i="53" s="1"/>
  <c r="H7087" i="53"/>
  <c r="E7087" i="53" s="1" a="1"/>
  <c r="E7087" i="53" s="1"/>
  <c r="H7088" i="53"/>
  <c r="E7088" i="53" s="1" a="1"/>
  <c r="E7088" i="53" s="1"/>
  <c r="H7089" i="53"/>
  <c r="E7089" i="53" s="1" a="1"/>
  <c r="E7089" i="53" s="1"/>
  <c r="H7090" i="53"/>
  <c r="E7090" i="53" s="1" a="1"/>
  <c r="E7090" i="53" s="1"/>
  <c r="H7091" i="53"/>
  <c r="E7091" i="53" s="1" a="1"/>
  <c r="E7091" i="53" s="1"/>
  <c r="H7092" i="53"/>
  <c r="E7092" i="53" s="1" a="1"/>
  <c r="E7092" i="53" s="1"/>
  <c r="H7093" i="53"/>
  <c r="E7093" i="53" s="1" a="1"/>
  <c r="E7093" i="53" s="1"/>
  <c r="H7094" i="53"/>
  <c r="E7094" i="53" s="1" a="1"/>
  <c r="E7094" i="53" s="1"/>
  <c r="H7095" i="53"/>
  <c r="E7095" i="53" s="1" a="1"/>
  <c r="E7095" i="53" s="1"/>
  <c r="H7096" i="53"/>
  <c r="E7096" i="53" s="1" a="1"/>
  <c r="E7096" i="53" s="1"/>
  <c r="H7097" i="53"/>
  <c r="E7097" i="53" s="1" a="1"/>
  <c r="E7097" i="53" s="1"/>
  <c r="H7098" i="53"/>
  <c r="E7098" i="53" s="1" a="1"/>
  <c r="E7098" i="53" s="1"/>
  <c r="H7099" i="53"/>
  <c r="E7099" i="53" s="1" a="1"/>
  <c r="E7099" i="53" s="1"/>
  <c r="H7100" i="53"/>
  <c r="E7100" i="53" s="1" a="1"/>
  <c r="E7100" i="53" s="1"/>
  <c r="H7101" i="53"/>
  <c r="E7101" i="53" s="1" a="1"/>
  <c r="E7101" i="53" s="1"/>
  <c r="H7102" i="53"/>
  <c r="E7102" i="53" s="1" a="1"/>
  <c r="E7102" i="53" s="1"/>
  <c r="H7103" i="53"/>
  <c r="E7103" i="53" s="1" a="1"/>
  <c r="E7103" i="53" s="1"/>
  <c r="H7104" i="53"/>
  <c r="E7104" i="53" s="1" a="1"/>
  <c r="E7104" i="53" s="1"/>
  <c r="H7105" i="53"/>
  <c r="E7105" i="53" s="1" a="1"/>
  <c r="E7105" i="53" s="1"/>
  <c r="H7106" i="53"/>
  <c r="E7106" i="53" s="1" a="1"/>
  <c r="E7106" i="53" s="1"/>
  <c r="H7107" i="53"/>
  <c r="E7107" i="53" s="1" a="1"/>
  <c r="E7107" i="53" s="1"/>
  <c r="H7108" i="53"/>
  <c r="E7108" i="53" s="1" a="1"/>
  <c r="E7108" i="53" s="1"/>
  <c r="H7109" i="53"/>
  <c r="E7109" i="53" s="1" a="1"/>
  <c r="E7109" i="53" s="1"/>
  <c r="H7110" i="53"/>
  <c r="E7110" i="53" s="1" a="1"/>
  <c r="E7110" i="53" s="1"/>
  <c r="H7111" i="53"/>
  <c r="E7111" i="53" s="1" a="1"/>
  <c r="E7111" i="53" s="1"/>
  <c r="H7112" i="53"/>
  <c r="E7112" i="53" s="1" a="1"/>
  <c r="E7112" i="53" s="1"/>
  <c r="H7113" i="53"/>
  <c r="E7113" i="53" s="1" a="1"/>
  <c r="E7113" i="53" s="1"/>
  <c r="H7114" i="53"/>
  <c r="E7114" i="53" s="1" a="1"/>
  <c r="E7114" i="53" s="1"/>
  <c r="H7115" i="53"/>
  <c r="E7115" i="53" s="1" a="1"/>
  <c r="E7115" i="53" s="1"/>
  <c r="H7116" i="53"/>
  <c r="E7116" i="53" s="1" a="1"/>
  <c r="E7116" i="53" s="1"/>
  <c r="H7117" i="53"/>
  <c r="E7117" i="53" s="1" a="1"/>
  <c r="E7117" i="53" s="1"/>
  <c r="H7118" i="53"/>
  <c r="E7118" i="53" s="1" a="1"/>
  <c r="E7118" i="53" s="1"/>
  <c r="H7119" i="53"/>
  <c r="E7119" i="53" s="1" a="1"/>
  <c r="E7119" i="53" s="1"/>
  <c r="H7120" i="53"/>
  <c r="E7120" i="53" s="1" a="1"/>
  <c r="E7120" i="53" s="1"/>
  <c r="H7121" i="53"/>
  <c r="E7121" i="53" s="1" a="1"/>
  <c r="E7121" i="53" s="1"/>
  <c r="H7122" i="53"/>
  <c r="E7122" i="53" s="1" a="1"/>
  <c r="E7122" i="53" s="1"/>
  <c r="H7123" i="53"/>
  <c r="E7123" i="53" s="1" a="1"/>
  <c r="E7123" i="53" s="1"/>
  <c r="H7124" i="53"/>
  <c r="E7124" i="53" s="1" a="1"/>
  <c r="E7124" i="53" s="1"/>
  <c r="H7125" i="53"/>
  <c r="E7125" i="53" s="1" a="1"/>
  <c r="E7125" i="53" s="1"/>
  <c r="H7126" i="53"/>
  <c r="E7126" i="53" s="1" a="1"/>
  <c r="E7126" i="53" s="1"/>
  <c r="H7127" i="53"/>
  <c r="E7127" i="53" s="1" a="1"/>
  <c r="E7127" i="53" s="1"/>
  <c r="H7128" i="53"/>
  <c r="E7128" i="53" s="1" a="1"/>
  <c r="E7128" i="53" s="1"/>
  <c r="H7129" i="53"/>
  <c r="E7129" i="53" s="1" a="1"/>
  <c r="E7129" i="53" s="1"/>
  <c r="H7130" i="53"/>
  <c r="E7130" i="53" s="1" a="1"/>
  <c r="E7130" i="53" s="1"/>
  <c r="H7131" i="53"/>
  <c r="E7131" i="53" s="1" a="1"/>
  <c r="E7131" i="53" s="1"/>
  <c r="H7132" i="53"/>
  <c r="E7132" i="53" s="1" a="1"/>
  <c r="E7132" i="53" s="1"/>
  <c r="H7133" i="53"/>
  <c r="E7133" i="53" s="1" a="1"/>
  <c r="E7133" i="53" s="1"/>
  <c r="H7134" i="53"/>
  <c r="E7134" i="53" s="1" a="1"/>
  <c r="E7134" i="53" s="1"/>
  <c r="H7135" i="53"/>
  <c r="E7135" i="53" s="1" a="1"/>
  <c r="E7135" i="53" s="1"/>
  <c r="H7136" i="53"/>
  <c r="E7136" i="53" s="1" a="1"/>
  <c r="E7136" i="53" s="1"/>
  <c r="H7137" i="53"/>
  <c r="E7137" i="53" s="1" a="1"/>
  <c r="E7137" i="53" s="1"/>
  <c r="H7138" i="53"/>
  <c r="E7138" i="53" s="1" a="1"/>
  <c r="E7138" i="53" s="1"/>
  <c r="H7139" i="53"/>
  <c r="E7139" i="53" s="1" a="1"/>
  <c r="E7139" i="53" s="1"/>
  <c r="H7140" i="53"/>
  <c r="E7140" i="53" s="1" a="1"/>
  <c r="E7140" i="53" s="1"/>
  <c r="H7141" i="53"/>
  <c r="E7141" i="53" s="1" a="1"/>
  <c r="E7141" i="53" s="1"/>
  <c r="H7142" i="53"/>
  <c r="E7142" i="53" s="1" a="1"/>
  <c r="E7142" i="53" s="1"/>
  <c r="H7143" i="53"/>
  <c r="E7143" i="53" s="1" a="1"/>
  <c r="E7143" i="53" s="1"/>
  <c r="H7144" i="53"/>
  <c r="E7144" i="53" s="1" a="1"/>
  <c r="E7144" i="53" s="1"/>
  <c r="H7145" i="53"/>
  <c r="E7145" i="53" s="1" a="1"/>
  <c r="E7145" i="53" s="1"/>
  <c r="H7146" i="53"/>
  <c r="E7146" i="53" s="1" a="1"/>
  <c r="E7146" i="53" s="1"/>
  <c r="H7147" i="53"/>
  <c r="E7147" i="53" s="1" a="1"/>
  <c r="E7147" i="53" s="1"/>
  <c r="H7148" i="53"/>
  <c r="E7148" i="53" s="1" a="1"/>
  <c r="E7148" i="53" s="1"/>
  <c r="H7149" i="53"/>
  <c r="E7149" i="53" s="1" a="1"/>
  <c r="E7149" i="53" s="1"/>
  <c r="H7150" i="53"/>
  <c r="E7150" i="53" s="1" a="1"/>
  <c r="E7150" i="53" s="1"/>
  <c r="H7151" i="53"/>
  <c r="E7151" i="53" s="1" a="1"/>
  <c r="E7151" i="53" s="1"/>
  <c r="H7152" i="53"/>
  <c r="E7152" i="53" s="1" a="1"/>
  <c r="E7152" i="53" s="1"/>
  <c r="H7153" i="53"/>
  <c r="E7153" i="53" s="1" a="1"/>
  <c r="E7153" i="53" s="1"/>
  <c r="H7154" i="53"/>
  <c r="E7154" i="53" s="1" a="1"/>
  <c r="E7154" i="53" s="1"/>
  <c r="H7155" i="53"/>
  <c r="E7155" i="53" s="1" a="1"/>
  <c r="E7155" i="53" s="1"/>
  <c r="H7156" i="53"/>
  <c r="E7156" i="53" s="1" a="1"/>
  <c r="E7156" i="53" s="1"/>
  <c r="H7157" i="53"/>
  <c r="E7157" i="53" s="1" a="1"/>
  <c r="E7157" i="53" s="1"/>
  <c r="H7158" i="53"/>
  <c r="E7158" i="53" s="1" a="1"/>
  <c r="E7158" i="53" s="1"/>
  <c r="H7159" i="53"/>
  <c r="E7159" i="53" s="1" a="1"/>
  <c r="E7159" i="53" s="1"/>
  <c r="H7160" i="53"/>
  <c r="E7160" i="53" s="1" a="1"/>
  <c r="E7160" i="53" s="1"/>
  <c r="H7161" i="53"/>
  <c r="E7161" i="53" s="1" a="1"/>
  <c r="E7161" i="53" s="1"/>
  <c r="H7162" i="53"/>
  <c r="E7162" i="53" s="1" a="1"/>
  <c r="E7162" i="53" s="1"/>
  <c r="H7163" i="53"/>
  <c r="E7163" i="53" s="1" a="1"/>
  <c r="E7163" i="53" s="1"/>
  <c r="H7164" i="53"/>
  <c r="E7164" i="53" s="1" a="1"/>
  <c r="E7164" i="53" s="1"/>
  <c r="H7165" i="53"/>
  <c r="E7165" i="53" s="1" a="1"/>
  <c r="E7165" i="53" s="1"/>
  <c r="H7166" i="53"/>
  <c r="E7166" i="53" s="1" a="1"/>
  <c r="E7166" i="53" s="1"/>
  <c r="H7167" i="53"/>
  <c r="E7167" i="53" s="1" a="1"/>
  <c r="E7167" i="53" s="1"/>
  <c r="H7168" i="53"/>
  <c r="E7168" i="53" s="1" a="1"/>
  <c r="E7168" i="53" s="1"/>
  <c r="H7169" i="53"/>
  <c r="E7169" i="53" s="1" a="1"/>
  <c r="E7169" i="53" s="1"/>
  <c r="H7170" i="53"/>
  <c r="E7170" i="53" s="1" a="1"/>
  <c r="E7170" i="53" s="1"/>
  <c r="H7171" i="53"/>
  <c r="E7171" i="53" s="1" a="1"/>
  <c r="E7171" i="53" s="1"/>
  <c r="H7172" i="53"/>
  <c r="E7172" i="53" s="1" a="1"/>
  <c r="E7172" i="53" s="1"/>
  <c r="H7173" i="53"/>
  <c r="E7173" i="53" s="1" a="1"/>
  <c r="E7173" i="53" s="1"/>
  <c r="H7174" i="53"/>
  <c r="E7174" i="53" s="1" a="1"/>
  <c r="E7174" i="53" s="1"/>
  <c r="H7175" i="53"/>
  <c r="E7175" i="53" s="1" a="1"/>
  <c r="E7175" i="53" s="1"/>
  <c r="H7176" i="53"/>
  <c r="E7176" i="53" s="1" a="1"/>
  <c r="E7176" i="53" s="1"/>
  <c r="H7177" i="53"/>
  <c r="E7177" i="53" s="1" a="1"/>
  <c r="E7177" i="53" s="1"/>
  <c r="H7178" i="53"/>
  <c r="E7178" i="53" s="1" a="1"/>
  <c r="E7178" i="53" s="1"/>
  <c r="H7179" i="53"/>
  <c r="E7179" i="53" s="1" a="1"/>
  <c r="E7179" i="53" s="1"/>
  <c r="H7180" i="53"/>
  <c r="E7180" i="53" s="1" a="1"/>
  <c r="E7180" i="53" s="1"/>
  <c r="H7181" i="53"/>
  <c r="E7181" i="53" s="1" a="1"/>
  <c r="E7181" i="53" s="1"/>
  <c r="H7182" i="53"/>
  <c r="E7182" i="53" s="1" a="1"/>
  <c r="E7182" i="53" s="1"/>
  <c r="H7183" i="53"/>
  <c r="E7183" i="53" s="1" a="1"/>
  <c r="E7183" i="53" s="1"/>
  <c r="H7184" i="53"/>
  <c r="E7184" i="53" s="1" a="1"/>
  <c r="E7184" i="53" s="1"/>
  <c r="H7185" i="53"/>
  <c r="E7185" i="53" s="1" a="1"/>
  <c r="E7185" i="53" s="1"/>
  <c r="H7186" i="53"/>
  <c r="E7186" i="53" s="1" a="1"/>
  <c r="E7186" i="53" s="1"/>
  <c r="H7187" i="53"/>
  <c r="E7187" i="53" s="1" a="1"/>
  <c r="E7187" i="53" s="1"/>
  <c r="H7188" i="53"/>
  <c r="E7188" i="53" s="1" a="1"/>
  <c r="E7188" i="53" s="1"/>
  <c r="H7189" i="53"/>
  <c r="E7189" i="53" s="1" a="1"/>
  <c r="E7189" i="53" s="1"/>
  <c r="H7190" i="53"/>
  <c r="E7190" i="53" s="1" a="1"/>
  <c r="E7190" i="53" s="1"/>
  <c r="H7191" i="53"/>
  <c r="E7191" i="53" s="1" a="1"/>
  <c r="E7191" i="53" s="1"/>
  <c r="H7192" i="53"/>
  <c r="E7192" i="53" s="1" a="1"/>
  <c r="E7192" i="53" s="1"/>
  <c r="H7193" i="53"/>
  <c r="E7193" i="53" s="1" a="1"/>
  <c r="E7193" i="53" s="1"/>
  <c r="H7194" i="53"/>
  <c r="E7194" i="53" s="1" a="1"/>
  <c r="E7194" i="53" s="1"/>
  <c r="H7195" i="53"/>
  <c r="E7195" i="53" s="1" a="1"/>
  <c r="E7195" i="53" s="1"/>
  <c r="H7196" i="53"/>
  <c r="E7196" i="53" s="1" a="1"/>
  <c r="E7196" i="53" s="1"/>
  <c r="H7197" i="53"/>
  <c r="E7197" i="53" s="1" a="1"/>
  <c r="E7197" i="53" s="1"/>
  <c r="H7198" i="53"/>
  <c r="E7198" i="53" s="1" a="1"/>
  <c r="E7198" i="53" s="1"/>
  <c r="H7199" i="53"/>
  <c r="E7199" i="53" s="1" a="1"/>
  <c r="E7199" i="53" s="1"/>
  <c r="H7200" i="53"/>
  <c r="E7200" i="53" s="1" a="1"/>
  <c r="E7200" i="53" s="1"/>
  <c r="H7201" i="53"/>
  <c r="E7201" i="53" s="1" a="1"/>
  <c r="E7201" i="53" s="1"/>
  <c r="H7202" i="53"/>
  <c r="E7202" i="53" s="1" a="1"/>
  <c r="E7202" i="53" s="1"/>
  <c r="H7203" i="53"/>
  <c r="E7203" i="53" s="1" a="1"/>
  <c r="E7203" i="53" s="1"/>
  <c r="H7204" i="53"/>
  <c r="E7204" i="53" s="1" a="1"/>
  <c r="E7204" i="53" s="1"/>
  <c r="H7205" i="53"/>
  <c r="E7205" i="53" s="1" a="1"/>
  <c r="E7205" i="53" s="1"/>
  <c r="H7206" i="53"/>
  <c r="E7206" i="53" s="1" a="1"/>
  <c r="E7206" i="53" s="1"/>
  <c r="H7207" i="53"/>
  <c r="E7207" i="53" s="1" a="1"/>
  <c r="E7207" i="53" s="1"/>
  <c r="H7208" i="53"/>
  <c r="E7208" i="53" s="1" a="1"/>
  <c r="E7208" i="53" s="1"/>
  <c r="H7209" i="53"/>
  <c r="E7209" i="53" s="1" a="1"/>
  <c r="E7209" i="53" s="1"/>
  <c r="H7210" i="53"/>
  <c r="E7210" i="53" s="1" a="1"/>
  <c r="E7210" i="53" s="1"/>
  <c r="H7211" i="53"/>
  <c r="E7211" i="53" s="1" a="1"/>
  <c r="E7211" i="53" s="1"/>
  <c r="H7212" i="53"/>
  <c r="E7212" i="53" s="1" a="1"/>
  <c r="E7212" i="53" s="1"/>
  <c r="H7213" i="53"/>
  <c r="E7213" i="53" s="1" a="1"/>
  <c r="E7213" i="53" s="1"/>
  <c r="H7214" i="53"/>
  <c r="E7214" i="53" s="1" a="1"/>
  <c r="E7214" i="53" s="1"/>
  <c r="H7215" i="53"/>
  <c r="E7215" i="53" s="1" a="1"/>
  <c r="E7215" i="53" s="1"/>
  <c r="H7216" i="53"/>
  <c r="E7216" i="53" s="1" a="1"/>
  <c r="E7216" i="53" s="1"/>
  <c r="H7217" i="53"/>
  <c r="E7217" i="53" s="1" a="1"/>
  <c r="E7217" i="53" s="1"/>
  <c r="H7218" i="53"/>
  <c r="E7218" i="53" s="1" a="1"/>
  <c r="E7218" i="53" s="1"/>
  <c r="H7219" i="53"/>
  <c r="E7219" i="53" s="1" a="1"/>
  <c r="E7219" i="53" s="1"/>
  <c r="H7220" i="53"/>
  <c r="E7220" i="53" s="1" a="1"/>
  <c r="E7220" i="53" s="1"/>
  <c r="H7221" i="53"/>
  <c r="E7221" i="53" s="1" a="1"/>
  <c r="E7221" i="53" s="1"/>
  <c r="H7222" i="53"/>
  <c r="E7222" i="53" s="1" a="1"/>
  <c r="E7222" i="53" s="1"/>
  <c r="H7223" i="53"/>
  <c r="E7223" i="53" s="1" a="1"/>
  <c r="E7223" i="53" s="1"/>
  <c r="H7224" i="53"/>
  <c r="E7224" i="53" s="1" a="1"/>
  <c r="E7224" i="53" s="1"/>
  <c r="H7225" i="53"/>
  <c r="E7225" i="53" s="1" a="1"/>
  <c r="E7225" i="53" s="1"/>
  <c r="H7226" i="53"/>
  <c r="E7226" i="53" s="1" a="1"/>
  <c r="E7226" i="53" s="1"/>
  <c r="H7227" i="53"/>
  <c r="E7227" i="53" s="1" a="1"/>
  <c r="E7227" i="53" s="1"/>
  <c r="H7228" i="53"/>
  <c r="E7228" i="53" s="1" a="1"/>
  <c r="E7228" i="53" s="1"/>
  <c r="H7229" i="53"/>
  <c r="E7229" i="53" s="1" a="1"/>
  <c r="E7229" i="53" s="1"/>
  <c r="H7230" i="53"/>
  <c r="E7230" i="53" s="1" a="1"/>
  <c r="E7230" i="53" s="1"/>
  <c r="H7231" i="53"/>
  <c r="E7231" i="53" s="1" a="1"/>
  <c r="E7231" i="53" s="1"/>
  <c r="H7232" i="53"/>
  <c r="E7232" i="53" s="1" a="1"/>
  <c r="E7232" i="53" s="1"/>
  <c r="H7233" i="53"/>
  <c r="E7233" i="53" s="1" a="1"/>
  <c r="E7233" i="53" s="1"/>
  <c r="H7234" i="53"/>
  <c r="E7234" i="53" s="1" a="1"/>
  <c r="E7234" i="53" s="1"/>
  <c r="H7235" i="53"/>
  <c r="E7235" i="53" s="1" a="1"/>
  <c r="E7235" i="53" s="1"/>
  <c r="H7236" i="53"/>
  <c r="E7236" i="53" s="1" a="1"/>
  <c r="E7236" i="53" s="1"/>
  <c r="H7237" i="53"/>
  <c r="E7237" i="53" s="1" a="1"/>
  <c r="E7237" i="53" s="1"/>
  <c r="H7238" i="53"/>
  <c r="E7238" i="53" s="1" a="1"/>
  <c r="E7238" i="53" s="1"/>
  <c r="H7239" i="53"/>
  <c r="E7239" i="53" s="1" a="1"/>
  <c r="E7239" i="53" s="1"/>
  <c r="H7240" i="53"/>
  <c r="E7240" i="53" s="1" a="1"/>
  <c r="E7240" i="53" s="1"/>
  <c r="H7241" i="53"/>
  <c r="E7241" i="53" s="1" a="1"/>
  <c r="E7241" i="53" s="1"/>
  <c r="H7242" i="53"/>
  <c r="E7242" i="53" s="1" a="1"/>
  <c r="E7242" i="53" s="1"/>
  <c r="H7243" i="53"/>
  <c r="E7243" i="53" s="1" a="1"/>
  <c r="E7243" i="53" s="1"/>
  <c r="H7244" i="53"/>
  <c r="E7244" i="53" s="1" a="1"/>
  <c r="E7244" i="53" s="1"/>
  <c r="H7245" i="53"/>
  <c r="E7245" i="53" s="1" a="1"/>
  <c r="E7245" i="53" s="1"/>
  <c r="H7246" i="53"/>
  <c r="E7246" i="53" s="1" a="1"/>
  <c r="E7246" i="53" s="1"/>
  <c r="H7247" i="53"/>
  <c r="E7247" i="53" s="1" a="1"/>
  <c r="E7247" i="53" s="1"/>
  <c r="H7248" i="53"/>
  <c r="E7248" i="53" s="1" a="1"/>
  <c r="E7248" i="53" s="1"/>
  <c r="H7249" i="53"/>
  <c r="E7249" i="53" s="1" a="1"/>
  <c r="E7249" i="53" s="1"/>
  <c r="H7250" i="53"/>
  <c r="E7250" i="53" s="1" a="1"/>
  <c r="E7250" i="53" s="1"/>
  <c r="H7251" i="53"/>
  <c r="E7251" i="53" s="1" a="1"/>
  <c r="E7251" i="53" s="1"/>
  <c r="H7252" i="53"/>
  <c r="E7252" i="53" s="1" a="1"/>
  <c r="E7252" i="53" s="1"/>
  <c r="H7253" i="53"/>
  <c r="E7253" i="53" s="1" a="1"/>
  <c r="E7253" i="53" s="1"/>
  <c r="H7254" i="53"/>
  <c r="E7254" i="53" s="1" a="1"/>
  <c r="E7254" i="53" s="1"/>
  <c r="H7255" i="53"/>
  <c r="E7255" i="53" s="1" a="1"/>
  <c r="E7255" i="53" s="1"/>
  <c r="H7256" i="53"/>
  <c r="E7256" i="53" s="1" a="1"/>
  <c r="E7256" i="53" s="1"/>
  <c r="H7257" i="53"/>
  <c r="E7257" i="53" s="1" a="1"/>
  <c r="E7257" i="53" s="1"/>
  <c r="H7258" i="53"/>
  <c r="E7258" i="53" s="1" a="1"/>
  <c r="E7258" i="53" s="1"/>
  <c r="H7259" i="53"/>
  <c r="E7259" i="53" s="1" a="1"/>
  <c r="E7259" i="53" s="1"/>
  <c r="H7260" i="53"/>
  <c r="E7260" i="53" s="1" a="1"/>
  <c r="E7260" i="53" s="1"/>
  <c r="H7261" i="53"/>
  <c r="E7261" i="53" s="1" a="1"/>
  <c r="E7261" i="53" s="1"/>
  <c r="H7262" i="53"/>
  <c r="E7262" i="53" s="1" a="1"/>
  <c r="E7262" i="53" s="1"/>
  <c r="H7263" i="53"/>
  <c r="E7263" i="53" s="1" a="1"/>
  <c r="E7263" i="53" s="1"/>
  <c r="H7264" i="53"/>
  <c r="E7264" i="53" s="1" a="1"/>
  <c r="E7264" i="53" s="1"/>
  <c r="H7265" i="53"/>
  <c r="E7265" i="53" s="1" a="1"/>
  <c r="E7265" i="53" s="1"/>
  <c r="H7266" i="53"/>
  <c r="E7266" i="53" s="1" a="1"/>
  <c r="E7266" i="53" s="1"/>
  <c r="H7267" i="53"/>
  <c r="E7267" i="53" s="1" a="1"/>
  <c r="E7267" i="53" s="1"/>
  <c r="H7268" i="53"/>
  <c r="E7268" i="53" s="1" a="1"/>
  <c r="E7268" i="53" s="1"/>
  <c r="H7269" i="53"/>
  <c r="E7269" i="53" s="1" a="1"/>
  <c r="E7269" i="53" s="1"/>
  <c r="H7270" i="53"/>
  <c r="E7270" i="53" s="1" a="1"/>
  <c r="E7270" i="53" s="1"/>
  <c r="H7271" i="53"/>
  <c r="E7271" i="53" s="1" a="1"/>
  <c r="E7271" i="53" s="1"/>
  <c r="H7272" i="53"/>
  <c r="E7272" i="53" s="1" a="1"/>
  <c r="E7272" i="53" s="1"/>
  <c r="H7273" i="53"/>
  <c r="E7273" i="53" s="1" a="1"/>
  <c r="E7273" i="53" s="1"/>
  <c r="H7274" i="53"/>
  <c r="E7274" i="53" s="1" a="1"/>
  <c r="E7274" i="53" s="1"/>
  <c r="H7275" i="53"/>
  <c r="E7275" i="53" s="1" a="1"/>
  <c r="E7275" i="53" s="1"/>
  <c r="H7276" i="53"/>
  <c r="E7276" i="53" s="1" a="1"/>
  <c r="E7276" i="53" s="1"/>
  <c r="H7277" i="53"/>
  <c r="E7277" i="53" s="1" a="1"/>
  <c r="E7277" i="53" s="1"/>
  <c r="H7278" i="53"/>
  <c r="E7278" i="53" s="1" a="1"/>
  <c r="E7278" i="53" s="1"/>
  <c r="H7279" i="53"/>
  <c r="E7279" i="53" s="1" a="1"/>
  <c r="E7279" i="53" s="1"/>
  <c r="H7280" i="53"/>
  <c r="E7280" i="53" s="1" a="1"/>
  <c r="E7280" i="53" s="1"/>
  <c r="H7281" i="53"/>
  <c r="E7281" i="53" s="1" a="1"/>
  <c r="E7281" i="53" s="1"/>
  <c r="H7282" i="53"/>
  <c r="E7282" i="53" s="1" a="1"/>
  <c r="E7282" i="53" s="1"/>
  <c r="H7283" i="53"/>
  <c r="E7283" i="53" s="1" a="1"/>
  <c r="E7283" i="53" s="1"/>
  <c r="H7284" i="53"/>
  <c r="E7284" i="53" s="1" a="1"/>
  <c r="E7284" i="53" s="1"/>
  <c r="H7285" i="53"/>
  <c r="E7285" i="53" s="1" a="1"/>
  <c r="E7285" i="53" s="1"/>
  <c r="H7286" i="53"/>
  <c r="E7286" i="53" s="1" a="1"/>
  <c r="E7286" i="53" s="1"/>
  <c r="H7287" i="53"/>
  <c r="E7287" i="53" s="1" a="1"/>
  <c r="E7287" i="53" s="1"/>
  <c r="H7288" i="53"/>
  <c r="E7288" i="53" s="1" a="1"/>
  <c r="E7288" i="53" s="1"/>
  <c r="H7289" i="53"/>
  <c r="E7289" i="53" s="1" a="1"/>
  <c r="E7289" i="53" s="1"/>
  <c r="H7290" i="53"/>
  <c r="E7290" i="53" s="1" a="1"/>
  <c r="E7290" i="53" s="1"/>
  <c r="H7291" i="53"/>
  <c r="E7291" i="53" s="1" a="1"/>
  <c r="E7291" i="53" s="1"/>
  <c r="H7292" i="53"/>
  <c r="E7292" i="53" s="1" a="1"/>
  <c r="E7292" i="53" s="1"/>
  <c r="H7293" i="53"/>
  <c r="E7293" i="53" s="1" a="1"/>
  <c r="E7293" i="53" s="1"/>
  <c r="H7294" i="53"/>
  <c r="E7294" i="53" s="1" a="1"/>
  <c r="E7294" i="53" s="1"/>
  <c r="H7295" i="53"/>
  <c r="E7295" i="53" s="1" a="1"/>
  <c r="E7295" i="53" s="1"/>
  <c r="H7296" i="53"/>
  <c r="E7296" i="53" s="1" a="1"/>
  <c r="E7296" i="53" s="1"/>
  <c r="H7297" i="53"/>
  <c r="E7297" i="53" s="1" a="1"/>
  <c r="E7297" i="53" s="1"/>
  <c r="H7298" i="53"/>
  <c r="E7298" i="53" s="1" a="1"/>
  <c r="E7298" i="53" s="1"/>
  <c r="H7299" i="53"/>
  <c r="E7299" i="53" s="1" a="1"/>
  <c r="E7299" i="53" s="1"/>
  <c r="H7300" i="53"/>
  <c r="E7300" i="53" s="1" a="1"/>
  <c r="E7300" i="53" s="1"/>
  <c r="H7301" i="53"/>
  <c r="E7301" i="53" s="1" a="1"/>
  <c r="E7301" i="53" s="1"/>
  <c r="H7302" i="53"/>
  <c r="E7302" i="53" s="1" a="1"/>
  <c r="E7302" i="53" s="1"/>
  <c r="H7303" i="53"/>
  <c r="E7303" i="53" s="1" a="1"/>
  <c r="E7303" i="53" s="1"/>
  <c r="H7304" i="53"/>
  <c r="E7304" i="53" s="1" a="1"/>
  <c r="E7304" i="53" s="1"/>
  <c r="H7305" i="53"/>
  <c r="E7305" i="53" s="1" a="1"/>
  <c r="E7305" i="53" s="1"/>
  <c r="H7306" i="53"/>
  <c r="E7306" i="53" s="1" a="1"/>
  <c r="E7306" i="53" s="1"/>
  <c r="H7307" i="53"/>
  <c r="E7307" i="53" s="1" a="1"/>
  <c r="E7307" i="53" s="1"/>
  <c r="H7308" i="53"/>
  <c r="E7308" i="53" s="1" a="1"/>
  <c r="E7308" i="53" s="1"/>
  <c r="H7309" i="53"/>
  <c r="E7309" i="53" s="1" a="1"/>
  <c r="E7309" i="53" s="1"/>
  <c r="H7310" i="53"/>
  <c r="E7310" i="53" s="1" a="1"/>
  <c r="E7310" i="53" s="1"/>
  <c r="H7311" i="53"/>
  <c r="E7311" i="53" s="1" a="1"/>
  <c r="E7311" i="53" s="1"/>
  <c r="H7312" i="53"/>
  <c r="E7312" i="53" s="1" a="1"/>
  <c r="E7312" i="53" s="1"/>
  <c r="H7313" i="53"/>
  <c r="E7313" i="53" s="1" a="1"/>
  <c r="E7313" i="53" s="1"/>
  <c r="H7314" i="53"/>
  <c r="E7314" i="53" s="1" a="1"/>
  <c r="E7314" i="53" s="1"/>
  <c r="H7315" i="53"/>
  <c r="E7315" i="53" s="1" a="1"/>
  <c r="E7315" i="53" s="1"/>
  <c r="H7316" i="53"/>
  <c r="E7316" i="53" s="1" a="1"/>
  <c r="E7316" i="53" s="1"/>
  <c r="H7317" i="53"/>
  <c r="E7317" i="53" s="1" a="1"/>
  <c r="E7317" i="53" s="1"/>
  <c r="H7318" i="53"/>
  <c r="E7318" i="53" s="1" a="1"/>
  <c r="E7318" i="53" s="1"/>
  <c r="H7319" i="53"/>
  <c r="E7319" i="53" s="1" a="1"/>
  <c r="E7319" i="53" s="1"/>
  <c r="H7320" i="53"/>
  <c r="E7320" i="53" s="1" a="1"/>
  <c r="E7320" i="53" s="1"/>
  <c r="H7321" i="53"/>
  <c r="E7321" i="53" s="1" a="1"/>
  <c r="E7321" i="53" s="1"/>
  <c r="H7322" i="53"/>
  <c r="E7322" i="53" s="1" a="1"/>
  <c r="E7322" i="53" s="1"/>
  <c r="H7323" i="53"/>
  <c r="E7323" i="53" s="1" a="1"/>
  <c r="E7323" i="53" s="1"/>
  <c r="H7324" i="53"/>
  <c r="E7324" i="53" s="1" a="1"/>
  <c r="E7324" i="53" s="1"/>
  <c r="H7325" i="53"/>
  <c r="E7325" i="53" s="1" a="1"/>
  <c r="E7325" i="53" s="1"/>
  <c r="H7326" i="53"/>
  <c r="E7326" i="53" s="1" a="1"/>
  <c r="E7326" i="53" s="1"/>
  <c r="H7327" i="53"/>
  <c r="E7327" i="53" s="1" a="1"/>
  <c r="E7327" i="53" s="1"/>
  <c r="H7328" i="53"/>
  <c r="E7328" i="53" s="1" a="1"/>
  <c r="E7328" i="53" s="1"/>
  <c r="H7329" i="53"/>
  <c r="E7329" i="53" s="1" a="1"/>
  <c r="E7329" i="53" s="1"/>
  <c r="H7330" i="53"/>
  <c r="E7330" i="53" s="1" a="1"/>
  <c r="E7330" i="53" s="1"/>
  <c r="H7331" i="53"/>
  <c r="E7331" i="53" s="1" a="1"/>
  <c r="E7331" i="53" s="1"/>
  <c r="H7332" i="53"/>
  <c r="E7332" i="53" s="1" a="1"/>
  <c r="E7332" i="53" s="1"/>
  <c r="H7333" i="53"/>
  <c r="E7333" i="53" s="1" a="1"/>
  <c r="E7333" i="53" s="1"/>
  <c r="H7334" i="53"/>
  <c r="E7334" i="53" s="1" a="1"/>
  <c r="E7334" i="53" s="1"/>
  <c r="H7335" i="53"/>
  <c r="E7335" i="53" s="1" a="1"/>
  <c r="E7335" i="53" s="1"/>
  <c r="H7336" i="53"/>
  <c r="E7336" i="53" s="1" a="1"/>
  <c r="E7336" i="53" s="1"/>
  <c r="H7337" i="53"/>
  <c r="E7337" i="53" s="1" a="1"/>
  <c r="E7337" i="53" s="1"/>
  <c r="H7338" i="53"/>
  <c r="E7338" i="53" s="1" a="1"/>
  <c r="E7338" i="53" s="1"/>
  <c r="H7339" i="53"/>
  <c r="E7339" i="53" s="1" a="1"/>
  <c r="E7339" i="53" s="1"/>
  <c r="H7340" i="53"/>
  <c r="E7340" i="53" s="1" a="1"/>
  <c r="E7340" i="53" s="1"/>
  <c r="H7341" i="53"/>
  <c r="E7341" i="53" s="1" a="1"/>
  <c r="E7341" i="53" s="1"/>
  <c r="H7342" i="53"/>
  <c r="E7342" i="53" s="1" a="1"/>
  <c r="E7342" i="53" s="1"/>
  <c r="H7343" i="53"/>
  <c r="E7343" i="53" s="1" a="1"/>
  <c r="E7343" i="53" s="1"/>
  <c r="H7344" i="53"/>
  <c r="E7344" i="53" s="1" a="1"/>
  <c r="E7344" i="53" s="1"/>
  <c r="H7345" i="53"/>
  <c r="E7345" i="53" s="1" a="1"/>
  <c r="E7345" i="53" s="1"/>
  <c r="H7346" i="53"/>
  <c r="E7346" i="53" s="1" a="1"/>
  <c r="E7346" i="53" s="1"/>
  <c r="H7347" i="53"/>
  <c r="E7347" i="53" s="1" a="1"/>
  <c r="E7347" i="53" s="1"/>
  <c r="H7348" i="53"/>
  <c r="E7348" i="53" s="1" a="1"/>
  <c r="E7348" i="53" s="1"/>
  <c r="H7349" i="53"/>
  <c r="E7349" i="53" s="1" a="1"/>
  <c r="E7349" i="53" s="1"/>
  <c r="H7350" i="53"/>
  <c r="E7350" i="53" s="1" a="1"/>
  <c r="E7350" i="53" s="1"/>
  <c r="H7351" i="53"/>
  <c r="E7351" i="53" s="1" a="1"/>
  <c r="E7351" i="53" s="1"/>
  <c r="H7352" i="53"/>
  <c r="E7352" i="53" s="1" a="1"/>
  <c r="E7352" i="53" s="1"/>
  <c r="H7353" i="53"/>
  <c r="E7353" i="53" s="1" a="1"/>
  <c r="E7353" i="53" s="1"/>
  <c r="H7354" i="53"/>
  <c r="E7354" i="53" s="1" a="1"/>
  <c r="E7354" i="53" s="1"/>
  <c r="H7355" i="53"/>
  <c r="E7355" i="53" s="1" a="1"/>
  <c r="E7355" i="53" s="1"/>
  <c r="H7356" i="53"/>
  <c r="E7356" i="53" s="1" a="1"/>
  <c r="E7356" i="53" s="1"/>
  <c r="H7357" i="53"/>
  <c r="E7357" i="53" s="1" a="1"/>
  <c r="E7357" i="53" s="1"/>
  <c r="H7358" i="53"/>
  <c r="E7358" i="53" s="1" a="1"/>
  <c r="E7358" i="53" s="1"/>
  <c r="H7359" i="53"/>
  <c r="E7359" i="53" s="1" a="1"/>
  <c r="E7359" i="53" s="1"/>
  <c r="H7360" i="53"/>
  <c r="E7360" i="53" s="1" a="1"/>
  <c r="E7360" i="53" s="1"/>
  <c r="H7361" i="53"/>
  <c r="E7361" i="53" s="1" a="1"/>
  <c r="E7361" i="53" s="1"/>
  <c r="H7362" i="53"/>
  <c r="E7362" i="53" s="1" a="1"/>
  <c r="E7362" i="53" s="1"/>
  <c r="H7363" i="53"/>
  <c r="E7363" i="53" s="1" a="1"/>
  <c r="E7363" i="53" s="1"/>
  <c r="H7364" i="53"/>
  <c r="E7364" i="53" s="1" a="1"/>
  <c r="E7364" i="53" s="1"/>
  <c r="H7365" i="53"/>
  <c r="E7365" i="53" s="1" a="1"/>
  <c r="E7365" i="53" s="1"/>
  <c r="H7366" i="53"/>
  <c r="E7366" i="53" s="1" a="1"/>
  <c r="E7366" i="53" s="1"/>
  <c r="H7367" i="53"/>
  <c r="E7367" i="53" s="1" a="1"/>
  <c r="E7367" i="53" s="1"/>
  <c r="H7368" i="53"/>
  <c r="E7368" i="53" s="1" a="1"/>
  <c r="E7368" i="53" s="1"/>
  <c r="H7369" i="53"/>
  <c r="E7369" i="53" s="1" a="1"/>
  <c r="E7369" i="53" s="1"/>
  <c r="H7370" i="53"/>
  <c r="E7370" i="53" s="1" a="1"/>
  <c r="E7370" i="53" s="1"/>
  <c r="H7371" i="53"/>
  <c r="E7371" i="53" s="1" a="1"/>
  <c r="E7371" i="53" s="1"/>
  <c r="H7372" i="53"/>
  <c r="E7372" i="53" s="1" a="1"/>
  <c r="E7372" i="53" s="1"/>
  <c r="H7373" i="53"/>
  <c r="E7373" i="53" s="1" a="1"/>
  <c r="E7373" i="53" s="1"/>
  <c r="H7374" i="53"/>
  <c r="E7374" i="53" s="1" a="1"/>
  <c r="E7374" i="53" s="1"/>
  <c r="H7375" i="53"/>
  <c r="E7375" i="53" s="1" a="1"/>
  <c r="E7375" i="53" s="1"/>
  <c r="H7376" i="53"/>
  <c r="E7376" i="53" s="1" a="1"/>
  <c r="E7376" i="53" s="1"/>
  <c r="H7377" i="53"/>
  <c r="E7377" i="53" s="1" a="1"/>
  <c r="E7377" i="53" s="1"/>
  <c r="H7378" i="53"/>
  <c r="E7378" i="53" s="1" a="1"/>
  <c r="E7378" i="53" s="1"/>
  <c r="H7379" i="53"/>
  <c r="E7379" i="53" s="1" a="1"/>
  <c r="E7379" i="53" s="1"/>
  <c r="H7380" i="53"/>
  <c r="E7380" i="53" s="1" a="1"/>
  <c r="E7380" i="53" s="1"/>
  <c r="H7381" i="53"/>
  <c r="E7381" i="53" s="1" a="1"/>
  <c r="E7381" i="53" s="1"/>
  <c r="H7382" i="53"/>
  <c r="E7382" i="53" s="1" a="1"/>
  <c r="E7382" i="53" s="1"/>
  <c r="H7383" i="53"/>
  <c r="E7383" i="53" s="1" a="1"/>
  <c r="E7383" i="53" s="1"/>
  <c r="H7384" i="53"/>
  <c r="E7384" i="53" s="1" a="1"/>
  <c r="E7384" i="53" s="1"/>
  <c r="H7385" i="53"/>
  <c r="E7385" i="53" s="1" a="1"/>
  <c r="E7385" i="53" s="1"/>
  <c r="H7386" i="53"/>
  <c r="E7386" i="53" s="1" a="1"/>
  <c r="E7386" i="53" s="1"/>
  <c r="H7387" i="53"/>
  <c r="E7387" i="53" s="1" a="1"/>
  <c r="E7387" i="53" s="1"/>
  <c r="H7388" i="53"/>
  <c r="E7388" i="53" s="1" a="1"/>
  <c r="E7388" i="53" s="1"/>
  <c r="H7389" i="53"/>
  <c r="E7389" i="53" s="1" a="1"/>
  <c r="E7389" i="53" s="1"/>
  <c r="H7390" i="53"/>
  <c r="E7390" i="53" s="1" a="1"/>
  <c r="E7390" i="53" s="1"/>
  <c r="H7391" i="53"/>
  <c r="E7391" i="53" s="1" a="1"/>
  <c r="E7391" i="53" s="1"/>
  <c r="H7392" i="53"/>
  <c r="E7392" i="53" s="1" a="1"/>
  <c r="E7392" i="53" s="1"/>
  <c r="H7393" i="53"/>
  <c r="E7393" i="53" s="1" a="1"/>
  <c r="E7393" i="53" s="1"/>
  <c r="H7394" i="53"/>
  <c r="E7394" i="53" s="1" a="1"/>
  <c r="E7394" i="53" s="1"/>
  <c r="H7395" i="53"/>
  <c r="E7395" i="53" s="1" a="1"/>
  <c r="E7395" i="53" s="1"/>
  <c r="H7396" i="53"/>
  <c r="E7396" i="53" s="1" a="1"/>
  <c r="E7396" i="53" s="1"/>
  <c r="H7397" i="53"/>
  <c r="E7397" i="53" s="1" a="1"/>
  <c r="E7397" i="53" s="1"/>
  <c r="H7398" i="53"/>
  <c r="E7398" i="53" s="1" a="1"/>
  <c r="E7398" i="53" s="1"/>
  <c r="H7399" i="53"/>
  <c r="E7399" i="53" s="1" a="1"/>
  <c r="E7399" i="53" s="1"/>
  <c r="H7400" i="53"/>
  <c r="E7400" i="53" s="1" a="1"/>
  <c r="E7400" i="53" s="1"/>
  <c r="H7401" i="53"/>
  <c r="E7401" i="53" s="1" a="1"/>
  <c r="E7401" i="53" s="1"/>
  <c r="H7402" i="53"/>
  <c r="E7402" i="53" s="1" a="1"/>
  <c r="E7402" i="53" s="1"/>
  <c r="H7403" i="53"/>
  <c r="E7403" i="53" s="1" a="1"/>
  <c r="E7403" i="53" s="1"/>
  <c r="H7404" i="53"/>
  <c r="E7404" i="53" s="1" a="1"/>
  <c r="E7404" i="53" s="1"/>
  <c r="H7405" i="53"/>
  <c r="E7405" i="53" s="1" a="1"/>
  <c r="E7405" i="53" s="1"/>
  <c r="H7406" i="53"/>
  <c r="E7406" i="53" s="1" a="1"/>
  <c r="E7406" i="53" s="1"/>
  <c r="H7407" i="53"/>
  <c r="E7407" i="53" s="1" a="1"/>
  <c r="E7407" i="53" s="1"/>
  <c r="H7408" i="53"/>
  <c r="E7408" i="53" s="1" a="1"/>
  <c r="E7408" i="53" s="1"/>
  <c r="H7409" i="53"/>
  <c r="E7409" i="53" s="1" a="1"/>
  <c r="E7409" i="53" s="1"/>
  <c r="H7410" i="53"/>
  <c r="E7410" i="53" s="1" a="1"/>
  <c r="E7410" i="53" s="1"/>
  <c r="H7411" i="53"/>
  <c r="E7411" i="53" s="1" a="1"/>
  <c r="E7411" i="53" s="1"/>
  <c r="H7412" i="53"/>
  <c r="E7412" i="53" s="1" a="1"/>
  <c r="E7412" i="53" s="1"/>
  <c r="H7413" i="53"/>
  <c r="E7413" i="53" s="1" a="1"/>
  <c r="E7413" i="53" s="1"/>
  <c r="H7414" i="53"/>
  <c r="E7414" i="53" s="1" a="1"/>
  <c r="E7414" i="53" s="1"/>
  <c r="H7415" i="53"/>
  <c r="E7415" i="53" s="1" a="1"/>
  <c r="E7415" i="53" s="1"/>
  <c r="H7416" i="53"/>
  <c r="E7416" i="53" s="1" a="1"/>
  <c r="E7416" i="53" s="1"/>
  <c r="H7417" i="53"/>
  <c r="E7417" i="53" s="1" a="1"/>
  <c r="E7417" i="53" s="1"/>
  <c r="H7418" i="53"/>
  <c r="E7418" i="53" s="1" a="1"/>
  <c r="E7418" i="53" s="1"/>
  <c r="H7419" i="53"/>
  <c r="E7419" i="53" s="1" a="1"/>
  <c r="E7419" i="53" s="1"/>
  <c r="H7420" i="53"/>
  <c r="E7420" i="53" s="1" a="1"/>
  <c r="E7420" i="53" s="1"/>
  <c r="H7421" i="53"/>
  <c r="E7421" i="53" s="1" a="1"/>
  <c r="E7421" i="53" s="1"/>
  <c r="H7422" i="53"/>
  <c r="E7422" i="53" s="1" a="1"/>
  <c r="E7422" i="53" s="1"/>
  <c r="H7423" i="53"/>
  <c r="E7423" i="53" s="1" a="1"/>
  <c r="E7423" i="53" s="1"/>
  <c r="H7424" i="53"/>
  <c r="E7424" i="53" s="1" a="1"/>
  <c r="E7424" i="53" s="1"/>
  <c r="H7425" i="53"/>
  <c r="E7425" i="53" s="1" a="1"/>
  <c r="E7425" i="53" s="1"/>
  <c r="H7426" i="53"/>
  <c r="E7426" i="53" s="1" a="1"/>
  <c r="E7426" i="53" s="1"/>
  <c r="H7427" i="53"/>
  <c r="E7427" i="53" s="1" a="1"/>
  <c r="E7427" i="53" s="1"/>
  <c r="H7428" i="53"/>
  <c r="E7428" i="53" s="1" a="1"/>
  <c r="E7428" i="53" s="1"/>
  <c r="H7429" i="53"/>
  <c r="E7429" i="53" s="1" a="1"/>
  <c r="E7429" i="53" s="1"/>
  <c r="H7430" i="53"/>
  <c r="E7430" i="53" s="1" a="1"/>
  <c r="E7430" i="53" s="1"/>
  <c r="H7431" i="53"/>
  <c r="E7431" i="53" s="1" a="1"/>
  <c r="E7431" i="53" s="1"/>
  <c r="H7432" i="53"/>
  <c r="E7432" i="53" s="1" a="1"/>
  <c r="E7432" i="53" s="1"/>
  <c r="H7433" i="53"/>
  <c r="E7433" i="53" s="1" a="1"/>
  <c r="E7433" i="53" s="1"/>
  <c r="H7434" i="53"/>
  <c r="E7434" i="53" s="1" a="1"/>
  <c r="E7434" i="53" s="1"/>
  <c r="H7435" i="53"/>
  <c r="E7435" i="53" s="1" a="1"/>
  <c r="E7435" i="53" s="1"/>
  <c r="H7436" i="53"/>
  <c r="E7436" i="53" s="1" a="1"/>
  <c r="E7436" i="53" s="1"/>
  <c r="H7437" i="53"/>
  <c r="E7437" i="53" s="1" a="1"/>
  <c r="E7437" i="53" s="1"/>
  <c r="H7438" i="53"/>
  <c r="E7438" i="53" s="1" a="1"/>
  <c r="E7438" i="53" s="1"/>
  <c r="H7439" i="53"/>
  <c r="E7439" i="53" s="1" a="1"/>
  <c r="E7439" i="53" s="1"/>
  <c r="H7440" i="53"/>
  <c r="E7440" i="53" s="1" a="1"/>
  <c r="E7440" i="53" s="1"/>
  <c r="H7441" i="53"/>
  <c r="E7441" i="53" s="1" a="1"/>
  <c r="E7441" i="53" s="1"/>
  <c r="H7442" i="53"/>
  <c r="E7442" i="53" s="1" a="1"/>
  <c r="E7442" i="53" s="1"/>
  <c r="H7443" i="53"/>
  <c r="E7443" i="53" s="1" a="1"/>
  <c r="E7443" i="53" s="1"/>
  <c r="H7444" i="53"/>
  <c r="E7444" i="53" s="1" a="1"/>
  <c r="E7444" i="53" s="1"/>
  <c r="H7445" i="53"/>
  <c r="E7445" i="53" s="1" a="1"/>
  <c r="E7445" i="53" s="1"/>
  <c r="H7446" i="53"/>
  <c r="E7446" i="53" s="1" a="1"/>
  <c r="E7446" i="53" s="1"/>
  <c r="H7447" i="53"/>
  <c r="E7447" i="53" s="1" a="1"/>
  <c r="E7447" i="53" s="1"/>
  <c r="H7448" i="53"/>
  <c r="E7448" i="53" s="1" a="1"/>
  <c r="E7448" i="53" s="1"/>
  <c r="H7449" i="53"/>
  <c r="E7449" i="53" s="1" a="1"/>
  <c r="E7449" i="53" s="1"/>
  <c r="H7450" i="53"/>
  <c r="E7450" i="53" s="1" a="1"/>
  <c r="E7450" i="53" s="1"/>
  <c r="H7451" i="53"/>
  <c r="E7451" i="53" s="1" a="1"/>
  <c r="E7451" i="53" s="1"/>
  <c r="H7452" i="53"/>
  <c r="E7452" i="53" s="1" a="1"/>
  <c r="E7452" i="53" s="1"/>
  <c r="H7453" i="53"/>
  <c r="E7453" i="53" s="1" a="1"/>
  <c r="E7453" i="53" s="1"/>
  <c r="H7454" i="53"/>
  <c r="E7454" i="53" s="1" a="1"/>
  <c r="E7454" i="53" s="1"/>
  <c r="H7455" i="53"/>
  <c r="E7455" i="53" s="1" a="1"/>
  <c r="E7455" i="53" s="1"/>
  <c r="H7456" i="53"/>
  <c r="E7456" i="53" s="1" a="1"/>
  <c r="E7456" i="53" s="1"/>
  <c r="H7457" i="53"/>
  <c r="E7457" i="53" s="1" a="1"/>
  <c r="E7457" i="53" s="1"/>
  <c r="H7458" i="53"/>
  <c r="E7458" i="53" s="1" a="1"/>
  <c r="E7458" i="53" s="1"/>
  <c r="H7459" i="53"/>
  <c r="E7459" i="53" s="1" a="1"/>
  <c r="E7459" i="53" s="1"/>
  <c r="H7460" i="53"/>
  <c r="E7460" i="53" s="1" a="1"/>
  <c r="E7460" i="53" s="1"/>
  <c r="H7461" i="53"/>
  <c r="E7461" i="53" s="1" a="1"/>
  <c r="E7461" i="53" s="1"/>
  <c r="H7462" i="53"/>
  <c r="E7462" i="53" s="1" a="1"/>
  <c r="E7462" i="53" s="1"/>
  <c r="H7463" i="53"/>
  <c r="E7463" i="53" s="1" a="1"/>
  <c r="E7463" i="53" s="1"/>
  <c r="H7464" i="53"/>
  <c r="E7464" i="53" s="1" a="1"/>
  <c r="E7464" i="53" s="1"/>
  <c r="H7465" i="53"/>
  <c r="E7465" i="53" s="1" a="1"/>
  <c r="E7465" i="53" s="1"/>
  <c r="H7466" i="53"/>
  <c r="E7466" i="53" s="1" a="1"/>
  <c r="E7466" i="53" s="1"/>
  <c r="H7467" i="53"/>
  <c r="E7467" i="53" s="1" a="1"/>
  <c r="E7467" i="53" s="1"/>
  <c r="H7468" i="53"/>
  <c r="E7468" i="53" s="1" a="1"/>
  <c r="E7468" i="53" s="1"/>
  <c r="H7469" i="53"/>
  <c r="E7469" i="53" s="1" a="1"/>
  <c r="E7469" i="53" s="1"/>
  <c r="H7470" i="53"/>
  <c r="E7470" i="53" s="1" a="1"/>
  <c r="E7470" i="53" s="1"/>
  <c r="H7471" i="53"/>
  <c r="E7471" i="53" s="1" a="1"/>
  <c r="E7471" i="53" s="1"/>
  <c r="H7472" i="53"/>
  <c r="E7472" i="53" s="1" a="1"/>
  <c r="E7472" i="53" s="1"/>
  <c r="H7473" i="53"/>
  <c r="E7473" i="53" s="1" a="1"/>
  <c r="E7473" i="53" s="1"/>
  <c r="H7474" i="53"/>
  <c r="E7474" i="53" s="1" a="1"/>
  <c r="E7474" i="53" s="1"/>
  <c r="H7475" i="53"/>
  <c r="E7475" i="53" s="1" a="1"/>
  <c r="E7475" i="53" s="1"/>
  <c r="H7476" i="53"/>
  <c r="E7476" i="53" s="1" a="1"/>
  <c r="E7476" i="53" s="1"/>
  <c r="H7477" i="53"/>
  <c r="E7477" i="53" s="1" a="1"/>
  <c r="E7477" i="53" s="1"/>
  <c r="H7478" i="53"/>
  <c r="E7478" i="53" s="1" a="1"/>
  <c r="E7478" i="53" s="1"/>
  <c r="H7479" i="53"/>
  <c r="E7479" i="53" s="1" a="1"/>
  <c r="E7479" i="53" s="1"/>
  <c r="H7480" i="53"/>
  <c r="E7480" i="53" s="1" a="1"/>
  <c r="E7480" i="53" s="1"/>
  <c r="H7481" i="53"/>
  <c r="E7481" i="53" s="1" a="1"/>
  <c r="E7481" i="53" s="1"/>
  <c r="H7482" i="53"/>
  <c r="E7482" i="53" s="1" a="1"/>
  <c r="E7482" i="53" s="1"/>
  <c r="H7483" i="53"/>
  <c r="E7483" i="53" s="1" a="1"/>
  <c r="E7483" i="53" s="1"/>
  <c r="H7484" i="53"/>
  <c r="E7484" i="53" s="1" a="1"/>
  <c r="E7484" i="53" s="1"/>
  <c r="H7485" i="53"/>
  <c r="E7485" i="53" s="1" a="1"/>
  <c r="E7485" i="53" s="1"/>
  <c r="H7486" i="53"/>
  <c r="E7486" i="53" s="1" a="1"/>
  <c r="E7486" i="53" s="1"/>
  <c r="H7487" i="53"/>
  <c r="E7487" i="53" s="1" a="1"/>
  <c r="E7487" i="53" s="1"/>
  <c r="H7488" i="53"/>
  <c r="E7488" i="53" s="1" a="1"/>
  <c r="E7488" i="53" s="1"/>
  <c r="H7489" i="53"/>
  <c r="E7489" i="53" s="1" a="1"/>
  <c r="E7489" i="53" s="1"/>
  <c r="H7490" i="53"/>
  <c r="E7490" i="53" s="1" a="1"/>
  <c r="E7490" i="53" s="1"/>
  <c r="H7491" i="53"/>
  <c r="E7491" i="53" s="1" a="1"/>
  <c r="E7491" i="53" s="1"/>
  <c r="H7492" i="53"/>
  <c r="E7492" i="53" s="1" a="1"/>
  <c r="E7492" i="53" s="1"/>
  <c r="H7493" i="53"/>
  <c r="E7493" i="53" s="1" a="1"/>
  <c r="E7493" i="53" s="1"/>
  <c r="H7494" i="53"/>
  <c r="E7494" i="53" s="1" a="1"/>
  <c r="E7494" i="53" s="1"/>
  <c r="H7495" i="53"/>
  <c r="E7495" i="53" s="1" a="1"/>
  <c r="E7495" i="53" s="1"/>
  <c r="H7496" i="53"/>
  <c r="E7496" i="53" s="1" a="1"/>
  <c r="E7496" i="53" s="1"/>
  <c r="H7497" i="53"/>
  <c r="E7497" i="53" s="1" a="1"/>
  <c r="E7497" i="53" s="1"/>
  <c r="H7498" i="53"/>
  <c r="E7498" i="53" s="1" a="1"/>
  <c r="E7498" i="53" s="1"/>
  <c r="H7499" i="53"/>
  <c r="E7499" i="53" s="1" a="1"/>
  <c r="E7499" i="53" s="1"/>
  <c r="H7500" i="53"/>
  <c r="E7500" i="53" s="1" a="1"/>
  <c r="E7500" i="53" s="1"/>
  <c r="H7501" i="53"/>
  <c r="E7501" i="53" s="1" a="1"/>
  <c r="E7501" i="53" s="1"/>
  <c r="H7502" i="53"/>
  <c r="E7502" i="53" s="1" a="1"/>
  <c r="E7502" i="53" s="1"/>
  <c r="H7503" i="53"/>
  <c r="E7503" i="53" s="1" a="1"/>
  <c r="E7503" i="53" s="1"/>
  <c r="H7504" i="53"/>
  <c r="E7504" i="53" s="1" a="1"/>
  <c r="E7504" i="53" s="1"/>
  <c r="H7505" i="53"/>
  <c r="E7505" i="53" s="1" a="1"/>
  <c r="E7505" i="53" s="1"/>
  <c r="H7506" i="53"/>
  <c r="E7506" i="53" s="1" a="1"/>
  <c r="E7506" i="53" s="1"/>
  <c r="H7507" i="53"/>
  <c r="E7507" i="53" s="1" a="1"/>
  <c r="E7507" i="53" s="1"/>
  <c r="H7508" i="53"/>
  <c r="E7508" i="53" s="1" a="1"/>
  <c r="E7508" i="53" s="1"/>
  <c r="H7509" i="53"/>
  <c r="E7509" i="53" s="1" a="1"/>
  <c r="E7509" i="53" s="1"/>
  <c r="H7510" i="53"/>
  <c r="E7510" i="53" s="1" a="1"/>
  <c r="E7510" i="53" s="1"/>
  <c r="H7511" i="53"/>
  <c r="E7511" i="53" s="1" a="1"/>
  <c r="E7511" i="53" s="1"/>
  <c r="H7512" i="53"/>
  <c r="E7512" i="53" s="1" a="1"/>
  <c r="E7512" i="53" s="1"/>
  <c r="H7513" i="53"/>
  <c r="E7513" i="53" s="1" a="1"/>
  <c r="E7513" i="53" s="1"/>
  <c r="H7514" i="53"/>
  <c r="E7514" i="53" s="1" a="1"/>
  <c r="E7514" i="53" s="1"/>
  <c r="H7515" i="53"/>
  <c r="E7515" i="53" s="1" a="1"/>
  <c r="E7515" i="53" s="1"/>
  <c r="H7516" i="53"/>
  <c r="E7516" i="53" s="1" a="1"/>
  <c r="E7516" i="53" s="1"/>
  <c r="H7517" i="53"/>
  <c r="E7517" i="53" s="1" a="1"/>
  <c r="E7517" i="53" s="1"/>
  <c r="H7518" i="53"/>
  <c r="E7518" i="53" s="1" a="1"/>
  <c r="E7518" i="53" s="1"/>
  <c r="H7519" i="53"/>
  <c r="E7519" i="53" s="1" a="1"/>
  <c r="E7519" i="53" s="1"/>
  <c r="H7520" i="53"/>
  <c r="E7520" i="53" s="1" a="1"/>
  <c r="E7520" i="53" s="1"/>
  <c r="H7521" i="53"/>
  <c r="E7521" i="53" s="1" a="1"/>
  <c r="E7521" i="53" s="1"/>
  <c r="H7522" i="53"/>
  <c r="E7522" i="53" s="1" a="1"/>
  <c r="E7522" i="53" s="1"/>
  <c r="H7523" i="53"/>
  <c r="E7523" i="53" s="1" a="1"/>
  <c r="E7523" i="53" s="1"/>
  <c r="H7524" i="53"/>
  <c r="E7524" i="53" s="1" a="1"/>
  <c r="E7524" i="53" s="1"/>
  <c r="H7525" i="53"/>
  <c r="E7525" i="53" s="1" a="1"/>
  <c r="E7525" i="53" s="1"/>
  <c r="H7526" i="53"/>
  <c r="E7526" i="53" s="1" a="1"/>
  <c r="E7526" i="53" s="1"/>
  <c r="H7527" i="53"/>
  <c r="E7527" i="53" s="1" a="1"/>
  <c r="E7527" i="53" s="1"/>
  <c r="H7528" i="53"/>
  <c r="E7528" i="53" s="1" a="1"/>
  <c r="E7528" i="53" s="1"/>
  <c r="H7529" i="53"/>
  <c r="E7529" i="53" s="1" a="1"/>
  <c r="E7529" i="53" s="1"/>
  <c r="H7530" i="53"/>
  <c r="E7530" i="53" s="1" a="1"/>
  <c r="E7530" i="53" s="1"/>
  <c r="H7531" i="53"/>
  <c r="E7531" i="53" s="1" a="1"/>
  <c r="E7531" i="53" s="1"/>
  <c r="H7532" i="53"/>
  <c r="E7532" i="53" s="1" a="1"/>
  <c r="E7532" i="53" s="1"/>
  <c r="H7533" i="53"/>
  <c r="E7533" i="53" s="1" a="1"/>
  <c r="E7533" i="53" s="1"/>
  <c r="H7534" i="53"/>
  <c r="E7534" i="53" s="1" a="1"/>
  <c r="E7534" i="53" s="1"/>
  <c r="H7535" i="53"/>
  <c r="E7535" i="53" s="1" a="1"/>
  <c r="E7535" i="53" s="1"/>
  <c r="H7536" i="53"/>
  <c r="E7536" i="53" s="1" a="1"/>
  <c r="E7536" i="53" s="1"/>
  <c r="H7537" i="53"/>
  <c r="E7537" i="53" s="1" a="1"/>
  <c r="E7537" i="53" s="1"/>
  <c r="H7538" i="53"/>
  <c r="E7538" i="53" s="1" a="1"/>
  <c r="E7538" i="53" s="1"/>
  <c r="H7539" i="53"/>
  <c r="E7539" i="53" s="1" a="1"/>
  <c r="E7539" i="53" s="1"/>
  <c r="H7540" i="53"/>
  <c r="E7540" i="53" s="1" a="1"/>
  <c r="E7540" i="53" s="1"/>
  <c r="H7541" i="53"/>
  <c r="E7541" i="53" s="1" a="1"/>
  <c r="E7541" i="53" s="1"/>
  <c r="H7542" i="53"/>
  <c r="E7542" i="53" s="1" a="1"/>
  <c r="E7542" i="53" s="1"/>
  <c r="H7543" i="53"/>
  <c r="E7543" i="53" s="1" a="1"/>
  <c r="E7543" i="53" s="1"/>
  <c r="H7544" i="53"/>
  <c r="E7544" i="53" s="1" a="1"/>
  <c r="E7544" i="53" s="1"/>
  <c r="H7545" i="53"/>
  <c r="E7545" i="53" s="1" a="1"/>
  <c r="E7545" i="53" s="1"/>
  <c r="H7546" i="53"/>
  <c r="E7546" i="53" s="1" a="1"/>
  <c r="E7546" i="53" s="1"/>
  <c r="H7547" i="53"/>
  <c r="E7547" i="53" s="1" a="1"/>
  <c r="E7547" i="53" s="1"/>
  <c r="H7548" i="53"/>
  <c r="E7548" i="53" s="1" a="1"/>
  <c r="E7548" i="53" s="1"/>
  <c r="H7549" i="53"/>
  <c r="E7549" i="53" s="1" a="1"/>
  <c r="E7549" i="53" s="1"/>
  <c r="H7550" i="53"/>
  <c r="E7550" i="53" s="1" a="1"/>
  <c r="E7550" i="53" s="1"/>
  <c r="H7551" i="53"/>
  <c r="E7551" i="53" s="1" a="1"/>
  <c r="E7551" i="53" s="1"/>
  <c r="H7552" i="53"/>
  <c r="E7552" i="53" s="1" a="1"/>
  <c r="E7552" i="53" s="1"/>
  <c r="H7553" i="53"/>
  <c r="E7553" i="53" s="1" a="1"/>
  <c r="E7553" i="53" s="1"/>
  <c r="H7554" i="53"/>
  <c r="E7554" i="53" s="1" a="1"/>
  <c r="E7554" i="53" s="1"/>
  <c r="H7555" i="53"/>
  <c r="E7555" i="53" s="1" a="1"/>
  <c r="E7555" i="53" s="1"/>
  <c r="H7556" i="53"/>
  <c r="E7556" i="53" s="1" a="1"/>
  <c r="E7556" i="53" s="1"/>
  <c r="H7557" i="53"/>
  <c r="E7557" i="53" s="1" a="1"/>
  <c r="E7557" i="53" s="1"/>
  <c r="H7558" i="53"/>
  <c r="E7558" i="53" s="1" a="1"/>
  <c r="E7558" i="53" s="1"/>
  <c r="H7559" i="53"/>
  <c r="E7559" i="53" s="1" a="1"/>
  <c r="E7559" i="53" s="1"/>
  <c r="H7560" i="53"/>
  <c r="E7560" i="53" s="1" a="1"/>
  <c r="E7560" i="53" s="1"/>
  <c r="H7561" i="53"/>
  <c r="E7561" i="53" s="1" a="1"/>
  <c r="E7561" i="53" s="1"/>
  <c r="H7562" i="53"/>
  <c r="E7562" i="53" s="1" a="1"/>
  <c r="E7562" i="53" s="1"/>
  <c r="H7563" i="53"/>
  <c r="E7563" i="53" s="1" a="1"/>
  <c r="E7563" i="53" s="1"/>
  <c r="H7564" i="53"/>
  <c r="E7564" i="53" s="1" a="1"/>
  <c r="E7564" i="53" s="1"/>
  <c r="H7565" i="53"/>
  <c r="E7565" i="53" s="1" a="1"/>
  <c r="E7565" i="53" s="1"/>
  <c r="H7566" i="53"/>
  <c r="E7566" i="53" s="1" a="1"/>
  <c r="E7566" i="53" s="1"/>
  <c r="H7567" i="53"/>
  <c r="E7567" i="53" s="1" a="1"/>
  <c r="E7567" i="53" s="1"/>
  <c r="H7568" i="53"/>
  <c r="E7568" i="53" s="1" a="1"/>
  <c r="E7568" i="53" s="1"/>
  <c r="H7569" i="53"/>
  <c r="E7569" i="53" s="1" a="1"/>
  <c r="E7569" i="53" s="1"/>
  <c r="H7570" i="53"/>
  <c r="E7570" i="53" s="1" a="1"/>
  <c r="E7570" i="53" s="1"/>
  <c r="H7571" i="53"/>
  <c r="E7571" i="53" s="1" a="1"/>
  <c r="E7571" i="53" s="1"/>
  <c r="H7572" i="53"/>
  <c r="E7572" i="53" s="1" a="1"/>
  <c r="E7572" i="53" s="1"/>
  <c r="H7573" i="53"/>
  <c r="E7573" i="53" s="1" a="1"/>
  <c r="E7573" i="53" s="1"/>
  <c r="H7574" i="53"/>
  <c r="E7574" i="53" s="1" a="1"/>
  <c r="E7574" i="53" s="1"/>
  <c r="H7575" i="53"/>
  <c r="E7575" i="53" s="1" a="1"/>
  <c r="E7575" i="53" s="1"/>
  <c r="H7576" i="53"/>
  <c r="E7576" i="53" s="1" a="1"/>
  <c r="E7576" i="53" s="1"/>
  <c r="H7577" i="53"/>
  <c r="E7577" i="53" s="1" a="1"/>
  <c r="E7577" i="53" s="1"/>
  <c r="H7578" i="53"/>
  <c r="E7578" i="53" s="1" a="1"/>
  <c r="E7578" i="53" s="1"/>
  <c r="H7579" i="53"/>
  <c r="E7579" i="53" s="1" a="1"/>
  <c r="E7579" i="53" s="1"/>
  <c r="H7580" i="53"/>
  <c r="E7580" i="53" s="1" a="1"/>
  <c r="E7580" i="53" s="1"/>
  <c r="H7581" i="53"/>
  <c r="E7581" i="53" s="1" a="1"/>
  <c r="E7581" i="53" s="1"/>
  <c r="H7582" i="53"/>
  <c r="E7582" i="53" s="1" a="1"/>
  <c r="E7582" i="53" s="1"/>
  <c r="H7583" i="53"/>
  <c r="E7583" i="53" s="1" a="1"/>
  <c r="E7583" i="53" s="1"/>
  <c r="H7584" i="53"/>
  <c r="E7584" i="53" s="1" a="1"/>
  <c r="E7584" i="53" s="1"/>
  <c r="H7585" i="53"/>
  <c r="E7585" i="53" s="1" a="1"/>
  <c r="E7585" i="53" s="1"/>
  <c r="H7586" i="53"/>
  <c r="E7586" i="53" s="1" a="1"/>
  <c r="E7586" i="53" s="1"/>
  <c r="H7587" i="53"/>
  <c r="E7587" i="53" s="1" a="1"/>
  <c r="E7587" i="53" s="1"/>
  <c r="H7588" i="53"/>
  <c r="E7588" i="53" s="1" a="1"/>
  <c r="E7588" i="53" s="1"/>
  <c r="H7589" i="53"/>
  <c r="E7589" i="53" s="1" a="1"/>
  <c r="E7589" i="53" s="1"/>
  <c r="H7590" i="53"/>
  <c r="E7590" i="53" s="1" a="1"/>
  <c r="E7590" i="53" s="1"/>
  <c r="H7591" i="53"/>
  <c r="E7591" i="53" s="1" a="1"/>
  <c r="E7591" i="53" s="1"/>
  <c r="H7592" i="53"/>
  <c r="E7592" i="53" s="1" a="1"/>
  <c r="E7592" i="53" s="1"/>
  <c r="H7593" i="53"/>
  <c r="E7593" i="53" s="1" a="1"/>
  <c r="E7593" i="53" s="1"/>
  <c r="H7594" i="53"/>
  <c r="E7594" i="53" s="1" a="1"/>
  <c r="E7594" i="53" s="1"/>
  <c r="H7595" i="53"/>
  <c r="E7595" i="53" s="1" a="1"/>
  <c r="E7595" i="53" s="1"/>
  <c r="H7596" i="53"/>
  <c r="E7596" i="53" s="1" a="1"/>
  <c r="E7596" i="53" s="1"/>
  <c r="H7597" i="53"/>
  <c r="E7597" i="53" s="1" a="1"/>
  <c r="E7597" i="53" s="1"/>
  <c r="H7598" i="53"/>
  <c r="E7598" i="53" s="1" a="1"/>
  <c r="E7598" i="53" s="1"/>
  <c r="H7599" i="53"/>
  <c r="E7599" i="53" s="1" a="1"/>
  <c r="E7599" i="53" s="1"/>
  <c r="H7600" i="53"/>
  <c r="E7600" i="53" s="1" a="1"/>
  <c r="E7600" i="53" s="1"/>
  <c r="H7601" i="53"/>
  <c r="E7601" i="53" s="1" a="1"/>
  <c r="E7601" i="53" s="1"/>
  <c r="H7602" i="53"/>
  <c r="E7602" i="53" s="1" a="1"/>
  <c r="E7602" i="53" s="1"/>
  <c r="H7603" i="53"/>
  <c r="E7603" i="53" s="1" a="1"/>
  <c r="E7603" i="53" s="1"/>
  <c r="H7604" i="53"/>
  <c r="E7604" i="53" s="1" a="1"/>
  <c r="E7604" i="53" s="1"/>
  <c r="H7605" i="53"/>
  <c r="E7605" i="53" s="1" a="1"/>
  <c r="E7605" i="53" s="1"/>
  <c r="H7606" i="53"/>
  <c r="E7606" i="53" s="1" a="1"/>
  <c r="E7606" i="53" s="1"/>
  <c r="H7607" i="53"/>
  <c r="E7607" i="53" s="1" a="1"/>
  <c r="E7607" i="53" s="1"/>
  <c r="H7608" i="53"/>
  <c r="E7608" i="53" s="1" a="1"/>
  <c r="E7608" i="53" s="1"/>
  <c r="H7609" i="53"/>
  <c r="E7609" i="53" s="1" a="1"/>
  <c r="E7609" i="53" s="1"/>
  <c r="H7610" i="53"/>
  <c r="E7610" i="53" s="1" a="1"/>
  <c r="E7610" i="53" s="1"/>
  <c r="H7611" i="53"/>
  <c r="E7611" i="53" s="1" a="1"/>
  <c r="E7611" i="53" s="1"/>
  <c r="H7612" i="53"/>
  <c r="E7612" i="53" s="1" a="1"/>
  <c r="E7612" i="53" s="1"/>
  <c r="H7613" i="53"/>
  <c r="E7613" i="53" s="1" a="1"/>
  <c r="E7613" i="53" s="1"/>
  <c r="H7614" i="53"/>
  <c r="E7614" i="53" s="1" a="1"/>
  <c r="E7614" i="53" s="1"/>
  <c r="H7615" i="53"/>
  <c r="E7615" i="53" s="1" a="1"/>
  <c r="E7615" i="53" s="1"/>
  <c r="H7616" i="53"/>
  <c r="E7616" i="53" s="1" a="1"/>
  <c r="E7616" i="53" s="1"/>
  <c r="H7617" i="53"/>
  <c r="E7617" i="53" s="1" a="1"/>
  <c r="E7617" i="53" s="1"/>
  <c r="H7618" i="53"/>
  <c r="E7618" i="53" s="1" a="1"/>
  <c r="E7618" i="53" s="1"/>
  <c r="H7619" i="53"/>
  <c r="E7619" i="53" s="1" a="1"/>
  <c r="E7619" i="53" s="1"/>
  <c r="H7620" i="53"/>
  <c r="E7620" i="53" s="1" a="1"/>
  <c r="E7620" i="53" s="1"/>
  <c r="H7621" i="53"/>
  <c r="E7621" i="53" s="1" a="1"/>
  <c r="E7621" i="53" s="1"/>
  <c r="H7622" i="53"/>
  <c r="E7622" i="53" s="1" a="1"/>
  <c r="E7622" i="53" s="1"/>
  <c r="H7623" i="53"/>
  <c r="E7623" i="53" s="1" a="1"/>
  <c r="E7623" i="53" s="1"/>
  <c r="H7624" i="53"/>
  <c r="E7624" i="53" s="1" a="1"/>
  <c r="E7624" i="53" s="1"/>
  <c r="H7625" i="53"/>
  <c r="E7625" i="53" s="1" a="1"/>
  <c r="E7625" i="53" s="1"/>
  <c r="H7626" i="53"/>
  <c r="E7626" i="53" s="1" a="1"/>
  <c r="E7626" i="53" s="1"/>
  <c r="H7627" i="53"/>
  <c r="E7627" i="53" s="1" a="1"/>
  <c r="E7627" i="53" s="1"/>
  <c r="H7628" i="53"/>
  <c r="E7628" i="53" s="1" a="1"/>
  <c r="E7628" i="53" s="1"/>
  <c r="H7629" i="53"/>
  <c r="E7629" i="53" s="1" a="1"/>
  <c r="E7629" i="53" s="1"/>
  <c r="H7630" i="53"/>
  <c r="E7630" i="53" s="1" a="1"/>
  <c r="E7630" i="53" s="1"/>
  <c r="H7631" i="53"/>
  <c r="E7631" i="53" s="1" a="1"/>
  <c r="E7631" i="53" s="1"/>
  <c r="H7632" i="53"/>
  <c r="E7632" i="53" s="1" a="1"/>
  <c r="E7632" i="53" s="1"/>
  <c r="H7633" i="53"/>
  <c r="E7633" i="53" s="1" a="1"/>
  <c r="E7633" i="53" s="1"/>
  <c r="H7634" i="53"/>
  <c r="E7634" i="53" s="1" a="1"/>
  <c r="E7634" i="53" s="1"/>
  <c r="H7635" i="53"/>
  <c r="E7635" i="53" s="1" a="1"/>
  <c r="E7635" i="53" s="1"/>
  <c r="H7636" i="53"/>
  <c r="E7636" i="53" s="1" a="1"/>
  <c r="E7636" i="53" s="1"/>
  <c r="H7637" i="53"/>
  <c r="E7637" i="53" s="1" a="1"/>
  <c r="E7637" i="53" s="1"/>
  <c r="H7638" i="53"/>
  <c r="E7638" i="53" s="1" a="1"/>
  <c r="E7638" i="53" s="1"/>
  <c r="H7639" i="53"/>
  <c r="E7639" i="53" s="1" a="1"/>
  <c r="E7639" i="53" s="1"/>
  <c r="H7640" i="53"/>
  <c r="E7640" i="53" s="1" a="1"/>
  <c r="E7640" i="53" s="1"/>
  <c r="H7641" i="53"/>
  <c r="E7641" i="53" s="1" a="1"/>
  <c r="E7641" i="53" s="1"/>
  <c r="H7642" i="53"/>
  <c r="E7642" i="53" s="1" a="1"/>
  <c r="E7642" i="53" s="1"/>
  <c r="H7643" i="53"/>
  <c r="E7643" i="53" s="1" a="1"/>
  <c r="E7643" i="53" s="1"/>
  <c r="H7644" i="53"/>
  <c r="E7644" i="53" s="1" a="1"/>
  <c r="E7644" i="53" s="1"/>
  <c r="H7645" i="53"/>
  <c r="E7645" i="53" s="1" a="1"/>
  <c r="E7645" i="53" s="1"/>
  <c r="H7646" i="53"/>
  <c r="E7646" i="53" s="1" a="1"/>
  <c r="E7646" i="53" s="1"/>
  <c r="H7647" i="53"/>
  <c r="E7647" i="53" s="1" a="1"/>
  <c r="E7647" i="53" s="1"/>
  <c r="H7648" i="53"/>
  <c r="E7648" i="53" s="1" a="1"/>
  <c r="E7648" i="53" s="1"/>
  <c r="H7649" i="53"/>
  <c r="E7649" i="53" s="1" a="1"/>
  <c r="E7649" i="53" s="1"/>
  <c r="H7650" i="53"/>
  <c r="E7650" i="53" s="1" a="1"/>
  <c r="E7650" i="53" s="1"/>
  <c r="H7651" i="53"/>
  <c r="E7651" i="53" s="1" a="1"/>
  <c r="E7651" i="53" s="1"/>
  <c r="H7652" i="53"/>
  <c r="E7652" i="53" s="1" a="1"/>
  <c r="E7652" i="53" s="1"/>
  <c r="H7653" i="53"/>
  <c r="E7653" i="53" s="1" a="1"/>
  <c r="E7653" i="53" s="1"/>
  <c r="H7654" i="53"/>
  <c r="E7654" i="53" s="1" a="1"/>
  <c r="E7654" i="53" s="1"/>
  <c r="H7655" i="53"/>
  <c r="E7655" i="53" s="1" a="1"/>
  <c r="E7655" i="53" s="1"/>
  <c r="H7656" i="53"/>
  <c r="E7656" i="53" s="1" a="1"/>
  <c r="E7656" i="53" s="1"/>
  <c r="H7657" i="53"/>
  <c r="E7657" i="53" s="1" a="1"/>
  <c r="E7657" i="53" s="1"/>
  <c r="H7658" i="53"/>
  <c r="E7658" i="53" s="1" a="1"/>
  <c r="E7658" i="53" s="1"/>
  <c r="H7659" i="53"/>
  <c r="E7659" i="53" s="1" a="1"/>
  <c r="E7659" i="53" s="1"/>
  <c r="H7660" i="53"/>
  <c r="E7660" i="53" s="1" a="1"/>
  <c r="E7660" i="53" s="1"/>
  <c r="H7661" i="53"/>
  <c r="E7661" i="53" s="1" a="1"/>
  <c r="E7661" i="53" s="1"/>
  <c r="H7662" i="53"/>
  <c r="E7662" i="53" s="1" a="1"/>
  <c r="E7662" i="53" s="1"/>
  <c r="H7663" i="53"/>
  <c r="E7663" i="53" s="1" a="1"/>
  <c r="E7663" i="53" s="1"/>
  <c r="H7664" i="53"/>
  <c r="E7664" i="53" s="1" a="1"/>
  <c r="E7664" i="53" s="1"/>
  <c r="H7665" i="53"/>
  <c r="E7665" i="53" s="1" a="1"/>
  <c r="E7665" i="53" s="1"/>
  <c r="H7666" i="53"/>
  <c r="E7666" i="53" s="1" a="1"/>
  <c r="E7666" i="53" s="1"/>
  <c r="H7667" i="53"/>
  <c r="E7667" i="53" s="1" a="1"/>
  <c r="E7667" i="53" s="1"/>
  <c r="H7668" i="53"/>
  <c r="E7668" i="53" s="1" a="1"/>
  <c r="E7668" i="53" s="1"/>
  <c r="H7669" i="53"/>
  <c r="E7669" i="53" s="1" a="1"/>
  <c r="E7669" i="53" s="1"/>
  <c r="H7670" i="53"/>
  <c r="E7670" i="53" s="1" a="1"/>
  <c r="E7670" i="53" s="1"/>
  <c r="H7671" i="53"/>
  <c r="E7671" i="53" s="1" a="1"/>
  <c r="E7671" i="53" s="1"/>
  <c r="H7672" i="53"/>
  <c r="E7672" i="53" s="1" a="1"/>
  <c r="E7672" i="53" s="1"/>
  <c r="H7673" i="53"/>
  <c r="E7673" i="53" s="1" a="1"/>
  <c r="E7673" i="53" s="1"/>
  <c r="H7674" i="53"/>
  <c r="E7674" i="53" s="1" a="1"/>
  <c r="E7674" i="53" s="1"/>
  <c r="H7675" i="53"/>
  <c r="E7675" i="53" s="1" a="1"/>
  <c r="E7675" i="53" s="1"/>
  <c r="H7676" i="53"/>
  <c r="E7676" i="53" s="1" a="1"/>
  <c r="E7676" i="53" s="1"/>
  <c r="H7677" i="53"/>
  <c r="E7677" i="53" s="1" a="1"/>
  <c r="E7677" i="53" s="1"/>
  <c r="H7678" i="53"/>
  <c r="E7678" i="53" s="1" a="1"/>
  <c r="E7678" i="53" s="1"/>
  <c r="H7679" i="53"/>
  <c r="E7679" i="53" s="1" a="1"/>
  <c r="E7679" i="53" s="1"/>
  <c r="H7680" i="53"/>
  <c r="E7680" i="53" s="1" a="1"/>
  <c r="E7680" i="53" s="1"/>
  <c r="H7681" i="53"/>
  <c r="E7681" i="53" s="1" a="1"/>
  <c r="E7681" i="53" s="1"/>
  <c r="H7682" i="53"/>
  <c r="E7682" i="53" s="1" a="1"/>
  <c r="E7682" i="53" s="1"/>
  <c r="H7683" i="53"/>
  <c r="E7683" i="53" s="1" a="1"/>
  <c r="E7683" i="53" s="1"/>
  <c r="H7684" i="53"/>
  <c r="E7684" i="53" s="1" a="1"/>
  <c r="E7684" i="53" s="1"/>
  <c r="H7685" i="53"/>
  <c r="E7685" i="53" s="1" a="1"/>
  <c r="E7685" i="53" s="1"/>
  <c r="H7686" i="53"/>
  <c r="E7686" i="53" s="1" a="1"/>
  <c r="E7686" i="53" s="1"/>
  <c r="H7687" i="53"/>
  <c r="E7687" i="53" s="1" a="1"/>
  <c r="E7687" i="53" s="1"/>
  <c r="H7688" i="53"/>
  <c r="E7688" i="53" s="1" a="1"/>
  <c r="E7688" i="53" s="1"/>
  <c r="H7689" i="53"/>
  <c r="E7689" i="53" s="1" a="1"/>
  <c r="E7689" i="53" s="1"/>
  <c r="H7690" i="53"/>
  <c r="E7690" i="53" s="1" a="1"/>
  <c r="E7690" i="53" s="1"/>
  <c r="H7691" i="53"/>
  <c r="E7691" i="53" s="1" a="1"/>
  <c r="E7691" i="53" s="1"/>
  <c r="H7692" i="53"/>
  <c r="E7692" i="53" s="1" a="1"/>
  <c r="E7692" i="53" s="1"/>
  <c r="H7693" i="53"/>
  <c r="E7693" i="53" s="1" a="1"/>
  <c r="E7693" i="53" s="1"/>
  <c r="H7694" i="53"/>
  <c r="E7694" i="53" s="1" a="1"/>
  <c r="E7694" i="53" s="1"/>
  <c r="H7695" i="53"/>
  <c r="E7695" i="53" s="1" a="1"/>
  <c r="E7695" i="53" s="1"/>
  <c r="H7696" i="53"/>
  <c r="E7696" i="53" s="1" a="1"/>
  <c r="E7696" i="53" s="1"/>
  <c r="H7697" i="53"/>
  <c r="E7697" i="53" s="1" a="1"/>
  <c r="E7697" i="53" s="1"/>
  <c r="H7698" i="53"/>
  <c r="E7698" i="53" s="1" a="1"/>
  <c r="E7698" i="53" s="1"/>
  <c r="H7699" i="53"/>
  <c r="E7699" i="53" s="1" a="1"/>
  <c r="E7699" i="53" s="1"/>
  <c r="H7700" i="53"/>
  <c r="E7700" i="53" s="1" a="1"/>
  <c r="E7700" i="53" s="1"/>
  <c r="H7701" i="53"/>
  <c r="E7701" i="53" s="1" a="1"/>
  <c r="E7701" i="53" s="1"/>
  <c r="H7702" i="53"/>
  <c r="E7702" i="53" s="1" a="1"/>
  <c r="E7702" i="53" s="1"/>
  <c r="H7703" i="53"/>
  <c r="E7703" i="53" s="1" a="1"/>
  <c r="E7703" i="53" s="1"/>
  <c r="H7704" i="53"/>
  <c r="E7704" i="53" s="1" a="1"/>
  <c r="E7704" i="53" s="1"/>
  <c r="H7705" i="53"/>
  <c r="E7705" i="53" s="1" a="1"/>
  <c r="E7705" i="53" s="1"/>
  <c r="H7706" i="53"/>
  <c r="E7706" i="53" s="1" a="1"/>
  <c r="E7706" i="53" s="1"/>
  <c r="H7707" i="53"/>
  <c r="E7707" i="53" s="1" a="1"/>
  <c r="E7707" i="53" s="1"/>
  <c r="H7708" i="53"/>
  <c r="E7708" i="53" s="1" a="1"/>
  <c r="E7708" i="53" s="1"/>
  <c r="H7709" i="53"/>
  <c r="E7709" i="53" s="1" a="1"/>
  <c r="E7709" i="53" s="1"/>
  <c r="H7710" i="53"/>
  <c r="E7710" i="53" s="1" a="1"/>
  <c r="E7710" i="53" s="1"/>
  <c r="H7711" i="53"/>
  <c r="E7711" i="53" s="1" a="1"/>
  <c r="E7711" i="53" s="1"/>
  <c r="H7712" i="53"/>
  <c r="E7712" i="53" s="1" a="1"/>
  <c r="E7712" i="53" s="1"/>
  <c r="H7713" i="53"/>
  <c r="E7713" i="53" s="1" a="1"/>
  <c r="E7713" i="53" s="1"/>
  <c r="H7714" i="53"/>
  <c r="E7714" i="53" s="1" a="1"/>
  <c r="E7714" i="53" s="1"/>
  <c r="H7715" i="53"/>
  <c r="E7715" i="53" s="1" a="1"/>
  <c r="E7715" i="53" s="1"/>
  <c r="H7716" i="53"/>
  <c r="E7716" i="53" s="1" a="1"/>
  <c r="E7716" i="53" s="1"/>
  <c r="H7717" i="53"/>
  <c r="E7717" i="53" s="1" a="1"/>
  <c r="E7717" i="53" s="1"/>
  <c r="H7718" i="53"/>
  <c r="E7718" i="53" s="1" a="1"/>
  <c r="E7718" i="53" s="1"/>
  <c r="H7719" i="53"/>
  <c r="E7719" i="53" s="1" a="1"/>
  <c r="E7719" i="53" s="1"/>
  <c r="H7720" i="53"/>
  <c r="E7720" i="53" s="1" a="1"/>
  <c r="E7720" i="53" s="1"/>
  <c r="H7721" i="53"/>
  <c r="E7721" i="53" s="1" a="1"/>
  <c r="E7721" i="53" s="1"/>
  <c r="H7722" i="53"/>
  <c r="E7722" i="53" s="1" a="1"/>
  <c r="E7722" i="53" s="1"/>
  <c r="H7723" i="53"/>
  <c r="E7723" i="53" s="1" a="1"/>
  <c r="E7723" i="53" s="1"/>
  <c r="H7724" i="53"/>
  <c r="E7724" i="53" s="1" a="1"/>
  <c r="E7724" i="53" s="1"/>
  <c r="H7725" i="53"/>
  <c r="E7725" i="53" s="1" a="1"/>
  <c r="E7725" i="53" s="1"/>
  <c r="H7726" i="53"/>
  <c r="E7726" i="53" s="1" a="1"/>
  <c r="E7726" i="53" s="1"/>
  <c r="H7727" i="53"/>
  <c r="E7727" i="53" s="1" a="1"/>
  <c r="E7727" i="53" s="1"/>
  <c r="H7728" i="53"/>
  <c r="E7728" i="53" s="1" a="1"/>
  <c r="E7728" i="53" s="1"/>
  <c r="H7729" i="53"/>
  <c r="E7729" i="53" s="1" a="1"/>
  <c r="E7729" i="53" s="1"/>
  <c r="H7730" i="53"/>
  <c r="E7730" i="53" s="1" a="1"/>
  <c r="E7730" i="53" s="1"/>
  <c r="H7731" i="53"/>
  <c r="E7731" i="53" s="1" a="1"/>
  <c r="E7731" i="53" s="1"/>
  <c r="H7732" i="53"/>
  <c r="E7732" i="53" s="1" a="1"/>
  <c r="E7732" i="53" s="1"/>
  <c r="H7733" i="53"/>
  <c r="E7733" i="53" s="1" a="1"/>
  <c r="E7733" i="53" s="1"/>
  <c r="H7734" i="53"/>
  <c r="E7734" i="53" s="1" a="1"/>
  <c r="E7734" i="53" s="1"/>
  <c r="H7735" i="53"/>
  <c r="E7735" i="53" s="1" a="1"/>
  <c r="E7735" i="53" s="1"/>
  <c r="H7736" i="53"/>
  <c r="E7736" i="53" s="1" a="1"/>
  <c r="E7736" i="53" s="1"/>
  <c r="H7737" i="53"/>
  <c r="E7737" i="53" s="1" a="1"/>
  <c r="E7737" i="53" s="1"/>
  <c r="H7738" i="53"/>
  <c r="E7738" i="53" s="1" a="1"/>
  <c r="E7738" i="53" s="1"/>
  <c r="H7739" i="53"/>
  <c r="E7739" i="53" s="1" a="1"/>
  <c r="E7739" i="53" s="1"/>
  <c r="H7740" i="53"/>
  <c r="E7740" i="53" s="1" a="1"/>
  <c r="E7740" i="53" s="1"/>
  <c r="H7741" i="53"/>
  <c r="E7741" i="53" s="1" a="1"/>
  <c r="E7741" i="53" s="1"/>
  <c r="H7742" i="53"/>
  <c r="E7742" i="53" s="1" a="1"/>
  <c r="E7742" i="53" s="1"/>
  <c r="H7743" i="53"/>
  <c r="E7743" i="53" s="1" a="1"/>
  <c r="E7743" i="53" s="1"/>
  <c r="H7744" i="53"/>
  <c r="E7744" i="53" s="1" a="1"/>
  <c r="E7744" i="53" s="1"/>
  <c r="H7745" i="53"/>
  <c r="E7745" i="53" s="1" a="1"/>
  <c r="E7745" i="53" s="1"/>
  <c r="H7746" i="53"/>
  <c r="E7746" i="53" s="1" a="1"/>
  <c r="E7746" i="53" s="1"/>
  <c r="H7747" i="53"/>
  <c r="E7747" i="53" s="1" a="1"/>
  <c r="E7747" i="53" s="1"/>
  <c r="H7748" i="53"/>
  <c r="E7748" i="53" s="1" a="1"/>
  <c r="E7748" i="53" s="1"/>
  <c r="H7749" i="53"/>
  <c r="E7749" i="53" s="1" a="1"/>
  <c r="E7749" i="53" s="1"/>
  <c r="H7750" i="53"/>
  <c r="E7750" i="53" s="1" a="1"/>
  <c r="E7750" i="53" s="1"/>
  <c r="H7751" i="53"/>
  <c r="E7751" i="53" s="1" a="1"/>
  <c r="E7751" i="53" s="1"/>
  <c r="H7752" i="53"/>
  <c r="E7752" i="53" s="1" a="1"/>
  <c r="E7752" i="53" s="1"/>
  <c r="H7753" i="53"/>
  <c r="E7753" i="53" s="1" a="1"/>
  <c r="E7753" i="53" s="1"/>
  <c r="H7754" i="53"/>
  <c r="E7754" i="53" s="1" a="1"/>
  <c r="E7754" i="53" s="1"/>
  <c r="H7755" i="53"/>
  <c r="E7755" i="53" s="1" a="1"/>
  <c r="E7755" i="53" s="1"/>
  <c r="H7756" i="53"/>
  <c r="E7756" i="53" s="1" a="1"/>
  <c r="E7756" i="53" s="1"/>
  <c r="H7757" i="53"/>
  <c r="E7757" i="53" s="1" a="1"/>
  <c r="E7757" i="53" s="1"/>
  <c r="H7758" i="53"/>
  <c r="E7758" i="53" s="1" a="1"/>
  <c r="E7758" i="53" s="1"/>
  <c r="H7759" i="53"/>
  <c r="E7759" i="53" s="1" a="1"/>
  <c r="E7759" i="53" s="1"/>
  <c r="H7760" i="53"/>
  <c r="E7760" i="53" s="1" a="1"/>
  <c r="E7760" i="53" s="1"/>
  <c r="H7761" i="53"/>
  <c r="E7761" i="53" s="1" a="1"/>
  <c r="E7761" i="53" s="1"/>
  <c r="H7762" i="53"/>
  <c r="E7762" i="53" s="1" a="1"/>
  <c r="E7762" i="53" s="1"/>
  <c r="H7763" i="53"/>
  <c r="E7763" i="53" s="1" a="1"/>
  <c r="E7763" i="53" s="1"/>
  <c r="H7764" i="53"/>
  <c r="E7764" i="53" s="1" a="1"/>
  <c r="E7764" i="53" s="1"/>
  <c r="H7765" i="53"/>
  <c r="E7765" i="53" s="1" a="1"/>
  <c r="E7765" i="53" s="1"/>
  <c r="H7766" i="53"/>
  <c r="E7766" i="53" s="1" a="1"/>
  <c r="E7766" i="53" s="1"/>
  <c r="H7767" i="53"/>
  <c r="E7767" i="53" s="1" a="1"/>
  <c r="E7767" i="53" s="1"/>
  <c r="H7768" i="53"/>
  <c r="E7768" i="53" s="1" a="1"/>
  <c r="E7768" i="53" s="1"/>
  <c r="H7769" i="53"/>
  <c r="E7769" i="53" s="1" a="1"/>
  <c r="E7769" i="53" s="1"/>
  <c r="H7770" i="53"/>
  <c r="E7770" i="53" s="1" a="1"/>
  <c r="E7770" i="53" s="1"/>
  <c r="H7771" i="53"/>
  <c r="E7771" i="53" s="1" a="1"/>
  <c r="E7771" i="53" s="1"/>
  <c r="H7772" i="53"/>
  <c r="E7772" i="53" s="1" a="1"/>
  <c r="E7772" i="53" s="1"/>
  <c r="H7773" i="53"/>
  <c r="E7773" i="53" s="1" a="1"/>
  <c r="E7773" i="53" s="1"/>
  <c r="H7774" i="53"/>
  <c r="E7774" i="53" s="1" a="1"/>
  <c r="E7774" i="53" s="1"/>
  <c r="H7775" i="53"/>
  <c r="E7775" i="53" s="1" a="1"/>
  <c r="E7775" i="53" s="1"/>
  <c r="H7776" i="53"/>
  <c r="E7776" i="53" s="1" a="1"/>
  <c r="E7776" i="53" s="1"/>
  <c r="H7777" i="53"/>
  <c r="E7777" i="53" s="1" a="1"/>
  <c r="E7777" i="53" s="1"/>
  <c r="H7778" i="53"/>
  <c r="E7778" i="53" s="1" a="1"/>
  <c r="E7778" i="53" s="1"/>
  <c r="H7779" i="53"/>
  <c r="E7779" i="53" s="1" a="1"/>
  <c r="E7779" i="53" s="1"/>
  <c r="H7780" i="53"/>
  <c r="E7780" i="53" s="1" a="1"/>
  <c r="E7780" i="53" s="1"/>
  <c r="H7781" i="53"/>
  <c r="E7781" i="53" s="1" a="1"/>
  <c r="E7781" i="53" s="1"/>
  <c r="H7782" i="53"/>
  <c r="E7782" i="53" s="1" a="1"/>
  <c r="E7782" i="53" s="1"/>
  <c r="H7783" i="53"/>
  <c r="E7783" i="53" s="1" a="1"/>
  <c r="E7783" i="53" s="1"/>
  <c r="H7784" i="53"/>
  <c r="E7784" i="53" s="1" a="1"/>
  <c r="E7784" i="53" s="1"/>
  <c r="H7785" i="53"/>
  <c r="E7785" i="53" s="1" a="1"/>
  <c r="E7785" i="53" s="1"/>
  <c r="H7786" i="53"/>
  <c r="E7786" i="53" s="1" a="1"/>
  <c r="E7786" i="53" s="1"/>
  <c r="H7787" i="53"/>
  <c r="E7787" i="53" s="1" a="1"/>
  <c r="E7787" i="53" s="1"/>
  <c r="H7788" i="53"/>
  <c r="E7788" i="53" s="1" a="1"/>
  <c r="E7788" i="53" s="1"/>
  <c r="H7789" i="53"/>
  <c r="E7789" i="53" s="1" a="1"/>
  <c r="E7789" i="53" s="1"/>
  <c r="H7790" i="53"/>
  <c r="E7790" i="53" s="1" a="1"/>
  <c r="E7790" i="53" s="1"/>
  <c r="H7791" i="53"/>
  <c r="E7791" i="53" s="1" a="1"/>
  <c r="E7791" i="53" s="1"/>
  <c r="H7792" i="53"/>
  <c r="E7792" i="53" s="1" a="1"/>
  <c r="E7792" i="53" s="1"/>
  <c r="H7793" i="53"/>
  <c r="E7793" i="53" s="1" a="1"/>
  <c r="E7793" i="53" s="1"/>
  <c r="H7794" i="53"/>
  <c r="E7794" i="53" s="1" a="1"/>
  <c r="E7794" i="53" s="1"/>
  <c r="H7795" i="53"/>
  <c r="E7795" i="53" s="1" a="1"/>
  <c r="E7795" i="53" s="1"/>
  <c r="H7796" i="53"/>
  <c r="E7796" i="53" s="1" a="1"/>
  <c r="E7796" i="53" s="1"/>
  <c r="H7797" i="53"/>
  <c r="E7797" i="53" s="1" a="1"/>
  <c r="E7797" i="53" s="1"/>
  <c r="H7798" i="53"/>
  <c r="E7798" i="53" s="1" a="1"/>
  <c r="E7798" i="53" s="1"/>
  <c r="H7799" i="53"/>
  <c r="E7799" i="53" s="1" a="1"/>
  <c r="E7799" i="53" s="1"/>
  <c r="H7800" i="53"/>
  <c r="E7800" i="53" s="1" a="1"/>
  <c r="E7800" i="53" s="1"/>
  <c r="H7801" i="53"/>
  <c r="E7801" i="53" s="1" a="1"/>
  <c r="E7801" i="53" s="1"/>
  <c r="H7802" i="53"/>
  <c r="E7802" i="53" s="1" a="1"/>
  <c r="E7802" i="53" s="1"/>
  <c r="H7803" i="53"/>
  <c r="E7803" i="53" s="1" a="1"/>
  <c r="E7803" i="53" s="1"/>
  <c r="H7804" i="53"/>
  <c r="E7804" i="53" s="1" a="1"/>
  <c r="E7804" i="53" s="1"/>
  <c r="H7805" i="53"/>
  <c r="E7805" i="53" s="1" a="1"/>
  <c r="E7805" i="53" s="1"/>
  <c r="H7806" i="53"/>
  <c r="E7806" i="53" s="1" a="1"/>
  <c r="E7806" i="53" s="1"/>
  <c r="H7807" i="53"/>
  <c r="E7807" i="53" s="1" a="1"/>
  <c r="E7807" i="53" s="1"/>
  <c r="H7808" i="53"/>
  <c r="E7808" i="53" s="1" a="1"/>
  <c r="E7808" i="53" s="1"/>
  <c r="H7809" i="53"/>
  <c r="E7809" i="53" s="1" a="1"/>
  <c r="E7809" i="53" s="1"/>
  <c r="H7810" i="53"/>
  <c r="E7810" i="53" s="1" a="1"/>
  <c r="E7810" i="53" s="1"/>
  <c r="H7811" i="53"/>
  <c r="E7811" i="53" s="1" a="1"/>
  <c r="E7811" i="53" s="1"/>
  <c r="H7812" i="53"/>
  <c r="E7812" i="53" s="1" a="1"/>
  <c r="E7812" i="53" s="1"/>
  <c r="H7813" i="53"/>
  <c r="E7813" i="53" s="1" a="1"/>
  <c r="E7813" i="53" s="1"/>
  <c r="H7814" i="53"/>
  <c r="E7814" i="53" s="1" a="1"/>
  <c r="E7814" i="53" s="1"/>
  <c r="H7815" i="53"/>
  <c r="E7815" i="53" s="1" a="1"/>
  <c r="E7815" i="53" s="1"/>
  <c r="H7816" i="53"/>
  <c r="E7816" i="53" s="1" a="1"/>
  <c r="E7816" i="53" s="1"/>
  <c r="H7817" i="53"/>
  <c r="E7817" i="53" s="1" a="1"/>
  <c r="E7817" i="53" s="1"/>
  <c r="H7818" i="53"/>
  <c r="E7818" i="53" s="1" a="1"/>
  <c r="E7818" i="53" s="1"/>
  <c r="H7819" i="53"/>
  <c r="E7819" i="53" s="1" a="1"/>
  <c r="E7819" i="53" s="1"/>
  <c r="H7820" i="53"/>
  <c r="E7820" i="53" s="1" a="1"/>
  <c r="E7820" i="53" s="1"/>
  <c r="H7821" i="53"/>
  <c r="E7821" i="53" s="1" a="1"/>
  <c r="E7821" i="53" s="1"/>
  <c r="H7822" i="53"/>
  <c r="E7822" i="53" s="1" a="1"/>
  <c r="E7822" i="53" s="1"/>
  <c r="H7823" i="53"/>
  <c r="E7823" i="53" s="1" a="1"/>
  <c r="E7823" i="53" s="1"/>
  <c r="H7824" i="53"/>
  <c r="E7824" i="53" s="1" a="1"/>
  <c r="E7824" i="53" s="1"/>
  <c r="H7825" i="53"/>
  <c r="E7825" i="53" s="1" a="1"/>
  <c r="E7825" i="53" s="1"/>
  <c r="H7826" i="53"/>
  <c r="E7826" i="53" s="1" a="1"/>
  <c r="E7826" i="53" s="1"/>
  <c r="H7827" i="53"/>
  <c r="E7827" i="53" s="1" a="1"/>
  <c r="E7827" i="53" s="1"/>
  <c r="H7828" i="53"/>
  <c r="E7828" i="53" s="1" a="1"/>
  <c r="E7828" i="53" s="1"/>
  <c r="H7829" i="53"/>
  <c r="E7829" i="53" s="1" a="1"/>
  <c r="E7829" i="53" s="1"/>
  <c r="H7830" i="53"/>
  <c r="E7830" i="53" s="1" a="1"/>
  <c r="E7830" i="53" s="1"/>
  <c r="H7831" i="53"/>
  <c r="E7831" i="53" s="1" a="1"/>
  <c r="E7831" i="53" s="1"/>
  <c r="H7832" i="53"/>
  <c r="E7832" i="53" s="1" a="1"/>
  <c r="E7832" i="53" s="1"/>
  <c r="H7833" i="53"/>
  <c r="E7833" i="53" s="1" a="1"/>
  <c r="E7833" i="53" s="1"/>
  <c r="H7834" i="53"/>
  <c r="E7834" i="53" s="1" a="1"/>
  <c r="E7834" i="53" s="1"/>
  <c r="H7835" i="53"/>
  <c r="E7835" i="53" s="1" a="1"/>
  <c r="E7835" i="53" s="1"/>
  <c r="H7836" i="53"/>
  <c r="E7836" i="53" s="1" a="1"/>
  <c r="E7836" i="53" s="1"/>
  <c r="H7837" i="53"/>
  <c r="E7837" i="53" s="1" a="1"/>
  <c r="E7837" i="53" s="1"/>
  <c r="H7838" i="53"/>
  <c r="E7838" i="53" s="1" a="1"/>
  <c r="E7838" i="53" s="1"/>
  <c r="H7839" i="53"/>
  <c r="E7839" i="53" s="1" a="1"/>
  <c r="E7839" i="53" s="1"/>
  <c r="H7840" i="53"/>
  <c r="E7840" i="53" s="1" a="1"/>
  <c r="E7840" i="53" s="1"/>
  <c r="H7841" i="53"/>
  <c r="E7841" i="53" s="1" a="1"/>
  <c r="E7841" i="53" s="1"/>
  <c r="H7842" i="53"/>
  <c r="E7842" i="53" s="1" a="1"/>
  <c r="E7842" i="53" s="1"/>
  <c r="H7843" i="53"/>
  <c r="E7843" i="53" s="1" a="1"/>
  <c r="E7843" i="53" s="1"/>
  <c r="H7844" i="53"/>
  <c r="E7844" i="53" s="1" a="1"/>
  <c r="E7844" i="53" s="1"/>
  <c r="H7845" i="53"/>
  <c r="E7845" i="53" s="1" a="1"/>
  <c r="E7845" i="53" s="1"/>
  <c r="H7846" i="53"/>
  <c r="E7846" i="53" s="1" a="1"/>
  <c r="E7846" i="53" s="1"/>
  <c r="H7847" i="53"/>
  <c r="E7847" i="53" s="1" a="1"/>
  <c r="E7847" i="53" s="1"/>
  <c r="H7848" i="53"/>
  <c r="E7848" i="53" s="1" a="1"/>
  <c r="E7848" i="53" s="1"/>
  <c r="H7849" i="53"/>
  <c r="E7849" i="53" s="1" a="1"/>
  <c r="E7849" i="53" s="1"/>
  <c r="H7850" i="53"/>
  <c r="E7850" i="53" s="1" a="1"/>
  <c r="E7850" i="53" s="1"/>
  <c r="H7851" i="53"/>
  <c r="E7851" i="53" s="1" a="1"/>
  <c r="E7851" i="53" s="1"/>
  <c r="H7852" i="53"/>
  <c r="E7852" i="53" s="1" a="1"/>
  <c r="E7852" i="53" s="1"/>
  <c r="H7853" i="53"/>
  <c r="E7853" i="53" s="1" a="1"/>
  <c r="E7853" i="53" s="1"/>
  <c r="H7854" i="53"/>
  <c r="E7854" i="53" s="1" a="1"/>
  <c r="E7854" i="53" s="1"/>
  <c r="H7855" i="53"/>
  <c r="E7855" i="53" s="1" a="1"/>
  <c r="E7855" i="53" s="1"/>
  <c r="H7856" i="53"/>
  <c r="E7856" i="53" s="1" a="1"/>
  <c r="E7856" i="53" s="1"/>
  <c r="H7857" i="53"/>
  <c r="E7857" i="53" s="1" a="1"/>
  <c r="E7857" i="53" s="1"/>
  <c r="H7858" i="53"/>
  <c r="E7858" i="53" s="1" a="1"/>
  <c r="E7858" i="53" s="1"/>
  <c r="H7859" i="53"/>
  <c r="E7859" i="53" s="1" a="1"/>
  <c r="E7859" i="53" s="1"/>
  <c r="H7860" i="53"/>
  <c r="E7860" i="53" s="1" a="1"/>
  <c r="E7860" i="53" s="1"/>
  <c r="H7861" i="53"/>
  <c r="E7861" i="53" s="1" a="1"/>
  <c r="E7861" i="53" s="1"/>
  <c r="H7862" i="53"/>
  <c r="E7862" i="53" s="1" a="1"/>
  <c r="E7862" i="53" s="1"/>
  <c r="H7863" i="53"/>
  <c r="E7863" i="53" s="1" a="1"/>
  <c r="E7863" i="53" s="1"/>
  <c r="H7864" i="53"/>
  <c r="E7864" i="53" s="1" a="1"/>
  <c r="E7864" i="53" s="1"/>
  <c r="H7865" i="53"/>
  <c r="E7865" i="53" s="1" a="1"/>
  <c r="E7865" i="53" s="1"/>
  <c r="H7866" i="53"/>
  <c r="E7866" i="53" s="1" a="1"/>
  <c r="E7866" i="53" s="1"/>
  <c r="H7867" i="53"/>
  <c r="E7867" i="53" s="1" a="1"/>
  <c r="E7867" i="53" s="1"/>
  <c r="H7868" i="53"/>
  <c r="E7868" i="53" s="1" a="1"/>
  <c r="E7868" i="53" s="1"/>
  <c r="H7869" i="53"/>
  <c r="E7869" i="53" s="1" a="1"/>
  <c r="E7869" i="53" s="1"/>
  <c r="H7870" i="53"/>
  <c r="E7870" i="53" s="1" a="1"/>
  <c r="E7870" i="53" s="1"/>
  <c r="H7871" i="53"/>
  <c r="E7871" i="53" s="1" a="1"/>
  <c r="E7871" i="53" s="1"/>
  <c r="H7872" i="53"/>
  <c r="E7872" i="53" s="1" a="1"/>
  <c r="E7872" i="53" s="1"/>
  <c r="H7873" i="53"/>
  <c r="E7873" i="53" s="1" a="1"/>
  <c r="E7873" i="53" s="1"/>
  <c r="H7874" i="53"/>
  <c r="E7874" i="53" s="1" a="1"/>
  <c r="E7874" i="53" s="1"/>
  <c r="H7875" i="53"/>
  <c r="E7875" i="53" s="1" a="1"/>
  <c r="E7875" i="53" s="1"/>
  <c r="H7876" i="53"/>
  <c r="E7876" i="53" s="1" a="1"/>
  <c r="E7876" i="53" s="1"/>
  <c r="H7877" i="53"/>
  <c r="E7877" i="53" s="1" a="1"/>
  <c r="E7877" i="53" s="1"/>
  <c r="H7878" i="53"/>
  <c r="E7878" i="53" s="1" a="1"/>
  <c r="E7878" i="53" s="1"/>
  <c r="H7879" i="53"/>
  <c r="E7879" i="53" s="1" a="1"/>
  <c r="E7879" i="53" s="1"/>
  <c r="H7880" i="53"/>
  <c r="E7880" i="53" s="1" a="1"/>
  <c r="E7880" i="53" s="1"/>
  <c r="H7881" i="53"/>
  <c r="E7881" i="53" s="1" a="1"/>
  <c r="E7881" i="53" s="1"/>
  <c r="H7882" i="53"/>
  <c r="E7882" i="53" s="1" a="1"/>
  <c r="E7882" i="53" s="1"/>
  <c r="H7883" i="53"/>
  <c r="E7883" i="53" s="1" a="1"/>
  <c r="E7883" i="53" s="1"/>
  <c r="H7884" i="53"/>
  <c r="E7884" i="53" s="1" a="1"/>
  <c r="E7884" i="53" s="1"/>
  <c r="H7885" i="53"/>
  <c r="E7885" i="53" s="1" a="1"/>
  <c r="E7885" i="53" s="1"/>
  <c r="H7886" i="53"/>
  <c r="E7886" i="53" s="1" a="1"/>
  <c r="E7886" i="53" s="1"/>
  <c r="H7887" i="53"/>
  <c r="E7887" i="53" s="1" a="1"/>
  <c r="E7887" i="53" s="1"/>
  <c r="H7888" i="53"/>
  <c r="E7888" i="53" s="1" a="1"/>
  <c r="E7888" i="53" s="1"/>
  <c r="H7889" i="53"/>
  <c r="E7889" i="53" s="1" a="1"/>
  <c r="E7889" i="53" s="1"/>
  <c r="H7890" i="53"/>
  <c r="E7890" i="53" s="1" a="1"/>
  <c r="E7890" i="53" s="1"/>
  <c r="H7891" i="53"/>
  <c r="E7891" i="53" s="1" a="1"/>
  <c r="E7891" i="53" s="1"/>
  <c r="H7892" i="53"/>
  <c r="E7892" i="53" s="1" a="1"/>
  <c r="E7892" i="53" s="1"/>
  <c r="H7893" i="53"/>
  <c r="E7893" i="53" s="1" a="1"/>
  <c r="E7893" i="53" s="1"/>
  <c r="H7894" i="53"/>
  <c r="E7894" i="53" s="1" a="1"/>
  <c r="E7894" i="53" s="1"/>
  <c r="H7895" i="53"/>
  <c r="E7895" i="53" s="1" a="1"/>
  <c r="E7895" i="53" s="1"/>
  <c r="H7896" i="53"/>
  <c r="E7896" i="53" s="1" a="1"/>
  <c r="E7896" i="53" s="1"/>
  <c r="H7897" i="53"/>
  <c r="E7897" i="53" s="1" a="1"/>
  <c r="E7897" i="53" s="1"/>
  <c r="H7898" i="53"/>
  <c r="E7898" i="53" s="1" a="1"/>
  <c r="E7898" i="53" s="1"/>
  <c r="H7899" i="53"/>
  <c r="E7899" i="53" s="1" a="1"/>
  <c r="E7899" i="53" s="1"/>
  <c r="H7900" i="53"/>
  <c r="E7900" i="53" s="1" a="1"/>
  <c r="E7900" i="53" s="1"/>
  <c r="H7901" i="53"/>
  <c r="E7901" i="53" s="1" a="1"/>
  <c r="E7901" i="53" s="1"/>
  <c r="H7902" i="53"/>
  <c r="E7902" i="53" s="1" a="1"/>
  <c r="E7902" i="53" s="1"/>
  <c r="H7903" i="53"/>
  <c r="E7903" i="53" s="1" a="1"/>
  <c r="E7903" i="53" s="1"/>
  <c r="H7904" i="53"/>
  <c r="E7904" i="53" s="1" a="1"/>
  <c r="E7904" i="53" s="1"/>
  <c r="H7905" i="53"/>
  <c r="E7905" i="53" s="1" a="1"/>
  <c r="E7905" i="53" s="1"/>
  <c r="H7906" i="53"/>
  <c r="E7906" i="53" s="1" a="1"/>
  <c r="E7906" i="53" s="1"/>
  <c r="H7907" i="53"/>
  <c r="E7907" i="53" s="1" a="1"/>
  <c r="E7907" i="53" s="1"/>
  <c r="H7908" i="53"/>
  <c r="E7908" i="53" s="1" a="1"/>
  <c r="E7908" i="53" s="1"/>
  <c r="H7909" i="53"/>
  <c r="E7909" i="53" s="1" a="1"/>
  <c r="E7909" i="53" s="1"/>
  <c r="H7910" i="53"/>
  <c r="E7910" i="53" s="1" a="1"/>
  <c r="E7910" i="53" s="1"/>
  <c r="H7911" i="53"/>
  <c r="E7911" i="53" s="1" a="1"/>
  <c r="E7911" i="53" s="1"/>
  <c r="H7912" i="53"/>
  <c r="E7912" i="53" s="1" a="1"/>
  <c r="E7912" i="53" s="1"/>
  <c r="H7913" i="53"/>
  <c r="E7913" i="53" s="1" a="1"/>
  <c r="E7913" i="53" s="1"/>
  <c r="H7914" i="53"/>
  <c r="E7914" i="53" s="1" a="1"/>
  <c r="E7914" i="53" s="1"/>
  <c r="H7915" i="53"/>
  <c r="E7915" i="53" s="1" a="1"/>
  <c r="E7915" i="53" s="1"/>
  <c r="H7916" i="53"/>
  <c r="E7916" i="53" s="1" a="1"/>
  <c r="E7916" i="53" s="1"/>
  <c r="H7917" i="53"/>
  <c r="E7917" i="53" s="1" a="1"/>
  <c r="E7917" i="53" s="1"/>
  <c r="H7918" i="53"/>
  <c r="E7918" i="53" s="1" a="1"/>
  <c r="E7918" i="53" s="1"/>
  <c r="H7919" i="53"/>
  <c r="E7919" i="53" s="1" a="1"/>
  <c r="E7919" i="53" s="1"/>
  <c r="H7920" i="53"/>
  <c r="E7920" i="53" s="1" a="1"/>
  <c r="E7920" i="53" s="1"/>
  <c r="H7921" i="53"/>
  <c r="E7921" i="53" s="1" a="1"/>
  <c r="E7921" i="53" s="1"/>
  <c r="H7922" i="53"/>
  <c r="E7922" i="53" s="1" a="1"/>
  <c r="E7922" i="53" s="1"/>
  <c r="H7923" i="53"/>
  <c r="E7923" i="53" s="1" a="1"/>
  <c r="E7923" i="53" s="1"/>
  <c r="H7924" i="53"/>
  <c r="E7924" i="53" s="1" a="1"/>
  <c r="E7924" i="53" s="1"/>
  <c r="H7925" i="53"/>
  <c r="E7925" i="53" s="1" a="1"/>
  <c r="E7925" i="53" s="1"/>
  <c r="H7926" i="53"/>
  <c r="E7926" i="53" s="1" a="1"/>
  <c r="E7926" i="53" s="1"/>
  <c r="H7927" i="53"/>
  <c r="E7927" i="53" s="1" a="1"/>
  <c r="E7927" i="53" s="1"/>
  <c r="H7928" i="53"/>
  <c r="E7928" i="53" s="1" a="1"/>
  <c r="E7928" i="53" s="1"/>
  <c r="H7929" i="53"/>
  <c r="E7929" i="53" s="1" a="1"/>
  <c r="E7929" i="53" s="1"/>
  <c r="H7930" i="53"/>
  <c r="E7930" i="53" s="1" a="1"/>
  <c r="E7930" i="53" s="1"/>
  <c r="H7931" i="53"/>
  <c r="E7931" i="53" s="1" a="1"/>
  <c r="E7931" i="53" s="1"/>
  <c r="H7932" i="53"/>
  <c r="E7932" i="53" s="1" a="1"/>
  <c r="E7932" i="53" s="1"/>
  <c r="H7933" i="53"/>
  <c r="E7933" i="53" s="1" a="1"/>
  <c r="E7933" i="53" s="1"/>
  <c r="H7934" i="53"/>
  <c r="E7934" i="53" s="1" a="1"/>
  <c r="E7934" i="53" s="1"/>
  <c r="H7935" i="53"/>
  <c r="E7935" i="53" s="1" a="1"/>
  <c r="E7935" i="53" s="1"/>
  <c r="H7936" i="53"/>
  <c r="E7936" i="53" s="1" a="1"/>
  <c r="E7936" i="53" s="1"/>
  <c r="H7937" i="53"/>
  <c r="E7937" i="53" s="1" a="1"/>
  <c r="E7937" i="53" s="1"/>
  <c r="H7938" i="53"/>
  <c r="E7938" i="53" s="1" a="1"/>
  <c r="E7938" i="53" s="1"/>
  <c r="H7939" i="53"/>
  <c r="E7939" i="53" s="1" a="1"/>
  <c r="E7939" i="53" s="1"/>
  <c r="H7940" i="53"/>
  <c r="E7940" i="53" s="1" a="1"/>
  <c r="E7940" i="53" s="1"/>
  <c r="H7941" i="53"/>
  <c r="E7941" i="53" s="1" a="1"/>
  <c r="E7941" i="53" s="1"/>
  <c r="H7942" i="53"/>
  <c r="E7942" i="53" s="1" a="1"/>
  <c r="E7942" i="53" s="1"/>
  <c r="H7943" i="53"/>
  <c r="E7943" i="53" s="1" a="1"/>
  <c r="E7943" i="53" s="1"/>
  <c r="H7944" i="53"/>
  <c r="E7944" i="53" s="1" a="1"/>
  <c r="E7944" i="53" s="1"/>
  <c r="H7945" i="53"/>
  <c r="E7945" i="53" s="1" a="1"/>
  <c r="E7945" i="53" s="1"/>
  <c r="H7946" i="53"/>
  <c r="E7946" i="53" s="1" a="1"/>
  <c r="E7946" i="53" s="1"/>
  <c r="H7947" i="53"/>
  <c r="E7947" i="53" s="1" a="1"/>
  <c r="E7947" i="53" s="1"/>
  <c r="H7948" i="53"/>
  <c r="E7948" i="53" s="1" a="1"/>
  <c r="E7948" i="53" s="1"/>
  <c r="H7949" i="53"/>
  <c r="E7949" i="53" s="1" a="1"/>
  <c r="E7949" i="53" s="1"/>
  <c r="H7950" i="53"/>
  <c r="E7950" i="53" s="1" a="1"/>
  <c r="E7950" i="53" s="1"/>
  <c r="H7951" i="53"/>
  <c r="E7951" i="53" s="1" a="1"/>
  <c r="E7951" i="53" s="1"/>
  <c r="H7952" i="53"/>
  <c r="E7952" i="53" s="1" a="1"/>
  <c r="E7952" i="53" s="1"/>
  <c r="H7953" i="53"/>
  <c r="E7953" i="53" s="1" a="1"/>
  <c r="E7953" i="53" s="1"/>
  <c r="H7954" i="53"/>
  <c r="E7954" i="53" s="1" a="1"/>
  <c r="E7954" i="53" s="1"/>
  <c r="H7955" i="53"/>
  <c r="E7955" i="53" s="1" a="1"/>
  <c r="E7955" i="53" s="1"/>
  <c r="H7956" i="53"/>
  <c r="E7956" i="53" s="1" a="1"/>
  <c r="E7956" i="53" s="1"/>
  <c r="H7957" i="53"/>
  <c r="E7957" i="53" s="1" a="1"/>
  <c r="E7957" i="53" s="1"/>
  <c r="H7958" i="53"/>
  <c r="E7958" i="53" s="1" a="1"/>
  <c r="E7958" i="53" s="1"/>
  <c r="H7959" i="53"/>
  <c r="E7959" i="53" s="1" a="1"/>
  <c r="E7959" i="53" s="1"/>
  <c r="H7960" i="53"/>
  <c r="E7960" i="53" s="1" a="1"/>
  <c r="E7960" i="53" s="1"/>
  <c r="H7961" i="53"/>
  <c r="E7961" i="53" s="1" a="1"/>
  <c r="E7961" i="53" s="1"/>
  <c r="H7962" i="53"/>
  <c r="E7962" i="53" s="1" a="1"/>
  <c r="E7962" i="53" s="1"/>
  <c r="H7963" i="53"/>
  <c r="E7963" i="53" s="1" a="1"/>
  <c r="E7963" i="53" s="1"/>
  <c r="H7964" i="53"/>
  <c r="E7964" i="53" s="1" a="1"/>
  <c r="E7964" i="53" s="1"/>
  <c r="H7965" i="53"/>
  <c r="E7965" i="53" s="1" a="1"/>
  <c r="E7965" i="53" s="1"/>
  <c r="H7966" i="53"/>
  <c r="E7966" i="53" s="1" a="1"/>
  <c r="E7966" i="53" s="1"/>
  <c r="H7967" i="53"/>
  <c r="E7967" i="53" s="1" a="1"/>
  <c r="E7967" i="53" s="1"/>
  <c r="H7968" i="53"/>
  <c r="E7968" i="53" s="1" a="1"/>
  <c r="E7968" i="53" s="1"/>
  <c r="H7969" i="53"/>
  <c r="E7969" i="53" s="1" a="1"/>
  <c r="E7969" i="53" s="1"/>
  <c r="H7970" i="53"/>
  <c r="E7970" i="53" s="1" a="1"/>
  <c r="E7970" i="53" s="1"/>
  <c r="H7971" i="53"/>
  <c r="E7971" i="53" s="1" a="1"/>
  <c r="E7971" i="53" s="1"/>
  <c r="H7972" i="53"/>
  <c r="E7972" i="53" s="1" a="1"/>
  <c r="E7972" i="53" s="1"/>
  <c r="H7973" i="53"/>
  <c r="E7973" i="53" s="1" a="1"/>
  <c r="E7973" i="53" s="1"/>
  <c r="H7974" i="53"/>
  <c r="E7974" i="53" s="1" a="1"/>
  <c r="E7974" i="53" s="1"/>
  <c r="H7975" i="53"/>
  <c r="E7975" i="53" s="1" a="1"/>
  <c r="E7975" i="53" s="1"/>
  <c r="H7976" i="53"/>
  <c r="E7976" i="53" s="1" a="1"/>
  <c r="E7976" i="53" s="1"/>
  <c r="H7977" i="53"/>
  <c r="E7977" i="53" s="1" a="1"/>
  <c r="E7977" i="53" s="1"/>
  <c r="H7978" i="53"/>
  <c r="E7978" i="53" s="1" a="1"/>
  <c r="E7978" i="53" s="1"/>
  <c r="H7979" i="53"/>
  <c r="E7979" i="53" s="1" a="1"/>
  <c r="E7979" i="53" s="1"/>
  <c r="H7980" i="53"/>
  <c r="E7980" i="53" s="1" a="1"/>
  <c r="E7980" i="53" s="1"/>
  <c r="H7981" i="53"/>
  <c r="E7981" i="53" s="1" a="1"/>
  <c r="E7981" i="53" s="1"/>
  <c r="H7982" i="53"/>
  <c r="E7982" i="53" s="1" a="1"/>
  <c r="E7982" i="53" s="1"/>
  <c r="H7983" i="53"/>
  <c r="E7983" i="53" s="1" a="1"/>
  <c r="E7983" i="53" s="1"/>
  <c r="H7984" i="53"/>
  <c r="E7984" i="53" s="1" a="1"/>
  <c r="E7984" i="53" s="1"/>
  <c r="H7985" i="53"/>
  <c r="E7985" i="53" s="1" a="1"/>
  <c r="E7985" i="53" s="1"/>
  <c r="H7986" i="53"/>
  <c r="E7986" i="53" s="1" a="1"/>
  <c r="E7986" i="53" s="1"/>
  <c r="H7987" i="53"/>
  <c r="E7987" i="53" s="1" a="1"/>
  <c r="E7987" i="53" s="1"/>
  <c r="H7988" i="53"/>
  <c r="E7988" i="53" s="1" a="1"/>
  <c r="E7988" i="53" s="1"/>
  <c r="H7989" i="53"/>
  <c r="E7989" i="53" s="1" a="1"/>
  <c r="E7989" i="53" s="1"/>
  <c r="H7990" i="53"/>
  <c r="E7990" i="53" s="1" a="1"/>
  <c r="E7990" i="53" s="1"/>
  <c r="H7991" i="53"/>
  <c r="E7991" i="53" s="1" a="1"/>
  <c r="E7991" i="53" s="1"/>
  <c r="H7992" i="53"/>
  <c r="E7992" i="53" s="1" a="1"/>
  <c r="E7992" i="53" s="1"/>
  <c r="H7993" i="53"/>
  <c r="E7993" i="53" s="1" a="1"/>
  <c r="E7993" i="53" s="1"/>
  <c r="H7994" i="53"/>
  <c r="E7994" i="53" s="1" a="1"/>
  <c r="E7994" i="53" s="1"/>
  <c r="H7995" i="53"/>
  <c r="E7995" i="53" s="1" a="1"/>
  <c r="E7995" i="53" s="1"/>
  <c r="H7996" i="53"/>
  <c r="E7996" i="53" s="1" a="1"/>
  <c r="E7996" i="53" s="1"/>
  <c r="H7997" i="53"/>
  <c r="E7997" i="53" s="1" a="1"/>
  <c r="E7997" i="53" s="1"/>
  <c r="H7998" i="53"/>
  <c r="E7998" i="53" s="1" a="1"/>
  <c r="E7998" i="53" s="1"/>
  <c r="H7999" i="53"/>
  <c r="E7999" i="53" s="1" a="1"/>
  <c r="E7999" i="53" s="1"/>
  <c r="H8000" i="53"/>
  <c r="E8000" i="53" s="1" a="1"/>
  <c r="E8000" i="53" s="1"/>
  <c r="H8001" i="53"/>
  <c r="E8001" i="53" s="1" a="1"/>
  <c r="E8001" i="53" s="1"/>
  <c r="H8002" i="53"/>
  <c r="E8002" i="53" s="1" a="1"/>
  <c r="E8002" i="53" s="1"/>
  <c r="H8003" i="53"/>
  <c r="E8003" i="53" s="1" a="1"/>
  <c r="E8003" i="53" s="1"/>
  <c r="H8004" i="53"/>
  <c r="E8004" i="53" s="1" a="1"/>
  <c r="E8004" i="53" s="1"/>
  <c r="H8005" i="53"/>
  <c r="E8005" i="53" s="1" a="1"/>
  <c r="E8005" i="53" s="1"/>
  <c r="H8006" i="53"/>
  <c r="E8006" i="53" s="1" a="1"/>
  <c r="E8006" i="53" s="1"/>
  <c r="H8007" i="53"/>
  <c r="E8007" i="53" s="1" a="1"/>
  <c r="E8007" i="53" s="1"/>
  <c r="H8008" i="53"/>
  <c r="E8008" i="53" s="1" a="1"/>
  <c r="E8008" i="53" s="1"/>
  <c r="H8009" i="53"/>
  <c r="E8009" i="53" s="1" a="1"/>
  <c r="E8009" i="53" s="1"/>
  <c r="H8010" i="53"/>
  <c r="E8010" i="53" s="1" a="1"/>
  <c r="E8010" i="53" s="1"/>
  <c r="H8011" i="53"/>
  <c r="E8011" i="53" s="1" a="1"/>
  <c r="E8011" i="53" s="1"/>
  <c r="H8012" i="53"/>
  <c r="E8012" i="53" s="1" a="1"/>
  <c r="E8012" i="53" s="1"/>
  <c r="H8013" i="53"/>
  <c r="E8013" i="53" s="1" a="1"/>
  <c r="E8013" i="53" s="1"/>
  <c r="H8014" i="53"/>
  <c r="E8014" i="53" s="1" a="1"/>
  <c r="E8014" i="53" s="1"/>
  <c r="H8015" i="53"/>
  <c r="E8015" i="53" s="1" a="1"/>
  <c r="E8015" i="53" s="1"/>
  <c r="H8016" i="53"/>
  <c r="E8016" i="53" s="1" a="1"/>
  <c r="E8016" i="53" s="1"/>
  <c r="H8017" i="53"/>
  <c r="E8017" i="53" s="1" a="1"/>
  <c r="E8017" i="53" s="1"/>
  <c r="H8018" i="53"/>
  <c r="E8018" i="53" s="1" a="1"/>
  <c r="E8018" i="53" s="1"/>
  <c r="H8019" i="53"/>
  <c r="E8019" i="53" s="1" a="1"/>
  <c r="E8019" i="53" s="1"/>
  <c r="H8020" i="53"/>
  <c r="E8020" i="53" s="1" a="1"/>
  <c r="E8020" i="53" s="1"/>
  <c r="H8021" i="53"/>
  <c r="E8021" i="53" s="1" a="1"/>
  <c r="E8021" i="53" s="1"/>
  <c r="H8022" i="53"/>
  <c r="E8022" i="53" s="1" a="1"/>
  <c r="E8022" i="53" s="1"/>
  <c r="H8023" i="53"/>
  <c r="E8023" i="53" s="1" a="1"/>
  <c r="E8023" i="53" s="1"/>
  <c r="H8024" i="53"/>
  <c r="E8024" i="53" s="1" a="1"/>
  <c r="E8024" i="53" s="1"/>
  <c r="H8025" i="53"/>
  <c r="E8025" i="53" s="1" a="1"/>
  <c r="E8025" i="53" s="1"/>
  <c r="H8026" i="53"/>
  <c r="E8026" i="53" s="1" a="1"/>
  <c r="E8026" i="53" s="1"/>
  <c r="H8027" i="53"/>
  <c r="E8027" i="53" s="1" a="1"/>
  <c r="E8027" i="53" s="1"/>
  <c r="H8028" i="53"/>
  <c r="E8028" i="53" s="1" a="1"/>
  <c r="E8028" i="53" s="1"/>
  <c r="H8029" i="53"/>
  <c r="E8029" i="53" s="1" a="1"/>
  <c r="E8029" i="53" s="1"/>
  <c r="H8030" i="53"/>
  <c r="E8030" i="53" s="1" a="1"/>
  <c r="E8030" i="53" s="1"/>
  <c r="H8031" i="53"/>
  <c r="E8031" i="53" s="1" a="1"/>
  <c r="E8031" i="53" s="1"/>
  <c r="H8032" i="53"/>
  <c r="E8032" i="53" s="1" a="1"/>
  <c r="E8032" i="53" s="1"/>
  <c r="H8033" i="53"/>
  <c r="E8033" i="53" s="1" a="1"/>
  <c r="E8033" i="53" s="1"/>
  <c r="H8034" i="53"/>
  <c r="E8034" i="53" s="1" a="1"/>
  <c r="E8034" i="53" s="1"/>
  <c r="H8035" i="53"/>
  <c r="E8035" i="53" s="1" a="1"/>
  <c r="E8035" i="53" s="1"/>
  <c r="H8036" i="53"/>
  <c r="E8036" i="53" s="1" a="1"/>
  <c r="E8036" i="53" s="1"/>
  <c r="H8037" i="53"/>
  <c r="E8037" i="53" s="1" a="1"/>
  <c r="E8037" i="53" s="1"/>
  <c r="H8038" i="53"/>
  <c r="E8038" i="53" s="1" a="1"/>
  <c r="E8038" i="53" s="1"/>
  <c r="H8039" i="53"/>
  <c r="E8039" i="53" s="1" a="1"/>
  <c r="E8039" i="53" s="1"/>
  <c r="H8040" i="53"/>
  <c r="E8040" i="53" s="1" a="1"/>
  <c r="E8040" i="53" s="1"/>
  <c r="H8041" i="53"/>
  <c r="E8041" i="53" s="1" a="1"/>
  <c r="E8041" i="53" s="1"/>
  <c r="H8042" i="53"/>
  <c r="E8042" i="53" s="1" a="1"/>
  <c r="E8042" i="53" s="1"/>
  <c r="H8043" i="53"/>
  <c r="E8043" i="53" s="1" a="1"/>
  <c r="E8043" i="53" s="1"/>
  <c r="H8044" i="53"/>
  <c r="E8044" i="53" s="1" a="1"/>
  <c r="E8044" i="53" s="1"/>
  <c r="H8045" i="53"/>
  <c r="E8045" i="53" s="1" a="1"/>
  <c r="E8045" i="53" s="1"/>
  <c r="H8046" i="53"/>
  <c r="E8046" i="53" s="1" a="1"/>
  <c r="E8046" i="53" s="1"/>
  <c r="H8047" i="53"/>
  <c r="E8047" i="53" s="1" a="1"/>
  <c r="E8047" i="53" s="1"/>
  <c r="H8048" i="53"/>
  <c r="E8048" i="53" s="1" a="1"/>
  <c r="E8048" i="53" s="1"/>
  <c r="H8049" i="53"/>
  <c r="E8049" i="53" s="1" a="1"/>
  <c r="E8049" i="53" s="1"/>
  <c r="H8050" i="53"/>
  <c r="E8050" i="53" s="1" a="1"/>
  <c r="E8050" i="53" s="1"/>
  <c r="H8051" i="53"/>
  <c r="E8051" i="53" s="1" a="1"/>
  <c r="E8051" i="53" s="1"/>
  <c r="H8052" i="53"/>
  <c r="E8052" i="53" s="1" a="1"/>
  <c r="E8052" i="53" s="1"/>
  <c r="H8053" i="53"/>
  <c r="E8053" i="53" s="1" a="1"/>
  <c r="E8053" i="53" s="1"/>
  <c r="H8054" i="53"/>
  <c r="E8054" i="53" s="1" a="1"/>
  <c r="E8054" i="53" s="1"/>
  <c r="H8055" i="53"/>
  <c r="E8055" i="53" s="1" a="1"/>
  <c r="E8055" i="53" s="1"/>
  <c r="H8056" i="53"/>
  <c r="E8056" i="53" s="1" a="1"/>
  <c r="E8056" i="53" s="1"/>
  <c r="H8057" i="53"/>
  <c r="E8057" i="53" s="1" a="1"/>
  <c r="E8057" i="53" s="1"/>
  <c r="H8058" i="53"/>
  <c r="E8058" i="53" s="1" a="1"/>
  <c r="E8058" i="53" s="1"/>
  <c r="H8059" i="53"/>
  <c r="E8059" i="53" s="1" a="1"/>
  <c r="E8059" i="53" s="1"/>
  <c r="H8060" i="53"/>
  <c r="E8060" i="53" s="1" a="1"/>
  <c r="E8060" i="53" s="1"/>
  <c r="H8061" i="53"/>
  <c r="E8061" i="53" s="1" a="1"/>
  <c r="E8061" i="53" s="1"/>
  <c r="H8062" i="53"/>
  <c r="E8062" i="53" s="1" a="1"/>
  <c r="E8062" i="53" s="1"/>
  <c r="H8063" i="53"/>
  <c r="E8063" i="53" s="1" a="1"/>
  <c r="E8063" i="53" s="1"/>
  <c r="H8064" i="53"/>
  <c r="E8064" i="53" s="1" a="1"/>
  <c r="E8064" i="53" s="1"/>
  <c r="H8065" i="53"/>
  <c r="E8065" i="53" s="1" a="1"/>
  <c r="E8065" i="53" s="1"/>
  <c r="H8066" i="53"/>
  <c r="E8066" i="53" s="1" a="1"/>
  <c r="E8066" i="53" s="1"/>
  <c r="H8067" i="53"/>
  <c r="E8067" i="53" s="1" a="1"/>
  <c r="E8067" i="53" s="1"/>
  <c r="H8068" i="53"/>
  <c r="E8068" i="53" s="1" a="1"/>
  <c r="E8068" i="53" s="1"/>
  <c r="H8069" i="53"/>
  <c r="E8069" i="53" s="1" a="1"/>
  <c r="E8069" i="53" s="1"/>
  <c r="H8070" i="53"/>
  <c r="E8070" i="53" s="1" a="1"/>
  <c r="E8070" i="53" s="1"/>
  <c r="H8071" i="53"/>
  <c r="E8071" i="53" s="1" a="1"/>
  <c r="E8071" i="53" s="1"/>
  <c r="H8072" i="53"/>
  <c r="E8072" i="53" s="1" a="1"/>
  <c r="E8072" i="53" s="1"/>
  <c r="H8073" i="53"/>
  <c r="E8073" i="53" s="1" a="1"/>
  <c r="E8073" i="53" s="1"/>
  <c r="H8074" i="53"/>
  <c r="E8074" i="53" s="1" a="1"/>
  <c r="E8074" i="53" s="1"/>
  <c r="H8075" i="53"/>
  <c r="E8075" i="53" s="1" a="1"/>
  <c r="E8075" i="53" s="1"/>
  <c r="H8076" i="53"/>
  <c r="E8076" i="53" s="1" a="1"/>
  <c r="E8076" i="53" s="1"/>
  <c r="H8077" i="53"/>
  <c r="E8077" i="53" s="1" a="1"/>
  <c r="E8077" i="53" s="1"/>
  <c r="H8078" i="53"/>
  <c r="E8078" i="53" s="1" a="1"/>
  <c r="E8078" i="53" s="1"/>
  <c r="H8079" i="53"/>
  <c r="E8079" i="53" s="1" a="1"/>
  <c r="E8079" i="53" s="1"/>
  <c r="H8080" i="53"/>
  <c r="E8080" i="53" s="1" a="1"/>
  <c r="E8080" i="53" s="1"/>
  <c r="H8081" i="53"/>
  <c r="E8081" i="53" s="1" a="1"/>
  <c r="E8081" i="53" s="1"/>
  <c r="H8082" i="53"/>
  <c r="E8082" i="53" s="1" a="1"/>
  <c r="E8082" i="53" s="1"/>
  <c r="H8083" i="53"/>
  <c r="E8083" i="53" s="1" a="1"/>
  <c r="E8083" i="53" s="1"/>
  <c r="H8084" i="53"/>
  <c r="E8084" i="53" s="1" a="1"/>
  <c r="E8084" i="53" s="1"/>
  <c r="H8085" i="53"/>
  <c r="E8085" i="53" s="1" a="1"/>
  <c r="E8085" i="53" s="1"/>
  <c r="H8086" i="53"/>
  <c r="E8086" i="53" s="1" a="1"/>
  <c r="E8086" i="53" s="1"/>
  <c r="H8087" i="53"/>
  <c r="E8087" i="53" s="1" a="1"/>
  <c r="E8087" i="53" s="1"/>
  <c r="H8088" i="53"/>
  <c r="E8088" i="53" s="1" a="1"/>
  <c r="E8088" i="53" s="1"/>
  <c r="H8089" i="53"/>
  <c r="E8089" i="53" s="1" a="1"/>
  <c r="E8089" i="53" s="1"/>
  <c r="H8090" i="53"/>
  <c r="E8090" i="53" s="1" a="1"/>
  <c r="E8090" i="53" s="1"/>
  <c r="H8091" i="53"/>
  <c r="E8091" i="53" s="1" a="1"/>
  <c r="E8091" i="53" s="1"/>
  <c r="H8092" i="53"/>
  <c r="E8092" i="53" s="1" a="1"/>
  <c r="E8092" i="53" s="1"/>
  <c r="H8093" i="53"/>
  <c r="E8093" i="53" s="1" a="1"/>
  <c r="E8093" i="53" s="1"/>
  <c r="H8094" i="53"/>
  <c r="E8094" i="53" s="1" a="1"/>
  <c r="E8094" i="53" s="1"/>
  <c r="H8095" i="53"/>
  <c r="E8095" i="53" s="1" a="1"/>
  <c r="E8095" i="53" s="1"/>
  <c r="H8096" i="53"/>
  <c r="E8096" i="53" s="1" a="1"/>
  <c r="E8096" i="53" s="1"/>
  <c r="H8097" i="53"/>
  <c r="E8097" i="53" s="1" a="1"/>
  <c r="E8097" i="53" s="1"/>
  <c r="H8098" i="53"/>
  <c r="E8098" i="53" s="1" a="1"/>
  <c r="E8098" i="53" s="1"/>
  <c r="H8099" i="53"/>
  <c r="E8099" i="53" s="1" a="1"/>
  <c r="E8099" i="53" s="1"/>
  <c r="H8100" i="53"/>
  <c r="E8100" i="53" s="1" a="1"/>
  <c r="E8100" i="53" s="1"/>
  <c r="H8101" i="53"/>
  <c r="E8101" i="53" s="1" a="1"/>
  <c r="E8101" i="53" s="1"/>
  <c r="H8102" i="53"/>
  <c r="E8102" i="53" s="1" a="1"/>
  <c r="E8102" i="53" s="1"/>
  <c r="H8103" i="53"/>
  <c r="E8103" i="53" s="1" a="1"/>
  <c r="E8103" i="53" s="1"/>
  <c r="H8104" i="53"/>
  <c r="E8104" i="53" s="1" a="1"/>
  <c r="E8104" i="53" s="1"/>
  <c r="H8105" i="53"/>
  <c r="E8105" i="53" s="1" a="1"/>
  <c r="E8105" i="53" s="1"/>
  <c r="H8106" i="53"/>
  <c r="E8106" i="53" s="1" a="1"/>
  <c r="E8106" i="53" s="1"/>
  <c r="H8107" i="53"/>
  <c r="E8107" i="53" s="1" a="1"/>
  <c r="E8107" i="53" s="1"/>
  <c r="H8108" i="53"/>
  <c r="E8108" i="53" s="1" a="1"/>
  <c r="E8108" i="53" s="1"/>
  <c r="H8109" i="53"/>
  <c r="E8109" i="53" s="1" a="1"/>
  <c r="E8109" i="53" s="1"/>
  <c r="H8110" i="53"/>
  <c r="E8110" i="53" s="1" a="1"/>
  <c r="E8110" i="53" s="1"/>
  <c r="H8111" i="53"/>
  <c r="E8111" i="53" s="1" a="1"/>
  <c r="E8111" i="53" s="1"/>
  <c r="H8112" i="53"/>
  <c r="E8112" i="53" s="1" a="1"/>
  <c r="E8112" i="53" s="1"/>
  <c r="H8113" i="53"/>
  <c r="E8113" i="53" s="1" a="1"/>
  <c r="E8113" i="53" s="1"/>
  <c r="H8114" i="53"/>
  <c r="E8114" i="53" s="1" a="1"/>
  <c r="E8114" i="53" s="1"/>
  <c r="H8115" i="53"/>
  <c r="E8115" i="53" s="1" a="1"/>
  <c r="E8115" i="53" s="1"/>
  <c r="H8116" i="53"/>
  <c r="E8116" i="53" s="1" a="1"/>
  <c r="E8116" i="53" s="1"/>
  <c r="H8117" i="53"/>
  <c r="E8117" i="53" s="1" a="1"/>
  <c r="E8117" i="53" s="1"/>
  <c r="H8118" i="53"/>
  <c r="E8118" i="53" s="1" a="1"/>
  <c r="E8118" i="53" s="1"/>
  <c r="H8119" i="53"/>
  <c r="E8119" i="53" s="1" a="1"/>
  <c r="E8119" i="53" s="1"/>
  <c r="H8120" i="53"/>
  <c r="E8120" i="53" s="1" a="1"/>
  <c r="E8120" i="53" s="1"/>
  <c r="H8121" i="53"/>
  <c r="E8121" i="53" s="1" a="1"/>
  <c r="E8121" i="53" s="1"/>
  <c r="H8122" i="53"/>
  <c r="E8122" i="53" s="1" a="1"/>
  <c r="E8122" i="53" s="1"/>
  <c r="H8123" i="53"/>
  <c r="E8123" i="53" s="1" a="1"/>
  <c r="E8123" i="53" s="1"/>
  <c r="H8124" i="53"/>
  <c r="E8124" i="53" s="1" a="1"/>
  <c r="E8124" i="53" s="1"/>
  <c r="H8125" i="53"/>
  <c r="E8125" i="53" s="1" a="1"/>
  <c r="E8125" i="53" s="1"/>
  <c r="H8126" i="53"/>
  <c r="E8126" i="53" s="1" a="1"/>
  <c r="E8126" i="53" s="1"/>
  <c r="H8127" i="53"/>
  <c r="E8127" i="53" s="1" a="1"/>
  <c r="E8127" i="53" s="1"/>
  <c r="H8128" i="53"/>
  <c r="E8128" i="53" s="1" a="1"/>
  <c r="E8128" i="53" s="1"/>
  <c r="H8129" i="53"/>
  <c r="E8129" i="53" s="1" a="1"/>
  <c r="E8129" i="53" s="1"/>
  <c r="H8130" i="53"/>
  <c r="E8130" i="53" s="1" a="1"/>
  <c r="E8130" i="53" s="1"/>
  <c r="H8131" i="53"/>
  <c r="E8131" i="53" s="1" a="1"/>
  <c r="E8131" i="53" s="1"/>
  <c r="H8132" i="53"/>
  <c r="E8132" i="53" s="1" a="1"/>
  <c r="E8132" i="53" s="1"/>
  <c r="H8133" i="53"/>
  <c r="E8133" i="53" s="1" a="1"/>
  <c r="E8133" i="53" s="1"/>
  <c r="H8134" i="53"/>
  <c r="E8134" i="53" s="1" a="1"/>
  <c r="E8134" i="53" s="1"/>
  <c r="H8135" i="53"/>
  <c r="E8135" i="53" s="1" a="1"/>
  <c r="E8135" i="53" s="1"/>
  <c r="H8136" i="53"/>
  <c r="E8136" i="53" s="1" a="1"/>
  <c r="E8136" i="53" s="1"/>
  <c r="H8137" i="53"/>
  <c r="E8137" i="53" s="1" a="1"/>
  <c r="E8137" i="53" s="1"/>
  <c r="H8138" i="53"/>
  <c r="E8138" i="53" s="1" a="1"/>
  <c r="E8138" i="53" s="1"/>
  <c r="H8139" i="53"/>
  <c r="E8139" i="53" s="1" a="1"/>
  <c r="E8139" i="53" s="1"/>
  <c r="H8140" i="53"/>
  <c r="E8140" i="53" s="1" a="1"/>
  <c r="E8140" i="53" s="1"/>
  <c r="H8141" i="53"/>
  <c r="E8141" i="53" s="1" a="1"/>
  <c r="E8141" i="53" s="1"/>
  <c r="H8142" i="53"/>
  <c r="E8142" i="53" s="1" a="1"/>
  <c r="E8142" i="53" s="1"/>
  <c r="H8143" i="53"/>
  <c r="E8143" i="53" s="1" a="1"/>
  <c r="E8143" i="53" s="1"/>
  <c r="H8144" i="53"/>
  <c r="E8144" i="53" s="1" a="1"/>
  <c r="E8144" i="53" s="1"/>
  <c r="H8145" i="53"/>
  <c r="E8145" i="53" s="1" a="1"/>
  <c r="E8145" i="53" s="1"/>
  <c r="H8146" i="53"/>
  <c r="E8146" i="53" s="1" a="1"/>
  <c r="E8146" i="53" s="1"/>
  <c r="H8147" i="53"/>
  <c r="E8147" i="53" s="1" a="1"/>
  <c r="E8147" i="53" s="1"/>
  <c r="H8148" i="53"/>
  <c r="E8148" i="53" s="1" a="1"/>
  <c r="E8148" i="53" s="1"/>
  <c r="H8149" i="53"/>
  <c r="E8149" i="53" s="1" a="1"/>
  <c r="E8149" i="53" s="1"/>
  <c r="H8150" i="53"/>
  <c r="E8150" i="53" s="1" a="1"/>
  <c r="E8150" i="53" s="1"/>
  <c r="H8151" i="53"/>
  <c r="E8151" i="53" s="1" a="1"/>
  <c r="E8151" i="53" s="1"/>
  <c r="H8152" i="53"/>
  <c r="E8152" i="53" s="1" a="1"/>
  <c r="E8152" i="53" s="1"/>
  <c r="H8153" i="53"/>
  <c r="E8153" i="53" s="1" a="1"/>
  <c r="E8153" i="53" s="1"/>
  <c r="H8154" i="53"/>
  <c r="E8154" i="53" s="1" a="1"/>
  <c r="E8154" i="53" s="1"/>
  <c r="H8155" i="53"/>
  <c r="E8155" i="53" s="1" a="1"/>
  <c r="E8155" i="53" s="1"/>
  <c r="H8156" i="53"/>
  <c r="E8156" i="53" s="1" a="1"/>
  <c r="E8156" i="53" s="1"/>
  <c r="H8157" i="53"/>
  <c r="E8157" i="53" s="1" a="1"/>
  <c r="E8157" i="53" s="1"/>
  <c r="H8158" i="53"/>
  <c r="E8158" i="53" s="1" a="1"/>
  <c r="E8158" i="53" s="1"/>
  <c r="H8159" i="53"/>
  <c r="E8159" i="53" s="1" a="1"/>
  <c r="E8159" i="53" s="1"/>
  <c r="H8160" i="53"/>
  <c r="E8160" i="53" s="1" a="1"/>
  <c r="E8160" i="53" s="1"/>
  <c r="H8161" i="53"/>
  <c r="E8161" i="53" s="1" a="1"/>
  <c r="E8161" i="53" s="1"/>
  <c r="H8162" i="53"/>
  <c r="E8162" i="53" s="1" a="1"/>
  <c r="E8162" i="53" s="1"/>
  <c r="H8163" i="53"/>
  <c r="E8163" i="53" s="1" a="1"/>
  <c r="E8163" i="53" s="1"/>
  <c r="H8164" i="53"/>
  <c r="E8164" i="53" s="1" a="1"/>
  <c r="E8164" i="53" s="1"/>
  <c r="H8165" i="53"/>
  <c r="E8165" i="53" s="1" a="1"/>
  <c r="E8165" i="53" s="1"/>
  <c r="H8166" i="53"/>
  <c r="E8166" i="53" s="1" a="1"/>
  <c r="E8166" i="53" s="1"/>
  <c r="H8167" i="53"/>
  <c r="E8167" i="53" s="1" a="1"/>
  <c r="E8167" i="53" s="1"/>
  <c r="H8168" i="53"/>
  <c r="E8168" i="53" s="1" a="1"/>
  <c r="E8168" i="53" s="1"/>
  <c r="H8169" i="53"/>
  <c r="E8169" i="53" s="1" a="1"/>
  <c r="E8169" i="53" s="1"/>
  <c r="H8170" i="53"/>
  <c r="E8170" i="53" s="1" a="1"/>
  <c r="E8170" i="53" s="1"/>
  <c r="H8171" i="53"/>
  <c r="E8171" i="53" s="1" a="1"/>
  <c r="E8171" i="53" s="1"/>
  <c r="H8172" i="53"/>
  <c r="E8172" i="53" s="1" a="1"/>
  <c r="E8172" i="53" s="1"/>
  <c r="H8173" i="53"/>
  <c r="E8173" i="53" s="1" a="1"/>
  <c r="E8173" i="53" s="1"/>
  <c r="H8174" i="53"/>
  <c r="E8174" i="53" s="1" a="1"/>
  <c r="E8174" i="53" s="1"/>
  <c r="H8175" i="53"/>
  <c r="E8175" i="53" s="1" a="1"/>
  <c r="E8175" i="53" s="1"/>
  <c r="H8176" i="53"/>
  <c r="E8176" i="53" s="1" a="1"/>
  <c r="E8176" i="53" s="1"/>
  <c r="H8177" i="53"/>
  <c r="E8177" i="53" s="1" a="1"/>
  <c r="E8177" i="53" s="1"/>
  <c r="H8178" i="53"/>
  <c r="E8178" i="53" s="1" a="1"/>
  <c r="E8178" i="53" s="1"/>
  <c r="H8179" i="53"/>
  <c r="E8179" i="53" s="1" a="1"/>
  <c r="E8179" i="53" s="1"/>
  <c r="H8180" i="53"/>
  <c r="E8180" i="53" s="1" a="1"/>
  <c r="E8180" i="53" s="1"/>
  <c r="H8181" i="53"/>
  <c r="E8181" i="53" s="1" a="1"/>
  <c r="E8181" i="53" s="1"/>
  <c r="H8182" i="53"/>
  <c r="E8182" i="53" s="1" a="1"/>
  <c r="E8182" i="53" s="1"/>
  <c r="H8183" i="53"/>
  <c r="E8183" i="53" s="1" a="1"/>
  <c r="E8183" i="53" s="1"/>
  <c r="H8184" i="53"/>
  <c r="E8184" i="53" s="1" a="1"/>
  <c r="E8184" i="53" s="1"/>
  <c r="H8185" i="53"/>
  <c r="E8185" i="53" s="1" a="1"/>
  <c r="E8185" i="53" s="1"/>
  <c r="H8186" i="53"/>
  <c r="E8186" i="53" s="1" a="1"/>
  <c r="E8186" i="53" s="1"/>
  <c r="H8187" i="53"/>
  <c r="E8187" i="53" s="1" a="1"/>
  <c r="E8187" i="53" s="1"/>
  <c r="H8188" i="53"/>
  <c r="E8188" i="53" s="1" a="1"/>
  <c r="E8188" i="53" s="1"/>
  <c r="H8189" i="53"/>
  <c r="E8189" i="53" s="1" a="1"/>
  <c r="E8189" i="53" s="1"/>
  <c r="H8190" i="53"/>
  <c r="E8190" i="53" s="1" a="1"/>
  <c r="E8190" i="53" s="1"/>
  <c r="H8191" i="53"/>
  <c r="E8191" i="53" s="1" a="1"/>
  <c r="E8191" i="53" s="1"/>
  <c r="H8192" i="53"/>
  <c r="E8192" i="53" s="1" a="1"/>
  <c r="E8192" i="53" s="1"/>
  <c r="H8193" i="53"/>
  <c r="E8193" i="53" s="1" a="1"/>
  <c r="E8193" i="53" s="1"/>
  <c r="H8194" i="53"/>
  <c r="E8194" i="53" s="1" a="1"/>
  <c r="E8194" i="53" s="1"/>
  <c r="H8195" i="53"/>
  <c r="E8195" i="53" s="1" a="1"/>
  <c r="E8195" i="53" s="1"/>
  <c r="H8196" i="53"/>
  <c r="E8196" i="53" s="1" a="1"/>
  <c r="E8196" i="53" s="1"/>
  <c r="H8197" i="53"/>
  <c r="E8197" i="53" s="1" a="1"/>
  <c r="E8197" i="53" s="1"/>
  <c r="H8198" i="53"/>
  <c r="E8198" i="53" s="1" a="1"/>
  <c r="E8198" i="53" s="1"/>
  <c r="H8199" i="53"/>
  <c r="E8199" i="53" s="1" a="1"/>
  <c r="E8199" i="53" s="1"/>
  <c r="H8200" i="53"/>
  <c r="E8200" i="53" s="1" a="1"/>
  <c r="E8200" i="53" s="1"/>
  <c r="H8201" i="53"/>
  <c r="E8201" i="53" s="1" a="1"/>
  <c r="E8201" i="53" s="1"/>
  <c r="H8202" i="53"/>
  <c r="E8202" i="53" s="1" a="1"/>
  <c r="E8202" i="53" s="1"/>
  <c r="H8203" i="53"/>
  <c r="E8203" i="53" s="1" a="1"/>
  <c r="E8203" i="53" s="1"/>
  <c r="H8204" i="53"/>
  <c r="E8204" i="53" s="1" a="1"/>
  <c r="E8204" i="53" s="1"/>
  <c r="H8205" i="53"/>
  <c r="E8205" i="53" s="1" a="1"/>
  <c r="E8205" i="53" s="1"/>
  <c r="H8206" i="53"/>
  <c r="E8206" i="53" s="1" a="1"/>
  <c r="E8206" i="53" s="1"/>
  <c r="H8207" i="53"/>
  <c r="E8207" i="53" s="1" a="1"/>
  <c r="E8207" i="53" s="1"/>
  <c r="H8208" i="53"/>
  <c r="E8208" i="53" s="1" a="1"/>
  <c r="E8208" i="53" s="1"/>
  <c r="H8209" i="53"/>
  <c r="E8209" i="53" s="1" a="1"/>
  <c r="E8209" i="53" s="1"/>
  <c r="H8210" i="53"/>
  <c r="E8210" i="53" s="1" a="1"/>
  <c r="E8210" i="53" s="1"/>
  <c r="H8211" i="53"/>
  <c r="E8211" i="53" s="1" a="1"/>
  <c r="E8211" i="53" s="1"/>
  <c r="H8212" i="53"/>
  <c r="E8212" i="53" s="1" a="1"/>
  <c r="E8212" i="53" s="1"/>
  <c r="H8213" i="53"/>
  <c r="E8213" i="53" s="1" a="1"/>
  <c r="E8213" i="53" s="1"/>
  <c r="H8214" i="53"/>
  <c r="E8214" i="53" s="1" a="1"/>
  <c r="E8214" i="53" s="1"/>
  <c r="H8215" i="53"/>
  <c r="E8215" i="53" s="1" a="1"/>
  <c r="E8215" i="53" s="1"/>
  <c r="H8216" i="53"/>
  <c r="E8216" i="53" s="1" a="1"/>
  <c r="E8216" i="53" s="1"/>
  <c r="H8217" i="53"/>
  <c r="E8217" i="53" s="1" a="1"/>
  <c r="E8217" i="53" s="1"/>
  <c r="H8218" i="53"/>
  <c r="E8218" i="53" s="1" a="1"/>
  <c r="E8218" i="53" s="1"/>
  <c r="H8219" i="53"/>
  <c r="E8219" i="53" s="1" a="1"/>
  <c r="E8219" i="53" s="1"/>
  <c r="H8220" i="53"/>
  <c r="E8220" i="53" s="1" a="1"/>
  <c r="E8220" i="53" s="1"/>
  <c r="H8221" i="53"/>
  <c r="E8221" i="53" s="1" a="1"/>
  <c r="E8221" i="53" s="1"/>
  <c r="H8222" i="53"/>
  <c r="E8222" i="53" s="1" a="1"/>
  <c r="E8222" i="53" s="1"/>
  <c r="H8223" i="53"/>
  <c r="E8223" i="53" s="1" a="1"/>
  <c r="E8223" i="53" s="1"/>
  <c r="H8224" i="53"/>
  <c r="E8224" i="53" s="1" a="1"/>
  <c r="E8224" i="53" s="1"/>
  <c r="H8225" i="53"/>
  <c r="E8225" i="53" s="1" a="1"/>
  <c r="E8225" i="53" s="1"/>
  <c r="H8226" i="53"/>
  <c r="E8226" i="53" s="1" a="1"/>
  <c r="E8226" i="53" s="1"/>
  <c r="H8227" i="53"/>
  <c r="E8227" i="53" s="1" a="1"/>
  <c r="E8227" i="53" s="1"/>
  <c r="H8228" i="53"/>
  <c r="E8228" i="53" s="1" a="1"/>
  <c r="E8228" i="53" s="1"/>
  <c r="H8229" i="53"/>
  <c r="E8229" i="53" s="1" a="1"/>
  <c r="E8229" i="53" s="1"/>
  <c r="H8230" i="53"/>
  <c r="E8230" i="53" s="1" a="1"/>
  <c r="E8230" i="53" s="1"/>
  <c r="H8231" i="53"/>
  <c r="E8231" i="53" s="1" a="1"/>
  <c r="E8231" i="53" s="1"/>
  <c r="H8232" i="53"/>
  <c r="E8232" i="53" s="1" a="1"/>
  <c r="E8232" i="53" s="1"/>
  <c r="H8233" i="53"/>
  <c r="E8233" i="53" s="1" a="1"/>
  <c r="E8233" i="53" s="1"/>
  <c r="H8234" i="53"/>
  <c r="E8234" i="53" s="1" a="1"/>
  <c r="E8234" i="53" s="1"/>
  <c r="H8235" i="53"/>
  <c r="E8235" i="53" s="1" a="1"/>
  <c r="E8235" i="53" s="1"/>
  <c r="H8236" i="53"/>
  <c r="E8236" i="53" s="1" a="1"/>
  <c r="E8236" i="53" s="1"/>
  <c r="H8237" i="53"/>
  <c r="E8237" i="53" s="1" a="1"/>
  <c r="E8237" i="53" s="1"/>
  <c r="H8238" i="53"/>
  <c r="E8238" i="53" s="1" a="1"/>
  <c r="E8238" i="53" s="1"/>
  <c r="H8239" i="53"/>
  <c r="E8239" i="53" s="1" a="1"/>
  <c r="E8239" i="53" s="1"/>
  <c r="H8240" i="53"/>
  <c r="E8240" i="53" s="1" a="1"/>
  <c r="E8240" i="53" s="1"/>
  <c r="H8241" i="53"/>
  <c r="E8241" i="53" s="1" a="1"/>
  <c r="E8241" i="53" s="1"/>
  <c r="H8242" i="53"/>
  <c r="E8242" i="53" s="1" a="1"/>
  <c r="E8242" i="53" s="1"/>
  <c r="H8243" i="53"/>
  <c r="E8243" i="53" s="1" a="1"/>
  <c r="E8243" i="53" s="1"/>
  <c r="H8244" i="53"/>
  <c r="E8244" i="53" s="1" a="1"/>
  <c r="E8244" i="53" s="1"/>
  <c r="H8245" i="53"/>
  <c r="E8245" i="53" s="1" a="1"/>
  <c r="E8245" i="53" s="1"/>
  <c r="H8246" i="53"/>
  <c r="E8246" i="53" s="1" a="1"/>
  <c r="E8246" i="53" s="1"/>
  <c r="H8247" i="53"/>
  <c r="E8247" i="53" s="1" a="1"/>
  <c r="E8247" i="53" s="1"/>
  <c r="H8248" i="53"/>
  <c r="E8248" i="53" s="1" a="1"/>
  <c r="E8248" i="53" s="1"/>
  <c r="H8249" i="53"/>
  <c r="E8249" i="53" s="1" a="1"/>
  <c r="E8249" i="53" s="1"/>
  <c r="H8250" i="53"/>
  <c r="E8250" i="53" s="1" a="1"/>
  <c r="E8250" i="53" s="1"/>
  <c r="H8251" i="53"/>
  <c r="E8251" i="53" s="1" a="1"/>
  <c r="E8251" i="53" s="1"/>
  <c r="H8252" i="53"/>
  <c r="E8252" i="53" s="1" a="1"/>
  <c r="E8252" i="53" s="1"/>
  <c r="H8253" i="53"/>
  <c r="E8253" i="53" s="1" a="1"/>
  <c r="E8253" i="53" s="1"/>
  <c r="H8254" i="53"/>
  <c r="E8254" i="53" s="1" a="1"/>
  <c r="E8254" i="53" s="1"/>
  <c r="H8255" i="53"/>
  <c r="E8255" i="53" s="1" a="1"/>
  <c r="E8255" i="53" s="1"/>
  <c r="H8256" i="53"/>
  <c r="E8256" i="53" s="1" a="1"/>
  <c r="E8256" i="53" s="1"/>
  <c r="H8257" i="53"/>
  <c r="E8257" i="53" s="1" a="1"/>
  <c r="E8257" i="53" s="1"/>
  <c r="H8258" i="53"/>
  <c r="E8258" i="53" s="1" a="1"/>
  <c r="E8258" i="53" s="1"/>
  <c r="H8259" i="53"/>
  <c r="E8259" i="53" s="1" a="1"/>
  <c r="E8259" i="53" s="1"/>
  <c r="H8260" i="53"/>
  <c r="E8260" i="53" s="1" a="1"/>
  <c r="E8260" i="53" s="1"/>
  <c r="H8261" i="53"/>
  <c r="E8261" i="53" s="1" a="1"/>
  <c r="E8261" i="53" s="1"/>
  <c r="H8262" i="53"/>
  <c r="E8262" i="53" s="1" a="1"/>
  <c r="E8262" i="53" s="1"/>
  <c r="H8263" i="53"/>
  <c r="E8263" i="53" s="1" a="1"/>
  <c r="E8263" i="53" s="1"/>
  <c r="H8264" i="53"/>
  <c r="E8264" i="53" s="1" a="1"/>
  <c r="E8264" i="53" s="1"/>
  <c r="H8265" i="53"/>
  <c r="E8265" i="53" s="1" a="1"/>
  <c r="E8265" i="53" s="1"/>
  <c r="H8266" i="53"/>
  <c r="E8266" i="53" s="1" a="1"/>
  <c r="E8266" i="53" s="1"/>
  <c r="H8267" i="53"/>
  <c r="E8267" i="53" s="1" a="1"/>
  <c r="E8267" i="53" s="1"/>
  <c r="H8268" i="53"/>
  <c r="E8268" i="53" s="1" a="1"/>
  <c r="E8268" i="53" s="1"/>
  <c r="H8269" i="53"/>
  <c r="E8269" i="53" s="1" a="1"/>
  <c r="E8269" i="53" s="1"/>
  <c r="H8270" i="53"/>
  <c r="E8270" i="53" s="1" a="1"/>
  <c r="E8270" i="53" s="1"/>
  <c r="H8271" i="53"/>
  <c r="E8271" i="53" s="1" a="1"/>
  <c r="E8271" i="53" s="1"/>
  <c r="H8272" i="53"/>
  <c r="E8272" i="53" s="1" a="1"/>
  <c r="E8272" i="53" s="1"/>
  <c r="H8273" i="53"/>
  <c r="E8273" i="53" s="1" a="1"/>
  <c r="E8273" i="53" s="1"/>
  <c r="H8274" i="53"/>
  <c r="E8274" i="53" s="1" a="1"/>
  <c r="E8274" i="53" s="1"/>
  <c r="H8275" i="53"/>
  <c r="E8275" i="53" s="1" a="1"/>
  <c r="E8275" i="53" s="1"/>
  <c r="H8276" i="53"/>
  <c r="E8276" i="53" s="1" a="1"/>
  <c r="E8276" i="53" s="1"/>
  <c r="H8277" i="53"/>
  <c r="E8277" i="53" s="1" a="1"/>
  <c r="E8277" i="53" s="1"/>
  <c r="H8278" i="53"/>
  <c r="E8278" i="53" s="1" a="1"/>
  <c r="E8278" i="53" s="1"/>
  <c r="H8279" i="53"/>
  <c r="E8279" i="53" s="1" a="1"/>
  <c r="E8279" i="53" s="1"/>
  <c r="H8280" i="53"/>
  <c r="E8280" i="53" s="1" a="1"/>
  <c r="E8280" i="53" s="1"/>
  <c r="H8281" i="53"/>
  <c r="E8281" i="53" s="1" a="1"/>
  <c r="E8281" i="53" s="1"/>
  <c r="H8282" i="53"/>
  <c r="E8282" i="53" s="1" a="1"/>
  <c r="E8282" i="53" s="1"/>
  <c r="H8283" i="53"/>
  <c r="E8283" i="53" s="1" a="1"/>
  <c r="E8283" i="53" s="1"/>
  <c r="H8284" i="53"/>
  <c r="E8284" i="53" s="1" a="1"/>
  <c r="E8284" i="53" s="1"/>
  <c r="H8285" i="53"/>
  <c r="E8285" i="53" s="1" a="1"/>
  <c r="E8285" i="53" s="1"/>
  <c r="H8286" i="53"/>
  <c r="E8286" i="53" s="1" a="1"/>
  <c r="E8286" i="53" s="1"/>
  <c r="H8287" i="53"/>
  <c r="E8287" i="53" s="1" a="1"/>
  <c r="E8287" i="53" s="1"/>
  <c r="H8288" i="53"/>
  <c r="E8288" i="53" s="1" a="1"/>
  <c r="E8288" i="53" s="1"/>
  <c r="H8289" i="53"/>
  <c r="E8289" i="53" s="1" a="1"/>
  <c r="E8289" i="53" s="1"/>
  <c r="H8290" i="53"/>
  <c r="E8290" i="53" s="1" a="1"/>
  <c r="E8290" i="53" s="1"/>
  <c r="H8291" i="53"/>
  <c r="E8291" i="53" s="1" a="1"/>
  <c r="E8291" i="53" s="1"/>
  <c r="H8292" i="53"/>
  <c r="E8292" i="53" s="1" a="1"/>
  <c r="E8292" i="53" s="1"/>
  <c r="H8293" i="53"/>
  <c r="E8293" i="53" s="1" a="1"/>
  <c r="E8293" i="53" s="1"/>
  <c r="H8294" i="53"/>
  <c r="E8294" i="53" s="1" a="1"/>
  <c r="E8294" i="53" s="1"/>
  <c r="H8295" i="53"/>
  <c r="E8295" i="53" s="1" a="1"/>
  <c r="E8295" i="53" s="1"/>
  <c r="H8296" i="53"/>
  <c r="E8296" i="53" s="1" a="1"/>
  <c r="E8296" i="53" s="1"/>
  <c r="H8297" i="53"/>
  <c r="E8297" i="53" s="1" a="1"/>
  <c r="E8297" i="53" s="1"/>
  <c r="H8298" i="53"/>
  <c r="E8298" i="53" s="1" a="1"/>
  <c r="E8298" i="53" s="1"/>
  <c r="H8299" i="53"/>
  <c r="E8299" i="53" s="1" a="1"/>
  <c r="E8299" i="53" s="1"/>
  <c r="H8300" i="53"/>
  <c r="E8300" i="53" s="1" a="1"/>
  <c r="E8300" i="53" s="1"/>
  <c r="H8301" i="53"/>
  <c r="E8301" i="53" s="1" a="1"/>
  <c r="E8301" i="53" s="1"/>
  <c r="H8302" i="53"/>
  <c r="E8302" i="53" s="1" a="1"/>
  <c r="E8302" i="53" s="1"/>
  <c r="H8303" i="53"/>
  <c r="E8303" i="53" s="1" a="1"/>
  <c r="E8303" i="53" s="1"/>
  <c r="H8304" i="53"/>
  <c r="E8304" i="53" s="1" a="1"/>
  <c r="E8304" i="53" s="1"/>
  <c r="H8305" i="53"/>
  <c r="E8305" i="53" s="1" a="1"/>
  <c r="E8305" i="53" s="1"/>
  <c r="H8306" i="53"/>
  <c r="E8306" i="53" s="1" a="1"/>
  <c r="E8306" i="53" s="1"/>
  <c r="H8307" i="53"/>
  <c r="E8307" i="53" s="1" a="1"/>
  <c r="E8307" i="53" s="1"/>
  <c r="H8308" i="53"/>
  <c r="E8308" i="53" s="1" a="1"/>
  <c r="E8308" i="53" s="1"/>
  <c r="H8309" i="53"/>
  <c r="E8309" i="53" s="1" a="1"/>
  <c r="E8309" i="53" s="1"/>
  <c r="H8310" i="53"/>
  <c r="E8310" i="53" s="1" a="1"/>
  <c r="E8310" i="53" s="1"/>
  <c r="H8311" i="53"/>
  <c r="E8311" i="53" s="1" a="1"/>
  <c r="E8311" i="53" s="1"/>
  <c r="H8312" i="53"/>
  <c r="E8312" i="53" s="1" a="1"/>
  <c r="E8312" i="53" s="1"/>
  <c r="H8313" i="53"/>
  <c r="E8313" i="53" s="1" a="1"/>
  <c r="E8313" i="53" s="1"/>
  <c r="H8314" i="53"/>
  <c r="E8314" i="53" s="1" a="1"/>
  <c r="E8314" i="53" s="1"/>
  <c r="H8315" i="53"/>
  <c r="E8315" i="53" s="1" a="1"/>
  <c r="E8315" i="53" s="1"/>
  <c r="H8316" i="53"/>
  <c r="E8316" i="53" s="1" a="1"/>
  <c r="E8316" i="53" s="1"/>
  <c r="H8317" i="53"/>
  <c r="E8317" i="53" s="1" a="1"/>
  <c r="E8317" i="53" s="1"/>
  <c r="H8318" i="53"/>
  <c r="E8318" i="53" s="1" a="1"/>
  <c r="E8318" i="53" s="1"/>
  <c r="H8319" i="53"/>
  <c r="E8319" i="53" s="1" a="1"/>
  <c r="E8319" i="53" s="1"/>
  <c r="H8320" i="53"/>
  <c r="E8320" i="53" s="1" a="1"/>
  <c r="E8320" i="53" s="1"/>
  <c r="H8321" i="53"/>
  <c r="E8321" i="53" s="1" a="1"/>
  <c r="E8321" i="53" s="1"/>
  <c r="H8322" i="53"/>
  <c r="E8322" i="53" s="1" a="1"/>
  <c r="E8322" i="53" s="1"/>
  <c r="H8323" i="53"/>
  <c r="E8323" i="53" s="1" a="1"/>
  <c r="E8323" i="53" s="1"/>
  <c r="H8324" i="53"/>
  <c r="E8324" i="53" s="1" a="1"/>
  <c r="E8324" i="53" s="1"/>
  <c r="H8325" i="53"/>
  <c r="E8325" i="53" s="1" a="1"/>
  <c r="E8325" i="53" s="1"/>
  <c r="H8326" i="53"/>
  <c r="E8326" i="53" s="1" a="1"/>
  <c r="E8326" i="53" s="1"/>
  <c r="H8327" i="53"/>
  <c r="E8327" i="53" s="1" a="1"/>
  <c r="E8327" i="53" s="1"/>
  <c r="H8328" i="53"/>
  <c r="E8328" i="53" s="1" a="1"/>
  <c r="E8328" i="53" s="1"/>
  <c r="H8329" i="53"/>
  <c r="E8329" i="53" s="1" a="1"/>
  <c r="E8329" i="53" s="1"/>
  <c r="H8330" i="53"/>
  <c r="E8330" i="53" s="1" a="1"/>
  <c r="E8330" i="53" s="1"/>
  <c r="H8331" i="53"/>
  <c r="E8331" i="53" s="1" a="1"/>
  <c r="E8331" i="53" s="1"/>
  <c r="H8332" i="53"/>
  <c r="E8332" i="53" s="1" a="1"/>
  <c r="E8332" i="53" s="1"/>
  <c r="H8333" i="53"/>
  <c r="E8333" i="53" s="1" a="1"/>
  <c r="E8333" i="53" s="1"/>
  <c r="H8334" i="53"/>
  <c r="E8334" i="53" s="1" a="1"/>
  <c r="E8334" i="53" s="1"/>
  <c r="H8335" i="53"/>
  <c r="E8335" i="53" s="1" a="1"/>
  <c r="E8335" i="53" s="1"/>
  <c r="H8336" i="53"/>
  <c r="E8336" i="53" s="1" a="1"/>
  <c r="E8336" i="53" s="1"/>
  <c r="H8337" i="53"/>
  <c r="E8337" i="53" s="1" a="1"/>
  <c r="E8337" i="53" s="1"/>
  <c r="H8338" i="53"/>
  <c r="E8338" i="53" s="1" a="1"/>
  <c r="E8338" i="53" s="1"/>
  <c r="H8339" i="53"/>
  <c r="E8339" i="53" s="1" a="1"/>
  <c r="E8339" i="53" s="1"/>
  <c r="H8340" i="53"/>
  <c r="E8340" i="53" s="1" a="1"/>
  <c r="E8340" i="53" s="1"/>
  <c r="H8341" i="53"/>
  <c r="E8341" i="53" s="1" a="1"/>
  <c r="E8341" i="53" s="1"/>
  <c r="H8342" i="53"/>
  <c r="E8342" i="53" s="1" a="1"/>
  <c r="E8342" i="53" s="1"/>
  <c r="H8343" i="53"/>
  <c r="E8343" i="53" s="1" a="1"/>
  <c r="E8343" i="53" s="1"/>
  <c r="H8344" i="53"/>
  <c r="E8344" i="53" s="1" a="1"/>
  <c r="E8344" i="53" s="1"/>
  <c r="H8345" i="53"/>
  <c r="E8345" i="53" s="1" a="1"/>
  <c r="E8345" i="53" s="1"/>
  <c r="H8346" i="53"/>
  <c r="E8346" i="53" s="1" a="1"/>
  <c r="E8346" i="53" s="1"/>
  <c r="H8347" i="53"/>
  <c r="E8347" i="53" s="1" a="1"/>
  <c r="E8347" i="53" s="1"/>
  <c r="H8348" i="53"/>
  <c r="E8348" i="53" s="1" a="1"/>
  <c r="E8348" i="53" s="1"/>
  <c r="H8349" i="53"/>
  <c r="E8349" i="53" s="1" a="1"/>
  <c r="E8349" i="53" s="1"/>
  <c r="H8350" i="53"/>
  <c r="E8350" i="53" s="1" a="1"/>
  <c r="E8350" i="53" s="1"/>
  <c r="H8351" i="53"/>
  <c r="E8351" i="53" s="1" a="1"/>
  <c r="E8351" i="53" s="1"/>
  <c r="H8352" i="53"/>
  <c r="E8352" i="53" s="1" a="1"/>
  <c r="E8352" i="53" s="1"/>
  <c r="H8353" i="53"/>
  <c r="E8353" i="53" s="1" a="1"/>
  <c r="E8353" i="53" s="1"/>
  <c r="H8354" i="53"/>
  <c r="E8354" i="53" s="1" a="1"/>
  <c r="E8354" i="53" s="1"/>
  <c r="H8355" i="53"/>
  <c r="E8355" i="53" s="1" a="1"/>
  <c r="E8355" i="53" s="1"/>
  <c r="H8356" i="53"/>
  <c r="E8356" i="53" s="1" a="1"/>
  <c r="E8356" i="53" s="1"/>
  <c r="H8357" i="53"/>
  <c r="E8357" i="53" s="1" a="1"/>
  <c r="E8357" i="53" s="1"/>
  <c r="H8358" i="53"/>
  <c r="E8358" i="53" s="1" a="1"/>
  <c r="E8358" i="53" s="1"/>
  <c r="H8359" i="53"/>
  <c r="E8359" i="53" s="1" a="1"/>
  <c r="E8359" i="53" s="1"/>
  <c r="H8360" i="53"/>
  <c r="E8360" i="53" s="1" a="1"/>
  <c r="E8360" i="53" s="1"/>
  <c r="H8361" i="53"/>
  <c r="E8361" i="53" s="1" a="1"/>
  <c r="E8361" i="53" s="1"/>
  <c r="H8362" i="53"/>
  <c r="E8362" i="53" s="1" a="1"/>
  <c r="E8362" i="53" s="1"/>
  <c r="H8363" i="53"/>
  <c r="E8363" i="53" s="1" a="1"/>
  <c r="E8363" i="53" s="1"/>
  <c r="H8364" i="53"/>
  <c r="E8364" i="53" s="1" a="1"/>
  <c r="E8364" i="53" s="1"/>
  <c r="H8365" i="53"/>
  <c r="E8365" i="53" s="1" a="1"/>
  <c r="E8365" i="53" s="1"/>
  <c r="H8366" i="53"/>
  <c r="E8366" i="53" s="1" a="1"/>
  <c r="E8366" i="53" s="1"/>
  <c r="H8367" i="53"/>
  <c r="E8367" i="53" s="1" a="1"/>
  <c r="E8367" i="53" s="1"/>
  <c r="H8368" i="53"/>
  <c r="E8368" i="53" s="1" a="1"/>
  <c r="E8368" i="53" s="1"/>
  <c r="H8369" i="53"/>
  <c r="E8369" i="53" s="1" a="1"/>
  <c r="E8369" i="53" s="1"/>
  <c r="H8370" i="53"/>
  <c r="E8370" i="53" s="1" a="1"/>
  <c r="E8370" i="53" s="1"/>
  <c r="H8371" i="53"/>
  <c r="E8371" i="53" s="1" a="1"/>
  <c r="E8371" i="53" s="1"/>
  <c r="H8372" i="53"/>
  <c r="E8372" i="53" s="1" a="1"/>
  <c r="E8372" i="53" s="1"/>
  <c r="H8373" i="53"/>
  <c r="E8373" i="53" s="1" a="1"/>
  <c r="E8373" i="53" s="1"/>
  <c r="H8374" i="53"/>
  <c r="E8374" i="53" s="1" a="1"/>
  <c r="E8374" i="53" s="1"/>
  <c r="H8375" i="53"/>
  <c r="E8375" i="53" s="1" a="1"/>
  <c r="E8375" i="53" s="1"/>
  <c r="H8376" i="53"/>
  <c r="E8376" i="53" s="1" a="1"/>
  <c r="E8376" i="53" s="1"/>
  <c r="H8377" i="53"/>
  <c r="E8377" i="53" s="1" a="1"/>
  <c r="E8377" i="53" s="1"/>
  <c r="H8378" i="53"/>
  <c r="E8378" i="53" s="1" a="1"/>
  <c r="E8378" i="53" s="1"/>
  <c r="H8379" i="53"/>
  <c r="E8379" i="53" s="1" a="1"/>
  <c r="E8379" i="53" s="1"/>
  <c r="H8380" i="53"/>
  <c r="E8380" i="53" s="1" a="1"/>
  <c r="E8380" i="53" s="1"/>
  <c r="H8381" i="53"/>
  <c r="E8381" i="53" s="1" a="1"/>
  <c r="E8381" i="53" s="1"/>
  <c r="H8382" i="53"/>
  <c r="E8382" i="53" s="1" a="1"/>
  <c r="E8382" i="53" s="1"/>
  <c r="H8383" i="53"/>
  <c r="E8383" i="53" s="1" a="1"/>
  <c r="E8383" i="53" s="1"/>
  <c r="H8384" i="53"/>
  <c r="E8384" i="53" s="1" a="1"/>
  <c r="E8384" i="53" s="1"/>
  <c r="H8385" i="53"/>
  <c r="E8385" i="53" s="1" a="1"/>
  <c r="E8385" i="53" s="1"/>
  <c r="H8386" i="53"/>
  <c r="E8386" i="53" s="1" a="1"/>
  <c r="E8386" i="53" s="1"/>
  <c r="H8387" i="53"/>
  <c r="E8387" i="53" s="1" a="1"/>
  <c r="E8387" i="53" s="1"/>
  <c r="H8388" i="53"/>
  <c r="E8388" i="53" s="1" a="1"/>
  <c r="E8388" i="53" s="1"/>
  <c r="H8389" i="53"/>
  <c r="E8389" i="53" s="1" a="1"/>
  <c r="E8389" i="53" s="1"/>
  <c r="H8390" i="53"/>
  <c r="E8390" i="53" s="1" a="1"/>
  <c r="E8390" i="53" s="1"/>
  <c r="H8391" i="53"/>
  <c r="E8391" i="53" s="1" a="1"/>
  <c r="E8391" i="53" s="1"/>
  <c r="H8392" i="53"/>
  <c r="E8392" i="53" s="1" a="1"/>
  <c r="E8392" i="53" s="1"/>
  <c r="H8393" i="53"/>
  <c r="E8393" i="53" s="1" a="1"/>
  <c r="E8393" i="53" s="1"/>
  <c r="H8394" i="53"/>
  <c r="E8394" i="53" s="1" a="1"/>
  <c r="E8394" i="53" s="1"/>
  <c r="H8395" i="53"/>
  <c r="E8395" i="53" s="1" a="1"/>
  <c r="E8395" i="53" s="1"/>
  <c r="H8396" i="53"/>
  <c r="E8396" i="53" s="1" a="1"/>
  <c r="E8396" i="53" s="1"/>
  <c r="H8397" i="53"/>
  <c r="E8397" i="53" s="1" a="1"/>
  <c r="E8397" i="53" s="1"/>
  <c r="H8398" i="53"/>
  <c r="E8398" i="53" s="1" a="1"/>
  <c r="E8398" i="53" s="1"/>
  <c r="H8399" i="53"/>
  <c r="E8399" i="53" s="1" a="1"/>
  <c r="E8399" i="53" s="1"/>
  <c r="H8400" i="53"/>
  <c r="E8400" i="53" s="1" a="1"/>
  <c r="E8400" i="53" s="1"/>
  <c r="H8401" i="53"/>
  <c r="E8401" i="53" s="1" a="1"/>
  <c r="E8401" i="53" s="1"/>
  <c r="H8402" i="53"/>
  <c r="E8402" i="53" s="1" a="1"/>
  <c r="E8402" i="53" s="1"/>
  <c r="H8403" i="53"/>
  <c r="E8403" i="53" s="1" a="1"/>
  <c r="E8403" i="53" s="1"/>
  <c r="H8404" i="53"/>
  <c r="E8404" i="53" s="1" a="1"/>
  <c r="E8404" i="53" s="1"/>
  <c r="H8405" i="53"/>
  <c r="E8405" i="53" s="1" a="1"/>
  <c r="E8405" i="53" s="1"/>
  <c r="H8406" i="53"/>
  <c r="E8406" i="53" s="1" a="1"/>
  <c r="E8406" i="53" s="1"/>
  <c r="H8407" i="53"/>
  <c r="E8407" i="53" s="1" a="1"/>
  <c r="E8407" i="53" s="1"/>
  <c r="H8408" i="53"/>
  <c r="E8408" i="53" s="1" a="1"/>
  <c r="E8408" i="53" s="1"/>
  <c r="H8409" i="53"/>
  <c r="E8409" i="53" s="1" a="1"/>
  <c r="E8409" i="53" s="1"/>
  <c r="H8410" i="53"/>
  <c r="E8410" i="53" s="1" a="1"/>
  <c r="E8410" i="53" s="1"/>
  <c r="H8411" i="53"/>
  <c r="E8411" i="53" s="1" a="1"/>
  <c r="E8411" i="53" s="1"/>
  <c r="H8412" i="53"/>
  <c r="E8412" i="53" s="1" a="1"/>
  <c r="E8412" i="53" s="1"/>
  <c r="H8413" i="53"/>
  <c r="E8413" i="53" s="1" a="1"/>
  <c r="E8413" i="53" s="1"/>
  <c r="H8414" i="53"/>
  <c r="E8414" i="53" s="1" a="1"/>
  <c r="E8414" i="53" s="1"/>
  <c r="H8415" i="53"/>
  <c r="E8415" i="53" s="1" a="1"/>
  <c r="E8415" i="53" s="1"/>
  <c r="H8416" i="53"/>
  <c r="E8416" i="53" s="1" a="1"/>
  <c r="E8416" i="53" s="1"/>
  <c r="H8417" i="53"/>
  <c r="E8417" i="53" s="1" a="1"/>
  <c r="E8417" i="53" s="1"/>
  <c r="H8418" i="53"/>
  <c r="E8418" i="53" s="1" a="1"/>
  <c r="E8418" i="53" s="1"/>
  <c r="H8419" i="53"/>
  <c r="E8419" i="53" s="1" a="1"/>
  <c r="E8419" i="53" s="1"/>
  <c r="H8420" i="53"/>
  <c r="E8420" i="53" s="1" a="1"/>
  <c r="E8420" i="53" s="1"/>
  <c r="H8421" i="53"/>
  <c r="E8421" i="53" s="1" a="1"/>
  <c r="E8421" i="53" s="1"/>
  <c r="H8422" i="53"/>
  <c r="E8422" i="53" s="1" a="1"/>
  <c r="E8422" i="53" s="1"/>
  <c r="H8423" i="53"/>
  <c r="E8423" i="53" s="1" a="1"/>
  <c r="E8423" i="53" s="1"/>
  <c r="H8424" i="53"/>
  <c r="E8424" i="53" s="1" a="1"/>
  <c r="E8424" i="53" s="1"/>
  <c r="H8425" i="53"/>
  <c r="E8425" i="53" s="1" a="1"/>
  <c r="E8425" i="53" s="1"/>
  <c r="H8426" i="53"/>
  <c r="E8426" i="53" s="1" a="1"/>
  <c r="E8426" i="53" s="1"/>
  <c r="H8427" i="53"/>
  <c r="E8427" i="53" s="1" a="1"/>
  <c r="E8427" i="53" s="1"/>
  <c r="H8428" i="53"/>
  <c r="E8428" i="53" s="1" a="1"/>
  <c r="E8428" i="53" s="1"/>
  <c r="H8429" i="53"/>
  <c r="E8429" i="53" s="1" a="1"/>
  <c r="E8429" i="53" s="1"/>
  <c r="H8430" i="53"/>
  <c r="E8430" i="53" s="1" a="1"/>
  <c r="E8430" i="53" s="1"/>
  <c r="H8431" i="53"/>
  <c r="E8431" i="53" s="1" a="1"/>
  <c r="E8431" i="53" s="1"/>
  <c r="H8432" i="53"/>
  <c r="E8432" i="53" s="1" a="1"/>
  <c r="E8432" i="53" s="1"/>
  <c r="H8433" i="53"/>
  <c r="E8433" i="53" s="1" a="1"/>
  <c r="E8433" i="53" s="1"/>
  <c r="H8434" i="53"/>
  <c r="E8434" i="53" s="1" a="1"/>
  <c r="E8434" i="53" s="1"/>
  <c r="H8435" i="53"/>
  <c r="E8435" i="53" s="1" a="1"/>
  <c r="E8435" i="53" s="1"/>
  <c r="H8436" i="53"/>
  <c r="E8436" i="53" s="1" a="1"/>
  <c r="E8436" i="53" s="1"/>
  <c r="H8437" i="53"/>
  <c r="E8437" i="53" s="1" a="1"/>
  <c r="E8437" i="53" s="1"/>
  <c r="H8438" i="53"/>
  <c r="E8438" i="53" s="1" a="1"/>
  <c r="E8438" i="53" s="1"/>
  <c r="H8439" i="53"/>
  <c r="E8439" i="53" s="1" a="1"/>
  <c r="E8439" i="53" s="1"/>
  <c r="H8440" i="53"/>
  <c r="E8440" i="53" s="1" a="1"/>
  <c r="E8440" i="53" s="1"/>
  <c r="H8441" i="53"/>
  <c r="E8441" i="53" s="1" a="1"/>
  <c r="E8441" i="53" s="1"/>
  <c r="H8442" i="53"/>
  <c r="E8442" i="53" s="1" a="1"/>
  <c r="E8442" i="53" s="1"/>
  <c r="H8443" i="53"/>
  <c r="E8443" i="53" s="1" a="1"/>
  <c r="E8443" i="53" s="1"/>
  <c r="H8444" i="53"/>
  <c r="E8444" i="53" s="1" a="1"/>
  <c r="E8444" i="53" s="1"/>
  <c r="H8445" i="53"/>
  <c r="E8445" i="53" s="1" a="1"/>
  <c r="E8445" i="53" s="1"/>
  <c r="H8446" i="53"/>
  <c r="E8446" i="53" s="1" a="1"/>
  <c r="E8446" i="53" s="1"/>
  <c r="H8447" i="53"/>
  <c r="E8447" i="53" s="1" a="1"/>
  <c r="E8447" i="53" s="1"/>
  <c r="H8448" i="53"/>
  <c r="E8448" i="53" s="1" a="1"/>
  <c r="E8448" i="53" s="1"/>
  <c r="H8449" i="53"/>
  <c r="E8449" i="53" s="1" a="1"/>
  <c r="E8449" i="53" s="1"/>
  <c r="H8450" i="53"/>
  <c r="E8450" i="53" s="1" a="1"/>
  <c r="E8450" i="53" s="1"/>
  <c r="H8451" i="53"/>
  <c r="E8451" i="53" s="1" a="1"/>
  <c r="E8451" i="53" s="1"/>
  <c r="H8452" i="53"/>
  <c r="E8452" i="53" s="1" a="1"/>
  <c r="E8452" i="53" s="1"/>
  <c r="H8453" i="53"/>
  <c r="E8453" i="53" s="1" a="1"/>
  <c r="E8453" i="53" s="1"/>
  <c r="H8454" i="53"/>
  <c r="E8454" i="53" s="1" a="1"/>
  <c r="E8454" i="53" s="1"/>
  <c r="H8455" i="53"/>
  <c r="E8455" i="53" s="1" a="1"/>
  <c r="E8455" i="53" s="1"/>
  <c r="H8456" i="53"/>
  <c r="E8456" i="53" s="1" a="1"/>
  <c r="E8456" i="53" s="1"/>
  <c r="H8457" i="53"/>
  <c r="E8457" i="53" s="1" a="1"/>
  <c r="E8457" i="53" s="1"/>
  <c r="H8458" i="53"/>
  <c r="E8458" i="53" s="1" a="1"/>
  <c r="E8458" i="53" s="1"/>
  <c r="H8459" i="53"/>
  <c r="E8459" i="53" s="1" a="1"/>
  <c r="E8459" i="53" s="1"/>
  <c r="H8460" i="53"/>
  <c r="E8460" i="53" s="1" a="1"/>
  <c r="E8460" i="53" s="1"/>
  <c r="H8461" i="53"/>
  <c r="E8461" i="53" s="1" a="1"/>
  <c r="E8461" i="53" s="1"/>
  <c r="H8462" i="53"/>
  <c r="E8462" i="53" s="1" a="1"/>
  <c r="E8462" i="53" s="1"/>
  <c r="H8463" i="53"/>
  <c r="E8463" i="53" s="1" a="1"/>
  <c r="E8463" i="53" s="1"/>
  <c r="H8464" i="53"/>
  <c r="E8464" i="53" s="1" a="1"/>
  <c r="E8464" i="53" s="1"/>
  <c r="H8465" i="53"/>
  <c r="E8465" i="53" s="1" a="1"/>
  <c r="E8465" i="53" s="1"/>
  <c r="H8466" i="53"/>
  <c r="E8466" i="53" s="1" a="1"/>
  <c r="E8466" i="53" s="1"/>
  <c r="H8467" i="53"/>
  <c r="E8467" i="53" s="1" a="1"/>
  <c r="E8467" i="53" s="1"/>
  <c r="H8468" i="53"/>
  <c r="E8468" i="53" s="1" a="1"/>
  <c r="E8468" i="53" s="1"/>
  <c r="H8469" i="53"/>
  <c r="E8469" i="53" s="1" a="1"/>
  <c r="E8469" i="53" s="1"/>
  <c r="H8470" i="53"/>
  <c r="E8470" i="53" s="1" a="1"/>
  <c r="E8470" i="53" s="1"/>
  <c r="H8471" i="53"/>
  <c r="E8471" i="53" s="1" a="1"/>
  <c r="E8471" i="53" s="1"/>
  <c r="H8472" i="53"/>
  <c r="E8472" i="53" s="1" a="1"/>
  <c r="E8472" i="53" s="1"/>
  <c r="H8473" i="53"/>
  <c r="E8473" i="53" s="1" a="1"/>
  <c r="E8473" i="53" s="1"/>
  <c r="H8474" i="53"/>
  <c r="E8474" i="53" s="1" a="1"/>
  <c r="E8474" i="53" s="1"/>
  <c r="H8475" i="53"/>
  <c r="E8475" i="53" s="1" a="1"/>
  <c r="E8475" i="53" s="1"/>
  <c r="H8476" i="53"/>
  <c r="E8476" i="53" s="1" a="1"/>
  <c r="E8476" i="53" s="1"/>
  <c r="H8477" i="53"/>
  <c r="E8477" i="53" s="1" a="1"/>
  <c r="E8477" i="53" s="1"/>
  <c r="H8478" i="53"/>
  <c r="E8478" i="53" s="1" a="1"/>
  <c r="E8478" i="53" s="1"/>
  <c r="H8479" i="53"/>
  <c r="E8479" i="53" s="1" a="1"/>
  <c r="E8479" i="53" s="1"/>
  <c r="H8480" i="53"/>
  <c r="E8480" i="53" s="1" a="1"/>
  <c r="E8480" i="53" s="1"/>
  <c r="H8481" i="53"/>
  <c r="E8481" i="53" s="1" a="1"/>
  <c r="E8481" i="53" s="1"/>
  <c r="H8482" i="53"/>
  <c r="E8482" i="53" s="1" a="1"/>
  <c r="E8482" i="53" s="1"/>
  <c r="H8483" i="53"/>
  <c r="E8483" i="53" s="1" a="1"/>
  <c r="E8483" i="53" s="1"/>
  <c r="H8484" i="53"/>
  <c r="E8484" i="53" s="1" a="1"/>
  <c r="E8484" i="53" s="1"/>
  <c r="H8485" i="53"/>
  <c r="E8485" i="53" s="1" a="1"/>
  <c r="E8485" i="53" s="1"/>
  <c r="H8486" i="53"/>
  <c r="E8486" i="53" s="1" a="1"/>
  <c r="E8486" i="53" s="1"/>
  <c r="H8487" i="53"/>
  <c r="E8487" i="53" s="1" a="1"/>
  <c r="E8487" i="53" s="1"/>
  <c r="H8488" i="53"/>
  <c r="E8488" i="53" s="1" a="1"/>
  <c r="E8488" i="53" s="1"/>
  <c r="H8489" i="53"/>
  <c r="E8489" i="53" s="1" a="1"/>
  <c r="E8489" i="53" s="1"/>
  <c r="H8490" i="53"/>
  <c r="E8490" i="53" s="1" a="1"/>
  <c r="E8490" i="53" s="1"/>
  <c r="H8491" i="53"/>
  <c r="E8491" i="53" s="1" a="1"/>
  <c r="E8491" i="53" s="1"/>
  <c r="H8492" i="53"/>
  <c r="E8492" i="53" s="1" a="1"/>
  <c r="E8492" i="53" s="1"/>
  <c r="H8493" i="53"/>
  <c r="E8493" i="53" s="1" a="1"/>
  <c r="E8493" i="53" s="1"/>
  <c r="H8494" i="53"/>
  <c r="E8494" i="53" s="1" a="1"/>
  <c r="E8494" i="53" s="1"/>
  <c r="H8495" i="53"/>
  <c r="E8495" i="53" s="1" a="1"/>
  <c r="E8495" i="53" s="1"/>
  <c r="H8496" i="53"/>
  <c r="E8496" i="53" s="1" a="1"/>
  <c r="E8496" i="53" s="1"/>
  <c r="H8497" i="53"/>
  <c r="E8497" i="53" s="1" a="1"/>
  <c r="E8497" i="53" s="1"/>
  <c r="H8498" i="53"/>
  <c r="E8498" i="53" s="1" a="1"/>
  <c r="E8498" i="53" s="1"/>
  <c r="H8499" i="53"/>
  <c r="E8499" i="53" s="1" a="1"/>
  <c r="E8499" i="53" s="1"/>
  <c r="H8500" i="53"/>
  <c r="E8500" i="53" s="1" a="1"/>
  <c r="E8500" i="53" s="1"/>
  <c r="H8501" i="53"/>
  <c r="E8501" i="53" s="1" a="1"/>
  <c r="E8501" i="53" s="1"/>
  <c r="H8502" i="53"/>
  <c r="E8502" i="53" s="1" a="1"/>
  <c r="E8502" i="53" s="1"/>
  <c r="H8503" i="53"/>
  <c r="E8503" i="53" s="1" a="1"/>
  <c r="E8503" i="53" s="1"/>
  <c r="H8504" i="53"/>
  <c r="E8504" i="53" s="1" a="1"/>
  <c r="E8504" i="53" s="1"/>
  <c r="H8505" i="53"/>
  <c r="E8505" i="53" s="1" a="1"/>
  <c r="E8505" i="53" s="1"/>
  <c r="H8506" i="53"/>
  <c r="E8506" i="53" s="1" a="1"/>
  <c r="E8506" i="53" s="1"/>
  <c r="H8507" i="53"/>
  <c r="E8507" i="53" s="1" a="1"/>
  <c r="E8507" i="53" s="1"/>
  <c r="H8508" i="53"/>
  <c r="E8508" i="53" s="1" a="1"/>
  <c r="E8508" i="53" s="1"/>
  <c r="H8509" i="53"/>
  <c r="E8509" i="53" s="1" a="1"/>
  <c r="E8509" i="53" s="1"/>
  <c r="H8510" i="53"/>
  <c r="E8510" i="53" s="1" a="1"/>
  <c r="E8510" i="53" s="1"/>
  <c r="H8511" i="53"/>
  <c r="E8511" i="53" s="1" a="1"/>
  <c r="E8511" i="53" s="1"/>
  <c r="H8512" i="53"/>
  <c r="E8512" i="53" s="1" a="1"/>
  <c r="E8512" i="53" s="1"/>
  <c r="H8513" i="53"/>
  <c r="E8513" i="53" s="1" a="1"/>
  <c r="E8513" i="53" s="1"/>
  <c r="H8514" i="53"/>
  <c r="E8514" i="53" s="1" a="1"/>
  <c r="E8514" i="53" s="1"/>
  <c r="H8515" i="53"/>
  <c r="E8515" i="53" s="1" a="1"/>
  <c r="E8515" i="53" s="1"/>
  <c r="H8516" i="53"/>
  <c r="E8516" i="53" s="1" a="1"/>
  <c r="E8516" i="53" s="1"/>
  <c r="H8517" i="53"/>
  <c r="E8517" i="53" s="1" a="1"/>
  <c r="E8517" i="53" s="1"/>
  <c r="H8518" i="53"/>
  <c r="E8518" i="53" s="1" a="1"/>
  <c r="E8518" i="53" s="1"/>
  <c r="H8519" i="53"/>
  <c r="E8519" i="53" s="1" a="1"/>
  <c r="E8519" i="53" s="1"/>
  <c r="H8520" i="53"/>
  <c r="E8520" i="53" s="1" a="1"/>
  <c r="E8520" i="53" s="1"/>
  <c r="H8521" i="53"/>
  <c r="E8521" i="53" s="1" a="1"/>
  <c r="E8521" i="53" s="1"/>
  <c r="H8522" i="53"/>
  <c r="E8522" i="53" s="1" a="1"/>
  <c r="E8522" i="53" s="1"/>
  <c r="H8523" i="53"/>
  <c r="E8523" i="53" s="1" a="1"/>
  <c r="E8523" i="53" s="1"/>
  <c r="H8524" i="53"/>
  <c r="E8524" i="53" s="1" a="1"/>
  <c r="E8524" i="53" s="1"/>
  <c r="H8525" i="53"/>
  <c r="E8525" i="53" s="1" a="1"/>
  <c r="E8525" i="53" s="1"/>
  <c r="H8526" i="53"/>
  <c r="E8526" i="53" s="1" a="1"/>
  <c r="E8526" i="53" s="1"/>
  <c r="H8527" i="53"/>
  <c r="E8527" i="53" s="1" a="1"/>
  <c r="E8527" i="53" s="1"/>
  <c r="H8528" i="53"/>
  <c r="E8528" i="53" s="1" a="1"/>
  <c r="E8528" i="53" s="1"/>
  <c r="H8529" i="53"/>
  <c r="E8529" i="53" s="1" a="1"/>
  <c r="E8529" i="53" s="1"/>
  <c r="H8530" i="53"/>
  <c r="E8530" i="53" s="1" a="1"/>
  <c r="E8530" i="53" s="1"/>
  <c r="H8531" i="53"/>
  <c r="E8531" i="53" s="1" a="1"/>
  <c r="E8531" i="53" s="1"/>
  <c r="H8532" i="53"/>
  <c r="E8532" i="53" s="1" a="1"/>
  <c r="E8532" i="53" s="1"/>
  <c r="H8533" i="53"/>
  <c r="E8533" i="53" s="1" a="1"/>
  <c r="E8533" i="53" s="1"/>
  <c r="H8534" i="53"/>
  <c r="E8534" i="53" s="1" a="1"/>
  <c r="E8534" i="53" s="1"/>
  <c r="H8535" i="53"/>
  <c r="E8535" i="53" s="1" a="1"/>
  <c r="E8535" i="53" s="1"/>
  <c r="H8536" i="53"/>
  <c r="E8536" i="53" s="1" a="1"/>
  <c r="E8536" i="53" s="1"/>
  <c r="H8537" i="53"/>
  <c r="E8537" i="53" s="1" a="1"/>
  <c r="E8537" i="53" s="1"/>
  <c r="H8538" i="53"/>
  <c r="E8538" i="53" s="1" a="1"/>
  <c r="E8538" i="53" s="1"/>
  <c r="H8539" i="53"/>
  <c r="E8539" i="53" s="1" a="1"/>
  <c r="E8539" i="53" s="1"/>
  <c r="H8540" i="53"/>
  <c r="E8540" i="53" s="1" a="1"/>
  <c r="E8540" i="53" s="1"/>
  <c r="H8541" i="53"/>
  <c r="E8541" i="53" s="1" a="1"/>
  <c r="E8541" i="53" s="1"/>
  <c r="H8542" i="53"/>
  <c r="E8542" i="53" s="1" a="1"/>
  <c r="E8542" i="53" s="1"/>
  <c r="H8543" i="53"/>
  <c r="E8543" i="53" s="1" a="1"/>
  <c r="E8543" i="53" s="1"/>
  <c r="H8544" i="53"/>
  <c r="E8544" i="53" s="1" a="1"/>
  <c r="E8544" i="53" s="1"/>
  <c r="H8545" i="53"/>
  <c r="E8545" i="53" s="1" a="1"/>
  <c r="E8545" i="53" s="1"/>
  <c r="H8546" i="53"/>
  <c r="E8546" i="53" s="1" a="1"/>
  <c r="E8546" i="53" s="1"/>
  <c r="H8547" i="53"/>
  <c r="E8547" i="53" s="1" a="1"/>
  <c r="E8547" i="53" s="1"/>
  <c r="H8548" i="53"/>
  <c r="E8548" i="53" s="1" a="1"/>
  <c r="E8548" i="53" s="1"/>
  <c r="H8549" i="53"/>
  <c r="E8549" i="53" s="1" a="1"/>
  <c r="E8549" i="53" s="1"/>
  <c r="H8550" i="53"/>
  <c r="E8550" i="53" s="1" a="1"/>
  <c r="E8550" i="53" s="1"/>
  <c r="H8551" i="53"/>
  <c r="E8551" i="53" s="1" a="1"/>
  <c r="E8551" i="53" s="1"/>
  <c r="H8552" i="53"/>
  <c r="E8552" i="53" s="1" a="1"/>
  <c r="E8552" i="53" s="1"/>
  <c r="H8553" i="53"/>
  <c r="E8553" i="53" s="1" a="1"/>
  <c r="E8553" i="53" s="1"/>
  <c r="H8554" i="53"/>
  <c r="E8554" i="53" s="1" a="1"/>
  <c r="E8554" i="53" s="1"/>
  <c r="H8555" i="53"/>
  <c r="E8555" i="53" s="1" a="1"/>
  <c r="E8555" i="53" s="1"/>
  <c r="H8556" i="53"/>
  <c r="E8556" i="53" s="1" a="1"/>
  <c r="E8556" i="53" s="1"/>
  <c r="H8557" i="53"/>
  <c r="E8557" i="53" s="1" a="1"/>
  <c r="E8557" i="53" s="1"/>
  <c r="H8558" i="53"/>
  <c r="E8558" i="53" s="1" a="1"/>
  <c r="E8558" i="53" s="1"/>
  <c r="H8559" i="53"/>
  <c r="E8559" i="53" s="1" a="1"/>
  <c r="E8559" i="53" s="1"/>
  <c r="H8560" i="53"/>
  <c r="E8560" i="53" s="1" a="1"/>
  <c r="E8560" i="53" s="1"/>
  <c r="H8561" i="53"/>
  <c r="E8561" i="53" s="1" a="1"/>
  <c r="E8561" i="53" s="1"/>
  <c r="H8562" i="53"/>
  <c r="E8562" i="53" s="1" a="1"/>
  <c r="E8562" i="53" s="1"/>
  <c r="H8563" i="53"/>
  <c r="E8563" i="53" s="1" a="1"/>
  <c r="E8563" i="53" s="1"/>
  <c r="H8564" i="53"/>
  <c r="E8564" i="53" s="1" a="1"/>
  <c r="E8564" i="53" s="1"/>
  <c r="H8565" i="53"/>
  <c r="E8565" i="53" s="1" a="1"/>
  <c r="E8565" i="53" s="1"/>
  <c r="H8566" i="53"/>
  <c r="E8566" i="53" s="1" a="1"/>
  <c r="E8566" i="53" s="1"/>
  <c r="H8567" i="53"/>
  <c r="E8567" i="53" s="1" a="1"/>
  <c r="E8567" i="53" s="1"/>
  <c r="H8568" i="53"/>
  <c r="E8568" i="53" s="1" a="1"/>
  <c r="E8568" i="53" s="1"/>
  <c r="H8569" i="53"/>
  <c r="E8569" i="53" s="1" a="1"/>
  <c r="E8569" i="53" s="1"/>
  <c r="H8570" i="53"/>
  <c r="E8570" i="53" s="1" a="1"/>
  <c r="E8570" i="53" s="1"/>
  <c r="H8571" i="53"/>
  <c r="E8571" i="53" s="1" a="1"/>
  <c r="E8571" i="53" s="1"/>
  <c r="H8572" i="53"/>
  <c r="E8572" i="53" s="1" a="1"/>
  <c r="E8572" i="53" s="1"/>
  <c r="H8573" i="53"/>
  <c r="E8573" i="53" s="1" a="1"/>
  <c r="E8573" i="53" s="1"/>
  <c r="H8574" i="53"/>
  <c r="E8574" i="53" s="1" a="1"/>
  <c r="E8574" i="53" s="1"/>
  <c r="H8575" i="53"/>
  <c r="E8575" i="53" s="1" a="1"/>
  <c r="E8575" i="53" s="1"/>
  <c r="H8576" i="53"/>
  <c r="E8576" i="53" s="1" a="1"/>
  <c r="E8576" i="53" s="1"/>
  <c r="H8577" i="53"/>
  <c r="E8577" i="53" s="1" a="1"/>
  <c r="E8577" i="53" s="1"/>
  <c r="H8578" i="53"/>
  <c r="E8578" i="53" s="1" a="1"/>
  <c r="E8578" i="53" s="1"/>
  <c r="H8579" i="53"/>
  <c r="E8579" i="53" s="1" a="1"/>
  <c r="E8579" i="53" s="1"/>
  <c r="H8580" i="53"/>
  <c r="E8580" i="53" s="1" a="1"/>
  <c r="E8580" i="53" s="1"/>
  <c r="H8581" i="53"/>
  <c r="E8581" i="53" s="1" a="1"/>
  <c r="E8581" i="53" s="1"/>
  <c r="H8582" i="53"/>
  <c r="E8582" i="53" s="1" a="1"/>
  <c r="E8582" i="53" s="1"/>
  <c r="H8583" i="53"/>
  <c r="E8583" i="53" s="1" a="1"/>
  <c r="E8583" i="53" s="1"/>
  <c r="H8584" i="53"/>
  <c r="E8584" i="53" s="1" a="1"/>
  <c r="E8584" i="53" s="1"/>
  <c r="H8585" i="53"/>
  <c r="E8585" i="53" s="1" a="1"/>
  <c r="E8585" i="53" s="1"/>
  <c r="H8586" i="53"/>
  <c r="E8586" i="53" s="1" a="1"/>
  <c r="E8586" i="53" s="1"/>
  <c r="H8587" i="53"/>
  <c r="E8587" i="53" s="1" a="1"/>
  <c r="E8587" i="53" s="1"/>
  <c r="H8588" i="53"/>
  <c r="E8588" i="53" s="1" a="1"/>
  <c r="E8588" i="53" s="1"/>
  <c r="H8589" i="53"/>
  <c r="E8589" i="53" s="1" a="1"/>
  <c r="E8589" i="53" s="1"/>
  <c r="H8590" i="53"/>
  <c r="E8590" i="53" s="1" a="1"/>
  <c r="E8590" i="53" s="1"/>
  <c r="H8591" i="53"/>
  <c r="E8591" i="53" s="1" a="1"/>
  <c r="E8591" i="53" s="1"/>
  <c r="H8592" i="53"/>
  <c r="E8592" i="53" s="1" a="1"/>
  <c r="E8592" i="53" s="1"/>
  <c r="H8593" i="53"/>
  <c r="E8593" i="53" s="1" a="1"/>
  <c r="E8593" i="53" s="1"/>
  <c r="H8594" i="53"/>
  <c r="E8594" i="53" s="1" a="1"/>
  <c r="E8594" i="53" s="1"/>
  <c r="H8595" i="53"/>
  <c r="E8595" i="53" s="1" a="1"/>
  <c r="E8595" i="53" s="1"/>
  <c r="H8596" i="53"/>
  <c r="E8596" i="53" s="1" a="1"/>
  <c r="E8596" i="53" s="1"/>
  <c r="H8597" i="53"/>
  <c r="E8597" i="53" s="1" a="1"/>
  <c r="E8597" i="53" s="1"/>
  <c r="H8598" i="53"/>
  <c r="E8598" i="53" s="1" a="1"/>
  <c r="E8598" i="53" s="1"/>
  <c r="H8599" i="53"/>
  <c r="E8599" i="53" s="1" a="1"/>
  <c r="E8599" i="53" s="1"/>
  <c r="H8600" i="53"/>
  <c r="E8600" i="53" s="1" a="1"/>
  <c r="E8600" i="53" s="1"/>
  <c r="H8601" i="53"/>
  <c r="E8601" i="53" s="1" a="1"/>
  <c r="E8601" i="53" s="1"/>
  <c r="H8602" i="53"/>
  <c r="E8602" i="53" s="1" a="1"/>
  <c r="E8602" i="53" s="1"/>
  <c r="H8603" i="53"/>
  <c r="E8603" i="53" s="1" a="1"/>
  <c r="E8603" i="53" s="1"/>
  <c r="H8604" i="53"/>
  <c r="E8604" i="53" s="1" a="1"/>
  <c r="E8604" i="53" s="1"/>
  <c r="H8605" i="53"/>
  <c r="E8605" i="53" s="1" a="1"/>
  <c r="E8605" i="53" s="1"/>
  <c r="H8606" i="53"/>
  <c r="E8606" i="53" s="1" a="1"/>
  <c r="E8606" i="53" s="1"/>
  <c r="H8607" i="53"/>
  <c r="E8607" i="53" s="1" a="1"/>
  <c r="E8607" i="53" s="1"/>
  <c r="H8608" i="53"/>
  <c r="E8608" i="53" s="1" a="1"/>
  <c r="E8608" i="53" s="1"/>
  <c r="H8609" i="53"/>
  <c r="E8609" i="53" s="1" a="1"/>
  <c r="E8609" i="53" s="1"/>
  <c r="H8610" i="53"/>
  <c r="E8610" i="53" s="1" a="1"/>
  <c r="E8610" i="53" s="1"/>
  <c r="H8611" i="53"/>
  <c r="E8611" i="53" s="1" a="1"/>
  <c r="E8611" i="53" s="1"/>
  <c r="H8612" i="53"/>
  <c r="E8612" i="53" s="1" a="1"/>
  <c r="E8612" i="53" s="1"/>
  <c r="H8613" i="53"/>
  <c r="E8613" i="53" s="1" a="1"/>
  <c r="E8613" i="53" s="1"/>
  <c r="H8614" i="53"/>
  <c r="E8614" i="53" s="1" a="1"/>
  <c r="E8614" i="53" s="1"/>
  <c r="H8615" i="53"/>
  <c r="E8615" i="53" s="1" a="1"/>
  <c r="E8615" i="53" s="1"/>
  <c r="H8616" i="53"/>
  <c r="E8616" i="53" s="1" a="1"/>
  <c r="E8616" i="53" s="1"/>
  <c r="H8617" i="53"/>
  <c r="E8617" i="53" s="1" a="1"/>
  <c r="E8617" i="53" s="1"/>
  <c r="H8618" i="53"/>
  <c r="E8618" i="53" s="1" a="1"/>
  <c r="E8618" i="53" s="1"/>
  <c r="H8619" i="53"/>
  <c r="E8619" i="53" s="1" a="1"/>
  <c r="E8619" i="53" s="1"/>
  <c r="H8620" i="53"/>
  <c r="E8620" i="53" s="1" a="1"/>
  <c r="E8620" i="53" s="1"/>
  <c r="H8621" i="53"/>
  <c r="E8621" i="53" s="1" a="1"/>
  <c r="E8621" i="53" s="1"/>
  <c r="H8622" i="53"/>
  <c r="E8622" i="53" s="1" a="1"/>
  <c r="E8622" i="53" s="1"/>
  <c r="H8623" i="53"/>
  <c r="E8623" i="53" s="1" a="1"/>
  <c r="E8623" i="53" s="1"/>
  <c r="H8624" i="53"/>
  <c r="E8624" i="53" s="1" a="1"/>
  <c r="E8624" i="53" s="1"/>
  <c r="H8625" i="53"/>
  <c r="E8625" i="53" s="1" a="1"/>
  <c r="E8625" i="53" s="1"/>
  <c r="H8626" i="53"/>
  <c r="E8626" i="53" s="1" a="1"/>
  <c r="E8626" i="53" s="1"/>
  <c r="H8627" i="53"/>
  <c r="E8627" i="53" s="1" a="1"/>
  <c r="E8627" i="53" s="1"/>
  <c r="H8628" i="53"/>
  <c r="E8628" i="53" s="1" a="1"/>
  <c r="E8628" i="53" s="1"/>
  <c r="H8629" i="53"/>
  <c r="E8629" i="53" s="1" a="1"/>
  <c r="E8629" i="53" s="1"/>
  <c r="H8630" i="53"/>
  <c r="E8630" i="53" s="1" a="1"/>
  <c r="E8630" i="53" s="1"/>
  <c r="H8631" i="53"/>
  <c r="E8631" i="53" s="1" a="1"/>
  <c r="E8631" i="53" s="1"/>
  <c r="H8632" i="53"/>
  <c r="E8632" i="53" s="1" a="1"/>
  <c r="E8632" i="53" s="1"/>
  <c r="H8633" i="53"/>
  <c r="E8633" i="53" s="1" a="1"/>
  <c r="E8633" i="53" s="1"/>
  <c r="H8634" i="53"/>
  <c r="E8634" i="53" s="1" a="1"/>
  <c r="E8634" i="53" s="1"/>
  <c r="H8635" i="53"/>
  <c r="E8635" i="53" s="1" a="1"/>
  <c r="E8635" i="53" s="1"/>
  <c r="H8636" i="53"/>
  <c r="E8636" i="53" s="1" a="1"/>
  <c r="E8636" i="53" s="1"/>
  <c r="H8637" i="53"/>
  <c r="E8637" i="53" s="1" a="1"/>
  <c r="E8637" i="53" s="1"/>
  <c r="H8638" i="53"/>
  <c r="E8638" i="53" s="1" a="1"/>
  <c r="E8638" i="53" s="1"/>
  <c r="H8639" i="53"/>
  <c r="E8639" i="53" s="1" a="1"/>
  <c r="E8639" i="53" s="1"/>
  <c r="H8640" i="53"/>
  <c r="E8640" i="53" s="1" a="1"/>
  <c r="E8640" i="53" s="1"/>
  <c r="H8641" i="53"/>
  <c r="E8641" i="53" s="1" a="1"/>
  <c r="E8641" i="53" s="1"/>
  <c r="H8642" i="53"/>
  <c r="E8642" i="53" s="1" a="1"/>
  <c r="E8642" i="53" s="1"/>
  <c r="H8643" i="53"/>
  <c r="E8643" i="53" s="1" a="1"/>
  <c r="E8643" i="53" s="1"/>
  <c r="H8644" i="53"/>
  <c r="E8644" i="53" s="1" a="1"/>
  <c r="E8644" i="53" s="1"/>
  <c r="H8645" i="53"/>
  <c r="E8645" i="53" s="1" a="1"/>
  <c r="E8645" i="53" s="1"/>
  <c r="H8646" i="53"/>
  <c r="E8646" i="53" s="1" a="1"/>
  <c r="E8646" i="53" s="1"/>
  <c r="H8647" i="53"/>
  <c r="E8647" i="53" s="1" a="1"/>
  <c r="E8647" i="53" s="1"/>
  <c r="H8648" i="53"/>
  <c r="E8648" i="53" s="1" a="1"/>
  <c r="E8648" i="53" s="1"/>
  <c r="H8649" i="53"/>
  <c r="E8649" i="53" s="1" a="1"/>
  <c r="E8649" i="53" s="1"/>
  <c r="H8650" i="53"/>
  <c r="E8650" i="53" s="1" a="1"/>
  <c r="E8650" i="53" s="1"/>
  <c r="H8651" i="53"/>
  <c r="E8651" i="53" s="1" a="1"/>
  <c r="E8651" i="53" s="1"/>
  <c r="H8652" i="53"/>
  <c r="E8652" i="53" s="1" a="1"/>
  <c r="E8652" i="53" s="1"/>
  <c r="H8653" i="53"/>
  <c r="E8653" i="53" s="1" a="1"/>
  <c r="E8653" i="53" s="1"/>
  <c r="H8654" i="53"/>
  <c r="E8654" i="53" s="1" a="1"/>
  <c r="E8654" i="53" s="1"/>
  <c r="H8655" i="53"/>
  <c r="E8655" i="53" s="1" a="1"/>
  <c r="E8655" i="53" s="1"/>
  <c r="H8656" i="53"/>
  <c r="E8656" i="53" s="1" a="1"/>
  <c r="E8656" i="53" s="1"/>
  <c r="H8657" i="53"/>
  <c r="E8657" i="53" s="1" a="1"/>
  <c r="E8657" i="53" s="1"/>
  <c r="H8658" i="53"/>
  <c r="E8658" i="53" s="1" a="1"/>
  <c r="E8658" i="53" s="1"/>
  <c r="H8659" i="53"/>
  <c r="E8659" i="53" s="1" a="1"/>
  <c r="E8659" i="53" s="1"/>
  <c r="H8660" i="53"/>
  <c r="E8660" i="53" s="1" a="1"/>
  <c r="E8660" i="53" s="1"/>
  <c r="H8661" i="53"/>
  <c r="E8661" i="53" s="1" a="1"/>
  <c r="E8661" i="53" s="1"/>
  <c r="H8662" i="53"/>
  <c r="E8662" i="53" s="1" a="1"/>
  <c r="E8662" i="53" s="1"/>
  <c r="H8663" i="53"/>
  <c r="E8663" i="53" s="1" a="1"/>
  <c r="E8663" i="53" s="1"/>
  <c r="H8664" i="53"/>
  <c r="E8664" i="53" s="1" a="1"/>
  <c r="E8664" i="53" s="1"/>
  <c r="H8665" i="53"/>
  <c r="E8665" i="53" s="1" a="1"/>
  <c r="E8665" i="53" s="1"/>
  <c r="H8666" i="53"/>
  <c r="E8666" i="53" s="1" a="1"/>
  <c r="E8666" i="53" s="1"/>
  <c r="H8667" i="53"/>
  <c r="E8667" i="53" s="1" a="1"/>
  <c r="E8667" i="53" s="1"/>
  <c r="H8668" i="53"/>
  <c r="E8668" i="53" s="1" a="1"/>
  <c r="E8668" i="53" s="1"/>
  <c r="H8669" i="53"/>
  <c r="E8669" i="53" s="1" a="1"/>
  <c r="E8669" i="53" s="1"/>
  <c r="H8670" i="53"/>
  <c r="E8670" i="53" s="1" a="1"/>
  <c r="E8670" i="53" s="1"/>
  <c r="H8671" i="53"/>
  <c r="E8671" i="53" s="1" a="1"/>
  <c r="E8671" i="53" s="1"/>
  <c r="H8672" i="53"/>
  <c r="E8672" i="53" s="1" a="1"/>
  <c r="E8672" i="53" s="1"/>
  <c r="H8673" i="53"/>
  <c r="E8673" i="53" s="1" a="1"/>
  <c r="E8673" i="53" s="1"/>
  <c r="H8674" i="53"/>
  <c r="E8674" i="53" s="1" a="1"/>
  <c r="E8674" i="53" s="1"/>
  <c r="H8675" i="53"/>
  <c r="E8675" i="53" s="1" a="1"/>
  <c r="E8675" i="53" s="1"/>
  <c r="H8676" i="53"/>
  <c r="E8676" i="53" s="1" a="1"/>
  <c r="E8676" i="53" s="1"/>
  <c r="H8677" i="53"/>
  <c r="E8677" i="53" s="1" a="1"/>
  <c r="E8677" i="53" s="1"/>
  <c r="H8678" i="53"/>
  <c r="E8678" i="53" s="1" a="1"/>
  <c r="E8678" i="53" s="1"/>
  <c r="H8679" i="53"/>
  <c r="E8679" i="53" s="1" a="1"/>
  <c r="E8679" i="53" s="1"/>
  <c r="H8680" i="53"/>
  <c r="E8680" i="53" s="1" a="1"/>
  <c r="E8680" i="53" s="1"/>
  <c r="H8681" i="53"/>
  <c r="E8681" i="53" s="1" a="1"/>
  <c r="E8681" i="53" s="1"/>
  <c r="H8682" i="53"/>
  <c r="E8682" i="53" s="1" a="1"/>
  <c r="E8682" i="53" s="1"/>
  <c r="H8683" i="53"/>
  <c r="E8683" i="53" s="1" a="1"/>
  <c r="E8683" i="53" s="1"/>
  <c r="H8684" i="53"/>
  <c r="E8684" i="53" s="1" a="1"/>
  <c r="E8684" i="53" s="1"/>
  <c r="H8685" i="53"/>
  <c r="E8685" i="53" s="1" a="1"/>
  <c r="E8685" i="53" s="1"/>
  <c r="H8686" i="53"/>
  <c r="E8686" i="53" s="1" a="1"/>
  <c r="E8686" i="53" s="1"/>
  <c r="H8687" i="53"/>
  <c r="E8687" i="53" s="1" a="1"/>
  <c r="E8687" i="53" s="1"/>
  <c r="H8688" i="53"/>
  <c r="E8688" i="53" s="1" a="1"/>
  <c r="E8688" i="53" s="1"/>
  <c r="H8689" i="53"/>
  <c r="E8689" i="53" s="1" a="1"/>
  <c r="E8689" i="53" s="1"/>
  <c r="H8690" i="53"/>
  <c r="E8690" i="53" s="1" a="1"/>
  <c r="E8690" i="53" s="1"/>
  <c r="H8691" i="53"/>
  <c r="E8691" i="53" s="1" a="1"/>
  <c r="E8691" i="53" s="1"/>
  <c r="H8692" i="53"/>
  <c r="E8692" i="53" s="1" a="1"/>
  <c r="E8692" i="53" s="1"/>
  <c r="H8693" i="53"/>
  <c r="E8693" i="53" s="1" a="1"/>
  <c r="E8693" i="53" s="1"/>
  <c r="H8694" i="53"/>
  <c r="E8694" i="53" s="1" a="1"/>
  <c r="E8694" i="53" s="1"/>
  <c r="H8695" i="53"/>
  <c r="E8695" i="53" s="1" a="1"/>
  <c r="E8695" i="53" s="1"/>
  <c r="H8696" i="53"/>
  <c r="E8696" i="53" s="1" a="1"/>
  <c r="E8696" i="53" s="1"/>
  <c r="H8697" i="53"/>
  <c r="E8697" i="53" s="1" a="1"/>
  <c r="E8697" i="53" s="1"/>
  <c r="H8698" i="53"/>
  <c r="E8698" i="53" s="1" a="1"/>
  <c r="E8698" i="53" s="1"/>
  <c r="H8699" i="53"/>
  <c r="E8699" i="53" s="1" a="1"/>
  <c r="E8699" i="53" s="1"/>
  <c r="H8700" i="53"/>
  <c r="E8700" i="53" s="1" a="1"/>
  <c r="E8700" i="53" s="1"/>
  <c r="H8701" i="53"/>
  <c r="E8701" i="53" s="1" a="1"/>
  <c r="E8701" i="53" s="1"/>
  <c r="H8702" i="53"/>
  <c r="E8702" i="53" s="1" a="1"/>
  <c r="E8702" i="53" s="1"/>
  <c r="H8703" i="53"/>
  <c r="E8703" i="53" s="1" a="1"/>
  <c r="E8703" i="53" s="1"/>
  <c r="H8704" i="53"/>
  <c r="E8704" i="53" s="1" a="1"/>
  <c r="E8704" i="53" s="1"/>
  <c r="H8705" i="53"/>
  <c r="E8705" i="53" s="1" a="1"/>
  <c r="E8705" i="53" s="1"/>
  <c r="H8706" i="53"/>
  <c r="E8706" i="53" s="1" a="1"/>
  <c r="E8706" i="53" s="1"/>
  <c r="H8707" i="53"/>
  <c r="E8707" i="53" s="1" a="1"/>
  <c r="E8707" i="53" s="1"/>
  <c r="H8708" i="53"/>
  <c r="E8708" i="53" s="1" a="1"/>
  <c r="E8708" i="53" s="1"/>
  <c r="H8709" i="53"/>
  <c r="E8709" i="53" s="1" a="1"/>
  <c r="E8709" i="53" s="1"/>
  <c r="H8710" i="53"/>
  <c r="E8710" i="53" s="1" a="1"/>
  <c r="E8710" i="53" s="1"/>
  <c r="H8711" i="53"/>
  <c r="E8711" i="53" s="1" a="1"/>
  <c r="E8711" i="53" s="1"/>
  <c r="H8712" i="53"/>
  <c r="E8712" i="53" s="1" a="1"/>
  <c r="E8712" i="53" s="1"/>
  <c r="H8713" i="53"/>
  <c r="E8713" i="53" s="1" a="1"/>
  <c r="E8713" i="53" s="1"/>
  <c r="H8714" i="53"/>
  <c r="E8714" i="53" s="1" a="1"/>
  <c r="E8714" i="53" s="1"/>
  <c r="H8715" i="53"/>
  <c r="E8715" i="53" s="1" a="1"/>
  <c r="E8715" i="53" s="1"/>
  <c r="H8716" i="53"/>
  <c r="E8716" i="53" s="1" a="1"/>
  <c r="E8716" i="53" s="1"/>
  <c r="H8717" i="53"/>
  <c r="E8717" i="53" s="1" a="1"/>
  <c r="E8717" i="53" s="1"/>
  <c r="H8718" i="53"/>
  <c r="E8718" i="53" s="1" a="1"/>
  <c r="E8718" i="53" s="1"/>
  <c r="H8719" i="53"/>
  <c r="E8719" i="53" s="1" a="1"/>
  <c r="E8719" i="53" s="1"/>
  <c r="H8720" i="53"/>
  <c r="E8720" i="53" s="1" a="1"/>
  <c r="E8720" i="53" s="1"/>
  <c r="H8721" i="53"/>
  <c r="E8721" i="53" s="1" a="1"/>
  <c r="E8721" i="53" s="1"/>
  <c r="H8722" i="53"/>
  <c r="E8722" i="53" s="1" a="1"/>
  <c r="E8722" i="53" s="1"/>
  <c r="H8723" i="53"/>
  <c r="E8723" i="53" s="1" a="1"/>
  <c r="E8723" i="53" s="1"/>
  <c r="H8724" i="53"/>
  <c r="E8724" i="53" s="1" a="1"/>
  <c r="E8724" i="53" s="1"/>
  <c r="H8725" i="53"/>
  <c r="E8725" i="53" s="1" a="1"/>
  <c r="E8725" i="53" s="1"/>
  <c r="H8726" i="53"/>
  <c r="E8726" i="53" s="1" a="1"/>
  <c r="E8726" i="53" s="1"/>
  <c r="H8727" i="53"/>
  <c r="E8727" i="53" s="1" a="1"/>
  <c r="E8727" i="53" s="1"/>
  <c r="H8728" i="53"/>
  <c r="E8728" i="53" s="1" a="1"/>
  <c r="E8728" i="53" s="1"/>
  <c r="H8729" i="53"/>
  <c r="E8729" i="53" s="1" a="1"/>
  <c r="E8729" i="53" s="1"/>
  <c r="H8730" i="53"/>
  <c r="E8730" i="53" s="1" a="1"/>
  <c r="E8730" i="53" s="1"/>
  <c r="H8731" i="53"/>
  <c r="E8731" i="53" s="1" a="1"/>
  <c r="E8731" i="53" s="1"/>
  <c r="H8732" i="53"/>
  <c r="E8732" i="53" s="1" a="1"/>
  <c r="E8732" i="53" s="1"/>
  <c r="H8733" i="53"/>
  <c r="E8733" i="53" s="1" a="1"/>
  <c r="E8733" i="53" s="1"/>
  <c r="H8734" i="53"/>
  <c r="E8734" i="53" s="1" a="1"/>
  <c r="E8734" i="53" s="1"/>
  <c r="H8735" i="53"/>
  <c r="E8735" i="53" s="1" a="1"/>
  <c r="E8735" i="53" s="1"/>
  <c r="H8736" i="53"/>
  <c r="E8736" i="53" s="1" a="1"/>
  <c r="E8736" i="53" s="1"/>
  <c r="H8737" i="53"/>
  <c r="E8737" i="53" s="1" a="1"/>
  <c r="E8737" i="53" s="1"/>
  <c r="H8738" i="53"/>
  <c r="E8738" i="53" s="1" a="1"/>
  <c r="E8738" i="53" s="1"/>
  <c r="H8739" i="53"/>
  <c r="E8739" i="53" s="1" a="1"/>
  <c r="E8739" i="53" s="1"/>
  <c r="H8740" i="53"/>
  <c r="E8740" i="53" s="1" a="1"/>
  <c r="E8740" i="53" s="1"/>
  <c r="H8741" i="53"/>
  <c r="E8741" i="53" s="1" a="1"/>
  <c r="E8741" i="53" s="1"/>
  <c r="H8742" i="53"/>
  <c r="E8742" i="53" s="1" a="1"/>
  <c r="E8742" i="53" s="1"/>
  <c r="H8743" i="53"/>
  <c r="E8743" i="53" s="1" a="1"/>
  <c r="E8743" i="53" s="1"/>
  <c r="H8744" i="53"/>
  <c r="E8744" i="53" s="1" a="1"/>
  <c r="E8744" i="53" s="1"/>
  <c r="H8745" i="53"/>
  <c r="E8745" i="53" s="1" a="1"/>
  <c r="E8745" i="53" s="1"/>
  <c r="H8746" i="53"/>
  <c r="E8746" i="53" s="1" a="1"/>
  <c r="E8746" i="53" s="1"/>
  <c r="H8747" i="53"/>
  <c r="E8747" i="53" s="1" a="1"/>
  <c r="E8747" i="53" s="1"/>
  <c r="H8748" i="53"/>
  <c r="E8748" i="53" s="1" a="1"/>
  <c r="E8748" i="53" s="1"/>
  <c r="H8749" i="53"/>
  <c r="E8749" i="53" s="1" a="1"/>
  <c r="E8749" i="53" s="1"/>
  <c r="H8750" i="53"/>
  <c r="E8750" i="53" s="1" a="1"/>
  <c r="E8750" i="53" s="1"/>
  <c r="H8751" i="53"/>
  <c r="E8751" i="53" s="1" a="1"/>
  <c r="E8751" i="53" s="1"/>
  <c r="H8752" i="53"/>
  <c r="E8752" i="53" s="1" a="1"/>
  <c r="E8752" i="53" s="1"/>
  <c r="H8753" i="53"/>
  <c r="E8753" i="53" s="1" a="1"/>
  <c r="E8753" i="53" s="1"/>
  <c r="H8754" i="53"/>
  <c r="E8754" i="53" s="1" a="1"/>
  <c r="E8754" i="53" s="1"/>
  <c r="H8755" i="53"/>
  <c r="E8755" i="53" s="1" a="1"/>
  <c r="E8755" i="53" s="1"/>
  <c r="H8756" i="53"/>
  <c r="E8756" i="53" s="1" a="1"/>
  <c r="E8756" i="53" s="1"/>
  <c r="H8757" i="53"/>
  <c r="E8757" i="53" s="1" a="1"/>
  <c r="E8757" i="53" s="1"/>
  <c r="H8758" i="53"/>
  <c r="E8758" i="53" s="1" a="1"/>
  <c r="E8758" i="53" s="1"/>
  <c r="H8759" i="53"/>
  <c r="E8759" i="53" s="1" a="1"/>
  <c r="E8759" i="53" s="1"/>
  <c r="H8760" i="53"/>
  <c r="E8760" i="53" s="1" a="1"/>
  <c r="E8760" i="53" s="1"/>
  <c r="H8761" i="53"/>
  <c r="E8761" i="53" s="1" a="1"/>
  <c r="E8761" i="53" s="1"/>
  <c r="H8762" i="53"/>
  <c r="E8762" i="53" s="1" a="1"/>
  <c r="E8762" i="53" s="1"/>
  <c r="H8763" i="53"/>
  <c r="E8763" i="53" s="1" a="1"/>
  <c r="E8763" i="53" s="1"/>
  <c r="H8764" i="53"/>
  <c r="E8764" i="53" s="1" a="1"/>
  <c r="E8764" i="53" s="1"/>
  <c r="U8" i="57" l="1"/>
  <c r="W8" i="57" s="1" a="1"/>
  <c r="W8" i="57" s="1"/>
  <c r="U16" i="57"/>
  <c r="W16" i="57" s="1" a="1"/>
  <c r="W16" i="57" s="1"/>
  <c r="U24" i="57"/>
  <c r="W24" i="57" s="1" a="1"/>
  <c r="W24" i="57" s="1"/>
  <c r="U32" i="57"/>
  <c r="W32" i="57" s="1" a="1"/>
  <c r="W32" i="57" s="1"/>
  <c r="U40" i="57"/>
  <c r="W40" i="57" s="1" a="1"/>
  <c r="W40" i="57" s="1"/>
  <c r="U48" i="57"/>
  <c r="W48" i="57" s="1" a="1"/>
  <c r="W48" i="57" s="1"/>
  <c r="U56" i="57"/>
  <c r="W56" i="57" s="1" a="1"/>
  <c r="W56" i="57" s="1"/>
  <c r="U64" i="57"/>
  <c r="W64" i="57" s="1" a="1"/>
  <c r="W64" i="57" s="1"/>
  <c r="U72" i="57"/>
  <c r="W72" i="57" s="1" a="1"/>
  <c r="W72" i="57" s="1"/>
  <c r="U80" i="57"/>
  <c r="W80" i="57" s="1" a="1"/>
  <c r="W80" i="57" s="1"/>
  <c r="U88" i="57"/>
  <c r="W88" i="57" s="1" a="1"/>
  <c r="W88" i="57" s="1"/>
  <c r="U96" i="57"/>
  <c r="W96" i="57" s="1" a="1"/>
  <c r="W96" i="57" s="1"/>
  <c r="U104" i="57"/>
  <c r="W104" i="57" s="1" a="1"/>
  <c r="W104" i="57" s="1"/>
  <c r="U112" i="57"/>
  <c r="W112" i="57" s="1" a="1"/>
  <c r="W112" i="57" s="1"/>
  <c r="U120" i="57"/>
  <c r="W120" i="57" s="1" a="1"/>
  <c r="W120" i="57" s="1"/>
  <c r="U128" i="57"/>
  <c r="W128" i="57" s="1" a="1"/>
  <c r="W128" i="57" s="1"/>
  <c r="U136" i="57"/>
  <c r="W136" i="57" s="1" a="1"/>
  <c r="W136" i="57" s="1"/>
  <c r="U144" i="57"/>
  <c r="W144" i="57" s="1" a="1"/>
  <c r="W144" i="57" s="1"/>
  <c r="U152" i="57"/>
  <c r="W152" i="57" s="1" a="1"/>
  <c r="W152" i="57" s="1"/>
  <c r="U160" i="57"/>
  <c r="W160" i="57" s="1" a="1"/>
  <c r="W160" i="57" s="1"/>
  <c r="U168" i="57"/>
  <c r="W168" i="57" s="1" a="1"/>
  <c r="W168" i="57" s="1"/>
  <c r="U176" i="57"/>
  <c r="W176" i="57" s="1" a="1"/>
  <c r="W176" i="57" s="1"/>
  <c r="U184" i="57"/>
  <c r="W184" i="57" s="1" a="1"/>
  <c r="W184" i="57" s="1"/>
  <c r="U192" i="57"/>
  <c r="W192" i="57" s="1" a="1"/>
  <c r="W192" i="57" s="1"/>
  <c r="U200" i="57"/>
  <c r="W200" i="57" s="1" a="1"/>
  <c r="W200" i="57" s="1"/>
  <c r="U208" i="57"/>
  <c r="W208" i="57" s="1" a="1"/>
  <c r="W208" i="57" s="1"/>
  <c r="U9" i="57"/>
  <c r="W9" i="57" s="1" a="1"/>
  <c r="W9" i="57" s="1"/>
  <c r="U17" i="57"/>
  <c r="W17" i="57" s="1" a="1"/>
  <c r="W17" i="57" s="1"/>
  <c r="U25" i="57"/>
  <c r="W25" i="57" s="1" a="1"/>
  <c r="W25" i="57" s="1"/>
  <c r="U33" i="57"/>
  <c r="W33" i="57" s="1" a="1"/>
  <c r="W33" i="57" s="1"/>
  <c r="U41" i="57"/>
  <c r="W41" i="57" s="1" a="1"/>
  <c r="W41" i="57" s="1"/>
  <c r="U49" i="57"/>
  <c r="W49" i="57" s="1" a="1"/>
  <c r="W49" i="57" s="1"/>
  <c r="U57" i="57"/>
  <c r="W57" i="57" s="1" a="1"/>
  <c r="W57" i="57" s="1"/>
  <c r="U65" i="57"/>
  <c r="W65" i="57" s="1" a="1"/>
  <c r="W65" i="57" s="1"/>
  <c r="U73" i="57"/>
  <c r="W73" i="57" s="1" a="1"/>
  <c r="W73" i="57" s="1"/>
  <c r="U81" i="57"/>
  <c r="W81" i="57" s="1" a="1"/>
  <c r="W81" i="57" s="1"/>
  <c r="U89" i="57"/>
  <c r="W89" i="57" s="1" a="1"/>
  <c r="W89" i="57" s="1"/>
  <c r="U97" i="57"/>
  <c r="W97" i="57" s="1" a="1"/>
  <c r="W97" i="57" s="1"/>
  <c r="U105" i="57"/>
  <c r="W105" i="57" s="1" a="1"/>
  <c r="W105" i="57" s="1"/>
  <c r="U113" i="57"/>
  <c r="W113" i="57" s="1" a="1"/>
  <c r="W113" i="57" s="1"/>
  <c r="U121" i="57"/>
  <c r="W121" i="57" s="1" a="1"/>
  <c r="W121" i="57" s="1"/>
  <c r="U129" i="57"/>
  <c r="W129" i="57" s="1" a="1"/>
  <c r="W129" i="57" s="1"/>
  <c r="U137" i="57"/>
  <c r="W137" i="57" s="1" a="1"/>
  <c r="W137" i="57" s="1"/>
  <c r="U145" i="57"/>
  <c r="W145" i="57" s="1" a="1"/>
  <c r="W145" i="57" s="1"/>
  <c r="U153" i="57"/>
  <c r="W153" i="57" s="1" a="1"/>
  <c r="W153" i="57" s="1"/>
  <c r="U161" i="57"/>
  <c r="W161" i="57" s="1" a="1"/>
  <c r="W161" i="57" s="1"/>
  <c r="U169" i="57"/>
  <c r="W169" i="57" s="1" a="1"/>
  <c r="W169" i="57" s="1"/>
  <c r="U177" i="57"/>
  <c r="W177" i="57" s="1" a="1"/>
  <c r="W177" i="57" s="1"/>
  <c r="U185" i="57"/>
  <c r="W185" i="57" s="1" a="1"/>
  <c r="W185" i="57" s="1"/>
  <c r="U193" i="57"/>
  <c r="W193" i="57" s="1" a="1"/>
  <c r="W193" i="57" s="1"/>
  <c r="U201" i="57"/>
  <c r="W201" i="57" s="1" a="1"/>
  <c r="W201" i="57" s="1"/>
  <c r="U209" i="57"/>
  <c r="W209" i="57" s="1" a="1"/>
  <c r="W209" i="57" s="1"/>
  <c r="U10" i="57"/>
  <c r="W10" i="57" s="1" a="1"/>
  <c r="W10" i="57" s="1"/>
  <c r="U18" i="57"/>
  <c r="W18" i="57" s="1" a="1"/>
  <c r="W18" i="57" s="1"/>
  <c r="U26" i="57"/>
  <c r="W26" i="57" s="1" a="1"/>
  <c r="W26" i="57" s="1"/>
  <c r="U34" i="57"/>
  <c r="W34" i="57" s="1" a="1"/>
  <c r="W34" i="57" s="1"/>
  <c r="U42" i="57"/>
  <c r="W42" i="57" s="1" a="1"/>
  <c r="W42" i="57" s="1"/>
  <c r="U50" i="57"/>
  <c r="W50" i="57" s="1" a="1"/>
  <c r="W50" i="57" s="1"/>
  <c r="U58" i="57"/>
  <c r="W58" i="57" s="1" a="1"/>
  <c r="W58" i="57" s="1"/>
  <c r="U66" i="57"/>
  <c r="W66" i="57" s="1" a="1"/>
  <c r="W66" i="57" s="1"/>
  <c r="U74" i="57"/>
  <c r="W74" i="57" s="1" a="1"/>
  <c r="W74" i="57" s="1"/>
  <c r="U82" i="57"/>
  <c r="W82" i="57" s="1" a="1"/>
  <c r="W82" i="57" s="1"/>
  <c r="U90" i="57"/>
  <c r="W90" i="57" s="1" a="1"/>
  <c r="W90" i="57" s="1"/>
  <c r="U98" i="57"/>
  <c r="W98" i="57" s="1" a="1"/>
  <c r="W98" i="57" s="1"/>
  <c r="U106" i="57"/>
  <c r="W106" i="57" s="1" a="1"/>
  <c r="W106" i="57" s="1"/>
  <c r="U114" i="57"/>
  <c r="W114" i="57" s="1" a="1"/>
  <c r="W114" i="57" s="1"/>
  <c r="U122" i="57"/>
  <c r="W122" i="57" s="1" a="1"/>
  <c r="W122" i="57" s="1"/>
  <c r="U130" i="57"/>
  <c r="W130" i="57" s="1" a="1"/>
  <c r="W130" i="57" s="1"/>
  <c r="U138" i="57"/>
  <c r="W138" i="57" s="1" a="1"/>
  <c r="W138" i="57" s="1"/>
  <c r="U146" i="57"/>
  <c r="W146" i="57" s="1" a="1"/>
  <c r="W146" i="57" s="1"/>
  <c r="U154" i="57"/>
  <c r="W154" i="57" s="1" a="1"/>
  <c r="W154" i="57" s="1"/>
  <c r="U162" i="57"/>
  <c r="W162" i="57" s="1" a="1"/>
  <c r="W162" i="57" s="1"/>
  <c r="U170" i="57"/>
  <c r="W170" i="57" s="1" a="1"/>
  <c r="W170" i="57" s="1"/>
  <c r="U178" i="57"/>
  <c r="W178" i="57" s="1" a="1"/>
  <c r="W178" i="57" s="1"/>
  <c r="U186" i="57"/>
  <c r="W186" i="57" s="1" a="1"/>
  <c r="W186" i="57" s="1"/>
  <c r="U194" i="57"/>
  <c r="W194" i="57" s="1" a="1"/>
  <c r="W194" i="57" s="1"/>
  <c r="U202" i="57"/>
  <c r="W202" i="57" s="1" a="1"/>
  <c r="W202" i="57" s="1"/>
  <c r="U210" i="57"/>
  <c r="W210" i="57" s="1" a="1"/>
  <c r="W210" i="57" s="1"/>
  <c r="U12" i="57"/>
  <c r="W12" i="57" s="1" a="1"/>
  <c r="W12" i="57" s="1"/>
  <c r="U20" i="57"/>
  <c r="W20" i="57" s="1" a="1"/>
  <c r="W20" i="57" s="1"/>
  <c r="U28" i="57"/>
  <c r="W28" i="57" s="1" a="1"/>
  <c r="W28" i="57" s="1"/>
  <c r="U36" i="57"/>
  <c r="W36" i="57" s="1" a="1"/>
  <c r="W36" i="57" s="1"/>
  <c r="U44" i="57"/>
  <c r="W44" i="57" s="1" a="1"/>
  <c r="W44" i="57" s="1"/>
  <c r="U52" i="57"/>
  <c r="W52" i="57" s="1" a="1"/>
  <c r="W52" i="57" s="1"/>
  <c r="U60" i="57"/>
  <c r="W60" i="57" s="1" a="1"/>
  <c r="W60" i="57" s="1"/>
  <c r="U68" i="57"/>
  <c r="W68" i="57" s="1" a="1"/>
  <c r="W68" i="57" s="1"/>
  <c r="U76" i="57"/>
  <c r="W76" i="57" s="1" a="1"/>
  <c r="W76" i="57" s="1"/>
  <c r="U84" i="57"/>
  <c r="W84" i="57" s="1" a="1"/>
  <c r="W84" i="57" s="1"/>
  <c r="U92" i="57"/>
  <c r="W92" i="57" s="1" a="1"/>
  <c r="W92" i="57" s="1"/>
  <c r="U100" i="57"/>
  <c r="W100" i="57" s="1" a="1"/>
  <c r="W100" i="57" s="1"/>
  <c r="U108" i="57"/>
  <c r="W108" i="57" s="1" a="1"/>
  <c r="W108" i="57" s="1"/>
  <c r="U116" i="57"/>
  <c r="W116" i="57" s="1" a="1"/>
  <c r="W116" i="57" s="1"/>
  <c r="U124" i="57"/>
  <c r="W124" i="57" s="1" a="1"/>
  <c r="W124" i="57" s="1"/>
  <c r="U132" i="57"/>
  <c r="W132" i="57" s="1" a="1"/>
  <c r="W132" i="57" s="1"/>
  <c r="U140" i="57"/>
  <c r="W140" i="57" s="1" a="1"/>
  <c r="W140" i="57" s="1"/>
  <c r="U148" i="57"/>
  <c r="W148" i="57" s="1" a="1"/>
  <c r="W148" i="57" s="1"/>
  <c r="U156" i="57"/>
  <c r="W156" i="57" s="1" a="1"/>
  <c r="W156" i="57" s="1"/>
  <c r="U164" i="57"/>
  <c r="W164" i="57" s="1" a="1"/>
  <c r="W164" i="57" s="1"/>
  <c r="U172" i="57"/>
  <c r="W172" i="57" s="1" a="1"/>
  <c r="W172" i="57" s="1"/>
  <c r="U180" i="57"/>
  <c r="W180" i="57" s="1" a="1"/>
  <c r="W180" i="57" s="1"/>
  <c r="U188" i="57"/>
  <c r="W188" i="57" s="1" a="1"/>
  <c r="W188" i="57" s="1"/>
  <c r="U196" i="57"/>
  <c r="W196" i="57" s="1" a="1"/>
  <c r="W196" i="57" s="1"/>
  <c r="U204" i="57"/>
  <c r="W204" i="57" s="1" a="1"/>
  <c r="W204" i="57" s="1"/>
  <c r="U212" i="57"/>
  <c r="W212" i="57" s="1" a="1"/>
  <c r="W212" i="57" s="1"/>
  <c r="U13" i="57"/>
  <c r="W13" i="57" s="1" a="1"/>
  <c r="W13" i="57" s="1"/>
  <c r="U21" i="57"/>
  <c r="W21" i="57" s="1" a="1"/>
  <c r="W21" i="57" s="1"/>
  <c r="U29" i="57"/>
  <c r="W29" i="57" s="1" a="1"/>
  <c r="W29" i="57" s="1"/>
  <c r="U37" i="57"/>
  <c r="W37" i="57" s="1" a="1"/>
  <c r="W37" i="57" s="1"/>
  <c r="U45" i="57"/>
  <c r="W45" i="57" s="1" a="1"/>
  <c r="W45" i="57" s="1"/>
  <c r="U53" i="57"/>
  <c r="W53" i="57" s="1" a="1"/>
  <c r="W53" i="57" s="1"/>
  <c r="U61" i="57"/>
  <c r="W61" i="57" s="1" a="1"/>
  <c r="W61" i="57" s="1"/>
  <c r="U69" i="57"/>
  <c r="W69" i="57" s="1" a="1"/>
  <c r="W69" i="57" s="1"/>
  <c r="U77" i="57"/>
  <c r="W77" i="57" s="1" a="1"/>
  <c r="W77" i="57" s="1"/>
  <c r="U85" i="57"/>
  <c r="W85" i="57" s="1" a="1"/>
  <c r="W85" i="57" s="1"/>
  <c r="U93" i="57"/>
  <c r="W93" i="57" s="1" a="1"/>
  <c r="W93" i="57" s="1"/>
  <c r="U101" i="57"/>
  <c r="W101" i="57" s="1" a="1"/>
  <c r="W101" i="57" s="1"/>
  <c r="U109" i="57"/>
  <c r="W109" i="57" s="1" a="1"/>
  <c r="W109" i="57" s="1"/>
  <c r="U117" i="57"/>
  <c r="W117" i="57" s="1" a="1"/>
  <c r="W117" i="57" s="1"/>
  <c r="U125" i="57"/>
  <c r="W125" i="57" s="1" a="1"/>
  <c r="W125" i="57" s="1"/>
  <c r="U133" i="57"/>
  <c r="W133" i="57" s="1" a="1"/>
  <c r="W133" i="57" s="1"/>
  <c r="U141" i="57"/>
  <c r="W141" i="57" s="1" a="1"/>
  <c r="W141" i="57" s="1"/>
  <c r="U149" i="57"/>
  <c r="W149" i="57" s="1" a="1"/>
  <c r="W149" i="57" s="1"/>
  <c r="U157" i="57"/>
  <c r="W157" i="57" s="1" a="1"/>
  <c r="W157" i="57" s="1"/>
  <c r="U165" i="57"/>
  <c r="W165" i="57" s="1" a="1"/>
  <c r="W165" i="57" s="1"/>
  <c r="U173" i="57"/>
  <c r="W173" i="57" s="1" a="1"/>
  <c r="W173" i="57" s="1"/>
  <c r="U181" i="57"/>
  <c r="W181" i="57" s="1" a="1"/>
  <c r="W181" i="57" s="1"/>
  <c r="U189" i="57"/>
  <c r="W189" i="57" s="1" a="1"/>
  <c r="W189" i="57" s="1"/>
  <c r="U197" i="57"/>
  <c r="W197" i="57" s="1" a="1"/>
  <c r="W197" i="57" s="1"/>
  <c r="U205" i="57"/>
  <c r="W205" i="57" s="1" a="1"/>
  <c r="W205" i="57" s="1"/>
  <c r="U213" i="57"/>
  <c r="W213" i="57" s="1" a="1"/>
  <c r="W213" i="57" s="1"/>
  <c r="U221" i="57"/>
  <c r="W221" i="57" s="1" a="1"/>
  <c r="W221" i="57" s="1"/>
  <c r="U27" i="57"/>
  <c r="W27" i="57" s="1" a="1"/>
  <c r="W27" i="57" s="1"/>
  <c r="U47" i="57"/>
  <c r="W47" i="57" s="1" a="1"/>
  <c r="W47" i="57" s="1"/>
  <c r="U70" i="57"/>
  <c r="W70" i="57" s="1" a="1"/>
  <c r="W70" i="57" s="1"/>
  <c r="U91" i="57"/>
  <c r="W91" i="57" s="1" a="1"/>
  <c r="W91" i="57" s="1"/>
  <c r="U111" i="57"/>
  <c r="W111" i="57" s="1" a="1"/>
  <c r="W111" i="57" s="1"/>
  <c r="U134" i="57"/>
  <c r="W134" i="57" s="1" a="1"/>
  <c r="W134" i="57" s="1"/>
  <c r="U155" i="57"/>
  <c r="W155" i="57" s="1" a="1"/>
  <c r="W155" i="57" s="1"/>
  <c r="U175" i="57"/>
  <c r="W175" i="57" s="1" a="1"/>
  <c r="W175" i="57" s="1"/>
  <c r="U198" i="57"/>
  <c r="W198" i="57" s="1" a="1"/>
  <c r="W198" i="57" s="1"/>
  <c r="U216" i="57"/>
  <c r="W216" i="57" s="1" a="1"/>
  <c r="W216" i="57" s="1"/>
  <c r="U225" i="57"/>
  <c r="W225" i="57" s="1" a="1"/>
  <c r="W225" i="57" s="1"/>
  <c r="U233" i="57"/>
  <c r="W233" i="57" s="1" a="1"/>
  <c r="W233" i="57" s="1"/>
  <c r="U241" i="57"/>
  <c r="W241" i="57" s="1" a="1"/>
  <c r="W241" i="57" s="1"/>
  <c r="U249" i="57"/>
  <c r="W249" i="57" s="1" a="1"/>
  <c r="W249" i="57" s="1"/>
  <c r="U257" i="57"/>
  <c r="W257" i="57" s="1" a="1"/>
  <c r="W257" i="57" s="1"/>
  <c r="U265" i="57"/>
  <c r="W265" i="57" s="1" a="1"/>
  <c r="W265" i="57" s="1"/>
  <c r="U273" i="57"/>
  <c r="W273" i="57" s="1" a="1"/>
  <c r="W273" i="57" s="1"/>
  <c r="U281" i="57"/>
  <c r="W281" i="57" s="1" a="1"/>
  <c r="W281" i="57" s="1"/>
  <c r="U289" i="57"/>
  <c r="W289" i="57" s="1" a="1"/>
  <c r="W289" i="57" s="1"/>
  <c r="U297" i="57"/>
  <c r="W297" i="57" s="1" a="1"/>
  <c r="W297" i="57" s="1"/>
  <c r="U305" i="57"/>
  <c r="W305" i="57" s="1" a="1"/>
  <c r="W305" i="57" s="1"/>
  <c r="U313" i="57"/>
  <c r="W313" i="57" s="1" a="1"/>
  <c r="W313" i="57" s="1"/>
  <c r="U321" i="57"/>
  <c r="W321" i="57" s="1" a="1"/>
  <c r="W321" i="57" s="1"/>
  <c r="U329" i="57"/>
  <c r="W329" i="57" s="1" a="1"/>
  <c r="W329" i="57" s="1"/>
  <c r="U337" i="57"/>
  <c r="W337" i="57" s="1" a="1"/>
  <c r="W337" i="57" s="1"/>
  <c r="U345" i="57"/>
  <c r="W345" i="57" s="1" a="1"/>
  <c r="W345" i="57" s="1"/>
  <c r="U353" i="57"/>
  <c r="W353" i="57" s="1" a="1"/>
  <c r="W353" i="57" s="1"/>
  <c r="U361" i="57"/>
  <c r="W361" i="57" s="1" a="1"/>
  <c r="W361" i="57" s="1"/>
  <c r="U369" i="57"/>
  <c r="W369" i="57" s="1" a="1"/>
  <c r="W369" i="57" s="1"/>
  <c r="U377" i="57"/>
  <c r="W377" i="57" s="1" a="1"/>
  <c r="W377" i="57" s="1"/>
  <c r="U385" i="57"/>
  <c r="W385" i="57" s="1" a="1"/>
  <c r="W385" i="57" s="1"/>
  <c r="U393" i="57"/>
  <c r="W393" i="57" s="1" a="1"/>
  <c r="W393" i="57" s="1"/>
  <c r="U401" i="57"/>
  <c r="W401" i="57" s="1" a="1"/>
  <c r="W401" i="57" s="1"/>
  <c r="U409" i="57"/>
  <c r="W409" i="57" s="1" a="1"/>
  <c r="W409" i="57" s="1"/>
  <c r="U417" i="57"/>
  <c r="W417" i="57" s="1" a="1"/>
  <c r="W417" i="57" s="1"/>
  <c r="U425" i="57"/>
  <c r="W425" i="57" s="1" a="1"/>
  <c r="W425" i="57" s="1"/>
  <c r="U433" i="57"/>
  <c r="W433" i="57" s="1" a="1"/>
  <c r="W433" i="57" s="1"/>
  <c r="U441" i="57"/>
  <c r="W441" i="57" s="1" a="1"/>
  <c r="W441" i="57" s="1"/>
  <c r="U449" i="57"/>
  <c r="W449" i="57" s="1" a="1"/>
  <c r="W449" i="57" s="1"/>
  <c r="U457" i="57"/>
  <c r="W457" i="57" s="1" a="1"/>
  <c r="W457" i="57" s="1"/>
  <c r="U465" i="57"/>
  <c r="W465" i="57" s="1" a="1"/>
  <c r="W465" i="57" s="1"/>
  <c r="U473" i="57"/>
  <c r="W473" i="57" s="1" a="1"/>
  <c r="W473" i="57" s="1"/>
  <c r="U481" i="57"/>
  <c r="W481" i="57" s="1" a="1"/>
  <c r="W481" i="57" s="1"/>
  <c r="U489" i="57"/>
  <c r="W489" i="57" s="1" a="1"/>
  <c r="W489" i="57" s="1"/>
  <c r="U497" i="57"/>
  <c r="W497" i="57" s="1" a="1"/>
  <c r="W497" i="57" s="1"/>
  <c r="U505" i="57"/>
  <c r="W505" i="57" s="1" a="1"/>
  <c r="W505" i="57" s="1"/>
  <c r="U513" i="57"/>
  <c r="W513" i="57" s="1" a="1"/>
  <c r="W513" i="57" s="1"/>
  <c r="U521" i="57"/>
  <c r="W521" i="57" s="1" a="1"/>
  <c r="W521" i="57" s="1"/>
  <c r="U529" i="57"/>
  <c r="W529" i="57" s="1" a="1"/>
  <c r="W529" i="57" s="1"/>
  <c r="U537" i="57"/>
  <c r="W537" i="57" s="1" a="1"/>
  <c r="W537" i="57" s="1"/>
  <c r="U545" i="57"/>
  <c r="W545" i="57" s="1" a="1"/>
  <c r="W545" i="57" s="1"/>
  <c r="U553" i="57"/>
  <c r="W553" i="57" s="1" a="1"/>
  <c r="W553" i="57" s="1"/>
  <c r="U561" i="57"/>
  <c r="W561" i="57" s="1" a="1"/>
  <c r="W561" i="57" s="1"/>
  <c r="U569" i="57"/>
  <c r="W569" i="57" s="1" a="1"/>
  <c r="W569" i="57" s="1"/>
  <c r="U577" i="57"/>
  <c r="W577" i="57" s="1" a="1"/>
  <c r="W577" i="57" s="1"/>
  <c r="U585" i="57"/>
  <c r="W585" i="57" s="1" a="1"/>
  <c r="W585" i="57" s="1"/>
  <c r="U593" i="57"/>
  <c r="W593" i="57" s="1" a="1"/>
  <c r="W593" i="57" s="1"/>
  <c r="U601" i="57"/>
  <c r="W601" i="57" s="1" a="1"/>
  <c r="W601" i="57" s="1"/>
  <c r="U609" i="57"/>
  <c r="W609" i="57" s="1" a="1"/>
  <c r="W609" i="57" s="1"/>
  <c r="U617" i="57"/>
  <c r="W617" i="57" s="1" a="1"/>
  <c r="W617" i="57" s="1"/>
  <c r="U625" i="57"/>
  <c r="W625" i="57" s="1" a="1"/>
  <c r="W625" i="57" s="1"/>
  <c r="U633" i="57"/>
  <c r="W633" i="57" s="1" a="1"/>
  <c r="W633" i="57" s="1"/>
  <c r="U641" i="57"/>
  <c r="W641" i="57" s="1" a="1"/>
  <c r="W641" i="57" s="1"/>
  <c r="U11" i="57"/>
  <c r="W11" i="57" s="1" a="1"/>
  <c r="W11" i="57" s="1"/>
  <c r="U31" i="57"/>
  <c r="W31" i="57" s="1" a="1"/>
  <c r="W31" i="57" s="1"/>
  <c r="U54" i="57"/>
  <c r="W54" i="57" s="1" a="1"/>
  <c r="W54" i="57" s="1"/>
  <c r="U75" i="57"/>
  <c r="W75" i="57" s="1" a="1"/>
  <c r="W75" i="57" s="1"/>
  <c r="U95" i="57"/>
  <c r="W95" i="57" s="1" a="1"/>
  <c r="W95" i="57" s="1"/>
  <c r="U118" i="57"/>
  <c r="W118" i="57" s="1" a="1"/>
  <c r="W118" i="57" s="1"/>
  <c r="U139" i="57"/>
  <c r="W139" i="57" s="1" a="1"/>
  <c r="W139" i="57" s="1"/>
  <c r="U159" i="57"/>
  <c r="W159" i="57" s="1" a="1"/>
  <c r="W159" i="57" s="1"/>
  <c r="U182" i="57"/>
  <c r="W182" i="57" s="1" a="1"/>
  <c r="W182" i="57" s="1"/>
  <c r="U203" i="57"/>
  <c r="W203" i="57" s="1" a="1"/>
  <c r="W203" i="57" s="1"/>
  <c r="U218" i="57"/>
  <c r="W218" i="57" s="1" a="1"/>
  <c r="W218" i="57" s="1"/>
  <c r="U227" i="57"/>
  <c r="W227" i="57" s="1" a="1"/>
  <c r="W227" i="57" s="1"/>
  <c r="U235" i="57"/>
  <c r="W235" i="57" s="1" a="1"/>
  <c r="W235" i="57" s="1"/>
  <c r="U243" i="57"/>
  <c r="W243" i="57" s="1" a="1"/>
  <c r="W243" i="57" s="1"/>
  <c r="U251" i="57"/>
  <c r="W251" i="57" s="1" a="1"/>
  <c r="W251" i="57" s="1"/>
  <c r="U259" i="57"/>
  <c r="W259" i="57" s="1" a="1"/>
  <c r="W259" i="57" s="1"/>
  <c r="U267" i="57"/>
  <c r="W267" i="57" s="1" a="1"/>
  <c r="W267" i="57" s="1"/>
  <c r="U275" i="57"/>
  <c r="W275" i="57" s="1" a="1"/>
  <c r="W275" i="57" s="1"/>
  <c r="U283" i="57"/>
  <c r="W283" i="57" s="1" a="1"/>
  <c r="W283" i="57" s="1"/>
  <c r="U291" i="57"/>
  <c r="W291" i="57" s="1" a="1"/>
  <c r="W291" i="57" s="1"/>
  <c r="U299" i="57"/>
  <c r="W299" i="57" s="1" a="1"/>
  <c r="W299" i="57" s="1"/>
  <c r="U307" i="57"/>
  <c r="W307" i="57" s="1" a="1"/>
  <c r="W307" i="57" s="1"/>
  <c r="U315" i="57"/>
  <c r="W315" i="57" s="1" a="1"/>
  <c r="W315" i="57" s="1"/>
  <c r="U323" i="57"/>
  <c r="W323" i="57" s="1" a="1"/>
  <c r="W323" i="57" s="1"/>
  <c r="U331" i="57"/>
  <c r="W331" i="57" s="1" a="1"/>
  <c r="W331" i="57" s="1"/>
  <c r="U339" i="57"/>
  <c r="W339" i="57" s="1" a="1"/>
  <c r="W339" i="57" s="1"/>
  <c r="U347" i="57"/>
  <c r="W347" i="57" s="1" a="1"/>
  <c r="W347" i="57" s="1"/>
  <c r="U355" i="57"/>
  <c r="W355" i="57" s="1" a="1"/>
  <c r="W355" i="57" s="1"/>
  <c r="U363" i="57"/>
  <c r="W363" i="57" s="1" a="1"/>
  <c r="W363" i="57" s="1"/>
  <c r="U371" i="57"/>
  <c r="W371" i="57" s="1" a="1"/>
  <c r="W371" i="57" s="1"/>
  <c r="U379" i="57"/>
  <c r="W379" i="57" s="1" a="1"/>
  <c r="W379" i="57" s="1"/>
  <c r="U387" i="57"/>
  <c r="W387" i="57" s="1" a="1"/>
  <c r="W387" i="57" s="1"/>
  <c r="U395" i="57"/>
  <c r="W395" i="57" s="1" a="1"/>
  <c r="W395" i="57" s="1"/>
  <c r="U403" i="57"/>
  <c r="W403" i="57" s="1" a="1"/>
  <c r="W403" i="57" s="1"/>
  <c r="U411" i="57"/>
  <c r="W411" i="57" s="1" a="1"/>
  <c r="W411" i="57" s="1"/>
  <c r="U419" i="57"/>
  <c r="W419" i="57" s="1" a="1"/>
  <c r="W419" i="57" s="1"/>
  <c r="U427" i="57"/>
  <c r="W427" i="57" s="1" a="1"/>
  <c r="W427" i="57" s="1"/>
  <c r="U435" i="57"/>
  <c r="W435" i="57" s="1" a="1"/>
  <c r="W435" i="57" s="1"/>
  <c r="U443" i="57"/>
  <c r="W443" i="57" s="1" a="1"/>
  <c r="W443" i="57" s="1"/>
  <c r="U451" i="57"/>
  <c r="W451" i="57" s="1" a="1"/>
  <c r="W451" i="57" s="1"/>
  <c r="U459" i="57"/>
  <c r="W459" i="57" s="1" a="1"/>
  <c r="W459" i="57" s="1"/>
  <c r="U467" i="57"/>
  <c r="W467" i="57" s="1" a="1"/>
  <c r="W467" i="57" s="1"/>
  <c r="U475" i="57"/>
  <c r="W475" i="57" s="1" a="1"/>
  <c r="W475" i="57" s="1"/>
  <c r="U483" i="57"/>
  <c r="W483" i="57" s="1" a="1"/>
  <c r="W483" i="57" s="1"/>
  <c r="U491" i="57"/>
  <c r="W491" i="57" s="1" a="1"/>
  <c r="W491" i="57" s="1"/>
  <c r="U499" i="57"/>
  <c r="W499" i="57" s="1" a="1"/>
  <c r="W499" i="57" s="1"/>
  <c r="U507" i="57"/>
  <c r="W507" i="57" s="1" a="1"/>
  <c r="W507" i="57" s="1"/>
  <c r="U515" i="57"/>
  <c r="W515" i="57" s="1" a="1"/>
  <c r="W515" i="57" s="1"/>
  <c r="U523" i="57"/>
  <c r="W523" i="57" s="1" a="1"/>
  <c r="W523" i="57" s="1"/>
  <c r="U531" i="57"/>
  <c r="W531" i="57" s="1" a="1"/>
  <c r="W531" i="57" s="1"/>
  <c r="U539" i="57"/>
  <c r="W539" i="57" s="1" a="1"/>
  <c r="W539" i="57" s="1"/>
  <c r="U547" i="57"/>
  <c r="W547" i="57" s="1" a="1"/>
  <c r="W547" i="57" s="1"/>
  <c r="U555" i="57"/>
  <c r="W555" i="57" s="1" a="1"/>
  <c r="W555" i="57" s="1"/>
  <c r="U563" i="57"/>
  <c r="W563" i="57" s="1" a="1"/>
  <c r="W563" i="57" s="1"/>
  <c r="U571" i="57"/>
  <c r="W571" i="57" s="1" a="1"/>
  <c r="W571" i="57" s="1"/>
  <c r="U579" i="57"/>
  <c r="W579" i="57" s="1" a="1"/>
  <c r="W579" i="57" s="1"/>
  <c r="U587" i="57"/>
  <c r="W587" i="57" s="1" a="1"/>
  <c r="W587" i="57" s="1"/>
  <c r="U595" i="57"/>
  <c r="W595" i="57" s="1" a="1"/>
  <c r="W595" i="57" s="1"/>
  <c r="U603" i="57"/>
  <c r="W603" i="57" s="1" a="1"/>
  <c r="W603" i="57" s="1"/>
  <c r="U611" i="57"/>
  <c r="W611" i="57" s="1" a="1"/>
  <c r="W611" i="57" s="1"/>
  <c r="U619" i="57"/>
  <c r="W619" i="57" s="1" a="1"/>
  <c r="W619" i="57" s="1"/>
  <c r="U627" i="57"/>
  <c r="W627" i="57" s="1" a="1"/>
  <c r="W627" i="57" s="1"/>
  <c r="U635" i="57"/>
  <c r="W635" i="57" s="1" a="1"/>
  <c r="W635" i="57" s="1"/>
  <c r="U14" i="57"/>
  <c r="W14" i="57" s="1" a="1"/>
  <c r="W14" i="57" s="1"/>
  <c r="U35" i="57"/>
  <c r="W35" i="57" s="1" a="1"/>
  <c r="W35" i="57" s="1"/>
  <c r="U55" i="57"/>
  <c r="W55" i="57" s="1" a="1"/>
  <c r="W55" i="57" s="1"/>
  <c r="U78" i="57"/>
  <c r="W78" i="57" s="1" a="1"/>
  <c r="W78" i="57" s="1"/>
  <c r="U99" i="57"/>
  <c r="W99" i="57" s="1" a="1"/>
  <c r="W99" i="57" s="1"/>
  <c r="U119" i="57"/>
  <c r="W119" i="57" s="1" a="1"/>
  <c r="W119" i="57" s="1"/>
  <c r="U142" i="57"/>
  <c r="W142" i="57" s="1" a="1"/>
  <c r="W142" i="57" s="1"/>
  <c r="U163" i="57"/>
  <c r="W163" i="57" s="1" a="1"/>
  <c r="W163" i="57" s="1"/>
  <c r="U183" i="57"/>
  <c r="W183" i="57" s="1" a="1"/>
  <c r="W183" i="57" s="1"/>
  <c r="U206" i="57"/>
  <c r="W206" i="57" s="1" a="1"/>
  <c r="W206" i="57" s="1"/>
  <c r="U219" i="57"/>
  <c r="W219" i="57" s="1" a="1"/>
  <c r="W219" i="57" s="1"/>
  <c r="U228" i="57"/>
  <c r="W228" i="57" s="1" a="1"/>
  <c r="W228" i="57" s="1"/>
  <c r="U236" i="57"/>
  <c r="W236" i="57" s="1" a="1"/>
  <c r="W236" i="57" s="1"/>
  <c r="U244" i="57"/>
  <c r="W244" i="57" s="1" a="1"/>
  <c r="W244" i="57" s="1"/>
  <c r="U252" i="57"/>
  <c r="W252" i="57" s="1" a="1"/>
  <c r="W252" i="57" s="1"/>
  <c r="U260" i="57"/>
  <c r="W260" i="57" s="1" a="1"/>
  <c r="W260" i="57" s="1"/>
  <c r="U268" i="57"/>
  <c r="W268" i="57" s="1" a="1"/>
  <c r="W268" i="57" s="1"/>
  <c r="U276" i="57"/>
  <c r="W276" i="57" s="1" a="1"/>
  <c r="W276" i="57" s="1"/>
  <c r="U284" i="57"/>
  <c r="W284" i="57" s="1" a="1"/>
  <c r="W284" i="57" s="1"/>
  <c r="U292" i="57"/>
  <c r="W292" i="57" s="1" a="1"/>
  <c r="W292" i="57" s="1"/>
  <c r="U300" i="57"/>
  <c r="W300" i="57" s="1" a="1"/>
  <c r="W300" i="57" s="1"/>
  <c r="U308" i="57"/>
  <c r="W308" i="57" s="1" a="1"/>
  <c r="W308" i="57" s="1"/>
  <c r="U316" i="57"/>
  <c r="W316" i="57" s="1" a="1"/>
  <c r="W316" i="57" s="1"/>
  <c r="U324" i="57"/>
  <c r="W324" i="57" s="1" a="1"/>
  <c r="W324" i="57" s="1"/>
  <c r="U332" i="57"/>
  <c r="W332" i="57" s="1" a="1"/>
  <c r="W332" i="57" s="1"/>
  <c r="U340" i="57"/>
  <c r="W340" i="57" s="1" a="1"/>
  <c r="W340" i="57" s="1"/>
  <c r="U348" i="57"/>
  <c r="W348" i="57" s="1" a="1"/>
  <c r="W348" i="57" s="1"/>
  <c r="U356" i="57"/>
  <c r="W356" i="57" s="1" a="1"/>
  <c r="W356" i="57" s="1"/>
  <c r="U364" i="57"/>
  <c r="W364" i="57" s="1" a="1"/>
  <c r="W364" i="57" s="1"/>
  <c r="U372" i="57"/>
  <c r="W372" i="57" s="1" a="1"/>
  <c r="W372" i="57" s="1"/>
  <c r="U380" i="57"/>
  <c r="W380" i="57" s="1" a="1"/>
  <c r="W380" i="57" s="1"/>
  <c r="U388" i="57"/>
  <c r="W388" i="57" s="1" a="1"/>
  <c r="W388" i="57" s="1"/>
  <c r="U396" i="57"/>
  <c r="W396" i="57" s="1" a="1"/>
  <c r="W396" i="57" s="1"/>
  <c r="U404" i="57"/>
  <c r="W404" i="57" s="1" a="1"/>
  <c r="W404" i="57" s="1"/>
  <c r="U412" i="57"/>
  <c r="W412" i="57" s="1" a="1"/>
  <c r="W412" i="57" s="1"/>
  <c r="U420" i="57"/>
  <c r="W420" i="57" s="1" a="1"/>
  <c r="W420" i="57" s="1"/>
  <c r="U428" i="57"/>
  <c r="W428" i="57" s="1" a="1"/>
  <c r="W428" i="57" s="1"/>
  <c r="U436" i="57"/>
  <c r="W436" i="57" s="1" a="1"/>
  <c r="W436" i="57" s="1"/>
  <c r="U444" i="57"/>
  <c r="W444" i="57" s="1" a="1"/>
  <c r="W444" i="57" s="1"/>
  <c r="U452" i="57"/>
  <c r="W452" i="57" s="1" a="1"/>
  <c r="W452" i="57" s="1"/>
  <c r="U460" i="57"/>
  <c r="W460" i="57" s="1" a="1"/>
  <c r="W460" i="57" s="1"/>
  <c r="U468" i="57"/>
  <c r="W468" i="57" s="1" a="1"/>
  <c r="W468" i="57" s="1"/>
  <c r="U476" i="57"/>
  <c r="W476" i="57" s="1" a="1"/>
  <c r="W476" i="57" s="1"/>
  <c r="U484" i="57"/>
  <c r="W484" i="57" s="1" a="1"/>
  <c r="W484" i="57" s="1"/>
  <c r="U492" i="57"/>
  <c r="W492" i="57" s="1" a="1"/>
  <c r="W492" i="57" s="1"/>
  <c r="U500" i="57"/>
  <c r="W500" i="57" s="1" a="1"/>
  <c r="W500" i="57" s="1"/>
  <c r="U508" i="57"/>
  <c r="W508" i="57" s="1" a="1"/>
  <c r="W508" i="57" s="1"/>
  <c r="U516" i="57"/>
  <c r="W516" i="57" s="1" a="1"/>
  <c r="W516" i="57" s="1"/>
  <c r="U524" i="57"/>
  <c r="W524" i="57" s="1" a="1"/>
  <c r="W524" i="57" s="1"/>
  <c r="U532" i="57"/>
  <c r="W532" i="57" s="1" a="1"/>
  <c r="W532" i="57" s="1"/>
  <c r="U540" i="57"/>
  <c r="W540" i="57" s="1" a="1"/>
  <c r="W540" i="57" s="1"/>
  <c r="U548" i="57"/>
  <c r="W548" i="57" s="1" a="1"/>
  <c r="W548" i="57" s="1"/>
  <c r="U556" i="57"/>
  <c r="W556" i="57" s="1" a="1"/>
  <c r="W556" i="57" s="1"/>
  <c r="U564" i="57"/>
  <c r="W564" i="57" s="1" a="1"/>
  <c r="W564" i="57" s="1"/>
  <c r="U572" i="57"/>
  <c r="W572" i="57" s="1" a="1"/>
  <c r="W572" i="57" s="1"/>
  <c r="U580" i="57"/>
  <c r="W580" i="57" s="1" a="1"/>
  <c r="W580" i="57" s="1"/>
  <c r="U588" i="57"/>
  <c r="W588" i="57" s="1" a="1"/>
  <c r="W588" i="57" s="1"/>
  <c r="U596" i="57"/>
  <c r="W596" i="57" s="1" a="1"/>
  <c r="W596" i="57" s="1"/>
  <c r="U604" i="57"/>
  <c r="W604" i="57" s="1" a="1"/>
  <c r="W604" i="57" s="1"/>
  <c r="U612" i="57"/>
  <c r="W612" i="57" s="1" a="1"/>
  <c r="W612" i="57" s="1"/>
  <c r="U620" i="57"/>
  <c r="W620" i="57" s="1" a="1"/>
  <c r="W620" i="57" s="1"/>
  <c r="U628" i="57"/>
  <c r="W628" i="57" s="1" a="1"/>
  <c r="W628" i="57" s="1"/>
  <c r="U636" i="57"/>
  <c r="W636" i="57" s="1" a="1"/>
  <c r="W636" i="57" s="1"/>
  <c r="U15" i="57"/>
  <c r="W15" i="57" s="1" a="1"/>
  <c r="W15" i="57" s="1"/>
  <c r="U38" i="57"/>
  <c r="W38" i="57" s="1" a="1"/>
  <c r="W38" i="57" s="1"/>
  <c r="U59" i="57"/>
  <c r="W59" i="57" s="1" a="1"/>
  <c r="W59" i="57" s="1"/>
  <c r="U79" i="57"/>
  <c r="W79" i="57" s="1" a="1"/>
  <c r="W79" i="57" s="1"/>
  <c r="U102" i="57"/>
  <c r="W102" i="57" s="1" a="1"/>
  <c r="W102" i="57" s="1"/>
  <c r="U123" i="57"/>
  <c r="W123" i="57" s="1" a="1"/>
  <c r="W123" i="57" s="1"/>
  <c r="U143" i="57"/>
  <c r="W143" i="57" s="1" a="1"/>
  <c r="W143" i="57" s="1"/>
  <c r="U166" i="57"/>
  <c r="W166" i="57" s="1" a="1"/>
  <c r="W166" i="57" s="1"/>
  <c r="U187" i="57"/>
  <c r="W187" i="57" s="1" a="1"/>
  <c r="W187" i="57" s="1"/>
  <c r="U207" i="57"/>
  <c r="W207" i="57" s="1" a="1"/>
  <c r="W207" i="57" s="1"/>
  <c r="U220" i="57"/>
  <c r="W220" i="57" s="1" a="1"/>
  <c r="W220" i="57" s="1"/>
  <c r="U229" i="57"/>
  <c r="W229" i="57" s="1" a="1"/>
  <c r="W229" i="57" s="1"/>
  <c r="U237" i="57"/>
  <c r="W237" i="57" s="1" a="1"/>
  <c r="W237" i="57" s="1"/>
  <c r="U245" i="57"/>
  <c r="W245" i="57" s="1" a="1"/>
  <c r="W245" i="57" s="1"/>
  <c r="U253" i="57"/>
  <c r="W253" i="57" s="1" a="1"/>
  <c r="W253" i="57" s="1"/>
  <c r="U261" i="57"/>
  <c r="W261" i="57" s="1" a="1"/>
  <c r="W261" i="57" s="1"/>
  <c r="U269" i="57"/>
  <c r="W269" i="57" s="1" a="1"/>
  <c r="W269" i="57" s="1"/>
  <c r="U277" i="57"/>
  <c r="W277" i="57" s="1" a="1"/>
  <c r="W277" i="57" s="1"/>
  <c r="U285" i="57"/>
  <c r="W285" i="57" s="1" a="1"/>
  <c r="W285" i="57" s="1"/>
  <c r="U293" i="57"/>
  <c r="W293" i="57" s="1" a="1"/>
  <c r="W293" i="57" s="1"/>
  <c r="U301" i="57"/>
  <c r="W301" i="57" s="1" a="1"/>
  <c r="W301" i="57" s="1"/>
  <c r="U309" i="57"/>
  <c r="W309" i="57" s="1" a="1"/>
  <c r="W309" i="57" s="1"/>
  <c r="U317" i="57"/>
  <c r="W317" i="57" s="1" a="1"/>
  <c r="W317" i="57" s="1"/>
  <c r="U325" i="57"/>
  <c r="W325" i="57" s="1" a="1"/>
  <c r="W325" i="57" s="1"/>
  <c r="U333" i="57"/>
  <c r="W333" i="57" s="1" a="1"/>
  <c r="W333" i="57" s="1"/>
  <c r="U341" i="57"/>
  <c r="W341" i="57" s="1" a="1"/>
  <c r="W341" i="57" s="1"/>
  <c r="U349" i="57"/>
  <c r="W349" i="57" s="1" a="1"/>
  <c r="W349" i="57" s="1"/>
  <c r="U357" i="57"/>
  <c r="W357" i="57" s="1" a="1"/>
  <c r="W357" i="57" s="1"/>
  <c r="U365" i="57"/>
  <c r="W365" i="57" s="1" a="1"/>
  <c r="W365" i="57" s="1"/>
  <c r="U373" i="57"/>
  <c r="W373" i="57" s="1" a="1"/>
  <c r="W373" i="57" s="1"/>
  <c r="U381" i="57"/>
  <c r="W381" i="57" s="1" a="1"/>
  <c r="W381" i="57" s="1"/>
  <c r="U389" i="57"/>
  <c r="W389" i="57" s="1" a="1"/>
  <c r="W389" i="57" s="1"/>
  <c r="U397" i="57"/>
  <c r="W397" i="57" s="1" a="1"/>
  <c r="W397" i="57" s="1"/>
  <c r="U405" i="57"/>
  <c r="W405" i="57" s="1" a="1"/>
  <c r="W405" i="57" s="1"/>
  <c r="U413" i="57"/>
  <c r="W413" i="57" s="1" a="1"/>
  <c r="W413" i="57" s="1"/>
  <c r="U421" i="57"/>
  <c r="W421" i="57" s="1" a="1"/>
  <c r="W421" i="57" s="1"/>
  <c r="U429" i="57"/>
  <c r="W429" i="57" s="1" a="1"/>
  <c r="W429" i="57" s="1"/>
  <c r="U437" i="57"/>
  <c r="W437" i="57" s="1" a="1"/>
  <c r="W437" i="57" s="1"/>
  <c r="U445" i="57"/>
  <c r="W445" i="57" s="1" a="1"/>
  <c r="W445" i="57" s="1"/>
  <c r="U453" i="57"/>
  <c r="W453" i="57" s="1" a="1"/>
  <c r="W453" i="57" s="1"/>
  <c r="U461" i="57"/>
  <c r="W461" i="57" s="1" a="1"/>
  <c r="W461" i="57" s="1"/>
  <c r="U469" i="57"/>
  <c r="W469" i="57" s="1" a="1"/>
  <c r="W469" i="57" s="1"/>
  <c r="U477" i="57"/>
  <c r="W477" i="57" s="1" a="1"/>
  <c r="W477" i="57" s="1"/>
  <c r="U485" i="57"/>
  <c r="W485" i="57" s="1" a="1"/>
  <c r="W485" i="57" s="1"/>
  <c r="U493" i="57"/>
  <c r="W493" i="57" s="1" a="1"/>
  <c r="W493" i="57" s="1"/>
  <c r="U501" i="57"/>
  <c r="W501" i="57" s="1" a="1"/>
  <c r="W501" i="57" s="1"/>
  <c r="U509" i="57"/>
  <c r="W509" i="57" s="1" a="1"/>
  <c r="W509" i="57" s="1"/>
  <c r="U517" i="57"/>
  <c r="W517" i="57" s="1" a="1"/>
  <c r="W517" i="57" s="1"/>
  <c r="U525" i="57"/>
  <c r="W525" i="57" s="1" a="1"/>
  <c r="W525" i="57" s="1"/>
  <c r="U533" i="57"/>
  <c r="W533" i="57" s="1" a="1"/>
  <c r="W533" i="57" s="1"/>
  <c r="U541" i="57"/>
  <c r="W541" i="57" s="1" a="1"/>
  <c r="W541" i="57" s="1"/>
  <c r="U549" i="57"/>
  <c r="W549" i="57" s="1" a="1"/>
  <c r="W549" i="57" s="1"/>
  <c r="U557" i="57"/>
  <c r="W557" i="57" s="1" a="1"/>
  <c r="W557" i="57" s="1"/>
  <c r="U565" i="57"/>
  <c r="W565" i="57" s="1" a="1"/>
  <c r="W565" i="57" s="1"/>
  <c r="U573" i="57"/>
  <c r="W573" i="57" s="1" a="1"/>
  <c r="W573" i="57" s="1"/>
  <c r="U581" i="57"/>
  <c r="W581" i="57" s="1" a="1"/>
  <c r="W581" i="57" s="1"/>
  <c r="U589" i="57"/>
  <c r="W589" i="57" s="1" a="1"/>
  <c r="W589" i="57" s="1"/>
  <c r="U597" i="57"/>
  <c r="W597" i="57" s="1" a="1"/>
  <c r="W597" i="57" s="1"/>
  <c r="U605" i="57"/>
  <c r="W605" i="57" s="1" a="1"/>
  <c r="W605" i="57" s="1"/>
  <c r="U613" i="57"/>
  <c r="W613" i="57" s="1" a="1"/>
  <c r="W613" i="57" s="1"/>
  <c r="U621" i="57"/>
  <c r="W621" i="57" s="1" a="1"/>
  <c r="W621" i="57" s="1"/>
  <c r="U629" i="57"/>
  <c r="W629" i="57" s="1" a="1"/>
  <c r="W629" i="57" s="1"/>
  <c r="U637" i="57"/>
  <c r="W637" i="57" s="1" a="1"/>
  <c r="W637" i="57" s="1"/>
  <c r="U19" i="57"/>
  <c r="W19" i="57" s="1" a="1"/>
  <c r="W19" i="57" s="1"/>
  <c r="U39" i="57"/>
  <c r="W39" i="57" s="1" a="1"/>
  <c r="W39" i="57" s="1"/>
  <c r="U62" i="57"/>
  <c r="W62" i="57" s="1" a="1"/>
  <c r="W62" i="57" s="1"/>
  <c r="U83" i="57"/>
  <c r="W83" i="57" s="1" a="1"/>
  <c r="W83" i="57" s="1"/>
  <c r="U103" i="57"/>
  <c r="W103" i="57" s="1" a="1"/>
  <c r="W103" i="57" s="1"/>
  <c r="U126" i="57"/>
  <c r="W126" i="57" s="1" a="1"/>
  <c r="W126" i="57" s="1"/>
  <c r="U147" i="57"/>
  <c r="W147" i="57" s="1" a="1"/>
  <c r="W147" i="57" s="1"/>
  <c r="U167" i="57"/>
  <c r="W167" i="57" s="1" a="1"/>
  <c r="W167" i="57" s="1"/>
  <c r="U190" i="57"/>
  <c r="W190" i="57" s="1" a="1"/>
  <c r="W190" i="57" s="1"/>
  <c r="U211" i="57"/>
  <c r="W211" i="57" s="1" a="1"/>
  <c r="W211" i="57" s="1"/>
  <c r="U222" i="57"/>
  <c r="W222" i="57" s="1" a="1"/>
  <c r="W222" i="57" s="1"/>
  <c r="U230" i="57"/>
  <c r="W230" i="57" s="1" a="1"/>
  <c r="W230" i="57" s="1"/>
  <c r="U238" i="57"/>
  <c r="W238" i="57" s="1" a="1"/>
  <c r="W238" i="57" s="1"/>
  <c r="U246" i="57"/>
  <c r="W246" i="57" s="1" a="1"/>
  <c r="W246" i="57" s="1"/>
  <c r="U254" i="57"/>
  <c r="W254" i="57" s="1" a="1"/>
  <c r="W254" i="57" s="1"/>
  <c r="U262" i="57"/>
  <c r="W262" i="57" s="1" a="1"/>
  <c r="W262" i="57" s="1"/>
  <c r="U270" i="57"/>
  <c r="W270" i="57" s="1" a="1"/>
  <c r="W270" i="57" s="1"/>
  <c r="U278" i="57"/>
  <c r="W278" i="57" s="1" a="1"/>
  <c r="W278" i="57" s="1"/>
  <c r="U286" i="57"/>
  <c r="W286" i="57" s="1" a="1"/>
  <c r="W286" i="57" s="1"/>
  <c r="U294" i="57"/>
  <c r="W294" i="57" s="1" a="1"/>
  <c r="W294" i="57" s="1"/>
  <c r="U302" i="57"/>
  <c r="W302" i="57" s="1" a="1"/>
  <c r="W302" i="57" s="1"/>
  <c r="U310" i="57"/>
  <c r="W310" i="57" s="1" a="1"/>
  <c r="W310" i="57" s="1"/>
  <c r="U318" i="57"/>
  <c r="W318" i="57" s="1" a="1"/>
  <c r="W318" i="57" s="1"/>
  <c r="U326" i="57"/>
  <c r="W326" i="57" s="1" a="1"/>
  <c r="W326" i="57" s="1"/>
  <c r="U334" i="57"/>
  <c r="W334" i="57" s="1" a="1"/>
  <c r="W334" i="57" s="1"/>
  <c r="U342" i="57"/>
  <c r="W342" i="57" s="1" a="1"/>
  <c r="W342" i="57" s="1"/>
  <c r="U350" i="57"/>
  <c r="W350" i="57" s="1" a="1"/>
  <c r="W350" i="57" s="1"/>
  <c r="U358" i="57"/>
  <c r="W358" i="57" s="1" a="1"/>
  <c r="W358" i="57" s="1"/>
  <c r="U366" i="57"/>
  <c r="W366" i="57" s="1" a="1"/>
  <c r="W366" i="57" s="1"/>
  <c r="U374" i="57"/>
  <c r="W374" i="57" s="1" a="1"/>
  <c r="W374" i="57" s="1"/>
  <c r="U382" i="57"/>
  <c r="W382" i="57" s="1" a="1"/>
  <c r="W382" i="57" s="1"/>
  <c r="U390" i="57"/>
  <c r="W390" i="57" s="1" a="1"/>
  <c r="W390" i="57" s="1"/>
  <c r="U398" i="57"/>
  <c r="W398" i="57" s="1" a="1"/>
  <c r="W398" i="57" s="1"/>
  <c r="U406" i="57"/>
  <c r="W406" i="57" s="1" a="1"/>
  <c r="W406" i="57" s="1"/>
  <c r="U414" i="57"/>
  <c r="W414" i="57" s="1" a="1"/>
  <c r="W414" i="57" s="1"/>
  <c r="U422" i="57"/>
  <c r="W422" i="57" s="1" a="1"/>
  <c r="W422" i="57" s="1"/>
  <c r="U430" i="57"/>
  <c r="W430" i="57" s="1" a="1"/>
  <c r="W430" i="57" s="1"/>
  <c r="U438" i="57"/>
  <c r="W438" i="57" s="1" a="1"/>
  <c r="W438" i="57" s="1"/>
  <c r="U446" i="57"/>
  <c r="W446" i="57" s="1" a="1"/>
  <c r="W446" i="57" s="1"/>
  <c r="U454" i="57"/>
  <c r="W454" i="57" s="1" a="1"/>
  <c r="W454" i="57" s="1"/>
  <c r="U462" i="57"/>
  <c r="W462" i="57" s="1" a="1"/>
  <c r="W462" i="57" s="1"/>
  <c r="U470" i="57"/>
  <c r="W470" i="57" s="1" a="1"/>
  <c r="W470" i="57" s="1"/>
  <c r="U478" i="57"/>
  <c r="W478" i="57" s="1" a="1"/>
  <c r="W478" i="57" s="1"/>
  <c r="U486" i="57"/>
  <c r="W486" i="57" s="1" a="1"/>
  <c r="W486" i="57" s="1"/>
  <c r="U494" i="57"/>
  <c r="W494" i="57" s="1" a="1"/>
  <c r="W494" i="57" s="1"/>
  <c r="U502" i="57"/>
  <c r="W502" i="57" s="1" a="1"/>
  <c r="W502" i="57" s="1"/>
  <c r="U510" i="57"/>
  <c r="W510" i="57" s="1" a="1"/>
  <c r="W510" i="57" s="1"/>
  <c r="U518" i="57"/>
  <c r="W518" i="57" s="1" a="1"/>
  <c r="W518" i="57" s="1"/>
  <c r="U526" i="57"/>
  <c r="W526" i="57" s="1" a="1"/>
  <c r="W526" i="57" s="1"/>
  <c r="U534" i="57"/>
  <c r="W534" i="57" s="1" a="1"/>
  <c r="W534" i="57" s="1"/>
  <c r="U542" i="57"/>
  <c r="W542" i="57" s="1" a="1"/>
  <c r="W542" i="57" s="1"/>
  <c r="U550" i="57"/>
  <c r="W550" i="57" s="1" a="1"/>
  <c r="W550" i="57" s="1"/>
  <c r="U558" i="57"/>
  <c r="W558" i="57" s="1" a="1"/>
  <c r="W558" i="57" s="1"/>
  <c r="U566" i="57"/>
  <c r="W566" i="57" s="1" a="1"/>
  <c r="W566" i="57" s="1"/>
  <c r="U574" i="57"/>
  <c r="W574" i="57" s="1" a="1"/>
  <c r="W574" i="57" s="1"/>
  <c r="U582" i="57"/>
  <c r="W582" i="57" s="1" a="1"/>
  <c r="W582" i="57" s="1"/>
  <c r="U590" i="57"/>
  <c r="W590" i="57" s="1" a="1"/>
  <c r="W590" i="57" s="1"/>
  <c r="U598" i="57"/>
  <c r="W598" i="57" s="1" a="1"/>
  <c r="W598" i="57" s="1"/>
  <c r="U606" i="57"/>
  <c r="W606" i="57" s="1" a="1"/>
  <c r="W606" i="57" s="1"/>
  <c r="U614" i="57"/>
  <c r="W614" i="57" s="1" a="1"/>
  <c r="W614" i="57" s="1"/>
  <c r="U622" i="57"/>
  <c r="W622" i="57" s="1" a="1"/>
  <c r="W622" i="57" s="1"/>
  <c r="U630" i="57"/>
  <c r="W630" i="57" s="1" a="1"/>
  <c r="W630" i="57" s="1"/>
  <c r="U638" i="57"/>
  <c r="W638" i="57" s="1" a="1"/>
  <c r="W638" i="57" s="1"/>
  <c r="U22" i="57"/>
  <c r="W22" i="57" s="1" a="1"/>
  <c r="W22" i="57" s="1"/>
  <c r="U43" i="57"/>
  <c r="W43" i="57" s="1" a="1"/>
  <c r="W43" i="57" s="1"/>
  <c r="U63" i="57"/>
  <c r="W63" i="57" s="1" a="1"/>
  <c r="W63" i="57" s="1"/>
  <c r="U86" i="57"/>
  <c r="W86" i="57" s="1" a="1"/>
  <c r="W86" i="57" s="1"/>
  <c r="U107" i="57"/>
  <c r="W107" i="57" s="1" a="1"/>
  <c r="W107" i="57" s="1"/>
  <c r="U127" i="57"/>
  <c r="W127" i="57" s="1" a="1"/>
  <c r="W127" i="57" s="1"/>
  <c r="U150" i="57"/>
  <c r="W150" i="57" s="1" a="1"/>
  <c r="W150" i="57" s="1"/>
  <c r="U171" i="57"/>
  <c r="W171" i="57" s="1" a="1"/>
  <c r="W171" i="57" s="1"/>
  <c r="U191" i="57"/>
  <c r="W191" i="57" s="1" a="1"/>
  <c r="W191" i="57" s="1"/>
  <c r="U214" i="57"/>
  <c r="W214" i="57" s="1" a="1"/>
  <c r="W214" i="57" s="1"/>
  <c r="U223" i="57"/>
  <c r="W223" i="57" s="1" a="1"/>
  <c r="W223" i="57" s="1"/>
  <c r="U231" i="57"/>
  <c r="W231" i="57" s="1" a="1"/>
  <c r="W231" i="57" s="1"/>
  <c r="U239" i="57"/>
  <c r="W239" i="57" s="1" a="1"/>
  <c r="W239" i="57" s="1"/>
  <c r="U247" i="57"/>
  <c r="W247" i="57" s="1" a="1"/>
  <c r="W247" i="57" s="1"/>
  <c r="U255" i="57"/>
  <c r="W255" i="57" s="1" a="1"/>
  <c r="W255" i="57" s="1"/>
  <c r="U263" i="57"/>
  <c r="W263" i="57" s="1" a="1"/>
  <c r="W263" i="57" s="1"/>
  <c r="U271" i="57"/>
  <c r="W271" i="57" s="1" a="1"/>
  <c r="W271" i="57" s="1"/>
  <c r="U279" i="57"/>
  <c r="W279" i="57" s="1" a="1"/>
  <c r="W279" i="57" s="1"/>
  <c r="U287" i="57"/>
  <c r="W287" i="57" s="1" a="1"/>
  <c r="W287" i="57" s="1"/>
  <c r="U295" i="57"/>
  <c r="W295" i="57" s="1" a="1"/>
  <c r="W295" i="57" s="1"/>
  <c r="U303" i="57"/>
  <c r="W303" i="57" s="1" a="1"/>
  <c r="W303" i="57" s="1"/>
  <c r="U311" i="57"/>
  <c r="W311" i="57" s="1" a="1"/>
  <c r="W311" i="57" s="1"/>
  <c r="U319" i="57"/>
  <c r="W319" i="57" s="1" a="1"/>
  <c r="W319" i="57" s="1"/>
  <c r="U327" i="57"/>
  <c r="W327" i="57" s="1" a="1"/>
  <c r="W327" i="57" s="1"/>
  <c r="U335" i="57"/>
  <c r="W335" i="57" s="1" a="1"/>
  <c r="W335" i="57" s="1"/>
  <c r="U343" i="57"/>
  <c r="W343" i="57" s="1" a="1"/>
  <c r="W343" i="57" s="1"/>
  <c r="U351" i="57"/>
  <c r="W351" i="57" s="1" a="1"/>
  <c r="W351" i="57" s="1"/>
  <c r="U359" i="57"/>
  <c r="W359" i="57" s="1" a="1"/>
  <c r="W359" i="57" s="1"/>
  <c r="U367" i="57"/>
  <c r="W367" i="57" s="1" a="1"/>
  <c r="W367" i="57" s="1"/>
  <c r="U375" i="57"/>
  <c r="W375" i="57" s="1" a="1"/>
  <c r="W375" i="57" s="1"/>
  <c r="U383" i="57"/>
  <c r="W383" i="57" s="1" a="1"/>
  <c r="W383" i="57" s="1"/>
  <c r="U391" i="57"/>
  <c r="W391" i="57" s="1" a="1"/>
  <c r="W391" i="57" s="1"/>
  <c r="U399" i="57"/>
  <c r="W399" i="57" s="1" a="1"/>
  <c r="W399" i="57" s="1"/>
  <c r="U407" i="57"/>
  <c r="W407" i="57" s="1" a="1"/>
  <c r="W407" i="57" s="1"/>
  <c r="U415" i="57"/>
  <c r="W415" i="57" s="1" a="1"/>
  <c r="W415" i="57" s="1"/>
  <c r="U423" i="57"/>
  <c r="W423" i="57" s="1" a="1"/>
  <c r="W423" i="57" s="1"/>
  <c r="U431" i="57"/>
  <c r="W431" i="57" s="1" a="1"/>
  <c r="W431" i="57" s="1"/>
  <c r="U439" i="57"/>
  <c r="W439" i="57" s="1" a="1"/>
  <c r="W439" i="57" s="1"/>
  <c r="U447" i="57"/>
  <c r="W447" i="57" s="1" a="1"/>
  <c r="W447" i="57" s="1"/>
  <c r="U455" i="57"/>
  <c r="W455" i="57" s="1" a="1"/>
  <c r="W455" i="57" s="1"/>
  <c r="U463" i="57"/>
  <c r="W463" i="57" s="1" a="1"/>
  <c r="W463" i="57" s="1"/>
  <c r="U471" i="57"/>
  <c r="W471" i="57" s="1" a="1"/>
  <c r="W471" i="57" s="1"/>
  <c r="U479" i="57"/>
  <c r="W479" i="57" s="1" a="1"/>
  <c r="W479" i="57" s="1"/>
  <c r="U487" i="57"/>
  <c r="W487" i="57" s="1" a="1"/>
  <c r="W487" i="57" s="1"/>
  <c r="U495" i="57"/>
  <c r="W495" i="57" s="1" a="1"/>
  <c r="W495" i="57" s="1"/>
  <c r="U503" i="57"/>
  <c r="W503" i="57" s="1" a="1"/>
  <c r="W503" i="57" s="1"/>
  <c r="U511" i="57"/>
  <c r="W511" i="57" s="1" a="1"/>
  <c r="W511" i="57" s="1"/>
  <c r="U519" i="57"/>
  <c r="W519" i="57" s="1" a="1"/>
  <c r="W519" i="57" s="1"/>
  <c r="U527" i="57"/>
  <c r="W527" i="57" s="1" a="1"/>
  <c r="W527" i="57" s="1"/>
  <c r="U535" i="57"/>
  <c r="W535" i="57" s="1" a="1"/>
  <c r="W535" i="57" s="1"/>
  <c r="U543" i="57"/>
  <c r="W543" i="57" s="1" a="1"/>
  <c r="W543" i="57" s="1"/>
  <c r="U551" i="57"/>
  <c r="W551" i="57" s="1" a="1"/>
  <c r="W551" i="57" s="1"/>
  <c r="U559" i="57"/>
  <c r="W559" i="57" s="1" a="1"/>
  <c r="W559" i="57" s="1"/>
  <c r="U567" i="57"/>
  <c r="W567" i="57" s="1" a="1"/>
  <c r="W567" i="57" s="1"/>
  <c r="U575" i="57"/>
  <c r="W575" i="57" s="1" a="1"/>
  <c r="W575" i="57" s="1"/>
  <c r="U583" i="57"/>
  <c r="W583" i="57" s="1" a="1"/>
  <c r="W583" i="57" s="1"/>
  <c r="U591" i="57"/>
  <c r="W591" i="57" s="1" a="1"/>
  <c r="W591" i="57" s="1"/>
  <c r="U599" i="57"/>
  <c r="W599" i="57" s="1" a="1"/>
  <c r="W599" i="57" s="1"/>
  <c r="U607" i="57"/>
  <c r="W607" i="57" s="1" a="1"/>
  <c r="W607" i="57" s="1"/>
  <c r="U615" i="57"/>
  <c r="W615" i="57" s="1" a="1"/>
  <c r="W615" i="57" s="1"/>
  <c r="U623" i="57"/>
  <c r="W623" i="57" s="1" a="1"/>
  <c r="W623" i="57" s="1"/>
  <c r="U631" i="57"/>
  <c r="W631" i="57" s="1" a="1"/>
  <c r="W631" i="57" s="1"/>
  <c r="U639" i="57"/>
  <c r="W639" i="57" s="1" a="1"/>
  <c r="W639" i="57" s="1"/>
  <c r="U647" i="57"/>
  <c r="W647" i="57" s="1" a="1"/>
  <c r="W647" i="57" s="1"/>
  <c r="U655" i="57"/>
  <c r="W655" i="57" s="1" a="1"/>
  <c r="W655" i="57" s="1"/>
  <c r="U87" i="57"/>
  <c r="W87" i="57" s="1" a="1"/>
  <c r="W87" i="57" s="1"/>
  <c r="U174" i="57"/>
  <c r="W174" i="57" s="1" a="1"/>
  <c r="W174" i="57" s="1"/>
  <c r="U232" i="57"/>
  <c r="W232" i="57" s="1" a="1"/>
  <c r="W232" i="57" s="1"/>
  <c r="U264" i="57"/>
  <c r="W264" i="57" s="1" a="1"/>
  <c r="W264" i="57" s="1"/>
  <c r="U296" i="57"/>
  <c r="W296" i="57" s="1" a="1"/>
  <c r="W296" i="57" s="1"/>
  <c r="U328" i="57"/>
  <c r="W328" i="57" s="1" a="1"/>
  <c r="W328" i="57" s="1"/>
  <c r="U360" i="57"/>
  <c r="W360" i="57" s="1" a="1"/>
  <c r="W360" i="57" s="1"/>
  <c r="U392" i="57"/>
  <c r="W392" i="57" s="1" a="1"/>
  <c r="W392" i="57" s="1"/>
  <c r="U424" i="57"/>
  <c r="W424" i="57" s="1" a="1"/>
  <c r="W424" i="57" s="1"/>
  <c r="U456" i="57"/>
  <c r="W456" i="57" s="1" a="1"/>
  <c r="W456" i="57" s="1"/>
  <c r="U488" i="57"/>
  <c r="W488" i="57" s="1" a="1"/>
  <c r="W488" i="57" s="1"/>
  <c r="U520" i="57"/>
  <c r="W520" i="57" s="1" a="1"/>
  <c r="W520" i="57" s="1"/>
  <c r="U552" i="57"/>
  <c r="W552" i="57" s="1" a="1"/>
  <c r="W552" i="57" s="1"/>
  <c r="U584" i="57"/>
  <c r="W584" i="57" s="1" a="1"/>
  <c r="W584" i="57" s="1"/>
  <c r="U616" i="57"/>
  <c r="W616" i="57" s="1" a="1"/>
  <c r="W616" i="57" s="1"/>
  <c r="U643" i="57"/>
  <c r="W643" i="57" s="1" a="1"/>
  <c r="W643" i="57" s="1"/>
  <c r="U652" i="57"/>
  <c r="W652" i="57" s="1" a="1"/>
  <c r="W652" i="57" s="1"/>
  <c r="U661" i="57"/>
  <c r="W661" i="57" s="1" a="1"/>
  <c r="W661" i="57" s="1"/>
  <c r="U669" i="57"/>
  <c r="W669" i="57" s="1" a="1"/>
  <c r="W669" i="57" s="1"/>
  <c r="U677" i="57"/>
  <c r="W677" i="57" s="1" a="1"/>
  <c r="W677" i="57" s="1"/>
  <c r="U685" i="57"/>
  <c r="W685" i="57" s="1" a="1"/>
  <c r="W685" i="57" s="1"/>
  <c r="U693" i="57"/>
  <c r="W693" i="57" s="1" a="1"/>
  <c r="W693" i="57" s="1"/>
  <c r="U701" i="57"/>
  <c r="W701" i="57" s="1" a="1"/>
  <c r="W701" i="57" s="1"/>
  <c r="U709" i="57"/>
  <c r="W709" i="57" s="1" a="1"/>
  <c r="W709" i="57" s="1"/>
  <c r="U717" i="57"/>
  <c r="W717" i="57" s="1" a="1"/>
  <c r="W717" i="57" s="1"/>
  <c r="U725" i="57"/>
  <c r="W725" i="57" s="1" a="1"/>
  <c r="W725" i="57" s="1"/>
  <c r="U733" i="57"/>
  <c r="W733" i="57" s="1" a="1"/>
  <c r="W733" i="57" s="1"/>
  <c r="U7" i="57"/>
  <c r="W7" i="57" s="1" a="1"/>
  <c r="W7" i="57" s="1"/>
  <c r="U94" i="57"/>
  <c r="W94" i="57" s="1" a="1"/>
  <c r="W94" i="57" s="1"/>
  <c r="U179" i="57"/>
  <c r="W179" i="57" s="1" a="1"/>
  <c r="W179" i="57" s="1"/>
  <c r="U234" i="57"/>
  <c r="W234" i="57" s="1" a="1"/>
  <c r="W234" i="57" s="1"/>
  <c r="U266" i="57"/>
  <c r="W266" i="57" s="1" a="1"/>
  <c r="W266" i="57" s="1"/>
  <c r="U298" i="57"/>
  <c r="W298" i="57" s="1" a="1"/>
  <c r="W298" i="57" s="1"/>
  <c r="U330" i="57"/>
  <c r="W330" i="57" s="1" a="1"/>
  <c r="W330" i="57" s="1"/>
  <c r="U362" i="57"/>
  <c r="W362" i="57" s="1" a="1"/>
  <c r="W362" i="57" s="1"/>
  <c r="U394" i="57"/>
  <c r="W394" i="57" s="1" a="1"/>
  <c r="W394" i="57" s="1"/>
  <c r="U426" i="57"/>
  <c r="W426" i="57" s="1" a="1"/>
  <c r="W426" i="57" s="1"/>
  <c r="U458" i="57"/>
  <c r="W458" i="57" s="1" a="1"/>
  <c r="W458" i="57" s="1"/>
  <c r="U490" i="57"/>
  <c r="W490" i="57" s="1" a="1"/>
  <c r="W490" i="57" s="1"/>
  <c r="U522" i="57"/>
  <c r="W522" i="57" s="1" a="1"/>
  <c r="W522" i="57" s="1"/>
  <c r="U554" i="57"/>
  <c r="W554" i="57" s="1" a="1"/>
  <c r="W554" i="57" s="1"/>
  <c r="U586" i="57"/>
  <c r="W586" i="57" s="1" a="1"/>
  <c r="W586" i="57" s="1"/>
  <c r="U618" i="57"/>
  <c r="W618" i="57" s="1" a="1"/>
  <c r="W618" i="57" s="1"/>
  <c r="U644" i="57"/>
  <c r="W644" i="57" s="1" a="1"/>
  <c r="W644" i="57" s="1"/>
  <c r="U653" i="57"/>
  <c r="W653" i="57" s="1" a="1"/>
  <c r="W653" i="57" s="1"/>
  <c r="U662" i="57"/>
  <c r="W662" i="57" s="1" a="1"/>
  <c r="W662" i="57" s="1"/>
  <c r="U670" i="57"/>
  <c r="W670" i="57" s="1" a="1"/>
  <c r="W670" i="57" s="1"/>
  <c r="U678" i="57"/>
  <c r="W678" i="57" s="1" a="1"/>
  <c r="W678" i="57" s="1"/>
  <c r="U686" i="57"/>
  <c r="W686" i="57" s="1" a="1"/>
  <c r="W686" i="57" s="1"/>
  <c r="U694" i="57"/>
  <c r="W694" i="57" s="1" a="1"/>
  <c r="W694" i="57" s="1"/>
  <c r="U702" i="57"/>
  <c r="W702" i="57" s="1" a="1"/>
  <c r="W702" i="57" s="1"/>
  <c r="U710" i="57"/>
  <c r="W710" i="57" s="1" a="1"/>
  <c r="W710" i="57" s="1"/>
  <c r="U718" i="57"/>
  <c r="W718" i="57" s="1" a="1"/>
  <c r="W718" i="57" s="1"/>
  <c r="U726" i="57"/>
  <c r="W726" i="57" s="1" a="1"/>
  <c r="W726" i="57" s="1"/>
  <c r="U734" i="57"/>
  <c r="W734" i="57" s="1" a="1"/>
  <c r="W734" i="57" s="1"/>
  <c r="U23" i="57"/>
  <c r="W23" i="57" s="1" a="1"/>
  <c r="W23" i="57" s="1"/>
  <c r="U110" i="57"/>
  <c r="W110" i="57" s="1" a="1"/>
  <c r="W110" i="57" s="1"/>
  <c r="U195" i="57"/>
  <c r="W195" i="57" s="1" a="1"/>
  <c r="W195" i="57" s="1"/>
  <c r="U240" i="57"/>
  <c r="W240" i="57" s="1" a="1"/>
  <c r="W240" i="57" s="1"/>
  <c r="U272" i="57"/>
  <c r="W272" i="57" s="1" a="1"/>
  <c r="W272" i="57" s="1"/>
  <c r="U304" i="57"/>
  <c r="W304" i="57" s="1" a="1"/>
  <c r="W304" i="57" s="1"/>
  <c r="U336" i="57"/>
  <c r="W336" i="57" s="1" a="1"/>
  <c r="W336" i="57" s="1"/>
  <c r="U368" i="57"/>
  <c r="W368" i="57" s="1" a="1"/>
  <c r="W368" i="57" s="1"/>
  <c r="U400" i="57"/>
  <c r="W400" i="57" s="1" a="1"/>
  <c r="W400" i="57" s="1"/>
  <c r="U432" i="57"/>
  <c r="W432" i="57" s="1" a="1"/>
  <c r="W432" i="57" s="1"/>
  <c r="U464" i="57"/>
  <c r="W464" i="57" s="1" a="1"/>
  <c r="W464" i="57" s="1"/>
  <c r="U496" i="57"/>
  <c r="W496" i="57" s="1" a="1"/>
  <c r="W496" i="57" s="1"/>
  <c r="U528" i="57"/>
  <c r="W528" i="57" s="1" a="1"/>
  <c r="W528" i="57" s="1"/>
  <c r="U560" i="57"/>
  <c r="W560" i="57" s="1" a="1"/>
  <c r="W560" i="57" s="1"/>
  <c r="U592" i="57"/>
  <c r="W592" i="57" s="1" a="1"/>
  <c r="W592" i="57" s="1"/>
  <c r="U624" i="57"/>
  <c r="W624" i="57" s="1" a="1"/>
  <c r="W624" i="57" s="1"/>
  <c r="U645" i="57"/>
  <c r="W645" i="57" s="1" a="1"/>
  <c r="W645" i="57" s="1"/>
  <c r="U654" i="57"/>
  <c r="W654" i="57" s="1" a="1"/>
  <c r="W654" i="57" s="1"/>
  <c r="U663" i="57"/>
  <c r="W663" i="57" s="1" a="1"/>
  <c r="W663" i="57" s="1"/>
  <c r="U671" i="57"/>
  <c r="W671" i="57" s="1" a="1"/>
  <c r="W671" i="57" s="1"/>
  <c r="U679" i="57"/>
  <c r="W679" i="57" s="1" a="1"/>
  <c r="W679" i="57" s="1"/>
  <c r="U687" i="57"/>
  <c r="W687" i="57" s="1" a="1"/>
  <c r="W687" i="57" s="1"/>
  <c r="U695" i="57"/>
  <c r="W695" i="57" s="1" a="1"/>
  <c r="W695" i="57" s="1"/>
  <c r="U703" i="57"/>
  <c r="W703" i="57" s="1" a="1"/>
  <c r="W703" i="57" s="1"/>
  <c r="U711" i="57"/>
  <c r="W711" i="57" s="1" a="1"/>
  <c r="W711" i="57" s="1"/>
  <c r="U719" i="57"/>
  <c r="W719" i="57" s="1" a="1"/>
  <c r="W719" i="57" s="1"/>
  <c r="U727" i="57"/>
  <c r="W727" i="57" s="1" a="1"/>
  <c r="W727" i="57" s="1"/>
  <c r="U735" i="57"/>
  <c r="W735" i="57" s="1" a="1"/>
  <c r="W735" i="57" s="1"/>
  <c r="U30" i="57"/>
  <c r="W30" i="57" s="1" a="1"/>
  <c r="W30" i="57" s="1"/>
  <c r="U115" i="57"/>
  <c r="W115" i="57" s="1" a="1"/>
  <c r="W115" i="57" s="1"/>
  <c r="U199" i="57"/>
  <c r="W199" i="57" s="1" a="1"/>
  <c r="W199" i="57" s="1"/>
  <c r="U242" i="57"/>
  <c r="W242" i="57" s="1" a="1"/>
  <c r="W242" i="57" s="1"/>
  <c r="U274" i="57"/>
  <c r="W274" i="57" s="1" a="1"/>
  <c r="W274" i="57" s="1"/>
  <c r="U306" i="57"/>
  <c r="W306" i="57" s="1" a="1"/>
  <c r="W306" i="57" s="1"/>
  <c r="U338" i="57"/>
  <c r="W338" i="57" s="1" a="1"/>
  <c r="W338" i="57" s="1"/>
  <c r="U370" i="57"/>
  <c r="W370" i="57" s="1" a="1"/>
  <c r="W370" i="57" s="1"/>
  <c r="U402" i="57"/>
  <c r="W402" i="57" s="1" a="1"/>
  <c r="W402" i="57" s="1"/>
  <c r="U434" i="57"/>
  <c r="W434" i="57" s="1" a="1"/>
  <c r="W434" i="57" s="1"/>
  <c r="U466" i="57"/>
  <c r="W466" i="57" s="1" a="1"/>
  <c r="W466" i="57" s="1"/>
  <c r="U498" i="57"/>
  <c r="W498" i="57" s="1" a="1"/>
  <c r="W498" i="57" s="1"/>
  <c r="U530" i="57"/>
  <c r="W530" i="57" s="1" a="1"/>
  <c r="W530" i="57" s="1"/>
  <c r="U562" i="57"/>
  <c r="W562" i="57" s="1" a="1"/>
  <c r="W562" i="57" s="1"/>
  <c r="U594" i="57"/>
  <c r="W594" i="57" s="1" a="1"/>
  <c r="W594" i="57" s="1"/>
  <c r="U626" i="57"/>
  <c r="W626" i="57" s="1" a="1"/>
  <c r="W626" i="57" s="1"/>
  <c r="U646" i="57"/>
  <c r="W646" i="57" s="1" a="1"/>
  <c r="W646" i="57" s="1"/>
  <c r="U656" i="57"/>
  <c r="W656" i="57" s="1" a="1"/>
  <c r="W656" i="57" s="1"/>
  <c r="U664" i="57"/>
  <c r="W664" i="57" s="1" a="1"/>
  <c r="W664" i="57" s="1"/>
  <c r="U672" i="57"/>
  <c r="W672" i="57" s="1" a="1"/>
  <c r="W672" i="57" s="1"/>
  <c r="U680" i="57"/>
  <c r="W680" i="57" s="1" a="1"/>
  <c r="W680" i="57" s="1"/>
  <c r="U688" i="57"/>
  <c r="W688" i="57" s="1" a="1"/>
  <c r="W688" i="57" s="1"/>
  <c r="U696" i="57"/>
  <c r="W696" i="57" s="1" a="1"/>
  <c r="W696" i="57" s="1"/>
  <c r="U704" i="57"/>
  <c r="W704" i="57" s="1" a="1"/>
  <c r="W704" i="57" s="1"/>
  <c r="U712" i="57"/>
  <c r="W712" i="57" s="1" a="1"/>
  <c r="W712" i="57" s="1"/>
  <c r="U720" i="57"/>
  <c r="W720" i="57" s="1" a="1"/>
  <c r="W720" i="57" s="1"/>
  <c r="U728" i="57"/>
  <c r="W728" i="57" s="1" a="1"/>
  <c r="W728" i="57" s="1"/>
  <c r="U6" i="57"/>
  <c r="W6" i="57" s="1" a="1"/>
  <c r="W6" i="57" s="1"/>
  <c r="U46" i="57"/>
  <c r="W46" i="57" s="1" a="1"/>
  <c r="W46" i="57" s="1"/>
  <c r="U131" i="57"/>
  <c r="W131" i="57" s="1" a="1"/>
  <c r="W131" i="57" s="1"/>
  <c r="U215" i="57"/>
  <c r="W215" i="57" s="1" a="1"/>
  <c r="W215" i="57" s="1"/>
  <c r="U248" i="57"/>
  <c r="W248" i="57" s="1" a="1"/>
  <c r="W248" i="57" s="1"/>
  <c r="U280" i="57"/>
  <c r="W280" i="57" s="1" a="1"/>
  <c r="W280" i="57" s="1"/>
  <c r="U312" i="57"/>
  <c r="W312" i="57" s="1" a="1"/>
  <c r="W312" i="57" s="1"/>
  <c r="U344" i="57"/>
  <c r="W344" i="57" s="1" a="1"/>
  <c r="W344" i="57" s="1"/>
  <c r="U376" i="57"/>
  <c r="W376" i="57" s="1" a="1"/>
  <c r="W376" i="57" s="1"/>
  <c r="U408" i="57"/>
  <c r="W408" i="57" s="1" a="1"/>
  <c r="W408" i="57" s="1"/>
  <c r="U440" i="57"/>
  <c r="W440" i="57" s="1" a="1"/>
  <c r="W440" i="57" s="1"/>
  <c r="U472" i="57"/>
  <c r="W472" i="57" s="1" a="1"/>
  <c r="W472" i="57" s="1"/>
  <c r="U504" i="57"/>
  <c r="W504" i="57" s="1" a="1"/>
  <c r="W504" i="57" s="1"/>
  <c r="U536" i="57"/>
  <c r="W536" i="57" s="1" a="1"/>
  <c r="W536" i="57" s="1"/>
  <c r="U568" i="57"/>
  <c r="W568" i="57" s="1" a="1"/>
  <c r="W568" i="57" s="1"/>
  <c r="U600" i="57"/>
  <c r="W600" i="57" s="1" a="1"/>
  <c r="W600" i="57" s="1"/>
  <c r="U632" i="57"/>
  <c r="W632" i="57" s="1" a="1"/>
  <c r="W632" i="57" s="1"/>
  <c r="U648" i="57"/>
  <c r="W648" i="57" s="1" a="1"/>
  <c r="W648" i="57" s="1"/>
  <c r="U657" i="57"/>
  <c r="W657" i="57" s="1" a="1"/>
  <c r="W657" i="57" s="1"/>
  <c r="U665" i="57"/>
  <c r="W665" i="57" s="1" a="1"/>
  <c r="W665" i="57" s="1"/>
  <c r="U673" i="57"/>
  <c r="W673" i="57" s="1" a="1"/>
  <c r="W673" i="57" s="1"/>
  <c r="U681" i="57"/>
  <c r="W681" i="57" s="1" a="1"/>
  <c r="W681" i="57" s="1"/>
  <c r="U689" i="57"/>
  <c r="W689" i="57" s="1" a="1"/>
  <c r="W689" i="57" s="1"/>
  <c r="U697" i="57"/>
  <c r="W697" i="57" s="1" a="1"/>
  <c r="W697" i="57" s="1"/>
  <c r="U705" i="57"/>
  <c r="W705" i="57" s="1" a="1"/>
  <c r="W705" i="57" s="1"/>
  <c r="U713" i="57"/>
  <c r="W713" i="57" s="1" a="1"/>
  <c r="W713" i="57" s="1"/>
  <c r="U721" i="57"/>
  <c r="W721" i="57" s="1" a="1"/>
  <c r="W721" i="57" s="1"/>
  <c r="U729" i="57"/>
  <c r="W729" i="57" s="1" a="1"/>
  <c r="W729" i="57" s="1"/>
  <c r="U51" i="57"/>
  <c r="W51" i="57" s="1" a="1"/>
  <c r="W51" i="57" s="1"/>
  <c r="U135" i="57"/>
  <c r="W135" i="57" s="1" a="1"/>
  <c r="W135" i="57" s="1"/>
  <c r="U217" i="57"/>
  <c r="W217" i="57" s="1" a="1"/>
  <c r="W217" i="57" s="1"/>
  <c r="U250" i="57"/>
  <c r="W250" i="57" s="1" a="1"/>
  <c r="W250" i="57" s="1"/>
  <c r="U282" i="57"/>
  <c r="W282" i="57" s="1" a="1"/>
  <c r="W282" i="57" s="1"/>
  <c r="U314" i="57"/>
  <c r="W314" i="57" s="1" a="1"/>
  <c r="W314" i="57" s="1"/>
  <c r="U346" i="57"/>
  <c r="W346" i="57" s="1" a="1"/>
  <c r="W346" i="57" s="1"/>
  <c r="U378" i="57"/>
  <c r="W378" i="57" s="1" a="1"/>
  <c r="W378" i="57" s="1"/>
  <c r="U410" i="57"/>
  <c r="W410" i="57" s="1" a="1"/>
  <c r="W410" i="57" s="1"/>
  <c r="U442" i="57"/>
  <c r="W442" i="57" s="1" a="1"/>
  <c r="W442" i="57" s="1"/>
  <c r="U474" i="57"/>
  <c r="W474" i="57" s="1" a="1"/>
  <c r="W474" i="57" s="1"/>
  <c r="U506" i="57"/>
  <c r="W506" i="57" s="1" a="1"/>
  <c r="W506" i="57" s="1"/>
  <c r="U538" i="57"/>
  <c r="W538" i="57" s="1" a="1"/>
  <c r="W538" i="57" s="1"/>
  <c r="U570" i="57"/>
  <c r="W570" i="57" s="1" a="1"/>
  <c r="W570" i="57" s="1"/>
  <c r="U602" i="57"/>
  <c r="W602" i="57" s="1" a="1"/>
  <c r="W602" i="57" s="1"/>
  <c r="U634" i="57"/>
  <c r="W634" i="57" s="1" a="1"/>
  <c r="W634" i="57" s="1"/>
  <c r="U649" i="57"/>
  <c r="W649" i="57" s="1" a="1"/>
  <c r="W649" i="57" s="1"/>
  <c r="U658" i="57"/>
  <c r="W658" i="57" s="1" a="1"/>
  <c r="W658" i="57" s="1"/>
  <c r="U666" i="57"/>
  <c r="W666" i="57" s="1" a="1"/>
  <c r="W666" i="57" s="1"/>
  <c r="U674" i="57"/>
  <c r="W674" i="57" s="1" a="1"/>
  <c r="W674" i="57" s="1"/>
  <c r="U682" i="57"/>
  <c r="W682" i="57" s="1" a="1"/>
  <c r="W682" i="57" s="1"/>
  <c r="U690" i="57"/>
  <c r="W690" i="57" s="1" a="1"/>
  <c r="W690" i="57" s="1"/>
  <c r="U698" i="57"/>
  <c r="W698" i="57" s="1" a="1"/>
  <c r="W698" i="57" s="1"/>
  <c r="U706" i="57"/>
  <c r="W706" i="57" s="1" a="1"/>
  <c r="W706" i="57" s="1"/>
  <c r="U714" i="57"/>
  <c r="W714" i="57" s="1" a="1"/>
  <c r="W714" i="57" s="1"/>
  <c r="U722" i="57"/>
  <c r="W722" i="57" s="1" a="1"/>
  <c r="W722" i="57" s="1"/>
  <c r="U730" i="57"/>
  <c r="W730" i="57" s="1" a="1"/>
  <c r="W730" i="57" s="1"/>
  <c r="U67" i="57"/>
  <c r="W67" i="57" s="1" a="1"/>
  <c r="W67" i="57" s="1"/>
  <c r="U151" i="57"/>
  <c r="W151" i="57" s="1" a="1"/>
  <c r="W151" i="57" s="1"/>
  <c r="U224" i="57"/>
  <c r="W224" i="57" s="1" a="1"/>
  <c r="W224" i="57" s="1"/>
  <c r="U256" i="57"/>
  <c r="W256" i="57" s="1" a="1"/>
  <c r="W256" i="57" s="1"/>
  <c r="U288" i="57"/>
  <c r="W288" i="57" s="1" a="1"/>
  <c r="W288" i="57" s="1"/>
  <c r="U320" i="57"/>
  <c r="W320" i="57" s="1" a="1"/>
  <c r="W320" i="57" s="1"/>
  <c r="U352" i="57"/>
  <c r="W352" i="57" s="1" a="1"/>
  <c r="W352" i="57" s="1"/>
  <c r="U384" i="57"/>
  <c r="W384" i="57" s="1" a="1"/>
  <c r="W384" i="57" s="1"/>
  <c r="U416" i="57"/>
  <c r="W416" i="57" s="1" a="1"/>
  <c r="W416" i="57" s="1"/>
  <c r="U448" i="57"/>
  <c r="W448" i="57" s="1" a="1"/>
  <c r="W448" i="57" s="1"/>
  <c r="U480" i="57"/>
  <c r="W480" i="57" s="1" a="1"/>
  <c r="W480" i="57" s="1"/>
  <c r="U512" i="57"/>
  <c r="W512" i="57" s="1" a="1"/>
  <c r="W512" i="57" s="1"/>
  <c r="U544" i="57"/>
  <c r="W544" i="57" s="1" a="1"/>
  <c r="W544" i="57" s="1"/>
  <c r="U576" i="57"/>
  <c r="W576" i="57" s="1" a="1"/>
  <c r="W576" i="57" s="1"/>
  <c r="U608" i="57"/>
  <c r="W608" i="57" s="1" a="1"/>
  <c r="W608" i="57" s="1"/>
  <c r="U640" i="57"/>
  <c r="W640" i="57" s="1" a="1"/>
  <c r="W640" i="57" s="1"/>
  <c r="U650" i="57"/>
  <c r="W650" i="57" s="1" a="1"/>
  <c r="W650" i="57" s="1"/>
  <c r="U659" i="57"/>
  <c r="W659" i="57" s="1" a="1"/>
  <c r="W659" i="57" s="1"/>
  <c r="U667" i="57"/>
  <c r="W667" i="57" s="1" a="1"/>
  <c r="W667" i="57" s="1"/>
  <c r="U675" i="57"/>
  <c r="W675" i="57" s="1" a="1"/>
  <c r="W675" i="57" s="1"/>
  <c r="U683" i="57"/>
  <c r="W683" i="57" s="1" a="1"/>
  <c r="W683" i="57" s="1"/>
  <c r="U691" i="57"/>
  <c r="W691" i="57" s="1" a="1"/>
  <c r="W691" i="57" s="1"/>
  <c r="U699" i="57"/>
  <c r="W699" i="57" s="1" a="1"/>
  <c r="W699" i="57" s="1"/>
  <c r="U707" i="57"/>
  <c r="W707" i="57" s="1" a="1"/>
  <c r="W707" i="57" s="1"/>
  <c r="U715" i="57"/>
  <c r="W715" i="57" s="1" a="1"/>
  <c r="W715" i="57" s="1"/>
  <c r="U723" i="57"/>
  <c r="W723" i="57" s="1" a="1"/>
  <c r="W723" i="57" s="1"/>
  <c r="U731" i="57"/>
  <c r="W731" i="57" s="1" a="1"/>
  <c r="W731" i="57" s="1"/>
  <c r="U71" i="57"/>
  <c r="W71" i="57" s="1" a="1"/>
  <c r="W71" i="57" s="1"/>
  <c r="U158" i="57"/>
  <c r="W158" i="57" s="1" a="1"/>
  <c r="W158" i="57" s="1"/>
  <c r="U226" i="57"/>
  <c r="W226" i="57" s="1" a="1"/>
  <c r="W226" i="57" s="1"/>
  <c r="U258" i="57"/>
  <c r="W258" i="57" s="1" a="1"/>
  <c r="W258" i="57" s="1"/>
  <c r="U290" i="57"/>
  <c r="W290" i="57" s="1" a="1"/>
  <c r="W290" i="57" s="1"/>
  <c r="U322" i="57"/>
  <c r="W322" i="57" s="1" a="1"/>
  <c r="W322" i="57" s="1"/>
  <c r="U354" i="57"/>
  <c r="W354" i="57" s="1" a="1"/>
  <c r="W354" i="57" s="1"/>
  <c r="U386" i="57"/>
  <c r="W386" i="57" s="1" a="1"/>
  <c r="W386" i="57" s="1"/>
  <c r="U418" i="57"/>
  <c r="W418" i="57" s="1" a="1"/>
  <c r="W418" i="57" s="1"/>
  <c r="U450" i="57"/>
  <c r="W450" i="57" s="1" a="1"/>
  <c r="W450" i="57" s="1"/>
  <c r="U482" i="57"/>
  <c r="W482" i="57" s="1" a="1"/>
  <c r="W482" i="57" s="1"/>
  <c r="U514" i="57"/>
  <c r="W514" i="57" s="1" a="1"/>
  <c r="W514" i="57" s="1"/>
  <c r="U546" i="57"/>
  <c r="W546" i="57" s="1" a="1"/>
  <c r="W546" i="57" s="1"/>
  <c r="U578" i="57"/>
  <c r="W578" i="57" s="1" a="1"/>
  <c r="W578" i="57" s="1"/>
  <c r="U610" i="57"/>
  <c r="W610" i="57" s="1" a="1"/>
  <c r="W610" i="57" s="1"/>
  <c r="U642" i="57"/>
  <c r="W642" i="57" s="1" a="1"/>
  <c r="W642" i="57" s="1"/>
  <c r="U651" i="57"/>
  <c r="W651" i="57" s="1" a="1"/>
  <c r="W651" i="57" s="1"/>
  <c r="U660" i="57"/>
  <c r="W660" i="57" s="1" a="1"/>
  <c r="W660" i="57" s="1"/>
  <c r="U668" i="57"/>
  <c r="W668" i="57" s="1" a="1"/>
  <c r="W668" i="57" s="1"/>
  <c r="U676" i="57"/>
  <c r="W676" i="57" s="1" a="1"/>
  <c r="W676" i="57" s="1"/>
  <c r="U684" i="57"/>
  <c r="W684" i="57" s="1" a="1"/>
  <c r="W684" i="57" s="1"/>
  <c r="U692" i="57"/>
  <c r="W692" i="57" s="1" a="1"/>
  <c r="W692" i="57" s="1"/>
  <c r="U700" i="57"/>
  <c r="W700" i="57" s="1" a="1"/>
  <c r="W700" i="57" s="1"/>
  <c r="U708" i="57"/>
  <c r="W708" i="57" s="1" a="1"/>
  <c r="W708" i="57" s="1"/>
  <c r="U716" i="57"/>
  <c r="W716" i="57" s="1" a="1"/>
  <c r="W716" i="57" s="1"/>
  <c r="U724" i="57"/>
  <c r="W724" i="57" s="1" a="1"/>
  <c r="W724" i="57" s="1"/>
  <c r="U732" i="57"/>
  <c r="W732" i="57" s="1" a="1"/>
  <c r="W732" i="57" s="1"/>
  <c r="Q7" i="57"/>
  <c r="S7" i="57" s="1" a="1"/>
  <c r="S7" i="57" s="1"/>
  <c r="Q6" i="57"/>
  <c r="S6" i="57" s="1" a="1"/>
  <c r="S6" i="57" s="1"/>
  <c r="Q12" i="57"/>
  <c r="S12" i="57" s="1" a="1"/>
  <c r="S12" i="57" s="1"/>
  <c r="Q17" i="57"/>
  <c r="S17" i="57" s="1" a="1"/>
  <c r="S17" i="57" s="1"/>
  <c r="Q22" i="57"/>
  <c r="S22" i="57" s="1" a="1"/>
  <c r="S22" i="57" s="1"/>
  <c r="Q27" i="57"/>
  <c r="S27" i="57" s="1" a="1"/>
  <c r="S27" i="57" s="1"/>
  <c r="Q9" i="57"/>
  <c r="S9" i="57" s="1" a="1"/>
  <c r="S9" i="57" s="1"/>
  <c r="Q14" i="57"/>
  <c r="S14" i="57" s="1" a="1"/>
  <c r="S14" i="57" s="1"/>
  <c r="Q19" i="57"/>
  <c r="S19" i="57" s="1" a="1"/>
  <c r="S19" i="57" s="1"/>
  <c r="Q24" i="57"/>
  <c r="S24" i="57" s="1" a="1"/>
  <c r="S24" i="57" s="1"/>
  <c r="Q29" i="57"/>
  <c r="S29" i="57" s="1" a="1"/>
  <c r="S29" i="57" s="1"/>
  <c r="Q11" i="57"/>
  <c r="S11" i="57" s="1" a="1"/>
  <c r="S11" i="57" s="1"/>
  <c r="Q16" i="57"/>
  <c r="S16" i="57" s="1" a="1"/>
  <c r="S16" i="57" s="1"/>
  <c r="Q21" i="57"/>
  <c r="S21" i="57" s="1" a="1"/>
  <c r="S21" i="57" s="1"/>
  <c r="Q26" i="57"/>
  <c r="S26" i="57" s="1" a="1"/>
  <c r="S26" i="57" s="1"/>
  <c r="Q8" i="57"/>
  <c r="S8" i="57" s="1" a="1"/>
  <c r="S8" i="57" s="1"/>
  <c r="Q13" i="57"/>
  <c r="S13" i="57" s="1" a="1"/>
  <c r="S13" i="57" s="1"/>
  <c r="Q18" i="57"/>
  <c r="S18" i="57" s="1" a="1"/>
  <c r="S18" i="57" s="1"/>
  <c r="Q23" i="57"/>
  <c r="S23" i="57" s="1" a="1"/>
  <c r="S23" i="57" s="1"/>
  <c r="Q28" i="57"/>
  <c r="S28" i="57" s="1" a="1"/>
  <c r="S28" i="57" s="1"/>
  <c r="Q10" i="57"/>
  <c r="S10" i="57" s="1" a="1"/>
  <c r="S10" i="57" s="1"/>
  <c r="Q15" i="57"/>
  <c r="S15" i="57" s="1" a="1"/>
  <c r="S15" i="57" s="1"/>
  <c r="Q20" i="57"/>
  <c r="S20" i="57" s="1" a="1"/>
  <c r="S20" i="57" s="1"/>
  <c r="Q25" i="57"/>
  <c r="S25" i="57" s="1" a="1"/>
  <c r="S25" i="57" s="1"/>
  <c r="H4" i="53"/>
  <c r="I4" i="53"/>
  <c r="J6" i="53"/>
  <c r="J7" i="53"/>
  <c r="J8" i="53"/>
  <c r="J9" i="53"/>
  <c r="J10" i="53"/>
  <c r="J11" i="53"/>
  <c r="J12" i="53"/>
  <c r="J13" i="53"/>
  <c r="J14" i="53"/>
  <c r="J15" i="53"/>
  <c r="J16" i="53"/>
  <c r="J17" i="53"/>
  <c r="J18" i="53"/>
  <c r="J19" i="53"/>
  <c r="J20" i="53"/>
  <c r="J21" i="53"/>
  <c r="J22" i="53"/>
  <c r="J23" i="53"/>
  <c r="J24" i="53"/>
  <c r="J25" i="53"/>
  <c r="J26" i="53"/>
  <c r="J27" i="53"/>
  <c r="J28" i="53"/>
  <c r="J29" i="53"/>
  <c r="J30" i="53"/>
  <c r="J31" i="53"/>
  <c r="J32" i="53"/>
  <c r="J33" i="53"/>
  <c r="J34" i="53"/>
  <c r="J35" i="53"/>
  <c r="J36" i="53"/>
  <c r="J37" i="53"/>
  <c r="J38" i="53"/>
  <c r="J39" i="53"/>
  <c r="J40" i="53"/>
  <c r="J41" i="53"/>
  <c r="J42" i="53"/>
  <c r="J43" i="53"/>
  <c r="J44" i="53"/>
  <c r="J45" i="53"/>
  <c r="J46" i="53"/>
  <c r="J47" i="53"/>
  <c r="J48" i="53"/>
  <c r="J49" i="53"/>
  <c r="J50" i="53"/>
  <c r="J51" i="53"/>
  <c r="J52" i="53"/>
  <c r="J53" i="53"/>
  <c r="J54" i="53"/>
  <c r="J55" i="53"/>
  <c r="J56" i="53"/>
  <c r="J57" i="53"/>
  <c r="J58" i="53"/>
  <c r="J59" i="53"/>
  <c r="J60" i="53"/>
  <c r="J61" i="53"/>
  <c r="J62" i="53"/>
  <c r="J63" i="53"/>
  <c r="J64" i="53"/>
  <c r="J65" i="53"/>
  <c r="J66" i="53"/>
  <c r="J67" i="53"/>
  <c r="J68" i="53"/>
  <c r="J69" i="53"/>
  <c r="J70" i="53"/>
  <c r="J71" i="53"/>
  <c r="J72" i="53"/>
  <c r="J73" i="53"/>
  <c r="J74" i="53"/>
  <c r="J75" i="53"/>
  <c r="J76" i="53"/>
  <c r="J77" i="53"/>
  <c r="J78" i="53"/>
  <c r="J79" i="53"/>
  <c r="J80" i="53"/>
  <c r="J81" i="53"/>
  <c r="J82" i="53"/>
  <c r="J83" i="53"/>
  <c r="J84" i="53"/>
  <c r="J85" i="53"/>
  <c r="J86" i="53"/>
  <c r="J87" i="53"/>
  <c r="J88" i="53"/>
  <c r="J89" i="53"/>
  <c r="J90" i="53"/>
  <c r="J91" i="53"/>
  <c r="J92" i="53"/>
  <c r="J93" i="53"/>
  <c r="J94" i="53"/>
  <c r="J95" i="53"/>
  <c r="J96" i="53"/>
  <c r="J97" i="53"/>
  <c r="J98" i="53"/>
  <c r="J99" i="53"/>
  <c r="J100" i="53"/>
  <c r="J101" i="53"/>
  <c r="J102" i="53"/>
  <c r="J103" i="53"/>
  <c r="J104" i="53"/>
  <c r="J105" i="53"/>
  <c r="J106" i="53"/>
  <c r="J107" i="53"/>
  <c r="J108" i="53"/>
  <c r="J109" i="53"/>
  <c r="J110" i="53"/>
  <c r="J111" i="53"/>
  <c r="J112" i="53"/>
  <c r="J113" i="53"/>
  <c r="J114" i="53"/>
  <c r="J115" i="53"/>
  <c r="J116" i="53"/>
  <c r="J117" i="53"/>
  <c r="J118" i="53"/>
  <c r="J119" i="53"/>
  <c r="J120" i="53"/>
  <c r="J121" i="53"/>
  <c r="J122" i="53"/>
  <c r="J123" i="53"/>
  <c r="J124" i="53"/>
  <c r="J125" i="53"/>
  <c r="J126" i="53"/>
  <c r="J127" i="53"/>
  <c r="J128" i="53"/>
  <c r="J129" i="53"/>
  <c r="J130" i="53"/>
  <c r="J131" i="53"/>
  <c r="J132" i="53"/>
  <c r="J133" i="53"/>
  <c r="J134" i="53"/>
  <c r="J135" i="53"/>
  <c r="J136" i="53"/>
  <c r="J137" i="53"/>
  <c r="J138" i="53"/>
  <c r="J139" i="53"/>
  <c r="J140" i="53"/>
  <c r="J141" i="53"/>
  <c r="J142" i="53"/>
  <c r="J143" i="53"/>
  <c r="J144" i="53"/>
  <c r="J145" i="53"/>
  <c r="J146" i="53"/>
  <c r="J147" i="53"/>
  <c r="J148" i="53"/>
  <c r="J149" i="53"/>
  <c r="J150" i="53"/>
  <c r="J151" i="53"/>
  <c r="J152" i="53"/>
  <c r="J153" i="53"/>
  <c r="J154" i="53"/>
  <c r="J155" i="53"/>
  <c r="J156" i="53"/>
  <c r="J157" i="53"/>
  <c r="J158" i="53"/>
  <c r="J159" i="53"/>
  <c r="J160" i="53"/>
  <c r="J161" i="53"/>
  <c r="J162" i="53"/>
  <c r="J163" i="53"/>
  <c r="J164" i="53"/>
  <c r="J165" i="53"/>
  <c r="J166" i="53"/>
  <c r="J167" i="53"/>
  <c r="J168" i="53"/>
  <c r="J169" i="53"/>
  <c r="J170" i="53"/>
  <c r="J171" i="53"/>
  <c r="J172" i="53"/>
  <c r="J173" i="53"/>
  <c r="J174" i="53"/>
  <c r="J175" i="53"/>
  <c r="J176" i="53"/>
  <c r="J177" i="53"/>
  <c r="J178" i="53"/>
  <c r="J179" i="53"/>
  <c r="J180" i="53"/>
  <c r="J181" i="53"/>
  <c r="J182" i="53"/>
  <c r="J183" i="53"/>
  <c r="J184" i="53"/>
  <c r="J185" i="53"/>
  <c r="J186" i="53"/>
  <c r="J187" i="53"/>
  <c r="J188" i="53"/>
  <c r="J189" i="53"/>
  <c r="J190" i="53"/>
  <c r="J191" i="53"/>
  <c r="J192" i="53"/>
  <c r="J193" i="53"/>
  <c r="J194" i="53"/>
  <c r="J195" i="53"/>
  <c r="J196" i="53"/>
  <c r="J197" i="53"/>
  <c r="J198" i="53"/>
  <c r="J199" i="53"/>
  <c r="J200" i="53"/>
  <c r="J201" i="53"/>
  <c r="J202" i="53"/>
  <c r="J203" i="53"/>
  <c r="J204" i="53"/>
  <c r="J205" i="53"/>
  <c r="J206" i="53"/>
  <c r="J207" i="53"/>
  <c r="J208" i="53"/>
  <c r="J209" i="53"/>
  <c r="J210" i="53"/>
  <c r="J211" i="53"/>
  <c r="J212" i="53"/>
  <c r="J213" i="53"/>
  <c r="J214" i="53"/>
  <c r="J215" i="53"/>
  <c r="J216" i="53"/>
  <c r="J217" i="53"/>
  <c r="J218" i="53"/>
  <c r="J219" i="53"/>
  <c r="J220" i="53"/>
  <c r="J221" i="53"/>
  <c r="J222" i="53"/>
  <c r="J223" i="53"/>
  <c r="J224" i="53"/>
  <c r="J225" i="53"/>
  <c r="J226" i="53"/>
  <c r="J227" i="53"/>
  <c r="J228" i="53"/>
  <c r="J229" i="53"/>
  <c r="J230" i="53"/>
  <c r="J231" i="53"/>
  <c r="J232" i="53"/>
  <c r="J233" i="53"/>
  <c r="J234" i="53"/>
  <c r="J235" i="53"/>
  <c r="J236" i="53"/>
  <c r="J237" i="53"/>
  <c r="J238" i="53"/>
  <c r="J239" i="53"/>
  <c r="J240" i="53"/>
  <c r="J241" i="53"/>
  <c r="J242" i="53"/>
  <c r="J243" i="53"/>
  <c r="J244" i="53"/>
  <c r="J245" i="53"/>
  <c r="J246" i="53"/>
  <c r="J247" i="53"/>
  <c r="J248" i="53"/>
  <c r="J249" i="53"/>
  <c r="J250" i="53"/>
  <c r="J251" i="53"/>
  <c r="J252" i="53"/>
  <c r="J253" i="53"/>
  <c r="J254" i="53"/>
  <c r="J255" i="53"/>
  <c r="J256" i="53"/>
  <c r="J257" i="53"/>
  <c r="J258" i="53"/>
  <c r="J259" i="53"/>
  <c r="J260" i="53"/>
  <c r="J261" i="53"/>
  <c r="J262" i="53"/>
  <c r="J263" i="53"/>
  <c r="J264" i="53"/>
  <c r="J265" i="53"/>
  <c r="J266" i="53"/>
  <c r="J267" i="53"/>
  <c r="J268" i="53"/>
  <c r="J269" i="53"/>
  <c r="J270" i="53"/>
  <c r="J271" i="53"/>
  <c r="J272" i="53"/>
  <c r="J273" i="53"/>
  <c r="J274" i="53"/>
  <c r="J275" i="53"/>
  <c r="J276" i="53"/>
  <c r="J277" i="53"/>
  <c r="J278" i="53"/>
  <c r="J279" i="53"/>
  <c r="J280" i="53"/>
  <c r="J281" i="53"/>
  <c r="J282" i="53"/>
  <c r="J283" i="53"/>
  <c r="J284" i="53"/>
  <c r="J285" i="53"/>
  <c r="J286" i="53"/>
  <c r="J287" i="53"/>
  <c r="J288" i="53"/>
  <c r="J289" i="53"/>
  <c r="J290" i="53"/>
  <c r="J291" i="53"/>
  <c r="J292" i="53"/>
  <c r="J293" i="53"/>
  <c r="J294" i="53"/>
  <c r="J295" i="53"/>
  <c r="J296" i="53"/>
  <c r="J297" i="53"/>
  <c r="J298" i="53"/>
  <c r="J299" i="53"/>
  <c r="J300" i="53"/>
  <c r="J301" i="53"/>
  <c r="J302" i="53"/>
  <c r="J303" i="53"/>
  <c r="J304" i="53"/>
  <c r="J305" i="53"/>
  <c r="J306" i="53"/>
  <c r="J307" i="53"/>
  <c r="J308" i="53"/>
  <c r="J309" i="53"/>
  <c r="J310" i="53"/>
  <c r="J311" i="53"/>
  <c r="J312" i="53"/>
  <c r="J313" i="53"/>
  <c r="J314" i="53"/>
  <c r="J315" i="53"/>
  <c r="J316" i="53"/>
  <c r="J317" i="53"/>
  <c r="J318" i="53"/>
  <c r="J319" i="53"/>
  <c r="J320" i="53"/>
  <c r="J321" i="53"/>
  <c r="J322" i="53"/>
  <c r="J323" i="53"/>
  <c r="J324" i="53"/>
  <c r="J325" i="53"/>
  <c r="J326" i="53"/>
  <c r="J327" i="53"/>
  <c r="J328" i="53"/>
  <c r="J329" i="53"/>
  <c r="J330" i="53"/>
  <c r="J331" i="53"/>
  <c r="J332" i="53"/>
  <c r="J333" i="53"/>
  <c r="J334" i="53"/>
  <c r="J335" i="53"/>
  <c r="J336" i="53"/>
  <c r="J337" i="53"/>
  <c r="J338" i="53"/>
  <c r="J339" i="53"/>
  <c r="J340" i="53"/>
  <c r="J341" i="53"/>
  <c r="J342" i="53"/>
  <c r="J343" i="53"/>
  <c r="J344" i="53"/>
  <c r="J345" i="53"/>
  <c r="J346" i="53"/>
  <c r="J347" i="53"/>
  <c r="J348" i="53"/>
  <c r="J349" i="53"/>
  <c r="J350" i="53"/>
  <c r="J351" i="53"/>
  <c r="J352" i="53"/>
  <c r="J353" i="53"/>
  <c r="J354" i="53"/>
  <c r="J355" i="53"/>
  <c r="J356" i="53"/>
  <c r="J357" i="53"/>
  <c r="J358" i="53"/>
  <c r="J359" i="53"/>
  <c r="J360" i="53"/>
  <c r="J361" i="53"/>
  <c r="J362" i="53"/>
  <c r="J363" i="53"/>
  <c r="J364" i="53"/>
  <c r="J365" i="53"/>
  <c r="J366" i="53"/>
  <c r="J367" i="53"/>
  <c r="J368" i="53"/>
  <c r="J369" i="53"/>
  <c r="J370" i="53"/>
  <c r="J371" i="53"/>
  <c r="J372" i="53"/>
  <c r="J373" i="53"/>
  <c r="J374" i="53"/>
  <c r="J375" i="53"/>
  <c r="J376" i="53"/>
  <c r="J377" i="53"/>
  <c r="J378" i="53"/>
  <c r="J379" i="53"/>
  <c r="J380" i="53"/>
  <c r="J381" i="53"/>
  <c r="J382" i="53"/>
  <c r="J383" i="53"/>
  <c r="J384" i="53"/>
  <c r="J385" i="53"/>
  <c r="J386" i="53"/>
  <c r="J387" i="53"/>
  <c r="J388" i="53"/>
  <c r="J389" i="53"/>
  <c r="J390" i="53"/>
  <c r="J391" i="53"/>
  <c r="J392" i="53"/>
  <c r="J393" i="53"/>
  <c r="J394" i="53"/>
  <c r="J395" i="53"/>
  <c r="J396" i="53"/>
  <c r="J397" i="53"/>
  <c r="J398" i="53"/>
  <c r="J399" i="53"/>
  <c r="J400" i="53"/>
  <c r="J401" i="53"/>
  <c r="J402" i="53"/>
  <c r="J403" i="53"/>
  <c r="J404" i="53"/>
  <c r="J405" i="53"/>
  <c r="J406" i="53"/>
  <c r="J407" i="53"/>
  <c r="J408" i="53"/>
  <c r="J409" i="53"/>
  <c r="J410" i="53"/>
  <c r="J411" i="53"/>
  <c r="J412" i="53"/>
  <c r="J413" i="53"/>
  <c r="J414" i="53"/>
  <c r="J415" i="53"/>
  <c r="J416" i="53"/>
  <c r="J417" i="53"/>
  <c r="J418" i="53"/>
  <c r="J419" i="53"/>
  <c r="J420" i="53"/>
  <c r="J421" i="53"/>
  <c r="J422" i="53"/>
  <c r="J423" i="53"/>
  <c r="J424" i="53"/>
  <c r="J425" i="53"/>
  <c r="J426" i="53"/>
  <c r="J427" i="53"/>
  <c r="J428" i="53"/>
  <c r="J429" i="53"/>
  <c r="J430" i="53"/>
  <c r="J431" i="53"/>
  <c r="J432" i="53"/>
  <c r="J433" i="53"/>
  <c r="J434" i="53"/>
  <c r="J435" i="53"/>
  <c r="J436" i="53"/>
  <c r="J437" i="53"/>
  <c r="J438" i="53"/>
  <c r="J439" i="53"/>
  <c r="J440" i="53"/>
  <c r="J441" i="53"/>
  <c r="J442" i="53"/>
  <c r="J443" i="53"/>
  <c r="J444" i="53"/>
  <c r="J445" i="53"/>
  <c r="J446" i="53"/>
  <c r="J447" i="53"/>
  <c r="J448" i="53"/>
  <c r="J449" i="53"/>
  <c r="J450" i="53"/>
  <c r="J451" i="53"/>
  <c r="J452" i="53"/>
  <c r="J453" i="53"/>
  <c r="J454" i="53"/>
  <c r="J455" i="53"/>
  <c r="J456" i="53"/>
  <c r="J457" i="53"/>
  <c r="J458" i="53"/>
  <c r="J459" i="53"/>
  <c r="J460" i="53"/>
  <c r="J461" i="53"/>
  <c r="J462" i="53"/>
  <c r="J463" i="53"/>
  <c r="J464" i="53"/>
  <c r="J465" i="53"/>
  <c r="J466" i="53"/>
  <c r="J467" i="53"/>
  <c r="J468" i="53"/>
  <c r="J469" i="53"/>
  <c r="J470" i="53"/>
  <c r="J471" i="53"/>
  <c r="J472" i="53"/>
  <c r="J473" i="53"/>
  <c r="J474" i="53"/>
  <c r="J475" i="53"/>
  <c r="J476" i="53"/>
  <c r="J477" i="53"/>
  <c r="J478" i="53"/>
  <c r="J479" i="53"/>
  <c r="J480" i="53"/>
  <c r="J481" i="53"/>
  <c r="J482" i="53"/>
  <c r="J483" i="53"/>
  <c r="J484" i="53"/>
  <c r="J485" i="53"/>
  <c r="J486" i="53"/>
  <c r="J487" i="53"/>
  <c r="J488" i="53"/>
  <c r="J489" i="53"/>
  <c r="J490" i="53"/>
  <c r="J491" i="53"/>
  <c r="J492" i="53"/>
  <c r="J493" i="53"/>
  <c r="J494" i="53"/>
  <c r="J495" i="53"/>
  <c r="J496" i="53"/>
  <c r="J497" i="53"/>
  <c r="J498" i="53"/>
  <c r="J499" i="53"/>
  <c r="J500" i="53"/>
  <c r="J501" i="53"/>
  <c r="J502" i="53"/>
  <c r="J503" i="53"/>
  <c r="J504" i="53"/>
  <c r="J505" i="53"/>
  <c r="J506" i="53"/>
  <c r="J507" i="53"/>
  <c r="J508" i="53"/>
  <c r="J509" i="53"/>
  <c r="J510" i="53"/>
  <c r="J511" i="53"/>
  <c r="J512" i="53"/>
  <c r="J513" i="53"/>
  <c r="J514" i="53"/>
  <c r="J515" i="53"/>
  <c r="J516" i="53"/>
  <c r="J517" i="53"/>
  <c r="J518" i="53"/>
  <c r="J519" i="53"/>
  <c r="J520" i="53"/>
  <c r="J521" i="53"/>
  <c r="J522" i="53"/>
  <c r="J523" i="53"/>
  <c r="J524" i="53"/>
  <c r="J525" i="53"/>
  <c r="J526" i="53"/>
  <c r="J527" i="53"/>
  <c r="J528" i="53"/>
  <c r="J529" i="53"/>
  <c r="J530" i="53"/>
  <c r="J531" i="53"/>
  <c r="J532" i="53"/>
  <c r="J533" i="53"/>
  <c r="J534" i="53"/>
  <c r="J535" i="53"/>
  <c r="J536" i="53"/>
  <c r="J537" i="53"/>
  <c r="J538" i="53"/>
  <c r="J539" i="53"/>
  <c r="J540" i="53"/>
  <c r="J541" i="53"/>
  <c r="J542" i="53"/>
  <c r="J543" i="53"/>
  <c r="J544" i="53"/>
  <c r="J545" i="53"/>
  <c r="J546" i="53"/>
  <c r="J547" i="53"/>
  <c r="J548" i="53"/>
  <c r="J549" i="53"/>
  <c r="J550" i="53"/>
  <c r="J551" i="53"/>
  <c r="J552" i="53"/>
  <c r="J553" i="53"/>
  <c r="J554" i="53"/>
  <c r="J555" i="53"/>
  <c r="J556" i="53"/>
  <c r="J557" i="53"/>
  <c r="J558" i="53"/>
  <c r="J559" i="53"/>
  <c r="J560" i="53"/>
  <c r="J561" i="53"/>
  <c r="J562" i="53"/>
  <c r="J563" i="53"/>
  <c r="J564" i="53"/>
  <c r="J565" i="53"/>
  <c r="J566" i="53"/>
  <c r="J567" i="53"/>
  <c r="J568" i="53"/>
  <c r="J569" i="53"/>
  <c r="J570" i="53"/>
  <c r="J571" i="53"/>
  <c r="J572" i="53"/>
  <c r="J573" i="53"/>
  <c r="J574" i="53"/>
  <c r="J575" i="53"/>
  <c r="J576" i="53"/>
  <c r="J577" i="53"/>
  <c r="J578" i="53"/>
  <c r="J579" i="53"/>
  <c r="J580" i="53"/>
  <c r="J581" i="53"/>
  <c r="J582" i="53"/>
  <c r="J583" i="53"/>
  <c r="J584" i="53"/>
  <c r="J585" i="53"/>
  <c r="J586" i="53"/>
  <c r="J587" i="53"/>
  <c r="J588" i="53"/>
  <c r="J589" i="53"/>
  <c r="J590" i="53"/>
  <c r="J591" i="53"/>
  <c r="J592" i="53"/>
  <c r="J593" i="53"/>
  <c r="J594" i="53"/>
  <c r="J595" i="53"/>
  <c r="J596" i="53"/>
  <c r="J597" i="53"/>
  <c r="J598" i="53"/>
  <c r="J599" i="53"/>
  <c r="J600" i="53"/>
  <c r="J601" i="53"/>
  <c r="J602" i="53"/>
  <c r="J603" i="53"/>
  <c r="J604" i="53"/>
  <c r="J605" i="53"/>
  <c r="J606" i="53"/>
  <c r="J607" i="53"/>
  <c r="J608" i="53"/>
  <c r="J609" i="53"/>
  <c r="J610" i="53"/>
  <c r="J611" i="53"/>
  <c r="J612" i="53"/>
  <c r="J613" i="53"/>
  <c r="J614" i="53"/>
  <c r="J615" i="53"/>
  <c r="J616" i="53"/>
  <c r="J617" i="53"/>
  <c r="J618" i="53"/>
  <c r="J619" i="53"/>
  <c r="J620" i="53"/>
  <c r="J621" i="53"/>
  <c r="J622" i="53"/>
  <c r="J623" i="53"/>
  <c r="J624" i="53"/>
  <c r="J625" i="53"/>
  <c r="J626" i="53"/>
  <c r="J627" i="53"/>
  <c r="J628" i="53"/>
  <c r="J629" i="53"/>
  <c r="J630" i="53"/>
  <c r="J631" i="53"/>
  <c r="J632" i="53"/>
  <c r="J633" i="53"/>
  <c r="J634" i="53"/>
  <c r="J635" i="53"/>
  <c r="J636" i="53"/>
  <c r="J637" i="53"/>
  <c r="J638" i="53"/>
  <c r="J639" i="53"/>
  <c r="J640" i="53"/>
  <c r="J641" i="53"/>
  <c r="J642" i="53"/>
  <c r="J643" i="53"/>
  <c r="J644" i="53"/>
  <c r="J645" i="53"/>
  <c r="J646" i="53"/>
  <c r="J647" i="53"/>
  <c r="J648" i="53"/>
  <c r="J649" i="53"/>
  <c r="J650" i="53"/>
  <c r="J651" i="53"/>
  <c r="J652" i="53"/>
  <c r="J653" i="53"/>
  <c r="J654" i="53"/>
  <c r="J655" i="53"/>
  <c r="J656" i="53"/>
  <c r="J657" i="53"/>
  <c r="J658" i="53"/>
  <c r="J659" i="53"/>
  <c r="J660" i="53"/>
  <c r="J661" i="53"/>
  <c r="J662" i="53"/>
  <c r="J663" i="53"/>
  <c r="J664" i="53"/>
  <c r="J665" i="53"/>
  <c r="J666" i="53"/>
  <c r="J667" i="53"/>
  <c r="J668" i="53"/>
  <c r="J669" i="53"/>
  <c r="J670" i="53"/>
  <c r="J671" i="53"/>
  <c r="J672" i="53"/>
  <c r="J673" i="53"/>
  <c r="J674" i="53"/>
  <c r="J675" i="53"/>
  <c r="J676" i="53"/>
  <c r="J677" i="53"/>
  <c r="J678" i="53"/>
  <c r="J679" i="53"/>
  <c r="J680" i="53"/>
  <c r="J681" i="53"/>
  <c r="J682" i="53"/>
  <c r="J683" i="53"/>
  <c r="J684" i="53"/>
  <c r="J685" i="53"/>
  <c r="J686" i="53"/>
  <c r="J687" i="53"/>
  <c r="J688" i="53"/>
  <c r="J689" i="53"/>
  <c r="J690" i="53"/>
  <c r="J691" i="53"/>
  <c r="J692" i="53"/>
  <c r="J693" i="53"/>
  <c r="J694" i="53"/>
  <c r="J695" i="53"/>
  <c r="J696" i="53"/>
  <c r="J697" i="53"/>
  <c r="J698" i="53"/>
  <c r="J699" i="53"/>
  <c r="J700" i="53"/>
  <c r="J701" i="53"/>
  <c r="J702" i="53"/>
  <c r="J703" i="53"/>
  <c r="J704" i="53"/>
  <c r="J705" i="53"/>
  <c r="J706" i="53"/>
  <c r="J707" i="53"/>
  <c r="J708" i="53"/>
  <c r="J709" i="53"/>
  <c r="J710" i="53"/>
  <c r="J711" i="53"/>
  <c r="J712" i="53"/>
  <c r="J713" i="53"/>
  <c r="J714" i="53"/>
  <c r="J715" i="53"/>
  <c r="J716" i="53"/>
  <c r="J717" i="53"/>
  <c r="J718" i="53"/>
  <c r="J719" i="53"/>
  <c r="J720" i="53"/>
  <c r="J721" i="53"/>
  <c r="J722" i="53"/>
  <c r="J723" i="53"/>
  <c r="J724" i="53"/>
  <c r="J725" i="53"/>
  <c r="J726" i="53"/>
  <c r="J727" i="53"/>
  <c r="J728" i="53"/>
  <c r="J729" i="53"/>
  <c r="J730" i="53"/>
  <c r="J731" i="53"/>
  <c r="J732" i="53"/>
  <c r="J733" i="53"/>
  <c r="J734" i="53"/>
  <c r="J735" i="53"/>
  <c r="J736" i="53"/>
  <c r="J737" i="53"/>
  <c r="J738" i="53"/>
  <c r="J739" i="53"/>
  <c r="J740" i="53"/>
  <c r="J741" i="53"/>
  <c r="J742" i="53"/>
  <c r="J743" i="53"/>
  <c r="J744" i="53"/>
  <c r="J745" i="53"/>
  <c r="J746" i="53"/>
  <c r="J747" i="53"/>
  <c r="J748" i="53"/>
  <c r="J749" i="53"/>
  <c r="J750" i="53"/>
  <c r="J751" i="53"/>
  <c r="J752" i="53"/>
  <c r="J753" i="53"/>
  <c r="J754" i="53"/>
  <c r="J755" i="53"/>
  <c r="J756" i="53"/>
  <c r="J757" i="53"/>
  <c r="J758" i="53"/>
  <c r="J759" i="53"/>
  <c r="J760" i="53"/>
  <c r="J761" i="53"/>
  <c r="J762" i="53"/>
  <c r="J763" i="53"/>
  <c r="J764" i="53"/>
  <c r="J765" i="53"/>
  <c r="J766" i="53"/>
  <c r="J767" i="53"/>
  <c r="J768" i="53"/>
  <c r="J769" i="53"/>
  <c r="J770" i="53"/>
  <c r="J771" i="53"/>
  <c r="J772" i="53"/>
  <c r="J773" i="53"/>
  <c r="J774" i="53"/>
  <c r="J775" i="53"/>
  <c r="J776" i="53"/>
  <c r="J777" i="53"/>
  <c r="J778" i="53"/>
  <c r="J779" i="53"/>
  <c r="J780" i="53"/>
  <c r="J781" i="53"/>
  <c r="J782" i="53"/>
  <c r="J783" i="53"/>
  <c r="J784" i="53"/>
  <c r="J785" i="53"/>
  <c r="J786" i="53"/>
  <c r="J787" i="53"/>
  <c r="J788" i="53"/>
  <c r="J789" i="53"/>
  <c r="J790" i="53"/>
  <c r="J791" i="53"/>
  <c r="J792" i="53"/>
  <c r="J793" i="53"/>
  <c r="J794" i="53"/>
  <c r="J795" i="53"/>
  <c r="J796" i="53"/>
  <c r="J797" i="53"/>
  <c r="J798" i="53"/>
  <c r="J799" i="53"/>
  <c r="J800" i="53"/>
  <c r="J801" i="53"/>
  <c r="J802" i="53"/>
  <c r="J803" i="53"/>
  <c r="J804" i="53"/>
  <c r="J805" i="53"/>
  <c r="J806" i="53"/>
  <c r="J807" i="53"/>
  <c r="J808" i="53"/>
  <c r="J809" i="53"/>
  <c r="J810" i="53"/>
  <c r="J811" i="53"/>
  <c r="J812" i="53"/>
  <c r="J813" i="53"/>
  <c r="J814" i="53"/>
  <c r="J815" i="53"/>
  <c r="J816" i="53"/>
  <c r="J817" i="53"/>
  <c r="J818" i="53"/>
  <c r="J819" i="53"/>
  <c r="J820" i="53"/>
  <c r="J821" i="53"/>
  <c r="J822" i="53"/>
  <c r="J823" i="53"/>
  <c r="J824" i="53"/>
  <c r="J825" i="53"/>
  <c r="J826" i="53"/>
  <c r="J827" i="53"/>
  <c r="J828" i="53"/>
  <c r="J829" i="53"/>
  <c r="J830" i="53"/>
  <c r="J831" i="53"/>
  <c r="J832" i="53"/>
  <c r="J833" i="53"/>
  <c r="J834" i="53"/>
  <c r="J835" i="53"/>
  <c r="J836" i="53"/>
  <c r="J837" i="53"/>
  <c r="J838" i="53"/>
  <c r="J839" i="53"/>
  <c r="J840" i="53"/>
  <c r="J841" i="53"/>
  <c r="J842" i="53"/>
  <c r="J843" i="53"/>
  <c r="J844" i="53"/>
  <c r="J845" i="53"/>
  <c r="J846" i="53"/>
  <c r="J847" i="53"/>
  <c r="J848" i="53"/>
  <c r="J849" i="53"/>
  <c r="J850" i="53"/>
  <c r="J851" i="53"/>
  <c r="J852" i="53"/>
  <c r="J853" i="53"/>
  <c r="J854" i="53"/>
  <c r="J855" i="53"/>
  <c r="J856" i="53"/>
  <c r="J857" i="53"/>
  <c r="J858" i="53"/>
  <c r="J859" i="53"/>
  <c r="J860" i="53"/>
  <c r="J861" i="53"/>
  <c r="J862" i="53"/>
  <c r="J863" i="53"/>
  <c r="J864" i="53"/>
  <c r="J865" i="53"/>
  <c r="J866" i="53"/>
  <c r="J867" i="53"/>
  <c r="J868" i="53"/>
  <c r="J869" i="53"/>
  <c r="J870" i="53"/>
  <c r="J871" i="53"/>
  <c r="J872" i="53"/>
  <c r="J873" i="53"/>
  <c r="J874" i="53"/>
  <c r="J875" i="53"/>
  <c r="J876" i="53"/>
  <c r="J877" i="53"/>
  <c r="J878" i="53"/>
  <c r="J879" i="53"/>
  <c r="J880" i="53"/>
  <c r="J881" i="53"/>
  <c r="J882" i="53"/>
  <c r="J883" i="53"/>
  <c r="J884" i="53"/>
  <c r="J885" i="53"/>
  <c r="J886" i="53"/>
  <c r="J887" i="53"/>
  <c r="J888" i="53"/>
  <c r="J889" i="53"/>
  <c r="J890" i="53"/>
  <c r="J891" i="53"/>
  <c r="J892" i="53"/>
  <c r="J893" i="53"/>
  <c r="J894" i="53"/>
  <c r="J895" i="53"/>
  <c r="J896" i="53"/>
  <c r="J897" i="53"/>
  <c r="J898" i="53"/>
  <c r="J899" i="53"/>
  <c r="J900" i="53"/>
  <c r="J901" i="53"/>
  <c r="J902" i="53"/>
  <c r="J903" i="53"/>
  <c r="J904" i="53"/>
  <c r="J905" i="53"/>
  <c r="J906" i="53"/>
  <c r="J907" i="53"/>
  <c r="J908" i="53"/>
  <c r="J909" i="53"/>
  <c r="J910" i="53"/>
  <c r="J911" i="53"/>
  <c r="J912" i="53"/>
  <c r="J913" i="53"/>
  <c r="J914" i="53"/>
  <c r="J915" i="53"/>
  <c r="J916" i="53"/>
  <c r="J917" i="53"/>
  <c r="J918" i="53"/>
  <c r="J919" i="53"/>
  <c r="J920" i="53"/>
  <c r="J921" i="53"/>
  <c r="J922" i="53"/>
  <c r="J923" i="53"/>
  <c r="J924" i="53"/>
  <c r="J925" i="53"/>
  <c r="J926" i="53"/>
  <c r="J927" i="53"/>
  <c r="J928" i="53"/>
  <c r="J929" i="53"/>
  <c r="J930" i="53"/>
  <c r="J931" i="53"/>
  <c r="J932" i="53"/>
  <c r="J933" i="53"/>
  <c r="J934" i="53"/>
  <c r="J935" i="53"/>
  <c r="J936" i="53"/>
  <c r="J937" i="53"/>
  <c r="J938" i="53"/>
  <c r="J939" i="53"/>
  <c r="J940" i="53"/>
  <c r="J941" i="53"/>
  <c r="J942" i="53"/>
  <c r="J943" i="53"/>
  <c r="J944" i="53"/>
  <c r="J945" i="53"/>
  <c r="J946" i="53"/>
  <c r="J947" i="53"/>
  <c r="J948" i="53"/>
  <c r="J949" i="53"/>
  <c r="J950" i="53"/>
  <c r="J951" i="53"/>
  <c r="J952" i="53"/>
  <c r="J953" i="53"/>
  <c r="J954" i="53"/>
  <c r="J955" i="53"/>
  <c r="J956" i="53"/>
  <c r="J957" i="53"/>
  <c r="J958" i="53"/>
  <c r="J959" i="53"/>
  <c r="J960" i="53"/>
  <c r="J961" i="53"/>
  <c r="J962" i="53"/>
  <c r="J963" i="53"/>
  <c r="J964" i="53"/>
  <c r="J965" i="53"/>
  <c r="J966" i="53"/>
  <c r="J967" i="53"/>
  <c r="J968" i="53"/>
  <c r="J969" i="53"/>
  <c r="J970" i="53"/>
  <c r="J971" i="53"/>
  <c r="J972" i="53"/>
  <c r="J973" i="53"/>
  <c r="J974" i="53"/>
  <c r="J975" i="53"/>
  <c r="J976" i="53"/>
  <c r="J977" i="53"/>
  <c r="J978" i="53"/>
  <c r="J979" i="53"/>
  <c r="J980" i="53"/>
  <c r="J981" i="53"/>
  <c r="J982" i="53"/>
  <c r="J983" i="53"/>
  <c r="J984" i="53"/>
  <c r="J985" i="53"/>
  <c r="J986" i="53"/>
  <c r="J987" i="53"/>
  <c r="J988" i="53"/>
  <c r="J989" i="53"/>
  <c r="J990" i="53"/>
  <c r="J991" i="53"/>
  <c r="J992" i="53"/>
  <c r="J993" i="53"/>
  <c r="J994" i="53"/>
  <c r="J995" i="53"/>
  <c r="J996" i="53"/>
  <c r="J997" i="53"/>
  <c r="J998" i="53"/>
  <c r="J999" i="53"/>
  <c r="J1000" i="53"/>
  <c r="J1001" i="53"/>
  <c r="J1002" i="53"/>
  <c r="J1003" i="53"/>
  <c r="J1004" i="53"/>
  <c r="J1005" i="53"/>
  <c r="J1006" i="53"/>
  <c r="J1007" i="53"/>
  <c r="J1008" i="53"/>
  <c r="J1009" i="53"/>
  <c r="J1010" i="53"/>
  <c r="J1011" i="53"/>
  <c r="J1012" i="53"/>
  <c r="J1013" i="53"/>
  <c r="J1014" i="53"/>
  <c r="J1015" i="53"/>
  <c r="J1016" i="53"/>
  <c r="J1017" i="53"/>
  <c r="J1018" i="53"/>
  <c r="J1019" i="53"/>
  <c r="J1020" i="53"/>
  <c r="J1021" i="53"/>
  <c r="J1022" i="53"/>
  <c r="J1023" i="53"/>
  <c r="J1024" i="53"/>
  <c r="J1025" i="53"/>
  <c r="J1026" i="53"/>
  <c r="J1027" i="53"/>
  <c r="J1028" i="53"/>
  <c r="J1029" i="53"/>
  <c r="J1030" i="53"/>
  <c r="J1031" i="53"/>
  <c r="J1032" i="53"/>
  <c r="J1033" i="53"/>
  <c r="J1034" i="53"/>
  <c r="J1035" i="53"/>
  <c r="J1036" i="53"/>
  <c r="J1037" i="53"/>
  <c r="J1038" i="53"/>
  <c r="J1039" i="53"/>
  <c r="J1040" i="53"/>
  <c r="J1041" i="53"/>
  <c r="J1042" i="53"/>
  <c r="J1043" i="53"/>
  <c r="J1044" i="53"/>
  <c r="J1045" i="53"/>
  <c r="J1046" i="53"/>
  <c r="J1047" i="53"/>
  <c r="J1048" i="53"/>
  <c r="J1049" i="53"/>
  <c r="J1050" i="53"/>
  <c r="J1051" i="53"/>
  <c r="J1052" i="53"/>
  <c r="J1053" i="53"/>
  <c r="J1054" i="53"/>
  <c r="J1055" i="53"/>
  <c r="J1056" i="53"/>
  <c r="J1057" i="53"/>
  <c r="J1058" i="53"/>
  <c r="J1059" i="53"/>
  <c r="J1060" i="53"/>
  <c r="J1061" i="53"/>
  <c r="J1062" i="53"/>
  <c r="J1063" i="53"/>
  <c r="J1064" i="53"/>
  <c r="J1065" i="53"/>
  <c r="J1066" i="53"/>
  <c r="J1067" i="53"/>
  <c r="J1068" i="53"/>
  <c r="J1069" i="53"/>
  <c r="J1070" i="53"/>
  <c r="J1071" i="53"/>
  <c r="J1072" i="53"/>
  <c r="J1073" i="53"/>
  <c r="J1074" i="53"/>
  <c r="J1075" i="53"/>
  <c r="J1076" i="53"/>
  <c r="J1077" i="53"/>
  <c r="J1078" i="53"/>
  <c r="J1079" i="53"/>
  <c r="J1080" i="53"/>
  <c r="J1081" i="53"/>
  <c r="J1082" i="53"/>
  <c r="J1083" i="53"/>
  <c r="J1084" i="53"/>
  <c r="J1085" i="53"/>
  <c r="J1086" i="53"/>
  <c r="J1087" i="53"/>
  <c r="J1088" i="53"/>
  <c r="J1089" i="53"/>
  <c r="J1090" i="53"/>
  <c r="J1091" i="53"/>
  <c r="J1092" i="53"/>
  <c r="J1093" i="53"/>
  <c r="J1094" i="53"/>
  <c r="J1095" i="53"/>
  <c r="J1096" i="53"/>
  <c r="J1097" i="53"/>
  <c r="J1098" i="53"/>
  <c r="J1099" i="53"/>
  <c r="J1100" i="53"/>
  <c r="J1101" i="53"/>
  <c r="J1102" i="53"/>
  <c r="J1103" i="53"/>
  <c r="J1104" i="53"/>
  <c r="J1105" i="53"/>
  <c r="J1106" i="53"/>
  <c r="J1107" i="53"/>
  <c r="J1108" i="53"/>
  <c r="J1109" i="53"/>
  <c r="J1110" i="53"/>
  <c r="J1111" i="53"/>
  <c r="J1112" i="53"/>
  <c r="J1113" i="53"/>
  <c r="J1114" i="53"/>
  <c r="J1115" i="53"/>
  <c r="J1116" i="53"/>
  <c r="J1117" i="53"/>
  <c r="J1118" i="53"/>
  <c r="J1119" i="53"/>
  <c r="J1120" i="53"/>
  <c r="J1121" i="53"/>
  <c r="J1122" i="53"/>
  <c r="J1123" i="53"/>
  <c r="J1124" i="53"/>
  <c r="J1125" i="53"/>
  <c r="J1126" i="53"/>
  <c r="J1127" i="53"/>
  <c r="J1128" i="53"/>
  <c r="J1129" i="53"/>
  <c r="J1130" i="53"/>
  <c r="J1131" i="53"/>
  <c r="J1132" i="53"/>
  <c r="J1133" i="53"/>
  <c r="J1134" i="53"/>
  <c r="J1135" i="53"/>
  <c r="J1136" i="53"/>
  <c r="J1137" i="53"/>
  <c r="J1138" i="53"/>
  <c r="J1139" i="53"/>
  <c r="J1140" i="53"/>
  <c r="J1141" i="53"/>
  <c r="J1142" i="53"/>
  <c r="J1143" i="53"/>
  <c r="J1144" i="53"/>
  <c r="J1145" i="53"/>
  <c r="J1146" i="53"/>
  <c r="J1147" i="53"/>
  <c r="J1148" i="53"/>
  <c r="J1149" i="53"/>
  <c r="J1150" i="53"/>
  <c r="J1151" i="53"/>
  <c r="J1152" i="53"/>
  <c r="J1153" i="53"/>
  <c r="J1154" i="53"/>
  <c r="J1155" i="53"/>
  <c r="J1156" i="53"/>
  <c r="J1157" i="53"/>
  <c r="J1158" i="53"/>
  <c r="J1159" i="53"/>
  <c r="J1160" i="53"/>
  <c r="J1161" i="53"/>
  <c r="J1162" i="53"/>
  <c r="J1163" i="53"/>
  <c r="J1164" i="53"/>
  <c r="J1165" i="53"/>
  <c r="J1166" i="53"/>
  <c r="J1167" i="53"/>
  <c r="J1168" i="53"/>
  <c r="J1169" i="53"/>
  <c r="J1170" i="53"/>
  <c r="J1171" i="53"/>
  <c r="J1172" i="53"/>
  <c r="J1173" i="53"/>
  <c r="J1174" i="53"/>
  <c r="J1175" i="53"/>
  <c r="J1176" i="53"/>
  <c r="J1177" i="53"/>
  <c r="J1178" i="53"/>
  <c r="J1179" i="53"/>
  <c r="J1180" i="53"/>
  <c r="J1181" i="53"/>
  <c r="J1182" i="53"/>
  <c r="J1183" i="53"/>
  <c r="J1184" i="53"/>
  <c r="J1185" i="53"/>
  <c r="J1186" i="53"/>
  <c r="J1187" i="53"/>
  <c r="J1188" i="53"/>
  <c r="J1189" i="53"/>
  <c r="J1190" i="53"/>
  <c r="J1191" i="53"/>
  <c r="J1192" i="53"/>
  <c r="J1193" i="53"/>
  <c r="J1194" i="53"/>
  <c r="J1195" i="53"/>
  <c r="J1196" i="53"/>
  <c r="J1197" i="53"/>
  <c r="J1198" i="53"/>
  <c r="J1199" i="53"/>
  <c r="J1200" i="53"/>
  <c r="J1201" i="53"/>
  <c r="J1202" i="53"/>
  <c r="J1203" i="53"/>
  <c r="J1204" i="53"/>
  <c r="J1205" i="53"/>
  <c r="J1206" i="53"/>
  <c r="J1207" i="53"/>
  <c r="J1208" i="53"/>
  <c r="J1209" i="53"/>
  <c r="J1210" i="53"/>
  <c r="J1211" i="53"/>
  <c r="J1212" i="53"/>
  <c r="J1213" i="53"/>
  <c r="J1214" i="53"/>
  <c r="J1215" i="53"/>
  <c r="J1216" i="53"/>
  <c r="J1217" i="53"/>
  <c r="J1218" i="53"/>
  <c r="J1219" i="53"/>
  <c r="J1220" i="53"/>
  <c r="J1221" i="53"/>
  <c r="J1222" i="53"/>
  <c r="J1223" i="53"/>
  <c r="J1224" i="53"/>
  <c r="J1225" i="53"/>
  <c r="J1226" i="53"/>
  <c r="J1227" i="53"/>
  <c r="J1228" i="53"/>
  <c r="J1229" i="53"/>
  <c r="J1230" i="53"/>
  <c r="J1231" i="53"/>
  <c r="J1232" i="53"/>
  <c r="J1233" i="53"/>
  <c r="J1234" i="53"/>
  <c r="J1235" i="53"/>
  <c r="J1236" i="53"/>
  <c r="J1237" i="53"/>
  <c r="J1238" i="53"/>
  <c r="J1239" i="53"/>
  <c r="J1240" i="53"/>
  <c r="J1241" i="53"/>
  <c r="J1242" i="53"/>
  <c r="J1243" i="53"/>
  <c r="J1244" i="53"/>
  <c r="J1245" i="53"/>
  <c r="J1246" i="53"/>
  <c r="J1247" i="53"/>
  <c r="J1248" i="53"/>
  <c r="J1249" i="53"/>
  <c r="J1250" i="53"/>
  <c r="J1251" i="53"/>
  <c r="J1252" i="53"/>
  <c r="J1253" i="53"/>
  <c r="J1254" i="53"/>
  <c r="J1255" i="53"/>
  <c r="J1256" i="53"/>
  <c r="J1257" i="53"/>
  <c r="J1258" i="53"/>
  <c r="J1259" i="53"/>
  <c r="J1260" i="53"/>
  <c r="J1261" i="53"/>
  <c r="J1262" i="53"/>
  <c r="J1263" i="53"/>
  <c r="J1264" i="53"/>
  <c r="J1265" i="53"/>
  <c r="J1266" i="53"/>
  <c r="J1267" i="53"/>
  <c r="J1268" i="53"/>
  <c r="J1269" i="53"/>
  <c r="J1270" i="53"/>
  <c r="J1271" i="53"/>
  <c r="J1272" i="53"/>
  <c r="J1273" i="53"/>
  <c r="J1274" i="53"/>
  <c r="J1275" i="53"/>
  <c r="J1276" i="53"/>
  <c r="J1277" i="53"/>
  <c r="J1278" i="53"/>
  <c r="J1279" i="53"/>
  <c r="J1280" i="53"/>
  <c r="J1281" i="53"/>
  <c r="J1282" i="53"/>
  <c r="J1283" i="53"/>
  <c r="J1284" i="53"/>
  <c r="J1285" i="53"/>
  <c r="J1286" i="53"/>
  <c r="J1287" i="53"/>
  <c r="J1288" i="53"/>
  <c r="J1289" i="53"/>
  <c r="J1290" i="53"/>
  <c r="J1291" i="53"/>
  <c r="J1292" i="53"/>
  <c r="J1293" i="53"/>
  <c r="J1294" i="53"/>
  <c r="J1295" i="53"/>
  <c r="J1296" i="53"/>
  <c r="J1297" i="53"/>
  <c r="J1298" i="53"/>
  <c r="J1299" i="53"/>
  <c r="J1300" i="53"/>
  <c r="J1301" i="53"/>
  <c r="J1302" i="53"/>
  <c r="J1303" i="53"/>
  <c r="J1304" i="53"/>
  <c r="J1305" i="53"/>
  <c r="J1306" i="53"/>
  <c r="J1307" i="53"/>
  <c r="J1308" i="53"/>
  <c r="J1309" i="53"/>
  <c r="J1310" i="53"/>
  <c r="J1311" i="53"/>
  <c r="J1312" i="53"/>
  <c r="J1313" i="53"/>
  <c r="J1314" i="53"/>
  <c r="J1315" i="53"/>
  <c r="J1316" i="53"/>
  <c r="J1317" i="53"/>
  <c r="J1318" i="53"/>
  <c r="J1319" i="53"/>
  <c r="J1320" i="53"/>
  <c r="J1321" i="53"/>
  <c r="J1322" i="53"/>
  <c r="J1323" i="53"/>
  <c r="J1324" i="53"/>
  <c r="J1325" i="53"/>
  <c r="J1326" i="53"/>
  <c r="J1327" i="53"/>
  <c r="J1328" i="53"/>
  <c r="J1329" i="53"/>
  <c r="J1330" i="53"/>
  <c r="J1331" i="53"/>
  <c r="J1332" i="53"/>
  <c r="J1333" i="53"/>
  <c r="J1334" i="53"/>
  <c r="J1335" i="53"/>
  <c r="J1336" i="53"/>
  <c r="J1337" i="53"/>
  <c r="J1338" i="53"/>
  <c r="J1339" i="53"/>
  <c r="J1340" i="53"/>
  <c r="J1341" i="53"/>
  <c r="J1342" i="53"/>
  <c r="J1343" i="53"/>
  <c r="J1344" i="53"/>
  <c r="J1345" i="53"/>
  <c r="J1346" i="53"/>
  <c r="J1347" i="53"/>
  <c r="J1348" i="53"/>
  <c r="J1349" i="53"/>
  <c r="J1350" i="53"/>
  <c r="J1351" i="53"/>
  <c r="J1352" i="53"/>
  <c r="J1353" i="53"/>
  <c r="J1354" i="53"/>
  <c r="J1355" i="53"/>
  <c r="J1356" i="53"/>
  <c r="J1357" i="53"/>
  <c r="J1358" i="53"/>
  <c r="J1359" i="53"/>
  <c r="J1360" i="53"/>
  <c r="J1361" i="53"/>
  <c r="J1362" i="53"/>
  <c r="J1363" i="53"/>
  <c r="J1364" i="53"/>
  <c r="J1365" i="53"/>
  <c r="J1366" i="53"/>
  <c r="J1367" i="53"/>
  <c r="J1368" i="53"/>
  <c r="J1369" i="53"/>
  <c r="J1370" i="53"/>
  <c r="J1371" i="53"/>
  <c r="J1372" i="53"/>
  <c r="J1373" i="53"/>
  <c r="J1374" i="53"/>
  <c r="J1375" i="53"/>
  <c r="J1376" i="53"/>
  <c r="J1377" i="53"/>
  <c r="J1378" i="53"/>
  <c r="J1379" i="53"/>
  <c r="J1380" i="53"/>
  <c r="J1381" i="53"/>
  <c r="J1382" i="53"/>
  <c r="J1383" i="53"/>
  <c r="J1384" i="53"/>
  <c r="J1385" i="53"/>
  <c r="J1386" i="53"/>
  <c r="J1387" i="53"/>
  <c r="J1388" i="53"/>
  <c r="J1389" i="53"/>
  <c r="J1390" i="53"/>
  <c r="J1391" i="53"/>
  <c r="J1392" i="53"/>
  <c r="J1393" i="53"/>
  <c r="J1394" i="53"/>
  <c r="J1395" i="53"/>
  <c r="J1396" i="53"/>
  <c r="J1397" i="53"/>
  <c r="J1398" i="53"/>
  <c r="J1399" i="53"/>
  <c r="J1400" i="53"/>
  <c r="J1401" i="53"/>
  <c r="J1402" i="53"/>
  <c r="J1403" i="53"/>
  <c r="J1404" i="53"/>
  <c r="J1405" i="53"/>
  <c r="J1406" i="53"/>
  <c r="J1407" i="53"/>
  <c r="J1408" i="53"/>
  <c r="J1409" i="53"/>
  <c r="J1410" i="53"/>
  <c r="J1411" i="53"/>
  <c r="J1412" i="53"/>
  <c r="J1413" i="53"/>
  <c r="J1414" i="53"/>
  <c r="J1415" i="53"/>
  <c r="J1416" i="53"/>
  <c r="J1417" i="53"/>
  <c r="J1418" i="53"/>
  <c r="J1419" i="53"/>
  <c r="J1420" i="53"/>
  <c r="J1421" i="53"/>
  <c r="J1422" i="53"/>
  <c r="J1423" i="53"/>
  <c r="J1424" i="53"/>
  <c r="J1425" i="53"/>
  <c r="J1426" i="53"/>
  <c r="J1427" i="53"/>
  <c r="J1428" i="53"/>
  <c r="J1429" i="53"/>
  <c r="J1430" i="53"/>
  <c r="J1431" i="53"/>
  <c r="J1432" i="53"/>
  <c r="J1433" i="53"/>
  <c r="J1434" i="53"/>
  <c r="J1435" i="53"/>
  <c r="J1436" i="53"/>
  <c r="J1437" i="53"/>
  <c r="J1438" i="53"/>
  <c r="J1439" i="53"/>
  <c r="J1440" i="53"/>
  <c r="J1441" i="53"/>
  <c r="J1442" i="53"/>
  <c r="J1443" i="53"/>
  <c r="J1444" i="53"/>
  <c r="J1445" i="53"/>
  <c r="J1446" i="53"/>
  <c r="J1447" i="53"/>
  <c r="J1448" i="53"/>
  <c r="J1449" i="53"/>
  <c r="J1450" i="53"/>
  <c r="J1451" i="53"/>
  <c r="J1452" i="53"/>
  <c r="J1453" i="53"/>
  <c r="J1454" i="53"/>
  <c r="J1455" i="53"/>
  <c r="J1456" i="53"/>
  <c r="J1457" i="53"/>
  <c r="J1458" i="53"/>
  <c r="J1459" i="53"/>
  <c r="J1460" i="53"/>
  <c r="J1461" i="53"/>
  <c r="J1462" i="53"/>
  <c r="J1463" i="53"/>
  <c r="J1464" i="53"/>
  <c r="J1465" i="53"/>
  <c r="J1466" i="53"/>
  <c r="J1467" i="53"/>
  <c r="J1468" i="53"/>
  <c r="J1469" i="53"/>
  <c r="J1470" i="53"/>
  <c r="J1471" i="53"/>
  <c r="J1472" i="53"/>
  <c r="J1473" i="53"/>
  <c r="J1474" i="53"/>
  <c r="J1475" i="53"/>
  <c r="J1476" i="53"/>
  <c r="J1477" i="53"/>
  <c r="J1478" i="53"/>
  <c r="J1479" i="53"/>
  <c r="J1480" i="53"/>
  <c r="J1481" i="53"/>
  <c r="J1482" i="53"/>
  <c r="J1483" i="53"/>
  <c r="J1484" i="53"/>
  <c r="J1485" i="53"/>
  <c r="J1486" i="53"/>
  <c r="J1487" i="53"/>
  <c r="J1488" i="53"/>
  <c r="J1489" i="53"/>
  <c r="J1490" i="53"/>
  <c r="J1491" i="53"/>
  <c r="J1492" i="53"/>
  <c r="J1493" i="53"/>
  <c r="J1494" i="53"/>
  <c r="J1495" i="53"/>
  <c r="J1496" i="53"/>
  <c r="J1497" i="53"/>
  <c r="J1498" i="53"/>
  <c r="J1499" i="53"/>
  <c r="J1500" i="53"/>
  <c r="J1501" i="53"/>
  <c r="J1502" i="53"/>
  <c r="J1503" i="53"/>
  <c r="J1504" i="53"/>
  <c r="J1505" i="53"/>
  <c r="J1506" i="53"/>
  <c r="J1507" i="53"/>
  <c r="J1508" i="53"/>
  <c r="J1509" i="53"/>
  <c r="J1510" i="53"/>
  <c r="J1511" i="53"/>
  <c r="J1512" i="53"/>
  <c r="J1513" i="53"/>
  <c r="J1514" i="53"/>
  <c r="J1515" i="53"/>
  <c r="J1516" i="53"/>
  <c r="J1517" i="53"/>
  <c r="J1518" i="53"/>
  <c r="J1519" i="53"/>
  <c r="J1520" i="53"/>
  <c r="J1521" i="53"/>
  <c r="J1522" i="53"/>
  <c r="J1523" i="53"/>
  <c r="J1524" i="53"/>
  <c r="J1525" i="53"/>
  <c r="J1526" i="53"/>
  <c r="J1527" i="53"/>
  <c r="J1528" i="53"/>
  <c r="J1529" i="53"/>
  <c r="J1530" i="53"/>
  <c r="J1531" i="53"/>
  <c r="J1532" i="53"/>
  <c r="J1533" i="53"/>
  <c r="J1534" i="53"/>
  <c r="J1535" i="53"/>
  <c r="J1536" i="53"/>
  <c r="J1537" i="53"/>
  <c r="J1538" i="53"/>
  <c r="J1539" i="53"/>
  <c r="J1540" i="53"/>
  <c r="J1541" i="53"/>
  <c r="J1542" i="53"/>
  <c r="J1543" i="53"/>
  <c r="J1544" i="53"/>
  <c r="J1545" i="53"/>
  <c r="J1546" i="53"/>
  <c r="J1547" i="53"/>
  <c r="J1548" i="53"/>
  <c r="J1549" i="53"/>
  <c r="J1550" i="53"/>
  <c r="J1551" i="53"/>
  <c r="J1552" i="53"/>
  <c r="J1553" i="53"/>
  <c r="J1554" i="53"/>
  <c r="J1555" i="53"/>
  <c r="J1556" i="53"/>
  <c r="J1557" i="53"/>
  <c r="J1558" i="53"/>
  <c r="J1559" i="53"/>
  <c r="J1560" i="53"/>
  <c r="J1561" i="53"/>
  <c r="J1562" i="53"/>
  <c r="J1563" i="53"/>
  <c r="J1564" i="53"/>
  <c r="J1565" i="53"/>
  <c r="J1566" i="53"/>
  <c r="J1567" i="53"/>
  <c r="J1568" i="53"/>
  <c r="J1569" i="53"/>
  <c r="J1570" i="53"/>
  <c r="J1571" i="53"/>
  <c r="J1572" i="53"/>
  <c r="J1573" i="53"/>
  <c r="J1574" i="53"/>
  <c r="J1575" i="53"/>
  <c r="J1576" i="53"/>
  <c r="J1577" i="53"/>
  <c r="J1578" i="53"/>
  <c r="J1579" i="53"/>
  <c r="J1580" i="53"/>
  <c r="J1581" i="53"/>
  <c r="J1582" i="53"/>
  <c r="J1583" i="53"/>
  <c r="J1584" i="53"/>
  <c r="J1585" i="53"/>
  <c r="J1586" i="53"/>
  <c r="J1587" i="53"/>
  <c r="J1588" i="53"/>
  <c r="J1589" i="53"/>
  <c r="J1590" i="53"/>
  <c r="J1591" i="53"/>
  <c r="J1592" i="53"/>
  <c r="J1593" i="53"/>
  <c r="J1594" i="53"/>
  <c r="J1595" i="53"/>
  <c r="J1596" i="53"/>
  <c r="J1597" i="53"/>
  <c r="J1598" i="53"/>
  <c r="J1599" i="53"/>
  <c r="J1600" i="53"/>
  <c r="J1601" i="53"/>
  <c r="J1602" i="53"/>
  <c r="J1603" i="53"/>
  <c r="J1604" i="53"/>
  <c r="J1605" i="53"/>
  <c r="J1606" i="53"/>
  <c r="J1607" i="53"/>
  <c r="J1608" i="53"/>
  <c r="J1609" i="53"/>
  <c r="J1610" i="53"/>
  <c r="J1611" i="53"/>
  <c r="J1612" i="53"/>
  <c r="J1613" i="53"/>
  <c r="J1614" i="53"/>
  <c r="J1615" i="53"/>
  <c r="J1616" i="53"/>
  <c r="J1617" i="53"/>
  <c r="J1618" i="53"/>
  <c r="J1619" i="53"/>
  <c r="J1620" i="53"/>
  <c r="J1621" i="53"/>
  <c r="J1622" i="53"/>
  <c r="J1623" i="53"/>
  <c r="J1624" i="53"/>
  <c r="J1625" i="53"/>
  <c r="J1626" i="53"/>
  <c r="J1627" i="53"/>
  <c r="J1628" i="53"/>
  <c r="J1629" i="53"/>
  <c r="J1630" i="53"/>
  <c r="J1631" i="53"/>
  <c r="J1632" i="53"/>
  <c r="J1633" i="53"/>
  <c r="J1634" i="53"/>
  <c r="J1635" i="53"/>
  <c r="J1636" i="53"/>
  <c r="J1637" i="53"/>
  <c r="J1638" i="53"/>
  <c r="J1639" i="53"/>
  <c r="J1640" i="53"/>
  <c r="J1641" i="53"/>
  <c r="J1642" i="53"/>
  <c r="J1643" i="53"/>
  <c r="J1644" i="53"/>
  <c r="J1645" i="53"/>
  <c r="J1646" i="53"/>
  <c r="J1647" i="53"/>
  <c r="J1648" i="53"/>
  <c r="J1649" i="53"/>
  <c r="J1650" i="53"/>
  <c r="J1651" i="53"/>
  <c r="J1652" i="53"/>
  <c r="J1653" i="53"/>
  <c r="J1654" i="53"/>
  <c r="J1655" i="53"/>
  <c r="J1656" i="53"/>
  <c r="J1657" i="53"/>
  <c r="J1658" i="53"/>
  <c r="J1659" i="53"/>
  <c r="J1660" i="53"/>
  <c r="J1661" i="53"/>
  <c r="J1662" i="53"/>
  <c r="J1663" i="53"/>
  <c r="J1664" i="53"/>
  <c r="J1665" i="53"/>
  <c r="J1666" i="53"/>
  <c r="J1667" i="53"/>
  <c r="J1668" i="53"/>
  <c r="J1669" i="53"/>
  <c r="J1670" i="53"/>
  <c r="J1671" i="53"/>
  <c r="J1672" i="53"/>
  <c r="J1673" i="53"/>
  <c r="J1674" i="53"/>
  <c r="J1675" i="53"/>
  <c r="J1676" i="53"/>
  <c r="J1677" i="53"/>
  <c r="J1678" i="53"/>
  <c r="J1679" i="53"/>
  <c r="J1680" i="53"/>
  <c r="J1681" i="53"/>
  <c r="J1682" i="53"/>
  <c r="J1683" i="53"/>
  <c r="J1684" i="53"/>
  <c r="J1685" i="53"/>
  <c r="J1686" i="53"/>
  <c r="J1687" i="53"/>
  <c r="J1688" i="53"/>
  <c r="J1689" i="53"/>
  <c r="J1690" i="53"/>
  <c r="J1691" i="53"/>
  <c r="J1692" i="53"/>
  <c r="J1693" i="53"/>
  <c r="J1694" i="53"/>
  <c r="J1695" i="53"/>
  <c r="J1696" i="53"/>
  <c r="J1697" i="53"/>
  <c r="J1698" i="53"/>
  <c r="J1699" i="53"/>
  <c r="J1700" i="53"/>
  <c r="J1701" i="53"/>
  <c r="J1702" i="53"/>
  <c r="J1703" i="53"/>
  <c r="J1704" i="53"/>
  <c r="J1705" i="53"/>
  <c r="J1706" i="53"/>
  <c r="J1707" i="53"/>
  <c r="J1708" i="53"/>
  <c r="J1709" i="53"/>
  <c r="J1710" i="53"/>
  <c r="J1711" i="53"/>
  <c r="J1712" i="53"/>
  <c r="J1713" i="53"/>
  <c r="J1714" i="53"/>
  <c r="J1715" i="53"/>
  <c r="J1716" i="53"/>
  <c r="J1717" i="53"/>
  <c r="J1718" i="53"/>
  <c r="J1719" i="53"/>
  <c r="J1720" i="53"/>
  <c r="J1721" i="53"/>
  <c r="J1722" i="53"/>
  <c r="J1723" i="53"/>
  <c r="J1724" i="53"/>
  <c r="J1725" i="53"/>
  <c r="J1726" i="53"/>
  <c r="J1727" i="53"/>
  <c r="J1728" i="53"/>
  <c r="J1729" i="53"/>
  <c r="J1730" i="53"/>
  <c r="J1731" i="53"/>
  <c r="J1732" i="53"/>
  <c r="J1733" i="53"/>
  <c r="J1734" i="53"/>
  <c r="J1735" i="53"/>
  <c r="J1736" i="53"/>
  <c r="J1737" i="53"/>
  <c r="J1738" i="53"/>
  <c r="J1739" i="53"/>
  <c r="J1740" i="53"/>
  <c r="J1741" i="53"/>
  <c r="J1742" i="53"/>
  <c r="J1743" i="53"/>
  <c r="J1744" i="53"/>
  <c r="J1745" i="53"/>
  <c r="J1746" i="53"/>
  <c r="J1747" i="53"/>
  <c r="J1748" i="53"/>
  <c r="J1749" i="53"/>
  <c r="J1750" i="53"/>
  <c r="J1751" i="53"/>
  <c r="J1752" i="53"/>
  <c r="J1753" i="53"/>
  <c r="J1754" i="53"/>
  <c r="J1755" i="53"/>
  <c r="J1756" i="53"/>
  <c r="J1757" i="53"/>
  <c r="J1758" i="53"/>
  <c r="J1759" i="53"/>
  <c r="J1760" i="53"/>
  <c r="J1761" i="53"/>
  <c r="J1762" i="53"/>
  <c r="J1763" i="53"/>
  <c r="J1764" i="53"/>
  <c r="J1765" i="53"/>
  <c r="J1766" i="53"/>
  <c r="J1767" i="53"/>
  <c r="J1768" i="53"/>
  <c r="J1769" i="53"/>
  <c r="J1770" i="53"/>
  <c r="J1771" i="53"/>
  <c r="J1772" i="53"/>
  <c r="J1773" i="53"/>
  <c r="J1774" i="53"/>
  <c r="J1775" i="53"/>
  <c r="J1776" i="53"/>
  <c r="J1777" i="53"/>
  <c r="J1778" i="53"/>
  <c r="J1779" i="53"/>
  <c r="J1780" i="53"/>
  <c r="J1781" i="53"/>
  <c r="J1782" i="53"/>
  <c r="J1783" i="53"/>
  <c r="J1784" i="53"/>
  <c r="J1785" i="53"/>
  <c r="J1786" i="53"/>
  <c r="J1787" i="53"/>
  <c r="J1788" i="53"/>
  <c r="J1789" i="53"/>
  <c r="J1790" i="53"/>
  <c r="J1791" i="53"/>
  <c r="J1792" i="53"/>
  <c r="J1793" i="53"/>
  <c r="J1794" i="53"/>
  <c r="J1795" i="53"/>
  <c r="J1796" i="53"/>
  <c r="J1797" i="53"/>
  <c r="J1798" i="53"/>
  <c r="J1799" i="53"/>
  <c r="J1800" i="53"/>
  <c r="J1801" i="53"/>
  <c r="J1802" i="53"/>
  <c r="J1803" i="53"/>
  <c r="J1804" i="53"/>
  <c r="J1805" i="53"/>
  <c r="J1806" i="53"/>
  <c r="J1807" i="53"/>
  <c r="J1808" i="53"/>
  <c r="J1809" i="53"/>
  <c r="J1810" i="53"/>
  <c r="J1811" i="53"/>
  <c r="J1812" i="53"/>
  <c r="J1813" i="53"/>
  <c r="J1814" i="53"/>
  <c r="J1815" i="53"/>
  <c r="J1816" i="53"/>
  <c r="J1817" i="53"/>
  <c r="J1818" i="53"/>
  <c r="J1819" i="53"/>
  <c r="J1820" i="53"/>
  <c r="J1821" i="53"/>
  <c r="J1822" i="53"/>
  <c r="J1823" i="53"/>
  <c r="J1824" i="53"/>
  <c r="J1825" i="53"/>
  <c r="J1826" i="53"/>
  <c r="J1827" i="53"/>
  <c r="J1828" i="53"/>
  <c r="J1829" i="53"/>
  <c r="J1830" i="53"/>
  <c r="J1831" i="53"/>
  <c r="J1832" i="53"/>
  <c r="J1833" i="53"/>
  <c r="J1834" i="53"/>
  <c r="J1835" i="53"/>
  <c r="J1836" i="53"/>
  <c r="J1837" i="53"/>
  <c r="J1838" i="53"/>
  <c r="J1839" i="53"/>
  <c r="J1840" i="53"/>
  <c r="J1841" i="53"/>
  <c r="J1842" i="53"/>
  <c r="J1843" i="53"/>
  <c r="J1844" i="53"/>
  <c r="J1845" i="53"/>
  <c r="J1846" i="53"/>
  <c r="J1847" i="53"/>
  <c r="J1848" i="53"/>
  <c r="J1849" i="53"/>
  <c r="J1850" i="53"/>
  <c r="J1851" i="53"/>
  <c r="J1852" i="53"/>
  <c r="J1853" i="53"/>
  <c r="J1854" i="53"/>
  <c r="J1855" i="53"/>
  <c r="J1856" i="53"/>
  <c r="J1857" i="53"/>
  <c r="J1858" i="53"/>
  <c r="J1859" i="53"/>
  <c r="J1860" i="53"/>
  <c r="J1861" i="53"/>
  <c r="J1862" i="53"/>
  <c r="J1863" i="53"/>
  <c r="J1864" i="53"/>
  <c r="J1865" i="53"/>
  <c r="J1866" i="53"/>
  <c r="J1867" i="53"/>
  <c r="J1868" i="53"/>
  <c r="J1869" i="53"/>
  <c r="J1870" i="53"/>
  <c r="J1871" i="53"/>
  <c r="J1872" i="53"/>
  <c r="J1873" i="53"/>
  <c r="J1874" i="53"/>
  <c r="J1875" i="53"/>
  <c r="J1876" i="53"/>
  <c r="J1877" i="53"/>
  <c r="J1878" i="53"/>
  <c r="J1879" i="53"/>
  <c r="J1880" i="53"/>
  <c r="J1881" i="53"/>
  <c r="J1882" i="53"/>
  <c r="J1883" i="53"/>
  <c r="J1884" i="53"/>
  <c r="J1885" i="53"/>
  <c r="J1886" i="53"/>
  <c r="J1887" i="53"/>
  <c r="J1888" i="53"/>
  <c r="J1889" i="53"/>
  <c r="J1890" i="53"/>
  <c r="J1891" i="53"/>
  <c r="J1892" i="53"/>
  <c r="J1893" i="53"/>
  <c r="J1894" i="53"/>
  <c r="J1895" i="53"/>
  <c r="J1896" i="53"/>
  <c r="J1897" i="53"/>
  <c r="J1898" i="53"/>
  <c r="J1899" i="53"/>
  <c r="J1900" i="53"/>
  <c r="J1901" i="53"/>
  <c r="J1902" i="53"/>
  <c r="J1903" i="53"/>
  <c r="J1904" i="53"/>
  <c r="J1905" i="53"/>
  <c r="J1906" i="53"/>
  <c r="J1907" i="53"/>
  <c r="J1908" i="53"/>
  <c r="J1909" i="53"/>
  <c r="J1910" i="53"/>
  <c r="J1911" i="53"/>
  <c r="J1912" i="53"/>
  <c r="J1913" i="53"/>
  <c r="J1914" i="53"/>
  <c r="J1915" i="53"/>
  <c r="J1916" i="53"/>
  <c r="J1917" i="53"/>
  <c r="J1918" i="53"/>
  <c r="J1919" i="53"/>
  <c r="J1920" i="53"/>
  <c r="J1921" i="53"/>
  <c r="J1922" i="53"/>
  <c r="J1923" i="53"/>
  <c r="J1924" i="53"/>
  <c r="J1925" i="53"/>
  <c r="J1926" i="53"/>
  <c r="J1927" i="53"/>
  <c r="J1928" i="53"/>
  <c r="J1929" i="53"/>
  <c r="J1930" i="53"/>
  <c r="J1931" i="53"/>
  <c r="J1932" i="53"/>
  <c r="J1933" i="53"/>
  <c r="J1934" i="53"/>
  <c r="J1935" i="53"/>
  <c r="J1936" i="53"/>
  <c r="J1937" i="53"/>
  <c r="J1938" i="53"/>
  <c r="J1939" i="53"/>
  <c r="J1940" i="53"/>
  <c r="J1941" i="53"/>
  <c r="J1942" i="53"/>
  <c r="J1943" i="53"/>
  <c r="J1944" i="53"/>
  <c r="J1945" i="53"/>
  <c r="J1946" i="53"/>
  <c r="J1947" i="53"/>
  <c r="J1948" i="53"/>
  <c r="J1949" i="53"/>
  <c r="J1950" i="53"/>
  <c r="J1951" i="53"/>
  <c r="J1952" i="53"/>
  <c r="J1953" i="53"/>
  <c r="J1954" i="53"/>
  <c r="J1955" i="53"/>
  <c r="J1956" i="53"/>
  <c r="J1957" i="53"/>
  <c r="J1958" i="53"/>
  <c r="J1959" i="53"/>
  <c r="J1960" i="53"/>
  <c r="J1961" i="53"/>
  <c r="J1962" i="53"/>
  <c r="J1963" i="53"/>
  <c r="J1964" i="53"/>
  <c r="J1965" i="53"/>
  <c r="J1966" i="53"/>
  <c r="J1967" i="53"/>
  <c r="J1968" i="53"/>
  <c r="J1969" i="53"/>
  <c r="J1970" i="53"/>
  <c r="J1971" i="53"/>
  <c r="J1972" i="53"/>
  <c r="J1973" i="53"/>
  <c r="J1974" i="53"/>
  <c r="J1975" i="53"/>
  <c r="J1976" i="53"/>
  <c r="J1977" i="53"/>
  <c r="J1978" i="53"/>
  <c r="J1979" i="53"/>
  <c r="J1980" i="53"/>
  <c r="J1981" i="53"/>
  <c r="J1982" i="53"/>
  <c r="J1983" i="53"/>
  <c r="J1984" i="53"/>
  <c r="J1985" i="53"/>
  <c r="J1986" i="53"/>
  <c r="J1987" i="53"/>
  <c r="J1988" i="53"/>
  <c r="J1989" i="53"/>
  <c r="J1990" i="53"/>
  <c r="J1991" i="53"/>
  <c r="J1992" i="53"/>
  <c r="J1993" i="53"/>
  <c r="J1994" i="53"/>
  <c r="J1995" i="53"/>
  <c r="J1996" i="53"/>
  <c r="J1997" i="53"/>
  <c r="J1998" i="53"/>
  <c r="J1999" i="53"/>
  <c r="J2000" i="53"/>
  <c r="J2001" i="53"/>
  <c r="J2002" i="53"/>
  <c r="J2003" i="53"/>
  <c r="J2004" i="53"/>
  <c r="J2005" i="53"/>
  <c r="J2006" i="53"/>
  <c r="J2007" i="53"/>
  <c r="J2008" i="53"/>
  <c r="J2009" i="53"/>
  <c r="J2010" i="53"/>
  <c r="J2011" i="53"/>
  <c r="J2012" i="53"/>
  <c r="J2013" i="53"/>
  <c r="J2014" i="53"/>
  <c r="J2015" i="53"/>
  <c r="J2016" i="53"/>
  <c r="J2017" i="53"/>
  <c r="J2018" i="53"/>
  <c r="J2019" i="53"/>
  <c r="J2020" i="53"/>
  <c r="J2021" i="53"/>
  <c r="J2022" i="53"/>
  <c r="J2023" i="53"/>
  <c r="J2024" i="53"/>
  <c r="J2025" i="53"/>
  <c r="J2026" i="53"/>
  <c r="J2027" i="53"/>
  <c r="J2028" i="53"/>
  <c r="J2029" i="53"/>
  <c r="J2030" i="53"/>
  <c r="J2031" i="53"/>
  <c r="J2032" i="53"/>
  <c r="J2033" i="53"/>
  <c r="J2034" i="53"/>
  <c r="J2035" i="53"/>
  <c r="J2036" i="53"/>
  <c r="J2037" i="53"/>
  <c r="J2038" i="53"/>
  <c r="J2039" i="53"/>
  <c r="J2040" i="53"/>
  <c r="J2041" i="53"/>
  <c r="J2042" i="53"/>
  <c r="J2043" i="53"/>
  <c r="J2044" i="53"/>
  <c r="J2045" i="53"/>
  <c r="J2046" i="53"/>
  <c r="J2047" i="53"/>
  <c r="J2048" i="53"/>
  <c r="J2049" i="53"/>
  <c r="J2050" i="53"/>
  <c r="J2051" i="53"/>
  <c r="J2052" i="53"/>
  <c r="J2053" i="53"/>
  <c r="J2054" i="53"/>
  <c r="J2055" i="53"/>
  <c r="J2056" i="53"/>
  <c r="J2057" i="53"/>
  <c r="J2058" i="53"/>
  <c r="J2059" i="53"/>
  <c r="J2060" i="53"/>
  <c r="J2061" i="53"/>
  <c r="J2062" i="53"/>
  <c r="J2063" i="53"/>
  <c r="J2064" i="53"/>
  <c r="J2065" i="53"/>
  <c r="J2066" i="53"/>
  <c r="J2067" i="53"/>
  <c r="J2068" i="53"/>
  <c r="J2069" i="53"/>
  <c r="J2070" i="53"/>
  <c r="J2071" i="53"/>
  <c r="J2072" i="53"/>
  <c r="J2073" i="53"/>
  <c r="J2074" i="53"/>
  <c r="J2075" i="53"/>
  <c r="J2076" i="53"/>
  <c r="J2077" i="53"/>
  <c r="J2078" i="53"/>
  <c r="J2079" i="53"/>
  <c r="J2080" i="53"/>
  <c r="J2081" i="53"/>
  <c r="J2082" i="53"/>
  <c r="J2083" i="53"/>
  <c r="J2084" i="53"/>
  <c r="J2085" i="53"/>
  <c r="J2086" i="53"/>
  <c r="J2087" i="53"/>
  <c r="J2088" i="53"/>
  <c r="J2089" i="53"/>
  <c r="J2090" i="53"/>
  <c r="J2091" i="53"/>
  <c r="J2092" i="53"/>
  <c r="J2093" i="53"/>
  <c r="J2094" i="53"/>
  <c r="J2095" i="53"/>
  <c r="J2096" i="53"/>
  <c r="J2097" i="53"/>
  <c r="J2098" i="53"/>
  <c r="J2099" i="53"/>
  <c r="J2100" i="53"/>
  <c r="J2101" i="53"/>
  <c r="J2102" i="53"/>
  <c r="J2103" i="53"/>
  <c r="J2104" i="53"/>
  <c r="J2105" i="53"/>
  <c r="J2106" i="53"/>
  <c r="J2107" i="53"/>
  <c r="J2108" i="53"/>
  <c r="J2109" i="53"/>
  <c r="J2110" i="53"/>
  <c r="J2111" i="53"/>
  <c r="J2112" i="53"/>
  <c r="J2113" i="53"/>
  <c r="J2114" i="53"/>
  <c r="J2115" i="53"/>
  <c r="J2116" i="53"/>
  <c r="J2117" i="53"/>
  <c r="J2118" i="53"/>
  <c r="J2119" i="53"/>
  <c r="J2120" i="53"/>
  <c r="J2121" i="53"/>
  <c r="J2122" i="53"/>
  <c r="J2123" i="53"/>
  <c r="J2124" i="53"/>
  <c r="J2125" i="53"/>
  <c r="J2126" i="53"/>
  <c r="J2127" i="53"/>
  <c r="J2128" i="53"/>
  <c r="J2129" i="53"/>
  <c r="J2130" i="53"/>
  <c r="J2131" i="53"/>
  <c r="J2132" i="53"/>
  <c r="J2133" i="53"/>
  <c r="J2134" i="53"/>
  <c r="J2135" i="53"/>
  <c r="J2136" i="53"/>
  <c r="J2137" i="53"/>
  <c r="J2138" i="53"/>
  <c r="J2139" i="53"/>
  <c r="J2140" i="53"/>
  <c r="J2141" i="53"/>
  <c r="J2142" i="53"/>
  <c r="J2143" i="53"/>
  <c r="J2144" i="53"/>
  <c r="J2145" i="53"/>
  <c r="J2146" i="53"/>
  <c r="J2147" i="53"/>
  <c r="J2148" i="53"/>
  <c r="J2149" i="53"/>
  <c r="J2150" i="53"/>
  <c r="J2151" i="53"/>
  <c r="J2152" i="53"/>
  <c r="J2153" i="53"/>
  <c r="J2154" i="53"/>
  <c r="J2155" i="53"/>
  <c r="J2156" i="53"/>
  <c r="J2157" i="53"/>
  <c r="J2158" i="53"/>
  <c r="J2159" i="53"/>
  <c r="J2160" i="53"/>
  <c r="J2161" i="53"/>
  <c r="J2162" i="53"/>
  <c r="J2163" i="53"/>
  <c r="J2164" i="53"/>
  <c r="J2165" i="53"/>
  <c r="J2166" i="53"/>
  <c r="J2167" i="53"/>
  <c r="J2168" i="53"/>
  <c r="J2169" i="53"/>
  <c r="J2170" i="53"/>
  <c r="J2171" i="53"/>
  <c r="J2172" i="53"/>
  <c r="J2173" i="53"/>
  <c r="J2174" i="53"/>
  <c r="J2175" i="53"/>
  <c r="J2176" i="53"/>
  <c r="J2177" i="53"/>
  <c r="J2178" i="53"/>
  <c r="J2179" i="53"/>
  <c r="J2180" i="53"/>
  <c r="J2181" i="53"/>
  <c r="J2182" i="53"/>
  <c r="J2183" i="53"/>
  <c r="J2184" i="53"/>
  <c r="J2185" i="53"/>
  <c r="J2186" i="53"/>
  <c r="J2187" i="53"/>
  <c r="J2188" i="53"/>
  <c r="J2189" i="53"/>
  <c r="J2190" i="53"/>
  <c r="J2191" i="53"/>
  <c r="J2192" i="53"/>
  <c r="J2193" i="53"/>
  <c r="J2194" i="53"/>
  <c r="J2195" i="53"/>
  <c r="J2196" i="53"/>
  <c r="J2197" i="53"/>
  <c r="J2198" i="53"/>
  <c r="J2199" i="53"/>
  <c r="J2200" i="53"/>
  <c r="J2201" i="53"/>
  <c r="J2202" i="53"/>
  <c r="J2203" i="53"/>
  <c r="J2204" i="53"/>
  <c r="J2205" i="53"/>
  <c r="J2206" i="53"/>
  <c r="J2207" i="53"/>
  <c r="J2208" i="53"/>
  <c r="J2209" i="53"/>
  <c r="J2210" i="53"/>
  <c r="J2211" i="53"/>
  <c r="J2212" i="53"/>
  <c r="J2213" i="53"/>
  <c r="J2214" i="53"/>
  <c r="J2215" i="53"/>
  <c r="J2216" i="53"/>
  <c r="J2217" i="53"/>
  <c r="J2218" i="53"/>
  <c r="J2219" i="53"/>
  <c r="J2220" i="53"/>
  <c r="J2221" i="53"/>
  <c r="J2222" i="53"/>
  <c r="J2223" i="53"/>
  <c r="J2224" i="53"/>
  <c r="J2225" i="53"/>
  <c r="J2226" i="53"/>
  <c r="J2227" i="53"/>
  <c r="J2228" i="53"/>
  <c r="J2229" i="53"/>
  <c r="J2230" i="53"/>
  <c r="J2231" i="53"/>
  <c r="J2232" i="53"/>
  <c r="J2233" i="53"/>
  <c r="J2234" i="53"/>
  <c r="J2235" i="53"/>
  <c r="J2236" i="53"/>
  <c r="J2237" i="53"/>
  <c r="J2238" i="53"/>
  <c r="J2239" i="53"/>
  <c r="J2240" i="53"/>
  <c r="J2241" i="53"/>
  <c r="J2242" i="53"/>
  <c r="J2243" i="53"/>
  <c r="J2244" i="53"/>
  <c r="J2245" i="53"/>
  <c r="J2246" i="53"/>
  <c r="J2247" i="53"/>
  <c r="J2248" i="53"/>
  <c r="J2249" i="53"/>
  <c r="J2250" i="53"/>
  <c r="J2251" i="53"/>
  <c r="J2252" i="53"/>
  <c r="J2253" i="53"/>
  <c r="J2254" i="53"/>
  <c r="J2255" i="53"/>
  <c r="J2256" i="53"/>
  <c r="J2257" i="53"/>
  <c r="J2258" i="53"/>
  <c r="J2259" i="53"/>
  <c r="J2260" i="53"/>
  <c r="J2261" i="53"/>
  <c r="J2262" i="53"/>
  <c r="J2263" i="53"/>
  <c r="J2264" i="53"/>
  <c r="J2265" i="53"/>
  <c r="J2266" i="53"/>
  <c r="J2267" i="53"/>
  <c r="J2268" i="53"/>
  <c r="J2269" i="53"/>
  <c r="J2270" i="53"/>
  <c r="J2271" i="53"/>
  <c r="J2272" i="53"/>
  <c r="J2273" i="53"/>
  <c r="J2274" i="53"/>
  <c r="J2275" i="53"/>
  <c r="J2276" i="53"/>
  <c r="J2277" i="53"/>
  <c r="J2278" i="53"/>
  <c r="J2279" i="53"/>
  <c r="J2280" i="53"/>
  <c r="J2281" i="53"/>
  <c r="J2282" i="53"/>
  <c r="J2283" i="53"/>
  <c r="J2284" i="53"/>
  <c r="J2285" i="53"/>
  <c r="J2286" i="53"/>
  <c r="J2287" i="53"/>
  <c r="J2288" i="53"/>
  <c r="J2289" i="53"/>
  <c r="J2290" i="53"/>
  <c r="J2291" i="53"/>
  <c r="J2292" i="53"/>
  <c r="J2293" i="53"/>
  <c r="J2294" i="53"/>
  <c r="J2295" i="53"/>
  <c r="J2296" i="53"/>
  <c r="J2297" i="53"/>
  <c r="J2298" i="53"/>
  <c r="J2299" i="53"/>
  <c r="J2300" i="53"/>
  <c r="J2301" i="53"/>
  <c r="J2302" i="53"/>
  <c r="J2303" i="53"/>
  <c r="J2304" i="53"/>
  <c r="J2305" i="53"/>
  <c r="J2306" i="53"/>
  <c r="J2307" i="53"/>
  <c r="J2308" i="53"/>
  <c r="J2309" i="53"/>
  <c r="J2310" i="53"/>
  <c r="J2311" i="53"/>
  <c r="J2312" i="53"/>
  <c r="J2313" i="53"/>
  <c r="J2314" i="53"/>
  <c r="J2315" i="53"/>
  <c r="J2316" i="53"/>
  <c r="J2317" i="53"/>
  <c r="J2318" i="53"/>
  <c r="J2319" i="53"/>
  <c r="J2320" i="53"/>
  <c r="J2321" i="53"/>
  <c r="J2322" i="53"/>
  <c r="J2323" i="53"/>
  <c r="J2324" i="53"/>
  <c r="J2325" i="53"/>
  <c r="J2326" i="53"/>
  <c r="J2327" i="53"/>
  <c r="J2328" i="53"/>
  <c r="J2329" i="53"/>
  <c r="J2330" i="53"/>
  <c r="J2331" i="53"/>
  <c r="J2332" i="53"/>
  <c r="J2333" i="53"/>
  <c r="J2334" i="53"/>
  <c r="J2335" i="53"/>
  <c r="J2336" i="53"/>
  <c r="J2337" i="53"/>
  <c r="J2338" i="53"/>
  <c r="J2339" i="53"/>
  <c r="J2340" i="53"/>
  <c r="J2341" i="53"/>
  <c r="J2342" i="53"/>
  <c r="J2343" i="53"/>
  <c r="J2344" i="53"/>
  <c r="J2345" i="53"/>
  <c r="J2346" i="53"/>
  <c r="J2347" i="53"/>
  <c r="J2348" i="53"/>
  <c r="J2349" i="53"/>
  <c r="J2350" i="53"/>
  <c r="J2351" i="53"/>
  <c r="J2352" i="53"/>
  <c r="J2353" i="53"/>
  <c r="J2354" i="53"/>
  <c r="J2355" i="53"/>
  <c r="J2356" i="53"/>
  <c r="J2357" i="53"/>
  <c r="J2358" i="53"/>
  <c r="J2359" i="53"/>
  <c r="J2360" i="53"/>
  <c r="J2361" i="53"/>
  <c r="J2362" i="53"/>
  <c r="J2363" i="53"/>
  <c r="J2364" i="53"/>
  <c r="J2365" i="53"/>
  <c r="J2366" i="53"/>
  <c r="J2367" i="53"/>
  <c r="J2368" i="53"/>
  <c r="J2369" i="53"/>
  <c r="J2370" i="53"/>
  <c r="J2371" i="53"/>
  <c r="J2372" i="53"/>
  <c r="J2373" i="53"/>
  <c r="J2374" i="53"/>
  <c r="J2375" i="53"/>
  <c r="J2376" i="53"/>
  <c r="J2377" i="53"/>
  <c r="J2378" i="53"/>
  <c r="J2379" i="53"/>
  <c r="J2380" i="53"/>
  <c r="J2381" i="53"/>
  <c r="J2382" i="53"/>
  <c r="J2383" i="53"/>
  <c r="J2384" i="53"/>
  <c r="J2385" i="53"/>
  <c r="J2386" i="53"/>
  <c r="J2387" i="53"/>
  <c r="J2388" i="53"/>
  <c r="J2389" i="53"/>
  <c r="J2390" i="53"/>
  <c r="J2391" i="53"/>
  <c r="J2392" i="53"/>
  <c r="J2393" i="53"/>
  <c r="J2394" i="53"/>
  <c r="J2395" i="53"/>
  <c r="J2396" i="53"/>
  <c r="J2397" i="53"/>
  <c r="J2398" i="53"/>
  <c r="J2399" i="53"/>
  <c r="J2400" i="53"/>
  <c r="J2401" i="53"/>
  <c r="J2402" i="53"/>
  <c r="J2403" i="53"/>
  <c r="J2404" i="53"/>
  <c r="J2405" i="53"/>
  <c r="J2406" i="53"/>
  <c r="J2407" i="53"/>
  <c r="J2408" i="53"/>
  <c r="J2409" i="53"/>
  <c r="J2410" i="53"/>
  <c r="J2411" i="53"/>
  <c r="J2412" i="53"/>
  <c r="J2413" i="53"/>
  <c r="J2414" i="53"/>
  <c r="J2415" i="53"/>
  <c r="J2416" i="53"/>
  <c r="J2417" i="53"/>
  <c r="J2418" i="53"/>
  <c r="J2419" i="53"/>
  <c r="J2420" i="53"/>
  <c r="J2421" i="53"/>
  <c r="J2422" i="53"/>
  <c r="J2423" i="53"/>
  <c r="J2424" i="53"/>
  <c r="J2425" i="53"/>
  <c r="J2426" i="53"/>
  <c r="J2427" i="53"/>
  <c r="J2428" i="53"/>
  <c r="J2429" i="53"/>
  <c r="J2430" i="53"/>
  <c r="J2431" i="53"/>
  <c r="J2432" i="53"/>
  <c r="J2433" i="53"/>
  <c r="J2434" i="53"/>
  <c r="J2435" i="53"/>
  <c r="J2436" i="53"/>
  <c r="J2437" i="53"/>
  <c r="J2438" i="53"/>
  <c r="J2439" i="53"/>
  <c r="J2440" i="53"/>
  <c r="J2441" i="53"/>
  <c r="J2442" i="53"/>
  <c r="J2443" i="53"/>
  <c r="J2444" i="53"/>
  <c r="J2445" i="53"/>
  <c r="J2446" i="53"/>
  <c r="J2447" i="53"/>
  <c r="J2448" i="53"/>
  <c r="J2449" i="53"/>
  <c r="J2450" i="53"/>
  <c r="J2451" i="53"/>
  <c r="J2452" i="53"/>
  <c r="J2453" i="53"/>
  <c r="J2454" i="53"/>
  <c r="J2455" i="53"/>
  <c r="J2456" i="53"/>
  <c r="J2457" i="53"/>
  <c r="J2458" i="53"/>
  <c r="J2459" i="53"/>
  <c r="J2460" i="53"/>
  <c r="J2461" i="53"/>
  <c r="J2462" i="53"/>
  <c r="J2463" i="53"/>
  <c r="J2464" i="53"/>
  <c r="J2465" i="53"/>
  <c r="J2466" i="53"/>
  <c r="J2467" i="53"/>
  <c r="J2468" i="53"/>
  <c r="J2469" i="53"/>
  <c r="J2470" i="53"/>
  <c r="J2471" i="53"/>
  <c r="J2472" i="53"/>
  <c r="J2473" i="53"/>
  <c r="J2474" i="53"/>
  <c r="J2475" i="53"/>
  <c r="J2476" i="53"/>
  <c r="J2477" i="53"/>
  <c r="J2478" i="53"/>
  <c r="J2479" i="53"/>
  <c r="J2480" i="53"/>
  <c r="J2481" i="53"/>
  <c r="J2482" i="53"/>
  <c r="J2483" i="53"/>
  <c r="J2484" i="53"/>
  <c r="J2485" i="53"/>
  <c r="J2486" i="53"/>
  <c r="J2487" i="53"/>
  <c r="J2488" i="53"/>
  <c r="J2489" i="53"/>
  <c r="J2490" i="53"/>
  <c r="J2491" i="53"/>
  <c r="J2492" i="53"/>
  <c r="J2493" i="53"/>
  <c r="J2494" i="53"/>
  <c r="J2495" i="53"/>
  <c r="J2496" i="53"/>
  <c r="J2497" i="53"/>
  <c r="J2498" i="53"/>
  <c r="J2499" i="53"/>
  <c r="J2500" i="53"/>
  <c r="J2501" i="53"/>
  <c r="J2502" i="53"/>
  <c r="J2503" i="53"/>
  <c r="J2504" i="53"/>
  <c r="J2505" i="53"/>
  <c r="J2506" i="53"/>
  <c r="J2507" i="53"/>
  <c r="J2508" i="53"/>
  <c r="J2509" i="53"/>
  <c r="J2510" i="53"/>
  <c r="J2511" i="53"/>
  <c r="J2512" i="53"/>
  <c r="J2513" i="53"/>
  <c r="J2514" i="53"/>
  <c r="J2515" i="53"/>
  <c r="J2516" i="53"/>
  <c r="J2517" i="53"/>
  <c r="J2518" i="53"/>
  <c r="J2519" i="53"/>
  <c r="J2520" i="53"/>
  <c r="J2521" i="53"/>
  <c r="J2522" i="53"/>
  <c r="J2523" i="53"/>
  <c r="J2524" i="53"/>
  <c r="J2525" i="53"/>
  <c r="J2526" i="53"/>
  <c r="J2527" i="53"/>
  <c r="J2528" i="53"/>
  <c r="J2529" i="53"/>
  <c r="J2530" i="53"/>
  <c r="J2531" i="53"/>
  <c r="J2532" i="53"/>
  <c r="J2533" i="53"/>
  <c r="J2534" i="53"/>
  <c r="J2535" i="53"/>
  <c r="J2536" i="53"/>
  <c r="J2537" i="53"/>
  <c r="J2538" i="53"/>
  <c r="J2539" i="53"/>
  <c r="J2540" i="53"/>
  <c r="J2541" i="53"/>
  <c r="J2542" i="53"/>
  <c r="J2543" i="53"/>
  <c r="J2544" i="53"/>
  <c r="J2545" i="53"/>
  <c r="J2546" i="53"/>
  <c r="J2547" i="53"/>
  <c r="J2548" i="53"/>
  <c r="J2549" i="53"/>
  <c r="J2550" i="53"/>
  <c r="J2551" i="53"/>
  <c r="J2552" i="53"/>
  <c r="J2553" i="53"/>
  <c r="J2554" i="53"/>
  <c r="J2555" i="53"/>
  <c r="J2556" i="53"/>
  <c r="J2557" i="53"/>
  <c r="J2558" i="53"/>
  <c r="J2559" i="53"/>
  <c r="J2560" i="53"/>
  <c r="J2561" i="53"/>
  <c r="J2562" i="53"/>
  <c r="J2563" i="53"/>
  <c r="J2564" i="53"/>
  <c r="J2565" i="53"/>
  <c r="J2566" i="53"/>
  <c r="J2567" i="53"/>
  <c r="J2568" i="53"/>
  <c r="J2569" i="53"/>
  <c r="J2570" i="53"/>
  <c r="J2571" i="53"/>
  <c r="J2572" i="53"/>
  <c r="J2573" i="53"/>
  <c r="J2574" i="53"/>
  <c r="J2575" i="53"/>
  <c r="J2576" i="53"/>
  <c r="J2577" i="53"/>
  <c r="J2578" i="53"/>
  <c r="J2579" i="53"/>
  <c r="J2580" i="53"/>
  <c r="J2581" i="53"/>
  <c r="J2582" i="53"/>
  <c r="J2583" i="53"/>
  <c r="J2584" i="53"/>
  <c r="J2585" i="53"/>
  <c r="J2586" i="53"/>
  <c r="J2587" i="53"/>
  <c r="J2588" i="53"/>
  <c r="J2589" i="53"/>
  <c r="J2590" i="53"/>
  <c r="J2591" i="53"/>
  <c r="J2592" i="53"/>
  <c r="J2593" i="53"/>
  <c r="J2594" i="53"/>
  <c r="J2595" i="53"/>
  <c r="J2596" i="53"/>
  <c r="J2597" i="53"/>
  <c r="J2598" i="53"/>
  <c r="J2599" i="53"/>
  <c r="J2600" i="53"/>
  <c r="J2601" i="53"/>
  <c r="J2602" i="53"/>
  <c r="J2603" i="53"/>
  <c r="J2604" i="53"/>
  <c r="J2605" i="53"/>
  <c r="J2606" i="53"/>
  <c r="J2607" i="53"/>
  <c r="J2608" i="53"/>
  <c r="J2609" i="53"/>
  <c r="J2610" i="53"/>
  <c r="J2611" i="53"/>
  <c r="J2612" i="53"/>
  <c r="J2613" i="53"/>
  <c r="J2614" i="53"/>
  <c r="J2615" i="53"/>
  <c r="J2616" i="53"/>
  <c r="J2617" i="53"/>
  <c r="J2618" i="53"/>
  <c r="J2619" i="53"/>
  <c r="J2620" i="53"/>
  <c r="J2621" i="53"/>
  <c r="J2622" i="53"/>
  <c r="J2623" i="53"/>
  <c r="J2624" i="53"/>
  <c r="J2625" i="53"/>
  <c r="J2626" i="53"/>
  <c r="J2627" i="53"/>
  <c r="J2628" i="53"/>
  <c r="J2629" i="53"/>
  <c r="J2630" i="53"/>
  <c r="J2631" i="53"/>
  <c r="J2632" i="53"/>
  <c r="J2633" i="53"/>
  <c r="J2634" i="53"/>
  <c r="J2635" i="53"/>
  <c r="J2636" i="53"/>
  <c r="J2637" i="53"/>
  <c r="J2638" i="53"/>
  <c r="J2639" i="53"/>
  <c r="J2640" i="53"/>
  <c r="J2641" i="53"/>
  <c r="J2642" i="53"/>
  <c r="J2643" i="53"/>
  <c r="J2644" i="53"/>
  <c r="J2645" i="53"/>
  <c r="J2646" i="53"/>
  <c r="J2647" i="53"/>
  <c r="J2648" i="53"/>
  <c r="J2649" i="53"/>
  <c r="J2650" i="53"/>
  <c r="J2651" i="53"/>
  <c r="J2652" i="53"/>
  <c r="J2653" i="53"/>
  <c r="J2654" i="53"/>
  <c r="J2655" i="53"/>
  <c r="J2656" i="53"/>
  <c r="J2657" i="53"/>
  <c r="J2658" i="53"/>
  <c r="J2659" i="53"/>
  <c r="J2660" i="53"/>
  <c r="J2661" i="53"/>
  <c r="J2662" i="53"/>
  <c r="J2663" i="53"/>
  <c r="J2664" i="53"/>
  <c r="J2665" i="53"/>
  <c r="J2666" i="53"/>
  <c r="J2667" i="53"/>
  <c r="J2668" i="53"/>
  <c r="J2669" i="53"/>
  <c r="J2670" i="53"/>
  <c r="J2671" i="53"/>
  <c r="J2672" i="53"/>
  <c r="J2673" i="53"/>
  <c r="J2674" i="53"/>
  <c r="J2675" i="53"/>
  <c r="J2676" i="53"/>
  <c r="J2677" i="53"/>
  <c r="J2678" i="53"/>
  <c r="J2679" i="53"/>
  <c r="J2680" i="53"/>
  <c r="J2681" i="53"/>
  <c r="J2682" i="53"/>
  <c r="J2683" i="53"/>
  <c r="J2684" i="53"/>
  <c r="J2685" i="53"/>
  <c r="J2686" i="53"/>
  <c r="J2687" i="53"/>
  <c r="J2688" i="53"/>
  <c r="J2689" i="53"/>
  <c r="J2690" i="53"/>
  <c r="J2691" i="53"/>
  <c r="J2692" i="53"/>
  <c r="J2693" i="53"/>
  <c r="J2694" i="53"/>
  <c r="J2695" i="53"/>
  <c r="J2696" i="53"/>
  <c r="J2697" i="53"/>
  <c r="J2698" i="53"/>
  <c r="J2699" i="53"/>
  <c r="J2700" i="53"/>
  <c r="J2701" i="53"/>
  <c r="J2702" i="53"/>
  <c r="J2703" i="53"/>
  <c r="J2704" i="53"/>
  <c r="J2705" i="53"/>
  <c r="J2706" i="53"/>
  <c r="J2707" i="53"/>
  <c r="J2708" i="53"/>
  <c r="J2709" i="53"/>
  <c r="J2710" i="53"/>
  <c r="J2711" i="53"/>
  <c r="J2712" i="53"/>
  <c r="J2713" i="53"/>
  <c r="J2714" i="53"/>
  <c r="J2715" i="53"/>
  <c r="J2716" i="53"/>
  <c r="J2717" i="53"/>
  <c r="J2718" i="53"/>
  <c r="J2719" i="53"/>
  <c r="J2720" i="53"/>
  <c r="J2721" i="53"/>
  <c r="J2722" i="53"/>
  <c r="J2723" i="53"/>
  <c r="J2724" i="53"/>
  <c r="J2725" i="53"/>
  <c r="J2726" i="53"/>
  <c r="J2727" i="53"/>
  <c r="J2728" i="53"/>
  <c r="J2729" i="53"/>
  <c r="J2730" i="53"/>
  <c r="J2731" i="53"/>
  <c r="J2732" i="53"/>
  <c r="J2733" i="53"/>
  <c r="J2734" i="53"/>
  <c r="J2735" i="53"/>
  <c r="J2736" i="53"/>
  <c r="J2737" i="53"/>
  <c r="J2738" i="53"/>
  <c r="J2739" i="53"/>
  <c r="J2740" i="53"/>
  <c r="J2741" i="53"/>
  <c r="J2742" i="53"/>
  <c r="J2743" i="53"/>
  <c r="J2744" i="53"/>
  <c r="J2745" i="53"/>
  <c r="J2746" i="53"/>
  <c r="J2747" i="53"/>
  <c r="J2748" i="53"/>
  <c r="J2749" i="53"/>
  <c r="J2750" i="53"/>
  <c r="J2751" i="53"/>
  <c r="J2752" i="53"/>
  <c r="J2753" i="53"/>
  <c r="J2754" i="53"/>
  <c r="J2755" i="53"/>
  <c r="J2756" i="53"/>
  <c r="J2757" i="53"/>
  <c r="J2758" i="53"/>
  <c r="J2759" i="53"/>
  <c r="J2760" i="53"/>
  <c r="J2761" i="53"/>
  <c r="J2762" i="53"/>
  <c r="J2763" i="53"/>
  <c r="J2764" i="53"/>
  <c r="J2765" i="53"/>
  <c r="J2766" i="53"/>
  <c r="J2767" i="53"/>
  <c r="J2768" i="53"/>
  <c r="J2769" i="53"/>
  <c r="J2770" i="53"/>
  <c r="J2771" i="53"/>
  <c r="J2772" i="53"/>
  <c r="J2773" i="53"/>
  <c r="J2774" i="53"/>
  <c r="J2775" i="53"/>
  <c r="J2776" i="53"/>
  <c r="J2777" i="53"/>
  <c r="J2778" i="53"/>
  <c r="J2779" i="53"/>
  <c r="J2780" i="53"/>
  <c r="J2781" i="53"/>
  <c r="J2782" i="53"/>
  <c r="J2783" i="53"/>
  <c r="J2784" i="53"/>
  <c r="J2785" i="53"/>
  <c r="J2786" i="53"/>
  <c r="J2787" i="53"/>
  <c r="J2788" i="53"/>
  <c r="J2789" i="53"/>
  <c r="J2790" i="53"/>
  <c r="J2791" i="53"/>
  <c r="J2792" i="53"/>
  <c r="J2793" i="53"/>
  <c r="J2794" i="53"/>
  <c r="J2795" i="53"/>
  <c r="J2796" i="53"/>
  <c r="J2797" i="53"/>
  <c r="J2798" i="53"/>
  <c r="J2799" i="53"/>
  <c r="J2800" i="53"/>
  <c r="J2801" i="53"/>
  <c r="J2802" i="53"/>
  <c r="J2803" i="53"/>
  <c r="J2804" i="53"/>
  <c r="J2805" i="53"/>
  <c r="J2806" i="53"/>
  <c r="J2807" i="53"/>
  <c r="J2808" i="53"/>
  <c r="J2809" i="53"/>
  <c r="J2810" i="53"/>
  <c r="J2811" i="53"/>
  <c r="J2812" i="53"/>
  <c r="J2813" i="53"/>
  <c r="J2814" i="53"/>
  <c r="J2815" i="53"/>
  <c r="J2816" i="53"/>
  <c r="J2817" i="53"/>
  <c r="J2818" i="53"/>
  <c r="J2819" i="53"/>
  <c r="J2820" i="53"/>
  <c r="J2821" i="53"/>
  <c r="J2822" i="53"/>
  <c r="J2823" i="53"/>
  <c r="J2824" i="53"/>
  <c r="J2825" i="53"/>
  <c r="J2826" i="53"/>
  <c r="J2827" i="53"/>
  <c r="J2828" i="53"/>
  <c r="J2829" i="53"/>
  <c r="J2830" i="53"/>
  <c r="J2831" i="53"/>
  <c r="J2832" i="53"/>
  <c r="J2833" i="53"/>
  <c r="J2834" i="53"/>
  <c r="J2835" i="53"/>
  <c r="J2836" i="53"/>
  <c r="J2837" i="53"/>
  <c r="J2838" i="53"/>
  <c r="J2839" i="53"/>
  <c r="J2840" i="53"/>
  <c r="J2841" i="53"/>
  <c r="J2842" i="53"/>
  <c r="J2843" i="53"/>
  <c r="J2844" i="53"/>
  <c r="J2845" i="53"/>
  <c r="J2846" i="53"/>
  <c r="J2847" i="53"/>
  <c r="J2848" i="53"/>
  <c r="J2849" i="53"/>
  <c r="J2850" i="53"/>
  <c r="J2851" i="53"/>
  <c r="J2852" i="53"/>
  <c r="J2853" i="53"/>
  <c r="J2854" i="53"/>
  <c r="J2855" i="53"/>
  <c r="J2856" i="53"/>
  <c r="J2857" i="53"/>
  <c r="J2858" i="53"/>
  <c r="J2859" i="53"/>
  <c r="J2860" i="53"/>
  <c r="J2861" i="53"/>
  <c r="J2862" i="53"/>
  <c r="J2863" i="53"/>
  <c r="J2864" i="53"/>
  <c r="J2865" i="53"/>
  <c r="J2866" i="53"/>
  <c r="J2867" i="53"/>
  <c r="J2868" i="53"/>
  <c r="J2869" i="53"/>
  <c r="J2870" i="53"/>
  <c r="J2871" i="53"/>
  <c r="J2872" i="53"/>
  <c r="J2873" i="53"/>
  <c r="J2874" i="53"/>
  <c r="J2875" i="53"/>
  <c r="J2876" i="53"/>
  <c r="J2877" i="53"/>
  <c r="J2878" i="53"/>
  <c r="J2879" i="53"/>
  <c r="J2880" i="53"/>
  <c r="J2881" i="53"/>
  <c r="J2882" i="53"/>
  <c r="J2883" i="53"/>
  <c r="J2884" i="53"/>
  <c r="J2885" i="53"/>
  <c r="J2886" i="53"/>
  <c r="J2887" i="53"/>
  <c r="J2888" i="53"/>
  <c r="J2889" i="53"/>
  <c r="J2890" i="53"/>
  <c r="J2891" i="53"/>
  <c r="J2892" i="53"/>
  <c r="J2893" i="53"/>
  <c r="J2894" i="53"/>
  <c r="J2895" i="53"/>
  <c r="J2896" i="53"/>
  <c r="J2897" i="53"/>
  <c r="J2898" i="53"/>
  <c r="J2899" i="53"/>
  <c r="J2900" i="53"/>
  <c r="J2901" i="53"/>
  <c r="J2902" i="53"/>
  <c r="J2903" i="53"/>
  <c r="J2904" i="53"/>
  <c r="J2905" i="53"/>
  <c r="J2906" i="53"/>
  <c r="J2907" i="53"/>
  <c r="J2908" i="53"/>
  <c r="J2909" i="53"/>
  <c r="J2910" i="53"/>
  <c r="J2911" i="53"/>
  <c r="J2912" i="53"/>
  <c r="J2913" i="53"/>
  <c r="J2914" i="53"/>
  <c r="J2915" i="53"/>
  <c r="J2916" i="53"/>
  <c r="J2917" i="53"/>
  <c r="J2918" i="53"/>
  <c r="J2919" i="53"/>
  <c r="J2920" i="53"/>
  <c r="J2921" i="53"/>
  <c r="J2922" i="53"/>
  <c r="J2923" i="53"/>
  <c r="J2924" i="53"/>
  <c r="J2925" i="53"/>
  <c r="J2926" i="53"/>
  <c r="J2927" i="53"/>
  <c r="J2928" i="53"/>
  <c r="J2929" i="53"/>
  <c r="J2930" i="53"/>
  <c r="J2931" i="53"/>
  <c r="J2932" i="53"/>
  <c r="J2933" i="53"/>
  <c r="J2934" i="53"/>
  <c r="J2935" i="53"/>
  <c r="J2936" i="53"/>
  <c r="J2937" i="53"/>
  <c r="J2938" i="53"/>
  <c r="J2939" i="53"/>
  <c r="J2940" i="53"/>
  <c r="J2941" i="53"/>
  <c r="J2942" i="53"/>
  <c r="J2943" i="53"/>
  <c r="J2944" i="53"/>
  <c r="J2945" i="53"/>
  <c r="J2946" i="53"/>
  <c r="J2947" i="53"/>
  <c r="J2948" i="53"/>
  <c r="J2949" i="53"/>
  <c r="J2950" i="53"/>
  <c r="J2951" i="53"/>
  <c r="J2952" i="53"/>
  <c r="J2953" i="53"/>
  <c r="J2954" i="53"/>
  <c r="J2955" i="53"/>
  <c r="J2956" i="53"/>
  <c r="J2957" i="53"/>
  <c r="J2958" i="53"/>
  <c r="J2959" i="53"/>
  <c r="J2960" i="53"/>
  <c r="J2961" i="53"/>
  <c r="J2962" i="53"/>
  <c r="J2963" i="53"/>
  <c r="J2964" i="53"/>
  <c r="J2965" i="53"/>
  <c r="J2966" i="53"/>
  <c r="J2967" i="53"/>
  <c r="J2968" i="53"/>
  <c r="J2969" i="53"/>
  <c r="J2970" i="53"/>
  <c r="J2971" i="53"/>
  <c r="J2972" i="53"/>
  <c r="J2973" i="53"/>
  <c r="J2974" i="53"/>
  <c r="J2975" i="53"/>
  <c r="J2976" i="53"/>
  <c r="J2977" i="53"/>
  <c r="J2978" i="53"/>
  <c r="J2979" i="53"/>
  <c r="J2980" i="53"/>
  <c r="J2981" i="53"/>
  <c r="J2982" i="53"/>
  <c r="J2983" i="53"/>
  <c r="J2984" i="53"/>
  <c r="J2985" i="53"/>
  <c r="J2986" i="53"/>
  <c r="J2987" i="53"/>
  <c r="J2988" i="53"/>
  <c r="J2989" i="53"/>
  <c r="J2990" i="53"/>
  <c r="J2991" i="53"/>
  <c r="J2992" i="53"/>
  <c r="J2993" i="53"/>
  <c r="J2994" i="53"/>
  <c r="J2995" i="53"/>
  <c r="J2996" i="53"/>
  <c r="J2997" i="53"/>
  <c r="J2998" i="53"/>
  <c r="J2999" i="53"/>
  <c r="J3000" i="53"/>
  <c r="J3001" i="53"/>
  <c r="J3002" i="53"/>
  <c r="J3003" i="53"/>
  <c r="J3004" i="53"/>
  <c r="J3005" i="53"/>
  <c r="J3006" i="53"/>
  <c r="J3007" i="53"/>
  <c r="J3008" i="53"/>
  <c r="J3009" i="53"/>
  <c r="J3010" i="53"/>
  <c r="J3011" i="53"/>
  <c r="J3012" i="53"/>
  <c r="J3013" i="53"/>
  <c r="J3014" i="53"/>
  <c r="J3015" i="53"/>
  <c r="J3016" i="53"/>
  <c r="J3017" i="53"/>
  <c r="J3018" i="53"/>
  <c r="J3019" i="53"/>
  <c r="J3020" i="53"/>
  <c r="J3021" i="53"/>
  <c r="J3022" i="53"/>
  <c r="J3023" i="53"/>
  <c r="J3024" i="53"/>
  <c r="J3025" i="53"/>
  <c r="J3026" i="53"/>
  <c r="J3027" i="53"/>
  <c r="J3028" i="53"/>
  <c r="J3029" i="53"/>
  <c r="J3030" i="53"/>
  <c r="J3031" i="53"/>
  <c r="J3032" i="53"/>
  <c r="J3033" i="53"/>
  <c r="J3034" i="53"/>
  <c r="J3035" i="53"/>
  <c r="J3036" i="53"/>
  <c r="J3037" i="53"/>
  <c r="J3038" i="53"/>
  <c r="J3039" i="53"/>
  <c r="J3040" i="53"/>
  <c r="J3041" i="53"/>
  <c r="J3042" i="53"/>
  <c r="J3043" i="53"/>
  <c r="J3044" i="53"/>
  <c r="J3045" i="53"/>
  <c r="J3046" i="53"/>
  <c r="J3047" i="53"/>
  <c r="J3048" i="53"/>
  <c r="J3049" i="53"/>
  <c r="J3050" i="53"/>
  <c r="J3051" i="53"/>
  <c r="J3052" i="53"/>
  <c r="J3053" i="53"/>
  <c r="J3054" i="53"/>
  <c r="J3055" i="53"/>
  <c r="J3056" i="53"/>
  <c r="J3057" i="53"/>
  <c r="J3058" i="53"/>
  <c r="J3059" i="53"/>
  <c r="J3060" i="53"/>
  <c r="J3061" i="53"/>
  <c r="J3062" i="53"/>
  <c r="J3063" i="53"/>
  <c r="J3064" i="53"/>
  <c r="J3065" i="53"/>
  <c r="J3066" i="53"/>
  <c r="J3067" i="53"/>
  <c r="J3068" i="53"/>
  <c r="J3069" i="53"/>
  <c r="J3070" i="53"/>
  <c r="J3071" i="53"/>
  <c r="J3072" i="53"/>
  <c r="J3073" i="53"/>
  <c r="J3074" i="53"/>
  <c r="J3075" i="53"/>
  <c r="J3076" i="53"/>
  <c r="J3077" i="53"/>
  <c r="J3078" i="53"/>
  <c r="J3079" i="53"/>
  <c r="J3080" i="53"/>
  <c r="J3081" i="53"/>
  <c r="J3082" i="53"/>
  <c r="J3083" i="53"/>
  <c r="J3084" i="53"/>
  <c r="J3085" i="53"/>
  <c r="J3086" i="53"/>
  <c r="J3087" i="53"/>
  <c r="J3088" i="53"/>
  <c r="J3089" i="53"/>
  <c r="J3090" i="53"/>
  <c r="J3091" i="53"/>
  <c r="J3092" i="53"/>
  <c r="J3093" i="53"/>
  <c r="J3094" i="53"/>
  <c r="J3095" i="53"/>
  <c r="J3096" i="53"/>
  <c r="J3097" i="53"/>
  <c r="J3098" i="53"/>
  <c r="J3099" i="53"/>
  <c r="J3100" i="53"/>
  <c r="J3101" i="53"/>
  <c r="J3102" i="53"/>
  <c r="J3103" i="53"/>
  <c r="J3104" i="53"/>
  <c r="J3105" i="53"/>
  <c r="J3106" i="53"/>
  <c r="J3107" i="53"/>
  <c r="J3108" i="53"/>
  <c r="J3109" i="53"/>
  <c r="J3110" i="53"/>
  <c r="J3111" i="53"/>
  <c r="J3112" i="53"/>
  <c r="J3113" i="53"/>
  <c r="J3114" i="53"/>
  <c r="J3115" i="53"/>
  <c r="J3116" i="53"/>
  <c r="J3117" i="53"/>
  <c r="J3118" i="53"/>
  <c r="J3119" i="53"/>
  <c r="J3120" i="53"/>
  <c r="J3121" i="53"/>
  <c r="J3122" i="53"/>
  <c r="J3123" i="53"/>
  <c r="J3124" i="53"/>
  <c r="J3125" i="53"/>
  <c r="J3126" i="53"/>
  <c r="J3127" i="53"/>
  <c r="J3128" i="53"/>
  <c r="J3129" i="53"/>
  <c r="J3130" i="53"/>
  <c r="J3131" i="53"/>
  <c r="J3132" i="53"/>
  <c r="J3133" i="53"/>
  <c r="J3134" i="53"/>
  <c r="J3135" i="53"/>
  <c r="J3136" i="53"/>
  <c r="J3137" i="53"/>
  <c r="J3138" i="53"/>
  <c r="J3139" i="53"/>
  <c r="J3140" i="53"/>
  <c r="J3141" i="53"/>
  <c r="J3142" i="53"/>
  <c r="J3143" i="53"/>
  <c r="J3144" i="53"/>
  <c r="J3145" i="53"/>
  <c r="J3146" i="53"/>
  <c r="J3147" i="53"/>
  <c r="J3148" i="53"/>
  <c r="J3149" i="53"/>
  <c r="J3150" i="53"/>
  <c r="J3151" i="53"/>
  <c r="J3152" i="53"/>
  <c r="J3153" i="53"/>
  <c r="J3154" i="53"/>
  <c r="J3155" i="53"/>
  <c r="J3156" i="53"/>
  <c r="J3157" i="53"/>
  <c r="J3158" i="53"/>
  <c r="J3159" i="53"/>
  <c r="J3160" i="53"/>
  <c r="J3161" i="53"/>
  <c r="J3162" i="53"/>
  <c r="J3163" i="53"/>
  <c r="J3164" i="53"/>
  <c r="J3165" i="53"/>
  <c r="J3166" i="53"/>
  <c r="J3167" i="53"/>
  <c r="J3168" i="53"/>
  <c r="J3169" i="53"/>
  <c r="J3170" i="53"/>
  <c r="J3171" i="53"/>
  <c r="J3172" i="53"/>
  <c r="J3173" i="53"/>
  <c r="J3174" i="53"/>
  <c r="J3175" i="53"/>
  <c r="J3176" i="53"/>
  <c r="J3177" i="53"/>
  <c r="J3178" i="53"/>
  <c r="J3179" i="53"/>
  <c r="J3180" i="53"/>
  <c r="J3181" i="53"/>
  <c r="J3182" i="53"/>
  <c r="J3183" i="53"/>
  <c r="J3184" i="53"/>
  <c r="J3185" i="53"/>
  <c r="J3186" i="53"/>
  <c r="J3187" i="53"/>
  <c r="J3188" i="53"/>
  <c r="J3189" i="53"/>
  <c r="J3190" i="53"/>
  <c r="J3191" i="53"/>
  <c r="J3192" i="53"/>
  <c r="J3193" i="53"/>
  <c r="J3194" i="53"/>
  <c r="J3195" i="53"/>
  <c r="J3196" i="53"/>
  <c r="J3197" i="53"/>
  <c r="J3198" i="53"/>
  <c r="J3199" i="53"/>
  <c r="J3200" i="53"/>
  <c r="J3201" i="53"/>
  <c r="J3202" i="53"/>
  <c r="J3203" i="53"/>
  <c r="J3204" i="53"/>
  <c r="J3205" i="53"/>
  <c r="J3206" i="53"/>
  <c r="J3207" i="53"/>
  <c r="J3208" i="53"/>
  <c r="J3209" i="53"/>
  <c r="J3210" i="53"/>
  <c r="J3211" i="53"/>
  <c r="J3212" i="53"/>
  <c r="J3213" i="53"/>
  <c r="J3214" i="53"/>
  <c r="J3215" i="53"/>
  <c r="J3216" i="53"/>
  <c r="J3217" i="53"/>
  <c r="J3218" i="53"/>
  <c r="J3219" i="53"/>
  <c r="J3220" i="53"/>
  <c r="J3221" i="53"/>
  <c r="J3222" i="53"/>
  <c r="J3223" i="53"/>
  <c r="J3224" i="53"/>
  <c r="J3225" i="53"/>
  <c r="J3226" i="53"/>
  <c r="J3227" i="53"/>
  <c r="J3228" i="53"/>
  <c r="J3229" i="53"/>
  <c r="J3230" i="53"/>
  <c r="J3231" i="53"/>
  <c r="J3232" i="53"/>
  <c r="J3233" i="53"/>
  <c r="J3234" i="53"/>
  <c r="J3235" i="53"/>
  <c r="J3236" i="53"/>
  <c r="J3237" i="53"/>
  <c r="J3238" i="53"/>
  <c r="J3239" i="53"/>
  <c r="J3240" i="53"/>
  <c r="J3241" i="53"/>
  <c r="J3242" i="53"/>
  <c r="J3243" i="53"/>
  <c r="J3244" i="53"/>
  <c r="J3245" i="53"/>
  <c r="J3246" i="53"/>
  <c r="J3247" i="53"/>
  <c r="J3248" i="53"/>
  <c r="J3249" i="53"/>
  <c r="J3250" i="53"/>
  <c r="J3251" i="53"/>
  <c r="J3252" i="53"/>
  <c r="J3253" i="53"/>
  <c r="J3254" i="53"/>
  <c r="J3255" i="53"/>
  <c r="J3256" i="53"/>
  <c r="J3257" i="53"/>
  <c r="J3258" i="53"/>
  <c r="J3259" i="53"/>
  <c r="J3260" i="53"/>
  <c r="J3261" i="53"/>
  <c r="J3262" i="53"/>
  <c r="J3263" i="53"/>
  <c r="J3264" i="53"/>
  <c r="J3265" i="53"/>
  <c r="J3266" i="53"/>
  <c r="J3267" i="53"/>
  <c r="J3268" i="53"/>
  <c r="J3269" i="53"/>
  <c r="J3270" i="53"/>
  <c r="J3271" i="53"/>
  <c r="J3272" i="53"/>
  <c r="J3273" i="53"/>
  <c r="J3274" i="53"/>
  <c r="J3275" i="53"/>
  <c r="J3276" i="53"/>
  <c r="J3277" i="53"/>
  <c r="J3278" i="53"/>
  <c r="J3279" i="53"/>
  <c r="J3280" i="53"/>
  <c r="J3281" i="53"/>
  <c r="J3282" i="53"/>
  <c r="J3283" i="53"/>
  <c r="J3284" i="53"/>
  <c r="J3285" i="53"/>
  <c r="J3286" i="53"/>
  <c r="J3287" i="53"/>
  <c r="J3288" i="53"/>
  <c r="J3289" i="53"/>
  <c r="J3290" i="53"/>
  <c r="J3291" i="53"/>
  <c r="J3292" i="53"/>
  <c r="J3293" i="53"/>
  <c r="J3294" i="53"/>
  <c r="J3295" i="53"/>
  <c r="J3296" i="53"/>
  <c r="J3297" i="53"/>
  <c r="J3298" i="53"/>
  <c r="J3299" i="53"/>
  <c r="J3300" i="53"/>
  <c r="J3301" i="53"/>
  <c r="J3302" i="53"/>
  <c r="J3303" i="53"/>
  <c r="J3304" i="53"/>
  <c r="J3305" i="53"/>
  <c r="J3306" i="53"/>
  <c r="J3307" i="53"/>
  <c r="J3308" i="53"/>
  <c r="J3309" i="53"/>
  <c r="J3310" i="53"/>
  <c r="J3311" i="53"/>
  <c r="J3312" i="53"/>
  <c r="J3313" i="53"/>
  <c r="J3314" i="53"/>
  <c r="J3315" i="53"/>
  <c r="J3316" i="53"/>
  <c r="J3317" i="53"/>
  <c r="J3318" i="53"/>
  <c r="J3319" i="53"/>
  <c r="J3320" i="53"/>
  <c r="J3321" i="53"/>
  <c r="J3322" i="53"/>
  <c r="J3323" i="53"/>
  <c r="J3324" i="53"/>
  <c r="J3325" i="53"/>
  <c r="J3326" i="53"/>
  <c r="J3327" i="53"/>
  <c r="J3328" i="53"/>
  <c r="J3329" i="53"/>
  <c r="J3330" i="53"/>
  <c r="J3331" i="53"/>
  <c r="J3332" i="53"/>
  <c r="J3333" i="53"/>
  <c r="J3334" i="53"/>
  <c r="J3335" i="53"/>
  <c r="J3336" i="53"/>
  <c r="J3337" i="53"/>
  <c r="J3338" i="53"/>
  <c r="J3339" i="53"/>
  <c r="J3340" i="53"/>
  <c r="J3341" i="53"/>
  <c r="J3342" i="53"/>
  <c r="J3343" i="53"/>
  <c r="J3344" i="53"/>
  <c r="J3345" i="53"/>
  <c r="J3346" i="53"/>
  <c r="J3347" i="53"/>
  <c r="J3348" i="53"/>
  <c r="J3349" i="53"/>
  <c r="J3350" i="53"/>
  <c r="J3351" i="53"/>
  <c r="J3352" i="53"/>
  <c r="J3353" i="53"/>
  <c r="J3354" i="53"/>
  <c r="J3355" i="53"/>
  <c r="J3356" i="53"/>
  <c r="J3357" i="53"/>
  <c r="J3358" i="53"/>
  <c r="J3359" i="53"/>
  <c r="J3360" i="53"/>
  <c r="J3361" i="53"/>
  <c r="J3362" i="53"/>
  <c r="J3363" i="53"/>
  <c r="J3364" i="53"/>
  <c r="J3365" i="53"/>
  <c r="J3366" i="53"/>
  <c r="J3367" i="53"/>
  <c r="J3368" i="53"/>
  <c r="J3369" i="53"/>
  <c r="J3370" i="53"/>
  <c r="J3371" i="53"/>
  <c r="J3372" i="53"/>
  <c r="J3373" i="53"/>
  <c r="J3374" i="53"/>
  <c r="J3375" i="53"/>
  <c r="J3376" i="53"/>
  <c r="J3377" i="53"/>
  <c r="J3378" i="53"/>
  <c r="J3379" i="53"/>
  <c r="J3380" i="53"/>
  <c r="J3381" i="53"/>
  <c r="J3382" i="53"/>
  <c r="J3383" i="53"/>
  <c r="J3384" i="53"/>
  <c r="J3385" i="53"/>
  <c r="J3386" i="53"/>
  <c r="J3387" i="53"/>
  <c r="J3388" i="53"/>
  <c r="J3389" i="53"/>
  <c r="J3390" i="53"/>
  <c r="J3391" i="53"/>
  <c r="J3392" i="53"/>
  <c r="J3393" i="53"/>
  <c r="J3394" i="53"/>
  <c r="J3395" i="53"/>
  <c r="J3396" i="53"/>
  <c r="J3397" i="53"/>
  <c r="J3398" i="53"/>
  <c r="J3399" i="53"/>
  <c r="J3400" i="53"/>
  <c r="J3401" i="53"/>
  <c r="J3402" i="53"/>
  <c r="J3403" i="53"/>
  <c r="J3404" i="53"/>
  <c r="J3405" i="53"/>
  <c r="J3406" i="53"/>
  <c r="J3407" i="53"/>
  <c r="J3408" i="53"/>
  <c r="J3409" i="53"/>
  <c r="J3410" i="53"/>
  <c r="J3411" i="53"/>
  <c r="J3412" i="53"/>
  <c r="J3413" i="53"/>
  <c r="J3414" i="53"/>
  <c r="J3415" i="53"/>
  <c r="J3416" i="53"/>
  <c r="J3417" i="53"/>
  <c r="J3418" i="53"/>
  <c r="J3419" i="53"/>
  <c r="J3420" i="53"/>
  <c r="J3421" i="53"/>
  <c r="J3422" i="53"/>
  <c r="J3423" i="53"/>
  <c r="J3424" i="53"/>
  <c r="J3425" i="53"/>
  <c r="J3426" i="53"/>
  <c r="J3427" i="53"/>
  <c r="J3428" i="53"/>
  <c r="J3429" i="53"/>
  <c r="J3430" i="53"/>
  <c r="J3431" i="53"/>
  <c r="J3432" i="53"/>
  <c r="J3433" i="53"/>
  <c r="J3434" i="53"/>
  <c r="J3435" i="53"/>
  <c r="J3436" i="53"/>
  <c r="J3437" i="53"/>
  <c r="J3438" i="53"/>
  <c r="J3439" i="53"/>
  <c r="J3440" i="53"/>
  <c r="J3441" i="53"/>
  <c r="J3442" i="53"/>
  <c r="J3443" i="53"/>
  <c r="J3444" i="53"/>
  <c r="J3445" i="53"/>
  <c r="J3446" i="53"/>
  <c r="J3447" i="53"/>
  <c r="J3448" i="53"/>
  <c r="J3449" i="53"/>
  <c r="J3450" i="53"/>
  <c r="J3451" i="53"/>
  <c r="J3452" i="53"/>
  <c r="J3453" i="53"/>
  <c r="J3454" i="53"/>
  <c r="J3455" i="53"/>
  <c r="J3456" i="53"/>
  <c r="J3457" i="53"/>
  <c r="J3458" i="53"/>
  <c r="J3459" i="53"/>
  <c r="J3460" i="53"/>
  <c r="J3461" i="53"/>
  <c r="J3462" i="53"/>
  <c r="J3463" i="53"/>
  <c r="J3464" i="53"/>
  <c r="J3465" i="53"/>
  <c r="J3466" i="53"/>
  <c r="J3467" i="53"/>
  <c r="J3468" i="53"/>
  <c r="J3469" i="53"/>
  <c r="J3470" i="53"/>
  <c r="J3471" i="53"/>
  <c r="J3472" i="53"/>
  <c r="J3473" i="53"/>
  <c r="J3474" i="53"/>
  <c r="J3475" i="53"/>
  <c r="J3476" i="53"/>
  <c r="J3477" i="53"/>
  <c r="J3478" i="53"/>
  <c r="J3479" i="53"/>
  <c r="J3480" i="53"/>
  <c r="J3481" i="53"/>
  <c r="J3482" i="53"/>
  <c r="J3483" i="53"/>
  <c r="J3484" i="53"/>
  <c r="J3485" i="53"/>
  <c r="J3486" i="53"/>
  <c r="J3487" i="53"/>
  <c r="J3488" i="53"/>
  <c r="J3489" i="53"/>
  <c r="J3490" i="53"/>
  <c r="J3491" i="53"/>
  <c r="J3492" i="53"/>
  <c r="J3493" i="53"/>
  <c r="J3494" i="53"/>
  <c r="J3495" i="53"/>
  <c r="J3496" i="53"/>
  <c r="J3497" i="53"/>
  <c r="J3498" i="53"/>
  <c r="J3499" i="53"/>
  <c r="J3500" i="53"/>
  <c r="J3501" i="53"/>
  <c r="J3502" i="53"/>
  <c r="J3503" i="53"/>
  <c r="J3504" i="53"/>
  <c r="J3505" i="53"/>
  <c r="J3506" i="53"/>
  <c r="J3507" i="53"/>
  <c r="J3508" i="53"/>
  <c r="J3509" i="53"/>
  <c r="J3510" i="53"/>
  <c r="J3511" i="53"/>
  <c r="J3512" i="53"/>
  <c r="J3513" i="53"/>
  <c r="J3514" i="53"/>
  <c r="J3515" i="53"/>
  <c r="J3516" i="53"/>
  <c r="J3517" i="53"/>
  <c r="J3518" i="53"/>
  <c r="J3519" i="53"/>
  <c r="J3520" i="53"/>
  <c r="J3521" i="53"/>
  <c r="J3522" i="53"/>
  <c r="J3523" i="53"/>
  <c r="J3524" i="53"/>
  <c r="J3525" i="53"/>
  <c r="J3526" i="53"/>
  <c r="J3527" i="53"/>
  <c r="J3528" i="53"/>
  <c r="J3529" i="53"/>
  <c r="J3530" i="53"/>
  <c r="J3531" i="53"/>
  <c r="J3532" i="53"/>
  <c r="J3533" i="53"/>
  <c r="J3534" i="53"/>
  <c r="J3535" i="53"/>
  <c r="J3536" i="53"/>
  <c r="J3537" i="53"/>
  <c r="J3538" i="53"/>
  <c r="J3539" i="53"/>
  <c r="J3540" i="53"/>
  <c r="J3541" i="53"/>
  <c r="J3542" i="53"/>
  <c r="J3543" i="53"/>
  <c r="J3544" i="53"/>
  <c r="J3545" i="53"/>
  <c r="J3546" i="53"/>
  <c r="J3547" i="53"/>
  <c r="J3548" i="53"/>
  <c r="J3549" i="53"/>
  <c r="J3550" i="53"/>
  <c r="J3551" i="53"/>
  <c r="J3552" i="53"/>
  <c r="J3553" i="53"/>
  <c r="J3554" i="53"/>
  <c r="J3555" i="53"/>
  <c r="J3556" i="53"/>
  <c r="J3557" i="53"/>
  <c r="J3558" i="53"/>
  <c r="J3559" i="53"/>
  <c r="J3560" i="53"/>
  <c r="J3561" i="53"/>
  <c r="J3562" i="53"/>
  <c r="J3563" i="53"/>
  <c r="J3564" i="53"/>
  <c r="J3565" i="53"/>
  <c r="J3566" i="53"/>
  <c r="J3567" i="53"/>
  <c r="J3568" i="53"/>
  <c r="J3569" i="53"/>
  <c r="J3570" i="53"/>
  <c r="J3571" i="53"/>
  <c r="J3572" i="53"/>
  <c r="J3573" i="53"/>
  <c r="J3574" i="53"/>
  <c r="J3575" i="53"/>
  <c r="J3576" i="53"/>
  <c r="J3577" i="53"/>
  <c r="J3578" i="53"/>
  <c r="J3579" i="53"/>
  <c r="J3580" i="53"/>
  <c r="J3581" i="53"/>
  <c r="J3582" i="53"/>
  <c r="J3583" i="53"/>
  <c r="J3584" i="53"/>
  <c r="J3585" i="53"/>
  <c r="J3586" i="53"/>
  <c r="J3587" i="53"/>
  <c r="J3588" i="53"/>
  <c r="J3589" i="53"/>
  <c r="J3590" i="53"/>
  <c r="J3591" i="53"/>
  <c r="J3592" i="53"/>
  <c r="J3593" i="53"/>
  <c r="J3594" i="53"/>
  <c r="J3595" i="53"/>
  <c r="J3596" i="53"/>
  <c r="J3597" i="53"/>
  <c r="J3598" i="53"/>
  <c r="J3599" i="53"/>
  <c r="J3600" i="53"/>
  <c r="J3601" i="53"/>
  <c r="J3602" i="53"/>
  <c r="J3603" i="53"/>
  <c r="J3604" i="53"/>
  <c r="J3605" i="53"/>
  <c r="J3606" i="53"/>
  <c r="J3607" i="53"/>
  <c r="J3608" i="53"/>
  <c r="J3609" i="53"/>
  <c r="J3610" i="53"/>
  <c r="J3611" i="53"/>
  <c r="J3612" i="53"/>
  <c r="J3613" i="53"/>
  <c r="J3614" i="53"/>
  <c r="J3615" i="53"/>
  <c r="J3616" i="53"/>
  <c r="J3617" i="53"/>
  <c r="J3618" i="53"/>
  <c r="J3619" i="53"/>
  <c r="J3620" i="53"/>
  <c r="J3621" i="53"/>
  <c r="J3622" i="53"/>
  <c r="J3623" i="53"/>
  <c r="J3624" i="53"/>
  <c r="J3625" i="53"/>
  <c r="J3626" i="53"/>
  <c r="J3627" i="53"/>
  <c r="J3628" i="53"/>
  <c r="J3629" i="53"/>
  <c r="J3630" i="53"/>
  <c r="J3631" i="53"/>
  <c r="J3632" i="53"/>
  <c r="J3633" i="53"/>
  <c r="J3634" i="53"/>
  <c r="J3635" i="53"/>
  <c r="J3636" i="53"/>
  <c r="J3637" i="53"/>
  <c r="J3638" i="53"/>
  <c r="J3639" i="53"/>
  <c r="J3640" i="53"/>
  <c r="J3641" i="53"/>
  <c r="J3642" i="53"/>
  <c r="J3643" i="53"/>
  <c r="J3644" i="53"/>
  <c r="J3645" i="53"/>
  <c r="J3646" i="53"/>
  <c r="J3647" i="53"/>
  <c r="J3648" i="53"/>
  <c r="J3649" i="53"/>
  <c r="J3650" i="53"/>
  <c r="J3651" i="53"/>
  <c r="J3652" i="53"/>
  <c r="J3653" i="53"/>
  <c r="J3654" i="53"/>
  <c r="J3655" i="53"/>
  <c r="J3656" i="53"/>
  <c r="J3657" i="53"/>
  <c r="J3658" i="53"/>
  <c r="J3659" i="53"/>
  <c r="J3660" i="53"/>
  <c r="J3661" i="53"/>
  <c r="J3662" i="53"/>
  <c r="J3663" i="53"/>
  <c r="J3664" i="53"/>
  <c r="J3665" i="53"/>
  <c r="J3666" i="53"/>
  <c r="J3667" i="53"/>
  <c r="J3668" i="53"/>
  <c r="J3669" i="53"/>
  <c r="J3670" i="53"/>
  <c r="J3671" i="53"/>
  <c r="J3672" i="53"/>
  <c r="J3673" i="53"/>
  <c r="J3674" i="53"/>
  <c r="J3675" i="53"/>
  <c r="J3676" i="53"/>
  <c r="J3677" i="53"/>
  <c r="J3678" i="53"/>
  <c r="J3679" i="53"/>
  <c r="J3680" i="53"/>
  <c r="J3681" i="53"/>
  <c r="J3682" i="53"/>
  <c r="J3683" i="53"/>
  <c r="J3684" i="53"/>
  <c r="J3685" i="53"/>
  <c r="J3686" i="53"/>
  <c r="J3687" i="53"/>
  <c r="J3688" i="53"/>
  <c r="J3689" i="53"/>
  <c r="J3690" i="53"/>
  <c r="J3691" i="53"/>
  <c r="J3692" i="53"/>
  <c r="J3693" i="53"/>
  <c r="J3694" i="53"/>
  <c r="J3695" i="53"/>
  <c r="J3696" i="53"/>
  <c r="J3697" i="53"/>
  <c r="J3698" i="53"/>
  <c r="J3699" i="53"/>
  <c r="J3700" i="53"/>
  <c r="J3701" i="53"/>
  <c r="J3702" i="53"/>
  <c r="J3703" i="53"/>
  <c r="J3704" i="53"/>
  <c r="J3705" i="53"/>
  <c r="J3706" i="53"/>
  <c r="J3707" i="53"/>
  <c r="J3708" i="53"/>
  <c r="J3709" i="53"/>
  <c r="J3710" i="53"/>
  <c r="J3711" i="53"/>
  <c r="J3712" i="53"/>
  <c r="J3713" i="53"/>
  <c r="J3714" i="53"/>
  <c r="J3715" i="53"/>
  <c r="J3716" i="53"/>
  <c r="J3717" i="53"/>
  <c r="J3718" i="53"/>
  <c r="J3719" i="53"/>
  <c r="J3720" i="53"/>
  <c r="J3721" i="53"/>
  <c r="J3722" i="53"/>
  <c r="J3723" i="53"/>
  <c r="J3724" i="53"/>
  <c r="J3725" i="53"/>
  <c r="J3726" i="53"/>
  <c r="J3727" i="53"/>
  <c r="J3728" i="53"/>
  <c r="J3729" i="53"/>
  <c r="J3730" i="53"/>
  <c r="J3731" i="53"/>
  <c r="J3732" i="53"/>
  <c r="J3733" i="53"/>
  <c r="J3734" i="53"/>
  <c r="J3735" i="53"/>
  <c r="J3736" i="53"/>
  <c r="J3737" i="53"/>
  <c r="J3738" i="53"/>
  <c r="J3739" i="53"/>
  <c r="J3740" i="53"/>
  <c r="J3741" i="53"/>
  <c r="J3742" i="53"/>
  <c r="J3743" i="53"/>
  <c r="J3744" i="53"/>
  <c r="J3745" i="53"/>
  <c r="J3746" i="53"/>
  <c r="J3747" i="53"/>
  <c r="J3748" i="53"/>
  <c r="J3749" i="53"/>
  <c r="J3750" i="53"/>
  <c r="J3751" i="53"/>
  <c r="J3752" i="53"/>
  <c r="J3753" i="53"/>
  <c r="J3754" i="53"/>
  <c r="J3755" i="53"/>
  <c r="J3756" i="53"/>
  <c r="J3757" i="53"/>
  <c r="J3758" i="53"/>
  <c r="J3759" i="53"/>
  <c r="J3760" i="53"/>
  <c r="J3761" i="53"/>
  <c r="J3762" i="53"/>
  <c r="J3763" i="53"/>
  <c r="J3764" i="53"/>
  <c r="J3765" i="53"/>
  <c r="J3766" i="53"/>
  <c r="J3767" i="53"/>
  <c r="J3768" i="53"/>
  <c r="J3769" i="53"/>
  <c r="J3770" i="53"/>
  <c r="J3771" i="53"/>
  <c r="J3772" i="53"/>
  <c r="J3773" i="53"/>
  <c r="J3774" i="53"/>
  <c r="J3775" i="53"/>
  <c r="J3776" i="53"/>
  <c r="J3777" i="53"/>
  <c r="J3778" i="53"/>
  <c r="J3779" i="53"/>
  <c r="J3780" i="53"/>
  <c r="J3781" i="53"/>
  <c r="J3782" i="53"/>
  <c r="J3783" i="53"/>
  <c r="J3784" i="53"/>
  <c r="J3785" i="53"/>
  <c r="J3786" i="53"/>
  <c r="J3787" i="53"/>
  <c r="J3788" i="53"/>
  <c r="J3789" i="53"/>
  <c r="J3790" i="53"/>
  <c r="J3791" i="53"/>
  <c r="J3792" i="53"/>
  <c r="J3793" i="53"/>
  <c r="J3794" i="53"/>
  <c r="J3795" i="53"/>
  <c r="J3796" i="53"/>
  <c r="J3797" i="53"/>
  <c r="J3798" i="53"/>
  <c r="J3799" i="53"/>
  <c r="J3800" i="53"/>
  <c r="J3801" i="53"/>
  <c r="J3802" i="53"/>
  <c r="J3803" i="53"/>
  <c r="J3804" i="53"/>
  <c r="J3805" i="53"/>
  <c r="J3806" i="53"/>
  <c r="J3807" i="53"/>
  <c r="J3808" i="53"/>
  <c r="J3809" i="53"/>
  <c r="J3810" i="53"/>
  <c r="J3811" i="53"/>
  <c r="J3812" i="53"/>
  <c r="J3813" i="53"/>
  <c r="J3814" i="53"/>
  <c r="J3815" i="53"/>
  <c r="J3816" i="53"/>
  <c r="J3817" i="53"/>
  <c r="J3818" i="53"/>
  <c r="J3819" i="53"/>
  <c r="J3820" i="53"/>
  <c r="J3821" i="53"/>
  <c r="J3822" i="53"/>
  <c r="J3823" i="53"/>
  <c r="J3824" i="53"/>
  <c r="J3825" i="53"/>
  <c r="J3826" i="53"/>
  <c r="J3827" i="53"/>
  <c r="J3828" i="53"/>
  <c r="J3829" i="53"/>
  <c r="J3830" i="53"/>
  <c r="J3831" i="53"/>
  <c r="J3832" i="53"/>
  <c r="J3833" i="53"/>
  <c r="J3834" i="53"/>
  <c r="J3835" i="53"/>
  <c r="J3836" i="53"/>
  <c r="J3837" i="53"/>
  <c r="J3838" i="53"/>
  <c r="J3839" i="53"/>
  <c r="J3840" i="53"/>
  <c r="J3841" i="53"/>
  <c r="J3842" i="53"/>
  <c r="J3843" i="53"/>
  <c r="J3844" i="53"/>
  <c r="J3845" i="53"/>
  <c r="J3846" i="53"/>
  <c r="J3847" i="53"/>
  <c r="J3848" i="53"/>
  <c r="J3849" i="53"/>
  <c r="J3850" i="53"/>
  <c r="J3851" i="53"/>
  <c r="J3852" i="53"/>
  <c r="J3853" i="53"/>
  <c r="J3854" i="53"/>
  <c r="J3855" i="53"/>
  <c r="J3856" i="53"/>
  <c r="J3857" i="53"/>
  <c r="J3858" i="53"/>
  <c r="J3859" i="53"/>
  <c r="J3860" i="53"/>
  <c r="J3861" i="53"/>
  <c r="J3862" i="53"/>
  <c r="J3863" i="53"/>
  <c r="J3864" i="53"/>
  <c r="J3865" i="53"/>
  <c r="J3866" i="53"/>
  <c r="J3867" i="53"/>
  <c r="J3868" i="53"/>
  <c r="J3869" i="53"/>
  <c r="J3870" i="53"/>
  <c r="J3871" i="53"/>
  <c r="J3872" i="53"/>
  <c r="J3873" i="53"/>
  <c r="J3874" i="53"/>
  <c r="J3875" i="53"/>
  <c r="J3876" i="53"/>
  <c r="J3877" i="53"/>
  <c r="J3878" i="53"/>
  <c r="J3879" i="53"/>
  <c r="J3880" i="53"/>
  <c r="J3881" i="53"/>
  <c r="J3882" i="53"/>
  <c r="J3883" i="53"/>
  <c r="J3884" i="53"/>
  <c r="J3885" i="53"/>
  <c r="J3886" i="53"/>
  <c r="J3887" i="53"/>
  <c r="J3888" i="53"/>
  <c r="J3889" i="53"/>
  <c r="J3890" i="53"/>
  <c r="J3891" i="53"/>
  <c r="J3892" i="53"/>
  <c r="J3893" i="53"/>
  <c r="J3894" i="53"/>
  <c r="J3895" i="53"/>
  <c r="J3896" i="53"/>
  <c r="J3897" i="53"/>
  <c r="J3898" i="53"/>
  <c r="J3899" i="53"/>
  <c r="J3900" i="53"/>
  <c r="J3901" i="53"/>
  <c r="J3902" i="53"/>
  <c r="J3903" i="53"/>
  <c r="J3904" i="53"/>
  <c r="J3905" i="53"/>
  <c r="J3906" i="53"/>
  <c r="J3907" i="53"/>
  <c r="J3908" i="53"/>
  <c r="J3909" i="53"/>
  <c r="J3910" i="53"/>
  <c r="J3911" i="53"/>
  <c r="J3912" i="53"/>
  <c r="J3913" i="53"/>
  <c r="J3914" i="53"/>
  <c r="J3915" i="53"/>
  <c r="J3916" i="53"/>
  <c r="J3917" i="53"/>
  <c r="J3918" i="53"/>
  <c r="J3919" i="53"/>
  <c r="J3920" i="53"/>
  <c r="J3921" i="53"/>
  <c r="J3922" i="53"/>
  <c r="J3923" i="53"/>
  <c r="J3924" i="53"/>
  <c r="J3925" i="53"/>
  <c r="J3926" i="53"/>
  <c r="J3927" i="53"/>
  <c r="J3928" i="53"/>
  <c r="J3929" i="53"/>
  <c r="J3930" i="53"/>
  <c r="J3931" i="53"/>
  <c r="J3932" i="53"/>
  <c r="J3933" i="53"/>
  <c r="J3934" i="53"/>
  <c r="J3935" i="53"/>
  <c r="J3936" i="53"/>
  <c r="J3937" i="53"/>
  <c r="J3938" i="53"/>
  <c r="J3939" i="53"/>
  <c r="J3940" i="53"/>
  <c r="J3941" i="53"/>
  <c r="J3942" i="53"/>
  <c r="J3943" i="53"/>
  <c r="J3944" i="53"/>
  <c r="J3945" i="53"/>
  <c r="J3946" i="53"/>
  <c r="J3947" i="53"/>
  <c r="J3948" i="53"/>
  <c r="J3949" i="53"/>
  <c r="J3950" i="53"/>
  <c r="J3951" i="53"/>
  <c r="J3952" i="53"/>
  <c r="J3953" i="53"/>
  <c r="J3954" i="53"/>
  <c r="J3955" i="53"/>
  <c r="J3956" i="53"/>
  <c r="J3957" i="53"/>
  <c r="J3958" i="53"/>
  <c r="J3959" i="53"/>
  <c r="J3960" i="53"/>
  <c r="J3961" i="53"/>
  <c r="J3962" i="53"/>
  <c r="J3963" i="53"/>
  <c r="J3964" i="53"/>
  <c r="J3965" i="53"/>
  <c r="J3966" i="53"/>
  <c r="J3967" i="53"/>
  <c r="J3968" i="53"/>
  <c r="J3969" i="53"/>
  <c r="J3970" i="53"/>
  <c r="J3971" i="53"/>
  <c r="J3972" i="53"/>
  <c r="J3973" i="53"/>
  <c r="J3974" i="53"/>
  <c r="J3975" i="53"/>
  <c r="J3976" i="53"/>
  <c r="J3977" i="53"/>
  <c r="J3978" i="53"/>
  <c r="J3979" i="53"/>
  <c r="J3980" i="53"/>
  <c r="J3981" i="53"/>
  <c r="J3982" i="53"/>
  <c r="J3983" i="53"/>
  <c r="J3984" i="53"/>
  <c r="J3985" i="53"/>
  <c r="J3986" i="53"/>
  <c r="J3987" i="53"/>
  <c r="J3988" i="53"/>
  <c r="J3989" i="53"/>
  <c r="J3990" i="53"/>
  <c r="J3991" i="53"/>
  <c r="J3992" i="53"/>
  <c r="J3993" i="53"/>
  <c r="J3994" i="53"/>
  <c r="J3995" i="53"/>
  <c r="J3996" i="53"/>
  <c r="J3997" i="53"/>
  <c r="J3998" i="53"/>
  <c r="J3999" i="53"/>
  <c r="J4000" i="53"/>
  <c r="J4001" i="53"/>
  <c r="J4002" i="53"/>
  <c r="J4003" i="53"/>
  <c r="J4004" i="53"/>
  <c r="J4005" i="53"/>
  <c r="J4006" i="53"/>
  <c r="J4007" i="53"/>
  <c r="J4008" i="53"/>
  <c r="J4009" i="53"/>
  <c r="J4010" i="53"/>
  <c r="J4011" i="53"/>
  <c r="J4012" i="53"/>
  <c r="J4013" i="53"/>
  <c r="J4014" i="53"/>
  <c r="J4015" i="53"/>
  <c r="J4016" i="53"/>
  <c r="J4017" i="53"/>
  <c r="J4018" i="53"/>
  <c r="J4019" i="53"/>
  <c r="J4020" i="53"/>
  <c r="J4021" i="53"/>
  <c r="J4022" i="53"/>
  <c r="J4023" i="53"/>
  <c r="J4024" i="53"/>
  <c r="J4025" i="53"/>
  <c r="J4026" i="53"/>
  <c r="J4027" i="53"/>
  <c r="J4028" i="53"/>
  <c r="J4029" i="53"/>
  <c r="J4030" i="53"/>
  <c r="J4031" i="53"/>
  <c r="J4032" i="53"/>
  <c r="J4033" i="53"/>
  <c r="J4034" i="53"/>
  <c r="J4035" i="53"/>
  <c r="J4036" i="53"/>
  <c r="J4037" i="53"/>
  <c r="J4038" i="53"/>
  <c r="J4039" i="53"/>
  <c r="J4040" i="53"/>
  <c r="J4041" i="53"/>
  <c r="J4042" i="53"/>
  <c r="J4043" i="53"/>
  <c r="J4044" i="53"/>
  <c r="J4045" i="53"/>
  <c r="J4046" i="53"/>
  <c r="J4047" i="53"/>
  <c r="J4048" i="53"/>
  <c r="J4049" i="53"/>
  <c r="J4050" i="53"/>
  <c r="J4051" i="53"/>
  <c r="J4052" i="53"/>
  <c r="J4053" i="53"/>
  <c r="J4054" i="53"/>
  <c r="J4055" i="53"/>
  <c r="J4056" i="53"/>
  <c r="J4057" i="53"/>
  <c r="J4058" i="53"/>
  <c r="J4059" i="53"/>
  <c r="J4060" i="53"/>
  <c r="J4061" i="53"/>
  <c r="J4062" i="53"/>
  <c r="J4063" i="53"/>
  <c r="J4064" i="53"/>
  <c r="J4065" i="53"/>
  <c r="J4066" i="53"/>
  <c r="J4067" i="53"/>
  <c r="J4068" i="53"/>
  <c r="J4069" i="53"/>
  <c r="J4070" i="53"/>
  <c r="J4071" i="53"/>
  <c r="J4072" i="53"/>
  <c r="J4073" i="53"/>
  <c r="J4074" i="53"/>
  <c r="J4075" i="53"/>
  <c r="J4076" i="53"/>
  <c r="J4077" i="53"/>
  <c r="J4078" i="53"/>
  <c r="J4079" i="53"/>
  <c r="J4080" i="53"/>
  <c r="J4081" i="53"/>
  <c r="J4082" i="53"/>
  <c r="J4083" i="53"/>
  <c r="J4084" i="53"/>
  <c r="J4085" i="53"/>
  <c r="J4086" i="53"/>
  <c r="J4087" i="53"/>
  <c r="J4088" i="53"/>
  <c r="J4089" i="53"/>
  <c r="J4090" i="53"/>
  <c r="J4091" i="53"/>
  <c r="J4092" i="53"/>
  <c r="J4093" i="53"/>
  <c r="J4094" i="53"/>
  <c r="J4095" i="53"/>
  <c r="J4096" i="53"/>
  <c r="J4097" i="53"/>
  <c r="J4098" i="53"/>
  <c r="J4099" i="53"/>
  <c r="J4100" i="53"/>
  <c r="J4101" i="53"/>
  <c r="J4102" i="53"/>
  <c r="J4103" i="53"/>
  <c r="J4104" i="53"/>
  <c r="J4105" i="53"/>
  <c r="J4106" i="53"/>
  <c r="J4107" i="53"/>
  <c r="J4108" i="53"/>
  <c r="J4109" i="53"/>
  <c r="J4110" i="53"/>
  <c r="J4111" i="53"/>
  <c r="J4112" i="53"/>
  <c r="J4113" i="53"/>
  <c r="J4114" i="53"/>
  <c r="J4115" i="53"/>
  <c r="J4116" i="53"/>
  <c r="J4117" i="53"/>
  <c r="J4118" i="53"/>
  <c r="J4119" i="53"/>
  <c r="J4120" i="53"/>
  <c r="J4121" i="53"/>
  <c r="J4122" i="53"/>
  <c r="J4123" i="53"/>
  <c r="J4124" i="53"/>
  <c r="J4125" i="53"/>
  <c r="J4126" i="53"/>
  <c r="J4127" i="53"/>
  <c r="J4128" i="53"/>
  <c r="J4129" i="53"/>
  <c r="J4130" i="53"/>
  <c r="J4131" i="53"/>
  <c r="J4132" i="53"/>
  <c r="J4133" i="53"/>
  <c r="J4134" i="53"/>
  <c r="J4135" i="53"/>
  <c r="J4136" i="53"/>
  <c r="J4137" i="53"/>
  <c r="J4138" i="53"/>
  <c r="J4139" i="53"/>
  <c r="J4140" i="53"/>
  <c r="J4141" i="53"/>
  <c r="J4142" i="53"/>
  <c r="J4143" i="53"/>
  <c r="J4144" i="53"/>
  <c r="J4145" i="53"/>
  <c r="J4146" i="53"/>
  <c r="J4147" i="53"/>
  <c r="J4148" i="53"/>
  <c r="J4149" i="53"/>
  <c r="J4150" i="53"/>
  <c r="J4151" i="53"/>
  <c r="J4152" i="53"/>
  <c r="J4153" i="53"/>
  <c r="J4154" i="53"/>
  <c r="J4155" i="53"/>
  <c r="J4156" i="53"/>
  <c r="J4157" i="53"/>
  <c r="J4158" i="53"/>
  <c r="J4159" i="53"/>
  <c r="J4160" i="53"/>
  <c r="J4161" i="53"/>
  <c r="J4162" i="53"/>
  <c r="J4163" i="53"/>
  <c r="J4164" i="53"/>
  <c r="J4165" i="53"/>
  <c r="J4166" i="53"/>
  <c r="J4167" i="53"/>
  <c r="J4168" i="53"/>
  <c r="J4169" i="53"/>
  <c r="J4170" i="53"/>
  <c r="J4171" i="53"/>
  <c r="J4172" i="53"/>
  <c r="J4173" i="53"/>
  <c r="J4174" i="53"/>
  <c r="J4175" i="53"/>
  <c r="J4176" i="53"/>
  <c r="J4177" i="53"/>
  <c r="J4178" i="53"/>
  <c r="J4179" i="53"/>
  <c r="J4180" i="53"/>
  <c r="J4181" i="53"/>
  <c r="J4182" i="53"/>
  <c r="J4183" i="53"/>
  <c r="J4184" i="53"/>
  <c r="J4185" i="53"/>
  <c r="J4186" i="53"/>
  <c r="J4187" i="53"/>
  <c r="J4188" i="53"/>
  <c r="J4189" i="53"/>
  <c r="J4190" i="53"/>
  <c r="J4191" i="53"/>
  <c r="J4192" i="53"/>
  <c r="J4193" i="53"/>
  <c r="J4194" i="53"/>
  <c r="J4195" i="53"/>
  <c r="J4196" i="53"/>
  <c r="J4197" i="53"/>
  <c r="J4198" i="53"/>
  <c r="J4199" i="53"/>
  <c r="J4200" i="53"/>
  <c r="J4201" i="53"/>
  <c r="J4202" i="53"/>
  <c r="J4203" i="53"/>
  <c r="J4204" i="53"/>
  <c r="J4205" i="53"/>
  <c r="J4206" i="53"/>
  <c r="J4207" i="53"/>
  <c r="J4208" i="53"/>
  <c r="J4209" i="53"/>
  <c r="J4210" i="53"/>
  <c r="J4211" i="53"/>
  <c r="J4212" i="53"/>
  <c r="J4213" i="53"/>
  <c r="J4214" i="53"/>
  <c r="J4215" i="53"/>
  <c r="J4216" i="53"/>
  <c r="J4217" i="53"/>
  <c r="J4218" i="53"/>
  <c r="J4219" i="53"/>
  <c r="J4220" i="53"/>
  <c r="J4221" i="53"/>
  <c r="J4222" i="53"/>
  <c r="J4223" i="53"/>
  <c r="J4224" i="53"/>
  <c r="J4225" i="53"/>
  <c r="J4226" i="53"/>
  <c r="J4227" i="53"/>
  <c r="J4228" i="53"/>
  <c r="J4229" i="53"/>
  <c r="J4230" i="53"/>
  <c r="J4231" i="53"/>
  <c r="J4232" i="53"/>
  <c r="J4233" i="53"/>
  <c r="J4234" i="53"/>
  <c r="J4235" i="53"/>
  <c r="J4236" i="53"/>
  <c r="J4237" i="53"/>
  <c r="J4238" i="53"/>
  <c r="J4239" i="53"/>
  <c r="J4240" i="53"/>
  <c r="J4241" i="53"/>
  <c r="J4242" i="53"/>
  <c r="J4243" i="53"/>
  <c r="J4244" i="53"/>
  <c r="J4245" i="53"/>
  <c r="J4246" i="53"/>
  <c r="J4247" i="53"/>
  <c r="J4248" i="53"/>
  <c r="J4249" i="53"/>
  <c r="J4250" i="53"/>
  <c r="J4251" i="53"/>
  <c r="J4252" i="53"/>
  <c r="J4253" i="53"/>
  <c r="J4254" i="53"/>
  <c r="J4255" i="53"/>
  <c r="J4256" i="53"/>
  <c r="J4257" i="53"/>
  <c r="J4258" i="53"/>
  <c r="J4259" i="53"/>
  <c r="J4260" i="53"/>
  <c r="J4261" i="53"/>
  <c r="J4262" i="53"/>
  <c r="J4263" i="53"/>
  <c r="J4264" i="53"/>
  <c r="J4265" i="53"/>
  <c r="J4266" i="53"/>
  <c r="J4267" i="53"/>
  <c r="J4268" i="53"/>
  <c r="J4269" i="53"/>
  <c r="J4270" i="53"/>
  <c r="J4271" i="53"/>
  <c r="J4272" i="53"/>
  <c r="J4273" i="53"/>
  <c r="J4274" i="53"/>
  <c r="J4275" i="53"/>
  <c r="J4276" i="53"/>
  <c r="J4277" i="53"/>
  <c r="J4278" i="53"/>
  <c r="J4279" i="53"/>
  <c r="J4280" i="53"/>
  <c r="J4281" i="53"/>
  <c r="J4282" i="53"/>
  <c r="J4283" i="53"/>
  <c r="J4284" i="53"/>
  <c r="J4285" i="53"/>
  <c r="J4286" i="53"/>
  <c r="J4287" i="53"/>
  <c r="J4288" i="53"/>
  <c r="J4289" i="53"/>
  <c r="J4290" i="53"/>
  <c r="J4291" i="53"/>
  <c r="J4292" i="53"/>
  <c r="J4293" i="53"/>
  <c r="J4294" i="53"/>
  <c r="J4295" i="53"/>
  <c r="J4296" i="53"/>
  <c r="J4297" i="53"/>
  <c r="J4298" i="53"/>
  <c r="J4299" i="53"/>
  <c r="J4300" i="53"/>
  <c r="J4301" i="53"/>
  <c r="J4302" i="53"/>
  <c r="J4303" i="53"/>
  <c r="J4304" i="53"/>
  <c r="J4305" i="53"/>
  <c r="J4306" i="53"/>
  <c r="J4307" i="53"/>
  <c r="J4308" i="53"/>
  <c r="J4309" i="53"/>
  <c r="J4310" i="53"/>
  <c r="J4311" i="53"/>
  <c r="J4312" i="53"/>
  <c r="J4313" i="53"/>
  <c r="J4314" i="53"/>
  <c r="J4315" i="53"/>
  <c r="J4316" i="53"/>
  <c r="J4317" i="53"/>
  <c r="J4318" i="53"/>
  <c r="J4319" i="53"/>
  <c r="J4320" i="53"/>
  <c r="J4321" i="53"/>
  <c r="J4322" i="53"/>
  <c r="J4323" i="53"/>
  <c r="J4324" i="53"/>
  <c r="J4325" i="53"/>
  <c r="J4326" i="53"/>
  <c r="J4327" i="53"/>
  <c r="J4328" i="53"/>
  <c r="J4329" i="53"/>
  <c r="J4330" i="53"/>
  <c r="J4331" i="53"/>
  <c r="J4332" i="53"/>
  <c r="J4333" i="53"/>
  <c r="J4334" i="53"/>
  <c r="J4335" i="53"/>
  <c r="J4336" i="53"/>
  <c r="J4337" i="53"/>
  <c r="J4338" i="53"/>
  <c r="J4339" i="53"/>
  <c r="J4340" i="53"/>
  <c r="J4341" i="53"/>
  <c r="J4342" i="53"/>
  <c r="J4343" i="53"/>
  <c r="J4344" i="53"/>
  <c r="J4345" i="53"/>
  <c r="J4346" i="53"/>
  <c r="J4347" i="53"/>
  <c r="J4348" i="53"/>
  <c r="J4349" i="53"/>
  <c r="J4350" i="53"/>
  <c r="J4351" i="53"/>
  <c r="J4352" i="53"/>
  <c r="J4353" i="53"/>
  <c r="J4354" i="53"/>
  <c r="J4355" i="53"/>
  <c r="J4356" i="53"/>
  <c r="J4357" i="53"/>
  <c r="J4358" i="53"/>
  <c r="J4359" i="53"/>
  <c r="J4360" i="53"/>
  <c r="J4361" i="53"/>
  <c r="J4362" i="53"/>
  <c r="J4363" i="53"/>
  <c r="J4364" i="53"/>
  <c r="J4365" i="53"/>
  <c r="J4366" i="53"/>
  <c r="J4367" i="53"/>
  <c r="J4368" i="53"/>
  <c r="J4369" i="53"/>
  <c r="J4370" i="53"/>
  <c r="J4371" i="53"/>
  <c r="J4372" i="53"/>
  <c r="J4373" i="53"/>
  <c r="J4374" i="53"/>
  <c r="J4375" i="53"/>
  <c r="J4376" i="53"/>
  <c r="J4377" i="53"/>
  <c r="J4378" i="53"/>
  <c r="J4379" i="53"/>
  <c r="J4380" i="53"/>
  <c r="J4381" i="53"/>
  <c r="J4382" i="53"/>
  <c r="J4383" i="53"/>
  <c r="J4384" i="53"/>
  <c r="J4385" i="53"/>
  <c r="J4386" i="53"/>
  <c r="J4387" i="53"/>
  <c r="J4388" i="53"/>
  <c r="J4389" i="53"/>
  <c r="J4390" i="53"/>
  <c r="J4391" i="53"/>
  <c r="J4392" i="53"/>
  <c r="J4393" i="53"/>
  <c r="J4394" i="53"/>
  <c r="J4395" i="53"/>
  <c r="J4396" i="53"/>
  <c r="J4397" i="53"/>
  <c r="J4398" i="53"/>
  <c r="J4399" i="53"/>
  <c r="J4400" i="53"/>
  <c r="J4401" i="53"/>
  <c r="J4402" i="53"/>
  <c r="J4403" i="53"/>
  <c r="J4404" i="53"/>
  <c r="J4405" i="53"/>
  <c r="J4406" i="53"/>
  <c r="J4407" i="53"/>
  <c r="J4408" i="53"/>
  <c r="J4409" i="53"/>
  <c r="J4410" i="53"/>
  <c r="J4411" i="53"/>
  <c r="J4412" i="53"/>
  <c r="J4413" i="53"/>
  <c r="J4414" i="53"/>
  <c r="J4415" i="53"/>
  <c r="J4416" i="53"/>
  <c r="J4417" i="53"/>
  <c r="J4418" i="53"/>
  <c r="J4419" i="53"/>
  <c r="J4420" i="53"/>
  <c r="J4421" i="53"/>
  <c r="J4422" i="53"/>
  <c r="J4423" i="53"/>
  <c r="J4424" i="53"/>
  <c r="J4425" i="53"/>
  <c r="J4426" i="53"/>
  <c r="J4427" i="53"/>
  <c r="J4428" i="53"/>
  <c r="J4429" i="53"/>
  <c r="J4430" i="53"/>
  <c r="J4431" i="53"/>
  <c r="J4432" i="53"/>
  <c r="J4433" i="53"/>
  <c r="J4434" i="53"/>
  <c r="J4435" i="53"/>
  <c r="J4436" i="53"/>
  <c r="J4437" i="53"/>
  <c r="J4438" i="53"/>
  <c r="J4439" i="53"/>
  <c r="J4440" i="53"/>
  <c r="J4441" i="53"/>
  <c r="J4442" i="53"/>
  <c r="J4443" i="53"/>
  <c r="J4444" i="53"/>
  <c r="J4445" i="53"/>
  <c r="J4446" i="53"/>
  <c r="J4447" i="53"/>
  <c r="J4448" i="53"/>
  <c r="J4449" i="53"/>
  <c r="J4450" i="53"/>
  <c r="J4451" i="53"/>
  <c r="J4452" i="53"/>
  <c r="J4453" i="53"/>
  <c r="J4454" i="53"/>
  <c r="J4455" i="53"/>
  <c r="J4456" i="53"/>
  <c r="J4457" i="53"/>
  <c r="J4458" i="53"/>
  <c r="J4459" i="53"/>
  <c r="J4460" i="53"/>
  <c r="J4461" i="53"/>
  <c r="J4462" i="53"/>
  <c r="J4463" i="53"/>
  <c r="J4464" i="53"/>
  <c r="J4465" i="53"/>
  <c r="J4466" i="53"/>
  <c r="J4467" i="53"/>
  <c r="J4468" i="53"/>
  <c r="J4469" i="53"/>
  <c r="J4470" i="53"/>
  <c r="J4471" i="53"/>
  <c r="J4472" i="53"/>
  <c r="J4473" i="53"/>
  <c r="J4474" i="53"/>
  <c r="J4475" i="53"/>
  <c r="J4476" i="53"/>
  <c r="J4477" i="53"/>
  <c r="J4478" i="53"/>
  <c r="J4479" i="53"/>
  <c r="J4480" i="53"/>
  <c r="J4481" i="53"/>
  <c r="J4482" i="53"/>
  <c r="J4483" i="53"/>
  <c r="J4484" i="53"/>
  <c r="J4485" i="53"/>
  <c r="J4486" i="53"/>
  <c r="J4487" i="53"/>
  <c r="J4488" i="53"/>
  <c r="J4489" i="53"/>
  <c r="J4490" i="53"/>
  <c r="J4491" i="53"/>
  <c r="J4492" i="53"/>
  <c r="J4493" i="53"/>
  <c r="J4494" i="53"/>
  <c r="J4495" i="53"/>
  <c r="J4496" i="53"/>
  <c r="J4497" i="53"/>
  <c r="J4498" i="53"/>
  <c r="J4499" i="53"/>
  <c r="J4500" i="53"/>
  <c r="J4501" i="53"/>
  <c r="J4502" i="53"/>
  <c r="J4503" i="53"/>
  <c r="J4504" i="53"/>
  <c r="J4505" i="53"/>
  <c r="J4506" i="53"/>
  <c r="J4507" i="53"/>
  <c r="J4508" i="53"/>
  <c r="J4509" i="53"/>
  <c r="J4510" i="53"/>
  <c r="J4511" i="53"/>
  <c r="J4512" i="53"/>
  <c r="J4513" i="53"/>
  <c r="J4514" i="53"/>
  <c r="J4515" i="53"/>
  <c r="J4516" i="53"/>
  <c r="J4517" i="53"/>
  <c r="J4518" i="53"/>
  <c r="J4519" i="53"/>
  <c r="J4520" i="53"/>
  <c r="J4521" i="53"/>
  <c r="J4522" i="53"/>
  <c r="J4523" i="53"/>
  <c r="J4524" i="53"/>
  <c r="J4525" i="53"/>
  <c r="J4526" i="53"/>
  <c r="J4527" i="53"/>
  <c r="J4528" i="53"/>
  <c r="J4529" i="53"/>
  <c r="J4530" i="53"/>
  <c r="J4531" i="53"/>
  <c r="J4532" i="53"/>
  <c r="J4533" i="53"/>
  <c r="J4534" i="53"/>
  <c r="J4535" i="53"/>
  <c r="J4536" i="53"/>
  <c r="J4537" i="53"/>
  <c r="J4538" i="53"/>
  <c r="J4539" i="53"/>
  <c r="J4540" i="53"/>
  <c r="J4541" i="53"/>
  <c r="J4542" i="53"/>
  <c r="J4543" i="53"/>
  <c r="J4544" i="53"/>
  <c r="J4545" i="53"/>
  <c r="J4546" i="53"/>
  <c r="J4547" i="53"/>
  <c r="J4548" i="53"/>
  <c r="J4549" i="53"/>
  <c r="J4550" i="53"/>
  <c r="J4551" i="53"/>
  <c r="J4552" i="53"/>
  <c r="J4553" i="53"/>
  <c r="J4554" i="53"/>
  <c r="J4555" i="53"/>
  <c r="J4556" i="53"/>
  <c r="J4557" i="53"/>
  <c r="J4558" i="53"/>
  <c r="J4559" i="53"/>
  <c r="J4560" i="53"/>
  <c r="J4561" i="53"/>
  <c r="J4562" i="53"/>
  <c r="J4563" i="53"/>
  <c r="J4564" i="53"/>
  <c r="J4565" i="53"/>
  <c r="J4566" i="53"/>
  <c r="J4567" i="53"/>
  <c r="J4568" i="53"/>
  <c r="J4569" i="53"/>
  <c r="J4570" i="53"/>
  <c r="J4571" i="53"/>
  <c r="J4572" i="53"/>
  <c r="J4573" i="53"/>
  <c r="J4574" i="53"/>
  <c r="J4575" i="53"/>
  <c r="J4576" i="53"/>
  <c r="J4577" i="53"/>
  <c r="J4578" i="53"/>
  <c r="J4579" i="53"/>
  <c r="J4580" i="53"/>
  <c r="J4581" i="53"/>
  <c r="J4582" i="53"/>
  <c r="J4583" i="53"/>
  <c r="J4584" i="53"/>
  <c r="J4585" i="53"/>
  <c r="J4586" i="53"/>
  <c r="J4587" i="53"/>
  <c r="J4588" i="53"/>
  <c r="J4589" i="53"/>
  <c r="J4590" i="53"/>
  <c r="J4591" i="53"/>
  <c r="J4592" i="53"/>
  <c r="J4593" i="53"/>
  <c r="J4594" i="53"/>
  <c r="J4595" i="53"/>
  <c r="J4596" i="53"/>
  <c r="J4597" i="53"/>
  <c r="J4598" i="53"/>
  <c r="J4599" i="53"/>
  <c r="J4600" i="53"/>
  <c r="J4601" i="53"/>
  <c r="J4602" i="53"/>
  <c r="J4603" i="53"/>
  <c r="J4604" i="53"/>
  <c r="J4605" i="53"/>
  <c r="J4606" i="53"/>
  <c r="J4607" i="53"/>
  <c r="J4608" i="53"/>
  <c r="J4609" i="53"/>
  <c r="J4610" i="53"/>
  <c r="J4611" i="53"/>
  <c r="J4612" i="53"/>
  <c r="J4613" i="53"/>
  <c r="J4614" i="53"/>
  <c r="J4615" i="53"/>
  <c r="J4616" i="53"/>
  <c r="J4617" i="53"/>
  <c r="J4618" i="53"/>
  <c r="J4619" i="53"/>
  <c r="J4620" i="53"/>
  <c r="J4621" i="53"/>
  <c r="J4622" i="53"/>
  <c r="J4623" i="53"/>
  <c r="J4624" i="53"/>
  <c r="J4625" i="53"/>
  <c r="J4626" i="53"/>
  <c r="J4627" i="53"/>
  <c r="J4628" i="53"/>
  <c r="J4629" i="53"/>
  <c r="J4630" i="53"/>
  <c r="J4631" i="53"/>
  <c r="J4632" i="53"/>
  <c r="J4633" i="53"/>
  <c r="J4634" i="53"/>
  <c r="J4635" i="53"/>
  <c r="J4636" i="53"/>
  <c r="J4637" i="53"/>
  <c r="J4638" i="53"/>
  <c r="J4639" i="53"/>
  <c r="J4640" i="53"/>
  <c r="J4641" i="53"/>
  <c r="J4642" i="53"/>
  <c r="J4643" i="53"/>
  <c r="J4644" i="53"/>
  <c r="J4645" i="53"/>
  <c r="J4646" i="53"/>
  <c r="J4647" i="53"/>
  <c r="J4648" i="53"/>
  <c r="J4649" i="53"/>
  <c r="J4650" i="53"/>
  <c r="J4651" i="53"/>
  <c r="J4652" i="53"/>
  <c r="J4653" i="53"/>
  <c r="J4654" i="53"/>
  <c r="J4655" i="53"/>
  <c r="J4656" i="53"/>
  <c r="J4657" i="53"/>
  <c r="J4658" i="53"/>
  <c r="J4659" i="53"/>
  <c r="J4660" i="53"/>
  <c r="J4661" i="53"/>
  <c r="J4662" i="53"/>
  <c r="J4663" i="53"/>
  <c r="J4664" i="53"/>
  <c r="J4665" i="53"/>
  <c r="J4666" i="53"/>
  <c r="J4667" i="53"/>
  <c r="J4668" i="53"/>
  <c r="J4669" i="53"/>
  <c r="J4670" i="53"/>
  <c r="J4671" i="53"/>
  <c r="J4672" i="53"/>
  <c r="J4673" i="53"/>
  <c r="J4674" i="53"/>
  <c r="J4675" i="53"/>
  <c r="J4676" i="53"/>
  <c r="J4677" i="53"/>
  <c r="J4678" i="53"/>
  <c r="J4679" i="53"/>
  <c r="J4680" i="53"/>
  <c r="J4681" i="53"/>
  <c r="J4682" i="53"/>
  <c r="J4683" i="53"/>
  <c r="J4684" i="53"/>
  <c r="J4685" i="53"/>
  <c r="J4686" i="53"/>
  <c r="J4687" i="53"/>
  <c r="J4688" i="53"/>
  <c r="J4689" i="53"/>
  <c r="J4690" i="53"/>
  <c r="J4691" i="53"/>
  <c r="J4692" i="53"/>
  <c r="J4693" i="53"/>
  <c r="J4694" i="53"/>
  <c r="J4695" i="53"/>
  <c r="J4696" i="53"/>
  <c r="J4697" i="53"/>
  <c r="J4698" i="53"/>
  <c r="J4699" i="53"/>
  <c r="J4700" i="53"/>
  <c r="J4701" i="53"/>
  <c r="J4702" i="53"/>
  <c r="J4703" i="53"/>
  <c r="J4704" i="53"/>
  <c r="J4705" i="53"/>
  <c r="J4706" i="53"/>
  <c r="J4707" i="53"/>
  <c r="J4708" i="53"/>
  <c r="J4709" i="53"/>
  <c r="J4710" i="53"/>
  <c r="J4711" i="53"/>
  <c r="J4712" i="53"/>
  <c r="J4713" i="53"/>
  <c r="J4714" i="53"/>
  <c r="J4715" i="53"/>
  <c r="J4716" i="53"/>
  <c r="J4717" i="53"/>
  <c r="J4718" i="53"/>
  <c r="J4719" i="53"/>
  <c r="J4720" i="53"/>
  <c r="J4721" i="53"/>
  <c r="J4722" i="53"/>
  <c r="J4723" i="53"/>
  <c r="J4724" i="53"/>
  <c r="J4725" i="53"/>
  <c r="J4726" i="53"/>
  <c r="J4727" i="53"/>
  <c r="J4728" i="53"/>
  <c r="J4729" i="53"/>
  <c r="J4730" i="53"/>
  <c r="J4731" i="53"/>
  <c r="J4732" i="53"/>
  <c r="J4733" i="53"/>
  <c r="J4734" i="53"/>
  <c r="J4735" i="53"/>
  <c r="J4736" i="53"/>
  <c r="J4737" i="53"/>
  <c r="J4738" i="53"/>
  <c r="J4739" i="53"/>
  <c r="J4740" i="53"/>
  <c r="J4741" i="53"/>
  <c r="J4742" i="53"/>
  <c r="J4743" i="53"/>
  <c r="J4744" i="53"/>
  <c r="J4745" i="53"/>
  <c r="J4746" i="53"/>
  <c r="J4747" i="53"/>
  <c r="J4748" i="53"/>
  <c r="J4749" i="53"/>
  <c r="J4750" i="53"/>
  <c r="J4751" i="53"/>
  <c r="J4752" i="53"/>
  <c r="J4753" i="53"/>
  <c r="J4754" i="53"/>
  <c r="J4755" i="53"/>
  <c r="J4756" i="53"/>
  <c r="J4757" i="53"/>
  <c r="J4758" i="53"/>
  <c r="J4759" i="53"/>
  <c r="J4760" i="53"/>
  <c r="J4761" i="53"/>
  <c r="J4762" i="53"/>
  <c r="J4763" i="53"/>
  <c r="J4764" i="53"/>
  <c r="J4765" i="53"/>
  <c r="J4766" i="53"/>
  <c r="J4767" i="53"/>
  <c r="J4768" i="53"/>
  <c r="J4769" i="53"/>
  <c r="J4770" i="53"/>
  <c r="J4771" i="53"/>
  <c r="J4772" i="53"/>
  <c r="J4773" i="53"/>
  <c r="J4774" i="53"/>
  <c r="J4775" i="53"/>
  <c r="J4776" i="53"/>
  <c r="J4777" i="53"/>
  <c r="J4778" i="53"/>
  <c r="J4779" i="53"/>
  <c r="J4780" i="53"/>
  <c r="J4781" i="53"/>
  <c r="J4782" i="53"/>
  <c r="J4783" i="53"/>
  <c r="J4784" i="53"/>
  <c r="J4785" i="53"/>
  <c r="J4786" i="53"/>
  <c r="J4787" i="53"/>
  <c r="J4788" i="53"/>
  <c r="J4789" i="53"/>
  <c r="J4790" i="53"/>
  <c r="J4791" i="53"/>
  <c r="J4792" i="53"/>
  <c r="J4793" i="53"/>
  <c r="J4794" i="53"/>
  <c r="J4795" i="53"/>
  <c r="J4796" i="53"/>
  <c r="J4797" i="53"/>
  <c r="J4798" i="53"/>
  <c r="J4799" i="53"/>
  <c r="J4800" i="53"/>
  <c r="J4801" i="53"/>
  <c r="J4802" i="53"/>
  <c r="J4803" i="53"/>
  <c r="J4804" i="53"/>
  <c r="J4805" i="53"/>
  <c r="J4806" i="53"/>
  <c r="J4807" i="53"/>
  <c r="J4808" i="53"/>
  <c r="J4809" i="53"/>
  <c r="J4810" i="53"/>
  <c r="J4811" i="53"/>
  <c r="J4812" i="53"/>
  <c r="J4813" i="53"/>
  <c r="J4814" i="53"/>
  <c r="J4815" i="53"/>
  <c r="J4816" i="53"/>
  <c r="J4817" i="53"/>
  <c r="J4818" i="53"/>
  <c r="J4819" i="53"/>
  <c r="J4820" i="53"/>
  <c r="J4821" i="53"/>
  <c r="J4822" i="53"/>
  <c r="J4823" i="53"/>
  <c r="J4824" i="53"/>
  <c r="J4825" i="53"/>
  <c r="J4826" i="53"/>
  <c r="J4827" i="53"/>
  <c r="J4828" i="53"/>
  <c r="J4829" i="53"/>
  <c r="J4830" i="53"/>
  <c r="J4831" i="53"/>
  <c r="J4832" i="53"/>
  <c r="J4833" i="53"/>
  <c r="J4834" i="53"/>
  <c r="J4835" i="53"/>
  <c r="J4836" i="53"/>
  <c r="J4837" i="53"/>
  <c r="J4838" i="53"/>
  <c r="J4839" i="53"/>
  <c r="J4840" i="53"/>
  <c r="J4841" i="53"/>
  <c r="J4842" i="53"/>
  <c r="J4843" i="53"/>
  <c r="J4844" i="53"/>
  <c r="J4845" i="53"/>
  <c r="J4846" i="53"/>
  <c r="J4847" i="53"/>
  <c r="J4848" i="53"/>
  <c r="J4849" i="53"/>
  <c r="J4850" i="53"/>
  <c r="J4851" i="53"/>
  <c r="J4852" i="53"/>
  <c r="J4853" i="53"/>
  <c r="J4854" i="53"/>
  <c r="J4855" i="53"/>
  <c r="J4856" i="53"/>
  <c r="J4857" i="53"/>
  <c r="J4858" i="53"/>
  <c r="J4859" i="53"/>
  <c r="J4860" i="53"/>
  <c r="J4861" i="53"/>
  <c r="J4862" i="53"/>
  <c r="J4863" i="53"/>
  <c r="J4864" i="53"/>
  <c r="J4865" i="53"/>
  <c r="J4866" i="53"/>
  <c r="J4867" i="53"/>
  <c r="J4868" i="53"/>
  <c r="J4869" i="53"/>
  <c r="J4870" i="53"/>
  <c r="J4871" i="53"/>
  <c r="J4872" i="53"/>
  <c r="J4873" i="53"/>
  <c r="J4874" i="53"/>
  <c r="J4875" i="53"/>
  <c r="J4876" i="53"/>
  <c r="J4877" i="53"/>
  <c r="J4878" i="53"/>
  <c r="J4879" i="53"/>
  <c r="J4880" i="53"/>
  <c r="J4881" i="53"/>
  <c r="J4882" i="53"/>
  <c r="J4883" i="53"/>
  <c r="J4884" i="53"/>
  <c r="J4885" i="53"/>
  <c r="J4886" i="53"/>
  <c r="J4887" i="53"/>
  <c r="J4888" i="53"/>
  <c r="J4889" i="53"/>
  <c r="J4890" i="53"/>
  <c r="J4891" i="53"/>
  <c r="J4892" i="53"/>
  <c r="J4893" i="53"/>
  <c r="J4894" i="53"/>
  <c r="J4895" i="53"/>
  <c r="J4896" i="53"/>
  <c r="J4897" i="53"/>
  <c r="J4898" i="53"/>
  <c r="J4899" i="53"/>
  <c r="J4900" i="53"/>
  <c r="J4901" i="53"/>
  <c r="J4902" i="53"/>
  <c r="J4903" i="53"/>
  <c r="J4904" i="53"/>
  <c r="J4905" i="53"/>
  <c r="J4906" i="53"/>
  <c r="J4907" i="53"/>
  <c r="J4908" i="53"/>
  <c r="J4909" i="53"/>
  <c r="J4910" i="53"/>
  <c r="J4911" i="53"/>
  <c r="J4912" i="53"/>
  <c r="J4913" i="53"/>
  <c r="J4914" i="53"/>
  <c r="J4915" i="53"/>
  <c r="J4916" i="53"/>
  <c r="J4917" i="53"/>
  <c r="J4918" i="53"/>
  <c r="J4919" i="53"/>
  <c r="J4920" i="53"/>
  <c r="J4921" i="53"/>
  <c r="J4922" i="53"/>
  <c r="J4923" i="53"/>
  <c r="J4924" i="53"/>
  <c r="J4925" i="53"/>
  <c r="J4926" i="53"/>
  <c r="J4927" i="53"/>
  <c r="J4928" i="53"/>
  <c r="J4929" i="53"/>
  <c r="J4930" i="53"/>
  <c r="J4931" i="53"/>
  <c r="J4932" i="53"/>
  <c r="J4933" i="53"/>
  <c r="J4934" i="53"/>
  <c r="J4935" i="53"/>
  <c r="J4936" i="53"/>
  <c r="J4937" i="53"/>
  <c r="J4938" i="53"/>
  <c r="J4939" i="53"/>
  <c r="J4940" i="53"/>
  <c r="J4941" i="53"/>
  <c r="J4942" i="53"/>
  <c r="J4943" i="53"/>
  <c r="J4944" i="53"/>
  <c r="J4945" i="53"/>
  <c r="J4946" i="53"/>
  <c r="J4947" i="53"/>
  <c r="J4948" i="53"/>
  <c r="J4949" i="53"/>
  <c r="J4950" i="53"/>
  <c r="J4951" i="53"/>
  <c r="J4952" i="53"/>
  <c r="J4953" i="53"/>
  <c r="J4954" i="53"/>
  <c r="J4955" i="53"/>
  <c r="J4956" i="53"/>
  <c r="J4957" i="53"/>
  <c r="J4958" i="53"/>
  <c r="J4959" i="53"/>
  <c r="J4960" i="53"/>
  <c r="J4961" i="53"/>
  <c r="J4962" i="53"/>
  <c r="J4963" i="53"/>
  <c r="J4964" i="53"/>
  <c r="J4965" i="53"/>
  <c r="J4966" i="53"/>
  <c r="J4967" i="53"/>
  <c r="J4968" i="53"/>
  <c r="J4969" i="53"/>
  <c r="J4970" i="53"/>
  <c r="J4971" i="53"/>
  <c r="J4972" i="53"/>
  <c r="J4973" i="53"/>
  <c r="J4974" i="53"/>
  <c r="J4975" i="53"/>
  <c r="J4976" i="53"/>
  <c r="J4977" i="53"/>
  <c r="J4978" i="53"/>
  <c r="J4979" i="53"/>
  <c r="J4980" i="53"/>
  <c r="J4981" i="53"/>
  <c r="J4982" i="53"/>
  <c r="J4983" i="53"/>
  <c r="J4984" i="53"/>
  <c r="J4985" i="53"/>
  <c r="J4986" i="53"/>
  <c r="J4987" i="53"/>
  <c r="J4988" i="53"/>
  <c r="J4989" i="53"/>
  <c r="J4990" i="53"/>
  <c r="J4991" i="53"/>
  <c r="J4992" i="53"/>
  <c r="J4993" i="53"/>
  <c r="J4994" i="53"/>
  <c r="J4995" i="53"/>
  <c r="J4996" i="53"/>
  <c r="J4997" i="53"/>
  <c r="J4998" i="53"/>
  <c r="J4999" i="53"/>
  <c r="J5000" i="53"/>
  <c r="J5001" i="53"/>
  <c r="J5002" i="53"/>
  <c r="J5003" i="53"/>
  <c r="J5004" i="53"/>
  <c r="J5005" i="53"/>
  <c r="J5006" i="53"/>
  <c r="J5007" i="53"/>
  <c r="J5008" i="53"/>
  <c r="J5009" i="53"/>
  <c r="J5010" i="53"/>
  <c r="J5011" i="53"/>
  <c r="J5012" i="53"/>
  <c r="J5013" i="53"/>
  <c r="J5014" i="53"/>
  <c r="J5015" i="53"/>
  <c r="J5016" i="53"/>
  <c r="J5017" i="53"/>
  <c r="J5018" i="53"/>
  <c r="J5019" i="53"/>
  <c r="J5020" i="53"/>
  <c r="J5021" i="53"/>
  <c r="J5022" i="53"/>
  <c r="J5023" i="53"/>
  <c r="J5024" i="53"/>
  <c r="J5025" i="53"/>
  <c r="J5026" i="53"/>
  <c r="J5027" i="53"/>
  <c r="J5028" i="53"/>
  <c r="J5029" i="53"/>
  <c r="J5030" i="53"/>
  <c r="J5031" i="53"/>
  <c r="J5032" i="53"/>
  <c r="J5033" i="53"/>
  <c r="J5034" i="53"/>
  <c r="J5035" i="53"/>
  <c r="J5036" i="53"/>
  <c r="J5037" i="53"/>
  <c r="J5038" i="53"/>
  <c r="J5039" i="53"/>
  <c r="J5040" i="53"/>
  <c r="J5041" i="53"/>
  <c r="J5042" i="53"/>
  <c r="J5043" i="53"/>
  <c r="J5044" i="53"/>
  <c r="J5045" i="53"/>
  <c r="J5046" i="53"/>
  <c r="J5047" i="53"/>
  <c r="J5048" i="53"/>
  <c r="J5049" i="53"/>
  <c r="J5050" i="53"/>
  <c r="J5051" i="53"/>
  <c r="J5052" i="53"/>
  <c r="J5053" i="53"/>
  <c r="J5054" i="53"/>
  <c r="J5055" i="53"/>
  <c r="J5056" i="53"/>
  <c r="J5057" i="53"/>
  <c r="J5058" i="53"/>
  <c r="J5059" i="53"/>
  <c r="J5060" i="53"/>
  <c r="J5061" i="53"/>
  <c r="J5062" i="53"/>
  <c r="J5063" i="53"/>
  <c r="J5064" i="53"/>
  <c r="J5065" i="53"/>
  <c r="J5066" i="53"/>
  <c r="J5067" i="53"/>
  <c r="J5068" i="53"/>
  <c r="J5069" i="53"/>
  <c r="J5070" i="53"/>
  <c r="J5071" i="53"/>
  <c r="J5072" i="53"/>
  <c r="J5073" i="53"/>
  <c r="J5074" i="53"/>
  <c r="J5075" i="53"/>
  <c r="J5076" i="53"/>
  <c r="J5077" i="53"/>
  <c r="J5078" i="53"/>
  <c r="J5079" i="53"/>
  <c r="J5080" i="53"/>
  <c r="J5081" i="53"/>
  <c r="J5082" i="53"/>
  <c r="J5083" i="53"/>
  <c r="J5084" i="53"/>
  <c r="J5085" i="53"/>
  <c r="J5086" i="53"/>
  <c r="J5087" i="53"/>
  <c r="J5088" i="53"/>
  <c r="J5089" i="53"/>
  <c r="J5090" i="53"/>
  <c r="J5091" i="53"/>
  <c r="J5092" i="53"/>
  <c r="J5093" i="53"/>
  <c r="J5094" i="53"/>
  <c r="J5095" i="53"/>
  <c r="J5096" i="53"/>
  <c r="J5097" i="53"/>
  <c r="J5098" i="53"/>
  <c r="J5099" i="53"/>
  <c r="J5100" i="53"/>
  <c r="J5101" i="53"/>
  <c r="J5102" i="53"/>
  <c r="J5103" i="53"/>
  <c r="J5104" i="53"/>
  <c r="J5105" i="53"/>
  <c r="J5106" i="53"/>
  <c r="J5107" i="53"/>
  <c r="J5108" i="53"/>
  <c r="J5109" i="53"/>
  <c r="J5110" i="53"/>
  <c r="J5111" i="53"/>
  <c r="J5112" i="53"/>
  <c r="J5113" i="53"/>
  <c r="J5114" i="53"/>
  <c r="J5115" i="53"/>
  <c r="J5116" i="53"/>
  <c r="J5117" i="53"/>
  <c r="J5118" i="53"/>
  <c r="J5119" i="53"/>
  <c r="J5120" i="53"/>
  <c r="J5121" i="53"/>
  <c r="J5122" i="53"/>
  <c r="J5123" i="53"/>
  <c r="J5124" i="53"/>
  <c r="J5125" i="53"/>
  <c r="J5126" i="53"/>
  <c r="J5127" i="53"/>
  <c r="J5128" i="53"/>
  <c r="J5129" i="53"/>
  <c r="J5130" i="53"/>
  <c r="J5131" i="53"/>
  <c r="J5132" i="53"/>
  <c r="J5133" i="53"/>
  <c r="J5134" i="53"/>
  <c r="J5135" i="53"/>
  <c r="J5136" i="53"/>
  <c r="J5137" i="53"/>
  <c r="J5138" i="53"/>
  <c r="J5139" i="53"/>
  <c r="J5140" i="53"/>
  <c r="J5141" i="53"/>
  <c r="J5142" i="53"/>
  <c r="J5143" i="53"/>
  <c r="J5144" i="53"/>
  <c r="J5145" i="53"/>
  <c r="J5146" i="53"/>
  <c r="J5147" i="53"/>
  <c r="J5148" i="53"/>
  <c r="J5149" i="53"/>
  <c r="J5150" i="53"/>
  <c r="J5151" i="53"/>
  <c r="J5152" i="53"/>
  <c r="J5153" i="53"/>
  <c r="J5154" i="53"/>
  <c r="J5155" i="53"/>
  <c r="J5156" i="53"/>
  <c r="J5157" i="53"/>
  <c r="J5158" i="53"/>
  <c r="J5159" i="53"/>
  <c r="J5160" i="53"/>
  <c r="J5161" i="53"/>
  <c r="J5162" i="53"/>
  <c r="J5163" i="53"/>
  <c r="J5164" i="53"/>
  <c r="J5165" i="53"/>
  <c r="J5166" i="53"/>
  <c r="J5167" i="53"/>
  <c r="J5168" i="53"/>
  <c r="J5169" i="53"/>
  <c r="J5170" i="53"/>
  <c r="J5171" i="53"/>
  <c r="J5172" i="53"/>
  <c r="J5173" i="53"/>
  <c r="J5174" i="53"/>
  <c r="J5175" i="53"/>
  <c r="J5176" i="53"/>
  <c r="J5177" i="53"/>
  <c r="J5178" i="53"/>
  <c r="J5179" i="53"/>
  <c r="J5180" i="53"/>
  <c r="J5181" i="53"/>
  <c r="J5182" i="53"/>
  <c r="J5183" i="53"/>
  <c r="J5184" i="53"/>
  <c r="J5185" i="53"/>
  <c r="J5186" i="53"/>
  <c r="J5187" i="53"/>
  <c r="J5188" i="53"/>
  <c r="J5189" i="53"/>
  <c r="J5190" i="53"/>
  <c r="J5191" i="53"/>
  <c r="J5192" i="53"/>
  <c r="J5193" i="53"/>
  <c r="J5194" i="53"/>
  <c r="J5195" i="53"/>
  <c r="J5196" i="53"/>
  <c r="J5197" i="53"/>
  <c r="J5198" i="53"/>
  <c r="J5199" i="53"/>
  <c r="J5200" i="53"/>
  <c r="J5201" i="53"/>
  <c r="J5202" i="53"/>
  <c r="J5203" i="53"/>
  <c r="J5204" i="53"/>
  <c r="J5205" i="53"/>
  <c r="J5206" i="53"/>
  <c r="J5207" i="53"/>
  <c r="J5208" i="53"/>
  <c r="J5209" i="53"/>
  <c r="J5210" i="53"/>
  <c r="J5211" i="53"/>
  <c r="J5212" i="53"/>
  <c r="J5213" i="53"/>
  <c r="J5214" i="53"/>
  <c r="J5215" i="53"/>
  <c r="J5216" i="53"/>
  <c r="J5217" i="53"/>
  <c r="J5218" i="53"/>
  <c r="J5219" i="53"/>
  <c r="J5220" i="53"/>
  <c r="J5221" i="53"/>
  <c r="J5222" i="53"/>
  <c r="J5223" i="53"/>
  <c r="J5224" i="53"/>
  <c r="J5225" i="53"/>
  <c r="J5226" i="53"/>
  <c r="J5227" i="53"/>
  <c r="J5228" i="53"/>
  <c r="J5229" i="53"/>
  <c r="J5230" i="53"/>
  <c r="J5231" i="53"/>
  <c r="J5232" i="53"/>
  <c r="J5233" i="53"/>
  <c r="J5234" i="53"/>
  <c r="J5235" i="53"/>
  <c r="J5236" i="53"/>
  <c r="J5237" i="53"/>
  <c r="J5238" i="53"/>
  <c r="J5239" i="53"/>
  <c r="J5240" i="53"/>
  <c r="J5241" i="53"/>
  <c r="J5242" i="53"/>
  <c r="J5243" i="53"/>
  <c r="J5244" i="53"/>
  <c r="J5245" i="53"/>
  <c r="J5246" i="53"/>
  <c r="J5247" i="53"/>
  <c r="J5248" i="53"/>
  <c r="J5249" i="53"/>
  <c r="J5250" i="53"/>
  <c r="J5251" i="53"/>
  <c r="J5252" i="53"/>
  <c r="J5253" i="53"/>
  <c r="J5254" i="53"/>
  <c r="J5255" i="53"/>
  <c r="J5256" i="53"/>
  <c r="J5257" i="53"/>
  <c r="J5258" i="53"/>
  <c r="J5259" i="53"/>
  <c r="J5260" i="53"/>
  <c r="J5261" i="53"/>
  <c r="J5262" i="53"/>
  <c r="J5263" i="53"/>
  <c r="J5264" i="53"/>
  <c r="J5265" i="53"/>
  <c r="J5266" i="53"/>
  <c r="J5267" i="53"/>
  <c r="J5268" i="53"/>
  <c r="J5269" i="53"/>
  <c r="J5270" i="53"/>
  <c r="J5271" i="53"/>
  <c r="J5272" i="53"/>
  <c r="J5273" i="53"/>
  <c r="J5274" i="53"/>
  <c r="J5275" i="53"/>
  <c r="J5276" i="53"/>
  <c r="J5277" i="53"/>
  <c r="J5278" i="53"/>
  <c r="J5279" i="53"/>
  <c r="J5280" i="53"/>
  <c r="J5281" i="53"/>
  <c r="J5282" i="53"/>
  <c r="J5283" i="53"/>
  <c r="J5284" i="53"/>
  <c r="J5285" i="53"/>
  <c r="J5286" i="53"/>
  <c r="J5287" i="53"/>
  <c r="J5288" i="53"/>
  <c r="J5289" i="53"/>
  <c r="J5290" i="53"/>
  <c r="J5291" i="53"/>
  <c r="J5292" i="53"/>
  <c r="J5293" i="53"/>
  <c r="J5294" i="53"/>
  <c r="J5295" i="53"/>
  <c r="J5296" i="53"/>
  <c r="J5297" i="53"/>
  <c r="J5298" i="53"/>
  <c r="J5299" i="53"/>
  <c r="J5300" i="53"/>
  <c r="J5301" i="53"/>
  <c r="J5302" i="53"/>
  <c r="J5303" i="53"/>
  <c r="J5304" i="53"/>
  <c r="J5305" i="53"/>
  <c r="J5306" i="53"/>
  <c r="J5307" i="53"/>
  <c r="J5308" i="53"/>
  <c r="J5309" i="53"/>
  <c r="J5310" i="53"/>
  <c r="J5311" i="53"/>
  <c r="J5312" i="53"/>
  <c r="J5313" i="53"/>
  <c r="J5314" i="53"/>
  <c r="J5315" i="53"/>
  <c r="J5316" i="53"/>
  <c r="J5317" i="53"/>
  <c r="J5318" i="53"/>
  <c r="J5319" i="53"/>
  <c r="J5320" i="53"/>
  <c r="J5321" i="53"/>
  <c r="J5322" i="53"/>
  <c r="J5323" i="53"/>
  <c r="J5324" i="53"/>
  <c r="J5325" i="53"/>
  <c r="J5326" i="53"/>
  <c r="J5327" i="53"/>
  <c r="J5328" i="53"/>
  <c r="J5329" i="53"/>
  <c r="J5330" i="53"/>
  <c r="J5331" i="53"/>
  <c r="J5332" i="53"/>
  <c r="J5333" i="53"/>
  <c r="J5334" i="53"/>
  <c r="J5335" i="53"/>
  <c r="J5336" i="53"/>
  <c r="J5337" i="53"/>
  <c r="J5338" i="53"/>
  <c r="J5339" i="53"/>
  <c r="J5340" i="53"/>
  <c r="J5341" i="53"/>
  <c r="J5342" i="53"/>
  <c r="J5343" i="53"/>
  <c r="J5344" i="53"/>
  <c r="J5345" i="53"/>
  <c r="J5346" i="53"/>
  <c r="J5347" i="53"/>
  <c r="J5348" i="53"/>
  <c r="J5349" i="53"/>
  <c r="J5350" i="53"/>
  <c r="J5351" i="53"/>
  <c r="J5352" i="53"/>
  <c r="J5353" i="53"/>
  <c r="J5354" i="53"/>
  <c r="J5355" i="53"/>
  <c r="J5356" i="53"/>
  <c r="J5357" i="53"/>
  <c r="J5358" i="53"/>
  <c r="J5359" i="53"/>
  <c r="J5360" i="53"/>
  <c r="J5361" i="53"/>
  <c r="J5362" i="53"/>
  <c r="J5363" i="53"/>
  <c r="J5364" i="53"/>
  <c r="J5365" i="53"/>
  <c r="J5366" i="53"/>
  <c r="J5367" i="53"/>
  <c r="J5368" i="53"/>
  <c r="J5369" i="53"/>
  <c r="J5370" i="53"/>
  <c r="J5371" i="53"/>
  <c r="J5372" i="53"/>
  <c r="J5373" i="53"/>
  <c r="J5374" i="53"/>
  <c r="J5375" i="53"/>
  <c r="J5376" i="53"/>
  <c r="J5377" i="53"/>
  <c r="J5378" i="53"/>
  <c r="J5379" i="53"/>
  <c r="J5380" i="53"/>
  <c r="J5381" i="53"/>
  <c r="J5382" i="53"/>
  <c r="J5383" i="53"/>
  <c r="J5384" i="53"/>
  <c r="J5385" i="53"/>
  <c r="J5386" i="53"/>
  <c r="J5387" i="53"/>
  <c r="J5388" i="53"/>
  <c r="J5389" i="53"/>
  <c r="J5390" i="53"/>
  <c r="J5391" i="53"/>
  <c r="J5392" i="53"/>
  <c r="J5393" i="53"/>
  <c r="J5394" i="53"/>
  <c r="J5395" i="53"/>
  <c r="J5396" i="53"/>
  <c r="J5397" i="53"/>
  <c r="J5398" i="53"/>
  <c r="J5399" i="53"/>
  <c r="J5400" i="53"/>
  <c r="J5401" i="53"/>
  <c r="J5402" i="53"/>
  <c r="J5403" i="53"/>
  <c r="J5404" i="53"/>
  <c r="J5405" i="53"/>
  <c r="J5406" i="53"/>
  <c r="J5407" i="53"/>
  <c r="J5408" i="53"/>
  <c r="J5409" i="53"/>
  <c r="J5410" i="53"/>
  <c r="J5411" i="53"/>
  <c r="J5412" i="53"/>
  <c r="J5413" i="53"/>
  <c r="J5414" i="53"/>
  <c r="J5415" i="53"/>
  <c r="J5416" i="53"/>
  <c r="J5417" i="53"/>
  <c r="J5418" i="53"/>
  <c r="J5419" i="53"/>
  <c r="J5420" i="53"/>
  <c r="J5421" i="53"/>
  <c r="J5422" i="53"/>
  <c r="J5423" i="53"/>
  <c r="J5424" i="53"/>
  <c r="J5425" i="53"/>
  <c r="J5426" i="53"/>
  <c r="J5427" i="53"/>
  <c r="J5428" i="53"/>
  <c r="J5429" i="53"/>
  <c r="J5430" i="53"/>
  <c r="J5431" i="53"/>
  <c r="J5432" i="53"/>
  <c r="J5433" i="53"/>
  <c r="J5434" i="53"/>
  <c r="J5435" i="53"/>
  <c r="J5436" i="53"/>
  <c r="J5437" i="53"/>
  <c r="J5438" i="53"/>
  <c r="J5439" i="53"/>
  <c r="J5440" i="53"/>
  <c r="J5441" i="53"/>
  <c r="J5442" i="53"/>
  <c r="J5443" i="53"/>
  <c r="J5444" i="53"/>
  <c r="J5445" i="53"/>
  <c r="J5446" i="53"/>
  <c r="J5447" i="53"/>
  <c r="J5448" i="53"/>
  <c r="J5449" i="53"/>
  <c r="J5450" i="53"/>
  <c r="J5451" i="53"/>
  <c r="J5452" i="53"/>
  <c r="J5453" i="53"/>
  <c r="J5454" i="53"/>
  <c r="J5455" i="53"/>
  <c r="J5456" i="53"/>
  <c r="J5457" i="53"/>
  <c r="J5458" i="53"/>
  <c r="J5459" i="53"/>
  <c r="J5460" i="53"/>
  <c r="J5461" i="53"/>
  <c r="J5462" i="53"/>
  <c r="J5463" i="53"/>
  <c r="J5464" i="53"/>
  <c r="J5465" i="53"/>
  <c r="J5466" i="53"/>
  <c r="J5467" i="53"/>
  <c r="J5468" i="53"/>
  <c r="J5469" i="53"/>
  <c r="J5470" i="53"/>
  <c r="J5471" i="53"/>
  <c r="J5472" i="53"/>
  <c r="J5473" i="53"/>
  <c r="J5474" i="53"/>
  <c r="J5475" i="53"/>
  <c r="J5476" i="53"/>
  <c r="J5477" i="53"/>
  <c r="J5478" i="53"/>
  <c r="J5479" i="53"/>
  <c r="J5480" i="53"/>
  <c r="J5481" i="53"/>
  <c r="J5482" i="53"/>
  <c r="J5483" i="53"/>
  <c r="J5484" i="53"/>
  <c r="J5485" i="53"/>
  <c r="J5486" i="53"/>
  <c r="J5487" i="53"/>
  <c r="J5488" i="53"/>
  <c r="J5489" i="53"/>
  <c r="J5490" i="53"/>
  <c r="J5491" i="53"/>
  <c r="J5492" i="53"/>
  <c r="J5493" i="53"/>
  <c r="J5494" i="53"/>
  <c r="J5495" i="53"/>
  <c r="J5496" i="53"/>
  <c r="J5497" i="53"/>
  <c r="J5498" i="53"/>
  <c r="J5499" i="53"/>
  <c r="J5500" i="53"/>
  <c r="J5501" i="53"/>
  <c r="J5502" i="53"/>
  <c r="J5503" i="53"/>
  <c r="J5504" i="53"/>
  <c r="J5505" i="53"/>
  <c r="J5506" i="53"/>
  <c r="J5507" i="53"/>
  <c r="J5508" i="53"/>
  <c r="J5509" i="53"/>
  <c r="J5510" i="53"/>
  <c r="J5511" i="53"/>
  <c r="J5512" i="53"/>
  <c r="J5513" i="53"/>
  <c r="J5514" i="53"/>
  <c r="J5515" i="53"/>
  <c r="J5516" i="53"/>
  <c r="J5517" i="53"/>
  <c r="J5518" i="53"/>
  <c r="J5519" i="53"/>
  <c r="J5520" i="53"/>
  <c r="J5521" i="53"/>
  <c r="J5522" i="53"/>
  <c r="J5523" i="53"/>
  <c r="J5524" i="53"/>
  <c r="J5525" i="53"/>
  <c r="J5526" i="53"/>
  <c r="J5527" i="53"/>
  <c r="J5528" i="53"/>
  <c r="J5529" i="53"/>
  <c r="J5530" i="53"/>
  <c r="J5531" i="53"/>
  <c r="J5532" i="53"/>
  <c r="J5533" i="53"/>
  <c r="J5534" i="53"/>
  <c r="J5535" i="53"/>
  <c r="J5536" i="53"/>
  <c r="J5537" i="53"/>
  <c r="J5538" i="53"/>
  <c r="J5539" i="53"/>
  <c r="J5540" i="53"/>
  <c r="J5541" i="53"/>
  <c r="J5542" i="53"/>
  <c r="J5543" i="53"/>
  <c r="J5544" i="53"/>
  <c r="J5545" i="53"/>
  <c r="J5546" i="53"/>
  <c r="J5547" i="53"/>
  <c r="J5548" i="53"/>
  <c r="J5549" i="53"/>
  <c r="J5550" i="53"/>
  <c r="J5551" i="53"/>
  <c r="J5552" i="53"/>
  <c r="J5553" i="53"/>
  <c r="J5554" i="53"/>
  <c r="J5555" i="53"/>
  <c r="J5556" i="53"/>
  <c r="J5557" i="53"/>
  <c r="J5558" i="53"/>
  <c r="J5559" i="53"/>
  <c r="J5560" i="53"/>
  <c r="J5561" i="53"/>
  <c r="J5562" i="53"/>
  <c r="J5563" i="53"/>
  <c r="J5564" i="53"/>
  <c r="J5565" i="53"/>
  <c r="J5566" i="53"/>
  <c r="J5567" i="53"/>
  <c r="J5568" i="53"/>
  <c r="J5569" i="53"/>
  <c r="J5570" i="53"/>
  <c r="J5571" i="53"/>
  <c r="J5572" i="53"/>
  <c r="J5573" i="53"/>
  <c r="J5574" i="53"/>
  <c r="J5575" i="53"/>
  <c r="J5576" i="53"/>
  <c r="J5577" i="53"/>
  <c r="J5578" i="53"/>
  <c r="J5579" i="53"/>
  <c r="J5580" i="53"/>
  <c r="J5581" i="53"/>
  <c r="J5582" i="53"/>
  <c r="J5583" i="53"/>
  <c r="J5584" i="53"/>
  <c r="J5585" i="53"/>
  <c r="J5586" i="53"/>
  <c r="J5587" i="53"/>
  <c r="J5588" i="53"/>
  <c r="J5589" i="53"/>
  <c r="J5590" i="53"/>
  <c r="J5591" i="53"/>
  <c r="J5592" i="53"/>
  <c r="J5593" i="53"/>
  <c r="J5594" i="53"/>
  <c r="J5595" i="53"/>
  <c r="J5596" i="53"/>
  <c r="J5597" i="53"/>
  <c r="J5598" i="53"/>
  <c r="J5599" i="53"/>
  <c r="J5600" i="53"/>
  <c r="J5601" i="53"/>
  <c r="J5602" i="53"/>
  <c r="J5603" i="53"/>
  <c r="J5604" i="53"/>
  <c r="J5605" i="53"/>
  <c r="J5606" i="53"/>
  <c r="J5607" i="53"/>
  <c r="J5608" i="53"/>
  <c r="J5609" i="53"/>
  <c r="J5610" i="53"/>
  <c r="J5611" i="53"/>
  <c r="J5612" i="53"/>
  <c r="J5613" i="53"/>
  <c r="J5614" i="53"/>
  <c r="J5615" i="53"/>
  <c r="J5616" i="53"/>
  <c r="J5617" i="53"/>
  <c r="J5618" i="53"/>
  <c r="J5619" i="53"/>
  <c r="J5620" i="53"/>
  <c r="J5621" i="53"/>
  <c r="J5622" i="53"/>
  <c r="J5623" i="53"/>
  <c r="J5624" i="53"/>
  <c r="J5625" i="53"/>
  <c r="J5626" i="53"/>
  <c r="J5627" i="53"/>
  <c r="J5628" i="53"/>
  <c r="J5629" i="53"/>
  <c r="J5630" i="53"/>
  <c r="J5631" i="53"/>
  <c r="J5632" i="53"/>
  <c r="J5633" i="53"/>
  <c r="J5634" i="53"/>
  <c r="J5635" i="53"/>
  <c r="J5636" i="53"/>
  <c r="J5637" i="53"/>
  <c r="J5638" i="53"/>
  <c r="J5639" i="53"/>
  <c r="J5640" i="53"/>
  <c r="J5641" i="53"/>
  <c r="J5642" i="53"/>
  <c r="J5643" i="53"/>
  <c r="J5644" i="53"/>
  <c r="J5645" i="53"/>
  <c r="J5646" i="53"/>
  <c r="J5647" i="53"/>
  <c r="J5648" i="53"/>
  <c r="J5649" i="53"/>
  <c r="J5650" i="53"/>
  <c r="J5651" i="53"/>
  <c r="J5652" i="53"/>
  <c r="J5653" i="53"/>
  <c r="J5654" i="53"/>
  <c r="J5655" i="53"/>
  <c r="J5656" i="53"/>
  <c r="J5657" i="53"/>
  <c r="J5658" i="53"/>
  <c r="J5659" i="53"/>
  <c r="J5660" i="53"/>
  <c r="J5661" i="53"/>
  <c r="J5662" i="53"/>
  <c r="J5663" i="53"/>
  <c r="J5664" i="53"/>
  <c r="J5665" i="53"/>
  <c r="J5666" i="53"/>
  <c r="J5667" i="53"/>
  <c r="J5668" i="53"/>
  <c r="J5669" i="53"/>
  <c r="J5670" i="53"/>
  <c r="J5671" i="53"/>
  <c r="J5672" i="53"/>
  <c r="J5673" i="53"/>
  <c r="J5674" i="53"/>
  <c r="J5675" i="53"/>
  <c r="J5676" i="53"/>
  <c r="J5677" i="53"/>
  <c r="J5678" i="53"/>
  <c r="J5679" i="53"/>
  <c r="J5680" i="53"/>
  <c r="J5681" i="53"/>
  <c r="J5682" i="53"/>
  <c r="J5683" i="53"/>
  <c r="J5684" i="53"/>
  <c r="J5685" i="53"/>
  <c r="J5686" i="53"/>
  <c r="J5687" i="53"/>
  <c r="J5688" i="53"/>
  <c r="J5689" i="53"/>
  <c r="J5690" i="53"/>
  <c r="J5691" i="53"/>
  <c r="J5692" i="53"/>
  <c r="J5693" i="53"/>
  <c r="J5694" i="53"/>
  <c r="J5695" i="53"/>
  <c r="J5696" i="53"/>
  <c r="J5697" i="53"/>
  <c r="J5698" i="53"/>
  <c r="J5699" i="53"/>
  <c r="J5700" i="53"/>
  <c r="J5701" i="53"/>
  <c r="J5702" i="53"/>
  <c r="J5703" i="53"/>
  <c r="J5704" i="53"/>
  <c r="J5705" i="53"/>
  <c r="J5706" i="53"/>
  <c r="J5707" i="53"/>
  <c r="J5708" i="53"/>
  <c r="J5709" i="53"/>
  <c r="J5710" i="53"/>
  <c r="J5711" i="53"/>
  <c r="J5712" i="53"/>
  <c r="J5713" i="53"/>
  <c r="J5714" i="53"/>
  <c r="J5715" i="53"/>
  <c r="J5716" i="53"/>
  <c r="J5717" i="53"/>
  <c r="J5718" i="53"/>
  <c r="J5719" i="53"/>
  <c r="J5720" i="53"/>
  <c r="J5721" i="53"/>
  <c r="J5722" i="53"/>
  <c r="J5723" i="53"/>
  <c r="J5724" i="53"/>
  <c r="J5725" i="53"/>
  <c r="J5726" i="53"/>
  <c r="J5727" i="53"/>
  <c r="J5728" i="53"/>
  <c r="J5729" i="53"/>
  <c r="J5730" i="53"/>
  <c r="J5731" i="53"/>
  <c r="J5732" i="53"/>
  <c r="J5733" i="53"/>
  <c r="J5734" i="53"/>
  <c r="J5735" i="53"/>
  <c r="J5736" i="53"/>
  <c r="J5737" i="53"/>
  <c r="J5738" i="53"/>
  <c r="J5739" i="53"/>
  <c r="J5740" i="53"/>
  <c r="J5741" i="53"/>
  <c r="J5742" i="53"/>
  <c r="J5743" i="53"/>
  <c r="J5744" i="53"/>
  <c r="J5745" i="53"/>
  <c r="J5746" i="53"/>
  <c r="J5747" i="53"/>
  <c r="J5748" i="53"/>
  <c r="J5749" i="53"/>
  <c r="J5750" i="53"/>
  <c r="J5751" i="53"/>
  <c r="J5752" i="53"/>
  <c r="J5753" i="53"/>
  <c r="J5754" i="53"/>
  <c r="J5755" i="53"/>
  <c r="J5756" i="53"/>
  <c r="J5757" i="53"/>
  <c r="J5758" i="53"/>
  <c r="J5759" i="53"/>
  <c r="J5760" i="53"/>
  <c r="J5761" i="53"/>
  <c r="J5762" i="53"/>
  <c r="J5763" i="53"/>
  <c r="J5764" i="53"/>
  <c r="J5765" i="53"/>
  <c r="J5766" i="53"/>
  <c r="J5767" i="53"/>
  <c r="J5768" i="53"/>
  <c r="J5769" i="53"/>
  <c r="J5770" i="53"/>
  <c r="J5771" i="53"/>
  <c r="J5772" i="53"/>
  <c r="J5773" i="53"/>
  <c r="J5774" i="53"/>
  <c r="J5775" i="53"/>
  <c r="J5776" i="53"/>
  <c r="J5777" i="53"/>
  <c r="J5778" i="53"/>
  <c r="J5779" i="53"/>
  <c r="J5780" i="53"/>
  <c r="J5781" i="53"/>
  <c r="J5782" i="53"/>
  <c r="J5783" i="53"/>
  <c r="J5784" i="53"/>
  <c r="J5785" i="53"/>
  <c r="J5786" i="53"/>
  <c r="J5787" i="53"/>
  <c r="J5788" i="53"/>
  <c r="J5789" i="53"/>
  <c r="J5790" i="53"/>
  <c r="J5791" i="53"/>
  <c r="J5792" i="53"/>
  <c r="J5793" i="53"/>
  <c r="J5794" i="53"/>
  <c r="J5795" i="53"/>
  <c r="J5796" i="53"/>
  <c r="J5797" i="53"/>
  <c r="J5798" i="53"/>
  <c r="J5799" i="53"/>
  <c r="J5800" i="53"/>
  <c r="J5801" i="53"/>
  <c r="J5802" i="53"/>
  <c r="J5803" i="53"/>
  <c r="J5804" i="53"/>
  <c r="J5805" i="53"/>
  <c r="J5806" i="53"/>
  <c r="J5807" i="53"/>
  <c r="J5808" i="53"/>
  <c r="J5809" i="53"/>
  <c r="J5810" i="53"/>
  <c r="J5811" i="53"/>
  <c r="J5812" i="53"/>
  <c r="J5813" i="53"/>
  <c r="J5814" i="53"/>
  <c r="J5815" i="53"/>
  <c r="J5816" i="53"/>
  <c r="J5817" i="53"/>
  <c r="J5818" i="53"/>
  <c r="J5819" i="53"/>
  <c r="J5820" i="53"/>
  <c r="J5821" i="53"/>
  <c r="J5822" i="53"/>
  <c r="J5823" i="53"/>
  <c r="J5824" i="53"/>
  <c r="J5825" i="53"/>
  <c r="J5826" i="53"/>
  <c r="J5827" i="53"/>
  <c r="J5828" i="53"/>
  <c r="J5829" i="53"/>
  <c r="J5830" i="53"/>
  <c r="J5831" i="53"/>
  <c r="J5832" i="53"/>
  <c r="J5833" i="53"/>
  <c r="J5834" i="53"/>
  <c r="J5835" i="53"/>
  <c r="J5836" i="53"/>
  <c r="J5837" i="53"/>
  <c r="J5838" i="53"/>
  <c r="J5839" i="53"/>
  <c r="J5840" i="53"/>
  <c r="J5841" i="53"/>
  <c r="J5842" i="53"/>
  <c r="J5843" i="53"/>
  <c r="J5844" i="53"/>
  <c r="J5845" i="53"/>
  <c r="J5846" i="53"/>
  <c r="J5847" i="53"/>
  <c r="J5848" i="53"/>
  <c r="J5849" i="53"/>
  <c r="J5850" i="53"/>
  <c r="J5851" i="53"/>
  <c r="J5852" i="53"/>
  <c r="J5853" i="53"/>
  <c r="J5854" i="53"/>
  <c r="J5855" i="53"/>
  <c r="J5856" i="53"/>
  <c r="J5857" i="53"/>
  <c r="J5858" i="53"/>
  <c r="J5859" i="53"/>
  <c r="J5860" i="53"/>
  <c r="J5861" i="53"/>
  <c r="J5862" i="53"/>
  <c r="J5863" i="53"/>
  <c r="J5864" i="53"/>
  <c r="J5865" i="53"/>
  <c r="J5866" i="53"/>
  <c r="J5867" i="53"/>
  <c r="J5868" i="53"/>
  <c r="J5869" i="53"/>
  <c r="J5870" i="53"/>
  <c r="J5871" i="53"/>
  <c r="J5872" i="53"/>
  <c r="J5873" i="53"/>
  <c r="J5874" i="53"/>
  <c r="J5875" i="53"/>
  <c r="J5876" i="53"/>
  <c r="J5877" i="53"/>
  <c r="J5878" i="53"/>
  <c r="J5879" i="53"/>
  <c r="J5880" i="53"/>
  <c r="J5881" i="53"/>
  <c r="J5882" i="53"/>
  <c r="J5883" i="53"/>
  <c r="J5884" i="53"/>
  <c r="J5885" i="53"/>
  <c r="J5886" i="53"/>
  <c r="J5887" i="53"/>
  <c r="J5888" i="53"/>
  <c r="J5889" i="53"/>
  <c r="J5890" i="53"/>
  <c r="J5891" i="53"/>
  <c r="J5892" i="53"/>
  <c r="J5893" i="53"/>
  <c r="J5894" i="53"/>
  <c r="J5895" i="53"/>
  <c r="J5896" i="53"/>
  <c r="J5897" i="53"/>
  <c r="J5898" i="53"/>
  <c r="J5899" i="53"/>
  <c r="J5900" i="53"/>
  <c r="J5901" i="53"/>
  <c r="J5902" i="53"/>
  <c r="J5903" i="53"/>
  <c r="J5904" i="53"/>
  <c r="J5905" i="53"/>
  <c r="J5906" i="53"/>
  <c r="J5907" i="53"/>
  <c r="J5908" i="53"/>
  <c r="J5909" i="53"/>
  <c r="J5910" i="53"/>
  <c r="J5911" i="53"/>
  <c r="J5912" i="53"/>
  <c r="J5913" i="53"/>
  <c r="J5914" i="53"/>
  <c r="J5915" i="53"/>
  <c r="J5916" i="53"/>
  <c r="J5917" i="53"/>
  <c r="J5918" i="53"/>
  <c r="J5919" i="53"/>
  <c r="J5920" i="53"/>
  <c r="J5921" i="53"/>
  <c r="J5922" i="53"/>
  <c r="J5923" i="53"/>
  <c r="J5924" i="53"/>
  <c r="J5925" i="53"/>
  <c r="J5926" i="53"/>
  <c r="J5927" i="53"/>
  <c r="J5928" i="53"/>
  <c r="J5929" i="53"/>
  <c r="J5930" i="53"/>
  <c r="J5931" i="53"/>
  <c r="J5932" i="53"/>
  <c r="J5933" i="53"/>
  <c r="J5934" i="53"/>
  <c r="J5935" i="53"/>
  <c r="J5936" i="53"/>
  <c r="J5937" i="53"/>
  <c r="J5938" i="53"/>
  <c r="J5939" i="53"/>
  <c r="J5940" i="53"/>
  <c r="J5941" i="53"/>
  <c r="J5942" i="53"/>
  <c r="J5943" i="53"/>
  <c r="J5944" i="53"/>
  <c r="J5945" i="53"/>
  <c r="J5946" i="53"/>
  <c r="J5947" i="53"/>
  <c r="J5948" i="53"/>
  <c r="J5949" i="53"/>
  <c r="J5950" i="53"/>
  <c r="J5951" i="53"/>
  <c r="J5952" i="53"/>
  <c r="J5953" i="53"/>
  <c r="J5954" i="53"/>
  <c r="J5955" i="53"/>
  <c r="J5956" i="53"/>
  <c r="J5957" i="53"/>
  <c r="J5958" i="53"/>
  <c r="J5959" i="53"/>
  <c r="J5960" i="53"/>
  <c r="J5961" i="53"/>
  <c r="J5962" i="53"/>
  <c r="J5963" i="53"/>
  <c r="J5964" i="53"/>
  <c r="J5965" i="53"/>
  <c r="J5966" i="53"/>
  <c r="J5967" i="53"/>
  <c r="J5968" i="53"/>
  <c r="J5969" i="53"/>
  <c r="J5970" i="53"/>
  <c r="J5971" i="53"/>
  <c r="J5972" i="53"/>
  <c r="J5973" i="53"/>
  <c r="J5974" i="53"/>
  <c r="J5975" i="53"/>
  <c r="J5976" i="53"/>
  <c r="J5977" i="53"/>
  <c r="J5978" i="53"/>
  <c r="J5979" i="53"/>
  <c r="J5980" i="53"/>
  <c r="J5981" i="53"/>
  <c r="J5982" i="53"/>
  <c r="J5983" i="53"/>
  <c r="J5984" i="53"/>
  <c r="J5985" i="53"/>
  <c r="J5986" i="53"/>
  <c r="J5987" i="53"/>
  <c r="J5988" i="53"/>
  <c r="J5989" i="53"/>
  <c r="J5990" i="53"/>
  <c r="J5991" i="53"/>
  <c r="J5992" i="53"/>
  <c r="J5993" i="53"/>
  <c r="J5994" i="53"/>
  <c r="J5995" i="53"/>
  <c r="J5996" i="53"/>
  <c r="J5997" i="53"/>
  <c r="J5998" i="53"/>
  <c r="J5999" i="53"/>
  <c r="J6000" i="53"/>
  <c r="J6001" i="53"/>
  <c r="J6002" i="53"/>
  <c r="J6003" i="53"/>
  <c r="J6004" i="53"/>
  <c r="J6005" i="53"/>
  <c r="J6006" i="53"/>
  <c r="J6007" i="53"/>
  <c r="J6008" i="53"/>
  <c r="J6009" i="53"/>
  <c r="J6010" i="53"/>
  <c r="J6011" i="53"/>
  <c r="J6012" i="53"/>
  <c r="J6013" i="53"/>
  <c r="J6014" i="53"/>
  <c r="J6015" i="53"/>
  <c r="J6016" i="53"/>
  <c r="J6017" i="53"/>
  <c r="J6018" i="53"/>
  <c r="J6019" i="53"/>
  <c r="J6020" i="53"/>
  <c r="J6021" i="53"/>
  <c r="J6022" i="53"/>
  <c r="J6023" i="53"/>
  <c r="J6024" i="53"/>
  <c r="J6025" i="53"/>
  <c r="J6026" i="53"/>
  <c r="J6027" i="53"/>
  <c r="J6028" i="53"/>
  <c r="J6029" i="53"/>
  <c r="J6030" i="53"/>
  <c r="J6031" i="53"/>
  <c r="J6032" i="53"/>
  <c r="J6033" i="53"/>
  <c r="J6034" i="53"/>
  <c r="J6035" i="53"/>
  <c r="J6036" i="53"/>
  <c r="J6037" i="53"/>
  <c r="J6038" i="53"/>
  <c r="J6039" i="53"/>
  <c r="J6040" i="53"/>
  <c r="J6041" i="53"/>
  <c r="J6042" i="53"/>
  <c r="J6043" i="53"/>
  <c r="J6044" i="53"/>
  <c r="J6045" i="53"/>
  <c r="J6046" i="53"/>
  <c r="J6047" i="53"/>
  <c r="J6048" i="53"/>
  <c r="J6049" i="53"/>
  <c r="J6050" i="53"/>
  <c r="J6051" i="53"/>
  <c r="J6052" i="53"/>
  <c r="J6053" i="53"/>
  <c r="J6054" i="53"/>
  <c r="J6055" i="53"/>
  <c r="J6056" i="53"/>
  <c r="J6057" i="53"/>
  <c r="J6058" i="53"/>
  <c r="J6059" i="53"/>
  <c r="J6060" i="53"/>
  <c r="J6061" i="53"/>
  <c r="J6062" i="53"/>
  <c r="J6063" i="53"/>
  <c r="J6064" i="53"/>
  <c r="J6065" i="53"/>
  <c r="J6066" i="53"/>
  <c r="J6067" i="53"/>
  <c r="J6068" i="53"/>
  <c r="J6069" i="53"/>
  <c r="J6070" i="53"/>
  <c r="J6071" i="53"/>
  <c r="J6072" i="53"/>
  <c r="J6073" i="53"/>
  <c r="J6074" i="53"/>
  <c r="J6075" i="53"/>
  <c r="J6076" i="53"/>
  <c r="J6077" i="53"/>
  <c r="J6078" i="53"/>
  <c r="J6079" i="53"/>
  <c r="J6080" i="53"/>
  <c r="J6081" i="53"/>
  <c r="J6082" i="53"/>
  <c r="J6083" i="53"/>
  <c r="J6084" i="53"/>
  <c r="J6085" i="53"/>
  <c r="J6086" i="53"/>
  <c r="J6087" i="53"/>
  <c r="J6088" i="53"/>
  <c r="J6089" i="53"/>
  <c r="J6090" i="53"/>
  <c r="J6091" i="53"/>
  <c r="J6092" i="53"/>
  <c r="J6093" i="53"/>
  <c r="J6094" i="53"/>
  <c r="J6095" i="53"/>
  <c r="J6096" i="53"/>
  <c r="J6097" i="53"/>
  <c r="J6098" i="53"/>
  <c r="J6099" i="53"/>
  <c r="J6100" i="53"/>
  <c r="J6101" i="53"/>
  <c r="J6102" i="53"/>
  <c r="J6103" i="53"/>
  <c r="J6104" i="53"/>
  <c r="J6105" i="53"/>
  <c r="J6106" i="53"/>
  <c r="J6107" i="53"/>
  <c r="J6108" i="53"/>
  <c r="J6109" i="53"/>
  <c r="J6110" i="53"/>
  <c r="J6111" i="53"/>
  <c r="J6112" i="53"/>
  <c r="J6113" i="53"/>
  <c r="J6114" i="53"/>
  <c r="J6115" i="53"/>
  <c r="J6116" i="53"/>
  <c r="J6117" i="53"/>
  <c r="J6118" i="53"/>
  <c r="J6119" i="53"/>
  <c r="J6120" i="53"/>
  <c r="J6121" i="53"/>
  <c r="J6122" i="53"/>
  <c r="J6123" i="53"/>
  <c r="J6124" i="53"/>
  <c r="J6125" i="53"/>
  <c r="J6126" i="53"/>
  <c r="J6127" i="53"/>
  <c r="J6128" i="53"/>
  <c r="J6129" i="53"/>
  <c r="J6130" i="53"/>
  <c r="J6131" i="53"/>
  <c r="J6132" i="53"/>
  <c r="J6133" i="53"/>
  <c r="J6134" i="53"/>
  <c r="J6135" i="53"/>
  <c r="J6136" i="53"/>
  <c r="J6137" i="53"/>
  <c r="J6138" i="53"/>
  <c r="J6139" i="53"/>
  <c r="J6140" i="53"/>
  <c r="J6141" i="53"/>
  <c r="J6142" i="53"/>
  <c r="J6143" i="53"/>
  <c r="J6144" i="53"/>
  <c r="J6145" i="53"/>
  <c r="J6146" i="53"/>
  <c r="J6147" i="53"/>
  <c r="J6148" i="53"/>
  <c r="J6149" i="53"/>
  <c r="J6150" i="53"/>
  <c r="J6151" i="53"/>
  <c r="J6152" i="53"/>
  <c r="J6153" i="53"/>
  <c r="J6154" i="53"/>
  <c r="J6155" i="53"/>
  <c r="J6156" i="53"/>
  <c r="J6157" i="53"/>
  <c r="J6158" i="53"/>
  <c r="J6159" i="53"/>
  <c r="J6160" i="53"/>
  <c r="J6161" i="53"/>
  <c r="J6162" i="53"/>
  <c r="J6163" i="53"/>
  <c r="J6164" i="53"/>
  <c r="J6165" i="53"/>
  <c r="J6166" i="53"/>
  <c r="J6167" i="53"/>
  <c r="J6168" i="53"/>
  <c r="J6169" i="53"/>
  <c r="J6170" i="53"/>
  <c r="J6171" i="53"/>
  <c r="J6172" i="53"/>
  <c r="J6173" i="53"/>
  <c r="J6174" i="53"/>
  <c r="J6175" i="53"/>
  <c r="J6176" i="53"/>
  <c r="J6177" i="53"/>
  <c r="J6178" i="53"/>
  <c r="J6179" i="53"/>
  <c r="J6180" i="53"/>
  <c r="J6181" i="53"/>
  <c r="J6182" i="53"/>
  <c r="J6183" i="53"/>
  <c r="J6184" i="53"/>
  <c r="J6185" i="53"/>
  <c r="J6186" i="53"/>
  <c r="J6187" i="53"/>
  <c r="J6188" i="53"/>
  <c r="J6189" i="53"/>
  <c r="J6190" i="53"/>
  <c r="J6191" i="53"/>
  <c r="J6192" i="53"/>
  <c r="J6193" i="53"/>
  <c r="J6194" i="53"/>
  <c r="J6195" i="53"/>
  <c r="J6196" i="53"/>
  <c r="J6197" i="53"/>
  <c r="J6198" i="53"/>
  <c r="J6199" i="53"/>
  <c r="J6200" i="53"/>
  <c r="J6201" i="53"/>
  <c r="J6202" i="53"/>
  <c r="J6203" i="53"/>
  <c r="J6204" i="53"/>
  <c r="J6205" i="53"/>
  <c r="J6206" i="53"/>
  <c r="J6207" i="53"/>
  <c r="J6208" i="53"/>
  <c r="J6209" i="53"/>
  <c r="J6210" i="53"/>
  <c r="J6211" i="53"/>
  <c r="J6212" i="53"/>
  <c r="J6213" i="53"/>
  <c r="J6214" i="53"/>
  <c r="J6215" i="53"/>
  <c r="J6216" i="53"/>
  <c r="J6217" i="53"/>
  <c r="J6218" i="53"/>
  <c r="J6219" i="53"/>
  <c r="J6220" i="53"/>
  <c r="J6221" i="53"/>
  <c r="J6222" i="53"/>
  <c r="J6223" i="53"/>
  <c r="J6224" i="53"/>
  <c r="J6225" i="53"/>
  <c r="J6226" i="53"/>
  <c r="J6227" i="53"/>
  <c r="J6228" i="53"/>
  <c r="J6229" i="53"/>
  <c r="J6230" i="53"/>
  <c r="J6231" i="53"/>
  <c r="J6232" i="53"/>
  <c r="J6233" i="53"/>
  <c r="J6234" i="53"/>
  <c r="J6235" i="53"/>
  <c r="J6236" i="53"/>
  <c r="J6237" i="53"/>
  <c r="J6238" i="53"/>
  <c r="J6239" i="53"/>
  <c r="J6240" i="53"/>
  <c r="J6241" i="53"/>
  <c r="J6242" i="53"/>
  <c r="J6243" i="53"/>
  <c r="J6244" i="53"/>
  <c r="J6245" i="53"/>
  <c r="J6246" i="53"/>
  <c r="J6247" i="53"/>
  <c r="J6248" i="53"/>
  <c r="J6249" i="53"/>
  <c r="J6250" i="53"/>
  <c r="J6251" i="53"/>
  <c r="J6252" i="53"/>
  <c r="J6253" i="53"/>
  <c r="J6254" i="53"/>
  <c r="J6255" i="53"/>
  <c r="J6256" i="53"/>
  <c r="J6257" i="53"/>
  <c r="J6258" i="53"/>
  <c r="J6259" i="53"/>
  <c r="J6260" i="53"/>
  <c r="J6261" i="53"/>
  <c r="J6262" i="53"/>
  <c r="J6263" i="53"/>
  <c r="J6264" i="53"/>
  <c r="J6265" i="53"/>
  <c r="J6266" i="53"/>
  <c r="J6267" i="53"/>
  <c r="J6268" i="53"/>
  <c r="J6269" i="53"/>
  <c r="J6270" i="53"/>
  <c r="J6271" i="53"/>
  <c r="J6272" i="53"/>
  <c r="J6273" i="53"/>
  <c r="J6274" i="53"/>
  <c r="J6275" i="53"/>
  <c r="J6276" i="53"/>
  <c r="J6277" i="53"/>
  <c r="J6278" i="53"/>
  <c r="J6279" i="53"/>
  <c r="J6280" i="53"/>
  <c r="J6281" i="53"/>
  <c r="J6282" i="53"/>
  <c r="J6283" i="53"/>
  <c r="J6284" i="53"/>
  <c r="J6285" i="53"/>
  <c r="J6286" i="53"/>
  <c r="J6287" i="53"/>
  <c r="J6288" i="53"/>
  <c r="J6289" i="53"/>
  <c r="J6290" i="53"/>
  <c r="J6291" i="53"/>
  <c r="J6292" i="53"/>
  <c r="J6293" i="53"/>
  <c r="J6294" i="53"/>
  <c r="J6295" i="53"/>
  <c r="J6296" i="53"/>
  <c r="J6297" i="53"/>
  <c r="J6298" i="53"/>
  <c r="J6299" i="53"/>
  <c r="J6300" i="53"/>
  <c r="J6301" i="53"/>
  <c r="J6302" i="53"/>
  <c r="J6303" i="53"/>
  <c r="J6304" i="53"/>
  <c r="J6305" i="53"/>
  <c r="J6306" i="53"/>
  <c r="J6307" i="53"/>
  <c r="J6308" i="53"/>
  <c r="J6309" i="53"/>
  <c r="J6310" i="53"/>
  <c r="J6311" i="53"/>
  <c r="J6312" i="53"/>
  <c r="J6313" i="53"/>
  <c r="J6314" i="53"/>
  <c r="J6315" i="53"/>
  <c r="J6316" i="53"/>
  <c r="J6317" i="53"/>
  <c r="J6318" i="53"/>
  <c r="J6319" i="53"/>
  <c r="J6320" i="53"/>
  <c r="J6321" i="53"/>
  <c r="J6322" i="53"/>
  <c r="J6323" i="53"/>
  <c r="J6324" i="53"/>
  <c r="J6325" i="53"/>
  <c r="J6326" i="53"/>
  <c r="J6327" i="53"/>
  <c r="J6328" i="53"/>
  <c r="J6329" i="53"/>
  <c r="J6330" i="53"/>
  <c r="J6331" i="53"/>
  <c r="J6332" i="53"/>
  <c r="J6333" i="53"/>
  <c r="J6334" i="53"/>
  <c r="J6335" i="53"/>
  <c r="J6336" i="53"/>
  <c r="J6337" i="53"/>
  <c r="J6338" i="53"/>
  <c r="J6339" i="53"/>
  <c r="J6340" i="53"/>
  <c r="J6341" i="53"/>
  <c r="J6342" i="53"/>
  <c r="J6343" i="53"/>
  <c r="J6344" i="53"/>
  <c r="J6345" i="53"/>
  <c r="J6346" i="53"/>
  <c r="J6347" i="53"/>
  <c r="J6348" i="53"/>
  <c r="J6349" i="53"/>
  <c r="J6350" i="53"/>
  <c r="J6351" i="53"/>
  <c r="J6352" i="53"/>
  <c r="J6353" i="53"/>
  <c r="J6354" i="53"/>
  <c r="J6355" i="53"/>
  <c r="J6356" i="53"/>
  <c r="J6357" i="53"/>
  <c r="J6358" i="53"/>
  <c r="J6359" i="53"/>
  <c r="J6360" i="53"/>
  <c r="J6361" i="53"/>
  <c r="J6362" i="53"/>
  <c r="J6363" i="53"/>
  <c r="J6364" i="53"/>
  <c r="J6365" i="53"/>
  <c r="J6366" i="53"/>
  <c r="J6367" i="53"/>
  <c r="J6368" i="53"/>
  <c r="J6369" i="53"/>
  <c r="J6370" i="53"/>
  <c r="J6371" i="53"/>
  <c r="J6372" i="53"/>
  <c r="J6373" i="53"/>
  <c r="J6374" i="53"/>
  <c r="J6375" i="53"/>
  <c r="J6376" i="53"/>
  <c r="J6377" i="53"/>
  <c r="J6378" i="53"/>
  <c r="J6379" i="53"/>
  <c r="J6380" i="53"/>
  <c r="J6381" i="53"/>
  <c r="J6382" i="53"/>
  <c r="J6383" i="53"/>
  <c r="J6384" i="53"/>
  <c r="J6385" i="53"/>
  <c r="J6386" i="53"/>
  <c r="J6387" i="53"/>
  <c r="J6388" i="53"/>
  <c r="J6389" i="53"/>
  <c r="J6390" i="53"/>
  <c r="J6391" i="53"/>
  <c r="J6392" i="53"/>
  <c r="J6393" i="53"/>
  <c r="J6394" i="53"/>
  <c r="J6395" i="53"/>
  <c r="J6396" i="53"/>
  <c r="J6397" i="53"/>
  <c r="J6398" i="53"/>
  <c r="J6399" i="53"/>
  <c r="J6400" i="53"/>
  <c r="J6401" i="53"/>
  <c r="J6402" i="53"/>
  <c r="J6403" i="53"/>
  <c r="J6404" i="53"/>
  <c r="J6405" i="53"/>
  <c r="J6406" i="53"/>
  <c r="J6407" i="53"/>
  <c r="J6408" i="53"/>
  <c r="J6409" i="53"/>
  <c r="J6410" i="53"/>
  <c r="J6411" i="53"/>
  <c r="J6412" i="53"/>
  <c r="J6413" i="53"/>
  <c r="J6414" i="53"/>
  <c r="J6415" i="53"/>
  <c r="J6416" i="53"/>
  <c r="J6417" i="53"/>
  <c r="J6418" i="53"/>
  <c r="J6419" i="53"/>
  <c r="J6420" i="53"/>
  <c r="J6421" i="53"/>
  <c r="J6422" i="53"/>
  <c r="J6423" i="53"/>
  <c r="J6424" i="53"/>
  <c r="J6425" i="53"/>
  <c r="J6426" i="53"/>
  <c r="J6427" i="53"/>
  <c r="J6428" i="53"/>
  <c r="J6429" i="53"/>
  <c r="J6430" i="53"/>
  <c r="J6431" i="53"/>
  <c r="J6432" i="53"/>
  <c r="J6433" i="53"/>
  <c r="J6434" i="53"/>
  <c r="J6435" i="53"/>
  <c r="J6436" i="53"/>
  <c r="J6437" i="53"/>
  <c r="J6438" i="53"/>
  <c r="J6439" i="53"/>
  <c r="J6440" i="53"/>
  <c r="J6441" i="53"/>
  <c r="J6442" i="53"/>
  <c r="J6443" i="53"/>
  <c r="J6444" i="53"/>
  <c r="J6445" i="53"/>
  <c r="J6446" i="53"/>
  <c r="J6447" i="53"/>
  <c r="J6448" i="53"/>
  <c r="J6449" i="53"/>
  <c r="J6450" i="53"/>
  <c r="J6451" i="53"/>
  <c r="J6452" i="53"/>
  <c r="J6453" i="53"/>
  <c r="J6454" i="53"/>
  <c r="J6455" i="53"/>
  <c r="J6456" i="53"/>
  <c r="J6457" i="53"/>
  <c r="J6458" i="53"/>
  <c r="J6459" i="53"/>
  <c r="J6460" i="53"/>
  <c r="J6461" i="53"/>
  <c r="J6462" i="53"/>
  <c r="J6463" i="53"/>
  <c r="J6464" i="53"/>
  <c r="J6465" i="53"/>
  <c r="J6466" i="53"/>
  <c r="J6467" i="53"/>
  <c r="J6468" i="53"/>
  <c r="J6469" i="53"/>
  <c r="J6470" i="53"/>
  <c r="J6471" i="53"/>
  <c r="J6472" i="53"/>
  <c r="J6473" i="53"/>
  <c r="J6474" i="53"/>
  <c r="J6475" i="53"/>
  <c r="J6476" i="53"/>
  <c r="J6477" i="53"/>
  <c r="J6478" i="53"/>
  <c r="J6479" i="53"/>
  <c r="J6480" i="53"/>
  <c r="J6481" i="53"/>
  <c r="J6482" i="53"/>
  <c r="J6483" i="53"/>
  <c r="J6484" i="53"/>
  <c r="J6485" i="53"/>
  <c r="J6486" i="53"/>
  <c r="J6487" i="53"/>
  <c r="J6488" i="53"/>
  <c r="J6489" i="53"/>
  <c r="J6490" i="53"/>
  <c r="J6491" i="53"/>
  <c r="J6492" i="53"/>
  <c r="J6493" i="53"/>
  <c r="J6494" i="53"/>
  <c r="J6495" i="53"/>
  <c r="J6496" i="53"/>
  <c r="J6497" i="53"/>
  <c r="J6498" i="53"/>
  <c r="J6499" i="53"/>
  <c r="J6500" i="53"/>
  <c r="J6501" i="53"/>
  <c r="J6502" i="53"/>
  <c r="J6503" i="53"/>
  <c r="J6504" i="53"/>
  <c r="J6505" i="53"/>
  <c r="J6506" i="53"/>
  <c r="J6507" i="53"/>
  <c r="J6508" i="53"/>
  <c r="J6509" i="53"/>
  <c r="J6510" i="53"/>
  <c r="J6511" i="53"/>
  <c r="J6512" i="53"/>
  <c r="J6513" i="53"/>
  <c r="J6514" i="53"/>
  <c r="J6515" i="53"/>
  <c r="J6516" i="53"/>
  <c r="J6517" i="53"/>
  <c r="J6518" i="53"/>
  <c r="J6519" i="53"/>
  <c r="J6520" i="53"/>
  <c r="J6521" i="53"/>
  <c r="J6522" i="53"/>
  <c r="J6523" i="53"/>
  <c r="J6524" i="53"/>
  <c r="J6525" i="53"/>
  <c r="J6526" i="53"/>
  <c r="J6527" i="53"/>
  <c r="J6528" i="53"/>
  <c r="J6529" i="53"/>
  <c r="J6530" i="53"/>
  <c r="J6531" i="53"/>
  <c r="J6532" i="53"/>
  <c r="J6533" i="53"/>
  <c r="J6534" i="53"/>
  <c r="J6535" i="53"/>
  <c r="J6536" i="53"/>
  <c r="J6537" i="53"/>
  <c r="J6538" i="53"/>
  <c r="J6539" i="53"/>
  <c r="J6540" i="53"/>
  <c r="J6541" i="53"/>
  <c r="J6542" i="53"/>
  <c r="J6543" i="53"/>
  <c r="J6544" i="53"/>
  <c r="J6545" i="53"/>
  <c r="J6546" i="53"/>
  <c r="J6547" i="53"/>
  <c r="J6548" i="53"/>
  <c r="J6549" i="53"/>
  <c r="J6550" i="53"/>
  <c r="J6551" i="53"/>
  <c r="J6552" i="53"/>
  <c r="J6553" i="53"/>
  <c r="J6554" i="53"/>
  <c r="J6555" i="53"/>
  <c r="J6556" i="53"/>
  <c r="J6557" i="53"/>
  <c r="J6558" i="53"/>
  <c r="J6559" i="53"/>
  <c r="J6560" i="53"/>
  <c r="J6561" i="53"/>
  <c r="J6562" i="53"/>
  <c r="J6563" i="53"/>
  <c r="J6564" i="53"/>
  <c r="J6565" i="53"/>
  <c r="J6566" i="53"/>
  <c r="J6567" i="53"/>
  <c r="J6568" i="53"/>
  <c r="J6569" i="53"/>
  <c r="J6570" i="53"/>
  <c r="J6571" i="53"/>
  <c r="J6572" i="53"/>
  <c r="J6573" i="53"/>
  <c r="J6574" i="53"/>
  <c r="J6575" i="53"/>
  <c r="J6576" i="53"/>
  <c r="J6577" i="53"/>
  <c r="J6578" i="53"/>
  <c r="J6579" i="53"/>
  <c r="J6580" i="53"/>
  <c r="J6581" i="53"/>
  <c r="J6582" i="53"/>
  <c r="J6583" i="53"/>
  <c r="J6584" i="53"/>
  <c r="J6585" i="53"/>
  <c r="J6586" i="53"/>
  <c r="J6587" i="53"/>
  <c r="J6588" i="53"/>
  <c r="J6589" i="53"/>
  <c r="J6590" i="53"/>
  <c r="J6591" i="53"/>
  <c r="J6592" i="53"/>
  <c r="J6593" i="53"/>
  <c r="J6594" i="53"/>
  <c r="J6595" i="53"/>
  <c r="J6596" i="53"/>
  <c r="J6597" i="53"/>
  <c r="J6598" i="53"/>
  <c r="J6599" i="53"/>
  <c r="J6600" i="53"/>
  <c r="J6601" i="53"/>
  <c r="J6602" i="53"/>
  <c r="J6603" i="53"/>
  <c r="J6604" i="53"/>
  <c r="J6605" i="53"/>
  <c r="J6606" i="53"/>
  <c r="J6607" i="53"/>
  <c r="J6608" i="53"/>
  <c r="J6609" i="53"/>
  <c r="J6610" i="53"/>
  <c r="J6611" i="53"/>
  <c r="J6612" i="53"/>
  <c r="J6613" i="53"/>
  <c r="J6614" i="53"/>
  <c r="J6615" i="53"/>
  <c r="J6616" i="53"/>
  <c r="J6617" i="53"/>
  <c r="J6618" i="53"/>
  <c r="J6619" i="53"/>
  <c r="J6620" i="53"/>
  <c r="J6621" i="53"/>
  <c r="J6622" i="53"/>
  <c r="J6623" i="53"/>
  <c r="J6624" i="53"/>
  <c r="J6625" i="53"/>
  <c r="J6626" i="53"/>
  <c r="J6627" i="53"/>
  <c r="J6628" i="53"/>
  <c r="J6629" i="53"/>
  <c r="J6630" i="53"/>
  <c r="J6631" i="53"/>
  <c r="J6632" i="53"/>
  <c r="J6633" i="53"/>
  <c r="J6634" i="53"/>
  <c r="J6635" i="53"/>
  <c r="J6636" i="53"/>
  <c r="J6637" i="53"/>
  <c r="J6638" i="53"/>
  <c r="J6639" i="53"/>
  <c r="J6640" i="53"/>
  <c r="J6641" i="53"/>
  <c r="J6642" i="53"/>
  <c r="J6643" i="53"/>
  <c r="J6644" i="53"/>
  <c r="J6645" i="53"/>
  <c r="J6646" i="53"/>
  <c r="J6647" i="53"/>
  <c r="J6648" i="53"/>
  <c r="J6649" i="53"/>
  <c r="J6650" i="53"/>
  <c r="J6651" i="53"/>
  <c r="J6652" i="53"/>
  <c r="J6653" i="53"/>
  <c r="J6654" i="53"/>
  <c r="J6655" i="53"/>
  <c r="J6656" i="53"/>
  <c r="J6657" i="53"/>
  <c r="J6658" i="53"/>
  <c r="J6659" i="53"/>
  <c r="J6660" i="53"/>
  <c r="J6661" i="53"/>
  <c r="J6662" i="53"/>
  <c r="J6663" i="53"/>
  <c r="J6664" i="53"/>
  <c r="J6665" i="53"/>
  <c r="J6666" i="53"/>
  <c r="J6667" i="53"/>
  <c r="J6668" i="53"/>
  <c r="J6669" i="53"/>
  <c r="J6670" i="53"/>
  <c r="J6671" i="53"/>
  <c r="J6672" i="53"/>
  <c r="J6673" i="53"/>
  <c r="J6674" i="53"/>
  <c r="J6675" i="53"/>
  <c r="J6676" i="53"/>
  <c r="J6677" i="53"/>
  <c r="J6678" i="53"/>
  <c r="J6679" i="53"/>
  <c r="J6680" i="53"/>
  <c r="J6681" i="53"/>
  <c r="J6682" i="53"/>
  <c r="J6683" i="53"/>
  <c r="J6684" i="53"/>
  <c r="J6685" i="53"/>
  <c r="J6686" i="53"/>
  <c r="J6687" i="53"/>
  <c r="J6688" i="53"/>
  <c r="J6689" i="53"/>
  <c r="J6690" i="53"/>
  <c r="J6691" i="53"/>
  <c r="J6692" i="53"/>
  <c r="J6693" i="53"/>
  <c r="J6694" i="53"/>
  <c r="J6695" i="53"/>
  <c r="J6696" i="53"/>
  <c r="J6697" i="53"/>
  <c r="J6698" i="53"/>
  <c r="J6699" i="53"/>
  <c r="J6700" i="53"/>
  <c r="J6701" i="53"/>
  <c r="J6702" i="53"/>
  <c r="J6703" i="53"/>
  <c r="J6704" i="53"/>
  <c r="J6705" i="53"/>
  <c r="J6706" i="53"/>
  <c r="J6707" i="53"/>
  <c r="J6708" i="53"/>
  <c r="J6709" i="53"/>
  <c r="J6710" i="53"/>
  <c r="J6711" i="53"/>
  <c r="J6712" i="53"/>
  <c r="J6713" i="53"/>
  <c r="J6714" i="53"/>
  <c r="J6715" i="53"/>
  <c r="J6716" i="53"/>
  <c r="J6717" i="53"/>
  <c r="J6718" i="53"/>
  <c r="J6719" i="53"/>
  <c r="J6720" i="53"/>
  <c r="J6721" i="53"/>
  <c r="J6722" i="53"/>
  <c r="J6723" i="53"/>
  <c r="J6724" i="53"/>
  <c r="J6725" i="53"/>
  <c r="J6726" i="53"/>
  <c r="J6727" i="53"/>
  <c r="J6728" i="53"/>
  <c r="J6729" i="53"/>
  <c r="J6730" i="53"/>
  <c r="J6731" i="53"/>
  <c r="J6732" i="53"/>
  <c r="J6733" i="53"/>
  <c r="J6734" i="53"/>
  <c r="J6735" i="53"/>
  <c r="J6736" i="53"/>
  <c r="J6737" i="53"/>
  <c r="J6738" i="53"/>
  <c r="J6739" i="53"/>
  <c r="J6740" i="53"/>
  <c r="J6741" i="53"/>
  <c r="J6742" i="53"/>
  <c r="J6743" i="53"/>
  <c r="J6744" i="53"/>
  <c r="J6745" i="53"/>
  <c r="J6746" i="53"/>
  <c r="J6747" i="53"/>
  <c r="J6748" i="53"/>
  <c r="J6749" i="53"/>
  <c r="J6750" i="53"/>
  <c r="J6751" i="53"/>
  <c r="J6752" i="53"/>
  <c r="J6753" i="53"/>
  <c r="J6754" i="53"/>
  <c r="J6755" i="53"/>
  <c r="J6756" i="53"/>
  <c r="J6757" i="53"/>
  <c r="J6758" i="53"/>
  <c r="J6759" i="53"/>
  <c r="J6760" i="53"/>
  <c r="J6761" i="53"/>
  <c r="J6762" i="53"/>
  <c r="J6763" i="53"/>
  <c r="J6764" i="53"/>
  <c r="J6765" i="53"/>
  <c r="J6766" i="53"/>
  <c r="J6767" i="53"/>
  <c r="J6768" i="53"/>
  <c r="J6769" i="53"/>
  <c r="J6770" i="53"/>
  <c r="J6771" i="53"/>
  <c r="J6772" i="53"/>
  <c r="J6773" i="53"/>
  <c r="J6774" i="53"/>
  <c r="J6775" i="53"/>
  <c r="J6776" i="53"/>
  <c r="J6777" i="53"/>
  <c r="J6778" i="53"/>
  <c r="J6779" i="53"/>
  <c r="J6780" i="53"/>
  <c r="J6781" i="53"/>
  <c r="J6782" i="53"/>
  <c r="J6783" i="53"/>
  <c r="J6784" i="53"/>
  <c r="J6785" i="53"/>
  <c r="J6786" i="53"/>
  <c r="J6787" i="53"/>
  <c r="J6788" i="53"/>
  <c r="J6789" i="53"/>
  <c r="J6790" i="53"/>
  <c r="J6791" i="53"/>
  <c r="J6792" i="53"/>
  <c r="J6793" i="53"/>
  <c r="J6794" i="53"/>
  <c r="J6795" i="53"/>
  <c r="J6796" i="53"/>
  <c r="J6797" i="53"/>
  <c r="J6798" i="53"/>
  <c r="J6799" i="53"/>
  <c r="J6800" i="53"/>
  <c r="J6801" i="53"/>
  <c r="J6802" i="53"/>
  <c r="J6803" i="53"/>
  <c r="J6804" i="53"/>
  <c r="J6805" i="53"/>
  <c r="J6806" i="53"/>
  <c r="J6807" i="53"/>
  <c r="J6808" i="53"/>
  <c r="J6809" i="53"/>
  <c r="J6810" i="53"/>
  <c r="J6811" i="53"/>
  <c r="J6812" i="53"/>
  <c r="J6813" i="53"/>
  <c r="J6814" i="53"/>
  <c r="J6815" i="53"/>
  <c r="J6816" i="53"/>
  <c r="J6817" i="53"/>
  <c r="J6818" i="53"/>
  <c r="J6819" i="53"/>
  <c r="J6820" i="53"/>
  <c r="J6821" i="53"/>
  <c r="J6822" i="53"/>
  <c r="J6823" i="53"/>
  <c r="J6824" i="53"/>
  <c r="J6825" i="53"/>
  <c r="J6826" i="53"/>
  <c r="J6827" i="53"/>
  <c r="J6828" i="53"/>
  <c r="J6829" i="53"/>
  <c r="J6830" i="53"/>
  <c r="J6831" i="53"/>
  <c r="J6832" i="53"/>
  <c r="J6833" i="53"/>
  <c r="J6834" i="53"/>
  <c r="J6835" i="53"/>
  <c r="J6836" i="53"/>
  <c r="J6837" i="53"/>
  <c r="J6838" i="53"/>
  <c r="J6839" i="53"/>
  <c r="J6840" i="53"/>
  <c r="J6841" i="53"/>
  <c r="J6842" i="53"/>
  <c r="J6843" i="53"/>
  <c r="J6844" i="53"/>
  <c r="J6845" i="53"/>
  <c r="J6846" i="53"/>
  <c r="J6847" i="53"/>
  <c r="J6848" i="53"/>
  <c r="J6849" i="53"/>
  <c r="J6850" i="53"/>
  <c r="J6851" i="53"/>
  <c r="J6852" i="53"/>
  <c r="J6853" i="53"/>
  <c r="J6854" i="53"/>
  <c r="J6855" i="53"/>
  <c r="J6856" i="53"/>
  <c r="J6857" i="53"/>
  <c r="J6858" i="53"/>
  <c r="J6859" i="53"/>
  <c r="J6860" i="53"/>
  <c r="J6861" i="53"/>
  <c r="J6862" i="53"/>
  <c r="J6863" i="53"/>
  <c r="J6864" i="53"/>
  <c r="J6865" i="53"/>
  <c r="J6866" i="53"/>
  <c r="J6867" i="53"/>
  <c r="J6868" i="53"/>
  <c r="J6869" i="53"/>
  <c r="J6870" i="53"/>
  <c r="J6871" i="53"/>
  <c r="J6872" i="53"/>
  <c r="J6873" i="53"/>
  <c r="J6874" i="53"/>
  <c r="J6875" i="53"/>
  <c r="J6876" i="53"/>
  <c r="J6877" i="53"/>
  <c r="J6878" i="53"/>
  <c r="J6879" i="53"/>
  <c r="J6880" i="53"/>
  <c r="J6881" i="53"/>
  <c r="J6882" i="53"/>
  <c r="J6883" i="53"/>
  <c r="J6884" i="53"/>
  <c r="J6885" i="53"/>
  <c r="J6886" i="53"/>
  <c r="J6887" i="53"/>
  <c r="J6888" i="53"/>
  <c r="J6889" i="53"/>
  <c r="J6890" i="53"/>
  <c r="J6891" i="53"/>
  <c r="J6892" i="53"/>
  <c r="J6893" i="53"/>
  <c r="J6894" i="53"/>
  <c r="J6895" i="53"/>
  <c r="J6896" i="53"/>
  <c r="J6897" i="53"/>
  <c r="J6898" i="53"/>
  <c r="J6899" i="53"/>
  <c r="J6900" i="53"/>
  <c r="J6901" i="53"/>
  <c r="J6902" i="53"/>
  <c r="J6903" i="53"/>
  <c r="J6904" i="53"/>
  <c r="J6905" i="53"/>
  <c r="J6906" i="53"/>
  <c r="J6907" i="53"/>
  <c r="J6908" i="53"/>
  <c r="J6909" i="53"/>
  <c r="J6910" i="53"/>
  <c r="J6911" i="53"/>
  <c r="J6912" i="53"/>
  <c r="J6913" i="53"/>
  <c r="J6914" i="53"/>
  <c r="J6915" i="53"/>
  <c r="J6916" i="53"/>
  <c r="J6917" i="53"/>
  <c r="J6918" i="53"/>
  <c r="J6919" i="53"/>
  <c r="J6920" i="53"/>
  <c r="J6921" i="53"/>
  <c r="J6922" i="53"/>
  <c r="J6923" i="53"/>
  <c r="J6924" i="53"/>
  <c r="J6925" i="53"/>
  <c r="J6926" i="53"/>
  <c r="J6927" i="53"/>
  <c r="J6928" i="53"/>
  <c r="J6929" i="53"/>
  <c r="J6930" i="53"/>
  <c r="J6931" i="53"/>
  <c r="J6932" i="53"/>
  <c r="J6933" i="53"/>
  <c r="J6934" i="53"/>
  <c r="J6935" i="53"/>
  <c r="J6936" i="53"/>
  <c r="J6937" i="53"/>
  <c r="J6938" i="53"/>
  <c r="J6939" i="53"/>
  <c r="J6940" i="53"/>
  <c r="J6941" i="53"/>
  <c r="J6942" i="53"/>
  <c r="J6943" i="53"/>
  <c r="J6944" i="53"/>
  <c r="J6945" i="53"/>
  <c r="J6946" i="53"/>
  <c r="J6947" i="53"/>
  <c r="J6948" i="53"/>
  <c r="J6949" i="53"/>
  <c r="J6950" i="53"/>
  <c r="J6951" i="53"/>
  <c r="J6952" i="53"/>
  <c r="J6953" i="53"/>
  <c r="J6954" i="53"/>
  <c r="J6955" i="53"/>
  <c r="J6956" i="53"/>
  <c r="J6957" i="53"/>
  <c r="J6958" i="53"/>
  <c r="J6959" i="53"/>
  <c r="J6960" i="53"/>
  <c r="J6961" i="53"/>
  <c r="J6962" i="53"/>
  <c r="J6963" i="53"/>
  <c r="J6964" i="53"/>
  <c r="J6965" i="53"/>
  <c r="J6966" i="53"/>
  <c r="J6967" i="53"/>
  <c r="J6968" i="53"/>
  <c r="J6969" i="53"/>
  <c r="J6970" i="53"/>
  <c r="J6971" i="53"/>
  <c r="J6972" i="53"/>
  <c r="J6973" i="53"/>
  <c r="J6974" i="53"/>
  <c r="J6975" i="53"/>
  <c r="J6976" i="53"/>
  <c r="J6977" i="53"/>
  <c r="J6978" i="53"/>
  <c r="J6979" i="53"/>
  <c r="J6980" i="53"/>
  <c r="J6981" i="53"/>
  <c r="J6982" i="53"/>
  <c r="J6983" i="53"/>
  <c r="J6984" i="53"/>
  <c r="J6985" i="53"/>
  <c r="J6986" i="53"/>
  <c r="J6987" i="53"/>
  <c r="J6988" i="53"/>
  <c r="J6989" i="53"/>
  <c r="J6990" i="53"/>
  <c r="J6991" i="53"/>
  <c r="J6992" i="53"/>
  <c r="J6993" i="53"/>
  <c r="J6994" i="53"/>
  <c r="J6995" i="53"/>
  <c r="J6996" i="53"/>
  <c r="J6997" i="53"/>
  <c r="J6998" i="53"/>
  <c r="J6999" i="53"/>
  <c r="J7000" i="53"/>
  <c r="J7001" i="53"/>
  <c r="J7002" i="53"/>
  <c r="J7003" i="53"/>
  <c r="J7004" i="53"/>
  <c r="J7005" i="53"/>
  <c r="J7006" i="53"/>
  <c r="J7007" i="53"/>
  <c r="J7008" i="53"/>
  <c r="J7009" i="53"/>
  <c r="J7010" i="53"/>
  <c r="J7011" i="53"/>
  <c r="J7012" i="53"/>
  <c r="J7013" i="53"/>
  <c r="J7014" i="53"/>
  <c r="J7015" i="53"/>
  <c r="J7016" i="53"/>
  <c r="J7017" i="53"/>
  <c r="J7018" i="53"/>
  <c r="J7019" i="53"/>
  <c r="J7020" i="53"/>
  <c r="J7021" i="53"/>
  <c r="J7022" i="53"/>
  <c r="J7023" i="53"/>
  <c r="J7024" i="53"/>
  <c r="J7025" i="53"/>
  <c r="J7026" i="53"/>
  <c r="J7027" i="53"/>
  <c r="J7028" i="53"/>
  <c r="J7029" i="53"/>
  <c r="J7030" i="53"/>
  <c r="J7031" i="53"/>
  <c r="J7032" i="53"/>
  <c r="J7033" i="53"/>
  <c r="J7034" i="53"/>
  <c r="J7035" i="53"/>
  <c r="J7036" i="53"/>
  <c r="J7037" i="53"/>
  <c r="J7038" i="53"/>
  <c r="J7039" i="53"/>
  <c r="J7040" i="53"/>
  <c r="J7041" i="53"/>
  <c r="J7042" i="53"/>
  <c r="J7043" i="53"/>
  <c r="J7044" i="53"/>
  <c r="J7045" i="53"/>
  <c r="J7046" i="53"/>
  <c r="J7047" i="53"/>
  <c r="J7048" i="53"/>
  <c r="J7049" i="53"/>
  <c r="J7050" i="53"/>
  <c r="J7051" i="53"/>
  <c r="J7052" i="53"/>
  <c r="J7053" i="53"/>
  <c r="J7054" i="53"/>
  <c r="J7055" i="53"/>
  <c r="J7056" i="53"/>
  <c r="J7057" i="53"/>
  <c r="J7058" i="53"/>
  <c r="J7059" i="53"/>
  <c r="J7060" i="53"/>
  <c r="J7061" i="53"/>
  <c r="J7062" i="53"/>
  <c r="J7063" i="53"/>
  <c r="J7064" i="53"/>
  <c r="J7065" i="53"/>
  <c r="J7066" i="53"/>
  <c r="J7067" i="53"/>
  <c r="J7068" i="53"/>
  <c r="J7069" i="53"/>
  <c r="J7070" i="53"/>
  <c r="J7071" i="53"/>
  <c r="J7072" i="53"/>
  <c r="J7073" i="53"/>
  <c r="J7074" i="53"/>
  <c r="J7075" i="53"/>
  <c r="J7076" i="53"/>
  <c r="J7077" i="53"/>
  <c r="J7078" i="53"/>
  <c r="J7079" i="53"/>
  <c r="J7080" i="53"/>
  <c r="J7081" i="53"/>
  <c r="J7082" i="53"/>
  <c r="J7083" i="53"/>
  <c r="J7084" i="53"/>
  <c r="J7085" i="53"/>
  <c r="J7086" i="53"/>
  <c r="J7087" i="53"/>
  <c r="J7088" i="53"/>
  <c r="J7089" i="53"/>
  <c r="J7090" i="53"/>
  <c r="J7091" i="53"/>
  <c r="J7092" i="53"/>
  <c r="J7093" i="53"/>
  <c r="J7094" i="53"/>
  <c r="J7095" i="53"/>
  <c r="J7096" i="53"/>
  <c r="J7097" i="53"/>
  <c r="J7098" i="53"/>
  <c r="J7099" i="53"/>
  <c r="J7100" i="53"/>
  <c r="J7101" i="53"/>
  <c r="J7102" i="53"/>
  <c r="J7103" i="53"/>
  <c r="J7104" i="53"/>
  <c r="J7105" i="53"/>
  <c r="J7106" i="53"/>
  <c r="J7107" i="53"/>
  <c r="J7108" i="53"/>
  <c r="J7109" i="53"/>
  <c r="J7110" i="53"/>
  <c r="J7111" i="53"/>
  <c r="J7112" i="53"/>
  <c r="J7113" i="53"/>
  <c r="J7114" i="53"/>
  <c r="J7115" i="53"/>
  <c r="J7116" i="53"/>
  <c r="J7117" i="53"/>
  <c r="J7118" i="53"/>
  <c r="J7119" i="53"/>
  <c r="J7120" i="53"/>
  <c r="J7121" i="53"/>
  <c r="J7122" i="53"/>
  <c r="J7123" i="53"/>
  <c r="J7124" i="53"/>
  <c r="J7125" i="53"/>
  <c r="J7126" i="53"/>
  <c r="J7127" i="53"/>
  <c r="J7128" i="53"/>
  <c r="J7129" i="53"/>
  <c r="J7130" i="53"/>
  <c r="J7131" i="53"/>
  <c r="J7132" i="53"/>
  <c r="J7133" i="53"/>
  <c r="J7134" i="53"/>
  <c r="J7135" i="53"/>
  <c r="J7136" i="53"/>
  <c r="J7137" i="53"/>
  <c r="J7138" i="53"/>
  <c r="J7139" i="53"/>
  <c r="J7140" i="53"/>
  <c r="J7141" i="53"/>
  <c r="J7142" i="53"/>
  <c r="J7143" i="53"/>
  <c r="J7144" i="53"/>
  <c r="J7145" i="53"/>
  <c r="J7146" i="53"/>
  <c r="J7147" i="53"/>
  <c r="J7148" i="53"/>
  <c r="J7149" i="53"/>
  <c r="J7150" i="53"/>
  <c r="J7151" i="53"/>
  <c r="J7152" i="53"/>
  <c r="J7153" i="53"/>
  <c r="J7154" i="53"/>
  <c r="J7155" i="53"/>
  <c r="J7156" i="53"/>
  <c r="J7157" i="53"/>
  <c r="J7158" i="53"/>
  <c r="J7159" i="53"/>
  <c r="J7160" i="53"/>
  <c r="J7161" i="53"/>
  <c r="J7162" i="53"/>
  <c r="J7163" i="53"/>
  <c r="J7164" i="53"/>
  <c r="J7165" i="53"/>
  <c r="J7166" i="53"/>
  <c r="J7167" i="53"/>
  <c r="J7168" i="53"/>
  <c r="J7169" i="53"/>
  <c r="J7170" i="53"/>
  <c r="J7171" i="53"/>
  <c r="J7172" i="53"/>
  <c r="J7173" i="53"/>
  <c r="J7174" i="53"/>
  <c r="J7175" i="53"/>
  <c r="J7176" i="53"/>
  <c r="J7177" i="53"/>
  <c r="J7178" i="53"/>
  <c r="J7179" i="53"/>
  <c r="J7180" i="53"/>
  <c r="J7181" i="53"/>
  <c r="J7182" i="53"/>
  <c r="J7183" i="53"/>
  <c r="J7184" i="53"/>
  <c r="J7185" i="53"/>
  <c r="J7186" i="53"/>
  <c r="J7187" i="53"/>
  <c r="J7188" i="53"/>
  <c r="J7189" i="53"/>
  <c r="J7190" i="53"/>
  <c r="J7191" i="53"/>
  <c r="J7192" i="53"/>
  <c r="J7193" i="53"/>
  <c r="J7194" i="53"/>
  <c r="J7195" i="53"/>
  <c r="J7196" i="53"/>
  <c r="J7197" i="53"/>
  <c r="J7198" i="53"/>
  <c r="J7199" i="53"/>
  <c r="J7200" i="53"/>
  <c r="J7201" i="53"/>
  <c r="J7202" i="53"/>
  <c r="J7203" i="53"/>
  <c r="J7204" i="53"/>
  <c r="J7205" i="53"/>
  <c r="J7206" i="53"/>
  <c r="J7207" i="53"/>
  <c r="J7208" i="53"/>
  <c r="J7209" i="53"/>
  <c r="J7210" i="53"/>
  <c r="J7211" i="53"/>
  <c r="J7212" i="53"/>
  <c r="J7213" i="53"/>
  <c r="J7214" i="53"/>
  <c r="J7215" i="53"/>
  <c r="J7216" i="53"/>
  <c r="J7217" i="53"/>
  <c r="J7218" i="53"/>
  <c r="J7219" i="53"/>
  <c r="J7220" i="53"/>
  <c r="J7221" i="53"/>
  <c r="J7222" i="53"/>
  <c r="J7223" i="53"/>
  <c r="J7224" i="53"/>
  <c r="J7225" i="53"/>
  <c r="J7226" i="53"/>
  <c r="J7227" i="53"/>
  <c r="J7228" i="53"/>
  <c r="J7229" i="53"/>
  <c r="J7230" i="53"/>
  <c r="J7231" i="53"/>
  <c r="J7232" i="53"/>
  <c r="J7233" i="53"/>
  <c r="J7234" i="53"/>
  <c r="J7235" i="53"/>
  <c r="J7236" i="53"/>
  <c r="J7237" i="53"/>
  <c r="J7238" i="53"/>
  <c r="J7239" i="53"/>
  <c r="J7240" i="53"/>
  <c r="J7241" i="53"/>
  <c r="J7242" i="53"/>
  <c r="J7243" i="53"/>
  <c r="J7244" i="53"/>
  <c r="J7245" i="53"/>
  <c r="J7246" i="53"/>
  <c r="J7247" i="53"/>
  <c r="J7248" i="53"/>
  <c r="J7249" i="53"/>
  <c r="J7250" i="53"/>
  <c r="J7251" i="53"/>
  <c r="J7252" i="53"/>
  <c r="J7253" i="53"/>
  <c r="J7254" i="53"/>
  <c r="J7255" i="53"/>
  <c r="J7256" i="53"/>
  <c r="J7257" i="53"/>
  <c r="J7258" i="53"/>
  <c r="J7259" i="53"/>
  <c r="J7260" i="53"/>
  <c r="J7261" i="53"/>
  <c r="J7262" i="53"/>
  <c r="J7263" i="53"/>
  <c r="J7264" i="53"/>
  <c r="J7265" i="53"/>
  <c r="J7266" i="53"/>
  <c r="J7267" i="53"/>
  <c r="J7268" i="53"/>
  <c r="J7269" i="53"/>
  <c r="J7270" i="53"/>
  <c r="J7271" i="53"/>
  <c r="J7272" i="53"/>
  <c r="J7273" i="53"/>
  <c r="J7274" i="53"/>
  <c r="J7275" i="53"/>
  <c r="J7276" i="53"/>
  <c r="J7277" i="53"/>
  <c r="J7278" i="53"/>
  <c r="J7279" i="53"/>
  <c r="J7280" i="53"/>
  <c r="J7281" i="53"/>
  <c r="J7282" i="53"/>
  <c r="J7283" i="53"/>
  <c r="J7284" i="53"/>
  <c r="J7285" i="53"/>
  <c r="J7286" i="53"/>
  <c r="J7287" i="53"/>
  <c r="J7288" i="53"/>
  <c r="J7289" i="53"/>
  <c r="J7290" i="53"/>
  <c r="J7291" i="53"/>
  <c r="J7292" i="53"/>
  <c r="J7293" i="53"/>
  <c r="J7294" i="53"/>
  <c r="J7295" i="53"/>
  <c r="J7296" i="53"/>
  <c r="J7297" i="53"/>
  <c r="J7298" i="53"/>
  <c r="J7299" i="53"/>
  <c r="J7300" i="53"/>
  <c r="J7301" i="53"/>
  <c r="J7302" i="53"/>
  <c r="J7303" i="53"/>
  <c r="J7304" i="53"/>
  <c r="J7305" i="53"/>
  <c r="J7306" i="53"/>
  <c r="J7307" i="53"/>
  <c r="J7308" i="53"/>
  <c r="J7309" i="53"/>
  <c r="J7310" i="53"/>
  <c r="J7311" i="53"/>
  <c r="J7312" i="53"/>
  <c r="J7313" i="53"/>
  <c r="J7314" i="53"/>
  <c r="J7315" i="53"/>
  <c r="J7316" i="53"/>
  <c r="J7317" i="53"/>
  <c r="J7318" i="53"/>
  <c r="J7319" i="53"/>
  <c r="J7320" i="53"/>
  <c r="J7321" i="53"/>
  <c r="J7322" i="53"/>
  <c r="J7323" i="53"/>
  <c r="J7324" i="53"/>
  <c r="J7325" i="53"/>
  <c r="J7326" i="53"/>
  <c r="J7327" i="53"/>
  <c r="J7328" i="53"/>
  <c r="J7329" i="53"/>
  <c r="J7330" i="53"/>
  <c r="J7331" i="53"/>
  <c r="J7332" i="53"/>
  <c r="J7333" i="53"/>
  <c r="J7334" i="53"/>
  <c r="J7335" i="53"/>
  <c r="J7336" i="53"/>
  <c r="J7337" i="53"/>
  <c r="J7338" i="53"/>
  <c r="J7339" i="53"/>
  <c r="J7340" i="53"/>
  <c r="J7341" i="53"/>
  <c r="J7342" i="53"/>
  <c r="J7343" i="53"/>
  <c r="J7344" i="53"/>
  <c r="J7345" i="53"/>
  <c r="J7346" i="53"/>
  <c r="J7347" i="53"/>
  <c r="J7348" i="53"/>
  <c r="J7349" i="53"/>
  <c r="J7350" i="53"/>
  <c r="J7351" i="53"/>
  <c r="J7352" i="53"/>
  <c r="J7353" i="53"/>
  <c r="J7354" i="53"/>
  <c r="J7355" i="53"/>
  <c r="J7356" i="53"/>
  <c r="J7357" i="53"/>
  <c r="J7358" i="53"/>
  <c r="J7359" i="53"/>
  <c r="J7360" i="53"/>
  <c r="J7361" i="53"/>
  <c r="J7362" i="53"/>
  <c r="J7363" i="53"/>
  <c r="J7364" i="53"/>
  <c r="J7365" i="53"/>
  <c r="J7366" i="53"/>
  <c r="J7367" i="53"/>
  <c r="J7368" i="53"/>
  <c r="J7369" i="53"/>
  <c r="J7370" i="53"/>
  <c r="J7371" i="53"/>
  <c r="J7372" i="53"/>
  <c r="J7373" i="53"/>
  <c r="J7374" i="53"/>
  <c r="J7375" i="53"/>
  <c r="J7376" i="53"/>
  <c r="J7377" i="53"/>
  <c r="J7378" i="53"/>
  <c r="J7379" i="53"/>
  <c r="J7380" i="53"/>
  <c r="J7381" i="53"/>
  <c r="J7382" i="53"/>
  <c r="J7383" i="53"/>
  <c r="J7384" i="53"/>
  <c r="J7385" i="53"/>
  <c r="J7386" i="53"/>
  <c r="J7387" i="53"/>
  <c r="J7388" i="53"/>
  <c r="J7389" i="53"/>
  <c r="J7390" i="53"/>
  <c r="J7391" i="53"/>
  <c r="J7392" i="53"/>
  <c r="J7393" i="53"/>
  <c r="J7394" i="53"/>
  <c r="J7395" i="53"/>
  <c r="J7396" i="53"/>
  <c r="J7397" i="53"/>
  <c r="J7398" i="53"/>
  <c r="J7399" i="53"/>
  <c r="J7400" i="53"/>
  <c r="J7401" i="53"/>
  <c r="J7402" i="53"/>
  <c r="J7403" i="53"/>
  <c r="J7404" i="53"/>
  <c r="J7405" i="53"/>
  <c r="J7406" i="53"/>
  <c r="J7407" i="53"/>
  <c r="J7408" i="53"/>
  <c r="J7409" i="53"/>
  <c r="J7410" i="53"/>
  <c r="J7411" i="53"/>
  <c r="J7412" i="53"/>
  <c r="J7413" i="53"/>
  <c r="J7414" i="53"/>
  <c r="J7415" i="53"/>
  <c r="J7416" i="53"/>
  <c r="J7417" i="53"/>
  <c r="J7418" i="53"/>
  <c r="J7419" i="53"/>
  <c r="J7420" i="53"/>
  <c r="J7421" i="53"/>
  <c r="J7422" i="53"/>
  <c r="J7423" i="53"/>
  <c r="J7424" i="53"/>
  <c r="J7425" i="53"/>
  <c r="J7426" i="53"/>
  <c r="J7427" i="53"/>
  <c r="J7428" i="53"/>
  <c r="J7429" i="53"/>
  <c r="J7430" i="53"/>
  <c r="J7431" i="53"/>
  <c r="J7432" i="53"/>
  <c r="J7433" i="53"/>
  <c r="J7434" i="53"/>
  <c r="J7435" i="53"/>
  <c r="J7436" i="53"/>
  <c r="J7437" i="53"/>
  <c r="J7438" i="53"/>
  <c r="J7439" i="53"/>
  <c r="J7440" i="53"/>
  <c r="J7441" i="53"/>
  <c r="J7442" i="53"/>
  <c r="J7443" i="53"/>
  <c r="J7444" i="53"/>
  <c r="J7445" i="53"/>
  <c r="J7446" i="53"/>
  <c r="J7447" i="53"/>
  <c r="J7448" i="53"/>
  <c r="J7449" i="53"/>
  <c r="J7450" i="53"/>
  <c r="J7451" i="53"/>
  <c r="J7452" i="53"/>
  <c r="J7453" i="53"/>
  <c r="J7454" i="53"/>
  <c r="J7455" i="53"/>
  <c r="J7456" i="53"/>
  <c r="J7457" i="53"/>
  <c r="J7458" i="53"/>
  <c r="J7459" i="53"/>
  <c r="J7460" i="53"/>
  <c r="J7461" i="53"/>
  <c r="J7462" i="53"/>
  <c r="J7463" i="53"/>
  <c r="J7464" i="53"/>
  <c r="J7465" i="53"/>
  <c r="J7466" i="53"/>
  <c r="J7467" i="53"/>
  <c r="J7468" i="53"/>
  <c r="J7469" i="53"/>
  <c r="J7470" i="53"/>
  <c r="J7471" i="53"/>
  <c r="J7472" i="53"/>
  <c r="J7473" i="53"/>
  <c r="J7474" i="53"/>
  <c r="J7475" i="53"/>
  <c r="J7476" i="53"/>
  <c r="J7477" i="53"/>
  <c r="J7478" i="53"/>
  <c r="J7479" i="53"/>
  <c r="J7480" i="53"/>
  <c r="J7481" i="53"/>
  <c r="J7482" i="53"/>
  <c r="J7483" i="53"/>
  <c r="J7484" i="53"/>
  <c r="J7485" i="53"/>
  <c r="J7486" i="53"/>
  <c r="J7487" i="53"/>
  <c r="J7488" i="53"/>
  <c r="J7489" i="53"/>
  <c r="J7490" i="53"/>
  <c r="J7491" i="53"/>
  <c r="J7492" i="53"/>
  <c r="J7493" i="53"/>
  <c r="J7494" i="53"/>
  <c r="J7495" i="53"/>
  <c r="J7496" i="53"/>
  <c r="J7497" i="53"/>
  <c r="J7498" i="53"/>
  <c r="J7499" i="53"/>
  <c r="J7500" i="53"/>
  <c r="J7501" i="53"/>
  <c r="J7502" i="53"/>
  <c r="J7503" i="53"/>
  <c r="J7504" i="53"/>
  <c r="J7505" i="53"/>
  <c r="J7506" i="53"/>
  <c r="J7507" i="53"/>
  <c r="J7508" i="53"/>
  <c r="J7509" i="53"/>
  <c r="J7510" i="53"/>
  <c r="J7511" i="53"/>
  <c r="J7512" i="53"/>
  <c r="J7513" i="53"/>
  <c r="J7514" i="53"/>
  <c r="J7515" i="53"/>
  <c r="J7516" i="53"/>
  <c r="J7517" i="53"/>
  <c r="J7518" i="53"/>
  <c r="J7519" i="53"/>
  <c r="J7520" i="53"/>
  <c r="J7521" i="53"/>
  <c r="J7522" i="53"/>
  <c r="J7523" i="53"/>
  <c r="J7524" i="53"/>
  <c r="J7525" i="53"/>
  <c r="J7526" i="53"/>
  <c r="J7527" i="53"/>
  <c r="J7528" i="53"/>
  <c r="J7529" i="53"/>
  <c r="J7530" i="53"/>
  <c r="J7531" i="53"/>
  <c r="J7532" i="53"/>
  <c r="J7533" i="53"/>
  <c r="J7534" i="53"/>
  <c r="J7535" i="53"/>
  <c r="J7536" i="53"/>
  <c r="J7537" i="53"/>
  <c r="J7538" i="53"/>
  <c r="J7539" i="53"/>
  <c r="J7540" i="53"/>
  <c r="J7541" i="53"/>
  <c r="J7542" i="53"/>
  <c r="J7543" i="53"/>
  <c r="J7544" i="53"/>
  <c r="J7545" i="53"/>
  <c r="J7546" i="53"/>
  <c r="J7547" i="53"/>
  <c r="J7548" i="53"/>
  <c r="J7549" i="53"/>
  <c r="J7550" i="53"/>
  <c r="J7551" i="53"/>
  <c r="J7552" i="53"/>
  <c r="J7553" i="53"/>
  <c r="J7554" i="53"/>
  <c r="J7555" i="53"/>
  <c r="J7556" i="53"/>
  <c r="J7557" i="53"/>
  <c r="J7558" i="53"/>
  <c r="J7559" i="53"/>
  <c r="J7560" i="53"/>
  <c r="J7561" i="53"/>
  <c r="J7562" i="53"/>
  <c r="J7563" i="53"/>
  <c r="J7564" i="53"/>
  <c r="J7565" i="53"/>
  <c r="J7566" i="53"/>
  <c r="J7567" i="53"/>
  <c r="J7568" i="53"/>
  <c r="J7569" i="53"/>
  <c r="J7570" i="53"/>
  <c r="J7571" i="53"/>
  <c r="J7572" i="53"/>
  <c r="J7573" i="53"/>
  <c r="J7574" i="53"/>
  <c r="J7575" i="53"/>
  <c r="J7576" i="53"/>
  <c r="J7577" i="53"/>
  <c r="J7578" i="53"/>
  <c r="J7579" i="53"/>
  <c r="J7580" i="53"/>
  <c r="J7581" i="53"/>
  <c r="J7582" i="53"/>
  <c r="J7583" i="53"/>
  <c r="J7584" i="53"/>
  <c r="J7585" i="53"/>
  <c r="J7586" i="53"/>
  <c r="J7587" i="53"/>
  <c r="J7588" i="53"/>
  <c r="J7589" i="53"/>
  <c r="J7590" i="53"/>
  <c r="J7591" i="53"/>
  <c r="J7592" i="53"/>
  <c r="J7593" i="53"/>
  <c r="J7594" i="53"/>
  <c r="J7595" i="53"/>
  <c r="J7596" i="53"/>
  <c r="J7597" i="53"/>
  <c r="J7598" i="53"/>
  <c r="J7599" i="53"/>
  <c r="J7600" i="53"/>
  <c r="J7601" i="53"/>
  <c r="J7602" i="53"/>
  <c r="J7603" i="53"/>
  <c r="J7604" i="53"/>
  <c r="J7605" i="53"/>
  <c r="J7606" i="53"/>
  <c r="J7607" i="53"/>
  <c r="J7608" i="53"/>
  <c r="J7609" i="53"/>
  <c r="J7610" i="53"/>
  <c r="J7611" i="53"/>
  <c r="J7612" i="53"/>
  <c r="J7613" i="53"/>
  <c r="J7614" i="53"/>
  <c r="J7615" i="53"/>
  <c r="J7616" i="53"/>
  <c r="J7617" i="53"/>
  <c r="J7618" i="53"/>
  <c r="J7619" i="53"/>
  <c r="J7620" i="53"/>
  <c r="J7621" i="53"/>
  <c r="J7622" i="53"/>
  <c r="J7623" i="53"/>
  <c r="J7624" i="53"/>
  <c r="J7625" i="53"/>
  <c r="J7626" i="53"/>
  <c r="J7627" i="53"/>
  <c r="J7628" i="53"/>
  <c r="J7629" i="53"/>
  <c r="J7630" i="53"/>
  <c r="J7631" i="53"/>
  <c r="J7632" i="53"/>
  <c r="J7633" i="53"/>
  <c r="J7634" i="53"/>
  <c r="J7635" i="53"/>
  <c r="J7636" i="53"/>
  <c r="J7637" i="53"/>
  <c r="J7638" i="53"/>
  <c r="J7639" i="53"/>
  <c r="J7640" i="53"/>
  <c r="J7641" i="53"/>
  <c r="J7642" i="53"/>
  <c r="J7643" i="53"/>
  <c r="J7644" i="53"/>
  <c r="J7645" i="53"/>
  <c r="J7646" i="53"/>
  <c r="J7647" i="53"/>
  <c r="J7648" i="53"/>
  <c r="J7649" i="53"/>
  <c r="J7650" i="53"/>
  <c r="J7651" i="53"/>
  <c r="J7652" i="53"/>
  <c r="J7653" i="53"/>
  <c r="J7654" i="53"/>
  <c r="J7655" i="53"/>
  <c r="J7656" i="53"/>
  <c r="J7657" i="53"/>
  <c r="J7658" i="53"/>
  <c r="J7659" i="53"/>
  <c r="J7660" i="53"/>
  <c r="J7661" i="53"/>
  <c r="J7662" i="53"/>
  <c r="J7663" i="53"/>
  <c r="J7664" i="53"/>
  <c r="J7665" i="53"/>
  <c r="J7666" i="53"/>
  <c r="J7667" i="53"/>
  <c r="J7668" i="53"/>
  <c r="J7669" i="53"/>
  <c r="J7670" i="53"/>
  <c r="J7671" i="53"/>
  <c r="J7672" i="53"/>
  <c r="J7673" i="53"/>
  <c r="J7674" i="53"/>
  <c r="J7675" i="53"/>
  <c r="J7676" i="53"/>
  <c r="J7677" i="53"/>
  <c r="J7678" i="53"/>
  <c r="J7679" i="53"/>
  <c r="J7680" i="53"/>
  <c r="J7681" i="53"/>
  <c r="J7682" i="53"/>
  <c r="J7683" i="53"/>
  <c r="J7684" i="53"/>
  <c r="J7685" i="53"/>
  <c r="J7686" i="53"/>
  <c r="J7687" i="53"/>
  <c r="J7688" i="53"/>
  <c r="J7689" i="53"/>
  <c r="J7690" i="53"/>
  <c r="J7691" i="53"/>
  <c r="J7692" i="53"/>
  <c r="J7693" i="53"/>
  <c r="J7694" i="53"/>
  <c r="J7695" i="53"/>
  <c r="J7696" i="53"/>
  <c r="J7697" i="53"/>
  <c r="J7698" i="53"/>
  <c r="J7699" i="53"/>
  <c r="J7700" i="53"/>
  <c r="J7701" i="53"/>
  <c r="J7702" i="53"/>
  <c r="J7703" i="53"/>
  <c r="J7704" i="53"/>
  <c r="J7705" i="53"/>
  <c r="J7706" i="53"/>
  <c r="J7707" i="53"/>
  <c r="J7708" i="53"/>
  <c r="J7709" i="53"/>
  <c r="J7710" i="53"/>
  <c r="J7711" i="53"/>
  <c r="J7712" i="53"/>
  <c r="J7713" i="53"/>
  <c r="J7714" i="53"/>
  <c r="J7715" i="53"/>
  <c r="J7716" i="53"/>
  <c r="J7717" i="53"/>
  <c r="J7718" i="53"/>
  <c r="J7719" i="53"/>
  <c r="J7720" i="53"/>
  <c r="J7721" i="53"/>
  <c r="J7722" i="53"/>
  <c r="J7723" i="53"/>
  <c r="J7724" i="53"/>
  <c r="J7725" i="53"/>
  <c r="J7726" i="53"/>
  <c r="J7727" i="53"/>
  <c r="J7728" i="53"/>
  <c r="J7729" i="53"/>
  <c r="J7730" i="53"/>
  <c r="J7731" i="53"/>
  <c r="J7732" i="53"/>
  <c r="J7733" i="53"/>
  <c r="J7734" i="53"/>
  <c r="J7735" i="53"/>
  <c r="J7736" i="53"/>
  <c r="J7737" i="53"/>
  <c r="J7738" i="53"/>
  <c r="J7739" i="53"/>
  <c r="J7740" i="53"/>
  <c r="J7741" i="53"/>
  <c r="J7742" i="53"/>
  <c r="J7743" i="53"/>
  <c r="J7744" i="53"/>
  <c r="J7745" i="53"/>
  <c r="J7746" i="53"/>
  <c r="J7747" i="53"/>
  <c r="J7748" i="53"/>
  <c r="J7749" i="53"/>
  <c r="J7750" i="53"/>
  <c r="J7751" i="53"/>
  <c r="J7752" i="53"/>
  <c r="J7753" i="53"/>
  <c r="J7754" i="53"/>
  <c r="J7755" i="53"/>
  <c r="J7756" i="53"/>
  <c r="J7757" i="53"/>
  <c r="J7758" i="53"/>
  <c r="J7759" i="53"/>
  <c r="J7760" i="53"/>
  <c r="J7761" i="53"/>
  <c r="J7762" i="53"/>
  <c r="J7763" i="53"/>
  <c r="J7764" i="53"/>
  <c r="J7765" i="53"/>
  <c r="J7766" i="53"/>
  <c r="J7767" i="53"/>
  <c r="J7768" i="53"/>
  <c r="J7769" i="53"/>
  <c r="J7770" i="53"/>
  <c r="J7771" i="53"/>
  <c r="J7772" i="53"/>
  <c r="J7773" i="53"/>
  <c r="J7774" i="53"/>
  <c r="J7775" i="53"/>
  <c r="J7776" i="53"/>
  <c r="J7777" i="53"/>
  <c r="J7778" i="53"/>
  <c r="J7779" i="53"/>
  <c r="J7780" i="53"/>
  <c r="J7781" i="53"/>
  <c r="J7782" i="53"/>
  <c r="J7783" i="53"/>
  <c r="J7784" i="53"/>
  <c r="J7785" i="53"/>
  <c r="J7786" i="53"/>
  <c r="J7787" i="53"/>
  <c r="J7788" i="53"/>
  <c r="J7789" i="53"/>
  <c r="J7790" i="53"/>
  <c r="J7791" i="53"/>
  <c r="J7792" i="53"/>
  <c r="J7793" i="53"/>
  <c r="J7794" i="53"/>
  <c r="J7795" i="53"/>
  <c r="J7796" i="53"/>
  <c r="J7797" i="53"/>
  <c r="J7798" i="53"/>
  <c r="J7799" i="53"/>
  <c r="J7800" i="53"/>
  <c r="J7801" i="53"/>
  <c r="J7802" i="53"/>
  <c r="J7803" i="53"/>
  <c r="J7804" i="53"/>
  <c r="J7805" i="53"/>
  <c r="J7806" i="53"/>
  <c r="J7807" i="53"/>
  <c r="J7808" i="53"/>
  <c r="J7809" i="53"/>
  <c r="J7810" i="53"/>
  <c r="J7811" i="53"/>
  <c r="J7812" i="53"/>
  <c r="J7813" i="53"/>
  <c r="J7814" i="53"/>
  <c r="J7815" i="53"/>
  <c r="J7816" i="53"/>
  <c r="J7817" i="53"/>
  <c r="J7818" i="53"/>
  <c r="J7819" i="53"/>
  <c r="J7820" i="53"/>
  <c r="J7821" i="53"/>
  <c r="J7822" i="53"/>
  <c r="J7823" i="53"/>
  <c r="J7824" i="53"/>
  <c r="J7825" i="53"/>
  <c r="J7826" i="53"/>
  <c r="J7827" i="53"/>
  <c r="J7828" i="53"/>
  <c r="J7829" i="53"/>
  <c r="J7830" i="53"/>
  <c r="J7831" i="53"/>
  <c r="J7832" i="53"/>
  <c r="J7833" i="53"/>
  <c r="J7834" i="53"/>
  <c r="J7835" i="53"/>
  <c r="J7836" i="53"/>
  <c r="J7837" i="53"/>
  <c r="J7838" i="53"/>
  <c r="J7839" i="53"/>
  <c r="J7840" i="53"/>
  <c r="J7841" i="53"/>
  <c r="J7842" i="53"/>
  <c r="J7843" i="53"/>
  <c r="J7844" i="53"/>
  <c r="J7845" i="53"/>
  <c r="J7846" i="53"/>
  <c r="J7847" i="53"/>
  <c r="J7848" i="53"/>
  <c r="J7849" i="53"/>
  <c r="J7850" i="53"/>
  <c r="J7851" i="53"/>
  <c r="J7852" i="53"/>
  <c r="J7853" i="53"/>
  <c r="J7854" i="53"/>
  <c r="J7855" i="53"/>
  <c r="J7856" i="53"/>
  <c r="J7857" i="53"/>
  <c r="J7858" i="53"/>
  <c r="J7859" i="53"/>
  <c r="J7860" i="53"/>
  <c r="J7861" i="53"/>
  <c r="J7862" i="53"/>
  <c r="J7863" i="53"/>
  <c r="J7864" i="53"/>
  <c r="J7865" i="53"/>
  <c r="J7866" i="53"/>
  <c r="J7867" i="53"/>
  <c r="J7868" i="53"/>
  <c r="J7869" i="53"/>
  <c r="J7870" i="53"/>
  <c r="J7871" i="53"/>
  <c r="J7872" i="53"/>
  <c r="J7873" i="53"/>
  <c r="J7874" i="53"/>
  <c r="J7875" i="53"/>
  <c r="J7876" i="53"/>
  <c r="J7877" i="53"/>
  <c r="J7878" i="53"/>
  <c r="J7879" i="53"/>
  <c r="J7880" i="53"/>
  <c r="J7881" i="53"/>
  <c r="J7882" i="53"/>
  <c r="J7883" i="53"/>
  <c r="J7884" i="53"/>
  <c r="J7885" i="53"/>
  <c r="J7886" i="53"/>
  <c r="J7887" i="53"/>
  <c r="J7888" i="53"/>
  <c r="J7889" i="53"/>
  <c r="J7890" i="53"/>
  <c r="J7891" i="53"/>
  <c r="J7892" i="53"/>
  <c r="J7893" i="53"/>
  <c r="J7894" i="53"/>
  <c r="J7895" i="53"/>
  <c r="J7896" i="53"/>
  <c r="J7897" i="53"/>
  <c r="J7898" i="53"/>
  <c r="J7899" i="53"/>
  <c r="J7900" i="53"/>
  <c r="J7901" i="53"/>
  <c r="J7902" i="53"/>
  <c r="J7903" i="53"/>
  <c r="J7904" i="53"/>
  <c r="J7905" i="53"/>
  <c r="J7906" i="53"/>
  <c r="J7907" i="53"/>
  <c r="J7908" i="53"/>
  <c r="J7909" i="53"/>
  <c r="J7910" i="53"/>
  <c r="J7911" i="53"/>
  <c r="J7912" i="53"/>
  <c r="J7913" i="53"/>
  <c r="J7914" i="53"/>
  <c r="J7915" i="53"/>
  <c r="J7916" i="53"/>
  <c r="J7917" i="53"/>
  <c r="J7918" i="53"/>
  <c r="J7919" i="53"/>
  <c r="J7920" i="53"/>
  <c r="J7921" i="53"/>
  <c r="J7922" i="53"/>
  <c r="J7923" i="53"/>
  <c r="J7924" i="53"/>
  <c r="J7925" i="53"/>
  <c r="J7926" i="53"/>
  <c r="J7927" i="53"/>
  <c r="J7928" i="53"/>
  <c r="J7929" i="53"/>
  <c r="J7930" i="53"/>
  <c r="J7931" i="53"/>
  <c r="J7932" i="53"/>
  <c r="J7933" i="53"/>
  <c r="J7934" i="53"/>
  <c r="J7935" i="53"/>
  <c r="J7936" i="53"/>
  <c r="J7937" i="53"/>
  <c r="J7938" i="53"/>
  <c r="J7939" i="53"/>
  <c r="J7940" i="53"/>
  <c r="J7941" i="53"/>
  <c r="J7942" i="53"/>
  <c r="J7943" i="53"/>
  <c r="J7944" i="53"/>
  <c r="J7945" i="53"/>
  <c r="J7946" i="53"/>
  <c r="J7947" i="53"/>
  <c r="J7948" i="53"/>
  <c r="J7949" i="53"/>
  <c r="J7950" i="53"/>
  <c r="J7951" i="53"/>
  <c r="J7952" i="53"/>
  <c r="J7953" i="53"/>
  <c r="J7954" i="53"/>
  <c r="J7955" i="53"/>
  <c r="J7956" i="53"/>
  <c r="J7957" i="53"/>
  <c r="J7958" i="53"/>
  <c r="J7959" i="53"/>
  <c r="J7960" i="53"/>
  <c r="J7961" i="53"/>
  <c r="J7962" i="53"/>
  <c r="J7963" i="53"/>
  <c r="J7964" i="53"/>
  <c r="J7965" i="53"/>
  <c r="J7966" i="53"/>
  <c r="J7967" i="53"/>
  <c r="J7968" i="53"/>
  <c r="J7969" i="53"/>
  <c r="J7970" i="53"/>
  <c r="J7971" i="53"/>
  <c r="J7972" i="53"/>
  <c r="J7973" i="53"/>
  <c r="J7974" i="53"/>
  <c r="J7975" i="53"/>
  <c r="J7976" i="53"/>
  <c r="J7977" i="53"/>
  <c r="J7978" i="53"/>
  <c r="J7979" i="53"/>
  <c r="J7980" i="53"/>
  <c r="J7981" i="53"/>
  <c r="J7982" i="53"/>
  <c r="J7983" i="53"/>
  <c r="J7984" i="53"/>
  <c r="J7985" i="53"/>
  <c r="J7986" i="53"/>
  <c r="J7987" i="53"/>
  <c r="J7988" i="53"/>
  <c r="J7989" i="53"/>
  <c r="J7990" i="53"/>
  <c r="J7991" i="53"/>
  <c r="J7992" i="53"/>
  <c r="J7993" i="53"/>
  <c r="J7994" i="53"/>
  <c r="J7995" i="53"/>
  <c r="J7996" i="53"/>
  <c r="J7997" i="53"/>
  <c r="J7998" i="53"/>
  <c r="J7999" i="53"/>
  <c r="J8000" i="53"/>
  <c r="J8001" i="53"/>
  <c r="J8002" i="53"/>
  <c r="J8003" i="53"/>
  <c r="J8004" i="53"/>
  <c r="J8005" i="53"/>
  <c r="J8006" i="53"/>
  <c r="J8007" i="53"/>
  <c r="J8008" i="53"/>
  <c r="J8009" i="53"/>
  <c r="J8010" i="53"/>
  <c r="J8011" i="53"/>
  <c r="J8012" i="53"/>
  <c r="J8013" i="53"/>
  <c r="J8014" i="53"/>
  <c r="J8015" i="53"/>
  <c r="J8016" i="53"/>
  <c r="J8017" i="53"/>
  <c r="J8018" i="53"/>
  <c r="J8019" i="53"/>
  <c r="J8020" i="53"/>
  <c r="J8021" i="53"/>
  <c r="J8022" i="53"/>
  <c r="J8023" i="53"/>
  <c r="J8024" i="53"/>
  <c r="J8025" i="53"/>
  <c r="J8026" i="53"/>
  <c r="J8027" i="53"/>
  <c r="J8028" i="53"/>
  <c r="J8029" i="53"/>
  <c r="J8030" i="53"/>
  <c r="J8031" i="53"/>
  <c r="J8032" i="53"/>
  <c r="J8033" i="53"/>
  <c r="J8034" i="53"/>
  <c r="J8035" i="53"/>
  <c r="J8036" i="53"/>
  <c r="J8037" i="53"/>
  <c r="J8038" i="53"/>
  <c r="J8039" i="53"/>
  <c r="J8040" i="53"/>
  <c r="J8041" i="53"/>
  <c r="J8042" i="53"/>
  <c r="J8043" i="53"/>
  <c r="J8044" i="53"/>
  <c r="J8045" i="53"/>
  <c r="J8046" i="53"/>
  <c r="J8047" i="53"/>
  <c r="J8048" i="53"/>
  <c r="J8049" i="53"/>
  <c r="J8050" i="53"/>
  <c r="J8051" i="53"/>
  <c r="J8052" i="53"/>
  <c r="J8053" i="53"/>
  <c r="J8054" i="53"/>
  <c r="J8055" i="53"/>
  <c r="J8056" i="53"/>
  <c r="J8057" i="53"/>
  <c r="J8058" i="53"/>
  <c r="J8059" i="53"/>
  <c r="J8060" i="53"/>
  <c r="J8061" i="53"/>
  <c r="J8062" i="53"/>
  <c r="J8063" i="53"/>
  <c r="J8064" i="53"/>
  <c r="J8065" i="53"/>
  <c r="J8066" i="53"/>
  <c r="J8067" i="53"/>
  <c r="J8068" i="53"/>
  <c r="J8069" i="53"/>
  <c r="J8070" i="53"/>
  <c r="J8071" i="53"/>
  <c r="J8072" i="53"/>
  <c r="J8073" i="53"/>
  <c r="J8074" i="53"/>
  <c r="J8075" i="53"/>
  <c r="J8076" i="53"/>
  <c r="J8077" i="53"/>
  <c r="J8078" i="53"/>
  <c r="J8079" i="53"/>
  <c r="J8080" i="53"/>
  <c r="J8081" i="53"/>
  <c r="J8082" i="53"/>
  <c r="J8083" i="53"/>
  <c r="J8084" i="53"/>
  <c r="J8085" i="53"/>
  <c r="J8086" i="53"/>
  <c r="J8087" i="53"/>
  <c r="J8088" i="53"/>
  <c r="J8089" i="53"/>
  <c r="J8090" i="53"/>
  <c r="J8091" i="53"/>
  <c r="J8092" i="53"/>
  <c r="J8093" i="53"/>
  <c r="J8094" i="53"/>
  <c r="J8095" i="53"/>
  <c r="J8096" i="53"/>
  <c r="J8097" i="53"/>
  <c r="J8098" i="53"/>
  <c r="J8099" i="53"/>
  <c r="J8100" i="53"/>
  <c r="J8101" i="53"/>
  <c r="J8102" i="53"/>
  <c r="J8103" i="53"/>
  <c r="J8104" i="53"/>
  <c r="J8105" i="53"/>
  <c r="J8106" i="53"/>
  <c r="J8107" i="53"/>
  <c r="J8108" i="53"/>
  <c r="J8109" i="53"/>
  <c r="J8110" i="53"/>
  <c r="J8111" i="53"/>
  <c r="J8112" i="53"/>
  <c r="J8113" i="53"/>
  <c r="J8114" i="53"/>
  <c r="J8115" i="53"/>
  <c r="J8116" i="53"/>
  <c r="J8117" i="53"/>
  <c r="J8118" i="53"/>
  <c r="J8119" i="53"/>
  <c r="J8120" i="53"/>
  <c r="J8121" i="53"/>
  <c r="J8122" i="53"/>
  <c r="J8123" i="53"/>
  <c r="J8124" i="53"/>
  <c r="J8125" i="53"/>
  <c r="J8126" i="53"/>
  <c r="J8127" i="53"/>
  <c r="J8128" i="53"/>
  <c r="J8129" i="53"/>
  <c r="J8130" i="53"/>
  <c r="J8131" i="53"/>
  <c r="J8132" i="53"/>
  <c r="J8133" i="53"/>
  <c r="J8134" i="53"/>
  <c r="J8135" i="53"/>
  <c r="J8136" i="53"/>
  <c r="J8137" i="53"/>
  <c r="J8138" i="53"/>
  <c r="J8139" i="53"/>
  <c r="J8140" i="53"/>
  <c r="J8141" i="53"/>
  <c r="J8142" i="53"/>
  <c r="J8143" i="53"/>
  <c r="J8144" i="53"/>
  <c r="J8145" i="53"/>
  <c r="J8146" i="53"/>
  <c r="J8147" i="53"/>
  <c r="J8148" i="53"/>
  <c r="J8149" i="53"/>
  <c r="J8150" i="53"/>
  <c r="J8151" i="53"/>
  <c r="J8152" i="53"/>
  <c r="J8153" i="53"/>
  <c r="J8154" i="53"/>
  <c r="J8155" i="53"/>
  <c r="J8156" i="53"/>
  <c r="J8157" i="53"/>
  <c r="J8158" i="53"/>
  <c r="J8159" i="53"/>
  <c r="J8160" i="53"/>
  <c r="J8161" i="53"/>
  <c r="J8162" i="53"/>
  <c r="J8163" i="53"/>
  <c r="J8164" i="53"/>
  <c r="J8165" i="53"/>
  <c r="J8166" i="53"/>
  <c r="J8167" i="53"/>
  <c r="J8168" i="53"/>
  <c r="J8169" i="53"/>
  <c r="J8170" i="53"/>
  <c r="J8171" i="53"/>
  <c r="J8172" i="53"/>
  <c r="J8173" i="53"/>
  <c r="J8174" i="53"/>
  <c r="J8175" i="53"/>
  <c r="J8176" i="53"/>
  <c r="J8177" i="53"/>
  <c r="J8178" i="53"/>
  <c r="J8179" i="53"/>
  <c r="J8180" i="53"/>
  <c r="J8181" i="53"/>
  <c r="J8182" i="53"/>
  <c r="J8183" i="53"/>
  <c r="J8184" i="53"/>
  <c r="J8185" i="53"/>
  <c r="J8186" i="53"/>
  <c r="J8187" i="53"/>
  <c r="J8188" i="53"/>
  <c r="J8189" i="53"/>
  <c r="J8190" i="53"/>
  <c r="J8191" i="53"/>
  <c r="J8192" i="53"/>
  <c r="J8193" i="53"/>
  <c r="J8194" i="53"/>
  <c r="J8195" i="53"/>
  <c r="J8196" i="53"/>
  <c r="J8197" i="53"/>
  <c r="J8198" i="53"/>
  <c r="J8199" i="53"/>
  <c r="J8200" i="53"/>
  <c r="J8201" i="53"/>
  <c r="J8202" i="53"/>
  <c r="J8203" i="53"/>
  <c r="J8204" i="53"/>
  <c r="J8205" i="53"/>
  <c r="J8206" i="53"/>
  <c r="J8207" i="53"/>
  <c r="J8208" i="53"/>
  <c r="J8209" i="53"/>
  <c r="J8210" i="53"/>
  <c r="J8211" i="53"/>
  <c r="J8212" i="53"/>
  <c r="J8213" i="53"/>
  <c r="J8214" i="53"/>
  <c r="J8215" i="53"/>
  <c r="J8216" i="53"/>
  <c r="J8217" i="53"/>
  <c r="J8218" i="53"/>
  <c r="J8219" i="53"/>
  <c r="J8220" i="53"/>
  <c r="J8221" i="53"/>
  <c r="J8222" i="53"/>
  <c r="J8223" i="53"/>
  <c r="J8224" i="53"/>
  <c r="J8225" i="53"/>
  <c r="J8226" i="53"/>
  <c r="J8227" i="53"/>
  <c r="J8228" i="53"/>
  <c r="J8229" i="53"/>
  <c r="J8230" i="53"/>
  <c r="J8231" i="53"/>
  <c r="J8232" i="53"/>
  <c r="J8233" i="53"/>
  <c r="J8234" i="53"/>
  <c r="J8235" i="53"/>
  <c r="J8236" i="53"/>
  <c r="J8237" i="53"/>
  <c r="J8238" i="53"/>
  <c r="J8239" i="53"/>
  <c r="J8240" i="53"/>
  <c r="J8241" i="53"/>
  <c r="J8242" i="53"/>
  <c r="J8243" i="53"/>
  <c r="J8244" i="53"/>
  <c r="J8245" i="53"/>
  <c r="J8246" i="53"/>
  <c r="J8247" i="53"/>
  <c r="J8248" i="53"/>
  <c r="J8249" i="53"/>
  <c r="J8250" i="53"/>
  <c r="J8251" i="53"/>
  <c r="J8252" i="53"/>
  <c r="J8253" i="53"/>
  <c r="J8254" i="53"/>
  <c r="J8255" i="53"/>
  <c r="J8256" i="53"/>
  <c r="J8257" i="53"/>
  <c r="J8258" i="53"/>
  <c r="J8259" i="53"/>
  <c r="J8260" i="53"/>
  <c r="J8261" i="53"/>
  <c r="J8262" i="53"/>
  <c r="J8263" i="53"/>
  <c r="J8264" i="53"/>
  <c r="J8265" i="53"/>
  <c r="J8266" i="53"/>
  <c r="J8267" i="53"/>
  <c r="J8268" i="53"/>
  <c r="J8269" i="53"/>
  <c r="J8270" i="53"/>
  <c r="J8271" i="53"/>
  <c r="J8272" i="53"/>
  <c r="J8273" i="53"/>
  <c r="J8274" i="53"/>
  <c r="J8275" i="53"/>
  <c r="J8276" i="53"/>
  <c r="J8277" i="53"/>
  <c r="J8278" i="53"/>
  <c r="J8279" i="53"/>
  <c r="J8280" i="53"/>
  <c r="J8281" i="53"/>
  <c r="J8282" i="53"/>
  <c r="J8283" i="53"/>
  <c r="J8284" i="53"/>
  <c r="J8285" i="53"/>
  <c r="J8286" i="53"/>
  <c r="J8287" i="53"/>
  <c r="J8288" i="53"/>
  <c r="J8289" i="53"/>
  <c r="J8290" i="53"/>
  <c r="J8291" i="53"/>
  <c r="J8292" i="53"/>
  <c r="J8293" i="53"/>
  <c r="J8294" i="53"/>
  <c r="J8295" i="53"/>
  <c r="J8296" i="53"/>
  <c r="J8297" i="53"/>
  <c r="J8298" i="53"/>
  <c r="J8299" i="53"/>
  <c r="J8300" i="53"/>
  <c r="J8301" i="53"/>
  <c r="J8302" i="53"/>
  <c r="J8303" i="53"/>
  <c r="J8304" i="53"/>
  <c r="J8305" i="53"/>
  <c r="J8306" i="53"/>
  <c r="J8307" i="53"/>
  <c r="J8308" i="53"/>
  <c r="J8309" i="53"/>
  <c r="J8310" i="53"/>
  <c r="J8311" i="53"/>
  <c r="J8312" i="53"/>
  <c r="J8313" i="53"/>
  <c r="J8314" i="53"/>
  <c r="J8315" i="53"/>
  <c r="J8316" i="53"/>
  <c r="J8317" i="53"/>
  <c r="J8318" i="53"/>
  <c r="J8319" i="53"/>
  <c r="J8320" i="53"/>
  <c r="J8321" i="53"/>
  <c r="J8322" i="53"/>
  <c r="J8323" i="53"/>
  <c r="J8324" i="53"/>
  <c r="J8325" i="53"/>
  <c r="J8326" i="53"/>
  <c r="J8327" i="53"/>
  <c r="J8328" i="53"/>
  <c r="J8329" i="53"/>
  <c r="J8330" i="53"/>
  <c r="J8331" i="53"/>
  <c r="J8332" i="53"/>
  <c r="J8333" i="53"/>
  <c r="J8334" i="53"/>
  <c r="J8335" i="53"/>
  <c r="J8336" i="53"/>
  <c r="J8337" i="53"/>
  <c r="J8338" i="53"/>
  <c r="J8339" i="53"/>
  <c r="J8340" i="53"/>
  <c r="J8341" i="53"/>
  <c r="J8342" i="53"/>
  <c r="J8343" i="53"/>
  <c r="J8344" i="53"/>
  <c r="J8345" i="53"/>
  <c r="J8346" i="53"/>
  <c r="J8347" i="53"/>
  <c r="J8348" i="53"/>
  <c r="J8349" i="53"/>
  <c r="J8350" i="53"/>
  <c r="J8351" i="53"/>
  <c r="J8352" i="53"/>
  <c r="J8353" i="53"/>
  <c r="J8354" i="53"/>
  <c r="J8355" i="53"/>
  <c r="J8356" i="53"/>
  <c r="J8357" i="53"/>
  <c r="J8358" i="53"/>
  <c r="J8359" i="53"/>
  <c r="J8360" i="53"/>
  <c r="J8361" i="53"/>
  <c r="J8362" i="53"/>
  <c r="J8363" i="53"/>
  <c r="J8364" i="53"/>
  <c r="J8365" i="53"/>
  <c r="J8366" i="53"/>
  <c r="J8367" i="53"/>
  <c r="J8368" i="53"/>
  <c r="J8369" i="53"/>
  <c r="J8370" i="53"/>
  <c r="J8371" i="53"/>
  <c r="J8372" i="53"/>
  <c r="J8373" i="53"/>
  <c r="J8374" i="53"/>
  <c r="J8375" i="53"/>
  <c r="J8376" i="53"/>
  <c r="J8377" i="53"/>
  <c r="J8378" i="53"/>
  <c r="J8379" i="53"/>
  <c r="J8380" i="53"/>
  <c r="J8381" i="53"/>
  <c r="J8382" i="53"/>
  <c r="J8383" i="53"/>
  <c r="J8384" i="53"/>
  <c r="J8385" i="53"/>
  <c r="J8386" i="53"/>
  <c r="J8387" i="53"/>
  <c r="J8388" i="53"/>
  <c r="J8389" i="53"/>
  <c r="J8390" i="53"/>
  <c r="J8391" i="53"/>
  <c r="J8392" i="53"/>
  <c r="J8393" i="53"/>
  <c r="J8394" i="53"/>
  <c r="J8395" i="53"/>
  <c r="J8396" i="53"/>
  <c r="J8397" i="53"/>
  <c r="J8398" i="53"/>
  <c r="J8399" i="53"/>
  <c r="J8400" i="53"/>
  <c r="J8401" i="53"/>
  <c r="J8402" i="53"/>
  <c r="J8403" i="53"/>
  <c r="J8404" i="53"/>
  <c r="J8405" i="53"/>
  <c r="J8406" i="53"/>
  <c r="J8407" i="53"/>
  <c r="J8408" i="53"/>
  <c r="J8409" i="53"/>
  <c r="J8410" i="53"/>
  <c r="J8411" i="53"/>
  <c r="J8412" i="53"/>
  <c r="J8413" i="53"/>
  <c r="J8414" i="53"/>
  <c r="J8415" i="53"/>
  <c r="J8416" i="53"/>
  <c r="J8417" i="53"/>
  <c r="J8418" i="53"/>
  <c r="J8419" i="53"/>
  <c r="J8420" i="53"/>
  <c r="J8421" i="53"/>
  <c r="J8422" i="53"/>
  <c r="J8423" i="53"/>
  <c r="J8424" i="53"/>
  <c r="J8425" i="53"/>
  <c r="J8426" i="53"/>
  <c r="J8427" i="53"/>
  <c r="J8428" i="53"/>
  <c r="J8429" i="53"/>
  <c r="J8430" i="53"/>
  <c r="J8431" i="53"/>
  <c r="J8432" i="53"/>
  <c r="J8433" i="53"/>
  <c r="J8434" i="53"/>
  <c r="J8435" i="53"/>
  <c r="J8436" i="53"/>
  <c r="J8437" i="53"/>
  <c r="J8438" i="53"/>
  <c r="J8439" i="53"/>
  <c r="J8440" i="53"/>
  <c r="J8441" i="53"/>
  <c r="J8442" i="53"/>
  <c r="J8443" i="53"/>
  <c r="J8444" i="53"/>
  <c r="J8445" i="53"/>
  <c r="J8446" i="53"/>
  <c r="J8447" i="53"/>
  <c r="J8448" i="53"/>
  <c r="J8449" i="53"/>
  <c r="J8450" i="53"/>
  <c r="J8451" i="53"/>
  <c r="J8452" i="53"/>
  <c r="J8453" i="53"/>
  <c r="J8454" i="53"/>
  <c r="J8455" i="53"/>
  <c r="J8456" i="53"/>
  <c r="J8457" i="53"/>
  <c r="J8458" i="53"/>
  <c r="J8459" i="53"/>
  <c r="J8460" i="53"/>
  <c r="J8461" i="53"/>
  <c r="J8462" i="53"/>
  <c r="J8463" i="53"/>
  <c r="J8464" i="53"/>
  <c r="J8465" i="53"/>
  <c r="J8466" i="53"/>
  <c r="J8467" i="53"/>
  <c r="J8468" i="53"/>
  <c r="J8469" i="53"/>
  <c r="J8470" i="53"/>
  <c r="J8471" i="53"/>
  <c r="J8472" i="53"/>
  <c r="J8473" i="53"/>
  <c r="J8474" i="53"/>
  <c r="J8475" i="53"/>
  <c r="J8476" i="53"/>
  <c r="J8477" i="53"/>
  <c r="J8478" i="53"/>
  <c r="J8479" i="53"/>
  <c r="J8480" i="53"/>
  <c r="J8481" i="53"/>
  <c r="J8482" i="53"/>
  <c r="J8483" i="53"/>
  <c r="J8484" i="53"/>
  <c r="J8485" i="53"/>
  <c r="J8486" i="53"/>
  <c r="J8487" i="53"/>
  <c r="J8488" i="53"/>
  <c r="J8489" i="53"/>
  <c r="J8490" i="53"/>
  <c r="J8491" i="53"/>
  <c r="J8492" i="53"/>
  <c r="J8493" i="53"/>
  <c r="J8494" i="53"/>
  <c r="J8495" i="53"/>
  <c r="J8496" i="53"/>
  <c r="J8497" i="53"/>
  <c r="J8498" i="53"/>
  <c r="J8499" i="53"/>
  <c r="J8500" i="53"/>
  <c r="J8501" i="53"/>
  <c r="J8502" i="53"/>
  <c r="J8503" i="53"/>
  <c r="J8504" i="53"/>
  <c r="J8505" i="53"/>
  <c r="J8506" i="53"/>
  <c r="J8507" i="53"/>
  <c r="J8508" i="53"/>
  <c r="J8509" i="53"/>
  <c r="J8510" i="53"/>
  <c r="J8511" i="53"/>
  <c r="J8512" i="53"/>
  <c r="J8513" i="53"/>
  <c r="J8514" i="53"/>
  <c r="J8515" i="53"/>
  <c r="J8516" i="53"/>
  <c r="J8517" i="53"/>
  <c r="J8518" i="53"/>
  <c r="J8519" i="53"/>
  <c r="J8520" i="53"/>
  <c r="J8521" i="53"/>
  <c r="J8522" i="53"/>
  <c r="J8523" i="53"/>
  <c r="J8524" i="53"/>
  <c r="J8525" i="53"/>
  <c r="J8526" i="53"/>
  <c r="J8527" i="53"/>
  <c r="J8528" i="53"/>
  <c r="J8529" i="53"/>
  <c r="J8530" i="53"/>
  <c r="J8531" i="53"/>
  <c r="J8532" i="53"/>
  <c r="J8533" i="53"/>
  <c r="J8534" i="53"/>
  <c r="J8535" i="53"/>
  <c r="J8536" i="53"/>
  <c r="J8537" i="53"/>
  <c r="J8538" i="53"/>
  <c r="J8539" i="53"/>
  <c r="J8540" i="53"/>
  <c r="J8541" i="53"/>
  <c r="J8542" i="53"/>
  <c r="J8543" i="53"/>
  <c r="J8544" i="53"/>
  <c r="J8545" i="53"/>
  <c r="J8546" i="53"/>
  <c r="J8547" i="53"/>
  <c r="J8548" i="53"/>
  <c r="J8549" i="53"/>
  <c r="J8550" i="53"/>
  <c r="J8551" i="53"/>
  <c r="J8552" i="53"/>
  <c r="J8553" i="53"/>
  <c r="J8554" i="53"/>
  <c r="J8555" i="53"/>
  <c r="J8556" i="53"/>
  <c r="J8557" i="53"/>
  <c r="J8558" i="53"/>
  <c r="J8559" i="53"/>
  <c r="J8560" i="53"/>
  <c r="J8561" i="53"/>
  <c r="J8562" i="53"/>
  <c r="J8563" i="53"/>
  <c r="J8564" i="53"/>
  <c r="J8565" i="53"/>
  <c r="J8566" i="53"/>
  <c r="J8567" i="53"/>
  <c r="J8568" i="53"/>
  <c r="J8569" i="53"/>
  <c r="J8570" i="53"/>
  <c r="J8571" i="53"/>
  <c r="J8572" i="53"/>
  <c r="J8573" i="53"/>
  <c r="J8574" i="53"/>
  <c r="J8575" i="53"/>
  <c r="J8576" i="53"/>
  <c r="J8577" i="53"/>
  <c r="J8578" i="53"/>
  <c r="J8579" i="53"/>
  <c r="J8580" i="53"/>
  <c r="J8581" i="53"/>
  <c r="J8582" i="53"/>
  <c r="J8583" i="53"/>
  <c r="J8584" i="53"/>
  <c r="J8585" i="53"/>
  <c r="J8586" i="53"/>
  <c r="J8587" i="53"/>
  <c r="J8588" i="53"/>
  <c r="J8589" i="53"/>
  <c r="J8590" i="53"/>
  <c r="J8591" i="53"/>
  <c r="J8592" i="53"/>
  <c r="J8593" i="53"/>
  <c r="J8594" i="53"/>
  <c r="J8595" i="53"/>
  <c r="J8596" i="53"/>
  <c r="J8597" i="53"/>
  <c r="J8598" i="53"/>
  <c r="J8599" i="53"/>
  <c r="J8600" i="53"/>
  <c r="J8601" i="53"/>
  <c r="J8602" i="53"/>
  <c r="J8603" i="53"/>
  <c r="J8604" i="53"/>
  <c r="J8605" i="53"/>
  <c r="J8606" i="53"/>
  <c r="J8607" i="53"/>
  <c r="J8608" i="53"/>
  <c r="J8609" i="53"/>
  <c r="J8610" i="53"/>
  <c r="J8611" i="53"/>
  <c r="J8612" i="53"/>
  <c r="J8613" i="53"/>
  <c r="J8614" i="53"/>
  <c r="J8615" i="53"/>
  <c r="J8616" i="53"/>
  <c r="J8617" i="53"/>
  <c r="J8618" i="53"/>
  <c r="J8619" i="53"/>
  <c r="J8620" i="53"/>
  <c r="J8621" i="53"/>
  <c r="J8622" i="53"/>
  <c r="J8623" i="53"/>
  <c r="J8624" i="53"/>
  <c r="J8625" i="53"/>
  <c r="J8626" i="53"/>
  <c r="J8627" i="53"/>
  <c r="J8628" i="53"/>
  <c r="J8629" i="53"/>
  <c r="J8630" i="53"/>
  <c r="J8631" i="53"/>
  <c r="J8632" i="53"/>
  <c r="J8633" i="53"/>
  <c r="J8634" i="53"/>
  <c r="J8635" i="53"/>
  <c r="J8636" i="53"/>
  <c r="J8637" i="53"/>
  <c r="J8638" i="53"/>
  <c r="J8639" i="53"/>
  <c r="J8640" i="53"/>
  <c r="J8641" i="53"/>
  <c r="J8642" i="53"/>
  <c r="J8643" i="53"/>
  <c r="J8644" i="53"/>
  <c r="J8645" i="53"/>
  <c r="J8646" i="53"/>
  <c r="J8647" i="53"/>
  <c r="J8648" i="53"/>
  <c r="J8649" i="53"/>
  <c r="J8650" i="53"/>
  <c r="J8651" i="53"/>
  <c r="J8652" i="53"/>
  <c r="J8653" i="53"/>
  <c r="J8654" i="53"/>
  <c r="J8655" i="53"/>
  <c r="J8656" i="53"/>
  <c r="J8657" i="53"/>
  <c r="J8658" i="53"/>
  <c r="J8659" i="53"/>
  <c r="J8660" i="53"/>
  <c r="J8661" i="53"/>
  <c r="J8662" i="53"/>
  <c r="J8663" i="53"/>
  <c r="J8664" i="53"/>
  <c r="J8665" i="53"/>
  <c r="J8666" i="53"/>
  <c r="J8667" i="53"/>
  <c r="J8668" i="53"/>
  <c r="J8669" i="53"/>
  <c r="J8670" i="53"/>
  <c r="J8671" i="53"/>
  <c r="J8672" i="53"/>
  <c r="J8673" i="53"/>
  <c r="J8674" i="53"/>
  <c r="J8675" i="53"/>
  <c r="J8676" i="53"/>
  <c r="J8677" i="53"/>
  <c r="J8678" i="53"/>
  <c r="J8679" i="53"/>
  <c r="J8680" i="53"/>
  <c r="J8681" i="53"/>
  <c r="J8682" i="53"/>
  <c r="J8683" i="53"/>
  <c r="J8684" i="53"/>
  <c r="J8685" i="53"/>
  <c r="J8686" i="53"/>
  <c r="J8687" i="53"/>
  <c r="J8688" i="53"/>
  <c r="J8689" i="53"/>
  <c r="J8690" i="53"/>
  <c r="J8691" i="53"/>
  <c r="J8692" i="53"/>
  <c r="J8693" i="53"/>
  <c r="J8694" i="53"/>
  <c r="J8695" i="53"/>
  <c r="J8696" i="53"/>
  <c r="J8697" i="53"/>
  <c r="J8698" i="53"/>
  <c r="J8699" i="53"/>
  <c r="J8700" i="53"/>
  <c r="J8701" i="53"/>
  <c r="J8702" i="53"/>
  <c r="J8703" i="53"/>
  <c r="J8704" i="53"/>
  <c r="J8705" i="53"/>
  <c r="J8706" i="53"/>
  <c r="J8707" i="53"/>
  <c r="J8708" i="53"/>
  <c r="J8709" i="53"/>
  <c r="J8710" i="53"/>
  <c r="J8711" i="53"/>
  <c r="J8712" i="53"/>
  <c r="J8713" i="53"/>
  <c r="J8714" i="53"/>
  <c r="J8715" i="53"/>
  <c r="J8716" i="53"/>
  <c r="J8717" i="53"/>
  <c r="J8718" i="53"/>
  <c r="J8719" i="53"/>
  <c r="J8720" i="53"/>
  <c r="J8721" i="53"/>
  <c r="J8722" i="53"/>
  <c r="J8723" i="53"/>
  <c r="J8724" i="53"/>
  <c r="J8725" i="53"/>
  <c r="J8726" i="53"/>
  <c r="J8727" i="53"/>
  <c r="J8728" i="53"/>
  <c r="J8729" i="53"/>
  <c r="J8730" i="53"/>
  <c r="J8731" i="53"/>
  <c r="J8732" i="53"/>
  <c r="J8733" i="53"/>
  <c r="J8734" i="53"/>
  <c r="J8735" i="53"/>
  <c r="J8736" i="53"/>
  <c r="J8737" i="53"/>
  <c r="J8738" i="53"/>
  <c r="J8739" i="53"/>
  <c r="J8740" i="53"/>
  <c r="J8741" i="53"/>
  <c r="J8742" i="53"/>
  <c r="J8743" i="53"/>
  <c r="J8744" i="53"/>
  <c r="J8745" i="53"/>
  <c r="J8746" i="53"/>
  <c r="J8747" i="53"/>
  <c r="J8748" i="53"/>
  <c r="J8749" i="53"/>
  <c r="J8750" i="53"/>
  <c r="J8751" i="53"/>
  <c r="J8752" i="53"/>
  <c r="J8753" i="53"/>
  <c r="J8754" i="53"/>
  <c r="J8755" i="53"/>
  <c r="J8756" i="53"/>
  <c r="J8757" i="53"/>
  <c r="J8758" i="53"/>
  <c r="J8759" i="53"/>
  <c r="J8760" i="53"/>
  <c r="J8761" i="53"/>
  <c r="J8762" i="53"/>
  <c r="J8763" i="53"/>
  <c r="J8765" i="53"/>
  <c r="I4" i="58" l="1" a="1"/>
  <c r="I4" i="64" a="1"/>
  <c r="J4" i="53"/>
  <c r="I4" i="58" l="1"/>
  <c r="I5" i="58" s="1"/>
  <c r="I14" i="58" s="1"/>
  <c r="I15" i="58" s="1"/>
  <c r="I16" i="58" s="1"/>
  <c r="AF4" i="58"/>
  <c r="AF5" i="58" s="1"/>
  <c r="AF14" i="58" s="1"/>
  <c r="P4" i="58"/>
  <c r="P5" i="58" s="1"/>
  <c r="P14" i="58" s="1"/>
  <c r="W4" i="58"/>
  <c r="W5" i="58" s="1"/>
  <c r="W14" i="58" s="1"/>
  <c r="AD4" i="58"/>
  <c r="AD5" i="58" s="1"/>
  <c r="AD14" i="58" s="1"/>
  <c r="N4" i="58"/>
  <c r="N5" i="58" s="1"/>
  <c r="N14" i="58" s="1"/>
  <c r="U4" i="58"/>
  <c r="U5" i="58" s="1"/>
  <c r="U14" i="58" s="1"/>
  <c r="AB4" i="58"/>
  <c r="AB5" i="58" s="1"/>
  <c r="AB14" i="58" s="1"/>
  <c r="L4" i="58"/>
  <c r="L5" i="58" s="1"/>
  <c r="L14" i="58" s="1"/>
  <c r="S4" i="58"/>
  <c r="S5" i="58" s="1"/>
  <c r="S14" i="58" s="1"/>
  <c r="Z4" i="58"/>
  <c r="Z5" i="58" s="1"/>
  <c r="Z14" i="58" s="1"/>
  <c r="J4" i="58"/>
  <c r="J5" i="58" s="1"/>
  <c r="J14" i="58" s="1"/>
  <c r="Q4" i="58"/>
  <c r="Q5" i="58" s="1"/>
  <c r="Q14" i="58" s="1"/>
  <c r="X4" i="58"/>
  <c r="X5" i="58" s="1"/>
  <c r="X14" i="58" s="1"/>
  <c r="AE4" i="58"/>
  <c r="AE5" i="58" s="1"/>
  <c r="AE14" i="58" s="1"/>
  <c r="O4" i="58"/>
  <c r="O5" i="58" s="1"/>
  <c r="O14" i="58" s="1"/>
  <c r="V4" i="58"/>
  <c r="V5" i="58" s="1"/>
  <c r="V14" i="58" s="1"/>
  <c r="AC4" i="58"/>
  <c r="AC5" i="58" s="1"/>
  <c r="AC14" i="58" s="1"/>
  <c r="M4" i="58"/>
  <c r="M5" i="58" s="1"/>
  <c r="M14" i="58" s="1"/>
  <c r="T4" i="58"/>
  <c r="T5" i="58" s="1"/>
  <c r="T14" i="58" s="1"/>
  <c r="AA4" i="58"/>
  <c r="AA5" i="58" s="1"/>
  <c r="AA14" i="58" s="1"/>
  <c r="K4" i="58"/>
  <c r="K5" i="58" s="1"/>
  <c r="K14" i="58" s="1"/>
  <c r="R4" i="58"/>
  <c r="R5" i="58" s="1"/>
  <c r="R14" i="58" s="1"/>
  <c r="Y4" i="58"/>
  <c r="Y5" i="58" s="1"/>
  <c r="Y14" i="58" s="1"/>
  <c r="AO4" i="64"/>
  <c r="AO5" i="64" s="1"/>
  <c r="DZ4" i="64"/>
  <c r="DZ5" i="64" s="1"/>
  <c r="EG4" i="64"/>
  <c r="EG5" i="64" s="1"/>
  <c r="BU4" i="64"/>
  <c r="BU5" i="64" s="1"/>
  <c r="FT4" i="64"/>
  <c r="FT5" i="64" s="1"/>
  <c r="DH4" i="64"/>
  <c r="DH5" i="64" s="1"/>
  <c r="AV4" i="64"/>
  <c r="AV5" i="64" s="1"/>
  <c r="EU4" i="64"/>
  <c r="EU5" i="64" s="1"/>
  <c r="CI4" i="64"/>
  <c r="CI5" i="64" s="1"/>
  <c r="W4" i="64"/>
  <c r="W5" i="64" s="1"/>
  <c r="AH4" i="64"/>
  <c r="AH5" i="64" s="1"/>
  <c r="DF4" i="64"/>
  <c r="DF5" i="64" s="1"/>
  <c r="EK4" i="64"/>
  <c r="EK5" i="64" s="1"/>
  <c r="FP4" i="64"/>
  <c r="FP5" i="64" s="1"/>
  <c r="DD4" i="64"/>
  <c r="DD5" i="64" s="1"/>
  <c r="AR4" i="64"/>
  <c r="AR5" i="64" s="1"/>
  <c r="AP4" i="64"/>
  <c r="AP5" i="64" s="1"/>
  <c r="BR4" i="64"/>
  <c r="BR5" i="64" s="1"/>
  <c r="DM4" i="64"/>
  <c r="DM5" i="64" s="1"/>
  <c r="FO4" i="64"/>
  <c r="FO5" i="64" s="1"/>
  <c r="DC4" i="64"/>
  <c r="DC5" i="64" s="1"/>
  <c r="AQ4" i="64"/>
  <c r="AQ5" i="64" s="1"/>
  <c r="DJ4" i="64"/>
  <c r="DJ5" i="64" s="1"/>
  <c r="DY4" i="64"/>
  <c r="DY5" i="64" s="1"/>
  <c r="BM4" i="64"/>
  <c r="BM5" i="64" s="1"/>
  <c r="FL4" i="64"/>
  <c r="FL5" i="64" s="1"/>
  <c r="CZ4" i="64"/>
  <c r="CZ5" i="64" s="1"/>
  <c r="AN4" i="64"/>
  <c r="AN5" i="64" s="1"/>
  <c r="EM4" i="64"/>
  <c r="EM5" i="64" s="1"/>
  <c r="CA4" i="64"/>
  <c r="CA5" i="64" s="1"/>
  <c r="O4" i="64"/>
  <c r="O5" i="64" s="1"/>
  <c r="Z4" i="64"/>
  <c r="Z5" i="64" s="1"/>
  <c r="CP4" i="64"/>
  <c r="CP5" i="64" s="1"/>
  <c r="DU4" i="64"/>
  <c r="DU5" i="64" s="1"/>
  <c r="FH4" i="64"/>
  <c r="FH5" i="64" s="1"/>
  <c r="CV4" i="64"/>
  <c r="CV5" i="64" s="1"/>
  <c r="AJ4" i="64"/>
  <c r="AJ5" i="64" s="1"/>
  <c r="EO4" i="64"/>
  <c r="EO5" i="64" s="1"/>
  <c r="BB4" i="64"/>
  <c r="BB5" i="64" s="1"/>
  <c r="CW4" i="64"/>
  <c r="CW5" i="64" s="1"/>
  <c r="FG4" i="64"/>
  <c r="FG5" i="64" s="1"/>
  <c r="CU4" i="64"/>
  <c r="CU5" i="64" s="1"/>
  <c r="AI4" i="64"/>
  <c r="AI5" i="64" s="1"/>
  <c r="EX4" i="64"/>
  <c r="EX5" i="64" s="1"/>
  <c r="EW4" i="64"/>
  <c r="EW5" i="64" s="1"/>
  <c r="CC4" i="64"/>
  <c r="CC5" i="64" s="1"/>
  <c r="I4" i="64"/>
  <c r="I5" i="64" s="1"/>
  <c r="DP4" i="64"/>
  <c r="DP5" i="64" s="1"/>
  <c r="BD4" i="64"/>
  <c r="BD5" i="64" s="1"/>
  <c r="FC4" i="64"/>
  <c r="FC5" i="64" s="1"/>
  <c r="CQ4" i="64"/>
  <c r="CQ5" i="64" s="1"/>
  <c r="AE4" i="64"/>
  <c r="AE5" i="64" s="1"/>
  <c r="AX4" i="64"/>
  <c r="AX5" i="64" s="1"/>
  <c r="DV4" i="64"/>
  <c r="DV5" i="64" s="1"/>
  <c r="FA4" i="64"/>
  <c r="FA5" i="64" s="1"/>
  <c r="M4" i="64"/>
  <c r="M5" i="64" s="1"/>
  <c r="DL4" i="64"/>
  <c r="DL5" i="64" s="1"/>
  <c r="AZ4" i="64"/>
  <c r="AZ5" i="64" s="1"/>
  <c r="CT4" i="64"/>
  <c r="CT5" i="64" s="1"/>
  <c r="CH4" i="64"/>
  <c r="CH5" i="64" s="1"/>
  <c r="EC4" i="64"/>
  <c r="EC5" i="64" s="1"/>
  <c r="U4" i="64"/>
  <c r="U5" i="64" s="1"/>
  <c r="DK4" i="64"/>
  <c r="DK5" i="64" s="1"/>
  <c r="AY4" i="64"/>
  <c r="AY5" i="64" s="1"/>
  <c r="CL4" i="64"/>
  <c r="CL5" i="64" s="1"/>
  <c r="DQ4" i="64"/>
  <c r="DQ5" i="64" s="1"/>
  <c r="BE4" i="64"/>
  <c r="BE5" i="64" s="1"/>
  <c r="FD4" i="64"/>
  <c r="FD5" i="64" s="1"/>
  <c r="CR4" i="64"/>
  <c r="CR5" i="64" s="1"/>
  <c r="AF4" i="64"/>
  <c r="AF5" i="64" s="1"/>
  <c r="EE4" i="64"/>
  <c r="EE5" i="64" s="1"/>
  <c r="BS4" i="64"/>
  <c r="BS5" i="64" s="1"/>
  <c r="FF4" i="64"/>
  <c r="FF5" i="64" s="1"/>
  <c r="J4" i="64"/>
  <c r="J5" i="64" s="1"/>
  <c r="BZ4" i="64"/>
  <c r="BZ5" i="64" s="1"/>
  <c r="DE4" i="64"/>
  <c r="DE5" i="64" s="1"/>
  <c r="EZ4" i="64"/>
  <c r="EZ5" i="64" s="1"/>
  <c r="CN4" i="64"/>
  <c r="CN5" i="64" s="1"/>
  <c r="AB4" i="64"/>
  <c r="AB5" i="64" s="1"/>
  <c r="FR4" i="64"/>
  <c r="FR5" i="64" s="1"/>
  <c r="AL4" i="64"/>
  <c r="AL5" i="64" s="1"/>
  <c r="CG4" i="64"/>
  <c r="CG5" i="64" s="1"/>
  <c r="EY4" i="64"/>
  <c r="EY5" i="64" s="1"/>
  <c r="CM4" i="64"/>
  <c r="CM5" i="64" s="1"/>
  <c r="AA4" i="64"/>
  <c r="AA5" i="64" s="1"/>
  <c r="BP4" i="64"/>
  <c r="BP5" i="64" s="1"/>
  <c r="EP4" i="64"/>
  <c r="EP5" i="64" s="1"/>
  <c r="DN4" i="64"/>
  <c r="DN5" i="64" s="1"/>
  <c r="FI4" i="64"/>
  <c r="FI5" i="64" s="1"/>
  <c r="AK4" i="64"/>
  <c r="AK5" i="64" s="1"/>
  <c r="EA4" i="64"/>
  <c r="EA5" i="64" s="1"/>
  <c r="BO4" i="64"/>
  <c r="BO5" i="64" s="1"/>
  <c r="BV4" i="64"/>
  <c r="BV5" i="64" s="1"/>
  <c r="DI4" i="64"/>
  <c r="DI5" i="64" s="1"/>
  <c r="AW4" i="64"/>
  <c r="AW5" i="64" s="1"/>
  <c r="EV4" i="64"/>
  <c r="EV5" i="64" s="1"/>
  <c r="CJ4" i="64"/>
  <c r="CJ5" i="64" s="1"/>
  <c r="X4" i="64"/>
  <c r="X5" i="64" s="1"/>
  <c r="DW4" i="64"/>
  <c r="DW5" i="64" s="1"/>
  <c r="BK4" i="64"/>
  <c r="BK5" i="64" s="1"/>
  <c r="EH4" i="64"/>
  <c r="EH5" i="64" s="1"/>
  <c r="FE4" i="64"/>
  <c r="FE5" i="64" s="1"/>
  <c r="BJ4" i="64"/>
  <c r="BJ5" i="64" s="1"/>
  <c r="CO4" i="64"/>
  <c r="CO5" i="64" s="1"/>
  <c r="ER4" i="64"/>
  <c r="ER5" i="64" s="1"/>
  <c r="CF4" i="64"/>
  <c r="CF5" i="64" s="1"/>
  <c r="T4" i="64"/>
  <c r="T5" i="64" s="1"/>
  <c r="FB4" i="64"/>
  <c r="FB5" i="64" s="1"/>
  <c r="AD4" i="64"/>
  <c r="AD5" i="64" s="1"/>
  <c r="BQ4" i="64"/>
  <c r="BQ5" i="64" s="1"/>
  <c r="EQ4" i="64"/>
  <c r="EQ5" i="64" s="1"/>
  <c r="CE4" i="64"/>
  <c r="CE5" i="64" s="1"/>
  <c r="S4" i="64"/>
  <c r="S5" i="64" s="1"/>
  <c r="BF4" i="64"/>
  <c r="BF5" i="64" s="1"/>
  <c r="DA4" i="64"/>
  <c r="DA5" i="64" s="1"/>
  <c r="AG4" i="64"/>
  <c r="AG5" i="64" s="1"/>
  <c r="EN4" i="64"/>
  <c r="EN5" i="64" s="1"/>
  <c r="CB4" i="64"/>
  <c r="CB5" i="64" s="1"/>
  <c r="P4" i="64"/>
  <c r="P5" i="64" s="1"/>
  <c r="DO4" i="64"/>
  <c r="DO5" i="64" s="1"/>
  <c r="BC4" i="64"/>
  <c r="BC5" i="64" s="1"/>
  <c r="DB4" i="64"/>
  <c r="DB5" i="64" s="1"/>
  <c r="FJ4" i="64"/>
  <c r="FJ5" i="64" s="1"/>
  <c r="AT4" i="64"/>
  <c r="AT5" i="64" s="1"/>
  <c r="BY4" i="64"/>
  <c r="BY5" i="64" s="1"/>
  <c r="EJ4" i="64"/>
  <c r="EJ5" i="64" s="1"/>
  <c r="BX4" i="64"/>
  <c r="BX5" i="64" s="1"/>
  <c r="L4" i="64"/>
  <c r="L5" i="64" s="1"/>
  <c r="ED4" i="64"/>
  <c r="ED5" i="64" s="1"/>
  <c r="N4" i="64"/>
  <c r="N5" i="64" s="1"/>
  <c r="BA4" i="64"/>
  <c r="BA5" i="64" s="1"/>
  <c r="EI4" i="64"/>
  <c r="EI5" i="64" s="1"/>
  <c r="BW4" i="64"/>
  <c r="BW5" i="64" s="1"/>
  <c r="K4" i="64"/>
  <c r="K5" i="64" s="1"/>
  <c r="R4" i="64"/>
  <c r="R5" i="64" s="1"/>
  <c r="CS4" i="64"/>
  <c r="CS5" i="64" s="1"/>
  <c r="Y4" i="64"/>
  <c r="Y5" i="64" s="1"/>
  <c r="EF4" i="64"/>
  <c r="EF5" i="64" s="1"/>
  <c r="BT4" i="64"/>
  <c r="BT5" i="64" s="1"/>
  <c r="FS4" i="64"/>
  <c r="FS5" i="64" s="1"/>
  <c r="DG4" i="64"/>
  <c r="DG5" i="64" s="1"/>
  <c r="AU4" i="64"/>
  <c r="AU5" i="64" s="1"/>
  <c r="CD4" i="64"/>
  <c r="CD5" i="64" s="1"/>
  <c r="ET4" i="64"/>
  <c r="ET5" i="64" s="1"/>
  <c r="V4" i="64"/>
  <c r="V5" i="64" s="1"/>
  <c r="BI4" i="64"/>
  <c r="BI5" i="64" s="1"/>
  <c r="EB4" i="64"/>
  <c r="EB5" i="64" s="1"/>
  <c r="FN4" i="64"/>
  <c r="FN5" i="64" s="1"/>
  <c r="FM4" i="64"/>
  <c r="FM5" i="64" s="1"/>
  <c r="CK4" i="64"/>
  <c r="CK5" i="64" s="1"/>
  <c r="Q4" i="64"/>
  <c r="Q5" i="64" s="1"/>
  <c r="DX4" i="64"/>
  <c r="DX5" i="64" s="1"/>
  <c r="BL4" i="64"/>
  <c r="BL5" i="64" s="1"/>
  <c r="FK4" i="64"/>
  <c r="FK5" i="64" s="1"/>
  <c r="CY4" i="64"/>
  <c r="CY5" i="64" s="1"/>
  <c r="AM4" i="64"/>
  <c r="AM5" i="64" s="1"/>
  <c r="BN4" i="64"/>
  <c r="BN5" i="64" s="1"/>
  <c r="EL4" i="64"/>
  <c r="EL5" i="64" s="1"/>
  <c r="FQ4" i="64"/>
  <c r="FQ5" i="64" s="1"/>
  <c r="AS4" i="64"/>
  <c r="AS5" i="64" s="1"/>
  <c r="DT4" i="64"/>
  <c r="DT5" i="64" s="1"/>
  <c r="BH4" i="64"/>
  <c r="BH5" i="64" s="1"/>
  <c r="DR4" i="64"/>
  <c r="DR5" i="64" s="1"/>
  <c r="CX4" i="64"/>
  <c r="CX5" i="64" s="1"/>
  <c r="ES4" i="64"/>
  <c r="ES5" i="64" s="1"/>
  <c r="AC4" i="64"/>
  <c r="AC5" i="64" s="1"/>
  <c r="DS4" i="64"/>
  <c r="DS5" i="64" s="1"/>
  <c r="BG4" i="64"/>
  <c r="BG5" i="64" s="1"/>
  <c r="U47" i="58"/>
  <c r="R47" i="58"/>
  <c r="I47" i="58"/>
  <c r="N47" i="58" l="1"/>
  <c r="Q47" i="58"/>
  <c r="X47" i="58"/>
  <c r="AA47" i="58"/>
  <c r="L47" i="58"/>
  <c r="AF47" i="58"/>
  <c r="W47" i="58"/>
  <c r="O47" i="58"/>
  <c r="T47" i="58"/>
  <c r="AB47" i="58"/>
  <c r="J47" i="58"/>
  <c r="Y47" i="58"/>
  <c r="M47" i="58"/>
  <c r="P47" i="58"/>
  <c r="AC47" i="58"/>
  <c r="J15" i="58"/>
  <c r="J16" i="58" s="1"/>
  <c r="AD47" i="58"/>
  <c r="Z15" i="58"/>
  <c r="BG59" i="64"/>
  <c r="BG14" i="64"/>
  <c r="AS59" i="64"/>
  <c r="AS14" i="64"/>
  <c r="DX59" i="64"/>
  <c r="DX14" i="64"/>
  <c r="ET59" i="64"/>
  <c r="ET14" i="64"/>
  <c r="CS59" i="64"/>
  <c r="CS14" i="64"/>
  <c r="L59" i="64"/>
  <c r="L14" i="64"/>
  <c r="DO59" i="64"/>
  <c r="DO14" i="64"/>
  <c r="CE59" i="64"/>
  <c r="CE14" i="64"/>
  <c r="CO59" i="64"/>
  <c r="CO14" i="64"/>
  <c r="EV59" i="64"/>
  <c r="EV14" i="64"/>
  <c r="DN59" i="64"/>
  <c r="DN14" i="64"/>
  <c r="FR59" i="64"/>
  <c r="FR14" i="64"/>
  <c r="BS59" i="64"/>
  <c r="BS14" i="64"/>
  <c r="AY59" i="64"/>
  <c r="AY14" i="64"/>
  <c r="M59" i="64"/>
  <c r="M14" i="64"/>
  <c r="DP59" i="64"/>
  <c r="DP14" i="64"/>
  <c r="CW59" i="64"/>
  <c r="CW14" i="64"/>
  <c r="Z59" i="64"/>
  <c r="Z14" i="64"/>
  <c r="DY59" i="64"/>
  <c r="DY14" i="64"/>
  <c r="AR59" i="64"/>
  <c r="AR14" i="64"/>
  <c r="EU59" i="64"/>
  <c r="EU14" i="64"/>
  <c r="DS59" i="64"/>
  <c r="DS14" i="64"/>
  <c r="FQ59" i="64"/>
  <c r="FQ14" i="64"/>
  <c r="Q59" i="64"/>
  <c r="Q14" i="64"/>
  <c r="CD59" i="64"/>
  <c r="CD14" i="64"/>
  <c r="R59" i="64"/>
  <c r="R14" i="64"/>
  <c r="BX59" i="64"/>
  <c r="BX14" i="64"/>
  <c r="P59" i="64"/>
  <c r="P14" i="64"/>
  <c r="EQ59" i="64"/>
  <c r="EQ14" i="64"/>
  <c r="BJ59" i="64"/>
  <c r="BJ14" i="64"/>
  <c r="AW59" i="64"/>
  <c r="AW14" i="64"/>
  <c r="EP59" i="64"/>
  <c r="EP14" i="64"/>
  <c r="AB59" i="64"/>
  <c r="AB14" i="64"/>
  <c r="EE59" i="64"/>
  <c r="EE14" i="64"/>
  <c r="DK59" i="64"/>
  <c r="DK14" i="64"/>
  <c r="FA59" i="64"/>
  <c r="FA14" i="64"/>
  <c r="I59" i="64"/>
  <c r="I14" i="64"/>
  <c r="I15" i="64" s="1"/>
  <c r="I16" i="64" s="1"/>
  <c r="I17" i="64" s="1"/>
  <c r="BB59" i="64"/>
  <c r="BB14" i="64"/>
  <c r="O59" i="64"/>
  <c r="O14" i="64"/>
  <c r="DJ59" i="64"/>
  <c r="DJ14" i="64"/>
  <c r="DD59" i="64"/>
  <c r="DD14" i="64"/>
  <c r="AV59" i="64"/>
  <c r="AV14" i="64"/>
  <c r="AC59" i="64"/>
  <c r="AC14" i="64"/>
  <c r="EL59" i="64"/>
  <c r="EL14" i="64"/>
  <c r="CK59" i="64"/>
  <c r="CK14" i="64"/>
  <c r="AU59" i="64"/>
  <c r="AU14" i="64"/>
  <c r="K59" i="64"/>
  <c r="K14" i="64"/>
  <c r="EJ59" i="64"/>
  <c r="EJ14" i="64"/>
  <c r="CB59" i="64"/>
  <c r="CB14" i="64"/>
  <c r="BQ59" i="64"/>
  <c r="BQ14" i="64"/>
  <c r="FE59" i="64"/>
  <c r="FE14" i="64"/>
  <c r="DI59" i="64"/>
  <c r="DI14" i="64"/>
  <c r="BP59" i="64"/>
  <c r="BP14" i="64"/>
  <c r="CN59" i="64"/>
  <c r="CN14" i="64"/>
  <c r="AF59" i="64"/>
  <c r="AF14" i="64"/>
  <c r="U59" i="64"/>
  <c r="U14" i="64"/>
  <c r="DV59" i="64"/>
  <c r="DV14" i="64"/>
  <c r="CC59" i="64"/>
  <c r="CC14" i="64"/>
  <c r="EO59" i="64"/>
  <c r="EO14" i="64"/>
  <c r="CA59" i="64"/>
  <c r="CA14" i="64"/>
  <c r="AQ59" i="64"/>
  <c r="AQ14" i="64"/>
  <c r="FP59" i="64"/>
  <c r="FP14" i="64"/>
  <c r="DH59" i="64"/>
  <c r="DH14" i="64"/>
  <c r="ES59" i="64"/>
  <c r="ES14" i="64"/>
  <c r="BN59" i="64"/>
  <c r="BN14" i="64"/>
  <c r="FM59" i="64"/>
  <c r="FM14" i="64"/>
  <c r="DG59" i="64"/>
  <c r="DG14" i="64"/>
  <c r="BW59" i="64"/>
  <c r="BW14" i="64"/>
  <c r="BY59" i="64"/>
  <c r="BY14" i="64"/>
  <c r="EN59" i="64"/>
  <c r="EN14" i="64"/>
  <c r="AD59" i="64"/>
  <c r="AD14" i="64"/>
  <c r="EH59" i="64"/>
  <c r="EH14" i="64"/>
  <c r="BV59" i="64"/>
  <c r="BV14" i="64"/>
  <c r="AA59" i="64"/>
  <c r="AA14" i="64"/>
  <c r="EZ59" i="64"/>
  <c r="EZ14" i="64"/>
  <c r="CR59" i="64"/>
  <c r="CR14" i="64"/>
  <c r="EC59" i="64"/>
  <c r="EC14" i="64"/>
  <c r="AX59" i="64"/>
  <c r="AX14" i="64"/>
  <c r="EW59" i="64"/>
  <c r="EW14" i="64"/>
  <c r="AJ59" i="64"/>
  <c r="AJ14" i="64"/>
  <c r="EM59" i="64"/>
  <c r="EM14" i="64"/>
  <c r="DC59" i="64"/>
  <c r="DC14" i="64"/>
  <c r="EK59" i="64"/>
  <c r="EK14" i="64"/>
  <c r="FT59" i="64"/>
  <c r="FT14" i="64"/>
  <c r="CX59" i="64"/>
  <c r="CX14" i="64"/>
  <c r="AM59" i="64"/>
  <c r="AM14" i="64"/>
  <c r="FN59" i="64"/>
  <c r="FN14" i="64"/>
  <c r="FS59" i="64"/>
  <c r="FS14" i="64"/>
  <c r="EI59" i="64"/>
  <c r="EI14" i="64"/>
  <c r="AT59" i="64"/>
  <c r="AT14" i="64"/>
  <c r="AG59" i="64"/>
  <c r="AG14" i="64"/>
  <c r="AG15" i="64" s="1"/>
  <c r="FB59" i="64"/>
  <c r="FB14" i="64"/>
  <c r="BK59" i="64"/>
  <c r="BK14" i="64"/>
  <c r="BO59" i="64"/>
  <c r="BO14" i="64"/>
  <c r="CM59" i="64"/>
  <c r="CM14" i="64"/>
  <c r="DE59" i="64"/>
  <c r="DE14" i="64"/>
  <c r="FD59" i="64"/>
  <c r="FD14" i="64"/>
  <c r="CH59" i="64"/>
  <c r="CH14" i="64"/>
  <c r="AE59" i="64"/>
  <c r="AE14" i="64"/>
  <c r="EX59" i="64"/>
  <c r="EX14" i="64"/>
  <c r="CV59" i="64"/>
  <c r="CV14" i="64"/>
  <c r="AN59" i="64"/>
  <c r="AN14" i="64"/>
  <c r="AN15" i="64" s="1"/>
  <c r="FO59" i="64"/>
  <c r="FO14" i="64"/>
  <c r="DF59" i="64"/>
  <c r="DF14" i="64"/>
  <c r="BU59" i="64"/>
  <c r="BU14" i="64"/>
  <c r="DR59" i="64"/>
  <c r="DR14" i="64"/>
  <c r="CY59" i="64"/>
  <c r="CY14" i="64"/>
  <c r="EB59" i="64"/>
  <c r="EB14" i="64"/>
  <c r="BT59" i="64"/>
  <c r="BT14" i="64"/>
  <c r="BA59" i="64"/>
  <c r="BA14" i="64"/>
  <c r="FJ59" i="64"/>
  <c r="FJ14" i="64"/>
  <c r="DA59" i="64"/>
  <c r="DA14" i="64"/>
  <c r="T59" i="64"/>
  <c r="T14" i="64"/>
  <c r="DW59" i="64"/>
  <c r="DW14" i="64"/>
  <c r="EA59" i="64"/>
  <c r="EA14" i="64"/>
  <c r="EY59" i="64"/>
  <c r="EY14" i="64"/>
  <c r="BZ59" i="64"/>
  <c r="BZ14" i="64"/>
  <c r="BZ15" i="64" s="1"/>
  <c r="BE59" i="64"/>
  <c r="BE14" i="64"/>
  <c r="CT59" i="64"/>
  <c r="CT14" i="64"/>
  <c r="CQ59" i="64"/>
  <c r="CQ14" i="64"/>
  <c r="AI59" i="64"/>
  <c r="AI14" i="64"/>
  <c r="FH59" i="64"/>
  <c r="FH14" i="64"/>
  <c r="CZ59" i="64"/>
  <c r="CZ14" i="64"/>
  <c r="DM59" i="64"/>
  <c r="DM14" i="64"/>
  <c r="AH59" i="64"/>
  <c r="AH14" i="64"/>
  <c r="EG59" i="64"/>
  <c r="EG14" i="64"/>
  <c r="BH59" i="64"/>
  <c r="BH14" i="64"/>
  <c r="FK59" i="64"/>
  <c r="FK14" i="64"/>
  <c r="BI59" i="64"/>
  <c r="BI14" i="64"/>
  <c r="EF59" i="64"/>
  <c r="EF14" i="64"/>
  <c r="N59" i="64"/>
  <c r="N14" i="64"/>
  <c r="DB59" i="64"/>
  <c r="DB14" i="64"/>
  <c r="BF59" i="64"/>
  <c r="BF14" i="64"/>
  <c r="CF59" i="64"/>
  <c r="CF14" i="64"/>
  <c r="X59" i="64"/>
  <c r="X14" i="64"/>
  <c r="AK59" i="64"/>
  <c r="AK14" i="64"/>
  <c r="CG59" i="64"/>
  <c r="CG14" i="64"/>
  <c r="J59" i="64"/>
  <c r="J14" i="64"/>
  <c r="DQ59" i="64"/>
  <c r="DQ14" i="64"/>
  <c r="DQ15" i="64" s="1"/>
  <c r="AZ59" i="64"/>
  <c r="AZ14" i="64"/>
  <c r="FC59" i="64"/>
  <c r="FC14" i="64"/>
  <c r="CU59" i="64"/>
  <c r="CU14" i="64"/>
  <c r="DU59" i="64"/>
  <c r="DU14" i="64"/>
  <c r="FL59" i="64"/>
  <c r="FL14" i="64"/>
  <c r="FL15" i="64" s="1"/>
  <c r="BR59" i="64"/>
  <c r="BR14" i="64"/>
  <c r="W59" i="64"/>
  <c r="W14" i="64"/>
  <c r="DZ59" i="64"/>
  <c r="DZ14" i="64"/>
  <c r="DT59" i="64"/>
  <c r="DT14" i="64"/>
  <c r="BL59" i="64"/>
  <c r="BL14" i="64"/>
  <c r="BL15" i="64" s="1"/>
  <c r="V59" i="64"/>
  <c r="V14" i="64"/>
  <c r="Y59" i="64"/>
  <c r="Y14" i="64"/>
  <c r="Y15" i="64" s="1"/>
  <c r="ED59" i="64"/>
  <c r="ED14" i="64"/>
  <c r="BC59" i="64"/>
  <c r="BC14" i="64"/>
  <c r="S59" i="64"/>
  <c r="S14" i="64"/>
  <c r="ER59" i="64"/>
  <c r="ER14" i="64"/>
  <c r="CJ59" i="64"/>
  <c r="CJ14" i="64"/>
  <c r="FI59" i="64"/>
  <c r="FI14" i="64"/>
  <c r="AL59" i="64"/>
  <c r="AL14" i="64"/>
  <c r="FF59" i="64"/>
  <c r="FF14" i="64"/>
  <c r="FF15" i="64" s="1"/>
  <c r="CL59" i="64"/>
  <c r="CL14" i="64"/>
  <c r="DL59" i="64"/>
  <c r="DL14" i="64"/>
  <c r="BD59" i="64"/>
  <c r="BD14" i="64"/>
  <c r="FG59" i="64"/>
  <c r="FG14" i="64"/>
  <c r="CP59" i="64"/>
  <c r="CP14" i="64"/>
  <c r="CP15" i="64" s="1"/>
  <c r="BM59" i="64"/>
  <c r="BM14" i="64"/>
  <c r="BM15" i="64" s="1"/>
  <c r="AP59" i="64"/>
  <c r="AP14" i="64"/>
  <c r="CI59" i="64"/>
  <c r="CI14" i="64"/>
  <c r="AO59" i="64"/>
  <c r="AO14" i="64"/>
  <c r="Z47" i="58"/>
  <c r="S15" i="58"/>
  <c r="T15" i="58"/>
  <c r="AC15" i="58"/>
  <c r="X15" i="58"/>
  <c r="V47" i="58"/>
  <c r="S47" i="58"/>
  <c r="AE47" i="58"/>
  <c r="G5" i="58"/>
  <c r="H5" i="58" s="1"/>
  <c r="AC72" i="65" s="1"/>
  <c r="AF15" i="58"/>
  <c r="AD15" i="58"/>
  <c r="K15" i="58"/>
  <c r="K47" i="58"/>
  <c r="E4" i="62"/>
  <c r="AO21" i="65" s="1"/>
  <c r="AA15" i="58"/>
  <c r="AE15" i="58"/>
  <c r="W15" i="58"/>
  <c r="I17" i="58"/>
  <c r="AE15" i="64" l="1"/>
  <c r="AX15" i="64"/>
  <c r="FG15" i="64"/>
  <c r="BC15" i="64"/>
  <c r="DL15" i="64"/>
  <c r="N15" i="64"/>
  <c r="DZ15" i="64"/>
  <c r="EW15" i="64"/>
  <c r="AP21" i="65"/>
  <c r="AQ21" i="65" s="1"/>
  <c r="AR21" i="65" s="1"/>
  <c r="AO22" i="65"/>
  <c r="AC80" i="65"/>
  <c r="AC76" i="65"/>
  <c r="AC73" i="65"/>
  <c r="AC82" i="65"/>
  <c r="EF15" i="64"/>
  <c r="AT15" i="64"/>
  <c r="S15" i="64"/>
  <c r="DT15" i="64"/>
  <c r="AZ15" i="64"/>
  <c r="J15" i="64"/>
  <c r="J16" i="64" s="1"/>
  <c r="J17" i="64" s="1"/>
  <c r="BK15" i="64"/>
  <c r="BR15" i="64"/>
  <c r="AD15" i="64"/>
  <c r="AK15" i="64"/>
  <c r="CL15" i="64"/>
  <c r="BY15" i="64"/>
  <c r="DB15" i="64"/>
  <c r="DY15" i="64"/>
  <c r="FI15" i="64"/>
  <c r="ED15" i="64"/>
  <c r="ER15" i="64"/>
  <c r="BH15" i="64"/>
  <c r="V15" i="64"/>
  <c r="FC15" i="64"/>
  <c r="BT15" i="64"/>
  <c r="CX15" i="64"/>
  <c r="EY15" i="64"/>
  <c r="FN15" i="64"/>
  <c r="DP15" i="64"/>
  <c r="M15" i="58"/>
  <c r="CF15" i="64"/>
  <c r="EI15" i="64"/>
  <c r="EM15" i="64"/>
  <c r="CY15" i="64"/>
  <c r="DW15" i="64"/>
  <c r="BO15" i="64"/>
  <c r="M15" i="64"/>
  <c r="FO15" i="64"/>
  <c r="AO15" i="64"/>
  <c r="DF15" i="64"/>
  <c r="FS15" i="64"/>
  <c r="DE15" i="64"/>
  <c r="CU15" i="64"/>
  <c r="CG15" i="64"/>
  <c r="AH15" i="64"/>
  <c r="EX15" i="64"/>
  <c r="EU15" i="64"/>
  <c r="FK15" i="64"/>
  <c r="FB15" i="64"/>
  <c r="CZ15" i="64"/>
  <c r="BI15" i="64"/>
  <c r="AC15" i="64"/>
  <c r="AI15" i="64"/>
  <c r="BU15" i="64"/>
  <c r="EB15" i="64"/>
  <c r="CJ15" i="64"/>
  <c r="CI15" i="64"/>
  <c r="DU15" i="64"/>
  <c r="EA15" i="64"/>
  <c r="FJ15" i="64"/>
  <c r="DG15" i="64"/>
  <c r="DH15" i="64"/>
  <c r="EO15" i="64"/>
  <c r="AF15" i="64"/>
  <c r="FE15" i="64"/>
  <c r="K15" i="64"/>
  <c r="O15" i="64"/>
  <c r="FA15" i="64"/>
  <c r="EP15" i="64"/>
  <c r="P15" i="64"/>
  <c r="Q15" i="64"/>
  <c r="AR15" i="64"/>
  <c r="FR15" i="64"/>
  <c r="ET15" i="64"/>
  <c r="X15" i="64"/>
  <c r="CN15" i="64"/>
  <c r="CM15" i="64"/>
  <c r="EZ15" i="64"/>
  <c r="U15" i="58"/>
  <c r="R15" i="58"/>
  <c r="AP15" i="64"/>
  <c r="AM15" i="64"/>
  <c r="AL15" i="64"/>
  <c r="EH15" i="64"/>
  <c r="EG15" i="64"/>
  <c r="BF15" i="64"/>
  <c r="BE15" i="64"/>
  <c r="BA15" i="64"/>
  <c r="DR15" i="64"/>
  <c r="CH15" i="64"/>
  <c r="AB15" i="64"/>
  <c r="AA15" i="64"/>
  <c r="EN15" i="64"/>
  <c r="FM15" i="64"/>
  <c r="FQ15" i="64"/>
  <c r="FP15" i="64"/>
  <c r="BQ15" i="64"/>
  <c r="AV15" i="64"/>
  <c r="AU15" i="64"/>
  <c r="BB15" i="64"/>
  <c r="DK15" i="64"/>
  <c r="AW15" i="64"/>
  <c r="BX15" i="64"/>
  <c r="DN15" i="64"/>
  <c r="DO15" i="64"/>
  <c r="DX15" i="64"/>
  <c r="BD15" i="64"/>
  <c r="W15" i="64"/>
  <c r="FH15" i="64"/>
  <c r="DC15" i="64"/>
  <c r="CV15" i="64"/>
  <c r="EC15" i="64"/>
  <c r="BV15" i="64"/>
  <c r="BN15" i="64"/>
  <c r="DV15" i="64"/>
  <c r="BP15" i="64"/>
  <c r="CC15" i="64"/>
  <c r="CB15" i="64"/>
  <c r="CK15" i="64"/>
  <c r="DD15" i="64"/>
  <c r="EE15" i="64"/>
  <c r="BJ15" i="64"/>
  <c r="R15" i="64"/>
  <c r="DS15" i="64"/>
  <c r="Z15" i="64"/>
  <c r="AY15" i="64"/>
  <c r="EV15" i="64"/>
  <c r="L15" i="64"/>
  <c r="AS15" i="64"/>
  <c r="T15" i="64"/>
  <c r="FD15" i="64"/>
  <c r="AQ15" i="64"/>
  <c r="DM15" i="64"/>
  <c r="DA15" i="64"/>
  <c r="FT15" i="64"/>
  <c r="AJ15" i="64"/>
  <c r="CR15" i="64"/>
  <c r="BW15" i="64"/>
  <c r="ES15" i="64"/>
  <c r="CA15" i="64"/>
  <c r="U15" i="64"/>
  <c r="DI15" i="64"/>
  <c r="EK15" i="64"/>
  <c r="EJ15" i="64"/>
  <c r="EL15" i="64"/>
  <c r="DJ15" i="64"/>
  <c r="EQ15" i="64"/>
  <c r="CE15" i="64"/>
  <c r="CD15" i="64"/>
  <c r="CW15" i="64"/>
  <c r="BS15" i="64"/>
  <c r="CO15" i="64"/>
  <c r="CT15" i="64"/>
  <c r="CS15" i="64"/>
  <c r="BG15" i="64"/>
  <c r="CQ15" i="64"/>
  <c r="AB15" i="58"/>
  <c r="P15" i="58"/>
  <c r="Y15" i="58"/>
  <c r="Q15" i="58"/>
  <c r="V15" i="58"/>
  <c r="O15" i="58"/>
  <c r="N15" i="58"/>
  <c r="L15" i="58"/>
  <c r="J17" i="58"/>
  <c r="K16" i="58"/>
  <c r="AP22" i="65" l="1"/>
  <c r="AO72" i="65"/>
  <c r="AC84" i="65"/>
  <c r="AC8" i="65" s="1"/>
  <c r="AC85" i="65"/>
  <c r="K16" i="64"/>
  <c r="K17" i="64" s="1"/>
  <c r="K17" i="58"/>
  <c r="L16" i="58"/>
  <c r="AO76" i="65" l="1"/>
  <c r="AO73" i="65"/>
  <c r="AO80" i="65"/>
  <c r="AO82" i="65"/>
  <c r="AQ22" i="65"/>
  <c r="AP72" i="65"/>
  <c r="AE8" i="65"/>
  <c r="L16" i="64"/>
  <c r="L17" i="64" s="1"/>
  <c r="L17" i="58"/>
  <c r="M16" i="58"/>
  <c r="AO85" i="65" l="1"/>
  <c r="AO84" i="65"/>
  <c r="AO8" i="65" s="1"/>
  <c r="AR22" i="65"/>
  <c r="AR72" i="65" s="1"/>
  <c r="AQ72" i="65"/>
  <c r="M16" i="64"/>
  <c r="M17" i="64" s="1"/>
  <c r="M17" i="58"/>
  <c r="N16" i="58"/>
  <c r="AR73" i="65" l="1"/>
  <c r="AR80" i="65"/>
  <c r="AR76" i="65"/>
  <c r="AR82" i="65"/>
  <c r="N16" i="64"/>
  <c r="N17" i="64" s="1"/>
  <c r="N17" i="58"/>
  <c r="O16" i="58"/>
  <c r="O16" i="64" l="1"/>
  <c r="P16" i="64" s="1"/>
  <c r="P16" i="58"/>
  <c r="O17" i="58"/>
  <c r="O17" i="64" l="1"/>
  <c r="Q16" i="64"/>
  <c r="P17" i="64"/>
  <c r="Q16" i="58"/>
  <c r="P17" i="58"/>
  <c r="Q17" i="64" l="1"/>
  <c r="R16" i="64"/>
  <c r="Q17" i="58"/>
  <c r="R16" i="58"/>
  <c r="R17" i="64" l="1"/>
  <c r="S16" i="64"/>
  <c r="R17" i="58"/>
  <c r="S16" i="58"/>
  <c r="T16" i="64" l="1"/>
  <c r="S17" i="64"/>
  <c r="S17" i="58"/>
  <c r="T16" i="58"/>
  <c r="U16" i="64" l="1"/>
  <c r="T17" i="64"/>
  <c r="T17" i="58"/>
  <c r="U16" i="58"/>
  <c r="V16" i="64" l="1"/>
  <c r="U17" i="64"/>
  <c r="U17" i="58"/>
  <c r="V16" i="58"/>
  <c r="V17" i="64" l="1"/>
  <c r="W16" i="64"/>
  <c r="V17" i="58"/>
  <c r="W16" i="58"/>
  <c r="W17" i="64" l="1"/>
  <c r="X16" i="64"/>
  <c r="X16" i="58"/>
  <c r="W17" i="58"/>
  <c r="X17" i="64" l="1"/>
  <c r="Y16" i="64"/>
  <c r="Y16" i="58"/>
  <c r="X17" i="58"/>
  <c r="Y17" i="64" l="1"/>
  <c r="Z16" i="64"/>
  <c r="Z16" i="58"/>
  <c r="Y17" i="58"/>
  <c r="Z17" i="64" l="1"/>
  <c r="AA16" i="64"/>
  <c r="Z17" i="58"/>
  <c r="AA16" i="58"/>
  <c r="AB16" i="64" l="1"/>
  <c r="AA17" i="64"/>
  <c r="AA17" i="58"/>
  <c r="AB16" i="58"/>
  <c r="AC16" i="64" l="1"/>
  <c r="AB17" i="64"/>
  <c r="AC16" i="58"/>
  <c r="AB17" i="58"/>
  <c r="AC17" i="64" l="1"/>
  <c r="AD16" i="64"/>
  <c r="AD16" i="58"/>
  <c r="AC17" i="58"/>
  <c r="AE16" i="64" l="1"/>
  <c r="AD17" i="64"/>
  <c r="AE16" i="58"/>
  <c r="AD17" i="58"/>
  <c r="AE17" i="64" l="1"/>
  <c r="AF16" i="64"/>
  <c r="AF16" i="58"/>
  <c r="AF17" i="58" s="1"/>
  <c r="AE17" i="58"/>
  <c r="AG16" i="64" l="1"/>
  <c r="AF17" i="64"/>
  <c r="F19" i="64" s="1"/>
  <c r="F19" i="58"/>
  <c r="I20" i="58" l="1"/>
  <c r="I21" i="58" s="1"/>
  <c r="BG24" i="64"/>
  <c r="BP23" i="64"/>
  <c r="CA24" i="64"/>
  <c r="CJ23" i="64"/>
  <c r="FQ23" i="64"/>
  <c r="CL24" i="64"/>
  <c r="AZ24" i="64"/>
  <c r="BJ23" i="64"/>
  <c r="BT24" i="64"/>
  <c r="CC23" i="64"/>
  <c r="DZ23" i="64"/>
  <c r="DK23" i="64"/>
  <c r="DV24" i="64"/>
  <c r="EE23" i="64"/>
  <c r="EO24" i="64"/>
  <c r="CO23" i="64"/>
  <c r="FG24" i="64"/>
  <c r="FP23" i="64"/>
  <c r="O23" i="64"/>
  <c r="Y24" i="64"/>
  <c r="CT24" i="64"/>
  <c r="CU23" i="64"/>
  <c r="DO23" i="64"/>
  <c r="AC23" i="64"/>
  <c r="AB23" i="64"/>
  <c r="AV23" i="64"/>
  <c r="R23" i="64"/>
  <c r="EL24" i="64"/>
  <c r="FE24" i="64"/>
  <c r="AY24" i="64"/>
  <c r="BS24" i="64"/>
  <c r="EK23" i="64"/>
  <c r="BW24" i="64"/>
  <c r="CQ24" i="64"/>
  <c r="BI24" i="64"/>
  <c r="EB24" i="64"/>
  <c r="EV24" i="64"/>
  <c r="BQ23" i="64"/>
  <c r="AL23" i="64"/>
  <c r="BE23" i="64"/>
  <c r="BW23" i="64"/>
  <c r="CQ23" i="64"/>
  <c r="CD23" i="64"/>
  <c r="X23" i="64"/>
  <c r="AP24" i="64"/>
  <c r="CU24" i="64"/>
  <c r="ES23" i="64"/>
  <c r="AG24" i="64"/>
  <c r="FO23" i="64"/>
  <c r="EE24" i="64"/>
  <c r="DS24" i="64"/>
  <c r="EB23" i="64"/>
  <c r="EM24" i="64"/>
  <c r="EV23" i="64"/>
  <c r="CG23" i="64"/>
  <c r="EX24" i="64"/>
  <c r="DL24" i="64"/>
  <c r="DV23" i="64"/>
  <c r="EF24" i="64"/>
  <c r="EO23" i="64"/>
  <c r="FQ24" i="64"/>
  <c r="L24" i="64"/>
  <c r="V23" i="64"/>
  <c r="AF24" i="64"/>
  <c r="AO23" i="64"/>
  <c r="EH24" i="64"/>
  <c r="BG23" i="64"/>
  <c r="BR24" i="64"/>
  <c r="CA23" i="64"/>
  <c r="CK24" i="64"/>
  <c r="AK24" i="64"/>
  <c r="BH24" i="64"/>
  <c r="CB24" i="64"/>
  <c r="FF23" i="64"/>
  <c r="EZ23" i="64"/>
  <c r="FT23" i="64"/>
  <c r="DB23" i="64"/>
  <c r="CX23" i="64"/>
  <c r="DQ23" i="64"/>
  <c r="K23" i="64"/>
  <c r="AE23" i="64"/>
  <c r="FF24" i="64"/>
  <c r="AI23" i="64"/>
  <c r="BC23" i="64"/>
  <c r="CL23" i="64"/>
  <c r="CN23" i="64"/>
  <c r="DH23" i="64"/>
  <c r="DJ24" i="64"/>
  <c r="FJ23" i="64"/>
  <c r="U24" i="64"/>
  <c r="AJ24" i="64"/>
  <c r="BD24" i="64"/>
  <c r="EY23" i="64"/>
  <c r="BJ24" i="64"/>
  <c r="DO24" i="64"/>
  <c r="BP24" i="64"/>
  <c r="DY23" i="64"/>
  <c r="DB24" i="64"/>
  <c r="S23" i="64"/>
  <c r="AD24" i="64"/>
  <c r="AM23" i="64"/>
  <c r="AW24" i="64"/>
  <c r="Z23" i="64"/>
  <c r="I20" i="64"/>
  <c r="L23" i="64"/>
  <c r="W24" i="64"/>
  <c r="AF23" i="64"/>
  <c r="DM24" i="64"/>
  <c r="EH23" i="64"/>
  <c r="BX24" i="64"/>
  <c r="CH23" i="64"/>
  <c r="CR24" i="64"/>
  <c r="DA23" i="64"/>
  <c r="M24" i="64"/>
  <c r="DS23" i="64"/>
  <c r="ED24" i="64"/>
  <c r="EM23" i="64"/>
  <c r="EW24" i="64"/>
  <c r="DU23" i="64"/>
  <c r="T23" i="64"/>
  <c r="AN23" i="64"/>
  <c r="Z24" i="64"/>
  <c r="DN24" i="64"/>
  <c r="EG24" i="64"/>
  <c r="AQ24" i="64"/>
  <c r="BK24" i="64"/>
  <c r="DE23" i="64"/>
  <c r="EI23" i="64"/>
  <c r="FC23" i="64"/>
  <c r="CD24" i="64"/>
  <c r="FG23" i="64"/>
  <c r="P24" i="64"/>
  <c r="BV24" i="64"/>
  <c r="BB24" i="64"/>
  <c r="BU24" i="64"/>
  <c r="DC24" i="64"/>
  <c r="DW24" i="64"/>
  <c r="U23" i="64"/>
  <c r="FH24" i="64"/>
  <c r="P23" i="64"/>
  <c r="FJ24" i="64"/>
  <c r="AY23" i="64"/>
  <c r="DX23" i="64"/>
  <c r="AX24" i="64"/>
  <c r="R24" i="64"/>
  <c r="CS24" i="64"/>
  <c r="CE23" i="64"/>
  <c r="CP24" i="64"/>
  <c r="CY23" i="64"/>
  <c r="DI24" i="64"/>
  <c r="EC24" i="64"/>
  <c r="BO24" i="64"/>
  <c r="BX23" i="64"/>
  <c r="CI24" i="64"/>
  <c r="CR23" i="64"/>
  <c r="AC24" i="64"/>
  <c r="AX23" i="64"/>
  <c r="EJ24" i="64"/>
  <c r="ET23" i="64"/>
  <c r="FD24" i="64"/>
  <c r="FM23" i="64"/>
  <c r="CW23" i="64"/>
  <c r="T24" i="64"/>
  <c r="AD23" i="64"/>
  <c r="AN24" i="64"/>
  <c r="AW23" i="64"/>
  <c r="FN24" i="64"/>
  <c r="ER23" i="64"/>
  <c r="FL23" i="64"/>
  <c r="EP24" i="64"/>
  <c r="BZ23" i="64"/>
  <c r="CS23" i="64"/>
  <c r="FO24" i="64"/>
  <c r="W23" i="64"/>
  <c r="DZ24" i="64"/>
  <c r="CV24" i="64"/>
  <c r="DP24" i="64"/>
  <c r="DE24" i="64"/>
  <c r="DT24" i="64"/>
  <c r="EN24" i="64"/>
  <c r="AK23" i="64"/>
  <c r="N23" i="64"/>
  <c r="AG23" i="64"/>
  <c r="BO23" i="64"/>
  <c r="CI23" i="64"/>
  <c r="BQ24" i="64"/>
  <c r="DT23" i="64"/>
  <c r="EN23" i="64"/>
  <c r="J23" i="64"/>
  <c r="Q23" i="64"/>
  <c r="CC24" i="64"/>
  <c r="EI24" i="64"/>
  <c r="DJ23" i="64"/>
  <c r="X24" i="64"/>
  <c r="BN23" i="64"/>
  <c r="EQ23" i="64"/>
  <c r="FB24" i="64"/>
  <c r="FK23" i="64"/>
  <c r="I24" i="64"/>
  <c r="J24" i="64"/>
  <c r="EA24" i="64"/>
  <c r="EJ23" i="64"/>
  <c r="EU24" i="64"/>
  <c r="FD23" i="64"/>
  <c r="DM23" i="64"/>
  <c r="AA24" i="64"/>
  <c r="AJ23" i="64"/>
  <c r="AU24" i="64"/>
  <c r="BD23" i="64"/>
  <c r="AS23" i="64"/>
  <c r="EP23" i="64"/>
  <c r="CF24" i="64"/>
  <c r="CP23" i="64"/>
  <c r="CZ24" i="64"/>
  <c r="DI23" i="64"/>
  <c r="AS24" i="64"/>
  <c r="DF24" i="64"/>
  <c r="DY24" i="64"/>
  <c r="S24" i="64"/>
  <c r="AM24" i="64"/>
  <c r="M23" i="64"/>
  <c r="EA23" i="64"/>
  <c r="EU23" i="64"/>
  <c r="FA23" i="64"/>
  <c r="BH23" i="64"/>
  <c r="CB23" i="64"/>
  <c r="AP23" i="64"/>
  <c r="CF23" i="64"/>
  <c r="CZ23" i="64"/>
  <c r="FN23" i="64"/>
  <c r="EL23" i="64"/>
  <c r="FE23" i="64"/>
  <c r="AB24" i="64"/>
  <c r="AV24" i="64"/>
  <c r="AH23" i="64"/>
  <c r="CH24" i="64"/>
  <c r="DA24" i="64"/>
  <c r="CG24" i="64"/>
  <c r="FS23" i="64"/>
  <c r="EX23" i="64"/>
  <c r="FC24" i="64"/>
  <c r="N24" i="64"/>
  <c r="EW23" i="64"/>
  <c r="DK24" i="64"/>
  <c r="AR24" i="64"/>
  <c r="BB23" i="64"/>
  <c r="BL24" i="64"/>
  <c r="BU23" i="64"/>
  <c r="CT23" i="64"/>
  <c r="AA23" i="64"/>
  <c r="AL24" i="64"/>
  <c r="AU23" i="64"/>
  <c r="BE24" i="64"/>
  <c r="BF23" i="64"/>
  <c r="CM24" i="64"/>
  <c r="CV23" i="64"/>
  <c r="DG24" i="64"/>
  <c r="DP23" i="64"/>
  <c r="DU24" i="64"/>
  <c r="DR24" i="64"/>
  <c r="ER24" i="64"/>
  <c r="FB23" i="64"/>
  <c r="FL24" i="64"/>
  <c r="I23" i="64"/>
  <c r="EC23" i="64"/>
  <c r="BR23" i="64"/>
  <c r="CK23" i="64"/>
  <c r="EQ24" i="64"/>
  <c r="FK24" i="64"/>
  <c r="AH24" i="64"/>
  <c r="CN24" i="64"/>
  <c r="DH24" i="64"/>
  <c r="BY24" i="64"/>
  <c r="V24" i="64"/>
  <c r="AO24" i="64"/>
  <c r="BA24" i="64"/>
  <c r="AT24" i="64"/>
  <c r="BM24" i="64"/>
  <c r="CE24" i="64"/>
  <c r="CY24" i="64"/>
  <c r="CO24" i="64"/>
  <c r="EZ24" i="64"/>
  <c r="FT24" i="64"/>
  <c r="FI23" i="64"/>
  <c r="AT23" i="64"/>
  <c r="BM23" i="64"/>
  <c r="FP24" i="64"/>
  <c r="FA24" i="64"/>
  <c r="ED23" i="64"/>
  <c r="DD24" i="64"/>
  <c r="DN23" i="64"/>
  <c r="DX24" i="64"/>
  <c r="EG23" i="64"/>
  <c r="EK24" i="64"/>
  <c r="CM23" i="64"/>
  <c r="CX24" i="64"/>
  <c r="DG23" i="64"/>
  <c r="DQ24" i="64"/>
  <c r="FI24" i="64"/>
  <c r="EY24" i="64"/>
  <c r="FH23" i="64"/>
  <c r="FS24" i="64"/>
  <c r="Q24" i="64"/>
  <c r="BN24" i="64"/>
  <c r="AI24" i="64"/>
  <c r="AR23" i="64"/>
  <c r="BC24" i="64"/>
  <c r="BL23" i="64"/>
  <c r="BY23" i="64"/>
  <c r="K24" i="64"/>
  <c r="AE24" i="64"/>
  <c r="ES24" i="64"/>
  <c r="DC23" i="64"/>
  <c r="DW23" i="64"/>
  <c r="BI23" i="64"/>
  <c r="AZ23" i="64"/>
  <c r="BT23" i="64"/>
  <c r="BF24" i="64"/>
  <c r="ET24" i="64"/>
  <c r="FM24" i="64"/>
  <c r="CW24" i="64"/>
  <c r="FR24" i="64"/>
  <c r="Y23" i="64"/>
  <c r="AQ23" i="64"/>
  <c r="BK23" i="64"/>
  <c r="DR23" i="64"/>
  <c r="DL23" i="64"/>
  <c r="EF23" i="64"/>
  <c r="BV23" i="64"/>
  <c r="FR23" i="64"/>
  <c r="BA23" i="64"/>
  <c r="O24" i="64"/>
  <c r="BS23" i="64"/>
  <c r="DD23" i="64"/>
  <c r="CJ24" i="64"/>
  <c r="DF23" i="64"/>
  <c r="BZ24" i="64"/>
  <c r="AH16" i="64"/>
  <c r="AG17" i="64"/>
  <c r="DL46" i="64" l="1"/>
  <c r="DL47" i="64" s="1"/>
  <c r="CM46" i="64"/>
  <c r="CM47" i="64" s="1"/>
  <c r="FS46" i="64"/>
  <c r="FS47" i="64" s="1"/>
  <c r="EL46" i="64"/>
  <c r="EL47" i="64" s="1"/>
  <c r="EU46" i="64"/>
  <c r="EU47" i="64" s="1"/>
  <c r="DI46" i="64"/>
  <c r="DI47" i="64" s="1"/>
  <c r="AJ46" i="64"/>
  <c r="AJ47" i="64" s="1"/>
  <c r="AG46" i="64"/>
  <c r="AG47" i="64" s="1"/>
  <c r="ET46" i="64"/>
  <c r="ET47" i="64" s="1"/>
  <c r="DX46" i="64"/>
  <c r="DX47" i="64" s="1"/>
  <c r="DE46" i="64"/>
  <c r="DE47" i="64" s="1"/>
  <c r="DU46" i="64"/>
  <c r="DU47" i="64" s="1"/>
  <c r="CH46" i="64"/>
  <c r="CH47" i="64" s="1"/>
  <c r="Z46" i="64"/>
  <c r="Z47" i="64" s="1"/>
  <c r="DH46" i="64"/>
  <c r="DH47" i="64" s="1"/>
  <c r="DQ46" i="64"/>
  <c r="DQ47" i="64" s="1"/>
  <c r="V46" i="64"/>
  <c r="V47" i="64" s="1"/>
  <c r="CG46" i="64"/>
  <c r="CG47" i="64" s="1"/>
  <c r="ES46" i="64"/>
  <c r="ES47" i="64" s="1"/>
  <c r="AL46" i="64"/>
  <c r="AL47" i="64" s="1"/>
  <c r="DO46" i="64"/>
  <c r="DO47" i="64" s="1"/>
  <c r="DD46" i="64"/>
  <c r="DD47" i="64" s="1"/>
  <c r="DR46" i="64"/>
  <c r="DR47" i="64" s="1"/>
  <c r="BM46" i="64"/>
  <c r="BM47" i="64" s="1"/>
  <c r="FB46" i="64"/>
  <c r="FB47" i="64" s="1"/>
  <c r="BF46" i="64"/>
  <c r="BF47" i="64" s="1"/>
  <c r="BB46" i="64"/>
  <c r="BB47" i="64" s="1"/>
  <c r="FN46" i="64"/>
  <c r="FN47" i="64" s="1"/>
  <c r="EA46" i="64"/>
  <c r="EA47" i="64" s="1"/>
  <c r="FK46" i="64"/>
  <c r="FK47" i="64" s="1"/>
  <c r="Q46" i="64"/>
  <c r="Q47" i="64" s="1"/>
  <c r="N46" i="64"/>
  <c r="N47" i="64" s="1"/>
  <c r="W46" i="64"/>
  <c r="W47" i="64" s="1"/>
  <c r="AW46" i="64"/>
  <c r="AW47" i="64" s="1"/>
  <c r="AY46" i="64"/>
  <c r="AY47" i="64" s="1"/>
  <c r="CN46" i="64"/>
  <c r="CN47" i="64" s="1"/>
  <c r="CX46" i="64"/>
  <c r="CX47" i="64" s="1"/>
  <c r="EV46" i="64"/>
  <c r="EV47" i="64" s="1"/>
  <c r="BQ46" i="64"/>
  <c r="BQ47" i="64" s="1"/>
  <c r="CU46" i="64"/>
  <c r="CU47" i="64" s="1"/>
  <c r="EE46" i="64"/>
  <c r="EE47" i="64" s="1"/>
  <c r="BS46" i="64"/>
  <c r="BS47" i="64" s="1"/>
  <c r="BK46" i="64"/>
  <c r="BK47" i="64" s="1"/>
  <c r="BT46" i="64"/>
  <c r="BT47" i="64" s="1"/>
  <c r="BY46" i="64"/>
  <c r="BY47" i="64" s="1"/>
  <c r="FH46" i="64"/>
  <c r="FH47" i="64" s="1"/>
  <c r="EG46" i="64"/>
  <c r="EG47" i="64" s="1"/>
  <c r="AT46" i="64"/>
  <c r="AT47" i="64" s="1"/>
  <c r="CZ46" i="64"/>
  <c r="CZ47" i="64" s="1"/>
  <c r="M46" i="64"/>
  <c r="M47" i="64" s="1"/>
  <c r="CP46" i="64"/>
  <c r="CP47" i="64" s="1"/>
  <c r="DM46" i="64"/>
  <c r="DM47" i="64" s="1"/>
  <c r="J46" i="64"/>
  <c r="J47" i="64" s="1"/>
  <c r="AK46" i="64"/>
  <c r="AK47" i="64" s="1"/>
  <c r="AX46" i="64"/>
  <c r="AX47" i="64" s="1"/>
  <c r="CY46" i="64"/>
  <c r="CY47" i="64" s="1"/>
  <c r="EM46" i="64"/>
  <c r="EM47" i="64" s="1"/>
  <c r="EH46" i="64"/>
  <c r="EH47" i="64" s="1"/>
  <c r="AM46" i="64"/>
  <c r="AM47" i="64" s="1"/>
  <c r="EY46" i="64"/>
  <c r="EY47" i="64" s="1"/>
  <c r="CL46" i="64"/>
  <c r="CL47" i="64" s="1"/>
  <c r="DB46" i="64"/>
  <c r="DB47" i="64" s="1"/>
  <c r="CA46" i="64"/>
  <c r="CA47" i="64" s="1"/>
  <c r="FQ46" i="64"/>
  <c r="FQ47" i="64" s="1"/>
  <c r="AQ46" i="64"/>
  <c r="AQ47" i="64" s="1"/>
  <c r="AZ46" i="64"/>
  <c r="AZ47" i="64" s="1"/>
  <c r="BL46" i="64"/>
  <c r="BL47" i="64" s="1"/>
  <c r="FI46" i="64"/>
  <c r="FI47" i="64" s="1"/>
  <c r="AU46" i="64"/>
  <c r="AU47" i="64" s="1"/>
  <c r="CF46" i="64"/>
  <c r="CF47" i="64" s="1"/>
  <c r="FD46" i="64"/>
  <c r="FD47" i="64" s="1"/>
  <c r="EQ46" i="64"/>
  <c r="EQ47" i="64" s="1"/>
  <c r="EN46" i="64"/>
  <c r="EN47" i="64" s="1"/>
  <c r="CS46" i="64"/>
  <c r="CS47" i="64" s="1"/>
  <c r="AD46" i="64"/>
  <c r="AD47" i="64" s="1"/>
  <c r="P46" i="64"/>
  <c r="P47" i="64" s="1"/>
  <c r="BC46" i="64"/>
  <c r="BC47" i="64" s="1"/>
  <c r="FT46" i="64"/>
  <c r="FT47" i="64" s="1"/>
  <c r="EO46" i="64"/>
  <c r="EO47" i="64" s="1"/>
  <c r="EB46" i="64"/>
  <c r="EB47" i="64" s="1"/>
  <c r="X46" i="64"/>
  <c r="X47" i="64" s="1"/>
  <c r="DK46" i="64"/>
  <c r="DK47" i="64" s="1"/>
  <c r="CJ46" i="64"/>
  <c r="CJ47" i="64" s="1"/>
  <c r="BA46" i="64"/>
  <c r="BA47" i="64" s="1"/>
  <c r="Y46" i="64"/>
  <c r="Y47" i="64" s="1"/>
  <c r="BI46" i="64"/>
  <c r="BI47" i="64" s="1"/>
  <c r="DN46" i="64"/>
  <c r="DN47" i="64" s="1"/>
  <c r="CK46" i="64"/>
  <c r="CK47" i="64" s="1"/>
  <c r="EW46" i="64"/>
  <c r="EW47" i="64" s="1"/>
  <c r="AH46" i="64"/>
  <c r="AH47" i="64" s="1"/>
  <c r="AP46" i="64"/>
  <c r="AP47" i="64" s="1"/>
  <c r="EP46" i="64"/>
  <c r="EP47" i="64" s="1"/>
  <c r="BN46" i="64"/>
  <c r="BN47" i="64" s="1"/>
  <c r="DT46" i="64"/>
  <c r="DT47" i="64" s="1"/>
  <c r="BZ46" i="64"/>
  <c r="BZ47" i="64" s="1"/>
  <c r="CR46" i="64"/>
  <c r="CR47" i="64" s="1"/>
  <c r="CE46" i="64"/>
  <c r="CE47" i="64" s="1"/>
  <c r="FG46" i="64"/>
  <c r="FG47" i="64" s="1"/>
  <c r="DS46" i="64"/>
  <c r="DS47" i="64" s="1"/>
  <c r="AF46" i="64"/>
  <c r="AF47" i="64" s="1"/>
  <c r="S46" i="64"/>
  <c r="S47" i="64" s="1"/>
  <c r="AI46" i="64"/>
  <c r="AI47" i="64" s="1"/>
  <c r="EZ46" i="64"/>
  <c r="EZ47" i="64" s="1"/>
  <c r="BG46" i="64"/>
  <c r="BG47" i="64" s="1"/>
  <c r="CD46" i="64"/>
  <c r="CD47" i="64" s="1"/>
  <c r="R46" i="64"/>
  <c r="R47" i="64" s="1"/>
  <c r="O46" i="64"/>
  <c r="O47" i="64" s="1"/>
  <c r="DZ46" i="64"/>
  <c r="DZ47" i="64" s="1"/>
  <c r="FR46" i="64"/>
  <c r="FR47" i="64" s="1"/>
  <c r="DW46" i="64"/>
  <c r="DW47" i="64" s="1"/>
  <c r="AR46" i="64"/>
  <c r="AR47" i="64" s="1"/>
  <c r="BR46" i="64"/>
  <c r="BR47" i="64" s="1"/>
  <c r="DP46" i="64"/>
  <c r="DP47" i="64" s="1"/>
  <c r="AA46" i="64"/>
  <c r="AA47" i="64" s="1"/>
  <c r="CB46" i="64"/>
  <c r="CB47" i="64" s="1"/>
  <c r="AS46" i="64"/>
  <c r="AS47" i="64" s="1"/>
  <c r="EJ46" i="64"/>
  <c r="EJ47" i="64" s="1"/>
  <c r="CW46" i="64"/>
  <c r="CW47" i="64" s="1"/>
  <c r="U46" i="64"/>
  <c r="U47" i="64" s="1"/>
  <c r="FF46" i="64"/>
  <c r="FF47" i="64" s="1"/>
  <c r="DV46" i="64"/>
  <c r="DV47" i="64" s="1"/>
  <c r="CQ46" i="64"/>
  <c r="CQ47" i="64" s="1"/>
  <c r="AV46" i="64"/>
  <c r="AV47" i="64" s="1"/>
  <c r="FP46" i="64"/>
  <c r="FP47" i="64" s="1"/>
  <c r="CC46" i="64"/>
  <c r="CC47" i="64" s="1"/>
  <c r="BP46" i="64"/>
  <c r="BP47" i="64" s="1"/>
  <c r="BV46" i="64"/>
  <c r="BV47" i="64" s="1"/>
  <c r="DC46" i="64"/>
  <c r="DC47" i="64" s="1"/>
  <c r="DG46" i="64"/>
  <c r="DG47" i="64" s="1"/>
  <c r="ED46" i="64"/>
  <c r="ED47" i="64" s="1"/>
  <c r="EC46" i="64"/>
  <c r="EC47" i="64" s="1"/>
  <c r="CT46" i="64"/>
  <c r="CT47" i="64" s="1"/>
  <c r="BH46" i="64"/>
  <c r="BH47" i="64" s="1"/>
  <c r="BD46" i="64"/>
  <c r="BD47" i="64" s="1"/>
  <c r="DJ46" i="64"/>
  <c r="DJ47" i="64" s="1"/>
  <c r="CI46" i="64"/>
  <c r="CI47" i="64" s="1"/>
  <c r="FL46" i="64"/>
  <c r="FL47" i="64" s="1"/>
  <c r="FM46" i="64"/>
  <c r="FM47" i="64" s="1"/>
  <c r="BX46" i="64"/>
  <c r="BX47" i="64" s="1"/>
  <c r="FC46" i="64"/>
  <c r="FC47" i="64" s="1"/>
  <c r="AN46" i="64"/>
  <c r="AN47" i="64" s="1"/>
  <c r="DA46" i="64"/>
  <c r="DA47" i="64" s="1"/>
  <c r="L46" i="64"/>
  <c r="L47" i="64" s="1"/>
  <c r="DY46" i="64"/>
  <c r="DY47" i="64" s="1"/>
  <c r="FJ46" i="64"/>
  <c r="FJ47" i="64" s="1"/>
  <c r="AE46" i="64"/>
  <c r="AE47" i="64" s="1"/>
  <c r="AO46" i="64"/>
  <c r="AO47" i="64" s="1"/>
  <c r="FO46" i="64"/>
  <c r="FO47" i="64" s="1"/>
  <c r="BW46" i="64"/>
  <c r="BW47" i="64" s="1"/>
  <c r="AB46" i="64"/>
  <c r="AB47" i="64" s="1"/>
  <c r="DF46" i="64"/>
  <c r="DF47" i="64" s="1"/>
  <c r="EF46" i="64"/>
  <c r="EF47" i="64" s="1"/>
  <c r="CV46" i="64"/>
  <c r="CV47" i="64" s="1"/>
  <c r="BU46" i="64"/>
  <c r="BU47" i="64" s="1"/>
  <c r="EX46" i="64"/>
  <c r="EX47" i="64" s="1"/>
  <c r="FE46" i="64"/>
  <c r="FE47" i="64" s="1"/>
  <c r="FA46" i="64"/>
  <c r="FA47" i="64" s="1"/>
  <c r="BO46" i="64"/>
  <c r="BO47" i="64" s="1"/>
  <c r="ER46" i="64"/>
  <c r="ER47" i="64" s="1"/>
  <c r="EI46" i="64"/>
  <c r="EI47" i="64" s="1"/>
  <c r="T46" i="64"/>
  <c r="T47" i="64" s="1"/>
  <c r="K46" i="64"/>
  <c r="K47" i="64" s="1"/>
  <c r="BE46" i="64"/>
  <c r="BE47" i="64" s="1"/>
  <c r="EK46" i="64"/>
  <c r="EK47" i="64" s="1"/>
  <c r="AC46" i="64"/>
  <c r="AC47" i="64" s="1"/>
  <c r="CO46" i="64"/>
  <c r="CO47" i="64" s="1"/>
  <c r="BJ46" i="64"/>
  <c r="BJ47" i="64" s="1"/>
  <c r="I46" i="64"/>
  <c r="I47" i="64" s="1"/>
  <c r="BZ29" i="64"/>
  <c r="BZ31" i="64" s="1"/>
  <c r="CJ29" i="64"/>
  <c r="CJ31" i="64" s="1"/>
  <c r="ET29" i="64"/>
  <c r="ET31" i="64" s="1"/>
  <c r="AE29" i="64"/>
  <c r="AE31" i="64" s="1"/>
  <c r="Q29" i="64"/>
  <c r="Q31" i="64" s="1"/>
  <c r="FP29" i="64"/>
  <c r="FP31" i="64" s="1"/>
  <c r="CE29" i="64"/>
  <c r="CE31" i="64" s="1"/>
  <c r="CN29" i="64"/>
  <c r="CN31" i="64" s="1"/>
  <c r="FL29" i="64"/>
  <c r="FL31" i="64" s="1"/>
  <c r="CM29" i="64"/>
  <c r="CM31" i="64" s="1"/>
  <c r="BL29" i="64"/>
  <c r="BL31" i="64" s="1"/>
  <c r="CC29" i="64"/>
  <c r="CC31" i="64" s="1"/>
  <c r="DZ29" i="64"/>
  <c r="DZ31" i="64" s="1"/>
  <c r="FN29" i="64"/>
  <c r="FN31" i="64" s="1"/>
  <c r="EC29" i="64"/>
  <c r="EC31" i="64" s="1"/>
  <c r="BU29" i="64"/>
  <c r="BU31" i="64" s="1"/>
  <c r="DO29" i="64"/>
  <c r="DO31" i="64" s="1"/>
  <c r="AK29" i="64"/>
  <c r="AK31" i="64" s="1"/>
  <c r="BS29" i="64"/>
  <c r="BS31" i="64" s="1"/>
  <c r="EO29" i="64"/>
  <c r="EO31" i="64" s="1"/>
  <c r="AZ29" i="64"/>
  <c r="AZ31" i="64" s="1"/>
  <c r="BF29" i="64"/>
  <c r="BF31" i="64" s="1"/>
  <c r="K29" i="64"/>
  <c r="K31" i="64" s="1"/>
  <c r="FS29" i="64"/>
  <c r="FS31" i="64" s="1"/>
  <c r="EK29" i="64"/>
  <c r="EK31" i="64" s="1"/>
  <c r="BM29" i="64"/>
  <c r="BM31" i="64" s="1"/>
  <c r="AH29" i="64"/>
  <c r="AH31" i="64" s="1"/>
  <c r="CG29" i="64"/>
  <c r="CG31" i="64" s="1"/>
  <c r="CZ29" i="64"/>
  <c r="CZ31" i="64" s="1"/>
  <c r="AA29" i="64"/>
  <c r="AA31" i="64" s="1"/>
  <c r="EJ29" i="64"/>
  <c r="EJ31" i="64" s="1"/>
  <c r="DI29" i="64"/>
  <c r="DI31" i="64" s="1"/>
  <c r="BB29" i="64"/>
  <c r="BB31" i="64" s="1"/>
  <c r="BK29" i="64"/>
  <c r="BK31" i="64" s="1"/>
  <c r="EW29" i="64"/>
  <c r="EW31" i="64" s="1"/>
  <c r="BX29" i="64"/>
  <c r="BX31" i="64" s="1"/>
  <c r="AW29" i="64"/>
  <c r="AW31" i="64" s="1"/>
  <c r="BJ29" i="64"/>
  <c r="BJ31" i="64" s="1"/>
  <c r="CK29" i="64"/>
  <c r="CK31" i="64" s="1"/>
  <c r="L29" i="64"/>
  <c r="L31" i="64" s="1"/>
  <c r="CU29" i="64"/>
  <c r="CU31" i="64" s="1"/>
  <c r="AY29" i="64"/>
  <c r="AY31" i="64" s="1"/>
  <c r="CL29" i="64"/>
  <c r="CL31" i="64" s="1"/>
  <c r="AT29" i="64"/>
  <c r="AT31" i="64" s="1"/>
  <c r="FK29" i="64"/>
  <c r="FK31" i="64" s="1"/>
  <c r="ER29" i="64"/>
  <c r="ER31" i="64" s="1"/>
  <c r="BE29" i="64"/>
  <c r="BE31" i="64" s="1"/>
  <c r="AR29" i="64"/>
  <c r="AR31" i="64" s="1"/>
  <c r="DA29" i="64"/>
  <c r="DA31" i="64" s="1"/>
  <c r="FB29" i="64"/>
  <c r="FB31" i="64" s="1"/>
  <c r="FO29" i="64"/>
  <c r="FO31" i="64" s="1"/>
  <c r="AN29" i="64"/>
  <c r="AN31" i="64" s="1"/>
  <c r="FJ29" i="64"/>
  <c r="FJ31" i="64" s="1"/>
  <c r="BV29" i="64"/>
  <c r="BV31" i="64" s="1"/>
  <c r="AQ29" i="64"/>
  <c r="AQ31" i="64" s="1"/>
  <c r="FQ29" i="64"/>
  <c r="FQ31" i="64" s="1"/>
  <c r="EM29" i="64"/>
  <c r="EM31" i="64" s="1"/>
  <c r="AP29" i="64"/>
  <c r="AP31" i="64" s="1"/>
  <c r="EV29" i="64"/>
  <c r="EV31" i="64" s="1"/>
  <c r="FE29" i="64"/>
  <c r="FE31" i="64" s="1"/>
  <c r="CT29" i="64"/>
  <c r="CT31" i="64" s="1"/>
  <c r="DV29" i="64"/>
  <c r="DV31" i="64" s="1"/>
  <c r="O29" i="64"/>
  <c r="O31" i="64" s="1"/>
  <c r="EY29" i="64"/>
  <c r="EY31" i="64" s="1"/>
  <c r="DX29" i="64"/>
  <c r="DX31" i="64" s="1"/>
  <c r="BA29" i="64"/>
  <c r="BA31" i="64" s="1"/>
  <c r="EQ29" i="64"/>
  <c r="EQ31" i="64" s="1"/>
  <c r="DR29" i="64"/>
  <c r="DR31" i="64" s="1"/>
  <c r="DK29" i="64"/>
  <c r="DK31" i="64" s="1"/>
  <c r="CH29" i="64"/>
  <c r="CH31" i="64" s="1"/>
  <c r="AM29" i="64"/>
  <c r="AM31" i="64" s="1"/>
  <c r="CF29" i="64"/>
  <c r="CF31" i="64" s="1"/>
  <c r="EN29" i="64"/>
  <c r="EN31" i="64" s="1"/>
  <c r="AC29" i="64"/>
  <c r="AC31" i="64" s="1"/>
  <c r="CP29" i="64"/>
  <c r="CP31" i="64" s="1"/>
  <c r="P29" i="64"/>
  <c r="P31" i="64" s="1"/>
  <c r="EG29" i="64"/>
  <c r="EG31" i="64" s="1"/>
  <c r="ED29" i="64"/>
  <c r="ED31" i="64" s="1"/>
  <c r="DM29" i="64"/>
  <c r="DM31" i="64" s="1"/>
  <c r="AD29" i="64"/>
  <c r="AD31" i="64" s="1"/>
  <c r="BD29" i="64"/>
  <c r="BD31" i="64" s="1"/>
  <c r="BR29" i="64"/>
  <c r="BR31" i="64" s="1"/>
  <c r="EB29" i="64"/>
  <c r="EB31" i="64" s="1"/>
  <c r="EL29" i="64"/>
  <c r="EL31" i="64" s="1"/>
  <c r="Y29" i="64"/>
  <c r="Y31" i="64" s="1"/>
  <c r="BC29" i="64"/>
  <c r="BC31" i="64" s="1"/>
  <c r="FI29" i="64"/>
  <c r="FI31" i="64" s="1"/>
  <c r="FT29" i="64"/>
  <c r="FT31" i="64" s="1"/>
  <c r="AO29" i="64"/>
  <c r="AO31" i="64" s="1"/>
  <c r="DU29" i="64"/>
  <c r="DU31" i="64" s="1"/>
  <c r="AL29" i="64"/>
  <c r="AL31" i="64" s="1"/>
  <c r="S29" i="64"/>
  <c r="S31" i="64" s="1"/>
  <c r="EU29" i="64"/>
  <c r="EU31" i="64" s="1"/>
  <c r="DT29" i="64"/>
  <c r="DT31" i="64" s="1"/>
  <c r="T29" i="64"/>
  <c r="T31" i="64" s="1"/>
  <c r="FH29" i="64"/>
  <c r="FH31" i="64" s="1"/>
  <c r="DN29" i="64"/>
  <c r="DN31" i="64" s="1"/>
  <c r="AJ29" i="64"/>
  <c r="AJ31" i="64" s="1"/>
  <c r="EF29" i="64"/>
  <c r="EF31" i="64" s="1"/>
  <c r="DS29" i="64"/>
  <c r="DS31" i="64" s="1"/>
  <c r="BI29" i="64"/>
  <c r="BI31" i="64" s="1"/>
  <c r="CA29" i="64"/>
  <c r="CA31" i="64" s="1"/>
  <c r="FR29" i="64"/>
  <c r="FR31" i="64" s="1"/>
  <c r="DQ29" i="64"/>
  <c r="DQ31" i="64" s="1"/>
  <c r="DD29" i="64"/>
  <c r="DD31" i="64" s="1"/>
  <c r="EZ29" i="64"/>
  <c r="EZ31" i="64" s="1"/>
  <c r="V29" i="64"/>
  <c r="V31" i="64" s="1"/>
  <c r="N29" i="64"/>
  <c r="N31" i="64" s="1"/>
  <c r="AV29" i="64"/>
  <c r="AV31" i="64" s="1"/>
  <c r="DY29" i="64"/>
  <c r="DY31" i="64" s="1"/>
  <c r="X29" i="64"/>
  <c r="X31" i="64" s="1"/>
  <c r="BQ29" i="64"/>
  <c r="BQ31" i="64" s="1"/>
  <c r="DE29" i="64"/>
  <c r="DE31" i="64" s="1"/>
  <c r="EP29" i="64"/>
  <c r="EP31" i="64" s="1"/>
  <c r="CI29" i="64"/>
  <c r="CI31" i="64" s="1"/>
  <c r="CS29" i="64"/>
  <c r="CS31" i="64" s="1"/>
  <c r="CD29" i="64"/>
  <c r="CD31" i="64" s="1"/>
  <c r="Z29" i="64"/>
  <c r="Z31" i="64" s="1"/>
  <c r="M29" i="64"/>
  <c r="M31" i="64" s="1"/>
  <c r="W29" i="64"/>
  <c r="W31" i="64" s="1"/>
  <c r="DB29" i="64"/>
  <c r="DB31" i="64" s="1"/>
  <c r="U29" i="64"/>
  <c r="U31" i="64" s="1"/>
  <c r="FF29" i="64"/>
  <c r="FF31" i="64" s="1"/>
  <c r="EH29" i="64"/>
  <c r="EH31" i="64" s="1"/>
  <c r="EE29" i="64"/>
  <c r="EE31" i="64" s="1"/>
  <c r="CQ29" i="64"/>
  <c r="CQ31" i="64" s="1"/>
  <c r="CW29" i="64"/>
  <c r="CW31" i="64" s="1"/>
  <c r="AI29" i="64"/>
  <c r="AI31" i="64" s="1"/>
  <c r="CO29" i="64"/>
  <c r="CO31" i="64" s="1"/>
  <c r="BY29" i="64"/>
  <c r="BY31" i="64" s="1"/>
  <c r="DG29" i="64"/>
  <c r="DG31" i="64" s="1"/>
  <c r="FC29" i="64"/>
  <c r="FC31" i="64" s="1"/>
  <c r="AB29" i="64"/>
  <c r="AB31" i="64" s="1"/>
  <c r="DF29" i="64"/>
  <c r="DF31" i="64" s="1"/>
  <c r="EA29" i="64"/>
  <c r="EA31" i="64" s="1"/>
  <c r="DP29" i="64"/>
  <c r="DP31" i="64" s="1"/>
  <c r="R29" i="64"/>
  <c r="R31" i="64" s="1"/>
  <c r="DW29" i="64"/>
  <c r="DW31" i="64" s="1"/>
  <c r="CB29" i="64"/>
  <c r="CB31" i="64" s="1"/>
  <c r="DL29" i="64"/>
  <c r="DL31" i="64" s="1"/>
  <c r="BW29" i="64"/>
  <c r="BW31" i="64" s="1"/>
  <c r="FG29" i="64"/>
  <c r="FG31" i="64" s="1"/>
  <c r="BT29" i="64"/>
  <c r="BT31" i="64" s="1"/>
  <c r="BG29" i="64"/>
  <c r="BG31" i="64" s="1"/>
  <c r="FM29" i="64"/>
  <c r="FM31" i="64" s="1"/>
  <c r="ES29" i="64"/>
  <c r="ES31" i="64" s="1"/>
  <c r="BN29" i="64"/>
  <c r="CX29" i="64"/>
  <c r="FA29" i="64"/>
  <c r="FA31" i="64" s="1"/>
  <c r="CY29" i="64"/>
  <c r="CY31" i="64" s="1"/>
  <c r="DH29" i="64"/>
  <c r="AS29" i="64"/>
  <c r="AU29" i="64"/>
  <c r="AU31" i="64" s="1"/>
  <c r="J29" i="64"/>
  <c r="J31" i="64" s="1"/>
  <c r="EI29" i="64"/>
  <c r="CV29" i="64"/>
  <c r="FD29" i="64"/>
  <c r="FD31" i="64" s="1"/>
  <c r="BO29" i="64"/>
  <c r="BO31" i="64" s="1"/>
  <c r="AX29" i="64"/>
  <c r="DC29" i="64"/>
  <c r="CR29" i="64"/>
  <c r="CR31" i="64" s="1"/>
  <c r="BP29" i="64"/>
  <c r="BP31" i="64" s="1"/>
  <c r="DJ29" i="64"/>
  <c r="BH29" i="64"/>
  <c r="AF29" i="64"/>
  <c r="AF31" i="64" s="1"/>
  <c r="EX29" i="64"/>
  <c r="EX31" i="64" s="1"/>
  <c r="AG29" i="64"/>
  <c r="I29" i="64"/>
  <c r="I24" i="58" a="1"/>
  <c r="I24" i="58" s="1"/>
  <c r="I29" i="58" s="1"/>
  <c r="I25" i="58" a="1"/>
  <c r="I25" i="58" s="1"/>
  <c r="I28" i="58" s="1"/>
  <c r="I50" i="58"/>
  <c r="J20" i="58"/>
  <c r="K20" i="58" s="1"/>
  <c r="K50" i="58" s="1"/>
  <c r="AH17" i="64"/>
  <c r="AI16" i="64"/>
  <c r="CI68" i="64" l="1"/>
  <c r="BR68" i="64"/>
  <c r="CK68" i="64"/>
  <c r="EQ68" i="64"/>
  <c r="DQ68" i="64"/>
  <c r="BJ68" i="64"/>
  <c r="ER68" i="64"/>
  <c r="DF68" i="64"/>
  <c r="L68" i="64"/>
  <c r="DJ68" i="64"/>
  <c r="BV68" i="64"/>
  <c r="U68" i="64"/>
  <c r="AR68" i="64"/>
  <c r="EZ68" i="64"/>
  <c r="BZ68" i="64"/>
  <c r="DN68" i="64"/>
  <c r="EO68" i="64"/>
  <c r="FD68" i="64"/>
  <c r="CA68" i="64"/>
  <c r="AX68" i="64"/>
  <c r="EG68" i="64"/>
  <c r="BQ68" i="64"/>
  <c r="Q68" i="64"/>
  <c r="DR68" i="64"/>
  <c r="DH68" i="64"/>
  <c r="AJ68" i="64"/>
  <c r="DY68" i="64"/>
  <c r="DC68" i="64"/>
  <c r="CR68" i="64"/>
  <c r="EB68" i="64"/>
  <c r="CY68" i="64"/>
  <c r="AG68" i="64"/>
  <c r="CO68" i="64"/>
  <c r="BO68" i="64"/>
  <c r="AB68" i="64"/>
  <c r="DA68" i="64"/>
  <c r="BD68" i="64"/>
  <c r="BP68" i="64"/>
  <c r="CW68" i="64"/>
  <c r="DW68" i="64"/>
  <c r="AI68" i="64"/>
  <c r="DT68" i="64"/>
  <c r="BI68" i="64"/>
  <c r="CF68" i="64"/>
  <c r="DB68" i="64"/>
  <c r="AK68" i="64"/>
  <c r="FH68" i="64"/>
  <c r="EV68" i="64"/>
  <c r="DD68" i="64"/>
  <c r="Z68" i="64"/>
  <c r="DI68" i="64"/>
  <c r="AC68" i="64"/>
  <c r="FA68" i="64"/>
  <c r="BW68" i="64"/>
  <c r="AN68" i="64"/>
  <c r="BH68" i="64"/>
  <c r="CC68" i="64"/>
  <c r="EJ68" i="64"/>
  <c r="S68" i="64"/>
  <c r="BN68" i="64"/>
  <c r="Y68" i="64"/>
  <c r="BC68" i="64"/>
  <c r="AU68" i="64"/>
  <c r="CL68" i="64"/>
  <c r="J68" i="64"/>
  <c r="BY68" i="64"/>
  <c r="CX68" i="64"/>
  <c r="EA68" i="64"/>
  <c r="DO68" i="64"/>
  <c r="CH68" i="64"/>
  <c r="EU68" i="64"/>
  <c r="EF68" i="64"/>
  <c r="BG68" i="64"/>
  <c r="CU68" i="64"/>
  <c r="EK68" i="64"/>
  <c r="FE68" i="64"/>
  <c r="FC68" i="64"/>
  <c r="CT68" i="64"/>
  <c r="AS68" i="64"/>
  <c r="DZ68" i="64"/>
  <c r="AF68" i="64"/>
  <c r="EP68" i="64"/>
  <c r="BA68" i="64"/>
  <c r="P68" i="64"/>
  <c r="FI68" i="64"/>
  <c r="EY68" i="64"/>
  <c r="DM68" i="64"/>
  <c r="BT68" i="64"/>
  <c r="CN68" i="64"/>
  <c r="AL68" i="64"/>
  <c r="DU68" i="64"/>
  <c r="EL68" i="64"/>
  <c r="BM68" i="64"/>
  <c r="BE68" i="64"/>
  <c r="EX68" i="64"/>
  <c r="AO68" i="64"/>
  <c r="BX68" i="64"/>
  <c r="EC68" i="64"/>
  <c r="AV68" i="64"/>
  <c r="CB68" i="64"/>
  <c r="O68" i="64"/>
  <c r="DS68" i="64"/>
  <c r="AP68" i="64"/>
  <c r="CJ68" i="64"/>
  <c r="AD68" i="64"/>
  <c r="BL68" i="64"/>
  <c r="AM68" i="64"/>
  <c r="CP68" i="64"/>
  <c r="BK68" i="64"/>
  <c r="AY68" i="64"/>
  <c r="BB68" i="64"/>
  <c r="ES68" i="64"/>
  <c r="DE68" i="64"/>
  <c r="EI68" i="64"/>
  <c r="FF68" i="64"/>
  <c r="AT68" i="64"/>
  <c r="K68" i="64"/>
  <c r="BU68" i="64"/>
  <c r="AE68" i="64"/>
  <c r="ED68" i="64"/>
  <c r="CQ68" i="64"/>
  <c r="AA68" i="64"/>
  <c r="R68" i="64"/>
  <c r="FG68" i="64"/>
  <c r="AH68" i="64"/>
  <c r="DK68" i="64"/>
  <c r="CS68" i="64"/>
  <c r="AZ68" i="64"/>
  <c r="EH68" i="64"/>
  <c r="M68" i="64"/>
  <c r="BS68" i="64"/>
  <c r="AW68" i="64"/>
  <c r="BF68" i="64"/>
  <c r="CG68" i="64"/>
  <c r="DX68" i="64"/>
  <c r="CM68" i="64"/>
  <c r="N68" i="64"/>
  <c r="T68" i="64"/>
  <c r="CV68" i="64"/>
  <c r="FJ68" i="64"/>
  <c r="DG68" i="64"/>
  <c r="DV68" i="64"/>
  <c r="DP68" i="64"/>
  <c r="CD68" i="64"/>
  <c r="CE68" i="64"/>
  <c r="EW68" i="64"/>
  <c r="X68" i="64"/>
  <c r="EN68" i="64"/>
  <c r="AQ68" i="64"/>
  <c r="EM68" i="64"/>
  <c r="CZ68" i="64"/>
  <c r="EE68" i="64"/>
  <c r="W68" i="64"/>
  <c r="FB68" i="64"/>
  <c r="V68" i="64"/>
  <c r="ET68" i="64"/>
  <c r="DL68" i="64"/>
  <c r="I68" i="64"/>
  <c r="L20" i="58"/>
  <c r="L50" i="58" s="1"/>
  <c r="I31" i="64"/>
  <c r="I30" i="64"/>
  <c r="I48" i="64" s="1"/>
  <c r="BH31" i="64"/>
  <c r="DC31" i="64"/>
  <c r="CV31" i="64"/>
  <c r="AS31" i="64"/>
  <c r="CX31" i="64"/>
  <c r="AG31" i="64"/>
  <c r="DJ31" i="64"/>
  <c r="AX31" i="64"/>
  <c r="EI31" i="64"/>
  <c r="DH31" i="64"/>
  <c r="BN31" i="64"/>
  <c r="I31" i="58"/>
  <c r="J27" i="58" s="1"/>
  <c r="I34" i="58"/>
  <c r="J50" i="58"/>
  <c r="J21" i="58"/>
  <c r="K21" i="58"/>
  <c r="I51" i="58"/>
  <c r="AI17" i="64"/>
  <c r="AJ16" i="64"/>
  <c r="M20" i="58"/>
  <c r="L21" i="58" l="1"/>
  <c r="I63" i="64"/>
  <c r="I35" i="64"/>
  <c r="I32" i="64"/>
  <c r="I32" i="58"/>
  <c r="I33" i="58" s="1"/>
  <c r="J24" i="58" a="1"/>
  <c r="J24" i="58" s="1"/>
  <c r="J29" i="58" s="1"/>
  <c r="J25" i="58" a="1"/>
  <c r="J25" i="58" s="1"/>
  <c r="J28" i="58" s="1"/>
  <c r="L24" i="58" a="1"/>
  <c r="L24" i="58" s="1"/>
  <c r="L29" i="58" s="1"/>
  <c r="L25" i="58" a="1"/>
  <c r="L25" i="58" s="1"/>
  <c r="L28" i="58" s="1"/>
  <c r="K24" i="58" a="1"/>
  <c r="K24" i="58" s="1"/>
  <c r="K29" i="58" s="1"/>
  <c r="K25" i="58" a="1"/>
  <c r="K25" i="58" s="1"/>
  <c r="K28" i="58" s="1"/>
  <c r="M50" i="58"/>
  <c r="M21" i="58"/>
  <c r="I52" i="58"/>
  <c r="AK16" i="64"/>
  <c r="AJ17" i="64"/>
  <c r="N20" i="58"/>
  <c r="I69" i="64" l="1"/>
  <c r="I70" i="64"/>
  <c r="J28" i="64"/>
  <c r="J30" i="64" s="1"/>
  <c r="J48" i="64" s="1"/>
  <c r="I33" i="64"/>
  <c r="I34" i="64" s="1"/>
  <c r="I64" i="64"/>
  <c r="L34" i="58"/>
  <c r="J34" i="58"/>
  <c r="K34" i="58"/>
  <c r="J31" i="58"/>
  <c r="J52" i="58" s="1"/>
  <c r="J51" i="58"/>
  <c r="M24" i="58" a="1"/>
  <c r="M24" i="58" s="1"/>
  <c r="M29" i="58" s="1"/>
  <c r="M25" i="58" a="1"/>
  <c r="M25" i="58" s="1"/>
  <c r="M28" i="58" s="1"/>
  <c r="K51" i="58"/>
  <c r="N50" i="58"/>
  <c r="N21" i="58"/>
  <c r="AK17" i="64"/>
  <c r="AL16" i="64"/>
  <c r="O20" i="58"/>
  <c r="L51" i="58"/>
  <c r="I49" i="64" l="1"/>
  <c r="I51" i="64" s="1"/>
  <c r="J63" i="64"/>
  <c r="J69" i="64"/>
  <c r="J35" i="64"/>
  <c r="J32" i="64"/>
  <c r="J64" i="64" s="1"/>
  <c r="M34" i="58"/>
  <c r="K27" i="58"/>
  <c r="K31" i="58" s="1"/>
  <c r="K52" i="58" s="1"/>
  <c r="J32" i="58"/>
  <c r="J33" i="58" s="1"/>
  <c r="N24" i="58" a="1"/>
  <c r="N24" i="58" s="1"/>
  <c r="N29" i="58" s="1"/>
  <c r="N25" i="58" a="1"/>
  <c r="N25" i="58" s="1"/>
  <c r="N28" i="58" s="1"/>
  <c r="O50" i="58"/>
  <c r="O21" i="58"/>
  <c r="AM16" i="64"/>
  <c r="AL17" i="64"/>
  <c r="M51" i="58"/>
  <c r="P20" i="58"/>
  <c r="I53" i="64" l="1"/>
  <c r="I72" i="64" s="1"/>
  <c r="I71" i="64"/>
  <c r="J49" i="64"/>
  <c r="J51" i="64" s="1"/>
  <c r="J70" i="64"/>
  <c r="K28" i="64"/>
  <c r="K30" i="64" s="1"/>
  <c r="K48" i="64" s="1"/>
  <c r="J33" i="64"/>
  <c r="J34" i="64" s="1"/>
  <c r="N34" i="58"/>
  <c r="L27" i="58"/>
  <c r="L31" i="58" s="1"/>
  <c r="K32" i="58"/>
  <c r="K33" i="58" s="1"/>
  <c r="O24" i="58" a="1"/>
  <c r="O24" i="58" s="1"/>
  <c r="O29" i="58" s="1"/>
  <c r="O25" i="58" a="1"/>
  <c r="O25" i="58" s="1"/>
  <c r="O28" i="58" s="1"/>
  <c r="P50" i="58"/>
  <c r="P21" i="58"/>
  <c r="AN16" i="64"/>
  <c r="AM17" i="64"/>
  <c r="Q20" i="58"/>
  <c r="N51" i="58"/>
  <c r="J53" i="64" l="1"/>
  <c r="J72" i="64" s="1"/>
  <c r="J71" i="64"/>
  <c r="K69" i="64"/>
  <c r="K35" i="64"/>
  <c r="K63" i="64"/>
  <c r="K32" i="64"/>
  <c r="O34" i="58"/>
  <c r="M27" i="58"/>
  <c r="M31" i="58" s="1"/>
  <c r="L32" i="58"/>
  <c r="L33" i="58" s="1"/>
  <c r="P24" i="58" a="1"/>
  <c r="P24" i="58" s="1"/>
  <c r="P29" i="58" s="1"/>
  <c r="P25" i="58" a="1"/>
  <c r="P25" i="58" s="1"/>
  <c r="P28" i="58" s="1"/>
  <c r="L52" i="58"/>
  <c r="Q50" i="58"/>
  <c r="Q21" i="58"/>
  <c r="AN17" i="64"/>
  <c r="AO16" i="64"/>
  <c r="O51" i="58"/>
  <c r="R20" i="58"/>
  <c r="K49" i="64" l="1"/>
  <c r="K51" i="64" s="1"/>
  <c r="K70" i="64"/>
  <c r="K64" i="64"/>
  <c r="K33" i="64"/>
  <c r="K34" i="64" s="1"/>
  <c r="L28" i="64"/>
  <c r="L30" i="64" s="1"/>
  <c r="L48" i="64" s="1"/>
  <c r="P34" i="58"/>
  <c r="N27" i="58"/>
  <c r="N31" i="58" s="1"/>
  <c r="M32" i="58"/>
  <c r="M33" i="58" s="1"/>
  <c r="Q24" i="58" a="1"/>
  <c r="Q24" i="58" s="1"/>
  <c r="Q29" i="58" s="1"/>
  <c r="Q25" i="58" a="1"/>
  <c r="Q25" i="58" s="1"/>
  <c r="Q28" i="58" s="1"/>
  <c r="M52" i="58"/>
  <c r="R50" i="58"/>
  <c r="R21" i="58"/>
  <c r="AP16" i="64"/>
  <c r="AO17" i="64"/>
  <c r="S20" i="58"/>
  <c r="P51" i="58"/>
  <c r="K53" i="64" l="1"/>
  <c r="K72" i="64" s="1"/>
  <c r="K71" i="64"/>
  <c r="L69" i="64"/>
  <c r="Q34" i="58"/>
  <c r="O27" i="58"/>
  <c r="O31" i="58" s="1"/>
  <c r="O52" i="58" s="1"/>
  <c r="N32" i="58"/>
  <c r="N33" i="58" s="1"/>
  <c r="N52" i="58"/>
  <c r="R24" i="58" a="1"/>
  <c r="R24" i="58" s="1"/>
  <c r="R29" i="58" s="1"/>
  <c r="R25" i="58" a="1"/>
  <c r="R25" i="58" s="1"/>
  <c r="R28" i="58" s="1"/>
  <c r="S50" i="58"/>
  <c r="S21" i="58"/>
  <c r="AP17" i="64"/>
  <c r="AQ16" i="64"/>
  <c r="T20" i="58"/>
  <c r="Q51" i="58"/>
  <c r="L49" i="64" l="1"/>
  <c r="L51" i="64" s="1"/>
  <c r="L70" i="64"/>
  <c r="L63" i="64"/>
  <c r="L35" i="64"/>
  <c r="L32" i="64"/>
  <c r="R34" i="58"/>
  <c r="P27" i="58"/>
  <c r="P31" i="58" s="1"/>
  <c r="O32" i="58"/>
  <c r="O33" i="58" s="1"/>
  <c r="S24" i="58" a="1"/>
  <c r="S24" i="58" s="1"/>
  <c r="S29" i="58" s="1"/>
  <c r="S25" i="58" a="1"/>
  <c r="S25" i="58" s="1"/>
  <c r="S28" i="58" s="1"/>
  <c r="T50" i="58"/>
  <c r="T21" i="58"/>
  <c r="AQ17" i="64"/>
  <c r="AR16" i="64"/>
  <c r="R51" i="58"/>
  <c r="U20" i="58"/>
  <c r="L53" i="64" l="1"/>
  <c r="L72" i="64" s="1"/>
  <c r="L71" i="64"/>
  <c r="L33" i="64"/>
  <c r="L34" i="64" s="1"/>
  <c r="L64" i="64"/>
  <c r="M28" i="64"/>
  <c r="M30" i="64" s="1"/>
  <c r="M48" i="64" s="1"/>
  <c r="S34" i="58"/>
  <c r="Q27" i="58"/>
  <c r="Q31" i="58" s="1"/>
  <c r="P32" i="58"/>
  <c r="P33" i="58" s="1"/>
  <c r="P52" i="58"/>
  <c r="T24" i="58" a="1"/>
  <c r="T24" i="58" s="1"/>
  <c r="T29" i="58" s="1"/>
  <c r="T25" i="58" a="1"/>
  <c r="T25" i="58" s="1"/>
  <c r="T28" i="58" s="1"/>
  <c r="U50" i="58"/>
  <c r="U21" i="58"/>
  <c r="AS16" i="64"/>
  <c r="AR17" i="64"/>
  <c r="V20" i="58"/>
  <c r="S51" i="58"/>
  <c r="M69" i="64" l="1"/>
  <c r="T34" i="58"/>
  <c r="R27" i="58"/>
  <c r="R31" i="58" s="1"/>
  <c r="Q32" i="58"/>
  <c r="Q33" i="58" s="1"/>
  <c r="Q52" i="58"/>
  <c r="U24" i="58" a="1"/>
  <c r="U24" i="58" s="1"/>
  <c r="U29" i="58" s="1"/>
  <c r="U25" i="58" a="1"/>
  <c r="U25" i="58" s="1"/>
  <c r="U28" i="58" s="1"/>
  <c r="V50" i="58"/>
  <c r="V21" i="58"/>
  <c r="AT16" i="64"/>
  <c r="AS17" i="64"/>
  <c r="W20" i="58"/>
  <c r="T51" i="58"/>
  <c r="M49" i="64" l="1"/>
  <c r="M51" i="64" s="1"/>
  <c r="M70" i="64"/>
  <c r="M63" i="64"/>
  <c r="M35" i="64"/>
  <c r="M32" i="64"/>
  <c r="U34" i="58"/>
  <c r="S27" i="58"/>
  <c r="S31" i="58" s="1"/>
  <c r="R32" i="58"/>
  <c r="R33" i="58" s="1"/>
  <c r="R52" i="58"/>
  <c r="V24" i="58" a="1"/>
  <c r="V24" i="58" s="1"/>
  <c r="V29" i="58" s="1"/>
  <c r="V25" i="58" a="1"/>
  <c r="V25" i="58" s="1"/>
  <c r="V28" i="58" s="1"/>
  <c r="W50" i="58"/>
  <c r="W21" i="58"/>
  <c r="AT17" i="64"/>
  <c r="AU16" i="64"/>
  <c r="U51" i="58"/>
  <c r="X20" i="58"/>
  <c r="M53" i="64" l="1"/>
  <c r="M72" i="64" s="1"/>
  <c r="M71" i="64"/>
  <c r="M33" i="64"/>
  <c r="M34" i="64" s="1"/>
  <c r="N28" i="64"/>
  <c r="N30" i="64" s="1"/>
  <c r="N48" i="64" s="1"/>
  <c r="M64" i="64"/>
  <c r="V34" i="58"/>
  <c r="T27" i="58"/>
  <c r="T31" i="58" s="1"/>
  <c r="S32" i="58"/>
  <c r="S33" i="58" s="1"/>
  <c r="S52" i="58"/>
  <c r="W24" i="58" a="1"/>
  <c r="W24" i="58" s="1"/>
  <c r="W29" i="58" s="1"/>
  <c r="W25" i="58" a="1"/>
  <c r="W25" i="58" s="1"/>
  <c r="W28" i="58" s="1"/>
  <c r="X50" i="58"/>
  <c r="X21" i="58"/>
  <c r="AU17" i="64"/>
  <c r="AV16" i="64"/>
  <c r="Y20" i="58"/>
  <c r="V51" i="58"/>
  <c r="N69" i="64" l="1"/>
  <c r="W34" i="58"/>
  <c r="U27" i="58"/>
  <c r="U31" i="58" s="1"/>
  <c r="T32" i="58"/>
  <c r="T33" i="58" s="1"/>
  <c r="T52" i="58"/>
  <c r="X24" i="58" a="1"/>
  <c r="X24" i="58" s="1"/>
  <c r="X29" i="58" s="1"/>
  <c r="X25" i="58" a="1"/>
  <c r="X25" i="58" s="1"/>
  <c r="X28" i="58" s="1"/>
  <c r="Y50" i="58"/>
  <c r="Y21" i="58"/>
  <c r="AV17" i="64"/>
  <c r="AW16" i="64"/>
  <c r="Z20" i="58"/>
  <c r="W51" i="58"/>
  <c r="N49" i="64" l="1"/>
  <c r="N51" i="64" s="1"/>
  <c r="N70" i="64"/>
  <c r="X34" i="58"/>
  <c r="N63" i="64"/>
  <c r="N35" i="64"/>
  <c r="N32" i="64"/>
  <c r="V27" i="58"/>
  <c r="V31" i="58" s="1"/>
  <c r="U32" i="58"/>
  <c r="U33" i="58" s="1"/>
  <c r="U52" i="58"/>
  <c r="Y24" i="58" a="1"/>
  <c r="Y24" i="58" s="1"/>
  <c r="Y29" i="58" s="1"/>
  <c r="Y25" i="58" a="1"/>
  <c r="Y25" i="58" s="1"/>
  <c r="Y28" i="58" s="1"/>
  <c r="Z50" i="58"/>
  <c r="Z21" i="58"/>
  <c r="AW17" i="64"/>
  <c r="AX16" i="64"/>
  <c r="X51" i="58"/>
  <c r="AA20" i="58"/>
  <c r="N53" i="64" l="1"/>
  <c r="N72" i="64" s="1"/>
  <c r="N71" i="64"/>
  <c r="O28" i="64"/>
  <c r="O30" i="64" s="1"/>
  <c r="O48" i="64" s="1"/>
  <c r="N64" i="64"/>
  <c r="N33" i="64"/>
  <c r="N34" i="64" s="1"/>
  <c r="Y34" i="58"/>
  <c r="W27" i="58"/>
  <c r="W31" i="58" s="1"/>
  <c r="V32" i="58"/>
  <c r="V33" i="58" s="1"/>
  <c r="V52" i="58"/>
  <c r="Z24" i="58" a="1"/>
  <c r="Z24" i="58" s="1"/>
  <c r="Z29" i="58" s="1"/>
  <c r="Z25" i="58" a="1"/>
  <c r="Z25" i="58" s="1"/>
  <c r="Z28" i="58" s="1"/>
  <c r="AA50" i="58"/>
  <c r="AA21" i="58"/>
  <c r="AY16" i="64"/>
  <c r="AX17" i="64"/>
  <c r="AB20" i="58"/>
  <c r="Y51" i="58"/>
  <c r="O69" i="64" l="1"/>
  <c r="Z34" i="58"/>
  <c r="X27" i="58"/>
  <c r="X31" i="58" s="1"/>
  <c r="W32" i="58"/>
  <c r="W33" i="58" s="1"/>
  <c r="W52" i="58"/>
  <c r="AA24" i="58" a="1"/>
  <c r="AA24" i="58" s="1"/>
  <c r="AA29" i="58" s="1"/>
  <c r="AA25" i="58" a="1"/>
  <c r="AA25" i="58" s="1"/>
  <c r="AA28" i="58" s="1"/>
  <c r="AB50" i="58"/>
  <c r="AB21" i="58"/>
  <c r="AZ16" i="64"/>
  <c r="AY17" i="64"/>
  <c r="AC20" i="58"/>
  <c r="Z51" i="58"/>
  <c r="O49" i="64" l="1"/>
  <c r="O51" i="64" s="1"/>
  <c r="O70" i="64"/>
  <c r="O63" i="64"/>
  <c r="O35" i="64"/>
  <c r="O32" i="64"/>
  <c r="AA34" i="58"/>
  <c r="Y27" i="58"/>
  <c r="Y31" i="58" s="1"/>
  <c r="X32" i="58"/>
  <c r="X33" i="58" s="1"/>
  <c r="X52" i="58"/>
  <c r="AB24" i="58" a="1"/>
  <c r="AB24" i="58" s="1"/>
  <c r="AB29" i="58" s="1"/>
  <c r="AB25" i="58" a="1"/>
  <c r="AB25" i="58" s="1"/>
  <c r="AB28" i="58" s="1"/>
  <c r="AB34" i="58" s="1"/>
  <c r="AC50" i="58"/>
  <c r="AC21" i="58"/>
  <c r="AZ17" i="64"/>
  <c r="BA16" i="64"/>
  <c r="AA51" i="58"/>
  <c r="AD20" i="58"/>
  <c r="O53" i="64" l="1"/>
  <c r="O72" i="64" s="1"/>
  <c r="O71" i="64"/>
  <c r="O33" i="64"/>
  <c r="O34" i="64" s="1"/>
  <c r="O64" i="64"/>
  <c r="P28" i="64"/>
  <c r="P30" i="64" s="1"/>
  <c r="P48" i="64" s="1"/>
  <c r="Z27" i="58"/>
  <c r="Z31" i="58" s="1"/>
  <c r="Y32" i="58"/>
  <c r="Y33" i="58" s="1"/>
  <c r="Y52" i="58"/>
  <c r="AC24" i="58" a="1"/>
  <c r="AC24" i="58" s="1"/>
  <c r="AC29" i="58" s="1"/>
  <c r="AC25" i="58" a="1"/>
  <c r="AC25" i="58" s="1"/>
  <c r="AC28" i="58" s="1"/>
  <c r="AD50" i="58"/>
  <c r="AD21" i="58"/>
  <c r="BA17" i="64"/>
  <c r="BB16" i="64"/>
  <c r="AB51" i="58"/>
  <c r="AE20" i="58"/>
  <c r="P69" i="64" l="1"/>
  <c r="AC34" i="58"/>
  <c r="AA27" i="58"/>
  <c r="AA31" i="58" s="1"/>
  <c r="Z32" i="58"/>
  <c r="Z33" i="58" s="1"/>
  <c r="Z52" i="58"/>
  <c r="AD24" i="58" a="1"/>
  <c r="AD24" i="58" s="1"/>
  <c r="AD29" i="58" s="1"/>
  <c r="AD25" i="58" a="1"/>
  <c r="AD25" i="58" s="1"/>
  <c r="AD28" i="58" s="1"/>
  <c r="AE50" i="58"/>
  <c r="AE21" i="58"/>
  <c r="BC16" i="64"/>
  <c r="BB17" i="64"/>
  <c r="AC51" i="58"/>
  <c r="AF20" i="58"/>
  <c r="AF21" i="58" s="1"/>
  <c r="P49" i="64" l="1"/>
  <c r="P51" i="64" s="1"/>
  <c r="P70" i="64"/>
  <c r="P35" i="64"/>
  <c r="P63" i="64"/>
  <c r="P32" i="64"/>
  <c r="AD34" i="58"/>
  <c r="AB27" i="58"/>
  <c r="AB31" i="58" s="1"/>
  <c r="AA32" i="58"/>
  <c r="AA33" i="58" s="1"/>
  <c r="AA52" i="58"/>
  <c r="AF24" i="58" a="1"/>
  <c r="AF24" i="58" s="1"/>
  <c r="AF29" i="58" s="1"/>
  <c r="AF25" i="58" a="1"/>
  <c r="AF25" i="58" s="1"/>
  <c r="AF28" i="58" s="1"/>
  <c r="AE24" i="58" a="1"/>
  <c r="AE24" i="58" s="1"/>
  <c r="AE29" i="58" s="1"/>
  <c r="AE25" i="58" a="1"/>
  <c r="AE25" i="58" s="1"/>
  <c r="AE28" i="58" s="1"/>
  <c r="AF50" i="58"/>
  <c r="BC17" i="64"/>
  <c r="BD16" i="64"/>
  <c r="AD51" i="58"/>
  <c r="P53" i="64" l="1"/>
  <c r="P72" i="64" s="1"/>
  <c r="P71" i="64"/>
  <c r="P64" i="64"/>
  <c r="P33" i="64"/>
  <c r="P34" i="64" s="1"/>
  <c r="Q28" i="64"/>
  <c r="Q30" i="64" s="1"/>
  <c r="Q48" i="64" s="1"/>
  <c r="AE34" i="58"/>
  <c r="AF34" i="58"/>
  <c r="F42" i="58"/>
  <c r="AC27" i="58"/>
  <c r="AC31" i="58" s="1"/>
  <c r="AB32" i="58"/>
  <c r="AB33" i="58" s="1"/>
  <c r="AB52" i="58"/>
  <c r="BE16" i="64"/>
  <c r="BD17" i="64"/>
  <c r="AF51" i="58"/>
  <c r="AE51" i="58"/>
  <c r="Q69" i="64" l="1"/>
  <c r="AD27" i="58"/>
  <c r="AD31" i="58" s="1"/>
  <c r="AC32" i="58"/>
  <c r="AC33" i="58" s="1"/>
  <c r="AC52" i="58"/>
  <c r="BF16" i="64"/>
  <c r="BE17" i="64"/>
  <c r="M3" i="62"/>
  <c r="Q49" i="64" l="1"/>
  <c r="Q51" i="64" s="1"/>
  <c r="Q70" i="64"/>
  <c r="Q35" i="64"/>
  <c r="Q63" i="64"/>
  <c r="Q32" i="64"/>
  <c r="AE27" i="58"/>
  <c r="AE31" i="58" s="1"/>
  <c r="AD32" i="58"/>
  <c r="AD33" i="58" s="1"/>
  <c r="AD52" i="58"/>
  <c r="BF17" i="64"/>
  <c r="BG16" i="64"/>
  <c r="Q53" i="64" l="1"/>
  <c r="Q72" i="64" s="1"/>
  <c r="Q71" i="64"/>
  <c r="Q64" i="64"/>
  <c r="R28" i="64"/>
  <c r="R30" i="64" s="1"/>
  <c r="R48" i="64" s="1"/>
  <c r="Q33" i="64"/>
  <c r="Q34" i="64" s="1"/>
  <c r="AF27" i="58"/>
  <c r="AF31" i="58" s="1"/>
  <c r="AE32" i="58"/>
  <c r="AE33" i="58" s="1"/>
  <c r="AE52" i="58"/>
  <c r="BG17" i="64"/>
  <c r="BH16" i="64"/>
  <c r="R69" i="64" l="1"/>
  <c r="AF32" i="58"/>
  <c r="AF33" i="58" s="1"/>
  <c r="F39" i="58" s="1"/>
  <c r="F41" i="58" s="1"/>
  <c r="F43" i="58" s="1"/>
  <c r="M4" i="62" s="1"/>
  <c r="AF52" i="58"/>
  <c r="BH17" i="64"/>
  <c r="BI16" i="64"/>
  <c r="R49" i="64" l="1"/>
  <c r="R51" i="64" s="1"/>
  <c r="R70" i="64"/>
  <c r="R35" i="64"/>
  <c r="R63" i="64"/>
  <c r="R32" i="64"/>
  <c r="AF37" i="58"/>
  <c r="F37" i="58" s="1"/>
  <c r="M2" i="62"/>
  <c r="AP12" i="65" s="1"/>
  <c r="BI17" i="64"/>
  <c r="BJ16" i="64"/>
  <c r="R53" i="64" l="1"/>
  <c r="R72" i="64" s="1"/>
  <c r="R71" i="64"/>
  <c r="R64" i="64"/>
  <c r="S28" i="64"/>
  <c r="S30" i="64" s="1"/>
  <c r="S48" i="64" s="1"/>
  <c r="R33" i="64"/>
  <c r="R34" i="64" s="1"/>
  <c r="AQ12" i="65"/>
  <c r="AQ16" i="65" s="1"/>
  <c r="AP16" i="65"/>
  <c r="AP38" i="65" s="1"/>
  <c r="AP39" i="65" s="1"/>
  <c r="BJ17" i="64"/>
  <c r="BK16" i="64"/>
  <c r="S69" i="64" l="1"/>
  <c r="AP69" i="65"/>
  <c r="AQ38" i="65"/>
  <c r="AQ39" i="65" s="1"/>
  <c r="AQ69" i="65"/>
  <c r="BL16" i="64"/>
  <c r="BK17" i="64"/>
  <c r="S49" i="64" l="1"/>
  <c r="S51" i="64" s="1"/>
  <c r="S70" i="64"/>
  <c r="S35" i="64"/>
  <c r="S63" i="64"/>
  <c r="S32" i="64"/>
  <c r="AQ70" i="65"/>
  <c r="AQ71" i="65" s="1"/>
  <c r="AQ73" i="65" s="1"/>
  <c r="AQ75" i="65"/>
  <c r="AQ76" i="65" s="1"/>
  <c r="AQ78" i="65"/>
  <c r="AQ79" i="65" s="1"/>
  <c r="AQ80" i="65" s="1"/>
  <c r="AQ81" i="65"/>
  <c r="AQ82" i="65" s="1"/>
  <c r="AP78" i="65"/>
  <c r="AP79" i="65" s="1"/>
  <c r="AP80" i="65" s="1"/>
  <c r="AP81" i="65"/>
  <c r="AP82" i="65" s="1"/>
  <c r="AP70" i="65"/>
  <c r="AP71" i="65" s="1"/>
  <c r="AP73" i="65" s="1"/>
  <c r="AP75" i="65"/>
  <c r="AP76" i="65" s="1"/>
  <c r="BM16" i="64"/>
  <c r="BL17" i="64"/>
  <c r="S53" i="64" l="1"/>
  <c r="S72" i="64" s="1"/>
  <c r="S71" i="64"/>
  <c r="S64" i="64"/>
  <c r="T28" i="64"/>
  <c r="T30" i="64" s="1"/>
  <c r="T48" i="64" s="1"/>
  <c r="S33" i="64"/>
  <c r="S34" i="64" s="1"/>
  <c r="AP84" i="65"/>
  <c r="AP8" i="65" s="1"/>
  <c r="AQ84" i="65"/>
  <c r="AQ8" i="65" s="1"/>
  <c r="AP85" i="65"/>
  <c r="AQ85" i="65"/>
  <c r="BM17" i="64"/>
  <c r="BN16" i="64"/>
  <c r="T69" i="64" l="1"/>
  <c r="AR8" i="65"/>
  <c r="BN17" i="64"/>
  <c r="BO16" i="64"/>
  <c r="T49" i="64" l="1"/>
  <c r="T51" i="64" s="1"/>
  <c r="T70" i="64"/>
  <c r="T63" i="64"/>
  <c r="T35" i="64"/>
  <c r="T32" i="64"/>
  <c r="BP16" i="64"/>
  <c r="BO17" i="64"/>
  <c r="T53" i="64" l="1"/>
  <c r="T72" i="64" s="1"/>
  <c r="T71" i="64"/>
  <c r="T64" i="64"/>
  <c r="T33" i="64"/>
  <c r="T34" i="64" s="1"/>
  <c r="U28" i="64"/>
  <c r="U30" i="64" s="1"/>
  <c r="U48" i="64" s="1"/>
  <c r="BQ16" i="64"/>
  <c r="BP17" i="64"/>
  <c r="U69" i="64" l="1"/>
  <c r="BQ17" i="64"/>
  <c r="BR16" i="64"/>
  <c r="U49" i="64" l="1"/>
  <c r="U51" i="64" s="1"/>
  <c r="U70" i="64"/>
  <c r="U63" i="64"/>
  <c r="U35" i="64"/>
  <c r="U32" i="64"/>
  <c r="BS16" i="64"/>
  <c r="BR17" i="64"/>
  <c r="U53" i="64" l="1"/>
  <c r="U72" i="64" s="1"/>
  <c r="U71" i="64"/>
  <c r="U64" i="64"/>
  <c r="V28" i="64"/>
  <c r="V30" i="64" s="1"/>
  <c r="V48" i="64" s="1"/>
  <c r="U33" i="64"/>
  <c r="U34" i="64" s="1"/>
  <c r="BS17" i="64"/>
  <c r="BT16" i="64"/>
  <c r="V69" i="64" l="1"/>
  <c r="BU16" i="64"/>
  <c r="BT17" i="64"/>
  <c r="V49" i="64" l="1"/>
  <c r="V51" i="64" s="1"/>
  <c r="V70" i="64"/>
  <c r="V35" i="64"/>
  <c r="V63" i="64"/>
  <c r="V32" i="64"/>
  <c r="BU17" i="64"/>
  <c r="BV16" i="64"/>
  <c r="V53" i="64" l="1"/>
  <c r="V72" i="64" s="1"/>
  <c r="V71" i="64"/>
  <c r="V64" i="64"/>
  <c r="W28" i="64"/>
  <c r="W30" i="64" s="1"/>
  <c r="W48" i="64" s="1"/>
  <c r="V33" i="64"/>
  <c r="V34" i="64" s="1"/>
  <c r="BW16" i="64"/>
  <c r="BV17" i="64"/>
  <c r="W69" i="64" l="1"/>
  <c r="BX16" i="64"/>
  <c r="BW17" i="64"/>
  <c r="W49" i="64" l="1"/>
  <c r="W51" i="64" s="1"/>
  <c r="W70" i="64"/>
  <c r="W63" i="64"/>
  <c r="W35" i="64"/>
  <c r="W32" i="64"/>
  <c r="BX17" i="64"/>
  <c r="BY16" i="64"/>
  <c r="W53" i="64" l="1"/>
  <c r="W72" i="64" s="1"/>
  <c r="W71" i="64"/>
  <c r="W64" i="64"/>
  <c r="X28" i="64"/>
  <c r="X30" i="64" s="1"/>
  <c r="X48" i="64" s="1"/>
  <c r="W33" i="64"/>
  <c r="W34" i="64" s="1"/>
  <c r="BZ16" i="64"/>
  <c r="BY17" i="64"/>
  <c r="X69" i="64" l="1"/>
  <c r="CA16" i="64"/>
  <c r="BZ17" i="64"/>
  <c r="X49" i="64" l="1"/>
  <c r="X51" i="64" s="1"/>
  <c r="X70" i="64"/>
  <c r="X35" i="64"/>
  <c r="X63" i="64"/>
  <c r="X32" i="64"/>
  <c r="CB16" i="64"/>
  <c r="CA17" i="64"/>
  <c r="X53" i="64" l="1"/>
  <c r="X72" i="64" s="1"/>
  <c r="X71" i="64"/>
  <c r="X64" i="64"/>
  <c r="X33" i="64"/>
  <c r="X34" i="64" s="1"/>
  <c r="Y28" i="64"/>
  <c r="Y30" i="64" s="1"/>
  <c r="Y48" i="64" s="1"/>
  <c r="CB17" i="64"/>
  <c r="CC16" i="64"/>
  <c r="Y69" i="64" l="1"/>
  <c r="CD16" i="64"/>
  <c r="CC17" i="64"/>
  <c r="Y49" i="64" l="1"/>
  <c r="Y51" i="64" s="1"/>
  <c r="Y70" i="64"/>
  <c r="Y63" i="64"/>
  <c r="Y35" i="64"/>
  <c r="Y32" i="64"/>
  <c r="CD17" i="64"/>
  <c r="CE16" i="64"/>
  <c r="Y53" i="64" l="1"/>
  <c r="Y72" i="64" s="1"/>
  <c r="Y71" i="64"/>
  <c r="Y64" i="64"/>
  <c r="Z28" i="64"/>
  <c r="Z30" i="64" s="1"/>
  <c r="Z48" i="64" s="1"/>
  <c r="Y33" i="64"/>
  <c r="Y34" i="64" s="1"/>
  <c r="CF16" i="64"/>
  <c r="CE17" i="64"/>
  <c r="Z69" i="64" l="1"/>
  <c r="CG16" i="64"/>
  <c r="CF17" i="64"/>
  <c r="Z49" i="64" l="1"/>
  <c r="Z51" i="64" s="1"/>
  <c r="Z70" i="64"/>
  <c r="Z63" i="64"/>
  <c r="Z35" i="64"/>
  <c r="Z32" i="64"/>
  <c r="CG17" i="64"/>
  <c r="CH16" i="64"/>
  <c r="Z53" i="64" l="1"/>
  <c r="Z72" i="64" s="1"/>
  <c r="Z71" i="64"/>
  <c r="Z33" i="64"/>
  <c r="Z34" i="64" s="1"/>
  <c r="AA28" i="64"/>
  <c r="AA30" i="64" s="1"/>
  <c r="AA48" i="64" s="1"/>
  <c r="Z64" i="64"/>
  <c r="CI16" i="64"/>
  <c r="CH17" i="64"/>
  <c r="AA69" i="64" l="1"/>
  <c r="CI17" i="64"/>
  <c r="CJ16" i="64"/>
  <c r="AA49" i="64" l="1"/>
  <c r="AA51" i="64" s="1"/>
  <c r="AA70" i="64"/>
  <c r="AA63" i="64"/>
  <c r="AA35" i="64"/>
  <c r="AA32" i="64"/>
  <c r="CJ17" i="64"/>
  <c r="CK16" i="64"/>
  <c r="AA53" i="64" l="1"/>
  <c r="AA72" i="64" s="1"/>
  <c r="AA71" i="64"/>
  <c r="AA64" i="64"/>
  <c r="AB28" i="64"/>
  <c r="AB30" i="64" s="1"/>
  <c r="AB48" i="64" s="1"/>
  <c r="AA33" i="64"/>
  <c r="AA34" i="64" s="1"/>
  <c r="CK17" i="64"/>
  <c r="CL16" i="64"/>
  <c r="AB69" i="64" l="1"/>
  <c r="CL17" i="64"/>
  <c r="CM16" i="64"/>
  <c r="AB49" i="64" l="1"/>
  <c r="AB51" i="64" s="1"/>
  <c r="AB70" i="64"/>
  <c r="AB35" i="64"/>
  <c r="AB63" i="64"/>
  <c r="AB32" i="64"/>
  <c r="CM17" i="64"/>
  <c r="CN16" i="64"/>
  <c r="AB53" i="64" l="1"/>
  <c r="AB72" i="64" s="1"/>
  <c r="AB71" i="64"/>
  <c r="AB64" i="64"/>
  <c r="AB33" i="64"/>
  <c r="AB34" i="64" s="1"/>
  <c r="AC28" i="64"/>
  <c r="AC30" i="64" s="1"/>
  <c r="AC48" i="64" s="1"/>
  <c r="CO16" i="64"/>
  <c r="CN17" i="64"/>
  <c r="AC69" i="64" l="1"/>
  <c r="CO17" i="64"/>
  <c r="CP16" i="64"/>
  <c r="AC49" i="64" l="1"/>
  <c r="AC51" i="64" s="1"/>
  <c r="AC70" i="64"/>
  <c r="AC35" i="64"/>
  <c r="AC63" i="64"/>
  <c r="AC32" i="64"/>
  <c r="CP17" i="64"/>
  <c r="CQ16" i="64"/>
  <c r="AC53" i="64" l="1"/>
  <c r="AC72" i="64" s="1"/>
  <c r="AC71" i="64"/>
  <c r="AD28" i="64"/>
  <c r="AD30" i="64" s="1"/>
  <c r="AD48" i="64" s="1"/>
  <c r="AC33" i="64"/>
  <c r="AC34" i="64" s="1"/>
  <c r="AC64" i="64"/>
  <c r="CR16" i="64"/>
  <c r="CQ17" i="64"/>
  <c r="AD69" i="64" l="1"/>
  <c r="CS16" i="64"/>
  <c r="CR17" i="64"/>
  <c r="AD49" i="64" l="1"/>
  <c r="AD51" i="64" s="1"/>
  <c r="AD70" i="64"/>
  <c r="AD35" i="64"/>
  <c r="AD63" i="64"/>
  <c r="AD32" i="64"/>
  <c r="CS17" i="64"/>
  <c r="CT16" i="64"/>
  <c r="AD53" i="64" l="1"/>
  <c r="AD72" i="64" s="1"/>
  <c r="AD71" i="64"/>
  <c r="AD64" i="64"/>
  <c r="AE28" i="64"/>
  <c r="AE30" i="64" s="1"/>
  <c r="AE48" i="64" s="1"/>
  <c r="AD33" i="64"/>
  <c r="AD34" i="64" s="1"/>
  <c r="CU16" i="64"/>
  <c r="CT17" i="64"/>
  <c r="AE69" i="64" l="1"/>
  <c r="CU17" i="64"/>
  <c r="CV16" i="64"/>
  <c r="AE49" i="64" l="1"/>
  <c r="AE51" i="64" s="1"/>
  <c r="AE70" i="64"/>
  <c r="AE63" i="64"/>
  <c r="AE35" i="64"/>
  <c r="AE32" i="64"/>
  <c r="CW16" i="64"/>
  <c r="CV17" i="64"/>
  <c r="AE53" i="64" l="1"/>
  <c r="AE72" i="64" s="1"/>
  <c r="AE71" i="64"/>
  <c r="AE64" i="64"/>
  <c r="AF28" i="64"/>
  <c r="AF30" i="64" s="1"/>
  <c r="AF48" i="64" s="1"/>
  <c r="AE33" i="64"/>
  <c r="AE34" i="64" s="1"/>
  <c r="CW17" i="64"/>
  <c r="CX16" i="64"/>
  <c r="AF69" i="64" l="1"/>
  <c r="CY16" i="64"/>
  <c r="CX17" i="64"/>
  <c r="AF49" i="64" l="1"/>
  <c r="AF51" i="64" s="1"/>
  <c r="AF70" i="64"/>
  <c r="AF63" i="64"/>
  <c r="AF35" i="64"/>
  <c r="F43" i="64" s="1"/>
  <c r="AF32" i="64"/>
  <c r="CY17" i="64"/>
  <c r="CZ16" i="64"/>
  <c r="AF53" i="64" l="1"/>
  <c r="AF72" i="64" s="1"/>
  <c r="AF71" i="64"/>
  <c r="AF64" i="64"/>
  <c r="AF38" i="64"/>
  <c r="AG28" i="64"/>
  <c r="AG30" i="64" s="1"/>
  <c r="AG48" i="64" s="1"/>
  <c r="AF33" i="64"/>
  <c r="AF34" i="64" s="1"/>
  <c r="DA16" i="64"/>
  <c r="CZ17" i="64"/>
  <c r="AG69" i="64" l="1"/>
  <c r="DA17" i="64"/>
  <c r="DB16" i="64"/>
  <c r="AG49" i="64" l="1"/>
  <c r="AG51" i="64" s="1"/>
  <c r="AG70" i="64"/>
  <c r="AG63" i="64"/>
  <c r="AG35" i="64"/>
  <c r="AG32" i="64"/>
  <c r="DC16" i="64"/>
  <c r="DB17" i="64"/>
  <c r="AG53" i="64" l="1"/>
  <c r="AG72" i="64" s="1"/>
  <c r="AG71" i="64"/>
  <c r="AG33" i="64"/>
  <c r="AG34" i="64" s="1"/>
  <c r="AH28" i="64"/>
  <c r="AH30" i="64" s="1"/>
  <c r="AH48" i="64" s="1"/>
  <c r="AG64" i="64"/>
  <c r="DD16" i="64"/>
  <c r="DC17" i="64"/>
  <c r="AH69" i="64" l="1"/>
  <c r="DD17" i="64"/>
  <c r="DE16" i="64"/>
  <c r="AH49" i="64" l="1"/>
  <c r="AH51" i="64" s="1"/>
  <c r="AH70" i="64"/>
  <c r="AH35" i="64"/>
  <c r="AH63" i="64"/>
  <c r="AH32" i="64"/>
  <c r="DE17" i="64"/>
  <c r="DF16" i="64"/>
  <c r="AH53" i="64" l="1"/>
  <c r="AH72" i="64" s="1"/>
  <c r="AH71" i="64"/>
  <c r="AI28" i="64"/>
  <c r="AI30" i="64" s="1"/>
  <c r="AI48" i="64" s="1"/>
  <c r="AH33" i="64"/>
  <c r="AH34" i="64" s="1"/>
  <c r="AH64" i="64"/>
  <c r="DG16" i="64"/>
  <c r="DF17" i="64"/>
  <c r="AI69" i="64" l="1"/>
  <c r="DH16" i="64"/>
  <c r="DG17" i="64"/>
  <c r="AI49" i="64" l="1"/>
  <c r="AI51" i="64" s="1"/>
  <c r="AI70" i="64"/>
  <c r="AI63" i="64"/>
  <c r="AI35" i="64"/>
  <c r="AI32" i="64"/>
  <c r="DH17" i="64"/>
  <c r="DI16" i="64"/>
  <c r="AI53" i="64" l="1"/>
  <c r="AI72" i="64" s="1"/>
  <c r="AI71" i="64"/>
  <c r="AI33" i="64"/>
  <c r="AI34" i="64" s="1"/>
  <c r="AI64" i="64"/>
  <c r="AJ28" i="64"/>
  <c r="AJ30" i="64" s="1"/>
  <c r="AJ48" i="64" s="1"/>
  <c r="DJ16" i="64"/>
  <c r="DI17" i="64"/>
  <c r="AJ69" i="64" l="1"/>
  <c r="DK16" i="64"/>
  <c r="DJ17" i="64"/>
  <c r="AJ49" i="64" l="1"/>
  <c r="AJ51" i="64" s="1"/>
  <c r="AJ70" i="64"/>
  <c r="AJ63" i="64"/>
  <c r="AJ35" i="64"/>
  <c r="AJ32" i="64"/>
  <c r="DK17" i="64"/>
  <c r="DL16" i="64"/>
  <c r="AJ53" i="64" l="1"/>
  <c r="AJ72" i="64" s="1"/>
  <c r="AJ71" i="64"/>
  <c r="AK28" i="64"/>
  <c r="AK30" i="64" s="1"/>
  <c r="AK48" i="64" s="1"/>
  <c r="AJ33" i="64"/>
  <c r="AJ34" i="64" s="1"/>
  <c r="AJ64" i="64"/>
  <c r="DL17" i="64"/>
  <c r="DM16" i="64"/>
  <c r="AK69" i="64" l="1"/>
  <c r="DN16" i="64"/>
  <c r="DM17" i="64"/>
  <c r="AK49" i="64" l="1"/>
  <c r="AK51" i="64" s="1"/>
  <c r="AK70" i="64"/>
  <c r="AK63" i="64"/>
  <c r="AK35" i="64"/>
  <c r="AK32" i="64"/>
  <c r="DN17" i="64"/>
  <c r="DO16" i="64"/>
  <c r="AK53" i="64" l="1"/>
  <c r="AK72" i="64" s="1"/>
  <c r="AK71" i="64"/>
  <c r="AL28" i="64"/>
  <c r="AL30" i="64" s="1"/>
  <c r="AL48" i="64" s="1"/>
  <c r="AK64" i="64"/>
  <c r="AK33" i="64"/>
  <c r="AK34" i="64" s="1"/>
  <c r="DP16" i="64"/>
  <c r="DO17" i="64"/>
  <c r="AL69" i="64" l="1"/>
  <c r="DQ16" i="64"/>
  <c r="DP17" i="64"/>
  <c r="AL49" i="64" l="1"/>
  <c r="AL51" i="64" s="1"/>
  <c r="AL70" i="64"/>
  <c r="AL35" i="64"/>
  <c r="AL63" i="64"/>
  <c r="AL32" i="64"/>
  <c r="DQ17" i="64"/>
  <c r="DR16" i="64"/>
  <c r="AL53" i="64" l="1"/>
  <c r="AL72" i="64" s="1"/>
  <c r="AL71" i="64"/>
  <c r="AL64" i="64"/>
  <c r="AL33" i="64"/>
  <c r="AL34" i="64" s="1"/>
  <c r="AM28" i="64"/>
  <c r="AM30" i="64" s="1"/>
  <c r="AM48" i="64" s="1"/>
  <c r="DR17" i="64"/>
  <c r="DS16" i="64"/>
  <c r="AM69" i="64" l="1"/>
  <c r="DT16" i="64"/>
  <c r="DS17" i="64"/>
  <c r="AM49" i="64" l="1"/>
  <c r="AM51" i="64" s="1"/>
  <c r="AM70" i="64"/>
  <c r="AM35" i="64"/>
  <c r="AM63" i="64"/>
  <c r="AM32" i="64"/>
  <c r="DT17" i="64"/>
  <c r="DU16" i="64"/>
  <c r="AM53" i="64" l="1"/>
  <c r="AM72" i="64" s="1"/>
  <c r="AM71" i="64"/>
  <c r="AM64" i="64"/>
  <c r="AM33" i="64"/>
  <c r="AM34" i="64" s="1"/>
  <c r="AN28" i="64"/>
  <c r="AN30" i="64" s="1"/>
  <c r="AN48" i="64" s="1"/>
  <c r="DU17" i="64"/>
  <c r="DV16" i="64"/>
  <c r="AN69" i="64" l="1"/>
  <c r="DV17" i="64"/>
  <c r="DW16" i="64"/>
  <c r="AN49" i="64" l="1"/>
  <c r="AN51" i="64" s="1"/>
  <c r="AN70" i="64"/>
  <c r="AN63" i="64"/>
  <c r="AN35" i="64"/>
  <c r="AN32" i="64"/>
  <c r="DX16" i="64"/>
  <c r="DW17" i="64"/>
  <c r="AN53" i="64" l="1"/>
  <c r="AN72" i="64" s="1"/>
  <c r="AN71" i="64"/>
  <c r="AN64" i="64"/>
  <c r="AN33" i="64"/>
  <c r="AN34" i="64" s="1"/>
  <c r="AO28" i="64"/>
  <c r="AO30" i="64" s="1"/>
  <c r="AO48" i="64" s="1"/>
  <c r="DX17" i="64"/>
  <c r="DY16" i="64"/>
  <c r="AO69" i="64" l="1"/>
  <c r="DZ16" i="64"/>
  <c r="DY17" i="64"/>
  <c r="AO49" i="64" l="1"/>
  <c r="AO51" i="64" s="1"/>
  <c r="AO70" i="64"/>
  <c r="AO35" i="64"/>
  <c r="AO63" i="64"/>
  <c r="AO32" i="64"/>
  <c r="DZ17" i="64"/>
  <c r="EA16" i="64"/>
  <c r="AO53" i="64" l="1"/>
  <c r="AO72" i="64" s="1"/>
  <c r="AO71" i="64"/>
  <c r="AO64" i="64"/>
  <c r="AO33" i="64"/>
  <c r="AO34" i="64" s="1"/>
  <c r="AP28" i="64"/>
  <c r="AP30" i="64" s="1"/>
  <c r="AP48" i="64" s="1"/>
  <c r="EB16" i="64"/>
  <c r="EA17" i="64"/>
  <c r="AP69" i="64" l="1"/>
  <c r="EC16" i="64"/>
  <c r="EB17" i="64"/>
  <c r="AP49" i="64" l="1"/>
  <c r="AP51" i="64" s="1"/>
  <c r="AP70" i="64"/>
  <c r="AP35" i="64"/>
  <c r="AP63" i="64"/>
  <c r="AP32" i="64"/>
  <c r="ED16" i="64"/>
  <c r="EC17" i="64"/>
  <c r="AP53" i="64" l="1"/>
  <c r="AP72" i="64" s="1"/>
  <c r="AP71" i="64"/>
  <c r="AP64" i="64"/>
  <c r="AP33" i="64"/>
  <c r="AP34" i="64" s="1"/>
  <c r="AQ28" i="64"/>
  <c r="AQ30" i="64" s="1"/>
  <c r="AQ48" i="64" s="1"/>
  <c r="ED17" i="64"/>
  <c r="EE16" i="64"/>
  <c r="AQ69" i="64" l="1"/>
  <c r="EE17" i="64"/>
  <c r="EF16" i="64"/>
  <c r="AQ49" i="64" l="1"/>
  <c r="AQ51" i="64" s="1"/>
  <c r="AQ70" i="64"/>
  <c r="AQ35" i="64"/>
  <c r="AQ63" i="64"/>
  <c r="AQ32" i="64"/>
  <c r="EF17" i="64"/>
  <c r="EG16" i="64"/>
  <c r="AQ53" i="64" l="1"/>
  <c r="AQ72" i="64" s="1"/>
  <c r="AQ71" i="64"/>
  <c r="AQ64" i="64"/>
  <c r="AR28" i="64"/>
  <c r="AR30" i="64" s="1"/>
  <c r="AR48" i="64" s="1"/>
  <c r="AQ33" i="64"/>
  <c r="AQ34" i="64" s="1"/>
  <c r="EG17" i="64"/>
  <c r="EH16" i="64"/>
  <c r="AR69" i="64" l="1"/>
  <c r="EH17" i="64"/>
  <c r="EI16" i="64"/>
  <c r="AR49" i="64" l="1"/>
  <c r="AR51" i="64" s="1"/>
  <c r="AR70" i="64"/>
  <c r="AR35" i="64"/>
  <c r="AR63" i="64"/>
  <c r="AR32" i="64"/>
  <c r="EJ16" i="64"/>
  <c r="EI17" i="64"/>
  <c r="AR53" i="64" l="1"/>
  <c r="AR72" i="64" s="1"/>
  <c r="AR71" i="64"/>
  <c r="AR64" i="64"/>
  <c r="AR33" i="64"/>
  <c r="AR34" i="64" s="1"/>
  <c r="AS28" i="64"/>
  <c r="AS30" i="64" s="1"/>
  <c r="AS48" i="64" s="1"/>
  <c r="EJ17" i="64"/>
  <c r="EK16" i="64"/>
  <c r="AS69" i="64" l="1"/>
  <c r="EL16" i="64"/>
  <c r="EK17" i="64"/>
  <c r="AS49" i="64" l="1"/>
  <c r="AS51" i="64" s="1"/>
  <c r="AS70" i="64"/>
  <c r="AS35" i="64"/>
  <c r="AS63" i="64"/>
  <c r="AS32" i="64"/>
  <c r="EM16" i="64"/>
  <c r="EL17" i="64"/>
  <c r="AS53" i="64" l="1"/>
  <c r="AS72" i="64" s="1"/>
  <c r="AS71" i="64"/>
  <c r="AT28" i="64"/>
  <c r="AT30" i="64" s="1"/>
  <c r="AT48" i="64" s="1"/>
  <c r="AS64" i="64"/>
  <c r="AS33" i="64"/>
  <c r="AS34" i="64" s="1"/>
  <c r="EN16" i="64"/>
  <c r="EM17" i="64"/>
  <c r="AT69" i="64" l="1"/>
  <c r="EN17" i="64"/>
  <c r="EO16" i="64"/>
  <c r="AT49" i="64" l="1"/>
  <c r="AT51" i="64" s="1"/>
  <c r="AT70" i="64"/>
  <c r="AT35" i="64"/>
  <c r="AT63" i="64"/>
  <c r="AT32" i="64"/>
  <c r="EP16" i="64"/>
  <c r="EO17" i="64"/>
  <c r="AT53" i="64" l="1"/>
  <c r="AT72" i="64" s="1"/>
  <c r="AT71" i="64"/>
  <c r="AT33" i="64"/>
  <c r="AT34" i="64" s="1"/>
  <c r="AU28" i="64"/>
  <c r="AU30" i="64" s="1"/>
  <c r="AU48" i="64" s="1"/>
  <c r="AT64" i="64"/>
  <c r="EP17" i="64"/>
  <c r="EQ16" i="64"/>
  <c r="AU69" i="64" l="1"/>
  <c r="ER16" i="64"/>
  <c r="EQ17" i="64"/>
  <c r="AU49" i="64" l="1"/>
  <c r="AU51" i="64" s="1"/>
  <c r="AU70" i="64"/>
  <c r="AU35" i="64"/>
  <c r="AU63" i="64"/>
  <c r="AU32" i="64"/>
  <c r="ES16" i="64"/>
  <c r="ER17" i="64"/>
  <c r="AU53" i="64" l="1"/>
  <c r="AU72" i="64" s="1"/>
  <c r="AU71" i="64"/>
  <c r="AU33" i="64"/>
  <c r="AU34" i="64" s="1"/>
  <c r="AU64" i="64"/>
  <c r="AV28" i="64"/>
  <c r="AV30" i="64" s="1"/>
  <c r="AV48" i="64" s="1"/>
  <c r="ES17" i="64"/>
  <c r="ET16" i="64"/>
  <c r="AV69" i="64" l="1"/>
  <c r="EU16" i="64"/>
  <c r="ET17" i="64"/>
  <c r="AV49" i="64" l="1"/>
  <c r="AV51" i="64" s="1"/>
  <c r="AV70" i="64"/>
  <c r="AV35" i="64"/>
  <c r="AV63" i="64"/>
  <c r="AV32" i="64"/>
  <c r="EU17" i="64"/>
  <c r="EV16" i="64"/>
  <c r="AV53" i="64" l="1"/>
  <c r="AV72" i="64" s="1"/>
  <c r="AV71" i="64"/>
  <c r="AV64" i="64"/>
  <c r="AV33" i="64"/>
  <c r="AV34" i="64" s="1"/>
  <c r="AW28" i="64"/>
  <c r="AW30" i="64" s="1"/>
  <c r="AW48" i="64" s="1"/>
  <c r="EV17" i="64"/>
  <c r="EW16" i="64"/>
  <c r="AW69" i="64" l="1"/>
  <c r="EW17" i="64"/>
  <c r="EX16" i="64"/>
  <c r="AW49" i="64" l="1"/>
  <c r="AW51" i="64" s="1"/>
  <c r="AW70" i="64"/>
  <c r="AW63" i="64"/>
  <c r="AW35" i="64"/>
  <c r="AW32" i="64"/>
  <c r="EX17" i="64"/>
  <c r="EY16" i="64"/>
  <c r="AW53" i="64" l="1"/>
  <c r="AW72" i="64" s="1"/>
  <c r="AW71" i="64"/>
  <c r="AW33" i="64"/>
  <c r="AW34" i="64" s="1"/>
  <c r="AX28" i="64"/>
  <c r="AX30" i="64" s="1"/>
  <c r="AX48" i="64" s="1"/>
  <c r="AW64" i="64"/>
  <c r="EY17" i="64"/>
  <c r="EZ16" i="64"/>
  <c r="AX69" i="64" l="1"/>
  <c r="FA16" i="64"/>
  <c r="EZ17" i="64"/>
  <c r="AX49" i="64" l="1"/>
  <c r="AX51" i="64" s="1"/>
  <c r="AX70" i="64"/>
  <c r="AX35" i="64"/>
  <c r="AX63" i="64"/>
  <c r="AX32" i="64"/>
  <c r="FA17" i="64"/>
  <c r="FB16" i="64"/>
  <c r="AX53" i="64" l="1"/>
  <c r="AX72" i="64" s="1"/>
  <c r="AX71" i="64"/>
  <c r="AY28" i="64"/>
  <c r="AY30" i="64" s="1"/>
  <c r="AY48" i="64" s="1"/>
  <c r="AX33" i="64"/>
  <c r="AX34" i="64" s="1"/>
  <c r="AX64" i="64"/>
  <c r="FB17" i="64"/>
  <c r="FC16" i="64"/>
  <c r="AY69" i="64" l="1"/>
  <c r="FD16" i="64"/>
  <c r="FC17" i="64"/>
  <c r="AY49" i="64" l="1"/>
  <c r="AY51" i="64" s="1"/>
  <c r="AY70" i="64"/>
  <c r="AY63" i="64"/>
  <c r="AY35" i="64"/>
  <c r="AY32" i="64"/>
  <c r="FD17" i="64"/>
  <c r="FE16" i="64"/>
  <c r="AY53" i="64" l="1"/>
  <c r="AY72" i="64" s="1"/>
  <c r="AY71" i="64"/>
  <c r="AY64" i="64"/>
  <c r="AY33" i="64"/>
  <c r="AY34" i="64" s="1"/>
  <c r="AZ28" i="64"/>
  <c r="AZ30" i="64" s="1"/>
  <c r="AZ48" i="64" s="1"/>
  <c r="FE17" i="64"/>
  <c r="FF16" i="64"/>
  <c r="AZ69" i="64" l="1"/>
  <c r="FF17" i="64"/>
  <c r="FG16" i="64"/>
  <c r="AZ49" i="64" l="1"/>
  <c r="AZ51" i="64" s="1"/>
  <c r="AZ70" i="64"/>
  <c r="AZ35" i="64"/>
  <c r="AZ63" i="64"/>
  <c r="AZ32" i="64"/>
  <c r="FH16" i="64"/>
  <c r="FG17" i="64"/>
  <c r="AZ53" i="64" l="1"/>
  <c r="AZ72" i="64" s="1"/>
  <c r="AZ71" i="64"/>
  <c r="AZ64" i="64"/>
  <c r="AZ33" i="64"/>
  <c r="AZ34" i="64" s="1"/>
  <c r="BA28" i="64"/>
  <c r="BA30" i="64" s="1"/>
  <c r="BA48" i="64" s="1"/>
  <c r="FI16" i="64"/>
  <c r="FH17" i="64"/>
  <c r="BA69" i="64" l="1"/>
  <c r="FJ16" i="64"/>
  <c r="FI17" i="64"/>
  <c r="BA49" i="64" l="1"/>
  <c r="BA51" i="64" s="1"/>
  <c r="BA70" i="64"/>
  <c r="BA63" i="64"/>
  <c r="BA35" i="64"/>
  <c r="BA32" i="64"/>
  <c r="FK16" i="64"/>
  <c r="FJ17" i="64"/>
  <c r="BA53" i="64" l="1"/>
  <c r="BA72" i="64" s="1"/>
  <c r="BA71" i="64"/>
  <c r="BA33" i="64"/>
  <c r="BA34" i="64" s="1"/>
  <c r="BB28" i="64"/>
  <c r="BB30" i="64" s="1"/>
  <c r="BB48" i="64" s="1"/>
  <c r="BA64" i="64"/>
  <c r="FK17" i="64"/>
  <c r="FL16" i="64"/>
  <c r="BB69" i="64" l="1"/>
  <c r="FM16" i="64"/>
  <c r="FL17" i="64"/>
  <c r="BB49" i="64" l="1"/>
  <c r="BB51" i="64" s="1"/>
  <c r="BB70" i="64"/>
  <c r="BB63" i="64"/>
  <c r="BB35" i="64"/>
  <c r="BB32" i="64"/>
  <c r="FN16" i="64"/>
  <c r="FM17" i="64"/>
  <c r="BB53" i="64" l="1"/>
  <c r="BB72" i="64" s="1"/>
  <c r="BB71" i="64"/>
  <c r="BB64" i="64"/>
  <c r="BC28" i="64"/>
  <c r="BC30" i="64" s="1"/>
  <c r="BC48" i="64" s="1"/>
  <c r="BB33" i="64"/>
  <c r="BB34" i="64" s="1"/>
  <c r="FO16" i="64"/>
  <c r="FN17" i="64"/>
  <c r="BC69" i="64" l="1"/>
  <c r="FO17" i="64"/>
  <c r="FP16" i="64"/>
  <c r="BC49" i="64" l="1"/>
  <c r="BC51" i="64" s="1"/>
  <c r="BC70" i="64"/>
  <c r="BC35" i="64"/>
  <c r="BC63" i="64"/>
  <c r="BC32" i="64"/>
  <c r="FQ16" i="64"/>
  <c r="FP17" i="64"/>
  <c r="BC53" i="64" l="1"/>
  <c r="BC72" i="64" s="1"/>
  <c r="BC71" i="64"/>
  <c r="BC64" i="64"/>
  <c r="BC33" i="64"/>
  <c r="BC34" i="64" s="1"/>
  <c r="BD28" i="64"/>
  <c r="BD30" i="64" s="1"/>
  <c r="BD48" i="64" s="1"/>
  <c r="FR16" i="64"/>
  <c r="FQ17" i="64"/>
  <c r="BD69" i="64" l="1"/>
  <c r="FR17" i="64"/>
  <c r="FS16" i="64"/>
  <c r="BD49" i="64" l="1"/>
  <c r="BD51" i="64" s="1"/>
  <c r="BD70" i="64"/>
  <c r="BD35" i="64"/>
  <c r="BD63" i="64"/>
  <c r="BD32" i="64"/>
  <c r="FT16" i="64"/>
  <c r="FT17" i="64" s="1"/>
  <c r="FS17" i="64"/>
  <c r="BD53" i="64" l="1"/>
  <c r="BD72" i="64" s="1"/>
  <c r="BD71" i="64"/>
  <c r="BE28" i="64"/>
  <c r="BE30" i="64" s="1"/>
  <c r="BE48" i="64" s="1"/>
  <c r="BD33" i="64"/>
  <c r="BD34" i="64" s="1"/>
  <c r="BD64" i="64"/>
  <c r="BD38" i="64"/>
  <c r="BE69" i="64" l="1"/>
  <c r="BE63" i="64"/>
  <c r="BE35" i="64"/>
  <c r="BE32" i="64"/>
  <c r="BE49" i="64" l="1"/>
  <c r="BE51" i="64" s="1"/>
  <c r="BE70" i="64"/>
  <c r="BE64" i="64"/>
  <c r="BF28" i="64"/>
  <c r="BF30" i="64" s="1"/>
  <c r="BF48" i="64" s="1"/>
  <c r="BE33" i="64"/>
  <c r="BE34" i="64" s="1"/>
  <c r="BE53" i="64" l="1"/>
  <c r="BE72" i="64" s="1"/>
  <c r="BE71" i="64"/>
  <c r="BF69" i="64"/>
  <c r="BF63" i="64"/>
  <c r="BF35" i="64"/>
  <c r="BF32" i="64"/>
  <c r="BF49" i="64" l="1"/>
  <c r="BF51" i="64" s="1"/>
  <c r="BF70" i="64"/>
  <c r="BF64" i="64"/>
  <c r="BG28" i="64"/>
  <c r="BG30" i="64" s="1"/>
  <c r="BG48" i="64" s="1"/>
  <c r="BF33" i="64"/>
  <c r="BF34" i="64" s="1"/>
  <c r="BF53" i="64" l="1"/>
  <c r="BF72" i="64" s="1"/>
  <c r="BF71" i="64"/>
  <c r="BG69" i="64"/>
  <c r="BG35" i="64"/>
  <c r="BG63" i="64"/>
  <c r="BG32" i="64"/>
  <c r="BG49" i="64" l="1"/>
  <c r="BG51" i="64" s="1"/>
  <c r="BG70" i="64"/>
  <c r="BH28" i="64"/>
  <c r="BH30" i="64" s="1"/>
  <c r="BH48" i="64" s="1"/>
  <c r="BG64" i="64"/>
  <c r="BG33" i="64"/>
  <c r="BG34" i="64" s="1"/>
  <c r="BG53" i="64" l="1"/>
  <c r="BG72" i="64" s="1"/>
  <c r="BG71" i="64"/>
  <c r="BH69" i="64"/>
  <c r="BH63" i="64"/>
  <c r="BH35" i="64"/>
  <c r="BH32" i="64"/>
  <c r="BH49" i="64" l="1"/>
  <c r="BH51" i="64" s="1"/>
  <c r="BH70" i="64"/>
  <c r="BH64" i="64"/>
  <c r="BI28" i="64"/>
  <c r="BI30" i="64" s="1"/>
  <c r="BI48" i="64" s="1"/>
  <c r="BH33" i="64"/>
  <c r="BH34" i="64" s="1"/>
  <c r="BH53" i="64" l="1"/>
  <c r="BH72" i="64" s="1"/>
  <c r="BH71" i="64"/>
  <c r="BI69" i="64"/>
  <c r="BI35" i="64"/>
  <c r="BI63" i="64"/>
  <c r="BI32" i="64"/>
  <c r="BI49" i="64" l="1"/>
  <c r="BI51" i="64" s="1"/>
  <c r="BI70" i="64"/>
  <c r="BI64" i="64"/>
  <c r="BJ28" i="64"/>
  <c r="BJ30" i="64" s="1"/>
  <c r="BJ48" i="64" s="1"/>
  <c r="BI33" i="64"/>
  <c r="BI34" i="64" s="1"/>
  <c r="BI53" i="64" l="1"/>
  <c r="BI72" i="64" s="1"/>
  <c r="BI71" i="64"/>
  <c r="BJ69" i="64"/>
  <c r="BJ35" i="64"/>
  <c r="BJ63" i="64"/>
  <c r="BJ32" i="64"/>
  <c r="BJ49" i="64" l="1"/>
  <c r="BJ51" i="64" s="1"/>
  <c r="BJ70" i="64"/>
  <c r="BJ64" i="64"/>
  <c r="BK28" i="64"/>
  <c r="BK30" i="64" s="1"/>
  <c r="BK48" i="64" s="1"/>
  <c r="BJ33" i="64"/>
  <c r="BJ34" i="64" s="1"/>
  <c r="BJ53" i="64" l="1"/>
  <c r="BJ72" i="64" s="1"/>
  <c r="BJ71" i="64"/>
  <c r="BK69" i="64"/>
  <c r="BK63" i="64"/>
  <c r="BK35" i="64"/>
  <c r="BK32" i="64"/>
  <c r="BK49" i="64" l="1"/>
  <c r="BK51" i="64" s="1"/>
  <c r="BK70" i="64"/>
  <c r="BK64" i="64"/>
  <c r="BK33" i="64"/>
  <c r="BK34" i="64" s="1"/>
  <c r="BL28" i="64"/>
  <c r="BL30" i="64" s="1"/>
  <c r="BL48" i="64" s="1"/>
  <c r="BK53" i="64" l="1"/>
  <c r="BK72" i="64" s="1"/>
  <c r="BK71" i="64"/>
  <c r="BL69" i="64"/>
  <c r="BL35" i="64"/>
  <c r="BL63" i="64"/>
  <c r="BL32" i="64"/>
  <c r="BL49" i="64" l="1"/>
  <c r="BL51" i="64" s="1"/>
  <c r="BL70" i="64"/>
  <c r="BL64" i="64"/>
  <c r="BL33" i="64"/>
  <c r="BL34" i="64" s="1"/>
  <c r="BM28" i="64"/>
  <c r="BM30" i="64" s="1"/>
  <c r="BM48" i="64" s="1"/>
  <c r="BL53" i="64" l="1"/>
  <c r="BL72" i="64" s="1"/>
  <c r="BL71" i="64"/>
  <c r="BM69" i="64"/>
  <c r="BM63" i="64"/>
  <c r="BM35" i="64"/>
  <c r="BM32" i="64"/>
  <c r="BM49" i="64" l="1"/>
  <c r="BM51" i="64" s="1"/>
  <c r="BM70" i="64"/>
  <c r="BM64" i="64"/>
  <c r="BN28" i="64"/>
  <c r="BN30" i="64" s="1"/>
  <c r="BN48" i="64" s="1"/>
  <c r="BM33" i="64"/>
  <c r="BM34" i="64" s="1"/>
  <c r="BM53" i="64" l="1"/>
  <c r="BM72" i="64" s="1"/>
  <c r="BM71" i="64"/>
  <c r="BN69" i="64"/>
  <c r="BN49" i="64" l="1"/>
  <c r="BN51" i="64" s="1"/>
  <c r="BN70" i="64"/>
  <c r="BN63" i="64"/>
  <c r="BN35" i="64"/>
  <c r="BN32" i="64"/>
  <c r="BN53" i="64" l="1"/>
  <c r="BN72" i="64" s="1"/>
  <c r="BN71" i="64"/>
  <c r="BN64" i="64"/>
  <c r="BN33" i="64"/>
  <c r="BN34" i="64" s="1"/>
  <c r="BO28" i="64"/>
  <c r="BO30" i="64" s="1"/>
  <c r="BO48" i="64" s="1"/>
  <c r="BO69" i="64" l="1"/>
  <c r="BO63" i="64"/>
  <c r="BO35" i="64"/>
  <c r="BO32" i="64"/>
  <c r="BO49" i="64" l="1"/>
  <c r="BO51" i="64" s="1"/>
  <c r="BO70" i="64"/>
  <c r="BO64" i="64"/>
  <c r="BP28" i="64"/>
  <c r="BP30" i="64" s="1"/>
  <c r="BP48" i="64" s="1"/>
  <c r="BO33" i="64"/>
  <c r="BO34" i="64" s="1"/>
  <c r="BO53" i="64" l="1"/>
  <c r="BO72" i="64" s="1"/>
  <c r="BO71" i="64"/>
  <c r="BP69" i="64"/>
  <c r="BP63" i="64"/>
  <c r="BP35" i="64"/>
  <c r="BP32" i="64"/>
  <c r="BP49" i="64" l="1"/>
  <c r="BP51" i="64" s="1"/>
  <c r="BP70" i="64"/>
  <c r="BP64" i="64"/>
  <c r="BQ28" i="64"/>
  <c r="BQ30" i="64" s="1"/>
  <c r="BQ48" i="64" s="1"/>
  <c r="BP33" i="64"/>
  <c r="BP34" i="64" s="1"/>
  <c r="BP53" i="64" l="1"/>
  <c r="BP72" i="64" s="1"/>
  <c r="BP71" i="64"/>
  <c r="BQ69" i="64"/>
  <c r="BQ35" i="64"/>
  <c r="BQ63" i="64"/>
  <c r="BQ32" i="64"/>
  <c r="BQ49" i="64" l="1"/>
  <c r="BQ51" i="64" s="1"/>
  <c r="BQ70" i="64"/>
  <c r="BQ64" i="64"/>
  <c r="BQ33" i="64"/>
  <c r="BQ34" i="64" s="1"/>
  <c r="BR28" i="64"/>
  <c r="BR30" i="64" s="1"/>
  <c r="BR48" i="64" s="1"/>
  <c r="BQ53" i="64" l="1"/>
  <c r="BQ72" i="64" s="1"/>
  <c r="BQ71" i="64"/>
  <c r="BR69" i="64"/>
  <c r="BR63" i="64"/>
  <c r="BR35" i="64"/>
  <c r="BR32" i="64"/>
  <c r="BR49" i="64" l="1"/>
  <c r="BR51" i="64" s="1"/>
  <c r="BR70" i="64"/>
  <c r="BS28" i="64"/>
  <c r="BS30" i="64" s="1"/>
  <c r="BS48" i="64" s="1"/>
  <c r="BR64" i="64"/>
  <c r="BR33" i="64"/>
  <c r="BR34" i="64" s="1"/>
  <c r="BR53" i="64" l="1"/>
  <c r="BR72" i="64" s="1"/>
  <c r="BR71" i="64"/>
  <c r="BS69" i="64"/>
  <c r="BS35" i="64"/>
  <c r="BS63" i="64"/>
  <c r="BS32" i="64"/>
  <c r="BS49" i="64" l="1"/>
  <c r="BS51" i="64" s="1"/>
  <c r="BS70" i="64"/>
  <c r="BT28" i="64"/>
  <c r="BT30" i="64" s="1"/>
  <c r="BT48" i="64" s="1"/>
  <c r="BS33" i="64"/>
  <c r="BS34" i="64" s="1"/>
  <c r="BS64" i="64"/>
  <c r="BS53" i="64" l="1"/>
  <c r="BS72" i="64" s="1"/>
  <c r="BS71" i="64"/>
  <c r="BT69" i="64"/>
  <c r="BT63" i="64"/>
  <c r="BT35" i="64"/>
  <c r="BT32" i="64"/>
  <c r="BT49" i="64" l="1"/>
  <c r="BT51" i="64" s="1"/>
  <c r="BT70" i="64"/>
  <c r="BT64" i="64"/>
  <c r="BT33" i="64"/>
  <c r="BT34" i="64" s="1"/>
  <c r="BU28" i="64"/>
  <c r="BU30" i="64" s="1"/>
  <c r="BU48" i="64" s="1"/>
  <c r="BT53" i="64" l="1"/>
  <c r="BT72" i="64" s="1"/>
  <c r="BT71" i="64"/>
  <c r="BU69" i="64"/>
  <c r="BU35" i="64"/>
  <c r="BU63" i="64"/>
  <c r="BU32" i="64"/>
  <c r="BU49" i="64" l="1"/>
  <c r="BU51" i="64" s="1"/>
  <c r="BU70" i="64"/>
  <c r="BU64" i="64"/>
  <c r="BV28" i="64"/>
  <c r="BV30" i="64" s="1"/>
  <c r="BV48" i="64" s="1"/>
  <c r="BU33" i="64"/>
  <c r="BU34" i="64" s="1"/>
  <c r="BU53" i="64" l="1"/>
  <c r="BU72" i="64" s="1"/>
  <c r="BU71" i="64"/>
  <c r="BV69" i="64"/>
  <c r="BV35" i="64"/>
  <c r="BV63" i="64"/>
  <c r="BV32" i="64"/>
  <c r="BV49" i="64" l="1"/>
  <c r="BV51" i="64" s="1"/>
  <c r="BV70" i="64"/>
  <c r="BV64" i="64"/>
  <c r="BV33" i="64"/>
  <c r="BV34" i="64" s="1"/>
  <c r="BW28" i="64"/>
  <c r="BW30" i="64" s="1"/>
  <c r="BW48" i="64" s="1"/>
  <c r="BV53" i="64" l="1"/>
  <c r="BV72" i="64" s="1"/>
  <c r="BV71" i="64"/>
  <c r="BW69" i="64"/>
  <c r="BW63" i="64"/>
  <c r="BW35" i="64"/>
  <c r="BW32" i="64"/>
  <c r="BW49" i="64" l="1"/>
  <c r="BW51" i="64" s="1"/>
  <c r="BW70" i="64"/>
  <c r="BX28" i="64"/>
  <c r="BX30" i="64" s="1"/>
  <c r="BX48" i="64" s="1"/>
  <c r="BW33" i="64"/>
  <c r="BW34" i="64" s="1"/>
  <c r="BW64" i="64"/>
  <c r="BW53" i="64" l="1"/>
  <c r="BW72" i="64" s="1"/>
  <c r="BW71" i="64"/>
  <c r="BX69" i="64"/>
  <c r="BX63" i="64"/>
  <c r="BX35" i="64"/>
  <c r="BX32" i="64"/>
  <c r="BX49" i="64" l="1"/>
  <c r="BX51" i="64" s="1"/>
  <c r="BX70" i="64"/>
  <c r="BY28" i="64"/>
  <c r="BY30" i="64" s="1"/>
  <c r="BY48" i="64" s="1"/>
  <c r="BX64" i="64"/>
  <c r="BX33" i="64"/>
  <c r="BX34" i="64" s="1"/>
  <c r="BX53" i="64" l="1"/>
  <c r="BX72" i="64" s="1"/>
  <c r="BX71" i="64"/>
  <c r="BY69" i="64"/>
  <c r="BY63" i="64"/>
  <c r="BY35" i="64"/>
  <c r="BY32" i="64"/>
  <c r="BY49" i="64" l="1"/>
  <c r="BY51" i="64" s="1"/>
  <c r="BY70" i="64"/>
  <c r="BY64" i="64"/>
  <c r="BY33" i="64"/>
  <c r="BY34" i="64" s="1"/>
  <c r="BZ28" i="64"/>
  <c r="BZ30" i="64" s="1"/>
  <c r="BZ48" i="64" s="1"/>
  <c r="BY53" i="64" l="1"/>
  <c r="BY72" i="64" s="1"/>
  <c r="BY71" i="64"/>
  <c r="BZ69" i="64"/>
  <c r="BZ63" i="64"/>
  <c r="BZ35" i="64"/>
  <c r="BZ32" i="64"/>
  <c r="BZ49" i="64" l="1"/>
  <c r="BZ51" i="64" s="1"/>
  <c r="BZ70" i="64"/>
  <c r="BZ33" i="64"/>
  <c r="BZ34" i="64" s="1"/>
  <c r="CA28" i="64"/>
  <c r="CA30" i="64" s="1"/>
  <c r="CA48" i="64" s="1"/>
  <c r="BZ64" i="64"/>
  <c r="BZ53" i="64" l="1"/>
  <c r="BZ72" i="64" s="1"/>
  <c r="BZ71" i="64"/>
  <c r="CA69" i="64"/>
  <c r="CA63" i="64"/>
  <c r="CA35" i="64"/>
  <c r="CA32" i="64"/>
  <c r="CA49" i="64" l="1"/>
  <c r="CA51" i="64" s="1"/>
  <c r="CA70" i="64"/>
  <c r="CA33" i="64"/>
  <c r="CA34" i="64" s="1"/>
  <c r="CA64" i="64"/>
  <c r="CB28" i="64"/>
  <c r="CB30" i="64" s="1"/>
  <c r="CB48" i="64" s="1"/>
  <c r="CA53" i="64" l="1"/>
  <c r="CA72" i="64" s="1"/>
  <c r="CA71" i="64"/>
  <c r="CB69" i="64"/>
  <c r="CB63" i="64"/>
  <c r="CB35" i="64"/>
  <c r="CB32" i="64"/>
  <c r="CB49" i="64" l="1"/>
  <c r="CB51" i="64" s="1"/>
  <c r="CB70" i="64"/>
  <c r="CC28" i="64"/>
  <c r="CC30" i="64" s="1"/>
  <c r="CC48" i="64" s="1"/>
  <c r="CB64" i="64"/>
  <c r="CB38" i="64"/>
  <c r="CB33" i="64"/>
  <c r="CB34" i="64" s="1"/>
  <c r="CB53" i="64" l="1"/>
  <c r="CB72" i="64" s="1"/>
  <c r="CB71" i="64"/>
  <c r="CC69" i="64"/>
  <c r="CC63" i="64"/>
  <c r="CC35" i="64"/>
  <c r="CC32" i="64"/>
  <c r="CC49" i="64" l="1"/>
  <c r="CC51" i="64" s="1"/>
  <c r="CC70" i="64"/>
  <c r="CC33" i="64"/>
  <c r="CC34" i="64" s="1"/>
  <c r="CC64" i="64"/>
  <c r="CD28" i="64"/>
  <c r="CD30" i="64" s="1"/>
  <c r="CD48" i="64" s="1"/>
  <c r="CC53" i="64" l="1"/>
  <c r="CC72" i="64" s="1"/>
  <c r="CC71" i="64"/>
  <c r="CD69" i="64"/>
  <c r="CD35" i="64"/>
  <c r="CD63" i="64"/>
  <c r="CD32" i="64"/>
  <c r="CD49" i="64" l="1"/>
  <c r="CD51" i="64" s="1"/>
  <c r="CD70" i="64"/>
  <c r="CD33" i="64"/>
  <c r="CD34" i="64" s="1"/>
  <c r="CD64" i="64"/>
  <c r="CE28" i="64"/>
  <c r="CE30" i="64" s="1"/>
  <c r="CE48" i="64" s="1"/>
  <c r="CD53" i="64" l="1"/>
  <c r="CD72" i="64" s="1"/>
  <c r="CD71" i="64"/>
  <c r="CE69" i="64"/>
  <c r="CE35" i="64"/>
  <c r="CE63" i="64"/>
  <c r="CE32" i="64"/>
  <c r="CE49" i="64" l="1"/>
  <c r="CE51" i="64" s="1"/>
  <c r="CE70" i="64"/>
  <c r="CE64" i="64"/>
  <c r="CF28" i="64"/>
  <c r="CF30" i="64" s="1"/>
  <c r="CF48" i="64" s="1"/>
  <c r="CE33" i="64"/>
  <c r="CE34" i="64" s="1"/>
  <c r="CE53" i="64" l="1"/>
  <c r="CE72" i="64" s="1"/>
  <c r="CE71" i="64"/>
  <c r="CF69" i="64"/>
  <c r="CF63" i="64"/>
  <c r="CF35" i="64"/>
  <c r="CF32" i="64"/>
  <c r="CF49" i="64" l="1"/>
  <c r="CF51" i="64" s="1"/>
  <c r="CF70" i="64"/>
  <c r="CG28" i="64"/>
  <c r="CG30" i="64" s="1"/>
  <c r="CG48" i="64" s="1"/>
  <c r="CF64" i="64"/>
  <c r="CF33" i="64"/>
  <c r="CF34" i="64" s="1"/>
  <c r="CF53" i="64" l="1"/>
  <c r="CF72" i="64" s="1"/>
  <c r="CF71" i="64"/>
  <c r="CG69" i="64"/>
  <c r="CG35" i="64"/>
  <c r="CG63" i="64"/>
  <c r="CG32" i="64"/>
  <c r="CG49" i="64" l="1"/>
  <c r="CG51" i="64" s="1"/>
  <c r="CG70" i="64"/>
  <c r="CG64" i="64"/>
  <c r="CH28" i="64"/>
  <c r="CH30" i="64" s="1"/>
  <c r="CH48" i="64" s="1"/>
  <c r="CG33" i="64"/>
  <c r="CG34" i="64" s="1"/>
  <c r="CG53" i="64" l="1"/>
  <c r="CG72" i="64" s="1"/>
  <c r="CG71" i="64"/>
  <c r="CH69" i="64"/>
  <c r="CH35" i="64"/>
  <c r="CH63" i="64"/>
  <c r="CH32" i="64"/>
  <c r="CH49" i="64" l="1"/>
  <c r="CH51" i="64" s="1"/>
  <c r="CH70" i="64"/>
  <c r="CH64" i="64"/>
  <c r="CH33" i="64"/>
  <c r="CH34" i="64" s="1"/>
  <c r="CI28" i="64"/>
  <c r="CI30" i="64" s="1"/>
  <c r="CI48" i="64" s="1"/>
  <c r="CH53" i="64" l="1"/>
  <c r="CH72" i="64" s="1"/>
  <c r="CH71" i="64"/>
  <c r="CI69" i="64"/>
  <c r="CI63" i="64"/>
  <c r="CI35" i="64"/>
  <c r="CI32" i="64"/>
  <c r="CI49" i="64" l="1"/>
  <c r="CI51" i="64" s="1"/>
  <c r="CI70" i="64"/>
  <c r="CI64" i="64"/>
  <c r="CI33" i="64"/>
  <c r="CI34" i="64" s="1"/>
  <c r="CJ28" i="64"/>
  <c r="CJ30" i="64" s="1"/>
  <c r="CJ48" i="64" s="1"/>
  <c r="CI53" i="64" l="1"/>
  <c r="CI72" i="64" s="1"/>
  <c r="CI71" i="64"/>
  <c r="CJ69" i="64"/>
  <c r="CJ35" i="64"/>
  <c r="CJ63" i="64"/>
  <c r="CJ32" i="64"/>
  <c r="CJ49" i="64" l="1"/>
  <c r="CJ51" i="64" s="1"/>
  <c r="CJ70" i="64"/>
  <c r="CJ33" i="64"/>
  <c r="CJ34" i="64" s="1"/>
  <c r="CJ64" i="64"/>
  <c r="CK28" i="64"/>
  <c r="CK30" i="64" s="1"/>
  <c r="CK48" i="64" s="1"/>
  <c r="CJ53" i="64" l="1"/>
  <c r="CJ72" i="64" s="1"/>
  <c r="CJ71" i="64"/>
  <c r="CK69" i="64"/>
  <c r="CK35" i="64"/>
  <c r="CK63" i="64"/>
  <c r="CK32" i="64"/>
  <c r="CK49" i="64" l="1"/>
  <c r="CK51" i="64" s="1"/>
  <c r="CK70" i="64"/>
  <c r="CK64" i="64"/>
  <c r="CL28" i="64"/>
  <c r="CL30" i="64" s="1"/>
  <c r="CL48" i="64" s="1"/>
  <c r="CK33" i="64"/>
  <c r="CK34" i="64" s="1"/>
  <c r="CK53" i="64" l="1"/>
  <c r="CK72" i="64" s="1"/>
  <c r="CK71" i="64"/>
  <c r="CL69" i="64"/>
  <c r="CL63" i="64"/>
  <c r="CL35" i="64"/>
  <c r="CL32" i="64"/>
  <c r="CL49" i="64" l="1"/>
  <c r="CL51" i="64" s="1"/>
  <c r="CL70" i="64"/>
  <c r="CM28" i="64"/>
  <c r="CM30" i="64" s="1"/>
  <c r="CM48" i="64" s="1"/>
  <c r="CL64" i="64"/>
  <c r="CL33" i="64"/>
  <c r="CL34" i="64" s="1"/>
  <c r="CL53" i="64" l="1"/>
  <c r="CL72" i="64" s="1"/>
  <c r="CL71" i="64"/>
  <c r="CM69" i="64"/>
  <c r="CM35" i="64"/>
  <c r="CM63" i="64"/>
  <c r="CM32" i="64"/>
  <c r="CM49" i="64" l="1"/>
  <c r="CM51" i="64" s="1"/>
  <c r="CM70" i="64"/>
  <c r="CM33" i="64"/>
  <c r="CM34" i="64" s="1"/>
  <c r="CM64" i="64"/>
  <c r="CN28" i="64"/>
  <c r="CN30" i="64" s="1"/>
  <c r="CN48" i="64" s="1"/>
  <c r="CM53" i="64" l="1"/>
  <c r="CM72" i="64" s="1"/>
  <c r="CM71" i="64"/>
  <c r="CN69" i="64"/>
  <c r="CN35" i="64"/>
  <c r="CN63" i="64"/>
  <c r="CN32" i="64"/>
  <c r="CN49" i="64" l="1"/>
  <c r="CN51" i="64" s="1"/>
  <c r="CN70" i="64"/>
  <c r="CN64" i="64"/>
  <c r="CN33" i="64"/>
  <c r="CN34" i="64" s="1"/>
  <c r="CO28" i="64"/>
  <c r="CO30" i="64" s="1"/>
  <c r="CO48" i="64" s="1"/>
  <c r="CN53" i="64" l="1"/>
  <c r="CN72" i="64" s="1"/>
  <c r="CN71" i="64"/>
  <c r="CO69" i="64"/>
  <c r="CO63" i="64"/>
  <c r="CO35" i="64"/>
  <c r="CO32" i="64"/>
  <c r="CO49" i="64" l="1"/>
  <c r="CO51" i="64" s="1"/>
  <c r="CO70" i="64"/>
  <c r="CO64" i="64"/>
  <c r="CP28" i="64"/>
  <c r="CP30" i="64" s="1"/>
  <c r="CP48" i="64" s="1"/>
  <c r="CO33" i="64"/>
  <c r="CO34" i="64" s="1"/>
  <c r="CO53" i="64" l="1"/>
  <c r="CO72" i="64" s="1"/>
  <c r="CO71" i="64"/>
  <c r="CP69" i="64"/>
  <c r="CP63" i="64"/>
  <c r="CP35" i="64"/>
  <c r="CP32" i="64"/>
  <c r="CP49" i="64" l="1"/>
  <c r="CP51" i="64" s="1"/>
  <c r="CP70" i="64"/>
  <c r="CP33" i="64"/>
  <c r="CP34" i="64" s="1"/>
  <c r="CP64" i="64"/>
  <c r="CQ28" i="64"/>
  <c r="CQ30" i="64" s="1"/>
  <c r="CQ48" i="64" s="1"/>
  <c r="CP53" i="64" l="1"/>
  <c r="CP72" i="64" s="1"/>
  <c r="CP71" i="64"/>
  <c r="CQ69" i="64"/>
  <c r="CQ63" i="64"/>
  <c r="CQ35" i="64"/>
  <c r="CQ32" i="64"/>
  <c r="CQ49" i="64" l="1"/>
  <c r="CQ51" i="64" s="1"/>
  <c r="CQ70" i="64"/>
  <c r="CR28" i="64"/>
  <c r="CR30" i="64" s="1"/>
  <c r="CR48" i="64" s="1"/>
  <c r="CQ64" i="64"/>
  <c r="CQ33" i="64"/>
  <c r="CQ34" i="64" s="1"/>
  <c r="CQ53" i="64" l="1"/>
  <c r="CQ72" i="64" s="1"/>
  <c r="CQ71" i="64"/>
  <c r="CR69" i="64"/>
  <c r="CR63" i="64"/>
  <c r="CR35" i="64"/>
  <c r="CR32" i="64"/>
  <c r="CR49" i="64" l="1"/>
  <c r="CR51" i="64" s="1"/>
  <c r="CR70" i="64"/>
  <c r="CR64" i="64"/>
  <c r="CR33" i="64"/>
  <c r="CR34" i="64" s="1"/>
  <c r="CS28" i="64"/>
  <c r="CS30" i="64" s="1"/>
  <c r="CS48" i="64" s="1"/>
  <c r="CR53" i="64" l="1"/>
  <c r="CR72" i="64" s="1"/>
  <c r="CR71" i="64"/>
  <c r="CS69" i="64"/>
  <c r="CS35" i="64"/>
  <c r="CS63" i="64"/>
  <c r="CS32" i="64"/>
  <c r="CS49" i="64" l="1"/>
  <c r="CS51" i="64" s="1"/>
  <c r="CS70" i="64"/>
  <c r="CT28" i="64"/>
  <c r="CT30" i="64" s="1"/>
  <c r="CT48" i="64" s="1"/>
  <c r="CS64" i="64"/>
  <c r="CS33" i="64"/>
  <c r="CS34" i="64" s="1"/>
  <c r="CS53" i="64" l="1"/>
  <c r="CS72" i="64" s="1"/>
  <c r="CS71" i="64"/>
  <c r="CT69" i="64"/>
  <c r="CT63" i="64"/>
  <c r="CT35" i="64"/>
  <c r="CT32" i="64"/>
  <c r="CT49" i="64" l="1"/>
  <c r="CT51" i="64" s="1"/>
  <c r="CT70" i="64"/>
  <c r="CT64" i="64"/>
  <c r="CT33" i="64"/>
  <c r="CT34" i="64" s="1"/>
  <c r="CU28" i="64"/>
  <c r="CU30" i="64" s="1"/>
  <c r="CU48" i="64" s="1"/>
  <c r="CT53" i="64" l="1"/>
  <c r="CT72" i="64" s="1"/>
  <c r="CT71" i="64"/>
  <c r="CU69" i="64"/>
  <c r="CU63" i="64"/>
  <c r="CU35" i="64"/>
  <c r="CU32" i="64"/>
  <c r="CU49" i="64" l="1"/>
  <c r="CU51" i="64" s="1"/>
  <c r="CU70" i="64"/>
  <c r="CU64" i="64"/>
  <c r="CV28" i="64"/>
  <c r="CV30" i="64" s="1"/>
  <c r="CV48" i="64" s="1"/>
  <c r="CU33" i="64"/>
  <c r="CU34" i="64" s="1"/>
  <c r="CU53" i="64" l="1"/>
  <c r="CU72" i="64" s="1"/>
  <c r="CU71" i="64"/>
  <c r="CV69" i="64"/>
  <c r="CV35" i="64"/>
  <c r="CV63" i="64"/>
  <c r="CV32" i="64"/>
  <c r="CV49" i="64" l="1"/>
  <c r="CV51" i="64" s="1"/>
  <c r="CV70" i="64"/>
  <c r="CW28" i="64"/>
  <c r="CW30" i="64" s="1"/>
  <c r="CW48" i="64" s="1"/>
  <c r="CV64" i="64"/>
  <c r="CV33" i="64"/>
  <c r="CV34" i="64" s="1"/>
  <c r="CV53" i="64" l="1"/>
  <c r="CV72" i="64" s="1"/>
  <c r="CV71" i="64"/>
  <c r="CW69" i="64"/>
  <c r="CW63" i="64"/>
  <c r="CW35" i="64"/>
  <c r="CW32" i="64"/>
  <c r="CW49" i="64" l="1"/>
  <c r="CW51" i="64" s="1"/>
  <c r="CW70" i="64"/>
  <c r="CW64" i="64"/>
  <c r="CW33" i="64"/>
  <c r="CW34" i="64" s="1"/>
  <c r="CX28" i="64"/>
  <c r="CX30" i="64" s="1"/>
  <c r="CX48" i="64" s="1"/>
  <c r="CW53" i="64" l="1"/>
  <c r="CW72" i="64" s="1"/>
  <c r="CW71" i="64"/>
  <c r="CX69" i="64"/>
  <c r="CX35" i="64"/>
  <c r="CX63" i="64"/>
  <c r="CX32" i="64"/>
  <c r="CX49" i="64" l="1"/>
  <c r="CX51" i="64" s="1"/>
  <c r="CX70" i="64"/>
  <c r="CX64" i="64"/>
  <c r="CY28" i="64"/>
  <c r="CY30" i="64" s="1"/>
  <c r="CY48" i="64" s="1"/>
  <c r="CX33" i="64"/>
  <c r="CX34" i="64" s="1"/>
  <c r="CX53" i="64" l="1"/>
  <c r="CX72" i="64" s="1"/>
  <c r="CX71" i="64"/>
  <c r="CY69" i="64"/>
  <c r="CY32" i="64"/>
  <c r="CY49" i="64" l="1"/>
  <c r="CY51" i="64" s="1"/>
  <c r="CY70" i="64"/>
  <c r="CY64" i="64"/>
  <c r="CY33" i="64"/>
  <c r="CY34" i="64" s="1"/>
  <c r="CZ28" i="64"/>
  <c r="CZ30" i="64" s="1"/>
  <c r="CZ48" i="64" s="1"/>
  <c r="CY63" i="64"/>
  <c r="CY35" i="64"/>
  <c r="CY53" i="64" l="1"/>
  <c r="CY72" i="64" s="1"/>
  <c r="CY71" i="64"/>
  <c r="CZ69" i="64"/>
  <c r="CZ63" i="64"/>
  <c r="CZ35" i="64"/>
  <c r="CZ32" i="64"/>
  <c r="CZ49" i="64" l="1"/>
  <c r="CZ51" i="64" s="1"/>
  <c r="CZ70" i="64"/>
  <c r="CZ33" i="64"/>
  <c r="CZ34" i="64" s="1"/>
  <c r="CZ64" i="64"/>
  <c r="DA28" i="64"/>
  <c r="DA30" i="64" s="1"/>
  <c r="DA48" i="64" s="1"/>
  <c r="CZ38" i="64"/>
  <c r="CZ53" i="64" l="1"/>
  <c r="CZ72" i="64" s="1"/>
  <c r="CZ71" i="64"/>
  <c r="DA69" i="64"/>
  <c r="DA35" i="64"/>
  <c r="DA63" i="64"/>
  <c r="DA32" i="64"/>
  <c r="DA49" i="64" l="1"/>
  <c r="DA51" i="64" s="1"/>
  <c r="DA70" i="64"/>
  <c r="DB28" i="64"/>
  <c r="DB30" i="64" s="1"/>
  <c r="DB48" i="64" s="1"/>
  <c r="DA64" i="64"/>
  <c r="DA33" i="64"/>
  <c r="DA34" i="64" s="1"/>
  <c r="DA53" i="64" l="1"/>
  <c r="DA72" i="64" s="1"/>
  <c r="DA71" i="64"/>
  <c r="DB69" i="64"/>
  <c r="DB35" i="64"/>
  <c r="DB63" i="64"/>
  <c r="DB32" i="64"/>
  <c r="DB49" i="64" l="1"/>
  <c r="DB51" i="64" s="1"/>
  <c r="DB70" i="64"/>
  <c r="DB33" i="64"/>
  <c r="DB34" i="64" s="1"/>
  <c r="DB64" i="64"/>
  <c r="DC28" i="64"/>
  <c r="DC30" i="64" s="1"/>
  <c r="DC48" i="64" s="1"/>
  <c r="DB53" i="64" l="1"/>
  <c r="DB72" i="64" s="1"/>
  <c r="DB71" i="64"/>
  <c r="DC69" i="64"/>
  <c r="DC35" i="64"/>
  <c r="DC63" i="64"/>
  <c r="DC32" i="64"/>
  <c r="DC49" i="64" l="1"/>
  <c r="DC51" i="64" s="1"/>
  <c r="DC70" i="64"/>
  <c r="DD28" i="64"/>
  <c r="DD30" i="64" s="1"/>
  <c r="DD48" i="64" s="1"/>
  <c r="DC33" i="64"/>
  <c r="DC34" i="64" s="1"/>
  <c r="DC64" i="64"/>
  <c r="DC53" i="64" l="1"/>
  <c r="DC72" i="64" s="1"/>
  <c r="DC71" i="64"/>
  <c r="DD69" i="64"/>
  <c r="DD63" i="64"/>
  <c r="DD35" i="64"/>
  <c r="DD32" i="64"/>
  <c r="DD49" i="64" l="1"/>
  <c r="DD51" i="64" s="1"/>
  <c r="DD70" i="64"/>
  <c r="DD33" i="64"/>
  <c r="DD34" i="64" s="1"/>
  <c r="DD64" i="64"/>
  <c r="DE28" i="64"/>
  <c r="DE30" i="64" s="1"/>
  <c r="DE48" i="64" s="1"/>
  <c r="DD53" i="64" l="1"/>
  <c r="DD72" i="64" s="1"/>
  <c r="DD71" i="64"/>
  <c r="DE69" i="64"/>
  <c r="DE63" i="64"/>
  <c r="DE35" i="64"/>
  <c r="DE32" i="64"/>
  <c r="DE49" i="64" l="1"/>
  <c r="DE51" i="64" s="1"/>
  <c r="DE70" i="64"/>
  <c r="DE64" i="64"/>
  <c r="DE33" i="64"/>
  <c r="DE34" i="64" s="1"/>
  <c r="DF28" i="64"/>
  <c r="DF30" i="64" s="1"/>
  <c r="DF48" i="64" s="1"/>
  <c r="DE53" i="64" l="1"/>
  <c r="DE72" i="64" s="1"/>
  <c r="DE71" i="64"/>
  <c r="DF69" i="64"/>
  <c r="DF63" i="64"/>
  <c r="DF35" i="64"/>
  <c r="DF32" i="64"/>
  <c r="DF49" i="64" l="1"/>
  <c r="DF51" i="64" s="1"/>
  <c r="DF70" i="64"/>
  <c r="DF64" i="64"/>
  <c r="DF33" i="64"/>
  <c r="DF34" i="64" s="1"/>
  <c r="DG28" i="64"/>
  <c r="DG30" i="64" s="1"/>
  <c r="DG48" i="64" s="1"/>
  <c r="DF53" i="64" l="1"/>
  <c r="DF72" i="64" s="1"/>
  <c r="DF71" i="64"/>
  <c r="DG69" i="64"/>
  <c r="DG63" i="64"/>
  <c r="DG35" i="64"/>
  <c r="DG32" i="64"/>
  <c r="DG49" i="64" l="1"/>
  <c r="DG51" i="64" s="1"/>
  <c r="DG70" i="64"/>
  <c r="DG33" i="64"/>
  <c r="DG34" i="64" s="1"/>
  <c r="DG64" i="64"/>
  <c r="DH28" i="64"/>
  <c r="DH30" i="64" s="1"/>
  <c r="DH48" i="64" s="1"/>
  <c r="DG53" i="64" l="1"/>
  <c r="DG72" i="64" s="1"/>
  <c r="DG71" i="64"/>
  <c r="DH69" i="64"/>
  <c r="DH35" i="64"/>
  <c r="DH63" i="64"/>
  <c r="DH32" i="64"/>
  <c r="DH49" i="64" l="1"/>
  <c r="DH51" i="64" s="1"/>
  <c r="DH70" i="64"/>
  <c r="DI28" i="64"/>
  <c r="DI30" i="64" s="1"/>
  <c r="DI48" i="64" s="1"/>
  <c r="DH64" i="64"/>
  <c r="DH33" i="64"/>
  <c r="DH34" i="64" s="1"/>
  <c r="DH53" i="64" l="1"/>
  <c r="DH72" i="64" s="1"/>
  <c r="DH71" i="64"/>
  <c r="DI69" i="64"/>
  <c r="DI63" i="64"/>
  <c r="DI35" i="64"/>
  <c r="DI32" i="64"/>
  <c r="DI49" i="64" l="1"/>
  <c r="DI51" i="64" s="1"/>
  <c r="DI70" i="64"/>
  <c r="DI33" i="64"/>
  <c r="DI34" i="64" s="1"/>
  <c r="DI64" i="64"/>
  <c r="DJ28" i="64"/>
  <c r="DJ30" i="64" s="1"/>
  <c r="DJ48" i="64" s="1"/>
  <c r="DI53" i="64" l="1"/>
  <c r="DI72" i="64" s="1"/>
  <c r="DI71" i="64"/>
  <c r="DJ69" i="64"/>
  <c r="DJ63" i="64"/>
  <c r="DJ35" i="64"/>
  <c r="DJ32" i="64"/>
  <c r="DJ49" i="64" l="1"/>
  <c r="DJ51" i="64" s="1"/>
  <c r="DJ70" i="64"/>
  <c r="DK28" i="64"/>
  <c r="DK30" i="64" s="1"/>
  <c r="DK48" i="64" s="1"/>
  <c r="DJ64" i="64"/>
  <c r="DJ33" i="64"/>
  <c r="DJ34" i="64" s="1"/>
  <c r="DJ53" i="64" l="1"/>
  <c r="DJ72" i="64" s="1"/>
  <c r="DJ71" i="64"/>
  <c r="DK69" i="64"/>
  <c r="DK63" i="64"/>
  <c r="DK35" i="64"/>
  <c r="DK32" i="64"/>
  <c r="DK49" i="64" l="1"/>
  <c r="DK51" i="64" s="1"/>
  <c r="DK70" i="64"/>
  <c r="DK33" i="64"/>
  <c r="DK34" i="64" s="1"/>
  <c r="DK64" i="64"/>
  <c r="DL28" i="64"/>
  <c r="DL30" i="64" s="1"/>
  <c r="DL48" i="64" s="1"/>
  <c r="DK53" i="64" l="1"/>
  <c r="DK72" i="64" s="1"/>
  <c r="DK71" i="64"/>
  <c r="DL69" i="64"/>
  <c r="DL63" i="64"/>
  <c r="DL35" i="64"/>
  <c r="DL32" i="64"/>
  <c r="DL49" i="64" l="1"/>
  <c r="DL51" i="64" s="1"/>
  <c r="DL70" i="64"/>
  <c r="DM28" i="64"/>
  <c r="DM30" i="64" s="1"/>
  <c r="DM48" i="64" s="1"/>
  <c r="DL64" i="64"/>
  <c r="DL33" i="64"/>
  <c r="DL34" i="64" s="1"/>
  <c r="DL53" i="64" l="1"/>
  <c r="DL72" i="64" s="1"/>
  <c r="DL71" i="64"/>
  <c r="DM69" i="64"/>
  <c r="DM63" i="64"/>
  <c r="DM35" i="64"/>
  <c r="DM32" i="64"/>
  <c r="DM49" i="64" l="1"/>
  <c r="DM51" i="64" s="1"/>
  <c r="DM70" i="64"/>
  <c r="DM64" i="64"/>
  <c r="DM33" i="64"/>
  <c r="DM34" i="64" s="1"/>
  <c r="DN28" i="64"/>
  <c r="DN30" i="64" s="1"/>
  <c r="DN48" i="64" s="1"/>
  <c r="DM53" i="64" l="1"/>
  <c r="DM72" i="64" s="1"/>
  <c r="DM71" i="64"/>
  <c r="DN69" i="64"/>
  <c r="DN35" i="64"/>
  <c r="DN63" i="64"/>
  <c r="DN32" i="64"/>
  <c r="DN49" i="64" l="1"/>
  <c r="DN51" i="64" s="1"/>
  <c r="DN70" i="64"/>
  <c r="DN64" i="64"/>
  <c r="DO28" i="64"/>
  <c r="DO30" i="64" s="1"/>
  <c r="DO48" i="64" s="1"/>
  <c r="DN33" i="64"/>
  <c r="DN34" i="64" s="1"/>
  <c r="DN53" i="64" l="1"/>
  <c r="DN72" i="64" s="1"/>
  <c r="DN71" i="64"/>
  <c r="DO69" i="64"/>
  <c r="DO63" i="64"/>
  <c r="DO35" i="64"/>
  <c r="DO32" i="64"/>
  <c r="DO49" i="64" l="1"/>
  <c r="DO51" i="64" s="1"/>
  <c r="DO70" i="64"/>
  <c r="DP28" i="64"/>
  <c r="DP30" i="64" s="1"/>
  <c r="DP48" i="64" s="1"/>
  <c r="DO64" i="64"/>
  <c r="DO33" i="64"/>
  <c r="DO34" i="64" s="1"/>
  <c r="DO53" i="64" l="1"/>
  <c r="DO72" i="64" s="1"/>
  <c r="DO71" i="64"/>
  <c r="DP69" i="64"/>
  <c r="DP63" i="64"/>
  <c r="DP35" i="64"/>
  <c r="DP32" i="64"/>
  <c r="DP49" i="64" l="1"/>
  <c r="DP51" i="64" s="1"/>
  <c r="DP70" i="64"/>
  <c r="DP33" i="64"/>
  <c r="DP34" i="64" s="1"/>
  <c r="DP64" i="64"/>
  <c r="DQ28" i="64"/>
  <c r="DQ30" i="64" s="1"/>
  <c r="DQ48" i="64" s="1"/>
  <c r="DP53" i="64" l="1"/>
  <c r="DP72" i="64" s="1"/>
  <c r="DP71" i="64"/>
  <c r="DQ69" i="64"/>
  <c r="DQ35" i="64"/>
  <c r="DQ63" i="64"/>
  <c r="DQ32" i="64"/>
  <c r="DQ49" i="64" l="1"/>
  <c r="DQ51" i="64" s="1"/>
  <c r="DQ70" i="64"/>
  <c r="DR28" i="64"/>
  <c r="DR30" i="64" s="1"/>
  <c r="DR48" i="64" s="1"/>
  <c r="DQ64" i="64"/>
  <c r="DQ33" i="64"/>
  <c r="DQ34" i="64" s="1"/>
  <c r="DQ53" i="64" l="1"/>
  <c r="DQ72" i="64" s="1"/>
  <c r="DQ71" i="64"/>
  <c r="DR69" i="64"/>
  <c r="DR63" i="64"/>
  <c r="DR35" i="64"/>
  <c r="DR32" i="64"/>
  <c r="DR49" i="64" l="1"/>
  <c r="DR51" i="64" s="1"/>
  <c r="DR70" i="64"/>
  <c r="DR33" i="64"/>
  <c r="DR34" i="64" s="1"/>
  <c r="DR64" i="64"/>
  <c r="DS28" i="64"/>
  <c r="DS30" i="64" s="1"/>
  <c r="DS48" i="64" s="1"/>
  <c r="DR53" i="64" l="1"/>
  <c r="DR72" i="64" s="1"/>
  <c r="DR71" i="64"/>
  <c r="DS69" i="64"/>
  <c r="DS35" i="64"/>
  <c r="DS63" i="64"/>
  <c r="DS32" i="64"/>
  <c r="DS49" i="64" l="1"/>
  <c r="DS51" i="64" s="1"/>
  <c r="DS70" i="64"/>
  <c r="DS33" i="64"/>
  <c r="DS34" i="64" s="1"/>
  <c r="DS64" i="64"/>
  <c r="DT28" i="64"/>
  <c r="DT30" i="64" s="1"/>
  <c r="DT48" i="64" s="1"/>
  <c r="DS53" i="64" l="1"/>
  <c r="DS72" i="64" s="1"/>
  <c r="DS71" i="64"/>
  <c r="DT69" i="64"/>
  <c r="DT63" i="64"/>
  <c r="DT35" i="64"/>
  <c r="DT32" i="64"/>
  <c r="DT49" i="64" l="1"/>
  <c r="DT51" i="64" s="1"/>
  <c r="DT70" i="64"/>
  <c r="DT33" i="64"/>
  <c r="DT34" i="64" s="1"/>
  <c r="DT64" i="64"/>
  <c r="DU28" i="64"/>
  <c r="DU30" i="64" s="1"/>
  <c r="DU48" i="64" s="1"/>
  <c r="DT53" i="64" l="1"/>
  <c r="DT72" i="64" s="1"/>
  <c r="DT71" i="64"/>
  <c r="DU69" i="64"/>
  <c r="DU63" i="64"/>
  <c r="DU35" i="64"/>
  <c r="DU32" i="64"/>
  <c r="DU49" i="64" l="1"/>
  <c r="DU51" i="64" s="1"/>
  <c r="DU70" i="64"/>
  <c r="DU33" i="64"/>
  <c r="DU34" i="64" s="1"/>
  <c r="DU64" i="64"/>
  <c r="DV28" i="64"/>
  <c r="DV30" i="64" s="1"/>
  <c r="DV48" i="64" s="1"/>
  <c r="DU53" i="64" l="1"/>
  <c r="DU72" i="64" s="1"/>
  <c r="DU71" i="64"/>
  <c r="DV69" i="64"/>
  <c r="DV63" i="64"/>
  <c r="DV35" i="64"/>
  <c r="DV32" i="64"/>
  <c r="DV49" i="64" l="1"/>
  <c r="DV51" i="64" s="1"/>
  <c r="DV70" i="64"/>
  <c r="DV33" i="64"/>
  <c r="DV34" i="64" s="1"/>
  <c r="DV64" i="64"/>
  <c r="DW28" i="64"/>
  <c r="DW30" i="64" s="1"/>
  <c r="DW48" i="64" s="1"/>
  <c r="DV53" i="64" l="1"/>
  <c r="DV72" i="64" s="1"/>
  <c r="DV71" i="64"/>
  <c r="DW69" i="64"/>
  <c r="DW35" i="64"/>
  <c r="DW63" i="64"/>
  <c r="DW32" i="64"/>
  <c r="DW49" i="64" l="1"/>
  <c r="DW51" i="64" s="1"/>
  <c r="DW70" i="64"/>
  <c r="DX28" i="64"/>
  <c r="DX30" i="64" s="1"/>
  <c r="DX48" i="64" s="1"/>
  <c r="DW64" i="64"/>
  <c r="DW33" i="64"/>
  <c r="DW34" i="64" s="1"/>
  <c r="DW53" i="64" l="1"/>
  <c r="DW72" i="64" s="1"/>
  <c r="DW71" i="64"/>
  <c r="DX69" i="64"/>
  <c r="DX35" i="64"/>
  <c r="DX63" i="64"/>
  <c r="DX32" i="64"/>
  <c r="DX49" i="64" l="1"/>
  <c r="DX51" i="64" s="1"/>
  <c r="DX70" i="64"/>
  <c r="DX33" i="64"/>
  <c r="DX34" i="64" s="1"/>
  <c r="DX38" i="64"/>
  <c r="DY28" i="64"/>
  <c r="DY30" i="64" s="1"/>
  <c r="DY48" i="64" s="1"/>
  <c r="DX64" i="64"/>
  <c r="DX53" i="64" l="1"/>
  <c r="DX72" i="64" s="1"/>
  <c r="DX71" i="64"/>
  <c r="DY69" i="64"/>
  <c r="DY35" i="64"/>
  <c r="DY63" i="64"/>
  <c r="DY32" i="64"/>
  <c r="DY49" i="64" l="1"/>
  <c r="DY51" i="64" s="1"/>
  <c r="DY70" i="64"/>
  <c r="DY64" i="64"/>
  <c r="DY33" i="64"/>
  <c r="DY34" i="64" s="1"/>
  <c r="DZ28" i="64"/>
  <c r="DZ30" i="64" s="1"/>
  <c r="DZ48" i="64" s="1"/>
  <c r="DY53" i="64" l="1"/>
  <c r="DY72" i="64" s="1"/>
  <c r="DY71" i="64"/>
  <c r="DZ69" i="64"/>
  <c r="DZ63" i="64"/>
  <c r="DZ35" i="64"/>
  <c r="DZ32" i="64"/>
  <c r="DZ49" i="64" l="1"/>
  <c r="DZ51" i="64" s="1"/>
  <c r="DZ70" i="64"/>
  <c r="EA28" i="64"/>
  <c r="EA30" i="64" s="1"/>
  <c r="EA48" i="64" s="1"/>
  <c r="DZ64" i="64"/>
  <c r="DZ33" i="64"/>
  <c r="DZ34" i="64" s="1"/>
  <c r="DZ53" i="64" l="1"/>
  <c r="DZ72" i="64" s="1"/>
  <c r="DZ71" i="64"/>
  <c r="EA69" i="64"/>
  <c r="EA35" i="64"/>
  <c r="EA63" i="64"/>
  <c r="EA32" i="64"/>
  <c r="EA49" i="64" l="1"/>
  <c r="EA51" i="64" s="1"/>
  <c r="EA70" i="64"/>
  <c r="EB28" i="64"/>
  <c r="EB30" i="64" s="1"/>
  <c r="EB48" i="64" s="1"/>
  <c r="EA33" i="64"/>
  <c r="EA34" i="64" s="1"/>
  <c r="EA64" i="64"/>
  <c r="EA53" i="64" l="1"/>
  <c r="EA72" i="64" s="1"/>
  <c r="EA71" i="64"/>
  <c r="EB69" i="64"/>
  <c r="EB35" i="64"/>
  <c r="EB63" i="64"/>
  <c r="EB32" i="64"/>
  <c r="EB49" i="64" l="1"/>
  <c r="EB51" i="64" s="1"/>
  <c r="EB70" i="64"/>
  <c r="EB64" i="64"/>
  <c r="EB33" i="64"/>
  <c r="EB34" i="64" s="1"/>
  <c r="EC28" i="64"/>
  <c r="EC30" i="64" s="1"/>
  <c r="EC48" i="64" s="1"/>
  <c r="EB53" i="64" l="1"/>
  <c r="EB72" i="64" s="1"/>
  <c r="EB71" i="64"/>
  <c r="EC69" i="64"/>
  <c r="EC32" i="64"/>
  <c r="EC49" i="64" l="1"/>
  <c r="EC51" i="64" s="1"/>
  <c r="EC70" i="64"/>
  <c r="EC64" i="64"/>
  <c r="ED28" i="64"/>
  <c r="ED30" i="64" s="1"/>
  <c r="ED48" i="64" s="1"/>
  <c r="EC33" i="64"/>
  <c r="EC34" i="64" s="1"/>
  <c r="EC35" i="64"/>
  <c r="EC63" i="64"/>
  <c r="EC53" i="64" l="1"/>
  <c r="EC72" i="64" s="1"/>
  <c r="EC71" i="64"/>
  <c r="ED69" i="64"/>
  <c r="ED35" i="64"/>
  <c r="ED63" i="64"/>
  <c r="ED32" i="64"/>
  <c r="ED49" i="64" l="1"/>
  <c r="ED51" i="64" s="1"/>
  <c r="ED70" i="64"/>
  <c r="ED64" i="64"/>
  <c r="ED33" i="64"/>
  <c r="ED34" i="64" s="1"/>
  <c r="EE28" i="64"/>
  <c r="EE30" i="64" s="1"/>
  <c r="EE48" i="64" s="1"/>
  <c r="ED53" i="64" l="1"/>
  <c r="ED72" i="64" s="1"/>
  <c r="ED71" i="64"/>
  <c r="EE69" i="64"/>
  <c r="EE63" i="64"/>
  <c r="EE35" i="64"/>
  <c r="EE32" i="64"/>
  <c r="EE49" i="64" l="1"/>
  <c r="EE51" i="64" s="1"/>
  <c r="EE70" i="64"/>
  <c r="EF28" i="64"/>
  <c r="EF30" i="64" s="1"/>
  <c r="EF48" i="64" s="1"/>
  <c r="EE64" i="64"/>
  <c r="EE33" i="64"/>
  <c r="EE34" i="64" s="1"/>
  <c r="EE53" i="64" l="1"/>
  <c r="EE72" i="64" s="1"/>
  <c r="EE71" i="64"/>
  <c r="EF69" i="64"/>
  <c r="EF63" i="64"/>
  <c r="EF35" i="64"/>
  <c r="EF32" i="64"/>
  <c r="EF49" i="64" l="1"/>
  <c r="EF51" i="64" s="1"/>
  <c r="EF70" i="64"/>
  <c r="EF33" i="64"/>
  <c r="EF34" i="64" s="1"/>
  <c r="EF64" i="64"/>
  <c r="EG28" i="64"/>
  <c r="EG30" i="64" s="1"/>
  <c r="EG48" i="64" s="1"/>
  <c r="EF53" i="64" l="1"/>
  <c r="EF72" i="64" s="1"/>
  <c r="EF71" i="64"/>
  <c r="EG69" i="64"/>
  <c r="EG63" i="64"/>
  <c r="EG35" i="64"/>
  <c r="EG32" i="64"/>
  <c r="EG49" i="64" l="1"/>
  <c r="EG51" i="64" s="1"/>
  <c r="EG70" i="64"/>
  <c r="EG64" i="64"/>
  <c r="EG33" i="64"/>
  <c r="EG34" i="64" s="1"/>
  <c r="EH28" i="64"/>
  <c r="EH30" i="64" s="1"/>
  <c r="EH48" i="64" s="1"/>
  <c r="EG53" i="64" l="1"/>
  <c r="EG72" i="64" s="1"/>
  <c r="EG71" i="64"/>
  <c r="EH69" i="64"/>
  <c r="EH35" i="64"/>
  <c r="EH63" i="64"/>
  <c r="EH32" i="64"/>
  <c r="EH49" i="64" l="1"/>
  <c r="EH51" i="64" s="1"/>
  <c r="EH70" i="64"/>
  <c r="EH33" i="64"/>
  <c r="EH34" i="64" s="1"/>
  <c r="EI28" i="64"/>
  <c r="EI30" i="64" s="1"/>
  <c r="EI48" i="64" s="1"/>
  <c r="EH64" i="64"/>
  <c r="EH53" i="64" l="1"/>
  <c r="EH72" i="64" s="1"/>
  <c r="EH71" i="64"/>
  <c r="EI69" i="64"/>
  <c r="EI35" i="64"/>
  <c r="EI63" i="64"/>
  <c r="EI32" i="64"/>
  <c r="EI49" i="64" l="1"/>
  <c r="EI51" i="64" s="1"/>
  <c r="EI70" i="64"/>
  <c r="EJ28" i="64"/>
  <c r="EJ30" i="64" s="1"/>
  <c r="EJ48" i="64" s="1"/>
  <c r="EI64" i="64"/>
  <c r="EI33" i="64"/>
  <c r="EI34" i="64" s="1"/>
  <c r="EI53" i="64" l="1"/>
  <c r="EI72" i="64" s="1"/>
  <c r="EI71" i="64"/>
  <c r="EJ69" i="64"/>
  <c r="EJ35" i="64"/>
  <c r="EJ63" i="64"/>
  <c r="EJ32" i="64"/>
  <c r="EJ49" i="64" l="1"/>
  <c r="EJ51" i="64" s="1"/>
  <c r="EJ70" i="64"/>
  <c r="EJ64" i="64"/>
  <c r="EK28" i="64"/>
  <c r="EK30" i="64" s="1"/>
  <c r="EK48" i="64" s="1"/>
  <c r="EJ33" i="64"/>
  <c r="EJ34" i="64" s="1"/>
  <c r="EJ53" i="64" l="1"/>
  <c r="EJ72" i="64" s="1"/>
  <c r="EJ71" i="64"/>
  <c r="EK69" i="64"/>
  <c r="EK63" i="64"/>
  <c r="EK35" i="64"/>
  <c r="EK32" i="64"/>
  <c r="EK49" i="64" l="1"/>
  <c r="EK51" i="64" s="1"/>
  <c r="EK70" i="64"/>
  <c r="EL28" i="64"/>
  <c r="EL30" i="64" s="1"/>
  <c r="EL48" i="64" s="1"/>
  <c r="EK33" i="64"/>
  <c r="EK34" i="64" s="1"/>
  <c r="EK64" i="64"/>
  <c r="EK53" i="64" l="1"/>
  <c r="EK72" i="64" s="1"/>
  <c r="EK71" i="64"/>
  <c r="EL69" i="64"/>
  <c r="EL63" i="64"/>
  <c r="EL35" i="64"/>
  <c r="EL32" i="64"/>
  <c r="EL49" i="64" l="1"/>
  <c r="EL51" i="64" s="1"/>
  <c r="EL70" i="64"/>
  <c r="EL33" i="64"/>
  <c r="EL34" i="64" s="1"/>
  <c r="EL64" i="64"/>
  <c r="EM28" i="64"/>
  <c r="EM30" i="64" s="1"/>
  <c r="EM48" i="64" s="1"/>
  <c r="EL53" i="64" l="1"/>
  <c r="EL72" i="64" s="1"/>
  <c r="EL71" i="64"/>
  <c r="EM69" i="64"/>
  <c r="EM63" i="64"/>
  <c r="EM35" i="64"/>
  <c r="EM32" i="64"/>
  <c r="EM49" i="64" l="1"/>
  <c r="EM51" i="64" s="1"/>
  <c r="EM70" i="64"/>
  <c r="EM64" i="64"/>
  <c r="EN28" i="64"/>
  <c r="EN30" i="64" s="1"/>
  <c r="EN48" i="64" s="1"/>
  <c r="EM33" i="64"/>
  <c r="EM34" i="64" s="1"/>
  <c r="EM53" i="64" l="1"/>
  <c r="EM72" i="64" s="1"/>
  <c r="EM71" i="64"/>
  <c r="EN69" i="64"/>
  <c r="EN63" i="64"/>
  <c r="EN35" i="64"/>
  <c r="EN32" i="64"/>
  <c r="EN49" i="64" l="1"/>
  <c r="EN51" i="64" s="1"/>
  <c r="EN70" i="64"/>
  <c r="EN64" i="64"/>
  <c r="EN33" i="64"/>
  <c r="EN34" i="64" s="1"/>
  <c r="EO28" i="64"/>
  <c r="EO30" i="64" s="1"/>
  <c r="EO48" i="64" s="1"/>
  <c r="EN53" i="64" l="1"/>
  <c r="EN72" i="64" s="1"/>
  <c r="EN71" i="64"/>
  <c r="EO69" i="64"/>
  <c r="EO63" i="64"/>
  <c r="EO35" i="64"/>
  <c r="EO32" i="64"/>
  <c r="EO49" i="64" l="1"/>
  <c r="EO51" i="64" s="1"/>
  <c r="EO70" i="64"/>
  <c r="EO33" i="64"/>
  <c r="EO34" i="64" s="1"/>
  <c r="EO64" i="64"/>
  <c r="EP28" i="64"/>
  <c r="EP30" i="64" s="1"/>
  <c r="EP48" i="64" s="1"/>
  <c r="EO53" i="64" l="1"/>
  <c r="EO72" i="64" s="1"/>
  <c r="EO71" i="64"/>
  <c r="EP69" i="64"/>
  <c r="EP35" i="64"/>
  <c r="EP63" i="64"/>
  <c r="EP32" i="64"/>
  <c r="EP49" i="64" l="1"/>
  <c r="EP51" i="64" s="1"/>
  <c r="EP70" i="64"/>
  <c r="EP33" i="64"/>
  <c r="EP34" i="64" s="1"/>
  <c r="EP64" i="64"/>
  <c r="EQ28" i="64"/>
  <c r="EQ30" i="64" s="1"/>
  <c r="EQ48" i="64" s="1"/>
  <c r="EP53" i="64" l="1"/>
  <c r="EP72" i="64" s="1"/>
  <c r="EP71" i="64"/>
  <c r="EQ69" i="64"/>
  <c r="EQ35" i="64"/>
  <c r="EQ63" i="64"/>
  <c r="EQ32" i="64"/>
  <c r="EQ49" i="64" l="1"/>
  <c r="EQ51" i="64" s="1"/>
  <c r="EQ71" i="64" s="1"/>
  <c r="EQ70" i="64"/>
  <c r="ER28" i="64"/>
  <c r="ER30" i="64" s="1"/>
  <c r="ER48" i="64" s="1"/>
  <c r="EQ64" i="64"/>
  <c r="EQ33" i="64"/>
  <c r="EQ34" i="64" s="1"/>
  <c r="EQ53" i="64" l="1"/>
  <c r="EQ72" i="64" s="1"/>
  <c r="ER69" i="64"/>
  <c r="ER35" i="64"/>
  <c r="ER63" i="64"/>
  <c r="ER32" i="64"/>
  <c r="ER49" i="64" l="1"/>
  <c r="ER51" i="64" s="1"/>
  <c r="ER70" i="64"/>
  <c r="ER64" i="64"/>
  <c r="ER33" i="64"/>
  <c r="ER34" i="64" s="1"/>
  <c r="ES28" i="64"/>
  <c r="ES30" i="64" s="1"/>
  <c r="ES48" i="64" s="1"/>
  <c r="ER53" i="64" l="1"/>
  <c r="ER72" i="64" s="1"/>
  <c r="ER71" i="64"/>
  <c r="ES69" i="64"/>
  <c r="ES35" i="64"/>
  <c r="ES63" i="64"/>
  <c r="ES32" i="64"/>
  <c r="ES49" i="64" l="1"/>
  <c r="ES51" i="64" s="1"/>
  <c r="ES70" i="64"/>
  <c r="ES64" i="64"/>
  <c r="ET28" i="64"/>
  <c r="ET30" i="64" s="1"/>
  <c r="ET48" i="64" s="1"/>
  <c r="ES33" i="64"/>
  <c r="ES34" i="64" s="1"/>
  <c r="ES53" i="64" l="1"/>
  <c r="ES72" i="64" s="1"/>
  <c r="ES71" i="64"/>
  <c r="ET69" i="64"/>
  <c r="ET35" i="64"/>
  <c r="ET63" i="64"/>
  <c r="ET32" i="64"/>
  <c r="ET49" i="64" l="1"/>
  <c r="ET51" i="64" s="1"/>
  <c r="ET70" i="64"/>
  <c r="ET64" i="64"/>
  <c r="ET33" i="64"/>
  <c r="ET34" i="64" s="1"/>
  <c r="EU28" i="64"/>
  <c r="EU30" i="64" s="1"/>
  <c r="EU48" i="64" s="1"/>
  <c r="ET53" i="64" l="1"/>
  <c r="ET72" i="64" s="1"/>
  <c r="ET71" i="64"/>
  <c r="EU69" i="64"/>
  <c r="EU63" i="64"/>
  <c r="EU35" i="64"/>
  <c r="EU32" i="64"/>
  <c r="EU49" i="64" l="1"/>
  <c r="EU51" i="64" s="1"/>
  <c r="EU70" i="64"/>
  <c r="EU64" i="64"/>
  <c r="EV28" i="64"/>
  <c r="EV30" i="64" s="1"/>
  <c r="EV48" i="64" s="1"/>
  <c r="EU33" i="64"/>
  <c r="EU34" i="64" s="1"/>
  <c r="EU53" i="64" l="1"/>
  <c r="EU72" i="64" s="1"/>
  <c r="EU71" i="64"/>
  <c r="EV69" i="64"/>
  <c r="EV63" i="64"/>
  <c r="EV35" i="64"/>
  <c r="EV32" i="64"/>
  <c r="EV49" i="64" l="1"/>
  <c r="EV51" i="64" s="1"/>
  <c r="EV70" i="64"/>
  <c r="EV64" i="64"/>
  <c r="EW28" i="64"/>
  <c r="EW30" i="64" s="1"/>
  <c r="EW48" i="64" s="1"/>
  <c r="EV38" i="64"/>
  <c r="EV33" i="64"/>
  <c r="EV34" i="64" s="1"/>
  <c r="EV53" i="64" l="1"/>
  <c r="EV72" i="64" s="1"/>
  <c r="EV71" i="64"/>
  <c r="EW69" i="64"/>
  <c r="EW63" i="64"/>
  <c r="EW35" i="64"/>
  <c r="EW32" i="64"/>
  <c r="EW49" i="64" l="1"/>
  <c r="EW51" i="64" s="1"/>
  <c r="EW70" i="64"/>
  <c r="EW33" i="64"/>
  <c r="EW34" i="64" s="1"/>
  <c r="EW64" i="64"/>
  <c r="EX28" i="64"/>
  <c r="EX30" i="64" s="1"/>
  <c r="EX48" i="64" s="1"/>
  <c r="EW53" i="64" l="1"/>
  <c r="EW72" i="64" s="1"/>
  <c r="EW71" i="64"/>
  <c r="EX69" i="64"/>
  <c r="EX35" i="64"/>
  <c r="EX63" i="64"/>
  <c r="EX32" i="64"/>
  <c r="EX49" i="64" l="1"/>
  <c r="EX51" i="64" s="1"/>
  <c r="EX70" i="64"/>
  <c r="EX64" i="64"/>
  <c r="EX33" i="64"/>
  <c r="EX34" i="64" s="1"/>
  <c r="EY28" i="64"/>
  <c r="EY30" i="64" s="1"/>
  <c r="EY48" i="64" s="1"/>
  <c r="EX53" i="64" l="1"/>
  <c r="EX72" i="64" s="1"/>
  <c r="EX71" i="64"/>
  <c r="EY69" i="64"/>
  <c r="EY35" i="64"/>
  <c r="EY63" i="64"/>
  <c r="EY32" i="64"/>
  <c r="EY49" i="64" l="1"/>
  <c r="EY51" i="64" s="1"/>
  <c r="EY70" i="64"/>
  <c r="EY64" i="64"/>
  <c r="EZ28" i="64"/>
  <c r="EZ30" i="64" s="1"/>
  <c r="EZ48" i="64" s="1"/>
  <c r="EY33" i="64"/>
  <c r="EY34" i="64" s="1"/>
  <c r="EY53" i="64" l="1"/>
  <c r="EY72" i="64" s="1"/>
  <c r="EY71" i="64"/>
  <c r="EZ69" i="64"/>
  <c r="EZ32" i="64"/>
  <c r="EZ49" i="64" l="1"/>
  <c r="EZ51" i="64" s="1"/>
  <c r="EZ70" i="64"/>
  <c r="EZ64" i="64"/>
  <c r="EZ33" i="64"/>
  <c r="EZ34" i="64" s="1"/>
  <c r="FA28" i="64"/>
  <c r="FA30" i="64" s="1"/>
  <c r="FA48" i="64" s="1"/>
  <c r="EZ35" i="64"/>
  <c r="EZ63" i="64"/>
  <c r="EZ53" i="64" l="1"/>
  <c r="EZ72" i="64" s="1"/>
  <c r="EZ71" i="64"/>
  <c r="FA69" i="64"/>
  <c r="FA63" i="64"/>
  <c r="FA35" i="64"/>
  <c r="FA32" i="64"/>
  <c r="FA49" i="64" l="1"/>
  <c r="FA51" i="64" s="1"/>
  <c r="FA70" i="64"/>
  <c r="FA64" i="64"/>
  <c r="FA33" i="64"/>
  <c r="FA34" i="64" s="1"/>
  <c r="FB28" i="64"/>
  <c r="FB30" i="64" s="1"/>
  <c r="FB48" i="64" s="1"/>
  <c r="FA53" i="64" l="1"/>
  <c r="FA72" i="64" s="1"/>
  <c r="FA71" i="64"/>
  <c r="FB69" i="64"/>
  <c r="FB63" i="64"/>
  <c r="FB35" i="64"/>
  <c r="FB32" i="64"/>
  <c r="FB49" i="64" l="1"/>
  <c r="FB51" i="64" s="1"/>
  <c r="FB70" i="64"/>
  <c r="FB33" i="64"/>
  <c r="FB34" i="64" s="1"/>
  <c r="FB64" i="64"/>
  <c r="FC28" i="64"/>
  <c r="FC30" i="64" s="1"/>
  <c r="FC48" i="64" s="1"/>
  <c r="FB53" i="64" l="1"/>
  <c r="FB72" i="64" s="1"/>
  <c r="FB71" i="64"/>
  <c r="FC69" i="64"/>
  <c r="FC63" i="64"/>
  <c r="FC35" i="64"/>
  <c r="FC32" i="64"/>
  <c r="FC49" i="64" l="1"/>
  <c r="FC51" i="64" s="1"/>
  <c r="FC70" i="64"/>
  <c r="FC64" i="64"/>
  <c r="FC33" i="64"/>
  <c r="FC34" i="64" s="1"/>
  <c r="FD28" i="64"/>
  <c r="FD30" i="64" s="1"/>
  <c r="FD48" i="64" s="1"/>
  <c r="FC53" i="64" l="1"/>
  <c r="FC72" i="64" s="1"/>
  <c r="FC71" i="64"/>
  <c r="FD69" i="64"/>
  <c r="FD35" i="64"/>
  <c r="FD63" i="64"/>
  <c r="FD32" i="64"/>
  <c r="FD49" i="64" l="1"/>
  <c r="FD51" i="64" s="1"/>
  <c r="FD70" i="64"/>
  <c r="FD64" i="64"/>
  <c r="FE28" i="64"/>
  <c r="FE30" i="64" s="1"/>
  <c r="FE48" i="64" s="1"/>
  <c r="FD33" i="64"/>
  <c r="FD34" i="64" s="1"/>
  <c r="FD53" i="64" l="1"/>
  <c r="FD72" i="64" s="1"/>
  <c r="FD71" i="64"/>
  <c r="FE69" i="64"/>
  <c r="FE35" i="64"/>
  <c r="FE63" i="64"/>
  <c r="FE32" i="64"/>
  <c r="FE49" i="64" l="1"/>
  <c r="FE51" i="64" s="1"/>
  <c r="FE70" i="64"/>
  <c r="FE64" i="64"/>
  <c r="FE33" i="64"/>
  <c r="FE34" i="64" s="1"/>
  <c r="FF28" i="64"/>
  <c r="FF30" i="64" s="1"/>
  <c r="FF48" i="64" s="1"/>
  <c r="FE53" i="64" l="1"/>
  <c r="FE72" i="64" s="1"/>
  <c r="FE71" i="64"/>
  <c r="FF69" i="64"/>
  <c r="FF63" i="64"/>
  <c r="FF35" i="64"/>
  <c r="FF32" i="64"/>
  <c r="FF49" i="64" l="1"/>
  <c r="FF51" i="64" s="1"/>
  <c r="FF70" i="64"/>
  <c r="FF64" i="64"/>
  <c r="FF33" i="64"/>
  <c r="FF34" i="64" s="1"/>
  <c r="FG28" i="64"/>
  <c r="FG30" i="64" s="1"/>
  <c r="FG48" i="64" s="1"/>
  <c r="FF53" i="64" l="1"/>
  <c r="FF72" i="64" s="1"/>
  <c r="FF71" i="64"/>
  <c r="FG69" i="64"/>
  <c r="FG63" i="64"/>
  <c r="FG35" i="64"/>
  <c r="FG32" i="64"/>
  <c r="FG49" i="64" l="1"/>
  <c r="FG51" i="64" s="1"/>
  <c r="FG70" i="64"/>
  <c r="FG64" i="64"/>
  <c r="FG33" i="64"/>
  <c r="FG34" i="64" s="1"/>
  <c r="FH28" i="64"/>
  <c r="FH30" i="64" s="1"/>
  <c r="FH48" i="64" s="1"/>
  <c r="FG53" i="64" l="1"/>
  <c r="FG72" i="64" s="1"/>
  <c r="FG71" i="64"/>
  <c r="FH69" i="64"/>
  <c r="FH35" i="64"/>
  <c r="FH63" i="64"/>
  <c r="FH32" i="64"/>
  <c r="FH49" i="64" l="1"/>
  <c r="FH51" i="64" s="1"/>
  <c r="FH70" i="64"/>
  <c r="FH33" i="64"/>
  <c r="FH34" i="64" s="1"/>
  <c r="FH64" i="64"/>
  <c r="FI28" i="64"/>
  <c r="FI30" i="64" s="1"/>
  <c r="FI48" i="64" s="1"/>
  <c r="FH53" i="64" l="1"/>
  <c r="FH72" i="64" s="1"/>
  <c r="FH71" i="64"/>
  <c r="FI69" i="64"/>
  <c r="FI63" i="64"/>
  <c r="FI35" i="64"/>
  <c r="FI32" i="64"/>
  <c r="FI49" i="64" l="1"/>
  <c r="FI51" i="64" s="1"/>
  <c r="FI70" i="64"/>
  <c r="FI64" i="64"/>
  <c r="FJ28" i="64"/>
  <c r="FJ30" i="64" s="1"/>
  <c r="FJ48" i="64" s="1"/>
  <c r="FI33" i="64"/>
  <c r="FI34" i="64" s="1"/>
  <c r="FI53" i="64" l="1"/>
  <c r="FI72" i="64" s="1"/>
  <c r="FI71" i="64"/>
  <c r="FJ69" i="64"/>
  <c r="FJ63" i="64"/>
  <c r="FJ35" i="64"/>
  <c r="FJ32" i="64"/>
  <c r="FJ49" i="64" l="1"/>
  <c r="FJ51" i="64" s="1"/>
  <c r="FJ70" i="64"/>
  <c r="FJ64" i="64"/>
  <c r="FJ33" i="64"/>
  <c r="FJ34" i="64" s="1"/>
  <c r="FK28" i="64"/>
  <c r="FK30" i="64" s="1"/>
  <c r="FK48" i="64" s="1"/>
  <c r="FJ53" i="64" l="1"/>
  <c r="FJ72" i="64" s="1"/>
  <c r="FJ71" i="64"/>
  <c r="FK63" i="64"/>
  <c r="FK35" i="64"/>
  <c r="FK32" i="64"/>
  <c r="FK49" i="64" l="1"/>
  <c r="FL28" i="64"/>
  <c r="FL30" i="64" s="1"/>
  <c r="FL48" i="64" s="1"/>
  <c r="FK64" i="64"/>
  <c r="FK33" i="64"/>
  <c r="FK34" i="64" s="1"/>
  <c r="FK51" i="64" l="1"/>
  <c r="FK53" i="64" s="1"/>
  <c r="FL63" i="64"/>
  <c r="FL35" i="64"/>
  <c r="FL32" i="64"/>
  <c r="FL49" i="64" l="1"/>
  <c r="FL51" i="64" s="1"/>
  <c r="FL53" i="64" s="1"/>
  <c r="FM28" i="64"/>
  <c r="FM30" i="64" s="1"/>
  <c r="FM48" i="64" s="1"/>
  <c r="FL64" i="64"/>
  <c r="FL33" i="64"/>
  <c r="FL34" i="64" s="1"/>
  <c r="FM35" i="64" l="1"/>
  <c r="FM63" i="64"/>
  <c r="FM32" i="64"/>
  <c r="FM49" i="64" l="1"/>
  <c r="FM51" i="64" s="1"/>
  <c r="FM53" i="64" s="1"/>
  <c r="FM33" i="64"/>
  <c r="FM34" i="64" s="1"/>
  <c r="FM64" i="64"/>
  <c r="FN28" i="64"/>
  <c r="FN30" i="64" s="1"/>
  <c r="FN48" i="64" s="1"/>
  <c r="FN63" i="64" l="1"/>
  <c r="FN35" i="64"/>
  <c r="FN32" i="64"/>
  <c r="FN49" i="64" l="1"/>
  <c r="FN51" i="64" s="1"/>
  <c r="FN53" i="64" s="1"/>
  <c r="FN64" i="64"/>
  <c r="FO28" i="64"/>
  <c r="FO30" i="64" s="1"/>
  <c r="FO48" i="64" s="1"/>
  <c r="FN33" i="64"/>
  <c r="FN34" i="64" s="1"/>
  <c r="FO35" i="64" l="1"/>
  <c r="FO63" i="64"/>
  <c r="FO32" i="64"/>
  <c r="FO49" i="64" l="1"/>
  <c r="FO51" i="64" s="1"/>
  <c r="FO53" i="64" s="1"/>
  <c r="FP28" i="64"/>
  <c r="FP30" i="64" s="1"/>
  <c r="FP48" i="64" s="1"/>
  <c r="FO64" i="64"/>
  <c r="FO33" i="64"/>
  <c r="FO34" i="64" s="1"/>
  <c r="FP63" i="64" l="1"/>
  <c r="FP35" i="64"/>
  <c r="FP32" i="64"/>
  <c r="FP49" i="64" l="1"/>
  <c r="FP51" i="64" s="1"/>
  <c r="FP53" i="64" s="1"/>
  <c r="FP33" i="64"/>
  <c r="FP34" i="64" s="1"/>
  <c r="FP64" i="64"/>
  <c r="FQ28" i="64"/>
  <c r="FQ30" i="64" s="1"/>
  <c r="FQ48" i="64" s="1"/>
  <c r="FQ35" i="64" l="1"/>
  <c r="FQ32" i="64"/>
  <c r="FQ49" i="64" l="1"/>
  <c r="FQ51" i="64" s="1"/>
  <c r="FQ53" i="64" s="1"/>
  <c r="FQ33" i="64"/>
  <c r="FQ34" i="64" s="1"/>
  <c r="FR28" i="64"/>
  <c r="FR30" i="64" s="1"/>
  <c r="FR48" i="64" s="1"/>
  <c r="FR35" i="64" l="1"/>
  <c r="FR32" i="64"/>
  <c r="FR49" i="64" l="1"/>
  <c r="FR51" i="64" s="1"/>
  <c r="FR53" i="64" s="1"/>
  <c r="FR33" i="64"/>
  <c r="FR34" i="64" s="1"/>
  <c r="FS28" i="64"/>
  <c r="FS30" i="64" s="1"/>
  <c r="FS48" i="64" s="1"/>
  <c r="FS35" i="64" l="1"/>
  <c r="FS32" i="64"/>
  <c r="FS49" i="64" l="1"/>
  <c r="FS51" i="64" s="1"/>
  <c r="FS53" i="64" s="1"/>
  <c r="FS33" i="64"/>
  <c r="FS34" i="64" s="1"/>
  <c r="FT28" i="64"/>
  <c r="FT30" i="64" s="1"/>
  <c r="FT48" i="64" s="1"/>
  <c r="FT35" i="64" l="1"/>
  <c r="FT32" i="64"/>
  <c r="FT49" i="64" l="1"/>
  <c r="FT51" i="64" s="1"/>
  <c r="FT53" i="64" s="1"/>
  <c r="FT33" i="64"/>
  <c r="FT34" i="64" s="1"/>
  <c r="FT38" i="64"/>
  <c r="F38" i="64" s="1"/>
  <c r="F40" i="64"/>
  <c r="F42" i="64" l="1"/>
  <c r="F44" i="64" s="1"/>
  <c r="M4" i="63" l="1"/>
  <c r="M2" i="63"/>
  <c r="N8" i="63" l="1"/>
  <c r="N10" i="63"/>
  <c r="N14" i="63" l="1"/>
  <c r="N15" i="63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1556" uniqueCount="210939"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PVGIS</t>
  </si>
  <si>
    <t>No Tracking</t>
  </si>
  <si>
    <t>Tracking</t>
  </si>
  <si>
    <t xml:space="preserve">     Capacity Factor</t>
  </si>
  <si>
    <t xml:space="preserve">                Yield</t>
  </si>
  <si>
    <t>PR</t>
  </si>
  <si>
    <t>South Africa</t>
  </si>
  <si>
    <t>Ghana</t>
  </si>
  <si>
    <t>Chile</t>
  </si>
  <si>
    <t>Montreal</t>
  </si>
  <si>
    <t xml:space="preserve">KL </t>
  </si>
  <si>
    <t>Frankfrut</t>
  </si>
  <si>
    <t>Paris</t>
  </si>
  <si>
    <t>UAE</t>
  </si>
  <si>
    <t xml:space="preserve">          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Total</t>
  </si>
  <si>
    <t>Std Dev</t>
  </si>
  <si>
    <t>Average</t>
  </si>
  <si>
    <t>Std/Avg</t>
  </si>
  <si>
    <t>After PR</t>
  </si>
  <si>
    <t>Before PR</t>
  </si>
  <si>
    <t>No Track PR</t>
  </si>
  <si>
    <t>Track PR</t>
  </si>
  <si>
    <t>Track/No Track</t>
  </si>
  <si>
    <t>Std Dev/Avg</t>
  </si>
  <si>
    <t>Battery Cost</t>
  </si>
  <si>
    <t>Cost/kWh</t>
  </si>
  <si>
    <t>MW of Storage</t>
  </si>
  <si>
    <t>Hours of Storage</t>
  </si>
  <si>
    <t>P50</t>
  </si>
  <si>
    <t>Battery Characteristics</t>
  </si>
  <si>
    <t>Cost per kWh</t>
  </si>
  <si>
    <t>Size of Battery</t>
  </si>
  <si>
    <t>Solar Assumptions</t>
  </si>
  <si>
    <t>Total Solar Capacity</t>
  </si>
  <si>
    <t>kW</t>
  </si>
  <si>
    <t>Solar Pattern</t>
  </si>
  <si>
    <t>Code</t>
  </si>
  <si>
    <t>Algeria</t>
  </si>
  <si>
    <t>Percent of STC</t>
  </si>
  <si>
    <t>Performance Ratio</t>
  </si>
  <si>
    <t>Capacity Factor</t>
  </si>
  <si>
    <t>Load</t>
  </si>
  <si>
    <t>CET</t>
  </si>
  <si>
    <t>Wed 04/01/2009</t>
  </si>
  <si>
    <t>Sun 04/05/2009</t>
  </si>
  <si>
    <t>Sunday</t>
  </si>
  <si>
    <t>Saturday</t>
  </si>
  <si>
    <t>Weekday</t>
  </si>
  <si>
    <t>Stdev</t>
  </si>
  <si>
    <t>Avg</t>
  </si>
  <si>
    <t>Ratio</t>
  </si>
  <si>
    <t>`</t>
  </si>
  <si>
    <t>Perent</t>
  </si>
  <si>
    <t>Col - Hr</t>
  </si>
  <si>
    <t>Row -Day</t>
  </si>
  <si>
    <t>AEP</t>
  </si>
  <si>
    <t>Alen Pwr</t>
  </si>
  <si>
    <t>ATSI</t>
  </si>
  <si>
    <t>Chicago</t>
  </si>
  <si>
    <t>Dayton</t>
  </si>
  <si>
    <t>DEOK</t>
  </si>
  <si>
    <t>DOM</t>
  </si>
  <si>
    <t>Pittsburg</t>
  </si>
  <si>
    <t>E Kentky</t>
  </si>
  <si>
    <t>PJM</t>
  </si>
  <si>
    <t>Day</t>
  </si>
  <si>
    <t>Mon = 1</t>
  </si>
  <si>
    <t>EV</t>
  </si>
  <si>
    <t>Latitude (decimal degrees):	10.190</t>
  </si>
  <si>
    <t>Longitude (decimal degrees):	-1.784</t>
  </si>
  <si>
    <t>Elevation (m):	259</t>
  </si>
  <si>
    <t>Radiation database:	PVGIS-SARAH</t>
  </si>
  <si>
    <t xml:space="preserve">Azimuth: - deg. </t>
  </si>
  <si>
    <t>Nominal power of the PV system (c-Si) (kWp):	1.0</t>
  </si>
  <si>
    <t>System losses (%):	14.0</t>
  </si>
  <si>
    <t>time</t>
  </si>
  <si>
    <t>Year</t>
  </si>
  <si>
    <t>Month</t>
  </si>
  <si>
    <t>20050101:0007</t>
  </si>
  <si>
    <t>20050101:0044</t>
  </si>
  <si>
    <t>20050101:0107</t>
  </si>
  <si>
    <t>20050101:0144</t>
  </si>
  <si>
    <t>20050101:0207</t>
  </si>
  <si>
    <t>20050101:0244</t>
  </si>
  <si>
    <t>20050101:0307</t>
  </si>
  <si>
    <t>20050101:0344</t>
  </si>
  <si>
    <t>20050101:0407</t>
  </si>
  <si>
    <t>20050101:0444</t>
  </si>
  <si>
    <t>20050101:0507</t>
  </si>
  <si>
    <t>20050101:0544</t>
  </si>
  <si>
    <t>20050101:0607</t>
  </si>
  <si>
    <t>20050101:0644</t>
  </si>
  <si>
    <t>20050101:0707</t>
  </si>
  <si>
    <t>20050101:0744</t>
  </si>
  <si>
    <t>20050101:0807</t>
  </si>
  <si>
    <t>20050101:0844</t>
  </si>
  <si>
    <t>20050101:0907</t>
  </si>
  <si>
    <t>20050101:0944</t>
  </si>
  <si>
    <t>20050101:1007</t>
  </si>
  <si>
    <t>20050101:1044</t>
  </si>
  <si>
    <t>20050101:1107</t>
  </si>
  <si>
    <t>20050101:1144</t>
  </si>
  <si>
    <t>20050101:1207</t>
  </si>
  <si>
    <t>20050101:1244</t>
  </si>
  <si>
    <t>20050101:1307</t>
  </si>
  <si>
    <t>20050101:1344</t>
  </si>
  <si>
    <t>20050101:1407</t>
  </si>
  <si>
    <t>20050101:1444</t>
  </si>
  <si>
    <t>20050101:1507</t>
  </si>
  <si>
    <t>20050101:1544</t>
  </si>
  <si>
    <t>20050101:1607</t>
  </si>
  <si>
    <t>20050101:1644</t>
  </si>
  <si>
    <t>20050101:1707</t>
  </si>
  <si>
    <t>20050101:1744</t>
  </si>
  <si>
    <t>20050101:1807</t>
  </si>
  <si>
    <t>20050101:1844</t>
  </si>
  <si>
    <t>20050101:1907</t>
  </si>
  <si>
    <t>20050101:1944</t>
  </si>
  <si>
    <t>20050101:2007</t>
  </si>
  <si>
    <t>20050101:2044</t>
  </si>
  <si>
    <t>20050101:2107</t>
  </si>
  <si>
    <t>20050101:2144</t>
  </si>
  <si>
    <t>20050101:2207</t>
  </si>
  <si>
    <t>20050101:2244</t>
  </si>
  <si>
    <t>20050101:2307</t>
  </si>
  <si>
    <t>20050101:2344</t>
  </si>
  <si>
    <t>20050102:0007</t>
  </si>
  <si>
    <t>20050102:0044</t>
  </si>
  <si>
    <t>20050102:0107</t>
  </si>
  <si>
    <t>20050102:0144</t>
  </si>
  <si>
    <t>20050102:0207</t>
  </si>
  <si>
    <t>20050102:0244</t>
  </si>
  <si>
    <t>20050102:0307</t>
  </si>
  <si>
    <t>20050102:0344</t>
  </si>
  <si>
    <t>20050102:0407</t>
  </si>
  <si>
    <t>20050102:0444</t>
  </si>
  <si>
    <t>20050102:0507</t>
  </si>
  <si>
    <t>20050102:0544</t>
  </si>
  <si>
    <t>20050102:0607</t>
  </si>
  <si>
    <t>20050102:0644</t>
  </si>
  <si>
    <t>20050102:0707</t>
  </si>
  <si>
    <t>20050102:0744</t>
  </si>
  <si>
    <t>20050102:0807</t>
  </si>
  <si>
    <t>20050102:0844</t>
  </si>
  <si>
    <t>20050102:0907</t>
  </si>
  <si>
    <t>20050102:0944</t>
  </si>
  <si>
    <t>20050102:1007</t>
  </si>
  <si>
    <t>20050102:1044</t>
  </si>
  <si>
    <t>20050102:1107</t>
  </si>
  <si>
    <t>20050102:1144</t>
  </si>
  <si>
    <t>20050102:1207</t>
  </si>
  <si>
    <t>20050102:1244</t>
  </si>
  <si>
    <t>20050102:1307</t>
  </si>
  <si>
    <t>20050102:1344</t>
  </si>
  <si>
    <t>20050102:1407</t>
  </si>
  <si>
    <t>20050102:1444</t>
  </si>
  <si>
    <t>20050102:1507</t>
  </si>
  <si>
    <t>20050102:1544</t>
  </si>
  <si>
    <t>20050102:1607</t>
  </si>
  <si>
    <t>20050102:1644</t>
  </si>
  <si>
    <t>20050102:1707</t>
  </si>
  <si>
    <t>20050102:1744</t>
  </si>
  <si>
    <t>20050102:1807</t>
  </si>
  <si>
    <t>20050102:1844</t>
  </si>
  <si>
    <t>20050102:1907</t>
  </si>
  <si>
    <t>20050102:1944</t>
  </si>
  <si>
    <t>20050102:2007</t>
  </si>
  <si>
    <t>20050102:2044</t>
  </si>
  <si>
    <t>20050102:2107</t>
  </si>
  <si>
    <t>20050102:2144</t>
  </si>
  <si>
    <t>20050102:2207</t>
  </si>
  <si>
    <t>20050102:2244</t>
  </si>
  <si>
    <t>20050102:2307</t>
  </si>
  <si>
    <t>20050102:2344</t>
  </si>
  <si>
    <t>20050103:0007</t>
  </si>
  <si>
    <t>20050103:0044</t>
  </si>
  <si>
    <t>20050103:0107</t>
  </si>
  <si>
    <t>20050103:0144</t>
  </si>
  <si>
    <t>20050103:0207</t>
  </si>
  <si>
    <t>20050103:0244</t>
  </si>
  <si>
    <t>20050103:0307</t>
  </si>
  <si>
    <t>20050103:0344</t>
  </si>
  <si>
    <t>20050103:0407</t>
  </si>
  <si>
    <t>20050103:0444</t>
  </si>
  <si>
    <t>20050103:0507</t>
  </si>
  <si>
    <t>20050103:0544</t>
  </si>
  <si>
    <t>20050103:0607</t>
  </si>
  <si>
    <t>20050103:0644</t>
  </si>
  <si>
    <t>20050103:0707</t>
  </si>
  <si>
    <t>20050103:0744</t>
  </si>
  <si>
    <t>20050103:0807</t>
  </si>
  <si>
    <t>20050103:0844</t>
  </si>
  <si>
    <t>20050103:0907</t>
  </si>
  <si>
    <t>20050103:0944</t>
  </si>
  <si>
    <t>20050103:1007</t>
  </si>
  <si>
    <t>20050103:1044</t>
  </si>
  <si>
    <t>20050103:1107</t>
  </si>
  <si>
    <t>20050103:1144</t>
  </si>
  <si>
    <t>20050103:1207</t>
  </si>
  <si>
    <t>20050103:1244</t>
  </si>
  <si>
    <t>20050103:1307</t>
  </si>
  <si>
    <t>20050103:1344</t>
  </si>
  <si>
    <t>20050103:1407</t>
  </si>
  <si>
    <t>20050103:1444</t>
  </si>
  <si>
    <t>20050103:1507</t>
  </si>
  <si>
    <t>20050103:1544</t>
  </si>
  <si>
    <t>20050103:1607</t>
  </si>
  <si>
    <t>20050103:1644</t>
  </si>
  <si>
    <t>20050103:1707</t>
  </si>
  <si>
    <t>20050103:1744</t>
  </si>
  <si>
    <t>20050103:1807</t>
  </si>
  <si>
    <t>20050103:1844</t>
  </si>
  <si>
    <t>20050103:1907</t>
  </si>
  <si>
    <t>20050103:1944</t>
  </si>
  <si>
    <t>20050103:2007</t>
  </si>
  <si>
    <t>20050103:2044</t>
  </si>
  <si>
    <t>20050103:2107</t>
  </si>
  <si>
    <t>20050103:2144</t>
  </si>
  <si>
    <t>20050103:2207</t>
  </si>
  <si>
    <t>20050103:2244</t>
  </si>
  <si>
    <t>20050103:2307</t>
  </si>
  <si>
    <t>20050103:2344</t>
  </si>
  <si>
    <t>20050104:0007</t>
  </si>
  <si>
    <t>20050104:0044</t>
  </si>
  <si>
    <t>20050104:0107</t>
  </si>
  <si>
    <t>20050104:0144</t>
  </si>
  <si>
    <t>20050104:0207</t>
  </si>
  <si>
    <t>20050104:0244</t>
  </si>
  <si>
    <t>20050104:0307</t>
  </si>
  <si>
    <t>20050104:0344</t>
  </si>
  <si>
    <t>20050104:0407</t>
  </si>
  <si>
    <t>20050104:0444</t>
  </si>
  <si>
    <t>20050104:0507</t>
  </si>
  <si>
    <t>20050104:0544</t>
  </si>
  <si>
    <t>20050104:0607</t>
  </si>
  <si>
    <t>20050104:0644</t>
  </si>
  <si>
    <t>20050104:0707</t>
  </si>
  <si>
    <t>20050104:0744</t>
  </si>
  <si>
    <t>20050104:0807</t>
  </si>
  <si>
    <t>20050104:0844</t>
  </si>
  <si>
    <t>20050104:0907</t>
  </si>
  <si>
    <t>20050104:0944</t>
  </si>
  <si>
    <t>20050104:1007</t>
  </si>
  <si>
    <t>20050104:1044</t>
  </si>
  <si>
    <t>20050104:1107</t>
  </si>
  <si>
    <t>20050104:1144</t>
  </si>
  <si>
    <t>20050104:1207</t>
  </si>
  <si>
    <t>20050104:1244</t>
  </si>
  <si>
    <t>20050104:1307</t>
  </si>
  <si>
    <t>20050104:1344</t>
  </si>
  <si>
    <t>20050104:1407</t>
  </si>
  <si>
    <t>20050104:1444</t>
  </si>
  <si>
    <t>20050104:1507</t>
  </si>
  <si>
    <t>20050104:1544</t>
  </si>
  <si>
    <t>20050104:1607</t>
  </si>
  <si>
    <t>20050104:1644</t>
  </si>
  <si>
    <t>20050104:1707</t>
  </si>
  <si>
    <t>20050104:1744</t>
  </si>
  <si>
    <t>20050104:1807</t>
  </si>
  <si>
    <t>20050104:1844</t>
  </si>
  <si>
    <t>20050104:1907</t>
  </si>
  <si>
    <t>20050104:1944</t>
  </si>
  <si>
    <t>20050104:2007</t>
  </si>
  <si>
    <t>20050104:2044</t>
  </si>
  <si>
    <t>20050104:2107</t>
  </si>
  <si>
    <t>20050104:2144</t>
  </si>
  <si>
    <t>20050104:2207</t>
  </si>
  <si>
    <t>20050104:2244</t>
  </si>
  <si>
    <t>20050104:2307</t>
  </si>
  <si>
    <t>20050104:2344</t>
  </si>
  <si>
    <t>20050105:0007</t>
  </si>
  <si>
    <t>20050105:0044</t>
  </si>
  <si>
    <t>20050105:0107</t>
  </si>
  <si>
    <t>20050105:0144</t>
  </si>
  <si>
    <t>20050105:0207</t>
  </si>
  <si>
    <t>20050105:0244</t>
  </si>
  <si>
    <t>20050105:0307</t>
  </si>
  <si>
    <t>20050105:0344</t>
  </si>
  <si>
    <t>20050105:0407</t>
  </si>
  <si>
    <t>20050105:0444</t>
  </si>
  <si>
    <t>20050105:0507</t>
  </si>
  <si>
    <t>20050105:0544</t>
  </si>
  <si>
    <t>20050105:0607</t>
  </si>
  <si>
    <t>20050105:0644</t>
  </si>
  <si>
    <t>20050105:0707</t>
  </si>
  <si>
    <t>20050105:0744</t>
  </si>
  <si>
    <t>20050105:0807</t>
  </si>
  <si>
    <t>20050105:0844</t>
  </si>
  <si>
    <t>20050105:0907</t>
  </si>
  <si>
    <t>20050105:0944</t>
  </si>
  <si>
    <t>20050105:1007</t>
  </si>
  <si>
    <t>20050105:1044</t>
  </si>
  <si>
    <t>20050105:1107</t>
  </si>
  <si>
    <t>20050105:1144</t>
  </si>
  <si>
    <t>20050105:1207</t>
  </si>
  <si>
    <t>20050105:1244</t>
  </si>
  <si>
    <t>20050105:1307</t>
  </si>
  <si>
    <t>20050105:1344</t>
  </si>
  <si>
    <t>20050105:1407</t>
  </si>
  <si>
    <t>20050105:1444</t>
  </si>
  <si>
    <t>20050105:1507</t>
  </si>
  <si>
    <t>20050105:1544</t>
  </si>
  <si>
    <t>20050105:1607</t>
  </si>
  <si>
    <t>20050105:1644</t>
  </si>
  <si>
    <t>20050105:1707</t>
  </si>
  <si>
    <t>20050105:1744</t>
  </si>
  <si>
    <t>20050105:1807</t>
  </si>
  <si>
    <t>20050105:1844</t>
  </si>
  <si>
    <t>20050105:1907</t>
  </si>
  <si>
    <t>20050105:1944</t>
  </si>
  <si>
    <t>20050105:2007</t>
  </si>
  <si>
    <t>20050105:2044</t>
  </si>
  <si>
    <t>20050105:2107</t>
  </si>
  <si>
    <t>20050105:2144</t>
  </si>
  <si>
    <t>20050105:2207</t>
  </si>
  <si>
    <t>20050105:2244</t>
  </si>
  <si>
    <t>20050105:2307</t>
  </si>
  <si>
    <t>20050105:2344</t>
  </si>
  <si>
    <t>20050106:0007</t>
  </si>
  <si>
    <t>20050106:0044</t>
  </si>
  <si>
    <t>20050106:0107</t>
  </si>
  <si>
    <t>20050106:0144</t>
  </si>
  <si>
    <t>20050106:0207</t>
  </si>
  <si>
    <t>20050106:0244</t>
  </si>
  <si>
    <t>20050106:0307</t>
  </si>
  <si>
    <t>20050106:0344</t>
  </si>
  <si>
    <t>20050106:0407</t>
  </si>
  <si>
    <t>20050106:0444</t>
  </si>
  <si>
    <t>20050106:0507</t>
  </si>
  <si>
    <t>20050106:0544</t>
  </si>
  <si>
    <t>20050106:0607</t>
  </si>
  <si>
    <t>20050106:0644</t>
  </si>
  <si>
    <t>20050106:0707</t>
  </si>
  <si>
    <t>20050106:0744</t>
  </si>
  <si>
    <t>20050106:0807</t>
  </si>
  <si>
    <t>20050106:0844</t>
  </si>
  <si>
    <t>20050106:0907</t>
  </si>
  <si>
    <t>20050106:0944</t>
  </si>
  <si>
    <t>20050106:1007</t>
  </si>
  <si>
    <t>20050106:1044</t>
  </si>
  <si>
    <t>20050106:1107</t>
  </si>
  <si>
    <t>20050106:1144</t>
  </si>
  <si>
    <t>20050106:1207</t>
  </si>
  <si>
    <t>20050106:1244</t>
  </si>
  <si>
    <t>20050106:1307</t>
  </si>
  <si>
    <t>20050106:1344</t>
  </si>
  <si>
    <t>20050106:1407</t>
  </si>
  <si>
    <t>20050106:1444</t>
  </si>
  <si>
    <t>20050106:1507</t>
  </si>
  <si>
    <t>20050106:1544</t>
  </si>
  <si>
    <t>20050106:1607</t>
  </si>
  <si>
    <t>20050106:1644</t>
  </si>
  <si>
    <t>20050106:1707</t>
  </si>
  <si>
    <t>20050106:1744</t>
  </si>
  <si>
    <t>20050106:1807</t>
  </si>
  <si>
    <t>20050106:1844</t>
  </si>
  <si>
    <t>20050106:1907</t>
  </si>
  <si>
    <t>20050106:1944</t>
  </si>
  <si>
    <t>20050106:2007</t>
  </si>
  <si>
    <t>20050106:2044</t>
  </si>
  <si>
    <t>20050106:2107</t>
  </si>
  <si>
    <t>20050106:2144</t>
  </si>
  <si>
    <t>20050106:2207</t>
  </si>
  <si>
    <t>20050106:2244</t>
  </si>
  <si>
    <t>20050106:2307</t>
  </si>
  <si>
    <t>20050106:2344</t>
  </si>
  <si>
    <t>20050107:0007</t>
  </si>
  <si>
    <t>20050107:0044</t>
  </si>
  <si>
    <t>20050107:0107</t>
  </si>
  <si>
    <t>20050107:0144</t>
  </si>
  <si>
    <t>20050107:0207</t>
  </si>
  <si>
    <t>20050107:0244</t>
  </si>
  <si>
    <t>20050107:0307</t>
  </si>
  <si>
    <t>20050107:0344</t>
  </si>
  <si>
    <t>20050107:0407</t>
  </si>
  <si>
    <t>20050107:0444</t>
  </si>
  <si>
    <t>20050107:0507</t>
  </si>
  <si>
    <t>20050107:0544</t>
  </si>
  <si>
    <t>20050107:0607</t>
  </si>
  <si>
    <t>20050107:0644</t>
  </si>
  <si>
    <t>20050107:0707</t>
  </si>
  <si>
    <t>20050107:0744</t>
  </si>
  <si>
    <t>20050107:0807</t>
  </si>
  <si>
    <t>20050107:0844</t>
  </si>
  <si>
    <t>20050107:0907</t>
  </si>
  <si>
    <t>20050107:0944</t>
  </si>
  <si>
    <t>20050107:1007</t>
  </si>
  <si>
    <t>20050107:1044</t>
  </si>
  <si>
    <t>20050107:1107</t>
  </si>
  <si>
    <t>20050107:1144</t>
  </si>
  <si>
    <t>20050107:1207</t>
  </si>
  <si>
    <t>20050107:1244</t>
  </si>
  <si>
    <t>20050107:1307</t>
  </si>
  <si>
    <t>20050107:1344</t>
  </si>
  <si>
    <t>20050107:1407</t>
  </si>
  <si>
    <t>20050107:1444</t>
  </si>
  <si>
    <t>20050107:1507</t>
  </si>
  <si>
    <t>20050107:1544</t>
  </si>
  <si>
    <t>20050107:1607</t>
  </si>
  <si>
    <t>20050107:1644</t>
  </si>
  <si>
    <t>20050107:1707</t>
  </si>
  <si>
    <t>20050107:1744</t>
  </si>
  <si>
    <t>20050107:1807</t>
  </si>
  <si>
    <t>20050107:1844</t>
  </si>
  <si>
    <t>20050107:1907</t>
  </si>
  <si>
    <t>20050107:1944</t>
  </si>
  <si>
    <t>20050107:2007</t>
  </si>
  <si>
    <t>20050107:2044</t>
  </si>
  <si>
    <t>20050107:2107</t>
  </si>
  <si>
    <t>20050107:2144</t>
  </si>
  <si>
    <t>20050107:2207</t>
  </si>
  <si>
    <t>20050107:2244</t>
  </si>
  <si>
    <t>20050107:2307</t>
  </si>
  <si>
    <t>20050107:2344</t>
  </si>
  <si>
    <t>20050108:0007</t>
  </si>
  <si>
    <t>20050108:0044</t>
  </si>
  <si>
    <t>20050108:0107</t>
  </si>
  <si>
    <t>20050108:0144</t>
  </si>
  <si>
    <t>20050108:0207</t>
  </si>
  <si>
    <t>20050108:0244</t>
  </si>
  <si>
    <t>20050108:0307</t>
  </si>
  <si>
    <t>20050108:0344</t>
  </si>
  <si>
    <t>20050108:0407</t>
  </si>
  <si>
    <t>20050108:0444</t>
  </si>
  <si>
    <t>20050108:0507</t>
  </si>
  <si>
    <t>20050108:0544</t>
  </si>
  <si>
    <t>20050108:0607</t>
  </si>
  <si>
    <t>20050108:0644</t>
  </si>
  <si>
    <t>20050108:0707</t>
  </si>
  <si>
    <t>20050108:0744</t>
  </si>
  <si>
    <t>20050108:0807</t>
  </si>
  <si>
    <t>20050108:0844</t>
  </si>
  <si>
    <t>20050108:0907</t>
  </si>
  <si>
    <t>20050108:0944</t>
  </si>
  <si>
    <t>20050108:1007</t>
  </si>
  <si>
    <t>20050108:1044</t>
  </si>
  <si>
    <t>20050108:1107</t>
  </si>
  <si>
    <t>20050108:1144</t>
  </si>
  <si>
    <t>20050108:1207</t>
  </si>
  <si>
    <t>20050108:1244</t>
  </si>
  <si>
    <t>20050108:1307</t>
  </si>
  <si>
    <t>20050108:1344</t>
  </si>
  <si>
    <t>20050108:1407</t>
  </si>
  <si>
    <t>20050108:1444</t>
  </si>
  <si>
    <t>20050108:1507</t>
  </si>
  <si>
    <t>20050108:1544</t>
  </si>
  <si>
    <t>20050108:1607</t>
  </si>
  <si>
    <t>20050108:1644</t>
  </si>
  <si>
    <t>20050108:1707</t>
  </si>
  <si>
    <t>20050108:1744</t>
  </si>
  <si>
    <t>20050108:1807</t>
  </si>
  <si>
    <t>20050108:1844</t>
  </si>
  <si>
    <t>20050108:1907</t>
  </si>
  <si>
    <t>20050108:1944</t>
  </si>
  <si>
    <t>20050108:2007</t>
  </si>
  <si>
    <t>20050108:2044</t>
  </si>
  <si>
    <t>20050108:2107</t>
  </si>
  <si>
    <t>20050108:2144</t>
  </si>
  <si>
    <t>20050108:2207</t>
  </si>
  <si>
    <t>20050108:2244</t>
  </si>
  <si>
    <t>20050108:2307</t>
  </si>
  <si>
    <t>20050108:2344</t>
  </si>
  <si>
    <t>20050109:0007</t>
  </si>
  <si>
    <t>20050109:0044</t>
  </si>
  <si>
    <t>20050109:0107</t>
  </si>
  <si>
    <t>20050109:0144</t>
  </si>
  <si>
    <t>20050109:0207</t>
  </si>
  <si>
    <t>20050109:0244</t>
  </si>
  <si>
    <t>20050109:0307</t>
  </si>
  <si>
    <t>20050109:0344</t>
  </si>
  <si>
    <t>20050109:0407</t>
  </si>
  <si>
    <t>20050109:0444</t>
  </si>
  <si>
    <t>20050109:0507</t>
  </si>
  <si>
    <t>20050109:0544</t>
  </si>
  <si>
    <t>20050109:0607</t>
  </si>
  <si>
    <t>20050109:0644</t>
  </si>
  <si>
    <t>20050109:0707</t>
  </si>
  <si>
    <t>20050109:0744</t>
  </si>
  <si>
    <t>20050109:0807</t>
  </si>
  <si>
    <t>20050109:0844</t>
  </si>
  <si>
    <t>20050109:0907</t>
  </si>
  <si>
    <t>20050109:0944</t>
  </si>
  <si>
    <t>20050109:1007</t>
  </si>
  <si>
    <t>20050109:1044</t>
  </si>
  <si>
    <t>20050109:1107</t>
  </si>
  <si>
    <t>20050109:1144</t>
  </si>
  <si>
    <t>20050109:1207</t>
  </si>
  <si>
    <t>20050109:1244</t>
  </si>
  <si>
    <t>20050109:1307</t>
  </si>
  <si>
    <t>20050109:1344</t>
  </si>
  <si>
    <t>20050109:1407</t>
  </si>
  <si>
    <t>20050109:1444</t>
  </si>
  <si>
    <t>20050109:1507</t>
  </si>
  <si>
    <t>20050109:1544</t>
  </si>
  <si>
    <t>20050109:1607</t>
  </si>
  <si>
    <t>20050109:1644</t>
  </si>
  <si>
    <t>20050109:1707</t>
  </si>
  <si>
    <t>20050109:1744</t>
  </si>
  <si>
    <t>20050109:1807</t>
  </si>
  <si>
    <t>20050109:1844</t>
  </si>
  <si>
    <t>20050109:1907</t>
  </si>
  <si>
    <t>20050109:1944</t>
  </si>
  <si>
    <t>20050109:2007</t>
  </si>
  <si>
    <t>20050109:2044</t>
  </si>
  <si>
    <t>20050109:2107</t>
  </si>
  <si>
    <t>20050109:2144</t>
  </si>
  <si>
    <t>20050109:2207</t>
  </si>
  <si>
    <t>20050109:2244</t>
  </si>
  <si>
    <t>20050109:2307</t>
  </si>
  <si>
    <t>20050109:2344</t>
  </si>
  <si>
    <t>20050110:0007</t>
  </si>
  <si>
    <t>20050110:0044</t>
  </si>
  <si>
    <t>20050110:0107</t>
  </si>
  <si>
    <t>20050110:0144</t>
  </si>
  <si>
    <t>20050110:0207</t>
  </si>
  <si>
    <t>20050110:0244</t>
  </si>
  <si>
    <t>20050110:0307</t>
  </si>
  <si>
    <t>20050110:0344</t>
  </si>
  <si>
    <t>20050110:0407</t>
  </si>
  <si>
    <t>20050110:0444</t>
  </si>
  <si>
    <t>20050110:0507</t>
  </si>
  <si>
    <t>20050110:0544</t>
  </si>
  <si>
    <t>20050110:0607</t>
  </si>
  <si>
    <t>20050110:0644</t>
  </si>
  <si>
    <t>20050110:0707</t>
  </si>
  <si>
    <t>20050110:0744</t>
  </si>
  <si>
    <t>20050110:0807</t>
  </si>
  <si>
    <t>20050110:0844</t>
  </si>
  <si>
    <t>20050110:0907</t>
  </si>
  <si>
    <t>20050110:0944</t>
  </si>
  <si>
    <t>20050110:1007</t>
  </si>
  <si>
    <t>20050110:1044</t>
  </si>
  <si>
    <t>20050110:1107</t>
  </si>
  <si>
    <t>20050110:1144</t>
  </si>
  <si>
    <t>20050110:1207</t>
  </si>
  <si>
    <t>20050110:1244</t>
  </si>
  <si>
    <t>20050110:1307</t>
  </si>
  <si>
    <t>20050110:1344</t>
  </si>
  <si>
    <t>20050110:1407</t>
  </si>
  <si>
    <t>20050110:1444</t>
  </si>
  <si>
    <t>20050110:1507</t>
  </si>
  <si>
    <t>20050110:1544</t>
  </si>
  <si>
    <t>20050110:1607</t>
  </si>
  <si>
    <t>20050110:1644</t>
  </si>
  <si>
    <t>20050110:1707</t>
  </si>
  <si>
    <t>20050110:1744</t>
  </si>
  <si>
    <t>20050110:1807</t>
  </si>
  <si>
    <t>20050110:1844</t>
  </si>
  <si>
    <t>20050110:1907</t>
  </si>
  <si>
    <t>20050110:1944</t>
  </si>
  <si>
    <t>20050110:2007</t>
  </si>
  <si>
    <t>20050110:2044</t>
  </si>
  <si>
    <t>20050110:2107</t>
  </si>
  <si>
    <t>20050110:2144</t>
  </si>
  <si>
    <t>20050110:2207</t>
  </si>
  <si>
    <t>20050110:2244</t>
  </si>
  <si>
    <t>20050110:2307</t>
  </si>
  <si>
    <t>20050110:2344</t>
  </si>
  <si>
    <t>20050111:0007</t>
  </si>
  <si>
    <t>20050111:0044</t>
  </si>
  <si>
    <t>20050111:0107</t>
  </si>
  <si>
    <t>20050111:0144</t>
  </si>
  <si>
    <t>20050111:0207</t>
  </si>
  <si>
    <t>20050111:0244</t>
  </si>
  <si>
    <t>20050111:0307</t>
  </si>
  <si>
    <t>20050111:0344</t>
  </si>
  <si>
    <t>20050111:0407</t>
  </si>
  <si>
    <t>20050111:0444</t>
  </si>
  <si>
    <t>20050111:0507</t>
  </si>
  <si>
    <t>20050111:0544</t>
  </si>
  <si>
    <t>20050111:0607</t>
  </si>
  <si>
    <t>20050111:0644</t>
  </si>
  <si>
    <t>20050111:0707</t>
  </si>
  <si>
    <t>20050111:0744</t>
  </si>
  <si>
    <t>20050111:0807</t>
  </si>
  <si>
    <t>20050111:0844</t>
  </si>
  <si>
    <t>20050111:0907</t>
  </si>
  <si>
    <t>20050111:0944</t>
  </si>
  <si>
    <t>20050111:1007</t>
  </si>
  <si>
    <t>20050111:1044</t>
  </si>
  <si>
    <t>20050111:1107</t>
  </si>
  <si>
    <t>20050111:1144</t>
  </si>
  <si>
    <t>20050111:1207</t>
  </si>
  <si>
    <t>20050111:1244</t>
  </si>
  <si>
    <t>20050111:1307</t>
  </si>
  <si>
    <t>20050111:1344</t>
  </si>
  <si>
    <t>20050111:1407</t>
  </si>
  <si>
    <t>20050111:1444</t>
  </si>
  <si>
    <t>20050111:1507</t>
  </si>
  <si>
    <t>20050111:1544</t>
  </si>
  <si>
    <t>20050111:1607</t>
  </si>
  <si>
    <t>20050111:1644</t>
  </si>
  <si>
    <t>20050111:1707</t>
  </si>
  <si>
    <t>20050111:1744</t>
  </si>
  <si>
    <t>20050111:1807</t>
  </si>
  <si>
    <t>20050111:1844</t>
  </si>
  <si>
    <t>20050111:1907</t>
  </si>
  <si>
    <t>20050111:1944</t>
  </si>
  <si>
    <t>20050111:2007</t>
  </si>
  <si>
    <t>20050111:2044</t>
  </si>
  <si>
    <t>20050111:2107</t>
  </si>
  <si>
    <t>20050111:2144</t>
  </si>
  <si>
    <t>20050111:2207</t>
  </si>
  <si>
    <t>20050111:2244</t>
  </si>
  <si>
    <t>20050111:2307</t>
  </si>
  <si>
    <t>20050111:2344</t>
  </si>
  <si>
    <t>20050112:0007</t>
  </si>
  <si>
    <t>20050112:0044</t>
  </si>
  <si>
    <t>20050112:0107</t>
  </si>
  <si>
    <t>20050112:0144</t>
  </si>
  <si>
    <t>20050112:0207</t>
  </si>
  <si>
    <t>20050112:0244</t>
  </si>
  <si>
    <t>20050112:0307</t>
  </si>
  <si>
    <t>20050112:0344</t>
  </si>
  <si>
    <t>20050112:0407</t>
  </si>
  <si>
    <t>20050112:0444</t>
  </si>
  <si>
    <t>20050112:0507</t>
  </si>
  <si>
    <t>20050112:0544</t>
  </si>
  <si>
    <t>20050112:0607</t>
  </si>
  <si>
    <t>20050112:0644</t>
  </si>
  <si>
    <t>20050112:0707</t>
  </si>
  <si>
    <t>20050112:0744</t>
  </si>
  <si>
    <t>20050112:0807</t>
  </si>
  <si>
    <t>20050112:0844</t>
  </si>
  <si>
    <t>20050112:0907</t>
  </si>
  <si>
    <t>20050112:0944</t>
  </si>
  <si>
    <t>20050112:1007</t>
  </si>
  <si>
    <t>20050112:1044</t>
  </si>
  <si>
    <t>20050112:1107</t>
  </si>
  <si>
    <t>20050112:1144</t>
  </si>
  <si>
    <t>20050112:1207</t>
  </si>
  <si>
    <t>20050112:1244</t>
  </si>
  <si>
    <t>20050112:1307</t>
  </si>
  <si>
    <t>20050112:1344</t>
  </si>
  <si>
    <t>20050112:1407</t>
  </si>
  <si>
    <t>20050112:1444</t>
  </si>
  <si>
    <t>20050112:1507</t>
  </si>
  <si>
    <t>20050112:1544</t>
  </si>
  <si>
    <t>20050112:1607</t>
  </si>
  <si>
    <t>20050112:1644</t>
  </si>
  <si>
    <t>20050112:1707</t>
  </si>
  <si>
    <t>20050112:1744</t>
  </si>
  <si>
    <t>20050112:1807</t>
  </si>
  <si>
    <t>20050112:1844</t>
  </si>
  <si>
    <t>20050112:1907</t>
  </si>
  <si>
    <t>20050112:1944</t>
  </si>
  <si>
    <t>20050112:2007</t>
  </si>
  <si>
    <t>20050112:2044</t>
  </si>
  <si>
    <t>20050112:2107</t>
  </si>
  <si>
    <t>20050112:2144</t>
  </si>
  <si>
    <t>20050112:2207</t>
  </si>
  <si>
    <t>20050112:2244</t>
  </si>
  <si>
    <t>20050112:2307</t>
  </si>
  <si>
    <t>20050112:2344</t>
  </si>
  <si>
    <t>20050113:0007</t>
  </si>
  <si>
    <t>20050113:0044</t>
  </si>
  <si>
    <t>20050113:0107</t>
  </si>
  <si>
    <t>20050113:0144</t>
  </si>
  <si>
    <t>20050113:0207</t>
  </si>
  <si>
    <t>20050113:0244</t>
  </si>
  <si>
    <t>20050113:0307</t>
  </si>
  <si>
    <t>20050113:0344</t>
  </si>
  <si>
    <t>20050113:0407</t>
  </si>
  <si>
    <t>20050113:0444</t>
  </si>
  <si>
    <t>20050113:0507</t>
  </si>
  <si>
    <t>20050113:0544</t>
  </si>
  <si>
    <t>20050113:0607</t>
  </si>
  <si>
    <t>20050113:0644</t>
  </si>
  <si>
    <t>20050113:0707</t>
  </si>
  <si>
    <t>20050113:0744</t>
  </si>
  <si>
    <t>20050113:0807</t>
  </si>
  <si>
    <t>20050113:0844</t>
  </si>
  <si>
    <t>20050113:0907</t>
  </si>
  <si>
    <t>20050113:0944</t>
  </si>
  <si>
    <t>20050113:1007</t>
  </si>
  <si>
    <t>20050113:1044</t>
  </si>
  <si>
    <t>20050113:1107</t>
  </si>
  <si>
    <t>20050113:1144</t>
  </si>
  <si>
    <t>20050113:1207</t>
  </si>
  <si>
    <t>20050113:1244</t>
  </si>
  <si>
    <t>20050113:1307</t>
  </si>
  <si>
    <t>20050113:1344</t>
  </si>
  <si>
    <t>20050113:1407</t>
  </si>
  <si>
    <t>20050113:1444</t>
  </si>
  <si>
    <t>20050113:1507</t>
  </si>
  <si>
    <t>20050113:1544</t>
  </si>
  <si>
    <t>20050113:1607</t>
  </si>
  <si>
    <t>20050113:1644</t>
  </si>
  <si>
    <t>20050113:1707</t>
  </si>
  <si>
    <t>20050113:1744</t>
  </si>
  <si>
    <t>20050113:1807</t>
  </si>
  <si>
    <t>20050113:1844</t>
  </si>
  <si>
    <t>20050113:1907</t>
  </si>
  <si>
    <t>20050113:1944</t>
  </si>
  <si>
    <t>20050113:2007</t>
  </si>
  <si>
    <t>20050113:2044</t>
  </si>
  <si>
    <t>20050113:2107</t>
  </si>
  <si>
    <t>20050113:2144</t>
  </si>
  <si>
    <t>20050113:2207</t>
  </si>
  <si>
    <t>20050113:2244</t>
  </si>
  <si>
    <t>20050113:2307</t>
  </si>
  <si>
    <t>20050113:2344</t>
  </si>
  <si>
    <t>20050114:0007</t>
  </si>
  <si>
    <t>20050114:0044</t>
  </si>
  <si>
    <t>20050114:0107</t>
  </si>
  <si>
    <t>20050114:0144</t>
  </si>
  <si>
    <t>20050114:0207</t>
  </si>
  <si>
    <t>20050114:0244</t>
  </si>
  <si>
    <t>20050114:0307</t>
  </si>
  <si>
    <t>20050114:0344</t>
  </si>
  <si>
    <t>20050114:0407</t>
  </si>
  <si>
    <t>20050114:0444</t>
  </si>
  <si>
    <t>20050114:0507</t>
  </si>
  <si>
    <t>20050114:0544</t>
  </si>
  <si>
    <t>20050114:0607</t>
  </si>
  <si>
    <t>20050114:0644</t>
  </si>
  <si>
    <t>20050114:0707</t>
  </si>
  <si>
    <t>20050114:0744</t>
  </si>
  <si>
    <t>20050114:0807</t>
  </si>
  <si>
    <t>20050114:0844</t>
  </si>
  <si>
    <t>20050114:0907</t>
  </si>
  <si>
    <t>20050114:0944</t>
  </si>
  <si>
    <t>20050114:1007</t>
  </si>
  <si>
    <t>20050114:1044</t>
  </si>
  <si>
    <t>20050114:1107</t>
  </si>
  <si>
    <t>20050114:1144</t>
  </si>
  <si>
    <t>20050114:1207</t>
  </si>
  <si>
    <t>20050114:1244</t>
  </si>
  <si>
    <t>20050114:1307</t>
  </si>
  <si>
    <t>20050114:1344</t>
  </si>
  <si>
    <t>20050114:1407</t>
  </si>
  <si>
    <t>20050114:1444</t>
  </si>
  <si>
    <t>20050114:1507</t>
  </si>
  <si>
    <t>20050114:1544</t>
  </si>
  <si>
    <t>20050114:1607</t>
  </si>
  <si>
    <t>20050114:1644</t>
  </si>
  <si>
    <t>20050114:1707</t>
  </si>
  <si>
    <t>20050114:1744</t>
  </si>
  <si>
    <t>20050114:1807</t>
  </si>
  <si>
    <t>20050114:1844</t>
  </si>
  <si>
    <t>20050114:1907</t>
  </si>
  <si>
    <t>20050114:1944</t>
  </si>
  <si>
    <t>20050114:2007</t>
  </si>
  <si>
    <t>20050114:2044</t>
  </si>
  <si>
    <t>20050114:2107</t>
  </si>
  <si>
    <t>20050114:2144</t>
  </si>
  <si>
    <t>20050114:2207</t>
  </si>
  <si>
    <t>20050114:2244</t>
  </si>
  <si>
    <t>20050114:2307</t>
  </si>
  <si>
    <t>20050114:2344</t>
  </si>
  <si>
    <t>20050115:0007</t>
  </si>
  <si>
    <t>20050115:0044</t>
  </si>
  <si>
    <t>20050115:0107</t>
  </si>
  <si>
    <t>20050115:0144</t>
  </si>
  <si>
    <t>20050115:0207</t>
  </si>
  <si>
    <t>20050115:0244</t>
  </si>
  <si>
    <t>20050115:0307</t>
  </si>
  <si>
    <t>20050115:0344</t>
  </si>
  <si>
    <t>20050115:0407</t>
  </si>
  <si>
    <t>20050115:0444</t>
  </si>
  <si>
    <t>20050115:0507</t>
  </si>
  <si>
    <t>20050115:0544</t>
  </si>
  <si>
    <t>20050115:0607</t>
  </si>
  <si>
    <t>20050115:0644</t>
  </si>
  <si>
    <t>20050115:0707</t>
  </si>
  <si>
    <t>20050115:0744</t>
  </si>
  <si>
    <t>20050115:0807</t>
  </si>
  <si>
    <t>20050115:0844</t>
  </si>
  <si>
    <t>20050115:0907</t>
  </si>
  <si>
    <t>20050115:0944</t>
  </si>
  <si>
    <t>20050115:1007</t>
  </si>
  <si>
    <t>20050115:1044</t>
  </si>
  <si>
    <t>20050115:1107</t>
  </si>
  <si>
    <t>20050115:1144</t>
  </si>
  <si>
    <t>20050115:1207</t>
  </si>
  <si>
    <t>20050115:1244</t>
  </si>
  <si>
    <t>20050115:1307</t>
  </si>
  <si>
    <t>20050115:1344</t>
  </si>
  <si>
    <t>20050115:1407</t>
  </si>
  <si>
    <t>20050115:1444</t>
  </si>
  <si>
    <t>20050115:1507</t>
  </si>
  <si>
    <t>20050115:1544</t>
  </si>
  <si>
    <t>20050115:1607</t>
  </si>
  <si>
    <t>20050115:1644</t>
  </si>
  <si>
    <t>20050115:1707</t>
  </si>
  <si>
    <t>20050115:1744</t>
  </si>
  <si>
    <t>20050115:1807</t>
  </si>
  <si>
    <t>20050115:1844</t>
  </si>
  <si>
    <t>20050115:1907</t>
  </si>
  <si>
    <t>20050115:1944</t>
  </si>
  <si>
    <t>20050115:2007</t>
  </si>
  <si>
    <t>20050115:2044</t>
  </si>
  <si>
    <t>20050115:2107</t>
  </si>
  <si>
    <t>20050115:2144</t>
  </si>
  <si>
    <t>20050115:2207</t>
  </si>
  <si>
    <t>20050115:2244</t>
  </si>
  <si>
    <t>20050115:2307</t>
  </si>
  <si>
    <t>20050115:2344</t>
  </si>
  <si>
    <t>20050116:0007</t>
  </si>
  <si>
    <t>20050116:0044</t>
  </si>
  <si>
    <t>20050116:0107</t>
  </si>
  <si>
    <t>20050116:0144</t>
  </si>
  <si>
    <t>20050116:0207</t>
  </si>
  <si>
    <t>20050116:0244</t>
  </si>
  <si>
    <t>20050116:0307</t>
  </si>
  <si>
    <t>20050116:0344</t>
  </si>
  <si>
    <t>20050116:0407</t>
  </si>
  <si>
    <t>20050116:0444</t>
  </si>
  <si>
    <t>20050116:0507</t>
  </si>
  <si>
    <t>20050116:0544</t>
  </si>
  <si>
    <t>20050116:0607</t>
  </si>
  <si>
    <t>20050116:0644</t>
  </si>
  <si>
    <t>20050116:0707</t>
  </si>
  <si>
    <t>20050116:0744</t>
  </si>
  <si>
    <t>20050116:0807</t>
  </si>
  <si>
    <t>20050116:0844</t>
  </si>
  <si>
    <t>20050116:0907</t>
  </si>
  <si>
    <t>20050116:0944</t>
  </si>
  <si>
    <t>20050116:1007</t>
  </si>
  <si>
    <t>20050116:1044</t>
  </si>
  <si>
    <t>20050116:1107</t>
  </si>
  <si>
    <t>20050116:1144</t>
  </si>
  <si>
    <t>20050116:1207</t>
  </si>
  <si>
    <t>20050116:1244</t>
  </si>
  <si>
    <t>20050116:1307</t>
  </si>
  <si>
    <t>20050116:1344</t>
  </si>
  <si>
    <t>20050116:1407</t>
  </si>
  <si>
    <t>20050116:1444</t>
  </si>
  <si>
    <t>20050116:1507</t>
  </si>
  <si>
    <t>20050116:1544</t>
  </si>
  <si>
    <t>20050116:1607</t>
  </si>
  <si>
    <t>20050116:1644</t>
  </si>
  <si>
    <t>20050116:1707</t>
  </si>
  <si>
    <t>20050116:1744</t>
  </si>
  <si>
    <t>20050116:1807</t>
  </si>
  <si>
    <t>20050116:1844</t>
  </si>
  <si>
    <t>20050116:1907</t>
  </si>
  <si>
    <t>20050116:1944</t>
  </si>
  <si>
    <t>20050116:2007</t>
  </si>
  <si>
    <t>20050116:2044</t>
  </si>
  <si>
    <t>20050116:2107</t>
  </si>
  <si>
    <t>20050116:2144</t>
  </si>
  <si>
    <t>20050116:2207</t>
  </si>
  <si>
    <t>20050116:2244</t>
  </si>
  <si>
    <t>20050116:2307</t>
  </si>
  <si>
    <t>20050116:2344</t>
  </si>
  <si>
    <t>20050117:0007</t>
  </si>
  <si>
    <t>20050117:0044</t>
  </si>
  <si>
    <t>20050117:0107</t>
  </si>
  <si>
    <t>20050117:0144</t>
  </si>
  <si>
    <t>20050117:0207</t>
  </si>
  <si>
    <t>20050117:0244</t>
  </si>
  <si>
    <t>20050117:0307</t>
  </si>
  <si>
    <t>20050117:0344</t>
  </si>
  <si>
    <t>20050117:0407</t>
  </si>
  <si>
    <t>20050117:0444</t>
  </si>
  <si>
    <t>20050117:0507</t>
  </si>
  <si>
    <t>20050117:0544</t>
  </si>
  <si>
    <t>20050117:0607</t>
  </si>
  <si>
    <t>20050117:0644</t>
  </si>
  <si>
    <t>20050117:0707</t>
  </si>
  <si>
    <t>20050117:0744</t>
  </si>
  <si>
    <t>20050117:0807</t>
  </si>
  <si>
    <t>20050117:0844</t>
  </si>
  <si>
    <t>20050117:0907</t>
  </si>
  <si>
    <t>20050117:0944</t>
  </si>
  <si>
    <t>20050117:1007</t>
  </si>
  <si>
    <t>20050117:1044</t>
  </si>
  <si>
    <t>20050117:1107</t>
  </si>
  <si>
    <t>20050117:1144</t>
  </si>
  <si>
    <t>20050117:1207</t>
  </si>
  <si>
    <t>20050117:1244</t>
  </si>
  <si>
    <t>20050117:1307</t>
  </si>
  <si>
    <t>20050117:1344</t>
  </si>
  <si>
    <t>20050117:1407</t>
  </si>
  <si>
    <t>20050117:1444</t>
  </si>
  <si>
    <t>20050117:1507</t>
  </si>
  <si>
    <t>20050117:1544</t>
  </si>
  <si>
    <t>20050117:1607</t>
  </si>
  <si>
    <t>20050117:1644</t>
  </si>
  <si>
    <t>20050117:1707</t>
  </si>
  <si>
    <t>20050117:1744</t>
  </si>
  <si>
    <t>20050117:1807</t>
  </si>
  <si>
    <t>20050117:1844</t>
  </si>
  <si>
    <t>20050117:1907</t>
  </si>
  <si>
    <t>20050117:1944</t>
  </si>
  <si>
    <t>20050117:2007</t>
  </si>
  <si>
    <t>20050117:2044</t>
  </si>
  <si>
    <t>20050117:2107</t>
  </si>
  <si>
    <t>20050117:2144</t>
  </si>
  <si>
    <t>20050117:2207</t>
  </si>
  <si>
    <t>20050117:2244</t>
  </si>
  <si>
    <t>20050117:2307</t>
  </si>
  <si>
    <t>20050117:2344</t>
  </si>
  <si>
    <t>20050118:0007</t>
  </si>
  <si>
    <t>20050118:0044</t>
  </si>
  <si>
    <t>20050118:0107</t>
  </si>
  <si>
    <t>20050118:0144</t>
  </si>
  <si>
    <t>20050118:0207</t>
  </si>
  <si>
    <t>20050118:0244</t>
  </si>
  <si>
    <t>20050118:0307</t>
  </si>
  <si>
    <t>20050118:0344</t>
  </si>
  <si>
    <t>20050118:0407</t>
  </si>
  <si>
    <t>20050118:0444</t>
  </si>
  <si>
    <t>20050118:0507</t>
  </si>
  <si>
    <t>20050118:0544</t>
  </si>
  <si>
    <t>20050118:0607</t>
  </si>
  <si>
    <t>20050118:0644</t>
  </si>
  <si>
    <t>20050118:0707</t>
  </si>
  <si>
    <t>20050118:0744</t>
  </si>
  <si>
    <t>20050118:0807</t>
  </si>
  <si>
    <t>20050118:0844</t>
  </si>
  <si>
    <t>20050118:0907</t>
  </si>
  <si>
    <t>20050118:0944</t>
  </si>
  <si>
    <t>20050118:1007</t>
  </si>
  <si>
    <t>20050118:1044</t>
  </si>
  <si>
    <t>20050118:1107</t>
  </si>
  <si>
    <t>20050118:1144</t>
  </si>
  <si>
    <t>20050118:1207</t>
  </si>
  <si>
    <t>20050118:1244</t>
  </si>
  <si>
    <t>20050118:1307</t>
  </si>
  <si>
    <t>20050118:1344</t>
  </si>
  <si>
    <t>20050118:1407</t>
  </si>
  <si>
    <t>20050118:1444</t>
  </si>
  <si>
    <t>20050118:1507</t>
  </si>
  <si>
    <t>20050118:1544</t>
  </si>
  <si>
    <t>20050118:1607</t>
  </si>
  <si>
    <t>20050118:1644</t>
  </si>
  <si>
    <t>20050118:1707</t>
  </si>
  <si>
    <t>20050118:1744</t>
  </si>
  <si>
    <t>20050118:1807</t>
  </si>
  <si>
    <t>20050118:1844</t>
  </si>
  <si>
    <t>20050118:1907</t>
  </si>
  <si>
    <t>20050118:1944</t>
  </si>
  <si>
    <t>20050118:2007</t>
  </si>
  <si>
    <t>20050118:2044</t>
  </si>
  <si>
    <t>20050118:2107</t>
  </si>
  <si>
    <t>20050118:2144</t>
  </si>
  <si>
    <t>20050118:2207</t>
  </si>
  <si>
    <t>20050118:2244</t>
  </si>
  <si>
    <t>20050118:2307</t>
  </si>
  <si>
    <t>20050118:2344</t>
  </si>
  <si>
    <t>20050119:0007</t>
  </si>
  <si>
    <t>20050119:0044</t>
  </si>
  <si>
    <t>20050119:0107</t>
  </si>
  <si>
    <t>20050119:0144</t>
  </si>
  <si>
    <t>20050119:0207</t>
  </si>
  <si>
    <t>20050119:0244</t>
  </si>
  <si>
    <t>20050119:0307</t>
  </si>
  <si>
    <t>20050119:0344</t>
  </si>
  <si>
    <t>20050119:0407</t>
  </si>
  <si>
    <t>20050119:0444</t>
  </si>
  <si>
    <t>20050119:0507</t>
  </si>
  <si>
    <t>20050119:0544</t>
  </si>
  <si>
    <t>20050119:0607</t>
  </si>
  <si>
    <t>20050119:0644</t>
  </si>
  <si>
    <t>20050119:0707</t>
  </si>
  <si>
    <t>20050119:0744</t>
  </si>
  <si>
    <t>20050119:0807</t>
  </si>
  <si>
    <t>20050119:0844</t>
  </si>
  <si>
    <t>20050119:0907</t>
  </si>
  <si>
    <t>20050119:0944</t>
  </si>
  <si>
    <t>20050119:1007</t>
  </si>
  <si>
    <t>20050119:1044</t>
  </si>
  <si>
    <t>20050119:1107</t>
  </si>
  <si>
    <t>20050119:1144</t>
  </si>
  <si>
    <t>20050119:1207</t>
  </si>
  <si>
    <t>20050119:1244</t>
  </si>
  <si>
    <t>20050119:1307</t>
  </si>
  <si>
    <t>20050119:1344</t>
  </si>
  <si>
    <t>20050119:1407</t>
  </si>
  <si>
    <t>20050119:1444</t>
  </si>
  <si>
    <t>20050119:1507</t>
  </si>
  <si>
    <t>20050119:1544</t>
  </si>
  <si>
    <t>20050119:1607</t>
  </si>
  <si>
    <t>20050119:1644</t>
  </si>
  <si>
    <t>20050119:1707</t>
  </si>
  <si>
    <t>20050119:1744</t>
  </si>
  <si>
    <t>20050119:1807</t>
  </si>
  <si>
    <t>20050119:1844</t>
  </si>
  <si>
    <t>20050119:1907</t>
  </si>
  <si>
    <t>20050119:1944</t>
  </si>
  <si>
    <t>20050119:2007</t>
  </si>
  <si>
    <t>20050119:2044</t>
  </si>
  <si>
    <t>20050119:2107</t>
  </si>
  <si>
    <t>20050119:2144</t>
  </si>
  <si>
    <t>20050119:2207</t>
  </si>
  <si>
    <t>20050119:2244</t>
  </si>
  <si>
    <t>20050119:2307</t>
  </si>
  <si>
    <t>20050119:2344</t>
  </si>
  <si>
    <t>20050120:0007</t>
  </si>
  <si>
    <t>20050120:0044</t>
  </si>
  <si>
    <t>20050120:0107</t>
  </si>
  <si>
    <t>20050120:0144</t>
  </si>
  <si>
    <t>20050120:0207</t>
  </si>
  <si>
    <t>20050120:0244</t>
  </si>
  <si>
    <t>20050120:0307</t>
  </si>
  <si>
    <t>20050120:0344</t>
  </si>
  <si>
    <t>20050120:0407</t>
  </si>
  <si>
    <t>20050120:0444</t>
  </si>
  <si>
    <t>20050120:0507</t>
  </si>
  <si>
    <t>20050120:0544</t>
  </si>
  <si>
    <t>20050120:0607</t>
  </si>
  <si>
    <t>20050120:0644</t>
  </si>
  <si>
    <t>20050120:0707</t>
  </si>
  <si>
    <t>20050120:0744</t>
  </si>
  <si>
    <t>20050120:0807</t>
  </si>
  <si>
    <t>20050120:0844</t>
  </si>
  <si>
    <t>20050120:0907</t>
  </si>
  <si>
    <t>20050120:0944</t>
  </si>
  <si>
    <t>20050120:1007</t>
  </si>
  <si>
    <t>20050120:1044</t>
  </si>
  <si>
    <t>20050120:1107</t>
  </si>
  <si>
    <t>20050120:1144</t>
  </si>
  <si>
    <t>20050120:1207</t>
  </si>
  <si>
    <t>20050120:1244</t>
  </si>
  <si>
    <t>20050120:1307</t>
  </si>
  <si>
    <t>20050120:1344</t>
  </si>
  <si>
    <t>20050120:1407</t>
  </si>
  <si>
    <t>20050120:1444</t>
  </si>
  <si>
    <t>20050120:1507</t>
  </si>
  <si>
    <t>20050120:1544</t>
  </si>
  <si>
    <t>20050120:1607</t>
  </si>
  <si>
    <t>20050120:1644</t>
  </si>
  <si>
    <t>20050120:1707</t>
  </si>
  <si>
    <t>20050120:1744</t>
  </si>
  <si>
    <t>20050120:1807</t>
  </si>
  <si>
    <t>20050120:1844</t>
  </si>
  <si>
    <t>20050120:1907</t>
  </si>
  <si>
    <t>20050120:1944</t>
  </si>
  <si>
    <t>20050120:2007</t>
  </si>
  <si>
    <t>20050120:2044</t>
  </si>
  <si>
    <t>20050120:2107</t>
  </si>
  <si>
    <t>20050120:2144</t>
  </si>
  <si>
    <t>20050120:2207</t>
  </si>
  <si>
    <t>20050120:2244</t>
  </si>
  <si>
    <t>20050120:2307</t>
  </si>
  <si>
    <t>20050120:2344</t>
  </si>
  <si>
    <t>20050121:0007</t>
  </si>
  <si>
    <t>20050121:0044</t>
  </si>
  <si>
    <t>20050121:0107</t>
  </si>
  <si>
    <t>20050121:0144</t>
  </si>
  <si>
    <t>20050121:0207</t>
  </si>
  <si>
    <t>20050121:0244</t>
  </si>
  <si>
    <t>20050121:0307</t>
  </si>
  <si>
    <t>20050121:0344</t>
  </si>
  <si>
    <t>20050121:0407</t>
  </si>
  <si>
    <t>20050121:0444</t>
  </si>
  <si>
    <t>20050121:0507</t>
  </si>
  <si>
    <t>20050121:0544</t>
  </si>
  <si>
    <t>20050121:0607</t>
  </si>
  <si>
    <t>20050121:0644</t>
  </si>
  <si>
    <t>20050121:0707</t>
  </si>
  <si>
    <t>20050121:0744</t>
  </si>
  <si>
    <t>20050121:0807</t>
  </si>
  <si>
    <t>20050121:0844</t>
  </si>
  <si>
    <t>20050121:0907</t>
  </si>
  <si>
    <t>20050121:0944</t>
  </si>
  <si>
    <t>20050121:1007</t>
  </si>
  <si>
    <t>20050121:1044</t>
  </si>
  <si>
    <t>20050121:1107</t>
  </si>
  <si>
    <t>20050121:1144</t>
  </si>
  <si>
    <t>20050121:1207</t>
  </si>
  <si>
    <t>20050121:1244</t>
  </si>
  <si>
    <t>20050121:1307</t>
  </si>
  <si>
    <t>20050121:1344</t>
  </si>
  <si>
    <t>20050121:1407</t>
  </si>
  <si>
    <t>20050121:1444</t>
  </si>
  <si>
    <t>20050121:1507</t>
  </si>
  <si>
    <t>20050121:1544</t>
  </si>
  <si>
    <t>20050121:1607</t>
  </si>
  <si>
    <t>20050121:1644</t>
  </si>
  <si>
    <t>20050121:1707</t>
  </si>
  <si>
    <t>20050121:1744</t>
  </si>
  <si>
    <t>20050121:1807</t>
  </si>
  <si>
    <t>20050121:1844</t>
  </si>
  <si>
    <t>20050121:1907</t>
  </si>
  <si>
    <t>20050121:1944</t>
  </si>
  <si>
    <t>20050121:2007</t>
  </si>
  <si>
    <t>20050121:2044</t>
  </si>
  <si>
    <t>20050121:2107</t>
  </si>
  <si>
    <t>20050121:2144</t>
  </si>
  <si>
    <t>20050121:2207</t>
  </si>
  <si>
    <t>20050121:2244</t>
  </si>
  <si>
    <t>20050121:2307</t>
  </si>
  <si>
    <t>20050121:2344</t>
  </si>
  <si>
    <t>20050122:0007</t>
  </si>
  <si>
    <t>20050122:0044</t>
  </si>
  <si>
    <t>20050122:0107</t>
  </si>
  <si>
    <t>20050122:0144</t>
  </si>
  <si>
    <t>20050122:0207</t>
  </si>
  <si>
    <t>20050122:0244</t>
  </si>
  <si>
    <t>20050122:0307</t>
  </si>
  <si>
    <t>20050122:0344</t>
  </si>
  <si>
    <t>20050122:0407</t>
  </si>
  <si>
    <t>20050122:0444</t>
  </si>
  <si>
    <t>20050122:0507</t>
  </si>
  <si>
    <t>20050122:0544</t>
  </si>
  <si>
    <t>20050122:0607</t>
  </si>
  <si>
    <t>20050122:0644</t>
  </si>
  <si>
    <t>20050122:0707</t>
  </si>
  <si>
    <t>20050122:0744</t>
  </si>
  <si>
    <t>20050122:0807</t>
  </si>
  <si>
    <t>20050122:0844</t>
  </si>
  <si>
    <t>20050122:0907</t>
  </si>
  <si>
    <t>20050122:0944</t>
  </si>
  <si>
    <t>20050122:1007</t>
  </si>
  <si>
    <t>20050122:1044</t>
  </si>
  <si>
    <t>20050122:1107</t>
  </si>
  <si>
    <t>20050122:1144</t>
  </si>
  <si>
    <t>20050122:1207</t>
  </si>
  <si>
    <t>20050122:1244</t>
  </si>
  <si>
    <t>20050122:1307</t>
  </si>
  <si>
    <t>20050122:1344</t>
  </si>
  <si>
    <t>20050122:1407</t>
  </si>
  <si>
    <t>20050122:1444</t>
  </si>
  <si>
    <t>20050122:1507</t>
  </si>
  <si>
    <t>20050122:1544</t>
  </si>
  <si>
    <t>20050122:1607</t>
  </si>
  <si>
    <t>20050122:1644</t>
  </si>
  <si>
    <t>20050122:1707</t>
  </si>
  <si>
    <t>20050122:1744</t>
  </si>
  <si>
    <t>20050122:1807</t>
  </si>
  <si>
    <t>20050122:1844</t>
  </si>
  <si>
    <t>20050122:1907</t>
  </si>
  <si>
    <t>20050122:1944</t>
  </si>
  <si>
    <t>20050122:2007</t>
  </si>
  <si>
    <t>20050122:2044</t>
  </si>
  <si>
    <t>20050122:2107</t>
  </si>
  <si>
    <t>20050122:2144</t>
  </si>
  <si>
    <t>20050122:2207</t>
  </si>
  <si>
    <t>20050122:2244</t>
  </si>
  <si>
    <t>20050122:2307</t>
  </si>
  <si>
    <t>20050122:2344</t>
  </si>
  <si>
    <t>20050123:0007</t>
  </si>
  <si>
    <t>20050123:0044</t>
  </si>
  <si>
    <t>20050123:0107</t>
  </si>
  <si>
    <t>20050123:0144</t>
  </si>
  <si>
    <t>20050123:0207</t>
  </si>
  <si>
    <t>20050123:0244</t>
  </si>
  <si>
    <t>20050123:0307</t>
  </si>
  <si>
    <t>20050123:0344</t>
  </si>
  <si>
    <t>20050123:0407</t>
  </si>
  <si>
    <t>20050123:0444</t>
  </si>
  <si>
    <t>20050123:0507</t>
  </si>
  <si>
    <t>20050123:0544</t>
  </si>
  <si>
    <t>20050123:0607</t>
  </si>
  <si>
    <t>20050123:0644</t>
  </si>
  <si>
    <t>20050123:0707</t>
  </si>
  <si>
    <t>20050123:0744</t>
  </si>
  <si>
    <t>20050123:0807</t>
  </si>
  <si>
    <t>20050123:0844</t>
  </si>
  <si>
    <t>20050123:0907</t>
  </si>
  <si>
    <t>20050123:0944</t>
  </si>
  <si>
    <t>20050123:1007</t>
  </si>
  <si>
    <t>20050123:1044</t>
  </si>
  <si>
    <t>20050123:1107</t>
  </si>
  <si>
    <t>20050123:1144</t>
  </si>
  <si>
    <t>20050123:1207</t>
  </si>
  <si>
    <t>20050123:1244</t>
  </si>
  <si>
    <t>20050123:1307</t>
  </si>
  <si>
    <t>20050123:1344</t>
  </si>
  <si>
    <t>20050123:1407</t>
  </si>
  <si>
    <t>20050123:1444</t>
  </si>
  <si>
    <t>20050123:1507</t>
  </si>
  <si>
    <t>20050123:1544</t>
  </si>
  <si>
    <t>20050123:1607</t>
  </si>
  <si>
    <t>20050123:1644</t>
  </si>
  <si>
    <t>20050123:1707</t>
  </si>
  <si>
    <t>20050123:1744</t>
  </si>
  <si>
    <t>20050123:1807</t>
  </si>
  <si>
    <t>20050123:1844</t>
  </si>
  <si>
    <t>20050123:1907</t>
  </si>
  <si>
    <t>20050123:1944</t>
  </si>
  <si>
    <t>20050123:2007</t>
  </si>
  <si>
    <t>20050123:2044</t>
  </si>
  <si>
    <t>20050123:2107</t>
  </si>
  <si>
    <t>20050123:2144</t>
  </si>
  <si>
    <t>20050123:2207</t>
  </si>
  <si>
    <t>20050123:2244</t>
  </si>
  <si>
    <t>20050123:2307</t>
  </si>
  <si>
    <t>20050123:2344</t>
  </si>
  <si>
    <t>20050124:0007</t>
  </si>
  <si>
    <t>20050124:0044</t>
  </si>
  <si>
    <t>20050124:0107</t>
  </si>
  <si>
    <t>20050124:0144</t>
  </si>
  <si>
    <t>20050124:0207</t>
  </si>
  <si>
    <t>20050124:0244</t>
  </si>
  <si>
    <t>20050124:0307</t>
  </si>
  <si>
    <t>20050124:0344</t>
  </si>
  <si>
    <t>20050124:0407</t>
  </si>
  <si>
    <t>20050124:0444</t>
  </si>
  <si>
    <t>20050124:0507</t>
  </si>
  <si>
    <t>20050124:0544</t>
  </si>
  <si>
    <t>20050124:0607</t>
  </si>
  <si>
    <t>20050124:0644</t>
  </si>
  <si>
    <t>20050124:0707</t>
  </si>
  <si>
    <t>20050124:0744</t>
  </si>
  <si>
    <t>20050124:0807</t>
  </si>
  <si>
    <t>20050124:0844</t>
  </si>
  <si>
    <t>20050124:0907</t>
  </si>
  <si>
    <t>20050124:0944</t>
  </si>
  <si>
    <t>20050124:1007</t>
  </si>
  <si>
    <t>20050124:1044</t>
  </si>
  <si>
    <t>20050124:1107</t>
  </si>
  <si>
    <t>20050124:1144</t>
  </si>
  <si>
    <t>20050124:1207</t>
  </si>
  <si>
    <t>20050124:1244</t>
  </si>
  <si>
    <t>20050124:1307</t>
  </si>
  <si>
    <t>20050124:1344</t>
  </si>
  <si>
    <t>20050124:1407</t>
  </si>
  <si>
    <t>20050124:1444</t>
  </si>
  <si>
    <t>20050124:1507</t>
  </si>
  <si>
    <t>20050124:1544</t>
  </si>
  <si>
    <t>20050124:1607</t>
  </si>
  <si>
    <t>20050124:1644</t>
  </si>
  <si>
    <t>20050124:1707</t>
  </si>
  <si>
    <t>20050124:1744</t>
  </si>
  <si>
    <t>20050124:1807</t>
  </si>
  <si>
    <t>20050124:1844</t>
  </si>
  <si>
    <t>20050124:1907</t>
  </si>
  <si>
    <t>20050124:1944</t>
  </si>
  <si>
    <t>20050124:2007</t>
  </si>
  <si>
    <t>20050124:2044</t>
  </si>
  <si>
    <t>20050124:2107</t>
  </si>
  <si>
    <t>20050124:2144</t>
  </si>
  <si>
    <t>20050124:2207</t>
  </si>
  <si>
    <t>20050124:2244</t>
  </si>
  <si>
    <t>20050124:2307</t>
  </si>
  <si>
    <t>20050124:2344</t>
  </si>
  <si>
    <t>20050125:0007</t>
  </si>
  <si>
    <t>20050125:0044</t>
  </si>
  <si>
    <t>20050125:0107</t>
  </si>
  <si>
    <t>20050125:0144</t>
  </si>
  <si>
    <t>20050125:0207</t>
  </si>
  <si>
    <t>20050125:0244</t>
  </si>
  <si>
    <t>20050125:0307</t>
  </si>
  <si>
    <t>20050125:0344</t>
  </si>
  <si>
    <t>20050125:0407</t>
  </si>
  <si>
    <t>20050125:0444</t>
  </si>
  <si>
    <t>20050125:0507</t>
  </si>
  <si>
    <t>20050125:0544</t>
  </si>
  <si>
    <t>20050125:0607</t>
  </si>
  <si>
    <t>20050125:0644</t>
  </si>
  <si>
    <t>20050125:0707</t>
  </si>
  <si>
    <t>20050125:0744</t>
  </si>
  <si>
    <t>20050125:0807</t>
  </si>
  <si>
    <t>20050125:0844</t>
  </si>
  <si>
    <t>20050125:0907</t>
  </si>
  <si>
    <t>20050125:0944</t>
  </si>
  <si>
    <t>20050125:1007</t>
  </si>
  <si>
    <t>20050125:1044</t>
  </si>
  <si>
    <t>20050125:1107</t>
  </si>
  <si>
    <t>20050125:1144</t>
  </si>
  <si>
    <t>20050125:1207</t>
  </si>
  <si>
    <t>20050125:1244</t>
  </si>
  <si>
    <t>20050125:1307</t>
  </si>
  <si>
    <t>20050125:1344</t>
  </si>
  <si>
    <t>20050125:1407</t>
  </si>
  <si>
    <t>20050125:1444</t>
  </si>
  <si>
    <t>20050125:1507</t>
  </si>
  <si>
    <t>20050125:1544</t>
  </si>
  <si>
    <t>20050125:1607</t>
  </si>
  <si>
    <t>20050125:1644</t>
  </si>
  <si>
    <t>20050125:1707</t>
  </si>
  <si>
    <t>20050125:1744</t>
  </si>
  <si>
    <t>20050125:1807</t>
  </si>
  <si>
    <t>20050125:1844</t>
  </si>
  <si>
    <t>20050125:1907</t>
  </si>
  <si>
    <t>20050125:1944</t>
  </si>
  <si>
    <t>20050125:2007</t>
  </si>
  <si>
    <t>20050125:2044</t>
  </si>
  <si>
    <t>20050125:2107</t>
  </si>
  <si>
    <t>20050125:2144</t>
  </si>
  <si>
    <t>20050125:2207</t>
  </si>
  <si>
    <t>20050125:2244</t>
  </si>
  <si>
    <t>20050125:2307</t>
  </si>
  <si>
    <t>20050125:2344</t>
  </si>
  <si>
    <t>20050126:0007</t>
  </si>
  <si>
    <t>20050126:0044</t>
  </si>
  <si>
    <t>20050126:0107</t>
  </si>
  <si>
    <t>20050126:0144</t>
  </si>
  <si>
    <t>20050126:0207</t>
  </si>
  <si>
    <t>20050126:0244</t>
  </si>
  <si>
    <t>20050126:0307</t>
  </si>
  <si>
    <t>20050126:0344</t>
  </si>
  <si>
    <t>20050126:0407</t>
  </si>
  <si>
    <t>20050126:0444</t>
  </si>
  <si>
    <t>20050126:0507</t>
  </si>
  <si>
    <t>20050126:0544</t>
  </si>
  <si>
    <t>20050126:0607</t>
  </si>
  <si>
    <t>20050126:0644</t>
  </si>
  <si>
    <t>20050126:0707</t>
  </si>
  <si>
    <t>20050126:0744</t>
  </si>
  <si>
    <t>20050126:0807</t>
  </si>
  <si>
    <t>20050126:0844</t>
  </si>
  <si>
    <t>20050126:0907</t>
  </si>
  <si>
    <t>20050126:0944</t>
  </si>
  <si>
    <t>20050126:1007</t>
  </si>
  <si>
    <t>20050126:1044</t>
  </si>
  <si>
    <t>20050126:1107</t>
  </si>
  <si>
    <t>20050126:1144</t>
  </si>
  <si>
    <t>20050126:1207</t>
  </si>
  <si>
    <t>20050126:1244</t>
  </si>
  <si>
    <t>20050126:1307</t>
  </si>
  <si>
    <t>20050126:1344</t>
  </si>
  <si>
    <t>20050126:1407</t>
  </si>
  <si>
    <t>20050126:1444</t>
  </si>
  <si>
    <t>20050126:1507</t>
  </si>
  <si>
    <t>20050126:1544</t>
  </si>
  <si>
    <t>20050126:1607</t>
  </si>
  <si>
    <t>20050126:1644</t>
  </si>
  <si>
    <t>20050126:1707</t>
  </si>
  <si>
    <t>20050126:1744</t>
  </si>
  <si>
    <t>20050126:1807</t>
  </si>
  <si>
    <t>20050126:1844</t>
  </si>
  <si>
    <t>20050126:1907</t>
  </si>
  <si>
    <t>20050126:1944</t>
  </si>
  <si>
    <t>20050126:2007</t>
  </si>
  <si>
    <t>20050126:2044</t>
  </si>
  <si>
    <t>20050126:2107</t>
  </si>
  <si>
    <t>20050126:2144</t>
  </si>
  <si>
    <t>20050126:2207</t>
  </si>
  <si>
    <t>20050126:2244</t>
  </si>
  <si>
    <t>20050126:2307</t>
  </si>
  <si>
    <t>20050126:2344</t>
  </si>
  <si>
    <t>20050127:0007</t>
  </si>
  <si>
    <t>20050127:0044</t>
  </si>
  <si>
    <t>20050127:0107</t>
  </si>
  <si>
    <t>20050127:0144</t>
  </si>
  <si>
    <t>20050127:0207</t>
  </si>
  <si>
    <t>20050127:0244</t>
  </si>
  <si>
    <t>20050127:0307</t>
  </si>
  <si>
    <t>20050127:0344</t>
  </si>
  <si>
    <t>20050127:0407</t>
  </si>
  <si>
    <t>20050127:0444</t>
  </si>
  <si>
    <t>20050127:0507</t>
  </si>
  <si>
    <t>20050127:0544</t>
  </si>
  <si>
    <t>20050127:0607</t>
  </si>
  <si>
    <t>20050127:0644</t>
  </si>
  <si>
    <t>20050127:0707</t>
  </si>
  <si>
    <t>20050127:0744</t>
  </si>
  <si>
    <t>20050127:0807</t>
  </si>
  <si>
    <t>20050127:0844</t>
  </si>
  <si>
    <t>20050127:0907</t>
  </si>
  <si>
    <t>20050127:0944</t>
  </si>
  <si>
    <t>20050127:1007</t>
  </si>
  <si>
    <t>20050127:1044</t>
  </si>
  <si>
    <t>20050127:1107</t>
  </si>
  <si>
    <t>20050127:1144</t>
  </si>
  <si>
    <t>20050127:1207</t>
  </si>
  <si>
    <t>20050127:1244</t>
  </si>
  <si>
    <t>20050127:1307</t>
  </si>
  <si>
    <t>20050127:1344</t>
  </si>
  <si>
    <t>20050127:1407</t>
  </si>
  <si>
    <t>20050127:1444</t>
  </si>
  <si>
    <t>20050127:1507</t>
  </si>
  <si>
    <t>20050127:1544</t>
  </si>
  <si>
    <t>20050127:1607</t>
  </si>
  <si>
    <t>20050127:1644</t>
  </si>
  <si>
    <t>20050127:1707</t>
  </si>
  <si>
    <t>20050127:1744</t>
  </si>
  <si>
    <t>20050127:1807</t>
  </si>
  <si>
    <t>20050127:1844</t>
  </si>
  <si>
    <t>20050127:1907</t>
  </si>
  <si>
    <t>20050127:1944</t>
  </si>
  <si>
    <t>20050127:2007</t>
  </si>
  <si>
    <t>20050127:2044</t>
  </si>
  <si>
    <t>20050127:2107</t>
  </si>
  <si>
    <t>20050127:2144</t>
  </si>
  <si>
    <t>20050127:2207</t>
  </si>
  <si>
    <t>20050127:2244</t>
  </si>
  <si>
    <t>20050127:2307</t>
  </si>
  <si>
    <t>20050127:2344</t>
  </si>
  <si>
    <t>20050128:0007</t>
  </si>
  <si>
    <t>20050128:0044</t>
  </si>
  <si>
    <t>20050128:0107</t>
  </si>
  <si>
    <t>20050128:0144</t>
  </si>
  <si>
    <t>20050128:0207</t>
  </si>
  <si>
    <t>20050128:0244</t>
  </si>
  <si>
    <t>20050128:0307</t>
  </si>
  <si>
    <t>20050128:0344</t>
  </si>
  <si>
    <t>20050128:0407</t>
  </si>
  <si>
    <t>20050128:0444</t>
  </si>
  <si>
    <t>20050128:0507</t>
  </si>
  <si>
    <t>20050128:0544</t>
  </si>
  <si>
    <t>20050128:0607</t>
  </si>
  <si>
    <t>20050128:0644</t>
  </si>
  <si>
    <t>20050128:0707</t>
  </si>
  <si>
    <t>20050128:0744</t>
  </si>
  <si>
    <t>20050128:0807</t>
  </si>
  <si>
    <t>20050128:0844</t>
  </si>
  <si>
    <t>20050128:0907</t>
  </si>
  <si>
    <t>20050128:0944</t>
  </si>
  <si>
    <t>20050128:1007</t>
  </si>
  <si>
    <t>20050128:1044</t>
  </si>
  <si>
    <t>20050128:1107</t>
  </si>
  <si>
    <t>20050128:1144</t>
  </si>
  <si>
    <t>20050128:1207</t>
  </si>
  <si>
    <t>20050128:1244</t>
  </si>
  <si>
    <t>20050128:1307</t>
  </si>
  <si>
    <t>20050128:1344</t>
  </si>
  <si>
    <t>20050128:1407</t>
  </si>
  <si>
    <t>20050128:1444</t>
  </si>
  <si>
    <t>20050128:1507</t>
  </si>
  <si>
    <t>20050128:1544</t>
  </si>
  <si>
    <t>20050128:1607</t>
  </si>
  <si>
    <t>20050128:1644</t>
  </si>
  <si>
    <t>20050128:1707</t>
  </si>
  <si>
    <t>20050128:1744</t>
  </si>
  <si>
    <t>20050128:1807</t>
  </si>
  <si>
    <t>20050128:1844</t>
  </si>
  <si>
    <t>20050128:1907</t>
  </si>
  <si>
    <t>20050128:1944</t>
  </si>
  <si>
    <t>20050128:2007</t>
  </si>
  <si>
    <t>20050128:2044</t>
  </si>
  <si>
    <t>20050128:2107</t>
  </si>
  <si>
    <t>20050128:2144</t>
  </si>
  <si>
    <t>20050128:2207</t>
  </si>
  <si>
    <t>20050128:2244</t>
  </si>
  <si>
    <t>20050128:2307</t>
  </si>
  <si>
    <t>20050128:2344</t>
  </si>
  <si>
    <t>20050129:0007</t>
  </si>
  <si>
    <t>20050129:0044</t>
  </si>
  <si>
    <t>20050129:0107</t>
  </si>
  <si>
    <t>20050129:0144</t>
  </si>
  <si>
    <t>20050129:0207</t>
  </si>
  <si>
    <t>20050129:0244</t>
  </si>
  <si>
    <t>20050129:0307</t>
  </si>
  <si>
    <t>20050129:0344</t>
  </si>
  <si>
    <t>20050129:0407</t>
  </si>
  <si>
    <t>20050129:0444</t>
  </si>
  <si>
    <t>20050129:0507</t>
  </si>
  <si>
    <t>20050129:0544</t>
  </si>
  <si>
    <t>20050129:0607</t>
  </si>
  <si>
    <t>20050129:0644</t>
  </si>
  <si>
    <t>20050129:0707</t>
  </si>
  <si>
    <t>20050129:0744</t>
  </si>
  <si>
    <t>20050129:0807</t>
  </si>
  <si>
    <t>20050129:0844</t>
  </si>
  <si>
    <t>20050129:0907</t>
  </si>
  <si>
    <t>20050129:0944</t>
  </si>
  <si>
    <t>20050129:1007</t>
  </si>
  <si>
    <t>20050129:1044</t>
  </si>
  <si>
    <t>20050129:1107</t>
  </si>
  <si>
    <t>20050129:1144</t>
  </si>
  <si>
    <t>20050129:1207</t>
  </si>
  <si>
    <t>20050129:1244</t>
  </si>
  <si>
    <t>20050129:1307</t>
  </si>
  <si>
    <t>20050129:1344</t>
  </si>
  <si>
    <t>20050129:1407</t>
  </si>
  <si>
    <t>20050129:1444</t>
  </si>
  <si>
    <t>20050129:1507</t>
  </si>
  <si>
    <t>20050129:1544</t>
  </si>
  <si>
    <t>20050129:1607</t>
  </si>
  <si>
    <t>20050129:1644</t>
  </si>
  <si>
    <t>20050129:1707</t>
  </si>
  <si>
    <t>20050129:1744</t>
  </si>
  <si>
    <t>20050129:1807</t>
  </si>
  <si>
    <t>20050129:1844</t>
  </si>
  <si>
    <t>20050129:1907</t>
  </si>
  <si>
    <t>20050129:1944</t>
  </si>
  <si>
    <t>20050129:2007</t>
  </si>
  <si>
    <t>20050129:2044</t>
  </si>
  <si>
    <t>20050129:2107</t>
  </si>
  <si>
    <t>20050129:2144</t>
  </si>
  <si>
    <t>20050129:2207</t>
  </si>
  <si>
    <t>20050129:2244</t>
  </si>
  <si>
    <t>20050129:2307</t>
  </si>
  <si>
    <t>20050129:2344</t>
  </si>
  <si>
    <t>20050130:0007</t>
  </si>
  <si>
    <t>20050130:0044</t>
  </si>
  <si>
    <t>20050130:0107</t>
  </si>
  <si>
    <t>20050130:0144</t>
  </si>
  <si>
    <t>20050130:0207</t>
  </si>
  <si>
    <t>20050130:0244</t>
  </si>
  <si>
    <t>20050130:0307</t>
  </si>
  <si>
    <t>20050130:0344</t>
  </si>
  <si>
    <t>20050130:0407</t>
  </si>
  <si>
    <t>20050130:0444</t>
  </si>
  <si>
    <t>20050130:0507</t>
  </si>
  <si>
    <t>20050130:0544</t>
  </si>
  <si>
    <t>20050130:0607</t>
  </si>
  <si>
    <t>20050130:0644</t>
  </si>
  <si>
    <t>20050130:0707</t>
  </si>
  <si>
    <t>20050130:0744</t>
  </si>
  <si>
    <t>20050130:0807</t>
  </si>
  <si>
    <t>20050130:0844</t>
  </si>
  <si>
    <t>20050130:0907</t>
  </si>
  <si>
    <t>20050130:0944</t>
  </si>
  <si>
    <t>20050130:1007</t>
  </si>
  <si>
    <t>20050130:1044</t>
  </si>
  <si>
    <t>20050130:1107</t>
  </si>
  <si>
    <t>20050130:1144</t>
  </si>
  <si>
    <t>20050130:1207</t>
  </si>
  <si>
    <t>20050130:1244</t>
  </si>
  <si>
    <t>20050130:1307</t>
  </si>
  <si>
    <t>20050130:1344</t>
  </si>
  <si>
    <t>20050130:1407</t>
  </si>
  <si>
    <t>20050130:1444</t>
  </si>
  <si>
    <t>20050130:1507</t>
  </si>
  <si>
    <t>20050130:1544</t>
  </si>
  <si>
    <t>20050130:1607</t>
  </si>
  <si>
    <t>20050130:1644</t>
  </si>
  <si>
    <t>20050130:1707</t>
  </si>
  <si>
    <t>20050130:1744</t>
  </si>
  <si>
    <t>20050130:1807</t>
  </si>
  <si>
    <t>20050130:1844</t>
  </si>
  <si>
    <t>20050130:1907</t>
  </si>
  <si>
    <t>20050130:1944</t>
  </si>
  <si>
    <t>20050130:2007</t>
  </si>
  <si>
    <t>20050130:2044</t>
  </si>
  <si>
    <t>20050130:2107</t>
  </si>
  <si>
    <t>20050130:2144</t>
  </si>
  <si>
    <t>20050130:2207</t>
  </si>
  <si>
    <t>20050130:2244</t>
  </si>
  <si>
    <t>20050130:2307</t>
  </si>
  <si>
    <t>20050130:2344</t>
  </si>
  <si>
    <t>20050131:0007</t>
  </si>
  <si>
    <t>20050131:0044</t>
  </si>
  <si>
    <t>20050131:0107</t>
  </si>
  <si>
    <t>20050131:0144</t>
  </si>
  <si>
    <t>20050131:0207</t>
  </si>
  <si>
    <t>20050131:0244</t>
  </si>
  <si>
    <t>20050131:0307</t>
  </si>
  <si>
    <t>20050131:0344</t>
  </si>
  <si>
    <t>20050131:0407</t>
  </si>
  <si>
    <t>20050131:0444</t>
  </si>
  <si>
    <t>20050131:0507</t>
  </si>
  <si>
    <t>20050131:0544</t>
  </si>
  <si>
    <t>20050131:0607</t>
  </si>
  <si>
    <t>20050131:0644</t>
  </si>
  <si>
    <t>20050131:0707</t>
  </si>
  <si>
    <t>20050131:0744</t>
  </si>
  <si>
    <t>20050131:0807</t>
  </si>
  <si>
    <t>20050131:0844</t>
  </si>
  <si>
    <t>20050131:0907</t>
  </si>
  <si>
    <t>20050131:0944</t>
  </si>
  <si>
    <t>20050131:1007</t>
  </si>
  <si>
    <t>20050131:1044</t>
  </si>
  <si>
    <t>20050131:1107</t>
  </si>
  <si>
    <t>20050131:1144</t>
  </si>
  <si>
    <t>20050131:1207</t>
  </si>
  <si>
    <t>20050131:1244</t>
  </si>
  <si>
    <t>20050131:1307</t>
  </si>
  <si>
    <t>20050131:1344</t>
  </si>
  <si>
    <t>20050131:1407</t>
  </si>
  <si>
    <t>20050131:1444</t>
  </si>
  <si>
    <t>20050131:1507</t>
  </si>
  <si>
    <t>20050131:1544</t>
  </si>
  <si>
    <t>20050131:1607</t>
  </si>
  <si>
    <t>20050131:1644</t>
  </si>
  <si>
    <t>20050131:1707</t>
  </si>
  <si>
    <t>20050131:1744</t>
  </si>
  <si>
    <t>20050131:1807</t>
  </si>
  <si>
    <t>20050131:1844</t>
  </si>
  <si>
    <t>20050131:1907</t>
  </si>
  <si>
    <t>20050131:1944</t>
  </si>
  <si>
    <t>20050131:2007</t>
  </si>
  <si>
    <t>20050131:2044</t>
  </si>
  <si>
    <t>20050131:2107</t>
  </si>
  <si>
    <t>20050131:2144</t>
  </si>
  <si>
    <t>20050131:2207</t>
  </si>
  <si>
    <t>20050131:2244</t>
  </si>
  <si>
    <t>20050131:2307</t>
  </si>
  <si>
    <t>20050131:2344</t>
  </si>
  <si>
    <t>20050201:0007</t>
  </si>
  <si>
    <t>20050201:0044</t>
  </si>
  <si>
    <t>20050201:0107</t>
  </si>
  <si>
    <t>20050201:0144</t>
  </si>
  <si>
    <t>20050201:0207</t>
  </si>
  <si>
    <t>20050201:0244</t>
  </si>
  <si>
    <t>20050201:0307</t>
  </si>
  <si>
    <t>20050201:0344</t>
  </si>
  <si>
    <t>20050201:0407</t>
  </si>
  <si>
    <t>20050201:0444</t>
  </si>
  <si>
    <t>20050201:0507</t>
  </si>
  <si>
    <t>20050201:0544</t>
  </si>
  <si>
    <t>20050201:0607</t>
  </si>
  <si>
    <t>20050201:0644</t>
  </si>
  <si>
    <t>20050201:0707</t>
  </si>
  <si>
    <t>20050201:0744</t>
  </si>
  <si>
    <t>20050201:0807</t>
  </si>
  <si>
    <t>20050201:0844</t>
  </si>
  <si>
    <t>20050201:0907</t>
  </si>
  <si>
    <t>20050201:0944</t>
  </si>
  <si>
    <t>20050201:1007</t>
  </si>
  <si>
    <t>20050201:1044</t>
  </si>
  <si>
    <t>20050201:1107</t>
  </si>
  <si>
    <t>20050201:1144</t>
  </si>
  <si>
    <t>20050201:1207</t>
  </si>
  <si>
    <t>20050201:1244</t>
  </si>
  <si>
    <t>20050201:1307</t>
  </si>
  <si>
    <t>20050201:1344</t>
  </si>
  <si>
    <t>20050201:1407</t>
  </si>
  <si>
    <t>20050201:1444</t>
  </si>
  <si>
    <t>20050201:1507</t>
  </si>
  <si>
    <t>20050201:1544</t>
  </si>
  <si>
    <t>20050201:1607</t>
  </si>
  <si>
    <t>20050201:1644</t>
  </si>
  <si>
    <t>20050201:1707</t>
  </si>
  <si>
    <t>20050201:1744</t>
  </si>
  <si>
    <t>20050201:1807</t>
  </si>
  <si>
    <t>20050201:1844</t>
  </si>
  <si>
    <t>20050201:1907</t>
  </si>
  <si>
    <t>20050201:1944</t>
  </si>
  <si>
    <t>20050201:2007</t>
  </si>
  <si>
    <t>20050201:2044</t>
  </si>
  <si>
    <t>20050201:2107</t>
  </si>
  <si>
    <t>20050201:2144</t>
  </si>
  <si>
    <t>20050201:2207</t>
  </si>
  <si>
    <t>20050201:2244</t>
  </si>
  <si>
    <t>20050201:2307</t>
  </si>
  <si>
    <t>20050201:2344</t>
  </si>
  <si>
    <t>20050202:0007</t>
  </si>
  <si>
    <t>20050202:0044</t>
  </si>
  <si>
    <t>20050202:0107</t>
  </si>
  <si>
    <t>20050202:0144</t>
  </si>
  <si>
    <t>20050202:0207</t>
  </si>
  <si>
    <t>20050202:0244</t>
  </si>
  <si>
    <t>20050202:0307</t>
  </si>
  <si>
    <t>20050202:0344</t>
  </si>
  <si>
    <t>20050202:0407</t>
  </si>
  <si>
    <t>20050202:0444</t>
  </si>
  <si>
    <t>20050202:0507</t>
  </si>
  <si>
    <t>20050202:0544</t>
  </si>
  <si>
    <t>20050202:0607</t>
  </si>
  <si>
    <t>20050202:0644</t>
  </si>
  <si>
    <t>20050202:0707</t>
  </si>
  <si>
    <t>20050202:0744</t>
  </si>
  <si>
    <t>20050202:0807</t>
  </si>
  <si>
    <t>20050202:0844</t>
  </si>
  <si>
    <t>20050202:0907</t>
  </si>
  <si>
    <t>20050202:0944</t>
  </si>
  <si>
    <t>20050202:1007</t>
  </si>
  <si>
    <t>20050202:1044</t>
  </si>
  <si>
    <t>20050202:1107</t>
  </si>
  <si>
    <t>20050202:1144</t>
  </si>
  <si>
    <t>20050202:1207</t>
  </si>
  <si>
    <t>20050202:1244</t>
  </si>
  <si>
    <t>20050202:1307</t>
  </si>
  <si>
    <t>20050202:1344</t>
  </si>
  <si>
    <t>20050202:1407</t>
  </si>
  <si>
    <t>20050202:1444</t>
  </si>
  <si>
    <t>20050202:1507</t>
  </si>
  <si>
    <t>20050202:1544</t>
  </si>
  <si>
    <t>20050202:1607</t>
  </si>
  <si>
    <t>20050202:1644</t>
  </si>
  <si>
    <t>20050202:1707</t>
  </si>
  <si>
    <t>20050202:1744</t>
  </si>
  <si>
    <t>20050202:1807</t>
  </si>
  <si>
    <t>20050202:1844</t>
  </si>
  <si>
    <t>20050202:1907</t>
  </si>
  <si>
    <t>20050202:1944</t>
  </si>
  <si>
    <t>20050202:2007</t>
  </si>
  <si>
    <t>20050202:2044</t>
  </si>
  <si>
    <t>20050202:2107</t>
  </si>
  <si>
    <t>20050202:2144</t>
  </si>
  <si>
    <t>20050202:2207</t>
  </si>
  <si>
    <t>20050202:2244</t>
  </si>
  <si>
    <t>20050202:2307</t>
  </si>
  <si>
    <t>20050202:2344</t>
  </si>
  <si>
    <t>20050203:0007</t>
  </si>
  <si>
    <t>20050203:0044</t>
  </si>
  <si>
    <t>20050203:0107</t>
  </si>
  <si>
    <t>20050203:0144</t>
  </si>
  <si>
    <t>20050203:0207</t>
  </si>
  <si>
    <t>20050203:0244</t>
  </si>
  <si>
    <t>20050203:0307</t>
  </si>
  <si>
    <t>20050203:0344</t>
  </si>
  <si>
    <t>20050203:0407</t>
  </si>
  <si>
    <t>20050203:0444</t>
  </si>
  <si>
    <t>20050203:0507</t>
  </si>
  <si>
    <t>20050203:0544</t>
  </si>
  <si>
    <t>20050203:0607</t>
  </si>
  <si>
    <t>20050203:0644</t>
  </si>
  <si>
    <t>20050203:0707</t>
  </si>
  <si>
    <t>20050203:0744</t>
  </si>
  <si>
    <t>20050203:0807</t>
  </si>
  <si>
    <t>20050203:0844</t>
  </si>
  <si>
    <t>20050203:0907</t>
  </si>
  <si>
    <t>20050203:0944</t>
  </si>
  <si>
    <t>20050203:1007</t>
  </si>
  <si>
    <t>20050203:1044</t>
  </si>
  <si>
    <t>20050203:1107</t>
  </si>
  <si>
    <t>20050203:1144</t>
  </si>
  <si>
    <t>20050203:1207</t>
  </si>
  <si>
    <t>20050203:1244</t>
  </si>
  <si>
    <t>20050203:1307</t>
  </si>
  <si>
    <t>20050203:1344</t>
  </si>
  <si>
    <t>20050203:1407</t>
  </si>
  <si>
    <t>20050203:1444</t>
  </si>
  <si>
    <t>20050203:1507</t>
  </si>
  <si>
    <t>20050203:1544</t>
  </si>
  <si>
    <t>20050203:1607</t>
  </si>
  <si>
    <t>20050203:1644</t>
  </si>
  <si>
    <t>20050203:1707</t>
  </si>
  <si>
    <t>20050203:1744</t>
  </si>
  <si>
    <t>20050203:1807</t>
  </si>
  <si>
    <t>20050203:1844</t>
  </si>
  <si>
    <t>20050203:1907</t>
  </si>
  <si>
    <t>20050203:1944</t>
  </si>
  <si>
    <t>20050203:2007</t>
  </si>
  <si>
    <t>20050203:2044</t>
  </si>
  <si>
    <t>20050203:2107</t>
  </si>
  <si>
    <t>20050203:2144</t>
  </si>
  <si>
    <t>20050203:2207</t>
  </si>
  <si>
    <t>20050203:2244</t>
  </si>
  <si>
    <t>20050203:2307</t>
  </si>
  <si>
    <t>20050203:2344</t>
  </si>
  <si>
    <t>20050204:0007</t>
  </si>
  <si>
    <t>20050204:0044</t>
  </si>
  <si>
    <t>20050204:0107</t>
  </si>
  <si>
    <t>20050204:0144</t>
  </si>
  <si>
    <t>20050204:0207</t>
  </si>
  <si>
    <t>20050204:0244</t>
  </si>
  <si>
    <t>20050204:0307</t>
  </si>
  <si>
    <t>20050204:0344</t>
  </si>
  <si>
    <t>20050204:0407</t>
  </si>
  <si>
    <t>20050204:0444</t>
  </si>
  <si>
    <t>20050204:0507</t>
  </si>
  <si>
    <t>20050204:0544</t>
  </si>
  <si>
    <t>20050204:0607</t>
  </si>
  <si>
    <t>20050204:0644</t>
  </si>
  <si>
    <t>20050204:0707</t>
  </si>
  <si>
    <t>20050204:0744</t>
  </si>
  <si>
    <t>20050204:0807</t>
  </si>
  <si>
    <t>20050204:0844</t>
  </si>
  <si>
    <t>20050204:0907</t>
  </si>
  <si>
    <t>20050204:0944</t>
  </si>
  <si>
    <t>20050204:1007</t>
  </si>
  <si>
    <t>20050204:1044</t>
  </si>
  <si>
    <t>20050204:1107</t>
  </si>
  <si>
    <t>20050204:1144</t>
  </si>
  <si>
    <t>20050204:1207</t>
  </si>
  <si>
    <t>20050204:1244</t>
  </si>
  <si>
    <t>20050204:1307</t>
  </si>
  <si>
    <t>20050204:1344</t>
  </si>
  <si>
    <t>20050204:1407</t>
  </si>
  <si>
    <t>20050204:1444</t>
  </si>
  <si>
    <t>20050204:1507</t>
  </si>
  <si>
    <t>20050204:1544</t>
  </si>
  <si>
    <t>20050204:1607</t>
  </si>
  <si>
    <t>20050204:1644</t>
  </si>
  <si>
    <t>20050204:1707</t>
  </si>
  <si>
    <t>20050204:1744</t>
  </si>
  <si>
    <t>20050204:1807</t>
  </si>
  <si>
    <t>20050204:1844</t>
  </si>
  <si>
    <t>20050204:1907</t>
  </si>
  <si>
    <t>20050204:1944</t>
  </si>
  <si>
    <t>20050204:2007</t>
  </si>
  <si>
    <t>20050204:2044</t>
  </si>
  <si>
    <t>20050204:2107</t>
  </si>
  <si>
    <t>20050204:2144</t>
  </si>
  <si>
    <t>20050204:2207</t>
  </si>
  <si>
    <t>20050204:2244</t>
  </si>
  <si>
    <t>20050204:2307</t>
  </si>
  <si>
    <t>20050204:2344</t>
  </si>
  <si>
    <t>20050205:0007</t>
  </si>
  <si>
    <t>20050205:0044</t>
  </si>
  <si>
    <t>20050205:0107</t>
  </si>
  <si>
    <t>20050205:0144</t>
  </si>
  <si>
    <t>20050205:0207</t>
  </si>
  <si>
    <t>20050205:0244</t>
  </si>
  <si>
    <t>20050205:0307</t>
  </si>
  <si>
    <t>20050205:0344</t>
  </si>
  <si>
    <t>20050205:0407</t>
  </si>
  <si>
    <t>20050205:0444</t>
  </si>
  <si>
    <t>20050205:0507</t>
  </si>
  <si>
    <t>20050205:0544</t>
  </si>
  <si>
    <t>20050205:0607</t>
  </si>
  <si>
    <t>20050205:0644</t>
  </si>
  <si>
    <t>20050205:0707</t>
  </si>
  <si>
    <t>20050205:0744</t>
  </si>
  <si>
    <t>20050205:0807</t>
  </si>
  <si>
    <t>20050205:0844</t>
  </si>
  <si>
    <t>20050205:0907</t>
  </si>
  <si>
    <t>20050205:0944</t>
  </si>
  <si>
    <t>20050205:1007</t>
  </si>
  <si>
    <t>20050205:1044</t>
  </si>
  <si>
    <t>20050205:1107</t>
  </si>
  <si>
    <t>20050205:1144</t>
  </si>
  <si>
    <t>20050205:1207</t>
  </si>
  <si>
    <t>20050205:1244</t>
  </si>
  <si>
    <t>20050205:1307</t>
  </si>
  <si>
    <t>20050205:1344</t>
  </si>
  <si>
    <t>20050205:1407</t>
  </si>
  <si>
    <t>20050205:1444</t>
  </si>
  <si>
    <t>20050205:1507</t>
  </si>
  <si>
    <t>20050205:1544</t>
  </si>
  <si>
    <t>20050205:1607</t>
  </si>
  <si>
    <t>20050205:1644</t>
  </si>
  <si>
    <t>20050205:1707</t>
  </si>
  <si>
    <t>20050205:1744</t>
  </si>
  <si>
    <t>20050205:1807</t>
  </si>
  <si>
    <t>20050205:1844</t>
  </si>
  <si>
    <t>20050205:1907</t>
  </si>
  <si>
    <t>20050205:1944</t>
  </si>
  <si>
    <t>20050205:2007</t>
  </si>
  <si>
    <t>20050205:2044</t>
  </si>
  <si>
    <t>20050205:2107</t>
  </si>
  <si>
    <t>20050205:2144</t>
  </si>
  <si>
    <t>20050205:2207</t>
  </si>
  <si>
    <t>20050205:2244</t>
  </si>
  <si>
    <t>20050205:2307</t>
  </si>
  <si>
    <t>20050205:2344</t>
  </si>
  <si>
    <t>20050206:0007</t>
  </si>
  <si>
    <t>20050206:0044</t>
  </si>
  <si>
    <t>20050206:0107</t>
  </si>
  <si>
    <t>20050206:0144</t>
  </si>
  <si>
    <t>20050206:0207</t>
  </si>
  <si>
    <t>20050206:0244</t>
  </si>
  <si>
    <t>20050206:0307</t>
  </si>
  <si>
    <t>20050206:0344</t>
  </si>
  <si>
    <t>20050206:0407</t>
  </si>
  <si>
    <t>20050206:0444</t>
  </si>
  <si>
    <t>20050206:0507</t>
  </si>
  <si>
    <t>20050206:0544</t>
  </si>
  <si>
    <t>20050206:0607</t>
  </si>
  <si>
    <t>20050206:0644</t>
  </si>
  <si>
    <t>20050206:0707</t>
  </si>
  <si>
    <t>20050206:0744</t>
  </si>
  <si>
    <t>20050206:0807</t>
  </si>
  <si>
    <t>20050206:0844</t>
  </si>
  <si>
    <t>20050206:0907</t>
  </si>
  <si>
    <t>20050206:0944</t>
  </si>
  <si>
    <t>20050206:1007</t>
  </si>
  <si>
    <t>20050206:1044</t>
  </si>
  <si>
    <t>20050206:1107</t>
  </si>
  <si>
    <t>20050206:1144</t>
  </si>
  <si>
    <t>20050206:1207</t>
  </si>
  <si>
    <t>20050206:1244</t>
  </si>
  <si>
    <t>20050206:1307</t>
  </si>
  <si>
    <t>20050206:1344</t>
  </si>
  <si>
    <t>20050206:1407</t>
  </si>
  <si>
    <t>20050206:1444</t>
  </si>
  <si>
    <t>20050206:1507</t>
  </si>
  <si>
    <t>20050206:1544</t>
  </si>
  <si>
    <t>20050206:1607</t>
  </si>
  <si>
    <t>20050206:1644</t>
  </si>
  <si>
    <t>20050206:1707</t>
  </si>
  <si>
    <t>20050206:1744</t>
  </si>
  <si>
    <t>20050206:1807</t>
  </si>
  <si>
    <t>20050206:1844</t>
  </si>
  <si>
    <t>20050206:1907</t>
  </si>
  <si>
    <t>20050206:1944</t>
  </si>
  <si>
    <t>20050206:2007</t>
  </si>
  <si>
    <t>20050206:2044</t>
  </si>
  <si>
    <t>20050206:2107</t>
  </si>
  <si>
    <t>20050206:2144</t>
  </si>
  <si>
    <t>20050206:2207</t>
  </si>
  <si>
    <t>20050206:2244</t>
  </si>
  <si>
    <t>20050206:2307</t>
  </si>
  <si>
    <t>20050206:2344</t>
  </si>
  <si>
    <t>20050207:0007</t>
  </si>
  <si>
    <t>20050207:0044</t>
  </si>
  <si>
    <t>20050207:0107</t>
  </si>
  <si>
    <t>20050207:0144</t>
  </si>
  <si>
    <t>20050207:0207</t>
  </si>
  <si>
    <t>20050207:0244</t>
  </si>
  <si>
    <t>20050207:0307</t>
  </si>
  <si>
    <t>20050207:0344</t>
  </si>
  <si>
    <t>20050207:0407</t>
  </si>
  <si>
    <t>20050207:0444</t>
  </si>
  <si>
    <t>20050207:0507</t>
  </si>
  <si>
    <t>20050207:0544</t>
  </si>
  <si>
    <t>20050207:0607</t>
  </si>
  <si>
    <t>20050207:0644</t>
  </si>
  <si>
    <t>20050207:0707</t>
  </si>
  <si>
    <t>20050207:0744</t>
  </si>
  <si>
    <t>20050207:0807</t>
  </si>
  <si>
    <t>20050207:0844</t>
  </si>
  <si>
    <t>20050207:0907</t>
  </si>
  <si>
    <t>20050207:0944</t>
  </si>
  <si>
    <t>20050207:1007</t>
  </si>
  <si>
    <t>20050207:1044</t>
  </si>
  <si>
    <t>20050207:1107</t>
  </si>
  <si>
    <t>20050207:1144</t>
  </si>
  <si>
    <t>20050207:1207</t>
  </si>
  <si>
    <t>20050207:1244</t>
  </si>
  <si>
    <t>20050207:1307</t>
  </si>
  <si>
    <t>20050207:1344</t>
  </si>
  <si>
    <t>20050207:1407</t>
  </si>
  <si>
    <t>20050207:1444</t>
  </si>
  <si>
    <t>20050207:1507</t>
  </si>
  <si>
    <t>20050207:1544</t>
  </si>
  <si>
    <t>20050207:1607</t>
  </si>
  <si>
    <t>20050207:1644</t>
  </si>
  <si>
    <t>20050207:1707</t>
  </si>
  <si>
    <t>20050207:1744</t>
  </si>
  <si>
    <t>20050207:1807</t>
  </si>
  <si>
    <t>20050207:1844</t>
  </si>
  <si>
    <t>20050207:1907</t>
  </si>
  <si>
    <t>20050207:1944</t>
  </si>
  <si>
    <t>20050207:2007</t>
  </si>
  <si>
    <t>20050207:2044</t>
  </si>
  <si>
    <t>20050207:2107</t>
  </si>
  <si>
    <t>20050207:2144</t>
  </si>
  <si>
    <t>20050207:2207</t>
  </si>
  <si>
    <t>20050207:2244</t>
  </si>
  <si>
    <t>20050207:2307</t>
  </si>
  <si>
    <t>20050207:2344</t>
  </si>
  <si>
    <t>20050208:0007</t>
  </si>
  <si>
    <t>20050208:0044</t>
  </si>
  <si>
    <t>20050208:0107</t>
  </si>
  <si>
    <t>20050208:0144</t>
  </si>
  <si>
    <t>20050208:0207</t>
  </si>
  <si>
    <t>20050208:0244</t>
  </si>
  <si>
    <t>20050208:0307</t>
  </si>
  <si>
    <t>20050208:0344</t>
  </si>
  <si>
    <t>20050208:0407</t>
  </si>
  <si>
    <t>20050208:0444</t>
  </si>
  <si>
    <t>20050208:0507</t>
  </si>
  <si>
    <t>20050208:0544</t>
  </si>
  <si>
    <t>20050208:0607</t>
  </si>
  <si>
    <t>20050208:0644</t>
  </si>
  <si>
    <t>20050208:0707</t>
  </si>
  <si>
    <t>20050208:0744</t>
  </si>
  <si>
    <t>20050208:0807</t>
  </si>
  <si>
    <t>20050208:0844</t>
  </si>
  <si>
    <t>20050208:0907</t>
  </si>
  <si>
    <t>20050208:0944</t>
  </si>
  <si>
    <t>20050208:1007</t>
  </si>
  <si>
    <t>20050208:1044</t>
  </si>
  <si>
    <t>20050208:1107</t>
  </si>
  <si>
    <t>20050208:1144</t>
  </si>
  <si>
    <t>20050208:1207</t>
  </si>
  <si>
    <t>20050208:1244</t>
  </si>
  <si>
    <t>20050208:1307</t>
  </si>
  <si>
    <t>20050208:1344</t>
  </si>
  <si>
    <t>20050208:1407</t>
  </si>
  <si>
    <t>20050208:1444</t>
  </si>
  <si>
    <t>20050208:1507</t>
  </si>
  <si>
    <t>20050208:1544</t>
  </si>
  <si>
    <t>20050208:1607</t>
  </si>
  <si>
    <t>20050208:1644</t>
  </si>
  <si>
    <t>20050208:1707</t>
  </si>
  <si>
    <t>20050208:1744</t>
  </si>
  <si>
    <t>20050208:1807</t>
  </si>
  <si>
    <t>20050208:1844</t>
  </si>
  <si>
    <t>20050208:1907</t>
  </si>
  <si>
    <t>20050208:1944</t>
  </si>
  <si>
    <t>20050208:2007</t>
  </si>
  <si>
    <t>20050208:2044</t>
  </si>
  <si>
    <t>20050208:2107</t>
  </si>
  <si>
    <t>20050208:2144</t>
  </si>
  <si>
    <t>20050208:2207</t>
  </si>
  <si>
    <t>20050208:2244</t>
  </si>
  <si>
    <t>20050208:2307</t>
  </si>
  <si>
    <t>20050208:2344</t>
  </si>
  <si>
    <t>20050209:0007</t>
  </si>
  <si>
    <t>20050209:0044</t>
  </si>
  <si>
    <t>20050209:0107</t>
  </si>
  <si>
    <t>20050209:0144</t>
  </si>
  <si>
    <t>20050209:0207</t>
  </si>
  <si>
    <t>20050209:0244</t>
  </si>
  <si>
    <t>20050209:0307</t>
  </si>
  <si>
    <t>20050209:0344</t>
  </si>
  <si>
    <t>20050209:0407</t>
  </si>
  <si>
    <t>20050209:0444</t>
  </si>
  <si>
    <t>20050209:0507</t>
  </si>
  <si>
    <t>20050209:0544</t>
  </si>
  <si>
    <t>20050209:0607</t>
  </si>
  <si>
    <t>20050209:0644</t>
  </si>
  <si>
    <t>20050209:0707</t>
  </si>
  <si>
    <t>20050209:0744</t>
  </si>
  <si>
    <t>20050209:0807</t>
  </si>
  <si>
    <t>20050209:0844</t>
  </si>
  <si>
    <t>20050209:0907</t>
  </si>
  <si>
    <t>20050209:0944</t>
  </si>
  <si>
    <t>20050209:1007</t>
  </si>
  <si>
    <t>20050209:1044</t>
  </si>
  <si>
    <t>20050209:1107</t>
  </si>
  <si>
    <t>20050209:1144</t>
  </si>
  <si>
    <t>20050209:1207</t>
  </si>
  <si>
    <t>20050209:1244</t>
  </si>
  <si>
    <t>20050209:1307</t>
  </si>
  <si>
    <t>20050209:1344</t>
  </si>
  <si>
    <t>20050209:1407</t>
  </si>
  <si>
    <t>20050209:1444</t>
  </si>
  <si>
    <t>20050209:1507</t>
  </si>
  <si>
    <t>20050209:1544</t>
  </si>
  <si>
    <t>20050209:1607</t>
  </si>
  <si>
    <t>20050209:1644</t>
  </si>
  <si>
    <t>20050209:1707</t>
  </si>
  <si>
    <t>20050209:1744</t>
  </si>
  <si>
    <t>20050209:1807</t>
  </si>
  <si>
    <t>20050209:1844</t>
  </si>
  <si>
    <t>20050209:1907</t>
  </si>
  <si>
    <t>20050209:1944</t>
  </si>
  <si>
    <t>20050209:2007</t>
  </si>
  <si>
    <t>20050209:2044</t>
  </si>
  <si>
    <t>20050209:2107</t>
  </si>
  <si>
    <t>20050209:2144</t>
  </si>
  <si>
    <t>20050209:2207</t>
  </si>
  <si>
    <t>20050209:2244</t>
  </si>
  <si>
    <t>20050209:2307</t>
  </si>
  <si>
    <t>20050209:2344</t>
  </si>
  <si>
    <t>20050210:0007</t>
  </si>
  <si>
    <t>20050210:0044</t>
  </si>
  <si>
    <t>20050210:0107</t>
  </si>
  <si>
    <t>20050210:0144</t>
  </si>
  <si>
    <t>20050210:0207</t>
  </si>
  <si>
    <t>20050210:0244</t>
  </si>
  <si>
    <t>20050210:0307</t>
  </si>
  <si>
    <t>20050210:0344</t>
  </si>
  <si>
    <t>20050210:0407</t>
  </si>
  <si>
    <t>20050210:0444</t>
  </si>
  <si>
    <t>20050210:0507</t>
  </si>
  <si>
    <t>20050210:0544</t>
  </si>
  <si>
    <t>20050210:0607</t>
  </si>
  <si>
    <t>20050210:0644</t>
  </si>
  <si>
    <t>20050210:0707</t>
  </si>
  <si>
    <t>20050210:0744</t>
  </si>
  <si>
    <t>20050210:0807</t>
  </si>
  <si>
    <t>20050210:0844</t>
  </si>
  <si>
    <t>20050210:0907</t>
  </si>
  <si>
    <t>20050210:0944</t>
  </si>
  <si>
    <t>20050210:1007</t>
  </si>
  <si>
    <t>20050210:1044</t>
  </si>
  <si>
    <t>20050210:1107</t>
  </si>
  <si>
    <t>20050210:1144</t>
  </si>
  <si>
    <t>20050210:1207</t>
  </si>
  <si>
    <t>20050210:1244</t>
  </si>
  <si>
    <t>20050210:1307</t>
  </si>
  <si>
    <t>20050210:1344</t>
  </si>
  <si>
    <t>20050210:1407</t>
  </si>
  <si>
    <t>20050210:1444</t>
  </si>
  <si>
    <t>20050210:1507</t>
  </si>
  <si>
    <t>20050210:1544</t>
  </si>
  <si>
    <t>20050210:1607</t>
  </si>
  <si>
    <t>20050210:1644</t>
  </si>
  <si>
    <t>20050210:1707</t>
  </si>
  <si>
    <t>20050210:1744</t>
  </si>
  <si>
    <t>20050210:1807</t>
  </si>
  <si>
    <t>20050210:1844</t>
  </si>
  <si>
    <t>20050210:1907</t>
  </si>
  <si>
    <t>20050210:1944</t>
  </si>
  <si>
    <t>20050210:2007</t>
  </si>
  <si>
    <t>20050210:2044</t>
  </si>
  <si>
    <t>20050210:2107</t>
  </si>
  <si>
    <t>20050210:2144</t>
  </si>
  <si>
    <t>20050210:2207</t>
  </si>
  <si>
    <t>20050210:2244</t>
  </si>
  <si>
    <t>20050210:2307</t>
  </si>
  <si>
    <t>20050210:2344</t>
  </si>
  <si>
    <t>20050211:0007</t>
  </si>
  <si>
    <t>20050211:0044</t>
  </si>
  <si>
    <t>20050211:0107</t>
  </si>
  <si>
    <t>20050211:0144</t>
  </si>
  <si>
    <t>20050211:0207</t>
  </si>
  <si>
    <t>20050211:0244</t>
  </si>
  <si>
    <t>20050211:0307</t>
  </si>
  <si>
    <t>20050211:0344</t>
  </si>
  <si>
    <t>20050211:0407</t>
  </si>
  <si>
    <t>20050211:0444</t>
  </si>
  <si>
    <t>20050211:0507</t>
  </si>
  <si>
    <t>20050211:0544</t>
  </si>
  <si>
    <t>20050211:0607</t>
  </si>
  <si>
    <t>20050211:0644</t>
  </si>
  <si>
    <t>20050211:0707</t>
  </si>
  <si>
    <t>20050211:0744</t>
  </si>
  <si>
    <t>20050211:0807</t>
  </si>
  <si>
    <t>20050211:0844</t>
  </si>
  <si>
    <t>20050211:0907</t>
  </si>
  <si>
    <t>20050211:0944</t>
  </si>
  <si>
    <t>20050211:1007</t>
  </si>
  <si>
    <t>20050211:1044</t>
  </si>
  <si>
    <t>20050211:1107</t>
  </si>
  <si>
    <t>20050211:1144</t>
  </si>
  <si>
    <t>20050211:1207</t>
  </si>
  <si>
    <t>20050211:1244</t>
  </si>
  <si>
    <t>20050211:1307</t>
  </si>
  <si>
    <t>20050211:1344</t>
  </si>
  <si>
    <t>20050211:1407</t>
  </si>
  <si>
    <t>20050211:1444</t>
  </si>
  <si>
    <t>20050211:1507</t>
  </si>
  <si>
    <t>20050211:1544</t>
  </si>
  <si>
    <t>20050211:1607</t>
  </si>
  <si>
    <t>20050211:1644</t>
  </si>
  <si>
    <t>20050211:1707</t>
  </si>
  <si>
    <t>20050211:1744</t>
  </si>
  <si>
    <t>20050211:1807</t>
  </si>
  <si>
    <t>20050211:1844</t>
  </si>
  <si>
    <t>20050211:1907</t>
  </si>
  <si>
    <t>20050211:1944</t>
  </si>
  <si>
    <t>20050211:2007</t>
  </si>
  <si>
    <t>20050211:2044</t>
  </si>
  <si>
    <t>20050211:2107</t>
  </si>
  <si>
    <t>20050211:2144</t>
  </si>
  <si>
    <t>20050211:2207</t>
  </si>
  <si>
    <t>20050211:2244</t>
  </si>
  <si>
    <t>20050211:2307</t>
  </si>
  <si>
    <t>20050211:2344</t>
  </si>
  <si>
    <t>20050212:0007</t>
  </si>
  <si>
    <t>20050212:0044</t>
  </si>
  <si>
    <t>20050212:0107</t>
  </si>
  <si>
    <t>20050212:0144</t>
  </si>
  <si>
    <t>20050212:0207</t>
  </si>
  <si>
    <t>20050212:0244</t>
  </si>
  <si>
    <t>20050212:0307</t>
  </si>
  <si>
    <t>20050212:0344</t>
  </si>
  <si>
    <t>20050212:0407</t>
  </si>
  <si>
    <t>20050212:0444</t>
  </si>
  <si>
    <t>20050212:0507</t>
  </si>
  <si>
    <t>20050212:0544</t>
  </si>
  <si>
    <t>20050212:0607</t>
  </si>
  <si>
    <t>20050212:0644</t>
  </si>
  <si>
    <t>20050212:0707</t>
  </si>
  <si>
    <t>20050212:0744</t>
  </si>
  <si>
    <t>20050212:0807</t>
  </si>
  <si>
    <t>20050212:0844</t>
  </si>
  <si>
    <t>20050212:0907</t>
  </si>
  <si>
    <t>20050212:0944</t>
  </si>
  <si>
    <t>20050212:1007</t>
  </si>
  <si>
    <t>20050212:1044</t>
  </si>
  <si>
    <t>20050212:1107</t>
  </si>
  <si>
    <t>20050212:1144</t>
  </si>
  <si>
    <t>20050212:1207</t>
  </si>
  <si>
    <t>20050212:1244</t>
  </si>
  <si>
    <t>20050212:1307</t>
  </si>
  <si>
    <t>20050212:1344</t>
  </si>
  <si>
    <t>20050212:1407</t>
  </si>
  <si>
    <t>20050212:1444</t>
  </si>
  <si>
    <t>20050212:1507</t>
  </si>
  <si>
    <t>20050212:1544</t>
  </si>
  <si>
    <t>20050212:1607</t>
  </si>
  <si>
    <t>20050212:1644</t>
  </si>
  <si>
    <t>20050212:1707</t>
  </si>
  <si>
    <t>20050212:1744</t>
  </si>
  <si>
    <t>20050212:1807</t>
  </si>
  <si>
    <t>20050212:1844</t>
  </si>
  <si>
    <t>20050212:1907</t>
  </si>
  <si>
    <t>20050212:1944</t>
  </si>
  <si>
    <t>20050212:2007</t>
  </si>
  <si>
    <t>20050212:2044</t>
  </si>
  <si>
    <t>20050212:2107</t>
  </si>
  <si>
    <t>20050212:2144</t>
  </si>
  <si>
    <t>20050212:2207</t>
  </si>
  <si>
    <t>20050212:2244</t>
  </si>
  <si>
    <t>20050212:2307</t>
  </si>
  <si>
    <t>20050212:2344</t>
  </si>
  <si>
    <t>20050213:0007</t>
  </si>
  <si>
    <t>20050213:0044</t>
  </si>
  <si>
    <t>20050213:0107</t>
  </si>
  <si>
    <t>20050213:0144</t>
  </si>
  <si>
    <t>20050213:0207</t>
  </si>
  <si>
    <t>20050213:0244</t>
  </si>
  <si>
    <t>20050213:0307</t>
  </si>
  <si>
    <t>20050213:0344</t>
  </si>
  <si>
    <t>20050213:0407</t>
  </si>
  <si>
    <t>20050213:0444</t>
  </si>
  <si>
    <t>20050213:0507</t>
  </si>
  <si>
    <t>20050213:0544</t>
  </si>
  <si>
    <t>20050213:0607</t>
  </si>
  <si>
    <t>20050213:0644</t>
  </si>
  <si>
    <t>20050213:0707</t>
  </si>
  <si>
    <t>20050213:0744</t>
  </si>
  <si>
    <t>20050213:0807</t>
  </si>
  <si>
    <t>20050213:0844</t>
  </si>
  <si>
    <t>20050213:0907</t>
  </si>
  <si>
    <t>20050213:0944</t>
  </si>
  <si>
    <t>20050213:1007</t>
  </si>
  <si>
    <t>20050213:1044</t>
  </si>
  <si>
    <t>20050213:1107</t>
  </si>
  <si>
    <t>20050213:1144</t>
  </si>
  <si>
    <t>20050213:1207</t>
  </si>
  <si>
    <t>20050213:1244</t>
  </si>
  <si>
    <t>20050213:1307</t>
  </si>
  <si>
    <t>20050213:1344</t>
  </si>
  <si>
    <t>20050213:1407</t>
  </si>
  <si>
    <t>20050213:1444</t>
  </si>
  <si>
    <t>20050213:1507</t>
  </si>
  <si>
    <t>20050213:1544</t>
  </si>
  <si>
    <t>20050213:1607</t>
  </si>
  <si>
    <t>20050213:1644</t>
  </si>
  <si>
    <t>20050213:1707</t>
  </si>
  <si>
    <t>20050213:1744</t>
  </si>
  <si>
    <t>20050213:1807</t>
  </si>
  <si>
    <t>20050213:1844</t>
  </si>
  <si>
    <t>20050213:1907</t>
  </si>
  <si>
    <t>20050213:1944</t>
  </si>
  <si>
    <t>20050213:2007</t>
  </si>
  <si>
    <t>20050213:2044</t>
  </si>
  <si>
    <t>20050213:2107</t>
  </si>
  <si>
    <t>20050213:2144</t>
  </si>
  <si>
    <t>20050213:2207</t>
  </si>
  <si>
    <t>20050213:2244</t>
  </si>
  <si>
    <t>20050213:2307</t>
  </si>
  <si>
    <t>20050213:2344</t>
  </si>
  <si>
    <t>20050214:0007</t>
  </si>
  <si>
    <t>20050214:0044</t>
  </si>
  <si>
    <t>20050214:0107</t>
  </si>
  <si>
    <t>20050214:0144</t>
  </si>
  <si>
    <t>20050214:0207</t>
  </si>
  <si>
    <t>20050214:0244</t>
  </si>
  <si>
    <t>20050214:0307</t>
  </si>
  <si>
    <t>20050214:0344</t>
  </si>
  <si>
    <t>20050214:0407</t>
  </si>
  <si>
    <t>20050214:0444</t>
  </si>
  <si>
    <t>20050214:0507</t>
  </si>
  <si>
    <t>20050214:0544</t>
  </si>
  <si>
    <t>20050214:0607</t>
  </si>
  <si>
    <t>20050214:0644</t>
  </si>
  <si>
    <t>20050214:0707</t>
  </si>
  <si>
    <t>20050214:0744</t>
  </si>
  <si>
    <t>20050214:0807</t>
  </si>
  <si>
    <t>20050214:0844</t>
  </si>
  <si>
    <t>20050214:0907</t>
  </si>
  <si>
    <t>20050214:0944</t>
  </si>
  <si>
    <t>20050214:1007</t>
  </si>
  <si>
    <t>20050214:1044</t>
  </si>
  <si>
    <t>20050214:1107</t>
  </si>
  <si>
    <t>20050214:1144</t>
  </si>
  <si>
    <t>20050214:1207</t>
  </si>
  <si>
    <t>20050214:1244</t>
  </si>
  <si>
    <t>20050214:1307</t>
  </si>
  <si>
    <t>20050214:1344</t>
  </si>
  <si>
    <t>20050214:1407</t>
  </si>
  <si>
    <t>20050214:1444</t>
  </si>
  <si>
    <t>20050214:1507</t>
  </si>
  <si>
    <t>20050214:1544</t>
  </si>
  <si>
    <t>20050214:1607</t>
  </si>
  <si>
    <t>20050214:1644</t>
  </si>
  <si>
    <t>20050214:1707</t>
  </si>
  <si>
    <t>20050214:1744</t>
  </si>
  <si>
    <t>20050214:1807</t>
  </si>
  <si>
    <t>20050214:1844</t>
  </si>
  <si>
    <t>20050214:1907</t>
  </si>
  <si>
    <t>20050214:1944</t>
  </si>
  <si>
    <t>20050214:2007</t>
  </si>
  <si>
    <t>20050214:2044</t>
  </si>
  <si>
    <t>20050214:2107</t>
  </si>
  <si>
    <t>20050214:2144</t>
  </si>
  <si>
    <t>20050214:2207</t>
  </si>
  <si>
    <t>20050214:2244</t>
  </si>
  <si>
    <t>20050214:2307</t>
  </si>
  <si>
    <t>20050214:2344</t>
  </si>
  <si>
    <t>20050215:0007</t>
  </si>
  <si>
    <t>20050215:0044</t>
  </si>
  <si>
    <t>20050215:0107</t>
  </si>
  <si>
    <t>20050215:0144</t>
  </si>
  <si>
    <t>20050215:0207</t>
  </si>
  <si>
    <t>20050215:0244</t>
  </si>
  <si>
    <t>20050215:0307</t>
  </si>
  <si>
    <t>20050215:0344</t>
  </si>
  <si>
    <t>20050215:0407</t>
  </si>
  <si>
    <t>20050215:0444</t>
  </si>
  <si>
    <t>20050215:0507</t>
  </si>
  <si>
    <t>20050215:0544</t>
  </si>
  <si>
    <t>20050215:0607</t>
  </si>
  <si>
    <t>20050215:0644</t>
  </si>
  <si>
    <t>20050215:0707</t>
  </si>
  <si>
    <t>20050215:0744</t>
  </si>
  <si>
    <t>20050215:0807</t>
  </si>
  <si>
    <t>20050215:0844</t>
  </si>
  <si>
    <t>20050215:0907</t>
  </si>
  <si>
    <t>20050215:0944</t>
  </si>
  <si>
    <t>20050215:1007</t>
  </si>
  <si>
    <t>20050215:1044</t>
  </si>
  <si>
    <t>20050215:1107</t>
  </si>
  <si>
    <t>20050215:1144</t>
  </si>
  <si>
    <t>20050215:1207</t>
  </si>
  <si>
    <t>20050215:1244</t>
  </si>
  <si>
    <t>20050215:1307</t>
  </si>
  <si>
    <t>20050215:1344</t>
  </si>
  <si>
    <t>20050215:1407</t>
  </si>
  <si>
    <t>20050215:1444</t>
  </si>
  <si>
    <t>20050215:1507</t>
  </si>
  <si>
    <t>20050215:1544</t>
  </si>
  <si>
    <t>20050215:1607</t>
  </si>
  <si>
    <t>20050215:1644</t>
  </si>
  <si>
    <t>20050215:1707</t>
  </si>
  <si>
    <t>20050215:1744</t>
  </si>
  <si>
    <t>20050215:1807</t>
  </si>
  <si>
    <t>20050215:1844</t>
  </si>
  <si>
    <t>20050215:1907</t>
  </si>
  <si>
    <t>20050215:1944</t>
  </si>
  <si>
    <t>20050215:2007</t>
  </si>
  <si>
    <t>20050215:2044</t>
  </si>
  <si>
    <t>20050215:2107</t>
  </si>
  <si>
    <t>20050215:2144</t>
  </si>
  <si>
    <t>20050215:2207</t>
  </si>
  <si>
    <t>20050215:2244</t>
  </si>
  <si>
    <t>20050215:2307</t>
  </si>
  <si>
    <t>20050215:2344</t>
  </si>
  <si>
    <t>20050216:0007</t>
  </si>
  <si>
    <t>20050216:0044</t>
  </si>
  <si>
    <t>20050216:0107</t>
  </si>
  <si>
    <t>20050216:0144</t>
  </si>
  <si>
    <t>20050216:0207</t>
  </si>
  <si>
    <t>20050216:0244</t>
  </si>
  <si>
    <t>20050216:0307</t>
  </si>
  <si>
    <t>20050216:0344</t>
  </si>
  <si>
    <t>20050216:0407</t>
  </si>
  <si>
    <t>20050216:0444</t>
  </si>
  <si>
    <t>20050216:0507</t>
  </si>
  <si>
    <t>20050216:0544</t>
  </si>
  <si>
    <t>20050216:0607</t>
  </si>
  <si>
    <t>20050216:0644</t>
  </si>
  <si>
    <t>20050216:0707</t>
  </si>
  <si>
    <t>20050216:0744</t>
  </si>
  <si>
    <t>20050216:0807</t>
  </si>
  <si>
    <t>20050216:0844</t>
  </si>
  <si>
    <t>20050216:0907</t>
  </si>
  <si>
    <t>20050216:0944</t>
  </si>
  <si>
    <t>20050216:1007</t>
  </si>
  <si>
    <t>20050216:1044</t>
  </si>
  <si>
    <t>20050216:1107</t>
  </si>
  <si>
    <t>20050216:1144</t>
  </si>
  <si>
    <t>20050216:1207</t>
  </si>
  <si>
    <t>20050216:1244</t>
  </si>
  <si>
    <t>20050216:1307</t>
  </si>
  <si>
    <t>20050216:1344</t>
  </si>
  <si>
    <t>20050216:1407</t>
  </si>
  <si>
    <t>20050216:1444</t>
  </si>
  <si>
    <t>20050216:1507</t>
  </si>
  <si>
    <t>20050216:1544</t>
  </si>
  <si>
    <t>20050216:1607</t>
  </si>
  <si>
    <t>20050216:1644</t>
  </si>
  <si>
    <t>20050216:1707</t>
  </si>
  <si>
    <t>20050216:1744</t>
  </si>
  <si>
    <t>20050216:1807</t>
  </si>
  <si>
    <t>20050216:1844</t>
  </si>
  <si>
    <t>20050216:1907</t>
  </si>
  <si>
    <t>20050216:1944</t>
  </si>
  <si>
    <t>20050216:2007</t>
  </si>
  <si>
    <t>20050216:2044</t>
  </si>
  <si>
    <t>20050216:2107</t>
  </si>
  <si>
    <t>20050216:2144</t>
  </si>
  <si>
    <t>20050216:2207</t>
  </si>
  <si>
    <t>20050216:2244</t>
  </si>
  <si>
    <t>20050216:2307</t>
  </si>
  <si>
    <t>20050216:2344</t>
  </si>
  <si>
    <t>20050217:0007</t>
  </si>
  <si>
    <t>20050217:0044</t>
  </si>
  <si>
    <t>20050217:0107</t>
  </si>
  <si>
    <t>20050217:0144</t>
  </si>
  <si>
    <t>20050217:0207</t>
  </si>
  <si>
    <t>20050217:0244</t>
  </si>
  <si>
    <t>20050217:0307</t>
  </si>
  <si>
    <t>20050217:0344</t>
  </si>
  <si>
    <t>20050217:0407</t>
  </si>
  <si>
    <t>20050217:0444</t>
  </si>
  <si>
    <t>20050217:0507</t>
  </si>
  <si>
    <t>20050217:0544</t>
  </si>
  <si>
    <t>20050217:0607</t>
  </si>
  <si>
    <t>20050217:0644</t>
  </si>
  <si>
    <t>20050217:0707</t>
  </si>
  <si>
    <t>20050217:0744</t>
  </si>
  <si>
    <t>20050217:0807</t>
  </si>
  <si>
    <t>20050217:0844</t>
  </si>
  <si>
    <t>20050217:0907</t>
  </si>
  <si>
    <t>20050217:0944</t>
  </si>
  <si>
    <t>20050217:1007</t>
  </si>
  <si>
    <t>20050217:1044</t>
  </si>
  <si>
    <t>20050217:1107</t>
  </si>
  <si>
    <t>20050217:1144</t>
  </si>
  <si>
    <t>20050217:1207</t>
  </si>
  <si>
    <t>20050217:1244</t>
  </si>
  <si>
    <t>20050217:1307</t>
  </si>
  <si>
    <t>20050217:1344</t>
  </si>
  <si>
    <t>20050217:1407</t>
  </si>
  <si>
    <t>20050217:1444</t>
  </si>
  <si>
    <t>20050217:1507</t>
  </si>
  <si>
    <t>20050217:1544</t>
  </si>
  <si>
    <t>20050217:1607</t>
  </si>
  <si>
    <t>20050217:1644</t>
  </si>
  <si>
    <t>20050217:1707</t>
  </si>
  <si>
    <t>20050217:1744</t>
  </si>
  <si>
    <t>20050217:1807</t>
  </si>
  <si>
    <t>20050217:1844</t>
  </si>
  <si>
    <t>20050217:1907</t>
  </si>
  <si>
    <t>20050217:1944</t>
  </si>
  <si>
    <t>20050217:2007</t>
  </si>
  <si>
    <t>20050217:2044</t>
  </si>
  <si>
    <t>20050217:2107</t>
  </si>
  <si>
    <t>20050217:2144</t>
  </si>
  <si>
    <t>20050217:2207</t>
  </si>
  <si>
    <t>20050217:2244</t>
  </si>
  <si>
    <t>20050217:2307</t>
  </si>
  <si>
    <t>20050217:2344</t>
  </si>
  <si>
    <t>20050218:0007</t>
  </si>
  <si>
    <t>20050218:0044</t>
  </si>
  <si>
    <t>20050218:0107</t>
  </si>
  <si>
    <t>20050218:0144</t>
  </si>
  <si>
    <t>20050218:0207</t>
  </si>
  <si>
    <t>20050218:0244</t>
  </si>
  <si>
    <t>20050218:0307</t>
  </si>
  <si>
    <t>20050218:0344</t>
  </si>
  <si>
    <t>20050218:0407</t>
  </si>
  <si>
    <t>20050218:0444</t>
  </si>
  <si>
    <t>20050218:0507</t>
  </si>
  <si>
    <t>20050218:0544</t>
  </si>
  <si>
    <t>20050218:0607</t>
  </si>
  <si>
    <t>20050218:0644</t>
  </si>
  <si>
    <t>20050218:0707</t>
  </si>
  <si>
    <t>20050218:0744</t>
  </si>
  <si>
    <t>20050218:0807</t>
  </si>
  <si>
    <t>20050218:0844</t>
  </si>
  <si>
    <t>20050218:0907</t>
  </si>
  <si>
    <t>20050218:0944</t>
  </si>
  <si>
    <t>20050218:1007</t>
  </si>
  <si>
    <t>20050218:1044</t>
  </si>
  <si>
    <t>20050218:1107</t>
  </si>
  <si>
    <t>20050218:1144</t>
  </si>
  <si>
    <t>20050218:1207</t>
  </si>
  <si>
    <t>20050218:1244</t>
  </si>
  <si>
    <t>20050218:1307</t>
  </si>
  <si>
    <t>20050218:1344</t>
  </si>
  <si>
    <t>20050218:1407</t>
  </si>
  <si>
    <t>20050218:1444</t>
  </si>
  <si>
    <t>20050218:1507</t>
  </si>
  <si>
    <t>20050218:1544</t>
  </si>
  <si>
    <t>20050218:1607</t>
  </si>
  <si>
    <t>20050218:1644</t>
  </si>
  <si>
    <t>20050218:1707</t>
  </si>
  <si>
    <t>20050218:1744</t>
  </si>
  <si>
    <t>20050218:1807</t>
  </si>
  <si>
    <t>20050218:1844</t>
  </si>
  <si>
    <t>20050218:1907</t>
  </si>
  <si>
    <t>20050218:1944</t>
  </si>
  <si>
    <t>20050218:2007</t>
  </si>
  <si>
    <t>20050218:2044</t>
  </si>
  <si>
    <t>20050218:2107</t>
  </si>
  <si>
    <t>20050218:2144</t>
  </si>
  <si>
    <t>20050218:2207</t>
  </si>
  <si>
    <t>20050218:2244</t>
  </si>
  <si>
    <t>20050218:2307</t>
  </si>
  <si>
    <t>20050218:2344</t>
  </si>
  <si>
    <t>20050219:0007</t>
  </si>
  <si>
    <t>20050219:0044</t>
  </si>
  <si>
    <t>20050219:0107</t>
  </si>
  <si>
    <t>20050219:0144</t>
  </si>
  <si>
    <t>20050219:0207</t>
  </si>
  <si>
    <t>20050219:0244</t>
  </si>
  <si>
    <t>20050219:0307</t>
  </si>
  <si>
    <t>20050219:0344</t>
  </si>
  <si>
    <t>20050219:0407</t>
  </si>
  <si>
    <t>20050219:0444</t>
  </si>
  <si>
    <t>20050219:0507</t>
  </si>
  <si>
    <t>20050219:0544</t>
  </si>
  <si>
    <t>20050219:0607</t>
  </si>
  <si>
    <t>20050219:0644</t>
  </si>
  <si>
    <t>20050219:0707</t>
  </si>
  <si>
    <t>20050219:0744</t>
  </si>
  <si>
    <t>20050219:0807</t>
  </si>
  <si>
    <t>20050219:0844</t>
  </si>
  <si>
    <t>20050219:0907</t>
  </si>
  <si>
    <t>20050219:0944</t>
  </si>
  <si>
    <t>20050219:1007</t>
  </si>
  <si>
    <t>20050219:1044</t>
  </si>
  <si>
    <t>20050219:1107</t>
  </si>
  <si>
    <t>20050219:1144</t>
  </si>
  <si>
    <t>20050219:1207</t>
  </si>
  <si>
    <t>20050219:1244</t>
  </si>
  <si>
    <t>20050219:1307</t>
  </si>
  <si>
    <t>20050219:1344</t>
  </si>
  <si>
    <t>20050219:1407</t>
  </si>
  <si>
    <t>20050219:1444</t>
  </si>
  <si>
    <t>20050219:1507</t>
  </si>
  <si>
    <t>20050219:1544</t>
  </si>
  <si>
    <t>20050219:1607</t>
  </si>
  <si>
    <t>20050219:1644</t>
  </si>
  <si>
    <t>20050219:1707</t>
  </si>
  <si>
    <t>20050219:1744</t>
  </si>
  <si>
    <t>20050219:1807</t>
  </si>
  <si>
    <t>20050219:1844</t>
  </si>
  <si>
    <t>20050219:1907</t>
  </si>
  <si>
    <t>20050219:1944</t>
  </si>
  <si>
    <t>20050219:2007</t>
  </si>
  <si>
    <t>20050219:2044</t>
  </si>
  <si>
    <t>20050219:2107</t>
  </si>
  <si>
    <t>20050219:2144</t>
  </si>
  <si>
    <t>20050219:2207</t>
  </si>
  <si>
    <t>20050219:2244</t>
  </si>
  <si>
    <t>20050219:2307</t>
  </si>
  <si>
    <t>20050219:2344</t>
  </si>
  <si>
    <t>20050220:0007</t>
  </si>
  <si>
    <t>20050220:0044</t>
  </si>
  <si>
    <t>20050220:0107</t>
  </si>
  <si>
    <t>20050220:0144</t>
  </si>
  <si>
    <t>20050220:0207</t>
  </si>
  <si>
    <t>20050220:0244</t>
  </si>
  <si>
    <t>20050220:0307</t>
  </si>
  <si>
    <t>20050220:0344</t>
  </si>
  <si>
    <t>20050220:0407</t>
  </si>
  <si>
    <t>20050220:0444</t>
  </si>
  <si>
    <t>20050220:0507</t>
  </si>
  <si>
    <t>20050220:0544</t>
  </si>
  <si>
    <t>20050220:0607</t>
  </si>
  <si>
    <t>20050220:0644</t>
  </si>
  <si>
    <t>20050220:0707</t>
  </si>
  <si>
    <t>20050220:0744</t>
  </si>
  <si>
    <t>20050220:0807</t>
  </si>
  <si>
    <t>20050220:0844</t>
  </si>
  <si>
    <t>20050220:0907</t>
  </si>
  <si>
    <t>20050220:0944</t>
  </si>
  <si>
    <t>20050220:1007</t>
  </si>
  <si>
    <t>20050220:1044</t>
  </si>
  <si>
    <t>20050220:1107</t>
  </si>
  <si>
    <t>20050220:1144</t>
  </si>
  <si>
    <t>20050220:1207</t>
  </si>
  <si>
    <t>20050220:1244</t>
  </si>
  <si>
    <t>20050220:1307</t>
  </si>
  <si>
    <t>20050220:1344</t>
  </si>
  <si>
    <t>20050220:1407</t>
  </si>
  <si>
    <t>20050220:1444</t>
  </si>
  <si>
    <t>20050220:1507</t>
  </si>
  <si>
    <t>20050220:1544</t>
  </si>
  <si>
    <t>20050220:1607</t>
  </si>
  <si>
    <t>20050220:1644</t>
  </si>
  <si>
    <t>20050220:1707</t>
  </si>
  <si>
    <t>20050220:1744</t>
  </si>
  <si>
    <t>20050220:1807</t>
  </si>
  <si>
    <t>20050220:1844</t>
  </si>
  <si>
    <t>20050220:1907</t>
  </si>
  <si>
    <t>20050220:1944</t>
  </si>
  <si>
    <t>20050220:2007</t>
  </si>
  <si>
    <t>20050220:2044</t>
  </si>
  <si>
    <t>20050220:2107</t>
  </si>
  <si>
    <t>20050220:2144</t>
  </si>
  <si>
    <t>20050220:2207</t>
  </si>
  <si>
    <t>20050220:2244</t>
  </si>
  <si>
    <t>20050220:2307</t>
  </si>
  <si>
    <t>20050220:2344</t>
  </si>
  <si>
    <t>20050221:0007</t>
  </si>
  <si>
    <t>20050221:0044</t>
  </si>
  <si>
    <t>20050221:0107</t>
  </si>
  <si>
    <t>20050221:0144</t>
  </si>
  <si>
    <t>20050221:0207</t>
  </si>
  <si>
    <t>20050221:0244</t>
  </si>
  <si>
    <t>20050221:0307</t>
  </si>
  <si>
    <t>20050221:0344</t>
  </si>
  <si>
    <t>20050221:0407</t>
  </si>
  <si>
    <t>20050221:0444</t>
  </si>
  <si>
    <t>20050221:0507</t>
  </si>
  <si>
    <t>20050221:0544</t>
  </si>
  <si>
    <t>20050221:0607</t>
  </si>
  <si>
    <t>20050221:0644</t>
  </si>
  <si>
    <t>20050221:0707</t>
  </si>
  <si>
    <t>20050221:0744</t>
  </si>
  <si>
    <t>20050221:0807</t>
  </si>
  <si>
    <t>20050221:0844</t>
  </si>
  <si>
    <t>20050221:0907</t>
  </si>
  <si>
    <t>20050221:0944</t>
  </si>
  <si>
    <t>20050221:1007</t>
  </si>
  <si>
    <t>20050221:1044</t>
  </si>
  <si>
    <t>20050221:1107</t>
  </si>
  <si>
    <t>20050221:1144</t>
  </si>
  <si>
    <t>20050221:1207</t>
  </si>
  <si>
    <t>20050221:1244</t>
  </si>
  <si>
    <t>20050221:1307</t>
  </si>
  <si>
    <t>20050221:1344</t>
  </si>
  <si>
    <t>20050221:1407</t>
  </si>
  <si>
    <t>20050221:1444</t>
  </si>
  <si>
    <t>20050221:1507</t>
  </si>
  <si>
    <t>20050221:1544</t>
  </si>
  <si>
    <t>20050221:1607</t>
  </si>
  <si>
    <t>20050221:1644</t>
  </si>
  <si>
    <t>20050221:1707</t>
  </si>
  <si>
    <t>20050221:1744</t>
  </si>
  <si>
    <t>20050221:1807</t>
  </si>
  <si>
    <t>20050221:1844</t>
  </si>
  <si>
    <t>20050221:1907</t>
  </si>
  <si>
    <t>20050221:1944</t>
  </si>
  <si>
    <t>20050221:2007</t>
  </si>
  <si>
    <t>20050221:2044</t>
  </si>
  <si>
    <t>20050221:2107</t>
  </si>
  <si>
    <t>20050221:2144</t>
  </si>
  <si>
    <t>20050221:2207</t>
  </si>
  <si>
    <t>20050221:2244</t>
  </si>
  <si>
    <t>20050221:2307</t>
  </si>
  <si>
    <t>20050221:2344</t>
  </si>
  <si>
    <t>20050222:0007</t>
  </si>
  <si>
    <t>20050222:0044</t>
  </si>
  <si>
    <t>20050222:0107</t>
  </si>
  <si>
    <t>20050222:0144</t>
  </si>
  <si>
    <t>20050222:0207</t>
  </si>
  <si>
    <t>20050222:0244</t>
  </si>
  <si>
    <t>20050222:0307</t>
  </si>
  <si>
    <t>20050222:0344</t>
  </si>
  <si>
    <t>20050222:0407</t>
  </si>
  <si>
    <t>20050222:0444</t>
  </si>
  <si>
    <t>20050222:0507</t>
  </si>
  <si>
    <t>20050222:0544</t>
  </si>
  <si>
    <t>20050222:0607</t>
  </si>
  <si>
    <t>20050222:0644</t>
  </si>
  <si>
    <t>20050222:0707</t>
  </si>
  <si>
    <t>20050222:0744</t>
  </si>
  <si>
    <t>20050222:0807</t>
  </si>
  <si>
    <t>20050222:0844</t>
  </si>
  <si>
    <t>20050222:0907</t>
  </si>
  <si>
    <t>20050222:0944</t>
  </si>
  <si>
    <t>20050222:1007</t>
  </si>
  <si>
    <t>20050222:1044</t>
  </si>
  <si>
    <t>20050222:1107</t>
  </si>
  <si>
    <t>20050222:1144</t>
  </si>
  <si>
    <t>20050222:1207</t>
  </si>
  <si>
    <t>20050222:1244</t>
  </si>
  <si>
    <t>20050222:1307</t>
  </si>
  <si>
    <t>20050222:1344</t>
  </si>
  <si>
    <t>20050222:1407</t>
  </si>
  <si>
    <t>20050222:1444</t>
  </si>
  <si>
    <t>20050222:1507</t>
  </si>
  <si>
    <t>20050222:1544</t>
  </si>
  <si>
    <t>20050222:1607</t>
  </si>
  <si>
    <t>20050222:1644</t>
  </si>
  <si>
    <t>20050222:1707</t>
  </si>
  <si>
    <t>20050222:1744</t>
  </si>
  <si>
    <t>20050222:1807</t>
  </si>
  <si>
    <t>20050222:1844</t>
  </si>
  <si>
    <t>20050222:1907</t>
  </si>
  <si>
    <t>20050222:1944</t>
  </si>
  <si>
    <t>20050222:2007</t>
  </si>
  <si>
    <t>20050222:2044</t>
  </si>
  <si>
    <t>20050222:2107</t>
  </si>
  <si>
    <t>20050222:2144</t>
  </si>
  <si>
    <t>20050222:2207</t>
  </si>
  <si>
    <t>20050222:2244</t>
  </si>
  <si>
    <t>20050222:2307</t>
  </si>
  <si>
    <t>20050222:2344</t>
  </si>
  <si>
    <t>20050223:0007</t>
  </si>
  <si>
    <t>20050223:0044</t>
  </si>
  <si>
    <t>20050223:0107</t>
  </si>
  <si>
    <t>20050223:0144</t>
  </si>
  <si>
    <t>20050223:0207</t>
  </si>
  <si>
    <t>20050223:0244</t>
  </si>
  <si>
    <t>20050223:0307</t>
  </si>
  <si>
    <t>20050223:0344</t>
  </si>
  <si>
    <t>20050223:0407</t>
  </si>
  <si>
    <t>20050223:0444</t>
  </si>
  <si>
    <t>20050223:0507</t>
  </si>
  <si>
    <t>20050223:0544</t>
  </si>
  <si>
    <t>20050223:0607</t>
  </si>
  <si>
    <t>20050223:0644</t>
  </si>
  <si>
    <t>20050223:0707</t>
  </si>
  <si>
    <t>20050223:0744</t>
  </si>
  <si>
    <t>20050223:0807</t>
  </si>
  <si>
    <t>20050223:0844</t>
  </si>
  <si>
    <t>20050223:0907</t>
  </si>
  <si>
    <t>20050223:0944</t>
  </si>
  <si>
    <t>20050223:1007</t>
  </si>
  <si>
    <t>20050223:1044</t>
  </si>
  <si>
    <t>20050223:1107</t>
  </si>
  <si>
    <t>20050223:1144</t>
  </si>
  <si>
    <t>20050223:1207</t>
  </si>
  <si>
    <t>20050223:1244</t>
  </si>
  <si>
    <t>20050223:1307</t>
  </si>
  <si>
    <t>20050223:1344</t>
  </si>
  <si>
    <t>20050223:1407</t>
  </si>
  <si>
    <t>20050223:1444</t>
  </si>
  <si>
    <t>20050223:1507</t>
  </si>
  <si>
    <t>20050223:1544</t>
  </si>
  <si>
    <t>20050223:1607</t>
  </si>
  <si>
    <t>20050223:1644</t>
  </si>
  <si>
    <t>20050223:1707</t>
  </si>
  <si>
    <t>20050223:1744</t>
  </si>
  <si>
    <t>20050223:1807</t>
  </si>
  <si>
    <t>20050223:1844</t>
  </si>
  <si>
    <t>20050223:1907</t>
  </si>
  <si>
    <t>20050223:1944</t>
  </si>
  <si>
    <t>20050223:2007</t>
  </si>
  <si>
    <t>20050223:2044</t>
  </si>
  <si>
    <t>20050223:2107</t>
  </si>
  <si>
    <t>20050223:2144</t>
  </si>
  <si>
    <t>20050223:2207</t>
  </si>
  <si>
    <t>20050223:2244</t>
  </si>
  <si>
    <t>20050223:2307</t>
  </si>
  <si>
    <t>20050223:2344</t>
  </si>
  <si>
    <t>20050224:0007</t>
  </si>
  <si>
    <t>20050224:0044</t>
  </si>
  <si>
    <t>20050224:0107</t>
  </si>
  <si>
    <t>20050224:0144</t>
  </si>
  <si>
    <t>20050224:0207</t>
  </si>
  <si>
    <t>20050224:0244</t>
  </si>
  <si>
    <t>20050224:0307</t>
  </si>
  <si>
    <t>20050224:0344</t>
  </si>
  <si>
    <t>20050224:0407</t>
  </si>
  <si>
    <t>20050224:0444</t>
  </si>
  <si>
    <t>20050224:0507</t>
  </si>
  <si>
    <t>20050224:0544</t>
  </si>
  <si>
    <t>20050224:0607</t>
  </si>
  <si>
    <t>20050224:0644</t>
  </si>
  <si>
    <t>20050224:0707</t>
  </si>
  <si>
    <t>20050224:0744</t>
  </si>
  <si>
    <t>20050224:0807</t>
  </si>
  <si>
    <t>20050224:0844</t>
  </si>
  <si>
    <t>20050224:0907</t>
  </si>
  <si>
    <t>20050224:0944</t>
  </si>
  <si>
    <t>20050224:1007</t>
  </si>
  <si>
    <t>20050224:1044</t>
  </si>
  <si>
    <t>20050224:1107</t>
  </si>
  <si>
    <t>20050224:1144</t>
  </si>
  <si>
    <t>20050224:1207</t>
  </si>
  <si>
    <t>20050224:1244</t>
  </si>
  <si>
    <t>20050224:1307</t>
  </si>
  <si>
    <t>20050224:1344</t>
  </si>
  <si>
    <t>20050224:1407</t>
  </si>
  <si>
    <t>20050224:1444</t>
  </si>
  <si>
    <t>20050224:1507</t>
  </si>
  <si>
    <t>20050224:1544</t>
  </si>
  <si>
    <t>20050224:1607</t>
  </si>
  <si>
    <t>20050224:1644</t>
  </si>
  <si>
    <t>20050224:1707</t>
  </si>
  <si>
    <t>20050224:1744</t>
  </si>
  <si>
    <t>20050224:1807</t>
  </si>
  <si>
    <t>20050224:1844</t>
  </si>
  <si>
    <t>20050224:1907</t>
  </si>
  <si>
    <t>20050224:1944</t>
  </si>
  <si>
    <t>20050224:2007</t>
  </si>
  <si>
    <t>20050224:2044</t>
  </si>
  <si>
    <t>20050224:2107</t>
  </si>
  <si>
    <t>20050224:2144</t>
  </si>
  <si>
    <t>20050224:2207</t>
  </si>
  <si>
    <t>20050224:2244</t>
  </si>
  <si>
    <t>20050224:2307</t>
  </si>
  <si>
    <t>20050224:2344</t>
  </si>
  <si>
    <t>20050225:0007</t>
  </si>
  <si>
    <t>20050225:0044</t>
  </si>
  <si>
    <t>20050225:0107</t>
  </si>
  <si>
    <t>20050225:0144</t>
  </si>
  <si>
    <t>20050225:0207</t>
  </si>
  <si>
    <t>20050225:0244</t>
  </si>
  <si>
    <t>20050225:0307</t>
  </si>
  <si>
    <t>20050225:0344</t>
  </si>
  <si>
    <t>20050225:0407</t>
  </si>
  <si>
    <t>20050225:0444</t>
  </si>
  <si>
    <t>20050225:0507</t>
  </si>
  <si>
    <t>20050225:0544</t>
  </si>
  <si>
    <t>20050225:0607</t>
  </si>
  <si>
    <t>20050225:0644</t>
  </si>
  <si>
    <t>20050225:0707</t>
  </si>
  <si>
    <t>20050225:0744</t>
  </si>
  <si>
    <t>20050225:0807</t>
  </si>
  <si>
    <t>20050225:0844</t>
  </si>
  <si>
    <t>20050225:0907</t>
  </si>
  <si>
    <t>20050225:0944</t>
  </si>
  <si>
    <t>20050225:1007</t>
  </si>
  <si>
    <t>20050225:1044</t>
  </si>
  <si>
    <t>20050225:1107</t>
  </si>
  <si>
    <t>20050225:1144</t>
  </si>
  <si>
    <t>20050225:1207</t>
  </si>
  <si>
    <t>20050225:1244</t>
  </si>
  <si>
    <t>20050225:1307</t>
  </si>
  <si>
    <t>20050225:1344</t>
  </si>
  <si>
    <t>20050225:1407</t>
  </si>
  <si>
    <t>20050225:1444</t>
  </si>
  <si>
    <t>20050225:1507</t>
  </si>
  <si>
    <t>20050225:1544</t>
  </si>
  <si>
    <t>20050225:1607</t>
  </si>
  <si>
    <t>20050225:1644</t>
  </si>
  <si>
    <t>20050225:1707</t>
  </si>
  <si>
    <t>20050225:1744</t>
  </si>
  <si>
    <t>20050225:1807</t>
  </si>
  <si>
    <t>20050225:1844</t>
  </si>
  <si>
    <t>20050225:1907</t>
  </si>
  <si>
    <t>20050225:1944</t>
  </si>
  <si>
    <t>20050225:2007</t>
  </si>
  <si>
    <t>20050225:2044</t>
  </si>
  <si>
    <t>20050225:2107</t>
  </si>
  <si>
    <t>20050225:2144</t>
  </si>
  <si>
    <t>20050225:2207</t>
  </si>
  <si>
    <t>20050225:2244</t>
  </si>
  <si>
    <t>20050225:2307</t>
  </si>
  <si>
    <t>20050225:2344</t>
  </si>
  <si>
    <t>20050226:0007</t>
  </si>
  <si>
    <t>20050226:0044</t>
  </si>
  <si>
    <t>20050226:0107</t>
  </si>
  <si>
    <t>20050226:0144</t>
  </si>
  <si>
    <t>20050226:0207</t>
  </si>
  <si>
    <t>20050226:0244</t>
  </si>
  <si>
    <t>20050226:0307</t>
  </si>
  <si>
    <t>20050226:0344</t>
  </si>
  <si>
    <t>20050226:0407</t>
  </si>
  <si>
    <t>20050226:0444</t>
  </si>
  <si>
    <t>20050226:0507</t>
  </si>
  <si>
    <t>20050226:0544</t>
  </si>
  <si>
    <t>20050226:0607</t>
  </si>
  <si>
    <t>20050226:0644</t>
  </si>
  <si>
    <t>20050226:0707</t>
  </si>
  <si>
    <t>20050226:0744</t>
  </si>
  <si>
    <t>20050226:0807</t>
  </si>
  <si>
    <t>20050226:0844</t>
  </si>
  <si>
    <t>20050226:0907</t>
  </si>
  <si>
    <t>20050226:0944</t>
  </si>
  <si>
    <t>20050226:1007</t>
  </si>
  <si>
    <t>20050226:1044</t>
  </si>
  <si>
    <t>20050226:1107</t>
  </si>
  <si>
    <t>20050226:1144</t>
  </si>
  <si>
    <t>20050226:1207</t>
  </si>
  <si>
    <t>20050226:1244</t>
  </si>
  <si>
    <t>20050226:1307</t>
  </si>
  <si>
    <t>20050226:1344</t>
  </si>
  <si>
    <t>20050226:1407</t>
  </si>
  <si>
    <t>20050226:1444</t>
  </si>
  <si>
    <t>20050226:1507</t>
  </si>
  <si>
    <t>20050226:1544</t>
  </si>
  <si>
    <t>20050226:1607</t>
  </si>
  <si>
    <t>20050226:1644</t>
  </si>
  <si>
    <t>20050226:1707</t>
  </si>
  <si>
    <t>20050226:1744</t>
  </si>
  <si>
    <t>20050226:1807</t>
  </si>
  <si>
    <t>20050226:1844</t>
  </si>
  <si>
    <t>20050226:1907</t>
  </si>
  <si>
    <t>20050226:1944</t>
  </si>
  <si>
    <t>20050226:2007</t>
  </si>
  <si>
    <t>20050226:2044</t>
  </si>
  <si>
    <t>20050226:2107</t>
  </si>
  <si>
    <t>20050226:2144</t>
  </si>
  <si>
    <t>20050226:2207</t>
  </si>
  <si>
    <t>20050226:2244</t>
  </si>
  <si>
    <t>20050226:2307</t>
  </si>
  <si>
    <t>20050226:2344</t>
  </si>
  <si>
    <t>20050227:0007</t>
  </si>
  <si>
    <t>20050227:0044</t>
  </si>
  <si>
    <t>20050227:0107</t>
  </si>
  <si>
    <t>20050227:0144</t>
  </si>
  <si>
    <t>20050227:0207</t>
  </si>
  <si>
    <t>20050227:0244</t>
  </si>
  <si>
    <t>20050227:0307</t>
  </si>
  <si>
    <t>20050227:0344</t>
  </si>
  <si>
    <t>20050227:0407</t>
  </si>
  <si>
    <t>20050227:0444</t>
  </si>
  <si>
    <t>20050227:0507</t>
  </si>
  <si>
    <t>20050227:0544</t>
  </si>
  <si>
    <t>20050227:0607</t>
  </si>
  <si>
    <t>20050227:0644</t>
  </si>
  <si>
    <t>20050227:0707</t>
  </si>
  <si>
    <t>20050227:0744</t>
  </si>
  <si>
    <t>20050227:0807</t>
  </si>
  <si>
    <t>20050227:0844</t>
  </si>
  <si>
    <t>20050227:0907</t>
  </si>
  <si>
    <t>20050227:0944</t>
  </si>
  <si>
    <t>20050227:1007</t>
  </si>
  <si>
    <t>20050227:1044</t>
  </si>
  <si>
    <t>20050227:1107</t>
  </si>
  <si>
    <t>20050227:1144</t>
  </si>
  <si>
    <t>20050227:1207</t>
  </si>
  <si>
    <t>20050227:1244</t>
  </si>
  <si>
    <t>20050227:1307</t>
  </si>
  <si>
    <t>20050227:1344</t>
  </si>
  <si>
    <t>20050227:1407</t>
  </si>
  <si>
    <t>20050227:1444</t>
  </si>
  <si>
    <t>20050227:1507</t>
  </si>
  <si>
    <t>20050227:1544</t>
  </si>
  <si>
    <t>20050227:1607</t>
  </si>
  <si>
    <t>20050227:1644</t>
  </si>
  <si>
    <t>20050227:1707</t>
  </si>
  <si>
    <t>20050227:1744</t>
  </si>
  <si>
    <t>20050227:1807</t>
  </si>
  <si>
    <t>20050227:1844</t>
  </si>
  <si>
    <t>20050227:1907</t>
  </si>
  <si>
    <t>20050227:1944</t>
  </si>
  <si>
    <t>20050227:2007</t>
  </si>
  <si>
    <t>20050227:2044</t>
  </si>
  <si>
    <t>20050227:2107</t>
  </si>
  <si>
    <t>20050227:2144</t>
  </si>
  <si>
    <t>20050227:2207</t>
  </si>
  <si>
    <t>20050227:2244</t>
  </si>
  <si>
    <t>20050227:2307</t>
  </si>
  <si>
    <t>20050227:2344</t>
  </si>
  <si>
    <t>20050228:0007</t>
  </si>
  <si>
    <t>20050228:0044</t>
  </si>
  <si>
    <t>20050228:0107</t>
  </si>
  <si>
    <t>20050228:0144</t>
  </si>
  <si>
    <t>20050228:0207</t>
  </si>
  <si>
    <t>20050228:0244</t>
  </si>
  <si>
    <t>20050228:0307</t>
  </si>
  <si>
    <t>20050228:0344</t>
  </si>
  <si>
    <t>20050228:0407</t>
  </si>
  <si>
    <t>20050228:0444</t>
  </si>
  <si>
    <t>20050228:0507</t>
  </si>
  <si>
    <t>20050228:0544</t>
  </si>
  <si>
    <t>20050228:0607</t>
  </si>
  <si>
    <t>20050228:0644</t>
  </si>
  <si>
    <t>20050228:0707</t>
  </si>
  <si>
    <t>20050228:0744</t>
  </si>
  <si>
    <t>20050228:0807</t>
  </si>
  <si>
    <t>20050228:0844</t>
  </si>
  <si>
    <t>20050228:0907</t>
  </si>
  <si>
    <t>20050228:0944</t>
  </si>
  <si>
    <t>20050228:1007</t>
  </si>
  <si>
    <t>20050228:1044</t>
  </si>
  <si>
    <t>20050228:1107</t>
  </si>
  <si>
    <t>20050228:1144</t>
  </si>
  <si>
    <t>20050228:1207</t>
  </si>
  <si>
    <t>20050228:1244</t>
  </si>
  <si>
    <t>20050228:1307</t>
  </si>
  <si>
    <t>20050228:1344</t>
  </si>
  <si>
    <t>20050228:1407</t>
  </si>
  <si>
    <t>20050228:1444</t>
  </si>
  <si>
    <t>20050228:1507</t>
  </si>
  <si>
    <t>20050228:1544</t>
  </si>
  <si>
    <t>20050228:1607</t>
  </si>
  <si>
    <t>20050228:1644</t>
  </si>
  <si>
    <t>20050228:1707</t>
  </si>
  <si>
    <t>20050228:1744</t>
  </si>
  <si>
    <t>20050228:1807</t>
  </si>
  <si>
    <t>20050228:1844</t>
  </si>
  <si>
    <t>20050228:1907</t>
  </si>
  <si>
    <t>20050228:1944</t>
  </si>
  <si>
    <t>20050228:2007</t>
  </si>
  <si>
    <t>20050228:2044</t>
  </si>
  <si>
    <t>20050228:2107</t>
  </si>
  <si>
    <t>20050228:2144</t>
  </si>
  <si>
    <t>20050228:2207</t>
  </si>
  <si>
    <t>20050228:2244</t>
  </si>
  <si>
    <t>20050228:2307</t>
  </si>
  <si>
    <t>20050228:2344</t>
  </si>
  <si>
    <t>20050301:0007</t>
  </si>
  <si>
    <t>20050301:0044</t>
  </si>
  <si>
    <t>20050301:0107</t>
  </si>
  <si>
    <t>20050301:0144</t>
  </si>
  <si>
    <t>20050301:0207</t>
  </si>
  <si>
    <t>20050301:0244</t>
  </si>
  <si>
    <t>20050301:0307</t>
  </si>
  <si>
    <t>20050301:0344</t>
  </si>
  <si>
    <t>20050301:0407</t>
  </si>
  <si>
    <t>20050301:0444</t>
  </si>
  <si>
    <t>20050301:0507</t>
  </si>
  <si>
    <t>20050301:0544</t>
  </si>
  <si>
    <t>20050301:0607</t>
  </si>
  <si>
    <t>20050301:0644</t>
  </si>
  <si>
    <t>20050301:0707</t>
  </si>
  <si>
    <t>20050301:0744</t>
  </si>
  <si>
    <t>20050301:0807</t>
  </si>
  <si>
    <t>20050301:0844</t>
  </si>
  <si>
    <t>20050301:0907</t>
  </si>
  <si>
    <t>20050301:0944</t>
  </si>
  <si>
    <t>20050301:1007</t>
  </si>
  <si>
    <t>20050301:1044</t>
  </si>
  <si>
    <t>20050301:1107</t>
  </si>
  <si>
    <t>20050301:1144</t>
  </si>
  <si>
    <t>20050301:1207</t>
  </si>
  <si>
    <t>20050301:1244</t>
  </si>
  <si>
    <t>20050301:1307</t>
  </si>
  <si>
    <t>20050301:1344</t>
  </si>
  <si>
    <t>20050301:1407</t>
  </si>
  <si>
    <t>20050301:1444</t>
  </si>
  <si>
    <t>20050301:1507</t>
  </si>
  <si>
    <t>20050301:1544</t>
  </si>
  <si>
    <t>20050301:1607</t>
  </si>
  <si>
    <t>20050301:1644</t>
  </si>
  <si>
    <t>20050301:1707</t>
  </si>
  <si>
    <t>20050301:1744</t>
  </si>
  <si>
    <t>20050301:1807</t>
  </si>
  <si>
    <t>20050301:1844</t>
  </si>
  <si>
    <t>20050301:1907</t>
  </si>
  <si>
    <t>20050301:1944</t>
  </si>
  <si>
    <t>20050301:2007</t>
  </si>
  <si>
    <t>20050301:2044</t>
  </si>
  <si>
    <t>20050301:2107</t>
  </si>
  <si>
    <t>20050301:2144</t>
  </si>
  <si>
    <t>20050301:2207</t>
  </si>
  <si>
    <t>20050301:2244</t>
  </si>
  <si>
    <t>20050301:2307</t>
  </si>
  <si>
    <t>20050301:2344</t>
  </si>
  <si>
    <t>20050302:0007</t>
  </si>
  <si>
    <t>20050302:0044</t>
  </si>
  <si>
    <t>20050302:0107</t>
  </si>
  <si>
    <t>20050302:0144</t>
  </si>
  <si>
    <t>20050302:0207</t>
  </si>
  <si>
    <t>20050302:0244</t>
  </si>
  <si>
    <t>20050302:0307</t>
  </si>
  <si>
    <t>20050302:0344</t>
  </si>
  <si>
    <t>20050302:0407</t>
  </si>
  <si>
    <t>20050302:0444</t>
  </si>
  <si>
    <t>20050302:0507</t>
  </si>
  <si>
    <t>20050302:0544</t>
  </si>
  <si>
    <t>20050302:0607</t>
  </si>
  <si>
    <t>20050302:0644</t>
  </si>
  <si>
    <t>20050302:0707</t>
  </si>
  <si>
    <t>20050302:0744</t>
  </si>
  <si>
    <t>20050302:0807</t>
  </si>
  <si>
    <t>20050302:0844</t>
  </si>
  <si>
    <t>20050302:0907</t>
  </si>
  <si>
    <t>20050302:0944</t>
  </si>
  <si>
    <t>20050302:1007</t>
  </si>
  <si>
    <t>20050302:1044</t>
  </si>
  <si>
    <t>20050302:1107</t>
  </si>
  <si>
    <t>20050302:1144</t>
  </si>
  <si>
    <t>20050302:1207</t>
  </si>
  <si>
    <t>20050302:1244</t>
  </si>
  <si>
    <t>20050302:1307</t>
  </si>
  <si>
    <t>20050302:1344</t>
  </si>
  <si>
    <t>20050302:1407</t>
  </si>
  <si>
    <t>20050302:1444</t>
  </si>
  <si>
    <t>20050302:1507</t>
  </si>
  <si>
    <t>20050302:1544</t>
  </si>
  <si>
    <t>20050302:1607</t>
  </si>
  <si>
    <t>20050302:1644</t>
  </si>
  <si>
    <t>20050302:1707</t>
  </si>
  <si>
    <t>20050302:1744</t>
  </si>
  <si>
    <t>20050302:1807</t>
  </si>
  <si>
    <t>20050302:1844</t>
  </si>
  <si>
    <t>20050302:1907</t>
  </si>
  <si>
    <t>20050302:1944</t>
  </si>
  <si>
    <t>20050302:2007</t>
  </si>
  <si>
    <t>20050302:2044</t>
  </si>
  <si>
    <t>20050302:2107</t>
  </si>
  <si>
    <t>20050302:2144</t>
  </si>
  <si>
    <t>20050302:2207</t>
  </si>
  <si>
    <t>20050302:2244</t>
  </si>
  <si>
    <t>20050302:2307</t>
  </si>
  <si>
    <t>20050302:2344</t>
  </si>
  <si>
    <t>20050303:0007</t>
  </si>
  <si>
    <t>20050303:0044</t>
  </si>
  <si>
    <t>20050303:0107</t>
  </si>
  <si>
    <t>20050303:0144</t>
  </si>
  <si>
    <t>20050303:0207</t>
  </si>
  <si>
    <t>20050303:0244</t>
  </si>
  <si>
    <t>20050303:0307</t>
  </si>
  <si>
    <t>20050303:0344</t>
  </si>
  <si>
    <t>20050303:0407</t>
  </si>
  <si>
    <t>20050303:0444</t>
  </si>
  <si>
    <t>20050303:0507</t>
  </si>
  <si>
    <t>20050303:0544</t>
  </si>
  <si>
    <t>20050303:0607</t>
  </si>
  <si>
    <t>20050303:0644</t>
  </si>
  <si>
    <t>20050303:0707</t>
  </si>
  <si>
    <t>20050303:0744</t>
  </si>
  <si>
    <t>20050303:0807</t>
  </si>
  <si>
    <t>20050303:0844</t>
  </si>
  <si>
    <t>20050303:0907</t>
  </si>
  <si>
    <t>20050303:0944</t>
  </si>
  <si>
    <t>20050303:1007</t>
  </si>
  <si>
    <t>20050303:1044</t>
  </si>
  <si>
    <t>20050303:1107</t>
  </si>
  <si>
    <t>20050303:1144</t>
  </si>
  <si>
    <t>20050303:1207</t>
  </si>
  <si>
    <t>20050303:1244</t>
  </si>
  <si>
    <t>20050303:1307</t>
  </si>
  <si>
    <t>20050303:1344</t>
  </si>
  <si>
    <t>20050303:1407</t>
  </si>
  <si>
    <t>20050303:1444</t>
  </si>
  <si>
    <t>20050303:1507</t>
  </si>
  <si>
    <t>20050303:1544</t>
  </si>
  <si>
    <t>20050303:1607</t>
  </si>
  <si>
    <t>20050303:1644</t>
  </si>
  <si>
    <t>20050303:1707</t>
  </si>
  <si>
    <t>20050303:1744</t>
  </si>
  <si>
    <t>20050303:1807</t>
  </si>
  <si>
    <t>20050303:1844</t>
  </si>
  <si>
    <t>20050303:1907</t>
  </si>
  <si>
    <t>20050303:1944</t>
  </si>
  <si>
    <t>20050303:2007</t>
  </si>
  <si>
    <t>20050303:2044</t>
  </si>
  <si>
    <t>20050303:2107</t>
  </si>
  <si>
    <t>20050303:2144</t>
  </si>
  <si>
    <t>20050303:2207</t>
  </si>
  <si>
    <t>20050303:2244</t>
  </si>
  <si>
    <t>20050303:2307</t>
  </si>
  <si>
    <t>20050303:2344</t>
  </si>
  <si>
    <t>20050304:0007</t>
  </si>
  <si>
    <t>20050304:0044</t>
  </si>
  <si>
    <t>20050304:0107</t>
  </si>
  <si>
    <t>20050304:0144</t>
  </si>
  <si>
    <t>20050304:0207</t>
  </si>
  <si>
    <t>20050304:0244</t>
  </si>
  <si>
    <t>20050304:0307</t>
  </si>
  <si>
    <t>20050304:0344</t>
  </si>
  <si>
    <t>20050304:0407</t>
  </si>
  <si>
    <t>20050304:0444</t>
  </si>
  <si>
    <t>20050304:0507</t>
  </si>
  <si>
    <t>20050304:0544</t>
  </si>
  <si>
    <t>20050304:0607</t>
  </si>
  <si>
    <t>20050304:0644</t>
  </si>
  <si>
    <t>20050304:0707</t>
  </si>
  <si>
    <t>20050304:0744</t>
  </si>
  <si>
    <t>20050304:0807</t>
  </si>
  <si>
    <t>20050304:0844</t>
  </si>
  <si>
    <t>20050304:0907</t>
  </si>
  <si>
    <t>20050304:0944</t>
  </si>
  <si>
    <t>20050304:1007</t>
  </si>
  <si>
    <t>20050304:1044</t>
  </si>
  <si>
    <t>20050304:1107</t>
  </si>
  <si>
    <t>20050304:1144</t>
  </si>
  <si>
    <t>20050304:1207</t>
  </si>
  <si>
    <t>20050304:1244</t>
  </si>
  <si>
    <t>20050304:1307</t>
  </si>
  <si>
    <t>20050304:1344</t>
  </si>
  <si>
    <t>20050304:1407</t>
  </si>
  <si>
    <t>20050304:1444</t>
  </si>
  <si>
    <t>20050304:1507</t>
  </si>
  <si>
    <t>20050304:1544</t>
  </si>
  <si>
    <t>20050304:1607</t>
  </si>
  <si>
    <t>20050304:1644</t>
  </si>
  <si>
    <t>20050304:1707</t>
  </si>
  <si>
    <t>20050304:1744</t>
  </si>
  <si>
    <t>20050304:1807</t>
  </si>
  <si>
    <t>20050304:1844</t>
  </si>
  <si>
    <t>20050304:1907</t>
  </si>
  <si>
    <t>20050304:1944</t>
  </si>
  <si>
    <t>20050304:2007</t>
  </si>
  <si>
    <t>20050304:2044</t>
  </si>
  <si>
    <t>20050304:2107</t>
  </si>
  <si>
    <t>20050304:2144</t>
  </si>
  <si>
    <t>20050304:2207</t>
  </si>
  <si>
    <t>20050304:2244</t>
  </si>
  <si>
    <t>20050304:2307</t>
  </si>
  <si>
    <t>20050304:2344</t>
  </si>
  <si>
    <t>20050305:0007</t>
  </si>
  <si>
    <t>20050305:0044</t>
  </si>
  <si>
    <t>20050305:0107</t>
  </si>
  <si>
    <t>20050305:0144</t>
  </si>
  <si>
    <t>20050305:0207</t>
  </si>
  <si>
    <t>20050305:0244</t>
  </si>
  <si>
    <t>20050305:0307</t>
  </si>
  <si>
    <t>20050305:0344</t>
  </si>
  <si>
    <t>20050305:0407</t>
  </si>
  <si>
    <t>20050305:0444</t>
  </si>
  <si>
    <t>20050305:0507</t>
  </si>
  <si>
    <t>20050305:0544</t>
  </si>
  <si>
    <t>20050305:0607</t>
  </si>
  <si>
    <t>20050305:0644</t>
  </si>
  <si>
    <t>20050305:0707</t>
  </si>
  <si>
    <t>20050305:0744</t>
  </si>
  <si>
    <t>20050305:0807</t>
  </si>
  <si>
    <t>20050305:0844</t>
  </si>
  <si>
    <t>20050305:0907</t>
  </si>
  <si>
    <t>20050305:0944</t>
  </si>
  <si>
    <t>20050305:1007</t>
  </si>
  <si>
    <t>20050305:1044</t>
  </si>
  <si>
    <t>20050305:1107</t>
  </si>
  <si>
    <t>20050305:1144</t>
  </si>
  <si>
    <t>20050305:1207</t>
  </si>
  <si>
    <t>20050305:1244</t>
  </si>
  <si>
    <t>20050305:1307</t>
  </si>
  <si>
    <t>20050305:1344</t>
  </si>
  <si>
    <t>20050305:1407</t>
  </si>
  <si>
    <t>20050305:1444</t>
  </si>
  <si>
    <t>20050305:1507</t>
  </si>
  <si>
    <t>20050305:1544</t>
  </si>
  <si>
    <t>20050305:1607</t>
  </si>
  <si>
    <t>20050305:1644</t>
  </si>
  <si>
    <t>20050305:1707</t>
  </si>
  <si>
    <t>20050305:1744</t>
  </si>
  <si>
    <t>20050305:1807</t>
  </si>
  <si>
    <t>20050305:1844</t>
  </si>
  <si>
    <t>20050305:1907</t>
  </si>
  <si>
    <t>20050305:1944</t>
  </si>
  <si>
    <t>20050305:2007</t>
  </si>
  <si>
    <t>20050305:2044</t>
  </si>
  <si>
    <t>20050305:2107</t>
  </si>
  <si>
    <t>20050305:2144</t>
  </si>
  <si>
    <t>20050305:2207</t>
  </si>
  <si>
    <t>20050305:2244</t>
  </si>
  <si>
    <t>20050305:2307</t>
  </si>
  <si>
    <t>20050305:2344</t>
  </si>
  <si>
    <t>20050306:0007</t>
  </si>
  <si>
    <t>20050306:0044</t>
  </si>
  <si>
    <t>20050306:0107</t>
  </si>
  <si>
    <t>20050306:0144</t>
  </si>
  <si>
    <t>20050306:0207</t>
  </si>
  <si>
    <t>20050306:0244</t>
  </si>
  <si>
    <t>20050306:0307</t>
  </si>
  <si>
    <t>20050306:0344</t>
  </si>
  <si>
    <t>20050306:0407</t>
  </si>
  <si>
    <t>20050306:0444</t>
  </si>
  <si>
    <t>20050306:0507</t>
  </si>
  <si>
    <t>20050306:0544</t>
  </si>
  <si>
    <t>20050306:0607</t>
  </si>
  <si>
    <t>20050306:0644</t>
  </si>
  <si>
    <t>20050306:0707</t>
  </si>
  <si>
    <t>20050306:0744</t>
  </si>
  <si>
    <t>20050306:0807</t>
  </si>
  <si>
    <t>20050306:0844</t>
  </si>
  <si>
    <t>20050306:0907</t>
  </si>
  <si>
    <t>20050306:0944</t>
  </si>
  <si>
    <t>20050306:1007</t>
  </si>
  <si>
    <t>20050306:1044</t>
  </si>
  <si>
    <t>20050306:1107</t>
  </si>
  <si>
    <t>20050306:1144</t>
  </si>
  <si>
    <t>20050306:1207</t>
  </si>
  <si>
    <t>20050306:1244</t>
  </si>
  <si>
    <t>20050306:1307</t>
  </si>
  <si>
    <t>20050306:1344</t>
  </si>
  <si>
    <t>20050306:1407</t>
  </si>
  <si>
    <t>20050306:1444</t>
  </si>
  <si>
    <t>20050306:1507</t>
  </si>
  <si>
    <t>20050306:1544</t>
  </si>
  <si>
    <t>20050306:1607</t>
  </si>
  <si>
    <t>20050306:1644</t>
  </si>
  <si>
    <t>20050306:1707</t>
  </si>
  <si>
    <t>20050306:1744</t>
  </si>
  <si>
    <t>20050306:1807</t>
  </si>
  <si>
    <t>20050306:1844</t>
  </si>
  <si>
    <t>20050306:1907</t>
  </si>
  <si>
    <t>20050306:1944</t>
  </si>
  <si>
    <t>20050306:2007</t>
  </si>
  <si>
    <t>20050306:2044</t>
  </si>
  <si>
    <t>20050306:2107</t>
  </si>
  <si>
    <t>20050306:2144</t>
  </si>
  <si>
    <t>20050306:2207</t>
  </si>
  <si>
    <t>20050306:2244</t>
  </si>
  <si>
    <t>20050306:2307</t>
  </si>
  <si>
    <t>20050306:2344</t>
  </si>
  <si>
    <t>20050307:0007</t>
  </si>
  <si>
    <t>20050307:0044</t>
  </si>
  <si>
    <t>20050307:0107</t>
  </si>
  <si>
    <t>20050307:0144</t>
  </si>
  <si>
    <t>20050307:0207</t>
  </si>
  <si>
    <t>20050307:0244</t>
  </si>
  <si>
    <t>20050307:0307</t>
  </si>
  <si>
    <t>20050307:0344</t>
  </si>
  <si>
    <t>20050307:0407</t>
  </si>
  <si>
    <t>20050307:0444</t>
  </si>
  <si>
    <t>20050307:0507</t>
  </si>
  <si>
    <t>20050307:0544</t>
  </si>
  <si>
    <t>20050307:0607</t>
  </si>
  <si>
    <t>20050307:0644</t>
  </si>
  <si>
    <t>20050307:0707</t>
  </si>
  <si>
    <t>20050307:0744</t>
  </si>
  <si>
    <t>20050307:0807</t>
  </si>
  <si>
    <t>20050307:0844</t>
  </si>
  <si>
    <t>20050307:0907</t>
  </si>
  <si>
    <t>20050307:0944</t>
  </si>
  <si>
    <t>20050307:1007</t>
  </si>
  <si>
    <t>20050307:1044</t>
  </si>
  <si>
    <t>20050307:1107</t>
  </si>
  <si>
    <t>20050307:1144</t>
  </si>
  <si>
    <t>20050307:1207</t>
  </si>
  <si>
    <t>20050307:1244</t>
  </si>
  <si>
    <t>20050307:1307</t>
  </si>
  <si>
    <t>20050307:1344</t>
  </si>
  <si>
    <t>20050307:1407</t>
  </si>
  <si>
    <t>20050307:1444</t>
  </si>
  <si>
    <t>20050307:1507</t>
  </si>
  <si>
    <t>20050307:1544</t>
  </si>
  <si>
    <t>20050307:1607</t>
  </si>
  <si>
    <t>20050307:1644</t>
  </si>
  <si>
    <t>20050307:1707</t>
  </si>
  <si>
    <t>20050307:1744</t>
  </si>
  <si>
    <t>20050307:1807</t>
  </si>
  <si>
    <t>20050307:1844</t>
  </si>
  <si>
    <t>20050307:1907</t>
  </si>
  <si>
    <t>20050307:1944</t>
  </si>
  <si>
    <t>20050307:2007</t>
  </si>
  <si>
    <t>20050307:2044</t>
  </si>
  <si>
    <t>20050307:2107</t>
  </si>
  <si>
    <t>20050307:2144</t>
  </si>
  <si>
    <t>20050307:2207</t>
  </si>
  <si>
    <t>20050307:2244</t>
  </si>
  <si>
    <t>20050307:2307</t>
  </si>
  <si>
    <t>20050307:2344</t>
  </si>
  <si>
    <t>20050308:0007</t>
  </si>
  <si>
    <t>20050308:0044</t>
  </si>
  <si>
    <t>20050308:0107</t>
  </si>
  <si>
    <t>20050308:0144</t>
  </si>
  <si>
    <t>20050308:0207</t>
  </si>
  <si>
    <t>20050308:0244</t>
  </si>
  <si>
    <t>20050308:0307</t>
  </si>
  <si>
    <t>20050308:0344</t>
  </si>
  <si>
    <t>20050308:0407</t>
  </si>
  <si>
    <t>20050308:0444</t>
  </si>
  <si>
    <t>20050308:0507</t>
  </si>
  <si>
    <t>20050308:0544</t>
  </si>
  <si>
    <t>20050308:0607</t>
  </si>
  <si>
    <t>20050308:0644</t>
  </si>
  <si>
    <t>20050308:0707</t>
  </si>
  <si>
    <t>20050308:0744</t>
  </si>
  <si>
    <t>20050308:0807</t>
  </si>
  <si>
    <t>20050308:0844</t>
  </si>
  <si>
    <t>20050308:0907</t>
  </si>
  <si>
    <t>20050308:0944</t>
  </si>
  <si>
    <t>20050308:1007</t>
  </si>
  <si>
    <t>20050308:1044</t>
  </si>
  <si>
    <t>20050308:1107</t>
  </si>
  <si>
    <t>20050308:1144</t>
  </si>
  <si>
    <t>20050308:1207</t>
  </si>
  <si>
    <t>20050308:1244</t>
  </si>
  <si>
    <t>20050308:1307</t>
  </si>
  <si>
    <t>20050308:1344</t>
  </si>
  <si>
    <t>20050308:1407</t>
  </si>
  <si>
    <t>20050308:1444</t>
  </si>
  <si>
    <t>20050308:1507</t>
  </si>
  <si>
    <t>20050308:1544</t>
  </si>
  <si>
    <t>20050308:1607</t>
  </si>
  <si>
    <t>20050308:1644</t>
  </si>
  <si>
    <t>20050308:1707</t>
  </si>
  <si>
    <t>20050308:1744</t>
  </si>
  <si>
    <t>20050308:1807</t>
  </si>
  <si>
    <t>20050308:1844</t>
  </si>
  <si>
    <t>20050308:1907</t>
  </si>
  <si>
    <t>20050308:1944</t>
  </si>
  <si>
    <t>20050308:2007</t>
  </si>
  <si>
    <t>20050308:2044</t>
  </si>
  <si>
    <t>20050308:2107</t>
  </si>
  <si>
    <t>20050308:2144</t>
  </si>
  <si>
    <t>20050308:2207</t>
  </si>
  <si>
    <t>20050308:2244</t>
  </si>
  <si>
    <t>20050308:2307</t>
  </si>
  <si>
    <t>20050308:2344</t>
  </si>
  <si>
    <t>20050309:0007</t>
  </si>
  <si>
    <t>20050309:0044</t>
  </si>
  <si>
    <t>20050309:0107</t>
  </si>
  <si>
    <t>20050309:0144</t>
  </si>
  <si>
    <t>20050309:0207</t>
  </si>
  <si>
    <t>20050309:0244</t>
  </si>
  <si>
    <t>20050309:0307</t>
  </si>
  <si>
    <t>20050309:0344</t>
  </si>
  <si>
    <t>20050309:0407</t>
  </si>
  <si>
    <t>20050309:0444</t>
  </si>
  <si>
    <t>20050309:0507</t>
  </si>
  <si>
    <t>20050309:0544</t>
  </si>
  <si>
    <t>20050309:0607</t>
  </si>
  <si>
    <t>20050309:0644</t>
  </si>
  <si>
    <t>20050309:0707</t>
  </si>
  <si>
    <t>20050309:0744</t>
  </si>
  <si>
    <t>20050309:0807</t>
  </si>
  <si>
    <t>20050309:0844</t>
  </si>
  <si>
    <t>20050309:0907</t>
  </si>
  <si>
    <t>20050309:0944</t>
  </si>
  <si>
    <t>20050309:1007</t>
  </si>
  <si>
    <t>20050309:1044</t>
  </si>
  <si>
    <t>20050309:1107</t>
  </si>
  <si>
    <t>20050309:1144</t>
  </si>
  <si>
    <t>20050309:1207</t>
  </si>
  <si>
    <t>20050309:1244</t>
  </si>
  <si>
    <t>20050309:1307</t>
  </si>
  <si>
    <t>20050309:1344</t>
  </si>
  <si>
    <t>20050309:1407</t>
  </si>
  <si>
    <t>20050309:1444</t>
  </si>
  <si>
    <t>20050309:1507</t>
  </si>
  <si>
    <t>20050309:1544</t>
  </si>
  <si>
    <t>20050309:1607</t>
  </si>
  <si>
    <t>20050309:1644</t>
  </si>
  <si>
    <t>20050309:1707</t>
  </si>
  <si>
    <t>20050309:1744</t>
  </si>
  <si>
    <t>20050309:1807</t>
  </si>
  <si>
    <t>20050309:1844</t>
  </si>
  <si>
    <t>20050309:1907</t>
  </si>
  <si>
    <t>20050309:1944</t>
  </si>
  <si>
    <t>20050309:2007</t>
  </si>
  <si>
    <t>20050309:2044</t>
  </si>
  <si>
    <t>20050309:2107</t>
  </si>
  <si>
    <t>20050309:2144</t>
  </si>
  <si>
    <t>20050309:2207</t>
  </si>
  <si>
    <t>20050309:2244</t>
  </si>
  <si>
    <t>20050309:2307</t>
  </si>
  <si>
    <t>20050309:2344</t>
  </si>
  <si>
    <t>20050310:0007</t>
  </si>
  <si>
    <t>20050310:0044</t>
  </si>
  <si>
    <t>20050310:0107</t>
  </si>
  <si>
    <t>20050310:0144</t>
  </si>
  <si>
    <t>20050310:0207</t>
  </si>
  <si>
    <t>20050310:0244</t>
  </si>
  <si>
    <t>20050310:0307</t>
  </si>
  <si>
    <t>20050310:0344</t>
  </si>
  <si>
    <t>20050310:0407</t>
  </si>
  <si>
    <t>20050310:0444</t>
  </si>
  <si>
    <t>20050310:0507</t>
  </si>
  <si>
    <t>20050310:0544</t>
  </si>
  <si>
    <t>20050310:0607</t>
  </si>
  <si>
    <t>20050310:0644</t>
  </si>
  <si>
    <t>20050310:0707</t>
  </si>
  <si>
    <t>20050310:0744</t>
  </si>
  <si>
    <t>20050310:0807</t>
  </si>
  <si>
    <t>20050310:0844</t>
  </si>
  <si>
    <t>20050310:0907</t>
  </si>
  <si>
    <t>20050310:0944</t>
  </si>
  <si>
    <t>20050310:1007</t>
  </si>
  <si>
    <t>20050310:1044</t>
  </si>
  <si>
    <t>20050310:1107</t>
  </si>
  <si>
    <t>20050310:1144</t>
  </si>
  <si>
    <t>20050310:1207</t>
  </si>
  <si>
    <t>20050310:1244</t>
  </si>
  <si>
    <t>20050310:1307</t>
  </si>
  <si>
    <t>20050310:1344</t>
  </si>
  <si>
    <t>20050310:1407</t>
  </si>
  <si>
    <t>20050310:1444</t>
  </si>
  <si>
    <t>20050310:1507</t>
  </si>
  <si>
    <t>20050310:1544</t>
  </si>
  <si>
    <t>20050310:1607</t>
  </si>
  <si>
    <t>20050310:1644</t>
  </si>
  <si>
    <t>20050310:1707</t>
  </si>
  <si>
    <t>20050310:1744</t>
  </si>
  <si>
    <t>20050310:1807</t>
  </si>
  <si>
    <t>20050310:1844</t>
  </si>
  <si>
    <t>20050310:1907</t>
  </si>
  <si>
    <t>20050310:1944</t>
  </si>
  <si>
    <t>20050310:2007</t>
  </si>
  <si>
    <t>20050310:2044</t>
  </si>
  <si>
    <t>20050310:2107</t>
  </si>
  <si>
    <t>20050310:2144</t>
  </si>
  <si>
    <t>20050310:2207</t>
  </si>
  <si>
    <t>20050310:2244</t>
  </si>
  <si>
    <t>20050310:2307</t>
  </si>
  <si>
    <t>20050310:2344</t>
  </si>
  <si>
    <t>20050311:0007</t>
  </si>
  <si>
    <t>20050311:0044</t>
  </si>
  <si>
    <t>20050311:0107</t>
  </si>
  <si>
    <t>20050311:0144</t>
  </si>
  <si>
    <t>20050311:0207</t>
  </si>
  <si>
    <t>20050311:0244</t>
  </si>
  <si>
    <t>20050311:0307</t>
  </si>
  <si>
    <t>20050311:0344</t>
  </si>
  <si>
    <t>20050311:0407</t>
  </si>
  <si>
    <t>20050311:0444</t>
  </si>
  <si>
    <t>20050311:0507</t>
  </si>
  <si>
    <t>20050311:0544</t>
  </si>
  <si>
    <t>20050311:0607</t>
  </si>
  <si>
    <t>20050311:0644</t>
  </si>
  <si>
    <t>20050311:0707</t>
  </si>
  <si>
    <t>20050311:0744</t>
  </si>
  <si>
    <t>20050311:0807</t>
  </si>
  <si>
    <t>20050311:0844</t>
  </si>
  <si>
    <t>20050311:0907</t>
  </si>
  <si>
    <t>20050311:0944</t>
  </si>
  <si>
    <t>20050311:1007</t>
  </si>
  <si>
    <t>20050311:1044</t>
  </si>
  <si>
    <t>20050311:1107</t>
  </si>
  <si>
    <t>20050311:1144</t>
  </si>
  <si>
    <t>20050311:1207</t>
  </si>
  <si>
    <t>20050311:1244</t>
  </si>
  <si>
    <t>20050311:1307</t>
  </si>
  <si>
    <t>20050311:1344</t>
  </si>
  <si>
    <t>20050311:1407</t>
  </si>
  <si>
    <t>20050311:1444</t>
  </si>
  <si>
    <t>20050311:1507</t>
  </si>
  <si>
    <t>20050311:1544</t>
  </si>
  <si>
    <t>20050311:1607</t>
  </si>
  <si>
    <t>20050311:1644</t>
  </si>
  <si>
    <t>20050311:1707</t>
  </si>
  <si>
    <t>20050311:1744</t>
  </si>
  <si>
    <t>20050311:1807</t>
  </si>
  <si>
    <t>20050311:1844</t>
  </si>
  <si>
    <t>20050311:1907</t>
  </si>
  <si>
    <t>20050311:1944</t>
  </si>
  <si>
    <t>20050311:2007</t>
  </si>
  <si>
    <t>20050311:2044</t>
  </si>
  <si>
    <t>20050311:2107</t>
  </si>
  <si>
    <t>20050311:2144</t>
  </si>
  <si>
    <t>20050311:2207</t>
  </si>
  <si>
    <t>20050311:2244</t>
  </si>
  <si>
    <t>20050311:2307</t>
  </si>
  <si>
    <t>20050311:2344</t>
  </si>
  <si>
    <t>20050312:0007</t>
  </si>
  <si>
    <t>20050312:0044</t>
  </si>
  <si>
    <t>20050312:0107</t>
  </si>
  <si>
    <t>20050312:0144</t>
  </si>
  <si>
    <t>20050312:0207</t>
  </si>
  <si>
    <t>20050312:0244</t>
  </si>
  <si>
    <t>20050312:0307</t>
  </si>
  <si>
    <t>20050312:0344</t>
  </si>
  <si>
    <t>20050312:0407</t>
  </si>
  <si>
    <t>20050312:0444</t>
  </si>
  <si>
    <t>20050312:0507</t>
  </si>
  <si>
    <t>20050312:0544</t>
  </si>
  <si>
    <t>20050312:0607</t>
  </si>
  <si>
    <t>20050312:0644</t>
  </si>
  <si>
    <t>20050312:0707</t>
  </si>
  <si>
    <t>20050312:0744</t>
  </si>
  <si>
    <t>20050312:0807</t>
  </si>
  <si>
    <t>20050312:0844</t>
  </si>
  <si>
    <t>20050312:0907</t>
  </si>
  <si>
    <t>20050312:0944</t>
  </si>
  <si>
    <t>20050312:1007</t>
  </si>
  <si>
    <t>20050312:1044</t>
  </si>
  <si>
    <t>20050312:1107</t>
  </si>
  <si>
    <t>20050312:1144</t>
  </si>
  <si>
    <t>20050312:1207</t>
  </si>
  <si>
    <t>20050312:1244</t>
  </si>
  <si>
    <t>20050312:1307</t>
  </si>
  <si>
    <t>20050312:1344</t>
  </si>
  <si>
    <t>20050312:1407</t>
  </si>
  <si>
    <t>20050312:1444</t>
  </si>
  <si>
    <t>20050312:1507</t>
  </si>
  <si>
    <t>20050312:1544</t>
  </si>
  <si>
    <t>20050312:1607</t>
  </si>
  <si>
    <t>20050312:1644</t>
  </si>
  <si>
    <t>20050312:1707</t>
  </si>
  <si>
    <t>20050312:1744</t>
  </si>
  <si>
    <t>20050312:1807</t>
  </si>
  <si>
    <t>20050312:1844</t>
  </si>
  <si>
    <t>20050312:1907</t>
  </si>
  <si>
    <t>20050312:1944</t>
  </si>
  <si>
    <t>20050312:2007</t>
  </si>
  <si>
    <t>20050312:2044</t>
  </si>
  <si>
    <t>20050312:2107</t>
  </si>
  <si>
    <t>20050312:2144</t>
  </si>
  <si>
    <t>20050312:2207</t>
  </si>
  <si>
    <t>20050312:2244</t>
  </si>
  <si>
    <t>20050312:2307</t>
  </si>
  <si>
    <t>20050312:2344</t>
  </si>
  <si>
    <t>20050313:0007</t>
  </si>
  <si>
    <t>20050313:0044</t>
  </si>
  <si>
    <t>20050313:0107</t>
  </si>
  <si>
    <t>20050313:0144</t>
  </si>
  <si>
    <t>20050313:0207</t>
  </si>
  <si>
    <t>20050313:0244</t>
  </si>
  <si>
    <t>20050313:0307</t>
  </si>
  <si>
    <t>20050313:0344</t>
  </si>
  <si>
    <t>20050313:0407</t>
  </si>
  <si>
    <t>20050313:0444</t>
  </si>
  <si>
    <t>20050313:0507</t>
  </si>
  <si>
    <t>20050313:0544</t>
  </si>
  <si>
    <t>20050313:0607</t>
  </si>
  <si>
    <t>20050313:0644</t>
  </si>
  <si>
    <t>20050313:0707</t>
  </si>
  <si>
    <t>20050313:0744</t>
  </si>
  <si>
    <t>20050313:0807</t>
  </si>
  <si>
    <t>20050313:0844</t>
  </si>
  <si>
    <t>20050313:0907</t>
  </si>
  <si>
    <t>20050313:0944</t>
  </si>
  <si>
    <t>20050313:1007</t>
  </si>
  <si>
    <t>20050313:1044</t>
  </si>
  <si>
    <t>20050313:1107</t>
  </si>
  <si>
    <t>20050313:1144</t>
  </si>
  <si>
    <t>20050313:1207</t>
  </si>
  <si>
    <t>20050313:1244</t>
  </si>
  <si>
    <t>20050313:1307</t>
  </si>
  <si>
    <t>20050313:1344</t>
  </si>
  <si>
    <t>20050313:1407</t>
  </si>
  <si>
    <t>20050313:1444</t>
  </si>
  <si>
    <t>20050313:1507</t>
  </si>
  <si>
    <t>20050313:1544</t>
  </si>
  <si>
    <t>20050313:1607</t>
  </si>
  <si>
    <t>20050313:1644</t>
  </si>
  <si>
    <t>20050313:1707</t>
  </si>
  <si>
    <t>20050313:1744</t>
  </si>
  <si>
    <t>20050313:1807</t>
  </si>
  <si>
    <t>20050313:1844</t>
  </si>
  <si>
    <t>20050313:1907</t>
  </si>
  <si>
    <t>20050313:1944</t>
  </si>
  <si>
    <t>20050313:2007</t>
  </si>
  <si>
    <t>20050313:2044</t>
  </si>
  <si>
    <t>20050313:2107</t>
  </si>
  <si>
    <t>20050313:2144</t>
  </si>
  <si>
    <t>20050313:2207</t>
  </si>
  <si>
    <t>20050313:2244</t>
  </si>
  <si>
    <t>20050313:2307</t>
  </si>
  <si>
    <t>20050313:2344</t>
  </si>
  <si>
    <t>20050314:0007</t>
  </si>
  <si>
    <t>20050314:0044</t>
  </si>
  <si>
    <t>20050314:0107</t>
  </si>
  <si>
    <t>20050314:0144</t>
  </si>
  <si>
    <t>20050314:0207</t>
  </si>
  <si>
    <t>20050314:0244</t>
  </si>
  <si>
    <t>20050314:0307</t>
  </si>
  <si>
    <t>20050314:0344</t>
  </si>
  <si>
    <t>20050314:0407</t>
  </si>
  <si>
    <t>20050314:0444</t>
  </si>
  <si>
    <t>20050314:0507</t>
  </si>
  <si>
    <t>20050314:0544</t>
  </si>
  <si>
    <t>20050314:0607</t>
  </si>
  <si>
    <t>20050314:0644</t>
  </si>
  <si>
    <t>20050314:0707</t>
  </si>
  <si>
    <t>20050314:0744</t>
  </si>
  <si>
    <t>20050314:0807</t>
  </si>
  <si>
    <t>20050314:0844</t>
  </si>
  <si>
    <t>20050314:0907</t>
  </si>
  <si>
    <t>20050314:0944</t>
  </si>
  <si>
    <t>20050314:1007</t>
  </si>
  <si>
    <t>20050314:1044</t>
  </si>
  <si>
    <t>20050314:1107</t>
  </si>
  <si>
    <t>20050314:1144</t>
  </si>
  <si>
    <t>20050314:1207</t>
  </si>
  <si>
    <t>20050314:1244</t>
  </si>
  <si>
    <t>20050314:1307</t>
  </si>
  <si>
    <t>20050314:1344</t>
  </si>
  <si>
    <t>20050314:1407</t>
  </si>
  <si>
    <t>20050314:1444</t>
  </si>
  <si>
    <t>20050314:1507</t>
  </si>
  <si>
    <t>20050314:1544</t>
  </si>
  <si>
    <t>20050314:1607</t>
  </si>
  <si>
    <t>20050314:1644</t>
  </si>
  <si>
    <t>20050314:1707</t>
  </si>
  <si>
    <t>20050314:1744</t>
  </si>
  <si>
    <t>20050314:1807</t>
  </si>
  <si>
    <t>20050314:1844</t>
  </si>
  <si>
    <t>20050314:1907</t>
  </si>
  <si>
    <t>20050314:1944</t>
  </si>
  <si>
    <t>20050314:2007</t>
  </si>
  <si>
    <t>20050314:2044</t>
  </si>
  <si>
    <t>20050314:2107</t>
  </si>
  <si>
    <t>20050314:2144</t>
  </si>
  <si>
    <t>20050314:2207</t>
  </si>
  <si>
    <t>20050314:2244</t>
  </si>
  <si>
    <t>20050314:2307</t>
  </si>
  <si>
    <t>20050314:2344</t>
  </si>
  <si>
    <t>20050315:0007</t>
  </si>
  <si>
    <t>20050315:0044</t>
  </si>
  <si>
    <t>20050315:0107</t>
  </si>
  <si>
    <t>20050315:0144</t>
  </si>
  <si>
    <t>20050315:0207</t>
  </si>
  <si>
    <t>20050315:0244</t>
  </si>
  <si>
    <t>20050315:0307</t>
  </si>
  <si>
    <t>20050315:0344</t>
  </si>
  <si>
    <t>20050315:0407</t>
  </si>
  <si>
    <t>20050315:0444</t>
  </si>
  <si>
    <t>20050315:0507</t>
  </si>
  <si>
    <t>20050315:0544</t>
  </si>
  <si>
    <t>20050315:0607</t>
  </si>
  <si>
    <t>20050315:0644</t>
  </si>
  <si>
    <t>20050315:0707</t>
  </si>
  <si>
    <t>20050315:0744</t>
  </si>
  <si>
    <t>20050315:0807</t>
  </si>
  <si>
    <t>20050315:0844</t>
  </si>
  <si>
    <t>20050315:0907</t>
  </si>
  <si>
    <t>20050315:0944</t>
  </si>
  <si>
    <t>20050315:1007</t>
  </si>
  <si>
    <t>20050315:1044</t>
  </si>
  <si>
    <t>20050315:1107</t>
  </si>
  <si>
    <t>20050315:1144</t>
  </si>
  <si>
    <t>20050315:1207</t>
  </si>
  <si>
    <t>20050315:1244</t>
  </si>
  <si>
    <t>20050315:1307</t>
  </si>
  <si>
    <t>20050315:1344</t>
  </si>
  <si>
    <t>20050315:1407</t>
  </si>
  <si>
    <t>20050315:1444</t>
  </si>
  <si>
    <t>20050315:1507</t>
  </si>
  <si>
    <t>20050315:1544</t>
  </si>
  <si>
    <t>20050315:1607</t>
  </si>
  <si>
    <t>20050315:1644</t>
  </si>
  <si>
    <t>20050315:1707</t>
  </si>
  <si>
    <t>20050315:1744</t>
  </si>
  <si>
    <t>20050315:1807</t>
  </si>
  <si>
    <t>20050315:1844</t>
  </si>
  <si>
    <t>20050315:1907</t>
  </si>
  <si>
    <t>20050315:1944</t>
  </si>
  <si>
    <t>20050315:2007</t>
  </si>
  <si>
    <t>20050315:2044</t>
  </si>
  <si>
    <t>20050315:2107</t>
  </si>
  <si>
    <t>20050315:2144</t>
  </si>
  <si>
    <t>20050315:2207</t>
  </si>
  <si>
    <t>20050315:2244</t>
  </si>
  <si>
    <t>20050315:2307</t>
  </si>
  <si>
    <t>20050315:2344</t>
  </si>
  <si>
    <t>20050316:0007</t>
  </si>
  <si>
    <t>20050316:0044</t>
  </si>
  <si>
    <t>20050316:0107</t>
  </si>
  <si>
    <t>20050316:0144</t>
  </si>
  <si>
    <t>20050316:0207</t>
  </si>
  <si>
    <t>20050316:0244</t>
  </si>
  <si>
    <t>20050316:0307</t>
  </si>
  <si>
    <t>20050316:0344</t>
  </si>
  <si>
    <t>20050316:0407</t>
  </si>
  <si>
    <t>20050316:0444</t>
  </si>
  <si>
    <t>20050316:0507</t>
  </si>
  <si>
    <t>20050316:0544</t>
  </si>
  <si>
    <t>20050316:0607</t>
  </si>
  <si>
    <t>20050316:0644</t>
  </si>
  <si>
    <t>20050316:0707</t>
  </si>
  <si>
    <t>20050316:0744</t>
  </si>
  <si>
    <t>20050316:0807</t>
  </si>
  <si>
    <t>20050316:0844</t>
  </si>
  <si>
    <t>20050316:0907</t>
  </si>
  <si>
    <t>20050316:0944</t>
  </si>
  <si>
    <t>20050316:1007</t>
  </si>
  <si>
    <t>20050316:1044</t>
  </si>
  <si>
    <t>20050316:1107</t>
  </si>
  <si>
    <t>20050316:1144</t>
  </si>
  <si>
    <t>20050316:1207</t>
  </si>
  <si>
    <t>20050316:1244</t>
  </si>
  <si>
    <t>20050316:1307</t>
  </si>
  <si>
    <t>20050316:1344</t>
  </si>
  <si>
    <t>20050316:1407</t>
  </si>
  <si>
    <t>20050316:1444</t>
  </si>
  <si>
    <t>20050316:1507</t>
  </si>
  <si>
    <t>20050316:1544</t>
  </si>
  <si>
    <t>20050316:1607</t>
  </si>
  <si>
    <t>20050316:1644</t>
  </si>
  <si>
    <t>20050316:1707</t>
  </si>
  <si>
    <t>20050316:1744</t>
  </si>
  <si>
    <t>20050316:1807</t>
  </si>
  <si>
    <t>20050316:1844</t>
  </si>
  <si>
    <t>20050316:1907</t>
  </si>
  <si>
    <t>20050316:1944</t>
  </si>
  <si>
    <t>20050316:2007</t>
  </si>
  <si>
    <t>20050316:2044</t>
  </si>
  <si>
    <t>20050316:2107</t>
  </si>
  <si>
    <t>20050316:2144</t>
  </si>
  <si>
    <t>20050316:2207</t>
  </si>
  <si>
    <t>20050316:2244</t>
  </si>
  <si>
    <t>20050316:2307</t>
  </si>
  <si>
    <t>20050316:2344</t>
  </si>
  <si>
    <t>20050317:0007</t>
  </si>
  <si>
    <t>20050317:0044</t>
  </si>
  <si>
    <t>20050317:0107</t>
  </si>
  <si>
    <t>20050317:0144</t>
  </si>
  <si>
    <t>20050317:0207</t>
  </si>
  <si>
    <t>20050317:0244</t>
  </si>
  <si>
    <t>20050317:0307</t>
  </si>
  <si>
    <t>20050317:0344</t>
  </si>
  <si>
    <t>20050317:0407</t>
  </si>
  <si>
    <t>20050317:0444</t>
  </si>
  <si>
    <t>20050317:0507</t>
  </si>
  <si>
    <t>20050317:0544</t>
  </si>
  <si>
    <t>20050317:0607</t>
  </si>
  <si>
    <t>20050317:0644</t>
  </si>
  <si>
    <t>20050317:0707</t>
  </si>
  <si>
    <t>20050317:0744</t>
  </si>
  <si>
    <t>20050317:0807</t>
  </si>
  <si>
    <t>20050317:0844</t>
  </si>
  <si>
    <t>20050317:0907</t>
  </si>
  <si>
    <t>20050317:0944</t>
  </si>
  <si>
    <t>20050317:1007</t>
  </si>
  <si>
    <t>20050317:1044</t>
  </si>
  <si>
    <t>20050317:1107</t>
  </si>
  <si>
    <t>20050317:1144</t>
  </si>
  <si>
    <t>20050317:1207</t>
  </si>
  <si>
    <t>20050317:1244</t>
  </si>
  <si>
    <t>20050317:1307</t>
  </si>
  <si>
    <t>20050317:1344</t>
  </si>
  <si>
    <t>20050317:1407</t>
  </si>
  <si>
    <t>20050317:1444</t>
  </si>
  <si>
    <t>20050317:1507</t>
  </si>
  <si>
    <t>20050317:1544</t>
  </si>
  <si>
    <t>20050317:1607</t>
  </si>
  <si>
    <t>20050317:1644</t>
  </si>
  <si>
    <t>20050317:1707</t>
  </si>
  <si>
    <t>20050317:1744</t>
  </si>
  <si>
    <t>20050317:1807</t>
  </si>
  <si>
    <t>20050317:1844</t>
  </si>
  <si>
    <t>20050317:1907</t>
  </si>
  <si>
    <t>20050317:1944</t>
  </si>
  <si>
    <t>20050317:2007</t>
  </si>
  <si>
    <t>20050317:2044</t>
  </si>
  <si>
    <t>20050317:2107</t>
  </si>
  <si>
    <t>20050317:2144</t>
  </si>
  <si>
    <t>20050317:2207</t>
  </si>
  <si>
    <t>20050317:2244</t>
  </si>
  <si>
    <t>20050317:2307</t>
  </si>
  <si>
    <t>20050317:2344</t>
  </si>
  <si>
    <t>20050318:0007</t>
  </si>
  <si>
    <t>20050318:0044</t>
  </si>
  <si>
    <t>20050318:0107</t>
  </si>
  <si>
    <t>20050318:0144</t>
  </si>
  <si>
    <t>20050318:0207</t>
  </si>
  <si>
    <t>20050318:0244</t>
  </si>
  <si>
    <t>20050318:0307</t>
  </si>
  <si>
    <t>20050318:0344</t>
  </si>
  <si>
    <t>20050318:0407</t>
  </si>
  <si>
    <t>20050318:0444</t>
  </si>
  <si>
    <t>20050318:0507</t>
  </si>
  <si>
    <t>20050318:0544</t>
  </si>
  <si>
    <t>20050318:0607</t>
  </si>
  <si>
    <t>20050318:0644</t>
  </si>
  <si>
    <t>20050318:0707</t>
  </si>
  <si>
    <t>20050318:0744</t>
  </si>
  <si>
    <t>20050318:0807</t>
  </si>
  <si>
    <t>20050318:0844</t>
  </si>
  <si>
    <t>20050318:0907</t>
  </si>
  <si>
    <t>20050318:0944</t>
  </si>
  <si>
    <t>20050318:1007</t>
  </si>
  <si>
    <t>20050318:1044</t>
  </si>
  <si>
    <t>20050318:1107</t>
  </si>
  <si>
    <t>20050318:1144</t>
  </si>
  <si>
    <t>20050318:1207</t>
  </si>
  <si>
    <t>20050318:1244</t>
  </si>
  <si>
    <t>20050318:1307</t>
  </si>
  <si>
    <t>20050318:1344</t>
  </si>
  <si>
    <t>20050318:1407</t>
  </si>
  <si>
    <t>20050318:1444</t>
  </si>
  <si>
    <t>20050318:1507</t>
  </si>
  <si>
    <t>20050318:1544</t>
  </si>
  <si>
    <t>20050318:1607</t>
  </si>
  <si>
    <t>20050318:1644</t>
  </si>
  <si>
    <t>20050318:1707</t>
  </si>
  <si>
    <t>20050318:1744</t>
  </si>
  <si>
    <t>20050318:1807</t>
  </si>
  <si>
    <t>20050318:1844</t>
  </si>
  <si>
    <t>20050318:1907</t>
  </si>
  <si>
    <t>20050318:1944</t>
  </si>
  <si>
    <t>20050318:2007</t>
  </si>
  <si>
    <t>20050318:2044</t>
  </si>
  <si>
    <t>20050318:2107</t>
  </si>
  <si>
    <t>20050318:2144</t>
  </si>
  <si>
    <t>20050318:2207</t>
  </si>
  <si>
    <t>20050318:2244</t>
  </si>
  <si>
    <t>20050318:2307</t>
  </si>
  <si>
    <t>20050318:2344</t>
  </si>
  <si>
    <t>20050319:0007</t>
  </si>
  <si>
    <t>20050319:0044</t>
  </si>
  <si>
    <t>20050319:0107</t>
  </si>
  <si>
    <t>20050319:0144</t>
  </si>
  <si>
    <t>20050319:0207</t>
  </si>
  <si>
    <t>20050319:0244</t>
  </si>
  <si>
    <t>20050319:0307</t>
  </si>
  <si>
    <t>20050319:0344</t>
  </si>
  <si>
    <t>20050319:0407</t>
  </si>
  <si>
    <t>20050319:0444</t>
  </si>
  <si>
    <t>20050319:0507</t>
  </si>
  <si>
    <t>20050319:0544</t>
  </si>
  <si>
    <t>20050319:0607</t>
  </si>
  <si>
    <t>20050319:0644</t>
  </si>
  <si>
    <t>20050319:0707</t>
  </si>
  <si>
    <t>20050319:0744</t>
  </si>
  <si>
    <t>20050319:0807</t>
  </si>
  <si>
    <t>20050319:0844</t>
  </si>
  <si>
    <t>20050319:0907</t>
  </si>
  <si>
    <t>20050319:0944</t>
  </si>
  <si>
    <t>20050319:1007</t>
  </si>
  <si>
    <t>20050319:1044</t>
  </si>
  <si>
    <t>20050319:1107</t>
  </si>
  <si>
    <t>20050319:1144</t>
  </si>
  <si>
    <t>20050319:1207</t>
  </si>
  <si>
    <t>20050319:1244</t>
  </si>
  <si>
    <t>20050319:1307</t>
  </si>
  <si>
    <t>20050319:1344</t>
  </si>
  <si>
    <t>20050319:1407</t>
  </si>
  <si>
    <t>20050319:1444</t>
  </si>
  <si>
    <t>20050319:1507</t>
  </si>
  <si>
    <t>20050319:1544</t>
  </si>
  <si>
    <t>20050319:1607</t>
  </si>
  <si>
    <t>20050319:1644</t>
  </si>
  <si>
    <t>20050319:1707</t>
  </si>
  <si>
    <t>20050319:1744</t>
  </si>
  <si>
    <t>20050319:1807</t>
  </si>
  <si>
    <t>20050319:1844</t>
  </si>
  <si>
    <t>20050319:1907</t>
  </si>
  <si>
    <t>20050319:1944</t>
  </si>
  <si>
    <t>20050319:2007</t>
  </si>
  <si>
    <t>20050319:2044</t>
  </si>
  <si>
    <t>20050319:2107</t>
  </si>
  <si>
    <t>20050319:2144</t>
  </si>
  <si>
    <t>20050319:2207</t>
  </si>
  <si>
    <t>20050319:2244</t>
  </si>
  <si>
    <t>20050319:2307</t>
  </si>
  <si>
    <t>20050319:2344</t>
  </si>
  <si>
    <t>20050320:0007</t>
  </si>
  <si>
    <t>20050320:0044</t>
  </si>
  <si>
    <t>20050320:0107</t>
  </si>
  <si>
    <t>20050320:0144</t>
  </si>
  <si>
    <t>20050320:0207</t>
  </si>
  <si>
    <t>20050320:0244</t>
  </si>
  <si>
    <t>20050320:0307</t>
  </si>
  <si>
    <t>20050320:0344</t>
  </si>
  <si>
    <t>20050320:0407</t>
  </si>
  <si>
    <t>20050320:0444</t>
  </si>
  <si>
    <t>20050320:0507</t>
  </si>
  <si>
    <t>20050320:0544</t>
  </si>
  <si>
    <t>20050320:0607</t>
  </si>
  <si>
    <t>20050320:0644</t>
  </si>
  <si>
    <t>20050320:0707</t>
  </si>
  <si>
    <t>20050320:0744</t>
  </si>
  <si>
    <t>20050320:0807</t>
  </si>
  <si>
    <t>20050320:0844</t>
  </si>
  <si>
    <t>20050320:0907</t>
  </si>
  <si>
    <t>20050320:0944</t>
  </si>
  <si>
    <t>20050320:1007</t>
  </si>
  <si>
    <t>20050320:1044</t>
  </si>
  <si>
    <t>20050320:1107</t>
  </si>
  <si>
    <t>20050320:1144</t>
  </si>
  <si>
    <t>20050320:1207</t>
  </si>
  <si>
    <t>20050320:1244</t>
  </si>
  <si>
    <t>20050320:1307</t>
  </si>
  <si>
    <t>20050320:1344</t>
  </si>
  <si>
    <t>20050320:1407</t>
  </si>
  <si>
    <t>20050320:1444</t>
  </si>
  <si>
    <t>20050320:1507</t>
  </si>
  <si>
    <t>20050320:1544</t>
  </si>
  <si>
    <t>20050320:1607</t>
  </si>
  <si>
    <t>20050320:1644</t>
  </si>
  <si>
    <t>20050320:1707</t>
  </si>
  <si>
    <t>20050320:1744</t>
  </si>
  <si>
    <t>20050320:1807</t>
  </si>
  <si>
    <t>20050320:1844</t>
  </si>
  <si>
    <t>20050320:1907</t>
  </si>
  <si>
    <t>20050320:1944</t>
  </si>
  <si>
    <t>20050320:2007</t>
  </si>
  <si>
    <t>20050320:2044</t>
  </si>
  <si>
    <t>20050320:2107</t>
  </si>
  <si>
    <t>20050320:2144</t>
  </si>
  <si>
    <t>20050320:2207</t>
  </si>
  <si>
    <t>20050320:2244</t>
  </si>
  <si>
    <t>20050320:2307</t>
  </si>
  <si>
    <t>20050320:2344</t>
  </si>
  <si>
    <t>20050321:0007</t>
  </si>
  <si>
    <t>20050321:0044</t>
  </si>
  <si>
    <t>20050321:0107</t>
  </si>
  <si>
    <t>20050321:0144</t>
  </si>
  <si>
    <t>20050321:0207</t>
  </si>
  <si>
    <t>20050321:0244</t>
  </si>
  <si>
    <t>20050321:0307</t>
  </si>
  <si>
    <t>20050321:0344</t>
  </si>
  <si>
    <t>20050321:0407</t>
  </si>
  <si>
    <t>20050321:0444</t>
  </si>
  <si>
    <t>20050321:0507</t>
  </si>
  <si>
    <t>20050321:0544</t>
  </si>
  <si>
    <t>20050321:0607</t>
  </si>
  <si>
    <t>20050321:0644</t>
  </si>
  <si>
    <t>20050321:0707</t>
  </si>
  <si>
    <t>20050321:0744</t>
  </si>
  <si>
    <t>20050321:0807</t>
  </si>
  <si>
    <t>20050321:0844</t>
  </si>
  <si>
    <t>20050321:0907</t>
  </si>
  <si>
    <t>20050321:0944</t>
  </si>
  <si>
    <t>20050321:1007</t>
  </si>
  <si>
    <t>20050321:1044</t>
  </si>
  <si>
    <t>20050321:1107</t>
  </si>
  <si>
    <t>20050321:1144</t>
  </si>
  <si>
    <t>20050321:1207</t>
  </si>
  <si>
    <t>20050321:1244</t>
  </si>
  <si>
    <t>20050321:1307</t>
  </si>
  <si>
    <t>20050321:1344</t>
  </si>
  <si>
    <t>20050321:1407</t>
  </si>
  <si>
    <t>20050321:1444</t>
  </si>
  <si>
    <t>20050321:1507</t>
  </si>
  <si>
    <t>20050321:1544</t>
  </si>
  <si>
    <t>20050321:1607</t>
  </si>
  <si>
    <t>20050321:1644</t>
  </si>
  <si>
    <t>20050321:1707</t>
  </si>
  <si>
    <t>20050321:1744</t>
  </si>
  <si>
    <t>20050321:1807</t>
  </si>
  <si>
    <t>20050321:1844</t>
  </si>
  <si>
    <t>20050321:1907</t>
  </si>
  <si>
    <t>20050321:1944</t>
  </si>
  <si>
    <t>20050321:2007</t>
  </si>
  <si>
    <t>20050321:2044</t>
  </si>
  <si>
    <t>20050321:2107</t>
  </si>
  <si>
    <t>20050321:2144</t>
  </si>
  <si>
    <t>20050321:2207</t>
  </si>
  <si>
    <t>20050321:2244</t>
  </si>
  <si>
    <t>20050321:2307</t>
  </si>
  <si>
    <t>20050321:2344</t>
  </si>
  <si>
    <t>20050322:0007</t>
  </si>
  <si>
    <t>20050322:0044</t>
  </si>
  <si>
    <t>20050322:0107</t>
  </si>
  <si>
    <t>20050322:0144</t>
  </si>
  <si>
    <t>20050322:0207</t>
  </si>
  <si>
    <t>20050322:0244</t>
  </si>
  <si>
    <t>20050322:0307</t>
  </si>
  <si>
    <t>20050322:0344</t>
  </si>
  <si>
    <t>20050322:0407</t>
  </si>
  <si>
    <t>20050322:0444</t>
  </si>
  <si>
    <t>20050322:0507</t>
  </si>
  <si>
    <t>20050322:0544</t>
  </si>
  <si>
    <t>20050322:0607</t>
  </si>
  <si>
    <t>20050322:0644</t>
  </si>
  <si>
    <t>20050322:0707</t>
  </si>
  <si>
    <t>20050322:0744</t>
  </si>
  <si>
    <t>20050322:0807</t>
  </si>
  <si>
    <t>20050322:0844</t>
  </si>
  <si>
    <t>20050322:0907</t>
  </si>
  <si>
    <t>20050322:0944</t>
  </si>
  <si>
    <t>20050322:1007</t>
  </si>
  <si>
    <t>20050322:1044</t>
  </si>
  <si>
    <t>20050322:1107</t>
  </si>
  <si>
    <t>20050322:1144</t>
  </si>
  <si>
    <t>20050322:1207</t>
  </si>
  <si>
    <t>20050322:1244</t>
  </si>
  <si>
    <t>20050322:1307</t>
  </si>
  <si>
    <t>20050322:1344</t>
  </si>
  <si>
    <t>20050322:1407</t>
  </si>
  <si>
    <t>20050322:1444</t>
  </si>
  <si>
    <t>20050322:1507</t>
  </si>
  <si>
    <t>20050322:1544</t>
  </si>
  <si>
    <t>20050322:1607</t>
  </si>
  <si>
    <t>20050322:1644</t>
  </si>
  <si>
    <t>20050322:1707</t>
  </si>
  <si>
    <t>20050322:1744</t>
  </si>
  <si>
    <t>20050322:1807</t>
  </si>
  <si>
    <t>20050322:1844</t>
  </si>
  <si>
    <t>20050322:1907</t>
  </si>
  <si>
    <t>20050322:1944</t>
  </si>
  <si>
    <t>20050322:2007</t>
  </si>
  <si>
    <t>20050322:2044</t>
  </si>
  <si>
    <t>20050322:2107</t>
  </si>
  <si>
    <t>20050322:2144</t>
  </si>
  <si>
    <t>20050322:2207</t>
  </si>
  <si>
    <t>20050322:2244</t>
  </si>
  <si>
    <t>20050322:2307</t>
  </si>
  <si>
    <t>20050322:2344</t>
  </si>
  <si>
    <t>20050323:0007</t>
  </si>
  <si>
    <t>20050323:0044</t>
  </si>
  <si>
    <t>20050323:0107</t>
  </si>
  <si>
    <t>20050323:0144</t>
  </si>
  <si>
    <t>20050323:0207</t>
  </si>
  <si>
    <t>20050323:0244</t>
  </si>
  <si>
    <t>20050323:0307</t>
  </si>
  <si>
    <t>20050323:0344</t>
  </si>
  <si>
    <t>20050323:0407</t>
  </si>
  <si>
    <t>20050323:0444</t>
  </si>
  <si>
    <t>20050323:0507</t>
  </si>
  <si>
    <t>20050323:0544</t>
  </si>
  <si>
    <t>20050323:0607</t>
  </si>
  <si>
    <t>20050323:0644</t>
  </si>
  <si>
    <t>20050323:0707</t>
  </si>
  <si>
    <t>20050323:0744</t>
  </si>
  <si>
    <t>20050323:0807</t>
  </si>
  <si>
    <t>20050323:0844</t>
  </si>
  <si>
    <t>20050323:0907</t>
  </si>
  <si>
    <t>20050323:0944</t>
  </si>
  <si>
    <t>20050323:1007</t>
  </si>
  <si>
    <t>20050323:1044</t>
  </si>
  <si>
    <t>20050323:1107</t>
  </si>
  <si>
    <t>20050323:1144</t>
  </si>
  <si>
    <t>20050323:1207</t>
  </si>
  <si>
    <t>20050323:1244</t>
  </si>
  <si>
    <t>20050323:1307</t>
  </si>
  <si>
    <t>20050323:1344</t>
  </si>
  <si>
    <t>20050323:1407</t>
  </si>
  <si>
    <t>20050323:1444</t>
  </si>
  <si>
    <t>20050323:1507</t>
  </si>
  <si>
    <t>20050323:1544</t>
  </si>
  <si>
    <t>20050323:1607</t>
  </si>
  <si>
    <t>20050323:1644</t>
  </si>
  <si>
    <t>20050323:1707</t>
  </si>
  <si>
    <t>20050323:1744</t>
  </si>
  <si>
    <t>20050323:1807</t>
  </si>
  <si>
    <t>20050323:1844</t>
  </si>
  <si>
    <t>20050323:1907</t>
  </si>
  <si>
    <t>20050323:1944</t>
  </si>
  <si>
    <t>20050323:2007</t>
  </si>
  <si>
    <t>20050323:2044</t>
  </si>
  <si>
    <t>20050323:2107</t>
  </si>
  <si>
    <t>20050323:2144</t>
  </si>
  <si>
    <t>20050323:2207</t>
  </si>
  <si>
    <t>20050323:2244</t>
  </si>
  <si>
    <t>20050323:2307</t>
  </si>
  <si>
    <t>20050323:2344</t>
  </si>
  <si>
    <t>20050324:0007</t>
  </si>
  <si>
    <t>20050324:0044</t>
  </si>
  <si>
    <t>20050324:0107</t>
  </si>
  <si>
    <t>20050324:0144</t>
  </si>
  <si>
    <t>20050324:0207</t>
  </si>
  <si>
    <t>20050324:0244</t>
  </si>
  <si>
    <t>20050324:0307</t>
  </si>
  <si>
    <t>20050324:0344</t>
  </si>
  <si>
    <t>20050324:0407</t>
  </si>
  <si>
    <t>20050324:0444</t>
  </si>
  <si>
    <t>20050324:0507</t>
  </si>
  <si>
    <t>20050324:0544</t>
  </si>
  <si>
    <t>20050324:0607</t>
  </si>
  <si>
    <t>20050324:0644</t>
  </si>
  <si>
    <t>20050324:0707</t>
  </si>
  <si>
    <t>20050324:0744</t>
  </si>
  <si>
    <t>20050324:0807</t>
  </si>
  <si>
    <t>20050324:0844</t>
  </si>
  <si>
    <t>20050324:0907</t>
  </si>
  <si>
    <t>20050324:0944</t>
  </si>
  <si>
    <t>20050324:1007</t>
  </si>
  <si>
    <t>20050324:1044</t>
  </si>
  <si>
    <t>20050324:1107</t>
  </si>
  <si>
    <t>20050324:1144</t>
  </si>
  <si>
    <t>20050324:1207</t>
  </si>
  <si>
    <t>20050324:1244</t>
  </si>
  <si>
    <t>20050324:1307</t>
  </si>
  <si>
    <t>20050324:1344</t>
  </si>
  <si>
    <t>20050324:1407</t>
  </si>
  <si>
    <t>20050324:1444</t>
  </si>
  <si>
    <t>20050324:1507</t>
  </si>
  <si>
    <t>20050324:1544</t>
  </si>
  <si>
    <t>20050324:1607</t>
  </si>
  <si>
    <t>20050324:1644</t>
  </si>
  <si>
    <t>20050324:1707</t>
  </si>
  <si>
    <t>20050324:1744</t>
  </si>
  <si>
    <t>20050324:1807</t>
  </si>
  <si>
    <t>20050324:1844</t>
  </si>
  <si>
    <t>20050324:1907</t>
  </si>
  <si>
    <t>20050324:1944</t>
  </si>
  <si>
    <t>20050324:2007</t>
  </si>
  <si>
    <t>20050324:2044</t>
  </si>
  <si>
    <t>20050324:2107</t>
  </si>
  <si>
    <t>20050324:2144</t>
  </si>
  <si>
    <t>20050324:2207</t>
  </si>
  <si>
    <t>20050324:2244</t>
  </si>
  <si>
    <t>20050324:2307</t>
  </si>
  <si>
    <t>20050324:2344</t>
  </si>
  <si>
    <t>20050325:0007</t>
  </si>
  <si>
    <t>20050325:0044</t>
  </si>
  <si>
    <t>20050325:0107</t>
  </si>
  <si>
    <t>20050325:0144</t>
  </si>
  <si>
    <t>20050325:0207</t>
  </si>
  <si>
    <t>20050325:0244</t>
  </si>
  <si>
    <t>20050325:0307</t>
  </si>
  <si>
    <t>20050325:0344</t>
  </si>
  <si>
    <t>20050325:0407</t>
  </si>
  <si>
    <t>20050325:0444</t>
  </si>
  <si>
    <t>20050325:0507</t>
  </si>
  <si>
    <t>20050325:0544</t>
  </si>
  <si>
    <t>20050325:0607</t>
  </si>
  <si>
    <t>20050325:0644</t>
  </si>
  <si>
    <t>20050325:0707</t>
  </si>
  <si>
    <t>20050325:0744</t>
  </si>
  <si>
    <t>20050325:0807</t>
  </si>
  <si>
    <t>20050325:0844</t>
  </si>
  <si>
    <t>20050325:0907</t>
  </si>
  <si>
    <t>20050325:0944</t>
  </si>
  <si>
    <t>20050325:1007</t>
  </si>
  <si>
    <t>20050325:1044</t>
  </si>
  <si>
    <t>20050325:1107</t>
  </si>
  <si>
    <t>20050325:1144</t>
  </si>
  <si>
    <t>20050325:1207</t>
  </si>
  <si>
    <t>20050325:1244</t>
  </si>
  <si>
    <t>20050325:1307</t>
  </si>
  <si>
    <t>20050325:1344</t>
  </si>
  <si>
    <t>20050325:1407</t>
  </si>
  <si>
    <t>20050325:1444</t>
  </si>
  <si>
    <t>20050325:1507</t>
  </si>
  <si>
    <t>20050325:1544</t>
  </si>
  <si>
    <t>20050325:1607</t>
  </si>
  <si>
    <t>20050325:1644</t>
  </si>
  <si>
    <t>20050325:1707</t>
  </si>
  <si>
    <t>20050325:1744</t>
  </si>
  <si>
    <t>20050325:1807</t>
  </si>
  <si>
    <t>20050325:1844</t>
  </si>
  <si>
    <t>20050325:1907</t>
  </si>
  <si>
    <t>20050325:1944</t>
  </si>
  <si>
    <t>20050325:2007</t>
  </si>
  <si>
    <t>20050325:2044</t>
  </si>
  <si>
    <t>20050325:2107</t>
  </si>
  <si>
    <t>20050325:2144</t>
  </si>
  <si>
    <t>20050325:2207</t>
  </si>
  <si>
    <t>20050325:2244</t>
  </si>
  <si>
    <t>20050325:2307</t>
  </si>
  <si>
    <t>20050325:2344</t>
  </si>
  <si>
    <t>20050326:0007</t>
  </si>
  <si>
    <t>20050326:0044</t>
  </si>
  <si>
    <t>20050326:0107</t>
  </si>
  <si>
    <t>20050326:0144</t>
  </si>
  <si>
    <t>20050326:0207</t>
  </si>
  <si>
    <t>20050326:0244</t>
  </si>
  <si>
    <t>20050326:0307</t>
  </si>
  <si>
    <t>20050326:0344</t>
  </si>
  <si>
    <t>20050326:0407</t>
  </si>
  <si>
    <t>20050326:0444</t>
  </si>
  <si>
    <t>20050326:0507</t>
  </si>
  <si>
    <t>20050326:0544</t>
  </si>
  <si>
    <t>20050326:0607</t>
  </si>
  <si>
    <t>20050326:0644</t>
  </si>
  <si>
    <t>20050326:0707</t>
  </si>
  <si>
    <t>20050326:0744</t>
  </si>
  <si>
    <t>20050326:0807</t>
  </si>
  <si>
    <t>20050326:0844</t>
  </si>
  <si>
    <t>20050326:0907</t>
  </si>
  <si>
    <t>20050326:0944</t>
  </si>
  <si>
    <t>20050326:1007</t>
  </si>
  <si>
    <t>20050326:1044</t>
  </si>
  <si>
    <t>20050326:1107</t>
  </si>
  <si>
    <t>20050326:1144</t>
  </si>
  <si>
    <t>20050326:1207</t>
  </si>
  <si>
    <t>20050326:1244</t>
  </si>
  <si>
    <t>20050326:1307</t>
  </si>
  <si>
    <t>20050326:1344</t>
  </si>
  <si>
    <t>20050326:1407</t>
  </si>
  <si>
    <t>20050326:1444</t>
  </si>
  <si>
    <t>20050326:1507</t>
  </si>
  <si>
    <t>20050326:1544</t>
  </si>
  <si>
    <t>20050326:1607</t>
  </si>
  <si>
    <t>20050326:1644</t>
  </si>
  <si>
    <t>20050326:1707</t>
  </si>
  <si>
    <t>20050326:1744</t>
  </si>
  <si>
    <t>20050326:1807</t>
  </si>
  <si>
    <t>20050326:1844</t>
  </si>
  <si>
    <t>20050326:1907</t>
  </si>
  <si>
    <t>20050326:1944</t>
  </si>
  <si>
    <t>20050326:2007</t>
  </si>
  <si>
    <t>20050326:2044</t>
  </si>
  <si>
    <t>20050326:2107</t>
  </si>
  <si>
    <t>20050326:2144</t>
  </si>
  <si>
    <t>20050326:2207</t>
  </si>
  <si>
    <t>20050326:2244</t>
  </si>
  <si>
    <t>20050326:2307</t>
  </si>
  <si>
    <t>20050326:2344</t>
  </si>
  <si>
    <t>20050327:0007</t>
  </si>
  <si>
    <t>20050327:0044</t>
  </si>
  <si>
    <t>20050327:0107</t>
  </si>
  <si>
    <t>20050327:0144</t>
  </si>
  <si>
    <t>20050327:0207</t>
  </si>
  <si>
    <t>20050327:0244</t>
  </si>
  <si>
    <t>20050327:0307</t>
  </si>
  <si>
    <t>20050327:0344</t>
  </si>
  <si>
    <t>20050327:0407</t>
  </si>
  <si>
    <t>20050327:0444</t>
  </si>
  <si>
    <t>20050327:0507</t>
  </si>
  <si>
    <t>20050327:0544</t>
  </si>
  <si>
    <t>20050327:0607</t>
  </si>
  <si>
    <t>20050327:0644</t>
  </si>
  <si>
    <t>20050327:0707</t>
  </si>
  <si>
    <t>20050327:0744</t>
  </si>
  <si>
    <t>20050327:0807</t>
  </si>
  <si>
    <t>20050327:0844</t>
  </si>
  <si>
    <t>20050327:0907</t>
  </si>
  <si>
    <t>20050327:0944</t>
  </si>
  <si>
    <t>20050327:1007</t>
  </si>
  <si>
    <t>20050327:1044</t>
  </si>
  <si>
    <t>20050327:1107</t>
  </si>
  <si>
    <t>20050327:1144</t>
  </si>
  <si>
    <t>20050327:1207</t>
  </si>
  <si>
    <t>20050327:1244</t>
  </si>
  <si>
    <t>20050327:1307</t>
  </si>
  <si>
    <t>20050327:1344</t>
  </si>
  <si>
    <t>20050327:1407</t>
  </si>
  <si>
    <t>20050327:1444</t>
  </si>
  <si>
    <t>20050327:1507</t>
  </si>
  <si>
    <t>20050327:1544</t>
  </si>
  <si>
    <t>20050327:1607</t>
  </si>
  <si>
    <t>20050327:1644</t>
  </si>
  <si>
    <t>20050327:1707</t>
  </si>
  <si>
    <t>20050327:1744</t>
  </si>
  <si>
    <t>20050327:1807</t>
  </si>
  <si>
    <t>20050327:1844</t>
  </si>
  <si>
    <t>20050327:1907</t>
  </si>
  <si>
    <t>20050327:1944</t>
  </si>
  <si>
    <t>20050327:2007</t>
  </si>
  <si>
    <t>20050327:2044</t>
  </si>
  <si>
    <t>20050327:2107</t>
  </si>
  <si>
    <t>20050327:2144</t>
  </si>
  <si>
    <t>20050327:2207</t>
  </si>
  <si>
    <t>20050327:2244</t>
  </si>
  <si>
    <t>20050327:2307</t>
  </si>
  <si>
    <t>20050327:2344</t>
  </si>
  <si>
    <t>20050328:0007</t>
  </si>
  <si>
    <t>20050328:0044</t>
  </si>
  <si>
    <t>20050328:0107</t>
  </si>
  <si>
    <t>20050328:0144</t>
  </si>
  <si>
    <t>20050328:0207</t>
  </si>
  <si>
    <t>20050328:0244</t>
  </si>
  <si>
    <t>20050328:0307</t>
  </si>
  <si>
    <t>20050328:0344</t>
  </si>
  <si>
    <t>20050328:0407</t>
  </si>
  <si>
    <t>20050328:0444</t>
  </si>
  <si>
    <t>20050328:0507</t>
  </si>
  <si>
    <t>20050328:0544</t>
  </si>
  <si>
    <t>20050328:0607</t>
  </si>
  <si>
    <t>20050328:0644</t>
  </si>
  <si>
    <t>20050328:0707</t>
  </si>
  <si>
    <t>20050328:0744</t>
  </si>
  <si>
    <t>20050328:0807</t>
  </si>
  <si>
    <t>20050328:0844</t>
  </si>
  <si>
    <t>20050328:0907</t>
  </si>
  <si>
    <t>20050328:0944</t>
  </si>
  <si>
    <t>20050328:1007</t>
  </si>
  <si>
    <t>20050328:1044</t>
  </si>
  <si>
    <t>20050328:1107</t>
  </si>
  <si>
    <t>20050328:1144</t>
  </si>
  <si>
    <t>20050328:1207</t>
  </si>
  <si>
    <t>20050328:1244</t>
  </si>
  <si>
    <t>20050328:1307</t>
  </si>
  <si>
    <t>20050328:1344</t>
  </si>
  <si>
    <t>20050328:1407</t>
  </si>
  <si>
    <t>20050328:1444</t>
  </si>
  <si>
    <t>20050328:1507</t>
  </si>
  <si>
    <t>20050328:1544</t>
  </si>
  <si>
    <t>20050328:1607</t>
  </si>
  <si>
    <t>20050328:1644</t>
  </si>
  <si>
    <t>20050328:1707</t>
  </si>
  <si>
    <t>20050328:1744</t>
  </si>
  <si>
    <t>20050328:1807</t>
  </si>
  <si>
    <t>20050328:1844</t>
  </si>
  <si>
    <t>20050328:1907</t>
  </si>
  <si>
    <t>20050328:1944</t>
  </si>
  <si>
    <t>20050328:2007</t>
  </si>
  <si>
    <t>20050328:2044</t>
  </si>
  <si>
    <t>20050328:2107</t>
  </si>
  <si>
    <t>20050328:2144</t>
  </si>
  <si>
    <t>20050328:2207</t>
  </si>
  <si>
    <t>20050328:2244</t>
  </si>
  <si>
    <t>20050328:2307</t>
  </si>
  <si>
    <t>20050328:2344</t>
  </si>
  <si>
    <t>20050329:0007</t>
  </si>
  <si>
    <t>20050329:0044</t>
  </si>
  <si>
    <t>20050329:0107</t>
  </si>
  <si>
    <t>20050329:0144</t>
  </si>
  <si>
    <t>20050329:0207</t>
  </si>
  <si>
    <t>20050329:0244</t>
  </si>
  <si>
    <t>20050329:0307</t>
  </si>
  <si>
    <t>20050329:0344</t>
  </si>
  <si>
    <t>20050329:0407</t>
  </si>
  <si>
    <t>20050329:0444</t>
  </si>
  <si>
    <t>20050329:0507</t>
  </si>
  <si>
    <t>20050329:0544</t>
  </si>
  <si>
    <t>20050329:0607</t>
  </si>
  <si>
    <t>20050329:0644</t>
  </si>
  <si>
    <t>20050329:0707</t>
  </si>
  <si>
    <t>20050329:0744</t>
  </si>
  <si>
    <t>20050329:0807</t>
  </si>
  <si>
    <t>20050329:0844</t>
  </si>
  <si>
    <t>20050329:0907</t>
  </si>
  <si>
    <t>20050329:0944</t>
  </si>
  <si>
    <t>20050329:1007</t>
  </si>
  <si>
    <t>20050329:1044</t>
  </si>
  <si>
    <t>20050329:1107</t>
  </si>
  <si>
    <t>20050329:1144</t>
  </si>
  <si>
    <t>20050329:1207</t>
  </si>
  <si>
    <t>20050329:1244</t>
  </si>
  <si>
    <t>20050329:1307</t>
  </si>
  <si>
    <t>20050329:1344</t>
  </si>
  <si>
    <t>20050329:1407</t>
  </si>
  <si>
    <t>20050329:1444</t>
  </si>
  <si>
    <t>20050329:1507</t>
  </si>
  <si>
    <t>20050329:1544</t>
  </si>
  <si>
    <t>20050329:1607</t>
  </si>
  <si>
    <t>20050329:1644</t>
  </si>
  <si>
    <t>20050329:1707</t>
  </si>
  <si>
    <t>20050329:1744</t>
  </si>
  <si>
    <t>20050329:1807</t>
  </si>
  <si>
    <t>20050329:1844</t>
  </si>
  <si>
    <t>20050329:1907</t>
  </si>
  <si>
    <t>20050329:1944</t>
  </si>
  <si>
    <t>20050329:2007</t>
  </si>
  <si>
    <t>20050329:2044</t>
  </si>
  <si>
    <t>20050329:2107</t>
  </si>
  <si>
    <t>20050329:2144</t>
  </si>
  <si>
    <t>20050329:2207</t>
  </si>
  <si>
    <t>20050329:2244</t>
  </si>
  <si>
    <t>20050329:2307</t>
  </si>
  <si>
    <t>20050329:2344</t>
  </si>
  <si>
    <t>20050330:0007</t>
  </si>
  <si>
    <t>20050330:0044</t>
  </si>
  <si>
    <t>20050330:0107</t>
  </si>
  <si>
    <t>20050330:0144</t>
  </si>
  <si>
    <t>20050330:0207</t>
  </si>
  <si>
    <t>20050330:0244</t>
  </si>
  <si>
    <t>20050330:0307</t>
  </si>
  <si>
    <t>20050330:0344</t>
  </si>
  <si>
    <t>20050330:0407</t>
  </si>
  <si>
    <t>20050330:0444</t>
  </si>
  <si>
    <t>20050330:0507</t>
  </si>
  <si>
    <t>20050330:0544</t>
  </si>
  <si>
    <t>20050330:0607</t>
  </si>
  <si>
    <t>20050330:0644</t>
  </si>
  <si>
    <t>20050330:0707</t>
  </si>
  <si>
    <t>20050330:0744</t>
  </si>
  <si>
    <t>20050330:0807</t>
  </si>
  <si>
    <t>20050330:0844</t>
  </si>
  <si>
    <t>20050330:0907</t>
  </si>
  <si>
    <t>20050330:0944</t>
  </si>
  <si>
    <t>20050330:1007</t>
  </si>
  <si>
    <t>20050330:1044</t>
  </si>
  <si>
    <t>20050330:1107</t>
  </si>
  <si>
    <t>20050330:1144</t>
  </si>
  <si>
    <t>20050330:1207</t>
  </si>
  <si>
    <t>20050330:1244</t>
  </si>
  <si>
    <t>20050330:1307</t>
  </si>
  <si>
    <t>20050330:1344</t>
  </si>
  <si>
    <t>20050330:1407</t>
  </si>
  <si>
    <t>20050330:1444</t>
  </si>
  <si>
    <t>20050330:1507</t>
  </si>
  <si>
    <t>20050330:1544</t>
  </si>
  <si>
    <t>20050330:1607</t>
  </si>
  <si>
    <t>20050330:1644</t>
  </si>
  <si>
    <t>20050330:1707</t>
  </si>
  <si>
    <t>20050330:1744</t>
  </si>
  <si>
    <t>20050330:1807</t>
  </si>
  <si>
    <t>20050330:1844</t>
  </si>
  <si>
    <t>20050330:1907</t>
  </si>
  <si>
    <t>20050330:1944</t>
  </si>
  <si>
    <t>20050330:2007</t>
  </si>
  <si>
    <t>20050330:2044</t>
  </si>
  <si>
    <t>20050330:2107</t>
  </si>
  <si>
    <t>20050330:2144</t>
  </si>
  <si>
    <t>20050330:2207</t>
  </si>
  <si>
    <t>20050330:2244</t>
  </si>
  <si>
    <t>20050330:2307</t>
  </si>
  <si>
    <t>20050330:2344</t>
  </si>
  <si>
    <t>20050331:0007</t>
  </si>
  <si>
    <t>20050331:0044</t>
  </si>
  <si>
    <t>20050331:0107</t>
  </si>
  <si>
    <t>20050331:0144</t>
  </si>
  <si>
    <t>20050331:0207</t>
  </si>
  <si>
    <t>20050331:0244</t>
  </si>
  <si>
    <t>20050331:0307</t>
  </si>
  <si>
    <t>20050331:0344</t>
  </si>
  <si>
    <t>20050331:0407</t>
  </si>
  <si>
    <t>20050331:0444</t>
  </si>
  <si>
    <t>20050331:0507</t>
  </si>
  <si>
    <t>20050331:0544</t>
  </si>
  <si>
    <t>20050331:0607</t>
  </si>
  <si>
    <t>20050331:0644</t>
  </si>
  <si>
    <t>20050331:0707</t>
  </si>
  <si>
    <t>20050331:0744</t>
  </si>
  <si>
    <t>20050331:0807</t>
  </si>
  <si>
    <t>20050331:0844</t>
  </si>
  <si>
    <t>20050331:0907</t>
  </si>
  <si>
    <t>20050331:0944</t>
  </si>
  <si>
    <t>20050331:1007</t>
  </si>
  <si>
    <t>20050331:1044</t>
  </si>
  <si>
    <t>20050331:1107</t>
  </si>
  <si>
    <t>20050331:1144</t>
  </si>
  <si>
    <t>20050331:1207</t>
  </si>
  <si>
    <t>20050331:1244</t>
  </si>
  <si>
    <t>20050331:1307</t>
  </si>
  <si>
    <t>20050331:1344</t>
  </si>
  <si>
    <t>20050331:1407</t>
  </si>
  <si>
    <t>20050331:1444</t>
  </si>
  <si>
    <t>20050331:1507</t>
  </si>
  <si>
    <t>20050331:1544</t>
  </si>
  <si>
    <t>20050331:1607</t>
  </si>
  <si>
    <t>20050331:1644</t>
  </si>
  <si>
    <t>20050331:1707</t>
  </si>
  <si>
    <t>20050331:1744</t>
  </si>
  <si>
    <t>20050331:1807</t>
  </si>
  <si>
    <t>20050331:1844</t>
  </si>
  <si>
    <t>20050331:1907</t>
  </si>
  <si>
    <t>20050331:1944</t>
  </si>
  <si>
    <t>20050331:2007</t>
  </si>
  <si>
    <t>20050331:2044</t>
  </si>
  <si>
    <t>20050331:2107</t>
  </si>
  <si>
    <t>20050331:2144</t>
  </si>
  <si>
    <t>20050331:2207</t>
  </si>
  <si>
    <t>20050331:2244</t>
  </si>
  <si>
    <t>20050331:2307</t>
  </si>
  <si>
    <t>20050331:2344</t>
  </si>
  <si>
    <t>20050401:0007</t>
  </si>
  <si>
    <t>20050401:0044</t>
  </si>
  <si>
    <t>20050401:0107</t>
  </si>
  <si>
    <t>20050401:0144</t>
  </si>
  <si>
    <t>20050401:0207</t>
  </si>
  <si>
    <t>20050401:0244</t>
  </si>
  <si>
    <t>20050401:0307</t>
  </si>
  <si>
    <t>20050401:0344</t>
  </si>
  <si>
    <t>20050401:0407</t>
  </si>
  <si>
    <t>20050401:0444</t>
  </si>
  <si>
    <t>20050401:0507</t>
  </si>
  <si>
    <t>20050401:0544</t>
  </si>
  <si>
    <t>20050401:0607</t>
  </si>
  <si>
    <t>20050401:0644</t>
  </si>
  <si>
    <t>20050401:0707</t>
  </si>
  <si>
    <t>20050401:0744</t>
  </si>
  <si>
    <t>20050401:0807</t>
  </si>
  <si>
    <t>20050401:0844</t>
  </si>
  <si>
    <t>20050401:0907</t>
  </si>
  <si>
    <t>20050401:0944</t>
  </si>
  <si>
    <t>20050401:1007</t>
  </si>
  <si>
    <t>20050401:1044</t>
  </si>
  <si>
    <t>20050401:1107</t>
  </si>
  <si>
    <t>20050401:1144</t>
  </si>
  <si>
    <t>20050401:1207</t>
  </si>
  <si>
    <t>20050401:1244</t>
  </si>
  <si>
    <t>20050401:1307</t>
  </si>
  <si>
    <t>20050401:1344</t>
  </si>
  <si>
    <t>20050401:1407</t>
  </si>
  <si>
    <t>20050401:1444</t>
  </si>
  <si>
    <t>20050401:1507</t>
  </si>
  <si>
    <t>20050401:1544</t>
  </si>
  <si>
    <t>20050401:1607</t>
  </si>
  <si>
    <t>20050401:1644</t>
  </si>
  <si>
    <t>20050401:1707</t>
  </si>
  <si>
    <t>20050401:1744</t>
  </si>
  <si>
    <t>20050401:1807</t>
  </si>
  <si>
    <t>20050401:1844</t>
  </si>
  <si>
    <t>20050401:1907</t>
  </si>
  <si>
    <t>20050401:1944</t>
  </si>
  <si>
    <t>20050401:2007</t>
  </si>
  <si>
    <t>20050401:2044</t>
  </si>
  <si>
    <t>20050401:2107</t>
  </si>
  <si>
    <t>20050401:2144</t>
  </si>
  <si>
    <t>20050401:2207</t>
  </si>
  <si>
    <t>20050401:2244</t>
  </si>
  <si>
    <t>20050401:2307</t>
  </si>
  <si>
    <t>20050401:2344</t>
  </si>
  <si>
    <t>20050402:0007</t>
  </si>
  <si>
    <t>20050402:0044</t>
  </si>
  <si>
    <t>20050402:0107</t>
  </si>
  <si>
    <t>20050402:0144</t>
  </si>
  <si>
    <t>20050402:0207</t>
  </si>
  <si>
    <t>20050402:0244</t>
  </si>
  <si>
    <t>20050402:0307</t>
  </si>
  <si>
    <t>20050402:0344</t>
  </si>
  <si>
    <t>20050402:0407</t>
  </si>
  <si>
    <t>20050402:0444</t>
  </si>
  <si>
    <t>20050402:0507</t>
  </si>
  <si>
    <t>20050402:0544</t>
  </si>
  <si>
    <t>20050402:0607</t>
  </si>
  <si>
    <t>20050402:0644</t>
  </si>
  <si>
    <t>20050402:0707</t>
  </si>
  <si>
    <t>20050402:0744</t>
  </si>
  <si>
    <t>20050402:0807</t>
  </si>
  <si>
    <t>20050402:0844</t>
  </si>
  <si>
    <t>20050402:0907</t>
  </si>
  <si>
    <t>20050402:0944</t>
  </si>
  <si>
    <t>20050402:1007</t>
  </si>
  <si>
    <t>20050402:1044</t>
  </si>
  <si>
    <t>20050402:1107</t>
  </si>
  <si>
    <t>20050402:1144</t>
  </si>
  <si>
    <t>20050402:1207</t>
  </si>
  <si>
    <t>20050402:1244</t>
  </si>
  <si>
    <t>20050402:1307</t>
  </si>
  <si>
    <t>20050402:1344</t>
  </si>
  <si>
    <t>20050402:1407</t>
  </si>
  <si>
    <t>20050402:1444</t>
  </si>
  <si>
    <t>20050402:1507</t>
  </si>
  <si>
    <t>20050402:1544</t>
  </si>
  <si>
    <t>20050402:1607</t>
  </si>
  <si>
    <t>20050402:1644</t>
  </si>
  <si>
    <t>20050402:1707</t>
  </si>
  <si>
    <t>20050402:1744</t>
  </si>
  <si>
    <t>20050402:1807</t>
  </si>
  <si>
    <t>20050402:1844</t>
  </si>
  <si>
    <t>20050402:1907</t>
  </si>
  <si>
    <t>20050402:1944</t>
  </si>
  <si>
    <t>20050402:2007</t>
  </si>
  <si>
    <t>20050402:2044</t>
  </si>
  <si>
    <t>20050402:2107</t>
  </si>
  <si>
    <t>20050402:2144</t>
  </si>
  <si>
    <t>20050402:2207</t>
  </si>
  <si>
    <t>20050402:2244</t>
  </si>
  <si>
    <t>20050402:2307</t>
  </si>
  <si>
    <t>20050402:2344</t>
  </si>
  <si>
    <t>20050403:0007</t>
  </si>
  <si>
    <t>20050403:0044</t>
  </si>
  <si>
    <t>20050403:0107</t>
  </si>
  <si>
    <t>20050403:0144</t>
  </si>
  <si>
    <t>20050403:0207</t>
  </si>
  <si>
    <t>20050403:0244</t>
  </si>
  <si>
    <t>20050403:0307</t>
  </si>
  <si>
    <t>20050403:0344</t>
  </si>
  <si>
    <t>20050403:0407</t>
  </si>
  <si>
    <t>20050403:0444</t>
  </si>
  <si>
    <t>20050403:0507</t>
  </si>
  <si>
    <t>20050403:0544</t>
  </si>
  <si>
    <t>20050403:0607</t>
  </si>
  <si>
    <t>20050403:0644</t>
  </si>
  <si>
    <t>20050403:0707</t>
  </si>
  <si>
    <t>20050403:0744</t>
  </si>
  <si>
    <t>20050403:0807</t>
  </si>
  <si>
    <t>20050403:0844</t>
  </si>
  <si>
    <t>20050403:0907</t>
  </si>
  <si>
    <t>20050403:0944</t>
  </si>
  <si>
    <t>20050403:1007</t>
  </si>
  <si>
    <t>20050403:1044</t>
  </si>
  <si>
    <t>20050403:1107</t>
  </si>
  <si>
    <t>20050403:1144</t>
  </si>
  <si>
    <t>20050403:1207</t>
  </si>
  <si>
    <t>20050403:1244</t>
  </si>
  <si>
    <t>20050403:1307</t>
  </si>
  <si>
    <t>20050403:1344</t>
  </si>
  <si>
    <t>20050403:1407</t>
  </si>
  <si>
    <t>20050403:1444</t>
  </si>
  <si>
    <t>20050403:1507</t>
  </si>
  <si>
    <t>20050403:1544</t>
  </si>
  <si>
    <t>20050403:1607</t>
  </si>
  <si>
    <t>20050403:1644</t>
  </si>
  <si>
    <t>20050403:1707</t>
  </si>
  <si>
    <t>20050403:1744</t>
  </si>
  <si>
    <t>20050403:1807</t>
  </si>
  <si>
    <t>20050403:1844</t>
  </si>
  <si>
    <t>20050403:1907</t>
  </si>
  <si>
    <t>20050403:1944</t>
  </si>
  <si>
    <t>20050403:2007</t>
  </si>
  <si>
    <t>20050403:2044</t>
  </si>
  <si>
    <t>20050403:2107</t>
  </si>
  <si>
    <t>20050403:2144</t>
  </si>
  <si>
    <t>20050403:2207</t>
  </si>
  <si>
    <t>20050403:2244</t>
  </si>
  <si>
    <t>20050403:2307</t>
  </si>
  <si>
    <t>20050403:2344</t>
  </si>
  <si>
    <t>20050404:0007</t>
  </si>
  <si>
    <t>20050404:0044</t>
  </si>
  <si>
    <t>20050404:0107</t>
  </si>
  <si>
    <t>20050404:0144</t>
  </si>
  <si>
    <t>20050404:0207</t>
  </si>
  <si>
    <t>20050404:0244</t>
  </si>
  <si>
    <t>20050404:0307</t>
  </si>
  <si>
    <t>20050404:0344</t>
  </si>
  <si>
    <t>20050404:0407</t>
  </si>
  <si>
    <t>20050404:0444</t>
  </si>
  <si>
    <t>20050404:0507</t>
  </si>
  <si>
    <t>20050404:0544</t>
  </si>
  <si>
    <t>20050404:0607</t>
  </si>
  <si>
    <t>20050404:0644</t>
  </si>
  <si>
    <t>20050404:0707</t>
  </si>
  <si>
    <t>20050404:0744</t>
  </si>
  <si>
    <t>20050404:0807</t>
  </si>
  <si>
    <t>20050404:0844</t>
  </si>
  <si>
    <t>20050404:0907</t>
  </si>
  <si>
    <t>20050404:0944</t>
  </si>
  <si>
    <t>20050404:1007</t>
  </si>
  <si>
    <t>20050404:1044</t>
  </si>
  <si>
    <t>20050404:1107</t>
  </si>
  <si>
    <t>20050404:1144</t>
  </si>
  <si>
    <t>20050404:1207</t>
  </si>
  <si>
    <t>20050404:1244</t>
  </si>
  <si>
    <t>20050404:1307</t>
  </si>
  <si>
    <t>20050404:1344</t>
  </si>
  <si>
    <t>20050404:1407</t>
  </si>
  <si>
    <t>20050404:1444</t>
  </si>
  <si>
    <t>20050404:1507</t>
  </si>
  <si>
    <t>20050404:1544</t>
  </si>
  <si>
    <t>20050404:1607</t>
  </si>
  <si>
    <t>20050404:1644</t>
  </si>
  <si>
    <t>20050404:1707</t>
  </si>
  <si>
    <t>20050404:1744</t>
  </si>
  <si>
    <t>20050404:1807</t>
  </si>
  <si>
    <t>20050404:1844</t>
  </si>
  <si>
    <t>20050404:1907</t>
  </si>
  <si>
    <t>20050404:1944</t>
  </si>
  <si>
    <t>20050404:2007</t>
  </si>
  <si>
    <t>20050404:2044</t>
  </si>
  <si>
    <t>20050404:2107</t>
  </si>
  <si>
    <t>20050404:2144</t>
  </si>
  <si>
    <t>20050404:2207</t>
  </si>
  <si>
    <t>20050404:2244</t>
  </si>
  <si>
    <t>20050404:2307</t>
  </si>
  <si>
    <t>20050404:2344</t>
  </si>
  <si>
    <t>20050405:0007</t>
  </si>
  <si>
    <t>20050405:0044</t>
  </si>
  <si>
    <t>20050405:0107</t>
  </si>
  <si>
    <t>20050405:0144</t>
  </si>
  <si>
    <t>20050405:0207</t>
  </si>
  <si>
    <t>20050405:0244</t>
  </si>
  <si>
    <t>20050405:0307</t>
  </si>
  <si>
    <t>20050405:0344</t>
  </si>
  <si>
    <t>20050405:0407</t>
  </si>
  <si>
    <t>20050405:0444</t>
  </si>
  <si>
    <t>20050405:0507</t>
  </si>
  <si>
    <t>20050405:0544</t>
  </si>
  <si>
    <t>20050405:0607</t>
  </si>
  <si>
    <t>20050405:0644</t>
  </si>
  <si>
    <t>20050405:0707</t>
  </si>
  <si>
    <t>20050405:0744</t>
  </si>
  <si>
    <t>20050405:0807</t>
  </si>
  <si>
    <t>20050405:0844</t>
  </si>
  <si>
    <t>20050405:0907</t>
  </si>
  <si>
    <t>20050405:0944</t>
  </si>
  <si>
    <t>20050405:1007</t>
  </si>
  <si>
    <t>20050405:1044</t>
  </si>
  <si>
    <t>20050405:1107</t>
  </si>
  <si>
    <t>20050405:1144</t>
  </si>
  <si>
    <t>20050405:1207</t>
  </si>
  <si>
    <t>20050405:1244</t>
  </si>
  <si>
    <t>20050405:1307</t>
  </si>
  <si>
    <t>20050405:1344</t>
  </si>
  <si>
    <t>20050405:1407</t>
  </si>
  <si>
    <t>20050405:1444</t>
  </si>
  <si>
    <t>20050405:1507</t>
  </si>
  <si>
    <t>20050405:1544</t>
  </si>
  <si>
    <t>20050405:1607</t>
  </si>
  <si>
    <t>20050405:1644</t>
  </si>
  <si>
    <t>20050405:1707</t>
  </si>
  <si>
    <t>20050405:1744</t>
  </si>
  <si>
    <t>20050405:1807</t>
  </si>
  <si>
    <t>20050405:1844</t>
  </si>
  <si>
    <t>20050405:1907</t>
  </si>
  <si>
    <t>20050405:1944</t>
  </si>
  <si>
    <t>20050405:2007</t>
  </si>
  <si>
    <t>20050405:2044</t>
  </si>
  <si>
    <t>20050405:2107</t>
  </si>
  <si>
    <t>20050405:2144</t>
  </si>
  <si>
    <t>20050405:2207</t>
  </si>
  <si>
    <t>20050405:2244</t>
  </si>
  <si>
    <t>20050405:2307</t>
  </si>
  <si>
    <t>20050405:2344</t>
  </si>
  <si>
    <t>20050406:0007</t>
  </si>
  <si>
    <t>20050406:0044</t>
  </si>
  <si>
    <t>20050406:0107</t>
  </si>
  <si>
    <t>20050406:0144</t>
  </si>
  <si>
    <t>20050406:0207</t>
  </si>
  <si>
    <t>20050406:0244</t>
  </si>
  <si>
    <t>20050406:0307</t>
  </si>
  <si>
    <t>20050406:0344</t>
  </si>
  <si>
    <t>20050406:0407</t>
  </si>
  <si>
    <t>20050406:0444</t>
  </si>
  <si>
    <t>20050406:0507</t>
  </si>
  <si>
    <t>20050406:0544</t>
  </si>
  <si>
    <t>20050406:0607</t>
  </si>
  <si>
    <t>20050406:0644</t>
  </si>
  <si>
    <t>20050406:0707</t>
  </si>
  <si>
    <t>20050406:0744</t>
  </si>
  <si>
    <t>20050406:0807</t>
  </si>
  <si>
    <t>20050406:0844</t>
  </si>
  <si>
    <t>20050406:0907</t>
  </si>
  <si>
    <t>20050406:0944</t>
  </si>
  <si>
    <t>20050406:1007</t>
  </si>
  <si>
    <t>20050406:1044</t>
  </si>
  <si>
    <t>20050406:1107</t>
  </si>
  <si>
    <t>20050406:1144</t>
  </si>
  <si>
    <t>20050406:1207</t>
  </si>
  <si>
    <t>20050406:1244</t>
  </si>
  <si>
    <t>20050406:1307</t>
  </si>
  <si>
    <t>20050406:1344</t>
  </si>
  <si>
    <t>20050406:1407</t>
  </si>
  <si>
    <t>20050406:1444</t>
  </si>
  <si>
    <t>20050406:1507</t>
  </si>
  <si>
    <t>20050406:1544</t>
  </si>
  <si>
    <t>20050406:1607</t>
  </si>
  <si>
    <t>20050406:1644</t>
  </si>
  <si>
    <t>20050406:1707</t>
  </si>
  <si>
    <t>20050406:1744</t>
  </si>
  <si>
    <t>20050406:1807</t>
  </si>
  <si>
    <t>20050406:1844</t>
  </si>
  <si>
    <t>20050406:1907</t>
  </si>
  <si>
    <t>20050406:1944</t>
  </si>
  <si>
    <t>20050406:2007</t>
  </si>
  <si>
    <t>20050406:2044</t>
  </si>
  <si>
    <t>20050406:2107</t>
  </si>
  <si>
    <t>20050406:2144</t>
  </si>
  <si>
    <t>20050406:2207</t>
  </si>
  <si>
    <t>20050406:2244</t>
  </si>
  <si>
    <t>20050406:2307</t>
  </si>
  <si>
    <t>20050406:2344</t>
  </si>
  <si>
    <t>20050407:0007</t>
  </si>
  <si>
    <t>20050407:0044</t>
  </si>
  <si>
    <t>20050407:0107</t>
  </si>
  <si>
    <t>20050407:0144</t>
  </si>
  <si>
    <t>20050407:0207</t>
  </si>
  <si>
    <t>20050407:0244</t>
  </si>
  <si>
    <t>20050407:0307</t>
  </si>
  <si>
    <t>20050407:0344</t>
  </si>
  <si>
    <t>20050407:0407</t>
  </si>
  <si>
    <t>20050407:0444</t>
  </si>
  <si>
    <t>20050407:0507</t>
  </si>
  <si>
    <t>20050407:0544</t>
  </si>
  <si>
    <t>20050407:0607</t>
  </si>
  <si>
    <t>20050407:0644</t>
  </si>
  <si>
    <t>20050407:0707</t>
  </si>
  <si>
    <t>20050407:0744</t>
  </si>
  <si>
    <t>20050407:0807</t>
  </si>
  <si>
    <t>20050407:0844</t>
  </si>
  <si>
    <t>20050407:0907</t>
  </si>
  <si>
    <t>20050407:0944</t>
  </si>
  <si>
    <t>20050407:1007</t>
  </si>
  <si>
    <t>20050407:1044</t>
  </si>
  <si>
    <t>20050407:1107</t>
  </si>
  <si>
    <t>20050407:1144</t>
  </si>
  <si>
    <t>20050407:1207</t>
  </si>
  <si>
    <t>20050407:1244</t>
  </si>
  <si>
    <t>20050407:1307</t>
  </si>
  <si>
    <t>20050407:1344</t>
  </si>
  <si>
    <t>20050407:1407</t>
  </si>
  <si>
    <t>20050407:1444</t>
  </si>
  <si>
    <t>20050407:1507</t>
  </si>
  <si>
    <t>20050407:1544</t>
  </si>
  <si>
    <t>20050407:1607</t>
  </si>
  <si>
    <t>20050407:1644</t>
  </si>
  <si>
    <t>20050407:1707</t>
  </si>
  <si>
    <t>20050407:1744</t>
  </si>
  <si>
    <t>20050407:1807</t>
  </si>
  <si>
    <t>20050407:1844</t>
  </si>
  <si>
    <t>20050407:1907</t>
  </si>
  <si>
    <t>20050407:1944</t>
  </si>
  <si>
    <t>20050407:2007</t>
  </si>
  <si>
    <t>20050407:2044</t>
  </si>
  <si>
    <t>20050407:2107</t>
  </si>
  <si>
    <t>20050407:2144</t>
  </si>
  <si>
    <t>20050407:2207</t>
  </si>
  <si>
    <t>20050407:2244</t>
  </si>
  <si>
    <t>20050407:2307</t>
  </si>
  <si>
    <t>20050407:2344</t>
  </si>
  <si>
    <t>20050408:0007</t>
  </si>
  <si>
    <t>20050408:0044</t>
  </si>
  <si>
    <t>20050408:0107</t>
  </si>
  <si>
    <t>20050408:0144</t>
  </si>
  <si>
    <t>20050408:0207</t>
  </si>
  <si>
    <t>20050408:0244</t>
  </si>
  <si>
    <t>20050408:0307</t>
  </si>
  <si>
    <t>20050408:0344</t>
  </si>
  <si>
    <t>20050408:0407</t>
  </si>
  <si>
    <t>20050408:0444</t>
  </si>
  <si>
    <t>20050408:0507</t>
  </si>
  <si>
    <t>20050408:0544</t>
  </si>
  <si>
    <t>20050408:0607</t>
  </si>
  <si>
    <t>20050408:0644</t>
  </si>
  <si>
    <t>20050408:0707</t>
  </si>
  <si>
    <t>20050408:0744</t>
  </si>
  <si>
    <t>20050408:0807</t>
  </si>
  <si>
    <t>20050408:0844</t>
  </si>
  <si>
    <t>20050408:0907</t>
  </si>
  <si>
    <t>20050408:0944</t>
  </si>
  <si>
    <t>20050408:1007</t>
  </si>
  <si>
    <t>20050408:1044</t>
  </si>
  <si>
    <t>20050408:1107</t>
  </si>
  <si>
    <t>20050408:1144</t>
  </si>
  <si>
    <t>20050408:1207</t>
  </si>
  <si>
    <t>20050408:1244</t>
  </si>
  <si>
    <t>20050408:1307</t>
  </si>
  <si>
    <t>20050408:1344</t>
  </si>
  <si>
    <t>20050408:1407</t>
  </si>
  <si>
    <t>20050408:1444</t>
  </si>
  <si>
    <t>20050408:1507</t>
  </si>
  <si>
    <t>20050408:1544</t>
  </si>
  <si>
    <t>20050408:1607</t>
  </si>
  <si>
    <t>20050408:1644</t>
  </si>
  <si>
    <t>20050408:1707</t>
  </si>
  <si>
    <t>20050408:1744</t>
  </si>
  <si>
    <t>20050408:1807</t>
  </si>
  <si>
    <t>20050408:1844</t>
  </si>
  <si>
    <t>20050408:1907</t>
  </si>
  <si>
    <t>20050408:1944</t>
  </si>
  <si>
    <t>20050408:2007</t>
  </si>
  <si>
    <t>20050408:2044</t>
  </si>
  <si>
    <t>20050408:2107</t>
  </si>
  <si>
    <t>20050408:2144</t>
  </si>
  <si>
    <t>20050408:2207</t>
  </si>
  <si>
    <t>20050408:2244</t>
  </si>
  <si>
    <t>20050408:2307</t>
  </si>
  <si>
    <t>20050408:2344</t>
  </si>
  <si>
    <t>20050409:0007</t>
  </si>
  <si>
    <t>20050409:0044</t>
  </si>
  <si>
    <t>20050409:0107</t>
  </si>
  <si>
    <t>20050409:0144</t>
  </si>
  <si>
    <t>20050409:0207</t>
  </si>
  <si>
    <t>20050409:0244</t>
  </si>
  <si>
    <t>20050409:0307</t>
  </si>
  <si>
    <t>20050409:0344</t>
  </si>
  <si>
    <t>20050409:0407</t>
  </si>
  <si>
    <t>20050409:0444</t>
  </si>
  <si>
    <t>20050409:0507</t>
  </si>
  <si>
    <t>20050409:0544</t>
  </si>
  <si>
    <t>20050409:0607</t>
  </si>
  <si>
    <t>20050409:0644</t>
  </si>
  <si>
    <t>20050409:0707</t>
  </si>
  <si>
    <t>20050409:0744</t>
  </si>
  <si>
    <t>20050409:0807</t>
  </si>
  <si>
    <t>20050409:0844</t>
  </si>
  <si>
    <t>20050409:0907</t>
  </si>
  <si>
    <t>20050409:0944</t>
  </si>
  <si>
    <t>20050409:1007</t>
  </si>
  <si>
    <t>20050409:1044</t>
  </si>
  <si>
    <t>20050409:1107</t>
  </si>
  <si>
    <t>20050409:1144</t>
  </si>
  <si>
    <t>20050409:1207</t>
  </si>
  <si>
    <t>20050409:1244</t>
  </si>
  <si>
    <t>20050409:1307</t>
  </si>
  <si>
    <t>20050409:1344</t>
  </si>
  <si>
    <t>20050409:1407</t>
  </si>
  <si>
    <t>20050409:1444</t>
  </si>
  <si>
    <t>20050409:1507</t>
  </si>
  <si>
    <t>20050409:1544</t>
  </si>
  <si>
    <t>20050409:1607</t>
  </si>
  <si>
    <t>20050409:1644</t>
  </si>
  <si>
    <t>20050409:1707</t>
  </si>
  <si>
    <t>20050409:1744</t>
  </si>
  <si>
    <t>20050409:1807</t>
  </si>
  <si>
    <t>20050409:1844</t>
  </si>
  <si>
    <t>20050409:1907</t>
  </si>
  <si>
    <t>20050409:1944</t>
  </si>
  <si>
    <t>20050409:2007</t>
  </si>
  <si>
    <t>20050409:2044</t>
  </si>
  <si>
    <t>20050409:2107</t>
  </si>
  <si>
    <t>20050409:2144</t>
  </si>
  <si>
    <t>20050409:2207</t>
  </si>
  <si>
    <t>20050409:2244</t>
  </si>
  <si>
    <t>20050409:2307</t>
  </si>
  <si>
    <t>20050409:2344</t>
  </si>
  <si>
    <t>20050410:0007</t>
  </si>
  <si>
    <t>20050410:0044</t>
  </si>
  <si>
    <t>20050410:0107</t>
  </si>
  <si>
    <t>20050410:0144</t>
  </si>
  <si>
    <t>20050410:0207</t>
  </si>
  <si>
    <t>20050410:0244</t>
  </si>
  <si>
    <t>20050410:0307</t>
  </si>
  <si>
    <t>20050410:0344</t>
  </si>
  <si>
    <t>20050410:0407</t>
  </si>
  <si>
    <t>20050410:0444</t>
  </si>
  <si>
    <t>20050410:0507</t>
  </si>
  <si>
    <t>20050410:0544</t>
  </si>
  <si>
    <t>20050410:0607</t>
  </si>
  <si>
    <t>20050410:0644</t>
  </si>
  <si>
    <t>20050410:0707</t>
  </si>
  <si>
    <t>20050410:0744</t>
  </si>
  <si>
    <t>20050410:0807</t>
  </si>
  <si>
    <t>20050410:0844</t>
  </si>
  <si>
    <t>20050410:0907</t>
  </si>
  <si>
    <t>20050410:0944</t>
  </si>
  <si>
    <t>20050410:1007</t>
  </si>
  <si>
    <t>20050410:1044</t>
  </si>
  <si>
    <t>20050410:1107</t>
  </si>
  <si>
    <t>20050410:1144</t>
  </si>
  <si>
    <t>20050410:1207</t>
  </si>
  <si>
    <t>20050410:1244</t>
  </si>
  <si>
    <t>20050410:1307</t>
  </si>
  <si>
    <t>20050410:1344</t>
  </si>
  <si>
    <t>20050410:1407</t>
  </si>
  <si>
    <t>20050410:1444</t>
  </si>
  <si>
    <t>20050410:1507</t>
  </si>
  <si>
    <t>20050410:1544</t>
  </si>
  <si>
    <t>20050410:1607</t>
  </si>
  <si>
    <t>20050410:1644</t>
  </si>
  <si>
    <t>20050410:1707</t>
  </si>
  <si>
    <t>20050410:1744</t>
  </si>
  <si>
    <t>20050410:1807</t>
  </si>
  <si>
    <t>20050410:1844</t>
  </si>
  <si>
    <t>20050410:1907</t>
  </si>
  <si>
    <t>20050410:1944</t>
  </si>
  <si>
    <t>20050410:2007</t>
  </si>
  <si>
    <t>20050410:2044</t>
  </si>
  <si>
    <t>20050410:2107</t>
  </si>
  <si>
    <t>20050410:2144</t>
  </si>
  <si>
    <t>20050410:2207</t>
  </si>
  <si>
    <t>20050410:2244</t>
  </si>
  <si>
    <t>20050410:2307</t>
  </si>
  <si>
    <t>20050410:2344</t>
  </si>
  <si>
    <t>20050411:0007</t>
  </si>
  <si>
    <t>20050411:0044</t>
  </si>
  <si>
    <t>20050411:0107</t>
  </si>
  <si>
    <t>20050411:0144</t>
  </si>
  <si>
    <t>20050411:0207</t>
  </si>
  <si>
    <t>20050411:0244</t>
  </si>
  <si>
    <t>20050411:0307</t>
  </si>
  <si>
    <t>20050411:0344</t>
  </si>
  <si>
    <t>20050411:0407</t>
  </si>
  <si>
    <t>20050411:0444</t>
  </si>
  <si>
    <t>20050411:0507</t>
  </si>
  <si>
    <t>20050411:0544</t>
  </si>
  <si>
    <t>20050411:0607</t>
  </si>
  <si>
    <t>20050411:0644</t>
  </si>
  <si>
    <t>20050411:0707</t>
  </si>
  <si>
    <t>20050411:0744</t>
  </si>
  <si>
    <t>20050411:0807</t>
  </si>
  <si>
    <t>20050411:0844</t>
  </si>
  <si>
    <t>20050411:0907</t>
  </si>
  <si>
    <t>20050411:0944</t>
  </si>
  <si>
    <t>20050411:1007</t>
  </si>
  <si>
    <t>20050411:1044</t>
  </si>
  <si>
    <t>20050411:1107</t>
  </si>
  <si>
    <t>20050411:1144</t>
  </si>
  <si>
    <t>20050411:1207</t>
  </si>
  <si>
    <t>20050411:1244</t>
  </si>
  <si>
    <t>20050411:1307</t>
  </si>
  <si>
    <t>20050411:1344</t>
  </si>
  <si>
    <t>20050411:1407</t>
  </si>
  <si>
    <t>20050411:1444</t>
  </si>
  <si>
    <t>20050411:1507</t>
  </si>
  <si>
    <t>20050411:1544</t>
  </si>
  <si>
    <t>20050411:1607</t>
  </si>
  <si>
    <t>20050411:1644</t>
  </si>
  <si>
    <t>20050411:1707</t>
  </si>
  <si>
    <t>20050411:1744</t>
  </si>
  <si>
    <t>20050411:1807</t>
  </si>
  <si>
    <t>20050411:1844</t>
  </si>
  <si>
    <t>20050411:1907</t>
  </si>
  <si>
    <t>20050411:1944</t>
  </si>
  <si>
    <t>20050411:2007</t>
  </si>
  <si>
    <t>20050411:2044</t>
  </si>
  <si>
    <t>20050411:2107</t>
  </si>
  <si>
    <t>20050411:2144</t>
  </si>
  <si>
    <t>20050411:2207</t>
  </si>
  <si>
    <t>20050411:2244</t>
  </si>
  <si>
    <t>20050411:2307</t>
  </si>
  <si>
    <t>20050411:2344</t>
  </si>
  <si>
    <t>20050412:0007</t>
  </si>
  <si>
    <t>20050412:0044</t>
  </si>
  <si>
    <t>20050412:0107</t>
  </si>
  <si>
    <t>20050412:0144</t>
  </si>
  <si>
    <t>20050412:0207</t>
  </si>
  <si>
    <t>20050412:0244</t>
  </si>
  <si>
    <t>20050412:0307</t>
  </si>
  <si>
    <t>20050412:0344</t>
  </si>
  <si>
    <t>20050412:0407</t>
  </si>
  <si>
    <t>20050412:0444</t>
  </si>
  <si>
    <t>20050412:0507</t>
  </si>
  <si>
    <t>20050412:0544</t>
  </si>
  <si>
    <t>20050412:0607</t>
  </si>
  <si>
    <t>20050412:0644</t>
  </si>
  <si>
    <t>20050412:0707</t>
  </si>
  <si>
    <t>20050412:0744</t>
  </si>
  <si>
    <t>20050412:0807</t>
  </si>
  <si>
    <t>20050412:0844</t>
  </si>
  <si>
    <t>20050412:0907</t>
  </si>
  <si>
    <t>20050412:0944</t>
  </si>
  <si>
    <t>20050412:1007</t>
  </si>
  <si>
    <t>20050412:1044</t>
  </si>
  <si>
    <t>20050412:1107</t>
  </si>
  <si>
    <t>20050412:1144</t>
  </si>
  <si>
    <t>20050412:1207</t>
  </si>
  <si>
    <t>20050412:1244</t>
  </si>
  <si>
    <t>20050412:1307</t>
  </si>
  <si>
    <t>20050412:1344</t>
  </si>
  <si>
    <t>20050412:1407</t>
  </si>
  <si>
    <t>20050412:1444</t>
  </si>
  <si>
    <t>20050412:1507</t>
  </si>
  <si>
    <t>20050412:1544</t>
  </si>
  <si>
    <t>20050412:1607</t>
  </si>
  <si>
    <t>20050412:1644</t>
  </si>
  <si>
    <t>20050412:1707</t>
  </si>
  <si>
    <t>20050412:1744</t>
  </si>
  <si>
    <t>20050412:1807</t>
  </si>
  <si>
    <t>20050412:1844</t>
  </si>
  <si>
    <t>20050412:1907</t>
  </si>
  <si>
    <t>20050412:1944</t>
  </si>
  <si>
    <t>20050412:2007</t>
  </si>
  <si>
    <t>20050412:2044</t>
  </si>
  <si>
    <t>20050412:2107</t>
  </si>
  <si>
    <t>20050412:2144</t>
  </si>
  <si>
    <t>20050412:2207</t>
  </si>
  <si>
    <t>20050412:2244</t>
  </si>
  <si>
    <t>20050412:2307</t>
  </si>
  <si>
    <t>20050412:2344</t>
  </si>
  <si>
    <t>20050413:0007</t>
  </si>
  <si>
    <t>20050413:0044</t>
  </si>
  <si>
    <t>20050413:0107</t>
  </si>
  <si>
    <t>20050413:0144</t>
  </si>
  <si>
    <t>20050413:0207</t>
  </si>
  <si>
    <t>20050413:0244</t>
  </si>
  <si>
    <t>20050413:0307</t>
  </si>
  <si>
    <t>20050413:0344</t>
  </si>
  <si>
    <t>20050413:0407</t>
  </si>
  <si>
    <t>20050413:0444</t>
  </si>
  <si>
    <t>20050413:0507</t>
  </si>
  <si>
    <t>20050413:0544</t>
  </si>
  <si>
    <t>20050413:0607</t>
  </si>
  <si>
    <t>20050413:0644</t>
  </si>
  <si>
    <t>20050413:0707</t>
  </si>
  <si>
    <t>20050413:0744</t>
  </si>
  <si>
    <t>20050413:0807</t>
  </si>
  <si>
    <t>20050413:0844</t>
  </si>
  <si>
    <t>20050413:0907</t>
  </si>
  <si>
    <t>20050413:0944</t>
  </si>
  <si>
    <t>20050413:1007</t>
  </si>
  <si>
    <t>20050413:1044</t>
  </si>
  <si>
    <t>20050413:1107</t>
  </si>
  <si>
    <t>20050413:1144</t>
  </si>
  <si>
    <t>20050413:1207</t>
  </si>
  <si>
    <t>20050413:1244</t>
  </si>
  <si>
    <t>20050413:1307</t>
  </si>
  <si>
    <t>20050413:1344</t>
  </si>
  <si>
    <t>20050413:1407</t>
  </si>
  <si>
    <t>20050413:1444</t>
  </si>
  <si>
    <t>20050413:1507</t>
  </si>
  <si>
    <t>20050413:1544</t>
  </si>
  <si>
    <t>20050413:1607</t>
  </si>
  <si>
    <t>20050413:1644</t>
  </si>
  <si>
    <t>20050413:1707</t>
  </si>
  <si>
    <t>20050413:1744</t>
  </si>
  <si>
    <t>20050413:1807</t>
  </si>
  <si>
    <t>20050413:1844</t>
  </si>
  <si>
    <t>20050413:1907</t>
  </si>
  <si>
    <t>20050413:1944</t>
  </si>
  <si>
    <t>20050413:2007</t>
  </si>
  <si>
    <t>20050413:2044</t>
  </si>
  <si>
    <t>20050413:2107</t>
  </si>
  <si>
    <t>20050413:2144</t>
  </si>
  <si>
    <t>20050413:2207</t>
  </si>
  <si>
    <t>20050413:2244</t>
  </si>
  <si>
    <t>20050413:2307</t>
  </si>
  <si>
    <t>20050413:2344</t>
  </si>
  <si>
    <t>20050414:0007</t>
  </si>
  <si>
    <t>20050414:0044</t>
  </si>
  <si>
    <t>20050414:0107</t>
  </si>
  <si>
    <t>20050414:0144</t>
  </si>
  <si>
    <t>20050414:0207</t>
  </si>
  <si>
    <t>20050414:0244</t>
  </si>
  <si>
    <t>20050414:0307</t>
  </si>
  <si>
    <t>20050414:0344</t>
  </si>
  <si>
    <t>20050414:0407</t>
  </si>
  <si>
    <t>20050414:0444</t>
  </si>
  <si>
    <t>20050414:0507</t>
  </si>
  <si>
    <t>20050414:0544</t>
  </si>
  <si>
    <t>20050414:0607</t>
  </si>
  <si>
    <t>20050414:0644</t>
  </si>
  <si>
    <t>20050414:0707</t>
  </si>
  <si>
    <t>20050414:0744</t>
  </si>
  <si>
    <t>20050414:0807</t>
  </si>
  <si>
    <t>20050414:0844</t>
  </si>
  <si>
    <t>20050414:0907</t>
  </si>
  <si>
    <t>20050414:0944</t>
  </si>
  <si>
    <t>20050414:1007</t>
  </si>
  <si>
    <t>20050414:1044</t>
  </si>
  <si>
    <t>20050414:1107</t>
  </si>
  <si>
    <t>20050414:1144</t>
  </si>
  <si>
    <t>20050414:1207</t>
  </si>
  <si>
    <t>20050414:1244</t>
  </si>
  <si>
    <t>20050414:1307</t>
  </si>
  <si>
    <t>20050414:1344</t>
  </si>
  <si>
    <t>20050414:1407</t>
  </si>
  <si>
    <t>20050414:1444</t>
  </si>
  <si>
    <t>20050414:1507</t>
  </si>
  <si>
    <t>20050414:1544</t>
  </si>
  <si>
    <t>20050414:1607</t>
  </si>
  <si>
    <t>20050414:1644</t>
  </si>
  <si>
    <t>20050414:1707</t>
  </si>
  <si>
    <t>20050414:1744</t>
  </si>
  <si>
    <t>20050414:1807</t>
  </si>
  <si>
    <t>20050414:1844</t>
  </si>
  <si>
    <t>20050414:1907</t>
  </si>
  <si>
    <t>20050414:1944</t>
  </si>
  <si>
    <t>20050414:2007</t>
  </si>
  <si>
    <t>20050414:2044</t>
  </si>
  <si>
    <t>20050414:2107</t>
  </si>
  <si>
    <t>20050414:2144</t>
  </si>
  <si>
    <t>20050414:2207</t>
  </si>
  <si>
    <t>20050414:2244</t>
  </si>
  <si>
    <t>20050414:2307</t>
  </si>
  <si>
    <t>20050414:2344</t>
  </si>
  <si>
    <t>20050415:0007</t>
  </si>
  <si>
    <t>20050415:0044</t>
  </si>
  <si>
    <t>20050415:0107</t>
  </si>
  <si>
    <t>20050415:0144</t>
  </si>
  <si>
    <t>20050415:0207</t>
  </si>
  <si>
    <t>20050415:0244</t>
  </si>
  <si>
    <t>20050415:0307</t>
  </si>
  <si>
    <t>20050415:0344</t>
  </si>
  <si>
    <t>20050415:0407</t>
  </si>
  <si>
    <t>20050415:0444</t>
  </si>
  <si>
    <t>20050415:0507</t>
  </si>
  <si>
    <t>20050415:0544</t>
  </si>
  <si>
    <t>20050415:0607</t>
  </si>
  <si>
    <t>20050415:0644</t>
  </si>
  <si>
    <t>20050415:0707</t>
  </si>
  <si>
    <t>20050415:0744</t>
  </si>
  <si>
    <t>20050415:0807</t>
  </si>
  <si>
    <t>20050415:0844</t>
  </si>
  <si>
    <t>20050415:0907</t>
  </si>
  <si>
    <t>20050415:0944</t>
  </si>
  <si>
    <t>20050415:1007</t>
  </si>
  <si>
    <t>20050415:1044</t>
  </si>
  <si>
    <t>20050415:1107</t>
  </si>
  <si>
    <t>20050415:1144</t>
  </si>
  <si>
    <t>20050415:1207</t>
  </si>
  <si>
    <t>20050415:1244</t>
  </si>
  <si>
    <t>20050415:1307</t>
  </si>
  <si>
    <t>20050415:1344</t>
  </si>
  <si>
    <t>20050415:1407</t>
  </si>
  <si>
    <t>20050415:1444</t>
  </si>
  <si>
    <t>20050415:1507</t>
  </si>
  <si>
    <t>20050415:1544</t>
  </si>
  <si>
    <t>20050415:1607</t>
  </si>
  <si>
    <t>20050415:1644</t>
  </si>
  <si>
    <t>20050415:1707</t>
  </si>
  <si>
    <t>20050415:1744</t>
  </si>
  <si>
    <t>20050415:1807</t>
  </si>
  <si>
    <t>20050415:1844</t>
  </si>
  <si>
    <t>20050415:1907</t>
  </si>
  <si>
    <t>20050415:1944</t>
  </si>
  <si>
    <t>20050415:2007</t>
  </si>
  <si>
    <t>20050415:2044</t>
  </si>
  <si>
    <t>20050415:2107</t>
  </si>
  <si>
    <t>20050415:2144</t>
  </si>
  <si>
    <t>20050415:2207</t>
  </si>
  <si>
    <t>20050415:2244</t>
  </si>
  <si>
    <t>20050415:2307</t>
  </si>
  <si>
    <t>20050415:2344</t>
  </si>
  <si>
    <t>20050416:0007</t>
  </si>
  <si>
    <t>20050416:0044</t>
  </si>
  <si>
    <t>20050416:0107</t>
  </si>
  <si>
    <t>20050416:0144</t>
  </si>
  <si>
    <t>20050416:0207</t>
  </si>
  <si>
    <t>20050416:0244</t>
  </si>
  <si>
    <t>20050416:0307</t>
  </si>
  <si>
    <t>20050416:0344</t>
  </si>
  <si>
    <t>20050416:0407</t>
  </si>
  <si>
    <t>20050416:0444</t>
  </si>
  <si>
    <t>20050416:0507</t>
  </si>
  <si>
    <t>20050416:0544</t>
  </si>
  <si>
    <t>20050416:0607</t>
  </si>
  <si>
    <t>20050416:0644</t>
  </si>
  <si>
    <t>20050416:0707</t>
  </si>
  <si>
    <t>20050416:0744</t>
  </si>
  <si>
    <t>20050416:0807</t>
  </si>
  <si>
    <t>20050416:0844</t>
  </si>
  <si>
    <t>20050416:0907</t>
  </si>
  <si>
    <t>20050416:0944</t>
  </si>
  <si>
    <t>20050416:1007</t>
  </si>
  <si>
    <t>20050416:1044</t>
  </si>
  <si>
    <t>20050416:1107</t>
  </si>
  <si>
    <t>20050416:1144</t>
  </si>
  <si>
    <t>20050416:1207</t>
  </si>
  <si>
    <t>20050416:1244</t>
  </si>
  <si>
    <t>20050416:1307</t>
  </si>
  <si>
    <t>20050416:1344</t>
  </si>
  <si>
    <t>20050416:1407</t>
  </si>
  <si>
    <t>20050416:1444</t>
  </si>
  <si>
    <t>20050416:1507</t>
  </si>
  <si>
    <t>20050416:1544</t>
  </si>
  <si>
    <t>20050416:1607</t>
  </si>
  <si>
    <t>20050416:1644</t>
  </si>
  <si>
    <t>20050416:1707</t>
  </si>
  <si>
    <t>20050416:1744</t>
  </si>
  <si>
    <t>20050416:1807</t>
  </si>
  <si>
    <t>20050416:1844</t>
  </si>
  <si>
    <t>20050416:1907</t>
  </si>
  <si>
    <t>20050416:1944</t>
  </si>
  <si>
    <t>20050416:2007</t>
  </si>
  <si>
    <t>20050416:2044</t>
  </si>
  <si>
    <t>20050416:2107</t>
  </si>
  <si>
    <t>20050416:2144</t>
  </si>
  <si>
    <t>20050416:2207</t>
  </si>
  <si>
    <t>20050416:2244</t>
  </si>
  <si>
    <t>20050416:2307</t>
  </si>
  <si>
    <t>20050416:2344</t>
  </si>
  <si>
    <t>20050417:0007</t>
  </si>
  <si>
    <t>20050417:0044</t>
  </si>
  <si>
    <t>20050417:0107</t>
  </si>
  <si>
    <t>20050417:0144</t>
  </si>
  <si>
    <t>20050417:0207</t>
  </si>
  <si>
    <t>20050417:0244</t>
  </si>
  <si>
    <t>20050417:0307</t>
  </si>
  <si>
    <t>20050417:0344</t>
  </si>
  <si>
    <t>20050417:0407</t>
  </si>
  <si>
    <t>20050417:0444</t>
  </si>
  <si>
    <t>20050417:0507</t>
  </si>
  <si>
    <t>20050417:0544</t>
  </si>
  <si>
    <t>20050417:0607</t>
  </si>
  <si>
    <t>20050417:0644</t>
  </si>
  <si>
    <t>20050417:0707</t>
  </si>
  <si>
    <t>20050417:0744</t>
  </si>
  <si>
    <t>20050417:0807</t>
  </si>
  <si>
    <t>20050417:0844</t>
  </si>
  <si>
    <t>20050417:0907</t>
  </si>
  <si>
    <t>20050417:0944</t>
  </si>
  <si>
    <t>20050417:1007</t>
  </si>
  <si>
    <t>20050417:1044</t>
  </si>
  <si>
    <t>20050417:1107</t>
  </si>
  <si>
    <t>20050417:1144</t>
  </si>
  <si>
    <t>20050417:1207</t>
  </si>
  <si>
    <t>20050417:1244</t>
  </si>
  <si>
    <t>20050417:1307</t>
  </si>
  <si>
    <t>20050417:1344</t>
  </si>
  <si>
    <t>20050417:1407</t>
  </si>
  <si>
    <t>20050417:1444</t>
  </si>
  <si>
    <t>20050417:1507</t>
  </si>
  <si>
    <t>20050417:1544</t>
  </si>
  <si>
    <t>20050417:1607</t>
  </si>
  <si>
    <t>20050417:1644</t>
  </si>
  <si>
    <t>20050417:1707</t>
  </si>
  <si>
    <t>20050417:1744</t>
  </si>
  <si>
    <t>20050417:1807</t>
  </si>
  <si>
    <t>20050417:1844</t>
  </si>
  <si>
    <t>20050417:1907</t>
  </si>
  <si>
    <t>20050417:1944</t>
  </si>
  <si>
    <t>20050417:2007</t>
  </si>
  <si>
    <t>20050417:2044</t>
  </si>
  <si>
    <t>20050417:2107</t>
  </si>
  <si>
    <t>20050417:2144</t>
  </si>
  <si>
    <t>20050417:2207</t>
  </si>
  <si>
    <t>20050417:2244</t>
  </si>
  <si>
    <t>20050417:2307</t>
  </si>
  <si>
    <t>20050417:2344</t>
  </si>
  <si>
    <t>20050418:0007</t>
  </si>
  <si>
    <t>20050418:0044</t>
  </si>
  <si>
    <t>20050418:0107</t>
  </si>
  <si>
    <t>20050418:0144</t>
  </si>
  <si>
    <t>20050418:0207</t>
  </si>
  <si>
    <t>20050418:0244</t>
  </si>
  <si>
    <t>20050418:0307</t>
  </si>
  <si>
    <t>20050418:0344</t>
  </si>
  <si>
    <t>20050418:0407</t>
  </si>
  <si>
    <t>20050418:0444</t>
  </si>
  <si>
    <t>20050418:0507</t>
  </si>
  <si>
    <t>20050418:0544</t>
  </si>
  <si>
    <t>20050418:0607</t>
  </si>
  <si>
    <t>20050418:0644</t>
  </si>
  <si>
    <t>20050418:0707</t>
  </si>
  <si>
    <t>20050418:0744</t>
  </si>
  <si>
    <t>20050418:0807</t>
  </si>
  <si>
    <t>20050418:0844</t>
  </si>
  <si>
    <t>20050418:0907</t>
  </si>
  <si>
    <t>20050418:0944</t>
  </si>
  <si>
    <t>20050418:1007</t>
  </si>
  <si>
    <t>20050418:1044</t>
  </si>
  <si>
    <t>20050418:1107</t>
  </si>
  <si>
    <t>20050418:1144</t>
  </si>
  <si>
    <t>20050418:1207</t>
  </si>
  <si>
    <t>20050418:1244</t>
  </si>
  <si>
    <t>20050418:1307</t>
  </si>
  <si>
    <t>20050418:1344</t>
  </si>
  <si>
    <t>20050418:1407</t>
  </si>
  <si>
    <t>20050418:1444</t>
  </si>
  <si>
    <t>20050418:1507</t>
  </si>
  <si>
    <t>20050418:1544</t>
  </si>
  <si>
    <t>20050418:1607</t>
  </si>
  <si>
    <t>20050418:1644</t>
  </si>
  <si>
    <t>20050418:1707</t>
  </si>
  <si>
    <t>20050418:1744</t>
  </si>
  <si>
    <t>20050418:1807</t>
  </si>
  <si>
    <t>20050418:1844</t>
  </si>
  <si>
    <t>20050418:1907</t>
  </si>
  <si>
    <t>20050418:1944</t>
  </si>
  <si>
    <t>20050418:2007</t>
  </si>
  <si>
    <t>20050418:2044</t>
  </si>
  <si>
    <t>20050418:2107</t>
  </si>
  <si>
    <t>20050418:2144</t>
  </si>
  <si>
    <t>20050418:2207</t>
  </si>
  <si>
    <t>20050418:2244</t>
  </si>
  <si>
    <t>20050418:2307</t>
  </si>
  <si>
    <t>20050418:2344</t>
  </si>
  <si>
    <t>20050419:0007</t>
  </si>
  <si>
    <t>20050419:0044</t>
  </si>
  <si>
    <t>20050419:0107</t>
  </si>
  <si>
    <t>20050419:0144</t>
  </si>
  <si>
    <t>20050419:0207</t>
  </si>
  <si>
    <t>20050419:0244</t>
  </si>
  <si>
    <t>20050419:0307</t>
  </si>
  <si>
    <t>20050419:0344</t>
  </si>
  <si>
    <t>20050419:0407</t>
  </si>
  <si>
    <t>20050419:0444</t>
  </si>
  <si>
    <t>20050419:0507</t>
  </si>
  <si>
    <t>20050419:0544</t>
  </si>
  <si>
    <t>20050419:0607</t>
  </si>
  <si>
    <t>20050419:0644</t>
  </si>
  <si>
    <t>20050419:0707</t>
  </si>
  <si>
    <t>20050419:0744</t>
  </si>
  <si>
    <t>20050419:0807</t>
  </si>
  <si>
    <t>20050419:0844</t>
  </si>
  <si>
    <t>20050419:0907</t>
  </si>
  <si>
    <t>20050419:0944</t>
  </si>
  <si>
    <t>20050419:1007</t>
  </si>
  <si>
    <t>20050419:1044</t>
  </si>
  <si>
    <t>20050419:1107</t>
  </si>
  <si>
    <t>20050419:1144</t>
  </si>
  <si>
    <t>20050419:1207</t>
  </si>
  <si>
    <t>20050419:1244</t>
  </si>
  <si>
    <t>20050419:1307</t>
  </si>
  <si>
    <t>20050419:1344</t>
  </si>
  <si>
    <t>20050419:1407</t>
  </si>
  <si>
    <t>20050419:1444</t>
  </si>
  <si>
    <t>20050419:1507</t>
  </si>
  <si>
    <t>20050419:1544</t>
  </si>
  <si>
    <t>20050419:1607</t>
  </si>
  <si>
    <t>20050419:1644</t>
  </si>
  <si>
    <t>20050419:1707</t>
  </si>
  <si>
    <t>20050419:1744</t>
  </si>
  <si>
    <t>20050419:1807</t>
  </si>
  <si>
    <t>20050419:1844</t>
  </si>
  <si>
    <t>20050419:1907</t>
  </si>
  <si>
    <t>20050419:1944</t>
  </si>
  <si>
    <t>20050419:2007</t>
  </si>
  <si>
    <t>20050419:2044</t>
  </si>
  <si>
    <t>20050419:2107</t>
  </si>
  <si>
    <t>20050419:2144</t>
  </si>
  <si>
    <t>20050419:2207</t>
  </si>
  <si>
    <t>20050419:2244</t>
  </si>
  <si>
    <t>20050419:2307</t>
  </si>
  <si>
    <t>20050419:2344</t>
  </si>
  <si>
    <t>20050420:0007</t>
  </si>
  <si>
    <t>20050420:0044</t>
  </si>
  <si>
    <t>20050420:0107</t>
  </si>
  <si>
    <t>20050420:0144</t>
  </si>
  <si>
    <t>20050420:0207</t>
  </si>
  <si>
    <t>20050420:0244</t>
  </si>
  <si>
    <t>20050420:0307</t>
  </si>
  <si>
    <t>20050420:0344</t>
  </si>
  <si>
    <t>20050420:0407</t>
  </si>
  <si>
    <t>20050420:0444</t>
  </si>
  <si>
    <t>20050420:0507</t>
  </si>
  <si>
    <t>20050420:0544</t>
  </si>
  <si>
    <t>20050420:0607</t>
  </si>
  <si>
    <t>20050420:0644</t>
  </si>
  <si>
    <t>20050420:0707</t>
  </si>
  <si>
    <t>20050420:0744</t>
  </si>
  <si>
    <t>20050420:0807</t>
  </si>
  <si>
    <t>20050420:0844</t>
  </si>
  <si>
    <t>20050420:0907</t>
  </si>
  <si>
    <t>20050420:0944</t>
  </si>
  <si>
    <t>20050420:1007</t>
  </si>
  <si>
    <t>20050420:1044</t>
  </si>
  <si>
    <t>20050420:1107</t>
  </si>
  <si>
    <t>20050420:1144</t>
  </si>
  <si>
    <t>20050420:1207</t>
  </si>
  <si>
    <t>20050420:1244</t>
  </si>
  <si>
    <t>20050420:1307</t>
  </si>
  <si>
    <t>20050420:1344</t>
  </si>
  <si>
    <t>20050420:1407</t>
  </si>
  <si>
    <t>20050420:1444</t>
  </si>
  <si>
    <t>20050420:1507</t>
  </si>
  <si>
    <t>20050420:1544</t>
  </si>
  <si>
    <t>20050420:1607</t>
  </si>
  <si>
    <t>20050420:1644</t>
  </si>
  <si>
    <t>20050420:1707</t>
  </si>
  <si>
    <t>20050420:1744</t>
  </si>
  <si>
    <t>20050420:1807</t>
  </si>
  <si>
    <t>20050420:1844</t>
  </si>
  <si>
    <t>20050420:1907</t>
  </si>
  <si>
    <t>20050420:1944</t>
  </si>
  <si>
    <t>20050420:2007</t>
  </si>
  <si>
    <t>20050420:2044</t>
  </si>
  <si>
    <t>20050420:2107</t>
  </si>
  <si>
    <t>20050420:2144</t>
  </si>
  <si>
    <t>20050420:2207</t>
  </si>
  <si>
    <t>20050420:2244</t>
  </si>
  <si>
    <t>20050420:2307</t>
  </si>
  <si>
    <t>20050420:2344</t>
  </si>
  <si>
    <t>20050421:0007</t>
  </si>
  <si>
    <t>20050421:0044</t>
  </si>
  <si>
    <t>20050421:0107</t>
  </si>
  <si>
    <t>20050421:0144</t>
  </si>
  <si>
    <t>20050421:0207</t>
  </si>
  <si>
    <t>20050421:0244</t>
  </si>
  <si>
    <t>20050421:0307</t>
  </si>
  <si>
    <t>20050421:0344</t>
  </si>
  <si>
    <t>20050421:0407</t>
  </si>
  <si>
    <t>20050421:0444</t>
  </si>
  <si>
    <t>20050421:0507</t>
  </si>
  <si>
    <t>20050421:0544</t>
  </si>
  <si>
    <t>20050421:0607</t>
  </si>
  <si>
    <t>20050421:0644</t>
  </si>
  <si>
    <t>20050421:0707</t>
  </si>
  <si>
    <t>20050421:0744</t>
  </si>
  <si>
    <t>20050421:0807</t>
  </si>
  <si>
    <t>20050421:0844</t>
  </si>
  <si>
    <t>20050421:0907</t>
  </si>
  <si>
    <t>20050421:0944</t>
  </si>
  <si>
    <t>20050421:1007</t>
  </si>
  <si>
    <t>20050421:1044</t>
  </si>
  <si>
    <t>20050421:1107</t>
  </si>
  <si>
    <t>20050421:1144</t>
  </si>
  <si>
    <t>20050421:1207</t>
  </si>
  <si>
    <t>20050421:1244</t>
  </si>
  <si>
    <t>20050421:1307</t>
  </si>
  <si>
    <t>20050421:1344</t>
  </si>
  <si>
    <t>20050421:1407</t>
  </si>
  <si>
    <t>20050421:1444</t>
  </si>
  <si>
    <t>20050421:1507</t>
  </si>
  <si>
    <t>20050421:1544</t>
  </si>
  <si>
    <t>20050421:1607</t>
  </si>
  <si>
    <t>20050421:1644</t>
  </si>
  <si>
    <t>20050421:1707</t>
  </si>
  <si>
    <t>20050421:1744</t>
  </si>
  <si>
    <t>20050421:1807</t>
  </si>
  <si>
    <t>20050421:1844</t>
  </si>
  <si>
    <t>20050421:1907</t>
  </si>
  <si>
    <t>20050421:1944</t>
  </si>
  <si>
    <t>20050421:2007</t>
  </si>
  <si>
    <t>20050421:2044</t>
  </si>
  <si>
    <t>20050421:2107</t>
  </si>
  <si>
    <t>20050421:2144</t>
  </si>
  <si>
    <t>20050421:2207</t>
  </si>
  <si>
    <t>20050421:2244</t>
  </si>
  <si>
    <t>20050421:2307</t>
  </si>
  <si>
    <t>20050421:2344</t>
  </si>
  <si>
    <t>20050422:0007</t>
  </si>
  <si>
    <t>20050422:0044</t>
  </si>
  <si>
    <t>20050422:0107</t>
  </si>
  <si>
    <t>20050422:0144</t>
  </si>
  <si>
    <t>20050422:0207</t>
  </si>
  <si>
    <t>20050422:0244</t>
  </si>
  <si>
    <t>20050422:0307</t>
  </si>
  <si>
    <t>20050422:0344</t>
  </si>
  <si>
    <t>20050422:0407</t>
  </si>
  <si>
    <t>20050422:0444</t>
  </si>
  <si>
    <t>20050422:0507</t>
  </si>
  <si>
    <t>20050422:0544</t>
  </si>
  <si>
    <t>20050422:0607</t>
  </si>
  <si>
    <t>20050422:0644</t>
  </si>
  <si>
    <t>20050422:0707</t>
  </si>
  <si>
    <t>20050422:0744</t>
  </si>
  <si>
    <t>20050422:0807</t>
  </si>
  <si>
    <t>20050422:0844</t>
  </si>
  <si>
    <t>20050422:0907</t>
  </si>
  <si>
    <t>20050422:0944</t>
  </si>
  <si>
    <t>20050422:1007</t>
  </si>
  <si>
    <t>20050422:1044</t>
  </si>
  <si>
    <t>20050422:1107</t>
  </si>
  <si>
    <t>20050422:1144</t>
  </si>
  <si>
    <t>20050422:1207</t>
  </si>
  <si>
    <t>20050422:1244</t>
  </si>
  <si>
    <t>20050422:1307</t>
  </si>
  <si>
    <t>20050422:1344</t>
  </si>
  <si>
    <t>20050422:1407</t>
  </si>
  <si>
    <t>20050422:1444</t>
  </si>
  <si>
    <t>20050422:1507</t>
  </si>
  <si>
    <t>20050422:1544</t>
  </si>
  <si>
    <t>20050422:1607</t>
  </si>
  <si>
    <t>20050422:1644</t>
  </si>
  <si>
    <t>20050422:1707</t>
  </si>
  <si>
    <t>20050422:1744</t>
  </si>
  <si>
    <t>20050422:1807</t>
  </si>
  <si>
    <t>20050422:1844</t>
  </si>
  <si>
    <t>20050422:1907</t>
  </si>
  <si>
    <t>20050422:1944</t>
  </si>
  <si>
    <t>20050422:2007</t>
  </si>
  <si>
    <t>20050422:2044</t>
  </si>
  <si>
    <t>20050422:2107</t>
  </si>
  <si>
    <t>20050422:2144</t>
  </si>
  <si>
    <t>20050422:2207</t>
  </si>
  <si>
    <t>20050422:2244</t>
  </si>
  <si>
    <t>20050422:2307</t>
  </si>
  <si>
    <t>20050422:2344</t>
  </si>
  <si>
    <t>20050423:0007</t>
  </si>
  <si>
    <t>20050423:0044</t>
  </si>
  <si>
    <t>20050423:0107</t>
  </si>
  <si>
    <t>20050423:0144</t>
  </si>
  <si>
    <t>20050423:0207</t>
  </si>
  <si>
    <t>20050423:0244</t>
  </si>
  <si>
    <t>20050423:0307</t>
  </si>
  <si>
    <t>20050423:0344</t>
  </si>
  <si>
    <t>20050423:0407</t>
  </si>
  <si>
    <t>20050423:0444</t>
  </si>
  <si>
    <t>20050423:0507</t>
  </si>
  <si>
    <t>20050423:0544</t>
  </si>
  <si>
    <t>20050423:0607</t>
  </si>
  <si>
    <t>20050423:0644</t>
  </si>
  <si>
    <t>20050423:0707</t>
  </si>
  <si>
    <t>20050423:0744</t>
  </si>
  <si>
    <t>20050423:0807</t>
  </si>
  <si>
    <t>20050423:0844</t>
  </si>
  <si>
    <t>20050423:0907</t>
  </si>
  <si>
    <t>20050423:0944</t>
  </si>
  <si>
    <t>20050423:1007</t>
  </si>
  <si>
    <t>20050423:1044</t>
  </si>
  <si>
    <t>20050423:1107</t>
  </si>
  <si>
    <t>20050423:1144</t>
  </si>
  <si>
    <t>20050423:1207</t>
  </si>
  <si>
    <t>20050423:1244</t>
  </si>
  <si>
    <t>20050423:1307</t>
  </si>
  <si>
    <t>20050423:1344</t>
  </si>
  <si>
    <t>20050423:1407</t>
  </si>
  <si>
    <t>20050423:1444</t>
  </si>
  <si>
    <t>20050423:1507</t>
  </si>
  <si>
    <t>20050423:1544</t>
  </si>
  <si>
    <t>20050423:1607</t>
  </si>
  <si>
    <t>20050423:1644</t>
  </si>
  <si>
    <t>20050423:1707</t>
  </si>
  <si>
    <t>20050423:1744</t>
  </si>
  <si>
    <t>20050423:1807</t>
  </si>
  <si>
    <t>20050423:1844</t>
  </si>
  <si>
    <t>20050423:1907</t>
  </si>
  <si>
    <t>20050423:1944</t>
  </si>
  <si>
    <t>20050423:2007</t>
  </si>
  <si>
    <t>20050423:2044</t>
  </si>
  <si>
    <t>20050423:2107</t>
  </si>
  <si>
    <t>20050423:2144</t>
  </si>
  <si>
    <t>20050423:2207</t>
  </si>
  <si>
    <t>20050423:2244</t>
  </si>
  <si>
    <t>20050423:2307</t>
  </si>
  <si>
    <t>20050423:2344</t>
  </si>
  <si>
    <t>20050424:0007</t>
  </si>
  <si>
    <t>20050424:0044</t>
  </si>
  <si>
    <t>20050424:0107</t>
  </si>
  <si>
    <t>20050424:0144</t>
  </si>
  <si>
    <t>20050424:0207</t>
  </si>
  <si>
    <t>20050424:0244</t>
  </si>
  <si>
    <t>20050424:0307</t>
  </si>
  <si>
    <t>20050424:0344</t>
  </si>
  <si>
    <t>20050424:0407</t>
  </si>
  <si>
    <t>20050424:0444</t>
  </si>
  <si>
    <t>20050424:0507</t>
  </si>
  <si>
    <t>20050424:0544</t>
  </si>
  <si>
    <t>20050424:0607</t>
  </si>
  <si>
    <t>20050424:0644</t>
  </si>
  <si>
    <t>20050424:0707</t>
  </si>
  <si>
    <t>20050424:0744</t>
  </si>
  <si>
    <t>20050424:0807</t>
  </si>
  <si>
    <t>20050424:0844</t>
  </si>
  <si>
    <t>20050424:0907</t>
  </si>
  <si>
    <t>20050424:0944</t>
  </si>
  <si>
    <t>20050424:1007</t>
  </si>
  <si>
    <t>20050424:1044</t>
  </si>
  <si>
    <t>20050424:1107</t>
  </si>
  <si>
    <t>20050424:1144</t>
  </si>
  <si>
    <t>20050424:1207</t>
  </si>
  <si>
    <t>20050424:1244</t>
  </si>
  <si>
    <t>20050424:1307</t>
  </si>
  <si>
    <t>20050424:1344</t>
  </si>
  <si>
    <t>20050424:1407</t>
  </si>
  <si>
    <t>20050424:1444</t>
  </si>
  <si>
    <t>20050424:1507</t>
  </si>
  <si>
    <t>20050424:1544</t>
  </si>
  <si>
    <t>20050424:1607</t>
  </si>
  <si>
    <t>20050424:1644</t>
  </si>
  <si>
    <t>20050424:1707</t>
  </si>
  <si>
    <t>20050424:1744</t>
  </si>
  <si>
    <t>20050424:1807</t>
  </si>
  <si>
    <t>20050424:1844</t>
  </si>
  <si>
    <t>20050424:1907</t>
  </si>
  <si>
    <t>20050424:1944</t>
  </si>
  <si>
    <t>20050424:2007</t>
  </si>
  <si>
    <t>20050424:2044</t>
  </si>
  <si>
    <t>20050424:2107</t>
  </si>
  <si>
    <t>20050424:2144</t>
  </si>
  <si>
    <t>20050424:2207</t>
  </si>
  <si>
    <t>20050424:2244</t>
  </si>
  <si>
    <t>20050424:2307</t>
  </si>
  <si>
    <t>20050424:2344</t>
  </si>
  <si>
    <t>20050425:0007</t>
  </si>
  <si>
    <t>20050425:0044</t>
  </si>
  <si>
    <t>20050425:0107</t>
  </si>
  <si>
    <t>20050425:0144</t>
  </si>
  <si>
    <t>20050425:0207</t>
  </si>
  <si>
    <t>20050425:0244</t>
  </si>
  <si>
    <t>20050425:0307</t>
  </si>
  <si>
    <t>20050425:0344</t>
  </si>
  <si>
    <t>20050425:0407</t>
  </si>
  <si>
    <t>20050425:0444</t>
  </si>
  <si>
    <t>20050425:0507</t>
  </si>
  <si>
    <t>20050425:0544</t>
  </si>
  <si>
    <t>20050425:0607</t>
  </si>
  <si>
    <t>20050425:0644</t>
  </si>
  <si>
    <t>20050425:0707</t>
  </si>
  <si>
    <t>20050425:0744</t>
  </si>
  <si>
    <t>20050425:0807</t>
  </si>
  <si>
    <t>20050425:0844</t>
  </si>
  <si>
    <t>20050425:0907</t>
  </si>
  <si>
    <t>20050425:0944</t>
  </si>
  <si>
    <t>20050425:1007</t>
  </si>
  <si>
    <t>20050425:1044</t>
  </si>
  <si>
    <t>20050425:1107</t>
  </si>
  <si>
    <t>20050425:1144</t>
  </si>
  <si>
    <t>20050425:1207</t>
  </si>
  <si>
    <t>20050425:1244</t>
  </si>
  <si>
    <t>20050425:1307</t>
  </si>
  <si>
    <t>20050425:1344</t>
  </si>
  <si>
    <t>20050425:1407</t>
  </si>
  <si>
    <t>20050425:1444</t>
  </si>
  <si>
    <t>20050425:1507</t>
  </si>
  <si>
    <t>20050425:1544</t>
  </si>
  <si>
    <t>20050425:1607</t>
  </si>
  <si>
    <t>20050425:1644</t>
  </si>
  <si>
    <t>20050425:1707</t>
  </si>
  <si>
    <t>20050425:1744</t>
  </si>
  <si>
    <t>20050425:1807</t>
  </si>
  <si>
    <t>20050425:1844</t>
  </si>
  <si>
    <t>20050425:1907</t>
  </si>
  <si>
    <t>20050425:1944</t>
  </si>
  <si>
    <t>20050425:2007</t>
  </si>
  <si>
    <t>20050425:2044</t>
  </si>
  <si>
    <t>20050425:2107</t>
  </si>
  <si>
    <t>20050425:2144</t>
  </si>
  <si>
    <t>20050425:2207</t>
  </si>
  <si>
    <t>20050425:2244</t>
  </si>
  <si>
    <t>20050425:2307</t>
  </si>
  <si>
    <t>20050425:2344</t>
  </si>
  <si>
    <t>20050426:0007</t>
  </si>
  <si>
    <t>20050426:0044</t>
  </si>
  <si>
    <t>20050426:0107</t>
  </si>
  <si>
    <t>20050426:0144</t>
  </si>
  <si>
    <t>20050426:0207</t>
  </si>
  <si>
    <t>20050426:0244</t>
  </si>
  <si>
    <t>20050426:0307</t>
  </si>
  <si>
    <t>20050426:0344</t>
  </si>
  <si>
    <t>20050426:0407</t>
  </si>
  <si>
    <t>20050426:0444</t>
  </si>
  <si>
    <t>20050426:0507</t>
  </si>
  <si>
    <t>20050426:0544</t>
  </si>
  <si>
    <t>20050426:0607</t>
  </si>
  <si>
    <t>20050426:0644</t>
  </si>
  <si>
    <t>20050426:0707</t>
  </si>
  <si>
    <t>20050426:0744</t>
  </si>
  <si>
    <t>20050426:0807</t>
  </si>
  <si>
    <t>20050426:0844</t>
  </si>
  <si>
    <t>20050426:0907</t>
  </si>
  <si>
    <t>20050426:0944</t>
  </si>
  <si>
    <t>20050426:1007</t>
  </si>
  <si>
    <t>20050426:1044</t>
  </si>
  <si>
    <t>20050426:1107</t>
  </si>
  <si>
    <t>20050426:1144</t>
  </si>
  <si>
    <t>20050426:1207</t>
  </si>
  <si>
    <t>20050426:1244</t>
  </si>
  <si>
    <t>20050426:1307</t>
  </si>
  <si>
    <t>20050426:1344</t>
  </si>
  <si>
    <t>20050426:1407</t>
  </si>
  <si>
    <t>20050426:1444</t>
  </si>
  <si>
    <t>20050426:1507</t>
  </si>
  <si>
    <t>20050426:1544</t>
  </si>
  <si>
    <t>20050426:1607</t>
  </si>
  <si>
    <t>20050426:1644</t>
  </si>
  <si>
    <t>20050426:1707</t>
  </si>
  <si>
    <t>20050426:1744</t>
  </si>
  <si>
    <t>20050426:1807</t>
  </si>
  <si>
    <t>20050426:1844</t>
  </si>
  <si>
    <t>20050426:1907</t>
  </si>
  <si>
    <t>20050426:1944</t>
  </si>
  <si>
    <t>20050426:2007</t>
  </si>
  <si>
    <t>20050426:2044</t>
  </si>
  <si>
    <t>20050426:2107</t>
  </si>
  <si>
    <t>20050426:2144</t>
  </si>
  <si>
    <t>20050426:2207</t>
  </si>
  <si>
    <t>20050426:2244</t>
  </si>
  <si>
    <t>20050426:2307</t>
  </si>
  <si>
    <t>20050426:2344</t>
  </si>
  <si>
    <t>20050427:0007</t>
  </si>
  <si>
    <t>20050427:0044</t>
  </si>
  <si>
    <t>20050427:0107</t>
  </si>
  <si>
    <t>20050427:0144</t>
  </si>
  <si>
    <t>20050427:0207</t>
  </si>
  <si>
    <t>20050427:0244</t>
  </si>
  <si>
    <t>20050427:0307</t>
  </si>
  <si>
    <t>20050427:0344</t>
  </si>
  <si>
    <t>20050427:0407</t>
  </si>
  <si>
    <t>20050427:0444</t>
  </si>
  <si>
    <t>20050427:0507</t>
  </si>
  <si>
    <t>20050427:0544</t>
  </si>
  <si>
    <t>20050427:0607</t>
  </si>
  <si>
    <t>20050427:0644</t>
  </si>
  <si>
    <t>20050427:0707</t>
  </si>
  <si>
    <t>20050427:0744</t>
  </si>
  <si>
    <t>20050427:0807</t>
  </si>
  <si>
    <t>20050427:0844</t>
  </si>
  <si>
    <t>20050427:0907</t>
  </si>
  <si>
    <t>20050427:0944</t>
  </si>
  <si>
    <t>20050427:1007</t>
  </si>
  <si>
    <t>20050427:1044</t>
  </si>
  <si>
    <t>20050427:1107</t>
  </si>
  <si>
    <t>20050427:1144</t>
  </si>
  <si>
    <t>20050427:1207</t>
  </si>
  <si>
    <t>20050427:1244</t>
  </si>
  <si>
    <t>20050427:1307</t>
  </si>
  <si>
    <t>20050427:1344</t>
  </si>
  <si>
    <t>20050427:1407</t>
  </si>
  <si>
    <t>20050427:1444</t>
  </si>
  <si>
    <t>20050427:1507</t>
  </si>
  <si>
    <t>20050427:1544</t>
  </si>
  <si>
    <t>20050427:1607</t>
  </si>
  <si>
    <t>20050427:1644</t>
  </si>
  <si>
    <t>20050427:1707</t>
  </si>
  <si>
    <t>20050427:1744</t>
  </si>
  <si>
    <t>20050427:1807</t>
  </si>
  <si>
    <t>20050427:1844</t>
  </si>
  <si>
    <t>20050427:1907</t>
  </si>
  <si>
    <t>20050427:1944</t>
  </si>
  <si>
    <t>20050427:2007</t>
  </si>
  <si>
    <t>20050427:2044</t>
  </si>
  <si>
    <t>20050427:2107</t>
  </si>
  <si>
    <t>20050427:2144</t>
  </si>
  <si>
    <t>20050427:2207</t>
  </si>
  <si>
    <t>20050427:2244</t>
  </si>
  <si>
    <t>20050427:2307</t>
  </si>
  <si>
    <t>20050427:2344</t>
  </si>
  <si>
    <t>20050428:0007</t>
  </si>
  <si>
    <t>20050428:0044</t>
  </si>
  <si>
    <t>20050428:0107</t>
  </si>
  <si>
    <t>20050428:0144</t>
  </si>
  <si>
    <t>20050428:0207</t>
  </si>
  <si>
    <t>20050428:0244</t>
  </si>
  <si>
    <t>20050428:0307</t>
  </si>
  <si>
    <t>20050428:0344</t>
  </si>
  <si>
    <t>20050428:0407</t>
  </si>
  <si>
    <t>20050428:0444</t>
  </si>
  <si>
    <t>20050428:0507</t>
  </si>
  <si>
    <t>20050428:0544</t>
  </si>
  <si>
    <t>20050428:0607</t>
  </si>
  <si>
    <t>20050428:0644</t>
  </si>
  <si>
    <t>20050428:0707</t>
  </si>
  <si>
    <t>20050428:0744</t>
  </si>
  <si>
    <t>20050428:0807</t>
  </si>
  <si>
    <t>20050428:0844</t>
  </si>
  <si>
    <t>20050428:0907</t>
  </si>
  <si>
    <t>20050428:0944</t>
  </si>
  <si>
    <t>20050428:1007</t>
  </si>
  <si>
    <t>20050428:1044</t>
  </si>
  <si>
    <t>20050428:1107</t>
  </si>
  <si>
    <t>20050428:1144</t>
  </si>
  <si>
    <t>20050428:1207</t>
  </si>
  <si>
    <t>20050428:1244</t>
  </si>
  <si>
    <t>20050428:1307</t>
  </si>
  <si>
    <t>20050428:1344</t>
  </si>
  <si>
    <t>20050428:1407</t>
  </si>
  <si>
    <t>20050428:1444</t>
  </si>
  <si>
    <t>20050428:1507</t>
  </si>
  <si>
    <t>20050428:1544</t>
  </si>
  <si>
    <t>20050428:1607</t>
  </si>
  <si>
    <t>20050428:1644</t>
  </si>
  <si>
    <t>20050428:1707</t>
  </si>
  <si>
    <t>20050428:1744</t>
  </si>
  <si>
    <t>20050428:1807</t>
  </si>
  <si>
    <t>20050428:1844</t>
  </si>
  <si>
    <t>20050428:1907</t>
  </si>
  <si>
    <t>20050428:1944</t>
  </si>
  <si>
    <t>20050428:2007</t>
  </si>
  <si>
    <t>20050428:2044</t>
  </si>
  <si>
    <t>20050428:2107</t>
  </si>
  <si>
    <t>20050428:2144</t>
  </si>
  <si>
    <t>20050428:2207</t>
  </si>
  <si>
    <t>20050428:2244</t>
  </si>
  <si>
    <t>20050428:2307</t>
  </si>
  <si>
    <t>20050428:2344</t>
  </si>
  <si>
    <t>20050429:0007</t>
  </si>
  <si>
    <t>20050429:0044</t>
  </si>
  <si>
    <t>20050429:0107</t>
  </si>
  <si>
    <t>20050429:0144</t>
  </si>
  <si>
    <t>20050429:0207</t>
  </si>
  <si>
    <t>20050429:0244</t>
  </si>
  <si>
    <t>20050429:0307</t>
  </si>
  <si>
    <t>20050429:0344</t>
  </si>
  <si>
    <t>20050429:0407</t>
  </si>
  <si>
    <t>20050429:0444</t>
  </si>
  <si>
    <t>20050429:0507</t>
  </si>
  <si>
    <t>20050429:0544</t>
  </si>
  <si>
    <t>20050429:0607</t>
  </si>
  <si>
    <t>20050429:0644</t>
  </si>
  <si>
    <t>20050429:0707</t>
  </si>
  <si>
    <t>20050429:0744</t>
  </si>
  <si>
    <t>20050429:0807</t>
  </si>
  <si>
    <t>20050429:0844</t>
  </si>
  <si>
    <t>20050429:0907</t>
  </si>
  <si>
    <t>20050429:0944</t>
  </si>
  <si>
    <t>20050429:1007</t>
  </si>
  <si>
    <t>20050429:1044</t>
  </si>
  <si>
    <t>20050429:1107</t>
  </si>
  <si>
    <t>20050429:1144</t>
  </si>
  <si>
    <t>20050429:1207</t>
  </si>
  <si>
    <t>20050429:1244</t>
  </si>
  <si>
    <t>20050429:1307</t>
  </si>
  <si>
    <t>20050429:1344</t>
  </si>
  <si>
    <t>20050429:1407</t>
  </si>
  <si>
    <t>20050429:1444</t>
  </si>
  <si>
    <t>20050429:1507</t>
  </si>
  <si>
    <t>20050429:1544</t>
  </si>
  <si>
    <t>20050429:1607</t>
  </si>
  <si>
    <t>20050429:1644</t>
  </si>
  <si>
    <t>20050429:1707</t>
  </si>
  <si>
    <t>20050429:1744</t>
  </si>
  <si>
    <t>20050429:1807</t>
  </si>
  <si>
    <t>20050429:1844</t>
  </si>
  <si>
    <t>20050429:1907</t>
  </si>
  <si>
    <t>20050429:1944</t>
  </si>
  <si>
    <t>20050429:2007</t>
  </si>
  <si>
    <t>20050429:2044</t>
  </si>
  <si>
    <t>20050429:2107</t>
  </si>
  <si>
    <t>20050429:2144</t>
  </si>
  <si>
    <t>20050429:2207</t>
  </si>
  <si>
    <t>20050429:2244</t>
  </si>
  <si>
    <t>20050429:2307</t>
  </si>
  <si>
    <t>20050429:2344</t>
  </si>
  <si>
    <t>20050430:0007</t>
  </si>
  <si>
    <t>20050430:0044</t>
  </si>
  <si>
    <t>20050430:0107</t>
  </si>
  <si>
    <t>20050430:0144</t>
  </si>
  <si>
    <t>20050430:0207</t>
  </si>
  <si>
    <t>20050430:0244</t>
  </si>
  <si>
    <t>20050430:0307</t>
  </si>
  <si>
    <t>20050430:0344</t>
  </si>
  <si>
    <t>20050430:0407</t>
  </si>
  <si>
    <t>20050430:0444</t>
  </si>
  <si>
    <t>20050430:0507</t>
  </si>
  <si>
    <t>20050430:0544</t>
  </si>
  <si>
    <t>20050430:0607</t>
  </si>
  <si>
    <t>20050430:0644</t>
  </si>
  <si>
    <t>20050430:0707</t>
  </si>
  <si>
    <t>20050430:0744</t>
  </si>
  <si>
    <t>20050430:0807</t>
  </si>
  <si>
    <t>20050430:0844</t>
  </si>
  <si>
    <t>20050430:0907</t>
  </si>
  <si>
    <t>20050430:0944</t>
  </si>
  <si>
    <t>20050430:1007</t>
  </si>
  <si>
    <t>20050430:1044</t>
  </si>
  <si>
    <t>20050430:1107</t>
  </si>
  <si>
    <t>20050430:1144</t>
  </si>
  <si>
    <t>20050430:1207</t>
  </si>
  <si>
    <t>20050430:1244</t>
  </si>
  <si>
    <t>20050430:1307</t>
  </si>
  <si>
    <t>20050430:1344</t>
  </si>
  <si>
    <t>20050430:1407</t>
  </si>
  <si>
    <t>20050430:1444</t>
  </si>
  <si>
    <t>20050430:1507</t>
  </si>
  <si>
    <t>20050430:1544</t>
  </si>
  <si>
    <t>20050430:1607</t>
  </si>
  <si>
    <t>20050430:1644</t>
  </si>
  <si>
    <t>20050430:1707</t>
  </si>
  <si>
    <t>20050430:1744</t>
  </si>
  <si>
    <t>20050430:1807</t>
  </si>
  <si>
    <t>20050430:1844</t>
  </si>
  <si>
    <t>20050430:1907</t>
  </si>
  <si>
    <t>20050430:1944</t>
  </si>
  <si>
    <t>20050430:2007</t>
  </si>
  <si>
    <t>20050430:2044</t>
  </si>
  <si>
    <t>20050430:2107</t>
  </si>
  <si>
    <t>20050430:2144</t>
  </si>
  <si>
    <t>20050430:2207</t>
  </si>
  <si>
    <t>20050430:2244</t>
  </si>
  <si>
    <t>20050430:2307</t>
  </si>
  <si>
    <t>20050430:2344</t>
  </si>
  <si>
    <t>20050501:0007</t>
  </si>
  <si>
    <t>20050501:0044</t>
  </si>
  <si>
    <t>20050501:0107</t>
  </si>
  <si>
    <t>20050501:0144</t>
  </si>
  <si>
    <t>20050501:0207</t>
  </si>
  <si>
    <t>20050501:0244</t>
  </si>
  <si>
    <t>20050501:0307</t>
  </si>
  <si>
    <t>20050501:0344</t>
  </si>
  <si>
    <t>20050501:0407</t>
  </si>
  <si>
    <t>20050501:0444</t>
  </si>
  <si>
    <t>20050501:0507</t>
  </si>
  <si>
    <t>20050501:0544</t>
  </si>
  <si>
    <t>20050501:0607</t>
  </si>
  <si>
    <t>20050501:0644</t>
  </si>
  <si>
    <t>20050501:0707</t>
  </si>
  <si>
    <t>20050501:0744</t>
  </si>
  <si>
    <t>20050501:0807</t>
  </si>
  <si>
    <t>20050501:0844</t>
  </si>
  <si>
    <t>20050501:0907</t>
  </si>
  <si>
    <t>20050501:0944</t>
  </si>
  <si>
    <t>20050501:1007</t>
  </si>
  <si>
    <t>20050501:1044</t>
  </si>
  <si>
    <t>20050501:1107</t>
  </si>
  <si>
    <t>20050501:1144</t>
  </si>
  <si>
    <t>20050501:1207</t>
  </si>
  <si>
    <t>20050501:1244</t>
  </si>
  <si>
    <t>20050501:1307</t>
  </si>
  <si>
    <t>20050501:1344</t>
  </si>
  <si>
    <t>20050501:1407</t>
  </si>
  <si>
    <t>20050501:1444</t>
  </si>
  <si>
    <t>20050501:1507</t>
  </si>
  <si>
    <t>20050501:1544</t>
  </si>
  <si>
    <t>20050501:1607</t>
  </si>
  <si>
    <t>20050501:1644</t>
  </si>
  <si>
    <t>20050501:1707</t>
  </si>
  <si>
    <t>20050501:1744</t>
  </si>
  <si>
    <t>20050501:1807</t>
  </si>
  <si>
    <t>20050501:1844</t>
  </si>
  <si>
    <t>20050501:1907</t>
  </si>
  <si>
    <t>20050501:1944</t>
  </si>
  <si>
    <t>20050501:2007</t>
  </si>
  <si>
    <t>20050501:2044</t>
  </si>
  <si>
    <t>20050501:2107</t>
  </si>
  <si>
    <t>20050501:2144</t>
  </si>
  <si>
    <t>20050501:2207</t>
  </si>
  <si>
    <t>20050501:2244</t>
  </si>
  <si>
    <t>20050501:2307</t>
  </si>
  <si>
    <t>20050501:2344</t>
  </si>
  <si>
    <t>20050502:0007</t>
  </si>
  <si>
    <t>20050502:0044</t>
  </si>
  <si>
    <t>20050502:0107</t>
  </si>
  <si>
    <t>20050502:0144</t>
  </si>
  <si>
    <t>20050502:0207</t>
  </si>
  <si>
    <t>20050502:0244</t>
  </si>
  <si>
    <t>20050502:0307</t>
  </si>
  <si>
    <t>20050502:0344</t>
  </si>
  <si>
    <t>20050502:0407</t>
  </si>
  <si>
    <t>20050502:0444</t>
  </si>
  <si>
    <t>20050502:0507</t>
  </si>
  <si>
    <t>20050502:0544</t>
  </si>
  <si>
    <t>20050502:0607</t>
  </si>
  <si>
    <t>20050502:0644</t>
  </si>
  <si>
    <t>20050502:0707</t>
  </si>
  <si>
    <t>20050502:0744</t>
  </si>
  <si>
    <t>20050502:0807</t>
  </si>
  <si>
    <t>20050502:0844</t>
  </si>
  <si>
    <t>20050502:0907</t>
  </si>
  <si>
    <t>20050502:0944</t>
  </si>
  <si>
    <t>20050502:1007</t>
  </si>
  <si>
    <t>20050502:1044</t>
  </si>
  <si>
    <t>20050502:1107</t>
  </si>
  <si>
    <t>20050502:1144</t>
  </si>
  <si>
    <t>20050502:1207</t>
  </si>
  <si>
    <t>20050502:1244</t>
  </si>
  <si>
    <t>20050502:1307</t>
  </si>
  <si>
    <t>20050502:1344</t>
  </si>
  <si>
    <t>20050502:1407</t>
  </si>
  <si>
    <t>20050502:1444</t>
  </si>
  <si>
    <t>20050502:1507</t>
  </si>
  <si>
    <t>20050502:1544</t>
  </si>
  <si>
    <t>20050502:1607</t>
  </si>
  <si>
    <t>20050502:1644</t>
  </si>
  <si>
    <t>20050502:1707</t>
  </si>
  <si>
    <t>20050502:1744</t>
  </si>
  <si>
    <t>20050502:1807</t>
  </si>
  <si>
    <t>20050502:1844</t>
  </si>
  <si>
    <t>20050502:1907</t>
  </si>
  <si>
    <t>20050502:1944</t>
  </si>
  <si>
    <t>20050502:2007</t>
  </si>
  <si>
    <t>20050502:2044</t>
  </si>
  <si>
    <t>20050502:2107</t>
  </si>
  <si>
    <t>20050502:2144</t>
  </si>
  <si>
    <t>20050502:2207</t>
  </si>
  <si>
    <t>20050502:2244</t>
  </si>
  <si>
    <t>20050502:2307</t>
  </si>
  <si>
    <t>20050502:2344</t>
  </si>
  <si>
    <t>20050503:0007</t>
  </si>
  <si>
    <t>20050503:0044</t>
  </si>
  <si>
    <t>20050503:0107</t>
  </si>
  <si>
    <t>20050503:0144</t>
  </si>
  <si>
    <t>20050503:0207</t>
  </si>
  <si>
    <t>20050503:0244</t>
  </si>
  <si>
    <t>20050503:0307</t>
  </si>
  <si>
    <t>20050503:0344</t>
  </si>
  <si>
    <t>20050503:0407</t>
  </si>
  <si>
    <t>20050503:0444</t>
  </si>
  <si>
    <t>20050503:0507</t>
  </si>
  <si>
    <t>20050503:0544</t>
  </si>
  <si>
    <t>20050503:0607</t>
  </si>
  <si>
    <t>20050503:0644</t>
  </si>
  <si>
    <t>20050503:0707</t>
  </si>
  <si>
    <t>20050503:0744</t>
  </si>
  <si>
    <t>20050503:0807</t>
  </si>
  <si>
    <t>20050503:0844</t>
  </si>
  <si>
    <t>20050503:0907</t>
  </si>
  <si>
    <t>20050503:0944</t>
  </si>
  <si>
    <t>20050503:1007</t>
  </si>
  <si>
    <t>20050503:1044</t>
  </si>
  <si>
    <t>20050503:1107</t>
  </si>
  <si>
    <t>20050503:1144</t>
  </si>
  <si>
    <t>20050503:1207</t>
  </si>
  <si>
    <t>20050503:1244</t>
  </si>
  <si>
    <t>20050503:1307</t>
  </si>
  <si>
    <t>20050503:1344</t>
  </si>
  <si>
    <t>20050503:1407</t>
  </si>
  <si>
    <t>20050503:1444</t>
  </si>
  <si>
    <t>20050503:1507</t>
  </si>
  <si>
    <t>20050503:1544</t>
  </si>
  <si>
    <t>20050503:1607</t>
  </si>
  <si>
    <t>20050503:1644</t>
  </si>
  <si>
    <t>20050503:1707</t>
  </si>
  <si>
    <t>20050503:1744</t>
  </si>
  <si>
    <t>20050503:1807</t>
  </si>
  <si>
    <t>20050503:1844</t>
  </si>
  <si>
    <t>20050503:1907</t>
  </si>
  <si>
    <t>20050503:1944</t>
  </si>
  <si>
    <t>20050503:2007</t>
  </si>
  <si>
    <t>20050503:2044</t>
  </si>
  <si>
    <t>20050503:2107</t>
  </si>
  <si>
    <t>20050503:2144</t>
  </si>
  <si>
    <t>20050503:2207</t>
  </si>
  <si>
    <t>20050503:2244</t>
  </si>
  <si>
    <t>20050503:2307</t>
  </si>
  <si>
    <t>20050503:2344</t>
  </si>
  <si>
    <t>20050504:0007</t>
  </si>
  <si>
    <t>20050504:0044</t>
  </si>
  <si>
    <t>20050504:0107</t>
  </si>
  <si>
    <t>20050504:0144</t>
  </si>
  <si>
    <t>20050504:0207</t>
  </si>
  <si>
    <t>20050504:0244</t>
  </si>
  <si>
    <t>20050504:0307</t>
  </si>
  <si>
    <t>20050504:0344</t>
  </si>
  <si>
    <t>20050504:0407</t>
  </si>
  <si>
    <t>20050504:0444</t>
  </si>
  <si>
    <t>20050504:0507</t>
  </si>
  <si>
    <t>20050504:0544</t>
  </si>
  <si>
    <t>20050504:0607</t>
  </si>
  <si>
    <t>20050504:0644</t>
  </si>
  <si>
    <t>20050504:0707</t>
  </si>
  <si>
    <t>20050504:0744</t>
  </si>
  <si>
    <t>20050504:0807</t>
  </si>
  <si>
    <t>20050504:0844</t>
  </si>
  <si>
    <t>20050504:0907</t>
  </si>
  <si>
    <t>20050504:0944</t>
  </si>
  <si>
    <t>20050504:1007</t>
  </si>
  <si>
    <t>20050504:1044</t>
  </si>
  <si>
    <t>20050504:1107</t>
  </si>
  <si>
    <t>20050504:1144</t>
  </si>
  <si>
    <t>20050504:1207</t>
  </si>
  <si>
    <t>20050504:1244</t>
  </si>
  <si>
    <t>20050504:1307</t>
  </si>
  <si>
    <t>20050504:1344</t>
  </si>
  <si>
    <t>20050504:1407</t>
  </si>
  <si>
    <t>20050504:1444</t>
  </si>
  <si>
    <t>20050504:1507</t>
  </si>
  <si>
    <t>20050504:1544</t>
  </si>
  <si>
    <t>20050504:1607</t>
  </si>
  <si>
    <t>20050504:1644</t>
  </si>
  <si>
    <t>20050504:1707</t>
  </si>
  <si>
    <t>20050504:1744</t>
  </si>
  <si>
    <t>20050504:1807</t>
  </si>
  <si>
    <t>20050504:1844</t>
  </si>
  <si>
    <t>20050504:1907</t>
  </si>
  <si>
    <t>20050504:1944</t>
  </si>
  <si>
    <t>20050504:2007</t>
  </si>
  <si>
    <t>20050504:2044</t>
  </si>
  <si>
    <t>20050504:2107</t>
  </si>
  <si>
    <t>20050504:2144</t>
  </si>
  <si>
    <t>20050504:2207</t>
  </si>
  <si>
    <t>20050504:2244</t>
  </si>
  <si>
    <t>20050504:2307</t>
  </si>
  <si>
    <t>20050504:2344</t>
  </si>
  <si>
    <t>20050505:0007</t>
  </si>
  <si>
    <t>20050505:0044</t>
  </si>
  <si>
    <t>20050505:0107</t>
  </si>
  <si>
    <t>20050505:0144</t>
  </si>
  <si>
    <t>20050505:0207</t>
  </si>
  <si>
    <t>20050505:0244</t>
  </si>
  <si>
    <t>20050505:0307</t>
  </si>
  <si>
    <t>20050505:0344</t>
  </si>
  <si>
    <t>20050505:0407</t>
  </si>
  <si>
    <t>20050505:0444</t>
  </si>
  <si>
    <t>20050505:0507</t>
  </si>
  <si>
    <t>20050505:0544</t>
  </si>
  <si>
    <t>20050505:0607</t>
  </si>
  <si>
    <t>20050505:0644</t>
  </si>
  <si>
    <t>20050505:0707</t>
  </si>
  <si>
    <t>20050505:0744</t>
  </si>
  <si>
    <t>20050505:0807</t>
  </si>
  <si>
    <t>20050505:0844</t>
  </si>
  <si>
    <t>20050505:0907</t>
  </si>
  <si>
    <t>20050505:0944</t>
  </si>
  <si>
    <t>20050505:1007</t>
  </si>
  <si>
    <t>20050505:1044</t>
  </si>
  <si>
    <t>20050505:1107</t>
  </si>
  <si>
    <t>20050505:1144</t>
  </si>
  <si>
    <t>20050505:1207</t>
  </si>
  <si>
    <t>20050505:1244</t>
  </si>
  <si>
    <t>20050505:1307</t>
  </si>
  <si>
    <t>20050505:1344</t>
  </si>
  <si>
    <t>20050505:1407</t>
  </si>
  <si>
    <t>20050505:1444</t>
  </si>
  <si>
    <t>20050505:1507</t>
  </si>
  <si>
    <t>20050505:1544</t>
  </si>
  <si>
    <t>20050505:1607</t>
  </si>
  <si>
    <t>20050505:1644</t>
  </si>
  <si>
    <t>20050505:1707</t>
  </si>
  <si>
    <t>20050505:1744</t>
  </si>
  <si>
    <t>20050505:1807</t>
  </si>
  <si>
    <t>20050505:1844</t>
  </si>
  <si>
    <t>20050505:1907</t>
  </si>
  <si>
    <t>20050505:1944</t>
  </si>
  <si>
    <t>20050505:2007</t>
  </si>
  <si>
    <t>20050505:2044</t>
  </si>
  <si>
    <t>20050505:2107</t>
  </si>
  <si>
    <t>20050505:2144</t>
  </si>
  <si>
    <t>20050505:2207</t>
  </si>
  <si>
    <t>20050505:2244</t>
  </si>
  <si>
    <t>20050505:2307</t>
  </si>
  <si>
    <t>20050505:2344</t>
  </si>
  <si>
    <t>20050506:0007</t>
  </si>
  <si>
    <t>20050506:0044</t>
  </si>
  <si>
    <t>20050506:0107</t>
  </si>
  <si>
    <t>20050506:0144</t>
  </si>
  <si>
    <t>20050506:0207</t>
  </si>
  <si>
    <t>20050506:0244</t>
  </si>
  <si>
    <t>20050506:0307</t>
  </si>
  <si>
    <t>20050506:0344</t>
  </si>
  <si>
    <t>20050506:0407</t>
  </si>
  <si>
    <t>20050506:0444</t>
  </si>
  <si>
    <t>20050506:0507</t>
  </si>
  <si>
    <t>20050506:0544</t>
  </si>
  <si>
    <t>20050506:0607</t>
  </si>
  <si>
    <t>20050506:0644</t>
  </si>
  <si>
    <t>20050506:0707</t>
  </si>
  <si>
    <t>20050506:0744</t>
  </si>
  <si>
    <t>20050506:0807</t>
  </si>
  <si>
    <t>20050506:0844</t>
  </si>
  <si>
    <t>20050506:0907</t>
  </si>
  <si>
    <t>20050506:0944</t>
  </si>
  <si>
    <t>20050506:1007</t>
  </si>
  <si>
    <t>20050506:1044</t>
  </si>
  <si>
    <t>20050506:1107</t>
  </si>
  <si>
    <t>20050506:1144</t>
  </si>
  <si>
    <t>20050506:1207</t>
  </si>
  <si>
    <t>20050506:1244</t>
  </si>
  <si>
    <t>20050506:1307</t>
  </si>
  <si>
    <t>20050506:1344</t>
  </si>
  <si>
    <t>20050506:1407</t>
  </si>
  <si>
    <t>20050506:1444</t>
  </si>
  <si>
    <t>20050506:1507</t>
  </si>
  <si>
    <t>20050506:1544</t>
  </si>
  <si>
    <t>20050506:1607</t>
  </si>
  <si>
    <t>20050506:1644</t>
  </si>
  <si>
    <t>20050506:1707</t>
  </si>
  <si>
    <t>20050506:1744</t>
  </si>
  <si>
    <t>20050506:1807</t>
  </si>
  <si>
    <t>20050506:1844</t>
  </si>
  <si>
    <t>20050506:1907</t>
  </si>
  <si>
    <t>20050506:1944</t>
  </si>
  <si>
    <t>20050506:2007</t>
  </si>
  <si>
    <t>20050506:2044</t>
  </si>
  <si>
    <t>20050506:2107</t>
  </si>
  <si>
    <t>20050506:2144</t>
  </si>
  <si>
    <t>20050506:2207</t>
  </si>
  <si>
    <t>20050506:2244</t>
  </si>
  <si>
    <t>20050506:2307</t>
  </si>
  <si>
    <t>20050506:2344</t>
  </si>
  <si>
    <t>20050507:0007</t>
  </si>
  <si>
    <t>20050507:0044</t>
  </si>
  <si>
    <t>20050507:0107</t>
  </si>
  <si>
    <t>20050507:0144</t>
  </si>
  <si>
    <t>20050507:0207</t>
  </si>
  <si>
    <t>20050507:0244</t>
  </si>
  <si>
    <t>20050507:0307</t>
  </si>
  <si>
    <t>20050507:0344</t>
  </si>
  <si>
    <t>20050507:0407</t>
  </si>
  <si>
    <t>20050507:0444</t>
  </si>
  <si>
    <t>20050507:0507</t>
  </si>
  <si>
    <t>20050507:0544</t>
  </si>
  <si>
    <t>20050507:0607</t>
  </si>
  <si>
    <t>20050507:0644</t>
  </si>
  <si>
    <t>20050507:0707</t>
  </si>
  <si>
    <t>20050507:0744</t>
  </si>
  <si>
    <t>20050507:0807</t>
  </si>
  <si>
    <t>20050507:0844</t>
  </si>
  <si>
    <t>20050507:0907</t>
  </si>
  <si>
    <t>20050507:0944</t>
  </si>
  <si>
    <t>20050507:1007</t>
  </si>
  <si>
    <t>20050507:1044</t>
  </si>
  <si>
    <t>20050507:1107</t>
  </si>
  <si>
    <t>20050507:1144</t>
  </si>
  <si>
    <t>20050507:1207</t>
  </si>
  <si>
    <t>20050507:1244</t>
  </si>
  <si>
    <t>20050507:1307</t>
  </si>
  <si>
    <t>20050507:1344</t>
  </si>
  <si>
    <t>20050507:1407</t>
  </si>
  <si>
    <t>20050507:1444</t>
  </si>
  <si>
    <t>20050507:1507</t>
  </si>
  <si>
    <t>20050507:1544</t>
  </si>
  <si>
    <t>20050507:1607</t>
  </si>
  <si>
    <t>20050507:1644</t>
  </si>
  <si>
    <t>20050507:1707</t>
  </si>
  <si>
    <t>20050507:1744</t>
  </si>
  <si>
    <t>20050507:1807</t>
  </si>
  <si>
    <t>20050507:1844</t>
  </si>
  <si>
    <t>20050507:1907</t>
  </si>
  <si>
    <t>20050507:1944</t>
  </si>
  <si>
    <t>20050507:2007</t>
  </si>
  <si>
    <t>20050507:2044</t>
  </si>
  <si>
    <t>20050507:2107</t>
  </si>
  <si>
    <t>20050507:2144</t>
  </si>
  <si>
    <t>20050507:2207</t>
  </si>
  <si>
    <t>20050507:2244</t>
  </si>
  <si>
    <t>20050507:2307</t>
  </si>
  <si>
    <t>20050507:2344</t>
  </si>
  <si>
    <t>20050508:0007</t>
  </si>
  <si>
    <t>20050508:0044</t>
  </si>
  <si>
    <t>20050508:0107</t>
  </si>
  <si>
    <t>20050508:0144</t>
  </si>
  <si>
    <t>20050508:0207</t>
  </si>
  <si>
    <t>20050508:0244</t>
  </si>
  <si>
    <t>20050508:0307</t>
  </si>
  <si>
    <t>20050508:0344</t>
  </si>
  <si>
    <t>20050508:0407</t>
  </si>
  <si>
    <t>20050508:0444</t>
  </si>
  <si>
    <t>20050508:0507</t>
  </si>
  <si>
    <t>20050508:0544</t>
  </si>
  <si>
    <t>20050508:0607</t>
  </si>
  <si>
    <t>20050508:0644</t>
  </si>
  <si>
    <t>20050508:0707</t>
  </si>
  <si>
    <t>20050508:0744</t>
  </si>
  <si>
    <t>20050508:0807</t>
  </si>
  <si>
    <t>20050508:0844</t>
  </si>
  <si>
    <t>20050508:0907</t>
  </si>
  <si>
    <t>20050508:0944</t>
  </si>
  <si>
    <t>20050508:1007</t>
  </si>
  <si>
    <t>20050508:1044</t>
  </si>
  <si>
    <t>20050508:1107</t>
  </si>
  <si>
    <t>20050508:1144</t>
  </si>
  <si>
    <t>20050508:1207</t>
  </si>
  <si>
    <t>20050508:1244</t>
  </si>
  <si>
    <t>20050508:1307</t>
  </si>
  <si>
    <t>20050508:1344</t>
  </si>
  <si>
    <t>20050508:1407</t>
  </si>
  <si>
    <t>20050508:1444</t>
  </si>
  <si>
    <t>20050508:1507</t>
  </si>
  <si>
    <t>20050508:1544</t>
  </si>
  <si>
    <t>20050508:1607</t>
  </si>
  <si>
    <t>20050508:1644</t>
  </si>
  <si>
    <t>20050508:1707</t>
  </si>
  <si>
    <t>20050508:1744</t>
  </si>
  <si>
    <t>20050508:1807</t>
  </si>
  <si>
    <t>20050508:1844</t>
  </si>
  <si>
    <t>20050508:1907</t>
  </si>
  <si>
    <t>20050508:1944</t>
  </si>
  <si>
    <t>20050508:2007</t>
  </si>
  <si>
    <t>20050508:2044</t>
  </si>
  <si>
    <t>20050508:2107</t>
  </si>
  <si>
    <t>20050508:2144</t>
  </si>
  <si>
    <t>20050508:2207</t>
  </si>
  <si>
    <t>20050508:2244</t>
  </si>
  <si>
    <t>20050508:2307</t>
  </si>
  <si>
    <t>20050508:2344</t>
  </si>
  <si>
    <t>20050509:0007</t>
  </si>
  <si>
    <t>20050509:0044</t>
  </si>
  <si>
    <t>20050509:0107</t>
  </si>
  <si>
    <t>20050509:0144</t>
  </si>
  <si>
    <t>20050509:0207</t>
  </si>
  <si>
    <t>20050509:0244</t>
  </si>
  <si>
    <t>20050509:0307</t>
  </si>
  <si>
    <t>20050509:0344</t>
  </si>
  <si>
    <t>20050509:0407</t>
  </si>
  <si>
    <t>20050509:0444</t>
  </si>
  <si>
    <t>20050509:0507</t>
  </si>
  <si>
    <t>20050509:0544</t>
  </si>
  <si>
    <t>20050509:0607</t>
  </si>
  <si>
    <t>20050509:0644</t>
  </si>
  <si>
    <t>20050509:0707</t>
  </si>
  <si>
    <t>20050509:0744</t>
  </si>
  <si>
    <t>20050509:0807</t>
  </si>
  <si>
    <t>20050509:0844</t>
  </si>
  <si>
    <t>20050509:0907</t>
  </si>
  <si>
    <t>20050509:0944</t>
  </si>
  <si>
    <t>20050509:1007</t>
  </si>
  <si>
    <t>20050509:1044</t>
  </si>
  <si>
    <t>20050509:1107</t>
  </si>
  <si>
    <t>20050509:1144</t>
  </si>
  <si>
    <t>20050509:1207</t>
  </si>
  <si>
    <t>20050509:1244</t>
  </si>
  <si>
    <t>20050509:1307</t>
  </si>
  <si>
    <t>20050509:1344</t>
  </si>
  <si>
    <t>20050509:1407</t>
  </si>
  <si>
    <t>20050509:1444</t>
  </si>
  <si>
    <t>20050509:1507</t>
  </si>
  <si>
    <t>20050509:1544</t>
  </si>
  <si>
    <t>20050509:1607</t>
  </si>
  <si>
    <t>20050509:1644</t>
  </si>
  <si>
    <t>20050509:1707</t>
  </si>
  <si>
    <t>20050509:1744</t>
  </si>
  <si>
    <t>20050509:1807</t>
  </si>
  <si>
    <t>20050509:1844</t>
  </si>
  <si>
    <t>20050509:1907</t>
  </si>
  <si>
    <t>20050509:1944</t>
  </si>
  <si>
    <t>20050509:2007</t>
  </si>
  <si>
    <t>20050509:2044</t>
  </si>
  <si>
    <t>20050509:2107</t>
  </si>
  <si>
    <t>20050509:2144</t>
  </si>
  <si>
    <t>20050509:2207</t>
  </si>
  <si>
    <t>20050509:2244</t>
  </si>
  <si>
    <t>20050509:2307</t>
  </si>
  <si>
    <t>20050509:2344</t>
  </si>
  <si>
    <t>20050510:0007</t>
  </si>
  <si>
    <t>20050510:0044</t>
  </si>
  <si>
    <t>20050510:0107</t>
  </si>
  <si>
    <t>20050510:0144</t>
  </si>
  <si>
    <t>20050510:0207</t>
  </si>
  <si>
    <t>20050510:0244</t>
  </si>
  <si>
    <t>20050510:0307</t>
  </si>
  <si>
    <t>20050510:0344</t>
  </si>
  <si>
    <t>20050510:0407</t>
  </si>
  <si>
    <t>20050510:0444</t>
  </si>
  <si>
    <t>20050510:0507</t>
  </si>
  <si>
    <t>20050510:0544</t>
  </si>
  <si>
    <t>20050510:0607</t>
  </si>
  <si>
    <t>20050510:0644</t>
  </si>
  <si>
    <t>20050510:0707</t>
  </si>
  <si>
    <t>20050510:0744</t>
  </si>
  <si>
    <t>20050510:0807</t>
  </si>
  <si>
    <t>20050510:0844</t>
  </si>
  <si>
    <t>20050510:0907</t>
  </si>
  <si>
    <t>20050510:0944</t>
  </si>
  <si>
    <t>20050510:1007</t>
  </si>
  <si>
    <t>20050510:1044</t>
  </si>
  <si>
    <t>20050510:1107</t>
  </si>
  <si>
    <t>20050510:1144</t>
  </si>
  <si>
    <t>20050510:1207</t>
  </si>
  <si>
    <t>20050510:1244</t>
  </si>
  <si>
    <t>20050510:1307</t>
  </si>
  <si>
    <t>20050510:1344</t>
  </si>
  <si>
    <t>20050510:1407</t>
  </si>
  <si>
    <t>20050510:1444</t>
  </si>
  <si>
    <t>20050510:1507</t>
  </si>
  <si>
    <t>20050510:1544</t>
  </si>
  <si>
    <t>20050510:1607</t>
  </si>
  <si>
    <t>20050510:1644</t>
  </si>
  <si>
    <t>20050510:1707</t>
  </si>
  <si>
    <t>20050510:1744</t>
  </si>
  <si>
    <t>20050510:1807</t>
  </si>
  <si>
    <t>20050510:1844</t>
  </si>
  <si>
    <t>20050510:1907</t>
  </si>
  <si>
    <t>20050510:1944</t>
  </si>
  <si>
    <t>20050510:2007</t>
  </si>
  <si>
    <t>20050510:2044</t>
  </si>
  <si>
    <t>20050510:2107</t>
  </si>
  <si>
    <t>20050510:2144</t>
  </si>
  <si>
    <t>20050510:2207</t>
  </si>
  <si>
    <t>20050510:2244</t>
  </si>
  <si>
    <t>20050510:2307</t>
  </si>
  <si>
    <t>20050510:2344</t>
  </si>
  <si>
    <t>20050511:0007</t>
  </si>
  <si>
    <t>20050511:0044</t>
  </si>
  <si>
    <t>20050511:0107</t>
  </si>
  <si>
    <t>20050511:0144</t>
  </si>
  <si>
    <t>20050511:0207</t>
  </si>
  <si>
    <t>20050511:0244</t>
  </si>
  <si>
    <t>20050511:0307</t>
  </si>
  <si>
    <t>20050511:0344</t>
  </si>
  <si>
    <t>20050511:0407</t>
  </si>
  <si>
    <t>20050511:0444</t>
  </si>
  <si>
    <t>20050511:0507</t>
  </si>
  <si>
    <t>20050511:0544</t>
  </si>
  <si>
    <t>20050511:0607</t>
  </si>
  <si>
    <t>20050511:0644</t>
  </si>
  <si>
    <t>20050511:0707</t>
  </si>
  <si>
    <t>20050511:0744</t>
  </si>
  <si>
    <t>20050511:0807</t>
  </si>
  <si>
    <t>20050511:0844</t>
  </si>
  <si>
    <t>20050511:0907</t>
  </si>
  <si>
    <t>20050511:0944</t>
  </si>
  <si>
    <t>20050511:1007</t>
  </si>
  <si>
    <t>20050511:1044</t>
  </si>
  <si>
    <t>20050511:1107</t>
  </si>
  <si>
    <t>20050511:1144</t>
  </si>
  <si>
    <t>20050511:1207</t>
  </si>
  <si>
    <t>20050511:1244</t>
  </si>
  <si>
    <t>20050511:1307</t>
  </si>
  <si>
    <t>20050511:1344</t>
  </si>
  <si>
    <t>20050511:1407</t>
  </si>
  <si>
    <t>20050511:1444</t>
  </si>
  <si>
    <t>20050511:1507</t>
  </si>
  <si>
    <t>20050511:1544</t>
  </si>
  <si>
    <t>20050511:1607</t>
  </si>
  <si>
    <t>20050511:1644</t>
  </si>
  <si>
    <t>20050511:1707</t>
  </si>
  <si>
    <t>20050511:1744</t>
  </si>
  <si>
    <t>20050511:1807</t>
  </si>
  <si>
    <t>20050511:1844</t>
  </si>
  <si>
    <t>20050511:1907</t>
  </si>
  <si>
    <t>20050511:1944</t>
  </si>
  <si>
    <t>20050511:2007</t>
  </si>
  <si>
    <t>20050511:2044</t>
  </si>
  <si>
    <t>20050511:2107</t>
  </si>
  <si>
    <t>20050511:2144</t>
  </si>
  <si>
    <t>20050511:2207</t>
  </si>
  <si>
    <t>20050511:2244</t>
  </si>
  <si>
    <t>20050511:2307</t>
  </si>
  <si>
    <t>20050511:2344</t>
  </si>
  <si>
    <t>20050512:0007</t>
  </si>
  <si>
    <t>20050512:0044</t>
  </si>
  <si>
    <t>20050512:0107</t>
  </si>
  <si>
    <t>20050512:0144</t>
  </si>
  <si>
    <t>20050512:0207</t>
  </si>
  <si>
    <t>20050512:0244</t>
  </si>
  <si>
    <t>20050512:0307</t>
  </si>
  <si>
    <t>20050512:0344</t>
  </si>
  <si>
    <t>20050512:0407</t>
  </si>
  <si>
    <t>20050512:0444</t>
  </si>
  <si>
    <t>20050512:0507</t>
  </si>
  <si>
    <t>20050512:0544</t>
  </si>
  <si>
    <t>20050512:0607</t>
  </si>
  <si>
    <t>20050512:0644</t>
  </si>
  <si>
    <t>20050512:0707</t>
  </si>
  <si>
    <t>20050512:0744</t>
  </si>
  <si>
    <t>20050512:0807</t>
  </si>
  <si>
    <t>20050512:0844</t>
  </si>
  <si>
    <t>20050512:0907</t>
  </si>
  <si>
    <t>20050512:0944</t>
  </si>
  <si>
    <t>20050512:1007</t>
  </si>
  <si>
    <t>20050512:1044</t>
  </si>
  <si>
    <t>20050512:1107</t>
  </si>
  <si>
    <t>20050512:1144</t>
  </si>
  <si>
    <t>20050512:1207</t>
  </si>
  <si>
    <t>20050512:1244</t>
  </si>
  <si>
    <t>20050512:1307</t>
  </si>
  <si>
    <t>20050512:1344</t>
  </si>
  <si>
    <t>20050512:1407</t>
  </si>
  <si>
    <t>20050512:1444</t>
  </si>
  <si>
    <t>20050512:1507</t>
  </si>
  <si>
    <t>20050512:1544</t>
  </si>
  <si>
    <t>20050512:1607</t>
  </si>
  <si>
    <t>20050512:1644</t>
  </si>
  <si>
    <t>20050512:1707</t>
  </si>
  <si>
    <t>20050512:1744</t>
  </si>
  <si>
    <t>20050512:1807</t>
  </si>
  <si>
    <t>20050512:1844</t>
  </si>
  <si>
    <t>20050512:1907</t>
  </si>
  <si>
    <t>20050512:1944</t>
  </si>
  <si>
    <t>20050512:2007</t>
  </si>
  <si>
    <t>20050512:2044</t>
  </si>
  <si>
    <t>20050512:2107</t>
  </si>
  <si>
    <t>20050512:2144</t>
  </si>
  <si>
    <t>20050512:2207</t>
  </si>
  <si>
    <t>20050512:2244</t>
  </si>
  <si>
    <t>20050512:2307</t>
  </si>
  <si>
    <t>20050512:2344</t>
  </si>
  <si>
    <t>20050513:0007</t>
  </si>
  <si>
    <t>20050513:0044</t>
  </si>
  <si>
    <t>20050513:0107</t>
  </si>
  <si>
    <t>20050513:0144</t>
  </si>
  <si>
    <t>20050513:0207</t>
  </si>
  <si>
    <t>20050513:0244</t>
  </si>
  <si>
    <t>20050513:0307</t>
  </si>
  <si>
    <t>20050513:0344</t>
  </si>
  <si>
    <t>20050513:0407</t>
  </si>
  <si>
    <t>20050513:0444</t>
  </si>
  <si>
    <t>20050513:0507</t>
  </si>
  <si>
    <t>20050513:0544</t>
  </si>
  <si>
    <t>20050513:0607</t>
  </si>
  <si>
    <t>20050513:0644</t>
  </si>
  <si>
    <t>20050513:0707</t>
  </si>
  <si>
    <t>20050513:0744</t>
  </si>
  <si>
    <t>20050513:0807</t>
  </si>
  <si>
    <t>20050513:0844</t>
  </si>
  <si>
    <t>20050513:0907</t>
  </si>
  <si>
    <t>20050513:0944</t>
  </si>
  <si>
    <t>20050513:1007</t>
  </si>
  <si>
    <t>20050513:1044</t>
  </si>
  <si>
    <t>20050513:1107</t>
  </si>
  <si>
    <t>20050513:1144</t>
  </si>
  <si>
    <t>20050513:1207</t>
  </si>
  <si>
    <t>20050513:1244</t>
  </si>
  <si>
    <t>20050513:1307</t>
  </si>
  <si>
    <t>20050513:1344</t>
  </si>
  <si>
    <t>20050513:1407</t>
  </si>
  <si>
    <t>20050513:1444</t>
  </si>
  <si>
    <t>20050513:1507</t>
  </si>
  <si>
    <t>20050513:1544</t>
  </si>
  <si>
    <t>20050513:1607</t>
  </si>
  <si>
    <t>20050513:1644</t>
  </si>
  <si>
    <t>20050513:1707</t>
  </si>
  <si>
    <t>20050513:1744</t>
  </si>
  <si>
    <t>20050513:1807</t>
  </si>
  <si>
    <t>20050513:1844</t>
  </si>
  <si>
    <t>20050513:1907</t>
  </si>
  <si>
    <t>20050513:1944</t>
  </si>
  <si>
    <t>20050513:2007</t>
  </si>
  <si>
    <t>20050513:2044</t>
  </si>
  <si>
    <t>20050513:2107</t>
  </si>
  <si>
    <t>20050513:2144</t>
  </si>
  <si>
    <t>20050513:2207</t>
  </si>
  <si>
    <t>20050513:2244</t>
  </si>
  <si>
    <t>20050513:2307</t>
  </si>
  <si>
    <t>20050513:2344</t>
  </si>
  <si>
    <t>20050514:0007</t>
  </si>
  <si>
    <t>20050514:0044</t>
  </si>
  <si>
    <t>20050514:0107</t>
  </si>
  <si>
    <t>20050514:0144</t>
  </si>
  <si>
    <t>20050514:0207</t>
  </si>
  <si>
    <t>20050514:0244</t>
  </si>
  <si>
    <t>20050514:0307</t>
  </si>
  <si>
    <t>20050514:0344</t>
  </si>
  <si>
    <t>20050514:0407</t>
  </si>
  <si>
    <t>20050514:0444</t>
  </si>
  <si>
    <t>20050514:0507</t>
  </si>
  <si>
    <t>20050514:0544</t>
  </si>
  <si>
    <t>20050514:0607</t>
  </si>
  <si>
    <t>20050514:0644</t>
  </si>
  <si>
    <t>20050514:0707</t>
  </si>
  <si>
    <t>20050514:0744</t>
  </si>
  <si>
    <t>20050514:0807</t>
  </si>
  <si>
    <t>20050514:0844</t>
  </si>
  <si>
    <t>20050514:0907</t>
  </si>
  <si>
    <t>20050514:0944</t>
  </si>
  <si>
    <t>20050514:1007</t>
  </si>
  <si>
    <t>20050514:1044</t>
  </si>
  <si>
    <t>20050514:1107</t>
  </si>
  <si>
    <t>20050514:1144</t>
  </si>
  <si>
    <t>20050514:1207</t>
  </si>
  <si>
    <t>20050514:1244</t>
  </si>
  <si>
    <t>20050514:1307</t>
  </si>
  <si>
    <t>20050514:1344</t>
  </si>
  <si>
    <t>20050514:1407</t>
  </si>
  <si>
    <t>20050514:1444</t>
  </si>
  <si>
    <t>20050514:1507</t>
  </si>
  <si>
    <t>20050514:1544</t>
  </si>
  <si>
    <t>20050514:1607</t>
  </si>
  <si>
    <t>20050514:1644</t>
  </si>
  <si>
    <t>20050514:1707</t>
  </si>
  <si>
    <t>20050514:1744</t>
  </si>
  <si>
    <t>20050514:1807</t>
  </si>
  <si>
    <t>20050514:1844</t>
  </si>
  <si>
    <t>20050514:1907</t>
  </si>
  <si>
    <t>20050514:1944</t>
  </si>
  <si>
    <t>20050514:2007</t>
  </si>
  <si>
    <t>20050514:2044</t>
  </si>
  <si>
    <t>20050514:2107</t>
  </si>
  <si>
    <t>20050514:2144</t>
  </si>
  <si>
    <t>20050514:2207</t>
  </si>
  <si>
    <t>20050514:2244</t>
  </si>
  <si>
    <t>20050514:2307</t>
  </si>
  <si>
    <t>20050514:2344</t>
  </si>
  <si>
    <t>20050515:0007</t>
  </si>
  <si>
    <t>20050515:0044</t>
  </si>
  <si>
    <t>20050515:0107</t>
  </si>
  <si>
    <t>20050515:0144</t>
  </si>
  <si>
    <t>20050515:0207</t>
  </si>
  <si>
    <t>20050515:0244</t>
  </si>
  <si>
    <t>20050515:0307</t>
  </si>
  <si>
    <t>20050515:0344</t>
  </si>
  <si>
    <t>20050515:0407</t>
  </si>
  <si>
    <t>20050515:0444</t>
  </si>
  <si>
    <t>20050515:0507</t>
  </si>
  <si>
    <t>20050515:0544</t>
  </si>
  <si>
    <t>20050515:0607</t>
  </si>
  <si>
    <t>20050515:0644</t>
  </si>
  <si>
    <t>20050515:0707</t>
  </si>
  <si>
    <t>20050515:0744</t>
  </si>
  <si>
    <t>20050515:0807</t>
  </si>
  <si>
    <t>20050515:0844</t>
  </si>
  <si>
    <t>20050515:0907</t>
  </si>
  <si>
    <t>20050515:0944</t>
  </si>
  <si>
    <t>20050515:1007</t>
  </si>
  <si>
    <t>20050515:1044</t>
  </si>
  <si>
    <t>20050515:1107</t>
  </si>
  <si>
    <t>20050515:1144</t>
  </si>
  <si>
    <t>20050515:1207</t>
  </si>
  <si>
    <t>20050515:1244</t>
  </si>
  <si>
    <t>20050515:1307</t>
  </si>
  <si>
    <t>20050515:1344</t>
  </si>
  <si>
    <t>20050515:1407</t>
  </si>
  <si>
    <t>20050515:1444</t>
  </si>
  <si>
    <t>20050515:1507</t>
  </si>
  <si>
    <t>20050515:1544</t>
  </si>
  <si>
    <t>20050515:1607</t>
  </si>
  <si>
    <t>20050515:1644</t>
  </si>
  <si>
    <t>20050515:1707</t>
  </si>
  <si>
    <t>20050515:1744</t>
  </si>
  <si>
    <t>20050515:1807</t>
  </si>
  <si>
    <t>20050515:1844</t>
  </si>
  <si>
    <t>20050515:1907</t>
  </si>
  <si>
    <t>20050515:1944</t>
  </si>
  <si>
    <t>20050515:2007</t>
  </si>
  <si>
    <t>20050515:2044</t>
  </si>
  <si>
    <t>20050515:2107</t>
  </si>
  <si>
    <t>20050515:2144</t>
  </si>
  <si>
    <t>20050515:2207</t>
  </si>
  <si>
    <t>20050515:2244</t>
  </si>
  <si>
    <t>20050515:2307</t>
  </si>
  <si>
    <t>20050515:2344</t>
  </si>
  <si>
    <t>20050516:0007</t>
  </si>
  <si>
    <t>20050516:0044</t>
  </si>
  <si>
    <t>20050516:0107</t>
  </si>
  <si>
    <t>20050516:0144</t>
  </si>
  <si>
    <t>20050516:0207</t>
  </si>
  <si>
    <t>20050516:0244</t>
  </si>
  <si>
    <t>20050516:0307</t>
  </si>
  <si>
    <t>20050516:0344</t>
  </si>
  <si>
    <t>20050516:0407</t>
  </si>
  <si>
    <t>20050516:0444</t>
  </si>
  <si>
    <t>20050516:0507</t>
  </si>
  <si>
    <t>20050516:0544</t>
  </si>
  <si>
    <t>20050516:0607</t>
  </si>
  <si>
    <t>20050516:0644</t>
  </si>
  <si>
    <t>20050516:0707</t>
  </si>
  <si>
    <t>20050516:0744</t>
  </si>
  <si>
    <t>20050516:0807</t>
  </si>
  <si>
    <t>20050516:0844</t>
  </si>
  <si>
    <t>20050516:0907</t>
  </si>
  <si>
    <t>20050516:0944</t>
  </si>
  <si>
    <t>20050516:1007</t>
  </si>
  <si>
    <t>20050516:1044</t>
  </si>
  <si>
    <t>20050516:1107</t>
  </si>
  <si>
    <t>20050516:1144</t>
  </si>
  <si>
    <t>20050516:1207</t>
  </si>
  <si>
    <t>20050516:1244</t>
  </si>
  <si>
    <t>20050516:1307</t>
  </si>
  <si>
    <t>20050516:1344</t>
  </si>
  <si>
    <t>20050516:1407</t>
  </si>
  <si>
    <t>20050516:1444</t>
  </si>
  <si>
    <t>20050516:1507</t>
  </si>
  <si>
    <t>20050516:1544</t>
  </si>
  <si>
    <t>20050516:1607</t>
  </si>
  <si>
    <t>20050516:1644</t>
  </si>
  <si>
    <t>20050516:1707</t>
  </si>
  <si>
    <t>20050516:1744</t>
  </si>
  <si>
    <t>20050516:1807</t>
  </si>
  <si>
    <t>20050516:1844</t>
  </si>
  <si>
    <t>20050516:1907</t>
  </si>
  <si>
    <t>20050516:1944</t>
  </si>
  <si>
    <t>20050516:2007</t>
  </si>
  <si>
    <t>20050516:2044</t>
  </si>
  <si>
    <t>20050516:2107</t>
  </si>
  <si>
    <t>20050516:2144</t>
  </si>
  <si>
    <t>20050516:2207</t>
  </si>
  <si>
    <t>20050516:2244</t>
  </si>
  <si>
    <t>20050516:2307</t>
  </si>
  <si>
    <t>20050516:2344</t>
  </si>
  <si>
    <t>20050517:0007</t>
  </si>
  <si>
    <t>20050517:0044</t>
  </si>
  <si>
    <t>20050517:0107</t>
  </si>
  <si>
    <t>20050517:0144</t>
  </si>
  <si>
    <t>20050517:0207</t>
  </si>
  <si>
    <t>20050517:0244</t>
  </si>
  <si>
    <t>20050517:0307</t>
  </si>
  <si>
    <t>20050517:0344</t>
  </si>
  <si>
    <t>20050517:0407</t>
  </si>
  <si>
    <t>20050517:0444</t>
  </si>
  <si>
    <t>20050517:0507</t>
  </si>
  <si>
    <t>20050517:0544</t>
  </si>
  <si>
    <t>20050517:0607</t>
  </si>
  <si>
    <t>20050517:0644</t>
  </si>
  <si>
    <t>20050517:0707</t>
  </si>
  <si>
    <t>20050517:0744</t>
  </si>
  <si>
    <t>20050517:0807</t>
  </si>
  <si>
    <t>20050517:0844</t>
  </si>
  <si>
    <t>20050517:0907</t>
  </si>
  <si>
    <t>20050517:0944</t>
  </si>
  <si>
    <t>20050517:1007</t>
  </si>
  <si>
    <t>20050517:1044</t>
  </si>
  <si>
    <t>20050517:1107</t>
  </si>
  <si>
    <t>20050517:1144</t>
  </si>
  <si>
    <t>20050517:1207</t>
  </si>
  <si>
    <t>20050517:1244</t>
  </si>
  <si>
    <t>20050517:1307</t>
  </si>
  <si>
    <t>20050517:1344</t>
  </si>
  <si>
    <t>20050517:1407</t>
  </si>
  <si>
    <t>20050517:1444</t>
  </si>
  <si>
    <t>20050517:1507</t>
  </si>
  <si>
    <t>20050517:1544</t>
  </si>
  <si>
    <t>20050517:1607</t>
  </si>
  <si>
    <t>20050517:1644</t>
  </si>
  <si>
    <t>20050517:1707</t>
  </si>
  <si>
    <t>20050517:1744</t>
  </si>
  <si>
    <t>20050517:1807</t>
  </si>
  <si>
    <t>20050517:1844</t>
  </si>
  <si>
    <t>20050517:1907</t>
  </si>
  <si>
    <t>20050517:1944</t>
  </si>
  <si>
    <t>20050517:2007</t>
  </si>
  <si>
    <t>20050517:2044</t>
  </si>
  <si>
    <t>20050517:2107</t>
  </si>
  <si>
    <t>20050517:2144</t>
  </si>
  <si>
    <t>20050517:2207</t>
  </si>
  <si>
    <t>20050517:2244</t>
  </si>
  <si>
    <t>20050517:2307</t>
  </si>
  <si>
    <t>20050517:2344</t>
  </si>
  <si>
    <t>20050518:0007</t>
  </si>
  <si>
    <t>20050518:0044</t>
  </si>
  <si>
    <t>20050518:0107</t>
  </si>
  <si>
    <t>20050518:0144</t>
  </si>
  <si>
    <t>20050518:0207</t>
  </si>
  <si>
    <t>20050518:0244</t>
  </si>
  <si>
    <t>20050518:0307</t>
  </si>
  <si>
    <t>20050518:0344</t>
  </si>
  <si>
    <t>20050518:0407</t>
  </si>
  <si>
    <t>20050518:0444</t>
  </si>
  <si>
    <t>20050518:0507</t>
  </si>
  <si>
    <t>20050518:0544</t>
  </si>
  <si>
    <t>20050518:0607</t>
  </si>
  <si>
    <t>20050518:0644</t>
  </si>
  <si>
    <t>20050518:0707</t>
  </si>
  <si>
    <t>20050518:0744</t>
  </si>
  <si>
    <t>20050518:0807</t>
  </si>
  <si>
    <t>20050518:0844</t>
  </si>
  <si>
    <t>20050518:0907</t>
  </si>
  <si>
    <t>20050518:0944</t>
  </si>
  <si>
    <t>20050518:1007</t>
  </si>
  <si>
    <t>20050518:1044</t>
  </si>
  <si>
    <t>20050518:1107</t>
  </si>
  <si>
    <t>20050518:1144</t>
  </si>
  <si>
    <t>20050518:1207</t>
  </si>
  <si>
    <t>20050518:1244</t>
  </si>
  <si>
    <t>20050518:1307</t>
  </si>
  <si>
    <t>20050518:1344</t>
  </si>
  <si>
    <t>20050518:1407</t>
  </si>
  <si>
    <t>20050518:1444</t>
  </si>
  <si>
    <t>20050518:1507</t>
  </si>
  <si>
    <t>20050518:1544</t>
  </si>
  <si>
    <t>20050518:1607</t>
  </si>
  <si>
    <t>20050518:1644</t>
  </si>
  <si>
    <t>20050518:1707</t>
  </si>
  <si>
    <t>20050518:1744</t>
  </si>
  <si>
    <t>20050518:1807</t>
  </si>
  <si>
    <t>20050518:1844</t>
  </si>
  <si>
    <t>20050518:1907</t>
  </si>
  <si>
    <t>20050518:1944</t>
  </si>
  <si>
    <t>20050518:2007</t>
  </si>
  <si>
    <t>20050518:2044</t>
  </si>
  <si>
    <t>20050518:2107</t>
  </si>
  <si>
    <t>20050518:2144</t>
  </si>
  <si>
    <t>20050518:2207</t>
  </si>
  <si>
    <t>20050518:2244</t>
  </si>
  <si>
    <t>20050518:2307</t>
  </si>
  <si>
    <t>20050518:2344</t>
  </si>
  <si>
    <t>20050519:0007</t>
  </si>
  <si>
    <t>20050519:0044</t>
  </si>
  <si>
    <t>20050519:0107</t>
  </si>
  <si>
    <t>20050519:0144</t>
  </si>
  <si>
    <t>20050519:0207</t>
  </si>
  <si>
    <t>20050519:0244</t>
  </si>
  <si>
    <t>20050519:0307</t>
  </si>
  <si>
    <t>20050519:0344</t>
  </si>
  <si>
    <t>20050519:0407</t>
  </si>
  <si>
    <t>20050519:0444</t>
  </si>
  <si>
    <t>20050519:0507</t>
  </si>
  <si>
    <t>20050519:0544</t>
  </si>
  <si>
    <t>20050519:0607</t>
  </si>
  <si>
    <t>20050519:0644</t>
  </si>
  <si>
    <t>20050519:0707</t>
  </si>
  <si>
    <t>20050519:0744</t>
  </si>
  <si>
    <t>20050519:0807</t>
  </si>
  <si>
    <t>20050519:0844</t>
  </si>
  <si>
    <t>20050519:0907</t>
  </si>
  <si>
    <t>20050519:0944</t>
  </si>
  <si>
    <t>20050519:1007</t>
  </si>
  <si>
    <t>20050519:1044</t>
  </si>
  <si>
    <t>20050519:1107</t>
  </si>
  <si>
    <t>20050519:1144</t>
  </si>
  <si>
    <t>20050519:1207</t>
  </si>
  <si>
    <t>20050519:1244</t>
  </si>
  <si>
    <t>20050519:1307</t>
  </si>
  <si>
    <t>20050519:1344</t>
  </si>
  <si>
    <t>20050519:1407</t>
  </si>
  <si>
    <t>20050519:1444</t>
  </si>
  <si>
    <t>20050519:1507</t>
  </si>
  <si>
    <t>20050519:1544</t>
  </si>
  <si>
    <t>20050519:1607</t>
  </si>
  <si>
    <t>20050519:1644</t>
  </si>
  <si>
    <t>20050519:1707</t>
  </si>
  <si>
    <t>20050519:1744</t>
  </si>
  <si>
    <t>20050519:1807</t>
  </si>
  <si>
    <t>20050519:1844</t>
  </si>
  <si>
    <t>20050519:1907</t>
  </si>
  <si>
    <t>20050519:1944</t>
  </si>
  <si>
    <t>20050519:2007</t>
  </si>
  <si>
    <t>20050519:2044</t>
  </si>
  <si>
    <t>20050519:2107</t>
  </si>
  <si>
    <t>20050519:2144</t>
  </si>
  <si>
    <t>20050519:2207</t>
  </si>
  <si>
    <t>20050519:2244</t>
  </si>
  <si>
    <t>20050519:2307</t>
  </si>
  <si>
    <t>20050519:2344</t>
  </si>
  <si>
    <t>20050520:0007</t>
  </si>
  <si>
    <t>20050520:0044</t>
  </si>
  <si>
    <t>20050520:0107</t>
  </si>
  <si>
    <t>20050520:0144</t>
  </si>
  <si>
    <t>20050520:0207</t>
  </si>
  <si>
    <t>20050520:0244</t>
  </si>
  <si>
    <t>20050520:0307</t>
  </si>
  <si>
    <t>20050520:0344</t>
  </si>
  <si>
    <t>20050520:0407</t>
  </si>
  <si>
    <t>20050520:0444</t>
  </si>
  <si>
    <t>20050520:0507</t>
  </si>
  <si>
    <t>20050520:0544</t>
  </si>
  <si>
    <t>20050520:0607</t>
  </si>
  <si>
    <t>20050520:0644</t>
  </si>
  <si>
    <t>20050520:0707</t>
  </si>
  <si>
    <t>20050520:0744</t>
  </si>
  <si>
    <t>20050520:0807</t>
  </si>
  <si>
    <t>20050520:0844</t>
  </si>
  <si>
    <t>20050520:0907</t>
  </si>
  <si>
    <t>20050520:0944</t>
  </si>
  <si>
    <t>20050520:1007</t>
  </si>
  <si>
    <t>20050520:1044</t>
  </si>
  <si>
    <t>20050520:1107</t>
  </si>
  <si>
    <t>20050520:1144</t>
  </si>
  <si>
    <t>20050520:1207</t>
  </si>
  <si>
    <t>20050520:1244</t>
  </si>
  <si>
    <t>20050520:1307</t>
  </si>
  <si>
    <t>20050520:1344</t>
  </si>
  <si>
    <t>20050520:1407</t>
  </si>
  <si>
    <t>20050520:1444</t>
  </si>
  <si>
    <t>20050520:1507</t>
  </si>
  <si>
    <t>20050520:1544</t>
  </si>
  <si>
    <t>20050520:1607</t>
  </si>
  <si>
    <t>20050520:1644</t>
  </si>
  <si>
    <t>20050520:1707</t>
  </si>
  <si>
    <t>20050520:1744</t>
  </si>
  <si>
    <t>20050520:1807</t>
  </si>
  <si>
    <t>20050520:1844</t>
  </si>
  <si>
    <t>20050520:1907</t>
  </si>
  <si>
    <t>20050520:1944</t>
  </si>
  <si>
    <t>20050520:2007</t>
  </si>
  <si>
    <t>20050520:2044</t>
  </si>
  <si>
    <t>20050520:2107</t>
  </si>
  <si>
    <t>20050520:2144</t>
  </si>
  <si>
    <t>20050520:2207</t>
  </si>
  <si>
    <t>20050520:2244</t>
  </si>
  <si>
    <t>20050520:2307</t>
  </si>
  <si>
    <t>20050520:2344</t>
  </si>
  <si>
    <t>20050521:0007</t>
  </si>
  <si>
    <t>20050521:0044</t>
  </si>
  <si>
    <t>20050521:0107</t>
  </si>
  <si>
    <t>20050521:0144</t>
  </si>
  <si>
    <t>20050521:0207</t>
  </si>
  <si>
    <t>20050521:0244</t>
  </si>
  <si>
    <t>20050521:0307</t>
  </si>
  <si>
    <t>20050521:0344</t>
  </si>
  <si>
    <t>20050521:0407</t>
  </si>
  <si>
    <t>20050521:0444</t>
  </si>
  <si>
    <t>20050521:0507</t>
  </si>
  <si>
    <t>20050521:0544</t>
  </si>
  <si>
    <t>20050521:0607</t>
  </si>
  <si>
    <t>20050521:0644</t>
  </si>
  <si>
    <t>20050521:0707</t>
  </si>
  <si>
    <t>20050521:0744</t>
  </si>
  <si>
    <t>20050521:0807</t>
  </si>
  <si>
    <t>20050521:0844</t>
  </si>
  <si>
    <t>20050521:0907</t>
  </si>
  <si>
    <t>20050521:0944</t>
  </si>
  <si>
    <t>20050521:1007</t>
  </si>
  <si>
    <t>20050521:1044</t>
  </si>
  <si>
    <t>20050521:1107</t>
  </si>
  <si>
    <t>20050521:1144</t>
  </si>
  <si>
    <t>20050521:1207</t>
  </si>
  <si>
    <t>20050521:1244</t>
  </si>
  <si>
    <t>20050521:1307</t>
  </si>
  <si>
    <t>20050521:1344</t>
  </si>
  <si>
    <t>20050521:1407</t>
  </si>
  <si>
    <t>20050521:1444</t>
  </si>
  <si>
    <t>20050521:1507</t>
  </si>
  <si>
    <t>20050521:1544</t>
  </si>
  <si>
    <t>20050521:1607</t>
  </si>
  <si>
    <t>20050521:1644</t>
  </si>
  <si>
    <t>20050521:1707</t>
  </si>
  <si>
    <t>20050521:1744</t>
  </si>
  <si>
    <t>20050521:1807</t>
  </si>
  <si>
    <t>20050521:1844</t>
  </si>
  <si>
    <t>20050521:1907</t>
  </si>
  <si>
    <t>20050521:1944</t>
  </si>
  <si>
    <t>20050521:2007</t>
  </si>
  <si>
    <t>20050521:2044</t>
  </si>
  <si>
    <t>20050521:2107</t>
  </si>
  <si>
    <t>20050521:2144</t>
  </si>
  <si>
    <t>20050521:2207</t>
  </si>
  <si>
    <t>20050521:2244</t>
  </si>
  <si>
    <t>20050521:2307</t>
  </si>
  <si>
    <t>20050521:2344</t>
  </si>
  <si>
    <t>20050522:0007</t>
  </si>
  <si>
    <t>20050522:0044</t>
  </si>
  <si>
    <t>20050522:0107</t>
  </si>
  <si>
    <t>20050522:0144</t>
  </si>
  <si>
    <t>20050522:0207</t>
  </si>
  <si>
    <t>20050522:0244</t>
  </si>
  <si>
    <t>20050522:0307</t>
  </si>
  <si>
    <t>20050522:0344</t>
  </si>
  <si>
    <t>20050522:0407</t>
  </si>
  <si>
    <t>20050522:0444</t>
  </si>
  <si>
    <t>20050522:0507</t>
  </si>
  <si>
    <t>20050522:0544</t>
  </si>
  <si>
    <t>20050522:0607</t>
  </si>
  <si>
    <t>20050522:0644</t>
  </si>
  <si>
    <t>20050522:0707</t>
  </si>
  <si>
    <t>20050522:0744</t>
  </si>
  <si>
    <t>20050522:0807</t>
  </si>
  <si>
    <t>20050522:0844</t>
  </si>
  <si>
    <t>20050522:0907</t>
  </si>
  <si>
    <t>20050522:0944</t>
  </si>
  <si>
    <t>20050522:1007</t>
  </si>
  <si>
    <t>20050522:1044</t>
  </si>
  <si>
    <t>20050522:1107</t>
  </si>
  <si>
    <t>20050522:1144</t>
  </si>
  <si>
    <t>20050522:1207</t>
  </si>
  <si>
    <t>20050522:1244</t>
  </si>
  <si>
    <t>20050522:1307</t>
  </si>
  <si>
    <t>20050522:1344</t>
  </si>
  <si>
    <t>20050522:1407</t>
  </si>
  <si>
    <t>20050522:1444</t>
  </si>
  <si>
    <t>20050522:1507</t>
  </si>
  <si>
    <t>20050522:1544</t>
  </si>
  <si>
    <t>20050522:1607</t>
  </si>
  <si>
    <t>20050522:1644</t>
  </si>
  <si>
    <t>20050522:1707</t>
  </si>
  <si>
    <t>20050522:1744</t>
  </si>
  <si>
    <t>20050522:1807</t>
  </si>
  <si>
    <t>20050522:1844</t>
  </si>
  <si>
    <t>20050522:1907</t>
  </si>
  <si>
    <t>20050522:1944</t>
  </si>
  <si>
    <t>20050522:2007</t>
  </si>
  <si>
    <t>20050522:2044</t>
  </si>
  <si>
    <t>20050522:2107</t>
  </si>
  <si>
    <t>20050522:2144</t>
  </si>
  <si>
    <t>20050522:2207</t>
  </si>
  <si>
    <t>20050522:2244</t>
  </si>
  <si>
    <t>20050522:2307</t>
  </si>
  <si>
    <t>20050522:2344</t>
  </si>
  <si>
    <t>20050523:0007</t>
  </si>
  <si>
    <t>20050523:0044</t>
  </si>
  <si>
    <t>20050523:0107</t>
  </si>
  <si>
    <t>20050523:0144</t>
  </si>
  <si>
    <t>20050523:0207</t>
  </si>
  <si>
    <t>20050523:0244</t>
  </si>
  <si>
    <t>20050523:0307</t>
  </si>
  <si>
    <t>20050523:0344</t>
  </si>
  <si>
    <t>20050523:0407</t>
  </si>
  <si>
    <t>20050523:0444</t>
  </si>
  <si>
    <t>20050523:0507</t>
  </si>
  <si>
    <t>20050523:0544</t>
  </si>
  <si>
    <t>20050523:0607</t>
  </si>
  <si>
    <t>20050523:0644</t>
  </si>
  <si>
    <t>20050523:0707</t>
  </si>
  <si>
    <t>20050523:0744</t>
  </si>
  <si>
    <t>20050523:0807</t>
  </si>
  <si>
    <t>20050523:0844</t>
  </si>
  <si>
    <t>20050523:0907</t>
  </si>
  <si>
    <t>20050523:0944</t>
  </si>
  <si>
    <t>20050523:1007</t>
  </si>
  <si>
    <t>20050523:1044</t>
  </si>
  <si>
    <t>20050523:1107</t>
  </si>
  <si>
    <t>20050523:1144</t>
  </si>
  <si>
    <t>20050523:1207</t>
  </si>
  <si>
    <t>20050523:1244</t>
  </si>
  <si>
    <t>20050523:1307</t>
  </si>
  <si>
    <t>20050523:1344</t>
  </si>
  <si>
    <t>20050523:1407</t>
  </si>
  <si>
    <t>20050523:1444</t>
  </si>
  <si>
    <t>20050523:1507</t>
  </si>
  <si>
    <t>20050523:1544</t>
  </si>
  <si>
    <t>20050523:1607</t>
  </si>
  <si>
    <t>20050523:1644</t>
  </si>
  <si>
    <t>20050523:1707</t>
  </si>
  <si>
    <t>20050523:1744</t>
  </si>
  <si>
    <t>20050523:1807</t>
  </si>
  <si>
    <t>20050523:1844</t>
  </si>
  <si>
    <t>20050523:1907</t>
  </si>
  <si>
    <t>20050523:1944</t>
  </si>
  <si>
    <t>20050523:2007</t>
  </si>
  <si>
    <t>20050523:2044</t>
  </si>
  <si>
    <t>20050523:2107</t>
  </si>
  <si>
    <t>20050523:2144</t>
  </si>
  <si>
    <t>20050523:2207</t>
  </si>
  <si>
    <t>20050523:2244</t>
  </si>
  <si>
    <t>20050523:2307</t>
  </si>
  <si>
    <t>20050523:2344</t>
  </si>
  <si>
    <t>20050524:0007</t>
  </si>
  <si>
    <t>20050524:0044</t>
  </si>
  <si>
    <t>20050524:0107</t>
  </si>
  <si>
    <t>20050524:0144</t>
  </si>
  <si>
    <t>20050524:0207</t>
  </si>
  <si>
    <t>20050524:0244</t>
  </si>
  <si>
    <t>20050524:0307</t>
  </si>
  <si>
    <t>20050524:0344</t>
  </si>
  <si>
    <t>20050524:0407</t>
  </si>
  <si>
    <t>20050524:0444</t>
  </si>
  <si>
    <t>20050524:0507</t>
  </si>
  <si>
    <t>20050524:0544</t>
  </si>
  <si>
    <t>20050524:0607</t>
  </si>
  <si>
    <t>20050524:0644</t>
  </si>
  <si>
    <t>20050524:0707</t>
  </si>
  <si>
    <t>20050524:0744</t>
  </si>
  <si>
    <t>20050524:0807</t>
  </si>
  <si>
    <t>20050524:0844</t>
  </si>
  <si>
    <t>20050524:0907</t>
  </si>
  <si>
    <t>20050524:0944</t>
  </si>
  <si>
    <t>20050524:1007</t>
  </si>
  <si>
    <t>20050524:1044</t>
  </si>
  <si>
    <t>20050524:1107</t>
  </si>
  <si>
    <t>20050524:1144</t>
  </si>
  <si>
    <t>20050524:1207</t>
  </si>
  <si>
    <t>20050524:1244</t>
  </si>
  <si>
    <t>20050524:1307</t>
  </si>
  <si>
    <t>20050524:1344</t>
  </si>
  <si>
    <t>20050524:1407</t>
  </si>
  <si>
    <t>20050524:1444</t>
  </si>
  <si>
    <t>20050524:1507</t>
  </si>
  <si>
    <t>20050524:1544</t>
  </si>
  <si>
    <t>20050524:1607</t>
  </si>
  <si>
    <t>20050524:1644</t>
  </si>
  <si>
    <t>20050524:1707</t>
  </si>
  <si>
    <t>20050524:1744</t>
  </si>
  <si>
    <t>20050524:1807</t>
  </si>
  <si>
    <t>20050524:1844</t>
  </si>
  <si>
    <t>20050524:1907</t>
  </si>
  <si>
    <t>20050524:1944</t>
  </si>
  <si>
    <t>20050524:2007</t>
  </si>
  <si>
    <t>20050524:2044</t>
  </si>
  <si>
    <t>20050524:2107</t>
  </si>
  <si>
    <t>20050524:2144</t>
  </si>
  <si>
    <t>20050524:2207</t>
  </si>
  <si>
    <t>20050524:2244</t>
  </si>
  <si>
    <t>20050524:2307</t>
  </si>
  <si>
    <t>20050524:2344</t>
  </si>
  <si>
    <t>20050525:0007</t>
  </si>
  <si>
    <t>20050525:0044</t>
  </si>
  <si>
    <t>20050525:0107</t>
  </si>
  <si>
    <t>20050525:0144</t>
  </si>
  <si>
    <t>20050525:0207</t>
  </si>
  <si>
    <t>20050525:0244</t>
  </si>
  <si>
    <t>20050525:0307</t>
  </si>
  <si>
    <t>20050525:0344</t>
  </si>
  <si>
    <t>20050525:0407</t>
  </si>
  <si>
    <t>20050525:0444</t>
  </si>
  <si>
    <t>20050525:0507</t>
  </si>
  <si>
    <t>20050525:0544</t>
  </si>
  <si>
    <t>20050525:0607</t>
  </si>
  <si>
    <t>20050525:0644</t>
  </si>
  <si>
    <t>20050525:0707</t>
  </si>
  <si>
    <t>20050525:0744</t>
  </si>
  <si>
    <t>20050525:0807</t>
  </si>
  <si>
    <t>20050525:0844</t>
  </si>
  <si>
    <t>20050525:0907</t>
  </si>
  <si>
    <t>20050525:0944</t>
  </si>
  <si>
    <t>20050525:1007</t>
  </si>
  <si>
    <t>20050525:1044</t>
  </si>
  <si>
    <t>20050525:1107</t>
  </si>
  <si>
    <t>20050525:1144</t>
  </si>
  <si>
    <t>20050525:1207</t>
  </si>
  <si>
    <t>20050525:1244</t>
  </si>
  <si>
    <t>20050525:1307</t>
  </si>
  <si>
    <t>20050525:1344</t>
  </si>
  <si>
    <t>20050525:1407</t>
  </si>
  <si>
    <t>20050525:1444</t>
  </si>
  <si>
    <t>20050525:1507</t>
  </si>
  <si>
    <t>20050525:1544</t>
  </si>
  <si>
    <t>20050525:1607</t>
  </si>
  <si>
    <t>20050525:1644</t>
  </si>
  <si>
    <t>20050525:1707</t>
  </si>
  <si>
    <t>20050525:1744</t>
  </si>
  <si>
    <t>20050525:1807</t>
  </si>
  <si>
    <t>20050525:1844</t>
  </si>
  <si>
    <t>20050525:1907</t>
  </si>
  <si>
    <t>20050525:1944</t>
  </si>
  <si>
    <t>20050525:2007</t>
  </si>
  <si>
    <t>20050525:2044</t>
  </si>
  <si>
    <t>20050525:2107</t>
  </si>
  <si>
    <t>20050525:2144</t>
  </si>
  <si>
    <t>20050525:2207</t>
  </si>
  <si>
    <t>20050525:2244</t>
  </si>
  <si>
    <t>20050525:2307</t>
  </si>
  <si>
    <t>20050525:2344</t>
  </si>
  <si>
    <t>20050526:0007</t>
  </si>
  <si>
    <t>20050526:0044</t>
  </si>
  <si>
    <t>20050526:0107</t>
  </si>
  <si>
    <t>20050526:0144</t>
  </si>
  <si>
    <t>20050526:0207</t>
  </si>
  <si>
    <t>20050526:0244</t>
  </si>
  <si>
    <t>20050526:0307</t>
  </si>
  <si>
    <t>20050526:0344</t>
  </si>
  <si>
    <t>20050526:0407</t>
  </si>
  <si>
    <t>20050526:0444</t>
  </si>
  <si>
    <t>20050526:0507</t>
  </si>
  <si>
    <t>20050526:0544</t>
  </si>
  <si>
    <t>20050526:0607</t>
  </si>
  <si>
    <t>20050526:0644</t>
  </si>
  <si>
    <t>20050526:0707</t>
  </si>
  <si>
    <t>20050526:0744</t>
  </si>
  <si>
    <t>20050526:0807</t>
  </si>
  <si>
    <t>20050526:0844</t>
  </si>
  <si>
    <t>20050526:0907</t>
  </si>
  <si>
    <t>20050526:0944</t>
  </si>
  <si>
    <t>20050526:1007</t>
  </si>
  <si>
    <t>20050526:1044</t>
  </si>
  <si>
    <t>20050526:1107</t>
  </si>
  <si>
    <t>20050526:1144</t>
  </si>
  <si>
    <t>20050526:1207</t>
  </si>
  <si>
    <t>20050526:1244</t>
  </si>
  <si>
    <t>20050526:1307</t>
  </si>
  <si>
    <t>20050526:1344</t>
  </si>
  <si>
    <t>20050526:1407</t>
  </si>
  <si>
    <t>20050526:1444</t>
  </si>
  <si>
    <t>20050526:1507</t>
  </si>
  <si>
    <t>20050526:1544</t>
  </si>
  <si>
    <t>20050526:1607</t>
  </si>
  <si>
    <t>20050526:1644</t>
  </si>
  <si>
    <t>20050526:1707</t>
  </si>
  <si>
    <t>20050526:1744</t>
  </si>
  <si>
    <t>20050526:1807</t>
  </si>
  <si>
    <t>20050526:1844</t>
  </si>
  <si>
    <t>20050526:1907</t>
  </si>
  <si>
    <t>20050526:1944</t>
  </si>
  <si>
    <t>20050526:2007</t>
  </si>
  <si>
    <t>20050526:2044</t>
  </si>
  <si>
    <t>20050526:2107</t>
  </si>
  <si>
    <t>20050526:2144</t>
  </si>
  <si>
    <t>20050526:2207</t>
  </si>
  <si>
    <t>20050526:2244</t>
  </si>
  <si>
    <t>20050526:2307</t>
  </si>
  <si>
    <t>20050526:2344</t>
  </si>
  <si>
    <t>20050527:0007</t>
  </si>
  <si>
    <t>20050527:0044</t>
  </si>
  <si>
    <t>20050527:0107</t>
  </si>
  <si>
    <t>20050527:0144</t>
  </si>
  <si>
    <t>20050527:0207</t>
  </si>
  <si>
    <t>20050527:0244</t>
  </si>
  <si>
    <t>20050527:0307</t>
  </si>
  <si>
    <t>20050527:0344</t>
  </si>
  <si>
    <t>20050527:0407</t>
  </si>
  <si>
    <t>20050527:0444</t>
  </si>
  <si>
    <t>20050527:0507</t>
  </si>
  <si>
    <t>20050527:0544</t>
  </si>
  <si>
    <t>20050527:0607</t>
  </si>
  <si>
    <t>20050527:0644</t>
  </si>
  <si>
    <t>20050527:0707</t>
  </si>
  <si>
    <t>20050527:0744</t>
  </si>
  <si>
    <t>20050527:0807</t>
  </si>
  <si>
    <t>20050527:0844</t>
  </si>
  <si>
    <t>20050527:0907</t>
  </si>
  <si>
    <t>20050527:0944</t>
  </si>
  <si>
    <t>20050527:1007</t>
  </si>
  <si>
    <t>20050527:1044</t>
  </si>
  <si>
    <t>20050527:1107</t>
  </si>
  <si>
    <t>20050527:1144</t>
  </si>
  <si>
    <t>20050527:1207</t>
  </si>
  <si>
    <t>20050527:1244</t>
  </si>
  <si>
    <t>20050527:1307</t>
  </si>
  <si>
    <t>20050527:1344</t>
  </si>
  <si>
    <t>20050527:1407</t>
  </si>
  <si>
    <t>20050527:1444</t>
  </si>
  <si>
    <t>20050527:1507</t>
  </si>
  <si>
    <t>20050527:1544</t>
  </si>
  <si>
    <t>20050527:1607</t>
  </si>
  <si>
    <t>20050527:1644</t>
  </si>
  <si>
    <t>20050527:1707</t>
  </si>
  <si>
    <t>20050527:1744</t>
  </si>
  <si>
    <t>20050527:1807</t>
  </si>
  <si>
    <t>20050527:1844</t>
  </si>
  <si>
    <t>20050527:1907</t>
  </si>
  <si>
    <t>20050527:1944</t>
  </si>
  <si>
    <t>20050527:2007</t>
  </si>
  <si>
    <t>20050527:2044</t>
  </si>
  <si>
    <t>20050527:2107</t>
  </si>
  <si>
    <t>20050527:2144</t>
  </si>
  <si>
    <t>20050527:2207</t>
  </si>
  <si>
    <t>20050527:2244</t>
  </si>
  <si>
    <t>20050527:2307</t>
  </si>
  <si>
    <t>20050527:2344</t>
  </si>
  <si>
    <t>20050528:0007</t>
  </si>
  <si>
    <t>20050528:0044</t>
  </si>
  <si>
    <t>20050528:0107</t>
  </si>
  <si>
    <t>20050528:0144</t>
  </si>
  <si>
    <t>20050528:0207</t>
  </si>
  <si>
    <t>20050528:0244</t>
  </si>
  <si>
    <t>20050528:0307</t>
  </si>
  <si>
    <t>20050528:0344</t>
  </si>
  <si>
    <t>20050528:0407</t>
  </si>
  <si>
    <t>20050528:0444</t>
  </si>
  <si>
    <t>20050528:0507</t>
  </si>
  <si>
    <t>20050528:0544</t>
  </si>
  <si>
    <t>20050528:0607</t>
  </si>
  <si>
    <t>20050528:0644</t>
  </si>
  <si>
    <t>20050528:0707</t>
  </si>
  <si>
    <t>20050528:0744</t>
  </si>
  <si>
    <t>20050528:0807</t>
  </si>
  <si>
    <t>20050528:0844</t>
  </si>
  <si>
    <t>20050528:0907</t>
  </si>
  <si>
    <t>20050528:0944</t>
  </si>
  <si>
    <t>20050528:1007</t>
  </si>
  <si>
    <t>20050528:1044</t>
  </si>
  <si>
    <t>20050528:1107</t>
  </si>
  <si>
    <t>20050528:1144</t>
  </si>
  <si>
    <t>20050528:1207</t>
  </si>
  <si>
    <t>20050528:1244</t>
  </si>
  <si>
    <t>20050528:1307</t>
  </si>
  <si>
    <t>20050528:1344</t>
  </si>
  <si>
    <t>20050528:1407</t>
  </si>
  <si>
    <t>20050528:1444</t>
  </si>
  <si>
    <t>20050528:1507</t>
  </si>
  <si>
    <t>20050528:1544</t>
  </si>
  <si>
    <t>20050528:1607</t>
  </si>
  <si>
    <t>20050528:1644</t>
  </si>
  <si>
    <t>20050528:1707</t>
  </si>
  <si>
    <t>20050528:1744</t>
  </si>
  <si>
    <t>20050528:1807</t>
  </si>
  <si>
    <t>20050528:1844</t>
  </si>
  <si>
    <t>20050528:1907</t>
  </si>
  <si>
    <t>20050528:1944</t>
  </si>
  <si>
    <t>20050528:2007</t>
  </si>
  <si>
    <t>20050528:2044</t>
  </si>
  <si>
    <t>20050528:2107</t>
  </si>
  <si>
    <t>20050528:2144</t>
  </si>
  <si>
    <t>20050528:2207</t>
  </si>
  <si>
    <t>20050528:2244</t>
  </si>
  <si>
    <t>20050528:2307</t>
  </si>
  <si>
    <t>20050528:2344</t>
  </si>
  <si>
    <t>20050529:0007</t>
  </si>
  <si>
    <t>20050529:0044</t>
  </si>
  <si>
    <t>20050529:0107</t>
  </si>
  <si>
    <t>20050529:0144</t>
  </si>
  <si>
    <t>20050529:0207</t>
  </si>
  <si>
    <t>20050529:0244</t>
  </si>
  <si>
    <t>20050529:0307</t>
  </si>
  <si>
    <t>20050529:0344</t>
  </si>
  <si>
    <t>20050529:0407</t>
  </si>
  <si>
    <t>20050529:0444</t>
  </si>
  <si>
    <t>20050529:0507</t>
  </si>
  <si>
    <t>20050529:0544</t>
  </si>
  <si>
    <t>20050529:0607</t>
  </si>
  <si>
    <t>20050529:0644</t>
  </si>
  <si>
    <t>20050529:0707</t>
  </si>
  <si>
    <t>20050529:0744</t>
  </si>
  <si>
    <t>20050529:0807</t>
  </si>
  <si>
    <t>20050529:0844</t>
  </si>
  <si>
    <t>20050529:0907</t>
  </si>
  <si>
    <t>20050529:0944</t>
  </si>
  <si>
    <t>20050529:1007</t>
  </si>
  <si>
    <t>20050529:1044</t>
  </si>
  <si>
    <t>20050529:1107</t>
  </si>
  <si>
    <t>20050529:1144</t>
  </si>
  <si>
    <t>20050529:1207</t>
  </si>
  <si>
    <t>20050529:1244</t>
  </si>
  <si>
    <t>20050529:1307</t>
  </si>
  <si>
    <t>20050529:1344</t>
  </si>
  <si>
    <t>20050529:1407</t>
  </si>
  <si>
    <t>20050529:1444</t>
  </si>
  <si>
    <t>20050529:1507</t>
  </si>
  <si>
    <t>20050529:1544</t>
  </si>
  <si>
    <t>20050529:1607</t>
  </si>
  <si>
    <t>20050529:1644</t>
  </si>
  <si>
    <t>20050529:1707</t>
  </si>
  <si>
    <t>20050529:1744</t>
  </si>
  <si>
    <t>20050529:1807</t>
  </si>
  <si>
    <t>20050529:1844</t>
  </si>
  <si>
    <t>20050529:1907</t>
  </si>
  <si>
    <t>20050529:1944</t>
  </si>
  <si>
    <t>20050529:2007</t>
  </si>
  <si>
    <t>20050529:2044</t>
  </si>
  <si>
    <t>20050529:2107</t>
  </si>
  <si>
    <t>20050529:2144</t>
  </si>
  <si>
    <t>20050529:2207</t>
  </si>
  <si>
    <t>20050529:2244</t>
  </si>
  <si>
    <t>20050529:2307</t>
  </si>
  <si>
    <t>20050529:2344</t>
  </si>
  <si>
    <t>20050530:0007</t>
  </si>
  <si>
    <t>20050530:0044</t>
  </si>
  <si>
    <t>20050530:0107</t>
  </si>
  <si>
    <t>20050530:0144</t>
  </si>
  <si>
    <t>20050530:0207</t>
  </si>
  <si>
    <t>20050530:0244</t>
  </si>
  <si>
    <t>20050530:0307</t>
  </si>
  <si>
    <t>20050530:0344</t>
  </si>
  <si>
    <t>20050530:0407</t>
  </si>
  <si>
    <t>20050530:0444</t>
  </si>
  <si>
    <t>20050530:0507</t>
  </si>
  <si>
    <t>20050530:0544</t>
  </si>
  <si>
    <t>20050530:0607</t>
  </si>
  <si>
    <t>20050530:0644</t>
  </si>
  <si>
    <t>20050530:0707</t>
  </si>
  <si>
    <t>20050530:0744</t>
  </si>
  <si>
    <t>20050530:0807</t>
  </si>
  <si>
    <t>20050530:0844</t>
  </si>
  <si>
    <t>20050530:0907</t>
  </si>
  <si>
    <t>20050530:0944</t>
  </si>
  <si>
    <t>20050530:1007</t>
  </si>
  <si>
    <t>20050530:1044</t>
  </si>
  <si>
    <t>20050530:1107</t>
  </si>
  <si>
    <t>20050530:1144</t>
  </si>
  <si>
    <t>20050530:1207</t>
  </si>
  <si>
    <t>20050530:1244</t>
  </si>
  <si>
    <t>20050530:1307</t>
  </si>
  <si>
    <t>20050530:1344</t>
  </si>
  <si>
    <t>20050530:1407</t>
  </si>
  <si>
    <t>20050530:1444</t>
  </si>
  <si>
    <t>20050530:1507</t>
  </si>
  <si>
    <t>20050530:1544</t>
  </si>
  <si>
    <t>20050530:1607</t>
  </si>
  <si>
    <t>20050530:1644</t>
  </si>
  <si>
    <t>20050530:1707</t>
  </si>
  <si>
    <t>20050530:1744</t>
  </si>
  <si>
    <t>20050530:1807</t>
  </si>
  <si>
    <t>20050530:1844</t>
  </si>
  <si>
    <t>20050530:1907</t>
  </si>
  <si>
    <t>20050530:1944</t>
  </si>
  <si>
    <t>20050530:2007</t>
  </si>
  <si>
    <t>20050530:2044</t>
  </si>
  <si>
    <t>20050530:2107</t>
  </si>
  <si>
    <t>20050530:2144</t>
  </si>
  <si>
    <t>20050530:2207</t>
  </si>
  <si>
    <t>20050530:2244</t>
  </si>
  <si>
    <t>20050530:2307</t>
  </si>
  <si>
    <t>20050530:2344</t>
  </si>
  <si>
    <t>20050531:0007</t>
  </si>
  <si>
    <t>20050531:0044</t>
  </si>
  <si>
    <t>20050531:0107</t>
  </si>
  <si>
    <t>20050531:0144</t>
  </si>
  <si>
    <t>20050531:0207</t>
  </si>
  <si>
    <t>20050531:0244</t>
  </si>
  <si>
    <t>20050531:0307</t>
  </si>
  <si>
    <t>20050531:0344</t>
  </si>
  <si>
    <t>20050531:0407</t>
  </si>
  <si>
    <t>20050531:0444</t>
  </si>
  <si>
    <t>20050531:0507</t>
  </si>
  <si>
    <t>20050531:0544</t>
  </si>
  <si>
    <t>20050531:0607</t>
  </si>
  <si>
    <t>20050531:0644</t>
  </si>
  <si>
    <t>20050531:0707</t>
  </si>
  <si>
    <t>20050531:0744</t>
  </si>
  <si>
    <t>20050531:0807</t>
  </si>
  <si>
    <t>20050531:0844</t>
  </si>
  <si>
    <t>20050531:0907</t>
  </si>
  <si>
    <t>20050531:0944</t>
  </si>
  <si>
    <t>20050531:1007</t>
  </si>
  <si>
    <t>20050531:1044</t>
  </si>
  <si>
    <t>20050531:1107</t>
  </si>
  <si>
    <t>20050531:1144</t>
  </si>
  <si>
    <t>20050531:1207</t>
  </si>
  <si>
    <t>20050531:1244</t>
  </si>
  <si>
    <t>20050531:1307</t>
  </si>
  <si>
    <t>20050531:1344</t>
  </si>
  <si>
    <t>20050531:1407</t>
  </si>
  <si>
    <t>20050531:1444</t>
  </si>
  <si>
    <t>20050531:1507</t>
  </si>
  <si>
    <t>20050531:1544</t>
  </si>
  <si>
    <t>20050531:1607</t>
  </si>
  <si>
    <t>20050531:1644</t>
  </si>
  <si>
    <t>20050531:1707</t>
  </si>
  <si>
    <t>20050531:1744</t>
  </si>
  <si>
    <t>20050531:1807</t>
  </si>
  <si>
    <t>20050531:1844</t>
  </si>
  <si>
    <t>20050531:1907</t>
  </si>
  <si>
    <t>20050531:1944</t>
  </si>
  <si>
    <t>20050531:2007</t>
  </si>
  <si>
    <t>20050531:2044</t>
  </si>
  <si>
    <t>20050531:2107</t>
  </si>
  <si>
    <t>20050531:2144</t>
  </si>
  <si>
    <t>20050531:2207</t>
  </si>
  <si>
    <t>20050531:2244</t>
  </si>
  <si>
    <t>20050531:2307</t>
  </si>
  <si>
    <t>20050531:2344</t>
  </si>
  <si>
    <t>20050601:0007</t>
  </si>
  <si>
    <t>20050601:0044</t>
  </si>
  <si>
    <t>20050601:0107</t>
  </si>
  <si>
    <t>20050601:0144</t>
  </si>
  <si>
    <t>20050601:0207</t>
  </si>
  <si>
    <t>20050601:0244</t>
  </si>
  <si>
    <t>20050601:0307</t>
  </si>
  <si>
    <t>20050601:0344</t>
  </si>
  <si>
    <t>20050601:0407</t>
  </si>
  <si>
    <t>20050601:0444</t>
  </si>
  <si>
    <t>20050601:0507</t>
  </si>
  <si>
    <t>20050601:0544</t>
  </si>
  <si>
    <t>20050601:0607</t>
  </si>
  <si>
    <t>20050601:0644</t>
  </si>
  <si>
    <t>20050601:0707</t>
  </si>
  <si>
    <t>20050601:0744</t>
  </si>
  <si>
    <t>20050601:0807</t>
  </si>
  <si>
    <t>20050601:0844</t>
  </si>
  <si>
    <t>20050601:0907</t>
  </si>
  <si>
    <t>20050601:0944</t>
  </si>
  <si>
    <t>20050601:1007</t>
  </si>
  <si>
    <t>20050601:1044</t>
  </si>
  <si>
    <t>20050601:1107</t>
  </si>
  <si>
    <t>20050601:1144</t>
  </si>
  <si>
    <t>20050601:1207</t>
  </si>
  <si>
    <t>20050601:1244</t>
  </si>
  <si>
    <t>20050601:1307</t>
  </si>
  <si>
    <t>20050601:1344</t>
  </si>
  <si>
    <t>20050601:1407</t>
  </si>
  <si>
    <t>20050601:1444</t>
  </si>
  <si>
    <t>20050601:1507</t>
  </si>
  <si>
    <t>20050601:1544</t>
  </si>
  <si>
    <t>20050601:1607</t>
  </si>
  <si>
    <t>20050601:1644</t>
  </si>
  <si>
    <t>20050601:1707</t>
  </si>
  <si>
    <t>20050601:1744</t>
  </si>
  <si>
    <t>20050601:1807</t>
  </si>
  <si>
    <t>20050601:1844</t>
  </si>
  <si>
    <t>20050601:1907</t>
  </si>
  <si>
    <t>20050601:1944</t>
  </si>
  <si>
    <t>20050601:2007</t>
  </si>
  <si>
    <t>20050601:2044</t>
  </si>
  <si>
    <t>20050601:2107</t>
  </si>
  <si>
    <t>20050601:2144</t>
  </si>
  <si>
    <t>20050601:2207</t>
  </si>
  <si>
    <t>20050601:2244</t>
  </si>
  <si>
    <t>20050601:2307</t>
  </si>
  <si>
    <t>20050601:2344</t>
  </si>
  <si>
    <t>20050602:0007</t>
  </si>
  <si>
    <t>20050602:0044</t>
  </si>
  <si>
    <t>20050602:0107</t>
  </si>
  <si>
    <t>20050602:0144</t>
  </si>
  <si>
    <t>20050602:0207</t>
  </si>
  <si>
    <t>20050602:0244</t>
  </si>
  <si>
    <t>20050602:0307</t>
  </si>
  <si>
    <t>20050602:0344</t>
  </si>
  <si>
    <t>20050602:0407</t>
  </si>
  <si>
    <t>20050602:0444</t>
  </si>
  <si>
    <t>20050602:0507</t>
  </si>
  <si>
    <t>20050602:0544</t>
  </si>
  <si>
    <t>20050602:0607</t>
  </si>
  <si>
    <t>20050602:0644</t>
  </si>
  <si>
    <t>20050602:0707</t>
  </si>
  <si>
    <t>20050602:0744</t>
  </si>
  <si>
    <t>20050602:0807</t>
  </si>
  <si>
    <t>20050602:0844</t>
  </si>
  <si>
    <t>20050602:0907</t>
  </si>
  <si>
    <t>20050602:0944</t>
  </si>
  <si>
    <t>20050602:1007</t>
  </si>
  <si>
    <t>20050602:1044</t>
  </si>
  <si>
    <t>20050602:1107</t>
  </si>
  <si>
    <t>20050602:1144</t>
  </si>
  <si>
    <t>20050602:1207</t>
  </si>
  <si>
    <t>20050602:1244</t>
  </si>
  <si>
    <t>20050602:1307</t>
  </si>
  <si>
    <t>20050602:1344</t>
  </si>
  <si>
    <t>20050602:1407</t>
  </si>
  <si>
    <t>20050602:1444</t>
  </si>
  <si>
    <t>20050602:1507</t>
  </si>
  <si>
    <t>20050602:1544</t>
  </si>
  <si>
    <t>20050602:1607</t>
  </si>
  <si>
    <t>20050602:1644</t>
  </si>
  <si>
    <t>20050602:1707</t>
  </si>
  <si>
    <t>20050602:1744</t>
  </si>
  <si>
    <t>20050602:1807</t>
  </si>
  <si>
    <t>20050602:1844</t>
  </si>
  <si>
    <t>20050602:1907</t>
  </si>
  <si>
    <t>20050602:1944</t>
  </si>
  <si>
    <t>20050602:2007</t>
  </si>
  <si>
    <t>20050602:2044</t>
  </si>
  <si>
    <t>20050602:2107</t>
  </si>
  <si>
    <t>20050602:2144</t>
  </si>
  <si>
    <t>20050602:2207</t>
  </si>
  <si>
    <t>20050602:2244</t>
  </si>
  <si>
    <t>20050602:2307</t>
  </si>
  <si>
    <t>20050602:2344</t>
  </si>
  <si>
    <t>20050603:0007</t>
  </si>
  <si>
    <t>20050603:0044</t>
  </si>
  <si>
    <t>20050603:0107</t>
  </si>
  <si>
    <t>20050603:0144</t>
  </si>
  <si>
    <t>20050603:0207</t>
  </si>
  <si>
    <t>20050603:0244</t>
  </si>
  <si>
    <t>20050603:0307</t>
  </si>
  <si>
    <t>20050603:0344</t>
  </si>
  <si>
    <t>20050603:0407</t>
  </si>
  <si>
    <t>20050603:0444</t>
  </si>
  <si>
    <t>20050603:0507</t>
  </si>
  <si>
    <t>20050603:0544</t>
  </si>
  <si>
    <t>20050603:0607</t>
  </si>
  <si>
    <t>20050603:0644</t>
  </si>
  <si>
    <t>20050603:0707</t>
  </si>
  <si>
    <t>20050603:0744</t>
  </si>
  <si>
    <t>20050603:0807</t>
  </si>
  <si>
    <t>20050603:0844</t>
  </si>
  <si>
    <t>20050603:0907</t>
  </si>
  <si>
    <t>20050603:0944</t>
  </si>
  <si>
    <t>20050603:1007</t>
  </si>
  <si>
    <t>20050603:1044</t>
  </si>
  <si>
    <t>20050603:1107</t>
  </si>
  <si>
    <t>20050603:1144</t>
  </si>
  <si>
    <t>20050603:1207</t>
  </si>
  <si>
    <t>20050603:1244</t>
  </si>
  <si>
    <t>20050603:1307</t>
  </si>
  <si>
    <t>20050603:1344</t>
  </si>
  <si>
    <t>20050603:1407</t>
  </si>
  <si>
    <t>20050603:1444</t>
  </si>
  <si>
    <t>20050603:1507</t>
  </si>
  <si>
    <t>20050603:1544</t>
  </si>
  <si>
    <t>20050603:1607</t>
  </si>
  <si>
    <t>20050603:1644</t>
  </si>
  <si>
    <t>20050603:1707</t>
  </si>
  <si>
    <t>20050603:1744</t>
  </si>
  <si>
    <t>20050603:1807</t>
  </si>
  <si>
    <t>20050603:1844</t>
  </si>
  <si>
    <t>20050603:1907</t>
  </si>
  <si>
    <t>20050603:1944</t>
  </si>
  <si>
    <t>20050603:2007</t>
  </si>
  <si>
    <t>20050603:2044</t>
  </si>
  <si>
    <t>20050603:2107</t>
  </si>
  <si>
    <t>20050603:2144</t>
  </si>
  <si>
    <t>20050603:2207</t>
  </si>
  <si>
    <t>20050603:2244</t>
  </si>
  <si>
    <t>20050603:2307</t>
  </si>
  <si>
    <t>20050603:2344</t>
  </si>
  <si>
    <t>20050604:0007</t>
  </si>
  <si>
    <t>20050604:0044</t>
  </si>
  <si>
    <t>20050604:0107</t>
  </si>
  <si>
    <t>20050604:0144</t>
  </si>
  <si>
    <t>20050604:0207</t>
  </si>
  <si>
    <t>20050604:0244</t>
  </si>
  <si>
    <t>20050604:0307</t>
  </si>
  <si>
    <t>20050604:0344</t>
  </si>
  <si>
    <t>20050604:0407</t>
  </si>
  <si>
    <t>20050604:0444</t>
  </si>
  <si>
    <t>20050604:0507</t>
  </si>
  <si>
    <t>20050604:0544</t>
  </si>
  <si>
    <t>20050604:0607</t>
  </si>
  <si>
    <t>20050604:0644</t>
  </si>
  <si>
    <t>20050604:0707</t>
  </si>
  <si>
    <t>20050604:0744</t>
  </si>
  <si>
    <t>20050604:0807</t>
  </si>
  <si>
    <t>20050604:0844</t>
  </si>
  <si>
    <t>20050604:0907</t>
  </si>
  <si>
    <t>20050604:0944</t>
  </si>
  <si>
    <t>20050604:1007</t>
  </si>
  <si>
    <t>20050604:1044</t>
  </si>
  <si>
    <t>20050604:1107</t>
  </si>
  <si>
    <t>20050604:1144</t>
  </si>
  <si>
    <t>20050604:1207</t>
  </si>
  <si>
    <t>20050604:1244</t>
  </si>
  <si>
    <t>20050604:1307</t>
  </si>
  <si>
    <t>20050604:1344</t>
  </si>
  <si>
    <t>20050604:1407</t>
  </si>
  <si>
    <t>20050604:1444</t>
  </si>
  <si>
    <t>20050604:1507</t>
  </si>
  <si>
    <t>20050604:1544</t>
  </si>
  <si>
    <t>20050604:1607</t>
  </si>
  <si>
    <t>20050604:1644</t>
  </si>
  <si>
    <t>20050604:1707</t>
  </si>
  <si>
    <t>20050604:1744</t>
  </si>
  <si>
    <t>20050604:1807</t>
  </si>
  <si>
    <t>20050604:1844</t>
  </si>
  <si>
    <t>20050604:1907</t>
  </si>
  <si>
    <t>20050604:1944</t>
  </si>
  <si>
    <t>20050604:2007</t>
  </si>
  <si>
    <t>20050604:2044</t>
  </si>
  <si>
    <t>20050604:2107</t>
  </si>
  <si>
    <t>20050604:2144</t>
  </si>
  <si>
    <t>20050604:2207</t>
  </si>
  <si>
    <t>20050604:2244</t>
  </si>
  <si>
    <t>20050604:2307</t>
  </si>
  <si>
    <t>20050604:2344</t>
  </si>
  <si>
    <t>20050605:0007</t>
  </si>
  <si>
    <t>20050605:0044</t>
  </si>
  <si>
    <t>20050605:0107</t>
  </si>
  <si>
    <t>20050605:0144</t>
  </si>
  <si>
    <t>20050605:0207</t>
  </si>
  <si>
    <t>20050605:0244</t>
  </si>
  <si>
    <t>20050605:0307</t>
  </si>
  <si>
    <t>20050605:0344</t>
  </si>
  <si>
    <t>20050605:0407</t>
  </si>
  <si>
    <t>20050605:0444</t>
  </si>
  <si>
    <t>20050605:0507</t>
  </si>
  <si>
    <t>20050605:0544</t>
  </si>
  <si>
    <t>20050605:0607</t>
  </si>
  <si>
    <t>20050605:0644</t>
  </si>
  <si>
    <t>20050605:0707</t>
  </si>
  <si>
    <t>20050605:0744</t>
  </si>
  <si>
    <t>20050605:0807</t>
  </si>
  <si>
    <t>20050605:0844</t>
  </si>
  <si>
    <t>20050605:0907</t>
  </si>
  <si>
    <t>20050605:0944</t>
  </si>
  <si>
    <t>20050605:1007</t>
  </si>
  <si>
    <t>20050605:1044</t>
  </si>
  <si>
    <t>20050605:1107</t>
  </si>
  <si>
    <t>20050605:1144</t>
  </si>
  <si>
    <t>20050605:1207</t>
  </si>
  <si>
    <t>20050605:1244</t>
  </si>
  <si>
    <t>20050605:1307</t>
  </si>
  <si>
    <t>20050605:1344</t>
  </si>
  <si>
    <t>20050605:1407</t>
  </si>
  <si>
    <t>20050605:1444</t>
  </si>
  <si>
    <t>20050605:1507</t>
  </si>
  <si>
    <t>20050605:1544</t>
  </si>
  <si>
    <t>20050605:1607</t>
  </si>
  <si>
    <t>20050605:1644</t>
  </si>
  <si>
    <t>20050605:1707</t>
  </si>
  <si>
    <t>20050605:1744</t>
  </si>
  <si>
    <t>20050605:1807</t>
  </si>
  <si>
    <t>20050605:1844</t>
  </si>
  <si>
    <t>20050605:1907</t>
  </si>
  <si>
    <t>20050605:1944</t>
  </si>
  <si>
    <t>20050605:2007</t>
  </si>
  <si>
    <t>20050605:2044</t>
  </si>
  <si>
    <t>20050605:2107</t>
  </si>
  <si>
    <t>20050605:2144</t>
  </si>
  <si>
    <t>20050605:2207</t>
  </si>
  <si>
    <t>20050605:2244</t>
  </si>
  <si>
    <t>20050605:2307</t>
  </si>
  <si>
    <t>20050605:2344</t>
  </si>
  <si>
    <t>20050606:0007</t>
  </si>
  <si>
    <t>20050606:0044</t>
  </si>
  <si>
    <t>20050606:0107</t>
  </si>
  <si>
    <t>20050606:0144</t>
  </si>
  <si>
    <t>20050606:0207</t>
  </si>
  <si>
    <t>20050606:0244</t>
  </si>
  <si>
    <t>20050606:0307</t>
  </si>
  <si>
    <t>20050606:0344</t>
  </si>
  <si>
    <t>20050606:0407</t>
  </si>
  <si>
    <t>20050606:0444</t>
  </si>
  <si>
    <t>20050606:0507</t>
  </si>
  <si>
    <t>20050606:0544</t>
  </si>
  <si>
    <t>20050606:0607</t>
  </si>
  <si>
    <t>20050606:0644</t>
  </si>
  <si>
    <t>20050606:0707</t>
  </si>
  <si>
    <t>20050606:0744</t>
  </si>
  <si>
    <t>20050606:0807</t>
  </si>
  <si>
    <t>20050606:0844</t>
  </si>
  <si>
    <t>20050606:0907</t>
  </si>
  <si>
    <t>20050606:0944</t>
  </si>
  <si>
    <t>20050606:1007</t>
  </si>
  <si>
    <t>20050606:1044</t>
  </si>
  <si>
    <t>20050606:1107</t>
  </si>
  <si>
    <t>20050606:1144</t>
  </si>
  <si>
    <t>20050606:1207</t>
  </si>
  <si>
    <t>20050606:1244</t>
  </si>
  <si>
    <t>20050606:1307</t>
  </si>
  <si>
    <t>20050606:1344</t>
  </si>
  <si>
    <t>20050606:1407</t>
  </si>
  <si>
    <t>20050606:1444</t>
  </si>
  <si>
    <t>20050606:1507</t>
  </si>
  <si>
    <t>20050606:1544</t>
  </si>
  <si>
    <t>20050606:1607</t>
  </si>
  <si>
    <t>20050606:1644</t>
  </si>
  <si>
    <t>20050606:1707</t>
  </si>
  <si>
    <t>20050606:1744</t>
  </si>
  <si>
    <t>20050606:1807</t>
  </si>
  <si>
    <t>20050606:1844</t>
  </si>
  <si>
    <t>20050606:1907</t>
  </si>
  <si>
    <t>20050606:1944</t>
  </si>
  <si>
    <t>20050606:2007</t>
  </si>
  <si>
    <t>20050606:2044</t>
  </si>
  <si>
    <t>20050606:2107</t>
  </si>
  <si>
    <t>20050606:2144</t>
  </si>
  <si>
    <t>20050606:2207</t>
  </si>
  <si>
    <t>20050606:2244</t>
  </si>
  <si>
    <t>20050606:2307</t>
  </si>
  <si>
    <t>20050606:2344</t>
  </si>
  <si>
    <t>20050607:0007</t>
  </si>
  <si>
    <t>20050607:0044</t>
  </si>
  <si>
    <t>20050607:0107</t>
  </si>
  <si>
    <t>20050607:0144</t>
  </si>
  <si>
    <t>20050607:0207</t>
  </si>
  <si>
    <t>20050607:0244</t>
  </si>
  <si>
    <t>20050607:0307</t>
  </si>
  <si>
    <t>20050607:0344</t>
  </si>
  <si>
    <t>20050607:0407</t>
  </si>
  <si>
    <t>20050607:0444</t>
  </si>
  <si>
    <t>20050607:0507</t>
  </si>
  <si>
    <t>20050607:0544</t>
  </si>
  <si>
    <t>20050607:0607</t>
  </si>
  <si>
    <t>20050607:0644</t>
  </si>
  <si>
    <t>20050607:0707</t>
  </si>
  <si>
    <t>20050607:0744</t>
  </si>
  <si>
    <t>20050607:0807</t>
  </si>
  <si>
    <t>20050607:0844</t>
  </si>
  <si>
    <t>20050607:0907</t>
  </si>
  <si>
    <t>20050607:0944</t>
  </si>
  <si>
    <t>20050607:1007</t>
  </si>
  <si>
    <t>20050607:1044</t>
  </si>
  <si>
    <t>20050607:1107</t>
  </si>
  <si>
    <t>20050607:1144</t>
  </si>
  <si>
    <t>20050607:1207</t>
  </si>
  <si>
    <t>20050607:1244</t>
  </si>
  <si>
    <t>20050607:1307</t>
  </si>
  <si>
    <t>20050607:1344</t>
  </si>
  <si>
    <t>20050607:1407</t>
  </si>
  <si>
    <t>20050607:1444</t>
  </si>
  <si>
    <t>20050607:1507</t>
  </si>
  <si>
    <t>20050607:1544</t>
  </si>
  <si>
    <t>20050607:1607</t>
  </si>
  <si>
    <t>20050607:1644</t>
  </si>
  <si>
    <t>20050607:1707</t>
  </si>
  <si>
    <t>20050607:1744</t>
  </si>
  <si>
    <t>20050607:1807</t>
  </si>
  <si>
    <t>20050607:1844</t>
  </si>
  <si>
    <t>20050607:1907</t>
  </si>
  <si>
    <t>20050607:1944</t>
  </si>
  <si>
    <t>20050607:2007</t>
  </si>
  <si>
    <t>20050607:2044</t>
  </si>
  <si>
    <t>20050607:2107</t>
  </si>
  <si>
    <t>20050607:2144</t>
  </si>
  <si>
    <t>20050607:2207</t>
  </si>
  <si>
    <t>20050607:2244</t>
  </si>
  <si>
    <t>20050607:2307</t>
  </si>
  <si>
    <t>20050607:2344</t>
  </si>
  <si>
    <t>20050608:0007</t>
  </si>
  <si>
    <t>20050608:0044</t>
  </si>
  <si>
    <t>20050608:0107</t>
  </si>
  <si>
    <t>20050608:0144</t>
  </si>
  <si>
    <t>20050608:0207</t>
  </si>
  <si>
    <t>20050608:0244</t>
  </si>
  <si>
    <t>20050608:0307</t>
  </si>
  <si>
    <t>20050608:0344</t>
  </si>
  <si>
    <t>20050608:0407</t>
  </si>
  <si>
    <t>20050608:0444</t>
  </si>
  <si>
    <t>20050608:0507</t>
  </si>
  <si>
    <t>20050608:0544</t>
  </si>
  <si>
    <t>20050608:0607</t>
  </si>
  <si>
    <t>20050608:0644</t>
  </si>
  <si>
    <t>20050608:0707</t>
  </si>
  <si>
    <t>20050608:0744</t>
  </si>
  <si>
    <t>20050608:0807</t>
  </si>
  <si>
    <t>20050608:0844</t>
  </si>
  <si>
    <t>20050608:0907</t>
  </si>
  <si>
    <t>20050608:0944</t>
  </si>
  <si>
    <t>20050608:1007</t>
  </si>
  <si>
    <t>20050608:1044</t>
  </si>
  <si>
    <t>20050608:1107</t>
  </si>
  <si>
    <t>20050608:1144</t>
  </si>
  <si>
    <t>20050608:1207</t>
  </si>
  <si>
    <t>20050608:1244</t>
  </si>
  <si>
    <t>20050608:1307</t>
  </si>
  <si>
    <t>20050608:1344</t>
  </si>
  <si>
    <t>20050608:1407</t>
  </si>
  <si>
    <t>20050608:1444</t>
  </si>
  <si>
    <t>20050608:1507</t>
  </si>
  <si>
    <t>20050608:1544</t>
  </si>
  <si>
    <t>20050608:1607</t>
  </si>
  <si>
    <t>20050608:1644</t>
  </si>
  <si>
    <t>20050608:1707</t>
  </si>
  <si>
    <t>20050608:1744</t>
  </si>
  <si>
    <t>20050608:1807</t>
  </si>
  <si>
    <t>20050608:1844</t>
  </si>
  <si>
    <t>20050608:1907</t>
  </si>
  <si>
    <t>20050608:1944</t>
  </si>
  <si>
    <t>20050608:2007</t>
  </si>
  <si>
    <t>20050608:2044</t>
  </si>
  <si>
    <t>20050608:2107</t>
  </si>
  <si>
    <t>20050608:2144</t>
  </si>
  <si>
    <t>20050608:2207</t>
  </si>
  <si>
    <t>20050608:2244</t>
  </si>
  <si>
    <t>20050608:2307</t>
  </si>
  <si>
    <t>20050608:2344</t>
  </si>
  <si>
    <t>20050609:0007</t>
  </si>
  <si>
    <t>20050609:0044</t>
  </si>
  <si>
    <t>20050609:0107</t>
  </si>
  <si>
    <t>20050609:0144</t>
  </si>
  <si>
    <t>20050609:0207</t>
  </si>
  <si>
    <t>20050609:0244</t>
  </si>
  <si>
    <t>20050609:0307</t>
  </si>
  <si>
    <t>20050609:0344</t>
  </si>
  <si>
    <t>20050609:0407</t>
  </si>
  <si>
    <t>20050609:0444</t>
  </si>
  <si>
    <t>20050609:0507</t>
  </si>
  <si>
    <t>20050609:0544</t>
  </si>
  <si>
    <t>20050609:0607</t>
  </si>
  <si>
    <t>20050609:0644</t>
  </si>
  <si>
    <t>20050609:0707</t>
  </si>
  <si>
    <t>20050609:0744</t>
  </si>
  <si>
    <t>20050609:0807</t>
  </si>
  <si>
    <t>20050609:0844</t>
  </si>
  <si>
    <t>20050609:0907</t>
  </si>
  <si>
    <t>20050609:0944</t>
  </si>
  <si>
    <t>20050609:1007</t>
  </si>
  <si>
    <t>20050609:1044</t>
  </si>
  <si>
    <t>20050609:1107</t>
  </si>
  <si>
    <t>20050609:1144</t>
  </si>
  <si>
    <t>20050609:1207</t>
  </si>
  <si>
    <t>20050609:1244</t>
  </si>
  <si>
    <t>20050609:1307</t>
  </si>
  <si>
    <t>20050609:1344</t>
  </si>
  <si>
    <t>20050609:1407</t>
  </si>
  <si>
    <t>20050609:1444</t>
  </si>
  <si>
    <t>20050609:1507</t>
  </si>
  <si>
    <t>20050609:1544</t>
  </si>
  <si>
    <t>20050609:1607</t>
  </si>
  <si>
    <t>20050609:1644</t>
  </si>
  <si>
    <t>20050609:1707</t>
  </si>
  <si>
    <t>20050609:1744</t>
  </si>
  <si>
    <t>20050609:1807</t>
  </si>
  <si>
    <t>20050609:1844</t>
  </si>
  <si>
    <t>20050609:1907</t>
  </si>
  <si>
    <t>20050609:1944</t>
  </si>
  <si>
    <t>20050609:2007</t>
  </si>
  <si>
    <t>20050609:2044</t>
  </si>
  <si>
    <t>20050609:2107</t>
  </si>
  <si>
    <t>20050609:2144</t>
  </si>
  <si>
    <t>20050609:2207</t>
  </si>
  <si>
    <t>20050609:2244</t>
  </si>
  <si>
    <t>20050609:2307</t>
  </si>
  <si>
    <t>20050609:2344</t>
  </si>
  <si>
    <t>20050610:0007</t>
  </si>
  <si>
    <t>20050610:0044</t>
  </si>
  <si>
    <t>20050610:0107</t>
  </si>
  <si>
    <t>20050610:0144</t>
  </si>
  <si>
    <t>20050610:0207</t>
  </si>
  <si>
    <t>20050610:0244</t>
  </si>
  <si>
    <t>20050610:0307</t>
  </si>
  <si>
    <t>20050610:0344</t>
  </si>
  <si>
    <t>20050610:0407</t>
  </si>
  <si>
    <t>20050610:0444</t>
  </si>
  <si>
    <t>20050610:0507</t>
  </si>
  <si>
    <t>20050610:0544</t>
  </si>
  <si>
    <t>20050610:0607</t>
  </si>
  <si>
    <t>20050610:0644</t>
  </si>
  <si>
    <t>20050610:0707</t>
  </si>
  <si>
    <t>20050610:0744</t>
  </si>
  <si>
    <t>20050610:0807</t>
  </si>
  <si>
    <t>20050610:0844</t>
  </si>
  <si>
    <t>20050610:0907</t>
  </si>
  <si>
    <t>20050610:0944</t>
  </si>
  <si>
    <t>20050610:1007</t>
  </si>
  <si>
    <t>20050610:1044</t>
  </si>
  <si>
    <t>20050610:1107</t>
  </si>
  <si>
    <t>20050610:1144</t>
  </si>
  <si>
    <t>20050610:1207</t>
  </si>
  <si>
    <t>20050610:1244</t>
  </si>
  <si>
    <t>20050610:1307</t>
  </si>
  <si>
    <t>20050610:1344</t>
  </si>
  <si>
    <t>20050610:1407</t>
  </si>
  <si>
    <t>20050610:1444</t>
  </si>
  <si>
    <t>20050610:1507</t>
  </si>
  <si>
    <t>20050610:1544</t>
  </si>
  <si>
    <t>20050610:1607</t>
  </si>
  <si>
    <t>20050610:1644</t>
  </si>
  <si>
    <t>20050610:1707</t>
  </si>
  <si>
    <t>20050610:1744</t>
  </si>
  <si>
    <t>20050610:1807</t>
  </si>
  <si>
    <t>20050610:1844</t>
  </si>
  <si>
    <t>20050610:1907</t>
  </si>
  <si>
    <t>20050610:1944</t>
  </si>
  <si>
    <t>20050610:2007</t>
  </si>
  <si>
    <t>20050610:2044</t>
  </si>
  <si>
    <t>20050610:2107</t>
  </si>
  <si>
    <t>20050610:2144</t>
  </si>
  <si>
    <t>20050610:2207</t>
  </si>
  <si>
    <t>20050610:2244</t>
  </si>
  <si>
    <t>20050610:2307</t>
  </si>
  <si>
    <t>20050610:2344</t>
  </si>
  <si>
    <t>20050611:0007</t>
  </si>
  <si>
    <t>20050611:0044</t>
  </si>
  <si>
    <t>20050611:0107</t>
  </si>
  <si>
    <t>20050611:0144</t>
  </si>
  <si>
    <t>20050611:0207</t>
  </si>
  <si>
    <t>20050611:0244</t>
  </si>
  <si>
    <t>20050611:0307</t>
  </si>
  <si>
    <t>20050611:0344</t>
  </si>
  <si>
    <t>20050611:0407</t>
  </si>
  <si>
    <t>20050611:0444</t>
  </si>
  <si>
    <t>20050611:0507</t>
  </si>
  <si>
    <t>20050611:0544</t>
  </si>
  <si>
    <t>20050611:0607</t>
  </si>
  <si>
    <t>20050611:0644</t>
  </si>
  <si>
    <t>20050611:0707</t>
  </si>
  <si>
    <t>20050611:0744</t>
  </si>
  <si>
    <t>20050611:0807</t>
  </si>
  <si>
    <t>20050611:0844</t>
  </si>
  <si>
    <t>20050611:0907</t>
  </si>
  <si>
    <t>20050611:0944</t>
  </si>
  <si>
    <t>20050611:1007</t>
  </si>
  <si>
    <t>20050611:1044</t>
  </si>
  <si>
    <t>20050611:1107</t>
  </si>
  <si>
    <t>20050611:1144</t>
  </si>
  <si>
    <t>20050611:1207</t>
  </si>
  <si>
    <t>20050611:1244</t>
  </si>
  <si>
    <t>20050611:1307</t>
  </si>
  <si>
    <t>20050611:1344</t>
  </si>
  <si>
    <t>20050611:1407</t>
  </si>
  <si>
    <t>20050611:1444</t>
  </si>
  <si>
    <t>20050611:1507</t>
  </si>
  <si>
    <t>20050611:1544</t>
  </si>
  <si>
    <t>20050611:1607</t>
  </si>
  <si>
    <t>20050611:1644</t>
  </si>
  <si>
    <t>20050611:1707</t>
  </si>
  <si>
    <t>20050611:1744</t>
  </si>
  <si>
    <t>20050611:1807</t>
  </si>
  <si>
    <t>20050611:1844</t>
  </si>
  <si>
    <t>20050611:1907</t>
  </si>
  <si>
    <t>20050611:1944</t>
  </si>
  <si>
    <t>20050611:2007</t>
  </si>
  <si>
    <t>20050611:2044</t>
  </si>
  <si>
    <t>20050611:2107</t>
  </si>
  <si>
    <t>20050611:2144</t>
  </si>
  <si>
    <t>20050611:2207</t>
  </si>
  <si>
    <t>20050611:2244</t>
  </si>
  <si>
    <t>20050611:2307</t>
  </si>
  <si>
    <t>20050611:2344</t>
  </si>
  <si>
    <t>20050612:0007</t>
  </si>
  <si>
    <t>20050612:0044</t>
  </si>
  <si>
    <t>20050612:0107</t>
  </si>
  <si>
    <t>20050612:0144</t>
  </si>
  <si>
    <t>20050612:0207</t>
  </si>
  <si>
    <t>20050612:0244</t>
  </si>
  <si>
    <t>20050612:0307</t>
  </si>
  <si>
    <t>20050612:0344</t>
  </si>
  <si>
    <t>20050612:0407</t>
  </si>
  <si>
    <t>20050612:0444</t>
  </si>
  <si>
    <t>20050612:0507</t>
  </si>
  <si>
    <t>20050612:0544</t>
  </si>
  <si>
    <t>20050612:0607</t>
  </si>
  <si>
    <t>20050612:0644</t>
  </si>
  <si>
    <t>20050612:0707</t>
  </si>
  <si>
    <t>20050612:0744</t>
  </si>
  <si>
    <t>20050612:0807</t>
  </si>
  <si>
    <t>20050612:0844</t>
  </si>
  <si>
    <t>20050612:0907</t>
  </si>
  <si>
    <t>20050612:0944</t>
  </si>
  <si>
    <t>20050612:1007</t>
  </si>
  <si>
    <t>20050612:1044</t>
  </si>
  <si>
    <t>20050612:1107</t>
  </si>
  <si>
    <t>20050612:1144</t>
  </si>
  <si>
    <t>20050612:1207</t>
  </si>
  <si>
    <t>20050612:1244</t>
  </si>
  <si>
    <t>20050612:1307</t>
  </si>
  <si>
    <t>20050612:1344</t>
  </si>
  <si>
    <t>20050612:1407</t>
  </si>
  <si>
    <t>20050612:1444</t>
  </si>
  <si>
    <t>20050612:1507</t>
  </si>
  <si>
    <t>20050612:1544</t>
  </si>
  <si>
    <t>20050612:1607</t>
  </si>
  <si>
    <t>20050612:1644</t>
  </si>
  <si>
    <t>20050612:1707</t>
  </si>
  <si>
    <t>20050612:1744</t>
  </si>
  <si>
    <t>20050612:1807</t>
  </si>
  <si>
    <t>20050612:1844</t>
  </si>
  <si>
    <t>20050612:1907</t>
  </si>
  <si>
    <t>20050612:1944</t>
  </si>
  <si>
    <t>20050612:2007</t>
  </si>
  <si>
    <t>20050612:2044</t>
  </si>
  <si>
    <t>20050612:2107</t>
  </si>
  <si>
    <t>20050612:2144</t>
  </si>
  <si>
    <t>20050612:2207</t>
  </si>
  <si>
    <t>20050612:2244</t>
  </si>
  <si>
    <t>20050612:2307</t>
  </si>
  <si>
    <t>20050612:2344</t>
  </si>
  <si>
    <t>20050613:0007</t>
  </si>
  <si>
    <t>20050613:0044</t>
  </si>
  <si>
    <t>20050613:0107</t>
  </si>
  <si>
    <t>20050613:0144</t>
  </si>
  <si>
    <t>20050613:0207</t>
  </si>
  <si>
    <t>20050613:0244</t>
  </si>
  <si>
    <t>20050613:0307</t>
  </si>
  <si>
    <t>20050613:0344</t>
  </si>
  <si>
    <t>20050613:0407</t>
  </si>
  <si>
    <t>20050613:0444</t>
  </si>
  <si>
    <t>20050613:0507</t>
  </si>
  <si>
    <t>20050613:0544</t>
  </si>
  <si>
    <t>20050613:0607</t>
  </si>
  <si>
    <t>20050613:0644</t>
  </si>
  <si>
    <t>20050613:0707</t>
  </si>
  <si>
    <t>20050613:0744</t>
  </si>
  <si>
    <t>20050613:0807</t>
  </si>
  <si>
    <t>20050613:0844</t>
  </si>
  <si>
    <t>20050613:0907</t>
  </si>
  <si>
    <t>20050613:0944</t>
  </si>
  <si>
    <t>20050613:1007</t>
  </si>
  <si>
    <t>20050613:1044</t>
  </si>
  <si>
    <t>20050613:1107</t>
  </si>
  <si>
    <t>20050613:1144</t>
  </si>
  <si>
    <t>20050613:1207</t>
  </si>
  <si>
    <t>20050613:1244</t>
  </si>
  <si>
    <t>20050613:1307</t>
  </si>
  <si>
    <t>20050613:1344</t>
  </si>
  <si>
    <t>20050613:1407</t>
  </si>
  <si>
    <t>20050613:1444</t>
  </si>
  <si>
    <t>20050613:1507</t>
  </si>
  <si>
    <t>20050613:1544</t>
  </si>
  <si>
    <t>20050613:1607</t>
  </si>
  <si>
    <t>20050613:1644</t>
  </si>
  <si>
    <t>20050613:1707</t>
  </si>
  <si>
    <t>20050613:1744</t>
  </si>
  <si>
    <t>20050613:1807</t>
  </si>
  <si>
    <t>20050613:1844</t>
  </si>
  <si>
    <t>20050613:1907</t>
  </si>
  <si>
    <t>20050613:1944</t>
  </si>
  <si>
    <t>20050613:2007</t>
  </si>
  <si>
    <t>20050613:2044</t>
  </si>
  <si>
    <t>20050613:2107</t>
  </si>
  <si>
    <t>20050613:2144</t>
  </si>
  <si>
    <t>20050613:2207</t>
  </si>
  <si>
    <t>20050613:2244</t>
  </si>
  <si>
    <t>20050613:2307</t>
  </si>
  <si>
    <t>20050613:2344</t>
  </si>
  <si>
    <t>20050614:0007</t>
  </si>
  <si>
    <t>20050614:0044</t>
  </si>
  <si>
    <t>20050614:0107</t>
  </si>
  <si>
    <t>20050614:0144</t>
  </si>
  <si>
    <t>20050614:0207</t>
  </si>
  <si>
    <t>20050614:0244</t>
  </si>
  <si>
    <t>20050614:0307</t>
  </si>
  <si>
    <t>20050614:0344</t>
  </si>
  <si>
    <t>20050614:0407</t>
  </si>
  <si>
    <t>20050614:0444</t>
  </si>
  <si>
    <t>20050614:0507</t>
  </si>
  <si>
    <t>20050614:0544</t>
  </si>
  <si>
    <t>20050614:0607</t>
  </si>
  <si>
    <t>20050614:0644</t>
  </si>
  <si>
    <t>20050614:0707</t>
  </si>
  <si>
    <t>20050614:0744</t>
  </si>
  <si>
    <t>20050614:0807</t>
  </si>
  <si>
    <t>20050614:0844</t>
  </si>
  <si>
    <t>20050614:0907</t>
  </si>
  <si>
    <t>20050614:0944</t>
  </si>
  <si>
    <t>20050614:1007</t>
  </si>
  <si>
    <t>20050614:1044</t>
  </si>
  <si>
    <t>20050614:1107</t>
  </si>
  <si>
    <t>20050614:1144</t>
  </si>
  <si>
    <t>20050614:1207</t>
  </si>
  <si>
    <t>20050614:1244</t>
  </si>
  <si>
    <t>20050614:1307</t>
  </si>
  <si>
    <t>20050614:1344</t>
  </si>
  <si>
    <t>20050614:1407</t>
  </si>
  <si>
    <t>20050614:1444</t>
  </si>
  <si>
    <t>20050614:1507</t>
  </si>
  <si>
    <t>20050614:1544</t>
  </si>
  <si>
    <t>20050614:1607</t>
  </si>
  <si>
    <t>20050614:1644</t>
  </si>
  <si>
    <t>20050614:1707</t>
  </si>
  <si>
    <t>20050614:1744</t>
  </si>
  <si>
    <t>20050614:1807</t>
  </si>
  <si>
    <t>20050614:1844</t>
  </si>
  <si>
    <t>20050614:1907</t>
  </si>
  <si>
    <t>20050614:1944</t>
  </si>
  <si>
    <t>20050614:2007</t>
  </si>
  <si>
    <t>20050614:2044</t>
  </si>
  <si>
    <t>20050614:2107</t>
  </si>
  <si>
    <t>20050614:2144</t>
  </si>
  <si>
    <t>20050614:2207</t>
  </si>
  <si>
    <t>20050614:2244</t>
  </si>
  <si>
    <t>20050614:2307</t>
  </si>
  <si>
    <t>20050614:2344</t>
  </si>
  <si>
    <t>20050615:0007</t>
  </si>
  <si>
    <t>20050615:0044</t>
  </si>
  <si>
    <t>20050615:0107</t>
  </si>
  <si>
    <t>20050615:0144</t>
  </si>
  <si>
    <t>20050615:0207</t>
  </si>
  <si>
    <t>20050615:0244</t>
  </si>
  <si>
    <t>20050615:0307</t>
  </si>
  <si>
    <t>20050615:0344</t>
  </si>
  <si>
    <t>20050615:0407</t>
  </si>
  <si>
    <t>20050615:0444</t>
  </si>
  <si>
    <t>20050615:0507</t>
  </si>
  <si>
    <t>20050615:0544</t>
  </si>
  <si>
    <t>20050615:0607</t>
  </si>
  <si>
    <t>20050615:0644</t>
  </si>
  <si>
    <t>20050615:0707</t>
  </si>
  <si>
    <t>20050615:0744</t>
  </si>
  <si>
    <t>20050615:0807</t>
  </si>
  <si>
    <t>20050615:0844</t>
  </si>
  <si>
    <t>20050615:0907</t>
  </si>
  <si>
    <t>20050615:0944</t>
  </si>
  <si>
    <t>20050615:1007</t>
  </si>
  <si>
    <t>20050615:1044</t>
  </si>
  <si>
    <t>20050615:1107</t>
  </si>
  <si>
    <t>20050615:1144</t>
  </si>
  <si>
    <t>20050615:1207</t>
  </si>
  <si>
    <t>20050615:1244</t>
  </si>
  <si>
    <t>20050615:1307</t>
  </si>
  <si>
    <t>20050615:1344</t>
  </si>
  <si>
    <t>20050615:1407</t>
  </si>
  <si>
    <t>20050615:1444</t>
  </si>
  <si>
    <t>20050615:1507</t>
  </si>
  <si>
    <t>20050615:1544</t>
  </si>
  <si>
    <t>20050615:1607</t>
  </si>
  <si>
    <t>20050615:1644</t>
  </si>
  <si>
    <t>20050615:1707</t>
  </si>
  <si>
    <t>20050615:1744</t>
  </si>
  <si>
    <t>20050615:1807</t>
  </si>
  <si>
    <t>20050615:1844</t>
  </si>
  <si>
    <t>20050615:1907</t>
  </si>
  <si>
    <t>20050615:1944</t>
  </si>
  <si>
    <t>20050615:2007</t>
  </si>
  <si>
    <t>20050615:2044</t>
  </si>
  <si>
    <t>20050615:2107</t>
  </si>
  <si>
    <t>20050615:2144</t>
  </si>
  <si>
    <t>20050615:2207</t>
  </si>
  <si>
    <t>20050615:2244</t>
  </si>
  <si>
    <t>20050615:2307</t>
  </si>
  <si>
    <t>20050615:2344</t>
  </si>
  <si>
    <t>20050616:0007</t>
  </si>
  <si>
    <t>20050616:0044</t>
  </si>
  <si>
    <t>20050616:0107</t>
  </si>
  <si>
    <t>20050616:0144</t>
  </si>
  <si>
    <t>20050616:0207</t>
  </si>
  <si>
    <t>20050616:0244</t>
  </si>
  <si>
    <t>20050616:0307</t>
  </si>
  <si>
    <t>20050616:0344</t>
  </si>
  <si>
    <t>20050616:0407</t>
  </si>
  <si>
    <t>20050616:0444</t>
  </si>
  <si>
    <t>20050616:0507</t>
  </si>
  <si>
    <t>20050616:0544</t>
  </si>
  <si>
    <t>20050616:0607</t>
  </si>
  <si>
    <t>20050616:0644</t>
  </si>
  <si>
    <t>20050616:0707</t>
  </si>
  <si>
    <t>20050616:0744</t>
  </si>
  <si>
    <t>20050616:0807</t>
  </si>
  <si>
    <t>20050616:0844</t>
  </si>
  <si>
    <t>20050616:0907</t>
  </si>
  <si>
    <t>20050616:0944</t>
  </si>
  <si>
    <t>20050616:1007</t>
  </si>
  <si>
    <t>20050616:1044</t>
  </si>
  <si>
    <t>20050616:1107</t>
  </si>
  <si>
    <t>20050616:1144</t>
  </si>
  <si>
    <t>20050616:1207</t>
  </si>
  <si>
    <t>20050616:1244</t>
  </si>
  <si>
    <t>20050616:1307</t>
  </si>
  <si>
    <t>20050616:1344</t>
  </si>
  <si>
    <t>20050616:1407</t>
  </si>
  <si>
    <t>20050616:1444</t>
  </si>
  <si>
    <t>20050616:1507</t>
  </si>
  <si>
    <t>20050616:1544</t>
  </si>
  <si>
    <t>20050616:1607</t>
  </si>
  <si>
    <t>20050616:1644</t>
  </si>
  <si>
    <t>20050616:1707</t>
  </si>
  <si>
    <t>20050616:1744</t>
  </si>
  <si>
    <t>20050616:1807</t>
  </si>
  <si>
    <t>20050616:1844</t>
  </si>
  <si>
    <t>20050616:1907</t>
  </si>
  <si>
    <t>20050616:1944</t>
  </si>
  <si>
    <t>20050616:2007</t>
  </si>
  <si>
    <t>20050616:2044</t>
  </si>
  <si>
    <t>20050616:2107</t>
  </si>
  <si>
    <t>20050616:2144</t>
  </si>
  <si>
    <t>20050616:2207</t>
  </si>
  <si>
    <t>20050616:2244</t>
  </si>
  <si>
    <t>20050616:2307</t>
  </si>
  <si>
    <t>20050616:2344</t>
  </si>
  <si>
    <t>20050617:0007</t>
  </si>
  <si>
    <t>20050617:0044</t>
  </si>
  <si>
    <t>20050617:0107</t>
  </si>
  <si>
    <t>20050617:0144</t>
  </si>
  <si>
    <t>20050617:0207</t>
  </si>
  <si>
    <t>20050617:0244</t>
  </si>
  <si>
    <t>20050617:0307</t>
  </si>
  <si>
    <t>20050617:0344</t>
  </si>
  <si>
    <t>20050617:0407</t>
  </si>
  <si>
    <t>20050617:0444</t>
  </si>
  <si>
    <t>20050617:0507</t>
  </si>
  <si>
    <t>20050617:0544</t>
  </si>
  <si>
    <t>20050617:0607</t>
  </si>
  <si>
    <t>20050617:0644</t>
  </si>
  <si>
    <t>20050617:0707</t>
  </si>
  <si>
    <t>20050617:0744</t>
  </si>
  <si>
    <t>20050617:0807</t>
  </si>
  <si>
    <t>20050617:0844</t>
  </si>
  <si>
    <t>20050617:0907</t>
  </si>
  <si>
    <t>20050617:0944</t>
  </si>
  <si>
    <t>20050617:1007</t>
  </si>
  <si>
    <t>20050617:1044</t>
  </si>
  <si>
    <t>20050617:1107</t>
  </si>
  <si>
    <t>20050617:1144</t>
  </si>
  <si>
    <t>20050617:1207</t>
  </si>
  <si>
    <t>20050617:1244</t>
  </si>
  <si>
    <t>20050617:1307</t>
  </si>
  <si>
    <t>20050617:1344</t>
  </si>
  <si>
    <t>20050617:1407</t>
  </si>
  <si>
    <t>20050617:1444</t>
  </si>
  <si>
    <t>20050617:1507</t>
  </si>
  <si>
    <t>20050617:1544</t>
  </si>
  <si>
    <t>20050617:1607</t>
  </si>
  <si>
    <t>20050617:1644</t>
  </si>
  <si>
    <t>20050617:1707</t>
  </si>
  <si>
    <t>20050617:1744</t>
  </si>
  <si>
    <t>20050617:1807</t>
  </si>
  <si>
    <t>20050617:1844</t>
  </si>
  <si>
    <t>20050617:1907</t>
  </si>
  <si>
    <t>20050617:1944</t>
  </si>
  <si>
    <t>20050617:2007</t>
  </si>
  <si>
    <t>20050617:2044</t>
  </si>
  <si>
    <t>20050617:2107</t>
  </si>
  <si>
    <t>20050617:2144</t>
  </si>
  <si>
    <t>20050617:2207</t>
  </si>
  <si>
    <t>20050617:2244</t>
  </si>
  <si>
    <t>20050617:2307</t>
  </si>
  <si>
    <t>20050617:2344</t>
  </si>
  <si>
    <t>20050618:0007</t>
  </si>
  <si>
    <t>20050618:0044</t>
  </si>
  <si>
    <t>20050618:0107</t>
  </si>
  <si>
    <t>20050618:0144</t>
  </si>
  <si>
    <t>20050618:0207</t>
  </si>
  <si>
    <t>20050618:0244</t>
  </si>
  <si>
    <t>20050618:0307</t>
  </si>
  <si>
    <t>20050618:0344</t>
  </si>
  <si>
    <t>20050618:0407</t>
  </si>
  <si>
    <t>20050618:0444</t>
  </si>
  <si>
    <t>20050618:0507</t>
  </si>
  <si>
    <t>20050618:0544</t>
  </si>
  <si>
    <t>20050618:0607</t>
  </si>
  <si>
    <t>20050618:0644</t>
  </si>
  <si>
    <t>20050618:0707</t>
  </si>
  <si>
    <t>20050618:0744</t>
  </si>
  <si>
    <t>20050618:0807</t>
  </si>
  <si>
    <t>20050618:0844</t>
  </si>
  <si>
    <t>20050618:0907</t>
  </si>
  <si>
    <t>20050618:0944</t>
  </si>
  <si>
    <t>20050618:1007</t>
  </si>
  <si>
    <t>20050618:1044</t>
  </si>
  <si>
    <t>20050618:1107</t>
  </si>
  <si>
    <t>20050618:1144</t>
  </si>
  <si>
    <t>20050618:1207</t>
  </si>
  <si>
    <t>20050618:1244</t>
  </si>
  <si>
    <t>20050618:1307</t>
  </si>
  <si>
    <t>20050618:1344</t>
  </si>
  <si>
    <t>20050618:1407</t>
  </si>
  <si>
    <t>20050618:1444</t>
  </si>
  <si>
    <t>20050618:1507</t>
  </si>
  <si>
    <t>20050618:1544</t>
  </si>
  <si>
    <t>20050618:1607</t>
  </si>
  <si>
    <t>20050618:1644</t>
  </si>
  <si>
    <t>20050618:1707</t>
  </si>
  <si>
    <t>20050618:1744</t>
  </si>
  <si>
    <t>20050618:1807</t>
  </si>
  <si>
    <t>20050618:1844</t>
  </si>
  <si>
    <t>20050618:1907</t>
  </si>
  <si>
    <t>20050618:1944</t>
  </si>
  <si>
    <t>20050618:2007</t>
  </si>
  <si>
    <t>20050618:2044</t>
  </si>
  <si>
    <t>20050618:2107</t>
  </si>
  <si>
    <t>20050618:2144</t>
  </si>
  <si>
    <t>20050618:2207</t>
  </si>
  <si>
    <t>20050618:2244</t>
  </si>
  <si>
    <t>20050618:2307</t>
  </si>
  <si>
    <t>20050618:2344</t>
  </si>
  <si>
    <t>20050619:0007</t>
  </si>
  <si>
    <t>20050619:0044</t>
  </si>
  <si>
    <t>20050619:0107</t>
  </si>
  <si>
    <t>20050619:0144</t>
  </si>
  <si>
    <t>20050619:0207</t>
  </si>
  <si>
    <t>20050619:0244</t>
  </si>
  <si>
    <t>20050619:0307</t>
  </si>
  <si>
    <t>20050619:0344</t>
  </si>
  <si>
    <t>20050619:0407</t>
  </si>
  <si>
    <t>20050619:0444</t>
  </si>
  <si>
    <t>20050619:0507</t>
  </si>
  <si>
    <t>20050619:0544</t>
  </si>
  <si>
    <t>20050619:0607</t>
  </si>
  <si>
    <t>20050619:0644</t>
  </si>
  <si>
    <t>20050619:0707</t>
  </si>
  <si>
    <t>20050619:0744</t>
  </si>
  <si>
    <t>20050619:0807</t>
  </si>
  <si>
    <t>20050619:0844</t>
  </si>
  <si>
    <t>20050619:0907</t>
  </si>
  <si>
    <t>20050619:0944</t>
  </si>
  <si>
    <t>20050619:1007</t>
  </si>
  <si>
    <t>20050619:1044</t>
  </si>
  <si>
    <t>20050619:1107</t>
  </si>
  <si>
    <t>20050619:1144</t>
  </si>
  <si>
    <t>20050619:1207</t>
  </si>
  <si>
    <t>20050619:1244</t>
  </si>
  <si>
    <t>20050619:1307</t>
  </si>
  <si>
    <t>20050619:1344</t>
  </si>
  <si>
    <t>20050619:1407</t>
  </si>
  <si>
    <t>20050619:1444</t>
  </si>
  <si>
    <t>20050619:1507</t>
  </si>
  <si>
    <t>20050619:1544</t>
  </si>
  <si>
    <t>20050619:1607</t>
  </si>
  <si>
    <t>20050619:1644</t>
  </si>
  <si>
    <t>20050619:1707</t>
  </si>
  <si>
    <t>20050619:1744</t>
  </si>
  <si>
    <t>20050619:1807</t>
  </si>
  <si>
    <t>20050619:1844</t>
  </si>
  <si>
    <t>20050619:1907</t>
  </si>
  <si>
    <t>20050619:1944</t>
  </si>
  <si>
    <t>20050619:2007</t>
  </si>
  <si>
    <t>20050619:2044</t>
  </si>
  <si>
    <t>20050619:2107</t>
  </si>
  <si>
    <t>20050619:2144</t>
  </si>
  <si>
    <t>20050619:2207</t>
  </si>
  <si>
    <t>20050619:2244</t>
  </si>
  <si>
    <t>20050619:2307</t>
  </si>
  <si>
    <t>20050619:2344</t>
  </si>
  <si>
    <t>20050620:0007</t>
  </si>
  <si>
    <t>20050620:0044</t>
  </si>
  <si>
    <t>20050620:0107</t>
  </si>
  <si>
    <t>20050620:0144</t>
  </si>
  <si>
    <t>20050620:0207</t>
  </si>
  <si>
    <t>20050620:0244</t>
  </si>
  <si>
    <t>20050620:0307</t>
  </si>
  <si>
    <t>20050620:0344</t>
  </si>
  <si>
    <t>20050620:0407</t>
  </si>
  <si>
    <t>20050620:0444</t>
  </si>
  <si>
    <t>20050620:0507</t>
  </si>
  <si>
    <t>20050620:0544</t>
  </si>
  <si>
    <t>20050620:0607</t>
  </si>
  <si>
    <t>20050620:0644</t>
  </si>
  <si>
    <t>20050620:0707</t>
  </si>
  <si>
    <t>20050620:0744</t>
  </si>
  <si>
    <t>20050620:0807</t>
  </si>
  <si>
    <t>20050620:0844</t>
  </si>
  <si>
    <t>20050620:0907</t>
  </si>
  <si>
    <t>20050620:0944</t>
  </si>
  <si>
    <t>20050620:1007</t>
  </si>
  <si>
    <t>20050620:1044</t>
  </si>
  <si>
    <t>20050620:1107</t>
  </si>
  <si>
    <t>20050620:1144</t>
  </si>
  <si>
    <t>20050620:1207</t>
  </si>
  <si>
    <t>20050620:1244</t>
  </si>
  <si>
    <t>20050620:1307</t>
  </si>
  <si>
    <t>20050620:1344</t>
  </si>
  <si>
    <t>20050620:1407</t>
  </si>
  <si>
    <t>20050620:1444</t>
  </si>
  <si>
    <t>20050620:1507</t>
  </si>
  <si>
    <t>20050620:1544</t>
  </si>
  <si>
    <t>20050620:1607</t>
  </si>
  <si>
    <t>20050620:1644</t>
  </si>
  <si>
    <t>20050620:1707</t>
  </si>
  <si>
    <t>20050620:1744</t>
  </si>
  <si>
    <t>20050620:1807</t>
  </si>
  <si>
    <t>20050620:1844</t>
  </si>
  <si>
    <t>20050620:1907</t>
  </si>
  <si>
    <t>20050620:1944</t>
  </si>
  <si>
    <t>20050620:2007</t>
  </si>
  <si>
    <t>20050620:2044</t>
  </si>
  <si>
    <t>20050620:2107</t>
  </si>
  <si>
    <t>20050620:2144</t>
  </si>
  <si>
    <t>20050620:2207</t>
  </si>
  <si>
    <t>20050620:2244</t>
  </si>
  <si>
    <t>20050620:2307</t>
  </si>
  <si>
    <t>20050620:2344</t>
  </si>
  <si>
    <t>20050621:0007</t>
  </si>
  <si>
    <t>20050621:0044</t>
  </si>
  <si>
    <t>20050621:0107</t>
  </si>
  <si>
    <t>20050621:0144</t>
  </si>
  <si>
    <t>20050621:0207</t>
  </si>
  <si>
    <t>20050621:0244</t>
  </si>
  <si>
    <t>20050621:0307</t>
  </si>
  <si>
    <t>20050621:0344</t>
  </si>
  <si>
    <t>20050621:0407</t>
  </si>
  <si>
    <t>20050621:0444</t>
  </si>
  <si>
    <t>20050621:0507</t>
  </si>
  <si>
    <t>20050621:0544</t>
  </si>
  <si>
    <t>20050621:0607</t>
  </si>
  <si>
    <t>20050621:0644</t>
  </si>
  <si>
    <t>20050621:0707</t>
  </si>
  <si>
    <t>20050621:0744</t>
  </si>
  <si>
    <t>20050621:0807</t>
  </si>
  <si>
    <t>20050621:0844</t>
  </si>
  <si>
    <t>20050621:0907</t>
  </si>
  <si>
    <t>20050621:0944</t>
  </si>
  <si>
    <t>20050621:1007</t>
  </si>
  <si>
    <t>20050621:1044</t>
  </si>
  <si>
    <t>20050621:1107</t>
  </si>
  <si>
    <t>20050621:1144</t>
  </si>
  <si>
    <t>20050621:1207</t>
  </si>
  <si>
    <t>20050621:1244</t>
  </si>
  <si>
    <t>20050621:1307</t>
  </si>
  <si>
    <t>20050621:1344</t>
  </si>
  <si>
    <t>20050621:1407</t>
  </si>
  <si>
    <t>20050621:1444</t>
  </si>
  <si>
    <t>20050621:1507</t>
  </si>
  <si>
    <t>20050621:1544</t>
  </si>
  <si>
    <t>20050621:1607</t>
  </si>
  <si>
    <t>20050621:1644</t>
  </si>
  <si>
    <t>20050621:1707</t>
  </si>
  <si>
    <t>20050621:1744</t>
  </si>
  <si>
    <t>20050621:1807</t>
  </si>
  <si>
    <t>20050621:1844</t>
  </si>
  <si>
    <t>20050621:1907</t>
  </si>
  <si>
    <t>20050621:1944</t>
  </si>
  <si>
    <t>20050621:2007</t>
  </si>
  <si>
    <t>20050621:2044</t>
  </si>
  <si>
    <t>20050621:2107</t>
  </si>
  <si>
    <t>20050621:2144</t>
  </si>
  <si>
    <t>20050621:2207</t>
  </si>
  <si>
    <t>20050621:2244</t>
  </si>
  <si>
    <t>20050621:2307</t>
  </si>
  <si>
    <t>20050621:2344</t>
  </si>
  <si>
    <t>20050622:0007</t>
  </si>
  <si>
    <t>20050622:0044</t>
  </si>
  <si>
    <t>20050622:0107</t>
  </si>
  <si>
    <t>20050622:0144</t>
  </si>
  <si>
    <t>20050622:0207</t>
  </si>
  <si>
    <t>20050622:0244</t>
  </si>
  <si>
    <t>20050622:0307</t>
  </si>
  <si>
    <t>20050622:0344</t>
  </si>
  <si>
    <t>20050622:0407</t>
  </si>
  <si>
    <t>20050622:0444</t>
  </si>
  <si>
    <t>20050622:0507</t>
  </si>
  <si>
    <t>20050622:0544</t>
  </si>
  <si>
    <t>20050622:0607</t>
  </si>
  <si>
    <t>20050622:0644</t>
  </si>
  <si>
    <t>20050622:0707</t>
  </si>
  <si>
    <t>20050622:0744</t>
  </si>
  <si>
    <t>20050622:0807</t>
  </si>
  <si>
    <t>20050622:0844</t>
  </si>
  <si>
    <t>20050622:0907</t>
  </si>
  <si>
    <t>20050622:0944</t>
  </si>
  <si>
    <t>20050622:1007</t>
  </si>
  <si>
    <t>20050622:1044</t>
  </si>
  <si>
    <t>20050622:1107</t>
  </si>
  <si>
    <t>20050622:1144</t>
  </si>
  <si>
    <t>20050622:1207</t>
  </si>
  <si>
    <t>20050622:1244</t>
  </si>
  <si>
    <t>20050622:1307</t>
  </si>
  <si>
    <t>20050622:1344</t>
  </si>
  <si>
    <t>20050622:1407</t>
  </si>
  <si>
    <t>20050622:1444</t>
  </si>
  <si>
    <t>20050622:1507</t>
  </si>
  <si>
    <t>20050622:1544</t>
  </si>
  <si>
    <t>20050622:1607</t>
  </si>
  <si>
    <t>20050622:1644</t>
  </si>
  <si>
    <t>20050622:1707</t>
  </si>
  <si>
    <t>20050622:1744</t>
  </si>
  <si>
    <t>20050622:1807</t>
  </si>
  <si>
    <t>20050622:1844</t>
  </si>
  <si>
    <t>20050622:1907</t>
  </si>
  <si>
    <t>20050622:1944</t>
  </si>
  <si>
    <t>20050622:2007</t>
  </si>
  <si>
    <t>20050622:2044</t>
  </si>
  <si>
    <t>20050622:2107</t>
  </si>
  <si>
    <t>20050622:2144</t>
  </si>
  <si>
    <t>20050622:2207</t>
  </si>
  <si>
    <t>20050622:2244</t>
  </si>
  <si>
    <t>20050622:2307</t>
  </si>
  <si>
    <t>20050622:2344</t>
  </si>
  <si>
    <t>20050623:0007</t>
  </si>
  <si>
    <t>20050623:0044</t>
  </si>
  <si>
    <t>20050623:0107</t>
  </si>
  <si>
    <t>20050623:0144</t>
  </si>
  <si>
    <t>20050623:0207</t>
  </si>
  <si>
    <t>20050623:0244</t>
  </si>
  <si>
    <t>20050623:0307</t>
  </si>
  <si>
    <t>20050623:0344</t>
  </si>
  <si>
    <t>20050623:0407</t>
  </si>
  <si>
    <t>20050623:0444</t>
  </si>
  <si>
    <t>20050623:0507</t>
  </si>
  <si>
    <t>20050623:0544</t>
  </si>
  <si>
    <t>20050623:0607</t>
  </si>
  <si>
    <t>20050623:0644</t>
  </si>
  <si>
    <t>20050623:0707</t>
  </si>
  <si>
    <t>20050623:0744</t>
  </si>
  <si>
    <t>20050623:0807</t>
  </si>
  <si>
    <t>20050623:0844</t>
  </si>
  <si>
    <t>20050623:0907</t>
  </si>
  <si>
    <t>20050623:0944</t>
  </si>
  <si>
    <t>20050623:1007</t>
  </si>
  <si>
    <t>20050623:1044</t>
  </si>
  <si>
    <t>20050623:1107</t>
  </si>
  <si>
    <t>20050623:1144</t>
  </si>
  <si>
    <t>20050623:1207</t>
  </si>
  <si>
    <t>20050623:1244</t>
  </si>
  <si>
    <t>20050623:1307</t>
  </si>
  <si>
    <t>20050623:1344</t>
  </si>
  <si>
    <t>20050623:1407</t>
  </si>
  <si>
    <t>20050623:1444</t>
  </si>
  <si>
    <t>20050623:1507</t>
  </si>
  <si>
    <t>20050623:1544</t>
  </si>
  <si>
    <t>20050623:1607</t>
  </si>
  <si>
    <t>20050623:1644</t>
  </si>
  <si>
    <t>20050623:1707</t>
  </si>
  <si>
    <t>20050623:1744</t>
  </si>
  <si>
    <t>20050623:1807</t>
  </si>
  <si>
    <t>20050623:1844</t>
  </si>
  <si>
    <t>20050623:1907</t>
  </si>
  <si>
    <t>20050623:1944</t>
  </si>
  <si>
    <t>20050623:2007</t>
  </si>
  <si>
    <t>20050623:2044</t>
  </si>
  <si>
    <t>20050623:2107</t>
  </si>
  <si>
    <t>20050623:2144</t>
  </si>
  <si>
    <t>20050623:2207</t>
  </si>
  <si>
    <t>20050623:2244</t>
  </si>
  <si>
    <t>20050623:2307</t>
  </si>
  <si>
    <t>20050623:2344</t>
  </si>
  <si>
    <t>20050624:0007</t>
  </si>
  <si>
    <t>20050624:0044</t>
  </si>
  <si>
    <t>20050624:0107</t>
  </si>
  <si>
    <t>20050624:0144</t>
  </si>
  <si>
    <t>20050624:0207</t>
  </si>
  <si>
    <t>20050624:0244</t>
  </si>
  <si>
    <t>20050624:0307</t>
  </si>
  <si>
    <t>20050624:0344</t>
  </si>
  <si>
    <t>20050624:0407</t>
  </si>
  <si>
    <t>20050624:0444</t>
  </si>
  <si>
    <t>20050624:0507</t>
  </si>
  <si>
    <t>20050624:0544</t>
  </si>
  <si>
    <t>20050624:0607</t>
  </si>
  <si>
    <t>20050624:0644</t>
  </si>
  <si>
    <t>20050624:0707</t>
  </si>
  <si>
    <t>20050624:0744</t>
  </si>
  <si>
    <t>20050624:0807</t>
  </si>
  <si>
    <t>20050624:0844</t>
  </si>
  <si>
    <t>20050624:0907</t>
  </si>
  <si>
    <t>20050624:0944</t>
  </si>
  <si>
    <t>20050624:1007</t>
  </si>
  <si>
    <t>20050624:1044</t>
  </si>
  <si>
    <t>20050624:1107</t>
  </si>
  <si>
    <t>20050624:1144</t>
  </si>
  <si>
    <t>20050624:1207</t>
  </si>
  <si>
    <t>20050624:1244</t>
  </si>
  <si>
    <t>20050624:1307</t>
  </si>
  <si>
    <t>20050624:1344</t>
  </si>
  <si>
    <t>20050624:1407</t>
  </si>
  <si>
    <t>20050624:1444</t>
  </si>
  <si>
    <t>20050624:1507</t>
  </si>
  <si>
    <t>20050624:1544</t>
  </si>
  <si>
    <t>20050624:1607</t>
  </si>
  <si>
    <t>20050624:1644</t>
  </si>
  <si>
    <t>20050624:1707</t>
  </si>
  <si>
    <t>20050624:1744</t>
  </si>
  <si>
    <t>20050624:1807</t>
  </si>
  <si>
    <t>20050624:1844</t>
  </si>
  <si>
    <t>20050624:1907</t>
  </si>
  <si>
    <t>20050624:1944</t>
  </si>
  <si>
    <t>20050624:2007</t>
  </si>
  <si>
    <t>20050624:2044</t>
  </si>
  <si>
    <t>20050624:2107</t>
  </si>
  <si>
    <t>20050624:2144</t>
  </si>
  <si>
    <t>20050624:2207</t>
  </si>
  <si>
    <t>20050624:2244</t>
  </si>
  <si>
    <t>20050624:2307</t>
  </si>
  <si>
    <t>20050624:2344</t>
  </si>
  <si>
    <t>20050625:0007</t>
  </si>
  <si>
    <t>20050625:0044</t>
  </si>
  <si>
    <t>20050625:0107</t>
  </si>
  <si>
    <t>20050625:0144</t>
  </si>
  <si>
    <t>20050625:0207</t>
  </si>
  <si>
    <t>20050625:0244</t>
  </si>
  <si>
    <t>20050625:0307</t>
  </si>
  <si>
    <t>20050625:0344</t>
  </si>
  <si>
    <t>20050625:0407</t>
  </si>
  <si>
    <t>20050625:0444</t>
  </si>
  <si>
    <t>20050625:0507</t>
  </si>
  <si>
    <t>20050625:0544</t>
  </si>
  <si>
    <t>20050625:0607</t>
  </si>
  <si>
    <t>20050625:0644</t>
  </si>
  <si>
    <t>20050625:0707</t>
  </si>
  <si>
    <t>20050625:0744</t>
  </si>
  <si>
    <t>20050625:0807</t>
  </si>
  <si>
    <t>20050625:0844</t>
  </si>
  <si>
    <t>20050625:0907</t>
  </si>
  <si>
    <t>20050625:0944</t>
  </si>
  <si>
    <t>20050625:1007</t>
  </si>
  <si>
    <t>20050625:1044</t>
  </si>
  <si>
    <t>20050625:1107</t>
  </si>
  <si>
    <t>20050625:1144</t>
  </si>
  <si>
    <t>20050625:1207</t>
  </si>
  <si>
    <t>20050625:1244</t>
  </si>
  <si>
    <t>20050625:1307</t>
  </si>
  <si>
    <t>20050625:1344</t>
  </si>
  <si>
    <t>20050625:1407</t>
  </si>
  <si>
    <t>20050625:1444</t>
  </si>
  <si>
    <t>20050625:1507</t>
  </si>
  <si>
    <t>20050625:1544</t>
  </si>
  <si>
    <t>20050625:1607</t>
  </si>
  <si>
    <t>20050625:1644</t>
  </si>
  <si>
    <t>20050625:1707</t>
  </si>
  <si>
    <t>20050625:1744</t>
  </si>
  <si>
    <t>20050625:1807</t>
  </si>
  <si>
    <t>20050625:1844</t>
  </si>
  <si>
    <t>20050625:1907</t>
  </si>
  <si>
    <t>20050625:1944</t>
  </si>
  <si>
    <t>20050625:2007</t>
  </si>
  <si>
    <t>20050625:2044</t>
  </si>
  <si>
    <t>20050625:2107</t>
  </si>
  <si>
    <t>20050625:2144</t>
  </si>
  <si>
    <t>20050625:2207</t>
  </si>
  <si>
    <t>20050625:2244</t>
  </si>
  <si>
    <t>20050625:2307</t>
  </si>
  <si>
    <t>20050625:2344</t>
  </si>
  <si>
    <t>20050626:0007</t>
  </si>
  <si>
    <t>20050626:0044</t>
  </si>
  <si>
    <t>20050626:0107</t>
  </si>
  <si>
    <t>20050626:0144</t>
  </si>
  <si>
    <t>20050626:0207</t>
  </si>
  <si>
    <t>20050626:0244</t>
  </si>
  <si>
    <t>20050626:0307</t>
  </si>
  <si>
    <t>20050626:0344</t>
  </si>
  <si>
    <t>20050626:0407</t>
  </si>
  <si>
    <t>20050626:0444</t>
  </si>
  <si>
    <t>20050626:0507</t>
  </si>
  <si>
    <t>20050626:0544</t>
  </si>
  <si>
    <t>20050626:0607</t>
  </si>
  <si>
    <t>20050626:0644</t>
  </si>
  <si>
    <t>20050626:0707</t>
  </si>
  <si>
    <t>20050626:0744</t>
  </si>
  <si>
    <t>20050626:0807</t>
  </si>
  <si>
    <t>20050626:0844</t>
  </si>
  <si>
    <t>20050626:0907</t>
  </si>
  <si>
    <t>20050626:0944</t>
  </si>
  <si>
    <t>20050626:1007</t>
  </si>
  <si>
    <t>20050626:1044</t>
  </si>
  <si>
    <t>20050626:1107</t>
  </si>
  <si>
    <t>20050626:1144</t>
  </si>
  <si>
    <t>20050626:1207</t>
  </si>
  <si>
    <t>20050626:1244</t>
  </si>
  <si>
    <t>20050626:1307</t>
  </si>
  <si>
    <t>20050626:1344</t>
  </si>
  <si>
    <t>20050626:1407</t>
  </si>
  <si>
    <t>20050626:1444</t>
  </si>
  <si>
    <t>20050626:1507</t>
  </si>
  <si>
    <t>20050626:1544</t>
  </si>
  <si>
    <t>20050626:1607</t>
  </si>
  <si>
    <t>20050626:1644</t>
  </si>
  <si>
    <t>20050626:1707</t>
  </si>
  <si>
    <t>20050626:1744</t>
  </si>
  <si>
    <t>20050626:1807</t>
  </si>
  <si>
    <t>20050626:1844</t>
  </si>
  <si>
    <t>20050626:1907</t>
  </si>
  <si>
    <t>20050626:1944</t>
  </si>
  <si>
    <t>20050626:2007</t>
  </si>
  <si>
    <t>20050626:2044</t>
  </si>
  <si>
    <t>20050626:2107</t>
  </si>
  <si>
    <t>20050626:2144</t>
  </si>
  <si>
    <t>20050626:2207</t>
  </si>
  <si>
    <t>20050626:2244</t>
  </si>
  <si>
    <t>20050626:2307</t>
  </si>
  <si>
    <t>20050626:2344</t>
  </si>
  <si>
    <t>20050627:0007</t>
  </si>
  <si>
    <t>20050627:0044</t>
  </si>
  <si>
    <t>20050627:0107</t>
  </si>
  <si>
    <t>20050627:0144</t>
  </si>
  <si>
    <t>20050627:0207</t>
  </si>
  <si>
    <t>20050627:0244</t>
  </si>
  <si>
    <t>20050627:0307</t>
  </si>
  <si>
    <t>20050627:0344</t>
  </si>
  <si>
    <t>20050627:0407</t>
  </si>
  <si>
    <t>20050627:0444</t>
  </si>
  <si>
    <t>20050627:0507</t>
  </si>
  <si>
    <t>20050627:0544</t>
  </si>
  <si>
    <t>20050627:0607</t>
  </si>
  <si>
    <t>20050627:0644</t>
  </si>
  <si>
    <t>20050627:0707</t>
  </si>
  <si>
    <t>20050627:0744</t>
  </si>
  <si>
    <t>20050627:0807</t>
  </si>
  <si>
    <t>20050627:0844</t>
  </si>
  <si>
    <t>20050627:0907</t>
  </si>
  <si>
    <t>20050627:0944</t>
  </si>
  <si>
    <t>20050627:1007</t>
  </si>
  <si>
    <t>20050627:1044</t>
  </si>
  <si>
    <t>20050627:1107</t>
  </si>
  <si>
    <t>20050627:1144</t>
  </si>
  <si>
    <t>20050627:1207</t>
  </si>
  <si>
    <t>20050627:1244</t>
  </si>
  <si>
    <t>20050627:1307</t>
  </si>
  <si>
    <t>20050627:1344</t>
  </si>
  <si>
    <t>20050627:1407</t>
  </si>
  <si>
    <t>20050627:1444</t>
  </si>
  <si>
    <t>20050627:1507</t>
  </si>
  <si>
    <t>20050627:1544</t>
  </si>
  <si>
    <t>20050627:1607</t>
  </si>
  <si>
    <t>20050627:1644</t>
  </si>
  <si>
    <t>20050627:1707</t>
  </si>
  <si>
    <t>20050627:1744</t>
  </si>
  <si>
    <t>20050627:1807</t>
  </si>
  <si>
    <t>20050627:1844</t>
  </si>
  <si>
    <t>20050627:1907</t>
  </si>
  <si>
    <t>20050627:1944</t>
  </si>
  <si>
    <t>20050627:2007</t>
  </si>
  <si>
    <t>20050627:2044</t>
  </si>
  <si>
    <t>20050627:2107</t>
  </si>
  <si>
    <t>20050627:2144</t>
  </si>
  <si>
    <t>20050627:2207</t>
  </si>
  <si>
    <t>20050627:2244</t>
  </si>
  <si>
    <t>20050627:2307</t>
  </si>
  <si>
    <t>20050627:2344</t>
  </si>
  <si>
    <t>20050628:0007</t>
  </si>
  <si>
    <t>20050628:0044</t>
  </si>
  <si>
    <t>20050628:0107</t>
  </si>
  <si>
    <t>20050628:0144</t>
  </si>
  <si>
    <t>20050628:0207</t>
  </si>
  <si>
    <t>20050628:0244</t>
  </si>
  <si>
    <t>20050628:0307</t>
  </si>
  <si>
    <t>20050628:0344</t>
  </si>
  <si>
    <t>20050628:0407</t>
  </si>
  <si>
    <t>20050628:0444</t>
  </si>
  <si>
    <t>20050628:0507</t>
  </si>
  <si>
    <t>20050628:0544</t>
  </si>
  <si>
    <t>20050628:0607</t>
  </si>
  <si>
    <t>20050628:0644</t>
  </si>
  <si>
    <t>20050628:0707</t>
  </si>
  <si>
    <t>20050628:0744</t>
  </si>
  <si>
    <t>20050628:0807</t>
  </si>
  <si>
    <t>20050628:0844</t>
  </si>
  <si>
    <t>20050628:0907</t>
  </si>
  <si>
    <t>20050628:0944</t>
  </si>
  <si>
    <t>20050628:1007</t>
  </si>
  <si>
    <t>20050628:1044</t>
  </si>
  <si>
    <t>20050628:1107</t>
  </si>
  <si>
    <t>20050628:1144</t>
  </si>
  <si>
    <t>20050628:1207</t>
  </si>
  <si>
    <t>20050628:1244</t>
  </si>
  <si>
    <t>20050628:1307</t>
  </si>
  <si>
    <t>20050628:1344</t>
  </si>
  <si>
    <t>20050628:1407</t>
  </si>
  <si>
    <t>20050628:1444</t>
  </si>
  <si>
    <t>20050628:1507</t>
  </si>
  <si>
    <t>20050628:1544</t>
  </si>
  <si>
    <t>20050628:1607</t>
  </si>
  <si>
    <t>20050628:1644</t>
  </si>
  <si>
    <t>20050628:1707</t>
  </si>
  <si>
    <t>20050628:1744</t>
  </si>
  <si>
    <t>20050628:1807</t>
  </si>
  <si>
    <t>20050628:1844</t>
  </si>
  <si>
    <t>20050628:1907</t>
  </si>
  <si>
    <t>20050628:1944</t>
  </si>
  <si>
    <t>20050628:2007</t>
  </si>
  <si>
    <t>20050628:2044</t>
  </si>
  <si>
    <t>20050628:2107</t>
  </si>
  <si>
    <t>20050628:2144</t>
  </si>
  <si>
    <t>20050628:2207</t>
  </si>
  <si>
    <t>20050628:2244</t>
  </si>
  <si>
    <t>20050628:2307</t>
  </si>
  <si>
    <t>20050628:2344</t>
  </si>
  <si>
    <t>20050629:0007</t>
  </si>
  <si>
    <t>20050629:0044</t>
  </si>
  <si>
    <t>20050629:0107</t>
  </si>
  <si>
    <t>20050629:0144</t>
  </si>
  <si>
    <t>20050629:0207</t>
  </si>
  <si>
    <t>20050629:0244</t>
  </si>
  <si>
    <t>20050629:0307</t>
  </si>
  <si>
    <t>20050629:0344</t>
  </si>
  <si>
    <t>20050629:0407</t>
  </si>
  <si>
    <t>20050629:0444</t>
  </si>
  <si>
    <t>20050629:0507</t>
  </si>
  <si>
    <t>20050629:0544</t>
  </si>
  <si>
    <t>20050629:0607</t>
  </si>
  <si>
    <t>20050629:0644</t>
  </si>
  <si>
    <t>20050629:0707</t>
  </si>
  <si>
    <t>20050629:0744</t>
  </si>
  <si>
    <t>20050629:0807</t>
  </si>
  <si>
    <t>20050629:0844</t>
  </si>
  <si>
    <t>20050629:0907</t>
  </si>
  <si>
    <t>20050629:0944</t>
  </si>
  <si>
    <t>20050629:1007</t>
  </si>
  <si>
    <t>20050629:1044</t>
  </si>
  <si>
    <t>20050629:1107</t>
  </si>
  <si>
    <t>20050629:1144</t>
  </si>
  <si>
    <t>20050629:1207</t>
  </si>
  <si>
    <t>20050629:1244</t>
  </si>
  <si>
    <t>20050629:1307</t>
  </si>
  <si>
    <t>20050629:1344</t>
  </si>
  <si>
    <t>20050629:1407</t>
  </si>
  <si>
    <t>20050629:1444</t>
  </si>
  <si>
    <t>20050629:1507</t>
  </si>
  <si>
    <t>20050629:1544</t>
  </si>
  <si>
    <t>20050629:1607</t>
  </si>
  <si>
    <t>20050629:1644</t>
  </si>
  <si>
    <t>20050629:1707</t>
  </si>
  <si>
    <t>20050629:1744</t>
  </si>
  <si>
    <t>20050629:1807</t>
  </si>
  <si>
    <t>20050629:1844</t>
  </si>
  <si>
    <t>20050629:1907</t>
  </si>
  <si>
    <t>20050629:1944</t>
  </si>
  <si>
    <t>20050629:2007</t>
  </si>
  <si>
    <t>20050629:2044</t>
  </si>
  <si>
    <t>20050629:2107</t>
  </si>
  <si>
    <t>20050629:2144</t>
  </si>
  <si>
    <t>20050629:2207</t>
  </si>
  <si>
    <t>20050629:2244</t>
  </si>
  <si>
    <t>20050629:2307</t>
  </si>
  <si>
    <t>20050629:2344</t>
  </si>
  <si>
    <t>20050630:0007</t>
  </si>
  <si>
    <t>20050630:0044</t>
  </si>
  <si>
    <t>20050630:0107</t>
  </si>
  <si>
    <t>20050630:0144</t>
  </si>
  <si>
    <t>20050630:0207</t>
  </si>
  <si>
    <t>20050630:0244</t>
  </si>
  <si>
    <t>20050630:0307</t>
  </si>
  <si>
    <t>20050630:0344</t>
  </si>
  <si>
    <t>20050630:0407</t>
  </si>
  <si>
    <t>20050630:0444</t>
  </si>
  <si>
    <t>20050630:0507</t>
  </si>
  <si>
    <t>20050630:0544</t>
  </si>
  <si>
    <t>20050630:0607</t>
  </si>
  <si>
    <t>20050630:0644</t>
  </si>
  <si>
    <t>20050630:0707</t>
  </si>
  <si>
    <t>20050630:0744</t>
  </si>
  <si>
    <t>20050630:0807</t>
  </si>
  <si>
    <t>20050630:0844</t>
  </si>
  <si>
    <t>20050630:0907</t>
  </si>
  <si>
    <t>20050630:0944</t>
  </si>
  <si>
    <t>20050630:1007</t>
  </si>
  <si>
    <t>20050630:1044</t>
  </si>
  <si>
    <t>20050630:1107</t>
  </si>
  <si>
    <t>20050630:1144</t>
  </si>
  <si>
    <t>20050630:1207</t>
  </si>
  <si>
    <t>20050630:1244</t>
  </si>
  <si>
    <t>20050630:1307</t>
  </si>
  <si>
    <t>20050630:1344</t>
  </si>
  <si>
    <t>20050630:1407</t>
  </si>
  <si>
    <t>20050630:1444</t>
  </si>
  <si>
    <t>20050630:1507</t>
  </si>
  <si>
    <t>20050630:1544</t>
  </si>
  <si>
    <t>20050630:1607</t>
  </si>
  <si>
    <t>20050630:1644</t>
  </si>
  <si>
    <t>20050630:1707</t>
  </si>
  <si>
    <t>20050630:1744</t>
  </si>
  <si>
    <t>20050630:1807</t>
  </si>
  <si>
    <t>20050630:1844</t>
  </si>
  <si>
    <t>20050630:1907</t>
  </si>
  <si>
    <t>20050630:1944</t>
  </si>
  <si>
    <t>20050630:2007</t>
  </si>
  <si>
    <t>20050630:2044</t>
  </si>
  <si>
    <t>20050630:2107</t>
  </si>
  <si>
    <t>20050630:2144</t>
  </si>
  <si>
    <t>20050630:2207</t>
  </si>
  <si>
    <t>20050630:2244</t>
  </si>
  <si>
    <t>20050630:2307</t>
  </si>
  <si>
    <t>20050630:2344</t>
  </si>
  <si>
    <t>20050701:0007</t>
  </si>
  <si>
    <t>20050701:0044</t>
  </si>
  <si>
    <t>20050701:0107</t>
  </si>
  <si>
    <t>20050701:0144</t>
  </si>
  <si>
    <t>20050701:0207</t>
  </si>
  <si>
    <t>20050701:0244</t>
  </si>
  <si>
    <t>20050701:0307</t>
  </si>
  <si>
    <t>20050701:0344</t>
  </si>
  <si>
    <t>20050701:0407</t>
  </si>
  <si>
    <t>20050701:0444</t>
  </si>
  <si>
    <t>20050701:0507</t>
  </si>
  <si>
    <t>20050701:0544</t>
  </si>
  <si>
    <t>20050701:0607</t>
  </si>
  <si>
    <t>20050701:0644</t>
  </si>
  <si>
    <t>20050701:0707</t>
  </si>
  <si>
    <t>20050701:0744</t>
  </si>
  <si>
    <t>20050701:0807</t>
  </si>
  <si>
    <t>20050701:0844</t>
  </si>
  <si>
    <t>20050701:0907</t>
  </si>
  <si>
    <t>20050701:0944</t>
  </si>
  <si>
    <t>20050701:1007</t>
  </si>
  <si>
    <t>20050701:1044</t>
  </si>
  <si>
    <t>20050701:1107</t>
  </si>
  <si>
    <t>20050701:1144</t>
  </si>
  <si>
    <t>20050701:1207</t>
  </si>
  <si>
    <t>20050701:1244</t>
  </si>
  <si>
    <t>20050701:1307</t>
  </si>
  <si>
    <t>20050701:1344</t>
  </si>
  <si>
    <t>20050701:1407</t>
  </si>
  <si>
    <t>20050701:1444</t>
  </si>
  <si>
    <t>20050701:1507</t>
  </si>
  <si>
    <t>20050701:1544</t>
  </si>
  <si>
    <t>20050701:1607</t>
  </si>
  <si>
    <t>20050701:1644</t>
  </si>
  <si>
    <t>20050701:1707</t>
  </si>
  <si>
    <t>20050701:1744</t>
  </si>
  <si>
    <t>20050701:1807</t>
  </si>
  <si>
    <t>20050701:1844</t>
  </si>
  <si>
    <t>20050701:1907</t>
  </si>
  <si>
    <t>20050701:1944</t>
  </si>
  <si>
    <t>20050701:2007</t>
  </si>
  <si>
    <t>20050701:2044</t>
  </si>
  <si>
    <t>20050701:2107</t>
  </si>
  <si>
    <t>20050701:2144</t>
  </si>
  <si>
    <t>20050701:2207</t>
  </si>
  <si>
    <t>20050701:2244</t>
  </si>
  <si>
    <t>20050701:2307</t>
  </si>
  <si>
    <t>20050701:2344</t>
  </si>
  <si>
    <t>20050702:0007</t>
  </si>
  <si>
    <t>20050702:0044</t>
  </si>
  <si>
    <t>20050702:0107</t>
  </si>
  <si>
    <t>20050702:0144</t>
  </si>
  <si>
    <t>20050702:0207</t>
  </si>
  <si>
    <t>20050702:0244</t>
  </si>
  <si>
    <t>20050702:0307</t>
  </si>
  <si>
    <t>20050702:0344</t>
  </si>
  <si>
    <t>20050702:0407</t>
  </si>
  <si>
    <t>20050702:0444</t>
  </si>
  <si>
    <t>20050702:0507</t>
  </si>
  <si>
    <t>20050702:0544</t>
  </si>
  <si>
    <t>20050702:0607</t>
  </si>
  <si>
    <t>20050702:0644</t>
  </si>
  <si>
    <t>20050702:0707</t>
  </si>
  <si>
    <t>20050702:0744</t>
  </si>
  <si>
    <t>20050702:0807</t>
  </si>
  <si>
    <t>20050702:0844</t>
  </si>
  <si>
    <t>20050702:0907</t>
  </si>
  <si>
    <t>20050702:0944</t>
  </si>
  <si>
    <t>20050702:1007</t>
  </si>
  <si>
    <t>20050702:1044</t>
  </si>
  <si>
    <t>20050702:1107</t>
  </si>
  <si>
    <t>20050702:1144</t>
  </si>
  <si>
    <t>20050702:1207</t>
  </si>
  <si>
    <t>20050702:1244</t>
  </si>
  <si>
    <t>20050702:1307</t>
  </si>
  <si>
    <t>20050702:1344</t>
  </si>
  <si>
    <t>20050702:1407</t>
  </si>
  <si>
    <t>20050702:1444</t>
  </si>
  <si>
    <t>20050702:1507</t>
  </si>
  <si>
    <t>20050702:1544</t>
  </si>
  <si>
    <t>20050702:1607</t>
  </si>
  <si>
    <t>20050702:1644</t>
  </si>
  <si>
    <t>20050702:1707</t>
  </si>
  <si>
    <t>20050702:1744</t>
  </si>
  <si>
    <t>20050702:1807</t>
  </si>
  <si>
    <t>20050702:1844</t>
  </si>
  <si>
    <t>20050702:1907</t>
  </si>
  <si>
    <t>20050702:1944</t>
  </si>
  <si>
    <t>20050702:2007</t>
  </si>
  <si>
    <t>20050702:2044</t>
  </si>
  <si>
    <t>20050702:2107</t>
  </si>
  <si>
    <t>20050702:2144</t>
  </si>
  <si>
    <t>20050702:2207</t>
  </si>
  <si>
    <t>20050702:2244</t>
  </si>
  <si>
    <t>20050702:2307</t>
  </si>
  <si>
    <t>20050702:2344</t>
  </si>
  <si>
    <t>20050703:0007</t>
  </si>
  <si>
    <t>20050703:0044</t>
  </si>
  <si>
    <t>20050703:0107</t>
  </si>
  <si>
    <t>20050703:0144</t>
  </si>
  <si>
    <t>20050703:0207</t>
  </si>
  <si>
    <t>20050703:0244</t>
  </si>
  <si>
    <t>20050703:0307</t>
  </si>
  <si>
    <t>20050703:0344</t>
  </si>
  <si>
    <t>20050703:0407</t>
  </si>
  <si>
    <t>20050703:0444</t>
  </si>
  <si>
    <t>20050703:0507</t>
  </si>
  <si>
    <t>20050703:0544</t>
  </si>
  <si>
    <t>20050703:0607</t>
  </si>
  <si>
    <t>20050703:0644</t>
  </si>
  <si>
    <t>20050703:0707</t>
  </si>
  <si>
    <t>20050703:0744</t>
  </si>
  <si>
    <t>20050703:0807</t>
  </si>
  <si>
    <t>20050703:0844</t>
  </si>
  <si>
    <t>20050703:0907</t>
  </si>
  <si>
    <t>20050703:0944</t>
  </si>
  <si>
    <t>20050703:1007</t>
  </si>
  <si>
    <t>20050703:1044</t>
  </si>
  <si>
    <t>20050703:1107</t>
  </si>
  <si>
    <t>20050703:1144</t>
  </si>
  <si>
    <t>20050703:1207</t>
  </si>
  <si>
    <t>20050703:1244</t>
  </si>
  <si>
    <t>20050703:1307</t>
  </si>
  <si>
    <t>20050703:1344</t>
  </si>
  <si>
    <t>20050703:1407</t>
  </si>
  <si>
    <t>20050703:1444</t>
  </si>
  <si>
    <t>20050703:1507</t>
  </si>
  <si>
    <t>20050703:1544</t>
  </si>
  <si>
    <t>20050703:1607</t>
  </si>
  <si>
    <t>20050703:1644</t>
  </si>
  <si>
    <t>20050703:1707</t>
  </si>
  <si>
    <t>20050703:1744</t>
  </si>
  <si>
    <t>20050703:1807</t>
  </si>
  <si>
    <t>20050703:1844</t>
  </si>
  <si>
    <t>20050703:1907</t>
  </si>
  <si>
    <t>20050703:1944</t>
  </si>
  <si>
    <t>20050703:2007</t>
  </si>
  <si>
    <t>20050703:2044</t>
  </si>
  <si>
    <t>20050703:2107</t>
  </si>
  <si>
    <t>20050703:2144</t>
  </si>
  <si>
    <t>20050703:2207</t>
  </si>
  <si>
    <t>20050703:2244</t>
  </si>
  <si>
    <t>20050703:2307</t>
  </si>
  <si>
    <t>20050703:2344</t>
  </si>
  <si>
    <t>20050704:0007</t>
  </si>
  <si>
    <t>20050704:0044</t>
  </si>
  <si>
    <t>20050704:0107</t>
  </si>
  <si>
    <t>20050704:0144</t>
  </si>
  <si>
    <t>20050704:0207</t>
  </si>
  <si>
    <t>20050704:0244</t>
  </si>
  <si>
    <t>20050704:0307</t>
  </si>
  <si>
    <t>20050704:0344</t>
  </si>
  <si>
    <t>20050704:0407</t>
  </si>
  <si>
    <t>20050704:0444</t>
  </si>
  <si>
    <t>20050704:0507</t>
  </si>
  <si>
    <t>20050704:0544</t>
  </si>
  <si>
    <t>20050704:0607</t>
  </si>
  <si>
    <t>20050704:0644</t>
  </si>
  <si>
    <t>20050704:0707</t>
  </si>
  <si>
    <t>20050704:0744</t>
  </si>
  <si>
    <t>20050704:0807</t>
  </si>
  <si>
    <t>20050704:0844</t>
  </si>
  <si>
    <t>20050704:0907</t>
  </si>
  <si>
    <t>20050704:0944</t>
  </si>
  <si>
    <t>20050704:1007</t>
  </si>
  <si>
    <t>20050704:1044</t>
  </si>
  <si>
    <t>20050704:1107</t>
  </si>
  <si>
    <t>20050704:1144</t>
  </si>
  <si>
    <t>20050704:1207</t>
  </si>
  <si>
    <t>20050704:1244</t>
  </si>
  <si>
    <t>20050704:1307</t>
  </si>
  <si>
    <t>20050704:1344</t>
  </si>
  <si>
    <t>20050704:1407</t>
  </si>
  <si>
    <t>20050704:1444</t>
  </si>
  <si>
    <t>20050704:1507</t>
  </si>
  <si>
    <t>20050704:1544</t>
  </si>
  <si>
    <t>20050704:1607</t>
  </si>
  <si>
    <t>20050704:1644</t>
  </si>
  <si>
    <t>20050704:1707</t>
  </si>
  <si>
    <t>20050704:1744</t>
  </si>
  <si>
    <t>20050704:1807</t>
  </si>
  <si>
    <t>20050704:1844</t>
  </si>
  <si>
    <t>20050704:1907</t>
  </si>
  <si>
    <t>20050704:1944</t>
  </si>
  <si>
    <t>20050704:2007</t>
  </si>
  <si>
    <t>20050704:2044</t>
  </si>
  <si>
    <t>20050704:2107</t>
  </si>
  <si>
    <t>20050704:2144</t>
  </si>
  <si>
    <t>20050704:2207</t>
  </si>
  <si>
    <t>20050704:2244</t>
  </si>
  <si>
    <t>20050704:2307</t>
  </si>
  <si>
    <t>20050704:2344</t>
  </si>
  <si>
    <t>20050705:0007</t>
  </si>
  <si>
    <t>20050705:0044</t>
  </si>
  <si>
    <t>20050705:0107</t>
  </si>
  <si>
    <t>20050705:0144</t>
  </si>
  <si>
    <t>20050705:0207</t>
  </si>
  <si>
    <t>20050705:0244</t>
  </si>
  <si>
    <t>20050705:0307</t>
  </si>
  <si>
    <t>20050705:0344</t>
  </si>
  <si>
    <t>20050705:0407</t>
  </si>
  <si>
    <t>20050705:0444</t>
  </si>
  <si>
    <t>20050705:0507</t>
  </si>
  <si>
    <t>20050705:0544</t>
  </si>
  <si>
    <t>20050705:0607</t>
  </si>
  <si>
    <t>20050705:0644</t>
  </si>
  <si>
    <t>20050705:0707</t>
  </si>
  <si>
    <t>20050705:0744</t>
  </si>
  <si>
    <t>20050705:0807</t>
  </si>
  <si>
    <t>20050705:0844</t>
  </si>
  <si>
    <t>20050705:0907</t>
  </si>
  <si>
    <t>20050705:0944</t>
  </si>
  <si>
    <t>20050705:1007</t>
  </si>
  <si>
    <t>20050705:1044</t>
  </si>
  <si>
    <t>20050705:1107</t>
  </si>
  <si>
    <t>20050705:1144</t>
  </si>
  <si>
    <t>20050705:1207</t>
  </si>
  <si>
    <t>20050705:1244</t>
  </si>
  <si>
    <t>20050705:1307</t>
  </si>
  <si>
    <t>20050705:1344</t>
  </si>
  <si>
    <t>20050705:1407</t>
  </si>
  <si>
    <t>20050705:1444</t>
  </si>
  <si>
    <t>20050705:1507</t>
  </si>
  <si>
    <t>20050705:1544</t>
  </si>
  <si>
    <t>20050705:1607</t>
  </si>
  <si>
    <t>20050705:1644</t>
  </si>
  <si>
    <t>20050705:1707</t>
  </si>
  <si>
    <t>20050705:1744</t>
  </si>
  <si>
    <t>20050705:1807</t>
  </si>
  <si>
    <t>20050705:1844</t>
  </si>
  <si>
    <t>20050705:1907</t>
  </si>
  <si>
    <t>20050705:1944</t>
  </si>
  <si>
    <t>20050705:2007</t>
  </si>
  <si>
    <t>20050705:2044</t>
  </si>
  <si>
    <t>20050705:2107</t>
  </si>
  <si>
    <t>20050705:2144</t>
  </si>
  <si>
    <t>20050705:2207</t>
  </si>
  <si>
    <t>20050705:2244</t>
  </si>
  <si>
    <t>20050705:2307</t>
  </si>
  <si>
    <t>20050705:2344</t>
  </si>
  <si>
    <t>20050706:0007</t>
  </si>
  <si>
    <t>20050706:0044</t>
  </si>
  <si>
    <t>20050706:0107</t>
  </si>
  <si>
    <t>20050706:0144</t>
  </si>
  <si>
    <t>20050706:0207</t>
  </si>
  <si>
    <t>20050706:0244</t>
  </si>
  <si>
    <t>20050706:0307</t>
  </si>
  <si>
    <t>20050706:0344</t>
  </si>
  <si>
    <t>20050706:0407</t>
  </si>
  <si>
    <t>20050706:0444</t>
  </si>
  <si>
    <t>20050706:0507</t>
  </si>
  <si>
    <t>20050706:0544</t>
  </si>
  <si>
    <t>20050706:0607</t>
  </si>
  <si>
    <t>20050706:0644</t>
  </si>
  <si>
    <t>20050706:0707</t>
  </si>
  <si>
    <t>20050706:0744</t>
  </si>
  <si>
    <t>20050706:0807</t>
  </si>
  <si>
    <t>20050706:0844</t>
  </si>
  <si>
    <t>20050706:0907</t>
  </si>
  <si>
    <t>20050706:0944</t>
  </si>
  <si>
    <t>20050706:1007</t>
  </si>
  <si>
    <t>20050706:1044</t>
  </si>
  <si>
    <t>20050706:1107</t>
  </si>
  <si>
    <t>20050706:1144</t>
  </si>
  <si>
    <t>20050706:1207</t>
  </si>
  <si>
    <t>20050706:1244</t>
  </si>
  <si>
    <t>20050706:1307</t>
  </si>
  <si>
    <t>20050706:1344</t>
  </si>
  <si>
    <t>20050706:1407</t>
  </si>
  <si>
    <t>20050706:1444</t>
  </si>
  <si>
    <t>20050706:1507</t>
  </si>
  <si>
    <t>20050706:1544</t>
  </si>
  <si>
    <t>20050706:1607</t>
  </si>
  <si>
    <t>20050706:1644</t>
  </si>
  <si>
    <t>20050706:1707</t>
  </si>
  <si>
    <t>20050706:1744</t>
  </si>
  <si>
    <t>20050706:1807</t>
  </si>
  <si>
    <t>20050706:1844</t>
  </si>
  <si>
    <t>20050706:1907</t>
  </si>
  <si>
    <t>20050706:1944</t>
  </si>
  <si>
    <t>20050706:2007</t>
  </si>
  <si>
    <t>20050706:2044</t>
  </si>
  <si>
    <t>20050706:2107</t>
  </si>
  <si>
    <t>20050706:2144</t>
  </si>
  <si>
    <t>20050706:2207</t>
  </si>
  <si>
    <t>20050706:2244</t>
  </si>
  <si>
    <t>20050706:2307</t>
  </si>
  <si>
    <t>20050706:2344</t>
  </si>
  <si>
    <t>20050707:0007</t>
  </si>
  <si>
    <t>20050707:0044</t>
  </si>
  <si>
    <t>20050707:0107</t>
  </si>
  <si>
    <t>20050707:0144</t>
  </si>
  <si>
    <t>20050707:0207</t>
  </si>
  <si>
    <t>20050707:0244</t>
  </si>
  <si>
    <t>20050707:0307</t>
  </si>
  <si>
    <t>20050707:0344</t>
  </si>
  <si>
    <t>20050707:0407</t>
  </si>
  <si>
    <t>20050707:0444</t>
  </si>
  <si>
    <t>20050707:0507</t>
  </si>
  <si>
    <t>20050707:0544</t>
  </si>
  <si>
    <t>20050707:0607</t>
  </si>
  <si>
    <t>20050707:0644</t>
  </si>
  <si>
    <t>20050707:0707</t>
  </si>
  <si>
    <t>20050707:0744</t>
  </si>
  <si>
    <t>20050707:0807</t>
  </si>
  <si>
    <t>20050707:0844</t>
  </si>
  <si>
    <t>20050707:0907</t>
  </si>
  <si>
    <t>20050707:0944</t>
  </si>
  <si>
    <t>20050707:1007</t>
  </si>
  <si>
    <t>20050707:1044</t>
  </si>
  <si>
    <t>20050707:1107</t>
  </si>
  <si>
    <t>20050707:1144</t>
  </si>
  <si>
    <t>20050707:1207</t>
  </si>
  <si>
    <t>20050707:1244</t>
  </si>
  <si>
    <t>20050707:1307</t>
  </si>
  <si>
    <t>20050707:1344</t>
  </si>
  <si>
    <t>20050707:1407</t>
  </si>
  <si>
    <t>20050707:1444</t>
  </si>
  <si>
    <t>20050707:1507</t>
  </si>
  <si>
    <t>20050707:1544</t>
  </si>
  <si>
    <t>20050707:1607</t>
  </si>
  <si>
    <t>20050707:1644</t>
  </si>
  <si>
    <t>20050707:1707</t>
  </si>
  <si>
    <t>20050707:1744</t>
  </si>
  <si>
    <t>20050707:1807</t>
  </si>
  <si>
    <t>20050707:1844</t>
  </si>
  <si>
    <t>20050707:1907</t>
  </si>
  <si>
    <t>20050707:1944</t>
  </si>
  <si>
    <t>20050707:2007</t>
  </si>
  <si>
    <t>20050707:2044</t>
  </si>
  <si>
    <t>20050707:2107</t>
  </si>
  <si>
    <t>20050707:2144</t>
  </si>
  <si>
    <t>20050707:2207</t>
  </si>
  <si>
    <t>20050707:2244</t>
  </si>
  <si>
    <t>20050707:2307</t>
  </si>
  <si>
    <t>20050707:2344</t>
  </si>
  <si>
    <t>20050708:0007</t>
  </si>
  <si>
    <t>20050708:0044</t>
  </si>
  <si>
    <t>20050708:0107</t>
  </si>
  <si>
    <t>20050708:0144</t>
  </si>
  <si>
    <t>20050708:0207</t>
  </si>
  <si>
    <t>20050708:0244</t>
  </si>
  <si>
    <t>20050708:0307</t>
  </si>
  <si>
    <t>20050708:0344</t>
  </si>
  <si>
    <t>20050708:0407</t>
  </si>
  <si>
    <t>20050708:0444</t>
  </si>
  <si>
    <t>20050708:0507</t>
  </si>
  <si>
    <t>20050708:0544</t>
  </si>
  <si>
    <t>20050708:0607</t>
  </si>
  <si>
    <t>20050708:0644</t>
  </si>
  <si>
    <t>20050708:0707</t>
  </si>
  <si>
    <t>20050708:0744</t>
  </si>
  <si>
    <t>20050708:0807</t>
  </si>
  <si>
    <t>20050708:0844</t>
  </si>
  <si>
    <t>20050708:0907</t>
  </si>
  <si>
    <t>20050708:0944</t>
  </si>
  <si>
    <t>20050708:1007</t>
  </si>
  <si>
    <t>20050708:1044</t>
  </si>
  <si>
    <t>20050708:1107</t>
  </si>
  <si>
    <t>20050708:1144</t>
  </si>
  <si>
    <t>20050708:1207</t>
  </si>
  <si>
    <t>20050708:1244</t>
  </si>
  <si>
    <t>20050708:1307</t>
  </si>
  <si>
    <t>20050708:1344</t>
  </si>
  <si>
    <t>20050708:1407</t>
  </si>
  <si>
    <t>20050708:1444</t>
  </si>
  <si>
    <t>20050708:1507</t>
  </si>
  <si>
    <t>20050708:1544</t>
  </si>
  <si>
    <t>20050708:1607</t>
  </si>
  <si>
    <t>20050708:1644</t>
  </si>
  <si>
    <t>20050708:1707</t>
  </si>
  <si>
    <t>20050708:1744</t>
  </si>
  <si>
    <t>20050708:1807</t>
  </si>
  <si>
    <t>20050708:1844</t>
  </si>
  <si>
    <t>20050708:1907</t>
  </si>
  <si>
    <t>20050708:1944</t>
  </si>
  <si>
    <t>20050708:2007</t>
  </si>
  <si>
    <t>20050708:2044</t>
  </si>
  <si>
    <t>20050708:2107</t>
  </si>
  <si>
    <t>20050708:2144</t>
  </si>
  <si>
    <t>20050708:2207</t>
  </si>
  <si>
    <t>20050708:2244</t>
  </si>
  <si>
    <t>20050708:2307</t>
  </si>
  <si>
    <t>20050708:2344</t>
  </si>
  <si>
    <t>20050709:0007</t>
  </si>
  <si>
    <t>20050709:0044</t>
  </si>
  <si>
    <t>20050709:0107</t>
  </si>
  <si>
    <t>20050709:0144</t>
  </si>
  <si>
    <t>20050709:0207</t>
  </si>
  <si>
    <t>20050709:0244</t>
  </si>
  <si>
    <t>20050709:0307</t>
  </si>
  <si>
    <t>20050709:0344</t>
  </si>
  <si>
    <t>20050709:0407</t>
  </si>
  <si>
    <t>20050709:0444</t>
  </si>
  <si>
    <t>20050709:0507</t>
  </si>
  <si>
    <t>20050709:0544</t>
  </si>
  <si>
    <t>20050709:0607</t>
  </si>
  <si>
    <t>20050709:0644</t>
  </si>
  <si>
    <t>20050709:0707</t>
  </si>
  <si>
    <t>20050709:0744</t>
  </si>
  <si>
    <t>20050709:0807</t>
  </si>
  <si>
    <t>20050709:0844</t>
  </si>
  <si>
    <t>20050709:0907</t>
  </si>
  <si>
    <t>20050709:0944</t>
  </si>
  <si>
    <t>20050709:1007</t>
  </si>
  <si>
    <t>20050709:1044</t>
  </si>
  <si>
    <t>20050709:1107</t>
  </si>
  <si>
    <t>20050709:1144</t>
  </si>
  <si>
    <t>20050709:1207</t>
  </si>
  <si>
    <t>20050709:1244</t>
  </si>
  <si>
    <t>20050709:1307</t>
  </si>
  <si>
    <t>20050709:1344</t>
  </si>
  <si>
    <t>20050709:1407</t>
  </si>
  <si>
    <t>20050709:1444</t>
  </si>
  <si>
    <t>20050709:1507</t>
  </si>
  <si>
    <t>20050709:1544</t>
  </si>
  <si>
    <t>20050709:1607</t>
  </si>
  <si>
    <t>20050709:1644</t>
  </si>
  <si>
    <t>20050709:1707</t>
  </si>
  <si>
    <t>20050709:1744</t>
  </si>
  <si>
    <t>20050709:1807</t>
  </si>
  <si>
    <t>20050709:1844</t>
  </si>
  <si>
    <t>20050709:1907</t>
  </si>
  <si>
    <t>20050709:1944</t>
  </si>
  <si>
    <t>20050709:2007</t>
  </si>
  <si>
    <t>20050709:2044</t>
  </si>
  <si>
    <t>20050709:2107</t>
  </si>
  <si>
    <t>20050709:2144</t>
  </si>
  <si>
    <t>20050709:2207</t>
  </si>
  <si>
    <t>20050709:2244</t>
  </si>
  <si>
    <t>20050709:2307</t>
  </si>
  <si>
    <t>20050709:2344</t>
  </si>
  <si>
    <t>20050710:0007</t>
  </si>
  <si>
    <t>20050710:0044</t>
  </si>
  <si>
    <t>20050710:0107</t>
  </si>
  <si>
    <t>20050710:0144</t>
  </si>
  <si>
    <t>20050710:0207</t>
  </si>
  <si>
    <t>20050710:0244</t>
  </si>
  <si>
    <t>20050710:0307</t>
  </si>
  <si>
    <t>20050710:0344</t>
  </si>
  <si>
    <t>20050710:0407</t>
  </si>
  <si>
    <t>20050710:0444</t>
  </si>
  <si>
    <t>20050710:0507</t>
  </si>
  <si>
    <t>20050710:0544</t>
  </si>
  <si>
    <t>20050710:0607</t>
  </si>
  <si>
    <t>20050710:0644</t>
  </si>
  <si>
    <t>20050710:0707</t>
  </si>
  <si>
    <t>20050710:0744</t>
  </si>
  <si>
    <t>20050710:0807</t>
  </si>
  <si>
    <t>20050710:0844</t>
  </si>
  <si>
    <t>20050710:0907</t>
  </si>
  <si>
    <t>20050710:0944</t>
  </si>
  <si>
    <t>20050710:1007</t>
  </si>
  <si>
    <t>20050710:1044</t>
  </si>
  <si>
    <t>20050710:1107</t>
  </si>
  <si>
    <t>20050710:1144</t>
  </si>
  <si>
    <t>20050710:1207</t>
  </si>
  <si>
    <t>20050710:1244</t>
  </si>
  <si>
    <t>20050710:1307</t>
  </si>
  <si>
    <t>20050710:1344</t>
  </si>
  <si>
    <t>20050710:1407</t>
  </si>
  <si>
    <t>20050710:1444</t>
  </si>
  <si>
    <t>20050710:1507</t>
  </si>
  <si>
    <t>20050710:1544</t>
  </si>
  <si>
    <t>20050710:1607</t>
  </si>
  <si>
    <t>20050710:1644</t>
  </si>
  <si>
    <t>20050710:1707</t>
  </si>
  <si>
    <t>20050710:1744</t>
  </si>
  <si>
    <t>20050710:1807</t>
  </si>
  <si>
    <t>20050710:1844</t>
  </si>
  <si>
    <t>20050710:1907</t>
  </si>
  <si>
    <t>20050710:1944</t>
  </si>
  <si>
    <t>20050710:2007</t>
  </si>
  <si>
    <t>20050710:2044</t>
  </si>
  <si>
    <t>20050710:2107</t>
  </si>
  <si>
    <t>20050710:2144</t>
  </si>
  <si>
    <t>20050710:2207</t>
  </si>
  <si>
    <t>20050710:2244</t>
  </si>
  <si>
    <t>20050710:2307</t>
  </si>
  <si>
    <t>20050710:2344</t>
  </si>
  <si>
    <t>20050711:0007</t>
  </si>
  <si>
    <t>20050711:0044</t>
  </si>
  <si>
    <t>20050711:0107</t>
  </si>
  <si>
    <t>20050711:0144</t>
  </si>
  <si>
    <t>20050711:0207</t>
  </si>
  <si>
    <t>20050711:0244</t>
  </si>
  <si>
    <t>20050711:0307</t>
  </si>
  <si>
    <t>20050711:0344</t>
  </si>
  <si>
    <t>20050711:0407</t>
  </si>
  <si>
    <t>20050711:0444</t>
  </si>
  <si>
    <t>20050711:0507</t>
  </si>
  <si>
    <t>20050711:0544</t>
  </si>
  <si>
    <t>20050711:0607</t>
  </si>
  <si>
    <t>20050711:0644</t>
  </si>
  <si>
    <t>20050711:0707</t>
  </si>
  <si>
    <t>20050711:0744</t>
  </si>
  <si>
    <t>20050711:0807</t>
  </si>
  <si>
    <t>20050711:0844</t>
  </si>
  <si>
    <t>20050711:0907</t>
  </si>
  <si>
    <t>20050711:0944</t>
  </si>
  <si>
    <t>20050711:1007</t>
  </si>
  <si>
    <t>20050711:1044</t>
  </si>
  <si>
    <t>20050711:1107</t>
  </si>
  <si>
    <t>20050711:1144</t>
  </si>
  <si>
    <t>20050711:1207</t>
  </si>
  <si>
    <t>20050711:1244</t>
  </si>
  <si>
    <t>20050711:1307</t>
  </si>
  <si>
    <t>20050711:1344</t>
  </si>
  <si>
    <t>20050711:1407</t>
  </si>
  <si>
    <t>20050711:1444</t>
  </si>
  <si>
    <t>20050711:1507</t>
  </si>
  <si>
    <t>20050711:1544</t>
  </si>
  <si>
    <t>20050711:1607</t>
  </si>
  <si>
    <t>20050711:1644</t>
  </si>
  <si>
    <t>20050711:1707</t>
  </si>
  <si>
    <t>20050711:1744</t>
  </si>
  <si>
    <t>20050711:1807</t>
  </si>
  <si>
    <t>20050711:1844</t>
  </si>
  <si>
    <t>20050711:1907</t>
  </si>
  <si>
    <t>20050711:1944</t>
  </si>
  <si>
    <t>20050711:2007</t>
  </si>
  <si>
    <t>20050711:2044</t>
  </si>
  <si>
    <t>20050711:2107</t>
  </si>
  <si>
    <t>20050711:2144</t>
  </si>
  <si>
    <t>20050711:2207</t>
  </si>
  <si>
    <t>20050711:2244</t>
  </si>
  <si>
    <t>20050711:2307</t>
  </si>
  <si>
    <t>20050711:2344</t>
  </si>
  <si>
    <t>20050712:0007</t>
  </si>
  <si>
    <t>20050712:0044</t>
  </si>
  <si>
    <t>20050712:0107</t>
  </si>
  <si>
    <t>20050712:0144</t>
  </si>
  <si>
    <t>20050712:0207</t>
  </si>
  <si>
    <t>20050712:0244</t>
  </si>
  <si>
    <t>20050712:0307</t>
  </si>
  <si>
    <t>20050712:0344</t>
  </si>
  <si>
    <t>20050712:0407</t>
  </si>
  <si>
    <t>20050712:0444</t>
  </si>
  <si>
    <t>20050712:0507</t>
  </si>
  <si>
    <t>20050712:0544</t>
  </si>
  <si>
    <t>20050712:0607</t>
  </si>
  <si>
    <t>20050712:0644</t>
  </si>
  <si>
    <t>20050712:0707</t>
  </si>
  <si>
    <t>20050712:0744</t>
  </si>
  <si>
    <t>20050712:0807</t>
  </si>
  <si>
    <t>20050712:0844</t>
  </si>
  <si>
    <t>20050712:0907</t>
  </si>
  <si>
    <t>20050712:0944</t>
  </si>
  <si>
    <t>20050712:1007</t>
  </si>
  <si>
    <t>20050712:1044</t>
  </si>
  <si>
    <t>20050712:1107</t>
  </si>
  <si>
    <t>20050712:1144</t>
  </si>
  <si>
    <t>20050712:1207</t>
  </si>
  <si>
    <t>20050712:1244</t>
  </si>
  <si>
    <t>20050712:1307</t>
  </si>
  <si>
    <t>20050712:1344</t>
  </si>
  <si>
    <t>20050712:1407</t>
  </si>
  <si>
    <t>20050712:1444</t>
  </si>
  <si>
    <t>20050712:1507</t>
  </si>
  <si>
    <t>20050712:1544</t>
  </si>
  <si>
    <t>20050712:1607</t>
  </si>
  <si>
    <t>20050712:1644</t>
  </si>
  <si>
    <t>20050712:1707</t>
  </si>
  <si>
    <t>20050712:1744</t>
  </si>
  <si>
    <t>20050712:1807</t>
  </si>
  <si>
    <t>20050712:1844</t>
  </si>
  <si>
    <t>20050712:1907</t>
  </si>
  <si>
    <t>20050712:1944</t>
  </si>
  <si>
    <t>20050712:2007</t>
  </si>
  <si>
    <t>20050712:2044</t>
  </si>
  <si>
    <t>20050712:2107</t>
  </si>
  <si>
    <t>20050712:2144</t>
  </si>
  <si>
    <t>20050712:2207</t>
  </si>
  <si>
    <t>20050712:2244</t>
  </si>
  <si>
    <t>20050712:2307</t>
  </si>
  <si>
    <t>20050712:2344</t>
  </si>
  <si>
    <t>20050713:0007</t>
  </si>
  <si>
    <t>20050713:0044</t>
  </si>
  <si>
    <t>20050713:0107</t>
  </si>
  <si>
    <t>20050713:0144</t>
  </si>
  <si>
    <t>20050713:0207</t>
  </si>
  <si>
    <t>20050713:0244</t>
  </si>
  <si>
    <t>20050713:0307</t>
  </si>
  <si>
    <t>20050713:0344</t>
  </si>
  <si>
    <t>20050713:0407</t>
  </si>
  <si>
    <t>20050713:0444</t>
  </si>
  <si>
    <t>20050713:0507</t>
  </si>
  <si>
    <t>20050713:0544</t>
  </si>
  <si>
    <t>20050713:0607</t>
  </si>
  <si>
    <t>20050713:0644</t>
  </si>
  <si>
    <t>20050713:0707</t>
  </si>
  <si>
    <t>20050713:0744</t>
  </si>
  <si>
    <t>20050713:0807</t>
  </si>
  <si>
    <t>20050713:0844</t>
  </si>
  <si>
    <t>20050713:0907</t>
  </si>
  <si>
    <t>20050713:0944</t>
  </si>
  <si>
    <t>20050713:1007</t>
  </si>
  <si>
    <t>20050713:1044</t>
  </si>
  <si>
    <t>20050713:1107</t>
  </si>
  <si>
    <t>20050713:1144</t>
  </si>
  <si>
    <t>20050713:1207</t>
  </si>
  <si>
    <t>20050713:1244</t>
  </si>
  <si>
    <t>20050713:1307</t>
  </si>
  <si>
    <t>20050713:1344</t>
  </si>
  <si>
    <t>20050713:1407</t>
  </si>
  <si>
    <t>20050713:1444</t>
  </si>
  <si>
    <t>20050713:1507</t>
  </si>
  <si>
    <t>20050713:1544</t>
  </si>
  <si>
    <t>20050713:1607</t>
  </si>
  <si>
    <t>20050713:1644</t>
  </si>
  <si>
    <t>20050713:1707</t>
  </si>
  <si>
    <t>20050713:1744</t>
  </si>
  <si>
    <t>20050713:1807</t>
  </si>
  <si>
    <t>20050713:1844</t>
  </si>
  <si>
    <t>20050713:1907</t>
  </si>
  <si>
    <t>20050713:1944</t>
  </si>
  <si>
    <t>20050713:2007</t>
  </si>
  <si>
    <t>20050713:2044</t>
  </si>
  <si>
    <t>20050713:2107</t>
  </si>
  <si>
    <t>20050713:2144</t>
  </si>
  <si>
    <t>20050713:2207</t>
  </si>
  <si>
    <t>20050713:2244</t>
  </si>
  <si>
    <t>20050713:2307</t>
  </si>
  <si>
    <t>20050713:2344</t>
  </si>
  <si>
    <t>20050714:0007</t>
  </si>
  <si>
    <t>20050714:0044</t>
  </si>
  <si>
    <t>20050714:0107</t>
  </si>
  <si>
    <t>20050714:0144</t>
  </si>
  <si>
    <t>20050714:0207</t>
  </si>
  <si>
    <t>20050714:0244</t>
  </si>
  <si>
    <t>20050714:0307</t>
  </si>
  <si>
    <t>20050714:0344</t>
  </si>
  <si>
    <t>20050714:0407</t>
  </si>
  <si>
    <t>20050714:0444</t>
  </si>
  <si>
    <t>20050714:0507</t>
  </si>
  <si>
    <t>20050714:0544</t>
  </si>
  <si>
    <t>20050714:0607</t>
  </si>
  <si>
    <t>20050714:0644</t>
  </si>
  <si>
    <t>20050714:0707</t>
  </si>
  <si>
    <t>20050714:0744</t>
  </si>
  <si>
    <t>20050714:0807</t>
  </si>
  <si>
    <t>20050714:0844</t>
  </si>
  <si>
    <t>20050714:0907</t>
  </si>
  <si>
    <t>20050714:0944</t>
  </si>
  <si>
    <t>20050714:1007</t>
  </si>
  <si>
    <t>20050714:1044</t>
  </si>
  <si>
    <t>20050714:1107</t>
  </si>
  <si>
    <t>20050714:1144</t>
  </si>
  <si>
    <t>20050714:1207</t>
  </si>
  <si>
    <t>20050714:1244</t>
  </si>
  <si>
    <t>20050714:1307</t>
  </si>
  <si>
    <t>20050714:1344</t>
  </si>
  <si>
    <t>20050714:1407</t>
  </si>
  <si>
    <t>20050714:1444</t>
  </si>
  <si>
    <t>20050714:1507</t>
  </si>
  <si>
    <t>20050714:1544</t>
  </si>
  <si>
    <t>20050714:1607</t>
  </si>
  <si>
    <t>20050714:1644</t>
  </si>
  <si>
    <t>20050714:1707</t>
  </si>
  <si>
    <t>20050714:1744</t>
  </si>
  <si>
    <t>20050714:1807</t>
  </si>
  <si>
    <t>20050714:1844</t>
  </si>
  <si>
    <t>20050714:1907</t>
  </si>
  <si>
    <t>20050714:1944</t>
  </si>
  <si>
    <t>20050714:2007</t>
  </si>
  <si>
    <t>20050714:2044</t>
  </si>
  <si>
    <t>20050714:2107</t>
  </si>
  <si>
    <t>20050714:2144</t>
  </si>
  <si>
    <t>20050714:2207</t>
  </si>
  <si>
    <t>20050714:2244</t>
  </si>
  <si>
    <t>20050714:2307</t>
  </si>
  <si>
    <t>20050714:2344</t>
  </si>
  <si>
    <t>20050715:0007</t>
  </si>
  <si>
    <t>20050715:0044</t>
  </si>
  <si>
    <t>20050715:0107</t>
  </si>
  <si>
    <t>20050715:0144</t>
  </si>
  <si>
    <t>20050715:0207</t>
  </si>
  <si>
    <t>20050715:0244</t>
  </si>
  <si>
    <t>20050715:0307</t>
  </si>
  <si>
    <t>20050715:0344</t>
  </si>
  <si>
    <t>20050715:0407</t>
  </si>
  <si>
    <t>20050715:0444</t>
  </si>
  <si>
    <t>20050715:0507</t>
  </si>
  <si>
    <t>20050715:0544</t>
  </si>
  <si>
    <t>20050715:0607</t>
  </si>
  <si>
    <t>20050715:0644</t>
  </si>
  <si>
    <t>20050715:0707</t>
  </si>
  <si>
    <t>20050715:0744</t>
  </si>
  <si>
    <t>20050715:0807</t>
  </si>
  <si>
    <t>20050715:0844</t>
  </si>
  <si>
    <t>20050715:0907</t>
  </si>
  <si>
    <t>20050715:0944</t>
  </si>
  <si>
    <t>20050715:1007</t>
  </si>
  <si>
    <t>20050715:1044</t>
  </si>
  <si>
    <t>20050715:1107</t>
  </si>
  <si>
    <t>20050715:1144</t>
  </si>
  <si>
    <t>20050715:1207</t>
  </si>
  <si>
    <t>20050715:1244</t>
  </si>
  <si>
    <t>20050715:1307</t>
  </si>
  <si>
    <t>20050715:1344</t>
  </si>
  <si>
    <t>20050715:1407</t>
  </si>
  <si>
    <t>20050715:1444</t>
  </si>
  <si>
    <t>20050715:1507</t>
  </si>
  <si>
    <t>20050715:1544</t>
  </si>
  <si>
    <t>20050715:1607</t>
  </si>
  <si>
    <t>20050715:1644</t>
  </si>
  <si>
    <t>20050715:1707</t>
  </si>
  <si>
    <t>20050715:1744</t>
  </si>
  <si>
    <t>20050715:1807</t>
  </si>
  <si>
    <t>20050715:1844</t>
  </si>
  <si>
    <t>20050715:1907</t>
  </si>
  <si>
    <t>20050715:1944</t>
  </si>
  <si>
    <t>20050715:2007</t>
  </si>
  <si>
    <t>20050715:2044</t>
  </si>
  <si>
    <t>20050715:2107</t>
  </si>
  <si>
    <t>20050715:2144</t>
  </si>
  <si>
    <t>20050715:2207</t>
  </si>
  <si>
    <t>20050715:2244</t>
  </si>
  <si>
    <t>20050715:2307</t>
  </si>
  <si>
    <t>20050715:2344</t>
  </si>
  <si>
    <t>20050716:0007</t>
  </si>
  <si>
    <t>20050716:0044</t>
  </si>
  <si>
    <t>20050716:0107</t>
  </si>
  <si>
    <t>20050716:0144</t>
  </si>
  <si>
    <t>20050716:0207</t>
  </si>
  <si>
    <t>20050716:0244</t>
  </si>
  <si>
    <t>20050716:0307</t>
  </si>
  <si>
    <t>20050716:0344</t>
  </si>
  <si>
    <t>20050716:0407</t>
  </si>
  <si>
    <t>20050716:0444</t>
  </si>
  <si>
    <t>20050716:0507</t>
  </si>
  <si>
    <t>20050716:0544</t>
  </si>
  <si>
    <t>20050716:0607</t>
  </si>
  <si>
    <t>20050716:0644</t>
  </si>
  <si>
    <t>20050716:0707</t>
  </si>
  <si>
    <t>20050716:0744</t>
  </si>
  <si>
    <t>20050716:0807</t>
  </si>
  <si>
    <t>20050716:0844</t>
  </si>
  <si>
    <t>20050716:0907</t>
  </si>
  <si>
    <t>20050716:0944</t>
  </si>
  <si>
    <t>20050716:1007</t>
  </si>
  <si>
    <t>20050716:1044</t>
  </si>
  <si>
    <t>20050716:1107</t>
  </si>
  <si>
    <t>20050716:1144</t>
  </si>
  <si>
    <t>20050716:1207</t>
  </si>
  <si>
    <t>20050716:1244</t>
  </si>
  <si>
    <t>20050716:1307</t>
  </si>
  <si>
    <t>20050716:1344</t>
  </si>
  <si>
    <t>20050716:1407</t>
  </si>
  <si>
    <t>20050716:1444</t>
  </si>
  <si>
    <t>20050716:1507</t>
  </si>
  <si>
    <t>20050716:1544</t>
  </si>
  <si>
    <t>20050716:1607</t>
  </si>
  <si>
    <t>20050716:1644</t>
  </si>
  <si>
    <t>20050716:1707</t>
  </si>
  <si>
    <t>20050716:1744</t>
  </si>
  <si>
    <t>20050716:1807</t>
  </si>
  <si>
    <t>20050716:1844</t>
  </si>
  <si>
    <t>20050716:1907</t>
  </si>
  <si>
    <t>20050716:1944</t>
  </si>
  <si>
    <t>20050716:2007</t>
  </si>
  <si>
    <t>20050716:2044</t>
  </si>
  <si>
    <t>20050716:2107</t>
  </si>
  <si>
    <t>20050716:2144</t>
  </si>
  <si>
    <t>20050716:2207</t>
  </si>
  <si>
    <t>20050716:2244</t>
  </si>
  <si>
    <t>20050716:2307</t>
  </si>
  <si>
    <t>20050716:2344</t>
  </si>
  <si>
    <t>20050717:0007</t>
  </si>
  <si>
    <t>20050717:0044</t>
  </si>
  <si>
    <t>20050717:0107</t>
  </si>
  <si>
    <t>20050717:0144</t>
  </si>
  <si>
    <t>20050717:0207</t>
  </si>
  <si>
    <t>20050717:0244</t>
  </si>
  <si>
    <t>20050717:0307</t>
  </si>
  <si>
    <t>20050717:0344</t>
  </si>
  <si>
    <t>20050717:0407</t>
  </si>
  <si>
    <t>20050717:0444</t>
  </si>
  <si>
    <t>20050717:0507</t>
  </si>
  <si>
    <t>20050717:0544</t>
  </si>
  <si>
    <t>20050717:0607</t>
  </si>
  <si>
    <t>20050717:0644</t>
  </si>
  <si>
    <t>20050717:0707</t>
  </si>
  <si>
    <t>20050717:0744</t>
  </si>
  <si>
    <t>20050717:0807</t>
  </si>
  <si>
    <t>20050717:0844</t>
  </si>
  <si>
    <t>20050717:0907</t>
  </si>
  <si>
    <t>20050717:0944</t>
  </si>
  <si>
    <t>20050717:1007</t>
  </si>
  <si>
    <t>20050717:1044</t>
  </si>
  <si>
    <t>20050717:1107</t>
  </si>
  <si>
    <t>20050717:1144</t>
  </si>
  <si>
    <t>20050717:1207</t>
  </si>
  <si>
    <t>20050717:1244</t>
  </si>
  <si>
    <t>20050717:1307</t>
  </si>
  <si>
    <t>20050717:1344</t>
  </si>
  <si>
    <t>20050717:1407</t>
  </si>
  <si>
    <t>20050717:1444</t>
  </si>
  <si>
    <t>20050717:1507</t>
  </si>
  <si>
    <t>20050717:1544</t>
  </si>
  <si>
    <t>20050717:1607</t>
  </si>
  <si>
    <t>20050717:1644</t>
  </si>
  <si>
    <t>20050717:1707</t>
  </si>
  <si>
    <t>20050717:1744</t>
  </si>
  <si>
    <t>20050717:1807</t>
  </si>
  <si>
    <t>20050717:1844</t>
  </si>
  <si>
    <t>20050717:1907</t>
  </si>
  <si>
    <t>20050717:1944</t>
  </si>
  <si>
    <t>20050717:2007</t>
  </si>
  <si>
    <t>20050717:2044</t>
  </si>
  <si>
    <t>20050717:2107</t>
  </si>
  <si>
    <t>20050717:2144</t>
  </si>
  <si>
    <t>20050717:2207</t>
  </si>
  <si>
    <t>20050717:2244</t>
  </si>
  <si>
    <t>20050717:2307</t>
  </si>
  <si>
    <t>20050717:2344</t>
  </si>
  <si>
    <t>20050718:0007</t>
  </si>
  <si>
    <t>20050718:0044</t>
  </si>
  <si>
    <t>20050718:0107</t>
  </si>
  <si>
    <t>20050718:0144</t>
  </si>
  <si>
    <t>20050718:0207</t>
  </si>
  <si>
    <t>20050718:0244</t>
  </si>
  <si>
    <t>20050718:0307</t>
  </si>
  <si>
    <t>20050718:0344</t>
  </si>
  <si>
    <t>20050718:0407</t>
  </si>
  <si>
    <t>20050718:0444</t>
  </si>
  <si>
    <t>20050718:0507</t>
  </si>
  <si>
    <t>20050718:0544</t>
  </si>
  <si>
    <t>20050718:0607</t>
  </si>
  <si>
    <t>20050718:0644</t>
  </si>
  <si>
    <t>20050718:0707</t>
  </si>
  <si>
    <t>20050718:0744</t>
  </si>
  <si>
    <t>20050718:0807</t>
  </si>
  <si>
    <t>20050718:0844</t>
  </si>
  <si>
    <t>20050718:0907</t>
  </si>
  <si>
    <t>20050718:0944</t>
  </si>
  <si>
    <t>20050718:1007</t>
  </si>
  <si>
    <t>20050718:1044</t>
  </si>
  <si>
    <t>20050718:1107</t>
  </si>
  <si>
    <t>20050718:1144</t>
  </si>
  <si>
    <t>20050718:1207</t>
  </si>
  <si>
    <t>20050718:1244</t>
  </si>
  <si>
    <t>20050718:1307</t>
  </si>
  <si>
    <t>20050718:1344</t>
  </si>
  <si>
    <t>20050718:1407</t>
  </si>
  <si>
    <t>20050718:1444</t>
  </si>
  <si>
    <t>20050718:1507</t>
  </si>
  <si>
    <t>20050718:1544</t>
  </si>
  <si>
    <t>20050718:1607</t>
  </si>
  <si>
    <t>20050718:1644</t>
  </si>
  <si>
    <t>20050718:1707</t>
  </si>
  <si>
    <t>20050718:1744</t>
  </si>
  <si>
    <t>20050718:1807</t>
  </si>
  <si>
    <t>20050718:1844</t>
  </si>
  <si>
    <t>20050718:1907</t>
  </si>
  <si>
    <t>20050718:1944</t>
  </si>
  <si>
    <t>20050718:2007</t>
  </si>
  <si>
    <t>20050718:2044</t>
  </si>
  <si>
    <t>20050718:2107</t>
  </si>
  <si>
    <t>20050718:2144</t>
  </si>
  <si>
    <t>20050718:2207</t>
  </si>
  <si>
    <t>20050718:2244</t>
  </si>
  <si>
    <t>20050718:2307</t>
  </si>
  <si>
    <t>20050718:2344</t>
  </si>
  <si>
    <t>20050719:0007</t>
  </si>
  <si>
    <t>20050719:0044</t>
  </si>
  <si>
    <t>20050719:0107</t>
  </si>
  <si>
    <t>20050719:0144</t>
  </si>
  <si>
    <t>20050719:0207</t>
  </si>
  <si>
    <t>20050719:0244</t>
  </si>
  <si>
    <t>20050719:0307</t>
  </si>
  <si>
    <t>20050719:0344</t>
  </si>
  <si>
    <t>20050719:0407</t>
  </si>
  <si>
    <t>20050719:0444</t>
  </si>
  <si>
    <t>20050719:0507</t>
  </si>
  <si>
    <t>20050719:0544</t>
  </si>
  <si>
    <t>20050719:0607</t>
  </si>
  <si>
    <t>20050719:0644</t>
  </si>
  <si>
    <t>20050719:0707</t>
  </si>
  <si>
    <t>20050719:0744</t>
  </si>
  <si>
    <t>20050719:0807</t>
  </si>
  <si>
    <t>20050719:0844</t>
  </si>
  <si>
    <t>20050719:0907</t>
  </si>
  <si>
    <t>20050719:0944</t>
  </si>
  <si>
    <t>20050719:1007</t>
  </si>
  <si>
    <t>20050719:1044</t>
  </si>
  <si>
    <t>20050719:1107</t>
  </si>
  <si>
    <t>20050719:1144</t>
  </si>
  <si>
    <t>20050719:1207</t>
  </si>
  <si>
    <t>20050719:1244</t>
  </si>
  <si>
    <t>20050719:1307</t>
  </si>
  <si>
    <t>20050719:1344</t>
  </si>
  <si>
    <t>20050719:1407</t>
  </si>
  <si>
    <t>20050719:1444</t>
  </si>
  <si>
    <t>20050719:1507</t>
  </si>
  <si>
    <t>20050719:1544</t>
  </si>
  <si>
    <t>20050719:1607</t>
  </si>
  <si>
    <t>20050719:1644</t>
  </si>
  <si>
    <t>20050719:1707</t>
  </si>
  <si>
    <t>20050719:1744</t>
  </si>
  <si>
    <t>20050719:1807</t>
  </si>
  <si>
    <t>20050719:1844</t>
  </si>
  <si>
    <t>20050719:1907</t>
  </si>
  <si>
    <t>20050719:1944</t>
  </si>
  <si>
    <t>20050719:2007</t>
  </si>
  <si>
    <t>20050719:2044</t>
  </si>
  <si>
    <t>20050719:2107</t>
  </si>
  <si>
    <t>20050719:2144</t>
  </si>
  <si>
    <t>20050719:2207</t>
  </si>
  <si>
    <t>20050719:2244</t>
  </si>
  <si>
    <t>20050719:2307</t>
  </si>
  <si>
    <t>20050719:2344</t>
  </si>
  <si>
    <t>20050720:0007</t>
  </si>
  <si>
    <t>20050720:0044</t>
  </si>
  <si>
    <t>20050720:0107</t>
  </si>
  <si>
    <t>20050720:0144</t>
  </si>
  <si>
    <t>20050720:0207</t>
  </si>
  <si>
    <t>20050720:0244</t>
  </si>
  <si>
    <t>20050720:0307</t>
  </si>
  <si>
    <t>20050720:0344</t>
  </si>
  <si>
    <t>20050720:0407</t>
  </si>
  <si>
    <t>20050720:0444</t>
  </si>
  <si>
    <t>20050720:0507</t>
  </si>
  <si>
    <t>20050720:0544</t>
  </si>
  <si>
    <t>20050720:0607</t>
  </si>
  <si>
    <t>20050720:0644</t>
  </si>
  <si>
    <t>20050720:0707</t>
  </si>
  <si>
    <t>20050720:0744</t>
  </si>
  <si>
    <t>20050720:0807</t>
  </si>
  <si>
    <t>20050720:0844</t>
  </si>
  <si>
    <t>20050720:0907</t>
  </si>
  <si>
    <t>20050720:0944</t>
  </si>
  <si>
    <t>20050720:1007</t>
  </si>
  <si>
    <t>20050720:1044</t>
  </si>
  <si>
    <t>20050720:1107</t>
  </si>
  <si>
    <t>20050720:1144</t>
  </si>
  <si>
    <t>20050720:1207</t>
  </si>
  <si>
    <t>20050720:1244</t>
  </si>
  <si>
    <t>20050720:1307</t>
  </si>
  <si>
    <t>20050720:1344</t>
  </si>
  <si>
    <t>20050720:1407</t>
  </si>
  <si>
    <t>20050720:1444</t>
  </si>
  <si>
    <t>20050720:1507</t>
  </si>
  <si>
    <t>20050720:1544</t>
  </si>
  <si>
    <t>20050720:1607</t>
  </si>
  <si>
    <t>20050720:1644</t>
  </si>
  <si>
    <t>20050720:1707</t>
  </si>
  <si>
    <t>20050720:1744</t>
  </si>
  <si>
    <t>20050720:1807</t>
  </si>
  <si>
    <t>20050720:1844</t>
  </si>
  <si>
    <t>20050720:1907</t>
  </si>
  <si>
    <t>20050720:1944</t>
  </si>
  <si>
    <t>20050720:2007</t>
  </si>
  <si>
    <t>20050720:2044</t>
  </si>
  <si>
    <t>20050720:2107</t>
  </si>
  <si>
    <t>20050720:2144</t>
  </si>
  <si>
    <t>20050720:2207</t>
  </si>
  <si>
    <t>20050720:2244</t>
  </si>
  <si>
    <t>20050720:2307</t>
  </si>
  <si>
    <t>20050720:2344</t>
  </si>
  <si>
    <t>20050721:0007</t>
  </si>
  <si>
    <t>20050721:0044</t>
  </si>
  <si>
    <t>20050721:0107</t>
  </si>
  <si>
    <t>20050721:0144</t>
  </si>
  <si>
    <t>20050721:0207</t>
  </si>
  <si>
    <t>20050721:0244</t>
  </si>
  <si>
    <t>20050721:0307</t>
  </si>
  <si>
    <t>20050721:0344</t>
  </si>
  <si>
    <t>20050721:0407</t>
  </si>
  <si>
    <t>20050721:0444</t>
  </si>
  <si>
    <t>20050721:0507</t>
  </si>
  <si>
    <t>20050721:0544</t>
  </si>
  <si>
    <t>20050721:0607</t>
  </si>
  <si>
    <t>20050721:0644</t>
  </si>
  <si>
    <t>20050721:0707</t>
  </si>
  <si>
    <t>20050721:0744</t>
  </si>
  <si>
    <t>20050721:0807</t>
  </si>
  <si>
    <t>20050721:0844</t>
  </si>
  <si>
    <t>20050721:0907</t>
  </si>
  <si>
    <t>20050721:0944</t>
  </si>
  <si>
    <t>20050721:1007</t>
  </si>
  <si>
    <t>20050721:1044</t>
  </si>
  <si>
    <t>20050721:1107</t>
  </si>
  <si>
    <t>20050721:1144</t>
  </si>
  <si>
    <t>20050721:1207</t>
  </si>
  <si>
    <t>20050721:1244</t>
  </si>
  <si>
    <t>20050721:1307</t>
  </si>
  <si>
    <t>20050721:1344</t>
  </si>
  <si>
    <t>20050721:1407</t>
  </si>
  <si>
    <t>20050721:1444</t>
  </si>
  <si>
    <t>20050721:1507</t>
  </si>
  <si>
    <t>20050721:1544</t>
  </si>
  <si>
    <t>20050721:1607</t>
  </si>
  <si>
    <t>20050721:1644</t>
  </si>
  <si>
    <t>20050721:1707</t>
  </si>
  <si>
    <t>20050721:1744</t>
  </si>
  <si>
    <t>20050721:1807</t>
  </si>
  <si>
    <t>20050721:1844</t>
  </si>
  <si>
    <t>20050721:1907</t>
  </si>
  <si>
    <t>20050721:1944</t>
  </si>
  <si>
    <t>20050721:2007</t>
  </si>
  <si>
    <t>20050721:2044</t>
  </si>
  <si>
    <t>20050721:2107</t>
  </si>
  <si>
    <t>20050721:2144</t>
  </si>
  <si>
    <t>20050721:2207</t>
  </si>
  <si>
    <t>20050721:2244</t>
  </si>
  <si>
    <t>20050721:2307</t>
  </si>
  <si>
    <t>20050721:2344</t>
  </si>
  <si>
    <t>20050722:0007</t>
  </si>
  <si>
    <t>20050722:0044</t>
  </si>
  <si>
    <t>20050722:0107</t>
  </si>
  <si>
    <t>20050722:0144</t>
  </si>
  <si>
    <t>20050722:0207</t>
  </si>
  <si>
    <t>20050722:0244</t>
  </si>
  <si>
    <t>20050722:0307</t>
  </si>
  <si>
    <t>20050722:0344</t>
  </si>
  <si>
    <t>20050722:0407</t>
  </si>
  <si>
    <t>20050722:0444</t>
  </si>
  <si>
    <t>20050722:0507</t>
  </si>
  <si>
    <t>20050722:0544</t>
  </si>
  <si>
    <t>20050722:0607</t>
  </si>
  <si>
    <t>20050722:0644</t>
  </si>
  <si>
    <t>20050722:0707</t>
  </si>
  <si>
    <t>20050722:0744</t>
  </si>
  <si>
    <t>20050722:0807</t>
  </si>
  <si>
    <t>20050722:0844</t>
  </si>
  <si>
    <t>20050722:0907</t>
  </si>
  <si>
    <t>20050722:0944</t>
  </si>
  <si>
    <t>20050722:1007</t>
  </si>
  <si>
    <t>20050722:1044</t>
  </si>
  <si>
    <t>20050722:1107</t>
  </si>
  <si>
    <t>20050722:1144</t>
  </si>
  <si>
    <t>20050722:1207</t>
  </si>
  <si>
    <t>20050722:1244</t>
  </si>
  <si>
    <t>20050722:1307</t>
  </si>
  <si>
    <t>20050722:1344</t>
  </si>
  <si>
    <t>20050722:1407</t>
  </si>
  <si>
    <t>20050722:1444</t>
  </si>
  <si>
    <t>20050722:1507</t>
  </si>
  <si>
    <t>20050722:1544</t>
  </si>
  <si>
    <t>20050722:1607</t>
  </si>
  <si>
    <t>20050722:1644</t>
  </si>
  <si>
    <t>20050722:1707</t>
  </si>
  <si>
    <t>20050722:1744</t>
  </si>
  <si>
    <t>20050722:1807</t>
  </si>
  <si>
    <t>20050722:1844</t>
  </si>
  <si>
    <t>20050722:1907</t>
  </si>
  <si>
    <t>20050722:1944</t>
  </si>
  <si>
    <t>20050722:2007</t>
  </si>
  <si>
    <t>20050722:2044</t>
  </si>
  <si>
    <t>20050722:2107</t>
  </si>
  <si>
    <t>20050722:2144</t>
  </si>
  <si>
    <t>20050722:2207</t>
  </si>
  <si>
    <t>20050722:2244</t>
  </si>
  <si>
    <t>20050722:2307</t>
  </si>
  <si>
    <t>20050722:2344</t>
  </si>
  <si>
    <t>20050723:0007</t>
  </si>
  <si>
    <t>20050723:0044</t>
  </si>
  <si>
    <t>20050723:0107</t>
  </si>
  <si>
    <t>20050723:0144</t>
  </si>
  <si>
    <t>20050723:0207</t>
  </si>
  <si>
    <t>20050723:0244</t>
  </si>
  <si>
    <t>20050723:0307</t>
  </si>
  <si>
    <t>20050723:0344</t>
  </si>
  <si>
    <t>20050723:0407</t>
  </si>
  <si>
    <t>20050723:0444</t>
  </si>
  <si>
    <t>20050723:0507</t>
  </si>
  <si>
    <t>20050723:0544</t>
  </si>
  <si>
    <t>20050723:0607</t>
  </si>
  <si>
    <t>20050723:0644</t>
  </si>
  <si>
    <t>20050723:0707</t>
  </si>
  <si>
    <t>20050723:0744</t>
  </si>
  <si>
    <t>20050723:0807</t>
  </si>
  <si>
    <t>20050723:0844</t>
  </si>
  <si>
    <t>20050723:0907</t>
  </si>
  <si>
    <t>20050723:0944</t>
  </si>
  <si>
    <t>20050723:1007</t>
  </si>
  <si>
    <t>20050723:1044</t>
  </si>
  <si>
    <t>20050723:1107</t>
  </si>
  <si>
    <t>20050723:1144</t>
  </si>
  <si>
    <t>20050723:1207</t>
  </si>
  <si>
    <t>20050723:1244</t>
  </si>
  <si>
    <t>20050723:1307</t>
  </si>
  <si>
    <t>20050723:1344</t>
  </si>
  <si>
    <t>20050723:1407</t>
  </si>
  <si>
    <t>20050723:1444</t>
  </si>
  <si>
    <t>20050723:1507</t>
  </si>
  <si>
    <t>20050723:1544</t>
  </si>
  <si>
    <t>20050723:1607</t>
  </si>
  <si>
    <t>20050723:1644</t>
  </si>
  <si>
    <t>20050723:1707</t>
  </si>
  <si>
    <t>20050723:1744</t>
  </si>
  <si>
    <t>20050723:1807</t>
  </si>
  <si>
    <t>20050723:1844</t>
  </si>
  <si>
    <t>20050723:1907</t>
  </si>
  <si>
    <t>20050723:1944</t>
  </si>
  <si>
    <t>20050723:2007</t>
  </si>
  <si>
    <t>20050723:2044</t>
  </si>
  <si>
    <t>20050723:2107</t>
  </si>
  <si>
    <t>20050723:2144</t>
  </si>
  <si>
    <t>20050723:2207</t>
  </si>
  <si>
    <t>20050723:2244</t>
  </si>
  <si>
    <t>20050723:2307</t>
  </si>
  <si>
    <t>20050723:2344</t>
  </si>
  <si>
    <t>20050724:0007</t>
  </si>
  <si>
    <t>20050724:0044</t>
  </si>
  <si>
    <t>20050724:0107</t>
  </si>
  <si>
    <t>20050724:0144</t>
  </si>
  <si>
    <t>20050724:0207</t>
  </si>
  <si>
    <t>20050724:0244</t>
  </si>
  <si>
    <t>20050724:0307</t>
  </si>
  <si>
    <t>20050724:0344</t>
  </si>
  <si>
    <t>20050724:0407</t>
  </si>
  <si>
    <t>20050724:0444</t>
  </si>
  <si>
    <t>20050724:0507</t>
  </si>
  <si>
    <t>20050724:0544</t>
  </si>
  <si>
    <t>20050724:0607</t>
  </si>
  <si>
    <t>20050724:0644</t>
  </si>
  <si>
    <t>20050724:0707</t>
  </si>
  <si>
    <t>20050724:0744</t>
  </si>
  <si>
    <t>20050724:0807</t>
  </si>
  <si>
    <t>20050724:0844</t>
  </si>
  <si>
    <t>20050724:0907</t>
  </si>
  <si>
    <t>20050724:0944</t>
  </si>
  <si>
    <t>20050724:1007</t>
  </si>
  <si>
    <t>20050724:1044</t>
  </si>
  <si>
    <t>20050724:1107</t>
  </si>
  <si>
    <t>20050724:1144</t>
  </si>
  <si>
    <t>20050724:1207</t>
  </si>
  <si>
    <t>20050724:1244</t>
  </si>
  <si>
    <t>20050724:1307</t>
  </si>
  <si>
    <t>20050724:1344</t>
  </si>
  <si>
    <t>20050724:1407</t>
  </si>
  <si>
    <t>20050724:1444</t>
  </si>
  <si>
    <t>20050724:1507</t>
  </si>
  <si>
    <t>20050724:1544</t>
  </si>
  <si>
    <t>20050724:1607</t>
  </si>
  <si>
    <t>20050724:1644</t>
  </si>
  <si>
    <t>20050724:1707</t>
  </si>
  <si>
    <t>20050724:1744</t>
  </si>
  <si>
    <t>20050724:1807</t>
  </si>
  <si>
    <t>20050724:1844</t>
  </si>
  <si>
    <t>20050724:1907</t>
  </si>
  <si>
    <t>20050724:1944</t>
  </si>
  <si>
    <t>20050724:2007</t>
  </si>
  <si>
    <t>20050724:2044</t>
  </si>
  <si>
    <t>20050724:2107</t>
  </si>
  <si>
    <t>20050724:2144</t>
  </si>
  <si>
    <t>20050724:2207</t>
  </si>
  <si>
    <t>20050724:2244</t>
  </si>
  <si>
    <t>20050724:2307</t>
  </si>
  <si>
    <t>20050724:2344</t>
  </si>
  <si>
    <t>20050725:0007</t>
  </si>
  <si>
    <t>20050725:0044</t>
  </si>
  <si>
    <t>20050725:0107</t>
  </si>
  <si>
    <t>20050725:0144</t>
  </si>
  <si>
    <t>20050725:0207</t>
  </si>
  <si>
    <t>20050725:0244</t>
  </si>
  <si>
    <t>20050725:0307</t>
  </si>
  <si>
    <t>20050725:0344</t>
  </si>
  <si>
    <t>20050725:0407</t>
  </si>
  <si>
    <t>20050725:0444</t>
  </si>
  <si>
    <t>20050725:0507</t>
  </si>
  <si>
    <t>20050725:0544</t>
  </si>
  <si>
    <t>20050725:0607</t>
  </si>
  <si>
    <t>20050725:0644</t>
  </si>
  <si>
    <t>20050725:0707</t>
  </si>
  <si>
    <t>20050725:0744</t>
  </si>
  <si>
    <t>20050725:0807</t>
  </si>
  <si>
    <t>20050725:0844</t>
  </si>
  <si>
    <t>20050725:0907</t>
  </si>
  <si>
    <t>20050725:0944</t>
  </si>
  <si>
    <t>20050725:1007</t>
  </si>
  <si>
    <t>20050725:1044</t>
  </si>
  <si>
    <t>20050725:1107</t>
  </si>
  <si>
    <t>20050725:1144</t>
  </si>
  <si>
    <t>20050725:1207</t>
  </si>
  <si>
    <t>20050725:1244</t>
  </si>
  <si>
    <t>20050725:1307</t>
  </si>
  <si>
    <t>20050725:1344</t>
  </si>
  <si>
    <t>20050725:1407</t>
  </si>
  <si>
    <t>20050725:1444</t>
  </si>
  <si>
    <t>20050725:1507</t>
  </si>
  <si>
    <t>20050725:1544</t>
  </si>
  <si>
    <t>20050725:1607</t>
  </si>
  <si>
    <t>20050725:1644</t>
  </si>
  <si>
    <t>20050725:1707</t>
  </si>
  <si>
    <t>20050725:1744</t>
  </si>
  <si>
    <t>20050725:1807</t>
  </si>
  <si>
    <t>20050725:1844</t>
  </si>
  <si>
    <t>20050725:1907</t>
  </si>
  <si>
    <t>20050725:1944</t>
  </si>
  <si>
    <t>20050725:2007</t>
  </si>
  <si>
    <t>20050725:2044</t>
  </si>
  <si>
    <t>20050725:2107</t>
  </si>
  <si>
    <t>20050725:2144</t>
  </si>
  <si>
    <t>20050725:2207</t>
  </si>
  <si>
    <t>20050725:2244</t>
  </si>
  <si>
    <t>20050725:2307</t>
  </si>
  <si>
    <t>20050725:2344</t>
  </si>
  <si>
    <t>20050726:0007</t>
  </si>
  <si>
    <t>20050726:0044</t>
  </si>
  <si>
    <t>20050726:0107</t>
  </si>
  <si>
    <t>20050726:0144</t>
  </si>
  <si>
    <t>20050726:0207</t>
  </si>
  <si>
    <t>20050726:0244</t>
  </si>
  <si>
    <t>20050726:0307</t>
  </si>
  <si>
    <t>20050726:0344</t>
  </si>
  <si>
    <t>20050726:0407</t>
  </si>
  <si>
    <t>20050726:0444</t>
  </si>
  <si>
    <t>20050726:0507</t>
  </si>
  <si>
    <t>20050726:0544</t>
  </si>
  <si>
    <t>20050726:0607</t>
  </si>
  <si>
    <t>20050726:0644</t>
  </si>
  <si>
    <t>20050726:0707</t>
  </si>
  <si>
    <t>20050726:0744</t>
  </si>
  <si>
    <t>20050726:0807</t>
  </si>
  <si>
    <t>20050726:0844</t>
  </si>
  <si>
    <t>20050726:0907</t>
  </si>
  <si>
    <t>20050726:0944</t>
  </si>
  <si>
    <t>20050726:1007</t>
  </si>
  <si>
    <t>20050726:1044</t>
  </si>
  <si>
    <t>20050726:1107</t>
  </si>
  <si>
    <t>20050726:1144</t>
  </si>
  <si>
    <t>20050726:1207</t>
  </si>
  <si>
    <t>20050726:1244</t>
  </si>
  <si>
    <t>20050726:1307</t>
  </si>
  <si>
    <t>20050726:1344</t>
  </si>
  <si>
    <t>20050726:1407</t>
  </si>
  <si>
    <t>20050726:1444</t>
  </si>
  <si>
    <t>20050726:1507</t>
  </si>
  <si>
    <t>20050726:1544</t>
  </si>
  <si>
    <t>20050726:1607</t>
  </si>
  <si>
    <t>20050726:1644</t>
  </si>
  <si>
    <t>20050726:1707</t>
  </si>
  <si>
    <t>20050726:1744</t>
  </si>
  <si>
    <t>20050726:1807</t>
  </si>
  <si>
    <t>20050726:1844</t>
  </si>
  <si>
    <t>20050726:1907</t>
  </si>
  <si>
    <t>20050726:1944</t>
  </si>
  <si>
    <t>20050726:2007</t>
  </si>
  <si>
    <t>20050726:2044</t>
  </si>
  <si>
    <t>20050726:2107</t>
  </si>
  <si>
    <t>20050726:2144</t>
  </si>
  <si>
    <t>20050726:2207</t>
  </si>
  <si>
    <t>20050726:2244</t>
  </si>
  <si>
    <t>20050726:2307</t>
  </si>
  <si>
    <t>20050726:2344</t>
  </si>
  <si>
    <t>20050727:0007</t>
  </si>
  <si>
    <t>20050727:0044</t>
  </si>
  <si>
    <t>20050727:0107</t>
  </si>
  <si>
    <t>20050727:0144</t>
  </si>
  <si>
    <t>20050727:0207</t>
  </si>
  <si>
    <t>20050727:0244</t>
  </si>
  <si>
    <t>20050727:0307</t>
  </si>
  <si>
    <t>20050727:0344</t>
  </si>
  <si>
    <t>20050727:0407</t>
  </si>
  <si>
    <t>20050727:0444</t>
  </si>
  <si>
    <t>20050727:0507</t>
  </si>
  <si>
    <t>20050727:0544</t>
  </si>
  <si>
    <t>20050727:0607</t>
  </si>
  <si>
    <t>20050727:0644</t>
  </si>
  <si>
    <t>20050727:0707</t>
  </si>
  <si>
    <t>20050727:0744</t>
  </si>
  <si>
    <t>20050727:0807</t>
  </si>
  <si>
    <t>20050727:0844</t>
  </si>
  <si>
    <t>20050727:0907</t>
  </si>
  <si>
    <t>20050727:0944</t>
  </si>
  <si>
    <t>20050727:1007</t>
  </si>
  <si>
    <t>20050727:1044</t>
  </si>
  <si>
    <t>20050727:1107</t>
  </si>
  <si>
    <t>20050727:1144</t>
  </si>
  <si>
    <t>20050727:1207</t>
  </si>
  <si>
    <t>20050727:1244</t>
  </si>
  <si>
    <t>20050727:1307</t>
  </si>
  <si>
    <t>20050727:1344</t>
  </si>
  <si>
    <t>20050727:1407</t>
  </si>
  <si>
    <t>20050727:1444</t>
  </si>
  <si>
    <t>20050727:1507</t>
  </si>
  <si>
    <t>20050727:1544</t>
  </si>
  <si>
    <t>20050727:1607</t>
  </si>
  <si>
    <t>20050727:1644</t>
  </si>
  <si>
    <t>20050727:1707</t>
  </si>
  <si>
    <t>20050727:1744</t>
  </si>
  <si>
    <t>20050727:1807</t>
  </si>
  <si>
    <t>20050727:1844</t>
  </si>
  <si>
    <t>20050727:1907</t>
  </si>
  <si>
    <t>20050727:1944</t>
  </si>
  <si>
    <t>20050727:2007</t>
  </si>
  <si>
    <t>20050727:2044</t>
  </si>
  <si>
    <t>20050727:2107</t>
  </si>
  <si>
    <t>20050727:2144</t>
  </si>
  <si>
    <t>20050727:2207</t>
  </si>
  <si>
    <t>20050727:2244</t>
  </si>
  <si>
    <t>20050727:2307</t>
  </si>
  <si>
    <t>20050727:2344</t>
  </si>
  <si>
    <t>20050728:0007</t>
  </si>
  <si>
    <t>20050728:0044</t>
  </si>
  <si>
    <t>20050728:0107</t>
  </si>
  <si>
    <t>20050728:0144</t>
  </si>
  <si>
    <t>20050728:0207</t>
  </si>
  <si>
    <t>20050728:0244</t>
  </si>
  <si>
    <t>20050728:0307</t>
  </si>
  <si>
    <t>20050728:0344</t>
  </si>
  <si>
    <t>20050728:0407</t>
  </si>
  <si>
    <t>20050728:0444</t>
  </si>
  <si>
    <t>20050728:0507</t>
  </si>
  <si>
    <t>20050728:0544</t>
  </si>
  <si>
    <t>20050728:0607</t>
  </si>
  <si>
    <t>20050728:0644</t>
  </si>
  <si>
    <t>20050728:0707</t>
  </si>
  <si>
    <t>20050728:0744</t>
  </si>
  <si>
    <t>20050728:0807</t>
  </si>
  <si>
    <t>20050728:0844</t>
  </si>
  <si>
    <t>20050728:0907</t>
  </si>
  <si>
    <t>20050728:0944</t>
  </si>
  <si>
    <t>20050728:1007</t>
  </si>
  <si>
    <t>20050728:1044</t>
  </si>
  <si>
    <t>20050728:1107</t>
  </si>
  <si>
    <t>20050728:1144</t>
  </si>
  <si>
    <t>20050728:1207</t>
  </si>
  <si>
    <t>20050728:1244</t>
  </si>
  <si>
    <t>20050728:1307</t>
  </si>
  <si>
    <t>20050728:1344</t>
  </si>
  <si>
    <t>20050728:1407</t>
  </si>
  <si>
    <t>20050728:1444</t>
  </si>
  <si>
    <t>20050728:1507</t>
  </si>
  <si>
    <t>20050728:1544</t>
  </si>
  <si>
    <t>20050728:1607</t>
  </si>
  <si>
    <t>20050728:1644</t>
  </si>
  <si>
    <t>20050728:1707</t>
  </si>
  <si>
    <t>20050728:1744</t>
  </si>
  <si>
    <t>20050728:1807</t>
  </si>
  <si>
    <t>20050728:1844</t>
  </si>
  <si>
    <t>20050728:1907</t>
  </si>
  <si>
    <t>20050728:1944</t>
  </si>
  <si>
    <t>20050728:2007</t>
  </si>
  <si>
    <t>20050728:2044</t>
  </si>
  <si>
    <t>20050728:2107</t>
  </si>
  <si>
    <t>20050728:2144</t>
  </si>
  <si>
    <t>20050728:2207</t>
  </si>
  <si>
    <t>20050728:2244</t>
  </si>
  <si>
    <t>20050728:2307</t>
  </si>
  <si>
    <t>20050728:2344</t>
  </si>
  <si>
    <t>20050729:0007</t>
  </si>
  <si>
    <t>20050729:0044</t>
  </si>
  <si>
    <t>20050729:0107</t>
  </si>
  <si>
    <t>20050729:0144</t>
  </si>
  <si>
    <t>20050729:0207</t>
  </si>
  <si>
    <t>20050729:0244</t>
  </si>
  <si>
    <t>20050729:0307</t>
  </si>
  <si>
    <t>20050729:0344</t>
  </si>
  <si>
    <t>20050729:0407</t>
  </si>
  <si>
    <t>20050729:0444</t>
  </si>
  <si>
    <t>20050729:0507</t>
  </si>
  <si>
    <t>20050729:0544</t>
  </si>
  <si>
    <t>20050729:0607</t>
  </si>
  <si>
    <t>20050729:0644</t>
  </si>
  <si>
    <t>20050729:0707</t>
  </si>
  <si>
    <t>20050729:0744</t>
  </si>
  <si>
    <t>20050729:0807</t>
  </si>
  <si>
    <t>20050729:0844</t>
  </si>
  <si>
    <t>20050729:0907</t>
  </si>
  <si>
    <t>20050729:0944</t>
  </si>
  <si>
    <t>20050729:1007</t>
  </si>
  <si>
    <t>20050729:1044</t>
  </si>
  <si>
    <t>20050729:1107</t>
  </si>
  <si>
    <t>20050729:1144</t>
  </si>
  <si>
    <t>20050729:1207</t>
  </si>
  <si>
    <t>20050729:1244</t>
  </si>
  <si>
    <t>20050729:1307</t>
  </si>
  <si>
    <t>20050729:1344</t>
  </si>
  <si>
    <t>20050729:1407</t>
  </si>
  <si>
    <t>20050729:1444</t>
  </si>
  <si>
    <t>20050729:1507</t>
  </si>
  <si>
    <t>20050729:1544</t>
  </si>
  <si>
    <t>20050729:1607</t>
  </si>
  <si>
    <t>20050729:1644</t>
  </si>
  <si>
    <t>20050729:1707</t>
  </si>
  <si>
    <t>20050729:1744</t>
  </si>
  <si>
    <t>20050729:1807</t>
  </si>
  <si>
    <t>20050729:1844</t>
  </si>
  <si>
    <t>20050729:1907</t>
  </si>
  <si>
    <t>20050729:1944</t>
  </si>
  <si>
    <t>20050729:2007</t>
  </si>
  <si>
    <t>20050729:2044</t>
  </si>
  <si>
    <t>20050729:2107</t>
  </si>
  <si>
    <t>20050729:2144</t>
  </si>
  <si>
    <t>20050729:2207</t>
  </si>
  <si>
    <t>20050729:2244</t>
  </si>
  <si>
    <t>20050729:2307</t>
  </si>
  <si>
    <t>20050729:2344</t>
  </si>
  <si>
    <t>20050730:0007</t>
  </si>
  <si>
    <t>20050730:0044</t>
  </si>
  <si>
    <t>20050730:0107</t>
  </si>
  <si>
    <t>20050730:0144</t>
  </si>
  <si>
    <t>20050730:0207</t>
  </si>
  <si>
    <t>20050730:0244</t>
  </si>
  <si>
    <t>20050730:0307</t>
  </si>
  <si>
    <t>20050730:0344</t>
  </si>
  <si>
    <t>20050730:0407</t>
  </si>
  <si>
    <t>20050730:0444</t>
  </si>
  <si>
    <t>20050730:0507</t>
  </si>
  <si>
    <t>20050730:0544</t>
  </si>
  <si>
    <t>20050730:0607</t>
  </si>
  <si>
    <t>20050730:0644</t>
  </si>
  <si>
    <t>20050730:0707</t>
  </si>
  <si>
    <t>20050730:0744</t>
  </si>
  <si>
    <t>20050730:0807</t>
  </si>
  <si>
    <t>20050730:0844</t>
  </si>
  <si>
    <t>20050730:0907</t>
  </si>
  <si>
    <t>20050730:0944</t>
  </si>
  <si>
    <t>20050730:1007</t>
  </si>
  <si>
    <t>20050730:1044</t>
  </si>
  <si>
    <t>20050730:1107</t>
  </si>
  <si>
    <t>20050730:1144</t>
  </si>
  <si>
    <t>20050730:1207</t>
  </si>
  <si>
    <t>20050730:1244</t>
  </si>
  <si>
    <t>20050730:1307</t>
  </si>
  <si>
    <t>20050730:1344</t>
  </si>
  <si>
    <t>20050730:1407</t>
  </si>
  <si>
    <t>20050730:1444</t>
  </si>
  <si>
    <t>20050730:1507</t>
  </si>
  <si>
    <t>20050730:1544</t>
  </si>
  <si>
    <t>20050730:1607</t>
  </si>
  <si>
    <t>20050730:1644</t>
  </si>
  <si>
    <t>20050730:1707</t>
  </si>
  <si>
    <t>20050730:1744</t>
  </si>
  <si>
    <t>20050730:1807</t>
  </si>
  <si>
    <t>20050730:1844</t>
  </si>
  <si>
    <t>20050730:1907</t>
  </si>
  <si>
    <t>20050730:1944</t>
  </si>
  <si>
    <t>20050730:2007</t>
  </si>
  <si>
    <t>20050730:2044</t>
  </si>
  <si>
    <t>20050730:2107</t>
  </si>
  <si>
    <t>20050730:2144</t>
  </si>
  <si>
    <t>20050730:2207</t>
  </si>
  <si>
    <t>20050730:2244</t>
  </si>
  <si>
    <t>20050730:2307</t>
  </si>
  <si>
    <t>20050730:2344</t>
  </si>
  <si>
    <t>20050731:0007</t>
  </si>
  <si>
    <t>20050731:0044</t>
  </si>
  <si>
    <t>20050731:0107</t>
  </si>
  <si>
    <t>20050731:0144</t>
  </si>
  <si>
    <t>20050731:0207</t>
  </si>
  <si>
    <t>20050731:0244</t>
  </si>
  <si>
    <t>20050731:0307</t>
  </si>
  <si>
    <t>20050731:0344</t>
  </si>
  <si>
    <t>20050731:0407</t>
  </si>
  <si>
    <t>20050731:0444</t>
  </si>
  <si>
    <t>20050731:0507</t>
  </si>
  <si>
    <t>20050731:0544</t>
  </si>
  <si>
    <t>20050731:0607</t>
  </si>
  <si>
    <t>20050731:0644</t>
  </si>
  <si>
    <t>20050731:0707</t>
  </si>
  <si>
    <t>20050731:0744</t>
  </si>
  <si>
    <t>20050731:0807</t>
  </si>
  <si>
    <t>20050731:0844</t>
  </si>
  <si>
    <t>20050731:0907</t>
  </si>
  <si>
    <t>20050731:0944</t>
  </si>
  <si>
    <t>20050731:1007</t>
  </si>
  <si>
    <t>20050731:1044</t>
  </si>
  <si>
    <t>20050731:1107</t>
  </si>
  <si>
    <t>20050731:1144</t>
  </si>
  <si>
    <t>20050731:1207</t>
  </si>
  <si>
    <t>20050731:1244</t>
  </si>
  <si>
    <t>20050731:1307</t>
  </si>
  <si>
    <t>20050731:1344</t>
  </si>
  <si>
    <t>20050731:1407</t>
  </si>
  <si>
    <t>20050731:1444</t>
  </si>
  <si>
    <t>20050731:1507</t>
  </si>
  <si>
    <t>20050731:1544</t>
  </si>
  <si>
    <t>20050731:1607</t>
  </si>
  <si>
    <t>20050731:1644</t>
  </si>
  <si>
    <t>20050731:1707</t>
  </si>
  <si>
    <t>20050731:1744</t>
  </si>
  <si>
    <t>20050731:1807</t>
  </si>
  <si>
    <t>20050731:1844</t>
  </si>
  <si>
    <t>20050731:1907</t>
  </si>
  <si>
    <t>20050731:1944</t>
  </si>
  <si>
    <t>20050731:2007</t>
  </si>
  <si>
    <t>20050731:2044</t>
  </si>
  <si>
    <t>20050731:2107</t>
  </si>
  <si>
    <t>20050731:2144</t>
  </si>
  <si>
    <t>20050731:2207</t>
  </si>
  <si>
    <t>20050731:2244</t>
  </si>
  <si>
    <t>20050731:2307</t>
  </si>
  <si>
    <t>20050731:2344</t>
  </si>
  <si>
    <t>20050801:0007</t>
  </si>
  <si>
    <t>20050801:0044</t>
  </si>
  <si>
    <t>20050801:0107</t>
  </si>
  <si>
    <t>20050801:0144</t>
  </si>
  <si>
    <t>20050801:0207</t>
  </si>
  <si>
    <t>20050801:0244</t>
  </si>
  <si>
    <t>20050801:0307</t>
  </si>
  <si>
    <t>20050801:0344</t>
  </si>
  <si>
    <t>20050801:0407</t>
  </si>
  <si>
    <t>20050801:0444</t>
  </si>
  <si>
    <t>20050801:0507</t>
  </si>
  <si>
    <t>20050801:0544</t>
  </si>
  <si>
    <t>20050801:0607</t>
  </si>
  <si>
    <t>20050801:0644</t>
  </si>
  <si>
    <t>20050801:0707</t>
  </si>
  <si>
    <t>20050801:0744</t>
  </si>
  <si>
    <t>20050801:0807</t>
  </si>
  <si>
    <t>20050801:0844</t>
  </si>
  <si>
    <t>20050801:0907</t>
  </si>
  <si>
    <t>20050801:0944</t>
  </si>
  <si>
    <t>20050801:1007</t>
  </si>
  <si>
    <t>20050801:1044</t>
  </si>
  <si>
    <t>20050801:1107</t>
  </si>
  <si>
    <t>20050801:1144</t>
  </si>
  <si>
    <t>20050801:1207</t>
  </si>
  <si>
    <t>20050801:1244</t>
  </si>
  <si>
    <t>20050801:1307</t>
  </si>
  <si>
    <t>20050801:1344</t>
  </si>
  <si>
    <t>20050801:1407</t>
  </si>
  <si>
    <t>20050801:1444</t>
  </si>
  <si>
    <t>20050801:1507</t>
  </si>
  <si>
    <t>20050801:1544</t>
  </si>
  <si>
    <t>20050801:1607</t>
  </si>
  <si>
    <t>20050801:1644</t>
  </si>
  <si>
    <t>20050801:1707</t>
  </si>
  <si>
    <t>20050801:1744</t>
  </si>
  <si>
    <t>20050801:1807</t>
  </si>
  <si>
    <t>20050801:1844</t>
  </si>
  <si>
    <t>20050801:1907</t>
  </si>
  <si>
    <t>20050801:1944</t>
  </si>
  <si>
    <t>20050801:2007</t>
  </si>
  <si>
    <t>20050801:2044</t>
  </si>
  <si>
    <t>20050801:2107</t>
  </si>
  <si>
    <t>20050801:2144</t>
  </si>
  <si>
    <t>20050801:2207</t>
  </si>
  <si>
    <t>20050801:2244</t>
  </si>
  <si>
    <t>20050801:2307</t>
  </si>
  <si>
    <t>20050801:2344</t>
  </si>
  <si>
    <t>20050802:0007</t>
  </si>
  <si>
    <t>20050802:0044</t>
  </si>
  <si>
    <t>20050802:0107</t>
  </si>
  <si>
    <t>20050802:0144</t>
  </si>
  <si>
    <t>20050802:0207</t>
  </si>
  <si>
    <t>20050802:0244</t>
  </si>
  <si>
    <t>20050802:0307</t>
  </si>
  <si>
    <t>20050802:0344</t>
  </si>
  <si>
    <t>20050802:0407</t>
  </si>
  <si>
    <t>20050802:0444</t>
  </si>
  <si>
    <t>20050802:0507</t>
  </si>
  <si>
    <t>20050802:0544</t>
  </si>
  <si>
    <t>20050802:0607</t>
  </si>
  <si>
    <t>20050802:0644</t>
  </si>
  <si>
    <t>20050802:0707</t>
  </si>
  <si>
    <t>20050802:0744</t>
  </si>
  <si>
    <t>20050802:0807</t>
  </si>
  <si>
    <t>20050802:0844</t>
  </si>
  <si>
    <t>20050802:0907</t>
  </si>
  <si>
    <t>20050802:0944</t>
  </si>
  <si>
    <t>20050802:1007</t>
  </si>
  <si>
    <t>20050802:1044</t>
  </si>
  <si>
    <t>20050802:1107</t>
  </si>
  <si>
    <t>20050802:1144</t>
  </si>
  <si>
    <t>20050802:1207</t>
  </si>
  <si>
    <t>20050802:1244</t>
  </si>
  <si>
    <t>20050802:1307</t>
  </si>
  <si>
    <t>20050802:1344</t>
  </si>
  <si>
    <t>20050802:1407</t>
  </si>
  <si>
    <t>20050802:1444</t>
  </si>
  <si>
    <t>20050802:1507</t>
  </si>
  <si>
    <t>20050802:1544</t>
  </si>
  <si>
    <t>20050802:1607</t>
  </si>
  <si>
    <t>20050802:1644</t>
  </si>
  <si>
    <t>20050802:1707</t>
  </si>
  <si>
    <t>20050802:1744</t>
  </si>
  <si>
    <t>20050802:1807</t>
  </si>
  <si>
    <t>20050802:1844</t>
  </si>
  <si>
    <t>20050802:1907</t>
  </si>
  <si>
    <t>20050802:1944</t>
  </si>
  <si>
    <t>20050802:2007</t>
  </si>
  <si>
    <t>20050802:2044</t>
  </si>
  <si>
    <t>20050802:2107</t>
  </si>
  <si>
    <t>20050802:2144</t>
  </si>
  <si>
    <t>20050802:2207</t>
  </si>
  <si>
    <t>20050802:2244</t>
  </si>
  <si>
    <t>20050802:2307</t>
  </si>
  <si>
    <t>20050802:2344</t>
  </si>
  <si>
    <t>20050803:0007</t>
  </si>
  <si>
    <t>20050803:0044</t>
  </si>
  <si>
    <t>20050803:0107</t>
  </si>
  <si>
    <t>20050803:0144</t>
  </si>
  <si>
    <t>20050803:0207</t>
  </si>
  <si>
    <t>20050803:0244</t>
  </si>
  <si>
    <t>20050803:0307</t>
  </si>
  <si>
    <t>20050803:0344</t>
  </si>
  <si>
    <t>20050803:0407</t>
  </si>
  <si>
    <t>20050803:0444</t>
  </si>
  <si>
    <t>20050803:0507</t>
  </si>
  <si>
    <t>20050803:0544</t>
  </si>
  <si>
    <t>20050803:0607</t>
  </si>
  <si>
    <t>20050803:0644</t>
  </si>
  <si>
    <t>20050803:0707</t>
  </si>
  <si>
    <t>20050803:0744</t>
  </si>
  <si>
    <t>20050803:0807</t>
  </si>
  <si>
    <t>20050803:0844</t>
  </si>
  <si>
    <t>20050803:0907</t>
  </si>
  <si>
    <t>20050803:0944</t>
  </si>
  <si>
    <t>20050803:1007</t>
  </si>
  <si>
    <t>20050803:1044</t>
  </si>
  <si>
    <t>20050803:1107</t>
  </si>
  <si>
    <t>20050803:1144</t>
  </si>
  <si>
    <t>20050803:1207</t>
  </si>
  <si>
    <t>20050803:1244</t>
  </si>
  <si>
    <t>20050803:1307</t>
  </si>
  <si>
    <t>20050803:1344</t>
  </si>
  <si>
    <t>20050803:1407</t>
  </si>
  <si>
    <t>20050803:1444</t>
  </si>
  <si>
    <t>20050803:1507</t>
  </si>
  <si>
    <t>20050803:1544</t>
  </si>
  <si>
    <t>20050803:1607</t>
  </si>
  <si>
    <t>20050803:1644</t>
  </si>
  <si>
    <t>20050803:1707</t>
  </si>
  <si>
    <t>20050803:1744</t>
  </si>
  <si>
    <t>20050803:1807</t>
  </si>
  <si>
    <t>20050803:1844</t>
  </si>
  <si>
    <t>20050803:1907</t>
  </si>
  <si>
    <t>20050803:1944</t>
  </si>
  <si>
    <t>20050803:2007</t>
  </si>
  <si>
    <t>20050803:2044</t>
  </si>
  <si>
    <t>20050803:2107</t>
  </si>
  <si>
    <t>20050803:2144</t>
  </si>
  <si>
    <t>20050803:2207</t>
  </si>
  <si>
    <t>20050803:2244</t>
  </si>
  <si>
    <t>20050803:2307</t>
  </si>
  <si>
    <t>20050803:2344</t>
  </si>
  <si>
    <t>20050804:0007</t>
  </si>
  <si>
    <t>20050804:0044</t>
  </si>
  <si>
    <t>20050804:0107</t>
  </si>
  <si>
    <t>20050804:0144</t>
  </si>
  <si>
    <t>20050804:0207</t>
  </si>
  <si>
    <t>20050804:0244</t>
  </si>
  <si>
    <t>20050804:0307</t>
  </si>
  <si>
    <t>20050804:0344</t>
  </si>
  <si>
    <t>20050804:0407</t>
  </si>
  <si>
    <t>20050804:0444</t>
  </si>
  <si>
    <t>20050804:0507</t>
  </si>
  <si>
    <t>20050804:0544</t>
  </si>
  <si>
    <t>20050804:0607</t>
  </si>
  <si>
    <t>20050804:0644</t>
  </si>
  <si>
    <t>20050804:0707</t>
  </si>
  <si>
    <t>20050804:0744</t>
  </si>
  <si>
    <t>20050804:0807</t>
  </si>
  <si>
    <t>20050804:0844</t>
  </si>
  <si>
    <t>20050804:0907</t>
  </si>
  <si>
    <t>20050804:0944</t>
  </si>
  <si>
    <t>20050804:1007</t>
  </si>
  <si>
    <t>20050804:1044</t>
  </si>
  <si>
    <t>20050804:1107</t>
  </si>
  <si>
    <t>20050804:1144</t>
  </si>
  <si>
    <t>20050804:1207</t>
  </si>
  <si>
    <t>20050804:1244</t>
  </si>
  <si>
    <t>20050804:1307</t>
  </si>
  <si>
    <t>20050804:1344</t>
  </si>
  <si>
    <t>20050804:1407</t>
  </si>
  <si>
    <t>20050804:1444</t>
  </si>
  <si>
    <t>20050804:1507</t>
  </si>
  <si>
    <t>20050804:1544</t>
  </si>
  <si>
    <t>20050804:1607</t>
  </si>
  <si>
    <t>20050804:1644</t>
  </si>
  <si>
    <t>20050804:1707</t>
  </si>
  <si>
    <t>20050804:1744</t>
  </si>
  <si>
    <t>20050804:1807</t>
  </si>
  <si>
    <t>20050804:1844</t>
  </si>
  <si>
    <t>20050804:1907</t>
  </si>
  <si>
    <t>20050804:1944</t>
  </si>
  <si>
    <t>20050804:2007</t>
  </si>
  <si>
    <t>20050804:2044</t>
  </si>
  <si>
    <t>20050804:2107</t>
  </si>
  <si>
    <t>20050804:2144</t>
  </si>
  <si>
    <t>20050804:2207</t>
  </si>
  <si>
    <t>20050804:2244</t>
  </si>
  <si>
    <t>20050804:2307</t>
  </si>
  <si>
    <t>20050804:2344</t>
  </si>
  <si>
    <t>20050805:0007</t>
  </si>
  <si>
    <t>20050805:0044</t>
  </si>
  <si>
    <t>20050805:0107</t>
  </si>
  <si>
    <t>20050805:0144</t>
  </si>
  <si>
    <t>20050805:0207</t>
  </si>
  <si>
    <t>20050805:0244</t>
  </si>
  <si>
    <t>20050805:0307</t>
  </si>
  <si>
    <t>20050805:0344</t>
  </si>
  <si>
    <t>20050805:0407</t>
  </si>
  <si>
    <t>20050805:0444</t>
  </si>
  <si>
    <t>20050805:0507</t>
  </si>
  <si>
    <t>20050805:0544</t>
  </si>
  <si>
    <t>20050805:0607</t>
  </si>
  <si>
    <t>20050805:0644</t>
  </si>
  <si>
    <t>20050805:0707</t>
  </si>
  <si>
    <t>20050805:0744</t>
  </si>
  <si>
    <t>20050805:0807</t>
  </si>
  <si>
    <t>20050805:0844</t>
  </si>
  <si>
    <t>20050805:0907</t>
  </si>
  <si>
    <t>20050805:0944</t>
  </si>
  <si>
    <t>20050805:1007</t>
  </si>
  <si>
    <t>20050805:1044</t>
  </si>
  <si>
    <t>20050805:1107</t>
  </si>
  <si>
    <t>20050805:1144</t>
  </si>
  <si>
    <t>20050805:1207</t>
  </si>
  <si>
    <t>20050805:1244</t>
  </si>
  <si>
    <t>20050805:1307</t>
  </si>
  <si>
    <t>20050805:1344</t>
  </si>
  <si>
    <t>20050805:1407</t>
  </si>
  <si>
    <t>20050805:1444</t>
  </si>
  <si>
    <t>20050805:1507</t>
  </si>
  <si>
    <t>20050805:1544</t>
  </si>
  <si>
    <t>20050805:1607</t>
  </si>
  <si>
    <t>20050805:1644</t>
  </si>
  <si>
    <t>20050805:1707</t>
  </si>
  <si>
    <t>20050805:1744</t>
  </si>
  <si>
    <t>20050805:1807</t>
  </si>
  <si>
    <t>20050805:1844</t>
  </si>
  <si>
    <t>20050805:1907</t>
  </si>
  <si>
    <t>20050805:1944</t>
  </si>
  <si>
    <t>20050805:2007</t>
  </si>
  <si>
    <t>20050805:2044</t>
  </si>
  <si>
    <t>20050805:2107</t>
  </si>
  <si>
    <t>20050805:2144</t>
  </si>
  <si>
    <t>20050805:2207</t>
  </si>
  <si>
    <t>20050805:2244</t>
  </si>
  <si>
    <t>20050805:2307</t>
  </si>
  <si>
    <t>20050805:2344</t>
  </si>
  <si>
    <t>20050806:0007</t>
  </si>
  <si>
    <t>20050806:0044</t>
  </si>
  <si>
    <t>20050806:0107</t>
  </si>
  <si>
    <t>20050806:0144</t>
  </si>
  <si>
    <t>20050806:0207</t>
  </si>
  <si>
    <t>20050806:0244</t>
  </si>
  <si>
    <t>20050806:0307</t>
  </si>
  <si>
    <t>20050806:0344</t>
  </si>
  <si>
    <t>20050806:0407</t>
  </si>
  <si>
    <t>20050806:0444</t>
  </si>
  <si>
    <t>20050806:0507</t>
  </si>
  <si>
    <t>20050806:0544</t>
  </si>
  <si>
    <t>20050806:0607</t>
  </si>
  <si>
    <t>20050806:0644</t>
  </si>
  <si>
    <t>20050806:0707</t>
  </si>
  <si>
    <t>20050806:0744</t>
  </si>
  <si>
    <t>20050806:0807</t>
  </si>
  <si>
    <t>20050806:0844</t>
  </si>
  <si>
    <t>20050806:0907</t>
  </si>
  <si>
    <t>20050806:0944</t>
  </si>
  <si>
    <t>20050806:1007</t>
  </si>
  <si>
    <t>20050806:1044</t>
  </si>
  <si>
    <t>20050806:1107</t>
  </si>
  <si>
    <t>20050806:1144</t>
  </si>
  <si>
    <t>20050806:1207</t>
  </si>
  <si>
    <t>20050806:1244</t>
  </si>
  <si>
    <t>20050806:1307</t>
  </si>
  <si>
    <t>20050806:1344</t>
  </si>
  <si>
    <t>20050806:1407</t>
  </si>
  <si>
    <t>20050806:1444</t>
  </si>
  <si>
    <t>20050806:1507</t>
  </si>
  <si>
    <t>20050806:1544</t>
  </si>
  <si>
    <t>20050806:1607</t>
  </si>
  <si>
    <t>20050806:1644</t>
  </si>
  <si>
    <t>20050806:1707</t>
  </si>
  <si>
    <t>20050806:1744</t>
  </si>
  <si>
    <t>20050806:1807</t>
  </si>
  <si>
    <t>20050806:1844</t>
  </si>
  <si>
    <t>20050806:1907</t>
  </si>
  <si>
    <t>20050806:1944</t>
  </si>
  <si>
    <t>20050806:2007</t>
  </si>
  <si>
    <t>20050806:2044</t>
  </si>
  <si>
    <t>20050806:2107</t>
  </si>
  <si>
    <t>20050806:2144</t>
  </si>
  <si>
    <t>20050806:2207</t>
  </si>
  <si>
    <t>20050806:2244</t>
  </si>
  <si>
    <t>20050806:2307</t>
  </si>
  <si>
    <t>20050806:2344</t>
  </si>
  <si>
    <t>20050807:0007</t>
  </si>
  <si>
    <t>20050807:0044</t>
  </si>
  <si>
    <t>20050807:0107</t>
  </si>
  <si>
    <t>20050807:0144</t>
  </si>
  <si>
    <t>20050807:0207</t>
  </si>
  <si>
    <t>20050807:0244</t>
  </si>
  <si>
    <t>20050807:0307</t>
  </si>
  <si>
    <t>20050807:0344</t>
  </si>
  <si>
    <t>20050807:0407</t>
  </si>
  <si>
    <t>20050807:0444</t>
  </si>
  <si>
    <t>20050807:0507</t>
  </si>
  <si>
    <t>20050807:0544</t>
  </si>
  <si>
    <t>20050807:0607</t>
  </si>
  <si>
    <t>20050807:0644</t>
  </si>
  <si>
    <t>20050807:0707</t>
  </si>
  <si>
    <t>20050807:0744</t>
  </si>
  <si>
    <t>20050807:0807</t>
  </si>
  <si>
    <t>20050807:0844</t>
  </si>
  <si>
    <t>20050807:0907</t>
  </si>
  <si>
    <t>20050807:0944</t>
  </si>
  <si>
    <t>20050807:1007</t>
  </si>
  <si>
    <t>20050807:1044</t>
  </si>
  <si>
    <t>20050807:1107</t>
  </si>
  <si>
    <t>20050807:1144</t>
  </si>
  <si>
    <t>20050807:1207</t>
  </si>
  <si>
    <t>20050807:1244</t>
  </si>
  <si>
    <t>20050807:1307</t>
  </si>
  <si>
    <t>20050807:1344</t>
  </si>
  <si>
    <t>20050807:1407</t>
  </si>
  <si>
    <t>20050807:1444</t>
  </si>
  <si>
    <t>20050807:1507</t>
  </si>
  <si>
    <t>20050807:1544</t>
  </si>
  <si>
    <t>20050807:1607</t>
  </si>
  <si>
    <t>20050807:1644</t>
  </si>
  <si>
    <t>20050807:1707</t>
  </si>
  <si>
    <t>20050807:1744</t>
  </si>
  <si>
    <t>20050807:1807</t>
  </si>
  <si>
    <t>20050807:1844</t>
  </si>
  <si>
    <t>20050807:1907</t>
  </si>
  <si>
    <t>20050807:1944</t>
  </si>
  <si>
    <t>20050807:2007</t>
  </si>
  <si>
    <t>20050807:2044</t>
  </si>
  <si>
    <t>20050807:2107</t>
  </si>
  <si>
    <t>20050807:2144</t>
  </si>
  <si>
    <t>20050807:2207</t>
  </si>
  <si>
    <t>20050807:2244</t>
  </si>
  <si>
    <t>20050807:2307</t>
  </si>
  <si>
    <t>20050807:2344</t>
  </si>
  <si>
    <t>20050808:0007</t>
  </si>
  <si>
    <t>20050808:0044</t>
  </si>
  <si>
    <t>20050808:0107</t>
  </si>
  <si>
    <t>20050808:0144</t>
  </si>
  <si>
    <t>20050808:0207</t>
  </si>
  <si>
    <t>20050808:0244</t>
  </si>
  <si>
    <t>20050808:0307</t>
  </si>
  <si>
    <t>20050808:0344</t>
  </si>
  <si>
    <t>20050808:0407</t>
  </si>
  <si>
    <t>20050808:0444</t>
  </si>
  <si>
    <t>20050808:0507</t>
  </si>
  <si>
    <t>20050808:0544</t>
  </si>
  <si>
    <t>20050808:0607</t>
  </si>
  <si>
    <t>20050808:0644</t>
  </si>
  <si>
    <t>20050808:0707</t>
  </si>
  <si>
    <t>20050808:0744</t>
  </si>
  <si>
    <t>20050808:0807</t>
  </si>
  <si>
    <t>20050808:0844</t>
  </si>
  <si>
    <t>20050808:0907</t>
  </si>
  <si>
    <t>20050808:0944</t>
  </si>
  <si>
    <t>20050808:1007</t>
  </si>
  <si>
    <t>20050808:1044</t>
  </si>
  <si>
    <t>20050808:1107</t>
  </si>
  <si>
    <t>20050808:1144</t>
  </si>
  <si>
    <t>20050808:1207</t>
  </si>
  <si>
    <t>20050808:1244</t>
  </si>
  <si>
    <t>20050808:1307</t>
  </si>
  <si>
    <t>20050808:1344</t>
  </si>
  <si>
    <t>20050808:1407</t>
  </si>
  <si>
    <t>20050808:1444</t>
  </si>
  <si>
    <t>20050808:1507</t>
  </si>
  <si>
    <t>20050808:1544</t>
  </si>
  <si>
    <t>20050808:1607</t>
  </si>
  <si>
    <t>20050808:1644</t>
  </si>
  <si>
    <t>20050808:1707</t>
  </si>
  <si>
    <t>20050808:1744</t>
  </si>
  <si>
    <t>20050808:1807</t>
  </si>
  <si>
    <t>20050808:1844</t>
  </si>
  <si>
    <t>20050808:1907</t>
  </si>
  <si>
    <t>20050808:1944</t>
  </si>
  <si>
    <t>20050808:2007</t>
  </si>
  <si>
    <t>20050808:2044</t>
  </si>
  <si>
    <t>20050808:2107</t>
  </si>
  <si>
    <t>20050808:2144</t>
  </si>
  <si>
    <t>20050808:2207</t>
  </si>
  <si>
    <t>20050808:2244</t>
  </si>
  <si>
    <t>20050808:2307</t>
  </si>
  <si>
    <t>20050808:2344</t>
  </si>
  <si>
    <t>20050809:0007</t>
  </si>
  <si>
    <t>20050809:0044</t>
  </si>
  <si>
    <t>20050809:0107</t>
  </si>
  <si>
    <t>20050809:0144</t>
  </si>
  <si>
    <t>20050809:0207</t>
  </si>
  <si>
    <t>20050809:0244</t>
  </si>
  <si>
    <t>20050809:0307</t>
  </si>
  <si>
    <t>20050809:0344</t>
  </si>
  <si>
    <t>20050809:0407</t>
  </si>
  <si>
    <t>20050809:0444</t>
  </si>
  <si>
    <t>20050809:0507</t>
  </si>
  <si>
    <t>20050809:0544</t>
  </si>
  <si>
    <t>20050809:0607</t>
  </si>
  <si>
    <t>20050809:0644</t>
  </si>
  <si>
    <t>20050809:0707</t>
  </si>
  <si>
    <t>20050809:0744</t>
  </si>
  <si>
    <t>20050809:0807</t>
  </si>
  <si>
    <t>20050809:0844</t>
  </si>
  <si>
    <t>20050809:0907</t>
  </si>
  <si>
    <t>20050809:0944</t>
  </si>
  <si>
    <t>20050809:1007</t>
  </si>
  <si>
    <t>20050809:1044</t>
  </si>
  <si>
    <t>20050809:1107</t>
  </si>
  <si>
    <t>20050809:1144</t>
  </si>
  <si>
    <t>20050809:1207</t>
  </si>
  <si>
    <t>20050809:1244</t>
  </si>
  <si>
    <t>20050809:1307</t>
  </si>
  <si>
    <t>20050809:1344</t>
  </si>
  <si>
    <t>20050809:1407</t>
  </si>
  <si>
    <t>20050809:1444</t>
  </si>
  <si>
    <t>20050809:1507</t>
  </si>
  <si>
    <t>20050809:1544</t>
  </si>
  <si>
    <t>20050809:1607</t>
  </si>
  <si>
    <t>20050809:1644</t>
  </si>
  <si>
    <t>20050809:1707</t>
  </si>
  <si>
    <t>20050809:1744</t>
  </si>
  <si>
    <t>20050809:1807</t>
  </si>
  <si>
    <t>20050809:1844</t>
  </si>
  <si>
    <t>20050809:1907</t>
  </si>
  <si>
    <t>20050809:1944</t>
  </si>
  <si>
    <t>20050809:2007</t>
  </si>
  <si>
    <t>20050809:2044</t>
  </si>
  <si>
    <t>20050809:2107</t>
  </si>
  <si>
    <t>20050809:2144</t>
  </si>
  <si>
    <t>20050809:2207</t>
  </si>
  <si>
    <t>20050809:2244</t>
  </si>
  <si>
    <t>20050809:2307</t>
  </si>
  <si>
    <t>20050809:2344</t>
  </si>
  <si>
    <t>20050810:0007</t>
  </si>
  <si>
    <t>20050810:0044</t>
  </si>
  <si>
    <t>20050810:0107</t>
  </si>
  <si>
    <t>20050810:0144</t>
  </si>
  <si>
    <t>20050810:0207</t>
  </si>
  <si>
    <t>20050810:0244</t>
  </si>
  <si>
    <t>20050810:0307</t>
  </si>
  <si>
    <t>20050810:0344</t>
  </si>
  <si>
    <t>20050810:0407</t>
  </si>
  <si>
    <t>20050810:0444</t>
  </si>
  <si>
    <t>20050810:0507</t>
  </si>
  <si>
    <t>20050810:0544</t>
  </si>
  <si>
    <t>20050810:0607</t>
  </si>
  <si>
    <t>20050810:0644</t>
  </si>
  <si>
    <t>20050810:0707</t>
  </si>
  <si>
    <t>20050810:0744</t>
  </si>
  <si>
    <t>20050810:0807</t>
  </si>
  <si>
    <t>20050810:0844</t>
  </si>
  <si>
    <t>20050810:0907</t>
  </si>
  <si>
    <t>20050810:0944</t>
  </si>
  <si>
    <t>20050810:1007</t>
  </si>
  <si>
    <t>20050810:1044</t>
  </si>
  <si>
    <t>20050810:1107</t>
  </si>
  <si>
    <t>20050810:1144</t>
  </si>
  <si>
    <t>20050810:1207</t>
  </si>
  <si>
    <t>20050810:1244</t>
  </si>
  <si>
    <t>20050810:1307</t>
  </si>
  <si>
    <t>20050810:1344</t>
  </si>
  <si>
    <t>20050810:1407</t>
  </si>
  <si>
    <t>20050810:1444</t>
  </si>
  <si>
    <t>20050810:1507</t>
  </si>
  <si>
    <t>20050810:1544</t>
  </si>
  <si>
    <t>20050810:1607</t>
  </si>
  <si>
    <t>20050810:1644</t>
  </si>
  <si>
    <t>20050810:1707</t>
  </si>
  <si>
    <t>20050810:1744</t>
  </si>
  <si>
    <t>20050810:1807</t>
  </si>
  <si>
    <t>20050810:1844</t>
  </si>
  <si>
    <t>20050810:1907</t>
  </si>
  <si>
    <t>20050810:1944</t>
  </si>
  <si>
    <t>20050810:2007</t>
  </si>
  <si>
    <t>20050810:2044</t>
  </si>
  <si>
    <t>20050810:2107</t>
  </si>
  <si>
    <t>20050810:2144</t>
  </si>
  <si>
    <t>20050810:2207</t>
  </si>
  <si>
    <t>20050810:2244</t>
  </si>
  <si>
    <t>20050810:2307</t>
  </si>
  <si>
    <t>20050810:2344</t>
  </si>
  <si>
    <t>20050811:0007</t>
  </si>
  <si>
    <t>20050811:0044</t>
  </si>
  <si>
    <t>20050811:0107</t>
  </si>
  <si>
    <t>20050811:0144</t>
  </si>
  <si>
    <t>20050811:0207</t>
  </si>
  <si>
    <t>20050811:0244</t>
  </si>
  <si>
    <t>20050811:0307</t>
  </si>
  <si>
    <t>20050811:0344</t>
  </si>
  <si>
    <t>20050811:0407</t>
  </si>
  <si>
    <t>20050811:0444</t>
  </si>
  <si>
    <t>20050811:0507</t>
  </si>
  <si>
    <t>20050811:0544</t>
  </si>
  <si>
    <t>20050811:0607</t>
  </si>
  <si>
    <t>20050811:0644</t>
  </si>
  <si>
    <t>20050811:0707</t>
  </si>
  <si>
    <t>20050811:0744</t>
  </si>
  <si>
    <t>20050811:0807</t>
  </si>
  <si>
    <t>20050811:0844</t>
  </si>
  <si>
    <t>20050811:0907</t>
  </si>
  <si>
    <t>20050811:0944</t>
  </si>
  <si>
    <t>20050811:1007</t>
  </si>
  <si>
    <t>20050811:1044</t>
  </si>
  <si>
    <t>20050811:1107</t>
  </si>
  <si>
    <t>20050811:1144</t>
  </si>
  <si>
    <t>20050811:1207</t>
  </si>
  <si>
    <t>20050811:1244</t>
  </si>
  <si>
    <t>20050811:1307</t>
  </si>
  <si>
    <t>20050811:1344</t>
  </si>
  <si>
    <t>20050811:1407</t>
  </si>
  <si>
    <t>20050811:1444</t>
  </si>
  <si>
    <t>20050811:1507</t>
  </si>
  <si>
    <t>20050811:1544</t>
  </si>
  <si>
    <t>20050811:1607</t>
  </si>
  <si>
    <t>20050811:1644</t>
  </si>
  <si>
    <t>20050811:1707</t>
  </si>
  <si>
    <t>20050811:1744</t>
  </si>
  <si>
    <t>20050811:1807</t>
  </si>
  <si>
    <t>20050811:1844</t>
  </si>
  <si>
    <t>20050811:1907</t>
  </si>
  <si>
    <t>20050811:1944</t>
  </si>
  <si>
    <t>20050811:2007</t>
  </si>
  <si>
    <t>20050811:2044</t>
  </si>
  <si>
    <t>20050811:2107</t>
  </si>
  <si>
    <t>20050811:2144</t>
  </si>
  <si>
    <t>20050811:2207</t>
  </si>
  <si>
    <t>20050811:2244</t>
  </si>
  <si>
    <t>20050811:2307</t>
  </si>
  <si>
    <t>20050811:2344</t>
  </si>
  <si>
    <t>20050812:0007</t>
  </si>
  <si>
    <t>20050812:0044</t>
  </si>
  <si>
    <t>20050812:0107</t>
  </si>
  <si>
    <t>20050812:0144</t>
  </si>
  <si>
    <t>20050812:0207</t>
  </si>
  <si>
    <t>20050812:0244</t>
  </si>
  <si>
    <t>20050812:0307</t>
  </si>
  <si>
    <t>20050812:0344</t>
  </si>
  <si>
    <t>20050812:0407</t>
  </si>
  <si>
    <t>20050812:0444</t>
  </si>
  <si>
    <t>20050812:0507</t>
  </si>
  <si>
    <t>20050812:0544</t>
  </si>
  <si>
    <t>20050812:0607</t>
  </si>
  <si>
    <t>20050812:0644</t>
  </si>
  <si>
    <t>20050812:0707</t>
  </si>
  <si>
    <t>20050812:0744</t>
  </si>
  <si>
    <t>20050812:0807</t>
  </si>
  <si>
    <t>20050812:0844</t>
  </si>
  <si>
    <t>20050812:0907</t>
  </si>
  <si>
    <t>20050812:0944</t>
  </si>
  <si>
    <t>20050812:1007</t>
  </si>
  <si>
    <t>20050812:1044</t>
  </si>
  <si>
    <t>20050812:1107</t>
  </si>
  <si>
    <t>20050812:1144</t>
  </si>
  <si>
    <t>20050812:1207</t>
  </si>
  <si>
    <t>20050812:1244</t>
  </si>
  <si>
    <t>20050812:1307</t>
  </si>
  <si>
    <t>20050812:1344</t>
  </si>
  <si>
    <t>20050812:1407</t>
  </si>
  <si>
    <t>20050812:1444</t>
  </si>
  <si>
    <t>20050812:1507</t>
  </si>
  <si>
    <t>20050812:1544</t>
  </si>
  <si>
    <t>20050812:1607</t>
  </si>
  <si>
    <t>20050812:1644</t>
  </si>
  <si>
    <t>20050812:1707</t>
  </si>
  <si>
    <t>20050812:1744</t>
  </si>
  <si>
    <t>20050812:1807</t>
  </si>
  <si>
    <t>20050812:1844</t>
  </si>
  <si>
    <t>20050812:1907</t>
  </si>
  <si>
    <t>20050812:1944</t>
  </si>
  <si>
    <t>20050812:2007</t>
  </si>
  <si>
    <t>20050812:2044</t>
  </si>
  <si>
    <t>20050812:2107</t>
  </si>
  <si>
    <t>20050812:2144</t>
  </si>
  <si>
    <t>20050812:2207</t>
  </si>
  <si>
    <t>20050812:2244</t>
  </si>
  <si>
    <t>20050812:2307</t>
  </si>
  <si>
    <t>20050812:2344</t>
  </si>
  <si>
    <t>20050813:0007</t>
  </si>
  <si>
    <t>20050813:0044</t>
  </si>
  <si>
    <t>20050813:0107</t>
  </si>
  <si>
    <t>20050813:0144</t>
  </si>
  <si>
    <t>20050813:0207</t>
  </si>
  <si>
    <t>20050813:0244</t>
  </si>
  <si>
    <t>20050813:0307</t>
  </si>
  <si>
    <t>20050813:0344</t>
  </si>
  <si>
    <t>20050813:0407</t>
  </si>
  <si>
    <t>20050813:0444</t>
  </si>
  <si>
    <t>20050813:0507</t>
  </si>
  <si>
    <t>20050813:0544</t>
  </si>
  <si>
    <t>20050813:0607</t>
  </si>
  <si>
    <t>20050813:0644</t>
  </si>
  <si>
    <t>20050813:0707</t>
  </si>
  <si>
    <t>20050813:0744</t>
  </si>
  <si>
    <t>20050813:0807</t>
  </si>
  <si>
    <t>20050813:0844</t>
  </si>
  <si>
    <t>20050813:0907</t>
  </si>
  <si>
    <t>20050813:0944</t>
  </si>
  <si>
    <t>20050813:1007</t>
  </si>
  <si>
    <t>20050813:1044</t>
  </si>
  <si>
    <t>20050813:1107</t>
  </si>
  <si>
    <t>20050813:1144</t>
  </si>
  <si>
    <t>20050813:1207</t>
  </si>
  <si>
    <t>20050813:1244</t>
  </si>
  <si>
    <t>20050813:1307</t>
  </si>
  <si>
    <t>20050813:1344</t>
  </si>
  <si>
    <t>20050813:1407</t>
  </si>
  <si>
    <t>20050813:1444</t>
  </si>
  <si>
    <t>20050813:1507</t>
  </si>
  <si>
    <t>20050813:1544</t>
  </si>
  <si>
    <t>20050813:1607</t>
  </si>
  <si>
    <t>20050813:1644</t>
  </si>
  <si>
    <t>20050813:1707</t>
  </si>
  <si>
    <t>20050813:1744</t>
  </si>
  <si>
    <t>20050813:1807</t>
  </si>
  <si>
    <t>20050813:1844</t>
  </si>
  <si>
    <t>20050813:1907</t>
  </si>
  <si>
    <t>20050813:1944</t>
  </si>
  <si>
    <t>20050813:2007</t>
  </si>
  <si>
    <t>20050813:2044</t>
  </si>
  <si>
    <t>20050813:2107</t>
  </si>
  <si>
    <t>20050813:2144</t>
  </si>
  <si>
    <t>20050813:2207</t>
  </si>
  <si>
    <t>20050813:2244</t>
  </si>
  <si>
    <t>20050813:2307</t>
  </si>
  <si>
    <t>20050813:2344</t>
  </si>
  <si>
    <t>20050814:0007</t>
  </si>
  <si>
    <t>20050814:0044</t>
  </si>
  <si>
    <t>20050814:0107</t>
  </si>
  <si>
    <t>20050814:0144</t>
  </si>
  <si>
    <t>20050814:0207</t>
  </si>
  <si>
    <t>20050814:0244</t>
  </si>
  <si>
    <t>20050814:0307</t>
  </si>
  <si>
    <t>20050814:0344</t>
  </si>
  <si>
    <t>20050814:0407</t>
  </si>
  <si>
    <t>20050814:0444</t>
  </si>
  <si>
    <t>20050814:0507</t>
  </si>
  <si>
    <t>20050814:0544</t>
  </si>
  <si>
    <t>20050814:0607</t>
  </si>
  <si>
    <t>20050814:0644</t>
  </si>
  <si>
    <t>20050814:0707</t>
  </si>
  <si>
    <t>20050814:0744</t>
  </si>
  <si>
    <t>20050814:0807</t>
  </si>
  <si>
    <t>20050814:0844</t>
  </si>
  <si>
    <t>20050814:0907</t>
  </si>
  <si>
    <t>20050814:0944</t>
  </si>
  <si>
    <t>20050814:1007</t>
  </si>
  <si>
    <t>20050814:1044</t>
  </si>
  <si>
    <t>20050814:1107</t>
  </si>
  <si>
    <t>20050814:1144</t>
  </si>
  <si>
    <t>20050814:1207</t>
  </si>
  <si>
    <t>20050814:1244</t>
  </si>
  <si>
    <t>20050814:1307</t>
  </si>
  <si>
    <t>20050814:1344</t>
  </si>
  <si>
    <t>20050814:1407</t>
  </si>
  <si>
    <t>20050814:1444</t>
  </si>
  <si>
    <t>20050814:1507</t>
  </si>
  <si>
    <t>20050814:1544</t>
  </si>
  <si>
    <t>20050814:1607</t>
  </si>
  <si>
    <t>20050814:1644</t>
  </si>
  <si>
    <t>20050814:1707</t>
  </si>
  <si>
    <t>20050814:1744</t>
  </si>
  <si>
    <t>20050814:1807</t>
  </si>
  <si>
    <t>20050814:1844</t>
  </si>
  <si>
    <t>20050814:1907</t>
  </si>
  <si>
    <t>20050814:1944</t>
  </si>
  <si>
    <t>20050814:2007</t>
  </si>
  <si>
    <t>20050814:2044</t>
  </si>
  <si>
    <t>20050814:2107</t>
  </si>
  <si>
    <t>20050814:2144</t>
  </si>
  <si>
    <t>20050814:2207</t>
  </si>
  <si>
    <t>20050814:2244</t>
  </si>
  <si>
    <t>20050814:2307</t>
  </si>
  <si>
    <t>20050814:2344</t>
  </si>
  <si>
    <t>20050815:0007</t>
  </si>
  <si>
    <t>20050815:0044</t>
  </si>
  <si>
    <t>20050815:0107</t>
  </si>
  <si>
    <t>20050815:0144</t>
  </si>
  <si>
    <t>20050815:0207</t>
  </si>
  <si>
    <t>20050815:0244</t>
  </si>
  <si>
    <t>20050815:0307</t>
  </si>
  <si>
    <t>20050815:0344</t>
  </si>
  <si>
    <t>20050815:0407</t>
  </si>
  <si>
    <t>20050815:0444</t>
  </si>
  <si>
    <t>20050815:0507</t>
  </si>
  <si>
    <t>20050815:0544</t>
  </si>
  <si>
    <t>20050815:0607</t>
  </si>
  <si>
    <t>20050815:0644</t>
  </si>
  <si>
    <t>20050815:0707</t>
  </si>
  <si>
    <t>20050815:0744</t>
  </si>
  <si>
    <t>20050815:0807</t>
  </si>
  <si>
    <t>20050815:0844</t>
  </si>
  <si>
    <t>20050815:0907</t>
  </si>
  <si>
    <t>20050815:0944</t>
  </si>
  <si>
    <t>20050815:1007</t>
  </si>
  <si>
    <t>20050815:1044</t>
  </si>
  <si>
    <t>20050815:1107</t>
  </si>
  <si>
    <t>20050815:1144</t>
  </si>
  <si>
    <t>20050815:1207</t>
  </si>
  <si>
    <t>20050815:1244</t>
  </si>
  <si>
    <t>20050815:1307</t>
  </si>
  <si>
    <t>20050815:1344</t>
  </si>
  <si>
    <t>20050815:1407</t>
  </si>
  <si>
    <t>20050815:1444</t>
  </si>
  <si>
    <t>20050815:1507</t>
  </si>
  <si>
    <t>20050815:1544</t>
  </si>
  <si>
    <t>20050815:1607</t>
  </si>
  <si>
    <t>20050815:1644</t>
  </si>
  <si>
    <t>20050815:1707</t>
  </si>
  <si>
    <t>20050815:1744</t>
  </si>
  <si>
    <t>20050815:1807</t>
  </si>
  <si>
    <t>20050815:1844</t>
  </si>
  <si>
    <t>20050815:1907</t>
  </si>
  <si>
    <t>20050815:1944</t>
  </si>
  <si>
    <t>20050815:2007</t>
  </si>
  <si>
    <t>20050815:2044</t>
  </si>
  <si>
    <t>20050815:2107</t>
  </si>
  <si>
    <t>20050815:2144</t>
  </si>
  <si>
    <t>20050815:2207</t>
  </si>
  <si>
    <t>20050815:2244</t>
  </si>
  <si>
    <t>20050815:2307</t>
  </si>
  <si>
    <t>20050815:2344</t>
  </si>
  <si>
    <t>20050816:0007</t>
  </si>
  <si>
    <t>20050816:0044</t>
  </si>
  <si>
    <t>20050816:0107</t>
  </si>
  <si>
    <t>20050816:0144</t>
  </si>
  <si>
    <t>20050816:0207</t>
  </si>
  <si>
    <t>20050816:0244</t>
  </si>
  <si>
    <t>20050816:0307</t>
  </si>
  <si>
    <t>20050816:0344</t>
  </si>
  <si>
    <t>20050816:0407</t>
  </si>
  <si>
    <t>20050816:0444</t>
  </si>
  <si>
    <t>20050816:0507</t>
  </si>
  <si>
    <t>20050816:0544</t>
  </si>
  <si>
    <t>20050816:0607</t>
  </si>
  <si>
    <t>20050816:0644</t>
  </si>
  <si>
    <t>20050816:0707</t>
  </si>
  <si>
    <t>20050816:0744</t>
  </si>
  <si>
    <t>20050816:0807</t>
  </si>
  <si>
    <t>20050816:0844</t>
  </si>
  <si>
    <t>20050816:0907</t>
  </si>
  <si>
    <t>20050816:0944</t>
  </si>
  <si>
    <t>20050816:1007</t>
  </si>
  <si>
    <t>20050816:1044</t>
  </si>
  <si>
    <t>20050816:1107</t>
  </si>
  <si>
    <t>20050816:1144</t>
  </si>
  <si>
    <t>20050816:1207</t>
  </si>
  <si>
    <t>20050816:1244</t>
  </si>
  <si>
    <t>20050816:1307</t>
  </si>
  <si>
    <t>20050816:1344</t>
  </si>
  <si>
    <t>20050816:1407</t>
  </si>
  <si>
    <t>20050816:1444</t>
  </si>
  <si>
    <t>20050816:1507</t>
  </si>
  <si>
    <t>20050816:1544</t>
  </si>
  <si>
    <t>20050816:1607</t>
  </si>
  <si>
    <t>20050816:1644</t>
  </si>
  <si>
    <t>20050816:1707</t>
  </si>
  <si>
    <t>20050816:1744</t>
  </si>
  <si>
    <t>20050816:1807</t>
  </si>
  <si>
    <t>20050816:1844</t>
  </si>
  <si>
    <t>20050816:1907</t>
  </si>
  <si>
    <t>20050816:1944</t>
  </si>
  <si>
    <t>20050816:2007</t>
  </si>
  <si>
    <t>20050816:2044</t>
  </si>
  <si>
    <t>20050816:2107</t>
  </si>
  <si>
    <t>20050816:2144</t>
  </si>
  <si>
    <t>20050816:2207</t>
  </si>
  <si>
    <t>20050816:2244</t>
  </si>
  <si>
    <t>20050816:2307</t>
  </si>
  <si>
    <t>20050816:2344</t>
  </si>
  <si>
    <t>20050817:0007</t>
  </si>
  <si>
    <t>20050817:0044</t>
  </si>
  <si>
    <t>20050817:0107</t>
  </si>
  <si>
    <t>20050817:0144</t>
  </si>
  <si>
    <t>20050817:0207</t>
  </si>
  <si>
    <t>20050817:0244</t>
  </si>
  <si>
    <t>20050817:0307</t>
  </si>
  <si>
    <t>20050817:0344</t>
  </si>
  <si>
    <t>20050817:0407</t>
  </si>
  <si>
    <t>20050817:0444</t>
  </si>
  <si>
    <t>20050817:0507</t>
  </si>
  <si>
    <t>20050817:0544</t>
  </si>
  <si>
    <t>20050817:0607</t>
  </si>
  <si>
    <t>20050817:0644</t>
  </si>
  <si>
    <t>20050817:0707</t>
  </si>
  <si>
    <t>20050817:0744</t>
  </si>
  <si>
    <t>20050817:0807</t>
  </si>
  <si>
    <t>20050817:0844</t>
  </si>
  <si>
    <t>20050817:0907</t>
  </si>
  <si>
    <t>20050817:0944</t>
  </si>
  <si>
    <t>20050817:1007</t>
  </si>
  <si>
    <t>20050817:1044</t>
  </si>
  <si>
    <t>20050817:1107</t>
  </si>
  <si>
    <t>20050817:1144</t>
  </si>
  <si>
    <t>20050817:1207</t>
  </si>
  <si>
    <t>20050817:1244</t>
  </si>
  <si>
    <t>20050817:1307</t>
  </si>
  <si>
    <t>20050817:1344</t>
  </si>
  <si>
    <t>20050817:1407</t>
  </si>
  <si>
    <t>20050817:1444</t>
  </si>
  <si>
    <t>20050817:1507</t>
  </si>
  <si>
    <t>20050817:1544</t>
  </si>
  <si>
    <t>20050817:1607</t>
  </si>
  <si>
    <t>20050817:1644</t>
  </si>
  <si>
    <t>20050817:1707</t>
  </si>
  <si>
    <t>20050817:1744</t>
  </si>
  <si>
    <t>20050817:1807</t>
  </si>
  <si>
    <t>20050817:1844</t>
  </si>
  <si>
    <t>20050817:1907</t>
  </si>
  <si>
    <t>20050817:1944</t>
  </si>
  <si>
    <t>20050817:2007</t>
  </si>
  <si>
    <t>20050817:2044</t>
  </si>
  <si>
    <t>20050817:2107</t>
  </si>
  <si>
    <t>20050817:2144</t>
  </si>
  <si>
    <t>20050817:2207</t>
  </si>
  <si>
    <t>20050817:2244</t>
  </si>
  <si>
    <t>20050817:2307</t>
  </si>
  <si>
    <t>20050817:2344</t>
  </si>
  <si>
    <t>20050818:0007</t>
  </si>
  <si>
    <t>20050818:0044</t>
  </si>
  <si>
    <t>20050818:0107</t>
  </si>
  <si>
    <t>20050818:0144</t>
  </si>
  <si>
    <t>20050818:0207</t>
  </si>
  <si>
    <t>20050818:0244</t>
  </si>
  <si>
    <t>20050818:0307</t>
  </si>
  <si>
    <t>20050818:0344</t>
  </si>
  <si>
    <t>20050818:0407</t>
  </si>
  <si>
    <t>20050818:0444</t>
  </si>
  <si>
    <t>20050818:0507</t>
  </si>
  <si>
    <t>20050818:0544</t>
  </si>
  <si>
    <t>20050818:0607</t>
  </si>
  <si>
    <t>20050818:0644</t>
  </si>
  <si>
    <t>20050818:0707</t>
  </si>
  <si>
    <t>20050818:0744</t>
  </si>
  <si>
    <t>20050818:0807</t>
  </si>
  <si>
    <t>20050818:0844</t>
  </si>
  <si>
    <t>20050818:0907</t>
  </si>
  <si>
    <t>20050818:0944</t>
  </si>
  <si>
    <t>20050818:1007</t>
  </si>
  <si>
    <t>20050818:1044</t>
  </si>
  <si>
    <t>20050818:1107</t>
  </si>
  <si>
    <t>20050818:1144</t>
  </si>
  <si>
    <t>20050818:1207</t>
  </si>
  <si>
    <t>20050818:1244</t>
  </si>
  <si>
    <t>20050818:1307</t>
  </si>
  <si>
    <t>20050818:1344</t>
  </si>
  <si>
    <t>20050818:1407</t>
  </si>
  <si>
    <t>20050818:1444</t>
  </si>
  <si>
    <t>20050818:1507</t>
  </si>
  <si>
    <t>20050818:1544</t>
  </si>
  <si>
    <t>20050818:1607</t>
  </si>
  <si>
    <t>20050818:1644</t>
  </si>
  <si>
    <t>20050818:1707</t>
  </si>
  <si>
    <t>20050818:1744</t>
  </si>
  <si>
    <t>20050818:1807</t>
  </si>
  <si>
    <t>20050818:1844</t>
  </si>
  <si>
    <t>20050818:1907</t>
  </si>
  <si>
    <t>20050818:1944</t>
  </si>
  <si>
    <t>20050818:2007</t>
  </si>
  <si>
    <t>20050818:2044</t>
  </si>
  <si>
    <t>20050818:2107</t>
  </si>
  <si>
    <t>20050818:2144</t>
  </si>
  <si>
    <t>20050818:2207</t>
  </si>
  <si>
    <t>20050818:2244</t>
  </si>
  <si>
    <t>20050818:2307</t>
  </si>
  <si>
    <t>20050818:2344</t>
  </si>
  <si>
    <t>20050819:0007</t>
  </si>
  <si>
    <t>20050819:0044</t>
  </si>
  <si>
    <t>20050819:0107</t>
  </si>
  <si>
    <t>20050819:0144</t>
  </si>
  <si>
    <t>20050819:0207</t>
  </si>
  <si>
    <t>20050819:0244</t>
  </si>
  <si>
    <t>20050819:0307</t>
  </si>
  <si>
    <t>20050819:0344</t>
  </si>
  <si>
    <t>20050819:0407</t>
  </si>
  <si>
    <t>20050819:0444</t>
  </si>
  <si>
    <t>20050819:0507</t>
  </si>
  <si>
    <t>20050819:0544</t>
  </si>
  <si>
    <t>20050819:0607</t>
  </si>
  <si>
    <t>20050819:0644</t>
  </si>
  <si>
    <t>20050819:0707</t>
  </si>
  <si>
    <t>20050819:0744</t>
  </si>
  <si>
    <t>20050819:0807</t>
  </si>
  <si>
    <t>20050819:0844</t>
  </si>
  <si>
    <t>20050819:0907</t>
  </si>
  <si>
    <t>20050819:0944</t>
  </si>
  <si>
    <t>20050819:1007</t>
  </si>
  <si>
    <t>20050819:1044</t>
  </si>
  <si>
    <t>20050819:1107</t>
  </si>
  <si>
    <t>20050819:1144</t>
  </si>
  <si>
    <t>20050819:1207</t>
  </si>
  <si>
    <t>20050819:1244</t>
  </si>
  <si>
    <t>20050819:1307</t>
  </si>
  <si>
    <t>20050819:1344</t>
  </si>
  <si>
    <t>20050819:1407</t>
  </si>
  <si>
    <t>20050819:1444</t>
  </si>
  <si>
    <t>20050819:1507</t>
  </si>
  <si>
    <t>20050819:1544</t>
  </si>
  <si>
    <t>20050819:1607</t>
  </si>
  <si>
    <t>20050819:1644</t>
  </si>
  <si>
    <t>20050819:1707</t>
  </si>
  <si>
    <t>20050819:1744</t>
  </si>
  <si>
    <t>20050819:1807</t>
  </si>
  <si>
    <t>20050819:1844</t>
  </si>
  <si>
    <t>20050819:1907</t>
  </si>
  <si>
    <t>20050819:1944</t>
  </si>
  <si>
    <t>20050819:2007</t>
  </si>
  <si>
    <t>20050819:2044</t>
  </si>
  <si>
    <t>20050819:2107</t>
  </si>
  <si>
    <t>20050819:2144</t>
  </si>
  <si>
    <t>20050819:2207</t>
  </si>
  <si>
    <t>20050819:2244</t>
  </si>
  <si>
    <t>20050819:2307</t>
  </si>
  <si>
    <t>20050819:2344</t>
  </si>
  <si>
    <t>20050820:0007</t>
  </si>
  <si>
    <t>20050820:0044</t>
  </si>
  <si>
    <t>20050820:0107</t>
  </si>
  <si>
    <t>20050820:0144</t>
  </si>
  <si>
    <t>20050820:0207</t>
  </si>
  <si>
    <t>20050820:0244</t>
  </si>
  <si>
    <t>20050820:0307</t>
  </si>
  <si>
    <t>20050820:0344</t>
  </si>
  <si>
    <t>20050820:0407</t>
  </si>
  <si>
    <t>20050820:0444</t>
  </si>
  <si>
    <t>20050820:0507</t>
  </si>
  <si>
    <t>20050820:0544</t>
  </si>
  <si>
    <t>20050820:0607</t>
  </si>
  <si>
    <t>20050820:0644</t>
  </si>
  <si>
    <t>20050820:0707</t>
  </si>
  <si>
    <t>20050820:0744</t>
  </si>
  <si>
    <t>20050820:0807</t>
  </si>
  <si>
    <t>20050820:0844</t>
  </si>
  <si>
    <t>20050820:0907</t>
  </si>
  <si>
    <t>20050820:0944</t>
  </si>
  <si>
    <t>20050820:1007</t>
  </si>
  <si>
    <t>20050820:1044</t>
  </si>
  <si>
    <t>20050820:1107</t>
  </si>
  <si>
    <t>20050820:1144</t>
  </si>
  <si>
    <t>20050820:1207</t>
  </si>
  <si>
    <t>20050820:1244</t>
  </si>
  <si>
    <t>20050820:1307</t>
  </si>
  <si>
    <t>20050820:1344</t>
  </si>
  <si>
    <t>20050820:1407</t>
  </si>
  <si>
    <t>20050820:1444</t>
  </si>
  <si>
    <t>20050820:1507</t>
  </si>
  <si>
    <t>20050820:1544</t>
  </si>
  <si>
    <t>20050820:1607</t>
  </si>
  <si>
    <t>20050820:1644</t>
  </si>
  <si>
    <t>20050820:1707</t>
  </si>
  <si>
    <t>20050820:1744</t>
  </si>
  <si>
    <t>20050820:1807</t>
  </si>
  <si>
    <t>20050820:1844</t>
  </si>
  <si>
    <t>20050820:1907</t>
  </si>
  <si>
    <t>20050820:1944</t>
  </si>
  <si>
    <t>20050820:2007</t>
  </si>
  <si>
    <t>20050820:2044</t>
  </si>
  <si>
    <t>20050820:2107</t>
  </si>
  <si>
    <t>20050820:2144</t>
  </si>
  <si>
    <t>20050820:2207</t>
  </si>
  <si>
    <t>20050820:2244</t>
  </si>
  <si>
    <t>20050820:2307</t>
  </si>
  <si>
    <t>20050820:2344</t>
  </si>
  <si>
    <t>20050821:0007</t>
  </si>
  <si>
    <t>20050821:0044</t>
  </si>
  <si>
    <t>20050821:0107</t>
  </si>
  <si>
    <t>20050821:0144</t>
  </si>
  <si>
    <t>20050821:0207</t>
  </si>
  <si>
    <t>20050821:0244</t>
  </si>
  <si>
    <t>20050821:0307</t>
  </si>
  <si>
    <t>20050821:0344</t>
  </si>
  <si>
    <t>20050821:0407</t>
  </si>
  <si>
    <t>20050821:0444</t>
  </si>
  <si>
    <t>20050821:0507</t>
  </si>
  <si>
    <t>20050821:0544</t>
  </si>
  <si>
    <t>20050821:0607</t>
  </si>
  <si>
    <t>20050821:0644</t>
  </si>
  <si>
    <t>20050821:0707</t>
  </si>
  <si>
    <t>20050821:0744</t>
  </si>
  <si>
    <t>20050821:0807</t>
  </si>
  <si>
    <t>20050821:0844</t>
  </si>
  <si>
    <t>20050821:0907</t>
  </si>
  <si>
    <t>20050821:0944</t>
  </si>
  <si>
    <t>20050821:1007</t>
  </si>
  <si>
    <t>20050821:1044</t>
  </si>
  <si>
    <t>20050821:1107</t>
  </si>
  <si>
    <t>20050821:1144</t>
  </si>
  <si>
    <t>20050821:1207</t>
  </si>
  <si>
    <t>20050821:1244</t>
  </si>
  <si>
    <t>20050821:1307</t>
  </si>
  <si>
    <t>20050821:1344</t>
  </si>
  <si>
    <t>20050821:1407</t>
  </si>
  <si>
    <t>20050821:1444</t>
  </si>
  <si>
    <t>20050821:1507</t>
  </si>
  <si>
    <t>20050821:1544</t>
  </si>
  <si>
    <t>20050821:1607</t>
  </si>
  <si>
    <t>20050821:1644</t>
  </si>
  <si>
    <t>20050821:1707</t>
  </si>
  <si>
    <t>20050821:1744</t>
  </si>
  <si>
    <t>20050821:1807</t>
  </si>
  <si>
    <t>20050821:1844</t>
  </si>
  <si>
    <t>20050821:1907</t>
  </si>
  <si>
    <t>20050821:1944</t>
  </si>
  <si>
    <t>20050821:2007</t>
  </si>
  <si>
    <t>20050821:2044</t>
  </si>
  <si>
    <t>20050821:2107</t>
  </si>
  <si>
    <t>20050821:2144</t>
  </si>
  <si>
    <t>20050821:2207</t>
  </si>
  <si>
    <t>20050821:2244</t>
  </si>
  <si>
    <t>20050821:2307</t>
  </si>
  <si>
    <t>20050821:2344</t>
  </si>
  <si>
    <t>20050822:0007</t>
  </si>
  <si>
    <t>20050822:0044</t>
  </si>
  <si>
    <t>20050822:0107</t>
  </si>
  <si>
    <t>20050822:0144</t>
  </si>
  <si>
    <t>20050822:0207</t>
  </si>
  <si>
    <t>20050822:0244</t>
  </si>
  <si>
    <t>20050822:0307</t>
  </si>
  <si>
    <t>20050822:0344</t>
  </si>
  <si>
    <t>20050822:0407</t>
  </si>
  <si>
    <t>20050822:0444</t>
  </si>
  <si>
    <t>20050822:0507</t>
  </si>
  <si>
    <t>20050822:0544</t>
  </si>
  <si>
    <t>20050822:0607</t>
  </si>
  <si>
    <t>20050822:0644</t>
  </si>
  <si>
    <t>20050822:0707</t>
  </si>
  <si>
    <t>20050822:0744</t>
  </si>
  <si>
    <t>20050822:0807</t>
  </si>
  <si>
    <t>20050822:0844</t>
  </si>
  <si>
    <t>20050822:0907</t>
  </si>
  <si>
    <t>20050822:0944</t>
  </si>
  <si>
    <t>20050822:1007</t>
  </si>
  <si>
    <t>20050822:1044</t>
  </si>
  <si>
    <t>20050822:1107</t>
  </si>
  <si>
    <t>20050822:1144</t>
  </si>
  <si>
    <t>20050822:1207</t>
  </si>
  <si>
    <t>20050822:1244</t>
  </si>
  <si>
    <t>20050822:1307</t>
  </si>
  <si>
    <t>20050822:1344</t>
  </si>
  <si>
    <t>20050822:1407</t>
  </si>
  <si>
    <t>20050822:1444</t>
  </si>
  <si>
    <t>20050822:1507</t>
  </si>
  <si>
    <t>20050822:1544</t>
  </si>
  <si>
    <t>20050822:1607</t>
  </si>
  <si>
    <t>20050822:1644</t>
  </si>
  <si>
    <t>20050822:1707</t>
  </si>
  <si>
    <t>20050822:1744</t>
  </si>
  <si>
    <t>20050822:1807</t>
  </si>
  <si>
    <t>20050822:1844</t>
  </si>
  <si>
    <t>20050822:1907</t>
  </si>
  <si>
    <t>20050822:1944</t>
  </si>
  <si>
    <t>20050822:2007</t>
  </si>
  <si>
    <t>20050822:2044</t>
  </si>
  <si>
    <t>20050822:2107</t>
  </si>
  <si>
    <t>20050822:2144</t>
  </si>
  <si>
    <t>20050822:2207</t>
  </si>
  <si>
    <t>20050822:2244</t>
  </si>
  <si>
    <t>20050822:2307</t>
  </si>
  <si>
    <t>20050822:2344</t>
  </si>
  <si>
    <t>20050823:0007</t>
  </si>
  <si>
    <t>20050823:0044</t>
  </si>
  <si>
    <t>20050823:0107</t>
  </si>
  <si>
    <t>20050823:0144</t>
  </si>
  <si>
    <t>20050823:0207</t>
  </si>
  <si>
    <t>20050823:0244</t>
  </si>
  <si>
    <t>20050823:0307</t>
  </si>
  <si>
    <t>20050823:0344</t>
  </si>
  <si>
    <t>20050823:0407</t>
  </si>
  <si>
    <t>20050823:0444</t>
  </si>
  <si>
    <t>20050823:0507</t>
  </si>
  <si>
    <t>20050823:0544</t>
  </si>
  <si>
    <t>20050823:0607</t>
  </si>
  <si>
    <t>20050823:0644</t>
  </si>
  <si>
    <t>20050823:0707</t>
  </si>
  <si>
    <t>20050823:0744</t>
  </si>
  <si>
    <t>20050823:0807</t>
  </si>
  <si>
    <t>20050823:0844</t>
  </si>
  <si>
    <t>20050823:0907</t>
  </si>
  <si>
    <t>20050823:0944</t>
  </si>
  <si>
    <t>20050823:1007</t>
  </si>
  <si>
    <t>20050823:1044</t>
  </si>
  <si>
    <t>20050823:1107</t>
  </si>
  <si>
    <t>20050823:1144</t>
  </si>
  <si>
    <t>20050823:1207</t>
  </si>
  <si>
    <t>20050823:1244</t>
  </si>
  <si>
    <t>20050823:1307</t>
  </si>
  <si>
    <t>20050823:1344</t>
  </si>
  <si>
    <t>20050823:1407</t>
  </si>
  <si>
    <t>20050823:1444</t>
  </si>
  <si>
    <t>20050823:1507</t>
  </si>
  <si>
    <t>20050823:1544</t>
  </si>
  <si>
    <t>20050823:1607</t>
  </si>
  <si>
    <t>20050823:1644</t>
  </si>
  <si>
    <t>20050823:1707</t>
  </si>
  <si>
    <t>20050823:1744</t>
  </si>
  <si>
    <t>20050823:1807</t>
  </si>
  <si>
    <t>20050823:1844</t>
  </si>
  <si>
    <t>20050823:1907</t>
  </si>
  <si>
    <t>20050823:1944</t>
  </si>
  <si>
    <t>20050823:2007</t>
  </si>
  <si>
    <t>20050823:2044</t>
  </si>
  <si>
    <t>20050823:2107</t>
  </si>
  <si>
    <t>20050823:2144</t>
  </si>
  <si>
    <t>20050823:2207</t>
  </si>
  <si>
    <t>20050823:2244</t>
  </si>
  <si>
    <t>20050823:2307</t>
  </si>
  <si>
    <t>20050823:2344</t>
  </si>
  <si>
    <t>20050824:0007</t>
  </si>
  <si>
    <t>20050824:0044</t>
  </si>
  <si>
    <t>20050824:0107</t>
  </si>
  <si>
    <t>20050824:0144</t>
  </si>
  <si>
    <t>20050824:0207</t>
  </si>
  <si>
    <t>20050824:0244</t>
  </si>
  <si>
    <t>20050824:0307</t>
  </si>
  <si>
    <t>20050824:0344</t>
  </si>
  <si>
    <t>20050824:0407</t>
  </si>
  <si>
    <t>20050824:0444</t>
  </si>
  <si>
    <t>20050824:0507</t>
  </si>
  <si>
    <t>20050824:0544</t>
  </si>
  <si>
    <t>20050824:0607</t>
  </si>
  <si>
    <t>20050824:0644</t>
  </si>
  <si>
    <t>20050824:0707</t>
  </si>
  <si>
    <t>20050824:0744</t>
  </si>
  <si>
    <t>20050824:0807</t>
  </si>
  <si>
    <t>20050824:0844</t>
  </si>
  <si>
    <t>20050824:0907</t>
  </si>
  <si>
    <t>20050824:0944</t>
  </si>
  <si>
    <t>20050824:1007</t>
  </si>
  <si>
    <t>20050824:1044</t>
  </si>
  <si>
    <t>20050824:1107</t>
  </si>
  <si>
    <t>20050824:1144</t>
  </si>
  <si>
    <t>20050824:1207</t>
  </si>
  <si>
    <t>20050824:1244</t>
  </si>
  <si>
    <t>20050824:1307</t>
  </si>
  <si>
    <t>20050824:1344</t>
  </si>
  <si>
    <t>20050824:1407</t>
  </si>
  <si>
    <t>20050824:1444</t>
  </si>
  <si>
    <t>20050824:1507</t>
  </si>
  <si>
    <t>20050824:1544</t>
  </si>
  <si>
    <t>20050824:1607</t>
  </si>
  <si>
    <t>20050824:1644</t>
  </si>
  <si>
    <t>20050824:1707</t>
  </si>
  <si>
    <t>20050824:1744</t>
  </si>
  <si>
    <t>20050824:1807</t>
  </si>
  <si>
    <t>20050824:1844</t>
  </si>
  <si>
    <t>20050824:1907</t>
  </si>
  <si>
    <t>20050824:1944</t>
  </si>
  <si>
    <t>20050824:2007</t>
  </si>
  <si>
    <t>20050824:2044</t>
  </si>
  <si>
    <t>20050824:2107</t>
  </si>
  <si>
    <t>20050824:2144</t>
  </si>
  <si>
    <t>20050824:2207</t>
  </si>
  <si>
    <t>20050824:2244</t>
  </si>
  <si>
    <t>20050824:2307</t>
  </si>
  <si>
    <t>20050824:2344</t>
  </si>
  <si>
    <t>20050825:0007</t>
  </si>
  <si>
    <t>20050825:0044</t>
  </si>
  <si>
    <t>20050825:0107</t>
  </si>
  <si>
    <t>20050825:0144</t>
  </si>
  <si>
    <t>20050825:0207</t>
  </si>
  <si>
    <t>20050825:0244</t>
  </si>
  <si>
    <t>20050825:0307</t>
  </si>
  <si>
    <t>20050825:0344</t>
  </si>
  <si>
    <t>20050825:0407</t>
  </si>
  <si>
    <t>20050825:0444</t>
  </si>
  <si>
    <t>20050825:0507</t>
  </si>
  <si>
    <t>20050825:0544</t>
  </si>
  <si>
    <t>20050825:0607</t>
  </si>
  <si>
    <t>20050825:0644</t>
  </si>
  <si>
    <t>20050825:0707</t>
  </si>
  <si>
    <t>20050825:0744</t>
  </si>
  <si>
    <t>20050825:0807</t>
  </si>
  <si>
    <t>20050825:0844</t>
  </si>
  <si>
    <t>20050825:0907</t>
  </si>
  <si>
    <t>20050825:0944</t>
  </si>
  <si>
    <t>20050825:1007</t>
  </si>
  <si>
    <t>20050825:1044</t>
  </si>
  <si>
    <t>20050825:1107</t>
  </si>
  <si>
    <t>20050825:1144</t>
  </si>
  <si>
    <t>20050825:1207</t>
  </si>
  <si>
    <t>20050825:1244</t>
  </si>
  <si>
    <t>20050825:1307</t>
  </si>
  <si>
    <t>20050825:1344</t>
  </si>
  <si>
    <t>20050825:1407</t>
  </si>
  <si>
    <t>20050825:1444</t>
  </si>
  <si>
    <t>20050825:1507</t>
  </si>
  <si>
    <t>20050825:1544</t>
  </si>
  <si>
    <t>20050825:1607</t>
  </si>
  <si>
    <t>20050825:1644</t>
  </si>
  <si>
    <t>20050825:1707</t>
  </si>
  <si>
    <t>20050825:1744</t>
  </si>
  <si>
    <t>20050825:1807</t>
  </si>
  <si>
    <t>20050825:1844</t>
  </si>
  <si>
    <t>20050825:1907</t>
  </si>
  <si>
    <t>20050825:1944</t>
  </si>
  <si>
    <t>20050825:2007</t>
  </si>
  <si>
    <t>20050825:2044</t>
  </si>
  <si>
    <t>20050825:2107</t>
  </si>
  <si>
    <t>20050825:2144</t>
  </si>
  <si>
    <t>20050825:2207</t>
  </si>
  <si>
    <t>20050825:2244</t>
  </si>
  <si>
    <t>20050825:2307</t>
  </si>
  <si>
    <t>20050825:2344</t>
  </si>
  <si>
    <t>20050826:0007</t>
  </si>
  <si>
    <t>20050826:0044</t>
  </si>
  <si>
    <t>20050826:0107</t>
  </si>
  <si>
    <t>20050826:0144</t>
  </si>
  <si>
    <t>20050826:0207</t>
  </si>
  <si>
    <t>20050826:0244</t>
  </si>
  <si>
    <t>20050826:0307</t>
  </si>
  <si>
    <t>20050826:0344</t>
  </si>
  <si>
    <t>20050826:0407</t>
  </si>
  <si>
    <t>20050826:0444</t>
  </si>
  <si>
    <t>20050826:0507</t>
  </si>
  <si>
    <t>20050826:0544</t>
  </si>
  <si>
    <t>20050826:0607</t>
  </si>
  <si>
    <t>20050826:0644</t>
  </si>
  <si>
    <t>20050826:0707</t>
  </si>
  <si>
    <t>20050826:0744</t>
  </si>
  <si>
    <t>20050826:0807</t>
  </si>
  <si>
    <t>20050826:0844</t>
  </si>
  <si>
    <t>20050826:0907</t>
  </si>
  <si>
    <t>20050826:0944</t>
  </si>
  <si>
    <t>20050826:1007</t>
  </si>
  <si>
    <t>20050826:1044</t>
  </si>
  <si>
    <t>20050826:1107</t>
  </si>
  <si>
    <t>20050826:1144</t>
  </si>
  <si>
    <t>20050826:1207</t>
  </si>
  <si>
    <t>20050826:1244</t>
  </si>
  <si>
    <t>20050826:1307</t>
  </si>
  <si>
    <t>20050826:1344</t>
  </si>
  <si>
    <t>20050826:1407</t>
  </si>
  <si>
    <t>20050826:1444</t>
  </si>
  <si>
    <t>20050826:1507</t>
  </si>
  <si>
    <t>20050826:1544</t>
  </si>
  <si>
    <t>20050826:1607</t>
  </si>
  <si>
    <t>20050826:1644</t>
  </si>
  <si>
    <t>20050826:1707</t>
  </si>
  <si>
    <t>20050826:1744</t>
  </si>
  <si>
    <t>20050826:1807</t>
  </si>
  <si>
    <t>20050826:1844</t>
  </si>
  <si>
    <t>20050826:1907</t>
  </si>
  <si>
    <t>20050826:1944</t>
  </si>
  <si>
    <t>20050826:2007</t>
  </si>
  <si>
    <t>20050826:2044</t>
  </si>
  <si>
    <t>20050826:2107</t>
  </si>
  <si>
    <t>20050826:2144</t>
  </si>
  <si>
    <t>20050826:2207</t>
  </si>
  <si>
    <t>20050826:2244</t>
  </si>
  <si>
    <t>20050826:2307</t>
  </si>
  <si>
    <t>20050826:2344</t>
  </si>
  <si>
    <t>20050827:0007</t>
  </si>
  <si>
    <t>20050827:0044</t>
  </si>
  <si>
    <t>20050827:0107</t>
  </si>
  <si>
    <t>20050827:0144</t>
  </si>
  <si>
    <t>20050827:0207</t>
  </si>
  <si>
    <t>20050827:0244</t>
  </si>
  <si>
    <t>20050827:0307</t>
  </si>
  <si>
    <t>20050827:0344</t>
  </si>
  <si>
    <t>20050827:0407</t>
  </si>
  <si>
    <t>20050827:0444</t>
  </si>
  <si>
    <t>20050827:0507</t>
  </si>
  <si>
    <t>20050827:0544</t>
  </si>
  <si>
    <t>20050827:0607</t>
  </si>
  <si>
    <t>20050827:0644</t>
  </si>
  <si>
    <t>20050827:0707</t>
  </si>
  <si>
    <t>20050827:0744</t>
  </si>
  <si>
    <t>20050827:0807</t>
  </si>
  <si>
    <t>20050827:0844</t>
  </si>
  <si>
    <t>20050827:0907</t>
  </si>
  <si>
    <t>20050827:0944</t>
  </si>
  <si>
    <t>20050827:1007</t>
  </si>
  <si>
    <t>20050827:1044</t>
  </si>
  <si>
    <t>20050827:1107</t>
  </si>
  <si>
    <t>20050827:1144</t>
  </si>
  <si>
    <t>20050827:1207</t>
  </si>
  <si>
    <t>20050827:1244</t>
  </si>
  <si>
    <t>20050827:1307</t>
  </si>
  <si>
    <t>20050827:1344</t>
  </si>
  <si>
    <t>20050827:1407</t>
  </si>
  <si>
    <t>20050827:1444</t>
  </si>
  <si>
    <t>20050827:1507</t>
  </si>
  <si>
    <t>20050827:1544</t>
  </si>
  <si>
    <t>20050827:1607</t>
  </si>
  <si>
    <t>20050827:1644</t>
  </si>
  <si>
    <t>20050827:1707</t>
  </si>
  <si>
    <t>20050827:1744</t>
  </si>
  <si>
    <t>20050827:1807</t>
  </si>
  <si>
    <t>20050827:1844</t>
  </si>
  <si>
    <t>20050827:1907</t>
  </si>
  <si>
    <t>20050827:1944</t>
  </si>
  <si>
    <t>20050827:2007</t>
  </si>
  <si>
    <t>20050827:2044</t>
  </si>
  <si>
    <t>20050827:2107</t>
  </si>
  <si>
    <t>20050827:2144</t>
  </si>
  <si>
    <t>20050827:2207</t>
  </si>
  <si>
    <t>20050827:2244</t>
  </si>
  <si>
    <t>20050827:2307</t>
  </si>
  <si>
    <t>20050827:2344</t>
  </si>
  <si>
    <t>20050828:0007</t>
  </si>
  <si>
    <t>20050828:0044</t>
  </si>
  <si>
    <t>20050828:0107</t>
  </si>
  <si>
    <t>20050828:0144</t>
  </si>
  <si>
    <t>20050828:0207</t>
  </si>
  <si>
    <t>20050828:0244</t>
  </si>
  <si>
    <t>20050828:0307</t>
  </si>
  <si>
    <t>20050828:0344</t>
  </si>
  <si>
    <t>20050828:0407</t>
  </si>
  <si>
    <t>20050828:0444</t>
  </si>
  <si>
    <t>20050828:0507</t>
  </si>
  <si>
    <t>20050828:0544</t>
  </si>
  <si>
    <t>20050828:0607</t>
  </si>
  <si>
    <t>20050828:0644</t>
  </si>
  <si>
    <t>20050828:0707</t>
  </si>
  <si>
    <t>20050828:0744</t>
  </si>
  <si>
    <t>20050828:0807</t>
  </si>
  <si>
    <t>20050828:0844</t>
  </si>
  <si>
    <t>20050828:0907</t>
  </si>
  <si>
    <t>20050828:0944</t>
  </si>
  <si>
    <t>20050828:1007</t>
  </si>
  <si>
    <t>20050828:1044</t>
  </si>
  <si>
    <t>20050828:1107</t>
  </si>
  <si>
    <t>20050828:1144</t>
  </si>
  <si>
    <t>20050828:1207</t>
  </si>
  <si>
    <t>20050828:1244</t>
  </si>
  <si>
    <t>20050828:1307</t>
  </si>
  <si>
    <t>20050828:1344</t>
  </si>
  <si>
    <t>20050828:1407</t>
  </si>
  <si>
    <t>20050828:1444</t>
  </si>
  <si>
    <t>20050828:1507</t>
  </si>
  <si>
    <t>20050828:1544</t>
  </si>
  <si>
    <t>20050828:1607</t>
  </si>
  <si>
    <t>20050828:1644</t>
  </si>
  <si>
    <t>20050828:1707</t>
  </si>
  <si>
    <t>20050828:1744</t>
  </si>
  <si>
    <t>20050828:1807</t>
  </si>
  <si>
    <t>20050828:1844</t>
  </si>
  <si>
    <t>20050828:1907</t>
  </si>
  <si>
    <t>20050828:1944</t>
  </si>
  <si>
    <t>20050828:2007</t>
  </si>
  <si>
    <t>20050828:2044</t>
  </si>
  <si>
    <t>20050828:2107</t>
  </si>
  <si>
    <t>20050828:2144</t>
  </si>
  <si>
    <t>20050828:2207</t>
  </si>
  <si>
    <t>20050828:2244</t>
  </si>
  <si>
    <t>20050828:2307</t>
  </si>
  <si>
    <t>20050828:2344</t>
  </si>
  <si>
    <t>20050829:0007</t>
  </si>
  <si>
    <t>20050829:0044</t>
  </si>
  <si>
    <t>20050829:0107</t>
  </si>
  <si>
    <t>20050829:0144</t>
  </si>
  <si>
    <t>20050829:0207</t>
  </si>
  <si>
    <t>20050829:0244</t>
  </si>
  <si>
    <t>20050829:0307</t>
  </si>
  <si>
    <t>20050829:0344</t>
  </si>
  <si>
    <t>20050829:0407</t>
  </si>
  <si>
    <t>20050829:0444</t>
  </si>
  <si>
    <t>20050829:0507</t>
  </si>
  <si>
    <t>20050829:0544</t>
  </si>
  <si>
    <t>20050829:0607</t>
  </si>
  <si>
    <t>20050829:0644</t>
  </si>
  <si>
    <t>20050829:0707</t>
  </si>
  <si>
    <t>20050829:0744</t>
  </si>
  <si>
    <t>20050829:0807</t>
  </si>
  <si>
    <t>20050829:0844</t>
  </si>
  <si>
    <t>20050829:0907</t>
  </si>
  <si>
    <t>20050829:0944</t>
  </si>
  <si>
    <t>20050829:1007</t>
  </si>
  <si>
    <t>20050829:1044</t>
  </si>
  <si>
    <t>20050829:1107</t>
  </si>
  <si>
    <t>20050829:1144</t>
  </si>
  <si>
    <t>20050829:1207</t>
  </si>
  <si>
    <t>20050829:1244</t>
  </si>
  <si>
    <t>20050829:1307</t>
  </si>
  <si>
    <t>20050829:1344</t>
  </si>
  <si>
    <t>20050829:1407</t>
  </si>
  <si>
    <t>20050829:1444</t>
  </si>
  <si>
    <t>20050829:1507</t>
  </si>
  <si>
    <t>20050829:1544</t>
  </si>
  <si>
    <t>20050829:1607</t>
  </si>
  <si>
    <t>20050829:1644</t>
  </si>
  <si>
    <t>20050829:1707</t>
  </si>
  <si>
    <t>20050829:1744</t>
  </si>
  <si>
    <t>20050829:1807</t>
  </si>
  <si>
    <t>20050829:1844</t>
  </si>
  <si>
    <t>20050829:1907</t>
  </si>
  <si>
    <t>20050829:1944</t>
  </si>
  <si>
    <t>20050829:2007</t>
  </si>
  <si>
    <t>20050829:2044</t>
  </si>
  <si>
    <t>20050829:2107</t>
  </si>
  <si>
    <t>20050829:2144</t>
  </si>
  <si>
    <t>20050829:2207</t>
  </si>
  <si>
    <t>20050829:2244</t>
  </si>
  <si>
    <t>20050829:2307</t>
  </si>
  <si>
    <t>20050829:2344</t>
  </si>
  <si>
    <t>20050830:0007</t>
  </si>
  <si>
    <t>20050830:0044</t>
  </si>
  <si>
    <t>20050830:0107</t>
  </si>
  <si>
    <t>20050830:0144</t>
  </si>
  <si>
    <t>20050830:0207</t>
  </si>
  <si>
    <t>20050830:0244</t>
  </si>
  <si>
    <t>20050830:0307</t>
  </si>
  <si>
    <t>20050830:0344</t>
  </si>
  <si>
    <t>20050830:0407</t>
  </si>
  <si>
    <t>20050830:0444</t>
  </si>
  <si>
    <t>20050830:0507</t>
  </si>
  <si>
    <t>20050830:0544</t>
  </si>
  <si>
    <t>20050830:0607</t>
  </si>
  <si>
    <t>20050830:0644</t>
  </si>
  <si>
    <t>20050830:0707</t>
  </si>
  <si>
    <t>20050830:0744</t>
  </si>
  <si>
    <t>20050830:0807</t>
  </si>
  <si>
    <t>20050830:0844</t>
  </si>
  <si>
    <t>20050830:0907</t>
  </si>
  <si>
    <t>20050830:0944</t>
  </si>
  <si>
    <t>20050830:1007</t>
  </si>
  <si>
    <t>20050830:1044</t>
  </si>
  <si>
    <t>20050830:1107</t>
  </si>
  <si>
    <t>20050830:1144</t>
  </si>
  <si>
    <t>20050830:1207</t>
  </si>
  <si>
    <t>20050830:1244</t>
  </si>
  <si>
    <t>20050830:1307</t>
  </si>
  <si>
    <t>20050830:1344</t>
  </si>
  <si>
    <t>20050830:1407</t>
  </si>
  <si>
    <t>20050830:1444</t>
  </si>
  <si>
    <t>20050830:1507</t>
  </si>
  <si>
    <t>20050830:1544</t>
  </si>
  <si>
    <t>20050830:1607</t>
  </si>
  <si>
    <t>20050830:1644</t>
  </si>
  <si>
    <t>20050830:1707</t>
  </si>
  <si>
    <t>20050830:1744</t>
  </si>
  <si>
    <t>20050830:1807</t>
  </si>
  <si>
    <t>20050830:1844</t>
  </si>
  <si>
    <t>20050830:1907</t>
  </si>
  <si>
    <t>20050830:1944</t>
  </si>
  <si>
    <t>20050830:2007</t>
  </si>
  <si>
    <t>20050830:2044</t>
  </si>
  <si>
    <t>20050830:2107</t>
  </si>
  <si>
    <t>20050830:2144</t>
  </si>
  <si>
    <t>20050830:2207</t>
  </si>
  <si>
    <t>20050830:2244</t>
  </si>
  <si>
    <t>20050830:2307</t>
  </si>
  <si>
    <t>20050830:2344</t>
  </si>
  <si>
    <t>20050831:0007</t>
  </si>
  <si>
    <t>20050831:0044</t>
  </si>
  <si>
    <t>20050831:0107</t>
  </si>
  <si>
    <t>20050831:0144</t>
  </si>
  <si>
    <t>20050831:0207</t>
  </si>
  <si>
    <t>20050831:0244</t>
  </si>
  <si>
    <t>20050831:0307</t>
  </si>
  <si>
    <t>20050831:0344</t>
  </si>
  <si>
    <t>20050831:0407</t>
  </si>
  <si>
    <t>20050831:0444</t>
  </si>
  <si>
    <t>20050831:0507</t>
  </si>
  <si>
    <t>20050831:0544</t>
  </si>
  <si>
    <t>20050831:0607</t>
  </si>
  <si>
    <t>20050831:0644</t>
  </si>
  <si>
    <t>20050831:0707</t>
  </si>
  <si>
    <t>20050831:0744</t>
  </si>
  <si>
    <t>20050831:0807</t>
  </si>
  <si>
    <t>20050831:0844</t>
  </si>
  <si>
    <t>20050831:0907</t>
  </si>
  <si>
    <t>20050831:0944</t>
  </si>
  <si>
    <t>20050831:1007</t>
  </si>
  <si>
    <t>20050831:1044</t>
  </si>
  <si>
    <t>20050831:1107</t>
  </si>
  <si>
    <t>20050831:1144</t>
  </si>
  <si>
    <t>20050831:1207</t>
  </si>
  <si>
    <t>20050831:1244</t>
  </si>
  <si>
    <t>20050831:1307</t>
  </si>
  <si>
    <t>20050831:1344</t>
  </si>
  <si>
    <t>20050831:1407</t>
  </si>
  <si>
    <t>20050831:1444</t>
  </si>
  <si>
    <t>20050831:1507</t>
  </si>
  <si>
    <t>20050831:1544</t>
  </si>
  <si>
    <t>20050831:1607</t>
  </si>
  <si>
    <t>20050831:1644</t>
  </si>
  <si>
    <t>20050831:1707</t>
  </si>
  <si>
    <t>20050831:1744</t>
  </si>
  <si>
    <t>20050831:1807</t>
  </si>
  <si>
    <t>20050831:1844</t>
  </si>
  <si>
    <t>20050831:1907</t>
  </si>
  <si>
    <t>20050831:1944</t>
  </si>
  <si>
    <t>20050831:2007</t>
  </si>
  <si>
    <t>20050831:2044</t>
  </si>
  <si>
    <t>20050831:2107</t>
  </si>
  <si>
    <t>20050831:2144</t>
  </si>
  <si>
    <t>20050831:2207</t>
  </si>
  <si>
    <t>20050831:2244</t>
  </si>
  <si>
    <t>20050831:2307</t>
  </si>
  <si>
    <t>20050831:2344</t>
  </si>
  <si>
    <t>20050901:0007</t>
  </si>
  <si>
    <t>20050901:0044</t>
  </si>
  <si>
    <t>20050901:0107</t>
  </si>
  <si>
    <t>20050901:0144</t>
  </si>
  <si>
    <t>20050901:0207</t>
  </si>
  <si>
    <t>20050901:0244</t>
  </si>
  <si>
    <t>20050901:0307</t>
  </si>
  <si>
    <t>20050901:0344</t>
  </si>
  <si>
    <t>20050901:0407</t>
  </si>
  <si>
    <t>20050901:0444</t>
  </si>
  <si>
    <t>20050901:0507</t>
  </si>
  <si>
    <t>20050901:0544</t>
  </si>
  <si>
    <t>20050901:0607</t>
  </si>
  <si>
    <t>20050901:0644</t>
  </si>
  <si>
    <t>20050901:0707</t>
  </si>
  <si>
    <t>20050901:0744</t>
  </si>
  <si>
    <t>20050901:0807</t>
  </si>
  <si>
    <t>20050901:0844</t>
  </si>
  <si>
    <t>20050901:0907</t>
  </si>
  <si>
    <t>20050901:0944</t>
  </si>
  <si>
    <t>20050901:1007</t>
  </si>
  <si>
    <t>20050901:1044</t>
  </si>
  <si>
    <t>20050901:1107</t>
  </si>
  <si>
    <t>20050901:1144</t>
  </si>
  <si>
    <t>20050901:1207</t>
  </si>
  <si>
    <t>20050901:1244</t>
  </si>
  <si>
    <t>20050901:1307</t>
  </si>
  <si>
    <t>20050901:1344</t>
  </si>
  <si>
    <t>20050901:1407</t>
  </si>
  <si>
    <t>20050901:1444</t>
  </si>
  <si>
    <t>20050901:1507</t>
  </si>
  <si>
    <t>20050901:1544</t>
  </si>
  <si>
    <t>20050901:1607</t>
  </si>
  <si>
    <t>20050901:1644</t>
  </si>
  <si>
    <t>20050901:1707</t>
  </si>
  <si>
    <t>20050901:1744</t>
  </si>
  <si>
    <t>20050901:1807</t>
  </si>
  <si>
    <t>20050901:1844</t>
  </si>
  <si>
    <t>20050901:1907</t>
  </si>
  <si>
    <t>20050901:1944</t>
  </si>
  <si>
    <t>20050901:2007</t>
  </si>
  <si>
    <t>20050901:2044</t>
  </si>
  <si>
    <t>20050901:2107</t>
  </si>
  <si>
    <t>20050901:2144</t>
  </si>
  <si>
    <t>20050901:2207</t>
  </si>
  <si>
    <t>20050901:2244</t>
  </si>
  <si>
    <t>20050901:2307</t>
  </si>
  <si>
    <t>20050901:2344</t>
  </si>
  <si>
    <t>20050902:0007</t>
  </si>
  <si>
    <t>20050902:0044</t>
  </si>
  <si>
    <t>20050902:0107</t>
  </si>
  <si>
    <t>20050902:0144</t>
  </si>
  <si>
    <t>20050902:0207</t>
  </si>
  <si>
    <t>20050902:0244</t>
  </si>
  <si>
    <t>20050902:0307</t>
  </si>
  <si>
    <t>20050902:0344</t>
  </si>
  <si>
    <t>20050902:0407</t>
  </si>
  <si>
    <t>20050902:0444</t>
  </si>
  <si>
    <t>20050902:0507</t>
  </si>
  <si>
    <t>20050902:0544</t>
  </si>
  <si>
    <t>20050902:0607</t>
  </si>
  <si>
    <t>20050902:0644</t>
  </si>
  <si>
    <t>20050902:0707</t>
  </si>
  <si>
    <t>20050902:0744</t>
  </si>
  <si>
    <t>20050902:0807</t>
  </si>
  <si>
    <t>20050902:0844</t>
  </si>
  <si>
    <t>20050902:0907</t>
  </si>
  <si>
    <t>20050902:0944</t>
  </si>
  <si>
    <t>20050902:1007</t>
  </si>
  <si>
    <t>20050902:1044</t>
  </si>
  <si>
    <t>20050902:1107</t>
  </si>
  <si>
    <t>20050902:1144</t>
  </si>
  <si>
    <t>20050902:1207</t>
  </si>
  <si>
    <t>20050902:1244</t>
  </si>
  <si>
    <t>20050902:1307</t>
  </si>
  <si>
    <t>20050902:1344</t>
  </si>
  <si>
    <t>20050902:1407</t>
  </si>
  <si>
    <t>20050902:1444</t>
  </si>
  <si>
    <t>20050902:1507</t>
  </si>
  <si>
    <t>20050902:1544</t>
  </si>
  <si>
    <t>20050902:1607</t>
  </si>
  <si>
    <t>20050902:1644</t>
  </si>
  <si>
    <t>20050902:1707</t>
  </si>
  <si>
    <t>20050902:1744</t>
  </si>
  <si>
    <t>20050902:1807</t>
  </si>
  <si>
    <t>20050902:1844</t>
  </si>
  <si>
    <t>20050902:1907</t>
  </si>
  <si>
    <t>20050902:1944</t>
  </si>
  <si>
    <t>20050902:2007</t>
  </si>
  <si>
    <t>20050902:2044</t>
  </si>
  <si>
    <t>20050902:2107</t>
  </si>
  <si>
    <t>20050902:2144</t>
  </si>
  <si>
    <t>20050902:2207</t>
  </si>
  <si>
    <t>20050902:2244</t>
  </si>
  <si>
    <t>20050902:2307</t>
  </si>
  <si>
    <t>20050902:2344</t>
  </si>
  <si>
    <t>20050903:0007</t>
  </si>
  <si>
    <t>20050903:0044</t>
  </si>
  <si>
    <t>20050903:0107</t>
  </si>
  <si>
    <t>20050903:0144</t>
  </si>
  <si>
    <t>20050903:0207</t>
  </si>
  <si>
    <t>20050903:0244</t>
  </si>
  <si>
    <t>20050903:0307</t>
  </si>
  <si>
    <t>20050903:0344</t>
  </si>
  <si>
    <t>20050903:0407</t>
  </si>
  <si>
    <t>20050903:0444</t>
  </si>
  <si>
    <t>20050903:0507</t>
  </si>
  <si>
    <t>20050903:0544</t>
  </si>
  <si>
    <t>20050903:0607</t>
  </si>
  <si>
    <t>20050903:0644</t>
  </si>
  <si>
    <t>20050903:0707</t>
  </si>
  <si>
    <t>20050903:0744</t>
  </si>
  <si>
    <t>20050903:0807</t>
  </si>
  <si>
    <t>20050903:0844</t>
  </si>
  <si>
    <t>20050903:0907</t>
  </si>
  <si>
    <t>20050903:0944</t>
  </si>
  <si>
    <t>20050903:1007</t>
  </si>
  <si>
    <t>20050903:1044</t>
  </si>
  <si>
    <t>20050903:1107</t>
  </si>
  <si>
    <t>20050903:1144</t>
  </si>
  <si>
    <t>20050903:1207</t>
  </si>
  <si>
    <t>20050903:1244</t>
  </si>
  <si>
    <t>20050903:1307</t>
  </si>
  <si>
    <t>20050903:1344</t>
  </si>
  <si>
    <t>20050903:1407</t>
  </si>
  <si>
    <t>20050903:1444</t>
  </si>
  <si>
    <t>20050903:1507</t>
  </si>
  <si>
    <t>20050903:1544</t>
  </si>
  <si>
    <t>20050903:1607</t>
  </si>
  <si>
    <t>20050903:1644</t>
  </si>
  <si>
    <t>20050903:1707</t>
  </si>
  <si>
    <t>20050903:1744</t>
  </si>
  <si>
    <t>20050903:1807</t>
  </si>
  <si>
    <t>20050903:1844</t>
  </si>
  <si>
    <t>20050903:1907</t>
  </si>
  <si>
    <t>20050903:1944</t>
  </si>
  <si>
    <t>20050903:2007</t>
  </si>
  <si>
    <t>20050903:2044</t>
  </si>
  <si>
    <t>20050903:2107</t>
  </si>
  <si>
    <t>20050903:2144</t>
  </si>
  <si>
    <t>20050903:2207</t>
  </si>
  <si>
    <t>20050903:2244</t>
  </si>
  <si>
    <t>20050903:2307</t>
  </si>
  <si>
    <t>20050903:2344</t>
  </si>
  <si>
    <t>20050904:0007</t>
  </si>
  <si>
    <t>20050904:0044</t>
  </si>
  <si>
    <t>20050904:0107</t>
  </si>
  <si>
    <t>20050904:0144</t>
  </si>
  <si>
    <t>20050904:0207</t>
  </si>
  <si>
    <t>20050904:0244</t>
  </si>
  <si>
    <t>20050904:0307</t>
  </si>
  <si>
    <t>20050904:0344</t>
  </si>
  <si>
    <t>20050904:0407</t>
  </si>
  <si>
    <t>20050904:0444</t>
  </si>
  <si>
    <t>20050904:0507</t>
  </si>
  <si>
    <t>20050904:0544</t>
  </si>
  <si>
    <t>20050904:0607</t>
  </si>
  <si>
    <t>20050904:0644</t>
  </si>
  <si>
    <t>20050904:0707</t>
  </si>
  <si>
    <t>20050904:0744</t>
  </si>
  <si>
    <t>20050904:0807</t>
  </si>
  <si>
    <t>20050904:0844</t>
  </si>
  <si>
    <t>20050904:0907</t>
  </si>
  <si>
    <t>20050904:0944</t>
  </si>
  <si>
    <t>20050904:1007</t>
  </si>
  <si>
    <t>20050904:1044</t>
  </si>
  <si>
    <t>20050904:1107</t>
  </si>
  <si>
    <t>20050904:1144</t>
  </si>
  <si>
    <t>20050904:1207</t>
  </si>
  <si>
    <t>20050904:1244</t>
  </si>
  <si>
    <t>20050904:1307</t>
  </si>
  <si>
    <t>20050904:1344</t>
  </si>
  <si>
    <t>20050904:1407</t>
  </si>
  <si>
    <t>20050904:1444</t>
  </si>
  <si>
    <t>20050904:1507</t>
  </si>
  <si>
    <t>20050904:1544</t>
  </si>
  <si>
    <t>20050904:1607</t>
  </si>
  <si>
    <t>20050904:1644</t>
  </si>
  <si>
    <t>20050904:1707</t>
  </si>
  <si>
    <t>20050904:1744</t>
  </si>
  <si>
    <t>20050904:1807</t>
  </si>
  <si>
    <t>20050904:1844</t>
  </si>
  <si>
    <t>20050904:1907</t>
  </si>
  <si>
    <t>20050904:1944</t>
  </si>
  <si>
    <t>20050904:2007</t>
  </si>
  <si>
    <t>20050904:2044</t>
  </si>
  <si>
    <t>20050904:2107</t>
  </si>
  <si>
    <t>20050904:2144</t>
  </si>
  <si>
    <t>20050904:2207</t>
  </si>
  <si>
    <t>20050904:2244</t>
  </si>
  <si>
    <t>20050904:2307</t>
  </si>
  <si>
    <t>20050904:2344</t>
  </si>
  <si>
    <t>20050905:0007</t>
  </si>
  <si>
    <t>20050905:0044</t>
  </si>
  <si>
    <t>20050905:0107</t>
  </si>
  <si>
    <t>20050905:0144</t>
  </si>
  <si>
    <t>20050905:0207</t>
  </si>
  <si>
    <t>20050905:0244</t>
  </si>
  <si>
    <t>20050905:0307</t>
  </si>
  <si>
    <t>20050905:0344</t>
  </si>
  <si>
    <t>20050905:0407</t>
  </si>
  <si>
    <t>20050905:0444</t>
  </si>
  <si>
    <t>20050905:0507</t>
  </si>
  <si>
    <t>20050905:0544</t>
  </si>
  <si>
    <t>20050905:0607</t>
  </si>
  <si>
    <t>20050905:0644</t>
  </si>
  <si>
    <t>20050905:0707</t>
  </si>
  <si>
    <t>20050905:0744</t>
  </si>
  <si>
    <t>20050905:0807</t>
  </si>
  <si>
    <t>20050905:0844</t>
  </si>
  <si>
    <t>20050905:0907</t>
  </si>
  <si>
    <t>20050905:0944</t>
  </si>
  <si>
    <t>20050905:1007</t>
  </si>
  <si>
    <t>20050905:1044</t>
  </si>
  <si>
    <t>20050905:1107</t>
  </si>
  <si>
    <t>20050905:1144</t>
  </si>
  <si>
    <t>20050905:1207</t>
  </si>
  <si>
    <t>20050905:1244</t>
  </si>
  <si>
    <t>20050905:1307</t>
  </si>
  <si>
    <t>20050905:1344</t>
  </si>
  <si>
    <t>20050905:1407</t>
  </si>
  <si>
    <t>20050905:1444</t>
  </si>
  <si>
    <t>20050905:1507</t>
  </si>
  <si>
    <t>20050905:1544</t>
  </si>
  <si>
    <t>20050905:1607</t>
  </si>
  <si>
    <t>20050905:1644</t>
  </si>
  <si>
    <t>20050905:1707</t>
  </si>
  <si>
    <t>20050905:1744</t>
  </si>
  <si>
    <t>20050905:1807</t>
  </si>
  <si>
    <t>20050905:1844</t>
  </si>
  <si>
    <t>20050905:1907</t>
  </si>
  <si>
    <t>20050905:1944</t>
  </si>
  <si>
    <t>20050905:2007</t>
  </si>
  <si>
    <t>20050905:2044</t>
  </si>
  <si>
    <t>20050905:2107</t>
  </si>
  <si>
    <t>20050905:2144</t>
  </si>
  <si>
    <t>20050905:2207</t>
  </si>
  <si>
    <t>20050905:2244</t>
  </si>
  <si>
    <t>20050905:2307</t>
  </si>
  <si>
    <t>20050905:2344</t>
  </si>
  <si>
    <t>20050906:0007</t>
  </si>
  <si>
    <t>20050906:0044</t>
  </si>
  <si>
    <t>20050906:0107</t>
  </si>
  <si>
    <t>20050906:0144</t>
  </si>
  <si>
    <t>20050906:0207</t>
  </si>
  <si>
    <t>20050906:0244</t>
  </si>
  <si>
    <t>20050906:0307</t>
  </si>
  <si>
    <t>20050906:0344</t>
  </si>
  <si>
    <t>20050906:0407</t>
  </si>
  <si>
    <t>20050906:0444</t>
  </si>
  <si>
    <t>20050906:0507</t>
  </si>
  <si>
    <t>20050906:0544</t>
  </si>
  <si>
    <t>20050906:0607</t>
  </si>
  <si>
    <t>20050906:0644</t>
  </si>
  <si>
    <t>20050906:0707</t>
  </si>
  <si>
    <t>20050906:0744</t>
  </si>
  <si>
    <t>20050906:0807</t>
  </si>
  <si>
    <t>20050906:0844</t>
  </si>
  <si>
    <t>20050906:0907</t>
  </si>
  <si>
    <t>20050906:0944</t>
  </si>
  <si>
    <t>20050906:1007</t>
  </si>
  <si>
    <t>20050906:1044</t>
  </si>
  <si>
    <t>20050906:1107</t>
  </si>
  <si>
    <t>20050906:1144</t>
  </si>
  <si>
    <t>20050906:1207</t>
  </si>
  <si>
    <t>20050906:1244</t>
  </si>
  <si>
    <t>20050906:1307</t>
  </si>
  <si>
    <t>20050906:1344</t>
  </si>
  <si>
    <t>20050906:1407</t>
  </si>
  <si>
    <t>20050906:1444</t>
  </si>
  <si>
    <t>20050906:1507</t>
  </si>
  <si>
    <t>20050906:1544</t>
  </si>
  <si>
    <t>20050906:1607</t>
  </si>
  <si>
    <t>20050906:1644</t>
  </si>
  <si>
    <t>20050906:1707</t>
  </si>
  <si>
    <t>20050906:1744</t>
  </si>
  <si>
    <t>20050906:1807</t>
  </si>
  <si>
    <t>20050906:1844</t>
  </si>
  <si>
    <t>20050906:1907</t>
  </si>
  <si>
    <t>20050906:1944</t>
  </si>
  <si>
    <t>20050906:2007</t>
  </si>
  <si>
    <t>20050906:2044</t>
  </si>
  <si>
    <t>20050906:2107</t>
  </si>
  <si>
    <t>20050906:2144</t>
  </si>
  <si>
    <t>20050906:2207</t>
  </si>
  <si>
    <t>20050906:2244</t>
  </si>
  <si>
    <t>20050906:2307</t>
  </si>
  <si>
    <t>20050906:2344</t>
  </si>
  <si>
    <t>20050907:0007</t>
  </si>
  <si>
    <t>20050907:0044</t>
  </si>
  <si>
    <t>20050907:0107</t>
  </si>
  <si>
    <t>20050907:0144</t>
  </si>
  <si>
    <t>20050907:0207</t>
  </si>
  <si>
    <t>20050907:0244</t>
  </si>
  <si>
    <t>20050907:0307</t>
  </si>
  <si>
    <t>20050907:0344</t>
  </si>
  <si>
    <t>20050907:0407</t>
  </si>
  <si>
    <t>20050907:0444</t>
  </si>
  <si>
    <t>20050907:0507</t>
  </si>
  <si>
    <t>20050907:0544</t>
  </si>
  <si>
    <t>20050907:0607</t>
  </si>
  <si>
    <t>20050907:0644</t>
  </si>
  <si>
    <t>20050907:0707</t>
  </si>
  <si>
    <t>20050907:0744</t>
  </si>
  <si>
    <t>20050907:0807</t>
  </si>
  <si>
    <t>20050907:0844</t>
  </si>
  <si>
    <t>20050907:0907</t>
  </si>
  <si>
    <t>20050907:0944</t>
  </si>
  <si>
    <t>20050907:1007</t>
  </si>
  <si>
    <t>20050907:1044</t>
  </si>
  <si>
    <t>20050907:1107</t>
  </si>
  <si>
    <t>20050907:1144</t>
  </si>
  <si>
    <t>20050907:1207</t>
  </si>
  <si>
    <t>20050907:1244</t>
  </si>
  <si>
    <t>20050907:1307</t>
  </si>
  <si>
    <t>20050907:1344</t>
  </si>
  <si>
    <t>20050907:1407</t>
  </si>
  <si>
    <t>20050907:1444</t>
  </si>
  <si>
    <t>20050907:1507</t>
  </si>
  <si>
    <t>20050907:1544</t>
  </si>
  <si>
    <t>20050907:1607</t>
  </si>
  <si>
    <t>20050907:1644</t>
  </si>
  <si>
    <t>20050907:1707</t>
  </si>
  <si>
    <t>20050907:1744</t>
  </si>
  <si>
    <t>20050907:1807</t>
  </si>
  <si>
    <t>20050907:1844</t>
  </si>
  <si>
    <t>20050907:1907</t>
  </si>
  <si>
    <t>20050907:1944</t>
  </si>
  <si>
    <t>20050907:2007</t>
  </si>
  <si>
    <t>20050907:2044</t>
  </si>
  <si>
    <t>20050907:2107</t>
  </si>
  <si>
    <t>20050907:2144</t>
  </si>
  <si>
    <t>20050907:2207</t>
  </si>
  <si>
    <t>20050907:2244</t>
  </si>
  <si>
    <t>20050907:2307</t>
  </si>
  <si>
    <t>20050907:2344</t>
  </si>
  <si>
    <t>20050908:0007</t>
  </si>
  <si>
    <t>20050908:0044</t>
  </si>
  <si>
    <t>20050908:0107</t>
  </si>
  <si>
    <t>20050908:0144</t>
  </si>
  <si>
    <t>20050908:0207</t>
  </si>
  <si>
    <t>20050908:0244</t>
  </si>
  <si>
    <t>20050908:0307</t>
  </si>
  <si>
    <t>20050908:0344</t>
  </si>
  <si>
    <t>20050908:0407</t>
  </si>
  <si>
    <t>20050908:0444</t>
  </si>
  <si>
    <t>20050908:0507</t>
  </si>
  <si>
    <t>20050908:0544</t>
  </si>
  <si>
    <t>20050908:0607</t>
  </si>
  <si>
    <t>20050908:0644</t>
  </si>
  <si>
    <t>20050908:0707</t>
  </si>
  <si>
    <t>20050908:0744</t>
  </si>
  <si>
    <t>20050908:0807</t>
  </si>
  <si>
    <t>20050908:0844</t>
  </si>
  <si>
    <t>20050908:0907</t>
  </si>
  <si>
    <t>20050908:0944</t>
  </si>
  <si>
    <t>20050908:1007</t>
  </si>
  <si>
    <t>20050908:1044</t>
  </si>
  <si>
    <t>20050908:1107</t>
  </si>
  <si>
    <t>20050908:1144</t>
  </si>
  <si>
    <t>20050908:1207</t>
  </si>
  <si>
    <t>20050908:1244</t>
  </si>
  <si>
    <t>20050908:1307</t>
  </si>
  <si>
    <t>20050908:1344</t>
  </si>
  <si>
    <t>20050908:1407</t>
  </si>
  <si>
    <t>20050908:1444</t>
  </si>
  <si>
    <t>20050908:1507</t>
  </si>
  <si>
    <t>20050908:1544</t>
  </si>
  <si>
    <t>20050908:1607</t>
  </si>
  <si>
    <t>20050908:1644</t>
  </si>
  <si>
    <t>20050908:1707</t>
  </si>
  <si>
    <t>20050908:1744</t>
  </si>
  <si>
    <t>20050908:1807</t>
  </si>
  <si>
    <t>20050908:1844</t>
  </si>
  <si>
    <t>20050908:1907</t>
  </si>
  <si>
    <t>20050908:1944</t>
  </si>
  <si>
    <t>20050908:2007</t>
  </si>
  <si>
    <t>20050908:2044</t>
  </si>
  <si>
    <t>20050908:2107</t>
  </si>
  <si>
    <t>20050908:2144</t>
  </si>
  <si>
    <t>20050908:2207</t>
  </si>
  <si>
    <t>20050908:2244</t>
  </si>
  <si>
    <t>20050908:2307</t>
  </si>
  <si>
    <t>20050908:2344</t>
  </si>
  <si>
    <t>20050909:0007</t>
  </si>
  <si>
    <t>20050909:0044</t>
  </si>
  <si>
    <t>20050909:0107</t>
  </si>
  <si>
    <t>20050909:0144</t>
  </si>
  <si>
    <t>20050909:0207</t>
  </si>
  <si>
    <t>20050909:0244</t>
  </si>
  <si>
    <t>20050909:0307</t>
  </si>
  <si>
    <t>20050909:0344</t>
  </si>
  <si>
    <t>20050909:0407</t>
  </si>
  <si>
    <t>20050909:0444</t>
  </si>
  <si>
    <t>20050909:0507</t>
  </si>
  <si>
    <t>20050909:0544</t>
  </si>
  <si>
    <t>20050909:0607</t>
  </si>
  <si>
    <t>20050909:0644</t>
  </si>
  <si>
    <t>20050909:0707</t>
  </si>
  <si>
    <t>20050909:0744</t>
  </si>
  <si>
    <t>20050909:0807</t>
  </si>
  <si>
    <t>20050909:0844</t>
  </si>
  <si>
    <t>20050909:0907</t>
  </si>
  <si>
    <t>20050909:0944</t>
  </si>
  <si>
    <t>20050909:1007</t>
  </si>
  <si>
    <t>20050909:1044</t>
  </si>
  <si>
    <t>20050909:1107</t>
  </si>
  <si>
    <t>20050909:1144</t>
  </si>
  <si>
    <t>20050909:1207</t>
  </si>
  <si>
    <t>20050909:1244</t>
  </si>
  <si>
    <t>20050909:1307</t>
  </si>
  <si>
    <t>20050909:1344</t>
  </si>
  <si>
    <t>20050909:1407</t>
  </si>
  <si>
    <t>20050909:1444</t>
  </si>
  <si>
    <t>20050909:1507</t>
  </si>
  <si>
    <t>20050909:1544</t>
  </si>
  <si>
    <t>20050909:1607</t>
  </si>
  <si>
    <t>20050909:1644</t>
  </si>
  <si>
    <t>20050909:1707</t>
  </si>
  <si>
    <t>20050909:1744</t>
  </si>
  <si>
    <t>20050909:1807</t>
  </si>
  <si>
    <t>20050909:1844</t>
  </si>
  <si>
    <t>20050909:1907</t>
  </si>
  <si>
    <t>20050909:1944</t>
  </si>
  <si>
    <t>20050909:2007</t>
  </si>
  <si>
    <t>20050909:2044</t>
  </si>
  <si>
    <t>20050909:2107</t>
  </si>
  <si>
    <t>20050909:2144</t>
  </si>
  <si>
    <t>20050909:2207</t>
  </si>
  <si>
    <t>20050909:2244</t>
  </si>
  <si>
    <t>20050909:2307</t>
  </si>
  <si>
    <t>20050909:2344</t>
  </si>
  <si>
    <t>20050910:0007</t>
  </si>
  <si>
    <t>20050910:0044</t>
  </si>
  <si>
    <t>20050910:0107</t>
  </si>
  <si>
    <t>20050910:0144</t>
  </si>
  <si>
    <t>20050910:0207</t>
  </si>
  <si>
    <t>20050910:0244</t>
  </si>
  <si>
    <t>20050910:0307</t>
  </si>
  <si>
    <t>20050910:0344</t>
  </si>
  <si>
    <t>20050910:0407</t>
  </si>
  <si>
    <t>20050910:0444</t>
  </si>
  <si>
    <t>20050910:0507</t>
  </si>
  <si>
    <t>20050910:0544</t>
  </si>
  <si>
    <t>20050910:0607</t>
  </si>
  <si>
    <t>20050910:0644</t>
  </si>
  <si>
    <t>20050910:0707</t>
  </si>
  <si>
    <t>20050910:0744</t>
  </si>
  <si>
    <t>20050910:0807</t>
  </si>
  <si>
    <t>20050910:0844</t>
  </si>
  <si>
    <t>20050910:0907</t>
  </si>
  <si>
    <t>20050910:0944</t>
  </si>
  <si>
    <t>20050910:1007</t>
  </si>
  <si>
    <t>20050910:1044</t>
  </si>
  <si>
    <t>20050910:1107</t>
  </si>
  <si>
    <t>20050910:1144</t>
  </si>
  <si>
    <t>20050910:1207</t>
  </si>
  <si>
    <t>20050910:1244</t>
  </si>
  <si>
    <t>20050910:1307</t>
  </si>
  <si>
    <t>20050910:1344</t>
  </si>
  <si>
    <t>20050910:1407</t>
  </si>
  <si>
    <t>20050910:1444</t>
  </si>
  <si>
    <t>20050910:1507</t>
  </si>
  <si>
    <t>20050910:1544</t>
  </si>
  <si>
    <t>20050910:1607</t>
  </si>
  <si>
    <t>20050910:1644</t>
  </si>
  <si>
    <t>20050910:1707</t>
  </si>
  <si>
    <t>20050910:1744</t>
  </si>
  <si>
    <t>20050910:1807</t>
  </si>
  <si>
    <t>20050910:1844</t>
  </si>
  <si>
    <t>20050910:1907</t>
  </si>
  <si>
    <t>20050910:1944</t>
  </si>
  <si>
    <t>20050910:2007</t>
  </si>
  <si>
    <t>20050910:2044</t>
  </si>
  <si>
    <t>20050910:2107</t>
  </si>
  <si>
    <t>20050910:2144</t>
  </si>
  <si>
    <t>20050910:2207</t>
  </si>
  <si>
    <t>20050910:2244</t>
  </si>
  <si>
    <t>20050910:2307</t>
  </si>
  <si>
    <t>20050910:2344</t>
  </si>
  <si>
    <t>20050911:0007</t>
  </si>
  <si>
    <t>20050911:0044</t>
  </si>
  <si>
    <t>20050911:0107</t>
  </si>
  <si>
    <t>20050911:0144</t>
  </si>
  <si>
    <t>20050911:0207</t>
  </si>
  <si>
    <t>20050911:0244</t>
  </si>
  <si>
    <t>20050911:0307</t>
  </si>
  <si>
    <t>20050911:0344</t>
  </si>
  <si>
    <t>20050911:0407</t>
  </si>
  <si>
    <t>20050911:0444</t>
  </si>
  <si>
    <t>20050911:0507</t>
  </si>
  <si>
    <t>20050911:0544</t>
  </si>
  <si>
    <t>20050911:0607</t>
  </si>
  <si>
    <t>20050911:0644</t>
  </si>
  <si>
    <t>20050911:0707</t>
  </si>
  <si>
    <t>20050911:0744</t>
  </si>
  <si>
    <t>20050911:0807</t>
  </si>
  <si>
    <t>20050911:0844</t>
  </si>
  <si>
    <t>20050911:0907</t>
  </si>
  <si>
    <t>20050911:0944</t>
  </si>
  <si>
    <t>20050911:1007</t>
  </si>
  <si>
    <t>20050911:1044</t>
  </si>
  <si>
    <t>20050911:1107</t>
  </si>
  <si>
    <t>20050911:1144</t>
  </si>
  <si>
    <t>20050911:1207</t>
  </si>
  <si>
    <t>20050911:1244</t>
  </si>
  <si>
    <t>20050911:1307</t>
  </si>
  <si>
    <t>20050911:1344</t>
  </si>
  <si>
    <t>20050911:1407</t>
  </si>
  <si>
    <t>20050911:1444</t>
  </si>
  <si>
    <t>20050911:1507</t>
  </si>
  <si>
    <t>20050911:1544</t>
  </si>
  <si>
    <t>20050911:1607</t>
  </si>
  <si>
    <t>20050911:1644</t>
  </si>
  <si>
    <t>20050911:1707</t>
  </si>
  <si>
    <t>20050911:1744</t>
  </si>
  <si>
    <t>20050911:1807</t>
  </si>
  <si>
    <t>20050911:1844</t>
  </si>
  <si>
    <t>20050911:1907</t>
  </si>
  <si>
    <t>20050911:1944</t>
  </si>
  <si>
    <t>20050911:2007</t>
  </si>
  <si>
    <t>20050911:2044</t>
  </si>
  <si>
    <t>20050911:2107</t>
  </si>
  <si>
    <t>20050911:2144</t>
  </si>
  <si>
    <t>20050911:2207</t>
  </si>
  <si>
    <t>20050911:2244</t>
  </si>
  <si>
    <t>20050911:2307</t>
  </si>
  <si>
    <t>20050911:2344</t>
  </si>
  <si>
    <t>20050912:0007</t>
  </si>
  <si>
    <t>20050912:0044</t>
  </si>
  <si>
    <t>20050912:0107</t>
  </si>
  <si>
    <t>20050912:0144</t>
  </si>
  <si>
    <t>20050912:0207</t>
  </si>
  <si>
    <t>20050912:0244</t>
  </si>
  <si>
    <t>20050912:0307</t>
  </si>
  <si>
    <t>20050912:0344</t>
  </si>
  <si>
    <t>20050912:0407</t>
  </si>
  <si>
    <t>20050912:0444</t>
  </si>
  <si>
    <t>20050912:0507</t>
  </si>
  <si>
    <t>20050912:0544</t>
  </si>
  <si>
    <t>20050912:0607</t>
  </si>
  <si>
    <t>20050912:0644</t>
  </si>
  <si>
    <t>20050912:0707</t>
  </si>
  <si>
    <t>20050912:0744</t>
  </si>
  <si>
    <t>20050912:0807</t>
  </si>
  <si>
    <t>20050912:0844</t>
  </si>
  <si>
    <t>20050912:0907</t>
  </si>
  <si>
    <t>20050912:0944</t>
  </si>
  <si>
    <t>20050912:1007</t>
  </si>
  <si>
    <t>20050912:1044</t>
  </si>
  <si>
    <t>20050912:1107</t>
  </si>
  <si>
    <t>20050912:1144</t>
  </si>
  <si>
    <t>20050912:1207</t>
  </si>
  <si>
    <t>20050912:1244</t>
  </si>
  <si>
    <t>20050912:1307</t>
  </si>
  <si>
    <t>20050912:1344</t>
  </si>
  <si>
    <t>20050912:1407</t>
  </si>
  <si>
    <t>20050912:1444</t>
  </si>
  <si>
    <t>20050912:1507</t>
  </si>
  <si>
    <t>20050912:1544</t>
  </si>
  <si>
    <t>20050912:1607</t>
  </si>
  <si>
    <t>20050912:1644</t>
  </si>
  <si>
    <t>20050912:1707</t>
  </si>
  <si>
    <t>20050912:1744</t>
  </si>
  <si>
    <t>20050912:1807</t>
  </si>
  <si>
    <t>20050912:1844</t>
  </si>
  <si>
    <t>20050912:1907</t>
  </si>
  <si>
    <t>20050912:1944</t>
  </si>
  <si>
    <t>20050912:2007</t>
  </si>
  <si>
    <t>20050912:2044</t>
  </si>
  <si>
    <t>20050912:2107</t>
  </si>
  <si>
    <t>20050912:2144</t>
  </si>
  <si>
    <t>20050912:2207</t>
  </si>
  <si>
    <t>20050912:2244</t>
  </si>
  <si>
    <t>20050912:2307</t>
  </si>
  <si>
    <t>20050912:2344</t>
  </si>
  <si>
    <t>20050913:0007</t>
  </si>
  <si>
    <t>20050913:0044</t>
  </si>
  <si>
    <t>20050913:0107</t>
  </si>
  <si>
    <t>20050913:0144</t>
  </si>
  <si>
    <t>20050913:0207</t>
  </si>
  <si>
    <t>20050913:0244</t>
  </si>
  <si>
    <t>20050913:0307</t>
  </si>
  <si>
    <t>20050913:0344</t>
  </si>
  <si>
    <t>20050913:0407</t>
  </si>
  <si>
    <t>20050913:0444</t>
  </si>
  <si>
    <t>20050913:0507</t>
  </si>
  <si>
    <t>20050913:0544</t>
  </si>
  <si>
    <t>20050913:0607</t>
  </si>
  <si>
    <t>20050913:0644</t>
  </si>
  <si>
    <t>20050913:0707</t>
  </si>
  <si>
    <t>20050913:0744</t>
  </si>
  <si>
    <t>20050913:0807</t>
  </si>
  <si>
    <t>20050913:0844</t>
  </si>
  <si>
    <t>20050913:0907</t>
  </si>
  <si>
    <t>20050913:0944</t>
  </si>
  <si>
    <t>20050913:1007</t>
  </si>
  <si>
    <t>20050913:1044</t>
  </si>
  <si>
    <t>20050913:1107</t>
  </si>
  <si>
    <t>20050913:1144</t>
  </si>
  <si>
    <t>20050913:1207</t>
  </si>
  <si>
    <t>20050913:1244</t>
  </si>
  <si>
    <t>20050913:1307</t>
  </si>
  <si>
    <t>20050913:1344</t>
  </si>
  <si>
    <t>20050913:1407</t>
  </si>
  <si>
    <t>20050913:1444</t>
  </si>
  <si>
    <t>20050913:1507</t>
  </si>
  <si>
    <t>20050913:1544</t>
  </si>
  <si>
    <t>20050913:1607</t>
  </si>
  <si>
    <t>20050913:1644</t>
  </si>
  <si>
    <t>20050913:1707</t>
  </si>
  <si>
    <t>20050913:1744</t>
  </si>
  <si>
    <t>20050913:1807</t>
  </si>
  <si>
    <t>20050913:1844</t>
  </si>
  <si>
    <t>20050913:1907</t>
  </si>
  <si>
    <t>20050913:1944</t>
  </si>
  <si>
    <t>20050913:2007</t>
  </si>
  <si>
    <t>20050913:2044</t>
  </si>
  <si>
    <t>20050913:2107</t>
  </si>
  <si>
    <t>20050913:2144</t>
  </si>
  <si>
    <t>20050913:2207</t>
  </si>
  <si>
    <t>20050913:2244</t>
  </si>
  <si>
    <t>20050913:2307</t>
  </si>
  <si>
    <t>20050913:2344</t>
  </si>
  <si>
    <t>20050914:0007</t>
  </si>
  <si>
    <t>20050914:0044</t>
  </si>
  <si>
    <t>20050914:0107</t>
  </si>
  <si>
    <t>20050914:0144</t>
  </si>
  <si>
    <t>20050914:0207</t>
  </si>
  <si>
    <t>20050914:0244</t>
  </si>
  <si>
    <t>20050914:0307</t>
  </si>
  <si>
    <t>20050914:0344</t>
  </si>
  <si>
    <t>20050914:0407</t>
  </si>
  <si>
    <t>20050914:0444</t>
  </si>
  <si>
    <t>20050914:0507</t>
  </si>
  <si>
    <t>20050914:0544</t>
  </si>
  <si>
    <t>20050914:0607</t>
  </si>
  <si>
    <t>20050914:0644</t>
  </si>
  <si>
    <t>20050914:0707</t>
  </si>
  <si>
    <t>20050914:0744</t>
  </si>
  <si>
    <t>20050914:0807</t>
  </si>
  <si>
    <t>20050914:0844</t>
  </si>
  <si>
    <t>20050914:0907</t>
  </si>
  <si>
    <t>20050914:0944</t>
  </si>
  <si>
    <t>20050914:1007</t>
  </si>
  <si>
    <t>20050914:1044</t>
  </si>
  <si>
    <t>20050914:1107</t>
  </si>
  <si>
    <t>20050914:1144</t>
  </si>
  <si>
    <t>20050914:1207</t>
  </si>
  <si>
    <t>20050914:1244</t>
  </si>
  <si>
    <t>20050914:1307</t>
  </si>
  <si>
    <t>20050914:1344</t>
  </si>
  <si>
    <t>20050914:1407</t>
  </si>
  <si>
    <t>20050914:1444</t>
  </si>
  <si>
    <t>20050914:1507</t>
  </si>
  <si>
    <t>20050914:1544</t>
  </si>
  <si>
    <t>20050914:1607</t>
  </si>
  <si>
    <t>20050914:1644</t>
  </si>
  <si>
    <t>20050914:1707</t>
  </si>
  <si>
    <t>20050914:1744</t>
  </si>
  <si>
    <t>20050914:1807</t>
  </si>
  <si>
    <t>20050914:1844</t>
  </si>
  <si>
    <t>20050914:1907</t>
  </si>
  <si>
    <t>20050914:1944</t>
  </si>
  <si>
    <t>20050914:2007</t>
  </si>
  <si>
    <t>20050914:2044</t>
  </si>
  <si>
    <t>20050914:2107</t>
  </si>
  <si>
    <t>20050914:2144</t>
  </si>
  <si>
    <t>20050914:2207</t>
  </si>
  <si>
    <t>20050914:2244</t>
  </si>
  <si>
    <t>20050914:2307</t>
  </si>
  <si>
    <t>20050914:2344</t>
  </si>
  <si>
    <t>20050915:0007</t>
  </si>
  <si>
    <t>20050915:0044</t>
  </si>
  <si>
    <t>20050915:0107</t>
  </si>
  <si>
    <t>20050915:0144</t>
  </si>
  <si>
    <t>20050915:0207</t>
  </si>
  <si>
    <t>20050915:0244</t>
  </si>
  <si>
    <t>20050915:0307</t>
  </si>
  <si>
    <t>20050915:0344</t>
  </si>
  <si>
    <t>20050915:0407</t>
  </si>
  <si>
    <t>20050915:0444</t>
  </si>
  <si>
    <t>20050915:0507</t>
  </si>
  <si>
    <t>20050915:0544</t>
  </si>
  <si>
    <t>20050915:0607</t>
  </si>
  <si>
    <t>20050915:0644</t>
  </si>
  <si>
    <t>20050915:0707</t>
  </si>
  <si>
    <t>20050915:0744</t>
  </si>
  <si>
    <t>20050915:0807</t>
  </si>
  <si>
    <t>20050915:0844</t>
  </si>
  <si>
    <t>20050915:0907</t>
  </si>
  <si>
    <t>20050915:0944</t>
  </si>
  <si>
    <t>20050915:1007</t>
  </si>
  <si>
    <t>20050915:1044</t>
  </si>
  <si>
    <t>20050915:1107</t>
  </si>
  <si>
    <t>20050915:1144</t>
  </si>
  <si>
    <t>20050915:1207</t>
  </si>
  <si>
    <t>20050915:1244</t>
  </si>
  <si>
    <t>20050915:1307</t>
  </si>
  <si>
    <t>20050915:1344</t>
  </si>
  <si>
    <t>20050915:1407</t>
  </si>
  <si>
    <t>20050915:1444</t>
  </si>
  <si>
    <t>20050915:1507</t>
  </si>
  <si>
    <t>20050915:1544</t>
  </si>
  <si>
    <t>20050915:1607</t>
  </si>
  <si>
    <t>20050915:1644</t>
  </si>
  <si>
    <t>20050915:1707</t>
  </si>
  <si>
    <t>20050915:1744</t>
  </si>
  <si>
    <t>20050915:1807</t>
  </si>
  <si>
    <t>20050915:1844</t>
  </si>
  <si>
    <t>20050915:1907</t>
  </si>
  <si>
    <t>20050915:1944</t>
  </si>
  <si>
    <t>20050915:2007</t>
  </si>
  <si>
    <t>20050915:2044</t>
  </si>
  <si>
    <t>20050915:2107</t>
  </si>
  <si>
    <t>20050915:2144</t>
  </si>
  <si>
    <t>20050915:2207</t>
  </si>
  <si>
    <t>20050915:2244</t>
  </si>
  <si>
    <t>20050915:2307</t>
  </si>
  <si>
    <t>20050915:2344</t>
  </si>
  <si>
    <t>20050916:0007</t>
  </si>
  <si>
    <t>20050916:0044</t>
  </si>
  <si>
    <t>20050916:0107</t>
  </si>
  <si>
    <t>20050916:0144</t>
  </si>
  <si>
    <t>20050916:0207</t>
  </si>
  <si>
    <t>20050916:0244</t>
  </si>
  <si>
    <t>20050916:0307</t>
  </si>
  <si>
    <t>20050916:0344</t>
  </si>
  <si>
    <t>20050916:0407</t>
  </si>
  <si>
    <t>20050916:0444</t>
  </si>
  <si>
    <t>20050916:0507</t>
  </si>
  <si>
    <t>20050916:0544</t>
  </si>
  <si>
    <t>20050916:0607</t>
  </si>
  <si>
    <t>20050916:0644</t>
  </si>
  <si>
    <t>20050916:0707</t>
  </si>
  <si>
    <t>20050916:0744</t>
  </si>
  <si>
    <t>20050916:0807</t>
  </si>
  <si>
    <t>20050916:0844</t>
  </si>
  <si>
    <t>20050916:0907</t>
  </si>
  <si>
    <t>20050916:0944</t>
  </si>
  <si>
    <t>20050916:1007</t>
  </si>
  <si>
    <t>20050916:1044</t>
  </si>
  <si>
    <t>20050916:1107</t>
  </si>
  <si>
    <t>20050916:1144</t>
  </si>
  <si>
    <t>20050916:1207</t>
  </si>
  <si>
    <t>20050916:1244</t>
  </si>
  <si>
    <t>20050916:1307</t>
  </si>
  <si>
    <t>20050916:1344</t>
  </si>
  <si>
    <t>20050916:1407</t>
  </si>
  <si>
    <t>20050916:1444</t>
  </si>
  <si>
    <t>20050916:1507</t>
  </si>
  <si>
    <t>20050916:1544</t>
  </si>
  <si>
    <t>20050916:1607</t>
  </si>
  <si>
    <t>20050916:1644</t>
  </si>
  <si>
    <t>20050916:1707</t>
  </si>
  <si>
    <t>20050916:1744</t>
  </si>
  <si>
    <t>20050916:1807</t>
  </si>
  <si>
    <t>20050916:1844</t>
  </si>
  <si>
    <t>20050916:1907</t>
  </si>
  <si>
    <t>20050916:1944</t>
  </si>
  <si>
    <t>20050916:2007</t>
  </si>
  <si>
    <t>20050916:2044</t>
  </si>
  <si>
    <t>20050916:2107</t>
  </si>
  <si>
    <t>20050916:2144</t>
  </si>
  <si>
    <t>20050916:2207</t>
  </si>
  <si>
    <t>20050916:2244</t>
  </si>
  <si>
    <t>20050916:2307</t>
  </si>
  <si>
    <t>20050916:2344</t>
  </si>
  <si>
    <t>20050917:0007</t>
  </si>
  <si>
    <t>20050917:0044</t>
  </si>
  <si>
    <t>20050917:0107</t>
  </si>
  <si>
    <t>20050917:0144</t>
  </si>
  <si>
    <t>20050917:0207</t>
  </si>
  <si>
    <t>20050917:0244</t>
  </si>
  <si>
    <t>20050917:0307</t>
  </si>
  <si>
    <t>20050917:0344</t>
  </si>
  <si>
    <t>20050917:0407</t>
  </si>
  <si>
    <t>20050917:0444</t>
  </si>
  <si>
    <t>20050917:0507</t>
  </si>
  <si>
    <t>20050917:0544</t>
  </si>
  <si>
    <t>20050917:0607</t>
  </si>
  <si>
    <t>20050917:0644</t>
  </si>
  <si>
    <t>20050917:0707</t>
  </si>
  <si>
    <t>20050917:0744</t>
  </si>
  <si>
    <t>20050917:0807</t>
  </si>
  <si>
    <t>20050917:0844</t>
  </si>
  <si>
    <t>20050917:0907</t>
  </si>
  <si>
    <t>20050917:0944</t>
  </si>
  <si>
    <t>20050917:1007</t>
  </si>
  <si>
    <t>20050917:1044</t>
  </si>
  <si>
    <t>20050917:1107</t>
  </si>
  <si>
    <t>20050917:1144</t>
  </si>
  <si>
    <t>20050917:1207</t>
  </si>
  <si>
    <t>20050917:1244</t>
  </si>
  <si>
    <t>20050917:1307</t>
  </si>
  <si>
    <t>20050917:1344</t>
  </si>
  <si>
    <t>20050917:1407</t>
  </si>
  <si>
    <t>20050917:1444</t>
  </si>
  <si>
    <t>20050917:1507</t>
  </si>
  <si>
    <t>20050917:1544</t>
  </si>
  <si>
    <t>20050917:1607</t>
  </si>
  <si>
    <t>20050917:1644</t>
  </si>
  <si>
    <t>20050917:1707</t>
  </si>
  <si>
    <t>20050917:1744</t>
  </si>
  <si>
    <t>20050917:1807</t>
  </si>
  <si>
    <t>20050917:1844</t>
  </si>
  <si>
    <t>20050917:1907</t>
  </si>
  <si>
    <t>20050917:1944</t>
  </si>
  <si>
    <t>20050917:2007</t>
  </si>
  <si>
    <t>20050917:2044</t>
  </si>
  <si>
    <t>20050917:2107</t>
  </si>
  <si>
    <t>20050917:2144</t>
  </si>
  <si>
    <t>20050917:2207</t>
  </si>
  <si>
    <t>20050917:2244</t>
  </si>
  <si>
    <t>20050917:2307</t>
  </si>
  <si>
    <t>20050917:2344</t>
  </si>
  <si>
    <t>20050918:0007</t>
  </si>
  <si>
    <t>20050918:0044</t>
  </si>
  <si>
    <t>20050918:0107</t>
  </si>
  <si>
    <t>20050918:0144</t>
  </si>
  <si>
    <t>20050918:0207</t>
  </si>
  <si>
    <t>20050918:0244</t>
  </si>
  <si>
    <t>20050918:0307</t>
  </si>
  <si>
    <t>20050918:0344</t>
  </si>
  <si>
    <t>20050918:0407</t>
  </si>
  <si>
    <t>20050918:0444</t>
  </si>
  <si>
    <t>20050918:0507</t>
  </si>
  <si>
    <t>20050918:0544</t>
  </si>
  <si>
    <t>20050918:0607</t>
  </si>
  <si>
    <t>20050918:0644</t>
  </si>
  <si>
    <t>20050918:0707</t>
  </si>
  <si>
    <t>20050918:0744</t>
  </si>
  <si>
    <t>20050918:0807</t>
  </si>
  <si>
    <t>20050918:0844</t>
  </si>
  <si>
    <t>20050918:0907</t>
  </si>
  <si>
    <t>20050918:0944</t>
  </si>
  <si>
    <t>20050918:1007</t>
  </si>
  <si>
    <t>20050918:1044</t>
  </si>
  <si>
    <t>20050918:1107</t>
  </si>
  <si>
    <t>20050918:1144</t>
  </si>
  <si>
    <t>20050918:1207</t>
  </si>
  <si>
    <t>20050918:1244</t>
  </si>
  <si>
    <t>20050918:1307</t>
  </si>
  <si>
    <t>20050918:1344</t>
  </si>
  <si>
    <t>20050918:1407</t>
  </si>
  <si>
    <t>20050918:1444</t>
  </si>
  <si>
    <t>20050918:1507</t>
  </si>
  <si>
    <t>20050918:1544</t>
  </si>
  <si>
    <t>20050918:1607</t>
  </si>
  <si>
    <t>20050918:1644</t>
  </si>
  <si>
    <t>20050918:1707</t>
  </si>
  <si>
    <t>20050918:1744</t>
  </si>
  <si>
    <t>20050918:1807</t>
  </si>
  <si>
    <t>20050918:1844</t>
  </si>
  <si>
    <t>20050918:1907</t>
  </si>
  <si>
    <t>20050918:1944</t>
  </si>
  <si>
    <t>20050918:2007</t>
  </si>
  <si>
    <t>20050918:2044</t>
  </si>
  <si>
    <t>20050918:2107</t>
  </si>
  <si>
    <t>20050918:2144</t>
  </si>
  <si>
    <t>20050918:2207</t>
  </si>
  <si>
    <t>20050918:2244</t>
  </si>
  <si>
    <t>20050918:2307</t>
  </si>
  <si>
    <t>20050918:2344</t>
  </si>
  <si>
    <t>20050919:0007</t>
  </si>
  <si>
    <t>20050919:0044</t>
  </si>
  <si>
    <t>20050919:0107</t>
  </si>
  <si>
    <t>20050919:0144</t>
  </si>
  <si>
    <t>20050919:0207</t>
  </si>
  <si>
    <t>20050919:0244</t>
  </si>
  <si>
    <t>20050919:0307</t>
  </si>
  <si>
    <t>20050919:0344</t>
  </si>
  <si>
    <t>20050919:0407</t>
  </si>
  <si>
    <t>20050919:0444</t>
  </si>
  <si>
    <t>20050919:0507</t>
  </si>
  <si>
    <t>20050919:0544</t>
  </si>
  <si>
    <t>20050919:0607</t>
  </si>
  <si>
    <t>20050919:0644</t>
  </si>
  <si>
    <t>20050919:0707</t>
  </si>
  <si>
    <t>20050919:0744</t>
  </si>
  <si>
    <t>20050919:0807</t>
  </si>
  <si>
    <t>20050919:0844</t>
  </si>
  <si>
    <t>20050919:0907</t>
  </si>
  <si>
    <t>20050919:0944</t>
  </si>
  <si>
    <t>20050919:1007</t>
  </si>
  <si>
    <t>20050919:1044</t>
  </si>
  <si>
    <t>20050919:1107</t>
  </si>
  <si>
    <t>20050919:1144</t>
  </si>
  <si>
    <t>20050919:1207</t>
  </si>
  <si>
    <t>20050919:1244</t>
  </si>
  <si>
    <t>20050919:1307</t>
  </si>
  <si>
    <t>20050919:1344</t>
  </si>
  <si>
    <t>20050919:1407</t>
  </si>
  <si>
    <t>20050919:1444</t>
  </si>
  <si>
    <t>20050919:1507</t>
  </si>
  <si>
    <t>20050919:1544</t>
  </si>
  <si>
    <t>20050919:1607</t>
  </si>
  <si>
    <t>20050919:1644</t>
  </si>
  <si>
    <t>20050919:1707</t>
  </si>
  <si>
    <t>20050919:1744</t>
  </si>
  <si>
    <t>20050919:1807</t>
  </si>
  <si>
    <t>20050919:1844</t>
  </si>
  <si>
    <t>20050919:1907</t>
  </si>
  <si>
    <t>20050919:1944</t>
  </si>
  <si>
    <t>20050919:2007</t>
  </si>
  <si>
    <t>20050919:2044</t>
  </si>
  <si>
    <t>20050919:2107</t>
  </si>
  <si>
    <t>20050919:2144</t>
  </si>
  <si>
    <t>20050919:2207</t>
  </si>
  <si>
    <t>20050919:2244</t>
  </si>
  <si>
    <t>20050919:2307</t>
  </si>
  <si>
    <t>20050919:2344</t>
  </si>
  <si>
    <t>20050920:0007</t>
  </si>
  <si>
    <t>20050920:0044</t>
  </si>
  <si>
    <t>20050920:0107</t>
  </si>
  <si>
    <t>20050920:0144</t>
  </si>
  <si>
    <t>20050920:0207</t>
  </si>
  <si>
    <t>20050920:0244</t>
  </si>
  <si>
    <t>20050920:0307</t>
  </si>
  <si>
    <t>20050920:0344</t>
  </si>
  <si>
    <t>20050920:0407</t>
  </si>
  <si>
    <t>20050920:0444</t>
  </si>
  <si>
    <t>20050920:0507</t>
  </si>
  <si>
    <t>20050920:0544</t>
  </si>
  <si>
    <t>20050920:0607</t>
  </si>
  <si>
    <t>20050920:0644</t>
  </si>
  <si>
    <t>20050920:0707</t>
  </si>
  <si>
    <t>20050920:0744</t>
  </si>
  <si>
    <t>20050920:0807</t>
  </si>
  <si>
    <t>20050920:0844</t>
  </si>
  <si>
    <t>20050920:0907</t>
  </si>
  <si>
    <t>20050920:0944</t>
  </si>
  <si>
    <t>20050920:1007</t>
  </si>
  <si>
    <t>20050920:1044</t>
  </si>
  <si>
    <t>20050920:1107</t>
  </si>
  <si>
    <t>20050920:1144</t>
  </si>
  <si>
    <t>20050920:1207</t>
  </si>
  <si>
    <t>20050920:1244</t>
  </si>
  <si>
    <t>20050920:1307</t>
  </si>
  <si>
    <t>20050920:1344</t>
  </si>
  <si>
    <t>20050920:1407</t>
  </si>
  <si>
    <t>20050920:1444</t>
  </si>
  <si>
    <t>20050920:1507</t>
  </si>
  <si>
    <t>20050920:1544</t>
  </si>
  <si>
    <t>20050920:1607</t>
  </si>
  <si>
    <t>20050920:1644</t>
  </si>
  <si>
    <t>20050920:1707</t>
  </si>
  <si>
    <t>20050920:1744</t>
  </si>
  <si>
    <t>20050920:1807</t>
  </si>
  <si>
    <t>20050920:1844</t>
  </si>
  <si>
    <t>20050920:1907</t>
  </si>
  <si>
    <t>20050920:1944</t>
  </si>
  <si>
    <t>20050920:2007</t>
  </si>
  <si>
    <t>20050920:2044</t>
  </si>
  <si>
    <t>20050920:2107</t>
  </si>
  <si>
    <t>20050920:2144</t>
  </si>
  <si>
    <t>20050920:2207</t>
  </si>
  <si>
    <t>20050920:2244</t>
  </si>
  <si>
    <t>20050920:2307</t>
  </si>
  <si>
    <t>20050920:2344</t>
  </si>
  <si>
    <t>20050921:0007</t>
  </si>
  <si>
    <t>20050921:0044</t>
  </si>
  <si>
    <t>20050921:0107</t>
  </si>
  <si>
    <t>20050921:0144</t>
  </si>
  <si>
    <t>20050921:0207</t>
  </si>
  <si>
    <t>20050921:0244</t>
  </si>
  <si>
    <t>20050921:0307</t>
  </si>
  <si>
    <t>20050921:0344</t>
  </si>
  <si>
    <t>20050921:0407</t>
  </si>
  <si>
    <t>20050921:0444</t>
  </si>
  <si>
    <t>20050921:0507</t>
  </si>
  <si>
    <t>20050921:0544</t>
  </si>
  <si>
    <t>20050921:0607</t>
  </si>
  <si>
    <t>20050921:0644</t>
  </si>
  <si>
    <t>20050921:0707</t>
  </si>
  <si>
    <t>20050921:0744</t>
  </si>
  <si>
    <t>20050921:0807</t>
  </si>
  <si>
    <t>20050921:0844</t>
  </si>
  <si>
    <t>20050921:0907</t>
  </si>
  <si>
    <t>20050921:0944</t>
  </si>
  <si>
    <t>20050921:1007</t>
  </si>
  <si>
    <t>20050921:1044</t>
  </si>
  <si>
    <t>20050921:1107</t>
  </si>
  <si>
    <t>20050921:1144</t>
  </si>
  <si>
    <t>20050921:1207</t>
  </si>
  <si>
    <t>20050921:1244</t>
  </si>
  <si>
    <t>20050921:1307</t>
  </si>
  <si>
    <t>20050921:1344</t>
  </si>
  <si>
    <t>20050921:1407</t>
  </si>
  <si>
    <t>20050921:1444</t>
  </si>
  <si>
    <t>20050921:1507</t>
  </si>
  <si>
    <t>20050921:1544</t>
  </si>
  <si>
    <t>20050921:1607</t>
  </si>
  <si>
    <t>20050921:1644</t>
  </si>
  <si>
    <t>20050921:1707</t>
  </si>
  <si>
    <t>20050921:1744</t>
  </si>
  <si>
    <t>20050921:1807</t>
  </si>
  <si>
    <t>20050921:1844</t>
  </si>
  <si>
    <t>20050921:1907</t>
  </si>
  <si>
    <t>20050921:1944</t>
  </si>
  <si>
    <t>20050921:2007</t>
  </si>
  <si>
    <t>20050921:2044</t>
  </si>
  <si>
    <t>20050921:2107</t>
  </si>
  <si>
    <t>20050921:2144</t>
  </si>
  <si>
    <t>20050921:2207</t>
  </si>
  <si>
    <t>20050921:2244</t>
  </si>
  <si>
    <t>20050921:2307</t>
  </si>
  <si>
    <t>20050921:2344</t>
  </si>
  <si>
    <t>20050922:0007</t>
  </si>
  <si>
    <t>20050922:0044</t>
  </si>
  <si>
    <t>20050922:0107</t>
  </si>
  <si>
    <t>20050922:0144</t>
  </si>
  <si>
    <t>20050922:0207</t>
  </si>
  <si>
    <t>20050922:0244</t>
  </si>
  <si>
    <t>20050922:0307</t>
  </si>
  <si>
    <t>20050922:0344</t>
  </si>
  <si>
    <t>20050922:0407</t>
  </si>
  <si>
    <t>20050922:0444</t>
  </si>
  <si>
    <t>20050922:0507</t>
  </si>
  <si>
    <t>20050922:0544</t>
  </si>
  <si>
    <t>20050922:0607</t>
  </si>
  <si>
    <t>20050922:0644</t>
  </si>
  <si>
    <t>20050922:0707</t>
  </si>
  <si>
    <t>20050922:0744</t>
  </si>
  <si>
    <t>20050922:0807</t>
  </si>
  <si>
    <t>20050922:0844</t>
  </si>
  <si>
    <t>20050922:0907</t>
  </si>
  <si>
    <t>20050922:0944</t>
  </si>
  <si>
    <t>20050922:1007</t>
  </si>
  <si>
    <t>20050922:1044</t>
  </si>
  <si>
    <t>20050922:1107</t>
  </si>
  <si>
    <t>20050922:1144</t>
  </si>
  <si>
    <t>20050922:1207</t>
  </si>
  <si>
    <t>20050922:1244</t>
  </si>
  <si>
    <t>20050922:1307</t>
  </si>
  <si>
    <t>20050922:1344</t>
  </si>
  <si>
    <t>20050922:1407</t>
  </si>
  <si>
    <t>20050922:1444</t>
  </si>
  <si>
    <t>20050922:1507</t>
  </si>
  <si>
    <t>20050922:1544</t>
  </si>
  <si>
    <t>20050922:1607</t>
  </si>
  <si>
    <t>20050922:1644</t>
  </si>
  <si>
    <t>20050922:1707</t>
  </si>
  <si>
    <t>20050922:1744</t>
  </si>
  <si>
    <t>20050922:1807</t>
  </si>
  <si>
    <t>20050922:1844</t>
  </si>
  <si>
    <t>20050922:1907</t>
  </si>
  <si>
    <t>20050922:1944</t>
  </si>
  <si>
    <t>20050922:2007</t>
  </si>
  <si>
    <t>20050922:2044</t>
  </si>
  <si>
    <t>20050922:2107</t>
  </si>
  <si>
    <t>20050922:2144</t>
  </si>
  <si>
    <t>20050922:2207</t>
  </si>
  <si>
    <t>20050922:2244</t>
  </si>
  <si>
    <t>20050922:2307</t>
  </si>
  <si>
    <t>20050922:2344</t>
  </si>
  <si>
    <t>20050923:0007</t>
  </si>
  <si>
    <t>20050923:0044</t>
  </si>
  <si>
    <t>20050923:0107</t>
  </si>
  <si>
    <t>20050923:0144</t>
  </si>
  <si>
    <t>20050923:0207</t>
  </si>
  <si>
    <t>20050923:0244</t>
  </si>
  <si>
    <t>20050923:0307</t>
  </si>
  <si>
    <t>20050923:0344</t>
  </si>
  <si>
    <t>20050923:0407</t>
  </si>
  <si>
    <t>20050923:0444</t>
  </si>
  <si>
    <t>20050923:0507</t>
  </si>
  <si>
    <t>20050923:0544</t>
  </si>
  <si>
    <t>20050923:0607</t>
  </si>
  <si>
    <t>20050923:0644</t>
  </si>
  <si>
    <t>20050923:0707</t>
  </si>
  <si>
    <t>20050923:0744</t>
  </si>
  <si>
    <t>20050923:0807</t>
  </si>
  <si>
    <t>20050923:0844</t>
  </si>
  <si>
    <t>20050923:0907</t>
  </si>
  <si>
    <t>20050923:0944</t>
  </si>
  <si>
    <t>20050923:1007</t>
  </si>
  <si>
    <t>20050923:1044</t>
  </si>
  <si>
    <t>20050923:1107</t>
  </si>
  <si>
    <t>20050923:1144</t>
  </si>
  <si>
    <t>20050923:1207</t>
  </si>
  <si>
    <t>20050923:1244</t>
  </si>
  <si>
    <t>20050923:1307</t>
  </si>
  <si>
    <t>20050923:1344</t>
  </si>
  <si>
    <t>20050923:1407</t>
  </si>
  <si>
    <t>20050923:1444</t>
  </si>
  <si>
    <t>20050923:1507</t>
  </si>
  <si>
    <t>20050923:1544</t>
  </si>
  <si>
    <t>20050923:1607</t>
  </si>
  <si>
    <t>20050923:1644</t>
  </si>
  <si>
    <t>20050923:1707</t>
  </si>
  <si>
    <t>20050923:1744</t>
  </si>
  <si>
    <t>20050923:1807</t>
  </si>
  <si>
    <t>20050923:1844</t>
  </si>
  <si>
    <t>20050923:1907</t>
  </si>
  <si>
    <t>20050923:1944</t>
  </si>
  <si>
    <t>20050923:2007</t>
  </si>
  <si>
    <t>20050923:2044</t>
  </si>
  <si>
    <t>20050923:2107</t>
  </si>
  <si>
    <t>20050923:2144</t>
  </si>
  <si>
    <t>20050923:2207</t>
  </si>
  <si>
    <t>20050923:2244</t>
  </si>
  <si>
    <t>20050923:2307</t>
  </si>
  <si>
    <t>20050923:2344</t>
  </si>
  <si>
    <t>20050924:0007</t>
  </si>
  <si>
    <t>20050924:0044</t>
  </si>
  <si>
    <t>20050924:0107</t>
  </si>
  <si>
    <t>20050924:0144</t>
  </si>
  <si>
    <t>20050924:0207</t>
  </si>
  <si>
    <t>20050924:0244</t>
  </si>
  <si>
    <t>20050924:0307</t>
  </si>
  <si>
    <t>20050924:0344</t>
  </si>
  <si>
    <t>20050924:0407</t>
  </si>
  <si>
    <t>20050924:0444</t>
  </si>
  <si>
    <t>20050924:0507</t>
  </si>
  <si>
    <t>20050924:0544</t>
  </si>
  <si>
    <t>20050924:0607</t>
  </si>
  <si>
    <t>20050924:0644</t>
  </si>
  <si>
    <t>20050924:0707</t>
  </si>
  <si>
    <t>20050924:0744</t>
  </si>
  <si>
    <t>20050924:0807</t>
  </si>
  <si>
    <t>20050924:0844</t>
  </si>
  <si>
    <t>20050924:0907</t>
  </si>
  <si>
    <t>20050924:0944</t>
  </si>
  <si>
    <t>20050924:1007</t>
  </si>
  <si>
    <t>20050924:1044</t>
  </si>
  <si>
    <t>20050924:1107</t>
  </si>
  <si>
    <t>20050924:1144</t>
  </si>
  <si>
    <t>20050924:1207</t>
  </si>
  <si>
    <t>20050924:1244</t>
  </si>
  <si>
    <t>20050924:1307</t>
  </si>
  <si>
    <t>20050924:1344</t>
  </si>
  <si>
    <t>20050924:1407</t>
  </si>
  <si>
    <t>20050924:1444</t>
  </si>
  <si>
    <t>20050924:1507</t>
  </si>
  <si>
    <t>20050924:1544</t>
  </si>
  <si>
    <t>20050924:1607</t>
  </si>
  <si>
    <t>20050924:1644</t>
  </si>
  <si>
    <t>20050924:1707</t>
  </si>
  <si>
    <t>20050924:1744</t>
  </si>
  <si>
    <t>20050924:1807</t>
  </si>
  <si>
    <t>20050924:1844</t>
  </si>
  <si>
    <t>20050924:1907</t>
  </si>
  <si>
    <t>20050924:1944</t>
  </si>
  <si>
    <t>20050924:2007</t>
  </si>
  <si>
    <t>20050924:2044</t>
  </si>
  <si>
    <t>20050924:2107</t>
  </si>
  <si>
    <t>20050924:2144</t>
  </si>
  <si>
    <t>20050924:2207</t>
  </si>
  <si>
    <t>20050924:2244</t>
  </si>
  <si>
    <t>20050924:2307</t>
  </si>
  <si>
    <t>20050924:2344</t>
  </si>
  <si>
    <t>20050925:0007</t>
  </si>
  <si>
    <t>20050925:0044</t>
  </si>
  <si>
    <t>20050925:0107</t>
  </si>
  <si>
    <t>20050925:0144</t>
  </si>
  <si>
    <t>20050925:0207</t>
  </si>
  <si>
    <t>20050925:0244</t>
  </si>
  <si>
    <t>20050925:0307</t>
  </si>
  <si>
    <t>20050925:0344</t>
  </si>
  <si>
    <t>20050925:0407</t>
  </si>
  <si>
    <t>20050925:0444</t>
  </si>
  <si>
    <t>20050925:0507</t>
  </si>
  <si>
    <t>20050925:0544</t>
  </si>
  <si>
    <t>20050925:0607</t>
  </si>
  <si>
    <t>20050925:0644</t>
  </si>
  <si>
    <t>20050925:0707</t>
  </si>
  <si>
    <t>20050925:0744</t>
  </si>
  <si>
    <t>20050925:0807</t>
  </si>
  <si>
    <t>20050925:0844</t>
  </si>
  <si>
    <t>20050925:0907</t>
  </si>
  <si>
    <t>20050925:0944</t>
  </si>
  <si>
    <t>20050925:1007</t>
  </si>
  <si>
    <t>20050925:1044</t>
  </si>
  <si>
    <t>20050925:1107</t>
  </si>
  <si>
    <t>20050925:1144</t>
  </si>
  <si>
    <t>20050925:1207</t>
  </si>
  <si>
    <t>20050925:1244</t>
  </si>
  <si>
    <t>20050925:1307</t>
  </si>
  <si>
    <t>20050925:1344</t>
  </si>
  <si>
    <t>20050925:1407</t>
  </si>
  <si>
    <t>20050925:1444</t>
  </si>
  <si>
    <t>20050925:1507</t>
  </si>
  <si>
    <t>20050925:1544</t>
  </si>
  <si>
    <t>20050925:1607</t>
  </si>
  <si>
    <t>20050925:1644</t>
  </si>
  <si>
    <t>20050925:1707</t>
  </si>
  <si>
    <t>20050925:1744</t>
  </si>
  <si>
    <t>20050925:1807</t>
  </si>
  <si>
    <t>20050925:1844</t>
  </si>
  <si>
    <t>20050925:1907</t>
  </si>
  <si>
    <t>20050925:1944</t>
  </si>
  <si>
    <t>20050925:2007</t>
  </si>
  <si>
    <t>20050925:2044</t>
  </si>
  <si>
    <t>20050925:2107</t>
  </si>
  <si>
    <t>20050925:2144</t>
  </si>
  <si>
    <t>20050925:2207</t>
  </si>
  <si>
    <t>20050925:2244</t>
  </si>
  <si>
    <t>20050925:2307</t>
  </si>
  <si>
    <t>20050925:2344</t>
  </si>
  <si>
    <t>20050926:0007</t>
  </si>
  <si>
    <t>20050926:0044</t>
  </si>
  <si>
    <t>20050926:0107</t>
  </si>
  <si>
    <t>20050926:0144</t>
  </si>
  <si>
    <t>20050926:0207</t>
  </si>
  <si>
    <t>20050926:0244</t>
  </si>
  <si>
    <t>20050926:0307</t>
  </si>
  <si>
    <t>20050926:0344</t>
  </si>
  <si>
    <t>20050926:0407</t>
  </si>
  <si>
    <t>20050926:0444</t>
  </si>
  <si>
    <t>20050926:0507</t>
  </si>
  <si>
    <t>20050926:0544</t>
  </si>
  <si>
    <t>20050926:0607</t>
  </si>
  <si>
    <t>20050926:0644</t>
  </si>
  <si>
    <t>20050926:0707</t>
  </si>
  <si>
    <t>20050926:0744</t>
  </si>
  <si>
    <t>20050926:0807</t>
  </si>
  <si>
    <t>20050926:0844</t>
  </si>
  <si>
    <t>20050926:0907</t>
  </si>
  <si>
    <t>20050926:0944</t>
  </si>
  <si>
    <t>20050926:1007</t>
  </si>
  <si>
    <t>20050926:1044</t>
  </si>
  <si>
    <t>20050926:1107</t>
  </si>
  <si>
    <t>20050926:1144</t>
  </si>
  <si>
    <t>20050926:1207</t>
  </si>
  <si>
    <t>20050926:1244</t>
  </si>
  <si>
    <t>20050926:1307</t>
  </si>
  <si>
    <t>20050926:1344</t>
  </si>
  <si>
    <t>20050926:1407</t>
  </si>
  <si>
    <t>20050926:1444</t>
  </si>
  <si>
    <t>20050926:1507</t>
  </si>
  <si>
    <t>20050926:1544</t>
  </si>
  <si>
    <t>20050926:1607</t>
  </si>
  <si>
    <t>20050926:1644</t>
  </si>
  <si>
    <t>20050926:1707</t>
  </si>
  <si>
    <t>20050926:1744</t>
  </si>
  <si>
    <t>20050926:1807</t>
  </si>
  <si>
    <t>20050926:1844</t>
  </si>
  <si>
    <t>20050926:1907</t>
  </si>
  <si>
    <t>20050926:1944</t>
  </si>
  <si>
    <t>20050926:2007</t>
  </si>
  <si>
    <t>20050926:2044</t>
  </si>
  <si>
    <t>20050926:2107</t>
  </si>
  <si>
    <t>20050926:2144</t>
  </si>
  <si>
    <t>20050926:2207</t>
  </si>
  <si>
    <t>20050926:2244</t>
  </si>
  <si>
    <t>20050926:2307</t>
  </si>
  <si>
    <t>20050926:2344</t>
  </si>
  <si>
    <t>20050927:0007</t>
  </si>
  <si>
    <t>20050927:0044</t>
  </si>
  <si>
    <t>20050927:0107</t>
  </si>
  <si>
    <t>20050927:0144</t>
  </si>
  <si>
    <t>20050927:0207</t>
  </si>
  <si>
    <t>20050927:0244</t>
  </si>
  <si>
    <t>20050927:0307</t>
  </si>
  <si>
    <t>20050927:0344</t>
  </si>
  <si>
    <t>20050927:0407</t>
  </si>
  <si>
    <t>20050927:0444</t>
  </si>
  <si>
    <t>20050927:0507</t>
  </si>
  <si>
    <t>20050927:0544</t>
  </si>
  <si>
    <t>20050927:0607</t>
  </si>
  <si>
    <t>20050927:0644</t>
  </si>
  <si>
    <t>20050927:0707</t>
  </si>
  <si>
    <t>20050927:0744</t>
  </si>
  <si>
    <t>20050927:0807</t>
  </si>
  <si>
    <t>20050927:0844</t>
  </si>
  <si>
    <t>20050927:0907</t>
  </si>
  <si>
    <t>20050927:0944</t>
  </si>
  <si>
    <t>20050927:1007</t>
  </si>
  <si>
    <t>20050927:1044</t>
  </si>
  <si>
    <t>20050927:1107</t>
  </si>
  <si>
    <t>20050927:1144</t>
  </si>
  <si>
    <t>20050927:1207</t>
  </si>
  <si>
    <t>20050927:1244</t>
  </si>
  <si>
    <t>20050927:1307</t>
  </si>
  <si>
    <t>20050927:1344</t>
  </si>
  <si>
    <t>20050927:1407</t>
  </si>
  <si>
    <t>20050927:1444</t>
  </si>
  <si>
    <t>20050927:1507</t>
  </si>
  <si>
    <t>20050927:1544</t>
  </si>
  <si>
    <t>20050927:1607</t>
  </si>
  <si>
    <t>20050927:1644</t>
  </si>
  <si>
    <t>20050927:1707</t>
  </si>
  <si>
    <t>20050927:1744</t>
  </si>
  <si>
    <t>20050927:1807</t>
  </si>
  <si>
    <t>20050927:1844</t>
  </si>
  <si>
    <t>20050927:1907</t>
  </si>
  <si>
    <t>20050927:1944</t>
  </si>
  <si>
    <t>20050927:2007</t>
  </si>
  <si>
    <t>20050927:2044</t>
  </si>
  <si>
    <t>20050927:2107</t>
  </si>
  <si>
    <t>20050927:2144</t>
  </si>
  <si>
    <t>20050927:2207</t>
  </si>
  <si>
    <t>20050927:2244</t>
  </si>
  <si>
    <t>20050927:2307</t>
  </si>
  <si>
    <t>20050927:2344</t>
  </si>
  <si>
    <t>20050928:0007</t>
  </si>
  <si>
    <t>20050928:0044</t>
  </si>
  <si>
    <t>20050928:0107</t>
  </si>
  <si>
    <t>20050928:0144</t>
  </si>
  <si>
    <t>20050928:0207</t>
  </si>
  <si>
    <t>20050928:0244</t>
  </si>
  <si>
    <t>20050928:0307</t>
  </si>
  <si>
    <t>20050928:0344</t>
  </si>
  <si>
    <t>20050928:0407</t>
  </si>
  <si>
    <t>20050928:0444</t>
  </si>
  <si>
    <t>20050928:0507</t>
  </si>
  <si>
    <t>20050928:0544</t>
  </si>
  <si>
    <t>20050928:0607</t>
  </si>
  <si>
    <t>20050928:0644</t>
  </si>
  <si>
    <t>20050928:0707</t>
  </si>
  <si>
    <t>20050928:0744</t>
  </si>
  <si>
    <t>20050928:0807</t>
  </si>
  <si>
    <t>20050928:0844</t>
  </si>
  <si>
    <t>20050928:0907</t>
  </si>
  <si>
    <t>20050928:0944</t>
  </si>
  <si>
    <t>20050928:1007</t>
  </si>
  <si>
    <t>20050928:1044</t>
  </si>
  <si>
    <t>20050928:1107</t>
  </si>
  <si>
    <t>20050928:1144</t>
  </si>
  <si>
    <t>20050928:1207</t>
  </si>
  <si>
    <t>20050928:1244</t>
  </si>
  <si>
    <t>20050928:1307</t>
  </si>
  <si>
    <t>20050928:1344</t>
  </si>
  <si>
    <t>20050928:1407</t>
  </si>
  <si>
    <t>20050928:1444</t>
  </si>
  <si>
    <t>20050928:1507</t>
  </si>
  <si>
    <t>20050928:1544</t>
  </si>
  <si>
    <t>20050928:1607</t>
  </si>
  <si>
    <t>20050928:1644</t>
  </si>
  <si>
    <t>20050928:1707</t>
  </si>
  <si>
    <t>20050928:1744</t>
  </si>
  <si>
    <t>20050928:1807</t>
  </si>
  <si>
    <t>20050928:1844</t>
  </si>
  <si>
    <t>20050928:1907</t>
  </si>
  <si>
    <t>20050928:1944</t>
  </si>
  <si>
    <t>20050928:2007</t>
  </si>
  <si>
    <t>20050928:2044</t>
  </si>
  <si>
    <t>20050928:2107</t>
  </si>
  <si>
    <t>20050928:2144</t>
  </si>
  <si>
    <t>20050928:2207</t>
  </si>
  <si>
    <t>20050928:2244</t>
  </si>
  <si>
    <t>20050928:2307</t>
  </si>
  <si>
    <t>20050928:2344</t>
  </si>
  <si>
    <t>20050929:0007</t>
  </si>
  <si>
    <t>20050929:0044</t>
  </si>
  <si>
    <t>20050929:0107</t>
  </si>
  <si>
    <t>20050929:0144</t>
  </si>
  <si>
    <t>20050929:0207</t>
  </si>
  <si>
    <t>20050929:0244</t>
  </si>
  <si>
    <t>20050929:0307</t>
  </si>
  <si>
    <t>20050929:0344</t>
  </si>
  <si>
    <t>20050929:0407</t>
  </si>
  <si>
    <t>20050929:0444</t>
  </si>
  <si>
    <t>20050929:0507</t>
  </si>
  <si>
    <t>20050929:0544</t>
  </si>
  <si>
    <t>20050929:0607</t>
  </si>
  <si>
    <t>20050929:0644</t>
  </si>
  <si>
    <t>20050929:0707</t>
  </si>
  <si>
    <t>20050929:0744</t>
  </si>
  <si>
    <t>20050929:0807</t>
  </si>
  <si>
    <t>20050929:0844</t>
  </si>
  <si>
    <t>20050929:0907</t>
  </si>
  <si>
    <t>20050929:0944</t>
  </si>
  <si>
    <t>20050929:1007</t>
  </si>
  <si>
    <t>20050929:1044</t>
  </si>
  <si>
    <t>20050929:1107</t>
  </si>
  <si>
    <t>20050929:1144</t>
  </si>
  <si>
    <t>20050929:1207</t>
  </si>
  <si>
    <t>20050929:1244</t>
  </si>
  <si>
    <t>20050929:1307</t>
  </si>
  <si>
    <t>20050929:1344</t>
  </si>
  <si>
    <t>20050929:1407</t>
  </si>
  <si>
    <t>20050929:1444</t>
  </si>
  <si>
    <t>20050929:1507</t>
  </si>
  <si>
    <t>20050929:1544</t>
  </si>
  <si>
    <t>20050929:1607</t>
  </si>
  <si>
    <t>20050929:1644</t>
  </si>
  <si>
    <t>20050929:1707</t>
  </si>
  <si>
    <t>20050929:1744</t>
  </si>
  <si>
    <t>20050929:1807</t>
  </si>
  <si>
    <t>20050929:1844</t>
  </si>
  <si>
    <t>20050929:1907</t>
  </si>
  <si>
    <t>20050929:1944</t>
  </si>
  <si>
    <t>20050929:2007</t>
  </si>
  <si>
    <t>20050929:2044</t>
  </si>
  <si>
    <t>20050929:2107</t>
  </si>
  <si>
    <t>20050929:2144</t>
  </si>
  <si>
    <t>20050929:2207</t>
  </si>
  <si>
    <t>20050929:2244</t>
  </si>
  <si>
    <t>20050929:2307</t>
  </si>
  <si>
    <t>20050929:2344</t>
  </si>
  <si>
    <t>20050930:0007</t>
  </si>
  <si>
    <t>20050930:0044</t>
  </si>
  <si>
    <t>20050930:0107</t>
  </si>
  <si>
    <t>20050930:0144</t>
  </si>
  <si>
    <t>20050930:0207</t>
  </si>
  <si>
    <t>20050930:0244</t>
  </si>
  <si>
    <t>20050930:0307</t>
  </si>
  <si>
    <t>20050930:0344</t>
  </si>
  <si>
    <t>20050930:0407</t>
  </si>
  <si>
    <t>20050930:0444</t>
  </si>
  <si>
    <t>20050930:0507</t>
  </si>
  <si>
    <t>20050930:0544</t>
  </si>
  <si>
    <t>20050930:0607</t>
  </si>
  <si>
    <t>20050930:0644</t>
  </si>
  <si>
    <t>20050930:0707</t>
  </si>
  <si>
    <t>20050930:0744</t>
  </si>
  <si>
    <t>20050930:0807</t>
  </si>
  <si>
    <t>20050930:0844</t>
  </si>
  <si>
    <t>20050930:0907</t>
  </si>
  <si>
    <t>20050930:0944</t>
  </si>
  <si>
    <t>20050930:1007</t>
  </si>
  <si>
    <t>20050930:1044</t>
  </si>
  <si>
    <t>20050930:1107</t>
  </si>
  <si>
    <t>20050930:1144</t>
  </si>
  <si>
    <t>20050930:1207</t>
  </si>
  <si>
    <t>20050930:1244</t>
  </si>
  <si>
    <t>20050930:1307</t>
  </si>
  <si>
    <t>20050930:1344</t>
  </si>
  <si>
    <t>20050930:1407</t>
  </si>
  <si>
    <t>20050930:1444</t>
  </si>
  <si>
    <t>20050930:1507</t>
  </si>
  <si>
    <t>20050930:1544</t>
  </si>
  <si>
    <t>20050930:1607</t>
  </si>
  <si>
    <t>20050930:1644</t>
  </si>
  <si>
    <t>20050930:1707</t>
  </si>
  <si>
    <t>20050930:1744</t>
  </si>
  <si>
    <t>20050930:1807</t>
  </si>
  <si>
    <t>20050930:1844</t>
  </si>
  <si>
    <t>20050930:1907</t>
  </si>
  <si>
    <t>20050930:1944</t>
  </si>
  <si>
    <t>20050930:2007</t>
  </si>
  <si>
    <t>20050930:2044</t>
  </si>
  <si>
    <t>20050930:2107</t>
  </si>
  <si>
    <t>20050930:2144</t>
  </si>
  <si>
    <t>20050930:2207</t>
  </si>
  <si>
    <t>20050930:2244</t>
  </si>
  <si>
    <t>20050930:2307</t>
  </si>
  <si>
    <t>20050930:2344</t>
  </si>
  <si>
    <t>20051001:0007</t>
  </si>
  <si>
    <t>20051001:0044</t>
  </si>
  <si>
    <t>20051001:0107</t>
  </si>
  <si>
    <t>20051001:0144</t>
  </si>
  <si>
    <t>20051001:0207</t>
  </si>
  <si>
    <t>20051001:0244</t>
  </si>
  <si>
    <t>20051001:0307</t>
  </si>
  <si>
    <t>20051001:0344</t>
  </si>
  <si>
    <t>20051001:0407</t>
  </si>
  <si>
    <t>20051001:0444</t>
  </si>
  <si>
    <t>20051001:0507</t>
  </si>
  <si>
    <t>20051001:0544</t>
  </si>
  <si>
    <t>20051001:0607</t>
  </si>
  <si>
    <t>20051001:0644</t>
  </si>
  <si>
    <t>20051001:0707</t>
  </si>
  <si>
    <t>20051001:0744</t>
  </si>
  <si>
    <t>20051001:0807</t>
  </si>
  <si>
    <t>20051001:0844</t>
  </si>
  <si>
    <t>20051001:0907</t>
  </si>
  <si>
    <t>20051001:0944</t>
  </si>
  <si>
    <t>20051001:1007</t>
  </si>
  <si>
    <t>20051001:1044</t>
  </si>
  <si>
    <t>20051001:1107</t>
  </si>
  <si>
    <t>20051001:1144</t>
  </si>
  <si>
    <t>20051001:1207</t>
  </si>
  <si>
    <t>20051001:1244</t>
  </si>
  <si>
    <t>20051001:1307</t>
  </si>
  <si>
    <t>20051001:1344</t>
  </si>
  <si>
    <t>20051001:1407</t>
  </si>
  <si>
    <t>20051001:1444</t>
  </si>
  <si>
    <t>20051001:1507</t>
  </si>
  <si>
    <t>20051001:1544</t>
  </si>
  <si>
    <t>20051001:1607</t>
  </si>
  <si>
    <t>20051001:1644</t>
  </si>
  <si>
    <t>20051001:1707</t>
  </si>
  <si>
    <t>20051001:1744</t>
  </si>
  <si>
    <t>20051001:1807</t>
  </si>
  <si>
    <t>20051001:1844</t>
  </si>
  <si>
    <t>20051001:1907</t>
  </si>
  <si>
    <t>20051001:1944</t>
  </si>
  <si>
    <t>20051001:2007</t>
  </si>
  <si>
    <t>20051001:2044</t>
  </si>
  <si>
    <t>20051001:2107</t>
  </si>
  <si>
    <t>20051001:2144</t>
  </si>
  <si>
    <t>20051001:2207</t>
  </si>
  <si>
    <t>20051001:2244</t>
  </si>
  <si>
    <t>20051001:2307</t>
  </si>
  <si>
    <t>20051001:2344</t>
  </si>
  <si>
    <t>20051002:0007</t>
  </si>
  <si>
    <t>20051002:0044</t>
  </si>
  <si>
    <t>20051002:0107</t>
  </si>
  <si>
    <t>20051002:0144</t>
  </si>
  <si>
    <t>20051002:0207</t>
  </si>
  <si>
    <t>20051002:0244</t>
  </si>
  <si>
    <t>20051002:0307</t>
  </si>
  <si>
    <t>20051002:0344</t>
  </si>
  <si>
    <t>20051002:0407</t>
  </si>
  <si>
    <t>20051002:0444</t>
  </si>
  <si>
    <t>20051002:0507</t>
  </si>
  <si>
    <t>20051002:0544</t>
  </si>
  <si>
    <t>20051002:0607</t>
  </si>
  <si>
    <t>20051002:0644</t>
  </si>
  <si>
    <t>20051002:0707</t>
  </si>
  <si>
    <t>20051002:0744</t>
  </si>
  <si>
    <t>20051002:0807</t>
  </si>
  <si>
    <t>20051002:0844</t>
  </si>
  <si>
    <t>20051002:0907</t>
  </si>
  <si>
    <t>20051002:0944</t>
  </si>
  <si>
    <t>20051002:1007</t>
  </si>
  <si>
    <t>20051002:1044</t>
  </si>
  <si>
    <t>20051002:1107</t>
  </si>
  <si>
    <t>20051002:1144</t>
  </si>
  <si>
    <t>20051002:1207</t>
  </si>
  <si>
    <t>20051002:1244</t>
  </si>
  <si>
    <t>20051002:1307</t>
  </si>
  <si>
    <t>20051002:1344</t>
  </si>
  <si>
    <t>20051002:1407</t>
  </si>
  <si>
    <t>20051002:1444</t>
  </si>
  <si>
    <t>20051002:1507</t>
  </si>
  <si>
    <t>20051002:1544</t>
  </si>
  <si>
    <t>20051002:1607</t>
  </si>
  <si>
    <t>20051002:1644</t>
  </si>
  <si>
    <t>20051002:1707</t>
  </si>
  <si>
    <t>20051002:1744</t>
  </si>
  <si>
    <t>20051002:1807</t>
  </si>
  <si>
    <t>20051002:1844</t>
  </si>
  <si>
    <t>20051002:1907</t>
  </si>
  <si>
    <t>20051002:1944</t>
  </si>
  <si>
    <t>20051002:2007</t>
  </si>
  <si>
    <t>20051002:2044</t>
  </si>
  <si>
    <t>20051002:2107</t>
  </si>
  <si>
    <t>20051002:2144</t>
  </si>
  <si>
    <t>20051002:2207</t>
  </si>
  <si>
    <t>20051002:2244</t>
  </si>
  <si>
    <t>20051002:2307</t>
  </si>
  <si>
    <t>20051002:2344</t>
  </si>
  <si>
    <t>20051003:0007</t>
  </si>
  <si>
    <t>20051003:0044</t>
  </si>
  <si>
    <t>20051003:0107</t>
  </si>
  <si>
    <t>20051003:0144</t>
  </si>
  <si>
    <t>20051003:0207</t>
  </si>
  <si>
    <t>20051003:0244</t>
  </si>
  <si>
    <t>20051003:0307</t>
  </si>
  <si>
    <t>20051003:0344</t>
  </si>
  <si>
    <t>20051003:0407</t>
  </si>
  <si>
    <t>20051003:0444</t>
  </si>
  <si>
    <t>20051003:0507</t>
  </si>
  <si>
    <t>20051003:0544</t>
  </si>
  <si>
    <t>20051003:0607</t>
  </si>
  <si>
    <t>20051003:0644</t>
  </si>
  <si>
    <t>20051003:0707</t>
  </si>
  <si>
    <t>20051003:0744</t>
  </si>
  <si>
    <t>20051003:0807</t>
  </si>
  <si>
    <t>20051003:0844</t>
  </si>
  <si>
    <t>20051003:0907</t>
  </si>
  <si>
    <t>20051003:0944</t>
  </si>
  <si>
    <t>20051003:1007</t>
  </si>
  <si>
    <t>20051003:1044</t>
  </si>
  <si>
    <t>20051003:1107</t>
  </si>
  <si>
    <t>20051003:1144</t>
  </si>
  <si>
    <t>20051003:1207</t>
  </si>
  <si>
    <t>20051003:1244</t>
  </si>
  <si>
    <t>20051003:1307</t>
  </si>
  <si>
    <t>20051003:1344</t>
  </si>
  <si>
    <t>20051003:1407</t>
  </si>
  <si>
    <t>20051003:1444</t>
  </si>
  <si>
    <t>20051003:1507</t>
  </si>
  <si>
    <t>20051003:1544</t>
  </si>
  <si>
    <t>20051003:1607</t>
  </si>
  <si>
    <t>20051003:1644</t>
  </si>
  <si>
    <t>20051003:1707</t>
  </si>
  <si>
    <t>20051003:1744</t>
  </si>
  <si>
    <t>20051003:1807</t>
  </si>
  <si>
    <t>20051003:1844</t>
  </si>
  <si>
    <t>20051003:1907</t>
  </si>
  <si>
    <t>20051003:1944</t>
  </si>
  <si>
    <t>20051003:2007</t>
  </si>
  <si>
    <t>20051003:2044</t>
  </si>
  <si>
    <t>20051003:2107</t>
  </si>
  <si>
    <t>20051003:2144</t>
  </si>
  <si>
    <t>20051003:2207</t>
  </si>
  <si>
    <t>20051003:2244</t>
  </si>
  <si>
    <t>20051003:2307</t>
  </si>
  <si>
    <t>20051003:2344</t>
  </si>
  <si>
    <t>20051004:0007</t>
  </si>
  <si>
    <t>20051004:0044</t>
  </si>
  <si>
    <t>20051004:0107</t>
  </si>
  <si>
    <t>20051004:0144</t>
  </si>
  <si>
    <t>20051004:0207</t>
  </si>
  <si>
    <t>20051004:0244</t>
  </si>
  <si>
    <t>20051004:0307</t>
  </si>
  <si>
    <t>20051004:0344</t>
  </si>
  <si>
    <t>20051004:0407</t>
  </si>
  <si>
    <t>20051004:0444</t>
  </si>
  <si>
    <t>20051004:0507</t>
  </si>
  <si>
    <t>20051004:0544</t>
  </si>
  <si>
    <t>20051004:0607</t>
  </si>
  <si>
    <t>20051004:0644</t>
  </si>
  <si>
    <t>20051004:0707</t>
  </si>
  <si>
    <t>20051004:0744</t>
  </si>
  <si>
    <t>20051004:0807</t>
  </si>
  <si>
    <t>20051004:0844</t>
  </si>
  <si>
    <t>20051004:0907</t>
  </si>
  <si>
    <t>20051004:0944</t>
  </si>
  <si>
    <t>20051004:1007</t>
  </si>
  <si>
    <t>20051004:1044</t>
  </si>
  <si>
    <t>20051004:1107</t>
  </si>
  <si>
    <t>20051004:1144</t>
  </si>
  <si>
    <t>20051004:1207</t>
  </si>
  <si>
    <t>20051004:1244</t>
  </si>
  <si>
    <t>20051004:1307</t>
  </si>
  <si>
    <t>20051004:1344</t>
  </si>
  <si>
    <t>20051004:1407</t>
  </si>
  <si>
    <t>20051004:1444</t>
  </si>
  <si>
    <t>20051004:1507</t>
  </si>
  <si>
    <t>20051004:1544</t>
  </si>
  <si>
    <t>20051004:1607</t>
  </si>
  <si>
    <t>20051004:1644</t>
  </si>
  <si>
    <t>20051004:1707</t>
  </si>
  <si>
    <t>20051004:1744</t>
  </si>
  <si>
    <t>20051004:1807</t>
  </si>
  <si>
    <t>20051004:1844</t>
  </si>
  <si>
    <t>20051004:1907</t>
  </si>
  <si>
    <t>20051004:1944</t>
  </si>
  <si>
    <t>20051004:2007</t>
  </si>
  <si>
    <t>20051004:2044</t>
  </si>
  <si>
    <t>20051004:2107</t>
  </si>
  <si>
    <t>20051004:2144</t>
  </si>
  <si>
    <t>20051004:2207</t>
  </si>
  <si>
    <t>20051004:2244</t>
  </si>
  <si>
    <t>20051004:2307</t>
  </si>
  <si>
    <t>20051004:2344</t>
  </si>
  <si>
    <t>20051005:0007</t>
  </si>
  <si>
    <t>20051005:0044</t>
  </si>
  <si>
    <t>20051005:0107</t>
  </si>
  <si>
    <t>20051005:0144</t>
  </si>
  <si>
    <t>20051005:0207</t>
  </si>
  <si>
    <t>20051005:0244</t>
  </si>
  <si>
    <t>20051005:0307</t>
  </si>
  <si>
    <t>20051005:0344</t>
  </si>
  <si>
    <t>20051005:0407</t>
  </si>
  <si>
    <t>20051005:0444</t>
  </si>
  <si>
    <t>20051005:0507</t>
  </si>
  <si>
    <t>20051005:0544</t>
  </si>
  <si>
    <t>20051005:0607</t>
  </si>
  <si>
    <t>20051005:0644</t>
  </si>
  <si>
    <t>20051005:0707</t>
  </si>
  <si>
    <t>20051005:0744</t>
  </si>
  <si>
    <t>20051005:0807</t>
  </si>
  <si>
    <t>20051005:0844</t>
  </si>
  <si>
    <t>20051005:0907</t>
  </si>
  <si>
    <t>20051005:0944</t>
  </si>
  <si>
    <t>20051005:1007</t>
  </si>
  <si>
    <t>20051005:1044</t>
  </si>
  <si>
    <t>20051005:1107</t>
  </si>
  <si>
    <t>20051005:1144</t>
  </si>
  <si>
    <t>20051005:1207</t>
  </si>
  <si>
    <t>20051005:1244</t>
  </si>
  <si>
    <t>20051005:1307</t>
  </si>
  <si>
    <t>20051005:1344</t>
  </si>
  <si>
    <t>20051005:1407</t>
  </si>
  <si>
    <t>20051005:1444</t>
  </si>
  <si>
    <t>20051005:1507</t>
  </si>
  <si>
    <t>20051005:1544</t>
  </si>
  <si>
    <t>20051005:1607</t>
  </si>
  <si>
    <t>20051005:1644</t>
  </si>
  <si>
    <t>20051005:1707</t>
  </si>
  <si>
    <t>20051005:1744</t>
  </si>
  <si>
    <t>20051005:1807</t>
  </si>
  <si>
    <t>20051005:1844</t>
  </si>
  <si>
    <t>20051005:1907</t>
  </si>
  <si>
    <t>20051005:1944</t>
  </si>
  <si>
    <t>20051005:2007</t>
  </si>
  <si>
    <t>20051005:2044</t>
  </si>
  <si>
    <t>20051005:2107</t>
  </si>
  <si>
    <t>20051005:2144</t>
  </si>
  <si>
    <t>20051005:2207</t>
  </si>
  <si>
    <t>20051005:2244</t>
  </si>
  <si>
    <t>20051005:2307</t>
  </si>
  <si>
    <t>20051005:2344</t>
  </si>
  <si>
    <t>20051006:0007</t>
  </si>
  <si>
    <t>20051006:0044</t>
  </si>
  <si>
    <t>20051006:0107</t>
  </si>
  <si>
    <t>20051006:0144</t>
  </si>
  <si>
    <t>20051006:0207</t>
  </si>
  <si>
    <t>20051006:0244</t>
  </si>
  <si>
    <t>20051006:0307</t>
  </si>
  <si>
    <t>20051006:0344</t>
  </si>
  <si>
    <t>20051006:0407</t>
  </si>
  <si>
    <t>20051006:0444</t>
  </si>
  <si>
    <t>20051006:0507</t>
  </si>
  <si>
    <t>20051006:0544</t>
  </si>
  <si>
    <t>20051006:0607</t>
  </si>
  <si>
    <t>20051006:0644</t>
  </si>
  <si>
    <t>20051006:0707</t>
  </si>
  <si>
    <t>20051006:0744</t>
  </si>
  <si>
    <t>20051006:0807</t>
  </si>
  <si>
    <t>20051006:0844</t>
  </si>
  <si>
    <t>20051006:0907</t>
  </si>
  <si>
    <t>20051006:0944</t>
  </si>
  <si>
    <t>20051006:1007</t>
  </si>
  <si>
    <t>20051006:1044</t>
  </si>
  <si>
    <t>20051006:1107</t>
  </si>
  <si>
    <t>20051006:1144</t>
  </si>
  <si>
    <t>20051006:1207</t>
  </si>
  <si>
    <t>20051006:1244</t>
  </si>
  <si>
    <t>20051006:1307</t>
  </si>
  <si>
    <t>20051006:1344</t>
  </si>
  <si>
    <t>20051006:1407</t>
  </si>
  <si>
    <t>20051006:1444</t>
  </si>
  <si>
    <t>20051006:1507</t>
  </si>
  <si>
    <t>20051006:1544</t>
  </si>
  <si>
    <t>20051006:1607</t>
  </si>
  <si>
    <t>20051006:1644</t>
  </si>
  <si>
    <t>20051006:1707</t>
  </si>
  <si>
    <t>20051006:1744</t>
  </si>
  <si>
    <t>20051006:1807</t>
  </si>
  <si>
    <t>20051006:1844</t>
  </si>
  <si>
    <t>20051006:1907</t>
  </si>
  <si>
    <t>20051006:1944</t>
  </si>
  <si>
    <t>20051006:2007</t>
  </si>
  <si>
    <t>20051006:2044</t>
  </si>
  <si>
    <t>20051006:2107</t>
  </si>
  <si>
    <t>20051006:2144</t>
  </si>
  <si>
    <t>20051006:2207</t>
  </si>
  <si>
    <t>20051006:2244</t>
  </si>
  <si>
    <t>20051006:2307</t>
  </si>
  <si>
    <t>20051006:2344</t>
  </si>
  <si>
    <t>20051007:0007</t>
  </si>
  <si>
    <t>20051007:0044</t>
  </si>
  <si>
    <t>20051007:0107</t>
  </si>
  <si>
    <t>20051007:0144</t>
  </si>
  <si>
    <t>20051007:0207</t>
  </si>
  <si>
    <t>20051007:0244</t>
  </si>
  <si>
    <t>20051007:0307</t>
  </si>
  <si>
    <t>20051007:0344</t>
  </si>
  <si>
    <t>20051007:0407</t>
  </si>
  <si>
    <t>20051007:0444</t>
  </si>
  <si>
    <t>20051007:0507</t>
  </si>
  <si>
    <t>20051007:0544</t>
  </si>
  <si>
    <t>20051007:0607</t>
  </si>
  <si>
    <t>20051007:0644</t>
  </si>
  <si>
    <t>20051007:0707</t>
  </si>
  <si>
    <t>20051007:0744</t>
  </si>
  <si>
    <t>20051007:0807</t>
  </si>
  <si>
    <t>20051007:0844</t>
  </si>
  <si>
    <t>20051007:0907</t>
  </si>
  <si>
    <t>20051007:0944</t>
  </si>
  <si>
    <t>20051007:1007</t>
  </si>
  <si>
    <t>20051007:1044</t>
  </si>
  <si>
    <t>20051007:1107</t>
  </si>
  <si>
    <t>20051007:1144</t>
  </si>
  <si>
    <t>20051007:1207</t>
  </si>
  <si>
    <t>20051007:1244</t>
  </si>
  <si>
    <t>20051007:1307</t>
  </si>
  <si>
    <t>20051007:1344</t>
  </si>
  <si>
    <t>20051007:1407</t>
  </si>
  <si>
    <t>20051007:1444</t>
  </si>
  <si>
    <t>20051007:1507</t>
  </si>
  <si>
    <t>20051007:1544</t>
  </si>
  <si>
    <t>20051007:1607</t>
  </si>
  <si>
    <t>20051007:1644</t>
  </si>
  <si>
    <t>20051007:1707</t>
  </si>
  <si>
    <t>20051007:1744</t>
  </si>
  <si>
    <t>20051007:1807</t>
  </si>
  <si>
    <t>20051007:1844</t>
  </si>
  <si>
    <t>20051007:1907</t>
  </si>
  <si>
    <t>20051007:1944</t>
  </si>
  <si>
    <t>20051007:2007</t>
  </si>
  <si>
    <t>20051007:2044</t>
  </si>
  <si>
    <t>20051007:2107</t>
  </si>
  <si>
    <t>20051007:2144</t>
  </si>
  <si>
    <t>20051007:2207</t>
  </si>
  <si>
    <t>20051007:2244</t>
  </si>
  <si>
    <t>20051007:2307</t>
  </si>
  <si>
    <t>20051007:2344</t>
  </si>
  <si>
    <t>20051008:0007</t>
  </si>
  <si>
    <t>20051008:0044</t>
  </si>
  <si>
    <t>20051008:0107</t>
  </si>
  <si>
    <t>20051008:0144</t>
  </si>
  <si>
    <t>20051008:0207</t>
  </si>
  <si>
    <t>20051008:0244</t>
  </si>
  <si>
    <t>20051008:0307</t>
  </si>
  <si>
    <t>20051008:0344</t>
  </si>
  <si>
    <t>20051008:0407</t>
  </si>
  <si>
    <t>20051008:0444</t>
  </si>
  <si>
    <t>20051008:0507</t>
  </si>
  <si>
    <t>20051008:0544</t>
  </si>
  <si>
    <t>20051008:0607</t>
  </si>
  <si>
    <t>20051008:0644</t>
  </si>
  <si>
    <t>20051008:0707</t>
  </si>
  <si>
    <t>20051008:0744</t>
  </si>
  <si>
    <t>20051008:0807</t>
  </si>
  <si>
    <t>20051008:0844</t>
  </si>
  <si>
    <t>20051008:0907</t>
  </si>
  <si>
    <t>20051008:0944</t>
  </si>
  <si>
    <t>20051008:1007</t>
  </si>
  <si>
    <t>20051008:1044</t>
  </si>
  <si>
    <t>20051008:1107</t>
  </si>
  <si>
    <t>20051008:1144</t>
  </si>
  <si>
    <t>20051008:1207</t>
  </si>
  <si>
    <t>20051008:1244</t>
  </si>
  <si>
    <t>20051008:1307</t>
  </si>
  <si>
    <t>20051008:1344</t>
  </si>
  <si>
    <t>20051008:1407</t>
  </si>
  <si>
    <t>20051008:1444</t>
  </si>
  <si>
    <t>20051008:1507</t>
  </si>
  <si>
    <t>20051008:1544</t>
  </si>
  <si>
    <t>20051008:1607</t>
  </si>
  <si>
    <t>20051008:1644</t>
  </si>
  <si>
    <t>20051008:1707</t>
  </si>
  <si>
    <t>20051008:1744</t>
  </si>
  <si>
    <t>20051008:1807</t>
  </si>
  <si>
    <t>20051008:1844</t>
  </si>
  <si>
    <t>20051008:1907</t>
  </si>
  <si>
    <t>20051008:1944</t>
  </si>
  <si>
    <t>20051008:2007</t>
  </si>
  <si>
    <t>20051008:2044</t>
  </si>
  <si>
    <t>20051008:2107</t>
  </si>
  <si>
    <t>20051008:2144</t>
  </si>
  <si>
    <t>20051008:2207</t>
  </si>
  <si>
    <t>20051008:2244</t>
  </si>
  <si>
    <t>20051008:2307</t>
  </si>
  <si>
    <t>20051008:2344</t>
  </si>
  <si>
    <t>20051009:0007</t>
  </si>
  <si>
    <t>20051009:0044</t>
  </si>
  <si>
    <t>20051009:0107</t>
  </si>
  <si>
    <t>20051009:0144</t>
  </si>
  <si>
    <t>20051009:0207</t>
  </si>
  <si>
    <t>20051009:0244</t>
  </si>
  <si>
    <t>20051009:0307</t>
  </si>
  <si>
    <t>20051009:0344</t>
  </si>
  <si>
    <t>20051009:0407</t>
  </si>
  <si>
    <t>20051009:0444</t>
  </si>
  <si>
    <t>20051009:0507</t>
  </si>
  <si>
    <t>20051009:0544</t>
  </si>
  <si>
    <t>20051009:0607</t>
  </si>
  <si>
    <t>20051009:0644</t>
  </si>
  <si>
    <t>20051009:0707</t>
  </si>
  <si>
    <t>20051009:0744</t>
  </si>
  <si>
    <t>20051009:0807</t>
  </si>
  <si>
    <t>20051009:0844</t>
  </si>
  <si>
    <t>20051009:0907</t>
  </si>
  <si>
    <t>20051009:0944</t>
  </si>
  <si>
    <t>20051009:1007</t>
  </si>
  <si>
    <t>20051009:1044</t>
  </si>
  <si>
    <t>20051009:1107</t>
  </si>
  <si>
    <t>20051009:1144</t>
  </si>
  <si>
    <t>20051009:1207</t>
  </si>
  <si>
    <t>20051009:1244</t>
  </si>
  <si>
    <t>20051009:1307</t>
  </si>
  <si>
    <t>20051009:1344</t>
  </si>
  <si>
    <t>20051009:1407</t>
  </si>
  <si>
    <t>20051009:1444</t>
  </si>
  <si>
    <t>20051009:1507</t>
  </si>
  <si>
    <t>20051009:1544</t>
  </si>
  <si>
    <t>20051009:1607</t>
  </si>
  <si>
    <t>20051009:1644</t>
  </si>
  <si>
    <t>20051009:1707</t>
  </si>
  <si>
    <t>20051009:1744</t>
  </si>
  <si>
    <t>20051009:1807</t>
  </si>
  <si>
    <t>20051009:1844</t>
  </si>
  <si>
    <t>20051009:1907</t>
  </si>
  <si>
    <t>20051009:1944</t>
  </si>
  <si>
    <t>20051009:2007</t>
  </si>
  <si>
    <t>20051009:2044</t>
  </si>
  <si>
    <t>20051009:2107</t>
  </si>
  <si>
    <t>20051009:2144</t>
  </si>
  <si>
    <t>20051009:2207</t>
  </si>
  <si>
    <t>20051009:2244</t>
  </si>
  <si>
    <t>20051009:2307</t>
  </si>
  <si>
    <t>20051009:2344</t>
  </si>
  <si>
    <t>20051010:0007</t>
  </si>
  <si>
    <t>20051010:0044</t>
  </si>
  <si>
    <t>20051010:0107</t>
  </si>
  <si>
    <t>20051010:0144</t>
  </si>
  <si>
    <t>20051010:0207</t>
  </si>
  <si>
    <t>20051010:0244</t>
  </si>
  <si>
    <t>20051010:0307</t>
  </si>
  <si>
    <t>20051010:0344</t>
  </si>
  <si>
    <t>20051010:0407</t>
  </si>
  <si>
    <t>20051010:0444</t>
  </si>
  <si>
    <t>20051010:0507</t>
  </si>
  <si>
    <t>20051010:0544</t>
  </si>
  <si>
    <t>20051010:0607</t>
  </si>
  <si>
    <t>20051010:0644</t>
  </si>
  <si>
    <t>20051010:0707</t>
  </si>
  <si>
    <t>20051010:0744</t>
  </si>
  <si>
    <t>20051010:0807</t>
  </si>
  <si>
    <t>20051010:0844</t>
  </si>
  <si>
    <t>20051010:0907</t>
  </si>
  <si>
    <t>20051010:0944</t>
  </si>
  <si>
    <t>20051010:1007</t>
  </si>
  <si>
    <t>20051010:1044</t>
  </si>
  <si>
    <t>20051010:1107</t>
  </si>
  <si>
    <t>20051010:1144</t>
  </si>
  <si>
    <t>20051010:1207</t>
  </si>
  <si>
    <t>20051010:1244</t>
  </si>
  <si>
    <t>20051010:1307</t>
  </si>
  <si>
    <t>20051010:1344</t>
  </si>
  <si>
    <t>20051010:1407</t>
  </si>
  <si>
    <t>20051010:1444</t>
  </si>
  <si>
    <t>20051010:1507</t>
  </si>
  <si>
    <t>20051010:1544</t>
  </si>
  <si>
    <t>20051010:1607</t>
  </si>
  <si>
    <t>20051010:1644</t>
  </si>
  <si>
    <t>20051010:1707</t>
  </si>
  <si>
    <t>20051010:1744</t>
  </si>
  <si>
    <t>20051010:1807</t>
  </si>
  <si>
    <t>20051010:1844</t>
  </si>
  <si>
    <t>20051010:1907</t>
  </si>
  <si>
    <t>20051010:1944</t>
  </si>
  <si>
    <t>20051010:2007</t>
  </si>
  <si>
    <t>20051010:2044</t>
  </si>
  <si>
    <t>20051010:2107</t>
  </si>
  <si>
    <t>20051010:2144</t>
  </si>
  <si>
    <t>20051010:2207</t>
  </si>
  <si>
    <t>20051010:2244</t>
  </si>
  <si>
    <t>20051010:2307</t>
  </si>
  <si>
    <t>20051010:2344</t>
  </si>
  <si>
    <t>20051011:0007</t>
  </si>
  <si>
    <t>20051011:0044</t>
  </si>
  <si>
    <t>20051011:0107</t>
  </si>
  <si>
    <t>20051011:0144</t>
  </si>
  <si>
    <t>20051011:0207</t>
  </si>
  <si>
    <t>20051011:0244</t>
  </si>
  <si>
    <t>20051011:0307</t>
  </si>
  <si>
    <t>20051011:0344</t>
  </si>
  <si>
    <t>20051011:0407</t>
  </si>
  <si>
    <t>20051011:0444</t>
  </si>
  <si>
    <t>20051011:0507</t>
  </si>
  <si>
    <t>20051011:0544</t>
  </si>
  <si>
    <t>20051011:0607</t>
  </si>
  <si>
    <t>20051011:0644</t>
  </si>
  <si>
    <t>20051011:0707</t>
  </si>
  <si>
    <t>20051011:0744</t>
  </si>
  <si>
    <t>20051011:0807</t>
  </si>
  <si>
    <t>20051011:0844</t>
  </si>
  <si>
    <t>20051011:0907</t>
  </si>
  <si>
    <t>20051011:0944</t>
  </si>
  <si>
    <t>20051011:1007</t>
  </si>
  <si>
    <t>20051011:1044</t>
  </si>
  <si>
    <t>20051011:1107</t>
  </si>
  <si>
    <t>20051011:1144</t>
  </si>
  <si>
    <t>20051011:1207</t>
  </si>
  <si>
    <t>20051011:1244</t>
  </si>
  <si>
    <t>20051011:1307</t>
  </si>
  <si>
    <t>20051011:1344</t>
  </si>
  <si>
    <t>20051011:1407</t>
  </si>
  <si>
    <t>20051011:1444</t>
  </si>
  <si>
    <t>20051011:1507</t>
  </si>
  <si>
    <t>20051011:1544</t>
  </si>
  <si>
    <t>20051011:1607</t>
  </si>
  <si>
    <t>20051011:1644</t>
  </si>
  <si>
    <t>20051011:1707</t>
  </si>
  <si>
    <t>20051011:1744</t>
  </si>
  <si>
    <t>20051011:1807</t>
  </si>
  <si>
    <t>20051011:1844</t>
  </si>
  <si>
    <t>20051011:1907</t>
  </si>
  <si>
    <t>20051011:1944</t>
  </si>
  <si>
    <t>20051011:2007</t>
  </si>
  <si>
    <t>20051011:2044</t>
  </si>
  <si>
    <t>20051011:2107</t>
  </si>
  <si>
    <t>20051011:2144</t>
  </si>
  <si>
    <t>20051011:2207</t>
  </si>
  <si>
    <t>20051011:2244</t>
  </si>
  <si>
    <t>20051011:2307</t>
  </si>
  <si>
    <t>20051011:2344</t>
  </si>
  <si>
    <t>20051012:0007</t>
  </si>
  <si>
    <t>20051012:0044</t>
  </si>
  <si>
    <t>20051012:0107</t>
  </si>
  <si>
    <t>20051012:0144</t>
  </si>
  <si>
    <t>20051012:0207</t>
  </si>
  <si>
    <t>20051012:0244</t>
  </si>
  <si>
    <t>20051012:0307</t>
  </si>
  <si>
    <t>20051012:0344</t>
  </si>
  <si>
    <t>20051012:0407</t>
  </si>
  <si>
    <t>20051012:0444</t>
  </si>
  <si>
    <t>20051012:0507</t>
  </si>
  <si>
    <t>20051012:0544</t>
  </si>
  <si>
    <t>20051012:0607</t>
  </si>
  <si>
    <t>20051012:0644</t>
  </si>
  <si>
    <t>20051012:0707</t>
  </si>
  <si>
    <t>20051012:0744</t>
  </si>
  <si>
    <t>20051012:0807</t>
  </si>
  <si>
    <t>20051012:0844</t>
  </si>
  <si>
    <t>20051012:0907</t>
  </si>
  <si>
    <t>20051012:0944</t>
  </si>
  <si>
    <t>20051012:1007</t>
  </si>
  <si>
    <t>20051012:1044</t>
  </si>
  <si>
    <t>20051012:1107</t>
  </si>
  <si>
    <t>20051012:1144</t>
  </si>
  <si>
    <t>20051012:1207</t>
  </si>
  <si>
    <t>20051012:1244</t>
  </si>
  <si>
    <t>20051012:1307</t>
  </si>
  <si>
    <t>20051012:1344</t>
  </si>
  <si>
    <t>20051012:1407</t>
  </si>
  <si>
    <t>20051012:1444</t>
  </si>
  <si>
    <t>20051012:1507</t>
  </si>
  <si>
    <t>20051012:1544</t>
  </si>
  <si>
    <t>20051012:1607</t>
  </si>
  <si>
    <t>20051012:1644</t>
  </si>
  <si>
    <t>20051012:1707</t>
  </si>
  <si>
    <t>20051012:1744</t>
  </si>
  <si>
    <t>20051012:1807</t>
  </si>
  <si>
    <t>20051012:1844</t>
  </si>
  <si>
    <t>20051012:1907</t>
  </si>
  <si>
    <t>20051012:1944</t>
  </si>
  <si>
    <t>20051012:2007</t>
  </si>
  <si>
    <t>20051012:2044</t>
  </si>
  <si>
    <t>20051012:2107</t>
  </si>
  <si>
    <t>20051012:2144</t>
  </si>
  <si>
    <t>20051012:2207</t>
  </si>
  <si>
    <t>20051012:2244</t>
  </si>
  <si>
    <t>20051012:2307</t>
  </si>
  <si>
    <t>20051012:2344</t>
  </si>
  <si>
    <t>20051013:0007</t>
  </si>
  <si>
    <t>20051013:0044</t>
  </si>
  <si>
    <t>20051013:0107</t>
  </si>
  <si>
    <t>20051013:0144</t>
  </si>
  <si>
    <t>20051013:0207</t>
  </si>
  <si>
    <t>20051013:0244</t>
  </si>
  <si>
    <t>20051013:0307</t>
  </si>
  <si>
    <t>20051013:0344</t>
  </si>
  <si>
    <t>20051013:0407</t>
  </si>
  <si>
    <t>20051013:0444</t>
  </si>
  <si>
    <t>20051013:0507</t>
  </si>
  <si>
    <t>20051013:0544</t>
  </si>
  <si>
    <t>20051013:0607</t>
  </si>
  <si>
    <t>20051013:0644</t>
  </si>
  <si>
    <t>20051013:0707</t>
  </si>
  <si>
    <t>20051013:0744</t>
  </si>
  <si>
    <t>20051013:0807</t>
  </si>
  <si>
    <t>20051013:0844</t>
  </si>
  <si>
    <t>20051013:0907</t>
  </si>
  <si>
    <t>20051013:0944</t>
  </si>
  <si>
    <t>20051013:1007</t>
  </si>
  <si>
    <t>20051013:1044</t>
  </si>
  <si>
    <t>20051013:1107</t>
  </si>
  <si>
    <t>20051013:1144</t>
  </si>
  <si>
    <t>20051013:1207</t>
  </si>
  <si>
    <t>20051013:1244</t>
  </si>
  <si>
    <t>20051013:1307</t>
  </si>
  <si>
    <t>20051013:1344</t>
  </si>
  <si>
    <t>20051013:1407</t>
  </si>
  <si>
    <t>20051013:1444</t>
  </si>
  <si>
    <t>20051013:1507</t>
  </si>
  <si>
    <t>20051013:1544</t>
  </si>
  <si>
    <t>20051013:1607</t>
  </si>
  <si>
    <t>20051013:1644</t>
  </si>
  <si>
    <t>20051013:1707</t>
  </si>
  <si>
    <t>20051013:1744</t>
  </si>
  <si>
    <t>20051013:1807</t>
  </si>
  <si>
    <t>20051013:1844</t>
  </si>
  <si>
    <t>20051013:1907</t>
  </si>
  <si>
    <t>20051013:1944</t>
  </si>
  <si>
    <t>20051013:2007</t>
  </si>
  <si>
    <t>20051013:2044</t>
  </si>
  <si>
    <t>20051013:2107</t>
  </si>
  <si>
    <t>20051013:2144</t>
  </si>
  <si>
    <t>20051013:2207</t>
  </si>
  <si>
    <t>20051013:2244</t>
  </si>
  <si>
    <t>20051013:2307</t>
  </si>
  <si>
    <t>20051013:2344</t>
  </si>
  <si>
    <t>20051014:0007</t>
  </si>
  <si>
    <t>20051014:0044</t>
  </si>
  <si>
    <t>20051014:0107</t>
  </si>
  <si>
    <t>20051014:0144</t>
  </si>
  <si>
    <t>20051014:0207</t>
  </si>
  <si>
    <t>20051014:0244</t>
  </si>
  <si>
    <t>20051014:0307</t>
  </si>
  <si>
    <t>20051014:0344</t>
  </si>
  <si>
    <t>20051014:0407</t>
  </si>
  <si>
    <t>20051014:0444</t>
  </si>
  <si>
    <t>20051014:0507</t>
  </si>
  <si>
    <t>20051014:0544</t>
  </si>
  <si>
    <t>20051014:0607</t>
  </si>
  <si>
    <t>20051014:0644</t>
  </si>
  <si>
    <t>20051014:0707</t>
  </si>
  <si>
    <t>20051014:0744</t>
  </si>
  <si>
    <t>20051014:0807</t>
  </si>
  <si>
    <t>20051014:0844</t>
  </si>
  <si>
    <t>20051014:0907</t>
  </si>
  <si>
    <t>20051014:0944</t>
  </si>
  <si>
    <t>20051014:1007</t>
  </si>
  <si>
    <t>20051014:1044</t>
  </si>
  <si>
    <t>20051014:1107</t>
  </si>
  <si>
    <t>20051014:1144</t>
  </si>
  <si>
    <t>20051014:1207</t>
  </si>
  <si>
    <t>20051014:1244</t>
  </si>
  <si>
    <t>20051014:1307</t>
  </si>
  <si>
    <t>20051014:1344</t>
  </si>
  <si>
    <t>20051014:1407</t>
  </si>
  <si>
    <t>20051014:1444</t>
  </si>
  <si>
    <t>20051014:1507</t>
  </si>
  <si>
    <t>20051014:1544</t>
  </si>
  <si>
    <t>20051014:1607</t>
  </si>
  <si>
    <t>20051014:1644</t>
  </si>
  <si>
    <t>20051014:1707</t>
  </si>
  <si>
    <t>20051014:1744</t>
  </si>
  <si>
    <t>20051014:1807</t>
  </si>
  <si>
    <t>20051014:1844</t>
  </si>
  <si>
    <t>20051014:1907</t>
  </si>
  <si>
    <t>20051014:1944</t>
  </si>
  <si>
    <t>20051014:2007</t>
  </si>
  <si>
    <t>20051014:2044</t>
  </si>
  <si>
    <t>20051014:2107</t>
  </si>
  <si>
    <t>20051014:2144</t>
  </si>
  <si>
    <t>20051014:2207</t>
  </si>
  <si>
    <t>20051014:2244</t>
  </si>
  <si>
    <t>20051014:2307</t>
  </si>
  <si>
    <t>20051014:2344</t>
  </si>
  <si>
    <t>20051015:0007</t>
  </si>
  <si>
    <t>20051015:0044</t>
  </si>
  <si>
    <t>20051015:0107</t>
  </si>
  <si>
    <t>20051015:0144</t>
  </si>
  <si>
    <t>20051015:0207</t>
  </si>
  <si>
    <t>20051015:0244</t>
  </si>
  <si>
    <t>20051015:0307</t>
  </si>
  <si>
    <t>20051015:0344</t>
  </si>
  <si>
    <t>20051015:0407</t>
  </si>
  <si>
    <t>20051015:0444</t>
  </si>
  <si>
    <t>20051015:0507</t>
  </si>
  <si>
    <t>20051015:0544</t>
  </si>
  <si>
    <t>20051015:0607</t>
  </si>
  <si>
    <t>20051015:0644</t>
  </si>
  <si>
    <t>20051015:0707</t>
  </si>
  <si>
    <t>20051015:0744</t>
  </si>
  <si>
    <t>20051015:0807</t>
  </si>
  <si>
    <t>20051015:0844</t>
  </si>
  <si>
    <t>20051015:0907</t>
  </si>
  <si>
    <t>20051015:0944</t>
  </si>
  <si>
    <t>20051015:1007</t>
  </si>
  <si>
    <t>20051015:1044</t>
  </si>
  <si>
    <t>20051015:1107</t>
  </si>
  <si>
    <t>20051015:1144</t>
  </si>
  <si>
    <t>20051015:1207</t>
  </si>
  <si>
    <t>20051015:1244</t>
  </si>
  <si>
    <t>20051015:1307</t>
  </si>
  <si>
    <t>20051015:1344</t>
  </si>
  <si>
    <t>20051015:1407</t>
  </si>
  <si>
    <t>20051015:1444</t>
  </si>
  <si>
    <t>20051015:1507</t>
  </si>
  <si>
    <t>20051015:1544</t>
  </si>
  <si>
    <t>20051015:1607</t>
  </si>
  <si>
    <t>20051015:1644</t>
  </si>
  <si>
    <t>20051015:1707</t>
  </si>
  <si>
    <t>20051015:1744</t>
  </si>
  <si>
    <t>20051015:1807</t>
  </si>
  <si>
    <t>20051015:1844</t>
  </si>
  <si>
    <t>20051015:1907</t>
  </si>
  <si>
    <t>20051015:1944</t>
  </si>
  <si>
    <t>20051015:2007</t>
  </si>
  <si>
    <t>20051015:2044</t>
  </si>
  <si>
    <t>20051015:2107</t>
  </si>
  <si>
    <t>20051015:2144</t>
  </si>
  <si>
    <t>20051015:2207</t>
  </si>
  <si>
    <t>20051015:2244</t>
  </si>
  <si>
    <t>20051015:2307</t>
  </si>
  <si>
    <t>20051015:2344</t>
  </si>
  <si>
    <t>20051016:0007</t>
  </si>
  <si>
    <t>20051016:0044</t>
  </si>
  <si>
    <t>20051016:0107</t>
  </si>
  <si>
    <t>20051016:0144</t>
  </si>
  <si>
    <t>20051016:0207</t>
  </si>
  <si>
    <t>20051016:0244</t>
  </si>
  <si>
    <t>20051016:0307</t>
  </si>
  <si>
    <t>20051016:0344</t>
  </si>
  <si>
    <t>20051016:0407</t>
  </si>
  <si>
    <t>20051016:0444</t>
  </si>
  <si>
    <t>20051016:0507</t>
  </si>
  <si>
    <t>20051016:0544</t>
  </si>
  <si>
    <t>20051016:0607</t>
  </si>
  <si>
    <t>20051016:0644</t>
  </si>
  <si>
    <t>20051016:0707</t>
  </si>
  <si>
    <t>20051016:0744</t>
  </si>
  <si>
    <t>20051016:0807</t>
  </si>
  <si>
    <t>20051016:0844</t>
  </si>
  <si>
    <t>20051016:0907</t>
  </si>
  <si>
    <t>20051016:0944</t>
  </si>
  <si>
    <t>20051016:1007</t>
  </si>
  <si>
    <t>20051016:1044</t>
  </si>
  <si>
    <t>20051016:1107</t>
  </si>
  <si>
    <t>20051016:1144</t>
  </si>
  <si>
    <t>20051016:1207</t>
  </si>
  <si>
    <t>20051016:1244</t>
  </si>
  <si>
    <t>20051016:1307</t>
  </si>
  <si>
    <t>20051016:1344</t>
  </si>
  <si>
    <t>20051016:1407</t>
  </si>
  <si>
    <t>20051016:1444</t>
  </si>
  <si>
    <t>20051016:1507</t>
  </si>
  <si>
    <t>20051016:1544</t>
  </si>
  <si>
    <t>20051016:1607</t>
  </si>
  <si>
    <t>20051016:1644</t>
  </si>
  <si>
    <t>20051016:1707</t>
  </si>
  <si>
    <t>20051016:1744</t>
  </si>
  <si>
    <t>20051016:1807</t>
  </si>
  <si>
    <t>20051016:1844</t>
  </si>
  <si>
    <t>20051016:1907</t>
  </si>
  <si>
    <t>20051016:1944</t>
  </si>
  <si>
    <t>20051016:2007</t>
  </si>
  <si>
    <t>20051016:2044</t>
  </si>
  <si>
    <t>20051016:2107</t>
  </si>
  <si>
    <t>20051016:2144</t>
  </si>
  <si>
    <t>20051016:2207</t>
  </si>
  <si>
    <t>20051016:2244</t>
  </si>
  <si>
    <t>20051016:2307</t>
  </si>
  <si>
    <t>20051016:2344</t>
  </si>
  <si>
    <t>20051017:0007</t>
  </si>
  <si>
    <t>20051017:0044</t>
  </si>
  <si>
    <t>20051017:0107</t>
  </si>
  <si>
    <t>20051017:0144</t>
  </si>
  <si>
    <t>20051017:0207</t>
  </si>
  <si>
    <t>20051017:0244</t>
  </si>
  <si>
    <t>20051017:0307</t>
  </si>
  <si>
    <t>20051017:0344</t>
  </si>
  <si>
    <t>20051017:0407</t>
  </si>
  <si>
    <t>20051017:0444</t>
  </si>
  <si>
    <t>20051017:0507</t>
  </si>
  <si>
    <t>20051017:0544</t>
  </si>
  <si>
    <t>20051017:0607</t>
  </si>
  <si>
    <t>20051017:0644</t>
  </si>
  <si>
    <t>20051017:0707</t>
  </si>
  <si>
    <t>20051017:0744</t>
  </si>
  <si>
    <t>20051017:0807</t>
  </si>
  <si>
    <t>20051017:0844</t>
  </si>
  <si>
    <t>20051017:0907</t>
  </si>
  <si>
    <t>20051017:0944</t>
  </si>
  <si>
    <t>20051017:1007</t>
  </si>
  <si>
    <t>20051017:1044</t>
  </si>
  <si>
    <t>20051017:1107</t>
  </si>
  <si>
    <t>20051017:1144</t>
  </si>
  <si>
    <t>20051017:1207</t>
  </si>
  <si>
    <t>20051017:1244</t>
  </si>
  <si>
    <t>20051017:1307</t>
  </si>
  <si>
    <t>20051017:1344</t>
  </si>
  <si>
    <t>20051017:1407</t>
  </si>
  <si>
    <t>20051017:1444</t>
  </si>
  <si>
    <t>20051017:1507</t>
  </si>
  <si>
    <t>20051017:1544</t>
  </si>
  <si>
    <t>20051017:1607</t>
  </si>
  <si>
    <t>20051017:1644</t>
  </si>
  <si>
    <t>20051017:1707</t>
  </si>
  <si>
    <t>20051017:1744</t>
  </si>
  <si>
    <t>20051017:1807</t>
  </si>
  <si>
    <t>20051017:1844</t>
  </si>
  <si>
    <t>20051017:1907</t>
  </si>
  <si>
    <t>20051017:1944</t>
  </si>
  <si>
    <t>20051017:2007</t>
  </si>
  <si>
    <t>20051017:2044</t>
  </si>
  <si>
    <t>20051017:2107</t>
  </si>
  <si>
    <t>20051017:2144</t>
  </si>
  <si>
    <t>20051017:2207</t>
  </si>
  <si>
    <t>20051017:2244</t>
  </si>
  <si>
    <t>20051017:2307</t>
  </si>
  <si>
    <t>20051017:2344</t>
  </si>
  <si>
    <t>20051018:0007</t>
  </si>
  <si>
    <t>20051018:0044</t>
  </si>
  <si>
    <t>20051018:0107</t>
  </si>
  <si>
    <t>20051018:0144</t>
  </si>
  <si>
    <t>20051018:0207</t>
  </si>
  <si>
    <t>20051018:0244</t>
  </si>
  <si>
    <t>20051018:0307</t>
  </si>
  <si>
    <t>20051018:0344</t>
  </si>
  <si>
    <t>20051018:0407</t>
  </si>
  <si>
    <t>20051018:0444</t>
  </si>
  <si>
    <t>20051018:0507</t>
  </si>
  <si>
    <t>20051018:0544</t>
  </si>
  <si>
    <t>20051018:0607</t>
  </si>
  <si>
    <t>20051018:0644</t>
  </si>
  <si>
    <t>20051018:0707</t>
  </si>
  <si>
    <t>20051018:0744</t>
  </si>
  <si>
    <t>20051018:0807</t>
  </si>
  <si>
    <t>20051018:0844</t>
  </si>
  <si>
    <t>20051018:0907</t>
  </si>
  <si>
    <t>20051018:0944</t>
  </si>
  <si>
    <t>20051018:1007</t>
  </si>
  <si>
    <t>20051018:1044</t>
  </si>
  <si>
    <t>20051018:1107</t>
  </si>
  <si>
    <t>20051018:1144</t>
  </si>
  <si>
    <t>20051018:1207</t>
  </si>
  <si>
    <t>20051018:1244</t>
  </si>
  <si>
    <t>20051018:1307</t>
  </si>
  <si>
    <t>20051018:1344</t>
  </si>
  <si>
    <t>20051018:1407</t>
  </si>
  <si>
    <t>20051018:1444</t>
  </si>
  <si>
    <t>20051018:1507</t>
  </si>
  <si>
    <t>20051018:1544</t>
  </si>
  <si>
    <t>20051018:1607</t>
  </si>
  <si>
    <t>20051018:1644</t>
  </si>
  <si>
    <t>20051018:1707</t>
  </si>
  <si>
    <t>20051018:1744</t>
  </si>
  <si>
    <t>20051018:1807</t>
  </si>
  <si>
    <t>20051018:1844</t>
  </si>
  <si>
    <t>20051018:1907</t>
  </si>
  <si>
    <t>20051018:1944</t>
  </si>
  <si>
    <t>20051018:2007</t>
  </si>
  <si>
    <t>20051018:2044</t>
  </si>
  <si>
    <t>20051018:2107</t>
  </si>
  <si>
    <t>20051018:2144</t>
  </si>
  <si>
    <t>20051018:2207</t>
  </si>
  <si>
    <t>20051018:2244</t>
  </si>
  <si>
    <t>20051018:2307</t>
  </si>
  <si>
    <t>20051018:2344</t>
  </si>
  <si>
    <t>20051019:0007</t>
  </si>
  <si>
    <t>20051019:0044</t>
  </si>
  <si>
    <t>20051019:0107</t>
  </si>
  <si>
    <t>20051019:0144</t>
  </si>
  <si>
    <t>20051019:0207</t>
  </si>
  <si>
    <t>20051019:0244</t>
  </si>
  <si>
    <t>20051019:0307</t>
  </si>
  <si>
    <t>20051019:0344</t>
  </si>
  <si>
    <t>20051019:0407</t>
  </si>
  <si>
    <t>20051019:0444</t>
  </si>
  <si>
    <t>20051019:0507</t>
  </si>
  <si>
    <t>20051019:0544</t>
  </si>
  <si>
    <t>20051019:0607</t>
  </si>
  <si>
    <t>20051019:0644</t>
  </si>
  <si>
    <t>20051019:0707</t>
  </si>
  <si>
    <t>20051019:0744</t>
  </si>
  <si>
    <t>20051019:0807</t>
  </si>
  <si>
    <t>20051019:0844</t>
  </si>
  <si>
    <t>20051019:0907</t>
  </si>
  <si>
    <t>20051019:0944</t>
  </si>
  <si>
    <t>20051019:1007</t>
  </si>
  <si>
    <t>20051019:1044</t>
  </si>
  <si>
    <t>20051019:1107</t>
  </si>
  <si>
    <t>20051019:1144</t>
  </si>
  <si>
    <t>20051019:1207</t>
  </si>
  <si>
    <t>20051019:1244</t>
  </si>
  <si>
    <t>20051019:1307</t>
  </si>
  <si>
    <t>20051019:1344</t>
  </si>
  <si>
    <t>20051019:1407</t>
  </si>
  <si>
    <t>20051019:1444</t>
  </si>
  <si>
    <t>20051019:1507</t>
  </si>
  <si>
    <t>20051019:1544</t>
  </si>
  <si>
    <t>20051019:1607</t>
  </si>
  <si>
    <t>20051019:1644</t>
  </si>
  <si>
    <t>20051019:1707</t>
  </si>
  <si>
    <t>20051019:1744</t>
  </si>
  <si>
    <t>20051019:1807</t>
  </si>
  <si>
    <t>20051019:1844</t>
  </si>
  <si>
    <t>20051019:1907</t>
  </si>
  <si>
    <t>20051019:1944</t>
  </si>
  <si>
    <t>20051019:2007</t>
  </si>
  <si>
    <t>20051019:2044</t>
  </si>
  <si>
    <t>20051019:2107</t>
  </si>
  <si>
    <t>20051019:2144</t>
  </si>
  <si>
    <t>20051019:2207</t>
  </si>
  <si>
    <t>20051019:2244</t>
  </si>
  <si>
    <t>20051019:2307</t>
  </si>
  <si>
    <t>20051019:2344</t>
  </si>
  <si>
    <t>20051020:0007</t>
  </si>
  <si>
    <t>20051020:0044</t>
  </si>
  <si>
    <t>20051020:0107</t>
  </si>
  <si>
    <t>20051020:0144</t>
  </si>
  <si>
    <t>20051020:0207</t>
  </si>
  <si>
    <t>20051020:0244</t>
  </si>
  <si>
    <t>20051020:0307</t>
  </si>
  <si>
    <t>20051020:0344</t>
  </si>
  <si>
    <t>20051020:0407</t>
  </si>
  <si>
    <t>20051020:0444</t>
  </si>
  <si>
    <t>20051020:0507</t>
  </si>
  <si>
    <t>20051020:0544</t>
  </si>
  <si>
    <t>20051020:0607</t>
  </si>
  <si>
    <t>20051020:0644</t>
  </si>
  <si>
    <t>20051020:0707</t>
  </si>
  <si>
    <t>20051020:0744</t>
  </si>
  <si>
    <t>20051020:0807</t>
  </si>
  <si>
    <t>20051020:0844</t>
  </si>
  <si>
    <t>20051020:0907</t>
  </si>
  <si>
    <t>20051020:0944</t>
  </si>
  <si>
    <t>20051020:1007</t>
  </si>
  <si>
    <t>20051020:1044</t>
  </si>
  <si>
    <t>20051020:1107</t>
  </si>
  <si>
    <t>20051020:1144</t>
  </si>
  <si>
    <t>20051020:1207</t>
  </si>
  <si>
    <t>20051020:1244</t>
  </si>
  <si>
    <t>20051020:1307</t>
  </si>
  <si>
    <t>20051020:1344</t>
  </si>
  <si>
    <t>20051020:1407</t>
  </si>
  <si>
    <t>20051020:1444</t>
  </si>
  <si>
    <t>20051020:1507</t>
  </si>
  <si>
    <t>20051020:1544</t>
  </si>
  <si>
    <t>20051020:1607</t>
  </si>
  <si>
    <t>20051020:1644</t>
  </si>
  <si>
    <t>20051020:1707</t>
  </si>
  <si>
    <t>20051020:1744</t>
  </si>
  <si>
    <t>20051020:1807</t>
  </si>
  <si>
    <t>20051020:1844</t>
  </si>
  <si>
    <t>20051020:1907</t>
  </si>
  <si>
    <t>20051020:1944</t>
  </si>
  <si>
    <t>20051020:2007</t>
  </si>
  <si>
    <t>20051020:2044</t>
  </si>
  <si>
    <t>20051020:2107</t>
  </si>
  <si>
    <t>20051020:2144</t>
  </si>
  <si>
    <t>20051020:2207</t>
  </si>
  <si>
    <t>20051020:2244</t>
  </si>
  <si>
    <t>20051020:2307</t>
  </si>
  <si>
    <t>20051020:2344</t>
  </si>
  <si>
    <t>20051021:0007</t>
  </si>
  <si>
    <t>20051021:0044</t>
  </si>
  <si>
    <t>20051021:0107</t>
  </si>
  <si>
    <t>20051021:0144</t>
  </si>
  <si>
    <t>20051021:0207</t>
  </si>
  <si>
    <t>20051021:0244</t>
  </si>
  <si>
    <t>20051021:0307</t>
  </si>
  <si>
    <t>20051021:0344</t>
  </si>
  <si>
    <t>20051021:0407</t>
  </si>
  <si>
    <t>20051021:0444</t>
  </si>
  <si>
    <t>20051021:0507</t>
  </si>
  <si>
    <t>20051021:0544</t>
  </si>
  <si>
    <t>20051021:0607</t>
  </si>
  <si>
    <t>20051021:0644</t>
  </si>
  <si>
    <t>20051021:0707</t>
  </si>
  <si>
    <t>20051021:0744</t>
  </si>
  <si>
    <t>20051021:0807</t>
  </si>
  <si>
    <t>20051021:0844</t>
  </si>
  <si>
    <t>20051021:0907</t>
  </si>
  <si>
    <t>20051021:0944</t>
  </si>
  <si>
    <t>20051021:1007</t>
  </si>
  <si>
    <t>20051021:1044</t>
  </si>
  <si>
    <t>20051021:1107</t>
  </si>
  <si>
    <t>20051021:1144</t>
  </si>
  <si>
    <t>20051021:1207</t>
  </si>
  <si>
    <t>20051021:1244</t>
  </si>
  <si>
    <t>20051021:1307</t>
  </si>
  <si>
    <t>20051021:1344</t>
  </si>
  <si>
    <t>20051021:1407</t>
  </si>
  <si>
    <t>20051021:1444</t>
  </si>
  <si>
    <t>20051021:1507</t>
  </si>
  <si>
    <t>20051021:1544</t>
  </si>
  <si>
    <t>20051021:1607</t>
  </si>
  <si>
    <t>20051021:1644</t>
  </si>
  <si>
    <t>20051021:1707</t>
  </si>
  <si>
    <t>20051021:1744</t>
  </si>
  <si>
    <t>20051021:1807</t>
  </si>
  <si>
    <t>20051021:1844</t>
  </si>
  <si>
    <t>20051021:1907</t>
  </si>
  <si>
    <t>20051021:1944</t>
  </si>
  <si>
    <t>20051021:2007</t>
  </si>
  <si>
    <t>20051021:2044</t>
  </si>
  <si>
    <t>20051021:2107</t>
  </si>
  <si>
    <t>20051021:2144</t>
  </si>
  <si>
    <t>20051021:2207</t>
  </si>
  <si>
    <t>20051021:2244</t>
  </si>
  <si>
    <t>20051021:2307</t>
  </si>
  <si>
    <t>20051021:2344</t>
  </si>
  <si>
    <t>20051022:0007</t>
  </si>
  <si>
    <t>20051022:0044</t>
  </si>
  <si>
    <t>20051022:0107</t>
  </si>
  <si>
    <t>20051022:0144</t>
  </si>
  <si>
    <t>20051022:0207</t>
  </si>
  <si>
    <t>20051022:0244</t>
  </si>
  <si>
    <t>20051022:0307</t>
  </si>
  <si>
    <t>20051022:0344</t>
  </si>
  <si>
    <t>20051022:0407</t>
  </si>
  <si>
    <t>20051022:0444</t>
  </si>
  <si>
    <t>20051022:0507</t>
  </si>
  <si>
    <t>20051022:0544</t>
  </si>
  <si>
    <t>20051022:0607</t>
  </si>
  <si>
    <t>20051022:0644</t>
  </si>
  <si>
    <t>20051022:0707</t>
  </si>
  <si>
    <t>20051022:0744</t>
  </si>
  <si>
    <t>20051022:0807</t>
  </si>
  <si>
    <t>20051022:0844</t>
  </si>
  <si>
    <t>20051022:0907</t>
  </si>
  <si>
    <t>20051022:0944</t>
  </si>
  <si>
    <t>20051022:1007</t>
  </si>
  <si>
    <t>20051022:1044</t>
  </si>
  <si>
    <t>20051022:1107</t>
  </si>
  <si>
    <t>20051022:1144</t>
  </si>
  <si>
    <t>20051022:1207</t>
  </si>
  <si>
    <t>20051022:1244</t>
  </si>
  <si>
    <t>20051022:1307</t>
  </si>
  <si>
    <t>20051022:1344</t>
  </si>
  <si>
    <t>20051022:1407</t>
  </si>
  <si>
    <t>20051022:1444</t>
  </si>
  <si>
    <t>20051022:1507</t>
  </si>
  <si>
    <t>20051022:1544</t>
  </si>
  <si>
    <t>20051022:1607</t>
  </si>
  <si>
    <t>20051022:1644</t>
  </si>
  <si>
    <t>20051022:1707</t>
  </si>
  <si>
    <t>20051022:1744</t>
  </si>
  <si>
    <t>20051022:1807</t>
  </si>
  <si>
    <t>20051022:1844</t>
  </si>
  <si>
    <t>20051022:1907</t>
  </si>
  <si>
    <t>20051022:1944</t>
  </si>
  <si>
    <t>20051022:2007</t>
  </si>
  <si>
    <t>20051022:2044</t>
  </si>
  <si>
    <t>20051022:2107</t>
  </si>
  <si>
    <t>20051022:2144</t>
  </si>
  <si>
    <t>20051022:2207</t>
  </si>
  <si>
    <t>20051022:2244</t>
  </si>
  <si>
    <t>20051022:2307</t>
  </si>
  <si>
    <t>20051022:2344</t>
  </si>
  <si>
    <t>20051023:0007</t>
  </si>
  <si>
    <t>20051023:0044</t>
  </si>
  <si>
    <t>20051023:0107</t>
  </si>
  <si>
    <t>20051023:0144</t>
  </si>
  <si>
    <t>20051023:0207</t>
  </si>
  <si>
    <t>20051023:0244</t>
  </si>
  <si>
    <t>20051023:0307</t>
  </si>
  <si>
    <t>20051023:0344</t>
  </si>
  <si>
    <t>20051023:0407</t>
  </si>
  <si>
    <t>20051023:0444</t>
  </si>
  <si>
    <t>20051023:0507</t>
  </si>
  <si>
    <t>20051023:0544</t>
  </si>
  <si>
    <t>20051023:0607</t>
  </si>
  <si>
    <t>20051023:0644</t>
  </si>
  <si>
    <t>20051023:0707</t>
  </si>
  <si>
    <t>20051023:0744</t>
  </si>
  <si>
    <t>20051023:0807</t>
  </si>
  <si>
    <t>20051023:0844</t>
  </si>
  <si>
    <t>20051023:0907</t>
  </si>
  <si>
    <t>20051023:0944</t>
  </si>
  <si>
    <t>20051023:1007</t>
  </si>
  <si>
    <t>20051023:1044</t>
  </si>
  <si>
    <t>20051023:1107</t>
  </si>
  <si>
    <t>20051023:1144</t>
  </si>
  <si>
    <t>20051023:1207</t>
  </si>
  <si>
    <t>20051023:1244</t>
  </si>
  <si>
    <t>20051023:1307</t>
  </si>
  <si>
    <t>20051023:1344</t>
  </si>
  <si>
    <t>20051023:1407</t>
  </si>
  <si>
    <t>20051023:1444</t>
  </si>
  <si>
    <t>20051023:1507</t>
  </si>
  <si>
    <t>20051023:1544</t>
  </si>
  <si>
    <t>20051023:1607</t>
  </si>
  <si>
    <t>20051023:1644</t>
  </si>
  <si>
    <t>20051023:1707</t>
  </si>
  <si>
    <t>20051023:1744</t>
  </si>
  <si>
    <t>20051023:1807</t>
  </si>
  <si>
    <t>20051023:1844</t>
  </si>
  <si>
    <t>20051023:1907</t>
  </si>
  <si>
    <t>20051023:1944</t>
  </si>
  <si>
    <t>20051023:2007</t>
  </si>
  <si>
    <t>20051023:2044</t>
  </si>
  <si>
    <t>20051023:2107</t>
  </si>
  <si>
    <t>20051023:2144</t>
  </si>
  <si>
    <t>20051023:2207</t>
  </si>
  <si>
    <t>20051023:2244</t>
  </si>
  <si>
    <t>20051023:2307</t>
  </si>
  <si>
    <t>20051023:2344</t>
  </si>
  <si>
    <t>20051024:0007</t>
  </si>
  <si>
    <t>20051024:0044</t>
  </si>
  <si>
    <t>20051024:0107</t>
  </si>
  <si>
    <t>20051024:0144</t>
  </si>
  <si>
    <t>20051024:0207</t>
  </si>
  <si>
    <t>20051024:0244</t>
  </si>
  <si>
    <t>20051024:0307</t>
  </si>
  <si>
    <t>20051024:0344</t>
  </si>
  <si>
    <t>20051024:0407</t>
  </si>
  <si>
    <t>20051024:0444</t>
  </si>
  <si>
    <t>20051024:0507</t>
  </si>
  <si>
    <t>20051024:0544</t>
  </si>
  <si>
    <t>20051024:0607</t>
  </si>
  <si>
    <t>20051024:0644</t>
  </si>
  <si>
    <t>20051024:0707</t>
  </si>
  <si>
    <t>20051024:0744</t>
  </si>
  <si>
    <t>20051024:0807</t>
  </si>
  <si>
    <t>20051024:0844</t>
  </si>
  <si>
    <t>20051024:0907</t>
  </si>
  <si>
    <t>20051024:0944</t>
  </si>
  <si>
    <t>20051024:1007</t>
  </si>
  <si>
    <t>20051024:1044</t>
  </si>
  <si>
    <t>20051024:1107</t>
  </si>
  <si>
    <t>20051024:1144</t>
  </si>
  <si>
    <t>20051024:1207</t>
  </si>
  <si>
    <t>20051024:1244</t>
  </si>
  <si>
    <t>20051024:1307</t>
  </si>
  <si>
    <t>20051024:1344</t>
  </si>
  <si>
    <t>20051024:1407</t>
  </si>
  <si>
    <t>20051024:1444</t>
  </si>
  <si>
    <t>20051024:1507</t>
  </si>
  <si>
    <t>20051024:1544</t>
  </si>
  <si>
    <t>20051024:1607</t>
  </si>
  <si>
    <t>20051024:1644</t>
  </si>
  <si>
    <t>20051024:1707</t>
  </si>
  <si>
    <t>20051024:1744</t>
  </si>
  <si>
    <t>20051024:1807</t>
  </si>
  <si>
    <t>20051024:1844</t>
  </si>
  <si>
    <t>20051024:1907</t>
  </si>
  <si>
    <t>20051024:1944</t>
  </si>
  <si>
    <t>20051024:2007</t>
  </si>
  <si>
    <t>20051024:2044</t>
  </si>
  <si>
    <t>20051024:2107</t>
  </si>
  <si>
    <t>20051024:2144</t>
  </si>
  <si>
    <t>20051024:2207</t>
  </si>
  <si>
    <t>20051024:2244</t>
  </si>
  <si>
    <t>20051024:2307</t>
  </si>
  <si>
    <t>20051024:2344</t>
  </si>
  <si>
    <t>20051025:0007</t>
  </si>
  <si>
    <t>20051025:0044</t>
  </si>
  <si>
    <t>20051025:0107</t>
  </si>
  <si>
    <t>20051025:0144</t>
  </si>
  <si>
    <t>20051025:0207</t>
  </si>
  <si>
    <t>20051025:0244</t>
  </si>
  <si>
    <t>20051025:0307</t>
  </si>
  <si>
    <t>20051025:0344</t>
  </si>
  <si>
    <t>20051025:0407</t>
  </si>
  <si>
    <t>20051025:0444</t>
  </si>
  <si>
    <t>20051025:0507</t>
  </si>
  <si>
    <t>20051025:0544</t>
  </si>
  <si>
    <t>20051025:0607</t>
  </si>
  <si>
    <t>20051025:0644</t>
  </si>
  <si>
    <t>20051025:0707</t>
  </si>
  <si>
    <t>20051025:0744</t>
  </si>
  <si>
    <t>20051025:0807</t>
  </si>
  <si>
    <t>20051025:0844</t>
  </si>
  <si>
    <t>20051025:0907</t>
  </si>
  <si>
    <t>20051025:0944</t>
  </si>
  <si>
    <t>20051025:1007</t>
  </si>
  <si>
    <t>20051025:1044</t>
  </si>
  <si>
    <t>20051025:1107</t>
  </si>
  <si>
    <t>20051025:1144</t>
  </si>
  <si>
    <t>20051025:1207</t>
  </si>
  <si>
    <t>20051025:1244</t>
  </si>
  <si>
    <t>20051025:1307</t>
  </si>
  <si>
    <t>20051025:1344</t>
  </si>
  <si>
    <t>20051025:1407</t>
  </si>
  <si>
    <t>20051025:1444</t>
  </si>
  <si>
    <t>20051025:1507</t>
  </si>
  <si>
    <t>20051025:1544</t>
  </si>
  <si>
    <t>20051025:1607</t>
  </si>
  <si>
    <t>20051025:1644</t>
  </si>
  <si>
    <t>20051025:1707</t>
  </si>
  <si>
    <t>20051025:1744</t>
  </si>
  <si>
    <t>20051025:1807</t>
  </si>
  <si>
    <t>20051025:1844</t>
  </si>
  <si>
    <t>20051025:1907</t>
  </si>
  <si>
    <t>20051025:1944</t>
  </si>
  <si>
    <t>20051025:2007</t>
  </si>
  <si>
    <t>20051025:2044</t>
  </si>
  <si>
    <t>20051025:2107</t>
  </si>
  <si>
    <t>20051025:2144</t>
  </si>
  <si>
    <t>20051025:2207</t>
  </si>
  <si>
    <t>20051025:2244</t>
  </si>
  <si>
    <t>20051025:2307</t>
  </si>
  <si>
    <t>20051025:2344</t>
  </si>
  <si>
    <t>20051026:0007</t>
  </si>
  <si>
    <t>20051026:0044</t>
  </si>
  <si>
    <t>20051026:0107</t>
  </si>
  <si>
    <t>20051026:0144</t>
  </si>
  <si>
    <t>20051026:0207</t>
  </si>
  <si>
    <t>20051026:0244</t>
  </si>
  <si>
    <t>20051026:0307</t>
  </si>
  <si>
    <t>20051026:0344</t>
  </si>
  <si>
    <t>20051026:0407</t>
  </si>
  <si>
    <t>20051026:0444</t>
  </si>
  <si>
    <t>20051026:0507</t>
  </si>
  <si>
    <t>20051026:0544</t>
  </si>
  <si>
    <t>20051026:0607</t>
  </si>
  <si>
    <t>20051026:0644</t>
  </si>
  <si>
    <t>20051026:0707</t>
  </si>
  <si>
    <t>20051026:0744</t>
  </si>
  <si>
    <t>20051026:0807</t>
  </si>
  <si>
    <t>20051026:0844</t>
  </si>
  <si>
    <t>20051026:0907</t>
  </si>
  <si>
    <t>20051026:0944</t>
  </si>
  <si>
    <t>20051026:1007</t>
  </si>
  <si>
    <t>20051026:1044</t>
  </si>
  <si>
    <t>20051026:1107</t>
  </si>
  <si>
    <t>20051026:1144</t>
  </si>
  <si>
    <t>20051026:1207</t>
  </si>
  <si>
    <t>20051026:1244</t>
  </si>
  <si>
    <t>20051026:1307</t>
  </si>
  <si>
    <t>20051026:1344</t>
  </si>
  <si>
    <t>20051026:1407</t>
  </si>
  <si>
    <t>20051026:1444</t>
  </si>
  <si>
    <t>20051026:1507</t>
  </si>
  <si>
    <t>20051026:1544</t>
  </si>
  <si>
    <t>20051026:1607</t>
  </si>
  <si>
    <t>20051026:1644</t>
  </si>
  <si>
    <t>20051026:1707</t>
  </si>
  <si>
    <t>20051026:1744</t>
  </si>
  <si>
    <t>20051026:1807</t>
  </si>
  <si>
    <t>20051026:1844</t>
  </si>
  <si>
    <t>20051026:1907</t>
  </si>
  <si>
    <t>20051026:1944</t>
  </si>
  <si>
    <t>20051026:2007</t>
  </si>
  <si>
    <t>20051026:2044</t>
  </si>
  <si>
    <t>20051026:2107</t>
  </si>
  <si>
    <t>20051026:2144</t>
  </si>
  <si>
    <t>20051026:2207</t>
  </si>
  <si>
    <t>20051026:2244</t>
  </si>
  <si>
    <t>20051026:2307</t>
  </si>
  <si>
    <t>20051026:2344</t>
  </si>
  <si>
    <t>20051027:0007</t>
  </si>
  <si>
    <t>20051027:0044</t>
  </si>
  <si>
    <t>20051027:0107</t>
  </si>
  <si>
    <t>20051027:0144</t>
  </si>
  <si>
    <t>20051027:0207</t>
  </si>
  <si>
    <t>20051027:0244</t>
  </si>
  <si>
    <t>20051027:0307</t>
  </si>
  <si>
    <t>20051027:0344</t>
  </si>
  <si>
    <t>20051027:0407</t>
  </si>
  <si>
    <t>20051027:0444</t>
  </si>
  <si>
    <t>20051027:0507</t>
  </si>
  <si>
    <t>20051027:0544</t>
  </si>
  <si>
    <t>20051027:0607</t>
  </si>
  <si>
    <t>20051027:0644</t>
  </si>
  <si>
    <t>20051027:0707</t>
  </si>
  <si>
    <t>20051027:0744</t>
  </si>
  <si>
    <t>20051027:0807</t>
  </si>
  <si>
    <t>20051027:0844</t>
  </si>
  <si>
    <t>20051027:0907</t>
  </si>
  <si>
    <t>20051027:0944</t>
  </si>
  <si>
    <t>20051027:1007</t>
  </si>
  <si>
    <t>20051027:1044</t>
  </si>
  <si>
    <t>20051027:1107</t>
  </si>
  <si>
    <t>20051027:1144</t>
  </si>
  <si>
    <t>20051027:1207</t>
  </si>
  <si>
    <t>20051027:1244</t>
  </si>
  <si>
    <t>20051027:1307</t>
  </si>
  <si>
    <t>20051027:1344</t>
  </si>
  <si>
    <t>20051027:1407</t>
  </si>
  <si>
    <t>20051027:1444</t>
  </si>
  <si>
    <t>20051027:1507</t>
  </si>
  <si>
    <t>20051027:1544</t>
  </si>
  <si>
    <t>20051027:1607</t>
  </si>
  <si>
    <t>20051027:1644</t>
  </si>
  <si>
    <t>20051027:1707</t>
  </si>
  <si>
    <t>20051027:1744</t>
  </si>
  <si>
    <t>20051027:1807</t>
  </si>
  <si>
    <t>20051027:1844</t>
  </si>
  <si>
    <t>20051027:1907</t>
  </si>
  <si>
    <t>20051027:1944</t>
  </si>
  <si>
    <t>20051027:2007</t>
  </si>
  <si>
    <t>20051027:2044</t>
  </si>
  <si>
    <t>20051027:2107</t>
  </si>
  <si>
    <t>20051027:2144</t>
  </si>
  <si>
    <t>20051027:2207</t>
  </si>
  <si>
    <t>20051027:2244</t>
  </si>
  <si>
    <t>20051027:2307</t>
  </si>
  <si>
    <t>20051027:2344</t>
  </si>
  <si>
    <t>20051028:0007</t>
  </si>
  <si>
    <t>20051028:0044</t>
  </si>
  <si>
    <t>20051028:0107</t>
  </si>
  <si>
    <t>20051028:0144</t>
  </si>
  <si>
    <t>20051028:0207</t>
  </si>
  <si>
    <t>20051028:0244</t>
  </si>
  <si>
    <t>20051028:0307</t>
  </si>
  <si>
    <t>20051028:0344</t>
  </si>
  <si>
    <t>20051028:0407</t>
  </si>
  <si>
    <t>20051028:0444</t>
  </si>
  <si>
    <t>20051028:0507</t>
  </si>
  <si>
    <t>20051028:0544</t>
  </si>
  <si>
    <t>20051028:0607</t>
  </si>
  <si>
    <t>20051028:0644</t>
  </si>
  <si>
    <t>20051028:0707</t>
  </si>
  <si>
    <t>20051028:0744</t>
  </si>
  <si>
    <t>20051028:0807</t>
  </si>
  <si>
    <t>20051028:0844</t>
  </si>
  <si>
    <t>20051028:0907</t>
  </si>
  <si>
    <t>20051028:0944</t>
  </si>
  <si>
    <t>20051028:1007</t>
  </si>
  <si>
    <t>20051028:1044</t>
  </si>
  <si>
    <t>20051028:1107</t>
  </si>
  <si>
    <t>20051028:1144</t>
  </si>
  <si>
    <t>20051028:1207</t>
  </si>
  <si>
    <t>20051028:1244</t>
  </si>
  <si>
    <t>20051028:1307</t>
  </si>
  <si>
    <t>20051028:1344</t>
  </si>
  <si>
    <t>20051028:1407</t>
  </si>
  <si>
    <t>20051028:1444</t>
  </si>
  <si>
    <t>20051028:1507</t>
  </si>
  <si>
    <t>20051028:1544</t>
  </si>
  <si>
    <t>20051028:1607</t>
  </si>
  <si>
    <t>20051028:1644</t>
  </si>
  <si>
    <t>20051028:1707</t>
  </si>
  <si>
    <t>20051028:1744</t>
  </si>
  <si>
    <t>20051028:1807</t>
  </si>
  <si>
    <t>20051028:1844</t>
  </si>
  <si>
    <t>20051028:1907</t>
  </si>
  <si>
    <t>20051028:1944</t>
  </si>
  <si>
    <t>20051028:2007</t>
  </si>
  <si>
    <t>20051028:2044</t>
  </si>
  <si>
    <t>20051028:2107</t>
  </si>
  <si>
    <t>20051028:2144</t>
  </si>
  <si>
    <t>20051028:2207</t>
  </si>
  <si>
    <t>20051028:2244</t>
  </si>
  <si>
    <t>20051028:2307</t>
  </si>
  <si>
    <t>20051028:2344</t>
  </si>
  <si>
    <t>20051029:0007</t>
  </si>
  <si>
    <t>20051029:0044</t>
  </si>
  <si>
    <t>20051029:0107</t>
  </si>
  <si>
    <t>20051029:0144</t>
  </si>
  <si>
    <t>20051029:0207</t>
  </si>
  <si>
    <t>20051029:0244</t>
  </si>
  <si>
    <t>20051029:0307</t>
  </si>
  <si>
    <t>20051029:0344</t>
  </si>
  <si>
    <t>20051029:0407</t>
  </si>
  <si>
    <t>20051029:0444</t>
  </si>
  <si>
    <t>20051029:0507</t>
  </si>
  <si>
    <t>20051029:0544</t>
  </si>
  <si>
    <t>20051029:0607</t>
  </si>
  <si>
    <t>20051029:0644</t>
  </si>
  <si>
    <t>20051029:0707</t>
  </si>
  <si>
    <t>20051029:0744</t>
  </si>
  <si>
    <t>20051029:0807</t>
  </si>
  <si>
    <t>20051029:0844</t>
  </si>
  <si>
    <t>20051029:0907</t>
  </si>
  <si>
    <t>20051029:0944</t>
  </si>
  <si>
    <t>20051029:1007</t>
  </si>
  <si>
    <t>20051029:1044</t>
  </si>
  <si>
    <t>20051029:1107</t>
  </si>
  <si>
    <t>20051029:1144</t>
  </si>
  <si>
    <t>20051029:1207</t>
  </si>
  <si>
    <t>20051029:1244</t>
  </si>
  <si>
    <t>20051029:1307</t>
  </si>
  <si>
    <t>20051029:1344</t>
  </si>
  <si>
    <t>20051029:1407</t>
  </si>
  <si>
    <t>20051029:1444</t>
  </si>
  <si>
    <t>20051029:1507</t>
  </si>
  <si>
    <t>20051029:1544</t>
  </si>
  <si>
    <t>20051029:1607</t>
  </si>
  <si>
    <t>20051029:1644</t>
  </si>
  <si>
    <t>20051029:1707</t>
  </si>
  <si>
    <t>20051029:1744</t>
  </si>
  <si>
    <t>20051029:1807</t>
  </si>
  <si>
    <t>20051029:1844</t>
  </si>
  <si>
    <t>20051029:1907</t>
  </si>
  <si>
    <t>20051029:1944</t>
  </si>
  <si>
    <t>20051029:2007</t>
  </si>
  <si>
    <t>20051029:2044</t>
  </si>
  <si>
    <t>20051029:2107</t>
  </si>
  <si>
    <t>20051029:2144</t>
  </si>
  <si>
    <t>20051029:2207</t>
  </si>
  <si>
    <t>20051029:2244</t>
  </si>
  <si>
    <t>20051029:2307</t>
  </si>
  <si>
    <t>20051029:2344</t>
  </si>
  <si>
    <t>20051030:0007</t>
  </si>
  <si>
    <t>20051030:0044</t>
  </si>
  <si>
    <t>20051030:0107</t>
  </si>
  <si>
    <t>20051030:0144</t>
  </si>
  <si>
    <t>20051030:0207</t>
  </si>
  <si>
    <t>20051030:0244</t>
  </si>
  <si>
    <t>20051030:0307</t>
  </si>
  <si>
    <t>20051030:0344</t>
  </si>
  <si>
    <t>20051030:0407</t>
  </si>
  <si>
    <t>20051030:0444</t>
  </si>
  <si>
    <t>20051030:0507</t>
  </si>
  <si>
    <t>20051030:0544</t>
  </si>
  <si>
    <t>20051030:0607</t>
  </si>
  <si>
    <t>20051030:0644</t>
  </si>
  <si>
    <t>20051030:0707</t>
  </si>
  <si>
    <t>20051030:0744</t>
  </si>
  <si>
    <t>20051030:0807</t>
  </si>
  <si>
    <t>20051030:0844</t>
  </si>
  <si>
    <t>20051030:0907</t>
  </si>
  <si>
    <t>20051030:0944</t>
  </si>
  <si>
    <t>20051030:1007</t>
  </si>
  <si>
    <t>20051030:1044</t>
  </si>
  <si>
    <t>20051030:1107</t>
  </si>
  <si>
    <t>20051030:1144</t>
  </si>
  <si>
    <t>20051030:1207</t>
  </si>
  <si>
    <t>20051030:1244</t>
  </si>
  <si>
    <t>20051030:1307</t>
  </si>
  <si>
    <t>20051030:1344</t>
  </si>
  <si>
    <t>20051030:1407</t>
  </si>
  <si>
    <t>20051030:1444</t>
  </si>
  <si>
    <t>20051030:1507</t>
  </si>
  <si>
    <t>20051030:1544</t>
  </si>
  <si>
    <t>20051030:1607</t>
  </si>
  <si>
    <t>20051030:1644</t>
  </si>
  <si>
    <t>20051030:1707</t>
  </si>
  <si>
    <t>20051030:1744</t>
  </si>
  <si>
    <t>20051030:1807</t>
  </si>
  <si>
    <t>20051030:1844</t>
  </si>
  <si>
    <t>20051030:1907</t>
  </si>
  <si>
    <t>20051030:1944</t>
  </si>
  <si>
    <t>20051030:2007</t>
  </si>
  <si>
    <t>20051030:2044</t>
  </si>
  <si>
    <t>20051030:2107</t>
  </si>
  <si>
    <t>20051030:2144</t>
  </si>
  <si>
    <t>20051030:2207</t>
  </si>
  <si>
    <t>20051030:2244</t>
  </si>
  <si>
    <t>20051030:2307</t>
  </si>
  <si>
    <t>20051030:2344</t>
  </si>
  <si>
    <t>20051031:0007</t>
  </si>
  <si>
    <t>20051031:0044</t>
  </si>
  <si>
    <t>20051031:0107</t>
  </si>
  <si>
    <t>20051031:0144</t>
  </si>
  <si>
    <t>20051031:0207</t>
  </si>
  <si>
    <t>20051031:0244</t>
  </si>
  <si>
    <t>20051031:0307</t>
  </si>
  <si>
    <t>20051031:0344</t>
  </si>
  <si>
    <t>20051031:0407</t>
  </si>
  <si>
    <t>20051031:0444</t>
  </si>
  <si>
    <t>20051031:0507</t>
  </si>
  <si>
    <t>20051031:0544</t>
  </si>
  <si>
    <t>20051031:0607</t>
  </si>
  <si>
    <t>20051031:0644</t>
  </si>
  <si>
    <t>20051031:0707</t>
  </si>
  <si>
    <t>20051031:0744</t>
  </si>
  <si>
    <t>20051031:0807</t>
  </si>
  <si>
    <t>20051031:0844</t>
  </si>
  <si>
    <t>20051031:0907</t>
  </si>
  <si>
    <t>20051031:0944</t>
  </si>
  <si>
    <t>20051031:1007</t>
  </si>
  <si>
    <t>20051031:1044</t>
  </si>
  <si>
    <t>20051031:1107</t>
  </si>
  <si>
    <t>20051031:1144</t>
  </si>
  <si>
    <t>20051031:1207</t>
  </si>
  <si>
    <t>20051031:1244</t>
  </si>
  <si>
    <t>20051031:1307</t>
  </si>
  <si>
    <t>20051031:1344</t>
  </si>
  <si>
    <t>20051031:1407</t>
  </si>
  <si>
    <t>20051031:1444</t>
  </si>
  <si>
    <t>20051031:1507</t>
  </si>
  <si>
    <t>20051031:1544</t>
  </si>
  <si>
    <t>20051031:1607</t>
  </si>
  <si>
    <t>20051031:1644</t>
  </si>
  <si>
    <t>20051031:1707</t>
  </si>
  <si>
    <t>20051031:1744</t>
  </si>
  <si>
    <t>20051031:1807</t>
  </si>
  <si>
    <t>20051031:1844</t>
  </si>
  <si>
    <t>20051031:1907</t>
  </si>
  <si>
    <t>20051031:1944</t>
  </si>
  <si>
    <t>20051031:2007</t>
  </si>
  <si>
    <t>20051031:2044</t>
  </si>
  <si>
    <t>20051031:2107</t>
  </si>
  <si>
    <t>20051031:2144</t>
  </si>
  <si>
    <t>20051031:2207</t>
  </si>
  <si>
    <t>20051031:2244</t>
  </si>
  <si>
    <t>20051031:2307</t>
  </si>
  <si>
    <t>20051031:2344</t>
  </si>
  <si>
    <t>20051101:0007</t>
  </si>
  <si>
    <t>20051101:0044</t>
  </si>
  <si>
    <t>20051101:0107</t>
  </si>
  <si>
    <t>20051101:0144</t>
  </si>
  <si>
    <t>20051101:0207</t>
  </si>
  <si>
    <t>20051101:0244</t>
  </si>
  <si>
    <t>20051101:0307</t>
  </si>
  <si>
    <t>20051101:0344</t>
  </si>
  <si>
    <t>20051101:0407</t>
  </si>
  <si>
    <t>20051101:0444</t>
  </si>
  <si>
    <t>20051101:0507</t>
  </si>
  <si>
    <t>20051101:0544</t>
  </si>
  <si>
    <t>20051101:0607</t>
  </si>
  <si>
    <t>20051101:0644</t>
  </si>
  <si>
    <t>20051101:0707</t>
  </si>
  <si>
    <t>20051101:0744</t>
  </si>
  <si>
    <t>20051101:0807</t>
  </si>
  <si>
    <t>20051101:0844</t>
  </si>
  <si>
    <t>20051101:0907</t>
  </si>
  <si>
    <t>20051101:0944</t>
  </si>
  <si>
    <t>20051101:1007</t>
  </si>
  <si>
    <t>20051101:1044</t>
  </si>
  <si>
    <t>20051101:1107</t>
  </si>
  <si>
    <t>20051101:1144</t>
  </si>
  <si>
    <t>20051101:1207</t>
  </si>
  <si>
    <t>20051101:1244</t>
  </si>
  <si>
    <t>20051101:1307</t>
  </si>
  <si>
    <t>20051101:1344</t>
  </si>
  <si>
    <t>20051101:1407</t>
  </si>
  <si>
    <t>20051101:1444</t>
  </si>
  <si>
    <t>20051101:1507</t>
  </si>
  <si>
    <t>20051101:1544</t>
  </si>
  <si>
    <t>20051101:1607</t>
  </si>
  <si>
    <t>20051101:1644</t>
  </si>
  <si>
    <t>20051101:1707</t>
  </si>
  <si>
    <t>20051101:1744</t>
  </si>
  <si>
    <t>20051101:1807</t>
  </si>
  <si>
    <t>20051101:1844</t>
  </si>
  <si>
    <t>20051101:1907</t>
  </si>
  <si>
    <t>20051101:1944</t>
  </si>
  <si>
    <t>20051101:2007</t>
  </si>
  <si>
    <t>20051101:2044</t>
  </si>
  <si>
    <t>20051101:2107</t>
  </si>
  <si>
    <t>20051101:2144</t>
  </si>
  <si>
    <t>20051101:2207</t>
  </si>
  <si>
    <t>20051101:2244</t>
  </si>
  <si>
    <t>20051101:2307</t>
  </si>
  <si>
    <t>20051101:2344</t>
  </si>
  <si>
    <t>20051102:0007</t>
  </si>
  <si>
    <t>20051102:0044</t>
  </si>
  <si>
    <t>20051102:0107</t>
  </si>
  <si>
    <t>20051102:0144</t>
  </si>
  <si>
    <t>20051102:0207</t>
  </si>
  <si>
    <t>20051102:0244</t>
  </si>
  <si>
    <t>20051102:0307</t>
  </si>
  <si>
    <t>20051102:0344</t>
  </si>
  <si>
    <t>20051102:0407</t>
  </si>
  <si>
    <t>20051102:0444</t>
  </si>
  <si>
    <t>20051102:0507</t>
  </si>
  <si>
    <t>20051102:0544</t>
  </si>
  <si>
    <t>20051102:0607</t>
  </si>
  <si>
    <t>20051102:0644</t>
  </si>
  <si>
    <t>20051102:0707</t>
  </si>
  <si>
    <t>20051102:0744</t>
  </si>
  <si>
    <t>20051102:0807</t>
  </si>
  <si>
    <t>20051102:0844</t>
  </si>
  <si>
    <t>20051102:0907</t>
  </si>
  <si>
    <t>20051102:0944</t>
  </si>
  <si>
    <t>20051102:1007</t>
  </si>
  <si>
    <t>20051102:1044</t>
  </si>
  <si>
    <t>20051102:1107</t>
  </si>
  <si>
    <t>20051102:1144</t>
  </si>
  <si>
    <t>20051102:1207</t>
  </si>
  <si>
    <t>20051102:1244</t>
  </si>
  <si>
    <t>20051102:1307</t>
  </si>
  <si>
    <t>20051102:1344</t>
  </si>
  <si>
    <t>20051102:1407</t>
  </si>
  <si>
    <t>20051102:1444</t>
  </si>
  <si>
    <t>20051102:1507</t>
  </si>
  <si>
    <t>20051102:1544</t>
  </si>
  <si>
    <t>20051102:1607</t>
  </si>
  <si>
    <t>20051102:1644</t>
  </si>
  <si>
    <t>20051102:1707</t>
  </si>
  <si>
    <t>20051102:1744</t>
  </si>
  <si>
    <t>20051102:1807</t>
  </si>
  <si>
    <t>20051102:1844</t>
  </si>
  <si>
    <t>20051102:1907</t>
  </si>
  <si>
    <t>20051102:1944</t>
  </si>
  <si>
    <t>20051102:2007</t>
  </si>
  <si>
    <t>20051102:2044</t>
  </si>
  <si>
    <t>20051102:2107</t>
  </si>
  <si>
    <t>20051102:2144</t>
  </si>
  <si>
    <t>20051102:2207</t>
  </si>
  <si>
    <t>20051102:2244</t>
  </si>
  <si>
    <t>20051102:2307</t>
  </si>
  <si>
    <t>20051102:2344</t>
  </si>
  <si>
    <t>20051103:0007</t>
  </si>
  <si>
    <t>20051103:0044</t>
  </si>
  <si>
    <t>20051103:0107</t>
  </si>
  <si>
    <t>20051103:0144</t>
  </si>
  <si>
    <t>20051103:0207</t>
  </si>
  <si>
    <t>20051103:0244</t>
  </si>
  <si>
    <t>20051103:0307</t>
  </si>
  <si>
    <t>20051103:0344</t>
  </si>
  <si>
    <t>20051103:0407</t>
  </si>
  <si>
    <t>20051103:0444</t>
  </si>
  <si>
    <t>20051103:0507</t>
  </si>
  <si>
    <t>20051103:0544</t>
  </si>
  <si>
    <t>20051103:0607</t>
  </si>
  <si>
    <t>20051103:0644</t>
  </si>
  <si>
    <t>20051103:0707</t>
  </si>
  <si>
    <t>20051103:0744</t>
  </si>
  <si>
    <t>20051103:0807</t>
  </si>
  <si>
    <t>20051103:0844</t>
  </si>
  <si>
    <t>20051103:0907</t>
  </si>
  <si>
    <t>20051103:0944</t>
  </si>
  <si>
    <t>20051103:1007</t>
  </si>
  <si>
    <t>20051103:1044</t>
  </si>
  <si>
    <t>20051103:1107</t>
  </si>
  <si>
    <t>20051103:1144</t>
  </si>
  <si>
    <t>20051103:1207</t>
  </si>
  <si>
    <t>20051103:1244</t>
  </si>
  <si>
    <t>20051103:1307</t>
  </si>
  <si>
    <t>20051103:1344</t>
  </si>
  <si>
    <t>20051103:1407</t>
  </si>
  <si>
    <t>20051103:1444</t>
  </si>
  <si>
    <t>20051103:1507</t>
  </si>
  <si>
    <t>20051103:1544</t>
  </si>
  <si>
    <t>20051103:1607</t>
  </si>
  <si>
    <t>20051103:1644</t>
  </si>
  <si>
    <t>20051103:1707</t>
  </si>
  <si>
    <t>20051103:1744</t>
  </si>
  <si>
    <t>20051103:1807</t>
  </si>
  <si>
    <t>20051103:1844</t>
  </si>
  <si>
    <t>20051103:1907</t>
  </si>
  <si>
    <t>20051103:1944</t>
  </si>
  <si>
    <t>20051103:2007</t>
  </si>
  <si>
    <t>20051103:2044</t>
  </si>
  <si>
    <t>20051103:2107</t>
  </si>
  <si>
    <t>20051103:2144</t>
  </si>
  <si>
    <t>20051103:2207</t>
  </si>
  <si>
    <t>20051103:2244</t>
  </si>
  <si>
    <t>20051103:2307</t>
  </si>
  <si>
    <t>20051103:2344</t>
  </si>
  <si>
    <t>20051104:0007</t>
  </si>
  <si>
    <t>20051104:0044</t>
  </si>
  <si>
    <t>20051104:0107</t>
  </si>
  <si>
    <t>20051104:0144</t>
  </si>
  <si>
    <t>20051104:0207</t>
  </si>
  <si>
    <t>20051104:0244</t>
  </si>
  <si>
    <t>20051104:0307</t>
  </si>
  <si>
    <t>20051104:0344</t>
  </si>
  <si>
    <t>20051104:0407</t>
  </si>
  <si>
    <t>20051104:0444</t>
  </si>
  <si>
    <t>20051104:0507</t>
  </si>
  <si>
    <t>20051104:0544</t>
  </si>
  <si>
    <t>20051104:0607</t>
  </si>
  <si>
    <t>20051104:0644</t>
  </si>
  <si>
    <t>20051104:0707</t>
  </si>
  <si>
    <t>20051104:0744</t>
  </si>
  <si>
    <t>20051104:0807</t>
  </si>
  <si>
    <t>20051104:0844</t>
  </si>
  <si>
    <t>20051104:0907</t>
  </si>
  <si>
    <t>20051104:0944</t>
  </si>
  <si>
    <t>20051104:1007</t>
  </si>
  <si>
    <t>20051104:1044</t>
  </si>
  <si>
    <t>20051104:1107</t>
  </si>
  <si>
    <t>20051104:1144</t>
  </si>
  <si>
    <t>20051104:1207</t>
  </si>
  <si>
    <t>20051104:1244</t>
  </si>
  <si>
    <t>20051104:1307</t>
  </si>
  <si>
    <t>20051104:1344</t>
  </si>
  <si>
    <t>20051104:1407</t>
  </si>
  <si>
    <t>20051104:1444</t>
  </si>
  <si>
    <t>20051104:1507</t>
  </si>
  <si>
    <t>20051104:1544</t>
  </si>
  <si>
    <t>20051104:1607</t>
  </si>
  <si>
    <t>20051104:1644</t>
  </si>
  <si>
    <t>20051104:1707</t>
  </si>
  <si>
    <t>20051104:1744</t>
  </si>
  <si>
    <t>20051104:1807</t>
  </si>
  <si>
    <t>20051104:1844</t>
  </si>
  <si>
    <t>20051104:1907</t>
  </si>
  <si>
    <t>20051104:1944</t>
  </si>
  <si>
    <t>20051104:2007</t>
  </si>
  <si>
    <t>20051104:2044</t>
  </si>
  <si>
    <t>20051104:2107</t>
  </si>
  <si>
    <t>20051104:2144</t>
  </si>
  <si>
    <t>20051104:2207</t>
  </si>
  <si>
    <t>20051104:2244</t>
  </si>
  <si>
    <t>20051104:2307</t>
  </si>
  <si>
    <t>20051104:2344</t>
  </si>
  <si>
    <t>20051105:0007</t>
  </si>
  <si>
    <t>20051105:0044</t>
  </si>
  <si>
    <t>20051105:0107</t>
  </si>
  <si>
    <t>20051105:0144</t>
  </si>
  <si>
    <t>20051105:0207</t>
  </si>
  <si>
    <t>20051105:0244</t>
  </si>
  <si>
    <t>20051105:0307</t>
  </si>
  <si>
    <t>20051105:0344</t>
  </si>
  <si>
    <t>20051105:0407</t>
  </si>
  <si>
    <t>20051105:0444</t>
  </si>
  <si>
    <t>20051105:0507</t>
  </si>
  <si>
    <t>20051105:0544</t>
  </si>
  <si>
    <t>20051105:0607</t>
  </si>
  <si>
    <t>20051105:0644</t>
  </si>
  <si>
    <t>20051105:0707</t>
  </si>
  <si>
    <t>20051105:0744</t>
  </si>
  <si>
    <t>20051105:0807</t>
  </si>
  <si>
    <t>20051105:0844</t>
  </si>
  <si>
    <t>20051105:0907</t>
  </si>
  <si>
    <t>20051105:0944</t>
  </si>
  <si>
    <t>20051105:1007</t>
  </si>
  <si>
    <t>20051105:1044</t>
  </si>
  <si>
    <t>20051105:1107</t>
  </si>
  <si>
    <t>20051105:1144</t>
  </si>
  <si>
    <t>20051105:1207</t>
  </si>
  <si>
    <t>20051105:1244</t>
  </si>
  <si>
    <t>20051105:1307</t>
  </si>
  <si>
    <t>20051105:1344</t>
  </si>
  <si>
    <t>20051105:1407</t>
  </si>
  <si>
    <t>20051105:1444</t>
  </si>
  <si>
    <t>20051105:1507</t>
  </si>
  <si>
    <t>20051105:1544</t>
  </si>
  <si>
    <t>20051105:1607</t>
  </si>
  <si>
    <t>20051105:1644</t>
  </si>
  <si>
    <t>20051105:1707</t>
  </si>
  <si>
    <t>20051105:1744</t>
  </si>
  <si>
    <t>20051105:1807</t>
  </si>
  <si>
    <t>20051105:1844</t>
  </si>
  <si>
    <t>20051105:1907</t>
  </si>
  <si>
    <t>20051105:1944</t>
  </si>
  <si>
    <t>20051105:2007</t>
  </si>
  <si>
    <t>20051105:2044</t>
  </si>
  <si>
    <t>20051105:2107</t>
  </si>
  <si>
    <t>20051105:2144</t>
  </si>
  <si>
    <t>20051105:2207</t>
  </si>
  <si>
    <t>20051105:2244</t>
  </si>
  <si>
    <t>20051105:2307</t>
  </si>
  <si>
    <t>20051105:2344</t>
  </si>
  <si>
    <t>20051106:0007</t>
  </si>
  <si>
    <t>20051106:0044</t>
  </si>
  <si>
    <t>20051106:0107</t>
  </si>
  <si>
    <t>20051106:0144</t>
  </si>
  <si>
    <t>20051106:0207</t>
  </si>
  <si>
    <t>20051106:0244</t>
  </si>
  <si>
    <t>20051106:0307</t>
  </si>
  <si>
    <t>20051106:0344</t>
  </si>
  <si>
    <t>20051106:0407</t>
  </si>
  <si>
    <t>20051106:0444</t>
  </si>
  <si>
    <t>20051106:0507</t>
  </si>
  <si>
    <t>20051106:0544</t>
  </si>
  <si>
    <t>20051106:0607</t>
  </si>
  <si>
    <t>20051106:0644</t>
  </si>
  <si>
    <t>20051106:0707</t>
  </si>
  <si>
    <t>20051106:0744</t>
  </si>
  <si>
    <t>20051106:0807</t>
  </si>
  <si>
    <t>20051106:0844</t>
  </si>
  <si>
    <t>20051106:0907</t>
  </si>
  <si>
    <t>20051106:0944</t>
  </si>
  <si>
    <t>20051106:1007</t>
  </si>
  <si>
    <t>20051106:1044</t>
  </si>
  <si>
    <t>20051106:1107</t>
  </si>
  <si>
    <t>20051106:1144</t>
  </si>
  <si>
    <t>20051106:1207</t>
  </si>
  <si>
    <t>20051106:1244</t>
  </si>
  <si>
    <t>20051106:1307</t>
  </si>
  <si>
    <t>20051106:1344</t>
  </si>
  <si>
    <t>20051106:1407</t>
  </si>
  <si>
    <t>20051106:1444</t>
  </si>
  <si>
    <t>20051106:1507</t>
  </si>
  <si>
    <t>20051106:1544</t>
  </si>
  <si>
    <t>20051106:1607</t>
  </si>
  <si>
    <t>20051106:1644</t>
  </si>
  <si>
    <t>20051106:1707</t>
  </si>
  <si>
    <t>20051106:1744</t>
  </si>
  <si>
    <t>20051106:1807</t>
  </si>
  <si>
    <t>20051106:1844</t>
  </si>
  <si>
    <t>20051106:1907</t>
  </si>
  <si>
    <t>20051106:1944</t>
  </si>
  <si>
    <t>20051106:2007</t>
  </si>
  <si>
    <t>20051106:2044</t>
  </si>
  <si>
    <t>20051106:2107</t>
  </si>
  <si>
    <t>20051106:2144</t>
  </si>
  <si>
    <t>20051106:2207</t>
  </si>
  <si>
    <t>20051106:2244</t>
  </si>
  <si>
    <t>20051106:2307</t>
  </si>
  <si>
    <t>20051106:2344</t>
  </si>
  <si>
    <t>20051107:0007</t>
  </si>
  <si>
    <t>20051107:0044</t>
  </si>
  <si>
    <t>20051107:0107</t>
  </si>
  <si>
    <t>20051107:0144</t>
  </si>
  <si>
    <t>20051107:0207</t>
  </si>
  <si>
    <t>20051107:0244</t>
  </si>
  <si>
    <t>20051107:0307</t>
  </si>
  <si>
    <t>20051107:0344</t>
  </si>
  <si>
    <t>20051107:0407</t>
  </si>
  <si>
    <t>20051107:0444</t>
  </si>
  <si>
    <t>20051107:0507</t>
  </si>
  <si>
    <t>20051107:0544</t>
  </si>
  <si>
    <t>20051107:0607</t>
  </si>
  <si>
    <t>20051107:0644</t>
  </si>
  <si>
    <t>20051107:0707</t>
  </si>
  <si>
    <t>20051107:0744</t>
  </si>
  <si>
    <t>20051107:0807</t>
  </si>
  <si>
    <t>20051107:0844</t>
  </si>
  <si>
    <t>20051107:0907</t>
  </si>
  <si>
    <t>20051107:0944</t>
  </si>
  <si>
    <t>20051107:1007</t>
  </si>
  <si>
    <t>20051107:1044</t>
  </si>
  <si>
    <t>20051107:1107</t>
  </si>
  <si>
    <t>20051107:1144</t>
  </si>
  <si>
    <t>20051107:1207</t>
  </si>
  <si>
    <t>20051107:1244</t>
  </si>
  <si>
    <t>20051107:1307</t>
  </si>
  <si>
    <t>20051107:1344</t>
  </si>
  <si>
    <t>20051107:1407</t>
  </si>
  <si>
    <t>20051107:1444</t>
  </si>
  <si>
    <t>20051107:1507</t>
  </si>
  <si>
    <t>20051107:1544</t>
  </si>
  <si>
    <t>20051107:1607</t>
  </si>
  <si>
    <t>20051107:1644</t>
  </si>
  <si>
    <t>20051107:1707</t>
  </si>
  <si>
    <t>20051107:1744</t>
  </si>
  <si>
    <t>20051107:1807</t>
  </si>
  <si>
    <t>20051107:1844</t>
  </si>
  <si>
    <t>20051107:1907</t>
  </si>
  <si>
    <t>20051107:1944</t>
  </si>
  <si>
    <t>20051107:2007</t>
  </si>
  <si>
    <t>20051107:2044</t>
  </si>
  <si>
    <t>20051107:2107</t>
  </si>
  <si>
    <t>20051107:2144</t>
  </si>
  <si>
    <t>20051107:2207</t>
  </si>
  <si>
    <t>20051107:2244</t>
  </si>
  <si>
    <t>20051107:2307</t>
  </si>
  <si>
    <t>20051107:2344</t>
  </si>
  <si>
    <t>20051108:0007</t>
  </si>
  <si>
    <t>20051108:0044</t>
  </si>
  <si>
    <t>20051108:0107</t>
  </si>
  <si>
    <t>20051108:0144</t>
  </si>
  <si>
    <t>20051108:0207</t>
  </si>
  <si>
    <t>20051108:0244</t>
  </si>
  <si>
    <t>20051108:0307</t>
  </si>
  <si>
    <t>20051108:0344</t>
  </si>
  <si>
    <t>20051108:0407</t>
  </si>
  <si>
    <t>20051108:0444</t>
  </si>
  <si>
    <t>20051108:0507</t>
  </si>
  <si>
    <t>20051108:0544</t>
  </si>
  <si>
    <t>20051108:0607</t>
  </si>
  <si>
    <t>20051108:0644</t>
  </si>
  <si>
    <t>20051108:0707</t>
  </si>
  <si>
    <t>20051108:0744</t>
  </si>
  <si>
    <t>20051108:0807</t>
  </si>
  <si>
    <t>20051108:0844</t>
  </si>
  <si>
    <t>20051108:0907</t>
  </si>
  <si>
    <t>20051108:0944</t>
  </si>
  <si>
    <t>20051108:1007</t>
  </si>
  <si>
    <t>20051108:1044</t>
  </si>
  <si>
    <t>20051108:1107</t>
  </si>
  <si>
    <t>20051108:1144</t>
  </si>
  <si>
    <t>20051108:1207</t>
  </si>
  <si>
    <t>20051108:1244</t>
  </si>
  <si>
    <t>20051108:1307</t>
  </si>
  <si>
    <t>20051108:1344</t>
  </si>
  <si>
    <t>20051108:1407</t>
  </si>
  <si>
    <t>20051108:1444</t>
  </si>
  <si>
    <t>20051108:1507</t>
  </si>
  <si>
    <t>20051108:1544</t>
  </si>
  <si>
    <t>20051108:1607</t>
  </si>
  <si>
    <t>20051108:1644</t>
  </si>
  <si>
    <t>20051108:1707</t>
  </si>
  <si>
    <t>20051108:1744</t>
  </si>
  <si>
    <t>20051108:1807</t>
  </si>
  <si>
    <t>20051108:1844</t>
  </si>
  <si>
    <t>20051108:1907</t>
  </si>
  <si>
    <t>20051108:1944</t>
  </si>
  <si>
    <t>20051108:2007</t>
  </si>
  <si>
    <t>20051108:2044</t>
  </si>
  <si>
    <t>20051108:2107</t>
  </si>
  <si>
    <t>20051108:2144</t>
  </si>
  <si>
    <t>20051108:2207</t>
  </si>
  <si>
    <t>20051108:2244</t>
  </si>
  <si>
    <t>20051108:2307</t>
  </si>
  <si>
    <t>20051108:2344</t>
  </si>
  <si>
    <t>20051109:0007</t>
  </si>
  <si>
    <t>20051109:0044</t>
  </si>
  <si>
    <t>20051109:0107</t>
  </si>
  <si>
    <t>20051109:0144</t>
  </si>
  <si>
    <t>20051109:0207</t>
  </si>
  <si>
    <t>20051109:0244</t>
  </si>
  <si>
    <t>20051109:0307</t>
  </si>
  <si>
    <t>20051109:0344</t>
  </si>
  <si>
    <t>20051109:0407</t>
  </si>
  <si>
    <t>20051109:0444</t>
  </si>
  <si>
    <t>20051109:0507</t>
  </si>
  <si>
    <t>20051109:0544</t>
  </si>
  <si>
    <t>20051109:0607</t>
  </si>
  <si>
    <t>20051109:0644</t>
  </si>
  <si>
    <t>20051109:0707</t>
  </si>
  <si>
    <t>20051109:0744</t>
  </si>
  <si>
    <t>20051109:0807</t>
  </si>
  <si>
    <t>20051109:0844</t>
  </si>
  <si>
    <t>20051109:0907</t>
  </si>
  <si>
    <t>20051109:0944</t>
  </si>
  <si>
    <t>20051109:1007</t>
  </si>
  <si>
    <t>20051109:1044</t>
  </si>
  <si>
    <t>20051109:1107</t>
  </si>
  <si>
    <t>20051109:1144</t>
  </si>
  <si>
    <t>20051109:1207</t>
  </si>
  <si>
    <t>20051109:1244</t>
  </si>
  <si>
    <t>20051109:1307</t>
  </si>
  <si>
    <t>20051109:1344</t>
  </si>
  <si>
    <t>20051109:1407</t>
  </si>
  <si>
    <t>20051109:1444</t>
  </si>
  <si>
    <t>20051109:1507</t>
  </si>
  <si>
    <t>20051109:1544</t>
  </si>
  <si>
    <t>20051109:1607</t>
  </si>
  <si>
    <t>20051109:1644</t>
  </si>
  <si>
    <t>20051109:1707</t>
  </si>
  <si>
    <t>20051109:1744</t>
  </si>
  <si>
    <t>20051109:1807</t>
  </si>
  <si>
    <t>20051109:1844</t>
  </si>
  <si>
    <t>20051109:1907</t>
  </si>
  <si>
    <t>20051109:1944</t>
  </si>
  <si>
    <t>20051109:2007</t>
  </si>
  <si>
    <t>20051109:2044</t>
  </si>
  <si>
    <t>20051109:2107</t>
  </si>
  <si>
    <t>20051109:2144</t>
  </si>
  <si>
    <t>20051109:2207</t>
  </si>
  <si>
    <t>20051109:2244</t>
  </si>
  <si>
    <t>20051109:2307</t>
  </si>
  <si>
    <t>20051109:2344</t>
  </si>
  <si>
    <t>20051110:0007</t>
  </si>
  <si>
    <t>20051110:0044</t>
  </si>
  <si>
    <t>20051110:0107</t>
  </si>
  <si>
    <t>20051110:0144</t>
  </si>
  <si>
    <t>20051110:0207</t>
  </si>
  <si>
    <t>20051110:0244</t>
  </si>
  <si>
    <t>20051110:0307</t>
  </si>
  <si>
    <t>20051110:0344</t>
  </si>
  <si>
    <t>20051110:0407</t>
  </si>
  <si>
    <t>20051110:0444</t>
  </si>
  <si>
    <t>20051110:0507</t>
  </si>
  <si>
    <t>20051110:0544</t>
  </si>
  <si>
    <t>20051110:0607</t>
  </si>
  <si>
    <t>20051110:0644</t>
  </si>
  <si>
    <t>20051110:0707</t>
  </si>
  <si>
    <t>20051110:0744</t>
  </si>
  <si>
    <t>20051110:0807</t>
  </si>
  <si>
    <t>20051110:0844</t>
  </si>
  <si>
    <t>20051110:0907</t>
  </si>
  <si>
    <t>20051110:0944</t>
  </si>
  <si>
    <t>20051110:1007</t>
  </si>
  <si>
    <t>20051110:1044</t>
  </si>
  <si>
    <t>20051110:1107</t>
  </si>
  <si>
    <t>20051110:1144</t>
  </si>
  <si>
    <t>20051110:1207</t>
  </si>
  <si>
    <t>20051110:1244</t>
  </si>
  <si>
    <t>20051110:1307</t>
  </si>
  <si>
    <t>20051110:1344</t>
  </si>
  <si>
    <t>20051110:1407</t>
  </si>
  <si>
    <t>20051110:1444</t>
  </si>
  <si>
    <t>20051110:1507</t>
  </si>
  <si>
    <t>20051110:1544</t>
  </si>
  <si>
    <t>20051110:1607</t>
  </si>
  <si>
    <t>20051110:1644</t>
  </si>
  <si>
    <t>20051110:1707</t>
  </si>
  <si>
    <t>20051110:1744</t>
  </si>
  <si>
    <t>20051110:1807</t>
  </si>
  <si>
    <t>20051110:1844</t>
  </si>
  <si>
    <t>20051110:1907</t>
  </si>
  <si>
    <t>20051110:1944</t>
  </si>
  <si>
    <t>20051110:2007</t>
  </si>
  <si>
    <t>20051110:2044</t>
  </si>
  <si>
    <t>20051110:2107</t>
  </si>
  <si>
    <t>20051110:2144</t>
  </si>
  <si>
    <t>20051110:2207</t>
  </si>
  <si>
    <t>20051110:2244</t>
  </si>
  <si>
    <t>20051110:2307</t>
  </si>
  <si>
    <t>20051110:2344</t>
  </si>
  <si>
    <t>20051111:0007</t>
  </si>
  <si>
    <t>20051111:0044</t>
  </si>
  <si>
    <t>20051111:0107</t>
  </si>
  <si>
    <t>20051111:0144</t>
  </si>
  <si>
    <t>20051111:0207</t>
  </si>
  <si>
    <t>20051111:0244</t>
  </si>
  <si>
    <t>20051111:0307</t>
  </si>
  <si>
    <t>20051111:0344</t>
  </si>
  <si>
    <t>20051111:0407</t>
  </si>
  <si>
    <t>20051111:0444</t>
  </si>
  <si>
    <t>20051111:0507</t>
  </si>
  <si>
    <t>20051111:0544</t>
  </si>
  <si>
    <t>20051111:0607</t>
  </si>
  <si>
    <t>20051111:0644</t>
  </si>
  <si>
    <t>20051111:0707</t>
  </si>
  <si>
    <t>20051111:0744</t>
  </si>
  <si>
    <t>20051111:0807</t>
  </si>
  <si>
    <t>20051111:0844</t>
  </si>
  <si>
    <t>20051111:0907</t>
  </si>
  <si>
    <t>20051111:0944</t>
  </si>
  <si>
    <t>20051111:1007</t>
  </si>
  <si>
    <t>20051111:1044</t>
  </si>
  <si>
    <t>20051111:1107</t>
  </si>
  <si>
    <t>20051111:1144</t>
  </si>
  <si>
    <t>20051111:1207</t>
  </si>
  <si>
    <t>20051111:1244</t>
  </si>
  <si>
    <t>20051111:1307</t>
  </si>
  <si>
    <t>20051111:1344</t>
  </si>
  <si>
    <t>20051111:1407</t>
  </si>
  <si>
    <t>20051111:1444</t>
  </si>
  <si>
    <t>20051111:1507</t>
  </si>
  <si>
    <t>20051111:1544</t>
  </si>
  <si>
    <t>20051111:1607</t>
  </si>
  <si>
    <t>20051111:1644</t>
  </si>
  <si>
    <t>20051111:1707</t>
  </si>
  <si>
    <t>20051111:1744</t>
  </si>
  <si>
    <t>20051111:1807</t>
  </si>
  <si>
    <t>20051111:1844</t>
  </si>
  <si>
    <t>20051111:1907</t>
  </si>
  <si>
    <t>20051111:1944</t>
  </si>
  <si>
    <t>20051111:2007</t>
  </si>
  <si>
    <t>20051111:2044</t>
  </si>
  <si>
    <t>20051111:2107</t>
  </si>
  <si>
    <t>20051111:2144</t>
  </si>
  <si>
    <t>20051111:2207</t>
  </si>
  <si>
    <t>20051111:2244</t>
  </si>
  <si>
    <t>20051111:2307</t>
  </si>
  <si>
    <t>20051111:2344</t>
  </si>
  <si>
    <t>20051112:0007</t>
  </si>
  <si>
    <t>20051112:0044</t>
  </si>
  <si>
    <t>20051112:0107</t>
  </si>
  <si>
    <t>20051112:0144</t>
  </si>
  <si>
    <t>20051112:0207</t>
  </si>
  <si>
    <t>20051112:0244</t>
  </si>
  <si>
    <t>20051112:0307</t>
  </si>
  <si>
    <t>20051112:0344</t>
  </si>
  <si>
    <t>20051112:0407</t>
  </si>
  <si>
    <t>20051112:0444</t>
  </si>
  <si>
    <t>20051112:0507</t>
  </si>
  <si>
    <t>20051112:0544</t>
  </si>
  <si>
    <t>20051112:0607</t>
  </si>
  <si>
    <t>20051112:0644</t>
  </si>
  <si>
    <t>20051112:0707</t>
  </si>
  <si>
    <t>20051112:0744</t>
  </si>
  <si>
    <t>20051112:0807</t>
  </si>
  <si>
    <t>20051112:0844</t>
  </si>
  <si>
    <t>20051112:0907</t>
  </si>
  <si>
    <t>20051112:0944</t>
  </si>
  <si>
    <t>20051112:1007</t>
  </si>
  <si>
    <t>20051112:1044</t>
  </si>
  <si>
    <t>20051112:1107</t>
  </si>
  <si>
    <t>20051112:1144</t>
  </si>
  <si>
    <t>20051112:1207</t>
  </si>
  <si>
    <t>20051112:1244</t>
  </si>
  <si>
    <t>20051112:1307</t>
  </si>
  <si>
    <t>20051112:1344</t>
  </si>
  <si>
    <t>20051112:1407</t>
  </si>
  <si>
    <t>20051112:1444</t>
  </si>
  <si>
    <t>20051112:1507</t>
  </si>
  <si>
    <t>20051112:1544</t>
  </si>
  <si>
    <t>20051112:1607</t>
  </si>
  <si>
    <t>20051112:1644</t>
  </si>
  <si>
    <t>20051112:1707</t>
  </si>
  <si>
    <t>20051112:1744</t>
  </si>
  <si>
    <t>20051112:1807</t>
  </si>
  <si>
    <t>20051112:1844</t>
  </si>
  <si>
    <t>20051112:1907</t>
  </si>
  <si>
    <t>20051112:1944</t>
  </si>
  <si>
    <t>20051112:2007</t>
  </si>
  <si>
    <t>20051112:2044</t>
  </si>
  <si>
    <t>20051112:2107</t>
  </si>
  <si>
    <t>20051112:2144</t>
  </si>
  <si>
    <t>20051112:2207</t>
  </si>
  <si>
    <t>20051112:2244</t>
  </si>
  <si>
    <t>20051112:2307</t>
  </si>
  <si>
    <t>20051112:2344</t>
  </si>
  <si>
    <t>20051113:0007</t>
  </si>
  <si>
    <t>20051113:0044</t>
  </si>
  <si>
    <t>20051113:0107</t>
  </si>
  <si>
    <t>20051113:0144</t>
  </si>
  <si>
    <t>20051113:0207</t>
  </si>
  <si>
    <t>20051113:0244</t>
  </si>
  <si>
    <t>20051113:0307</t>
  </si>
  <si>
    <t>20051113:0344</t>
  </si>
  <si>
    <t>20051113:0407</t>
  </si>
  <si>
    <t>20051113:0444</t>
  </si>
  <si>
    <t>20051113:0507</t>
  </si>
  <si>
    <t>20051113:0544</t>
  </si>
  <si>
    <t>20051113:0607</t>
  </si>
  <si>
    <t>20051113:0644</t>
  </si>
  <si>
    <t>20051113:0707</t>
  </si>
  <si>
    <t>20051113:0744</t>
  </si>
  <si>
    <t>20051113:0807</t>
  </si>
  <si>
    <t>20051113:0844</t>
  </si>
  <si>
    <t>20051113:0907</t>
  </si>
  <si>
    <t>20051113:0944</t>
  </si>
  <si>
    <t>20051113:1007</t>
  </si>
  <si>
    <t>20051113:1044</t>
  </si>
  <si>
    <t>20051113:1107</t>
  </si>
  <si>
    <t>20051113:1144</t>
  </si>
  <si>
    <t>20051113:1207</t>
  </si>
  <si>
    <t>20051113:1244</t>
  </si>
  <si>
    <t>20051113:1307</t>
  </si>
  <si>
    <t>20051113:1344</t>
  </si>
  <si>
    <t>20051113:1407</t>
  </si>
  <si>
    <t>20051113:1444</t>
  </si>
  <si>
    <t>20051113:1507</t>
  </si>
  <si>
    <t>20051113:1544</t>
  </si>
  <si>
    <t>20051113:1607</t>
  </si>
  <si>
    <t>20051113:1644</t>
  </si>
  <si>
    <t>20051113:1707</t>
  </si>
  <si>
    <t>20051113:1744</t>
  </si>
  <si>
    <t>20051113:1807</t>
  </si>
  <si>
    <t>20051113:1844</t>
  </si>
  <si>
    <t>20051113:1907</t>
  </si>
  <si>
    <t>20051113:1944</t>
  </si>
  <si>
    <t>20051113:2007</t>
  </si>
  <si>
    <t>20051113:2044</t>
  </si>
  <si>
    <t>20051113:2107</t>
  </si>
  <si>
    <t>20051113:2144</t>
  </si>
  <si>
    <t>20051113:2207</t>
  </si>
  <si>
    <t>20051113:2244</t>
  </si>
  <si>
    <t>20051113:2307</t>
  </si>
  <si>
    <t>20051113:2344</t>
  </si>
  <si>
    <t>20051114:0007</t>
  </si>
  <si>
    <t>20051114:0044</t>
  </si>
  <si>
    <t>20051114:0107</t>
  </si>
  <si>
    <t>20051114:0144</t>
  </si>
  <si>
    <t>20051114:0207</t>
  </si>
  <si>
    <t>20051114:0244</t>
  </si>
  <si>
    <t>20051114:0307</t>
  </si>
  <si>
    <t>20051114:0344</t>
  </si>
  <si>
    <t>20051114:0407</t>
  </si>
  <si>
    <t>20051114:0444</t>
  </si>
  <si>
    <t>20051114:0507</t>
  </si>
  <si>
    <t>20051114:0544</t>
  </si>
  <si>
    <t>20051114:0607</t>
  </si>
  <si>
    <t>20051114:0644</t>
  </si>
  <si>
    <t>20051114:0707</t>
  </si>
  <si>
    <t>20051114:0744</t>
  </si>
  <si>
    <t>20051114:0807</t>
  </si>
  <si>
    <t>20051114:0844</t>
  </si>
  <si>
    <t>20051114:0907</t>
  </si>
  <si>
    <t>20051114:0944</t>
  </si>
  <si>
    <t>20051114:1007</t>
  </si>
  <si>
    <t>20051114:1044</t>
  </si>
  <si>
    <t>20051114:1107</t>
  </si>
  <si>
    <t>20051114:1144</t>
  </si>
  <si>
    <t>20051114:1207</t>
  </si>
  <si>
    <t>20051114:1244</t>
  </si>
  <si>
    <t>20051114:1307</t>
  </si>
  <si>
    <t>20051114:1344</t>
  </si>
  <si>
    <t>20051114:1407</t>
  </si>
  <si>
    <t>20051114:1444</t>
  </si>
  <si>
    <t>20051114:1507</t>
  </si>
  <si>
    <t>20051114:1544</t>
  </si>
  <si>
    <t>20051114:1607</t>
  </si>
  <si>
    <t>20051114:1644</t>
  </si>
  <si>
    <t>20051114:1707</t>
  </si>
  <si>
    <t>20051114:1744</t>
  </si>
  <si>
    <t>20051114:1807</t>
  </si>
  <si>
    <t>20051114:1844</t>
  </si>
  <si>
    <t>20051114:1907</t>
  </si>
  <si>
    <t>20051114:1944</t>
  </si>
  <si>
    <t>20051114:2007</t>
  </si>
  <si>
    <t>20051114:2044</t>
  </si>
  <si>
    <t>20051114:2107</t>
  </si>
  <si>
    <t>20051114:2144</t>
  </si>
  <si>
    <t>20051114:2207</t>
  </si>
  <si>
    <t>20051114:2244</t>
  </si>
  <si>
    <t>20051114:2307</t>
  </si>
  <si>
    <t>20051114:2344</t>
  </si>
  <si>
    <t>20051115:0007</t>
  </si>
  <si>
    <t>20051115:0044</t>
  </si>
  <si>
    <t>20051115:0107</t>
  </si>
  <si>
    <t>20051115:0144</t>
  </si>
  <si>
    <t>20051115:0207</t>
  </si>
  <si>
    <t>20051115:0244</t>
  </si>
  <si>
    <t>20051115:0307</t>
  </si>
  <si>
    <t>20051115:0344</t>
  </si>
  <si>
    <t>20051115:0407</t>
  </si>
  <si>
    <t>20051115:0444</t>
  </si>
  <si>
    <t>20051115:0507</t>
  </si>
  <si>
    <t>20051115:0544</t>
  </si>
  <si>
    <t>20051115:0607</t>
  </si>
  <si>
    <t>20051115:0644</t>
  </si>
  <si>
    <t>20051115:0707</t>
  </si>
  <si>
    <t>20051115:0744</t>
  </si>
  <si>
    <t>20051115:0807</t>
  </si>
  <si>
    <t>20051115:0844</t>
  </si>
  <si>
    <t>20051115:0907</t>
  </si>
  <si>
    <t>20051115:0944</t>
  </si>
  <si>
    <t>20051115:1007</t>
  </si>
  <si>
    <t>20051115:1044</t>
  </si>
  <si>
    <t>20051115:1107</t>
  </si>
  <si>
    <t>20051115:1144</t>
  </si>
  <si>
    <t>20051115:1207</t>
  </si>
  <si>
    <t>20051115:1244</t>
  </si>
  <si>
    <t>20051115:1307</t>
  </si>
  <si>
    <t>20051115:1344</t>
  </si>
  <si>
    <t>20051115:1407</t>
  </si>
  <si>
    <t>20051115:1444</t>
  </si>
  <si>
    <t>20051115:1507</t>
  </si>
  <si>
    <t>20051115:1544</t>
  </si>
  <si>
    <t>20051115:1607</t>
  </si>
  <si>
    <t>20051115:1644</t>
  </si>
  <si>
    <t>20051115:1707</t>
  </si>
  <si>
    <t>20051115:1744</t>
  </si>
  <si>
    <t>20051115:1807</t>
  </si>
  <si>
    <t>20051115:1844</t>
  </si>
  <si>
    <t>20051115:1907</t>
  </si>
  <si>
    <t>20051115:1944</t>
  </si>
  <si>
    <t>20051115:2007</t>
  </si>
  <si>
    <t>20051115:2044</t>
  </si>
  <si>
    <t>20051115:2107</t>
  </si>
  <si>
    <t>20051115:2144</t>
  </si>
  <si>
    <t>20051115:2207</t>
  </si>
  <si>
    <t>20051115:2244</t>
  </si>
  <si>
    <t>20051115:2307</t>
  </si>
  <si>
    <t>20051115:2344</t>
  </si>
  <si>
    <t>20051116:0007</t>
  </si>
  <si>
    <t>20051116:0044</t>
  </si>
  <si>
    <t>20051116:0107</t>
  </si>
  <si>
    <t>20051116:0144</t>
  </si>
  <si>
    <t>20051116:0207</t>
  </si>
  <si>
    <t>20051116:0244</t>
  </si>
  <si>
    <t>20051116:0307</t>
  </si>
  <si>
    <t>20051116:0344</t>
  </si>
  <si>
    <t>20051116:0407</t>
  </si>
  <si>
    <t>20051116:0444</t>
  </si>
  <si>
    <t>20051116:0507</t>
  </si>
  <si>
    <t>20051116:0544</t>
  </si>
  <si>
    <t>20051116:0607</t>
  </si>
  <si>
    <t>20051116:0644</t>
  </si>
  <si>
    <t>20051116:0707</t>
  </si>
  <si>
    <t>20051116:0744</t>
  </si>
  <si>
    <t>20051116:0807</t>
  </si>
  <si>
    <t>20051116:0844</t>
  </si>
  <si>
    <t>20051116:0907</t>
  </si>
  <si>
    <t>20051116:0944</t>
  </si>
  <si>
    <t>20051116:1007</t>
  </si>
  <si>
    <t>20051116:1044</t>
  </si>
  <si>
    <t>20051116:1107</t>
  </si>
  <si>
    <t>20051116:1144</t>
  </si>
  <si>
    <t>20051116:1207</t>
  </si>
  <si>
    <t>20051116:1244</t>
  </si>
  <si>
    <t>20051116:1307</t>
  </si>
  <si>
    <t>20051116:1344</t>
  </si>
  <si>
    <t>20051116:1407</t>
  </si>
  <si>
    <t>20051116:1444</t>
  </si>
  <si>
    <t>20051116:1507</t>
  </si>
  <si>
    <t>20051116:1544</t>
  </si>
  <si>
    <t>20051116:1607</t>
  </si>
  <si>
    <t>20051116:1644</t>
  </si>
  <si>
    <t>20051116:1707</t>
  </si>
  <si>
    <t>20051116:1744</t>
  </si>
  <si>
    <t>20051116:1807</t>
  </si>
  <si>
    <t>20051116:1844</t>
  </si>
  <si>
    <t>20051116:1907</t>
  </si>
  <si>
    <t>20051116:1944</t>
  </si>
  <si>
    <t>20051116:2007</t>
  </si>
  <si>
    <t>20051116:2044</t>
  </si>
  <si>
    <t>20051116:2107</t>
  </si>
  <si>
    <t>20051116:2144</t>
  </si>
  <si>
    <t>20051116:2207</t>
  </si>
  <si>
    <t>20051116:2244</t>
  </si>
  <si>
    <t>20051116:2307</t>
  </si>
  <si>
    <t>20051116:2344</t>
  </si>
  <si>
    <t>20051117:0007</t>
  </si>
  <si>
    <t>20051117:0044</t>
  </si>
  <si>
    <t>20051117:0107</t>
  </si>
  <si>
    <t>20051117:0144</t>
  </si>
  <si>
    <t>20051117:0207</t>
  </si>
  <si>
    <t>20051117:0244</t>
  </si>
  <si>
    <t>20051117:0307</t>
  </si>
  <si>
    <t>20051117:0344</t>
  </si>
  <si>
    <t>20051117:0407</t>
  </si>
  <si>
    <t>20051117:0444</t>
  </si>
  <si>
    <t>20051117:0507</t>
  </si>
  <si>
    <t>20051117:0544</t>
  </si>
  <si>
    <t>20051117:0607</t>
  </si>
  <si>
    <t>20051117:0644</t>
  </si>
  <si>
    <t>20051117:0707</t>
  </si>
  <si>
    <t>20051117:0744</t>
  </si>
  <si>
    <t>20051117:0807</t>
  </si>
  <si>
    <t>20051117:0844</t>
  </si>
  <si>
    <t>20051117:0907</t>
  </si>
  <si>
    <t>20051117:0944</t>
  </si>
  <si>
    <t>20051117:1007</t>
  </si>
  <si>
    <t>20051117:1044</t>
  </si>
  <si>
    <t>20051117:1107</t>
  </si>
  <si>
    <t>20051117:1144</t>
  </si>
  <si>
    <t>20051117:1207</t>
  </si>
  <si>
    <t>20051117:1244</t>
  </si>
  <si>
    <t>20051117:1307</t>
  </si>
  <si>
    <t>20051117:1344</t>
  </si>
  <si>
    <t>20051117:1407</t>
  </si>
  <si>
    <t>20051117:1444</t>
  </si>
  <si>
    <t>20051117:1507</t>
  </si>
  <si>
    <t>20051117:1544</t>
  </si>
  <si>
    <t>20051117:1607</t>
  </si>
  <si>
    <t>20051117:1644</t>
  </si>
  <si>
    <t>20051117:1707</t>
  </si>
  <si>
    <t>20051117:1744</t>
  </si>
  <si>
    <t>20051117:1807</t>
  </si>
  <si>
    <t>20051117:1844</t>
  </si>
  <si>
    <t>20051117:1907</t>
  </si>
  <si>
    <t>20051117:1944</t>
  </si>
  <si>
    <t>20051117:2007</t>
  </si>
  <si>
    <t>20051117:2044</t>
  </si>
  <si>
    <t>20051117:2107</t>
  </si>
  <si>
    <t>20051117:2144</t>
  </si>
  <si>
    <t>20051117:2207</t>
  </si>
  <si>
    <t>20051117:2244</t>
  </si>
  <si>
    <t>20051117:2307</t>
  </si>
  <si>
    <t>20051117:2344</t>
  </si>
  <si>
    <t>20051118:0007</t>
  </si>
  <si>
    <t>20051118:0044</t>
  </si>
  <si>
    <t>20051118:0107</t>
  </si>
  <si>
    <t>20051118:0144</t>
  </si>
  <si>
    <t>20051118:0207</t>
  </si>
  <si>
    <t>20051118:0244</t>
  </si>
  <si>
    <t>20051118:0307</t>
  </si>
  <si>
    <t>20051118:0344</t>
  </si>
  <si>
    <t>20051118:0407</t>
  </si>
  <si>
    <t>20051118:0444</t>
  </si>
  <si>
    <t>20051118:0507</t>
  </si>
  <si>
    <t>20051118:0544</t>
  </si>
  <si>
    <t>20051118:0607</t>
  </si>
  <si>
    <t>20051118:0644</t>
  </si>
  <si>
    <t>20051118:0707</t>
  </si>
  <si>
    <t>20051118:0744</t>
  </si>
  <si>
    <t>20051118:0807</t>
  </si>
  <si>
    <t>20051118:0844</t>
  </si>
  <si>
    <t>20051118:0907</t>
  </si>
  <si>
    <t>20051118:0944</t>
  </si>
  <si>
    <t>20051118:1007</t>
  </si>
  <si>
    <t>20051118:1044</t>
  </si>
  <si>
    <t>20051118:1107</t>
  </si>
  <si>
    <t>20051118:1144</t>
  </si>
  <si>
    <t>20051118:1207</t>
  </si>
  <si>
    <t>20051118:1244</t>
  </si>
  <si>
    <t>20051118:1307</t>
  </si>
  <si>
    <t>20051118:1344</t>
  </si>
  <si>
    <t>20051118:1407</t>
  </si>
  <si>
    <t>20051118:1444</t>
  </si>
  <si>
    <t>20051118:1507</t>
  </si>
  <si>
    <t>20051118:1544</t>
  </si>
  <si>
    <t>20051118:1607</t>
  </si>
  <si>
    <t>20051118:1644</t>
  </si>
  <si>
    <t>20051118:1707</t>
  </si>
  <si>
    <t>20051118:1744</t>
  </si>
  <si>
    <t>20051118:1807</t>
  </si>
  <si>
    <t>20051118:1844</t>
  </si>
  <si>
    <t>20051118:1907</t>
  </si>
  <si>
    <t>20051118:1944</t>
  </si>
  <si>
    <t>20051118:2007</t>
  </si>
  <si>
    <t>20051118:2044</t>
  </si>
  <si>
    <t>20051118:2107</t>
  </si>
  <si>
    <t>20051118:2144</t>
  </si>
  <si>
    <t>20051118:2207</t>
  </si>
  <si>
    <t>20051118:2244</t>
  </si>
  <si>
    <t>20051118:2307</t>
  </si>
  <si>
    <t>20051118:2344</t>
  </si>
  <si>
    <t>20051119:0007</t>
  </si>
  <si>
    <t>20051119:0044</t>
  </si>
  <si>
    <t>20051119:0107</t>
  </si>
  <si>
    <t>20051119:0144</t>
  </si>
  <si>
    <t>20051119:0207</t>
  </si>
  <si>
    <t>20051119:0244</t>
  </si>
  <si>
    <t>20051119:0307</t>
  </si>
  <si>
    <t>20051119:0344</t>
  </si>
  <si>
    <t>20051119:0407</t>
  </si>
  <si>
    <t>20051119:0444</t>
  </si>
  <si>
    <t>20051119:0507</t>
  </si>
  <si>
    <t>20051119:0544</t>
  </si>
  <si>
    <t>20051119:0607</t>
  </si>
  <si>
    <t>20051119:0644</t>
  </si>
  <si>
    <t>20051119:0707</t>
  </si>
  <si>
    <t>20051119:0744</t>
  </si>
  <si>
    <t>20051119:0807</t>
  </si>
  <si>
    <t>20051119:0844</t>
  </si>
  <si>
    <t>20051119:0907</t>
  </si>
  <si>
    <t>20051119:0944</t>
  </si>
  <si>
    <t>20051119:1007</t>
  </si>
  <si>
    <t>20051119:1044</t>
  </si>
  <si>
    <t>20051119:1107</t>
  </si>
  <si>
    <t>20051119:1144</t>
  </si>
  <si>
    <t>20051119:1207</t>
  </si>
  <si>
    <t>20051119:1244</t>
  </si>
  <si>
    <t>20051119:1307</t>
  </si>
  <si>
    <t>20051119:1344</t>
  </si>
  <si>
    <t>20051119:1407</t>
  </si>
  <si>
    <t>20051119:1444</t>
  </si>
  <si>
    <t>20051119:1507</t>
  </si>
  <si>
    <t>20051119:1544</t>
  </si>
  <si>
    <t>20051119:1607</t>
  </si>
  <si>
    <t>20051119:1644</t>
  </si>
  <si>
    <t>20051119:1707</t>
  </si>
  <si>
    <t>20051119:1744</t>
  </si>
  <si>
    <t>20051119:1807</t>
  </si>
  <si>
    <t>20051119:1844</t>
  </si>
  <si>
    <t>20051119:1907</t>
  </si>
  <si>
    <t>20051119:1944</t>
  </si>
  <si>
    <t>20051119:2007</t>
  </si>
  <si>
    <t>20051119:2044</t>
  </si>
  <si>
    <t>20051119:2107</t>
  </si>
  <si>
    <t>20051119:2144</t>
  </si>
  <si>
    <t>20051119:2207</t>
  </si>
  <si>
    <t>20051119:2244</t>
  </si>
  <si>
    <t>20051119:2307</t>
  </si>
  <si>
    <t>20051119:2344</t>
  </si>
  <si>
    <t>20051120:0007</t>
  </si>
  <si>
    <t>20051120:0044</t>
  </si>
  <si>
    <t>20051120:0107</t>
  </si>
  <si>
    <t>20051120:0144</t>
  </si>
  <si>
    <t>20051120:0207</t>
  </si>
  <si>
    <t>20051120:0244</t>
  </si>
  <si>
    <t>20051120:0307</t>
  </si>
  <si>
    <t>20051120:0344</t>
  </si>
  <si>
    <t>20051120:0407</t>
  </si>
  <si>
    <t>20051120:0444</t>
  </si>
  <si>
    <t>20051120:0507</t>
  </si>
  <si>
    <t>20051120:0544</t>
  </si>
  <si>
    <t>20051120:0607</t>
  </si>
  <si>
    <t>20051120:0644</t>
  </si>
  <si>
    <t>20051120:0707</t>
  </si>
  <si>
    <t>20051120:0744</t>
  </si>
  <si>
    <t>20051120:0807</t>
  </si>
  <si>
    <t>20051120:0844</t>
  </si>
  <si>
    <t>20051120:0907</t>
  </si>
  <si>
    <t>20051120:0944</t>
  </si>
  <si>
    <t>20051120:1007</t>
  </si>
  <si>
    <t>20051120:1044</t>
  </si>
  <si>
    <t>20051120:1107</t>
  </si>
  <si>
    <t>20051120:1144</t>
  </si>
  <si>
    <t>20051120:1207</t>
  </si>
  <si>
    <t>20051120:1244</t>
  </si>
  <si>
    <t>20051120:1307</t>
  </si>
  <si>
    <t>20051120:1344</t>
  </si>
  <si>
    <t>20051120:1407</t>
  </si>
  <si>
    <t>20051120:1444</t>
  </si>
  <si>
    <t>20051120:1507</t>
  </si>
  <si>
    <t>20051120:1544</t>
  </si>
  <si>
    <t>20051120:1607</t>
  </si>
  <si>
    <t>20051120:1644</t>
  </si>
  <si>
    <t>20051120:1707</t>
  </si>
  <si>
    <t>20051120:1744</t>
  </si>
  <si>
    <t>20051120:1807</t>
  </si>
  <si>
    <t>20051120:1844</t>
  </si>
  <si>
    <t>20051120:1907</t>
  </si>
  <si>
    <t>20051120:1944</t>
  </si>
  <si>
    <t>20051120:2007</t>
  </si>
  <si>
    <t>20051120:2044</t>
  </si>
  <si>
    <t>20051120:2107</t>
  </si>
  <si>
    <t>20051120:2144</t>
  </si>
  <si>
    <t>20051120:2207</t>
  </si>
  <si>
    <t>20051120:2244</t>
  </si>
  <si>
    <t>20051120:2307</t>
  </si>
  <si>
    <t>20051120:2344</t>
  </si>
  <si>
    <t>20051121:0007</t>
  </si>
  <si>
    <t>20051121:0044</t>
  </si>
  <si>
    <t>20051121:0107</t>
  </si>
  <si>
    <t>20051121:0144</t>
  </si>
  <si>
    <t>20051121:0207</t>
  </si>
  <si>
    <t>20051121:0244</t>
  </si>
  <si>
    <t>20051121:0307</t>
  </si>
  <si>
    <t>20051121:0344</t>
  </si>
  <si>
    <t>20051121:0407</t>
  </si>
  <si>
    <t>20051121:0444</t>
  </si>
  <si>
    <t>20051121:0507</t>
  </si>
  <si>
    <t>20051121:0544</t>
  </si>
  <si>
    <t>20051121:0607</t>
  </si>
  <si>
    <t>20051121:0644</t>
  </si>
  <si>
    <t>20051121:0707</t>
  </si>
  <si>
    <t>20051121:0744</t>
  </si>
  <si>
    <t>20051121:0807</t>
  </si>
  <si>
    <t>20051121:0844</t>
  </si>
  <si>
    <t>20051121:0907</t>
  </si>
  <si>
    <t>20051121:0944</t>
  </si>
  <si>
    <t>20051121:1007</t>
  </si>
  <si>
    <t>20051121:1044</t>
  </si>
  <si>
    <t>20051121:1107</t>
  </si>
  <si>
    <t>20051121:1144</t>
  </si>
  <si>
    <t>20051121:1207</t>
  </si>
  <si>
    <t>20051121:1244</t>
  </si>
  <si>
    <t>20051121:1307</t>
  </si>
  <si>
    <t>20051121:1344</t>
  </si>
  <si>
    <t>20051121:1407</t>
  </si>
  <si>
    <t>20051121:1444</t>
  </si>
  <si>
    <t>20051121:1507</t>
  </si>
  <si>
    <t>20051121:1544</t>
  </si>
  <si>
    <t>20051121:1607</t>
  </si>
  <si>
    <t>20051121:1644</t>
  </si>
  <si>
    <t>20051121:1707</t>
  </si>
  <si>
    <t>20051121:1744</t>
  </si>
  <si>
    <t>20051121:1807</t>
  </si>
  <si>
    <t>20051121:1844</t>
  </si>
  <si>
    <t>20051121:1907</t>
  </si>
  <si>
    <t>20051121:1944</t>
  </si>
  <si>
    <t>20051121:2007</t>
  </si>
  <si>
    <t>20051121:2044</t>
  </si>
  <si>
    <t>20051121:2107</t>
  </si>
  <si>
    <t>20051121:2144</t>
  </si>
  <si>
    <t>20051121:2207</t>
  </si>
  <si>
    <t>20051121:2244</t>
  </si>
  <si>
    <t>20051121:2307</t>
  </si>
  <si>
    <t>20051121:2344</t>
  </si>
  <si>
    <t>20051122:0007</t>
  </si>
  <si>
    <t>20051122:0044</t>
  </si>
  <si>
    <t>20051122:0107</t>
  </si>
  <si>
    <t>20051122:0144</t>
  </si>
  <si>
    <t>20051122:0207</t>
  </si>
  <si>
    <t>20051122:0244</t>
  </si>
  <si>
    <t>20051122:0307</t>
  </si>
  <si>
    <t>20051122:0344</t>
  </si>
  <si>
    <t>20051122:0407</t>
  </si>
  <si>
    <t>20051122:0444</t>
  </si>
  <si>
    <t>20051122:0507</t>
  </si>
  <si>
    <t>20051122:0544</t>
  </si>
  <si>
    <t>20051122:0607</t>
  </si>
  <si>
    <t>20051122:0644</t>
  </si>
  <si>
    <t>20051122:0707</t>
  </si>
  <si>
    <t>20051122:0744</t>
  </si>
  <si>
    <t>20051122:0807</t>
  </si>
  <si>
    <t>20051122:0844</t>
  </si>
  <si>
    <t>20051122:0907</t>
  </si>
  <si>
    <t>20051122:0944</t>
  </si>
  <si>
    <t>20051122:1007</t>
  </si>
  <si>
    <t>20051122:1044</t>
  </si>
  <si>
    <t>20051122:1107</t>
  </si>
  <si>
    <t>20051122:1144</t>
  </si>
  <si>
    <t>20051122:1207</t>
  </si>
  <si>
    <t>20051122:1244</t>
  </si>
  <si>
    <t>20051122:1307</t>
  </si>
  <si>
    <t>20051122:1344</t>
  </si>
  <si>
    <t>20051122:1407</t>
  </si>
  <si>
    <t>20051122:1444</t>
  </si>
  <si>
    <t>20051122:1507</t>
  </si>
  <si>
    <t>20051122:1544</t>
  </si>
  <si>
    <t>20051122:1607</t>
  </si>
  <si>
    <t>20051122:1644</t>
  </si>
  <si>
    <t>20051122:1707</t>
  </si>
  <si>
    <t>20051122:1744</t>
  </si>
  <si>
    <t>20051122:1807</t>
  </si>
  <si>
    <t>20051122:1844</t>
  </si>
  <si>
    <t>20051122:1907</t>
  </si>
  <si>
    <t>20051122:1944</t>
  </si>
  <si>
    <t>20051122:2007</t>
  </si>
  <si>
    <t>20051122:2044</t>
  </si>
  <si>
    <t>20051122:2107</t>
  </si>
  <si>
    <t>20051122:2144</t>
  </si>
  <si>
    <t>20051122:2207</t>
  </si>
  <si>
    <t>20051122:2244</t>
  </si>
  <si>
    <t>20051122:2307</t>
  </si>
  <si>
    <t>20051122:2344</t>
  </si>
  <si>
    <t>20051123:0007</t>
  </si>
  <si>
    <t>20051123:0044</t>
  </si>
  <si>
    <t>20051123:0107</t>
  </si>
  <si>
    <t>20051123:0144</t>
  </si>
  <si>
    <t>20051123:0207</t>
  </si>
  <si>
    <t>20051123:0244</t>
  </si>
  <si>
    <t>20051123:0307</t>
  </si>
  <si>
    <t>20051123:0344</t>
  </si>
  <si>
    <t>20051123:0407</t>
  </si>
  <si>
    <t>20051123:0444</t>
  </si>
  <si>
    <t>20051123:0507</t>
  </si>
  <si>
    <t>20051123:0544</t>
  </si>
  <si>
    <t>20051123:0607</t>
  </si>
  <si>
    <t>20051123:0644</t>
  </si>
  <si>
    <t>20051123:0707</t>
  </si>
  <si>
    <t>20051123:0744</t>
  </si>
  <si>
    <t>20051123:0807</t>
  </si>
  <si>
    <t>20051123:0844</t>
  </si>
  <si>
    <t>20051123:0907</t>
  </si>
  <si>
    <t>20051123:0944</t>
  </si>
  <si>
    <t>20051123:1007</t>
  </si>
  <si>
    <t>20051123:1044</t>
  </si>
  <si>
    <t>20051123:1107</t>
  </si>
  <si>
    <t>20051123:1144</t>
  </si>
  <si>
    <t>20051123:1207</t>
  </si>
  <si>
    <t>20051123:1244</t>
  </si>
  <si>
    <t>20051123:1307</t>
  </si>
  <si>
    <t>20051123:1344</t>
  </si>
  <si>
    <t>20051123:1407</t>
  </si>
  <si>
    <t>20051123:1444</t>
  </si>
  <si>
    <t>20051123:1507</t>
  </si>
  <si>
    <t>20051123:1544</t>
  </si>
  <si>
    <t>20051123:1607</t>
  </si>
  <si>
    <t>20051123:1644</t>
  </si>
  <si>
    <t>20051123:1707</t>
  </si>
  <si>
    <t>20051123:1744</t>
  </si>
  <si>
    <t>20051123:1807</t>
  </si>
  <si>
    <t>20051123:1844</t>
  </si>
  <si>
    <t>20051123:1907</t>
  </si>
  <si>
    <t>20051123:1944</t>
  </si>
  <si>
    <t>20051123:2007</t>
  </si>
  <si>
    <t>20051123:2044</t>
  </si>
  <si>
    <t>20051123:2107</t>
  </si>
  <si>
    <t>20051123:2144</t>
  </si>
  <si>
    <t>20051123:2207</t>
  </si>
  <si>
    <t>20051123:2244</t>
  </si>
  <si>
    <t>20051123:2307</t>
  </si>
  <si>
    <t>20051123:2344</t>
  </si>
  <si>
    <t>20051124:0007</t>
  </si>
  <si>
    <t>20051124:0044</t>
  </si>
  <si>
    <t>20051124:0107</t>
  </si>
  <si>
    <t>20051124:0144</t>
  </si>
  <si>
    <t>20051124:0207</t>
  </si>
  <si>
    <t>20051124:0244</t>
  </si>
  <si>
    <t>20051124:0307</t>
  </si>
  <si>
    <t>20051124:0344</t>
  </si>
  <si>
    <t>20051124:0407</t>
  </si>
  <si>
    <t>20051124:0444</t>
  </si>
  <si>
    <t>20051124:0507</t>
  </si>
  <si>
    <t>20051124:0544</t>
  </si>
  <si>
    <t>20051124:0607</t>
  </si>
  <si>
    <t>20051124:0644</t>
  </si>
  <si>
    <t>20051124:0707</t>
  </si>
  <si>
    <t>20051124:0744</t>
  </si>
  <si>
    <t>20051124:0807</t>
  </si>
  <si>
    <t>20051124:0844</t>
  </si>
  <si>
    <t>20051124:0907</t>
  </si>
  <si>
    <t>20051124:0944</t>
  </si>
  <si>
    <t>20051124:1007</t>
  </si>
  <si>
    <t>20051124:1044</t>
  </si>
  <si>
    <t>20051124:1107</t>
  </si>
  <si>
    <t>20051124:1144</t>
  </si>
  <si>
    <t>20051124:1207</t>
  </si>
  <si>
    <t>20051124:1244</t>
  </si>
  <si>
    <t>20051124:1307</t>
  </si>
  <si>
    <t>20051124:1344</t>
  </si>
  <si>
    <t>20051124:1407</t>
  </si>
  <si>
    <t>20051124:1444</t>
  </si>
  <si>
    <t>20051124:1507</t>
  </si>
  <si>
    <t>20051124:1544</t>
  </si>
  <si>
    <t>20051124:1607</t>
  </si>
  <si>
    <t>20051124:1644</t>
  </si>
  <si>
    <t>20051124:1707</t>
  </si>
  <si>
    <t>20051124:1744</t>
  </si>
  <si>
    <t>20051124:1807</t>
  </si>
  <si>
    <t>20051124:1844</t>
  </si>
  <si>
    <t>20051124:1907</t>
  </si>
  <si>
    <t>20051124:1944</t>
  </si>
  <si>
    <t>20051124:2007</t>
  </si>
  <si>
    <t>20051124:2044</t>
  </si>
  <si>
    <t>20051124:2107</t>
  </si>
  <si>
    <t>20051124:2144</t>
  </si>
  <si>
    <t>20051124:2207</t>
  </si>
  <si>
    <t>20051124:2244</t>
  </si>
  <si>
    <t>20051124:2307</t>
  </si>
  <si>
    <t>20051124:2344</t>
  </si>
  <si>
    <t>20051125:0007</t>
  </si>
  <si>
    <t>20051125:0044</t>
  </si>
  <si>
    <t>20051125:0107</t>
  </si>
  <si>
    <t>20051125:0144</t>
  </si>
  <si>
    <t>20051125:0207</t>
  </si>
  <si>
    <t>20051125:0244</t>
  </si>
  <si>
    <t>20051125:0307</t>
  </si>
  <si>
    <t>20051125:0344</t>
  </si>
  <si>
    <t>20051125:0407</t>
  </si>
  <si>
    <t>20051125:0444</t>
  </si>
  <si>
    <t>20051125:0507</t>
  </si>
  <si>
    <t>20051125:0544</t>
  </si>
  <si>
    <t>20051125:0607</t>
  </si>
  <si>
    <t>20051125:0644</t>
  </si>
  <si>
    <t>20051125:0707</t>
  </si>
  <si>
    <t>20051125:0744</t>
  </si>
  <si>
    <t>20051125:0807</t>
  </si>
  <si>
    <t>20051125:0844</t>
  </si>
  <si>
    <t>20051125:0907</t>
  </si>
  <si>
    <t>20051125:0944</t>
  </si>
  <si>
    <t>20051125:1007</t>
  </si>
  <si>
    <t>20051125:1044</t>
  </si>
  <si>
    <t>20051125:1107</t>
  </si>
  <si>
    <t>20051125:1144</t>
  </si>
  <si>
    <t>20051125:1207</t>
  </si>
  <si>
    <t>20051125:1244</t>
  </si>
  <si>
    <t>20051125:1307</t>
  </si>
  <si>
    <t>20051125:1344</t>
  </si>
  <si>
    <t>20051125:1407</t>
  </si>
  <si>
    <t>20051125:1444</t>
  </si>
  <si>
    <t>20051125:1507</t>
  </si>
  <si>
    <t>20051125:1544</t>
  </si>
  <si>
    <t>20051125:1607</t>
  </si>
  <si>
    <t>20051125:1644</t>
  </si>
  <si>
    <t>20051125:1707</t>
  </si>
  <si>
    <t>20051125:1744</t>
  </si>
  <si>
    <t>20051125:1807</t>
  </si>
  <si>
    <t>20051125:1844</t>
  </si>
  <si>
    <t>20051125:1907</t>
  </si>
  <si>
    <t>20051125:1944</t>
  </si>
  <si>
    <t>20051125:2007</t>
  </si>
  <si>
    <t>20051125:2044</t>
  </si>
  <si>
    <t>20051125:2107</t>
  </si>
  <si>
    <t>20051125:2144</t>
  </si>
  <si>
    <t>20051125:2207</t>
  </si>
  <si>
    <t>20051125:2244</t>
  </si>
  <si>
    <t>20051125:2307</t>
  </si>
  <si>
    <t>20051125:2344</t>
  </si>
  <si>
    <t>20051126:0007</t>
  </si>
  <si>
    <t>20051126:0044</t>
  </si>
  <si>
    <t>20051126:0107</t>
  </si>
  <si>
    <t>20051126:0144</t>
  </si>
  <si>
    <t>20051126:0207</t>
  </si>
  <si>
    <t>20051126:0244</t>
  </si>
  <si>
    <t>20051126:0307</t>
  </si>
  <si>
    <t>20051126:0344</t>
  </si>
  <si>
    <t>20051126:0407</t>
  </si>
  <si>
    <t>20051126:0444</t>
  </si>
  <si>
    <t>20051126:0507</t>
  </si>
  <si>
    <t>20051126:0544</t>
  </si>
  <si>
    <t>20051126:0607</t>
  </si>
  <si>
    <t>20051126:0644</t>
  </si>
  <si>
    <t>20051126:0707</t>
  </si>
  <si>
    <t>20051126:0744</t>
  </si>
  <si>
    <t>20051126:0807</t>
  </si>
  <si>
    <t>20051126:0844</t>
  </si>
  <si>
    <t>20051126:0907</t>
  </si>
  <si>
    <t>20051126:0944</t>
  </si>
  <si>
    <t>20051126:1007</t>
  </si>
  <si>
    <t>20051126:1044</t>
  </si>
  <si>
    <t>20051126:1107</t>
  </si>
  <si>
    <t>20051126:1144</t>
  </si>
  <si>
    <t>20051126:1207</t>
  </si>
  <si>
    <t>20051126:1244</t>
  </si>
  <si>
    <t>20051126:1307</t>
  </si>
  <si>
    <t>20051126:1344</t>
  </si>
  <si>
    <t>20051126:1407</t>
  </si>
  <si>
    <t>20051126:1444</t>
  </si>
  <si>
    <t>20051126:1507</t>
  </si>
  <si>
    <t>20051126:1544</t>
  </si>
  <si>
    <t>20051126:1607</t>
  </si>
  <si>
    <t>20051126:1644</t>
  </si>
  <si>
    <t>20051126:1707</t>
  </si>
  <si>
    <t>20051126:1744</t>
  </si>
  <si>
    <t>20051126:1807</t>
  </si>
  <si>
    <t>20051126:1844</t>
  </si>
  <si>
    <t>20051126:1907</t>
  </si>
  <si>
    <t>20051126:1944</t>
  </si>
  <si>
    <t>20051126:2007</t>
  </si>
  <si>
    <t>20051126:2044</t>
  </si>
  <si>
    <t>20051126:2107</t>
  </si>
  <si>
    <t>20051126:2144</t>
  </si>
  <si>
    <t>20051126:2207</t>
  </si>
  <si>
    <t>20051126:2244</t>
  </si>
  <si>
    <t>20051126:2307</t>
  </si>
  <si>
    <t>20051126:2344</t>
  </si>
  <si>
    <t>20051127:0007</t>
  </si>
  <si>
    <t>20051127:0044</t>
  </si>
  <si>
    <t>20051127:0107</t>
  </si>
  <si>
    <t>20051127:0144</t>
  </si>
  <si>
    <t>20051127:0207</t>
  </si>
  <si>
    <t>20051127:0244</t>
  </si>
  <si>
    <t>20051127:0307</t>
  </si>
  <si>
    <t>20051127:0344</t>
  </si>
  <si>
    <t>20051127:0407</t>
  </si>
  <si>
    <t>20051127:0444</t>
  </si>
  <si>
    <t>20051127:0507</t>
  </si>
  <si>
    <t>20051127:0544</t>
  </si>
  <si>
    <t>20051127:0607</t>
  </si>
  <si>
    <t>20051127:0644</t>
  </si>
  <si>
    <t>20051127:0707</t>
  </si>
  <si>
    <t>20051127:0744</t>
  </si>
  <si>
    <t>20051127:0807</t>
  </si>
  <si>
    <t>20051127:0844</t>
  </si>
  <si>
    <t>20051127:0907</t>
  </si>
  <si>
    <t>20051127:0944</t>
  </si>
  <si>
    <t>20051127:1007</t>
  </si>
  <si>
    <t>20051127:1044</t>
  </si>
  <si>
    <t>20051127:1107</t>
  </si>
  <si>
    <t>20051127:1144</t>
  </si>
  <si>
    <t>20051127:1207</t>
  </si>
  <si>
    <t>20051127:1244</t>
  </si>
  <si>
    <t>20051127:1307</t>
  </si>
  <si>
    <t>20051127:1344</t>
  </si>
  <si>
    <t>20051127:1407</t>
  </si>
  <si>
    <t>20051127:1444</t>
  </si>
  <si>
    <t>20051127:1507</t>
  </si>
  <si>
    <t>20051127:1544</t>
  </si>
  <si>
    <t>20051127:1607</t>
  </si>
  <si>
    <t>20051127:1644</t>
  </si>
  <si>
    <t>20051127:1707</t>
  </si>
  <si>
    <t>20051127:1744</t>
  </si>
  <si>
    <t>20051127:1807</t>
  </si>
  <si>
    <t>20051127:1844</t>
  </si>
  <si>
    <t>20051127:1907</t>
  </si>
  <si>
    <t>20051127:1944</t>
  </si>
  <si>
    <t>20051127:2007</t>
  </si>
  <si>
    <t>20051127:2044</t>
  </si>
  <si>
    <t>20051127:2107</t>
  </si>
  <si>
    <t>20051127:2144</t>
  </si>
  <si>
    <t>20051127:2207</t>
  </si>
  <si>
    <t>20051127:2244</t>
  </si>
  <si>
    <t>20051127:2307</t>
  </si>
  <si>
    <t>20051127:2344</t>
  </si>
  <si>
    <t>20051128:0007</t>
  </si>
  <si>
    <t>20051128:0044</t>
  </si>
  <si>
    <t>20051128:0107</t>
  </si>
  <si>
    <t>20051128:0144</t>
  </si>
  <si>
    <t>20051128:0207</t>
  </si>
  <si>
    <t>20051128:0244</t>
  </si>
  <si>
    <t>20051128:0307</t>
  </si>
  <si>
    <t>20051128:0344</t>
  </si>
  <si>
    <t>20051128:0407</t>
  </si>
  <si>
    <t>20051128:0444</t>
  </si>
  <si>
    <t>20051128:0507</t>
  </si>
  <si>
    <t>20051128:0544</t>
  </si>
  <si>
    <t>20051128:0607</t>
  </si>
  <si>
    <t>20051128:0644</t>
  </si>
  <si>
    <t>20051128:0707</t>
  </si>
  <si>
    <t>20051128:0744</t>
  </si>
  <si>
    <t>20051128:0807</t>
  </si>
  <si>
    <t>20051128:0844</t>
  </si>
  <si>
    <t>20051128:0907</t>
  </si>
  <si>
    <t>20051128:0944</t>
  </si>
  <si>
    <t>20051128:1007</t>
  </si>
  <si>
    <t>20051128:1044</t>
  </si>
  <si>
    <t>20051128:1107</t>
  </si>
  <si>
    <t>20051128:1144</t>
  </si>
  <si>
    <t>20051128:1207</t>
  </si>
  <si>
    <t>20051128:1244</t>
  </si>
  <si>
    <t>20051128:1307</t>
  </si>
  <si>
    <t>20051128:1344</t>
  </si>
  <si>
    <t>20051128:1407</t>
  </si>
  <si>
    <t>20051128:1444</t>
  </si>
  <si>
    <t>20051128:1507</t>
  </si>
  <si>
    <t>20051128:1544</t>
  </si>
  <si>
    <t>20051128:1607</t>
  </si>
  <si>
    <t>20051128:1644</t>
  </si>
  <si>
    <t>20051128:1707</t>
  </si>
  <si>
    <t>20051128:1744</t>
  </si>
  <si>
    <t>20051128:1807</t>
  </si>
  <si>
    <t>20051128:1844</t>
  </si>
  <si>
    <t>20051128:1907</t>
  </si>
  <si>
    <t>20051128:1944</t>
  </si>
  <si>
    <t>20051128:2007</t>
  </si>
  <si>
    <t>20051128:2044</t>
  </si>
  <si>
    <t>20051128:2107</t>
  </si>
  <si>
    <t>20051128:2144</t>
  </si>
  <si>
    <t>20051128:2207</t>
  </si>
  <si>
    <t>20051128:2244</t>
  </si>
  <si>
    <t>20051128:2307</t>
  </si>
  <si>
    <t>20051128:2344</t>
  </si>
  <si>
    <t>20051129:0007</t>
  </si>
  <si>
    <t>20051129:0044</t>
  </si>
  <si>
    <t>20051129:0107</t>
  </si>
  <si>
    <t>20051129:0144</t>
  </si>
  <si>
    <t>20051129:0207</t>
  </si>
  <si>
    <t>20051129:0244</t>
  </si>
  <si>
    <t>20051129:0307</t>
  </si>
  <si>
    <t>20051129:0344</t>
  </si>
  <si>
    <t>20051129:0407</t>
  </si>
  <si>
    <t>20051129:0444</t>
  </si>
  <si>
    <t>20051129:0507</t>
  </si>
  <si>
    <t>20051129:0544</t>
  </si>
  <si>
    <t>20051129:0607</t>
  </si>
  <si>
    <t>20051129:0644</t>
  </si>
  <si>
    <t>20051129:0707</t>
  </si>
  <si>
    <t>20051129:0744</t>
  </si>
  <si>
    <t>20051129:0807</t>
  </si>
  <si>
    <t>20051129:0844</t>
  </si>
  <si>
    <t>20051129:0907</t>
  </si>
  <si>
    <t>20051129:0944</t>
  </si>
  <si>
    <t>20051129:1007</t>
  </si>
  <si>
    <t>20051129:1044</t>
  </si>
  <si>
    <t>20051129:1107</t>
  </si>
  <si>
    <t>20051129:1144</t>
  </si>
  <si>
    <t>20051129:1207</t>
  </si>
  <si>
    <t>20051129:1244</t>
  </si>
  <si>
    <t>20051129:1307</t>
  </si>
  <si>
    <t>20051129:1344</t>
  </si>
  <si>
    <t>20051129:1407</t>
  </si>
  <si>
    <t>20051129:1444</t>
  </si>
  <si>
    <t>20051129:1507</t>
  </si>
  <si>
    <t>20051129:1544</t>
  </si>
  <si>
    <t>20051129:1607</t>
  </si>
  <si>
    <t>20051129:1644</t>
  </si>
  <si>
    <t>20051129:1707</t>
  </si>
  <si>
    <t>20051129:1744</t>
  </si>
  <si>
    <t>20051129:1807</t>
  </si>
  <si>
    <t>20051129:1844</t>
  </si>
  <si>
    <t>20051129:1907</t>
  </si>
  <si>
    <t>20051129:1944</t>
  </si>
  <si>
    <t>20051129:2007</t>
  </si>
  <si>
    <t>20051129:2044</t>
  </si>
  <si>
    <t>20051129:2107</t>
  </si>
  <si>
    <t>20051129:2144</t>
  </si>
  <si>
    <t>20051129:2207</t>
  </si>
  <si>
    <t>20051129:2244</t>
  </si>
  <si>
    <t>20051129:2307</t>
  </si>
  <si>
    <t>20051129:2344</t>
  </si>
  <si>
    <t>20051130:0007</t>
  </si>
  <si>
    <t>20051130:0044</t>
  </si>
  <si>
    <t>20051130:0107</t>
  </si>
  <si>
    <t>20051130:0144</t>
  </si>
  <si>
    <t>20051130:0207</t>
  </si>
  <si>
    <t>20051130:0244</t>
  </si>
  <si>
    <t>20051130:0307</t>
  </si>
  <si>
    <t>20051130:0344</t>
  </si>
  <si>
    <t>20051130:0407</t>
  </si>
  <si>
    <t>20051130:0444</t>
  </si>
  <si>
    <t>20051130:0507</t>
  </si>
  <si>
    <t>20051130:0544</t>
  </si>
  <si>
    <t>20051130:0607</t>
  </si>
  <si>
    <t>20051130:0644</t>
  </si>
  <si>
    <t>20051130:0707</t>
  </si>
  <si>
    <t>20051130:0744</t>
  </si>
  <si>
    <t>20051130:0807</t>
  </si>
  <si>
    <t>20051130:0844</t>
  </si>
  <si>
    <t>20051130:0907</t>
  </si>
  <si>
    <t>20051130:0944</t>
  </si>
  <si>
    <t>20051130:1007</t>
  </si>
  <si>
    <t>20051130:1044</t>
  </si>
  <si>
    <t>20051130:1107</t>
  </si>
  <si>
    <t>20051130:1144</t>
  </si>
  <si>
    <t>20051130:1207</t>
  </si>
  <si>
    <t>20051130:1244</t>
  </si>
  <si>
    <t>20051130:1307</t>
  </si>
  <si>
    <t>20051130:1344</t>
  </si>
  <si>
    <t>20051130:1407</t>
  </si>
  <si>
    <t>20051130:1444</t>
  </si>
  <si>
    <t>20051130:1507</t>
  </si>
  <si>
    <t>20051130:1544</t>
  </si>
  <si>
    <t>20051130:1607</t>
  </si>
  <si>
    <t>20051130:1644</t>
  </si>
  <si>
    <t>20051130:1707</t>
  </si>
  <si>
    <t>20051130:1744</t>
  </si>
  <si>
    <t>20051130:1807</t>
  </si>
  <si>
    <t>20051130:1844</t>
  </si>
  <si>
    <t>20051130:1907</t>
  </si>
  <si>
    <t>20051130:1944</t>
  </si>
  <si>
    <t>20051130:2007</t>
  </si>
  <si>
    <t>20051130:2044</t>
  </si>
  <si>
    <t>20051130:2107</t>
  </si>
  <si>
    <t>20051130:2144</t>
  </si>
  <si>
    <t>20051130:2207</t>
  </si>
  <si>
    <t>20051130:2244</t>
  </si>
  <si>
    <t>20051130:2307</t>
  </si>
  <si>
    <t>20051130:2344</t>
  </si>
  <si>
    <t>20051201:0007</t>
  </si>
  <si>
    <t>20051201:0044</t>
  </si>
  <si>
    <t>20051201:0107</t>
  </si>
  <si>
    <t>20051201:0144</t>
  </si>
  <si>
    <t>20051201:0207</t>
  </si>
  <si>
    <t>20051201:0244</t>
  </si>
  <si>
    <t>20051201:0307</t>
  </si>
  <si>
    <t>20051201:0344</t>
  </si>
  <si>
    <t>20051201:0407</t>
  </si>
  <si>
    <t>20051201:0444</t>
  </si>
  <si>
    <t>20051201:0507</t>
  </si>
  <si>
    <t>20051201:0544</t>
  </si>
  <si>
    <t>20051201:0607</t>
  </si>
  <si>
    <t>20051201:0644</t>
  </si>
  <si>
    <t>20051201:0707</t>
  </si>
  <si>
    <t>20051201:0744</t>
  </si>
  <si>
    <t>20051201:0807</t>
  </si>
  <si>
    <t>20051201:0844</t>
  </si>
  <si>
    <t>20051201:0907</t>
  </si>
  <si>
    <t>20051201:0944</t>
  </si>
  <si>
    <t>20051201:1007</t>
  </si>
  <si>
    <t>20051201:1044</t>
  </si>
  <si>
    <t>20051201:1107</t>
  </si>
  <si>
    <t>20051201:1144</t>
  </si>
  <si>
    <t>20051201:1207</t>
  </si>
  <si>
    <t>20051201:1244</t>
  </si>
  <si>
    <t>20051201:1307</t>
  </si>
  <si>
    <t>20051201:1344</t>
  </si>
  <si>
    <t>20051201:1407</t>
  </si>
  <si>
    <t>20051201:1444</t>
  </si>
  <si>
    <t>20051201:1507</t>
  </si>
  <si>
    <t>20051201:1544</t>
  </si>
  <si>
    <t>20051201:1607</t>
  </si>
  <si>
    <t>20051201:1644</t>
  </si>
  <si>
    <t>20051201:1707</t>
  </si>
  <si>
    <t>20051201:1744</t>
  </si>
  <si>
    <t>20051201:1807</t>
  </si>
  <si>
    <t>20051201:1844</t>
  </si>
  <si>
    <t>20051201:1907</t>
  </si>
  <si>
    <t>20051201:1944</t>
  </si>
  <si>
    <t>20051201:2007</t>
  </si>
  <si>
    <t>20051201:2044</t>
  </si>
  <si>
    <t>20051201:2107</t>
  </si>
  <si>
    <t>20051201:2144</t>
  </si>
  <si>
    <t>20051201:2207</t>
  </si>
  <si>
    <t>20051201:2244</t>
  </si>
  <si>
    <t>20051201:2307</t>
  </si>
  <si>
    <t>20051201:2344</t>
  </si>
  <si>
    <t>20051202:0007</t>
  </si>
  <si>
    <t>20051202:0044</t>
  </si>
  <si>
    <t>20051202:0107</t>
  </si>
  <si>
    <t>20051202:0144</t>
  </si>
  <si>
    <t>20051202:0207</t>
  </si>
  <si>
    <t>20051202:0244</t>
  </si>
  <si>
    <t>20051202:0307</t>
  </si>
  <si>
    <t>20051202:0344</t>
  </si>
  <si>
    <t>20051202:0407</t>
  </si>
  <si>
    <t>20051202:0444</t>
  </si>
  <si>
    <t>20051202:0507</t>
  </si>
  <si>
    <t>20051202:0544</t>
  </si>
  <si>
    <t>20051202:0607</t>
  </si>
  <si>
    <t>20051202:0644</t>
  </si>
  <si>
    <t>20051202:0707</t>
  </si>
  <si>
    <t>20051202:0744</t>
  </si>
  <si>
    <t>20051202:0807</t>
  </si>
  <si>
    <t>20051202:0844</t>
  </si>
  <si>
    <t>20051202:0907</t>
  </si>
  <si>
    <t>20051202:0944</t>
  </si>
  <si>
    <t>20051202:1007</t>
  </si>
  <si>
    <t>20051202:1044</t>
  </si>
  <si>
    <t>20051202:1107</t>
  </si>
  <si>
    <t>20051202:1144</t>
  </si>
  <si>
    <t>20051202:1207</t>
  </si>
  <si>
    <t>20051202:1244</t>
  </si>
  <si>
    <t>20051202:1307</t>
  </si>
  <si>
    <t>20051202:1344</t>
  </si>
  <si>
    <t>20051202:1407</t>
  </si>
  <si>
    <t>20051202:1444</t>
  </si>
  <si>
    <t>20051202:1507</t>
  </si>
  <si>
    <t>20051202:1544</t>
  </si>
  <si>
    <t>20051202:1607</t>
  </si>
  <si>
    <t>20051202:1644</t>
  </si>
  <si>
    <t>20051202:1707</t>
  </si>
  <si>
    <t>20051202:1744</t>
  </si>
  <si>
    <t>20051202:1807</t>
  </si>
  <si>
    <t>20051202:1844</t>
  </si>
  <si>
    <t>20051202:1907</t>
  </si>
  <si>
    <t>20051202:1944</t>
  </si>
  <si>
    <t>20051202:2007</t>
  </si>
  <si>
    <t>20051202:2044</t>
  </si>
  <si>
    <t>20051202:2107</t>
  </si>
  <si>
    <t>20051202:2144</t>
  </si>
  <si>
    <t>20051202:2207</t>
  </si>
  <si>
    <t>20051202:2244</t>
  </si>
  <si>
    <t>20051202:2307</t>
  </si>
  <si>
    <t>20051202:2344</t>
  </si>
  <si>
    <t>20051203:0007</t>
  </si>
  <si>
    <t>20051203:0044</t>
  </si>
  <si>
    <t>20051203:0107</t>
  </si>
  <si>
    <t>20051203:0144</t>
  </si>
  <si>
    <t>20051203:0207</t>
  </si>
  <si>
    <t>20051203:0244</t>
  </si>
  <si>
    <t>20051203:0307</t>
  </si>
  <si>
    <t>20051203:0344</t>
  </si>
  <si>
    <t>20051203:0407</t>
  </si>
  <si>
    <t>20051203:0444</t>
  </si>
  <si>
    <t>20051203:0507</t>
  </si>
  <si>
    <t>20051203:0544</t>
  </si>
  <si>
    <t>20051203:0607</t>
  </si>
  <si>
    <t>20051203:0644</t>
  </si>
  <si>
    <t>20051203:0707</t>
  </si>
  <si>
    <t>20051203:0744</t>
  </si>
  <si>
    <t>20051203:0807</t>
  </si>
  <si>
    <t>20051203:0844</t>
  </si>
  <si>
    <t>20051203:0907</t>
  </si>
  <si>
    <t>20051203:0944</t>
  </si>
  <si>
    <t>20051203:1007</t>
  </si>
  <si>
    <t>20051203:1044</t>
  </si>
  <si>
    <t>20051203:1107</t>
  </si>
  <si>
    <t>20051203:1144</t>
  </si>
  <si>
    <t>20051203:1207</t>
  </si>
  <si>
    <t>20051203:1244</t>
  </si>
  <si>
    <t>20051203:1307</t>
  </si>
  <si>
    <t>20051203:1344</t>
  </si>
  <si>
    <t>20051203:1407</t>
  </si>
  <si>
    <t>20051203:1444</t>
  </si>
  <si>
    <t>20051203:1507</t>
  </si>
  <si>
    <t>20051203:1544</t>
  </si>
  <si>
    <t>20051203:1607</t>
  </si>
  <si>
    <t>20051203:1644</t>
  </si>
  <si>
    <t>20051203:1707</t>
  </si>
  <si>
    <t>20051203:1744</t>
  </si>
  <si>
    <t>20051203:1807</t>
  </si>
  <si>
    <t>20051203:1844</t>
  </si>
  <si>
    <t>20051203:1907</t>
  </si>
  <si>
    <t>20051203:1944</t>
  </si>
  <si>
    <t>20051203:2007</t>
  </si>
  <si>
    <t>20051203:2044</t>
  </si>
  <si>
    <t>20051203:2107</t>
  </si>
  <si>
    <t>20051203:2144</t>
  </si>
  <si>
    <t>20051203:2207</t>
  </si>
  <si>
    <t>20051203:2244</t>
  </si>
  <si>
    <t>20051203:2307</t>
  </si>
  <si>
    <t>20051203:2344</t>
  </si>
  <si>
    <t>20051204:0007</t>
  </si>
  <si>
    <t>20051204:0044</t>
  </si>
  <si>
    <t>20051204:0107</t>
  </si>
  <si>
    <t>20051204:0144</t>
  </si>
  <si>
    <t>20051204:0207</t>
  </si>
  <si>
    <t>20051204:0244</t>
  </si>
  <si>
    <t>20051204:0307</t>
  </si>
  <si>
    <t>20051204:0344</t>
  </si>
  <si>
    <t>20051204:0407</t>
  </si>
  <si>
    <t>20051204:0444</t>
  </si>
  <si>
    <t>20051204:0507</t>
  </si>
  <si>
    <t>20051204:0544</t>
  </si>
  <si>
    <t>20051204:0607</t>
  </si>
  <si>
    <t>20051204:0644</t>
  </si>
  <si>
    <t>20051204:0707</t>
  </si>
  <si>
    <t>20051204:0744</t>
  </si>
  <si>
    <t>20051204:0807</t>
  </si>
  <si>
    <t>20051204:0844</t>
  </si>
  <si>
    <t>20051204:0907</t>
  </si>
  <si>
    <t>20051204:0944</t>
  </si>
  <si>
    <t>20051204:1007</t>
  </si>
  <si>
    <t>20051204:1044</t>
  </si>
  <si>
    <t>20051204:1107</t>
  </si>
  <si>
    <t>20051204:1144</t>
  </si>
  <si>
    <t>20051204:1207</t>
  </si>
  <si>
    <t>20051204:1244</t>
  </si>
  <si>
    <t>20051204:1307</t>
  </si>
  <si>
    <t>20051204:1344</t>
  </si>
  <si>
    <t>20051204:1407</t>
  </si>
  <si>
    <t>20051204:1444</t>
  </si>
  <si>
    <t>20051204:1507</t>
  </si>
  <si>
    <t>20051204:1544</t>
  </si>
  <si>
    <t>20051204:1607</t>
  </si>
  <si>
    <t>20051204:1644</t>
  </si>
  <si>
    <t>20051204:1707</t>
  </si>
  <si>
    <t>20051204:1744</t>
  </si>
  <si>
    <t>20051204:1807</t>
  </si>
  <si>
    <t>20051204:1844</t>
  </si>
  <si>
    <t>20051204:1907</t>
  </si>
  <si>
    <t>20051204:1944</t>
  </si>
  <si>
    <t>20051204:2007</t>
  </si>
  <si>
    <t>20051204:2044</t>
  </si>
  <si>
    <t>20051204:2107</t>
  </si>
  <si>
    <t>20051204:2144</t>
  </si>
  <si>
    <t>20051204:2207</t>
  </si>
  <si>
    <t>20051204:2244</t>
  </si>
  <si>
    <t>20051204:2307</t>
  </si>
  <si>
    <t>20051204:2344</t>
  </si>
  <si>
    <t>20051205:0007</t>
  </si>
  <si>
    <t>20051205:0044</t>
  </si>
  <si>
    <t>20051205:0107</t>
  </si>
  <si>
    <t>20051205:0144</t>
  </si>
  <si>
    <t>20051205:0207</t>
  </si>
  <si>
    <t>20051205:0244</t>
  </si>
  <si>
    <t>20051205:0307</t>
  </si>
  <si>
    <t>20051205:0344</t>
  </si>
  <si>
    <t>20051205:0407</t>
  </si>
  <si>
    <t>20051205:0444</t>
  </si>
  <si>
    <t>20051205:0507</t>
  </si>
  <si>
    <t>20051205:0544</t>
  </si>
  <si>
    <t>20051205:0607</t>
  </si>
  <si>
    <t>20051205:0644</t>
  </si>
  <si>
    <t>20051205:0707</t>
  </si>
  <si>
    <t>20051205:0744</t>
  </si>
  <si>
    <t>20051205:0807</t>
  </si>
  <si>
    <t>20051205:0844</t>
  </si>
  <si>
    <t>20051205:0907</t>
  </si>
  <si>
    <t>20051205:0944</t>
  </si>
  <si>
    <t>20051205:1007</t>
  </si>
  <si>
    <t>20051205:1044</t>
  </si>
  <si>
    <t>20051205:1107</t>
  </si>
  <si>
    <t>20051205:1144</t>
  </si>
  <si>
    <t>20051205:1207</t>
  </si>
  <si>
    <t>20051205:1244</t>
  </si>
  <si>
    <t>20051205:1307</t>
  </si>
  <si>
    <t>20051205:1344</t>
  </si>
  <si>
    <t>20051205:1407</t>
  </si>
  <si>
    <t>20051205:1444</t>
  </si>
  <si>
    <t>20051205:1507</t>
  </si>
  <si>
    <t>20051205:1544</t>
  </si>
  <si>
    <t>20051205:1607</t>
  </si>
  <si>
    <t>20051205:1644</t>
  </si>
  <si>
    <t>20051205:1707</t>
  </si>
  <si>
    <t>20051205:1744</t>
  </si>
  <si>
    <t>20051205:1807</t>
  </si>
  <si>
    <t>20051205:1844</t>
  </si>
  <si>
    <t>20051205:1907</t>
  </si>
  <si>
    <t>20051205:1944</t>
  </si>
  <si>
    <t>20051205:2007</t>
  </si>
  <si>
    <t>20051205:2044</t>
  </si>
  <si>
    <t>20051205:2107</t>
  </si>
  <si>
    <t>20051205:2144</t>
  </si>
  <si>
    <t>20051205:2207</t>
  </si>
  <si>
    <t>20051205:2244</t>
  </si>
  <si>
    <t>20051205:2307</t>
  </si>
  <si>
    <t>20051205:2344</t>
  </si>
  <si>
    <t>20051206:0007</t>
  </si>
  <si>
    <t>20051206:0044</t>
  </si>
  <si>
    <t>20051206:0107</t>
  </si>
  <si>
    <t>20051206:0144</t>
  </si>
  <si>
    <t>20051206:0207</t>
  </si>
  <si>
    <t>20051206:0244</t>
  </si>
  <si>
    <t>20051206:0307</t>
  </si>
  <si>
    <t>20051206:0344</t>
  </si>
  <si>
    <t>20051206:0407</t>
  </si>
  <si>
    <t>20051206:0444</t>
  </si>
  <si>
    <t>20051206:0507</t>
  </si>
  <si>
    <t>20051206:0544</t>
  </si>
  <si>
    <t>20051206:0607</t>
  </si>
  <si>
    <t>20051206:0644</t>
  </si>
  <si>
    <t>20051206:0707</t>
  </si>
  <si>
    <t>20051206:0744</t>
  </si>
  <si>
    <t>20051206:0807</t>
  </si>
  <si>
    <t>20051206:0844</t>
  </si>
  <si>
    <t>20051206:0907</t>
  </si>
  <si>
    <t>20051206:0944</t>
  </si>
  <si>
    <t>20051206:1007</t>
  </si>
  <si>
    <t>20051206:1044</t>
  </si>
  <si>
    <t>20051206:1107</t>
  </si>
  <si>
    <t>20051206:1144</t>
  </si>
  <si>
    <t>20051206:1207</t>
  </si>
  <si>
    <t>20051206:1244</t>
  </si>
  <si>
    <t>20051206:1307</t>
  </si>
  <si>
    <t>20051206:1344</t>
  </si>
  <si>
    <t>20051206:1407</t>
  </si>
  <si>
    <t>20051206:1444</t>
  </si>
  <si>
    <t>20051206:1507</t>
  </si>
  <si>
    <t>20051206:1544</t>
  </si>
  <si>
    <t>20051206:1607</t>
  </si>
  <si>
    <t>20051206:1644</t>
  </si>
  <si>
    <t>20051206:1707</t>
  </si>
  <si>
    <t>20051206:1744</t>
  </si>
  <si>
    <t>20051206:1807</t>
  </si>
  <si>
    <t>20051206:1844</t>
  </si>
  <si>
    <t>20051206:1907</t>
  </si>
  <si>
    <t>20051206:1944</t>
  </si>
  <si>
    <t>20051206:2007</t>
  </si>
  <si>
    <t>20051206:2044</t>
  </si>
  <si>
    <t>20051206:2107</t>
  </si>
  <si>
    <t>20051206:2144</t>
  </si>
  <si>
    <t>20051206:2207</t>
  </si>
  <si>
    <t>20051206:2244</t>
  </si>
  <si>
    <t>20051206:2307</t>
  </si>
  <si>
    <t>20051206:2344</t>
  </si>
  <si>
    <t>20051207:0007</t>
  </si>
  <si>
    <t>20051207:0044</t>
  </si>
  <si>
    <t>20051207:0107</t>
  </si>
  <si>
    <t>20051207:0144</t>
  </si>
  <si>
    <t>20051207:0207</t>
  </si>
  <si>
    <t>20051207:0244</t>
  </si>
  <si>
    <t>20051207:0307</t>
  </si>
  <si>
    <t>20051207:0344</t>
  </si>
  <si>
    <t>20051207:0407</t>
  </si>
  <si>
    <t>20051207:0444</t>
  </si>
  <si>
    <t>20051207:0507</t>
  </si>
  <si>
    <t>20051207:0544</t>
  </si>
  <si>
    <t>20051207:0607</t>
  </si>
  <si>
    <t>20051207:0644</t>
  </si>
  <si>
    <t>20051207:0707</t>
  </si>
  <si>
    <t>20051207:0744</t>
  </si>
  <si>
    <t>20051207:0807</t>
  </si>
  <si>
    <t>20051207:0844</t>
  </si>
  <si>
    <t>20051207:0907</t>
  </si>
  <si>
    <t>20051207:0944</t>
  </si>
  <si>
    <t>20051207:1007</t>
  </si>
  <si>
    <t>20051207:1044</t>
  </si>
  <si>
    <t>20051207:1107</t>
  </si>
  <si>
    <t>20051207:1144</t>
  </si>
  <si>
    <t>20051207:1207</t>
  </si>
  <si>
    <t>20051207:1244</t>
  </si>
  <si>
    <t>20051207:1307</t>
  </si>
  <si>
    <t>20051207:1344</t>
  </si>
  <si>
    <t>20051207:1407</t>
  </si>
  <si>
    <t>20051207:1444</t>
  </si>
  <si>
    <t>20051207:1507</t>
  </si>
  <si>
    <t>20051207:1544</t>
  </si>
  <si>
    <t>20051207:1607</t>
  </si>
  <si>
    <t>20051207:1644</t>
  </si>
  <si>
    <t>20051207:1707</t>
  </si>
  <si>
    <t>20051207:1744</t>
  </si>
  <si>
    <t>20051207:1807</t>
  </si>
  <si>
    <t>20051207:1844</t>
  </si>
  <si>
    <t>20051207:1907</t>
  </si>
  <si>
    <t>20051207:1944</t>
  </si>
  <si>
    <t>20051207:2007</t>
  </si>
  <si>
    <t>20051207:2044</t>
  </si>
  <si>
    <t>20051207:2107</t>
  </si>
  <si>
    <t>20051207:2144</t>
  </si>
  <si>
    <t>20051207:2207</t>
  </si>
  <si>
    <t>20051207:2244</t>
  </si>
  <si>
    <t>20051207:2307</t>
  </si>
  <si>
    <t>20051207:2344</t>
  </si>
  <si>
    <t>20051208:0007</t>
  </si>
  <si>
    <t>20051208:0044</t>
  </si>
  <si>
    <t>20051208:0107</t>
  </si>
  <si>
    <t>20051208:0144</t>
  </si>
  <si>
    <t>20051208:0207</t>
  </si>
  <si>
    <t>20051208:0244</t>
  </si>
  <si>
    <t>20051208:0307</t>
  </si>
  <si>
    <t>20051208:0344</t>
  </si>
  <si>
    <t>20051208:0407</t>
  </si>
  <si>
    <t>20051208:0444</t>
  </si>
  <si>
    <t>20051208:0507</t>
  </si>
  <si>
    <t>20051208:0544</t>
  </si>
  <si>
    <t>20051208:0607</t>
  </si>
  <si>
    <t>20051208:0644</t>
  </si>
  <si>
    <t>20051208:0707</t>
  </si>
  <si>
    <t>20051208:0744</t>
  </si>
  <si>
    <t>20051208:0807</t>
  </si>
  <si>
    <t>20051208:0844</t>
  </si>
  <si>
    <t>20051208:0907</t>
  </si>
  <si>
    <t>20051208:0944</t>
  </si>
  <si>
    <t>20051208:1007</t>
  </si>
  <si>
    <t>20051208:1044</t>
  </si>
  <si>
    <t>20051208:1107</t>
  </si>
  <si>
    <t>20051208:1144</t>
  </si>
  <si>
    <t>20051208:1207</t>
  </si>
  <si>
    <t>20051208:1244</t>
  </si>
  <si>
    <t>20051208:1307</t>
  </si>
  <si>
    <t>20051208:1344</t>
  </si>
  <si>
    <t>20051208:1407</t>
  </si>
  <si>
    <t>20051208:1444</t>
  </si>
  <si>
    <t>20051208:1507</t>
  </si>
  <si>
    <t>20051208:1544</t>
  </si>
  <si>
    <t>20051208:1607</t>
  </si>
  <si>
    <t>20051208:1644</t>
  </si>
  <si>
    <t>20051208:1707</t>
  </si>
  <si>
    <t>20051208:1744</t>
  </si>
  <si>
    <t>20051208:1807</t>
  </si>
  <si>
    <t>20051208:1844</t>
  </si>
  <si>
    <t>20051208:1907</t>
  </si>
  <si>
    <t>20051208:1944</t>
  </si>
  <si>
    <t>20051208:2007</t>
  </si>
  <si>
    <t>20051208:2044</t>
  </si>
  <si>
    <t>20051208:2107</t>
  </si>
  <si>
    <t>20051208:2144</t>
  </si>
  <si>
    <t>20051208:2207</t>
  </si>
  <si>
    <t>20051208:2244</t>
  </si>
  <si>
    <t>20051208:2307</t>
  </si>
  <si>
    <t>20051208:2344</t>
  </si>
  <si>
    <t>20051209:0007</t>
  </si>
  <si>
    <t>20051209:0044</t>
  </si>
  <si>
    <t>20051209:0107</t>
  </si>
  <si>
    <t>20051209:0144</t>
  </si>
  <si>
    <t>20051209:0207</t>
  </si>
  <si>
    <t>20051209:0244</t>
  </si>
  <si>
    <t>20051209:0307</t>
  </si>
  <si>
    <t>20051209:0344</t>
  </si>
  <si>
    <t>20051209:0407</t>
  </si>
  <si>
    <t>20051209:0444</t>
  </si>
  <si>
    <t>20051209:0507</t>
  </si>
  <si>
    <t>20051209:0544</t>
  </si>
  <si>
    <t>20051209:0607</t>
  </si>
  <si>
    <t>20051209:0644</t>
  </si>
  <si>
    <t>20051209:0707</t>
  </si>
  <si>
    <t>20051209:0744</t>
  </si>
  <si>
    <t>20051209:0807</t>
  </si>
  <si>
    <t>20051209:0844</t>
  </si>
  <si>
    <t>20051209:0907</t>
  </si>
  <si>
    <t>20051209:0944</t>
  </si>
  <si>
    <t>20051209:1007</t>
  </si>
  <si>
    <t>20051209:1044</t>
  </si>
  <si>
    <t>20051209:1107</t>
  </si>
  <si>
    <t>20051209:1144</t>
  </si>
  <si>
    <t>20051209:1207</t>
  </si>
  <si>
    <t>20051209:1244</t>
  </si>
  <si>
    <t>20051209:1307</t>
  </si>
  <si>
    <t>20051209:1344</t>
  </si>
  <si>
    <t>20051209:1407</t>
  </si>
  <si>
    <t>20051209:1444</t>
  </si>
  <si>
    <t>20051209:1507</t>
  </si>
  <si>
    <t>20051209:1544</t>
  </si>
  <si>
    <t>20051209:1607</t>
  </si>
  <si>
    <t>20051209:1644</t>
  </si>
  <si>
    <t>20051209:1707</t>
  </si>
  <si>
    <t>20051209:1744</t>
  </si>
  <si>
    <t>20051209:1807</t>
  </si>
  <si>
    <t>20051209:1844</t>
  </si>
  <si>
    <t>20051209:1907</t>
  </si>
  <si>
    <t>20051209:1944</t>
  </si>
  <si>
    <t>20051209:2007</t>
  </si>
  <si>
    <t>20051209:2044</t>
  </si>
  <si>
    <t>20051209:2107</t>
  </si>
  <si>
    <t>20051209:2144</t>
  </si>
  <si>
    <t>20051209:2207</t>
  </si>
  <si>
    <t>20051209:2244</t>
  </si>
  <si>
    <t>20051209:2307</t>
  </si>
  <si>
    <t>20051209:2344</t>
  </si>
  <si>
    <t>20051210:0007</t>
  </si>
  <si>
    <t>20051210:0044</t>
  </si>
  <si>
    <t>20051210:0107</t>
  </si>
  <si>
    <t>20051210:0144</t>
  </si>
  <si>
    <t>20051210:0207</t>
  </si>
  <si>
    <t>20051210:0244</t>
  </si>
  <si>
    <t>20051210:0307</t>
  </si>
  <si>
    <t>20051210:0344</t>
  </si>
  <si>
    <t>20051210:0407</t>
  </si>
  <si>
    <t>20051210:0444</t>
  </si>
  <si>
    <t>20051210:0507</t>
  </si>
  <si>
    <t>20051210:0544</t>
  </si>
  <si>
    <t>20051210:0607</t>
  </si>
  <si>
    <t>20051210:0644</t>
  </si>
  <si>
    <t>20051210:0707</t>
  </si>
  <si>
    <t>20051210:0744</t>
  </si>
  <si>
    <t>20051210:0807</t>
  </si>
  <si>
    <t>20051210:0844</t>
  </si>
  <si>
    <t>20051210:0907</t>
  </si>
  <si>
    <t>20051210:0944</t>
  </si>
  <si>
    <t>20051210:1007</t>
  </si>
  <si>
    <t>20051210:1044</t>
  </si>
  <si>
    <t>20051210:1107</t>
  </si>
  <si>
    <t>20051210:1144</t>
  </si>
  <si>
    <t>20051210:1207</t>
  </si>
  <si>
    <t>20051210:1244</t>
  </si>
  <si>
    <t>20051210:1307</t>
  </si>
  <si>
    <t>20051210:1344</t>
  </si>
  <si>
    <t>20051210:1407</t>
  </si>
  <si>
    <t>20051210:1444</t>
  </si>
  <si>
    <t>20051210:1507</t>
  </si>
  <si>
    <t>20051210:1544</t>
  </si>
  <si>
    <t>20051210:1607</t>
  </si>
  <si>
    <t>20051210:1644</t>
  </si>
  <si>
    <t>20051210:1707</t>
  </si>
  <si>
    <t>20051210:1744</t>
  </si>
  <si>
    <t>20051210:1807</t>
  </si>
  <si>
    <t>20051210:1844</t>
  </si>
  <si>
    <t>20051210:1907</t>
  </si>
  <si>
    <t>20051210:1944</t>
  </si>
  <si>
    <t>20051210:2007</t>
  </si>
  <si>
    <t>20051210:2044</t>
  </si>
  <si>
    <t>20051210:2107</t>
  </si>
  <si>
    <t>20051210:2144</t>
  </si>
  <si>
    <t>20051210:2207</t>
  </si>
  <si>
    <t>20051210:2244</t>
  </si>
  <si>
    <t>20051210:2307</t>
  </si>
  <si>
    <t>20051210:2344</t>
  </si>
  <si>
    <t>20051211:0007</t>
  </si>
  <si>
    <t>20051211:0044</t>
  </si>
  <si>
    <t>20051211:0107</t>
  </si>
  <si>
    <t>20051211:0144</t>
  </si>
  <si>
    <t>20051211:0207</t>
  </si>
  <si>
    <t>20051211:0244</t>
  </si>
  <si>
    <t>20051211:0307</t>
  </si>
  <si>
    <t>20051211:0344</t>
  </si>
  <si>
    <t>20051211:0407</t>
  </si>
  <si>
    <t>20051211:0444</t>
  </si>
  <si>
    <t>20051211:0507</t>
  </si>
  <si>
    <t>20051211:0544</t>
  </si>
  <si>
    <t>20051211:0607</t>
  </si>
  <si>
    <t>20051211:0644</t>
  </si>
  <si>
    <t>20051211:0707</t>
  </si>
  <si>
    <t>20051211:0744</t>
  </si>
  <si>
    <t>20051211:0807</t>
  </si>
  <si>
    <t>20051211:0844</t>
  </si>
  <si>
    <t>20051211:0907</t>
  </si>
  <si>
    <t>20051211:0944</t>
  </si>
  <si>
    <t>20051211:1007</t>
  </si>
  <si>
    <t>20051211:1044</t>
  </si>
  <si>
    <t>20051211:1107</t>
  </si>
  <si>
    <t>20051211:1144</t>
  </si>
  <si>
    <t>20051211:1207</t>
  </si>
  <si>
    <t>20051211:1244</t>
  </si>
  <si>
    <t>20051211:1307</t>
  </si>
  <si>
    <t>20051211:1344</t>
  </si>
  <si>
    <t>20051211:1407</t>
  </si>
  <si>
    <t>20051211:1444</t>
  </si>
  <si>
    <t>20051211:1507</t>
  </si>
  <si>
    <t>20051211:1544</t>
  </si>
  <si>
    <t>20051211:1607</t>
  </si>
  <si>
    <t>20051211:1644</t>
  </si>
  <si>
    <t>20051211:1707</t>
  </si>
  <si>
    <t>20051211:1744</t>
  </si>
  <si>
    <t>20051211:1807</t>
  </si>
  <si>
    <t>20051211:1844</t>
  </si>
  <si>
    <t>20051211:1907</t>
  </si>
  <si>
    <t>20051211:1944</t>
  </si>
  <si>
    <t>20051211:2007</t>
  </si>
  <si>
    <t>20051211:2044</t>
  </si>
  <si>
    <t>20051211:2107</t>
  </si>
  <si>
    <t>20051211:2144</t>
  </si>
  <si>
    <t>20051211:2207</t>
  </si>
  <si>
    <t>20051211:2244</t>
  </si>
  <si>
    <t>20051211:2307</t>
  </si>
  <si>
    <t>20051211:2344</t>
  </si>
  <si>
    <t>20051212:0007</t>
  </si>
  <si>
    <t>20051212:0044</t>
  </si>
  <si>
    <t>20051212:0107</t>
  </si>
  <si>
    <t>20051212:0144</t>
  </si>
  <si>
    <t>20051212:0207</t>
  </si>
  <si>
    <t>20051212:0244</t>
  </si>
  <si>
    <t>20051212:0307</t>
  </si>
  <si>
    <t>20051212:0344</t>
  </si>
  <si>
    <t>20051212:0407</t>
  </si>
  <si>
    <t>20051212:0444</t>
  </si>
  <si>
    <t>20051212:0507</t>
  </si>
  <si>
    <t>20051212:0544</t>
  </si>
  <si>
    <t>20051212:0607</t>
  </si>
  <si>
    <t>20051212:0644</t>
  </si>
  <si>
    <t>20051212:0707</t>
  </si>
  <si>
    <t>20051212:0744</t>
  </si>
  <si>
    <t>20051212:0807</t>
  </si>
  <si>
    <t>20051212:0844</t>
  </si>
  <si>
    <t>20051212:0907</t>
  </si>
  <si>
    <t>20051212:0944</t>
  </si>
  <si>
    <t>20051212:1007</t>
  </si>
  <si>
    <t>20051212:1044</t>
  </si>
  <si>
    <t>20051212:1107</t>
  </si>
  <si>
    <t>20051212:1144</t>
  </si>
  <si>
    <t>20051212:1207</t>
  </si>
  <si>
    <t>20051212:1244</t>
  </si>
  <si>
    <t>20051212:1307</t>
  </si>
  <si>
    <t>20051212:1344</t>
  </si>
  <si>
    <t>20051212:1407</t>
  </si>
  <si>
    <t>20051212:1444</t>
  </si>
  <si>
    <t>20051212:1507</t>
  </si>
  <si>
    <t>20051212:1544</t>
  </si>
  <si>
    <t>20051212:1607</t>
  </si>
  <si>
    <t>20051212:1644</t>
  </si>
  <si>
    <t>20051212:1707</t>
  </si>
  <si>
    <t>20051212:1744</t>
  </si>
  <si>
    <t>20051212:1807</t>
  </si>
  <si>
    <t>20051212:1844</t>
  </si>
  <si>
    <t>20051212:1907</t>
  </si>
  <si>
    <t>20051212:1944</t>
  </si>
  <si>
    <t>20051212:2007</t>
  </si>
  <si>
    <t>20051212:2044</t>
  </si>
  <si>
    <t>20051212:2107</t>
  </si>
  <si>
    <t>20051212:2144</t>
  </si>
  <si>
    <t>20051212:2207</t>
  </si>
  <si>
    <t>20051212:2244</t>
  </si>
  <si>
    <t>20051212:2307</t>
  </si>
  <si>
    <t>20051212:2344</t>
  </si>
  <si>
    <t>20051213:0007</t>
  </si>
  <si>
    <t>20051213:0044</t>
  </si>
  <si>
    <t>20051213:0107</t>
  </si>
  <si>
    <t>20051213:0144</t>
  </si>
  <si>
    <t>20051213:0207</t>
  </si>
  <si>
    <t>20051213:0244</t>
  </si>
  <si>
    <t>20051213:0307</t>
  </si>
  <si>
    <t>20051213:0344</t>
  </si>
  <si>
    <t>20051213:0407</t>
  </si>
  <si>
    <t>20051213:0444</t>
  </si>
  <si>
    <t>20051213:0507</t>
  </si>
  <si>
    <t>20051213:0544</t>
  </si>
  <si>
    <t>20051213:0607</t>
  </si>
  <si>
    <t>20051213:0644</t>
  </si>
  <si>
    <t>20051213:0707</t>
  </si>
  <si>
    <t>20051213:0744</t>
  </si>
  <si>
    <t>20051213:0807</t>
  </si>
  <si>
    <t>20051213:0844</t>
  </si>
  <si>
    <t>20051213:0907</t>
  </si>
  <si>
    <t>20051213:0944</t>
  </si>
  <si>
    <t>20051213:1007</t>
  </si>
  <si>
    <t>20051213:1044</t>
  </si>
  <si>
    <t>20051213:1107</t>
  </si>
  <si>
    <t>20051213:1144</t>
  </si>
  <si>
    <t>20051213:1207</t>
  </si>
  <si>
    <t>20051213:1244</t>
  </si>
  <si>
    <t>20051213:1307</t>
  </si>
  <si>
    <t>20051213:1344</t>
  </si>
  <si>
    <t>20051213:1407</t>
  </si>
  <si>
    <t>20051213:1444</t>
  </si>
  <si>
    <t>20051213:1507</t>
  </si>
  <si>
    <t>20051213:1544</t>
  </si>
  <si>
    <t>20051213:1607</t>
  </si>
  <si>
    <t>20051213:1644</t>
  </si>
  <si>
    <t>20051213:1707</t>
  </si>
  <si>
    <t>20051213:1744</t>
  </si>
  <si>
    <t>20051213:1807</t>
  </si>
  <si>
    <t>20051213:1844</t>
  </si>
  <si>
    <t>20051213:1907</t>
  </si>
  <si>
    <t>20051213:1944</t>
  </si>
  <si>
    <t>20051213:2007</t>
  </si>
  <si>
    <t>20051213:2044</t>
  </si>
  <si>
    <t>20051213:2107</t>
  </si>
  <si>
    <t>20051213:2144</t>
  </si>
  <si>
    <t>20051213:2207</t>
  </si>
  <si>
    <t>20051213:2244</t>
  </si>
  <si>
    <t>20051213:2307</t>
  </si>
  <si>
    <t>20051213:2344</t>
  </si>
  <si>
    <t>20051214:0007</t>
  </si>
  <si>
    <t>20051214:0044</t>
  </si>
  <si>
    <t>20051214:0107</t>
  </si>
  <si>
    <t>20051214:0144</t>
  </si>
  <si>
    <t>20051214:0207</t>
  </si>
  <si>
    <t>20051214:0244</t>
  </si>
  <si>
    <t>20051214:0307</t>
  </si>
  <si>
    <t>20051214:0344</t>
  </si>
  <si>
    <t>20051214:0407</t>
  </si>
  <si>
    <t>20051214:0444</t>
  </si>
  <si>
    <t>20051214:0507</t>
  </si>
  <si>
    <t>20051214:0544</t>
  </si>
  <si>
    <t>20051214:0607</t>
  </si>
  <si>
    <t>20051214:0644</t>
  </si>
  <si>
    <t>20051214:0707</t>
  </si>
  <si>
    <t>20051214:0744</t>
  </si>
  <si>
    <t>20051214:0807</t>
  </si>
  <si>
    <t>20051214:0844</t>
  </si>
  <si>
    <t>20051214:0907</t>
  </si>
  <si>
    <t>20051214:0944</t>
  </si>
  <si>
    <t>20051214:1007</t>
  </si>
  <si>
    <t>20051214:1044</t>
  </si>
  <si>
    <t>20051214:1107</t>
  </si>
  <si>
    <t>20051214:1144</t>
  </si>
  <si>
    <t>20051214:1207</t>
  </si>
  <si>
    <t>20051214:1244</t>
  </si>
  <si>
    <t>20051214:1307</t>
  </si>
  <si>
    <t>20051214:1344</t>
  </si>
  <si>
    <t>20051214:1407</t>
  </si>
  <si>
    <t>20051214:1444</t>
  </si>
  <si>
    <t>20051214:1507</t>
  </si>
  <si>
    <t>20051214:1544</t>
  </si>
  <si>
    <t>20051214:1607</t>
  </si>
  <si>
    <t>20051214:1644</t>
  </si>
  <si>
    <t>20051214:1707</t>
  </si>
  <si>
    <t>20051214:1744</t>
  </si>
  <si>
    <t>20051214:1807</t>
  </si>
  <si>
    <t>20051214:1844</t>
  </si>
  <si>
    <t>20051214:1907</t>
  </si>
  <si>
    <t>20051214:1944</t>
  </si>
  <si>
    <t>20051214:2007</t>
  </si>
  <si>
    <t>20051214:2044</t>
  </si>
  <si>
    <t>20051214:2107</t>
  </si>
  <si>
    <t>20051214:2144</t>
  </si>
  <si>
    <t>20051214:2207</t>
  </si>
  <si>
    <t>20051214:2244</t>
  </si>
  <si>
    <t>20051214:2307</t>
  </si>
  <si>
    <t>20051214:2344</t>
  </si>
  <si>
    <t>20051215:0007</t>
  </si>
  <si>
    <t>20051215:0044</t>
  </si>
  <si>
    <t>20051215:0107</t>
  </si>
  <si>
    <t>20051215:0144</t>
  </si>
  <si>
    <t>20051215:0207</t>
  </si>
  <si>
    <t>20051215:0244</t>
  </si>
  <si>
    <t>20051215:0307</t>
  </si>
  <si>
    <t>20051215:0344</t>
  </si>
  <si>
    <t>20051215:0407</t>
  </si>
  <si>
    <t>20051215:0444</t>
  </si>
  <si>
    <t>20051215:0507</t>
  </si>
  <si>
    <t>20051215:0544</t>
  </si>
  <si>
    <t>20051215:0607</t>
  </si>
  <si>
    <t>20051215:0644</t>
  </si>
  <si>
    <t>20051215:0707</t>
  </si>
  <si>
    <t>20051215:0744</t>
  </si>
  <si>
    <t>20051215:0807</t>
  </si>
  <si>
    <t>20051215:0844</t>
  </si>
  <si>
    <t>20051215:0907</t>
  </si>
  <si>
    <t>20051215:0944</t>
  </si>
  <si>
    <t>20051215:1007</t>
  </si>
  <si>
    <t>20051215:1044</t>
  </si>
  <si>
    <t>20051215:1107</t>
  </si>
  <si>
    <t>20051215:1144</t>
  </si>
  <si>
    <t>20051215:1207</t>
  </si>
  <si>
    <t>20051215:1244</t>
  </si>
  <si>
    <t>20051215:1307</t>
  </si>
  <si>
    <t>20051215:1344</t>
  </si>
  <si>
    <t>20051215:1407</t>
  </si>
  <si>
    <t>20051215:1444</t>
  </si>
  <si>
    <t>20051215:1507</t>
  </si>
  <si>
    <t>20051215:1544</t>
  </si>
  <si>
    <t>20051215:1607</t>
  </si>
  <si>
    <t>20051215:1644</t>
  </si>
  <si>
    <t>20051215:1707</t>
  </si>
  <si>
    <t>20051215:1744</t>
  </si>
  <si>
    <t>20051215:1807</t>
  </si>
  <si>
    <t>20051215:1844</t>
  </si>
  <si>
    <t>20051215:1907</t>
  </si>
  <si>
    <t>20051215:1944</t>
  </si>
  <si>
    <t>20051215:2007</t>
  </si>
  <si>
    <t>20051215:2044</t>
  </si>
  <si>
    <t>20051215:2107</t>
  </si>
  <si>
    <t>20051215:2144</t>
  </si>
  <si>
    <t>20051215:2207</t>
  </si>
  <si>
    <t>20051215:2244</t>
  </si>
  <si>
    <t>20051215:2307</t>
  </si>
  <si>
    <t>20051215:2344</t>
  </si>
  <si>
    <t>20051216:0007</t>
  </si>
  <si>
    <t>20051216:0044</t>
  </si>
  <si>
    <t>20051216:0107</t>
  </si>
  <si>
    <t>20051216:0144</t>
  </si>
  <si>
    <t>20051216:0207</t>
  </si>
  <si>
    <t>20051216:0244</t>
  </si>
  <si>
    <t>20051216:0307</t>
  </si>
  <si>
    <t>20051216:0344</t>
  </si>
  <si>
    <t>20051216:0407</t>
  </si>
  <si>
    <t>20051216:0444</t>
  </si>
  <si>
    <t>20051216:0507</t>
  </si>
  <si>
    <t>20051216:0544</t>
  </si>
  <si>
    <t>20051216:0607</t>
  </si>
  <si>
    <t>20051216:0644</t>
  </si>
  <si>
    <t>20051216:0707</t>
  </si>
  <si>
    <t>20051216:0744</t>
  </si>
  <si>
    <t>20051216:0807</t>
  </si>
  <si>
    <t>20051216:0844</t>
  </si>
  <si>
    <t>20051216:0907</t>
  </si>
  <si>
    <t>20051216:0944</t>
  </si>
  <si>
    <t>20051216:1007</t>
  </si>
  <si>
    <t>20051216:1044</t>
  </si>
  <si>
    <t>20051216:1107</t>
  </si>
  <si>
    <t>20051216:1144</t>
  </si>
  <si>
    <t>20051216:1207</t>
  </si>
  <si>
    <t>20051216:1244</t>
  </si>
  <si>
    <t>20051216:1307</t>
  </si>
  <si>
    <t>20051216:1344</t>
  </si>
  <si>
    <t>20051216:1407</t>
  </si>
  <si>
    <t>20051216:1444</t>
  </si>
  <si>
    <t>20051216:1507</t>
  </si>
  <si>
    <t>20051216:1544</t>
  </si>
  <si>
    <t>20051216:1607</t>
  </si>
  <si>
    <t>20051216:1644</t>
  </si>
  <si>
    <t>20051216:1707</t>
  </si>
  <si>
    <t>20051216:1744</t>
  </si>
  <si>
    <t>20051216:1807</t>
  </si>
  <si>
    <t>20051216:1844</t>
  </si>
  <si>
    <t>20051216:1907</t>
  </si>
  <si>
    <t>20051216:1944</t>
  </si>
  <si>
    <t>20051216:2007</t>
  </si>
  <si>
    <t>20051216:2044</t>
  </si>
  <si>
    <t>20051216:2107</t>
  </si>
  <si>
    <t>20051216:2144</t>
  </si>
  <si>
    <t>20051216:2207</t>
  </si>
  <si>
    <t>20051216:2244</t>
  </si>
  <si>
    <t>20051216:2307</t>
  </si>
  <si>
    <t>20051216:2344</t>
  </si>
  <si>
    <t>20051217:0007</t>
  </si>
  <si>
    <t>20051217:0044</t>
  </si>
  <si>
    <t>20051217:0107</t>
  </si>
  <si>
    <t>20051217:0144</t>
  </si>
  <si>
    <t>20051217:0207</t>
  </si>
  <si>
    <t>20051217:0244</t>
  </si>
  <si>
    <t>20051217:0307</t>
  </si>
  <si>
    <t>20051217:0344</t>
  </si>
  <si>
    <t>20051217:0407</t>
  </si>
  <si>
    <t>20051217:0444</t>
  </si>
  <si>
    <t>20051217:0507</t>
  </si>
  <si>
    <t>20051217:0544</t>
  </si>
  <si>
    <t>20051217:0607</t>
  </si>
  <si>
    <t>20051217:0644</t>
  </si>
  <si>
    <t>20051217:0707</t>
  </si>
  <si>
    <t>20051217:0744</t>
  </si>
  <si>
    <t>20051217:0807</t>
  </si>
  <si>
    <t>20051217:0844</t>
  </si>
  <si>
    <t>20051217:0907</t>
  </si>
  <si>
    <t>20051217:0944</t>
  </si>
  <si>
    <t>20051217:1007</t>
  </si>
  <si>
    <t>20051217:1044</t>
  </si>
  <si>
    <t>20051217:1107</t>
  </si>
  <si>
    <t>20051217:1144</t>
  </si>
  <si>
    <t>20051217:1207</t>
  </si>
  <si>
    <t>20051217:1244</t>
  </si>
  <si>
    <t>20051217:1307</t>
  </si>
  <si>
    <t>20051217:1344</t>
  </si>
  <si>
    <t>20051217:1407</t>
  </si>
  <si>
    <t>20051217:1444</t>
  </si>
  <si>
    <t>20051217:1507</t>
  </si>
  <si>
    <t>20051217:1544</t>
  </si>
  <si>
    <t>20051217:1607</t>
  </si>
  <si>
    <t>20051217:1644</t>
  </si>
  <si>
    <t>20051217:1707</t>
  </si>
  <si>
    <t>20051217:1744</t>
  </si>
  <si>
    <t>20051217:1807</t>
  </si>
  <si>
    <t>20051217:1844</t>
  </si>
  <si>
    <t>20051217:1907</t>
  </si>
  <si>
    <t>20051217:1944</t>
  </si>
  <si>
    <t>20051217:2007</t>
  </si>
  <si>
    <t>20051217:2044</t>
  </si>
  <si>
    <t>20051217:2107</t>
  </si>
  <si>
    <t>20051217:2144</t>
  </si>
  <si>
    <t>20051217:2207</t>
  </si>
  <si>
    <t>20051217:2244</t>
  </si>
  <si>
    <t>20051217:2307</t>
  </si>
  <si>
    <t>20051217:2344</t>
  </si>
  <si>
    <t>20051218:0007</t>
  </si>
  <si>
    <t>20051218:0044</t>
  </si>
  <si>
    <t>20051218:0107</t>
  </si>
  <si>
    <t>20051218:0144</t>
  </si>
  <si>
    <t>20051218:0207</t>
  </si>
  <si>
    <t>20051218:0244</t>
  </si>
  <si>
    <t>20051218:0307</t>
  </si>
  <si>
    <t>20051218:0344</t>
  </si>
  <si>
    <t>20051218:0407</t>
  </si>
  <si>
    <t>20051218:0444</t>
  </si>
  <si>
    <t>20051218:0507</t>
  </si>
  <si>
    <t>20051218:0544</t>
  </si>
  <si>
    <t>20051218:0607</t>
  </si>
  <si>
    <t>20051218:0644</t>
  </si>
  <si>
    <t>20051218:0707</t>
  </si>
  <si>
    <t>20051218:0744</t>
  </si>
  <si>
    <t>20051218:0807</t>
  </si>
  <si>
    <t>20051218:0844</t>
  </si>
  <si>
    <t>20051218:0907</t>
  </si>
  <si>
    <t>20051218:0944</t>
  </si>
  <si>
    <t>20051218:1007</t>
  </si>
  <si>
    <t>20051218:1044</t>
  </si>
  <si>
    <t>20051218:1107</t>
  </si>
  <si>
    <t>20051218:1144</t>
  </si>
  <si>
    <t>20051218:1207</t>
  </si>
  <si>
    <t>20051218:1244</t>
  </si>
  <si>
    <t>20051218:1307</t>
  </si>
  <si>
    <t>20051218:1344</t>
  </si>
  <si>
    <t>20051218:1407</t>
  </si>
  <si>
    <t>20051218:1444</t>
  </si>
  <si>
    <t>20051218:1507</t>
  </si>
  <si>
    <t>20051218:1544</t>
  </si>
  <si>
    <t>20051218:1607</t>
  </si>
  <si>
    <t>20051218:1644</t>
  </si>
  <si>
    <t>20051218:1707</t>
  </si>
  <si>
    <t>20051218:1744</t>
  </si>
  <si>
    <t>20051218:1807</t>
  </si>
  <si>
    <t>20051218:1844</t>
  </si>
  <si>
    <t>20051218:1907</t>
  </si>
  <si>
    <t>20051218:1944</t>
  </si>
  <si>
    <t>20051218:2007</t>
  </si>
  <si>
    <t>20051218:2044</t>
  </si>
  <si>
    <t>20051218:2107</t>
  </si>
  <si>
    <t>20051218:2144</t>
  </si>
  <si>
    <t>20051218:2207</t>
  </si>
  <si>
    <t>20051218:2244</t>
  </si>
  <si>
    <t>20051218:2307</t>
  </si>
  <si>
    <t>20051218:2344</t>
  </si>
  <si>
    <t>20051219:0007</t>
  </si>
  <si>
    <t>20051219:0044</t>
  </si>
  <si>
    <t>20051219:0107</t>
  </si>
  <si>
    <t>20051219:0144</t>
  </si>
  <si>
    <t>20051219:0207</t>
  </si>
  <si>
    <t>20051219:0244</t>
  </si>
  <si>
    <t>20051219:0307</t>
  </si>
  <si>
    <t>20051219:0344</t>
  </si>
  <si>
    <t>20051219:0407</t>
  </si>
  <si>
    <t>20051219:0444</t>
  </si>
  <si>
    <t>20051219:0507</t>
  </si>
  <si>
    <t>20051219:0544</t>
  </si>
  <si>
    <t>20051219:0607</t>
  </si>
  <si>
    <t>20051219:0644</t>
  </si>
  <si>
    <t>20051219:0707</t>
  </si>
  <si>
    <t>20051219:0744</t>
  </si>
  <si>
    <t>20051219:0807</t>
  </si>
  <si>
    <t>20051219:0844</t>
  </si>
  <si>
    <t>20051219:0907</t>
  </si>
  <si>
    <t>20051219:0944</t>
  </si>
  <si>
    <t>20051219:1007</t>
  </si>
  <si>
    <t>20051219:1044</t>
  </si>
  <si>
    <t>20051219:1107</t>
  </si>
  <si>
    <t>20051219:1144</t>
  </si>
  <si>
    <t>20051219:1207</t>
  </si>
  <si>
    <t>20051219:1244</t>
  </si>
  <si>
    <t>20051219:1307</t>
  </si>
  <si>
    <t>20051219:1344</t>
  </si>
  <si>
    <t>20051219:1407</t>
  </si>
  <si>
    <t>20051219:1444</t>
  </si>
  <si>
    <t>20051219:1507</t>
  </si>
  <si>
    <t>20051219:1544</t>
  </si>
  <si>
    <t>20051219:1607</t>
  </si>
  <si>
    <t>20051219:1644</t>
  </si>
  <si>
    <t>20051219:1707</t>
  </si>
  <si>
    <t>20051219:1744</t>
  </si>
  <si>
    <t>20051219:1807</t>
  </si>
  <si>
    <t>20051219:1844</t>
  </si>
  <si>
    <t>20051219:1907</t>
  </si>
  <si>
    <t>20051219:1944</t>
  </si>
  <si>
    <t>20051219:2007</t>
  </si>
  <si>
    <t>20051219:2044</t>
  </si>
  <si>
    <t>20051219:2107</t>
  </si>
  <si>
    <t>20051219:2144</t>
  </si>
  <si>
    <t>20051219:2207</t>
  </si>
  <si>
    <t>20051219:2244</t>
  </si>
  <si>
    <t>20051219:2307</t>
  </si>
  <si>
    <t>20051219:2344</t>
  </si>
  <si>
    <t>20051220:0007</t>
  </si>
  <si>
    <t>20051220:0044</t>
  </si>
  <si>
    <t>20051220:0107</t>
  </si>
  <si>
    <t>20051220:0144</t>
  </si>
  <si>
    <t>20051220:0207</t>
  </si>
  <si>
    <t>20051220:0244</t>
  </si>
  <si>
    <t>20051220:0307</t>
  </si>
  <si>
    <t>20051220:0344</t>
  </si>
  <si>
    <t>20051220:0407</t>
  </si>
  <si>
    <t>20051220:0444</t>
  </si>
  <si>
    <t>20051220:0507</t>
  </si>
  <si>
    <t>20051220:0544</t>
  </si>
  <si>
    <t>20051220:0607</t>
  </si>
  <si>
    <t>20051220:0644</t>
  </si>
  <si>
    <t>20051220:0707</t>
  </si>
  <si>
    <t>20051220:0744</t>
  </si>
  <si>
    <t>20051220:0807</t>
  </si>
  <si>
    <t>20051220:0844</t>
  </si>
  <si>
    <t>20051220:0907</t>
  </si>
  <si>
    <t>20051220:0944</t>
  </si>
  <si>
    <t>20051220:1007</t>
  </si>
  <si>
    <t>20051220:1044</t>
  </si>
  <si>
    <t>20051220:1107</t>
  </si>
  <si>
    <t>20051220:1144</t>
  </si>
  <si>
    <t>20051220:1207</t>
  </si>
  <si>
    <t>20051220:1244</t>
  </si>
  <si>
    <t>20051220:1307</t>
  </si>
  <si>
    <t>20051220:1344</t>
  </si>
  <si>
    <t>20051220:1407</t>
  </si>
  <si>
    <t>20051220:1444</t>
  </si>
  <si>
    <t>20051220:1507</t>
  </si>
  <si>
    <t>20051220:1544</t>
  </si>
  <si>
    <t>20051220:1607</t>
  </si>
  <si>
    <t>20051220:1644</t>
  </si>
  <si>
    <t>20051220:1707</t>
  </si>
  <si>
    <t>20051220:1744</t>
  </si>
  <si>
    <t>20051220:1807</t>
  </si>
  <si>
    <t>20051220:1844</t>
  </si>
  <si>
    <t>20051220:1907</t>
  </si>
  <si>
    <t>20051220:1944</t>
  </si>
  <si>
    <t>20051220:2007</t>
  </si>
  <si>
    <t>20051220:2044</t>
  </si>
  <si>
    <t>20051220:2107</t>
  </si>
  <si>
    <t>20051220:2144</t>
  </si>
  <si>
    <t>20051220:2207</t>
  </si>
  <si>
    <t>20051220:2244</t>
  </si>
  <si>
    <t>20051220:2307</t>
  </si>
  <si>
    <t>20051220:2344</t>
  </si>
  <si>
    <t>20051221:0007</t>
  </si>
  <si>
    <t>20051221:0044</t>
  </si>
  <si>
    <t>20051221:0107</t>
  </si>
  <si>
    <t>20051221:0144</t>
  </si>
  <si>
    <t>20051221:0207</t>
  </si>
  <si>
    <t>20051221:0244</t>
  </si>
  <si>
    <t>20051221:0307</t>
  </si>
  <si>
    <t>20051221:0344</t>
  </si>
  <si>
    <t>20051221:0407</t>
  </si>
  <si>
    <t>20051221:0444</t>
  </si>
  <si>
    <t>20051221:0507</t>
  </si>
  <si>
    <t>20051221:0544</t>
  </si>
  <si>
    <t>20051221:0607</t>
  </si>
  <si>
    <t>20051221:0644</t>
  </si>
  <si>
    <t>20051221:0707</t>
  </si>
  <si>
    <t>20051221:0744</t>
  </si>
  <si>
    <t>20051221:0807</t>
  </si>
  <si>
    <t>20051221:0844</t>
  </si>
  <si>
    <t>20051221:0907</t>
  </si>
  <si>
    <t>20051221:0944</t>
  </si>
  <si>
    <t>20051221:1007</t>
  </si>
  <si>
    <t>20051221:1044</t>
  </si>
  <si>
    <t>20051221:1107</t>
  </si>
  <si>
    <t>20051221:1144</t>
  </si>
  <si>
    <t>20051221:1207</t>
  </si>
  <si>
    <t>20051221:1244</t>
  </si>
  <si>
    <t>20051221:1307</t>
  </si>
  <si>
    <t>20051221:1344</t>
  </si>
  <si>
    <t>20051221:1407</t>
  </si>
  <si>
    <t>20051221:1444</t>
  </si>
  <si>
    <t>20051221:1507</t>
  </si>
  <si>
    <t>20051221:1544</t>
  </si>
  <si>
    <t>20051221:1607</t>
  </si>
  <si>
    <t>20051221:1644</t>
  </si>
  <si>
    <t>20051221:1707</t>
  </si>
  <si>
    <t>20051221:1744</t>
  </si>
  <si>
    <t>20051221:1807</t>
  </si>
  <si>
    <t>20051221:1844</t>
  </si>
  <si>
    <t>20051221:1907</t>
  </si>
  <si>
    <t>20051221:1944</t>
  </si>
  <si>
    <t>20051221:2007</t>
  </si>
  <si>
    <t>20051221:2044</t>
  </si>
  <si>
    <t>20051221:2107</t>
  </si>
  <si>
    <t>20051221:2144</t>
  </si>
  <si>
    <t>20051221:2207</t>
  </si>
  <si>
    <t>20051221:2244</t>
  </si>
  <si>
    <t>20051221:2307</t>
  </si>
  <si>
    <t>20051221:2344</t>
  </si>
  <si>
    <t>20051222:0007</t>
  </si>
  <si>
    <t>20051222:0044</t>
  </si>
  <si>
    <t>20051222:0107</t>
  </si>
  <si>
    <t>20051222:0144</t>
  </si>
  <si>
    <t>20051222:0207</t>
  </si>
  <si>
    <t>20051222:0244</t>
  </si>
  <si>
    <t>20051222:0307</t>
  </si>
  <si>
    <t>20051222:0344</t>
  </si>
  <si>
    <t>20051222:0407</t>
  </si>
  <si>
    <t>20051222:0444</t>
  </si>
  <si>
    <t>20051222:0507</t>
  </si>
  <si>
    <t>20051222:0544</t>
  </si>
  <si>
    <t>20051222:0607</t>
  </si>
  <si>
    <t>20051222:0644</t>
  </si>
  <si>
    <t>20051222:0707</t>
  </si>
  <si>
    <t>20051222:0744</t>
  </si>
  <si>
    <t>20051222:0807</t>
  </si>
  <si>
    <t>20051222:0844</t>
  </si>
  <si>
    <t>20051222:0907</t>
  </si>
  <si>
    <t>20051222:0944</t>
  </si>
  <si>
    <t>20051222:1007</t>
  </si>
  <si>
    <t>20051222:1044</t>
  </si>
  <si>
    <t>20051222:1107</t>
  </si>
  <si>
    <t>20051222:1144</t>
  </si>
  <si>
    <t>20051222:1207</t>
  </si>
  <si>
    <t>20051222:1244</t>
  </si>
  <si>
    <t>20051222:1307</t>
  </si>
  <si>
    <t>20051222:1344</t>
  </si>
  <si>
    <t>20051222:1407</t>
  </si>
  <si>
    <t>20051222:1444</t>
  </si>
  <si>
    <t>20051222:1507</t>
  </si>
  <si>
    <t>20051222:1544</t>
  </si>
  <si>
    <t>20051222:1607</t>
  </si>
  <si>
    <t>20051222:1644</t>
  </si>
  <si>
    <t>20051222:1707</t>
  </si>
  <si>
    <t>20051222:1744</t>
  </si>
  <si>
    <t>20051222:1807</t>
  </si>
  <si>
    <t>20051222:1844</t>
  </si>
  <si>
    <t>20051222:1907</t>
  </si>
  <si>
    <t>20051222:1944</t>
  </si>
  <si>
    <t>20051222:2007</t>
  </si>
  <si>
    <t>20051222:2044</t>
  </si>
  <si>
    <t>20051222:2107</t>
  </si>
  <si>
    <t>20051222:2144</t>
  </si>
  <si>
    <t>20051222:2207</t>
  </si>
  <si>
    <t>20051222:2244</t>
  </si>
  <si>
    <t>20051222:2307</t>
  </si>
  <si>
    <t>20051222:2344</t>
  </si>
  <si>
    <t>20051223:0007</t>
  </si>
  <si>
    <t>20051223:0044</t>
  </si>
  <si>
    <t>20051223:0107</t>
  </si>
  <si>
    <t>20051223:0144</t>
  </si>
  <si>
    <t>20051223:0207</t>
  </si>
  <si>
    <t>20051223:0244</t>
  </si>
  <si>
    <t>20051223:0307</t>
  </si>
  <si>
    <t>20051223:0344</t>
  </si>
  <si>
    <t>20051223:0407</t>
  </si>
  <si>
    <t>20051223:0444</t>
  </si>
  <si>
    <t>20051223:0507</t>
  </si>
  <si>
    <t>20051223:0544</t>
  </si>
  <si>
    <t>20051223:0607</t>
  </si>
  <si>
    <t>20051223:0644</t>
  </si>
  <si>
    <t>20051223:0707</t>
  </si>
  <si>
    <t>20051223:0744</t>
  </si>
  <si>
    <t>20051223:0807</t>
  </si>
  <si>
    <t>20051223:0844</t>
  </si>
  <si>
    <t>20051223:0907</t>
  </si>
  <si>
    <t>20051223:0944</t>
  </si>
  <si>
    <t>20051223:1007</t>
  </si>
  <si>
    <t>20051223:1044</t>
  </si>
  <si>
    <t>20051223:1107</t>
  </si>
  <si>
    <t>20051223:1144</t>
  </si>
  <si>
    <t>20051223:1207</t>
  </si>
  <si>
    <t>20051223:1244</t>
  </si>
  <si>
    <t>20051223:1307</t>
  </si>
  <si>
    <t>20051223:1344</t>
  </si>
  <si>
    <t>20051223:1407</t>
  </si>
  <si>
    <t>20051223:1444</t>
  </si>
  <si>
    <t>20051223:1507</t>
  </si>
  <si>
    <t>20051223:1544</t>
  </si>
  <si>
    <t>20051223:1607</t>
  </si>
  <si>
    <t>20051223:1644</t>
  </si>
  <si>
    <t>20051223:1707</t>
  </si>
  <si>
    <t>20051223:1744</t>
  </si>
  <si>
    <t>20051223:1807</t>
  </si>
  <si>
    <t>20051223:1844</t>
  </si>
  <si>
    <t>20051223:1907</t>
  </si>
  <si>
    <t>20051223:1944</t>
  </si>
  <si>
    <t>20051223:2007</t>
  </si>
  <si>
    <t>20051223:2044</t>
  </si>
  <si>
    <t>20051223:2107</t>
  </si>
  <si>
    <t>20051223:2144</t>
  </si>
  <si>
    <t>20051223:2207</t>
  </si>
  <si>
    <t>20051223:2244</t>
  </si>
  <si>
    <t>20051223:2307</t>
  </si>
  <si>
    <t>20051223:2344</t>
  </si>
  <si>
    <t>20051224:0007</t>
  </si>
  <si>
    <t>20051224:0044</t>
  </si>
  <si>
    <t>20051224:0107</t>
  </si>
  <si>
    <t>20051224:0144</t>
  </si>
  <si>
    <t>20051224:0207</t>
  </si>
  <si>
    <t>20051224:0244</t>
  </si>
  <si>
    <t>20051224:0307</t>
  </si>
  <si>
    <t>20051224:0344</t>
  </si>
  <si>
    <t>20051224:0407</t>
  </si>
  <si>
    <t>20051224:0444</t>
  </si>
  <si>
    <t>20051224:0507</t>
  </si>
  <si>
    <t>20051224:0544</t>
  </si>
  <si>
    <t>20051224:0607</t>
  </si>
  <si>
    <t>20051224:0644</t>
  </si>
  <si>
    <t>20051224:0707</t>
  </si>
  <si>
    <t>20051224:0744</t>
  </si>
  <si>
    <t>20051224:0807</t>
  </si>
  <si>
    <t>20051224:0844</t>
  </si>
  <si>
    <t>20051224:0907</t>
  </si>
  <si>
    <t>20051224:0944</t>
  </si>
  <si>
    <t>20051224:1007</t>
  </si>
  <si>
    <t>20051224:1044</t>
  </si>
  <si>
    <t>20051224:1107</t>
  </si>
  <si>
    <t>20051224:1144</t>
  </si>
  <si>
    <t>20051224:1207</t>
  </si>
  <si>
    <t>20051224:1244</t>
  </si>
  <si>
    <t>20051224:1307</t>
  </si>
  <si>
    <t>20051224:1344</t>
  </si>
  <si>
    <t>20051224:1407</t>
  </si>
  <si>
    <t>20051224:1444</t>
  </si>
  <si>
    <t>20051224:1507</t>
  </si>
  <si>
    <t>20051224:1544</t>
  </si>
  <si>
    <t>20051224:1607</t>
  </si>
  <si>
    <t>20051224:1644</t>
  </si>
  <si>
    <t>20051224:1707</t>
  </si>
  <si>
    <t>20051224:1744</t>
  </si>
  <si>
    <t>20051224:1807</t>
  </si>
  <si>
    <t>20051224:1844</t>
  </si>
  <si>
    <t>20051224:1907</t>
  </si>
  <si>
    <t>20051224:1944</t>
  </si>
  <si>
    <t>20051224:2007</t>
  </si>
  <si>
    <t>20051224:2044</t>
  </si>
  <si>
    <t>20051224:2107</t>
  </si>
  <si>
    <t>20051224:2144</t>
  </si>
  <si>
    <t>20051224:2207</t>
  </si>
  <si>
    <t>20051224:2244</t>
  </si>
  <si>
    <t>20051224:2307</t>
  </si>
  <si>
    <t>20051224:2344</t>
  </si>
  <si>
    <t>20051225:0007</t>
  </si>
  <si>
    <t>20051225:0044</t>
  </si>
  <si>
    <t>20051225:0107</t>
  </si>
  <si>
    <t>20051225:0144</t>
  </si>
  <si>
    <t>20051225:0207</t>
  </si>
  <si>
    <t>20051225:0244</t>
  </si>
  <si>
    <t>20051225:0307</t>
  </si>
  <si>
    <t>20051225:0344</t>
  </si>
  <si>
    <t>20051225:0407</t>
  </si>
  <si>
    <t>20051225:0444</t>
  </si>
  <si>
    <t>20051225:0507</t>
  </si>
  <si>
    <t>20051225:0544</t>
  </si>
  <si>
    <t>20051225:0607</t>
  </si>
  <si>
    <t>20051225:0644</t>
  </si>
  <si>
    <t>20051225:0707</t>
  </si>
  <si>
    <t>20051225:0744</t>
  </si>
  <si>
    <t>20051225:0807</t>
  </si>
  <si>
    <t>20051225:0844</t>
  </si>
  <si>
    <t>20051225:0907</t>
  </si>
  <si>
    <t>20051225:0944</t>
  </si>
  <si>
    <t>20051225:1007</t>
  </si>
  <si>
    <t>20051225:1044</t>
  </si>
  <si>
    <t>20051225:1107</t>
  </si>
  <si>
    <t>20051225:1144</t>
  </si>
  <si>
    <t>20051225:1207</t>
  </si>
  <si>
    <t>20051225:1244</t>
  </si>
  <si>
    <t>20051225:1307</t>
  </si>
  <si>
    <t>20051225:1344</t>
  </si>
  <si>
    <t>20051225:1407</t>
  </si>
  <si>
    <t>20051225:1444</t>
  </si>
  <si>
    <t>20051225:1507</t>
  </si>
  <si>
    <t>20051225:1544</t>
  </si>
  <si>
    <t>20051225:1607</t>
  </si>
  <si>
    <t>20051225:1644</t>
  </si>
  <si>
    <t>20051225:1707</t>
  </si>
  <si>
    <t>20051225:1744</t>
  </si>
  <si>
    <t>20051225:1807</t>
  </si>
  <si>
    <t>20051225:1844</t>
  </si>
  <si>
    <t>20051225:1907</t>
  </si>
  <si>
    <t>20051225:1944</t>
  </si>
  <si>
    <t>20051225:2007</t>
  </si>
  <si>
    <t>20051225:2044</t>
  </si>
  <si>
    <t>20051225:2107</t>
  </si>
  <si>
    <t>20051225:2144</t>
  </si>
  <si>
    <t>20051225:2207</t>
  </si>
  <si>
    <t>20051225:2244</t>
  </si>
  <si>
    <t>20051225:2307</t>
  </si>
  <si>
    <t>20051225:2344</t>
  </si>
  <si>
    <t>20051226:0007</t>
  </si>
  <si>
    <t>20051226:0044</t>
  </si>
  <si>
    <t>20051226:0107</t>
  </si>
  <si>
    <t>20051226:0144</t>
  </si>
  <si>
    <t>20051226:0207</t>
  </si>
  <si>
    <t>20051226:0244</t>
  </si>
  <si>
    <t>20051226:0307</t>
  </si>
  <si>
    <t>20051226:0344</t>
  </si>
  <si>
    <t>20051226:0407</t>
  </si>
  <si>
    <t>20051226:0444</t>
  </si>
  <si>
    <t>20051226:0507</t>
  </si>
  <si>
    <t>20051226:0544</t>
  </si>
  <si>
    <t>20051226:0607</t>
  </si>
  <si>
    <t>20051226:0644</t>
  </si>
  <si>
    <t>20051226:0707</t>
  </si>
  <si>
    <t>20051226:0744</t>
  </si>
  <si>
    <t>20051226:0807</t>
  </si>
  <si>
    <t>20051226:0844</t>
  </si>
  <si>
    <t>20051226:0907</t>
  </si>
  <si>
    <t>20051226:0944</t>
  </si>
  <si>
    <t>20051226:1007</t>
  </si>
  <si>
    <t>20051226:1044</t>
  </si>
  <si>
    <t>20051226:1107</t>
  </si>
  <si>
    <t>20051226:1144</t>
  </si>
  <si>
    <t>20051226:1207</t>
  </si>
  <si>
    <t>20051226:1244</t>
  </si>
  <si>
    <t>20051226:1307</t>
  </si>
  <si>
    <t>20051226:1344</t>
  </si>
  <si>
    <t>20051226:1407</t>
  </si>
  <si>
    <t>20051226:1444</t>
  </si>
  <si>
    <t>20051226:1507</t>
  </si>
  <si>
    <t>20051226:1544</t>
  </si>
  <si>
    <t>20051226:1607</t>
  </si>
  <si>
    <t>20051226:1644</t>
  </si>
  <si>
    <t>20051226:1707</t>
  </si>
  <si>
    <t>20051226:1744</t>
  </si>
  <si>
    <t>20051226:1807</t>
  </si>
  <si>
    <t>20051226:1844</t>
  </si>
  <si>
    <t>20051226:1907</t>
  </si>
  <si>
    <t>20051226:1944</t>
  </si>
  <si>
    <t>20051226:2007</t>
  </si>
  <si>
    <t>20051226:2044</t>
  </si>
  <si>
    <t>20051226:2107</t>
  </si>
  <si>
    <t>20051226:2144</t>
  </si>
  <si>
    <t>20051226:2207</t>
  </si>
  <si>
    <t>20051226:2244</t>
  </si>
  <si>
    <t>20051226:2307</t>
  </si>
  <si>
    <t>20051226:2344</t>
  </si>
  <si>
    <t>20051227:0007</t>
  </si>
  <si>
    <t>20051227:0044</t>
  </si>
  <si>
    <t>20051227:0107</t>
  </si>
  <si>
    <t>20051227:0144</t>
  </si>
  <si>
    <t>20051227:0207</t>
  </si>
  <si>
    <t>20051227:0244</t>
  </si>
  <si>
    <t>20051227:0307</t>
  </si>
  <si>
    <t>20051227:0344</t>
  </si>
  <si>
    <t>20051227:0407</t>
  </si>
  <si>
    <t>20051227:0444</t>
  </si>
  <si>
    <t>20051227:0507</t>
  </si>
  <si>
    <t>20051227:0544</t>
  </si>
  <si>
    <t>20051227:0607</t>
  </si>
  <si>
    <t>20051227:0644</t>
  </si>
  <si>
    <t>20051227:0707</t>
  </si>
  <si>
    <t>20051227:0744</t>
  </si>
  <si>
    <t>20051227:0807</t>
  </si>
  <si>
    <t>20051227:0844</t>
  </si>
  <si>
    <t>20051227:0907</t>
  </si>
  <si>
    <t>20051227:0944</t>
  </si>
  <si>
    <t>20051227:1007</t>
  </si>
  <si>
    <t>20051227:1044</t>
  </si>
  <si>
    <t>20051227:1107</t>
  </si>
  <si>
    <t>20051227:1144</t>
  </si>
  <si>
    <t>20051227:1207</t>
  </si>
  <si>
    <t>20051227:1244</t>
  </si>
  <si>
    <t>20051227:1307</t>
  </si>
  <si>
    <t>20051227:1344</t>
  </si>
  <si>
    <t>20051227:1407</t>
  </si>
  <si>
    <t>20051227:1444</t>
  </si>
  <si>
    <t>20051227:1507</t>
  </si>
  <si>
    <t>20051227:1544</t>
  </si>
  <si>
    <t>20051227:1607</t>
  </si>
  <si>
    <t>20051227:1644</t>
  </si>
  <si>
    <t>20051227:1707</t>
  </si>
  <si>
    <t>20051227:1744</t>
  </si>
  <si>
    <t>20051227:1807</t>
  </si>
  <si>
    <t>20051227:1844</t>
  </si>
  <si>
    <t>20051227:1907</t>
  </si>
  <si>
    <t>20051227:1944</t>
  </si>
  <si>
    <t>20051227:2007</t>
  </si>
  <si>
    <t>20051227:2044</t>
  </si>
  <si>
    <t>20051227:2107</t>
  </si>
  <si>
    <t>20051227:2144</t>
  </si>
  <si>
    <t>20051227:2207</t>
  </si>
  <si>
    <t>20051227:2244</t>
  </si>
  <si>
    <t>20051227:2307</t>
  </si>
  <si>
    <t>20051227:2344</t>
  </si>
  <si>
    <t>20051228:0007</t>
  </si>
  <si>
    <t>20051228:0044</t>
  </si>
  <si>
    <t>20051228:0107</t>
  </si>
  <si>
    <t>20051228:0144</t>
  </si>
  <si>
    <t>20051228:0207</t>
  </si>
  <si>
    <t>20051228:0244</t>
  </si>
  <si>
    <t>20051228:0307</t>
  </si>
  <si>
    <t>20051228:0344</t>
  </si>
  <si>
    <t>20051228:0407</t>
  </si>
  <si>
    <t>20051228:0444</t>
  </si>
  <si>
    <t>20051228:0507</t>
  </si>
  <si>
    <t>20051228:0544</t>
  </si>
  <si>
    <t>20051228:0607</t>
  </si>
  <si>
    <t>20051228:0644</t>
  </si>
  <si>
    <t>20051228:0707</t>
  </si>
  <si>
    <t>20051228:0744</t>
  </si>
  <si>
    <t>20051228:0807</t>
  </si>
  <si>
    <t>20051228:0844</t>
  </si>
  <si>
    <t>20051228:0907</t>
  </si>
  <si>
    <t>20051228:0944</t>
  </si>
  <si>
    <t>20051228:1007</t>
  </si>
  <si>
    <t>20051228:1044</t>
  </si>
  <si>
    <t>20051228:1107</t>
  </si>
  <si>
    <t>20051228:1144</t>
  </si>
  <si>
    <t>20051228:1207</t>
  </si>
  <si>
    <t>20051228:1244</t>
  </si>
  <si>
    <t>20051228:1307</t>
  </si>
  <si>
    <t>20051228:1344</t>
  </si>
  <si>
    <t>20051228:1407</t>
  </si>
  <si>
    <t>20051228:1444</t>
  </si>
  <si>
    <t>20051228:1507</t>
  </si>
  <si>
    <t>20051228:1544</t>
  </si>
  <si>
    <t>20051228:1607</t>
  </si>
  <si>
    <t>20051228:1644</t>
  </si>
  <si>
    <t>20051228:1707</t>
  </si>
  <si>
    <t>20051228:1744</t>
  </si>
  <si>
    <t>20051228:1807</t>
  </si>
  <si>
    <t>20051228:1844</t>
  </si>
  <si>
    <t>20051228:1907</t>
  </si>
  <si>
    <t>20051228:1944</t>
  </si>
  <si>
    <t>20051228:2007</t>
  </si>
  <si>
    <t>20051228:2044</t>
  </si>
  <si>
    <t>20051228:2107</t>
  </si>
  <si>
    <t>20051228:2144</t>
  </si>
  <si>
    <t>20051228:2207</t>
  </si>
  <si>
    <t>20051228:2244</t>
  </si>
  <si>
    <t>20051228:2307</t>
  </si>
  <si>
    <t>20051228:2344</t>
  </si>
  <si>
    <t>20051229:0007</t>
  </si>
  <si>
    <t>20051229:0044</t>
  </si>
  <si>
    <t>20051229:0107</t>
  </si>
  <si>
    <t>20051229:0144</t>
  </si>
  <si>
    <t>20051229:0207</t>
  </si>
  <si>
    <t>20051229:0244</t>
  </si>
  <si>
    <t>20051229:0307</t>
  </si>
  <si>
    <t>20051229:0344</t>
  </si>
  <si>
    <t>20051229:0407</t>
  </si>
  <si>
    <t>20051229:0444</t>
  </si>
  <si>
    <t>20051229:0507</t>
  </si>
  <si>
    <t>20051229:0544</t>
  </si>
  <si>
    <t>20051229:0607</t>
  </si>
  <si>
    <t>20051229:0644</t>
  </si>
  <si>
    <t>20051229:0707</t>
  </si>
  <si>
    <t>20051229:0744</t>
  </si>
  <si>
    <t>20051229:0807</t>
  </si>
  <si>
    <t>20051229:0844</t>
  </si>
  <si>
    <t>20051229:0907</t>
  </si>
  <si>
    <t>20051229:0944</t>
  </si>
  <si>
    <t>20051229:1007</t>
  </si>
  <si>
    <t>20051229:1044</t>
  </si>
  <si>
    <t>20051229:1107</t>
  </si>
  <si>
    <t>20051229:1144</t>
  </si>
  <si>
    <t>20051229:1207</t>
  </si>
  <si>
    <t>20051229:1244</t>
  </si>
  <si>
    <t>20051229:1307</t>
  </si>
  <si>
    <t>20051229:1344</t>
  </si>
  <si>
    <t>20051229:1407</t>
  </si>
  <si>
    <t>20051229:1444</t>
  </si>
  <si>
    <t>20051229:1507</t>
  </si>
  <si>
    <t>20051229:1544</t>
  </si>
  <si>
    <t>20051229:1607</t>
  </si>
  <si>
    <t>20051229:1644</t>
  </si>
  <si>
    <t>20051229:1707</t>
  </si>
  <si>
    <t>20051229:1744</t>
  </si>
  <si>
    <t>20051229:1807</t>
  </si>
  <si>
    <t>20051229:1844</t>
  </si>
  <si>
    <t>20051229:1907</t>
  </si>
  <si>
    <t>20051229:1944</t>
  </si>
  <si>
    <t>20051229:2007</t>
  </si>
  <si>
    <t>20051229:2044</t>
  </si>
  <si>
    <t>20051229:2107</t>
  </si>
  <si>
    <t>20051229:2144</t>
  </si>
  <si>
    <t>20051229:2207</t>
  </si>
  <si>
    <t>20051229:2244</t>
  </si>
  <si>
    <t>20051229:2307</t>
  </si>
  <si>
    <t>20051229:2344</t>
  </si>
  <si>
    <t>20051230:0007</t>
  </si>
  <si>
    <t>20051230:0044</t>
  </si>
  <si>
    <t>20051230:0107</t>
  </si>
  <si>
    <t>20051230:0144</t>
  </si>
  <si>
    <t>20051230:0207</t>
  </si>
  <si>
    <t>20051230:0244</t>
  </si>
  <si>
    <t>20051230:0307</t>
  </si>
  <si>
    <t>20051230:0344</t>
  </si>
  <si>
    <t>20051230:0407</t>
  </si>
  <si>
    <t>20051230:0444</t>
  </si>
  <si>
    <t>20051230:0507</t>
  </si>
  <si>
    <t>20051230:0544</t>
  </si>
  <si>
    <t>20051230:0607</t>
  </si>
  <si>
    <t>20051230:0644</t>
  </si>
  <si>
    <t>20051230:0707</t>
  </si>
  <si>
    <t>20051230:0744</t>
  </si>
  <si>
    <t>20051230:0807</t>
  </si>
  <si>
    <t>20051230:0844</t>
  </si>
  <si>
    <t>20051230:0907</t>
  </si>
  <si>
    <t>20051230:0944</t>
  </si>
  <si>
    <t>20051230:1007</t>
  </si>
  <si>
    <t>20051230:1044</t>
  </si>
  <si>
    <t>20051230:1107</t>
  </si>
  <si>
    <t>20051230:1144</t>
  </si>
  <si>
    <t>20051230:1207</t>
  </si>
  <si>
    <t>20051230:1244</t>
  </si>
  <si>
    <t>20051230:1307</t>
  </si>
  <si>
    <t>20051230:1344</t>
  </si>
  <si>
    <t>20051230:1407</t>
  </si>
  <si>
    <t>20051230:1444</t>
  </si>
  <si>
    <t>20051230:1507</t>
  </si>
  <si>
    <t>20051230:1544</t>
  </si>
  <si>
    <t>20051230:1607</t>
  </si>
  <si>
    <t>20051230:1644</t>
  </si>
  <si>
    <t>20051230:1707</t>
  </si>
  <si>
    <t>20051230:1744</t>
  </si>
  <si>
    <t>20051230:1807</t>
  </si>
  <si>
    <t>20051230:1844</t>
  </si>
  <si>
    <t>20051230:1907</t>
  </si>
  <si>
    <t>20051230:1944</t>
  </si>
  <si>
    <t>20051230:2007</t>
  </si>
  <si>
    <t>20051230:2044</t>
  </si>
  <si>
    <t>20051230:2107</t>
  </si>
  <si>
    <t>20051230:2144</t>
  </si>
  <si>
    <t>20051230:2207</t>
  </si>
  <si>
    <t>20051230:2244</t>
  </si>
  <si>
    <t>20051230:2307</t>
  </si>
  <si>
    <t>20051230:2344</t>
  </si>
  <si>
    <t>20051231:0007</t>
  </si>
  <si>
    <t>20051231:0044</t>
  </si>
  <si>
    <t>20051231:0107</t>
  </si>
  <si>
    <t>20051231:0144</t>
  </si>
  <si>
    <t>20051231:0207</t>
  </si>
  <si>
    <t>20051231:0244</t>
  </si>
  <si>
    <t>20051231:0307</t>
  </si>
  <si>
    <t>20051231:0344</t>
  </si>
  <si>
    <t>20051231:0407</t>
  </si>
  <si>
    <t>20051231:0444</t>
  </si>
  <si>
    <t>20051231:0507</t>
  </si>
  <si>
    <t>20051231:0544</t>
  </si>
  <si>
    <t>20051231:0607</t>
  </si>
  <si>
    <t>20051231:0644</t>
  </si>
  <si>
    <t>20051231:0707</t>
  </si>
  <si>
    <t>20051231:0744</t>
  </si>
  <si>
    <t>20051231:0807</t>
  </si>
  <si>
    <t>20051231:0844</t>
  </si>
  <si>
    <t>20051231:0907</t>
  </si>
  <si>
    <t>20051231:0944</t>
  </si>
  <si>
    <t>20051231:1007</t>
  </si>
  <si>
    <t>20051231:1044</t>
  </si>
  <si>
    <t>20051231:1107</t>
  </si>
  <si>
    <t>20051231:1144</t>
  </si>
  <si>
    <t>20051231:1207</t>
  </si>
  <si>
    <t>20051231:1244</t>
  </si>
  <si>
    <t>20051231:1307</t>
  </si>
  <si>
    <t>20051231:1344</t>
  </si>
  <si>
    <t>20051231:1407</t>
  </si>
  <si>
    <t>20051231:1444</t>
  </si>
  <si>
    <t>20051231:1507</t>
  </si>
  <si>
    <t>20051231:1544</t>
  </si>
  <si>
    <t>20051231:1607</t>
  </si>
  <si>
    <t>20051231:1644</t>
  </si>
  <si>
    <t>20051231:1707</t>
  </si>
  <si>
    <t>20051231:1744</t>
  </si>
  <si>
    <t>20051231:1807</t>
  </si>
  <si>
    <t>20051231:1844</t>
  </si>
  <si>
    <t>20051231:1907</t>
  </si>
  <si>
    <t>20051231:1944</t>
  </si>
  <si>
    <t>20051231:2007</t>
  </si>
  <si>
    <t>20051231:2044</t>
  </si>
  <si>
    <t>20051231:2107</t>
  </si>
  <si>
    <t>20051231:2144</t>
  </si>
  <si>
    <t>20051231:2207</t>
  </si>
  <si>
    <t>20051231:2244</t>
  </si>
  <si>
    <t>20051231:2307</t>
  </si>
  <si>
    <t>20051231:2344</t>
  </si>
  <si>
    <t>20060101:0007</t>
  </si>
  <si>
    <t>20060101:0044</t>
  </si>
  <si>
    <t>20060101:0107</t>
  </si>
  <si>
    <t>20060101:0144</t>
  </si>
  <si>
    <t>20060101:0207</t>
  </si>
  <si>
    <t>20060101:0244</t>
  </si>
  <si>
    <t>20060101:0307</t>
  </si>
  <si>
    <t>20060101:0344</t>
  </si>
  <si>
    <t>20060101:0407</t>
  </si>
  <si>
    <t>20060101:0444</t>
  </si>
  <si>
    <t>20060101:0507</t>
  </si>
  <si>
    <t>20060101:0544</t>
  </si>
  <si>
    <t>20060101:0607</t>
  </si>
  <si>
    <t>20060101:0644</t>
  </si>
  <si>
    <t>20060101:0707</t>
  </si>
  <si>
    <t>20060101:0744</t>
  </si>
  <si>
    <t>20060101:0807</t>
  </si>
  <si>
    <t>20060101:0844</t>
  </si>
  <si>
    <t>20060101:0907</t>
  </si>
  <si>
    <t>20060101:0944</t>
  </si>
  <si>
    <t>20060101:1007</t>
  </si>
  <si>
    <t>20060101:1044</t>
  </si>
  <si>
    <t>20060101:1107</t>
  </si>
  <si>
    <t>20060101:1144</t>
  </si>
  <si>
    <t>20060101:1207</t>
  </si>
  <si>
    <t>20060101:1244</t>
  </si>
  <si>
    <t>20060101:1307</t>
  </si>
  <si>
    <t>20060101:1344</t>
  </si>
  <si>
    <t>20060101:1407</t>
  </si>
  <si>
    <t>20060101:1444</t>
  </si>
  <si>
    <t>20060101:1507</t>
  </si>
  <si>
    <t>20060101:1544</t>
  </si>
  <si>
    <t>20060101:1607</t>
  </si>
  <si>
    <t>20060101:1644</t>
  </si>
  <si>
    <t>20060101:1707</t>
  </si>
  <si>
    <t>20060101:1744</t>
  </si>
  <si>
    <t>20060101:1807</t>
  </si>
  <si>
    <t>20060101:1844</t>
  </si>
  <si>
    <t>20060101:1907</t>
  </si>
  <si>
    <t>20060101:1944</t>
  </si>
  <si>
    <t>20060101:2007</t>
  </si>
  <si>
    <t>20060101:2044</t>
  </si>
  <si>
    <t>20060101:2107</t>
  </si>
  <si>
    <t>20060101:2144</t>
  </si>
  <si>
    <t>20060101:2207</t>
  </si>
  <si>
    <t>20060101:2244</t>
  </si>
  <si>
    <t>20060101:2307</t>
  </si>
  <si>
    <t>20060101:2344</t>
  </si>
  <si>
    <t>20060102:0007</t>
  </si>
  <si>
    <t>20060102:0044</t>
  </si>
  <si>
    <t>20060102:0107</t>
  </si>
  <si>
    <t>20060102:0144</t>
  </si>
  <si>
    <t>20060102:0207</t>
  </si>
  <si>
    <t>20060102:0244</t>
  </si>
  <si>
    <t>20060102:0307</t>
  </si>
  <si>
    <t>20060102:0344</t>
  </si>
  <si>
    <t>20060102:0407</t>
  </si>
  <si>
    <t>20060102:0444</t>
  </si>
  <si>
    <t>20060102:0507</t>
  </si>
  <si>
    <t>20060102:0544</t>
  </si>
  <si>
    <t>20060102:0607</t>
  </si>
  <si>
    <t>20060102:0644</t>
  </si>
  <si>
    <t>20060102:0707</t>
  </si>
  <si>
    <t>20060102:0744</t>
  </si>
  <si>
    <t>20060102:0807</t>
  </si>
  <si>
    <t>20060102:0844</t>
  </si>
  <si>
    <t>20060102:0907</t>
  </si>
  <si>
    <t>20060102:0944</t>
  </si>
  <si>
    <t>20060102:1007</t>
  </si>
  <si>
    <t>20060102:1044</t>
  </si>
  <si>
    <t>20060102:1107</t>
  </si>
  <si>
    <t>20060102:1144</t>
  </si>
  <si>
    <t>20060102:1207</t>
  </si>
  <si>
    <t>20060102:1244</t>
  </si>
  <si>
    <t>20060102:1307</t>
  </si>
  <si>
    <t>20060102:1344</t>
  </si>
  <si>
    <t>20060102:1407</t>
  </si>
  <si>
    <t>20060102:1444</t>
  </si>
  <si>
    <t>20060102:1507</t>
  </si>
  <si>
    <t>20060102:1544</t>
  </si>
  <si>
    <t>20060102:1607</t>
  </si>
  <si>
    <t>20060102:1644</t>
  </si>
  <si>
    <t>20060102:1707</t>
  </si>
  <si>
    <t>20060102:1744</t>
  </si>
  <si>
    <t>20060102:1807</t>
  </si>
  <si>
    <t>20060102:1844</t>
  </si>
  <si>
    <t>20060102:1907</t>
  </si>
  <si>
    <t>20060102:1944</t>
  </si>
  <si>
    <t>20060102:2007</t>
  </si>
  <si>
    <t>20060102:2044</t>
  </si>
  <si>
    <t>20060102:2107</t>
  </si>
  <si>
    <t>20060102:2144</t>
  </si>
  <si>
    <t>20060102:2207</t>
  </si>
  <si>
    <t>20060102:2244</t>
  </si>
  <si>
    <t>20060102:2307</t>
  </si>
  <si>
    <t>20060102:2344</t>
  </si>
  <si>
    <t>20060103:0007</t>
  </si>
  <si>
    <t>20060103:0044</t>
  </si>
  <si>
    <t>20060103:0107</t>
  </si>
  <si>
    <t>20060103:0144</t>
  </si>
  <si>
    <t>20060103:0207</t>
  </si>
  <si>
    <t>20060103:0244</t>
  </si>
  <si>
    <t>20060103:0307</t>
  </si>
  <si>
    <t>20060103:0344</t>
  </si>
  <si>
    <t>20060103:0407</t>
  </si>
  <si>
    <t>20060103:0444</t>
  </si>
  <si>
    <t>20060103:0507</t>
  </si>
  <si>
    <t>20060103:0544</t>
  </si>
  <si>
    <t>20060103:0607</t>
  </si>
  <si>
    <t>20060103:0644</t>
  </si>
  <si>
    <t>20060103:0707</t>
  </si>
  <si>
    <t>20060103:0744</t>
  </si>
  <si>
    <t>20060103:0807</t>
  </si>
  <si>
    <t>20060103:0844</t>
  </si>
  <si>
    <t>20060103:0907</t>
  </si>
  <si>
    <t>20060103:0944</t>
  </si>
  <si>
    <t>20060103:1007</t>
  </si>
  <si>
    <t>20060103:1044</t>
  </si>
  <si>
    <t>20060103:1107</t>
  </si>
  <si>
    <t>20060103:1144</t>
  </si>
  <si>
    <t>20060103:1207</t>
  </si>
  <si>
    <t>20060103:1244</t>
  </si>
  <si>
    <t>20060103:1307</t>
  </si>
  <si>
    <t>20060103:1344</t>
  </si>
  <si>
    <t>20060103:1407</t>
  </si>
  <si>
    <t>20060103:1444</t>
  </si>
  <si>
    <t>20060103:1507</t>
  </si>
  <si>
    <t>20060103:1544</t>
  </si>
  <si>
    <t>20060103:1607</t>
  </si>
  <si>
    <t>20060103:1644</t>
  </si>
  <si>
    <t>20060103:1707</t>
  </si>
  <si>
    <t>20060103:1744</t>
  </si>
  <si>
    <t>20060103:1807</t>
  </si>
  <si>
    <t>20060103:1844</t>
  </si>
  <si>
    <t>20060103:1907</t>
  </si>
  <si>
    <t>20060103:1944</t>
  </si>
  <si>
    <t>20060103:2007</t>
  </si>
  <si>
    <t>20060103:2044</t>
  </si>
  <si>
    <t>20060103:2107</t>
  </si>
  <si>
    <t>20060103:2144</t>
  </si>
  <si>
    <t>20060103:2207</t>
  </si>
  <si>
    <t>20060103:2244</t>
  </si>
  <si>
    <t>20060103:2307</t>
  </si>
  <si>
    <t>20060103:2344</t>
  </si>
  <si>
    <t>20060104:0007</t>
  </si>
  <si>
    <t>20060104:0044</t>
  </si>
  <si>
    <t>20060104:0107</t>
  </si>
  <si>
    <t>20060104:0144</t>
  </si>
  <si>
    <t>20060104:0207</t>
  </si>
  <si>
    <t>20060104:0244</t>
  </si>
  <si>
    <t>20060104:0307</t>
  </si>
  <si>
    <t>20060104:0344</t>
  </si>
  <si>
    <t>20060104:0407</t>
  </si>
  <si>
    <t>20060104:0444</t>
  </si>
  <si>
    <t>20060104:0507</t>
  </si>
  <si>
    <t>20060104:0544</t>
  </si>
  <si>
    <t>20060104:0607</t>
  </si>
  <si>
    <t>20060104:0644</t>
  </si>
  <si>
    <t>20060104:0707</t>
  </si>
  <si>
    <t>20060104:0744</t>
  </si>
  <si>
    <t>20060104:0807</t>
  </si>
  <si>
    <t>20060104:0844</t>
  </si>
  <si>
    <t>20060104:0907</t>
  </si>
  <si>
    <t>20060104:0944</t>
  </si>
  <si>
    <t>20060104:1007</t>
  </si>
  <si>
    <t>20060104:1044</t>
  </si>
  <si>
    <t>20060104:1107</t>
  </si>
  <si>
    <t>20060104:1144</t>
  </si>
  <si>
    <t>20060104:1207</t>
  </si>
  <si>
    <t>20060104:1244</t>
  </si>
  <si>
    <t>20060104:1307</t>
  </si>
  <si>
    <t>20060104:1344</t>
  </si>
  <si>
    <t>20060104:1407</t>
  </si>
  <si>
    <t>20060104:1444</t>
  </si>
  <si>
    <t>20060104:1507</t>
  </si>
  <si>
    <t>20060104:1544</t>
  </si>
  <si>
    <t>20060104:1607</t>
  </si>
  <si>
    <t>20060104:1644</t>
  </si>
  <si>
    <t>20060104:1707</t>
  </si>
  <si>
    <t>20060104:1744</t>
  </si>
  <si>
    <t>20060104:1807</t>
  </si>
  <si>
    <t>20060104:1844</t>
  </si>
  <si>
    <t>20060104:1907</t>
  </si>
  <si>
    <t>20060104:1944</t>
  </si>
  <si>
    <t>20060104:2007</t>
  </si>
  <si>
    <t>20060104:2044</t>
  </si>
  <si>
    <t>20060104:2107</t>
  </si>
  <si>
    <t>20060104:2144</t>
  </si>
  <si>
    <t>20060104:2207</t>
  </si>
  <si>
    <t>20060104:2244</t>
  </si>
  <si>
    <t>20060104:2307</t>
  </si>
  <si>
    <t>20060104:2344</t>
  </si>
  <si>
    <t>20060105:0007</t>
  </si>
  <si>
    <t>20060105:0044</t>
  </si>
  <si>
    <t>20060105:0107</t>
  </si>
  <si>
    <t>20060105:0144</t>
  </si>
  <si>
    <t>20060105:0207</t>
  </si>
  <si>
    <t>20060105:0244</t>
  </si>
  <si>
    <t>20060105:0307</t>
  </si>
  <si>
    <t>20060105:0344</t>
  </si>
  <si>
    <t>20060105:0407</t>
  </si>
  <si>
    <t>20060105:0444</t>
  </si>
  <si>
    <t>20060105:0507</t>
  </si>
  <si>
    <t>20060105:0544</t>
  </si>
  <si>
    <t>20060105:0607</t>
  </si>
  <si>
    <t>20060105:0644</t>
  </si>
  <si>
    <t>20060105:0707</t>
  </si>
  <si>
    <t>20060105:0744</t>
  </si>
  <si>
    <t>20060105:0807</t>
  </si>
  <si>
    <t>20060105:0844</t>
  </si>
  <si>
    <t>20060105:0907</t>
  </si>
  <si>
    <t>20060105:0944</t>
  </si>
  <si>
    <t>20060105:1007</t>
  </si>
  <si>
    <t>20060105:1044</t>
  </si>
  <si>
    <t>20060105:1107</t>
  </si>
  <si>
    <t>20060105:1144</t>
  </si>
  <si>
    <t>20060105:1207</t>
  </si>
  <si>
    <t>20060105:1244</t>
  </si>
  <si>
    <t>20060105:1307</t>
  </si>
  <si>
    <t>20060105:1344</t>
  </si>
  <si>
    <t>20060105:1407</t>
  </si>
  <si>
    <t>20060105:1444</t>
  </si>
  <si>
    <t>20060105:1507</t>
  </si>
  <si>
    <t>20060105:1544</t>
  </si>
  <si>
    <t>20060105:1607</t>
  </si>
  <si>
    <t>20060105:1644</t>
  </si>
  <si>
    <t>20060105:1707</t>
  </si>
  <si>
    <t>20060105:1744</t>
  </si>
  <si>
    <t>20060105:1807</t>
  </si>
  <si>
    <t>20060105:1844</t>
  </si>
  <si>
    <t>20060105:1907</t>
  </si>
  <si>
    <t>20060105:1944</t>
  </si>
  <si>
    <t>20060105:2007</t>
  </si>
  <si>
    <t>20060105:2044</t>
  </si>
  <si>
    <t>20060105:2107</t>
  </si>
  <si>
    <t>20060105:2144</t>
  </si>
  <si>
    <t>20060105:2207</t>
  </si>
  <si>
    <t>20060105:2244</t>
  </si>
  <si>
    <t>20060105:2307</t>
  </si>
  <si>
    <t>20060105:2344</t>
  </si>
  <si>
    <t>20060106:0007</t>
  </si>
  <si>
    <t>20060106:0044</t>
  </si>
  <si>
    <t>20060106:0107</t>
  </si>
  <si>
    <t>20060106:0144</t>
  </si>
  <si>
    <t>20060106:0207</t>
  </si>
  <si>
    <t>20060106:0244</t>
  </si>
  <si>
    <t>20060106:0307</t>
  </si>
  <si>
    <t>20060106:0344</t>
  </si>
  <si>
    <t>20060106:0407</t>
  </si>
  <si>
    <t>20060106:0444</t>
  </si>
  <si>
    <t>20060106:0507</t>
  </si>
  <si>
    <t>20060106:0544</t>
  </si>
  <si>
    <t>20060106:0607</t>
  </si>
  <si>
    <t>20060106:0644</t>
  </si>
  <si>
    <t>20060106:0707</t>
  </si>
  <si>
    <t>20060106:0744</t>
  </si>
  <si>
    <t>20060106:0807</t>
  </si>
  <si>
    <t>20060106:0844</t>
  </si>
  <si>
    <t>20060106:0907</t>
  </si>
  <si>
    <t>20060106:0944</t>
  </si>
  <si>
    <t>20060106:1007</t>
  </si>
  <si>
    <t>20060106:1044</t>
  </si>
  <si>
    <t>20060106:1107</t>
  </si>
  <si>
    <t>20060106:1144</t>
  </si>
  <si>
    <t>20060106:1207</t>
  </si>
  <si>
    <t>20060106:1244</t>
  </si>
  <si>
    <t>20060106:1307</t>
  </si>
  <si>
    <t>20060106:1344</t>
  </si>
  <si>
    <t>20060106:1407</t>
  </si>
  <si>
    <t>20060106:1444</t>
  </si>
  <si>
    <t>20060106:1507</t>
  </si>
  <si>
    <t>20060106:1544</t>
  </si>
  <si>
    <t>20060106:1607</t>
  </si>
  <si>
    <t>20060106:1644</t>
  </si>
  <si>
    <t>20060106:1707</t>
  </si>
  <si>
    <t>20060106:1744</t>
  </si>
  <si>
    <t>20060106:1807</t>
  </si>
  <si>
    <t>20060106:1844</t>
  </si>
  <si>
    <t>20060106:1907</t>
  </si>
  <si>
    <t>20060106:1944</t>
  </si>
  <si>
    <t>20060106:2007</t>
  </si>
  <si>
    <t>20060106:2044</t>
  </si>
  <si>
    <t>20060106:2107</t>
  </si>
  <si>
    <t>20060106:2144</t>
  </si>
  <si>
    <t>20060106:2207</t>
  </si>
  <si>
    <t>20060106:2244</t>
  </si>
  <si>
    <t>20060106:2307</t>
  </si>
  <si>
    <t>20060106:2344</t>
  </si>
  <si>
    <t>20060107:0007</t>
  </si>
  <si>
    <t>20060107:0044</t>
  </si>
  <si>
    <t>20060107:0107</t>
  </si>
  <si>
    <t>20060107:0144</t>
  </si>
  <si>
    <t>20060107:0207</t>
  </si>
  <si>
    <t>20060107:0244</t>
  </si>
  <si>
    <t>20060107:0307</t>
  </si>
  <si>
    <t>20060107:0344</t>
  </si>
  <si>
    <t>20060107:0407</t>
  </si>
  <si>
    <t>20060107:0444</t>
  </si>
  <si>
    <t>20060107:0507</t>
  </si>
  <si>
    <t>20060107:0544</t>
  </si>
  <si>
    <t>20060107:0607</t>
  </si>
  <si>
    <t>20060107:0644</t>
  </si>
  <si>
    <t>20060107:0707</t>
  </si>
  <si>
    <t>20060107:0744</t>
  </si>
  <si>
    <t>20060107:0807</t>
  </si>
  <si>
    <t>20060107:0844</t>
  </si>
  <si>
    <t>20060107:0907</t>
  </si>
  <si>
    <t>20060107:0944</t>
  </si>
  <si>
    <t>20060107:1007</t>
  </si>
  <si>
    <t>20060107:1044</t>
  </si>
  <si>
    <t>20060107:1107</t>
  </si>
  <si>
    <t>20060107:1144</t>
  </si>
  <si>
    <t>20060107:1207</t>
  </si>
  <si>
    <t>20060107:1244</t>
  </si>
  <si>
    <t>20060107:1307</t>
  </si>
  <si>
    <t>20060107:1344</t>
  </si>
  <si>
    <t>20060107:1407</t>
  </si>
  <si>
    <t>20060107:1444</t>
  </si>
  <si>
    <t>20060107:1507</t>
  </si>
  <si>
    <t>20060107:1544</t>
  </si>
  <si>
    <t>20060107:1607</t>
  </si>
  <si>
    <t>20060107:1644</t>
  </si>
  <si>
    <t>20060107:1707</t>
  </si>
  <si>
    <t>20060107:1744</t>
  </si>
  <si>
    <t>20060107:1807</t>
  </si>
  <si>
    <t>20060107:1844</t>
  </si>
  <si>
    <t>20060107:1907</t>
  </si>
  <si>
    <t>20060107:1944</t>
  </si>
  <si>
    <t>20060107:2007</t>
  </si>
  <si>
    <t>20060107:2044</t>
  </si>
  <si>
    <t>20060107:2107</t>
  </si>
  <si>
    <t>20060107:2144</t>
  </si>
  <si>
    <t>20060107:2207</t>
  </si>
  <si>
    <t>20060107:2244</t>
  </si>
  <si>
    <t>20060107:2307</t>
  </si>
  <si>
    <t>20060107:2344</t>
  </si>
  <si>
    <t>20060108:0007</t>
  </si>
  <si>
    <t>20060108:0044</t>
  </si>
  <si>
    <t>20060108:0107</t>
  </si>
  <si>
    <t>20060108:0144</t>
  </si>
  <si>
    <t>20060108:0207</t>
  </si>
  <si>
    <t>20060108:0244</t>
  </si>
  <si>
    <t>20060108:0307</t>
  </si>
  <si>
    <t>20060108:0344</t>
  </si>
  <si>
    <t>20060108:0407</t>
  </si>
  <si>
    <t>20060108:0444</t>
  </si>
  <si>
    <t>20060108:0507</t>
  </si>
  <si>
    <t>20060108:0544</t>
  </si>
  <si>
    <t>20060108:0607</t>
  </si>
  <si>
    <t>20060108:0644</t>
  </si>
  <si>
    <t>20060108:0707</t>
  </si>
  <si>
    <t>20060108:0744</t>
  </si>
  <si>
    <t>20060108:0807</t>
  </si>
  <si>
    <t>20060108:0844</t>
  </si>
  <si>
    <t>20060108:0907</t>
  </si>
  <si>
    <t>20060108:0944</t>
  </si>
  <si>
    <t>20060108:1007</t>
  </si>
  <si>
    <t>20060108:1044</t>
  </si>
  <si>
    <t>20060108:1107</t>
  </si>
  <si>
    <t>20060108:1144</t>
  </si>
  <si>
    <t>20060108:1207</t>
  </si>
  <si>
    <t>20060108:1244</t>
  </si>
  <si>
    <t>20060108:1307</t>
  </si>
  <si>
    <t>20060108:1344</t>
  </si>
  <si>
    <t>20060108:1407</t>
  </si>
  <si>
    <t>20060108:1444</t>
  </si>
  <si>
    <t>20060108:1507</t>
  </si>
  <si>
    <t>20060108:1544</t>
  </si>
  <si>
    <t>20060108:1607</t>
  </si>
  <si>
    <t>20060108:1644</t>
  </si>
  <si>
    <t>20060108:1707</t>
  </si>
  <si>
    <t>20060108:1744</t>
  </si>
  <si>
    <t>20060108:1807</t>
  </si>
  <si>
    <t>20060108:1844</t>
  </si>
  <si>
    <t>20060108:1907</t>
  </si>
  <si>
    <t>20060108:1944</t>
  </si>
  <si>
    <t>20060108:2007</t>
  </si>
  <si>
    <t>20060108:2044</t>
  </si>
  <si>
    <t>20060108:2107</t>
  </si>
  <si>
    <t>20060108:2144</t>
  </si>
  <si>
    <t>20060108:2207</t>
  </si>
  <si>
    <t>20060108:2244</t>
  </si>
  <si>
    <t>20060108:2307</t>
  </si>
  <si>
    <t>20060108:2344</t>
  </si>
  <si>
    <t>20060109:0007</t>
  </si>
  <si>
    <t>20060109:0044</t>
  </si>
  <si>
    <t>20060109:0107</t>
  </si>
  <si>
    <t>20060109:0144</t>
  </si>
  <si>
    <t>20060109:0207</t>
  </si>
  <si>
    <t>20060109:0244</t>
  </si>
  <si>
    <t>20060109:0307</t>
  </si>
  <si>
    <t>20060109:0344</t>
  </si>
  <si>
    <t>20060109:0407</t>
  </si>
  <si>
    <t>20060109:0444</t>
  </si>
  <si>
    <t>20060109:0507</t>
  </si>
  <si>
    <t>20060109:0544</t>
  </si>
  <si>
    <t>20060109:0607</t>
  </si>
  <si>
    <t>20060109:0644</t>
  </si>
  <si>
    <t>20060109:0707</t>
  </si>
  <si>
    <t>20060109:0744</t>
  </si>
  <si>
    <t>20060109:0807</t>
  </si>
  <si>
    <t>20060109:0844</t>
  </si>
  <si>
    <t>20060109:0907</t>
  </si>
  <si>
    <t>20060109:0944</t>
  </si>
  <si>
    <t>20060109:1007</t>
  </si>
  <si>
    <t>20060109:1044</t>
  </si>
  <si>
    <t>20060109:1107</t>
  </si>
  <si>
    <t>20060109:1144</t>
  </si>
  <si>
    <t>20060109:1207</t>
  </si>
  <si>
    <t>20060109:1244</t>
  </si>
  <si>
    <t>20060109:1307</t>
  </si>
  <si>
    <t>20060109:1344</t>
  </si>
  <si>
    <t>20060109:1407</t>
  </si>
  <si>
    <t>20060109:1444</t>
  </si>
  <si>
    <t>20060109:1507</t>
  </si>
  <si>
    <t>20060109:1544</t>
  </si>
  <si>
    <t>20060109:1607</t>
  </si>
  <si>
    <t>20060109:1644</t>
  </si>
  <si>
    <t>20060109:1707</t>
  </si>
  <si>
    <t>20060109:1744</t>
  </si>
  <si>
    <t>20060109:1807</t>
  </si>
  <si>
    <t>20060109:1844</t>
  </si>
  <si>
    <t>20060109:1907</t>
  </si>
  <si>
    <t>20060109:1944</t>
  </si>
  <si>
    <t>20060109:2007</t>
  </si>
  <si>
    <t>20060109:2044</t>
  </si>
  <si>
    <t>20060109:2107</t>
  </si>
  <si>
    <t>20060109:2144</t>
  </si>
  <si>
    <t>20060109:2207</t>
  </si>
  <si>
    <t>20060109:2244</t>
  </si>
  <si>
    <t>20060109:2307</t>
  </si>
  <si>
    <t>20060109:2344</t>
  </si>
  <si>
    <t>20060110:0007</t>
  </si>
  <si>
    <t>20060110:0044</t>
  </si>
  <si>
    <t>20060110:0107</t>
  </si>
  <si>
    <t>20060110:0144</t>
  </si>
  <si>
    <t>20060110:0207</t>
  </si>
  <si>
    <t>20060110:0244</t>
  </si>
  <si>
    <t>20060110:0307</t>
  </si>
  <si>
    <t>20060110:0344</t>
  </si>
  <si>
    <t>20060110:0407</t>
  </si>
  <si>
    <t>20060110:0444</t>
  </si>
  <si>
    <t>20060110:0507</t>
  </si>
  <si>
    <t>20060110:0544</t>
  </si>
  <si>
    <t>20060110:0607</t>
  </si>
  <si>
    <t>20060110:0644</t>
  </si>
  <si>
    <t>20060110:0707</t>
  </si>
  <si>
    <t>20060110:0744</t>
  </si>
  <si>
    <t>20060110:0807</t>
  </si>
  <si>
    <t>20060110:0844</t>
  </si>
  <si>
    <t>20060110:0907</t>
  </si>
  <si>
    <t>20060110:0944</t>
  </si>
  <si>
    <t>20060110:1007</t>
  </si>
  <si>
    <t>20060110:1044</t>
  </si>
  <si>
    <t>20060110:1107</t>
  </si>
  <si>
    <t>20060110:1144</t>
  </si>
  <si>
    <t>20060110:1207</t>
  </si>
  <si>
    <t>20060110:1244</t>
  </si>
  <si>
    <t>20060110:1307</t>
  </si>
  <si>
    <t>20060110:1344</t>
  </si>
  <si>
    <t>20060110:1407</t>
  </si>
  <si>
    <t>20060110:1444</t>
  </si>
  <si>
    <t>20060110:1507</t>
  </si>
  <si>
    <t>20060110:1544</t>
  </si>
  <si>
    <t>20060110:1607</t>
  </si>
  <si>
    <t>20060110:1644</t>
  </si>
  <si>
    <t>20060110:1707</t>
  </si>
  <si>
    <t>20060110:1744</t>
  </si>
  <si>
    <t>20060110:1807</t>
  </si>
  <si>
    <t>20060110:1844</t>
  </si>
  <si>
    <t>20060110:1907</t>
  </si>
  <si>
    <t>20060110:1944</t>
  </si>
  <si>
    <t>20060110:2007</t>
  </si>
  <si>
    <t>20060110:2044</t>
  </si>
  <si>
    <t>20060110:2107</t>
  </si>
  <si>
    <t>20060110:2144</t>
  </si>
  <si>
    <t>20060110:2207</t>
  </si>
  <si>
    <t>20060110:2244</t>
  </si>
  <si>
    <t>20060110:2307</t>
  </si>
  <si>
    <t>20060110:2344</t>
  </si>
  <si>
    <t>20060111:0007</t>
  </si>
  <si>
    <t>20060111:0044</t>
  </si>
  <si>
    <t>20060111:0107</t>
  </si>
  <si>
    <t>20060111:0144</t>
  </si>
  <si>
    <t>20060111:0207</t>
  </si>
  <si>
    <t>20060111:0244</t>
  </si>
  <si>
    <t>20060111:0307</t>
  </si>
  <si>
    <t>20060111:0344</t>
  </si>
  <si>
    <t>20060111:0407</t>
  </si>
  <si>
    <t>20060111:0444</t>
  </si>
  <si>
    <t>20060111:0507</t>
  </si>
  <si>
    <t>20060111:0544</t>
  </si>
  <si>
    <t>20060111:0607</t>
  </si>
  <si>
    <t>20060111:0644</t>
  </si>
  <si>
    <t>20060111:0707</t>
  </si>
  <si>
    <t>20060111:0744</t>
  </si>
  <si>
    <t>20060111:0807</t>
  </si>
  <si>
    <t>20060111:0844</t>
  </si>
  <si>
    <t>20060111:0907</t>
  </si>
  <si>
    <t>20060111:0944</t>
  </si>
  <si>
    <t>20060111:1007</t>
  </si>
  <si>
    <t>20060111:1044</t>
  </si>
  <si>
    <t>20060111:1107</t>
  </si>
  <si>
    <t>20060111:1144</t>
  </si>
  <si>
    <t>20060111:1207</t>
  </si>
  <si>
    <t>20060111:1244</t>
  </si>
  <si>
    <t>20060111:1307</t>
  </si>
  <si>
    <t>20060111:1344</t>
  </si>
  <si>
    <t>20060111:1407</t>
  </si>
  <si>
    <t>20060111:1444</t>
  </si>
  <si>
    <t>20060111:1507</t>
  </si>
  <si>
    <t>20060111:1544</t>
  </si>
  <si>
    <t>20060111:1607</t>
  </si>
  <si>
    <t>20060111:1644</t>
  </si>
  <si>
    <t>20060111:1707</t>
  </si>
  <si>
    <t>20060111:1744</t>
  </si>
  <si>
    <t>20060111:1807</t>
  </si>
  <si>
    <t>20060111:1844</t>
  </si>
  <si>
    <t>20060111:1907</t>
  </si>
  <si>
    <t>20060111:1944</t>
  </si>
  <si>
    <t>20060111:2007</t>
  </si>
  <si>
    <t>20060111:2044</t>
  </si>
  <si>
    <t>20060111:2107</t>
  </si>
  <si>
    <t>20060111:2144</t>
  </si>
  <si>
    <t>20060111:2207</t>
  </si>
  <si>
    <t>20060111:2244</t>
  </si>
  <si>
    <t>20060111:2307</t>
  </si>
  <si>
    <t>20060111:2344</t>
  </si>
  <si>
    <t>20060112:0007</t>
  </si>
  <si>
    <t>20060112:0044</t>
  </si>
  <si>
    <t>20060112:0107</t>
  </si>
  <si>
    <t>20060112:0144</t>
  </si>
  <si>
    <t>20060112:0207</t>
  </si>
  <si>
    <t>20060112:0244</t>
  </si>
  <si>
    <t>20060112:0307</t>
  </si>
  <si>
    <t>20060112:0344</t>
  </si>
  <si>
    <t>20060112:0407</t>
  </si>
  <si>
    <t>20060112:0444</t>
  </si>
  <si>
    <t>20060112:0507</t>
  </si>
  <si>
    <t>20060112:0544</t>
  </si>
  <si>
    <t>20060112:0607</t>
  </si>
  <si>
    <t>20060112:0644</t>
  </si>
  <si>
    <t>20060112:0707</t>
  </si>
  <si>
    <t>20060112:0744</t>
  </si>
  <si>
    <t>20060112:0807</t>
  </si>
  <si>
    <t>20060112:0844</t>
  </si>
  <si>
    <t>20060112:0907</t>
  </si>
  <si>
    <t>20060112:0944</t>
  </si>
  <si>
    <t>20060112:1007</t>
  </si>
  <si>
    <t>20060112:1044</t>
  </si>
  <si>
    <t>20060112:1107</t>
  </si>
  <si>
    <t>20060112:1144</t>
  </si>
  <si>
    <t>20060112:1207</t>
  </si>
  <si>
    <t>20060112:1244</t>
  </si>
  <si>
    <t>20060112:1307</t>
  </si>
  <si>
    <t>20060112:1344</t>
  </si>
  <si>
    <t>20060112:1407</t>
  </si>
  <si>
    <t>20060112:1444</t>
  </si>
  <si>
    <t>20060112:1507</t>
  </si>
  <si>
    <t>20060112:1544</t>
  </si>
  <si>
    <t>20060112:1607</t>
  </si>
  <si>
    <t>20060112:1644</t>
  </si>
  <si>
    <t>20060112:1707</t>
  </si>
  <si>
    <t>20060112:1744</t>
  </si>
  <si>
    <t>20060112:1807</t>
  </si>
  <si>
    <t>20060112:1844</t>
  </si>
  <si>
    <t>20060112:1907</t>
  </si>
  <si>
    <t>20060112:1944</t>
  </si>
  <si>
    <t>20060112:2007</t>
  </si>
  <si>
    <t>20060112:2044</t>
  </si>
  <si>
    <t>20060112:2107</t>
  </si>
  <si>
    <t>20060112:2144</t>
  </si>
  <si>
    <t>20060112:2207</t>
  </si>
  <si>
    <t>20060112:2244</t>
  </si>
  <si>
    <t>20060112:2307</t>
  </si>
  <si>
    <t>20060112:2344</t>
  </si>
  <si>
    <t>20060113:0007</t>
  </si>
  <si>
    <t>20060113:0044</t>
  </si>
  <si>
    <t>20060113:0107</t>
  </si>
  <si>
    <t>20060113:0144</t>
  </si>
  <si>
    <t>20060113:0207</t>
  </si>
  <si>
    <t>20060113:0244</t>
  </si>
  <si>
    <t>20060113:0307</t>
  </si>
  <si>
    <t>20060113:0344</t>
  </si>
  <si>
    <t>20060113:0407</t>
  </si>
  <si>
    <t>20060113:0444</t>
  </si>
  <si>
    <t>20060113:0507</t>
  </si>
  <si>
    <t>20060113:0544</t>
  </si>
  <si>
    <t>20060113:0607</t>
  </si>
  <si>
    <t>20060113:0644</t>
  </si>
  <si>
    <t>20060113:0707</t>
  </si>
  <si>
    <t>20060113:0744</t>
  </si>
  <si>
    <t>20060113:0807</t>
  </si>
  <si>
    <t>20060113:0844</t>
  </si>
  <si>
    <t>20060113:0907</t>
  </si>
  <si>
    <t>20060113:0944</t>
  </si>
  <si>
    <t>20060113:1007</t>
  </si>
  <si>
    <t>20060113:1044</t>
  </si>
  <si>
    <t>20060113:1107</t>
  </si>
  <si>
    <t>20060113:1144</t>
  </si>
  <si>
    <t>20060113:1207</t>
  </si>
  <si>
    <t>20060113:1244</t>
  </si>
  <si>
    <t>20060113:1307</t>
  </si>
  <si>
    <t>20060113:1344</t>
  </si>
  <si>
    <t>20060113:1407</t>
  </si>
  <si>
    <t>20060113:1444</t>
  </si>
  <si>
    <t>20060113:1507</t>
  </si>
  <si>
    <t>20060113:1544</t>
  </si>
  <si>
    <t>20060113:1607</t>
  </si>
  <si>
    <t>20060113:1644</t>
  </si>
  <si>
    <t>20060113:1707</t>
  </si>
  <si>
    <t>20060113:1744</t>
  </si>
  <si>
    <t>20060113:1807</t>
  </si>
  <si>
    <t>20060113:1844</t>
  </si>
  <si>
    <t>20060113:1907</t>
  </si>
  <si>
    <t>20060113:1944</t>
  </si>
  <si>
    <t>20060113:2007</t>
  </si>
  <si>
    <t>20060113:2044</t>
  </si>
  <si>
    <t>20060113:2107</t>
  </si>
  <si>
    <t>20060113:2144</t>
  </si>
  <si>
    <t>20060113:2207</t>
  </si>
  <si>
    <t>20060113:2244</t>
  </si>
  <si>
    <t>20060113:2307</t>
  </si>
  <si>
    <t>20060113:2344</t>
  </si>
  <si>
    <t>20060114:0007</t>
  </si>
  <si>
    <t>20060114:0044</t>
  </si>
  <si>
    <t>20060114:0107</t>
  </si>
  <si>
    <t>20060114:0144</t>
  </si>
  <si>
    <t>20060114:0207</t>
  </si>
  <si>
    <t>20060114:0244</t>
  </si>
  <si>
    <t>20060114:0307</t>
  </si>
  <si>
    <t>20060114:0344</t>
  </si>
  <si>
    <t>20060114:0407</t>
  </si>
  <si>
    <t>20060114:0444</t>
  </si>
  <si>
    <t>20060114:0507</t>
  </si>
  <si>
    <t>20060114:0544</t>
  </si>
  <si>
    <t>20060114:0607</t>
  </si>
  <si>
    <t>20060114:0644</t>
  </si>
  <si>
    <t>20060114:0707</t>
  </si>
  <si>
    <t>20060114:0744</t>
  </si>
  <si>
    <t>20060114:0807</t>
  </si>
  <si>
    <t>20060114:0844</t>
  </si>
  <si>
    <t>20060114:0907</t>
  </si>
  <si>
    <t>20060114:0944</t>
  </si>
  <si>
    <t>20060114:1007</t>
  </si>
  <si>
    <t>20060114:1044</t>
  </si>
  <si>
    <t>20060114:1107</t>
  </si>
  <si>
    <t>20060114:1144</t>
  </si>
  <si>
    <t>20060114:1207</t>
  </si>
  <si>
    <t>20060114:1244</t>
  </si>
  <si>
    <t>20060114:1307</t>
  </si>
  <si>
    <t>20060114:1344</t>
  </si>
  <si>
    <t>20060114:1407</t>
  </si>
  <si>
    <t>20060114:1444</t>
  </si>
  <si>
    <t>20060114:1507</t>
  </si>
  <si>
    <t>20060114:1544</t>
  </si>
  <si>
    <t>20060114:1607</t>
  </si>
  <si>
    <t>20060114:1644</t>
  </si>
  <si>
    <t>20060114:1707</t>
  </si>
  <si>
    <t>20060114:1744</t>
  </si>
  <si>
    <t>20060114:1807</t>
  </si>
  <si>
    <t>20060114:1844</t>
  </si>
  <si>
    <t>20060114:1907</t>
  </si>
  <si>
    <t>20060114:1944</t>
  </si>
  <si>
    <t>20060114:2007</t>
  </si>
  <si>
    <t>20060114:2044</t>
  </si>
  <si>
    <t>20060114:2107</t>
  </si>
  <si>
    <t>20060114:2144</t>
  </si>
  <si>
    <t>20060114:2207</t>
  </si>
  <si>
    <t>20060114:2244</t>
  </si>
  <si>
    <t>20060114:2307</t>
  </si>
  <si>
    <t>20060114:2344</t>
  </si>
  <si>
    <t>20060115:0007</t>
  </si>
  <si>
    <t>20060115:0044</t>
  </si>
  <si>
    <t>20060115:0107</t>
  </si>
  <si>
    <t>20060115:0144</t>
  </si>
  <si>
    <t>20060115:0207</t>
  </si>
  <si>
    <t>20060115:0244</t>
  </si>
  <si>
    <t>20060115:0307</t>
  </si>
  <si>
    <t>20060115:0344</t>
  </si>
  <si>
    <t>20060115:0407</t>
  </si>
  <si>
    <t>20060115:0444</t>
  </si>
  <si>
    <t>20060115:0507</t>
  </si>
  <si>
    <t>20060115:0544</t>
  </si>
  <si>
    <t>20060115:0607</t>
  </si>
  <si>
    <t>20060115:0644</t>
  </si>
  <si>
    <t>20060115:0707</t>
  </si>
  <si>
    <t>20060115:0744</t>
  </si>
  <si>
    <t>20060115:0807</t>
  </si>
  <si>
    <t>20060115:0844</t>
  </si>
  <si>
    <t>20060115:0907</t>
  </si>
  <si>
    <t>20060115:0944</t>
  </si>
  <si>
    <t>20060115:1007</t>
  </si>
  <si>
    <t>20060115:1044</t>
  </si>
  <si>
    <t>20060115:1107</t>
  </si>
  <si>
    <t>20060115:1144</t>
  </si>
  <si>
    <t>20060115:1207</t>
  </si>
  <si>
    <t>20060115:1244</t>
  </si>
  <si>
    <t>20060115:1307</t>
  </si>
  <si>
    <t>20060115:1344</t>
  </si>
  <si>
    <t>20060115:1407</t>
  </si>
  <si>
    <t>20060115:1444</t>
  </si>
  <si>
    <t>20060115:1507</t>
  </si>
  <si>
    <t>20060115:1544</t>
  </si>
  <si>
    <t>20060115:1607</t>
  </si>
  <si>
    <t>20060115:1644</t>
  </si>
  <si>
    <t>20060115:1707</t>
  </si>
  <si>
    <t>20060115:1744</t>
  </si>
  <si>
    <t>20060115:1807</t>
  </si>
  <si>
    <t>20060115:1844</t>
  </si>
  <si>
    <t>20060115:1907</t>
  </si>
  <si>
    <t>20060115:1944</t>
  </si>
  <si>
    <t>20060115:2007</t>
  </si>
  <si>
    <t>20060115:2044</t>
  </si>
  <si>
    <t>20060115:2107</t>
  </si>
  <si>
    <t>20060115:2144</t>
  </si>
  <si>
    <t>20060115:2207</t>
  </si>
  <si>
    <t>20060115:2244</t>
  </si>
  <si>
    <t>20060115:2307</t>
  </si>
  <si>
    <t>20060115:2344</t>
  </si>
  <si>
    <t>20060116:0007</t>
  </si>
  <si>
    <t>20060116:0044</t>
  </si>
  <si>
    <t>20060116:0107</t>
  </si>
  <si>
    <t>20060116:0144</t>
  </si>
  <si>
    <t>20060116:0207</t>
  </si>
  <si>
    <t>20060116:0244</t>
  </si>
  <si>
    <t>20060116:0307</t>
  </si>
  <si>
    <t>20060116:0344</t>
  </si>
  <si>
    <t>20060116:0407</t>
  </si>
  <si>
    <t>20060116:0444</t>
  </si>
  <si>
    <t>20060116:0507</t>
  </si>
  <si>
    <t>20060116:0544</t>
  </si>
  <si>
    <t>20060116:0607</t>
  </si>
  <si>
    <t>20060116:0644</t>
  </si>
  <si>
    <t>20060116:0707</t>
  </si>
  <si>
    <t>20060116:0744</t>
  </si>
  <si>
    <t>20060116:0807</t>
  </si>
  <si>
    <t>20060116:0844</t>
  </si>
  <si>
    <t>20060116:0907</t>
  </si>
  <si>
    <t>20060116:0944</t>
  </si>
  <si>
    <t>20060116:1007</t>
  </si>
  <si>
    <t>20060116:1044</t>
  </si>
  <si>
    <t>20060116:1107</t>
  </si>
  <si>
    <t>20060116:1144</t>
  </si>
  <si>
    <t>20060116:1207</t>
  </si>
  <si>
    <t>20060116:1244</t>
  </si>
  <si>
    <t>20060116:1307</t>
  </si>
  <si>
    <t>20060116:1344</t>
  </si>
  <si>
    <t>20060116:1407</t>
  </si>
  <si>
    <t>20060116:1444</t>
  </si>
  <si>
    <t>20060116:1507</t>
  </si>
  <si>
    <t>20060116:1544</t>
  </si>
  <si>
    <t>20060116:1607</t>
  </si>
  <si>
    <t>20060116:1644</t>
  </si>
  <si>
    <t>20060116:1707</t>
  </si>
  <si>
    <t>20060116:1744</t>
  </si>
  <si>
    <t>20060116:1807</t>
  </si>
  <si>
    <t>20060116:1844</t>
  </si>
  <si>
    <t>20060116:1907</t>
  </si>
  <si>
    <t>20060116:1944</t>
  </si>
  <si>
    <t>20060116:2007</t>
  </si>
  <si>
    <t>20060116:2044</t>
  </si>
  <si>
    <t>20060116:2107</t>
  </si>
  <si>
    <t>20060116:2144</t>
  </si>
  <si>
    <t>20060116:2207</t>
  </si>
  <si>
    <t>20060116:2244</t>
  </si>
  <si>
    <t>20060116:2307</t>
  </si>
  <si>
    <t>20060116:2344</t>
  </si>
  <si>
    <t>20060117:0007</t>
  </si>
  <si>
    <t>20060117:0044</t>
  </si>
  <si>
    <t>20060117:0107</t>
  </si>
  <si>
    <t>20060117:0144</t>
  </si>
  <si>
    <t>20060117:0207</t>
  </si>
  <si>
    <t>20060117:0244</t>
  </si>
  <si>
    <t>20060117:0307</t>
  </si>
  <si>
    <t>20060117:0344</t>
  </si>
  <si>
    <t>20060117:0407</t>
  </si>
  <si>
    <t>20060117:0444</t>
  </si>
  <si>
    <t>20060117:0507</t>
  </si>
  <si>
    <t>20060117:0544</t>
  </si>
  <si>
    <t>20060117:0607</t>
  </si>
  <si>
    <t>20060117:0644</t>
  </si>
  <si>
    <t>20060117:0707</t>
  </si>
  <si>
    <t>20060117:0744</t>
  </si>
  <si>
    <t>20060117:0807</t>
  </si>
  <si>
    <t>20060117:0844</t>
  </si>
  <si>
    <t>20060117:0907</t>
  </si>
  <si>
    <t>20060117:0944</t>
  </si>
  <si>
    <t>20060117:1007</t>
  </si>
  <si>
    <t>20060117:1044</t>
  </si>
  <si>
    <t>20060117:1107</t>
  </si>
  <si>
    <t>20060117:1144</t>
  </si>
  <si>
    <t>20060117:1207</t>
  </si>
  <si>
    <t>20060117:1244</t>
  </si>
  <si>
    <t>20060117:1307</t>
  </si>
  <si>
    <t>20060117:1344</t>
  </si>
  <si>
    <t>20060117:1407</t>
  </si>
  <si>
    <t>20060117:1444</t>
  </si>
  <si>
    <t>20060117:1507</t>
  </si>
  <si>
    <t>20060117:1544</t>
  </si>
  <si>
    <t>20060117:1607</t>
  </si>
  <si>
    <t>20060117:1644</t>
  </si>
  <si>
    <t>20060117:1707</t>
  </si>
  <si>
    <t>20060117:1744</t>
  </si>
  <si>
    <t>20060117:1807</t>
  </si>
  <si>
    <t>20060117:1844</t>
  </si>
  <si>
    <t>20060117:1907</t>
  </si>
  <si>
    <t>20060117:1944</t>
  </si>
  <si>
    <t>20060117:2007</t>
  </si>
  <si>
    <t>20060117:2044</t>
  </si>
  <si>
    <t>20060117:2107</t>
  </si>
  <si>
    <t>20060117:2144</t>
  </si>
  <si>
    <t>20060117:2207</t>
  </si>
  <si>
    <t>20060117:2244</t>
  </si>
  <si>
    <t>20060117:2307</t>
  </si>
  <si>
    <t>20060117:2344</t>
  </si>
  <si>
    <t>20060118:0007</t>
  </si>
  <si>
    <t>20060118:0044</t>
  </si>
  <si>
    <t>20060118:0107</t>
  </si>
  <si>
    <t>20060118:0144</t>
  </si>
  <si>
    <t>20060118:0207</t>
  </si>
  <si>
    <t>20060118:0244</t>
  </si>
  <si>
    <t>20060118:0307</t>
  </si>
  <si>
    <t>20060118:0344</t>
  </si>
  <si>
    <t>20060118:0407</t>
  </si>
  <si>
    <t>20060118:0444</t>
  </si>
  <si>
    <t>20060118:0507</t>
  </si>
  <si>
    <t>20060118:0544</t>
  </si>
  <si>
    <t>20060118:0607</t>
  </si>
  <si>
    <t>20060118:0644</t>
  </si>
  <si>
    <t>20060118:0707</t>
  </si>
  <si>
    <t>20060118:0744</t>
  </si>
  <si>
    <t>20060118:0807</t>
  </si>
  <si>
    <t>20060118:0844</t>
  </si>
  <si>
    <t>20060118:0907</t>
  </si>
  <si>
    <t>20060118:0944</t>
  </si>
  <si>
    <t>20060118:1007</t>
  </si>
  <si>
    <t>20060118:1044</t>
  </si>
  <si>
    <t>20060118:1107</t>
  </si>
  <si>
    <t>20060118:1144</t>
  </si>
  <si>
    <t>20060118:1207</t>
  </si>
  <si>
    <t>20060118:1244</t>
  </si>
  <si>
    <t>20060118:1307</t>
  </si>
  <si>
    <t>20060118:1344</t>
  </si>
  <si>
    <t>20060118:1407</t>
  </si>
  <si>
    <t>20060118:1444</t>
  </si>
  <si>
    <t>20060118:1507</t>
  </si>
  <si>
    <t>20060118:1544</t>
  </si>
  <si>
    <t>20060118:1607</t>
  </si>
  <si>
    <t>20060118:1644</t>
  </si>
  <si>
    <t>20060118:1707</t>
  </si>
  <si>
    <t>20060118:1744</t>
  </si>
  <si>
    <t>20060118:1807</t>
  </si>
  <si>
    <t>20060118:1844</t>
  </si>
  <si>
    <t>20060118:1907</t>
  </si>
  <si>
    <t>20060118:1944</t>
  </si>
  <si>
    <t>20060118:2007</t>
  </si>
  <si>
    <t>20060118:2044</t>
  </si>
  <si>
    <t>20060118:2107</t>
  </si>
  <si>
    <t>20060118:2144</t>
  </si>
  <si>
    <t>20060118:2207</t>
  </si>
  <si>
    <t>20060118:2244</t>
  </si>
  <si>
    <t>20060118:2307</t>
  </si>
  <si>
    <t>20060118:2344</t>
  </si>
  <si>
    <t>20060119:0007</t>
  </si>
  <si>
    <t>20060119:0044</t>
  </si>
  <si>
    <t>20060119:0107</t>
  </si>
  <si>
    <t>20060119:0144</t>
  </si>
  <si>
    <t>20060119:0207</t>
  </si>
  <si>
    <t>20060119:0244</t>
  </si>
  <si>
    <t>20060119:0307</t>
  </si>
  <si>
    <t>20060119:0344</t>
  </si>
  <si>
    <t>20060119:0407</t>
  </si>
  <si>
    <t>20060119:0444</t>
  </si>
  <si>
    <t>20060119:0507</t>
  </si>
  <si>
    <t>20060119:0544</t>
  </si>
  <si>
    <t>20060119:0607</t>
  </si>
  <si>
    <t>20060119:0644</t>
  </si>
  <si>
    <t>20060119:0707</t>
  </si>
  <si>
    <t>20060119:0744</t>
  </si>
  <si>
    <t>20060119:0807</t>
  </si>
  <si>
    <t>20060119:0844</t>
  </si>
  <si>
    <t>20060119:0907</t>
  </si>
  <si>
    <t>20060119:0944</t>
  </si>
  <si>
    <t>20060119:1007</t>
  </si>
  <si>
    <t>20060119:1044</t>
  </si>
  <si>
    <t>20060119:1107</t>
  </si>
  <si>
    <t>20060119:1144</t>
  </si>
  <si>
    <t>20060119:1207</t>
  </si>
  <si>
    <t>20060119:1244</t>
  </si>
  <si>
    <t>20060119:1307</t>
  </si>
  <si>
    <t>20060119:1344</t>
  </si>
  <si>
    <t>20060119:1407</t>
  </si>
  <si>
    <t>20060119:1444</t>
  </si>
  <si>
    <t>20060119:1507</t>
  </si>
  <si>
    <t>20060119:1544</t>
  </si>
  <si>
    <t>20060119:1607</t>
  </si>
  <si>
    <t>20060119:1644</t>
  </si>
  <si>
    <t>20060119:1707</t>
  </si>
  <si>
    <t>20060119:1744</t>
  </si>
  <si>
    <t>20060119:1807</t>
  </si>
  <si>
    <t>20060119:1844</t>
  </si>
  <si>
    <t>20060119:1907</t>
  </si>
  <si>
    <t>20060119:1944</t>
  </si>
  <si>
    <t>20060119:2007</t>
  </si>
  <si>
    <t>20060119:2044</t>
  </si>
  <si>
    <t>20060119:2107</t>
  </si>
  <si>
    <t>20060119:2144</t>
  </si>
  <si>
    <t>20060119:2207</t>
  </si>
  <si>
    <t>20060119:2244</t>
  </si>
  <si>
    <t>20060119:2307</t>
  </si>
  <si>
    <t>20060119:2344</t>
  </si>
  <si>
    <t>20060120:0007</t>
  </si>
  <si>
    <t>20060120:0044</t>
  </si>
  <si>
    <t>20060120:0107</t>
  </si>
  <si>
    <t>20060120:0144</t>
  </si>
  <si>
    <t>20060120:0207</t>
  </si>
  <si>
    <t>20060120:0244</t>
  </si>
  <si>
    <t>20060120:0307</t>
  </si>
  <si>
    <t>20060120:0344</t>
  </si>
  <si>
    <t>20060120:0407</t>
  </si>
  <si>
    <t>20060120:0444</t>
  </si>
  <si>
    <t>20060120:0507</t>
  </si>
  <si>
    <t>20060120:0544</t>
  </si>
  <si>
    <t>20060120:0607</t>
  </si>
  <si>
    <t>20060120:0644</t>
  </si>
  <si>
    <t>20060120:0707</t>
  </si>
  <si>
    <t>20060120:0744</t>
  </si>
  <si>
    <t>20060120:0807</t>
  </si>
  <si>
    <t>20060120:0844</t>
  </si>
  <si>
    <t>20060120:0907</t>
  </si>
  <si>
    <t>20060120:0944</t>
  </si>
  <si>
    <t>20060120:1007</t>
  </si>
  <si>
    <t>20060120:1044</t>
  </si>
  <si>
    <t>20060120:1107</t>
  </si>
  <si>
    <t>20060120:1144</t>
  </si>
  <si>
    <t>20060120:1207</t>
  </si>
  <si>
    <t>20060120:1244</t>
  </si>
  <si>
    <t>20060120:1307</t>
  </si>
  <si>
    <t>20060120:1344</t>
  </si>
  <si>
    <t>20060120:1407</t>
  </si>
  <si>
    <t>20060120:1444</t>
  </si>
  <si>
    <t>20060120:1507</t>
  </si>
  <si>
    <t>20060120:1544</t>
  </si>
  <si>
    <t>20060120:1607</t>
  </si>
  <si>
    <t>20060120:1644</t>
  </si>
  <si>
    <t>20060120:1707</t>
  </si>
  <si>
    <t>20060120:1744</t>
  </si>
  <si>
    <t>20060120:1807</t>
  </si>
  <si>
    <t>20060120:1844</t>
  </si>
  <si>
    <t>20060120:1907</t>
  </si>
  <si>
    <t>20060120:1944</t>
  </si>
  <si>
    <t>20060120:2007</t>
  </si>
  <si>
    <t>20060120:2044</t>
  </si>
  <si>
    <t>20060120:2107</t>
  </si>
  <si>
    <t>20060120:2144</t>
  </si>
  <si>
    <t>20060120:2207</t>
  </si>
  <si>
    <t>20060120:2244</t>
  </si>
  <si>
    <t>20060120:2307</t>
  </si>
  <si>
    <t>20060120:2344</t>
  </si>
  <si>
    <t>20060121:0007</t>
  </si>
  <si>
    <t>20060121:0044</t>
  </si>
  <si>
    <t>20060121:0107</t>
  </si>
  <si>
    <t>20060121:0144</t>
  </si>
  <si>
    <t>20060121:0207</t>
  </si>
  <si>
    <t>20060121:0244</t>
  </si>
  <si>
    <t>20060121:0307</t>
  </si>
  <si>
    <t>20060121:0344</t>
  </si>
  <si>
    <t>20060121:0407</t>
  </si>
  <si>
    <t>20060121:0444</t>
  </si>
  <si>
    <t>20060121:0507</t>
  </si>
  <si>
    <t>20060121:0544</t>
  </si>
  <si>
    <t>20060121:0607</t>
  </si>
  <si>
    <t>20060121:0644</t>
  </si>
  <si>
    <t>20060121:0707</t>
  </si>
  <si>
    <t>20060121:0744</t>
  </si>
  <si>
    <t>20060121:0807</t>
  </si>
  <si>
    <t>20060121:0844</t>
  </si>
  <si>
    <t>20060121:0907</t>
  </si>
  <si>
    <t>20060121:0944</t>
  </si>
  <si>
    <t>20060121:1007</t>
  </si>
  <si>
    <t>20060121:1044</t>
  </si>
  <si>
    <t>20060121:1107</t>
  </si>
  <si>
    <t>20060121:1144</t>
  </si>
  <si>
    <t>20060121:1207</t>
  </si>
  <si>
    <t>20060121:1244</t>
  </si>
  <si>
    <t>20060121:1307</t>
  </si>
  <si>
    <t>20060121:1344</t>
  </si>
  <si>
    <t>20060121:1407</t>
  </si>
  <si>
    <t>20060121:1444</t>
  </si>
  <si>
    <t>20060121:1507</t>
  </si>
  <si>
    <t>20060121:1544</t>
  </si>
  <si>
    <t>20060121:1607</t>
  </si>
  <si>
    <t>20060121:1644</t>
  </si>
  <si>
    <t>20060121:1707</t>
  </si>
  <si>
    <t>20060121:1744</t>
  </si>
  <si>
    <t>20060121:1807</t>
  </si>
  <si>
    <t>20060121:1844</t>
  </si>
  <si>
    <t>20060121:1907</t>
  </si>
  <si>
    <t>20060121:1944</t>
  </si>
  <si>
    <t>20060121:2007</t>
  </si>
  <si>
    <t>20060121:2044</t>
  </si>
  <si>
    <t>20060121:2107</t>
  </si>
  <si>
    <t>20060121:2144</t>
  </si>
  <si>
    <t>20060121:2207</t>
  </si>
  <si>
    <t>20060121:2244</t>
  </si>
  <si>
    <t>20060121:2307</t>
  </si>
  <si>
    <t>20060121:2344</t>
  </si>
  <si>
    <t>20060122:0007</t>
  </si>
  <si>
    <t>20060122:0044</t>
  </si>
  <si>
    <t>20060122:0107</t>
  </si>
  <si>
    <t>20060122:0144</t>
  </si>
  <si>
    <t>20060122:0207</t>
  </si>
  <si>
    <t>20060122:0244</t>
  </si>
  <si>
    <t>20060122:0307</t>
  </si>
  <si>
    <t>20060122:0344</t>
  </si>
  <si>
    <t>20060122:0407</t>
  </si>
  <si>
    <t>20060122:0444</t>
  </si>
  <si>
    <t>20060122:0507</t>
  </si>
  <si>
    <t>20060122:0544</t>
  </si>
  <si>
    <t>20060122:0607</t>
  </si>
  <si>
    <t>20060122:0644</t>
  </si>
  <si>
    <t>20060122:0707</t>
  </si>
  <si>
    <t>20060122:0744</t>
  </si>
  <si>
    <t>20060122:0807</t>
  </si>
  <si>
    <t>20060122:0844</t>
  </si>
  <si>
    <t>20060122:0907</t>
  </si>
  <si>
    <t>20060122:0944</t>
  </si>
  <si>
    <t>20060122:1007</t>
  </si>
  <si>
    <t>20060122:1044</t>
  </si>
  <si>
    <t>20060122:1107</t>
  </si>
  <si>
    <t>20060122:1144</t>
  </si>
  <si>
    <t>20060122:1207</t>
  </si>
  <si>
    <t>20060122:1244</t>
  </si>
  <si>
    <t>20060122:1307</t>
  </si>
  <si>
    <t>20060122:1344</t>
  </si>
  <si>
    <t>20060122:1407</t>
  </si>
  <si>
    <t>20060122:1444</t>
  </si>
  <si>
    <t>20060122:1507</t>
  </si>
  <si>
    <t>20060122:1544</t>
  </si>
  <si>
    <t>20060122:1607</t>
  </si>
  <si>
    <t>20060122:1644</t>
  </si>
  <si>
    <t>20060122:1707</t>
  </si>
  <si>
    <t>20060122:1744</t>
  </si>
  <si>
    <t>20060122:1807</t>
  </si>
  <si>
    <t>20060122:1844</t>
  </si>
  <si>
    <t>20060122:1907</t>
  </si>
  <si>
    <t>20060122:1944</t>
  </si>
  <si>
    <t>20060122:2007</t>
  </si>
  <si>
    <t>20060122:2044</t>
  </si>
  <si>
    <t>20060122:2107</t>
  </si>
  <si>
    <t>20060122:2144</t>
  </si>
  <si>
    <t>20060122:2207</t>
  </si>
  <si>
    <t>20060122:2244</t>
  </si>
  <si>
    <t>20060122:2307</t>
  </si>
  <si>
    <t>20060122:2344</t>
  </si>
  <si>
    <t>20060123:0007</t>
  </si>
  <si>
    <t>20060123:0044</t>
  </si>
  <si>
    <t>20060123:0107</t>
  </si>
  <si>
    <t>20060123:0144</t>
  </si>
  <si>
    <t>20060123:0207</t>
  </si>
  <si>
    <t>20060123:0244</t>
  </si>
  <si>
    <t>20060123:0307</t>
  </si>
  <si>
    <t>20060123:0344</t>
  </si>
  <si>
    <t>20060123:0407</t>
  </si>
  <si>
    <t>20060123:0444</t>
  </si>
  <si>
    <t>20060123:0507</t>
  </si>
  <si>
    <t>20060123:0544</t>
  </si>
  <si>
    <t>20060123:0607</t>
  </si>
  <si>
    <t>20060123:0644</t>
  </si>
  <si>
    <t>20060123:0707</t>
  </si>
  <si>
    <t>20060123:0744</t>
  </si>
  <si>
    <t>20060123:0807</t>
  </si>
  <si>
    <t>20060123:0844</t>
  </si>
  <si>
    <t>20060123:0907</t>
  </si>
  <si>
    <t>20060123:0944</t>
  </si>
  <si>
    <t>20060123:1007</t>
  </si>
  <si>
    <t>20060123:1044</t>
  </si>
  <si>
    <t>20060123:1107</t>
  </si>
  <si>
    <t>20060123:1144</t>
  </si>
  <si>
    <t>20060123:1207</t>
  </si>
  <si>
    <t>20060123:1244</t>
  </si>
  <si>
    <t>20060123:1307</t>
  </si>
  <si>
    <t>20060123:1344</t>
  </si>
  <si>
    <t>20060123:1407</t>
  </si>
  <si>
    <t>20060123:1444</t>
  </si>
  <si>
    <t>20060123:1507</t>
  </si>
  <si>
    <t>20060123:1544</t>
  </si>
  <si>
    <t>20060123:1607</t>
  </si>
  <si>
    <t>20060123:1644</t>
  </si>
  <si>
    <t>20060123:1707</t>
  </si>
  <si>
    <t>20060123:1744</t>
  </si>
  <si>
    <t>20060123:1807</t>
  </si>
  <si>
    <t>20060123:1844</t>
  </si>
  <si>
    <t>20060123:1907</t>
  </si>
  <si>
    <t>20060123:1944</t>
  </si>
  <si>
    <t>20060123:2007</t>
  </si>
  <si>
    <t>20060123:2044</t>
  </si>
  <si>
    <t>20060123:2107</t>
  </si>
  <si>
    <t>20060123:2144</t>
  </si>
  <si>
    <t>20060123:2207</t>
  </si>
  <si>
    <t>20060123:2244</t>
  </si>
  <si>
    <t>20060123:2307</t>
  </si>
  <si>
    <t>20060123:2344</t>
  </si>
  <si>
    <t>20060124:0007</t>
  </si>
  <si>
    <t>20060124:0044</t>
  </si>
  <si>
    <t>20060124:0107</t>
  </si>
  <si>
    <t>20060124:0144</t>
  </si>
  <si>
    <t>20060124:0207</t>
  </si>
  <si>
    <t>20060124:0244</t>
  </si>
  <si>
    <t>20060124:0307</t>
  </si>
  <si>
    <t>20060124:0344</t>
  </si>
  <si>
    <t>20060124:0407</t>
  </si>
  <si>
    <t>20060124:0444</t>
  </si>
  <si>
    <t>20060124:0507</t>
  </si>
  <si>
    <t>20060124:0544</t>
  </si>
  <si>
    <t>20060124:0607</t>
  </si>
  <si>
    <t>20060124:0644</t>
  </si>
  <si>
    <t>20060124:0707</t>
  </si>
  <si>
    <t>20060124:0744</t>
  </si>
  <si>
    <t>20060124:0807</t>
  </si>
  <si>
    <t>20060124:0844</t>
  </si>
  <si>
    <t>20060124:0907</t>
  </si>
  <si>
    <t>20060124:0944</t>
  </si>
  <si>
    <t>20060124:1007</t>
  </si>
  <si>
    <t>20060124:1044</t>
  </si>
  <si>
    <t>20060124:1107</t>
  </si>
  <si>
    <t>20060124:1144</t>
  </si>
  <si>
    <t>20060124:1207</t>
  </si>
  <si>
    <t>20060124:1244</t>
  </si>
  <si>
    <t>20060124:1307</t>
  </si>
  <si>
    <t>20060124:1344</t>
  </si>
  <si>
    <t>20060124:1407</t>
  </si>
  <si>
    <t>20060124:1444</t>
  </si>
  <si>
    <t>20060124:1507</t>
  </si>
  <si>
    <t>20060124:1544</t>
  </si>
  <si>
    <t>20060124:1607</t>
  </si>
  <si>
    <t>20060124:1644</t>
  </si>
  <si>
    <t>20060124:1707</t>
  </si>
  <si>
    <t>20060124:1744</t>
  </si>
  <si>
    <t>20060124:1807</t>
  </si>
  <si>
    <t>20060124:1844</t>
  </si>
  <si>
    <t>20060124:1907</t>
  </si>
  <si>
    <t>20060124:1944</t>
  </si>
  <si>
    <t>20060124:2007</t>
  </si>
  <si>
    <t>20060124:2044</t>
  </si>
  <si>
    <t>20060124:2107</t>
  </si>
  <si>
    <t>20060124:2144</t>
  </si>
  <si>
    <t>20060124:2207</t>
  </si>
  <si>
    <t>20060124:2244</t>
  </si>
  <si>
    <t>20060124:2307</t>
  </si>
  <si>
    <t>20060124:2344</t>
  </si>
  <si>
    <t>20060125:0007</t>
  </si>
  <si>
    <t>20060125:0044</t>
  </si>
  <si>
    <t>20060125:0107</t>
  </si>
  <si>
    <t>20060125:0144</t>
  </si>
  <si>
    <t>20060125:0207</t>
  </si>
  <si>
    <t>20060125:0244</t>
  </si>
  <si>
    <t>20060125:0307</t>
  </si>
  <si>
    <t>20060125:0344</t>
  </si>
  <si>
    <t>20060125:0407</t>
  </si>
  <si>
    <t>20060125:0444</t>
  </si>
  <si>
    <t>20060125:0507</t>
  </si>
  <si>
    <t>20060125:0544</t>
  </si>
  <si>
    <t>20060125:0607</t>
  </si>
  <si>
    <t>20060125:0644</t>
  </si>
  <si>
    <t>20060125:0707</t>
  </si>
  <si>
    <t>20060125:0744</t>
  </si>
  <si>
    <t>20060125:0807</t>
  </si>
  <si>
    <t>20060125:0844</t>
  </si>
  <si>
    <t>20060125:0907</t>
  </si>
  <si>
    <t>20060125:0944</t>
  </si>
  <si>
    <t>20060125:1007</t>
  </si>
  <si>
    <t>20060125:1044</t>
  </si>
  <si>
    <t>20060125:1107</t>
  </si>
  <si>
    <t>20060125:1144</t>
  </si>
  <si>
    <t>20060125:1207</t>
  </si>
  <si>
    <t>20060125:1244</t>
  </si>
  <si>
    <t>20060125:1307</t>
  </si>
  <si>
    <t>20060125:1344</t>
  </si>
  <si>
    <t>20060125:1407</t>
  </si>
  <si>
    <t>20060125:1444</t>
  </si>
  <si>
    <t>20060125:1507</t>
  </si>
  <si>
    <t>20060125:1544</t>
  </si>
  <si>
    <t>20060125:1607</t>
  </si>
  <si>
    <t>20060125:1644</t>
  </si>
  <si>
    <t>20060125:1707</t>
  </si>
  <si>
    <t>20060125:1744</t>
  </si>
  <si>
    <t>20060125:1807</t>
  </si>
  <si>
    <t>20060125:1844</t>
  </si>
  <si>
    <t>20060125:1907</t>
  </si>
  <si>
    <t>20060125:1944</t>
  </si>
  <si>
    <t>20060125:2007</t>
  </si>
  <si>
    <t>20060125:2044</t>
  </si>
  <si>
    <t>20060125:2107</t>
  </si>
  <si>
    <t>20060125:2144</t>
  </si>
  <si>
    <t>20060125:2207</t>
  </si>
  <si>
    <t>20060125:2244</t>
  </si>
  <si>
    <t>20060125:2307</t>
  </si>
  <si>
    <t>20060125:2344</t>
  </si>
  <si>
    <t>20060126:0007</t>
  </si>
  <si>
    <t>20060126:0044</t>
  </si>
  <si>
    <t>20060126:0107</t>
  </si>
  <si>
    <t>20060126:0144</t>
  </si>
  <si>
    <t>20060126:0207</t>
  </si>
  <si>
    <t>20060126:0244</t>
  </si>
  <si>
    <t>20060126:0307</t>
  </si>
  <si>
    <t>20060126:0344</t>
  </si>
  <si>
    <t>20060126:0407</t>
  </si>
  <si>
    <t>20060126:0444</t>
  </si>
  <si>
    <t>20060126:0507</t>
  </si>
  <si>
    <t>20060126:0544</t>
  </si>
  <si>
    <t>20060126:0607</t>
  </si>
  <si>
    <t>20060126:0644</t>
  </si>
  <si>
    <t>20060126:0707</t>
  </si>
  <si>
    <t>20060126:0744</t>
  </si>
  <si>
    <t>20060126:0807</t>
  </si>
  <si>
    <t>20060126:0844</t>
  </si>
  <si>
    <t>20060126:0907</t>
  </si>
  <si>
    <t>20060126:0944</t>
  </si>
  <si>
    <t>20060126:1007</t>
  </si>
  <si>
    <t>20060126:1044</t>
  </si>
  <si>
    <t>20060126:1107</t>
  </si>
  <si>
    <t>20060126:1144</t>
  </si>
  <si>
    <t>20060126:1207</t>
  </si>
  <si>
    <t>20060126:1244</t>
  </si>
  <si>
    <t>20060126:1307</t>
  </si>
  <si>
    <t>20060126:1344</t>
  </si>
  <si>
    <t>20060126:1407</t>
  </si>
  <si>
    <t>20060126:1444</t>
  </si>
  <si>
    <t>20060126:1507</t>
  </si>
  <si>
    <t>20060126:1544</t>
  </si>
  <si>
    <t>20060126:1607</t>
  </si>
  <si>
    <t>20060126:1644</t>
  </si>
  <si>
    <t>20060126:1707</t>
  </si>
  <si>
    <t>20060126:1744</t>
  </si>
  <si>
    <t>20060126:1807</t>
  </si>
  <si>
    <t>20060126:1844</t>
  </si>
  <si>
    <t>20060126:1907</t>
  </si>
  <si>
    <t>20060126:1944</t>
  </si>
  <si>
    <t>20060126:2007</t>
  </si>
  <si>
    <t>20060126:2044</t>
  </si>
  <si>
    <t>20060126:2107</t>
  </si>
  <si>
    <t>20060126:2144</t>
  </si>
  <si>
    <t>20060126:2207</t>
  </si>
  <si>
    <t>20060126:2244</t>
  </si>
  <si>
    <t>20060126:2307</t>
  </si>
  <si>
    <t>20060126:2344</t>
  </si>
  <si>
    <t>20060127:0007</t>
  </si>
  <si>
    <t>20060127:0044</t>
  </si>
  <si>
    <t>20060127:0107</t>
  </si>
  <si>
    <t>20060127:0144</t>
  </si>
  <si>
    <t>20060127:0207</t>
  </si>
  <si>
    <t>20060127:0244</t>
  </si>
  <si>
    <t>20060127:0307</t>
  </si>
  <si>
    <t>20060127:0344</t>
  </si>
  <si>
    <t>20060127:0407</t>
  </si>
  <si>
    <t>20060127:0444</t>
  </si>
  <si>
    <t>20060127:0507</t>
  </si>
  <si>
    <t>20060127:0544</t>
  </si>
  <si>
    <t>20060127:0607</t>
  </si>
  <si>
    <t>20060127:0644</t>
  </si>
  <si>
    <t>20060127:0707</t>
  </si>
  <si>
    <t>20060127:0744</t>
  </si>
  <si>
    <t>20060127:0807</t>
  </si>
  <si>
    <t>20060127:0844</t>
  </si>
  <si>
    <t>20060127:0907</t>
  </si>
  <si>
    <t>20060127:0944</t>
  </si>
  <si>
    <t>20060127:1007</t>
  </si>
  <si>
    <t>20060127:1044</t>
  </si>
  <si>
    <t>20060127:1107</t>
  </si>
  <si>
    <t>20060127:1144</t>
  </si>
  <si>
    <t>20060127:1207</t>
  </si>
  <si>
    <t>20060127:1244</t>
  </si>
  <si>
    <t>20060127:1307</t>
  </si>
  <si>
    <t>20060127:1344</t>
  </si>
  <si>
    <t>20060127:1407</t>
  </si>
  <si>
    <t>20060127:1444</t>
  </si>
  <si>
    <t>20060127:1507</t>
  </si>
  <si>
    <t>20060127:1544</t>
  </si>
  <si>
    <t>20060127:1607</t>
  </si>
  <si>
    <t>20060127:1644</t>
  </si>
  <si>
    <t>20060127:1707</t>
  </si>
  <si>
    <t>20060127:1744</t>
  </si>
  <si>
    <t>20060127:1807</t>
  </si>
  <si>
    <t>20060127:1844</t>
  </si>
  <si>
    <t>20060127:1907</t>
  </si>
  <si>
    <t>20060127:1944</t>
  </si>
  <si>
    <t>20060127:2007</t>
  </si>
  <si>
    <t>20060127:2044</t>
  </si>
  <si>
    <t>20060127:2107</t>
  </si>
  <si>
    <t>20060127:2144</t>
  </si>
  <si>
    <t>20060127:2207</t>
  </si>
  <si>
    <t>20060127:2244</t>
  </si>
  <si>
    <t>20060127:2307</t>
  </si>
  <si>
    <t>20060127:2344</t>
  </si>
  <si>
    <t>20060128:0007</t>
  </si>
  <si>
    <t>20060128:0044</t>
  </si>
  <si>
    <t>20060128:0107</t>
  </si>
  <si>
    <t>20060128:0144</t>
  </si>
  <si>
    <t>20060128:0207</t>
  </si>
  <si>
    <t>20060128:0244</t>
  </si>
  <si>
    <t>20060128:0307</t>
  </si>
  <si>
    <t>20060128:0344</t>
  </si>
  <si>
    <t>20060128:0407</t>
  </si>
  <si>
    <t>20060128:0444</t>
  </si>
  <si>
    <t>20060128:0507</t>
  </si>
  <si>
    <t>20060128:0544</t>
  </si>
  <si>
    <t>20060128:0607</t>
  </si>
  <si>
    <t>20060128:0644</t>
  </si>
  <si>
    <t>20060128:0707</t>
  </si>
  <si>
    <t>20060128:0744</t>
  </si>
  <si>
    <t>20060128:0807</t>
  </si>
  <si>
    <t>20060128:0844</t>
  </si>
  <si>
    <t>20060128:0907</t>
  </si>
  <si>
    <t>20060128:0944</t>
  </si>
  <si>
    <t>20060128:1007</t>
  </si>
  <si>
    <t>20060128:1044</t>
  </si>
  <si>
    <t>20060128:1107</t>
  </si>
  <si>
    <t>20060128:1144</t>
  </si>
  <si>
    <t>20060128:1207</t>
  </si>
  <si>
    <t>20060128:1244</t>
  </si>
  <si>
    <t>20060128:1307</t>
  </si>
  <si>
    <t>20060128:1344</t>
  </si>
  <si>
    <t>20060128:1407</t>
  </si>
  <si>
    <t>20060128:1444</t>
  </si>
  <si>
    <t>20060128:1507</t>
  </si>
  <si>
    <t>20060128:1544</t>
  </si>
  <si>
    <t>20060128:1607</t>
  </si>
  <si>
    <t>20060128:1644</t>
  </si>
  <si>
    <t>20060128:1707</t>
  </si>
  <si>
    <t>20060128:1744</t>
  </si>
  <si>
    <t>20060128:1807</t>
  </si>
  <si>
    <t>20060128:1844</t>
  </si>
  <si>
    <t>20060128:1907</t>
  </si>
  <si>
    <t>20060128:1944</t>
  </si>
  <si>
    <t>20060128:2007</t>
  </si>
  <si>
    <t>20060128:2044</t>
  </si>
  <si>
    <t>20060128:2107</t>
  </si>
  <si>
    <t>20060128:2144</t>
  </si>
  <si>
    <t>20060128:2207</t>
  </si>
  <si>
    <t>20060128:2244</t>
  </si>
  <si>
    <t>20060128:2307</t>
  </si>
  <si>
    <t>20060128:2344</t>
  </si>
  <si>
    <t>20060129:0007</t>
  </si>
  <si>
    <t>20060129:0044</t>
  </si>
  <si>
    <t>20060129:0107</t>
  </si>
  <si>
    <t>20060129:0144</t>
  </si>
  <si>
    <t>20060129:0207</t>
  </si>
  <si>
    <t>20060129:0244</t>
  </si>
  <si>
    <t>20060129:0307</t>
  </si>
  <si>
    <t>20060129:0344</t>
  </si>
  <si>
    <t>20060129:0407</t>
  </si>
  <si>
    <t>20060129:0444</t>
  </si>
  <si>
    <t>20060129:0507</t>
  </si>
  <si>
    <t>20060129:0544</t>
  </si>
  <si>
    <t>20060129:0607</t>
  </si>
  <si>
    <t>20060129:0644</t>
  </si>
  <si>
    <t>20060129:0707</t>
  </si>
  <si>
    <t>20060129:0744</t>
  </si>
  <si>
    <t>20060129:0807</t>
  </si>
  <si>
    <t>20060129:0844</t>
  </si>
  <si>
    <t>20060129:0907</t>
  </si>
  <si>
    <t>20060129:0944</t>
  </si>
  <si>
    <t>20060129:1007</t>
  </si>
  <si>
    <t>20060129:1044</t>
  </si>
  <si>
    <t>20060129:1107</t>
  </si>
  <si>
    <t>20060129:1144</t>
  </si>
  <si>
    <t>20060129:1207</t>
  </si>
  <si>
    <t>20060129:1244</t>
  </si>
  <si>
    <t>20060129:1307</t>
  </si>
  <si>
    <t>20060129:1344</t>
  </si>
  <si>
    <t>20060129:1407</t>
  </si>
  <si>
    <t>20060129:1444</t>
  </si>
  <si>
    <t>20060129:1507</t>
  </si>
  <si>
    <t>20060129:1544</t>
  </si>
  <si>
    <t>20060129:1607</t>
  </si>
  <si>
    <t>20060129:1644</t>
  </si>
  <si>
    <t>20060129:1707</t>
  </si>
  <si>
    <t>20060129:1744</t>
  </si>
  <si>
    <t>20060129:1807</t>
  </si>
  <si>
    <t>20060129:1844</t>
  </si>
  <si>
    <t>20060129:1907</t>
  </si>
  <si>
    <t>20060129:1944</t>
  </si>
  <si>
    <t>20060129:2007</t>
  </si>
  <si>
    <t>20060129:2044</t>
  </si>
  <si>
    <t>20060129:2107</t>
  </si>
  <si>
    <t>20060129:2144</t>
  </si>
  <si>
    <t>20060129:2207</t>
  </si>
  <si>
    <t>20060129:2244</t>
  </si>
  <si>
    <t>20060129:2307</t>
  </si>
  <si>
    <t>20060129:2344</t>
  </si>
  <si>
    <t>20060130:0007</t>
  </si>
  <si>
    <t>20060130:0044</t>
  </si>
  <si>
    <t>20060130:0107</t>
  </si>
  <si>
    <t>20060130:0144</t>
  </si>
  <si>
    <t>20060130:0207</t>
  </si>
  <si>
    <t>20060130:0244</t>
  </si>
  <si>
    <t>20060130:0307</t>
  </si>
  <si>
    <t>20060130:0344</t>
  </si>
  <si>
    <t>20060130:0407</t>
  </si>
  <si>
    <t>20060130:0444</t>
  </si>
  <si>
    <t>20060130:0507</t>
  </si>
  <si>
    <t>20060130:0544</t>
  </si>
  <si>
    <t>20060130:0607</t>
  </si>
  <si>
    <t>20060130:0644</t>
  </si>
  <si>
    <t>20060130:0707</t>
  </si>
  <si>
    <t>20060130:0744</t>
  </si>
  <si>
    <t>20060130:0807</t>
  </si>
  <si>
    <t>20060130:0844</t>
  </si>
  <si>
    <t>20060130:0907</t>
  </si>
  <si>
    <t>20060130:0944</t>
  </si>
  <si>
    <t>20060130:1007</t>
  </si>
  <si>
    <t>20060130:1044</t>
  </si>
  <si>
    <t>20060130:1107</t>
  </si>
  <si>
    <t>20060130:1144</t>
  </si>
  <si>
    <t>20060130:1207</t>
  </si>
  <si>
    <t>20060130:1244</t>
  </si>
  <si>
    <t>20060130:1307</t>
  </si>
  <si>
    <t>20060130:1344</t>
  </si>
  <si>
    <t>20060130:1407</t>
  </si>
  <si>
    <t>20060130:1444</t>
  </si>
  <si>
    <t>20060130:1507</t>
  </si>
  <si>
    <t>20060130:1544</t>
  </si>
  <si>
    <t>20060130:1607</t>
  </si>
  <si>
    <t>20060130:1644</t>
  </si>
  <si>
    <t>20060130:1707</t>
  </si>
  <si>
    <t>20060130:1744</t>
  </si>
  <si>
    <t>20060130:1807</t>
  </si>
  <si>
    <t>20060130:1844</t>
  </si>
  <si>
    <t>20060130:1907</t>
  </si>
  <si>
    <t>20060130:1944</t>
  </si>
  <si>
    <t>20060130:2007</t>
  </si>
  <si>
    <t>20060130:2044</t>
  </si>
  <si>
    <t>20060130:2107</t>
  </si>
  <si>
    <t>20060130:2144</t>
  </si>
  <si>
    <t>20060130:2207</t>
  </si>
  <si>
    <t>20060130:2244</t>
  </si>
  <si>
    <t>20060130:2307</t>
  </si>
  <si>
    <t>20060130:2344</t>
  </si>
  <si>
    <t>20060131:0007</t>
  </si>
  <si>
    <t>20060131:0044</t>
  </si>
  <si>
    <t>20060131:0107</t>
  </si>
  <si>
    <t>20060131:0144</t>
  </si>
  <si>
    <t>20060131:0207</t>
  </si>
  <si>
    <t>20060131:0244</t>
  </si>
  <si>
    <t>20060131:0307</t>
  </si>
  <si>
    <t>20060131:0344</t>
  </si>
  <si>
    <t>20060131:0407</t>
  </si>
  <si>
    <t>20060131:0444</t>
  </si>
  <si>
    <t>20060131:0507</t>
  </si>
  <si>
    <t>20060131:0544</t>
  </si>
  <si>
    <t>20060131:0607</t>
  </si>
  <si>
    <t>20060131:0644</t>
  </si>
  <si>
    <t>20060131:0707</t>
  </si>
  <si>
    <t>20060131:0744</t>
  </si>
  <si>
    <t>20060131:0807</t>
  </si>
  <si>
    <t>20060131:0844</t>
  </si>
  <si>
    <t>20060131:0907</t>
  </si>
  <si>
    <t>20060131:0944</t>
  </si>
  <si>
    <t>20060131:1007</t>
  </si>
  <si>
    <t>20060131:1044</t>
  </si>
  <si>
    <t>20060131:1107</t>
  </si>
  <si>
    <t>20060131:1144</t>
  </si>
  <si>
    <t>20060131:1207</t>
  </si>
  <si>
    <t>20060131:1244</t>
  </si>
  <si>
    <t>20060131:1307</t>
  </si>
  <si>
    <t>20060131:1344</t>
  </si>
  <si>
    <t>20060131:1407</t>
  </si>
  <si>
    <t>20060131:1444</t>
  </si>
  <si>
    <t>20060131:1507</t>
  </si>
  <si>
    <t>20060131:1544</t>
  </si>
  <si>
    <t>20060131:1607</t>
  </si>
  <si>
    <t>20060131:1644</t>
  </si>
  <si>
    <t>20060131:1707</t>
  </si>
  <si>
    <t>20060131:1744</t>
  </si>
  <si>
    <t>20060131:1807</t>
  </si>
  <si>
    <t>20060131:1844</t>
  </si>
  <si>
    <t>20060131:1907</t>
  </si>
  <si>
    <t>20060131:1944</t>
  </si>
  <si>
    <t>20060131:2007</t>
  </si>
  <si>
    <t>20060131:2044</t>
  </si>
  <si>
    <t>20060131:2107</t>
  </si>
  <si>
    <t>20060131:2144</t>
  </si>
  <si>
    <t>20060131:2207</t>
  </si>
  <si>
    <t>20060131:2244</t>
  </si>
  <si>
    <t>20060131:2307</t>
  </si>
  <si>
    <t>20060131:2344</t>
  </si>
  <si>
    <t>20060201:0007</t>
  </si>
  <si>
    <t>20060201:0044</t>
  </si>
  <si>
    <t>20060201:0107</t>
  </si>
  <si>
    <t>20060201:0144</t>
  </si>
  <si>
    <t>20060201:0207</t>
  </si>
  <si>
    <t>20060201:0244</t>
  </si>
  <si>
    <t>20060201:0307</t>
  </si>
  <si>
    <t>20060201:0344</t>
  </si>
  <si>
    <t>20060201:0407</t>
  </si>
  <si>
    <t>20060201:0444</t>
  </si>
  <si>
    <t>20060201:0507</t>
  </si>
  <si>
    <t>20060201:0544</t>
  </si>
  <si>
    <t>20060201:0607</t>
  </si>
  <si>
    <t>20060201:0644</t>
  </si>
  <si>
    <t>20060201:0707</t>
  </si>
  <si>
    <t>20060201:0744</t>
  </si>
  <si>
    <t>20060201:0807</t>
  </si>
  <si>
    <t>20060201:0844</t>
  </si>
  <si>
    <t>20060201:0907</t>
  </si>
  <si>
    <t>20060201:0944</t>
  </si>
  <si>
    <t>20060201:1007</t>
  </si>
  <si>
    <t>20060201:1044</t>
  </si>
  <si>
    <t>20060201:1107</t>
  </si>
  <si>
    <t>20060201:1144</t>
  </si>
  <si>
    <t>20060201:1207</t>
  </si>
  <si>
    <t>20060201:1244</t>
  </si>
  <si>
    <t>20060201:1307</t>
  </si>
  <si>
    <t>20060201:1344</t>
  </si>
  <si>
    <t>20060201:1407</t>
  </si>
  <si>
    <t>20060201:1444</t>
  </si>
  <si>
    <t>20060201:1507</t>
  </si>
  <si>
    <t>20060201:1544</t>
  </si>
  <si>
    <t>20060201:1607</t>
  </si>
  <si>
    <t>20060201:1644</t>
  </si>
  <si>
    <t>20060201:1707</t>
  </si>
  <si>
    <t>20060201:1744</t>
  </si>
  <si>
    <t>20060201:1807</t>
  </si>
  <si>
    <t>20060201:1844</t>
  </si>
  <si>
    <t>20060201:1907</t>
  </si>
  <si>
    <t>20060201:1944</t>
  </si>
  <si>
    <t>20060201:2007</t>
  </si>
  <si>
    <t>20060201:2044</t>
  </si>
  <si>
    <t>20060201:2107</t>
  </si>
  <si>
    <t>20060201:2144</t>
  </si>
  <si>
    <t>20060201:2207</t>
  </si>
  <si>
    <t>20060201:2244</t>
  </si>
  <si>
    <t>20060201:2307</t>
  </si>
  <si>
    <t>20060201:2344</t>
  </si>
  <si>
    <t>20060202:0007</t>
  </si>
  <si>
    <t>20060202:0044</t>
  </si>
  <si>
    <t>20060202:0107</t>
  </si>
  <si>
    <t>20060202:0144</t>
  </si>
  <si>
    <t>20060202:0207</t>
  </si>
  <si>
    <t>20060202:0244</t>
  </si>
  <si>
    <t>20060202:0307</t>
  </si>
  <si>
    <t>20060202:0344</t>
  </si>
  <si>
    <t>20060202:0407</t>
  </si>
  <si>
    <t>20060202:0444</t>
  </si>
  <si>
    <t>20060202:0507</t>
  </si>
  <si>
    <t>20060202:0544</t>
  </si>
  <si>
    <t>20060202:0607</t>
  </si>
  <si>
    <t>20060202:0644</t>
  </si>
  <si>
    <t>20060202:0707</t>
  </si>
  <si>
    <t>20060202:0744</t>
  </si>
  <si>
    <t>20060202:0807</t>
  </si>
  <si>
    <t>20060202:0844</t>
  </si>
  <si>
    <t>20060202:0907</t>
  </si>
  <si>
    <t>20060202:0944</t>
  </si>
  <si>
    <t>20060202:1007</t>
  </si>
  <si>
    <t>20060202:1044</t>
  </si>
  <si>
    <t>20060202:1107</t>
  </si>
  <si>
    <t>20060202:1144</t>
  </si>
  <si>
    <t>20060202:1207</t>
  </si>
  <si>
    <t>20060202:1244</t>
  </si>
  <si>
    <t>20060202:1307</t>
  </si>
  <si>
    <t>20060202:1344</t>
  </si>
  <si>
    <t>20060202:1407</t>
  </si>
  <si>
    <t>20060202:1444</t>
  </si>
  <si>
    <t>20060202:1507</t>
  </si>
  <si>
    <t>20060202:1544</t>
  </si>
  <si>
    <t>20060202:1607</t>
  </si>
  <si>
    <t>20060202:1644</t>
  </si>
  <si>
    <t>20060202:1707</t>
  </si>
  <si>
    <t>20060202:1744</t>
  </si>
  <si>
    <t>20060202:1807</t>
  </si>
  <si>
    <t>20060202:1844</t>
  </si>
  <si>
    <t>20060202:1907</t>
  </si>
  <si>
    <t>20060202:1944</t>
  </si>
  <si>
    <t>20060202:2007</t>
  </si>
  <si>
    <t>20060202:2044</t>
  </si>
  <si>
    <t>20060202:2107</t>
  </si>
  <si>
    <t>20060202:2144</t>
  </si>
  <si>
    <t>20060202:2207</t>
  </si>
  <si>
    <t>20060202:2244</t>
  </si>
  <si>
    <t>20060202:2307</t>
  </si>
  <si>
    <t>20060202:2344</t>
  </si>
  <si>
    <t>20060203:0007</t>
  </si>
  <si>
    <t>20060203:0044</t>
  </si>
  <si>
    <t>20060203:0107</t>
  </si>
  <si>
    <t>20060203:0144</t>
  </si>
  <si>
    <t>20060203:0207</t>
  </si>
  <si>
    <t>20060203:0244</t>
  </si>
  <si>
    <t>20060203:0307</t>
  </si>
  <si>
    <t>20060203:0344</t>
  </si>
  <si>
    <t>20060203:0407</t>
  </si>
  <si>
    <t>20060203:0444</t>
  </si>
  <si>
    <t>20060203:0507</t>
  </si>
  <si>
    <t>20060203:0544</t>
  </si>
  <si>
    <t>20060203:0607</t>
  </si>
  <si>
    <t>20060203:0644</t>
  </si>
  <si>
    <t>20060203:0707</t>
  </si>
  <si>
    <t>20060203:0744</t>
  </si>
  <si>
    <t>20060203:0807</t>
  </si>
  <si>
    <t>20060203:0844</t>
  </si>
  <si>
    <t>20060203:0907</t>
  </si>
  <si>
    <t>20060203:0944</t>
  </si>
  <si>
    <t>20060203:1007</t>
  </si>
  <si>
    <t>20060203:1044</t>
  </si>
  <si>
    <t>20060203:1107</t>
  </si>
  <si>
    <t>20060203:1144</t>
  </si>
  <si>
    <t>20060203:1207</t>
  </si>
  <si>
    <t>20060203:1244</t>
  </si>
  <si>
    <t>20060203:1307</t>
  </si>
  <si>
    <t>20060203:1344</t>
  </si>
  <si>
    <t>20060203:1407</t>
  </si>
  <si>
    <t>20060203:1444</t>
  </si>
  <si>
    <t>20060203:1507</t>
  </si>
  <si>
    <t>20060203:1544</t>
  </si>
  <si>
    <t>20060203:1607</t>
  </si>
  <si>
    <t>20060203:1644</t>
  </si>
  <si>
    <t>20060203:1707</t>
  </si>
  <si>
    <t>20060203:1744</t>
  </si>
  <si>
    <t>20060203:1807</t>
  </si>
  <si>
    <t>20060203:1844</t>
  </si>
  <si>
    <t>20060203:1907</t>
  </si>
  <si>
    <t>20060203:1944</t>
  </si>
  <si>
    <t>20060203:2007</t>
  </si>
  <si>
    <t>20060203:2044</t>
  </si>
  <si>
    <t>20060203:2107</t>
  </si>
  <si>
    <t>20060203:2144</t>
  </si>
  <si>
    <t>20060203:2207</t>
  </si>
  <si>
    <t>20060203:2244</t>
  </si>
  <si>
    <t>20060203:2307</t>
  </si>
  <si>
    <t>20060203:2344</t>
  </si>
  <si>
    <t>20060204:0007</t>
  </si>
  <si>
    <t>20060204:0044</t>
  </si>
  <si>
    <t>20060204:0107</t>
  </si>
  <si>
    <t>20060204:0144</t>
  </si>
  <si>
    <t>20060204:0207</t>
  </si>
  <si>
    <t>20060204:0244</t>
  </si>
  <si>
    <t>20060204:0307</t>
  </si>
  <si>
    <t>20060204:0344</t>
  </si>
  <si>
    <t>20060204:0407</t>
  </si>
  <si>
    <t>20060204:0444</t>
  </si>
  <si>
    <t>20060204:0507</t>
  </si>
  <si>
    <t>20060204:0544</t>
  </si>
  <si>
    <t>20060204:0607</t>
  </si>
  <si>
    <t>20060204:0644</t>
  </si>
  <si>
    <t>20060204:0707</t>
  </si>
  <si>
    <t>20060204:0744</t>
  </si>
  <si>
    <t>20060204:0807</t>
  </si>
  <si>
    <t>20060204:0844</t>
  </si>
  <si>
    <t>20060204:0907</t>
  </si>
  <si>
    <t>20060204:0944</t>
  </si>
  <si>
    <t>20060204:1007</t>
  </si>
  <si>
    <t>20060204:1044</t>
  </si>
  <si>
    <t>20060204:1107</t>
  </si>
  <si>
    <t>20060204:1144</t>
  </si>
  <si>
    <t>20060204:1207</t>
  </si>
  <si>
    <t>20060204:1244</t>
  </si>
  <si>
    <t>20060204:1307</t>
  </si>
  <si>
    <t>20060204:1344</t>
  </si>
  <si>
    <t>20060204:1407</t>
  </si>
  <si>
    <t>20060204:1444</t>
  </si>
  <si>
    <t>20060204:1507</t>
  </si>
  <si>
    <t>20060204:1544</t>
  </si>
  <si>
    <t>20060204:1607</t>
  </si>
  <si>
    <t>20060204:1644</t>
  </si>
  <si>
    <t>20060204:1707</t>
  </si>
  <si>
    <t>20060204:1744</t>
  </si>
  <si>
    <t>20060204:1807</t>
  </si>
  <si>
    <t>20060204:1844</t>
  </si>
  <si>
    <t>20060204:1907</t>
  </si>
  <si>
    <t>20060204:1944</t>
  </si>
  <si>
    <t>20060204:2007</t>
  </si>
  <si>
    <t>20060204:2044</t>
  </si>
  <si>
    <t>20060204:2107</t>
  </si>
  <si>
    <t>20060204:2144</t>
  </si>
  <si>
    <t>20060204:2207</t>
  </si>
  <si>
    <t>20060204:2244</t>
  </si>
  <si>
    <t>20060204:2307</t>
  </si>
  <si>
    <t>20060204:2344</t>
  </si>
  <si>
    <t>20060205:0007</t>
  </si>
  <si>
    <t>20060205:0044</t>
  </si>
  <si>
    <t>20060205:0107</t>
  </si>
  <si>
    <t>20060205:0144</t>
  </si>
  <si>
    <t>20060205:0207</t>
  </si>
  <si>
    <t>20060205:0244</t>
  </si>
  <si>
    <t>20060205:0307</t>
  </si>
  <si>
    <t>20060205:0344</t>
  </si>
  <si>
    <t>20060205:0407</t>
  </si>
  <si>
    <t>20060205:0444</t>
  </si>
  <si>
    <t>20060205:0507</t>
  </si>
  <si>
    <t>20060205:0544</t>
  </si>
  <si>
    <t>20060205:0607</t>
  </si>
  <si>
    <t>20060205:0644</t>
  </si>
  <si>
    <t>20060205:0707</t>
  </si>
  <si>
    <t>20060205:0744</t>
  </si>
  <si>
    <t>20060205:0807</t>
  </si>
  <si>
    <t>20060205:0844</t>
  </si>
  <si>
    <t>20060205:0907</t>
  </si>
  <si>
    <t>20060205:0944</t>
  </si>
  <si>
    <t>20060205:1007</t>
  </si>
  <si>
    <t>20060205:1044</t>
  </si>
  <si>
    <t>20060205:1107</t>
  </si>
  <si>
    <t>20060205:1144</t>
  </si>
  <si>
    <t>20060205:1207</t>
  </si>
  <si>
    <t>20060205:1244</t>
  </si>
  <si>
    <t>20060205:1307</t>
  </si>
  <si>
    <t>20060205:1344</t>
  </si>
  <si>
    <t>20060205:1407</t>
  </si>
  <si>
    <t>20060205:1444</t>
  </si>
  <si>
    <t>20060205:1507</t>
  </si>
  <si>
    <t>20060205:1544</t>
  </si>
  <si>
    <t>20060205:1607</t>
  </si>
  <si>
    <t>20060205:1644</t>
  </si>
  <si>
    <t>20060205:1707</t>
  </si>
  <si>
    <t>20060205:1744</t>
  </si>
  <si>
    <t>20060205:1807</t>
  </si>
  <si>
    <t>20060205:1844</t>
  </si>
  <si>
    <t>20060205:1907</t>
  </si>
  <si>
    <t>20060205:1944</t>
  </si>
  <si>
    <t>20060205:2007</t>
  </si>
  <si>
    <t>20060205:2044</t>
  </si>
  <si>
    <t>20060205:2107</t>
  </si>
  <si>
    <t>20060205:2144</t>
  </si>
  <si>
    <t>20060205:2207</t>
  </si>
  <si>
    <t>20060205:2244</t>
  </si>
  <si>
    <t>20060205:2307</t>
  </si>
  <si>
    <t>20060205:2344</t>
  </si>
  <si>
    <t>20060206:0007</t>
  </si>
  <si>
    <t>20060206:0044</t>
  </si>
  <si>
    <t>20060206:0107</t>
  </si>
  <si>
    <t>20060206:0144</t>
  </si>
  <si>
    <t>20060206:0207</t>
  </si>
  <si>
    <t>20060206:0244</t>
  </si>
  <si>
    <t>20060206:0307</t>
  </si>
  <si>
    <t>20060206:0344</t>
  </si>
  <si>
    <t>20060206:0407</t>
  </si>
  <si>
    <t>20060206:0444</t>
  </si>
  <si>
    <t>20060206:0507</t>
  </si>
  <si>
    <t>20060206:0544</t>
  </si>
  <si>
    <t>20060206:0607</t>
  </si>
  <si>
    <t>20060206:0644</t>
  </si>
  <si>
    <t>20060206:0707</t>
  </si>
  <si>
    <t>20060206:0744</t>
  </si>
  <si>
    <t>20060206:0807</t>
  </si>
  <si>
    <t>20060206:0844</t>
  </si>
  <si>
    <t>20060206:0907</t>
  </si>
  <si>
    <t>20060206:0944</t>
  </si>
  <si>
    <t>20060206:1007</t>
  </si>
  <si>
    <t>20060206:1044</t>
  </si>
  <si>
    <t>20060206:1107</t>
  </si>
  <si>
    <t>20060206:1144</t>
  </si>
  <si>
    <t>20060206:1207</t>
  </si>
  <si>
    <t>20060206:1244</t>
  </si>
  <si>
    <t>20060206:1307</t>
  </si>
  <si>
    <t>20060206:1344</t>
  </si>
  <si>
    <t>20060206:1407</t>
  </si>
  <si>
    <t>20060206:1444</t>
  </si>
  <si>
    <t>20060206:1507</t>
  </si>
  <si>
    <t>20060206:1544</t>
  </si>
  <si>
    <t>20060206:1607</t>
  </si>
  <si>
    <t>20060206:1644</t>
  </si>
  <si>
    <t>20060206:1707</t>
  </si>
  <si>
    <t>20060206:1744</t>
  </si>
  <si>
    <t>20060206:1807</t>
  </si>
  <si>
    <t>20060206:1844</t>
  </si>
  <si>
    <t>20060206:1907</t>
  </si>
  <si>
    <t>20060206:1944</t>
  </si>
  <si>
    <t>20060206:2007</t>
  </si>
  <si>
    <t>20060206:2044</t>
  </si>
  <si>
    <t>20060206:2107</t>
  </si>
  <si>
    <t>20060206:2144</t>
  </si>
  <si>
    <t>20060206:2207</t>
  </si>
  <si>
    <t>20060206:2244</t>
  </si>
  <si>
    <t>20060206:2307</t>
  </si>
  <si>
    <t>20060206:2344</t>
  </si>
  <si>
    <t>20060207:0007</t>
  </si>
  <si>
    <t>20060207:0044</t>
  </si>
  <si>
    <t>20060207:0107</t>
  </si>
  <si>
    <t>20060207:0144</t>
  </si>
  <si>
    <t>20060207:0207</t>
  </si>
  <si>
    <t>20060207:0244</t>
  </si>
  <si>
    <t>20060207:0307</t>
  </si>
  <si>
    <t>20060207:0344</t>
  </si>
  <si>
    <t>20060207:0407</t>
  </si>
  <si>
    <t>20060207:0444</t>
  </si>
  <si>
    <t>20060207:0507</t>
  </si>
  <si>
    <t>20060207:0544</t>
  </si>
  <si>
    <t>20060207:0607</t>
  </si>
  <si>
    <t>20060207:0644</t>
  </si>
  <si>
    <t>20060207:0707</t>
  </si>
  <si>
    <t>20060207:0744</t>
  </si>
  <si>
    <t>20060207:0807</t>
  </si>
  <si>
    <t>20060207:0844</t>
  </si>
  <si>
    <t>20060207:0907</t>
  </si>
  <si>
    <t>20060207:0944</t>
  </si>
  <si>
    <t>20060207:1007</t>
  </si>
  <si>
    <t>20060207:1044</t>
  </si>
  <si>
    <t>20060207:1107</t>
  </si>
  <si>
    <t>20060207:1144</t>
  </si>
  <si>
    <t>20060207:1207</t>
  </si>
  <si>
    <t>20060207:1244</t>
  </si>
  <si>
    <t>20060207:1307</t>
  </si>
  <si>
    <t>20060207:1344</t>
  </si>
  <si>
    <t>20060207:1407</t>
  </si>
  <si>
    <t>20060207:1444</t>
  </si>
  <si>
    <t>20060207:1507</t>
  </si>
  <si>
    <t>20060207:1544</t>
  </si>
  <si>
    <t>20060207:1607</t>
  </si>
  <si>
    <t>20060207:1644</t>
  </si>
  <si>
    <t>20060207:1707</t>
  </si>
  <si>
    <t>20060207:1744</t>
  </si>
  <si>
    <t>20060207:1807</t>
  </si>
  <si>
    <t>20060207:1844</t>
  </si>
  <si>
    <t>20060207:1907</t>
  </si>
  <si>
    <t>20060207:1944</t>
  </si>
  <si>
    <t>20060207:2007</t>
  </si>
  <si>
    <t>20060207:2044</t>
  </si>
  <si>
    <t>20060207:2107</t>
  </si>
  <si>
    <t>20060207:2144</t>
  </si>
  <si>
    <t>20060207:2207</t>
  </si>
  <si>
    <t>20060207:2244</t>
  </si>
  <si>
    <t>20060207:2307</t>
  </si>
  <si>
    <t>20060207:2344</t>
  </si>
  <si>
    <t>20060208:0007</t>
  </si>
  <si>
    <t>20060208:0044</t>
  </si>
  <si>
    <t>20060208:0107</t>
  </si>
  <si>
    <t>20060208:0144</t>
  </si>
  <si>
    <t>20060208:0207</t>
  </si>
  <si>
    <t>20060208:0244</t>
  </si>
  <si>
    <t>20060208:0307</t>
  </si>
  <si>
    <t>20060208:0344</t>
  </si>
  <si>
    <t>20060208:0407</t>
  </si>
  <si>
    <t>20060208:0444</t>
  </si>
  <si>
    <t>20060208:0507</t>
  </si>
  <si>
    <t>20060208:0544</t>
  </si>
  <si>
    <t>20060208:0607</t>
  </si>
  <si>
    <t>20060208:0644</t>
  </si>
  <si>
    <t>20060208:0707</t>
  </si>
  <si>
    <t>20060208:0744</t>
  </si>
  <si>
    <t>20060208:0807</t>
  </si>
  <si>
    <t>20060208:0844</t>
  </si>
  <si>
    <t>20060208:0907</t>
  </si>
  <si>
    <t>20060208:0944</t>
  </si>
  <si>
    <t>20060208:1007</t>
  </si>
  <si>
    <t>20060208:1044</t>
  </si>
  <si>
    <t>20060208:1107</t>
  </si>
  <si>
    <t>20060208:1144</t>
  </si>
  <si>
    <t>20060208:1207</t>
  </si>
  <si>
    <t>20060208:1244</t>
  </si>
  <si>
    <t>20060208:1307</t>
  </si>
  <si>
    <t>20060208:1344</t>
  </si>
  <si>
    <t>20060208:1407</t>
  </si>
  <si>
    <t>20060208:1444</t>
  </si>
  <si>
    <t>20060208:1507</t>
  </si>
  <si>
    <t>20060208:1544</t>
  </si>
  <si>
    <t>20060208:1607</t>
  </si>
  <si>
    <t>20060208:1644</t>
  </si>
  <si>
    <t>20060208:1707</t>
  </si>
  <si>
    <t>20060208:1744</t>
  </si>
  <si>
    <t>20060208:1807</t>
  </si>
  <si>
    <t>20060208:1844</t>
  </si>
  <si>
    <t>20060208:1907</t>
  </si>
  <si>
    <t>20060208:1944</t>
  </si>
  <si>
    <t>20060208:2007</t>
  </si>
  <si>
    <t>20060208:2044</t>
  </si>
  <si>
    <t>20060208:2107</t>
  </si>
  <si>
    <t>20060208:2144</t>
  </si>
  <si>
    <t>20060208:2207</t>
  </si>
  <si>
    <t>20060208:2244</t>
  </si>
  <si>
    <t>20060208:2307</t>
  </si>
  <si>
    <t>20060208:2344</t>
  </si>
  <si>
    <t>20060209:0007</t>
  </si>
  <si>
    <t>20060209:0044</t>
  </si>
  <si>
    <t>20060209:0107</t>
  </si>
  <si>
    <t>20060209:0144</t>
  </si>
  <si>
    <t>20060209:0207</t>
  </si>
  <si>
    <t>20060209:0244</t>
  </si>
  <si>
    <t>20060209:0307</t>
  </si>
  <si>
    <t>20060209:0344</t>
  </si>
  <si>
    <t>20060209:0407</t>
  </si>
  <si>
    <t>20060209:0444</t>
  </si>
  <si>
    <t>20060209:0507</t>
  </si>
  <si>
    <t>20060209:0544</t>
  </si>
  <si>
    <t>20060209:0607</t>
  </si>
  <si>
    <t>20060209:0644</t>
  </si>
  <si>
    <t>20060209:0707</t>
  </si>
  <si>
    <t>20060209:0744</t>
  </si>
  <si>
    <t>20060209:0807</t>
  </si>
  <si>
    <t>20060209:0844</t>
  </si>
  <si>
    <t>20060209:0907</t>
  </si>
  <si>
    <t>20060209:0944</t>
  </si>
  <si>
    <t>20060209:1007</t>
  </si>
  <si>
    <t>20060209:1044</t>
  </si>
  <si>
    <t>20060209:1107</t>
  </si>
  <si>
    <t>20060209:1144</t>
  </si>
  <si>
    <t>20060209:1207</t>
  </si>
  <si>
    <t>20060209:1244</t>
  </si>
  <si>
    <t>20060209:1307</t>
  </si>
  <si>
    <t>20060209:1344</t>
  </si>
  <si>
    <t>20060209:1407</t>
  </si>
  <si>
    <t>20060209:1444</t>
  </si>
  <si>
    <t>20060209:1507</t>
  </si>
  <si>
    <t>20060209:1544</t>
  </si>
  <si>
    <t>20060209:1607</t>
  </si>
  <si>
    <t>20060209:1644</t>
  </si>
  <si>
    <t>20060209:1707</t>
  </si>
  <si>
    <t>20060209:1744</t>
  </si>
  <si>
    <t>20060209:1807</t>
  </si>
  <si>
    <t>20060209:1844</t>
  </si>
  <si>
    <t>20060209:1907</t>
  </si>
  <si>
    <t>20060209:1944</t>
  </si>
  <si>
    <t>20060209:2007</t>
  </si>
  <si>
    <t>20060209:2044</t>
  </si>
  <si>
    <t>20060209:2107</t>
  </si>
  <si>
    <t>20060209:2144</t>
  </si>
  <si>
    <t>20060209:2207</t>
  </si>
  <si>
    <t>20060209:2244</t>
  </si>
  <si>
    <t>20060209:2307</t>
  </si>
  <si>
    <t>20060209:2344</t>
  </si>
  <si>
    <t>20060210:0007</t>
  </si>
  <si>
    <t>20060210:0044</t>
  </si>
  <si>
    <t>20060210:0107</t>
  </si>
  <si>
    <t>20060210:0144</t>
  </si>
  <si>
    <t>20060210:0207</t>
  </si>
  <si>
    <t>20060210:0244</t>
  </si>
  <si>
    <t>20060210:0307</t>
  </si>
  <si>
    <t>20060210:0344</t>
  </si>
  <si>
    <t>20060210:0407</t>
  </si>
  <si>
    <t>20060210:0444</t>
  </si>
  <si>
    <t>20060210:0507</t>
  </si>
  <si>
    <t>20060210:0544</t>
  </si>
  <si>
    <t>20060210:0607</t>
  </si>
  <si>
    <t>20060210:0644</t>
  </si>
  <si>
    <t>20060210:0707</t>
  </si>
  <si>
    <t>20060210:0744</t>
  </si>
  <si>
    <t>20060210:0807</t>
  </si>
  <si>
    <t>20060210:0844</t>
  </si>
  <si>
    <t>20060210:0907</t>
  </si>
  <si>
    <t>20060210:0944</t>
  </si>
  <si>
    <t>20060210:1007</t>
  </si>
  <si>
    <t>20060210:1044</t>
  </si>
  <si>
    <t>20060210:1107</t>
  </si>
  <si>
    <t>20060210:1144</t>
  </si>
  <si>
    <t>20060210:1207</t>
  </si>
  <si>
    <t>20060210:1244</t>
  </si>
  <si>
    <t>20060210:1307</t>
  </si>
  <si>
    <t>20060210:1344</t>
  </si>
  <si>
    <t>20060210:1407</t>
  </si>
  <si>
    <t>20060210:1444</t>
  </si>
  <si>
    <t>20060210:1507</t>
  </si>
  <si>
    <t>20060210:1544</t>
  </si>
  <si>
    <t>20060210:1607</t>
  </si>
  <si>
    <t>20060210:1644</t>
  </si>
  <si>
    <t>20060210:1707</t>
  </si>
  <si>
    <t>20060210:1744</t>
  </si>
  <si>
    <t>20060210:1807</t>
  </si>
  <si>
    <t>20060210:1844</t>
  </si>
  <si>
    <t>20060210:1907</t>
  </si>
  <si>
    <t>20060210:1944</t>
  </si>
  <si>
    <t>20060210:2007</t>
  </si>
  <si>
    <t>20060210:2044</t>
  </si>
  <si>
    <t>20060210:2107</t>
  </si>
  <si>
    <t>20060210:2144</t>
  </si>
  <si>
    <t>20060210:2207</t>
  </si>
  <si>
    <t>20060210:2244</t>
  </si>
  <si>
    <t>20060210:2307</t>
  </si>
  <si>
    <t>20060210:2344</t>
  </si>
  <si>
    <t>20060211:0007</t>
  </si>
  <si>
    <t>20060211:0044</t>
  </si>
  <si>
    <t>20060211:0107</t>
  </si>
  <si>
    <t>20060211:0144</t>
  </si>
  <si>
    <t>20060211:0207</t>
  </si>
  <si>
    <t>20060211:0244</t>
  </si>
  <si>
    <t>20060211:0307</t>
  </si>
  <si>
    <t>20060211:0344</t>
  </si>
  <si>
    <t>20060211:0407</t>
  </si>
  <si>
    <t>20060211:0444</t>
  </si>
  <si>
    <t>20060211:0507</t>
  </si>
  <si>
    <t>20060211:0544</t>
  </si>
  <si>
    <t>20060211:0607</t>
  </si>
  <si>
    <t>20060211:0644</t>
  </si>
  <si>
    <t>20060211:0707</t>
  </si>
  <si>
    <t>20060211:0744</t>
  </si>
  <si>
    <t>20060211:0807</t>
  </si>
  <si>
    <t>20060211:0844</t>
  </si>
  <si>
    <t>20060211:0907</t>
  </si>
  <si>
    <t>20060211:0944</t>
  </si>
  <si>
    <t>20060211:1007</t>
  </si>
  <si>
    <t>20060211:1044</t>
  </si>
  <si>
    <t>20060211:1107</t>
  </si>
  <si>
    <t>20060211:1144</t>
  </si>
  <si>
    <t>20060211:1207</t>
  </si>
  <si>
    <t>20060211:1244</t>
  </si>
  <si>
    <t>20060211:1307</t>
  </si>
  <si>
    <t>20060211:1344</t>
  </si>
  <si>
    <t>20060211:1407</t>
  </si>
  <si>
    <t>20060211:1444</t>
  </si>
  <si>
    <t>20060211:1507</t>
  </si>
  <si>
    <t>20060211:1544</t>
  </si>
  <si>
    <t>20060211:1607</t>
  </si>
  <si>
    <t>20060211:1644</t>
  </si>
  <si>
    <t>20060211:1707</t>
  </si>
  <si>
    <t>20060211:1744</t>
  </si>
  <si>
    <t>20060211:1807</t>
  </si>
  <si>
    <t>20060211:1844</t>
  </si>
  <si>
    <t>20060211:1907</t>
  </si>
  <si>
    <t>20060211:1944</t>
  </si>
  <si>
    <t>20060211:2007</t>
  </si>
  <si>
    <t>20060211:2044</t>
  </si>
  <si>
    <t>20060211:2107</t>
  </si>
  <si>
    <t>20060211:2144</t>
  </si>
  <si>
    <t>20060211:2207</t>
  </si>
  <si>
    <t>20060211:2244</t>
  </si>
  <si>
    <t>20060211:2307</t>
  </si>
  <si>
    <t>20060211:2344</t>
  </si>
  <si>
    <t>20060212:0007</t>
  </si>
  <si>
    <t>20060212:0044</t>
  </si>
  <si>
    <t>20060212:0107</t>
  </si>
  <si>
    <t>20060212:0144</t>
  </si>
  <si>
    <t>20060212:0207</t>
  </si>
  <si>
    <t>20060212:0244</t>
  </si>
  <si>
    <t>20060212:0307</t>
  </si>
  <si>
    <t>20060212:0344</t>
  </si>
  <si>
    <t>20060212:0407</t>
  </si>
  <si>
    <t>20060212:0444</t>
  </si>
  <si>
    <t>20060212:0507</t>
  </si>
  <si>
    <t>20060212:0544</t>
  </si>
  <si>
    <t>20060212:0607</t>
  </si>
  <si>
    <t>20060212:0644</t>
  </si>
  <si>
    <t>20060212:0707</t>
  </si>
  <si>
    <t>20060212:0744</t>
  </si>
  <si>
    <t>20060212:0807</t>
  </si>
  <si>
    <t>20060212:0844</t>
  </si>
  <si>
    <t>20060212:0907</t>
  </si>
  <si>
    <t>20060212:0944</t>
  </si>
  <si>
    <t>20060212:1007</t>
  </si>
  <si>
    <t>20060212:1044</t>
  </si>
  <si>
    <t>20060212:1107</t>
  </si>
  <si>
    <t>20060212:1144</t>
  </si>
  <si>
    <t>20060212:1207</t>
  </si>
  <si>
    <t>20060212:1244</t>
  </si>
  <si>
    <t>20060212:1307</t>
  </si>
  <si>
    <t>20060212:1344</t>
  </si>
  <si>
    <t>20060212:1407</t>
  </si>
  <si>
    <t>20060212:1444</t>
  </si>
  <si>
    <t>20060212:1507</t>
  </si>
  <si>
    <t>20060212:1544</t>
  </si>
  <si>
    <t>20060212:1607</t>
  </si>
  <si>
    <t>20060212:1644</t>
  </si>
  <si>
    <t>20060212:1707</t>
  </si>
  <si>
    <t>20060212:1744</t>
  </si>
  <si>
    <t>20060212:1807</t>
  </si>
  <si>
    <t>20060212:1844</t>
  </si>
  <si>
    <t>20060212:1907</t>
  </si>
  <si>
    <t>20060212:1944</t>
  </si>
  <si>
    <t>20060212:2007</t>
  </si>
  <si>
    <t>20060212:2044</t>
  </si>
  <si>
    <t>20060212:2107</t>
  </si>
  <si>
    <t>20060212:2144</t>
  </si>
  <si>
    <t>20060212:2207</t>
  </si>
  <si>
    <t>20060212:2244</t>
  </si>
  <si>
    <t>20060212:2307</t>
  </si>
  <si>
    <t>20060212:2344</t>
  </si>
  <si>
    <t>20060213:0007</t>
  </si>
  <si>
    <t>20060213:0044</t>
  </si>
  <si>
    <t>20060213:0107</t>
  </si>
  <si>
    <t>20060213:0144</t>
  </si>
  <si>
    <t>20060213:0207</t>
  </si>
  <si>
    <t>20060213:0244</t>
  </si>
  <si>
    <t>20060213:0307</t>
  </si>
  <si>
    <t>20060213:0344</t>
  </si>
  <si>
    <t>20060213:0407</t>
  </si>
  <si>
    <t>20060213:0444</t>
  </si>
  <si>
    <t>20060213:0507</t>
  </si>
  <si>
    <t>20060213:0544</t>
  </si>
  <si>
    <t>20060213:0607</t>
  </si>
  <si>
    <t>20060213:0644</t>
  </si>
  <si>
    <t>20060213:0707</t>
  </si>
  <si>
    <t>20060213:0744</t>
  </si>
  <si>
    <t>20060213:0807</t>
  </si>
  <si>
    <t>20060213:0844</t>
  </si>
  <si>
    <t>20060213:0907</t>
  </si>
  <si>
    <t>20060213:0944</t>
  </si>
  <si>
    <t>20060213:1007</t>
  </si>
  <si>
    <t>20060213:1044</t>
  </si>
  <si>
    <t>20060213:1107</t>
  </si>
  <si>
    <t>20060213:1144</t>
  </si>
  <si>
    <t>20060213:1207</t>
  </si>
  <si>
    <t>20060213:1244</t>
  </si>
  <si>
    <t>20060213:1307</t>
  </si>
  <si>
    <t>20060213:1344</t>
  </si>
  <si>
    <t>20060213:1407</t>
  </si>
  <si>
    <t>20060213:1444</t>
  </si>
  <si>
    <t>20060213:1507</t>
  </si>
  <si>
    <t>20060213:1544</t>
  </si>
  <si>
    <t>20060213:1607</t>
  </si>
  <si>
    <t>20060213:1644</t>
  </si>
  <si>
    <t>20060213:1707</t>
  </si>
  <si>
    <t>20060213:1744</t>
  </si>
  <si>
    <t>20060213:1807</t>
  </si>
  <si>
    <t>20060213:1844</t>
  </si>
  <si>
    <t>20060213:1907</t>
  </si>
  <si>
    <t>20060213:1944</t>
  </si>
  <si>
    <t>20060213:2007</t>
  </si>
  <si>
    <t>20060213:2044</t>
  </si>
  <si>
    <t>20060213:2107</t>
  </si>
  <si>
    <t>20060213:2144</t>
  </si>
  <si>
    <t>20060213:2207</t>
  </si>
  <si>
    <t>20060213:2244</t>
  </si>
  <si>
    <t>20060213:2307</t>
  </si>
  <si>
    <t>20060213:2344</t>
  </si>
  <si>
    <t>20060214:0007</t>
  </si>
  <si>
    <t>20060214:0044</t>
  </si>
  <si>
    <t>20060214:0107</t>
  </si>
  <si>
    <t>20060214:0144</t>
  </si>
  <si>
    <t>20060214:0207</t>
  </si>
  <si>
    <t>20060214:0244</t>
  </si>
  <si>
    <t>20060214:0307</t>
  </si>
  <si>
    <t>20060214:0344</t>
  </si>
  <si>
    <t>20060214:0407</t>
  </si>
  <si>
    <t>20060214:0444</t>
  </si>
  <si>
    <t>20060214:0507</t>
  </si>
  <si>
    <t>20060214:0544</t>
  </si>
  <si>
    <t>20060214:0607</t>
  </si>
  <si>
    <t>20060214:0644</t>
  </si>
  <si>
    <t>20060214:0707</t>
  </si>
  <si>
    <t>20060214:0744</t>
  </si>
  <si>
    <t>20060214:0807</t>
  </si>
  <si>
    <t>20060214:0844</t>
  </si>
  <si>
    <t>20060214:0907</t>
  </si>
  <si>
    <t>20060214:0944</t>
  </si>
  <si>
    <t>20060214:1007</t>
  </si>
  <si>
    <t>20060214:1044</t>
  </si>
  <si>
    <t>20060214:1107</t>
  </si>
  <si>
    <t>20060214:1144</t>
  </si>
  <si>
    <t>20060214:1207</t>
  </si>
  <si>
    <t>20060214:1244</t>
  </si>
  <si>
    <t>20060214:1307</t>
  </si>
  <si>
    <t>20060214:1344</t>
  </si>
  <si>
    <t>20060214:1407</t>
  </si>
  <si>
    <t>20060214:1444</t>
  </si>
  <si>
    <t>20060214:1507</t>
  </si>
  <si>
    <t>20060214:1544</t>
  </si>
  <si>
    <t>20060214:1607</t>
  </si>
  <si>
    <t>20060214:1644</t>
  </si>
  <si>
    <t>20060214:1707</t>
  </si>
  <si>
    <t>20060214:1744</t>
  </si>
  <si>
    <t>20060214:1807</t>
  </si>
  <si>
    <t>20060214:1844</t>
  </si>
  <si>
    <t>20060214:1907</t>
  </si>
  <si>
    <t>20060214:1944</t>
  </si>
  <si>
    <t>20060214:2007</t>
  </si>
  <si>
    <t>20060214:2044</t>
  </si>
  <si>
    <t>20060214:2107</t>
  </si>
  <si>
    <t>20060214:2144</t>
  </si>
  <si>
    <t>20060214:2207</t>
  </si>
  <si>
    <t>20060214:2244</t>
  </si>
  <si>
    <t>20060214:2307</t>
  </si>
  <si>
    <t>20060214:2344</t>
  </si>
  <si>
    <t>20060215:0007</t>
  </si>
  <si>
    <t>20060215:0044</t>
  </si>
  <si>
    <t>20060215:0107</t>
  </si>
  <si>
    <t>20060215:0144</t>
  </si>
  <si>
    <t>20060215:0207</t>
  </si>
  <si>
    <t>20060215:0244</t>
  </si>
  <si>
    <t>20060215:0307</t>
  </si>
  <si>
    <t>20060215:0344</t>
  </si>
  <si>
    <t>20060215:0407</t>
  </si>
  <si>
    <t>20060215:0444</t>
  </si>
  <si>
    <t>20060215:0507</t>
  </si>
  <si>
    <t>20060215:0544</t>
  </si>
  <si>
    <t>20060215:0607</t>
  </si>
  <si>
    <t>20060215:0644</t>
  </si>
  <si>
    <t>20060215:0707</t>
  </si>
  <si>
    <t>20060215:0744</t>
  </si>
  <si>
    <t>20060215:0807</t>
  </si>
  <si>
    <t>20060215:0844</t>
  </si>
  <si>
    <t>20060215:0907</t>
  </si>
  <si>
    <t>20060215:0944</t>
  </si>
  <si>
    <t>20060215:1007</t>
  </si>
  <si>
    <t>20060215:1044</t>
  </si>
  <si>
    <t>20060215:1107</t>
  </si>
  <si>
    <t>20060215:1144</t>
  </si>
  <si>
    <t>20060215:1207</t>
  </si>
  <si>
    <t>20060215:1244</t>
  </si>
  <si>
    <t>20060215:1307</t>
  </si>
  <si>
    <t>20060215:1344</t>
  </si>
  <si>
    <t>20060215:1407</t>
  </si>
  <si>
    <t>20060215:1444</t>
  </si>
  <si>
    <t>20060215:1507</t>
  </si>
  <si>
    <t>20060215:1544</t>
  </si>
  <si>
    <t>20060215:1607</t>
  </si>
  <si>
    <t>20060215:1644</t>
  </si>
  <si>
    <t>20060215:1707</t>
  </si>
  <si>
    <t>20060215:1744</t>
  </si>
  <si>
    <t>20060215:1807</t>
  </si>
  <si>
    <t>20060215:1844</t>
  </si>
  <si>
    <t>20060215:1907</t>
  </si>
  <si>
    <t>20060215:1944</t>
  </si>
  <si>
    <t>20060215:2007</t>
  </si>
  <si>
    <t>20060215:2044</t>
  </si>
  <si>
    <t>20060215:2107</t>
  </si>
  <si>
    <t>20060215:2144</t>
  </si>
  <si>
    <t>20060215:2207</t>
  </si>
  <si>
    <t>20060215:2244</t>
  </si>
  <si>
    <t>20060215:2307</t>
  </si>
  <si>
    <t>20060215:2344</t>
  </si>
  <si>
    <t>20060216:0007</t>
  </si>
  <si>
    <t>20060216:0044</t>
  </si>
  <si>
    <t>20060216:0107</t>
  </si>
  <si>
    <t>20060216:0144</t>
  </si>
  <si>
    <t>20060216:0207</t>
  </si>
  <si>
    <t>20060216:0244</t>
  </si>
  <si>
    <t>20060216:0307</t>
  </si>
  <si>
    <t>20060216:0344</t>
  </si>
  <si>
    <t>20060216:0407</t>
  </si>
  <si>
    <t>20060216:0444</t>
  </si>
  <si>
    <t>20060216:0507</t>
  </si>
  <si>
    <t>20060216:0544</t>
  </si>
  <si>
    <t>20060216:0607</t>
  </si>
  <si>
    <t>20060216:0644</t>
  </si>
  <si>
    <t>20060216:0707</t>
  </si>
  <si>
    <t>20060216:0744</t>
  </si>
  <si>
    <t>20060216:0807</t>
  </si>
  <si>
    <t>20060216:0844</t>
  </si>
  <si>
    <t>20060216:0907</t>
  </si>
  <si>
    <t>20060216:0944</t>
  </si>
  <si>
    <t>20060216:1007</t>
  </si>
  <si>
    <t>20060216:1044</t>
  </si>
  <si>
    <t>20060216:1107</t>
  </si>
  <si>
    <t>20060216:1144</t>
  </si>
  <si>
    <t>20060216:1207</t>
  </si>
  <si>
    <t>20060216:1244</t>
  </si>
  <si>
    <t>20060216:1307</t>
  </si>
  <si>
    <t>20060216:1344</t>
  </si>
  <si>
    <t>20060216:1407</t>
  </si>
  <si>
    <t>20060216:1444</t>
  </si>
  <si>
    <t>20060216:1507</t>
  </si>
  <si>
    <t>20060216:1544</t>
  </si>
  <si>
    <t>20060216:1607</t>
  </si>
  <si>
    <t>20060216:1644</t>
  </si>
  <si>
    <t>20060216:1707</t>
  </si>
  <si>
    <t>20060216:1744</t>
  </si>
  <si>
    <t>20060216:1807</t>
  </si>
  <si>
    <t>20060216:1844</t>
  </si>
  <si>
    <t>20060216:1907</t>
  </si>
  <si>
    <t>20060216:1944</t>
  </si>
  <si>
    <t>20060216:2007</t>
  </si>
  <si>
    <t>20060216:2044</t>
  </si>
  <si>
    <t>20060216:2107</t>
  </si>
  <si>
    <t>20060216:2144</t>
  </si>
  <si>
    <t>20060216:2207</t>
  </si>
  <si>
    <t>20060216:2244</t>
  </si>
  <si>
    <t>20060216:2307</t>
  </si>
  <si>
    <t>20060216:2344</t>
  </si>
  <si>
    <t>20060217:0007</t>
  </si>
  <si>
    <t>20060217:0044</t>
  </si>
  <si>
    <t>20060217:0107</t>
  </si>
  <si>
    <t>20060217:0144</t>
  </si>
  <si>
    <t>20060217:0207</t>
  </si>
  <si>
    <t>20060217:0244</t>
  </si>
  <si>
    <t>20060217:0307</t>
  </si>
  <si>
    <t>20060217:0344</t>
  </si>
  <si>
    <t>20060217:0407</t>
  </si>
  <si>
    <t>20060217:0444</t>
  </si>
  <si>
    <t>20060217:0507</t>
  </si>
  <si>
    <t>20060217:0544</t>
  </si>
  <si>
    <t>20060217:0607</t>
  </si>
  <si>
    <t>20060217:0644</t>
  </si>
  <si>
    <t>20060217:0707</t>
  </si>
  <si>
    <t>20060217:0744</t>
  </si>
  <si>
    <t>20060217:0807</t>
  </si>
  <si>
    <t>20060217:0844</t>
  </si>
  <si>
    <t>20060217:0907</t>
  </si>
  <si>
    <t>20060217:0944</t>
  </si>
  <si>
    <t>20060217:1007</t>
  </si>
  <si>
    <t>20060217:1044</t>
  </si>
  <si>
    <t>20060217:1107</t>
  </si>
  <si>
    <t>20060217:1144</t>
  </si>
  <si>
    <t>20060217:1207</t>
  </si>
  <si>
    <t>20060217:1244</t>
  </si>
  <si>
    <t>20060217:1307</t>
  </si>
  <si>
    <t>20060217:1344</t>
  </si>
  <si>
    <t>20060217:1407</t>
  </si>
  <si>
    <t>20060217:1444</t>
  </si>
  <si>
    <t>20060217:1507</t>
  </si>
  <si>
    <t>20060217:1544</t>
  </si>
  <si>
    <t>20060217:1607</t>
  </si>
  <si>
    <t>20060217:1644</t>
  </si>
  <si>
    <t>20060217:1707</t>
  </si>
  <si>
    <t>20060217:1744</t>
  </si>
  <si>
    <t>20060217:1807</t>
  </si>
  <si>
    <t>20060217:1844</t>
  </si>
  <si>
    <t>20060217:1907</t>
  </si>
  <si>
    <t>20060217:1944</t>
  </si>
  <si>
    <t>20060217:2007</t>
  </si>
  <si>
    <t>20060217:2044</t>
  </si>
  <si>
    <t>20060217:2107</t>
  </si>
  <si>
    <t>20060217:2144</t>
  </si>
  <si>
    <t>20060217:2207</t>
  </si>
  <si>
    <t>20060217:2244</t>
  </si>
  <si>
    <t>20060217:2307</t>
  </si>
  <si>
    <t>20060217:2344</t>
  </si>
  <si>
    <t>20060218:0007</t>
  </si>
  <si>
    <t>20060218:0044</t>
  </si>
  <si>
    <t>20060218:0107</t>
  </si>
  <si>
    <t>20060218:0144</t>
  </si>
  <si>
    <t>20060218:0207</t>
  </si>
  <si>
    <t>20060218:0244</t>
  </si>
  <si>
    <t>20060218:0307</t>
  </si>
  <si>
    <t>20060218:0344</t>
  </si>
  <si>
    <t>20060218:0407</t>
  </si>
  <si>
    <t>20060218:0444</t>
  </si>
  <si>
    <t>20060218:0507</t>
  </si>
  <si>
    <t>20060218:0544</t>
  </si>
  <si>
    <t>20060218:0607</t>
  </si>
  <si>
    <t>20060218:0644</t>
  </si>
  <si>
    <t>20060218:0707</t>
  </si>
  <si>
    <t>20060218:0744</t>
  </si>
  <si>
    <t>20060218:0807</t>
  </si>
  <si>
    <t>20060218:0844</t>
  </si>
  <si>
    <t>20060218:0907</t>
  </si>
  <si>
    <t>20060218:0944</t>
  </si>
  <si>
    <t>20060218:1007</t>
  </si>
  <si>
    <t>20060218:1044</t>
  </si>
  <si>
    <t>20060218:1107</t>
  </si>
  <si>
    <t>20060218:1144</t>
  </si>
  <si>
    <t>20060218:1207</t>
  </si>
  <si>
    <t>20060218:1244</t>
  </si>
  <si>
    <t>20060218:1307</t>
  </si>
  <si>
    <t>20060218:1344</t>
  </si>
  <si>
    <t>20060218:1407</t>
  </si>
  <si>
    <t>20060218:1444</t>
  </si>
  <si>
    <t>20060218:1507</t>
  </si>
  <si>
    <t>20060218:1544</t>
  </si>
  <si>
    <t>20060218:1607</t>
  </si>
  <si>
    <t>20060218:1644</t>
  </si>
  <si>
    <t>20060218:1707</t>
  </si>
  <si>
    <t>20060218:1744</t>
  </si>
  <si>
    <t>20060218:1807</t>
  </si>
  <si>
    <t>20060218:1844</t>
  </si>
  <si>
    <t>20060218:1907</t>
  </si>
  <si>
    <t>20060218:1944</t>
  </si>
  <si>
    <t>20060218:2007</t>
  </si>
  <si>
    <t>20060218:2044</t>
  </si>
  <si>
    <t>20060218:2107</t>
  </si>
  <si>
    <t>20060218:2144</t>
  </si>
  <si>
    <t>20060218:2207</t>
  </si>
  <si>
    <t>20060218:2244</t>
  </si>
  <si>
    <t>20060218:2307</t>
  </si>
  <si>
    <t>20060218:2344</t>
  </si>
  <si>
    <t>20060219:0007</t>
  </si>
  <si>
    <t>20060219:0044</t>
  </si>
  <si>
    <t>20060219:0107</t>
  </si>
  <si>
    <t>20060219:0144</t>
  </si>
  <si>
    <t>20060219:0207</t>
  </si>
  <si>
    <t>20060219:0244</t>
  </si>
  <si>
    <t>20060219:0307</t>
  </si>
  <si>
    <t>20060219:0344</t>
  </si>
  <si>
    <t>20060219:0407</t>
  </si>
  <si>
    <t>20060219:0444</t>
  </si>
  <si>
    <t>20060219:0507</t>
  </si>
  <si>
    <t>20060219:0544</t>
  </si>
  <si>
    <t>20060219:0607</t>
  </si>
  <si>
    <t>20060219:0644</t>
  </si>
  <si>
    <t>20060219:0707</t>
  </si>
  <si>
    <t>20060219:0744</t>
  </si>
  <si>
    <t>20060219:0807</t>
  </si>
  <si>
    <t>20060219:0844</t>
  </si>
  <si>
    <t>20060219:0907</t>
  </si>
  <si>
    <t>20060219:0944</t>
  </si>
  <si>
    <t>20060219:1007</t>
  </si>
  <si>
    <t>20060219:1044</t>
  </si>
  <si>
    <t>20060219:1107</t>
  </si>
  <si>
    <t>20060219:1144</t>
  </si>
  <si>
    <t>20060219:1207</t>
  </si>
  <si>
    <t>20060219:1244</t>
  </si>
  <si>
    <t>20060219:1307</t>
  </si>
  <si>
    <t>20060219:1344</t>
  </si>
  <si>
    <t>20060219:1407</t>
  </si>
  <si>
    <t>20060219:1444</t>
  </si>
  <si>
    <t>20060219:1507</t>
  </si>
  <si>
    <t>20060219:1544</t>
  </si>
  <si>
    <t>20060219:1607</t>
  </si>
  <si>
    <t>20060219:1644</t>
  </si>
  <si>
    <t>20060219:1707</t>
  </si>
  <si>
    <t>20060219:1744</t>
  </si>
  <si>
    <t>20060219:1807</t>
  </si>
  <si>
    <t>20060219:1844</t>
  </si>
  <si>
    <t>20060219:1907</t>
  </si>
  <si>
    <t>20060219:1944</t>
  </si>
  <si>
    <t>20060219:2007</t>
  </si>
  <si>
    <t>20060219:2044</t>
  </si>
  <si>
    <t>20060219:2107</t>
  </si>
  <si>
    <t>20060219:2144</t>
  </si>
  <si>
    <t>20060219:2207</t>
  </si>
  <si>
    <t>20060219:2244</t>
  </si>
  <si>
    <t>20060219:2307</t>
  </si>
  <si>
    <t>20060219:2344</t>
  </si>
  <si>
    <t>20060220:0007</t>
  </si>
  <si>
    <t>20060220:0044</t>
  </si>
  <si>
    <t>20060220:0107</t>
  </si>
  <si>
    <t>20060220:0144</t>
  </si>
  <si>
    <t>20060220:0207</t>
  </si>
  <si>
    <t>20060220:0244</t>
  </si>
  <si>
    <t>20060220:0307</t>
  </si>
  <si>
    <t>20060220:0344</t>
  </si>
  <si>
    <t>20060220:0407</t>
  </si>
  <si>
    <t>20060220:0444</t>
  </si>
  <si>
    <t>20060220:0507</t>
  </si>
  <si>
    <t>20060220:0544</t>
  </si>
  <si>
    <t>20060220:0607</t>
  </si>
  <si>
    <t>20060220:0644</t>
  </si>
  <si>
    <t>20060220:0707</t>
  </si>
  <si>
    <t>20060220:0744</t>
  </si>
  <si>
    <t>20060220:0807</t>
  </si>
  <si>
    <t>20060220:0844</t>
  </si>
  <si>
    <t>20060220:0907</t>
  </si>
  <si>
    <t>20060220:0944</t>
  </si>
  <si>
    <t>20060220:1007</t>
  </si>
  <si>
    <t>20060220:1044</t>
  </si>
  <si>
    <t>20060220:1107</t>
  </si>
  <si>
    <t>20060220:1144</t>
  </si>
  <si>
    <t>20060220:1207</t>
  </si>
  <si>
    <t>20060220:1244</t>
  </si>
  <si>
    <t>20060220:1307</t>
  </si>
  <si>
    <t>20060220:1344</t>
  </si>
  <si>
    <t>20060220:1407</t>
  </si>
  <si>
    <t>20060220:1444</t>
  </si>
  <si>
    <t>20060220:1507</t>
  </si>
  <si>
    <t>20060220:1544</t>
  </si>
  <si>
    <t>20060220:1607</t>
  </si>
  <si>
    <t>20060220:1644</t>
  </si>
  <si>
    <t>20060220:1707</t>
  </si>
  <si>
    <t>20060220:1744</t>
  </si>
  <si>
    <t>20060220:1807</t>
  </si>
  <si>
    <t>20060220:1844</t>
  </si>
  <si>
    <t>20060220:1907</t>
  </si>
  <si>
    <t>20060220:1944</t>
  </si>
  <si>
    <t>20060220:2007</t>
  </si>
  <si>
    <t>20060220:2044</t>
  </si>
  <si>
    <t>20060220:2107</t>
  </si>
  <si>
    <t>20060220:2144</t>
  </si>
  <si>
    <t>20060220:2207</t>
  </si>
  <si>
    <t>20060220:2244</t>
  </si>
  <si>
    <t>20060220:2307</t>
  </si>
  <si>
    <t>20060220:2344</t>
  </si>
  <si>
    <t>20060221:0007</t>
  </si>
  <si>
    <t>20060221:0044</t>
  </si>
  <si>
    <t>20060221:0107</t>
  </si>
  <si>
    <t>20060221:0144</t>
  </si>
  <si>
    <t>20060221:0207</t>
  </si>
  <si>
    <t>20060221:0244</t>
  </si>
  <si>
    <t>20060221:0307</t>
  </si>
  <si>
    <t>20060221:0344</t>
  </si>
  <si>
    <t>20060221:0407</t>
  </si>
  <si>
    <t>20060221:0444</t>
  </si>
  <si>
    <t>20060221:0507</t>
  </si>
  <si>
    <t>20060221:0544</t>
  </si>
  <si>
    <t>20060221:0607</t>
  </si>
  <si>
    <t>20060221:0644</t>
  </si>
  <si>
    <t>20060221:0707</t>
  </si>
  <si>
    <t>20060221:0744</t>
  </si>
  <si>
    <t>20060221:0807</t>
  </si>
  <si>
    <t>20060221:0844</t>
  </si>
  <si>
    <t>20060221:0907</t>
  </si>
  <si>
    <t>20060221:0944</t>
  </si>
  <si>
    <t>20060221:1007</t>
  </si>
  <si>
    <t>20060221:1044</t>
  </si>
  <si>
    <t>20060221:1107</t>
  </si>
  <si>
    <t>20060221:1144</t>
  </si>
  <si>
    <t>20060221:1207</t>
  </si>
  <si>
    <t>20060221:1244</t>
  </si>
  <si>
    <t>20060221:1307</t>
  </si>
  <si>
    <t>20060221:1344</t>
  </si>
  <si>
    <t>20060221:1407</t>
  </si>
  <si>
    <t>20060221:1444</t>
  </si>
  <si>
    <t>20060221:1507</t>
  </si>
  <si>
    <t>20060221:1544</t>
  </si>
  <si>
    <t>20060221:1607</t>
  </si>
  <si>
    <t>20060221:1644</t>
  </si>
  <si>
    <t>20060221:1707</t>
  </si>
  <si>
    <t>20060221:1744</t>
  </si>
  <si>
    <t>20060221:1807</t>
  </si>
  <si>
    <t>20060221:1844</t>
  </si>
  <si>
    <t>20060221:1907</t>
  </si>
  <si>
    <t>20060221:1944</t>
  </si>
  <si>
    <t>20060221:2007</t>
  </si>
  <si>
    <t>20060221:2044</t>
  </si>
  <si>
    <t>20060221:2107</t>
  </si>
  <si>
    <t>20060221:2144</t>
  </si>
  <si>
    <t>20060221:2207</t>
  </si>
  <si>
    <t>20060221:2244</t>
  </si>
  <si>
    <t>20060221:2307</t>
  </si>
  <si>
    <t>20060221:2344</t>
  </si>
  <si>
    <t>20060222:0007</t>
  </si>
  <si>
    <t>20060222:0044</t>
  </si>
  <si>
    <t>20060222:0107</t>
  </si>
  <si>
    <t>20060222:0144</t>
  </si>
  <si>
    <t>20060222:0207</t>
  </si>
  <si>
    <t>20060222:0244</t>
  </si>
  <si>
    <t>20060222:0307</t>
  </si>
  <si>
    <t>20060222:0344</t>
  </si>
  <si>
    <t>20060222:0407</t>
  </si>
  <si>
    <t>20060222:0444</t>
  </si>
  <si>
    <t>20060222:0507</t>
  </si>
  <si>
    <t>20060222:0544</t>
  </si>
  <si>
    <t>20060222:0607</t>
  </si>
  <si>
    <t>20060222:0644</t>
  </si>
  <si>
    <t>20060222:0707</t>
  </si>
  <si>
    <t>20060222:0744</t>
  </si>
  <si>
    <t>20060222:0807</t>
  </si>
  <si>
    <t>20060222:0844</t>
  </si>
  <si>
    <t>20060222:0907</t>
  </si>
  <si>
    <t>20060222:0944</t>
  </si>
  <si>
    <t>20060222:1007</t>
  </si>
  <si>
    <t>20060222:1044</t>
  </si>
  <si>
    <t>20060222:1107</t>
  </si>
  <si>
    <t>20060222:1144</t>
  </si>
  <si>
    <t>20060222:1207</t>
  </si>
  <si>
    <t>20060222:1244</t>
  </si>
  <si>
    <t>20060222:1307</t>
  </si>
  <si>
    <t>20060222:1344</t>
  </si>
  <si>
    <t>20060222:1407</t>
  </si>
  <si>
    <t>20060222:1444</t>
  </si>
  <si>
    <t>20060222:1507</t>
  </si>
  <si>
    <t>20060222:1544</t>
  </si>
  <si>
    <t>20060222:1607</t>
  </si>
  <si>
    <t>20060222:1644</t>
  </si>
  <si>
    <t>20060222:1707</t>
  </si>
  <si>
    <t>20060222:1744</t>
  </si>
  <si>
    <t>20060222:1807</t>
  </si>
  <si>
    <t>20060222:1844</t>
  </si>
  <si>
    <t>20060222:1907</t>
  </si>
  <si>
    <t>20060222:1944</t>
  </si>
  <si>
    <t>20060222:2007</t>
  </si>
  <si>
    <t>20060222:2044</t>
  </si>
  <si>
    <t>20060222:2107</t>
  </si>
  <si>
    <t>20060222:2144</t>
  </si>
  <si>
    <t>20060222:2207</t>
  </si>
  <si>
    <t>20060222:2244</t>
  </si>
  <si>
    <t>20060222:2307</t>
  </si>
  <si>
    <t>20060222:2344</t>
  </si>
  <si>
    <t>20060223:0007</t>
  </si>
  <si>
    <t>20060223:0044</t>
  </si>
  <si>
    <t>20060223:0107</t>
  </si>
  <si>
    <t>20060223:0144</t>
  </si>
  <si>
    <t>20060223:0207</t>
  </si>
  <si>
    <t>20060223:0244</t>
  </si>
  <si>
    <t>20060223:0307</t>
  </si>
  <si>
    <t>20060223:0344</t>
  </si>
  <si>
    <t>20060223:0407</t>
  </si>
  <si>
    <t>20060223:0444</t>
  </si>
  <si>
    <t>20060223:0507</t>
  </si>
  <si>
    <t>20060223:0544</t>
  </si>
  <si>
    <t>20060223:0607</t>
  </si>
  <si>
    <t>20060223:0644</t>
  </si>
  <si>
    <t>20060223:0707</t>
  </si>
  <si>
    <t>20060223:0744</t>
  </si>
  <si>
    <t>20060223:0807</t>
  </si>
  <si>
    <t>20060223:0844</t>
  </si>
  <si>
    <t>20060223:0907</t>
  </si>
  <si>
    <t>20060223:0944</t>
  </si>
  <si>
    <t>20060223:1007</t>
  </si>
  <si>
    <t>20060223:1044</t>
  </si>
  <si>
    <t>20060223:1107</t>
  </si>
  <si>
    <t>20060223:1144</t>
  </si>
  <si>
    <t>20060223:1207</t>
  </si>
  <si>
    <t>20060223:1244</t>
  </si>
  <si>
    <t>20060223:1307</t>
  </si>
  <si>
    <t>20060223:1344</t>
  </si>
  <si>
    <t>20060223:1407</t>
  </si>
  <si>
    <t>20060223:1444</t>
  </si>
  <si>
    <t>20060223:1507</t>
  </si>
  <si>
    <t>20060223:1544</t>
  </si>
  <si>
    <t>20060223:1607</t>
  </si>
  <si>
    <t>20060223:1644</t>
  </si>
  <si>
    <t>20060223:1707</t>
  </si>
  <si>
    <t>20060223:1744</t>
  </si>
  <si>
    <t>20060223:1807</t>
  </si>
  <si>
    <t>20060223:1844</t>
  </si>
  <si>
    <t>20060223:1907</t>
  </si>
  <si>
    <t>20060223:1944</t>
  </si>
  <si>
    <t>20060223:2007</t>
  </si>
  <si>
    <t>20060223:2044</t>
  </si>
  <si>
    <t>20060223:2107</t>
  </si>
  <si>
    <t>20060223:2144</t>
  </si>
  <si>
    <t>20060223:2207</t>
  </si>
  <si>
    <t>20060223:2244</t>
  </si>
  <si>
    <t>20060223:2307</t>
  </si>
  <si>
    <t>20060223:2344</t>
  </si>
  <si>
    <t>20060224:0007</t>
  </si>
  <si>
    <t>20060224:0044</t>
  </si>
  <si>
    <t>20060224:0107</t>
  </si>
  <si>
    <t>20060224:0144</t>
  </si>
  <si>
    <t>20060224:0207</t>
  </si>
  <si>
    <t>20060224:0244</t>
  </si>
  <si>
    <t>20060224:0307</t>
  </si>
  <si>
    <t>20060224:0344</t>
  </si>
  <si>
    <t>20060224:0407</t>
  </si>
  <si>
    <t>20060224:0444</t>
  </si>
  <si>
    <t>20060224:0507</t>
  </si>
  <si>
    <t>20060224:0544</t>
  </si>
  <si>
    <t>20060224:0607</t>
  </si>
  <si>
    <t>20060224:0644</t>
  </si>
  <si>
    <t>20060224:0707</t>
  </si>
  <si>
    <t>20060224:0744</t>
  </si>
  <si>
    <t>20060224:0807</t>
  </si>
  <si>
    <t>20060224:0844</t>
  </si>
  <si>
    <t>20060224:0907</t>
  </si>
  <si>
    <t>20060224:0944</t>
  </si>
  <si>
    <t>20060224:1007</t>
  </si>
  <si>
    <t>20060224:1044</t>
  </si>
  <si>
    <t>20060224:1107</t>
  </si>
  <si>
    <t>20060224:1144</t>
  </si>
  <si>
    <t>20060224:1207</t>
  </si>
  <si>
    <t>20060224:1244</t>
  </si>
  <si>
    <t>20060224:1307</t>
  </si>
  <si>
    <t>20060224:1344</t>
  </si>
  <si>
    <t>20060224:1407</t>
  </si>
  <si>
    <t>20060224:1444</t>
  </si>
  <si>
    <t>20060224:1507</t>
  </si>
  <si>
    <t>20060224:1544</t>
  </si>
  <si>
    <t>20060224:1607</t>
  </si>
  <si>
    <t>20060224:1644</t>
  </si>
  <si>
    <t>20060224:1707</t>
  </si>
  <si>
    <t>20060224:1744</t>
  </si>
  <si>
    <t>20060224:1807</t>
  </si>
  <si>
    <t>20060224:1844</t>
  </si>
  <si>
    <t>20060224:1907</t>
  </si>
  <si>
    <t>20060224:1944</t>
  </si>
  <si>
    <t>20060224:2007</t>
  </si>
  <si>
    <t>20060224:2044</t>
  </si>
  <si>
    <t>20060224:2107</t>
  </si>
  <si>
    <t>20060224:2144</t>
  </si>
  <si>
    <t>20060224:2207</t>
  </si>
  <si>
    <t>20060224:2244</t>
  </si>
  <si>
    <t>20060224:2307</t>
  </si>
  <si>
    <t>20060224:2344</t>
  </si>
  <si>
    <t>20060225:0007</t>
  </si>
  <si>
    <t>20060225:0044</t>
  </si>
  <si>
    <t>20060225:0107</t>
  </si>
  <si>
    <t>20060225:0144</t>
  </si>
  <si>
    <t>20060225:0207</t>
  </si>
  <si>
    <t>20060225:0244</t>
  </si>
  <si>
    <t>20060225:0307</t>
  </si>
  <si>
    <t>20060225:0344</t>
  </si>
  <si>
    <t>20060225:0407</t>
  </si>
  <si>
    <t>20060225:0444</t>
  </si>
  <si>
    <t>20060225:0507</t>
  </si>
  <si>
    <t>20060225:0544</t>
  </si>
  <si>
    <t>20060225:0607</t>
  </si>
  <si>
    <t>20060225:0644</t>
  </si>
  <si>
    <t>20060225:0707</t>
  </si>
  <si>
    <t>20060225:0744</t>
  </si>
  <si>
    <t>20060225:0807</t>
  </si>
  <si>
    <t>20060225:0844</t>
  </si>
  <si>
    <t>20060225:0907</t>
  </si>
  <si>
    <t>20060225:0944</t>
  </si>
  <si>
    <t>20060225:1007</t>
  </si>
  <si>
    <t>20060225:1044</t>
  </si>
  <si>
    <t>20060225:1107</t>
  </si>
  <si>
    <t>20060225:1144</t>
  </si>
  <si>
    <t>20060225:1207</t>
  </si>
  <si>
    <t>20060225:1244</t>
  </si>
  <si>
    <t>20060225:1307</t>
  </si>
  <si>
    <t>20060225:1344</t>
  </si>
  <si>
    <t>20060225:1407</t>
  </si>
  <si>
    <t>20060225:1444</t>
  </si>
  <si>
    <t>20060225:1507</t>
  </si>
  <si>
    <t>20060225:1544</t>
  </si>
  <si>
    <t>20060225:1607</t>
  </si>
  <si>
    <t>20060225:1644</t>
  </si>
  <si>
    <t>20060225:1707</t>
  </si>
  <si>
    <t>20060225:1744</t>
  </si>
  <si>
    <t>20060225:1807</t>
  </si>
  <si>
    <t>20060225:1844</t>
  </si>
  <si>
    <t>20060225:1907</t>
  </si>
  <si>
    <t>20060225:1944</t>
  </si>
  <si>
    <t>20060225:2007</t>
  </si>
  <si>
    <t>20060225:2044</t>
  </si>
  <si>
    <t>20060225:2107</t>
  </si>
  <si>
    <t>20060225:2144</t>
  </si>
  <si>
    <t>20060225:2207</t>
  </si>
  <si>
    <t>20060225:2244</t>
  </si>
  <si>
    <t>20060225:2307</t>
  </si>
  <si>
    <t>20060225:2344</t>
  </si>
  <si>
    <t>20060226:0007</t>
  </si>
  <si>
    <t>20060226:0044</t>
  </si>
  <si>
    <t>20060226:0107</t>
  </si>
  <si>
    <t>20060226:0144</t>
  </si>
  <si>
    <t>20060226:0207</t>
  </si>
  <si>
    <t>20060226:0244</t>
  </si>
  <si>
    <t>20060226:0307</t>
  </si>
  <si>
    <t>20060226:0344</t>
  </si>
  <si>
    <t>20060226:0407</t>
  </si>
  <si>
    <t>20060226:0444</t>
  </si>
  <si>
    <t>20060226:0507</t>
  </si>
  <si>
    <t>20060226:0544</t>
  </si>
  <si>
    <t>20060226:0607</t>
  </si>
  <si>
    <t>20060226:0644</t>
  </si>
  <si>
    <t>20060226:0707</t>
  </si>
  <si>
    <t>20060226:0744</t>
  </si>
  <si>
    <t>20060226:0807</t>
  </si>
  <si>
    <t>20060226:0844</t>
  </si>
  <si>
    <t>20060226:0907</t>
  </si>
  <si>
    <t>20060226:0944</t>
  </si>
  <si>
    <t>20060226:1007</t>
  </si>
  <si>
    <t>20060226:1044</t>
  </si>
  <si>
    <t>20060226:1107</t>
  </si>
  <si>
    <t>20060226:1144</t>
  </si>
  <si>
    <t>20060226:1207</t>
  </si>
  <si>
    <t>20060226:1244</t>
  </si>
  <si>
    <t>20060226:1307</t>
  </si>
  <si>
    <t>20060226:1344</t>
  </si>
  <si>
    <t>20060226:1407</t>
  </si>
  <si>
    <t>20060226:1444</t>
  </si>
  <si>
    <t>20060226:1507</t>
  </si>
  <si>
    <t>20060226:1544</t>
  </si>
  <si>
    <t>20060226:1607</t>
  </si>
  <si>
    <t>20060226:1644</t>
  </si>
  <si>
    <t>20060226:1707</t>
  </si>
  <si>
    <t>20060226:1744</t>
  </si>
  <si>
    <t>20060226:1807</t>
  </si>
  <si>
    <t>20060226:1844</t>
  </si>
  <si>
    <t>20060226:1907</t>
  </si>
  <si>
    <t>20060226:1944</t>
  </si>
  <si>
    <t>20060226:2007</t>
  </si>
  <si>
    <t>20060226:2044</t>
  </si>
  <si>
    <t>20060226:2107</t>
  </si>
  <si>
    <t>20060226:2144</t>
  </si>
  <si>
    <t>20060226:2207</t>
  </si>
  <si>
    <t>20060226:2244</t>
  </si>
  <si>
    <t>20060226:2307</t>
  </si>
  <si>
    <t>20060226:2344</t>
  </si>
  <si>
    <t>20060227:0007</t>
  </si>
  <si>
    <t>20060227:0044</t>
  </si>
  <si>
    <t>20060227:0107</t>
  </si>
  <si>
    <t>20060227:0144</t>
  </si>
  <si>
    <t>20060227:0207</t>
  </si>
  <si>
    <t>20060227:0244</t>
  </si>
  <si>
    <t>20060227:0307</t>
  </si>
  <si>
    <t>20060227:0344</t>
  </si>
  <si>
    <t>20060227:0407</t>
  </si>
  <si>
    <t>20060227:0444</t>
  </si>
  <si>
    <t>20060227:0507</t>
  </si>
  <si>
    <t>20060227:0544</t>
  </si>
  <si>
    <t>20060227:0607</t>
  </si>
  <si>
    <t>20060227:0644</t>
  </si>
  <si>
    <t>20060227:0707</t>
  </si>
  <si>
    <t>20060227:0744</t>
  </si>
  <si>
    <t>20060227:0807</t>
  </si>
  <si>
    <t>20060227:0844</t>
  </si>
  <si>
    <t>20060227:0907</t>
  </si>
  <si>
    <t>20060227:0944</t>
  </si>
  <si>
    <t>20060227:1007</t>
  </si>
  <si>
    <t>20060227:1044</t>
  </si>
  <si>
    <t>20060227:1107</t>
  </si>
  <si>
    <t>20060227:1144</t>
  </si>
  <si>
    <t>20060227:1207</t>
  </si>
  <si>
    <t>20060227:1244</t>
  </si>
  <si>
    <t>20060227:1307</t>
  </si>
  <si>
    <t>20060227:1344</t>
  </si>
  <si>
    <t>20060227:1407</t>
  </si>
  <si>
    <t>20060227:1444</t>
  </si>
  <si>
    <t>20060227:1507</t>
  </si>
  <si>
    <t>20060227:1544</t>
  </si>
  <si>
    <t>20060227:1607</t>
  </si>
  <si>
    <t>20060227:1644</t>
  </si>
  <si>
    <t>20060227:1707</t>
  </si>
  <si>
    <t>20060227:1744</t>
  </si>
  <si>
    <t>20060227:1807</t>
  </si>
  <si>
    <t>20060227:1844</t>
  </si>
  <si>
    <t>20060227:1907</t>
  </si>
  <si>
    <t>20060227:1944</t>
  </si>
  <si>
    <t>20060227:2007</t>
  </si>
  <si>
    <t>20060227:2044</t>
  </si>
  <si>
    <t>20060227:2107</t>
  </si>
  <si>
    <t>20060227:2144</t>
  </si>
  <si>
    <t>20060227:2207</t>
  </si>
  <si>
    <t>20060227:2244</t>
  </si>
  <si>
    <t>20060227:2307</t>
  </si>
  <si>
    <t>20060227:2344</t>
  </si>
  <si>
    <t>20060228:0007</t>
  </si>
  <si>
    <t>20060228:0044</t>
  </si>
  <si>
    <t>20060228:0107</t>
  </si>
  <si>
    <t>20060228:0144</t>
  </si>
  <si>
    <t>20060228:0207</t>
  </si>
  <si>
    <t>20060228:0244</t>
  </si>
  <si>
    <t>20060228:0307</t>
  </si>
  <si>
    <t>20060228:0344</t>
  </si>
  <si>
    <t>20060228:0407</t>
  </si>
  <si>
    <t>20060228:0444</t>
  </si>
  <si>
    <t>20060228:0507</t>
  </si>
  <si>
    <t>20060228:0544</t>
  </si>
  <si>
    <t>20060228:0607</t>
  </si>
  <si>
    <t>20060228:0644</t>
  </si>
  <si>
    <t>20060228:0707</t>
  </si>
  <si>
    <t>20060228:0744</t>
  </si>
  <si>
    <t>20060228:0807</t>
  </si>
  <si>
    <t>20060228:0844</t>
  </si>
  <si>
    <t>20060228:0907</t>
  </si>
  <si>
    <t>20060228:0944</t>
  </si>
  <si>
    <t>20060228:1007</t>
  </si>
  <si>
    <t>20060228:1044</t>
  </si>
  <si>
    <t>20060228:1107</t>
  </si>
  <si>
    <t>20060228:1144</t>
  </si>
  <si>
    <t>20060228:1207</t>
  </si>
  <si>
    <t>20060228:1244</t>
  </si>
  <si>
    <t>20060228:1307</t>
  </si>
  <si>
    <t>20060228:1344</t>
  </si>
  <si>
    <t>20060228:1407</t>
  </si>
  <si>
    <t>20060228:1444</t>
  </si>
  <si>
    <t>20060228:1507</t>
  </si>
  <si>
    <t>20060228:1544</t>
  </si>
  <si>
    <t>20060228:1607</t>
  </si>
  <si>
    <t>20060228:1644</t>
  </si>
  <si>
    <t>20060228:1707</t>
  </si>
  <si>
    <t>20060228:1744</t>
  </si>
  <si>
    <t>20060228:1807</t>
  </si>
  <si>
    <t>20060228:1844</t>
  </si>
  <si>
    <t>20060228:1907</t>
  </si>
  <si>
    <t>20060228:1944</t>
  </si>
  <si>
    <t>20060228:2007</t>
  </si>
  <si>
    <t>20060228:2044</t>
  </si>
  <si>
    <t>20060228:2107</t>
  </si>
  <si>
    <t>20060228:2144</t>
  </si>
  <si>
    <t>20060228:2207</t>
  </si>
  <si>
    <t>20060228:2244</t>
  </si>
  <si>
    <t>20060228:2307</t>
  </si>
  <si>
    <t>20060228:2344</t>
  </si>
  <si>
    <t>20060301:0007</t>
  </si>
  <si>
    <t>20060301:0044</t>
  </si>
  <si>
    <t>20060301:0107</t>
  </si>
  <si>
    <t>20060301:0144</t>
  </si>
  <si>
    <t>20060301:0207</t>
  </si>
  <si>
    <t>20060301:0244</t>
  </si>
  <si>
    <t>20060301:0307</t>
  </si>
  <si>
    <t>20060301:0344</t>
  </si>
  <si>
    <t>20060301:0407</t>
  </si>
  <si>
    <t>20060301:0444</t>
  </si>
  <si>
    <t>20060301:0507</t>
  </si>
  <si>
    <t>20060301:0544</t>
  </si>
  <si>
    <t>20060301:0607</t>
  </si>
  <si>
    <t>20060301:0644</t>
  </si>
  <si>
    <t>20060301:0707</t>
  </si>
  <si>
    <t>20060301:0744</t>
  </si>
  <si>
    <t>20060301:0807</t>
  </si>
  <si>
    <t>20060301:0844</t>
  </si>
  <si>
    <t>20060301:0907</t>
  </si>
  <si>
    <t>20060301:0944</t>
  </si>
  <si>
    <t>20060301:1007</t>
  </si>
  <si>
    <t>20060301:1044</t>
  </si>
  <si>
    <t>20060301:1107</t>
  </si>
  <si>
    <t>20060301:1144</t>
  </si>
  <si>
    <t>20060301:1207</t>
  </si>
  <si>
    <t>20060301:1244</t>
  </si>
  <si>
    <t>20060301:1307</t>
  </si>
  <si>
    <t>20060301:1344</t>
  </si>
  <si>
    <t>20060301:1407</t>
  </si>
  <si>
    <t>20060301:1444</t>
  </si>
  <si>
    <t>20060301:1507</t>
  </si>
  <si>
    <t>20060301:1544</t>
  </si>
  <si>
    <t>20060301:1607</t>
  </si>
  <si>
    <t>20060301:1644</t>
  </si>
  <si>
    <t>20060301:1707</t>
  </si>
  <si>
    <t>20060301:1744</t>
  </si>
  <si>
    <t>20060301:1807</t>
  </si>
  <si>
    <t>20060301:1844</t>
  </si>
  <si>
    <t>20060301:1907</t>
  </si>
  <si>
    <t>20060301:1944</t>
  </si>
  <si>
    <t>20060301:2007</t>
  </si>
  <si>
    <t>20060301:2044</t>
  </si>
  <si>
    <t>20060301:2107</t>
  </si>
  <si>
    <t>20060301:2144</t>
  </si>
  <si>
    <t>20060301:2207</t>
  </si>
  <si>
    <t>20060301:2244</t>
  </si>
  <si>
    <t>20060301:2307</t>
  </si>
  <si>
    <t>20060301:2344</t>
  </si>
  <si>
    <t>20060302:0007</t>
  </si>
  <si>
    <t>20060302:0044</t>
  </si>
  <si>
    <t>20060302:0107</t>
  </si>
  <si>
    <t>20060302:0144</t>
  </si>
  <si>
    <t>20060302:0207</t>
  </si>
  <si>
    <t>20060302:0244</t>
  </si>
  <si>
    <t>20060302:0307</t>
  </si>
  <si>
    <t>20060302:0344</t>
  </si>
  <si>
    <t>20060302:0407</t>
  </si>
  <si>
    <t>20060302:0444</t>
  </si>
  <si>
    <t>20060302:0507</t>
  </si>
  <si>
    <t>20060302:0544</t>
  </si>
  <si>
    <t>20060302:0607</t>
  </si>
  <si>
    <t>20060302:0644</t>
  </si>
  <si>
    <t>20060302:0707</t>
  </si>
  <si>
    <t>20060302:0744</t>
  </si>
  <si>
    <t>20060302:0807</t>
  </si>
  <si>
    <t>20060302:0844</t>
  </si>
  <si>
    <t>20060302:0907</t>
  </si>
  <si>
    <t>20060302:0944</t>
  </si>
  <si>
    <t>20060302:1007</t>
  </si>
  <si>
    <t>20060302:1044</t>
  </si>
  <si>
    <t>20060302:1107</t>
  </si>
  <si>
    <t>20060302:1144</t>
  </si>
  <si>
    <t>20060302:1207</t>
  </si>
  <si>
    <t>20060302:1244</t>
  </si>
  <si>
    <t>20060302:1307</t>
  </si>
  <si>
    <t>20060302:1344</t>
  </si>
  <si>
    <t>20060302:1407</t>
  </si>
  <si>
    <t>20060302:1444</t>
  </si>
  <si>
    <t>20060302:1507</t>
  </si>
  <si>
    <t>20060302:1544</t>
  </si>
  <si>
    <t>20060302:1607</t>
  </si>
  <si>
    <t>20060302:1644</t>
  </si>
  <si>
    <t>20060302:1707</t>
  </si>
  <si>
    <t>20060302:1744</t>
  </si>
  <si>
    <t>20060302:1807</t>
  </si>
  <si>
    <t>20060302:1844</t>
  </si>
  <si>
    <t>20060302:1907</t>
  </si>
  <si>
    <t>20060302:1944</t>
  </si>
  <si>
    <t>20060302:2007</t>
  </si>
  <si>
    <t>20060302:2044</t>
  </si>
  <si>
    <t>20060302:2107</t>
  </si>
  <si>
    <t>20060302:2144</t>
  </si>
  <si>
    <t>20060302:2207</t>
  </si>
  <si>
    <t>20060302:2244</t>
  </si>
  <si>
    <t>20060302:2307</t>
  </si>
  <si>
    <t>20060302:2344</t>
  </si>
  <si>
    <t>20060303:0007</t>
  </si>
  <si>
    <t>20060303:0044</t>
  </si>
  <si>
    <t>20060303:0107</t>
  </si>
  <si>
    <t>20060303:0144</t>
  </si>
  <si>
    <t>20060303:0207</t>
  </si>
  <si>
    <t>20060303:0244</t>
  </si>
  <si>
    <t>20060303:0307</t>
  </si>
  <si>
    <t>20060303:0344</t>
  </si>
  <si>
    <t>20060303:0407</t>
  </si>
  <si>
    <t>20060303:0444</t>
  </si>
  <si>
    <t>20060303:0507</t>
  </si>
  <si>
    <t>20060303:0544</t>
  </si>
  <si>
    <t>20060303:0607</t>
  </si>
  <si>
    <t>20060303:0644</t>
  </si>
  <si>
    <t>20060303:0707</t>
  </si>
  <si>
    <t>20060303:0744</t>
  </si>
  <si>
    <t>20060303:0807</t>
  </si>
  <si>
    <t>20060303:0844</t>
  </si>
  <si>
    <t>20060303:0907</t>
  </si>
  <si>
    <t>20060303:0944</t>
  </si>
  <si>
    <t>20060303:1007</t>
  </si>
  <si>
    <t>20060303:1044</t>
  </si>
  <si>
    <t>20060303:1107</t>
  </si>
  <si>
    <t>20060303:1144</t>
  </si>
  <si>
    <t>20060303:1207</t>
  </si>
  <si>
    <t>20060303:1244</t>
  </si>
  <si>
    <t>20060303:1307</t>
  </si>
  <si>
    <t>20060303:1344</t>
  </si>
  <si>
    <t>20060303:1407</t>
  </si>
  <si>
    <t>20060303:1444</t>
  </si>
  <si>
    <t>20060303:1507</t>
  </si>
  <si>
    <t>20060303:1544</t>
  </si>
  <si>
    <t>20060303:1607</t>
  </si>
  <si>
    <t>20060303:1644</t>
  </si>
  <si>
    <t>20060303:1707</t>
  </si>
  <si>
    <t>20060303:1744</t>
  </si>
  <si>
    <t>20060303:1807</t>
  </si>
  <si>
    <t>20060303:1844</t>
  </si>
  <si>
    <t>20060303:1907</t>
  </si>
  <si>
    <t>20060303:1944</t>
  </si>
  <si>
    <t>20060303:2007</t>
  </si>
  <si>
    <t>20060303:2044</t>
  </si>
  <si>
    <t>20060303:2107</t>
  </si>
  <si>
    <t>20060303:2144</t>
  </si>
  <si>
    <t>20060303:2207</t>
  </si>
  <si>
    <t>20060303:2244</t>
  </si>
  <si>
    <t>20060303:2307</t>
  </si>
  <si>
    <t>20060303:2344</t>
  </si>
  <si>
    <t>20060304:0007</t>
  </si>
  <si>
    <t>20060304:0044</t>
  </si>
  <si>
    <t>20060304:0107</t>
  </si>
  <si>
    <t>20060304:0144</t>
  </si>
  <si>
    <t>20060304:0207</t>
  </si>
  <si>
    <t>20060304:0244</t>
  </si>
  <si>
    <t>20060304:0307</t>
  </si>
  <si>
    <t>20060304:0344</t>
  </si>
  <si>
    <t>20060304:0407</t>
  </si>
  <si>
    <t>20060304:0444</t>
  </si>
  <si>
    <t>20060304:0507</t>
  </si>
  <si>
    <t>20060304:0544</t>
  </si>
  <si>
    <t>20060304:0607</t>
  </si>
  <si>
    <t>20060304:0644</t>
  </si>
  <si>
    <t>20060304:0707</t>
  </si>
  <si>
    <t>20060304:0744</t>
  </si>
  <si>
    <t>20060304:0807</t>
  </si>
  <si>
    <t>20060304:0844</t>
  </si>
  <si>
    <t>20060304:0907</t>
  </si>
  <si>
    <t>20060304:0944</t>
  </si>
  <si>
    <t>20060304:1007</t>
  </si>
  <si>
    <t>20060304:1044</t>
  </si>
  <si>
    <t>20060304:1107</t>
  </si>
  <si>
    <t>20060304:1144</t>
  </si>
  <si>
    <t>20060304:1207</t>
  </si>
  <si>
    <t>20060304:1244</t>
  </si>
  <si>
    <t>20060304:1307</t>
  </si>
  <si>
    <t>20060304:1344</t>
  </si>
  <si>
    <t>20060304:1407</t>
  </si>
  <si>
    <t>20060304:1444</t>
  </si>
  <si>
    <t>20060304:1507</t>
  </si>
  <si>
    <t>20060304:1544</t>
  </si>
  <si>
    <t>20060304:1607</t>
  </si>
  <si>
    <t>20060304:1644</t>
  </si>
  <si>
    <t>20060304:1707</t>
  </si>
  <si>
    <t>20060304:1744</t>
  </si>
  <si>
    <t>20060304:1807</t>
  </si>
  <si>
    <t>20060304:1844</t>
  </si>
  <si>
    <t>20060304:1907</t>
  </si>
  <si>
    <t>20060304:1944</t>
  </si>
  <si>
    <t>20060304:2007</t>
  </si>
  <si>
    <t>20060304:2044</t>
  </si>
  <si>
    <t>20060304:2107</t>
  </si>
  <si>
    <t>20060304:2144</t>
  </si>
  <si>
    <t>20060304:2207</t>
  </si>
  <si>
    <t>20060304:2244</t>
  </si>
  <si>
    <t>20060304:2307</t>
  </si>
  <si>
    <t>20060304:2344</t>
  </si>
  <si>
    <t>20060305:0007</t>
  </si>
  <si>
    <t>20060305:0044</t>
  </si>
  <si>
    <t>20060305:0107</t>
  </si>
  <si>
    <t>20060305:0144</t>
  </si>
  <si>
    <t>20060305:0207</t>
  </si>
  <si>
    <t>20060305:0244</t>
  </si>
  <si>
    <t>20060305:0307</t>
  </si>
  <si>
    <t>20060305:0344</t>
  </si>
  <si>
    <t>20060305:0407</t>
  </si>
  <si>
    <t>20060305:0444</t>
  </si>
  <si>
    <t>20060305:0507</t>
  </si>
  <si>
    <t>20060305:0544</t>
  </si>
  <si>
    <t>20060305:0607</t>
  </si>
  <si>
    <t>20060305:0644</t>
  </si>
  <si>
    <t>20060305:0707</t>
  </si>
  <si>
    <t>20060305:0744</t>
  </si>
  <si>
    <t>20060305:0807</t>
  </si>
  <si>
    <t>20060305:0844</t>
  </si>
  <si>
    <t>20060305:0907</t>
  </si>
  <si>
    <t>20060305:0944</t>
  </si>
  <si>
    <t>20060305:1007</t>
  </si>
  <si>
    <t>20060305:1044</t>
  </si>
  <si>
    <t>20060305:1107</t>
  </si>
  <si>
    <t>20060305:1144</t>
  </si>
  <si>
    <t>20060305:1207</t>
  </si>
  <si>
    <t>20060305:1244</t>
  </si>
  <si>
    <t>20060305:1307</t>
  </si>
  <si>
    <t>20060305:1344</t>
  </si>
  <si>
    <t>20060305:1407</t>
  </si>
  <si>
    <t>20060305:1444</t>
  </si>
  <si>
    <t>20060305:1507</t>
  </si>
  <si>
    <t>20060305:1544</t>
  </si>
  <si>
    <t>20060305:1607</t>
  </si>
  <si>
    <t>20060305:1644</t>
  </si>
  <si>
    <t>20060305:1707</t>
  </si>
  <si>
    <t>20060305:1744</t>
  </si>
  <si>
    <t>20060305:1807</t>
  </si>
  <si>
    <t>20060305:1844</t>
  </si>
  <si>
    <t>20060305:1907</t>
  </si>
  <si>
    <t>20060305:1944</t>
  </si>
  <si>
    <t>20060305:2007</t>
  </si>
  <si>
    <t>20060305:2044</t>
  </si>
  <si>
    <t>20060305:2107</t>
  </si>
  <si>
    <t>20060305:2144</t>
  </si>
  <si>
    <t>20060305:2207</t>
  </si>
  <si>
    <t>20060305:2244</t>
  </si>
  <si>
    <t>20060305:2307</t>
  </si>
  <si>
    <t>20060305:2344</t>
  </si>
  <si>
    <t>20060306:0007</t>
  </si>
  <si>
    <t>20060306:0044</t>
  </si>
  <si>
    <t>20060306:0107</t>
  </si>
  <si>
    <t>20060306:0144</t>
  </si>
  <si>
    <t>20060306:0207</t>
  </si>
  <si>
    <t>20060306:0244</t>
  </si>
  <si>
    <t>20060306:0307</t>
  </si>
  <si>
    <t>20060306:0344</t>
  </si>
  <si>
    <t>20060306:0407</t>
  </si>
  <si>
    <t>20060306:0444</t>
  </si>
  <si>
    <t>20060306:0507</t>
  </si>
  <si>
    <t>20060306:0544</t>
  </si>
  <si>
    <t>20060306:0607</t>
  </si>
  <si>
    <t>20060306:0644</t>
  </si>
  <si>
    <t>20060306:0707</t>
  </si>
  <si>
    <t>20060306:0744</t>
  </si>
  <si>
    <t>20060306:0807</t>
  </si>
  <si>
    <t>20060306:0844</t>
  </si>
  <si>
    <t>20060306:0907</t>
  </si>
  <si>
    <t>20060306:0944</t>
  </si>
  <si>
    <t>20060306:1007</t>
  </si>
  <si>
    <t>20060306:1044</t>
  </si>
  <si>
    <t>20060306:1107</t>
  </si>
  <si>
    <t>20060306:1144</t>
  </si>
  <si>
    <t>20060306:1207</t>
  </si>
  <si>
    <t>20060306:1244</t>
  </si>
  <si>
    <t>20060306:1307</t>
  </si>
  <si>
    <t>20060306:1344</t>
  </si>
  <si>
    <t>20060306:1407</t>
  </si>
  <si>
    <t>20060306:1444</t>
  </si>
  <si>
    <t>20060306:1507</t>
  </si>
  <si>
    <t>20060306:1544</t>
  </si>
  <si>
    <t>20060306:1607</t>
  </si>
  <si>
    <t>20060306:1644</t>
  </si>
  <si>
    <t>20060306:1707</t>
  </si>
  <si>
    <t>20060306:1744</t>
  </si>
  <si>
    <t>20060306:1807</t>
  </si>
  <si>
    <t>20060306:1844</t>
  </si>
  <si>
    <t>20060306:1907</t>
  </si>
  <si>
    <t>20060306:1944</t>
  </si>
  <si>
    <t>20060306:2007</t>
  </si>
  <si>
    <t>20060306:2044</t>
  </si>
  <si>
    <t>20060306:2107</t>
  </si>
  <si>
    <t>20060306:2144</t>
  </si>
  <si>
    <t>20060306:2207</t>
  </si>
  <si>
    <t>20060306:2244</t>
  </si>
  <si>
    <t>20060306:2307</t>
  </si>
  <si>
    <t>20060306:2344</t>
  </si>
  <si>
    <t>20060307:0007</t>
  </si>
  <si>
    <t>20060307:0044</t>
  </si>
  <si>
    <t>20060307:0107</t>
  </si>
  <si>
    <t>20060307:0144</t>
  </si>
  <si>
    <t>20060307:0207</t>
  </si>
  <si>
    <t>20060307:0244</t>
  </si>
  <si>
    <t>20060307:0307</t>
  </si>
  <si>
    <t>20060307:0344</t>
  </si>
  <si>
    <t>20060307:0407</t>
  </si>
  <si>
    <t>20060307:0444</t>
  </si>
  <si>
    <t>20060307:0507</t>
  </si>
  <si>
    <t>20060307:0544</t>
  </si>
  <si>
    <t>20060307:0607</t>
  </si>
  <si>
    <t>20060307:0644</t>
  </si>
  <si>
    <t>20060307:0707</t>
  </si>
  <si>
    <t>20060307:0744</t>
  </si>
  <si>
    <t>20060307:0807</t>
  </si>
  <si>
    <t>20060307:0844</t>
  </si>
  <si>
    <t>20060307:0907</t>
  </si>
  <si>
    <t>20060307:0944</t>
  </si>
  <si>
    <t>20060307:1007</t>
  </si>
  <si>
    <t>20060307:1044</t>
  </si>
  <si>
    <t>20060307:1107</t>
  </si>
  <si>
    <t>20060307:1144</t>
  </si>
  <si>
    <t>20060307:1207</t>
  </si>
  <si>
    <t>20060307:1244</t>
  </si>
  <si>
    <t>20060307:1307</t>
  </si>
  <si>
    <t>20060307:1344</t>
  </si>
  <si>
    <t>20060307:1407</t>
  </si>
  <si>
    <t>20060307:1444</t>
  </si>
  <si>
    <t>20060307:1507</t>
  </si>
  <si>
    <t>20060307:1544</t>
  </si>
  <si>
    <t>20060307:1607</t>
  </si>
  <si>
    <t>20060307:1644</t>
  </si>
  <si>
    <t>20060307:1707</t>
  </si>
  <si>
    <t>20060307:1744</t>
  </si>
  <si>
    <t>20060307:1807</t>
  </si>
  <si>
    <t>20060307:1844</t>
  </si>
  <si>
    <t>20060307:1907</t>
  </si>
  <si>
    <t>20060307:1944</t>
  </si>
  <si>
    <t>20060307:2007</t>
  </si>
  <si>
    <t>20060307:2044</t>
  </si>
  <si>
    <t>20060307:2107</t>
  </si>
  <si>
    <t>20060307:2144</t>
  </si>
  <si>
    <t>20060307:2207</t>
  </si>
  <si>
    <t>20060307:2244</t>
  </si>
  <si>
    <t>20060307:2307</t>
  </si>
  <si>
    <t>20060307:2344</t>
  </si>
  <si>
    <t>20060308:0007</t>
  </si>
  <si>
    <t>20060308:0044</t>
  </si>
  <si>
    <t>20060308:0107</t>
  </si>
  <si>
    <t>20060308:0144</t>
  </si>
  <si>
    <t>20060308:0207</t>
  </si>
  <si>
    <t>20060308:0244</t>
  </si>
  <si>
    <t>20060308:0307</t>
  </si>
  <si>
    <t>20060308:0344</t>
  </si>
  <si>
    <t>20060308:0407</t>
  </si>
  <si>
    <t>20060308:0444</t>
  </si>
  <si>
    <t>20060308:0507</t>
  </si>
  <si>
    <t>20060308:0544</t>
  </si>
  <si>
    <t>20060308:0607</t>
  </si>
  <si>
    <t>20060308:0644</t>
  </si>
  <si>
    <t>20060308:0707</t>
  </si>
  <si>
    <t>20060308:0744</t>
  </si>
  <si>
    <t>20060308:0807</t>
  </si>
  <si>
    <t>20060308:0844</t>
  </si>
  <si>
    <t>20060308:0907</t>
  </si>
  <si>
    <t>20060308:0944</t>
  </si>
  <si>
    <t>20060308:1007</t>
  </si>
  <si>
    <t>20060308:1044</t>
  </si>
  <si>
    <t>20060308:1107</t>
  </si>
  <si>
    <t>20060308:1144</t>
  </si>
  <si>
    <t>20060308:1207</t>
  </si>
  <si>
    <t>20060308:1244</t>
  </si>
  <si>
    <t>20060308:1307</t>
  </si>
  <si>
    <t>20060308:1344</t>
  </si>
  <si>
    <t>20060308:1407</t>
  </si>
  <si>
    <t>20060308:1444</t>
  </si>
  <si>
    <t>20060308:1507</t>
  </si>
  <si>
    <t>20060308:1544</t>
  </si>
  <si>
    <t>20060308:1607</t>
  </si>
  <si>
    <t>20060308:1644</t>
  </si>
  <si>
    <t>20060308:1707</t>
  </si>
  <si>
    <t>20060308:1744</t>
  </si>
  <si>
    <t>20060308:1807</t>
  </si>
  <si>
    <t>20060308:1844</t>
  </si>
  <si>
    <t>20060308:1907</t>
  </si>
  <si>
    <t>20060308:1944</t>
  </si>
  <si>
    <t>20060308:2007</t>
  </si>
  <si>
    <t>20060308:2044</t>
  </si>
  <si>
    <t>20060308:2107</t>
  </si>
  <si>
    <t>20060308:2144</t>
  </si>
  <si>
    <t>20060308:2207</t>
  </si>
  <si>
    <t>20060308:2244</t>
  </si>
  <si>
    <t>20060308:2307</t>
  </si>
  <si>
    <t>20060308:2344</t>
  </si>
  <si>
    <t>20060309:0007</t>
  </si>
  <si>
    <t>20060309:0044</t>
  </si>
  <si>
    <t>20060309:0107</t>
  </si>
  <si>
    <t>20060309:0144</t>
  </si>
  <si>
    <t>20060309:0207</t>
  </si>
  <si>
    <t>20060309:0244</t>
  </si>
  <si>
    <t>20060309:0307</t>
  </si>
  <si>
    <t>20060309:0344</t>
  </si>
  <si>
    <t>20060309:0407</t>
  </si>
  <si>
    <t>20060309:0444</t>
  </si>
  <si>
    <t>20060309:0507</t>
  </si>
  <si>
    <t>20060309:0544</t>
  </si>
  <si>
    <t>20060309:0607</t>
  </si>
  <si>
    <t>20060309:0644</t>
  </si>
  <si>
    <t>20060309:0707</t>
  </si>
  <si>
    <t>20060309:0744</t>
  </si>
  <si>
    <t>20060309:0807</t>
  </si>
  <si>
    <t>20060309:0844</t>
  </si>
  <si>
    <t>20060309:0907</t>
  </si>
  <si>
    <t>20060309:0944</t>
  </si>
  <si>
    <t>20060309:1007</t>
  </si>
  <si>
    <t>20060309:1044</t>
  </si>
  <si>
    <t>20060309:1107</t>
  </si>
  <si>
    <t>20060309:1144</t>
  </si>
  <si>
    <t>20060309:1207</t>
  </si>
  <si>
    <t>20060309:1244</t>
  </si>
  <si>
    <t>20060309:1307</t>
  </si>
  <si>
    <t>20060309:1344</t>
  </si>
  <si>
    <t>20060309:1407</t>
  </si>
  <si>
    <t>20060309:1444</t>
  </si>
  <si>
    <t>20060309:1507</t>
  </si>
  <si>
    <t>20060309:1544</t>
  </si>
  <si>
    <t>20060309:1607</t>
  </si>
  <si>
    <t>20060309:1644</t>
  </si>
  <si>
    <t>20060309:1707</t>
  </si>
  <si>
    <t>20060309:1744</t>
  </si>
  <si>
    <t>20060309:1807</t>
  </si>
  <si>
    <t>20060309:1844</t>
  </si>
  <si>
    <t>20060309:1907</t>
  </si>
  <si>
    <t>20060309:1944</t>
  </si>
  <si>
    <t>20060309:2007</t>
  </si>
  <si>
    <t>20060309:2044</t>
  </si>
  <si>
    <t>20060309:2107</t>
  </si>
  <si>
    <t>20060309:2144</t>
  </si>
  <si>
    <t>20060309:2207</t>
  </si>
  <si>
    <t>20060309:2244</t>
  </si>
  <si>
    <t>20060309:2307</t>
  </si>
  <si>
    <t>20060309:2344</t>
  </si>
  <si>
    <t>20060310:0007</t>
  </si>
  <si>
    <t>20060310:0044</t>
  </si>
  <si>
    <t>20060310:0107</t>
  </si>
  <si>
    <t>20060310:0144</t>
  </si>
  <si>
    <t>20060310:0207</t>
  </si>
  <si>
    <t>20060310:0244</t>
  </si>
  <si>
    <t>20060310:0307</t>
  </si>
  <si>
    <t>20060310:0344</t>
  </si>
  <si>
    <t>20060310:0407</t>
  </si>
  <si>
    <t>20060310:0444</t>
  </si>
  <si>
    <t>20060310:0507</t>
  </si>
  <si>
    <t>20060310:0544</t>
  </si>
  <si>
    <t>20060310:0607</t>
  </si>
  <si>
    <t>20060310:0644</t>
  </si>
  <si>
    <t>20060310:0707</t>
  </si>
  <si>
    <t>20060310:0744</t>
  </si>
  <si>
    <t>20060310:0807</t>
  </si>
  <si>
    <t>20060310:0844</t>
  </si>
  <si>
    <t>20060310:0907</t>
  </si>
  <si>
    <t>20060310:0944</t>
  </si>
  <si>
    <t>20060310:1007</t>
  </si>
  <si>
    <t>20060310:1044</t>
  </si>
  <si>
    <t>20060310:1107</t>
  </si>
  <si>
    <t>20060310:1144</t>
  </si>
  <si>
    <t>20060310:1207</t>
  </si>
  <si>
    <t>20060310:1244</t>
  </si>
  <si>
    <t>20060310:1307</t>
  </si>
  <si>
    <t>20060310:1344</t>
  </si>
  <si>
    <t>20060310:1407</t>
  </si>
  <si>
    <t>20060310:1444</t>
  </si>
  <si>
    <t>20060310:1507</t>
  </si>
  <si>
    <t>20060310:1544</t>
  </si>
  <si>
    <t>20060310:1607</t>
  </si>
  <si>
    <t>20060310:1644</t>
  </si>
  <si>
    <t>20060310:1707</t>
  </si>
  <si>
    <t>20060310:1744</t>
  </si>
  <si>
    <t>20060310:1807</t>
  </si>
  <si>
    <t>20060310:1844</t>
  </si>
  <si>
    <t>20060310:1907</t>
  </si>
  <si>
    <t>20060310:1944</t>
  </si>
  <si>
    <t>20060310:2007</t>
  </si>
  <si>
    <t>20060310:2044</t>
  </si>
  <si>
    <t>20060310:2107</t>
  </si>
  <si>
    <t>20060310:2144</t>
  </si>
  <si>
    <t>20060310:2207</t>
  </si>
  <si>
    <t>20060310:2244</t>
  </si>
  <si>
    <t>20060310:2307</t>
  </si>
  <si>
    <t>20060310:2344</t>
  </si>
  <si>
    <t>20060311:0007</t>
  </si>
  <si>
    <t>20060311:0044</t>
  </si>
  <si>
    <t>20060311:0107</t>
  </si>
  <si>
    <t>20060311:0144</t>
  </si>
  <si>
    <t>20060311:0207</t>
  </si>
  <si>
    <t>20060311:0244</t>
  </si>
  <si>
    <t>20060311:0307</t>
  </si>
  <si>
    <t>20060311:0344</t>
  </si>
  <si>
    <t>20060311:0407</t>
  </si>
  <si>
    <t>20060311:0444</t>
  </si>
  <si>
    <t>20060311:0507</t>
  </si>
  <si>
    <t>20060311:0544</t>
  </si>
  <si>
    <t>20060311:0607</t>
  </si>
  <si>
    <t>20060311:0644</t>
  </si>
  <si>
    <t>20060311:0707</t>
  </si>
  <si>
    <t>20060311:0744</t>
  </si>
  <si>
    <t>20060311:0807</t>
  </si>
  <si>
    <t>20060311:0844</t>
  </si>
  <si>
    <t>20060311:0907</t>
  </si>
  <si>
    <t>20060311:0944</t>
  </si>
  <si>
    <t>20060311:1007</t>
  </si>
  <si>
    <t>20060311:1044</t>
  </si>
  <si>
    <t>20060311:1107</t>
  </si>
  <si>
    <t>20060311:1144</t>
  </si>
  <si>
    <t>20060311:1207</t>
  </si>
  <si>
    <t>20060311:1244</t>
  </si>
  <si>
    <t>20060311:1307</t>
  </si>
  <si>
    <t>20060311:1344</t>
  </si>
  <si>
    <t>20060311:1407</t>
  </si>
  <si>
    <t>20060311:1444</t>
  </si>
  <si>
    <t>20060311:1507</t>
  </si>
  <si>
    <t>20060311:1544</t>
  </si>
  <si>
    <t>20060311:1607</t>
  </si>
  <si>
    <t>20060311:1644</t>
  </si>
  <si>
    <t>20060311:1707</t>
  </si>
  <si>
    <t>20060311:1744</t>
  </si>
  <si>
    <t>20060311:1807</t>
  </si>
  <si>
    <t>20060311:1844</t>
  </si>
  <si>
    <t>20060311:1907</t>
  </si>
  <si>
    <t>20060311:1944</t>
  </si>
  <si>
    <t>20060311:2007</t>
  </si>
  <si>
    <t>20060311:2044</t>
  </si>
  <si>
    <t>20060311:2107</t>
  </si>
  <si>
    <t>20060311:2144</t>
  </si>
  <si>
    <t>20060311:2207</t>
  </si>
  <si>
    <t>20060311:2244</t>
  </si>
  <si>
    <t>20060311:2307</t>
  </si>
  <si>
    <t>20060311:2344</t>
  </si>
  <si>
    <t>20060312:0007</t>
  </si>
  <si>
    <t>20060312:0044</t>
  </si>
  <si>
    <t>20060312:0107</t>
  </si>
  <si>
    <t>20060312:0144</t>
  </si>
  <si>
    <t>20060312:0207</t>
  </si>
  <si>
    <t>20060312:0244</t>
  </si>
  <si>
    <t>20060312:0307</t>
  </si>
  <si>
    <t>20060312:0344</t>
  </si>
  <si>
    <t>20060312:0407</t>
  </si>
  <si>
    <t>20060312:0444</t>
  </si>
  <si>
    <t>20060312:0507</t>
  </si>
  <si>
    <t>20060312:0544</t>
  </si>
  <si>
    <t>20060312:0607</t>
  </si>
  <si>
    <t>20060312:0644</t>
  </si>
  <si>
    <t>20060312:0707</t>
  </si>
  <si>
    <t>20060312:0744</t>
  </si>
  <si>
    <t>20060312:0807</t>
  </si>
  <si>
    <t>20060312:0844</t>
  </si>
  <si>
    <t>20060312:0907</t>
  </si>
  <si>
    <t>20060312:0944</t>
  </si>
  <si>
    <t>20060312:1007</t>
  </si>
  <si>
    <t>20060312:1044</t>
  </si>
  <si>
    <t>20060312:1107</t>
  </si>
  <si>
    <t>20060312:1144</t>
  </si>
  <si>
    <t>20060312:1207</t>
  </si>
  <si>
    <t>20060312:1244</t>
  </si>
  <si>
    <t>20060312:1307</t>
  </si>
  <si>
    <t>20060312:1344</t>
  </si>
  <si>
    <t>20060312:1407</t>
  </si>
  <si>
    <t>20060312:1444</t>
  </si>
  <si>
    <t>20060312:1507</t>
  </si>
  <si>
    <t>20060312:1544</t>
  </si>
  <si>
    <t>20060312:1607</t>
  </si>
  <si>
    <t>20060312:1644</t>
  </si>
  <si>
    <t>20060312:1707</t>
  </si>
  <si>
    <t>20060312:1744</t>
  </si>
  <si>
    <t>20060312:1807</t>
  </si>
  <si>
    <t>20060312:1844</t>
  </si>
  <si>
    <t>20060312:1907</t>
  </si>
  <si>
    <t>20060312:1944</t>
  </si>
  <si>
    <t>20060312:2007</t>
  </si>
  <si>
    <t>20060312:2044</t>
  </si>
  <si>
    <t>20060312:2107</t>
  </si>
  <si>
    <t>20060312:2144</t>
  </si>
  <si>
    <t>20060312:2207</t>
  </si>
  <si>
    <t>20060312:2244</t>
  </si>
  <si>
    <t>20060312:2307</t>
  </si>
  <si>
    <t>20060312:2344</t>
  </si>
  <si>
    <t>20060313:0007</t>
  </si>
  <si>
    <t>20060313:0044</t>
  </si>
  <si>
    <t>20060313:0107</t>
  </si>
  <si>
    <t>20060313:0144</t>
  </si>
  <si>
    <t>20060313:0207</t>
  </si>
  <si>
    <t>20060313:0244</t>
  </si>
  <si>
    <t>20060313:0307</t>
  </si>
  <si>
    <t>20060313:0344</t>
  </si>
  <si>
    <t>20060313:0407</t>
  </si>
  <si>
    <t>20060313:0444</t>
  </si>
  <si>
    <t>20060313:0507</t>
  </si>
  <si>
    <t>20060313:0544</t>
  </si>
  <si>
    <t>20060313:0607</t>
  </si>
  <si>
    <t>20060313:0644</t>
  </si>
  <si>
    <t>20060313:0707</t>
  </si>
  <si>
    <t>20060313:0744</t>
  </si>
  <si>
    <t>20060313:0807</t>
  </si>
  <si>
    <t>20060313:0844</t>
  </si>
  <si>
    <t>20060313:0907</t>
  </si>
  <si>
    <t>20060313:0944</t>
  </si>
  <si>
    <t>20060313:1007</t>
  </si>
  <si>
    <t>20060313:1044</t>
  </si>
  <si>
    <t>20060313:1107</t>
  </si>
  <si>
    <t>20060313:1144</t>
  </si>
  <si>
    <t>20060313:1207</t>
  </si>
  <si>
    <t>20060313:1244</t>
  </si>
  <si>
    <t>20060313:1307</t>
  </si>
  <si>
    <t>20060313:1344</t>
  </si>
  <si>
    <t>20060313:1407</t>
  </si>
  <si>
    <t>20060313:1444</t>
  </si>
  <si>
    <t>20060313:1507</t>
  </si>
  <si>
    <t>20060313:1544</t>
  </si>
  <si>
    <t>20060313:1607</t>
  </si>
  <si>
    <t>20060313:1644</t>
  </si>
  <si>
    <t>20060313:1707</t>
  </si>
  <si>
    <t>20060313:1744</t>
  </si>
  <si>
    <t>20060313:1807</t>
  </si>
  <si>
    <t>20060313:1844</t>
  </si>
  <si>
    <t>20060313:1907</t>
  </si>
  <si>
    <t>20060313:1944</t>
  </si>
  <si>
    <t>20060313:2007</t>
  </si>
  <si>
    <t>20060313:2044</t>
  </si>
  <si>
    <t>20060313:2107</t>
  </si>
  <si>
    <t>20060313:2144</t>
  </si>
  <si>
    <t>20060313:2207</t>
  </si>
  <si>
    <t>20060313:2244</t>
  </si>
  <si>
    <t>20060313:2307</t>
  </si>
  <si>
    <t>20060313:2344</t>
  </si>
  <si>
    <t>20060314:0007</t>
  </si>
  <si>
    <t>20060314:0044</t>
  </si>
  <si>
    <t>20060314:0107</t>
  </si>
  <si>
    <t>20060314:0144</t>
  </si>
  <si>
    <t>20060314:0207</t>
  </si>
  <si>
    <t>20060314:0244</t>
  </si>
  <si>
    <t>20060314:0307</t>
  </si>
  <si>
    <t>20060314:0344</t>
  </si>
  <si>
    <t>20060314:0407</t>
  </si>
  <si>
    <t>20060314:0444</t>
  </si>
  <si>
    <t>20060314:0507</t>
  </si>
  <si>
    <t>20060314:0544</t>
  </si>
  <si>
    <t>20060314:0607</t>
  </si>
  <si>
    <t>20060314:0644</t>
  </si>
  <si>
    <t>20060314:0707</t>
  </si>
  <si>
    <t>20060314:0744</t>
  </si>
  <si>
    <t>20060314:0807</t>
  </si>
  <si>
    <t>20060314:0844</t>
  </si>
  <si>
    <t>20060314:0907</t>
  </si>
  <si>
    <t>20060314:0944</t>
  </si>
  <si>
    <t>20060314:1007</t>
  </si>
  <si>
    <t>20060314:1044</t>
  </si>
  <si>
    <t>20060314:1107</t>
  </si>
  <si>
    <t>20060314:1144</t>
  </si>
  <si>
    <t>20060314:1207</t>
  </si>
  <si>
    <t>20060314:1244</t>
  </si>
  <si>
    <t>20060314:1307</t>
  </si>
  <si>
    <t>20060314:1344</t>
  </si>
  <si>
    <t>20060314:1407</t>
  </si>
  <si>
    <t>20060314:1444</t>
  </si>
  <si>
    <t>20060314:1507</t>
  </si>
  <si>
    <t>20060314:1544</t>
  </si>
  <si>
    <t>20060314:1607</t>
  </si>
  <si>
    <t>20060314:1644</t>
  </si>
  <si>
    <t>20060314:1707</t>
  </si>
  <si>
    <t>20060314:1744</t>
  </si>
  <si>
    <t>20060314:1807</t>
  </si>
  <si>
    <t>20060314:1844</t>
  </si>
  <si>
    <t>20060314:1907</t>
  </si>
  <si>
    <t>20060314:1944</t>
  </si>
  <si>
    <t>20060314:2007</t>
  </si>
  <si>
    <t>20060314:2044</t>
  </si>
  <si>
    <t>20060314:2107</t>
  </si>
  <si>
    <t>20060314:2144</t>
  </si>
  <si>
    <t>20060314:2207</t>
  </si>
  <si>
    <t>20060314:2244</t>
  </si>
  <si>
    <t>20060314:2307</t>
  </si>
  <si>
    <t>20060314:2344</t>
  </si>
  <si>
    <t>20060315:0007</t>
  </si>
  <si>
    <t>20060315:0044</t>
  </si>
  <si>
    <t>20060315:0107</t>
  </si>
  <si>
    <t>20060315:0144</t>
  </si>
  <si>
    <t>20060315:0207</t>
  </si>
  <si>
    <t>20060315:0244</t>
  </si>
  <si>
    <t>20060315:0307</t>
  </si>
  <si>
    <t>20060315:0344</t>
  </si>
  <si>
    <t>20060315:0407</t>
  </si>
  <si>
    <t>20060315:0444</t>
  </si>
  <si>
    <t>20060315:0507</t>
  </si>
  <si>
    <t>20060315:0544</t>
  </si>
  <si>
    <t>20060315:0607</t>
  </si>
  <si>
    <t>20060315:0644</t>
  </si>
  <si>
    <t>20060315:0707</t>
  </si>
  <si>
    <t>20060315:0744</t>
  </si>
  <si>
    <t>20060315:0807</t>
  </si>
  <si>
    <t>20060315:0844</t>
  </si>
  <si>
    <t>20060315:0907</t>
  </si>
  <si>
    <t>20060315:0944</t>
  </si>
  <si>
    <t>20060315:1007</t>
  </si>
  <si>
    <t>20060315:1044</t>
  </si>
  <si>
    <t>20060315:1107</t>
  </si>
  <si>
    <t>20060315:1144</t>
  </si>
  <si>
    <t>20060315:1207</t>
  </si>
  <si>
    <t>20060315:1244</t>
  </si>
  <si>
    <t>20060315:1307</t>
  </si>
  <si>
    <t>20060315:1344</t>
  </si>
  <si>
    <t>20060315:1407</t>
  </si>
  <si>
    <t>20060315:1444</t>
  </si>
  <si>
    <t>20060315:1507</t>
  </si>
  <si>
    <t>20060315:1544</t>
  </si>
  <si>
    <t>20060315:1607</t>
  </si>
  <si>
    <t>20060315:1644</t>
  </si>
  <si>
    <t>20060315:1707</t>
  </si>
  <si>
    <t>20060315:1744</t>
  </si>
  <si>
    <t>20060315:1807</t>
  </si>
  <si>
    <t>20060315:1844</t>
  </si>
  <si>
    <t>20060315:1907</t>
  </si>
  <si>
    <t>20060315:1944</t>
  </si>
  <si>
    <t>20060315:2007</t>
  </si>
  <si>
    <t>20060315:2044</t>
  </si>
  <si>
    <t>20060315:2107</t>
  </si>
  <si>
    <t>20060315:2144</t>
  </si>
  <si>
    <t>20060315:2207</t>
  </si>
  <si>
    <t>20060315:2244</t>
  </si>
  <si>
    <t>20060315:2307</t>
  </si>
  <si>
    <t>20060315:2344</t>
  </si>
  <si>
    <t>20060316:0007</t>
  </si>
  <si>
    <t>20060316:0044</t>
  </si>
  <si>
    <t>20060316:0107</t>
  </si>
  <si>
    <t>20060316:0144</t>
  </si>
  <si>
    <t>20060316:0207</t>
  </si>
  <si>
    <t>20060316:0244</t>
  </si>
  <si>
    <t>20060316:0307</t>
  </si>
  <si>
    <t>20060316:0344</t>
  </si>
  <si>
    <t>20060316:0407</t>
  </si>
  <si>
    <t>20060316:0444</t>
  </si>
  <si>
    <t>20060316:0507</t>
  </si>
  <si>
    <t>20060316:0544</t>
  </si>
  <si>
    <t>20060316:0607</t>
  </si>
  <si>
    <t>20060316:0644</t>
  </si>
  <si>
    <t>20060316:0707</t>
  </si>
  <si>
    <t>20060316:0744</t>
  </si>
  <si>
    <t>20060316:0807</t>
  </si>
  <si>
    <t>20060316:0844</t>
  </si>
  <si>
    <t>20060316:0907</t>
  </si>
  <si>
    <t>20060316:0944</t>
  </si>
  <si>
    <t>20060316:1007</t>
  </si>
  <si>
    <t>20060316:1044</t>
  </si>
  <si>
    <t>20060316:1107</t>
  </si>
  <si>
    <t>20060316:1144</t>
  </si>
  <si>
    <t>20060316:1207</t>
  </si>
  <si>
    <t>20060316:1244</t>
  </si>
  <si>
    <t>20060316:1307</t>
  </si>
  <si>
    <t>20060316:1344</t>
  </si>
  <si>
    <t>20060316:1407</t>
  </si>
  <si>
    <t>20060316:1444</t>
  </si>
  <si>
    <t>20060316:1507</t>
  </si>
  <si>
    <t>20060316:1544</t>
  </si>
  <si>
    <t>20060316:1607</t>
  </si>
  <si>
    <t>20060316:1644</t>
  </si>
  <si>
    <t>20060316:1707</t>
  </si>
  <si>
    <t>20060316:1744</t>
  </si>
  <si>
    <t>20060316:1807</t>
  </si>
  <si>
    <t>20060316:1844</t>
  </si>
  <si>
    <t>20060316:1907</t>
  </si>
  <si>
    <t>20060316:1944</t>
  </si>
  <si>
    <t>20060316:2007</t>
  </si>
  <si>
    <t>20060316:2044</t>
  </si>
  <si>
    <t>20060316:2107</t>
  </si>
  <si>
    <t>20060316:2144</t>
  </si>
  <si>
    <t>20060316:2207</t>
  </si>
  <si>
    <t>20060316:2244</t>
  </si>
  <si>
    <t>20060316:2307</t>
  </si>
  <si>
    <t>20060316:2344</t>
  </si>
  <si>
    <t>20060317:0007</t>
  </si>
  <si>
    <t>20060317:0044</t>
  </si>
  <si>
    <t>20060317:0107</t>
  </si>
  <si>
    <t>20060317:0144</t>
  </si>
  <si>
    <t>20060317:0207</t>
  </si>
  <si>
    <t>20060317:0244</t>
  </si>
  <si>
    <t>20060317:0307</t>
  </si>
  <si>
    <t>20060317:0344</t>
  </si>
  <si>
    <t>20060317:0407</t>
  </si>
  <si>
    <t>20060317:0444</t>
  </si>
  <si>
    <t>20060317:0507</t>
  </si>
  <si>
    <t>20060317:0544</t>
  </si>
  <si>
    <t>20060317:0607</t>
  </si>
  <si>
    <t>20060317:0644</t>
  </si>
  <si>
    <t>20060317:0707</t>
  </si>
  <si>
    <t>20060317:0744</t>
  </si>
  <si>
    <t>20060317:0807</t>
  </si>
  <si>
    <t>20060317:0844</t>
  </si>
  <si>
    <t>20060317:0907</t>
  </si>
  <si>
    <t>20060317:0944</t>
  </si>
  <si>
    <t>20060317:1007</t>
  </si>
  <si>
    <t>20060317:1044</t>
  </si>
  <si>
    <t>20060317:1107</t>
  </si>
  <si>
    <t>20060317:1144</t>
  </si>
  <si>
    <t>20060317:1207</t>
  </si>
  <si>
    <t>20060317:1244</t>
  </si>
  <si>
    <t>20060317:1307</t>
  </si>
  <si>
    <t>20060317:1344</t>
  </si>
  <si>
    <t>20060317:1407</t>
  </si>
  <si>
    <t>20060317:1444</t>
  </si>
  <si>
    <t>20060317:1507</t>
  </si>
  <si>
    <t>20060317:1544</t>
  </si>
  <si>
    <t>20060317:1607</t>
  </si>
  <si>
    <t>20060317:1644</t>
  </si>
  <si>
    <t>20060317:1707</t>
  </si>
  <si>
    <t>20060317:1744</t>
  </si>
  <si>
    <t>20060317:1807</t>
  </si>
  <si>
    <t>20060317:1844</t>
  </si>
  <si>
    <t>20060317:1907</t>
  </si>
  <si>
    <t>20060317:1944</t>
  </si>
  <si>
    <t>20060317:2007</t>
  </si>
  <si>
    <t>20060317:2044</t>
  </si>
  <si>
    <t>20060317:2107</t>
  </si>
  <si>
    <t>20060317:2144</t>
  </si>
  <si>
    <t>20060317:2207</t>
  </si>
  <si>
    <t>20060317:2244</t>
  </si>
  <si>
    <t>20060317:2307</t>
  </si>
  <si>
    <t>20060317:2344</t>
  </si>
  <si>
    <t>20060318:0007</t>
  </si>
  <si>
    <t>20060318:0044</t>
  </si>
  <si>
    <t>20060318:0107</t>
  </si>
  <si>
    <t>20060318:0144</t>
  </si>
  <si>
    <t>20060318:0207</t>
  </si>
  <si>
    <t>20060318:0244</t>
  </si>
  <si>
    <t>20060318:0307</t>
  </si>
  <si>
    <t>20060318:0344</t>
  </si>
  <si>
    <t>20060318:0407</t>
  </si>
  <si>
    <t>20060318:0444</t>
  </si>
  <si>
    <t>20060318:0507</t>
  </si>
  <si>
    <t>20060318:0544</t>
  </si>
  <si>
    <t>20060318:0607</t>
  </si>
  <si>
    <t>20060318:0644</t>
  </si>
  <si>
    <t>20060318:0707</t>
  </si>
  <si>
    <t>20060318:0744</t>
  </si>
  <si>
    <t>20060318:0807</t>
  </si>
  <si>
    <t>20060318:0844</t>
  </si>
  <si>
    <t>20060318:0907</t>
  </si>
  <si>
    <t>20060318:0944</t>
  </si>
  <si>
    <t>20060318:1007</t>
  </si>
  <si>
    <t>20060318:1044</t>
  </si>
  <si>
    <t>20060318:1107</t>
  </si>
  <si>
    <t>20060318:1144</t>
  </si>
  <si>
    <t>20060318:1207</t>
  </si>
  <si>
    <t>20060318:1244</t>
  </si>
  <si>
    <t>20060318:1307</t>
  </si>
  <si>
    <t>20060318:1344</t>
  </si>
  <si>
    <t>20060318:1407</t>
  </si>
  <si>
    <t>20060318:1444</t>
  </si>
  <si>
    <t>20060318:1507</t>
  </si>
  <si>
    <t>20060318:1544</t>
  </si>
  <si>
    <t>20060318:1607</t>
  </si>
  <si>
    <t>20060318:1644</t>
  </si>
  <si>
    <t>20060318:1707</t>
  </si>
  <si>
    <t>20060318:1744</t>
  </si>
  <si>
    <t>20060318:1807</t>
  </si>
  <si>
    <t>20060318:1844</t>
  </si>
  <si>
    <t>20060318:1907</t>
  </si>
  <si>
    <t>20060318:1944</t>
  </si>
  <si>
    <t>20060318:2007</t>
  </si>
  <si>
    <t>20060318:2044</t>
  </si>
  <si>
    <t>20060318:2107</t>
  </si>
  <si>
    <t>20060318:2144</t>
  </si>
  <si>
    <t>20060318:2207</t>
  </si>
  <si>
    <t>20060318:2244</t>
  </si>
  <si>
    <t>20060318:2307</t>
  </si>
  <si>
    <t>20060318:2344</t>
  </si>
  <si>
    <t>20060319:0007</t>
  </si>
  <si>
    <t>20060319:0044</t>
  </si>
  <si>
    <t>20060319:0107</t>
  </si>
  <si>
    <t>20060319:0144</t>
  </si>
  <si>
    <t>20060319:0207</t>
  </si>
  <si>
    <t>20060319:0244</t>
  </si>
  <si>
    <t>20060319:0307</t>
  </si>
  <si>
    <t>20060319:0344</t>
  </si>
  <si>
    <t>20060319:0407</t>
  </si>
  <si>
    <t>20060319:0444</t>
  </si>
  <si>
    <t>20060319:0507</t>
  </si>
  <si>
    <t>20060319:0544</t>
  </si>
  <si>
    <t>20060319:0607</t>
  </si>
  <si>
    <t>20060319:0644</t>
  </si>
  <si>
    <t>20060319:0707</t>
  </si>
  <si>
    <t>20060319:0744</t>
  </si>
  <si>
    <t>20060319:0807</t>
  </si>
  <si>
    <t>20060319:0844</t>
  </si>
  <si>
    <t>20060319:0907</t>
  </si>
  <si>
    <t>20060319:0944</t>
  </si>
  <si>
    <t>20060319:1007</t>
  </si>
  <si>
    <t>20060319:1044</t>
  </si>
  <si>
    <t>20060319:1107</t>
  </si>
  <si>
    <t>20060319:1144</t>
  </si>
  <si>
    <t>20060319:1207</t>
  </si>
  <si>
    <t>20060319:1244</t>
  </si>
  <si>
    <t>20060319:1307</t>
  </si>
  <si>
    <t>20060319:1344</t>
  </si>
  <si>
    <t>20060319:1407</t>
  </si>
  <si>
    <t>20060319:1444</t>
  </si>
  <si>
    <t>20060319:1507</t>
  </si>
  <si>
    <t>20060319:1544</t>
  </si>
  <si>
    <t>20060319:1607</t>
  </si>
  <si>
    <t>20060319:1644</t>
  </si>
  <si>
    <t>20060319:1707</t>
  </si>
  <si>
    <t>20060319:1744</t>
  </si>
  <si>
    <t>20060319:1807</t>
  </si>
  <si>
    <t>20060319:1844</t>
  </si>
  <si>
    <t>20060319:1907</t>
  </si>
  <si>
    <t>20060319:1944</t>
  </si>
  <si>
    <t>20060319:2007</t>
  </si>
  <si>
    <t>20060319:2044</t>
  </si>
  <si>
    <t>20060319:2107</t>
  </si>
  <si>
    <t>20060319:2144</t>
  </si>
  <si>
    <t>20060319:2207</t>
  </si>
  <si>
    <t>20060319:2244</t>
  </si>
  <si>
    <t>20060319:2307</t>
  </si>
  <si>
    <t>20060319:2344</t>
  </si>
  <si>
    <t>20060320:0007</t>
  </si>
  <si>
    <t>20060320:0044</t>
  </si>
  <si>
    <t>20060320:0107</t>
  </si>
  <si>
    <t>20060320:0144</t>
  </si>
  <si>
    <t>20060320:0207</t>
  </si>
  <si>
    <t>20060320:0244</t>
  </si>
  <si>
    <t>20060320:0307</t>
  </si>
  <si>
    <t>20060320:0344</t>
  </si>
  <si>
    <t>20060320:0407</t>
  </si>
  <si>
    <t>20060320:0444</t>
  </si>
  <si>
    <t>20060320:0507</t>
  </si>
  <si>
    <t>20060320:0544</t>
  </si>
  <si>
    <t>20060320:0607</t>
  </si>
  <si>
    <t>20060320:0644</t>
  </si>
  <si>
    <t>20060320:0707</t>
  </si>
  <si>
    <t>20060320:0744</t>
  </si>
  <si>
    <t>20060320:0807</t>
  </si>
  <si>
    <t>20060320:0844</t>
  </si>
  <si>
    <t>20060320:0907</t>
  </si>
  <si>
    <t>20060320:0944</t>
  </si>
  <si>
    <t>20060320:1007</t>
  </si>
  <si>
    <t>20060320:1044</t>
  </si>
  <si>
    <t>20060320:1107</t>
  </si>
  <si>
    <t>20060320:1144</t>
  </si>
  <si>
    <t>20060320:1207</t>
  </si>
  <si>
    <t>20060320:1244</t>
  </si>
  <si>
    <t>20060320:1307</t>
  </si>
  <si>
    <t>20060320:1344</t>
  </si>
  <si>
    <t>20060320:1407</t>
  </si>
  <si>
    <t>20060320:1444</t>
  </si>
  <si>
    <t>20060320:1507</t>
  </si>
  <si>
    <t>20060320:1544</t>
  </si>
  <si>
    <t>20060320:1607</t>
  </si>
  <si>
    <t>20060320:1644</t>
  </si>
  <si>
    <t>20060320:1707</t>
  </si>
  <si>
    <t>20060320:1744</t>
  </si>
  <si>
    <t>20060320:1807</t>
  </si>
  <si>
    <t>20060320:1844</t>
  </si>
  <si>
    <t>20060320:1907</t>
  </si>
  <si>
    <t>20060320:1944</t>
  </si>
  <si>
    <t>20060320:2007</t>
  </si>
  <si>
    <t>20060320:2044</t>
  </si>
  <si>
    <t>20060320:2107</t>
  </si>
  <si>
    <t>20060320:2144</t>
  </si>
  <si>
    <t>20060320:2207</t>
  </si>
  <si>
    <t>20060320:2244</t>
  </si>
  <si>
    <t>20060320:2307</t>
  </si>
  <si>
    <t>20060320:2344</t>
  </si>
  <si>
    <t>20060321:0007</t>
  </si>
  <si>
    <t>20060321:0044</t>
  </si>
  <si>
    <t>20060321:0107</t>
  </si>
  <si>
    <t>20060321:0144</t>
  </si>
  <si>
    <t>20060321:0207</t>
  </si>
  <si>
    <t>20060321:0244</t>
  </si>
  <si>
    <t>20060321:0307</t>
  </si>
  <si>
    <t>20060321:0344</t>
  </si>
  <si>
    <t>20060321:0407</t>
  </si>
  <si>
    <t>20060321:0444</t>
  </si>
  <si>
    <t>20060321:0507</t>
  </si>
  <si>
    <t>20060321:0544</t>
  </si>
  <si>
    <t>20060321:0607</t>
  </si>
  <si>
    <t>20060321:0644</t>
  </si>
  <si>
    <t>20060321:0707</t>
  </si>
  <si>
    <t>20060321:0744</t>
  </si>
  <si>
    <t>20060321:0807</t>
  </si>
  <si>
    <t>20060321:0844</t>
  </si>
  <si>
    <t>20060321:0907</t>
  </si>
  <si>
    <t>20060321:0944</t>
  </si>
  <si>
    <t>20060321:1007</t>
  </si>
  <si>
    <t>20060321:1044</t>
  </si>
  <si>
    <t>20060321:1107</t>
  </si>
  <si>
    <t>20060321:1144</t>
  </si>
  <si>
    <t>20060321:1207</t>
  </si>
  <si>
    <t>20060321:1244</t>
  </si>
  <si>
    <t>20060321:1307</t>
  </si>
  <si>
    <t>20060321:1344</t>
  </si>
  <si>
    <t>20060321:1407</t>
  </si>
  <si>
    <t>20060321:1444</t>
  </si>
  <si>
    <t>20060321:1507</t>
  </si>
  <si>
    <t>20060321:1544</t>
  </si>
  <si>
    <t>20060321:1607</t>
  </si>
  <si>
    <t>20060321:1644</t>
  </si>
  <si>
    <t>20060321:1707</t>
  </si>
  <si>
    <t>20060321:1744</t>
  </si>
  <si>
    <t>20060321:1807</t>
  </si>
  <si>
    <t>20060321:1844</t>
  </si>
  <si>
    <t>20060321:1907</t>
  </si>
  <si>
    <t>20060321:1944</t>
  </si>
  <si>
    <t>20060321:2007</t>
  </si>
  <si>
    <t>20060321:2044</t>
  </si>
  <si>
    <t>20060321:2107</t>
  </si>
  <si>
    <t>20060321:2144</t>
  </si>
  <si>
    <t>20060321:2207</t>
  </si>
  <si>
    <t>20060321:2244</t>
  </si>
  <si>
    <t>20060321:2307</t>
  </si>
  <si>
    <t>20060321:2344</t>
  </si>
  <si>
    <t>20060322:0007</t>
  </si>
  <si>
    <t>20060322:0044</t>
  </si>
  <si>
    <t>20060322:0107</t>
  </si>
  <si>
    <t>20060322:0144</t>
  </si>
  <si>
    <t>20060322:0207</t>
  </si>
  <si>
    <t>20060322:0244</t>
  </si>
  <si>
    <t>20060322:0307</t>
  </si>
  <si>
    <t>20060322:0344</t>
  </si>
  <si>
    <t>20060322:0407</t>
  </si>
  <si>
    <t>20060322:0444</t>
  </si>
  <si>
    <t>20060322:0507</t>
  </si>
  <si>
    <t>20060322:0544</t>
  </si>
  <si>
    <t>20060322:0607</t>
  </si>
  <si>
    <t>20060322:0644</t>
  </si>
  <si>
    <t>20060322:0707</t>
  </si>
  <si>
    <t>20060322:0744</t>
  </si>
  <si>
    <t>20060322:0807</t>
  </si>
  <si>
    <t>20060322:0844</t>
  </si>
  <si>
    <t>20060322:0907</t>
  </si>
  <si>
    <t>20060322:0944</t>
  </si>
  <si>
    <t>20060322:1007</t>
  </si>
  <si>
    <t>20060322:1044</t>
  </si>
  <si>
    <t>20060322:1107</t>
  </si>
  <si>
    <t>20060322:1144</t>
  </si>
  <si>
    <t>20060322:1207</t>
  </si>
  <si>
    <t>20060322:1244</t>
  </si>
  <si>
    <t>20060322:1307</t>
  </si>
  <si>
    <t>20060322:1344</t>
  </si>
  <si>
    <t>20060322:1407</t>
  </si>
  <si>
    <t>20060322:1444</t>
  </si>
  <si>
    <t>20060322:1507</t>
  </si>
  <si>
    <t>20060322:1544</t>
  </si>
  <si>
    <t>20060322:1607</t>
  </si>
  <si>
    <t>20060322:1644</t>
  </si>
  <si>
    <t>20060322:1707</t>
  </si>
  <si>
    <t>20060322:1744</t>
  </si>
  <si>
    <t>20060322:1807</t>
  </si>
  <si>
    <t>20060322:1844</t>
  </si>
  <si>
    <t>20060322:1907</t>
  </si>
  <si>
    <t>20060322:1944</t>
  </si>
  <si>
    <t>20060322:2007</t>
  </si>
  <si>
    <t>20060322:2044</t>
  </si>
  <si>
    <t>20060322:2107</t>
  </si>
  <si>
    <t>20060322:2144</t>
  </si>
  <si>
    <t>20060322:2207</t>
  </si>
  <si>
    <t>20060322:2244</t>
  </si>
  <si>
    <t>20060322:2307</t>
  </si>
  <si>
    <t>20060322:2344</t>
  </si>
  <si>
    <t>20060323:0007</t>
  </si>
  <si>
    <t>20060323:0044</t>
  </si>
  <si>
    <t>20060323:0107</t>
  </si>
  <si>
    <t>20060323:0144</t>
  </si>
  <si>
    <t>20060323:0207</t>
  </si>
  <si>
    <t>20060323:0244</t>
  </si>
  <si>
    <t>20060323:0307</t>
  </si>
  <si>
    <t>20060323:0344</t>
  </si>
  <si>
    <t>20060323:0407</t>
  </si>
  <si>
    <t>20060323:0444</t>
  </si>
  <si>
    <t>20060323:0507</t>
  </si>
  <si>
    <t>20060323:0544</t>
  </si>
  <si>
    <t>20060323:0607</t>
  </si>
  <si>
    <t>20060323:0644</t>
  </si>
  <si>
    <t>20060323:0707</t>
  </si>
  <si>
    <t>20060323:0744</t>
  </si>
  <si>
    <t>20060323:0807</t>
  </si>
  <si>
    <t>20060323:0844</t>
  </si>
  <si>
    <t>20060323:0907</t>
  </si>
  <si>
    <t>20060323:0944</t>
  </si>
  <si>
    <t>20060323:1007</t>
  </si>
  <si>
    <t>20060323:1044</t>
  </si>
  <si>
    <t>20060323:1107</t>
  </si>
  <si>
    <t>20060323:1144</t>
  </si>
  <si>
    <t>20060323:1207</t>
  </si>
  <si>
    <t>20060323:1244</t>
  </si>
  <si>
    <t>20060323:1307</t>
  </si>
  <si>
    <t>20060323:1344</t>
  </si>
  <si>
    <t>20060323:1407</t>
  </si>
  <si>
    <t>20060323:1444</t>
  </si>
  <si>
    <t>20060323:1507</t>
  </si>
  <si>
    <t>20060323:1544</t>
  </si>
  <si>
    <t>20060323:1607</t>
  </si>
  <si>
    <t>20060323:1644</t>
  </si>
  <si>
    <t>20060323:1707</t>
  </si>
  <si>
    <t>20060323:1744</t>
  </si>
  <si>
    <t>20060323:1807</t>
  </si>
  <si>
    <t>20060323:1844</t>
  </si>
  <si>
    <t>20060323:1907</t>
  </si>
  <si>
    <t>20060323:1944</t>
  </si>
  <si>
    <t>20060323:2007</t>
  </si>
  <si>
    <t>20060323:2044</t>
  </si>
  <si>
    <t>20060323:2107</t>
  </si>
  <si>
    <t>20060323:2144</t>
  </si>
  <si>
    <t>20060323:2207</t>
  </si>
  <si>
    <t>20060323:2244</t>
  </si>
  <si>
    <t>20060323:2307</t>
  </si>
  <si>
    <t>20060323:2344</t>
  </si>
  <si>
    <t>20060324:0007</t>
  </si>
  <si>
    <t>20060324:0044</t>
  </si>
  <si>
    <t>20060324:0107</t>
  </si>
  <si>
    <t>20060324:0144</t>
  </si>
  <si>
    <t>20060324:0207</t>
  </si>
  <si>
    <t>20060324:0244</t>
  </si>
  <si>
    <t>20060324:0307</t>
  </si>
  <si>
    <t>20060324:0344</t>
  </si>
  <si>
    <t>20060324:0407</t>
  </si>
  <si>
    <t>20060324:0444</t>
  </si>
  <si>
    <t>20060324:0507</t>
  </si>
  <si>
    <t>20060324:0544</t>
  </si>
  <si>
    <t>20060324:0607</t>
  </si>
  <si>
    <t>20060324:0644</t>
  </si>
  <si>
    <t>20060324:0707</t>
  </si>
  <si>
    <t>20060324:0744</t>
  </si>
  <si>
    <t>20060324:0807</t>
  </si>
  <si>
    <t>20060324:0844</t>
  </si>
  <si>
    <t>20060324:0907</t>
  </si>
  <si>
    <t>20060324:0944</t>
  </si>
  <si>
    <t>20060324:1007</t>
  </si>
  <si>
    <t>20060324:1044</t>
  </si>
  <si>
    <t>20060324:1107</t>
  </si>
  <si>
    <t>20060324:1144</t>
  </si>
  <si>
    <t>20060324:1207</t>
  </si>
  <si>
    <t>20060324:1244</t>
  </si>
  <si>
    <t>20060324:1307</t>
  </si>
  <si>
    <t>20060324:1344</t>
  </si>
  <si>
    <t>20060324:1407</t>
  </si>
  <si>
    <t>20060324:1444</t>
  </si>
  <si>
    <t>20060324:1507</t>
  </si>
  <si>
    <t>20060324:1544</t>
  </si>
  <si>
    <t>20060324:1607</t>
  </si>
  <si>
    <t>20060324:1644</t>
  </si>
  <si>
    <t>20060324:1707</t>
  </si>
  <si>
    <t>20060324:1744</t>
  </si>
  <si>
    <t>20060324:1807</t>
  </si>
  <si>
    <t>20060324:1844</t>
  </si>
  <si>
    <t>20060324:1907</t>
  </si>
  <si>
    <t>20060324:1944</t>
  </si>
  <si>
    <t>20060324:2007</t>
  </si>
  <si>
    <t>20060324:2044</t>
  </si>
  <si>
    <t>20060324:2107</t>
  </si>
  <si>
    <t>20060324:2144</t>
  </si>
  <si>
    <t>20060324:2207</t>
  </si>
  <si>
    <t>20060324:2244</t>
  </si>
  <si>
    <t>20060324:2307</t>
  </si>
  <si>
    <t>20060324:2344</t>
  </si>
  <si>
    <t>20060325:0007</t>
  </si>
  <si>
    <t>20060325:0044</t>
  </si>
  <si>
    <t>20060325:0107</t>
  </si>
  <si>
    <t>20060325:0144</t>
  </si>
  <si>
    <t>20060325:0207</t>
  </si>
  <si>
    <t>20060325:0244</t>
  </si>
  <si>
    <t>20060325:0307</t>
  </si>
  <si>
    <t>20060325:0344</t>
  </si>
  <si>
    <t>20060325:0407</t>
  </si>
  <si>
    <t>20060325:0444</t>
  </si>
  <si>
    <t>20060325:0507</t>
  </si>
  <si>
    <t>20060325:0544</t>
  </si>
  <si>
    <t>20060325:0607</t>
  </si>
  <si>
    <t>20060325:0644</t>
  </si>
  <si>
    <t>20060325:0707</t>
  </si>
  <si>
    <t>20060325:0744</t>
  </si>
  <si>
    <t>20060325:0807</t>
  </si>
  <si>
    <t>20060325:0844</t>
  </si>
  <si>
    <t>20060325:0907</t>
  </si>
  <si>
    <t>20060325:0944</t>
  </si>
  <si>
    <t>20060325:1007</t>
  </si>
  <si>
    <t>20060325:1044</t>
  </si>
  <si>
    <t>20060325:1107</t>
  </si>
  <si>
    <t>20060325:1144</t>
  </si>
  <si>
    <t>20060325:1207</t>
  </si>
  <si>
    <t>20060325:1244</t>
  </si>
  <si>
    <t>20060325:1307</t>
  </si>
  <si>
    <t>20060325:1344</t>
  </si>
  <si>
    <t>20060325:1407</t>
  </si>
  <si>
    <t>20060325:1444</t>
  </si>
  <si>
    <t>20060325:1507</t>
  </si>
  <si>
    <t>20060325:1544</t>
  </si>
  <si>
    <t>20060325:1607</t>
  </si>
  <si>
    <t>20060325:1644</t>
  </si>
  <si>
    <t>20060325:1707</t>
  </si>
  <si>
    <t>20060325:1744</t>
  </si>
  <si>
    <t>20060325:1807</t>
  </si>
  <si>
    <t>20060325:1844</t>
  </si>
  <si>
    <t>20060325:1907</t>
  </si>
  <si>
    <t>20060325:1944</t>
  </si>
  <si>
    <t>20060325:2007</t>
  </si>
  <si>
    <t>20060325:2044</t>
  </si>
  <si>
    <t>20060325:2107</t>
  </si>
  <si>
    <t>20060325:2144</t>
  </si>
  <si>
    <t>20060325:2207</t>
  </si>
  <si>
    <t>20060325:2244</t>
  </si>
  <si>
    <t>20060325:2307</t>
  </si>
  <si>
    <t>20060325:2344</t>
  </si>
  <si>
    <t>20060326:0007</t>
  </si>
  <si>
    <t>20060326:0044</t>
  </si>
  <si>
    <t>20060326:0107</t>
  </si>
  <si>
    <t>20060326:0144</t>
  </si>
  <si>
    <t>20060326:0207</t>
  </si>
  <si>
    <t>20060326:0244</t>
  </si>
  <si>
    <t>20060326:0307</t>
  </si>
  <si>
    <t>20060326:0344</t>
  </si>
  <si>
    <t>20060326:0407</t>
  </si>
  <si>
    <t>20060326:0444</t>
  </si>
  <si>
    <t>20060326:0507</t>
  </si>
  <si>
    <t>20060326:0544</t>
  </si>
  <si>
    <t>20060326:0607</t>
  </si>
  <si>
    <t>20060326:0644</t>
  </si>
  <si>
    <t>20060326:0707</t>
  </si>
  <si>
    <t>20060326:0744</t>
  </si>
  <si>
    <t>20060326:0807</t>
  </si>
  <si>
    <t>20060326:0844</t>
  </si>
  <si>
    <t>20060326:0907</t>
  </si>
  <si>
    <t>20060326:0944</t>
  </si>
  <si>
    <t>20060326:1007</t>
  </si>
  <si>
    <t>20060326:1044</t>
  </si>
  <si>
    <t>20060326:1107</t>
  </si>
  <si>
    <t>20060326:1144</t>
  </si>
  <si>
    <t>20060326:1207</t>
  </si>
  <si>
    <t>20060326:1244</t>
  </si>
  <si>
    <t>20060326:1307</t>
  </si>
  <si>
    <t>20060326:1344</t>
  </si>
  <si>
    <t>20060326:1407</t>
  </si>
  <si>
    <t>20060326:1444</t>
  </si>
  <si>
    <t>20060326:1507</t>
  </si>
  <si>
    <t>20060326:1544</t>
  </si>
  <si>
    <t>20060326:1607</t>
  </si>
  <si>
    <t>20060326:1644</t>
  </si>
  <si>
    <t>20060326:1707</t>
  </si>
  <si>
    <t>20060326:1744</t>
  </si>
  <si>
    <t>20060326:1807</t>
  </si>
  <si>
    <t>20060326:1844</t>
  </si>
  <si>
    <t>20060326:1907</t>
  </si>
  <si>
    <t>20060326:1944</t>
  </si>
  <si>
    <t>20060326:2007</t>
  </si>
  <si>
    <t>20060326:2044</t>
  </si>
  <si>
    <t>20060326:2107</t>
  </si>
  <si>
    <t>20060326:2144</t>
  </si>
  <si>
    <t>20060326:2207</t>
  </si>
  <si>
    <t>20060326:2244</t>
  </si>
  <si>
    <t>20060326:2307</t>
  </si>
  <si>
    <t>20060326:2344</t>
  </si>
  <si>
    <t>20060327:0007</t>
  </si>
  <si>
    <t>20060327:0044</t>
  </si>
  <si>
    <t>20060327:0107</t>
  </si>
  <si>
    <t>20060327:0144</t>
  </si>
  <si>
    <t>20060327:0207</t>
  </si>
  <si>
    <t>20060327:0244</t>
  </si>
  <si>
    <t>20060327:0307</t>
  </si>
  <si>
    <t>20060327:0344</t>
  </si>
  <si>
    <t>20060327:0407</t>
  </si>
  <si>
    <t>20060327:0444</t>
  </si>
  <si>
    <t>20060327:0507</t>
  </si>
  <si>
    <t>20060327:0544</t>
  </si>
  <si>
    <t>20060327:0607</t>
  </si>
  <si>
    <t>20060327:0644</t>
  </si>
  <si>
    <t>20060327:0707</t>
  </si>
  <si>
    <t>20060327:0744</t>
  </si>
  <si>
    <t>20060327:0807</t>
  </si>
  <si>
    <t>20060327:0844</t>
  </si>
  <si>
    <t>20060327:0907</t>
  </si>
  <si>
    <t>20060327:0944</t>
  </si>
  <si>
    <t>20060327:1007</t>
  </si>
  <si>
    <t>20060327:1044</t>
  </si>
  <si>
    <t>20060327:1107</t>
  </si>
  <si>
    <t>20060327:1144</t>
  </si>
  <si>
    <t>20060327:1207</t>
  </si>
  <si>
    <t>20060327:1244</t>
  </si>
  <si>
    <t>20060327:1307</t>
  </si>
  <si>
    <t>20060327:1344</t>
  </si>
  <si>
    <t>20060327:1407</t>
  </si>
  <si>
    <t>20060327:1444</t>
  </si>
  <si>
    <t>20060327:1507</t>
  </si>
  <si>
    <t>20060327:1544</t>
  </si>
  <si>
    <t>20060327:1607</t>
  </si>
  <si>
    <t>20060327:1644</t>
  </si>
  <si>
    <t>20060327:1707</t>
  </si>
  <si>
    <t>20060327:1744</t>
  </si>
  <si>
    <t>20060327:1807</t>
  </si>
  <si>
    <t>20060327:1844</t>
  </si>
  <si>
    <t>20060327:1907</t>
  </si>
  <si>
    <t>20060327:1944</t>
  </si>
  <si>
    <t>20060327:2007</t>
  </si>
  <si>
    <t>20060327:2044</t>
  </si>
  <si>
    <t>20060327:2107</t>
  </si>
  <si>
    <t>20060327:2144</t>
  </si>
  <si>
    <t>20060327:2207</t>
  </si>
  <si>
    <t>20060327:2244</t>
  </si>
  <si>
    <t>20060327:2307</t>
  </si>
  <si>
    <t>20060327:2344</t>
  </si>
  <si>
    <t>20060328:0007</t>
  </si>
  <si>
    <t>20060328:0044</t>
  </si>
  <si>
    <t>20060328:0107</t>
  </si>
  <si>
    <t>20060328:0144</t>
  </si>
  <si>
    <t>20060328:0207</t>
  </si>
  <si>
    <t>20060328:0244</t>
  </si>
  <si>
    <t>20060328:0307</t>
  </si>
  <si>
    <t>20060328:0344</t>
  </si>
  <si>
    <t>20060328:0407</t>
  </si>
  <si>
    <t>20060328:0444</t>
  </si>
  <si>
    <t>20060328:0507</t>
  </si>
  <si>
    <t>20060328:0544</t>
  </si>
  <si>
    <t>20060328:0607</t>
  </si>
  <si>
    <t>20060328:0644</t>
  </si>
  <si>
    <t>20060328:0707</t>
  </si>
  <si>
    <t>20060328:0744</t>
  </si>
  <si>
    <t>20060328:0807</t>
  </si>
  <si>
    <t>20060328:0844</t>
  </si>
  <si>
    <t>20060328:0907</t>
  </si>
  <si>
    <t>20060328:0944</t>
  </si>
  <si>
    <t>20060328:1007</t>
  </si>
  <si>
    <t>20060328:1044</t>
  </si>
  <si>
    <t>20060328:1107</t>
  </si>
  <si>
    <t>20060328:1144</t>
  </si>
  <si>
    <t>20060328:1207</t>
  </si>
  <si>
    <t>20060328:1244</t>
  </si>
  <si>
    <t>20060328:1307</t>
  </si>
  <si>
    <t>20060328:1344</t>
  </si>
  <si>
    <t>20060328:1407</t>
  </si>
  <si>
    <t>20060328:1444</t>
  </si>
  <si>
    <t>20060328:1507</t>
  </si>
  <si>
    <t>20060328:1544</t>
  </si>
  <si>
    <t>20060328:1607</t>
  </si>
  <si>
    <t>20060328:1644</t>
  </si>
  <si>
    <t>20060328:1707</t>
  </si>
  <si>
    <t>20060328:1744</t>
  </si>
  <si>
    <t>20060328:1807</t>
  </si>
  <si>
    <t>20060328:1844</t>
  </si>
  <si>
    <t>20060328:1907</t>
  </si>
  <si>
    <t>20060328:1944</t>
  </si>
  <si>
    <t>20060328:2007</t>
  </si>
  <si>
    <t>20060328:2044</t>
  </si>
  <si>
    <t>20060328:2107</t>
  </si>
  <si>
    <t>20060328:2144</t>
  </si>
  <si>
    <t>20060328:2207</t>
  </si>
  <si>
    <t>20060328:2244</t>
  </si>
  <si>
    <t>20060328:2307</t>
  </si>
  <si>
    <t>20060328:2344</t>
  </si>
  <si>
    <t>20060329:0007</t>
  </si>
  <si>
    <t>20060329:0044</t>
  </si>
  <si>
    <t>20060329:0107</t>
  </si>
  <si>
    <t>20060329:0144</t>
  </si>
  <si>
    <t>20060329:0207</t>
  </si>
  <si>
    <t>20060329:0244</t>
  </si>
  <si>
    <t>20060329:0307</t>
  </si>
  <si>
    <t>20060329:0344</t>
  </si>
  <si>
    <t>20060329:0407</t>
  </si>
  <si>
    <t>20060329:0444</t>
  </si>
  <si>
    <t>20060329:0507</t>
  </si>
  <si>
    <t>20060329:0544</t>
  </si>
  <si>
    <t>20060329:0607</t>
  </si>
  <si>
    <t>20060329:0644</t>
  </si>
  <si>
    <t>20060329:0707</t>
  </si>
  <si>
    <t>20060329:0744</t>
  </si>
  <si>
    <t>20060329:0807</t>
  </si>
  <si>
    <t>20060329:0844</t>
  </si>
  <si>
    <t>20060329:0907</t>
  </si>
  <si>
    <t>20060329:0944</t>
  </si>
  <si>
    <t>20060329:1007</t>
  </si>
  <si>
    <t>20060329:1044</t>
  </si>
  <si>
    <t>20060329:1107</t>
  </si>
  <si>
    <t>20060329:1144</t>
  </si>
  <si>
    <t>20060329:1207</t>
  </si>
  <si>
    <t>20060329:1244</t>
  </si>
  <si>
    <t>20060329:1307</t>
  </si>
  <si>
    <t>20060329:1344</t>
  </si>
  <si>
    <t>20060329:1407</t>
  </si>
  <si>
    <t>20060329:1444</t>
  </si>
  <si>
    <t>20060329:1507</t>
  </si>
  <si>
    <t>20060329:1544</t>
  </si>
  <si>
    <t>20060329:1607</t>
  </si>
  <si>
    <t>20060329:1644</t>
  </si>
  <si>
    <t>20060329:1707</t>
  </si>
  <si>
    <t>20060329:1744</t>
  </si>
  <si>
    <t>20060329:1807</t>
  </si>
  <si>
    <t>20060329:1844</t>
  </si>
  <si>
    <t>20060329:1907</t>
  </si>
  <si>
    <t>20060329:1944</t>
  </si>
  <si>
    <t>20060329:2007</t>
  </si>
  <si>
    <t>20060329:2044</t>
  </si>
  <si>
    <t>20060329:2107</t>
  </si>
  <si>
    <t>20060329:2144</t>
  </si>
  <si>
    <t>20060329:2207</t>
  </si>
  <si>
    <t>20060329:2244</t>
  </si>
  <si>
    <t>20060329:2307</t>
  </si>
  <si>
    <t>20060329:2344</t>
  </si>
  <si>
    <t>20060330:0007</t>
  </si>
  <si>
    <t>20060330:0044</t>
  </si>
  <si>
    <t>20060330:0107</t>
  </si>
  <si>
    <t>20060330:0144</t>
  </si>
  <si>
    <t>20060330:0207</t>
  </si>
  <si>
    <t>20060330:0244</t>
  </si>
  <si>
    <t>20060330:0307</t>
  </si>
  <si>
    <t>20060330:0344</t>
  </si>
  <si>
    <t>20060330:0407</t>
  </si>
  <si>
    <t>20060330:0444</t>
  </si>
  <si>
    <t>20060330:0507</t>
  </si>
  <si>
    <t>20060330:0544</t>
  </si>
  <si>
    <t>20060330:0607</t>
  </si>
  <si>
    <t>20060330:0644</t>
  </si>
  <si>
    <t>20060330:0707</t>
  </si>
  <si>
    <t>20060330:0744</t>
  </si>
  <si>
    <t>20060330:0807</t>
  </si>
  <si>
    <t>20060330:0844</t>
  </si>
  <si>
    <t>20060330:0907</t>
  </si>
  <si>
    <t>20060330:0944</t>
  </si>
  <si>
    <t>20060330:1007</t>
  </si>
  <si>
    <t>20060330:1044</t>
  </si>
  <si>
    <t>20060330:1107</t>
  </si>
  <si>
    <t>20060330:1144</t>
  </si>
  <si>
    <t>20060330:1207</t>
  </si>
  <si>
    <t>20060330:1244</t>
  </si>
  <si>
    <t>20060330:1307</t>
  </si>
  <si>
    <t>20060330:1344</t>
  </si>
  <si>
    <t>20060330:1407</t>
  </si>
  <si>
    <t>20060330:1444</t>
  </si>
  <si>
    <t>20060330:1507</t>
  </si>
  <si>
    <t>20060330:1544</t>
  </si>
  <si>
    <t>20060330:1607</t>
  </si>
  <si>
    <t>20060330:1644</t>
  </si>
  <si>
    <t>20060330:1707</t>
  </si>
  <si>
    <t>20060330:1744</t>
  </si>
  <si>
    <t>20060330:1807</t>
  </si>
  <si>
    <t>20060330:1844</t>
  </si>
  <si>
    <t>20060330:1907</t>
  </si>
  <si>
    <t>20060330:1944</t>
  </si>
  <si>
    <t>20060330:2007</t>
  </si>
  <si>
    <t>20060330:2044</t>
  </si>
  <si>
    <t>20060330:2107</t>
  </si>
  <si>
    <t>20060330:2144</t>
  </si>
  <si>
    <t>20060330:2207</t>
  </si>
  <si>
    <t>20060330:2244</t>
  </si>
  <si>
    <t>20060330:2307</t>
  </si>
  <si>
    <t>20060330:2344</t>
  </si>
  <si>
    <t>20060331:0007</t>
  </si>
  <si>
    <t>20060331:0044</t>
  </si>
  <si>
    <t>20060331:0107</t>
  </si>
  <si>
    <t>20060331:0144</t>
  </si>
  <si>
    <t>20060331:0207</t>
  </si>
  <si>
    <t>20060331:0244</t>
  </si>
  <si>
    <t>20060331:0307</t>
  </si>
  <si>
    <t>20060331:0344</t>
  </si>
  <si>
    <t>20060331:0407</t>
  </si>
  <si>
    <t>20060331:0444</t>
  </si>
  <si>
    <t>20060331:0507</t>
  </si>
  <si>
    <t>20060331:0544</t>
  </si>
  <si>
    <t>20060331:0607</t>
  </si>
  <si>
    <t>20060331:0644</t>
  </si>
  <si>
    <t>20060331:0707</t>
  </si>
  <si>
    <t>20060331:0744</t>
  </si>
  <si>
    <t>20060331:0807</t>
  </si>
  <si>
    <t>20060331:0844</t>
  </si>
  <si>
    <t>20060331:0907</t>
  </si>
  <si>
    <t>20060331:0944</t>
  </si>
  <si>
    <t>20060331:1007</t>
  </si>
  <si>
    <t>20060331:1044</t>
  </si>
  <si>
    <t>20060331:1107</t>
  </si>
  <si>
    <t>20060331:1144</t>
  </si>
  <si>
    <t>20060331:1207</t>
  </si>
  <si>
    <t>20060331:1244</t>
  </si>
  <si>
    <t>20060331:1307</t>
  </si>
  <si>
    <t>20060331:1344</t>
  </si>
  <si>
    <t>20060331:1407</t>
  </si>
  <si>
    <t>20060331:1444</t>
  </si>
  <si>
    <t>20060331:1507</t>
  </si>
  <si>
    <t>20060331:1544</t>
  </si>
  <si>
    <t>20060331:1607</t>
  </si>
  <si>
    <t>20060331:1644</t>
  </si>
  <si>
    <t>20060331:1707</t>
  </si>
  <si>
    <t>20060331:1744</t>
  </si>
  <si>
    <t>20060331:1807</t>
  </si>
  <si>
    <t>20060331:1844</t>
  </si>
  <si>
    <t>20060331:1907</t>
  </si>
  <si>
    <t>20060331:1944</t>
  </si>
  <si>
    <t>20060331:2007</t>
  </si>
  <si>
    <t>20060331:2044</t>
  </si>
  <si>
    <t>20060331:2107</t>
  </si>
  <si>
    <t>20060331:2144</t>
  </si>
  <si>
    <t>20060331:2207</t>
  </si>
  <si>
    <t>20060331:2244</t>
  </si>
  <si>
    <t>20060331:2307</t>
  </si>
  <si>
    <t>20060331:2344</t>
  </si>
  <si>
    <t>20060401:0007</t>
  </si>
  <si>
    <t>20060401:0044</t>
  </si>
  <si>
    <t>20060401:0107</t>
  </si>
  <si>
    <t>20060401:0144</t>
  </si>
  <si>
    <t>20060401:0207</t>
  </si>
  <si>
    <t>20060401:0244</t>
  </si>
  <si>
    <t>20060401:0307</t>
  </si>
  <si>
    <t>20060401:0344</t>
  </si>
  <si>
    <t>20060401:0407</t>
  </si>
  <si>
    <t>20060401:0444</t>
  </si>
  <si>
    <t>20060401:0507</t>
  </si>
  <si>
    <t>20060401:0544</t>
  </si>
  <si>
    <t>20060401:0607</t>
  </si>
  <si>
    <t>20060401:0644</t>
  </si>
  <si>
    <t>20060401:0707</t>
  </si>
  <si>
    <t>20060401:0744</t>
  </si>
  <si>
    <t>20060401:0807</t>
  </si>
  <si>
    <t>20060401:0844</t>
  </si>
  <si>
    <t>20060401:0907</t>
  </si>
  <si>
    <t>20060401:0944</t>
  </si>
  <si>
    <t>20060401:1007</t>
  </si>
  <si>
    <t>20060401:1044</t>
  </si>
  <si>
    <t>20060401:1107</t>
  </si>
  <si>
    <t>20060401:1144</t>
  </si>
  <si>
    <t>20060401:1207</t>
  </si>
  <si>
    <t>20060401:1244</t>
  </si>
  <si>
    <t>20060401:1307</t>
  </si>
  <si>
    <t>20060401:1344</t>
  </si>
  <si>
    <t>20060401:1407</t>
  </si>
  <si>
    <t>20060401:1444</t>
  </si>
  <si>
    <t>20060401:1507</t>
  </si>
  <si>
    <t>20060401:1544</t>
  </si>
  <si>
    <t>20060401:1607</t>
  </si>
  <si>
    <t>20060401:1644</t>
  </si>
  <si>
    <t>20060401:1707</t>
  </si>
  <si>
    <t>20060401:1744</t>
  </si>
  <si>
    <t>20060401:1807</t>
  </si>
  <si>
    <t>20060401:1844</t>
  </si>
  <si>
    <t>20060401:1907</t>
  </si>
  <si>
    <t>20060401:1944</t>
  </si>
  <si>
    <t>20060401:2007</t>
  </si>
  <si>
    <t>20060401:2044</t>
  </si>
  <si>
    <t>20060401:2107</t>
  </si>
  <si>
    <t>20060401:2144</t>
  </si>
  <si>
    <t>20060401:2207</t>
  </si>
  <si>
    <t>20060401:2244</t>
  </si>
  <si>
    <t>20060401:2307</t>
  </si>
  <si>
    <t>20060401:2344</t>
  </si>
  <si>
    <t>20060402:0007</t>
  </si>
  <si>
    <t>20060402:0044</t>
  </si>
  <si>
    <t>20060402:0107</t>
  </si>
  <si>
    <t>20060402:0144</t>
  </si>
  <si>
    <t>20060402:0207</t>
  </si>
  <si>
    <t>20060402:0244</t>
  </si>
  <si>
    <t>20060402:0307</t>
  </si>
  <si>
    <t>20060402:0344</t>
  </si>
  <si>
    <t>20060402:0407</t>
  </si>
  <si>
    <t>20060402:0444</t>
  </si>
  <si>
    <t>20060402:0507</t>
  </si>
  <si>
    <t>20060402:0544</t>
  </si>
  <si>
    <t>20060402:0607</t>
  </si>
  <si>
    <t>20060402:0644</t>
  </si>
  <si>
    <t>20060402:0707</t>
  </si>
  <si>
    <t>20060402:0744</t>
  </si>
  <si>
    <t>20060402:0807</t>
  </si>
  <si>
    <t>20060402:0844</t>
  </si>
  <si>
    <t>20060402:0907</t>
  </si>
  <si>
    <t>20060402:0944</t>
  </si>
  <si>
    <t>20060402:1007</t>
  </si>
  <si>
    <t>20060402:1044</t>
  </si>
  <si>
    <t>20060402:1107</t>
  </si>
  <si>
    <t>20060402:1144</t>
  </si>
  <si>
    <t>20060402:1207</t>
  </si>
  <si>
    <t>20060402:1244</t>
  </si>
  <si>
    <t>20060402:1307</t>
  </si>
  <si>
    <t>20060402:1344</t>
  </si>
  <si>
    <t>20060402:1407</t>
  </si>
  <si>
    <t>20060402:1444</t>
  </si>
  <si>
    <t>20060402:1507</t>
  </si>
  <si>
    <t>20060402:1544</t>
  </si>
  <si>
    <t>20060402:1607</t>
  </si>
  <si>
    <t>20060402:1644</t>
  </si>
  <si>
    <t>20060402:1707</t>
  </si>
  <si>
    <t>20060402:1744</t>
  </si>
  <si>
    <t>20060402:1807</t>
  </si>
  <si>
    <t>20060402:1844</t>
  </si>
  <si>
    <t>20060402:1907</t>
  </si>
  <si>
    <t>20060402:1944</t>
  </si>
  <si>
    <t>20060402:2007</t>
  </si>
  <si>
    <t>20060402:2044</t>
  </si>
  <si>
    <t>20060402:2107</t>
  </si>
  <si>
    <t>20060402:2144</t>
  </si>
  <si>
    <t>20060402:2207</t>
  </si>
  <si>
    <t>20060402:2244</t>
  </si>
  <si>
    <t>20060402:2307</t>
  </si>
  <si>
    <t>20060402:2344</t>
  </si>
  <si>
    <t>20060403:0007</t>
  </si>
  <si>
    <t>20060403:0044</t>
  </si>
  <si>
    <t>20060403:0107</t>
  </si>
  <si>
    <t>20060403:0144</t>
  </si>
  <si>
    <t>20060403:0207</t>
  </si>
  <si>
    <t>20060403:0244</t>
  </si>
  <si>
    <t>20060403:0307</t>
  </si>
  <si>
    <t>20060403:0344</t>
  </si>
  <si>
    <t>20060403:0407</t>
  </si>
  <si>
    <t>20060403:0444</t>
  </si>
  <si>
    <t>20060403:0507</t>
  </si>
  <si>
    <t>20060403:0544</t>
  </si>
  <si>
    <t>20060403:0607</t>
  </si>
  <si>
    <t>20060403:0644</t>
  </si>
  <si>
    <t>20060403:0707</t>
  </si>
  <si>
    <t>20060403:0744</t>
  </si>
  <si>
    <t>20060403:0807</t>
  </si>
  <si>
    <t>20060403:0844</t>
  </si>
  <si>
    <t>20060403:0907</t>
  </si>
  <si>
    <t>20060403:0944</t>
  </si>
  <si>
    <t>20060403:1007</t>
  </si>
  <si>
    <t>20060403:1044</t>
  </si>
  <si>
    <t>20060403:1107</t>
  </si>
  <si>
    <t>20060403:1144</t>
  </si>
  <si>
    <t>20060403:1207</t>
  </si>
  <si>
    <t>20060403:1244</t>
  </si>
  <si>
    <t>20060403:1307</t>
  </si>
  <si>
    <t>20060403:1344</t>
  </si>
  <si>
    <t>20060403:1407</t>
  </si>
  <si>
    <t>20060403:1444</t>
  </si>
  <si>
    <t>20060403:1507</t>
  </si>
  <si>
    <t>20060403:1544</t>
  </si>
  <si>
    <t>20060403:1607</t>
  </si>
  <si>
    <t>20060403:1644</t>
  </si>
  <si>
    <t>20060403:1707</t>
  </si>
  <si>
    <t>20060403:1744</t>
  </si>
  <si>
    <t>20060403:1807</t>
  </si>
  <si>
    <t>20060403:1844</t>
  </si>
  <si>
    <t>20060403:1907</t>
  </si>
  <si>
    <t>20060403:1944</t>
  </si>
  <si>
    <t>20060403:2007</t>
  </si>
  <si>
    <t>20060403:2044</t>
  </si>
  <si>
    <t>20060403:2107</t>
  </si>
  <si>
    <t>20060403:2144</t>
  </si>
  <si>
    <t>20060403:2207</t>
  </si>
  <si>
    <t>20060403:2244</t>
  </si>
  <si>
    <t>20060403:2307</t>
  </si>
  <si>
    <t>20060403:2344</t>
  </si>
  <si>
    <t>20060404:0007</t>
  </si>
  <si>
    <t>20060404:0044</t>
  </si>
  <si>
    <t>20060404:0107</t>
  </si>
  <si>
    <t>20060404:0144</t>
  </si>
  <si>
    <t>20060404:0207</t>
  </si>
  <si>
    <t>20060404:0244</t>
  </si>
  <si>
    <t>20060404:0307</t>
  </si>
  <si>
    <t>20060404:0344</t>
  </si>
  <si>
    <t>20060404:0407</t>
  </si>
  <si>
    <t>20060404:0444</t>
  </si>
  <si>
    <t>20060404:0507</t>
  </si>
  <si>
    <t>20060404:0544</t>
  </si>
  <si>
    <t>20060404:0607</t>
  </si>
  <si>
    <t>20060404:0644</t>
  </si>
  <si>
    <t>20060404:0707</t>
  </si>
  <si>
    <t>20060404:0744</t>
  </si>
  <si>
    <t>20060404:0807</t>
  </si>
  <si>
    <t>20060404:0844</t>
  </si>
  <si>
    <t>20060404:0907</t>
  </si>
  <si>
    <t>20060404:0944</t>
  </si>
  <si>
    <t>20060404:1007</t>
  </si>
  <si>
    <t>20060404:1044</t>
  </si>
  <si>
    <t>20060404:1107</t>
  </si>
  <si>
    <t>20060404:1144</t>
  </si>
  <si>
    <t>20060404:1207</t>
  </si>
  <si>
    <t>20060404:1244</t>
  </si>
  <si>
    <t>20060404:1307</t>
  </si>
  <si>
    <t>20060404:1344</t>
  </si>
  <si>
    <t>20060404:1407</t>
  </si>
  <si>
    <t>20060404:1444</t>
  </si>
  <si>
    <t>20060404:1507</t>
  </si>
  <si>
    <t>20060404:1544</t>
  </si>
  <si>
    <t>20060404:1607</t>
  </si>
  <si>
    <t>20060404:1644</t>
  </si>
  <si>
    <t>20060404:1707</t>
  </si>
  <si>
    <t>20060404:1744</t>
  </si>
  <si>
    <t>20060404:1807</t>
  </si>
  <si>
    <t>20060404:1844</t>
  </si>
  <si>
    <t>20060404:1907</t>
  </si>
  <si>
    <t>20060404:1944</t>
  </si>
  <si>
    <t>20060404:2007</t>
  </si>
  <si>
    <t>20060404:2044</t>
  </si>
  <si>
    <t>20060404:2107</t>
  </si>
  <si>
    <t>20060404:2144</t>
  </si>
  <si>
    <t>20060404:2207</t>
  </si>
  <si>
    <t>20060404:2244</t>
  </si>
  <si>
    <t>20060404:2307</t>
  </si>
  <si>
    <t>20060404:2344</t>
  </si>
  <si>
    <t>20060405:0007</t>
  </si>
  <si>
    <t>20060405:0044</t>
  </si>
  <si>
    <t>20060405:0107</t>
  </si>
  <si>
    <t>20060405:0144</t>
  </si>
  <si>
    <t>20060405:0207</t>
  </si>
  <si>
    <t>20060405:0244</t>
  </si>
  <si>
    <t>20060405:0307</t>
  </si>
  <si>
    <t>20060405:0344</t>
  </si>
  <si>
    <t>20060405:0407</t>
  </si>
  <si>
    <t>20060405:0444</t>
  </si>
  <si>
    <t>20060405:0507</t>
  </si>
  <si>
    <t>20060405:0544</t>
  </si>
  <si>
    <t>20060405:0607</t>
  </si>
  <si>
    <t>20060405:0644</t>
  </si>
  <si>
    <t>20060405:0707</t>
  </si>
  <si>
    <t>20060405:0744</t>
  </si>
  <si>
    <t>20060405:0807</t>
  </si>
  <si>
    <t>20060405:0844</t>
  </si>
  <si>
    <t>20060405:0907</t>
  </si>
  <si>
    <t>20060405:0944</t>
  </si>
  <si>
    <t>20060405:1007</t>
  </si>
  <si>
    <t>20060405:1044</t>
  </si>
  <si>
    <t>20060405:1107</t>
  </si>
  <si>
    <t>20060405:1144</t>
  </si>
  <si>
    <t>20060405:1207</t>
  </si>
  <si>
    <t>20060405:1244</t>
  </si>
  <si>
    <t>20060405:1307</t>
  </si>
  <si>
    <t>20060405:1344</t>
  </si>
  <si>
    <t>20060405:1407</t>
  </si>
  <si>
    <t>20060405:1444</t>
  </si>
  <si>
    <t>20060405:1507</t>
  </si>
  <si>
    <t>20060405:1544</t>
  </si>
  <si>
    <t>20060405:1607</t>
  </si>
  <si>
    <t>20060405:1644</t>
  </si>
  <si>
    <t>20060405:1707</t>
  </si>
  <si>
    <t>20060405:1744</t>
  </si>
  <si>
    <t>20060405:1807</t>
  </si>
  <si>
    <t>20060405:1844</t>
  </si>
  <si>
    <t>20060405:1907</t>
  </si>
  <si>
    <t>20060405:1944</t>
  </si>
  <si>
    <t>20060405:2007</t>
  </si>
  <si>
    <t>20060405:2044</t>
  </si>
  <si>
    <t>20060405:2107</t>
  </si>
  <si>
    <t>20060405:2144</t>
  </si>
  <si>
    <t>20060405:2207</t>
  </si>
  <si>
    <t>20060405:2244</t>
  </si>
  <si>
    <t>20060405:2307</t>
  </si>
  <si>
    <t>20060405:2344</t>
  </si>
  <si>
    <t>20060406:0007</t>
  </si>
  <si>
    <t>20060406:0044</t>
  </si>
  <si>
    <t>20060406:0107</t>
  </si>
  <si>
    <t>20060406:0144</t>
  </si>
  <si>
    <t>20060406:0207</t>
  </si>
  <si>
    <t>20060406:0244</t>
  </si>
  <si>
    <t>20060406:0307</t>
  </si>
  <si>
    <t>20060406:0344</t>
  </si>
  <si>
    <t>20060406:0407</t>
  </si>
  <si>
    <t>20060406:0444</t>
  </si>
  <si>
    <t>20060406:0507</t>
  </si>
  <si>
    <t>20060406:0544</t>
  </si>
  <si>
    <t>20060406:0607</t>
  </si>
  <si>
    <t>20060406:0644</t>
  </si>
  <si>
    <t>20060406:0707</t>
  </si>
  <si>
    <t>20060406:0744</t>
  </si>
  <si>
    <t>20060406:0807</t>
  </si>
  <si>
    <t>20060406:0844</t>
  </si>
  <si>
    <t>20060406:0907</t>
  </si>
  <si>
    <t>20060406:0944</t>
  </si>
  <si>
    <t>20060406:1007</t>
  </si>
  <si>
    <t>20060406:1044</t>
  </si>
  <si>
    <t>20060406:1107</t>
  </si>
  <si>
    <t>20060406:1144</t>
  </si>
  <si>
    <t>20060406:1207</t>
  </si>
  <si>
    <t>20060406:1244</t>
  </si>
  <si>
    <t>20060406:1307</t>
  </si>
  <si>
    <t>20060406:1344</t>
  </si>
  <si>
    <t>20060406:1407</t>
  </si>
  <si>
    <t>20060406:1444</t>
  </si>
  <si>
    <t>20060406:1507</t>
  </si>
  <si>
    <t>20060406:1544</t>
  </si>
  <si>
    <t>20060406:1607</t>
  </si>
  <si>
    <t>20060406:1644</t>
  </si>
  <si>
    <t>20060406:1707</t>
  </si>
  <si>
    <t>20060406:1744</t>
  </si>
  <si>
    <t>20060406:1807</t>
  </si>
  <si>
    <t>20060406:1844</t>
  </si>
  <si>
    <t>20060406:1907</t>
  </si>
  <si>
    <t>20060406:1944</t>
  </si>
  <si>
    <t>20060406:2007</t>
  </si>
  <si>
    <t>20060406:2044</t>
  </si>
  <si>
    <t>20060406:2107</t>
  </si>
  <si>
    <t>20060406:2144</t>
  </si>
  <si>
    <t>20060406:2207</t>
  </si>
  <si>
    <t>20060406:2244</t>
  </si>
  <si>
    <t>20060406:2307</t>
  </si>
  <si>
    <t>20060406:2344</t>
  </si>
  <si>
    <t>20060407:0007</t>
  </si>
  <si>
    <t>20060407:0044</t>
  </si>
  <si>
    <t>20060407:0107</t>
  </si>
  <si>
    <t>20060407:0144</t>
  </si>
  <si>
    <t>20060407:0207</t>
  </si>
  <si>
    <t>20060407:0244</t>
  </si>
  <si>
    <t>20060407:0307</t>
  </si>
  <si>
    <t>20060407:0344</t>
  </si>
  <si>
    <t>20060407:0407</t>
  </si>
  <si>
    <t>20060407:0444</t>
  </si>
  <si>
    <t>20060407:0507</t>
  </si>
  <si>
    <t>20060407:0544</t>
  </si>
  <si>
    <t>20060407:0607</t>
  </si>
  <si>
    <t>20060407:0644</t>
  </si>
  <si>
    <t>20060407:0707</t>
  </si>
  <si>
    <t>20060407:0744</t>
  </si>
  <si>
    <t>20060407:0807</t>
  </si>
  <si>
    <t>20060407:0844</t>
  </si>
  <si>
    <t>20060407:0907</t>
  </si>
  <si>
    <t>20060407:0944</t>
  </si>
  <si>
    <t>20060407:1007</t>
  </si>
  <si>
    <t>20060407:1044</t>
  </si>
  <si>
    <t>20060407:1107</t>
  </si>
  <si>
    <t>20060407:1144</t>
  </si>
  <si>
    <t>20060407:1207</t>
  </si>
  <si>
    <t>20060407:1244</t>
  </si>
  <si>
    <t>20060407:1307</t>
  </si>
  <si>
    <t>20060407:1344</t>
  </si>
  <si>
    <t>20060407:1407</t>
  </si>
  <si>
    <t>20060407:1444</t>
  </si>
  <si>
    <t>20060407:1507</t>
  </si>
  <si>
    <t>20060407:1544</t>
  </si>
  <si>
    <t>20060407:1607</t>
  </si>
  <si>
    <t>20060407:1644</t>
  </si>
  <si>
    <t>20060407:1707</t>
  </si>
  <si>
    <t>20060407:1744</t>
  </si>
  <si>
    <t>20060407:1807</t>
  </si>
  <si>
    <t>20060407:1844</t>
  </si>
  <si>
    <t>20060407:1907</t>
  </si>
  <si>
    <t>20060407:1944</t>
  </si>
  <si>
    <t>20060407:2007</t>
  </si>
  <si>
    <t>20060407:2044</t>
  </si>
  <si>
    <t>20060407:2107</t>
  </si>
  <si>
    <t>20060407:2144</t>
  </si>
  <si>
    <t>20060407:2207</t>
  </si>
  <si>
    <t>20060407:2244</t>
  </si>
  <si>
    <t>20060407:2307</t>
  </si>
  <si>
    <t>20060407:2344</t>
  </si>
  <si>
    <t>20060408:0007</t>
  </si>
  <si>
    <t>20060408:0044</t>
  </si>
  <si>
    <t>20060408:0107</t>
  </si>
  <si>
    <t>20060408:0144</t>
  </si>
  <si>
    <t>20060408:0207</t>
  </si>
  <si>
    <t>20060408:0244</t>
  </si>
  <si>
    <t>20060408:0307</t>
  </si>
  <si>
    <t>20060408:0344</t>
  </si>
  <si>
    <t>20060408:0407</t>
  </si>
  <si>
    <t>20060408:0444</t>
  </si>
  <si>
    <t>20060408:0507</t>
  </si>
  <si>
    <t>20060408:0544</t>
  </si>
  <si>
    <t>20060408:0607</t>
  </si>
  <si>
    <t>20060408:0644</t>
  </si>
  <si>
    <t>20060408:0707</t>
  </si>
  <si>
    <t>20060408:0744</t>
  </si>
  <si>
    <t>20060408:0807</t>
  </si>
  <si>
    <t>20060408:0844</t>
  </si>
  <si>
    <t>20060408:0907</t>
  </si>
  <si>
    <t>20060408:0944</t>
  </si>
  <si>
    <t>20060408:1007</t>
  </si>
  <si>
    <t>20060408:1044</t>
  </si>
  <si>
    <t>20060408:1107</t>
  </si>
  <si>
    <t>20060408:1144</t>
  </si>
  <si>
    <t>20060408:1207</t>
  </si>
  <si>
    <t>20060408:1244</t>
  </si>
  <si>
    <t>20060408:1307</t>
  </si>
  <si>
    <t>20060408:1344</t>
  </si>
  <si>
    <t>20060408:1407</t>
  </si>
  <si>
    <t>20060408:1444</t>
  </si>
  <si>
    <t>20060408:1507</t>
  </si>
  <si>
    <t>20060408:1544</t>
  </si>
  <si>
    <t>20060408:1607</t>
  </si>
  <si>
    <t>20060408:1644</t>
  </si>
  <si>
    <t>20060408:1707</t>
  </si>
  <si>
    <t>20060408:1744</t>
  </si>
  <si>
    <t>20060408:1807</t>
  </si>
  <si>
    <t>20060408:1844</t>
  </si>
  <si>
    <t>20060408:1907</t>
  </si>
  <si>
    <t>20060408:1944</t>
  </si>
  <si>
    <t>20060408:2007</t>
  </si>
  <si>
    <t>20060408:2044</t>
  </si>
  <si>
    <t>20060408:2107</t>
  </si>
  <si>
    <t>20060408:2144</t>
  </si>
  <si>
    <t>20060408:2207</t>
  </si>
  <si>
    <t>20060408:2244</t>
  </si>
  <si>
    <t>20060408:2307</t>
  </si>
  <si>
    <t>20060408:2344</t>
  </si>
  <si>
    <t>20060409:0007</t>
  </si>
  <si>
    <t>20060409:0044</t>
  </si>
  <si>
    <t>20060409:0107</t>
  </si>
  <si>
    <t>20060409:0144</t>
  </si>
  <si>
    <t>20060409:0207</t>
  </si>
  <si>
    <t>20060409:0244</t>
  </si>
  <si>
    <t>20060409:0307</t>
  </si>
  <si>
    <t>20060409:0344</t>
  </si>
  <si>
    <t>20060409:0407</t>
  </si>
  <si>
    <t>20060409:0444</t>
  </si>
  <si>
    <t>20060409:0507</t>
  </si>
  <si>
    <t>20060409:0544</t>
  </si>
  <si>
    <t>20060409:0607</t>
  </si>
  <si>
    <t>20060409:0644</t>
  </si>
  <si>
    <t>20060409:0707</t>
  </si>
  <si>
    <t>20060409:0744</t>
  </si>
  <si>
    <t>20060409:0807</t>
  </si>
  <si>
    <t>20060409:0844</t>
  </si>
  <si>
    <t>20060409:0907</t>
  </si>
  <si>
    <t>20060409:0944</t>
  </si>
  <si>
    <t>20060409:1007</t>
  </si>
  <si>
    <t>20060409:1044</t>
  </si>
  <si>
    <t>20060409:1107</t>
  </si>
  <si>
    <t>20060409:1144</t>
  </si>
  <si>
    <t>20060409:1207</t>
  </si>
  <si>
    <t>20060409:1244</t>
  </si>
  <si>
    <t>20060409:1307</t>
  </si>
  <si>
    <t>20060409:1344</t>
  </si>
  <si>
    <t>20060409:1407</t>
  </si>
  <si>
    <t>20060409:1444</t>
  </si>
  <si>
    <t>20060409:1507</t>
  </si>
  <si>
    <t>20060409:1544</t>
  </si>
  <si>
    <t>20060409:1607</t>
  </si>
  <si>
    <t>20060409:1644</t>
  </si>
  <si>
    <t>20060409:1707</t>
  </si>
  <si>
    <t>20060409:1744</t>
  </si>
  <si>
    <t>20060409:1807</t>
  </si>
  <si>
    <t>20060409:1844</t>
  </si>
  <si>
    <t>20060409:1907</t>
  </si>
  <si>
    <t>20060409:1944</t>
  </si>
  <si>
    <t>20060409:2007</t>
  </si>
  <si>
    <t>20060409:2044</t>
  </si>
  <si>
    <t>20060409:2107</t>
  </si>
  <si>
    <t>20060409:2144</t>
  </si>
  <si>
    <t>20060409:2207</t>
  </si>
  <si>
    <t>20060409:2244</t>
  </si>
  <si>
    <t>20060409:2307</t>
  </si>
  <si>
    <t>20060409:2344</t>
  </si>
  <si>
    <t>20060410:0007</t>
  </si>
  <si>
    <t>20060410:0044</t>
  </si>
  <si>
    <t>20060410:0107</t>
  </si>
  <si>
    <t>20060410:0144</t>
  </si>
  <si>
    <t>20060410:0207</t>
  </si>
  <si>
    <t>20060410:0244</t>
  </si>
  <si>
    <t>20060410:0307</t>
  </si>
  <si>
    <t>20060410:0344</t>
  </si>
  <si>
    <t>20060410:0407</t>
  </si>
  <si>
    <t>20060410:0444</t>
  </si>
  <si>
    <t>20060410:0507</t>
  </si>
  <si>
    <t>20060410:0544</t>
  </si>
  <si>
    <t>20060410:0607</t>
  </si>
  <si>
    <t>20060410:0644</t>
  </si>
  <si>
    <t>20060410:0707</t>
  </si>
  <si>
    <t>20060410:0744</t>
  </si>
  <si>
    <t>20060410:0807</t>
  </si>
  <si>
    <t>20060410:0844</t>
  </si>
  <si>
    <t>20060410:0907</t>
  </si>
  <si>
    <t>20060410:0944</t>
  </si>
  <si>
    <t>20060410:1007</t>
  </si>
  <si>
    <t>20060410:1044</t>
  </si>
  <si>
    <t>20060410:1107</t>
  </si>
  <si>
    <t>20060410:1144</t>
  </si>
  <si>
    <t>20060410:1207</t>
  </si>
  <si>
    <t>20060410:1244</t>
  </si>
  <si>
    <t>20060410:1307</t>
  </si>
  <si>
    <t>20060410:1344</t>
  </si>
  <si>
    <t>20060410:1407</t>
  </si>
  <si>
    <t>20060410:1444</t>
  </si>
  <si>
    <t>20060410:1507</t>
  </si>
  <si>
    <t>20060410:1544</t>
  </si>
  <si>
    <t>20060410:1607</t>
  </si>
  <si>
    <t>20060410:1644</t>
  </si>
  <si>
    <t>20060410:1707</t>
  </si>
  <si>
    <t>20060410:1744</t>
  </si>
  <si>
    <t>20060410:1807</t>
  </si>
  <si>
    <t>20060410:1844</t>
  </si>
  <si>
    <t>20060410:1907</t>
  </si>
  <si>
    <t>20060410:1944</t>
  </si>
  <si>
    <t>20060410:2007</t>
  </si>
  <si>
    <t>20060410:2044</t>
  </si>
  <si>
    <t>20060410:2107</t>
  </si>
  <si>
    <t>20060410:2144</t>
  </si>
  <si>
    <t>20060410:2207</t>
  </si>
  <si>
    <t>20060410:2244</t>
  </si>
  <si>
    <t>20060410:2307</t>
  </si>
  <si>
    <t>20060410:2344</t>
  </si>
  <si>
    <t>20060411:0007</t>
  </si>
  <si>
    <t>20060411:0044</t>
  </si>
  <si>
    <t>20060411:0107</t>
  </si>
  <si>
    <t>20060411:0144</t>
  </si>
  <si>
    <t>20060411:0207</t>
  </si>
  <si>
    <t>20060411:0244</t>
  </si>
  <si>
    <t>20060411:0307</t>
  </si>
  <si>
    <t>20060411:0344</t>
  </si>
  <si>
    <t>20060411:0407</t>
  </si>
  <si>
    <t>20060411:0444</t>
  </si>
  <si>
    <t>20060411:0507</t>
  </si>
  <si>
    <t>20060411:0544</t>
  </si>
  <si>
    <t>20060411:0607</t>
  </si>
  <si>
    <t>20060411:0644</t>
  </si>
  <si>
    <t>20060411:0707</t>
  </si>
  <si>
    <t>20060411:0744</t>
  </si>
  <si>
    <t>20060411:0807</t>
  </si>
  <si>
    <t>20060411:0844</t>
  </si>
  <si>
    <t>20060411:0907</t>
  </si>
  <si>
    <t>20060411:0944</t>
  </si>
  <si>
    <t>20060411:1007</t>
  </si>
  <si>
    <t>20060411:1044</t>
  </si>
  <si>
    <t>20060411:1107</t>
  </si>
  <si>
    <t>20060411:1144</t>
  </si>
  <si>
    <t>20060411:1207</t>
  </si>
  <si>
    <t>20060411:1244</t>
  </si>
  <si>
    <t>20060411:1307</t>
  </si>
  <si>
    <t>20060411:1344</t>
  </si>
  <si>
    <t>20060411:1407</t>
  </si>
  <si>
    <t>20060411:1444</t>
  </si>
  <si>
    <t>20060411:1507</t>
  </si>
  <si>
    <t>20060411:1544</t>
  </si>
  <si>
    <t>20060411:1607</t>
  </si>
  <si>
    <t>20060411:1644</t>
  </si>
  <si>
    <t>20060411:1707</t>
  </si>
  <si>
    <t>20060411:1744</t>
  </si>
  <si>
    <t>20060411:1807</t>
  </si>
  <si>
    <t>20060411:1844</t>
  </si>
  <si>
    <t>20060411:1907</t>
  </si>
  <si>
    <t>20060411:1944</t>
  </si>
  <si>
    <t>20060411:2007</t>
  </si>
  <si>
    <t>20060411:2044</t>
  </si>
  <si>
    <t>20060411:2107</t>
  </si>
  <si>
    <t>20060411:2144</t>
  </si>
  <si>
    <t>20060411:2207</t>
  </si>
  <si>
    <t>20060411:2244</t>
  </si>
  <si>
    <t>20060411:2307</t>
  </si>
  <si>
    <t>20060411:2344</t>
  </si>
  <si>
    <t>20060412:0007</t>
  </si>
  <si>
    <t>20060412:0044</t>
  </si>
  <si>
    <t>20060412:0107</t>
  </si>
  <si>
    <t>20060412:0144</t>
  </si>
  <si>
    <t>20060412:0207</t>
  </si>
  <si>
    <t>20060412:0244</t>
  </si>
  <si>
    <t>20060412:0307</t>
  </si>
  <si>
    <t>20060412:0344</t>
  </si>
  <si>
    <t>20060412:0407</t>
  </si>
  <si>
    <t>20060412:0444</t>
  </si>
  <si>
    <t>20060412:0507</t>
  </si>
  <si>
    <t>20060412:0544</t>
  </si>
  <si>
    <t>20060412:0607</t>
  </si>
  <si>
    <t>20060412:0644</t>
  </si>
  <si>
    <t>20060412:0707</t>
  </si>
  <si>
    <t>20060412:0744</t>
  </si>
  <si>
    <t>20060412:0807</t>
  </si>
  <si>
    <t>20060412:0844</t>
  </si>
  <si>
    <t>20060412:0907</t>
  </si>
  <si>
    <t>20060412:0944</t>
  </si>
  <si>
    <t>20060412:1007</t>
  </si>
  <si>
    <t>20060412:1044</t>
  </si>
  <si>
    <t>20060412:1107</t>
  </si>
  <si>
    <t>20060412:1144</t>
  </si>
  <si>
    <t>20060412:1207</t>
  </si>
  <si>
    <t>20060412:1244</t>
  </si>
  <si>
    <t>20060412:1307</t>
  </si>
  <si>
    <t>20060412:1344</t>
  </si>
  <si>
    <t>20060412:1407</t>
  </si>
  <si>
    <t>20060412:1444</t>
  </si>
  <si>
    <t>20060412:1507</t>
  </si>
  <si>
    <t>20060412:1544</t>
  </si>
  <si>
    <t>20060412:1607</t>
  </si>
  <si>
    <t>20060412:1644</t>
  </si>
  <si>
    <t>20060412:1707</t>
  </si>
  <si>
    <t>20060412:1744</t>
  </si>
  <si>
    <t>20060412:1807</t>
  </si>
  <si>
    <t>20060412:1844</t>
  </si>
  <si>
    <t>20060412:1907</t>
  </si>
  <si>
    <t>20060412:1944</t>
  </si>
  <si>
    <t>20060412:2007</t>
  </si>
  <si>
    <t>20060412:2044</t>
  </si>
  <si>
    <t>20060412:2107</t>
  </si>
  <si>
    <t>20060412:2144</t>
  </si>
  <si>
    <t>20060412:2207</t>
  </si>
  <si>
    <t>20060412:2244</t>
  </si>
  <si>
    <t>20060412:2307</t>
  </si>
  <si>
    <t>20060412:2344</t>
  </si>
  <si>
    <t>20060413:0007</t>
  </si>
  <si>
    <t>20060413:0044</t>
  </si>
  <si>
    <t>20060413:0107</t>
  </si>
  <si>
    <t>20060413:0144</t>
  </si>
  <si>
    <t>20060413:0207</t>
  </si>
  <si>
    <t>20060413:0244</t>
  </si>
  <si>
    <t>20060413:0307</t>
  </si>
  <si>
    <t>20060413:0344</t>
  </si>
  <si>
    <t>20060413:0407</t>
  </si>
  <si>
    <t>20060413:0444</t>
  </si>
  <si>
    <t>20060413:0507</t>
  </si>
  <si>
    <t>20060413:0544</t>
  </si>
  <si>
    <t>20060413:0607</t>
  </si>
  <si>
    <t>20060413:0644</t>
  </si>
  <si>
    <t>20060413:0707</t>
  </si>
  <si>
    <t>20060413:0744</t>
  </si>
  <si>
    <t>20060413:0807</t>
  </si>
  <si>
    <t>20060413:0844</t>
  </si>
  <si>
    <t>20060413:0907</t>
  </si>
  <si>
    <t>20060413:0944</t>
  </si>
  <si>
    <t>20060413:1007</t>
  </si>
  <si>
    <t>20060413:1044</t>
  </si>
  <si>
    <t>20060413:1107</t>
  </si>
  <si>
    <t>20060413:1144</t>
  </si>
  <si>
    <t>20060413:1207</t>
  </si>
  <si>
    <t>20060413:1244</t>
  </si>
  <si>
    <t>20060413:1307</t>
  </si>
  <si>
    <t>20060413:1344</t>
  </si>
  <si>
    <t>20060413:1407</t>
  </si>
  <si>
    <t>20060413:1444</t>
  </si>
  <si>
    <t>20060413:1507</t>
  </si>
  <si>
    <t>20060413:1544</t>
  </si>
  <si>
    <t>20060413:1607</t>
  </si>
  <si>
    <t>20060413:1644</t>
  </si>
  <si>
    <t>20060413:1707</t>
  </si>
  <si>
    <t>20060413:1744</t>
  </si>
  <si>
    <t>20060413:1807</t>
  </si>
  <si>
    <t>20060413:1844</t>
  </si>
  <si>
    <t>20060413:1907</t>
  </si>
  <si>
    <t>20060413:1944</t>
  </si>
  <si>
    <t>20060413:2007</t>
  </si>
  <si>
    <t>20060413:2044</t>
  </si>
  <si>
    <t>20060413:2107</t>
  </si>
  <si>
    <t>20060413:2144</t>
  </si>
  <si>
    <t>20060413:2207</t>
  </si>
  <si>
    <t>20060413:2244</t>
  </si>
  <si>
    <t>20060413:2307</t>
  </si>
  <si>
    <t>20060413:2344</t>
  </si>
  <si>
    <t>20060414:0007</t>
  </si>
  <si>
    <t>20060414:0044</t>
  </si>
  <si>
    <t>20060414:0107</t>
  </si>
  <si>
    <t>20060414:0144</t>
  </si>
  <si>
    <t>20060414:0207</t>
  </si>
  <si>
    <t>20060414:0244</t>
  </si>
  <si>
    <t>20060414:0307</t>
  </si>
  <si>
    <t>20060414:0344</t>
  </si>
  <si>
    <t>20060414:0407</t>
  </si>
  <si>
    <t>20060414:0444</t>
  </si>
  <si>
    <t>20060414:0507</t>
  </si>
  <si>
    <t>20060414:0544</t>
  </si>
  <si>
    <t>20060414:0607</t>
  </si>
  <si>
    <t>20060414:0644</t>
  </si>
  <si>
    <t>20060414:0707</t>
  </si>
  <si>
    <t>20060414:0744</t>
  </si>
  <si>
    <t>20060414:0807</t>
  </si>
  <si>
    <t>20060414:0844</t>
  </si>
  <si>
    <t>20060414:0907</t>
  </si>
  <si>
    <t>20060414:0944</t>
  </si>
  <si>
    <t>20060414:1007</t>
  </si>
  <si>
    <t>20060414:1044</t>
  </si>
  <si>
    <t>20060414:1107</t>
  </si>
  <si>
    <t>20060414:1144</t>
  </si>
  <si>
    <t>20060414:1207</t>
  </si>
  <si>
    <t>20060414:1244</t>
  </si>
  <si>
    <t>20060414:1307</t>
  </si>
  <si>
    <t>20060414:1344</t>
  </si>
  <si>
    <t>20060414:1407</t>
  </si>
  <si>
    <t>20060414:1444</t>
  </si>
  <si>
    <t>20060414:1507</t>
  </si>
  <si>
    <t>20060414:1544</t>
  </si>
  <si>
    <t>20060414:1607</t>
  </si>
  <si>
    <t>20060414:1644</t>
  </si>
  <si>
    <t>20060414:1707</t>
  </si>
  <si>
    <t>20060414:1744</t>
  </si>
  <si>
    <t>20060414:1807</t>
  </si>
  <si>
    <t>20060414:1844</t>
  </si>
  <si>
    <t>20060414:1907</t>
  </si>
  <si>
    <t>20060414:1944</t>
  </si>
  <si>
    <t>20060414:2007</t>
  </si>
  <si>
    <t>20060414:2044</t>
  </si>
  <si>
    <t>20060414:2107</t>
  </si>
  <si>
    <t>20060414:2144</t>
  </si>
  <si>
    <t>20060414:2207</t>
  </si>
  <si>
    <t>20060414:2244</t>
  </si>
  <si>
    <t>20060414:2307</t>
  </si>
  <si>
    <t>20060414:2344</t>
  </si>
  <si>
    <t>20060415:0007</t>
  </si>
  <si>
    <t>20060415:0044</t>
  </si>
  <si>
    <t>20060415:0107</t>
  </si>
  <si>
    <t>20060415:0144</t>
  </si>
  <si>
    <t>20060415:0207</t>
  </si>
  <si>
    <t>20060415:0244</t>
  </si>
  <si>
    <t>20060415:0307</t>
  </si>
  <si>
    <t>20060415:0344</t>
  </si>
  <si>
    <t>20060415:0407</t>
  </si>
  <si>
    <t>20060415:0444</t>
  </si>
  <si>
    <t>20060415:0507</t>
  </si>
  <si>
    <t>20060415:0544</t>
  </si>
  <si>
    <t>20060415:0607</t>
  </si>
  <si>
    <t>20060415:0644</t>
  </si>
  <si>
    <t>20060415:0707</t>
  </si>
  <si>
    <t>20060415:0744</t>
  </si>
  <si>
    <t>20060415:0807</t>
  </si>
  <si>
    <t>20060415:0844</t>
  </si>
  <si>
    <t>20060415:0907</t>
  </si>
  <si>
    <t>20060415:0944</t>
  </si>
  <si>
    <t>20060415:1007</t>
  </si>
  <si>
    <t>20060415:1044</t>
  </si>
  <si>
    <t>20060415:1107</t>
  </si>
  <si>
    <t>20060415:1144</t>
  </si>
  <si>
    <t>20060415:1207</t>
  </si>
  <si>
    <t>20060415:1244</t>
  </si>
  <si>
    <t>20060415:1307</t>
  </si>
  <si>
    <t>20060415:1344</t>
  </si>
  <si>
    <t>20060415:1407</t>
  </si>
  <si>
    <t>20060415:1444</t>
  </si>
  <si>
    <t>20060415:1507</t>
  </si>
  <si>
    <t>20060415:1544</t>
  </si>
  <si>
    <t>20060415:1607</t>
  </si>
  <si>
    <t>20060415:1644</t>
  </si>
  <si>
    <t>20060415:1707</t>
  </si>
  <si>
    <t>20060415:1744</t>
  </si>
  <si>
    <t>20060415:1807</t>
  </si>
  <si>
    <t>20060415:1844</t>
  </si>
  <si>
    <t>20060415:1907</t>
  </si>
  <si>
    <t>20060415:1944</t>
  </si>
  <si>
    <t>20060415:2007</t>
  </si>
  <si>
    <t>20060415:2044</t>
  </si>
  <si>
    <t>20060415:2107</t>
  </si>
  <si>
    <t>20060415:2144</t>
  </si>
  <si>
    <t>20060415:2207</t>
  </si>
  <si>
    <t>20060415:2244</t>
  </si>
  <si>
    <t>20060415:2307</t>
  </si>
  <si>
    <t>20060415:2344</t>
  </si>
  <si>
    <t>20060416:0007</t>
  </si>
  <si>
    <t>20060416:0044</t>
  </si>
  <si>
    <t>20060416:0107</t>
  </si>
  <si>
    <t>20060416:0144</t>
  </si>
  <si>
    <t>20060416:0207</t>
  </si>
  <si>
    <t>20060416:0244</t>
  </si>
  <si>
    <t>20060416:0307</t>
  </si>
  <si>
    <t>20060416:0344</t>
  </si>
  <si>
    <t>20060416:0407</t>
  </si>
  <si>
    <t>20060416:0444</t>
  </si>
  <si>
    <t>20060416:0507</t>
  </si>
  <si>
    <t>20060416:0544</t>
  </si>
  <si>
    <t>20060416:0607</t>
  </si>
  <si>
    <t>20060416:0644</t>
  </si>
  <si>
    <t>20060416:0707</t>
  </si>
  <si>
    <t>20060416:0744</t>
  </si>
  <si>
    <t>20060416:0807</t>
  </si>
  <si>
    <t>20060416:0844</t>
  </si>
  <si>
    <t>20060416:0907</t>
  </si>
  <si>
    <t>20060416:0944</t>
  </si>
  <si>
    <t>20060416:1007</t>
  </si>
  <si>
    <t>20060416:1044</t>
  </si>
  <si>
    <t>20060416:1107</t>
  </si>
  <si>
    <t>20060416:1144</t>
  </si>
  <si>
    <t>20060416:1207</t>
  </si>
  <si>
    <t>20060416:1244</t>
  </si>
  <si>
    <t>20060416:1307</t>
  </si>
  <si>
    <t>20060416:1344</t>
  </si>
  <si>
    <t>20060416:1407</t>
  </si>
  <si>
    <t>20060416:1444</t>
  </si>
  <si>
    <t>20060416:1507</t>
  </si>
  <si>
    <t>20060416:1544</t>
  </si>
  <si>
    <t>20060416:1607</t>
  </si>
  <si>
    <t>20060416:1644</t>
  </si>
  <si>
    <t>20060416:1707</t>
  </si>
  <si>
    <t>20060416:1744</t>
  </si>
  <si>
    <t>20060416:1807</t>
  </si>
  <si>
    <t>20060416:1844</t>
  </si>
  <si>
    <t>20060416:1907</t>
  </si>
  <si>
    <t>20060416:1944</t>
  </si>
  <si>
    <t>20060416:2007</t>
  </si>
  <si>
    <t>20060416:2044</t>
  </si>
  <si>
    <t>20060416:2107</t>
  </si>
  <si>
    <t>20060416:2144</t>
  </si>
  <si>
    <t>20060416:2207</t>
  </si>
  <si>
    <t>20060416:2244</t>
  </si>
  <si>
    <t>20060416:2307</t>
  </si>
  <si>
    <t>20060416:2344</t>
  </si>
  <si>
    <t>20060417:0007</t>
  </si>
  <si>
    <t>20060417:0044</t>
  </si>
  <si>
    <t>20060417:0107</t>
  </si>
  <si>
    <t>20060417:0144</t>
  </si>
  <si>
    <t>20060417:0207</t>
  </si>
  <si>
    <t>20060417:0244</t>
  </si>
  <si>
    <t>20060417:0307</t>
  </si>
  <si>
    <t>20060417:0344</t>
  </si>
  <si>
    <t>20060417:0407</t>
  </si>
  <si>
    <t>20060417:0444</t>
  </si>
  <si>
    <t>20060417:0507</t>
  </si>
  <si>
    <t>20060417:0544</t>
  </si>
  <si>
    <t>20060417:0607</t>
  </si>
  <si>
    <t>20060417:0644</t>
  </si>
  <si>
    <t>20060417:0707</t>
  </si>
  <si>
    <t>20060417:0744</t>
  </si>
  <si>
    <t>20060417:0807</t>
  </si>
  <si>
    <t>20060417:0844</t>
  </si>
  <si>
    <t>20060417:0907</t>
  </si>
  <si>
    <t>20060417:0944</t>
  </si>
  <si>
    <t>20060417:1007</t>
  </si>
  <si>
    <t>20060417:1044</t>
  </si>
  <si>
    <t>20060417:1107</t>
  </si>
  <si>
    <t>20060417:1144</t>
  </si>
  <si>
    <t>20060417:1207</t>
  </si>
  <si>
    <t>20060417:1244</t>
  </si>
  <si>
    <t>20060417:1307</t>
  </si>
  <si>
    <t>20060417:1344</t>
  </si>
  <si>
    <t>20060417:1407</t>
  </si>
  <si>
    <t>20060417:1444</t>
  </si>
  <si>
    <t>20060417:1507</t>
  </si>
  <si>
    <t>20060417:1544</t>
  </si>
  <si>
    <t>20060417:1607</t>
  </si>
  <si>
    <t>20060417:1644</t>
  </si>
  <si>
    <t>20060417:1707</t>
  </si>
  <si>
    <t>20060417:1744</t>
  </si>
  <si>
    <t>20060417:1807</t>
  </si>
  <si>
    <t>20060417:1844</t>
  </si>
  <si>
    <t>20060417:1907</t>
  </si>
  <si>
    <t>20060417:1944</t>
  </si>
  <si>
    <t>20060417:2007</t>
  </si>
  <si>
    <t>20060417:2044</t>
  </si>
  <si>
    <t>20060417:2107</t>
  </si>
  <si>
    <t>20060417:2144</t>
  </si>
  <si>
    <t>20060417:2207</t>
  </si>
  <si>
    <t>20060417:2244</t>
  </si>
  <si>
    <t>20060417:2307</t>
  </si>
  <si>
    <t>20060417:2344</t>
  </si>
  <si>
    <t>20060418:0007</t>
  </si>
  <si>
    <t>20060418:0044</t>
  </si>
  <si>
    <t>20060418:0107</t>
  </si>
  <si>
    <t>20060418:0144</t>
  </si>
  <si>
    <t>20060418:0207</t>
  </si>
  <si>
    <t>20060418:0244</t>
  </si>
  <si>
    <t>20060418:0307</t>
  </si>
  <si>
    <t>20060418:0344</t>
  </si>
  <si>
    <t>20060418:0407</t>
  </si>
  <si>
    <t>20060418:0444</t>
  </si>
  <si>
    <t>20060418:0507</t>
  </si>
  <si>
    <t>20060418:0544</t>
  </si>
  <si>
    <t>20060418:0607</t>
  </si>
  <si>
    <t>20060418:0644</t>
  </si>
  <si>
    <t>20060418:0707</t>
  </si>
  <si>
    <t>20060418:0744</t>
  </si>
  <si>
    <t>20060418:0807</t>
  </si>
  <si>
    <t>20060418:0844</t>
  </si>
  <si>
    <t>20060418:0907</t>
  </si>
  <si>
    <t>20060418:0944</t>
  </si>
  <si>
    <t>20060418:1007</t>
  </si>
  <si>
    <t>20060418:1044</t>
  </si>
  <si>
    <t>20060418:1107</t>
  </si>
  <si>
    <t>20060418:1144</t>
  </si>
  <si>
    <t>20060418:1207</t>
  </si>
  <si>
    <t>20060418:1244</t>
  </si>
  <si>
    <t>20060418:1307</t>
  </si>
  <si>
    <t>20060418:1344</t>
  </si>
  <si>
    <t>20060418:1407</t>
  </si>
  <si>
    <t>20060418:1444</t>
  </si>
  <si>
    <t>20060418:1507</t>
  </si>
  <si>
    <t>20060418:1544</t>
  </si>
  <si>
    <t>20060418:1607</t>
  </si>
  <si>
    <t>20060418:1644</t>
  </si>
  <si>
    <t>20060418:1707</t>
  </si>
  <si>
    <t>20060418:1744</t>
  </si>
  <si>
    <t>20060418:1807</t>
  </si>
  <si>
    <t>20060418:1844</t>
  </si>
  <si>
    <t>20060418:1907</t>
  </si>
  <si>
    <t>20060418:1944</t>
  </si>
  <si>
    <t>20060418:2007</t>
  </si>
  <si>
    <t>20060418:2044</t>
  </si>
  <si>
    <t>20060418:2107</t>
  </si>
  <si>
    <t>20060418:2144</t>
  </si>
  <si>
    <t>20060418:2207</t>
  </si>
  <si>
    <t>20060418:2244</t>
  </si>
  <si>
    <t>20060418:2307</t>
  </si>
  <si>
    <t>20060418:2344</t>
  </si>
  <si>
    <t>20060419:0007</t>
  </si>
  <si>
    <t>20060419:0044</t>
  </si>
  <si>
    <t>20060419:0107</t>
  </si>
  <si>
    <t>20060419:0144</t>
  </si>
  <si>
    <t>20060419:0207</t>
  </si>
  <si>
    <t>20060419:0244</t>
  </si>
  <si>
    <t>20060419:0307</t>
  </si>
  <si>
    <t>20060419:0344</t>
  </si>
  <si>
    <t>20060419:0407</t>
  </si>
  <si>
    <t>20060419:0444</t>
  </si>
  <si>
    <t>20060419:0507</t>
  </si>
  <si>
    <t>20060419:0544</t>
  </si>
  <si>
    <t>20060419:0607</t>
  </si>
  <si>
    <t>20060419:0644</t>
  </si>
  <si>
    <t>20060419:0707</t>
  </si>
  <si>
    <t>20060419:0744</t>
  </si>
  <si>
    <t>20060419:0807</t>
  </si>
  <si>
    <t>20060419:0844</t>
  </si>
  <si>
    <t>20060419:0907</t>
  </si>
  <si>
    <t>20060419:0944</t>
  </si>
  <si>
    <t>20060419:1007</t>
  </si>
  <si>
    <t>20060419:1044</t>
  </si>
  <si>
    <t>20060419:1107</t>
  </si>
  <si>
    <t>20060419:1144</t>
  </si>
  <si>
    <t>20060419:1207</t>
  </si>
  <si>
    <t>20060419:1244</t>
  </si>
  <si>
    <t>20060419:1307</t>
  </si>
  <si>
    <t>20060419:1344</t>
  </si>
  <si>
    <t>20060419:1407</t>
  </si>
  <si>
    <t>20060419:1444</t>
  </si>
  <si>
    <t>20060419:1507</t>
  </si>
  <si>
    <t>20060419:1544</t>
  </si>
  <si>
    <t>20060419:1607</t>
  </si>
  <si>
    <t>20060419:1644</t>
  </si>
  <si>
    <t>20060419:1707</t>
  </si>
  <si>
    <t>20060419:1744</t>
  </si>
  <si>
    <t>20060419:1807</t>
  </si>
  <si>
    <t>20060419:1844</t>
  </si>
  <si>
    <t>20060419:1907</t>
  </si>
  <si>
    <t>20060419:1944</t>
  </si>
  <si>
    <t>20060419:2007</t>
  </si>
  <si>
    <t>20060419:2044</t>
  </si>
  <si>
    <t>20060419:2107</t>
  </si>
  <si>
    <t>20060419:2144</t>
  </si>
  <si>
    <t>20060419:2207</t>
  </si>
  <si>
    <t>20060419:2244</t>
  </si>
  <si>
    <t>20060419:2307</t>
  </si>
  <si>
    <t>20060419:2344</t>
  </si>
  <si>
    <t>20060420:0007</t>
  </si>
  <si>
    <t>20060420:0044</t>
  </si>
  <si>
    <t>20060420:0107</t>
  </si>
  <si>
    <t>20060420:0144</t>
  </si>
  <si>
    <t>20060420:0207</t>
  </si>
  <si>
    <t>20060420:0244</t>
  </si>
  <si>
    <t>20060420:0307</t>
  </si>
  <si>
    <t>20060420:0344</t>
  </si>
  <si>
    <t>20060420:0407</t>
  </si>
  <si>
    <t>20060420:0444</t>
  </si>
  <si>
    <t>20060420:0507</t>
  </si>
  <si>
    <t>20060420:0544</t>
  </si>
  <si>
    <t>20060420:0607</t>
  </si>
  <si>
    <t>20060420:0644</t>
  </si>
  <si>
    <t>20060420:0707</t>
  </si>
  <si>
    <t>20060420:0744</t>
  </si>
  <si>
    <t>20060420:0807</t>
  </si>
  <si>
    <t>20060420:0844</t>
  </si>
  <si>
    <t>20060420:0907</t>
  </si>
  <si>
    <t>20060420:0944</t>
  </si>
  <si>
    <t>20060420:1007</t>
  </si>
  <si>
    <t>20060420:1044</t>
  </si>
  <si>
    <t>20060420:1107</t>
  </si>
  <si>
    <t>20060420:1144</t>
  </si>
  <si>
    <t>20060420:1207</t>
  </si>
  <si>
    <t>20060420:1244</t>
  </si>
  <si>
    <t>20060420:1307</t>
  </si>
  <si>
    <t>20060420:1344</t>
  </si>
  <si>
    <t>20060420:1407</t>
  </si>
  <si>
    <t>20060420:1444</t>
  </si>
  <si>
    <t>20060420:1507</t>
  </si>
  <si>
    <t>20060420:1544</t>
  </si>
  <si>
    <t>20060420:1607</t>
  </si>
  <si>
    <t>20060420:1644</t>
  </si>
  <si>
    <t>20060420:1707</t>
  </si>
  <si>
    <t>20060420:1744</t>
  </si>
  <si>
    <t>20060420:1807</t>
  </si>
  <si>
    <t>20060420:1844</t>
  </si>
  <si>
    <t>20060420:1907</t>
  </si>
  <si>
    <t>20060420:1944</t>
  </si>
  <si>
    <t>20060420:2007</t>
  </si>
  <si>
    <t>20060420:2044</t>
  </si>
  <si>
    <t>20060420:2107</t>
  </si>
  <si>
    <t>20060420:2144</t>
  </si>
  <si>
    <t>20060420:2207</t>
  </si>
  <si>
    <t>20060420:2244</t>
  </si>
  <si>
    <t>20060420:2307</t>
  </si>
  <si>
    <t>20060420:2344</t>
  </si>
  <si>
    <t>20060421:0007</t>
  </si>
  <si>
    <t>20060421:0044</t>
  </si>
  <si>
    <t>20060421:0107</t>
  </si>
  <si>
    <t>20060421:0144</t>
  </si>
  <si>
    <t>20060421:0207</t>
  </si>
  <si>
    <t>20060421:0244</t>
  </si>
  <si>
    <t>20060421:0307</t>
  </si>
  <si>
    <t>20060421:0344</t>
  </si>
  <si>
    <t>20060421:0407</t>
  </si>
  <si>
    <t>20060421:0444</t>
  </si>
  <si>
    <t>20060421:0507</t>
  </si>
  <si>
    <t>20060421:0544</t>
  </si>
  <si>
    <t>20060421:0607</t>
  </si>
  <si>
    <t>20060421:0644</t>
  </si>
  <si>
    <t>20060421:0707</t>
  </si>
  <si>
    <t>20060421:0744</t>
  </si>
  <si>
    <t>20060421:0807</t>
  </si>
  <si>
    <t>20060421:0844</t>
  </si>
  <si>
    <t>20060421:0907</t>
  </si>
  <si>
    <t>20060421:0944</t>
  </si>
  <si>
    <t>20060421:1007</t>
  </si>
  <si>
    <t>20060421:1044</t>
  </si>
  <si>
    <t>20060421:1107</t>
  </si>
  <si>
    <t>20060421:1144</t>
  </si>
  <si>
    <t>20060421:1207</t>
  </si>
  <si>
    <t>20060421:1244</t>
  </si>
  <si>
    <t>20060421:1307</t>
  </si>
  <si>
    <t>20060421:1344</t>
  </si>
  <si>
    <t>20060421:1407</t>
  </si>
  <si>
    <t>20060421:1444</t>
  </si>
  <si>
    <t>20060421:1507</t>
  </si>
  <si>
    <t>20060421:1544</t>
  </si>
  <si>
    <t>20060421:1607</t>
  </si>
  <si>
    <t>20060421:1644</t>
  </si>
  <si>
    <t>20060421:1707</t>
  </si>
  <si>
    <t>20060421:1744</t>
  </si>
  <si>
    <t>20060421:1807</t>
  </si>
  <si>
    <t>20060421:1844</t>
  </si>
  <si>
    <t>20060421:1907</t>
  </si>
  <si>
    <t>20060421:1944</t>
  </si>
  <si>
    <t>20060421:2007</t>
  </si>
  <si>
    <t>20060421:2044</t>
  </si>
  <si>
    <t>20060421:2107</t>
  </si>
  <si>
    <t>20060421:2144</t>
  </si>
  <si>
    <t>20060421:2207</t>
  </si>
  <si>
    <t>20060421:2244</t>
  </si>
  <si>
    <t>20060421:2307</t>
  </si>
  <si>
    <t>20060421:2344</t>
  </si>
  <si>
    <t>20060422:0007</t>
  </si>
  <si>
    <t>20060422:0044</t>
  </si>
  <si>
    <t>20060422:0107</t>
  </si>
  <si>
    <t>20060422:0144</t>
  </si>
  <si>
    <t>20060422:0207</t>
  </si>
  <si>
    <t>20060422:0244</t>
  </si>
  <si>
    <t>20060422:0307</t>
  </si>
  <si>
    <t>20060422:0344</t>
  </si>
  <si>
    <t>20060422:0407</t>
  </si>
  <si>
    <t>20060422:0444</t>
  </si>
  <si>
    <t>20060422:0507</t>
  </si>
  <si>
    <t>20060422:0544</t>
  </si>
  <si>
    <t>20060422:0607</t>
  </si>
  <si>
    <t>20060422:0644</t>
  </si>
  <si>
    <t>20060422:0707</t>
  </si>
  <si>
    <t>20060422:0744</t>
  </si>
  <si>
    <t>20060422:0807</t>
  </si>
  <si>
    <t>20060422:0844</t>
  </si>
  <si>
    <t>20060422:0907</t>
  </si>
  <si>
    <t>20060422:0944</t>
  </si>
  <si>
    <t>20060422:1007</t>
  </si>
  <si>
    <t>20060422:1044</t>
  </si>
  <si>
    <t>20060422:1107</t>
  </si>
  <si>
    <t>20060422:1144</t>
  </si>
  <si>
    <t>20060422:1207</t>
  </si>
  <si>
    <t>20060422:1244</t>
  </si>
  <si>
    <t>20060422:1307</t>
  </si>
  <si>
    <t>20060422:1344</t>
  </si>
  <si>
    <t>20060422:1407</t>
  </si>
  <si>
    <t>20060422:1444</t>
  </si>
  <si>
    <t>20060422:1507</t>
  </si>
  <si>
    <t>20060422:1544</t>
  </si>
  <si>
    <t>20060422:1607</t>
  </si>
  <si>
    <t>20060422:1644</t>
  </si>
  <si>
    <t>20060422:1707</t>
  </si>
  <si>
    <t>20060422:1744</t>
  </si>
  <si>
    <t>20060422:1807</t>
  </si>
  <si>
    <t>20060422:1844</t>
  </si>
  <si>
    <t>20060422:1907</t>
  </si>
  <si>
    <t>20060422:1944</t>
  </si>
  <si>
    <t>20060422:2007</t>
  </si>
  <si>
    <t>20060422:2044</t>
  </si>
  <si>
    <t>20060422:2107</t>
  </si>
  <si>
    <t>20060422:2144</t>
  </si>
  <si>
    <t>20060422:2207</t>
  </si>
  <si>
    <t>20060422:2244</t>
  </si>
  <si>
    <t>20060422:2307</t>
  </si>
  <si>
    <t>20060422:2344</t>
  </si>
  <si>
    <t>20060423:0007</t>
  </si>
  <si>
    <t>20060423:0044</t>
  </si>
  <si>
    <t>20060423:0107</t>
  </si>
  <si>
    <t>20060423:0144</t>
  </si>
  <si>
    <t>20060423:0207</t>
  </si>
  <si>
    <t>20060423:0244</t>
  </si>
  <si>
    <t>20060423:0307</t>
  </si>
  <si>
    <t>20060423:0344</t>
  </si>
  <si>
    <t>20060423:0407</t>
  </si>
  <si>
    <t>20060423:0444</t>
  </si>
  <si>
    <t>20060423:0507</t>
  </si>
  <si>
    <t>20060423:0544</t>
  </si>
  <si>
    <t>20060423:0607</t>
  </si>
  <si>
    <t>20060423:0644</t>
  </si>
  <si>
    <t>20060423:0707</t>
  </si>
  <si>
    <t>20060423:0744</t>
  </si>
  <si>
    <t>20060423:0807</t>
  </si>
  <si>
    <t>20060423:0844</t>
  </si>
  <si>
    <t>20060423:0907</t>
  </si>
  <si>
    <t>20060423:0944</t>
  </si>
  <si>
    <t>20060423:1007</t>
  </si>
  <si>
    <t>20060423:1044</t>
  </si>
  <si>
    <t>20060423:1107</t>
  </si>
  <si>
    <t>20060423:1144</t>
  </si>
  <si>
    <t>20060423:1207</t>
  </si>
  <si>
    <t>20060423:1244</t>
  </si>
  <si>
    <t>20060423:1307</t>
  </si>
  <si>
    <t>20060423:1344</t>
  </si>
  <si>
    <t>20060423:1407</t>
  </si>
  <si>
    <t>20060423:1444</t>
  </si>
  <si>
    <t>20060423:1507</t>
  </si>
  <si>
    <t>20060423:1544</t>
  </si>
  <si>
    <t>20060423:1607</t>
  </si>
  <si>
    <t>20060423:1644</t>
  </si>
  <si>
    <t>20060423:1707</t>
  </si>
  <si>
    <t>20060423:1744</t>
  </si>
  <si>
    <t>20060423:1807</t>
  </si>
  <si>
    <t>20060423:1844</t>
  </si>
  <si>
    <t>20060423:1907</t>
  </si>
  <si>
    <t>20060423:1944</t>
  </si>
  <si>
    <t>20060423:2007</t>
  </si>
  <si>
    <t>20060423:2044</t>
  </si>
  <si>
    <t>20060423:2107</t>
  </si>
  <si>
    <t>20060423:2144</t>
  </si>
  <si>
    <t>20060423:2207</t>
  </si>
  <si>
    <t>20060423:2244</t>
  </si>
  <si>
    <t>20060423:2307</t>
  </si>
  <si>
    <t>20060423:2344</t>
  </si>
  <si>
    <t>20060424:0007</t>
  </si>
  <si>
    <t>20060424:0044</t>
  </si>
  <si>
    <t>20060424:0107</t>
  </si>
  <si>
    <t>20060424:0144</t>
  </si>
  <si>
    <t>20060424:0207</t>
  </si>
  <si>
    <t>20060424:0244</t>
  </si>
  <si>
    <t>20060424:0307</t>
  </si>
  <si>
    <t>20060424:0344</t>
  </si>
  <si>
    <t>20060424:0407</t>
  </si>
  <si>
    <t>20060424:0444</t>
  </si>
  <si>
    <t>20060424:0507</t>
  </si>
  <si>
    <t>20060424:0544</t>
  </si>
  <si>
    <t>20060424:0607</t>
  </si>
  <si>
    <t>20060424:0644</t>
  </si>
  <si>
    <t>20060424:0707</t>
  </si>
  <si>
    <t>20060424:0744</t>
  </si>
  <si>
    <t>20060424:0807</t>
  </si>
  <si>
    <t>20060424:0844</t>
  </si>
  <si>
    <t>20060424:0907</t>
  </si>
  <si>
    <t>20060424:0944</t>
  </si>
  <si>
    <t>20060424:1007</t>
  </si>
  <si>
    <t>20060424:1044</t>
  </si>
  <si>
    <t>20060424:1107</t>
  </si>
  <si>
    <t>20060424:1144</t>
  </si>
  <si>
    <t>20060424:1207</t>
  </si>
  <si>
    <t>20060424:1244</t>
  </si>
  <si>
    <t>20060424:1307</t>
  </si>
  <si>
    <t>20060424:1344</t>
  </si>
  <si>
    <t>20060424:1407</t>
  </si>
  <si>
    <t>20060424:1444</t>
  </si>
  <si>
    <t>20060424:1507</t>
  </si>
  <si>
    <t>20060424:1544</t>
  </si>
  <si>
    <t>20060424:1607</t>
  </si>
  <si>
    <t>20060424:1644</t>
  </si>
  <si>
    <t>20060424:1707</t>
  </si>
  <si>
    <t>20060424:1744</t>
  </si>
  <si>
    <t>20060424:1807</t>
  </si>
  <si>
    <t>20060424:1844</t>
  </si>
  <si>
    <t>20060424:1907</t>
  </si>
  <si>
    <t>20060424:1944</t>
  </si>
  <si>
    <t>20060424:2007</t>
  </si>
  <si>
    <t>20060424:2044</t>
  </si>
  <si>
    <t>20060424:2107</t>
  </si>
  <si>
    <t>20060424:2144</t>
  </si>
  <si>
    <t>20060424:2207</t>
  </si>
  <si>
    <t>20060424:2244</t>
  </si>
  <si>
    <t>20060424:2307</t>
  </si>
  <si>
    <t>20060424:2344</t>
  </si>
  <si>
    <t>20060425:0007</t>
  </si>
  <si>
    <t>20060425:0044</t>
  </si>
  <si>
    <t>20060425:0107</t>
  </si>
  <si>
    <t>20060425:0144</t>
  </si>
  <si>
    <t>20060425:0207</t>
  </si>
  <si>
    <t>20060425:0244</t>
  </si>
  <si>
    <t>20060425:0307</t>
  </si>
  <si>
    <t>20060425:0344</t>
  </si>
  <si>
    <t>20060425:0407</t>
  </si>
  <si>
    <t>20060425:0444</t>
  </si>
  <si>
    <t>20060425:0507</t>
  </si>
  <si>
    <t>20060425:0544</t>
  </si>
  <si>
    <t>20060425:0607</t>
  </si>
  <si>
    <t>20060425:0644</t>
  </si>
  <si>
    <t>20060425:0707</t>
  </si>
  <si>
    <t>20060425:0744</t>
  </si>
  <si>
    <t>20060425:0807</t>
  </si>
  <si>
    <t>20060425:0844</t>
  </si>
  <si>
    <t>20060425:0907</t>
  </si>
  <si>
    <t>20060425:0944</t>
  </si>
  <si>
    <t>20060425:1007</t>
  </si>
  <si>
    <t>20060425:1044</t>
  </si>
  <si>
    <t>20060425:1107</t>
  </si>
  <si>
    <t>20060425:1144</t>
  </si>
  <si>
    <t>20060425:1207</t>
  </si>
  <si>
    <t>20060425:1244</t>
  </si>
  <si>
    <t>20060425:1307</t>
  </si>
  <si>
    <t>20060425:1344</t>
  </si>
  <si>
    <t>20060425:1407</t>
  </si>
  <si>
    <t>20060425:1444</t>
  </si>
  <si>
    <t>20060425:1507</t>
  </si>
  <si>
    <t>20060425:1544</t>
  </si>
  <si>
    <t>20060425:1607</t>
  </si>
  <si>
    <t>20060425:1644</t>
  </si>
  <si>
    <t>20060425:1707</t>
  </si>
  <si>
    <t>20060425:1744</t>
  </si>
  <si>
    <t>20060425:1807</t>
  </si>
  <si>
    <t>20060425:1844</t>
  </si>
  <si>
    <t>20060425:1907</t>
  </si>
  <si>
    <t>20060425:1944</t>
  </si>
  <si>
    <t>20060425:2007</t>
  </si>
  <si>
    <t>20060425:2044</t>
  </si>
  <si>
    <t>20060425:2107</t>
  </si>
  <si>
    <t>20060425:2144</t>
  </si>
  <si>
    <t>20060425:2207</t>
  </si>
  <si>
    <t>20060425:2244</t>
  </si>
  <si>
    <t>20060425:2307</t>
  </si>
  <si>
    <t>20060425:2344</t>
  </si>
  <si>
    <t>20060426:0007</t>
  </si>
  <si>
    <t>20060426:0044</t>
  </si>
  <si>
    <t>20060426:0107</t>
  </si>
  <si>
    <t>20060426:0144</t>
  </si>
  <si>
    <t>20060426:0207</t>
  </si>
  <si>
    <t>20060426:0244</t>
  </si>
  <si>
    <t>20060426:0307</t>
  </si>
  <si>
    <t>20060426:0344</t>
  </si>
  <si>
    <t>20060426:0407</t>
  </si>
  <si>
    <t>20060426:0444</t>
  </si>
  <si>
    <t>20060426:0507</t>
  </si>
  <si>
    <t>20060426:0544</t>
  </si>
  <si>
    <t>20060426:0607</t>
  </si>
  <si>
    <t>20060426:0644</t>
  </si>
  <si>
    <t>20060426:0707</t>
  </si>
  <si>
    <t>20060426:0744</t>
  </si>
  <si>
    <t>20060426:0807</t>
  </si>
  <si>
    <t>20060426:0844</t>
  </si>
  <si>
    <t>20060426:0907</t>
  </si>
  <si>
    <t>20060426:0944</t>
  </si>
  <si>
    <t>20060426:1007</t>
  </si>
  <si>
    <t>20060426:1044</t>
  </si>
  <si>
    <t>20060426:1107</t>
  </si>
  <si>
    <t>20060426:1144</t>
  </si>
  <si>
    <t>20060426:1207</t>
  </si>
  <si>
    <t>20060426:1244</t>
  </si>
  <si>
    <t>20060426:1307</t>
  </si>
  <si>
    <t>20060426:1344</t>
  </si>
  <si>
    <t>20060426:1407</t>
  </si>
  <si>
    <t>20060426:1444</t>
  </si>
  <si>
    <t>20060426:1507</t>
  </si>
  <si>
    <t>20060426:1544</t>
  </si>
  <si>
    <t>20060426:1607</t>
  </si>
  <si>
    <t>20060426:1644</t>
  </si>
  <si>
    <t>20060426:1707</t>
  </si>
  <si>
    <t>20060426:1744</t>
  </si>
  <si>
    <t>20060426:1807</t>
  </si>
  <si>
    <t>20060426:1844</t>
  </si>
  <si>
    <t>20060426:1907</t>
  </si>
  <si>
    <t>20060426:1944</t>
  </si>
  <si>
    <t>20060426:2007</t>
  </si>
  <si>
    <t>20060426:2044</t>
  </si>
  <si>
    <t>20060426:2107</t>
  </si>
  <si>
    <t>20060426:2144</t>
  </si>
  <si>
    <t>20060426:2207</t>
  </si>
  <si>
    <t>20060426:2244</t>
  </si>
  <si>
    <t>20060426:2307</t>
  </si>
  <si>
    <t>20060426:2344</t>
  </si>
  <si>
    <t>20060427:0007</t>
  </si>
  <si>
    <t>20060427:0044</t>
  </si>
  <si>
    <t>20060427:0107</t>
  </si>
  <si>
    <t>20060427:0144</t>
  </si>
  <si>
    <t>20060427:0207</t>
  </si>
  <si>
    <t>20060427:0244</t>
  </si>
  <si>
    <t>20060427:0307</t>
  </si>
  <si>
    <t>20060427:0344</t>
  </si>
  <si>
    <t>20060427:0407</t>
  </si>
  <si>
    <t>20060427:0444</t>
  </si>
  <si>
    <t>20060427:0507</t>
  </si>
  <si>
    <t>20060427:0544</t>
  </si>
  <si>
    <t>20060427:0607</t>
  </si>
  <si>
    <t>20060427:0644</t>
  </si>
  <si>
    <t>20060427:0707</t>
  </si>
  <si>
    <t>20060427:0744</t>
  </si>
  <si>
    <t>20060427:0807</t>
  </si>
  <si>
    <t>20060427:0844</t>
  </si>
  <si>
    <t>20060427:0907</t>
  </si>
  <si>
    <t>20060427:0944</t>
  </si>
  <si>
    <t>20060427:1007</t>
  </si>
  <si>
    <t>20060427:1044</t>
  </si>
  <si>
    <t>20060427:1107</t>
  </si>
  <si>
    <t>20060427:1144</t>
  </si>
  <si>
    <t>20060427:1207</t>
  </si>
  <si>
    <t>20060427:1244</t>
  </si>
  <si>
    <t>20060427:1307</t>
  </si>
  <si>
    <t>20060427:1344</t>
  </si>
  <si>
    <t>20060427:1407</t>
  </si>
  <si>
    <t>20060427:1444</t>
  </si>
  <si>
    <t>20060427:1507</t>
  </si>
  <si>
    <t>20060427:1544</t>
  </si>
  <si>
    <t>20060427:1607</t>
  </si>
  <si>
    <t>20060427:1644</t>
  </si>
  <si>
    <t>20060427:1707</t>
  </si>
  <si>
    <t>20060427:1744</t>
  </si>
  <si>
    <t>20060427:1807</t>
  </si>
  <si>
    <t>20060427:1844</t>
  </si>
  <si>
    <t>20060427:1907</t>
  </si>
  <si>
    <t>20060427:1944</t>
  </si>
  <si>
    <t>20060427:2007</t>
  </si>
  <si>
    <t>20060427:2044</t>
  </si>
  <si>
    <t>20060427:2107</t>
  </si>
  <si>
    <t>20060427:2144</t>
  </si>
  <si>
    <t>20060427:2207</t>
  </si>
  <si>
    <t>20060427:2244</t>
  </si>
  <si>
    <t>20060427:2307</t>
  </si>
  <si>
    <t>20060427:2344</t>
  </si>
  <si>
    <t>20060428:0007</t>
  </si>
  <si>
    <t>20060428:0044</t>
  </si>
  <si>
    <t>20060428:0107</t>
  </si>
  <si>
    <t>20060428:0144</t>
  </si>
  <si>
    <t>20060428:0207</t>
  </si>
  <si>
    <t>20060428:0244</t>
  </si>
  <si>
    <t>20060428:0307</t>
  </si>
  <si>
    <t>20060428:0344</t>
  </si>
  <si>
    <t>20060428:0407</t>
  </si>
  <si>
    <t>20060428:0444</t>
  </si>
  <si>
    <t>20060428:0507</t>
  </si>
  <si>
    <t>20060428:0544</t>
  </si>
  <si>
    <t>20060428:0607</t>
  </si>
  <si>
    <t>20060428:0644</t>
  </si>
  <si>
    <t>20060428:0707</t>
  </si>
  <si>
    <t>20060428:0744</t>
  </si>
  <si>
    <t>20060428:0807</t>
  </si>
  <si>
    <t>20060428:0844</t>
  </si>
  <si>
    <t>20060428:0907</t>
  </si>
  <si>
    <t>20060428:0944</t>
  </si>
  <si>
    <t>20060428:1007</t>
  </si>
  <si>
    <t>20060428:1044</t>
  </si>
  <si>
    <t>20060428:1107</t>
  </si>
  <si>
    <t>20060428:1144</t>
  </si>
  <si>
    <t>20060428:1207</t>
  </si>
  <si>
    <t>20060428:1244</t>
  </si>
  <si>
    <t>20060428:1307</t>
  </si>
  <si>
    <t>20060428:1344</t>
  </si>
  <si>
    <t>20060428:1407</t>
  </si>
  <si>
    <t>20060428:1444</t>
  </si>
  <si>
    <t>20060428:1507</t>
  </si>
  <si>
    <t>20060428:1544</t>
  </si>
  <si>
    <t>20060428:1607</t>
  </si>
  <si>
    <t>20060428:1644</t>
  </si>
  <si>
    <t>20060428:1707</t>
  </si>
  <si>
    <t>20060428:1744</t>
  </si>
  <si>
    <t>20060428:1807</t>
  </si>
  <si>
    <t>20060428:1844</t>
  </si>
  <si>
    <t>20060428:1907</t>
  </si>
  <si>
    <t>20060428:1944</t>
  </si>
  <si>
    <t>20060428:2007</t>
  </si>
  <si>
    <t>20060428:2044</t>
  </si>
  <si>
    <t>20060428:2107</t>
  </si>
  <si>
    <t>20060428:2144</t>
  </si>
  <si>
    <t>20060428:2207</t>
  </si>
  <si>
    <t>20060428:2244</t>
  </si>
  <si>
    <t>20060428:2307</t>
  </si>
  <si>
    <t>20060428:2344</t>
  </si>
  <si>
    <t>20060429:0007</t>
  </si>
  <si>
    <t>20060429:0044</t>
  </si>
  <si>
    <t>20060429:0107</t>
  </si>
  <si>
    <t>20060429:0144</t>
  </si>
  <si>
    <t>20060429:0207</t>
  </si>
  <si>
    <t>20060429:0244</t>
  </si>
  <si>
    <t>20060429:0307</t>
  </si>
  <si>
    <t>20060429:0344</t>
  </si>
  <si>
    <t>20060429:0407</t>
  </si>
  <si>
    <t>20060429:0444</t>
  </si>
  <si>
    <t>20060429:0507</t>
  </si>
  <si>
    <t>20060429:0544</t>
  </si>
  <si>
    <t>20060429:0607</t>
  </si>
  <si>
    <t>20060429:0644</t>
  </si>
  <si>
    <t>20060429:0707</t>
  </si>
  <si>
    <t>20060429:0744</t>
  </si>
  <si>
    <t>20060429:0807</t>
  </si>
  <si>
    <t>20060429:0844</t>
  </si>
  <si>
    <t>20060429:0907</t>
  </si>
  <si>
    <t>20060429:0944</t>
  </si>
  <si>
    <t>20060429:1007</t>
  </si>
  <si>
    <t>20060429:1044</t>
  </si>
  <si>
    <t>20060429:1107</t>
  </si>
  <si>
    <t>20060429:1144</t>
  </si>
  <si>
    <t>20060429:1207</t>
  </si>
  <si>
    <t>20060429:1244</t>
  </si>
  <si>
    <t>20060429:1307</t>
  </si>
  <si>
    <t>20060429:1344</t>
  </si>
  <si>
    <t>20060429:1407</t>
  </si>
  <si>
    <t>20060429:1444</t>
  </si>
  <si>
    <t>20060429:1507</t>
  </si>
  <si>
    <t>20060429:1544</t>
  </si>
  <si>
    <t>20060429:1607</t>
  </si>
  <si>
    <t>20060429:1644</t>
  </si>
  <si>
    <t>20060429:1707</t>
  </si>
  <si>
    <t>20060429:1744</t>
  </si>
  <si>
    <t>20060429:1807</t>
  </si>
  <si>
    <t>20060429:1844</t>
  </si>
  <si>
    <t>20060429:1907</t>
  </si>
  <si>
    <t>20060429:1944</t>
  </si>
  <si>
    <t>20060429:2007</t>
  </si>
  <si>
    <t>20060429:2044</t>
  </si>
  <si>
    <t>20060429:2107</t>
  </si>
  <si>
    <t>20060429:2144</t>
  </si>
  <si>
    <t>20060429:2207</t>
  </si>
  <si>
    <t>20060429:2244</t>
  </si>
  <si>
    <t>20060429:2307</t>
  </si>
  <si>
    <t>20060429:2344</t>
  </si>
  <si>
    <t>20060430:0007</t>
  </si>
  <si>
    <t>20060430:0044</t>
  </si>
  <si>
    <t>20060430:0107</t>
  </si>
  <si>
    <t>20060430:0144</t>
  </si>
  <si>
    <t>20060430:0207</t>
  </si>
  <si>
    <t>20060430:0244</t>
  </si>
  <si>
    <t>20060430:0307</t>
  </si>
  <si>
    <t>20060430:0344</t>
  </si>
  <si>
    <t>20060430:0407</t>
  </si>
  <si>
    <t>20060430:0444</t>
  </si>
  <si>
    <t>20060430:0507</t>
  </si>
  <si>
    <t>20060430:0544</t>
  </si>
  <si>
    <t>20060430:0607</t>
  </si>
  <si>
    <t>20060430:0644</t>
  </si>
  <si>
    <t>20060430:0707</t>
  </si>
  <si>
    <t>20060430:0744</t>
  </si>
  <si>
    <t>20060430:0807</t>
  </si>
  <si>
    <t>20060430:0844</t>
  </si>
  <si>
    <t>20060430:0907</t>
  </si>
  <si>
    <t>20060430:0944</t>
  </si>
  <si>
    <t>20060430:1007</t>
  </si>
  <si>
    <t>20060430:1044</t>
  </si>
  <si>
    <t>20060430:1107</t>
  </si>
  <si>
    <t>20060430:1144</t>
  </si>
  <si>
    <t>20060430:1207</t>
  </si>
  <si>
    <t>20060430:1244</t>
  </si>
  <si>
    <t>20060430:1307</t>
  </si>
  <si>
    <t>20060430:1344</t>
  </si>
  <si>
    <t>20060430:1407</t>
  </si>
  <si>
    <t>20060430:1444</t>
  </si>
  <si>
    <t>20060430:1507</t>
  </si>
  <si>
    <t>20060430:1544</t>
  </si>
  <si>
    <t>20060430:1607</t>
  </si>
  <si>
    <t>20060430:1644</t>
  </si>
  <si>
    <t>20060430:1707</t>
  </si>
  <si>
    <t>20060430:1744</t>
  </si>
  <si>
    <t>20060430:1807</t>
  </si>
  <si>
    <t>20060430:1844</t>
  </si>
  <si>
    <t>20060430:1907</t>
  </si>
  <si>
    <t>20060430:1944</t>
  </si>
  <si>
    <t>20060430:2007</t>
  </si>
  <si>
    <t>20060430:2044</t>
  </si>
  <si>
    <t>20060430:2107</t>
  </si>
  <si>
    <t>20060430:2144</t>
  </si>
  <si>
    <t>20060430:2207</t>
  </si>
  <si>
    <t>20060430:2244</t>
  </si>
  <si>
    <t>20060430:2307</t>
  </si>
  <si>
    <t>20060430:2344</t>
  </si>
  <si>
    <t>20060501:0007</t>
  </si>
  <si>
    <t>20060501:0044</t>
  </si>
  <si>
    <t>20060501:0107</t>
  </si>
  <si>
    <t>20060501:0144</t>
  </si>
  <si>
    <t>20060501:0207</t>
  </si>
  <si>
    <t>20060501:0244</t>
  </si>
  <si>
    <t>20060501:0307</t>
  </si>
  <si>
    <t>20060501:0344</t>
  </si>
  <si>
    <t>20060501:0407</t>
  </si>
  <si>
    <t>20060501:0444</t>
  </si>
  <si>
    <t>20060501:0507</t>
  </si>
  <si>
    <t>20060501:0544</t>
  </si>
  <si>
    <t>20060501:0607</t>
  </si>
  <si>
    <t>20060501:0644</t>
  </si>
  <si>
    <t>20060501:0707</t>
  </si>
  <si>
    <t>20060501:0744</t>
  </si>
  <si>
    <t>20060501:0807</t>
  </si>
  <si>
    <t>20060501:0844</t>
  </si>
  <si>
    <t>20060501:0907</t>
  </si>
  <si>
    <t>20060501:0944</t>
  </si>
  <si>
    <t>20060501:1007</t>
  </si>
  <si>
    <t>20060501:1044</t>
  </si>
  <si>
    <t>20060501:1107</t>
  </si>
  <si>
    <t>20060501:1144</t>
  </si>
  <si>
    <t>20060501:1207</t>
  </si>
  <si>
    <t>20060501:1244</t>
  </si>
  <si>
    <t>20060501:1307</t>
  </si>
  <si>
    <t>20060501:1344</t>
  </si>
  <si>
    <t>20060501:1407</t>
  </si>
  <si>
    <t>20060501:1444</t>
  </si>
  <si>
    <t>20060501:1507</t>
  </si>
  <si>
    <t>20060501:1544</t>
  </si>
  <si>
    <t>20060501:1607</t>
  </si>
  <si>
    <t>20060501:1644</t>
  </si>
  <si>
    <t>20060501:1707</t>
  </si>
  <si>
    <t>20060501:1744</t>
  </si>
  <si>
    <t>20060501:1807</t>
  </si>
  <si>
    <t>20060501:1844</t>
  </si>
  <si>
    <t>20060501:1907</t>
  </si>
  <si>
    <t>20060501:1944</t>
  </si>
  <si>
    <t>20060501:2007</t>
  </si>
  <si>
    <t>20060501:2044</t>
  </si>
  <si>
    <t>20060501:2107</t>
  </si>
  <si>
    <t>20060501:2144</t>
  </si>
  <si>
    <t>20060501:2207</t>
  </si>
  <si>
    <t>20060501:2244</t>
  </si>
  <si>
    <t>20060501:2307</t>
  </si>
  <si>
    <t>20060501:2344</t>
  </si>
  <si>
    <t>20060502:0007</t>
  </si>
  <si>
    <t>20060502:0044</t>
  </si>
  <si>
    <t>20060502:0107</t>
  </si>
  <si>
    <t>20060502:0144</t>
  </si>
  <si>
    <t>20060502:0207</t>
  </si>
  <si>
    <t>20060502:0244</t>
  </si>
  <si>
    <t>20060502:0307</t>
  </si>
  <si>
    <t>20060502:0344</t>
  </si>
  <si>
    <t>20060502:0407</t>
  </si>
  <si>
    <t>20060502:0444</t>
  </si>
  <si>
    <t>20060502:0507</t>
  </si>
  <si>
    <t>20060502:0544</t>
  </si>
  <si>
    <t>20060502:0607</t>
  </si>
  <si>
    <t>20060502:0644</t>
  </si>
  <si>
    <t>20060502:0707</t>
  </si>
  <si>
    <t>20060502:0744</t>
  </si>
  <si>
    <t>20060502:0807</t>
  </si>
  <si>
    <t>20060502:0844</t>
  </si>
  <si>
    <t>20060502:0907</t>
  </si>
  <si>
    <t>20060502:0944</t>
  </si>
  <si>
    <t>20060502:1007</t>
  </si>
  <si>
    <t>20060502:1044</t>
  </si>
  <si>
    <t>20060502:1107</t>
  </si>
  <si>
    <t>20060502:1144</t>
  </si>
  <si>
    <t>20060502:1207</t>
  </si>
  <si>
    <t>20060502:1244</t>
  </si>
  <si>
    <t>20060502:1307</t>
  </si>
  <si>
    <t>20060502:1344</t>
  </si>
  <si>
    <t>20060502:1407</t>
  </si>
  <si>
    <t>20060502:1444</t>
  </si>
  <si>
    <t>20060502:1507</t>
  </si>
  <si>
    <t>20060502:1544</t>
  </si>
  <si>
    <t>20060502:1607</t>
  </si>
  <si>
    <t>20060502:1644</t>
  </si>
  <si>
    <t>20060502:1707</t>
  </si>
  <si>
    <t>20060502:1744</t>
  </si>
  <si>
    <t>20060502:1807</t>
  </si>
  <si>
    <t>20060502:1844</t>
  </si>
  <si>
    <t>20060502:1907</t>
  </si>
  <si>
    <t>20060502:1944</t>
  </si>
  <si>
    <t>20060502:2007</t>
  </si>
  <si>
    <t>20060502:2044</t>
  </si>
  <si>
    <t>20060502:2107</t>
  </si>
  <si>
    <t>20060502:2144</t>
  </si>
  <si>
    <t>20060502:2207</t>
  </si>
  <si>
    <t>20060502:2244</t>
  </si>
  <si>
    <t>20060502:2307</t>
  </si>
  <si>
    <t>20060502:2344</t>
  </si>
  <si>
    <t>20060503:0007</t>
  </si>
  <si>
    <t>20060503:0044</t>
  </si>
  <si>
    <t>20060503:0107</t>
  </si>
  <si>
    <t>20060503:0144</t>
  </si>
  <si>
    <t>20060503:0207</t>
  </si>
  <si>
    <t>20060503:0244</t>
  </si>
  <si>
    <t>20060503:0307</t>
  </si>
  <si>
    <t>20060503:0344</t>
  </si>
  <si>
    <t>20060503:0407</t>
  </si>
  <si>
    <t>20060503:0444</t>
  </si>
  <si>
    <t>20060503:0507</t>
  </si>
  <si>
    <t>20060503:0544</t>
  </si>
  <si>
    <t>20060503:0607</t>
  </si>
  <si>
    <t>20060503:0644</t>
  </si>
  <si>
    <t>20060503:0707</t>
  </si>
  <si>
    <t>20060503:0744</t>
  </si>
  <si>
    <t>20060503:0807</t>
  </si>
  <si>
    <t>20060503:0844</t>
  </si>
  <si>
    <t>20060503:0907</t>
  </si>
  <si>
    <t>20060503:0944</t>
  </si>
  <si>
    <t>20060503:1007</t>
  </si>
  <si>
    <t>20060503:1044</t>
  </si>
  <si>
    <t>20060503:1107</t>
  </si>
  <si>
    <t>20060503:1144</t>
  </si>
  <si>
    <t>20060503:1207</t>
  </si>
  <si>
    <t>20060503:1244</t>
  </si>
  <si>
    <t>20060503:1307</t>
  </si>
  <si>
    <t>20060503:1344</t>
  </si>
  <si>
    <t>20060503:1407</t>
  </si>
  <si>
    <t>20060503:1444</t>
  </si>
  <si>
    <t>20060503:1507</t>
  </si>
  <si>
    <t>20060503:1544</t>
  </si>
  <si>
    <t>20060503:1607</t>
  </si>
  <si>
    <t>20060503:1644</t>
  </si>
  <si>
    <t>20060503:1707</t>
  </si>
  <si>
    <t>20060503:1744</t>
  </si>
  <si>
    <t>20060503:1807</t>
  </si>
  <si>
    <t>20060503:1844</t>
  </si>
  <si>
    <t>20060503:1907</t>
  </si>
  <si>
    <t>20060503:1944</t>
  </si>
  <si>
    <t>20060503:2007</t>
  </si>
  <si>
    <t>20060503:2044</t>
  </si>
  <si>
    <t>20060503:2107</t>
  </si>
  <si>
    <t>20060503:2144</t>
  </si>
  <si>
    <t>20060503:2207</t>
  </si>
  <si>
    <t>20060503:2244</t>
  </si>
  <si>
    <t>20060503:2307</t>
  </si>
  <si>
    <t>20060503:2344</t>
  </si>
  <si>
    <t>20060504:0007</t>
  </si>
  <si>
    <t>20060504:0044</t>
  </si>
  <si>
    <t>20060504:0107</t>
  </si>
  <si>
    <t>20060504:0144</t>
  </si>
  <si>
    <t>20060504:0207</t>
  </si>
  <si>
    <t>20060504:0244</t>
  </si>
  <si>
    <t>20060504:0307</t>
  </si>
  <si>
    <t>20060504:0344</t>
  </si>
  <si>
    <t>20060504:0407</t>
  </si>
  <si>
    <t>20060504:0444</t>
  </si>
  <si>
    <t>20060504:0507</t>
  </si>
  <si>
    <t>20060504:0544</t>
  </si>
  <si>
    <t>20060504:0607</t>
  </si>
  <si>
    <t>20060504:0644</t>
  </si>
  <si>
    <t>20060504:0707</t>
  </si>
  <si>
    <t>20060504:0744</t>
  </si>
  <si>
    <t>20060504:0807</t>
  </si>
  <si>
    <t>20060504:0844</t>
  </si>
  <si>
    <t>20060504:0907</t>
  </si>
  <si>
    <t>20060504:0944</t>
  </si>
  <si>
    <t>20060504:1007</t>
  </si>
  <si>
    <t>20060504:1044</t>
  </si>
  <si>
    <t>20060504:1107</t>
  </si>
  <si>
    <t>20060504:1144</t>
  </si>
  <si>
    <t>20060504:1207</t>
  </si>
  <si>
    <t>20060504:1244</t>
  </si>
  <si>
    <t>20060504:1307</t>
  </si>
  <si>
    <t>20060504:1344</t>
  </si>
  <si>
    <t>20060504:1407</t>
  </si>
  <si>
    <t>20060504:1444</t>
  </si>
  <si>
    <t>20060504:1507</t>
  </si>
  <si>
    <t>20060504:1544</t>
  </si>
  <si>
    <t>20060504:1607</t>
  </si>
  <si>
    <t>20060504:1644</t>
  </si>
  <si>
    <t>20060504:1707</t>
  </si>
  <si>
    <t>20060504:1744</t>
  </si>
  <si>
    <t>20060504:1807</t>
  </si>
  <si>
    <t>20060504:1844</t>
  </si>
  <si>
    <t>20060504:1907</t>
  </si>
  <si>
    <t>20060504:1944</t>
  </si>
  <si>
    <t>20060504:2007</t>
  </si>
  <si>
    <t>20060504:2044</t>
  </si>
  <si>
    <t>20060504:2107</t>
  </si>
  <si>
    <t>20060504:2144</t>
  </si>
  <si>
    <t>20060504:2207</t>
  </si>
  <si>
    <t>20060504:2244</t>
  </si>
  <si>
    <t>20060504:2307</t>
  </si>
  <si>
    <t>20060504:2344</t>
  </si>
  <si>
    <t>20060505:0007</t>
  </si>
  <si>
    <t>20060505:0044</t>
  </si>
  <si>
    <t>20060505:0107</t>
  </si>
  <si>
    <t>20060505:0144</t>
  </si>
  <si>
    <t>20060505:0207</t>
  </si>
  <si>
    <t>20060505:0244</t>
  </si>
  <si>
    <t>20060505:0307</t>
  </si>
  <si>
    <t>20060505:0344</t>
  </si>
  <si>
    <t>20060505:0407</t>
  </si>
  <si>
    <t>20060505:0444</t>
  </si>
  <si>
    <t>20060505:0507</t>
  </si>
  <si>
    <t>20060505:0544</t>
  </si>
  <si>
    <t>20060505:0607</t>
  </si>
  <si>
    <t>20060505:0644</t>
  </si>
  <si>
    <t>20060505:0707</t>
  </si>
  <si>
    <t>20060505:0744</t>
  </si>
  <si>
    <t>20060505:0807</t>
  </si>
  <si>
    <t>20060505:0844</t>
  </si>
  <si>
    <t>20060505:0907</t>
  </si>
  <si>
    <t>20060505:0944</t>
  </si>
  <si>
    <t>20060505:1007</t>
  </si>
  <si>
    <t>20060505:1044</t>
  </si>
  <si>
    <t>20060505:1107</t>
  </si>
  <si>
    <t>20060505:1144</t>
  </si>
  <si>
    <t>20060505:1207</t>
  </si>
  <si>
    <t>20060505:1244</t>
  </si>
  <si>
    <t>20060505:1307</t>
  </si>
  <si>
    <t>20060505:1344</t>
  </si>
  <si>
    <t>20060505:1407</t>
  </si>
  <si>
    <t>20060505:1444</t>
  </si>
  <si>
    <t>20060505:1507</t>
  </si>
  <si>
    <t>20060505:1544</t>
  </si>
  <si>
    <t>20060505:1607</t>
  </si>
  <si>
    <t>20060505:1644</t>
  </si>
  <si>
    <t>20060505:1707</t>
  </si>
  <si>
    <t>20060505:1744</t>
  </si>
  <si>
    <t>20060505:1807</t>
  </si>
  <si>
    <t>20060505:1844</t>
  </si>
  <si>
    <t>20060505:1907</t>
  </si>
  <si>
    <t>20060505:1944</t>
  </si>
  <si>
    <t>20060505:2007</t>
  </si>
  <si>
    <t>20060505:2044</t>
  </si>
  <si>
    <t>20060505:2107</t>
  </si>
  <si>
    <t>20060505:2144</t>
  </si>
  <si>
    <t>20060505:2207</t>
  </si>
  <si>
    <t>20060505:2244</t>
  </si>
  <si>
    <t>20060505:2307</t>
  </si>
  <si>
    <t>20060505:2344</t>
  </si>
  <si>
    <t>20060506:0007</t>
  </si>
  <si>
    <t>20060506:0044</t>
  </si>
  <si>
    <t>20060506:0107</t>
  </si>
  <si>
    <t>20060506:0144</t>
  </si>
  <si>
    <t>20060506:0207</t>
  </si>
  <si>
    <t>20060506:0244</t>
  </si>
  <si>
    <t>20060506:0307</t>
  </si>
  <si>
    <t>20060506:0344</t>
  </si>
  <si>
    <t>20060506:0407</t>
  </si>
  <si>
    <t>20060506:0444</t>
  </si>
  <si>
    <t>20060506:0507</t>
  </si>
  <si>
    <t>20060506:0544</t>
  </si>
  <si>
    <t>20060506:0607</t>
  </si>
  <si>
    <t>20060506:0644</t>
  </si>
  <si>
    <t>20060506:0707</t>
  </si>
  <si>
    <t>20060506:0744</t>
  </si>
  <si>
    <t>20060506:0807</t>
  </si>
  <si>
    <t>20060506:0844</t>
  </si>
  <si>
    <t>20060506:0907</t>
  </si>
  <si>
    <t>20060506:0944</t>
  </si>
  <si>
    <t>20060506:1007</t>
  </si>
  <si>
    <t>20060506:1044</t>
  </si>
  <si>
    <t>20060506:1107</t>
  </si>
  <si>
    <t>20060506:1144</t>
  </si>
  <si>
    <t>20060506:1207</t>
  </si>
  <si>
    <t>20060506:1244</t>
  </si>
  <si>
    <t>20060506:1307</t>
  </si>
  <si>
    <t>20060506:1344</t>
  </si>
  <si>
    <t>20060506:1407</t>
  </si>
  <si>
    <t>20060506:1444</t>
  </si>
  <si>
    <t>20060506:1507</t>
  </si>
  <si>
    <t>20060506:1544</t>
  </si>
  <si>
    <t>20060506:1607</t>
  </si>
  <si>
    <t>20060506:1644</t>
  </si>
  <si>
    <t>20060506:1707</t>
  </si>
  <si>
    <t>20060506:1744</t>
  </si>
  <si>
    <t>20060506:1807</t>
  </si>
  <si>
    <t>20060506:1844</t>
  </si>
  <si>
    <t>20060506:1907</t>
  </si>
  <si>
    <t>20060506:1944</t>
  </si>
  <si>
    <t>20060506:2007</t>
  </si>
  <si>
    <t>20060506:2044</t>
  </si>
  <si>
    <t>20060506:2107</t>
  </si>
  <si>
    <t>20060506:2144</t>
  </si>
  <si>
    <t>20060506:2207</t>
  </si>
  <si>
    <t>20060506:2244</t>
  </si>
  <si>
    <t>20060506:2307</t>
  </si>
  <si>
    <t>20060506:2344</t>
  </si>
  <si>
    <t>20060507:0007</t>
  </si>
  <si>
    <t>20060507:0044</t>
  </si>
  <si>
    <t>20060507:0107</t>
  </si>
  <si>
    <t>20060507:0144</t>
  </si>
  <si>
    <t>20060507:0207</t>
  </si>
  <si>
    <t>20060507:0244</t>
  </si>
  <si>
    <t>20060507:0307</t>
  </si>
  <si>
    <t>20060507:0344</t>
  </si>
  <si>
    <t>20060507:0407</t>
  </si>
  <si>
    <t>20060507:0444</t>
  </si>
  <si>
    <t>20060507:0507</t>
  </si>
  <si>
    <t>20060507:0544</t>
  </si>
  <si>
    <t>20060507:0607</t>
  </si>
  <si>
    <t>20060507:0644</t>
  </si>
  <si>
    <t>20060507:0707</t>
  </si>
  <si>
    <t>20060507:0744</t>
  </si>
  <si>
    <t>20060507:0807</t>
  </si>
  <si>
    <t>20060507:0844</t>
  </si>
  <si>
    <t>20060507:0907</t>
  </si>
  <si>
    <t>20060507:0944</t>
  </si>
  <si>
    <t>20060507:1007</t>
  </si>
  <si>
    <t>20060507:1044</t>
  </si>
  <si>
    <t>20060507:1107</t>
  </si>
  <si>
    <t>20060507:1144</t>
  </si>
  <si>
    <t>20060507:1207</t>
  </si>
  <si>
    <t>20060507:1244</t>
  </si>
  <si>
    <t>20060507:1307</t>
  </si>
  <si>
    <t>20060507:1344</t>
  </si>
  <si>
    <t>20060507:1407</t>
  </si>
  <si>
    <t>20060507:1444</t>
  </si>
  <si>
    <t>20060507:1507</t>
  </si>
  <si>
    <t>20060507:1544</t>
  </si>
  <si>
    <t>20060507:1607</t>
  </si>
  <si>
    <t>20060507:1644</t>
  </si>
  <si>
    <t>20060507:1707</t>
  </si>
  <si>
    <t>20060507:1744</t>
  </si>
  <si>
    <t>20060507:1807</t>
  </si>
  <si>
    <t>20060507:1844</t>
  </si>
  <si>
    <t>20060507:1907</t>
  </si>
  <si>
    <t>20060507:1944</t>
  </si>
  <si>
    <t>20060507:2007</t>
  </si>
  <si>
    <t>20060507:2044</t>
  </si>
  <si>
    <t>20060507:2107</t>
  </si>
  <si>
    <t>20060507:2144</t>
  </si>
  <si>
    <t>20060507:2207</t>
  </si>
  <si>
    <t>20060507:2244</t>
  </si>
  <si>
    <t>20060507:2307</t>
  </si>
  <si>
    <t>20060507:2344</t>
  </si>
  <si>
    <t>20060508:0007</t>
  </si>
  <si>
    <t>20060508:0044</t>
  </si>
  <si>
    <t>20060508:0107</t>
  </si>
  <si>
    <t>20060508:0144</t>
  </si>
  <si>
    <t>20060508:0207</t>
  </si>
  <si>
    <t>20060508:0244</t>
  </si>
  <si>
    <t>20060508:0307</t>
  </si>
  <si>
    <t>20060508:0344</t>
  </si>
  <si>
    <t>20060508:0407</t>
  </si>
  <si>
    <t>20060508:0444</t>
  </si>
  <si>
    <t>20060508:0507</t>
  </si>
  <si>
    <t>20060508:0544</t>
  </si>
  <si>
    <t>20060508:0607</t>
  </si>
  <si>
    <t>20060508:0644</t>
  </si>
  <si>
    <t>20060508:0707</t>
  </si>
  <si>
    <t>20060508:0744</t>
  </si>
  <si>
    <t>20060508:0807</t>
  </si>
  <si>
    <t>20060508:0844</t>
  </si>
  <si>
    <t>20060508:0907</t>
  </si>
  <si>
    <t>20060508:0944</t>
  </si>
  <si>
    <t>20060508:1007</t>
  </si>
  <si>
    <t>20060508:1044</t>
  </si>
  <si>
    <t>20060508:1107</t>
  </si>
  <si>
    <t>20060508:1144</t>
  </si>
  <si>
    <t>20060508:1207</t>
  </si>
  <si>
    <t>20060508:1244</t>
  </si>
  <si>
    <t>20060508:1307</t>
  </si>
  <si>
    <t>20060508:1344</t>
  </si>
  <si>
    <t>20060508:1407</t>
  </si>
  <si>
    <t>20060508:1444</t>
  </si>
  <si>
    <t>20060508:1507</t>
  </si>
  <si>
    <t>20060508:1544</t>
  </si>
  <si>
    <t>20060508:1607</t>
  </si>
  <si>
    <t>20060508:1644</t>
  </si>
  <si>
    <t>20060508:1707</t>
  </si>
  <si>
    <t>20060508:1744</t>
  </si>
  <si>
    <t>20060508:1807</t>
  </si>
  <si>
    <t>20060508:1844</t>
  </si>
  <si>
    <t>20060508:1907</t>
  </si>
  <si>
    <t>20060508:1944</t>
  </si>
  <si>
    <t>20060508:2007</t>
  </si>
  <si>
    <t>20060508:2044</t>
  </si>
  <si>
    <t>20060508:2107</t>
  </si>
  <si>
    <t>20060508:2144</t>
  </si>
  <si>
    <t>20060508:2207</t>
  </si>
  <si>
    <t>20060508:2244</t>
  </si>
  <si>
    <t>20060508:2307</t>
  </si>
  <si>
    <t>20060508:2344</t>
  </si>
  <si>
    <t>20060509:0007</t>
  </si>
  <si>
    <t>20060509:0044</t>
  </si>
  <si>
    <t>20060509:0107</t>
  </si>
  <si>
    <t>20060509:0144</t>
  </si>
  <si>
    <t>20060509:0207</t>
  </si>
  <si>
    <t>20060509:0244</t>
  </si>
  <si>
    <t>20060509:0307</t>
  </si>
  <si>
    <t>20060509:0344</t>
  </si>
  <si>
    <t>20060509:0407</t>
  </si>
  <si>
    <t>20060509:0444</t>
  </si>
  <si>
    <t>20060509:0507</t>
  </si>
  <si>
    <t>20060509:0544</t>
  </si>
  <si>
    <t>20060509:0607</t>
  </si>
  <si>
    <t>20060509:0644</t>
  </si>
  <si>
    <t>20060509:0707</t>
  </si>
  <si>
    <t>20060509:0744</t>
  </si>
  <si>
    <t>20060509:0807</t>
  </si>
  <si>
    <t>20060509:0844</t>
  </si>
  <si>
    <t>20060509:0907</t>
  </si>
  <si>
    <t>20060509:0944</t>
  </si>
  <si>
    <t>20060509:1007</t>
  </si>
  <si>
    <t>20060509:1044</t>
  </si>
  <si>
    <t>20060509:1107</t>
  </si>
  <si>
    <t>20060509:1144</t>
  </si>
  <si>
    <t>20060509:1207</t>
  </si>
  <si>
    <t>20060509:1244</t>
  </si>
  <si>
    <t>20060509:1307</t>
  </si>
  <si>
    <t>20060509:1344</t>
  </si>
  <si>
    <t>20060509:1407</t>
  </si>
  <si>
    <t>20060509:1444</t>
  </si>
  <si>
    <t>20060509:1507</t>
  </si>
  <si>
    <t>20060509:1544</t>
  </si>
  <si>
    <t>20060509:1607</t>
  </si>
  <si>
    <t>20060509:1644</t>
  </si>
  <si>
    <t>20060509:1707</t>
  </si>
  <si>
    <t>20060509:1744</t>
  </si>
  <si>
    <t>20060509:1807</t>
  </si>
  <si>
    <t>20060509:1844</t>
  </si>
  <si>
    <t>20060509:1907</t>
  </si>
  <si>
    <t>20060509:1944</t>
  </si>
  <si>
    <t>20060509:2007</t>
  </si>
  <si>
    <t>20060509:2044</t>
  </si>
  <si>
    <t>20060509:2107</t>
  </si>
  <si>
    <t>20060509:2144</t>
  </si>
  <si>
    <t>20060509:2207</t>
  </si>
  <si>
    <t>20060509:2244</t>
  </si>
  <si>
    <t>20060509:2307</t>
  </si>
  <si>
    <t>20060509:2344</t>
  </si>
  <si>
    <t>20060510:0007</t>
  </si>
  <si>
    <t>20060510:0044</t>
  </si>
  <si>
    <t>20060510:0107</t>
  </si>
  <si>
    <t>20060510:0144</t>
  </si>
  <si>
    <t>20060510:0207</t>
  </si>
  <si>
    <t>20060510:0244</t>
  </si>
  <si>
    <t>20060510:0307</t>
  </si>
  <si>
    <t>20060510:0344</t>
  </si>
  <si>
    <t>20060510:0407</t>
  </si>
  <si>
    <t>20060510:0444</t>
  </si>
  <si>
    <t>20060510:0507</t>
  </si>
  <si>
    <t>20060510:0544</t>
  </si>
  <si>
    <t>20060510:0607</t>
  </si>
  <si>
    <t>20060510:0644</t>
  </si>
  <si>
    <t>20060510:0707</t>
  </si>
  <si>
    <t>20060510:0744</t>
  </si>
  <si>
    <t>20060510:0807</t>
  </si>
  <si>
    <t>20060510:0844</t>
  </si>
  <si>
    <t>20060510:0907</t>
  </si>
  <si>
    <t>20060510:0944</t>
  </si>
  <si>
    <t>20060510:1007</t>
  </si>
  <si>
    <t>20060510:1044</t>
  </si>
  <si>
    <t>20060510:1107</t>
  </si>
  <si>
    <t>20060510:1144</t>
  </si>
  <si>
    <t>20060510:1207</t>
  </si>
  <si>
    <t>20060510:1244</t>
  </si>
  <si>
    <t>20060510:1307</t>
  </si>
  <si>
    <t>20060510:1344</t>
  </si>
  <si>
    <t>20060510:1407</t>
  </si>
  <si>
    <t>20060510:1444</t>
  </si>
  <si>
    <t>20060510:1507</t>
  </si>
  <si>
    <t>20060510:1544</t>
  </si>
  <si>
    <t>20060510:1607</t>
  </si>
  <si>
    <t>20060510:1644</t>
  </si>
  <si>
    <t>20060510:1707</t>
  </si>
  <si>
    <t>20060510:1744</t>
  </si>
  <si>
    <t>20060510:1807</t>
  </si>
  <si>
    <t>20060510:1844</t>
  </si>
  <si>
    <t>20060510:1907</t>
  </si>
  <si>
    <t>20060510:1944</t>
  </si>
  <si>
    <t>20060510:2007</t>
  </si>
  <si>
    <t>20060510:2044</t>
  </si>
  <si>
    <t>20060510:2107</t>
  </si>
  <si>
    <t>20060510:2144</t>
  </si>
  <si>
    <t>20060510:2207</t>
  </si>
  <si>
    <t>20060510:2244</t>
  </si>
  <si>
    <t>20060510:2307</t>
  </si>
  <si>
    <t>20060510:2344</t>
  </si>
  <si>
    <t>20060511:0007</t>
  </si>
  <si>
    <t>20060511:0044</t>
  </si>
  <si>
    <t>20060511:0107</t>
  </si>
  <si>
    <t>20060511:0144</t>
  </si>
  <si>
    <t>20060511:0207</t>
  </si>
  <si>
    <t>20060511:0244</t>
  </si>
  <si>
    <t>20060511:0307</t>
  </si>
  <si>
    <t>20060511:0344</t>
  </si>
  <si>
    <t>20060511:0407</t>
  </si>
  <si>
    <t>20060511:0444</t>
  </si>
  <si>
    <t>20060511:0507</t>
  </si>
  <si>
    <t>20060511:0544</t>
  </si>
  <si>
    <t>20060511:0607</t>
  </si>
  <si>
    <t>20060511:0644</t>
  </si>
  <si>
    <t>20060511:0707</t>
  </si>
  <si>
    <t>20060511:0744</t>
  </si>
  <si>
    <t>20060511:0807</t>
  </si>
  <si>
    <t>20060511:0844</t>
  </si>
  <si>
    <t>20060511:0907</t>
  </si>
  <si>
    <t>20060511:0944</t>
  </si>
  <si>
    <t>20060511:1007</t>
  </si>
  <si>
    <t>20060511:1044</t>
  </si>
  <si>
    <t>20060511:1107</t>
  </si>
  <si>
    <t>20060511:1144</t>
  </si>
  <si>
    <t>20060511:1207</t>
  </si>
  <si>
    <t>20060511:1244</t>
  </si>
  <si>
    <t>20060511:1307</t>
  </si>
  <si>
    <t>20060511:1344</t>
  </si>
  <si>
    <t>20060511:1407</t>
  </si>
  <si>
    <t>20060511:1444</t>
  </si>
  <si>
    <t>20060511:1507</t>
  </si>
  <si>
    <t>20060511:1544</t>
  </si>
  <si>
    <t>20060511:1607</t>
  </si>
  <si>
    <t>20060511:1644</t>
  </si>
  <si>
    <t>20060511:1707</t>
  </si>
  <si>
    <t>20060511:1744</t>
  </si>
  <si>
    <t>20060511:1807</t>
  </si>
  <si>
    <t>20060511:1844</t>
  </si>
  <si>
    <t>20060511:1907</t>
  </si>
  <si>
    <t>20060511:1944</t>
  </si>
  <si>
    <t>20060511:2007</t>
  </si>
  <si>
    <t>20060511:2044</t>
  </si>
  <si>
    <t>20060511:2107</t>
  </si>
  <si>
    <t>20060511:2144</t>
  </si>
  <si>
    <t>20060511:2207</t>
  </si>
  <si>
    <t>20060511:2244</t>
  </si>
  <si>
    <t>20060511:2307</t>
  </si>
  <si>
    <t>20060511:2344</t>
  </si>
  <si>
    <t>20060512:0007</t>
  </si>
  <si>
    <t>20060512:0044</t>
  </si>
  <si>
    <t>20060512:0107</t>
  </si>
  <si>
    <t>20060512:0144</t>
  </si>
  <si>
    <t>20060512:0207</t>
  </si>
  <si>
    <t>20060512:0244</t>
  </si>
  <si>
    <t>20060512:0307</t>
  </si>
  <si>
    <t>20060512:0344</t>
  </si>
  <si>
    <t>20060512:0407</t>
  </si>
  <si>
    <t>20060512:0444</t>
  </si>
  <si>
    <t>20060512:0507</t>
  </si>
  <si>
    <t>20060512:0544</t>
  </si>
  <si>
    <t>20060512:0607</t>
  </si>
  <si>
    <t>20060512:0644</t>
  </si>
  <si>
    <t>20060512:0707</t>
  </si>
  <si>
    <t>20060512:0744</t>
  </si>
  <si>
    <t>20060512:0807</t>
  </si>
  <si>
    <t>20060512:0844</t>
  </si>
  <si>
    <t>20060512:0907</t>
  </si>
  <si>
    <t>20060512:0944</t>
  </si>
  <si>
    <t>20060512:1007</t>
  </si>
  <si>
    <t>20060512:1044</t>
  </si>
  <si>
    <t>20060512:1107</t>
  </si>
  <si>
    <t>20060512:1144</t>
  </si>
  <si>
    <t>20060512:1207</t>
  </si>
  <si>
    <t>20060512:1244</t>
  </si>
  <si>
    <t>20060512:1307</t>
  </si>
  <si>
    <t>20060512:1344</t>
  </si>
  <si>
    <t>20060512:1407</t>
  </si>
  <si>
    <t>20060512:1444</t>
  </si>
  <si>
    <t>20060512:1507</t>
  </si>
  <si>
    <t>20060512:1544</t>
  </si>
  <si>
    <t>20060512:1607</t>
  </si>
  <si>
    <t>20060512:1644</t>
  </si>
  <si>
    <t>20060512:1707</t>
  </si>
  <si>
    <t>20060512:1744</t>
  </si>
  <si>
    <t>20060512:1807</t>
  </si>
  <si>
    <t>20060512:1844</t>
  </si>
  <si>
    <t>20060512:1907</t>
  </si>
  <si>
    <t>20060512:1944</t>
  </si>
  <si>
    <t>20060512:2007</t>
  </si>
  <si>
    <t>20060512:2044</t>
  </si>
  <si>
    <t>20060512:2107</t>
  </si>
  <si>
    <t>20060512:2144</t>
  </si>
  <si>
    <t>20060512:2207</t>
  </si>
  <si>
    <t>20060512:2244</t>
  </si>
  <si>
    <t>20060512:2307</t>
  </si>
  <si>
    <t>20060512:2344</t>
  </si>
  <si>
    <t>20060513:0007</t>
  </si>
  <si>
    <t>20060513:0044</t>
  </si>
  <si>
    <t>20060513:0107</t>
  </si>
  <si>
    <t>20060513:0144</t>
  </si>
  <si>
    <t>20060513:0207</t>
  </si>
  <si>
    <t>20060513:0244</t>
  </si>
  <si>
    <t>20060513:0307</t>
  </si>
  <si>
    <t>20060513:0344</t>
  </si>
  <si>
    <t>20060513:0407</t>
  </si>
  <si>
    <t>20060513:0444</t>
  </si>
  <si>
    <t>20060513:0507</t>
  </si>
  <si>
    <t>20060513:0544</t>
  </si>
  <si>
    <t>20060513:0607</t>
  </si>
  <si>
    <t>20060513:0644</t>
  </si>
  <si>
    <t>20060513:0707</t>
  </si>
  <si>
    <t>20060513:0744</t>
  </si>
  <si>
    <t>20060513:0807</t>
  </si>
  <si>
    <t>20060513:0844</t>
  </si>
  <si>
    <t>20060513:0907</t>
  </si>
  <si>
    <t>20060513:0944</t>
  </si>
  <si>
    <t>20060513:1007</t>
  </si>
  <si>
    <t>20060513:1044</t>
  </si>
  <si>
    <t>20060513:1107</t>
  </si>
  <si>
    <t>20060513:1144</t>
  </si>
  <si>
    <t>20060513:1207</t>
  </si>
  <si>
    <t>20060513:1244</t>
  </si>
  <si>
    <t>20060513:1307</t>
  </si>
  <si>
    <t>20060513:1344</t>
  </si>
  <si>
    <t>20060513:1407</t>
  </si>
  <si>
    <t>20060513:1444</t>
  </si>
  <si>
    <t>20060513:1507</t>
  </si>
  <si>
    <t>20060513:1544</t>
  </si>
  <si>
    <t>20060513:1607</t>
  </si>
  <si>
    <t>20060513:1644</t>
  </si>
  <si>
    <t>20060513:1707</t>
  </si>
  <si>
    <t>20060513:1744</t>
  </si>
  <si>
    <t>20060513:1807</t>
  </si>
  <si>
    <t>20060513:1844</t>
  </si>
  <si>
    <t>20060513:1907</t>
  </si>
  <si>
    <t>20060513:1944</t>
  </si>
  <si>
    <t>20060513:2007</t>
  </si>
  <si>
    <t>20060513:2044</t>
  </si>
  <si>
    <t>20060513:2107</t>
  </si>
  <si>
    <t>20060513:2144</t>
  </si>
  <si>
    <t>20060513:2207</t>
  </si>
  <si>
    <t>20060513:2244</t>
  </si>
  <si>
    <t>20060513:2307</t>
  </si>
  <si>
    <t>20060513:2344</t>
  </si>
  <si>
    <t>20060514:0007</t>
  </si>
  <si>
    <t>20060514:0044</t>
  </si>
  <si>
    <t>20060514:0107</t>
  </si>
  <si>
    <t>20060514:0144</t>
  </si>
  <si>
    <t>20060514:0207</t>
  </si>
  <si>
    <t>20060514:0244</t>
  </si>
  <si>
    <t>20060514:0307</t>
  </si>
  <si>
    <t>20060514:0344</t>
  </si>
  <si>
    <t>20060514:0407</t>
  </si>
  <si>
    <t>20060514:0444</t>
  </si>
  <si>
    <t>20060514:0507</t>
  </si>
  <si>
    <t>20060514:0544</t>
  </si>
  <si>
    <t>20060514:0607</t>
  </si>
  <si>
    <t>20060514:0644</t>
  </si>
  <si>
    <t>20060514:0707</t>
  </si>
  <si>
    <t>20060514:0744</t>
  </si>
  <si>
    <t>20060514:0807</t>
  </si>
  <si>
    <t>20060514:0844</t>
  </si>
  <si>
    <t>20060514:0907</t>
  </si>
  <si>
    <t>20060514:0944</t>
  </si>
  <si>
    <t>20060514:1007</t>
  </si>
  <si>
    <t>20060514:1044</t>
  </si>
  <si>
    <t>20060514:1107</t>
  </si>
  <si>
    <t>20060514:1144</t>
  </si>
  <si>
    <t>20060514:1207</t>
  </si>
  <si>
    <t>20060514:1244</t>
  </si>
  <si>
    <t>20060514:1307</t>
  </si>
  <si>
    <t>20060514:1344</t>
  </si>
  <si>
    <t>20060514:1407</t>
  </si>
  <si>
    <t>20060514:1444</t>
  </si>
  <si>
    <t>20060514:1507</t>
  </si>
  <si>
    <t>20060514:1544</t>
  </si>
  <si>
    <t>20060514:1607</t>
  </si>
  <si>
    <t>20060514:1644</t>
  </si>
  <si>
    <t>20060514:1707</t>
  </si>
  <si>
    <t>20060514:1744</t>
  </si>
  <si>
    <t>20060514:1807</t>
  </si>
  <si>
    <t>20060514:1844</t>
  </si>
  <si>
    <t>20060514:1907</t>
  </si>
  <si>
    <t>20060514:1944</t>
  </si>
  <si>
    <t>20060514:2007</t>
  </si>
  <si>
    <t>20060514:2044</t>
  </si>
  <si>
    <t>20060514:2107</t>
  </si>
  <si>
    <t>20060514:2144</t>
  </si>
  <si>
    <t>20060514:2207</t>
  </si>
  <si>
    <t>20060514:2244</t>
  </si>
  <si>
    <t>20060514:2307</t>
  </si>
  <si>
    <t>20060514:2344</t>
  </si>
  <si>
    <t>20060515:0007</t>
  </si>
  <si>
    <t>20060515:0044</t>
  </si>
  <si>
    <t>20060515:0107</t>
  </si>
  <si>
    <t>20060515:0144</t>
  </si>
  <si>
    <t>20060515:0207</t>
  </si>
  <si>
    <t>20060515:0244</t>
  </si>
  <si>
    <t>20060515:0307</t>
  </si>
  <si>
    <t>20060515:0344</t>
  </si>
  <si>
    <t>20060515:0407</t>
  </si>
  <si>
    <t>20060515:0444</t>
  </si>
  <si>
    <t>20060515:0507</t>
  </si>
  <si>
    <t>20060515:0544</t>
  </si>
  <si>
    <t>20060515:0607</t>
  </si>
  <si>
    <t>20060515:0644</t>
  </si>
  <si>
    <t>20060515:0707</t>
  </si>
  <si>
    <t>20060515:0744</t>
  </si>
  <si>
    <t>20060515:0807</t>
  </si>
  <si>
    <t>20060515:0844</t>
  </si>
  <si>
    <t>20060515:0907</t>
  </si>
  <si>
    <t>20060515:0944</t>
  </si>
  <si>
    <t>20060515:1007</t>
  </si>
  <si>
    <t>20060515:1044</t>
  </si>
  <si>
    <t>20060515:1107</t>
  </si>
  <si>
    <t>20060515:1144</t>
  </si>
  <si>
    <t>20060515:1207</t>
  </si>
  <si>
    <t>20060515:1244</t>
  </si>
  <si>
    <t>20060515:1307</t>
  </si>
  <si>
    <t>20060515:1344</t>
  </si>
  <si>
    <t>20060515:1407</t>
  </si>
  <si>
    <t>20060515:1444</t>
  </si>
  <si>
    <t>20060515:1507</t>
  </si>
  <si>
    <t>20060515:1544</t>
  </si>
  <si>
    <t>20060515:1607</t>
  </si>
  <si>
    <t>20060515:1644</t>
  </si>
  <si>
    <t>20060515:1707</t>
  </si>
  <si>
    <t>20060515:1744</t>
  </si>
  <si>
    <t>20060515:1807</t>
  </si>
  <si>
    <t>20060515:1844</t>
  </si>
  <si>
    <t>20060515:1907</t>
  </si>
  <si>
    <t>20060515:1944</t>
  </si>
  <si>
    <t>20060515:2007</t>
  </si>
  <si>
    <t>20060515:2044</t>
  </si>
  <si>
    <t>20060515:2107</t>
  </si>
  <si>
    <t>20060515:2144</t>
  </si>
  <si>
    <t>20060515:2207</t>
  </si>
  <si>
    <t>20060515:2244</t>
  </si>
  <si>
    <t>20060515:2307</t>
  </si>
  <si>
    <t>20060515:2344</t>
  </si>
  <si>
    <t>20060516:0007</t>
  </si>
  <si>
    <t>20060516:0044</t>
  </si>
  <si>
    <t>20060516:0107</t>
  </si>
  <si>
    <t>20060516:0144</t>
  </si>
  <si>
    <t>20060516:0207</t>
  </si>
  <si>
    <t>20060516:0244</t>
  </si>
  <si>
    <t>20060516:0307</t>
  </si>
  <si>
    <t>20060516:0344</t>
  </si>
  <si>
    <t>20060516:0407</t>
  </si>
  <si>
    <t>20060516:0444</t>
  </si>
  <si>
    <t>20060516:0507</t>
  </si>
  <si>
    <t>20060516:0544</t>
  </si>
  <si>
    <t>20060516:0607</t>
  </si>
  <si>
    <t>20060516:0644</t>
  </si>
  <si>
    <t>20060516:0707</t>
  </si>
  <si>
    <t>20060516:0744</t>
  </si>
  <si>
    <t>20060516:0807</t>
  </si>
  <si>
    <t>20060516:0844</t>
  </si>
  <si>
    <t>20060516:0907</t>
  </si>
  <si>
    <t>20060516:0944</t>
  </si>
  <si>
    <t>20060516:1007</t>
  </si>
  <si>
    <t>20060516:1044</t>
  </si>
  <si>
    <t>20060516:1107</t>
  </si>
  <si>
    <t>20060516:1144</t>
  </si>
  <si>
    <t>20060516:1207</t>
  </si>
  <si>
    <t>20060516:1244</t>
  </si>
  <si>
    <t>20060516:1307</t>
  </si>
  <si>
    <t>20060516:1344</t>
  </si>
  <si>
    <t>20060516:1407</t>
  </si>
  <si>
    <t>20060516:1444</t>
  </si>
  <si>
    <t>20060516:1507</t>
  </si>
  <si>
    <t>20060516:1544</t>
  </si>
  <si>
    <t>20060516:1607</t>
  </si>
  <si>
    <t>20060516:1644</t>
  </si>
  <si>
    <t>20060516:1707</t>
  </si>
  <si>
    <t>20060516:1744</t>
  </si>
  <si>
    <t>20060516:1807</t>
  </si>
  <si>
    <t>20060516:1844</t>
  </si>
  <si>
    <t>20060516:1907</t>
  </si>
  <si>
    <t>20060516:1944</t>
  </si>
  <si>
    <t>20060516:2007</t>
  </si>
  <si>
    <t>20060516:2044</t>
  </si>
  <si>
    <t>20060516:2107</t>
  </si>
  <si>
    <t>20060516:2144</t>
  </si>
  <si>
    <t>20060516:2207</t>
  </si>
  <si>
    <t>20060516:2244</t>
  </si>
  <si>
    <t>20060516:2307</t>
  </si>
  <si>
    <t>20060516:2344</t>
  </si>
  <si>
    <t>20060517:0007</t>
  </si>
  <si>
    <t>20060517:0044</t>
  </si>
  <si>
    <t>20060517:0107</t>
  </si>
  <si>
    <t>20060517:0144</t>
  </si>
  <si>
    <t>20060517:0207</t>
  </si>
  <si>
    <t>20060517:0244</t>
  </si>
  <si>
    <t>20060517:0307</t>
  </si>
  <si>
    <t>20060517:0344</t>
  </si>
  <si>
    <t>20060517:0407</t>
  </si>
  <si>
    <t>20060517:0444</t>
  </si>
  <si>
    <t>20060517:0507</t>
  </si>
  <si>
    <t>20060517:0544</t>
  </si>
  <si>
    <t>20060517:0607</t>
  </si>
  <si>
    <t>20060517:0644</t>
  </si>
  <si>
    <t>20060517:0707</t>
  </si>
  <si>
    <t>20060517:0744</t>
  </si>
  <si>
    <t>20060517:0807</t>
  </si>
  <si>
    <t>20060517:0844</t>
  </si>
  <si>
    <t>20060517:0907</t>
  </si>
  <si>
    <t>20060517:0944</t>
  </si>
  <si>
    <t>20060517:1007</t>
  </si>
  <si>
    <t>20060517:1044</t>
  </si>
  <si>
    <t>20060517:1107</t>
  </si>
  <si>
    <t>20060517:1144</t>
  </si>
  <si>
    <t>20060517:1207</t>
  </si>
  <si>
    <t>20060517:1244</t>
  </si>
  <si>
    <t>20060517:1307</t>
  </si>
  <si>
    <t>20060517:1344</t>
  </si>
  <si>
    <t>20060517:1407</t>
  </si>
  <si>
    <t>20060517:1444</t>
  </si>
  <si>
    <t>20060517:1507</t>
  </si>
  <si>
    <t>20060517:1544</t>
  </si>
  <si>
    <t>20060517:1607</t>
  </si>
  <si>
    <t>20060517:1644</t>
  </si>
  <si>
    <t>20060517:1707</t>
  </si>
  <si>
    <t>20060517:1744</t>
  </si>
  <si>
    <t>20060517:1807</t>
  </si>
  <si>
    <t>20060517:1844</t>
  </si>
  <si>
    <t>20060517:1907</t>
  </si>
  <si>
    <t>20060517:1944</t>
  </si>
  <si>
    <t>20060517:2007</t>
  </si>
  <si>
    <t>20060517:2044</t>
  </si>
  <si>
    <t>20060517:2107</t>
  </si>
  <si>
    <t>20060517:2144</t>
  </si>
  <si>
    <t>20060517:2207</t>
  </si>
  <si>
    <t>20060517:2244</t>
  </si>
  <si>
    <t>20060517:2307</t>
  </si>
  <si>
    <t>20060517:2344</t>
  </si>
  <si>
    <t>20060518:0007</t>
  </si>
  <si>
    <t>20060518:0044</t>
  </si>
  <si>
    <t>20060518:0107</t>
  </si>
  <si>
    <t>20060518:0144</t>
  </si>
  <si>
    <t>20060518:0207</t>
  </si>
  <si>
    <t>20060518:0244</t>
  </si>
  <si>
    <t>20060518:0307</t>
  </si>
  <si>
    <t>20060518:0344</t>
  </si>
  <si>
    <t>20060518:0407</t>
  </si>
  <si>
    <t>20060518:0444</t>
  </si>
  <si>
    <t>20060518:0507</t>
  </si>
  <si>
    <t>20060518:0544</t>
  </si>
  <si>
    <t>20060518:0607</t>
  </si>
  <si>
    <t>20060518:0644</t>
  </si>
  <si>
    <t>20060518:0707</t>
  </si>
  <si>
    <t>20060518:0744</t>
  </si>
  <si>
    <t>20060518:0807</t>
  </si>
  <si>
    <t>20060518:0844</t>
  </si>
  <si>
    <t>20060518:0907</t>
  </si>
  <si>
    <t>20060518:0944</t>
  </si>
  <si>
    <t>20060518:1007</t>
  </si>
  <si>
    <t>20060518:1044</t>
  </si>
  <si>
    <t>20060518:1107</t>
  </si>
  <si>
    <t>20060518:1144</t>
  </si>
  <si>
    <t>20060518:1207</t>
  </si>
  <si>
    <t>20060518:1244</t>
  </si>
  <si>
    <t>20060518:1307</t>
  </si>
  <si>
    <t>20060518:1344</t>
  </si>
  <si>
    <t>20060518:1407</t>
  </si>
  <si>
    <t>20060518:1444</t>
  </si>
  <si>
    <t>20060518:1507</t>
  </si>
  <si>
    <t>20060518:1544</t>
  </si>
  <si>
    <t>20060518:1607</t>
  </si>
  <si>
    <t>20060518:1644</t>
  </si>
  <si>
    <t>20060518:1707</t>
  </si>
  <si>
    <t>20060518:1744</t>
  </si>
  <si>
    <t>20060518:1807</t>
  </si>
  <si>
    <t>20060518:1844</t>
  </si>
  <si>
    <t>20060518:1907</t>
  </si>
  <si>
    <t>20060518:1944</t>
  </si>
  <si>
    <t>20060518:2007</t>
  </si>
  <si>
    <t>20060518:2044</t>
  </si>
  <si>
    <t>20060518:2107</t>
  </si>
  <si>
    <t>20060518:2144</t>
  </si>
  <si>
    <t>20060518:2207</t>
  </si>
  <si>
    <t>20060518:2244</t>
  </si>
  <si>
    <t>20060518:2307</t>
  </si>
  <si>
    <t>20060518:2344</t>
  </si>
  <si>
    <t>20060519:0007</t>
  </si>
  <si>
    <t>20060519:0044</t>
  </si>
  <si>
    <t>20060519:0107</t>
  </si>
  <si>
    <t>20060519:0144</t>
  </si>
  <si>
    <t>20060519:0207</t>
  </si>
  <si>
    <t>20060519:0244</t>
  </si>
  <si>
    <t>20060519:0307</t>
  </si>
  <si>
    <t>20060519:0344</t>
  </si>
  <si>
    <t>20060519:0407</t>
  </si>
  <si>
    <t>20060519:0444</t>
  </si>
  <si>
    <t>20060519:0507</t>
  </si>
  <si>
    <t>20060519:0544</t>
  </si>
  <si>
    <t>20060519:0607</t>
  </si>
  <si>
    <t>20060519:0644</t>
  </si>
  <si>
    <t>20060519:0707</t>
  </si>
  <si>
    <t>20060519:0744</t>
  </si>
  <si>
    <t>20060519:0807</t>
  </si>
  <si>
    <t>20060519:0844</t>
  </si>
  <si>
    <t>20060519:0907</t>
  </si>
  <si>
    <t>20060519:0944</t>
  </si>
  <si>
    <t>20060519:1007</t>
  </si>
  <si>
    <t>20060519:1044</t>
  </si>
  <si>
    <t>20060519:1107</t>
  </si>
  <si>
    <t>20060519:1144</t>
  </si>
  <si>
    <t>20060519:1207</t>
  </si>
  <si>
    <t>20060519:1244</t>
  </si>
  <si>
    <t>20060519:1307</t>
  </si>
  <si>
    <t>20060519:1344</t>
  </si>
  <si>
    <t>20060519:1407</t>
  </si>
  <si>
    <t>20060519:1444</t>
  </si>
  <si>
    <t>20060519:1507</t>
  </si>
  <si>
    <t>20060519:1544</t>
  </si>
  <si>
    <t>20060519:1607</t>
  </si>
  <si>
    <t>20060519:1644</t>
  </si>
  <si>
    <t>20060519:1707</t>
  </si>
  <si>
    <t>20060519:1744</t>
  </si>
  <si>
    <t>20060519:1807</t>
  </si>
  <si>
    <t>20060519:1844</t>
  </si>
  <si>
    <t>20060519:1907</t>
  </si>
  <si>
    <t>20060519:1944</t>
  </si>
  <si>
    <t>20060519:2007</t>
  </si>
  <si>
    <t>20060519:2044</t>
  </si>
  <si>
    <t>20060519:2107</t>
  </si>
  <si>
    <t>20060519:2144</t>
  </si>
  <si>
    <t>20060519:2207</t>
  </si>
  <si>
    <t>20060519:2244</t>
  </si>
  <si>
    <t>20060519:2307</t>
  </si>
  <si>
    <t>20060519:2344</t>
  </si>
  <si>
    <t>20060520:0007</t>
  </si>
  <si>
    <t>20060520:0044</t>
  </si>
  <si>
    <t>20060520:0107</t>
  </si>
  <si>
    <t>20060520:0144</t>
  </si>
  <si>
    <t>20060520:0207</t>
  </si>
  <si>
    <t>20060520:0244</t>
  </si>
  <si>
    <t>20060520:0307</t>
  </si>
  <si>
    <t>20060520:0344</t>
  </si>
  <si>
    <t>20060520:0407</t>
  </si>
  <si>
    <t>20060520:0444</t>
  </si>
  <si>
    <t>20060520:0507</t>
  </si>
  <si>
    <t>20060520:0544</t>
  </si>
  <si>
    <t>20060520:0607</t>
  </si>
  <si>
    <t>20060520:0644</t>
  </si>
  <si>
    <t>20060520:0707</t>
  </si>
  <si>
    <t>20060520:0744</t>
  </si>
  <si>
    <t>20060520:0807</t>
  </si>
  <si>
    <t>20060520:0844</t>
  </si>
  <si>
    <t>20060520:0907</t>
  </si>
  <si>
    <t>20060520:0944</t>
  </si>
  <si>
    <t>20060520:1007</t>
  </si>
  <si>
    <t>20060520:1044</t>
  </si>
  <si>
    <t>20060520:1107</t>
  </si>
  <si>
    <t>20060520:1144</t>
  </si>
  <si>
    <t>20060520:1207</t>
  </si>
  <si>
    <t>20060520:1244</t>
  </si>
  <si>
    <t>20060520:1307</t>
  </si>
  <si>
    <t>20060520:1344</t>
  </si>
  <si>
    <t>20060520:1407</t>
  </si>
  <si>
    <t>20060520:1444</t>
  </si>
  <si>
    <t>20060520:1507</t>
  </si>
  <si>
    <t>20060520:1544</t>
  </si>
  <si>
    <t>20060520:1607</t>
  </si>
  <si>
    <t>20060520:1644</t>
  </si>
  <si>
    <t>20060520:1707</t>
  </si>
  <si>
    <t>20060520:1744</t>
  </si>
  <si>
    <t>20060520:1807</t>
  </si>
  <si>
    <t>20060520:1844</t>
  </si>
  <si>
    <t>20060520:1907</t>
  </si>
  <si>
    <t>20060520:1944</t>
  </si>
  <si>
    <t>20060520:2007</t>
  </si>
  <si>
    <t>20060520:2044</t>
  </si>
  <si>
    <t>20060520:2107</t>
  </si>
  <si>
    <t>20060520:2144</t>
  </si>
  <si>
    <t>20060520:2207</t>
  </si>
  <si>
    <t>20060520:2244</t>
  </si>
  <si>
    <t>20060520:2307</t>
  </si>
  <si>
    <t>20060520:2344</t>
  </si>
  <si>
    <t>20060521:0007</t>
  </si>
  <si>
    <t>20060521:0044</t>
  </si>
  <si>
    <t>20060521:0107</t>
  </si>
  <si>
    <t>20060521:0144</t>
  </si>
  <si>
    <t>20060521:0207</t>
  </si>
  <si>
    <t>20060521:0244</t>
  </si>
  <si>
    <t>20060521:0307</t>
  </si>
  <si>
    <t>20060521:0344</t>
  </si>
  <si>
    <t>20060521:0407</t>
  </si>
  <si>
    <t>20060521:0444</t>
  </si>
  <si>
    <t>20060521:0507</t>
  </si>
  <si>
    <t>20060521:0544</t>
  </si>
  <si>
    <t>20060521:0607</t>
  </si>
  <si>
    <t>20060521:0644</t>
  </si>
  <si>
    <t>20060521:0707</t>
  </si>
  <si>
    <t>20060521:0744</t>
  </si>
  <si>
    <t>20060521:0807</t>
  </si>
  <si>
    <t>20060521:0844</t>
  </si>
  <si>
    <t>20060521:0907</t>
  </si>
  <si>
    <t>20060521:0944</t>
  </si>
  <si>
    <t>20060521:1007</t>
  </si>
  <si>
    <t>20060521:1044</t>
  </si>
  <si>
    <t>20060521:1107</t>
  </si>
  <si>
    <t>20060521:1144</t>
  </si>
  <si>
    <t>20060521:1207</t>
  </si>
  <si>
    <t>20060521:1244</t>
  </si>
  <si>
    <t>20060521:1307</t>
  </si>
  <si>
    <t>20060521:1344</t>
  </si>
  <si>
    <t>20060521:1407</t>
  </si>
  <si>
    <t>20060521:1444</t>
  </si>
  <si>
    <t>20060521:1507</t>
  </si>
  <si>
    <t>20060521:1544</t>
  </si>
  <si>
    <t>20060521:1607</t>
  </si>
  <si>
    <t>20060521:1644</t>
  </si>
  <si>
    <t>20060521:1707</t>
  </si>
  <si>
    <t>20060521:1744</t>
  </si>
  <si>
    <t>20060521:1807</t>
  </si>
  <si>
    <t>20060521:1844</t>
  </si>
  <si>
    <t>20060521:1907</t>
  </si>
  <si>
    <t>20060521:1944</t>
  </si>
  <si>
    <t>20060521:2007</t>
  </si>
  <si>
    <t>20060521:2044</t>
  </si>
  <si>
    <t>20060521:2107</t>
  </si>
  <si>
    <t>20060521:2144</t>
  </si>
  <si>
    <t>20060521:2207</t>
  </si>
  <si>
    <t>20060521:2244</t>
  </si>
  <si>
    <t>20060521:2307</t>
  </si>
  <si>
    <t>20060521:2344</t>
  </si>
  <si>
    <t>20060522:0007</t>
  </si>
  <si>
    <t>20060522:0044</t>
  </si>
  <si>
    <t>20060522:0107</t>
  </si>
  <si>
    <t>20060522:0144</t>
  </si>
  <si>
    <t>20060522:0207</t>
  </si>
  <si>
    <t>20060522:0244</t>
  </si>
  <si>
    <t>20060522:0307</t>
  </si>
  <si>
    <t>20060522:0344</t>
  </si>
  <si>
    <t>20060522:0407</t>
  </si>
  <si>
    <t>20060522:0444</t>
  </si>
  <si>
    <t>20060522:0507</t>
  </si>
  <si>
    <t>20060522:0544</t>
  </si>
  <si>
    <t>20060522:0607</t>
  </si>
  <si>
    <t>20060522:0644</t>
  </si>
  <si>
    <t>20060522:0707</t>
  </si>
  <si>
    <t>20060522:0744</t>
  </si>
  <si>
    <t>20060522:0807</t>
  </si>
  <si>
    <t>20060522:0844</t>
  </si>
  <si>
    <t>20060522:0907</t>
  </si>
  <si>
    <t>20060522:0944</t>
  </si>
  <si>
    <t>20060522:1007</t>
  </si>
  <si>
    <t>20060522:1044</t>
  </si>
  <si>
    <t>20060522:1107</t>
  </si>
  <si>
    <t>20060522:1144</t>
  </si>
  <si>
    <t>20060522:1207</t>
  </si>
  <si>
    <t>20060522:1244</t>
  </si>
  <si>
    <t>20060522:1307</t>
  </si>
  <si>
    <t>20060522:1344</t>
  </si>
  <si>
    <t>20060522:1407</t>
  </si>
  <si>
    <t>20060522:1444</t>
  </si>
  <si>
    <t>20060522:1507</t>
  </si>
  <si>
    <t>20060522:1544</t>
  </si>
  <si>
    <t>20060522:1607</t>
  </si>
  <si>
    <t>20060522:1644</t>
  </si>
  <si>
    <t>20060522:1707</t>
  </si>
  <si>
    <t>20060522:1744</t>
  </si>
  <si>
    <t>20060522:1807</t>
  </si>
  <si>
    <t>20060522:1844</t>
  </si>
  <si>
    <t>20060522:1907</t>
  </si>
  <si>
    <t>20060522:1944</t>
  </si>
  <si>
    <t>20060522:2007</t>
  </si>
  <si>
    <t>20060522:2044</t>
  </si>
  <si>
    <t>20060522:2107</t>
  </si>
  <si>
    <t>20060522:2144</t>
  </si>
  <si>
    <t>20060522:2207</t>
  </si>
  <si>
    <t>20060522:2244</t>
  </si>
  <si>
    <t>20060522:2307</t>
  </si>
  <si>
    <t>20060522:2344</t>
  </si>
  <si>
    <t>20060523:0007</t>
  </si>
  <si>
    <t>20060523:0044</t>
  </si>
  <si>
    <t>20060523:0107</t>
  </si>
  <si>
    <t>20060523:0144</t>
  </si>
  <si>
    <t>20060523:0207</t>
  </si>
  <si>
    <t>20060523:0244</t>
  </si>
  <si>
    <t>20060523:0307</t>
  </si>
  <si>
    <t>20060523:0344</t>
  </si>
  <si>
    <t>20060523:0407</t>
  </si>
  <si>
    <t>20060523:0444</t>
  </si>
  <si>
    <t>20060523:0507</t>
  </si>
  <si>
    <t>20060523:0544</t>
  </si>
  <si>
    <t>20060523:0607</t>
  </si>
  <si>
    <t>20060523:0644</t>
  </si>
  <si>
    <t>20060523:0707</t>
  </si>
  <si>
    <t>20060523:0744</t>
  </si>
  <si>
    <t>20060523:0807</t>
  </si>
  <si>
    <t>20060523:0844</t>
  </si>
  <si>
    <t>20060523:0907</t>
  </si>
  <si>
    <t>20060523:0944</t>
  </si>
  <si>
    <t>20060523:1007</t>
  </si>
  <si>
    <t>20060523:1044</t>
  </si>
  <si>
    <t>20060523:1107</t>
  </si>
  <si>
    <t>20060523:1144</t>
  </si>
  <si>
    <t>20060523:1207</t>
  </si>
  <si>
    <t>20060523:1244</t>
  </si>
  <si>
    <t>20060523:1307</t>
  </si>
  <si>
    <t>20060523:1344</t>
  </si>
  <si>
    <t>20060523:1407</t>
  </si>
  <si>
    <t>20060523:1444</t>
  </si>
  <si>
    <t>20060523:1507</t>
  </si>
  <si>
    <t>20060523:1544</t>
  </si>
  <si>
    <t>20060523:1607</t>
  </si>
  <si>
    <t>20060523:1644</t>
  </si>
  <si>
    <t>20060523:1707</t>
  </si>
  <si>
    <t>20060523:1744</t>
  </si>
  <si>
    <t>20060523:1807</t>
  </si>
  <si>
    <t>20060523:1844</t>
  </si>
  <si>
    <t>20060523:1907</t>
  </si>
  <si>
    <t>20060523:1944</t>
  </si>
  <si>
    <t>20060523:2007</t>
  </si>
  <si>
    <t>20060523:2044</t>
  </si>
  <si>
    <t>20060523:2107</t>
  </si>
  <si>
    <t>20060523:2144</t>
  </si>
  <si>
    <t>20060523:2207</t>
  </si>
  <si>
    <t>20060523:2244</t>
  </si>
  <si>
    <t>20060523:2307</t>
  </si>
  <si>
    <t>20060523:2344</t>
  </si>
  <si>
    <t>20060524:0007</t>
  </si>
  <si>
    <t>20060524:0044</t>
  </si>
  <si>
    <t>20060524:0107</t>
  </si>
  <si>
    <t>20060524:0144</t>
  </si>
  <si>
    <t>20060524:0207</t>
  </si>
  <si>
    <t>20060524:0244</t>
  </si>
  <si>
    <t>20060524:0307</t>
  </si>
  <si>
    <t>20060524:0344</t>
  </si>
  <si>
    <t>20060524:0407</t>
  </si>
  <si>
    <t>20060524:0444</t>
  </si>
  <si>
    <t>20060524:0507</t>
  </si>
  <si>
    <t>20060524:0544</t>
  </si>
  <si>
    <t>20060524:0607</t>
  </si>
  <si>
    <t>20060524:0644</t>
  </si>
  <si>
    <t>20060524:0707</t>
  </si>
  <si>
    <t>20060524:0744</t>
  </si>
  <si>
    <t>20060524:0807</t>
  </si>
  <si>
    <t>20060524:0844</t>
  </si>
  <si>
    <t>20060524:0907</t>
  </si>
  <si>
    <t>20060524:0944</t>
  </si>
  <si>
    <t>20060524:1007</t>
  </si>
  <si>
    <t>20060524:1044</t>
  </si>
  <si>
    <t>20060524:1107</t>
  </si>
  <si>
    <t>20060524:1144</t>
  </si>
  <si>
    <t>20060524:1207</t>
  </si>
  <si>
    <t>20060524:1244</t>
  </si>
  <si>
    <t>20060524:1307</t>
  </si>
  <si>
    <t>20060524:1344</t>
  </si>
  <si>
    <t>20060524:1407</t>
  </si>
  <si>
    <t>20060524:1444</t>
  </si>
  <si>
    <t>20060524:1507</t>
  </si>
  <si>
    <t>20060524:1544</t>
  </si>
  <si>
    <t>20060524:1607</t>
  </si>
  <si>
    <t>20060524:1644</t>
  </si>
  <si>
    <t>20060524:1707</t>
  </si>
  <si>
    <t>20060524:1744</t>
  </si>
  <si>
    <t>20060524:1807</t>
  </si>
  <si>
    <t>20060524:1844</t>
  </si>
  <si>
    <t>20060524:1907</t>
  </si>
  <si>
    <t>20060524:1944</t>
  </si>
  <si>
    <t>20060524:2007</t>
  </si>
  <si>
    <t>20060524:2044</t>
  </si>
  <si>
    <t>20060524:2107</t>
  </si>
  <si>
    <t>20060524:2144</t>
  </si>
  <si>
    <t>20060524:2207</t>
  </si>
  <si>
    <t>20060524:2244</t>
  </si>
  <si>
    <t>20060524:2307</t>
  </si>
  <si>
    <t>20060524:2344</t>
  </si>
  <si>
    <t>20060525:0007</t>
  </si>
  <si>
    <t>20060525:0044</t>
  </si>
  <si>
    <t>20060525:0107</t>
  </si>
  <si>
    <t>20060525:0144</t>
  </si>
  <si>
    <t>20060525:0207</t>
  </si>
  <si>
    <t>20060525:0244</t>
  </si>
  <si>
    <t>20060525:0307</t>
  </si>
  <si>
    <t>20060525:0344</t>
  </si>
  <si>
    <t>20060525:0407</t>
  </si>
  <si>
    <t>20060525:0444</t>
  </si>
  <si>
    <t>20060525:0507</t>
  </si>
  <si>
    <t>20060525:0544</t>
  </si>
  <si>
    <t>20060525:0607</t>
  </si>
  <si>
    <t>20060525:0644</t>
  </si>
  <si>
    <t>20060525:0707</t>
  </si>
  <si>
    <t>20060525:0744</t>
  </si>
  <si>
    <t>20060525:0807</t>
  </si>
  <si>
    <t>20060525:0844</t>
  </si>
  <si>
    <t>20060525:0907</t>
  </si>
  <si>
    <t>20060525:0944</t>
  </si>
  <si>
    <t>20060525:1007</t>
  </si>
  <si>
    <t>20060525:1044</t>
  </si>
  <si>
    <t>20060525:1107</t>
  </si>
  <si>
    <t>20060525:1144</t>
  </si>
  <si>
    <t>20060525:1207</t>
  </si>
  <si>
    <t>20060525:1244</t>
  </si>
  <si>
    <t>20060525:1307</t>
  </si>
  <si>
    <t>20060525:1344</t>
  </si>
  <si>
    <t>20060525:1407</t>
  </si>
  <si>
    <t>20060525:1444</t>
  </si>
  <si>
    <t>20060525:1507</t>
  </si>
  <si>
    <t>20060525:1544</t>
  </si>
  <si>
    <t>20060525:1607</t>
  </si>
  <si>
    <t>20060525:1644</t>
  </si>
  <si>
    <t>20060525:1707</t>
  </si>
  <si>
    <t>20060525:1744</t>
  </si>
  <si>
    <t>20060525:1807</t>
  </si>
  <si>
    <t>20060525:1844</t>
  </si>
  <si>
    <t>20060525:1907</t>
  </si>
  <si>
    <t>20060525:1944</t>
  </si>
  <si>
    <t>20060525:2007</t>
  </si>
  <si>
    <t>20060525:2044</t>
  </si>
  <si>
    <t>20060525:2107</t>
  </si>
  <si>
    <t>20060525:2144</t>
  </si>
  <si>
    <t>20060525:2207</t>
  </si>
  <si>
    <t>20060525:2244</t>
  </si>
  <si>
    <t>20060525:2307</t>
  </si>
  <si>
    <t>20060525:2344</t>
  </si>
  <si>
    <t>20060526:0007</t>
  </si>
  <si>
    <t>20060526:0044</t>
  </si>
  <si>
    <t>20060526:0107</t>
  </si>
  <si>
    <t>20060526:0144</t>
  </si>
  <si>
    <t>20060526:0207</t>
  </si>
  <si>
    <t>20060526:0244</t>
  </si>
  <si>
    <t>20060526:0307</t>
  </si>
  <si>
    <t>20060526:0344</t>
  </si>
  <si>
    <t>20060526:0407</t>
  </si>
  <si>
    <t>20060526:0444</t>
  </si>
  <si>
    <t>20060526:0507</t>
  </si>
  <si>
    <t>20060526:0544</t>
  </si>
  <si>
    <t>20060526:0607</t>
  </si>
  <si>
    <t>20060526:0644</t>
  </si>
  <si>
    <t>20060526:0707</t>
  </si>
  <si>
    <t>20060526:0744</t>
  </si>
  <si>
    <t>20060526:0807</t>
  </si>
  <si>
    <t>20060526:0844</t>
  </si>
  <si>
    <t>20060526:0907</t>
  </si>
  <si>
    <t>20060526:0944</t>
  </si>
  <si>
    <t>20060526:1007</t>
  </si>
  <si>
    <t>20060526:1044</t>
  </si>
  <si>
    <t>20060526:1107</t>
  </si>
  <si>
    <t>20060526:1144</t>
  </si>
  <si>
    <t>20060526:1207</t>
  </si>
  <si>
    <t>20060526:1244</t>
  </si>
  <si>
    <t>20060526:1307</t>
  </si>
  <si>
    <t>20060526:1344</t>
  </si>
  <si>
    <t>20060526:1407</t>
  </si>
  <si>
    <t>20060526:1444</t>
  </si>
  <si>
    <t>20060526:1507</t>
  </si>
  <si>
    <t>20060526:1544</t>
  </si>
  <si>
    <t>20060526:1607</t>
  </si>
  <si>
    <t>20060526:1644</t>
  </si>
  <si>
    <t>20060526:1707</t>
  </si>
  <si>
    <t>20060526:1744</t>
  </si>
  <si>
    <t>20060526:1807</t>
  </si>
  <si>
    <t>20060526:1844</t>
  </si>
  <si>
    <t>20060526:1907</t>
  </si>
  <si>
    <t>20060526:1944</t>
  </si>
  <si>
    <t>20060526:2007</t>
  </si>
  <si>
    <t>20060526:2044</t>
  </si>
  <si>
    <t>20060526:2107</t>
  </si>
  <si>
    <t>20060526:2144</t>
  </si>
  <si>
    <t>20060526:2207</t>
  </si>
  <si>
    <t>20060526:2244</t>
  </si>
  <si>
    <t>20060526:2307</t>
  </si>
  <si>
    <t>20060526:2344</t>
  </si>
  <si>
    <t>20060527:0007</t>
  </si>
  <si>
    <t>20060527:0044</t>
  </si>
  <si>
    <t>20060527:0107</t>
  </si>
  <si>
    <t>20060527:0144</t>
  </si>
  <si>
    <t>20060527:0207</t>
  </si>
  <si>
    <t>20060527:0244</t>
  </si>
  <si>
    <t>20060527:0307</t>
  </si>
  <si>
    <t>20060527:0344</t>
  </si>
  <si>
    <t>20060527:0407</t>
  </si>
  <si>
    <t>20060527:0444</t>
  </si>
  <si>
    <t>20060527:0507</t>
  </si>
  <si>
    <t>20060527:0544</t>
  </si>
  <si>
    <t>20060527:0607</t>
  </si>
  <si>
    <t>20060527:0644</t>
  </si>
  <si>
    <t>20060527:0707</t>
  </si>
  <si>
    <t>20060527:0744</t>
  </si>
  <si>
    <t>20060527:0807</t>
  </si>
  <si>
    <t>20060527:0844</t>
  </si>
  <si>
    <t>20060527:0907</t>
  </si>
  <si>
    <t>20060527:0944</t>
  </si>
  <si>
    <t>20060527:1007</t>
  </si>
  <si>
    <t>20060527:1044</t>
  </si>
  <si>
    <t>20060527:1107</t>
  </si>
  <si>
    <t>20060527:1144</t>
  </si>
  <si>
    <t>20060527:1207</t>
  </si>
  <si>
    <t>20060527:1244</t>
  </si>
  <si>
    <t>20060527:1307</t>
  </si>
  <si>
    <t>20060527:1344</t>
  </si>
  <si>
    <t>20060527:1407</t>
  </si>
  <si>
    <t>20060527:1444</t>
  </si>
  <si>
    <t>20060527:1507</t>
  </si>
  <si>
    <t>20060527:1544</t>
  </si>
  <si>
    <t>20060527:1607</t>
  </si>
  <si>
    <t>20060527:1644</t>
  </si>
  <si>
    <t>20060527:1707</t>
  </si>
  <si>
    <t>20060527:1744</t>
  </si>
  <si>
    <t>20060527:1807</t>
  </si>
  <si>
    <t>20060527:1844</t>
  </si>
  <si>
    <t>20060527:1907</t>
  </si>
  <si>
    <t>20060527:1944</t>
  </si>
  <si>
    <t>20060527:2007</t>
  </si>
  <si>
    <t>20060527:2044</t>
  </si>
  <si>
    <t>20060527:2107</t>
  </si>
  <si>
    <t>20060527:2144</t>
  </si>
  <si>
    <t>20060527:2207</t>
  </si>
  <si>
    <t>20060527:2244</t>
  </si>
  <si>
    <t>20060527:2307</t>
  </si>
  <si>
    <t>20060527:2344</t>
  </si>
  <si>
    <t>20060528:0007</t>
  </si>
  <si>
    <t>20060528:0044</t>
  </si>
  <si>
    <t>20060528:0107</t>
  </si>
  <si>
    <t>20060528:0144</t>
  </si>
  <si>
    <t>20060528:0207</t>
  </si>
  <si>
    <t>20060528:0244</t>
  </si>
  <si>
    <t>20060528:0307</t>
  </si>
  <si>
    <t>20060528:0344</t>
  </si>
  <si>
    <t>20060528:0407</t>
  </si>
  <si>
    <t>20060528:0444</t>
  </si>
  <si>
    <t>20060528:0507</t>
  </si>
  <si>
    <t>20060528:0544</t>
  </si>
  <si>
    <t>20060528:0607</t>
  </si>
  <si>
    <t>20060528:0644</t>
  </si>
  <si>
    <t>20060528:0707</t>
  </si>
  <si>
    <t>20060528:0744</t>
  </si>
  <si>
    <t>20060528:0807</t>
  </si>
  <si>
    <t>20060528:0844</t>
  </si>
  <si>
    <t>20060528:0907</t>
  </si>
  <si>
    <t>20060528:0944</t>
  </si>
  <si>
    <t>20060528:1007</t>
  </si>
  <si>
    <t>20060528:1044</t>
  </si>
  <si>
    <t>20060528:1107</t>
  </si>
  <si>
    <t>20060528:1144</t>
  </si>
  <si>
    <t>20060528:1207</t>
  </si>
  <si>
    <t>20060528:1244</t>
  </si>
  <si>
    <t>20060528:1307</t>
  </si>
  <si>
    <t>20060528:1344</t>
  </si>
  <si>
    <t>20060528:1407</t>
  </si>
  <si>
    <t>20060528:1444</t>
  </si>
  <si>
    <t>20060528:1507</t>
  </si>
  <si>
    <t>20060528:1544</t>
  </si>
  <si>
    <t>20060528:1607</t>
  </si>
  <si>
    <t>20060528:1644</t>
  </si>
  <si>
    <t>20060528:1707</t>
  </si>
  <si>
    <t>20060528:1744</t>
  </si>
  <si>
    <t>20060528:1807</t>
  </si>
  <si>
    <t>20060528:1844</t>
  </si>
  <si>
    <t>20060528:1907</t>
  </si>
  <si>
    <t>20060528:1944</t>
  </si>
  <si>
    <t>20060528:2007</t>
  </si>
  <si>
    <t>20060528:2044</t>
  </si>
  <si>
    <t>20060528:2107</t>
  </si>
  <si>
    <t>20060528:2144</t>
  </si>
  <si>
    <t>20060528:2207</t>
  </si>
  <si>
    <t>20060528:2244</t>
  </si>
  <si>
    <t>20060528:2307</t>
  </si>
  <si>
    <t>20060528:2344</t>
  </si>
  <si>
    <t>20060529:0007</t>
  </si>
  <si>
    <t>20060529:0044</t>
  </si>
  <si>
    <t>20060529:0107</t>
  </si>
  <si>
    <t>20060529:0144</t>
  </si>
  <si>
    <t>20060529:0207</t>
  </si>
  <si>
    <t>20060529:0244</t>
  </si>
  <si>
    <t>20060529:0307</t>
  </si>
  <si>
    <t>20060529:0344</t>
  </si>
  <si>
    <t>20060529:0407</t>
  </si>
  <si>
    <t>20060529:0444</t>
  </si>
  <si>
    <t>20060529:0507</t>
  </si>
  <si>
    <t>20060529:0544</t>
  </si>
  <si>
    <t>20060529:0607</t>
  </si>
  <si>
    <t>20060529:0644</t>
  </si>
  <si>
    <t>20060529:0707</t>
  </si>
  <si>
    <t>20060529:0744</t>
  </si>
  <si>
    <t>20060529:0807</t>
  </si>
  <si>
    <t>20060529:0844</t>
  </si>
  <si>
    <t>20060529:0907</t>
  </si>
  <si>
    <t>20060529:0944</t>
  </si>
  <si>
    <t>20060529:1007</t>
  </si>
  <si>
    <t>20060529:1044</t>
  </si>
  <si>
    <t>20060529:1107</t>
  </si>
  <si>
    <t>20060529:1144</t>
  </si>
  <si>
    <t>20060529:1207</t>
  </si>
  <si>
    <t>20060529:1244</t>
  </si>
  <si>
    <t>20060529:1307</t>
  </si>
  <si>
    <t>20060529:1344</t>
  </si>
  <si>
    <t>20060529:1407</t>
  </si>
  <si>
    <t>20060529:1444</t>
  </si>
  <si>
    <t>20060529:1507</t>
  </si>
  <si>
    <t>20060529:1544</t>
  </si>
  <si>
    <t>20060529:1607</t>
  </si>
  <si>
    <t>20060529:1644</t>
  </si>
  <si>
    <t>20060529:1707</t>
  </si>
  <si>
    <t>20060529:1744</t>
  </si>
  <si>
    <t>20060529:1807</t>
  </si>
  <si>
    <t>20060529:1844</t>
  </si>
  <si>
    <t>20060529:1907</t>
  </si>
  <si>
    <t>20060529:1944</t>
  </si>
  <si>
    <t>20060529:2007</t>
  </si>
  <si>
    <t>20060529:2044</t>
  </si>
  <si>
    <t>20060529:2107</t>
  </si>
  <si>
    <t>20060529:2144</t>
  </si>
  <si>
    <t>20060529:2207</t>
  </si>
  <si>
    <t>20060529:2244</t>
  </si>
  <si>
    <t>20060529:2307</t>
  </si>
  <si>
    <t>20060529:2344</t>
  </si>
  <si>
    <t>20060530:0007</t>
  </si>
  <si>
    <t>20060530:0044</t>
  </si>
  <si>
    <t>20060530:0107</t>
  </si>
  <si>
    <t>20060530:0144</t>
  </si>
  <si>
    <t>20060530:0207</t>
  </si>
  <si>
    <t>20060530:0244</t>
  </si>
  <si>
    <t>20060530:0307</t>
  </si>
  <si>
    <t>20060530:0344</t>
  </si>
  <si>
    <t>20060530:0407</t>
  </si>
  <si>
    <t>20060530:0444</t>
  </si>
  <si>
    <t>20060530:0507</t>
  </si>
  <si>
    <t>20060530:0544</t>
  </si>
  <si>
    <t>20060530:0607</t>
  </si>
  <si>
    <t>20060530:0644</t>
  </si>
  <si>
    <t>20060530:0707</t>
  </si>
  <si>
    <t>20060530:0744</t>
  </si>
  <si>
    <t>20060530:0807</t>
  </si>
  <si>
    <t>20060530:0844</t>
  </si>
  <si>
    <t>20060530:0907</t>
  </si>
  <si>
    <t>20060530:0944</t>
  </si>
  <si>
    <t>20060530:1007</t>
  </si>
  <si>
    <t>20060530:1044</t>
  </si>
  <si>
    <t>20060530:1107</t>
  </si>
  <si>
    <t>20060530:1144</t>
  </si>
  <si>
    <t>20060530:1207</t>
  </si>
  <si>
    <t>20060530:1244</t>
  </si>
  <si>
    <t>20060530:1307</t>
  </si>
  <si>
    <t>20060530:1344</t>
  </si>
  <si>
    <t>20060530:1407</t>
  </si>
  <si>
    <t>20060530:1444</t>
  </si>
  <si>
    <t>20060530:1507</t>
  </si>
  <si>
    <t>20060530:1544</t>
  </si>
  <si>
    <t>20060530:1607</t>
  </si>
  <si>
    <t>20060530:1644</t>
  </si>
  <si>
    <t>20060530:1707</t>
  </si>
  <si>
    <t>20060530:1744</t>
  </si>
  <si>
    <t>20060530:1807</t>
  </si>
  <si>
    <t>20060530:1844</t>
  </si>
  <si>
    <t>20060530:1907</t>
  </si>
  <si>
    <t>20060530:1944</t>
  </si>
  <si>
    <t>20060530:2007</t>
  </si>
  <si>
    <t>20060530:2044</t>
  </si>
  <si>
    <t>20060530:2107</t>
  </si>
  <si>
    <t>20060530:2144</t>
  </si>
  <si>
    <t>20060530:2207</t>
  </si>
  <si>
    <t>20060530:2244</t>
  </si>
  <si>
    <t>20060530:2307</t>
  </si>
  <si>
    <t>20060530:2344</t>
  </si>
  <si>
    <t>20060531:0007</t>
  </si>
  <si>
    <t>20060531:0044</t>
  </si>
  <si>
    <t>20060531:0107</t>
  </si>
  <si>
    <t>20060531:0144</t>
  </si>
  <si>
    <t>20060531:0207</t>
  </si>
  <si>
    <t>20060531:0244</t>
  </si>
  <si>
    <t>20060531:0307</t>
  </si>
  <si>
    <t>20060531:0344</t>
  </si>
  <si>
    <t>20060531:0407</t>
  </si>
  <si>
    <t>20060531:0444</t>
  </si>
  <si>
    <t>20060531:0507</t>
  </si>
  <si>
    <t>20060531:0544</t>
  </si>
  <si>
    <t>20060531:0607</t>
  </si>
  <si>
    <t>20060531:0644</t>
  </si>
  <si>
    <t>20060531:0707</t>
  </si>
  <si>
    <t>20060531:0744</t>
  </si>
  <si>
    <t>20060531:0807</t>
  </si>
  <si>
    <t>20060531:0844</t>
  </si>
  <si>
    <t>20060531:0907</t>
  </si>
  <si>
    <t>20060531:0944</t>
  </si>
  <si>
    <t>20060531:1007</t>
  </si>
  <si>
    <t>20060531:1044</t>
  </si>
  <si>
    <t>20060531:1107</t>
  </si>
  <si>
    <t>20060531:1144</t>
  </si>
  <si>
    <t>20060531:1207</t>
  </si>
  <si>
    <t>20060531:1244</t>
  </si>
  <si>
    <t>20060531:1307</t>
  </si>
  <si>
    <t>20060531:1344</t>
  </si>
  <si>
    <t>20060531:1407</t>
  </si>
  <si>
    <t>20060531:1444</t>
  </si>
  <si>
    <t>20060531:1507</t>
  </si>
  <si>
    <t>20060531:1544</t>
  </si>
  <si>
    <t>20060531:1607</t>
  </si>
  <si>
    <t>20060531:1644</t>
  </si>
  <si>
    <t>20060531:1707</t>
  </si>
  <si>
    <t>20060531:1744</t>
  </si>
  <si>
    <t>20060531:1807</t>
  </si>
  <si>
    <t>20060531:1844</t>
  </si>
  <si>
    <t>20060531:1907</t>
  </si>
  <si>
    <t>20060531:1944</t>
  </si>
  <si>
    <t>20060531:2007</t>
  </si>
  <si>
    <t>20060531:2044</t>
  </si>
  <si>
    <t>20060531:2107</t>
  </si>
  <si>
    <t>20060531:2144</t>
  </si>
  <si>
    <t>20060531:2207</t>
  </si>
  <si>
    <t>20060531:2244</t>
  </si>
  <si>
    <t>20060531:2307</t>
  </si>
  <si>
    <t>20060531:2344</t>
  </si>
  <si>
    <t>20060601:0007</t>
  </si>
  <si>
    <t>20060601:0044</t>
  </si>
  <si>
    <t>20060601:0107</t>
  </si>
  <si>
    <t>20060601:0144</t>
  </si>
  <si>
    <t>20060601:0207</t>
  </si>
  <si>
    <t>20060601:0244</t>
  </si>
  <si>
    <t>20060601:0307</t>
  </si>
  <si>
    <t>20060601:0344</t>
  </si>
  <si>
    <t>20060601:0407</t>
  </si>
  <si>
    <t>20060601:0444</t>
  </si>
  <si>
    <t>20060601:0507</t>
  </si>
  <si>
    <t>20060601:0544</t>
  </si>
  <si>
    <t>20060601:0607</t>
  </si>
  <si>
    <t>20060601:0644</t>
  </si>
  <si>
    <t>20060601:0707</t>
  </si>
  <si>
    <t>20060601:0744</t>
  </si>
  <si>
    <t>20060601:0807</t>
  </si>
  <si>
    <t>20060601:0844</t>
  </si>
  <si>
    <t>20060601:0907</t>
  </si>
  <si>
    <t>20060601:0944</t>
  </si>
  <si>
    <t>20060601:1007</t>
  </si>
  <si>
    <t>20060601:1044</t>
  </si>
  <si>
    <t>20060601:1107</t>
  </si>
  <si>
    <t>20060601:1144</t>
  </si>
  <si>
    <t>20060601:1207</t>
  </si>
  <si>
    <t>20060601:1244</t>
  </si>
  <si>
    <t>20060601:1307</t>
  </si>
  <si>
    <t>20060601:1344</t>
  </si>
  <si>
    <t>20060601:1407</t>
  </si>
  <si>
    <t>20060601:1444</t>
  </si>
  <si>
    <t>20060601:1507</t>
  </si>
  <si>
    <t>20060601:1544</t>
  </si>
  <si>
    <t>20060601:1607</t>
  </si>
  <si>
    <t>20060601:1644</t>
  </si>
  <si>
    <t>20060601:1707</t>
  </si>
  <si>
    <t>20060601:1744</t>
  </si>
  <si>
    <t>20060601:1807</t>
  </si>
  <si>
    <t>20060601:1844</t>
  </si>
  <si>
    <t>20060601:1907</t>
  </si>
  <si>
    <t>20060601:1944</t>
  </si>
  <si>
    <t>20060601:2007</t>
  </si>
  <si>
    <t>20060601:2044</t>
  </si>
  <si>
    <t>20060601:2107</t>
  </si>
  <si>
    <t>20060601:2144</t>
  </si>
  <si>
    <t>20060601:2207</t>
  </si>
  <si>
    <t>20060601:2244</t>
  </si>
  <si>
    <t>20060601:2307</t>
  </si>
  <si>
    <t>20060601:2344</t>
  </si>
  <si>
    <t>20060602:0007</t>
  </si>
  <si>
    <t>20060602:0044</t>
  </si>
  <si>
    <t>20060602:0107</t>
  </si>
  <si>
    <t>20060602:0144</t>
  </si>
  <si>
    <t>20060602:0207</t>
  </si>
  <si>
    <t>20060602:0244</t>
  </si>
  <si>
    <t>20060602:0307</t>
  </si>
  <si>
    <t>20060602:0344</t>
  </si>
  <si>
    <t>20060602:0407</t>
  </si>
  <si>
    <t>20060602:0444</t>
  </si>
  <si>
    <t>20060602:0507</t>
  </si>
  <si>
    <t>20060602:0544</t>
  </si>
  <si>
    <t>20060602:0607</t>
  </si>
  <si>
    <t>20060602:0644</t>
  </si>
  <si>
    <t>20060602:0707</t>
  </si>
  <si>
    <t>20060602:0744</t>
  </si>
  <si>
    <t>20060602:0807</t>
  </si>
  <si>
    <t>20060602:0844</t>
  </si>
  <si>
    <t>20060602:0907</t>
  </si>
  <si>
    <t>20060602:0944</t>
  </si>
  <si>
    <t>20060602:1007</t>
  </si>
  <si>
    <t>20060602:1044</t>
  </si>
  <si>
    <t>20060602:1107</t>
  </si>
  <si>
    <t>20060602:1144</t>
  </si>
  <si>
    <t>20060602:1207</t>
  </si>
  <si>
    <t>20060602:1244</t>
  </si>
  <si>
    <t>20060602:1307</t>
  </si>
  <si>
    <t>20060602:1344</t>
  </si>
  <si>
    <t>20060602:1407</t>
  </si>
  <si>
    <t>20060602:1444</t>
  </si>
  <si>
    <t>20060602:1507</t>
  </si>
  <si>
    <t>20060602:1544</t>
  </si>
  <si>
    <t>20060602:1607</t>
  </si>
  <si>
    <t>20060602:1644</t>
  </si>
  <si>
    <t>20060602:1707</t>
  </si>
  <si>
    <t>20060602:1744</t>
  </si>
  <si>
    <t>20060602:1807</t>
  </si>
  <si>
    <t>20060602:1844</t>
  </si>
  <si>
    <t>20060602:1907</t>
  </si>
  <si>
    <t>20060602:1944</t>
  </si>
  <si>
    <t>20060602:2007</t>
  </si>
  <si>
    <t>20060602:2044</t>
  </si>
  <si>
    <t>20060602:2107</t>
  </si>
  <si>
    <t>20060602:2144</t>
  </si>
  <si>
    <t>20060602:2207</t>
  </si>
  <si>
    <t>20060602:2244</t>
  </si>
  <si>
    <t>20060602:2307</t>
  </si>
  <si>
    <t>20060602:2344</t>
  </si>
  <si>
    <t>20060603:0007</t>
  </si>
  <si>
    <t>20060603:0044</t>
  </si>
  <si>
    <t>20060603:0107</t>
  </si>
  <si>
    <t>20060603:0144</t>
  </si>
  <si>
    <t>20060603:0207</t>
  </si>
  <si>
    <t>20060603:0244</t>
  </si>
  <si>
    <t>20060603:0307</t>
  </si>
  <si>
    <t>20060603:0344</t>
  </si>
  <si>
    <t>20060603:0407</t>
  </si>
  <si>
    <t>20060603:0444</t>
  </si>
  <si>
    <t>20060603:0507</t>
  </si>
  <si>
    <t>20060603:0544</t>
  </si>
  <si>
    <t>20060603:0607</t>
  </si>
  <si>
    <t>20060603:0644</t>
  </si>
  <si>
    <t>20060603:0707</t>
  </si>
  <si>
    <t>20060603:0744</t>
  </si>
  <si>
    <t>20060603:0807</t>
  </si>
  <si>
    <t>20060603:0844</t>
  </si>
  <si>
    <t>20060603:0907</t>
  </si>
  <si>
    <t>20060603:0944</t>
  </si>
  <si>
    <t>20060603:1007</t>
  </si>
  <si>
    <t>20060603:1044</t>
  </si>
  <si>
    <t>20060603:1107</t>
  </si>
  <si>
    <t>20060603:1144</t>
  </si>
  <si>
    <t>20060603:1207</t>
  </si>
  <si>
    <t>20060603:1244</t>
  </si>
  <si>
    <t>20060603:1307</t>
  </si>
  <si>
    <t>20060603:1344</t>
  </si>
  <si>
    <t>20060603:1407</t>
  </si>
  <si>
    <t>20060603:1444</t>
  </si>
  <si>
    <t>20060603:1507</t>
  </si>
  <si>
    <t>20060603:1544</t>
  </si>
  <si>
    <t>20060603:1607</t>
  </si>
  <si>
    <t>20060603:1644</t>
  </si>
  <si>
    <t>20060603:1707</t>
  </si>
  <si>
    <t>20060603:1744</t>
  </si>
  <si>
    <t>20060603:1807</t>
  </si>
  <si>
    <t>20060603:1844</t>
  </si>
  <si>
    <t>20060603:1907</t>
  </si>
  <si>
    <t>20060603:1944</t>
  </si>
  <si>
    <t>20060603:2007</t>
  </si>
  <si>
    <t>20060603:2044</t>
  </si>
  <si>
    <t>20060603:2107</t>
  </si>
  <si>
    <t>20060603:2144</t>
  </si>
  <si>
    <t>20060603:2207</t>
  </si>
  <si>
    <t>20060603:2244</t>
  </si>
  <si>
    <t>20060603:2307</t>
  </si>
  <si>
    <t>20060603:2344</t>
  </si>
  <si>
    <t>20060604:0007</t>
  </si>
  <si>
    <t>20060604:0044</t>
  </si>
  <si>
    <t>20060604:0107</t>
  </si>
  <si>
    <t>20060604:0144</t>
  </si>
  <si>
    <t>20060604:0207</t>
  </si>
  <si>
    <t>20060604:0244</t>
  </si>
  <si>
    <t>20060604:0307</t>
  </si>
  <si>
    <t>20060604:0344</t>
  </si>
  <si>
    <t>20060604:0407</t>
  </si>
  <si>
    <t>20060604:0444</t>
  </si>
  <si>
    <t>20060604:0507</t>
  </si>
  <si>
    <t>20060604:0544</t>
  </si>
  <si>
    <t>20060604:0607</t>
  </si>
  <si>
    <t>20060604:0644</t>
  </si>
  <si>
    <t>20060604:0707</t>
  </si>
  <si>
    <t>20060604:0744</t>
  </si>
  <si>
    <t>20060604:0807</t>
  </si>
  <si>
    <t>20060604:0844</t>
  </si>
  <si>
    <t>20060604:0907</t>
  </si>
  <si>
    <t>20060604:0944</t>
  </si>
  <si>
    <t>20060604:1007</t>
  </si>
  <si>
    <t>20060604:1044</t>
  </si>
  <si>
    <t>20060604:1107</t>
  </si>
  <si>
    <t>20060604:1144</t>
  </si>
  <si>
    <t>20060604:1207</t>
  </si>
  <si>
    <t>20060604:1244</t>
  </si>
  <si>
    <t>20060604:1307</t>
  </si>
  <si>
    <t>20060604:1344</t>
  </si>
  <si>
    <t>20060604:1407</t>
  </si>
  <si>
    <t>20060604:1444</t>
  </si>
  <si>
    <t>20060604:1507</t>
  </si>
  <si>
    <t>20060604:1544</t>
  </si>
  <si>
    <t>20060604:1607</t>
  </si>
  <si>
    <t>20060604:1644</t>
  </si>
  <si>
    <t>20060604:1707</t>
  </si>
  <si>
    <t>20060604:1744</t>
  </si>
  <si>
    <t>20060604:1807</t>
  </si>
  <si>
    <t>20060604:1844</t>
  </si>
  <si>
    <t>20060604:1907</t>
  </si>
  <si>
    <t>20060604:1944</t>
  </si>
  <si>
    <t>20060604:2007</t>
  </si>
  <si>
    <t>20060604:2044</t>
  </si>
  <si>
    <t>20060604:2107</t>
  </si>
  <si>
    <t>20060604:2144</t>
  </si>
  <si>
    <t>20060604:2207</t>
  </si>
  <si>
    <t>20060604:2244</t>
  </si>
  <si>
    <t>20060604:2307</t>
  </si>
  <si>
    <t>20060604:2344</t>
  </si>
  <si>
    <t>20060605:0007</t>
  </si>
  <si>
    <t>20060605:0044</t>
  </si>
  <si>
    <t>20060605:0107</t>
  </si>
  <si>
    <t>20060605:0144</t>
  </si>
  <si>
    <t>20060605:0207</t>
  </si>
  <si>
    <t>20060605:0244</t>
  </si>
  <si>
    <t>20060605:0307</t>
  </si>
  <si>
    <t>20060605:0344</t>
  </si>
  <si>
    <t>20060605:0407</t>
  </si>
  <si>
    <t>20060605:0444</t>
  </si>
  <si>
    <t>20060605:0507</t>
  </si>
  <si>
    <t>20060605:0544</t>
  </si>
  <si>
    <t>20060605:0607</t>
  </si>
  <si>
    <t>20060605:0644</t>
  </si>
  <si>
    <t>20060605:0707</t>
  </si>
  <si>
    <t>20060605:0744</t>
  </si>
  <si>
    <t>20060605:0807</t>
  </si>
  <si>
    <t>20060605:0844</t>
  </si>
  <si>
    <t>20060605:0907</t>
  </si>
  <si>
    <t>20060605:0944</t>
  </si>
  <si>
    <t>20060605:1007</t>
  </si>
  <si>
    <t>20060605:1044</t>
  </si>
  <si>
    <t>20060605:1107</t>
  </si>
  <si>
    <t>20060605:1144</t>
  </si>
  <si>
    <t>20060605:1207</t>
  </si>
  <si>
    <t>20060605:1244</t>
  </si>
  <si>
    <t>20060605:1307</t>
  </si>
  <si>
    <t>20060605:1344</t>
  </si>
  <si>
    <t>20060605:1407</t>
  </si>
  <si>
    <t>20060605:1444</t>
  </si>
  <si>
    <t>20060605:1507</t>
  </si>
  <si>
    <t>20060605:1544</t>
  </si>
  <si>
    <t>20060605:1607</t>
  </si>
  <si>
    <t>20060605:1644</t>
  </si>
  <si>
    <t>20060605:1707</t>
  </si>
  <si>
    <t>20060605:1744</t>
  </si>
  <si>
    <t>20060605:1807</t>
  </si>
  <si>
    <t>20060605:1844</t>
  </si>
  <si>
    <t>20060605:1907</t>
  </si>
  <si>
    <t>20060605:1944</t>
  </si>
  <si>
    <t>20060605:2007</t>
  </si>
  <si>
    <t>20060605:2044</t>
  </si>
  <si>
    <t>20060605:2107</t>
  </si>
  <si>
    <t>20060605:2144</t>
  </si>
  <si>
    <t>20060605:2207</t>
  </si>
  <si>
    <t>20060605:2244</t>
  </si>
  <si>
    <t>20060605:2307</t>
  </si>
  <si>
    <t>20060605:2344</t>
  </si>
  <si>
    <t>20060606:0007</t>
  </si>
  <si>
    <t>20060606:0044</t>
  </si>
  <si>
    <t>20060606:0107</t>
  </si>
  <si>
    <t>20060606:0144</t>
  </si>
  <si>
    <t>20060606:0207</t>
  </si>
  <si>
    <t>20060606:0244</t>
  </si>
  <si>
    <t>20060606:0307</t>
  </si>
  <si>
    <t>20060606:0344</t>
  </si>
  <si>
    <t>20060606:0407</t>
  </si>
  <si>
    <t>20060606:0444</t>
  </si>
  <si>
    <t>20060606:0507</t>
  </si>
  <si>
    <t>20060606:0544</t>
  </si>
  <si>
    <t>20060606:0607</t>
  </si>
  <si>
    <t>20060606:0644</t>
  </si>
  <si>
    <t>20060606:0707</t>
  </si>
  <si>
    <t>20060606:0744</t>
  </si>
  <si>
    <t>20060606:0807</t>
  </si>
  <si>
    <t>20060606:0844</t>
  </si>
  <si>
    <t>20060606:0907</t>
  </si>
  <si>
    <t>20060606:0944</t>
  </si>
  <si>
    <t>20060606:1007</t>
  </si>
  <si>
    <t>20060606:1044</t>
  </si>
  <si>
    <t>20060606:1107</t>
  </si>
  <si>
    <t>20060606:1144</t>
  </si>
  <si>
    <t>20060606:1207</t>
  </si>
  <si>
    <t>20060606:1244</t>
  </si>
  <si>
    <t>20060606:1307</t>
  </si>
  <si>
    <t>20060606:1344</t>
  </si>
  <si>
    <t>20060606:1407</t>
  </si>
  <si>
    <t>20060606:1444</t>
  </si>
  <si>
    <t>20060606:1507</t>
  </si>
  <si>
    <t>20060606:1544</t>
  </si>
  <si>
    <t>20060606:1607</t>
  </si>
  <si>
    <t>20060606:1644</t>
  </si>
  <si>
    <t>20060606:1707</t>
  </si>
  <si>
    <t>20060606:1744</t>
  </si>
  <si>
    <t>20060606:1807</t>
  </si>
  <si>
    <t>20060606:1844</t>
  </si>
  <si>
    <t>20060606:1907</t>
  </si>
  <si>
    <t>20060606:1944</t>
  </si>
  <si>
    <t>20060606:2007</t>
  </si>
  <si>
    <t>20060606:2044</t>
  </si>
  <si>
    <t>20060606:2107</t>
  </si>
  <si>
    <t>20060606:2144</t>
  </si>
  <si>
    <t>20060606:2207</t>
  </si>
  <si>
    <t>20060606:2244</t>
  </si>
  <si>
    <t>20060606:2307</t>
  </si>
  <si>
    <t>20060606:2344</t>
  </si>
  <si>
    <t>20060607:0007</t>
  </si>
  <si>
    <t>20060607:0044</t>
  </si>
  <si>
    <t>20060607:0107</t>
  </si>
  <si>
    <t>20060607:0144</t>
  </si>
  <si>
    <t>20060607:0207</t>
  </si>
  <si>
    <t>20060607:0244</t>
  </si>
  <si>
    <t>20060607:0307</t>
  </si>
  <si>
    <t>20060607:0344</t>
  </si>
  <si>
    <t>20060607:0407</t>
  </si>
  <si>
    <t>20060607:0444</t>
  </si>
  <si>
    <t>20060607:0507</t>
  </si>
  <si>
    <t>20060607:0544</t>
  </si>
  <si>
    <t>20060607:0607</t>
  </si>
  <si>
    <t>20060607:0644</t>
  </si>
  <si>
    <t>20060607:0707</t>
  </si>
  <si>
    <t>20060607:0744</t>
  </si>
  <si>
    <t>20060607:0807</t>
  </si>
  <si>
    <t>20060607:0844</t>
  </si>
  <si>
    <t>20060607:0907</t>
  </si>
  <si>
    <t>20060607:0944</t>
  </si>
  <si>
    <t>20060607:1007</t>
  </si>
  <si>
    <t>20060607:1044</t>
  </si>
  <si>
    <t>20060607:1107</t>
  </si>
  <si>
    <t>20060607:1144</t>
  </si>
  <si>
    <t>20060607:1207</t>
  </si>
  <si>
    <t>20060607:1244</t>
  </si>
  <si>
    <t>20060607:1307</t>
  </si>
  <si>
    <t>20060607:1344</t>
  </si>
  <si>
    <t>20060607:1407</t>
  </si>
  <si>
    <t>20060607:1444</t>
  </si>
  <si>
    <t>20060607:1507</t>
  </si>
  <si>
    <t>20060607:1544</t>
  </si>
  <si>
    <t>20060607:1607</t>
  </si>
  <si>
    <t>20060607:1644</t>
  </si>
  <si>
    <t>20060607:1707</t>
  </si>
  <si>
    <t>20060607:1744</t>
  </si>
  <si>
    <t>20060607:1807</t>
  </si>
  <si>
    <t>20060607:1844</t>
  </si>
  <si>
    <t>20060607:1907</t>
  </si>
  <si>
    <t>20060607:1944</t>
  </si>
  <si>
    <t>20060607:2007</t>
  </si>
  <si>
    <t>20060607:2044</t>
  </si>
  <si>
    <t>20060607:2107</t>
  </si>
  <si>
    <t>20060607:2144</t>
  </si>
  <si>
    <t>20060607:2207</t>
  </si>
  <si>
    <t>20060607:2244</t>
  </si>
  <si>
    <t>20060607:2307</t>
  </si>
  <si>
    <t>20060607:2344</t>
  </si>
  <si>
    <t>20060608:0007</t>
  </si>
  <si>
    <t>20060608:0044</t>
  </si>
  <si>
    <t>20060608:0107</t>
  </si>
  <si>
    <t>20060608:0144</t>
  </si>
  <si>
    <t>20060608:0207</t>
  </si>
  <si>
    <t>20060608:0244</t>
  </si>
  <si>
    <t>20060608:0307</t>
  </si>
  <si>
    <t>20060608:0344</t>
  </si>
  <si>
    <t>20060608:0407</t>
  </si>
  <si>
    <t>20060608:0444</t>
  </si>
  <si>
    <t>20060608:0507</t>
  </si>
  <si>
    <t>20060608:0544</t>
  </si>
  <si>
    <t>20060608:0607</t>
  </si>
  <si>
    <t>20060608:0644</t>
  </si>
  <si>
    <t>20060608:0707</t>
  </si>
  <si>
    <t>20060608:0744</t>
  </si>
  <si>
    <t>20060608:0807</t>
  </si>
  <si>
    <t>20060608:0844</t>
  </si>
  <si>
    <t>20060608:0907</t>
  </si>
  <si>
    <t>20060608:0944</t>
  </si>
  <si>
    <t>20060608:1007</t>
  </si>
  <si>
    <t>20060608:1044</t>
  </si>
  <si>
    <t>20060608:1107</t>
  </si>
  <si>
    <t>20060608:1144</t>
  </si>
  <si>
    <t>20060608:1207</t>
  </si>
  <si>
    <t>20060608:1244</t>
  </si>
  <si>
    <t>20060608:1307</t>
  </si>
  <si>
    <t>20060608:1344</t>
  </si>
  <si>
    <t>20060608:1407</t>
  </si>
  <si>
    <t>20060608:1444</t>
  </si>
  <si>
    <t>20060608:1507</t>
  </si>
  <si>
    <t>20060608:1544</t>
  </si>
  <si>
    <t>20060608:1607</t>
  </si>
  <si>
    <t>20060608:1644</t>
  </si>
  <si>
    <t>20060608:1707</t>
  </si>
  <si>
    <t>20060608:1744</t>
  </si>
  <si>
    <t>20060608:1807</t>
  </si>
  <si>
    <t>20060608:1844</t>
  </si>
  <si>
    <t>20060608:1907</t>
  </si>
  <si>
    <t>20060608:1944</t>
  </si>
  <si>
    <t>20060608:2007</t>
  </si>
  <si>
    <t>20060608:2044</t>
  </si>
  <si>
    <t>20060608:2107</t>
  </si>
  <si>
    <t>20060608:2144</t>
  </si>
  <si>
    <t>20060608:2207</t>
  </si>
  <si>
    <t>20060608:2244</t>
  </si>
  <si>
    <t>20060608:2307</t>
  </si>
  <si>
    <t>20060608:2344</t>
  </si>
  <si>
    <t>20060609:0007</t>
  </si>
  <si>
    <t>20060609:0044</t>
  </si>
  <si>
    <t>20060609:0107</t>
  </si>
  <si>
    <t>20060609:0144</t>
  </si>
  <si>
    <t>20060609:0207</t>
  </si>
  <si>
    <t>20060609:0244</t>
  </si>
  <si>
    <t>20060609:0307</t>
  </si>
  <si>
    <t>20060609:0344</t>
  </si>
  <si>
    <t>20060609:0407</t>
  </si>
  <si>
    <t>20060609:0444</t>
  </si>
  <si>
    <t>20060609:0507</t>
  </si>
  <si>
    <t>20060609:0544</t>
  </si>
  <si>
    <t>20060609:0607</t>
  </si>
  <si>
    <t>20060609:0644</t>
  </si>
  <si>
    <t>20060609:0707</t>
  </si>
  <si>
    <t>20060609:0744</t>
  </si>
  <si>
    <t>20060609:0807</t>
  </si>
  <si>
    <t>20060609:0844</t>
  </si>
  <si>
    <t>20060609:0907</t>
  </si>
  <si>
    <t>20060609:0944</t>
  </si>
  <si>
    <t>20060609:1007</t>
  </si>
  <si>
    <t>20060609:1044</t>
  </si>
  <si>
    <t>20060609:1107</t>
  </si>
  <si>
    <t>20060609:1144</t>
  </si>
  <si>
    <t>20060609:1207</t>
  </si>
  <si>
    <t>20060609:1244</t>
  </si>
  <si>
    <t>20060609:1307</t>
  </si>
  <si>
    <t>20060609:1344</t>
  </si>
  <si>
    <t>20060609:1407</t>
  </si>
  <si>
    <t>20060609:1444</t>
  </si>
  <si>
    <t>20060609:1507</t>
  </si>
  <si>
    <t>20060609:1544</t>
  </si>
  <si>
    <t>20060609:1607</t>
  </si>
  <si>
    <t>20060609:1644</t>
  </si>
  <si>
    <t>20060609:1707</t>
  </si>
  <si>
    <t>20060609:1744</t>
  </si>
  <si>
    <t>20060609:1807</t>
  </si>
  <si>
    <t>20060609:1844</t>
  </si>
  <si>
    <t>20060609:1907</t>
  </si>
  <si>
    <t>20060609:1944</t>
  </si>
  <si>
    <t>20060609:2007</t>
  </si>
  <si>
    <t>20060609:2044</t>
  </si>
  <si>
    <t>20060609:2107</t>
  </si>
  <si>
    <t>20060609:2144</t>
  </si>
  <si>
    <t>20060609:2207</t>
  </si>
  <si>
    <t>20060609:2244</t>
  </si>
  <si>
    <t>20060609:2307</t>
  </si>
  <si>
    <t>20060609:2344</t>
  </si>
  <si>
    <t>20060610:0007</t>
  </si>
  <si>
    <t>20060610:0044</t>
  </si>
  <si>
    <t>20060610:0107</t>
  </si>
  <si>
    <t>20060610:0144</t>
  </si>
  <si>
    <t>20060610:0207</t>
  </si>
  <si>
    <t>20060610:0244</t>
  </si>
  <si>
    <t>20060610:0307</t>
  </si>
  <si>
    <t>20060610:0344</t>
  </si>
  <si>
    <t>20060610:0407</t>
  </si>
  <si>
    <t>20060610:0444</t>
  </si>
  <si>
    <t>20060610:0507</t>
  </si>
  <si>
    <t>20060610:0544</t>
  </si>
  <si>
    <t>20060610:0607</t>
  </si>
  <si>
    <t>20060610:0644</t>
  </si>
  <si>
    <t>20060610:0707</t>
  </si>
  <si>
    <t>20060610:0744</t>
  </si>
  <si>
    <t>20060610:0807</t>
  </si>
  <si>
    <t>20060610:0844</t>
  </si>
  <si>
    <t>20060610:0907</t>
  </si>
  <si>
    <t>20060610:0944</t>
  </si>
  <si>
    <t>20060610:1007</t>
  </si>
  <si>
    <t>20060610:1044</t>
  </si>
  <si>
    <t>20060610:1107</t>
  </si>
  <si>
    <t>20060610:1144</t>
  </si>
  <si>
    <t>20060610:1207</t>
  </si>
  <si>
    <t>20060610:1244</t>
  </si>
  <si>
    <t>20060610:1307</t>
  </si>
  <si>
    <t>20060610:1344</t>
  </si>
  <si>
    <t>20060610:1407</t>
  </si>
  <si>
    <t>20060610:1444</t>
  </si>
  <si>
    <t>20060610:1507</t>
  </si>
  <si>
    <t>20060610:1544</t>
  </si>
  <si>
    <t>20060610:1607</t>
  </si>
  <si>
    <t>20060610:1644</t>
  </si>
  <si>
    <t>20060610:1707</t>
  </si>
  <si>
    <t>20060610:1744</t>
  </si>
  <si>
    <t>20060610:1807</t>
  </si>
  <si>
    <t>20060610:1844</t>
  </si>
  <si>
    <t>20060610:1907</t>
  </si>
  <si>
    <t>20060610:1944</t>
  </si>
  <si>
    <t>20060610:2007</t>
  </si>
  <si>
    <t>20060610:2044</t>
  </si>
  <si>
    <t>20060610:2107</t>
  </si>
  <si>
    <t>20060610:2144</t>
  </si>
  <si>
    <t>20060610:2207</t>
  </si>
  <si>
    <t>20060610:2244</t>
  </si>
  <si>
    <t>20060610:2307</t>
  </si>
  <si>
    <t>20060610:2344</t>
  </si>
  <si>
    <t>20060611:0007</t>
  </si>
  <si>
    <t>20060611:0044</t>
  </si>
  <si>
    <t>20060611:0107</t>
  </si>
  <si>
    <t>20060611:0144</t>
  </si>
  <si>
    <t>20060611:0207</t>
  </si>
  <si>
    <t>20060611:0244</t>
  </si>
  <si>
    <t>20060611:0307</t>
  </si>
  <si>
    <t>20060611:0344</t>
  </si>
  <si>
    <t>20060611:0407</t>
  </si>
  <si>
    <t>20060611:0444</t>
  </si>
  <si>
    <t>20060611:0507</t>
  </si>
  <si>
    <t>20060611:0544</t>
  </si>
  <si>
    <t>20060611:0607</t>
  </si>
  <si>
    <t>20060611:0644</t>
  </si>
  <si>
    <t>20060611:0707</t>
  </si>
  <si>
    <t>20060611:0744</t>
  </si>
  <si>
    <t>20060611:0807</t>
  </si>
  <si>
    <t>20060611:0844</t>
  </si>
  <si>
    <t>20060611:0907</t>
  </si>
  <si>
    <t>20060611:0944</t>
  </si>
  <si>
    <t>20060611:1007</t>
  </si>
  <si>
    <t>20060611:1044</t>
  </si>
  <si>
    <t>20060611:1107</t>
  </si>
  <si>
    <t>20060611:1144</t>
  </si>
  <si>
    <t>20060611:1207</t>
  </si>
  <si>
    <t>20060611:1244</t>
  </si>
  <si>
    <t>20060611:1307</t>
  </si>
  <si>
    <t>20060611:1344</t>
  </si>
  <si>
    <t>20060611:1407</t>
  </si>
  <si>
    <t>20060611:1444</t>
  </si>
  <si>
    <t>20060611:1507</t>
  </si>
  <si>
    <t>20060611:1544</t>
  </si>
  <si>
    <t>20060611:1607</t>
  </si>
  <si>
    <t>20060611:1644</t>
  </si>
  <si>
    <t>20060611:1707</t>
  </si>
  <si>
    <t>20060611:1744</t>
  </si>
  <si>
    <t>20060611:1807</t>
  </si>
  <si>
    <t>20060611:1844</t>
  </si>
  <si>
    <t>20060611:1907</t>
  </si>
  <si>
    <t>20060611:1944</t>
  </si>
  <si>
    <t>20060611:2007</t>
  </si>
  <si>
    <t>20060611:2044</t>
  </si>
  <si>
    <t>20060611:2107</t>
  </si>
  <si>
    <t>20060611:2144</t>
  </si>
  <si>
    <t>20060611:2207</t>
  </si>
  <si>
    <t>20060611:2244</t>
  </si>
  <si>
    <t>20060611:2307</t>
  </si>
  <si>
    <t>20060611:2344</t>
  </si>
  <si>
    <t>20060612:0007</t>
  </si>
  <si>
    <t>20060612:0044</t>
  </si>
  <si>
    <t>20060612:0107</t>
  </si>
  <si>
    <t>20060612:0144</t>
  </si>
  <si>
    <t>20060612:0207</t>
  </si>
  <si>
    <t>20060612:0244</t>
  </si>
  <si>
    <t>20060612:0307</t>
  </si>
  <si>
    <t>20060612:0344</t>
  </si>
  <si>
    <t>20060612:0407</t>
  </si>
  <si>
    <t>20060612:0444</t>
  </si>
  <si>
    <t>20060612:0507</t>
  </si>
  <si>
    <t>20060612:0544</t>
  </si>
  <si>
    <t>20060612:0607</t>
  </si>
  <si>
    <t>20060612:0644</t>
  </si>
  <si>
    <t>20060612:0707</t>
  </si>
  <si>
    <t>20060612:0744</t>
  </si>
  <si>
    <t>20060612:0807</t>
  </si>
  <si>
    <t>20060612:0844</t>
  </si>
  <si>
    <t>20060612:0907</t>
  </si>
  <si>
    <t>20060612:0944</t>
  </si>
  <si>
    <t>20060612:1007</t>
  </si>
  <si>
    <t>20060612:1044</t>
  </si>
  <si>
    <t>20060612:1107</t>
  </si>
  <si>
    <t>20060612:1144</t>
  </si>
  <si>
    <t>20060612:1207</t>
  </si>
  <si>
    <t>20060612:1244</t>
  </si>
  <si>
    <t>20060612:1307</t>
  </si>
  <si>
    <t>20060612:1344</t>
  </si>
  <si>
    <t>20060612:1407</t>
  </si>
  <si>
    <t>20060612:1444</t>
  </si>
  <si>
    <t>20060612:1507</t>
  </si>
  <si>
    <t>20060612:1544</t>
  </si>
  <si>
    <t>20060612:1607</t>
  </si>
  <si>
    <t>20060612:1644</t>
  </si>
  <si>
    <t>20060612:1707</t>
  </si>
  <si>
    <t>20060612:1744</t>
  </si>
  <si>
    <t>20060612:1807</t>
  </si>
  <si>
    <t>20060612:1844</t>
  </si>
  <si>
    <t>20060612:1907</t>
  </si>
  <si>
    <t>20060612:1944</t>
  </si>
  <si>
    <t>20060612:2007</t>
  </si>
  <si>
    <t>20060612:2044</t>
  </si>
  <si>
    <t>20060612:2107</t>
  </si>
  <si>
    <t>20060612:2144</t>
  </si>
  <si>
    <t>20060612:2207</t>
  </si>
  <si>
    <t>20060612:2244</t>
  </si>
  <si>
    <t>20060612:2307</t>
  </si>
  <si>
    <t>20060612:2344</t>
  </si>
  <si>
    <t>20060613:0007</t>
  </si>
  <si>
    <t>20060613:0044</t>
  </si>
  <si>
    <t>20060613:0107</t>
  </si>
  <si>
    <t>20060613:0144</t>
  </si>
  <si>
    <t>20060613:0207</t>
  </si>
  <si>
    <t>20060613:0244</t>
  </si>
  <si>
    <t>20060613:0307</t>
  </si>
  <si>
    <t>20060613:0344</t>
  </si>
  <si>
    <t>20060613:0407</t>
  </si>
  <si>
    <t>20060613:0444</t>
  </si>
  <si>
    <t>20060613:0507</t>
  </si>
  <si>
    <t>20060613:0544</t>
  </si>
  <si>
    <t>20060613:0607</t>
  </si>
  <si>
    <t>20060613:0644</t>
  </si>
  <si>
    <t>20060613:0707</t>
  </si>
  <si>
    <t>20060613:0744</t>
  </si>
  <si>
    <t>20060613:0807</t>
  </si>
  <si>
    <t>20060613:0844</t>
  </si>
  <si>
    <t>20060613:0907</t>
  </si>
  <si>
    <t>20060613:0944</t>
  </si>
  <si>
    <t>20060613:1007</t>
  </si>
  <si>
    <t>20060613:1044</t>
  </si>
  <si>
    <t>20060613:1107</t>
  </si>
  <si>
    <t>20060613:1144</t>
  </si>
  <si>
    <t>20060613:1207</t>
  </si>
  <si>
    <t>20060613:1244</t>
  </si>
  <si>
    <t>20060613:1307</t>
  </si>
  <si>
    <t>20060613:1344</t>
  </si>
  <si>
    <t>20060613:1407</t>
  </si>
  <si>
    <t>20060613:1444</t>
  </si>
  <si>
    <t>20060613:1507</t>
  </si>
  <si>
    <t>20060613:1544</t>
  </si>
  <si>
    <t>20060613:1607</t>
  </si>
  <si>
    <t>20060613:1644</t>
  </si>
  <si>
    <t>20060613:1707</t>
  </si>
  <si>
    <t>20060613:1744</t>
  </si>
  <si>
    <t>20060613:1807</t>
  </si>
  <si>
    <t>20060613:1844</t>
  </si>
  <si>
    <t>20060613:1907</t>
  </si>
  <si>
    <t>20060613:1944</t>
  </si>
  <si>
    <t>20060613:2007</t>
  </si>
  <si>
    <t>20060613:2044</t>
  </si>
  <si>
    <t>20060613:2107</t>
  </si>
  <si>
    <t>20060613:2144</t>
  </si>
  <si>
    <t>20060613:2207</t>
  </si>
  <si>
    <t>20060613:2244</t>
  </si>
  <si>
    <t>20060613:2307</t>
  </si>
  <si>
    <t>20060613:2344</t>
  </si>
  <si>
    <t>20060614:0007</t>
  </si>
  <si>
    <t>20060614:0044</t>
  </si>
  <si>
    <t>20060614:0107</t>
  </si>
  <si>
    <t>20060614:0144</t>
  </si>
  <si>
    <t>20060614:0207</t>
  </si>
  <si>
    <t>20060614:0244</t>
  </si>
  <si>
    <t>20060614:0307</t>
  </si>
  <si>
    <t>20060614:0344</t>
  </si>
  <si>
    <t>20060614:0407</t>
  </si>
  <si>
    <t>20060614:0444</t>
  </si>
  <si>
    <t>20060614:0507</t>
  </si>
  <si>
    <t>20060614:0544</t>
  </si>
  <si>
    <t>20060614:0607</t>
  </si>
  <si>
    <t>20060614:0644</t>
  </si>
  <si>
    <t>20060614:0707</t>
  </si>
  <si>
    <t>20060614:0744</t>
  </si>
  <si>
    <t>20060614:0807</t>
  </si>
  <si>
    <t>20060614:0844</t>
  </si>
  <si>
    <t>20060614:0907</t>
  </si>
  <si>
    <t>20060614:0944</t>
  </si>
  <si>
    <t>20060614:1007</t>
  </si>
  <si>
    <t>20060614:1044</t>
  </si>
  <si>
    <t>20060614:1107</t>
  </si>
  <si>
    <t>20060614:1144</t>
  </si>
  <si>
    <t>20060614:1207</t>
  </si>
  <si>
    <t>20060614:1244</t>
  </si>
  <si>
    <t>20060614:1307</t>
  </si>
  <si>
    <t>20060614:1344</t>
  </si>
  <si>
    <t>20060614:1407</t>
  </si>
  <si>
    <t>20060614:1444</t>
  </si>
  <si>
    <t>20060614:1507</t>
  </si>
  <si>
    <t>20060614:1544</t>
  </si>
  <si>
    <t>20060614:1607</t>
  </si>
  <si>
    <t>20060614:1644</t>
  </si>
  <si>
    <t>20060614:1707</t>
  </si>
  <si>
    <t>20060614:1744</t>
  </si>
  <si>
    <t>20060614:1807</t>
  </si>
  <si>
    <t>20060614:1844</t>
  </si>
  <si>
    <t>20060614:1907</t>
  </si>
  <si>
    <t>20060614:1944</t>
  </si>
  <si>
    <t>20060614:2007</t>
  </si>
  <si>
    <t>20060614:2044</t>
  </si>
  <si>
    <t>20060614:2107</t>
  </si>
  <si>
    <t>20060614:2144</t>
  </si>
  <si>
    <t>20060614:2207</t>
  </si>
  <si>
    <t>20060614:2244</t>
  </si>
  <si>
    <t>20060614:2307</t>
  </si>
  <si>
    <t>20060614:2344</t>
  </si>
  <si>
    <t>20060615:0007</t>
  </si>
  <si>
    <t>20060615:0044</t>
  </si>
  <si>
    <t>20060615:0107</t>
  </si>
  <si>
    <t>20060615:0144</t>
  </si>
  <si>
    <t>20060615:0207</t>
  </si>
  <si>
    <t>20060615:0244</t>
  </si>
  <si>
    <t>20060615:0307</t>
  </si>
  <si>
    <t>20060615:0344</t>
  </si>
  <si>
    <t>20060615:0407</t>
  </si>
  <si>
    <t>20060615:0444</t>
  </si>
  <si>
    <t>20060615:0507</t>
  </si>
  <si>
    <t>20060615:0544</t>
  </si>
  <si>
    <t>20060615:0607</t>
  </si>
  <si>
    <t>20060615:0644</t>
  </si>
  <si>
    <t>20060615:0707</t>
  </si>
  <si>
    <t>20060615:0744</t>
  </si>
  <si>
    <t>20060615:0807</t>
  </si>
  <si>
    <t>20060615:0844</t>
  </si>
  <si>
    <t>20060615:0907</t>
  </si>
  <si>
    <t>20060615:0944</t>
  </si>
  <si>
    <t>20060615:1007</t>
  </si>
  <si>
    <t>20060615:1044</t>
  </si>
  <si>
    <t>20060615:1107</t>
  </si>
  <si>
    <t>20060615:1144</t>
  </si>
  <si>
    <t>20060615:1207</t>
  </si>
  <si>
    <t>20060615:1244</t>
  </si>
  <si>
    <t>20060615:1307</t>
  </si>
  <si>
    <t>20060615:1344</t>
  </si>
  <si>
    <t>20060615:1407</t>
  </si>
  <si>
    <t>20060615:1444</t>
  </si>
  <si>
    <t>20060615:1507</t>
  </si>
  <si>
    <t>20060615:1544</t>
  </si>
  <si>
    <t>20060615:1607</t>
  </si>
  <si>
    <t>20060615:1644</t>
  </si>
  <si>
    <t>20060615:1707</t>
  </si>
  <si>
    <t>20060615:1744</t>
  </si>
  <si>
    <t>20060615:1807</t>
  </si>
  <si>
    <t>20060615:1844</t>
  </si>
  <si>
    <t>20060615:1907</t>
  </si>
  <si>
    <t>20060615:1944</t>
  </si>
  <si>
    <t>20060615:2007</t>
  </si>
  <si>
    <t>20060615:2044</t>
  </si>
  <si>
    <t>20060615:2107</t>
  </si>
  <si>
    <t>20060615:2144</t>
  </si>
  <si>
    <t>20060615:2207</t>
  </si>
  <si>
    <t>20060615:2244</t>
  </si>
  <si>
    <t>20060615:2307</t>
  </si>
  <si>
    <t>20060615:2344</t>
  </si>
  <si>
    <t>20060616:0007</t>
  </si>
  <si>
    <t>20060616:0044</t>
  </si>
  <si>
    <t>20060616:0107</t>
  </si>
  <si>
    <t>20060616:0144</t>
  </si>
  <si>
    <t>20060616:0207</t>
  </si>
  <si>
    <t>20060616:0244</t>
  </si>
  <si>
    <t>20060616:0307</t>
  </si>
  <si>
    <t>20060616:0344</t>
  </si>
  <si>
    <t>20060616:0407</t>
  </si>
  <si>
    <t>20060616:0444</t>
  </si>
  <si>
    <t>20060616:0507</t>
  </si>
  <si>
    <t>20060616:0544</t>
  </si>
  <si>
    <t>20060616:0607</t>
  </si>
  <si>
    <t>20060616:0644</t>
  </si>
  <si>
    <t>20060616:0707</t>
  </si>
  <si>
    <t>20060616:0744</t>
  </si>
  <si>
    <t>20060616:0807</t>
  </si>
  <si>
    <t>20060616:0844</t>
  </si>
  <si>
    <t>20060616:0907</t>
  </si>
  <si>
    <t>20060616:0944</t>
  </si>
  <si>
    <t>20060616:1007</t>
  </si>
  <si>
    <t>20060616:1044</t>
  </si>
  <si>
    <t>20060616:1107</t>
  </si>
  <si>
    <t>20060616:1144</t>
  </si>
  <si>
    <t>20060616:1207</t>
  </si>
  <si>
    <t>20060616:1244</t>
  </si>
  <si>
    <t>20060616:1307</t>
  </si>
  <si>
    <t>20060616:1344</t>
  </si>
  <si>
    <t>20060616:1407</t>
  </si>
  <si>
    <t>20060616:1444</t>
  </si>
  <si>
    <t>20060616:1507</t>
  </si>
  <si>
    <t>20060616:1544</t>
  </si>
  <si>
    <t>20060616:1607</t>
  </si>
  <si>
    <t>20060616:1644</t>
  </si>
  <si>
    <t>20060616:1707</t>
  </si>
  <si>
    <t>20060616:1744</t>
  </si>
  <si>
    <t>20060616:1807</t>
  </si>
  <si>
    <t>20060616:1844</t>
  </si>
  <si>
    <t>20060616:1907</t>
  </si>
  <si>
    <t>20060616:1944</t>
  </si>
  <si>
    <t>20060616:2007</t>
  </si>
  <si>
    <t>20060616:2044</t>
  </si>
  <si>
    <t>20060616:2107</t>
  </si>
  <si>
    <t>20060616:2144</t>
  </si>
  <si>
    <t>20060616:2207</t>
  </si>
  <si>
    <t>20060616:2244</t>
  </si>
  <si>
    <t>20060616:2307</t>
  </si>
  <si>
    <t>20060616:2344</t>
  </si>
  <si>
    <t>20060617:0007</t>
  </si>
  <si>
    <t>20060617:0044</t>
  </si>
  <si>
    <t>20060617:0107</t>
  </si>
  <si>
    <t>20060617:0144</t>
  </si>
  <si>
    <t>20060617:0207</t>
  </si>
  <si>
    <t>20060617:0244</t>
  </si>
  <si>
    <t>20060617:0307</t>
  </si>
  <si>
    <t>20060617:0344</t>
  </si>
  <si>
    <t>20060617:0407</t>
  </si>
  <si>
    <t>20060617:0444</t>
  </si>
  <si>
    <t>20060617:0507</t>
  </si>
  <si>
    <t>20060617:0544</t>
  </si>
  <si>
    <t>20060617:0607</t>
  </si>
  <si>
    <t>20060617:0644</t>
  </si>
  <si>
    <t>20060617:0707</t>
  </si>
  <si>
    <t>20060617:0744</t>
  </si>
  <si>
    <t>20060617:0807</t>
  </si>
  <si>
    <t>20060617:0844</t>
  </si>
  <si>
    <t>20060617:0907</t>
  </si>
  <si>
    <t>20060617:0944</t>
  </si>
  <si>
    <t>20060617:1007</t>
  </si>
  <si>
    <t>20060617:1044</t>
  </si>
  <si>
    <t>20060617:1107</t>
  </si>
  <si>
    <t>20060617:1144</t>
  </si>
  <si>
    <t>20060617:1207</t>
  </si>
  <si>
    <t>20060617:1244</t>
  </si>
  <si>
    <t>20060617:1307</t>
  </si>
  <si>
    <t>20060617:1344</t>
  </si>
  <si>
    <t>20060617:1407</t>
  </si>
  <si>
    <t>20060617:1444</t>
  </si>
  <si>
    <t>20060617:1507</t>
  </si>
  <si>
    <t>20060617:1544</t>
  </si>
  <si>
    <t>20060617:1607</t>
  </si>
  <si>
    <t>20060617:1644</t>
  </si>
  <si>
    <t>20060617:1707</t>
  </si>
  <si>
    <t>20060617:1744</t>
  </si>
  <si>
    <t>20060617:1807</t>
  </si>
  <si>
    <t>20060617:1844</t>
  </si>
  <si>
    <t>20060617:1907</t>
  </si>
  <si>
    <t>20060617:1944</t>
  </si>
  <si>
    <t>20060617:2007</t>
  </si>
  <si>
    <t>20060617:2044</t>
  </si>
  <si>
    <t>20060617:2107</t>
  </si>
  <si>
    <t>20060617:2144</t>
  </si>
  <si>
    <t>20060617:2207</t>
  </si>
  <si>
    <t>20060617:2244</t>
  </si>
  <si>
    <t>20060617:2307</t>
  </si>
  <si>
    <t>20060617:2344</t>
  </si>
  <si>
    <t>20060618:0007</t>
  </si>
  <si>
    <t>20060618:0044</t>
  </si>
  <si>
    <t>20060618:0107</t>
  </si>
  <si>
    <t>20060618:0144</t>
  </si>
  <si>
    <t>20060618:0207</t>
  </si>
  <si>
    <t>20060618:0244</t>
  </si>
  <si>
    <t>20060618:0307</t>
  </si>
  <si>
    <t>20060618:0344</t>
  </si>
  <si>
    <t>20060618:0407</t>
  </si>
  <si>
    <t>20060618:0444</t>
  </si>
  <si>
    <t>20060618:0507</t>
  </si>
  <si>
    <t>20060618:0544</t>
  </si>
  <si>
    <t>20060618:0607</t>
  </si>
  <si>
    <t>20060618:0644</t>
  </si>
  <si>
    <t>20060618:0707</t>
  </si>
  <si>
    <t>20060618:0744</t>
  </si>
  <si>
    <t>20060618:0807</t>
  </si>
  <si>
    <t>20060618:0844</t>
  </si>
  <si>
    <t>20060618:0907</t>
  </si>
  <si>
    <t>20060618:0944</t>
  </si>
  <si>
    <t>20060618:1007</t>
  </si>
  <si>
    <t>20060618:1044</t>
  </si>
  <si>
    <t>20060618:1107</t>
  </si>
  <si>
    <t>20060618:1144</t>
  </si>
  <si>
    <t>20060618:1207</t>
  </si>
  <si>
    <t>20060618:1244</t>
  </si>
  <si>
    <t>20060618:1307</t>
  </si>
  <si>
    <t>20060618:1344</t>
  </si>
  <si>
    <t>20060618:1407</t>
  </si>
  <si>
    <t>20060618:1444</t>
  </si>
  <si>
    <t>20060618:1507</t>
  </si>
  <si>
    <t>20060618:1544</t>
  </si>
  <si>
    <t>20060618:1607</t>
  </si>
  <si>
    <t>20060618:1644</t>
  </si>
  <si>
    <t>20060618:1707</t>
  </si>
  <si>
    <t>20060618:1744</t>
  </si>
  <si>
    <t>20060618:1807</t>
  </si>
  <si>
    <t>20060618:1844</t>
  </si>
  <si>
    <t>20060618:1907</t>
  </si>
  <si>
    <t>20060618:1944</t>
  </si>
  <si>
    <t>20060618:2007</t>
  </si>
  <si>
    <t>20060618:2044</t>
  </si>
  <si>
    <t>20060618:2107</t>
  </si>
  <si>
    <t>20060618:2144</t>
  </si>
  <si>
    <t>20060618:2207</t>
  </si>
  <si>
    <t>20060618:2244</t>
  </si>
  <si>
    <t>20060618:2307</t>
  </si>
  <si>
    <t>20060618:2344</t>
  </si>
  <si>
    <t>20060619:0007</t>
  </si>
  <si>
    <t>20060619:0044</t>
  </si>
  <si>
    <t>20060619:0107</t>
  </si>
  <si>
    <t>20060619:0144</t>
  </si>
  <si>
    <t>20060619:0207</t>
  </si>
  <si>
    <t>20060619:0244</t>
  </si>
  <si>
    <t>20060619:0307</t>
  </si>
  <si>
    <t>20060619:0344</t>
  </si>
  <si>
    <t>20060619:0407</t>
  </si>
  <si>
    <t>20060619:0444</t>
  </si>
  <si>
    <t>20060619:0507</t>
  </si>
  <si>
    <t>20060619:0544</t>
  </si>
  <si>
    <t>20060619:0607</t>
  </si>
  <si>
    <t>20060619:0644</t>
  </si>
  <si>
    <t>20060619:0707</t>
  </si>
  <si>
    <t>20060619:0744</t>
  </si>
  <si>
    <t>20060619:0807</t>
  </si>
  <si>
    <t>20060619:0844</t>
  </si>
  <si>
    <t>20060619:0907</t>
  </si>
  <si>
    <t>20060619:0944</t>
  </si>
  <si>
    <t>20060619:1007</t>
  </si>
  <si>
    <t>20060619:1044</t>
  </si>
  <si>
    <t>20060619:1107</t>
  </si>
  <si>
    <t>20060619:1144</t>
  </si>
  <si>
    <t>20060619:1207</t>
  </si>
  <si>
    <t>20060619:1244</t>
  </si>
  <si>
    <t>20060619:1307</t>
  </si>
  <si>
    <t>20060619:1344</t>
  </si>
  <si>
    <t>20060619:1407</t>
  </si>
  <si>
    <t>20060619:1444</t>
  </si>
  <si>
    <t>20060619:1507</t>
  </si>
  <si>
    <t>20060619:1544</t>
  </si>
  <si>
    <t>20060619:1607</t>
  </si>
  <si>
    <t>20060619:1644</t>
  </si>
  <si>
    <t>20060619:1707</t>
  </si>
  <si>
    <t>20060619:1744</t>
  </si>
  <si>
    <t>20060619:1807</t>
  </si>
  <si>
    <t>20060619:1844</t>
  </si>
  <si>
    <t>20060619:1907</t>
  </si>
  <si>
    <t>20060619:1944</t>
  </si>
  <si>
    <t>20060619:2007</t>
  </si>
  <si>
    <t>20060619:2044</t>
  </si>
  <si>
    <t>20060619:2107</t>
  </si>
  <si>
    <t>20060619:2144</t>
  </si>
  <si>
    <t>20060619:2207</t>
  </si>
  <si>
    <t>20060619:2244</t>
  </si>
  <si>
    <t>20060619:2307</t>
  </si>
  <si>
    <t>20060619:2344</t>
  </si>
  <si>
    <t>20060620:0007</t>
  </si>
  <si>
    <t>20060620:0044</t>
  </si>
  <si>
    <t>20060620:0107</t>
  </si>
  <si>
    <t>20060620:0144</t>
  </si>
  <si>
    <t>20060620:0207</t>
  </si>
  <si>
    <t>20060620:0244</t>
  </si>
  <si>
    <t>20060620:0307</t>
  </si>
  <si>
    <t>20060620:0344</t>
  </si>
  <si>
    <t>20060620:0407</t>
  </si>
  <si>
    <t>20060620:0444</t>
  </si>
  <si>
    <t>20060620:0507</t>
  </si>
  <si>
    <t>20060620:0544</t>
  </si>
  <si>
    <t>20060620:0607</t>
  </si>
  <si>
    <t>20060620:0644</t>
  </si>
  <si>
    <t>20060620:0707</t>
  </si>
  <si>
    <t>20060620:0744</t>
  </si>
  <si>
    <t>20060620:0807</t>
  </si>
  <si>
    <t>20060620:0844</t>
  </si>
  <si>
    <t>20060620:0907</t>
  </si>
  <si>
    <t>20060620:0944</t>
  </si>
  <si>
    <t>20060620:1007</t>
  </si>
  <si>
    <t>20060620:1044</t>
  </si>
  <si>
    <t>20060620:1107</t>
  </si>
  <si>
    <t>20060620:1144</t>
  </si>
  <si>
    <t>20060620:1207</t>
  </si>
  <si>
    <t>20060620:1244</t>
  </si>
  <si>
    <t>20060620:1307</t>
  </si>
  <si>
    <t>20060620:1344</t>
  </si>
  <si>
    <t>20060620:1407</t>
  </si>
  <si>
    <t>20060620:1444</t>
  </si>
  <si>
    <t>20060620:1507</t>
  </si>
  <si>
    <t>20060620:1544</t>
  </si>
  <si>
    <t>20060620:1607</t>
  </si>
  <si>
    <t>20060620:1644</t>
  </si>
  <si>
    <t>20060620:1707</t>
  </si>
  <si>
    <t>20060620:1744</t>
  </si>
  <si>
    <t>20060620:1807</t>
  </si>
  <si>
    <t>20060620:1844</t>
  </si>
  <si>
    <t>20060620:1907</t>
  </si>
  <si>
    <t>20060620:1944</t>
  </si>
  <si>
    <t>20060620:2007</t>
  </si>
  <si>
    <t>20060620:2044</t>
  </si>
  <si>
    <t>20060620:2107</t>
  </si>
  <si>
    <t>20060620:2144</t>
  </si>
  <si>
    <t>20060620:2207</t>
  </si>
  <si>
    <t>20060620:2244</t>
  </si>
  <si>
    <t>20060620:2307</t>
  </si>
  <si>
    <t>20060620:2344</t>
  </si>
  <si>
    <t>20060621:0007</t>
  </si>
  <si>
    <t>20060621:0044</t>
  </si>
  <si>
    <t>20060621:0107</t>
  </si>
  <si>
    <t>20060621:0144</t>
  </si>
  <si>
    <t>20060621:0207</t>
  </si>
  <si>
    <t>20060621:0244</t>
  </si>
  <si>
    <t>20060621:0307</t>
  </si>
  <si>
    <t>20060621:0344</t>
  </si>
  <si>
    <t>20060621:0407</t>
  </si>
  <si>
    <t>20060621:0444</t>
  </si>
  <si>
    <t>20060621:0507</t>
  </si>
  <si>
    <t>20060621:0544</t>
  </si>
  <si>
    <t>20060621:0607</t>
  </si>
  <si>
    <t>20060621:0644</t>
  </si>
  <si>
    <t>20060621:0707</t>
  </si>
  <si>
    <t>20060621:0744</t>
  </si>
  <si>
    <t>20060621:0807</t>
  </si>
  <si>
    <t>20060621:0844</t>
  </si>
  <si>
    <t>20060621:0907</t>
  </si>
  <si>
    <t>20060621:0944</t>
  </si>
  <si>
    <t>20060621:1007</t>
  </si>
  <si>
    <t>20060621:1044</t>
  </si>
  <si>
    <t>20060621:1107</t>
  </si>
  <si>
    <t>20060621:1144</t>
  </si>
  <si>
    <t>20060621:1207</t>
  </si>
  <si>
    <t>20060621:1244</t>
  </si>
  <si>
    <t>20060621:1307</t>
  </si>
  <si>
    <t>20060621:1344</t>
  </si>
  <si>
    <t>20060621:1407</t>
  </si>
  <si>
    <t>20060621:1444</t>
  </si>
  <si>
    <t>20060621:1507</t>
  </si>
  <si>
    <t>20060621:1544</t>
  </si>
  <si>
    <t>20060621:1607</t>
  </si>
  <si>
    <t>20060621:1644</t>
  </si>
  <si>
    <t>20060621:1707</t>
  </si>
  <si>
    <t>20060621:1744</t>
  </si>
  <si>
    <t>20060621:1807</t>
  </si>
  <si>
    <t>20060621:1844</t>
  </si>
  <si>
    <t>20060621:1907</t>
  </si>
  <si>
    <t>20060621:1944</t>
  </si>
  <si>
    <t>20060621:2007</t>
  </si>
  <si>
    <t>20060621:2044</t>
  </si>
  <si>
    <t>20060621:2107</t>
  </si>
  <si>
    <t>20060621:2144</t>
  </si>
  <si>
    <t>20060621:2207</t>
  </si>
  <si>
    <t>20060621:2244</t>
  </si>
  <si>
    <t>20060621:2307</t>
  </si>
  <si>
    <t>20060621:2344</t>
  </si>
  <si>
    <t>20060622:0007</t>
  </si>
  <si>
    <t>20060622:0044</t>
  </si>
  <si>
    <t>20060622:0107</t>
  </si>
  <si>
    <t>20060622:0144</t>
  </si>
  <si>
    <t>20060622:0207</t>
  </si>
  <si>
    <t>20060622:0244</t>
  </si>
  <si>
    <t>20060622:0307</t>
  </si>
  <si>
    <t>20060622:0344</t>
  </si>
  <si>
    <t>20060622:0407</t>
  </si>
  <si>
    <t>20060622:0444</t>
  </si>
  <si>
    <t>20060622:0507</t>
  </si>
  <si>
    <t>20060622:0544</t>
  </si>
  <si>
    <t>20060622:0607</t>
  </si>
  <si>
    <t>20060622:0644</t>
  </si>
  <si>
    <t>20060622:0707</t>
  </si>
  <si>
    <t>20060622:0744</t>
  </si>
  <si>
    <t>20060622:0807</t>
  </si>
  <si>
    <t>20060622:0844</t>
  </si>
  <si>
    <t>20060622:0907</t>
  </si>
  <si>
    <t>20060622:0944</t>
  </si>
  <si>
    <t>20060622:1007</t>
  </si>
  <si>
    <t>20060622:1044</t>
  </si>
  <si>
    <t>20060622:1107</t>
  </si>
  <si>
    <t>20060622:1144</t>
  </si>
  <si>
    <t>20060622:1207</t>
  </si>
  <si>
    <t>20060622:1244</t>
  </si>
  <si>
    <t>20060622:1307</t>
  </si>
  <si>
    <t>20060622:1344</t>
  </si>
  <si>
    <t>20060622:1407</t>
  </si>
  <si>
    <t>20060622:1444</t>
  </si>
  <si>
    <t>20060622:1507</t>
  </si>
  <si>
    <t>20060622:1544</t>
  </si>
  <si>
    <t>20060622:1607</t>
  </si>
  <si>
    <t>20060622:1644</t>
  </si>
  <si>
    <t>20060622:1707</t>
  </si>
  <si>
    <t>20060622:1744</t>
  </si>
  <si>
    <t>20060622:1807</t>
  </si>
  <si>
    <t>20060622:1844</t>
  </si>
  <si>
    <t>20060622:1907</t>
  </si>
  <si>
    <t>20060622:1944</t>
  </si>
  <si>
    <t>20060622:2007</t>
  </si>
  <si>
    <t>20060622:2044</t>
  </si>
  <si>
    <t>20060622:2107</t>
  </si>
  <si>
    <t>20060622:2144</t>
  </si>
  <si>
    <t>20060622:2207</t>
  </si>
  <si>
    <t>20060622:2244</t>
  </si>
  <si>
    <t>20060622:2307</t>
  </si>
  <si>
    <t>20060622:2344</t>
  </si>
  <si>
    <t>20060623:0007</t>
  </si>
  <si>
    <t>20060623:0044</t>
  </si>
  <si>
    <t>20060623:0107</t>
  </si>
  <si>
    <t>20060623:0144</t>
  </si>
  <si>
    <t>20060623:0207</t>
  </si>
  <si>
    <t>20060623:0244</t>
  </si>
  <si>
    <t>20060623:0307</t>
  </si>
  <si>
    <t>20060623:0344</t>
  </si>
  <si>
    <t>20060623:0407</t>
  </si>
  <si>
    <t>20060623:0444</t>
  </si>
  <si>
    <t>20060623:0507</t>
  </si>
  <si>
    <t>20060623:0544</t>
  </si>
  <si>
    <t>20060623:0607</t>
  </si>
  <si>
    <t>20060623:0644</t>
  </si>
  <si>
    <t>20060623:0707</t>
  </si>
  <si>
    <t>20060623:0744</t>
  </si>
  <si>
    <t>20060623:0807</t>
  </si>
  <si>
    <t>20060623:0844</t>
  </si>
  <si>
    <t>20060623:0907</t>
  </si>
  <si>
    <t>20060623:0944</t>
  </si>
  <si>
    <t>20060623:1007</t>
  </si>
  <si>
    <t>20060623:1044</t>
  </si>
  <si>
    <t>20060623:1107</t>
  </si>
  <si>
    <t>20060623:1144</t>
  </si>
  <si>
    <t>20060623:1207</t>
  </si>
  <si>
    <t>20060623:1244</t>
  </si>
  <si>
    <t>20060623:1307</t>
  </si>
  <si>
    <t>20060623:1344</t>
  </si>
  <si>
    <t>20060623:1407</t>
  </si>
  <si>
    <t>20060623:1444</t>
  </si>
  <si>
    <t>20060623:1507</t>
  </si>
  <si>
    <t>20060623:1544</t>
  </si>
  <si>
    <t>20060623:1607</t>
  </si>
  <si>
    <t>20060623:1644</t>
  </si>
  <si>
    <t>20060623:1707</t>
  </si>
  <si>
    <t>20060623:1744</t>
  </si>
  <si>
    <t>20060623:1807</t>
  </si>
  <si>
    <t>20060623:1844</t>
  </si>
  <si>
    <t>20060623:1907</t>
  </si>
  <si>
    <t>20060623:1944</t>
  </si>
  <si>
    <t>20060623:2007</t>
  </si>
  <si>
    <t>20060623:2044</t>
  </si>
  <si>
    <t>20060623:2107</t>
  </si>
  <si>
    <t>20060623:2144</t>
  </si>
  <si>
    <t>20060623:2207</t>
  </si>
  <si>
    <t>20060623:2244</t>
  </si>
  <si>
    <t>20060623:2307</t>
  </si>
  <si>
    <t>20060623:2344</t>
  </si>
  <si>
    <t>20060624:0007</t>
  </si>
  <si>
    <t>20060624:0044</t>
  </si>
  <si>
    <t>20060624:0107</t>
  </si>
  <si>
    <t>20060624:0144</t>
  </si>
  <si>
    <t>20060624:0207</t>
  </si>
  <si>
    <t>20060624:0244</t>
  </si>
  <si>
    <t>20060624:0307</t>
  </si>
  <si>
    <t>20060624:0344</t>
  </si>
  <si>
    <t>20060624:0407</t>
  </si>
  <si>
    <t>20060624:0444</t>
  </si>
  <si>
    <t>20060624:0507</t>
  </si>
  <si>
    <t>20060624:0544</t>
  </si>
  <si>
    <t>20060624:0607</t>
  </si>
  <si>
    <t>20060624:0644</t>
  </si>
  <si>
    <t>20060624:0707</t>
  </si>
  <si>
    <t>20060624:0744</t>
  </si>
  <si>
    <t>20060624:0807</t>
  </si>
  <si>
    <t>20060624:0844</t>
  </si>
  <si>
    <t>20060624:0907</t>
  </si>
  <si>
    <t>20060624:0944</t>
  </si>
  <si>
    <t>20060624:1007</t>
  </si>
  <si>
    <t>20060624:1044</t>
  </si>
  <si>
    <t>20060624:1107</t>
  </si>
  <si>
    <t>20060624:1144</t>
  </si>
  <si>
    <t>20060624:1207</t>
  </si>
  <si>
    <t>20060624:1244</t>
  </si>
  <si>
    <t>20060624:1307</t>
  </si>
  <si>
    <t>20060624:1344</t>
  </si>
  <si>
    <t>20060624:1407</t>
  </si>
  <si>
    <t>20060624:1444</t>
  </si>
  <si>
    <t>20060624:1507</t>
  </si>
  <si>
    <t>20060624:1544</t>
  </si>
  <si>
    <t>20060624:1607</t>
  </si>
  <si>
    <t>20060624:1644</t>
  </si>
  <si>
    <t>20060624:1707</t>
  </si>
  <si>
    <t>20060624:1744</t>
  </si>
  <si>
    <t>20060624:1807</t>
  </si>
  <si>
    <t>20060624:1844</t>
  </si>
  <si>
    <t>20060624:1907</t>
  </si>
  <si>
    <t>20060624:1944</t>
  </si>
  <si>
    <t>20060624:2007</t>
  </si>
  <si>
    <t>20060624:2044</t>
  </si>
  <si>
    <t>20060624:2107</t>
  </si>
  <si>
    <t>20060624:2144</t>
  </si>
  <si>
    <t>20060624:2207</t>
  </si>
  <si>
    <t>20060624:2244</t>
  </si>
  <si>
    <t>20060624:2307</t>
  </si>
  <si>
    <t>20060624:2344</t>
  </si>
  <si>
    <t>20060625:0007</t>
  </si>
  <si>
    <t>20060625:0044</t>
  </si>
  <si>
    <t>20060625:0107</t>
  </si>
  <si>
    <t>20060625:0144</t>
  </si>
  <si>
    <t>20060625:0207</t>
  </si>
  <si>
    <t>20060625:0244</t>
  </si>
  <si>
    <t>20060625:0307</t>
  </si>
  <si>
    <t>20060625:0344</t>
  </si>
  <si>
    <t>20060625:0407</t>
  </si>
  <si>
    <t>20060625:0444</t>
  </si>
  <si>
    <t>20060625:0507</t>
  </si>
  <si>
    <t>20060625:0544</t>
  </si>
  <si>
    <t>20060625:0607</t>
  </si>
  <si>
    <t>20060625:0644</t>
  </si>
  <si>
    <t>20060625:0707</t>
  </si>
  <si>
    <t>20060625:0744</t>
  </si>
  <si>
    <t>20060625:0807</t>
  </si>
  <si>
    <t>20060625:0844</t>
  </si>
  <si>
    <t>20060625:0907</t>
  </si>
  <si>
    <t>20060625:0944</t>
  </si>
  <si>
    <t>20060625:1007</t>
  </si>
  <si>
    <t>20060625:1044</t>
  </si>
  <si>
    <t>20060625:1107</t>
  </si>
  <si>
    <t>20060625:1144</t>
  </si>
  <si>
    <t>20060625:1207</t>
  </si>
  <si>
    <t>20060625:1244</t>
  </si>
  <si>
    <t>20060625:1307</t>
  </si>
  <si>
    <t>20060625:1344</t>
  </si>
  <si>
    <t>20060625:1407</t>
  </si>
  <si>
    <t>20060625:1444</t>
  </si>
  <si>
    <t>20060625:1507</t>
  </si>
  <si>
    <t>20060625:1544</t>
  </si>
  <si>
    <t>20060625:1607</t>
  </si>
  <si>
    <t>20060625:1644</t>
  </si>
  <si>
    <t>20060625:1707</t>
  </si>
  <si>
    <t>20060625:1744</t>
  </si>
  <si>
    <t>20060625:1807</t>
  </si>
  <si>
    <t>20060625:1844</t>
  </si>
  <si>
    <t>20060625:1907</t>
  </si>
  <si>
    <t>20060625:1944</t>
  </si>
  <si>
    <t>20060625:2007</t>
  </si>
  <si>
    <t>20060625:2044</t>
  </si>
  <si>
    <t>20060625:2107</t>
  </si>
  <si>
    <t>20060625:2144</t>
  </si>
  <si>
    <t>20060625:2207</t>
  </si>
  <si>
    <t>20060625:2244</t>
  </si>
  <si>
    <t>20060625:2307</t>
  </si>
  <si>
    <t>20060625:2344</t>
  </si>
  <si>
    <t>20060626:0007</t>
  </si>
  <si>
    <t>20060626:0044</t>
  </si>
  <si>
    <t>20060626:0107</t>
  </si>
  <si>
    <t>20060626:0144</t>
  </si>
  <si>
    <t>20060626:0207</t>
  </si>
  <si>
    <t>20060626:0244</t>
  </si>
  <si>
    <t>20060626:0307</t>
  </si>
  <si>
    <t>20060626:0344</t>
  </si>
  <si>
    <t>20060626:0407</t>
  </si>
  <si>
    <t>20060626:0444</t>
  </si>
  <si>
    <t>20060626:0507</t>
  </si>
  <si>
    <t>20060626:0544</t>
  </si>
  <si>
    <t>20060626:0607</t>
  </si>
  <si>
    <t>20060626:0644</t>
  </si>
  <si>
    <t>20060626:0707</t>
  </si>
  <si>
    <t>20060626:0744</t>
  </si>
  <si>
    <t>20060626:0807</t>
  </si>
  <si>
    <t>20060626:0844</t>
  </si>
  <si>
    <t>20060626:0907</t>
  </si>
  <si>
    <t>20060626:0944</t>
  </si>
  <si>
    <t>20060626:1007</t>
  </si>
  <si>
    <t>20060626:1044</t>
  </si>
  <si>
    <t>20060626:1107</t>
  </si>
  <si>
    <t>20060626:1144</t>
  </si>
  <si>
    <t>20060626:1207</t>
  </si>
  <si>
    <t>20060626:1244</t>
  </si>
  <si>
    <t>20060626:1307</t>
  </si>
  <si>
    <t>20060626:1344</t>
  </si>
  <si>
    <t>20060626:1407</t>
  </si>
  <si>
    <t>20060626:1444</t>
  </si>
  <si>
    <t>20060626:1507</t>
  </si>
  <si>
    <t>20060626:1544</t>
  </si>
  <si>
    <t>20060626:1607</t>
  </si>
  <si>
    <t>20060626:1644</t>
  </si>
  <si>
    <t>20060626:1707</t>
  </si>
  <si>
    <t>20060626:1744</t>
  </si>
  <si>
    <t>20060626:1807</t>
  </si>
  <si>
    <t>20060626:1844</t>
  </si>
  <si>
    <t>20060626:1907</t>
  </si>
  <si>
    <t>20060626:1944</t>
  </si>
  <si>
    <t>20060626:2007</t>
  </si>
  <si>
    <t>20060626:2044</t>
  </si>
  <si>
    <t>20060626:2107</t>
  </si>
  <si>
    <t>20060626:2144</t>
  </si>
  <si>
    <t>20060626:2207</t>
  </si>
  <si>
    <t>20060626:2244</t>
  </si>
  <si>
    <t>20060626:2307</t>
  </si>
  <si>
    <t>20060626:2344</t>
  </si>
  <si>
    <t>20060627:0007</t>
  </si>
  <si>
    <t>20060627:0044</t>
  </si>
  <si>
    <t>20060627:0107</t>
  </si>
  <si>
    <t>20060627:0144</t>
  </si>
  <si>
    <t>20060627:0207</t>
  </si>
  <si>
    <t>20060627:0244</t>
  </si>
  <si>
    <t>20060627:0307</t>
  </si>
  <si>
    <t>20060627:0344</t>
  </si>
  <si>
    <t>20060627:0407</t>
  </si>
  <si>
    <t>20060627:0444</t>
  </si>
  <si>
    <t>20060627:0507</t>
  </si>
  <si>
    <t>20060627:0544</t>
  </si>
  <si>
    <t>20060627:0607</t>
  </si>
  <si>
    <t>20060627:0644</t>
  </si>
  <si>
    <t>20060627:0707</t>
  </si>
  <si>
    <t>20060627:0744</t>
  </si>
  <si>
    <t>20060627:0807</t>
  </si>
  <si>
    <t>20060627:0844</t>
  </si>
  <si>
    <t>20060627:0907</t>
  </si>
  <si>
    <t>20060627:0944</t>
  </si>
  <si>
    <t>20060627:1007</t>
  </si>
  <si>
    <t>20060627:1044</t>
  </si>
  <si>
    <t>20060627:1107</t>
  </si>
  <si>
    <t>20060627:1144</t>
  </si>
  <si>
    <t>20060627:1207</t>
  </si>
  <si>
    <t>20060627:1244</t>
  </si>
  <si>
    <t>20060627:1307</t>
  </si>
  <si>
    <t>20060627:1344</t>
  </si>
  <si>
    <t>20060627:1407</t>
  </si>
  <si>
    <t>20060627:1444</t>
  </si>
  <si>
    <t>20060627:1507</t>
  </si>
  <si>
    <t>20060627:1544</t>
  </si>
  <si>
    <t>20060627:1607</t>
  </si>
  <si>
    <t>20060627:1644</t>
  </si>
  <si>
    <t>20060627:1707</t>
  </si>
  <si>
    <t>20060627:1744</t>
  </si>
  <si>
    <t>20060627:1807</t>
  </si>
  <si>
    <t>20060627:1844</t>
  </si>
  <si>
    <t>20060627:1907</t>
  </si>
  <si>
    <t>20060627:1944</t>
  </si>
  <si>
    <t>20060627:2007</t>
  </si>
  <si>
    <t>20060627:2044</t>
  </si>
  <si>
    <t>20060627:2107</t>
  </si>
  <si>
    <t>20060627:2144</t>
  </si>
  <si>
    <t>20060627:2207</t>
  </si>
  <si>
    <t>20060627:2244</t>
  </si>
  <si>
    <t>20060627:2307</t>
  </si>
  <si>
    <t>20060627:2344</t>
  </si>
  <si>
    <t>20060628:0007</t>
  </si>
  <si>
    <t>20060628:0044</t>
  </si>
  <si>
    <t>20060628:0107</t>
  </si>
  <si>
    <t>20060628:0144</t>
  </si>
  <si>
    <t>20060628:0207</t>
  </si>
  <si>
    <t>20060628:0244</t>
  </si>
  <si>
    <t>20060628:0307</t>
  </si>
  <si>
    <t>20060628:0344</t>
  </si>
  <si>
    <t>20060628:0407</t>
  </si>
  <si>
    <t>20060628:0444</t>
  </si>
  <si>
    <t>20060628:0507</t>
  </si>
  <si>
    <t>20060628:0544</t>
  </si>
  <si>
    <t>20060628:0607</t>
  </si>
  <si>
    <t>20060628:0644</t>
  </si>
  <si>
    <t>20060628:0707</t>
  </si>
  <si>
    <t>20060628:0744</t>
  </si>
  <si>
    <t>20060628:0807</t>
  </si>
  <si>
    <t>20060628:0844</t>
  </si>
  <si>
    <t>20060628:0907</t>
  </si>
  <si>
    <t>20060628:0944</t>
  </si>
  <si>
    <t>20060628:1007</t>
  </si>
  <si>
    <t>20060628:1044</t>
  </si>
  <si>
    <t>20060628:1107</t>
  </si>
  <si>
    <t>20060628:1144</t>
  </si>
  <si>
    <t>20060628:1207</t>
  </si>
  <si>
    <t>20060628:1244</t>
  </si>
  <si>
    <t>20060628:1307</t>
  </si>
  <si>
    <t>20060628:1344</t>
  </si>
  <si>
    <t>20060628:1407</t>
  </si>
  <si>
    <t>20060628:1444</t>
  </si>
  <si>
    <t>20060628:1507</t>
  </si>
  <si>
    <t>20060628:1544</t>
  </si>
  <si>
    <t>20060628:1607</t>
  </si>
  <si>
    <t>20060628:1644</t>
  </si>
  <si>
    <t>20060628:1707</t>
  </si>
  <si>
    <t>20060628:1744</t>
  </si>
  <si>
    <t>20060628:1807</t>
  </si>
  <si>
    <t>20060628:1844</t>
  </si>
  <si>
    <t>20060628:1907</t>
  </si>
  <si>
    <t>20060628:1944</t>
  </si>
  <si>
    <t>20060628:2007</t>
  </si>
  <si>
    <t>20060628:2044</t>
  </si>
  <si>
    <t>20060628:2107</t>
  </si>
  <si>
    <t>20060628:2144</t>
  </si>
  <si>
    <t>20060628:2207</t>
  </si>
  <si>
    <t>20060628:2244</t>
  </si>
  <si>
    <t>20060628:2307</t>
  </si>
  <si>
    <t>20060628:2344</t>
  </si>
  <si>
    <t>20060629:0007</t>
  </si>
  <si>
    <t>20060629:0044</t>
  </si>
  <si>
    <t>20060629:0107</t>
  </si>
  <si>
    <t>20060629:0144</t>
  </si>
  <si>
    <t>20060629:0207</t>
  </si>
  <si>
    <t>20060629:0244</t>
  </si>
  <si>
    <t>20060629:0307</t>
  </si>
  <si>
    <t>20060629:0344</t>
  </si>
  <si>
    <t>20060629:0407</t>
  </si>
  <si>
    <t>20060629:0444</t>
  </si>
  <si>
    <t>20060629:0507</t>
  </si>
  <si>
    <t>20060629:0544</t>
  </si>
  <si>
    <t>20060629:0607</t>
  </si>
  <si>
    <t>20060629:0644</t>
  </si>
  <si>
    <t>20060629:0707</t>
  </si>
  <si>
    <t>20060629:0744</t>
  </si>
  <si>
    <t>20060629:0807</t>
  </si>
  <si>
    <t>20060629:0844</t>
  </si>
  <si>
    <t>20060629:0907</t>
  </si>
  <si>
    <t>20060629:0944</t>
  </si>
  <si>
    <t>20060629:1007</t>
  </si>
  <si>
    <t>20060629:1044</t>
  </si>
  <si>
    <t>20060629:1107</t>
  </si>
  <si>
    <t>20060629:1144</t>
  </si>
  <si>
    <t>20060629:1207</t>
  </si>
  <si>
    <t>20060629:1244</t>
  </si>
  <si>
    <t>20060629:1307</t>
  </si>
  <si>
    <t>20060629:1344</t>
  </si>
  <si>
    <t>20060629:1407</t>
  </si>
  <si>
    <t>20060629:1444</t>
  </si>
  <si>
    <t>20060629:1507</t>
  </si>
  <si>
    <t>20060629:1544</t>
  </si>
  <si>
    <t>20060629:1607</t>
  </si>
  <si>
    <t>20060629:1644</t>
  </si>
  <si>
    <t>20060629:1707</t>
  </si>
  <si>
    <t>20060629:1744</t>
  </si>
  <si>
    <t>20060629:1807</t>
  </si>
  <si>
    <t>20060629:1844</t>
  </si>
  <si>
    <t>20060629:1907</t>
  </si>
  <si>
    <t>20060629:1944</t>
  </si>
  <si>
    <t>20060629:2007</t>
  </si>
  <si>
    <t>20060629:2044</t>
  </si>
  <si>
    <t>20060629:2107</t>
  </si>
  <si>
    <t>20060629:2144</t>
  </si>
  <si>
    <t>20060629:2207</t>
  </si>
  <si>
    <t>20060629:2244</t>
  </si>
  <si>
    <t>20060629:2307</t>
  </si>
  <si>
    <t>20060629:2344</t>
  </si>
  <si>
    <t>20060630:0007</t>
  </si>
  <si>
    <t>20060630:0044</t>
  </si>
  <si>
    <t>20060630:0107</t>
  </si>
  <si>
    <t>20060630:0144</t>
  </si>
  <si>
    <t>20060630:0207</t>
  </si>
  <si>
    <t>20060630:0244</t>
  </si>
  <si>
    <t>20060630:0307</t>
  </si>
  <si>
    <t>20060630:0344</t>
  </si>
  <si>
    <t>20060630:0407</t>
  </si>
  <si>
    <t>20060630:0444</t>
  </si>
  <si>
    <t>20060630:0507</t>
  </si>
  <si>
    <t>20060630:0544</t>
  </si>
  <si>
    <t>20060630:0607</t>
  </si>
  <si>
    <t>20060630:0644</t>
  </si>
  <si>
    <t>20060630:0707</t>
  </si>
  <si>
    <t>20060630:0744</t>
  </si>
  <si>
    <t>20060630:0807</t>
  </si>
  <si>
    <t>20060630:0844</t>
  </si>
  <si>
    <t>20060630:0907</t>
  </si>
  <si>
    <t>20060630:0944</t>
  </si>
  <si>
    <t>20060630:1007</t>
  </si>
  <si>
    <t>20060630:1044</t>
  </si>
  <si>
    <t>20060630:1107</t>
  </si>
  <si>
    <t>20060630:1144</t>
  </si>
  <si>
    <t>20060630:1207</t>
  </si>
  <si>
    <t>20060630:1244</t>
  </si>
  <si>
    <t>20060630:1307</t>
  </si>
  <si>
    <t>20060630:1344</t>
  </si>
  <si>
    <t>20060630:1407</t>
  </si>
  <si>
    <t>20060630:1444</t>
  </si>
  <si>
    <t>20060630:1507</t>
  </si>
  <si>
    <t>20060630:1544</t>
  </si>
  <si>
    <t>20060630:1607</t>
  </si>
  <si>
    <t>20060630:1644</t>
  </si>
  <si>
    <t>20060630:1707</t>
  </si>
  <si>
    <t>20060630:1744</t>
  </si>
  <si>
    <t>20060630:1807</t>
  </si>
  <si>
    <t>20060630:1844</t>
  </si>
  <si>
    <t>20060630:1907</t>
  </si>
  <si>
    <t>20060630:1944</t>
  </si>
  <si>
    <t>20060630:2007</t>
  </si>
  <si>
    <t>20060630:2044</t>
  </si>
  <si>
    <t>20060630:2107</t>
  </si>
  <si>
    <t>20060630:2144</t>
  </si>
  <si>
    <t>20060630:2207</t>
  </si>
  <si>
    <t>20060630:2244</t>
  </si>
  <si>
    <t>20060630:2307</t>
  </si>
  <si>
    <t>20060630:2344</t>
  </si>
  <si>
    <t>20060701:0007</t>
  </si>
  <si>
    <t>20060701:0044</t>
  </si>
  <si>
    <t>20060701:0107</t>
  </si>
  <si>
    <t>20060701:0144</t>
  </si>
  <si>
    <t>20060701:0207</t>
  </si>
  <si>
    <t>20060701:0244</t>
  </si>
  <si>
    <t>20060701:0307</t>
  </si>
  <si>
    <t>20060701:0344</t>
  </si>
  <si>
    <t>20060701:0407</t>
  </si>
  <si>
    <t>20060701:0444</t>
  </si>
  <si>
    <t>20060701:0507</t>
  </si>
  <si>
    <t>20060701:0544</t>
  </si>
  <si>
    <t>20060701:0607</t>
  </si>
  <si>
    <t>20060701:0644</t>
  </si>
  <si>
    <t>20060701:0707</t>
  </si>
  <si>
    <t>20060701:0744</t>
  </si>
  <si>
    <t>20060701:0807</t>
  </si>
  <si>
    <t>20060701:0844</t>
  </si>
  <si>
    <t>20060701:0907</t>
  </si>
  <si>
    <t>20060701:0944</t>
  </si>
  <si>
    <t>20060701:1007</t>
  </si>
  <si>
    <t>20060701:1044</t>
  </si>
  <si>
    <t>20060701:1107</t>
  </si>
  <si>
    <t>20060701:1144</t>
  </si>
  <si>
    <t>20060701:1207</t>
  </si>
  <si>
    <t>20060701:1244</t>
  </si>
  <si>
    <t>20060701:1307</t>
  </si>
  <si>
    <t>20060701:1344</t>
  </si>
  <si>
    <t>20060701:1407</t>
  </si>
  <si>
    <t>20060701:1444</t>
  </si>
  <si>
    <t>20060701:1507</t>
  </si>
  <si>
    <t>20060701:1544</t>
  </si>
  <si>
    <t>20060701:1607</t>
  </si>
  <si>
    <t>20060701:1644</t>
  </si>
  <si>
    <t>20060701:1707</t>
  </si>
  <si>
    <t>20060701:1744</t>
  </si>
  <si>
    <t>20060701:1807</t>
  </si>
  <si>
    <t>20060701:1844</t>
  </si>
  <si>
    <t>20060701:1907</t>
  </si>
  <si>
    <t>20060701:1944</t>
  </si>
  <si>
    <t>20060701:2007</t>
  </si>
  <si>
    <t>20060701:2044</t>
  </si>
  <si>
    <t>20060701:2107</t>
  </si>
  <si>
    <t>20060701:2144</t>
  </si>
  <si>
    <t>20060701:2207</t>
  </si>
  <si>
    <t>20060701:2244</t>
  </si>
  <si>
    <t>20060701:2307</t>
  </si>
  <si>
    <t>20060701:2344</t>
  </si>
  <si>
    <t>20060702:0007</t>
  </si>
  <si>
    <t>20060702:0044</t>
  </si>
  <si>
    <t>20060702:0107</t>
  </si>
  <si>
    <t>20060702:0144</t>
  </si>
  <si>
    <t>20060702:0207</t>
  </si>
  <si>
    <t>20060702:0244</t>
  </si>
  <si>
    <t>20060702:0307</t>
  </si>
  <si>
    <t>20060702:0344</t>
  </si>
  <si>
    <t>20060702:0407</t>
  </si>
  <si>
    <t>20060702:0444</t>
  </si>
  <si>
    <t>20060702:0507</t>
  </si>
  <si>
    <t>20060702:0544</t>
  </si>
  <si>
    <t>20060702:0607</t>
  </si>
  <si>
    <t>20060702:0644</t>
  </si>
  <si>
    <t>20060702:0707</t>
  </si>
  <si>
    <t>20060702:0744</t>
  </si>
  <si>
    <t>20060702:0807</t>
  </si>
  <si>
    <t>20060702:0844</t>
  </si>
  <si>
    <t>20060702:0907</t>
  </si>
  <si>
    <t>20060702:0944</t>
  </si>
  <si>
    <t>20060702:1007</t>
  </si>
  <si>
    <t>20060702:1044</t>
  </si>
  <si>
    <t>20060702:1107</t>
  </si>
  <si>
    <t>20060702:1144</t>
  </si>
  <si>
    <t>20060702:1207</t>
  </si>
  <si>
    <t>20060702:1244</t>
  </si>
  <si>
    <t>20060702:1307</t>
  </si>
  <si>
    <t>20060702:1344</t>
  </si>
  <si>
    <t>20060702:1407</t>
  </si>
  <si>
    <t>20060702:1444</t>
  </si>
  <si>
    <t>20060702:1507</t>
  </si>
  <si>
    <t>20060702:1544</t>
  </si>
  <si>
    <t>20060702:1607</t>
  </si>
  <si>
    <t>20060702:1644</t>
  </si>
  <si>
    <t>20060702:1707</t>
  </si>
  <si>
    <t>20060702:1744</t>
  </si>
  <si>
    <t>20060702:1807</t>
  </si>
  <si>
    <t>20060702:1844</t>
  </si>
  <si>
    <t>20060702:1907</t>
  </si>
  <si>
    <t>20060702:1944</t>
  </si>
  <si>
    <t>20060702:2007</t>
  </si>
  <si>
    <t>20060702:2044</t>
  </si>
  <si>
    <t>20060702:2107</t>
  </si>
  <si>
    <t>20060702:2144</t>
  </si>
  <si>
    <t>20060702:2207</t>
  </si>
  <si>
    <t>20060702:2244</t>
  </si>
  <si>
    <t>20060702:2307</t>
  </si>
  <si>
    <t>20060702:2344</t>
  </si>
  <si>
    <t>20060703:0007</t>
  </si>
  <si>
    <t>20060703:0044</t>
  </si>
  <si>
    <t>20060703:0107</t>
  </si>
  <si>
    <t>20060703:0144</t>
  </si>
  <si>
    <t>20060703:0207</t>
  </si>
  <si>
    <t>20060703:0244</t>
  </si>
  <si>
    <t>20060703:0307</t>
  </si>
  <si>
    <t>20060703:0344</t>
  </si>
  <si>
    <t>20060703:0407</t>
  </si>
  <si>
    <t>20060703:0444</t>
  </si>
  <si>
    <t>20060703:0507</t>
  </si>
  <si>
    <t>20060703:0544</t>
  </si>
  <si>
    <t>20060703:0607</t>
  </si>
  <si>
    <t>20060703:0644</t>
  </si>
  <si>
    <t>20060703:0707</t>
  </si>
  <si>
    <t>20060703:0744</t>
  </si>
  <si>
    <t>20060703:0807</t>
  </si>
  <si>
    <t>20060703:0844</t>
  </si>
  <si>
    <t>20060703:0907</t>
  </si>
  <si>
    <t>20060703:0944</t>
  </si>
  <si>
    <t>20060703:1007</t>
  </si>
  <si>
    <t>20060703:1044</t>
  </si>
  <si>
    <t>20060703:1107</t>
  </si>
  <si>
    <t>20060703:1144</t>
  </si>
  <si>
    <t>20060703:1207</t>
  </si>
  <si>
    <t>20060703:1244</t>
  </si>
  <si>
    <t>20060703:1307</t>
  </si>
  <si>
    <t>20060703:1344</t>
  </si>
  <si>
    <t>20060703:1407</t>
  </si>
  <si>
    <t>20060703:1444</t>
  </si>
  <si>
    <t>20060703:1507</t>
  </si>
  <si>
    <t>20060703:1544</t>
  </si>
  <si>
    <t>20060703:1607</t>
  </si>
  <si>
    <t>20060703:1644</t>
  </si>
  <si>
    <t>20060703:1707</t>
  </si>
  <si>
    <t>20060703:1744</t>
  </si>
  <si>
    <t>20060703:1807</t>
  </si>
  <si>
    <t>20060703:1844</t>
  </si>
  <si>
    <t>20060703:1907</t>
  </si>
  <si>
    <t>20060703:1944</t>
  </si>
  <si>
    <t>20060703:2007</t>
  </si>
  <si>
    <t>20060703:2044</t>
  </si>
  <si>
    <t>20060703:2107</t>
  </si>
  <si>
    <t>20060703:2144</t>
  </si>
  <si>
    <t>20060703:2207</t>
  </si>
  <si>
    <t>20060703:2244</t>
  </si>
  <si>
    <t>20060703:2307</t>
  </si>
  <si>
    <t>20060703:2344</t>
  </si>
  <si>
    <t>20060704:0007</t>
  </si>
  <si>
    <t>20060704:0044</t>
  </si>
  <si>
    <t>20060704:0107</t>
  </si>
  <si>
    <t>20060704:0144</t>
  </si>
  <si>
    <t>20060704:0207</t>
  </si>
  <si>
    <t>20060704:0244</t>
  </si>
  <si>
    <t>20060704:0307</t>
  </si>
  <si>
    <t>20060704:0344</t>
  </si>
  <si>
    <t>20060704:0407</t>
  </si>
  <si>
    <t>20060704:0444</t>
  </si>
  <si>
    <t>20060704:0507</t>
  </si>
  <si>
    <t>20060704:0544</t>
  </si>
  <si>
    <t>20060704:0607</t>
  </si>
  <si>
    <t>20060704:0644</t>
  </si>
  <si>
    <t>20060704:0707</t>
  </si>
  <si>
    <t>20060704:0744</t>
  </si>
  <si>
    <t>20060704:0807</t>
  </si>
  <si>
    <t>20060704:0844</t>
  </si>
  <si>
    <t>20060704:0907</t>
  </si>
  <si>
    <t>20060704:0944</t>
  </si>
  <si>
    <t>20060704:1007</t>
  </si>
  <si>
    <t>20060704:1044</t>
  </si>
  <si>
    <t>20060704:1107</t>
  </si>
  <si>
    <t>20060704:1144</t>
  </si>
  <si>
    <t>20060704:1207</t>
  </si>
  <si>
    <t>20060704:1244</t>
  </si>
  <si>
    <t>20060704:1307</t>
  </si>
  <si>
    <t>20060704:1344</t>
  </si>
  <si>
    <t>20060704:1407</t>
  </si>
  <si>
    <t>20060704:1444</t>
  </si>
  <si>
    <t>20060704:1507</t>
  </si>
  <si>
    <t>20060704:1544</t>
  </si>
  <si>
    <t>20060704:1607</t>
  </si>
  <si>
    <t>20060704:1644</t>
  </si>
  <si>
    <t>20060704:1707</t>
  </si>
  <si>
    <t>20060704:1744</t>
  </si>
  <si>
    <t>20060704:1807</t>
  </si>
  <si>
    <t>20060704:1844</t>
  </si>
  <si>
    <t>20060704:1907</t>
  </si>
  <si>
    <t>20060704:1944</t>
  </si>
  <si>
    <t>20060704:2007</t>
  </si>
  <si>
    <t>20060704:2044</t>
  </si>
  <si>
    <t>20060704:2107</t>
  </si>
  <si>
    <t>20060704:2144</t>
  </si>
  <si>
    <t>20060704:2207</t>
  </si>
  <si>
    <t>20060704:2244</t>
  </si>
  <si>
    <t>20060704:2307</t>
  </si>
  <si>
    <t>20060704:2344</t>
  </si>
  <si>
    <t>20060705:0007</t>
  </si>
  <si>
    <t>20060705:0044</t>
  </si>
  <si>
    <t>20060705:0107</t>
  </si>
  <si>
    <t>20060705:0144</t>
  </si>
  <si>
    <t>20060705:0207</t>
  </si>
  <si>
    <t>20060705:0244</t>
  </si>
  <si>
    <t>20060705:0307</t>
  </si>
  <si>
    <t>20060705:0344</t>
  </si>
  <si>
    <t>20060705:0407</t>
  </si>
  <si>
    <t>20060705:0444</t>
  </si>
  <si>
    <t>20060705:0507</t>
  </si>
  <si>
    <t>20060705:0544</t>
  </si>
  <si>
    <t>20060705:0607</t>
  </si>
  <si>
    <t>20060705:0644</t>
  </si>
  <si>
    <t>20060705:0707</t>
  </si>
  <si>
    <t>20060705:0744</t>
  </si>
  <si>
    <t>20060705:0807</t>
  </si>
  <si>
    <t>20060705:0844</t>
  </si>
  <si>
    <t>20060705:0907</t>
  </si>
  <si>
    <t>20060705:0944</t>
  </si>
  <si>
    <t>20060705:1007</t>
  </si>
  <si>
    <t>20060705:1044</t>
  </si>
  <si>
    <t>20060705:1107</t>
  </si>
  <si>
    <t>20060705:1144</t>
  </si>
  <si>
    <t>20060705:1207</t>
  </si>
  <si>
    <t>20060705:1244</t>
  </si>
  <si>
    <t>20060705:1307</t>
  </si>
  <si>
    <t>20060705:1344</t>
  </si>
  <si>
    <t>20060705:1407</t>
  </si>
  <si>
    <t>20060705:1444</t>
  </si>
  <si>
    <t>20060705:1507</t>
  </si>
  <si>
    <t>20060705:1544</t>
  </si>
  <si>
    <t>20060705:1607</t>
  </si>
  <si>
    <t>20060705:1644</t>
  </si>
  <si>
    <t>20060705:1707</t>
  </si>
  <si>
    <t>20060705:1744</t>
  </si>
  <si>
    <t>20060705:1807</t>
  </si>
  <si>
    <t>20060705:1844</t>
  </si>
  <si>
    <t>20060705:1907</t>
  </si>
  <si>
    <t>20060705:1944</t>
  </si>
  <si>
    <t>20060705:2007</t>
  </si>
  <si>
    <t>20060705:2044</t>
  </si>
  <si>
    <t>20060705:2107</t>
  </si>
  <si>
    <t>20060705:2144</t>
  </si>
  <si>
    <t>20060705:2207</t>
  </si>
  <si>
    <t>20060705:2244</t>
  </si>
  <si>
    <t>20060705:2307</t>
  </si>
  <si>
    <t>20060705:2344</t>
  </si>
  <si>
    <t>20060706:0007</t>
  </si>
  <si>
    <t>20060706:0044</t>
  </si>
  <si>
    <t>20060706:0107</t>
  </si>
  <si>
    <t>20060706:0144</t>
  </si>
  <si>
    <t>20060706:0207</t>
  </si>
  <si>
    <t>20060706:0244</t>
  </si>
  <si>
    <t>20060706:0307</t>
  </si>
  <si>
    <t>20060706:0344</t>
  </si>
  <si>
    <t>20060706:0407</t>
  </si>
  <si>
    <t>20060706:0444</t>
  </si>
  <si>
    <t>20060706:0507</t>
  </si>
  <si>
    <t>20060706:0544</t>
  </si>
  <si>
    <t>20060706:0607</t>
  </si>
  <si>
    <t>20060706:0644</t>
  </si>
  <si>
    <t>20060706:0707</t>
  </si>
  <si>
    <t>20060706:0744</t>
  </si>
  <si>
    <t>20060706:0807</t>
  </si>
  <si>
    <t>20060706:0844</t>
  </si>
  <si>
    <t>20060706:0907</t>
  </si>
  <si>
    <t>20060706:0944</t>
  </si>
  <si>
    <t>20060706:1007</t>
  </si>
  <si>
    <t>20060706:1044</t>
  </si>
  <si>
    <t>20060706:1107</t>
  </si>
  <si>
    <t>20060706:1144</t>
  </si>
  <si>
    <t>20060706:1207</t>
  </si>
  <si>
    <t>20060706:1244</t>
  </si>
  <si>
    <t>20060706:1307</t>
  </si>
  <si>
    <t>20060706:1344</t>
  </si>
  <si>
    <t>20060706:1407</t>
  </si>
  <si>
    <t>20060706:1444</t>
  </si>
  <si>
    <t>20060706:1507</t>
  </si>
  <si>
    <t>20060706:1544</t>
  </si>
  <si>
    <t>20060706:1607</t>
  </si>
  <si>
    <t>20060706:1644</t>
  </si>
  <si>
    <t>20060706:1707</t>
  </si>
  <si>
    <t>20060706:1744</t>
  </si>
  <si>
    <t>20060706:1807</t>
  </si>
  <si>
    <t>20060706:1844</t>
  </si>
  <si>
    <t>20060706:1907</t>
  </si>
  <si>
    <t>20060706:1944</t>
  </si>
  <si>
    <t>20060706:2007</t>
  </si>
  <si>
    <t>20060706:2044</t>
  </si>
  <si>
    <t>20060706:2107</t>
  </si>
  <si>
    <t>20060706:2144</t>
  </si>
  <si>
    <t>20060706:2207</t>
  </si>
  <si>
    <t>20060706:2244</t>
  </si>
  <si>
    <t>20060706:2307</t>
  </si>
  <si>
    <t>20060706:2344</t>
  </si>
  <si>
    <t>20060707:0007</t>
  </si>
  <si>
    <t>20060707:0044</t>
  </si>
  <si>
    <t>20060707:0107</t>
  </si>
  <si>
    <t>20060707:0144</t>
  </si>
  <si>
    <t>20060707:0207</t>
  </si>
  <si>
    <t>20060707:0244</t>
  </si>
  <si>
    <t>20060707:0307</t>
  </si>
  <si>
    <t>20060707:0344</t>
  </si>
  <si>
    <t>20060707:0407</t>
  </si>
  <si>
    <t>20060707:0444</t>
  </si>
  <si>
    <t>20060707:0507</t>
  </si>
  <si>
    <t>20060707:0544</t>
  </si>
  <si>
    <t>20060707:0607</t>
  </si>
  <si>
    <t>20060707:0644</t>
  </si>
  <si>
    <t>20060707:0707</t>
  </si>
  <si>
    <t>20060707:0744</t>
  </si>
  <si>
    <t>20060707:0807</t>
  </si>
  <si>
    <t>20060707:0844</t>
  </si>
  <si>
    <t>20060707:0907</t>
  </si>
  <si>
    <t>20060707:0944</t>
  </si>
  <si>
    <t>20060707:1007</t>
  </si>
  <si>
    <t>20060707:1044</t>
  </si>
  <si>
    <t>20060707:1107</t>
  </si>
  <si>
    <t>20060707:1144</t>
  </si>
  <si>
    <t>20060707:1207</t>
  </si>
  <si>
    <t>20060707:1244</t>
  </si>
  <si>
    <t>20060707:1307</t>
  </si>
  <si>
    <t>20060707:1344</t>
  </si>
  <si>
    <t>20060707:1407</t>
  </si>
  <si>
    <t>20060707:1444</t>
  </si>
  <si>
    <t>20060707:1507</t>
  </si>
  <si>
    <t>20060707:1544</t>
  </si>
  <si>
    <t>20060707:1607</t>
  </si>
  <si>
    <t>20060707:1644</t>
  </si>
  <si>
    <t>20060707:1707</t>
  </si>
  <si>
    <t>20060707:1744</t>
  </si>
  <si>
    <t>20060707:1807</t>
  </si>
  <si>
    <t>20060707:1844</t>
  </si>
  <si>
    <t>20060707:1907</t>
  </si>
  <si>
    <t>20060707:1944</t>
  </si>
  <si>
    <t>20060707:2007</t>
  </si>
  <si>
    <t>20060707:2044</t>
  </si>
  <si>
    <t>20060707:2107</t>
  </si>
  <si>
    <t>20060707:2144</t>
  </si>
  <si>
    <t>20060707:2207</t>
  </si>
  <si>
    <t>20060707:2244</t>
  </si>
  <si>
    <t>20060707:2307</t>
  </si>
  <si>
    <t>20060707:2344</t>
  </si>
  <si>
    <t>20060708:0007</t>
  </si>
  <si>
    <t>20060708:0044</t>
  </si>
  <si>
    <t>20060708:0107</t>
  </si>
  <si>
    <t>20060708:0144</t>
  </si>
  <si>
    <t>20060708:0207</t>
  </si>
  <si>
    <t>20060708:0244</t>
  </si>
  <si>
    <t>20060708:0307</t>
  </si>
  <si>
    <t>20060708:0344</t>
  </si>
  <si>
    <t>20060708:0407</t>
  </si>
  <si>
    <t>20060708:0444</t>
  </si>
  <si>
    <t>20060708:0507</t>
  </si>
  <si>
    <t>20060708:0544</t>
  </si>
  <si>
    <t>20060708:0607</t>
  </si>
  <si>
    <t>20060708:0644</t>
  </si>
  <si>
    <t>20060708:0707</t>
  </si>
  <si>
    <t>20060708:0744</t>
  </si>
  <si>
    <t>20060708:0807</t>
  </si>
  <si>
    <t>20060708:0844</t>
  </si>
  <si>
    <t>20060708:0907</t>
  </si>
  <si>
    <t>20060708:0944</t>
  </si>
  <si>
    <t>20060708:1007</t>
  </si>
  <si>
    <t>20060708:1044</t>
  </si>
  <si>
    <t>20060708:1107</t>
  </si>
  <si>
    <t>20060708:1144</t>
  </si>
  <si>
    <t>20060708:1207</t>
  </si>
  <si>
    <t>20060708:1244</t>
  </si>
  <si>
    <t>20060708:1307</t>
  </si>
  <si>
    <t>20060708:1344</t>
  </si>
  <si>
    <t>20060708:1407</t>
  </si>
  <si>
    <t>20060708:1444</t>
  </si>
  <si>
    <t>20060708:1507</t>
  </si>
  <si>
    <t>20060708:1544</t>
  </si>
  <si>
    <t>20060708:1607</t>
  </si>
  <si>
    <t>20060708:1644</t>
  </si>
  <si>
    <t>20060708:1707</t>
  </si>
  <si>
    <t>20060708:1744</t>
  </si>
  <si>
    <t>20060708:1807</t>
  </si>
  <si>
    <t>20060708:1844</t>
  </si>
  <si>
    <t>20060708:1907</t>
  </si>
  <si>
    <t>20060708:1944</t>
  </si>
  <si>
    <t>20060708:2007</t>
  </si>
  <si>
    <t>20060708:2044</t>
  </si>
  <si>
    <t>20060708:2107</t>
  </si>
  <si>
    <t>20060708:2144</t>
  </si>
  <si>
    <t>20060708:2207</t>
  </si>
  <si>
    <t>20060708:2244</t>
  </si>
  <si>
    <t>20060708:2307</t>
  </si>
  <si>
    <t>20060708:2344</t>
  </si>
  <si>
    <t>20060709:0007</t>
  </si>
  <si>
    <t>20060709:0044</t>
  </si>
  <si>
    <t>20060709:0107</t>
  </si>
  <si>
    <t>20060709:0144</t>
  </si>
  <si>
    <t>20060709:0207</t>
  </si>
  <si>
    <t>20060709:0244</t>
  </si>
  <si>
    <t>20060709:0307</t>
  </si>
  <si>
    <t>20060709:0344</t>
  </si>
  <si>
    <t>20060709:0407</t>
  </si>
  <si>
    <t>20060709:0444</t>
  </si>
  <si>
    <t>20060709:0507</t>
  </si>
  <si>
    <t>20060709:0544</t>
  </si>
  <si>
    <t>20060709:0607</t>
  </si>
  <si>
    <t>20060709:0644</t>
  </si>
  <si>
    <t>20060709:0707</t>
  </si>
  <si>
    <t>20060709:0744</t>
  </si>
  <si>
    <t>20060709:0807</t>
  </si>
  <si>
    <t>20060709:0844</t>
  </si>
  <si>
    <t>20060709:0907</t>
  </si>
  <si>
    <t>20060709:0944</t>
  </si>
  <si>
    <t>20060709:1007</t>
  </si>
  <si>
    <t>20060709:1044</t>
  </si>
  <si>
    <t>20060709:1107</t>
  </si>
  <si>
    <t>20060709:1144</t>
  </si>
  <si>
    <t>20060709:1207</t>
  </si>
  <si>
    <t>20060709:1244</t>
  </si>
  <si>
    <t>20060709:1307</t>
  </si>
  <si>
    <t>20060709:1344</t>
  </si>
  <si>
    <t>20060709:1407</t>
  </si>
  <si>
    <t>20060709:1444</t>
  </si>
  <si>
    <t>20060709:1507</t>
  </si>
  <si>
    <t>20060709:1544</t>
  </si>
  <si>
    <t>20060709:1607</t>
  </si>
  <si>
    <t>20060709:1644</t>
  </si>
  <si>
    <t>20060709:1707</t>
  </si>
  <si>
    <t>20060709:1744</t>
  </si>
  <si>
    <t>20060709:1807</t>
  </si>
  <si>
    <t>20060709:1844</t>
  </si>
  <si>
    <t>20060709:1907</t>
  </si>
  <si>
    <t>20060709:1944</t>
  </si>
  <si>
    <t>20060709:2007</t>
  </si>
  <si>
    <t>20060709:2044</t>
  </si>
  <si>
    <t>20060709:2107</t>
  </si>
  <si>
    <t>20060709:2144</t>
  </si>
  <si>
    <t>20060709:2207</t>
  </si>
  <si>
    <t>20060709:2244</t>
  </si>
  <si>
    <t>20060709:2307</t>
  </si>
  <si>
    <t>20060709:2344</t>
  </si>
  <si>
    <t>20060710:0007</t>
  </si>
  <si>
    <t>20060710:0044</t>
  </si>
  <si>
    <t>20060710:0107</t>
  </si>
  <si>
    <t>20060710:0144</t>
  </si>
  <si>
    <t>20060710:0207</t>
  </si>
  <si>
    <t>20060710:0244</t>
  </si>
  <si>
    <t>20060710:0307</t>
  </si>
  <si>
    <t>20060710:0344</t>
  </si>
  <si>
    <t>20060710:0407</t>
  </si>
  <si>
    <t>20060710:0444</t>
  </si>
  <si>
    <t>20060710:0507</t>
  </si>
  <si>
    <t>20060710:0544</t>
  </si>
  <si>
    <t>20060710:0607</t>
  </si>
  <si>
    <t>20060710:0644</t>
  </si>
  <si>
    <t>20060710:0707</t>
  </si>
  <si>
    <t>20060710:0744</t>
  </si>
  <si>
    <t>20060710:0807</t>
  </si>
  <si>
    <t>20060710:0844</t>
  </si>
  <si>
    <t>20060710:0907</t>
  </si>
  <si>
    <t>20060710:0944</t>
  </si>
  <si>
    <t>20060710:1007</t>
  </si>
  <si>
    <t>20060710:1044</t>
  </si>
  <si>
    <t>20060710:1107</t>
  </si>
  <si>
    <t>20060710:1144</t>
  </si>
  <si>
    <t>20060710:1207</t>
  </si>
  <si>
    <t>20060710:1244</t>
  </si>
  <si>
    <t>20060710:1307</t>
  </si>
  <si>
    <t>20060710:1344</t>
  </si>
  <si>
    <t>20060710:1407</t>
  </si>
  <si>
    <t>20060710:1444</t>
  </si>
  <si>
    <t>20060710:1507</t>
  </si>
  <si>
    <t>20060710:1544</t>
  </si>
  <si>
    <t>20060710:1607</t>
  </si>
  <si>
    <t>20060710:1644</t>
  </si>
  <si>
    <t>20060710:1707</t>
  </si>
  <si>
    <t>20060710:1744</t>
  </si>
  <si>
    <t>20060710:1807</t>
  </si>
  <si>
    <t>20060710:1844</t>
  </si>
  <si>
    <t>20060710:1907</t>
  </si>
  <si>
    <t>20060710:1944</t>
  </si>
  <si>
    <t>20060710:2007</t>
  </si>
  <si>
    <t>20060710:2044</t>
  </si>
  <si>
    <t>20060710:2107</t>
  </si>
  <si>
    <t>20060710:2144</t>
  </si>
  <si>
    <t>20060710:2207</t>
  </si>
  <si>
    <t>20060710:2244</t>
  </si>
  <si>
    <t>20060710:2307</t>
  </si>
  <si>
    <t>20060710:2344</t>
  </si>
  <si>
    <t>20060711:0007</t>
  </si>
  <si>
    <t>20060711:0044</t>
  </si>
  <si>
    <t>20060711:0107</t>
  </si>
  <si>
    <t>20060711:0144</t>
  </si>
  <si>
    <t>20060711:0207</t>
  </si>
  <si>
    <t>20060711:0244</t>
  </si>
  <si>
    <t>20060711:0307</t>
  </si>
  <si>
    <t>20060711:0344</t>
  </si>
  <si>
    <t>20060711:0407</t>
  </si>
  <si>
    <t>20060711:0444</t>
  </si>
  <si>
    <t>20060711:0507</t>
  </si>
  <si>
    <t>20060711:0544</t>
  </si>
  <si>
    <t>20060711:0607</t>
  </si>
  <si>
    <t>20060711:0644</t>
  </si>
  <si>
    <t>20060711:0707</t>
  </si>
  <si>
    <t>20060711:0744</t>
  </si>
  <si>
    <t>20060711:0807</t>
  </si>
  <si>
    <t>20060711:0844</t>
  </si>
  <si>
    <t>20060711:0907</t>
  </si>
  <si>
    <t>20060711:0944</t>
  </si>
  <si>
    <t>20060711:1007</t>
  </si>
  <si>
    <t>20060711:1044</t>
  </si>
  <si>
    <t>20060711:1107</t>
  </si>
  <si>
    <t>20060711:1144</t>
  </si>
  <si>
    <t>20060711:1207</t>
  </si>
  <si>
    <t>20060711:1244</t>
  </si>
  <si>
    <t>20060711:1307</t>
  </si>
  <si>
    <t>20060711:1344</t>
  </si>
  <si>
    <t>20060711:1407</t>
  </si>
  <si>
    <t>20060711:1444</t>
  </si>
  <si>
    <t>20060711:1507</t>
  </si>
  <si>
    <t>20060711:1544</t>
  </si>
  <si>
    <t>20060711:1607</t>
  </si>
  <si>
    <t>20060711:1644</t>
  </si>
  <si>
    <t>20060711:1707</t>
  </si>
  <si>
    <t>20060711:1744</t>
  </si>
  <si>
    <t>20060711:1807</t>
  </si>
  <si>
    <t>20060711:1844</t>
  </si>
  <si>
    <t>20060711:1907</t>
  </si>
  <si>
    <t>20060711:1944</t>
  </si>
  <si>
    <t>20060711:2007</t>
  </si>
  <si>
    <t>20060711:2044</t>
  </si>
  <si>
    <t>20060711:2107</t>
  </si>
  <si>
    <t>20060711:2144</t>
  </si>
  <si>
    <t>20060711:2207</t>
  </si>
  <si>
    <t>20060711:2244</t>
  </si>
  <si>
    <t>20060711:2307</t>
  </si>
  <si>
    <t>20060711:2344</t>
  </si>
  <si>
    <t>20060712:0007</t>
  </si>
  <si>
    <t>20060712:0044</t>
  </si>
  <si>
    <t>20060712:0107</t>
  </si>
  <si>
    <t>20060712:0144</t>
  </si>
  <si>
    <t>20060712:0207</t>
  </si>
  <si>
    <t>20060712:0244</t>
  </si>
  <si>
    <t>20060712:0307</t>
  </si>
  <si>
    <t>20060712:0344</t>
  </si>
  <si>
    <t>20060712:0407</t>
  </si>
  <si>
    <t>20060712:0444</t>
  </si>
  <si>
    <t>20060712:0507</t>
  </si>
  <si>
    <t>20060712:0544</t>
  </si>
  <si>
    <t>20060712:0607</t>
  </si>
  <si>
    <t>20060712:0644</t>
  </si>
  <si>
    <t>20060712:0707</t>
  </si>
  <si>
    <t>20060712:0744</t>
  </si>
  <si>
    <t>20060712:0807</t>
  </si>
  <si>
    <t>20060712:0844</t>
  </si>
  <si>
    <t>20060712:0907</t>
  </si>
  <si>
    <t>20060712:0944</t>
  </si>
  <si>
    <t>20060712:1007</t>
  </si>
  <si>
    <t>20060712:1044</t>
  </si>
  <si>
    <t>20060712:1107</t>
  </si>
  <si>
    <t>20060712:1144</t>
  </si>
  <si>
    <t>20060712:1207</t>
  </si>
  <si>
    <t>20060712:1244</t>
  </si>
  <si>
    <t>20060712:1307</t>
  </si>
  <si>
    <t>20060712:1344</t>
  </si>
  <si>
    <t>20060712:1407</t>
  </si>
  <si>
    <t>20060712:1444</t>
  </si>
  <si>
    <t>20060712:1507</t>
  </si>
  <si>
    <t>20060712:1544</t>
  </si>
  <si>
    <t>20060712:1607</t>
  </si>
  <si>
    <t>20060712:1644</t>
  </si>
  <si>
    <t>20060712:1707</t>
  </si>
  <si>
    <t>20060712:1744</t>
  </si>
  <si>
    <t>20060712:1807</t>
  </si>
  <si>
    <t>20060712:1844</t>
  </si>
  <si>
    <t>20060712:1907</t>
  </si>
  <si>
    <t>20060712:1944</t>
  </si>
  <si>
    <t>20060712:2007</t>
  </si>
  <si>
    <t>20060712:2044</t>
  </si>
  <si>
    <t>20060712:2107</t>
  </si>
  <si>
    <t>20060712:2144</t>
  </si>
  <si>
    <t>20060712:2207</t>
  </si>
  <si>
    <t>20060712:2244</t>
  </si>
  <si>
    <t>20060712:2307</t>
  </si>
  <si>
    <t>20060712:2344</t>
  </si>
  <si>
    <t>20060713:0007</t>
  </si>
  <si>
    <t>20060713:0044</t>
  </si>
  <si>
    <t>20060713:0107</t>
  </si>
  <si>
    <t>20060713:0144</t>
  </si>
  <si>
    <t>20060713:0207</t>
  </si>
  <si>
    <t>20060713:0244</t>
  </si>
  <si>
    <t>20060713:0307</t>
  </si>
  <si>
    <t>20060713:0344</t>
  </si>
  <si>
    <t>20060713:0407</t>
  </si>
  <si>
    <t>20060713:0444</t>
  </si>
  <si>
    <t>20060713:0507</t>
  </si>
  <si>
    <t>20060713:0544</t>
  </si>
  <si>
    <t>20060713:0607</t>
  </si>
  <si>
    <t>20060713:0644</t>
  </si>
  <si>
    <t>20060713:0707</t>
  </si>
  <si>
    <t>20060713:0744</t>
  </si>
  <si>
    <t>20060713:0807</t>
  </si>
  <si>
    <t>20060713:0844</t>
  </si>
  <si>
    <t>20060713:0907</t>
  </si>
  <si>
    <t>20060713:0944</t>
  </si>
  <si>
    <t>20060713:1007</t>
  </si>
  <si>
    <t>20060713:1044</t>
  </si>
  <si>
    <t>20060713:1107</t>
  </si>
  <si>
    <t>20060713:1144</t>
  </si>
  <si>
    <t>20060713:1207</t>
  </si>
  <si>
    <t>20060713:1244</t>
  </si>
  <si>
    <t>20060713:1307</t>
  </si>
  <si>
    <t>20060713:1344</t>
  </si>
  <si>
    <t>20060713:1407</t>
  </si>
  <si>
    <t>20060713:1444</t>
  </si>
  <si>
    <t>20060713:1507</t>
  </si>
  <si>
    <t>20060713:1544</t>
  </si>
  <si>
    <t>20060713:1607</t>
  </si>
  <si>
    <t>20060713:1644</t>
  </si>
  <si>
    <t>20060713:1707</t>
  </si>
  <si>
    <t>20060713:1744</t>
  </si>
  <si>
    <t>20060713:1807</t>
  </si>
  <si>
    <t>20060713:1844</t>
  </si>
  <si>
    <t>20060713:1907</t>
  </si>
  <si>
    <t>20060713:1944</t>
  </si>
  <si>
    <t>20060713:2007</t>
  </si>
  <si>
    <t>20060713:2044</t>
  </si>
  <si>
    <t>20060713:2107</t>
  </si>
  <si>
    <t>20060713:2144</t>
  </si>
  <si>
    <t>20060713:2207</t>
  </si>
  <si>
    <t>20060713:2244</t>
  </si>
  <si>
    <t>20060713:2307</t>
  </si>
  <si>
    <t>20060713:2344</t>
  </si>
  <si>
    <t>20060714:0007</t>
  </si>
  <si>
    <t>20060714:0044</t>
  </si>
  <si>
    <t>20060714:0107</t>
  </si>
  <si>
    <t>20060714:0144</t>
  </si>
  <si>
    <t>20060714:0207</t>
  </si>
  <si>
    <t>20060714:0244</t>
  </si>
  <si>
    <t>20060714:0307</t>
  </si>
  <si>
    <t>20060714:0344</t>
  </si>
  <si>
    <t>20060714:0407</t>
  </si>
  <si>
    <t>20060714:0444</t>
  </si>
  <si>
    <t>20060714:0507</t>
  </si>
  <si>
    <t>20060714:0544</t>
  </si>
  <si>
    <t>20060714:0607</t>
  </si>
  <si>
    <t>20060714:0644</t>
  </si>
  <si>
    <t>20060714:0707</t>
  </si>
  <si>
    <t>20060714:0744</t>
  </si>
  <si>
    <t>20060714:0807</t>
  </si>
  <si>
    <t>20060714:0844</t>
  </si>
  <si>
    <t>20060714:0907</t>
  </si>
  <si>
    <t>20060714:0944</t>
  </si>
  <si>
    <t>20060714:1007</t>
  </si>
  <si>
    <t>20060714:1044</t>
  </si>
  <si>
    <t>20060714:1107</t>
  </si>
  <si>
    <t>20060714:1144</t>
  </si>
  <si>
    <t>20060714:1207</t>
  </si>
  <si>
    <t>20060714:1244</t>
  </si>
  <si>
    <t>20060714:1307</t>
  </si>
  <si>
    <t>20060714:1344</t>
  </si>
  <si>
    <t>20060714:1407</t>
  </si>
  <si>
    <t>20060714:1444</t>
  </si>
  <si>
    <t>20060714:1507</t>
  </si>
  <si>
    <t>20060714:1544</t>
  </si>
  <si>
    <t>20060714:1607</t>
  </si>
  <si>
    <t>20060714:1644</t>
  </si>
  <si>
    <t>20060714:1707</t>
  </si>
  <si>
    <t>20060714:1744</t>
  </si>
  <si>
    <t>20060714:1807</t>
  </si>
  <si>
    <t>20060714:1844</t>
  </si>
  <si>
    <t>20060714:1907</t>
  </si>
  <si>
    <t>20060714:1944</t>
  </si>
  <si>
    <t>20060714:2007</t>
  </si>
  <si>
    <t>20060714:2044</t>
  </si>
  <si>
    <t>20060714:2107</t>
  </si>
  <si>
    <t>20060714:2144</t>
  </si>
  <si>
    <t>20060714:2207</t>
  </si>
  <si>
    <t>20060714:2244</t>
  </si>
  <si>
    <t>20060714:2307</t>
  </si>
  <si>
    <t>20060714:2344</t>
  </si>
  <si>
    <t>20060715:0007</t>
  </si>
  <si>
    <t>20060715:0044</t>
  </si>
  <si>
    <t>20060715:0107</t>
  </si>
  <si>
    <t>20060715:0144</t>
  </si>
  <si>
    <t>20060715:0207</t>
  </si>
  <si>
    <t>20060715:0244</t>
  </si>
  <si>
    <t>20060715:0307</t>
  </si>
  <si>
    <t>20060715:0344</t>
  </si>
  <si>
    <t>20060715:0407</t>
  </si>
  <si>
    <t>20060715:0444</t>
  </si>
  <si>
    <t>20060715:0507</t>
  </si>
  <si>
    <t>20060715:0544</t>
  </si>
  <si>
    <t>20060715:0607</t>
  </si>
  <si>
    <t>20060715:0644</t>
  </si>
  <si>
    <t>20060715:0707</t>
  </si>
  <si>
    <t>20060715:0744</t>
  </si>
  <si>
    <t>20060715:0807</t>
  </si>
  <si>
    <t>20060715:0844</t>
  </si>
  <si>
    <t>20060715:0907</t>
  </si>
  <si>
    <t>20060715:0944</t>
  </si>
  <si>
    <t>20060715:1007</t>
  </si>
  <si>
    <t>20060715:1044</t>
  </si>
  <si>
    <t>20060715:1107</t>
  </si>
  <si>
    <t>20060715:1144</t>
  </si>
  <si>
    <t>20060715:1207</t>
  </si>
  <si>
    <t>20060715:1244</t>
  </si>
  <si>
    <t>20060715:1307</t>
  </si>
  <si>
    <t>20060715:1344</t>
  </si>
  <si>
    <t>20060715:1407</t>
  </si>
  <si>
    <t>20060715:1444</t>
  </si>
  <si>
    <t>20060715:1507</t>
  </si>
  <si>
    <t>20060715:1544</t>
  </si>
  <si>
    <t>20060715:1607</t>
  </si>
  <si>
    <t>20060715:1644</t>
  </si>
  <si>
    <t>20060715:1707</t>
  </si>
  <si>
    <t>20060715:1744</t>
  </si>
  <si>
    <t>20060715:1807</t>
  </si>
  <si>
    <t>20060715:1844</t>
  </si>
  <si>
    <t>20060715:1907</t>
  </si>
  <si>
    <t>20060715:1944</t>
  </si>
  <si>
    <t>20060715:2007</t>
  </si>
  <si>
    <t>20060715:2044</t>
  </si>
  <si>
    <t>20060715:2107</t>
  </si>
  <si>
    <t>20060715:2144</t>
  </si>
  <si>
    <t>20060715:2207</t>
  </si>
  <si>
    <t>20060715:2244</t>
  </si>
  <si>
    <t>20060715:2307</t>
  </si>
  <si>
    <t>20060715:2344</t>
  </si>
  <si>
    <t>20060716:0007</t>
  </si>
  <si>
    <t>20060716:0044</t>
  </si>
  <si>
    <t>20060716:0107</t>
  </si>
  <si>
    <t>20060716:0144</t>
  </si>
  <si>
    <t>20060716:0207</t>
  </si>
  <si>
    <t>20060716:0244</t>
  </si>
  <si>
    <t>20060716:0307</t>
  </si>
  <si>
    <t>20060716:0344</t>
  </si>
  <si>
    <t>20060716:0407</t>
  </si>
  <si>
    <t>20060716:0444</t>
  </si>
  <si>
    <t>20060716:0507</t>
  </si>
  <si>
    <t>20060716:0544</t>
  </si>
  <si>
    <t>20060716:0607</t>
  </si>
  <si>
    <t>20060716:0644</t>
  </si>
  <si>
    <t>20060716:0707</t>
  </si>
  <si>
    <t>20060716:0744</t>
  </si>
  <si>
    <t>20060716:0807</t>
  </si>
  <si>
    <t>20060716:0844</t>
  </si>
  <si>
    <t>20060716:0907</t>
  </si>
  <si>
    <t>20060716:0944</t>
  </si>
  <si>
    <t>20060716:1007</t>
  </si>
  <si>
    <t>20060716:1044</t>
  </si>
  <si>
    <t>20060716:1107</t>
  </si>
  <si>
    <t>20060716:1144</t>
  </si>
  <si>
    <t>20060716:1207</t>
  </si>
  <si>
    <t>20060716:1244</t>
  </si>
  <si>
    <t>20060716:1307</t>
  </si>
  <si>
    <t>20060716:1344</t>
  </si>
  <si>
    <t>20060716:1407</t>
  </si>
  <si>
    <t>20060716:1444</t>
  </si>
  <si>
    <t>20060716:1507</t>
  </si>
  <si>
    <t>20060716:1544</t>
  </si>
  <si>
    <t>20060716:1607</t>
  </si>
  <si>
    <t>20060716:1644</t>
  </si>
  <si>
    <t>20060716:1707</t>
  </si>
  <si>
    <t>20060716:1744</t>
  </si>
  <si>
    <t>20060716:1807</t>
  </si>
  <si>
    <t>20060716:1844</t>
  </si>
  <si>
    <t>20060716:1907</t>
  </si>
  <si>
    <t>20060716:1944</t>
  </si>
  <si>
    <t>20060716:2007</t>
  </si>
  <si>
    <t>20060716:2044</t>
  </si>
  <si>
    <t>20060716:2107</t>
  </si>
  <si>
    <t>20060716:2144</t>
  </si>
  <si>
    <t>20060716:2207</t>
  </si>
  <si>
    <t>20060716:2244</t>
  </si>
  <si>
    <t>20060716:2307</t>
  </si>
  <si>
    <t>20060716:2344</t>
  </si>
  <si>
    <t>20060717:0007</t>
  </si>
  <si>
    <t>20060717:0044</t>
  </si>
  <si>
    <t>20060717:0107</t>
  </si>
  <si>
    <t>20060717:0144</t>
  </si>
  <si>
    <t>20060717:0207</t>
  </si>
  <si>
    <t>20060717:0244</t>
  </si>
  <si>
    <t>20060717:0307</t>
  </si>
  <si>
    <t>20060717:0344</t>
  </si>
  <si>
    <t>20060717:0407</t>
  </si>
  <si>
    <t>20060717:0444</t>
  </si>
  <si>
    <t>20060717:0507</t>
  </si>
  <si>
    <t>20060717:0544</t>
  </si>
  <si>
    <t>20060717:0607</t>
  </si>
  <si>
    <t>20060717:0644</t>
  </si>
  <si>
    <t>20060717:0707</t>
  </si>
  <si>
    <t>20060717:0744</t>
  </si>
  <si>
    <t>20060717:0807</t>
  </si>
  <si>
    <t>20060717:0844</t>
  </si>
  <si>
    <t>20060717:0907</t>
  </si>
  <si>
    <t>20060717:0944</t>
  </si>
  <si>
    <t>20060717:1007</t>
  </si>
  <si>
    <t>20060717:1044</t>
  </si>
  <si>
    <t>20060717:1107</t>
  </si>
  <si>
    <t>20060717:1144</t>
  </si>
  <si>
    <t>20060717:1207</t>
  </si>
  <si>
    <t>20060717:1244</t>
  </si>
  <si>
    <t>20060717:1307</t>
  </si>
  <si>
    <t>20060717:1344</t>
  </si>
  <si>
    <t>20060717:1407</t>
  </si>
  <si>
    <t>20060717:1444</t>
  </si>
  <si>
    <t>20060717:1507</t>
  </si>
  <si>
    <t>20060717:1544</t>
  </si>
  <si>
    <t>20060717:1607</t>
  </si>
  <si>
    <t>20060717:1644</t>
  </si>
  <si>
    <t>20060717:1707</t>
  </si>
  <si>
    <t>20060717:1744</t>
  </si>
  <si>
    <t>20060717:1807</t>
  </si>
  <si>
    <t>20060717:1844</t>
  </si>
  <si>
    <t>20060717:1907</t>
  </si>
  <si>
    <t>20060717:1944</t>
  </si>
  <si>
    <t>20060717:2007</t>
  </si>
  <si>
    <t>20060717:2044</t>
  </si>
  <si>
    <t>20060717:2107</t>
  </si>
  <si>
    <t>20060717:2144</t>
  </si>
  <si>
    <t>20060717:2207</t>
  </si>
  <si>
    <t>20060717:2244</t>
  </si>
  <si>
    <t>20060717:2307</t>
  </si>
  <si>
    <t>20060717:2344</t>
  </si>
  <si>
    <t>20060718:0007</t>
  </si>
  <si>
    <t>20060718:0044</t>
  </si>
  <si>
    <t>20060718:0107</t>
  </si>
  <si>
    <t>20060718:0144</t>
  </si>
  <si>
    <t>20060718:0207</t>
  </si>
  <si>
    <t>20060718:0244</t>
  </si>
  <si>
    <t>20060718:0307</t>
  </si>
  <si>
    <t>20060718:0344</t>
  </si>
  <si>
    <t>20060718:0407</t>
  </si>
  <si>
    <t>20060718:0444</t>
  </si>
  <si>
    <t>20060718:0507</t>
  </si>
  <si>
    <t>20060718:0544</t>
  </si>
  <si>
    <t>20060718:0607</t>
  </si>
  <si>
    <t>20060718:0644</t>
  </si>
  <si>
    <t>20060718:0707</t>
  </si>
  <si>
    <t>20060718:0744</t>
  </si>
  <si>
    <t>20060718:0807</t>
  </si>
  <si>
    <t>20060718:0844</t>
  </si>
  <si>
    <t>20060718:0907</t>
  </si>
  <si>
    <t>20060718:0944</t>
  </si>
  <si>
    <t>20060718:1007</t>
  </si>
  <si>
    <t>20060718:1044</t>
  </si>
  <si>
    <t>20060718:1107</t>
  </si>
  <si>
    <t>20060718:1144</t>
  </si>
  <si>
    <t>20060718:1207</t>
  </si>
  <si>
    <t>20060718:1244</t>
  </si>
  <si>
    <t>20060718:1307</t>
  </si>
  <si>
    <t>20060718:1344</t>
  </si>
  <si>
    <t>20060718:1407</t>
  </si>
  <si>
    <t>20060718:1444</t>
  </si>
  <si>
    <t>20060718:1507</t>
  </si>
  <si>
    <t>20060718:1544</t>
  </si>
  <si>
    <t>20060718:1607</t>
  </si>
  <si>
    <t>20060718:1644</t>
  </si>
  <si>
    <t>20060718:1707</t>
  </si>
  <si>
    <t>20060718:1744</t>
  </si>
  <si>
    <t>20060718:1807</t>
  </si>
  <si>
    <t>20060718:1844</t>
  </si>
  <si>
    <t>20060718:1907</t>
  </si>
  <si>
    <t>20060718:1944</t>
  </si>
  <si>
    <t>20060718:2007</t>
  </si>
  <si>
    <t>20060718:2044</t>
  </si>
  <si>
    <t>20060718:2107</t>
  </si>
  <si>
    <t>20060718:2144</t>
  </si>
  <si>
    <t>20060718:2207</t>
  </si>
  <si>
    <t>20060718:2244</t>
  </si>
  <si>
    <t>20060718:2307</t>
  </si>
  <si>
    <t>20060718:2344</t>
  </si>
  <si>
    <t>20060719:0007</t>
  </si>
  <si>
    <t>20060719:0044</t>
  </si>
  <si>
    <t>20060719:0107</t>
  </si>
  <si>
    <t>20060719:0144</t>
  </si>
  <si>
    <t>20060719:0207</t>
  </si>
  <si>
    <t>20060719:0244</t>
  </si>
  <si>
    <t>20060719:0307</t>
  </si>
  <si>
    <t>20060719:0344</t>
  </si>
  <si>
    <t>20060719:0407</t>
  </si>
  <si>
    <t>20060719:0444</t>
  </si>
  <si>
    <t>20060719:0507</t>
  </si>
  <si>
    <t>20060719:0544</t>
  </si>
  <si>
    <t>20060719:0607</t>
  </si>
  <si>
    <t>20060719:0644</t>
  </si>
  <si>
    <t>20060719:0707</t>
  </si>
  <si>
    <t>20060719:0744</t>
  </si>
  <si>
    <t>20060719:0807</t>
  </si>
  <si>
    <t>20060719:0844</t>
  </si>
  <si>
    <t>20060719:0907</t>
  </si>
  <si>
    <t>20060719:0944</t>
  </si>
  <si>
    <t>20060719:1007</t>
  </si>
  <si>
    <t>20060719:1044</t>
  </si>
  <si>
    <t>20060719:1107</t>
  </si>
  <si>
    <t>20060719:1144</t>
  </si>
  <si>
    <t>20060719:1207</t>
  </si>
  <si>
    <t>20060719:1244</t>
  </si>
  <si>
    <t>20060719:1307</t>
  </si>
  <si>
    <t>20060719:1344</t>
  </si>
  <si>
    <t>20060719:1407</t>
  </si>
  <si>
    <t>20060719:1444</t>
  </si>
  <si>
    <t>20060719:1507</t>
  </si>
  <si>
    <t>20060719:1544</t>
  </si>
  <si>
    <t>20060719:1607</t>
  </si>
  <si>
    <t>20060719:1644</t>
  </si>
  <si>
    <t>20060719:1707</t>
  </si>
  <si>
    <t>20060719:1744</t>
  </si>
  <si>
    <t>20060719:1807</t>
  </si>
  <si>
    <t>20060719:1844</t>
  </si>
  <si>
    <t>20060719:1907</t>
  </si>
  <si>
    <t>20060719:1944</t>
  </si>
  <si>
    <t>20060719:2007</t>
  </si>
  <si>
    <t>20060719:2044</t>
  </si>
  <si>
    <t>20060719:2107</t>
  </si>
  <si>
    <t>20060719:2144</t>
  </si>
  <si>
    <t>20060719:2207</t>
  </si>
  <si>
    <t>20060719:2244</t>
  </si>
  <si>
    <t>20060719:2307</t>
  </si>
  <si>
    <t>20060719:2344</t>
  </si>
  <si>
    <t>20060720:0007</t>
  </si>
  <si>
    <t>20060720:0044</t>
  </si>
  <si>
    <t>20060720:0107</t>
  </si>
  <si>
    <t>20060720:0144</t>
  </si>
  <si>
    <t>20060720:0207</t>
  </si>
  <si>
    <t>20060720:0244</t>
  </si>
  <si>
    <t>20060720:0307</t>
  </si>
  <si>
    <t>20060720:0344</t>
  </si>
  <si>
    <t>20060720:0407</t>
  </si>
  <si>
    <t>20060720:0444</t>
  </si>
  <si>
    <t>20060720:0507</t>
  </si>
  <si>
    <t>20060720:0544</t>
  </si>
  <si>
    <t>20060720:0607</t>
  </si>
  <si>
    <t>20060720:0644</t>
  </si>
  <si>
    <t>20060720:0707</t>
  </si>
  <si>
    <t>20060720:0744</t>
  </si>
  <si>
    <t>20060720:0807</t>
  </si>
  <si>
    <t>20060720:0844</t>
  </si>
  <si>
    <t>20060720:0907</t>
  </si>
  <si>
    <t>20060720:0944</t>
  </si>
  <si>
    <t>20060720:1007</t>
  </si>
  <si>
    <t>20060720:1044</t>
  </si>
  <si>
    <t>20060720:1107</t>
  </si>
  <si>
    <t>20060720:1144</t>
  </si>
  <si>
    <t>20060720:1207</t>
  </si>
  <si>
    <t>20060720:1244</t>
  </si>
  <si>
    <t>20060720:1307</t>
  </si>
  <si>
    <t>20060720:1344</t>
  </si>
  <si>
    <t>20060720:1407</t>
  </si>
  <si>
    <t>20060720:1444</t>
  </si>
  <si>
    <t>20060720:1507</t>
  </si>
  <si>
    <t>20060720:1544</t>
  </si>
  <si>
    <t>20060720:1607</t>
  </si>
  <si>
    <t>20060720:1644</t>
  </si>
  <si>
    <t>20060720:1707</t>
  </si>
  <si>
    <t>20060720:1744</t>
  </si>
  <si>
    <t>20060720:1807</t>
  </si>
  <si>
    <t>20060720:1844</t>
  </si>
  <si>
    <t>20060720:1907</t>
  </si>
  <si>
    <t>20060720:1944</t>
  </si>
  <si>
    <t>20060720:2007</t>
  </si>
  <si>
    <t>20060720:2044</t>
  </si>
  <si>
    <t>20060720:2107</t>
  </si>
  <si>
    <t>20060720:2144</t>
  </si>
  <si>
    <t>20060720:2207</t>
  </si>
  <si>
    <t>20060720:2244</t>
  </si>
  <si>
    <t>20060720:2307</t>
  </si>
  <si>
    <t>20060720:2344</t>
  </si>
  <si>
    <t>20060721:0007</t>
  </si>
  <si>
    <t>20060721:0044</t>
  </si>
  <si>
    <t>20060721:0107</t>
  </si>
  <si>
    <t>20060721:0144</t>
  </si>
  <si>
    <t>20060721:0207</t>
  </si>
  <si>
    <t>20060721:0244</t>
  </si>
  <si>
    <t>20060721:0307</t>
  </si>
  <si>
    <t>20060721:0344</t>
  </si>
  <si>
    <t>20060721:0407</t>
  </si>
  <si>
    <t>20060721:0444</t>
  </si>
  <si>
    <t>20060721:0507</t>
  </si>
  <si>
    <t>20060721:0544</t>
  </si>
  <si>
    <t>20060721:0607</t>
  </si>
  <si>
    <t>20060721:0644</t>
  </si>
  <si>
    <t>20060721:0707</t>
  </si>
  <si>
    <t>20060721:0744</t>
  </si>
  <si>
    <t>20060721:0807</t>
  </si>
  <si>
    <t>20060721:0844</t>
  </si>
  <si>
    <t>20060721:0907</t>
  </si>
  <si>
    <t>20060721:0944</t>
  </si>
  <si>
    <t>20060721:1007</t>
  </si>
  <si>
    <t>20060721:1044</t>
  </si>
  <si>
    <t>20060721:1107</t>
  </si>
  <si>
    <t>20060721:1144</t>
  </si>
  <si>
    <t>20060721:1207</t>
  </si>
  <si>
    <t>20060721:1244</t>
  </si>
  <si>
    <t>20060721:1307</t>
  </si>
  <si>
    <t>20060721:1344</t>
  </si>
  <si>
    <t>20060721:1407</t>
  </si>
  <si>
    <t>20060721:1444</t>
  </si>
  <si>
    <t>20060721:1507</t>
  </si>
  <si>
    <t>20060721:1544</t>
  </si>
  <si>
    <t>20060721:1607</t>
  </si>
  <si>
    <t>20060721:1644</t>
  </si>
  <si>
    <t>20060721:1707</t>
  </si>
  <si>
    <t>20060721:1744</t>
  </si>
  <si>
    <t>20060721:1807</t>
  </si>
  <si>
    <t>20060721:1844</t>
  </si>
  <si>
    <t>20060721:1907</t>
  </si>
  <si>
    <t>20060721:1944</t>
  </si>
  <si>
    <t>20060721:2007</t>
  </si>
  <si>
    <t>20060721:2044</t>
  </si>
  <si>
    <t>20060721:2107</t>
  </si>
  <si>
    <t>20060721:2144</t>
  </si>
  <si>
    <t>20060721:2207</t>
  </si>
  <si>
    <t>20060721:2244</t>
  </si>
  <si>
    <t>20060721:2307</t>
  </si>
  <si>
    <t>20060721:2344</t>
  </si>
  <si>
    <t>20060722:0007</t>
  </si>
  <si>
    <t>20060722:0044</t>
  </si>
  <si>
    <t>20060722:0107</t>
  </si>
  <si>
    <t>20060722:0144</t>
  </si>
  <si>
    <t>20060722:0207</t>
  </si>
  <si>
    <t>20060722:0244</t>
  </si>
  <si>
    <t>20060722:0307</t>
  </si>
  <si>
    <t>20060722:0344</t>
  </si>
  <si>
    <t>20060722:0407</t>
  </si>
  <si>
    <t>20060722:0444</t>
  </si>
  <si>
    <t>20060722:0507</t>
  </si>
  <si>
    <t>20060722:0544</t>
  </si>
  <si>
    <t>20060722:0607</t>
  </si>
  <si>
    <t>20060722:0644</t>
  </si>
  <si>
    <t>20060722:0707</t>
  </si>
  <si>
    <t>20060722:0744</t>
  </si>
  <si>
    <t>20060722:0807</t>
  </si>
  <si>
    <t>20060722:0844</t>
  </si>
  <si>
    <t>20060722:0907</t>
  </si>
  <si>
    <t>20060722:0944</t>
  </si>
  <si>
    <t>20060722:1007</t>
  </si>
  <si>
    <t>20060722:1044</t>
  </si>
  <si>
    <t>20060722:1107</t>
  </si>
  <si>
    <t>20060722:1144</t>
  </si>
  <si>
    <t>20060722:1207</t>
  </si>
  <si>
    <t>20060722:1244</t>
  </si>
  <si>
    <t>20060722:1307</t>
  </si>
  <si>
    <t>20060722:1344</t>
  </si>
  <si>
    <t>20060722:1407</t>
  </si>
  <si>
    <t>20060722:1444</t>
  </si>
  <si>
    <t>20060722:1507</t>
  </si>
  <si>
    <t>20060722:1544</t>
  </si>
  <si>
    <t>20060722:1607</t>
  </si>
  <si>
    <t>20060722:1644</t>
  </si>
  <si>
    <t>20060722:1707</t>
  </si>
  <si>
    <t>20060722:1744</t>
  </si>
  <si>
    <t>20060722:1807</t>
  </si>
  <si>
    <t>20060722:1844</t>
  </si>
  <si>
    <t>20060722:1907</t>
  </si>
  <si>
    <t>20060722:1944</t>
  </si>
  <si>
    <t>20060722:2007</t>
  </si>
  <si>
    <t>20060722:2044</t>
  </si>
  <si>
    <t>20060722:2107</t>
  </si>
  <si>
    <t>20060722:2144</t>
  </si>
  <si>
    <t>20060722:2207</t>
  </si>
  <si>
    <t>20060722:2244</t>
  </si>
  <si>
    <t>20060722:2307</t>
  </si>
  <si>
    <t>20060722:2344</t>
  </si>
  <si>
    <t>20060723:0007</t>
  </si>
  <si>
    <t>20060723:0044</t>
  </si>
  <si>
    <t>20060723:0107</t>
  </si>
  <si>
    <t>20060723:0144</t>
  </si>
  <si>
    <t>20060723:0207</t>
  </si>
  <si>
    <t>20060723:0244</t>
  </si>
  <si>
    <t>20060723:0307</t>
  </si>
  <si>
    <t>20060723:0344</t>
  </si>
  <si>
    <t>20060723:0407</t>
  </si>
  <si>
    <t>20060723:0444</t>
  </si>
  <si>
    <t>20060723:0507</t>
  </si>
  <si>
    <t>20060723:0544</t>
  </si>
  <si>
    <t>20060723:0607</t>
  </si>
  <si>
    <t>20060723:0644</t>
  </si>
  <si>
    <t>20060723:0707</t>
  </si>
  <si>
    <t>20060723:0744</t>
  </si>
  <si>
    <t>20060723:0807</t>
  </si>
  <si>
    <t>20060723:0844</t>
  </si>
  <si>
    <t>20060723:0907</t>
  </si>
  <si>
    <t>20060723:0944</t>
  </si>
  <si>
    <t>20060723:1007</t>
  </si>
  <si>
    <t>20060723:1044</t>
  </si>
  <si>
    <t>20060723:1107</t>
  </si>
  <si>
    <t>20060723:1144</t>
  </si>
  <si>
    <t>20060723:1207</t>
  </si>
  <si>
    <t>20060723:1244</t>
  </si>
  <si>
    <t>20060723:1307</t>
  </si>
  <si>
    <t>20060723:1344</t>
  </si>
  <si>
    <t>20060723:1407</t>
  </si>
  <si>
    <t>20060723:1444</t>
  </si>
  <si>
    <t>20060723:1507</t>
  </si>
  <si>
    <t>20060723:1544</t>
  </si>
  <si>
    <t>20060723:1607</t>
  </si>
  <si>
    <t>20060723:1644</t>
  </si>
  <si>
    <t>20060723:1707</t>
  </si>
  <si>
    <t>20060723:1744</t>
  </si>
  <si>
    <t>20060723:1807</t>
  </si>
  <si>
    <t>20060723:1844</t>
  </si>
  <si>
    <t>20060723:1907</t>
  </si>
  <si>
    <t>20060723:1944</t>
  </si>
  <si>
    <t>20060723:2007</t>
  </si>
  <si>
    <t>20060723:2044</t>
  </si>
  <si>
    <t>20060723:2107</t>
  </si>
  <si>
    <t>20060723:2144</t>
  </si>
  <si>
    <t>20060723:2207</t>
  </si>
  <si>
    <t>20060723:2244</t>
  </si>
  <si>
    <t>20060723:2307</t>
  </si>
  <si>
    <t>20060723:2344</t>
  </si>
  <si>
    <t>20060724:0007</t>
  </si>
  <si>
    <t>20060724:0044</t>
  </si>
  <si>
    <t>20060724:0107</t>
  </si>
  <si>
    <t>20060724:0144</t>
  </si>
  <si>
    <t>20060724:0207</t>
  </si>
  <si>
    <t>20060724:0244</t>
  </si>
  <si>
    <t>20060724:0307</t>
  </si>
  <si>
    <t>20060724:0344</t>
  </si>
  <si>
    <t>20060724:0407</t>
  </si>
  <si>
    <t>20060724:0444</t>
  </si>
  <si>
    <t>20060724:0507</t>
  </si>
  <si>
    <t>20060724:0544</t>
  </si>
  <si>
    <t>20060724:0607</t>
  </si>
  <si>
    <t>20060724:0644</t>
  </si>
  <si>
    <t>20060724:0707</t>
  </si>
  <si>
    <t>20060724:0744</t>
  </si>
  <si>
    <t>20060724:0807</t>
  </si>
  <si>
    <t>20060724:0844</t>
  </si>
  <si>
    <t>20060724:0907</t>
  </si>
  <si>
    <t>20060724:0944</t>
  </si>
  <si>
    <t>20060724:1007</t>
  </si>
  <si>
    <t>20060724:1044</t>
  </si>
  <si>
    <t>20060724:1107</t>
  </si>
  <si>
    <t>20060724:1144</t>
  </si>
  <si>
    <t>20060724:1207</t>
  </si>
  <si>
    <t>20060724:1244</t>
  </si>
  <si>
    <t>20060724:1307</t>
  </si>
  <si>
    <t>20060724:1344</t>
  </si>
  <si>
    <t>20060724:1407</t>
  </si>
  <si>
    <t>20060724:1444</t>
  </si>
  <si>
    <t>20060724:1507</t>
  </si>
  <si>
    <t>20060724:1544</t>
  </si>
  <si>
    <t>20060724:1607</t>
  </si>
  <si>
    <t>20060724:1644</t>
  </si>
  <si>
    <t>20060724:1707</t>
  </si>
  <si>
    <t>20060724:1744</t>
  </si>
  <si>
    <t>20060724:1807</t>
  </si>
  <si>
    <t>20060724:1844</t>
  </si>
  <si>
    <t>20060724:1907</t>
  </si>
  <si>
    <t>20060724:1944</t>
  </si>
  <si>
    <t>20060724:2007</t>
  </si>
  <si>
    <t>20060724:2044</t>
  </si>
  <si>
    <t>20060724:2107</t>
  </si>
  <si>
    <t>20060724:2144</t>
  </si>
  <si>
    <t>20060724:2207</t>
  </si>
  <si>
    <t>20060724:2244</t>
  </si>
  <si>
    <t>20060724:2307</t>
  </si>
  <si>
    <t>20060724:2344</t>
  </si>
  <si>
    <t>20060725:0007</t>
  </si>
  <si>
    <t>20060725:0044</t>
  </si>
  <si>
    <t>20060725:0107</t>
  </si>
  <si>
    <t>20060725:0144</t>
  </si>
  <si>
    <t>20060725:0207</t>
  </si>
  <si>
    <t>20060725:0244</t>
  </si>
  <si>
    <t>20060725:0307</t>
  </si>
  <si>
    <t>20060725:0344</t>
  </si>
  <si>
    <t>20060725:0407</t>
  </si>
  <si>
    <t>20060725:0444</t>
  </si>
  <si>
    <t>20060725:0507</t>
  </si>
  <si>
    <t>20060725:0544</t>
  </si>
  <si>
    <t>20060725:0607</t>
  </si>
  <si>
    <t>20060725:0644</t>
  </si>
  <si>
    <t>20060725:0707</t>
  </si>
  <si>
    <t>20060725:0744</t>
  </si>
  <si>
    <t>20060725:0807</t>
  </si>
  <si>
    <t>20060725:0844</t>
  </si>
  <si>
    <t>20060725:0907</t>
  </si>
  <si>
    <t>20060725:0944</t>
  </si>
  <si>
    <t>20060725:1007</t>
  </si>
  <si>
    <t>20060725:1044</t>
  </si>
  <si>
    <t>20060725:1107</t>
  </si>
  <si>
    <t>20060725:1144</t>
  </si>
  <si>
    <t>20060725:1207</t>
  </si>
  <si>
    <t>20060725:1244</t>
  </si>
  <si>
    <t>20060725:1307</t>
  </si>
  <si>
    <t>20060725:1344</t>
  </si>
  <si>
    <t>20060725:1407</t>
  </si>
  <si>
    <t>20060725:1444</t>
  </si>
  <si>
    <t>20060725:1507</t>
  </si>
  <si>
    <t>20060725:1544</t>
  </si>
  <si>
    <t>20060725:1607</t>
  </si>
  <si>
    <t>20060725:1644</t>
  </si>
  <si>
    <t>20060725:1707</t>
  </si>
  <si>
    <t>20060725:1744</t>
  </si>
  <si>
    <t>20060725:1807</t>
  </si>
  <si>
    <t>20060725:1844</t>
  </si>
  <si>
    <t>20060725:1907</t>
  </si>
  <si>
    <t>20060725:1944</t>
  </si>
  <si>
    <t>20060725:2007</t>
  </si>
  <si>
    <t>20060725:2044</t>
  </si>
  <si>
    <t>20060725:2107</t>
  </si>
  <si>
    <t>20060725:2144</t>
  </si>
  <si>
    <t>20060725:2207</t>
  </si>
  <si>
    <t>20060725:2244</t>
  </si>
  <si>
    <t>20060725:2307</t>
  </si>
  <si>
    <t>20060725:2344</t>
  </si>
  <si>
    <t>20060726:0007</t>
  </si>
  <si>
    <t>20060726:0044</t>
  </si>
  <si>
    <t>20060726:0107</t>
  </si>
  <si>
    <t>20060726:0144</t>
  </si>
  <si>
    <t>20060726:0207</t>
  </si>
  <si>
    <t>20060726:0244</t>
  </si>
  <si>
    <t>20060726:0307</t>
  </si>
  <si>
    <t>20060726:0344</t>
  </si>
  <si>
    <t>20060726:0407</t>
  </si>
  <si>
    <t>20060726:0444</t>
  </si>
  <si>
    <t>20060726:0507</t>
  </si>
  <si>
    <t>20060726:0544</t>
  </si>
  <si>
    <t>20060726:0607</t>
  </si>
  <si>
    <t>20060726:0644</t>
  </si>
  <si>
    <t>20060726:0707</t>
  </si>
  <si>
    <t>20060726:0744</t>
  </si>
  <si>
    <t>20060726:0807</t>
  </si>
  <si>
    <t>20060726:0844</t>
  </si>
  <si>
    <t>20060726:0907</t>
  </si>
  <si>
    <t>20060726:0944</t>
  </si>
  <si>
    <t>20060726:1007</t>
  </si>
  <si>
    <t>20060726:1044</t>
  </si>
  <si>
    <t>20060726:1107</t>
  </si>
  <si>
    <t>20060726:1144</t>
  </si>
  <si>
    <t>20060726:1207</t>
  </si>
  <si>
    <t>20060726:1244</t>
  </si>
  <si>
    <t>20060726:1307</t>
  </si>
  <si>
    <t>20060726:1344</t>
  </si>
  <si>
    <t>20060726:1407</t>
  </si>
  <si>
    <t>20060726:1444</t>
  </si>
  <si>
    <t>20060726:1507</t>
  </si>
  <si>
    <t>20060726:1544</t>
  </si>
  <si>
    <t>20060726:1607</t>
  </si>
  <si>
    <t>20060726:1644</t>
  </si>
  <si>
    <t>20060726:1707</t>
  </si>
  <si>
    <t>20060726:1744</t>
  </si>
  <si>
    <t>20060726:1807</t>
  </si>
  <si>
    <t>20060726:1844</t>
  </si>
  <si>
    <t>20060726:1907</t>
  </si>
  <si>
    <t>20060726:1944</t>
  </si>
  <si>
    <t>20060726:2007</t>
  </si>
  <si>
    <t>20060726:2044</t>
  </si>
  <si>
    <t>20060726:2107</t>
  </si>
  <si>
    <t>20060726:2144</t>
  </si>
  <si>
    <t>20060726:2207</t>
  </si>
  <si>
    <t>20060726:2244</t>
  </si>
  <si>
    <t>20060726:2307</t>
  </si>
  <si>
    <t>20060726:2344</t>
  </si>
  <si>
    <t>20060727:0007</t>
  </si>
  <si>
    <t>20060727:0044</t>
  </si>
  <si>
    <t>20060727:0107</t>
  </si>
  <si>
    <t>20060727:0144</t>
  </si>
  <si>
    <t>20060727:0207</t>
  </si>
  <si>
    <t>20060727:0244</t>
  </si>
  <si>
    <t>20060727:0307</t>
  </si>
  <si>
    <t>20060727:0344</t>
  </si>
  <si>
    <t>20060727:0407</t>
  </si>
  <si>
    <t>20060727:0444</t>
  </si>
  <si>
    <t>20060727:0507</t>
  </si>
  <si>
    <t>20060727:0544</t>
  </si>
  <si>
    <t>20060727:0607</t>
  </si>
  <si>
    <t>20060727:0644</t>
  </si>
  <si>
    <t>20060727:0707</t>
  </si>
  <si>
    <t>20060727:0744</t>
  </si>
  <si>
    <t>20060727:0807</t>
  </si>
  <si>
    <t>20060727:0844</t>
  </si>
  <si>
    <t>20060727:0907</t>
  </si>
  <si>
    <t>20060727:0944</t>
  </si>
  <si>
    <t>20060727:1007</t>
  </si>
  <si>
    <t>20060727:1044</t>
  </si>
  <si>
    <t>20060727:1107</t>
  </si>
  <si>
    <t>20060727:1144</t>
  </si>
  <si>
    <t>20060727:1207</t>
  </si>
  <si>
    <t>20060727:1244</t>
  </si>
  <si>
    <t>20060727:1307</t>
  </si>
  <si>
    <t>20060727:1344</t>
  </si>
  <si>
    <t>20060727:1407</t>
  </si>
  <si>
    <t>20060727:1444</t>
  </si>
  <si>
    <t>20060727:1507</t>
  </si>
  <si>
    <t>20060727:1544</t>
  </si>
  <si>
    <t>20060727:1607</t>
  </si>
  <si>
    <t>20060727:1644</t>
  </si>
  <si>
    <t>20060727:1707</t>
  </si>
  <si>
    <t>20060727:1744</t>
  </si>
  <si>
    <t>20060727:1807</t>
  </si>
  <si>
    <t>20060727:1844</t>
  </si>
  <si>
    <t>20060727:1907</t>
  </si>
  <si>
    <t>20060727:1944</t>
  </si>
  <si>
    <t>20060727:2007</t>
  </si>
  <si>
    <t>20060727:2044</t>
  </si>
  <si>
    <t>20060727:2107</t>
  </si>
  <si>
    <t>20060727:2144</t>
  </si>
  <si>
    <t>20060727:2207</t>
  </si>
  <si>
    <t>20060727:2244</t>
  </si>
  <si>
    <t>20060727:2307</t>
  </si>
  <si>
    <t>20060727:2344</t>
  </si>
  <si>
    <t>20060728:0007</t>
  </si>
  <si>
    <t>20060728:0044</t>
  </si>
  <si>
    <t>20060728:0107</t>
  </si>
  <si>
    <t>20060728:0144</t>
  </si>
  <si>
    <t>20060728:0207</t>
  </si>
  <si>
    <t>20060728:0244</t>
  </si>
  <si>
    <t>20060728:0307</t>
  </si>
  <si>
    <t>20060728:0344</t>
  </si>
  <si>
    <t>20060728:0407</t>
  </si>
  <si>
    <t>20060728:0444</t>
  </si>
  <si>
    <t>20060728:0507</t>
  </si>
  <si>
    <t>20060728:0544</t>
  </si>
  <si>
    <t>20060728:0607</t>
  </si>
  <si>
    <t>20060728:0644</t>
  </si>
  <si>
    <t>20060728:0707</t>
  </si>
  <si>
    <t>20060728:0744</t>
  </si>
  <si>
    <t>20060728:0807</t>
  </si>
  <si>
    <t>20060728:0844</t>
  </si>
  <si>
    <t>20060728:0907</t>
  </si>
  <si>
    <t>20060728:0944</t>
  </si>
  <si>
    <t>20060728:1007</t>
  </si>
  <si>
    <t>20060728:1044</t>
  </si>
  <si>
    <t>20060728:1107</t>
  </si>
  <si>
    <t>20060728:1144</t>
  </si>
  <si>
    <t>20060728:1207</t>
  </si>
  <si>
    <t>20060728:1244</t>
  </si>
  <si>
    <t>20060728:1307</t>
  </si>
  <si>
    <t>20060728:1344</t>
  </si>
  <si>
    <t>20060728:1407</t>
  </si>
  <si>
    <t>20060728:1444</t>
  </si>
  <si>
    <t>20060728:1507</t>
  </si>
  <si>
    <t>20060728:1544</t>
  </si>
  <si>
    <t>20060728:1607</t>
  </si>
  <si>
    <t>20060728:1644</t>
  </si>
  <si>
    <t>20060728:1707</t>
  </si>
  <si>
    <t>20060728:1744</t>
  </si>
  <si>
    <t>20060728:1807</t>
  </si>
  <si>
    <t>20060728:1844</t>
  </si>
  <si>
    <t>20060728:1907</t>
  </si>
  <si>
    <t>20060728:1944</t>
  </si>
  <si>
    <t>20060728:2007</t>
  </si>
  <si>
    <t>20060728:2044</t>
  </si>
  <si>
    <t>20060728:2107</t>
  </si>
  <si>
    <t>20060728:2144</t>
  </si>
  <si>
    <t>20060728:2207</t>
  </si>
  <si>
    <t>20060728:2244</t>
  </si>
  <si>
    <t>20060728:2307</t>
  </si>
  <si>
    <t>20060728:2344</t>
  </si>
  <si>
    <t>20060729:0007</t>
  </si>
  <si>
    <t>20060729:0044</t>
  </si>
  <si>
    <t>20060729:0107</t>
  </si>
  <si>
    <t>20060729:0144</t>
  </si>
  <si>
    <t>20060729:0207</t>
  </si>
  <si>
    <t>20060729:0244</t>
  </si>
  <si>
    <t>20060729:0307</t>
  </si>
  <si>
    <t>20060729:0344</t>
  </si>
  <si>
    <t>20060729:0407</t>
  </si>
  <si>
    <t>20060729:0444</t>
  </si>
  <si>
    <t>20060729:0507</t>
  </si>
  <si>
    <t>20060729:0544</t>
  </si>
  <si>
    <t>20060729:0607</t>
  </si>
  <si>
    <t>20060729:0644</t>
  </si>
  <si>
    <t>20060729:0707</t>
  </si>
  <si>
    <t>20060729:0744</t>
  </si>
  <si>
    <t>20060729:0807</t>
  </si>
  <si>
    <t>20060729:0844</t>
  </si>
  <si>
    <t>20060729:0907</t>
  </si>
  <si>
    <t>20060729:0944</t>
  </si>
  <si>
    <t>20060729:1007</t>
  </si>
  <si>
    <t>20060729:1044</t>
  </si>
  <si>
    <t>20060729:1107</t>
  </si>
  <si>
    <t>20060729:1144</t>
  </si>
  <si>
    <t>20060729:1207</t>
  </si>
  <si>
    <t>20060729:1244</t>
  </si>
  <si>
    <t>20060729:1307</t>
  </si>
  <si>
    <t>20060729:1344</t>
  </si>
  <si>
    <t>20060729:1407</t>
  </si>
  <si>
    <t>20060729:1444</t>
  </si>
  <si>
    <t>20060729:1507</t>
  </si>
  <si>
    <t>20060729:1544</t>
  </si>
  <si>
    <t>20060729:1607</t>
  </si>
  <si>
    <t>20060729:1644</t>
  </si>
  <si>
    <t>20060729:1707</t>
  </si>
  <si>
    <t>20060729:1744</t>
  </si>
  <si>
    <t>20060729:1807</t>
  </si>
  <si>
    <t>20060729:1844</t>
  </si>
  <si>
    <t>20060729:1907</t>
  </si>
  <si>
    <t>20060729:1944</t>
  </si>
  <si>
    <t>20060729:2007</t>
  </si>
  <si>
    <t>20060729:2044</t>
  </si>
  <si>
    <t>20060729:2107</t>
  </si>
  <si>
    <t>20060729:2144</t>
  </si>
  <si>
    <t>20060729:2207</t>
  </si>
  <si>
    <t>20060729:2244</t>
  </si>
  <si>
    <t>20060729:2307</t>
  </si>
  <si>
    <t>20060729:2344</t>
  </si>
  <si>
    <t>20060730:0007</t>
  </si>
  <si>
    <t>20060730:0044</t>
  </si>
  <si>
    <t>20060730:0107</t>
  </si>
  <si>
    <t>20060730:0144</t>
  </si>
  <si>
    <t>20060730:0207</t>
  </si>
  <si>
    <t>20060730:0244</t>
  </si>
  <si>
    <t>20060730:0307</t>
  </si>
  <si>
    <t>20060730:0344</t>
  </si>
  <si>
    <t>20060730:0407</t>
  </si>
  <si>
    <t>20060730:0444</t>
  </si>
  <si>
    <t>20060730:0507</t>
  </si>
  <si>
    <t>20060730:0544</t>
  </si>
  <si>
    <t>20060730:0607</t>
  </si>
  <si>
    <t>20060730:0644</t>
  </si>
  <si>
    <t>20060730:0707</t>
  </si>
  <si>
    <t>20060730:0744</t>
  </si>
  <si>
    <t>20060730:0807</t>
  </si>
  <si>
    <t>20060730:0844</t>
  </si>
  <si>
    <t>20060730:0907</t>
  </si>
  <si>
    <t>20060730:0944</t>
  </si>
  <si>
    <t>20060730:1007</t>
  </si>
  <si>
    <t>20060730:1044</t>
  </si>
  <si>
    <t>20060730:1107</t>
  </si>
  <si>
    <t>20060730:1144</t>
  </si>
  <si>
    <t>20060730:1207</t>
  </si>
  <si>
    <t>20060730:1244</t>
  </si>
  <si>
    <t>20060730:1307</t>
  </si>
  <si>
    <t>20060730:1344</t>
  </si>
  <si>
    <t>20060730:1407</t>
  </si>
  <si>
    <t>20060730:1444</t>
  </si>
  <si>
    <t>20060730:1507</t>
  </si>
  <si>
    <t>20060730:1544</t>
  </si>
  <si>
    <t>20060730:1607</t>
  </si>
  <si>
    <t>20060730:1644</t>
  </si>
  <si>
    <t>20060730:1707</t>
  </si>
  <si>
    <t>20060730:1744</t>
  </si>
  <si>
    <t>20060730:1807</t>
  </si>
  <si>
    <t>20060730:1844</t>
  </si>
  <si>
    <t>20060730:1907</t>
  </si>
  <si>
    <t>20060730:1944</t>
  </si>
  <si>
    <t>20060730:2007</t>
  </si>
  <si>
    <t>20060730:2044</t>
  </si>
  <si>
    <t>20060730:2107</t>
  </si>
  <si>
    <t>20060730:2144</t>
  </si>
  <si>
    <t>20060730:2207</t>
  </si>
  <si>
    <t>20060730:2244</t>
  </si>
  <si>
    <t>20060730:2307</t>
  </si>
  <si>
    <t>20060730:2344</t>
  </si>
  <si>
    <t>20060731:0007</t>
  </si>
  <si>
    <t>20060731:0044</t>
  </si>
  <si>
    <t>20060731:0107</t>
  </si>
  <si>
    <t>20060731:0144</t>
  </si>
  <si>
    <t>20060731:0207</t>
  </si>
  <si>
    <t>20060731:0244</t>
  </si>
  <si>
    <t>20060731:0307</t>
  </si>
  <si>
    <t>20060731:0344</t>
  </si>
  <si>
    <t>20060731:0407</t>
  </si>
  <si>
    <t>20060731:0444</t>
  </si>
  <si>
    <t>20060731:0507</t>
  </si>
  <si>
    <t>20060731:0544</t>
  </si>
  <si>
    <t>20060731:0607</t>
  </si>
  <si>
    <t>20060731:0644</t>
  </si>
  <si>
    <t>20060731:0707</t>
  </si>
  <si>
    <t>20060731:0744</t>
  </si>
  <si>
    <t>20060731:0807</t>
  </si>
  <si>
    <t>20060731:0844</t>
  </si>
  <si>
    <t>20060731:0907</t>
  </si>
  <si>
    <t>20060731:0944</t>
  </si>
  <si>
    <t>20060731:1007</t>
  </si>
  <si>
    <t>20060731:1044</t>
  </si>
  <si>
    <t>20060731:1107</t>
  </si>
  <si>
    <t>20060731:1144</t>
  </si>
  <si>
    <t>20060731:1207</t>
  </si>
  <si>
    <t>20060731:1244</t>
  </si>
  <si>
    <t>20060731:1307</t>
  </si>
  <si>
    <t>20060731:1344</t>
  </si>
  <si>
    <t>20060731:1407</t>
  </si>
  <si>
    <t>20060731:1444</t>
  </si>
  <si>
    <t>20060731:1507</t>
  </si>
  <si>
    <t>20060731:1544</t>
  </si>
  <si>
    <t>20060731:1607</t>
  </si>
  <si>
    <t>20060731:1644</t>
  </si>
  <si>
    <t>20060731:1707</t>
  </si>
  <si>
    <t>20060731:1744</t>
  </si>
  <si>
    <t>20060731:1807</t>
  </si>
  <si>
    <t>20060731:1844</t>
  </si>
  <si>
    <t>20060731:1907</t>
  </si>
  <si>
    <t>20060731:1944</t>
  </si>
  <si>
    <t>20060731:2007</t>
  </si>
  <si>
    <t>20060731:2044</t>
  </si>
  <si>
    <t>20060731:2107</t>
  </si>
  <si>
    <t>20060731:2144</t>
  </si>
  <si>
    <t>20060731:2207</t>
  </si>
  <si>
    <t>20060731:2244</t>
  </si>
  <si>
    <t>20060731:2307</t>
  </si>
  <si>
    <t>20060731:2344</t>
  </si>
  <si>
    <t>20060801:0007</t>
  </si>
  <si>
    <t>20060801:0044</t>
  </si>
  <si>
    <t>20060801:0107</t>
  </si>
  <si>
    <t>20060801:0144</t>
  </si>
  <si>
    <t>20060801:0207</t>
  </si>
  <si>
    <t>20060801:0244</t>
  </si>
  <si>
    <t>20060801:0307</t>
  </si>
  <si>
    <t>20060801:0344</t>
  </si>
  <si>
    <t>20060801:0407</t>
  </si>
  <si>
    <t>20060801:0444</t>
  </si>
  <si>
    <t>20060801:0507</t>
  </si>
  <si>
    <t>20060801:0544</t>
  </si>
  <si>
    <t>20060801:0607</t>
  </si>
  <si>
    <t>20060801:0644</t>
  </si>
  <si>
    <t>20060801:0707</t>
  </si>
  <si>
    <t>20060801:0744</t>
  </si>
  <si>
    <t>20060801:0807</t>
  </si>
  <si>
    <t>20060801:0844</t>
  </si>
  <si>
    <t>20060801:0907</t>
  </si>
  <si>
    <t>20060801:0944</t>
  </si>
  <si>
    <t>20060801:1007</t>
  </si>
  <si>
    <t>20060801:1044</t>
  </si>
  <si>
    <t>20060801:1107</t>
  </si>
  <si>
    <t>20060801:1144</t>
  </si>
  <si>
    <t>20060801:1207</t>
  </si>
  <si>
    <t>20060801:1244</t>
  </si>
  <si>
    <t>20060801:1307</t>
  </si>
  <si>
    <t>20060801:1344</t>
  </si>
  <si>
    <t>20060801:1407</t>
  </si>
  <si>
    <t>20060801:1444</t>
  </si>
  <si>
    <t>20060801:1507</t>
  </si>
  <si>
    <t>20060801:1544</t>
  </si>
  <si>
    <t>20060801:1607</t>
  </si>
  <si>
    <t>20060801:1644</t>
  </si>
  <si>
    <t>20060801:1707</t>
  </si>
  <si>
    <t>20060801:1744</t>
  </si>
  <si>
    <t>20060801:1807</t>
  </si>
  <si>
    <t>20060801:1844</t>
  </si>
  <si>
    <t>20060801:1907</t>
  </si>
  <si>
    <t>20060801:1944</t>
  </si>
  <si>
    <t>20060801:2007</t>
  </si>
  <si>
    <t>20060801:2044</t>
  </si>
  <si>
    <t>20060801:2107</t>
  </si>
  <si>
    <t>20060801:2144</t>
  </si>
  <si>
    <t>20060801:2207</t>
  </si>
  <si>
    <t>20060801:2244</t>
  </si>
  <si>
    <t>20060801:2307</t>
  </si>
  <si>
    <t>20060801:2344</t>
  </si>
  <si>
    <t>20060802:0007</t>
  </si>
  <si>
    <t>20060802:0044</t>
  </si>
  <si>
    <t>20060802:0107</t>
  </si>
  <si>
    <t>20060802:0144</t>
  </si>
  <si>
    <t>20060802:0207</t>
  </si>
  <si>
    <t>20060802:0244</t>
  </si>
  <si>
    <t>20060802:0307</t>
  </si>
  <si>
    <t>20060802:0344</t>
  </si>
  <si>
    <t>20060802:0407</t>
  </si>
  <si>
    <t>20060802:0444</t>
  </si>
  <si>
    <t>20060802:0507</t>
  </si>
  <si>
    <t>20060802:0544</t>
  </si>
  <si>
    <t>20060802:0607</t>
  </si>
  <si>
    <t>20060802:0644</t>
  </si>
  <si>
    <t>20060802:0707</t>
  </si>
  <si>
    <t>20060802:0744</t>
  </si>
  <si>
    <t>20060802:0807</t>
  </si>
  <si>
    <t>20060802:0844</t>
  </si>
  <si>
    <t>20060802:0907</t>
  </si>
  <si>
    <t>20060802:0944</t>
  </si>
  <si>
    <t>20060802:1007</t>
  </si>
  <si>
    <t>20060802:1044</t>
  </si>
  <si>
    <t>20060802:1107</t>
  </si>
  <si>
    <t>20060802:1144</t>
  </si>
  <si>
    <t>20060802:1207</t>
  </si>
  <si>
    <t>20060802:1244</t>
  </si>
  <si>
    <t>20060802:1307</t>
  </si>
  <si>
    <t>20060802:1344</t>
  </si>
  <si>
    <t>20060802:1407</t>
  </si>
  <si>
    <t>20060802:1444</t>
  </si>
  <si>
    <t>20060802:1507</t>
  </si>
  <si>
    <t>20060802:1544</t>
  </si>
  <si>
    <t>20060802:1607</t>
  </si>
  <si>
    <t>20060802:1644</t>
  </si>
  <si>
    <t>20060802:1707</t>
  </si>
  <si>
    <t>20060802:1744</t>
  </si>
  <si>
    <t>20060802:1807</t>
  </si>
  <si>
    <t>20060802:1844</t>
  </si>
  <si>
    <t>20060802:1907</t>
  </si>
  <si>
    <t>20060802:1944</t>
  </si>
  <si>
    <t>20060802:2007</t>
  </si>
  <si>
    <t>20060802:2044</t>
  </si>
  <si>
    <t>20060802:2107</t>
  </si>
  <si>
    <t>20060802:2144</t>
  </si>
  <si>
    <t>20060802:2207</t>
  </si>
  <si>
    <t>20060802:2244</t>
  </si>
  <si>
    <t>20060802:2307</t>
  </si>
  <si>
    <t>20060802:2344</t>
  </si>
  <si>
    <t>20060803:0007</t>
  </si>
  <si>
    <t>20060803:0044</t>
  </si>
  <si>
    <t>20060803:0107</t>
  </si>
  <si>
    <t>20060803:0144</t>
  </si>
  <si>
    <t>20060803:0207</t>
  </si>
  <si>
    <t>20060803:0244</t>
  </si>
  <si>
    <t>20060803:0307</t>
  </si>
  <si>
    <t>20060803:0344</t>
  </si>
  <si>
    <t>20060803:0407</t>
  </si>
  <si>
    <t>20060803:0444</t>
  </si>
  <si>
    <t>20060803:0507</t>
  </si>
  <si>
    <t>20060803:0544</t>
  </si>
  <si>
    <t>20060803:0607</t>
  </si>
  <si>
    <t>20060803:0644</t>
  </si>
  <si>
    <t>20060803:0707</t>
  </si>
  <si>
    <t>20060803:0744</t>
  </si>
  <si>
    <t>20060803:0807</t>
  </si>
  <si>
    <t>20060803:0844</t>
  </si>
  <si>
    <t>20060803:0907</t>
  </si>
  <si>
    <t>20060803:0944</t>
  </si>
  <si>
    <t>20060803:1007</t>
  </si>
  <si>
    <t>20060803:1044</t>
  </si>
  <si>
    <t>20060803:1107</t>
  </si>
  <si>
    <t>20060803:1144</t>
  </si>
  <si>
    <t>20060803:1207</t>
  </si>
  <si>
    <t>20060803:1244</t>
  </si>
  <si>
    <t>20060803:1307</t>
  </si>
  <si>
    <t>20060803:1344</t>
  </si>
  <si>
    <t>20060803:1407</t>
  </si>
  <si>
    <t>20060803:1444</t>
  </si>
  <si>
    <t>20060803:1507</t>
  </si>
  <si>
    <t>20060803:1544</t>
  </si>
  <si>
    <t>20060803:1607</t>
  </si>
  <si>
    <t>20060803:1644</t>
  </si>
  <si>
    <t>20060803:1707</t>
  </si>
  <si>
    <t>20060803:1744</t>
  </si>
  <si>
    <t>20060803:1807</t>
  </si>
  <si>
    <t>20060803:1844</t>
  </si>
  <si>
    <t>20060803:1907</t>
  </si>
  <si>
    <t>20060803:1944</t>
  </si>
  <si>
    <t>20060803:2007</t>
  </si>
  <si>
    <t>20060803:2044</t>
  </si>
  <si>
    <t>20060803:2107</t>
  </si>
  <si>
    <t>20060803:2144</t>
  </si>
  <si>
    <t>20060803:2207</t>
  </si>
  <si>
    <t>20060803:2244</t>
  </si>
  <si>
    <t>20060803:2307</t>
  </si>
  <si>
    <t>20060803:2344</t>
  </si>
  <si>
    <t>20060804:0007</t>
  </si>
  <si>
    <t>20060804:0044</t>
  </si>
  <si>
    <t>20060804:0107</t>
  </si>
  <si>
    <t>20060804:0144</t>
  </si>
  <si>
    <t>20060804:0207</t>
  </si>
  <si>
    <t>20060804:0244</t>
  </si>
  <si>
    <t>20060804:0307</t>
  </si>
  <si>
    <t>20060804:0344</t>
  </si>
  <si>
    <t>20060804:0407</t>
  </si>
  <si>
    <t>20060804:0444</t>
  </si>
  <si>
    <t>20060804:0507</t>
  </si>
  <si>
    <t>20060804:0544</t>
  </si>
  <si>
    <t>20060804:0607</t>
  </si>
  <si>
    <t>20060804:0644</t>
  </si>
  <si>
    <t>20060804:0707</t>
  </si>
  <si>
    <t>20060804:0744</t>
  </si>
  <si>
    <t>20060804:0807</t>
  </si>
  <si>
    <t>20060804:0844</t>
  </si>
  <si>
    <t>20060804:0907</t>
  </si>
  <si>
    <t>20060804:0944</t>
  </si>
  <si>
    <t>20060804:1007</t>
  </si>
  <si>
    <t>20060804:1044</t>
  </si>
  <si>
    <t>20060804:1107</t>
  </si>
  <si>
    <t>20060804:1144</t>
  </si>
  <si>
    <t>20060804:1207</t>
  </si>
  <si>
    <t>20060804:1244</t>
  </si>
  <si>
    <t>20060804:1307</t>
  </si>
  <si>
    <t>20060804:1344</t>
  </si>
  <si>
    <t>20060804:1407</t>
  </si>
  <si>
    <t>20060804:1444</t>
  </si>
  <si>
    <t>20060804:1507</t>
  </si>
  <si>
    <t>20060804:1544</t>
  </si>
  <si>
    <t>20060804:1607</t>
  </si>
  <si>
    <t>20060804:1644</t>
  </si>
  <si>
    <t>20060804:1707</t>
  </si>
  <si>
    <t>20060804:1744</t>
  </si>
  <si>
    <t>20060804:1807</t>
  </si>
  <si>
    <t>20060804:1844</t>
  </si>
  <si>
    <t>20060804:1907</t>
  </si>
  <si>
    <t>20060804:1944</t>
  </si>
  <si>
    <t>20060804:2007</t>
  </si>
  <si>
    <t>20060804:2044</t>
  </si>
  <si>
    <t>20060804:2107</t>
  </si>
  <si>
    <t>20060804:2144</t>
  </si>
  <si>
    <t>20060804:2207</t>
  </si>
  <si>
    <t>20060804:2244</t>
  </si>
  <si>
    <t>20060804:2307</t>
  </si>
  <si>
    <t>20060804:2344</t>
  </si>
  <si>
    <t>20060805:0007</t>
  </si>
  <si>
    <t>20060805:0044</t>
  </si>
  <si>
    <t>20060805:0107</t>
  </si>
  <si>
    <t>20060805:0144</t>
  </si>
  <si>
    <t>20060805:0207</t>
  </si>
  <si>
    <t>20060805:0244</t>
  </si>
  <si>
    <t>20060805:0307</t>
  </si>
  <si>
    <t>20060805:0344</t>
  </si>
  <si>
    <t>20060805:0407</t>
  </si>
  <si>
    <t>20060805:0444</t>
  </si>
  <si>
    <t>20060805:0507</t>
  </si>
  <si>
    <t>20060805:0544</t>
  </si>
  <si>
    <t>20060805:0607</t>
  </si>
  <si>
    <t>20060805:0644</t>
  </si>
  <si>
    <t>20060805:0707</t>
  </si>
  <si>
    <t>20060805:0744</t>
  </si>
  <si>
    <t>20060805:0807</t>
  </si>
  <si>
    <t>20060805:0844</t>
  </si>
  <si>
    <t>20060805:0907</t>
  </si>
  <si>
    <t>20060805:0944</t>
  </si>
  <si>
    <t>20060805:1007</t>
  </si>
  <si>
    <t>20060805:1044</t>
  </si>
  <si>
    <t>20060805:1107</t>
  </si>
  <si>
    <t>20060805:1144</t>
  </si>
  <si>
    <t>20060805:1207</t>
  </si>
  <si>
    <t>20060805:1244</t>
  </si>
  <si>
    <t>20060805:1307</t>
  </si>
  <si>
    <t>20060805:1344</t>
  </si>
  <si>
    <t>20060805:1407</t>
  </si>
  <si>
    <t>20060805:1444</t>
  </si>
  <si>
    <t>20060805:1507</t>
  </si>
  <si>
    <t>20060805:1544</t>
  </si>
  <si>
    <t>20060805:1607</t>
  </si>
  <si>
    <t>20060805:1644</t>
  </si>
  <si>
    <t>20060805:1707</t>
  </si>
  <si>
    <t>20060805:1744</t>
  </si>
  <si>
    <t>20060805:1807</t>
  </si>
  <si>
    <t>20060805:1844</t>
  </si>
  <si>
    <t>20060805:1907</t>
  </si>
  <si>
    <t>20060805:1944</t>
  </si>
  <si>
    <t>20060805:2007</t>
  </si>
  <si>
    <t>20060805:2044</t>
  </si>
  <si>
    <t>20060805:2107</t>
  </si>
  <si>
    <t>20060805:2144</t>
  </si>
  <si>
    <t>20060805:2207</t>
  </si>
  <si>
    <t>20060805:2244</t>
  </si>
  <si>
    <t>20060805:2307</t>
  </si>
  <si>
    <t>20060805:2344</t>
  </si>
  <si>
    <t>20060806:0007</t>
  </si>
  <si>
    <t>20060806:0044</t>
  </si>
  <si>
    <t>20060806:0107</t>
  </si>
  <si>
    <t>20060806:0144</t>
  </si>
  <si>
    <t>20060806:0207</t>
  </si>
  <si>
    <t>20060806:0244</t>
  </si>
  <si>
    <t>20060806:0307</t>
  </si>
  <si>
    <t>20060806:0344</t>
  </si>
  <si>
    <t>20060806:0407</t>
  </si>
  <si>
    <t>20060806:0444</t>
  </si>
  <si>
    <t>20060806:0507</t>
  </si>
  <si>
    <t>20060806:0544</t>
  </si>
  <si>
    <t>20060806:0607</t>
  </si>
  <si>
    <t>20060806:0644</t>
  </si>
  <si>
    <t>20060806:0707</t>
  </si>
  <si>
    <t>20060806:0744</t>
  </si>
  <si>
    <t>20060806:0807</t>
  </si>
  <si>
    <t>20060806:0844</t>
  </si>
  <si>
    <t>20060806:0907</t>
  </si>
  <si>
    <t>20060806:0944</t>
  </si>
  <si>
    <t>20060806:1007</t>
  </si>
  <si>
    <t>20060806:1044</t>
  </si>
  <si>
    <t>20060806:1107</t>
  </si>
  <si>
    <t>20060806:1144</t>
  </si>
  <si>
    <t>20060806:1207</t>
  </si>
  <si>
    <t>20060806:1244</t>
  </si>
  <si>
    <t>20060806:1307</t>
  </si>
  <si>
    <t>20060806:1344</t>
  </si>
  <si>
    <t>20060806:1407</t>
  </si>
  <si>
    <t>20060806:1444</t>
  </si>
  <si>
    <t>20060806:1507</t>
  </si>
  <si>
    <t>20060806:1544</t>
  </si>
  <si>
    <t>20060806:1607</t>
  </si>
  <si>
    <t>20060806:1644</t>
  </si>
  <si>
    <t>20060806:1707</t>
  </si>
  <si>
    <t>20060806:1744</t>
  </si>
  <si>
    <t>20060806:1807</t>
  </si>
  <si>
    <t>20060806:1844</t>
  </si>
  <si>
    <t>20060806:1907</t>
  </si>
  <si>
    <t>20060806:1944</t>
  </si>
  <si>
    <t>20060806:2007</t>
  </si>
  <si>
    <t>20060806:2044</t>
  </si>
  <si>
    <t>20060806:2107</t>
  </si>
  <si>
    <t>20060806:2144</t>
  </si>
  <si>
    <t>20060806:2207</t>
  </si>
  <si>
    <t>20060806:2244</t>
  </si>
  <si>
    <t>20060806:2307</t>
  </si>
  <si>
    <t>20060806:2344</t>
  </si>
  <si>
    <t>20060807:0007</t>
  </si>
  <si>
    <t>20060807:0044</t>
  </si>
  <si>
    <t>20060807:0107</t>
  </si>
  <si>
    <t>20060807:0144</t>
  </si>
  <si>
    <t>20060807:0207</t>
  </si>
  <si>
    <t>20060807:0244</t>
  </si>
  <si>
    <t>20060807:0307</t>
  </si>
  <si>
    <t>20060807:0344</t>
  </si>
  <si>
    <t>20060807:0407</t>
  </si>
  <si>
    <t>20060807:0444</t>
  </si>
  <si>
    <t>20060807:0507</t>
  </si>
  <si>
    <t>20060807:0544</t>
  </si>
  <si>
    <t>20060807:0607</t>
  </si>
  <si>
    <t>20060807:0644</t>
  </si>
  <si>
    <t>20060807:0707</t>
  </si>
  <si>
    <t>20060807:0744</t>
  </si>
  <si>
    <t>20060807:0807</t>
  </si>
  <si>
    <t>20060807:0844</t>
  </si>
  <si>
    <t>20060807:0907</t>
  </si>
  <si>
    <t>20060807:0944</t>
  </si>
  <si>
    <t>20060807:1007</t>
  </si>
  <si>
    <t>20060807:1044</t>
  </si>
  <si>
    <t>20060807:1107</t>
  </si>
  <si>
    <t>20060807:1144</t>
  </si>
  <si>
    <t>20060807:1207</t>
  </si>
  <si>
    <t>20060807:1244</t>
  </si>
  <si>
    <t>20060807:1307</t>
  </si>
  <si>
    <t>20060807:1344</t>
  </si>
  <si>
    <t>20060807:1407</t>
  </si>
  <si>
    <t>20060807:1444</t>
  </si>
  <si>
    <t>20060807:1507</t>
  </si>
  <si>
    <t>20060807:1544</t>
  </si>
  <si>
    <t>20060807:1607</t>
  </si>
  <si>
    <t>20060807:1644</t>
  </si>
  <si>
    <t>20060807:1707</t>
  </si>
  <si>
    <t>20060807:1744</t>
  </si>
  <si>
    <t>20060807:1807</t>
  </si>
  <si>
    <t>20060807:1844</t>
  </si>
  <si>
    <t>20060807:1907</t>
  </si>
  <si>
    <t>20060807:1944</t>
  </si>
  <si>
    <t>20060807:2007</t>
  </si>
  <si>
    <t>20060807:2044</t>
  </si>
  <si>
    <t>20060807:2107</t>
  </si>
  <si>
    <t>20060807:2144</t>
  </si>
  <si>
    <t>20060807:2207</t>
  </si>
  <si>
    <t>20060807:2244</t>
  </si>
  <si>
    <t>20060807:2307</t>
  </si>
  <si>
    <t>20060807:2344</t>
  </si>
  <si>
    <t>20060808:0007</t>
  </si>
  <si>
    <t>20060808:0044</t>
  </si>
  <si>
    <t>20060808:0107</t>
  </si>
  <si>
    <t>20060808:0144</t>
  </si>
  <si>
    <t>20060808:0207</t>
  </si>
  <si>
    <t>20060808:0244</t>
  </si>
  <si>
    <t>20060808:0307</t>
  </si>
  <si>
    <t>20060808:0344</t>
  </si>
  <si>
    <t>20060808:0407</t>
  </si>
  <si>
    <t>20060808:0444</t>
  </si>
  <si>
    <t>20060808:0507</t>
  </si>
  <si>
    <t>20060808:0544</t>
  </si>
  <si>
    <t>20060808:0607</t>
  </si>
  <si>
    <t>20060808:0644</t>
  </si>
  <si>
    <t>20060808:0707</t>
  </si>
  <si>
    <t>20060808:0744</t>
  </si>
  <si>
    <t>20060808:0807</t>
  </si>
  <si>
    <t>20060808:0844</t>
  </si>
  <si>
    <t>20060808:0907</t>
  </si>
  <si>
    <t>20060808:0944</t>
  </si>
  <si>
    <t>20060808:1007</t>
  </si>
  <si>
    <t>20060808:1044</t>
  </si>
  <si>
    <t>20060808:1107</t>
  </si>
  <si>
    <t>20060808:1144</t>
  </si>
  <si>
    <t>20060808:1207</t>
  </si>
  <si>
    <t>20060808:1244</t>
  </si>
  <si>
    <t>20060808:1307</t>
  </si>
  <si>
    <t>20060808:1344</t>
  </si>
  <si>
    <t>20060808:1407</t>
  </si>
  <si>
    <t>20060808:1444</t>
  </si>
  <si>
    <t>20060808:1507</t>
  </si>
  <si>
    <t>20060808:1544</t>
  </si>
  <si>
    <t>20060808:1607</t>
  </si>
  <si>
    <t>20060808:1644</t>
  </si>
  <si>
    <t>20060808:1707</t>
  </si>
  <si>
    <t>20060808:1744</t>
  </si>
  <si>
    <t>20060808:1807</t>
  </si>
  <si>
    <t>20060808:1844</t>
  </si>
  <si>
    <t>20060808:1907</t>
  </si>
  <si>
    <t>20060808:1944</t>
  </si>
  <si>
    <t>20060808:2007</t>
  </si>
  <si>
    <t>20060808:2044</t>
  </si>
  <si>
    <t>20060808:2107</t>
  </si>
  <si>
    <t>20060808:2144</t>
  </si>
  <si>
    <t>20060808:2207</t>
  </si>
  <si>
    <t>20060808:2244</t>
  </si>
  <si>
    <t>20060808:2307</t>
  </si>
  <si>
    <t>20060808:2344</t>
  </si>
  <si>
    <t>20060809:0007</t>
  </si>
  <si>
    <t>20060809:0044</t>
  </si>
  <si>
    <t>20060809:0107</t>
  </si>
  <si>
    <t>20060809:0144</t>
  </si>
  <si>
    <t>20060809:0207</t>
  </si>
  <si>
    <t>20060809:0244</t>
  </si>
  <si>
    <t>20060809:0307</t>
  </si>
  <si>
    <t>20060809:0344</t>
  </si>
  <si>
    <t>20060809:0407</t>
  </si>
  <si>
    <t>20060809:0444</t>
  </si>
  <si>
    <t>20060809:0507</t>
  </si>
  <si>
    <t>20060809:0544</t>
  </si>
  <si>
    <t>20060809:0607</t>
  </si>
  <si>
    <t>20060809:0644</t>
  </si>
  <si>
    <t>20060809:0707</t>
  </si>
  <si>
    <t>20060809:0744</t>
  </si>
  <si>
    <t>20060809:0807</t>
  </si>
  <si>
    <t>20060809:0844</t>
  </si>
  <si>
    <t>20060809:0907</t>
  </si>
  <si>
    <t>20060809:0944</t>
  </si>
  <si>
    <t>20060809:1007</t>
  </si>
  <si>
    <t>20060809:1044</t>
  </si>
  <si>
    <t>20060809:1107</t>
  </si>
  <si>
    <t>20060809:1144</t>
  </si>
  <si>
    <t>20060809:1207</t>
  </si>
  <si>
    <t>20060809:1244</t>
  </si>
  <si>
    <t>20060809:1307</t>
  </si>
  <si>
    <t>20060809:1344</t>
  </si>
  <si>
    <t>20060809:1407</t>
  </si>
  <si>
    <t>20060809:1444</t>
  </si>
  <si>
    <t>20060809:1507</t>
  </si>
  <si>
    <t>20060809:1544</t>
  </si>
  <si>
    <t>20060809:1607</t>
  </si>
  <si>
    <t>20060809:1644</t>
  </si>
  <si>
    <t>20060809:1707</t>
  </si>
  <si>
    <t>20060809:1744</t>
  </si>
  <si>
    <t>20060809:1807</t>
  </si>
  <si>
    <t>20060809:1844</t>
  </si>
  <si>
    <t>20060809:1907</t>
  </si>
  <si>
    <t>20060809:1944</t>
  </si>
  <si>
    <t>20060809:2007</t>
  </si>
  <si>
    <t>20060809:2044</t>
  </si>
  <si>
    <t>20060809:2107</t>
  </si>
  <si>
    <t>20060809:2144</t>
  </si>
  <si>
    <t>20060809:2207</t>
  </si>
  <si>
    <t>20060809:2244</t>
  </si>
  <si>
    <t>20060809:2307</t>
  </si>
  <si>
    <t>20060809:2344</t>
  </si>
  <si>
    <t>20060810:0007</t>
  </si>
  <si>
    <t>20060810:0044</t>
  </si>
  <si>
    <t>20060810:0107</t>
  </si>
  <si>
    <t>20060810:0144</t>
  </si>
  <si>
    <t>20060810:0207</t>
  </si>
  <si>
    <t>20060810:0244</t>
  </si>
  <si>
    <t>20060810:0307</t>
  </si>
  <si>
    <t>20060810:0344</t>
  </si>
  <si>
    <t>20060810:0407</t>
  </si>
  <si>
    <t>20060810:0444</t>
  </si>
  <si>
    <t>20060810:0507</t>
  </si>
  <si>
    <t>20060810:0544</t>
  </si>
  <si>
    <t>20060810:0607</t>
  </si>
  <si>
    <t>20060810:0644</t>
  </si>
  <si>
    <t>20060810:0707</t>
  </si>
  <si>
    <t>20060810:0744</t>
  </si>
  <si>
    <t>20060810:0807</t>
  </si>
  <si>
    <t>20060810:0844</t>
  </si>
  <si>
    <t>20060810:0907</t>
  </si>
  <si>
    <t>20060810:0944</t>
  </si>
  <si>
    <t>20060810:1007</t>
  </si>
  <si>
    <t>20060810:1044</t>
  </si>
  <si>
    <t>20060810:1107</t>
  </si>
  <si>
    <t>20060810:1144</t>
  </si>
  <si>
    <t>20060810:1207</t>
  </si>
  <si>
    <t>20060810:1244</t>
  </si>
  <si>
    <t>20060810:1307</t>
  </si>
  <si>
    <t>20060810:1344</t>
  </si>
  <si>
    <t>20060810:1407</t>
  </si>
  <si>
    <t>20060810:1444</t>
  </si>
  <si>
    <t>20060810:1507</t>
  </si>
  <si>
    <t>20060810:1544</t>
  </si>
  <si>
    <t>20060810:1607</t>
  </si>
  <si>
    <t>20060810:1644</t>
  </si>
  <si>
    <t>20060810:1707</t>
  </si>
  <si>
    <t>20060810:1744</t>
  </si>
  <si>
    <t>20060810:1807</t>
  </si>
  <si>
    <t>20060810:1844</t>
  </si>
  <si>
    <t>20060810:1907</t>
  </si>
  <si>
    <t>20060810:1944</t>
  </si>
  <si>
    <t>20060810:2007</t>
  </si>
  <si>
    <t>20060810:2044</t>
  </si>
  <si>
    <t>20060810:2107</t>
  </si>
  <si>
    <t>20060810:2144</t>
  </si>
  <si>
    <t>20060810:2207</t>
  </si>
  <si>
    <t>20060810:2244</t>
  </si>
  <si>
    <t>20060810:2307</t>
  </si>
  <si>
    <t>20060810:2344</t>
  </si>
  <si>
    <t>20060811:0007</t>
  </si>
  <si>
    <t>20060811:0044</t>
  </si>
  <si>
    <t>20060811:0107</t>
  </si>
  <si>
    <t>20060811:0144</t>
  </si>
  <si>
    <t>20060811:0207</t>
  </si>
  <si>
    <t>20060811:0244</t>
  </si>
  <si>
    <t>20060811:0307</t>
  </si>
  <si>
    <t>20060811:0344</t>
  </si>
  <si>
    <t>20060811:0407</t>
  </si>
  <si>
    <t>20060811:0444</t>
  </si>
  <si>
    <t>20060811:0507</t>
  </si>
  <si>
    <t>20060811:0544</t>
  </si>
  <si>
    <t>20060811:0607</t>
  </si>
  <si>
    <t>20060811:0644</t>
  </si>
  <si>
    <t>20060811:0707</t>
  </si>
  <si>
    <t>20060811:0744</t>
  </si>
  <si>
    <t>20060811:0807</t>
  </si>
  <si>
    <t>20060811:0844</t>
  </si>
  <si>
    <t>20060811:0907</t>
  </si>
  <si>
    <t>20060811:0944</t>
  </si>
  <si>
    <t>20060811:1007</t>
  </si>
  <si>
    <t>20060811:1044</t>
  </si>
  <si>
    <t>20060811:1107</t>
  </si>
  <si>
    <t>20060811:1144</t>
  </si>
  <si>
    <t>20060811:1207</t>
  </si>
  <si>
    <t>20060811:1244</t>
  </si>
  <si>
    <t>20060811:1307</t>
  </si>
  <si>
    <t>20060811:1344</t>
  </si>
  <si>
    <t>20060811:1407</t>
  </si>
  <si>
    <t>20060811:1444</t>
  </si>
  <si>
    <t>20060811:1507</t>
  </si>
  <si>
    <t>20060811:1544</t>
  </si>
  <si>
    <t>20060811:1607</t>
  </si>
  <si>
    <t>20060811:1644</t>
  </si>
  <si>
    <t>20060811:1707</t>
  </si>
  <si>
    <t>20060811:1744</t>
  </si>
  <si>
    <t>20060811:1807</t>
  </si>
  <si>
    <t>20060811:1844</t>
  </si>
  <si>
    <t>20060811:1907</t>
  </si>
  <si>
    <t>20060811:1944</t>
  </si>
  <si>
    <t>20060811:2007</t>
  </si>
  <si>
    <t>20060811:2044</t>
  </si>
  <si>
    <t>20060811:2107</t>
  </si>
  <si>
    <t>20060811:2144</t>
  </si>
  <si>
    <t>20060811:2207</t>
  </si>
  <si>
    <t>20060811:2244</t>
  </si>
  <si>
    <t>20060811:2307</t>
  </si>
  <si>
    <t>20060811:2344</t>
  </si>
  <si>
    <t>20060812:0007</t>
  </si>
  <si>
    <t>20060812:0044</t>
  </si>
  <si>
    <t>20060812:0107</t>
  </si>
  <si>
    <t>20060812:0144</t>
  </si>
  <si>
    <t>20060812:0207</t>
  </si>
  <si>
    <t>20060812:0244</t>
  </si>
  <si>
    <t>20060812:0307</t>
  </si>
  <si>
    <t>20060812:0344</t>
  </si>
  <si>
    <t>20060812:0407</t>
  </si>
  <si>
    <t>20060812:0444</t>
  </si>
  <si>
    <t>20060812:0507</t>
  </si>
  <si>
    <t>20060812:0544</t>
  </si>
  <si>
    <t>20060812:0607</t>
  </si>
  <si>
    <t>20060812:0644</t>
  </si>
  <si>
    <t>20060812:0707</t>
  </si>
  <si>
    <t>20060812:0744</t>
  </si>
  <si>
    <t>20060812:0807</t>
  </si>
  <si>
    <t>20060812:0844</t>
  </si>
  <si>
    <t>20060812:0907</t>
  </si>
  <si>
    <t>20060812:0944</t>
  </si>
  <si>
    <t>20060812:1007</t>
  </si>
  <si>
    <t>20060812:1044</t>
  </si>
  <si>
    <t>20060812:1107</t>
  </si>
  <si>
    <t>20060812:1144</t>
  </si>
  <si>
    <t>20060812:1207</t>
  </si>
  <si>
    <t>20060812:1244</t>
  </si>
  <si>
    <t>20060812:1307</t>
  </si>
  <si>
    <t>20060812:1344</t>
  </si>
  <si>
    <t>20060812:1407</t>
  </si>
  <si>
    <t>20060812:1444</t>
  </si>
  <si>
    <t>20060812:1507</t>
  </si>
  <si>
    <t>20060812:1544</t>
  </si>
  <si>
    <t>20060812:1607</t>
  </si>
  <si>
    <t>20060812:1644</t>
  </si>
  <si>
    <t>20060812:1707</t>
  </si>
  <si>
    <t>20060812:1744</t>
  </si>
  <si>
    <t>20060812:1807</t>
  </si>
  <si>
    <t>20060812:1844</t>
  </si>
  <si>
    <t>20060812:1907</t>
  </si>
  <si>
    <t>20060812:1944</t>
  </si>
  <si>
    <t>20060812:2007</t>
  </si>
  <si>
    <t>20060812:2044</t>
  </si>
  <si>
    <t>20060812:2107</t>
  </si>
  <si>
    <t>20060812:2144</t>
  </si>
  <si>
    <t>20060812:2207</t>
  </si>
  <si>
    <t>20060812:2244</t>
  </si>
  <si>
    <t>20060812:2307</t>
  </si>
  <si>
    <t>20060812:2344</t>
  </si>
  <si>
    <t>20060813:0007</t>
  </si>
  <si>
    <t>20060813:0044</t>
  </si>
  <si>
    <t>20060813:0107</t>
  </si>
  <si>
    <t>20060813:0144</t>
  </si>
  <si>
    <t>20060813:0207</t>
  </si>
  <si>
    <t>20060813:0244</t>
  </si>
  <si>
    <t>20060813:0307</t>
  </si>
  <si>
    <t>20060813:0344</t>
  </si>
  <si>
    <t>20060813:0407</t>
  </si>
  <si>
    <t>20060813:0444</t>
  </si>
  <si>
    <t>20060813:0507</t>
  </si>
  <si>
    <t>20060813:0544</t>
  </si>
  <si>
    <t>20060813:0607</t>
  </si>
  <si>
    <t>20060813:0644</t>
  </si>
  <si>
    <t>20060813:0707</t>
  </si>
  <si>
    <t>20060813:0744</t>
  </si>
  <si>
    <t>20060813:0807</t>
  </si>
  <si>
    <t>20060813:0844</t>
  </si>
  <si>
    <t>20060813:0907</t>
  </si>
  <si>
    <t>20060813:0944</t>
  </si>
  <si>
    <t>20060813:1007</t>
  </si>
  <si>
    <t>20060813:1044</t>
  </si>
  <si>
    <t>20060813:1107</t>
  </si>
  <si>
    <t>20060813:1144</t>
  </si>
  <si>
    <t>20060813:1207</t>
  </si>
  <si>
    <t>20060813:1244</t>
  </si>
  <si>
    <t>20060813:1307</t>
  </si>
  <si>
    <t>20060813:1344</t>
  </si>
  <si>
    <t>20060813:1407</t>
  </si>
  <si>
    <t>20060813:1444</t>
  </si>
  <si>
    <t>20060813:1507</t>
  </si>
  <si>
    <t>20060813:1544</t>
  </si>
  <si>
    <t>20060813:1607</t>
  </si>
  <si>
    <t>20060813:1644</t>
  </si>
  <si>
    <t>20060813:1707</t>
  </si>
  <si>
    <t>20060813:1744</t>
  </si>
  <si>
    <t>20060813:1807</t>
  </si>
  <si>
    <t>20060813:1844</t>
  </si>
  <si>
    <t>20060813:1907</t>
  </si>
  <si>
    <t>20060813:1944</t>
  </si>
  <si>
    <t>20060813:2007</t>
  </si>
  <si>
    <t>20060813:2044</t>
  </si>
  <si>
    <t>20060813:2107</t>
  </si>
  <si>
    <t>20060813:2144</t>
  </si>
  <si>
    <t>20060813:2207</t>
  </si>
  <si>
    <t>20060813:2244</t>
  </si>
  <si>
    <t>20060813:2307</t>
  </si>
  <si>
    <t>20060813:2344</t>
  </si>
  <si>
    <t>20060814:0007</t>
  </si>
  <si>
    <t>20060814:0044</t>
  </si>
  <si>
    <t>20060814:0107</t>
  </si>
  <si>
    <t>20060814:0144</t>
  </si>
  <si>
    <t>20060814:0207</t>
  </si>
  <si>
    <t>20060814:0244</t>
  </si>
  <si>
    <t>20060814:0307</t>
  </si>
  <si>
    <t>20060814:0344</t>
  </si>
  <si>
    <t>20060814:0407</t>
  </si>
  <si>
    <t>20060814:0444</t>
  </si>
  <si>
    <t>20060814:0507</t>
  </si>
  <si>
    <t>20060814:0544</t>
  </si>
  <si>
    <t>20060814:0607</t>
  </si>
  <si>
    <t>20060814:0644</t>
  </si>
  <si>
    <t>20060814:0707</t>
  </si>
  <si>
    <t>20060814:0744</t>
  </si>
  <si>
    <t>20060814:0807</t>
  </si>
  <si>
    <t>20060814:0844</t>
  </si>
  <si>
    <t>20060814:0907</t>
  </si>
  <si>
    <t>20060814:0944</t>
  </si>
  <si>
    <t>20060814:1007</t>
  </si>
  <si>
    <t>20060814:1044</t>
  </si>
  <si>
    <t>20060814:1107</t>
  </si>
  <si>
    <t>20060814:1144</t>
  </si>
  <si>
    <t>20060814:1207</t>
  </si>
  <si>
    <t>20060814:1244</t>
  </si>
  <si>
    <t>20060814:1307</t>
  </si>
  <si>
    <t>20060814:1344</t>
  </si>
  <si>
    <t>20060814:1407</t>
  </si>
  <si>
    <t>20060814:1444</t>
  </si>
  <si>
    <t>20060814:1507</t>
  </si>
  <si>
    <t>20060814:1544</t>
  </si>
  <si>
    <t>20060814:1607</t>
  </si>
  <si>
    <t>20060814:1644</t>
  </si>
  <si>
    <t>20060814:1707</t>
  </si>
  <si>
    <t>20060814:1744</t>
  </si>
  <si>
    <t>20060814:1807</t>
  </si>
  <si>
    <t>20060814:1844</t>
  </si>
  <si>
    <t>20060814:1907</t>
  </si>
  <si>
    <t>20060814:1944</t>
  </si>
  <si>
    <t>20060814:2007</t>
  </si>
  <si>
    <t>20060814:2044</t>
  </si>
  <si>
    <t>20060814:2107</t>
  </si>
  <si>
    <t>20060814:2144</t>
  </si>
  <si>
    <t>20060814:2207</t>
  </si>
  <si>
    <t>20060814:2244</t>
  </si>
  <si>
    <t>20060814:2307</t>
  </si>
  <si>
    <t>20060814:2344</t>
  </si>
  <si>
    <t>20060815:0007</t>
  </si>
  <si>
    <t>20060815:0044</t>
  </si>
  <si>
    <t>20060815:0107</t>
  </si>
  <si>
    <t>20060815:0144</t>
  </si>
  <si>
    <t>20060815:0207</t>
  </si>
  <si>
    <t>20060815:0244</t>
  </si>
  <si>
    <t>20060815:0307</t>
  </si>
  <si>
    <t>20060815:0344</t>
  </si>
  <si>
    <t>20060815:0407</t>
  </si>
  <si>
    <t>20060815:0444</t>
  </si>
  <si>
    <t>20060815:0507</t>
  </si>
  <si>
    <t>20060815:0544</t>
  </si>
  <si>
    <t>20060815:0607</t>
  </si>
  <si>
    <t>20060815:0644</t>
  </si>
  <si>
    <t>20060815:0707</t>
  </si>
  <si>
    <t>20060815:0744</t>
  </si>
  <si>
    <t>20060815:0807</t>
  </si>
  <si>
    <t>20060815:0844</t>
  </si>
  <si>
    <t>20060815:0907</t>
  </si>
  <si>
    <t>20060815:0944</t>
  </si>
  <si>
    <t>20060815:1007</t>
  </si>
  <si>
    <t>20060815:1044</t>
  </si>
  <si>
    <t>20060815:1107</t>
  </si>
  <si>
    <t>20060815:1144</t>
  </si>
  <si>
    <t>20060815:1207</t>
  </si>
  <si>
    <t>20060815:1244</t>
  </si>
  <si>
    <t>20060815:1307</t>
  </si>
  <si>
    <t>20060815:1344</t>
  </si>
  <si>
    <t>20060815:1407</t>
  </si>
  <si>
    <t>20060815:1444</t>
  </si>
  <si>
    <t>20060815:1507</t>
  </si>
  <si>
    <t>20060815:1544</t>
  </si>
  <si>
    <t>20060815:1607</t>
  </si>
  <si>
    <t>20060815:1644</t>
  </si>
  <si>
    <t>20060815:1707</t>
  </si>
  <si>
    <t>20060815:1744</t>
  </si>
  <si>
    <t>20060815:1807</t>
  </si>
  <si>
    <t>20060815:1844</t>
  </si>
  <si>
    <t>20060815:1907</t>
  </si>
  <si>
    <t>20060815:1944</t>
  </si>
  <si>
    <t>20060815:2007</t>
  </si>
  <si>
    <t>20060815:2044</t>
  </si>
  <si>
    <t>20060815:2107</t>
  </si>
  <si>
    <t>20060815:2144</t>
  </si>
  <si>
    <t>20060815:2207</t>
  </si>
  <si>
    <t>20060815:2244</t>
  </si>
  <si>
    <t>20060815:2307</t>
  </si>
  <si>
    <t>20060815:2344</t>
  </si>
  <si>
    <t>20060816:0007</t>
  </si>
  <si>
    <t>20060816:0044</t>
  </si>
  <si>
    <t>20060816:0107</t>
  </si>
  <si>
    <t>20060816:0144</t>
  </si>
  <si>
    <t>20060816:0207</t>
  </si>
  <si>
    <t>20060816:0244</t>
  </si>
  <si>
    <t>20060816:0307</t>
  </si>
  <si>
    <t>20060816:0344</t>
  </si>
  <si>
    <t>20060816:0407</t>
  </si>
  <si>
    <t>20060816:0444</t>
  </si>
  <si>
    <t>20060816:0507</t>
  </si>
  <si>
    <t>20060816:0544</t>
  </si>
  <si>
    <t>20060816:0607</t>
  </si>
  <si>
    <t>20060816:0644</t>
  </si>
  <si>
    <t>20060816:0707</t>
  </si>
  <si>
    <t>20060816:0744</t>
  </si>
  <si>
    <t>20060816:0807</t>
  </si>
  <si>
    <t>20060816:0844</t>
  </si>
  <si>
    <t>20060816:0907</t>
  </si>
  <si>
    <t>20060816:0944</t>
  </si>
  <si>
    <t>20060816:1007</t>
  </si>
  <si>
    <t>20060816:1044</t>
  </si>
  <si>
    <t>20060816:1107</t>
  </si>
  <si>
    <t>20060816:1144</t>
  </si>
  <si>
    <t>20060816:1207</t>
  </si>
  <si>
    <t>20060816:1244</t>
  </si>
  <si>
    <t>20060816:1307</t>
  </si>
  <si>
    <t>20060816:1344</t>
  </si>
  <si>
    <t>20060816:1407</t>
  </si>
  <si>
    <t>20060816:1444</t>
  </si>
  <si>
    <t>20060816:1507</t>
  </si>
  <si>
    <t>20060816:1544</t>
  </si>
  <si>
    <t>20060816:1607</t>
  </si>
  <si>
    <t>20060816:1644</t>
  </si>
  <si>
    <t>20060816:1707</t>
  </si>
  <si>
    <t>20060816:1744</t>
  </si>
  <si>
    <t>20060816:1807</t>
  </si>
  <si>
    <t>20060816:1844</t>
  </si>
  <si>
    <t>20060816:1907</t>
  </si>
  <si>
    <t>20060816:1944</t>
  </si>
  <si>
    <t>20060816:2007</t>
  </si>
  <si>
    <t>20060816:2044</t>
  </si>
  <si>
    <t>20060816:2107</t>
  </si>
  <si>
    <t>20060816:2144</t>
  </si>
  <si>
    <t>20060816:2207</t>
  </si>
  <si>
    <t>20060816:2244</t>
  </si>
  <si>
    <t>20060816:2307</t>
  </si>
  <si>
    <t>20060816:2344</t>
  </si>
  <si>
    <t>20060817:0007</t>
  </si>
  <si>
    <t>20060817:0044</t>
  </si>
  <si>
    <t>20060817:0107</t>
  </si>
  <si>
    <t>20060817:0144</t>
  </si>
  <si>
    <t>20060817:0207</t>
  </si>
  <si>
    <t>20060817:0244</t>
  </si>
  <si>
    <t>20060817:0307</t>
  </si>
  <si>
    <t>20060817:0344</t>
  </si>
  <si>
    <t>20060817:0407</t>
  </si>
  <si>
    <t>20060817:0444</t>
  </si>
  <si>
    <t>20060817:0507</t>
  </si>
  <si>
    <t>20060817:0544</t>
  </si>
  <si>
    <t>20060817:0607</t>
  </si>
  <si>
    <t>20060817:0644</t>
  </si>
  <si>
    <t>20060817:0707</t>
  </si>
  <si>
    <t>20060817:0744</t>
  </si>
  <si>
    <t>20060817:0807</t>
  </si>
  <si>
    <t>20060817:0844</t>
  </si>
  <si>
    <t>20060817:0907</t>
  </si>
  <si>
    <t>20060817:0944</t>
  </si>
  <si>
    <t>20060817:1007</t>
  </si>
  <si>
    <t>20060817:1044</t>
  </si>
  <si>
    <t>20060817:1107</t>
  </si>
  <si>
    <t>20060817:1144</t>
  </si>
  <si>
    <t>20060817:1207</t>
  </si>
  <si>
    <t>20060817:1244</t>
  </si>
  <si>
    <t>20060817:1307</t>
  </si>
  <si>
    <t>20060817:1344</t>
  </si>
  <si>
    <t>20060817:1407</t>
  </si>
  <si>
    <t>20060817:1444</t>
  </si>
  <si>
    <t>20060817:1507</t>
  </si>
  <si>
    <t>20060817:1544</t>
  </si>
  <si>
    <t>20060817:1607</t>
  </si>
  <si>
    <t>20060817:1644</t>
  </si>
  <si>
    <t>20060817:1707</t>
  </si>
  <si>
    <t>20060817:1744</t>
  </si>
  <si>
    <t>20060817:1807</t>
  </si>
  <si>
    <t>20060817:1844</t>
  </si>
  <si>
    <t>20060817:1907</t>
  </si>
  <si>
    <t>20060817:1944</t>
  </si>
  <si>
    <t>20060817:2007</t>
  </si>
  <si>
    <t>20060817:2044</t>
  </si>
  <si>
    <t>20060817:2107</t>
  </si>
  <si>
    <t>20060817:2144</t>
  </si>
  <si>
    <t>20060817:2207</t>
  </si>
  <si>
    <t>20060817:2244</t>
  </si>
  <si>
    <t>20060817:2307</t>
  </si>
  <si>
    <t>20060817:2344</t>
  </si>
  <si>
    <t>20060818:0007</t>
  </si>
  <si>
    <t>20060818:0044</t>
  </si>
  <si>
    <t>20060818:0107</t>
  </si>
  <si>
    <t>20060818:0144</t>
  </si>
  <si>
    <t>20060818:0207</t>
  </si>
  <si>
    <t>20060818:0244</t>
  </si>
  <si>
    <t>20060818:0307</t>
  </si>
  <si>
    <t>20060818:0344</t>
  </si>
  <si>
    <t>20060818:0407</t>
  </si>
  <si>
    <t>20060818:0444</t>
  </si>
  <si>
    <t>20060818:0507</t>
  </si>
  <si>
    <t>20060818:0544</t>
  </si>
  <si>
    <t>20060818:0607</t>
  </si>
  <si>
    <t>20060818:0644</t>
  </si>
  <si>
    <t>20060818:0707</t>
  </si>
  <si>
    <t>20060818:0744</t>
  </si>
  <si>
    <t>20060818:0807</t>
  </si>
  <si>
    <t>20060818:0844</t>
  </si>
  <si>
    <t>20060818:0907</t>
  </si>
  <si>
    <t>20060818:0944</t>
  </si>
  <si>
    <t>20060818:1007</t>
  </si>
  <si>
    <t>20060818:1044</t>
  </si>
  <si>
    <t>20060818:1107</t>
  </si>
  <si>
    <t>20060818:1144</t>
  </si>
  <si>
    <t>20060818:1207</t>
  </si>
  <si>
    <t>20060818:1244</t>
  </si>
  <si>
    <t>20060818:1307</t>
  </si>
  <si>
    <t>20060818:1344</t>
  </si>
  <si>
    <t>20060818:1407</t>
  </si>
  <si>
    <t>20060818:1444</t>
  </si>
  <si>
    <t>20060818:1507</t>
  </si>
  <si>
    <t>20060818:1544</t>
  </si>
  <si>
    <t>20060818:1607</t>
  </si>
  <si>
    <t>20060818:1644</t>
  </si>
  <si>
    <t>20060818:1707</t>
  </si>
  <si>
    <t>20060818:1744</t>
  </si>
  <si>
    <t>20060818:1807</t>
  </si>
  <si>
    <t>20060818:1844</t>
  </si>
  <si>
    <t>20060818:1907</t>
  </si>
  <si>
    <t>20060818:1944</t>
  </si>
  <si>
    <t>20060818:2007</t>
  </si>
  <si>
    <t>20060818:2044</t>
  </si>
  <si>
    <t>20060818:2107</t>
  </si>
  <si>
    <t>20060818:2144</t>
  </si>
  <si>
    <t>20060818:2207</t>
  </si>
  <si>
    <t>20060818:2244</t>
  </si>
  <si>
    <t>20060818:2307</t>
  </si>
  <si>
    <t>20060818:2344</t>
  </si>
  <si>
    <t>20060819:0007</t>
  </si>
  <si>
    <t>20060819:0044</t>
  </si>
  <si>
    <t>20060819:0107</t>
  </si>
  <si>
    <t>20060819:0144</t>
  </si>
  <si>
    <t>20060819:0207</t>
  </si>
  <si>
    <t>20060819:0244</t>
  </si>
  <si>
    <t>20060819:0307</t>
  </si>
  <si>
    <t>20060819:0344</t>
  </si>
  <si>
    <t>20060819:0407</t>
  </si>
  <si>
    <t>20060819:0444</t>
  </si>
  <si>
    <t>20060819:0507</t>
  </si>
  <si>
    <t>20060819:0544</t>
  </si>
  <si>
    <t>20060819:0607</t>
  </si>
  <si>
    <t>20060819:0644</t>
  </si>
  <si>
    <t>20060819:0707</t>
  </si>
  <si>
    <t>20060819:0744</t>
  </si>
  <si>
    <t>20060819:0807</t>
  </si>
  <si>
    <t>20060819:0844</t>
  </si>
  <si>
    <t>20060819:0907</t>
  </si>
  <si>
    <t>20060819:0944</t>
  </si>
  <si>
    <t>20060819:1007</t>
  </si>
  <si>
    <t>20060819:1044</t>
  </si>
  <si>
    <t>20060819:1107</t>
  </si>
  <si>
    <t>20060819:1144</t>
  </si>
  <si>
    <t>20060819:1207</t>
  </si>
  <si>
    <t>20060819:1244</t>
  </si>
  <si>
    <t>20060819:1307</t>
  </si>
  <si>
    <t>20060819:1344</t>
  </si>
  <si>
    <t>20060819:1407</t>
  </si>
  <si>
    <t>20060819:1444</t>
  </si>
  <si>
    <t>20060819:1507</t>
  </si>
  <si>
    <t>20060819:1544</t>
  </si>
  <si>
    <t>20060819:1607</t>
  </si>
  <si>
    <t>20060819:1644</t>
  </si>
  <si>
    <t>20060819:1707</t>
  </si>
  <si>
    <t>20060819:1744</t>
  </si>
  <si>
    <t>20060819:1807</t>
  </si>
  <si>
    <t>20060819:1844</t>
  </si>
  <si>
    <t>20060819:1907</t>
  </si>
  <si>
    <t>20060819:1944</t>
  </si>
  <si>
    <t>20060819:2007</t>
  </si>
  <si>
    <t>20060819:2044</t>
  </si>
  <si>
    <t>20060819:2107</t>
  </si>
  <si>
    <t>20060819:2144</t>
  </si>
  <si>
    <t>20060819:2207</t>
  </si>
  <si>
    <t>20060819:2244</t>
  </si>
  <si>
    <t>20060819:2307</t>
  </si>
  <si>
    <t>20060819:2344</t>
  </si>
  <si>
    <t>20060820:0007</t>
  </si>
  <si>
    <t>20060820:0044</t>
  </si>
  <si>
    <t>20060820:0107</t>
  </si>
  <si>
    <t>20060820:0144</t>
  </si>
  <si>
    <t>20060820:0207</t>
  </si>
  <si>
    <t>20060820:0244</t>
  </si>
  <si>
    <t>20060820:0307</t>
  </si>
  <si>
    <t>20060820:0344</t>
  </si>
  <si>
    <t>20060820:0407</t>
  </si>
  <si>
    <t>20060820:0444</t>
  </si>
  <si>
    <t>20060820:0507</t>
  </si>
  <si>
    <t>20060820:0544</t>
  </si>
  <si>
    <t>20060820:0607</t>
  </si>
  <si>
    <t>20060820:0644</t>
  </si>
  <si>
    <t>20060820:0707</t>
  </si>
  <si>
    <t>20060820:0744</t>
  </si>
  <si>
    <t>20060820:0807</t>
  </si>
  <si>
    <t>20060820:0844</t>
  </si>
  <si>
    <t>20060820:0907</t>
  </si>
  <si>
    <t>20060820:0944</t>
  </si>
  <si>
    <t>20060820:1007</t>
  </si>
  <si>
    <t>20060820:1044</t>
  </si>
  <si>
    <t>20060820:1107</t>
  </si>
  <si>
    <t>20060820:1144</t>
  </si>
  <si>
    <t>20060820:1207</t>
  </si>
  <si>
    <t>20060820:1244</t>
  </si>
  <si>
    <t>20060820:1307</t>
  </si>
  <si>
    <t>20060820:1344</t>
  </si>
  <si>
    <t>20060820:1407</t>
  </si>
  <si>
    <t>20060820:1444</t>
  </si>
  <si>
    <t>20060820:1507</t>
  </si>
  <si>
    <t>20060820:1544</t>
  </si>
  <si>
    <t>20060820:1607</t>
  </si>
  <si>
    <t>20060820:1644</t>
  </si>
  <si>
    <t>20060820:1707</t>
  </si>
  <si>
    <t>20060820:1744</t>
  </si>
  <si>
    <t>20060820:1807</t>
  </si>
  <si>
    <t>20060820:1844</t>
  </si>
  <si>
    <t>20060820:1907</t>
  </si>
  <si>
    <t>20060820:1944</t>
  </si>
  <si>
    <t>20060820:2007</t>
  </si>
  <si>
    <t>20060820:2044</t>
  </si>
  <si>
    <t>20060820:2107</t>
  </si>
  <si>
    <t>20060820:2144</t>
  </si>
  <si>
    <t>20060820:2207</t>
  </si>
  <si>
    <t>20060820:2244</t>
  </si>
  <si>
    <t>20060820:2307</t>
  </si>
  <si>
    <t>20060820:2344</t>
  </si>
  <si>
    <t>20060821:0007</t>
  </si>
  <si>
    <t>20060821:0044</t>
  </si>
  <si>
    <t>20060821:0107</t>
  </si>
  <si>
    <t>20060821:0144</t>
  </si>
  <si>
    <t>20060821:0207</t>
  </si>
  <si>
    <t>20060821:0244</t>
  </si>
  <si>
    <t>20060821:0307</t>
  </si>
  <si>
    <t>20060821:0344</t>
  </si>
  <si>
    <t>20060821:0407</t>
  </si>
  <si>
    <t>20060821:0444</t>
  </si>
  <si>
    <t>20060821:0507</t>
  </si>
  <si>
    <t>20060821:0544</t>
  </si>
  <si>
    <t>20060821:0607</t>
  </si>
  <si>
    <t>20060821:0644</t>
  </si>
  <si>
    <t>20060821:0707</t>
  </si>
  <si>
    <t>20060821:0744</t>
  </si>
  <si>
    <t>20060821:0807</t>
  </si>
  <si>
    <t>20060821:0844</t>
  </si>
  <si>
    <t>20060821:0907</t>
  </si>
  <si>
    <t>20060821:0944</t>
  </si>
  <si>
    <t>20060821:1007</t>
  </si>
  <si>
    <t>20060821:1044</t>
  </si>
  <si>
    <t>20060821:1107</t>
  </si>
  <si>
    <t>20060821:1144</t>
  </si>
  <si>
    <t>20060821:1207</t>
  </si>
  <si>
    <t>20060821:1244</t>
  </si>
  <si>
    <t>20060821:1307</t>
  </si>
  <si>
    <t>20060821:1344</t>
  </si>
  <si>
    <t>20060821:1407</t>
  </si>
  <si>
    <t>20060821:1444</t>
  </si>
  <si>
    <t>20060821:1507</t>
  </si>
  <si>
    <t>20060821:1544</t>
  </si>
  <si>
    <t>20060821:1607</t>
  </si>
  <si>
    <t>20060821:1644</t>
  </si>
  <si>
    <t>20060821:1707</t>
  </si>
  <si>
    <t>20060821:1744</t>
  </si>
  <si>
    <t>20060821:1807</t>
  </si>
  <si>
    <t>20060821:1844</t>
  </si>
  <si>
    <t>20060821:1907</t>
  </si>
  <si>
    <t>20060821:1944</t>
  </si>
  <si>
    <t>20060821:2007</t>
  </si>
  <si>
    <t>20060821:2044</t>
  </si>
  <si>
    <t>20060821:2107</t>
  </si>
  <si>
    <t>20060821:2144</t>
  </si>
  <si>
    <t>20060821:2207</t>
  </si>
  <si>
    <t>20060821:2244</t>
  </si>
  <si>
    <t>20060821:2307</t>
  </si>
  <si>
    <t>20060821:2344</t>
  </si>
  <si>
    <t>20060822:0007</t>
  </si>
  <si>
    <t>20060822:0044</t>
  </si>
  <si>
    <t>20060822:0107</t>
  </si>
  <si>
    <t>20060822:0144</t>
  </si>
  <si>
    <t>20060822:0207</t>
  </si>
  <si>
    <t>20060822:0244</t>
  </si>
  <si>
    <t>20060822:0307</t>
  </si>
  <si>
    <t>20060822:0344</t>
  </si>
  <si>
    <t>20060822:0407</t>
  </si>
  <si>
    <t>20060822:0444</t>
  </si>
  <si>
    <t>20060822:0507</t>
  </si>
  <si>
    <t>20060822:0544</t>
  </si>
  <si>
    <t>20060822:0607</t>
  </si>
  <si>
    <t>20060822:0644</t>
  </si>
  <si>
    <t>20060822:0707</t>
  </si>
  <si>
    <t>20060822:0744</t>
  </si>
  <si>
    <t>20060822:0807</t>
  </si>
  <si>
    <t>20060822:0844</t>
  </si>
  <si>
    <t>20060822:0907</t>
  </si>
  <si>
    <t>20060822:0944</t>
  </si>
  <si>
    <t>20060822:1007</t>
  </si>
  <si>
    <t>20060822:1044</t>
  </si>
  <si>
    <t>20060822:1107</t>
  </si>
  <si>
    <t>20060822:1144</t>
  </si>
  <si>
    <t>20060822:1207</t>
  </si>
  <si>
    <t>20060822:1244</t>
  </si>
  <si>
    <t>20060822:1307</t>
  </si>
  <si>
    <t>20060822:1344</t>
  </si>
  <si>
    <t>20060822:1407</t>
  </si>
  <si>
    <t>20060822:1444</t>
  </si>
  <si>
    <t>20060822:1507</t>
  </si>
  <si>
    <t>20060822:1544</t>
  </si>
  <si>
    <t>20060822:1607</t>
  </si>
  <si>
    <t>20060822:1644</t>
  </si>
  <si>
    <t>20060822:1707</t>
  </si>
  <si>
    <t>20060822:1744</t>
  </si>
  <si>
    <t>20060822:1807</t>
  </si>
  <si>
    <t>20060822:1844</t>
  </si>
  <si>
    <t>20060822:1907</t>
  </si>
  <si>
    <t>20060822:1944</t>
  </si>
  <si>
    <t>20060822:2007</t>
  </si>
  <si>
    <t>20060822:2044</t>
  </si>
  <si>
    <t>20060822:2107</t>
  </si>
  <si>
    <t>20060822:2144</t>
  </si>
  <si>
    <t>20060822:2207</t>
  </si>
  <si>
    <t>20060822:2244</t>
  </si>
  <si>
    <t>20060822:2307</t>
  </si>
  <si>
    <t>20060822:2344</t>
  </si>
  <si>
    <t>20060823:0007</t>
  </si>
  <si>
    <t>20060823:0044</t>
  </si>
  <si>
    <t>20060823:0107</t>
  </si>
  <si>
    <t>20060823:0144</t>
  </si>
  <si>
    <t>20060823:0207</t>
  </si>
  <si>
    <t>20060823:0244</t>
  </si>
  <si>
    <t>20060823:0307</t>
  </si>
  <si>
    <t>20060823:0344</t>
  </si>
  <si>
    <t>20060823:0407</t>
  </si>
  <si>
    <t>20060823:0444</t>
  </si>
  <si>
    <t>20060823:0507</t>
  </si>
  <si>
    <t>20060823:0544</t>
  </si>
  <si>
    <t>20060823:0607</t>
  </si>
  <si>
    <t>20060823:0644</t>
  </si>
  <si>
    <t>20060823:0707</t>
  </si>
  <si>
    <t>20060823:0744</t>
  </si>
  <si>
    <t>20060823:0807</t>
  </si>
  <si>
    <t>20060823:0844</t>
  </si>
  <si>
    <t>20060823:0907</t>
  </si>
  <si>
    <t>20060823:0944</t>
  </si>
  <si>
    <t>20060823:1007</t>
  </si>
  <si>
    <t>20060823:1044</t>
  </si>
  <si>
    <t>20060823:1107</t>
  </si>
  <si>
    <t>20060823:1144</t>
  </si>
  <si>
    <t>20060823:1207</t>
  </si>
  <si>
    <t>20060823:1244</t>
  </si>
  <si>
    <t>20060823:1307</t>
  </si>
  <si>
    <t>20060823:1344</t>
  </si>
  <si>
    <t>20060823:1407</t>
  </si>
  <si>
    <t>20060823:1444</t>
  </si>
  <si>
    <t>20060823:1507</t>
  </si>
  <si>
    <t>20060823:1544</t>
  </si>
  <si>
    <t>20060823:1607</t>
  </si>
  <si>
    <t>20060823:1644</t>
  </si>
  <si>
    <t>20060823:1707</t>
  </si>
  <si>
    <t>20060823:1744</t>
  </si>
  <si>
    <t>20060823:1807</t>
  </si>
  <si>
    <t>20060823:1844</t>
  </si>
  <si>
    <t>20060823:1907</t>
  </si>
  <si>
    <t>20060823:1944</t>
  </si>
  <si>
    <t>20060823:2007</t>
  </si>
  <si>
    <t>20060823:2044</t>
  </si>
  <si>
    <t>20060823:2107</t>
  </si>
  <si>
    <t>20060823:2144</t>
  </si>
  <si>
    <t>20060823:2207</t>
  </si>
  <si>
    <t>20060823:2244</t>
  </si>
  <si>
    <t>20060823:2307</t>
  </si>
  <si>
    <t>20060823:2344</t>
  </si>
  <si>
    <t>20060824:0007</t>
  </si>
  <si>
    <t>20060824:0044</t>
  </si>
  <si>
    <t>20060824:0107</t>
  </si>
  <si>
    <t>20060824:0144</t>
  </si>
  <si>
    <t>20060824:0207</t>
  </si>
  <si>
    <t>20060824:0244</t>
  </si>
  <si>
    <t>20060824:0307</t>
  </si>
  <si>
    <t>20060824:0344</t>
  </si>
  <si>
    <t>20060824:0407</t>
  </si>
  <si>
    <t>20060824:0444</t>
  </si>
  <si>
    <t>20060824:0507</t>
  </si>
  <si>
    <t>20060824:0544</t>
  </si>
  <si>
    <t>20060824:0607</t>
  </si>
  <si>
    <t>20060824:0644</t>
  </si>
  <si>
    <t>20060824:0707</t>
  </si>
  <si>
    <t>20060824:0744</t>
  </si>
  <si>
    <t>20060824:0807</t>
  </si>
  <si>
    <t>20060824:0844</t>
  </si>
  <si>
    <t>20060824:0907</t>
  </si>
  <si>
    <t>20060824:0944</t>
  </si>
  <si>
    <t>20060824:1007</t>
  </si>
  <si>
    <t>20060824:1044</t>
  </si>
  <si>
    <t>20060824:1107</t>
  </si>
  <si>
    <t>20060824:1144</t>
  </si>
  <si>
    <t>20060824:1207</t>
  </si>
  <si>
    <t>20060824:1244</t>
  </si>
  <si>
    <t>20060824:1307</t>
  </si>
  <si>
    <t>20060824:1344</t>
  </si>
  <si>
    <t>20060824:1407</t>
  </si>
  <si>
    <t>20060824:1444</t>
  </si>
  <si>
    <t>20060824:1507</t>
  </si>
  <si>
    <t>20060824:1544</t>
  </si>
  <si>
    <t>20060824:1607</t>
  </si>
  <si>
    <t>20060824:1644</t>
  </si>
  <si>
    <t>20060824:1707</t>
  </si>
  <si>
    <t>20060824:1744</t>
  </si>
  <si>
    <t>20060824:1807</t>
  </si>
  <si>
    <t>20060824:1844</t>
  </si>
  <si>
    <t>20060824:1907</t>
  </si>
  <si>
    <t>20060824:1944</t>
  </si>
  <si>
    <t>20060824:2007</t>
  </si>
  <si>
    <t>20060824:2044</t>
  </si>
  <si>
    <t>20060824:2107</t>
  </si>
  <si>
    <t>20060824:2144</t>
  </si>
  <si>
    <t>20060824:2207</t>
  </si>
  <si>
    <t>20060824:2244</t>
  </si>
  <si>
    <t>20060824:2307</t>
  </si>
  <si>
    <t>20060824:2344</t>
  </si>
  <si>
    <t>20060825:0007</t>
  </si>
  <si>
    <t>20060825:0044</t>
  </si>
  <si>
    <t>20060825:0107</t>
  </si>
  <si>
    <t>20060825:0144</t>
  </si>
  <si>
    <t>20060825:0207</t>
  </si>
  <si>
    <t>20060825:0244</t>
  </si>
  <si>
    <t>20060825:0307</t>
  </si>
  <si>
    <t>20060825:0344</t>
  </si>
  <si>
    <t>20060825:0407</t>
  </si>
  <si>
    <t>20060825:0444</t>
  </si>
  <si>
    <t>20060825:0507</t>
  </si>
  <si>
    <t>20060825:0544</t>
  </si>
  <si>
    <t>20060825:0607</t>
  </si>
  <si>
    <t>20060825:0644</t>
  </si>
  <si>
    <t>20060825:0707</t>
  </si>
  <si>
    <t>20060825:0744</t>
  </si>
  <si>
    <t>20060825:0807</t>
  </si>
  <si>
    <t>20060825:0844</t>
  </si>
  <si>
    <t>20060825:0907</t>
  </si>
  <si>
    <t>20060825:0944</t>
  </si>
  <si>
    <t>20060825:1007</t>
  </si>
  <si>
    <t>20060825:1044</t>
  </si>
  <si>
    <t>20060825:1107</t>
  </si>
  <si>
    <t>20060825:1144</t>
  </si>
  <si>
    <t>20060825:1207</t>
  </si>
  <si>
    <t>20060825:1244</t>
  </si>
  <si>
    <t>20060825:1307</t>
  </si>
  <si>
    <t>20060825:1344</t>
  </si>
  <si>
    <t>20060825:1407</t>
  </si>
  <si>
    <t>20060825:1444</t>
  </si>
  <si>
    <t>20060825:1507</t>
  </si>
  <si>
    <t>20060825:1544</t>
  </si>
  <si>
    <t>20060825:1607</t>
  </si>
  <si>
    <t>20060825:1644</t>
  </si>
  <si>
    <t>20060825:1707</t>
  </si>
  <si>
    <t>20060825:1744</t>
  </si>
  <si>
    <t>20060825:1807</t>
  </si>
  <si>
    <t>20060825:1844</t>
  </si>
  <si>
    <t>20060825:1907</t>
  </si>
  <si>
    <t>20060825:1944</t>
  </si>
  <si>
    <t>20060825:2007</t>
  </si>
  <si>
    <t>20060825:2044</t>
  </si>
  <si>
    <t>20060825:2107</t>
  </si>
  <si>
    <t>20060825:2144</t>
  </si>
  <si>
    <t>20060825:2207</t>
  </si>
  <si>
    <t>20060825:2244</t>
  </si>
  <si>
    <t>20060825:2307</t>
  </si>
  <si>
    <t>20060825:2344</t>
  </si>
  <si>
    <t>20060826:0007</t>
  </si>
  <si>
    <t>20060826:0044</t>
  </si>
  <si>
    <t>20060826:0107</t>
  </si>
  <si>
    <t>20060826:0144</t>
  </si>
  <si>
    <t>20060826:0207</t>
  </si>
  <si>
    <t>20060826:0244</t>
  </si>
  <si>
    <t>20060826:0307</t>
  </si>
  <si>
    <t>20060826:0344</t>
  </si>
  <si>
    <t>20060826:0407</t>
  </si>
  <si>
    <t>20060826:0444</t>
  </si>
  <si>
    <t>20060826:0507</t>
  </si>
  <si>
    <t>20060826:0544</t>
  </si>
  <si>
    <t>20060826:0607</t>
  </si>
  <si>
    <t>20060826:0644</t>
  </si>
  <si>
    <t>20060826:0707</t>
  </si>
  <si>
    <t>20060826:0744</t>
  </si>
  <si>
    <t>20060826:0807</t>
  </si>
  <si>
    <t>20060826:0844</t>
  </si>
  <si>
    <t>20060826:0907</t>
  </si>
  <si>
    <t>20060826:0944</t>
  </si>
  <si>
    <t>20060826:1007</t>
  </si>
  <si>
    <t>20060826:1044</t>
  </si>
  <si>
    <t>20060826:1107</t>
  </si>
  <si>
    <t>20060826:1144</t>
  </si>
  <si>
    <t>20060826:1207</t>
  </si>
  <si>
    <t>20060826:1244</t>
  </si>
  <si>
    <t>20060826:1307</t>
  </si>
  <si>
    <t>20060826:1344</t>
  </si>
  <si>
    <t>20060826:1407</t>
  </si>
  <si>
    <t>20060826:1444</t>
  </si>
  <si>
    <t>20060826:1507</t>
  </si>
  <si>
    <t>20060826:1544</t>
  </si>
  <si>
    <t>20060826:1607</t>
  </si>
  <si>
    <t>20060826:1644</t>
  </si>
  <si>
    <t>20060826:1707</t>
  </si>
  <si>
    <t>20060826:1744</t>
  </si>
  <si>
    <t>20060826:1807</t>
  </si>
  <si>
    <t>20060826:1844</t>
  </si>
  <si>
    <t>20060826:1907</t>
  </si>
  <si>
    <t>20060826:1944</t>
  </si>
  <si>
    <t>20060826:2007</t>
  </si>
  <si>
    <t>20060826:2044</t>
  </si>
  <si>
    <t>20060826:2107</t>
  </si>
  <si>
    <t>20060826:2144</t>
  </si>
  <si>
    <t>20060826:2207</t>
  </si>
  <si>
    <t>20060826:2244</t>
  </si>
  <si>
    <t>20060826:2307</t>
  </si>
  <si>
    <t>20060826:2344</t>
  </si>
  <si>
    <t>20060827:0007</t>
  </si>
  <si>
    <t>20060827:0044</t>
  </si>
  <si>
    <t>20060827:0107</t>
  </si>
  <si>
    <t>20060827:0144</t>
  </si>
  <si>
    <t>20060827:0207</t>
  </si>
  <si>
    <t>20060827:0244</t>
  </si>
  <si>
    <t>20060827:0307</t>
  </si>
  <si>
    <t>20060827:0344</t>
  </si>
  <si>
    <t>20060827:0407</t>
  </si>
  <si>
    <t>20060827:0444</t>
  </si>
  <si>
    <t>20060827:0507</t>
  </si>
  <si>
    <t>20060827:0544</t>
  </si>
  <si>
    <t>20060827:0607</t>
  </si>
  <si>
    <t>20060827:0644</t>
  </si>
  <si>
    <t>20060827:0707</t>
  </si>
  <si>
    <t>20060827:0744</t>
  </si>
  <si>
    <t>20060827:0807</t>
  </si>
  <si>
    <t>20060827:0844</t>
  </si>
  <si>
    <t>20060827:0907</t>
  </si>
  <si>
    <t>20060827:0944</t>
  </si>
  <si>
    <t>20060827:1007</t>
  </si>
  <si>
    <t>20060827:1044</t>
  </si>
  <si>
    <t>20060827:1107</t>
  </si>
  <si>
    <t>20060827:1144</t>
  </si>
  <si>
    <t>20060827:1207</t>
  </si>
  <si>
    <t>20060827:1244</t>
  </si>
  <si>
    <t>20060827:1307</t>
  </si>
  <si>
    <t>20060827:1344</t>
  </si>
  <si>
    <t>20060827:1407</t>
  </si>
  <si>
    <t>20060827:1444</t>
  </si>
  <si>
    <t>20060827:1507</t>
  </si>
  <si>
    <t>20060827:1544</t>
  </si>
  <si>
    <t>20060827:1607</t>
  </si>
  <si>
    <t>20060827:1644</t>
  </si>
  <si>
    <t>20060827:1707</t>
  </si>
  <si>
    <t>20060827:1744</t>
  </si>
  <si>
    <t>20060827:1807</t>
  </si>
  <si>
    <t>20060827:1844</t>
  </si>
  <si>
    <t>20060827:1907</t>
  </si>
  <si>
    <t>20060827:1944</t>
  </si>
  <si>
    <t>20060827:2007</t>
  </si>
  <si>
    <t>20060827:2044</t>
  </si>
  <si>
    <t>20060827:2107</t>
  </si>
  <si>
    <t>20060827:2144</t>
  </si>
  <si>
    <t>20060827:2207</t>
  </si>
  <si>
    <t>20060827:2244</t>
  </si>
  <si>
    <t>20060827:2307</t>
  </si>
  <si>
    <t>20060827:2344</t>
  </si>
  <si>
    <t>20060828:0007</t>
  </si>
  <si>
    <t>20060828:0044</t>
  </si>
  <si>
    <t>20060828:0107</t>
  </si>
  <si>
    <t>20060828:0144</t>
  </si>
  <si>
    <t>20060828:0207</t>
  </si>
  <si>
    <t>20060828:0244</t>
  </si>
  <si>
    <t>20060828:0307</t>
  </si>
  <si>
    <t>20060828:0344</t>
  </si>
  <si>
    <t>20060828:0407</t>
  </si>
  <si>
    <t>20060828:0444</t>
  </si>
  <si>
    <t>20060828:0507</t>
  </si>
  <si>
    <t>20060828:0544</t>
  </si>
  <si>
    <t>20060828:0607</t>
  </si>
  <si>
    <t>20060828:0644</t>
  </si>
  <si>
    <t>20060828:0707</t>
  </si>
  <si>
    <t>20060828:0744</t>
  </si>
  <si>
    <t>20060828:0807</t>
  </si>
  <si>
    <t>20060828:0844</t>
  </si>
  <si>
    <t>20060828:0907</t>
  </si>
  <si>
    <t>20060828:0944</t>
  </si>
  <si>
    <t>20060828:1007</t>
  </si>
  <si>
    <t>20060828:1044</t>
  </si>
  <si>
    <t>20060828:1107</t>
  </si>
  <si>
    <t>20060828:1144</t>
  </si>
  <si>
    <t>20060828:1207</t>
  </si>
  <si>
    <t>20060828:1244</t>
  </si>
  <si>
    <t>20060828:1307</t>
  </si>
  <si>
    <t>20060828:1344</t>
  </si>
  <si>
    <t>20060828:1407</t>
  </si>
  <si>
    <t>20060828:1444</t>
  </si>
  <si>
    <t>20060828:1507</t>
  </si>
  <si>
    <t>20060828:1544</t>
  </si>
  <si>
    <t>20060828:1607</t>
  </si>
  <si>
    <t>20060828:1644</t>
  </si>
  <si>
    <t>20060828:1707</t>
  </si>
  <si>
    <t>20060828:1744</t>
  </si>
  <si>
    <t>20060828:1807</t>
  </si>
  <si>
    <t>20060828:1844</t>
  </si>
  <si>
    <t>20060828:1907</t>
  </si>
  <si>
    <t>20060828:1944</t>
  </si>
  <si>
    <t>20060828:2007</t>
  </si>
  <si>
    <t>20060828:2044</t>
  </si>
  <si>
    <t>20060828:2107</t>
  </si>
  <si>
    <t>20060828:2144</t>
  </si>
  <si>
    <t>20060828:2207</t>
  </si>
  <si>
    <t>20060828:2244</t>
  </si>
  <si>
    <t>20060828:2307</t>
  </si>
  <si>
    <t>20060828:2344</t>
  </si>
  <si>
    <t>20060829:0007</t>
  </si>
  <si>
    <t>20060829:0044</t>
  </si>
  <si>
    <t>20060829:0107</t>
  </si>
  <si>
    <t>20060829:0144</t>
  </si>
  <si>
    <t>20060829:0207</t>
  </si>
  <si>
    <t>20060829:0244</t>
  </si>
  <si>
    <t>20060829:0307</t>
  </si>
  <si>
    <t>20060829:0344</t>
  </si>
  <si>
    <t>20060829:0407</t>
  </si>
  <si>
    <t>20060829:0444</t>
  </si>
  <si>
    <t>20060829:0507</t>
  </si>
  <si>
    <t>20060829:0544</t>
  </si>
  <si>
    <t>20060829:0607</t>
  </si>
  <si>
    <t>20060829:0644</t>
  </si>
  <si>
    <t>20060829:0707</t>
  </si>
  <si>
    <t>20060829:0744</t>
  </si>
  <si>
    <t>20060829:0807</t>
  </si>
  <si>
    <t>20060829:0844</t>
  </si>
  <si>
    <t>20060829:0907</t>
  </si>
  <si>
    <t>20060829:0944</t>
  </si>
  <si>
    <t>20060829:1007</t>
  </si>
  <si>
    <t>20060829:1044</t>
  </si>
  <si>
    <t>20060829:1107</t>
  </si>
  <si>
    <t>20060829:1144</t>
  </si>
  <si>
    <t>20060829:1207</t>
  </si>
  <si>
    <t>20060829:1244</t>
  </si>
  <si>
    <t>20060829:1307</t>
  </si>
  <si>
    <t>20060829:1344</t>
  </si>
  <si>
    <t>20060829:1407</t>
  </si>
  <si>
    <t>20060829:1444</t>
  </si>
  <si>
    <t>20060829:1507</t>
  </si>
  <si>
    <t>20060829:1544</t>
  </si>
  <si>
    <t>20060829:1607</t>
  </si>
  <si>
    <t>20060829:1644</t>
  </si>
  <si>
    <t>20060829:1707</t>
  </si>
  <si>
    <t>20060829:1744</t>
  </si>
  <si>
    <t>20060829:1807</t>
  </si>
  <si>
    <t>20060829:1844</t>
  </si>
  <si>
    <t>20060829:1907</t>
  </si>
  <si>
    <t>20060829:1944</t>
  </si>
  <si>
    <t>20060829:2007</t>
  </si>
  <si>
    <t>20060829:2044</t>
  </si>
  <si>
    <t>20060829:2107</t>
  </si>
  <si>
    <t>20060829:2144</t>
  </si>
  <si>
    <t>20060829:2207</t>
  </si>
  <si>
    <t>20060829:2244</t>
  </si>
  <si>
    <t>20060829:2307</t>
  </si>
  <si>
    <t>20060829:2344</t>
  </si>
  <si>
    <t>20060830:0007</t>
  </si>
  <si>
    <t>20060830:0044</t>
  </si>
  <si>
    <t>20060830:0107</t>
  </si>
  <si>
    <t>20060830:0144</t>
  </si>
  <si>
    <t>20060830:0207</t>
  </si>
  <si>
    <t>20060830:0244</t>
  </si>
  <si>
    <t>20060830:0307</t>
  </si>
  <si>
    <t>20060830:0344</t>
  </si>
  <si>
    <t>20060830:0407</t>
  </si>
  <si>
    <t>20060830:0444</t>
  </si>
  <si>
    <t>20060830:0507</t>
  </si>
  <si>
    <t>20060830:0544</t>
  </si>
  <si>
    <t>20060830:0607</t>
  </si>
  <si>
    <t>20060830:0644</t>
  </si>
  <si>
    <t>20060830:0707</t>
  </si>
  <si>
    <t>20060830:0744</t>
  </si>
  <si>
    <t>20060830:0807</t>
  </si>
  <si>
    <t>20060830:0844</t>
  </si>
  <si>
    <t>20060830:0907</t>
  </si>
  <si>
    <t>20060830:0944</t>
  </si>
  <si>
    <t>20060830:1007</t>
  </si>
  <si>
    <t>20060830:1044</t>
  </si>
  <si>
    <t>20060830:1107</t>
  </si>
  <si>
    <t>20060830:1144</t>
  </si>
  <si>
    <t>20060830:1207</t>
  </si>
  <si>
    <t>20060830:1244</t>
  </si>
  <si>
    <t>20060830:1307</t>
  </si>
  <si>
    <t>20060830:1344</t>
  </si>
  <si>
    <t>20060830:1407</t>
  </si>
  <si>
    <t>20060830:1444</t>
  </si>
  <si>
    <t>20060830:1507</t>
  </si>
  <si>
    <t>20060830:1544</t>
  </si>
  <si>
    <t>20060830:1607</t>
  </si>
  <si>
    <t>20060830:1644</t>
  </si>
  <si>
    <t>20060830:1707</t>
  </si>
  <si>
    <t>20060830:1744</t>
  </si>
  <si>
    <t>20060830:1807</t>
  </si>
  <si>
    <t>20060830:1844</t>
  </si>
  <si>
    <t>20060830:1907</t>
  </si>
  <si>
    <t>20060830:1944</t>
  </si>
  <si>
    <t>20060830:2007</t>
  </si>
  <si>
    <t>20060830:2044</t>
  </si>
  <si>
    <t>20060830:2107</t>
  </si>
  <si>
    <t>20060830:2144</t>
  </si>
  <si>
    <t>20060830:2207</t>
  </si>
  <si>
    <t>20060830:2244</t>
  </si>
  <si>
    <t>20060830:2307</t>
  </si>
  <si>
    <t>20060830:2344</t>
  </si>
  <si>
    <t>20060831:0007</t>
  </si>
  <si>
    <t>20060831:0044</t>
  </si>
  <si>
    <t>20060831:0107</t>
  </si>
  <si>
    <t>20060831:0144</t>
  </si>
  <si>
    <t>20060831:0207</t>
  </si>
  <si>
    <t>20060831:0244</t>
  </si>
  <si>
    <t>20060831:0307</t>
  </si>
  <si>
    <t>20060831:0344</t>
  </si>
  <si>
    <t>20060831:0407</t>
  </si>
  <si>
    <t>20060831:0444</t>
  </si>
  <si>
    <t>20060831:0507</t>
  </si>
  <si>
    <t>20060831:0544</t>
  </si>
  <si>
    <t>20060831:0607</t>
  </si>
  <si>
    <t>20060831:0644</t>
  </si>
  <si>
    <t>20060831:0707</t>
  </si>
  <si>
    <t>20060831:0744</t>
  </si>
  <si>
    <t>20060831:0807</t>
  </si>
  <si>
    <t>20060831:0844</t>
  </si>
  <si>
    <t>20060831:0907</t>
  </si>
  <si>
    <t>20060831:0944</t>
  </si>
  <si>
    <t>20060831:1007</t>
  </si>
  <si>
    <t>20060831:1044</t>
  </si>
  <si>
    <t>20060831:1107</t>
  </si>
  <si>
    <t>20060831:1144</t>
  </si>
  <si>
    <t>20060831:1207</t>
  </si>
  <si>
    <t>20060831:1244</t>
  </si>
  <si>
    <t>20060831:1307</t>
  </si>
  <si>
    <t>20060831:1344</t>
  </si>
  <si>
    <t>20060831:1407</t>
  </si>
  <si>
    <t>20060831:1444</t>
  </si>
  <si>
    <t>20060831:1507</t>
  </si>
  <si>
    <t>20060831:1544</t>
  </si>
  <si>
    <t>20060831:1607</t>
  </si>
  <si>
    <t>20060831:1644</t>
  </si>
  <si>
    <t>20060831:1707</t>
  </si>
  <si>
    <t>20060831:1744</t>
  </si>
  <si>
    <t>20060831:1807</t>
  </si>
  <si>
    <t>20060831:1844</t>
  </si>
  <si>
    <t>20060831:1907</t>
  </si>
  <si>
    <t>20060831:1944</t>
  </si>
  <si>
    <t>20060831:2007</t>
  </si>
  <si>
    <t>20060831:2044</t>
  </si>
  <si>
    <t>20060831:2107</t>
  </si>
  <si>
    <t>20060831:2144</t>
  </si>
  <si>
    <t>20060831:2207</t>
  </si>
  <si>
    <t>20060831:2244</t>
  </si>
  <si>
    <t>20060831:2307</t>
  </si>
  <si>
    <t>20060831:2344</t>
  </si>
  <si>
    <t>20060901:0007</t>
  </si>
  <si>
    <t>20060901:0044</t>
  </si>
  <si>
    <t>20060901:0107</t>
  </si>
  <si>
    <t>20060901:0144</t>
  </si>
  <si>
    <t>20060901:0207</t>
  </si>
  <si>
    <t>20060901:0244</t>
  </si>
  <si>
    <t>20060901:0307</t>
  </si>
  <si>
    <t>20060901:0344</t>
  </si>
  <si>
    <t>20060901:0407</t>
  </si>
  <si>
    <t>20060901:0444</t>
  </si>
  <si>
    <t>20060901:0507</t>
  </si>
  <si>
    <t>20060901:0544</t>
  </si>
  <si>
    <t>20060901:0607</t>
  </si>
  <si>
    <t>20060901:0644</t>
  </si>
  <si>
    <t>20060901:0707</t>
  </si>
  <si>
    <t>20060901:0744</t>
  </si>
  <si>
    <t>20060901:0807</t>
  </si>
  <si>
    <t>20060901:0844</t>
  </si>
  <si>
    <t>20060901:0907</t>
  </si>
  <si>
    <t>20060901:0944</t>
  </si>
  <si>
    <t>20060901:1007</t>
  </si>
  <si>
    <t>20060901:1044</t>
  </si>
  <si>
    <t>20060901:1107</t>
  </si>
  <si>
    <t>20060901:1144</t>
  </si>
  <si>
    <t>20060901:1207</t>
  </si>
  <si>
    <t>20060901:1244</t>
  </si>
  <si>
    <t>20060901:1307</t>
  </si>
  <si>
    <t>20060901:1344</t>
  </si>
  <si>
    <t>20060901:1407</t>
  </si>
  <si>
    <t>20060901:1444</t>
  </si>
  <si>
    <t>20060901:1507</t>
  </si>
  <si>
    <t>20060901:1544</t>
  </si>
  <si>
    <t>20060901:1607</t>
  </si>
  <si>
    <t>20060901:1644</t>
  </si>
  <si>
    <t>20060901:1707</t>
  </si>
  <si>
    <t>20060901:1744</t>
  </si>
  <si>
    <t>20060901:1807</t>
  </si>
  <si>
    <t>20060901:1844</t>
  </si>
  <si>
    <t>20060901:1907</t>
  </si>
  <si>
    <t>20060901:1944</t>
  </si>
  <si>
    <t>20060901:2007</t>
  </si>
  <si>
    <t>20060901:2044</t>
  </si>
  <si>
    <t>20060901:2107</t>
  </si>
  <si>
    <t>20060901:2144</t>
  </si>
  <si>
    <t>20060901:2207</t>
  </si>
  <si>
    <t>20060901:2244</t>
  </si>
  <si>
    <t>20060901:2307</t>
  </si>
  <si>
    <t>20060901:2344</t>
  </si>
  <si>
    <t>20060902:0007</t>
  </si>
  <si>
    <t>20060902:0044</t>
  </si>
  <si>
    <t>20060902:0107</t>
  </si>
  <si>
    <t>20060902:0144</t>
  </si>
  <si>
    <t>20060902:0207</t>
  </si>
  <si>
    <t>20060902:0244</t>
  </si>
  <si>
    <t>20060902:0307</t>
  </si>
  <si>
    <t>20060902:0344</t>
  </si>
  <si>
    <t>20060902:0407</t>
  </si>
  <si>
    <t>20060902:0444</t>
  </si>
  <si>
    <t>20060902:0507</t>
  </si>
  <si>
    <t>20060902:0544</t>
  </si>
  <si>
    <t>20060902:0607</t>
  </si>
  <si>
    <t>20060902:0644</t>
  </si>
  <si>
    <t>20060902:0707</t>
  </si>
  <si>
    <t>20060902:0744</t>
  </si>
  <si>
    <t>20060902:0807</t>
  </si>
  <si>
    <t>20060902:0844</t>
  </si>
  <si>
    <t>20060902:0907</t>
  </si>
  <si>
    <t>20060902:0944</t>
  </si>
  <si>
    <t>20060902:1007</t>
  </si>
  <si>
    <t>20060902:1044</t>
  </si>
  <si>
    <t>20060902:1107</t>
  </si>
  <si>
    <t>20060902:1144</t>
  </si>
  <si>
    <t>20060902:1207</t>
  </si>
  <si>
    <t>20060902:1244</t>
  </si>
  <si>
    <t>20060902:1307</t>
  </si>
  <si>
    <t>20060902:1344</t>
  </si>
  <si>
    <t>20060902:1407</t>
  </si>
  <si>
    <t>20060902:1444</t>
  </si>
  <si>
    <t>20060902:1507</t>
  </si>
  <si>
    <t>20060902:1544</t>
  </si>
  <si>
    <t>20060902:1607</t>
  </si>
  <si>
    <t>20060902:1644</t>
  </si>
  <si>
    <t>20060902:1707</t>
  </si>
  <si>
    <t>20060902:1744</t>
  </si>
  <si>
    <t>20060902:1807</t>
  </si>
  <si>
    <t>20060902:1844</t>
  </si>
  <si>
    <t>20060902:1907</t>
  </si>
  <si>
    <t>20060902:1944</t>
  </si>
  <si>
    <t>20060902:2007</t>
  </si>
  <si>
    <t>20060902:2044</t>
  </si>
  <si>
    <t>20060902:2107</t>
  </si>
  <si>
    <t>20060902:2144</t>
  </si>
  <si>
    <t>20060902:2207</t>
  </si>
  <si>
    <t>20060902:2244</t>
  </si>
  <si>
    <t>20060902:2307</t>
  </si>
  <si>
    <t>20060902:2344</t>
  </si>
  <si>
    <t>20060903:0007</t>
  </si>
  <si>
    <t>20060903:0044</t>
  </si>
  <si>
    <t>20060903:0107</t>
  </si>
  <si>
    <t>20060903:0144</t>
  </si>
  <si>
    <t>20060903:0207</t>
  </si>
  <si>
    <t>20060903:0244</t>
  </si>
  <si>
    <t>20060903:0307</t>
  </si>
  <si>
    <t>20060903:0344</t>
  </si>
  <si>
    <t>20060903:0407</t>
  </si>
  <si>
    <t>20060903:0444</t>
  </si>
  <si>
    <t>20060903:0507</t>
  </si>
  <si>
    <t>20060903:0544</t>
  </si>
  <si>
    <t>20060903:0607</t>
  </si>
  <si>
    <t>20060903:0644</t>
  </si>
  <si>
    <t>20060903:0707</t>
  </si>
  <si>
    <t>20060903:0744</t>
  </si>
  <si>
    <t>20060903:0807</t>
  </si>
  <si>
    <t>20060903:0844</t>
  </si>
  <si>
    <t>20060903:0907</t>
  </si>
  <si>
    <t>20060903:0944</t>
  </si>
  <si>
    <t>20060903:1007</t>
  </si>
  <si>
    <t>20060903:1044</t>
  </si>
  <si>
    <t>20060903:1107</t>
  </si>
  <si>
    <t>20060903:1144</t>
  </si>
  <si>
    <t>20060903:1207</t>
  </si>
  <si>
    <t>20060903:1244</t>
  </si>
  <si>
    <t>20060903:1307</t>
  </si>
  <si>
    <t>20060903:1344</t>
  </si>
  <si>
    <t>20060903:1407</t>
  </si>
  <si>
    <t>20060903:1444</t>
  </si>
  <si>
    <t>20060903:1507</t>
  </si>
  <si>
    <t>20060903:1544</t>
  </si>
  <si>
    <t>20060903:1607</t>
  </si>
  <si>
    <t>20060903:1644</t>
  </si>
  <si>
    <t>20060903:1707</t>
  </si>
  <si>
    <t>20060903:1744</t>
  </si>
  <si>
    <t>20060903:1807</t>
  </si>
  <si>
    <t>20060903:1844</t>
  </si>
  <si>
    <t>20060903:1907</t>
  </si>
  <si>
    <t>20060903:1944</t>
  </si>
  <si>
    <t>20060903:2007</t>
  </si>
  <si>
    <t>20060903:2044</t>
  </si>
  <si>
    <t>20060903:2107</t>
  </si>
  <si>
    <t>20060903:2144</t>
  </si>
  <si>
    <t>20060903:2207</t>
  </si>
  <si>
    <t>20060903:2244</t>
  </si>
  <si>
    <t>20060903:2307</t>
  </si>
  <si>
    <t>20060903:2344</t>
  </si>
  <si>
    <t>20060904:0007</t>
  </si>
  <si>
    <t>20060904:0044</t>
  </si>
  <si>
    <t>20060904:0107</t>
  </si>
  <si>
    <t>20060904:0144</t>
  </si>
  <si>
    <t>20060904:0207</t>
  </si>
  <si>
    <t>20060904:0244</t>
  </si>
  <si>
    <t>20060904:0307</t>
  </si>
  <si>
    <t>20060904:0344</t>
  </si>
  <si>
    <t>20060904:0407</t>
  </si>
  <si>
    <t>20060904:0444</t>
  </si>
  <si>
    <t>20060904:0507</t>
  </si>
  <si>
    <t>20060904:0544</t>
  </si>
  <si>
    <t>20060904:0607</t>
  </si>
  <si>
    <t>20060904:0644</t>
  </si>
  <si>
    <t>20060904:0707</t>
  </si>
  <si>
    <t>20060904:0744</t>
  </si>
  <si>
    <t>20060904:0807</t>
  </si>
  <si>
    <t>20060904:0844</t>
  </si>
  <si>
    <t>20060904:0907</t>
  </si>
  <si>
    <t>20060904:0944</t>
  </si>
  <si>
    <t>20060904:1007</t>
  </si>
  <si>
    <t>20060904:1044</t>
  </si>
  <si>
    <t>20060904:1107</t>
  </si>
  <si>
    <t>20060904:1144</t>
  </si>
  <si>
    <t>20060904:1207</t>
  </si>
  <si>
    <t>20060904:1244</t>
  </si>
  <si>
    <t>20060904:1307</t>
  </si>
  <si>
    <t>20060904:1344</t>
  </si>
  <si>
    <t>20060904:1407</t>
  </si>
  <si>
    <t>20060904:1444</t>
  </si>
  <si>
    <t>20060904:1507</t>
  </si>
  <si>
    <t>20060904:1544</t>
  </si>
  <si>
    <t>20060904:1607</t>
  </si>
  <si>
    <t>20060904:1644</t>
  </si>
  <si>
    <t>20060904:1707</t>
  </si>
  <si>
    <t>20060904:1744</t>
  </si>
  <si>
    <t>20060904:1807</t>
  </si>
  <si>
    <t>20060904:1844</t>
  </si>
  <si>
    <t>20060904:1907</t>
  </si>
  <si>
    <t>20060904:1944</t>
  </si>
  <si>
    <t>20060904:2007</t>
  </si>
  <si>
    <t>20060904:2044</t>
  </si>
  <si>
    <t>20060904:2107</t>
  </si>
  <si>
    <t>20060904:2144</t>
  </si>
  <si>
    <t>20060904:2207</t>
  </si>
  <si>
    <t>20060904:2244</t>
  </si>
  <si>
    <t>20060904:2307</t>
  </si>
  <si>
    <t>20060904:2344</t>
  </si>
  <si>
    <t>20060905:0007</t>
  </si>
  <si>
    <t>20060905:0044</t>
  </si>
  <si>
    <t>20060905:0107</t>
  </si>
  <si>
    <t>20060905:0144</t>
  </si>
  <si>
    <t>20060905:0207</t>
  </si>
  <si>
    <t>20060905:0244</t>
  </si>
  <si>
    <t>20060905:0307</t>
  </si>
  <si>
    <t>20060905:0344</t>
  </si>
  <si>
    <t>20060905:0407</t>
  </si>
  <si>
    <t>20060905:0444</t>
  </si>
  <si>
    <t>20060905:0507</t>
  </si>
  <si>
    <t>20060905:0544</t>
  </si>
  <si>
    <t>20060905:0607</t>
  </si>
  <si>
    <t>20060905:0644</t>
  </si>
  <si>
    <t>20060905:0707</t>
  </si>
  <si>
    <t>20060905:0744</t>
  </si>
  <si>
    <t>20060905:0807</t>
  </si>
  <si>
    <t>20060905:0844</t>
  </si>
  <si>
    <t>20060905:0907</t>
  </si>
  <si>
    <t>20060905:0944</t>
  </si>
  <si>
    <t>20060905:1007</t>
  </si>
  <si>
    <t>20060905:1044</t>
  </si>
  <si>
    <t>20060905:1107</t>
  </si>
  <si>
    <t>20060905:1144</t>
  </si>
  <si>
    <t>20060905:1207</t>
  </si>
  <si>
    <t>20060905:1244</t>
  </si>
  <si>
    <t>20060905:1307</t>
  </si>
  <si>
    <t>20060905:1344</t>
  </si>
  <si>
    <t>20060905:1407</t>
  </si>
  <si>
    <t>20060905:1444</t>
  </si>
  <si>
    <t>20060905:1507</t>
  </si>
  <si>
    <t>20060905:1544</t>
  </si>
  <si>
    <t>20060905:1607</t>
  </si>
  <si>
    <t>20060905:1644</t>
  </si>
  <si>
    <t>20060905:1707</t>
  </si>
  <si>
    <t>20060905:1744</t>
  </si>
  <si>
    <t>20060905:1807</t>
  </si>
  <si>
    <t>20060905:1844</t>
  </si>
  <si>
    <t>20060905:1907</t>
  </si>
  <si>
    <t>20060905:1944</t>
  </si>
  <si>
    <t>20060905:2007</t>
  </si>
  <si>
    <t>20060905:2044</t>
  </si>
  <si>
    <t>20060905:2107</t>
  </si>
  <si>
    <t>20060905:2144</t>
  </si>
  <si>
    <t>20060905:2207</t>
  </si>
  <si>
    <t>20060905:2244</t>
  </si>
  <si>
    <t>20060905:2307</t>
  </si>
  <si>
    <t>20060905:2344</t>
  </si>
  <si>
    <t>20060906:0007</t>
  </si>
  <si>
    <t>20060906:0044</t>
  </si>
  <si>
    <t>20060906:0107</t>
  </si>
  <si>
    <t>20060906:0144</t>
  </si>
  <si>
    <t>20060906:0207</t>
  </si>
  <si>
    <t>20060906:0244</t>
  </si>
  <si>
    <t>20060906:0307</t>
  </si>
  <si>
    <t>20060906:0344</t>
  </si>
  <si>
    <t>20060906:0407</t>
  </si>
  <si>
    <t>20060906:0444</t>
  </si>
  <si>
    <t>20060906:0507</t>
  </si>
  <si>
    <t>20060906:0544</t>
  </si>
  <si>
    <t>20060906:0607</t>
  </si>
  <si>
    <t>20060906:0644</t>
  </si>
  <si>
    <t>20060906:0707</t>
  </si>
  <si>
    <t>20060906:0744</t>
  </si>
  <si>
    <t>20060906:0807</t>
  </si>
  <si>
    <t>20060906:0844</t>
  </si>
  <si>
    <t>20060906:0907</t>
  </si>
  <si>
    <t>20060906:0944</t>
  </si>
  <si>
    <t>20060906:1007</t>
  </si>
  <si>
    <t>20060906:1044</t>
  </si>
  <si>
    <t>20060906:1107</t>
  </si>
  <si>
    <t>20060906:1144</t>
  </si>
  <si>
    <t>20060906:1207</t>
  </si>
  <si>
    <t>20060906:1244</t>
  </si>
  <si>
    <t>20060906:1307</t>
  </si>
  <si>
    <t>20060906:1344</t>
  </si>
  <si>
    <t>20060906:1407</t>
  </si>
  <si>
    <t>20060906:1444</t>
  </si>
  <si>
    <t>20060906:1507</t>
  </si>
  <si>
    <t>20060906:1544</t>
  </si>
  <si>
    <t>20060906:1607</t>
  </si>
  <si>
    <t>20060906:1644</t>
  </si>
  <si>
    <t>20060906:1707</t>
  </si>
  <si>
    <t>20060906:1744</t>
  </si>
  <si>
    <t>20060906:1807</t>
  </si>
  <si>
    <t>20060906:1844</t>
  </si>
  <si>
    <t>20060906:1907</t>
  </si>
  <si>
    <t>20060906:1944</t>
  </si>
  <si>
    <t>20060906:2007</t>
  </si>
  <si>
    <t>20060906:2044</t>
  </si>
  <si>
    <t>20060906:2107</t>
  </si>
  <si>
    <t>20060906:2144</t>
  </si>
  <si>
    <t>20060906:2207</t>
  </si>
  <si>
    <t>20060906:2244</t>
  </si>
  <si>
    <t>20060906:2307</t>
  </si>
  <si>
    <t>20060906:2344</t>
  </si>
  <si>
    <t>20060907:0007</t>
  </si>
  <si>
    <t>20060907:0044</t>
  </si>
  <si>
    <t>20060907:0107</t>
  </si>
  <si>
    <t>20060907:0144</t>
  </si>
  <si>
    <t>20060907:0207</t>
  </si>
  <si>
    <t>20060907:0244</t>
  </si>
  <si>
    <t>20060907:0307</t>
  </si>
  <si>
    <t>20060907:0344</t>
  </si>
  <si>
    <t>20060907:0407</t>
  </si>
  <si>
    <t>20060907:0444</t>
  </si>
  <si>
    <t>20060907:0507</t>
  </si>
  <si>
    <t>20060907:0544</t>
  </si>
  <si>
    <t>20060907:0607</t>
  </si>
  <si>
    <t>20060907:0644</t>
  </si>
  <si>
    <t>20060907:0707</t>
  </si>
  <si>
    <t>20060907:0744</t>
  </si>
  <si>
    <t>20060907:0807</t>
  </si>
  <si>
    <t>20060907:0844</t>
  </si>
  <si>
    <t>20060907:0907</t>
  </si>
  <si>
    <t>20060907:0944</t>
  </si>
  <si>
    <t>20060907:1007</t>
  </si>
  <si>
    <t>20060907:1044</t>
  </si>
  <si>
    <t>20060907:1107</t>
  </si>
  <si>
    <t>20060907:1144</t>
  </si>
  <si>
    <t>20060907:1207</t>
  </si>
  <si>
    <t>20060907:1244</t>
  </si>
  <si>
    <t>20060907:1307</t>
  </si>
  <si>
    <t>20060907:1344</t>
  </si>
  <si>
    <t>20060907:1407</t>
  </si>
  <si>
    <t>20060907:1444</t>
  </si>
  <si>
    <t>20060907:1507</t>
  </si>
  <si>
    <t>20060907:1544</t>
  </si>
  <si>
    <t>20060907:1607</t>
  </si>
  <si>
    <t>20060907:1644</t>
  </si>
  <si>
    <t>20060907:1707</t>
  </si>
  <si>
    <t>20060907:1744</t>
  </si>
  <si>
    <t>20060907:1807</t>
  </si>
  <si>
    <t>20060907:1844</t>
  </si>
  <si>
    <t>20060907:1907</t>
  </si>
  <si>
    <t>20060907:1944</t>
  </si>
  <si>
    <t>20060907:2007</t>
  </si>
  <si>
    <t>20060907:2044</t>
  </si>
  <si>
    <t>20060907:2107</t>
  </si>
  <si>
    <t>20060907:2144</t>
  </si>
  <si>
    <t>20060907:2207</t>
  </si>
  <si>
    <t>20060907:2244</t>
  </si>
  <si>
    <t>20060907:2307</t>
  </si>
  <si>
    <t>20060907:2344</t>
  </si>
  <si>
    <t>20060908:0007</t>
  </si>
  <si>
    <t>20060908:0044</t>
  </si>
  <si>
    <t>20060908:0107</t>
  </si>
  <si>
    <t>20060908:0144</t>
  </si>
  <si>
    <t>20060908:0207</t>
  </si>
  <si>
    <t>20060908:0244</t>
  </si>
  <si>
    <t>20060908:0307</t>
  </si>
  <si>
    <t>20060908:0344</t>
  </si>
  <si>
    <t>20060908:0407</t>
  </si>
  <si>
    <t>20060908:0444</t>
  </si>
  <si>
    <t>20060908:0507</t>
  </si>
  <si>
    <t>20060908:0544</t>
  </si>
  <si>
    <t>20060908:0607</t>
  </si>
  <si>
    <t>20060908:0644</t>
  </si>
  <si>
    <t>20060908:0707</t>
  </si>
  <si>
    <t>20060908:0744</t>
  </si>
  <si>
    <t>20060908:0807</t>
  </si>
  <si>
    <t>20060908:0844</t>
  </si>
  <si>
    <t>20060908:0907</t>
  </si>
  <si>
    <t>20060908:0944</t>
  </si>
  <si>
    <t>20060908:1007</t>
  </si>
  <si>
    <t>20060908:1044</t>
  </si>
  <si>
    <t>20060908:1107</t>
  </si>
  <si>
    <t>20060908:1144</t>
  </si>
  <si>
    <t>20060908:1207</t>
  </si>
  <si>
    <t>20060908:1244</t>
  </si>
  <si>
    <t>20060908:1307</t>
  </si>
  <si>
    <t>20060908:1344</t>
  </si>
  <si>
    <t>20060908:1407</t>
  </si>
  <si>
    <t>20060908:1444</t>
  </si>
  <si>
    <t>20060908:1507</t>
  </si>
  <si>
    <t>20060908:1544</t>
  </si>
  <si>
    <t>20060908:1607</t>
  </si>
  <si>
    <t>20060908:1644</t>
  </si>
  <si>
    <t>20060908:1707</t>
  </si>
  <si>
    <t>20060908:1744</t>
  </si>
  <si>
    <t>20060908:1807</t>
  </si>
  <si>
    <t>20060908:1844</t>
  </si>
  <si>
    <t>20060908:1907</t>
  </si>
  <si>
    <t>20060908:1944</t>
  </si>
  <si>
    <t>20060908:2007</t>
  </si>
  <si>
    <t>20060908:2044</t>
  </si>
  <si>
    <t>20060908:2107</t>
  </si>
  <si>
    <t>20060908:2144</t>
  </si>
  <si>
    <t>20060908:2207</t>
  </si>
  <si>
    <t>20060908:2244</t>
  </si>
  <si>
    <t>20060908:2307</t>
  </si>
  <si>
    <t>20060908:2344</t>
  </si>
  <si>
    <t>20060909:0007</t>
  </si>
  <si>
    <t>20060909:0044</t>
  </si>
  <si>
    <t>20060909:0107</t>
  </si>
  <si>
    <t>20060909:0144</t>
  </si>
  <si>
    <t>20060909:0207</t>
  </si>
  <si>
    <t>20060909:0244</t>
  </si>
  <si>
    <t>20060909:0307</t>
  </si>
  <si>
    <t>20060909:0344</t>
  </si>
  <si>
    <t>20060909:0407</t>
  </si>
  <si>
    <t>20060909:0444</t>
  </si>
  <si>
    <t>20060909:0507</t>
  </si>
  <si>
    <t>20060909:0544</t>
  </si>
  <si>
    <t>20060909:0607</t>
  </si>
  <si>
    <t>20060909:0644</t>
  </si>
  <si>
    <t>20060909:0707</t>
  </si>
  <si>
    <t>20060909:0744</t>
  </si>
  <si>
    <t>20060909:0807</t>
  </si>
  <si>
    <t>20060909:0844</t>
  </si>
  <si>
    <t>20060909:0907</t>
  </si>
  <si>
    <t>20060909:0944</t>
  </si>
  <si>
    <t>20060909:1007</t>
  </si>
  <si>
    <t>20060909:1044</t>
  </si>
  <si>
    <t>20060909:1107</t>
  </si>
  <si>
    <t>20060909:1144</t>
  </si>
  <si>
    <t>20060909:1207</t>
  </si>
  <si>
    <t>20060909:1244</t>
  </si>
  <si>
    <t>20060909:1307</t>
  </si>
  <si>
    <t>20060909:1344</t>
  </si>
  <si>
    <t>20060909:1407</t>
  </si>
  <si>
    <t>20060909:1444</t>
  </si>
  <si>
    <t>20060909:1507</t>
  </si>
  <si>
    <t>20060909:1544</t>
  </si>
  <si>
    <t>20060909:1607</t>
  </si>
  <si>
    <t>20060909:1644</t>
  </si>
  <si>
    <t>20060909:1707</t>
  </si>
  <si>
    <t>20060909:1744</t>
  </si>
  <si>
    <t>20060909:1807</t>
  </si>
  <si>
    <t>20060909:1844</t>
  </si>
  <si>
    <t>20060909:1907</t>
  </si>
  <si>
    <t>20060909:1944</t>
  </si>
  <si>
    <t>20060909:2007</t>
  </si>
  <si>
    <t>20060909:2044</t>
  </si>
  <si>
    <t>20060909:2107</t>
  </si>
  <si>
    <t>20060909:2144</t>
  </si>
  <si>
    <t>20060909:2207</t>
  </si>
  <si>
    <t>20060909:2244</t>
  </si>
  <si>
    <t>20060909:2307</t>
  </si>
  <si>
    <t>20060909:2344</t>
  </si>
  <si>
    <t>20060910:0007</t>
  </si>
  <si>
    <t>20060910:0044</t>
  </si>
  <si>
    <t>20060910:0107</t>
  </si>
  <si>
    <t>20060910:0144</t>
  </si>
  <si>
    <t>20060910:0207</t>
  </si>
  <si>
    <t>20060910:0244</t>
  </si>
  <si>
    <t>20060910:0307</t>
  </si>
  <si>
    <t>20060910:0344</t>
  </si>
  <si>
    <t>20060910:0407</t>
  </si>
  <si>
    <t>20060910:0444</t>
  </si>
  <si>
    <t>20060910:0507</t>
  </si>
  <si>
    <t>20060910:0544</t>
  </si>
  <si>
    <t>20060910:0607</t>
  </si>
  <si>
    <t>20060910:0644</t>
  </si>
  <si>
    <t>20060910:0707</t>
  </si>
  <si>
    <t>20060910:0744</t>
  </si>
  <si>
    <t>20060910:0807</t>
  </si>
  <si>
    <t>20060910:0844</t>
  </si>
  <si>
    <t>20060910:0907</t>
  </si>
  <si>
    <t>20060910:0944</t>
  </si>
  <si>
    <t>20060910:1007</t>
  </si>
  <si>
    <t>20060910:1044</t>
  </si>
  <si>
    <t>20060910:1107</t>
  </si>
  <si>
    <t>20060910:1144</t>
  </si>
  <si>
    <t>20060910:1207</t>
  </si>
  <si>
    <t>20060910:1244</t>
  </si>
  <si>
    <t>20060910:1307</t>
  </si>
  <si>
    <t>20060910:1344</t>
  </si>
  <si>
    <t>20060910:1407</t>
  </si>
  <si>
    <t>20060910:1444</t>
  </si>
  <si>
    <t>20060910:1507</t>
  </si>
  <si>
    <t>20060910:1544</t>
  </si>
  <si>
    <t>20060910:1607</t>
  </si>
  <si>
    <t>20060910:1644</t>
  </si>
  <si>
    <t>20060910:1707</t>
  </si>
  <si>
    <t>20060910:1744</t>
  </si>
  <si>
    <t>20060910:1807</t>
  </si>
  <si>
    <t>20060910:1844</t>
  </si>
  <si>
    <t>20060910:1907</t>
  </si>
  <si>
    <t>20060910:1944</t>
  </si>
  <si>
    <t>20060910:2007</t>
  </si>
  <si>
    <t>20060910:2044</t>
  </si>
  <si>
    <t>20060910:2107</t>
  </si>
  <si>
    <t>20060910:2144</t>
  </si>
  <si>
    <t>20060910:2207</t>
  </si>
  <si>
    <t>20060910:2244</t>
  </si>
  <si>
    <t>20060910:2307</t>
  </si>
  <si>
    <t>20060910:2344</t>
  </si>
  <si>
    <t>20060911:0007</t>
  </si>
  <si>
    <t>20060911:0044</t>
  </si>
  <si>
    <t>20060911:0107</t>
  </si>
  <si>
    <t>20060911:0144</t>
  </si>
  <si>
    <t>20060911:0207</t>
  </si>
  <si>
    <t>20060911:0244</t>
  </si>
  <si>
    <t>20060911:0307</t>
  </si>
  <si>
    <t>20060911:0344</t>
  </si>
  <si>
    <t>20060911:0407</t>
  </si>
  <si>
    <t>20060911:0444</t>
  </si>
  <si>
    <t>20060911:0507</t>
  </si>
  <si>
    <t>20060911:0544</t>
  </si>
  <si>
    <t>20060911:0607</t>
  </si>
  <si>
    <t>20060911:0644</t>
  </si>
  <si>
    <t>20060911:0707</t>
  </si>
  <si>
    <t>20060911:0744</t>
  </si>
  <si>
    <t>20060911:0807</t>
  </si>
  <si>
    <t>20060911:0844</t>
  </si>
  <si>
    <t>20060911:0907</t>
  </si>
  <si>
    <t>20060911:0944</t>
  </si>
  <si>
    <t>20060911:1007</t>
  </si>
  <si>
    <t>20060911:1044</t>
  </si>
  <si>
    <t>20060911:1107</t>
  </si>
  <si>
    <t>20060911:1144</t>
  </si>
  <si>
    <t>20060911:1207</t>
  </si>
  <si>
    <t>20060911:1244</t>
  </si>
  <si>
    <t>20060911:1307</t>
  </si>
  <si>
    <t>20060911:1344</t>
  </si>
  <si>
    <t>20060911:1407</t>
  </si>
  <si>
    <t>20060911:1444</t>
  </si>
  <si>
    <t>20060911:1507</t>
  </si>
  <si>
    <t>20060911:1544</t>
  </si>
  <si>
    <t>20060911:1607</t>
  </si>
  <si>
    <t>20060911:1644</t>
  </si>
  <si>
    <t>20060911:1707</t>
  </si>
  <si>
    <t>20060911:1744</t>
  </si>
  <si>
    <t>20060911:1807</t>
  </si>
  <si>
    <t>20060911:1844</t>
  </si>
  <si>
    <t>20060911:1907</t>
  </si>
  <si>
    <t>20060911:1944</t>
  </si>
  <si>
    <t>20060911:2007</t>
  </si>
  <si>
    <t>20060911:2044</t>
  </si>
  <si>
    <t>20060911:2107</t>
  </si>
  <si>
    <t>20060911:2144</t>
  </si>
  <si>
    <t>20060911:2207</t>
  </si>
  <si>
    <t>20060911:2244</t>
  </si>
  <si>
    <t>20060911:2307</t>
  </si>
  <si>
    <t>20060911:2344</t>
  </si>
  <si>
    <t>20060912:0007</t>
  </si>
  <si>
    <t>20060912:0044</t>
  </si>
  <si>
    <t>20060912:0107</t>
  </si>
  <si>
    <t>20060912:0144</t>
  </si>
  <si>
    <t>20060912:0207</t>
  </si>
  <si>
    <t>20060912:0244</t>
  </si>
  <si>
    <t>20060912:0307</t>
  </si>
  <si>
    <t>20060912:0344</t>
  </si>
  <si>
    <t>20060912:0407</t>
  </si>
  <si>
    <t>20060912:0444</t>
  </si>
  <si>
    <t>20060912:0507</t>
  </si>
  <si>
    <t>20060912:0544</t>
  </si>
  <si>
    <t>20060912:0607</t>
  </si>
  <si>
    <t>20060912:0644</t>
  </si>
  <si>
    <t>20060912:0707</t>
  </si>
  <si>
    <t>20060912:0744</t>
  </si>
  <si>
    <t>20060912:0807</t>
  </si>
  <si>
    <t>20060912:0844</t>
  </si>
  <si>
    <t>20060912:0907</t>
  </si>
  <si>
    <t>20060912:0944</t>
  </si>
  <si>
    <t>20060912:1007</t>
  </si>
  <si>
    <t>20060912:1044</t>
  </si>
  <si>
    <t>20060912:1107</t>
  </si>
  <si>
    <t>20060912:1144</t>
  </si>
  <si>
    <t>20060912:1207</t>
  </si>
  <si>
    <t>20060912:1244</t>
  </si>
  <si>
    <t>20060912:1307</t>
  </si>
  <si>
    <t>20060912:1344</t>
  </si>
  <si>
    <t>20060912:1407</t>
  </si>
  <si>
    <t>20060912:1444</t>
  </si>
  <si>
    <t>20060912:1507</t>
  </si>
  <si>
    <t>20060912:1544</t>
  </si>
  <si>
    <t>20060912:1607</t>
  </si>
  <si>
    <t>20060912:1644</t>
  </si>
  <si>
    <t>20060912:1707</t>
  </si>
  <si>
    <t>20060912:1744</t>
  </si>
  <si>
    <t>20060912:1807</t>
  </si>
  <si>
    <t>20060912:1844</t>
  </si>
  <si>
    <t>20060912:1907</t>
  </si>
  <si>
    <t>20060912:1944</t>
  </si>
  <si>
    <t>20060912:2007</t>
  </si>
  <si>
    <t>20060912:2044</t>
  </si>
  <si>
    <t>20060912:2107</t>
  </si>
  <si>
    <t>20060912:2144</t>
  </si>
  <si>
    <t>20060912:2207</t>
  </si>
  <si>
    <t>20060912:2244</t>
  </si>
  <si>
    <t>20060912:2307</t>
  </si>
  <si>
    <t>20060912:2344</t>
  </si>
  <si>
    <t>20060913:0007</t>
  </si>
  <si>
    <t>20060913:0044</t>
  </si>
  <si>
    <t>20060913:0107</t>
  </si>
  <si>
    <t>20060913:0144</t>
  </si>
  <si>
    <t>20060913:0207</t>
  </si>
  <si>
    <t>20060913:0244</t>
  </si>
  <si>
    <t>20060913:0307</t>
  </si>
  <si>
    <t>20060913:0344</t>
  </si>
  <si>
    <t>20060913:0407</t>
  </si>
  <si>
    <t>20060913:0444</t>
  </si>
  <si>
    <t>20060913:0507</t>
  </si>
  <si>
    <t>20060913:0544</t>
  </si>
  <si>
    <t>20060913:0607</t>
  </si>
  <si>
    <t>20060913:0644</t>
  </si>
  <si>
    <t>20060913:0707</t>
  </si>
  <si>
    <t>20060913:0744</t>
  </si>
  <si>
    <t>20060913:0807</t>
  </si>
  <si>
    <t>20060913:0844</t>
  </si>
  <si>
    <t>20060913:0907</t>
  </si>
  <si>
    <t>20060913:0944</t>
  </si>
  <si>
    <t>20060913:1007</t>
  </si>
  <si>
    <t>20060913:1044</t>
  </si>
  <si>
    <t>20060913:1107</t>
  </si>
  <si>
    <t>20060913:1144</t>
  </si>
  <si>
    <t>20060913:1207</t>
  </si>
  <si>
    <t>20060913:1244</t>
  </si>
  <si>
    <t>20060913:1307</t>
  </si>
  <si>
    <t>20060913:1344</t>
  </si>
  <si>
    <t>20060913:1407</t>
  </si>
  <si>
    <t>20060913:1444</t>
  </si>
  <si>
    <t>20060913:1507</t>
  </si>
  <si>
    <t>20060913:1544</t>
  </si>
  <si>
    <t>20060913:1607</t>
  </si>
  <si>
    <t>20060913:1644</t>
  </si>
  <si>
    <t>20060913:1707</t>
  </si>
  <si>
    <t>20060913:1744</t>
  </si>
  <si>
    <t>20060913:1807</t>
  </si>
  <si>
    <t>20060913:1844</t>
  </si>
  <si>
    <t>20060913:1907</t>
  </si>
  <si>
    <t>20060913:1944</t>
  </si>
  <si>
    <t>20060913:2007</t>
  </si>
  <si>
    <t>20060913:2044</t>
  </si>
  <si>
    <t>20060913:2107</t>
  </si>
  <si>
    <t>20060913:2144</t>
  </si>
  <si>
    <t>20060913:2207</t>
  </si>
  <si>
    <t>20060913:2244</t>
  </si>
  <si>
    <t>20060913:2307</t>
  </si>
  <si>
    <t>20060913:2344</t>
  </si>
  <si>
    <t>20060914:0007</t>
  </si>
  <si>
    <t>20060914:0044</t>
  </si>
  <si>
    <t>20060914:0107</t>
  </si>
  <si>
    <t>20060914:0144</t>
  </si>
  <si>
    <t>20060914:0207</t>
  </si>
  <si>
    <t>20060914:0244</t>
  </si>
  <si>
    <t>20060914:0307</t>
  </si>
  <si>
    <t>20060914:0344</t>
  </si>
  <si>
    <t>20060914:0407</t>
  </si>
  <si>
    <t>20060914:0444</t>
  </si>
  <si>
    <t>20060914:0507</t>
  </si>
  <si>
    <t>20060914:0544</t>
  </si>
  <si>
    <t>20060914:0607</t>
  </si>
  <si>
    <t>20060914:0644</t>
  </si>
  <si>
    <t>20060914:0707</t>
  </si>
  <si>
    <t>20060914:0744</t>
  </si>
  <si>
    <t>20060914:0807</t>
  </si>
  <si>
    <t>20060914:0844</t>
  </si>
  <si>
    <t>20060914:0907</t>
  </si>
  <si>
    <t>20060914:0944</t>
  </si>
  <si>
    <t>20060914:1007</t>
  </si>
  <si>
    <t>20060914:1044</t>
  </si>
  <si>
    <t>20060914:1107</t>
  </si>
  <si>
    <t>20060914:1144</t>
  </si>
  <si>
    <t>20060914:1207</t>
  </si>
  <si>
    <t>20060914:1244</t>
  </si>
  <si>
    <t>20060914:1307</t>
  </si>
  <si>
    <t>20060914:1344</t>
  </si>
  <si>
    <t>20060914:1407</t>
  </si>
  <si>
    <t>20060914:1444</t>
  </si>
  <si>
    <t>20060914:1507</t>
  </si>
  <si>
    <t>20060914:1544</t>
  </si>
  <si>
    <t>20060914:1607</t>
  </si>
  <si>
    <t>20060914:1644</t>
  </si>
  <si>
    <t>20060914:1707</t>
  </si>
  <si>
    <t>20060914:1744</t>
  </si>
  <si>
    <t>20060914:1807</t>
  </si>
  <si>
    <t>20060914:1844</t>
  </si>
  <si>
    <t>20060914:1907</t>
  </si>
  <si>
    <t>20060914:1944</t>
  </si>
  <si>
    <t>20060914:2007</t>
  </si>
  <si>
    <t>20060914:2044</t>
  </si>
  <si>
    <t>20060914:2107</t>
  </si>
  <si>
    <t>20060914:2144</t>
  </si>
  <si>
    <t>20060914:2207</t>
  </si>
  <si>
    <t>20060914:2244</t>
  </si>
  <si>
    <t>20060914:2307</t>
  </si>
  <si>
    <t>20060914:2344</t>
  </si>
  <si>
    <t>20060915:0007</t>
  </si>
  <si>
    <t>20060915:0044</t>
  </si>
  <si>
    <t>20060915:0107</t>
  </si>
  <si>
    <t>20060915:0144</t>
  </si>
  <si>
    <t>20060915:0207</t>
  </si>
  <si>
    <t>20060915:0244</t>
  </si>
  <si>
    <t>20060915:0307</t>
  </si>
  <si>
    <t>20060915:0344</t>
  </si>
  <si>
    <t>20060915:0407</t>
  </si>
  <si>
    <t>20060915:0444</t>
  </si>
  <si>
    <t>20060915:0507</t>
  </si>
  <si>
    <t>20060915:0544</t>
  </si>
  <si>
    <t>20060915:0607</t>
  </si>
  <si>
    <t>20060915:0644</t>
  </si>
  <si>
    <t>20060915:0707</t>
  </si>
  <si>
    <t>20060915:0744</t>
  </si>
  <si>
    <t>20060915:0807</t>
  </si>
  <si>
    <t>20060915:0844</t>
  </si>
  <si>
    <t>20060915:0907</t>
  </si>
  <si>
    <t>20060915:0944</t>
  </si>
  <si>
    <t>20060915:1007</t>
  </si>
  <si>
    <t>20060915:1044</t>
  </si>
  <si>
    <t>20060915:1107</t>
  </si>
  <si>
    <t>20060915:1144</t>
  </si>
  <si>
    <t>20060915:1207</t>
  </si>
  <si>
    <t>20060915:1244</t>
  </si>
  <si>
    <t>20060915:1307</t>
  </si>
  <si>
    <t>20060915:1344</t>
  </si>
  <si>
    <t>20060915:1407</t>
  </si>
  <si>
    <t>20060915:1444</t>
  </si>
  <si>
    <t>20060915:1507</t>
  </si>
  <si>
    <t>20060915:1544</t>
  </si>
  <si>
    <t>20060915:1607</t>
  </si>
  <si>
    <t>20060915:1644</t>
  </si>
  <si>
    <t>20060915:1707</t>
  </si>
  <si>
    <t>20060915:1744</t>
  </si>
  <si>
    <t>20060915:1807</t>
  </si>
  <si>
    <t>20060915:1844</t>
  </si>
  <si>
    <t>20060915:1907</t>
  </si>
  <si>
    <t>20060915:1944</t>
  </si>
  <si>
    <t>20060915:2007</t>
  </si>
  <si>
    <t>20060915:2044</t>
  </si>
  <si>
    <t>20060915:2107</t>
  </si>
  <si>
    <t>20060915:2144</t>
  </si>
  <si>
    <t>20060915:2207</t>
  </si>
  <si>
    <t>20060915:2244</t>
  </si>
  <si>
    <t>20060915:2307</t>
  </si>
  <si>
    <t>20060915:2344</t>
  </si>
  <si>
    <t>20060916:0007</t>
  </si>
  <si>
    <t>20060916:0044</t>
  </si>
  <si>
    <t>20060916:0107</t>
  </si>
  <si>
    <t>20060916:0144</t>
  </si>
  <si>
    <t>20060916:0207</t>
  </si>
  <si>
    <t>20060916:0244</t>
  </si>
  <si>
    <t>20060916:0307</t>
  </si>
  <si>
    <t>20060916:0344</t>
  </si>
  <si>
    <t>20060916:0407</t>
  </si>
  <si>
    <t>20060916:0444</t>
  </si>
  <si>
    <t>20060916:0507</t>
  </si>
  <si>
    <t>20060916:0544</t>
  </si>
  <si>
    <t>20060916:0607</t>
  </si>
  <si>
    <t>20060916:0644</t>
  </si>
  <si>
    <t>20060916:0707</t>
  </si>
  <si>
    <t>20060916:0744</t>
  </si>
  <si>
    <t>20060916:0807</t>
  </si>
  <si>
    <t>20060916:0844</t>
  </si>
  <si>
    <t>20060916:0907</t>
  </si>
  <si>
    <t>20060916:0944</t>
  </si>
  <si>
    <t>20060916:1007</t>
  </si>
  <si>
    <t>20060916:1044</t>
  </si>
  <si>
    <t>20060916:1107</t>
  </si>
  <si>
    <t>20060916:1144</t>
  </si>
  <si>
    <t>20060916:1207</t>
  </si>
  <si>
    <t>20060916:1244</t>
  </si>
  <si>
    <t>20060916:1307</t>
  </si>
  <si>
    <t>20060916:1344</t>
  </si>
  <si>
    <t>20060916:1407</t>
  </si>
  <si>
    <t>20060916:1444</t>
  </si>
  <si>
    <t>20060916:1507</t>
  </si>
  <si>
    <t>20060916:1544</t>
  </si>
  <si>
    <t>20060916:1607</t>
  </si>
  <si>
    <t>20060916:1644</t>
  </si>
  <si>
    <t>20060916:1707</t>
  </si>
  <si>
    <t>20060916:1744</t>
  </si>
  <si>
    <t>20060916:1807</t>
  </si>
  <si>
    <t>20060916:1844</t>
  </si>
  <si>
    <t>20060916:1907</t>
  </si>
  <si>
    <t>20060916:1944</t>
  </si>
  <si>
    <t>20060916:2007</t>
  </si>
  <si>
    <t>20060916:2044</t>
  </si>
  <si>
    <t>20060916:2107</t>
  </si>
  <si>
    <t>20060916:2144</t>
  </si>
  <si>
    <t>20060916:2207</t>
  </si>
  <si>
    <t>20060916:2244</t>
  </si>
  <si>
    <t>20060916:2307</t>
  </si>
  <si>
    <t>20060916:2344</t>
  </si>
  <si>
    <t>20060917:0007</t>
  </si>
  <si>
    <t>20060917:0044</t>
  </si>
  <si>
    <t>20060917:0107</t>
  </si>
  <si>
    <t>20060917:0144</t>
  </si>
  <si>
    <t>20060917:0207</t>
  </si>
  <si>
    <t>20060917:0244</t>
  </si>
  <si>
    <t>20060917:0307</t>
  </si>
  <si>
    <t>20060917:0344</t>
  </si>
  <si>
    <t>20060917:0407</t>
  </si>
  <si>
    <t>20060917:0444</t>
  </si>
  <si>
    <t>20060917:0507</t>
  </si>
  <si>
    <t>20060917:0544</t>
  </si>
  <si>
    <t>20060917:0607</t>
  </si>
  <si>
    <t>20060917:0644</t>
  </si>
  <si>
    <t>20060917:0707</t>
  </si>
  <si>
    <t>20060917:0744</t>
  </si>
  <si>
    <t>20060917:0807</t>
  </si>
  <si>
    <t>20060917:0844</t>
  </si>
  <si>
    <t>20060917:0907</t>
  </si>
  <si>
    <t>20060917:0944</t>
  </si>
  <si>
    <t>20060917:1007</t>
  </si>
  <si>
    <t>20060917:1044</t>
  </si>
  <si>
    <t>20060917:1107</t>
  </si>
  <si>
    <t>20060917:1144</t>
  </si>
  <si>
    <t>20060917:1207</t>
  </si>
  <si>
    <t>20060917:1244</t>
  </si>
  <si>
    <t>20060917:1307</t>
  </si>
  <si>
    <t>20060917:1344</t>
  </si>
  <si>
    <t>20060917:1407</t>
  </si>
  <si>
    <t>20060917:1444</t>
  </si>
  <si>
    <t>20060917:1507</t>
  </si>
  <si>
    <t>20060917:1544</t>
  </si>
  <si>
    <t>20060917:1607</t>
  </si>
  <si>
    <t>20060917:1644</t>
  </si>
  <si>
    <t>20060917:1707</t>
  </si>
  <si>
    <t>20060917:1744</t>
  </si>
  <si>
    <t>20060917:1807</t>
  </si>
  <si>
    <t>20060917:1844</t>
  </si>
  <si>
    <t>20060917:1907</t>
  </si>
  <si>
    <t>20060917:1944</t>
  </si>
  <si>
    <t>20060917:2007</t>
  </si>
  <si>
    <t>20060917:2044</t>
  </si>
  <si>
    <t>20060917:2107</t>
  </si>
  <si>
    <t>20060917:2144</t>
  </si>
  <si>
    <t>20060917:2207</t>
  </si>
  <si>
    <t>20060917:2244</t>
  </si>
  <si>
    <t>20060917:2307</t>
  </si>
  <si>
    <t>20060917:2344</t>
  </si>
  <si>
    <t>20060918:0007</t>
  </si>
  <si>
    <t>20060918:0044</t>
  </si>
  <si>
    <t>20060918:0107</t>
  </si>
  <si>
    <t>20060918:0144</t>
  </si>
  <si>
    <t>20060918:0207</t>
  </si>
  <si>
    <t>20060918:0244</t>
  </si>
  <si>
    <t>20060918:0307</t>
  </si>
  <si>
    <t>20060918:0344</t>
  </si>
  <si>
    <t>20060918:0407</t>
  </si>
  <si>
    <t>20060918:0444</t>
  </si>
  <si>
    <t>20060918:0507</t>
  </si>
  <si>
    <t>20060918:0544</t>
  </si>
  <si>
    <t>20060918:0607</t>
  </si>
  <si>
    <t>20060918:0644</t>
  </si>
  <si>
    <t>20060918:0707</t>
  </si>
  <si>
    <t>20060918:0744</t>
  </si>
  <si>
    <t>20060918:0807</t>
  </si>
  <si>
    <t>20060918:0844</t>
  </si>
  <si>
    <t>20060918:0907</t>
  </si>
  <si>
    <t>20060918:0944</t>
  </si>
  <si>
    <t>20060918:1007</t>
  </si>
  <si>
    <t>20060918:1044</t>
  </si>
  <si>
    <t>20060918:1107</t>
  </si>
  <si>
    <t>20060918:1144</t>
  </si>
  <si>
    <t>20060918:1207</t>
  </si>
  <si>
    <t>20060918:1244</t>
  </si>
  <si>
    <t>20060918:1307</t>
  </si>
  <si>
    <t>20060918:1344</t>
  </si>
  <si>
    <t>20060918:1407</t>
  </si>
  <si>
    <t>20060918:1444</t>
  </si>
  <si>
    <t>20060918:1507</t>
  </si>
  <si>
    <t>20060918:1544</t>
  </si>
  <si>
    <t>20060918:1607</t>
  </si>
  <si>
    <t>20060918:1644</t>
  </si>
  <si>
    <t>20060918:1707</t>
  </si>
  <si>
    <t>20060918:1744</t>
  </si>
  <si>
    <t>20060918:1807</t>
  </si>
  <si>
    <t>20060918:1844</t>
  </si>
  <si>
    <t>20060918:1907</t>
  </si>
  <si>
    <t>20060918:1944</t>
  </si>
  <si>
    <t>20060918:2007</t>
  </si>
  <si>
    <t>20060918:2044</t>
  </si>
  <si>
    <t>20060918:2107</t>
  </si>
  <si>
    <t>20060918:2144</t>
  </si>
  <si>
    <t>20060918:2207</t>
  </si>
  <si>
    <t>20060918:2244</t>
  </si>
  <si>
    <t>20060918:2307</t>
  </si>
  <si>
    <t>20060918:2344</t>
  </si>
  <si>
    <t>20060919:0007</t>
  </si>
  <si>
    <t>20060919:0044</t>
  </si>
  <si>
    <t>20060919:0107</t>
  </si>
  <si>
    <t>20060919:0144</t>
  </si>
  <si>
    <t>20060919:0207</t>
  </si>
  <si>
    <t>20060919:0244</t>
  </si>
  <si>
    <t>20060919:0307</t>
  </si>
  <si>
    <t>20060919:0344</t>
  </si>
  <si>
    <t>20060919:0407</t>
  </si>
  <si>
    <t>20060919:0444</t>
  </si>
  <si>
    <t>20060919:0507</t>
  </si>
  <si>
    <t>20060919:0544</t>
  </si>
  <si>
    <t>20060919:0607</t>
  </si>
  <si>
    <t>20060919:0644</t>
  </si>
  <si>
    <t>20060919:0707</t>
  </si>
  <si>
    <t>20060919:0744</t>
  </si>
  <si>
    <t>20060919:0807</t>
  </si>
  <si>
    <t>20060919:0844</t>
  </si>
  <si>
    <t>20060919:0907</t>
  </si>
  <si>
    <t>20060919:0944</t>
  </si>
  <si>
    <t>20060919:1007</t>
  </si>
  <si>
    <t>20060919:1044</t>
  </si>
  <si>
    <t>20060919:1107</t>
  </si>
  <si>
    <t>20060919:1144</t>
  </si>
  <si>
    <t>20060919:1207</t>
  </si>
  <si>
    <t>20060919:1244</t>
  </si>
  <si>
    <t>20060919:1307</t>
  </si>
  <si>
    <t>20060919:1344</t>
  </si>
  <si>
    <t>20060919:1407</t>
  </si>
  <si>
    <t>20060919:1444</t>
  </si>
  <si>
    <t>20060919:1507</t>
  </si>
  <si>
    <t>20060919:1544</t>
  </si>
  <si>
    <t>20060919:1607</t>
  </si>
  <si>
    <t>20060919:1644</t>
  </si>
  <si>
    <t>20060919:1707</t>
  </si>
  <si>
    <t>20060919:1744</t>
  </si>
  <si>
    <t>20060919:1807</t>
  </si>
  <si>
    <t>20060919:1844</t>
  </si>
  <si>
    <t>20060919:1907</t>
  </si>
  <si>
    <t>20060919:1944</t>
  </si>
  <si>
    <t>20060919:2007</t>
  </si>
  <si>
    <t>20060919:2044</t>
  </si>
  <si>
    <t>20060919:2107</t>
  </si>
  <si>
    <t>20060919:2144</t>
  </si>
  <si>
    <t>20060919:2207</t>
  </si>
  <si>
    <t>20060919:2244</t>
  </si>
  <si>
    <t>20060919:2307</t>
  </si>
  <si>
    <t>20060919:2344</t>
  </si>
  <si>
    <t>20060920:0007</t>
  </si>
  <si>
    <t>20060920:0044</t>
  </si>
  <si>
    <t>20060920:0107</t>
  </si>
  <si>
    <t>20060920:0144</t>
  </si>
  <si>
    <t>20060920:0207</t>
  </si>
  <si>
    <t>20060920:0244</t>
  </si>
  <si>
    <t>20060920:0307</t>
  </si>
  <si>
    <t>20060920:0344</t>
  </si>
  <si>
    <t>20060920:0407</t>
  </si>
  <si>
    <t>20060920:0444</t>
  </si>
  <si>
    <t>20060920:0507</t>
  </si>
  <si>
    <t>20060920:0544</t>
  </si>
  <si>
    <t>20060920:0607</t>
  </si>
  <si>
    <t>20060920:0644</t>
  </si>
  <si>
    <t>20060920:0707</t>
  </si>
  <si>
    <t>20060920:0744</t>
  </si>
  <si>
    <t>20060920:0807</t>
  </si>
  <si>
    <t>20060920:0844</t>
  </si>
  <si>
    <t>20060920:0907</t>
  </si>
  <si>
    <t>20060920:0944</t>
  </si>
  <si>
    <t>20060920:1007</t>
  </si>
  <si>
    <t>20060920:1044</t>
  </si>
  <si>
    <t>20060920:1107</t>
  </si>
  <si>
    <t>20060920:1144</t>
  </si>
  <si>
    <t>20060920:1207</t>
  </si>
  <si>
    <t>20060920:1244</t>
  </si>
  <si>
    <t>20060920:1307</t>
  </si>
  <si>
    <t>20060920:1344</t>
  </si>
  <si>
    <t>20060920:1407</t>
  </si>
  <si>
    <t>20060920:1444</t>
  </si>
  <si>
    <t>20060920:1507</t>
  </si>
  <si>
    <t>20060920:1544</t>
  </si>
  <si>
    <t>20060920:1607</t>
  </si>
  <si>
    <t>20060920:1644</t>
  </si>
  <si>
    <t>20060920:1707</t>
  </si>
  <si>
    <t>20060920:1744</t>
  </si>
  <si>
    <t>20060920:1807</t>
  </si>
  <si>
    <t>20060920:1844</t>
  </si>
  <si>
    <t>20060920:1907</t>
  </si>
  <si>
    <t>20060920:1944</t>
  </si>
  <si>
    <t>20060920:2007</t>
  </si>
  <si>
    <t>20060920:2044</t>
  </si>
  <si>
    <t>20060920:2107</t>
  </si>
  <si>
    <t>20060920:2144</t>
  </si>
  <si>
    <t>20060920:2207</t>
  </si>
  <si>
    <t>20060920:2244</t>
  </si>
  <si>
    <t>20060920:2307</t>
  </si>
  <si>
    <t>20060920:2344</t>
  </si>
  <si>
    <t>20060921:0007</t>
  </si>
  <si>
    <t>20060921:0044</t>
  </si>
  <si>
    <t>20060921:0107</t>
  </si>
  <si>
    <t>20060921:0144</t>
  </si>
  <si>
    <t>20060921:0207</t>
  </si>
  <si>
    <t>20060921:0244</t>
  </si>
  <si>
    <t>20060921:0307</t>
  </si>
  <si>
    <t>20060921:0344</t>
  </si>
  <si>
    <t>20060921:0407</t>
  </si>
  <si>
    <t>20060921:0444</t>
  </si>
  <si>
    <t>20060921:0507</t>
  </si>
  <si>
    <t>20060921:0544</t>
  </si>
  <si>
    <t>20060921:0607</t>
  </si>
  <si>
    <t>20060921:0644</t>
  </si>
  <si>
    <t>20060921:0707</t>
  </si>
  <si>
    <t>20060921:0744</t>
  </si>
  <si>
    <t>20060921:0807</t>
  </si>
  <si>
    <t>20060921:0844</t>
  </si>
  <si>
    <t>20060921:0907</t>
  </si>
  <si>
    <t>20060921:0944</t>
  </si>
  <si>
    <t>20060921:1007</t>
  </si>
  <si>
    <t>20060921:1044</t>
  </si>
  <si>
    <t>20060921:1107</t>
  </si>
  <si>
    <t>20060921:1144</t>
  </si>
  <si>
    <t>20060921:1207</t>
  </si>
  <si>
    <t>20060921:1244</t>
  </si>
  <si>
    <t>20060921:1307</t>
  </si>
  <si>
    <t>20060921:1344</t>
  </si>
  <si>
    <t>20060921:1407</t>
  </si>
  <si>
    <t>20060921:1444</t>
  </si>
  <si>
    <t>20060921:1507</t>
  </si>
  <si>
    <t>20060921:1544</t>
  </si>
  <si>
    <t>20060921:1607</t>
  </si>
  <si>
    <t>20060921:1644</t>
  </si>
  <si>
    <t>20060921:1707</t>
  </si>
  <si>
    <t>20060921:1744</t>
  </si>
  <si>
    <t>20060921:1807</t>
  </si>
  <si>
    <t>20060921:1844</t>
  </si>
  <si>
    <t>20060921:1907</t>
  </si>
  <si>
    <t>20060921:1944</t>
  </si>
  <si>
    <t>20060921:2007</t>
  </si>
  <si>
    <t>20060921:2044</t>
  </si>
  <si>
    <t>20060921:2107</t>
  </si>
  <si>
    <t>20060921:2144</t>
  </si>
  <si>
    <t>20060921:2207</t>
  </si>
  <si>
    <t>20060921:2244</t>
  </si>
  <si>
    <t>20060921:2307</t>
  </si>
  <si>
    <t>20060921:2344</t>
  </si>
  <si>
    <t>20060922:0007</t>
  </si>
  <si>
    <t>20060922:0044</t>
  </si>
  <si>
    <t>20060922:0107</t>
  </si>
  <si>
    <t>20060922:0144</t>
  </si>
  <si>
    <t>20060922:0207</t>
  </si>
  <si>
    <t>20060922:0244</t>
  </si>
  <si>
    <t>20060922:0307</t>
  </si>
  <si>
    <t>20060922:0344</t>
  </si>
  <si>
    <t>20060922:0407</t>
  </si>
  <si>
    <t>20060922:0444</t>
  </si>
  <si>
    <t>20060922:0507</t>
  </si>
  <si>
    <t>20060922:0544</t>
  </si>
  <si>
    <t>20060922:0607</t>
  </si>
  <si>
    <t>20060922:0644</t>
  </si>
  <si>
    <t>20060922:0707</t>
  </si>
  <si>
    <t>20060922:0744</t>
  </si>
  <si>
    <t>20060922:0807</t>
  </si>
  <si>
    <t>20060922:0844</t>
  </si>
  <si>
    <t>20060922:0907</t>
  </si>
  <si>
    <t>20060922:0944</t>
  </si>
  <si>
    <t>20060922:1007</t>
  </si>
  <si>
    <t>20060922:1044</t>
  </si>
  <si>
    <t>20060922:1107</t>
  </si>
  <si>
    <t>20060922:1144</t>
  </si>
  <si>
    <t>20060922:1207</t>
  </si>
  <si>
    <t>20060922:1244</t>
  </si>
  <si>
    <t>20060922:1307</t>
  </si>
  <si>
    <t>20060922:1344</t>
  </si>
  <si>
    <t>20060922:1407</t>
  </si>
  <si>
    <t>20060922:1444</t>
  </si>
  <si>
    <t>20060922:1507</t>
  </si>
  <si>
    <t>20060922:1544</t>
  </si>
  <si>
    <t>20060922:1607</t>
  </si>
  <si>
    <t>20060922:1644</t>
  </si>
  <si>
    <t>20060922:1707</t>
  </si>
  <si>
    <t>20060922:1744</t>
  </si>
  <si>
    <t>20060922:1807</t>
  </si>
  <si>
    <t>20060922:1844</t>
  </si>
  <si>
    <t>20060922:1907</t>
  </si>
  <si>
    <t>20060922:1944</t>
  </si>
  <si>
    <t>20060922:2007</t>
  </si>
  <si>
    <t>20060922:2044</t>
  </si>
  <si>
    <t>20060922:2107</t>
  </si>
  <si>
    <t>20060922:2144</t>
  </si>
  <si>
    <t>20060922:2207</t>
  </si>
  <si>
    <t>20060922:2244</t>
  </si>
  <si>
    <t>20060922:2307</t>
  </si>
  <si>
    <t>20060922:2344</t>
  </si>
  <si>
    <t>20060923:0007</t>
  </si>
  <si>
    <t>20060923:0044</t>
  </si>
  <si>
    <t>20060923:0107</t>
  </si>
  <si>
    <t>20060923:0144</t>
  </si>
  <si>
    <t>20060923:0207</t>
  </si>
  <si>
    <t>20060923:0244</t>
  </si>
  <si>
    <t>20060923:0307</t>
  </si>
  <si>
    <t>20060923:0344</t>
  </si>
  <si>
    <t>20060923:0407</t>
  </si>
  <si>
    <t>20060923:0444</t>
  </si>
  <si>
    <t>20060923:0507</t>
  </si>
  <si>
    <t>20060923:0544</t>
  </si>
  <si>
    <t>20060923:0607</t>
  </si>
  <si>
    <t>20060923:0644</t>
  </si>
  <si>
    <t>20060923:0707</t>
  </si>
  <si>
    <t>20060923:0744</t>
  </si>
  <si>
    <t>20060923:0807</t>
  </si>
  <si>
    <t>20060923:0844</t>
  </si>
  <si>
    <t>20060923:0907</t>
  </si>
  <si>
    <t>20060923:0944</t>
  </si>
  <si>
    <t>20060923:1007</t>
  </si>
  <si>
    <t>20060923:1044</t>
  </si>
  <si>
    <t>20060923:1107</t>
  </si>
  <si>
    <t>20060923:1144</t>
  </si>
  <si>
    <t>20060923:1207</t>
  </si>
  <si>
    <t>20060923:1244</t>
  </si>
  <si>
    <t>20060923:1307</t>
  </si>
  <si>
    <t>20060923:1344</t>
  </si>
  <si>
    <t>20060923:1407</t>
  </si>
  <si>
    <t>20060923:1444</t>
  </si>
  <si>
    <t>20060923:1507</t>
  </si>
  <si>
    <t>20060923:1544</t>
  </si>
  <si>
    <t>20060923:1607</t>
  </si>
  <si>
    <t>20060923:1644</t>
  </si>
  <si>
    <t>20060923:1707</t>
  </si>
  <si>
    <t>20060923:1744</t>
  </si>
  <si>
    <t>20060923:1807</t>
  </si>
  <si>
    <t>20060923:1844</t>
  </si>
  <si>
    <t>20060923:1907</t>
  </si>
  <si>
    <t>20060923:1944</t>
  </si>
  <si>
    <t>20060923:2007</t>
  </si>
  <si>
    <t>20060923:2044</t>
  </si>
  <si>
    <t>20060923:2107</t>
  </si>
  <si>
    <t>20060923:2144</t>
  </si>
  <si>
    <t>20060923:2207</t>
  </si>
  <si>
    <t>20060923:2244</t>
  </si>
  <si>
    <t>20060923:2307</t>
  </si>
  <si>
    <t>20060923:2344</t>
  </si>
  <si>
    <t>20060924:0007</t>
  </si>
  <si>
    <t>20060924:0044</t>
  </si>
  <si>
    <t>20060924:0107</t>
  </si>
  <si>
    <t>20060924:0144</t>
  </si>
  <si>
    <t>20060924:0207</t>
  </si>
  <si>
    <t>20060924:0244</t>
  </si>
  <si>
    <t>20060924:0307</t>
  </si>
  <si>
    <t>20060924:0344</t>
  </si>
  <si>
    <t>20060924:0407</t>
  </si>
  <si>
    <t>20060924:0444</t>
  </si>
  <si>
    <t>20060924:0507</t>
  </si>
  <si>
    <t>20060924:0544</t>
  </si>
  <si>
    <t>20060924:0607</t>
  </si>
  <si>
    <t>20060924:0644</t>
  </si>
  <si>
    <t>20060924:0707</t>
  </si>
  <si>
    <t>20060924:0744</t>
  </si>
  <si>
    <t>20060924:0807</t>
  </si>
  <si>
    <t>20060924:0844</t>
  </si>
  <si>
    <t>20060924:0907</t>
  </si>
  <si>
    <t>20060924:0944</t>
  </si>
  <si>
    <t>20060924:1007</t>
  </si>
  <si>
    <t>20060924:1044</t>
  </si>
  <si>
    <t>20060924:1107</t>
  </si>
  <si>
    <t>20060924:1144</t>
  </si>
  <si>
    <t>20060924:1207</t>
  </si>
  <si>
    <t>20060924:1244</t>
  </si>
  <si>
    <t>20060924:1307</t>
  </si>
  <si>
    <t>20060924:1344</t>
  </si>
  <si>
    <t>20060924:1407</t>
  </si>
  <si>
    <t>20060924:1444</t>
  </si>
  <si>
    <t>20060924:1507</t>
  </si>
  <si>
    <t>20060924:1544</t>
  </si>
  <si>
    <t>20060924:1607</t>
  </si>
  <si>
    <t>20060924:1644</t>
  </si>
  <si>
    <t>20060924:1707</t>
  </si>
  <si>
    <t>20060924:1744</t>
  </si>
  <si>
    <t>20060924:1807</t>
  </si>
  <si>
    <t>20060924:1844</t>
  </si>
  <si>
    <t>20060924:1907</t>
  </si>
  <si>
    <t>20060924:1944</t>
  </si>
  <si>
    <t>20060924:2007</t>
  </si>
  <si>
    <t>20060924:2044</t>
  </si>
  <si>
    <t>20060924:2107</t>
  </si>
  <si>
    <t>20060924:2144</t>
  </si>
  <si>
    <t>20060924:2207</t>
  </si>
  <si>
    <t>20060924:2244</t>
  </si>
  <si>
    <t>20060924:2307</t>
  </si>
  <si>
    <t>20060924:2344</t>
  </si>
  <si>
    <t>20060925:0007</t>
  </si>
  <si>
    <t>20060925:0044</t>
  </si>
  <si>
    <t>20060925:0107</t>
  </si>
  <si>
    <t>20060925:0144</t>
  </si>
  <si>
    <t>20060925:0207</t>
  </si>
  <si>
    <t>20060925:0244</t>
  </si>
  <si>
    <t>20060925:0307</t>
  </si>
  <si>
    <t>20060925:0344</t>
  </si>
  <si>
    <t>20060925:0407</t>
  </si>
  <si>
    <t>20060925:0444</t>
  </si>
  <si>
    <t>20060925:0507</t>
  </si>
  <si>
    <t>20060925:0544</t>
  </si>
  <si>
    <t>20060925:0607</t>
  </si>
  <si>
    <t>20060925:0644</t>
  </si>
  <si>
    <t>20060925:0707</t>
  </si>
  <si>
    <t>20060925:0744</t>
  </si>
  <si>
    <t>20060925:0807</t>
  </si>
  <si>
    <t>20060925:0844</t>
  </si>
  <si>
    <t>20060925:0907</t>
  </si>
  <si>
    <t>20060925:0944</t>
  </si>
  <si>
    <t>20060925:1007</t>
  </si>
  <si>
    <t>20060925:1044</t>
  </si>
  <si>
    <t>20060925:1107</t>
  </si>
  <si>
    <t>20060925:1144</t>
  </si>
  <si>
    <t>20060925:1207</t>
  </si>
  <si>
    <t>20060925:1244</t>
  </si>
  <si>
    <t>20060925:1307</t>
  </si>
  <si>
    <t>20060925:1344</t>
  </si>
  <si>
    <t>20060925:1407</t>
  </si>
  <si>
    <t>20060925:1444</t>
  </si>
  <si>
    <t>20060925:1507</t>
  </si>
  <si>
    <t>20060925:1544</t>
  </si>
  <si>
    <t>20060925:1607</t>
  </si>
  <si>
    <t>20060925:1644</t>
  </si>
  <si>
    <t>20060925:1707</t>
  </si>
  <si>
    <t>20060925:1744</t>
  </si>
  <si>
    <t>20060925:1807</t>
  </si>
  <si>
    <t>20060925:1844</t>
  </si>
  <si>
    <t>20060925:1907</t>
  </si>
  <si>
    <t>20060925:1944</t>
  </si>
  <si>
    <t>20060925:2007</t>
  </si>
  <si>
    <t>20060925:2044</t>
  </si>
  <si>
    <t>20060925:2107</t>
  </si>
  <si>
    <t>20060925:2144</t>
  </si>
  <si>
    <t>20060925:2207</t>
  </si>
  <si>
    <t>20060925:2244</t>
  </si>
  <si>
    <t>20060925:2307</t>
  </si>
  <si>
    <t>20060925:2344</t>
  </si>
  <si>
    <t>20060926:0007</t>
  </si>
  <si>
    <t>20060926:0044</t>
  </si>
  <si>
    <t>20060926:0107</t>
  </si>
  <si>
    <t>20060926:0144</t>
  </si>
  <si>
    <t>20060926:0207</t>
  </si>
  <si>
    <t>20060926:0244</t>
  </si>
  <si>
    <t>20060926:0307</t>
  </si>
  <si>
    <t>20060926:0344</t>
  </si>
  <si>
    <t>20060926:0407</t>
  </si>
  <si>
    <t>20060926:0444</t>
  </si>
  <si>
    <t>20060926:0507</t>
  </si>
  <si>
    <t>20060926:0544</t>
  </si>
  <si>
    <t>20060926:0607</t>
  </si>
  <si>
    <t>20060926:0644</t>
  </si>
  <si>
    <t>20060926:0707</t>
  </si>
  <si>
    <t>20060926:0744</t>
  </si>
  <si>
    <t>20060926:0807</t>
  </si>
  <si>
    <t>20060926:0844</t>
  </si>
  <si>
    <t>20060926:0907</t>
  </si>
  <si>
    <t>20060926:0944</t>
  </si>
  <si>
    <t>20060926:1007</t>
  </si>
  <si>
    <t>20060926:1044</t>
  </si>
  <si>
    <t>20060926:1107</t>
  </si>
  <si>
    <t>20060926:1144</t>
  </si>
  <si>
    <t>20060926:1207</t>
  </si>
  <si>
    <t>20060926:1244</t>
  </si>
  <si>
    <t>20060926:1307</t>
  </si>
  <si>
    <t>20060926:1344</t>
  </si>
  <si>
    <t>20060926:1407</t>
  </si>
  <si>
    <t>20060926:1444</t>
  </si>
  <si>
    <t>20060926:1507</t>
  </si>
  <si>
    <t>20060926:1544</t>
  </si>
  <si>
    <t>20060926:1607</t>
  </si>
  <si>
    <t>20060926:1644</t>
  </si>
  <si>
    <t>20060926:1707</t>
  </si>
  <si>
    <t>20060926:1744</t>
  </si>
  <si>
    <t>20060926:1807</t>
  </si>
  <si>
    <t>20060926:1844</t>
  </si>
  <si>
    <t>20060926:1907</t>
  </si>
  <si>
    <t>20060926:1944</t>
  </si>
  <si>
    <t>20060926:2007</t>
  </si>
  <si>
    <t>20060926:2044</t>
  </si>
  <si>
    <t>20060926:2107</t>
  </si>
  <si>
    <t>20060926:2144</t>
  </si>
  <si>
    <t>20060926:2207</t>
  </si>
  <si>
    <t>20060926:2244</t>
  </si>
  <si>
    <t>20060926:2307</t>
  </si>
  <si>
    <t>20060926:2344</t>
  </si>
  <si>
    <t>20060927:0007</t>
  </si>
  <si>
    <t>20060927:0044</t>
  </si>
  <si>
    <t>20060927:0107</t>
  </si>
  <si>
    <t>20060927:0144</t>
  </si>
  <si>
    <t>20060927:0207</t>
  </si>
  <si>
    <t>20060927:0244</t>
  </si>
  <si>
    <t>20060927:0307</t>
  </si>
  <si>
    <t>20060927:0344</t>
  </si>
  <si>
    <t>20060927:0407</t>
  </si>
  <si>
    <t>20060927:0444</t>
  </si>
  <si>
    <t>20060927:0507</t>
  </si>
  <si>
    <t>20060927:0544</t>
  </si>
  <si>
    <t>20060927:0607</t>
  </si>
  <si>
    <t>20060927:0644</t>
  </si>
  <si>
    <t>20060927:0707</t>
  </si>
  <si>
    <t>20060927:0744</t>
  </si>
  <si>
    <t>20060927:0807</t>
  </si>
  <si>
    <t>20060927:0844</t>
  </si>
  <si>
    <t>20060927:0907</t>
  </si>
  <si>
    <t>20060927:0944</t>
  </si>
  <si>
    <t>20060927:1007</t>
  </si>
  <si>
    <t>20060927:1044</t>
  </si>
  <si>
    <t>20060927:1107</t>
  </si>
  <si>
    <t>20060927:1144</t>
  </si>
  <si>
    <t>20060927:1207</t>
  </si>
  <si>
    <t>20060927:1244</t>
  </si>
  <si>
    <t>20060927:1307</t>
  </si>
  <si>
    <t>20060927:1344</t>
  </si>
  <si>
    <t>20060927:1407</t>
  </si>
  <si>
    <t>20060927:1444</t>
  </si>
  <si>
    <t>20060927:1507</t>
  </si>
  <si>
    <t>20060927:1544</t>
  </si>
  <si>
    <t>20060927:1607</t>
  </si>
  <si>
    <t>20060927:1644</t>
  </si>
  <si>
    <t>20060927:1707</t>
  </si>
  <si>
    <t>20060927:1744</t>
  </si>
  <si>
    <t>20060927:1807</t>
  </si>
  <si>
    <t>20060927:1844</t>
  </si>
  <si>
    <t>20060927:1907</t>
  </si>
  <si>
    <t>20060927:1944</t>
  </si>
  <si>
    <t>20060927:2007</t>
  </si>
  <si>
    <t>20060927:2044</t>
  </si>
  <si>
    <t>20060927:2107</t>
  </si>
  <si>
    <t>20060927:2144</t>
  </si>
  <si>
    <t>20060927:2207</t>
  </si>
  <si>
    <t>20060927:2244</t>
  </si>
  <si>
    <t>20060927:2307</t>
  </si>
  <si>
    <t>20060927:2344</t>
  </si>
  <si>
    <t>20060928:0007</t>
  </si>
  <si>
    <t>20060928:0044</t>
  </si>
  <si>
    <t>20060928:0107</t>
  </si>
  <si>
    <t>20060928:0144</t>
  </si>
  <si>
    <t>20060928:0207</t>
  </si>
  <si>
    <t>20060928:0244</t>
  </si>
  <si>
    <t>20060928:0307</t>
  </si>
  <si>
    <t>20060928:0344</t>
  </si>
  <si>
    <t>20060928:0407</t>
  </si>
  <si>
    <t>20060928:0444</t>
  </si>
  <si>
    <t>20060928:0507</t>
  </si>
  <si>
    <t>20060928:0544</t>
  </si>
  <si>
    <t>20060928:0607</t>
  </si>
  <si>
    <t>20060928:0644</t>
  </si>
  <si>
    <t>20060928:0707</t>
  </si>
  <si>
    <t>20060928:0744</t>
  </si>
  <si>
    <t>20060928:0807</t>
  </si>
  <si>
    <t>20060928:0844</t>
  </si>
  <si>
    <t>20060928:0907</t>
  </si>
  <si>
    <t>20060928:0944</t>
  </si>
  <si>
    <t>20060928:1007</t>
  </si>
  <si>
    <t>20060928:1044</t>
  </si>
  <si>
    <t>20060928:1107</t>
  </si>
  <si>
    <t>20060928:1144</t>
  </si>
  <si>
    <t>20060928:1207</t>
  </si>
  <si>
    <t>20060928:1244</t>
  </si>
  <si>
    <t>20060928:1307</t>
  </si>
  <si>
    <t>20060928:1344</t>
  </si>
  <si>
    <t>20060928:1407</t>
  </si>
  <si>
    <t>20060928:1444</t>
  </si>
  <si>
    <t>20060928:1507</t>
  </si>
  <si>
    <t>20060928:1544</t>
  </si>
  <si>
    <t>20060928:1607</t>
  </si>
  <si>
    <t>20060928:1644</t>
  </si>
  <si>
    <t>20060928:1707</t>
  </si>
  <si>
    <t>20060928:1744</t>
  </si>
  <si>
    <t>20060928:1807</t>
  </si>
  <si>
    <t>20060928:1844</t>
  </si>
  <si>
    <t>20060928:1907</t>
  </si>
  <si>
    <t>20060928:1944</t>
  </si>
  <si>
    <t>20060928:2007</t>
  </si>
  <si>
    <t>20060928:2044</t>
  </si>
  <si>
    <t>20060928:2107</t>
  </si>
  <si>
    <t>20060928:2144</t>
  </si>
  <si>
    <t>20060928:2207</t>
  </si>
  <si>
    <t>20060928:2244</t>
  </si>
  <si>
    <t>20060928:2307</t>
  </si>
  <si>
    <t>20060928:2344</t>
  </si>
  <si>
    <t>20060929:0007</t>
  </si>
  <si>
    <t>20060929:0044</t>
  </si>
  <si>
    <t>20060929:0107</t>
  </si>
  <si>
    <t>20060929:0144</t>
  </si>
  <si>
    <t>20060929:0207</t>
  </si>
  <si>
    <t>20060929:0244</t>
  </si>
  <si>
    <t>20060929:0307</t>
  </si>
  <si>
    <t>20060929:0344</t>
  </si>
  <si>
    <t>20060929:0407</t>
  </si>
  <si>
    <t>20060929:0444</t>
  </si>
  <si>
    <t>20060929:0507</t>
  </si>
  <si>
    <t>20060929:0544</t>
  </si>
  <si>
    <t>20060929:0607</t>
  </si>
  <si>
    <t>20060929:0644</t>
  </si>
  <si>
    <t>20060929:0707</t>
  </si>
  <si>
    <t>20060929:0744</t>
  </si>
  <si>
    <t>20060929:0807</t>
  </si>
  <si>
    <t>20060929:0844</t>
  </si>
  <si>
    <t>20060929:0907</t>
  </si>
  <si>
    <t>20060929:0944</t>
  </si>
  <si>
    <t>20060929:1007</t>
  </si>
  <si>
    <t>20060929:1044</t>
  </si>
  <si>
    <t>20060929:1107</t>
  </si>
  <si>
    <t>20060929:1144</t>
  </si>
  <si>
    <t>20060929:1207</t>
  </si>
  <si>
    <t>20060929:1244</t>
  </si>
  <si>
    <t>20060929:1307</t>
  </si>
  <si>
    <t>20060929:1344</t>
  </si>
  <si>
    <t>20060929:1407</t>
  </si>
  <si>
    <t>20060929:1444</t>
  </si>
  <si>
    <t>20060929:1507</t>
  </si>
  <si>
    <t>20060929:1544</t>
  </si>
  <si>
    <t>20060929:1607</t>
  </si>
  <si>
    <t>20060929:1644</t>
  </si>
  <si>
    <t>20060929:1707</t>
  </si>
  <si>
    <t>20060929:1744</t>
  </si>
  <si>
    <t>20060929:1807</t>
  </si>
  <si>
    <t>20060929:1844</t>
  </si>
  <si>
    <t>20060929:1907</t>
  </si>
  <si>
    <t>20060929:1944</t>
  </si>
  <si>
    <t>20060929:2007</t>
  </si>
  <si>
    <t>20060929:2044</t>
  </si>
  <si>
    <t>20060929:2107</t>
  </si>
  <si>
    <t>20060929:2144</t>
  </si>
  <si>
    <t>20060929:2207</t>
  </si>
  <si>
    <t>20060929:2244</t>
  </si>
  <si>
    <t>20060929:2307</t>
  </si>
  <si>
    <t>20060929:2344</t>
  </si>
  <si>
    <t>20060930:0007</t>
  </si>
  <si>
    <t>20060930:0044</t>
  </si>
  <si>
    <t>20060930:0107</t>
  </si>
  <si>
    <t>20060930:0144</t>
  </si>
  <si>
    <t>20060930:0207</t>
  </si>
  <si>
    <t>20060930:0244</t>
  </si>
  <si>
    <t>20060930:0307</t>
  </si>
  <si>
    <t>20060930:0344</t>
  </si>
  <si>
    <t>20060930:0407</t>
  </si>
  <si>
    <t>20060930:0444</t>
  </si>
  <si>
    <t>20060930:0507</t>
  </si>
  <si>
    <t>20060930:0544</t>
  </si>
  <si>
    <t>20060930:0607</t>
  </si>
  <si>
    <t>20060930:0644</t>
  </si>
  <si>
    <t>20060930:0707</t>
  </si>
  <si>
    <t>20060930:0744</t>
  </si>
  <si>
    <t>20060930:0807</t>
  </si>
  <si>
    <t>20060930:0844</t>
  </si>
  <si>
    <t>20060930:0907</t>
  </si>
  <si>
    <t>20060930:0944</t>
  </si>
  <si>
    <t>20060930:1007</t>
  </si>
  <si>
    <t>20060930:1044</t>
  </si>
  <si>
    <t>20060930:1107</t>
  </si>
  <si>
    <t>20060930:1144</t>
  </si>
  <si>
    <t>20060930:1207</t>
  </si>
  <si>
    <t>20060930:1244</t>
  </si>
  <si>
    <t>20060930:1307</t>
  </si>
  <si>
    <t>20060930:1344</t>
  </si>
  <si>
    <t>20060930:1407</t>
  </si>
  <si>
    <t>20060930:1444</t>
  </si>
  <si>
    <t>20060930:1507</t>
  </si>
  <si>
    <t>20060930:1544</t>
  </si>
  <si>
    <t>20060930:1607</t>
  </si>
  <si>
    <t>20060930:1644</t>
  </si>
  <si>
    <t>20060930:1707</t>
  </si>
  <si>
    <t>20060930:1744</t>
  </si>
  <si>
    <t>20060930:1807</t>
  </si>
  <si>
    <t>20060930:1844</t>
  </si>
  <si>
    <t>20060930:1907</t>
  </si>
  <si>
    <t>20060930:1944</t>
  </si>
  <si>
    <t>20060930:2007</t>
  </si>
  <si>
    <t>20060930:2044</t>
  </si>
  <si>
    <t>20060930:2107</t>
  </si>
  <si>
    <t>20060930:2144</t>
  </si>
  <si>
    <t>20060930:2207</t>
  </si>
  <si>
    <t>20060930:2244</t>
  </si>
  <si>
    <t>20060930:2307</t>
  </si>
  <si>
    <t>20060930:2344</t>
  </si>
  <si>
    <t>20061001:0007</t>
  </si>
  <si>
    <t>20061001:0044</t>
  </si>
  <si>
    <t>20061001:0107</t>
  </si>
  <si>
    <t>20061001:0144</t>
  </si>
  <si>
    <t>20061001:0207</t>
  </si>
  <si>
    <t>20061001:0244</t>
  </si>
  <si>
    <t>20061001:0307</t>
  </si>
  <si>
    <t>20061001:0344</t>
  </si>
  <si>
    <t>20061001:0407</t>
  </si>
  <si>
    <t>20061001:0444</t>
  </si>
  <si>
    <t>20061001:0507</t>
  </si>
  <si>
    <t>20061001:0544</t>
  </si>
  <si>
    <t>20061001:0607</t>
  </si>
  <si>
    <t>20061001:0644</t>
  </si>
  <si>
    <t>20061001:0707</t>
  </si>
  <si>
    <t>20061001:0744</t>
  </si>
  <si>
    <t>20061001:0807</t>
  </si>
  <si>
    <t>20061001:0844</t>
  </si>
  <si>
    <t>20061001:0907</t>
  </si>
  <si>
    <t>20061001:0944</t>
  </si>
  <si>
    <t>20061001:1007</t>
  </si>
  <si>
    <t>20061001:1044</t>
  </si>
  <si>
    <t>20061001:1107</t>
  </si>
  <si>
    <t>20061001:1144</t>
  </si>
  <si>
    <t>20061001:1207</t>
  </si>
  <si>
    <t>20061001:1244</t>
  </si>
  <si>
    <t>20061001:1307</t>
  </si>
  <si>
    <t>20061001:1344</t>
  </si>
  <si>
    <t>20061001:1407</t>
  </si>
  <si>
    <t>20061001:1444</t>
  </si>
  <si>
    <t>20061001:1507</t>
  </si>
  <si>
    <t>20061001:1544</t>
  </si>
  <si>
    <t>20061001:1607</t>
  </si>
  <si>
    <t>20061001:1644</t>
  </si>
  <si>
    <t>20061001:1707</t>
  </si>
  <si>
    <t>20061001:1744</t>
  </si>
  <si>
    <t>20061001:1807</t>
  </si>
  <si>
    <t>20061001:1844</t>
  </si>
  <si>
    <t>20061001:1907</t>
  </si>
  <si>
    <t>20061001:1944</t>
  </si>
  <si>
    <t>20061001:2007</t>
  </si>
  <si>
    <t>20061001:2044</t>
  </si>
  <si>
    <t>20061001:2107</t>
  </si>
  <si>
    <t>20061001:2144</t>
  </si>
  <si>
    <t>20061001:2207</t>
  </si>
  <si>
    <t>20061001:2244</t>
  </si>
  <si>
    <t>20061001:2307</t>
  </si>
  <si>
    <t>20061001:2344</t>
  </si>
  <si>
    <t>20061002:0007</t>
  </si>
  <si>
    <t>20061002:0044</t>
  </si>
  <si>
    <t>20061002:0107</t>
  </si>
  <si>
    <t>20061002:0144</t>
  </si>
  <si>
    <t>20061002:0207</t>
  </si>
  <si>
    <t>20061002:0244</t>
  </si>
  <si>
    <t>20061002:0307</t>
  </si>
  <si>
    <t>20061002:0344</t>
  </si>
  <si>
    <t>20061002:0407</t>
  </si>
  <si>
    <t>20061002:0444</t>
  </si>
  <si>
    <t>20061002:0507</t>
  </si>
  <si>
    <t>20061002:0544</t>
  </si>
  <si>
    <t>20061002:0607</t>
  </si>
  <si>
    <t>20061002:0644</t>
  </si>
  <si>
    <t>20061002:0707</t>
  </si>
  <si>
    <t>20061002:0744</t>
  </si>
  <si>
    <t>20061002:0807</t>
  </si>
  <si>
    <t>20061002:0844</t>
  </si>
  <si>
    <t>20061002:0907</t>
  </si>
  <si>
    <t>20061002:0944</t>
  </si>
  <si>
    <t>20061002:1007</t>
  </si>
  <si>
    <t>20061002:1044</t>
  </si>
  <si>
    <t>20061002:1107</t>
  </si>
  <si>
    <t>20061002:1144</t>
  </si>
  <si>
    <t>20061002:1207</t>
  </si>
  <si>
    <t>20061002:1244</t>
  </si>
  <si>
    <t>20061002:1307</t>
  </si>
  <si>
    <t>20061002:1344</t>
  </si>
  <si>
    <t>20061002:1407</t>
  </si>
  <si>
    <t>20061002:1444</t>
  </si>
  <si>
    <t>20061002:1507</t>
  </si>
  <si>
    <t>20061002:1544</t>
  </si>
  <si>
    <t>20061002:1607</t>
  </si>
  <si>
    <t>20061002:1644</t>
  </si>
  <si>
    <t>20061002:1707</t>
  </si>
  <si>
    <t>20061002:1744</t>
  </si>
  <si>
    <t>20061002:1807</t>
  </si>
  <si>
    <t>20061002:1844</t>
  </si>
  <si>
    <t>20061002:1907</t>
  </si>
  <si>
    <t>20061002:1944</t>
  </si>
  <si>
    <t>20061002:2007</t>
  </si>
  <si>
    <t>20061002:2044</t>
  </si>
  <si>
    <t>20061002:2107</t>
  </si>
  <si>
    <t>20061002:2144</t>
  </si>
  <si>
    <t>20061002:2207</t>
  </si>
  <si>
    <t>20061002:2244</t>
  </si>
  <si>
    <t>20061002:2307</t>
  </si>
  <si>
    <t>20061002:2344</t>
  </si>
  <si>
    <t>20061003:0007</t>
  </si>
  <si>
    <t>20061003:0044</t>
  </si>
  <si>
    <t>20061003:0107</t>
  </si>
  <si>
    <t>20061003:0144</t>
  </si>
  <si>
    <t>20061003:0207</t>
  </si>
  <si>
    <t>20061003:0244</t>
  </si>
  <si>
    <t>20061003:0307</t>
  </si>
  <si>
    <t>20061003:0344</t>
  </si>
  <si>
    <t>20061003:0407</t>
  </si>
  <si>
    <t>20061003:0444</t>
  </si>
  <si>
    <t>20061003:0507</t>
  </si>
  <si>
    <t>20061003:0544</t>
  </si>
  <si>
    <t>20061003:0607</t>
  </si>
  <si>
    <t>20061003:0644</t>
  </si>
  <si>
    <t>20061003:0707</t>
  </si>
  <si>
    <t>20061003:0744</t>
  </si>
  <si>
    <t>20061003:0807</t>
  </si>
  <si>
    <t>20061003:0844</t>
  </si>
  <si>
    <t>20061003:0907</t>
  </si>
  <si>
    <t>20061003:0944</t>
  </si>
  <si>
    <t>20061003:1007</t>
  </si>
  <si>
    <t>20061003:1044</t>
  </si>
  <si>
    <t>20061003:1107</t>
  </si>
  <si>
    <t>20061003:1144</t>
  </si>
  <si>
    <t>20061003:1207</t>
  </si>
  <si>
    <t>20061003:1244</t>
  </si>
  <si>
    <t>20061003:1307</t>
  </si>
  <si>
    <t>20061003:1344</t>
  </si>
  <si>
    <t>20061003:1407</t>
  </si>
  <si>
    <t>20061003:1444</t>
  </si>
  <si>
    <t>20061003:1507</t>
  </si>
  <si>
    <t>20061003:1544</t>
  </si>
  <si>
    <t>20061003:1607</t>
  </si>
  <si>
    <t>20061003:1644</t>
  </si>
  <si>
    <t>20061003:1707</t>
  </si>
  <si>
    <t>20061003:1744</t>
  </si>
  <si>
    <t>20061003:1807</t>
  </si>
  <si>
    <t>20061003:1844</t>
  </si>
  <si>
    <t>20061003:1907</t>
  </si>
  <si>
    <t>20061003:1944</t>
  </si>
  <si>
    <t>20061003:2007</t>
  </si>
  <si>
    <t>20061003:2044</t>
  </si>
  <si>
    <t>20061003:2107</t>
  </si>
  <si>
    <t>20061003:2144</t>
  </si>
  <si>
    <t>20061003:2207</t>
  </si>
  <si>
    <t>20061003:2244</t>
  </si>
  <si>
    <t>20061003:2307</t>
  </si>
  <si>
    <t>20061003:2344</t>
  </si>
  <si>
    <t>20061004:0007</t>
  </si>
  <si>
    <t>20061004:0044</t>
  </si>
  <si>
    <t>20061004:0107</t>
  </si>
  <si>
    <t>20061004:0144</t>
  </si>
  <si>
    <t>20061004:0207</t>
  </si>
  <si>
    <t>20061004:0244</t>
  </si>
  <si>
    <t>20061004:0307</t>
  </si>
  <si>
    <t>20061004:0344</t>
  </si>
  <si>
    <t>20061004:0407</t>
  </si>
  <si>
    <t>20061004:0444</t>
  </si>
  <si>
    <t>20061004:0507</t>
  </si>
  <si>
    <t>20061004:0544</t>
  </si>
  <si>
    <t>20061004:0607</t>
  </si>
  <si>
    <t>20061004:0644</t>
  </si>
  <si>
    <t>20061004:0707</t>
  </si>
  <si>
    <t>20061004:0744</t>
  </si>
  <si>
    <t>20061004:0807</t>
  </si>
  <si>
    <t>20061004:0844</t>
  </si>
  <si>
    <t>20061004:0907</t>
  </si>
  <si>
    <t>20061004:0944</t>
  </si>
  <si>
    <t>20061004:1007</t>
  </si>
  <si>
    <t>20061004:1044</t>
  </si>
  <si>
    <t>20061004:1107</t>
  </si>
  <si>
    <t>20061004:1144</t>
  </si>
  <si>
    <t>20061004:1207</t>
  </si>
  <si>
    <t>20061004:1244</t>
  </si>
  <si>
    <t>20061004:1307</t>
  </si>
  <si>
    <t>20061004:1344</t>
  </si>
  <si>
    <t>20061004:1407</t>
  </si>
  <si>
    <t>20061004:1444</t>
  </si>
  <si>
    <t>20061004:1507</t>
  </si>
  <si>
    <t>20061004:1544</t>
  </si>
  <si>
    <t>20061004:1607</t>
  </si>
  <si>
    <t>20061004:1644</t>
  </si>
  <si>
    <t>20061004:1707</t>
  </si>
  <si>
    <t>20061004:1744</t>
  </si>
  <si>
    <t>20061004:1807</t>
  </si>
  <si>
    <t>20061004:1844</t>
  </si>
  <si>
    <t>20061004:1907</t>
  </si>
  <si>
    <t>20061004:1944</t>
  </si>
  <si>
    <t>20061004:2007</t>
  </si>
  <si>
    <t>20061004:2044</t>
  </si>
  <si>
    <t>20061004:2107</t>
  </si>
  <si>
    <t>20061004:2144</t>
  </si>
  <si>
    <t>20061004:2207</t>
  </si>
  <si>
    <t>20061004:2244</t>
  </si>
  <si>
    <t>20061004:2307</t>
  </si>
  <si>
    <t>20061004:2344</t>
  </si>
  <si>
    <t>20061005:0007</t>
  </si>
  <si>
    <t>20061005:0044</t>
  </si>
  <si>
    <t>20061005:0107</t>
  </si>
  <si>
    <t>20061005:0144</t>
  </si>
  <si>
    <t>20061005:0207</t>
  </si>
  <si>
    <t>20061005:0244</t>
  </si>
  <si>
    <t>20061005:0307</t>
  </si>
  <si>
    <t>20061005:0344</t>
  </si>
  <si>
    <t>20061005:0407</t>
  </si>
  <si>
    <t>20061005:0444</t>
  </si>
  <si>
    <t>20061005:0507</t>
  </si>
  <si>
    <t>20061005:0544</t>
  </si>
  <si>
    <t>20061005:0607</t>
  </si>
  <si>
    <t>20061005:0644</t>
  </si>
  <si>
    <t>20061005:0707</t>
  </si>
  <si>
    <t>20061005:0744</t>
  </si>
  <si>
    <t>20061005:0807</t>
  </si>
  <si>
    <t>20061005:0844</t>
  </si>
  <si>
    <t>20061005:0907</t>
  </si>
  <si>
    <t>20061005:0944</t>
  </si>
  <si>
    <t>20061005:1007</t>
  </si>
  <si>
    <t>20061005:1044</t>
  </si>
  <si>
    <t>20061005:1107</t>
  </si>
  <si>
    <t>20061005:1144</t>
  </si>
  <si>
    <t>20061005:1207</t>
  </si>
  <si>
    <t>20061005:1244</t>
  </si>
  <si>
    <t>20061005:1307</t>
  </si>
  <si>
    <t>20061005:1344</t>
  </si>
  <si>
    <t>20061005:1407</t>
  </si>
  <si>
    <t>20061005:1444</t>
  </si>
  <si>
    <t>20061005:1507</t>
  </si>
  <si>
    <t>20061005:1544</t>
  </si>
  <si>
    <t>20061005:1607</t>
  </si>
  <si>
    <t>20061005:1644</t>
  </si>
  <si>
    <t>20061005:1707</t>
  </si>
  <si>
    <t>20061005:1744</t>
  </si>
  <si>
    <t>20061005:1807</t>
  </si>
  <si>
    <t>20061005:1844</t>
  </si>
  <si>
    <t>20061005:1907</t>
  </si>
  <si>
    <t>20061005:1944</t>
  </si>
  <si>
    <t>20061005:2007</t>
  </si>
  <si>
    <t>20061005:2044</t>
  </si>
  <si>
    <t>20061005:2107</t>
  </si>
  <si>
    <t>20061005:2144</t>
  </si>
  <si>
    <t>20061005:2207</t>
  </si>
  <si>
    <t>20061005:2244</t>
  </si>
  <si>
    <t>20061005:2307</t>
  </si>
  <si>
    <t>20061005:2344</t>
  </si>
  <si>
    <t>20061006:0007</t>
  </si>
  <si>
    <t>20061006:0044</t>
  </si>
  <si>
    <t>20061006:0107</t>
  </si>
  <si>
    <t>20061006:0144</t>
  </si>
  <si>
    <t>20061006:0207</t>
  </si>
  <si>
    <t>20061006:0244</t>
  </si>
  <si>
    <t>20061006:0307</t>
  </si>
  <si>
    <t>20061006:0344</t>
  </si>
  <si>
    <t>20061006:0407</t>
  </si>
  <si>
    <t>20061006:0444</t>
  </si>
  <si>
    <t>20061006:0507</t>
  </si>
  <si>
    <t>20061006:0544</t>
  </si>
  <si>
    <t>20061006:0607</t>
  </si>
  <si>
    <t>20061006:0644</t>
  </si>
  <si>
    <t>20061006:0707</t>
  </si>
  <si>
    <t>20061006:0744</t>
  </si>
  <si>
    <t>20061006:0807</t>
  </si>
  <si>
    <t>20061006:0844</t>
  </si>
  <si>
    <t>20061006:0907</t>
  </si>
  <si>
    <t>20061006:0944</t>
  </si>
  <si>
    <t>20061006:1007</t>
  </si>
  <si>
    <t>20061006:1044</t>
  </si>
  <si>
    <t>20061006:1107</t>
  </si>
  <si>
    <t>20061006:1144</t>
  </si>
  <si>
    <t>20061006:1207</t>
  </si>
  <si>
    <t>20061006:1244</t>
  </si>
  <si>
    <t>20061006:1307</t>
  </si>
  <si>
    <t>20061006:1344</t>
  </si>
  <si>
    <t>20061006:1407</t>
  </si>
  <si>
    <t>20061006:1444</t>
  </si>
  <si>
    <t>20061006:1507</t>
  </si>
  <si>
    <t>20061006:1544</t>
  </si>
  <si>
    <t>20061006:1607</t>
  </si>
  <si>
    <t>20061006:1644</t>
  </si>
  <si>
    <t>20061006:1707</t>
  </si>
  <si>
    <t>20061006:1744</t>
  </si>
  <si>
    <t>20061006:1807</t>
  </si>
  <si>
    <t>20061006:1844</t>
  </si>
  <si>
    <t>20061006:1907</t>
  </si>
  <si>
    <t>20061006:1944</t>
  </si>
  <si>
    <t>20061006:2007</t>
  </si>
  <si>
    <t>20061006:2044</t>
  </si>
  <si>
    <t>20061006:2107</t>
  </si>
  <si>
    <t>20061006:2144</t>
  </si>
  <si>
    <t>20061006:2207</t>
  </si>
  <si>
    <t>20061006:2244</t>
  </si>
  <si>
    <t>20061006:2307</t>
  </si>
  <si>
    <t>20061006:2344</t>
  </si>
  <si>
    <t>20061007:0007</t>
  </si>
  <si>
    <t>20061007:0044</t>
  </si>
  <si>
    <t>20061007:0107</t>
  </si>
  <si>
    <t>20061007:0144</t>
  </si>
  <si>
    <t>20061007:0207</t>
  </si>
  <si>
    <t>20061007:0244</t>
  </si>
  <si>
    <t>20061007:0307</t>
  </si>
  <si>
    <t>20061007:0344</t>
  </si>
  <si>
    <t>20061007:0407</t>
  </si>
  <si>
    <t>20061007:0444</t>
  </si>
  <si>
    <t>20061007:0507</t>
  </si>
  <si>
    <t>20061007:0544</t>
  </si>
  <si>
    <t>20061007:0607</t>
  </si>
  <si>
    <t>20061007:0644</t>
  </si>
  <si>
    <t>20061007:0707</t>
  </si>
  <si>
    <t>20061007:0744</t>
  </si>
  <si>
    <t>20061007:0807</t>
  </si>
  <si>
    <t>20061007:0844</t>
  </si>
  <si>
    <t>20061007:0907</t>
  </si>
  <si>
    <t>20061007:0944</t>
  </si>
  <si>
    <t>20061007:1007</t>
  </si>
  <si>
    <t>20061007:1044</t>
  </si>
  <si>
    <t>20061007:1107</t>
  </si>
  <si>
    <t>20061007:1144</t>
  </si>
  <si>
    <t>20061007:1207</t>
  </si>
  <si>
    <t>20061007:1244</t>
  </si>
  <si>
    <t>20061007:1307</t>
  </si>
  <si>
    <t>20061007:1344</t>
  </si>
  <si>
    <t>20061007:1407</t>
  </si>
  <si>
    <t>20061007:1444</t>
  </si>
  <si>
    <t>20061007:1507</t>
  </si>
  <si>
    <t>20061007:1544</t>
  </si>
  <si>
    <t>20061007:1607</t>
  </si>
  <si>
    <t>20061007:1644</t>
  </si>
  <si>
    <t>20061007:1707</t>
  </si>
  <si>
    <t>20061007:1744</t>
  </si>
  <si>
    <t>20061007:1807</t>
  </si>
  <si>
    <t>20061007:1844</t>
  </si>
  <si>
    <t>20061007:1907</t>
  </si>
  <si>
    <t>20061007:1944</t>
  </si>
  <si>
    <t>20061007:2007</t>
  </si>
  <si>
    <t>20061007:2044</t>
  </si>
  <si>
    <t>20061007:2107</t>
  </si>
  <si>
    <t>20061007:2144</t>
  </si>
  <si>
    <t>20061007:2207</t>
  </si>
  <si>
    <t>20061007:2244</t>
  </si>
  <si>
    <t>20061007:2307</t>
  </si>
  <si>
    <t>20061007:2344</t>
  </si>
  <si>
    <t>20061008:0007</t>
  </si>
  <si>
    <t>20061008:0044</t>
  </si>
  <si>
    <t>20061008:0107</t>
  </si>
  <si>
    <t>20061008:0144</t>
  </si>
  <si>
    <t>20061008:0207</t>
  </si>
  <si>
    <t>20061008:0244</t>
  </si>
  <si>
    <t>20061008:0307</t>
  </si>
  <si>
    <t>20061008:0344</t>
  </si>
  <si>
    <t>20061008:0407</t>
  </si>
  <si>
    <t>20061008:0444</t>
  </si>
  <si>
    <t>20061008:0507</t>
  </si>
  <si>
    <t>20061008:0544</t>
  </si>
  <si>
    <t>20061008:0607</t>
  </si>
  <si>
    <t>20061008:0644</t>
  </si>
  <si>
    <t>20061008:0707</t>
  </si>
  <si>
    <t>20061008:0744</t>
  </si>
  <si>
    <t>20061008:0807</t>
  </si>
  <si>
    <t>20061008:0844</t>
  </si>
  <si>
    <t>20061008:0907</t>
  </si>
  <si>
    <t>20061008:0944</t>
  </si>
  <si>
    <t>20061008:1007</t>
  </si>
  <si>
    <t>20061008:1044</t>
  </si>
  <si>
    <t>20061008:1107</t>
  </si>
  <si>
    <t>20061008:1144</t>
  </si>
  <si>
    <t>20061008:1207</t>
  </si>
  <si>
    <t>20061008:1244</t>
  </si>
  <si>
    <t>20061008:1307</t>
  </si>
  <si>
    <t>20061008:1344</t>
  </si>
  <si>
    <t>20061008:1407</t>
  </si>
  <si>
    <t>20061008:1444</t>
  </si>
  <si>
    <t>20061008:1507</t>
  </si>
  <si>
    <t>20061008:1544</t>
  </si>
  <si>
    <t>20061008:1607</t>
  </si>
  <si>
    <t>20061008:1644</t>
  </si>
  <si>
    <t>20061008:1707</t>
  </si>
  <si>
    <t>20061008:1744</t>
  </si>
  <si>
    <t>20061008:1807</t>
  </si>
  <si>
    <t>20061008:1844</t>
  </si>
  <si>
    <t>20061008:1907</t>
  </si>
  <si>
    <t>20061008:1944</t>
  </si>
  <si>
    <t>20061008:2007</t>
  </si>
  <si>
    <t>20061008:2044</t>
  </si>
  <si>
    <t>20061008:2107</t>
  </si>
  <si>
    <t>20061008:2144</t>
  </si>
  <si>
    <t>20061008:2207</t>
  </si>
  <si>
    <t>20061008:2244</t>
  </si>
  <si>
    <t>20061008:2307</t>
  </si>
  <si>
    <t>20061008:2344</t>
  </si>
  <si>
    <t>20061009:0007</t>
  </si>
  <si>
    <t>20061009:0044</t>
  </si>
  <si>
    <t>20061009:0107</t>
  </si>
  <si>
    <t>20061009:0144</t>
  </si>
  <si>
    <t>20061009:0207</t>
  </si>
  <si>
    <t>20061009:0244</t>
  </si>
  <si>
    <t>20061009:0307</t>
  </si>
  <si>
    <t>20061009:0344</t>
  </si>
  <si>
    <t>20061009:0407</t>
  </si>
  <si>
    <t>20061009:0444</t>
  </si>
  <si>
    <t>20061009:0507</t>
  </si>
  <si>
    <t>20061009:0544</t>
  </si>
  <si>
    <t>20061009:0607</t>
  </si>
  <si>
    <t>20061009:0644</t>
  </si>
  <si>
    <t>20061009:0707</t>
  </si>
  <si>
    <t>20061009:0744</t>
  </si>
  <si>
    <t>20061009:0807</t>
  </si>
  <si>
    <t>20061009:0844</t>
  </si>
  <si>
    <t>20061009:0907</t>
  </si>
  <si>
    <t>20061009:0944</t>
  </si>
  <si>
    <t>20061009:1007</t>
  </si>
  <si>
    <t>20061009:1044</t>
  </si>
  <si>
    <t>20061009:1107</t>
  </si>
  <si>
    <t>20061009:1144</t>
  </si>
  <si>
    <t>20061009:1207</t>
  </si>
  <si>
    <t>20061009:1244</t>
  </si>
  <si>
    <t>20061009:1307</t>
  </si>
  <si>
    <t>20061009:1344</t>
  </si>
  <si>
    <t>20061009:1407</t>
  </si>
  <si>
    <t>20061009:1444</t>
  </si>
  <si>
    <t>20061009:1507</t>
  </si>
  <si>
    <t>20061009:1544</t>
  </si>
  <si>
    <t>20061009:1607</t>
  </si>
  <si>
    <t>20061009:1644</t>
  </si>
  <si>
    <t>20061009:1707</t>
  </si>
  <si>
    <t>20061009:1744</t>
  </si>
  <si>
    <t>20061009:1807</t>
  </si>
  <si>
    <t>20061009:1844</t>
  </si>
  <si>
    <t>20061009:1907</t>
  </si>
  <si>
    <t>20061009:1944</t>
  </si>
  <si>
    <t>20061009:2007</t>
  </si>
  <si>
    <t>20061009:2044</t>
  </si>
  <si>
    <t>20061009:2107</t>
  </si>
  <si>
    <t>20061009:2144</t>
  </si>
  <si>
    <t>20061009:2207</t>
  </si>
  <si>
    <t>20061009:2244</t>
  </si>
  <si>
    <t>20061009:2307</t>
  </si>
  <si>
    <t>20061009:2344</t>
  </si>
  <si>
    <t>20061010:0007</t>
  </si>
  <si>
    <t>20061010:0044</t>
  </si>
  <si>
    <t>20061010:0107</t>
  </si>
  <si>
    <t>20061010:0144</t>
  </si>
  <si>
    <t>20061010:0207</t>
  </si>
  <si>
    <t>20061010:0244</t>
  </si>
  <si>
    <t>20061010:0307</t>
  </si>
  <si>
    <t>20061010:0344</t>
  </si>
  <si>
    <t>20061010:0407</t>
  </si>
  <si>
    <t>20061010:0444</t>
  </si>
  <si>
    <t>20061010:0507</t>
  </si>
  <si>
    <t>20061010:0544</t>
  </si>
  <si>
    <t>20061010:0607</t>
  </si>
  <si>
    <t>20061010:0644</t>
  </si>
  <si>
    <t>20061010:0707</t>
  </si>
  <si>
    <t>20061010:0744</t>
  </si>
  <si>
    <t>20061010:0807</t>
  </si>
  <si>
    <t>20061010:0844</t>
  </si>
  <si>
    <t>20061010:0907</t>
  </si>
  <si>
    <t>20061010:0944</t>
  </si>
  <si>
    <t>20061010:1007</t>
  </si>
  <si>
    <t>20061010:1044</t>
  </si>
  <si>
    <t>20061010:1107</t>
  </si>
  <si>
    <t>20061010:1144</t>
  </si>
  <si>
    <t>20061010:1207</t>
  </si>
  <si>
    <t>20061010:1244</t>
  </si>
  <si>
    <t>20061010:1307</t>
  </si>
  <si>
    <t>20061010:1344</t>
  </si>
  <si>
    <t>20061010:1407</t>
  </si>
  <si>
    <t>20061010:1444</t>
  </si>
  <si>
    <t>20061010:1507</t>
  </si>
  <si>
    <t>20061010:1544</t>
  </si>
  <si>
    <t>20061010:1607</t>
  </si>
  <si>
    <t>20061010:1644</t>
  </si>
  <si>
    <t>20061010:1707</t>
  </si>
  <si>
    <t>20061010:1744</t>
  </si>
  <si>
    <t>20061010:1807</t>
  </si>
  <si>
    <t>20061010:1844</t>
  </si>
  <si>
    <t>20061010:1907</t>
  </si>
  <si>
    <t>20061010:1944</t>
  </si>
  <si>
    <t>20061010:2007</t>
  </si>
  <si>
    <t>20061010:2044</t>
  </si>
  <si>
    <t>20061010:2107</t>
  </si>
  <si>
    <t>20061010:2144</t>
  </si>
  <si>
    <t>20061010:2207</t>
  </si>
  <si>
    <t>20061010:2244</t>
  </si>
  <si>
    <t>20061010:2307</t>
  </si>
  <si>
    <t>20061010:2344</t>
  </si>
  <si>
    <t>20061011:0007</t>
  </si>
  <si>
    <t>20061011:0044</t>
  </si>
  <si>
    <t>20061011:0107</t>
  </si>
  <si>
    <t>20061011:0144</t>
  </si>
  <si>
    <t>20061011:0207</t>
  </si>
  <si>
    <t>20061011:0244</t>
  </si>
  <si>
    <t>20061011:0307</t>
  </si>
  <si>
    <t>20061011:0344</t>
  </si>
  <si>
    <t>20061011:0407</t>
  </si>
  <si>
    <t>20061011:0444</t>
  </si>
  <si>
    <t>20061011:0507</t>
  </si>
  <si>
    <t>20061011:0544</t>
  </si>
  <si>
    <t>20061011:0607</t>
  </si>
  <si>
    <t>20061011:0644</t>
  </si>
  <si>
    <t>20061011:0707</t>
  </si>
  <si>
    <t>20061011:0744</t>
  </si>
  <si>
    <t>20061011:0807</t>
  </si>
  <si>
    <t>20061011:0844</t>
  </si>
  <si>
    <t>20061011:0907</t>
  </si>
  <si>
    <t>20061011:0944</t>
  </si>
  <si>
    <t>20061011:1007</t>
  </si>
  <si>
    <t>20061011:1044</t>
  </si>
  <si>
    <t>20061011:1107</t>
  </si>
  <si>
    <t>20061011:1144</t>
  </si>
  <si>
    <t>20061011:1207</t>
  </si>
  <si>
    <t>20061011:1244</t>
  </si>
  <si>
    <t>20061011:1307</t>
  </si>
  <si>
    <t>20061011:1344</t>
  </si>
  <si>
    <t>20061011:1407</t>
  </si>
  <si>
    <t>20061011:1444</t>
  </si>
  <si>
    <t>20061011:1507</t>
  </si>
  <si>
    <t>20061011:1544</t>
  </si>
  <si>
    <t>20061011:1607</t>
  </si>
  <si>
    <t>20061011:1644</t>
  </si>
  <si>
    <t>20061011:1707</t>
  </si>
  <si>
    <t>20061011:1744</t>
  </si>
  <si>
    <t>20061011:1807</t>
  </si>
  <si>
    <t>20061011:1844</t>
  </si>
  <si>
    <t>20061011:1907</t>
  </si>
  <si>
    <t>20061011:1944</t>
  </si>
  <si>
    <t>20061011:2007</t>
  </si>
  <si>
    <t>20061011:2044</t>
  </si>
  <si>
    <t>20061011:2107</t>
  </si>
  <si>
    <t>20061011:2144</t>
  </si>
  <si>
    <t>20061011:2207</t>
  </si>
  <si>
    <t>20061011:2244</t>
  </si>
  <si>
    <t>20061011:2307</t>
  </si>
  <si>
    <t>20061011:2344</t>
  </si>
  <si>
    <t>20061012:0007</t>
  </si>
  <si>
    <t>20061012:0044</t>
  </si>
  <si>
    <t>20061012:0107</t>
  </si>
  <si>
    <t>20061012:0144</t>
  </si>
  <si>
    <t>20061012:0207</t>
  </si>
  <si>
    <t>20061012:0244</t>
  </si>
  <si>
    <t>20061012:0307</t>
  </si>
  <si>
    <t>20061012:0344</t>
  </si>
  <si>
    <t>20061012:0407</t>
  </si>
  <si>
    <t>20061012:0444</t>
  </si>
  <si>
    <t>20061012:0507</t>
  </si>
  <si>
    <t>20061012:0544</t>
  </si>
  <si>
    <t>20061012:0607</t>
  </si>
  <si>
    <t>20061012:0644</t>
  </si>
  <si>
    <t>20061012:0707</t>
  </si>
  <si>
    <t>20061012:0744</t>
  </si>
  <si>
    <t>20061012:0807</t>
  </si>
  <si>
    <t>20061012:0844</t>
  </si>
  <si>
    <t>20061012:0907</t>
  </si>
  <si>
    <t>20061012:0944</t>
  </si>
  <si>
    <t>20061012:1007</t>
  </si>
  <si>
    <t>20061012:1044</t>
  </si>
  <si>
    <t>20061012:1107</t>
  </si>
  <si>
    <t>20061012:1144</t>
  </si>
  <si>
    <t>20061012:1207</t>
  </si>
  <si>
    <t>20061012:1244</t>
  </si>
  <si>
    <t>20061012:1307</t>
  </si>
  <si>
    <t>20061012:1344</t>
  </si>
  <si>
    <t>20061012:1407</t>
  </si>
  <si>
    <t>20061012:1444</t>
  </si>
  <si>
    <t>20061012:1507</t>
  </si>
  <si>
    <t>20061012:1544</t>
  </si>
  <si>
    <t>20061012:1607</t>
  </si>
  <si>
    <t>20061012:1644</t>
  </si>
  <si>
    <t>20061012:1707</t>
  </si>
  <si>
    <t>20061012:1744</t>
  </si>
  <si>
    <t>20061012:1807</t>
  </si>
  <si>
    <t>20061012:1844</t>
  </si>
  <si>
    <t>20061012:1907</t>
  </si>
  <si>
    <t>20061012:1944</t>
  </si>
  <si>
    <t>20061012:2007</t>
  </si>
  <si>
    <t>20061012:2044</t>
  </si>
  <si>
    <t>20061012:2107</t>
  </si>
  <si>
    <t>20061012:2144</t>
  </si>
  <si>
    <t>20061012:2207</t>
  </si>
  <si>
    <t>20061012:2244</t>
  </si>
  <si>
    <t>20061012:2307</t>
  </si>
  <si>
    <t>20061012:2344</t>
  </si>
  <si>
    <t>20061013:0007</t>
  </si>
  <si>
    <t>20061013:0044</t>
  </si>
  <si>
    <t>20061013:0107</t>
  </si>
  <si>
    <t>20061013:0144</t>
  </si>
  <si>
    <t>20061013:0207</t>
  </si>
  <si>
    <t>20061013:0244</t>
  </si>
  <si>
    <t>20061013:0307</t>
  </si>
  <si>
    <t>20061013:0344</t>
  </si>
  <si>
    <t>20061013:0407</t>
  </si>
  <si>
    <t>20061013:0444</t>
  </si>
  <si>
    <t>20061013:0507</t>
  </si>
  <si>
    <t>20061013:0544</t>
  </si>
  <si>
    <t>20061013:0607</t>
  </si>
  <si>
    <t>20061013:0644</t>
  </si>
  <si>
    <t>20061013:0707</t>
  </si>
  <si>
    <t>20061013:0744</t>
  </si>
  <si>
    <t>20061013:0807</t>
  </si>
  <si>
    <t>20061013:0844</t>
  </si>
  <si>
    <t>20061013:0907</t>
  </si>
  <si>
    <t>20061013:0944</t>
  </si>
  <si>
    <t>20061013:1007</t>
  </si>
  <si>
    <t>20061013:1044</t>
  </si>
  <si>
    <t>20061013:1107</t>
  </si>
  <si>
    <t>20061013:1144</t>
  </si>
  <si>
    <t>20061013:1207</t>
  </si>
  <si>
    <t>20061013:1244</t>
  </si>
  <si>
    <t>20061013:1307</t>
  </si>
  <si>
    <t>20061013:1344</t>
  </si>
  <si>
    <t>20061013:1407</t>
  </si>
  <si>
    <t>20061013:1444</t>
  </si>
  <si>
    <t>20061013:1507</t>
  </si>
  <si>
    <t>20061013:1544</t>
  </si>
  <si>
    <t>20061013:1607</t>
  </si>
  <si>
    <t>20061013:1644</t>
  </si>
  <si>
    <t>20061013:1707</t>
  </si>
  <si>
    <t>20061013:1744</t>
  </si>
  <si>
    <t>20061013:1807</t>
  </si>
  <si>
    <t>20061013:1844</t>
  </si>
  <si>
    <t>20061013:1907</t>
  </si>
  <si>
    <t>20061013:1944</t>
  </si>
  <si>
    <t>20061013:2007</t>
  </si>
  <si>
    <t>20061013:2044</t>
  </si>
  <si>
    <t>20061013:2107</t>
  </si>
  <si>
    <t>20061013:2144</t>
  </si>
  <si>
    <t>20061013:2207</t>
  </si>
  <si>
    <t>20061013:2244</t>
  </si>
  <si>
    <t>20061013:2307</t>
  </si>
  <si>
    <t>20061013:2344</t>
  </si>
  <si>
    <t>20061014:0007</t>
  </si>
  <si>
    <t>20061014:0044</t>
  </si>
  <si>
    <t>20061014:0107</t>
  </si>
  <si>
    <t>20061014:0144</t>
  </si>
  <si>
    <t>20061014:0207</t>
  </si>
  <si>
    <t>20061014:0244</t>
  </si>
  <si>
    <t>20061014:0307</t>
  </si>
  <si>
    <t>20061014:0344</t>
  </si>
  <si>
    <t>20061014:0407</t>
  </si>
  <si>
    <t>20061014:0444</t>
  </si>
  <si>
    <t>20061014:0507</t>
  </si>
  <si>
    <t>20061014:0544</t>
  </si>
  <si>
    <t>20061014:0607</t>
  </si>
  <si>
    <t>20061014:0644</t>
  </si>
  <si>
    <t>20061014:0707</t>
  </si>
  <si>
    <t>20061014:0744</t>
  </si>
  <si>
    <t>20061014:0807</t>
  </si>
  <si>
    <t>20061014:0844</t>
  </si>
  <si>
    <t>20061014:0907</t>
  </si>
  <si>
    <t>20061014:0944</t>
  </si>
  <si>
    <t>20061014:1007</t>
  </si>
  <si>
    <t>20061014:1044</t>
  </si>
  <si>
    <t>20061014:1107</t>
  </si>
  <si>
    <t>20061014:1144</t>
  </si>
  <si>
    <t>20061014:1207</t>
  </si>
  <si>
    <t>20061014:1244</t>
  </si>
  <si>
    <t>20061014:1307</t>
  </si>
  <si>
    <t>20061014:1344</t>
  </si>
  <si>
    <t>20061014:1407</t>
  </si>
  <si>
    <t>20061014:1444</t>
  </si>
  <si>
    <t>20061014:1507</t>
  </si>
  <si>
    <t>20061014:1544</t>
  </si>
  <si>
    <t>20061014:1607</t>
  </si>
  <si>
    <t>20061014:1644</t>
  </si>
  <si>
    <t>20061014:1707</t>
  </si>
  <si>
    <t>20061014:1744</t>
  </si>
  <si>
    <t>20061014:1807</t>
  </si>
  <si>
    <t>20061014:1844</t>
  </si>
  <si>
    <t>20061014:1907</t>
  </si>
  <si>
    <t>20061014:1944</t>
  </si>
  <si>
    <t>20061014:2007</t>
  </si>
  <si>
    <t>20061014:2044</t>
  </si>
  <si>
    <t>20061014:2107</t>
  </si>
  <si>
    <t>20061014:2144</t>
  </si>
  <si>
    <t>20061014:2207</t>
  </si>
  <si>
    <t>20061014:2244</t>
  </si>
  <si>
    <t>20061014:2307</t>
  </si>
  <si>
    <t>20061014:2344</t>
  </si>
  <si>
    <t>20061015:0007</t>
  </si>
  <si>
    <t>20061015:0044</t>
  </si>
  <si>
    <t>20061015:0107</t>
  </si>
  <si>
    <t>20061015:0144</t>
  </si>
  <si>
    <t>20061015:0207</t>
  </si>
  <si>
    <t>20061015:0244</t>
  </si>
  <si>
    <t>20061015:0307</t>
  </si>
  <si>
    <t>20061015:0344</t>
  </si>
  <si>
    <t>20061015:0407</t>
  </si>
  <si>
    <t>20061015:0444</t>
  </si>
  <si>
    <t>20061015:0507</t>
  </si>
  <si>
    <t>20061015:0544</t>
  </si>
  <si>
    <t>20061015:0607</t>
  </si>
  <si>
    <t>20061015:0644</t>
  </si>
  <si>
    <t>20061015:0707</t>
  </si>
  <si>
    <t>20061015:0744</t>
  </si>
  <si>
    <t>20061015:0807</t>
  </si>
  <si>
    <t>20061015:0844</t>
  </si>
  <si>
    <t>20061015:0907</t>
  </si>
  <si>
    <t>20061015:0944</t>
  </si>
  <si>
    <t>20061015:1007</t>
  </si>
  <si>
    <t>20061015:1044</t>
  </si>
  <si>
    <t>20061015:1107</t>
  </si>
  <si>
    <t>20061015:1144</t>
  </si>
  <si>
    <t>20061015:1207</t>
  </si>
  <si>
    <t>20061015:1244</t>
  </si>
  <si>
    <t>20061015:1307</t>
  </si>
  <si>
    <t>20061015:1344</t>
  </si>
  <si>
    <t>20061015:1407</t>
  </si>
  <si>
    <t>20061015:1444</t>
  </si>
  <si>
    <t>20061015:1507</t>
  </si>
  <si>
    <t>20061015:1544</t>
  </si>
  <si>
    <t>20061015:1607</t>
  </si>
  <si>
    <t>20061015:1644</t>
  </si>
  <si>
    <t>20061015:1707</t>
  </si>
  <si>
    <t>20061015:1744</t>
  </si>
  <si>
    <t>20061015:1807</t>
  </si>
  <si>
    <t>20061015:1844</t>
  </si>
  <si>
    <t>20061015:1907</t>
  </si>
  <si>
    <t>20061015:1944</t>
  </si>
  <si>
    <t>20061015:2007</t>
  </si>
  <si>
    <t>20061015:2044</t>
  </si>
  <si>
    <t>20061015:2107</t>
  </si>
  <si>
    <t>20061015:2144</t>
  </si>
  <si>
    <t>20061015:2207</t>
  </si>
  <si>
    <t>20061015:2244</t>
  </si>
  <si>
    <t>20061015:2307</t>
  </si>
  <si>
    <t>20061015:2344</t>
  </si>
  <si>
    <t>20061016:0007</t>
  </si>
  <si>
    <t>20061016:0044</t>
  </si>
  <si>
    <t>20061016:0107</t>
  </si>
  <si>
    <t>20061016:0144</t>
  </si>
  <si>
    <t>20061016:0207</t>
  </si>
  <si>
    <t>20061016:0244</t>
  </si>
  <si>
    <t>20061016:0307</t>
  </si>
  <si>
    <t>20061016:0344</t>
  </si>
  <si>
    <t>20061016:0407</t>
  </si>
  <si>
    <t>20061016:0444</t>
  </si>
  <si>
    <t>20061016:0507</t>
  </si>
  <si>
    <t>20061016:0544</t>
  </si>
  <si>
    <t>20061016:0607</t>
  </si>
  <si>
    <t>20061016:0644</t>
  </si>
  <si>
    <t>20061016:0707</t>
  </si>
  <si>
    <t>20061016:0744</t>
  </si>
  <si>
    <t>20061016:0807</t>
  </si>
  <si>
    <t>20061016:0844</t>
  </si>
  <si>
    <t>20061016:0907</t>
  </si>
  <si>
    <t>20061016:0944</t>
  </si>
  <si>
    <t>20061016:1007</t>
  </si>
  <si>
    <t>20061016:1044</t>
  </si>
  <si>
    <t>20061016:1107</t>
  </si>
  <si>
    <t>20061016:1144</t>
  </si>
  <si>
    <t>20061016:1207</t>
  </si>
  <si>
    <t>20061016:1244</t>
  </si>
  <si>
    <t>20061016:1307</t>
  </si>
  <si>
    <t>20061016:1344</t>
  </si>
  <si>
    <t>20061016:1407</t>
  </si>
  <si>
    <t>20061016:1444</t>
  </si>
  <si>
    <t>20061016:1507</t>
  </si>
  <si>
    <t>20061016:1544</t>
  </si>
  <si>
    <t>20061016:1607</t>
  </si>
  <si>
    <t>20061016:1644</t>
  </si>
  <si>
    <t>20061016:1707</t>
  </si>
  <si>
    <t>20061016:1744</t>
  </si>
  <si>
    <t>20061016:1807</t>
  </si>
  <si>
    <t>20061016:1844</t>
  </si>
  <si>
    <t>20061016:1907</t>
  </si>
  <si>
    <t>20061016:1944</t>
  </si>
  <si>
    <t>20061016:2007</t>
  </si>
  <si>
    <t>20061016:2044</t>
  </si>
  <si>
    <t>20061016:2107</t>
  </si>
  <si>
    <t>20061016:2144</t>
  </si>
  <si>
    <t>20061016:2207</t>
  </si>
  <si>
    <t>20061016:2244</t>
  </si>
  <si>
    <t>20061016:2307</t>
  </si>
  <si>
    <t>20061016:2344</t>
  </si>
  <si>
    <t>20061017:0007</t>
  </si>
  <si>
    <t>20061017:0044</t>
  </si>
  <si>
    <t>20061017:0107</t>
  </si>
  <si>
    <t>20061017:0144</t>
  </si>
  <si>
    <t>20061017:0207</t>
  </si>
  <si>
    <t>20061017:0244</t>
  </si>
  <si>
    <t>20061017:0307</t>
  </si>
  <si>
    <t>20061017:0344</t>
  </si>
  <si>
    <t>20061017:0407</t>
  </si>
  <si>
    <t>20061017:0444</t>
  </si>
  <si>
    <t>20061017:0507</t>
  </si>
  <si>
    <t>20061017:0544</t>
  </si>
  <si>
    <t>20061017:0607</t>
  </si>
  <si>
    <t>20061017:0644</t>
  </si>
  <si>
    <t>20061017:0707</t>
  </si>
  <si>
    <t>20061017:0744</t>
  </si>
  <si>
    <t>20061017:0807</t>
  </si>
  <si>
    <t>20061017:0844</t>
  </si>
  <si>
    <t>20061017:0907</t>
  </si>
  <si>
    <t>20061017:0944</t>
  </si>
  <si>
    <t>20061017:1007</t>
  </si>
  <si>
    <t>20061017:1044</t>
  </si>
  <si>
    <t>20061017:1107</t>
  </si>
  <si>
    <t>20061017:1144</t>
  </si>
  <si>
    <t>20061017:1207</t>
  </si>
  <si>
    <t>20061017:1244</t>
  </si>
  <si>
    <t>20061017:1307</t>
  </si>
  <si>
    <t>20061017:1344</t>
  </si>
  <si>
    <t>20061017:1407</t>
  </si>
  <si>
    <t>20061017:1444</t>
  </si>
  <si>
    <t>20061017:1507</t>
  </si>
  <si>
    <t>20061017:1544</t>
  </si>
  <si>
    <t>20061017:1607</t>
  </si>
  <si>
    <t>20061017:1644</t>
  </si>
  <si>
    <t>20061017:1707</t>
  </si>
  <si>
    <t>20061017:1744</t>
  </si>
  <si>
    <t>20061017:1807</t>
  </si>
  <si>
    <t>20061017:1844</t>
  </si>
  <si>
    <t>20061017:1907</t>
  </si>
  <si>
    <t>20061017:1944</t>
  </si>
  <si>
    <t>20061017:2007</t>
  </si>
  <si>
    <t>20061017:2044</t>
  </si>
  <si>
    <t>20061017:2107</t>
  </si>
  <si>
    <t>20061017:2144</t>
  </si>
  <si>
    <t>20061017:2207</t>
  </si>
  <si>
    <t>20061017:2244</t>
  </si>
  <si>
    <t>20061017:2307</t>
  </si>
  <si>
    <t>20061017:2344</t>
  </si>
  <si>
    <t>20061018:0007</t>
  </si>
  <si>
    <t>20061018:0044</t>
  </si>
  <si>
    <t>20061018:0107</t>
  </si>
  <si>
    <t>20061018:0144</t>
  </si>
  <si>
    <t>20061018:0207</t>
  </si>
  <si>
    <t>20061018:0244</t>
  </si>
  <si>
    <t>20061018:0307</t>
  </si>
  <si>
    <t>20061018:0344</t>
  </si>
  <si>
    <t>20061018:0407</t>
  </si>
  <si>
    <t>20061018:0444</t>
  </si>
  <si>
    <t>20061018:0507</t>
  </si>
  <si>
    <t>20061018:0544</t>
  </si>
  <si>
    <t>20061018:0607</t>
  </si>
  <si>
    <t>20061018:0644</t>
  </si>
  <si>
    <t>20061018:0707</t>
  </si>
  <si>
    <t>20061018:0744</t>
  </si>
  <si>
    <t>20061018:0807</t>
  </si>
  <si>
    <t>20061018:0844</t>
  </si>
  <si>
    <t>20061018:0907</t>
  </si>
  <si>
    <t>20061018:0944</t>
  </si>
  <si>
    <t>20061018:1007</t>
  </si>
  <si>
    <t>20061018:1044</t>
  </si>
  <si>
    <t>20061018:1107</t>
  </si>
  <si>
    <t>20061018:1144</t>
  </si>
  <si>
    <t>20061018:1207</t>
  </si>
  <si>
    <t>20061018:1244</t>
  </si>
  <si>
    <t>20061018:1307</t>
  </si>
  <si>
    <t>20061018:1344</t>
  </si>
  <si>
    <t>20061018:1407</t>
  </si>
  <si>
    <t>20061018:1444</t>
  </si>
  <si>
    <t>20061018:1507</t>
  </si>
  <si>
    <t>20061018:1544</t>
  </si>
  <si>
    <t>20061018:1607</t>
  </si>
  <si>
    <t>20061018:1644</t>
  </si>
  <si>
    <t>20061018:1707</t>
  </si>
  <si>
    <t>20061018:1744</t>
  </si>
  <si>
    <t>20061018:1807</t>
  </si>
  <si>
    <t>20061018:1844</t>
  </si>
  <si>
    <t>20061018:1907</t>
  </si>
  <si>
    <t>20061018:1944</t>
  </si>
  <si>
    <t>20061018:2007</t>
  </si>
  <si>
    <t>20061018:2044</t>
  </si>
  <si>
    <t>20061018:2107</t>
  </si>
  <si>
    <t>20061018:2144</t>
  </si>
  <si>
    <t>20061018:2207</t>
  </si>
  <si>
    <t>20061018:2244</t>
  </si>
  <si>
    <t>20061018:2307</t>
  </si>
  <si>
    <t>20061018:2344</t>
  </si>
  <si>
    <t>20061019:0007</t>
  </si>
  <si>
    <t>20061019:0044</t>
  </si>
  <si>
    <t>20061019:0107</t>
  </si>
  <si>
    <t>20061019:0144</t>
  </si>
  <si>
    <t>20061019:0207</t>
  </si>
  <si>
    <t>20061019:0244</t>
  </si>
  <si>
    <t>20061019:0307</t>
  </si>
  <si>
    <t>20061019:0344</t>
  </si>
  <si>
    <t>20061019:0407</t>
  </si>
  <si>
    <t>20061019:0444</t>
  </si>
  <si>
    <t>20061019:0507</t>
  </si>
  <si>
    <t>20061019:0544</t>
  </si>
  <si>
    <t>20061019:0607</t>
  </si>
  <si>
    <t>20061019:0644</t>
  </si>
  <si>
    <t>20061019:0707</t>
  </si>
  <si>
    <t>20061019:0744</t>
  </si>
  <si>
    <t>20061019:0807</t>
  </si>
  <si>
    <t>20061019:0844</t>
  </si>
  <si>
    <t>20061019:0907</t>
  </si>
  <si>
    <t>20061019:0944</t>
  </si>
  <si>
    <t>20061019:1007</t>
  </si>
  <si>
    <t>20061019:1044</t>
  </si>
  <si>
    <t>20061019:1107</t>
  </si>
  <si>
    <t>20061019:1144</t>
  </si>
  <si>
    <t>20061019:1207</t>
  </si>
  <si>
    <t>20061019:1244</t>
  </si>
  <si>
    <t>20061019:1307</t>
  </si>
  <si>
    <t>20061019:1344</t>
  </si>
  <si>
    <t>20061019:1407</t>
  </si>
  <si>
    <t>20061019:1444</t>
  </si>
  <si>
    <t>20061019:1507</t>
  </si>
  <si>
    <t>20061019:1544</t>
  </si>
  <si>
    <t>20061019:1607</t>
  </si>
  <si>
    <t>20061019:1644</t>
  </si>
  <si>
    <t>20061019:1707</t>
  </si>
  <si>
    <t>20061019:1744</t>
  </si>
  <si>
    <t>20061019:1807</t>
  </si>
  <si>
    <t>20061019:1844</t>
  </si>
  <si>
    <t>20061019:1907</t>
  </si>
  <si>
    <t>20061019:1944</t>
  </si>
  <si>
    <t>20061019:2007</t>
  </si>
  <si>
    <t>20061019:2044</t>
  </si>
  <si>
    <t>20061019:2107</t>
  </si>
  <si>
    <t>20061019:2144</t>
  </si>
  <si>
    <t>20061019:2207</t>
  </si>
  <si>
    <t>20061019:2244</t>
  </si>
  <si>
    <t>20061019:2307</t>
  </si>
  <si>
    <t>20061019:2344</t>
  </si>
  <si>
    <t>20061020:0007</t>
  </si>
  <si>
    <t>20061020:0044</t>
  </si>
  <si>
    <t>20061020:0107</t>
  </si>
  <si>
    <t>20061020:0144</t>
  </si>
  <si>
    <t>20061020:0207</t>
  </si>
  <si>
    <t>20061020:0244</t>
  </si>
  <si>
    <t>20061020:0307</t>
  </si>
  <si>
    <t>20061020:0344</t>
  </si>
  <si>
    <t>20061020:0407</t>
  </si>
  <si>
    <t>20061020:0444</t>
  </si>
  <si>
    <t>20061020:0507</t>
  </si>
  <si>
    <t>20061020:0544</t>
  </si>
  <si>
    <t>20061020:0607</t>
  </si>
  <si>
    <t>20061020:0644</t>
  </si>
  <si>
    <t>20061020:0707</t>
  </si>
  <si>
    <t>20061020:0744</t>
  </si>
  <si>
    <t>20061020:0807</t>
  </si>
  <si>
    <t>20061020:0844</t>
  </si>
  <si>
    <t>20061020:0907</t>
  </si>
  <si>
    <t>20061020:0944</t>
  </si>
  <si>
    <t>20061020:1007</t>
  </si>
  <si>
    <t>20061020:1044</t>
  </si>
  <si>
    <t>20061020:1107</t>
  </si>
  <si>
    <t>20061020:1144</t>
  </si>
  <si>
    <t>20061020:1207</t>
  </si>
  <si>
    <t>20061020:1244</t>
  </si>
  <si>
    <t>20061020:1307</t>
  </si>
  <si>
    <t>20061020:1344</t>
  </si>
  <si>
    <t>20061020:1407</t>
  </si>
  <si>
    <t>20061020:1444</t>
  </si>
  <si>
    <t>20061020:1507</t>
  </si>
  <si>
    <t>20061020:1544</t>
  </si>
  <si>
    <t>20061020:1607</t>
  </si>
  <si>
    <t>20061020:1644</t>
  </si>
  <si>
    <t>20061020:1707</t>
  </si>
  <si>
    <t>20061020:1744</t>
  </si>
  <si>
    <t>20061020:1807</t>
  </si>
  <si>
    <t>20061020:1844</t>
  </si>
  <si>
    <t>20061020:1907</t>
  </si>
  <si>
    <t>20061020:1944</t>
  </si>
  <si>
    <t>20061020:2007</t>
  </si>
  <si>
    <t>20061020:2044</t>
  </si>
  <si>
    <t>20061020:2107</t>
  </si>
  <si>
    <t>20061020:2144</t>
  </si>
  <si>
    <t>20061020:2207</t>
  </si>
  <si>
    <t>20061020:2244</t>
  </si>
  <si>
    <t>20061020:2307</t>
  </si>
  <si>
    <t>20061020:2344</t>
  </si>
  <si>
    <t>20061021:0007</t>
  </si>
  <si>
    <t>20061021:0044</t>
  </si>
  <si>
    <t>20061021:0107</t>
  </si>
  <si>
    <t>20061021:0144</t>
  </si>
  <si>
    <t>20061021:0207</t>
  </si>
  <si>
    <t>20061021:0244</t>
  </si>
  <si>
    <t>20061021:0307</t>
  </si>
  <si>
    <t>20061021:0344</t>
  </si>
  <si>
    <t>20061021:0407</t>
  </si>
  <si>
    <t>20061021:0444</t>
  </si>
  <si>
    <t>20061021:0507</t>
  </si>
  <si>
    <t>20061021:0544</t>
  </si>
  <si>
    <t>20061021:0607</t>
  </si>
  <si>
    <t>20061021:0644</t>
  </si>
  <si>
    <t>20061021:0707</t>
  </si>
  <si>
    <t>20061021:0744</t>
  </si>
  <si>
    <t>20061021:0807</t>
  </si>
  <si>
    <t>20061021:0844</t>
  </si>
  <si>
    <t>20061021:0907</t>
  </si>
  <si>
    <t>20061021:0944</t>
  </si>
  <si>
    <t>20061021:1007</t>
  </si>
  <si>
    <t>20061021:1044</t>
  </si>
  <si>
    <t>20061021:1107</t>
  </si>
  <si>
    <t>20061021:1144</t>
  </si>
  <si>
    <t>20061021:1207</t>
  </si>
  <si>
    <t>20061021:1244</t>
  </si>
  <si>
    <t>20061021:1307</t>
  </si>
  <si>
    <t>20061021:1344</t>
  </si>
  <si>
    <t>20061021:1407</t>
  </si>
  <si>
    <t>20061021:1444</t>
  </si>
  <si>
    <t>20061021:1507</t>
  </si>
  <si>
    <t>20061021:1544</t>
  </si>
  <si>
    <t>20061021:1607</t>
  </si>
  <si>
    <t>20061021:1644</t>
  </si>
  <si>
    <t>20061021:1707</t>
  </si>
  <si>
    <t>20061021:1744</t>
  </si>
  <si>
    <t>20061021:1807</t>
  </si>
  <si>
    <t>20061021:1844</t>
  </si>
  <si>
    <t>20061021:1907</t>
  </si>
  <si>
    <t>20061021:1944</t>
  </si>
  <si>
    <t>20061021:2007</t>
  </si>
  <si>
    <t>20061021:2044</t>
  </si>
  <si>
    <t>20061021:2107</t>
  </si>
  <si>
    <t>20061021:2144</t>
  </si>
  <si>
    <t>20061021:2207</t>
  </si>
  <si>
    <t>20061021:2244</t>
  </si>
  <si>
    <t>20061021:2307</t>
  </si>
  <si>
    <t>20061021:2344</t>
  </si>
  <si>
    <t>20061022:0007</t>
  </si>
  <si>
    <t>20061022:0044</t>
  </si>
  <si>
    <t>20061022:0107</t>
  </si>
  <si>
    <t>20061022:0144</t>
  </si>
  <si>
    <t>20061022:0207</t>
  </si>
  <si>
    <t>20061022:0244</t>
  </si>
  <si>
    <t>20061022:0307</t>
  </si>
  <si>
    <t>20061022:0344</t>
  </si>
  <si>
    <t>20061022:0407</t>
  </si>
  <si>
    <t>20061022:0444</t>
  </si>
  <si>
    <t>20061022:0507</t>
  </si>
  <si>
    <t>20061022:0544</t>
  </si>
  <si>
    <t>20061022:0607</t>
  </si>
  <si>
    <t>20061022:0644</t>
  </si>
  <si>
    <t>20061022:0707</t>
  </si>
  <si>
    <t>20061022:0744</t>
  </si>
  <si>
    <t>20061022:0807</t>
  </si>
  <si>
    <t>20061022:0844</t>
  </si>
  <si>
    <t>20061022:0907</t>
  </si>
  <si>
    <t>20061022:0944</t>
  </si>
  <si>
    <t>20061022:1007</t>
  </si>
  <si>
    <t>20061022:1044</t>
  </si>
  <si>
    <t>20061022:1107</t>
  </si>
  <si>
    <t>20061022:1144</t>
  </si>
  <si>
    <t>20061022:1207</t>
  </si>
  <si>
    <t>20061022:1244</t>
  </si>
  <si>
    <t>20061022:1307</t>
  </si>
  <si>
    <t>20061022:1344</t>
  </si>
  <si>
    <t>20061022:1407</t>
  </si>
  <si>
    <t>20061022:1444</t>
  </si>
  <si>
    <t>20061022:1507</t>
  </si>
  <si>
    <t>20061022:1544</t>
  </si>
  <si>
    <t>20061022:1607</t>
  </si>
  <si>
    <t>20061022:1644</t>
  </si>
  <si>
    <t>20061022:1707</t>
  </si>
  <si>
    <t>20061022:1744</t>
  </si>
  <si>
    <t>20061022:1807</t>
  </si>
  <si>
    <t>20061022:1844</t>
  </si>
  <si>
    <t>20061022:1907</t>
  </si>
  <si>
    <t>20061022:1944</t>
  </si>
  <si>
    <t>20061022:2007</t>
  </si>
  <si>
    <t>20061022:2044</t>
  </si>
  <si>
    <t>20061022:2107</t>
  </si>
  <si>
    <t>20061022:2144</t>
  </si>
  <si>
    <t>20061022:2207</t>
  </si>
  <si>
    <t>20061022:2244</t>
  </si>
  <si>
    <t>20061022:2307</t>
  </si>
  <si>
    <t>20061022:2344</t>
  </si>
  <si>
    <t>20061023:0007</t>
  </si>
  <si>
    <t>20061023:0044</t>
  </si>
  <si>
    <t>20061023:0107</t>
  </si>
  <si>
    <t>20061023:0144</t>
  </si>
  <si>
    <t>20061023:0207</t>
  </si>
  <si>
    <t>20061023:0244</t>
  </si>
  <si>
    <t>20061023:0307</t>
  </si>
  <si>
    <t>20061023:0344</t>
  </si>
  <si>
    <t>20061023:0407</t>
  </si>
  <si>
    <t>20061023:0444</t>
  </si>
  <si>
    <t>20061023:0507</t>
  </si>
  <si>
    <t>20061023:0544</t>
  </si>
  <si>
    <t>20061023:0607</t>
  </si>
  <si>
    <t>20061023:0644</t>
  </si>
  <si>
    <t>20061023:0707</t>
  </si>
  <si>
    <t>20061023:0744</t>
  </si>
  <si>
    <t>20061023:0807</t>
  </si>
  <si>
    <t>20061023:0844</t>
  </si>
  <si>
    <t>20061023:0907</t>
  </si>
  <si>
    <t>20061023:0944</t>
  </si>
  <si>
    <t>20061023:1007</t>
  </si>
  <si>
    <t>20061023:1044</t>
  </si>
  <si>
    <t>20061023:1107</t>
  </si>
  <si>
    <t>20061023:1144</t>
  </si>
  <si>
    <t>20061023:1207</t>
  </si>
  <si>
    <t>20061023:1244</t>
  </si>
  <si>
    <t>20061023:1307</t>
  </si>
  <si>
    <t>20061023:1344</t>
  </si>
  <si>
    <t>20061023:1407</t>
  </si>
  <si>
    <t>20061023:1444</t>
  </si>
  <si>
    <t>20061023:1507</t>
  </si>
  <si>
    <t>20061023:1544</t>
  </si>
  <si>
    <t>20061023:1607</t>
  </si>
  <si>
    <t>20061023:1644</t>
  </si>
  <si>
    <t>20061023:1707</t>
  </si>
  <si>
    <t>20061023:1744</t>
  </si>
  <si>
    <t>20061023:1807</t>
  </si>
  <si>
    <t>20061023:1844</t>
  </si>
  <si>
    <t>20061023:1907</t>
  </si>
  <si>
    <t>20061023:1944</t>
  </si>
  <si>
    <t>20061023:2007</t>
  </si>
  <si>
    <t>20061023:2044</t>
  </si>
  <si>
    <t>20061023:2107</t>
  </si>
  <si>
    <t>20061023:2144</t>
  </si>
  <si>
    <t>20061023:2207</t>
  </si>
  <si>
    <t>20061023:2244</t>
  </si>
  <si>
    <t>20061023:2307</t>
  </si>
  <si>
    <t>20061023:2344</t>
  </si>
  <si>
    <t>20061024:0007</t>
  </si>
  <si>
    <t>20061024:0044</t>
  </si>
  <si>
    <t>20061024:0107</t>
  </si>
  <si>
    <t>20061024:0144</t>
  </si>
  <si>
    <t>20061024:0207</t>
  </si>
  <si>
    <t>20061024:0244</t>
  </si>
  <si>
    <t>20061024:0307</t>
  </si>
  <si>
    <t>20061024:0344</t>
  </si>
  <si>
    <t>20061024:0407</t>
  </si>
  <si>
    <t>20061024:0444</t>
  </si>
  <si>
    <t>20061024:0507</t>
  </si>
  <si>
    <t>20061024:0544</t>
  </si>
  <si>
    <t>20061024:0607</t>
  </si>
  <si>
    <t>20061024:0644</t>
  </si>
  <si>
    <t>20061024:0707</t>
  </si>
  <si>
    <t>20061024:0744</t>
  </si>
  <si>
    <t>20061024:0807</t>
  </si>
  <si>
    <t>20061024:0844</t>
  </si>
  <si>
    <t>20061024:0907</t>
  </si>
  <si>
    <t>20061024:0944</t>
  </si>
  <si>
    <t>20061024:1007</t>
  </si>
  <si>
    <t>20061024:1044</t>
  </si>
  <si>
    <t>20061024:1107</t>
  </si>
  <si>
    <t>20061024:1144</t>
  </si>
  <si>
    <t>20061024:1207</t>
  </si>
  <si>
    <t>20061024:1244</t>
  </si>
  <si>
    <t>20061024:1307</t>
  </si>
  <si>
    <t>20061024:1344</t>
  </si>
  <si>
    <t>20061024:1407</t>
  </si>
  <si>
    <t>20061024:1444</t>
  </si>
  <si>
    <t>20061024:1507</t>
  </si>
  <si>
    <t>20061024:1544</t>
  </si>
  <si>
    <t>20061024:1607</t>
  </si>
  <si>
    <t>20061024:1644</t>
  </si>
  <si>
    <t>20061024:1707</t>
  </si>
  <si>
    <t>20061024:1744</t>
  </si>
  <si>
    <t>20061024:1807</t>
  </si>
  <si>
    <t>20061024:1844</t>
  </si>
  <si>
    <t>20061024:1907</t>
  </si>
  <si>
    <t>20061024:1944</t>
  </si>
  <si>
    <t>20061024:2007</t>
  </si>
  <si>
    <t>20061024:2044</t>
  </si>
  <si>
    <t>20061024:2107</t>
  </si>
  <si>
    <t>20061024:2144</t>
  </si>
  <si>
    <t>20061024:2207</t>
  </si>
  <si>
    <t>20061024:2244</t>
  </si>
  <si>
    <t>20061024:2307</t>
  </si>
  <si>
    <t>20061024:2344</t>
  </si>
  <si>
    <t>20061025:0007</t>
  </si>
  <si>
    <t>20061025:0044</t>
  </si>
  <si>
    <t>20061025:0107</t>
  </si>
  <si>
    <t>20061025:0144</t>
  </si>
  <si>
    <t>20061025:0207</t>
  </si>
  <si>
    <t>20061025:0244</t>
  </si>
  <si>
    <t>20061025:0307</t>
  </si>
  <si>
    <t>20061025:0344</t>
  </si>
  <si>
    <t>20061025:0407</t>
  </si>
  <si>
    <t>20061025:0444</t>
  </si>
  <si>
    <t>20061025:0507</t>
  </si>
  <si>
    <t>20061025:0544</t>
  </si>
  <si>
    <t>20061025:0607</t>
  </si>
  <si>
    <t>20061025:0644</t>
  </si>
  <si>
    <t>20061025:0707</t>
  </si>
  <si>
    <t>20061025:0744</t>
  </si>
  <si>
    <t>20061025:0807</t>
  </si>
  <si>
    <t>20061025:0844</t>
  </si>
  <si>
    <t>20061025:0907</t>
  </si>
  <si>
    <t>20061025:0944</t>
  </si>
  <si>
    <t>20061025:1007</t>
  </si>
  <si>
    <t>20061025:1044</t>
  </si>
  <si>
    <t>20061025:1107</t>
  </si>
  <si>
    <t>20061025:1144</t>
  </si>
  <si>
    <t>20061025:1207</t>
  </si>
  <si>
    <t>20061025:1244</t>
  </si>
  <si>
    <t>20061025:1307</t>
  </si>
  <si>
    <t>20061025:1344</t>
  </si>
  <si>
    <t>20061025:1407</t>
  </si>
  <si>
    <t>20061025:1444</t>
  </si>
  <si>
    <t>20061025:1507</t>
  </si>
  <si>
    <t>20061025:1544</t>
  </si>
  <si>
    <t>20061025:1607</t>
  </si>
  <si>
    <t>20061025:1644</t>
  </si>
  <si>
    <t>20061025:1707</t>
  </si>
  <si>
    <t>20061025:1744</t>
  </si>
  <si>
    <t>20061025:1807</t>
  </si>
  <si>
    <t>20061025:1844</t>
  </si>
  <si>
    <t>20061025:1907</t>
  </si>
  <si>
    <t>20061025:1944</t>
  </si>
  <si>
    <t>20061025:2007</t>
  </si>
  <si>
    <t>20061025:2044</t>
  </si>
  <si>
    <t>20061025:2107</t>
  </si>
  <si>
    <t>20061025:2144</t>
  </si>
  <si>
    <t>20061025:2207</t>
  </si>
  <si>
    <t>20061025:2244</t>
  </si>
  <si>
    <t>20061025:2307</t>
  </si>
  <si>
    <t>20061025:2344</t>
  </si>
  <si>
    <t>20061026:0007</t>
  </si>
  <si>
    <t>20061026:0044</t>
  </si>
  <si>
    <t>20061026:0107</t>
  </si>
  <si>
    <t>20061026:0144</t>
  </si>
  <si>
    <t>20061026:0207</t>
  </si>
  <si>
    <t>20061026:0244</t>
  </si>
  <si>
    <t>20061026:0307</t>
  </si>
  <si>
    <t>20061026:0344</t>
  </si>
  <si>
    <t>20061026:0407</t>
  </si>
  <si>
    <t>20061026:0444</t>
  </si>
  <si>
    <t>20061026:0507</t>
  </si>
  <si>
    <t>20061026:0544</t>
  </si>
  <si>
    <t>20061026:0607</t>
  </si>
  <si>
    <t>20061026:0644</t>
  </si>
  <si>
    <t>20061026:0707</t>
  </si>
  <si>
    <t>20061026:0744</t>
  </si>
  <si>
    <t>20061026:0807</t>
  </si>
  <si>
    <t>20061026:0844</t>
  </si>
  <si>
    <t>20061026:0907</t>
  </si>
  <si>
    <t>20061026:0944</t>
  </si>
  <si>
    <t>20061026:1007</t>
  </si>
  <si>
    <t>20061026:1044</t>
  </si>
  <si>
    <t>20061026:1107</t>
  </si>
  <si>
    <t>20061026:1144</t>
  </si>
  <si>
    <t>20061026:1207</t>
  </si>
  <si>
    <t>20061026:1244</t>
  </si>
  <si>
    <t>20061026:1307</t>
  </si>
  <si>
    <t>20061026:1344</t>
  </si>
  <si>
    <t>20061026:1407</t>
  </si>
  <si>
    <t>20061026:1444</t>
  </si>
  <si>
    <t>20061026:1507</t>
  </si>
  <si>
    <t>20061026:1544</t>
  </si>
  <si>
    <t>20061026:1607</t>
  </si>
  <si>
    <t>20061026:1644</t>
  </si>
  <si>
    <t>20061026:1707</t>
  </si>
  <si>
    <t>20061026:1744</t>
  </si>
  <si>
    <t>20061026:1807</t>
  </si>
  <si>
    <t>20061026:1844</t>
  </si>
  <si>
    <t>20061026:1907</t>
  </si>
  <si>
    <t>20061026:1944</t>
  </si>
  <si>
    <t>20061026:2007</t>
  </si>
  <si>
    <t>20061026:2044</t>
  </si>
  <si>
    <t>20061026:2107</t>
  </si>
  <si>
    <t>20061026:2144</t>
  </si>
  <si>
    <t>20061026:2207</t>
  </si>
  <si>
    <t>20061026:2244</t>
  </si>
  <si>
    <t>20061026:2307</t>
  </si>
  <si>
    <t>20061026:2344</t>
  </si>
  <si>
    <t>20061027:0007</t>
  </si>
  <si>
    <t>20061027:0044</t>
  </si>
  <si>
    <t>20061027:0107</t>
  </si>
  <si>
    <t>20061027:0144</t>
  </si>
  <si>
    <t>20061027:0207</t>
  </si>
  <si>
    <t>20061027:0244</t>
  </si>
  <si>
    <t>20061027:0307</t>
  </si>
  <si>
    <t>20061027:0344</t>
  </si>
  <si>
    <t>20061027:0407</t>
  </si>
  <si>
    <t>20061027:0444</t>
  </si>
  <si>
    <t>20061027:0507</t>
  </si>
  <si>
    <t>20061027:0544</t>
  </si>
  <si>
    <t>20061027:0607</t>
  </si>
  <si>
    <t>20061027:0644</t>
  </si>
  <si>
    <t>20061027:0707</t>
  </si>
  <si>
    <t>20061027:0744</t>
  </si>
  <si>
    <t>20061027:0807</t>
  </si>
  <si>
    <t>20061027:0844</t>
  </si>
  <si>
    <t>20061027:0907</t>
  </si>
  <si>
    <t>20061027:0944</t>
  </si>
  <si>
    <t>20061027:1007</t>
  </si>
  <si>
    <t>20061027:1044</t>
  </si>
  <si>
    <t>20061027:1107</t>
  </si>
  <si>
    <t>20061027:1144</t>
  </si>
  <si>
    <t>20061027:1207</t>
  </si>
  <si>
    <t>20061027:1244</t>
  </si>
  <si>
    <t>20061027:1307</t>
  </si>
  <si>
    <t>20061027:1344</t>
  </si>
  <si>
    <t>20061027:1407</t>
  </si>
  <si>
    <t>20061027:1444</t>
  </si>
  <si>
    <t>20061027:1507</t>
  </si>
  <si>
    <t>20061027:1544</t>
  </si>
  <si>
    <t>20061027:1607</t>
  </si>
  <si>
    <t>20061027:1644</t>
  </si>
  <si>
    <t>20061027:1707</t>
  </si>
  <si>
    <t>20061027:1744</t>
  </si>
  <si>
    <t>20061027:1807</t>
  </si>
  <si>
    <t>20061027:1844</t>
  </si>
  <si>
    <t>20061027:1907</t>
  </si>
  <si>
    <t>20061027:1944</t>
  </si>
  <si>
    <t>20061027:2007</t>
  </si>
  <si>
    <t>20061027:2044</t>
  </si>
  <si>
    <t>20061027:2107</t>
  </si>
  <si>
    <t>20061027:2144</t>
  </si>
  <si>
    <t>20061027:2207</t>
  </si>
  <si>
    <t>20061027:2244</t>
  </si>
  <si>
    <t>20061027:2307</t>
  </si>
  <si>
    <t>20061027:2344</t>
  </si>
  <si>
    <t>20061028:0007</t>
  </si>
  <si>
    <t>20061028:0044</t>
  </si>
  <si>
    <t>20061028:0107</t>
  </si>
  <si>
    <t>20061028:0144</t>
  </si>
  <si>
    <t>20061028:0207</t>
  </si>
  <si>
    <t>20061028:0244</t>
  </si>
  <si>
    <t>20061028:0307</t>
  </si>
  <si>
    <t>20061028:0344</t>
  </si>
  <si>
    <t>20061028:0407</t>
  </si>
  <si>
    <t>20061028:0444</t>
  </si>
  <si>
    <t>20061028:0507</t>
  </si>
  <si>
    <t>20061028:0544</t>
  </si>
  <si>
    <t>20061028:0607</t>
  </si>
  <si>
    <t>20061028:0644</t>
  </si>
  <si>
    <t>20061028:0707</t>
  </si>
  <si>
    <t>20061028:0744</t>
  </si>
  <si>
    <t>20061028:0807</t>
  </si>
  <si>
    <t>20061028:0844</t>
  </si>
  <si>
    <t>20061028:0907</t>
  </si>
  <si>
    <t>20061028:0944</t>
  </si>
  <si>
    <t>20061028:1007</t>
  </si>
  <si>
    <t>20061028:1044</t>
  </si>
  <si>
    <t>20061028:1107</t>
  </si>
  <si>
    <t>20061028:1144</t>
  </si>
  <si>
    <t>20061028:1207</t>
  </si>
  <si>
    <t>20061028:1244</t>
  </si>
  <si>
    <t>20061028:1307</t>
  </si>
  <si>
    <t>20061028:1344</t>
  </si>
  <si>
    <t>20061028:1407</t>
  </si>
  <si>
    <t>20061028:1444</t>
  </si>
  <si>
    <t>20061028:1507</t>
  </si>
  <si>
    <t>20061028:1544</t>
  </si>
  <si>
    <t>20061028:1607</t>
  </si>
  <si>
    <t>20061028:1644</t>
  </si>
  <si>
    <t>20061028:1707</t>
  </si>
  <si>
    <t>20061028:1744</t>
  </si>
  <si>
    <t>20061028:1807</t>
  </si>
  <si>
    <t>20061028:1844</t>
  </si>
  <si>
    <t>20061028:1907</t>
  </si>
  <si>
    <t>20061028:1944</t>
  </si>
  <si>
    <t>20061028:2007</t>
  </si>
  <si>
    <t>20061028:2044</t>
  </si>
  <si>
    <t>20061028:2107</t>
  </si>
  <si>
    <t>20061028:2144</t>
  </si>
  <si>
    <t>20061028:2207</t>
  </si>
  <si>
    <t>20061028:2244</t>
  </si>
  <si>
    <t>20061028:2307</t>
  </si>
  <si>
    <t>20061028:2344</t>
  </si>
  <si>
    <t>20061029:0007</t>
  </si>
  <si>
    <t>20061029:0044</t>
  </si>
  <si>
    <t>20061029:0107</t>
  </si>
  <si>
    <t>20061029:0144</t>
  </si>
  <si>
    <t>20061029:0207</t>
  </si>
  <si>
    <t>20061029:0244</t>
  </si>
  <si>
    <t>20061029:0307</t>
  </si>
  <si>
    <t>20061029:0344</t>
  </si>
  <si>
    <t>20061029:0407</t>
  </si>
  <si>
    <t>20061029:0444</t>
  </si>
  <si>
    <t>20061029:0507</t>
  </si>
  <si>
    <t>20061029:0544</t>
  </si>
  <si>
    <t>20061029:0607</t>
  </si>
  <si>
    <t>20061029:0644</t>
  </si>
  <si>
    <t>20061029:0707</t>
  </si>
  <si>
    <t>20061029:0744</t>
  </si>
  <si>
    <t>20061029:0807</t>
  </si>
  <si>
    <t>20061029:0844</t>
  </si>
  <si>
    <t>20061029:0907</t>
  </si>
  <si>
    <t>20061029:0944</t>
  </si>
  <si>
    <t>20061029:1007</t>
  </si>
  <si>
    <t>20061029:1044</t>
  </si>
  <si>
    <t>20061029:1107</t>
  </si>
  <si>
    <t>20061029:1144</t>
  </si>
  <si>
    <t>20061029:1207</t>
  </si>
  <si>
    <t>20061029:1244</t>
  </si>
  <si>
    <t>20061029:1307</t>
  </si>
  <si>
    <t>20061029:1344</t>
  </si>
  <si>
    <t>20061029:1407</t>
  </si>
  <si>
    <t>20061029:1444</t>
  </si>
  <si>
    <t>20061029:1507</t>
  </si>
  <si>
    <t>20061029:1544</t>
  </si>
  <si>
    <t>20061029:1607</t>
  </si>
  <si>
    <t>20061029:1644</t>
  </si>
  <si>
    <t>20061029:1707</t>
  </si>
  <si>
    <t>20061029:1744</t>
  </si>
  <si>
    <t>20061029:1807</t>
  </si>
  <si>
    <t>20061029:1844</t>
  </si>
  <si>
    <t>20061029:1907</t>
  </si>
  <si>
    <t>20061029:1944</t>
  </si>
  <si>
    <t>20061029:2007</t>
  </si>
  <si>
    <t>20061029:2044</t>
  </si>
  <si>
    <t>20061029:2107</t>
  </si>
  <si>
    <t>20061029:2144</t>
  </si>
  <si>
    <t>20061029:2207</t>
  </si>
  <si>
    <t>20061029:2244</t>
  </si>
  <si>
    <t>20061029:2307</t>
  </si>
  <si>
    <t>20061029:2344</t>
  </si>
  <si>
    <t>20061030:0007</t>
  </si>
  <si>
    <t>20061030:0044</t>
  </si>
  <si>
    <t>20061030:0107</t>
  </si>
  <si>
    <t>20061030:0144</t>
  </si>
  <si>
    <t>20061030:0207</t>
  </si>
  <si>
    <t>20061030:0244</t>
  </si>
  <si>
    <t>20061030:0307</t>
  </si>
  <si>
    <t>20061030:0344</t>
  </si>
  <si>
    <t>20061030:0407</t>
  </si>
  <si>
    <t>20061030:0444</t>
  </si>
  <si>
    <t>20061030:0507</t>
  </si>
  <si>
    <t>20061030:0544</t>
  </si>
  <si>
    <t>20061030:0607</t>
  </si>
  <si>
    <t>20061030:0644</t>
  </si>
  <si>
    <t>20061030:0707</t>
  </si>
  <si>
    <t>20061030:0744</t>
  </si>
  <si>
    <t>20061030:0807</t>
  </si>
  <si>
    <t>20061030:0844</t>
  </si>
  <si>
    <t>20061030:0907</t>
  </si>
  <si>
    <t>20061030:0944</t>
  </si>
  <si>
    <t>20061030:1007</t>
  </si>
  <si>
    <t>20061030:1044</t>
  </si>
  <si>
    <t>20061030:1107</t>
  </si>
  <si>
    <t>20061030:1144</t>
  </si>
  <si>
    <t>20061030:1207</t>
  </si>
  <si>
    <t>20061030:1244</t>
  </si>
  <si>
    <t>20061030:1307</t>
  </si>
  <si>
    <t>20061030:1344</t>
  </si>
  <si>
    <t>20061030:1407</t>
  </si>
  <si>
    <t>20061030:1444</t>
  </si>
  <si>
    <t>20061030:1507</t>
  </si>
  <si>
    <t>20061030:1544</t>
  </si>
  <si>
    <t>20061030:1607</t>
  </si>
  <si>
    <t>20061030:1644</t>
  </si>
  <si>
    <t>20061030:1707</t>
  </si>
  <si>
    <t>20061030:1744</t>
  </si>
  <si>
    <t>20061030:1807</t>
  </si>
  <si>
    <t>20061030:1844</t>
  </si>
  <si>
    <t>20061030:1907</t>
  </si>
  <si>
    <t>20061030:1944</t>
  </si>
  <si>
    <t>20061030:2007</t>
  </si>
  <si>
    <t>20061030:2044</t>
  </si>
  <si>
    <t>20061030:2107</t>
  </si>
  <si>
    <t>20061030:2144</t>
  </si>
  <si>
    <t>20061030:2207</t>
  </si>
  <si>
    <t>20061030:2244</t>
  </si>
  <si>
    <t>20061030:2307</t>
  </si>
  <si>
    <t>20061030:2344</t>
  </si>
  <si>
    <t>20061031:0007</t>
  </si>
  <si>
    <t>20061031:0044</t>
  </si>
  <si>
    <t>20061031:0107</t>
  </si>
  <si>
    <t>20061031:0144</t>
  </si>
  <si>
    <t>20061031:0207</t>
  </si>
  <si>
    <t>20061031:0244</t>
  </si>
  <si>
    <t>20061031:0307</t>
  </si>
  <si>
    <t>20061031:0344</t>
  </si>
  <si>
    <t>20061031:0407</t>
  </si>
  <si>
    <t>20061031:0444</t>
  </si>
  <si>
    <t>20061031:0507</t>
  </si>
  <si>
    <t>20061031:0544</t>
  </si>
  <si>
    <t>20061031:0607</t>
  </si>
  <si>
    <t>20061031:0644</t>
  </si>
  <si>
    <t>20061031:0707</t>
  </si>
  <si>
    <t>20061031:0744</t>
  </si>
  <si>
    <t>20061031:0807</t>
  </si>
  <si>
    <t>20061031:0844</t>
  </si>
  <si>
    <t>20061031:0907</t>
  </si>
  <si>
    <t>20061031:0944</t>
  </si>
  <si>
    <t>20061031:1007</t>
  </si>
  <si>
    <t>20061031:1044</t>
  </si>
  <si>
    <t>20061031:1107</t>
  </si>
  <si>
    <t>20061031:1144</t>
  </si>
  <si>
    <t>20061031:1207</t>
  </si>
  <si>
    <t>20061031:1244</t>
  </si>
  <si>
    <t>20061031:1307</t>
  </si>
  <si>
    <t>20061031:1344</t>
  </si>
  <si>
    <t>20061031:1407</t>
  </si>
  <si>
    <t>20061031:1444</t>
  </si>
  <si>
    <t>20061031:1507</t>
  </si>
  <si>
    <t>20061031:1544</t>
  </si>
  <si>
    <t>20061031:1607</t>
  </si>
  <si>
    <t>20061031:1644</t>
  </si>
  <si>
    <t>20061031:1707</t>
  </si>
  <si>
    <t>20061031:1744</t>
  </si>
  <si>
    <t>20061031:1807</t>
  </si>
  <si>
    <t>20061031:1844</t>
  </si>
  <si>
    <t>20061031:1907</t>
  </si>
  <si>
    <t>20061031:1944</t>
  </si>
  <si>
    <t>20061031:2007</t>
  </si>
  <si>
    <t>20061031:2044</t>
  </si>
  <si>
    <t>20061031:2107</t>
  </si>
  <si>
    <t>20061031:2144</t>
  </si>
  <si>
    <t>20061031:2207</t>
  </si>
  <si>
    <t>20061031:2244</t>
  </si>
  <si>
    <t>20061031:2307</t>
  </si>
  <si>
    <t>20061031:2344</t>
  </si>
  <si>
    <t>20061101:0007</t>
  </si>
  <si>
    <t>20061101:0044</t>
  </si>
  <si>
    <t>20061101:0107</t>
  </si>
  <si>
    <t>20061101:0144</t>
  </si>
  <si>
    <t>20061101:0207</t>
  </si>
  <si>
    <t>20061101:0244</t>
  </si>
  <si>
    <t>20061101:0307</t>
  </si>
  <si>
    <t>20061101:0344</t>
  </si>
  <si>
    <t>20061101:0407</t>
  </si>
  <si>
    <t>20061101:0444</t>
  </si>
  <si>
    <t>20061101:0507</t>
  </si>
  <si>
    <t>20061101:0544</t>
  </si>
  <si>
    <t>20061101:0607</t>
  </si>
  <si>
    <t>20061101:0644</t>
  </si>
  <si>
    <t>20061101:0707</t>
  </si>
  <si>
    <t>20061101:0744</t>
  </si>
  <si>
    <t>20061101:0807</t>
  </si>
  <si>
    <t>20061101:0844</t>
  </si>
  <si>
    <t>20061101:0907</t>
  </si>
  <si>
    <t>20061101:0944</t>
  </si>
  <si>
    <t>20061101:1007</t>
  </si>
  <si>
    <t>20061101:1044</t>
  </si>
  <si>
    <t>20061101:1107</t>
  </si>
  <si>
    <t>20061101:1144</t>
  </si>
  <si>
    <t>20061101:1207</t>
  </si>
  <si>
    <t>20061101:1244</t>
  </si>
  <si>
    <t>20061101:1307</t>
  </si>
  <si>
    <t>20061101:1344</t>
  </si>
  <si>
    <t>20061101:1407</t>
  </si>
  <si>
    <t>20061101:1444</t>
  </si>
  <si>
    <t>20061101:1507</t>
  </si>
  <si>
    <t>20061101:1544</t>
  </si>
  <si>
    <t>20061101:1607</t>
  </si>
  <si>
    <t>20061101:1644</t>
  </si>
  <si>
    <t>20061101:1707</t>
  </si>
  <si>
    <t>20061101:1744</t>
  </si>
  <si>
    <t>20061101:1807</t>
  </si>
  <si>
    <t>20061101:1844</t>
  </si>
  <si>
    <t>20061101:1907</t>
  </si>
  <si>
    <t>20061101:1944</t>
  </si>
  <si>
    <t>20061101:2007</t>
  </si>
  <si>
    <t>20061101:2044</t>
  </si>
  <si>
    <t>20061101:2107</t>
  </si>
  <si>
    <t>20061101:2144</t>
  </si>
  <si>
    <t>20061101:2207</t>
  </si>
  <si>
    <t>20061101:2244</t>
  </si>
  <si>
    <t>20061101:2307</t>
  </si>
  <si>
    <t>20061101:2344</t>
  </si>
  <si>
    <t>20061102:0007</t>
  </si>
  <si>
    <t>20061102:0044</t>
  </si>
  <si>
    <t>20061102:0107</t>
  </si>
  <si>
    <t>20061102:0144</t>
  </si>
  <si>
    <t>20061102:0207</t>
  </si>
  <si>
    <t>20061102:0244</t>
  </si>
  <si>
    <t>20061102:0307</t>
  </si>
  <si>
    <t>20061102:0344</t>
  </si>
  <si>
    <t>20061102:0407</t>
  </si>
  <si>
    <t>20061102:0444</t>
  </si>
  <si>
    <t>20061102:0507</t>
  </si>
  <si>
    <t>20061102:0544</t>
  </si>
  <si>
    <t>20061102:0607</t>
  </si>
  <si>
    <t>20061102:0644</t>
  </si>
  <si>
    <t>20061102:0707</t>
  </si>
  <si>
    <t>20061102:0744</t>
  </si>
  <si>
    <t>20061102:0807</t>
  </si>
  <si>
    <t>20061102:0844</t>
  </si>
  <si>
    <t>20061102:0907</t>
  </si>
  <si>
    <t>20061102:0944</t>
  </si>
  <si>
    <t>20061102:1007</t>
  </si>
  <si>
    <t>20061102:1044</t>
  </si>
  <si>
    <t>20061102:1107</t>
  </si>
  <si>
    <t>20061102:1144</t>
  </si>
  <si>
    <t>20061102:1207</t>
  </si>
  <si>
    <t>20061102:1244</t>
  </si>
  <si>
    <t>20061102:1307</t>
  </si>
  <si>
    <t>20061102:1344</t>
  </si>
  <si>
    <t>20061102:1407</t>
  </si>
  <si>
    <t>20061102:1444</t>
  </si>
  <si>
    <t>20061102:1507</t>
  </si>
  <si>
    <t>20061102:1544</t>
  </si>
  <si>
    <t>20061102:1607</t>
  </si>
  <si>
    <t>20061102:1644</t>
  </si>
  <si>
    <t>20061102:1707</t>
  </si>
  <si>
    <t>20061102:1744</t>
  </si>
  <si>
    <t>20061102:1807</t>
  </si>
  <si>
    <t>20061102:1844</t>
  </si>
  <si>
    <t>20061102:1907</t>
  </si>
  <si>
    <t>20061102:1944</t>
  </si>
  <si>
    <t>20061102:2007</t>
  </si>
  <si>
    <t>20061102:2044</t>
  </si>
  <si>
    <t>20061102:2107</t>
  </si>
  <si>
    <t>20061102:2144</t>
  </si>
  <si>
    <t>20061102:2207</t>
  </si>
  <si>
    <t>20061102:2244</t>
  </si>
  <si>
    <t>20061102:2307</t>
  </si>
  <si>
    <t>20061102:2344</t>
  </si>
  <si>
    <t>20061103:0007</t>
  </si>
  <si>
    <t>20061103:0044</t>
  </si>
  <si>
    <t>20061103:0107</t>
  </si>
  <si>
    <t>20061103:0144</t>
  </si>
  <si>
    <t>20061103:0207</t>
  </si>
  <si>
    <t>20061103:0244</t>
  </si>
  <si>
    <t>20061103:0307</t>
  </si>
  <si>
    <t>20061103:0344</t>
  </si>
  <si>
    <t>20061103:0407</t>
  </si>
  <si>
    <t>20061103:0444</t>
  </si>
  <si>
    <t>20061103:0507</t>
  </si>
  <si>
    <t>20061103:0544</t>
  </si>
  <si>
    <t>20061103:0607</t>
  </si>
  <si>
    <t>20061103:0644</t>
  </si>
  <si>
    <t>20061103:0707</t>
  </si>
  <si>
    <t>20061103:0744</t>
  </si>
  <si>
    <t>20061103:0807</t>
  </si>
  <si>
    <t>20061103:0844</t>
  </si>
  <si>
    <t>20061103:0907</t>
  </si>
  <si>
    <t>20061103:0944</t>
  </si>
  <si>
    <t>20061103:1007</t>
  </si>
  <si>
    <t>20061103:1044</t>
  </si>
  <si>
    <t>20061103:1107</t>
  </si>
  <si>
    <t>20061103:1144</t>
  </si>
  <si>
    <t>20061103:1207</t>
  </si>
  <si>
    <t>20061103:1244</t>
  </si>
  <si>
    <t>20061103:1307</t>
  </si>
  <si>
    <t>20061103:1344</t>
  </si>
  <si>
    <t>20061103:1407</t>
  </si>
  <si>
    <t>20061103:1444</t>
  </si>
  <si>
    <t>20061103:1507</t>
  </si>
  <si>
    <t>20061103:1544</t>
  </si>
  <si>
    <t>20061103:1607</t>
  </si>
  <si>
    <t>20061103:1644</t>
  </si>
  <si>
    <t>20061103:1707</t>
  </si>
  <si>
    <t>20061103:1744</t>
  </si>
  <si>
    <t>20061103:1807</t>
  </si>
  <si>
    <t>20061103:1844</t>
  </si>
  <si>
    <t>20061103:1907</t>
  </si>
  <si>
    <t>20061103:1944</t>
  </si>
  <si>
    <t>20061103:2007</t>
  </si>
  <si>
    <t>20061103:2044</t>
  </si>
  <si>
    <t>20061103:2107</t>
  </si>
  <si>
    <t>20061103:2144</t>
  </si>
  <si>
    <t>20061103:2207</t>
  </si>
  <si>
    <t>20061103:2244</t>
  </si>
  <si>
    <t>20061103:2307</t>
  </si>
  <si>
    <t>20061103:2344</t>
  </si>
  <si>
    <t>20061104:0007</t>
  </si>
  <si>
    <t>20061104:0044</t>
  </si>
  <si>
    <t>20061104:0107</t>
  </si>
  <si>
    <t>20061104:0144</t>
  </si>
  <si>
    <t>20061104:0207</t>
  </si>
  <si>
    <t>20061104:0244</t>
  </si>
  <si>
    <t>20061104:0307</t>
  </si>
  <si>
    <t>20061104:0344</t>
  </si>
  <si>
    <t>20061104:0407</t>
  </si>
  <si>
    <t>20061104:0444</t>
  </si>
  <si>
    <t>20061104:0507</t>
  </si>
  <si>
    <t>20061104:0544</t>
  </si>
  <si>
    <t>20061104:0607</t>
  </si>
  <si>
    <t>20061104:0644</t>
  </si>
  <si>
    <t>20061104:0707</t>
  </si>
  <si>
    <t>20061104:0744</t>
  </si>
  <si>
    <t>20061104:0807</t>
  </si>
  <si>
    <t>20061104:0844</t>
  </si>
  <si>
    <t>20061104:0907</t>
  </si>
  <si>
    <t>20061104:0944</t>
  </si>
  <si>
    <t>20061104:1007</t>
  </si>
  <si>
    <t>20061104:1044</t>
  </si>
  <si>
    <t>20061104:1107</t>
  </si>
  <si>
    <t>20061104:1144</t>
  </si>
  <si>
    <t>20061104:1207</t>
  </si>
  <si>
    <t>20061104:1244</t>
  </si>
  <si>
    <t>20061104:1307</t>
  </si>
  <si>
    <t>20061104:1344</t>
  </si>
  <si>
    <t>20061104:1407</t>
  </si>
  <si>
    <t>20061104:1444</t>
  </si>
  <si>
    <t>20061104:1507</t>
  </si>
  <si>
    <t>20061104:1544</t>
  </si>
  <si>
    <t>20061104:1607</t>
  </si>
  <si>
    <t>20061104:1644</t>
  </si>
  <si>
    <t>20061104:1707</t>
  </si>
  <si>
    <t>20061104:1744</t>
  </si>
  <si>
    <t>20061104:1807</t>
  </si>
  <si>
    <t>20061104:1844</t>
  </si>
  <si>
    <t>20061104:1907</t>
  </si>
  <si>
    <t>20061104:1944</t>
  </si>
  <si>
    <t>20061104:2007</t>
  </si>
  <si>
    <t>20061104:2044</t>
  </si>
  <si>
    <t>20061104:2107</t>
  </si>
  <si>
    <t>20061104:2144</t>
  </si>
  <si>
    <t>20061104:2207</t>
  </si>
  <si>
    <t>20061104:2244</t>
  </si>
  <si>
    <t>20061104:2307</t>
  </si>
  <si>
    <t>20061104:2344</t>
  </si>
  <si>
    <t>20061105:0007</t>
  </si>
  <si>
    <t>20061105:0044</t>
  </si>
  <si>
    <t>20061105:0107</t>
  </si>
  <si>
    <t>20061105:0144</t>
  </si>
  <si>
    <t>20061105:0207</t>
  </si>
  <si>
    <t>20061105:0244</t>
  </si>
  <si>
    <t>20061105:0307</t>
  </si>
  <si>
    <t>20061105:0344</t>
  </si>
  <si>
    <t>20061105:0407</t>
  </si>
  <si>
    <t>20061105:0444</t>
  </si>
  <si>
    <t>20061105:0507</t>
  </si>
  <si>
    <t>20061105:0544</t>
  </si>
  <si>
    <t>20061105:0607</t>
  </si>
  <si>
    <t>20061105:0644</t>
  </si>
  <si>
    <t>20061105:0707</t>
  </si>
  <si>
    <t>20061105:0744</t>
  </si>
  <si>
    <t>20061105:0807</t>
  </si>
  <si>
    <t>20061105:0844</t>
  </si>
  <si>
    <t>20061105:0907</t>
  </si>
  <si>
    <t>20061105:0944</t>
  </si>
  <si>
    <t>20061105:1007</t>
  </si>
  <si>
    <t>20061105:1044</t>
  </si>
  <si>
    <t>20061105:1107</t>
  </si>
  <si>
    <t>20061105:1144</t>
  </si>
  <si>
    <t>20061105:1207</t>
  </si>
  <si>
    <t>20061105:1244</t>
  </si>
  <si>
    <t>20061105:1307</t>
  </si>
  <si>
    <t>20061105:1344</t>
  </si>
  <si>
    <t>20061105:1407</t>
  </si>
  <si>
    <t>20061105:1444</t>
  </si>
  <si>
    <t>20061105:1507</t>
  </si>
  <si>
    <t>20061105:1544</t>
  </si>
  <si>
    <t>20061105:1607</t>
  </si>
  <si>
    <t>20061105:1644</t>
  </si>
  <si>
    <t>20061105:1707</t>
  </si>
  <si>
    <t>20061105:1744</t>
  </si>
  <si>
    <t>20061105:1807</t>
  </si>
  <si>
    <t>20061105:1844</t>
  </si>
  <si>
    <t>20061105:1907</t>
  </si>
  <si>
    <t>20061105:1944</t>
  </si>
  <si>
    <t>20061105:2007</t>
  </si>
  <si>
    <t>20061105:2044</t>
  </si>
  <si>
    <t>20061105:2107</t>
  </si>
  <si>
    <t>20061105:2144</t>
  </si>
  <si>
    <t>20061105:2207</t>
  </si>
  <si>
    <t>20061105:2244</t>
  </si>
  <si>
    <t>20061105:2307</t>
  </si>
  <si>
    <t>20061105:2344</t>
  </si>
  <si>
    <t>20061106:0007</t>
  </si>
  <si>
    <t>20061106:0044</t>
  </si>
  <si>
    <t>20061106:0107</t>
  </si>
  <si>
    <t>20061106:0144</t>
  </si>
  <si>
    <t>20061106:0207</t>
  </si>
  <si>
    <t>20061106:0244</t>
  </si>
  <si>
    <t>20061106:0307</t>
  </si>
  <si>
    <t>20061106:0344</t>
  </si>
  <si>
    <t>20061106:0407</t>
  </si>
  <si>
    <t>20061106:0444</t>
  </si>
  <si>
    <t>20061106:0507</t>
  </si>
  <si>
    <t>20061106:0544</t>
  </si>
  <si>
    <t>20061106:0607</t>
  </si>
  <si>
    <t>20061106:0644</t>
  </si>
  <si>
    <t>20061106:0707</t>
  </si>
  <si>
    <t>20061106:0744</t>
  </si>
  <si>
    <t>20061106:0807</t>
  </si>
  <si>
    <t>20061106:0844</t>
  </si>
  <si>
    <t>20061106:0907</t>
  </si>
  <si>
    <t>20061106:0944</t>
  </si>
  <si>
    <t>20061106:1007</t>
  </si>
  <si>
    <t>20061106:1044</t>
  </si>
  <si>
    <t>20061106:1107</t>
  </si>
  <si>
    <t>20061106:1144</t>
  </si>
  <si>
    <t>20061106:1207</t>
  </si>
  <si>
    <t>20061106:1244</t>
  </si>
  <si>
    <t>20061106:1307</t>
  </si>
  <si>
    <t>20061106:1344</t>
  </si>
  <si>
    <t>20061106:1407</t>
  </si>
  <si>
    <t>20061106:1444</t>
  </si>
  <si>
    <t>20061106:1507</t>
  </si>
  <si>
    <t>20061106:1544</t>
  </si>
  <si>
    <t>20061106:1607</t>
  </si>
  <si>
    <t>20061106:1644</t>
  </si>
  <si>
    <t>20061106:1707</t>
  </si>
  <si>
    <t>20061106:1744</t>
  </si>
  <si>
    <t>20061106:1807</t>
  </si>
  <si>
    <t>20061106:1844</t>
  </si>
  <si>
    <t>20061106:1907</t>
  </si>
  <si>
    <t>20061106:1944</t>
  </si>
  <si>
    <t>20061106:2007</t>
  </si>
  <si>
    <t>20061106:2044</t>
  </si>
  <si>
    <t>20061106:2107</t>
  </si>
  <si>
    <t>20061106:2144</t>
  </si>
  <si>
    <t>20061106:2207</t>
  </si>
  <si>
    <t>20061106:2244</t>
  </si>
  <si>
    <t>20061106:2307</t>
  </si>
  <si>
    <t>20061106:2344</t>
  </si>
  <si>
    <t>20061107:0007</t>
  </si>
  <si>
    <t>20061107:0044</t>
  </si>
  <si>
    <t>20061107:0107</t>
  </si>
  <si>
    <t>20061107:0144</t>
  </si>
  <si>
    <t>20061107:0207</t>
  </si>
  <si>
    <t>20061107:0244</t>
  </si>
  <si>
    <t>20061107:0307</t>
  </si>
  <si>
    <t>20061107:0344</t>
  </si>
  <si>
    <t>20061107:0407</t>
  </si>
  <si>
    <t>20061107:0444</t>
  </si>
  <si>
    <t>20061107:0507</t>
  </si>
  <si>
    <t>20061107:0544</t>
  </si>
  <si>
    <t>20061107:0607</t>
  </si>
  <si>
    <t>20061107:0644</t>
  </si>
  <si>
    <t>20061107:0707</t>
  </si>
  <si>
    <t>20061107:0744</t>
  </si>
  <si>
    <t>20061107:0807</t>
  </si>
  <si>
    <t>20061107:0844</t>
  </si>
  <si>
    <t>20061107:0907</t>
  </si>
  <si>
    <t>20061107:0944</t>
  </si>
  <si>
    <t>20061107:1007</t>
  </si>
  <si>
    <t>20061107:1044</t>
  </si>
  <si>
    <t>20061107:1107</t>
  </si>
  <si>
    <t>20061107:1144</t>
  </si>
  <si>
    <t>20061107:1207</t>
  </si>
  <si>
    <t>20061107:1244</t>
  </si>
  <si>
    <t>20061107:1307</t>
  </si>
  <si>
    <t>20061107:1344</t>
  </si>
  <si>
    <t>20061107:1407</t>
  </si>
  <si>
    <t>20061107:1444</t>
  </si>
  <si>
    <t>20061107:1507</t>
  </si>
  <si>
    <t>20061107:1544</t>
  </si>
  <si>
    <t>20061107:1607</t>
  </si>
  <si>
    <t>20061107:1644</t>
  </si>
  <si>
    <t>20061107:1707</t>
  </si>
  <si>
    <t>20061107:1744</t>
  </si>
  <si>
    <t>20061107:1807</t>
  </si>
  <si>
    <t>20061107:1844</t>
  </si>
  <si>
    <t>20061107:1907</t>
  </si>
  <si>
    <t>20061107:1944</t>
  </si>
  <si>
    <t>20061107:2007</t>
  </si>
  <si>
    <t>20061107:2044</t>
  </si>
  <si>
    <t>20061107:2107</t>
  </si>
  <si>
    <t>20061107:2144</t>
  </si>
  <si>
    <t>20061107:2207</t>
  </si>
  <si>
    <t>20061107:2244</t>
  </si>
  <si>
    <t>20061107:2307</t>
  </si>
  <si>
    <t>20061107:2344</t>
  </si>
  <si>
    <t>20061108:0007</t>
  </si>
  <si>
    <t>20061108:0044</t>
  </si>
  <si>
    <t>20061108:0107</t>
  </si>
  <si>
    <t>20061108:0144</t>
  </si>
  <si>
    <t>20061108:0207</t>
  </si>
  <si>
    <t>20061108:0244</t>
  </si>
  <si>
    <t>20061108:0307</t>
  </si>
  <si>
    <t>20061108:0344</t>
  </si>
  <si>
    <t>20061108:0407</t>
  </si>
  <si>
    <t>20061108:0444</t>
  </si>
  <si>
    <t>20061108:0507</t>
  </si>
  <si>
    <t>20061108:0544</t>
  </si>
  <si>
    <t>20061108:0607</t>
  </si>
  <si>
    <t>20061108:0644</t>
  </si>
  <si>
    <t>20061108:0707</t>
  </si>
  <si>
    <t>20061108:0744</t>
  </si>
  <si>
    <t>20061108:0807</t>
  </si>
  <si>
    <t>20061108:0844</t>
  </si>
  <si>
    <t>20061108:0907</t>
  </si>
  <si>
    <t>20061108:0944</t>
  </si>
  <si>
    <t>20061108:1007</t>
  </si>
  <si>
    <t>20061108:1044</t>
  </si>
  <si>
    <t>20061108:1107</t>
  </si>
  <si>
    <t>20061108:1144</t>
  </si>
  <si>
    <t>20061108:1207</t>
  </si>
  <si>
    <t>20061108:1244</t>
  </si>
  <si>
    <t>20061108:1307</t>
  </si>
  <si>
    <t>20061108:1344</t>
  </si>
  <si>
    <t>20061108:1407</t>
  </si>
  <si>
    <t>20061108:1444</t>
  </si>
  <si>
    <t>20061108:1507</t>
  </si>
  <si>
    <t>20061108:1544</t>
  </si>
  <si>
    <t>20061108:1607</t>
  </si>
  <si>
    <t>20061108:1644</t>
  </si>
  <si>
    <t>20061108:1707</t>
  </si>
  <si>
    <t>20061108:1744</t>
  </si>
  <si>
    <t>20061108:1807</t>
  </si>
  <si>
    <t>20061108:1844</t>
  </si>
  <si>
    <t>20061108:1907</t>
  </si>
  <si>
    <t>20061108:1944</t>
  </si>
  <si>
    <t>20061108:2007</t>
  </si>
  <si>
    <t>20061108:2044</t>
  </si>
  <si>
    <t>20061108:2107</t>
  </si>
  <si>
    <t>20061108:2144</t>
  </si>
  <si>
    <t>20061108:2207</t>
  </si>
  <si>
    <t>20061108:2244</t>
  </si>
  <si>
    <t>20061108:2307</t>
  </si>
  <si>
    <t>20061108:2344</t>
  </si>
  <si>
    <t>20061109:0007</t>
  </si>
  <si>
    <t>20061109:0044</t>
  </si>
  <si>
    <t>20061109:0107</t>
  </si>
  <si>
    <t>20061109:0144</t>
  </si>
  <si>
    <t>20061109:0207</t>
  </si>
  <si>
    <t>20061109:0244</t>
  </si>
  <si>
    <t>20061109:0307</t>
  </si>
  <si>
    <t>20061109:0344</t>
  </si>
  <si>
    <t>20061109:0407</t>
  </si>
  <si>
    <t>20061109:0444</t>
  </si>
  <si>
    <t>20061109:0507</t>
  </si>
  <si>
    <t>20061109:0544</t>
  </si>
  <si>
    <t>20061109:0607</t>
  </si>
  <si>
    <t>20061109:0644</t>
  </si>
  <si>
    <t>20061109:0707</t>
  </si>
  <si>
    <t>20061109:0744</t>
  </si>
  <si>
    <t>20061109:0807</t>
  </si>
  <si>
    <t>20061109:0844</t>
  </si>
  <si>
    <t>20061109:0907</t>
  </si>
  <si>
    <t>20061109:0944</t>
  </si>
  <si>
    <t>20061109:1007</t>
  </si>
  <si>
    <t>20061109:1044</t>
  </si>
  <si>
    <t>20061109:1107</t>
  </si>
  <si>
    <t>20061109:1144</t>
  </si>
  <si>
    <t>20061109:1207</t>
  </si>
  <si>
    <t>20061109:1244</t>
  </si>
  <si>
    <t>20061109:1307</t>
  </si>
  <si>
    <t>20061109:1344</t>
  </si>
  <si>
    <t>20061109:1407</t>
  </si>
  <si>
    <t>20061109:1444</t>
  </si>
  <si>
    <t>20061109:1507</t>
  </si>
  <si>
    <t>20061109:1544</t>
  </si>
  <si>
    <t>20061109:1607</t>
  </si>
  <si>
    <t>20061109:1644</t>
  </si>
  <si>
    <t>20061109:1707</t>
  </si>
  <si>
    <t>20061109:1744</t>
  </si>
  <si>
    <t>20061109:1807</t>
  </si>
  <si>
    <t>20061109:1844</t>
  </si>
  <si>
    <t>20061109:1907</t>
  </si>
  <si>
    <t>20061109:1944</t>
  </si>
  <si>
    <t>20061109:2007</t>
  </si>
  <si>
    <t>20061109:2044</t>
  </si>
  <si>
    <t>20061109:2107</t>
  </si>
  <si>
    <t>20061109:2144</t>
  </si>
  <si>
    <t>20061109:2207</t>
  </si>
  <si>
    <t>20061109:2244</t>
  </si>
  <si>
    <t>20061109:2307</t>
  </si>
  <si>
    <t>20061109:2344</t>
  </si>
  <si>
    <t>20061110:0007</t>
  </si>
  <si>
    <t>20061110:0044</t>
  </si>
  <si>
    <t>20061110:0107</t>
  </si>
  <si>
    <t>20061110:0144</t>
  </si>
  <si>
    <t>20061110:0207</t>
  </si>
  <si>
    <t>20061110:0244</t>
  </si>
  <si>
    <t>20061110:0307</t>
  </si>
  <si>
    <t>20061110:0344</t>
  </si>
  <si>
    <t>20061110:0407</t>
  </si>
  <si>
    <t>20061110:0444</t>
  </si>
  <si>
    <t>20061110:0507</t>
  </si>
  <si>
    <t>20061110:0544</t>
  </si>
  <si>
    <t>20061110:0607</t>
  </si>
  <si>
    <t>20061110:0644</t>
  </si>
  <si>
    <t>20061110:0707</t>
  </si>
  <si>
    <t>20061110:0744</t>
  </si>
  <si>
    <t>20061110:0807</t>
  </si>
  <si>
    <t>20061110:0844</t>
  </si>
  <si>
    <t>20061110:0907</t>
  </si>
  <si>
    <t>20061110:0944</t>
  </si>
  <si>
    <t>20061110:1007</t>
  </si>
  <si>
    <t>20061110:1044</t>
  </si>
  <si>
    <t>20061110:1107</t>
  </si>
  <si>
    <t>20061110:1144</t>
  </si>
  <si>
    <t>20061110:1207</t>
  </si>
  <si>
    <t>20061110:1244</t>
  </si>
  <si>
    <t>20061110:1307</t>
  </si>
  <si>
    <t>20061110:1344</t>
  </si>
  <si>
    <t>20061110:1407</t>
  </si>
  <si>
    <t>20061110:1444</t>
  </si>
  <si>
    <t>20061110:1507</t>
  </si>
  <si>
    <t>20061110:1544</t>
  </si>
  <si>
    <t>20061110:1607</t>
  </si>
  <si>
    <t>20061110:1644</t>
  </si>
  <si>
    <t>20061110:1707</t>
  </si>
  <si>
    <t>20061110:1744</t>
  </si>
  <si>
    <t>20061110:1807</t>
  </si>
  <si>
    <t>20061110:1844</t>
  </si>
  <si>
    <t>20061110:1907</t>
  </si>
  <si>
    <t>20061110:1944</t>
  </si>
  <si>
    <t>20061110:2007</t>
  </si>
  <si>
    <t>20061110:2044</t>
  </si>
  <si>
    <t>20061110:2107</t>
  </si>
  <si>
    <t>20061110:2144</t>
  </si>
  <si>
    <t>20061110:2207</t>
  </si>
  <si>
    <t>20061110:2244</t>
  </si>
  <si>
    <t>20061110:2307</t>
  </si>
  <si>
    <t>20061110:2344</t>
  </si>
  <si>
    <t>20061111:0007</t>
  </si>
  <si>
    <t>20061111:0044</t>
  </si>
  <si>
    <t>20061111:0107</t>
  </si>
  <si>
    <t>20061111:0144</t>
  </si>
  <si>
    <t>20061111:0207</t>
  </si>
  <si>
    <t>20061111:0244</t>
  </si>
  <si>
    <t>20061111:0307</t>
  </si>
  <si>
    <t>20061111:0344</t>
  </si>
  <si>
    <t>20061111:0407</t>
  </si>
  <si>
    <t>20061111:0444</t>
  </si>
  <si>
    <t>20061111:0507</t>
  </si>
  <si>
    <t>20061111:0544</t>
  </si>
  <si>
    <t>20061111:0607</t>
  </si>
  <si>
    <t>20061111:0644</t>
  </si>
  <si>
    <t>20061111:0707</t>
  </si>
  <si>
    <t>20061111:0744</t>
  </si>
  <si>
    <t>20061111:0807</t>
  </si>
  <si>
    <t>20061111:0844</t>
  </si>
  <si>
    <t>20061111:0907</t>
  </si>
  <si>
    <t>20061111:0944</t>
  </si>
  <si>
    <t>20061111:1007</t>
  </si>
  <si>
    <t>20061111:1044</t>
  </si>
  <si>
    <t>20061111:1107</t>
  </si>
  <si>
    <t>20061111:1144</t>
  </si>
  <si>
    <t>20061111:1207</t>
  </si>
  <si>
    <t>20061111:1244</t>
  </si>
  <si>
    <t>20061111:1307</t>
  </si>
  <si>
    <t>20061111:1344</t>
  </si>
  <si>
    <t>20061111:1407</t>
  </si>
  <si>
    <t>20061111:1444</t>
  </si>
  <si>
    <t>20061111:1507</t>
  </si>
  <si>
    <t>20061111:1544</t>
  </si>
  <si>
    <t>20061111:1607</t>
  </si>
  <si>
    <t>20061111:1644</t>
  </si>
  <si>
    <t>20061111:1707</t>
  </si>
  <si>
    <t>20061111:1744</t>
  </si>
  <si>
    <t>20061111:1807</t>
  </si>
  <si>
    <t>20061111:1844</t>
  </si>
  <si>
    <t>20061111:1907</t>
  </si>
  <si>
    <t>20061111:1944</t>
  </si>
  <si>
    <t>20061111:2007</t>
  </si>
  <si>
    <t>20061111:2044</t>
  </si>
  <si>
    <t>20061111:2107</t>
  </si>
  <si>
    <t>20061111:2144</t>
  </si>
  <si>
    <t>20061111:2207</t>
  </si>
  <si>
    <t>20061111:2244</t>
  </si>
  <si>
    <t>20061111:2307</t>
  </si>
  <si>
    <t>20061111:2344</t>
  </si>
  <si>
    <t>20061112:0007</t>
  </si>
  <si>
    <t>20061112:0044</t>
  </si>
  <si>
    <t>20061112:0107</t>
  </si>
  <si>
    <t>20061112:0144</t>
  </si>
  <si>
    <t>20061112:0207</t>
  </si>
  <si>
    <t>20061112:0244</t>
  </si>
  <si>
    <t>20061112:0307</t>
  </si>
  <si>
    <t>20061112:0344</t>
  </si>
  <si>
    <t>20061112:0407</t>
  </si>
  <si>
    <t>20061112:0444</t>
  </si>
  <si>
    <t>20061112:0507</t>
  </si>
  <si>
    <t>20061112:0544</t>
  </si>
  <si>
    <t>20061112:0607</t>
  </si>
  <si>
    <t>20061112:0644</t>
  </si>
  <si>
    <t>20061112:0707</t>
  </si>
  <si>
    <t>20061112:0744</t>
  </si>
  <si>
    <t>20061112:0807</t>
  </si>
  <si>
    <t>20061112:0844</t>
  </si>
  <si>
    <t>20061112:0907</t>
  </si>
  <si>
    <t>20061112:0944</t>
  </si>
  <si>
    <t>20061112:1007</t>
  </si>
  <si>
    <t>20061112:1044</t>
  </si>
  <si>
    <t>20061112:1107</t>
  </si>
  <si>
    <t>20061112:1144</t>
  </si>
  <si>
    <t>20061112:1207</t>
  </si>
  <si>
    <t>20061112:1244</t>
  </si>
  <si>
    <t>20061112:1307</t>
  </si>
  <si>
    <t>20061112:1344</t>
  </si>
  <si>
    <t>20061112:1407</t>
  </si>
  <si>
    <t>20061112:1444</t>
  </si>
  <si>
    <t>20061112:1507</t>
  </si>
  <si>
    <t>20061112:1544</t>
  </si>
  <si>
    <t>20061112:1607</t>
  </si>
  <si>
    <t>20061112:1644</t>
  </si>
  <si>
    <t>20061112:1707</t>
  </si>
  <si>
    <t>20061112:1744</t>
  </si>
  <si>
    <t>20061112:1807</t>
  </si>
  <si>
    <t>20061112:1844</t>
  </si>
  <si>
    <t>20061112:1907</t>
  </si>
  <si>
    <t>20061112:1944</t>
  </si>
  <si>
    <t>20061112:2007</t>
  </si>
  <si>
    <t>20061112:2044</t>
  </si>
  <si>
    <t>20061112:2107</t>
  </si>
  <si>
    <t>20061112:2144</t>
  </si>
  <si>
    <t>20061112:2207</t>
  </si>
  <si>
    <t>20061112:2244</t>
  </si>
  <si>
    <t>20061112:2307</t>
  </si>
  <si>
    <t>20061112:2344</t>
  </si>
  <si>
    <t>20061113:0007</t>
  </si>
  <si>
    <t>20061113:0044</t>
  </si>
  <si>
    <t>20061113:0107</t>
  </si>
  <si>
    <t>20061113:0144</t>
  </si>
  <si>
    <t>20061113:0207</t>
  </si>
  <si>
    <t>20061113:0244</t>
  </si>
  <si>
    <t>20061113:0307</t>
  </si>
  <si>
    <t>20061113:0344</t>
  </si>
  <si>
    <t>20061113:0407</t>
  </si>
  <si>
    <t>20061113:0444</t>
  </si>
  <si>
    <t>20061113:0507</t>
  </si>
  <si>
    <t>20061113:0544</t>
  </si>
  <si>
    <t>20061113:0607</t>
  </si>
  <si>
    <t>20061113:0644</t>
  </si>
  <si>
    <t>20061113:0707</t>
  </si>
  <si>
    <t>20061113:0744</t>
  </si>
  <si>
    <t>20061113:0807</t>
  </si>
  <si>
    <t>20061113:0844</t>
  </si>
  <si>
    <t>20061113:0907</t>
  </si>
  <si>
    <t>20061113:0944</t>
  </si>
  <si>
    <t>20061113:1007</t>
  </si>
  <si>
    <t>20061113:1044</t>
  </si>
  <si>
    <t>20061113:1107</t>
  </si>
  <si>
    <t>20061113:1144</t>
  </si>
  <si>
    <t>20061113:1207</t>
  </si>
  <si>
    <t>20061113:1244</t>
  </si>
  <si>
    <t>20061113:1307</t>
  </si>
  <si>
    <t>20061113:1344</t>
  </si>
  <si>
    <t>20061113:1407</t>
  </si>
  <si>
    <t>20061113:1444</t>
  </si>
  <si>
    <t>20061113:1507</t>
  </si>
  <si>
    <t>20061113:1544</t>
  </si>
  <si>
    <t>20061113:1607</t>
  </si>
  <si>
    <t>20061113:1644</t>
  </si>
  <si>
    <t>20061113:1707</t>
  </si>
  <si>
    <t>20061113:1744</t>
  </si>
  <si>
    <t>20061113:1807</t>
  </si>
  <si>
    <t>20061113:1844</t>
  </si>
  <si>
    <t>20061113:1907</t>
  </si>
  <si>
    <t>20061113:1944</t>
  </si>
  <si>
    <t>20061113:2007</t>
  </si>
  <si>
    <t>20061113:2044</t>
  </si>
  <si>
    <t>20061113:2107</t>
  </si>
  <si>
    <t>20061113:2144</t>
  </si>
  <si>
    <t>20061113:2207</t>
  </si>
  <si>
    <t>20061113:2244</t>
  </si>
  <si>
    <t>20061113:2307</t>
  </si>
  <si>
    <t>20061113:2344</t>
  </si>
  <si>
    <t>20061114:0007</t>
  </si>
  <si>
    <t>20061114:0044</t>
  </si>
  <si>
    <t>20061114:0107</t>
  </si>
  <si>
    <t>20061114:0144</t>
  </si>
  <si>
    <t>20061114:0207</t>
  </si>
  <si>
    <t>20061114:0244</t>
  </si>
  <si>
    <t>20061114:0307</t>
  </si>
  <si>
    <t>20061114:0344</t>
  </si>
  <si>
    <t>20061114:0407</t>
  </si>
  <si>
    <t>20061114:0444</t>
  </si>
  <si>
    <t>20061114:0507</t>
  </si>
  <si>
    <t>20061114:0544</t>
  </si>
  <si>
    <t>20061114:0607</t>
  </si>
  <si>
    <t>20061114:0644</t>
  </si>
  <si>
    <t>20061114:0707</t>
  </si>
  <si>
    <t>20061114:0744</t>
  </si>
  <si>
    <t>20061114:0807</t>
  </si>
  <si>
    <t>20061114:0844</t>
  </si>
  <si>
    <t>20061114:0907</t>
  </si>
  <si>
    <t>20061114:0944</t>
  </si>
  <si>
    <t>20061114:1007</t>
  </si>
  <si>
    <t>20061114:1044</t>
  </si>
  <si>
    <t>20061114:1107</t>
  </si>
  <si>
    <t>20061114:1144</t>
  </si>
  <si>
    <t>20061114:1207</t>
  </si>
  <si>
    <t>20061114:1244</t>
  </si>
  <si>
    <t>20061114:1307</t>
  </si>
  <si>
    <t>20061114:1344</t>
  </si>
  <si>
    <t>20061114:1407</t>
  </si>
  <si>
    <t>20061114:1444</t>
  </si>
  <si>
    <t>20061114:1507</t>
  </si>
  <si>
    <t>20061114:1544</t>
  </si>
  <si>
    <t>20061114:1607</t>
  </si>
  <si>
    <t>20061114:1644</t>
  </si>
  <si>
    <t>20061114:1707</t>
  </si>
  <si>
    <t>20061114:1744</t>
  </si>
  <si>
    <t>20061114:1807</t>
  </si>
  <si>
    <t>20061114:1844</t>
  </si>
  <si>
    <t>20061114:1907</t>
  </si>
  <si>
    <t>20061114:1944</t>
  </si>
  <si>
    <t>20061114:2007</t>
  </si>
  <si>
    <t>20061114:2044</t>
  </si>
  <si>
    <t>20061114:2107</t>
  </si>
  <si>
    <t>20061114:2144</t>
  </si>
  <si>
    <t>20061114:2207</t>
  </si>
  <si>
    <t>20061114:2244</t>
  </si>
  <si>
    <t>20061114:2307</t>
  </si>
  <si>
    <t>20061114:2344</t>
  </si>
  <si>
    <t>20061115:0007</t>
  </si>
  <si>
    <t>20061115:0044</t>
  </si>
  <si>
    <t>20061115:0107</t>
  </si>
  <si>
    <t>20061115:0144</t>
  </si>
  <si>
    <t>20061115:0207</t>
  </si>
  <si>
    <t>20061115:0244</t>
  </si>
  <si>
    <t>20061115:0307</t>
  </si>
  <si>
    <t>20061115:0344</t>
  </si>
  <si>
    <t>20061115:0407</t>
  </si>
  <si>
    <t>20061115:0444</t>
  </si>
  <si>
    <t>20061115:0507</t>
  </si>
  <si>
    <t>20061115:0544</t>
  </si>
  <si>
    <t>20061115:0607</t>
  </si>
  <si>
    <t>20061115:0644</t>
  </si>
  <si>
    <t>20061115:0707</t>
  </si>
  <si>
    <t>20061115:0744</t>
  </si>
  <si>
    <t>20061115:0807</t>
  </si>
  <si>
    <t>20061115:0844</t>
  </si>
  <si>
    <t>20061115:0907</t>
  </si>
  <si>
    <t>20061115:0944</t>
  </si>
  <si>
    <t>20061115:1007</t>
  </si>
  <si>
    <t>20061115:1044</t>
  </si>
  <si>
    <t>20061115:1107</t>
  </si>
  <si>
    <t>20061115:1144</t>
  </si>
  <si>
    <t>20061115:1207</t>
  </si>
  <si>
    <t>20061115:1244</t>
  </si>
  <si>
    <t>20061115:1307</t>
  </si>
  <si>
    <t>20061115:1344</t>
  </si>
  <si>
    <t>20061115:1407</t>
  </si>
  <si>
    <t>20061115:1444</t>
  </si>
  <si>
    <t>20061115:1507</t>
  </si>
  <si>
    <t>20061115:1544</t>
  </si>
  <si>
    <t>20061115:1607</t>
  </si>
  <si>
    <t>20061115:1644</t>
  </si>
  <si>
    <t>20061115:1707</t>
  </si>
  <si>
    <t>20061115:1744</t>
  </si>
  <si>
    <t>20061115:1807</t>
  </si>
  <si>
    <t>20061115:1844</t>
  </si>
  <si>
    <t>20061115:1907</t>
  </si>
  <si>
    <t>20061115:1944</t>
  </si>
  <si>
    <t>20061115:2007</t>
  </si>
  <si>
    <t>20061115:2044</t>
  </si>
  <si>
    <t>20061115:2107</t>
  </si>
  <si>
    <t>20061115:2144</t>
  </si>
  <si>
    <t>20061115:2207</t>
  </si>
  <si>
    <t>20061115:2244</t>
  </si>
  <si>
    <t>20061115:2307</t>
  </si>
  <si>
    <t>20061115:2344</t>
  </si>
  <si>
    <t>20061116:0007</t>
  </si>
  <si>
    <t>20061116:0044</t>
  </si>
  <si>
    <t>20061116:0107</t>
  </si>
  <si>
    <t>20061116:0144</t>
  </si>
  <si>
    <t>20061116:0207</t>
  </si>
  <si>
    <t>20061116:0244</t>
  </si>
  <si>
    <t>20061116:0307</t>
  </si>
  <si>
    <t>20061116:0344</t>
  </si>
  <si>
    <t>20061116:0407</t>
  </si>
  <si>
    <t>20061116:0444</t>
  </si>
  <si>
    <t>20061116:0507</t>
  </si>
  <si>
    <t>20061116:0544</t>
  </si>
  <si>
    <t>20061116:0607</t>
  </si>
  <si>
    <t>20061116:0644</t>
  </si>
  <si>
    <t>20061116:0707</t>
  </si>
  <si>
    <t>20061116:0744</t>
  </si>
  <si>
    <t>20061116:0807</t>
  </si>
  <si>
    <t>20061116:0844</t>
  </si>
  <si>
    <t>20061116:0907</t>
  </si>
  <si>
    <t>20061116:0944</t>
  </si>
  <si>
    <t>20061116:1007</t>
  </si>
  <si>
    <t>20061116:1044</t>
  </si>
  <si>
    <t>20061116:1107</t>
  </si>
  <si>
    <t>20061116:1144</t>
  </si>
  <si>
    <t>20061116:1207</t>
  </si>
  <si>
    <t>20061116:1244</t>
  </si>
  <si>
    <t>20061116:1307</t>
  </si>
  <si>
    <t>20061116:1344</t>
  </si>
  <si>
    <t>20061116:1407</t>
  </si>
  <si>
    <t>20061116:1444</t>
  </si>
  <si>
    <t>20061116:1507</t>
  </si>
  <si>
    <t>20061116:1544</t>
  </si>
  <si>
    <t>20061116:1607</t>
  </si>
  <si>
    <t>20061116:1644</t>
  </si>
  <si>
    <t>20061116:1707</t>
  </si>
  <si>
    <t>20061116:1744</t>
  </si>
  <si>
    <t>20061116:1807</t>
  </si>
  <si>
    <t>20061116:1844</t>
  </si>
  <si>
    <t>20061116:1907</t>
  </si>
  <si>
    <t>20061116:1944</t>
  </si>
  <si>
    <t>20061116:2007</t>
  </si>
  <si>
    <t>20061116:2044</t>
  </si>
  <si>
    <t>20061116:2107</t>
  </si>
  <si>
    <t>20061116:2144</t>
  </si>
  <si>
    <t>20061116:2207</t>
  </si>
  <si>
    <t>20061116:2244</t>
  </si>
  <si>
    <t>20061116:2307</t>
  </si>
  <si>
    <t>20061116:2344</t>
  </si>
  <si>
    <t>20061117:0007</t>
  </si>
  <si>
    <t>20061117:0044</t>
  </si>
  <si>
    <t>20061117:0107</t>
  </si>
  <si>
    <t>20061117:0144</t>
  </si>
  <si>
    <t>20061117:0207</t>
  </si>
  <si>
    <t>20061117:0244</t>
  </si>
  <si>
    <t>20061117:0307</t>
  </si>
  <si>
    <t>20061117:0344</t>
  </si>
  <si>
    <t>20061117:0407</t>
  </si>
  <si>
    <t>20061117:0444</t>
  </si>
  <si>
    <t>20061117:0507</t>
  </si>
  <si>
    <t>20061117:0544</t>
  </si>
  <si>
    <t>20061117:0607</t>
  </si>
  <si>
    <t>20061117:0644</t>
  </si>
  <si>
    <t>20061117:0707</t>
  </si>
  <si>
    <t>20061117:0744</t>
  </si>
  <si>
    <t>20061117:0807</t>
  </si>
  <si>
    <t>20061117:0844</t>
  </si>
  <si>
    <t>20061117:0907</t>
  </si>
  <si>
    <t>20061117:0944</t>
  </si>
  <si>
    <t>20061117:1007</t>
  </si>
  <si>
    <t>20061117:1044</t>
  </si>
  <si>
    <t>20061117:1107</t>
  </si>
  <si>
    <t>20061117:1144</t>
  </si>
  <si>
    <t>20061117:1207</t>
  </si>
  <si>
    <t>20061117:1244</t>
  </si>
  <si>
    <t>20061117:1307</t>
  </si>
  <si>
    <t>20061117:1344</t>
  </si>
  <si>
    <t>20061117:1407</t>
  </si>
  <si>
    <t>20061117:1444</t>
  </si>
  <si>
    <t>20061117:1507</t>
  </si>
  <si>
    <t>20061117:1544</t>
  </si>
  <si>
    <t>20061117:1607</t>
  </si>
  <si>
    <t>20061117:1644</t>
  </si>
  <si>
    <t>20061117:1707</t>
  </si>
  <si>
    <t>20061117:1744</t>
  </si>
  <si>
    <t>20061117:1807</t>
  </si>
  <si>
    <t>20061117:1844</t>
  </si>
  <si>
    <t>20061117:1907</t>
  </si>
  <si>
    <t>20061117:1944</t>
  </si>
  <si>
    <t>20061117:2007</t>
  </si>
  <si>
    <t>20061117:2044</t>
  </si>
  <si>
    <t>20061117:2107</t>
  </si>
  <si>
    <t>20061117:2144</t>
  </si>
  <si>
    <t>20061117:2207</t>
  </si>
  <si>
    <t>20061117:2244</t>
  </si>
  <si>
    <t>20061117:2307</t>
  </si>
  <si>
    <t>20061117:2344</t>
  </si>
  <si>
    <t>20061118:0007</t>
  </si>
  <si>
    <t>20061118:0044</t>
  </si>
  <si>
    <t>20061118:0107</t>
  </si>
  <si>
    <t>20061118:0144</t>
  </si>
  <si>
    <t>20061118:0207</t>
  </si>
  <si>
    <t>20061118:0244</t>
  </si>
  <si>
    <t>20061118:0307</t>
  </si>
  <si>
    <t>20061118:0344</t>
  </si>
  <si>
    <t>20061118:0407</t>
  </si>
  <si>
    <t>20061118:0444</t>
  </si>
  <si>
    <t>20061118:0507</t>
  </si>
  <si>
    <t>20061118:0544</t>
  </si>
  <si>
    <t>20061118:0607</t>
  </si>
  <si>
    <t>20061118:0644</t>
  </si>
  <si>
    <t>20061118:0707</t>
  </si>
  <si>
    <t>20061118:0744</t>
  </si>
  <si>
    <t>20061118:0807</t>
  </si>
  <si>
    <t>20061118:0844</t>
  </si>
  <si>
    <t>20061118:0907</t>
  </si>
  <si>
    <t>20061118:0944</t>
  </si>
  <si>
    <t>20061118:1007</t>
  </si>
  <si>
    <t>20061118:1044</t>
  </si>
  <si>
    <t>20061118:1107</t>
  </si>
  <si>
    <t>20061118:1144</t>
  </si>
  <si>
    <t>20061118:1207</t>
  </si>
  <si>
    <t>20061118:1244</t>
  </si>
  <si>
    <t>20061118:1307</t>
  </si>
  <si>
    <t>20061118:1344</t>
  </si>
  <si>
    <t>20061118:1407</t>
  </si>
  <si>
    <t>20061118:1444</t>
  </si>
  <si>
    <t>20061118:1507</t>
  </si>
  <si>
    <t>20061118:1544</t>
  </si>
  <si>
    <t>20061118:1607</t>
  </si>
  <si>
    <t>20061118:1644</t>
  </si>
  <si>
    <t>20061118:1707</t>
  </si>
  <si>
    <t>20061118:1744</t>
  </si>
  <si>
    <t>20061118:1807</t>
  </si>
  <si>
    <t>20061118:1844</t>
  </si>
  <si>
    <t>20061118:1907</t>
  </si>
  <si>
    <t>20061118:1944</t>
  </si>
  <si>
    <t>20061118:2007</t>
  </si>
  <si>
    <t>20061118:2044</t>
  </si>
  <si>
    <t>20061118:2107</t>
  </si>
  <si>
    <t>20061118:2144</t>
  </si>
  <si>
    <t>20061118:2207</t>
  </si>
  <si>
    <t>20061118:2244</t>
  </si>
  <si>
    <t>20061118:2307</t>
  </si>
  <si>
    <t>20061118:2344</t>
  </si>
  <si>
    <t>20061119:0007</t>
  </si>
  <si>
    <t>20061119:0044</t>
  </si>
  <si>
    <t>20061119:0107</t>
  </si>
  <si>
    <t>20061119:0144</t>
  </si>
  <si>
    <t>20061119:0207</t>
  </si>
  <si>
    <t>20061119:0244</t>
  </si>
  <si>
    <t>20061119:0307</t>
  </si>
  <si>
    <t>20061119:0344</t>
  </si>
  <si>
    <t>20061119:0407</t>
  </si>
  <si>
    <t>20061119:0444</t>
  </si>
  <si>
    <t>20061119:0507</t>
  </si>
  <si>
    <t>20061119:0544</t>
  </si>
  <si>
    <t>20061119:0607</t>
  </si>
  <si>
    <t>20061119:0644</t>
  </si>
  <si>
    <t>20061119:0707</t>
  </si>
  <si>
    <t>20061119:0744</t>
  </si>
  <si>
    <t>20061119:0807</t>
  </si>
  <si>
    <t>20061119:0844</t>
  </si>
  <si>
    <t>20061119:0907</t>
  </si>
  <si>
    <t>20061119:0944</t>
  </si>
  <si>
    <t>20061119:1007</t>
  </si>
  <si>
    <t>20061119:1044</t>
  </si>
  <si>
    <t>20061119:1107</t>
  </si>
  <si>
    <t>20061119:1144</t>
  </si>
  <si>
    <t>20061119:1207</t>
  </si>
  <si>
    <t>20061119:1244</t>
  </si>
  <si>
    <t>20061119:1307</t>
  </si>
  <si>
    <t>20061119:1344</t>
  </si>
  <si>
    <t>20061119:1407</t>
  </si>
  <si>
    <t>20061119:1444</t>
  </si>
  <si>
    <t>20061119:1507</t>
  </si>
  <si>
    <t>20061119:1544</t>
  </si>
  <si>
    <t>20061119:1607</t>
  </si>
  <si>
    <t>20061119:1644</t>
  </si>
  <si>
    <t>20061119:1707</t>
  </si>
  <si>
    <t>20061119:1744</t>
  </si>
  <si>
    <t>20061119:1807</t>
  </si>
  <si>
    <t>20061119:1844</t>
  </si>
  <si>
    <t>20061119:1907</t>
  </si>
  <si>
    <t>20061119:1944</t>
  </si>
  <si>
    <t>20061119:2007</t>
  </si>
  <si>
    <t>20061119:2044</t>
  </si>
  <si>
    <t>20061119:2107</t>
  </si>
  <si>
    <t>20061119:2144</t>
  </si>
  <si>
    <t>20061119:2207</t>
  </si>
  <si>
    <t>20061119:2244</t>
  </si>
  <si>
    <t>20061119:2307</t>
  </si>
  <si>
    <t>20061119:2344</t>
  </si>
  <si>
    <t>20061120:0007</t>
  </si>
  <si>
    <t>20061120:0044</t>
  </si>
  <si>
    <t>20061120:0107</t>
  </si>
  <si>
    <t>20061120:0144</t>
  </si>
  <si>
    <t>20061120:0207</t>
  </si>
  <si>
    <t>20061120:0244</t>
  </si>
  <si>
    <t>20061120:0307</t>
  </si>
  <si>
    <t>20061120:0344</t>
  </si>
  <si>
    <t>20061120:0407</t>
  </si>
  <si>
    <t>20061120:0444</t>
  </si>
  <si>
    <t>20061120:0507</t>
  </si>
  <si>
    <t>20061120:0544</t>
  </si>
  <si>
    <t>20061120:0607</t>
  </si>
  <si>
    <t>20061120:0644</t>
  </si>
  <si>
    <t>20061120:0707</t>
  </si>
  <si>
    <t>20061120:0744</t>
  </si>
  <si>
    <t>20061120:0807</t>
  </si>
  <si>
    <t>20061120:0844</t>
  </si>
  <si>
    <t>20061120:0907</t>
  </si>
  <si>
    <t>20061120:0944</t>
  </si>
  <si>
    <t>20061120:1007</t>
  </si>
  <si>
    <t>20061120:1044</t>
  </si>
  <si>
    <t>20061120:1107</t>
  </si>
  <si>
    <t>20061120:1144</t>
  </si>
  <si>
    <t>20061120:1207</t>
  </si>
  <si>
    <t>20061120:1244</t>
  </si>
  <si>
    <t>20061120:1307</t>
  </si>
  <si>
    <t>20061120:1344</t>
  </si>
  <si>
    <t>20061120:1407</t>
  </si>
  <si>
    <t>20061120:1444</t>
  </si>
  <si>
    <t>20061120:1507</t>
  </si>
  <si>
    <t>20061120:1544</t>
  </si>
  <si>
    <t>20061120:1607</t>
  </si>
  <si>
    <t>20061120:1644</t>
  </si>
  <si>
    <t>20061120:1707</t>
  </si>
  <si>
    <t>20061120:1744</t>
  </si>
  <si>
    <t>20061120:1807</t>
  </si>
  <si>
    <t>20061120:1844</t>
  </si>
  <si>
    <t>20061120:1907</t>
  </si>
  <si>
    <t>20061120:1944</t>
  </si>
  <si>
    <t>20061120:2007</t>
  </si>
  <si>
    <t>20061120:2044</t>
  </si>
  <si>
    <t>20061120:2107</t>
  </si>
  <si>
    <t>20061120:2144</t>
  </si>
  <si>
    <t>20061120:2207</t>
  </si>
  <si>
    <t>20061120:2244</t>
  </si>
  <si>
    <t>20061120:2307</t>
  </si>
  <si>
    <t>20061120:2344</t>
  </si>
  <si>
    <t>20061121:0007</t>
  </si>
  <si>
    <t>20061121:0044</t>
  </si>
  <si>
    <t>20061121:0107</t>
  </si>
  <si>
    <t>20061121:0144</t>
  </si>
  <si>
    <t>20061121:0207</t>
  </si>
  <si>
    <t>20061121:0244</t>
  </si>
  <si>
    <t>20061121:0307</t>
  </si>
  <si>
    <t>20061121:0344</t>
  </si>
  <si>
    <t>20061121:0407</t>
  </si>
  <si>
    <t>20061121:0444</t>
  </si>
  <si>
    <t>20061121:0507</t>
  </si>
  <si>
    <t>20061121:0544</t>
  </si>
  <si>
    <t>20061121:0607</t>
  </si>
  <si>
    <t>20061121:0644</t>
  </si>
  <si>
    <t>20061121:0707</t>
  </si>
  <si>
    <t>20061121:0744</t>
  </si>
  <si>
    <t>20061121:0807</t>
  </si>
  <si>
    <t>20061121:0844</t>
  </si>
  <si>
    <t>20061121:0907</t>
  </si>
  <si>
    <t>20061121:0944</t>
  </si>
  <si>
    <t>20061121:1007</t>
  </si>
  <si>
    <t>20061121:1044</t>
  </si>
  <si>
    <t>20061121:1107</t>
  </si>
  <si>
    <t>20061121:1144</t>
  </si>
  <si>
    <t>20061121:1207</t>
  </si>
  <si>
    <t>20061121:1244</t>
  </si>
  <si>
    <t>20061121:1307</t>
  </si>
  <si>
    <t>20061121:1344</t>
  </si>
  <si>
    <t>20061121:1407</t>
  </si>
  <si>
    <t>20061121:1444</t>
  </si>
  <si>
    <t>20061121:1507</t>
  </si>
  <si>
    <t>20061121:1544</t>
  </si>
  <si>
    <t>20061121:1607</t>
  </si>
  <si>
    <t>20061121:1644</t>
  </si>
  <si>
    <t>20061121:1707</t>
  </si>
  <si>
    <t>20061121:1744</t>
  </si>
  <si>
    <t>20061121:1807</t>
  </si>
  <si>
    <t>20061121:1844</t>
  </si>
  <si>
    <t>20061121:1907</t>
  </si>
  <si>
    <t>20061121:1944</t>
  </si>
  <si>
    <t>20061121:2007</t>
  </si>
  <si>
    <t>20061121:2044</t>
  </si>
  <si>
    <t>20061121:2107</t>
  </si>
  <si>
    <t>20061121:2144</t>
  </si>
  <si>
    <t>20061121:2207</t>
  </si>
  <si>
    <t>20061121:2244</t>
  </si>
  <si>
    <t>20061121:2307</t>
  </si>
  <si>
    <t>20061121:2344</t>
  </si>
  <si>
    <t>20061122:0007</t>
  </si>
  <si>
    <t>20061122:0044</t>
  </si>
  <si>
    <t>20061122:0107</t>
  </si>
  <si>
    <t>20061122:0144</t>
  </si>
  <si>
    <t>20061122:0207</t>
  </si>
  <si>
    <t>20061122:0244</t>
  </si>
  <si>
    <t>20061122:0307</t>
  </si>
  <si>
    <t>20061122:0344</t>
  </si>
  <si>
    <t>20061122:0407</t>
  </si>
  <si>
    <t>20061122:0444</t>
  </si>
  <si>
    <t>20061122:0507</t>
  </si>
  <si>
    <t>20061122:0544</t>
  </si>
  <si>
    <t>20061122:0607</t>
  </si>
  <si>
    <t>20061122:0644</t>
  </si>
  <si>
    <t>20061122:0707</t>
  </si>
  <si>
    <t>20061122:0744</t>
  </si>
  <si>
    <t>20061122:0807</t>
  </si>
  <si>
    <t>20061122:0844</t>
  </si>
  <si>
    <t>20061122:0907</t>
  </si>
  <si>
    <t>20061122:0944</t>
  </si>
  <si>
    <t>20061122:1007</t>
  </si>
  <si>
    <t>20061122:1044</t>
  </si>
  <si>
    <t>20061122:1107</t>
  </si>
  <si>
    <t>20061122:1144</t>
  </si>
  <si>
    <t>20061122:1207</t>
  </si>
  <si>
    <t>20061122:1244</t>
  </si>
  <si>
    <t>20061122:1307</t>
  </si>
  <si>
    <t>20061122:1344</t>
  </si>
  <si>
    <t>20061122:1407</t>
  </si>
  <si>
    <t>20061122:1444</t>
  </si>
  <si>
    <t>20061122:1507</t>
  </si>
  <si>
    <t>20061122:1544</t>
  </si>
  <si>
    <t>20061122:1607</t>
  </si>
  <si>
    <t>20061122:1644</t>
  </si>
  <si>
    <t>20061122:1707</t>
  </si>
  <si>
    <t>20061122:1744</t>
  </si>
  <si>
    <t>20061122:1807</t>
  </si>
  <si>
    <t>20061122:1844</t>
  </si>
  <si>
    <t>20061122:1907</t>
  </si>
  <si>
    <t>20061122:1944</t>
  </si>
  <si>
    <t>20061122:2007</t>
  </si>
  <si>
    <t>20061122:2044</t>
  </si>
  <si>
    <t>20061122:2107</t>
  </si>
  <si>
    <t>20061122:2144</t>
  </si>
  <si>
    <t>20061122:2207</t>
  </si>
  <si>
    <t>20061122:2244</t>
  </si>
  <si>
    <t>20061122:2307</t>
  </si>
  <si>
    <t>20061122:2344</t>
  </si>
  <si>
    <t>20061123:0007</t>
  </si>
  <si>
    <t>20061123:0044</t>
  </si>
  <si>
    <t>20061123:0107</t>
  </si>
  <si>
    <t>20061123:0144</t>
  </si>
  <si>
    <t>20061123:0207</t>
  </si>
  <si>
    <t>20061123:0244</t>
  </si>
  <si>
    <t>20061123:0307</t>
  </si>
  <si>
    <t>20061123:0344</t>
  </si>
  <si>
    <t>20061123:0407</t>
  </si>
  <si>
    <t>20061123:0444</t>
  </si>
  <si>
    <t>20061123:0507</t>
  </si>
  <si>
    <t>20061123:0544</t>
  </si>
  <si>
    <t>20061123:0607</t>
  </si>
  <si>
    <t>20061123:0644</t>
  </si>
  <si>
    <t>20061123:0707</t>
  </si>
  <si>
    <t>20061123:0744</t>
  </si>
  <si>
    <t>20061123:0807</t>
  </si>
  <si>
    <t>20061123:0844</t>
  </si>
  <si>
    <t>20061123:0907</t>
  </si>
  <si>
    <t>20061123:0944</t>
  </si>
  <si>
    <t>20061123:1007</t>
  </si>
  <si>
    <t>20061123:1044</t>
  </si>
  <si>
    <t>20061123:1107</t>
  </si>
  <si>
    <t>20061123:1144</t>
  </si>
  <si>
    <t>20061123:1207</t>
  </si>
  <si>
    <t>20061123:1244</t>
  </si>
  <si>
    <t>20061123:1307</t>
  </si>
  <si>
    <t>20061123:1344</t>
  </si>
  <si>
    <t>20061123:1407</t>
  </si>
  <si>
    <t>20061123:1444</t>
  </si>
  <si>
    <t>20061123:1507</t>
  </si>
  <si>
    <t>20061123:1544</t>
  </si>
  <si>
    <t>20061123:1607</t>
  </si>
  <si>
    <t>20061123:1644</t>
  </si>
  <si>
    <t>20061123:1707</t>
  </si>
  <si>
    <t>20061123:1744</t>
  </si>
  <si>
    <t>20061123:1807</t>
  </si>
  <si>
    <t>20061123:1844</t>
  </si>
  <si>
    <t>20061123:1907</t>
  </si>
  <si>
    <t>20061123:1944</t>
  </si>
  <si>
    <t>20061123:2007</t>
  </si>
  <si>
    <t>20061123:2044</t>
  </si>
  <si>
    <t>20061123:2107</t>
  </si>
  <si>
    <t>20061123:2144</t>
  </si>
  <si>
    <t>20061123:2207</t>
  </si>
  <si>
    <t>20061123:2244</t>
  </si>
  <si>
    <t>20061123:2307</t>
  </si>
  <si>
    <t>20061123:2344</t>
  </si>
  <si>
    <t>20061124:0007</t>
  </si>
  <si>
    <t>20061124:0044</t>
  </si>
  <si>
    <t>20061124:0107</t>
  </si>
  <si>
    <t>20061124:0144</t>
  </si>
  <si>
    <t>20061124:0207</t>
  </si>
  <si>
    <t>20061124:0244</t>
  </si>
  <si>
    <t>20061124:0307</t>
  </si>
  <si>
    <t>20061124:0344</t>
  </si>
  <si>
    <t>20061124:0407</t>
  </si>
  <si>
    <t>20061124:0444</t>
  </si>
  <si>
    <t>20061124:0507</t>
  </si>
  <si>
    <t>20061124:0544</t>
  </si>
  <si>
    <t>20061124:0607</t>
  </si>
  <si>
    <t>20061124:0644</t>
  </si>
  <si>
    <t>20061124:0707</t>
  </si>
  <si>
    <t>20061124:0744</t>
  </si>
  <si>
    <t>20061124:0807</t>
  </si>
  <si>
    <t>20061124:0844</t>
  </si>
  <si>
    <t>20061124:0907</t>
  </si>
  <si>
    <t>20061124:0944</t>
  </si>
  <si>
    <t>20061124:1007</t>
  </si>
  <si>
    <t>20061124:1044</t>
  </si>
  <si>
    <t>20061124:1107</t>
  </si>
  <si>
    <t>20061124:1144</t>
  </si>
  <si>
    <t>20061124:1207</t>
  </si>
  <si>
    <t>20061124:1244</t>
  </si>
  <si>
    <t>20061124:1307</t>
  </si>
  <si>
    <t>20061124:1344</t>
  </si>
  <si>
    <t>20061124:1407</t>
  </si>
  <si>
    <t>20061124:1444</t>
  </si>
  <si>
    <t>20061124:1507</t>
  </si>
  <si>
    <t>20061124:1544</t>
  </si>
  <si>
    <t>20061124:1607</t>
  </si>
  <si>
    <t>20061124:1644</t>
  </si>
  <si>
    <t>20061124:1707</t>
  </si>
  <si>
    <t>20061124:1744</t>
  </si>
  <si>
    <t>20061124:1807</t>
  </si>
  <si>
    <t>20061124:1844</t>
  </si>
  <si>
    <t>20061124:1907</t>
  </si>
  <si>
    <t>20061124:1944</t>
  </si>
  <si>
    <t>20061124:2007</t>
  </si>
  <si>
    <t>20061124:2044</t>
  </si>
  <si>
    <t>20061124:2107</t>
  </si>
  <si>
    <t>20061124:2144</t>
  </si>
  <si>
    <t>20061124:2207</t>
  </si>
  <si>
    <t>20061124:2244</t>
  </si>
  <si>
    <t>20061124:2307</t>
  </si>
  <si>
    <t>20061124:2344</t>
  </si>
  <si>
    <t>20061125:0007</t>
  </si>
  <si>
    <t>20061125:0044</t>
  </si>
  <si>
    <t>20061125:0107</t>
  </si>
  <si>
    <t>20061125:0144</t>
  </si>
  <si>
    <t>20061125:0207</t>
  </si>
  <si>
    <t>20061125:0244</t>
  </si>
  <si>
    <t>20061125:0307</t>
  </si>
  <si>
    <t>20061125:0344</t>
  </si>
  <si>
    <t>20061125:0407</t>
  </si>
  <si>
    <t>20061125:0444</t>
  </si>
  <si>
    <t>20061125:0507</t>
  </si>
  <si>
    <t>20061125:0544</t>
  </si>
  <si>
    <t>20061125:0607</t>
  </si>
  <si>
    <t>20061125:0644</t>
  </si>
  <si>
    <t>20061125:0707</t>
  </si>
  <si>
    <t>20061125:0744</t>
  </si>
  <si>
    <t>20061125:0807</t>
  </si>
  <si>
    <t>20061125:0844</t>
  </si>
  <si>
    <t>20061125:0907</t>
  </si>
  <si>
    <t>20061125:0944</t>
  </si>
  <si>
    <t>20061125:1007</t>
  </si>
  <si>
    <t>20061125:1044</t>
  </si>
  <si>
    <t>20061125:1107</t>
  </si>
  <si>
    <t>20061125:1144</t>
  </si>
  <si>
    <t>20061125:1207</t>
  </si>
  <si>
    <t>20061125:1244</t>
  </si>
  <si>
    <t>20061125:1307</t>
  </si>
  <si>
    <t>20061125:1344</t>
  </si>
  <si>
    <t>20061125:1407</t>
  </si>
  <si>
    <t>20061125:1444</t>
  </si>
  <si>
    <t>20061125:1507</t>
  </si>
  <si>
    <t>20061125:1544</t>
  </si>
  <si>
    <t>20061125:1607</t>
  </si>
  <si>
    <t>20061125:1644</t>
  </si>
  <si>
    <t>20061125:1707</t>
  </si>
  <si>
    <t>20061125:1744</t>
  </si>
  <si>
    <t>20061125:1807</t>
  </si>
  <si>
    <t>20061125:1844</t>
  </si>
  <si>
    <t>20061125:1907</t>
  </si>
  <si>
    <t>20061125:1944</t>
  </si>
  <si>
    <t>20061125:2007</t>
  </si>
  <si>
    <t>20061125:2044</t>
  </si>
  <si>
    <t>20061125:2107</t>
  </si>
  <si>
    <t>20061125:2144</t>
  </si>
  <si>
    <t>20061125:2207</t>
  </si>
  <si>
    <t>20061125:2244</t>
  </si>
  <si>
    <t>20061125:2307</t>
  </si>
  <si>
    <t>20061125:2344</t>
  </si>
  <si>
    <t>20061126:0007</t>
  </si>
  <si>
    <t>20061126:0044</t>
  </si>
  <si>
    <t>20061126:0107</t>
  </si>
  <si>
    <t>20061126:0144</t>
  </si>
  <si>
    <t>20061126:0207</t>
  </si>
  <si>
    <t>20061126:0244</t>
  </si>
  <si>
    <t>20061126:0307</t>
  </si>
  <si>
    <t>20061126:0344</t>
  </si>
  <si>
    <t>20061126:0407</t>
  </si>
  <si>
    <t>20061126:0444</t>
  </si>
  <si>
    <t>20061126:0507</t>
  </si>
  <si>
    <t>20061126:0544</t>
  </si>
  <si>
    <t>20061126:0607</t>
  </si>
  <si>
    <t>20061126:0644</t>
  </si>
  <si>
    <t>20061126:0707</t>
  </si>
  <si>
    <t>20061126:0744</t>
  </si>
  <si>
    <t>20061126:0807</t>
  </si>
  <si>
    <t>20061126:0844</t>
  </si>
  <si>
    <t>20061126:0907</t>
  </si>
  <si>
    <t>20061126:0944</t>
  </si>
  <si>
    <t>20061126:1007</t>
  </si>
  <si>
    <t>20061126:1044</t>
  </si>
  <si>
    <t>20061126:1107</t>
  </si>
  <si>
    <t>20061126:1144</t>
  </si>
  <si>
    <t>20061126:1207</t>
  </si>
  <si>
    <t>20061126:1244</t>
  </si>
  <si>
    <t>20061126:1307</t>
  </si>
  <si>
    <t>20061126:1344</t>
  </si>
  <si>
    <t>20061126:1407</t>
  </si>
  <si>
    <t>20061126:1444</t>
  </si>
  <si>
    <t>20061126:1507</t>
  </si>
  <si>
    <t>20061126:1544</t>
  </si>
  <si>
    <t>20061126:1607</t>
  </si>
  <si>
    <t>20061126:1644</t>
  </si>
  <si>
    <t>20061126:1707</t>
  </si>
  <si>
    <t>20061126:1744</t>
  </si>
  <si>
    <t>20061126:1807</t>
  </si>
  <si>
    <t>20061126:1844</t>
  </si>
  <si>
    <t>20061126:1907</t>
  </si>
  <si>
    <t>20061126:1944</t>
  </si>
  <si>
    <t>20061126:2007</t>
  </si>
  <si>
    <t>20061126:2044</t>
  </si>
  <si>
    <t>20061126:2107</t>
  </si>
  <si>
    <t>20061126:2144</t>
  </si>
  <si>
    <t>20061126:2207</t>
  </si>
  <si>
    <t>20061126:2244</t>
  </si>
  <si>
    <t>20061126:2307</t>
  </si>
  <si>
    <t>20061126:2344</t>
  </si>
  <si>
    <t>20061127:0007</t>
  </si>
  <si>
    <t>20061127:0044</t>
  </si>
  <si>
    <t>20061127:0107</t>
  </si>
  <si>
    <t>20061127:0144</t>
  </si>
  <si>
    <t>20061127:0207</t>
  </si>
  <si>
    <t>20061127:0244</t>
  </si>
  <si>
    <t>20061127:0307</t>
  </si>
  <si>
    <t>20061127:0344</t>
  </si>
  <si>
    <t>20061127:0407</t>
  </si>
  <si>
    <t>20061127:0444</t>
  </si>
  <si>
    <t>20061127:0507</t>
  </si>
  <si>
    <t>20061127:0544</t>
  </si>
  <si>
    <t>20061127:0607</t>
  </si>
  <si>
    <t>20061127:0644</t>
  </si>
  <si>
    <t>20061127:0707</t>
  </si>
  <si>
    <t>20061127:0744</t>
  </si>
  <si>
    <t>20061127:0807</t>
  </si>
  <si>
    <t>20061127:0844</t>
  </si>
  <si>
    <t>20061127:0907</t>
  </si>
  <si>
    <t>20061127:0944</t>
  </si>
  <si>
    <t>20061127:1007</t>
  </si>
  <si>
    <t>20061127:1044</t>
  </si>
  <si>
    <t>20061127:1107</t>
  </si>
  <si>
    <t>20061127:1144</t>
  </si>
  <si>
    <t>20061127:1207</t>
  </si>
  <si>
    <t>20061127:1244</t>
  </si>
  <si>
    <t>20061127:1307</t>
  </si>
  <si>
    <t>20061127:1344</t>
  </si>
  <si>
    <t>20061127:1407</t>
  </si>
  <si>
    <t>20061127:1444</t>
  </si>
  <si>
    <t>20061127:1507</t>
  </si>
  <si>
    <t>20061127:1544</t>
  </si>
  <si>
    <t>20061127:1607</t>
  </si>
  <si>
    <t>20061127:1644</t>
  </si>
  <si>
    <t>20061127:1707</t>
  </si>
  <si>
    <t>20061127:1744</t>
  </si>
  <si>
    <t>20061127:1807</t>
  </si>
  <si>
    <t>20061127:1844</t>
  </si>
  <si>
    <t>20061127:1907</t>
  </si>
  <si>
    <t>20061127:1944</t>
  </si>
  <si>
    <t>20061127:2007</t>
  </si>
  <si>
    <t>20061127:2044</t>
  </si>
  <si>
    <t>20061127:2107</t>
  </si>
  <si>
    <t>20061127:2144</t>
  </si>
  <si>
    <t>20061127:2207</t>
  </si>
  <si>
    <t>20061127:2244</t>
  </si>
  <si>
    <t>20061127:2307</t>
  </si>
  <si>
    <t>20061127:2344</t>
  </si>
  <si>
    <t>20061128:0007</t>
  </si>
  <si>
    <t>20061128:0044</t>
  </si>
  <si>
    <t>20061128:0107</t>
  </si>
  <si>
    <t>20061128:0144</t>
  </si>
  <si>
    <t>20061128:0207</t>
  </si>
  <si>
    <t>20061128:0244</t>
  </si>
  <si>
    <t>20061128:0307</t>
  </si>
  <si>
    <t>20061128:0344</t>
  </si>
  <si>
    <t>20061128:0407</t>
  </si>
  <si>
    <t>20061128:0444</t>
  </si>
  <si>
    <t>20061128:0507</t>
  </si>
  <si>
    <t>20061128:0544</t>
  </si>
  <si>
    <t>20061128:0607</t>
  </si>
  <si>
    <t>20061128:0644</t>
  </si>
  <si>
    <t>20061128:0707</t>
  </si>
  <si>
    <t>20061128:0744</t>
  </si>
  <si>
    <t>20061128:0807</t>
  </si>
  <si>
    <t>20061128:0844</t>
  </si>
  <si>
    <t>20061128:0907</t>
  </si>
  <si>
    <t>20061128:0944</t>
  </si>
  <si>
    <t>20061128:1007</t>
  </si>
  <si>
    <t>20061128:1044</t>
  </si>
  <si>
    <t>20061128:1107</t>
  </si>
  <si>
    <t>20061128:1144</t>
  </si>
  <si>
    <t>20061128:1207</t>
  </si>
  <si>
    <t>20061128:1244</t>
  </si>
  <si>
    <t>20061128:1307</t>
  </si>
  <si>
    <t>20061128:1344</t>
  </si>
  <si>
    <t>20061128:1407</t>
  </si>
  <si>
    <t>20061128:1444</t>
  </si>
  <si>
    <t>20061128:1507</t>
  </si>
  <si>
    <t>20061128:1544</t>
  </si>
  <si>
    <t>20061128:1607</t>
  </si>
  <si>
    <t>20061128:1644</t>
  </si>
  <si>
    <t>20061128:1707</t>
  </si>
  <si>
    <t>20061128:1744</t>
  </si>
  <si>
    <t>20061128:1807</t>
  </si>
  <si>
    <t>20061128:1844</t>
  </si>
  <si>
    <t>20061128:1907</t>
  </si>
  <si>
    <t>20061128:1944</t>
  </si>
  <si>
    <t>20061128:2007</t>
  </si>
  <si>
    <t>20061128:2044</t>
  </si>
  <si>
    <t>20061128:2107</t>
  </si>
  <si>
    <t>20061128:2144</t>
  </si>
  <si>
    <t>20061128:2207</t>
  </si>
  <si>
    <t>20061128:2244</t>
  </si>
  <si>
    <t>20061128:2307</t>
  </si>
  <si>
    <t>20061128:2344</t>
  </si>
  <si>
    <t>20061129:0007</t>
  </si>
  <si>
    <t>20061129:0044</t>
  </si>
  <si>
    <t>20061129:0107</t>
  </si>
  <si>
    <t>20061129:0144</t>
  </si>
  <si>
    <t>20061129:0207</t>
  </si>
  <si>
    <t>20061129:0244</t>
  </si>
  <si>
    <t>20061129:0307</t>
  </si>
  <si>
    <t>20061129:0344</t>
  </si>
  <si>
    <t>20061129:0407</t>
  </si>
  <si>
    <t>20061129:0444</t>
  </si>
  <si>
    <t>20061129:0507</t>
  </si>
  <si>
    <t>20061129:0544</t>
  </si>
  <si>
    <t>20061129:0607</t>
  </si>
  <si>
    <t>20061129:0644</t>
  </si>
  <si>
    <t>20061129:0707</t>
  </si>
  <si>
    <t>20061129:0744</t>
  </si>
  <si>
    <t>20061129:0807</t>
  </si>
  <si>
    <t>20061129:0844</t>
  </si>
  <si>
    <t>20061129:0907</t>
  </si>
  <si>
    <t>20061129:0944</t>
  </si>
  <si>
    <t>20061129:1007</t>
  </si>
  <si>
    <t>20061129:1044</t>
  </si>
  <si>
    <t>20061129:1107</t>
  </si>
  <si>
    <t>20061129:1144</t>
  </si>
  <si>
    <t>20061129:1207</t>
  </si>
  <si>
    <t>20061129:1244</t>
  </si>
  <si>
    <t>20061129:1307</t>
  </si>
  <si>
    <t>20061129:1344</t>
  </si>
  <si>
    <t>20061129:1407</t>
  </si>
  <si>
    <t>20061129:1444</t>
  </si>
  <si>
    <t>20061129:1507</t>
  </si>
  <si>
    <t>20061129:1544</t>
  </si>
  <si>
    <t>20061129:1607</t>
  </si>
  <si>
    <t>20061129:1644</t>
  </si>
  <si>
    <t>20061129:1707</t>
  </si>
  <si>
    <t>20061129:1744</t>
  </si>
  <si>
    <t>20061129:1807</t>
  </si>
  <si>
    <t>20061129:1844</t>
  </si>
  <si>
    <t>20061129:1907</t>
  </si>
  <si>
    <t>20061129:1944</t>
  </si>
  <si>
    <t>20061129:2007</t>
  </si>
  <si>
    <t>20061129:2044</t>
  </si>
  <si>
    <t>20061129:2107</t>
  </si>
  <si>
    <t>20061129:2144</t>
  </si>
  <si>
    <t>20061129:2207</t>
  </si>
  <si>
    <t>20061129:2244</t>
  </si>
  <si>
    <t>20061129:2307</t>
  </si>
  <si>
    <t>20061129:2344</t>
  </si>
  <si>
    <t>20061130:0007</t>
  </si>
  <si>
    <t>20061130:0044</t>
  </si>
  <si>
    <t>20061130:0107</t>
  </si>
  <si>
    <t>20061130:0144</t>
  </si>
  <si>
    <t>20061130:0207</t>
  </si>
  <si>
    <t>20061130:0244</t>
  </si>
  <si>
    <t>20061130:0307</t>
  </si>
  <si>
    <t>20061130:0344</t>
  </si>
  <si>
    <t>20061130:0407</t>
  </si>
  <si>
    <t>20061130:0444</t>
  </si>
  <si>
    <t>20061130:0507</t>
  </si>
  <si>
    <t>20061130:0544</t>
  </si>
  <si>
    <t>20061130:0607</t>
  </si>
  <si>
    <t>20061130:0644</t>
  </si>
  <si>
    <t>20061130:0707</t>
  </si>
  <si>
    <t>20061130:0744</t>
  </si>
  <si>
    <t>20061130:0807</t>
  </si>
  <si>
    <t>20061130:0844</t>
  </si>
  <si>
    <t>20061130:0907</t>
  </si>
  <si>
    <t>20061130:0944</t>
  </si>
  <si>
    <t>20061130:1007</t>
  </si>
  <si>
    <t>20061130:1044</t>
  </si>
  <si>
    <t>20061130:1107</t>
  </si>
  <si>
    <t>20061130:1144</t>
  </si>
  <si>
    <t>20061130:1207</t>
  </si>
  <si>
    <t>20061130:1244</t>
  </si>
  <si>
    <t>20061130:1307</t>
  </si>
  <si>
    <t>20061130:1344</t>
  </si>
  <si>
    <t>20061130:1407</t>
  </si>
  <si>
    <t>20061130:1444</t>
  </si>
  <si>
    <t>20061130:1507</t>
  </si>
  <si>
    <t>20061130:1544</t>
  </si>
  <si>
    <t>20061130:1607</t>
  </si>
  <si>
    <t>20061130:1644</t>
  </si>
  <si>
    <t>20061130:1707</t>
  </si>
  <si>
    <t>20061130:1744</t>
  </si>
  <si>
    <t>20061130:1807</t>
  </si>
  <si>
    <t>20061130:1844</t>
  </si>
  <si>
    <t>20061130:1907</t>
  </si>
  <si>
    <t>20061130:1944</t>
  </si>
  <si>
    <t>20061130:2007</t>
  </si>
  <si>
    <t>20061130:2044</t>
  </si>
  <si>
    <t>20061130:2107</t>
  </si>
  <si>
    <t>20061130:2144</t>
  </si>
  <si>
    <t>20061130:2207</t>
  </si>
  <si>
    <t>20061130:2244</t>
  </si>
  <si>
    <t>20061130:2307</t>
  </si>
  <si>
    <t>20061130:2344</t>
  </si>
  <si>
    <t>20061201:0007</t>
  </si>
  <si>
    <t>20061201:0044</t>
  </si>
  <si>
    <t>20061201:0107</t>
  </si>
  <si>
    <t>20061201:0144</t>
  </si>
  <si>
    <t>20061201:0207</t>
  </si>
  <si>
    <t>20061201:0244</t>
  </si>
  <si>
    <t>20061201:0307</t>
  </si>
  <si>
    <t>20061201:0344</t>
  </si>
  <si>
    <t>20061201:0407</t>
  </si>
  <si>
    <t>20061201:0444</t>
  </si>
  <si>
    <t>20061201:0507</t>
  </si>
  <si>
    <t>20061201:0544</t>
  </si>
  <si>
    <t>20061201:0607</t>
  </si>
  <si>
    <t>20061201:0644</t>
  </si>
  <si>
    <t>20061201:0707</t>
  </si>
  <si>
    <t>20061201:0744</t>
  </si>
  <si>
    <t>20061201:0807</t>
  </si>
  <si>
    <t>20061201:0844</t>
  </si>
  <si>
    <t>20061201:0907</t>
  </si>
  <si>
    <t>20061201:0944</t>
  </si>
  <si>
    <t>20061201:1007</t>
  </si>
  <si>
    <t>20061201:1044</t>
  </si>
  <si>
    <t>20061201:1107</t>
  </si>
  <si>
    <t>20061201:1144</t>
  </si>
  <si>
    <t>20061201:1207</t>
  </si>
  <si>
    <t>20061201:1244</t>
  </si>
  <si>
    <t>20061201:1307</t>
  </si>
  <si>
    <t>20061201:1344</t>
  </si>
  <si>
    <t>20061201:1407</t>
  </si>
  <si>
    <t>20061201:1444</t>
  </si>
  <si>
    <t>20061201:1507</t>
  </si>
  <si>
    <t>20061201:1544</t>
  </si>
  <si>
    <t>20061201:1607</t>
  </si>
  <si>
    <t>20061201:1644</t>
  </si>
  <si>
    <t>20061201:1707</t>
  </si>
  <si>
    <t>20061201:1744</t>
  </si>
  <si>
    <t>20061201:1807</t>
  </si>
  <si>
    <t>20061201:1844</t>
  </si>
  <si>
    <t>20061201:1907</t>
  </si>
  <si>
    <t>20061201:1944</t>
  </si>
  <si>
    <t>20061201:2007</t>
  </si>
  <si>
    <t>20061201:2044</t>
  </si>
  <si>
    <t>20061201:2107</t>
  </si>
  <si>
    <t>20061201:2144</t>
  </si>
  <si>
    <t>20061201:2207</t>
  </si>
  <si>
    <t>20061201:2244</t>
  </si>
  <si>
    <t>20061201:2307</t>
  </si>
  <si>
    <t>20061201:2344</t>
  </si>
  <si>
    <t>20061202:0007</t>
  </si>
  <si>
    <t>20061202:0044</t>
  </si>
  <si>
    <t>20061202:0107</t>
  </si>
  <si>
    <t>20061202:0144</t>
  </si>
  <si>
    <t>20061202:0207</t>
  </si>
  <si>
    <t>20061202:0244</t>
  </si>
  <si>
    <t>20061202:0307</t>
  </si>
  <si>
    <t>20061202:0344</t>
  </si>
  <si>
    <t>20061202:0407</t>
  </si>
  <si>
    <t>20061202:0444</t>
  </si>
  <si>
    <t>20061202:0507</t>
  </si>
  <si>
    <t>20061202:0544</t>
  </si>
  <si>
    <t>20061202:0607</t>
  </si>
  <si>
    <t>20061202:0644</t>
  </si>
  <si>
    <t>20061202:0707</t>
  </si>
  <si>
    <t>20061202:0744</t>
  </si>
  <si>
    <t>20061202:0807</t>
  </si>
  <si>
    <t>20061202:0844</t>
  </si>
  <si>
    <t>20061202:0907</t>
  </si>
  <si>
    <t>20061202:0944</t>
  </si>
  <si>
    <t>20061202:1007</t>
  </si>
  <si>
    <t>20061202:1044</t>
  </si>
  <si>
    <t>20061202:1107</t>
  </si>
  <si>
    <t>20061202:1144</t>
  </si>
  <si>
    <t>20061202:1207</t>
  </si>
  <si>
    <t>20061202:1244</t>
  </si>
  <si>
    <t>20061202:1307</t>
  </si>
  <si>
    <t>20061202:1344</t>
  </si>
  <si>
    <t>20061202:1407</t>
  </si>
  <si>
    <t>20061202:1444</t>
  </si>
  <si>
    <t>20061202:1507</t>
  </si>
  <si>
    <t>20061202:1544</t>
  </si>
  <si>
    <t>20061202:1607</t>
  </si>
  <si>
    <t>20061202:1644</t>
  </si>
  <si>
    <t>20061202:1707</t>
  </si>
  <si>
    <t>20061202:1744</t>
  </si>
  <si>
    <t>20061202:1807</t>
  </si>
  <si>
    <t>20061202:1844</t>
  </si>
  <si>
    <t>20061202:1907</t>
  </si>
  <si>
    <t>20061202:1944</t>
  </si>
  <si>
    <t>20061202:2007</t>
  </si>
  <si>
    <t>20061202:2044</t>
  </si>
  <si>
    <t>20061202:2107</t>
  </si>
  <si>
    <t>20061202:2144</t>
  </si>
  <si>
    <t>20061202:2207</t>
  </si>
  <si>
    <t>20061202:2244</t>
  </si>
  <si>
    <t>20061202:2307</t>
  </si>
  <si>
    <t>20061202:2344</t>
  </si>
  <si>
    <t>20061203:0007</t>
  </si>
  <si>
    <t>20061203:0044</t>
  </si>
  <si>
    <t>20061203:0107</t>
  </si>
  <si>
    <t>20061203:0144</t>
  </si>
  <si>
    <t>20061203:0207</t>
  </si>
  <si>
    <t>20061203:0244</t>
  </si>
  <si>
    <t>20061203:0307</t>
  </si>
  <si>
    <t>20061203:0344</t>
  </si>
  <si>
    <t>20061203:0407</t>
  </si>
  <si>
    <t>20061203:0444</t>
  </si>
  <si>
    <t>20061203:0507</t>
  </si>
  <si>
    <t>20061203:0544</t>
  </si>
  <si>
    <t>20061203:0607</t>
  </si>
  <si>
    <t>20061203:0644</t>
  </si>
  <si>
    <t>20061203:0707</t>
  </si>
  <si>
    <t>20061203:0744</t>
  </si>
  <si>
    <t>20061203:0807</t>
  </si>
  <si>
    <t>20061203:0844</t>
  </si>
  <si>
    <t>20061203:0907</t>
  </si>
  <si>
    <t>20061203:0944</t>
  </si>
  <si>
    <t>20061203:1007</t>
  </si>
  <si>
    <t>20061203:1044</t>
  </si>
  <si>
    <t>20061203:1107</t>
  </si>
  <si>
    <t>20061203:1144</t>
  </si>
  <si>
    <t>20061203:1207</t>
  </si>
  <si>
    <t>20061203:1244</t>
  </si>
  <si>
    <t>20061203:1307</t>
  </si>
  <si>
    <t>20061203:1344</t>
  </si>
  <si>
    <t>20061203:1407</t>
  </si>
  <si>
    <t>20061203:1444</t>
  </si>
  <si>
    <t>20061203:1507</t>
  </si>
  <si>
    <t>20061203:1544</t>
  </si>
  <si>
    <t>20061203:1607</t>
  </si>
  <si>
    <t>20061203:1644</t>
  </si>
  <si>
    <t>20061203:1707</t>
  </si>
  <si>
    <t>20061203:1744</t>
  </si>
  <si>
    <t>20061203:1807</t>
  </si>
  <si>
    <t>20061203:1844</t>
  </si>
  <si>
    <t>20061203:1907</t>
  </si>
  <si>
    <t>20061203:1944</t>
  </si>
  <si>
    <t>20061203:2007</t>
  </si>
  <si>
    <t>20061203:2044</t>
  </si>
  <si>
    <t>20061203:2107</t>
  </si>
  <si>
    <t>20061203:2144</t>
  </si>
  <si>
    <t>20061203:2207</t>
  </si>
  <si>
    <t>20061203:2244</t>
  </si>
  <si>
    <t>20061203:2307</t>
  </si>
  <si>
    <t>20061203:2344</t>
  </si>
  <si>
    <t>20061204:0007</t>
  </si>
  <si>
    <t>20061204:0044</t>
  </si>
  <si>
    <t>20061204:0107</t>
  </si>
  <si>
    <t>20061204:0144</t>
  </si>
  <si>
    <t>20061204:0207</t>
  </si>
  <si>
    <t>20061204:0244</t>
  </si>
  <si>
    <t>20061204:0307</t>
  </si>
  <si>
    <t>20061204:0344</t>
  </si>
  <si>
    <t>20061204:0407</t>
  </si>
  <si>
    <t>20061204:0444</t>
  </si>
  <si>
    <t>20061204:0507</t>
  </si>
  <si>
    <t>20061204:0544</t>
  </si>
  <si>
    <t>20061204:0607</t>
  </si>
  <si>
    <t>20061204:0644</t>
  </si>
  <si>
    <t>20061204:0707</t>
  </si>
  <si>
    <t>20061204:0744</t>
  </si>
  <si>
    <t>20061204:0807</t>
  </si>
  <si>
    <t>20061204:0844</t>
  </si>
  <si>
    <t>20061204:0907</t>
  </si>
  <si>
    <t>20061204:0944</t>
  </si>
  <si>
    <t>20061204:1007</t>
  </si>
  <si>
    <t>20061204:1044</t>
  </si>
  <si>
    <t>20061204:1107</t>
  </si>
  <si>
    <t>20061204:1144</t>
  </si>
  <si>
    <t>20061204:1207</t>
  </si>
  <si>
    <t>20061204:1244</t>
  </si>
  <si>
    <t>20061204:1307</t>
  </si>
  <si>
    <t>20061204:1344</t>
  </si>
  <si>
    <t>20061204:1407</t>
  </si>
  <si>
    <t>20061204:1444</t>
  </si>
  <si>
    <t>20061204:1507</t>
  </si>
  <si>
    <t>20061204:1544</t>
  </si>
  <si>
    <t>20061204:1607</t>
  </si>
  <si>
    <t>20061204:1644</t>
  </si>
  <si>
    <t>20061204:1707</t>
  </si>
  <si>
    <t>20061204:1744</t>
  </si>
  <si>
    <t>20061204:1807</t>
  </si>
  <si>
    <t>20061204:1844</t>
  </si>
  <si>
    <t>20061204:1907</t>
  </si>
  <si>
    <t>20061204:1944</t>
  </si>
  <si>
    <t>20061204:2007</t>
  </si>
  <si>
    <t>20061204:2044</t>
  </si>
  <si>
    <t>20061204:2107</t>
  </si>
  <si>
    <t>20061204:2144</t>
  </si>
  <si>
    <t>20061204:2207</t>
  </si>
  <si>
    <t>20061204:2244</t>
  </si>
  <si>
    <t>20061204:2307</t>
  </si>
  <si>
    <t>20061204:2344</t>
  </si>
  <si>
    <t>20061205:0007</t>
  </si>
  <si>
    <t>20061205:0044</t>
  </si>
  <si>
    <t>20061205:0107</t>
  </si>
  <si>
    <t>20061205:0144</t>
  </si>
  <si>
    <t>20061205:0207</t>
  </si>
  <si>
    <t>20061205:0244</t>
  </si>
  <si>
    <t>20061205:0307</t>
  </si>
  <si>
    <t>20061205:0344</t>
  </si>
  <si>
    <t>20061205:0407</t>
  </si>
  <si>
    <t>20061205:0444</t>
  </si>
  <si>
    <t>20061205:0507</t>
  </si>
  <si>
    <t>20061205:0544</t>
  </si>
  <si>
    <t>20061205:0607</t>
  </si>
  <si>
    <t>20061205:0644</t>
  </si>
  <si>
    <t>20061205:0707</t>
  </si>
  <si>
    <t>20061205:0744</t>
  </si>
  <si>
    <t>20061205:0807</t>
  </si>
  <si>
    <t>20061205:0844</t>
  </si>
  <si>
    <t>20061205:0907</t>
  </si>
  <si>
    <t>20061205:0944</t>
  </si>
  <si>
    <t>20061205:1007</t>
  </si>
  <si>
    <t>20061205:1044</t>
  </si>
  <si>
    <t>20061205:1107</t>
  </si>
  <si>
    <t>20061205:1144</t>
  </si>
  <si>
    <t>20061205:1207</t>
  </si>
  <si>
    <t>20061205:1244</t>
  </si>
  <si>
    <t>20061205:1307</t>
  </si>
  <si>
    <t>20061205:1344</t>
  </si>
  <si>
    <t>20061205:1407</t>
  </si>
  <si>
    <t>20061205:1444</t>
  </si>
  <si>
    <t>20061205:1507</t>
  </si>
  <si>
    <t>20061205:1544</t>
  </si>
  <si>
    <t>20061205:1607</t>
  </si>
  <si>
    <t>20061205:1644</t>
  </si>
  <si>
    <t>20061205:1707</t>
  </si>
  <si>
    <t>20061205:1744</t>
  </si>
  <si>
    <t>20061205:1807</t>
  </si>
  <si>
    <t>20061205:1844</t>
  </si>
  <si>
    <t>20061205:1907</t>
  </si>
  <si>
    <t>20061205:1944</t>
  </si>
  <si>
    <t>20061205:2007</t>
  </si>
  <si>
    <t>20061205:2044</t>
  </si>
  <si>
    <t>20061205:2107</t>
  </si>
  <si>
    <t>20061205:2144</t>
  </si>
  <si>
    <t>20061205:2207</t>
  </si>
  <si>
    <t>20061205:2244</t>
  </si>
  <si>
    <t>20061205:2307</t>
  </si>
  <si>
    <t>20061205:2344</t>
  </si>
  <si>
    <t>20061206:0007</t>
  </si>
  <si>
    <t>20061206:0044</t>
  </si>
  <si>
    <t>20061206:0107</t>
  </si>
  <si>
    <t>20061206:0144</t>
  </si>
  <si>
    <t>20061206:0207</t>
  </si>
  <si>
    <t>20061206:0244</t>
  </si>
  <si>
    <t>20061206:0307</t>
  </si>
  <si>
    <t>20061206:0344</t>
  </si>
  <si>
    <t>20061206:0407</t>
  </si>
  <si>
    <t>20061206:0444</t>
  </si>
  <si>
    <t>20061206:0507</t>
  </si>
  <si>
    <t>20061206:0544</t>
  </si>
  <si>
    <t>20061206:0607</t>
  </si>
  <si>
    <t>20061206:0644</t>
  </si>
  <si>
    <t>20061206:0707</t>
  </si>
  <si>
    <t>20061206:0744</t>
  </si>
  <si>
    <t>20061206:0807</t>
  </si>
  <si>
    <t>20061206:0844</t>
  </si>
  <si>
    <t>20061206:0907</t>
  </si>
  <si>
    <t>20061206:0944</t>
  </si>
  <si>
    <t>20061206:1007</t>
  </si>
  <si>
    <t>20061206:1044</t>
  </si>
  <si>
    <t>20061206:1107</t>
  </si>
  <si>
    <t>20061206:1144</t>
  </si>
  <si>
    <t>20061206:1207</t>
  </si>
  <si>
    <t>20061206:1244</t>
  </si>
  <si>
    <t>20061206:1307</t>
  </si>
  <si>
    <t>20061206:1344</t>
  </si>
  <si>
    <t>20061206:1407</t>
  </si>
  <si>
    <t>20061206:1444</t>
  </si>
  <si>
    <t>20061206:1507</t>
  </si>
  <si>
    <t>20061206:1544</t>
  </si>
  <si>
    <t>20061206:1607</t>
  </si>
  <si>
    <t>20061206:1644</t>
  </si>
  <si>
    <t>20061206:1707</t>
  </si>
  <si>
    <t>20061206:1744</t>
  </si>
  <si>
    <t>20061206:1807</t>
  </si>
  <si>
    <t>20061206:1844</t>
  </si>
  <si>
    <t>20061206:1907</t>
  </si>
  <si>
    <t>20061206:1944</t>
  </si>
  <si>
    <t>20061206:2007</t>
  </si>
  <si>
    <t>20061206:2044</t>
  </si>
  <si>
    <t>20061206:2107</t>
  </si>
  <si>
    <t>20061206:2144</t>
  </si>
  <si>
    <t>20061206:2207</t>
  </si>
  <si>
    <t>20061206:2244</t>
  </si>
  <si>
    <t>20061206:2307</t>
  </si>
  <si>
    <t>20061206:2344</t>
  </si>
  <si>
    <t>20061207:0007</t>
  </si>
  <si>
    <t>20061207:0044</t>
  </si>
  <si>
    <t>20061207:0107</t>
  </si>
  <si>
    <t>20061207:0144</t>
  </si>
  <si>
    <t>20061207:0207</t>
  </si>
  <si>
    <t>20061207:0244</t>
  </si>
  <si>
    <t>20061207:0307</t>
  </si>
  <si>
    <t>20061207:0344</t>
  </si>
  <si>
    <t>20061207:0407</t>
  </si>
  <si>
    <t>20061207:0444</t>
  </si>
  <si>
    <t>20061207:0507</t>
  </si>
  <si>
    <t>20061207:0544</t>
  </si>
  <si>
    <t>20061207:0607</t>
  </si>
  <si>
    <t>20061207:0644</t>
  </si>
  <si>
    <t>20061207:0707</t>
  </si>
  <si>
    <t>20061207:0744</t>
  </si>
  <si>
    <t>20061207:0807</t>
  </si>
  <si>
    <t>20061207:0844</t>
  </si>
  <si>
    <t>20061207:0907</t>
  </si>
  <si>
    <t>20061207:0944</t>
  </si>
  <si>
    <t>20061207:1007</t>
  </si>
  <si>
    <t>20061207:1044</t>
  </si>
  <si>
    <t>20061207:1107</t>
  </si>
  <si>
    <t>20061207:1144</t>
  </si>
  <si>
    <t>20061207:1207</t>
  </si>
  <si>
    <t>20061207:1244</t>
  </si>
  <si>
    <t>20061207:1307</t>
  </si>
  <si>
    <t>20061207:1344</t>
  </si>
  <si>
    <t>20061207:1407</t>
  </si>
  <si>
    <t>20061207:1444</t>
  </si>
  <si>
    <t>20061207:1507</t>
  </si>
  <si>
    <t>20061207:1544</t>
  </si>
  <si>
    <t>20061207:1607</t>
  </si>
  <si>
    <t>20061207:1644</t>
  </si>
  <si>
    <t>20061207:1707</t>
  </si>
  <si>
    <t>20061207:1744</t>
  </si>
  <si>
    <t>20061207:1807</t>
  </si>
  <si>
    <t>20061207:1844</t>
  </si>
  <si>
    <t>20061207:1907</t>
  </si>
  <si>
    <t>20061207:1944</t>
  </si>
  <si>
    <t>20061207:2007</t>
  </si>
  <si>
    <t>20061207:2044</t>
  </si>
  <si>
    <t>20061207:2107</t>
  </si>
  <si>
    <t>20061207:2144</t>
  </si>
  <si>
    <t>20061207:2207</t>
  </si>
  <si>
    <t>20061207:2244</t>
  </si>
  <si>
    <t>20061207:2307</t>
  </si>
  <si>
    <t>20061207:2344</t>
  </si>
  <si>
    <t>20061208:0007</t>
  </si>
  <si>
    <t>20061208:0044</t>
  </si>
  <si>
    <t>20061208:0107</t>
  </si>
  <si>
    <t>20061208:0144</t>
  </si>
  <si>
    <t>20061208:0207</t>
  </si>
  <si>
    <t>20061208:0244</t>
  </si>
  <si>
    <t>20061208:0307</t>
  </si>
  <si>
    <t>20061208:0344</t>
  </si>
  <si>
    <t>20061208:0407</t>
  </si>
  <si>
    <t>20061208:0444</t>
  </si>
  <si>
    <t>20061208:0507</t>
  </si>
  <si>
    <t>20061208:0544</t>
  </si>
  <si>
    <t>20061208:0607</t>
  </si>
  <si>
    <t>20061208:0644</t>
  </si>
  <si>
    <t>20061208:0707</t>
  </si>
  <si>
    <t>20061208:0744</t>
  </si>
  <si>
    <t>20061208:0807</t>
  </si>
  <si>
    <t>20061208:0844</t>
  </si>
  <si>
    <t>20061208:0907</t>
  </si>
  <si>
    <t>20061208:0944</t>
  </si>
  <si>
    <t>20061208:1007</t>
  </si>
  <si>
    <t>20061208:1044</t>
  </si>
  <si>
    <t>20061208:1107</t>
  </si>
  <si>
    <t>20061208:1144</t>
  </si>
  <si>
    <t>20061208:1207</t>
  </si>
  <si>
    <t>20061208:1244</t>
  </si>
  <si>
    <t>20061208:1307</t>
  </si>
  <si>
    <t>20061208:1344</t>
  </si>
  <si>
    <t>20061208:1407</t>
  </si>
  <si>
    <t>20061208:1444</t>
  </si>
  <si>
    <t>20061208:1507</t>
  </si>
  <si>
    <t>20061208:1544</t>
  </si>
  <si>
    <t>20061208:1607</t>
  </si>
  <si>
    <t>20061208:1644</t>
  </si>
  <si>
    <t>20061208:1707</t>
  </si>
  <si>
    <t>20061208:1744</t>
  </si>
  <si>
    <t>20061208:1807</t>
  </si>
  <si>
    <t>20061208:1844</t>
  </si>
  <si>
    <t>20061208:1907</t>
  </si>
  <si>
    <t>20061208:1944</t>
  </si>
  <si>
    <t>20061208:2007</t>
  </si>
  <si>
    <t>20061208:2044</t>
  </si>
  <si>
    <t>20061208:2107</t>
  </si>
  <si>
    <t>20061208:2144</t>
  </si>
  <si>
    <t>20061208:2207</t>
  </si>
  <si>
    <t>20061208:2244</t>
  </si>
  <si>
    <t>20061208:2307</t>
  </si>
  <si>
    <t>20061208:2344</t>
  </si>
  <si>
    <t>20061209:0007</t>
  </si>
  <si>
    <t>20061209:0044</t>
  </si>
  <si>
    <t>20061209:0107</t>
  </si>
  <si>
    <t>20061209:0144</t>
  </si>
  <si>
    <t>20061209:0207</t>
  </si>
  <si>
    <t>20061209:0244</t>
  </si>
  <si>
    <t>20061209:0307</t>
  </si>
  <si>
    <t>20061209:0344</t>
  </si>
  <si>
    <t>20061209:0407</t>
  </si>
  <si>
    <t>20061209:0444</t>
  </si>
  <si>
    <t>20061209:0507</t>
  </si>
  <si>
    <t>20061209:0544</t>
  </si>
  <si>
    <t>20061209:0607</t>
  </si>
  <si>
    <t>20061209:0644</t>
  </si>
  <si>
    <t>20061209:0707</t>
  </si>
  <si>
    <t>20061209:0744</t>
  </si>
  <si>
    <t>20061209:0807</t>
  </si>
  <si>
    <t>20061209:0844</t>
  </si>
  <si>
    <t>20061209:0907</t>
  </si>
  <si>
    <t>20061209:0944</t>
  </si>
  <si>
    <t>20061209:1007</t>
  </si>
  <si>
    <t>20061209:1044</t>
  </si>
  <si>
    <t>20061209:1107</t>
  </si>
  <si>
    <t>20061209:1144</t>
  </si>
  <si>
    <t>20061209:1207</t>
  </si>
  <si>
    <t>20061209:1244</t>
  </si>
  <si>
    <t>20061209:1307</t>
  </si>
  <si>
    <t>20061209:1344</t>
  </si>
  <si>
    <t>20061209:1407</t>
  </si>
  <si>
    <t>20061209:1444</t>
  </si>
  <si>
    <t>20061209:1507</t>
  </si>
  <si>
    <t>20061209:1544</t>
  </si>
  <si>
    <t>20061209:1607</t>
  </si>
  <si>
    <t>20061209:1644</t>
  </si>
  <si>
    <t>20061209:1707</t>
  </si>
  <si>
    <t>20061209:1744</t>
  </si>
  <si>
    <t>20061209:1807</t>
  </si>
  <si>
    <t>20061209:1844</t>
  </si>
  <si>
    <t>20061209:1907</t>
  </si>
  <si>
    <t>20061209:1944</t>
  </si>
  <si>
    <t>20061209:2007</t>
  </si>
  <si>
    <t>20061209:2044</t>
  </si>
  <si>
    <t>20061209:2107</t>
  </si>
  <si>
    <t>20061209:2144</t>
  </si>
  <si>
    <t>20061209:2207</t>
  </si>
  <si>
    <t>20061209:2244</t>
  </si>
  <si>
    <t>20061209:2307</t>
  </si>
  <si>
    <t>20061209:2344</t>
  </si>
  <si>
    <t>20061210:0007</t>
  </si>
  <si>
    <t>20061210:0044</t>
  </si>
  <si>
    <t>20061210:0107</t>
  </si>
  <si>
    <t>20061210:0144</t>
  </si>
  <si>
    <t>20061210:0207</t>
  </si>
  <si>
    <t>20061210:0244</t>
  </si>
  <si>
    <t>20061210:0307</t>
  </si>
  <si>
    <t>20061210:0344</t>
  </si>
  <si>
    <t>20061210:0407</t>
  </si>
  <si>
    <t>20061210:0444</t>
  </si>
  <si>
    <t>20061210:0507</t>
  </si>
  <si>
    <t>20061210:0544</t>
  </si>
  <si>
    <t>20061210:0607</t>
  </si>
  <si>
    <t>20061210:0644</t>
  </si>
  <si>
    <t>20061210:0707</t>
  </si>
  <si>
    <t>20061210:0744</t>
  </si>
  <si>
    <t>20061210:0807</t>
  </si>
  <si>
    <t>20061210:0844</t>
  </si>
  <si>
    <t>20061210:0907</t>
  </si>
  <si>
    <t>20061210:0944</t>
  </si>
  <si>
    <t>20061210:1007</t>
  </si>
  <si>
    <t>20061210:1044</t>
  </si>
  <si>
    <t>20061210:1107</t>
  </si>
  <si>
    <t>20061210:1144</t>
  </si>
  <si>
    <t>20061210:1207</t>
  </si>
  <si>
    <t>20061210:1244</t>
  </si>
  <si>
    <t>20061210:1307</t>
  </si>
  <si>
    <t>20061210:1344</t>
  </si>
  <si>
    <t>20061210:1407</t>
  </si>
  <si>
    <t>20061210:1444</t>
  </si>
  <si>
    <t>20061210:1507</t>
  </si>
  <si>
    <t>20061210:1544</t>
  </si>
  <si>
    <t>20061210:1607</t>
  </si>
  <si>
    <t>20061210:1644</t>
  </si>
  <si>
    <t>20061210:1707</t>
  </si>
  <si>
    <t>20061210:1744</t>
  </si>
  <si>
    <t>20061210:1807</t>
  </si>
  <si>
    <t>20061210:1844</t>
  </si>
  <si>
    <t>20061210:1907</t>
  </si>
  <si>
    <t>20061210:1944</t>
  </si>
  <si>
    <t>20061210:2007</t>
  </si>
  <si>
    <t>20061210:2044</t>
  </si>
  <si>
    <t>20061210:2107</t>
  </si>
  <si>
    <t>20061210:2144</t>
  </si>
  <si>
    <t>20061210:2207</t>
  </si>
  <si>
    <t>20061210:2244</t>
  </si>
  <si>
    <t>20061210:2307</t>
  </si>
  <si>
    <t>20061210:2344</t>
  </si>
  <si>
    <t>20061211:0007</t>
  </si>
  <si>
    <t>20061211:0044</t>
  </si>
  <si>
    <t>20061211:0107</t>
  </si>
  <si>
    <t>20061211:0144</t>
  </si>
  <si>
    <t>20061211:0207</t>
  </si>
  <si>
    <t>20061211:0244</t>
  </si>
  <si>
    <t>20061211:0307</t>
  </si>
  <si>
    <t>20061211:0344</t>
  </si>
  <si>
    <t>20061211:0407</t>
  </si>
  <si>
    <t>20061211:0444</t>
  </si>
  <si>
    <t>20061211:0507</t>
  </si>
  <si>
    <t>20061211:0544</t>
  </si>
  <si>
    <t>20061211:0607</t>
  </si>
  <si>
    <t>20061211:0644</t>
  </si>
  <si>
    <t>20061211:0707</t>
  </si>
  <si>
    <t>20061211:0744</t>
  </si>
  <si>
    <t>20061211:0807</t>
  </si>
  <si>
    <t>20061211:0844</t>
  </si>
  <si>
    <t>20061211:0907</t>
  </si>
  <si>
    <t>20061211:0944</t>
  </si>
  <si>
    <t>20061211:1007</t>
  </si>
  <si>
    <t>20061211:1044</t>
  </si>
  <si>
    <t>20061211:1107</t>
  </si>
  <si>
    <t>20061211:1144</t>
  </si>
  <si>
    <t>20061211:1207</t>
  </si>
  <si>
    <t>20061211:1244</t>
  </si>
  <si>
    <t>20061211:1307</t>
  </si>
  <si>
    <t>20061211:1344</t>
  </si>
  <si>
    <t>20061211:1407</t>
  </si>
  <si>
    <t>20061211:1444</t>
  </si>
  <si>
    <t>20061211:1507</t>
  </si>
  <si>
    <t>20061211:1544</t>
  </si>
  <si>
    <t>20061211:1607</t>
  </si>
  <si>
    <t>20061211:1644</t>
  </si>
  <si>
    <t>20061211:1707</t>
  </si>
  <si>
    <t>20061211:1744</t>
  </si>
  <si>
    <t>20061211:1807</t>
  </si>
  <si>
    <t>20061211:1844</t>
  </si>
  <si>
    <t>20061211:1907</t>
  </si>
  <si>
    <t>20061211:1944</t>
  </si>
  <si>
    <t>20061211:2007</t>
  </si>
  <si>
    <t>20061211:2044</t>
  </si>
  <si>
    <t>20061211:2107</t>
  </si>
  <si>
    <t>20061211:2144</t>
  </si>
  <si>
    <t>20061211:2207</t>
  </si>
  <si>
    <t>20061211:2244</t>
  </si>
  <si>
    <t>20061211:2307</t>
  </si>
  <si>
    <t>20061211:2344</t>
  </si>
  <si>
    <t>20061212:0007</t>
  </si>
  <si>
    <t>20061212:0044</t>
  </si>
  <si>
    <t>20061212:0107</t>
  </si>
  <si>
    <t>20061212:0144</t>
  </si>
  <si>
    <t>20061212:0207</t>
  </si>
  <si>
    <t>20061212:0244</t>
  </si>
  <si>
    <t>20061212:0307</t>
  </si>
  <si>
    <t>20061212:0344</t>
  </si>
  <si>
    <t>20061212:0407</t>
  </si>
  <si>
    <t>20061212:0444</t>
  </si>
  <si>
    <t>20061212:0507</t>
  </si>
  <si>
    <t>20061212:0544</t>
  </si>
  <si>
    <t>20061212:0607</t>
  </si>
  <si>
    <t>20061212:0644</t>
  </si>
  <si>
    <t>20061212:0707</t>
  </si>
  <si>
    <t>20061212:0744</t>
  </si>
  <si>
    <t>20061212:0807</t>
  </si>
  <si>
    <t>20061212:0844</t>
  </si>
  <si>
    <t>20061212:0907</t>
  </si>
  <si>
    <t>20061212:0944</t>
  </si>
  <si>
    <t>20061212:1007</t>
  </si>
  <si>
    <t>20061212:1044</t>
  </si>
  <si>
    <t>20061212:1107</t>
  </si>
  <si>
    <t>20061212:1144</t>
  </si>
  <si>
    <t>20061212:1207</t>
  </si>
  <si>
    <t>20061212:1244</t>
  </si>
  <si>
    <t>20061212:1307</t>
  </si>
  <si>
    <t>20061212:1344</t>
  </si>
  <si>
    <t>20061212:1407</t>
  </si>
  <si>
    <t>20061212:1444</t>
  </si>
  <si>
    <t>20061212:1507</t>
  </si>
  <si>
    <t>20061212:1544</t>
  </si>
  <si>
    <t>20061212:1607</t>
  </si>
  <si>
    <t>20061212:1644</t>
  </si>
  <si>
    <t>20061212:1707</t>
  </si>
  <si>
    <t>20061212:1744</t>
  </si>
  <si>
    <t>20061212:1807</t>
  </si>
  <si>
    <t>20061212:1844</t>
  </si>
  <si>
    <t>20061212:1907</t>
  </si>
  <si>
    <t>20061212:1944</t>
  </si>
  <si>
    <t>20061212:2007</t>
  </si>
  <si>
    <t>20061212:2044</t>
  </si>
  <si>
    <t>20061212:2107</t>
  </si>
  <si>
    <t>20061212:2144</t>
  </si>
  <si>
    <t>20061212:2207</t>
  </si>
  <si>
    <t>20061212:2244</t>
  </si>
  <si>
    <t>20061212:2307</t>
  </si>
  <si>
    <t>20061212:2344</t>
  </si>
  <si>
    <t>20061213:0007</t>
  </si>
  <si>
    <t>20061213:0044</t>
  </si>
  <si>
    <t>20061213:0107</t>
  </si>
  <si>
    <t>20061213:0144</t>
  </si>
  <si>
    <t>20061213:0207</t>
  </si>
  <si>
    <t>20061213:0244</t>
  </si>
  <si>
    <t>20061213:0307</t>
  </si>
  <si>
    <t>20061213:0344</t>
  </si>
  <si>
    <t>20061213:0407</t>
  </si>
  <si>
    <t>20061213:0444</t>
  </si>
  <si>
    <t>20061213:0507</t>
  </si>
  <si>
    <t>20061213:0544</t>
  </si>
  <si>
    <t>20061213:0607</t>
  </si>
  <si>
    <t>20061213:0644</t>
  </si>
  <si>
    <t>20061213:0707</t>
  </si>
  <si>
    <t>20061213:0744</t>
  </si>
  <si>
    <t>20061213:0807</t>
  </si>
  <si>
    <t>20061213:0844</t>
  </si>
  <si>
    <t>20061213:0907</t>
  </si>
  <si>
    <t>20061213:0944</t>
  </si>
  <si>
    <t>20061213:1007</t>
  </si>
  <si>
    <t>20061213:1044</t>
  </si>
  <si>
    <t>20061213:1107</t>
  </si>
  <si>
    <t>20061213:1144</t>
  </si>
  <si>
    <t>20061213:1207</t>
  </si>
  <si>
    <t>20061213:1244</t>
  </si>
  <si>
    <t>20061213:1307</t>
  </si>
  <si>
    <t>20061213:1344</t>
  </si>
  <si>
    <t>20061213:1407</t>
  </si>
  <si>
    <t>20061213:1444</t>
  </si>
  <si>
    <t>20061213:1507</t>
  </si>
  <si>
    <t>20061213:1544</t>
  </si>
  <si>
    <t>20061213:1607</t>
  </si>
  <si>
    <t>20061213:1644</t>
  </si>
  <si>
    <t>20061213:1707</t>
  </si>
  <si>
    <t>20061213:1744</t>
  </si>
  <si>
    <t>20061213:1807</t>
  </si>
  <si>
    <t>20061213:1844</t>
  </si>
  <si>
    <t>20061213:1907</t>
  </si>
  <si>
    <t>20061213:1944</t>
  </si>
  <si>
    <t>20061213:2007</t>
  </si>
  <si>
    <t>20061213:2044</t>
  </si>
  <si>
    <t>20061213:2107</t>
  </si>
  <si>
    <t>20061213:2144</t>
  </si>
  <si>
    <t>20061213:2207</t>
  </si>
  <si>
    <t>20061213:2244</t>
  </si>
  <si>
    <t>20061213:2307</t>
  </si>
  <si>
    <t>20061213:2344</t>
  </si>
  <si>
    <t>20061214:0007</t>
  </si>
  <si>
    <t>20061214:0044</t>
  </si>
  <si>
    <t>20061214:0107</t>
  </si>
  <si>
    <t>20061214:0144</t>
  </si>
  <si>
    <t>20061214:0207</t>
  </si>
  <si>
    <t>20061214:0244</t>
  </si>
  <si>
    <t>20061214:0307</t>
  </si>
  <si>
    <t>20061214:0344</t>
  </si>
  <si>
    <t>20061214:0407</t>
  </si>
  <si>
    <t>20061214:0444</t>
  </si>
  <si>
    <t>20061214:0507</t>
  </si>
  <si>
    <t>20061214:0544</t>
  </si>
  <si>
    <t>20061214:0607</t>
  </si>
  <si>
    <t>20061214:0644</t>
  </si>
  <si>
    <t>20061214:0707</t>
  </si>
  <si>
    <t>20061214:0744</t>
  </si>
  <si>
    <t>20061214:0807</t>
  </si>
  <si>
    <t>20061214:0844</t>
  </si>
  <si>
    <t>20061214:0907</t>
  </si>
  <si>
    <t>20061214:0944</t>
  </si>
  <si>
    <t>20061214:1007</t>
  </si>
  <si>
    <t>20061214:1044</t>
  </si>
  <si>
    <t>20061214:1107</t>
  </si>
  <si>
    <t>20061214:1144</t>
  </si>
  <si>
    <t>20061214:1207</t>
  </si>
  <si>
    <t>20061214:1244</t>
  </si>
  <si>
    <t>20061214:1307</t>
  </si>
  <si>
    <t>20061214:1344</t>
  </si>
  <si>
    <t>20061214:1407</t>
  </si>
  <si>
    <t>20061214:1444</t>
  </si>
  <si>
    <t>20061214:1507</t>
  </si>
  <si>
    <t>20061214:1544</t>
  </si>
  <si>
    <t>20061214:1607</t>
  </si>
  <si>
    <t>20061214:1644</t>
  </si>
  <si>
    <t>20061214:1707</t>
  </si>
  <si>
    <t>20061214:1744</t>
  </si>
  <si>
    <t>20061214:1807</t>
  </si>
  <si>
    <t>20061214:1844</t>
  </si>
  <si>
    <t>20061214:1907</t>
  </si>
  <si>
    <t>20061214:1944</t>
  </si>
  <si>
    <t>20061214:2007</t>
  </si>
  <si>
    <t>20061214:2044</t>
  </si>
  <si>
    <t>20061214:2107</t>
  </si>
  <si>
    <t>20061214:2144</t>
  </si>
  <si>
    <t>20061214:2207</t>
  </si>
  <si>
    <t>20061214:2244</t>
  </si>
  <si>
    <t>20061214:2307</t>
  </si>
  <si>
    <t>20061214:2344</t>
  </si>
  <si>
    <t>20061215:0007</t>
  </si>
  <si>
    <t>20061215:0044</t>
  </si>
  <si>
    <t>20061215:0107</t>
  </si>
  <si>
    <t>20061215:0144</t>
  </si>
  <si>
    <t>20061215:0207</t>
  </si>
  <si>
    <t>20061215:0244</t>
  </si>
  <si>
    <t>20061215:0307</t>
  </si>
  <si>
    <t>20061215:0344</t>
  </si>
  <si>
    <t>20061215:0407</t>
  </si>
  <si>
    <t>20061215:0444</t>
  </si>
  <si>
    <t>20061215:0507</t>
  </si>
  <si>
    <t>20061215:0544</t>
  </si>
  <si>
    <t>20061215:0607</t>
  </si>
  <si>
    <t>20061215:0644</t>
  </si>
  <si>
    <t>20061215:0707</t>
  </si>
  <si>
    <t>20061215:0744</t>
  </si>
  <si>
    <t>20061215:0807</t>
  </si>
  <si>
    <t>20061215:0844</t>
  </si>
  <si>
    <t>20061215:0907</t>
  </si>
  <si>
    <t>20061215:0944</t>
  </si>
  <si>
    <t>20061215:1007</t>
  </si>
  <si>
    <t>20061215:1044</t>
  </si>
  <si>
    <t>20061215:1107</t>
  </si>
  <si>
    <t>20061215:1144</t>
  </si>
  <si>
    <t>20061215:1207</t>
  </si>
  <si>
    <t>20061215:1244</t>
  </si>
  <si>
    <t>20061215:1307</t>
  </si>
  <si>
    <t>20061215:1344</t>
  </si>
  <si>
    <t>20061215:1407</t>
  </si>
  <si>
    <t>20061215:1444</t>
  </si>
  <si>
    <t>20061215:1507</t>
  </si>
  <si>
    <t>20061215:1544</t>
  </si>
  <si>
    <t>20061215:1607</t>
  </si>
  <si>
    <t>20061215:1644</t>
  </si>
  <si>
    <t>20061215:1707</t>
  </si>
  <si>
    <t>20061215:1744</t>
  </si>
  <si>
    <t>20061215:1807</t>
  </si>
  <si>
    <t>20061215:1844</t>
  </si>
  <si>
    <t>20061215:1907</t>
  </si>
  <si>
    <t>20061215:1944</t>
  </si>
  <si>
    <t>20061215:2007</t>
  </si>
  <si>
    <t>20061215:2044</t>
  </si>
  <si>
    <t>20061215:2107</t>
  </si>
  <si>
    <t>20061215:2144</t>
  </si>
  <si>
    <t>20061215:2207</t>
  </si>
  <si>
    <t>20061215:2244</t>
  </si>
  <si>
    <t>20061215:2307</t>
  </si>
  <si>
    <t>20061215:2344</t>
  </si>
  <si>
    <t>20061216:0007</t>
  </si>
  <si>
    <t>20061216:0044</t>
  </si>
  <si>
    <t>20061216:0107</t>
  </si>
  <si>
    <t>20061216:0144</t>
  </si>
  <si>
    <t>20061216:0207</t>
  </si>
  <si>
    <t>20061216:0244</t>
  </si>
  <si>
    <t>20061216:0307</t>
  </si>
  <si>
    <t>20061216:0344</t>
  </si>
  <si>
    <t>20061216:0407</t>
  </si>
  <si>
    <t>20061216:0444</t>
  </si>
  <si>
    <t>20061216:0507</t>
  </si>
  <si>
    <t>20061216:0544</t>
  </si>
  <si>
    <t>20061216:0607</t>
  </si>
  <si>
    <t>20061216:0644</t>
  </si>
  <si>
    <t>20061216:0707</t>
  </si>
  <si>
    <t>20061216:0744</t>
  </si>
  <si>
    <t>20061216:0807</t>
  </si>
  <si>
    <t>20061216:0844</t>
  </si>
  <si>
    <t>20061216:0907</t>
  </si>
  <si>
    <t>20061216:0944</t>
  </si>
  <si>
    <t>20061216:1007</t>
  </si>
  <si>
    <t>20061216:1044</t>
  </si>
  <si>
    <t>20061216:1107</t>
  </si>
  <si>
    <t>20061216:1144</t>
  </si>
  <si>
    <t>20061216:1207</t>
  </si>
  <si>
    <t>20061216:1244</t>
  </si>
  <si>
    <t>20061216:1307</t>
  </si>
  <si>
    <t>20061216:1344</t>
  </si>
  <si>
    <t>20061216:1407</t>
  </si>
  <si>
    <t>20061216:1444</t>
  </si>
  <si>
    <t>20061216:1507</t>
  </si>
  <si>
    <t>20061216:1544</t>
  </si>
  <si>
    <t>20061216:1607</t>
  </si>
  <si>
    <t>20061216:1644</t>
  </si>
  <si>
    <t>20061216:1707</t>
  </si>
  <si>
    <t>20061216:1744</t>
  </si>
  <si>
    <t>20061216:1807</t>
  </si>
  <si>
    <t>20061216:1844</t>
  </si>
  <si>
    <t>20061216:1907</t>
  </si>
  <si>
    <t>20061216:1944</t>
  </si>
  <si>
    <t>20061216:2007</t>
  </si>
  <si>
    <t>20061216:2044</t>
  </si>
  <si>
    <t>20061216:2107</t>
  </si>
  <si>
    <t>20061216:2144</t>
  </si>
  <si>
    <t>20061216:2207</t>
  </si>
  <si>
    <t>20061216:2244</t>
  </si>
  <si>
    <t>20061216:2307</t>
  </si>
  <si>
    <t>20061216:2344</t>
  </si>
  <si>
    <t>20061217:0007</t>
  </si>
  <si>
    <t>20061217:0044</t>
  </si>
  <si>
    <t>20061217:0107</t>
  </si>
  <si>
    <t>20061217:0144</t>
  </si>
  <si>
    <t>20061217:0207</t>
  </si>
  <si>
    <t>20061217:0244</t>
  </si>
  <si>
    <t>20061217:0307</t>
  </si>
  <si>
    <t>20061217:0344</t>
  </si>
  <si>
    <t>20061217:0407</t>
  </si>
  <si>
    <t>20061217:0444</t>
  </si>
  <si>
    <t>20061217:0507</t>
  </si>
  <si>
    <t>20061217:0544</t>
  </si>
  <si>
    <t>20061217:0607</t>
  </si>
  <si>
    <t>20061217:0644</t>
  </si>
  <si>
    <t>20061217:0707</t>
  </si>
  <si>
    <t>20061217:0744</t>
  </si>
  <si>
    <t>20061217:0807</t>
  </si>
  <si>
    <t>20061217:0844</t>
  </si>
  <si>
    <t>20061217:0907</t>
  </si>
  <si>
    <t>20061217:0944</t>
  </si>
  <si>
    <t>20061217:1007</t>
  </si>
  <si>
    <t>20061217:1044</t>
  </si>
  <si>
    <t>20061217:1107</t>
  </si>
  <si>
    <t>20061217:1144</t>
  </si>
  <si>
    <t>20061217:1207</t>
  </si>
  <si>
    <t>20061217:1244</t>
  </si>
  <si>
    <t>20061217:1307</t>
  </si>
  <si>
    <t>20061217:1344</t>
  </si>
  <si>
    <t>20061217:1407</t>
  </si>
  <si>
    <t>20061217:1444</t>
  </si>
  <si>
    <t>20061217:1507</t>
  </si>
  <si>
    <t>20061217:1544</t>
  </si>
  <si>
    <t>20061217:1607</t>
  </si>
  <si>
    <t>20061217:1644</t>
  </si>
  <si>
    <t>20061217:1707</t>
  </si>
  <si>
    <t>20061217:1744</t>
  </si>
  <si>
    <t>20061217:1807</t>
  </si>
  <si>
    <t>20061217:1844</t>
  </si>
  <si>
    <t>20061217:1907</t>
  </si>
  <si>
    <t>20061217:1944</t>
  </si>
  <si>
    <t>20061217:2007</t>
  </si>
  <si>
    <t>20061217:2044</t>
  </si>
  <si>
    <t>20061217:2107</t>
  </si>
  <si>
    <t>20061217:2144</t>
  </si>
  <si>
    <t>20061217:2207</t>
  </si>
  <si>
    <t>20061217:2244</t>
  </si>
  <si>
    <t>20061217:2307</t>
  </si>
  <si>
    <t>20061217:2344</t>
  </si>
  <si>
    <t>20061218:0007</t>
  </si>
  <si>
    <t>20061218:0044</t>
  </si>
  <si>
    <t>20061218:0107</t>
  </si>
  <si>
    <t>20061218:0144</t>
  </si>
  <si>
    <t>20061218:0207</t>
  </si>
  <si>
    <t>20061218:0244</t>
  </si>
  <si>
    <t>20061218:0307</t>
  </si>
  <si>
    <t>20061218:0344</t>
  </si>
  <si>
    <t>20061218:0407</t>
  </si>
  <si>
    <t>20061218:0444</t>
  </si>
  <si>
    <t>20061218:0507</t>
  </si>
  <si>
    <t>20061218:0544</t>
  </si>
  <si>
    <t>20061218:0607</t>
  </si>
  <si>
    <t>20061218:0644</t>
  </si>
  <si>
    <t>20061218:0707</t>
  </si>
  <si>
    <t>20061218:0744</t>
  </si>
  <si>
    <t>20061218:0807</t>
  </si>
  <si>
    <t>20061218:0844</t>
  </si>
  <si>
    <t>20061218:0907</t>
  </si>
  <si>
    <t>20061218:0944</t>
  </si>
  <si>
    <t>20061218:1007</t>
  </si>
  <si>
    <t>20061218:1044</t>
  </si>
  <si>
    <t>20061218:1107</t>
  </si>
  <si>
    <t>20061218:1144</t>
  </si>
  <si>
    <t>20061218:1207</t>
  </si>
  <si>
    <t>20061218:1244</t>
  </si>
  <si>
    <t>20061218:1307</t>
  </si>
  <si>
    <t>20061218:1344</t>
  </si>
  <si>
    <t>20061218:1407</t>
  </si>
  <si>
    <t>20061218:1444</t>
  </si>
  <si>
    <t>20061218:1507</t>
  </si>
  <si>
    <t>20061218:1544</t>
  </si>
  <si>
    <t>20061218:1607</t>
  </si>
  <si>
    <t>20061218:1644</t>
  </si>
  <si>
    <t>20061218:1707</t>
  </si>
  <si>
    <t>20061218:1744</t>
  </si>
  <si>
    <t>20061218:1807</t>
  </si>
  <si>
    <t>20061218:1844</t>
  </si>
  <si>
    <t>20061218:1907</t>
  </si>
  <si>
    <t>20061218:1944</t>
  </si>
  <si>
    <t>20061218:2007</t>
  </si>
  <si>
    <t>20061218:2044</t>
  </si>
  <si>
    <t>20061218:2107</t>
  </si>
  <si>
    <t>20061218:2144</t>
  </si>
  <si>
    <t>20061218:2207</t>
  </si>
  <si>
    <t>20061218:2244</t>
  </si>
  <si>
    <t>20061218:2307</t>
  </si>
  <si>
    <t>20061218:2344</t>
  </si>
  <si>
    <t>20061219:0007</t>
  </si>
  <si>
    <t>20061219:0044</t>
  </si>
  <si>
    <t>20061219:0107</t>
  </si>
  <si>
    <t>20061219:0144</t>
  </si>
  <si>
    <t>20061219:0207</t>
  </si>
  <si>
    <t>20061219:0244</t>
  </si>
  <si>
    <t>20061219:0307</t>
  </si>
  <si>
    <t>20061219:0344</t>
  </si>
  <si>
    <t>20061219:0407</t>
  </si>
  <si>
    <t>20061219:0444</t>
  </si>
  <si>
    <t>20061219:0507</t>
  </si>
  <si>
    <t>20061219:0544</t>
  </si>
  <si>
    <t>20061219:0607</t>
  </si>
  <si>
    <t>20061219:0644</t>
  </si>
  <si>
    <t>20061219:0707</t>
  </si>
  <si>
    <t>20061219:0744</t>
  </si>
  <si>
    <t>20061219:0807</t>
  </si>
  <si>
    <t>20061219:0844</t>
  </si>
  <si>
    <t>20061219:0907</t>
  </si>
  <si>
    <t>20061219:0944</t>
  </si>
  <si>
    <t>20061219:1007</t>
  </si>
  <si>
    <t>20061219:1044</t>
  </si>
  <si>
    <t>20061219:1107</t>
  </si>
  <si>
    <t>20061219:1144</t>
  </si>
  <si>
    <t>20061219:1207</t>
  </si>
  <si>
    <t>20061219:1244</t>
  </si>
  <si>
    <t>20061219:1307</t>
  </si>
  <si>
    <t>20061219:1344</t>
  </si>
  <si>
    <t>20061219:1407</t>
  </si>
  <si>
    <t>20061219:1444</t>
  </si>
  <si>
    <t>20061219:1507</t>
  </si>
  <si>
    <t>20061219:1544</t>
  </si>
  <si>
    <t>20061219:1607</t>
  </si>
  <si>
    <t>20061219:1644</t>
  </si>
  <si>
    <t>20061219:1707</t>
  </si>
  <si>
    <t>20061219:1744</t>
  </si>
  <si>
    <t>20061219:1807</t>
  </si>
  <si>
    <t>20061219:1844</t>
  </si>
  <si>
    <t>20061219:1907</t>
  </si>
  <si>
    <t>20061219:1944</t>
  </si>
  <si>
    <t>20061219:2007</t>
  </si>
  <si>
    <t>20061219:2044</t>
  </si>
  <si>
    <t>20061219:2107</t>
  </si>
  <si>
    <t>20061219:2144</t>
  </si>
  <si>
    <t>20061219:2207</t>
  </si>
  <si>
    <t>20061219:2244</t>
  </si>
  <si>
    <t>20061219:2307</t>
  </si>
  <si>
    <t>20061219:2344</t>
  </si>
  <si>
    <t>20061220:0007</t>
  </si>
  <si>
    <t>20061220:0044</t>
  </si>
  <si>
    <t>20061220:0107</t>
  </si>
  <si>
    <t>20061220:0144</t>
  </si>
  <si>
    <t>20061220:0207</t>
  </si>
  <si>
    <t>20061220:0244</t>
  </si>
  <si>
    <t>20061220:0307</t>
  </si>
  <si>
    <t>20061220:0344</t>
  </si>
  <si>
    <t>20061220:0407</t>
  </si>
  <si>
    <t>20061220:0444</t>
  </si>
  <si>
    <t>20061220:0507</t>
  </si>
  <si>
    <t>20061220:0544</t>
  </si>
  <si>
    <t>20061220:0607</t>
  </si>
  <si>
    <t>20061220:0644</t>
  </si>
  <si>
    <t>20061220:0707</t>
  </si>
  <si>
    <t>20061220:0744</t>
  </si>
  <si>
    <t>20061220:0807</t>
  </si>
  <si>
    <t>20061220:0844</t>
  </si>
  <si>
    <t>20061220:0907</t>
  </si>
  <si>
    <t>20061220:0944</t>
  </si>
  <si>
    <t>20061220:1007</t>
  </si>
  <si>
    <t>20061220:1044</t>
  </si>
  <si>
    <t>20061220:1107</t>
  </si>
  <si>
    <t>20061220:1144</t>
  </si>
  <si>
    <t>20061220:1207</t>
  </si>
  <si>
    <t>20061220:1244</t>
  </si>
  <si>
    <t>20061220:1307</t>
  </si>
  <si>
    <t>20061220:1344</t>
  </si>
  <si>
    <t>20061220:1407</t>
  </si>
  <si>
    <t>20061220:1444</t>
  </si>
  <si>
    <t>20061220:1507</t>
  </si>
  <si>
    <t>20061220:1544</t>
  </si>
  <si>
    <t>20061220:1607</t>
  </si>
  <si>
    <t>20061220:1644</t>
  </si>
  <si>
    <t>20061220:1707</t>
  </si>
  <si>
    <t>20061220:1744</t>
  </si>
  <si>
    <t>20061220:1807</t>
  </si>
  <si>
    <t>20061220:1844</t>
  </si>
  <si>
    <t>20061220:1907</t>
  </si>
  <si>
    <t>20061220:1944</t>
  </si>
  <si>
    <t>20061220:2007</t>
  </si>
  <si>
    <t>20061220:2044</t>
  </si>
  <si>
    <t>20061220:2107</t>
  </si>
  <si>
    <t>20061220:2144</t>
  </si>
  <si>
    <t>20061220:2207</t>
  </si>
  <si>
    <t>20061220:2244</t>
  </si>
  <si>
    <t>20061220:2307</t>
  </si>
  <si>
    <t>20061220:2344</t>
  </si>
  <si>
    <t>20061221:0007</t>
  </si>
  <si>
    <t>20061221:0044</t>
  </si>
  <si>
    <t>20061221:0107</t>
  </si>
  <si>
    <t>20061221:0144</t>
  </si>
  <si>
    <t>20061221:0207</t>
  </si>
  <si>
    <t>20061221:0244</t>
  </si>
  <si>
    <t>20061221:0307</t>
  </si>
  <si>
    <t>20061221:0344</t>
  </si>
  <si>
    <t>20061221:0407</t>
  </si>
  <si>
    <t>20061221:0444</t>
  </si>
  <si>
    <t>20061221:0507</t>
  </si>
  <si>
    <t>20061221:0544</t>
  </si>
  <si>
    <t>20061221:0607</t>
  </si>
  <si>
    <t>20061221:0644</t>
  </si>
  <si>
    <t>20061221:0707</t>
  </si>
  <si>
    <t>20061221:0744</t>
  </si>
  <si>
    <t>20061221:0807</t>
  </si>
  <si>
    <t>20061221:0844</t>
  </si>
  <si>
    <t>20061221:0907</t>
  </si>
  <si>
    <t>20061221:0944</t>
  </si>
  <si>
    <t>20061221:1007</t>
  </si>
  <si>
    <t>20061221:1044</t>
  </si>
  <si>
    <t>20061221:1107</t>
  </si>
  <si>
    <t>20061221:1144</t>
  </si>
  <si>
    <t>20061221:1207</t>
  </si>
  <si>
    <t>20061221:1244</t>
  </si>
  <si>
    <t>20061221:1307</t>
  </si>
  <si>
    <t>20061221:1344</t>
  </si>
  <si>
    <t>20061221:1407</t>
  </si>
  <si>
    <t>20061221:1444</t>
  </si>
  <si>
    <t>20061221:1507</t>
  </si>
  <si>
    <t>20061221:1544</t>
  </si>
  <si>
    <t>20061221:1607</t>
  </si>
  <si>
    <t>20061221:1644</t>
  </si>
  <si>
    <t>20061221:1707</t>
  </si>
  <si>
    <t>20061221:1744</t>
  </si>
  <si>
    <t>20061221:1807</t>
  </si>
  <si>
    <t>20061221:1844</t>
  </si>
  <si>
    <t>20061221:1907</t>
  </si>
  <si>
    <t>20061221:1944</t>
  </si>
  <si>
    <t>20061221:2007</t>
  </si>
  <si>
    <t>20061221:2044</t>
  </si>
  <si>
    <t>20061221:2107</t>
  </si>
  <si>
    <t>20061221:2144</t>
  </si>
  <si>
    <t>20061221:2207</t>
  </si>
  <si>
    <t>20061221:2244</t>
  </si>
  <si>
    <t>20061221:2307</t>
  </si>
  <si>
    <t>20061221:2344</t>
  </si>
  <si>
    <t>20061222:0007</t>
  </si>
  <si>
    <t>20061222:0044</t>
  </si>
  <si>
    <t>20061222:0107</t>
  </si>
  <si>
    <t>20061222:0144</t>
  </si>
  <si>
    <t>20061222:0207</t>
  </si>
  <si>
    <t>20061222:0244</t>
  </si>
  <si>
    <t>20061222:0307</t>
  </si>
  <si>
    <t>20061222:0344</t>
  </si>
  <si>
    <t>20061222:0407</t>
  </si>
  <si>
    <t>20061222:0444</t>
  </si>
  <si>
    <t>20061222:0507</t>
  </si>
  <si>
    <t>20061222:0544</t>
  </si>
  <si>
    <t>20061222:0607</t>
  </si>
  <si>
    <t>20061222:0644</t>
  </si>
  <si>
    <t>20061222:0707</t>
  </si>
  <si>
    <t>20061222:0744</t>
  </si>
  <si>
    <t>20061222:0807</t>
  </si>
  <si>
    <t>20061222:0844</t>
  </si>
  <si>
    <t>20061222:0907</t>
  </si>
  <si>
    <t>20061222:0944</t>
  </si>
  <si>
    <t>20061222:1007</t>
  </si>
  <si>
    <t>20061222:1044</t>
  </si>
  <si>
    <t>20061222:1107</t>
  </si>
  <si>
    <t>20061222:1144</t>
  </si>
  <si>
    <t>20061222:1207</t>
  </si>
  <si>
    <t>20061222:1244</t>
  </si>
  <si>
    <t>20061222:1307</t>
  </si>
  <si>
    <t>20061222:1344</t>
  </si>
  <si>
    <t>20061222:1407</t>
  </si>
  <si>
    <t>20061222:1444</t>
  </si>
  <si>
    <t>20061222:1507</t>
  </si>
  <si>
    <t>20061222:1544</t>
  </si>
  <si>
    <t>20061222:1607</t>
  </si>
  <si>
    <t>20061222:1644</t>
  </si>
  <si>
    <t>20061222:1707</t>
  </si>
  <si>
    <t>20061222:1744</t>
  </si>
  <si>
    <t>20061222:1807</t>
  </si>
  <si>
    <t>20061222:1844</t>
  </si>
  <si>
    <t>20061222:1907</t>
  </si>
  <si>
    <t>20061222:1944</t>
  </si>
  <si>
    <t>20061222:2007</t>
  </si>
  <si>
    <t>20061222:2044</t>
  </si>
  <si>
    <t>20061222:2107</t>
  </si>
  <si>
    <t>20061222:2144</t>
  </si>
  <si>
    <t>20061222:2207</t>
  </si>
  <si>
    <t>20061222:2244</t>
  </si>
  <si>
    <t>20061222:2307</t>
  </si>
  <si>
    <t>20061222:2344</t>
  </si>
  <si>
    <t>20061223:0007</t>
  </si>
  <si>
    <t>20061223:0044</t>
  </si>
  <si>
    <t>20061223:0107</t>
  </si>
  <si>
    <t>20061223:0144</t>
  </si>
  <si>
    <t>20061223:0207</t>
  </si>
  <si>
    <t>20061223:0244</t>
  </si>
  <si>
    <t>20061223:0307</t>
  </si>
  <si>
    <t>20061223:0344</t>
  </si>
  <si>
    <t>20061223:0407</t>
  </si>
  <si>
    <t>20061223:0444</t>
  </si>
  <si>
    <t>20061223:0507</t>
  </si>
  <si>
    <t>20061223:0544</t>
  </si>
  <si>
    <t>20061223:0607</t>
  </si>
  <si>
    <t>20061223:0644</t>
  </si>
  <si>
    <t>20061223:0707</t>
  </si>
  <si>
    <t>20061223:0744</t>
  </si>
  <si>
    <t>20061223:0807</t>
  </si>
  <si>
    <t>20061223:0844</t>
  </si>
  <si>
    <t>20061223:0907</t>
  </si>
  <si>
    <t>20061223:0944</t>
  </si>
  <si>
    <t>20061223:1007</t>
  </si>
  <si>
    <t>20061223:1044</t>
  </si>
  <si>
    <t>20061223:1107</t>
  </si>
  <si>
    <t>20061223:1144</t>
  </si>
  <si>
    <t>20061223:1207</t>
  </si>
  <si>
    <t>20061223:1244</t>
  </si>
  <si>
    <t>20061223:1307</t>
  </si>
  <si>
    <t>20061223:1344</t>
  </si>
  <si>
    <t>20061223:1407</t>
  </si>
  <si>
    <t>20061223:1444</t>
  </si>
  <si>
    <t>20061223:1507</t>
  </si>
  <si>
    <t>20061223:1544</t>
  </si>
  <si>
    <t>20061223:1607</t>
  </si>
  <si>
    <t>20061223:1644</t>
  </si>
  <si>
    <t>20061223:1707</t>
  </si>
  <si>
    <t>20061223:1744</t>
  </si>
  <si>
    <t>20061223:1807</t>
  </si>
  <si>
    <t>20061223:1844</t>
  </si>
  <si>
    <t>20061223:1907</t>
  </si>
  <si>
    <t>20061223:1944</t>
  </si>
  <si>
    <t>20061223:2007</t>
  </si>
  <si>
    <t>20061223:2044</t>
  </si>
  <si>
    <t>20061223:2107</t>
  </si>
  <si>
    <t>20061223:2144</t>
  </si>
  <si>
    <t>20061223:2207</t>
  </si>
  <si>
    <t>20061223:2244</t>
  </si>
  <si>
    <t>20061223:2307</t>
  </si>
  <si>
    <t>20061223:2344</t>
  </si>
  <si>
    <t>20061224:0007</t>
  </si>
  <si>
    <t>20061224:0044</t>
  </si>
  <si>
    <t>20061224:0107</t>
  </si>
  <si>
    <t>20061224:0144</t>
  </si>
  <si>
    <t>20061224:0207</t>
  </si>
  <si>
    <t>20061224:0244</t>
  </si>
  <si>
    <t>20061224:0307</t>
  </si>
  <si>
    <t>20061224:0344</t>
  </si>
  <si>
    <t>20061224:0407</t>
  </si>
  <si>
    <t>20061224:0444</t>
  </si>
  <si>
    <t>20061224:0507</t>
  </si>
  <si>
    <t>20061224:0544</t>
  </si>
  <si>
    <t>20061224:0607</t>
  </si>
  <si>
    <t>20061224:0644</t>
  </si>
  <si>
    <t>20061224:0707</t>
  </si>
  <si>
    <t>20061224:0744</t>
  </si>
  <si>
    <t>20061224:0807</t>
  </si>
  <si>
    <t>20061224:0844</t>
  </si>
  <si>
    <t>20061224:0907</t>
  </si>
  <si>
    <t>20061224:0944</t>
  </si>
  <si>
    <t>20061224:1007</t>
  </si>
  <si>
    <t>20061224:1044</t>
  </si>
  <si>
    <t>20061224:1107</t>
  </si>
  <si>
    <t>20061224:1144</t>
  </si>
  <si>
    <t>20061224:1207</t>
  </si>
  <si>
    <t>20061224:1244</t>
  </si>
  <si>
    <t>20061224:1307</t>
  </si>
  <si>
    <t>20061224:1344</t>
  </si>
  <si>
    <t>20061224:1407</t>
  </si>
  <si>
    <t>20061224:1444</t>
  </si>
  <si>
    <t>20061224:1507</t>
  </si>
  <si>
    <t>20061224:1544</t>
  </si>
  <si>
    <t>20061224:1607</t>
  </si>
  <si>
    <t>20061224:1644</t>
  </si>
  <si>
    <t>20061224:1707</t>
  </si>
  <si>
    <t>20061224:1744</t>
  </si>
  <si>
    <t>20061224:1807</t>
  </si>
  <si>
    <t>20061224:1844</t>
  </si>
  <si>
    <t>20061224:1907</t>
  </si>
  <si>
    <t>20061224:1944</t>
  </si>
  <si>
    <t>20061224:2007</t>
  </si>
  <si>
    <t>20061224:2044</t>
  </si>
  <si>
    <t>20061224:2107</t>
  </si>
  <si>
    <t>20061224:2144</t>
  </si>
  <si>
    <t>20061224:2207</t>
  </si>
  <si>
    <t>20061224:2244</t>
  </si>
  <si>
    <t>20061224:2307</t>
  </si>
  <si>
    <t>20061224:2344</t>
  </si>
  <si>
    <t>20061225:0007</t>
  </si>
  <si>
    <t>20061225:0044</t>
  </si>
  <si>
    <t>20061225:0107</t>
  </si>
  <si>
    <t>20061225:0144</t>
  </si>
  <si>
    <t>20061225:0207</t>
  </si>
  <si>
    <t>20061225:0244</t>
  </si>
  <si>
    <t>20061225:0307</t>
  </si>
  <si>
    <t>20061225:0344</t>
  </si>
  <si>
    <t>20061225:0407</t>
  </si>
  <si>
    <t>20061225:0444</t>
  </si>
  <si>
    <t>20061225:0507</t>
  </si>
  <si>
    <t>20061225:0544</t>
  </si>
  <si>
    <t>20061225:0607</t>
  </si>
  <si>
    <t>20061225:0644</t>
  </si>
  <si>
    <t>20061225:0707</t>
  </si>
  <si>
    <t>20061225:0744</t>
  </si>
  <si>
    <t>20061225:0807</t>
  </si>
  <si>
    <t>20061225:0844</t>
  </si>
  <si>
    <t>20061225:0907</t>
  </si>
  <si>
    <t>20061225:0944</t>
  </si>
  <si>
    <t>20061225:1007</t>
  </si>
  <si>
    <t>20061225:1044</t>
  </si>
  <si>
    <t>20061225:1107</t>
  </si>
  <si>
    <t>20061225:1144</t>
  </si>
  <si>
    <t>20061225:1207</t>
  </si>
  <si>
    <t>20061225:1244</t>
  </si>
  <si>
    <t>20061225:1307</t>
  </si>
  <si>
    <t>20061225:1344</t>
  </si>
  <si>
    <t>20061225:1407</t>
  </si>
  <si>
    <t>20061225:1444</t>
  </si>
  <si>
    <t>20061225:1507</t>
  </si>
  <si>
    <t>20061225:1544</t>
  </si>
  <si>
    <t>20061225:1607</t>
  </si>
  <si>
    <t>20061225:1644</t>
  </si>
  <si>
    <t>20061225:1707</t>
  </si>
  <si>
    <t>20061225:1744</t>
  </si>
  <si>
    <t>20061225:1807</t>
  </si>
  <si>
    <t>20061225:1844</t>
  </si>
  <si>
    <t>20061225:1907</t>
  </si>
  <si>
    <t>20061225:1944</t>
  </si>
  <si>
    <t>20061225:2007</t>
  </si>
  <si>
    <t>20061225:2044</t>
  </si>
  <si>
    <t>20061225:2107</t>
  </si>
  <si>
    <t>20061225:2144</t>
  </si>
  <si>
    <t>20061225:2207</t>
  </si>
  <si>
    <t>20061225:2244</t>
  </si>
  <si>
    <t>20061225:2307</t>
  </si>
  <si>
    <t>20061225:2344</t>
  </si>
  <si>
    <t>20061226:0007</t>
  </si>
  <si>
    <t>20061226:0044</t>
  </si>
  <si>
    <t>20061226:0107</t>
  </si>
  <si>
    <t>20061226:0144</t>
  </si>
  <si>
    <t>20061226:0207</t>
  </si>
  <si>
    <t>20061226:0244</t>
  </si>
  <si>
    <t>20061226:0307</t>
  </si>
  <si>
    <t>20061226:0344</t>
  </si>
  <si>
    <t>20061226:0407</t>
  </si>
  <si>
    <t>20061226:0444</t>
  </si>
  <si>
    <t>20061226:0507</t>
  </si>
  <si>
    <t>20061226:0544</t>
  </si>
  <si>
    <t>20061226:0607</t>
  </si>
  <si>
    <t>20061226:0644</t>
  </si>
  <si>
    <t>20061226:0707</t>
  </si>
  <si>
    <t>20061226:0744</t>
  </si>
  <si>
    <t>20061226:0807</t>
  </si>
  <si>
    <t>20061226:0844</t>
  </si>
  <si>
    <t>20061226:0907</t>
  </si>
  <si>
    <t>20061226:0944</t>
  </si>
  <si>
    <t>20061226:1007</t>
  </si>
  <si>
    <t>20061226:1044</t>
  </si>
  <si>
    <t>20061226:1107</t>
  </si>
  <si>
    <t>20061226:1144</t>
  </si>
  <si>
    <t>20061226:1207</t>
  </si>
  <si>
    <t>20061226:1244</t>
  </si>
  <si>
    <t>20061226:1307</t>
  </si>
  <si>
    <t>20061226:1344</t>
  </si>
  <si>
    <t>20061226:1407</t>
  </si>
  <si>
    <t>20061226:1444</t>
  </si>
  <si>
    <t>20061226:1507</t>
  </si>
  <si>
    <t>20061226:1544</t>
  </si>
  <si>
    <t>20061226:1607</t>
  </si>
  <si>
    <t>20061226:1644</t>
  </si>
  <si>
    <t>20061226:1707</t>
  </si>
  <si>
    <t>20061226:1744</t>
  </si>
  <si>
    <t>20061226:1807</t>
  </si>
  <si>
    <t>20061226:1844</t>
  </si>
  <si>
    <t>20061226:1907</t>
  </si>
  <si>
    <t>20061226:1944</t>
  </si>
  <si>
    <t>20061226:2007</t>
  </si>
  <si>
    <t>20061226:2044</t>
  </si>
  <si>
    <t>20061226:2107</t>
  </si>
  <si>
    <t>20061226:2144</t>
  </si>
  <si>
    <t>20061226:2207</t>
  </si>
  <si>
    <t>20061226:2244</t>
  </si>
  <si>
    <t>20061226:2307</t>
  </si>
  <si>
    <t>20061226:2344</t>
  </si>
  <si>
    <t>20061227:0007</t>
  </si>
  <si>
    <t>20061227:0044</t>
  </si>
  <si>
    <t>20061227:0107</t>
  </si>
  <si>
    <t>20061227:0144</t>
  </si>
  <si>
    <t>20061227:0207</t>
  </si>
  <si>
    <t>20061227:0244</t>
  </si>
  <si>
    <t>20061227:0307</t>
  </si>
  <si>
    <t>20061227:0344</t>
  </si>
  <si>
    <t>20061227:0407</t>
  </si>
  <si>
    <t>20061227:0444</t>
  </si>
  <si>
    <t>20061227:0507</t>
  </si>
  <si>
    <t>20061227:0544</t>
  </si>
  <si>
    <t>20061227:0607</t>
  </si>
  <si>
    <t>20061227:0644</t>
  </si>
  <si>
    <t>20061227:0707</t>
  </si>
  <si>
    <t>20061227:0744</t>
  </si>
  <si>
    <t>20061227:0807</t>
  </si>
  <si>
    <t>20061227:0844</t>
  </si>
  <si>
    <t>20061227:0907</t>
  </si>
  <si>
    <t>20061227:0944</t>
  </si>
  <si>
    <t>20061227:1007</t>
  </si>
  <si>
    <t>20061227:1044</t>
  </si>
  <si>
    <t>20061227:1107</t>
  </si>
  <si>
    <t>20061227:1144</t>
  </si>
  <si>
    <t>20061227:1207</t>
  </si>
  <si>
    <t>20061227:1244</t>
  </si>
  <si>
    <t>20061227:1307</t>
  </si>
  <si>
    <t>20061227:1344</t>
  </si>
  <si>
    <t>20061227:1407</t>
  </si>
  <si>
    <t>20061227:1444</t>
  </si>
  <si>
    <t>20061227:1507</t>
  </si>
  <si>
    <t>20061227:1544</t>
  </si>
  <si>
    <t>20061227:1607</t>
  </si>
  <si>
    <t>20061227:1644</t>
  </si>
  <si>
    <t>20061227:1707</t>
  </si>
  <si>
    <t>20061227:1744</t>
  </si>
  <si>
    <t>20061227:1807</t>
  </si>
  <si>
    <t>20061227:1844</t>
  </si>
  <si>
    <t>20061227:1907</t>
  </si>
  <si>
    <t>20061227:1944</t>
  </si>
  <si>
    <t>20061227:2007</t>
  </si>
  <si>
    <t>20061227:2044</t>
  </si>
  <si>
    <t>20061227:2107</t>
  </si>
  <si>
    <t>20061227:2144</t>
  </si>
  <si>
    <t>20061227:2207</t>
  </si>
  <si>
    <t>20061227:2244</t>
  </si>
  <si>
    <t>20061227:2307</t>
  </si>
  <si>
    <t>20061227:2344</t>
  </si>
  <si>
    <t>20061228:0007</t>
  </si>
  <si>
    <t>20061228:0044</t>
  </si>
  <si>
    <t>20061228:0107</t>
  </si>
  <si>
    <t>20061228:0144</t>
  </si>
  <si>
    <t>20061228:0207</t>
  </si>
  <si>
    <t>20061228:0244</t>
  </si>
  <si>
    <t>20061228:0307</t>
  </si>
  <si>
    <t>20061228:0344</t>
  </si>
  <si>
    <t>20061228:0407</t>
  </si>
  <si>
    <t>20061228:0444</t>
  </si>
  <si>
    <t>20061228:0507</t>
  </si>
  <si>
    <t>20061228:0544</t>
  </si>
  <si>
    <t>20061228:0607</t>
  </si>
  <si>
    <t>20061228:0644</t>
  </si>
  <si>
    <t>20061228:0707</t>
  </si>
  <si>
    <t>20061228:0744</t>
  </si>
  <si>
    <t>20061228:0807</t>
  </si>
  <si>
    <t>20061228:0844</t>
  </si>
  <si>
    <t>20061228:0907</t>
  </si>
  <si>
    <t>20061228:0944</t>
  </si>
  <si>
    <t>20061228:1007</t>
  </si>
  <si>
    <t>20061228:1044</t>
  </si>
  <si>
    <t>20061228:1107</t>
  </si>
  <si>
    <t>20061228:1144</t>
  </si>
  <si>
    <t>20061228:1207</t>
  </si>
  <si>
    <t>20061228:1244</t>
  </si>
  <si>
    <t>20061228:1307</t>
  </si>
  <si>
    <t>20061228:1344</t>
  </si>
  <si>
    <t>20061228:1407</t>
  </si>
  <si>
    <t>20061228:1444</t>
  </si>
  <si>
    <t>20061228:1507</t>
  </si>
  <si>
    <t>20061228:1544</t>
  </si>
  <si>
    <t>20061228:1607</t>
  </si>
  <si>
    <t>20061228:1644</t>
  </si>
  <si>
    <t>20061228:1707</t>
  </si>
  <si>
    <t>20061228:1744</t>
  </si>
  <si>
    <t>20061228:1807</t>
  </si>
  <si>
    <t>20061228:1844</t>
  </si>
  <si>
    <t>20061228:1907</t>
  </si>
  <si>
    <t>20061228:1944</t>
  </si>
  <si>
    <t>20061228:2007</t>
  </si>
  <si>
    <t>20061228:2044</t>
  </si>
  <si>
    <t>20061228:2107</t>
  </si>
  <si>
    <t>20061228:2144</t>
  </si>
  <si>
    <t>20061228:2207</t>
  </si>
  <si>
    <t>20061228:2244</t>
  </si>
  <si>
    <t>20061228:2307</t>
  </si>
  <si>
    <t>20061228:2344</t>
  </si>
  <si>
    <t>20061229:0007</t>
  </si>
  <si>
    <t>20061229:0044</t>
  </si>
  <si>
    <t>20061229:0107</t>
  </si>
  <si>
    <t>20061229:0144</t>
  </si>
  <si>
    <t>20061229:0207</t>
  </si>
  <si>
    <t>20061229:0244</t>
  </si>
  <si>
    <t>20061229:0307</t>
  </si>
  <si>
    <t>20061229:0344</t>
  </si>
  <si>
    <t>20061229:0407</t>
  </si>
  <si>
    <t>20061229:0444</t>
  </si>
  <si>
    <t>20061229:0507</t>
  </si>
  <si>
    <t>20061229:0544</t>
  </si>
  <si>
    <t>20061229:0607</t>
  </si>
  <si>
    <t>20061229:0644</t>
  </si>
  <si>
    <t>20061229:0707</t>
  </si>
  <si>
    <t>20061229:0744</t>
  </si>
  <si>
    <t>20061229:0807</t>
  </si>
  <si>
    <t>20061229:0844</t>
  </si>
  <si>
    <t>20061229:0907</t>
  </si>
  <si>
    <t>20061229:0944</t>
  </si>
  <si>
    <t>20061229:1007</t>
  </si>
  <si>
    <t>20061229:1044</t>
  </si>
  <si>
    <t>20061229:1107</t>
  </si>
  <si>
    <t>20061229:1144</t>
  </si>
  <si>
    <t>20061229:1207</t>
  </si>
  <si>
    <t>20061229:1244</t>
  </si>
  <si>
    <t>20061229:1307</t>
  </si>
  <si>
    <t>20061229:1344</t>
  </si>
  <si>
    <t>20061229:1407</t>
  </si>
  <si>
    <t>20061229:1444</t>
  </si>
  <si>
    <t>20061229:1507</t>
  </si>
  <si>
    <t>20061229:1544</t>
  </si>
  <si>
    <t>20061229:1607</t>
  </si>
  <si>
    <t>20061229:1644</t>
  </si>
  <si>
    <t>20061229:1707</t>
  </si>
  <si>
    <t>20061229:1744</t>
  </si>
  <si>
    <t>20061229:1807</t>
  </si>
  <si>
    <t>20061229:1844</t>
  </si>
  <si>
    <t>20061229:1907</t>
  </si>
  <si>
    <t>20061229:1944</t>
  </si>
  <si>
    <t>20061229:2007</t>
  </si>
  <si>
    <t>20061229:2044</t>
  </si>
  <si>
    <t>20061229:2107</t>
  </si>
  <si>
    <t>20061229:2144</t>
  </si>
  <si>
    <t>20061229:2207</t>
  </si>
  <si>
    <t>20061229:2244</t>
  </si>
  <si>
    <t>20061229:2307</t>
  </si>
  <si>
    <t>20061229:2344</t>
  </si>
  <si>
    <t>20061230:0007</t>
  </si>
  <si>
    <t>20061230:0044</t>
  </si>
  <si>
    <t>20061230:0107</t>
  </si>
  <si>
    <t>20061230:0144</t>
  </si>
  <si>
    <t>20061230:0207</t>
  </si>
  <si>
    <t>20061230:0244</t>
  </si>
  <si>
    <t>20061230:0307</t>
  </si>
  <si>
    <t>20061230:0344</t>
  </si>
  <si>
    <t>20061230:0407</t>
  </si>
  <si>
    <t>20061230:0444</t>
  </si>
  <si>
    <t>20061230:0507</t>
  </si>
  <si>
    <t>20061230:0544</t>
  </si>
  <si>
    <t>20061230:0607</t>
  </si>
  <si>
    <t>20061230:0644</t>
  </si>
  <si>
    <t>20061230:0707</t>
  </si>
  <si>
    <t>20061230:0744</t>
  </si>
  <si>
    <t>20061230:0807</t>
  </si>
  <si>
    <t>20061230:0844</t>
  </si>
  <si>
    <t>20061230:0907</t>
  </si>
  <si>
    <t>20061230:0944</t>
  </si>
  <si>
    <t>20061230:1007</t>
  </si>
  <si>
    <t>20061230:1044</t>
  </si>
  <si>
    <t>20061230:1107</t>
  </si>
  <si>
    <t>20061230:1144</t>
  </si>
  <si>
    <t>20061230:1207</t>
  </si>
  <si>
    <t>20061230:1244</t>
  </si>
  <si>
    <t>20061230:1307</t>
  </si>
  <si>
    <t>20061230:1344</t>
  </si>
  <si>
    <t>20061230:1407</t>
  </si>
  <si>
    <t>20061230:1444</t>
  </si>
  <si>
    <t>20061230:1507</t>
  </si>
  <si>
    <t>20061230:1544</t>
  </si>
  <si>
    <t>20061230:1607</t>
  </si>
  <si>
    <t>20061230:1644</t>
  </si>
  <si>
    <t>20061230:1707</t>
  </si>
  <si>
    <t>20061230:1744</t>
  </si>
  <si>
    <t>20061230:1807</t>
  </si>
  <si>
    <t>20061230:1844</t>
  </si>
  <si>
    <t>20061230:1907</t>
  </si>
  <si>
    <t>20061230:1944</t>
  </si>
  <si>
    <t>20061230:2007</t>
  </si>
  <si>
    <t>20061230:2044</t>
  </si>
  <si>
    <t>20061230:2107</t>
  </si>
  <si>
    <t>20061230:2144</t>
  </si>
  <si>
    <t>20061230:2207</t>
  </si>
  <si>
    <t>20061230:2244</t>
  </si>
  <si>
    <t>20061230:2307</t>
  </si>
  <si>
    <t>20061230:2344</t>
  </si>
  <si>
    <t>20061231:0007</t>
  </si>
  <si>
    <t>20061231:0044</t>
  </si>
  <si>
    <t>20061231:0107</t>
  </si>
  <si>
    <t>20061231:0144</t>
  </si>
  <si>
    <t>20061231:0207</t>
  </si>
  <si>
    <t>20061231:0244</t>
  </si>
  <si>
    <t>20061231:0307</t>
  </si>
  <si>
    <t>20061231:0344</t>
  </si>
  <si>
    <t>20061231:0407</t>
  </si>
  <si>
    <t>20061231:0444</t>
  </si>
  <si>
    <t>20061231:0507</t>
  </si>
  <si>
    <t>20061231:0544</t>
  </si>
  <si>
    <t>20061231:0607</t>
  </si>
  <si>
    <t>20061231:0644</t>
  </si>
  <si>
    <t>20061231:0707</t>
  </si>
  <si>
    <t>20061231:0744</t>
  </si>
  <si>
    <t>20061231:0807</t>
  </si>
  <si>
    <t>20061231:0844</t>
  </si>
  <si>
    <t>20061231:0907</t>
  </si>
  <si>
    <t>20061231:0944</t>
  </si>
  <si>
    <t>20061231:1007</t>
  </si>
  <si>
    <t>20061231:1044</t>
  </si>
  <si>
    <t>20061231:1107</t>
  </si>
  <si>
    <t>20061231:1144</t>
  </si>
  <si>
    <t>20061231:1207</t>
  </si>
  <si>
    <t>20061231:1244</t>
  </si>
  <si>
    <t>20061231:1307</t>
  </si>
  <si>
    <t>20061231:1344</t>
  </si>
  <si>
    <t>20061231:1407</t>
  </si>
  <si>
    <t>20061231:1444</t>
  </si>
  <si>
    <t>20061231:1507</t>
  </si>
  <si>
    <t>20061231:1544</t>
  </si>
  <si>
    <t>20061231:1607</t>
  </si>
  <si>
    <t>20061231:1644</t>
  </si>
  <si>
    <t>20061231:1707</t>
  </si>
  <si>
    <t>20061231:1744</t>
  </si>
  <si>
    <t>20061231:1807</t>
  </si>
  <si>
    <t>20061231:1844</t>
  </si>
  <si>
    <t>20061231:1907</t>
  </si>
  <si>
    <t>20061231:1944</t>
  </si>
  <si>
    <t>20061231:2007</t>
  </si>
  <si>
    <t>20061231:2044</t>
  </si>
  <si>
    <t>20061231:2107</t>
  </si>
  <si>
    <t>20061231:2144</t>
  </si>
  <si>
    <t>20061231:2207</t>
  </si>
  <si>
    <t>20061231:2244</t>
  </si>
  <si>
    <t>20061231:2307</t>
  </si>
  <si>
    <t>20061231:2344</t>
  </si>
  <si>
    <t>20070101:0007</t>
  </si>
  <si>
    <t>20070101:0044</t>
  </si>
  <si>
    <t>20070101:0107</t>
  </si>
  <si>
    <t>20070101:0144</t>
  </si>
  <si>
    <t>20070101:0207</t>
  </si>
  <si>
    <t>20070101:0244</t>
  </si>
  <si>
    <t>20070101:0307</t>
  </si>
  <si>
    <t>20070101:0344</t>
  </si>
  <si>
    <t>20070101:0407</t>
  </si>
  <si>
    <t>20070101:0444</t>
  </si>
  <si>
    <t>20070101:0507</t>
  </si>
  <si>
    <t>20070101:0544</t>
  </si>
  <si>
    <t>20070101:0607</t>
  </si>
  <si>
    <t>20070101:0644</t>
  </si>
  <si>
    <t>20070101:0707</t>
  </si>
  <si>
    <t>20070101:0744</t>
  </si>
  <si>
    <t>20070101:0807</t>
  </si>
  <si>
    <t>20070101:0844</t>
  </si>
  <si>
    <t>20070101:0907</t>
  </si>
  <si>
    <t>20070101:0944</t>
  </si>
  <si>
    <t>20070101:1007</t>
  </si>
  <si>
    <t>20070101:1044</t>
  </si>
  <si>
    <t>20070101:1107</t>
  </si>
  <si>
    <t>20070101:1144</t>
  </si>
  <si>
    <t>20070101:1207</t>
  </si>
  <si>
    <t>20070101:1244</t>
  </si>
  <si>
    <t>20070101:1307</t>
  </si>
  <si>
    <t>20070101:1344</t>
  </si>
  <si>
    <t>20070101:1407</t>
  </si>
  <si>
    <t>20070101:1444</t>
  </si>
  <si>
    <t>20070101:1507</t>
  </si>
  <si>
    <t>20070101:1544</t>
  </si>
  <si>
    <t>20070101:1607</t>
  </si>
  <si>
    <t>20070101:1644</t>
  </si>
  <si>
    <t>20070101:1707</t>
  </si>
  <si>
    <t>20070101:1744</t>
  </si>
  <si>
    <t>20070101:1807</t>
  </si>
  <si>
    <t>20070101:1844</t>
  </si>
  <si>
    <t>20070101:1907</t>
  </si>
  <si>
    <t>20070101:1944</t>
  </si>
  <si>
    <t>20070101:2007</t>
  </si>
  <si>
    <t>20070101:2044</t>
  </si>
  <si>
    <t>20070101:2107</t>
  </si>
  <si>
    <t>20070101:2144</t>
  </si>
  <si>
    <t>20070101:2207</t>
  </si>
  <si>
    <t>20070101:2244</t>
  </si>
  <si>
    <t>20070101:2307</t>
  </si>
  <si>
    <t>20070101:2344</t>
  </si>
  <si>
    <t>20070102:0007</t>
  </si>
  <si>
    <t>20070102:0044</t>
  </si>
  <si>
    <t>20070102:0107</t>
  </si>
  <si>
    <t>20070102:0144</t>
  </si>
  <si>
    <t>20070102:0207</t>
  </si>
  <si>
    <t>20070102:0244</t>
  </si>
  <si>
    <t>20070102:0307</t>
  </si>
  <si>
    <t>20070102:0344</t>
  </si>
  <si>
    <t>20070102:0407</t>
  </si>
  <si>
    <t>20070102:0444</t>
  </si>
  <si>
    <t>20070102:0507</t>
  </si>
  <si>
    <t>20070102:0544</t>
  </si>
  <si>
    <t>20070102:0607</t>
  </si>
  <si>
    <t>20070102:0644</t>
  </si>
  <si>
    <t>20070102:0707</t>
  </si>
  <si>
    <t>20070102:0744</t>
  </si>
  <si>
    <t>20070102:0807</t>
  </si>
  <si>
    <t>20070102:0844</t>
  </si>
  <si>
    <t>20070102:0907</t>
  </si>
  <si>
    <t>20070102:0944</t>
  </si>
  <si>
    <t>20070102:1007</t>
  </si>
  <si>
    <t>20070102:1044</t>
  </si>
  <si>
    <t>20070102:1107</t>
  </si>
  <si>
    <t>20070102:1144</t>
  </si>
  <si>
    <t>20070102:1207</t>
  </si>
  <si>
    <t>20070102:1244</t>
  </si>
  <si>
    <t>20070102:1307</t>
  </si>
  <si>
    <t>20070102:1344</t>
  </si>
  <si>
    <t>20070102:1407</t>
  </si>
  <si>
    <t>20070102:1444</t>
  </si>
  <si>
    <t>20070102:1507</t>
  </si>
  <si>
    <t>20070102:1544</t>
  </si>
  <si>
    <t>20070102:1607</t>
  </si>
  <si>
    <t>20070102:1644</t>
  </si>
  <si>
    <t>20070102:1707</t>
  </si>
  <si>
    <t>20070102:1744</t>
  </si>
  <si>
    <t>20070102:1807</t>
  </si>
  <si>
    <t>20070102:1844</t>
  </si>
  <si>
    <t>20070102:1907</t>
  </si>
  <si>
    <t>20070102:1944</t>
  </si>
  <si>
    <t>20070102:2007</t>
  </si>
  <si>
    <t>20070102:2044</t>
  </si>
  <si>
    <t>20070102:2107</t>
  </si>
  <si>
    <t>20070102:2144</t>
  </si>
  <si>
    <t>20070102:2207</t>
  </si>
  <si>
    <t>20070102:2244</t>
  </si>
  <si>
    <t>20070102:2307</t>
  </si>
  <si>
    <t>20070102:2344</t>
  </si>
  <si>
    <t>20070103:0007</t>
  </si>
  <si>
    <t>20070103:0044</t>
  </si>
  <si>
    <t>20070103:0107</t>
  </si>
  <si>
    <t>20070103:0144</t>
  </si>
  <si>
    <t>20070103:0207</t>
  </si>
  <si>
    <t>20070103:0244</t>
  </si>
  <si>
    <t>20070103:0307</t>
  </si>
  <si>
    <t>20070103:0344</t>
  </si>
  <si>
    <t>20070103:0407</t>
  </si>
  <si>
    <t>20070103:0444</t>
  </si>
  <si>
    <t>20070103:0507</t>
  </si>
  <si>
    <t>20070103:0544</t>
  </si>
  <si>
    <t>20070103:0607</t>
  </si>
  <si>
    <t>20070103:0644</t>
  </si>
  <si>
    <t>20070103:0707</t>
  </si>
  <si>
    <t>20070103:0744</t>
  </si>
  <si>
    <t>20070103:0807</t>
  </si>
  <si>
    <t>20070103:0844</t>
  </si>
  <si>
    <t>20070103:0907</t>
  </si>
  <si>
    <t>20070103:0944</t>
  </si>
  <si>
    <t>20070103:1007</t>
  </si>
  <si>
    <t>20070103:1044</t>
  </si>
  <si>
    <t>20070103:1107</t>
  </si>
  <si>
    <t>20070103:1144</t>
  </si>
  <si>
    <t>20070103:1207</t>
  </si>
  <si>
    <t>20070103:1244</t>
  </si>
  <si>
    <t>20070103:1307</t>
  </si>
  <si>
    <t>20070103:1344</t>
  </si>
  <si>
    <t>20070103:1407</t>
  </si>
  <si>
    <t>20070103:1444</t>
  </si>
  <si>
    <t>20070103:1507</t>
  </si>
  <si>
    <t>20070103:1544</t>
  </si>
  <si>
    <t>20070103:1607</t>
  </si>
  <si>
    <t>20070103:1644</t>
  </si>
  <si>
    <t>20070103:1707</t>
  </si>
  <si>
    <t>20070103:1744</t>
  </si>
  <si>
    <t>20070103:1807</t>
  </si>
  <si>
    <t>20070103:1844</t>
  </si>
  <si>
    <t>20070103:1907</t>
  </si>
  <si>
    <t>20070103:1944</t>
  </si>
  <si>
    <t>20070103:2007</t>
  </si>
  <si>
    <t>20070103:2044</t>
  </si>
  <si>
    <t>20070103:2107</t>
  </si>
  <si>
    <t>20070103:2144</t>
  </si>
  <si>
    <t>20070103:2207</t>
  </si>
  <si>
    <t>20070103:2244</t>
  </si>
  <si>
    <t>20070103:2307</t>
  </si>
  <si>
    <t>20070103:2344</t>
  </si>
  <si>
    <t>20070104:0007</t>
  </si>
  <si>
    <t>20070104:0044</t>
  </si>
  <si>
    <t>20070104:0107</t>
  </si>
  <si>
    <t>20070104:0144</t>
  </si>
  <si>
    <t>20070104:0207</t>
  </si>
  <si>
    <t>20070104:0244</t>
  </si>
  <si>
    <t>20070104:0307</t>
  </si>
  <si>
    <t>20070104:0344</t>
  </si>
  <si>
    <t>20070104:0407</t>
  </si>
  <si>
    <t>20070104:0444</t>
  </si>
  <si>
    <t>20070104:0507</t>
  </si>
  <si>
    <t>20070104:0544</t>
  </si>
  <si>
    <t>20070104:0607</t>
  </si>
  <si>
    <t>20070104:0644</t>
  </si>
  <si>
    <t>20070104:0707</t>
  </si>
  <si>
    <t>20070104:0744</t>
  </si>
  <si>
    <t>20070104:0807</t>
  </si>
  <si>
    <t>20070104:0844</t>
  </si>
  <si>
    <t>20070104:0907</t>
  </si>
  <si>
    <t>20070104:0944</t>
  </si>
  <si>
    <t>20070104:1007</t>
  </si>
  <si>
    <t>20070104:1044</t>
  </si>
  <si>
    <t>20070104:1107</t>
  </si>
  <si>
    <t>20070104:1144</t>
  </si>
  <si>
    <t>20070104:1207</t>
  </si>
  <si>
    <t>20070104:1244</t>
  </si>
  <si>
    <t>20070104:1307</t>
  </si>
  <si>
    <t>20070104:1344</t>
  </si>
  <si>
    <t>20070104:1407</t>
  </si>
  <si>
    <t>20070104:1444</t>
  </si>
  <si>
    <t>20070104:1507</t>
  </si>
  <si>
    <t>20070104:1544</t>
  </si>
  <si>
    <t>20070104:1607</t>
  </si>
  <si>
    <t>20070104:1644</t>
  </si>
  <si>
    <t>20070104:1707</t>
  </si>
  <si>
    <t>20070104:1744</t>
  </si>
  <si>
    <t>20070104:1807</t>
  </si>
  <si>
    <t>20070104:1844</t>
  </si>
  <si>
    <t>20070104:1907</t>
  </si>
  <si>
    <t>20070104:1944</t>
  </si>
  <si>
    <t>20070104:2007</t>
  </si>
  <si>
    <t>20070104:2044</t>
  </si>
  <si>
    <t>20070104:2107</t>
  </si>
  <si>
    <t>20070104:2144</t>
  </si>
  <si>
    <t>20070104:2207</t>
  </si>
  <si>
    <t>20070104:2244</t>
  </si>
  <si>
    <t>20070104:2307</t>
  </si>
  <si>
    <t>20070104:2344</t>
  </si>
  <si>
    <t>20070105:0007</t>
  </si>
  <si>
    <t>20070105:0044</t>
  </si>
  <si>
    <t>20070105:0107</t>
  </si>
  <si>
    <t>20070105:0144</t>
  </si>
  <si>
    <t>20070105:0207</t>
  </si>
  <si>
    <t>20070105:0244</t>
  </si>
  <si>
    <t>20070105:0307</t>
  </si>
  <si>
    <t>20070105:0344</t>
  </si>
  <si>
    <t>20070105:0407</t>
  </si>
  <si>
    <t>20070105:0444</t>
  </si>
  <si>
    <t>20070105:0507</t>
  </si>
  <si>
    <t>20070105:0544</t>
  </si>
  <si>
    <t>20070105:0607</t>
  </si>
  <si>
    <t>20070105:0644</t>
  </si>
  <si>
    <t>20070105:0707</t>
  </si>
  <si>
    <t>20070105:0744</t>
  </si>
  <si>
    <t>20070105:0807</t>
  </si>
  <si>
    <t>20070105:0844</t>
  </si>
  <si>
    <t>20070105:0907</t>
  </si>
  <si>
    <t>20070105:0944</t>
  </si>
  <si>
    <t>20070105:1007</t>
  </si>
  <si>
    <t>20070105:1044</t>
  </si>
  <si>
    <t>20070105:1107</t>
  </si>
  <si>
    <t>20070105:1144</t>
  </si>
  <si>
    <t>20070105:1207</t>
  </si>
  <si>
    <t>20070105:1244</t>
  </si>
  <si>
    <t>20070105:1307</t>
  </si>
  <si>
    <t>20070105:1344</t>
  </si>
  <si>
    <t>20070105:1407</t>
  </si>
  <si>
    <t>20070105:1444</t>
  </si>
  <si>
    <t>20070105:1507</t>
  </si>
  <si>
    <t>20070105:1544</t>
  </si>
  <si>
    <t>20070105:1607</t>
  </si>
  <si>
    <t>20070105:1644</t>
  </si>
  <si>
    <t>20070105:1707</t>
  </si>
  <si>
    <t>20070105:1744</t>
  </si>
  <si>
    <t>20070105:1807</t>
  </si>
  <si>
    <t>20070105:1844</t>
  </si>
  <si>
    <t>20070105:1907</t>
  </si>
  <si>
    <t>20070105:1944</t>
  </si>
  <si>
    <t>20070105:2007</t>
  </si>
  <si>
    <t>20070105:2044</t>
  </si>
  <si>
    <t>20070105:2107</t>
  </si>
  <si>
    <t>20070105:2144</t>
  </si>
  <si>
    <t>20070105:2207</t>
  </si>
  <si>
    <t>20070105:2244</t>
  </si>
  <si>
    <t>20070105:2307</t>
  </si>
  <si>
    <t>20070105:2344</t>
  </si>
  <si>
    <t>20070106:0007</t>
  </si>
  <si>
    <t>20070106:0044</t>
  </si>
  <si>
    <t>20070106:0107</t>
  </si>
  <si>
    <t>20070106:0144</t>
  </si>
  <si>
    <t>20070106:0207</t>
  </si>
  <si>
    <t>20070106:0244</t>
  </si>
  <si>
    <t>20070106:0307</t>
  </si>
  <si>
    <t>20070106:0344</t>
  </si>
  <si>
    <t>20070106:0407</t>
  </si>
  <si>
    <t>20070106:0444</t>
  </si>
  <si>
    <t>20070106:0507</t>
  </si>
  <si>
    <t>20070106:0544</t>
  </si>
  <si>
    <t>20070106:0607</t>
  </si>
  <si>
    <t>20070106:0644</t>
  </si>
  <si>
    <t>20070106:0707</t>
  </si>
  <si>
    <t>20070106:0744</t>
  </si>
  <si>
    <t>20070106:0807</t>
  </si>
  <si>
    <t>20070106:0844</t>
  </si>
  <si>
    <t>20070106:0907</t>
  </si>
  <si>
    <t>20070106:0944</t>
  </si>
  <si>
    <t>20070106:1007</t>
  </si>
  <si>
    <t>20070106:1044</t>
  </si>
  <si>
    <t>20070106:1107</t>
  </si>
  <si>
    <t>20070106:1144</t>
  </si>
  <si>
    <t>20070106:1207</t>
  </si>
  <si>
    <t>20070106:1244</t>
  </si>
  <si>
    <t>20070106:1307</t>
  </si>
  <si>
    <t>20070106:1344</t>
  </si>
  <si>
    <t>20070106:1407</t>
  </si>
  <si>
    <t>20070106:1444</t>
  </si>
  <si>
    <t>20070106:1507</t>
  </si>
  <si>
    <t>20070106:1544</t>
  </si>
  <si>
    <t>20070106:1607</t>
  </si>
  <si>
    <t>20070106:1644</t>
  </si>
  <si>
    <t>20070106:1707</t>
  </si>
  <si>
    <t>20070106:1744</t>
  </si>
  <si>
    <t>20070106:1807</t>
  </si>
  <si>
    <t>20070106:1844</t>
  </si>
  <si>
    <t>20070106:1907</t>
  </si>
  <si>
    <t>20070106:1944</t>
  </si>
  <si>
    <t>20070106:2007</t>
  </si>
  <si>
    <t>20070106:2044</t>
  </si>
  <si>
    <t>20070106:2107</t>
  </si>
  <si>
    <t>20070106:2144</t>
  </si>
  <si>
    <t>20070106:2207</t>
  </si>
  <si>
    <t>20070106:2244</t>
  </si>
  <si>
    <t>20070106:2307</t>
  </si>
  <si>
    <t>20070106:2344</t>
  </si>
  <si>
    <t>20070107:0007</t>
  </si>
  <si>
    <t>20070107:0044</t>
  </si>
  <si>
    <t>20070107:0107</t>
  </si>
  <si>
    <t>20070107:0144</t>
  </si>
  <si>
    <t>20070107:0207</t>
  </si>
  <si>
    <t>20070107:0244</t>
  </si>
  <si>
    <t>20070107:0307</t>
  </si>
  <si>
    <t>20070107:0344</t>
  </si>
  <si>
    <t>20070107:0407</t>
  </si>
  <si>
    <t>20070107:0444</t>
  </si>
  <si>
    <t>20070107:0507</t>
  </si>
  <si>
    <t>20070107:0544</t>
  </si>
  <si>
    <t>20070107:0607</t>
  </si>
  <si>
    <t>20070107:0644</t>
  </si>
  <si>
    <t>20070107:0707</t>
  </si>
  <si>
    <t>20070107:0744</t>
  </si>
  <si>
    <t>20070107:0807</t>
  </si>
  <si>
    <t>20070107:0844</t>
  </si>
  <si>
    <t>20070107:0907</t>
  </si>
  <si>
    <t>20070107:0944</t>
  </si>
  <si>
    <t>20070107:1007</t>
  </si>
  <si>
    <t>20070107:1044</t>
  </si>
  <si>
    <t>20070107:1107</t>
  </si>
  <si>
    <t>20070107:1144</t>
  </si>
  <si>
    <t>20070107:1207</t>
  </si>
  <si>
    <t>20070107:1244</t>
  </si>
  <si>
    <t>20070107:1307</t>
  </si>
  <si>
    <t>20070107:1344</t>
  </si>
  <si>
    <t>20070107:1407</t>
  </si>
  <si>
    <t>20070107:1444</t>
  </si>
  <si>
    <t>20070107:1507</t>
  </si>
  <si>
    <t>20070107:1544</t>
  </si>
  <si>
    <t>20070107:1607</t>
  </si>
  <si>
    <t>20070107:1644</t>
  </si>
  <si>
    <t>20070107:1707</t>
  </si>
  <si>
    <t>20070107:1744</t>
  </si>
  <si>
    <t>20070107:1807</t>
  </si>
  <si>
    <t>20070107:1844</t>
  </si>
  <si>
    <t>20070107:1907</t>
  </si>
  <si>
    <t>20070107:1944</t>
  </si>
  <si>
    <t>20070107:2007</t>
  </si>
  <si>
    <t>20070107:2044</t>
  </si>
  <si>
    <t>20070107:2107</t>
  </si>
  <si>
    <t>20070107:2144</t>
  </si>
  <si>
    <t>20070107:2207</t>
  </si>
  <si>
    <t>20070107:2244</t>
  </si>
  <si>
    <t>20070107:2307</t>
  </si>
  <si>
    <t>20070107:2344</t>
  </si>
  <si>
    <t>20070108:0007</t>
  </si>
  <si>
    <t>20070108:0044</t>
  </si>
  <si>
    <t>20070108:0107</t>
  </si>
  <si>
    <t>20070108:0144</t>
  </si>
  <si>
    <t>20070108:0207</t>
  </si>
  <si>
    <t>20070108:0244</t>
  </si>
  <si>
    <t>20070108:0307</t>
  </si>
  <si>
    <t>20070108:0344</t>
  </si>
  <si>
    <t>20070108:0407</t>
  </si>
  <si>
    <t>20070108:0444</t>
  </si>
  <si>
    <t>20070108:0507</t>
  </si>
  <si>
    <t>20070108:0544</t>
  </si>
  <si>
    <t>20070108:0607</t>
  </si>
  <si>
    <t>20070108:0644</t>
  </si>
  <si>
    <t>20070108:0707</t>
  </si>
  <si>
    <t>20070108:0744</t>
  </si>
  <si>
    <t>20070108:0807</t>
  </si>
  <si>
    <t>20070108:0844</t>
  </si>
  <si>
    <t>20070108:0907</t>
  </si>
  <si>
    <t>20070108:0944</t>
  </si>
  <si>
    <t>20070108:1007</t>
  </si>
  <si>
    <t>20070108:1044</t>
  </si>
  <si>
    <t>20070108:1107</t>
  </si>
  <si>
    <t>20070108:1144</t>
  </si>
  <si>
    <t>20070108:1207</t>
  </si>
  <si>
    <t>20070108:1244</t>
  </si>
  <si>
    <t>20070108:1307</t>
  </si>
  <si>
    <t>20070108:1344</t>
  </si>
  <si>
    <t>20070108:1407</t>
  </si>
  <si>
    <t>20070108:1444</t>
  </si>
  <si>
    <t>20070108:1507</t>
  </si>
  <si>
    <t>20070108:1544</t>
  </si>
  <si>
    <t>20070108:1607</t>
  </si>
  <si>
    <t>20070108:1644</t>
  </si>
  <si>
    <t>20070108:1707</t>
  </si>
  <si>
    <t>20070108:1744</t>
  </si>
  <si>
    <t>20070108:1807</t>
  </si>
  <si>
    <t>20070108:1844</t>
  </si>
  <si>
    <t>20070108:1907</t>
  </si>
  <si>
    <t>20070108:1944</t>
  </si>
  <si>
    <t>20070108:2007</t>
  </si>
  <si>
    <t>20070108:2044</t>
  </si>
  <si>
    <t>20070108:2107</t>
  </si>
  <si>
    <t>20070108:2144</t>
  </si>
  <si>
    <t>20070108:2207</t>
  </si>
  <si>
    <t>20070108:2244</t>
  </si>
  <si>
    <t>20070108:2307</t>
  </si>
  <si>
    <t>20070108:2344</t>
  </si>
  <si>
    <t>20070109:0007</t>
  </si>
  <si>
    <t>20070109:0044</t>
  </si>
  <si>
    <t>20070109:0107</t>
  </si>
  <si>
    <t>20070109:0144</t>
  </si>
  <si>
    <t>20070109:0207</t>
  </si>
  <si>
    <t>20070109:0244</t>
  </si>
  <si>
    <t>20070109:0307</t>
  </si>
  <si>
    <t>20070109:0344</t>
  </si>
  <si>
    <t>20070109:0407</t>
  </si>
  <si>
    <t>20070109:0444</t>
  </si>
  <si>
    <t>20070109:0507</t>
  </si>
  <si>
    <t>20070109:0544</t>
  </si>
  <si>
    <t>20070109:0607</t>
  </si>
  <si>
    <t>20070109:0644</t>
  </si>
  <si>
    <t>20070109:0707</t>
  </si>
  <si>
    <t>20070109:0744</t>
  </si>
  <si>
    <t>20070109:0807</t>
  </si>
  <si>
    <t>20070109:0844</t>
  </si>
  <si>
    <t>20070109:0907</t>
  </si>
  <si>
    <t>20070109:0944</t>
  </si>
  <si>
    <t>20070109:1007</t>
  </si>
  <si>
    <t>20070109:1044</t>
  </si>
  <si>
    <t>20070109:1107</t>
  </si>
  <si>
    <t>20070109:1144</t>
  </si>
  <si>
    <t>20070109:1207</t>
  </si>
  <si>
    <t>20070109:1244</t>
  </si>
  <si>
    <t>20070109:1307</t>
  </si>
  <si>
    <t>20070109:1344</t>
  </si>
  <si>
    <t>20070109:1407</t>
  </si>
  <si>
    <t>20070109:1444</t>
  </si>
  <si>
    <t>20070109:1507</t>
  </si>
  <si>
    <t>20070109:1544</t>
  </si>
  <si>
    <t>20070109:1607</t>
  </si>
  <si>
    <t>20070109:1644</t>
  </si>
  <si>
    <t>20070109:1707</t>
  </si>
  <si>
    <t>20070109:1744</t>
  </si>
  <si>
    <t>20070109:1807</t>
  </si>
  <si>
    <t>20070109:1844</t>
  </si>
  <si>
    <t>20070109:1907</t>
  </si>
  <si>
    <t>20070109:1944</t>
  </si>
  <si>
    <t>20070109:2007</t>
  </si>
  <si>
    <t>20070109:2044</t>
  </si>
  <si>
    <t>20070109:2107</t>
  </si>
  <si>
    <t>20070109:2144</t>
  </si>
  <si>
    <t>20070109:2207</t>
  </si>
  <si>
    <t>20070109:2244</t>
  </si>
  <si>
    <t>20070109:2307</t>
  </si>
  <si>
    <t>20070109:2344</t>
  </si>
  <si>
    <t>20070110:0007</t>
  </si>
  <si>
    <t>20070110:0044</t>
  </si>
  <si>
    <t>20070110:0107</t>
  </si>
  <si>
    <t>20070110:0144</t>
  </si>
  <si>
    <t>20070110:0207</t>
  </si>
  <si>
    <t>20070110:0244</t>
  </si>
  <si>
    <t>20070110:0307</t>
  </si>
  <si>
    <t>20070110:0344</t>
  </si>
  <si>
    <t>20070110:0407</t>
  </si>
  <si>
    <t>20070110:0444</t>
  </si>
  <si>
    <t>20070110:0507</t>
  </si>
  <si>
    <t>20070110:0544</t>
  </si>
  <si>
    <t>20070110:0607</t>
  </si>
  <si>
    <t>20070110:0644</t>
  </si>
  <si>
    <t>20070110:0707</t>
  </si>
  <si>
    <t>20070110:0744</t>
  </si>
  <si>
    <t>20070110:0807</t>
  </si>
  <si>
    <t>20070110:0844</t>
  </si>
  <si>
    <t>20070110:0907</t>
  </si>
  <si>
    <t>20070110:0944</t>
  </si>
  <si>
    <t>20070110:1007</t>
  </si>
  <si>
    <t>20070110:1044</t>
  </si>
  <si>
    <t>20070110:1107</t>
  </si>
  <si>
    <t>20070110:1144</t>
  </si>
  <si>
    <t>20070110:1207</t>
  </si>
  <si>
    <t>20070110:1244</t>
  </si>
  <si>
    <t>20070110:1307</t>
  </si>
  <si>
    <t>20070110:1344</t>
  </si>
  <si>
    <t>20070110:1407</t>
  </si>
  <si>
    <t>20070110:1444</t>
  </si>
  <si>
    <t>20070110:1507</t>
  </si>
  <si>
    <t>20070110:1544</t>
  </si>
  <si>
    <t>20070110:1607</t>
  </si>
  <si>
    <t>20070110:1644</t>
  </si>
  <si>
    <t>20070110:1707</t>
  </si>
  <si>
    <t>20070110:1744</t>
  </si>
  <si>
    <t>20070110:1807</t>
  </si>
  <si>
    <t>20070110:1844</t>
  </si>
  <si>
    <t>20070110:1907</t>
  </si>
  <si>
    <t>20070110:1944</t>
  </si>
  <si>
    <t>20070110:2007</t>
  </si>
  <si>
    <t>20070110:2044</t>
  </si>
  <si>
    <t>20070110:2107</t>
  </si>
  <si>
    <t>20070110:2144</t>
  </si>
  <si>
    <t>20070110:2207</t>
  </si>
  <si>
    <t>20070110:2244</t>
  </si>
  <si>
    <t>20070110:2307</t>
  </si>
  <si>
    <t>20070110:2344</t>
  </si>
  <si>
    <t>20070111:0007</t>
  </si>
  <si>
    <t>20070111:0044</t>
  </si>
  <si>
    <t>20070111:0107</t>
  </si>
  <si>
    <t>20070111:0144</t>
  </si>
  <si>
    <t>20070111:0207</t>
  </si>
  <si>
    <t>20070111:0244</t>
  </si>
  <si>
    <t>20070111:0307</t>
  </si>
  <si>
    <t>20070111:0344</t>
  </si>
  <si>
    <t>20070111:0407</t>
  </si>
  <si>
    <t>20070111:0444</t>
  </si>
  <si>
    <t>20070111:0507</t>
  </si>
  <si>
    <t>20070111:0544</t>
  </si>
  <si>
    <t>20070111:0607</t>
  </si>
  <si>
    <t>20070111:0644</t>
  </si>
  <si>
    <t>20070111:0707</t>
  </si>
  <si>
    <t>20070111:0744</t>
  </si>
  <si>
    <t>20070111:0807</t>
  </si>
  <si>
    <t>20070111:0844</t>
  </si>
  <si>
    <t>20070111:0907</t>
  </si>
  <si>
    <t>20070111:0944</t>
  </si>
  <si>
    <t>20070111:1007</t>
  </si>
  <si>
    <t>20070111:1044</t>
  </si>
  <si>
    <t>20070111:1107</t>
  </si>
  <si>
    <t>20070111:1144</t>
  </si>
  <si>
    <t>20070111:1207</t>
  </si>
  <si>
    <t>20070111:1244</t>
  </si>
  <si>
    <t>20070111:1307</t>
  </si>
  <si>
    <t>20070111:1344</t>
  </si>
  <si>
    <t>20070111:1407</t>
  </si>
  <si>
    <t>20070111:1444</t>
  </si>
  <si>
    <t>20070111:1507</t>
  </si>
  <si>
    <t>20070111:1544</t>
  </si>
  <si>
    <t>20070111:1607</t>
  </si>
  <si>
    <t>20070111:1644</t>
  </si>
  <si>
    <t>20070111:1707</t>
  </si>
  <si>
    <t>20070111:1744</t>
  </si>
  <si>
    <t>20070111:1807</t>
  </si>
  <si>
    <t>20070111:1844</t>
  </si>
  <si>
    <t>20070111:1907</t>
  </si>
  <si>
    <t>20070111:1944</t>
  </si>
  <si>
    <t>20070111:2007</t>
  </si>
  <si>
    <t>20070111:2044</t>
  </si>
  <si>
    <t>20070111:2107</t>
  </si>
  <si>
    <t>20070111:2144</t>
  </si>
  <si>
    <t>20070111:2207</t>
  </si>
  <si>
    <t>20070111:2244</t>
  </si>
  <si>
    <t>20070111:2307</t>
  </si>
  <si>
    <t>20070111:2344</t>
  </si>
  <si>
    <t>20070112:0007</t>
  </si>
  <si>
    <t>20070112:0044</t>
  </si>
  <si>
    <t>20070112:0107</t>
  </si>
  <si>
    <t>20070112:0144</t>
  </si>
  <si>
    <t>20070112:0207</t>
  </si>
  <si>
    <t>20070112:0244</t>
  </si>
  <si>
    <t>20070112:0307</t>
  </si>
  <si>
    <t>20070112:0344</t>
  </si>
  <si>
    <t>20070112:0407</t>
  </si>
  <si>
    <t>20070112:0444</t>
  </si>
  <si>
    <t>20070112:0507</t>
  </si>
  <si>
    <t>20070112:0544</t>
  </si>
  <si>
    <t>20070112:0607</t>
  </si>
  <si>
    <t>20070112:0644</t>
  </si>
  <si>
    <t>20070112:0707</t>
  </si>
  <si>
    <t>20070112:0744</t>
  </si>
  <si>
    <t>20070112:0807</t>
  </si>
  <si>
    <t>20070112:0844</t>
  </si>
  <si>
    <t>20070112:0907</t>
  </si>
  <si>
    <t>20070112:0944</t>
  </si>
  <si>
    <t>20070112:1007</t>
  </si>
  <si>
    <t>20070112:1044</t>
  </si>
  <si>
    <t>20070112:1107</t>
  </si>
  <si>
    <t>20070112:1144</t>
  </si>
  <si>
    <t>20070112:1207</t>
  </si>
  <si>
    <t>20070112:1244</t>
  </si>
  <si>
    <t>20070112:1307</t>
  </si>
  <si>
    <t>20070112:1344</t>
  </si>
  <si>
    <t>20070112:1407</t>
  </si>
  <si>
    <t>20070112:1444</t>
  </si>
  <si>
    <t>20070112:1507</t>
  </si>
  <si>
    <t>20070112:1544</t>
  </si>
  <si>
    <t>20070112:1607</t>
  </si>
  <si>
    <t>20070112:1644</t>
  </si>
  <si>
    <t>20070112:1707</t>
  </si>
  <si>
    <t>20070112:1744</t>
  </si>
  <si>
    <t>20070112:1807</t>
  </si>
  <si>
    <t>20070112:1844</t>
  </si>
  <si>
    <t>20070112:1907</t>
  </si>
  <si>
    <t>20070112:1944</t>
  </si>
  <si>
    <t>20070112:2007</t>
  </si>
  <si>
    <t>20070112:2044</t>
  </si>
  <si>
    <t>20070112:2107</t>
  </si>
  <si>
    <t>20070112:2144</t>
  </si>
  <si>
    <t>20070112:2207</t>
  </si>
  <si>
    <t>20070112:2244</t>
  </si>
  <si>
    <t>20070112:2307</t>
  </si>
  <si>
    <t>20070112:2344</t>
  </si>
  <si>
    <t>20070113:0007</t>
  </si>
  <si>
    <t>20070113:0044</t>
  </si>
  <si>
    <t>20070113:0107</t>
  </si>
  <si>
    <t>20070113:0144</t>
  </si>
  <si>
    <t>20070113:0207</t>
  </si>
  <si>
    <t>20070113:0244</t>
  </si>
  <si>
    <t>20070113:0307</t>
  </si>
  <si>
    <t>20070113:0344</t>
  </si>
  <si>
    <t>20070113:0407</t>
  </si>
  <si>
    <t>20070113:0444</t>
  </si>
  <si>
    <t>20070113:0507</t>
  </si>
  <si>
    <t>20070113:0544</t>
  </si>
  <si>
    <t>20070113:0607</t>
  </si>
  <si>
    <t>20070113:0644</t>
  </si>
  <si>
    <t>20070113:0707</t>
  </si>
  <si>
    <t>20070113:0744</t>
  </si>
  <si>
    <t>20070113:0807</t>
  </si>
  <si>
    <t>20070113:0844</t>
  </si>
  <si>
    <t>20070113:0907</t>
  </si>
  <si>
    <t>20070113:0944</t>
  </si>
  <si>
    <t>20070113:1007</t>
  </si>
  <si>
    <t>20070113:1044</t>
  </si>
  <si>
    <t>20070113:1107</t>
  </si>
  <si>
    <t>20070113:1144</t>
  </si>
  <si>
    <t>20070113:1207</t>
  </si>
  <si>
    <t>20070113:1244</t>
  </si>
  <si>
    <t>20070113:1307</t>
  </si>
  <si>
    <t>20070113:1344</t>
  </si>
  <si>
    <t>20070113:1407</t>
  </si>
  <si>
    <t>20070113:1444</t>
  </si>
  <si>
    <t>20070113:1507</t>
  </si>
  <si>
    <t>20070113:1544</t>
  </si>
  <si>
    <t>20070113:1607</t>
  </si>
  <si>
    <t>20070113:1644</t>
  </si>
  <si>
    <t>20070113:1707</t>
  </si>
  <si>
    <t>20070113:1744</t>
  </si>
  <si>
    <t>20070113:1807</t>
  </si>
  <si>
    <t>20070113:1844</t>
  </si>
  <si>
    <t>20070113:1907</t>
  </si>
  <si>
    <t>20070113:1944</t>
  </si>
  <si>
    <t>20070113:2007</t>
  </si>
  <si>
    <t>20070113:2044</t>
  </si>
  <si>
    <t>20070113:2107</t>
  </si>
  <si>
    <t>20070113:2144</t>
  </si>
  <si>
    <t>20070113:2207</t>
  </si>
  <si>
    <t>20070113:2244</t>
  </si>
  <si>
    <t>20070113:2307</t>
  </si>
  <si>
    <t>20070113:2344</t>
  </si>
  <si>
    <t>20070114:0007</t>
  </si>
  <si>
    <t>20070114:0044</t>
  </si>
  <si>
    <t>20070114:0107</t>
  </si>
  <si>
    <t>20070114:0144</t>
  </si>
  <si>
    <t>20070114:0207</t>
  </si>
  <si>
    <t>20070114:0244</t>
  </si>
  <si>
    <t>20070114:0307</t>
  </si>
  <si>
    <t>20070114:0344</t>
  </si>
  <si>
    <t>20070114:0407</t>
  </si>
  <si>
    <t>20070114:0444</t>
  </si>
  <si>
    <t>20070114:0507</t>
  </si>
  <si>
    <t>20070114:0544</t>
  </si>
  <si>
    <t>20070114:0607</t>
  </si>
  <si>
    <t>20070114:0644</t>
  </si>
  <si>
    <t>20070114:0707</t>
  </si>
  <si>
    <t>20070114:0744</t>
  </si>
  <si>
    <t>20070114:0807</t>
  </si>
  <si>
    <t>20070114:0844</t>
  </si>
  <si>
    <t>20070114:0907</t>
  </si>
  <si>
    <t>20070114:0944</t>
  </si>
  <si>
    <t>20070114:1007</t>
  </si>
  <si>
    <t>20070114:1044</t>
  </si>
  <si>
    <t>20070114:1107</t>
  </si>
  <si>
    <t>20070114:1144</t>
  </si>
  <si>
    <t>20070114:1207</t>
  </si>
  <si>
    <t>20070114:1244</t>
  </si>
  <si>
    <t>20070114:1307</t>
  </si>
  <si>
    <t>20070114:1344</t>
  </si>
  <si>
    <t>20070114:1407</t>
  </si>
  <si>
    <t>20070114:1444</t>
  </si>
  <si>
    <t>20070114:1507</t>
  </si>
  <si>
    <t>20070114:1544</t>
  </si>
  <si>
    <t>20070114:1607</t>
  </si>
  <si>
    <t>20070114:1644</t>
  </si>
  <si>
    <t>20070114:1707</t>
  </si>
  <si>
    <t>20070114:1744</t>
  </si>
  <si>
    <t>20070114:1807</t>
  </si>
  <si>
    <t>20070114:1844</t>
  </si>
  <si>
    <t>20070114:1907</t>
  </si>
  <si>
    <t>20070114:1944</t>
  </si>
  <si>
    <t>20070114:2007</t>
  </si>
  <si>
    <t>20070114:2044</t>
  </si>
  <si>
    <t>20070114:2107</t>
  </si>
  <si>
    <t>20070114:2144</t>
  </si>
  <si>
    <t>20070114:2207</t>
  </si>
  <si>
    <t>20070114:2244</t>
  </si>
  <si>
    <t>20070114:2307</t>
  </si>
  <si>
    <t>20070114:2344</t>
  </si>
  <si>
    <t>20070115:0007</t>
  </si>
  <si>
    <t>20070115:0044</t>
  </si>
  <si>
    <t>20070115:0107</t>
  </si>
  <si>
    <t>20070115:0144</t>
  </si>
  <si>
    <t>20070115:0207</t>
  </si>
  <si>
    <t>20070115:0244</t>
  </si>
  <si>
    <t>20070115:0307</t>
  </si>
  <si>
    <t>20070115:0344</t>
  </si>
  <si>
    <t>20070115:0407</t>
  </si>
  <si>
    <t>20070115:0444</t>
  </si>
  <si>
    <t>20070115:0507</t>
  </si>
  <si>
    <t>20070115:0544</t>
  </si>
  <si>
    <t>20070115:0607</t>
  </si>
  <si>
    <t>20070115:0644</t>
  </si>
  <si>
    <t>20070115:0707</t>
  </si>
  <si>
    <t>20070115:0744</t>
  </si>
  <si>
    <t>20070115:0807</t>
  </si>
  <si>
    <t>20070115:0844</t>
  </si>
  <si>
    <t>20070115:0907</t>
  </si>
  <si>
    <t>20070115:0944</t>
  </si>
  <si>
    <t>20070115:1007</t>
  </si>
  <si>
    <t>20070115:1044</t>
  </si>
  <si>
    <t>20070115:1107</t>
  </si>
  <si>
    <t>20070115:1144</t>
  </si>
  <si>
    <t>20070115:1207</t>
  </si>
  <si>
    <t>20070115:1244</t>
  </si>
  <si>
    <t>20070115:1307</t>
  </si>
  <si>
    <t>20070115:1344</t>
  </si>
  <si>
    <t>20070115:1407</t>
  </si>
  <si>
    <t>20070115:1444</t>
  </si>
  <si>
    <t>20070115:1507</t>
  </si>
  <si>
    <t>20070115:1544</t>
  </si>
  <si>
    <t>20070115:1607</t>
  </si>
  <si>
    <t>20070115:1644</t>
  </si>
  <si>
    <t>20070115:1707</t>
  </si>
  <si>
    <t>20070115:1744</t>
  </si>
  <si>
    <t>20070115:1807</t>
  </si>
  <si>
    <t>20070115:1844</t>
  </si>
  <si>
    <t>20070115:1907</t>
  </si>
  <si>
    <t>20070115:1944</t>
  </si>
  <si>
    <t>20070115:2007</t>
  </si>
  <si>
    <t>20070115:2044</t>
  </si>
  <si>
    <t>20070115:2107</t>
  </si>
  <si>
    <t>20070115:2144</t>
  </si>
  <si>
    <t>20070115:2207</t>
  </si>
  <si>
    <t>20070115:2244</t>
  </si>
  <si>
    <t>20070115:2307</t>
  </si>
  <si>
    <t>20070115:2344</t>
  </si>
  <si>
    <t>20070116:0007</t>
  </si>
  <si>
    <t>20070116:0044</t>
  </si>
  <si>
    <t>20070116:0107</t>
  </si>
  <si>
    <t>20070116:0144</t>
  </si>
  <si>
    <t>20070116:0207</t>
  </si>
  <si>
    <t>20070116:0244</t>
  </si>
  <si>
    <t>20070116:0307</t>
  </si>
  <si>
    <t>20070116:0344</t>
  </si>
  <si>
    <t>20070116:0407</t>
  </si>
  <si>
    <t>20070116:0444</t>
  </si>
  <si>
    <t>20070116:0507</t>
  </si>
  <si>
    <t>20070116:0544</t>
  </si>
  <si>
    <t>20070116:0607</t>
  </si>
  <si>
    <t>20070116:0644</t>
  </si>
  <si>
    <t>20070116:0707</t>
  </si>
  <si>
    <t>20070116:0744</t>
  </si>
  <si>
    <t>20070116:0807</t>
  </si>
  <si>
    <t>20070116:0844</t>
  </si>
  <si>
    <t>20070116:0907</t>
  </si>
  <si>
    <t>20070116:0944</t>
  </si>
  <si>
    <t>20070116:1007</t>
  </si>
  <si>
    <t>20070116:1044</t>
  </si>
  <si>
    <t>20070116:1107</t>
  </si>
  <si>
    <t>20070116:1144</t>
  </si>
  <si>
    <t>20070116:1207</t>
  </si>
  <si>
    <t>20070116:1244</t>
  </si>
  <si>
    <t>20070116:1307</t>
  </si>
  <si>
    <t>20070116:1344</t>
  </si>
  <si>
    <t>20070116:1407</t>
  </si>
  <si>
    <t>20070116:1444</t>
  </si>
  <si>
    <t>20070116:1507</t>
  </si>
  <si>
    <t>20070116:1544</t>
  </si>
  <si>
    <t>20070116:1607</t>
  </si>
  <si>
    <t>20070116:1644</t>
  </si>
  <si>
    <t>20070116:1707</t>
  </si>
  <si>
    <t>20070116:1744</t>
  </si>
  <si>
    <t>20070116:1807</t>
  </si>
  <si>
    <t>20070116:1844</t>
  </si>
  <si>
    <t>20070116:1907</t>
  </si>
  <si>
    <t>20070116:1944</t>
  </si>
  <si>
    <t>20070116:2007</t>
  </si>
  <si>
    <t>20070116:2044</t>
  </si>
  <si>
    <t>20070116:2107</t>
  </si>
  <si>
    <t>20070116:2144</t>
  </si>
  <si>
    <t>20070116:2207</t>
  </si>
  <si>
    <t>20070116:2244</t>
  </si>
  <si>
    <t>20070116:2307</t>
  </si>
  <si>
    <t>20070116:2344</t>
  </si>
  <si>
    <t>20070117:0007</t>
  </si>
  <si>
    <t>20070117:0044</t>
  </si>
  <si>
    <t>20070117:0107</t>
  </si>
  <si>
    <t>20070117:0144</t>
  </si>
  <si>
    <t>20070117:0207</t>
  </si>
  <si>
    <t>20070117:0244</t>
  </si>
  <si>
    <t>20070117:0307</t>
  </si>
  <si>
    <t>20070117:0344</t>
  </si>
  <si>
    <t>20070117:0407</t>
  </si>
  <si>
    <t>20070117:0444</t>
  </si>
  <si>
    <t>20070117:0507</t>
  </si>
  <si>
    <t>20070117:0544</t>
  </si>
  <si>
    <t>20070117:0607</t>
  </si>
  <si>
    <t>20070117:0644</t>
  </si>
  <si>
    <t>20070117:0707</t>
  </si>
  <si>
    <t>20070117:0744</t>
  </si>
  <si>
    <t>20070117:0807</t>
  </si>
  <si>
    <t>20070117:0844</t>
  </si>
  <si>
    <t>20070117:0907</t>
  </si>
  <si>
    <t>20070117:0944</t>
  </si>
  <si>
    <t>20070117:1007</t>
  </si>
  <si>
    <t>20070117:1044</t>
  </si>
  <si>
    <t>20070117:1107</t>
  </si>
  <si>
    <t>20070117:1144</t>
  </si>
  <si>
    <t>20070117:1207</t>
  </si>
  <si>
    <t>20070117:1244</t>
  </si>
  <si>
    <t>20070117:1307</t>
  </si>
  <si>
    <t>20070117:1344</t>
  </si>
  <si>
    <t>20070117:1407</t>
  </si>
  <si>
    <t>20070117:1444</t>
  </si>
  <si>
    <t>20070117:1507</t>
  </si>
  <si>
    <t>20070117:1544</t>
  </si>
  <si>
    <t>20070117:1607</t>
  </si>
  <si>
    <t>20070117:1644</t>
  </si>
  <si>
    <t>20070117:1707</t>
  </si>
  <si>
    <t>20070117:1744</t>
  </si>
  <si>
    <t>20070117:1807</t>
  </si>
  <si>
    <t>20070117:1844</t>
  </si>
  <si>
    <t>20070117:1907</t>
  </si>
  <si>
    <t>20070117:1944</t>
  </si>
  <si>
    <t>20070117:2007</t>
  </si>
  <si>
    <t>20070117:2044</t>
  </si>
  <si>
    <t>20070117:2107</t>
  </si>
  <si>
    <t>20070117:2144</t>
  </si>
  <si>
    <t>20070117:2207</t>
  </si>
  <si>
    <t>20070117:2244</t>
  </si>
  <si>
    <t>20070117:2307</t>
  </si>
  <si>
    <t>20070117:2344</t>
  </si>
  <si>
    <t>20070118:0007</t>
  </si>
  <si>
    <t>20070118:0044</t>
  </si>
  <si>
    <t>20070118:0107</t>
  </si>
  <si>
    <t>20070118:0144</t>
  </si>
  <si>
    <t>20070118:0207</t>
  </si>
  <si>
    <t>20070118:0244</t>
  </si>
  <si>
    <t>20070118:0307</t>
  </si>
  <si>
    <t>20070118:0344</t>
  </si>
  <si>
    <t>20070118:0407</t>
  </si>
  <si>
    <t>20070118:0444</t>
  </si>
  <si>
    <t>20070118:0507</t>
  </si>
  <si>
    <t>20070118:0544</t>
  </si>
  <si>
    <t>20070118:0607</t>
  </si>
  <si>
    <t>20070118:0644</t>
  </si>
  <si>
    <t>20070118:0707</t>
  </si>
  <si>
    <t>20070118:0744</t>
  </si>
  <si>
    <t>20070118:0807</t>
  </si>
  <si>
    <t>20070118:0844</t>
  </si>
  <si>
    <t>20070118:0907</t>
  </si>
  <si>
    <t>20070118:0944</t>
  </si>
  <si>
    <t>20070118:1007</t>
  </si>
  <si>
    <t>20070118:1044</t>
  </si>
  <si>
    <t>20070118:1107</t>
  </si>
  <si>
    <t>20070118:1144</t>
  </si>
  <si>
    <t>20070118:1207</t>
  </si>
  <si>
    <t>20070118:1244</t>
  </si>
  <si>
    <t>20070118:1307</t>
  </si>
  <si>
    <t>20070118:1344</t>
  </si>
  <si>
    <t>20070118:1407</t>
  </si>
  <si>
    <t>20070118:1444</t>
  </si>
  <si>
    <t>20070118:1507</t>
  </si>
  <si>
    <t>20070118:1544</t>
  </si>
  <si>
    <t>20070118:1607</t>
  </si>
  <si>
    <t>20070118:1644</t>
  </si>
  <si>
    <t>20070118:1707</t>
  </si>
  <si>
    <t>20070118:1744</t>
  </si>
  <si>
    <t>20070118:1807</t>
  </si>
  <si>
    <t>20070118:1844</t>
  </si>
  <si>
    <t>20070118:1907</t>
  </si>
  <si>
    <t>20070118:1944</t>
  </si>
  <si>
    <t>20070118:2007</t>
  </si>
  <si>
    <t>20070118:2044</t>
  </si>
  <si>
    <t>20070118:2107</t>
  </si>
  <si>
    <t>20070118:2144</t>
  </si>
  <si>
    <t>20070118:2207</t>
  </si>
  <si>
    <t>20070118:2244</t>
  </si>
  <si>
    <t>20070118:2307</t>
  </si>
  <si>
    <t>20070118:2344</t>
  </si>
  <si>
    <t>20070119:0007</t>
  </si>
  <si>
    <t>20070119:0044</t>
  </si>
  <si>
    <t>20070119:0107</t>
  </si>
  <si>
    <t>20070119:0144</t>
  </si>
  <si>
    <t>20070119:0207</t>
  </si>
  <si>
    <t>20070119:0244</t>
  </si>
  <si>
    <t>20070119:0307</t>
  </si>
  <si>
    <t>20070119:0344</t>
  </si>
  <si>
    <t>20070119:0407</t>
  </si>
  <si>
    <t>20070119:0444</t>
  </si>
  <si>
    <t>20070119:0507</t>
  </si>
  <si>
    <t>20070119:0544</t>
  </si>
  <si>
    <t>20070119:0607</t>
  </si>
  <si>
    <t>20070119:0644</t>
  </si>
  <si>
    <t>20070119:0707</t>
  </si>
  <si>
    <t>20070119:0744</t>
  </si>
  <si>
    <t>20070119:0807</t>
  </si>
  <si>
    <t>20070119:0844</t>
  </si>
  <si>
    <t>20070119:0907</t>
  </si>
  <si>
    <t>20070119:0944</t>
  </si>
  <si>
    <t>20070119:1007</t>
  </si>
  <si>
    <t>20070119:1044</t>
  </si>
  <si>
    <t>20070119:1107</t>
  </si>
  <si>
    <t>20070119:1144</t>
  </si>
  <si>
    <t>20070119:1207</t>
  </si>
  <si>
    <t>20070119:1244</t>
  </si>
  <si>
    <t>20070119:1307</t>
  </si>
  <si>
    <t>20070119:1344</t>
  </si>
  <si>
    <t>20070119:1407</t>
  </si>
  <si>
    <t>20070119:1444</t>
  </si>
  <si>
    <t>20070119:1507</t>
  </si>
  <si>
    <t>20070119:1544</t>
  </si>
  <si>
    <t>20070119:1607</t>
  </si>
  <si>
    <t>20070119:1644</t>
  </si>
  <si>
    <t>20070119:1707</t>
  </si>
  <si>
    <t>20070119:1744</t>
  </si>
  <si>
    <t>20070119:1807</t>
  </si>
  <si>
    <t>20070119:1844</t>
  </si>
  <si>
    <t>20070119:1907</t>
  </si>
  <si>
    <t>20070119:1944</t>
  </si>
  <si>
    <t>20070119:2007</t>
  </si>
  <si>
    <t>20070119:2044</t>
  </si>
  <si>
    <t>20070119:2107</t>
  </si>
  <si>
    <t>20070119:2144</t>
  </si>
  <si>
    <t>20070119:2207</t>
  </si>
  <si>
    <t>20070119:2244</t>
  </si>
  <si>
    <t>20070119:2307</t>
  </si>
  <si>
    <t>20070119:2344</t>
  </si>
  <si>
    <t>20070120:0007</t>
  </si>
  <si>
    <t>20070120:0044</t>
  </si>
  <si>
    <t>20070120:0107</t>
  </si>
  <si>
    <t>20070120:0144</t>
  </si>
  <si>
    <t>20070120:0207</t>
  </si>
  <si>
    <t>20070120:0244</t>
  </si>
  <si>
    <t>20070120:0307</t>
  </si>
  <si>
    <t>20070120:0344</t>
  </si>
  <si>
    <t>20070120:0407</t>
  </si>
  <si>
    <t>20070120:0444</t>
  </si>
  <si>
    <t>20070120:0507</t>
  </si>
  <si>
    <t>20070120:0544</t>
  </si>
  <si>
    <t>20070120:0607</t>
  </si>
  <si>
    <t>20070120:0644</t>
  </si>
  <si>
    <t>20070120:0707</t>
  </si>
  <si>
    <t>20070120:0744</t>
  </si>
  <si>
    <t>20070120:0807</t>
  </si>
  <si>
    <t>20070120:0844</t>
  </si>
  <si>
    <t>20070120:0907</t>
  </si>
  <si>
    <t>20070120:0944</t>
  </si>
  <si>
    <t>20070120:1007</t>
  </si>
  <si>
    <t>20070120:1044</t>
  </si>
  <si>
    <t>20070120:1107</t>
  </si>
  <si>
    <t>20070120:1144</t>
  </si>
  <si>
    <t>20070120:1207</t>
  </si>
  <si>
    <t>20070120:1244</t>
  </si>
  <si>
    <t>20070120:1307</t>
  </si>
  <si>
    <t>20070120:1344</t>
  </si>
  <si>
    <t>20070120:1407</t>
  </si>
  <si>
    <t>20070120:1444</t>
  </si>
  <si>
    <t>20070120:1507</t>
  </si>
  <si>
    <t>20070120:1544</t>
  </si>
  <si>
    <t>20070120:1607</t>
  </si>
  <si>
    <t>20070120:1644</t>
  </si>
  <si>
    <t>20070120:1707</t>
  </si>
  <si>
    <t>20070120:1744</t>
  </si>
  <si>
    <t>20070120:1807</t>
  </si>
  <si>
    <t>20070120:1844</t>
  </si>
  <si>
    <t>20070120:1907</t>
  </si>
  <si>
    <t>20070120:1944</t>
  </si>
  <si>
    <t>20070120:2007</t>
  </si>
  <si>
    <t>20070120:2044</t>
  </si>
  <si>
    <t>20070120:2107</t>
  </si>
  <si>
    <t>20070120:2144</t>
  </si>
  <si>
    <t>20070120:2207</t>
  </si>
  <si>
    <t>20070120:2244</t>
  </si>
  <si>
    <t>20070120:2307</t>
  </si>
  <si>
    <t>20070120:2344</t>
  </si>
  <si>
    <t>20070121:0007</t>
  </si>
  <si>
    <t>20070121:0044</t>
  </si>
  <si>
    <t>20070121:0107</t>
  </si>
  <si>
    <t>20070121:0144</t>
  </si>
  <si>
    <t>20070121:0207</t>
  </si>
  <si>
    <t>20070121:0244</t>
  </si>
  <si>
    <t>20070121:0307</t>
  </si>
  <si>
    <t>20070121:0344</t>
  </si>
  <si>
    <t>20070121:0407</t>
  </si>
  <si>
    <t>20070121:0444</t>
  </si>
  <si>
    <t>20070121:0507</t>
  </si>
  <si>
    <t>20070121:0544</t>
  </si>
  <si>
    <t>20070121:0607</t>
  </si>
  <si>
    <t>20070121:0644</t>
  </si>
  <si>
    <t>20070121:0707</t>
  </si>
  <si>
    <t>20070121:0744</t>
  </si>
  <si>
    <t>20070121:0807</t>
  </si>
  <si>
    <t>20070121:0844</t>
  </si>
  <si>
    <t>20070121:0907</t>
  </si>
  <si>
    <t>20070121:0944</t>
  </si>
  <si>
    <t>20070121:1007</t>
  </si>
  <si>
    <t>20070121:1044</t>
  </si>
  <si>
    <t>20070121:1107</t>
  </si>
  <si>
    <t>20070121:1144</t>
  </si>
  <si>
    <t>20070121:1207</t>
  </si>
  <si>
    <t>20070121:1244</t>
  </si>
  <si>
    <t>20070121:1307</t>
  </si>
  <si>
    <t>20070121:1344</t>
  </si>
  <si>
    <t>20070121:1407</t>
  </si>
  <si>
    <t>20070121:1444</t>
  </si>
  <si>
    <t>20070121:1507</t>
  </si>
  <si>
    <t>20070121:1544</t>
  </si>
  <si>
    <t>20070121:1607</t>
  </si>
  <si>
    <t>20070121:1644</t>
  </si>
  <si>
    <t>20070121:1707</t>
  </si>
  <si>
    <t>20070121:1744</t>
  </si>
  <si>
    <t>20070121:1807</t>
  </si>
  <si>
    <t>20070121:1844</t>
  </si>
  <si>
    <t>20070121:1907</t>
  </si>
  <si>
    <t>20070121:1944</t>
  </si>
  <si>
    <t>20070121:2007</t>
  </si>
  <si>
    <t>20070121:2044</t>
  </si>
  <si>
    <t>20070121:2107</t>
  </si>
  <si>
    <t>20070121:2144</t>
  </si>
  <si>
    <t>20070121:2207</t>
  </si>
  <si>
    <t>20070121:2244</t>
  </si>
  <si>
    <t>20070121:2307</t>
  </si>
  <si>
    <t>20070121:2344</t>
  </si>
  <si>
    <t>20070122:0007</t>
  </si>
  <si>
    <t>20070122:0044</t>
  </si>
  <si>
    <t>20070122:0107</t>
  </si>
  <si>
    <t>20070122:0144</t>
  </si>
  <si>
    <t>20070122:0207</t>
  </si>
  <si>
    <t>20070122:0244</t>
  </si>
  <si>
    <t>20070122:0307</t>
  </si>
  <si>
    <t>20070122:0344</t>
  </si>
  <si>
    <t>20070122:0407</t>
  </si>
  <si>
    <t>20070122:0444</t>
  </si>
  <si>
    <t>20070122:0507</t>
  </si>
  <si>
    <t>20070122:0544</t>
  </si>
  <si>
    <t>20070122:0607</t>
  </si>
  <si>
    <t>20070122:0644</t>
  </si>
  <si>
    <t>20070122:0707</t>
  </si>
  <si>
    <t>20070122:0744</t>
  </si>
  <si>
    <t>20070122:0807</t>
  </si>
  <si>
    <t>20070122:0844</t>
  </si>
  <si>
    <t>20070122:0907</t>
  </si>
  <si>
    <t>20070122:0944</t>
  </si>
  <si>
    <t>20070122:1007</t>
  </si>
  <si>
    <t>20070122:1044</t>
  </si>
  <si>
    <t>20070122:1107</t>
  </si>
  <si>
    <t>20070122:1144</t>
  </si>
  <si>
    <t>20070122:1207</t>
  </si>
  <si>
    <t>20070122:1244</t>
  </si>
  <si>
    <t>20070122:1307</t>
  </si>
  <si>
    <t>20070122:1344</t>
  </si>
  <si>
    <t>20070122:1407</t>
  </si>
  <si>
    <t>20070122:1444</t>
  </si>
  <si>
    <t>20070122:1507</t>
  </si>
  <si>
    <t>20070122:1544</t>
  </si>
  <si>
    <t>20070122:1607</t>
  </si>
  <si>
    <t>20070122:1644</t>
  </si>
  <si>
    <t>20070122:1707</t>
  </si>
  <si>
    <t>20070122:1744</t>
  </si>
  <si>
    <t>20070122:1807</t>
  </si>
  <si>
    <t>20070122:1844</t>
  </si>
  <si>
    <t>20070122:1907</t>
  </si>
  <si>
    <t>20070122:1944</t>
  </si>
  <si>
    <t>20070122:2007</t>
  </si>
  <si>
    <t>20070122:2044</t>
  </si>
  <si>
    <t>20070122:2107</t>
  </si>
  <si>
    <t>20070122:2144</t>
  </si>
  <si>
    <t>20070122:2207</t>
  </si>
  <si>
    <t>20070122:2244</t>
  </si>
  <si>
    <t>20070122:2307</t>
  </si>
  <si>
    <t>20070122:2344</t>
  </si>
  <si>
    <t>20070123:0007</t>
  </si>
  <si>
    <t>20070123:0044</t>
  </si>
  <si>
    <t>20070123:0107</t>
  </si>
  <si>
    <t>20070123:0144</t>
  </si>
  <si>
    <t>20070123:0207</t>
  </si>
  <si>
    <t>20070123:0244</t>
  </si>
  <si>
    <t>20070123:0307</t>
  </si>
  <si>
    <t>20070123:0344</t>
  </si>
  <si>
    <t>20070123:0407</t>
  </si>
  <si>
    <t>20070123:0444</t>
  </si>
  <si>
    <t>20070123:0507</t>
  </si>
  <si>
    <t>20070123:0544</t>
  </si>
  <si>
    <t>20070123:0607</t>
  </si>
  <si>
    <t>20070123:0644</t>
  </si>
  <si>
    <t>20070123:0707</t>
  </si>
  <si>
    <t>20070123:0744</t>
  </si>
  <si>
    <t>20070123:0807</t>
  </si>
  <si>
    <t>20070123:0844</t>
  </si>
  <si>
    <t>20070123:0907</t>
  </si>
  <si>
    <t>20070123:0944</t>
  </si>
  <si>
    <t>20070123:1007</t>
  </si>
  <si>
    <t>20070123:1044</t>
  </si>
  <si>
    <t>20070123:1107</t>
  </si>
  <si>
    <t>20070123:1144</t>
  </si>
  <si>
    <t>20070123:1207</t>
  </si>
  <si>
    <t>20070123:1244</t>
  </si>
  <si>
    <t>20070123:1307</t>
  </si>
  <si>
    <t>20070123:1344</t>
  </si>
  <si>
    <t>20070123:1407</t>
  </si>
  <si>
    <t>20070123:1444</t>
  </si>
  <si>
    <t>20070123:1507</t>
  </si>
  <si>
    <t>20070123:1544</t>
  </si>
  <si>
    <t>20070123:1607</t>
  </si>
  <si>
    <t>20070123:1644</t>
  </si>
  <si>
    <t>20070123:1707</t>
  </si>
  <si>
    <t>20070123:1744</t>
  </si>
  <si>
    <t>20070123:1807</t>
  </si>
  <si>
    <t>20070123:1844</t>
  </si>
  <si>
    <t>20070123:1907</t>
  </si>
  <si>
    <t>20070123:1944</t>
  </si>
  <si>
    <t>20070123:2007</t>
  </si>
  <si>
    <t>20070123:2044</t>
  </si>
  <si>
    <t>20070123:2107</t>
  </si>
  <si>
    <t>20070123:2144</t>
  </si>
  <si>
    <t>20070123:2207</t>
  </si>
  <si>
    <t>20070123:2244</t>
  </si>
  <si>
    <t>20070123:2307</t>
  </si>
  <si>
    <t>20070123:2344</t>
  </si>
  <si>
    <t>20070124:0007</t>
  </si>
  <si>
    <t>20070124:0044</t>
  </si>
  <si>
    <t>20070124:0107</t>
  </si>
  <si>
    <t>20070124:0144</t>
  </si>
  <si>
    <t>20070124:0207</t>
  </si>
  <si>
    <t>20070124:0244</t>
  </si>
  <si>
    <t>20070124:0307</t>
  </si>
  <si>
    <t>20070124:0344</t>
  </si>
  <si>
    <t>20070124:0407</t>
  </si>
  <si>
    <t>20070124:0444</t>
  </si>
  <si>
    <t>20070124:0507</t>
  </si>
  <si>
    <t>20070124:0544</t>
  </si>
  <si>
    <t>20070124:0607</t>
  </si>
  <si>
    <t>20070124:0644</t>
  </si>
  <si>
    <t>20070124:0707</t>
  </si>
  <si>
    <t>20070124:0744</t>
  </si>
  <si>
    <t>20070124:0807</t>
  </si>
  <si>
    <t>20070124:0844</t>
  </si>
  <si>
    <t>20070124:0907</t>
  </si>
  <si>
    <t>20070124:0944</t>
  </si>
  <si>
    <t>20070124:1007</t>
  </si>
  <si>
    <t>20070124:1044</t>
  </si>
  <si>
    <t>20070124:1107</t>
  </si>
  <si>
    <t>20070124:1144</t>
  </si>
  <si>
    <t>20070124:1207</t>
  </si>
  <si>
    <t>20070124:1244</t>
  </si>
  <si>
    <t>20070124:1307</t>
  </si>
  <si>
    <t>20070124:1344</t>
  </si>
  <si>
    <t>20070124:1407</t>
  </si>
  <si>
    <t>20070124:1444</t>
  </si>
  <si>
    <t>20070124:1507</t>
  </si>
  <si>
    <t>20070124:1544</t>
  </si>
  <si>
    <t>20070124:1607</t>
  </si>
  <si>
    <t>20070124:1644</t>
  </si>
  <si>
    <t>20070124:1707</t>
  </si>
  <si>
    <t>20070124:1744</t>
  </si>
  <si>
    <t>20070124:1807</t>
  </si>
  <si>
    <t>20070124:1844</t>
  </si>
  <si>
    <t>20070124:1907</t>
  </si>
  <si>
    <t>20070124:1944</t>
  </si>
  <si>
    <t>20070124:2007</t>
  </si>
  <si>
    <t>20070124:2044</t>
  </si>
  <si>
    <t>20070124:2107</t>
  </si>
  <si>
    <t>20070124:2144</t>
  </si>
  <si>
    <t>20070124:2207</t>
  </si>
  <si>
    <t>20070124:2244</t>
  </si>
  <si>
    <t>20070124:2307</t>
  </si>
  <si>
    <t>20070124:2344</t>
  </si>
  <si>
    <t>20070125:0007</t>
  </si>
  <si>
    <t>20070125:0044</t>
  </si>
  <si>
    <t>20070125:0107</t>
  </si>
  <si>
    <t>20070125:0144</t>
  </si>
  <si>
    <t>20070125:0207</t>
  </si>
  <si>
    <t>20070125:0244</t>
  </si>
  <si>
    <t>20070125:0307</t>
  </si>
  <si>
    <t>20070125:0344</t>
  </si>
  <si>
    <t>20070125:0407</t>
  </si>
  <si>
    <t>20070125:0444</t>
  </si>
  <si>
    <t>20070125:0507</t>
  </si>
  <si>
    <t>20070125:0544</t>
  </si>
  <si>
    <t>20070125:0607</t>
  </si>
  <si>
    <t>20070125:0644</t>
  </si>
  <si>
    <t>20070125:0707</t>
  </si>
  <si>
    <t>20070125:0744</t>
  </si>
  <si>
    <t>20070125:0807</t>
  </si>
  <si>
    <t>20070125:0844</t>
  </si>
  <si>
    <t>20070125:0907</t>
  </si>
  <si>
    <t>20070125:0944</t>
  </si>
  <si>
    <t>20070125:1007</t>
  </si>
  <si>
    <t>20070125:1044</t>
  </si>
  <si>
    <t>20070125:1107</t>
  </si>
  <si>
    <t>20070125:1144</t>
  </si>
  <si>
    <t>20070125:1207</t>
  </si>
  <si>
    <t>20070125:1244</t>
  </si>
  <si>
    <t>20070125:1307</t>
  </si>
  <si>
    <t>20070125:1344</t>
  </si>
  <si>
    <t>20070125:1407</t>
  </si>
  <si>
    <t>20070125:1444</t>
  </si>
  <si>
    <t>20070125:1507</t>
  </si>
  <si>
    <t>20070125:1544</t>
  </si>
  <si>
    <t>20070125:1607</t>
  </si>
  <si>
    <t>20070125:1644</t>
  </si>
  <si>
    <t>20070125:1707</t>
  </si>
  <si>
    <t>20070125:1744</t>
  </si>
  <si>
    <t>20070125:1807</t>
  </si>
  <si>
    <t>20070125:1844</t>
  </si>
  <si>
    <t>20070125:1907</t>
  </si>
  <si>
    <t>20070125:1944</t>
  </si>
  <si>
    <t>20070125:2007</t>
  </si>
  <si>
    <t>20070125:2044</t>
  </si>
  <si>
    <t>20070125:2107</t>
  </si>
  <si>
    <t>20070125:2144</t>
  </si>
  <si>
    <t>20070125:2207</t>
  </si>
  <si>
    <t>20070125:2244</t>
  </si>
  <si>
    <t>20070125:2307</t>
  </si>
  <si>
    <t>20070125:2344</t>
  </si>
  <si>
    <t>20070126:0007</t>
  </si>
  <si>
    <t>20070126:0044</t>
  </si>
  <si>
    <t>20070126:0107</t>
  </si>
  <si>
    <t>20070126:0144</t>
  </si>
  <si>
    <t>20070126:0207</t>
  </si>
  <si>
    <t>20070126:0244</t>
  </si>
  <si>
    <t>20070126:0307</t>
  </si>
  <si>
    <t>20070126:0344</t>
  </si>
  <si>
    <t>20070126:0407</t>
  </si>
  <si>
    <t>20070126:0444</t>
  </si>
  <si>
    <t>20070126:0507</t>
  </si>
  <si>
    <t>20070126:0544</t>
  </si>
  <si>
    <t>20070126:0607</t>
  </si>
  <si>
    <t>20070126:0644</t>
  </si>
  <si>
    <t>20070126:0707</t>
  </si>
  <si>
    <t>20070126:0744</t>
  </si>
  <si>
    <t>20070126:0807</t>
  </si>
  <si>
    <t>20070126:0844</t>
  </si>
  <si>
    <t>20070126:0907</t>
  </si>
  <si>
    <t>20070126:0944</t>
  </si>
  <si>
    <t>20070126:1007</t>
  </si>
  <si>
    <t>20070126:1044</t>
  </si>
  <si>
    <t>20070126:1107</t>
  </si>
  <si>
    <t>20070126:1144</t>
  </si>
  <si>
    <t>20070126:1207</t>
  </si>
  <si>
    <t>20070126:1244</t>
  </si>
  <si>
    <t>20070126:1307</t>
  </si>
  <si>
    <t>20070126:1344</t>
  </si>
  <si>
    <t>20070126:1407</t>
  </si>
  <si>
    <t>20070126:1444</t>
  </si>
  <si>
    <t>20070126:1507</t>
  </si>
  <si>
    <t>20070126:1544</t>
  </si>
  <si>
    <t>20070126:1607</t>
  </si>
  <si>
    <t>20070126:1644</t>
  </si>
  <si>
    <t>20070126:1707</t>
  </si>
  <si>
    <t>20070126:1744</t>
  </si>
  <si>
    <t>20070126:1807</t>
  </si>
  <si>
    <t>20070126:1844</t>
  </si>
  <si>
    <t>20070126:1907</t>
  </si>
  <si>
    <t>20070126:1944</t>
  </si>
  <si>
    <t>20070126:2007</t>
  </si>
  <si>
    <t>20070126:2044</t>
  </si>
  <si>
    <t>20070126:2107</t>
  </si>
  <si>
    <t>20070126:2144</t>
  </si>
  <si>
    <t>20070126:2207</t>
  </si>
  <si>
    <t>20070126:2244</t>
  </si>
  <si>
    <t>20070126:2307</t>
  </si>
  <si>
    <t>20070126:2344</t>
  </si>
  <si>
    <t>20070127:0007</t>
  </si>
  <si>
    <t>20070127:0044</t>
  </si>
  <si>
    <t>20070127:0107</t>
  </si>
  <si>
    <t>20070127:0144</t>
  </si>
  <si>
    <t>20070127:0207</t>
  </si>
  <si>
    <t>20070127:0244</t>
  </si>
  <si>
    <t>20070127:0307</t>
  </si>
  <si>
    <t>20070127:0344</t>
  </si>
  <si>
    <t>20070127:0407</t>
  </si>
  <si>
    <t>20070127:0444</t>
  </si>
  <si>
    <t>20070127:0507</t>
  </si>
  <si>
    <t>20070127:0544</t>
  </si>
  <si>
    <t>20070127:0607</t>
  </si>
  <si>
    <t>20070127:0644</t>
  </si>
  <si>
    <t>20070127:0707</t>
  </si>
  <si>
    <t>20070127:0744</t>
  </si>
  <si>
    <t>20070127:0807</t>
  </si>
  <si>
    <t>20070127:0844</t>
  </si>
  <si>
    <t>20070127:0907</t>
  </si>
  <si>
    <t>20070127:0944</t>
  </si>
  <si>
    <t>20070127:1007</t>
  </si>
  <si>
    <t>20070127:1044</t>
  </si>
  <si>
    <t>20070127:1107</t>
  </si>
  <si>
    <t>20070127:1144</t>
  </si>
  <si>
    <t>20070127:1207</t>
  </si>
  <si>
    <t>20070127:1244</t>
  </si>
  <si>
    <t>20070127:1307</t>
  </si>
  <si>
    <t>20070127:1344</t>
  </si>
  <si>
    <t>20070127:1407</t>
  </si>
  <si>
    <t>20070127:1444</t>
  </si>
  <si>
    <t>20070127:1507</t>
  </si>
  <si>
    <t>20070127:1544</t>
  </si>
  <si>
    <t>20070127:1607</t>
  </si>
  <si>
    <t>20070127:1644</t>
  </si>
  <si>
    <t>20070127:1707</t>
  </si>
  <si>
    <t>20070127:1744</t>
  </si>
  <si>
    <t>20070127:1807</t>
  </si>
  <si>
    <t>20070127:1844</t>
  </si>
  <si>
    <t>20070127:1907</t>
  </si>
  <si>
    <t>20070127:1944</t>
  </si>
  <si>
    <t>20070127:2007</t>
  </si>
  <si>
    <t>20070127:2044</t>
  </si>
  <si>
    <t>20070127:2107</t>
  </si>
  <si>
    <t>20070127:2144</t>
  </si>
  <si>
    <t>20070127:2207</t>
  </si>
  <si>
    <t>20070127:2244</t>
  </si>
  <si>
    <t>20070127:2307</t>
  </si>
  <si>
    <t>20070127:2344</t>
  </si>
  <si>
    <t>20070128:0007</t>
  </si>
  <si>
    <t>20070128:0044</t>
  </si>
  <si>
    <t>20070128:0107</t>
  </si>
  <si>
    <t>20070128:0144</t>
  </si>
  <si>
    <t>20070128:0207</t>
  </si>
  <si>
    <t>20070128:0244</t>
  </si>
  <si>
    <t>20070128:0307</t>
  </si>
  <si>
    <t>20070128:0344</t>
  </si>
  <si>
    <t>20070128:0407</t>
  </si>
  <si>
    <t>20070128:0444</t>
  </si>
  <si>
    <t>20070128:0507</t>
  </si>
  <si>
    <t>20070128:0544</t>
  </si>
  <si>
    <t>20070128:0607</t>
  </si>
  <si>
    <t>20070128:0644</t>
  </si>
  <si>
    <t>20070128:0707</t>
  </si>
  <si>
    <t>20070128:0744</t>
  </si>
  <si>
    <t>20070128:0807</t>
  </si>
  <si>
    <t>20070128:0844</t>
  </si>
  <si>
    <t>20070128:0907</t>
  </si>
  <si>
    <t>20070128:0944</t>
  </si>
  <si>
    <t>20070128:1007</t>
  </si>
  <si>
    <t>20070128:1044</t>
  </si>
  <si>
    <t>20070128:1107</t>
  </si>
  <si>
    <t>20070128:1144</t>
  </si>
  <si>
    <t>20070128:1207</t>
  </si>
  <si>
    <t>20070128:1244</t>
  </si>
  <si>
    <t>20070128:1307</t>
  </si>
  <si>
    <t>20070128:1344</t>
  </si>
  <si>
    <t>20070128:1407</t>
  </si>
  <si>
    <t>20070128:1444</t>
  </si>
  <si>
    <t>20070128:1507</t>
  </si>
  <si>
    <t>20070128:1544</t>
  </si>
  <si>
    <t>20070128:1607</t>
  </si>
  <si>
    <t>20070128:1644</t>
  </si>
  <si>
    <t>20070128:1707</t>
  </si>
  <si>
    <t>20070128:1744</t>
  </si>
  <si>
    <t>20070128:1807</t>
  </si>
  <si>
    <t>20070128:1844</t>
  </si>
  <si>
    <t>20070128:1907</t>
  </si>
  <si>
    <t>20070128:1944</t>
  </si>
  <si>
    <t>20070128:2007</t>
  </si>
  <si>
    <t>20070128:2044</t>
  </si>
  <si>
    <t>20070128:2107</t>
  </si>
  <si>
    <t>20070128:2144</t>
  </si>
  <si>
    <t>20070128:2207</t>
  </si>
  <si>
    <t>20070128:2244</t>
  </si>
  <si>
    <t>20070128:2307</t>
  </si>
  <si>
    <t>20070128:2344</t>
  </si>
  <si>
    <t>20070129:0007</t>
  </si>
  <si>
    <t>20070129:0044</t>
  </si>
  <si>
    <t>20070129:0107</t>
  </si>
  <si>
    <t>20070129:0144</t>
  </si>
  <si>
    <t>20070129:0207</t>
  </si>
  <si>
    <t>20070129:0244</t>
  </si>
  <si>
    <t>20070129:0307</t>
  </si>
  <si>
    <t>20070129:0344</t>
  </si>
  <si>
    <t>20070129:0407</t>
  </si>
  <si>
    <t>20070129:0444</t>
  </si>
  <si>
    <t>20070129:0507</t>
  </si>
  <si>
    <t>20070129:0544</t>
  </si>
  <si>
    <t>20070129:0607</t>
  </si>
  <si>
    <t>20070129:0644</t>
  </si>
  <si>
    <t>20070129:0707</t>
  </si>
  <si>
    <t>20070129:0744</t>
  </si>
  <si>
    <t>20070129:0807</t>
  </si>
  <si>
    <t>20070129:0844</t>
  </si>
  <si>
    <t>20070129:0907</t>
  </si>
  <si>
    <t>20070129:0944</t>
  </si>
  <si>
    <t>20070129:1007</t>
  </si>
  <si>
    <t>20070129:1044</t>
  </si>
  <si>
    <t>20070129:1107</t>
  </si>
  <si>
    <t>20070129:1144</t>
  </si>
  <si>
    <t>20070129:1207</t>
  </si>
  <si>
    <t>20070129:1244</t>
  </si>
  <si>
    <t>20070129:1307</t>
  </si>
  <si>
    <t>20070129:1344</t>
  </si>
  <si>
    <t>20070129:1407</t>
  </si>
  <si>
    <t>20070129:1444</t>
  </si>
  <si>
    <t>20070129:1507</t>
  </si>
  <si>
    <t>20070129:1544</t>
  </si>
  <si>
    <t>20070129:1607</t>
  </si>
  <si>
    <t>20070129:1644</t>
  </si>
  <si>
    <t>20070129:1707</t>
  </si>
  <si>
    <t>20070129:1744</t>
  </si>
  <si>
    <t>20070129:1807</t>
  </si>
  <si>
    <t>20070129:1844</t>
  </si>
  <si>
    <t>20070129:1907</t>
  </si>
  <si>
    <t>20070129:1944</t>
  </si>
  <si>
    <t>20070129:2007</t>
  </si>
  <si>
    <t>20070129:2044</t>
  </si>
  <si>
    <t>20070129:2107</t>
  </si>
  <si>
    <t>20070129:2144</t>
  </si>
  <si>
    <t>20070129:2207</t>
  </si>
  <si>
    <t>20070129:2244</t>
  </si>
  <si>
    <t>20070129:2307</t>
  </si>
  <si>
    <t>20070129:2344</t>
  </si>
  <si>
    <t>20070130:0007</t>
  </si>
  <si>
    <t>20070130:0044</t>
  </si>
  <si>
    <t>20070130:0107</t>
  </si>
  <si>
    <t>20070130:0144</t>
  </si>
  <si>
    <t>20070130:0207</t>
  </si>
  <si>
    <t>20070130:0244</t>
  </si>
  <si>
    <t>20070130:0307</t>
  </si>
  <si>
    <t>20070130:0344</t>
  </si>
  <si>
    <t>20070130:0407</t>
  </si>
  <si>
    <t>20070130:0444</t>
  </si>
  <si>
    <t>20070130:0507</t>
  </si>
  <si>
    <t>20070130:0544</t>
  </si>
  <si>
    <t>20070130:0607</t>
  </si>
  <si>
    <t>20070130:0644</t>
  </si>
  <si>
    <t>20070130:0707</t>
  </si>
  <si>
    <t>20070130:0744</t>
  </si>
  <si>
    <t>20070130:0807</t>
  </si>
  <si>
    <t>20070130:0844</t>
  </si>
  <si>
    <t>20070130:0907</t>
  </si>
  <si>
    <t>20070130:0944</t>
  </si>
  <si>
    <t>20070130:1007</t>
  </si>
  <si>
    <t>20070130:1044</t>
  </si>
  <si>
    <t>20070130:1107</t>
  </si>
  <si>
    <t>20070130:1144</t>
  </si>
  <si>
    <t>20070130:1207</t>
  </si>
  <si>
    <t>20070130:1244</t>
  </si>
  <si>
    <t>20070130:1307</t>
  </si>
  <si>
    <t>20070130:1344</t>
  </si>
  <si>
    <t>20070130:1407</t>
  </si>
  <si>
    <t>20070130:1444</t>
  </si>
  <si>
    <t>20070130:1507</t>
  </si>
  <si>
    <t>20070130:1544</t>
  </si>
  <si>
    <t>20070130:1607</t>
  </si>
  <si>
    <t>20070130:1644</t>
  </si>
  <si>
    <t>20070130:1707</t>
  </si>
  <si>
    <t>20070130:1744</t>
  </si>
  <si>
    <t>20070130:1807</t>
  </si>
  <si>
    <t>20070130:1844</t>
  </si>
  <si>
    <t>20070130:1907</t>
  </si>
  <si>
    <t>20070130:1944</t>
  </si>
  <si>
    <t>20070130:2007</t>
  </si>
  <si>
    <t>20070130:2044</t>
  </si>
  <si>
    <t>20070130:2107</t>
  </si>
  <si>
    <t>20070130:2144</t>
  </si>
  <si>
    <t>20070130:2207</t>
  </si>
  <si>
    <t>20070130:2244</t>
  </si>
  <si>
    <t>20070130:2307</t>
  </si>
  <si>
    <t>20070130:2344</t>
  </si>
  <si>
    <t>20070131:0007</t>
  </si>
  <si>
    <t>20070131:0044</t>
  </si>
  <si>
    <t>20070131:0107</t>
  </si>
  <si>
    <t>20070131:0144</t>
  </si>
  <si>
    <t>20070131:0207</t>
  </si>
  <si>
    <t>20070131:0244</t>
  </si>
  <si>
    <t>20070131:0307</t>
  </si>
  <si>
    <t>20070131:0344</t>
  </si>
  <si>
    <t>20070131:0407</t>
  </si>
  <si>
    <t>20070131:0444</t>
  </si>
  <si>
    <t>20070131:0507</t>
  </si>
  <si>
    <t>20070131:0544</t>
  </si>
  <si>
    <t>20070131:0607</t>
  </si>
  <si>
    <t>20070131:0644</t>
  </si>
  <si>
    <t>20070131:0707</t>
  </si>
  <si>
    <t>20070131:0744</t>
  </si>
  <si>
    <t>20070131:0807</t>
  </si>
  <si>
    <t>20070131:0844</t>
  </si>
  <si>
    <t>20070131:0907</t>
  </si>
  <si>
    <t>20070131:0944</t>
  </si>
  <si>
    <t>20070131:1007</t>
  </si>
  <si>
    <t>20070131:1044</t>
  </si>
  <si>
    <t>20070131:1107</t>
  </si>
  <si>
    <t>20070131:1144</t>
  </si>
  <si>
    <t>20070131:1207</t>
  </si>
  <si>
    <t>20070131:1244</t>
  </si>
  <si>
    <t>20070131:1307</t>
  </si>
  <si>
    <t>20070131:1344</t>
  </si>
  <si>
    <t>20070131:1407</t>
  </si>
  <si>
    <t>20070131:1444</t>
  </si>
  <si>
    <t>20070131:1507</t>
  </si>
  <si>
    <t>20070131:1544</t>
  </si>
  <si>
    <t>20070131:1607</t>
  </si>
  <si>
    <t>20070131:1644</t>
  </si>
  <si>
    <t>20070131:1707</t>
  </si>
  <si>
    <t>20070131:1744</t>
  </si>
  <si>
    <t>20070131:1807</t>
  </si>
  <si>
    <t>20070131:1844</t>
  </si>
  <si>
    <t>20070131:1907</t>
  </si>
  <si>
    <t>20070131:1944</t>
  </si>
  <si>
    <t>20070131:2007</t>
  </si>
  <si>
    <t>20070131:2044</t>
  </si>
  <si>
    <t>20070131:2107</t>
  </si>
  <si>
    <t>20070131:2144</t>
  </si>
  <si>
    <t>20070131:2207</t>
  </si>
  <si>
    <t>20070131:2244</t>
  </si>
  <si>
    <t>20070131:2307</t>
  </si>
  <si>
    <t>20070131:2344</t>
  </si>
  <si>
    <t>20070201:0007</t>
  </si>
  <si>
    <t>20070201:0044</t>
  </si>
  <si>
    <t>20070201:0107</t>
  </si>
  <si>
    <t>20070201:0144</t>
  </si>
  <si>
    <t>20070201:0207</t>
  </si>
  <si>
    <t>20070201:0244</t>
  </si>
  <si>
    <t>20070201:0307</t>
  </si>
  <si>
    <t>20070201:0344</t>
  </si>
  <si>
    <t>20070201:0407</t>
  </si>
  <si>
    <t>20070201:0444</t>
  </si>
  <si>
    <t>20070201:0507</t>
  </si>
  <si>
    <t>20070201:0544</t>
  </si>
  <si>
    <t>20070201:0607</t>
  </si>
  <si>
    <t>20070201:0644</t>
  </si>
  <si>
    <t>20070201:0707</t>
  </si>
  <si>
    <t>20070201:0744</t>
  </si>
  <si>
    <t>20070201:0807</t>
  </si>
  <si>
    <t>20070201:0844</t>
  </si>
  <si>
    <t>20070201:0907</t>
  </si>
  <si>
    <t>20070201:0944</t>
  </si>
  <si>
    <t>20070201:1007</t>
  </si>
  <si>
    <t>20070201:1044</t>
  </si>
  <si>
    <t>20070201:1107</t>
  </si>
  <si>
    <t>20070201:1144</t>
  </si>
  <si>
    <t>20070201:1207</t>
  </si>
  <si>
    <t>20070201:1244</t>
  </si>
  <si>
    <t>20070201:1307</t>
  </si>
  <si>
    <t>20070201:1344</t>
  </si>
  <si>
    <t>20070201:1407</t>
  </si>
  <si>
    <t>20070201:1444</t>
  </si>
  <si>
    <t>20070201:1507</t>
  </si>
  <si>
    <t>20070201:1544</t>
  </si>
  <si>
    <t>20070201:1607</t>
  </si>
  <si>
    <t>20070201:1644</t>
  </si>
  <si>
    <t>20070201:1707</t>
  </si>
  <si>
    <t>20070201:1744</t>
  </si>
  <si>
    <t>20070201:1807</t>
  </si>
  <si>
    <t>20070201:1844</t>
  </si>
  <si>
    <t>20070201:1907</t>
  </si>
  <si>
    <t>20070201:1944</t>
  </si>
  <si>
    <t>20070201:2007</t>
  </si>
  <si>
    <t>20070201:2044</t>
  </si>
  <si>
    <t>20070201:2107</t>
  </si>
  <si>
    <t>20070201:2144</t>
  </si>
  <si>
    <t>20070201:2207</t>
  </si>
  <si>
    <t>20070201:2244</t>
  </si>
  <si>
    <t>20070201:2307</t>
  </si>
  <si>
    <t>20070201:2344</t>
  </si>
  <si>
    <t>20070202:0007</t>
  </si>
  <si>
    <t>20070202:0044</t>
  </si>
  <si>
    <t>20070202:0107</t>
  </si>
  <si>
    <t>20070202:0144</t>
  </si>
  <si>
    <t>20070202:0207</t>
  </si>
  <si>
    <t>20070202:0244</t>
  </si>
  <si>
    <t>20070202:0307</t>
  </si>
  <si>
    <t>20070202:0344</t>
  </si>
  <si>
    <t>20070202:0407</t>
  </si>
  <si>
    <t>20070202:0444</t>
  </si>
  <si>
    <t>20070202:0507</t>
  </si>
  <si>
    <t>20070202:0544</t>
  </si>
  <si>
    <t>20070202:0607</t>
  </si>
  <si>
    <t>20070202:0644</t>
  </si>
  <si>
    <t>20070202:0707</t>
  </si>
  <si>
    <t>20070202:0744</t>
  </si>
  <si>
    <t>20070202:0807</t>
  </si>
  <si>
    <t>20070202:0844</t>
  </si>
  <si>
    <t>20070202:0907</t>
  </si>
  <si>
    <t>20070202:0944</t>
  </si>
  <si>
    <t>20070202:1007</t>
  </si>
  <si>
    <t>20070202:1044</t>
  </si>
  <si>
    <t>20070202:1107</t>
  </si>
  <si>
    <t>20070202:1144</t>
  </si>
  <si>
    <t>20070202:1207</t>
  </si>
  <si>
    <t>20070202:1244</t>
  </si>
  <si>
    <t>20070202:1307</t>
  </si>
  <si>
    <t>20070202:1344</t>
  </si>
  <si>
    <t>20070202:1407</t>
  </si>
  <si>
    <t>20070202:1444</t>
  </si>
  <si>
    <t>20070202:1507</t>
  </si>
  <si>
    <t>20070202:1544</t>
  </si>
  <si>
    <t>20070202:1607</t>
  </si>
  <si>
    <t>20070202:1644</t>
  </si>
  <si>
    <t>20070202:1707</t>
  </si>
  <si>
    <t>20070202:1744</t>
  </si>
  <si>
    <t>20070202:1807</t>
  </si>
  <si>
    <t>20070202:1844</t>
  </si>
  <si>
    <t>20070202:1907</t>
  </si>
  <si>
    <t>20070202:1944</t>
  </si>
  <si>
    <t>20070202:2007</t>
  </si>
  <si>
    <t>20070202:2044</t>
  </si>
  <si>
    <t>20070202:2107</t>
  </si>
  <si>
    <t>20070202:2144</t>
  </si>
  <si>
    <t>20070202:2207</t>
  </si>
  <si>
    <t>20070202:2244</t>
  </si>
  <si>
    <t>20070202:2307</t>
  </si>
  <si>
    <t>20070202:2344</t>
  </si>
  <si>
    <t>20070203:0007</t>
  </si>
  <si>
    <t>20070203:0044</t>
  </si>
  <si>
    <t>20070203:0107</t>
  </si>
  <si>
    <t>20070203:0144</t>
  </si>
  <si>
    <t>20070203:0207</t>
  </si>
  <si>
    <t>20070203:0244</t>
  </si>
  <si>
    <t>20070203:0307</t>
  </si>
  <si>
    <t>20070203:0344</t>
  </si>
  <si>
    <t>20070203:0407</t>
  </si>
  <si>
    <t>20070203:0444</t>
  </si>
  <si>
    <t>20070203:0507</t>
  </si>
  <si>
    <t>20070203:0544</t>
  </si>
  <si>
    <t>20070203:0607</t>
  </si>
  <si>
    <t>20070203:0644</t>
  </si>
  <si>
    <t>20070203:0707</t>
  </si>
  <si>
    <t>20070203:0744</t>
  </si>
  <si>
    <t>20070203:0807</t>
  </si>
  <si>
    <t>20070203:0844</t>
  </si>
  <si>
    <t>20070203:0907</t>
  </si>
  <si>
    <t>20070203:0944</t>
  </si>
  <si>
    <t>20070203:1007</t>
  </si>
  <si>
    <t>20070203:1044</t>
  </si>
  <si>
    <t>20070203:1107</t>
  </si>
  <si>
    <t>20070203:1144</t>
  </si>
  <si>
    <t>20070203:1207</t>
  </si>
  <si>
    <t>20070203:1244</t>
  </si>
  <si>
    <t>20070203:1307</t>
  </si>
  <si>
    <t>20070203:1344</t>
  </si>
  <si>
    <t>20070203:1407</t>
  </si>
  <si>
    <t>20070203:1444</t>
  </si>
  <si>
    <t>20070203:1507</t>
  </si>
  <si>
    <t>20070203:1544</t>
  </si>
  <si>
    <t>20070203:1607</t>
  </si>
  <si>
    <t>20070203:1644</t>
  </si>
  <si>
    <t>20070203:1707</t>
  </si>
  <si>
    <t>20070203:1744</t>
  </si>
  <si>
    <t>20070203:1807</t>
  </si>
  <si>
    <t>20070203:1844</t>
  </si>
  <si>
    <t>20070203:1907</t>
  </si>
  <si>
    <t>20070203:1944</t>
  </si>
  <si>
    <t>20070203:2007</t>
  </si>
  <si>
    <t>20070203:2044</t>
  </si>
  <si>
    <t>20070203:2107</t>
  </si>
  <si>
    <t>20070203:2144</t>
  </si>
  <si>
    <t>20070203:2207</t>
  </si>
  <si>
    <t>20070203:2244</t>
  </si>
  <si>
    <t>20070203:2307</t>
  </si>
  <si>
    <t>20070203:2344</t>
  </si>
  <si>
    <t>20070204:0007</t>
  </si>
  <si>
    <t>20070204:0044</t>
  </si>
  <si>
    <t>20070204:0107</t>
  </si>
  <si>
    <t>20070204:0144</t>
  </si>
  <si>
    <t>20070204:0207</t>
  </si>
  <si>
    <t>20070204:0244</t>
  </si>
  <si>
    <t>20070204:0307</t>
  </si>
  <si>
    <t>20070204:0344</t>
  </si>
  <si>
    <t>20070204:0407</t>
  </si>
  <si>
    <t>20070204:0444</t>
  </si>
  <si>
    <t>20070204:0507</t>
  </si>
  <si>
    <t>20070204:0544</t>
  </si>
  <si>
    <t>20070204:0607</t>
  </si>
  <si>
    <t>20070204:0644</t>
  </si>
  <si>
    <t>20070204:0707</t>
  </si>
  <si>
    <t>20070204:0744</t>
  </si>
  <si>
    <t>20070204:0807</t>
  </si>
  <si>
    <t>20070204:0844</t>
  </si>
  <si>
    <t>20070204:0907</t>
  </si>
  <si>
    <t>20070204:0944</t>
  </si>
  <si>
    <t>20070204:1007</t>
  </si>
  <si>
    <t>20070204:1044</t>
  </si>
  <si>
    <t>20070204:1107</t>
  </si>
  <si>
    <t>20070204:1144</t>
  </si>
  <si>
    <t>20070204:1207</t>
  </si>
  <si>
    <t>20070204:1244</t>
  </si>
  <si>
    <t>20070204:1307</t>
  </si>
  <si>
    <t>20070204:1344</t>
  </si>
  <si>
    <t>20070204:1407</t>
  </si>
  <si>
    <t>20070204:1444</t>
  </si>
  <si>
    <t>20070204:1507</t>
  </si>
  <si>
    <t>20070204:1544</t>
  </si>
  <si>
    <t>20070204:1607</t>
  </si>
  <si>
    <t>20070204:1644</t>
  </si>
  <si>
    <t>20070204:1707</t>
  </si>
  <si>
    <t>20070204:1744</t>
  </si>
  <si>
    <t>20070204:1807</t>
  </si>
  <si>
    <t>20070204:1844</t>
  </si>
  <si>
    <t>20070204:1907</t>
  </si>
  <si>
    <t>20070204:1944</t>
  </si>
  <si>
    <t>20070204:2007</t>
  </si>
  <si>
    <t>20070204:2044</t>
  </si>
  <si>
    <t>20070204:2107</t>
  </si>
  <si>
    <t>20070204:2144</t>
  </si>
  <si>
    <t>20070204:2207</t>
  </si>
  <si>
    <t>20070204:2244</t>
  </si>
  <si>
    <t>20070204:2307</t>
  </si>
  <si>
    <t>20070204:2344</t>
  </si>
  <si>
    <t>20070205:0007</t>
  </si>
  <si>
    <t>20070205:0044</t>
  </si>
  <si>
    <t>20070205:0107</t>
  </si>
  <si>
    <t>20070205:0144</t>
  </si>
  <si>
    <t>20070205:0207</t>
  </si>
  <si>
    <t>20070205:0244</t>
  </si>
  <si>
    <t>20070205:0307</t>
  </si>
  <si>
    <t>20070205:0344</t>
  </si>
  <si>
    <t>20070205:0407</t>
  </si>
  <si>
    <t>20070205:0444</t>
  </si>
  <si>
    <t>20070205:0507</t>
  </si>
  <si>
    <t>20070205:0544</t>
  </si>
  <si>
    <t>20070205:0607</t>
  </si>
  <si>
    <t>20070205:0644</t>
  </si>
  <si>
    <t>20070205:0707</t>
  </si>
  <si>
    <t>20070205:0744</t>
  </si>
  <si>
    <t>20070205:0807</t>
  </si>
  <si>
    <t>20070205:0844</t>
  </si>
  <si>
    <t>20070205:0907</t>
  </si>
  <si>
    <t>20070205:0944</t>
  </si>
  <si>
    <t>20070205:1007</t>
  </si>
  <si>
    <t>20070205:1044</t>
  </si>
  <si>
    <t>20070205:1107</t>
  </si>
  <si>
    <t>20070205:1144</t>
  </si>
  <si>
    <t>20070205:1207</t>
  </si>
  <si>
    <t>20070205:1244</t>
  </si>
  <si>
    <t>20070205:1307</t>
  </si>
  <si>
    <t>20070205:1344</t>
  </si>
  <si>
    <t>20070205:1407</t>
  </si>
  <si>
    <t>20070205:1444</t>
  </si>
  <si>
    <t>20070205:1507</t>
  </si>
  <si>
    <t>20070205:1544</t>
  </si>
  <si>
    <t>20070205:1607</t>
  </si>
  <si>
    <t>20070205:1644</t>
  </si>
  <si>
    <t>20070205:1707</t>
  </si>
  <si>
    <t>20070205:1744</t>
  </si>
  <si>
    <t>20070205:1807</t>
  </si>
  <si>
    <t>20070205:1844</t>
  </si>
  <si>
    <t>20070205:1907</t>
  </si>
  <si>
    <t>20070205:1944</t>
  </si>
  <si>
    <t>20070205:2007</t>
  </si>
  <si>
    <t>20070205:2044</t>
  </si>
  <si>
    <t>20070205:2107</t>
  </si>
  <si>
    <t>20070205:2144</t>
  </si>
  <si>
    <t>20070205:2207</t>
  </si>
  <si>
    <t>20070205:2244</t>
  </si>
  <si>
    <t>20070205:2307</t>
  </si>
  <si>
    <t>20070205:2344</t>
  </si>
  <si>
    <t>20070206:0007</t>
  </si>
  <si>
    <t>20070206:0044</t>
  </si>
  <si>
    <t>20070206:0107</t>
  </si>
  <si>
    <t>20070206:0144</t>
  </si>
  <si>
    <t>20070206:0207</t>
  </si>
  <si>
    <t>20070206:0244</t>
  </si>
  <si>
    <t>20070206:0307</t>
  </si>
  <si>
    <t>20070206:0344</t>
  </si>
  <si>
    <t>20070206:0407</t>
  </si>
  <si>
    <t>20070206:0444</t>
  </si>
  <si>
    <t>20070206:0507</t>
  </si>
  <si>
    <t>20070206:0544</t>
  </si>
  <si>
    <t>20070206:0607</t>
  </si>
  <si>
    <t>20070206:0644</t>
  </si>
  <si>
    <t>20070206:0707</t>
  </si>
  <si>
    <t>20070206:0744</t>
  </si>
  <si>
    <t>20070206:0807</t>
  </si>
  <si>
    <t>20070206:0844</t>
  </si>
  <si>
    <t>20070206:0907</t>
  </si>
  <si>
    <t>20070206:0944</t>
  </si>
  <si>
    <t>20070206:1007</t>
  </si>
  <si>
    <t>20070206:1044</t>
  </si>
  <si>
    <t>20070206:1107</t>
  </si>
  <si>
    <t>20070206:1144</t>
  </si>
  <si>
    <t>20070206:1207</t>
  </si>
  <si>
    <t>20070206:1244</t>
  </si>
  <si>
    <t>20070206:1307</t>
  </si>
  <si>
    <t>20070206:1344</t>
  </si>
  <si>
    <t>20070206:1407</t>
  </si>
  <si>
    <t>20070206:1444</t>
  </si>
  <si>
    <t>20070206:1507</t>
  </si>
  <si>
    <t>20070206:1544</t>
  </si>
  <si>
    <t>20070206:1607</t>
  </si>
  <si>
    <t>20070206:1644</t>
  </si>
  <si>
    <t>20070206:1707</t>
  </si>
  <si>
    <t>20070206:1744</t>
  </si>
  <si>
    <t>20070206:1807</t>
  </si>
  <si>
    <t>20070206:1844</t>
  </si>
  <si>
    <t>20070206:1907</t>
  </si>
  <si>
    <t>20070206:1944</t>
  </si>
  <si>
    <t>20070206:2007</t>
  </si>
  <si>
    <t>20070206:2044</t>
  </si>
  <si>
    <t>20070206:2107</t>
  </si>
  <si>
    <t>20070206:2144</t>
  </si>
  <si>
    <t>20070206:2207</t>
  </si>
  <si>
    <t>20070206:2244</t>
  </si>
  <si>
    <t>20070206:2307</t>
  </si>
  <si>
    <t>20070206:2344</t>
  </si>
  <si>
    <t>20070207:0007</t>
  </si>
  <si>
    <t>20070207:0044</t>
  </si>
  <si>
    <t>20070207:0107</t>
  </si>
  <si>
    <t>20070207:0144</t>
  </si>
  <si>
    <t>20070207:0207</t>
  </si>
  <si>
    <t>20070207:0244</t>
  </si>
  <si>
    <t>20070207:0307</t>
  </si>
  <si>
    <t>20070207:0344</t>
  </si>
  <si>
    <t>20070207:0407</t>
  </si>
  <si>
    <t>20070207:0444</t>
  </si>
  <si>
    <t>20070207:0507</t>
  </si>
  <si>
    <t>20070207:0544</t>
  </si>
  <si>
    <t>20070207:0607</t>
  </si>
  <si>
    <t>20070207:0644</t>
  </si>
  <si>
    <t>20070207:0707</t>
  </si>
  <si>
    <t>20070207:0744</t>
  </si>
  <si>
    <t>20070207:0807</t>
  </si>
  <si>
    <t>20070207:0844</t>
  </si>
  <si>
    <t>20070207:0907</t>
  </si>
  <si>
    <t>20070207:0944</t>
  </si>
  <si>
    <t>20070207:1007</t>
  </si>
  <si>
    <t>20070207:1044</t>
  </si>
  <si>
    <t>20070207:1107</t>
  </si>
  <si>
    <t>20070207:1144</t>
  </si>
  <si>
    <t>20070207:1207</t>
  </si>
  <si>
    <t>20070207:1244</t>
  </si>
  <si>
    <t>20070207:1307</t>
  </si>
  <si>
    <t>20070207:1344</t>
  </si>
  <si>
    <t>20070207:1407</t>
  </si>
  <si>
    <t>20070207:1444</t>
  </si>
  <si>
    <t>20070207:1507</t>
  </si>
  <si>
    <t>20070207:1544</t>
  </si>
  <si>
    <t>20070207:1607</t>
  </si>
  <si>
    <t>20070207:1644</t>
  </si>
  <si>
    <t>20070207:1707</t>
  </si>
  <si>
    <t>20070207:1744</t>
  </si>
  <si>
    <t>20070207:1807</t>
  </si>
  <si>
    <t>20070207:1844</t>
  </si>
  <si>
    <t>20070207:1907</t>
  </si>
  <si>
    <t>20070207:1944</t>
  </si>
  <si>
    <t>20070207:2007</t>
  </si>
  <si>
    <t>20070207:2044</t>
  </si>
  <si>
    <t>20070207:2107</t>
  </si>
  <si>
    <t>20070207:2144</t>
  </si>
  <si>
    <t>20070207:2207</t>
  </si>
  <si>
    <t>20070207:2244</t>
  </si>
  <si>
    <t>20070207:2307</t>
  </si>
  <si>
    <t>20070207:2344</t>
  </si>
  <si>
    <t>20070208:0007</t>
  </si>
  <si>
    <t>20070208:0044</t>
  </si>
  <si>
    <t>20070208:0107</t>
  </si>
  <si>
    <t>20070208:0144</t>
  </si>
  <si>
    <t>20070208:0207</t>
  </si>
  <si>
    <t>20070208:0244</t>
  </si>
  <si>
    <t>20070208:0307</t>
  </si>
  <si>
    <t>20070208:0344</t>
  </si>
  <si>
    <t>20070208:0407</t>
  </si>
  <si>
    <t>20070208:0444</t>
  </si>
  <si>
    <t>20070208:0507</t>
  </si>
  <si>
    <t>20070208:0544</t>
  </si>
  <si>
    <t>20070208:0607</t>
  </si>
  <si>
    <t>20070208:0644</t>
  </si>
  <si>
    <t>20070208:0707</t>
  </si>
  <si>
    <t>20070208:0744</t>
  </si>
  <si>
    <t>20070208:0807</t>
  </si>
  <si>
    <t>20070208:0844</t>
  </si>
  <si>
    <t>20070208:0907</t>
  </si>
  <si>
    <t>20070208:0944</t>
  </si>
  <si>
    <t>20070208:1007</t>
  </si>
  <si>
    <t>20070208:1044</t>
  </si>
  <si>
    <t>20070208:1107</t>
  </si>
  <si>
    <t>20070208:1144</t>
  </si>
  <si>
    <t>20070208:1207</t>
  </si>
  <si>
    <t>20070208:1244</t>
  </si>
  <si>
    <t>20070208:1307</t>
  </si>
  <si>
    <t>20070208:1344</t>
  </si>
  <si>
    <t>20070208:1407</t>
  </si>
  <si>
    <t>20070208:1444</t>
  </si>
  <si>
    <t>20070208:1507</t>
  </si>
  <si>
    <t>20070208:1544</t>
  </si>
  <si>
    <t>20070208:1607</t>
  </si>
  <si>
    <t>20070208:1644</t>
  </si>
  <si>
    <t>20070208:1707</t>
  </si>
  <si>
    <t>20070208:1744</t>
  </si>
  <si>
    <t>20070208:1807</t>
  </si>
  <si>
    <t>20070208:1844</t>
  </si>
  <si>
    <t>20070208:1907</t>
  </si>
  <si>
    <t>20070208:1944</t>
  </si>
  <si>
    <t>20070208:2007</t>
  </si>
  <si>
    <t>20070208:2044</t>
  </si>
  <si>
    <t>20070208:2107</t>
  </si>
  <si>
    <t>20070208:2144</t>
  </si>
  <si>
    <t>20070208:2207</t>
  </si>
  <si>
    <t>20070208:2244</t>
  </si>
  <si>
    <t>20070208:2307</t>
  </si>
  <si>
    <t>20070208:2344</t>
  </si>
  <si>
    <t>20070209:0007</t>
  </si>
  <si>
    <t>20070209:0044</t>
  </si>
  <si>
    <t>20070209:0107</t>
  </si>
  <si>
    <t>20070209:0144</t>
  </si>
  <si>
    <t>20070209:0207</t>
  </si>
  <si>
    <t>20070209:0244</t>
  </si>
  <si>
    <t>20070209:0307</t>
  </si>
  <si>
    <t>20070209:0344</t>
  </si>
  <si>
    <t>20070209:0407</t>
  </si>
  <si>
    <t>20070209:0444</t>
  </si>
  <si>
    <t>20070209:0507</t>
  </si>
  <si>
    <t>20070209:0544</t>
  </si>
  <si>
    <t>20070209:0607</t>
  </si>
  <si>
    <t>20070209:0644</t>
  </si>
  <si>
    <t>20070209:0707</t>
  </si>
  <si>
    <t>20070209:0744</t>
  </si>
  <si>
    <t>20070209:0807</t>
  </si>
  <si>
    <t>20070209:0844</t>
  </si>
  <si>
    <t>20070209:0907</t>
  </si>
  <si>
    <t>20070209:0944</t>
  </si>
  <si>
    <t>20070209:1007</t>
  </si>
  <si>
    <t>20070209:1044</t>
  </si>
  <si>
    <t>20070209:1107</t>
  </si>
  <si>
    <t>20070209:1144</t>
  </si>
  <si>
    <t>20070209:1207</t>
  </si>
  <si>
    <t>20070209:1244</t>
  </si>
  <si>
    <t>20070209:1307</t>
  </si>
  <si>
    <t>20070209:1344</t>
  </si>
  <si>
    <t>20070209:1407</t>
  </si>
  <si>
    <t>20070209:1444</t>
  </si>
  <si>
    <t>20070209:1507</t>
  </si>
  <si>
    <t>20070209:1544</t>
  </si>
  <si>
    <t>20070209:1607</t>
  </si>
  <si>
    <t>20070209:1644</t>
  </si>
  <si>
    <t>20070209:1707</t>
  </si>
  <si>
    <t>20070209:1744</t>
  </si>
  <si>
    <t>20070209:1807</t>
  </si>
  <si>
    <t>20070209:1844</t>
  </si>
  <si>
    <t>20070209:1907</t>
  </si>
  <si>
    <t>20070209:1944</t>
  </si>
  <si>
    <t>20070209:2007</t>
  </si>
  <si>
    <t>20070209:2044</t>
  </si>
  <si>
    <t>20070209:2107</t>
  </si>
  <si>
    <t>20070209:2144</t>
  </si>
  <si>
    <t>20070209:2207</t>
  </si>
  <si>
    <t>20070209:2244</t>
  </si>
  <si>
    <t>20070209:2307</t>
  </si>
  <si>
    <t>20070209:2344</t>
  </si>
  <si>
    <t>20070210:0007</t>
  </si>
  <si>
    <t>20070210:0044</t>
  </si>
  <si>
    <t>20070210:0107</t>
  </si>
  <si>
    <t>20070210:0144</t>
  </si>
  <si>
    <t>20070210:0207</t>
  </si>
  <si>
    <t>20070210:0244</t>
  </si>
  <si>
    <t>20070210:0307</t>
  </si>
  <si>
    <t>20070210:0344</t>
  </si>
  <si>
    <t>20070210:0407</t>
  </si>
  <si>
    <t>20070210:0444</t>
  </si>
  <si>
    <t>20070210:0507</t>
  </si>
  <si>
    <t>20070210:0544</t>
  </si>
  <si>
    <t>20070210:0607</t>
  </si>
  <si>
    <t>20070210:0644</t>
  </si>
  <si>
    <t>20070210:0707</t>
  </si>
  <si>
    <t>20070210:0744</t>
  </si>
  <si>
    <t>20070210:0807</t>
  </si>
  <si>
    <t>20070210:0844</t>
  </si>
  <si>
    <t>20070210:0907</t>
  </si>
  <si>
    <t>20070210:0944</t>
  </si>
  <si>
    <t>20070210:1007</t>
  </si>
  <si>
    <t>20070210:1044</t>
  </si>
  <si>
    <t>20070210:1107</t>
  </si>
  <si>
    <t>20070210:1144</t>
  </si>
  <si>
    <t>20070210:1207</t>
  </si>
  <si>
    <t>20070210:1244</t>
  </si>
  <si>
    <t>20070210:1307</t>
  </si>
  <si>
    <t>20070210:1344</t>
  </si>
  <si>
    <t>20070210:1407</t>
  </si>
  <si>
    <t>20070210:1444</t>
  </si>
  <si>
    <t>20070210:1507</t>
  </si>
  <si>
    <t>20070210:1544</t>
  </si>
  <si>
    <t>20070210:1607</t>
  </si>
  <si>
    <t>20070210:1644</t>
  </si>
  <si>
    <t>20070210:1707</t>
  </si>
  <si>
    <t>20070210:1744</t>
  </si>
  <si>
    <t>20070210:1807</t>
  </si>
  <si>
    <t>20070210:1844</t>
  </si>
  <si>
    <t>20070210:1907</t>
  </si>
  <si>
    <t>20070210:1944</t>
  </si>
  <si>
    <t>20070210:2007</t>
  </si>
  <si>
    <t>20070210:2044</t>
  </si>
  <si>
    <t>20070210:2107</t>
  </si>
  <si>
    <t>20070210:2144</t>
  </si>
  <si>
    <t>20070210:2207</t>
  </si>
  <si>
    <t>20070210:2244</t>
  </si>
  <si>
    <t>20070210:2307</t>
  </si>
  <si>
    <t>20070210:2344</t>
  </si>
  <si>
    <t>20070211:0007</t>
  </si>
  <si>
    <t>20070211:0044</t>
  </si>
  <si>
    <t>20070211:0107</t>
  </si>
  <si>
    <t>20070211:0144</t>
  </si>
  <si>
    <t>20070211:0207</t>
  </si>
  <si>
    <t>20070211:0244</t>
  </si>
  <si>
    <t>20070211:0307</t>
  </si>
  <si>
    <t>20070211:0344</t>
  </si>
  <si>
    <t>20070211:0407</t>
  </si>
  <si>
    <t>20070211:0444</t>
  </si>
  <si>
    <t>20070211:0507</t>
  </si>
  <si>
    <t>20070211:0544</t>
  </si>
  <si>
    <t>20070211:0607</t>
  </si>
  <si>
    <t>20070211:0644</t>
  </si>
  <si>
    <t>20070211:0707</t>
  </si>
  <si>
    <t>20070211:0744</t>
  </si>
  <si>
    <t>20070211:0807</t>
  </si>
  <si>
    <t>20070211:0844</t>
  </si>
  <si>
    <t>20070211:0907</t>
  </si>
  <si>
    <t>20070211:0944</t>
  </si>
  <si>
    <t>20070211:1007</t>
  </si>
  <si>
    <t>20070211:1044</t>
  </si>
  <si>
    <t>20070211:1107</t>
  </si>
  <si>
    <t>20070211:1144</t>
  </si>
  <si>
    <t>20070211:1207</t>
  </si>
  <si>
    <t>20070211:1244</t>
  </si>
  <si>
    <t>20070211:1307</t>
  </si>
  <si>
    <t>20070211:1344</t>
  </si>
  <si>
    <t>20070211:1407</t>
  </si>
  <si>
    <t>20070211:1444</t>
  </si>
  <si>
    <t>20070211:1507</t>
  </si>
  <si>
    <t>20070211:1544</t>
  </si>
  <si>
    <t>20070211:1607</t>
  </si>
  <si>
    <t>20070211:1644</t>
  </si>
  <si>
    <t>20070211:1707</t>
  </si>
  <si>
    <t>20070211:1744</t>
  </si>
  <si>
    <t>20070211:1807</t>
  </si>
  <si>
    <t>20070211:1844</t>
  </si>
  <si>
    <t>20070211:1907</t>
  </si>
  <si>
    <t>20070211:1944</t>
  </si>
  <si>
    <t>20070211:2007</t>
  </si>
  <si>
    <t>20070211:2044</t>
  </si>
  <si>
    <t>20070211:2107</t>
  </si>
  <si>
    <t>20070211:2144</t>
  </si>
  <si>
    <t>20070211:2207</t>
  </si>
  <si>
    <t>20070211:2244</t>
  </si>
  <si>
    <t>20070211:2307</t>
  </si>
  <si>
    <t>20070211:2344</t>
  </si>
  <si>
    <t>20070212:0007</t>
  </si>
  <si>
    <t>20070212:0044</t>
  </si>
  <si>
    <t>20070212:0107</t>
  </si>
  <si>
    <t>20070212:0144</t>
  </si>
  <si>
    <t>20070212:0207</t>
  </si>
  <si>
    <t>20070212:0244</t>
  </si>
  <si>
    <t>20070212:0307</t>
  </si>
  <si>
    <t>20070212:0344</t>
  </si>
  <si>
    <t>20070212:0407</t>
  </si>
  <si>
    <t>20070212:0444</t>
  </si>
  <si>
    <t>20070212:0507</t>
  </si>
  <si>
    <t>20070212:0544</t>
  </si>
  <si>
    <t>20070212:0607</t>
  </si>
  <si>
    <t>20070212:0644</t>
  </si>
  <si>
    <t>20070212:0707</t>
  </si>
  <si>
    <t>20070212:0744</t>
  </si>
  <si>
    <t>20070212:0807</t>
  </si>
  <si>
    <t>20070212:0844</t>
  </si>
  <si>
    <t>20070212:0907</t>
  </si>
  <si>
    <t>20070212:0944</t>
  </si>
  <si>
    <t>20070212:1007</t>
  </si>
  <si>
    <t>20070212:1044</t>
  </si>
  <si>
    <t>20070212:1107</t>
  </si>
  <si>
    <t>20070212:1144</t>
  </si>
  <si>
    <t>20070212:1207</t>
  </si>
  <si>
    <t>20070212:1244</t>
  </si>
  <si>
    <t>20070212:1307</t>
  </si>
  <si>
    <t>20070212:1344</t>
  </si>
  <si>
    <t>20070212:1407</t>
  </si>
  <si>
    <t>20070212:1444</t>
  </si>
  <si>
    <t>20070212:1507</t>
  </si>
  <si>
    <t>20070212:1544</t>
  </si>
  <si>
    <t>20070212:1607</t>
  </si>
  <si>
    <t>20070212:1644</t>
  </si>
  <si>
    <t>20070212:1707</t>
  </si>
  <si>
    <t>20070212:1744</t>
  </si>
  <si>
    <t>20070212:1807</t>
  </si>
  <si>
    <t>20070212:1844</t>
  </si>
  <si>
    <t>20070212:1907</t>
  </si>
  <si>
    <t>20070212:1944</t>
  </si>
  <si>
    <t>20070212:2007</t>
  </si>
  <si>
    <t>20070212:2044</t>
  </si>
  <si>
    <t>20070212:2107</t>
  </si>
  <si>
    <t>20070212:2144</t>
  </si>
  <si>
    <t>20070212:2207</t>
  </si>
  <si>
    <t>20070212:2244</t>
  </si>
  <si>
    <t>20070212:2307</t>
  </si>
  <si>
    <t>20070212:2344</t>
  </si>
  <si>
    <t>20070213:0007</t>
  </si>
  <si>
    <t>20070213:0044</t>
  </si>
  <si>
    <t>20070213:0107</t>
  </si>
  <si>
    <t>20070213:0144</t>
  </si>
  <si>
    <t>20070213:0207</t>
  </si>
  <si>
    <t>20070213:0244</t>
  </si>
  <si>
    <t>20070213:0307</t>
  </si>
  <si>
    <t>20070213:0344</t>
  </si>
  <si>
    <t>20070213:0407</t>
  </si>
  <si>
    <t>20070213:0444</t>
  </si>
  <si>
    <t>20070213:0507</t>
  </si>
  <si>
    <t>20070213:0544</t>
  </si>
  <si>
    <t>20070213:0607</t>
  </si>
  <si>
    <t>20070213:0644</t>
  </si>
  <si>
    <t>20070213:0707</t>
  </si>
  <si>
    <t>20070213:0744</t>
  </si>
  <si>
    <t>20070213:0807</t>
  </si>
  <si>
    <t>20070213:0844</t>
  </si>
  <si>
    <t>20070213:0907</t>
  </si>
  <si>
    <t>20070213:0944</t>
  </si>
  <si>
    <t>20070213:1007</t>
  </si>
  <si>
    <t>20070213:1044</t>
  </si>
  <si>
    <t>20070213:1107</t>
  </si>
  <si>
    <t>20070213:1144</t>
  </si>
  <si>
    <t>20070213:1207</t>
  </si>
  <si>
    <t>20070213:1244</t>
  </si>
  <si>
    <t>20070213:1307</t>
  </si>
  <si>
    <t>20070213:1344</t>
  </si>
  <si>
    <t>20070213:1407</t>
  </si>
  <si>
    <t>20070213:1444</t>
  </si>
  <si>
    <t>20070213:1507</t>
  </si>
  <si>
    <t>20070213:1544</t>
  </si>
  <si>
    <t>20070213:1607</t>
  </si>
  <si>
    <t>20070213:1644</t>
  </si>
  <si>
    <t>20070213:1707</t>
  </si>
  <si>
    <t>20070213:1744</t>
  </si>
  <si>
    <t>20070213:1807</t>
  </si>
  <si>
    <t>20070213:1844</t>
  </si>
  <si>
    <t>20070213:1907</t>
  </si>
  <si>
    <t>20070213:1944</t>
  </si>
  <si>
    <t>20070213:2007</t>
  </si>
  <si>
    <t>20070213:2044</t>
  </si>
  <si>
    <t>20070213:2107</t>
  </si>
  <si>
    <t>20070213:2144</t>
  </si>
  <si>
    <t>20070213:2207</t>
  </si>
  <si>
    <t>20070213:2244</t>
  </si>
  <si>
    <t>20070213:2307</t>
  </si>
  <si>
    <t>20070213:2344</t>
  </si>
  <si>
    <t>20070214:0007</t>
  </si>
  <si>
    <t>20070214:0044</t>
  </si>
  <si>
    <t>20070214:0107</t>
  </si>
  <si>
    <t>20070214:0144</t>
  </si>
  <si>
    <t>20070214:0207</t>
  </si>
  <si>
    <t>20070214:0244</t>
  </si>
  <si>
    <t>20070214:0307</t>
  </si>
  <si>
    <t>20070214:0344</t>
  </si>
  <si>
    <t>20070214:0407</t>
  </si>
  <si>
    <t>20070214:0444</t>
  </si>
  <si>
    <t>20070214:0507</t>
  </si>
  <si>
    <t>20070214:0544</t>
  </si>
  <si>
    <t>20070214:0607</t>
  </si>
  <si>
    <t>20070214:0644</t>
  </si>
  <si>
    <t>20070214:0707</t>
  </si>
  <si>
    <t>20070214:0744</t>
  </si>
  <si>
    <t>20070214:0807</t>
  </si>
  <si>
    <t>20070214:0844</t>
  </si>
  <si>
    <t>20070214:0907</t>
  </si>
  <si>
    <t>20070214:0944</t>
  </si>
  <si>
    <t>20070214:1007</t>
  </si>
  <si>
    <t>20070214:1044</t>
  </si>
  <si>
    <t>20070214:1107</t>
  </si>
  <si>
    <t>20070214:1144</t>
  </si>
  <si>
    <t>20070214:1207</t>
  </si>
  <si>
    <t>20070214:1244</t>
  </si>
  <si>
    <t>20070214:1307</t>
  </si>
  <si>
    <t>20070214:1344</t>
  </si>
  <si>
    <t>20070214:1407</t>
  </si>
  <si>
    <t>20070214:1444</t>
  </si>
  <si>
    <t>20070214:1507</t>
  </si>
  <si>
    <t>20070214:1544</t>
  </si>
  <si>
    <t>20070214:1607</t>
  </si>
  <si>
    <t>20070214:1644</t>
  </si>
  <si>
    <t>20070214:1707</t>
  </si>
  <si>
    <t>20070214:1744</t>
  </si>
  <si>
    <t>20070214:1807</t>
  </si>
  <si>
    <t>20070214:1844</t>
  </si>
  <si>
    <t>20070214:1907</t>
  </si>
  <si>
    <t>20070214:1944</t>
  </si>
  <si>
    <t>20070214:2007</t>
  </si>
  <si>
    <t>20070214:2044</t>
  </si>
  <si>
    <t>20070214:2107</t>
  </si>
  <si>
    <t>20070214:2144</t>
  </si>
  <si>
    <t>20070214:2207</t>
  </si>
  <si>
    <t>20070214:2244</t>
  </si>
  <si>
    <t>20070214:2307</t>
  </si>
  <si>
    <t>20070214:2344</t>
  </si>
  <si>
    <t>20070215:0007</t>
  </si>
  <si>
    <t>20070215:0044</t>
  </si>
  <si>
    <t>20070215:0107</t>
  </si>
  <si>
    <t>20070215:0144</t>
  </si>
  <si>
    <t>20070215:0207</t>
  </si>
  <si>
    <t>20070215:0244</t>
  </si>
  <si>
    <t>20070215:0307</t>
  </si>
  <si>
    <t>20070215:0344</t>
  </si>
  <si>
    <t>20070215:0407</t>
  </si>
  <si>
    <t>20070215:0444</t>
  </si>
  <si>
    <t>20070215:0507</t>
  </si>
  <si>
    <t>20070215:0544</t>
  </si>
  <si>
    <t>20070215:0607</t>
  </si>
  <si>
    <t>20070215:0644</t>
  </si>
  <si>
    <t>20070215:0707</t>
  </si>
  <si>
    <t>20070215:0744</t>
  </si>
  <si>
    <t>20070215:0807</t>
  </si>
  <si>
    <t>20070215:0844</t>
  </si>
  <si>
    <t>20070215:0907</t>
  </si>
  <si>
    <t>20070215:0944</t>
  </si>
  <si>
    <t>20070215:1007</t>
  </si>
  <si>
    <t>20070215:1044</t>
  </si>
  <si>
    <t>20070215:1107</t>
  </si>
  <si>
    <t>20070215:1144</t>
  </si>
  <si>
    <t>20070215:1207</t>
  </si>
  <si>
    <t>20070215:1244</t>
  </si>
  <si>
    <t>20070215:1307</t>
  </si>
  <si>
    <t>20070215:1344</t>
  </si>
  <si>
    <t>20070215:1407</t>
  </si>
  <si>
    <t>20070215:1444</t>
  </si>
  <si>
    <t>20070215:1507</t>
  </si>
  <si>
    <t>20070215:1544</t>
  </si>
  <si>
    <t>20070215:1607</t>
  </si>
  <si>
    <t>20070215:1644</t>
  </si>
  <si>
    <t>20070215:1707</t>
  </si>
  <si>
    <t>20070215:1744</t>
  </si>
  <si>
    <t>20070215:1807</t>
  </si>
  <si>
    <t>20070215:1844</t>
  </si>
  <si>
    <t>20070215:1907</t>
  </si>
  <si>
    <t>20070215:1944</t>
  </si>
  <si>
    <t>20070215:2007</t>
  </si>
  <si>
    <t>20070215:2044</t>
  </si>
  <si>
    <t>20070215:2107</t>
  </si>
  <si>
    <t>20070215:2144</t>
  </si>
  <si>
    <t>20070215:2207</t>
  </si>
  <si>
    <t>20070215:2244</t>
  </si>
  <si>
    <t>20070215:2307</t>
  </si>
  <si>
    <t>20070215:2344</t>
  </si>
  <si>
    <t>20070216:0007</t>
  </si>
  <si>
    <t>20070216:0044</t>
  </si>
  <si>
    <t>20070216:0107</t>
  </si>
  <si>
    <t>20070216:0144</t>
  </si>
  <si>
    <t>20070216:0207</t>
  </si>
  <si>
    <t>20070216:0244</t>
  </si>
  <si>
    <t>20070216:0307</t>
  </si>
  <si>
    <t>20070216:0344</t>
  </si>
  <si>
    <t>20070216:0407</t>
  </si>
  <si>
    <t>20070216:0444</t>
  </si>
  <si>
    <t>20070216:0507</t>
  </si>
  <si>
    <t>20070216:0544</t>
  </si>
  <si>
    <t>20070216:0607</t>
  </si>
  <si>
    <t>20070216:0644</t>
  </si>
  <si>
    <t>20070216:0707</t>
  </si>
  <si>
    <t>20070216:0744</t>
  </si>
  <si>
    <t>20070216:0807</t>
  </si>
  <si>
    <t>20070216:0844</t>
  </si>
  <si>
    <t>20070216:0907</t>
  </si>
  <si>
    <t>20070216:0944</t>
  </si>
  <si>
    <t>20070216:1007</t>
  </si>
  <si>
    <t>20070216:1044</t>
  </si>
  <si>
    <t>20070216:1107</t>
  </si>
  <si>
    <t>20070216:1144</t>
  </si>
  <si>
    <t>20070216:1207</t>
  </si>
  <si>
    <t>20070216:1244</t>
  </si>
  <si>
    <t>20070216:1307</t>
  </si>
  <si>
    <t>20070216:1344</t>
  </si>
  <si>
    <t>20070216:1407</t>
  </si>
  <si>
    <t>20070216:1444</t>
  </si>
  <si>
    <t>20070216:1507</t>
  </si>
  <si>
    <t>20070216:1544</t>
  </si>
  <si>
    <t>20070216:1607</t>
  </si>
  <si>
    <t>20070216:1644</t>
  </si>
  <si>
    <t>20070216:1707</t>
  </si>
  <si>
    <t>20070216:1744</t>
  </si>
  <si>
    <t>20070216:1807</t>
  </si>
  <si>
    <t>20070216:1844</t>
  </si>
  <si>
    <t>20070216:1907</t>
  </si>
  <si>
    <t>20070216:1944</t>
  </si>
  <si>
    <t>20070216:2007</t>
  </si>
  <si>
    <t>20070216:2044</t>
  </si>
  <si>
    <t>20070216:2107</t>
  </si>
  <si>
    <t>20070216:2144</t>
  </si>
  <si>
    <t>20070216:2207</t>
  </si>
  <si>
    <t>20070216:2244</t>
  </si>
  <si>
    <t>20070216:2307</t>
  </si>
  <si>
    <t>20070216:2344</t>
  </si>
  <si>
    <t>20070217:0007</t>
  </si>
  <si>
    <t>20070217:0044</t>
  </si>
  <si>
    <t>20070217:0107</t>
  </si>
  <si>
    <t>20070217:0144</t>
  </si>
  <si>
    <t>20070217:0207</t>
  </si>
  <si>
    <t>20070217:0244</t>
  </si>
  <si>
    <t>20070217:0307</t>
  </si>
  <si>
    <t>20070217:0344</t>
  </si>
  <si>
    <t>20070217:0407</t>
  </si>
  <si>
    <t>20070217:0444</t>
  </si>
  <si>
    <t>20070217:0507</t>
  </si>
  <si>
    <t>20070217:0544</t>
  </si>
  <si>
    <t>20070217:0607</t>
  </si>
  <si>
    <t>20070217:0644</t>
  </si>
  <si>
    <t>20070217:0707</t>
  </si>
  <si>
    <t>20070217:0744</t>
  </si>
  <si>
    <t>20070217:0807</t>
  </si>
  <si>
    <t>20070217:0844</t>
  </si>
  <si>
    <t>20070217:0907</t>
  </si>
  <si>
    <t>20070217:0944</t>
  </si>
  <si>
    <t>20070217:1007</t>
  </si>
  <si>
    <t>20070217:1044</t>
  </si>
  <si>
    <t>20070217:1107</t>
  </si>
  <si>
    <t>20070217:1144</t>
  </si>
  <si>
    <t>20070217:1207</t>
  </si>
  <si>
    <t>20070217:1244</t>
  </si>
  <si>
    <t>20070217:1307</t>
  </si>
  <si>
    <t>20070217:1344</t>
  </si>
  <si>
    <t>20070217:1407</t>
  </si>
  <si>
    <t>20070217:1444</t>
  </si>
  <si>
    <t>20070217:1507</t>
  </si>
  <si>
    <t>20070217:1544</t>
  </si>
  <si>
    <t>20070217:1607</t>
  </si>
  <si>
    <t>20070217:1644</t>
  </si>
  <si>
    <t>20070217:1707</t>
  </si>
  <si>
    <t>20070217:1744</t>
  </si>
  <si>
    <t>20070217:1807</t>
  </si>
  <si>
    <t>20070217:1844</t>
  </si>
  <si>
    <t>20070217:1907</t>
  </si>
  <si>
    <t>20070217:1944</t>
  </si>
  <si>
    <t>20070217:2007</t>
  </si>
  <si>
    <t>20070217:2044</t>
  </si>
  <si>
    <t>20070217:2107</t>
  </si>
  <si>
    <t>20070217:2144</t>
  </si>
  <si>
    <t>20070217:2207</t>
  </si>
  <si>
    <t>20070217:2244</t>
  </si>
  <si>
    <t>20070217:2307</t>
  </si>
  <si>
    <t>20070217:2344</t>
  </si>
  <si>
    <t>20070218:0007</t>
  </si>
  <si>
    <t>20070218:0044</t>
  </si>
  <si>
    <t>20070218:0107</t>
  </si>
  <si>
    <t>20070218:0144</t>
  </si>
  <si>
    <t>20070218:0207</t>
  </si>
  <si>
    <t>20070218:0244</t>
  </si>
  <si>
    <t>20070218:0307</t>
  </si>
  <si>
    <t>20070218:0344</t>
  </si>
  <si>
    <t>20070218:0407</t>
  </si>
  <si>
    <t>20070218:0444</t>
  </si>
  <si>
    <t>20070218:0507</t>
  </si>
  <si>
    <t>20070218:0544</t>
  </si>
  <si>
    <t>20070218:0607</t>
  </si>
  <si>
    <t>20070218:0644</t>
  </si>
  <si>
    <t>20070218:0707</t>
  </si>
  <si>
    <t>20070218:0744</t>
  </si>
  <si>
    <t>20070218:0807</t>
  </si>
  <si>
    <t>20070218:0844</t>
  </si>
  <si>
    <t>20070218:0907</t>
  </si>
  <si>
    <t>20070218:0944</t>
  </si>
  <si>
    <t>20070218:1007</t>
  </si>
  <si>
    <t>20070218:1044</t>
  </si>
  <si>
    <t>20070218:1107</t>
  </si>
  <si>
    <t>20070218:1144</t>
  </si>
  <si>
    <t>20070218:1207</t>
  </si>
  <si>
    <t>20070218:1244</t>
  </si>
  <si>
    <t>20070218:1307</t>
  </si>
  <si>
    <t>20070218:1344</t>
  </si>
  <si>
    <t>20070218:1407</t>
  </si>
  <si>
    <t>20070218:1444</t>
  </si>
  <si>
    <t>20070218:1507</t>
  </si>
  <si>
    <t>20070218:1544</t>
  </si>
  <si>
    <t>20070218:1607</t>
  </si>
  <si>
    <t>20070218:1644</t>
  </si>
  <si>
    <t>20070218:1707</t>
  </si>
  <si>
    <t>20070218:1744</t>
  </si>
  <si>
    <t>20070218:1807</t>
  </si>
  <si>
    <t>20070218:1844</t>
  </si>
  <si>
    <t>20070218:1907</t>
  </si>
  <si>
    <t>20070218:1944</t>
  </si>
  <si>
    <t>20070218:2007</t>
  </si>
  <si>
    <t>20070218:2044</t>
  </si>
  <si>
    <t>20070218:2107</t>
  </si>
  <si>
    <t>20070218:2144</t>
  </si>
  <si>
    <t>20070218:2207</t>
  </si>
  <si>
    <t>20070218:2244</t>
  </si>
  <si>
    <t>20070218:2307</t>
  </si>
  <si>
    <t>20070218:2344</t>
  </si>
  <si>
    <t>20070219:0007</t>
  </si>
  <si>
    <t>20070219:0044</t>
  </si>
  <si>
    <t>20070219:0107</t>
  </si>
  <si>
    <t>20070219:0144</t>
  </si>
  <si>
    <t>20070219:0207</t>
  </si>
  <si>
    <t>20070219:0244</t>
  </si>
  <si>
    <t>20070219:0307</t>
  </si>
  <si>
    <t>20070219:0344</t>
  </si>
  <si>
    <t>20070219:0407</t>
  </si>
  <si>
    <t>20070219:0444</t>
  </si>
  <si>
    <t>20070219:0507</t>
  </si>
  <si>
    <t>20070219:0544</t>
  </si>
  <si>
    <t>20070219:0607</t>
  </si>
  <si>
    <t>20070219:0644</t>
  </si>
  <si>
    <t>20070219:0707</t>
  </si>
  <si>
    <t>20070219:0744</t>
  </si>
  <si>
    <t>20070219:0807</t>
  </si>
  <si>
    <t>20070219:0844</t>
  </si>
  <si>
    <t>20070219:0907</t>
  </si>
  <si>
    <t>20070219:0944</t>
  </si>
  <si>
    <t>20070219:1007</t>
  </si>
  <si>
    <t>20070219:1044</t>
  </si>
  <si>
    <t>20070219:1107</t>
  </si>
  <si>
    <t>20070219:1144</t>
  </si>
  <si>
    <t>20070219:1207</t>
  </si>
  <si>
    <t>20070219:1244</t>
  </si>
  <si>
    <t>20070219:1307</t>
  </si>
  <si>
    <t>20070219:1344</t>
  </si>
  <si>
    <t>20070219:1407</t>
  </si>
  <si>
    <t>20070219:1444</t>
  </si>
  <si>
    <t>20070219:1507</t>
  </si>
  <si>
    <t>20070219:1544</t>
  </si>
  <si>
    <t>20070219:1607</t>
  </si>
  <si>
    <t>20070219:1644</t>
  </si>
  <si>
    <t>20070219:1707</t>
  </si>
  <si>
    <t>20070219:1744</t>
  </si>
  <si>
    <t>20070219:1807</t>
  </si>
  <si>
    <t>20070219:1844</t>
  </si>
  <si>
    <t>20070219:1907</t>
  </si>
  <si>
    <t>20070219:1944</t>
  </si>
  <si>
    <t>20070219:2007</t>
  </si>
  <si>
    <t>20070219:2044</t>
  </si>
  <si>
    <t>20070219:2107</t>
  </si>
  <si>
    <t>20070219:2144</t>
  </si>
  <si>
    <t>20070219:2207</t>
  </si>
  <si>
    <t>20070219:2244</t>
  </si>
  <si>
    <t>20070219:2307</t>
  </si>
  <si>
    <t>20070219:2344</t>
  </si>
  <si>
    <t>20070220:0007</t>
  </si>
  <si>
    <t>20070220:0044</t>
  </si>
  <si>
    <t>20070220:0107</t>
  </si>
  <si>
    <t>20070220:0144</t>
  </si>
  <si>
    <t>20070220:0207</t>
  </si>
  <si>
    <t>20070220:0244</t>
  </si>
  <si>
    <t>20070220:0307</t>
  </si>
  <si>
    <t>20070220:0344</t>
  </si>
  <si>
    <t>20070220:0407</t>
  </si>
  <si>
    <t>20070220:0444</t>
  </si>
  <si>
    <t>20070220:0507</t>
  </si>
  <si>
    <t>20070220:0544</t>
  </si>
  <si>
    <t>20070220:0607</t>
  </si>
  <si>
    <t>20070220:0644</t>
  </si>
  <si>
    <t>20070220:0707</t>
  </si>
  <si>
    <t>20070220:0744</t>
  </si>
  <si>
    <t>20070220:0807</t>
  </si>
  <si>
    <t>20070220:0844</t>
  </si>
  <si>
    <t>20070220:0907</t>
  </si>
  <si>
    <t>20070220:0944</t>
  </si>
  <si>
    <t>20070220:1007</t>
  </si>
  <si>
    <t>20070220:1044</t>
  </si>
  <si>
    <t>20070220:1107</t>
  </si>
  <si>
    <t>20070220:1144</t>
  </si>
  <si>
    <t>20070220:1207</t>
  </si>
  <si>
    <t>20070220:1244</t>
  </si>
  <si>
    <t>20070220:1307</t>
  </si>
  <si>
    <t>20070220:1344</t>
  </si>
  <si>
    <t>20070220:1407</t>
  </si>
  <si>
    <t>20070220:1444</t>
  </si>
  <si>
    <t>20070220:1507</t>
  </si>
  <si>
    <t>20070220:1544</t>
  </si>
  <si>
    <t>20070220:1607</t>
  </si>
  <si>
    <t>20070220:1644</t>
  </si>
  <si>
    <t>20070220:1707</t>
  </si>
  <si>
    <t>20070220:1744</t>
  </si>
  <si>
    <t>20070220:1807</t>
  </si>
  <si>
    <t>20070220:1844</t>
  </si>
  <si>
    <t>20070220:1907</t>
  </si>
  <si>
    <t>20070220:1944</t>
  </si>
  <si>
    <t>20070220:2007</t>
  </si>
  <si>
    <t>20070220:2044</t>
  </si>
  <si>
    <t>20070220:2107</t>
  </si>
  <si>
    <t>20070220:2144</t>
  </si>
  <si>
    <t>20070220:2207</t>
  </si>
  <si>
    <t>20070220:2244</t>
  </si>
  <si>
    <t>20070220:2307</t>
  </si>
  <si>
    <t>20070220:2344</t>
  </si>
  <si>
    <t>20070221:0007</t>
  </si>
  <si>
    <t>20070221:0044</t>
  </si>
  <si>
    <t>20070221:0107</t>
  </si>
  <si>
    <t>20070221:0144</t>
  </si>
  <si>
    <t>20070221:0207</t>
  </si>
  <si>
    <t>20070221:0244</t>
  </si>
  <si>
    <t>20070221:0307</t>
  </si>
  <si>
    <t>20070221:0344</t>
  </si>
  <si>
    <t>20070221:0407</t>
  </si>
  <si>
    <t>20070221:0444</t>
  </si>
  <si>
    <t>20070221:0507</t>
  </si>
  <si>
    <t>20070221:0544</t>
  </si>
  <si>
    <t>20070221:0607</t>
  </si>
  <si>
    <t>20070221:0644</t>
  </si>
  <si>
    <t>20070221:0707</t>
  </si>
  <si>
    <t>20070221:0744</t>
  </si>
  <si>
    <t>20070221:0807</t>
  </si>
  <si>
    <t>20070221:0844</t>
  </si>
  <si>
    <t>20070221:0907</t>
  </si>
  <si>
    <t>20070221:0944</t>
  </si>
  <si>
    <t>20070221:1007</t>
  </si>
  <si>
    <t>20070221:1044</t>
  </si>
  <si>
    <t>20070221:1107</t>
  </si>
  <si>
    <t>20070221:1144</t>
  </si>
  <si>
    <t>20070221:1207</t>
  </si>
  <si>
    <t>20070221:1244</t>
  </si>
  <si>
    <t>20070221:1307</t>
  </si>
  <si>
    <t>20070221:1344</t>
  </si>
  <si>
    <t>20070221:1407</t>
  </si>
  <si>
    <t>20070221:1444</t>
  </si>
  <si>
    <t>20070221:1507</t>
  </si>
  <si>
    <t>20070221:1544</t>
  </si>
  <si>
    <t>20070221:1607</t>
  </si>
  <si>
    <t>20070221:1644</t>
  </si>
  <si>
    <t>20070221:1707</t>
  </si>
  <si>
    <t>20070221:1744</t>
  </si>
  <si>
    <t>20070221:1807</t>
  </si>
  <si>
    <t>20070221:1844</t>
  </si>
  <si>
    <t>20070221:1907</t>
  </si>
  <si>
    <t>20070221:1944</t>
  </si>
  <si>
    <t>20070221:2007</t>
  </si>
  <si>
    <t>20070221:2044</t>
  </si>
  <si>
    <t>20070221:2107</t>
  </si>
  <si>
    <t>20070221:2144</t>
  </si>
  <si>
    <t>20070221:2207</t>
  </si>
  <si>
    <t>20070221:2244</t>
  </si>
  <si>
    <t>20070221:2307</t>
  </si>
  <si>
    <t>20070221:2344</t>
  </si>
  <si>
    <t>20070222:0007</t>
  </si>
  <si>
    <t>20070222:0044</t>
  </si>
  <si>
    <t>20070222:0107</t>
  </si>
  <si>
    <t>20070222:0144</t>
  </si>
  <si>
    <t>20070222:0207</t>
  </si>
  <si>
    <t>20070222:0244</t>
  </si>
  <si>
    <t>20070222:0307</t>
  </si>
  <si>
    <t>20070222:0344</t>
  </si>
  <si>
    <t>20070222:0407</t>
  </si>
  <si>
    <t>20070222:0444</t>
  </si>
  <si>
    <t>20070222:0507</t>
  </si>
  <si>
    <t>20070222:0544</t>
  </si>
  <si>
    <t>20070222:0607</t>
  </si>
  <si>
    <t>20070222:0644</t>
  </si>
  <si>
    <t>20070222:0707</t>
  </si>
  <si>
    <t>20070222:0744</t>
  </si>
  <si>
    <t>20070222:0807</t>
  </si>
  <si>
    <t>20070222:0844</t>
  </si>
  <si>
    <t>20070222:0907</t>
  </si>
  <si>
    <t>20070222:0944</t>
  </si>
  <si>
    <t>20070222:1007</t>
  </si>
  <si>
    <t>20070222:1044</t>
  </si>
  <si>
    <t>20070222:1107</t>
  </si>
  <si>
    <t>20070222:1144</t>
  </si>
  <si>
    <t>20070222:1207</t>
  </si>
  <si>
    <t>20070222:1244</t>
  </si>
  <si>
    <t>20070222:1307</t>
  </si>
  <si>
    <t>20070222:1344</t>
  </si>
  <si>
    <t>20070222:1407</t>
  </si>
  <si>
    <t>20070222:1444</t>
  </si>
  <si>
    <t>20070222:1507</t>
  </si>
  <si>
    <t>20070222:1544</t>
  </si>
  <si>
    <t>20070222:1607</t>
  </si>
  <si>
    <t>20070222:1644</t>
  </si>
  <si>
    <t>20070222:1707</t>
  </si>
  <si>
    <t>20070222:1744</t>
  </si>
  <si>
    <t>20070222:1807</t>
  </si>
  <si>
    <t>20070222:1844</t>
  </si>
  <si>
    <t>20070222:1907</t>
  </si>
  <si>
    <t>20070222:1944</t>
  </si>
  <si>
    <t>20070222:2007</t>
  </si>
  <si>
    <t>20070222:2044</t>
  </si>
  <si>
    <t>20070222:2107</t>
  </si>
  <si>
    <t>20070222:2144</t>
  </si>
  <si>
    <t>20070222:2207</t>
  </si>
  <si>
    <t>20070222:2244</t>
  </si>
  <si>
    <t>20070222:2307</t>
  </si>
  <si>
    <t>20070222:2344</t>
  </si>
  <si>
    <t>20070223:0007</t>
  </si>
  <si>
    <t>20070223:0044</t>
  </si>
  <si>
    <t>20070223:0107</t>
  </si>
  <si>
    <t>20070223:0144</t>
  </si>
  <si>
    <t>20070223:0207</t>
  </si>
  <si>
    <t>20070223:0244</t>
  </si>
  <si>
    <t>20070223:0307</t>
  </si>
  <si>
    <t>20070223:0344</t>
  </si>
  <si>
    <t>20070223:0407</t>
  </si>
  <si>
    <t>20070223:0444</t>
  </si>
  <si>
    <t>20070223:0507</t>
  </si>
  <si>
    <t>20070223:0544</t>
  </si>
  <si>
    <t>20070223:0607</t>
  </si>
  <si>
    <t>20070223:0644</t>
  </si>
  <si>
    <t>20070223:0707</t>
  </si>
  <si>
    <t>20070223:0744</t>
  </si>
  <si>
    <t>20070223:0807</t>
  </si>
  <si>
    <t>20070223:0844</t>
  </si>
  <si>
    <t>20070223:0907</t>
  </si>
  <si>
    <t>20070223:0944</t>
  </si>
  <si>
    <t>20070223:1007</t>
  </si>
  <si>
    <t>20070223:1044</t>
  </si>
  <si>
    <t>20070223:1107</t>
  </si>
  <si>
    <t>20070223:1144</t>
  </si>
  <si>
    <t>20070223:1207</t>
  </si>
  <si>
    <t>20070223:1244</t>
  </si>
  <si>
    <t>20070223:1307</t>
  </si>
  <si>
    <t>20070223:1344</t>
  </si>
  <si>
    <t>20070223:1407</t>
  </si>
  <si>
    <t>20070223:1444</t>
  </si>
  <si>
    <t>20070223:1507</t>
  </si>
  <si>
    <t>20070223:1544</t>
  </si>
  <si>
    <t>20070223:1607</t>
  </si>
  <si>
    <t>20070223:1644</t>
  </si>
  <si>
    <t>20070223:1707</t>
  </si>
  <si>
    <t>20070223:1744</t>
  </si>
  <si>
    <t>20070223:1807</t>
  </si>
  <si>
    <t>20070223:1844</t>
  </si>
  <si>
    <t>20070223:1907</t>
  </si>
  <si>
    <t>20070223:1944</t>
  </si>
  <si>
    <t>20070223:2007</t>
  </si>
  <si>
    <t>20070223:2044</t>
  </si>
  <si>
    <t>20070223:2107</t>
  </si>
  <si>
    <t>20070223:2144</t>
  </si>
  <si>
    <t>20070223:2207</t>
  </si>
  <si>
    <t>20070223:2244</t>
  </si>
  <si>
    <t>20070223:2307</t>
  </si>
  <si>
    <t>20070223:2344</t>
  </si>
  <si>
    <t>20070224:0007</t>
  </si>
  <si>
    <t>20070224:0044</t>
  </si>
  <si>
    <t>20070224:0107</t>
  </si>
  <si>
    <t>20070224:0144</t>
  </si>
  <si>
    <t>20070224:0207</t>
  </si>
  <si>
    <t>20070224:0244</t>
  </si>
  <si>
    <t>20070224:0307</t>
  </si>
  <si>
    <t>20070224:0344</t>
  </si>
  <si>
    <t>20070224:0407</t>
  </si>
  <si>
    <t>20070224:0444</t>
  </si>
  <si>
    <t>20070224:0507</t>
  </si>
  <si>
    <t>20070224:0544</t>
  </si>
  <si>
    <t>20070224:0607</t>
  </si>
  <si>
    <t>20070224:0644</t>
  </si>
  <si>
    <t>20070224:0707</t>
  </si>
  <si>
    <t>20070224:0744</t>
  </si>
  <si>
    <t>20070224:0807</t>
  </si>
  <si>
    <t>20070224:0844</t>
  </si>
  <si>
    <t>20070224:0907</t>
  </si>
  <si>
    <t>20070224:0944</t>
  </si>
  <si>
    <t>20070224:1007</t>
  </si>
  <si>
    <t>20070224:1044</t>
  </si>
  <si>
    <t>20070224:1107</t>
  </si>
  <si>
    <t>20070224:1144</t>
  </si>
  <si>
    <t>20070224:1207</t>
  </si>
  <si>
    <t>20070224:1244</t>
  </si>
  <si>
    <t>20070224:1307</t>
  </si>
  <si>
    <t>20070224:1344</t>
  </si>
  <si>
    <t>20070224:1407</t>
  </si>
  <si>
    <t>20070224:1444</t>
  </si>
  <si>
    <t>20070224:1507</t>
  </si>
  <si>
    <t>20070224:1544</t>
  </si>
  <si>
    <t>20070224:1607</t>
  </si>
  <si>
    <t>20070224:1644</t>
  </si>
  <si>
    <t>20070224:1707</t>
  </si>
  <si>
    <t>20070224:1744</t>
  </si>
  <si>
    <t>20070224:1807</t>
  </si>
  <si>
    <t>20070224:1844</t>
  </si>
  <si>
    <t>20070224:1907</t>
  </si>
  <si>
    <t>20070224:1944</t>
  </si>
  <si>
    <t>20070224:2007</t>
  </si>
  <si>
    <t>20070224:2044</t>
  </si>
  <si>
    <t>20070224:2107</t>
  </si>
  <si>
    <t>20070224:2144</t>
  </si>
  <si>
    <t>20070224:2207</t>
  </si>
  <si>
    <t>20070224:2244</t>
  </si>
  <si>
    <t>20070224:2307</t>
  </si>
  <si>
    <t>20070224:2344</t>
  </si>
  <si>
    <t>20070225:0007</t>
  </si>
  <si>
    <t>20070225:0044</t>
  </si>
  <si>
    <t>20070225:0107</t>
  </si>
  <si>
    <t>20070225:0144</t>
  </si>
  <si>
    <t>20070225:0207</t>
  </si>
  <si>
    <t>20070225:0244</t>
  </si>
  <si>
    <t>20070225:0307</t>
  </si>
  <si>
    <t>20070225:0344</t>
  </si>
  <si>
    <t>20070225:0407</t>
  </si>
  <si>
    <t>20070225:0444</t>
  </si>
  <si>
    <t>20070225:0507</t>
  </si>
  <si>
    <t>20070225:0544</t>
  </si>
  <si>
    <t>20070225:0607</t>
  </si>
  <si>
    <t>20070225:0644</t>
  </si>
  <si>
    <t>20070225:0707</t>
  </si>
  <si>
    <t>20070225:0744</t>
  </si>
  <si>
    <t>20070225:0807</t>
  </si>
  <si>
    <t>20070225:0844</t>
  </si>
  <si>
    <t>20070225:0907</t>
  </si>
  <si>
    <t>20070225:0944</t>
  </si>
  <si>
    <t>20070225:1007</t>
  </si>
  <si>
    <t>20070225:1044</t>
  </si>
  <si>
    <t>20070225:1107</t>
  </si>
  <si>
    <t>20070225:1144</t>
  </si>
  <si>
    <t>20070225:1207</t>
  </si>
  <si>
    <t>20070225:1244</t>
  </si>
  <si>
    <t>20070225:1307</t>
  </si>
  <si>
    <t>20070225:1344</t>
  </si>
  <si>
    <t>20070225:1407</t>
  </si>
  <si>
    <t>20070225:1444</t>
  </si>
  <si>
    <t>20070225:1507</t>
  </si>
  <si>
    <t>20070225:1544</t>
  </si>
  <si>
    <t>20070225:1607</t>
  </si>
  <si>
    <t>20070225:1644</t>
  </si>
  <si>
    <t>20070225:1707</t>
  </si>
  <si>
    <t>20070225:1744</t>
  </si>
  <si>
    <t>20070225:1807</t>
  </si>
  <si>
    <t>20070225:1844</t>
  </si>
  <si>
    <t>20070225:1907</t>
  </si>
  <si>
    <t>20070225:1944</t>
  </si>
  <si>
    <t>20070225:2007</t>
  </si>
  <si>
    <t>20070225:2044</t>
  </si>
  <si>
    <t>20070225:2107</t>
  </si>
  <si>
    <t>20070225:2144</t>
  </si>
  <si>
    <t>20070225:2207</t>
  </si>
  <si>
    <t>20070225:2244</t>
  </si>
  <si>
    <t>20070225:2307</t>
  </si>
  <si>
    <t>20070225:2344</t>
  </si>
  <si>
    <t>20070226:0007</t>
  </si>
  <si>
    <t>20070226:0044</t>
  </si>
  <si>
    <t>20070226:0107</t>
  </si>
  <si>
    <t>20070226:0144</t>
  </si>
  <si>
    <t>20070226:0207</t>
  </si>
  <si>
    <t>20070226:0244</t>
  </si>
  <si>
    <t>20070226:0307</t>
  </si>
  <si>
    <t>20070226:0344</t>
  </si>
  <si>
    <t>20070226:0407</t>
  </si>
  <si>
    <t>20070226:0444</t>
  </si>
  <si>
    <t>20070226:0507</t>
  </si>
  <si>
    <t>20070226:0544</t>
  </si>
  <si>
    <t>20070226:0607</t>
  </si>
  <si>
    <t>20070226:0644</t>
  </si>
  <si>
    <t>20070226:0707</t>
  </si>
  <si>
    <t>20070226:0744</t>
  </si>
  <si>
    <t>20070226:0807</t>
  </si>
  <si>
    <t>20070226:0844</t>
  </si>
  <si>
    <t>20070226:0907</t>
  </si>
  <si>
    <t>20070226:0944</t>
  </si>
  <si>
    <t>20070226:1007</t>
  </si>
  <si>
    <t>20070226:1044</t>
  </si>
  <si>
    <t>20070226:1107</t>
  </si>
  <si>
    <t>20070226:1144</t>
  </si>
  <si>
    <t>20070226:1207</t>
  </si>
  <si>
    <t>20070226:1244</t>
  </si>
  <si>
    <t>20070226:1307</t>
  </si>
  <si>
    <t>20070226:1344</t>
  </si>
  <si>
    <t>20070226:1407</t>
  </si>
  <si>
    <t>20070226:1444</t>
  </si>
  <si>
    <t>20070226:1507</t>
  </si>
  <si>
    <t>20070226:1544</t>
  </si>
  <si>
    <t>20070226:1607</t>
  </si>
  <si>
    <t>20070226:1644</t>
  </si>
  <si>
    <t>20070226:1707</t>
  </si>
  <si>
    <t>20070226:1744</t>
  </si>
  <si>
    <t>20070226:1807</t>
  </si>
  <si>
    <t>20070226:1844</t>
  </si>
  <si>
    <t>20070226:1907</t>
  </si>
  <si>
    <t>20070226:1944</t>
  </si>
  <si>
    <t>20070226:2007</t>
  </si>
  <si>
    <t>20070226:2044</t>
  </si>
  <si>
    <t>20070226:2107</t>
  </si>
  <si>
    <t>20070226:2144</t>
  </si>
  <si>
    <t>20070226:2207</t>
  </si>
  <si>
    <t>20070226:2244</t>
  </si>
  <si>
    <t>20070226:2307</t>
  </si>
  <si>
    <t>20070226:2344</t>
  </si>
  <si>
    <t>20070227:0007</t>
  </si>
  <si>
    <t>20070227:0044</t>
  </si>
  <si>
    <t>20070227:0107</t>
  </si>
  <si>
    <t>20070227:0144</t>
  </si>
  <si>
    <t>20070227:0207</t>
  </si>
  <si>
    <t>20070227:0244</t>
  </si>
  <si>
    <t>20070227:0307</t>
  </si>
  <si>
    <t>20070227:0344</t>
  </si>
  <si>
    <t>20070227:0407</t>
  </si>
  <si>
    <t>20070227:0444</t>
  </si>
  <si>
    <t>20070227:0507</t>
  </si>
  <si>
    <t>20070227:0544</t>
  </si>
  <si>
    <t>20070227:0607</t>
  </si>
  <si>
    <t>20070227:0644</t>
  </si>
  <si>
    <t>20070227:0707</t>
  </si>
  <si>
    <t>20070227:0744</t>
  </si>
  <si>
    <t>20070227:0807</t>
  </si>
  <si>
    <t>20070227:0844</t>
  </si>
  <si>
    <t>20070227:0907</t>
  </si>
  <si>
    <t>20070227:0944</t>
  </si>
  <si>
    <t>20070227:1007</t>
  </si>
  <si>
    <t>20070227:1044</t>
  </si>
  <si>
    <t>20070227:1107</t>
  </si>
  <si>
    <t>20070227:1144</t>
  </si>
  <si>
    <t>20070227:1207</t>
  </si>
  <si>
    <t>20070227:1244</t>
  </si>
  <si>
    <t>20070227:1307</t>
  </si>
  <si>
    <t>20070227:1344</t>
  </si>
  <si>
    <t>20070227:1407</t>
  </si>
  <si>
    <t>20070227:1444</t>
  </si>
  <si>
    <t>20070227:1507</t>
  </si>
  <si>
    <t>20070227:1544</t>
  </si>
  <si>
    <t>20070227:1607</t>
  </si>
  <si>
    <t>20070227:1644</t>
  </si>
  <si>
    <t>20070227:1707</t>
  </si>
  <si>
    <t>20070227:1744</t>
  </si>
  <si>
    <t>20070227:1807</t>
  </si>
  <si>
    <t>20070227:1844</t>
  </si>
  <si>
    <t>20070227:1907</t>
  </si>
  <si>
    <t>20070227:1944</t>
  </si>
  <si>
    <t>20070227:2007</t>
  </si>
  <si>
    <t>20070227:2044</t>
  </si>
  <si>
    <t>20070227:2107</t>
  </si>
  <si>
    <t>20070227:2144</t>
  </si>
  <si>
    <t>20070227:2207</t>
  </si>
  <si>
    <t>20070227:2244</t>
  </si>
  <si>
    <t>20070227:2307</t>
  </si>
  <si>
    <t>20070227:2344</t>
  </si>
  <si>
    <t>20070228:0007</t>
  </si>
  <si>
    <t>20070228:0044</t>
  </si>
  <si>
    <t>20070228:0107</t>
  </si>
  <si>
    <t>20070228:0144</t>
  </si>
  <si>
    <t>20070228:0207</t>
  </si>
  <si>
    <t>20070228:0244</t>
  </si>
  <si>
    <t>20070228:0307</t>
  </si>
  <si>
    <t>20070228:0344</t>
  </si>
  <si>
    <t>20070228:0407</t>
  </si>
  <si>
    <t>20070228:0444</t>
  </si>
  <si>
    <t>20070228:0507</t>
  </si>
  <si>
    <t>20070228:0544</t>
  </si>
  <si>
    <t>20070228:0607</t>
  </si>
  <si>
    <t>20070228:0644</t>
  </si>
  <si>
    <t>20070228:0707</t>
  </si>
  <si>
    <t>20070228:0744</t>
  </si>
  <si>
    <t>20070228:0807</t>
  </si>
  <si>
    <t>20070228:0844</t>
  </si>
  <si>
    <t>20070228:0907</t>
  </si>
  <si>
    <t>20070228:0944</t>
  </si>
  <si>
    <t>20070228:1007</t>
  </si>
  <si>
    <t>20070228:1044</t>
  </si>
  <si>
    <t>20070228:1107</t>
  </si>
  <si>
    <t>20070228:1144</t>
  </si>
  <si>
    <t>20070228:1207</t>
  </si>
  <si>
    <t>20070228:1244</t>
  </si>
  <si>
    <t>20070228:1307</t>
  </si>
  <si>
    <t>20070228:1344</t>
  </si>
  <si>
    <t>20070228:1407</t>
  </si>
  <si>
    <t>20070228:1444</t>
  </si>
  <si>
    <t>20070228:1507</t>
  </si>
  <si>
    <t>20070228:1544</t>
  </si>
  <si>
    <t>20070228:1607</t>
  </si>
  <si>
    <t>20070228:1644</t>
  </si>
  <si>
    <t>20070228:1707</t>
  </si>
  <si>
    <t>20070228:1744</t>
  </si>
  <si>
    <t>20070228:1807</t>
  </si>
  <si>
    <t>20070228:1844</t>
  </si>
  <si>
    <t>20070228:1907</t>
  </si>
  <si>
    <t>20070228:1944</t>
  </si>
  <si>
    <t>20070228:2007</t>
  </si>
  <si>
    <t>20070228:2044</t>
  </si>
  <si>
    <t>20070228:2107</t>
  </si>
  <si>
    <t>20070228:2144</t>
  </si>
  <si>
    <t>20070228:2207</t>
  </si>
  <si>
    <t>20070228:2244</t>
  </si>
  <si>
    <t>20070228:2307</t>
  </si>
  <si>
    <t>20070228:2344</t>
  </si>
  <si>
    <t>20070301:0007</t>
  </si>
  <si>
    <t>20070301:0044</t>
  </si>
  <si>
    <t>20070301:0107</t>
  </si>
  <si>
    <t>20070301:0144</t>
  </si>
  <si>
    <t>20070301:0207</t>
  </si>
  <si>
    <t>20070301:0244</t>
  </si>
  <si>
    <t>20070301:0307</t>
  </si>
  <si>
    <t>20070301:0344</t>
  </si>
  <si>
    <t>20070301:0407</t>
  </si>
  <si>
    <t>20070301:0444</t>
  </si>
  <si>
    <t>20070301:0507</t>
  </si>
  <si>
    <t>20070301:0544</t>
  </si>
  <si>
    <t>20070301:0607</t>
  </si>
  <si>
    <t>20070301:0644</t>
  </si>
  <si>
    <t>20070301:0707</t>
  </si>
  <si>
    <t>20070301:0744</t>
  </si>
  <si>
    <t>20070301:0807</t>
  </si>
  <si>
    <t>20070301:0844</t>
  </si>
  <si>
    <t>20070301:0907</t>
  </si>
  <si>
    <t>20070301:0944</t>
  </si>
  <si>
    <t>20070301:1007</t>
  </si>
  <si>
    <t>20070301:1044</t>
  </si>
  <si>
    <t>20070301:1107</t>
  </si>
  <si>
    <t>20070301:1144</t>
  </si>
  <si>
    <t>20070301:1207</t>
  </si>
  <si>
    <t>20070301:1244</t>
  </si>
  <si>
    <t>20070301:1307</t>
  </si>
  <si>
    <t>20070301:1344</t>
  </si>
  <si>
    <t>20070301:1407</t>
  </si>
  <si>
    <t>20070301:1444</t>
  </si>
  <si>
    <t>20070301:1507</t>
  </si>
  <si>
    <t>20070301:1544</t>
  </si>
  <si>
    <t>20070301:1607</t>
  </si>
  <si>
    <t>20070301:1644</t>
  </si>
  <si>
    <t>20070301:1707</t>
  </si>
  <si>
    <t>20070301:1744</t>
  </si>
  <si>
    <t>20070301:1807</t>
  </si>
  <si>
    <t>20070301:1844</t>
  </si>
  <si>
    <t>20070301:1907</t>
  </si>
  <si>
    <t>20070301:1944</t>
  </si>
  <si>
    <t>20070301:2007</t>
  </si>
  <si>
    <t>20070301:2044</t>
  </si>
  <si>
    <t>20070301:2107</t>
  </si>
  <si>
    <t>20070301:2144</t>
  </si>
  <si>
    <t>20070301:2207</t>
  </si>
  <si>
    <t>20070301:2244</t>
  </si>
  <si>
    <t>20070301:2307</t>
  </si>
  <si>
    <t>20070301:2344</t>
  </si>
  <si>
    <t>20070302:0007</t>
  </si>
  <si>
    <t>20070302:0044</t>
  </si>
  <si>
    <t>20070302:0107</t>
  </si>
  <si>
    <t>20070302:0144</t>
  </si>
  <si>
    <t>20070302:0207</t>
  </si>
  <si>
    <t>20070302:0244</t>
  </si>
  <si>
    <t>20070302:0307</t>
  </si>
  <si>
    <t>20070302:0344</t>
  </si>
  <si>
    <t>20070302:0407</t>
  </si>
  <si>
    <t>20070302:0444</t>
  </si>
  <si>
    <t>20070302:0507</t>
  </si>
  <si>
    <t>20070302:0544</t>
  </si>
  <si>
    <t>20070302:0607</t>
  </si>
  <si>
    <t>20070302:0644</t>
  </si>
  <si>
    <t>20070302:0707</t>
  </si>
  <si>
    <t>20070302:0744</t>
  </si>
  <si>
    <t>20070302:0807</t>
  </si>
  <si>
    <t>20070302:0844</t>
  </si>
  <si>
    <t>20070302:0907</t>
  </si>
  <si>
    <t>20070302:0944</t>
  </si>
  <si>
    <t>20070302:1007</t>
  </si>
  <si>
    <t>20070302:1044</t>
  </si>
  <si>
    <t>20070302:1107</t>
  </si>
  <si>
    <t>20070302:1144</t>
  </si>
  <si>
    <t>20070302:1207</t>
  </si>
  <si>
    <t>20070302:1244</t>
  </si>
  <si>
    <t>20070302:1307</t>
  </si>
  <si>
    <t>20070302:1344</t>
  </si>
  <si>
    <t>20070302:1407</t>
  </si>
  <si>
    <t>20070302:1444</t>
  </si>
  <si>
    <t>20070302:1507</t>
  </si>
  <si>
    <t>20070302:1544</t>
  </si>
  <si>
    <t>20070302:1607</t>
  </si>
  <si>
    <t>20070302:1644</t>
  </si>
  <si>
    <t>20070302:1707</t>
  </si>
  <si>
    <t>20070302:1744</t>
  </si>
  <si>
    <t>20070302:1807</t>
  </si>
  <si>
    <t>20070302:1844</t>
  </si>
  <si>
    <t>20070302:1907</t>
  </si>
  <si>
    <t>20070302:1944</t>
  </si>
  <si>
    <t>20070302:2007</t>
  </si>
  <si>
    <t>20070302:2044</t>
  </si>
  <si>
    <t>20070302:2107</t>
  </si>
  <si>
    <t>20070302:2144</t>
  </si>
  <si>
    <t>20070302:2207</t>
  </si>
  <si>
    <t>20070302:2244</t>
  </si>
  <si>
    <t>20070302:2307</t>
  </si>
  <si>
    <t>20070302:2344</t>
  </si>
  <si>
    <t>20070303:0007</t>
  </si>
  <si>
    <t>20070303:0044</t>
  </si>
  <si>
    <t>20070303:0107</t>
  </si>
  <si>
    <t>20070303:0144</t>
  </si>
  <si>
    <t>20070303:0207</t>
  </si>
  <si>
    <t>20070303:0244</t>
  </si>
  <si>
    <t>20070303:0307</t>
  </si>
  <si>
    <t>20070303:0344</t>
  </si>
  <si>
    <t>20070303:0407</t>
  </si>
  <si>
    <t>20070303:0444</t>
  </si>
  <si>
    <t>20070303:0507</t>
  </si>
  <si>
    <t>20070303:0544</t>
  </si>
  <si>
    <t>20070303:0607</t>
  </si>
  <si>
    <t>20070303:0644</t>
  </si>
  <si>
    <t>20070303:0707</t>
  </si>
  <si>
    <t>20070303:0744</t>
  </si>
  <si>
    <t>20070303:0807</t>
  </si>
  <si>
    <t>20070303:0844</t>
  </si>
  <si>
    <t>20070303:0907</t>
  </si>
  <si>
    <t>20070303:0944</t>
  </si>
  <si>
    <t>20070303:1007</t>
  </si>
  <si>
    <t>20070303:1044</t>
  </si>
  <si>
    <t>20070303:1107</t>
  </si>
  <si>
    <t>20070303:1144</t>
  </si>
  <si>
    <t>20070303:1207</t>
  </si>
  <si>
    <t>20070303:1244</t>
  </si>
  <si>
    <t>20070303:1307</t>
  </si>
  <si>
    <t>20070303:1344</t>
  </si>
  <si>
    <t>20070303:1407</t>
  </si>
  <si>
    <t>20070303:1444</t>
  </si>
  <si>
    <t>20070303:1507</t>
  </si>
  <si>
    <t>20070303:1544</t>
  </si>
  <si>
    <t>20070303:1607</t>
  </si>
  <si>
    <t>20070303:1644</t>
  </si>
  <si>
    <t>20070303:1707</t>
  </si>
  <si>
    <t>20070303:1744</t>
  </si>
  <si>
    <t>20070303:1807</t>
  </si>
  <si>
    <t>20070303:1844</t>
  </si>
  <si>
    <t>20070303:1907</t>
  </si>
  <si>
    <t>20070303:1944</t>
  </si>
  <si>
    <t>20070303:2007</t>
  </si>
  <si>
    <t>20070303:2044</t>
  </si>
  <si>
    <t>20070303:2107</t>
  </si>
  <si>
    <t>20070303:2144</t>
  </si>
  <si>
    <t>20070303:2207</t>
  </si>
  <si>
    <t>20070303:2244</t>
  </si>
  <si>
    <t>20070303:2307</t>
  </si>
  <si>
    <t>20070303:2344</t>
  </si>
  <si>
    <t>20070304:0007</t>
  </si>
  <si>
    <t>20070304:0044</t>
  </si>
  <si>
    <t>20070304:0107</t>
  </si>
  <si>
    <t>20070304:0144</t>
  </si>
  <si>
    <t>20070304:0207</t>
  </si>
  <si>
    <t>20070304:0244</t>
  </si>
  <si>
    <t>20070304:0307</t>
  </si>
  <si>
    <t>20070304:0344</t>
  </si>
  <si>
    <t>20070304:0407</t>
  </si>
  <si>
    <t>20070304:0444</t>
  </si>
  <si>
    <t>20070304:0507</t>
  </si>
  <si>
    <t>20070304:0544</t>
  </si>
  <si>
    <t>20070304:0607</t>
  </si>
  <si>
    <t>20070304:0644</t>
  </si>
  <si>
    <t>20070304:0707</t>
  </si>
  <si>
    <t>20070304:0744</t>
  </si>
  <si>
    <t>20070304:0807</t>
  </si>
  <si>
    <t>20070304:0844</t>
  </si>
  <si>
    <t>20070304:0907</t>
  </si>
  <si>
    <t>20070304:0944</t>
  </si>
  <si>
    <t>20070304:1007</t>
  </si>
  <si>
    <t>20070304:1044</t>
  </si>
  <si>
    <t>20070304:1107</t>
  </si>
  <si>
    <t>20070304:1144</t>
  </si>
  <si>
    <t>20070304:1207</t>
  </si>
  <si>
    <t>20070304:1244</t>
  </si>
  <si>
    <t>20070304:1307</t>
  </si>
  <si>
    <t>20070304:1344</t>
  </si>
  <si>
    <t>20070304:1407</t>
  </si>
  <si>
    <t>20070304:1444</t>
  </si>
  <si>
    <t>20070304:1507</t>
  </si>
  <si>
    <t>20070304:1544</t>
  </si>
  <si>
    <t>20070304:1607</t>
  </si>
  <si>
    <t>20070304:1644</t>
  </si>
  <si>
    <t>20070304:1707</t>
  </si>
  <si>
    <t>20070304:1744</t>
  </si>
  <si>
    <t>20070304:1807</t>
  </si>
  <si>
    <t>20070304:1844</t>
  </si>
  <si>
    <t>20070304:1907</t>
  </si>
  <si>
    <t>20070304:1944</t>
  </si>
  <si>
    <t>20070304:2007</t>
  </si>
  <si>
    <t>20070304:2044</t>
  </si>
  <si>
    <t>20070304:2107</t>
  </si>
  <si>
    <t>20070304:2144</t>
  </si>
  <si>
    <t>20070304:2207</t>
  </si>
  <si>
    <t>20070304:2244</t>
  </si>
  <si>
    <t>20070304:2307</t>
  </si>
  <si>
    <t>20070304:2344</t>
  </si>
  <si>
    <t>20070305:0007</t>
  </si>
  <si>
    <t>20070305:0044</t>
  </si>
  <si>
    <t>20070305:0107</t>
  </si>
  <si>
    <t>20070305:0144</t>
  </si>
  <si>
    <t>20070305:0207</t>
  </si>
  <si>
    <t>20070305:0244</t>
  </si>
  <si>
    <t>20070305:0307</t>
  </si>
  <si>
    <t>20070305:0344</t>
  </si>
  <si>
    <t>20070305:0407</t>
  </si>
  <si>
    <t>20070305:0444</t>
  </si>
  <si>
    <t>20070305:0507</t>
  </si>
  <si>
    <t>20070305:0544</t>
  </si>
  <si>
    <t>20070305:0607</t>
  </si>
  <si>
    <t>20070305:0644</t>
  </si>
  <si>
    <t>20070305:0707</t>
  </si>
  <si>
    <t>20070305:0744</t>
  </si>
  <si>
    <t>20070305:0807</t>
  </si>
  <si>
    <t>20070305:0844</t>
  </si>
  <si>
    <t>20070305:0907</t>
  </si>
  <si>
    <t>20070305:0944</t>
  </si>
  <si>
    <t>20070305:1007</t>
  </si>
  <si>
    <t>20070305:1044</t>
  </si>
  <si>
    <t>20070305:1107</t>
  </si>
  <si>
    <t>20070305:1144</t>
  </si>
  <si>
    <t>20070305:1207</t>
  </si>
  <si>
    <t>20070305:1244</t>
  </si>
  <si>
    <t>20070305:1307</t>
  </si>
  <si>
    <t>20070305:1344</t>
  </si>
  <si>
    <t>20070305:1407</t>
  </si>
  <si>
    <t>20070305:1444</t>
  </si>
  <si>
    <t>20070305:1507</t>
  </si>
  <si>
    <t>20070305:1544</t>
  </si>
  <si>
    <t>20070305:1607</t>
  </si>
  <si>
    <t>20070305:1644</t>
  </si>
  <si>
    <t>20070305:1707</t>
  </si>
  <si>
    <t>20070305:1744</t>
  </si>
  <si>
    <t>20070305:1807</t>
  </si>
  <si>
    <t>20070305:1844</t>
  </si>
  <si>
    <t>20070305:1907</t>
  </si>
  <si>
    <t>20070305:1944</t>
  </si>
  <si>
    <t>20070305:2007</t>
  </si>
  <si>
    <t>20070305:2044</t>
  </si>
  <si>
    <t>20070305:2107</t>
  </si>
  <si>
    <t>20070305:2144</t>
  </si>
  <si>
    <t>20070305:2207</t>
  </si>
  <si>
    <t>20070305:2244</t>
  </si>
  <si>
    <t>20070305:2307</t>
  </si>
  <si>
    <t>20070305:2344</t>
  </si>
  <si>
    <t>20070306:0007</t>
  </si>
  <si>
    <t>20070306:0044</t>
  </si>
  <si>
    <t>20070306:0107</t>
  </si>
  <si>
    <t>20070306:0144</t>
  </si>
  <si>
    <t>20070306:0207</t>
  </si>
  <si>
    <t>20070306:0244</t>
  </si>
  <si>
    <t>20070306:0307</t>
  </si>
  <si>
    <t>20070306:0344</t>
  </si>
  <si>
    <t>20070306:0407</t>
  </si>
  <si>
    <t>20070306:0444</t>
  </si>
  <si>
    <t>20070306:0507</t>
  </si>
  <si>
    <t>20070306:0544</t>
  </si>
  <si>
    <t>20070306:0607</t>
  </si>
  <si>
    <t>20070306:0644</t>
  </si>
  <si>
    <t>20070306:0707</t>
  </si>
  <si>
    <t>20070306:0744</t>
  </si>
  <si>
    <t>20070306:0807</t>
  </si>
  <si>
    <t>20070306:0844</t>
  </si>
  <si>
    <t>20070306:0907</t>
  </si>
  <si>
    <t>20070306:0944</t>
  </si>
  <si>
    <t>20070306:1007</t>
  </si>
  <si>
    <t>20070306:1044</t>
  </si>
  <si>
    <t>20070306:1107</t>
  </si>
  <si>
    <t>20070306:1144</t>
  </si>
  <si>
    <t>20070306:1207</t>
  </si>
  <si>
    <t>20070306:1244</t>
  </si>
  <si>
    <t>20070306:1307</t>
  </si>
  <si>
    <t>20070306:1344</t>
  </si>
  <si>
    <t>20070306:1407</t>
  </si>
  <si>
    <t>20070306:1444</t>
  </si>
  <si>
    <t>20070306:1507</t>
  </si>
  <si>
    <t>20070306:1544</t>
  </si>
  <si>
    <t>20070306:1607</t>
  </si>
  <si>
    <t>20070306:1644</t>
  </si>
  <si>
    <t>20070306:1707</t>
  </si>
  <si>
    <t>20070306:1744</t>
  </si>
  <si>
    <t>20070306:1807</t>
  </si>
  <si>
    <t>20070306:1844</t>
  </si>
  <si>
    <t>20070306:1907</t>
  </si>
  <si>
    <t>20070306:1944</t>
  </si>
  <si>
    <t>20070306:2007</t>
  </si>
  <si>
    <t>20070306:2044</t>
  </si>
  <si>
    <t>20070306:2107</t>
  </si>
  <si>
    <t>20070306:2144</t>
  </si>
  <si>
    <t>20070306:2207</t>
  </si>
  <si>
    <t>20070306:2244</t>
  </si>
  <si>
    <t>20070306:2307</t>
  </si>
  <si>
    <t>20070306:2344</t>
  </si>
  <si>
    <t>20070307:0007</t>
  </si>
  <si>
    <t>20070307:0044</t>
  </si>
  <si>
    <t>20070307:0107</t>
  </si>
  <si>
    <t>20070307:0144</t>
  </si>
  <si>
    <t>20070307:0207</t>
  </si>
  <si>
    <t>20070307:0244</t>
  </si>
  <si>
    <t>20070307:0307</t>
  </si>
  <si>
    <t>20070307:0344</t>
  </si>
  <si>
    <t>20070307:0407</t>
  </si>
  <si>
    <t>20070307:0444</t>
  </si>
  <si>
    <t>20070307:0507</t>
  </si>
  <si>
    <t>20070307:0544</t>
  </si>
  <si>
    <t>20070307:0607</t>
  </si>
  <si>
    <t>20070307:0644</t>
  </si>
  <si>
    <t>20070307:0707</t>
  </si>
  <si>
    <t>20070307:0744</t>
  </si>
  <si>
    <t>20070307:0807</t>
  </si>
  <si>
    <t>20070307:0844</t>
  </si>
  <si>
    <t>20070307:0907</t>
  </si>
  <si>
    <t>20070307:0944</t>
  </si>
  <si>
    <t>20070307:1007</t>
  </si>
  <si>
    <t>20070307:1044</t>
  </si>
  <si>
    <t>20070307:1107</t>
  </si>
  <si>
    <t>20070307:1144</t>
  </si>
  <si>
    <t>20070307:1207</t>
  </si>
  <si>
    <t>20070307:1244</t>
  </si>
  <si>
    <t>20070307:1307</t>
  </si>
  <si>
    <t>20070307:1344</t>
  </si>
  <si>
    <t>20070307:1407</t>
  </si>
  <si>
    <t>20070307:1444</t>
  </si>
  <si>
    <t>20070307:1507</t>
  </si>
  <si>
    <t>20070307:1544</t>
  </si>
  <si>
    <t>20070307:1607</t>
  </si>
  <si>
    <t>20070307:1644</t>
  </si>
  <si>
    <t>20070307:1707</t>
  </si>
  <si>
    <t>20070307:1744</t>
  </si>
  <si>
    <t>20070307:1807</t>
  </si>
  <si>
    <t>20070307:1844</t>
  </si>
  <si>
    <t>20070307:1907</t>
  </si>
  <si>
    <t>20070307:1944</t>
  </si>
  <si>
    <t>20070307:2007</t>
  </si>
  <si>
    <t>20070307:2044</t>
  </si>
  <si>
    <t>20070307:2107</t>
  </si>
  <si>
    <t>20070307:2144</t>
  </si>
  <si>
    <t>20070307:2207</t>
  </si>
  <si>
    <t>20070307:2244</t>
  </si>
  <si>
    <t>20070307:2307</t>
  </si>
  <si>
    <t>20070307:2344</t>
  </si>
  <si>
    <t>20070308:0007</t>
  </si>
  <si>
    <t>20070308:0044</t>
  </si>
  <si>
    <t>20070308:0107</t>
  </si>
  <si>
    <t>20070308:0144</t>
  </si>
  <si>
    <t>20070308:0207</t>
  </si>
  <si>
    <t>20070308:0244</t>
  </si>
  <si>
    <t>20070308:0307</t>
  </si>
  <si>
    <t>20070308:0344</t>
  </si>
  <si>
    <t>20070308:0407</t>
  </si>
  <si>
    <t>20070308:0444</t>
  </si>
  <si>
    <t>20070308:0507</t>
  </si>
  <si>
    <t>20070308:0544</t>
  </si>
  <si>
    <t>20070308:0607</t>
  </si>
  <si>
    <t>20070308:0644</t>
  </si>
  <si>
    <t>20070308:0707</t>
  </si>
  <si>
    <t>20070308:0744</t>
  </si>
  <si>
    <t>20070308:0807</t>
  </si>
  <si>
    <t>20070308:0844</t>
  </si>
  <si>
    <t>20070308:0907</t>
  </si>
  <si>
    <t>20070308:0944</t>
  </si>
  <si>
    <t>20070308:1007</t>
  </si>
  <si>
    <t>20070308:1044</t>
  </si>
  <si>
    <t>20070308:1107</t>
  </si>
  <si>
    <t>20070308:1144</t>
  </si>
  <si>
    <t>20070308:1207</t>
  </si>
  <si>
    <t>20070308:1244</t>
  </si>
  <si>
    <t>20070308:1307</t>
  </si>
  <si>
    <t>20070308:1344</t>
  </si>
  <si>
    <t>20070308:1407</t>
  </si>
  <si>
    <t>20070308:1444</t>
  </si>
  <si>
    <t>20070308:1507</t>
  </si>
  <si>
    <t>20070308:1544</t>
  </si>
  <si>
    <t>20070308:1607</t>
  </si>
  <si>
    <t>20070308:1644</t>
  </si>
  <si>
    <t>20070308:1707</t>
  </si>
  <si>
    <t>20070308:1744</t>
  </si>
  <si>
    <t>20070308:1807</t>
  </si>
  <si>
    <t>20070308:1844</t>
  </si>
  <si>
    <t>20070308:1907</t>
  </si>
  <si>
    <t>20070308:1944</t>
  </si>
  <si>
    <t>20070308:2007</t>
  </si>
  <si>
    <t>20070308:2044</t>
  </si>
  <si>
    <t>20070308:2107</t>
  </si>
  <si>
    <t>20070308:2144</t>
  </si>
  <si>
    <t>20070308:2207</t>
  </si>
  <si>
    <t>20070308:2244</t>
  </si>
  <si>
    <t>20070308:2307</t>
  </si>
  <si>
    <t>20070308:2344</t>
  </si>
  <si>
    <t>20070309:0007</t>
  </si>
  <si>
    <t>20070309:0044</t>
  </si>
  <si>
    <t>20070309:0107</t>
  </si>
  <si>
    <t>20070309:0144</t>
  </si>
  <si>
    <t>20070309:0207</t>
  </si>
  <si>
    <t>20070309:0244</t>
  </si>
  <si>
    <t>20070309:0307</t>
  </si>
  <si>
    <t>20070309:0344</t>
  </si>
  <si>
    <t>20070309:0407</t>
  </si>
  <si>
    <t>20070309:0444</t>
  </si>
  <si>
    <t>20070309:0507</t>
  </si>
  <si>
    <t>20070309:0544</t>
  </si>
  <si>
    <t>20070309:0607</t>
  </si>
  <si>
    <t>20070309:0644</t>
  </si>
  <si>
    <t>20070309:0707</t>
  </si>
  <si>
    <t>20070309:0744</t>
  </si>
  <si>
    <t>20070309:0807</t>
  </si>
  <si>
    <t>20070309:0844</t>
  </si>
  <si>
    <t>20070309:0907</t>
  </si>
  <si>
    <t>20070309:0944</t>
  </si>
  <si>
    <t>20070309:1007</t>
  </si>
  <si>
    <t>20070309:1044</t>
  </si>
  <si>
    <t>20070309:1107</t>
  </si>
  <si>
    <t>20070309:1144</t>
  </si>
  <si>
    <t>20070309:1207</t>
  </si>
  <si>
    <t>20070309:1244</t>
  </si>
  <si>
    <t>20070309:1307</t>
  </si>
  <si>
    <t>20070309:1344</t>
  </si>
  <si>
    <t>20070309:1407</t>
  </si>
  <si>
    <t>20070309:1444</t>
  </si>
  <si>
    <t>20070309:1507</t>
  </si>
  <si>
    <t>20070309:1544</t>
  </si>
  <si>
    <t>20070309:1607</t>
  </si>
  <si>
    <t>20070309:1644</t>
  </si>
  <si>
    <t>20070309:1707</t>
  </si>
  <si>
    <t>20070309:1744</t>
  </si>
  <si>
    <t>20070309:1807</t>
  </si>
  <si>
    <t>20070309:1844</t>
  </si>
  <si>
    <t>20070309:1907</t>
  </si>
  <si>
    <t>20070309:1944</t>
  </si>
  <si>
    <t>20070309:2007</t>
  </si>
  <si>
    <t>20070309:2044</t>
  </si>
  <si>
    <t>20070309:2107</t>
  </si>
  <si>
    <t>20070309:2144</t>
  </si>
  <si>
    <t>20070309:2207</t>
  </si>
  <si>
    <t>20070309:2244</t>
  </si>
  <si>
    <t>20070309:2307</t>
  </si>
  <si>
    <t>20070309:2344</t>
  </si>
  <si>
    <t>20070310:0007</t>
  </si>
  <si>
    <t>20070310:0044</t>
  </si>
  <si>
    <t>20070310:0107</t>
  </si>
  <si>
    <t>20070310:0144</t>
  </si>
  <si>
    <t>20070310:0207</t>
  </si>
  <si>
    <t>20070310:0244</t>
  </si>
  <si>
    <t>20070310:0307</t>
  </si>
  <si>
    <t>20070310:0344</t>
  </si>
  <si>
    <t>20070310:0407</t>
  </si>
  <si>
    <t>20070310:0444</t>
  </si>
  <si>
    <t>20070310:0507</t>
  </si>
  <si>
    <t>20070310:0544</t>
  </si>
  <si>
    <t>20070310:0607</t>
  </si>
  <si>
    <t>20070310:0644</t>
  </si>
  <si>
    <t>20070310:0707</t>
  </si>
  <si>
    <t>20070310:0744</t>
  </si>
  <si>
    <t>20070310:0807</t>
  </si>
  <si>
    <t>20070310:0844</t>
  </si>
  <si>
    <t>20070310:0907</t>
  </si>
  <si>
    <t>20070310:0944</t>
  </si>
  <si>
    <t>20070310:1007</t>
  </si>
  <si>
    <t>20070310:1044</t>
  </si>
  <si>
    <t>20070310:1107</t>
  </si>
  <si>
    <t>20070310:1144</t>
  </si>
  <si>
    <t>20070310:1207</t>
  </si>
  <si>
    <t>20070310:1244</t>
  </si>
  <si>
    <t>20070310:1307</t>
  </si>
  <si>
    <t>20070310:1344</t>
  </si>
  <si>
    <t>20070310:1407</t>
  </si>
  <si>
    <t>20070310:1444</t>
  </si>
  <si>
    <t>20070310:1507</t>
  </si>
  <si>
    <t>20070310:1544</t>
  </si>
  <si>
    <t>20070310:1607</t>
  </si>
  <si>
    <t>20070310:1644</t>
  </si>
  <si>
    <t>20070310:1707</t>
  </si>
  <si>
    <t>20070310:1744</t>
  </si>
  <si>
    <t>20070310:1807</t>
  </si>
  <si>
    <t>20070310:1844</t>
  </si>
  <si>
    <t>20070310:1907</t>
  </si>
  <si>
    <t>20070310:1944</t>
  </si>
  <si>
    <t>20070310:2007</t>
  </si>
  <si>
    <t>20070310:2044</t>
  </si>
  <si>
    <t>20070310:2107</t>
  </si>
  <si>
    <t>20070310:2144</t>
  </si>
  <si>
    <t>20070310:2207</t>
  </si>
  <si>
    <t>20070310:2244</t>
  </si>
  <si>
    <t>20070310:2307</t>
  </si>
  <si>
    <t>20070310:2344</t>
  </si>
  <si>
    <t>20070311:0007</t>
  </si>
  <si>
    <t>20070311:0044</t>
  </si>
  <si>
    <t>20070311:0107</t>
  </si>
  <si>
    <t>20070311:0144</t>
  </si>
  <si>
    <t>20070311:0207</t>
  </si>
  <si>
    <t>20070311:0244</t>
  </si>
  <si>
    <t>20070311:0307</t>
  </si>
  <si>
    <t>20070311:0344</t>
  </si>
  <si>
    <t>20070311:0407</t>
  </si>
  <si>
    <t>20070311:0444</t>
  </si>
  <si>
    <t>20070311:0507</t>
  </si>
  <si>
    <t>20070311:0544</t>
  </si>
  <si>
    <t>20070311:0607</t>
  </si>
  <si>
    <t>20070311:0644</t>
  </si>
  <si>
    <t>20070311:0707</t>
  </si>
  <si>
    <t>20070311:0744</t>
  </si>
  <si>
    <t>20070311:0807</t>
  </si>
  <si>
    <t>20070311:0844</t>
  </si>
  <si>
    <t>20070311:0907</t>
  </si>
  <si>
    <t>20070311:0944</t>
  </si>
  <si>
    <t>20070311:1007</t>
  </si>
  <si>
    <t>20070311:1044</t>
  </si>
  <si>
    <t>20070311:1107</t>
  </si>
  <si>
    <t>20070311:1144</t>
  </si>
  <si>
    <t>20070311:1207</t>
  </si>
  <si>
    <t>20070311:1244</t>
  </si>
  <si>
    <t>20070311:1307</t>
  </si>
  <si>
    <t>20070311:1344</t>
  </si>
  <si>
    <t>20070311:1407</t>
  </si>
  <si>
    <t>20070311:1444</t>
  </si>
  <si>
    <t>20070311:1507</t>
  </si>
  <si>
    <t>20070311:1544</t>
  </si>
  <si>
    <t>20070311:1607</t>
  </si>
  <si>
    <t>20070311:1644</t>
  </si>
  <si>
    <t>20070311:1707</t>
  </si>
  <si>
    <t>20070311:1744</t>
  </si>
  <si>
    <t>20070311:1807</t>
  </si>
  <si>
    <t>20070311:1844</t>
  </si>
  <si>
    <t>20070311:1907</t>
  </si>
  <si>
    <t>20070311:1944</t>
  </si>
  <si>
    <t>20070311:2007</t>
  </si>
  <si>
    <t>20070311:2044</t>
  </si>
  <si>
    <t>20070311:2107</t>
  </si>
  <si>
    <t>20070311:2144</t>
  </si>
  <si>
    <t>20070311:2207</t>
  </si>
  <si>
    <t>20070311:2244</t>
  </si>
  <si>
    <t>20070311:2307</t>
  </si>
  <si>
    <t>20070311:2344</t>
  </si>
  <si>
    <t>20070312:0007</t>
  </si>
  <si>
    <t>20070312:0044</t>
  </si>
  <si>
    <t>20070312:0107</t>
  </si>
  <si>
    <t>20070312:0144</t>
  </si>
  <si>
    <t>20070312:0207</t>
  </si>
  <si>
    <t>20070312:0244</t>
  </si>
  <si>
    <t>20070312:0307</t>
  </si>
  <si>
    <t>20070312:0344</t>
  </si>
  <si>
    <t>20070312:0407</t>
  </si>
  <si>
    <t>20070312:0444</t>
  </si>
  <si>
    <t>20070312:0507</t>
  </si>
  <si>
    <t>20070312:0544</t>
  </si>
  <si>
    <t>20070312:0607</t>
  </si>
  <si>
    <t>20070312:0644</t>
  </si>
  <si>
    <t>20070312:0707</t>
  </si>
  <si>
    <t>20070312:0744</t>
  </si>
  <si>
    <t>20070312:0807</t>
  </si>
  <si>
    <t>20070312:0844</t>
  </si>
  <si>
    <t>20070312:0907</t>
  </si>
  <si>
    <t>20070312:0944</t>
  </si>
  <si>
    <t>20070312:1007</t>
  </si>
  <si>
    <t>20070312:1044</t>
  </si>
  <si>
    <t>20070312:1107</t>
  </si>
  <si>
    <t>20070312:1144</t>
  </si>
  <si>
    <t>20070312:1207</t>
  </si>
  <si>
    <t>20070312:1244</t>
  </si>
  <si>
    <t>20070312:1307</t>
  </si>
  <si>
    <t>20070312:1344</t>
  </si>
  <si>
    <t>20070312:1407</t>
  </si>
  <si>
    <t>20070312:1444</t>
  </si>
  <si>
    <t>20070312:1507</t>
  </si>
  <si>
    <t>20070312:1544</t>
  </si>
  <si>
    <t>20070312:1607</t>
  </si>
  <si>
    <t>20070312:1644</t>
  </si>
  <si>
    <t>20070312:1707</t>
  </si>
  <si>
    <t>20070312:1744</t>
  </si>
  <si>
    <t>20070312:1807</t>
  </si>
  <si>
    <t>20070312:1844</t>
  </si>
  <si>
    <t>20070312:1907</t>
  </si>
  <si>
    <t>20070312:1944</t>
  </si>
  <si>
    <t>20070312:2007</t>
  </si>
  <si>
    <t>20070312:2044</t>
  </si>
  <si>
    <t>20070312:2107</t>
  </si>
  <si>
    <t>20070312:2144</t>
  </si>
  <si>
    <t>20070312:2207</t>
  </si>
  <si>
    <t>20070312:2244</t>
  </si>
  <si>
    <t>20070312:2307</t>
  </si>
  <si>
    <t>20070312:2344</t>
  </si>
  <si>
    <t>20070313:0007</t>
  </si>
  <si>
    <t>20070313:0044</t>
  </si>
  <si>
    <t>20070313:0107</t>
  </si>
  <si>
    <t>20070313:0144</t>
  </si>
  <si>
    <t>20070313:0207</t>
  </si>
  <si>
    <t>20070313:0244</t>
  </si>
  <si>
    <t>20070313:0307</t>
  </si>
  <si>
    <t>20070313:0344</t>
  </si>
  <si>
    <t>20070313:0407</t>
  </si>
  <si>
    <t>20070313:0444</t>
  </si>
  <si>
    <t>20070313:0507</t>
  </si>
  <si>
    <t>20070313:0544</t>
  </si>
  <si>
    <t>20070313:0607</t>
  </si>
  <si>
    <t>20070313:0644</t>
  </si>
  <si>
    <t>20070313:0707</t>
  </si>
  <si>
    <t>20070313:0744</t>
  </si>
  <si>
    <t>20070313:0807</t>
  </si>
  <si>
    <t>20070313:0844</t>
  </si>
  <si>
    <t>20070313:0907</t>
  </si>
  <si>
    <t>20070313:0944</t>
  </si>
  <si>
    <t>20070313:1007</t>
  </si>
  <si>
    <t>20070313:1044</t>
  </si>
  <si>
    <t>20070313:1107</t>
  </si>
  <si>
    <t>20070313:1144</t>
  </si>
  <si>
    <t>20070313:1207</t>
  </si>
  <si>
    <t>20070313:1244</t>
  </si>
  <si>
    <t>20070313:1307</t>
  </si>
  <si>
    <t>20070313:1344</t>
  </si>
  <si>
    <t>20070313:1407</t>
  </si>
  <si>
    <t>20070313:1444</t>
  </si>
  <si>
    <t>20070313:1507</t>
  </si>
  <si>
    <t>20070313:1544</t>
  </si>
  <si>
    <t>20070313:1607</t>
  </si>
  <si>
    <t>20070313:1644</t>
  </si>
  <si>
    <t>20070313:1707</t>
  </si>
  <si>
    <t>20070313:1744</t>
  </si>
  <si>
    <t>20070313:1807</t>
  </si>
  <si>
    <t>20070313:1844</t>
  </si>
  <si>
    <t>20070313:1907</t>
  </si>
  <si>
    <t>20070313:1944</t>
  </si>
  <si>
    <t>20070313:2007</t>
  </si>
  <si>
    <t>20070313:2044</t>
  </si>
  <si>
    <t>20070313:2107</t>
  </si>
  <si>
    <t>20070313:2144</t>
  </si>
  <si>
    <t>20070313:2207</t>
  </si>
  <si>
    <t>20070313:2244</t>
  </si>
  <si>
    <t>20070313:2307</t>
  </si>
  <si>
    <t>20070313:2344</t>
  </si>
  <si>
    <t>20070314:0007</t>
  </si>
  <si>
    <t>20070314:0044</t>
  </si>
  <si>
    <t>20070314:0107</t>
  </si>
  <si>
    <t>20070314:0144</t>
  </si>
  <si>
    <t>20070314:0207</t>
  </si>
  <si>
    <t>20070314:0244</t>
  </si>
  <si>
    <t>20070314:0307</t>
  </si>
  <si>
    <t>20070314:0344</t>
  </si>
  <si>
    <t>20070314:0407</t>
  </si>
  <si>
    <t>20070314:0444</t>
  </si>
  <si>
    <t>20070314:0507</t>
  </si>
  <si>
    <t>20070314:0544</t>
  </si>
  <si>
    <t>20070314:0607</t>
  </si>
  <si>
    <t>20070314:0644</t>
  </si>
  <si>
    <t>20070314:0707</t>
  </si>
  <si>
    <t>20070314:0744</t>
  </si>
  <si>
    <t>20070314:0807</t>
  </si>
  <si>
    <t>20070314:0844</t>
  </si>
  <si>
    <t>20070314:0907</t>
  </si>
  <si>
    <t>20070314:0944</t>
  </si>
  <si>
    <t>20070314:1007</t>
  </si>
  <si>
    <t>20070314:1044</t>
  </si>
  <si>
    <t>20070314:1107</t>
  </si>
  <si>
    <t>20070314:1144</t>
  </si>
  <si>
    <t>20070314:1207</t>
  </si>
  <si>
    <t>20070314:1244</t>
  </si>
  <si>
    <t>20070314:1307</t>
  </si>
  <si>
    <t>20070314:1344</t>
  </si>
  <si>
    <t>20070314:1407</t>
  </si>
  <si>
    <t>20070314:1444</t>
  </si>
  <si>
    <t>20070314:1507</t>
  </si>
  <si>
    <t>20070314:1544</t>
  </si>
  <si>
    <t>20070314:1607</t>
  </si>
  <si>
    <t>20070314:1644</t>
  </si>
  <si>
    <t>20070314:1707</t>
  </si>
  <si>
    <t>20070314:1744</t>
  </si>
  <si>
    <t>20070314:1807</t>
  </si>
  <si>
    <t>20070314:1844</t>
  </si>
  <si>
    <t>20070314:1907</t>
  </si>
  <si>
    <t>20070314:1944</t>
  </si>
  <si>
    <t>20070314:2007</t>
  </si>
  <si>
    <t>20070314:2044</t>
  </si>
  <si>
    <t>20070314:2107</t>
  </si>
  <si>
    <t>20070314:2144</t>
  </si>
  <si>
    <t>20070314:2207</t>
  </si>
  <si>
    <t>20070314:2244</t>
  </si>
  <si>
    <t>20070314:2307</t>
  </si>
  <si>
    <t>20070314:2344</t>
  </si>
  <si>
    <t>20070315:0007</t>
  </si>
  <si>
    <t>20070315:0044</t>
  </si>
  <si>
    <t>20070315:0107</t>
  </si>
  <si>
    <t>20070315:0144</t>
  </si>
  <si>
    <t>20070315:0207</t>
  </si>
  <si>
    <t>20070315:0244</t>
  </si>
  <si>
    <t>20070315:0307</t>
  </si>
  <si>
    <t>20070315:0344</t>
  </si>
  <si>
    <t>20070315:0407</t>
  </si>
  <si>
    <t>20070315:0444</t>
  </si>
  <si>
    <t>20070315:0507</t>
  </si>
  <si>
    <t>20070315:0544</t>
  </si>
  <si>
    <t>20070315:0607</t>
  </si>
  <si>
    <t>20070315:0644</t>
  </si>
  <si>
    <t>20070315:0707</t>
  </si>
  <si>
    <t>20070315:0744</t>
  </si>
  <si>
    <t>20070315:0807</t>
  </si>
  <si>
    <t>20070315:0844</t>
  </si>
  <si>
    <t>20070315:0907</t>
  </si>
  <si>
    <t>20070315:0944</t>
  </si>
  <si>
    <t>20070315:1007</t>
  </si>
  <si>
    <t>20070315:1044</t>
  </si>
  <si>
    <t>20070315:1107</t>
  </si>
  <si>
    <t>20070315:1144</t>
  </si>
  <si>
    <t>20070315:1207</t>
  </si>
  <si>
    <t>20070315:1244</t>
  </si>
  <si>
    <t>20070315:1307</t>
  </si>
  <si>
    <t>20070315:1344</t>
  </si>
  <si>
    <t>20070315:1407</t>
  </si>
  <si>
    <t>20070315:1444</t>
  </si>
  <si>
    <t>20070315:1507</t>
  </si>
  <si>
    <t>20070315:1544</t>
  </si>
  <si>
    <t>20070315:1607</t>
  </si>
  <si>
    <t>20070315:1644</t>
  </si>
  <si>
    <t>20070315:1707</t>
  </si>
  <si>
    <t>20070315:1744</t>
  </si>
  <si>
    <t>20070315:1807</t>
  </si>
  <si>
    <t>20070315:1844</t>
  </si>
  <si>
    <t>20070315:1907</t>
  </si>
  <si>
    <t>20070315:1944</t>
  </si>
  <si>
    <t>20070315:2007</t>
  </si>
  <si>
    <t>20070315:2044</t>
  </si>
  <si>
    <t>20070315:2107</t>
  </si>
  <si>
    <t>20070315:2144</t>
  </si>
  <si>
    <t>20070315:2207</t>
  </si>
  <si>
    <t>20070315:2244</t>
  </si>
  <si>
    <t>20070315:2307</t>
  </si>
  <si>
    <t>20070315:2344</t>
  </si>
  <si>
    <t>20070316:0007</t>
  </si>
  <si>
    <t>20070316:0044</t>
  </si>
  <si>
    <t>20070316:0107</t>
  </si>
  <si>
    <t>20070316:0144</t>
  </si>
  <si>
    <t>20070316:0207</t>
  </si>
  <si>
    <t>20070316:0244</t>
  </si>
  <si>
    <t>20070316:0307</t>
  </si>
  <si>
    <t>20070316:0344</t>
  </si>
  <si>
    <t>20070316:0407</t>
  </si>
  <si>
    <t>20070316:0444</t>
  </si>
  <si>
    <t>20070316:0507</t>
  </si>
  <si>
    <t>20070316:0544</t>
  </si>
  <si>
    <t>20070316:0607</t>
  </si>
  <si>
    <t>20070316:0644</t>
  </si>
  <si>
    <t>20070316:0707</t>
  </si>
  <si>
    <t>20070316:0744</t>
  </si>
  <si>
    <t>20070316:0807</t>
  </si>
  <si>
    <t>20070316:0844</t>
  </si>
  <si>
    <t>20070316:0907</t>
  </si>
  <si>
    <t>20070316:0944</t>
  </si>
  <si>
    <t>20070316:1007</t>
  </si>
  <si>
    <t>20070316:1044</t>
  </si>
  <si>
    <t>20070316:1107</t>
  </si>
  <si>
    <t>20070316:1144</t>
  </si>
  <si>
    <t>20070316:1207</t>
  </si>
  <si>
    <t>20070316:1244</t>
  </si>
  <si>
    <t>20070316:1307</t>
  </si>
  <si>
    <t>20070316:1344</t>
  </si>
  <si>
    <t>20070316:1407</t>
  </si>
  <si>
    <t>20070316:1444</t>
  </si>
  <si>
    <t>20070316:1507</t>
  </si>
  <si>
    <t>20070316:1544</t>
  </si>
  <si>
    <t>20070316:1607</t>
  </si>
  <si>
    <t>20070316:1644</t>
  </si>
  <si>
    <t>20070316:1707</t>
  </si>
  <si>
    <t>20070316:1744</t>
  </si>
  <si>
    <t>20070316:1807</t>
  </si>
  <si>
    <t>20070316:1844</t>
  </si>
  <si>
    <t>20070316:1907</t>
  </si>
  <si>
    <t>20070316:1944</t>
  </si>
  <si>
    <t>20070316:2007</t>
  </si>
  <si>
    <t>20070316:2044</t>
  </si>
  <si>
    <t>20070316:2107</t>
  </si>
  <si>
    <t>20070316:2144</t>
  </si>
  <si>
    <t>20070316:2207</t>
  </si>
  <si>
    <t>20070316:2244</t>
  </si>
  <si>
    <t>20070316:2307</t>
  </si>
  <si>
    <t>20070316:2344</t>
  </si>
  <si>
    <t>20070317:0007</t>
  </si>
  <si>
    <t>20070317:0044</t>
  </si>
  <si>
    <t>20070317:0107</t>
  </si>
  <si>
    <t>20070317:0144</t>
  </si>
  <si>
    <t>20070317:0207</t>
  </si>
  <si>
    <t>20070317:0244</t>
  </si>
  <si>
    <t>20070317:0307</t>
  </si>
  <si>
    <t>20070317:0344</t>
  </si>
  <si>
    <t>20070317:0407</t>
  </si>
  <si>
    <t>20070317:0444</t>
  </si>
  <si>
    <t>20070317:0507</t>
  </si>
  <si>
    <t>20070317:0544</t>
  </si>
  <si>
    <t>20070317:0607</t>
  </si>
  <si>
    <t>20070317:0644</t>
  </si>
  <si>
    <t>20070317:0707</t>
  </si>
  <si>
    <t>20070317:0744</t>
  </si>
  <si>
    <t>20070317:0807</t>
  </si>
  <si>
    <t>20070317:0844</t>
  </si>
  <si>
    <t>20070317:0907</t>
  </si>
  <si>
    <t>20070317:0944</t>
  </si>
  <si>
    <t>20070317:1007</t>
  </si>
  <si>
    <t>20070317:1044</t>
  </si>
  <si>
    <t>20070317:1107</t>
  </si>
  <si>
    <t>20070317:1144</t>
  </si>
  <si>
    <t>20070317:1207</t>
  </si>
  <si>
    <t>20070317:1244</t>
  </si>
  <si>
    <t>20070317:1307</t>
  </si>
  <si>
    <t>20070317:1344</t>
  </si>
  <si>
    <t>20070317:1407</t>
  </si>
  <si>
    <t>20070317:1444</t>
  </si>
  <si>
    <t>20070317:1507</t>
  </si>
  <si>
    <t>20070317:1544</t>
  </si>
  <si>
    <t>20070317:1607</t>
  </si>
  <si>
    <t>20070317:1644</t>
  </si>
  <si>
    <t>20070317:1707</t>
  </si>
  <si>
    <t>20070317:1744</t>
  </si>
  <si>
    <t>20070317:1807</t>
  </si>
  <si>
    <t>20070317:1844</t>
  </si>
  <si>
    <t>20070317:1907</t>
  </si>
  <si>
    <t>20070317:1944</t>
  </si>
  <si>
    <t>20070317:2007</t>
  </si>
  <si>
    <t>20070317:2044</t>
  </si>
  <si>
    <t>20070317:2107</t>
  </si>
  <si>
    <t>20070317:2144</t>
  </si>
  <si>
    <t>20070317:2207</t>
  </si>
  <si>
    <t>20070317:2244</t>
  </si>
  <si>
    <t>20070317:2307</t>
  </si>
  <si>
    <t>20070317:2344</t>
  </si>
  <si>
    <t>20070318:0007</t>
  </si>
  <si>
    <t>20070318:0044</t>
  </si>
  <si>
    <t>20070318:0107</t>
  </si>
  <si>
    <t>20070318:0144</t>
  </si>
  <si>
    <t>20070318:0207</t>
  </si>
  <si>
    <t>20070318:0244</t>
  </si>
  <si>
    <t>20070318:0307</t>
  </si>
  <si>
    <t>20070318:0344</t>
  </si>
  <si>
    <t>20070318:0407</t>
  </si>
  <si>
    <t>20070318:0444</t>
  </si>
  <si>
    <t>20070318:0507</t>
  </si>
  <si>
    <t>20070318:0544</t>
  </si>
  <si>
    <t>20070318:0607</t>
  </si>
  <si>
    <t>20070318:0644</t>
  </si>
  <si>
    <t>20070318:0707</t>
  </si>
  <si>
    <t>20070318:0744</t>
  </si>
  <si>
    <t>20070318:0807</t>
  </si>
  <si>
    <t>20070318:0844</t>
  </si>
  <si>
    <t>20070318:0907</t>
  </si>
  <si>
    <t>20070318:0944</t>
  </si>
  <si>
    <t>20070318:1007</t>
  </si>
  <si>
    <t>20070318:1044</t>
  </si>
  <si>
    <t>20070318:1107</t>
  </si>
  <si>
    <t>20070318:1144</t>
  </si>
  <si>
    <t>20070318:1207</t>
  </si>
  <si>
    <t>20070318:1244</t>
  </si>
  <si>
    <t>20070318:1307</t>
  </si>
  <si>
    <t>20070318:1344</t>
  </si>
  <si>
    <t>20070318:1407</t>
  </si>
  <si>
    <t>20070318:1444</t>
  </si>
  <si>
    <t>20070318:1507</t>
  </si>
  <si>
    <t>20070318:1544</t>
  </si>
  <si>
    <t>20070318:1607</t>
  </si>
  <si>
    <t>20070318:1644</t>
  </si>
  <si>
    <t>20070318:1707</t>
  </si>
  <si>
    <t>20070318:1744</t>
  </si>
  <si>
    <t>20070318:1807</t>
  </si>
  <si>
    <t>20070318:1844</t>
  </si>
  <si>
    <t>20070318:1907</t>
  </si>
  <si>
    <t>20070318:1944</t>
  </si>
  <si>
    <t>20070318:2007</t>
  </si>
  <si>
    <t>20070318:2044</t>
  </si>
  <si>
    <t>20070318:2107</t>
  </si>
  <si>
    <t>20070318:2144</t>
  </si>
  <si>
    <t>20070318:2207</t>
  </si>
  <si>
    <t>20070318:2244</t>
  </si>
  <si>
    <t>20070318:2307</t>
  </si>
  <si>
    <t>20070318:2344</t>
  </si>
  <si>
    <t>20070319:0007</t>
  </si>
  <si>
    <t>20070319:0044</t>
  </si>
  <si>
    <t>20070319:0107</t>
  </si>
  <si>
    <t>20070319:0144</t>
  </si>
  <si>
    <t>20070319:0207</t>
  </si>
  <si>
    <t>20070319:0244</t>
  </si>
  <si>
    <t>20070319:0307</t>
  </si>
  <si>
    <t>20070319:0344</t>
  </si>
  <si>
    <t>20070319:0407</t>
  </si>
  <si>
    <t>20070319:0444</t>
  </si>
  <si>
    <t>20070319:0507</t>
  </si>
  <si>
    <t>20070319:0544</t>
  </si>
  <si>
    <t>20070319:0607</t>
  </si>
  <si>
    <t>20070319:0644</t>
  </si>
  <si>
    <t>20070319:0707</t>
  </si>
  <si>
    <t>20070319:0744</t>
  </si>
  <si>
    <t>20070319:0807</t>
  </si>
  <si>
    <t>20070319:0844</t>
  </si>
  <si>
    <t>20070319:0907</t>
  </si>
  <si>
    <t>20070319:0944</t>
  </si>
  <si>
    <t>20070319:1007</t>
  </si>
  <si>
    <t>20070319:1044</t>
  </si>
  <si>
    <t>20070319:1107</t>
  </si>
  <si>
    <t>20070319:1144</t>
  </si>
  <si>
    <t>20070319:1207</t>
  </si>
  <si>
    <t>20070319:1244</t>
  </si>
  <si>
    <t>20070319:1307</t>
  </si>
  <si>
    <t>20070319:1344</t>
  </si>
  <si>
    <t>20070319:1407</t>
  </si>
  <si>
    <t>20070319:1444</t>
  </si>
  <si>
    <t>20070319:1507</t>
  </si>
  <si>
    <t>20070319:1544</t>
  </si>
  <si>
    <t>20070319:1607</t>
  </si>
  <si>
    <t>20070319:1644</t>
  </si>
  <si>
    <t>20070319:1707</t>
  </si>
  <si>
    <t>20070319:1744</t>
  </si>
  <si>
    <t>20070319:1807</t>
  </si>
  <si>
    <t>20070319:1844</t>
  </si>
  <si>
    <t>20070319:1907</t>
  </si>
  <si>
    <t>20070319:1944</t>
  </si>
  <si>
    <t>20070319:2007</t>
  </si>
  <si>
    <t>20070319:2044</t>
  </si>
  <si>
    <t>20070319:2107</t>
  </si>
  <si>
    <t>20070319:2144</t>
  </si>
  <si>
    <t>20070319:2207</t>
  </si>
  <si>
    <t>20070319:2244</t>
  </si>
  <si>
    <t>20070319:2307</t>
  </si>
  <si>
    <t>20070319:2344</t>
  </si>
  <si>
    <t>20070320:0007</t>
  </si>
  <si>
    <t>20070320:0044</t>
  </si>
  <si>
    <t>20070320:0107</t>
  </si>
  <si>
    <t>20070320:0144</t>
  </si>
  <si>
    <t>20070320:0207</t>
  </si>
  <si>
    <t>20070320:0244</t>
  </si>
  <si>
    <t>20070320:0307</t>
  </si>
  <si>
    <t>20070320:0344</t>
  </si>
  <si>
    <t>20070320:0407</t>
  </si>
  <si>
    <t>20070320:0444</t>
  </si>
  <si>
    <t>20070320:0507</t>
  </si>
  <si>
    <t>20070320:0544</t>
  </si>
  <si>
    <t>20070320:0607</t>
  </si>
  <si>
    <t>20070320:0644</t>
  </si>
  <si>
    <t>20070320:0707</t>
  </si>
  <si>
    <t>20070320:0744</t>
  </si>
  <si>
    <t>20070320:0807</t>
  </si>
  <si>
    <t>20070320:0844</t>
  </si>
  <si>
    <t>20070320:0907</t>
  </si>
  <si>
    <t>20070320:0944</t>
  </si>
  <si>
    <t>20070320:1007</t>
  </si>
  <si>
    <t>20070320:1044</t>
  </si>
  <si>
    <t>20070320:1107</t>
  </si>
  <si>
    <t>20070320:1144</t>
  </si>
  <si>
    <t>20070320:1207</t>
  </si>
  <si>
    <t>20070320:1244</t>
  </si>
  <si>
    <t>20070320:1307</t>
  </si>
  <si>
    <t>20070320:1344</t>
  </si>
  <si>
    <t>20070320:1407</t>
  </si>
  <si>
    <t>20070320:1444</t>
  </si>
  <si>
    <t>20070320:1507</t>
  </si>
  <si>
    <t>20070320:1544</t>
  </si>
  <si>
    <t>20070320:1607</t>
  </si>
  <si>
    <t>20070320:1644</t>
  </si>
  <si>
    <t>20070320:1707</t>
  </si>
  <si>
    <t>20070320:1744</t>
  </si>
  <si>
    <t>20070320:1807</t>
  </si>
  <si>
    <t>20070320:1844</t>
  </si>
  <si>
    <t>20070320:1907</t>
  </si>
  <si>
    <t>20070320:1944</t>
  </si>
  <si>
    <t>20070320:2007</t>
  </si>
  <si>
    <t>20070320:2044</t>
  </si>
  <si>
    <t>20070320:2107</t>
  </si>
  <si>
    <t>20070320:2144</t>
  </si>
  <si>
    <t>20070320:2207</t>
  </si>
  <si>
    <t>20070320:2244</t>
  </si>
  <si>
    <t>20070320:2307</t>
  </si>
  <si>
    <t>20070320:2344</t>
  </si>
  <si>
    <t>20070321:0007</t>
  </si>
  <si>
    <t>20070321:0044</t>
  </si>
  <si>
    <t>20070321:0107</t>
  </si>
  <si>
    <t>20070321:0144</t>
  </si>
  <si>
    <t>20070321:0207</t>
  </si>
  <si>
    <t>20070321:0244</t>
  </si>
  <si>
    <t>20070321:0307</t>
  </si>
  <si>
    <t>20070321:0344</t>
  </si>
  <si>
    <t>20070321:0407</t>
  </si>
  <si>
    <t>20070321:0444</t>
  </si>
  <si>
    <t>20070321:0507</t>
  </si>
  <si>
    <t>20070321:0544</t>
  </si>
  <si>
    <t>20070321:0607</t>
  </si>
  <si>
    <t>20070321:0644</t>
  </si>
  <si>
    <t>20070321:0707</t>
  </si>
  <si>
    <t>20070321:0744</t>
  </si>
  <si>
    <t>20070321:0807</t>
  </si>
  <si>
    <t>20070321:0844</t>
  </si>
  <si>
    <t>20070321:0907</t>
  </si>
  <si>
    <t>20070321:0944</t>
  </si>
  <si>
    <t>20070321:1007</t>
  </si>
  <si>
    <t>20070321:1044</t>
  </si>
  <si>
    <t>20070321:1107</t>
  </si>
  <si>
    <t>20070321:1144</t>
  </si>
  <si>
    <t>20070321:1207</t>
  </si>
  <si>
    <t>20070321:1244</t>
  </si>
  <si>
    <t>20070321:1307</t>
  </si>
  <si>
    <t>20070321:1344</t>
  </si>
  <si>
    <t>20070321:1407</t>
  </si>
  <si>
    <t>20070321:1444</t>
  </si>
  <si>
    <t>20070321:1507</t>
  </si>
  <si>
    <t>20070321:1544</t>
  </si>
  <si>
    <t>20070321:1607</t>
  </si>
  <si>
    <t>20070321:1644</t>
  </si>
  <si>
    <t>20070321:1707</t>
  </si>
  <si>
    <t>20070321:1744</t>
  </si>
  <si>
    <t>20070321:1807</t>
  </si>
  <si>
    <t>20070321:1844</t>
  </si>
  <si>
    <t>20070321:1907</t>
  </si>
  <si>
    <t>20070321:1944</t>
  </si>
  <si>
    <t>20070321:2007</t>
  </si>
  <si>
    <t>20070321:2044</t>
  </si>
  <si>
    <t>20070321:2107</t>
  </si>
  <si>
    <t>20070321:2144</t>
  </si>
  <si>
    <t>20070321:2207</t>
  </si>
  <si>
    <t>20070321:2244</t>
  </si>
  <si>
    <t>20070321:2307</t>
  </si>
  <si>
    <t>20070321:2344</t>
  </si>
  <si>
    <t>20070322:0007</t>
  </si>
  <si>
    <t>20070322:0044</t>
  </si>
  <si>
    <t>20070322:0107</t>
  </si>
  <si>
    <t>20070322:0144</t>
  </si>
  <si>
    <t>20070322:0207</t>
  </si>
  <si>
    <t>20070322:0244</t>
  </si>
  <si>
    <t>20070322:0307</t>
  </si>
  <si>
    <t>20070322:0344</t>
  </si>
  <si>
    <t>20070322:0407</t>
  </si>
  <si>
    <t>20070322:0444</t>
  </si>
  <si>
    <t>20070322:0507</t>
  </si>
  <si>
    <t>20070322:0544</t>
  </si>
  <si>
    <t>20070322:0607</t>
  </si>
  <si>
    <t>20070322:0644</t>
  </si>
  <si>
    <t>20070322:0707</t>
  </si>
  <si>
    <t>20070322:0744</t>
  </si>
  <si>
    <t>20070322:0807</t>
  </si>
  <si>
    <t>20070322:0844</t>
  </si>
  <si>
    <t>20070322:0907</t>
  </si>
  <si>
    <t>20070322:0944</t>
  </si>
  <si>
    <t>20070322:1007</t>
  </si>
  <si>
    <t>20070322:1044</t>
  </si>
  <si>
    <t>20070322:1107</t>
  </si>
  <si>
    <t>20070322:1144</t>
  </si>
  <si>
    <t>20070322:1207</t>
  </si>
  <si>
    <t>20070322:1244</t>
  </si>
  <si>
    <t>20070322:1307</t>
  </si>
  <si>
    <t>20070322:1344</t>
  </si>
  <si>
    <t>20070322:1407</t>
  </si>
  <si>
    <t>20070322:1444</t>
  </si>
  <si>
    <t>20070322:1507</t>
  </si>
  <si>
    <t>20070322:1544</t>
  </si>
  <si>
    <t>20070322:1607</t>
  </si>
  <si>
    <t>20070322:1644</t>
  </si>
  <si>
    <t>20070322:1707</t>
  </si>
  <si>
    <t>20070322:1744</t>
  </si>
  <si>
    <t>20070322:1807</t>
  </si>
  <si>
    <t>20070322:1844</t>
  </si>
  <si>
    <t>20070322:1907</t>
  </si>
  <si>
    <t>20070322:1944</t>
  </si>
  <si>
    <t>20070322:2007</t>
  </si>
  <si>
    <t>20070322:2044</t>
  </si>
  <si>
    <t>20070322:2107</t>
  </si>
  <si>
    <t>20070322:2144</t>
  </si>
  <si>
    <t>20070322:2207</t>
  </si>
  <si>
    <t>20070322:2244</t>
  </si>
  <si>
    <t>20070322:2307</t>
  </si>
  <si>
    <t>20070322:2344</t>
  </si>
  <si>
    <t>20070323:0007</t>
  </si>
  <si>
    <t>20070323:0044</t>
  </si>
  <si>
    <t>20070323:0107</t>
  </si>
  <si>
    <t>20070323:0144</t>
  </si>
  <si>
    <t>20070323:0207</t>
  </si>
  <si>
    <t>20070323:0244</t>
  </si>
  <si>
    <t>20070323:0307</t>
  </si>
  <si>
    <t>20070323:0344</t>
  </si>
  <si>
    <t>20070323:0407</t>
  </si>
  <si>
    <t>20070323:0444</t>
  </si>
  <si>
    <t>20070323:0507</t>
  </si>
  <si>
    <t>20070323:0544</t>
  </si>
  <si>
    <t>20070323:0607</t>
  </si>
  <si>
    <t>20070323:0644</t>
  </si>
  <si>
    <t>20070323:0707</t>
  </si>
  <si>
    <t>20070323:0744</t>
  </si>
  <si>
    <t>20070323:0807</t>
  </si>
  <si>
    <t>20070323:0844</t>
  </si>
  <si>
    <t>20070323:0907</t>
  </si>
  <si>
    <t>20070323:0944</t>
  </si>
  <si>
    <t>20070323:1007</t>
  </si>
  <si>
    <t>20070323:1044</t>
  </si>
  <si>
    <t>20070323:1107</t>
  </si>
  <si>
    <t>20070323:1144</t>
  </si>
  <si>
    <t>20070323:1207</t>
  </si>
  <si>
    <t>20070323:1244</t>
  </si>
  <si>
    <t>20070323:1307</t>
  </si>
  <si>
    <t>20070323:1344</t>
  </si>
  <si>
    <t>20070323:1407</t>
  </si>
  <si>
    <t>20070323:1444</t>
  </si>
  <si>
    <t>20070323:1507</t>
  </si>
  <si>
    <t>20070323:1544</t>
  </si>
  <si>
    <t>20070323:1607</t>
  </si>
  <si>
    <t>20070323:1644</t>
  </si>
  <si>
    <t>20070323:1707</t>
  </si>
  <si>
    <t>20070323:1744</t>
  </si>
  <si>
    <t>20070323:1807</t>
  </si>
  <si>
    <t>20070323:1844</t>
  </si>
  <si>
    <t>20070323:1907</t>
  </si>
  <si>
    <t>20070323:1944</t>
  </si>
  <si>
    <t>20070323:2007</t>
  </si>
  <si>
    <t>20070323:2044</t>
  </si>
  <si>
    <t>20070323:2107</t>
  </si>
  <si>
    <t>20070323:2144</t>
  </si>
  <si>
    <t>20070323:2207</t>
  </si>
  <si>
    <t>20070323:2244</t>
  </si>
  <si>
    <t>20070323:2307</t>
  </si>
  <si>
    <t>20070323:2344</t>
  </si>
  <si>
    <t>20070324:0007</t>
  </si>
  <si>
    <t>20070324:0044</t>
  </si>
  <si>
    <t>20070324:0107</t>
  </si>
  <si>
    <t>20070324:0144</t>
  </si>
  <si>
    <t>20070324:0207</t>
  </si>
  <si>
    <t>20070324:0244</t>
  </si>
  <si>
    <t>20070324:0307</t>
  </si>
  <si>
    <t>20070324:0344</t>
  </si>
  <si>
    <t>20070324:0407</t>
  </si>
  <si>
    <t>20070324:0444</t>
  </si>
  <si>
    <t>20070324:0507</t>
  </si>
  <si>
    <t>20070324:0544</t>
  </si>
  <si>
    <t>20070324:0607</t>
  </si>
  <si>
    <t>20070324:0644</t>
  </si>
  <si>
    <t>20070324:0707</t>
  </si>
  <si>
    <t>20070324:0744</t>
  </si>
  <si>
    <t>20070324:0807</t>
  </si>
  <si>
    <t>20070324:0844</t>
  </si>
  <si>
    <t>20070324:0907</t>
  </si>
  <si>
    <t>20070324:0944</t>
  </si>
  <si>
    <t>20070324:1007</t>
  </si>
  <si>
    <t>20070324:1044</t>
  </si>
  <si>
    <t>20070324:1107</t>
  </si>
  <si>
    <t>20070324:1144</t>
  </si>
  <si>
    <t>20070324:1207</t>
  </si>
  <si>
    <t>20070324:1244</t>
  </si>
  <si>
    <t>20070324:1307</t>
  </si>
  <si>
    <t>20070324:1344</t>
  </si>
  <si>
    <t>20070324:1407</t>
  </si>
  <si>
    <t>20070324:1444</t>
  </si>
  <si>
    <t>20070324:1507</t>
  </si>
  <si>
    <t>20070324:1544</t>
  </si>
  <si>
    <t>20070324:1607</t>
  </si>
  <si>
    <t>20070324:1644</t>
  </si>
  <si>
    <t>20070324:1707</t>
  </si>
  <si>
    <t>20070324:1744</t>
  </si>
  <si>
    <t>20070324:1807</t>
  </si>
  <si>
    <t>20070324:1844</t>
  </si>
  <si>
    <t>20070324:1907</t>
  </si>
  <si>
    <t>20070324:1944</t>
  </si>
  <si>
    <t>20070324:2007</t>
  </si>
  <si>
    <t>20070324:2044</t>
  </si>
  <si>
    <t>20070324:2107</t>
  </si>
  <si>
    <t>20070324:2144</t>
  </si>
  <si>
    <t>20070324:2207</t>
  </si>
  <si>
    <t>20070324:2244</t>
  </si>
  <si>
    <t>20070324:2307</t>
  </si>
  <si>
    <t>20070324:2344</t>
  </si>
  <si>
    <t>20070325:0007</t>
  </si>
  <si>
    <t>20070325:0044</t>
  </si>
  <si>
    <t>20070325:0107</t>
  </si>
  <si>
    <t>20070325:0144</t>
  </si>
  <si>
    <t>20070325:0207</t>
  </si>
  <si>
    <t>20070325:0244</t>
  </si>
  <si>
    <t>20070325:0307</t>
  </si>
  <si>
    <t>20070325:0344</t>
  </si>
  <si>
    <t>20070325:0407</t>
  </si>
  <si>
    <t>20070325:0444</t>
  </si>
  <si>
    <t>20070325:0507</t>
  </si>
  <si>
    <t>20070325:0544</t>
  </si>
  <si>
    <t>20070325:0607</t>
  </si>
  <si>
    <t>20070325:0644</t>
  </si>
  <si>
    <t>20070325:0707</t>
  </si>
  <si>
    <t>20070325:0744</t>
  </si>
  <si>
    <t>20070325:0807</t>
  </si>
  <si>
    <t>20070325:0844</t>
  </si>
  <si>
    <t>20070325:0907</t>
  </si>
  <si>
    <t>20070325:0944</t>
  </si>
  <si>
    <t>20070325:1007</t>
  </si>
  <si>
    <t>20070325:1044</t>
  </si>
  <si>
    <t>20070325:1107</t>
  </si>
  <si>
    <t>20070325:1144</t>
  </si>
  <si>
    <t>20070325:1207</t>
  </si>
  <si>
    <t>20070325:1244</t>
  </si>
  <si>
    <t>20070325:1307</t>
  </si>
  <si>
    <t>20070325:1344</t>
  </si>
  <si>
    <t>20070325:1407</t>
  </si>
  <si>
    <t>20070325:1444</t>
  </si>
  <si>
    <t>20070325:1507</t>
  </si>
  <si>
    <t>20070325:1544</t>
  </si>
  <si>
    <t>20070325:1607</t>
  </si>
  <si>
    <t>20070325:1644</t>
  </si>
  <si>
    <t>20070325:1707</t>
  </si>
  <si>
    <t>20070325:1744</t>
  </si>
  <si>
    <t>20070325:1807</t>
  </si>
  <si>
    <t>20070325:1844</t>
  </si>
  <si>
    <t>20070325:1907</t>
  </si>
  <si>
    <t>20070325:1944</t>
  </si>
  <si>
    <t>20070325:2007</t>
  </si>
  <si>
    <t>20070325:2044</t>
  </si>
  <si>
    <t>20070325:2107</t>
  </si>
  <si>
    <t>20070325:2144</t>
  </si>
  <si>
    <t>20070325:2207</t>
  </si>
  <si>
    <t>20070325:2244</t>
  </si>
  <si>
    <t>20070325:2307</t>
  </si>
  <si>
    <t>20070325:2344</t>
  </si>
  <si>
    <t>20070326:0007</t>
  </si>
  <si>
    <t>20070326:0044</t>
  </si>
  <si>
    <t>20070326:0107</t>
  </si>
  <si>
    <t>20070326:0144</t>
  </si>
  <si>
    <t>20070326:0207</t>
  </si>
  <si>
    <t>20070326:0244</t>
  </si>
  <si>
    <t>20070326:0307</t>
  </si>
  <si>
    <t>20070326:0344</t>
  </si>
  <si>
    <t>20070326:0407</t>
  </si>
  <si>
    <t>20070326:0444</t>
  </si>
  <si>
    <t>20070326:0507</t>
  </si>
  <si>
    <t>20070326:0544</t>
  </si>
  <si>
    <t>20070326:0607</t>
  </si>
  <si>
    <t>20070326:0644</t>
  </si>
  <si>
    <t>20070326:0707</t>
  </si>
  <si>
    <t>20070326:0744</t>
  </si>
  <si>
    <t>20070326:0807</t>
  </si>
  <si>
    <t>20070326:0844</t>
  </si>
  <si>
    <t>20070326:0907</t>
  </si>
  <si>
    <t>20070326:0944</t>
  </si>
  <si>
    <t>20070326:1007</t>
  </si>
  <si>
    <t>20070326:1044</t>
  </si>
  <si>
    <t>20070326:1107</t>
  </si>
  <si>
    <t>20070326:1144</t>
  </si>
  <si>
    <t>20070326:1207</t>
  </si>
  <si>
    <t>20070326:1244</t>
  </si>
  <si>
    <t>20070326:1307</t>
  </si>
  <si>
    <t>20070326:1344</t>
  </si>
  <si>
    <t>20070326:1407</t>
  </si>
  <si>
    <t>20070326:1444</t>
  </si>
  <si>
    <t>20070326:1507</t>
  </si>
  <si>
    <t>20070326:1544</t>
  </si>
  <si>
    <t>20070326:1607</t>
  </si>
  <si>
    <t>20070326:1644</t>
  </si>
  <si>
    <t>20070326:1707</t>
  </si>
  <si>
    <t>20070326:1744</t>
  </si>
  <si>
    <t>20070326:1807</t>
  </si>
  <si>
    <t>20070326:1844</t>
  </si>
  <si>
    <t>20070326:1907</t>
  </si>
  <si>
    <t>20070326:1944</t>
  </si>
  <si>
    <t>20070326:2007</t>
  </si>
  <si>
    <t>20070326:2044</t>
  </si>
  <si>
    <t>20070326:2107</t>
  </si>
  <si>
    <t>20070326:2144</t>
  </si>
  <si>
    <t>20070326:2207</t>
  </si>
  <si>
    <t>20070326:2244</t>
  </si>
  <si>
    <t>20070326:2307</t>
  </si>
  <si>
    <t>20070326:2344</t>
  </si>
  <si>
    <t>20070327:0007</t>
  </si>
  <si>
    <t>20070327:0044</t>
  </si>
  <si>
    <t>20070327:0107</t>
  </si>
  <si>
    <t>20070327:0144</t>
  </si>
  <si>
    <t>20070327:0207</t>
  </si>
  <si>
    <t>20070327:0244</t>
  </si>
  <si>
    <t>20070327:0307</t>
  </si>
  <si>
    <t>20070327:0344</t>
  </si>
  <si>
    <t>20070327:0407</t>
  </si>
  <si>
    <t>20070327:0444</t>
  </si>
  <si>
    <t>20070327:0507</t>
  </si>
  <si>
    <t>20070327:0544</t>
  </si>
  <si>
    <t>20070327:0607</t>
  </si>
  <si>
    <t>20070327:0644</t>
  </si>
  <si>
    <t>20070327:0707</t>
  </si>
  <si>
    <t>20070327:0744</t>
  </si>
  <si>
    <t>20070327:0807</t>
  </si>
  <si>
    <t>20070327:0844</t>
  </si>
  <si>
    <t>20070327:0907</t>
  </si>
  <si>
    <t>20070327:0944</t>
  </si>
  <si>
    <t>20070327:1007</t>
  </si>
  <si>
    <t>20070327:1044</t>
  </si>
  <si>
    <t>20070327:1107</t>
  </si>
  <si>
    <t>20070327:1144</t>
  </si>
  <si>
    <t>20070327:1207</t>
  </si>
  <si>
    <t>20070327:1244</t>
  </si>
  <si>
    <t>20070327:1307</t>
  </si>
  <si>
    <t>20070327:1344</t>
  </si>
  <si>
    <t>20070327:1407</t>
  </si>
  <si>
    <t>20070327:1444</t>
  </si>
  <si>
    <t>20070327:1507</t>
  </si>
  <si>
    <t>20070327:1544</t>
  </si>
  <si>
    <t>20070327:1607</t>
  </si>
  <si>
    <t>20070327:1644</t>
  </si>
  <si>
    <t>20070327:1707</t>
  </si>
  <si>
    <t>20070327:1744</t>
  </si>
  <si>
    <t>20070327:1807</t>
  </si>
  <si>
    <t>20070327:1844</t>
  </si>
  <si>
    <t>20070327:1907</t>
  </si>
  <si>
    <t>20070327:1944</t>
  </si>
  <si>
    <t>20070327:2007</t>
  </si>
  <si>
    <t>20070327:2044</t>
  </si>
  <si>
    <t>20070327:2107</t>
  </si>
  <si>
    <t>20070327:2144</t>
  </si>
  <si>
    <t>20070327:2207</t>
  </si>
  <si>
    <t>20070327:2244</t>
  </si>
  <si>
    <t>20070327:2307</t>
  </si>
  <si>
    <t>20070327:2344</t>
  </si>
  <si>
    <t>20070328:0007</t>
  </si>
  <si>
    <t>20070328:0044</t>
  </si>
  <si>
    <t>20070328:0107</t>
  </si>
  <si>
    <t>20070328:0144</t>
  </si>
  <si>
    <t>20070328:0207</t>
  </si>
  <si>
    <t>20070328:0244</t>
  </si>
  <si>
    <t>20070328:0307</t>
  </si>
  <si>
    <t>20070328:0344</t>
  </si>
  <si>
    <t>20070328:0407</t>
  </si>
  <si>
    <t>20070328:0444</t>
  </si>
  <si>
    <t>20070328:0507</t>
  </si>
  <si>
    <t>20070328:0544</t>
  </si>
  <si>
    <t>20070328:0607</t>
  </si>
  <si>
    <t>20070328:0644</t>
  </si>
  <si>
    <t>20070328:0707</t>
  </si>
  <si>
    <t>20070328:0744</t>
  </si>
  <si>
    <t>20070328:0807</t>
  </si>
  <si>
    <t>20070328:0844</t>
  </si>
  <si>
    <t>20070328:0907</t>
  </si>
  <si>
    <t>20070328:0944</t>
  </si>
  <si>
    <t>20070328:1007</t>
  </si>
  <si>
    <t>20070328:1044</t>
  </si>
  <si>
    <t>20070328:1107</t>
  </si>
  <si>
    <t>20070328:1144</t>
  </si>
  <si>
    <t>20070328:1207</t>
  </si>
  <si>
    <t>20070328:1244</t>
  </si>
  <si>
    <t>20070328:1307</t>
  </si>
  <si>
    <t>20070328:1344</t>
  </si>
  <si>
    <t>20070328:1407</t>
  </si>
  <si>
    <t>20070328:1444</t>
  </si>
  <si>
    <t>20070328:1507</t>
  </si>
  <si>
    <t>20070328:1544</t>
  </si>
  <si>
    <t>20070328:1607</t>
  </si>
  <si>
    <t>20070328:1644</t>
  </si>
  <si>
    <t>20070328:1707</t>
  </si>
  <si>
    <t>20070328:1744</t>
  </si>
  <si>
    <t>20070328:1807</t>
  </si>
  <si>
    <t>20070328:1844</t>
  </si>
  <si>
    <t>20070328:1907</t>
  </si>
  <si>
    <t>20070328:1944</t>
  </si>
  <si>
    <t>20070328:2007</t>
  </si>
  <si>
    <t>20070328:2044</t>
  </si>
  <si>
    <t>20070328:2107</t>
  </si>
  <si>
    <t>20070328:2144</t>
  </si>
  <si>
    <t>20070328:2207</t>
  </si>
  <si>
    <t>20070328:2244</t>
  </si>
  <si>
    <t>20070328:2307</t>
  </si>
  <si>
    <t>20070328:2344</t>
  </si>
  <si>
    <t>20070329:0007</t>
  </si>
  <si>
    <t>20070329:0044</t>
  </si>
  <si>
    <t>20070329:0107</t>
  </si>
  <si>
    <t>20070329:0144</t>
  </si>
  <si>
    <t>20070329:0207</t>
  </si>
  <si>
    <t>20070329:0244</t>
  </si>
  <si>
    <t>20070329:0307</t>
  </si>
  <si>
    <t>20070329:0344</t>
  </si>
  <si>
    <t>20070329:0407</t>
  </si>
  <si>
    <t>20070329:0444</t>
  </si>
  <si>
    <t>20070329:0507</t>
  </si>
  <si>
    <t>20070329:0544</t>
  </si>
  <si>
    <t>20070329:0607</t>
  </si>
  <si>
    <t>20070329:0644</t>
  </si>
  <si>
    <t>20070329:0707</t>
  </si>
  <si>
    <t>20070329:0744</t>
  </si>
  <si>
    <t>20070329:0807</t>
  </si>
  <si>
    <t>20070329:0844</t>
  </si>
  <si>
    <t>20070329:0907</t>
  </si>
  <si>
    <t>20070329:0944</t>
  </si>
  <si>
    <t>20070329:1007</t>
  </si>
  <si>
    <t>20070329:1044</t>
  </si>
  <si>
    <t>20070329:1107</t>
  </si>
  <si>
    <t>20070329:1144</t>
  </si>
  <si>
    <t>20070329:1207</t>
  </si>
  <si>
    <t>20070329:1244</t>
  </si>
  <si>
    <t>20070329:1307</t>
  </si>
  <si>
    <t>20070329:1344</t>
  </si>
  <si>
    <t>20070329:1407</t>
  </si>
  <si>
    <t>20070329:1444</t>
  </si>
  <si>
    <t>20070329:1507</t>
  </si>
  <si>
    <t>20070329:1544</t>
  </si>
  <si>
    <t>20070329:1607</t>
  </si>
  <si>
    <t>20070329:1644</t>
  </si>
  <si>
    <t>20070329:1707</t>
  </si>
  <si>
    <t>20070329:1744</t>
  </si>
  <si>
    <t>20070329:1807</t>
  </si>
  <si>
    <t>20070329:1844</t>
  </si>
  <si>
    <t>20070329:1907</t>
  </si>
  <si>
    <t>20070329:1944</t>
  </si>
  <si>
    <t>20070329:2007</t>
  </si>
  <si>
    <t>20070329:2044</t>
  </si>
  <si>
    <t>20070329:2107</t>
  </si>
  <si>
    <t>20070329:2144</t>
  </si>
  <si>
    <t>20070329:2207</t>
  </si>
  <si>
    <t>20070329:2244</t>
  </si>
  <si>
    <t>20070329:2307</t>
  </si>
  <si>
    <t>20070329:2344</t>
  </si>
  <si>
    <t>20070330:0007</t>
  </si>
  <si>
    <t>20070330:0044</t>
  </si>
  <si>
    <t>20070330:0107</t>
  </si>
  <si>
    <t>20070330:0144</t>
  </si>
  <si>
    <t>20070330:0207</t>
  </si>
  <si>
    <t>20070330:0244</t>
  </si>
  <si>
    <t>20070330:0307</t>
  </si>
  <si>
    <t>20070330:0344</t>
  </si>
  <si>
    <t>20070330:0407</t>
  </si>
  <si>
    <t>20070330:0444</t>
  </si>
  <si>
    <t>20070330:0507</t>
  </si>
  <si>
    <t>20070330:0544</t>
  </si>
  <si>
    <t>20070330:0607</t>
  </si>
  <si>
    <t>20070330:0644</t>
  </si>
  <si>
    <t>20070330:0707</t>
  </si>
  <si>
    <t>20070330:0744</t>
  </si>
  <si>
    <t>20070330:0807</t>
  </si>
  <si>
    <t>20070330:0844</t>
  </si>
  <si>
    <t>20070330:0907</t>
  </si>
  <si>
    <t>20070330:0944</t>
  </si>
  <si>
    <t>20070330:1007</t>
  </si>
  <si>
    <t>20070330:1044</t>
  </si>
  <si>
    <t>20070330:1107</t>
  </si>
  <si>
    <t>20070330:1144</t>
  </si>
  <si>
    <t>20070330:1207</t>
  </si>
  <si>
    <t>20070330:1244</t>
  </si>
  <si>
    <t>20070330:1307</t>
  </si>
  <si>
    <t>20070330:1344</t>
  </si>
  <si>
    <t>20070330:1407</t>
  </si>
  <si>
    <t>20070330:1444</t>
  </si>
  <si>
    <t>20070330:1507</t>
  </si>
  <si>
    <t>20070330:1544</t>
  </si>
  <si>
    <t>20070330:1607</t>
  </si>
  <si>
    <t>20070330:1644</t>
  </si>
  <si>
    <t>20070330:1707</t>
  </si>
  <si>
    <t>20070330:1744</t>
  </si>
  <si>
    <t>20070330:1807</t>
  </si>
  <si>
    <t>20070330:1844</t>
  </si>
  <si>
    <t>20070330:1907</t>
  </si>
  <si>
    <t>20070330:1944</t>
  </si>
  <si>
    <t>20070330:2007</t>
  </si>
  <si>
    <t>20070330:2044</t>
  </si>
  <si>
    <t>20070330:2107</t>
  </si>
  <si>
    <t>20070330:2144</t>
  </si>
  <si>
    <t>20070330:2207</t>
  </si>
  <si>
    <t>20070330:2244</t>
  </si>
  <si>
    <t>20070330:2307</t>
  </si>
  <si>
    <t>20070330:2344</t>
  </si>
  <si>
    <t>20070331:0007</t>
  </si>
  <si>
    <t>20070331:0044</t>
  </si>
  <si>
    <t>20070331:0107</t>
  </si>
  <si>
    <t>20070331:0144</t>
  </si>
  <si>
    <t>20070331:0207</t>
  </si>
  <si>
    <t>20070331:0244</t>
  </si>
  <si>
    <t>20070331:0307</t>
  </si>
  <si>
    <t>20070331:0344</t>
  </si>
  <si>
    <t>20070331:0407</t>
  </si>
  <si>
    <t>20070331:0444</t>
  </si>
  <si>
    <t>20070331:0507</t>
  </si>
  <si>
    <t>20070331:0544</t>
  </si>
  <si>
    <t>20070331:0607</t>
  </si>
  <si>
    <t>20070331:0644</t>
  </si>
  <si>
    <t>20070331:0707</t>
  </si>
  <si>
    <t>20070331:0744</t>
  </si>
  <si>
    <t>20070331:0807</t>
  </si>
  <si>
    <t>20070331:0844</t>
  </si>
  <si>
    <t>20070331:0907</t>
  </si>
  <si>
    <t>20070331:0944</t>
  </si>
  <si>
    <t>20070331:1007</t>
  </si>
  <si>
    <t>20070331:1044</t>
  </si>
  <si>
    <t>20070331:1107</t>
  </si>
  <si>
    <t>20070331:1144</t>
  </si>
  <si>
    <t>20070331:1207</t>
  </si>
  <si>
    <t>20070331:1244</t>
  </si>
  <si>
    <t>20070331:1307</t>
  </si>
  <si>
    <t>20070331:1344</t>
  </si>
  <si>
    <t>20070331:1407</t>
  </si>
  <si>
    <t>20070331:1444</t>
  </si>
  <si>
    <t>20070331:1507</t>
  </si>
  <si>
    <t>20070331:1544</t>
  </si>
  <si>
    <t>20070331:1607</t>
  </si>
  <si>
    <t>20070331:1644</t>
  </si>
  <si>
    <t>20070331:1707</t>
  </si>
  <si>
    <t>20070331:1744</t>
  </si>
  <si>
    <t>20070331:1807</t>
  </si>
  <si>
    <t>20070331:1844</t>
  </si>
  <si>
    <t>20070331:1907</t>
  </si>
  <si>
    <t>20070331:1944</t>
  </si>
  <si>
    <t>20070331:2007</t>
  </si>
  <si>
    <t>20070331:2044</t>
  </si>
  <si>
    <t>20070331:2107</t>
  </si>
  <si>
    <t>20070331:2144</t>
  </si>
  <si>
    <t>20070331:2207</t>
  </si>
  <si>
    <t>20070331:2244</t>
  </si>
  <si>
    <t>20070331:2307</t>
  </si>
  <si>
    <t>20070331:2344</t>
  </si>
  <si>
    <t>20070401:0007</t>
  </si>
  <si>
    <t>20070401:0044</t>
  </si>
  <si>
    <t>20070401:0107</t>
  </si>
  <si>
    <t>20070401:0144</t>
  </si>
  <si>
    <t>20070401:0207</t>
  </si>
  <si>
    <t>20070401:0244</t>
  </si>
  <si>
    <t>20070401:0307</t>
  </si>
  <si>
    <t>20070401:0344</t>
  </si>
  <si>
    <t>20070401:0407</t>
  </si>
  <si>
    <t>20070401:0444</t>
  </si>
  <si>
    <t>20070401:0507</t>
  </si>
  <si>
    <t>20070401:0544</t>
  </si>
  <si>
    <t>20070401:0607</t>
  </si>
  <si>
    <t>20070401:0644</t>
  </si>
  <si>
    <t>20070401:0707</t>
  </si>
  <si>
    <t>20070401:0744</t>
  </si>
  <si>
    <t>20070401:0807</t>
  </si>
  <si>
    <t>20070401:0844</t>
  </si>
  <si>
    <t>20070401:0907</t>
  </si>
  <si>
    <t>20070401:0944</t>
  </si>
  <si>
    <t>20070401:1007</t>
  </si>
  <si>
    <t>20070401:1044</t>
  </si>
  <si>
    <t>20070401:1107</t>
  </si>
  <si>
    <t>20070401:1144</t>
  </si>
  <si>
    <t>20070401:1207</t>
  </si>
  <si>
    <t>20070401:1244</t>
  </si>
  <si>
    <t>20070401:1307</t>
  </si>
  <si>
    <t>20070401:1344</t>
  </si>
  <si>
    <t>20070401:1407</t>
  </si>
  <si>
    <t>20070401:1444</t>
  </si>
  <si>
    <t>20070401:1507</t>
  </si>
  <si>
    <t>20070401:1544</t>
  </si>
  <si>
    <t>20070401:1607</t>
  </si>
  <si>
    <t>20070401:1644</t>
  </si>
  <si>
    <t>20070401:1707</t>
  </si>
  <si>
    <t>20070401:1744</t>
  </si>
  <si>
    <t>20070401:1807</t>
  </si>
  <si>
    <t>20070401:1844</t>
  </si>
  <si>
    <t>20070401:1907</t>
  </si>
  <si>
    <t>20070401:1944</t>
  </si>
  <si>
    <t>20070401:2007</t>
  </si>
  <si>
    <t>20070401:2044</t>
  </si>
  <si>
    <t>20070401:2107</t>
  </si>
  <si>
    <t>20070401:2144</t>
  </si>
  <si>
    <t>20070401:2207</t>
  </si>
  <si>
    <t>20070401:2244</t>
  </si>
  <si>
    <t>20070401:2307</t>
  </si>
  <si>
    <t>20070401:2344</t>
  </si>
  <si>
    <t>20070402:0007</t>
  </si>
  <si>
    <t>20070402:0044</t>
  </si>
  <si>
    <t>20070402:0107</t>
  </si>
  <si>
    <t>20070402:0144</t>
  </si>
  <si>
    <t>20070402:0207</t>
  </si>
  <si>
    <t>20070402:0244</t>
  </si>
  <si>
    <t>20070402:0307</t>
  </si>
  <si>
    <t>20070402:0344</t>
  </si>
  <si>
    <t>20070402:0407</t>
  </si>
  <si>
    <t>20070402:0444</t>
  </si>
  <si>
    <t>20070402:0507</t>
  </si>
  <si>
    <t>20070402:0544</t>
  </si>
  <si>
    <t>20070402:0607</t>
  </si>
  <si>
    <t>20070402:0644</t>
  </si>
  <si>
    <t>20070402:0707</t>
  </si>
  <si>
    <t>20070402:0744</t>
  </si>
  <si>
    <t>20070402:0807</t>
  </si>
  <si>
    <t>20070402:0844</t>
  </si>
  <si>
    <t>20070402:0907</t>
  </si>
  <si>
    <t>20070402:0944</t>
  </si>
  <si>
    <t>20070402:1007</t>
  </si>
  <si>
    <t>20070402:1044</t>
  </si>
  <si>
    <t>20070402:1107</t>
  </si>
  <si>
    <t>20070402:1144</t>
  </si>
  <si>
    <t>20070402:1207</t>
  </si>
  <si>
    <t>20070402:1244</t>
  </si>
  <si>
    <t>20070402:1307</t>
  </si>
  <si>
    <t>20070402:1344</t>
  </si>
  <si>
    <t>20070402:1407</t>
  </si>
  <si>
    <t>20070402:1444</t>
  </si>
  <si>
    <t>20070402:1507</t>
  </si>
  <si>
    <t>20070402:1544</t>
  </si>
  <si>
    <t>20070402:1607</t>
  </si>
  <si>
    <t>20070402:1644</t>
  </si>
  <si>
    <t>20070402:1707</t>
  </si>
  <si>
    <t>20070402:1744</t>
  </si>
  <si>
    <t>20070402:1807</t>
  </si>
  <si>
    <t>20070402:1844</t>
  </si>
  <si>
    <t>20070402:1907</t>
  </si>
  <si>
    <t>20070402:1944</t>
  </si>
  <si>
    <t>20070402:2007</t>
  </si>
  <si>
    <t>20070402:2044</t>
  </si>
  <si>
    <t>20070402:2107</t>
  </si>
  <si>
    <t>20070402:2144</t>
  </si>
  <si>
    <t>20070402:2207</t>
  </si>
  <si>
    <t>20070402:2244</t>
  </si>
  <si>
    <t>20070402:2307</t>
  </si>
  <si>
    <t>20070402:2344</t>
  </si>
  <si>
    <t>20070403:0007</t>
  </si>
  <si>
    <t>20070403:0044</t>
  </si>
  <si>
    <t>20070403:0107</t>
  </si>
  <si>
    <t>20070403:0144</t>
  </si>
  <si>
    <t>20070403:0207</t>
  </si>
  <si>
    <t>20070403:0244</t>
  </si>
  <si>
    <t>20070403:0307</t>
  </si>
  <si>
    <t>20070403:0344</t>
  </si>
  <si>
    <t>20070403:0407</t>
  </si>
  <si>
    <t>20070403:0444</t>
  </si>
  <si>
    <t>20070403:0507</t>
  </si>
  <si>
    <t>20070403:0544</t>
  </si>
  <si>
    <t>20070403:0607</t>
  </si>
  <si>
    <t>20070403:0644</t>
  </si>
  <si>
    <t>20070403:0707</t>
  </si>
  <si>
    <t>20070403:0744</t>
  </si>
  <si>
    <t>20070403:0807</t>
  </si>
  <si>
    <t>20070403:0844</t>
  </si>
  <si>
    <t>20070403:0907</t>
  </si>
  <si>
    <t>20070403:0944</t>
  </si>
  <si>
    <t>20070403:1007</t>
  </si>
  <si>
    <t>20070403:1044</t>
  </si>
  <si>
    <t>20070403:1107</t>
  </si>
  <si>
    <t>20070403:1144</t>
  </si>
  <si>
    <t>20070403:1207</t>
  </si>
  <si>
    <t>20070403:1244</t>
  </si>
  <si>
    <t>20070403:1307</t>
  </si>
  <si>
    <t>20070403:1344</t>
  </si>
  <si>
    <t>20070403:1407</t>
  </si>
  <si>
    <t>20070403:1444</t>
  </si>
  <si>
    <t>20070403:1507</t>
  </si>
  <si>
    <t>20070403:1544</t>
  </si>
  <si>
    <t>20070403:1607</t>
  </si>
  <si>
    <t>20070403:1644</t>
  </si>
  <si>
    <t>20070403:1707</t>
  </si>
  <si>
    <t>20070403:1744</t>
  </si>
  <si>
    <t>20070403:1807</t>
  </si>
  <si>
    <t>20070403:1844</t>
  </si>
  <si>
    <t>20070403:1907</t>
  </si>
  <si>
    <t>20070403:1944</t>
  </si>
  <si>
    <t>20070403:2007</t>
  </si>
  <si>
    <t>20070403:2044</t>
  </si>
  <si>
    <t>20070403:2107</t>
  </si>
  <si>
    <t>20070403:2144</t>
  </si>
  <si>
    <t>20070403:2207</t>
  </si>
  <si>
    <t>20070403:2244</t>
  </si>
  <si>
    <t>20070403:2307</t>
  </si>
  <si>
    <t>20070403:2344</t>
  </si>
  <si>
    <t>20070404:0007</t>
  </si>
  <si>
    <t>20070404:0044</t>
  </si>
  <si>
    <t>20070404:0107</t>
  </si>
  <si>
    <t>20070404:0144</t>
  </si>
  <si>
    <t>20070404:0207</t>
  </si>
  <si>
    <t>20070404:0244</t>
  </si>
  <si>
    <t>20070404:0307</t>
  </si>
  <si>
    <t>20070404:0344</t>
  </si>
  <si>
    <t>20070404:0407</t>
  </si>
  <si>
    <t>20070404:0444</t>
  </si>
  <si>
    <t>20070404:0507</t>
  </si>
  <si>
    <t>20070404:0544</t>
  </si>
  <si>
    <t>20070404:0607</t>
  </si>
  <si>
    <t>20070404:0644</t>
  </si>
  <si>
    <t>20070404:0707</t>
  </si>
  <si>
    <t>20070404:0744</t>
  </si>
  <si>
    <t>20070404:0807</t>
  </si>
  <si>
    <t>20070404:0844</t>
  </si>
  <si>
    <t>20070404:0907</t>
  </si>
  <si>
    <t>20070404:0944</t>
  </si>
  <si>
    <t>20070404:1007</t>
  </si>
  <si>
    <t>20070404:1044</t>
  </si>
  <si>
    <t>20070404:1107</t>
  </si>
  <si>
    <t>20070404:1144</t>
  </si>
  <si>
    <t>20070404:1207</t>
  </si>
  <si>
    <t>20070404:1244</t>
  </si>
  <si>
    <t>20070404:1307</t>
  </si>
  <si>
    <t>20070404:1344</t>
  </si>
  <si>
    <t>20070404:1407</t>
  </si>
  <si>
    <t>20070404:1444</t>
  </si>
  <si>
    <t>20070404:1507</t>
  </si>
  <si>
    <t>20070404:1544</t>
  </si>
  <si>
    <t>20070404:1607</t>
  </si>
  <si>
    <t>20070404:1644</t>
  </si>
  <si>
    <t>20070404:1707</t>
  </si>
  <si>
    <t>20070404:1744</t>
  </si>
  <si>
    <t>20070404:1807</t>
  </si>
  <si>
    <t>20070404:1844</t>
  </si>
  <si>
    <t>20070404:1907</t>
  </si>
  <si>
    <t>20070404:1944</t>
  </si>
  <si>
    <t>20070404:2007</t>
  </si>
  <si>
    <t>20070404:2044</t>
  </si>
  <si>
    <t>20070404:2107</t>
  </si>
  <si>
    <t>20070404:2144</t>
  </si>
  <si>
    <t>20070404:2207</t>
  </si>
  <si>
    <t>20070404:2244</t>
  </si>
  <si>
    <t>20070404:2307</t>
  </si>
  <si>
    <t>20070404:2344</t>
  </si>
  <si>
    <t>20070405:0007</t>
  </si>
  <si>
    <t>20070405:0044</t>
  </si>
  <si>
    <t>20070405:0107</t>
  </si>
  <si>
    <t>20070405:0144</t>
  </si>
  <si>
    <t>20070405:0207</t>
  </si>
  <si>
    <t>20070405:0244</t>
  </si>
  <si>
    <t>20070405:0307</t>
  </si>
  <si>
    <t>20070405:0344</t>
  </si>
  <si>
    <t>20070405:0407</t>
  </si>
  <si>
    <t>20070405:0444</t>
  </si>
  <si>
    <t>20070405:0507</t>
  </si>
  <si>
    <t>20070405:0544</t>
  </si>
  <si>
    <t>20070405:0607</t>
  </si>
  <si>
    <t>20070405:0644</t>
  </si>
  <si>
    <t>20070405:0707</t>
  </si>
  <si>
    <t>20070405:0744</t>
  </si>
  <si>
    <t>20070405:0807</t>
  </si>
  <si>
    <t>20070405:0844</t>
  </si>
  <si>
    <t>20070405:0907</t>
  </si>
  <si>
    <t>20070405:0944</t>
  </si>
  <si>
    <t>20070405:1007</t>
  </si>
  <si>
    <t>20070405:1044</t>
  </si>
  <si>
    <t>20070405:1107</t>
  </si>
  <si>
    <t>20070405:1144</t>
  </si>
  <si>
    <t>20070405:1207</t>
  </si>
  <si>
    <t>20070405:1244</t>
  </si>
  <si>
    <t>20070405:1307</t>
  </si>
  <si>
    <t>20070405:1344</t>
  </si>
  <si>
    <t>20070405:1407</t>
  </si>
  <si>
    <t>20070405:1444</t>
  </si>
  <si>
    <t>20070405:1507</t>
  </si>
  <si>
    <t>20070405:1544</t>
  </si>
  <si>
    <t>20070405:1607</t>
  </si>
  <si>
    <t>20070405:1644</t>
  </si>
  <si>
    <t>20070405:1707</t>
  </si>
  <si>
    <t>20070405:1744</t>
  </si>
  <si>
    <t>20070405:1807</t>
  </si>
  <si>
    <t>20070405:1844</t>
  </si>
  <si>
    <t>20070405:1907</t>
  </si>
  <si>
    <t>20070405:1944</t>
  </si>
  <si>
    <t>20070405:2007</t>
  </si>
  <si>
    <t>20070405:2044</t>
  </si>
  <si>
    <t>20070405:2107</t>
  </si>
  <si>
    <t>20070405:2144</t>
  </si>
  <si>
    <t>20070405:2207</t>
  </si>
  <si>
    <t>20070405:2244</t>
  </si>
  <si>
    <t>20070405:2307</t>
  </si>
  <si>
    <t>20070405:2344</t>
  </si>
  <si>
    <t>20070406:0007</t>
  </si>
  <si>
    <t>20070406:0044</t>
  </si>
  <si>
    <t>20070406:0107</t>
  </si>
  <si>
    <t>20070406:0144</t>
  </si>
  <si>
    <t>20070406:0207</t>
  </si>
  <si>
    <t>20070406:0244</t>
  </si>
  <si>
    <t>20070406:0307</t>
  </si>
  <si>
    <t>20070406:0344</t>
  </si>
  <si>
    <t>20070406:0407</t>
  </si>
  <si>
    <t>20070406:0444</t>
  </si>
  <si>
    <t>20070406:0507</t>
  </si>
  <si>
    <t>20070406:0544</t>
  </si>
  <si>
    <t>20070406:0607</t>
  </si>
  <si>
    <t>20070406:0644</t>
  </si>
  <si>
    <t>20070406:0707</t>
  </si>
  <si>
    <t>20070406:0744</t>
  </si>
  <si>
    <t>20070406:0807</t>
  </si>
  <si>
    <t>20070406:0844</t>
  </si>
  <si>
    <t>20070406:0907</t>
  </si>
  <si>
    <t>20070406:0944</t>
  </si>
  <si>
    <t>20070406:1007</t>
  </si>
  <si>
    <t>20070406:1044</t>
  </si>
  <si>
    <t>20070406:1107</t>
  </si>
  <si>
    <t>20070406:1144</t>
  </si>
  <si>
    <t>20070406:1207</t>
  </si>
  <si>
    <t>20070406:1244</t>
  </si>
  <si>
    <t>20070406:1307</t>
  </si>
  <si>
    <t>20070406:1344</t>
  </si>
  <si>
    <t>20070406:1407</t>
  </si>
  <si>
    <t>20070406:1444</t>
  </si>
  <si>
    <t>20070406:1507</t>
  </si>
  <si>
    <t>20070406:1544</t>
  </si>
  <si>
    <t>20070406:1607</t>
  </si>
  <si>
    <t>20070406:1644</t>
  </si>
  <si>
    <t>20070406:1707</t>
  </si>
  <si>
    <t>20070406:1744</t>
  </si>
  <si>
    <t>20070406:1807</t>
  </si>
  <si>
    <t>20070406:1844</t>
  </si>
  <si>
    <t>20070406:1907</t>
  </si>
  <si>
    <t>20070406:1944</t>
  </si>
  <si>
    <t>20070406:2007</t>
  </si>
  <si>
    <t>20070406:2044</t>
  </si>
  <si>
    <t>20070406:2107</t>
  </si>
  <si>
    <t>20070406:2144</t>
  </si>
  <si>
    <t>20070406:2207</t>
  </si>
  <si>
    <t>20070406:2244</t>
  </si>
  <si>
    <t>20070406:2307</t>
  </si>
  <si>
    <t>20070406:2344</t>
  </si>
  <si>
    <t>20070407:0007</t>
  </si>
  <si>
    <t>20070407:0044</t>
  </si>
  <si>
    <t>20070407:0107</t>
  </si>
  <si>
    <t>20070407:0144</t>
  </si>
  <si>
    <t>20070407:0207</t>
  </si>
  <si>
    <t>20070407:0244</t>
  </si>
  <si>
    <t>20070407:0307</t>
  </si>
  <si>
    <t>20070407:0344</t>
  </si>
  <si>
    <t>20070407:0407</t>
  </si>
  <si>
    <t>20070407:0444</t>
  </si>
  <si>
    <t>20070407:0507</t>
  </si>
  <si>
    <t>20070407:0544</t>
  </si>
  <si>
    <t>20070407:0607</t>
  </si>
  <si>
    <t>20070407:0644</t>
  </si>
  <si>
    <t>20070407:0707</t>
  </si>
  <si>
    <t>20070407:0744</t>
  </si>
  <si>
    <t>20070407:0807</t>
  </si>
  <si>
    <t>20070407:0844</t>
  </si>
  <si>
    <t>20070407:0907</t>
  </si>
  <si>
    <t>20070407:0944</t>
  </si>
  <si>
    <t>20070407:1007</t>
  </si>
  <si>
    <t>20070407:1044</t>
  </si>
  <si>
    <t>20070407:1107</t>
  </si>
  <si>
    <t>20070407:1144</t>
  </si>
  <si>
    <t>20070407:1207</t>
  </si>
  <si>
    <t>20070407:1244</t>
  </si>
  <si>
    <t>20070407:1307</t>
  </si>
  <si>
    <t>20070407:1344</t>
  </si>
  <si>
    <t>20070407:1407</t>
  </si>
  <si>
    <t>20070407:1444</t>
  </si>
  <si>
    <t>20070407:1507</t>
  </si>
  <si>
    <t>20070407:1544</t>
  </si>
  <si>
    <t>20070407:1607</t>
  </si>
  <si>
    <t>20070407:1644</t>
  </si>
  <si>
    <t>20070407:1707</t>
  </si>
  <si>
    <t>20070407:1744</t>
  </si>
  <si>
    <t>20070407:1807</t>
  </si>
  <si>
    <t>20070407:1844</t>
  </si>
  <si>
    <t>20070407:1907</t>
  </si>
  <si>
    <t>20070407:1944</t>
  </si>
  <si>
    <t>20070407:2007</t>
  </si>
  <si>
    <t>20070407:2044</t>
  </si>
  <si>
    <t>20070407:2107</t>
  </si>
  <si>
    <t>20070407:2144</t>
  </si>
  <si>
    <t>20070407:2207</t>
  </si>
  <si>
    <t>20070407:2244</t>
  </si>
  <si>
    <t>20070407:2307</t>
  </si>
  <si>
    <t>20070407:2344</t>
  </si>
  <si>
    <t>20070408:0007</t>
  </si>
  <si>
    <t>20070408:0044</t>
  </si>
  <si>
    <t>20070408:0107</t>
  </si>
  <si>
    <t>20070408:0144</t>
  </si>
  <si>
    <t>20070408:0207</t>
  </si>
  <si>
    <t>20070408:0244</t>
  </si>
  <si>
    <t>20070408:0307</t>
  </si>
  <si>
    <t>20070408:0344</t>
  </si>
  <si>
    <t>20070408:0407</t>
  </si>
  <si>
    <t>20070408:0444</t>
  </si>
  <si>
    <t>20070408:0507</t>
  </si>
  <si>
    <t>20070408:0544</t>
  </si>
  <si>
    <t>20070408:0607</t>
  </si>
  <si>
    <t>20070408:0644</t>
  </si>
  <si>
    <t>20070408:0707</t>
  </si>
  <si>
    <t>20070408:0744</t>
  </si>
  <si>
    <t>20070408:0807</t>
  </si>
  <si>
    <t>20070408:0844</t>
  </si>
  <si>
    <t>20070408:0907</t>
  </si>
  <si>
    <t>20070408:0944</t>
  </si>
  <si>
    <t>20070408:1007</t>
  </si>
  <si>
    <t>20070408:1044</t>
  </si>
  <si>
    <t>20070408:1107</t>
  </si>
  <si>
    <t>20070408:1144</t>
  </si>
  <si>
    <t>20070408:1207</t>
  </si>
  <si>
    <t>20070408:1244</t>
  </si>
  <si>
    <t>20070408:1307</t>
  </si>
  <si>
    <t>20070408:1344</t>
  </si>
  <si>
    <t>20070408:1407</t>
  </si>
  <si>
    <t>20070408:1444</t>
  </si>
  <si>
    <t>20070408:1507</t>
  </si>
  <si>
    <t>20070408:1544</t>
  </si>
  <si>
    <t>20070408:1607</t>
  </si>
  <si>
    <t>20070408:1644</t>
  </si>
  <si>
    <t>20070408:1707</t>
  </si>
  <si>
    <t>20070408:1744</t>
  </si>
  <si>
    <t>20070408:1807</t>
  </si>
  <si>
    <t>20070408:1844</t>
  </si>
  <si>
    <t>20070408:1907</t>
  </si>
  <si>
    <t>20070408:1944</t>
  </si>
  <si>
    <t>20070408:2007</t>
  </si>
  <si>
    <t>20070408:2044</t>
  </si>
  <si>
    <t>20070408:2107</t>
  </si>
  <si>
    <t>20070408:2144</t>
  </si>
  <si>
    <t>20070408:2207</t>
  </si>
  <si>
    <t>20070408:2244</t>
  </si>
  <si>
    <t>20070408:2307</t>
  </si>
  <si>
    <t>20070408:2344</t>
  </si>
  <si>
    <t>20070409:0007</t>
  </si>
  <si>
    <t>20070409:0044</t>
  </si>
  <si>
    <t>20070409:0107</t>
  </si>
  <si>
    <t>20070409:0144</t>
  </si>
  <si>
    <t>20070409:0207</t>
  </si>
  <si>
    <t>20070409:0244</t>
  </si>
  <si>
    <t>20070409:0307</t>
  </si>
  <si>
    <t>20070409:0344</t>
  </si>
  <si>
    <t>20070409:0407</t>
  </si>
  <si>
    <t>20070409:0444</t>
  </si>
  <si>
    <t>20070409:0507</t>
  </si>
  <si>
    <t>20070409:0544</t>
  </si>
  <si>
    <t>20070409:0607</t>
  </si>
  <si>
    <t>20070409:0644</t>
  </si>
  <si>
    <t>20070409:0707</t>
  </si>
  <si>
    <t>20070409:0744</t>
  </si>
  <si>
    <t>20070409:0807</t>
  </si>
  <si>
    <t>20070409:0844</t>
  </si>
  <si>
    <t>20070409:0907</t>
  </si>
  <si>
    <t>20070409:0944</t>
  </si>
  <si>
    <t>20070409:1007</t>
  </si>
  <si>
    <t>20070409:1044</t>
  </si>
  <si>
    <t>20070409:1107</t>
  </si>
  <si>
    <t>20070409:1144</t>
  </si>
  <si>
    <t>20070409:1207</t>
  </si>
  <si>
    <t>20070409:1244</t>
  </si>
  <si>
    <t>20070409:1307</t>
  </si>
  <si>
    <t>20070409:1344</t>
  </si>
  <si>
    <t>20070409:1407</t>
  </si>
  <si>
    <t>20070409:1444</t>
  </si>
  <si>
    <t>20070409:1507</t>
  </si>
  <si>
    <t>20070409:1544</t>
  </si>
  <si>
    <t>20070409:1607</t>
  </si>
  <si>
    <t>20070409:1644</t>
  </si>
  <si>
    <t>20070409:1707</t>
  </si>
  <si>
    <t>20070409:1744</t>
  </si>
  <si>
    <t>20070409:1807</t>
  </si>
  <si>
    <t>20070409:1844</t>
  </si>
  <si>
    <t>20070409:1907</t>
  </si>
  <si>
    <t>20070409:1944</t>
  </si>
  <si>
    <t>20070409:2007</t>
  </si>
  <si>
    <t>20070409:2044</t>
  </si>
  <si>
    <t>20070409:2107</t>
  </si>
  <si>
    <t>20070409:2144</t>
  </si>
  <si>
    <t>20070409:2207</t>
  </si>
  <si>
    <t>20070409:2244</t>
  </si>
  <si>
    <t>20070409:2307</t>
  </si>
  <si>
    <t>20070409:2344</t>
  </si>
  <si>
    <t>20070410:0007</t>
  </si>
  <si>
    <t>20070410:0044</t>
  </si>
  <si>
    <t>20070410:0107</t>
  </si>
  <si>
    <t>20070410:0144</t>
  </si>
  <si>
    <t>20070410:0207</t>
  </si>
  <si>
    <t>20070410:0244</t>
  </si>
  <si>
    <t>20070410:0307</t>
  </si>
  <si>
    <t>20070410:0344</t>
  </si>
  <si>
    <t>20070410:0407</t>
  </si>
  <si>
    <t>20070410:0444</t>
  </si>
  <si>
    <t>20070410:0507</t>
  </si>
  <si>
    <t>20070410:0544</t>
  </si>
  <si>
    <t>20070410:0607</t>
  </si>
  <si>
    <t>20070410:0644</t>
  </si>
  <si>
    <t>20070410:0707</t>
  </si>
  <si>
    <t>20070410:0744</t>
  </si>
  <si>
    <t>20070410:0807</t>
  </si>
  <si>
    <t>20070410:0844</t>
  </si>
  <si>
    <t>20070410:0907</t>
  </si>
  <si>
    <t>20070410:0944</t>
  </si>
  <si>
    <t>20070410:1007</t>
  </si>
  <si>
    <t>20070410:1044</t>
  </si>
  <si>
    <t>20070410:1107</t>
  </si>
  <si>
    <t>20070410:1144</t>
  </si>
  <si>
    <t>20070410:1207</t>
  </si>
  <si>
    <t>20070410:1244</t>
  </si>
  <si>
    <t>20070410:1307</t>
  </si>
  <si>
    <t>20070410:1344</t>
  </si>
  <si>
    <t>20070410:1407</t>
  </si>
  <si>
    <t>20070410:1444</t>
  </si>
  <si>
    <t>20070410:1507</t>
  </si>
  <si>
    <t>20070410:1544</t>
  </si>
  <si>
    <t>20070410:1607</t>
  </si>
  <si>
    <t>20070410:1644</t>
  </si>
  <si>
    <t>20070410:1707</t>
  </si>
  <si>
    <t>20070410:1744</t>
  </si>
  <si>
    <t>20070410:1807</t>
  </si>
  <si>
    <t>20070410:1844</t>
  </si>
  <si>
    <t>20070410:1907</t>
  </si>
  <si>
    <t>20070410:1944</t>
  </si>
  <si>
    <t>20070410:2007</t>
  </si>
  <si>
    <t>20070410:2044</t>
  </si>
  <si>
    <t>20070410:2107</t>
  </si>
  <si>
    <t>20070410:2144</t>
  </si>
  <si>
    <t>20070410:2207</t>
  </si>
  <si>
    <t>20070410:2244</t>
  </si>
  <si>
    <t>20070410:2307</t>
  </si>
  <si>
    <t>20070410:2344</t>
  </si>
  <si>
    <t>20070411:0007</t>
  </si>
  <si>
    <t>20070411:0044</t>
  </si>
  <si>
    <t>20070411:0107</t>
  </si>
  <si>
    <t>20070411:0144</t>
  </si>
  <si>
    <t>20070411:0207</t>
  </si>
  <si>
    <t>20070411:0244</t>
  </si>
  <si>
    <t>20070411:0307</t>
  </si>
  <si>
    <t>20070411:0344</t>
  </si>
  <si>
    <t>20070411:0407</t>
  </si>
  <si>
    <t>20070411:0444</t>
  </si>
  <si>
    <t>20070411:0507</t>
  </si>
  <si>
    <t>20070411:0544</t>
  </si>
  <si>
    <t>20070411:0607</t>
  </si>
  <si>
    <t>20070411:0644</t>
  </si>
  <si>
    <t>20070411:0707</t>
  </si>
  <si>
    <t>20070411:0744</t>
  </si>
  <si>
    <t>20070411:0807</t>
  </si>
  <si>
    <t>20070411:0844</t>
  </si>
  <si>
    <t>20070411:0907</t>
  </si>
  <si>
    <t>20070411:0944</t>
  </si>
  <si>
    <t>20070411:1007</t>
  </si>
  <si>
    <t>20070411:1044</t>
  </si>
  <si>
    <t>20070411:1107</t>
  </si>
  <si>
    <t>20070411:1144</t>
  </si>
  <si>
    <t>20070411:1207</t>
  </si>
  <si>
    <t>20070411:1244</t>
  </si>
  <si>
    <t>20070411:1307</t>
  </si>
  <si>
    <t>20070411:1344</t>
  </si>
  <si>
    <t>20070411:1407</t>
  </si>
  <si>
    <t>20070411:1444</t>
  </si>
  <si>
    <t>20070411:1507</t>
  </si>
  <si>
    <t>20070411:1544</t>
  </si>
  <si>
    <t>20070411:1607</t>
  </si>
  <si>
    <t>20070411:1644</t>
  </si>
  <si>
    <t>20070411:1707</t>
  </si>
  <si>
    <t>20070411:1744</t>
  </si>
  <si>
    <t>20070411:1807</t>
  </si>
  <si>
    <t>20070411:1844</t>
  </si>
  <si>
    <t>20070411:1907</t>
  </si>
  <si>
    <t>20070411:1944</t>
  </si>
  <si>
    <t>20070411:2007</t>
  </si>
  <si>
    <t>20070411:2044</t>
  </si>
  <si>
    <t>20070411:2107</t>
  </si>
  <si>
    <t>20070411:2144</t>
  </si>
  <si>
    <t>20070411:2207</t>
  </si>
  <si>
    <t>20070411:2244</t>
  </si>
  <si>
    <t>20070411:2307</t>
  </si>
  <si>
    <t>20070411:2344</t>
  </si>
  <si>
    <t>20070412:0007</t>
  </si>
  <si>
    <t>20070412:0044</t>
  </si>
  <si>
    <t>20070412:0107</t>
  </si>
  <si>
    <t>20070412:0144</t>
  </si>
  <si>
    <t>20070412:0207</t>
  </si>
  <si>
    <t>20070412:0244</t>
  </si>
  <si>
    <t>20070412:0307</t>
  </si>
  <si>
    <t>20070412:0344</t>
  </si>
  <si>
    <t>20070412:0407</t>
  </si>
  <si>
    <t>20070412:0444</t>
  </si>
  <si>
    <t>20070412:0507</t>
  </si>
  <si>
    <t>20070412:0544</t>
  </si>
  <si>
    <t>20070412:0607</t>
  </si>
  <si>
    <t>20070412:0644</t>
  </si>
  <si>
    <t>20070412:0707</t>
  </si>
  <si>
    <t>20070412:0744</t>
  </si>
  <si>
    <t>20070412:0807</t>
  </si>
  <si>
    <t>20070412:0844</t>
  </si>
  <si>
    <t>20070412:0907</t>
  </si>
  <si>
    <t>20070412:0944</t>
  </si>
  <si>
    <t>20070412:1007</t>
  </si>
  <si>
    <t>20070412:1044</t>
  </si>
  <si>
    <t>20070412:1107</t>
  </si>
  <si>
    <t>20070412:1144</t>
  </si>
  <si>
    <t>20070412:1207</t>
  </si>
  <si>
    <t>20070412:1244</t>
  </si>
  <si>
    <t>20070412:1307</t>
  </si>
  <si>
    <t>20070412:1344</t>
  </si>
  <si>
    <t>20070412:1407</t>
  </si>
  <si>
    <t>20070412:1444</t>
  </si>
  <si>
    <t>20070412:1507</t>
  </si>
  <si>
    <t>20070412:1544</t>
  </si>
  <si>
    <t>20070412:1607</t>
  </si>
  <si>
    <t>20070412:1644</t>
  </si>
  <si>
    <t>20070412:1707</t>
  </si>
  <si>
    <t>20070412:1744</t>
  </si>
  <si>
    <t>20070412:1807</t>
  </si>
  <si>
    <t>20070412:1844</t>
  </si>
  <si>
    <t>20070412:1907</t>
  </si>
  <si>
    <t>20070412:1944</t>
  </si>
  <si>
    <t>20070412:2007</t>
  </si>
  <si>
    <t>20070412:2044</t>
  </si>
  <si>
    <t>20070412:2107</t>
  </si>
  <si>
    <t>20070412:2144</t>
  </si>
  <si>
    <t>20070412:2207</t>
  </si>
  <si>
    <t>20070412:2244</t>
  </si>
  <si>
    <t>20070412:2307</t>
  </si>
  <si>
    <t>20070412:2344</t>
  </si>
  <si>
    <t>20070413:0007</t>
  </si>
  <si>
    <t>20070413:0044</t>
  </si>
  <si>
    <t>20070413:0107</t>
  </si>
  <si>
    <t>20070413:0144</t>
  </si>
  <si>
    <t>20070413:0207</t>
  </si>
  <si>
    <t>20070413:0244</t>
  </si>
  <si>
    <t>20070413:0307</t>
  </si>
  <si>
    <t>20070413:0344</t>
  </si>
  <si>
    <t>20070413:0407</t>
  </si>
  <si>
    <t>20070413:0444</t>
  </si>
  <si>
    <t>20070413:0507</t>
  </si>
  <si>
    <t>20070413:0544</t>
  </si>
  <si>
    <t>20070413:0607</t>
  </si>
  <si>
    <t>20070413:0644</t>
  </si>
  <si>
    <t>20070413:0707</t>
  </si>
  <si>
    <t>20070413:0744</t>
  </si>
  <si>
    <t>20070413:0807</t>
  </si>
  <si>
    <t>20070413:0844</t>
  </si>
  <si>
    <t>20070413:0907</t>
  </si>
  <si>
    <t>20070413:0944</t>
  </si>
  <si>
    <t>20070413:1007</t>
  </si>
  <si>
    <t>20070413:1044</t>
  </si>
  <si>
    <t>20070413:1107</t>
  </si>
  <si>
    <t>20070413:1144</t>
  </si>
  <si>
    <t>20070413:1207</t>
  </si>
  <si>
    <t>20070413:1244</t>
  </si>
  <si>
    <t>20070413:1307</t>
  </si>
  <si>
    <t>20070413:1344</t>
  </si>
  <si>
    <t>20070413:1407</t>
  </si>
  <si>
    <t>20070413:1444</t>
  </si>
  <si>
    <t>20070413:1507</t>
  </si>
  <si>
    <t>20070413:1544</t>
  </si>
  <si>
    <t>20070413:1607</t>
  </si>
  <si>
    <t>20070413:1644</t>
  </si>
  <si>
    <t>20070413:1707</t>
  </si>
  <si>
    <t>20070413:1744</t>
  </si>
  <si>
    <t>20070413:1807</t>
  </si>
  <si>
    <t>20070413:1844</t>
  </si>
  <si>
    <t>20070413:1907</t>
  </si>
  <si>
    <t>20070413:1944</t>
  </si>
  <si>
    <t>20070413:2007</t>
  </si>
  <si>
    <t>20070413:2044</t>
  </si>
  <si>
    <t>20070413:2107</t>
  </si>
  <si>
    <t>20070413:2144</t>
  </si>
  <si>
    <t>20070413:2207</t>
  </si>
  <si>
    <t>20070413:2244</t>
  </si>
  <si>
    <t>20070413:2307</t>
  </si>
  <si>
    <t>20070413:2344</t>
  </si>
  <si>
    <t>20070414:0007</t>
  </si>
  <si>
    <t>20070414:0044</t>
  </si>
  <si>
    <t>20070414:0107</t>
  </si>
  <si>
    <t>20070414:0144</t>
  </si>
  <si>
    <t>20070414:0207</t>
  </si>
  <si>
    <t>20070414:0244</t>
  </si>
  <si>
    <t>20070414:0307</t>
  </si>
  <si>
    <t>20070414:0344</t>
  </si>
  <si>
    <t>20070414:0407</t>
  </si>
  <si>
    <t>20070414:0444</t>
  </si>
  <si>
    <t>20070414:0507</t>
  </si>
  <si>
    <t>20070414:0544</t>
  </si>
  <si>
    <t>20070414:0607</t>
  </si>
  <si>
    <t>20070414:0644</t>
  </si>
  <si>
    <t>20070414:0707</t>
  </si>
  <si>
    <t>20070414:0744</t>
  </si>
  <si>
    <t>20070414:0807</t>
  </si>
  <si>
    <t>20070414:0844</t>
  </si>
  <si>
    <t>20070414:0907</t>
  </si>
  <si>
    <t>20070414:0944</t>
  </si>
  <si>
    <t>20070414:1007</t>
  </si>
  <si>
    <t>20070414:1044</t>
  </si>
  <si>
    <t>20070414:1107</t>
  </si>
  <si>
    <t>20070414:1144</t>
  </si>
  <si>
    <t>20070414:1207</t>
  </si>
  <si>
    <t>20070414:1244</t>
  </si>
  <si>
    <t>20070414:1307</t>
  </si>
  <si>
    <t>20070414:1344</t>
  </si>
  <si>
    <t>20070414:1407</t>
  </si>
  <si>
    <t>20070414:1444</t>
  </si>
  <si>
    <t>20070414:1507</t>
  </si>
  <si>
    <t>20070414:1544</t>
  </si>
  <si>
    <t>20070414:1607</t>
  </si>
  <si>
    <t>20070414:1644</t>
  </si>
  <si>
    <t>20070414:1707</t>
  </si>
  <si>
    <t>20070414:1744</t>
  </si>
  <si>
    <t>20070414:1807</t>
  </si>
  <si>
    <t>20070414:1844</t>
  </si>
  <si>
    <t>20070414:1907</t>
  </si>
  <si>
    <t>20070414:1944</t>
  </si>
  <si>
    <t>20070414:2007</t>
  </si>
  <si>
    <t>20070414:2044</t>
  </si>
  <si>
    <t>20070414:2107</t>
  </si>
  <si>
    <t>20070414:2144</t>
  </si>
  <si>
    <t>20070414:2207</t>
  </si>
  <si>
    <t>20070414:2244</t>
  </si>
  <si>
    <t>20070414:2307</t>
  </si>
  <si>
    <t>20070414:2344</t>
  </si>
  <si>
    <t>20070415:0007</t>
  </si>
  <si>
    <t>20070415:0044</t>
  </si>
  <si>
    <t>20070415:0107</t>
  </si>
  <si>
    <t>20070415:0144</t>
  </si>
  <si>
    <t>20070415:0207</t>
  </si>
  <si>
    <t>20070415:0244</t>
  </si>
  <si>
    <t>20070415:0307</t>
  </si>
  <si>
    <t>20070415:0344</t>
  </si>
  <si>
    <t>20070415:0407</t>
  </si>
  <si>
    <t>20070415:0444</t>
  </si>
  <si>
    <t>20070415:0507</t>
  </si>
  <si>
    <t>20070415:0544</t>
  </si>
  <si>
    <t>20070415:0607</t>
  </si>
  <si>
    <t>20070415:0644</t>
  </si>
  <si>
    <t>20070415:0707</t>
  </si>
  <si>
    <t>20070415:0744</t>
  </si>
  <si>
    <t>20070415:0807</t>
  </si>
  <si>
    <t>20070415:0844</t>
  </si>
  <si>
    <t>20070415:0907</t>
  </si>
  <si>
    <t>20070415:0944</t>
  </si>
  <si>
    <t>20070415:1007</t>
  </si>
  <si>
    <t>20070415:1044</t>
  </si>
  <si>
    <t>20070415:1107</t>
  </si>
  <si>
    <t>20070415:1144</t>
  </si>
  <si>
    <t>20070415:1207</t>
  </si>
  <si>
    <t>20070415:1244</t>
  </si>
  <si>
    <t>20070415:1307</t>
  </si>
  <si>
    <t>20070415:1344</t>
  </si>
  <si>
    <t>20070415:1407</t>
  </si>
  <si>
    <t>20070415:1444</t>
  </si>
  <si>
    <t>20070415:1507</t>
  </si>
  <si>
    <t>20070415:1544</t>
  </si>
  <si>
    <t>20070415:1607</t>
  </si>
  <si>
    <t>20070415:1644</t>
  </si>
  <si>
    <t>20070415:1707</t>
  </si>
  <si>
    <t>20070415:1744</t>
  </si>
  <si>
    <t>20070415:1807</t>
  </si>
  <si>
    <t>20070415:1844</t>
  </si>
  <si>
    <t>20070415:1907</t>
  </si>
  <si>
    <t>20070415:1944</t>
  </si>
  <si>
    <t>20070415:2007</t>
  </si>
  <si>
    <t>20070415:2044</t>
  </si>
  <si>
    <t>20070415:2107</t>
  </si>
  <si>
    <t>20070415:2144</t>
  </si>
  <si>
    <t>20070415:2207</t>
  </si>
  <si>
    <t>20070415:2244</t>
  </si>
  <si>
    <t>20070415:2307</t>
  </si>
  <si>
    <t>20070415:2344</t>
  </si>
  <si>
    <t>20070416:0007</t>
  </si>
  <si>
    <t>20070416:0044</t>
  </si>
  <si>
    <t>20070416:0107</t>
  </si>
  <si>
    <t>20070416:0144</t>
  </si>
  <si>
    <t>20070416:0207</t>
  </si>
  <si>
    <t>20070416:0244</t>
  </si>
  <si>
    <t>20070416:0307</t>
  </si>
  <si>
    <t>20070416:0344</t>
  </si>
  <si>
    <t>20070416:0407</t>
  </si>
  <si>
    <t>20070416:0444</t>
  </si>
  <si>
    <t>20070416:0507</t>
  </si>
  <si>
    <t>20070416:0544</t>
  </si>
  <si>
    <t>20070416:0607</t>
  </si>
  <si>
    <t>20070416:0644</t>
  </si>
  <si>
    <t>20070416:0707</t>
  </si>
  <si>
    <t>20070416:0744</t>
  </si>
  <si>
    <t>20070416:0807</t>
  </si>
  <si>
    <t>20070416:0844</t>
  </si>
  <si>
    <t>20070416:0907</t>
  </si>
  <si>
    <t>20070416:0944</t>
  </si>
  <si>
    <t>20070416:1007</t>
  </si>
  <si>
    <t>20070416:1044</t>
  </si>
  <si>
    <t>20070416:1107</t>
  </si>
  <si>
    <t>20070416:1144</t>
  </si>
  <si>
    <t>20070416:1207</t>
  </si>
  <si>
    <t>20070416:1244</t>
  </si>
  <si>
    <t>20070416:1307</t>
  </si>
  <si>
    <t>20070416:1344</t>
  </si>
  <si>
    <t>20070416:1407</t>
  </si>
  <si>
    <t>20070416:1444</t>
  </si>
  <si>
    <t>20070416:1507</t>
  </si>
  <si>
    <t>20070416:1544</t>
  </si>
  <si>
    <t>20070416:1607</t>
  </si>
  <si>
    <t>20070416:1644</t>
  </si>
  <si>
    <t>20070416:1707</t>
  </si>
  <si>
    <t>20070416:1744</t>
  </si>
  <si>
    <t>20070416:1807</t>
  </si>
  <si>
    <t>20070416:1844</t>
  </si>
  <si>
    <t>20070416:1907</t>
  </si>
  <si>
    <t>20070416:1944</t>
  </si>
  <si>
    <t>20070416:2007</t>
  </si>
  <si>
    <t>20070416:2044</t>
  </si>
  <si>
    <t>20070416:2107</t>
  </si>
  <si>
    <t>20070416:2144</t>
  </si>
  <si>
    <t>20070416:2207</t>
  </si>
  <si>
    <t>20070416:2244</t>
  </si>
  <si>
    <t>20070416:2307</t>
  </si>
  <si>
    <t>20070416:2344</t>
  </si>
  <si>
    <t>20070417:0007</t>
  </si>
  <si>
    <t>20070417:0044</t>
  </si>
  <si>
    <t>20070417:0107</t>
  </si>
  <si>
    <t>20070417:0144</t>
  </si>
  <si>
    <t>20070417:0207</t>
  </si>
  <si>
    <t>20070417:0244</t>
  </si>
  <si>
    <t>20070417:0307</t>
  </si>
  <si>
    <t>20070417:0344</t>
  </si>
  <si>
    <t>20070417:0407</t>
  </si>
  <si>
    <t>20070417:0444</t>
  </si>
  <si>
    <t>20070417:0507</t>
  </si>
  <si>
    <t>20070417:0544</t>
  </si>
  <si>
    <t>20070417:0607</t>
  </si>
  <si>
    <t>20070417:0644</t>
  </si>
  <si>
    <t>20070417:0707</t>
  </si>
  <si>
    <t>20070417:0744</t>
  </si>
  <si>
    <t>20070417:0807</t>
  </si>
  <si>
    <t>20070417:0844</t>
  </si>
  <si>
    <t>20070417:0907</t>
  </si>
  <si>
    <t>20070417:0944</t>
  </si>
  <si>
    <t>20070417:1007</t>
  </si>
  <si>
    <t>20070417:1044</t>
  </si>
  <si>
    <t>20070417:1107</t>
  </si>
  <si>
    <t>20070417:1144</t>
  </si>
  <si>
    <t>20070417:1207</t>
  </si>
  <si>
    <t>20070417:1244</t>
  </si>
  <si>
    <t>20070417:1307</t>
  </si>
  <si>
    <t>20070417:1344</t>
  </si>
  <si>
    <t>20070417:1407</t>
  </si>
  <si>
    <t>20070417:1444</t>
  </si>
  <si>
    <t>20070417:1507</t>
  </si>
  <si>
    <t>20070417:1544</t>
  </si>
  <si>
    <t>20070417:1607</t>
  </si>
  <si>
    <t>20070417:1644</t>
  </si>
  <si>
    <t>20070417:1707</t>
  </si>
  <si>
    <t>20070417:1744</t>
  </si>
  <si>
    <t>20070417:1807</t>
  </si>
  <si>
    <t>20070417:1844</t>
  </si>
  <si>
    <t>20070417:1907</t>
  </si>
  <si>
    <t>20070417:1944</t>
  </si>
  <si>
    <t>20070417:2007</t>
  </si>
  <si>
    <t>20070417:2044</t>
  </si>
  <si>
    <t>20070417:2107</t>
  </si>
  <si>
    <t>20070417:2144</t>
  </si>
  <si>
    <t>20070417:2207</t>
  </si>
  <si>
    <t>20070417:2244</t>
  </si>
  <si>
    <t>20070417:2307</t>
  </si>
  <si>
    <t>20070417:2344</t>
  </si>
  <si>
    <t>20070418:0007</t>
  </si>
  <si>
    <t>20070418:0044</t>
  </si>
  <si>
    <t>20070418:0107</t>
  </si>
  <si>
    <t>20070418:0144</t>
  </si>
  <si>
    <t>20070418:0207</t>
  </si>
  <si>
    <t>20070418:0244</t>
  </si>
  <si>
    <t>20070418:0307</t>
  </si>
  <si>
    <t>20070418:0344</t>
  </si>
  <si>
    <t>20070418:0407</t>
  </si>
  <si>
    <t>20070418:0444</t>
  </si>
  <si>
    <t>20070418:0507</t>
  </si>
  <si>
    <t>20070418:0544</t>
  </si>
  <si>
    <t>20070418:0607</t>
  </si>
  <si>
    <t>20070418:0644</t>
  </si>
  <si>
    <t>20070418:0707</t>
  </si>
  <si>
    <t>20070418:0744</t>
  </si>
  <si>
    <t>20070418:0807</t>
  </si>
  <si>
    <t>20070418:0844</t>
  </si>
  <si>
    <t>20070418:0907</t>
  </si>
  <si>
    <t>20070418:0944</t>
  </si>
  <si>
    <t>20070418:1007</t>
  </si>
  <si>
    <t>20070418:1044</t>
  </si>
  <si>
    <t>20070418:1107</t>
  </si>
  <si>
    <t>20070418:1144</t>
  </si>
  <si>
    <t>20070418:1207</t>
  </si>
  <si>
    <t>20070418:1244</t>
  </si>
  <si>
    <t>20070418:1307</t>
  </si>
  <si>
    <t>20070418:1344</t>
  </si>
  <si>
    <t>20070418:1407</t>
  </si>
  <si>
    <t>20070418:1444</t>
  </si>
  <si>
    <t>20070418:1507</t>
  </si>
  <si>
    <t>20070418:1544</t>
  </si>
  <si>
    <t>20070418:1607</t>
  </si>
  <si>
    <t>20070418:1644</t>
  </si>
  <si>
    <t>20070418:1707</t>
  </si>
  <si>
    <t>20070418:1744</t>
  </si>
  <si>
    <t>20070418:1807</t>
  </si>
  <si>
    <t>20070418:1844</t>
  </si>
  <si>
    <t>20070418:1907</t>
  </si>
  <si>
    <t>20070418:1944</t>
  </si>
  <si>
    <t>20070418:2007</t>
  </si>
  <si>
    <t>20070418:2044</t>
  </si>
  <si>
    <t>20070418:2107</t>
  </si>
  <si>
    <t>20070418:2144</t>
  </si>
  <si>
    <t>20070418:2207</t>
  </si>
  <si>
    <t>20070418:2244</t>
  </si>
  <si>
    <t>20070418:2307</t>
  </si>
  <si>
    <t>20070418:2344</t>
  </si>
  <si>
    <t>20070419:0007</t>
  </si>
  <si>
    <t>20070419:0044</t>
  </si>
  <si>
    <t>20070419:0107</t>
  </si>
  <si>
    <t>20070419:0144</t>
  </si>
  <si>
    <t>20070419:0207</t>
  </si>
  <si>
    <t>20070419:0244</t>
  </si>
  <si>
    <t>20070419:0307</t>
  </si>
  <si>
    <t>20070419:0344</t>
  </si>
  <si>
    <t>20070419:0407</t>
  </si>
  <si>
    <t>20070419:0444</t>
  </si>
  <si>
    <t>20070419:0507</t>
  </si>
  <si>
    <t>20070419:0544</t>
  </si>
  <si>
    <t>20070419:0607</t>
  </si>
  <si>
    <t>20070419:0644</t>
  </si>
  <si>
    <t>20070419:0707</t>
  </si>
  <si>
    <t>20070419:0744</t>
  </si>
  <si>
    <t>20070419:0807</t>
  </si>
  <si>
    <t>20070419:0844</t>
  </si>
  <si>
    <t>20070419:0907</t>
  </si>
  <si>
    <t>20070419:0944</t>
  </si>
  <si>
    <t>20070419:1007</t>
  </si>
  <si>
    <t>20070419:1044</t>
  </si>
  <si>
    <t>20070419:1107</t>
  </si>
  <si>
    <t>20070419:1144</t>
  </si>
  <si>
    <t>20070419:1207</t>
  </si>
  <si>
    <t>20070419:1244</t>
  </si>
  <si>
    <t>20070419:1307</t>
  </si>
  <si>
    <t>20070419:1344</t>
  </si>
  <si>
    <t>20070419:1407</t>
  </si>
  <si>
    <t>20070419:1444</t>
  </si>
  <si>
    <t>20070419:1507</t>
  </si>
  <si>
    <t>20070419:1544</t>
  </si>
  <si>
    <t>20070419:1607</t>
  </si>
  <si>
    <t>20070419:1644</t>
  </si>
  <si>
    <t>20070419:1707</t>
  </si>
  <si>
    <t>20070419:1744</t>
  </si>
  <si>
    <t>20070419:1807</t>
  </si>
  <si>
    <t>20070419:1844</t>
  </si>
  <si>
    <t>20070419:1907</t>
  </si>
  <si>
    <t>20070419:1944</t>
  </si>
  <si>
    <t>20070419:2007</t>
  </si>
  <si>
    <t>20070419:2044</t>
  </si>
  <si>
    <t>20070419:2107</t>
  </si>
  <si>
    <t>20070419:2144</t>
  </si>
  <si>
    <t>20070419:2207</t>
  </si>
  <si>
    <t>20070419:2244</t>
  </si>
  <si>
    <t>20070419:2307</t>
  </si>
  <si>
    <t>20070419:2344</t>
  </si>
  <si>
    <t>20070420:0007</t>
  </si>
  <si>
    <t>20070420:0044</t>
  </si>
  <si>
    <t>20070420:0107</t>
  </si>
  <si>
    <t>20070420:0144</t>
  </si>
  <si>
    <t>20070420:0207</t>
  </si>
  <si>
    <t>20070420:0244</t>
  </si>
  <si>
    <t>20070420:0307</t>
  </si>
  <si>
    <t>20070420:0344</t>
  </si>
  <si>
    <t>20070420:0407</t>
  </si>
  <si>
    <t>20070420:0444</t>
  </si>
  <si>
    <t>20070420:0507</t>
  </si>
  <si>
    <t>20070420:0544</t>
  </si>
  <si>
    <t>20070420:0607</t>
  </si>
  <si>
    <t>20070420:0644</t>
  </si>
  <si>
    <t>20070420:0707</t>
  </si>
  <si>
    <t>20070420:0744</t>
  </si>
  <si>
    <t>20070420:0807</t>
  </si>
  <si>
    <t>20070420:0844</t>
  </si>
  <si>
    <t>20070420:0907</t>
  </si>
  <si>
    <t>20070420:0944</t>
  </si>
  <si>
    <t>20070420:1007</t>
  </si>
  <si>
    <t>20070420:1044</t>
  </si>
  <si>
    <t>20070420:1107</t>
  </si>
  <si>
    <t>20070420:1144</t>
  </si>
  <si>
    <t>20070420:1207</t>
  </si>
  <si>
    <t>20070420:1244</t>
  </si>
  <si>
    <t>20070420:1307</t>
  </si>
  <si>
    <t>20070420:1344</t>
  </si>
  <si>
    <t>20070420:1407</t>
  </si>
  <si>
    <t>20070420:1444</t>
  </si>
  <si>
    <t>20070420:1507</t>
  </si>
  <si>
    <t>20070420:1544</t>
  </si>
  <si>
    <t>20070420:1607</t>
  </si>
  <si>
    <t>20070420:1644</t>
  </si>
  <si>
    <t>20070420:1707</t>
  </si>
  <si>
    <t>20070420:1744</t>
  </si>
  <si>
    <t>20070420:1807</t>
  </si>
  <si>
    <t>20070420:1844</t>
  </si>
  <si>
    <t>20070420:1907</t>
  </si>
  <si>
    <t>20070420:1944</t>
  </si>
  <si>
    <t>20070420:2007</t>
  </si>
  <si>
    <t>20070420:2044</t>
  </si>
  <si>
    <t>20070420:2107</t>
  </si>
  <si>
    <t>20070420:2144</t>
  </si>
  <si>
    <t>20070420:2207</t>
  </si>
  <si>
    <t>20070420:2244</t>
  </si>
  <si>
    <t>20070420:2307</t>
  </si>
  <si>
    <t>20070420:2344</t>
  </si>
  <si>
    <t>20070421:0007</t>
  </si>
  <si>
    <t>20070421:0044</t>
  </si>
  <si>
    <t>20070421:0107</t>
  </si>
  <si>
    <t>20070421:0144</t>
  </si>
  <si>
    <t>20070421:0207</t>
  </si>
  <si>
    <t>20070421:0244</t>
  </si>
  <si>
    <t>20070421:0307</t>
  </si>
  <si>
    <t>20070421:0344</t>
  </si>
  <si>
    <t>20070421:0407</t>
  </si>
  <si>
    <t>20070421:0444</t>
  </si>
  <si>
    <t>20070421:0507</t>
  </si>
  <si>
    <t>20070421:0544</t>
  </si>
  <si>
    <t>20070421:0607</t>
  </si>
  <si>
    <t>20070421:0644</t>
  </si>
  <si>
    <t>20070421:0707</t>
  </si>
  <si>
    <t>20070421:0744</t>
  </si>
  <si>
    <t>20070421:0807</t>
  </si>
  <si>
    <t>20070421:0844</t>
  </si>
  <si>
    <t>20070421:0907</t>
  </si>
  <si>
    <t>20070421:0944</t>
  </si>
  <si>
    <t>20070421:1007</t>
  </si>
  <si>
    <t>20070421:1044</t>
  </si>
  <si>
    <t>20070421:1107</t>
  </si>
  <si>
    <t>20070421:1144</t>
  </si>
  <si>
    <t>20070421:1207</t>
  </si>
  <si>
    <t>20070421:1244</t>
  </si>
  <si>
    <t>20070421:1307</t>
  </si>
  <si>
    <t>20070421:1344</t>
  </si>
  <si>
    <t>20070421:1407</t>
  </si>
  <si>
    <t>20070421:1444</t>
  </si>
  <si>
    <t>20070421:1507</t>
  </si>
  <si>
    <t>20070421:1544</t>
  </si>
  <si>
    <t>20070421:1607</t>
  </si>
  <si>
    <t>20070421:1644</t>
  </si>
  <si>
    <t>20070421:1707</t>
  </si>
  <si>
    <t>20070421:1744</t>
  </si>
  <si>
    <t>20070421:1807</t>
  </si>
  <si>
    <t>20070421:1844</t>
  </si>
  <si>
    <t>20070421:1907</t>
  </si>
  <si>
    <t>20070421:1944</t>
  </si>
  <si>
    <t>20070421:2007</t>
  </si>
  <si>
    <t>20070421:2044</t>
  </si>
  <si>
    <t>20070421:2107</t>
  </si>
  <si>
    <t>20070421:2144</t>
  </si>
  <si>
    <t>20070421:2207</t>
  </si>
  <si>
    <t>20070421:2244</t>
  </si>
  <si>
    <t>20070421:2307</t>
  </si>
  <si>
    <t>20070421:2344</t>
  </si>
  <si>
    <t>20070422:0007</t>
  </si>
  <si>
    <t>20070422:0044</t>
  </si>
  <si>
    <t>20070422:0107</t>
  </si>
  <si>
    <t>20070422:0144</t>
  </si>
  <si>
    <t>20070422:0207</t>
  </si>
  <si>
    <t>20070422:0244</t>
  </si>
  <si>
    <t>20070422:0307</t>
  </si>
  <si>
    <t>20070422:0344</t>
  </si>
  <si>
    <t>20070422:0407</t>
  </si>
  <si>
    <t>20070422:0444</t>
  </si>
  <si>
    <t>20070422:0507</t>
  </si>
  <si>
    <t>20070422:0544</t>
  </si>
  <si>
    <t>20070422:0607</t>
  </si>
  <si>
    <t>20070422:0644</t>
  </si>
  <si>
    <t>20070422:0707</t>
  </si>
  <si>
    <t>20070422:0744</t>
  </si>
  <si>
    <t>20070422:0807</t>
  </si>
  <si>
    <t>20070422:0844</t>
  </si>
  <si>
    <t>20070422:0907</t>
  </si>
  <si>
    <t>20070422:0944</t>
  </si>
  <si>
    <t>20070422:1007</t>
  </si>
  <si>
    <t>20070422:1044</t>
  </si>
  <si>
    <t>20070422:1107</t>
  </si>
  <si>
    <t>20070422:1144</t>
  </si>
  <si>
    <t>20070422:1207</t>
  </si>
  <si>
    <t>20070422:1244</t>
  </si>
  <si>
    <t>20070422:1307</t>
  </si>
  <si>
    <t>20070422:1344</t>
  </si>
  <si>
    <t>20070422:1407</t>
  </si>
  <si>
    <t>20070422:1444</t>
  </si>
  <si>
    <t>20070422:1507</t>
  </si>
  <si>
    <t>20070422:1544</t>
  </si>
  <si>
    <t>20070422:1607</t>
  </si>
  <si>
    <t>20070422:1644</t>
  </si>
  <si>
    <t>20070422:1707</t>
  </si>
  <si>
    <t>20070422:1744</t>
  </si>
  <si>
    <t>20070422:1807</t>
  </si>
  <si>
    <t>20070422:1844</t>
  </si>
  <si>
    <t>20070422:1907</t>
  </si>
  <si>
    <t>20070422:1944</t>
  </si>
  <si>
    <t>20070422:2007</t>
  </si>
  <si>
    <t>20070422:2044</t>
  </si>
  <si>
    <t>20070422:2107</t>
  </si>
  <si>
    <t>20070422:2144</t>
  </si>
  <si>
    <t>20070422:2207</t>
  </si>
  <si>
    <t>20070422:2244</t>
  </si>
  <si>
    <t>20070422:2307</t>
  </si>
  <si>
    <t>20070422:2344</t>
  </si>
  <si>
    <t>20070423:0007</t>
  </si>
  <si>
    <t>20070423:0044</t>
  </si>
  <si>
    <t>20070423:0107</t>
  </si>
  <si>
    <t>20070423:0144</t>
  </si>
  <si>
    <t>20070423:0207</t>
  </si>
  <si>
    <t>20070423:0244</t>
  </si>
  <si>
    <t>20070423:0307</t>
  </si>
  <si>
    <t>20070423:0344</t>
  </si>
  <si>
    <t>20070423:0407</t>
  </si>
  <si>
    <t>20070423:0444</t>
  </si>
  <si>
    <t>20070423:0507</t>
  </si>
  <si>
    <t>20070423:0544</t>
  </si>
  <si>
    <t>20070423:0607</t>
  </si>
  <si>
    <t>20070423:0644</t>
  </si>
  <si>
    <t>20070423:0707</t>
  </si>
  <si>
    <t>20070423:0744</t>
  </si>
  <si>
    <t>20070423:0807</t>
  </si>
  <si>
    <t>20070423:0844</t>
  </si>
  <si>
    <t>20070423:0907</t>
  </si>
  <si>
    <t>20070423:0944</t>
  </si>
  <si>
    <t>20070423:1007</t>
  </si>
  <si>
    <t>20070423:1044</t>
  </si>
  <si>
    <t>20070423:1107</t>
  </si>
  <si>
    <t>20070423:1144</t>
  </si>
  <si>
    <t>20070423:1207</t>
  </si>
  <si>
    <t>20070423:1244</t>
  </si>
  <si>
    <t>20070423:1307</t>
  </si>
  <si>
    <t>20070423:1344</t>
  </si>
  <si>
    <t>20070423:1407</t>
  </si>
  <si>
    <t>20070423:1444</t>
  </si>
  <si>
    <t>20070423:1507</t>
  </si>
  <si>
    <t>20070423:1544</t>
  </si>
  <si>
    <t>20070423:1607</t>
  </si>
  <si>
    <t>20070423:1644</t>
  </si>
  <si>
    <t>20070423:1707</t>
  </si>
  <si>
    <t>20070423:1744</t>
  </si>
  <si>
    <t>20070423:1807</t>
  </si>
  <si>
    <t>20070423:1844</t>
  </si>
  <si>
    <t>20070423:1907</t>
  </si>
  <si>
    <t>20070423:1944</t>
  </si>
  <si>
    <t>20070423:2007</t>
  </si>
  <si>
    <t>20070423:2044</t>
  </si>
  <si>
    <t>20070423:2107</t>
  </si>
  <si>
    <t>20070423:2144</t>
  </si>
  <si>
    <t>20070423:2207</t>
  </si>
  <si>
    <t>20070423:2244</t>
  </si>
  <si>
    <t>20070423:2307</t>
  </si>
  <si>
    <t>20070423:2344</t>
  </si>
  <si>
    <t>20070424:0007</t>
  </si>
  <si>
    <t>20070424:0044</t>
  </si>
  <si>
    <t>20070424:0107</t>
  </si>
  <si>
    <t>20070424:0144</t>
  </si>
  <si>
    <t>20070424:0207</t>
  </si>
  <si>
    <t>20070424:0244</t>
  </si>
  <si>
    <t>20070424:0307</t>
  </si>
  <si>
    <t>20070424:0344</t>
  </si>
  <si>
    <t>20070424:0407</t>
  </si>
  <si>
    <t>20070424:0444</t>
  </si>
  <si>
    <t>20070424:0507</t>
  </si>
  <si>
    <t>20070424:0544</t>
  </si>
  <si>
    <t>20070424:0607</t>
  </si>
  <si>
    <t>20070424:0644</t>
  </si>
  <si>
    <t>20070424:0707</t>
  </si>
  <si>
    <t>20070424:0744</t>
  </si>
  <si>
    <t>20070424:0807</t>
  </si>
  <si>
    <t>20070424:0844</t>
  </si>
  <si>
    <t>20070424:0907</t>
  </si>
  <si>
    <t>20070424:0944</t>
  </si>
  <si>
    <t>20070424:1007</t>
  </si>
  <si>
    <t>20070424:1044</t>
  </si>
  <si>
    <t>20070424:1107</t>
  </si>
  <si>
    <t>20070424:1144</t>
  </si>
  <si>
    <t>20070424:1207</t>
  </si>
  <si>
    <t>20070424:1244</t>
  </si>
  <si>
    <t>20070424:1307</t>
  </si>
  <si>
    <t>20070424:1344</t>
  </si>
  <si>
    <t>20070424:1407</t>
  </si>
  <si>
    <t>20070424:1444</t>
  </si>
  <si>
    <t>20070424:1507</t>
  </si>
  <si>
    <t>20070424:1544</t>
  </si>
  <si>
    <t>20070424:1607</t>
  </si>
  <si>
    <t>20070424:1644</t>
  </si>
  <si>
    <t>20070424:1707</t>
  </si>
  <si>
    <t>20070424:1744</t>
  </si>
  <si>
    <t>20070424:1807</t>
  </si>
  <si>
    <t>20070424:1844</t>
  </si>
  <si>
    <t>20070424:1907</t>
  </si>
  <si>
    <t>20070424:1944</t>
  </si>
  <si>
    <t>20070424:2007</t>
  </si>
  <si>
    <t>20070424:2044</t>
  </si>
  <si>
    <t>20070424:2107</t>
  </si>
  <si>
    <t>20070424:2144</t>
  </si>
  <si>
    <t>20070424:2207</t>
  </si>
  <si>
    <t>20070424:2244</t>
  </si>
  <si>
    <t>20070424:2307</t>
  </si>
  <si>
    <t>20070424:2344</t>
  </si>
  <si>
    <t>20070425:0007</t>
  </si>
  <si>
    <t>20070425:0044</t>
  </si>
  <si>
    <t>20070425:0107</t>
  </si>
  <si>
    <t>20070425:0144</t>
  </si>
  <si>
    <t>20070425:0207</t>
  </si>
  <si>
    <t>20070425:0244</t>
  </si>
  <si>
    <t>20070425:0307</t>
  </si>
  <si>
    <t>20070425:0344</t>
  </si>
  <si>
    <t>20070425:0407</t>
  </si>
  <si>
    <t>20070425:0444</t>
  </si>
  <si>
    <t>20070425:0507</t>
  </si>
  <si>
    <t>20070425:0544</t>
  </si>
  <si>
    <t>20070425:0607</t>
  </si>
  <si>
    <t>20070425:0644</t>
  </si>
  <si>
    <t>20070425:0707</t>
  </si>
  <si>
    <t>20070425:0744</t>
  </si>
  <si>
    <t>20070425:0807</t>
  </si>
  <si>
    <t>20070425:0844</t>
  </si>
  <si>
    <t>20070425:0907</t>
  </si>
  <si>
    <t>20070425:0944</t>
  </si>
  <si>
    <t>20070425:1007</t>
  </si>
  <si>
    <t>20070425:1044</t>
  </si>
  <si>
    <t>20070425:1107</t>
  </si>
  <si>
    <t>20070425:1144</t>
  </si>
  <si>
    <t>20070425:1207</t>
  </si>
  <si>
    <t>20070425:1244</t>
  </si>
  <si>
    <t>20070425:1307</t>
  </si>
  <si>
    <t>20070425:1344</t>
  </si>
  <si>
    <t>20070425:1407</t>
  </si>
  <si>
    <t>20070425:1444</t>
  </si>
  <si>
    <t>20070425:1507</t>
  </si>
  <si>
    <t>20070425:1544</t>
  </si>
  <si>
    <t>20070425:1607</t>
  </si>
  <si>
    <t>20070425:1644</t>
  </si>
  <si>
    <t>20070425:1707</t>
  </si>
  <si>
    <t>20070425:1744</t>
  </si>
  <si>
    <t>20070425:1807</t>
  </si>
  <si>
    <t>20070425:1844</t>
  </si>
  <si>
    <t>20070425:1907</t>
  </si>
  <si>
    <t>20070425:1944</t>
  </si>
  <si>
    <t>20070425:2007</t>
  </si>
  <si>
    <t>20070425:2044</t>
  </si>
  <si>
    <t>20070425:2107</t>
  </si>
  <si>
    <t>20070425:2144</t>
  </si>
  <si>
    <t>20070425:2207</t>
  </si>
  <si>
    <t>20070425:2244</t>
  </si>
  <si>
    <t>20070425:2307</t>
  </si>
  <si>
    <t>20070425:2344</t>
  </si>
  <si>
    <t>20070426:0007</t>
  </si>
  <si>
    <t>20070426:0044</t>
  </si>
  <si>
    <t>20070426:0107</t>
  </si>
  <si>
    <t>20070426:0144</t>
  </si>
  <si>
    <t>20070426:0207</t>
  </si>
  <si>
    <t>20070426:0244</t>
  </si>
  <si>
    <t>20070426:0307</t>
  </si>
  <si>
    <t>20070426:0344</t>
  </si>
  <si>
    <t>20070426:0407</t>
  </si>
  <si>
    <t>20070426:0444</t>
  </si>
  <si>
    <t>20070426:0507</t>
  </si>
  <si>
    <t>20070426:0544</t>
  </si>
  <si>
    <t>20070426:0607</t>
  </si>
  <si>
    <t>20070426:0644</t>
  </si>
  <si>
    <t>20070426:0707</t>
  </si>
  <si>
    <t>20070426:0744</t>
  </si>
  <si>
    <t>20070426:0807</t>
  </si>
  <si>
    <t>20070426:0844</t>
  </si>
  <si>
    <t>20070426:0907</t>
  </si>
  <si>
    <t>20070426:0944</t>
  </si>
  <si>
    <t>20070426:1007</t>
  </si>
  <si>
    <t>20070426:1044</t>
  </si>
  <si>
    <t>20070426:1107</t>
  </si>
  <si>
    <t>20070426:1144</t>
  </si>
  <si>
    <t>20070426:1207</t>
  </si>
  <si>
    <t>20070426:1244</t>
  </si>
  <si>
    <t>20070426:1307</t>
  </si>
  <si>
    <t>20070426:1344</t>
  </si>
  <si>
    <t>20070426:1407</t>
  </si>
  <si>
    <t>20070426:1444</t>
  </si>
  <si>
    <t>20070426:1507</t>
  </si>
  <si>
    <t>20070426:1544</t>
  </si>
  <si>
    <t>20070426:1607</t>
  </si>
  <si>
    <t>20070426:1644</t>
  </si>
  <si>
    <t>20070426:1707</t>
  </si>
  <si>
    <t>20070426:1744</t>
  </si>
  <si>
    <t>20070426:1807</t>
  </si>
  <si>
    <t>20070426:1844</t>
  </si>
  <si>
    <t>20070426:1907</t>
  </si>
  <si>
    <t>20070426:1944</t>
  </si>
  <si>
    <t>20070426:2007</t>
  </si>
  <si>
    <t>20070426:2044</t>
  </si>
  <si>
    <t>20070426:2107</t>
  </si>
  <si>
    <t>20070426:2144</t>
  </si>
  <si>
    <t>20070426:2207</t>
  </si>
  <si>
    <t>20070426:2244</t>
  </si>
  <si>
    <t>20070426:2307</t>
  </si>
  <si>
    <t>20070426:2344</t>
  </si>
  <si>
    <t>20070427:0007</t>
  </si>
  <si>
    <t>20070427:0044</t>
  </si>
  <si>
    <t>20070427:0107</t>
  </si>
  <si>
    <t>20070427:0144</t>
  </si>
  <si>
    <t>20070427:0207</t>
  </si>
  <si>
    <t>20070427:0244</t>
  </si>
  <si>
    <t>20070427:0307</t>
  </si>
  <si>
    <t>20070427:0344</t>
  </si>
  <si>
    <t>20070427:0407</t>
  </si>
  <si>
    <t>20070427:0444</t>
  </si>
  <si>
    <t>20070427:0507</t>
  </si>
  <si>
    <t>20070427:0544</t>
  </si>
  <si>
    <t>20070427:0607</t>
  </si>
  <si>
    <t>20070427:0644</t>
  </si>
  <si>
    <t>20070427:0707</t>
  </si>
  <si>
    <t>20070427:0744</t>
  </si>
  <si>
    <t>20070427:0807</t>
  </si>
  <si>
    <t>20070427:0844</t>
  </si>
  <si>
    <t>20070427:0907</t>
  </si>
  <si>
    <t>20070427:0944</t>
  </si>
  <si>
    <t>20070427:1007</t>
  </si>
  <si>
    <t>20070427:1044</t>
  </si>
  <si>
    <t>20070427:1107</t>
  </si>
  <si>
    <t>20070427:1144</t>
  </si>
  <si>
    <t>20070427:1207</t>
  </si>
  <si>
    <t>20070427:1244</t>
  </si>
  <si>
    <t>20070427:1307</t>
  </si>
  <si>
    <t>20070427:1344</t>
  </si>
  <si>
    <t>20070427:1407</t>
  </si>
  <si>
    <t>20070427:1444</t>
  </si>
  <si>
    <t>20070427:1507</t>
  </si>
  <si>
    <t>20070427:1544</t>
  </si>
  <si>
    <t>20070427:1607</t>
  </si>
  <si>
    <t>20070427:1644</t>
  </si>
  <si>
    <t>20070427:1707</t>
  </si>
  <si>
    <t>20070427:1744</t>
  </si>
  <si>
    <t>20070427:1807</t>
  </si>
  <si>
    <t>20070427:1844</t>
  </si>
  <si>
    <t>20070427:1907</t>
  </si>
  <si>
    <t>20070427:1944</t>
  </si>
  <si>
    <t>20070427:2007</t>
  </si>
  <si>
    <t>20070427:2044</t>
  </si>
  <si>
    <t>20070427:2107</t>
  </si>
  <si>
    <t>20070427:2144</t>
  </si>
  <si>
    <t>20070427:2207</t>
  </si>
  <si>
    <t>20070427:2244</t>
  </si>
  <si>
    <t>20070427:2307</t>
  </si>
  <si>
    <t>20070427:2344</t>
  </si>
  <si>
    <t>20070428:0007</t>
  </si>
  <si>
    <t>20070428:0044</t>
  </si>
  <si>
    <t>20070428:0107</t>
  </si>
  <si>
    <t>20070428:0144</t>
  </si>
  <si>
    <t>20070428:0207</t>
  </si>
  <si>
    <t>20070428:0244</t>
  </si>
  <si>
    <t>20070428:0307</t>
  </si>
  <si>
    <t>20070428:0344</t>
  </si>
  <si>
    <t>20070428:0407</t>
  </si>
  <si>
    <t>20070428:0444</t>
  </si>
  <si>
    <t>20070428:0507</t>
  </si>
  <si>
    <t>20070428:0544</t>
  </si>
  <si>
    <t>20070428:0607</t>
  </si>
  <si>
    <t>20070428:0644</t>
  </si>
  <si>
    <t>20070428:0707</t>
  </si>
  <si>
    <t>20070428:0744</t>
  </si>
  <si>
    <t>20070428:0807</t>
  </si>
  <si>
    <t>20070428:0844</t>
  </si>
  <si>
    <t>20070428:0907</t>
  </si>
  <si>
    <t>20070428:0944</t>
  </si>
  <si>
    <t>20070428:1007</t>
  </si>
  <si>
    <t>20070428:1044</t>
  </si>
  <si>
    <t>20070428:1107</t>
  </si>
  <si>
    <t>20070428:1144</t>
  </si>
  <si>
    <t>20070428:1207</t>
  </si>
  <si>
    <t>20070428:1244</t>
  </si>
  <si>
    <t>20070428:1307</t>
  </si>
  <si>
    <t>20070428:1344</t>
  </si>
  <si>
    <t>20070428:1407</t>
  </si>
  <si>
    <t>20070428:1444</t>
  </si>
  <si>
    <t>20070428:1507</t>
  </si>
  <si>
    <t>20070428:1544</t>
  </si>
  <si>
    <t>20070428:1607</t>
  </si>
  <si>
    <t>20070428:1644</t>
  </si>
  <si>
    <t>20070428:1707</t>
  </si>
  <si>
    <t>20070428:1744</t>
  </si>
  <si>
    <t>20070428:1807</t>
  </si>
  <si>
    <t>20070428:1844</t>
  </si>
  <si>
    <t>20070428:1907</t>
  </si>
  <si>
    <t>20070428:1944</t>
  </si>
  <si>
    <t>20070428:2007</t>
  </si>
  <si>
    <t>20070428:2044</t>
  </si>
  <si>
    <t>20070428:2107</t>
  </si>
  <si>
    <t>20070428:2144</t>
  </si>
  <si>
    <t>20070428:2207</t>
  </si>
  <si>
    <t>20070428:2244</t>
  </si>
  <si>
    <t>20070428:2307</t>
  </si>
  <si>
    <t>20070428:2344</t>
  </si>
  <si>
    <t>20070429:0007</t>
  </si>
  <si>
    <t>20070429:0044</t>
  </si>
  <si>
    <t>20070429:0107</t>
  </si>
  <si>
    <t>20070429:0144</t>
  </si>
  <si>
    <t>20070429:0207</t>
  </si>
  <si>
    <t>20070429:0244</t>
  </si>
  <si>
    <t>20070429:0307</t>
  </si>
  <si>
    <t>20070429:0344</t>
  </si>
  <si>
    <t>20070429:0407</t>
  </si>
  <si>
    <t>20070429:0444</t>
  </si>
  <si>
    <t>20070429:0507</t>
  </si>
  <si>
    <t>20070429:0544</t>
  </si>
  <si>
    <t>20070429:0607</t>
  </si>
  <si>
    <t>20070429:0644</t>
  </si>
  <si>
    <t>20070429:0707</t>
  </si>
  <si>
    <t>20070429:0744</t>
  </si>
  <si>
    <t>20070429:0807</t>
  </si>
  <si>
    <t>20070429:0844</t>
  </si>
  <si>
    <t>20070429:0907</t>
  </si>
  <si>
    <t>20070429:0944</t>
  </si>
  <si>
    <t>20070429:1007</t>
  </si>
  <si>
    <t>20070429:1044</t>
  </si>
  <si>
    <t>20070429:1107</t>
  </si>
  <si>
    <t>20070429:1144</t>
  </si>
  <si>
    <t>20070429:1207</t>
  </si>
  <si>
    <t>20070429:1244</t>
  </si>
  <si>
    <t>20070429:1307</t>
  </si>
  <si>
    <t>20070429:1344</t>
  </si>
  <si>
    <t>20070429:1407</t>
  </si>
  <si>
    <t>20070429:1444</t>
  </si>
  <si>
    <t>20070429:1507</t>
  </si>
  <si>
    <t>20070429:1544</t>
  </si>
  <si>
    <t>20070429:1607</t>
  </si>
  <si>
    <t>20070429:1644</t>
  </si>
  <si>
    <t>20070429:1707</t>
  </si>
  <si>
    <t>20070429:1744</t>
  </si>
  <si>
    <t>20070429:1807</t>
  </si>
  <si>
    <t>20070429:1844</t>
  </si>
  <si>
    <t>20070429:1907</t>
  </si>
  <si>
    <t>20070429:1944</t>
  </si>
  <si>
    <t>20070429:2007</t>
  </si>
  <si>
    <t>20070429:2044</t>
  </si>
  <si>
    <t>20070429:2107</t>
  </si>
  <si>
    <t>20070429:2144</t>
  </si>
  <si>
    <t>20070429:2207</t>
  </si>
  <si>
    <t>20070429:2244</t>
  </si>
  <si>
    <t>20070429:2307</t>
  </si>
  <si>
    <t>20070429:2344</t>
  </si>
  <si>
    <t>20070430:0007</t>
  </si>
  <si>
    <t>20070430:0044</t>
  </si>
  <si>
    <t>20070430:0107</t>
  </si>
  <si>
    <t>20070430:0144</t>
  </si>
  <si>
    <t>20070430:0207</t>
  </si>
  <si>
    <t>20070430:0244</t>
  </si>
  <si>
    <t>20070430:0307</t>
  </si>
  <si>
    <t>20070430:0344</t>
  </si>
  <si>
    <t>20070430:0407</t>
  </si>
  <si>
    <t>20070430:0444</t>
  </si>
  <si>
    <t>20070430:0507</t>
  </si>
  <si>
    <t>20070430:0544</t>
  </si>
  <si>
    <t>20070430:0607</t>
  </si>
  <si>
    <t>20070430:0644</t>
  </si>
  <si>
    <t>20070430:0707</t>
  </si>
  <si>
    <t>20070430:0744</t>
  </si>
  <si>
    <t>20070430:0807</t>
  </si>
  <si>
    <t>20070430:0844</t>
  </si>
  <si>
    <t>20070430:0907</t>
  </si>
  <si>
    <t>20070430:0944</t>
  </si>
  <si>
    <t>20070430:1007</t>
  </si>
  <si>
    <t>20070430:1044</t>
  </si>
  <si>
    <t>20070430:1107</t>
  </si>
  <si>
    <t>20070430:1144</t>
  </si>
  <si>
    <t>20070430:1207</t>
  </si>
  <si>
    <t>20070430:1244</t>
  </si>
  <si>
    <t>20070430:1307</t>
  </si>
  <si>
    <t>20070430:1344</t>
  </si>
  <si>
    <t>20070430:1407</t>
  </si>
  <si>
    <t>20070430:1444</t>
  </si>
  <si>
    <t>20070430:1507</t>
  </si>
  <si>
    <t>20070430:1544</t>
  </si>
  <si>
    <t>20070430:1607</t>
  </si>
  <si>
    <t>20070430:1644</t>
  </si>
  <si>
    <t>20070430:1707</t>
  </si>
  <si>
    <t>20070430:1744</t>
  </si>
  <si>
    <t>20070430:1807</t>
  </si>
  <si>
    <t>20070430:1844</t>
  </si>
  <si>
    <t>20070430:1907</t>
  </si>
  <si>
    <t>20070430:1944</t>
  </si>
  <si>
    <t>20070430:2007</t>
  </si>
  <si>
    <t>20070430:2044</t>
  </si>
  <si>
    <t>20070430:2107</t>
  </si>
  <si>
    <t>20070430:2144</t>
  </si>
  <si>
    <t>20070430:2207</t>
  </si>
  <si>
    <t>20070430:2244</t>
  </si>
  <si>
    <t>20070430:2307</t>
  </si>
  <si>
    <t>20070430:2344</t>
  </si>
  <si>
    <t>20070501:0007</t>
  </si>
  <si>
    <t>20070501:0044</t>
  </si>
  <si>
    <t>20070501:0107</t>
  </si>
  <si>
    <t>20070501:0144</t>
  </si>
  <si>
    <t>20070501:0207</t>
  </si>
  <si>
    <t>20070501:0244</t>
  </si>
  <si>
    <t>20070501:0307</t>
  </si>
  <si>
    <t>20070501:0344</t>
  </si>
  <si>
    <t>20070501:0407</t>
  </si>
  <si>
    <t>20070501:0444</t>
  </si>
  <si>
    <t>20070501:0507</t>
  </si>
  <si>
    <t>20070501:0544</t>
  </si>
  <si>
    <t>20070501:0607</t>
  </si>
  <si>
    <t>20070501:0644</t>
  </si>
  <si>
    <t>20070501:0707</t>
  </si>
  <si>
    <t>20070501:0744</t>
  </si>
  <si>
    <t>20070501:0807</t>
  </si>
  <si>
    <t>20070501:0844</t>
  </si>
  <si>
    <t>20070501:0907</t>
  </si>
  <si>
    <t>20070501:0944</t>
  </si>
  <si>
    <t>20070501:1007</t>
  </si>
  <si>
    <t>20070501:1044</t>
  </si>
  <si>
    <t>20070501:1107</t>
  </si>
  <si>
    <t>20070501:1144</t>
  </si>
  <si>
    <t>20070501:1207</t>
  </si>
  <si>
    <t>20070501:1244</t>
  </si>
  <si>
    <t>20070501:1307</t>
  </si>
  <si>
    <t>20070501:1344</t>
  </si>
  <si>
    <t>20070501:1407</t>
  </si>
  <si>
    <t>20070501:1444</t>
  </si>
  <si>
    <t>20070501:1507</t>
  </si>
  <si>
    <t>20070501:1544</t>
  </si>
  <si>
    <t>20070501:1607</t>
  </si>
  <si>
    <t>20070501:1644</t>
  </si>
  <si>
    <t>20070501:1707</t>
  </si>
  <si>
    <t>20070501:1744</t>
  </si>
  <si>
    <t>20070501:1807</t>
  </si>
  <si>
    <t>20070501:1844</t>
  </si>
  <si>
    <t>20070501:1907</t>
  </si>
  <si>
    <t>20070501:1944</t>
  </si>
  <si>
    <t>20070501:2007</t>
  </si>
  <si>
    <t>20070501:2044</t>
  </si>
  <si>
    <t>20070501:2107</t>
  </si>
  <si>
    <t>20070501:2144</t>
  </si>
  <si>
    <t>20070501:2207</t>
  </si>
  <si>
    <t>20070501:2244</t>
  </si>
  <si>
    <t>20070501:2307</t>
  </si>
  <si>
    <t>20070501:2344</t>
  </si>
  <si>
    <t>20070502:0007</t>
  </si>
  <si>
    <t>20070502:0044</t>
  </si>
  <si>
    <t>20070502:0107</t>
  </si>
  <si>
    <t>20070502:0144</t>
  </si>
  <si>
    <t>20070502:0207</t>
  </si>
  <si>
    <t>20070502:0244</t>
  </si>
  <si>
    <t>20070502:0307</t>
  </si>
  <si>
    <t>20070502:0344</t>
  </si>
  <si>
    <t>20070502:0407</t>
  </si>
  <si>
    <t>20070502:0444</t>
  </si>
  <si>
    <t>20070502:0507</t>
  </si>
  <si>
    <t>20070502:0544</t>
  </si>
  <si>
    <t>20070502:0607</t>
  </si>
  <si>
    <t>20070502:0644</t>
  </si>
  <si>
    <t>20070502:0707</t>
  </si>
  <si>
    <t>20070502:0744</t>
  </si>
  <si>
    <t>20070502:0807</t>
  </si>
  <si>
    <t>20070502:0844</t>
  </si>
  <si>
    <t>20070502:0907</t>
  </si>
  <si>
    <t>20070502:0944</t>
  </si>
  <si>
    <t>20070502:1007</t>
  </si>
  <si>
    <t>20070502:1044</t>
  </si>
  <si>
    <t>20070502:1107</t>
  </si>
  <si>
    <t>20070502:1144</t>
  </si>
  <si>
    <t>20070502:1207</t>
  </si>
  <si>
    <t>20070502:1244</t>
  </si>
  <si>
    <t>20070502:1307</t>
  </si>
  <si>
    <t>20070502:1344</t>
  </si>
  <si>
    <t>20070502:1407</t>
  </si>
  <si>
    <t>20070502:1444</t>
  </si>
  <si>
    <t>20070502:1507</t>
  </si>
  <si>
    <t>20070502:1544</t>
  </si>
  <si>
    <t>20070502:1607</t>
  </si>
  <si>
    <t>20070502:1644</t>
  </si>
  <si>
    <t>20070502:1707</t>
  </si>
  <si>
    <t>20070502:1744</t>
  </si>
  <si>
    <t>20070502:1807</t>
  </si>
  <si>
    <t>20070502:1844</t>
  </si>
  <si>
    <t>20070502:1907</t>
  </si>
  <si>
    <t>20070502:1944</t>
  </si>
  <si>
    <t>20070502:2007</t>
  </si>
  <si>
    <t>20070502:2044</t>
  </si>
  <si>
    <t>20070502:2107</t>
  </si>
  <si>
    <t>20070502:2144</t>
  </si>
  <si>
    <t>20070502:2207</t>
  </si>
  <si>
    <t>20070502:2244</t>
  </si>
  <si>
    <t>20070502:2307</t>
  </si>
  <si>
    <t>20070502:2344</t>
  </si>
  <si>
    <t>20070503:0007</t>
  </si>
  <si>
    <t>20070503:0044</t>
  </si>
  <si>
    <t>20070503:0107</t>
  </si>
  <si>
    <t>20070503:0144</t>
  </si>
  <si>
    <t>20070503:0207</t>
  </si>
  <si>
    <t>20070503:0244</t>
  </si>
  <si>
    <t>20070503:0307</t>
  </si>
  <si>
    <t>20070503:0344</t>
  </si>
  <si>
    <t>20070503:0407</t>
  </si>
  <si>
    <t>20070503:0444</t>
  </si>
  <si>
    <t>20070503:0507</t>
  </si>
  <si>
    <t>20070503:0544</t>
  </si>
  <si>
    <t>20070503:0607</t>
  </si>
  <si>
    <t>20070503:0644</t>
  </si>
  <si>
    <t>20070503:0707</t>
  </si>
  <si>
    <t>20070503:0744</t>
  </si>
  <si>
    <t>20070503:0807</t>
  </si>
  <si>
    <t>20070503:0844</t>
  </si>
  <si>
    <t>20070503:0907</t>
  </si>
  <si>
    <t>20070503:0944</t>
  </si>
  <si>
    <t>20070503:1007</t>
  </si>
  <si>
    <t>20070503:1044</t>
  </si>
  <si>
    <t>20070503:1107</t>
  </si>
  <si>
    <t>20070503:1144</t>
  </si>
  <si>
    <t>20070503:1207</t>
  </si>
  <si>
    <t>20070503:1244</t>
  </si>
  <si>
    <t>20070503:1307</t>
  </si>
  <si>
    <t>20070503:1344</t>
  </si>
  <si>
    <t>20070503:1407</t>
  </si>
  <si>
    <t>20070503:1444</t>
  </si>
  <si>
    <t>20070503:1507</t>
  </si>
  <si>
    <t>20070503:1544</t>
  </si>
  <si>
    <t>20070503:1607</t>
  </si>
  <si>
    <t>20070503:1644</t>
  </si>
  <si>
    <t>20070503:1707</t>
  </si>
  <si>
    <t>20070503:1744</t>
  </si>
  <si>
    <t>20070503:1807</t>
  </si>
  <si>
    <t>20070503:1844</t>
  </si>
  <si>
    <t>20070503:1907</t>
  </si>
  <si>
    <t>20070503:1944</t>
  </si>
  <si>
    <t>20070503:2007</t>
  </si>
  <si>
    <t>20070503:2044</t>
  </si>
  <si>
    <t>20070503:2107</t>
  </si>
  <si>
    <t>20070503:2144</t>
  </si>
  <si>
    <t>20070503:2207</t>
  </si>
  <si>
    <t>20070503:2244</t>
  </si>
  <si>
    <t>20070503:2307</t>
  </si>
  <si>
    <t>20070503:2344</t>
  </si>
  <si>
    <t>20070504:0007</t>
  </si>
  <si>
    <t>20070504:0044</t>
  </si>
  <si>
    <t>20070504:0107</t>
  </si>
  <si>
    <t>20070504:0144</t>
  </si>
  <si>
    <t>20070504:0207</t>
  </si>
  <si>
    <t>20070504:0244</t>
  </si>
  <si>
    <t>20070504:0307</t>
  </si>
  <si>
    <t>20070504:0344</t>
  </si>
  <si>
    <t>20070504:0407</t>
  </si>
  <si>
    <t>20070504:0444</t>
  </si>
  <si>
    <t>20070504:0507</t>
  </si>
  <si>
    <t>20070504:0544</t>
  </si>
  <si>
    <t>20070504:0607</t>
  </si>
  <si>
    <t>20070504:0644</t>
  </si>
  <si>
    <t>20070504:0707</t>
  </si>
  <si>
    <t>20070504:0744</t>
  </si>
  <si>
    <t>20070504:0807</t>
  </si>
  <si>
    <t>20070504:0844</t>
  </si>
  <si>
    <t>20070504:0907</t>
  </si>
  <si>
    <t>20070504:0944</t>
  </si>
  <si>
    <t>20070504:1007</t>
  </si>
  <si>
    <t>20070504:1044</t>
  </si>
  <si>
    <t>20070504:1107</t>
  </si>
  <si>
    <t>20070504:1144</t>
  </si>
  <si>
    <t>20070504:1207</t>
  </si>
  <si>
    <t>20070504:1244</t>
  </si>
  <si>
    <t>20070504:1307</t>
  </si>
  <si>
    <t>20070504:1344</t>
  </si>
  <si>
    <t>20070504:1407</t>
  </si>
  <si>
    <t>20070504:1444</t>
  </si>
  <si>
    <t>20070504:1507</t>
  </si>
  <si>
    <t>20070504:1544</t>
  </si>
  <si>
    <t>20070504:1607</t>
  </si>
  <si>
    <t>20070504:1644</t>
  </si>
  <si>
    <t>20070504:1707</t>
  </si>
  <si>
    <t>20070504:1744</t>
  </si>
  <si>
    <t>20070504:1807</t>
  </si>
  <si>
    <t>20070504:1844</t>
  </si>
  <si>
    <t>20070504:1907</t>
  </si>
  <si>
    <t>20070504:1944</t>
  </si>
  <si>
    <t>20070504:2007</t>
  </si>
  <si>
    <t>20070504:2044</t>
  </si>
  <si>
    <t>20070504:2107</t>
  </si>
  <si>
    <t>20070504:2144</t>
  </si>
  <si>
    <t>20070504:2207</t>
  </si>
  <si>
    <t>20070504:2244</t>
  </si>
  <si>
    <t>20070504:2307</t>
  </si>
  <si>
    <t>20070504:2344</t>
  </si>
  <si>
    <t>20070505:0007</t>
  </si>
  <si>
    <t>20070505:0044</t>
  </si>
  <si>
    <t>20070505:0107</t>
  </si>
  <si>
    <t>20070505:0144</t>
  </si>
  <si>
    <t>20070505:0207</t>
  </si>
  <si>
    <t>20070505:0244</t>
  </si>
  <si>
    <t>20070505:0307</t>
  </si>
  <si>
    <t>20070505:0344</t>
  </si>
  <si>
    <t>20070505:0407</t>
  </si>
  <si>
    <t>20070505:0444</t>
  </si>
  <si>
    <t>20070505:0507</t>
  </si>
  <si>
    <t>20070505:0544</t>
  </si>
  <si>
    <t>20070505:0607</t>
  </si>
  <si>
    <t>20070505:0644</t>
  </si>
  <si>
    <t>20070505:0707</t>
  </si>
  <si>
    <t>20070505:0744</t>
  </si>
  <si>
    <t>20070505:0807</t>
  </si>
  <si>
    <t>20070505:0844</t>
  </si>
  <si>
    <t>20070505:0907</t>
  </si>
  <si>
    <t>20070505:0944</t>
  </si>
  <si>
    <t>20070505:1007</t>
  </si>
  <si>
    <t>20070505:1044</t>
  </si>
  <si>
    <t>20070505:1107</t>
  </si>
  <si>
    <t>20070505:1144</t>
  </si>
  <si>
    <t>20070505:1207</t>
  </si>
  <si>
    <t>20070505:1244</t>
  </si>
  <si>
    <t>20070505:1307</t>
  </si>
  <si>
    <t>20070505:1344</t>
  </si>
  <si>
    <t>20070505:1407</t>
  </si>
  <si>
    <t>20070505:1444</t>
  </si>
  <si>
    <t>20070505:1507</t>
  </si>
  <si>
    <t>20070505:1544</t>
  </si>
  <si>
    <t>20070505:1607</t>
  </si>
  <si>
    <t>20070505:1644</t>
  </si>
  <si>
    <t>20070505:1707</t>
  </si>
  <si>
    <t>20070505:1744</t>
  </si>
  <si>
    <t>20070505:1807</t>
  </si>
  <si>
    <t>20070505:1844</t>
  </si>
  <si>
    <t>20070505:1907</t>
  </si>
  <si>
    <t>20070505:1944</t>
  </si>
  <si>
    <t>20070505:2007</t>
  </si>
  <si>
    <t>20070505:2044</t>
  </si>
  <si>
    <t>20070505:2107</t>
  </si>
  <si>
    <t>20070505:2144</t>
  </si>
  <si>
    <t>20070505:2207</t>
  </si>
  <si>
    <t>20070505:2244</t>
  </si>
  <si>
    <t>20070505:2307</t>
  </si>
  <si>
    <t>20070505:2344</t>
  </si>
  <si>
    <t>20070506:0007</t>
  </si>
  <si>
    <t>20070506:0044</t>
  </si>
  <si>
    <t>20070506:0107</t>
  </si>
  <si>
    <t>20070506:0144</t>
  </si>
  <si>
    <t>20070506:0207</t>
  </si>
  <si>
    <t>20070506:0244</t>
  </si>
  <si>
    <t>20070506:0307</t>
  </si>
  <si>
    <t>20070506:0344</t>
  </si>
  <si>
    <t>20070506:0407</t>
  </si>
  <si>
    <t>20070506:0444</t>
  </si>
  <si>
    <t>20070506:0507</t>
  </si>
  <si>
    <t>20070506:0544</t>
  </si>
  <si>
    <t>20070506:0607</t>
  </si>
  <si>
    <t>20070506:0644</t>
  </si>
  <si>
    <t>20070506:0707</t>
  </si>
  <si>
    <t>20070506:0744</t>
  </si>
  <si>
    <t>20070506:0807</t>
  </si>
  <si>
    <t>20070506:0844</t>
  </si>
  <si>
    <t>20070506:0907</t>
  </si>
  <si>
    <t>20070506:0944</t>
  </si>
  <si>
    <t>20070506:1007</t>
  </si>
  <si>
    <t>20070506:1044</t>
  </si>
  <si>
    <t>20070506:1107</t>
  </si>
  <si>
    <t>20070506:1144</t>
  </si>
  <si>
    <t>20070506:1207</t>
  </si>
  <si>
    <t>20070506:1244</t>
  </si>
  <si>
    <t>20070506:1307</t>
  </si>
  <si>
    <t>20070506:1344</t>
  </si>
  <si>
    <t>20070506:1407</t>
  </si>
  <si>
    <t>20070506:1444</t>
  </si>
  <si>
    <t>20070506:1507</t>
  </si>
  <si>
    <t>20070506:1544</t>
  </si>
  <si>
    <t>20070506:1607</t>
  </si>
  <si>
    <t>20070506:1644</t>
  </si>
  <si>
    <t>20070506:1707</t>
  </si>
  <si>
    <t>20070506:1744</t>
  </si>
  <si>
    <t>20070506:1807</t>
  </si>
  <si>
    <t>20070506:1844</t>
  </si>
  <si>
    <t>20070506:1907</t>
  </si>
  <si>
    <t>20070506:1944</t>
  </si>
  <si>
    <t>20070506:2007</t>
  </si>
  <si>
    <t>20070506:2044</t>
  </si>
  <si>
    <t>20070506:2107</t>
  </si>
  <si>
    <t>20070506:2144</t>
  </si>
  <si>
    <t>20070506:2207</t>
  </si>
  <si>
    <t>20070506:2244</t>
  </si>
  <si>
    <t>20070506:2307</t>
  </si>
  <si>
    <t>20070506:2344</t>
  </si>
  <si>
    <t>20070507:0007</t>
  </si>
  <si>
    <t>20070507:0044</t>
  </si>
  <si>
    <t>20070507:0107</t>
  </si>
  <si>
    <t>20070507:0144</t>
  </si>
  <si>
    <t>20070507:0207</t>
  </si>
  <si>
    <t>20070507:0244</t>
  </si>
  <si>
    <t>20070507:0307</t>
  </si>
  <si>
    <t>20070507:0344</t>
  </si>
  <si>
    <t>20070507:0407</t>
  </si>
  <si>
    <t>20070507:0444</t>
  </si>
  <si>
    <t>20070507:0507</t>
  </si>
  <si>
    <t>20070507:0544</t>
  </si>
  <si>
    <t>20070507:0607</t>
  </si>
  <si>
    <t>20070507:0644</t>
  </si>
  <si>
    <t>20070507:0707</t>
  </si>
  <si>
    <t>20070507:0744</t>
  </si>
  <si>
    <t>20070507:0807</t>
  </si>
  <si>
    <t>20070507:0844</t>
  </si>
  <si>
    <t>20070507:0907</t>
  </si>
  <si>
    <t>20070507:0944</t>
  </si>
  <si>
    <t>20070507:1007</t>
  </si>
  <si>
    <t>20070507:1044</t>
  </si>
  <si>
    <t>20070507:1107</t>
  </si>
  <si>
    <t>20070507:1144</t>
  </si>
  <si>
    <t>20070507:1207</t>
  </si>
  <si>
    <t>20070507:1244</t>
  </si>
  <si>
    <t>20070507:1307</t>
  </si>
  <si>
    <t>20070507:1344</t>
  </si>
  <si>
    <t>20070507:1407</t>
  </si>
  <si>
    <t>20070507:1444</t>
  </si>
  <si>
    <t>20070507:1507</t>
  </si>
  <si>
    <t>20070507:1544</t>
  </si>
  <si>
    <t>20070507:1607</t>
  </si>
  <si>
    <t>20070507:1644</t>
  </si>
  <si>
    <t>20070507:1707</t>
  </si>
  <si>
    <t>20070507:1744</t>
  </si>
  <si>
    <t>20070507:1807</t>
  </si>
  <si>
    <t>20070507:1844</t>
  </si>
  <si>
    <t>20070507:1907</t>
  </si>
  <si>
    <t>20070507:1944</t>
  </si>
  <si>
    <t>20070507:2007</t>
  </si>
  <si>
    <t>20070507:2044</t>
  </si>
  <si>
    <t>20070507:2107</t>
  </si>
  <si>
    <t>20070507:2144</t>
  </si>
  <si>
    <t>20070507:2207</t>
  </si>
  <si>
    <t>20070507:2244</t>
  </si>
  <si>
    <t>20070507:2307</t>
  </si>
  <si>
    <t>20070507:2344</t>
  </si>
  <si>
    <t>20070508:0007</t>
  </si>
  <si>
    <t>20070508:0044</t>
  </si>
  <si>
    <t>20070508:0107</t>
  </si>
  <si>
    <t>20070508:0144</t>
  </si>
  <si>
    <t>20070508:0207</t>
  </si>
  <si>
    <t>20070508:0244</t>
  </si>
  <si>
    <t>20070508:0307</t>
  </si>
  <si>
    <t>20070508:0344</t>
  </si>
  <si>
    <t>20070508:0407</t>
  </si>
  <si>
    <t>20070508:0444</t>
  </si>
  <si>
    <t>20070508:0507</t>
  </si>
  <si>
    <t>20070508:0544</t>
  </si>
  <si>
    <t>20070508:0607</t>
  </si>
  <si>
    <t>20070508:0644</t>
  </si>
  <si>
    <t>20070508:0707</t>
  </si>
  <si>
    <t>20070508:0744</t>
  </si>
  <si>
    <t>20070508:0807</t>
  </si>
  <si>
    <t>20070508:0844</t>
  </si>
  <si>
    <t>20070508:0907</t>
  </si>
  <si>
    <t>20070508:0944</t>
  </si>
  <si>
    <t>20070508:1007</t>
  </si>
  <si>
    <t>20070508:1044</t>
  </si>
  <si>
    <t>20070508:1107</t>
  </si>
  <si>
    <t>20070508:1144</t>
  </si>
  <si>
    <t>20070508:1207</t>
  </si>
  <si>
    <t>20070508:1244</t>
  </si>
  <si>
    <t>20070508:1307</t>
  </si>
  <si>
    <t>20070508:1344</t>
  </si>
  <si>
    <t>20070508:1407</t>
  </si>
  <si>
    <t>20070508:1444</t>
  </si>
  <si>
    <t>20070508:1507</t>
  </si>
  <si>
    <t>20070508:1544</t>
  </si>
  <si>
    <t>20070508:1607</t>
  </si>
  <si>
    <t>20070508:1644</t>
  </si>
  <si>
    <t>20070508:1707</t>
  </si>
  <si>
    <t>20070508:1744</t>
  </si>
  <si>
    <t>20070508:1807</t>
  </si>
  <si>
    <t>20070508:1844</t>
  </si>
  <si>
    <t>20070508:1907</t>
  </si>
  <si>
    <t>20070508:1944</t>
  </si>
  <si>
    <t>20070508:2007</t>
  </si>
  <si>
    <t>20070508:2044</t>
  </si>
  <si>
    <t>20070508:2107</t>
  </si>
  <si>
    <t>20070508:2144</t>
  </si>
  <si>
    <t>20070508:2207</t>
  </si>
  <si>
    <t>20070508:2244</t>
  </si>
  <si>
    <t>20070508:2307</t>
  </si>
  <si>
    <t>20070508:2344</t>
  </si>
  <si>
    <t>20070509:0007</t>
  </si>
  <si>
    <t>20070509:0044</t>
  </si>
  <si>
    <t>20070509:0107</t>
  </si>
  <si>
    <t>20070509:0144</t>
  </si>
  <si>
    <t>20070509:0207</t>
  </si>
  <si>
    <t>20070509:0244</t>
  </si>
  <si>
    <t>20070509:0307</t>
  </si>
  <si>
    <t>20070509:0344</t>
  </si>
  <si>
    <t>20070509:0407</t>
  </si>
  <si>
    <t>20070509:0444</t>
  </si>
  <si>
    <t>20070509:0507</t>
  </si>
  <si>
    <t>20070509:0544</t>
  </si>
  <si>
    <t>20070509:0607</t>
  </si>
  <si>
    <t>20070509:0644</t>
  </si>
  <si>
    <t>20070509:0707</t>
  </si>
  <si>
    <t>20070509:0744</t>
  </si>
  <si>
    <t>20070509:0807</t>
  </si>
  <si>
    <t>20070509:0844</t>
  </si>
  <si>
    <t>20070509:0907</t>
  </si>
  <si>
    <t>20070509:0944</t>
  </si>
  <si>
    <t>20070509:1007</t>
  </si>
  <si>
    <t>20070509:1044</t>
  </si>
  <si>
    <t>20070509:1107</t>
  </si>
  <si>
    <t>20070509:1144</t>
  </si>
  <si>
    <t>20070509:1207</t>
  </si>
  <si>
    <t>20070509:1244</t>
  </si>
  <si>
    <t>20070509:1307</t>
  </si>
  <si>
    <t>20070509:1344</t>
  </si>
  <si>
    <t>20070509:1407</t>
  </si>
  <si>
    <t>20070509:1444</t>
  </si>
  <si>
    <t>20070509:1507</t>
  </si>
  <si>
    <t>20070509:1544</t>
  </si>
  <si>
    <t>20070509:1607</t>
  </si>
  <si>
    <t>20070509:1644</t>
  </si>
  <si>
    <t>20070509:1707</t>
  </si>
  <si>
    <t>20070509:1744</t>
  </si>
  <si>
    <t>20070509:1807</t>
  </si>
  <si>
    <t>20070509:1844</t>
  </si>
  <si>
    <t>20070509:1907</t>
  </si>
  <si>
    <t>20070509:1944</t>
  </si>
  <si>
    <t>20070509:2007</t>
  </si>
  <si>
    <t>20070509:2044</t>
  </si>
  <si>
    <t>20070509:2107</t>
  </si>
  <si>
    <t>20070509:2144</t>
  </si>
  <si>
    <t>20070509:2207</t>
  </si>
  <si>
    <t>20070509:2244</t>
  </si>
  <si>
    <t>20070509:2307</t>
  </si>
  <si>
    <t>20070509:2344</t>
  </si>
  <si>
    <t>20070510:0007</t>
  </si>
  <si>
    <t>20070510:0044</t>
  </si>
  <si>
    <t>20070510:0107</t>
  </si>
  <si>
    <t>20070510:0144</t>
  </si>
  <si>
    <t>20070510:0207</t>
  </si>
  <si>
    <t>20070510:0244</t>
  </si>
  <si>
    <t>20070510:0307</t>
  </si>
  <si>
    <t>20070510:0344</t>
  </si>
  <si>
    <t>20070510:0407</t>
  </si>
  <si>
    <t>20070510:0444</t>
  </si>
  <si>
    <t>20070510:0507</t>
  </si>
  <si>
    <t>20070510:0544</t>
  </si>
  <si>
    <t>20070510:0607</t>
  </si>
  <si>
    <t>20070510:0644</t>
  </si>
  <si>
    <t>20070510:0707</t>
  </si>
  <si>
    <t>20070510:0744</t>
  </si>
  <si>
    <t>20070510:0807</t>
  </si>
  <si>
    <t>20070510:0844</t>
  </si>
  <si>
    <t>20070510:0907</t>
  </si>
  <si>
    <t>20070510:0944</t>
  </si>
  <si>
    <t>20070510:1007</t>
  </si>
  <si>
    <t>20070510:1044</t>
  </si>
  <si>
    <t>20070510:1107</t>
  </si>
  <si>
    <t>20070510:1144</t>
  </si>
  <si>
    <t>20070510:1207</t>
  </si>
  <si>
    <t>20070510:1244</t>
  </si>
  <si>
    <t>20070510:1307</t>
  </si>
  <si>
    <t>20070510:1344</t>
  </si>
  <si>
    <t>20070510:1407</t>
  </si>
  <si>
    <t>20070510:1444</t>
  </si>
  <si>
    <t>20070510:1507</t>
  </si>
  <si>
    <t>20070510:1544</t>
  </si>
  <si>
    <t>20070510:1607</t>
  </si>
  <si>
    <t>20070510:1644</t>
  </si>
  <si>
    <t>20070510:1707</t>
  </si>
  <si>
    <t>20070510:1744</t>
  </si>
  <si>
    <t>20070510:1807</t>
  </si>
  <si>
    <t>20070510:1844</t>
  </si>
  <si>
    <t>20070510:1907</t>
  </si>
  <si>
    <t>20070510:1944</t>
  </si>
  <si>
    <t>20070510:2007</t>
  </si>
  <si>
    <t>20070510:2044</t>
  </si>
  <si>
    <t>20070510:2107</t>
  </si>
  <si>
    <t>20070510:2144</t>
  </si>
  <si>
    <t>20070510:2207</t>
  </si>
  <si>
    <t>20070510:2244</t>
  </si>
  <si>
    <t>20070510:2307</t>
  </si>
  <si>
    <t>20070510:2344</t>
  </si>
  <si>
    <t>20070511:0007</t>
  </si>
  <si>
    <t>20070511:0044</t>
  </si>
  <si>
    <t>20070511:0107</t>
  </si>
  <si>
    <t>20070511:0144</t>
  </si>
  <si>
    <t>20070511:0207</t>
  </si>
  <si>
    <t>20070511:0244</t>
  </si>
  <si>
    <t>20070511:0307</t>
  </si>
  <si>
    <t>20070511:0344</t>
  </si>
  <si>
    <t>20070511:0407</t>
  </si>
  <si>
    <t>20070511:0444</t>
  </si>
  <si>
    <t>20070511:0507</t>
  </si>
  <si>
    <t>20070511:0544</t>
  </si>
  <si>
    <t>20070511:0607</t>
  </si>
  <si>
    <t>20070511:0644</t>
  </si>
  <si>
    <t>20070511:0707</t>
  </si>
  <si>
    <t>20070511:0744</t>
  </si>
  <si>
    <t>20070511:0807</t>
  </si>
  <si>
    <t>20070511:0844</t>
  </si>
  <si>
    <t>20070511:0907</t>
  </si>
  <si>
    <t>20070511:0944</t>
  </si>
  <si>
    <t>20070511:1007</t>
  </si>
  <si>
    <t>20070511:1044</t>
  </si>
  <si>
    <t>20070511:1107</t>
  </si>
  <si>
    <t>20070511:1144</t>
  </si>
  <si>
    <t>20070511:1207</t>
  </si>
  <si>
    <t>20070511:1244</t>
  </si>
  <si>
    <t>20070511:1307</t>
  </si>
  <si>
    <t>20070511:1344</t>
  </si>
  <si>
    <t>20070511:1407</t>
  </si>
  <si>
    <t>20070511:1444</t>
  </si>
  <si>
    <t>20070511:1507</t>
  </si>
  <si>
    <t>20070511:1544</t>
  </si>
  <si>
    <t>20070511:1607</t>
  </si>
  <si>
    <t>20070511:1644</t>
  </si>
  <si>
    <t>20070511:1707</t>
  </si>
  <si>
    <t>20070511:1744</t>
  </si>
  <si>
    <t>20070511:1807</t>
  </si>
  <si>
    <t>20070511:1844</t>
  </si>
  <si>
    <t>20070511:1907</t>
  </si>
  <si>
    <t>20070511:1944</t>
  </si>
  <si>
    <t>20070511:2007</t>
  </si>
  <si>
    <t>20070511:2044</t>
  </si>
  <si>
    <t>20070511:2107</t>
  </si>
  <si>
    <t>20070511:2144</t>
  </si>
  <si>
    <t>20070511:2207</t>
  </si>
  <si>
    <t>20070511:2244</t>
  </si>
  <si>
    <t>20070511:2307</t>
  </si>
  <si>
    <t>20070511:2344</t>
  </si>
  <si>
    <t>20070512:0007</t>
  </si>
  <si>
    <t>20070512:0044</t>
  </si>
  <si>
    <t>20070512:0107</t>
  </si>
  <si>
    <t>20070512:0144</t>
  </si>
  <si>
    <t>20070512:0207</t>
  </si>
  <si>
    <t>20070512:0244</t>
  </si>
  <si>
    <t>20070512:0307</t>
  </si>
  <si>
    <t>20070512:0344</t>
  </si>
  <si>
    <t>20070512:0407</t>
  </si>
  <si>
    <t>20070512:0444</t>
  </si>
  <si>
    <t>20070512:0507</t>
  </si>
  <si>
    <t>20070512:0544</t>
  </si>
  <si>
    <t>20070512:0607</t>
  </si>
  <si>
    <t>20070512:0644</t>
  </si>
  <si>
    <t>20070512:0707</t>
  </si>
  <si>
    <t>20070512:0744</t>
  </si>
  <si>
    <t>20070512:0807</t>
  </si>
  <si>
    <t>20070512:0844</t>
  </si>
  <si>
    <t>20070512:0907</t>
  </si>
  <si>
    <t>20070512:0944</t>
  </si>
  <si>
    <t>20070512:1007</t>
  </si>
  <si>
    <t>20070512:1044</t>
  </si>
  <si>
    <t>20070512:1107</t>
  </si>
  <si>
    <t>20070512:1144</t>
  </si>
  <si>
    <t>20070512:1207</t>
  </si>
  <si>
    <t>20070512:1244</t>
  </si>
  <si>
    <t>20070512:1307</t>
  </si>
  <si>
    <t>20070512:1344</t>
  </si>
  <si>
    <t>20070512:1407</t>
  </si>
  <si>
    <t>20070512:1444</t>
  </si>
  <si>
    <t>20070512:1507</t>
  </si>
  <si>
    <t>20070512:1544</t>
  </si>
  <si>
    <t>20070512:1607</t>
  </si>
  <si>
    <t>20070512:1644</t>
  </si>
  <si>
    <t>20070512:1707</t>
  </si>
  <si>
    <t>20070512:1744</t>
  </si>
  <si>
    <t>20070512:1807</t>
  </si>
  <si>
    <t>20070512:1844</t>
  </si>
  <si>
    <t>20070512:1907</t>
  </si>
  <si>
    <t>20070512:1944</t>
  </si>
  <si>
    <t>20070512:2007</t>
  </si>
  <si>
    <t>20070512:2044</t>
  </si>
  <si>
    <t>20070512:2107</t>
  </si>
  <si>
    <t>20070512:2144</t>
  </si>
  <si>
    <t>20070512:2207</t>
  </si>
  <si>
    <t>20070512:2244</t>
  </si>
  <si>
    <t>20070512:2307</t>
  </si>
  <si>
    <t>20070512:2344</t>
  </si>
  <si>
    <t>20070513:0007</t>
  </si>
  <si>
    <t>20070513:0044</t>
  </si>
  <si>
    <t>20070513:0107</t>
  </si>
  <si>
    <t>20070513:0144</t>
  </si>
  <si>
    <t>20070513:0207</t>
  </si>
  <si>
    <t>20070513:0244</t>
  </si>
  <si>
    <t>20070513:0307</t>
  </si>
  <si>
    <t>20070513:0344</t>
  </si>
  <si>
    <t>20070513:0407</t>
  </si>
  <si>
    <t>20070513:0444</t>
  </si>
  <si>
    <t>20070513:0507</t>
  </si>
  <si>
    <t>20070513:0544</t>
  </si>
  <si>
    <t>20070513:0607</t>
  </si>
  <si>
    <t>20070513:0644</t>
  </si>
  <si>
    <t>20070513:0707</t>
  </si>
  <si>
    <t>20070513:0744</t>
  </si>
  <si>
    <t>20070513:0807</t>
  </si>
  <si>
    <t>20070513:0844</t>
  </si>
  <si>
    <t>20070513:0907</t>
  </si>
  <si>
    <t>20070513:0944</t>
  </si>
  <si>
    <t>20070513:1007</t>
  </si>
  <si>
    <t>20070513:1044</t>
  </si>
  <si>
    <t>20070513:1107</t>
  </si>
  <si>
    <t>20070513:1144</t>
  </si>
  <si>
    <t>20070513:1207</t>
  </si>
  <si>
    <t>20070513:1244</t>
  </si>
  <si>
    <t>20070513:1307</t>
  </si>
  <si>
    <t>20070513:1344</t>
  </si>
  <si>
    <t>20070513:1407</t>
  </si>
  <si>
    <t>20070513:1444</t>
  </si>
  <si>
    <t>20070513:1507</t>
  </si>
  <si>
    <t>20070513:1544</t>
  </si>
  <si>
    <t>20070513:1607</t>
  </si>
  <si>
    <t>20070513:1644</t>
  </si>
  <si>
    <t>20070513:1707</t>
  </si>
  <si>
    <t>20070513:1744</t>
  </si>
  <si>
    <t>20070513:1807</t>
  </si>
  <si>
    <t>20070513:1844</t>
  </si>
  <si>
    <t>20070513:1907</t>
  </si>
  <si>
    <t>20070513:1944</t>
  </si>
  <si>
    <t>20070513:2007</t>
  </si>
  <si>
    <t>20070513:2044</t>
  </si>
  <si>
    <t>20070513:2107</t>
  </si>
  <si>
    <t>20070513:2144</t>
  </si>
  <si>
    <t>20070513:2207</t>
  </si>
  <si>
    <t>20070513:2244</t>
  </si>
  <si>
    <t>20070513:2307</t>
  </si>
  <si>
    <t>20070513:2344</t>
  </si>
  <si>
    <t>20070514:0007</t>
  </si>
  <si>
    <t>20070514:0044</t>
  </si>
  <si>
    <t>20070514:0107</t>
  </si>
  <si>
    <t>20070514:0144</t>
  </si>
  <si>
    <t>20070514:0207</t>
  </si>
  <si>
    <t>20070514:0244</t>
  </si>
  <si>
    <t>20070514:0307</t>
  </si>
  <si>
    <t>20070514:0344</t>
  </si>
  <si>
    <t>20070514:0407</t>
  </si>
  <si>
    <t>20070514:0444</t>
  </si>
  <si>
    <t>20070514:0507</t>
  </si>
  <si>
    <t>20070514:0544</t>
  </si>
  <si>
    <t>20070514:0607</t>
  </si>
  <si>
    <t>20070514:0644</t>
  </si>
  <si>
    <t>20070514:0707</t>
  </si>
  <si>
    <t>20070514:0744</t>
  </si>
  <si>
    <t>20070514:0807</t>
  </si>
  <si>
    <t>20070514:0844</t>
  </si>
  <si>
    <t>20070514:0907</t>
  </si>
  <si>
    <t>20070514:0944</t>
  </si>
  <si>
    <t>20070514:1007</t>
  </si>
  <si>
    <t>20070514:1044</t>
  </si>
  <si>
    <t>20070514:1107</t>
  </si>
  <si>
    <t>20070514:1144</t>
  </si>
  <si>
    <t>20070514:1207</t>
  </si>
  <si>
    <t>20070514:1244</t>
  </si>
  <si>
    <t>20070514:1307</t>
  </si>
  <si>
    <t>20070514:1344</t>
  </si>
  <si>
    <t>20070514:1407</t>
  </si>
  <si>
    <t>20070514:1444</t>
  </si>
  <si>
    <t>20070514:1507</t>
  </si>
  <si>
    <t>20070514:1544</t>
  </si>
  <si>
    <t>20070514:1607</t>
  </si>
  <si>
    <t>20070514:1644</t>
  </si>
  <si>
    <t>20070514:1707</t>
  </si>
  <si>
    <t>20070514:1744</t>
  </si>
  <si>
    <t>20070514:1807</t>
  </si>
  <si>
    <t>20070514:1844</t>
  </si>
  <si>
    <t>20070514:1907</t>
  </si>
  <si>
    <t>20070514:1944</t>
  </si>
  <si>
    <t>20070514:2007</t>
  </si>
  <si>
    <t>20070514:2044</t>
  </si>
  <si>
    <t>20070514:2107</t>
  </si>
  <si>
    <t>20070514:2144</t>
  </si>
  <si>
    <t>20070514:2207</t>
  </si>
  <si>
    <t>20070514:2244</t>
  </si>
  <si>
    <t>20070514:2307</t>
  </si>
  <si>
    <t>20070514:2344</t>
  </si>
  <si>
    <t>20070515:0007</t>
  </si>
  <si>
    <t>20070515:0044</t>
  </si>
  <si>
    <t>20070515:0107</t>
  </si>
  <si>
    <t>20070515:0144</t>
  </si>
  <si>
    <t>20070515:0207</t>
  </si>
  <si>
    <t>20070515:0244</t>
  </si>
  <si>
    <t>20070515:0307</t>
  </si>
  <si>
    <t>20070515:0344</t>
  </si>
  <si>
    <t>20070515:0407</t>
  </si>
  <si>
    <t>20070515:0444</t>
  </si>
  <si>
    <t>20070515:0507</t>
  </si>
  <si>
    <t>20070515:0544</t>
  </si>
  <si>
    <t>20070515:0607</t>
  </si>
  <si>
    <t>20070515:0644</t>
  </si>
  <si>
    <t>20070515:0707</t>
  </si>
  <si>
    <t>20070515:0744</t>
  </si>
  <si>
    <t>20070515:0807</t>
  </si>
  <si>
    <t>20070515:0844</t>
  </si>
  <si>
    <t>20070515:0907</t>
  </si>
  <si>
    <t>20070515:0944</t>
  </si>
  <si>
    <t>20070515:1007</t>
  </si>
  <si>
    <t>20070515:1044</t>
  </si>
  <si>
    <t>20070515:1107</t>
  </si>
  <si>
    <t>20070515:1144</t>
  </si>
  <si>
    <t>20070515:1207</t>
  </si>
  <si>
    <t>20070515:1244</t>
  </si>
  <si>
    <t>20070515:1307</t>
  </si>
  <si>
    <t>20070515:1344</t>
  </si>
  <si>
    <t>20070515:1407</t>
  </si>
  <si>
    <t>20070515:1444</t>
  </si>
  <si>
    <t>20070515:1507</t>
  </si>
  <si>
    <t>20070515:1544</t>
  </si>
  <si>
    <t>20070515:1607</t>
  </si>
  <si>
    <t>20070515:1644</t>
  </si>
  <si>
    <t>20070515:1707</t>
  </si>
  <si>
    <t>20070515:1744</t>
  </si>
  <si>
    <t>20070515:1807</t>
  </si>
  <si>
    <t>20070515:1844</t>
  </si>
  <si>
    <t>20070515:1907</t>
  </si>
  <si>
    <t>20070515:1944</t>
  </si>
  <si>
    <t>20070515:2007</t>
  </si>
  <si>
    <t>20070515:2044</t>
  </si>
  <si>
    <t>20070515:2107</t>
  </si>
  <si>
    <t>20070515:2144</t>
  </si>
  <si>
    <t>20070515:2207</t>
  </si>
  <si>
    <t>20070515:2244</t>
  </si>
  <si>
    <t>20070515:2307</t>
  </si>
  <si>
    <t>20070515:2344</t>
  </si>
  <si>
    <t>20070516:0007</t>
  </si>
  <si>
    <t>20070516:0044</t>
  </si>
  <si>
    <t>20070516:0107</t>
  </si>
  <si>
    <t>20070516:0144</t>
  </si>
  <si>
    <t>20070516:0207</t>
  </si>
  <si>
    <t>20070516:0244</t>
  </si>
  <si>
    <t>20070516:0307</t>
  </si>
  <si>
    <t>20070516:0344</t>
  </si>
  <si>
    <t>20070516:0407</t>
  </si>
  <si>
    <t>20070516:0444</t>
  </si>
  <si>
    <t>20070516:0507</t>
  </si>
  <si>
    <t>20070516:0544</t>
  </si>
  <si>
    <t>20070516:0607</t>
  </si>
  <si>
    <t>20070516:0644</t>
  </si>
  <si>
    <t>20070516:0707</t>
  </si>
  <si>
    <t>20070516:0744</t>
  </si>
  <si>
    <t>20070516:0807</t>
  </si>
  <si>
    <t>20070516:0844</t>
  </si>
  <si>
    <t>20070516:0907</t>
  </si>
  <si>
    <t>20070516:0944</t>
  </si>
  <si>
    <t>20070516:1007</t>
  </si>
  <si>
    <t>20070516:1044</t>
  </si>
  <si>
    <t>20070516:1107</t>
  </si>
  <si>
    <t>20070516:1144</t>
  </si>
  <si>
    <t>20070516:1207</t>
  </si>
  <si>
    <t>20070516:1244</t>
  </si>
  <si>
    <t>20070516:1307</t>
  </si>
  <si>
    <t>20070516:1344</t>
  </si>
  <si>
    <t>20070516:1407</t>
  </si>
  <si>
    <t>20070516:1444</t>
  </si>
  <si>
    <t>20070516:1507</t>
  </si>
  <si>
    <t>20070516:1544</t>
  </si>
  <si>
    <t>20070516:1607</t>
  </si>
  <si>
    <t>20070516:1644</t>
  </si>
  <si>
    <t>20070516:1707</t>
  </si>
  <si>
    <t>20070516:1744</t>
  </si>
  <si>
    <t>20070516:1807</t>
  </si>
  <si>
    <t>20070516:1844</t>
  </si>
  <si>
    <t>20070516:1907</t>
  </si>
  <si>
    <t>20070516:1944</t>
  </si>
  <si>
    <t>20070516:2007</t>
  </si>
  <si>
    <t>20070516:2044</t>
  </si>
  <si>
    <t>20070516:2107</t>
  </si>
  <si>
    <t>20070516:2144</t>
  </si>
  <si>
    <t>20070516:2207</t>
  </si>
  <si>
    <t>20070516:2244</t>
  </si>
  <si>
    <t>20070516:2307</t>
  </si>
  <si>
    <t>20070516:2344</t>
  </si>
  <si>
    <t>20070517:0007</t>
  </si>
  <si>
    <t>20070517:0044</t>
  </si>
  <si>
    <t>20070517:0107</t>
  </si>
  <si>
    <t>20070517:0144</t>
  </si>
  <si>
    <t>20070517:0207</t>
  </si>
  <si>
    <t>20070517:0244</t>
  </si>
  <si>
    <t>20070517:0307</t>
  </si>
  <si>
    <t>20070517:0344</t>
  </si>
  <si>
    <t>20070517:0407</t>
  </si>
  <si>
    <t>20070517:0444</t>
  </si>
  <si>
    <t>20070517:0507</t>
  </si>
  <si>
    <t>20070517:0544</t>
  </si>
  <si>
    <t>20070517:0607</t>
  </si>
  <si>
    <t>20070517:0644</t>
  </si>
  <si>
    <t>20070517:0707</t>
  </si>
  <si>
    <t>20070517:0744</t>
  </si>
  <si>
    <t>20070517:0807</t>
  </si>
  <si>
    <t>20070517:0844</t>
  </si>
  <si>
    <t>20070517:0907</t>
  </si>
  <si>
    <t>20070517:0944</t>
  </si>
  <si>
    <t>20070517:1007</t>
  </si>
  <si>
    <t>20070517:1044</t>
  </si>
  <si>
    <t>20070517:1107</t>
  </si>
  <si>
    <t>20070517:1144</t>
  </si>
  <si>
    <t>20070517:1207</t>
  </si>
  <si>
    <t>20070517:1244</t>
  </si>
  <si>
    <t>20070517:1307</t>
  </si>
  <si>
    <t>20070517:1344</t>
  </si>
  <si>
    <t>20070517:1407</t>
  </si>
  <si>
    <t>20070517:1444</t>
  </si>
  <si>
    <t>20070517:1507</t>
  </si>
  <si>
    <t>20070517:1544</t>
  </si>
  <si>
    <t>20070517:1607</t>
  </si>
  <si>
    <t>20070517:1644</t>
  </si>
  <si>
    <t>20070517:1707</t>
  </si>
  <si>
    <t>20070517:1744</t>
  </si>
  <si>
    <t>20070517:1807</t>
  </si>
  <si>
    <t>20070517:1844</t>
  </si>
  <si>
    <t>20070517:1907</t>
  </si>
  <si>
    <t>20070517:1944</t>
  </si>
  <si>
    <t>20070517:2007</t>
  </si>
  <si>
    <t>20070517:2044</t>
  </si>
  <si>
    <t>20070517:2107</t>
  </si>
  <si>
    <t>20070517:2144</t>
  </si>
  <si>
    <t>20070517:2207</t>
  </si>
  <si>
    <t>20070517:2244</t>
  </si>
  <si>
    <t>20070517:2307</t>
  </si>
  <si>
    <t>20070517:2344</t>
  </si>
  <si>
    <t>20070518:0007</t>
  </si>
  <si>
    <t>20070518:0044</t>
  </si>
  <si>
    <t>20070518:0107</t>
  </si>
  <si>
    <t>20070518:0144</t>
  </si>
  <si>
    <t>20070518:0207</t>
  </si>
  <si>
    <t>20070518:0244</t>
  </si>
  <si>
    <t>20070518:0307</t>
  </si>
  <si>
    <t>20070518:0344</t>
  </si>
  <si>
    <t>20070518:0407</t>
  </si>
  <si>
    <t>20070518:0444</t>
  </si>
  <si>
    <t>20070518:0507</t>
  </si>
  <si>
    <t>20070518:0544</t>
  </si>
  <si>
    <t>20070518:0607</t>
  </si>
  <si>
    <t>20070518:0644</t>
  </si>
  <si>
    <t>20070518:0707</t>
  </si>
  <si>
    <t>20070518:0744</t>
  </si>
  <si>
    <t>20070518:0807</t>
  </si>
  <si>
    <t>20070518:0844</t>
  </si>
  <si>
    <t>20070518:0907</t>
  </si>
  <si>
    <t>20070518:0944</t>
  </si>
  <si>
    <t>20070518:1007</t>
  </si>
  <si>
    <t>20070518:1044</t>
  </si>
  <si>
    <t>20070518:1107</t>
  </si>
  <si>
    <t>20070518:1144</t>
  </si>
  <si>
    <t>20070518:1207</t>
  </si>
  <si>
    <t>20070518:1244</t>
  </si>
  <si>
    <t>20070518:1307</t>
  </si>
  <si>
    <t>20070518:1344</t>
  </si>
  <si>
    <t>20070518:1407</t>
  </si>
  <si>
    <t>20070518:1444</t>
  </si>
  <si>
    <t>20070518:1507</t>
  </si>
  <si>
    <t>20070518:1544</t>
  </si>
  <si>
    <t>20070518:1607</t>
  </si>
  <si>
    <t>20070518:1644</t>
  </si>
  <si>
    <t>20070518:1707</t>
  </si>
  <si>
    <t>20070518:1744</t>
  </si>
  <si>
    <t>20070518:1807</t>
  </si>
  <si>
    <t>20070518:1844</t>
  </si>
  <si>
    <t>20070518:1907</t>
  </si>
  <si>
    <t>20070518:1944</t>
  </si>
  <si>
    <t>20070518:2007</t>
  </si>
  <si>
    <t>20070518:2044</t>
  </si>
  <si>
    <t>20070518:2107</t>
  </si>
  <si>
    <t>20070518:2144</t>
  </si>
  <si>
    <t>20070518:2207</t>
  </si>
  <si>
    <t>20070518:2244</t>
  </si>
  <si>
    <t>20070518:2307</t>
  </si>
  <si>
    <t>20070518:2344</t>
  </si>
  <si>
    <t>20070519:0007</t>
  </si>
  <si>
    <t>20070519:0044</t>
  </si>
  <si>
    <t>20070519:0107</t>
  </si>
  <si>
    <t>20070519:0144</t>
  </si>
  <si>
    <t>20070519:0207</t>
  </si>
  <si>
    <t>20070519:0244</t>
  </si>
  <si>
    <t>20070519:0307</t>
  </si>
  <si>
    <t>20070519:0344</t>
  </si>
  <si>
    <t>20070519:0407</t>
  </si>
  <si>
    <t>20070519:0444</t>
  </si>
  <si>
    <t>20070519:0507</t>
  </si>
  <si>
    <t>20070519:0544</t>
  </si>
  <si>
    <t>20070519:0607</t>
  </si>
  <si>
    <t>20070519:0644</t>
  </si>
  <si>
    <t>20070519:0707</t>
  </si>
  <si>
    <t>20070519:0744</t>
  </si>
  <si>
    <t>20070519:0807</t>
  </si>
  <si>
    <t>20070519:0844</t>
  </si>
  <si>
    <t>20070519:0907</t>
  </si>
  <si>
    <t>20070519:0944</t>
  </si>
  <si>
    <t>20070519:1007</t>
  </si>
  <si>
    <t>20070519:1044</t>
  </si>
  <si>
    <t>20070519:1107</t>
  </si>
  <si>
    <t>20070519:1144</t>
  </si>
  <si>
    <t>20070519:1207</t>
  </si>
  <si>
    <t>20070519:1244</t>
  </si>
  <si>
    <t>20070519:1307</t>
  </si>
  <si>
    <t>20070519:1344</t>
  </si>
  <si>
    <t>20070519:1407</t>
  </si>
  <si>
    <t>20070519:1444</t>
  </si>
  <si>
    <t>20070519:1507</t>
  </si>
  <si>
    <t>20070519:1544</t>
  </si>
  <si>
    <t>20070519:1607</t>
  </si>
  <si>
    <t>20070519:1644</t>
  </si>
  <si>
    <t>20070519:1707</t>
  </si>
  <si>
    <t>20070519:1744</t>
  </si>
  <si>
    <t>20070519:1807</t>
  </si>
  <si>
    <t>20070519:1844</t>
  </si>
  <si>
    <t>20070519:1907</t>
  </si>
  <si>
    <t>20070519:1944</t>
  </si>
  <si>
    <t>20070519:2007</t>
  </si>
  <si>
    <t>20070519:2044</t>
  </si>
  <si>
    <t>20070519:2107</t>
  </si>
  <si>
    <t>20070519:2144</t>
  </si>
  <si>
    <t>20070519:2207</t>
  </si>
  <si>
    <t>20070519:2244</t>
  </si>
  <si>
    <t>20070519:2307</t>
  </si>
  <si>
    <t>20070519:2344</t>
  </si>
  <si>
    <t>20070520:0007</t>
  </si>
  <si>
    <t>20070520:0044</t>
  </si>
  <si>
    <t>20070520:0107</t>
  </si>
  <si>
    <t>20070520:0144</t>
  </si>
  <si>
    <t>20070520:0207</t>
  </si>
  <si>
    <t>20070520:0244</t>
  </si>
  <si>
    <t>20070520:0307</t>
  </si>
  <si>
    <t>20070520:0344</t>
  </si>
  <si>
    <t>20070520:0407</t>
  </si>
  <si>
    <t>20070520:0444</t>
  </si>
  <si>
    <t>20070520:0507</t>
  </si>
  <si>
    <t>20070520:0544</t>
  </si>
  <si>
    <t>20070520:0607</t>
  </si>
  <si>
    <t>20070520:0644</t>
  </si>
  <si>
    <t>20070520:0707</t>
  </si>
  <si>
    <t>20070520:0744</t>
  </si>
  <si>
    <t>20070520:0807</t>
  </si>
  <si>
    <t>20070520:0844</t>
  </si>
  <si>
    <t>20070520:0907</t>
  </si>
  <si>
    <t>20070520:0944</t>
  </si>
  <si>
    <t>20070520:1007</t>
  </si>
  <si>
    <t>20070520:1044</t>
  </si>
  <si>
    <t>20070520:1107</t>
  </si>
  <si>
    <t>20070520:1144</t>
  </si>
  <si>
    <t>20070520:1207</t>
  </si>
  <si>
    <t>20070520:1244</t>
  </si>
  <si>
    <t>20070520:1307</t>
  </si>
  <si>
    <t>20070520:1344</t>
  </si>
  <si>
    <t>20070520:1407</t>
  </si>
  <si>
    <t>20070520:1444</t>
  </si>
  <si>
    <t>20070520:1507</t>
  </si>
  <si>
    <t>20070520:1544</t>
  </si>
  <si>
    <t>20070520:1607</t>
  </si>
  <si>
    <t>20070520:1644</t>
  </si>
  <si>
    <t>20070520:1707</t>
  </si>
  <si>
    <t>20070520:1744</t>
  </si>
  <si>
    <t>20070520:1807</t>
  </si>
  <si>
    <t>20070520:1844</t>
  </si>
  <si>
    <t>20070520:1907</t>
  </si>
  <si>
    <t>20070520:1944</t>
  </si>
  <si>
    <t>20070520:2007</t>
  </si>
  <si>
    <t>20070520:2044</t>
  </si>
  <si>
    <t>20070520:2107</t>
  </si>
  <si>
    <t>20070520:2144</t>
  </si>
  <si>
    <t>20070520:2207</t>
  </si>
  <si>
    <t>20070520:2244</t>
  </si>
  <si>
    <t>20070520:2307</t>
  </si>
  <si>
    <t>20070520:2344</t>
  </si>
  <si>
    <t>20070521:0007</t>
  </si>
  <si>
    <t>20070521:0044</t>
  </si>
  <si>
    <t>20070521:0107</t>
  </si>
  <si>
    <t>20070521:0144</t>
  </si>
  <si>
    <t>20070521:0207</t>
  </si>
  <si>
    <t>20070521:0244</t>
  </si>
  <si>
    <t>20070521:0307</t>
  </si>
  <si>
    <t>20070521:0344</t>
  </si>
  <si>
    <t>20070521:0407</t>
  </si>
  <si>
    <t>20070521:0444</t>
  </si>
  <si>
    <t>20070521:0507</t>
  </si>
  <si>
    <t>20070521:0544</t>
  </si>
  <si>
    <t>20070521:0607</t>
  </si>
  <si>
    <t>20070521:0644</t>
  </si>
  <si>
    <t>20070521:0707</t>
  </si>
  <si>
    <t>20070521:0744</t>
  </si>
  <si>
    <t>20070521:0807</t>
  </si>
  <si>
    <t>20070521:0844</t>
  </si>
  <si>
    <t>20070521:0907</t>
  </si>
  <si>
    <t>20070521:0944</t>
  </si>
  <si>
    <t>20070521:1007</t>
  </si>
  <si>
    <t>20070521:1044</t>
  </si>
  <si>
    <t>20070521:1107</t>
  </si>
  <si>
    <t>20070521:1144</t>
  </si>
  <si>
    <t>20070521:1207</t>
  </si>
  <si>
    <t>20070521:1244</t>
  </si>
  <si>
    <t>20070521:1307</t>
  </si>
  <si>
    <t>20070521:1344</t>
  </si>
  <si>
    <t>20070521:1407</t>
  </si>
  <si>
    <t>20070521:1444</t>
  </si>
  <si>
    <t>20070521:1507</t>
  </si>
  <si>
    <t>20070521:1544</t>
  </si>
  <si>
    <t>20070521:1607</t>
  </si>
  <si>
    <t>20070521:1644</t>
  </si>
  <si>
    <t>20070521:1707</t>
  </si>
  <si>
    <t>20070521:1744</t>
  </si>
  <si>
    <t>20070521:1807</t>
  </si>
  <si>
    <t>20070521:1844</t>
  </si>
  <si>
    <t>20070521:1907</t>
  </si>
  <si>
    <t>20070521:1944</t>
  </si>
  <si>
    <t>20070521:2007</t>
  </si>
  <si>
    <t>20070521:2044</t>
  </si>
  <si>
    <t>20070521:2107</t>
  </si>
  <si>
    <t>20070521:2144</t>
  </si>
  <si>
    <t>20070521:2207</t>
  </si>
  <si>
    <t>20070521:2244</t>
  </si>
  <si>
    <t>20070521:2307</t>
  </si>
  <si>
    <t>20070521:2344</t>
  </si>
  <si>
    <t>20070522:0007</t>
  </si>
  <si>
    <t>20070522:0044</t>
  </si>
  <si>
    <t>20070522:0107</t>
  </si>
  <si>
    <t>20070522:0144</t>
  </si>
  <si>
    <t>20070522:0207</t>
  </si>
  <si>
    <t>20070522:0244</t>
  </si>
  <si>
    <t>20070522:0307</t>
  </si>
  <si>
    <t>20070522:0344</t>
  </si>
  <si>
    <t>20070522:0407</t>
  </si>
  <si>
    <t>20070522:0444</t>
  </si>
  <si>
    <t>20070522:0507</t>
  </si>
  <si>
    <t>20070522:0544</t>
  </si>
  <si>
    <t>20070522:0607</t>
  </si>
  <si>
    <t>20070522:0644</t>
  </si>
  <si>
    <t>20070522:0707</t>
  </si>
  <si>
    <t>20070522:0744</t>
  </si>
  <si>
    <t>20070522:0807</t>
  </si>
  <si>
    <t>20070522:0844</t>
  </si>
  <si>
    <t>20070522:0907</t>
  </si>
  <si>
    <t>20070522:0944</t>
  </si>
  <si>
    <t>20070522:1007</t>
  </si>
  <si>
    <t>20070522:1044</t>
  </si>
  <si>
    <t>20070522:1107</t>
  </si>
  <si>
    <t>20070522:1144</t>
  </si>
  <si>
    <t>20070522:1207</t>
  </si>
  <si>
    <t>20070522:1244</t>
  </si>
  <si>
    <t>20070522:1307</t>
  </si>
  <si>
    <t>20070522:1344</t>
  </si>
  <si>
    <t>20070522:1407</t>
  </si>
  <si>
    <t>20070522:1444</t>
  </si>
  <si>
    <t>20070522:1507</t>
  </si>
  <si>
    <t>20070522:1544</t>
  </si>
  <si>
    <t>20070522:1607</t>
  </si>
  <si>
    <t>20070522:1644</t>
  </si>
  <si>
    <t>20070522:1707</t>
  </si>
  <si>
    <t>20070522:1744</t>
  </si>
  <si>
    <t>20070522:1807</t>
  </si>
  <si>
    <t>20070522:1844</t>
  </si>
  <si>
    <t>20070522:1907</t>
  </si>
  <si>
    <t>20070522:1944</t>
  </si>
  <si>
    <t>20070522:2007</t>
  </si>
  <si>
    <t>20070522:2044</t>
  </si>
  <si>
    <t>20070522:2107</t>
  </si>
  <si>
    <t>20070522:2144</t>
  </si>
  <si>
    <t>20070522:2207</t>
  </si>
  <si>
    <t>20070522:2244</t>
  </si>
  <si>
    <t>20070522:2307</t>
  </si>
  <si>
    <t>20070522:2344</t>
  </si>
  <si>
    <t>20070523:0007</t>
  </si>
  <si>
    <t>20070523:0044</t>
  </si>
  <si>
    <t>20070523:0107</t>
  </si>
  <si>
    <t>20070523:0144</t>
  </si>
  <si>
    <t>20070523:0207</t>
  </si>
  <si>
    <t>20070523:0244</t>
  </si>
  <si>
    <t>20070523:0307</t>
  </si>
  <si>
    <t>20070523:0344</t>
  </si>
  <si>
    <t>20070523:0407</t>
  </si>
  <si>
    <t>20070523:0444</t>
  </si>
  <si>
    <t>20070523:0507</t>
  </si>
  <si>
    <t>20070523:0544</t>
  </si>
  <si>
    <t>20070523:0607</t>
  </si>
  <si>
    <t>20070523:0644</t>
  </si>
  <si>
    <t>20070523:0707</t>
  </si>
  <si>
    <t>20070523:0744</t>
  </si>
  <si>
    <t>20070523:0807</t>
  </si>
  <si>
    <t>20070523:0844</t>
  </si>
  <si>
    <t>20070523:0907</t>
  </si>
  <si>
    <t>20070523:0944</t>
  </si>
  <si>
    <t>20070523:1007</t>
  </si>
  <si>
    <t>20070523:1044</t>
  </si>
  <si>
    <t>20070523:1107</t>
  </si>
  <si>
    <t>20070523:1144</t>
  </si>
  <si>
    <t>20070523:1207</t>
  </si>
  <si>
    <t>20070523:1244</t>
  </si>
  <si>
    <t>20070523:1307</t>
  </si>
  <si>
    <t>20070523:1344</t>
  </si>
  <si>
    <t>20070523:1407</t>
  </si>
  <si>
    <t>20070523:1444</t>
  </si>
  <si>
    <t>20070523:1507</t>
  </si>
  <si>
    <t>20070523:1544</t>
  </si>
  <si>
    <t>20070523:1607</t>
  </si>
  <si>
    <t>20070523:1644</t>
  </si>
  <si>
    <t>20070523:1707</t>
  </si>
  <si>
    <t>20070523:1744</t>
  </si>
  <si>
    <t>20070523:1807</t>
  </si>
  <si>
    <t>20070523:1844</t>
  </si>
  <si>
    <t>20070523:1907</t>
  </si>
  <si>
    <t>20070523:1944</t>
  </si>
  <si>
    <t>20070523:2007</t>
  </si>
  <si>
    <t>20070523:2044</t>
  </si>
  <si>
    <t>20070523:2107</t>
  </si>
  <si>
    <t>20070523:2144</t>
  </si>
  <si>
    <t>20070523:2207</t>
  </si>
  <si>
    <t>20070523:2244</t>
  </si>
  <si>
    <t>20070523:2307</t>
  </si>
  <si>
    <t>20070523:2344</t>
  </si>
  <si>
    <t>20070524:0007</t>
  </si>
  <si>
    <t>20070524:0044</t>
  </si>
  <si>
    <t>20070524:0107</t>
  </si>
  <si>
    <t>20070524:0144</t>
  </si>
  <si>
    <t>20070524:0207</t>
  </si>
  <si>
    <t>20070524:0244</t>
  </si>
  <si>
    <t>20070524:0307</t>
  </si>
  <si>
    <t>20070524:0344</t>
  </si>
  <si>
    <t>20070524:0407</t>
  </si>
  <si>
    <t>20070524:0444</t>
  </si>
  <si>
    <t>20070524:0507</t>
  </si>
  <si>
    <t>20070524:0544</t>
  </si>
  <si>
    <t>20070524:0607</t>
  </si>
  <si>
    <t>20070524:0644</t>
  </si>
  <si>
    <t>20070524:0707</t>
  </si>
  <si>
    <t>20070524:0744</t>
  </si>
  <si>
    <t>20070524:0807</t>
  </si>
  <si>
    <t>20070524:0844</t>
  </si>
  <si>
    <t>20070524:0907</t>
  </si>
  <si>
    <t>20070524:0944</t>
  </si>
  <si>
    <t>20070524:1007</t>
  </si>
  <si>
    <t>20070524:1044</t>
  </si>
  <si>
    <t>20070524:1107</t>
  </si>
  <si>
    <t>20070524:1144</t>
  </si>
  <si>
    <t>20070524:1207</t>
  </si>
  <si>
    <t>20070524:1244</t>
  </si>
  <si>
    <t>20070524:1307</t>
  </si>
  <si>
    <t>20070524:1344</t>
  </si>
  <si>
    <t>20070524:1407</t>
  </si>
  <si>
    <t>20070524:1444</t>
  </si>
  <si>
    <t>20070524:1507</t>
  </si>
  <si>
    <t>20070524:1544</t>
  </si>
  <si>
    <t>20070524:1607</t>
  </si>
  <si>
    <t>20070524:1644</t>
  </si>
  <si>
    <t>20070524:1707</t>
  </si>
  <si>
    <t>20070524:1744</t>
  </si>
  <si>
    <t>20070524:1807</t>
  </si>
  <si>
    <t>20070524:1844</t>
  </si>
  <si>
    <t>20070524:1907</t>
  </si>
  <si>
    <t>20070524:1944</t>
  </si>
  <si>
    <t>20070524:2007</t>
  </si>
  <si>
    <t>20070524:2044</t>
  </si>
  <si>
    <t>20070524:2107</t>
  </si>
  <si>
    <t>20070524:2144</t>
  </si>
  <si>
    <t>20070524:2207</t>
  </si>
  <si>
    <t>20070524:2244</t>
  </si>
  <si>
    <t>20070524:2307</t>
  </si>
  <si>
    <t>20070524:2344</t>
  </si>
  <si>
    <t>20070525:0007</t>
  </si>
  <si>
    <t>20070525:0044</t>
  </si>
  <si>
    <t>20070525:0107</t>
  </si>
  <si>
    <t>20070525:0144</t>
  </si>
  <si>
    <t>20070525:0207</t>
  </si>
  <si>
    <t>20070525:0244</t>
  </si>
  <si>
    <t>20070525:0307</t>
  </si>
  <si>
    <t>20070525:0344</t>
  </si>
  <si>
    <t>20070525:0407</t>
  </si>
  <si>
    <t>20070525:0444</t>
  </si>
  <si>
    <t>20070525:0507</t>
  </si>
  <si>
    <t>20070525:0544</t>
  </si>
  <si>
    <t>20070525:0607</t>
  </si>
  <si>
    <t>20070525:0644</t>
  </si>
  <si>
    <t>20070525:0707</t>
  </si>
  <si>
    <t>20070525:0744</t>
  </si>
  <si>
    <t>20070525:0807</t>
  </si>
  <si>
    <t>20070525:0844</t>
  </si>
  <si>
    <t>20070525:0907</t>
  </si>
  <si>
    <t>20070525:0944</t>
  </si>
  <si>
    <t>20070525:1007</t>
  </si>
  <si>
    <t>20070525:1044</t>
  </si>
  <si>
    <t>20070525:1107</t>
  </si>
  <si>
    <t>20070525:1144</t>
  </si>
  <si>
    <t>20070525:1207</t>
  </si>
  <si>
    <t>20070525:1244</t>
  </si>
  <si>
    <t>20070525:1307</t>
  </si>
  <si>
    <t>20070525:1344</t>
  </si>
  <si>
    <t>20070525:1407</t>
  </si>
  <si>
    <t>20070525:1444</t>
  </si>
  <si>
    <t>20070525:1507</t>
  </si>
  <si>
    <t>20070525:1544</t>
  </si>
  <si>
    <t>20070525:1607</t>
  </si>
  <si>
    <t>20070525:1644</t>
  </si>
  <si>
    <t>20070525:1707</t>
  </si>
  <si>
    <t>20070525:1744</t>
  </si>
  <si>
    <t>20070525:1807</t>
  </si>
  <si>
    <t>20070525:1844</t>
  </si>
  <si>
    <t>20070525:1907</t>
  </si>
  <si>
    <t>20070525:1944</t>
  </si>
  <si>
    <t>20070525:2007</t>
  </si>
  <si>
    <t>20070525:2044</t>
  </si>
  <si>
    <t>20070525:2107</t>
  </si>
  <si>
    <t>20070525:2144</t>
  </si>
  <si>
    <t>20070525:2207</t>
  </si>
  <si>
    <t>20070525:2244</t>
  </si>
  <si>
    <t>20070525:2307</t>
  </si>
  <si>
    <t>20070525:2344</t>
  </si>
  <si>
    <t>20070526:0007</t>
  </si>
  <si>
    <t>20070526:0044</t>
  </si>
  <si>
    <t>20070526:0107</t>
  </si>
  <si>
    <t>20070526:0144</t>
  </si>
  <si>
    <t>20070526:0207</t>
  </si>
  <si>
    <t>20070526:0244</t>
  </si>
  <si>
    <t>20070526:0307</t>
  </si>
  <si>
    <t>20070526:0344</t>
  </si>
  <si>
    <t>20070526:0407</t>
  </si>
  <si>
    <t>20070526:0444</t>
  </si>
  <si>
    <t>20070526:0507</t>
  </si>
  <si>
    <t>20070526:0544</t>
  </si>
  <si>
    <t>20070526:0607</t>
  </si>
  <si>
    <t>20070526:0644</t>
  </si>
  <si>
    <t>20070526:0707</t>
  </si>
  <si>
    <t>20070526:0744</t>
  </si>
  <si>
    <t>20070526:0807</t>
  </si>
  <si>
    <t>20070526:0844</t>
  </si>
  <si>
    <t>20070526:0907</t>
  </si>
  <si>
    <t>20070526:0944</t>
  </si>
  <si>
    <t>20070526:1007</t>
  </si>
  <si>
    <t>20070526:1044</t>
  </si>
  <si>
    <t>20070526:1107</t>
  </si>
  <si>
    <t>20070526:1144</t>
  </si>
  <si>
    <t>20070526:1207</t>
  </si>
  <si>
    <t>20070526:1244</t>
  </si>
  <si>
    <t>20070526:1307</t>
  </si>
  <si>
    <t>20070526:1344</t>
  </si>
  <si>
    <t>20070526:1407</t>
  </si>
  <si>
    <t>20070526:1444</t>
  </si>
  <si>
    <t>20070526:1507</t>
  </si>
  <si>
    <t>20070526:1544</t>
  </si>
  <si>
    <t>20070526:1607</t>
  </si>
  <si>
    <t>20070526:1644</t>
  </si>
  <si>
    <t>20070526:1707</t>
  </si>
  <si>
    <t>20070526:1744</t>
  </si>
  <si>
    <t>20070526:1807</t>
  </si>
  <si>
    <t>20070526:1844</t>
  </si>
  <si>
    <t>20070526:1907</t>
  </si>
  <si>
    <t>20070526:1944</t>
  </si>
  <si>
    <t>20070526:2007</t>
  </si>
  <si>
    <t>20070526:2044</t>
  </si>
  <si>
    <t>20070526:2107</t>
  </si>
  <si>
    <t>20070526:2144</t>
  </si>
  <si>
    <t>20070526:2207</t>
  </si>
  <si>
    <t>20070526:2244</t>
  </si>
  <si>
    <t>20070526:2307</t>
  </si>
  <si>
    <t>20070526:2344</t>
  </si>
  <si>
    <t>20070527:0007</t>
  </si>
  <si>
    <t>20070527:0044</t>
  </si>
  <si>
    <t>20070527:0107</t>
  </si>
  <si>
    <t>20070527:0144</t>
  </si>
  <si>
    <t>20070527:0207</t>
  </si>
  <si>
    <t>20070527:0244</t>
  </si>
  <si>
    <t>20070527:0307</t>
  </si>
  <si>
    <t>20070527:0344</t>
  </si>
  <si>
    <t>20070527:0407</t>
  </si>
  <si>
    <t>20070527:0444</t>
  </si>
  <si>
    <t>20070527:0507</t>
  </si>
  <si>
    <t>20070527:0544</t>
  </si>
  <si>
    <t>20070527:0607</t>
  </si>
  <si>
    <t>20070527:0644</t>
  </si>
  <si>
    <t>20070527:0707</t>
  </si>
  <si>
    <t>20070527:0744</t>
  </si>
  <si>
    <t>20070527:0807</t>
  </si>
  <si>
    <t>20070527:0844</t>
  </si>
  <si>
    <t>20070527:0907</t>
  </si>
  <si>
    <t>20070527:0944</t>
  </si>
  <si>
    <t>20070527:1007</t>
  </si>
  <si>
    <t>20070527:1044</t>
  </si>
  <si>
    <t>20070527:1107</t>
  </si>
  <si>
    <t>20070527:1144</t>
  </si>
  <si>
    <t>20070527:1207</t>
  </si>
  <si>
    <t>20070527:1244</t>
  </si>
  <si>
    <t>20070527:1307</t>
  </si>
  <si>
    <t>20070527:1344</t>
  </si>
  <si>
    <t>20070527:1407</t>
  </si>
  <si>
    <t>20070527:1444</t>
  </si>
  <si>
    <t>20070527:1507</t>
  </si>
  <si>
    <t>20070527:1544</t>
  </si>
  <si>
    <t>20070527:1607</t>
  </si>
  <si>
    <t>20070527:1644</t>
  </si>
  <si>
    <t>20070527:1707</t>
  </si>
  <si>
    <t>20070527:1744</t>
  </si>
  <si>
    <t>20070527:1807</t>
  </si>
  <si>
    <t>20070527:1844</t>
  </si>
  <si>
    <t>20070527:1907</t>
  </si>
  <si>
    <t>20070527:1944</t>
  </si>
  <si>
    <t>20070527:2007</t>
  </si>
  <si>
    <t>20070527:2044</t>
  </si>
  <si>
    <t>20070527:2107</t>
  </si>
  <si>
    <t>20070527:2144</t>
  </si>
  <si>
    <t>20070527:2207</t>
  </si>
  <si>
    <t>20070527:2244</t>
  </si>
  <si>
    <t>20070527:2307</t>
  </si>
  <si>
    <t>20070527:2344</t>
  </si>
  <si>
    <t>20070528:0007</t>
  </si>
  <si>
    <t>20070528:0044</t>
  </si>
  <si>
    <t>20070528:0107</t>
  </si>
  <si>
    <t>20070528:0144</t>
  </si>
  <si>
    <t>20070528:0207</t>
  </si>
  <si>
    <t>20070528:0244</t>
  </si>
  <si>
    <t>20070528:0307</t>
  </si>
  <si>
    <t>20070528:0344</t>
  </si>
  <si>
    <t>20070528:0407</t>
  </si>
  <si>
    <t>20070528:0444</t>
  </si>
  <si>
    <t>20070528:0507</t>
  </si>
  <si>
    <t>20070528:0544</t>
  </si>
  <si>
    <t>20070528:0607</t>
  </si>
  <si>
    <t>20070528:0644</t>
  </si>
  <si>
    <t>20070528:0707</t>
  </si>
  <si>
    <t>20070528:0744</t>
  </si>
  <si>
    <t>20070528:0807</t>
  </si>
  <si>
    <t>20070528:0844</t>
  </si>
  <si>
    <t>20070528:0907</t>
  </si>
  <si>
    <t>20070528:0944</t>
  </si>
  <si>
    <t>20070528:1007</t>
  </si>
  <si>
    <t>20070528:1044</t>
  </si>
  <si>
    <t>20070528:1107</t>
  </si>
  <si>
    <t>20070528:1144</t>
  </si>
  <si>
    <t>20070528:1207</t>
  </si>
  <si>
    <t>20070528:1244</t>
  </si>
  <si>
    <t>20070528:1307</t>
  </si>
  <si>
    <t>20070528:1344</t>
  </si>
  <si>
    <t>20070528:1407</t>
  </si>
  <si>
    <t>20070528:1444</t>
  </si>
  <si>
    <t>20070528:1507</t>
  </si>
  <si>
    <t>20070528:1544</t>
  </si>
  <si>
    <t>20070528:1607</t>
  </si>
  <si>
    <t>20070528:1644</t>
  </si>
  <si>
    <t>20070528:1707</t>
  </si>
  <si>
    <t>20070528:1744</t>
  </si>
  <si>
    <t>20070528:1807</t>
  </si>
  <si>
    <t>20070528:1844</t>
  </si>
  <si>
    <t>20070528:1907</t>
  </si>
  <si>
    <t>20070528:1944</t>
  </si>
  <si>
    <t>20070528:2007</t>
  </si>
  <si>
    <t>20070528:2044</t>
  </si>
  <si>
    <t>20070528:2107</t>
  </si>
  <si>
    <t>20070528:2144</t>
  </si>
  <si>
    <t>20070528:2207</t>
  </si>
  <si>
    <t>20070528:2244</t>
  </si>
  <si>
    <t>20070528:2307</t>
  </si>
  <si>
    <t>20070528:2344</t>
  </si>
  <si>
    <t>20070529:0007</t>
  </si>
  <si>
    <t>20070529:0044</t>
  </si>
  <si>
    <t>20070529:0107</t>
  </si>
  <si>
    <t>20070529:0144</t>
  </si>
  <si>
    <t>20070529:0207</t>
  </si>
  <si>
    <t>20070529:0244</t>
  </si>
  <si>
    <t>20070529:0307</t>
  </si>
  <si>
    <t>20070529:0344</t>
  </si>
  <si>
    <t>20070529:0407</t>
  </si>
  <si>
    <t>20070529:0444</t>
  </si>
  <si>
    <t>20070529:0507</t>
  </si>
  <si>
    <t>20070529:0544</t>
  </si>
  <si>
    <t>20070529:0607</t>
  </si>
  <si>
    <t>20070529:0644</t>
  </si>
  <si>
    <t>20070529:0707</t>
  </si>
  <si>
    <t>20070529:0744</t>
  </si>
  <si>
    <t>20070529:0807</t>
  </si>
  <si>
    <t>20070529:0844</t>
  </si>
  <si>
    <t>20070529:0907</t>
  </si>
  <si>
    <t>20070529:0944</t>
  </si>
  <si>
    <t>20070529:1007</t>
  </si>
  <si>
    <t>20070529:1044</t>
  </si>
  <si>
    <t>20070529:1107</t>
  </si>
  <si>
    <t>20070529:1144</t>
  </si>
  <si>
    <t>20070529:1207</t>
  </si>
  <si>
    <t>20070529:1244</t>
  </si>
  <si>
    <t>20070529:1307</t>
  </si>
  <si>
    <t>20070529:1344</t>
  </si>
  <si>
    <t>20070529:1407</t>
  </si>
  <si>
    <t>20070529:1444</t>
  </si>
  <si>
    <t>20070529:1507</t>
  </si>
  <si>
    <t>20070529:1544</t>
  </si>
  <si>
    <t>20070529:1607</t>
  </si>
  <si>
    <t>20070529:1644</t>
  </si>
  <si>
    <t>20070529:1707</t>
  </si>
  <si>
    <t>20070529:1744</t>
  </si>
  <si>
    <t>20070529:1807</t>
  </si>
  <si>
    <t>20070529:1844</t>
  </si>
  <si>
    <t>20070529:1907</t>
  </si>
  <si>
    <t>20070529:1944</t>
  </si>
  <si>
    <t>20070529:2007</t>
  </si>
  <si>
    <t>20070529:2044</t>
  </si>
  <si>
    <t>20070529:2107</t>
  </si>
  <si>
    <t>20070529:2144</t>
  </si>
  <si>
    <t>20070529:2207</t>
  </si>
  <si>
    <t>20070529:2244</t>
  </si>
  <si>
    <t>20070529:2307</t>
  </si>
  <si>
    <t>20070529:2344</t>
  </si>
  <si>
    <t>20070530:0007</t>
  </si>
  <si>
    <t>20070530:0044</t>
  </si>
  <si>
    <t>20070530:0107</t>
  </si>
  <si>
    <t>20070530:0144</t>
  </si>
  <si>
    <t>20070530:0207</t>
  </si>
  <si>
    <t>20070530:0244</t>
  </si>
  <si>
    <t>20070530:0307</t>
  </si>
  <si>
    <t>20070530:0344</t>
  </si>
  <si>
    <t>20070530:0407</t>
  </si>
  <si>
    <t>20070530:0444</t>
  </si>
  <si>
    <t>20070530:0507</t>
  </si>
  <si>
    <t>20070530:0544</t>
  </si>
  <si>
    <t>20070530:0607</t>
  </si>
  <si>
    <t>20070530:0644</t>
  </si>
  <si>
    <t>20070530:0707</t>
  </si>
  <si>
    <t>20070530:0744</t>
  </si>
  <si>
    <t>20070530:0807</t>
  </si>
  <si>
    <t>20070530:0844</t>
  </si>
  <si>
    <t>20070530:0907</t>
  </si>
  <si>
    <t>20070530:0944</t>
  </si>
  <si>
    <t>20070530:1007</t>
  </si>
  <si>
    <t>20070530:1044</t>
  </si>
  <si>
    <t>20070530:1107</t>
  </si>
  <si>
    <t>20070530:1144</t>
  </si>
  <si>
    <t>20070530:1207</t>
  </si>
  <si>
    <t>20070530:1244</t>
  </si>
  <si>
    <t>20070530:1307</t>
  </si>
  <si>
    <t>20070530:1344</t>
  </si>
  <si>
    <t>20070530:1407</t>
  </si>
  <si>
    <t>20070530:1444</t>
  </si>
  <si>
    <t>20070530:1507</t>
  </si>
  <si>
    <t>20070530:1544</t>
  </si>
  <si>
    <t>20070530:1607</t>
  </si>
  <si>
    <t>20070530:1644</t>
  </si>
  <si>
    <t>20070530:1707</t>
  </si>
  <si>
    <t>20070530:1744</t>
  </si>
  <si>
    <t>20070530:1807</t>
  </si>
  <si>
    <t>20070530:1844</t>
  </si>
  <si>
    <t>20070530:1907</t>
  </si>
  <si>
    <t>20070530:1944</t>
  </si>
  <si>
    <t>20070530:2007</t>
  </si>
  <si>
    <t>20070530:2044</t>
  </si>
  <si>
    <t>20070530:2107</t>
  </si>
  <si>
    <t>20070530:2144</t>
  </si>
  <si>
    <t>20070530:2207</t>
  </si>
  <si>
    <t>20070530:2244</t>
  </si>
  <si>
    <t>20070530:2307</t>
  </si>
  <si>
    <t>20070530:2344</t>
  </si>
  <si>
    <t>20070531:0007</t>
  </si>
  <si>
    <t>20070531:0044</t>
  </si>
  <si>
    <t>20070531:0107</t>
  </si>
  <si>
    <t>20070531:0144</t>
  </si>
  <si>
    <t>20070531:0207</t>
  </si>
  <si>
    <t>20070531:0244</t>
  </si>
  <si>
    <t>20070531:0307</t>
  </si>
  <si>
    <t>20070531:0344</t>
  </si>
  <si>
    <t>20070531:0407</t>
  </si>
  <si>
    <t>20070531:0444</t>
  </si>
  <si>
    <t>20070531:0507</t>
  </si>
  <si>
    <t>20070531:0544</t>
  </si>
  <si>
    <t>20070531:0607</t>
  </si>
  <si>
    <t>20070531:0644</t>
  </si>
  <si>
    <t>20070531:0707</t>
  </si>
  <si>
    <t>20070531:0744</t>
  </si>
  <si>
    <t>20070531:0807</t>
  </si>
  <si>
    <t>20070531:0844</t>
  </si>
  <si>
    <t>20070531:0907</t>
  </si>
  <si>
    <t>20070531:0944</t>
  </si>
  <si>
    <t>20070531:1007</t>
  </si>
  <si>
    <t>20070531:1044</t>
  </si>
  <si>
    <t>20070531:1107</t>
  </si>
  <si>
    <t>20070531:1144</t>
  </si>
  <si>
    <t>20070531:1207</t>
  </si>
  <si>
    <t>20070531:1244</t>
  </si>
  <si>
    <t>20070531:1307</t>
  </si>
  <si>
    <t>20070531:1344</t>
  </si>
  <si>
    <t>20070531:1407</t>
  </si>
  <si>
    <t>20070531:1444</t>
  </si>
  <si>
    <t>20070531:1507</t>
  </si>
  <si>
    <t>20070531:1544</t>
  </si>
  <si>
    <t>20070531:1607</t>
  </si>
  <si>
    <t>20070531:1644</t>
  </si>
  <si>
    <t>20070531:1707</t>
  </si>
  <si>
    <t>20070531:1744</t>
  </si>
  <si>
    <t>20070531:1807</t>
  </si>
  <si>
    <t>20070531:1844</t>
  </si>
  <si>
    <t>20070531:1907</t>
  </si>
  <si>
    <t>20070531:1944</t>
  </si>
  <si>
    <t>20070531:2007</t>
  </si>
  <si>
    <t>20070531:2044</t>
  </si>
  <si>
    <t>20070531:2107</t>
  </si>
  <si>
    <t>20070531:2144</t>
  </si>
  <si>
    <t>20070531:2207</t>
  </si>
  <si>
    <t>20070531:2244</t>
  </si>
  <si>
    <t>20070531:2307</t>
  </si>
  <si>
    <t>20070531:2344</t>
  </si>
  <si>
    <t>20070601:0007</t>
  </si>
  <si>
    <t>20070601:0044</t>
  </si>
  <si>
    <t>20070601:0107</t>
  </si>
  <si>
    <t>20070601:0144</t>
  </si>
  <si>
    <t>20070601:0207</t>
  </si>
  <si>
    <t>20070601:0244</t>
  </si>
  <si>
    <t>20070601:0307</t>
  </si>
  <si>
    <t>20070601:0344</t>
  </si>
  <si>
    <t>20070601:0407</t>
  </si>
  <si>
    <t>20070601:0444</t>
  </si>
  <si>
    <t>20070601:0507</t>
  </si>
  <si>
    <t>20070601:0544</t>
  </si>
  <si>
    <t>20070601:0607</t>
  </si>
  <si>
    <t>20070601:0644</t>
  </si>
  <si>
    <t>20070601:0707</t>
  </si>
  <si>
    <t>20070601:0744</t>
  </si>
  <si>
    <t>20070601:0807</t>
  </si>
  <si>
    <t>20070601:0844</t>
  </si>
  <si>
    <t>20070601:0907</t>
  </si>
  <si>
    <t>20070601:0944</t>
  </si>
  <si>
    <t>20070601:1007</t>
  </si>
  <si>
    <t>20070601:1044</t>
  </si>
  <si>
    <t>20070601:1107</t>
  </si>
  <si>
    <t>20070601:1144</t>
  </si>
  <si>
    <t>20070601:1207</t>
  </si>
  <si>
    <t>20070601:1244</t>
  </si>
  <si>
    <t>20070601:1307</t>
  </si>
  <si>
    <t>20070601:1344</t>
  </si>
  <si>
    <t>20070601:1407</t>
  </si>
  <si>
    <t>20070601:1444</t>
  </si>
  <si>
    <t>20070601:1507</t>
  </si>
  <si>
    <t>20070601:1544</t>
  </si>
  <si>
    <t>20070601:1607</t>
  </si>
  <si>
    <t>20070601:1644</t>
  </si>
  <si>
    <t>20070601:1707</t>
  </si>
  <si>
    <t>20070601:1744</t>
  </si>
  <si>
    <t>20070601:1807</t>
  </si>
  <si>
    <t>20070601:1844</t>
  </si>
  <si>
    <t>20070601:1907</t>
  </si>
  <si>
    <t>20070601:1944</t>
  </si>
  <si>
    <t>20070601:2007</t>
  </si>
  <si>
    <t>20070601:2044</t>
  </si>
  <si>
    <t>20070601:2107</t>
  </si>
  <si>
    <t>20070601:2144</t>
  </si>
  <si>
    <t>20070601:2207</t>
  </si>
  <si>
    <t>20070601:2244</t>
  </si>
  <si>
    <t>20070601:2307</t>
  </si>
  <si>
    <t>20070601:2344</t>
  </si>
  <si>
    <t>20070602:0007</t>
  </si>
  <si>
    <t>20070602:0044</t>
  </si>
  <si>
    <t>20070602:0107</t>
  </si>
  <si>
    <t>20070602:0144</t>
  </si>
  <si>
    <t>20070602:0207</t>
  </si>
  <si>
    <t>20070602:0244</t>
  </si>
  <si>
    <t>20070602:0307</t>
  </si>
  <si>
    <t>20070602:0344</t>
  </si>
  <si>
    <t>20070602:0407</t>
  </si>
  <si>
    <t>20070602:0444</t>
  </si>
  <si>
    <t>20070602:0507</t>
  </si>
  <si>
    <t>20070602:0544</t>
  </si>
  <si>
    <t>20070602:0607</t>
  </si>
  <si>
    <t>20070602:0644</t>
  </si>
  <si>
    <t>20070602:0707</t>
  </si>
  <si>
    <t>20070602:0744</t>
  </si>
  <si>
    <t>20070602:0807</t>
  </si>
  <si>
    <t>20070602:0844</t>
  </si>
  <si>
    <t>20070602:0907</t>
  </si>
  <si>
    <t>20070602:0944</t>
  </si>
  <si>
    <t>20070602:1007</t>
  </si>
  <si>
    <t>20070602:1044</t>
  </si>
  <si>
    <t>20070602:1107</t>
  </si>
  <si>
    <t>20070602:1144</t>
  </si>
  <si>
    <t>20070602:1207</t>
  </si>
  <si>
    <t>20070602:1244</t>
  </si>
  <si>
    <t>20070602:1307</t>
  </si>
  <si>
    <t>20070602:1344</t>
  </si>
  <si>
    <t>20070602:1407</t>
  </si>
  <si>
    <t>20070602:1444</t>
  </si>
  <si>
    <t>20070602:1507</t>
  </si>
  <si>
    <t>20070602:1544</t>
  </si>
  <si>
    <t>20070602:1607</t>
  </si>
  <si>
    <t>20070602:1644</t>
  </si>
  <si>
    <t>20070602:1707</t>
  </si>
  <si>
    <t>20070602:1744</t>
  </si>
  <si>
    <t>20070602:1807</t>
  </si>
  <si>
    <t>20070602:1844</t>
  </si>
  <si>
    <t>20070602:1907</t>
  </si>
  <si>
    <t>20070602:1944</t>
  </si>
  <si>
    <t>20070602:2007</t>
  </si>
  <si>
    <t>20070602:2044</t>
  </si>
  <si>
    <t>20070602:2107</t>
  </si>
  <si>
    <t>20070602:2144</t>
  </si>
  <si>
    <t>20070602:2207</t>
  </si>
  <si>
    <t>20070602:2244</t>
  </si>
  <si>
    <t>20070602:2307</t>
  </si>
  <si>
    <t>20070602:2344</t>
  </si>
  <si>
    <t>20070603:0007</t>
  </si>
  <si>
    <t>20070603:0044</t>
  </si>
  <si>
    <t>20070603:0107</t>
  </si>
  <si>
    <t>20070603:0144</t>
  </si>
  <si>
    <t>20070603:0207</t>
  </si>
  <si>
    <t>20070603:0244</t>
  </si>
  <si>
    <t>20070603:0307</t>
  </si>
  <si>
    <t>20070603:0344</t>
  </si>
  <si>
    <t>20070603:0407</t>
  </si>
  <si>
    <t>20070603:0444</t>
  </si>
  <si>
    <t>20070603:0507</t>
  </si>
  <si>
    <t>20070603:0544</t>
  </si>
  <si>
    <t>20070603:0607</t>
  </si>
  <si>
    <t>20070603:0644</t>
  </si>
  <si>
    <t>20070603:0707</t>
  </si>
  <si>
    <t>20070603:0744</t>
  </si>
  <si>
    <t>20070603:0807</t>
  </si>
  <si>
    <t>20070603:0844</t>
  </si>
  <si>
    <t>20070603:0907</t>
  </si>
  <si>
    <t>20070603:0944</t>
  </si>
  <si>
    <t>20070603:1007</t>
  </si>
  <si>
    <t>20070603:1044</t>
  </si>
  <si>
    <t>20070603:1107</t>
  </si>
  <si>
    <t>20070603:1144</t>
  </si>
  <si>
    <t>20070603:1207</t>
  </si>
  <si>
    <t>20070603:1244</t>
  </si>
  <si>
    <t>20070603:1307</t>
  </si>
  <si>
    <t>20070603:1344</t>
  </si>
  <si>
    <t>20070603:1407</t>
  </si>
  <si>
    <t>20070603:1444</t>
  </si>
  <si>
    <t>20070603:1507</t>
  </si>
  <si>
    <t>20070603:1544</t>
  </si>
  <si>
    <t>20070603:1607</t>
  </si>
  <si>
    <t>20070603:1644</t>
  </si>
  <si>
    <t>20070603:1707</t>
  </si>
  <si>
    <t>20070603:1744</t>
  </si>
  <si>
    <t>20070603:1807</t>
  </si>
  <si>
    <t>20070603:1844</t>
  </si>
  <si>
    <t>20070603:1907</t>
  </si>
  <si>
    <t>20070603:1944</t>
  </si>
  <si>
    <t>20070603:2007</t>
  </si>
  <si>
    <t>20070603:2044</t>
  </si>
  <si>
    <t>20070603:2107</t>
  </si>
  <si>
    <t>20070603:2144</t>
  </si>
  <si>
    <t>20070603:2207</t>
  </si>
  <si>
    <t>20070603:2244</t>
  </si>
  <si>
    <t>20070603:2307</t>
  </si>
  <si>
    <t>20070603:2344</t>
  </si>
  <si>
    <t>20070604:0007</t>
  </si>
  <si>
    <t>20070604:0044</t>
  </si>
  <si>
    <t>20070604:0107</t>
  </si>
  <si>
    <t>20070604:0144</t>
  </si>
  <si>
    <t>20070604:0207</t>
  </si>
  <si>
    <t>20070604:0244</t>
  </si>
  <si>
    <t>20070604:0307</t>
  </si>
  <si>
    <t>20070604:0344</t>
  </si>
  <si>
    <t>20070604:0407</t>
  </si>
  <si>
    <t>20070604:0444</t>
  </si>
  <si>
    <t>20070604:0507</t>
  </si>
  <si>
    <t>20070604:0544</t>
  </si>
  <si>
    <t>20070604:0607</t>
  </si>
  <si>
    <t>20070604:0644</t>
  </si>
  <si>
    <t>20070604:0707</t>
  </si>
  <si>
    <t>20070604:0744</t>
  </si>
  <si>
    <t>20070604:0807</t>
  </si>
  <si>
    <t>20070604:0844</t>
  </si>
  <si>
    <t>20070604:0907</t>
  </si>
  <si>
    <t>20070604:0944</t>
  </si>
  <si>
    <t>20070604:1007</t>
  </si>
  <si>
    <t>20070604:1044</t>
  </si>
  <si>
    <t>20070604:1107</t>
  </si>
  <si>
    <t>20070604:1144</t>
  </si>
  <si>
    <t>20070604:1207</t>
  </si>
  <si>
    <t>20070604:1244</t>
  </si>
  <si>
    <t>20070604:1307</t>
  </si>
  <si>
    <t>20070604:1344</t>
  </si>
  <si>
    <t>20070604:1407</t>
  </si>
  <si>
    <t>20070604:1444</t>
  </si>
  <si>
    <t>20070604:1507</t>
  </si>
  <si>
    <t>20070604:1544</t>
  </si>
  <si>
    <t>20070604:1607</t>
  </si>
  <si>
    <t>20070604:1644</t>
  </si>
  <si>
    <t>20070604:1707</t>
  </si>
  <si>
    <t>20070604:1744</t>
  </si>
  <si>
    <t>20070604:1807</t>
  </si>
  <si>
    <t>20070604:1844</t>
  </si>
  <si>
    <t>20070604:1907</t>
  </si>
  <si>
    <t>20070604:1944</t>
  </si>
  <si>
    <t>20070604:2007</t>
  </si>
  <si>
    <t>20070604:2044</t>
  </si>
  <si>
    <t>20070604:2107</t>
  </si>
  <si>
    <t>20070604:2144</t>
  </si>
  <si>
    <t>20070604:2207</t>
  </si>
  <si>
    <t>20070604:2244</t>
  </si>
  <si>
    <t>20070604:2307</t>
  </si>
  <si>
    <t>20070604:2344</t>
  </si>
  <si>
    <t>20070605:0007</t>
  </si>
  <si>
    <t>20070605:0044</t>
  </si>
  <si>
    <t>20070605:0107</t>
  </si>
  <si>
    <t>20070605:0144</t>
  </si>
  <si>
    <t>20070605:0207</t>
  </si>
  <si>
    <t>20070605:0244</t>
  </si>
  <si>
    <t>20070605:0307</t>
  </si>
  <si>
    <t>20070605:0344</t>
  </si>
  <si>
    <t>20070605:0407</t>
  </si>
  <si>
    <t>20070605:0444</t>
  </si>
  <si>
    <t>20070605:0507</t>
  </si>
  <si>
    <t>20070605:0544</t>
  </si>
  <si>
    <t>20070605:0607</t>
  </si>
  <si>
    <t>20070605:0644</t>
  </si>
  <si>
    <t>20070605:0707</t>
  </si>
  <si>
    <t>20070605:0744</t>
  </si>
  <si>
    <t>20070605:0807</t>
  </si>
  <si>
    <t>20070605:0844</t>
  </si>
  <si>
    <t>20070605:0907</t>
  </si>
  <si>
    <t>20070605:0944</t>
  </si>
  <si>
    <t>20070605:1007</t>
  </si>
  <si>
    <t>20070605:1044</t>
  </si>
  <si>
    <t>20070605:1107</t>
  </si>
  <si>
    <t>20070605:1144</t>
  </si>
  <si>
    <t>20070605:1207</t>
  </si>
  <si>
    <t>20070605:1244</t>
  </si>
  <si>
    <t>20070605:1307</t>
  </si>
  <si>
    <t>20070605:1344</t>
  </si>
  <si>
    <t>20070605:1407</t>
  </si>
  <si>
    <t>20070605:1444</t>
  </si>
  <si>
    <t>20070605:1507</t>
  </si>
  <si>
    <t>20070605:1544</t>
  </si>
  <si>
    <t>20070605:1607</t>
  </si>
  <si>
    <t>20070605:1644</t>
  </si>
  <si>
    <t>20070605:1707</t>
  </si>
  <si>
    <t>20070605:1744</t>
  </si>
  <si>
    <t>20070605:1807</t>
  </si>
  <si>
    <t>20070605:1844</t>
  </si>
  <si>
    <t>20070605:1907</t>
  </si>
  <si>
    <t>20070605:1944</t>
  </si>
  <si>
    <t>20070605:2007</t>
  </si>
  <si>
    <t>20070605:2044</t>
  </si>
  <si>
    <t>20070605:2107</t>
  </si>
  <si>
    <t>20070605:2144</t>
  </si>
  <si>
    <t>20070605:2207</t>
  </si>
  <si>
    <t>20070605:2244</t>
  </si>
  <si>
    <t>20070605:2307</t>
  </si>
  <si>
    <t>20070605:2344</t>
  </si>
  <si>
    <t>20070606:0007</t>
  </si>
  <si>
    <t>20070606:0044</t>
  </si>
  <si>
    <t>20070606:0107</t>
  </si>
  <si>
    <t>20070606:0144</t>
  </si>
  <si>
    <t>20070606:0207</t>
  </si>
  <si>
    <t>20070606:0244</t>
  </si>
  <si>
    <t>20070606:0307</t>
  </si>
  <si>
    <t>20070606:0344</t>
  </si>
  <si>
    <t>20070606:0407</t>
  </si>
  <si>
    <t>20070606:0444</t>
  </si>
  <si>
    <t>20070606:0507</t>
  </si>
  <si>
    <t>20070606:0544</t>
  </si>
  <si>
    <t>20070606:0607</t>
  </si>
  <si>
    <t>20070606:0644</t>
  </si>
  <si>
    <t>20070606:0707</t>
  </si>
  <si>
    <t>20070606:0744</t>
  </si>
  <si>
    <t>20070606:0807</t>
  </si>
  <si>
    <t>20070606:0844</t>
  </si>
  <si>
    <t>20070606:0907</t>
  </si>
  <si>
    <t>20070606:0944</t>
  </si>
  <si>
    <t>20070606:1007</t>
  </si>
  <si>
    <t>20070606:1044</t>
  </si>
  <si>
    <t>20070606:1107</t>
  </si>
  <si>
    <t>20070606:1144</t>
  </si>
  <si>
    <t>20070606:1207</t>
  </si>
  <si>
    <t>20070606:1244</t>
  </si>
  <si>
    <t>20070606:1307</t>
  </si>
  <si>
    <t>20070606:1344</t>
  </si>
  <si>
    <t>20070606:1407</t>
  </si>
  <si>
    <t>20070606:1444</t>
  </si>
  <si>
    <t>20070606:1507</t>
  </si>
  <si>
    <t>20070606:1544</t>
  </si>
  <si>
    <t>20070606:1607</t>
  </si>
  <si>
    <t>20070606:1644</t>
  </si>
  <si>
    <t>20070606:1707</t>
  </si>
  <si>
    <t>20070606:1744</t>
  </si>
  <si>
    <t>20070606:1807</t>
  </si>
  <si>
    <t>20070606:1844</t>
  </si>
  <si>
    <t>20070606:1907</t>
  </si>
  <si>
    <t>20070606:1944</t>
  </si>
  <si>
    <t>20070606:2007</t>
  </si>
  <si>
    <t>20070606:2044</t>
  </si>
  <si>
    <t>20070606:2107</t>
  </si>
  <si>
    <t>20070606:2144</t>
  </si>
  <si>
    <t>20070606:2207</t>
  </si>
  <si>
    <t>20070606:2244</t>
  </si>
  <si>
    <t>20070606:2307</t>
  </si>
  <si>
    <t>20070606:2344</t>
  </si>
  <si>
    <t>20070607:0007</t>
  </si>
  <si>
    <t>20070607:0044</t>
  </si>
  <si>
    <t>20070607:0107</t>
  </si>
  <si>
    <t>20070607:0144</t>
  </si>
  <si>
    <t>20070607:0207</t>
  </si>
  <si>
    <t>20070607:0244</t>
  </si>
  <si>
    <t>20070607:0307</t>
  </si>
  <si>
    <t>20070607:0344</t>
  </si>
  <si>
    <t>20070607:0407</t>
  </si>
  <si>
    <t>20070607:0444</t>
  </si>
  <si>
    <t>20070607:0507</t>
  </si>
  <si>
    <t>20070607:0544</t>
  </si>
  <si>
    <t>20070607:0607</t>
  </si>
  <si>
    <t>20070607:0644</t>
  </si>
  <si>
    <t>20070607:0707</t>
  </si>
  <si>
    <t>20070607:0744</t>
  </si>
  <si>
    <t>20070607:0807</t>
  </si>
  <si>
    <t>20070607:0844</t>
  </si>
  <si>
    <t>20070607:0907</t>
  </si>
  <si>
    <t>20070607:0944</t>
  </si>
  <si>
    <t>20070607:1007</t>
  </si>
  <si>
    <t>20070607:1044</t>
  </si>
  <si>
    <t>20070607:1107</t>
  </si>
  <si>
    <t>20070607:1144</t>
  </si>
  <si>
    <t>20070607:1207</t>
  </si>
  <si>
    <t>20070607:1244</t>
  </si>
  <si>
    <t>20070607:1307</t>
  </si>
  <si>
    <t>20070607:1344</t>
  </si>
  <si>
    <t>20070607:1407</t>
  </si>
  <si>
    <t>20070607:1444</t>
  </si>
  <si>
    <t>20070607:1507</t>
  </si>
  <si>
    <t>20070607:1544</t>
  </si>
  <si>
    <t>20070607:1607</t>
  </si>
  <si>
    <t>20070607:1644</t>
  </si>
  <si>
    <t>20070607:1707</t>
  </si>
  <si>
    <t>20070607:1744</t>
  </si>
  <si>
    <t>20070607:1807</t>
  </si>
  <si>
    <t>20070607:1844</t>
  </si>
  <si>
    <t>20070607:1907</t>
  </si>
  <si>
    <t>20070607:1944</t>
  </si>
  <si>
    <t>20070607:2007</t>
  </si>
  <si>
    <t>20070607:2044</t>
  </si>
  <si>
    <t>20070607:2107</t>
  </si>
  <si>
    <t>20070607:2144</t>
  </si>
  <si>
    <t>20070607:2207</t>
  </si>
  <si>
    <t>20070607:2244</t>
  </si>
  <si>
    <t>20070607:2307</t>
  </si>
  <si>
    <t>20070607:2344</t>
  </si>
  <si>
    <t>20070608:0007</t>
  </si>
  <si>
    <t>20070608:0044</t>
  </si>
  <si>
    <t>20070608:0107</t>
  </si>
  <si>
    <t>20070608:0144</t>
  </si>
  <si>
    <t>20070608:0207</t>
  </si>
  <si>
    <t>20070608:0244</t>
  </si>
  <si>
    <t>20070608:0307</t>
  </si>
  <si>
    <t>20070608:0344</t>
  </si>
  <si>
    <t>20070608:0407</t>
  </si>
  <si>
    <t>20070608:0444</t>
  </si>
  <si>
    <t>20070608:0507</t>
  </si>
  <si>
    <t>20070608:0544</t>
  </si>
  <si>
    <t>20070608:0607</t>
  </si>
  <si>
    <t>20070608:0644</t>
  </si>
  <si>
    <t>20070608:0707</t>
  </si>
  <si>
    <t>20070608:0744</t>
  </si>
  <si>
    <t>20070608:0807</t>
  </si>
  <si>
    <t>20070608:0844</t>
  </si>
  <si>
    <t>20070608:0907</t>
  </si>
  <si>
    <t>20070608:0944</t>
  </si>
  <si>
    <t>20070608:1007</t>
  </si>
  <si>
    <t>20070608:1044</t>
  </si>
  <si>
    <t>20070608:1107</t>
  </si>
  <si>
    <t>20070608:1144</t>
  </si>
  <si>
    <t>20070608:1207</t>
  </si>
  <si>
    <t>20070608:1244</t>
  </si>
  <si>
    <t>20070608:1307</t>
  </si>
  <si>
    <t>20070608:1344</t>
  </si>
  <si>
    <t>20070608:1407</t>
  </si>
  <si>
    <t>20070608:1444</t>
  </si>
  <si>
    <t>20070608:1507</t>
  </si>
  <si>
    <t>20070608:1544</t>
  </si>
  <si>
    <t>20070608:1607</t>
  </si>
  <si>
    <t>20070608:1644</t>
  </si>
  <si>
    <t>20070608:1707</t>
  </si>
  <si>
    <t>20070608:1744</t>
  </si>
  <si>
    <t>20070608:1807</t>
  </si>
  <si>
    <t>20070608:1844</t>
  </si>
  <si>
    <t>20070608:1907</t>
  </si>
  <si>
    <t>20070608:1944</t>
  </si>
  <si>
    <t>20070608:2007</t>
  </si>
  <si>
    <t>20070608:2044</t>
  </si>
  <si>
    <t>20070608:2107</t>
  </si>
  <si>
    <t>20070608:2144</t>
  </si>
  <si>
    <t>20070608:2207</t>
  </si>
  <si>
    <t>20070608:2244</t>
  </si>
  <si>
    <t>20070608:2307</t>
  </si>
  <si>
    <t>20070608:2344</t>
  </si>
  <si>
    <t>20070609:0007</t>
  </si>
  <si>
    <t>20070609:0044</t>
  </si>
  <si>
    <t>20070609:0107</t>
  </si>
  <si>
    <t>20070609:0144</t>
  </si>
  <si>
    <t>20070609:0207</t>
  </si>
  <si>
    <t>20070609:0244</t>
  </si>
  <si>
    <t>20070609:0307</t>
  </si>
  <si>
    <t>20070609:0344</t>
  </si>
  <si>
    <t>20070609:0407</t>
  </si>
  <si>
    <t>20070609:0444</t>
  </si>
  <si>
    <t>20070609:0507</t>
  </si>
  <si>
    <t>20070609:0544</t>
  </si>
  <si>
    <t>20070609:0607</t>
  </si>
  <si>
    <t>20070609:0644</t>
  </si>
  <si>
    <t>20070609:0707</t>
  </si>
  <si>
    <t>20070609:0744</t>
  </si>
  <si>
    <t>20070609:0807</t>
  </si>
  <si>
    <t>20070609:0844</t>
  </si>
  <si>
    <t>20070609:0907</t>
  </si>
  <si>
    <t>20070609:0944</t>
  </si>
  <si>
    <t>20070609:1007</t>
  </si>
  <si>
    <t>20070609:1044</t>
  </si>
  <si>
    <t>20070609:1107</t>
  </si>
  <si>
    <t>20070609:1144</t>
  </si>
  <si>
    <t>20070609:1207</t>
  </si>
  <si>
    <t>20070609:1244</t>
  </si>
  <si>
    <t>20070609:1307</t>
  </si>
  <si>
    <t>20070609:1344</t>
  </si>
  <si>
    <t>20070609:1407</t>
  </si>
  <si>
    <t>20070609:1444</t>
  </si>
  <si>
    <t>20070609:1507</t>
  </si>
  <si>
    <t>20070609:1544</t>
  </si>
  <si>
    <t>20070609:1607</t>
  </si>
  <si>
    <t>20070609:1644</t>
  </si>
  <si>
    <t>20070609:1707</t>
  </si>
  <si>
    <t>20070609:1744</t>
  </si>
  <si>
    <t>20070609:1807</t>
  </si>
  <si>
    <t>20070609:1844</t>
  </si>
  <si>
    <t>20070609:1907</t>
  </si>
  <si>
    <t>20070609:1944</t>
  </si>
  <si>
    <t>20070609:2007</t>
  </si>
  <si>
    <t>20070609:2044</t>
  </si>
  <si>
    <t>20070609:2107</t>
  </si>
  <si>
    <t>20070609:2144</t>
  </si>
  <si>
    <t>20070609:2207</t>
  </si>
  <si>
    <t>20070609:2244</t>
  </si>
  <si>
    <t>20070609:2307</t>
  </si>
  <si>
    <t>20070609:2344</t>
  </si>
  <si>
    <t>20070610:0007</t>
  </si>
  <si>
    <t>20070610:0044</t>
  </si>
  <si>
    <t>20070610:0107</t>
  </si>
  <si>
    <t>20070610:0144</t>
  </si>
  <si>
    <t>20070610:0207</t>
  </si>
  <si>
    <t>20070610:0244</t>
  </si>
  <si>
    <t>20070610:0307</t>
  </si>
  <si>
    <t>20070610:0344</t>
  </si>
  <si>
    <t>20070610:0407</t>
  </si>
  <si>
    <t>20070610:0444</t>
  </si>
  <si>
    <t>20070610:0507</t>
  </si>
  <si>
    <t>20070610:0544</t>
  </si>
  <si>
    <t>20070610:0607</t>
  </si>
  <si>
    <t>20070610:0644</t>
  </si>
  <si>
    <t>20070610:0707</t>
  </si>
  <si>
    <t>20070610:0744</t>
  </si>
  <si>
    <t>20070610:0807</t>
  </si>
  <si>
    <t>20070610:0844</t>
  </si>
  <si>
    <t>20070610:0907</t>
  </si>
  <si>
    <t>20070610:0944</t>
  </si>
  <si>
    <t>20070610:1007</t>
  </si>
  <si>
    <t>20070610:1044</t>
  </si>
  <si>
    <t>20070610:1107</t>
  </si>
  <si>
    <t>20070610:1144</t>
  </si>
  <si>
    <t>20070610:1207</t>
  </si>
  <si>
    <t>20070610:1244</t>
  </si>
  <si>
    <t>20070610:1307</t>
  </si>
  <si>
    <t>20070610:1344</t>
  </si>
  <si>
    <t>20070610:1407</t>
  </si>
  <si>
    <t>20070610:1444</t>
  </si>
  <si>
    <t>20070610:1507</t>
  </si>
  <si>
    <t>20070610:1544</t>
  </si>
  <si>
    <t>20070610:1607</t>
  </si>
  <si>
    <t>20070610:1644</t>
  </si>
  <si>
    <t>20070610:1707</t>
  </si>
  <si>
    <t>20070610:1744</t>
  </si>
  <si>
    <t>20070610:1807</t>
  </si>
  <si>
    <t>20070610:1844</t>
  </si>
  <si>
    <t>20070610:1907</t>
  </si>
  <si>
    <t>20070610:1944</t>
  </si>
  <si>
    <t>20070610:2007</t>
  </si>
  <si>
    <t>20070610:2044</t>
  </si>
  <si>
    <t>20070610:2107</t>
  </si>
  <si>
    <t>20070610:2144</t>
  </si>
  <si>
    <t>20070610:2207</t>
  </si>
  <si>
    <t>20070610:2244</t>
  </si>
  <si>
    <t>20070610:2307</t>
  </si>
  <si>
    <t>20070610:2344</t>
  </si>
  <si>
    <t>20070611:0007</t>
  </si>
  <si>
    <t>20070611:0044</t>
  </si>
  <si>
    <t>20070611:0107</t>
  </si>
  <si>
    <t>20070611:0144</t>
  </si>
  <si>
    <t>20070611:0207</t>
  </si>
  <si>
    <t>20070611:0244</t>
  </si>
  <si>
    <t>20070611:0307</t>
  </si>
  <si>
    <t>20070611:0344</t>
  </si>
  <si>
    <t>20070611:0407</t>
  </si>
  <si>
    <t>20070611:0444</t>
  </si>
  <si>
    <t>20070611:0507</t>
  </si>
  <si>
    <t>20070611:0544</t>
  </si>
  <si>
    <t>20070611:0607</t>
  </si>
  <si>
    <t>20070611:0644</t>
  </si>
  <si>
    <t>20070611:0707</t>
  </si>
  <si>
    <t>20070611:0744</t>
  </si>
  <si>
    <t>20070611:0807</t>
  </si>
  <si>
    <t>20070611:0844</t>
  </si>
  <si>
    <t>20070611:0907</t>
  </si>
  <si>
    <t>20070611:0944</t>
  </si>
  <si>
    <t>20070611:1007</t>
  </si>
  <si>
    <t>20070611:1044</t>
  </si>
  <si>
    <t>20070611:1107</t>
  </si>
  <si>
    <t>20070611:1144</t>
  </si>
  <si>
    <t>20070611:1207</t>
  </si>
  <si>
    <t>20070611:1244</t>
  </si>
  <si>
    <t>20070611:1307</t>
  </si>
  <si>
    <t>20070611:1344</t>
  </si>
  <si>
    <t>20070611:1407</t>
  </si>
  <si>
    <t>20070611:1444</t>
  </si>
  <si>
    <t>20070611:1507</t>
  </si>
  <si>
    <t>20070611:1544</t>
  </si>
  <si>
    <t>20070611:1607</t>
  </si>
  <si>
    <t>20070611:1644</t>
  </si>
  <si>
    <t>20070611:1707</t>
  </si>
  <si>
    <t>20070611:1744</t>
  </si>
  <si>
    <t>20070611:1807</t>
  </si>
  <si>
    <t>20070611:1844</t>
  </si>
  <si>
    <t>20070611:1907</t>
  </si>
  <si>
    <t>20070611:1944</t>
  </si>
  <si>
    <t>20070611:2007</t>
  </si>
  <si>
    <t>20070611:2044</t>
  </si>
  <si>
    <t>20070611:2107</t>
  </si>
  <si>
    <t>20070611:2144</t>
  </si>
  <si>
    <t>20070611:2207</t>
  </si>
  <si>
    <t>20070611:2244</t>
  </si>
  <si>
    <t>20070611:2307</t>
  </si>
  <si>
    <t>20070611:2344</t>
  </si>
  <si>
    <t>20070612:0007</t>
  </si>
  <si>
    <t>20070612:0044</t>
  </si>
  <si>
    <t>20070612:0107</t>
  </si>
  <si>
    <t>20070612:0144</t>
  </si>
  <si>
    <t>20070612:0207</t>
  </si>
  <si>
    <t>20070612:0244</t>
  </si>
  <si>
    <t>20070612:0307</t>
  </si>
  <si>
    <t>20070612:0344</t>
  </si>
  <si>
    <t>20070612:0407</t>
  </si>
  <si>
    <t>20070612:0444</t>
  </si>
  <si>
    <t>20070612:0507</t>
  </si>
  <si>
    <t>20070612:0544</t>
  </si>
  <si>
    <t>20070612:0607</t>
  </si>
  <si>
    <t>20070612:0644</t>
  </si>
  <si>
    <t>20070612:0707</t>
  </si>
  <si>
    <t>20070612:0744</t>
  </si>
  <si>
    <t>20070612:0807</t>
  </si>
  <si>
    <t>20070612:0844</t>
  </si>
  <si>
    <t>20070612:0907</t>
  </si>
  <si>
    <t>20070612:0944</t>
  </si>
  <si>
    <t>20070612:1007</t>
  </si>
  <si>
    <t>20070612:1044</t>
  </si>
  <si>
    <t>20070612:1107</t>
  </si>
  <si>
    <t>20070612:1144</t>
  </si>
  <si>
    <t>20070612:1207</t>
  </si>
  <si>
    <t>20070612:1244</t>
  </si>
  <si>
    <t>20070612:1307</t>
  </si>
  <si>
    <t>20070612:1344</t>
  </si>
  <si>
    <t>20070612:1407</t>
  </si>
  <si>
    <t>20070612:1444</t>
  </si>
  <si>
    <t>20070612:1507</t>
  </si>
  <si>
    <t>20070612:1544</t>
  </si>
  <si>
    <t>20070612:1607</t>
  </si>
  <si>
    <t>20070612:1644</t>
  </si>
  <si>
    <t>20070612:1707</t>
  </si>
  <si>
    <t>20070612:1744</t>
  </si>
  <si>
    <t>20070612:1807</t>
  </si>
  <si>
    <t>20070612:1844</t>
  </si>
  <si>
    <t>20070612:1907</t>
  </si>
  <si>
    <t>20070612:1944</t>
  </si>
  <si>
    <t>20070612:2007</t>
  </si>
  <si>
    <t>20070612:2044</t>
  </si>
  <si>
    <t>20070612:2107</t>
  </si>
  <si>
    <t>20070612:2144</t>
  </si>
  <si>
    <t>20070612:2207</t>
  </si>
  <si>
    <t>20070612:2244</t>
  </si>
  <si>
    <t>20070612:2307</t>
  </si>
  <si>
    <t>20070612:2344</t>
  </si>
  <si>
    <t>20070613:0007</t>
  </si>
  <si>
    <t>20070613:0044</t>
  </si>
  <si>
    <t>20070613:0107</t>
  </si>
  <si>
    <t>20070613:0144</t>
  </si>
  <si>
    <t>20070613:0207</t>
  </si>
  <si>
    <t>20070613:0244</t>
  </si>
  <si>
    <t>20070613:0307</t>
  </si>
  <si>
    <t>20070613:0344</t>
  </si>
  <si>
    <t>20070613:0407</t>
  </si>
  <si>
    <t>20070613:0444</t>
  </si>
  <si>
    <t>20070613:0507</t>
  </si>
  <si>
    <t>20070613:0544</t>
  </si>
  <si>
    <t>20070613:0607</t>
  </si>
  <si>
    <t>20070613:0644</t>
  </si>
  <si>
    <t>20070613:0707</t>
  </si>
  <si>
    <t>20070613:0744</t>
  </si>
  <si>
    <t>20070613:0807</t>
  </si>
  <si>
    <t>20070613:0844</t>
  </si>
  <si>
    <t>20070613:0907</t>
  </si>
  <si>
    <t>20070613:0944</t>
  </si>
  <si>
    <t>20070613:1007</t>
  </si>
  <si>
    <t>20070613:1044</t>
  </si>
  <si>
    <t>20070613:1107</t>
  </si>
  <si>
    <t>20070613:1144</t>
  </si>
  <si>
    <t>20070613:1207</t>
  </si>
  <si>
    <t>20070613:1244</t>
  </si>
  <si>
    <t>20070613:1307</t>
  </si>
  <si>
    <t>20070613:1344</t>
  </si>
  <si>
    <t>20070613:1407</t>
  </si>
  <si>
    <t>20070613:1444</t>
  </si>
  <si>
    <t>20070613:1507</t>
  </si>
  <si>
    <t>20070613:1544</t>
  </si>
  <si>
    <t>20070613:1607</t>
  </si>
  <si>
    <t>20070613:1644</t>
  </si>
  <si>
    <t>20070613:1707</t>
  </si>
  <si>
    <t>20070613:1744</t>
  </si>
  <si>
    <t>20070613:1807</t>
  </si>
  <si>
    <t>20070613:1844</t>
  </si>
  <si>
    <t>20070613:1907</t>
  </si>
  <si>
    <t>20070613:1944</t>
  </si>
  <si>
    <t>20070613:2007</t>
  </si>
  <si>
    <t>20070613:2044</t>
  </si>
  <si>
    <t>20070613:2107</t>
  </si>
  <si>
    <t>20070613:2144</t>
  </si>
  <si>
    <t>20070613:2207</t>
  </si>
  <si>
    <t>20070613:2244</t>
  </si>
  <si>
    <t>20070613:2307</t>
  </si>
  <si>
    <t>20070613:2344</t>
  </si>
  <si>
    <t>20070614:0007</t>
  </si>
  <si>
    <t>20070614:0044</t>
  </si>
  <si>
    <t>20070614:0107</t>
  </si>
  <si>
    <t>20070614:0144</t>
  </si>
  <si>
    <t>20070614:0207</t>
  </si>
  <si>
    <t>20070614:0244</t>
  </si>
  <si>
    <t>20070614:0307</t>
  </si>
  <si>
    <t>20070614:0344</t>
  </si>
  <si>
    <t>20070614:0407</t>
  </si>
  <si>
    <t>20070614:0444</t>
  </si>
  <si>
    <t>20070614:0507</t>
  </si>
  <si>
    <t>20070614:0544</t>
  </si>
  <si>
    <t>20070614:0607</t>
  </si>
  <si>
    <t>20070614:0644</t>
  </si>
  <si>
    <t>20070614:0707</t>
  </si>
  <si>
    <t>20070614:0744</t>
  </si>
  <si>
    <t>20070614:0807</t>
  </si>
  <si>
    <t>20070614:0844</t>
  </si>
  <si>
    <t>20070614:0907</t>
  </si>
  <si>
    <t>20070614:0944</t>
  </si>
  <si>
    <t>20070614:1007</t>
  </si>
  <si>
    <t>20070614:1044</t>
  </si>
  <si>
    <t>20070614:1107</t>
  </si>
  <si>
    <t>20070614:1144</t>
  </si>
  <si>
    <t>20070614:1207</t>
  </si>
  <si>
    <t>20070614:1244</t>
  </si>
  <si>
    <t>20070614:1307</t>
  </si>
  <si>
    <t>20070614:1344</t>
  </si>
  <si>
    <t>20070614:1407</t>
  </si>
  <si>
    <t>20070614:1444</t>
  </si>
  <si>
    <t>20070614:1507</t>
  </si>
  <si>
    <t>20070614:1544</t>
  </si>
  <si>
    <t>20070614:1607</t>
  </si>
  <si>
    <t>20070614:1644</t>
  </si>
  <si>
    <t>20070614:1707</t>
  </si>
  <si>
    <t>20070614:1744</t>
  </si>
  <si>
    <t>20070614:1807</t>
  </si>
  <si>
    <t>20070614:1844</t>
  </si>
  <si>
    <t>20070614:1907</t>
  </si>
  <si>
    <t>20070614:1944</t>
  </si>
  <si>
    <t>20070614:2007</t>
  </si>
  <si>
    <t>20070614:2044</t>
  </si>
  <si>
    <t>20070614:2107</t>
  </si>
  <si>
    <t>20070614:2144</t>
  </si>
  <si>
    <t>20070614:2207</t>
  </si>
  <si>
    <t>20070614:2244</t>
  </si>
  <si>
    <t>20070614:2307</t>
  </si>
  <si>
    <t>20070614:2344</t>
  </si>
  <si>
    <t>20070615:0007</t>
  </si>
  <si>
    <t>20070615:0044</t>
  </si>
  <si>
    <t>20070615:0107</t>
  </si>
  <si>
    <t>20070615:0144</t>
  </si>
  <si>
    <t>20070615:0207</t>
  </si>
  <si>
    <t>20070615:0244</t>
  </si>
  <si>
    <t>20070615:0307</t>
  </si>
  <si>
    <t>20070615:0344</t>
  </si>
  <si>
    <t>20070615:0407</t>
  </si>
  <si>
    <t>20070615:0444</t>
  </si>
  <si>
    <t>20070615:0507</t>
  </si>
  <si>
    <t>20070615:0544</t>
  </si>
  <si>
    <t>20070615:0607</t>
  </si>
  <si>
    <t>20070615:0644</t>
  </si>
  <si>
    <t>20070615:0707</t>
  </si>
  <si>
    <t>20070615:0744</t>
  </si>
  <si>
    <t>20070615:0807</t>
  </si>
  <si>
    <t>20070615:0844</t>
  </si>
  <si>
    <t>20070615:0907</t>
  </si>
  <si>
    <t>20070615:0944</t>
  </si>
  <si>
    <t>20070615:1007</t>
  </si>
  <si>
    <t>20070615:1044</t>
  </si>
  <si>
    <t>20070615:1107</t>
  </si>
  <si>
    <t>20070615:1144</t>
  </si>
  <si>
    <t>20070615:1207</t>
  </si>
  <si>
    <t>20070615:1244</t>
  </si>
  <si>
    <t>20070615:1307</t>
  </si>
  <si>
    <t>20070615:1344</t>
  </si>
  <si>
    <t>20070615:1407</t>
  </si>
  <si>
    <t>20070615:1444</t>
  </si>
  <si>
    <t>20070615:1507</t>
  </si>
  <si>
    <t>20070615:1544</t>
  </si>
  <si>
    <t>20070615:1607</t>
  </si>
  <si>
    <t>20070615:1644</t>
  </si>
  <si>
    <t>20070615:1707</t>
  </si>
  <si>
    <t>20070615:1744</t>
  </si>
  <si>
    <t>20070615:1807</t>
  </si>
  <si>
    <t>20070615:1844</t>
  </si>
  <si>
    <t>20070615:1907</t>
  </si>
  <si>
    <t>20070615:1944</t>
  </si>
  <si>
    <t>20070615:2007</t>
  </si>
  <si>
    <t>20070615:2044</t>
  </si>
  <si>
    <t>20070615:2107</t>
  </si>
  <si>
    <t>20070615:2144</t>
  </si>
  <si>
    <t>20070615:2207</t>
  </si>
  <si>
    <t>20070615:2244</t>
  </si>
  <si>
    <t>20070615:2307</t>
  </si>
  <si>
    <t>20070615:2344</t>
  </si>
  <si>
    <t>20070616:0007</t>
  </si>
  <si>
    <t>20070616:0044</t>
  </si>
  <si>
    <t>20070616:0107</t>
  </si>
  <si>
    <t>20070616:0144</t>
  </si>
  <si>
    <t>20070616:0207</t>
  </si>
  <si>
    <t>20070616:0244</t>
  </si>
  <si>
    <t>20070616:0307</t>
  </si>
  <si>
    <t>20070616:0344</t>
  </si>
  <si>
    <t>20070616:0407</t>
  </si>
  <si>
    <t>20070616:0444</t>
  </si>
  <si>
    <t>20070616:0507</t>
  </si>
  <si>
    <t>20070616:0544</t>
  </si>
  <si>
    <t>20070616:0607</t>
  </si>
  <si>
    <t>20070616:0644</t>
  </si>
  <si>
    <t>20070616:0707</t>
  </si>
  <si>
    <t>20070616:0744</t>
  </si>
  <si>
    <t>20070616:0807</t>
  </si>
  <si>
    <t>20070616:0844</t>
  </si>
  <si>
    <t>20070616:0907</t>
  </si>
  <si>
    <t>20070616:0944</t>
  </si>
  <si>
    <t>20070616:1007</t>
  </si>
  <si>
    <t>20070616:1044</t>
  </si>
  <si>
    <t>20070616:1107</t>
  </si>
  <si>
    <t>20070616:1144</t>
  </si>
  <si>
    <t>20070616:1207</t>
  </si>
  <si>
    <t>20070616:1244</t>
  </si>
  <si>
    <t>20070616:1307</t>
  </si>
  <si>
    <t>20070616:1344</t>
  </si>
  <si>
    <t>20070616:1407</t>
  </si>
  <si>
    <t>20070616:1444</t>
  </si>
  <si>
    <t>20070616:1507</t>
  </si>
  <si>
    <t>20070616:1544</t>
  </si>
  <si>
    <t>20070616:1607</t>
  </si>
  <si>
    <t>20070616:1644</t>
  </si>
  <si>
    <t>20070616:1707</t>
  </si>
  <si>
    <t>20070616:1744</t>
  </si>
  <si>
    <t>20070616:1807</t>
  </si>
  <si>
    <t>20070616:1844</t>
  </si>
  <si>
    <t>20070616:1907</t>
  </si>
  <si>
    <t>20070616:1944</t>
  </si>
  <si>
    <t>20070616:2007</t>
  </si>
  <si>
    <t>20070616:2044</t>
  </si>
  <si>
    <t>20070616:2107</t>
  </si>
  <si>
    <t>20070616:2144</t>
  </si>
  <si>
    <t>20070616:2207</t>
  </si>
  <si>
    <t>20070616:2244</t>
  </si>
  <si>
    <t>20070616:2307</t>
  </si>
  <si>
    <t>20070616:2344</t>
  </si>
  <si>
    <t>20070617:0007</t>
  </si>
  <si>
    <t>20070617:0044</t>
  </si>
  <si>
    <t>20070617:0107</t>
  </si>
  <si>
    <t>20070617:0144</t>
  </si>
  <si>
    <t>20070617:0207</t>
  </si>
  <si>
    <t>20070617:0244</t>
  </si>
  <si>
    <t>20070617:0307</t>
  </si>
  <si>
    <t>20070617:0344</t>
  </si>
  <si>
    <t>20070617:0407</t>
  </si>
  <si>
    <t>20070617:0444</t>
  </si>
  <si>
    <t>20070617:0507</t>
  </si>
  <si>
    <t>20070617:0544</t>
  </si>
  <si>
    <t>20070617:0607</t>
  </si>
  <si>
    <t>20070617:0644</t>
  </si>
  <si>
    <t>20070617:0707</t>
  </si>
  <si>
    <t>20070617:0744</t>
  </si>
  <si>
    <t>20070617:0807</t>
  </si>
  <si>
    <t>20070617:0844</t>
  </si>
  <si>
    <t>20070617:0907</t>
  </si>
  <si>
    <t>20070617:0944</t>
  </si>
  <si>
    <t>20070617:1007</t>
  </si>
  <si>
    <t>20070617:1044</t>
  </si>
  <si>
    <t>20070617:1107</t>
  </si>
  <si>
    <t>20070617:1144</t>
  </si>
  <si>
    <t>20070617:1207</t>
  </si>
  <si>
    <t>20070617:1244</t>
  </si>
  <si>
    <t>20070617:1307</t>
  </si>
  <si>
    <t>20070617:1344</t>
  </si>
  <si>
    <t>20070617:1407</t>
  </si>
  <si>
    <t>20070617:1444</t>
  </si>
  <si>
    <t>20070617:1507</t>
  </si>
  <si>
    <t>20070617:1544</t>
  </si>
  <si>
    <t>20070617:1607</t>
  </si>
  <si>
    <t>20070617:1644</t>
  </si>
  <si>
    <t>20070617:1707</t>
  </si>
  <si>
    <t>20070617:1744</t>
  </si>
  <si>
    <t>20070617:1807</t>
  </si>
  <si>
    <t>20070617:1844</t>
  </si>
  <si>
    <t>20070617:1907</t>
  </si>
  <si>
    <t>20070617:1944</t>
  </si>
  <si>
    <t>20070617:2007</t>
  </si>
  <si>
    <t>20070617:2044</t>
  </si>
  <si>
    <t>20070617:2107</t>
  </si>
  <si>
    <t>20070617:2144</t>
  </si>
  <si>
    <t>20070617:2207</t>
  </si>
  <si>
    <t>20070617:2244</t>
  </si>
  <si>
    <t>20070617:2307</t>
  </si>
  <si>
    <t>20070617:2344</t>
  </si>
  <si>
    <t>20070618:0007</t>
  </si>
  <si>
    <t>20070618:0044</t>
  </si>
  <si>
    <t>20070618:0107</t>
  </si>
  <si>
    <t>20070618:0144</t>
  </si>
  <si>
    <t>20070618:0207</t>
  </si>
  <si>
    <t>20070618:0244</t>
  </si>
  <si>
    <t>20070618:0307</t>
  </si>
  <si>
    <t>20070618:0344</t>
  </si>
  <si>
    <t>20070618:0407</t>
  </si>
  <si>
    <t>20070618:0444</t>
  </si>
  <si>
    <t>20070618:0507</t>
  </si>
  <si>
    <t>20070618:0544</t>
  </si>
  <si>
    <t>20070618:0607</t>
  </si>
  <si>
    <t>20070618:0644</t>
  </si>
  <si>
    <t>20070618:0707</t>
  </si>
  <si>
    <t>20070618:0744</t>
  </si>
  <si>
    <t>20070618:0807</t>
  </si>
  <si>
    <t>20070618:0844</t>
  </si>
  <si>
    <t>20070618:0907</t>
  </si>
  <si>
    <t>20070618:0944</t>
  </si>
  <si>
    <t>20070618:1007</t>
  </si>
  <si>
    <t>20070618:1044</t>
  </si>
  <si>
    <t>20070618:1107</t>
  </si>
  <si>
    <t>20070618:1144</t>
  </si>
  <si>
    <t>20070618:1207</t>
  </si>
  <si>
    <t>20070618:1244</t>
  </si>
  <si>
    <t>20070618:1307</t>
  </si>
  <si>
    <t>20070618:1344</t>
  </si>
  <si>
    <t>20070618:1407</t>
  </si>
  <si>
    <t>20070618:1444</t>
  </si>
  <si>
    <t>20070618:1507</t>
  </si>
  <si>
    <t>20070618:1544</t>
  </si>
  <si>
    <t>20070618:1607</t>
  </si>
  <si>
    <t>20070618:1644</t>
  </si>
  <si>
    <t>20070618:1707</t>
  </si>
  <si>
    <t>20070618:1744</t>
  </si>
  <si>
    <t>20070618:1807</t>
  </si>
  <si>
    <t>20070618:1844</t>
  </si>
  <si>
    <t>20070618:1907</t>
  </si>
  <si>
    <t>20070618:1944</t>
  </si>
  <si>
    <t>20070618:2007</t>
  </si>
  <si>
    <t>20070618:2044</t>
  </si>
  <si>
    <t>20070618:2107</t>
  </si>
  <si>
    <t>20070618:2144</t>
  </si>
  <si>
    <t>20070618:2207</t>
  </si>
  <si>
    <t>20070618:2244</t>
  </si>
  <si>
    <t>20070618:2307</t>
  </si>
  <si>
    <t>20070618:2344</t>
  </si>
  <si>
    <t>20070619:0007</t>
  </si>
  <si>
    <t>20070619:0044</t>
  </si>
  <si>
    <t>20070619:0107</t>
  </si>
  <si>
    <t>20070619:0144</t>
  </si>
  <si>
    <t>20070619:0207</t>
  </si>
  <si>
    <t>20070619:0244</t>
  </si>
  <si>
    <t>20070619:0307</t>
  </si>
  <si>
    <t>20070619:0344</t>
  </si>
  <si>
    <t>20070619:0407</t>
  </si>
  <si>
    <t>20070619:0444</t>
  </si>
  <si>
    <t>20070619:0507</t>
  </si>
  <si>
    <t>20070619:0544</t>
  </si>
  <si>
    <t>20070619:0607</t>
  </si>
  <si>
    <t>20070619:0644</t>
  </si>
  <si>
    <t>20070619:0707</t>
  </si>
  <si>
    <t>20070619:0744</t>
  </si>
  <si>
    <t>20070619:0807</t>
  </si>
  <si>
    <t>20070619:0844</t>
  </si>
  <si>
    <t>20070619:0907</t>
  </si>
  <si>
    <t>20070619:0944</t>
  </si>
  <si>
    <t>20070619:1007</t>
  </si>
  <si>
    <t>20070619:1044</t>
  </si>
  <si>
    <t>20070619:1107</t>
  </si>
  <si>
    <t>20070619:1144</t>
  </si>
  <si>
    <t>20070619:1207</t>
  </si>
  <si>
    <t>20070619:1244</t>
  </si>
  <si>
    <t>20070619:1307</t>
  </si>
  <si>
    <t>20070619:1344</t>
  </si>
  <si>
    <t>20070619:1407</t>
  </si>
  <si>
    <t>20070619:1444</t>
  </si>
  <si>
    <t>20070619:1507</t>
  </si>
  <si>
    <t>20070619:1544</t>
  </si>
  <si>
    <t>20070619:1607</t>
  </si>
  <si>
    <t>20070619:1644</t>
  </si>
  <si>
    <t>20070619:1707</t>
  </si>
  <si>
    <t>20070619:1744</t>
  </si>
  <si>
    <t>20070619:1807</t>
  </si>
  <si>
    <t>20070619:1844</t>
  </si>
  <si>
    <t>20070619:1907</t>
  </si>
  <si>
    <t>20070619:1944</t>
  </si>
  <si>
    <t>20070619:2007</t>
  </si>
  <si>
    <t>20070619:2044</t>
  </si>
  <si>
    <t>20070619:2107</t>
  </si>
  <si>
    <t>20070619:2144</t>
  </si>
  <si>
    <t>20070619:2207</t>
  </si>
  <si>
    <t>20070619:2244</t>
  </si>
  <si>
    <t>20070619:2307</t>
  </si>
  <si>
    <t>20070619:2344</t>
  </si>
  <si>
    <t>20070620:0007</t>
  </si>
  <si>
    <t>20070620:0044</t>
  </si>
  <si>
    <t>20070620:0107</t>
  </si>
  <si>
    <t>20070620:0144</t>
  </si>
  <si>
    <t>20070620:0207</t>
  </si>
  <si>
    <t>20070620:0244</t>
  </si>
  <si>
    <t>20070620:0307</t>
  </si>
  <si>
    <t>20070620:0344</t>
  </si>
  <si>
    <t>20070620:0407</t>
  </si>
  <si>
    <t>20070620:0444</t>
  </si>
  <si>
    <t>20070620:0507</t>
  </si>
  <si>
    <t>20070620:0544</t>
  </si>
  <si>
    <t>20070620:0607</t>
  </si>
  <si>
    <t>20070620:0644</t>
  </si>
  <si>
    <t>20070620:0707</t>
  </si>
  <si>
    <t>20070620:0744</t>
  </si>
  <si>
    <t>20070620:0807</t>
  </si>
  <si>
    <t>20070620:0844</t>
  </si>
  <si>
    <t>20070620:0907</t>
  </si>
  <si>
    <t>20070620:0944</t>
  </si>
  <si>
    <t>20070620:1007</t>
  </si>
  <si>
    <t>20070620:1044</t>
  </si>
  <si>
    <t>20070620:1107</t>
  </si>
  <si>
    <t>20070620:1144</t>
  </si>
  <si>
    <t>20070620:1207</t>
  </si>
  <si>
    <t>20070620:1244</t>
  </si>
  <si>
    <t>20070620:1307</t>
  </si>
  <si>
    <t>20070620:1344</t>
  </si>
  <si>
    <t>20070620:1407</t>
  </si>
  <si>
    <t>20070620:1444</t>
  </si>
  <si>
    <t>20070620:1507</t>
  </si>
  <si>
    <t>20070620:1544</t>
  </si>
  <si>
    <t>20070620:1607</t>
  </si>
  <si>
    <t>20070620:1644</t>
  </si>
  <si>
    <t>20070620:1707</t>
  </si>
  <si>
    <t>20070620:1744</t>
  </si>
  <si>
    <t>20070620:1807</t>
  </si>
  <si>
    <t>20070620:1844</t>
  </si>
  <si>
    <t>20070620:1907</t>
  </si>
  <si>
    <t>20070620:1944</t>
  </si>
  <si>
    <t>20070620:2007</t>
  </si>
  <si>
    <t>20070620:2044</t>
  </si>
  <si>
    <t>20070620:2107</t>
  </si>
  <si>
    <t>20070620:2144</t>
  </si>
  <si>
    <t>20070620:2207</t>
  </si>
  <si>
    <t>20070620:2244</t>
  </si>
  <si>
    <t>20070620:2307</t>
  </si>
  <si>
    <t>20070620:2344</t>
  </si>
  <si>
    <t>20070621:0007</t>
  </si>
  <si>
    <t>20070621:0044</t>
  </si>
  <si>
    <t>20070621:0107</t>
  </si>
  <si>
    <t>20070621:0144</t>
  </si>
  <si>
    <t>20070621:0207</t>
  </si>
  <si>
    <t>20070621:0244</t>
  </si>
  <si>
    <t>20070621:0307</t>
  </si>
  <si>
    <t>20070621:0344</t>
  </si>
  <si>
    <t>20070621:0407</t>
  </si>
  <si>
    <t>20070621:0444</t>
  </si>
  <si>
    <t>20070621:0507</t>
  </si>
  <si>
    <t>20070621:0544</t>
  </si>
  <si>
    <t>20070621:0607</t>
  </si>
  <si>
    <t>20070621:0644</t>
  </si>
  <si>
    <t>20070621:0707</t>
  </si>
  <si>
    <t>20070621:0744</t>
  </si>
  <si>
    <t>20070621:0807</t>
  </si>
  <si>
    <t>20070621:0844</t>
  </si>
  <si>
    <t>20070621:0907</t>
  </si>
  <si>
    <t>20070621:0944</t>
  </si>
  <si>
    <t>20070621:1007</t>
  </si>
  <si>
    <t>20070621:1044</t>
  </si>
  <si>
    <t>20070621:1107</t>
  </si>
  <si>
    <t>20070621:1144</t>
  </si>
  <si>
    <t>20070621:1207</t>
  </si>
  <si>
    <t>20070621:1244</t>
  </si>
  <si>
    <t>20070621:1307</t>
  </si>
  <si>
    <t>20070621:1344</t>
  </si>
  <si>
    <t>20070621:1407</t>
  </si>
  <si>
    <t>20070621:1444</t>
  </si>
  <si>
    <t>20070621:1507</t>
  </si>
  <si>
    <t>20070621:1544</t>
  </si>
  <si>
    <t>20070621:1607</t>
  </si>
  <si>
    <t>20070621:1644</t>
  </si>
  <si>
    <t>20070621:1707</t>
  </si>
  <si>
    <t>20070621:1744</t>
  </si>
  <si>
    <t>20070621:1807</t>
  </si>
  <si>
    <t>20070621:1844</t>
  </si>
  <si>
    <t>20070621:1907</t>
  </si>
  <si>
    <t>20070621:1944</t>
  </si>
  <si>
    <t>20070621:2007</t>
  </si>
  <si>
    <t>20070621:2044</t>
  </si>
  <si>
    <t>20070621:2107</t>
  </si>
  <si>
    <t>20070621:2144</t>
  </si>
  <si>
    <t>20070621:2207</t>
  </si>
  <si>
    <t>20070621:2244</t>
  </si>
  <si>
    <t>20070621:2307</t>
  </si>
  <si>
    <t>20070621:2344</t>
  </si>
  <si>
    <t>20070622:0007</t>
  </si>
  <si>
    <t>20070622:0044</t>
  </si>
  <si>
    <t>20070622:0107</t>
  </si>
  <si>
    <t>20070622:0144</t>
  </si>
  <si>
    <t>20070622:0207</t>
  </si>
  <si>
    <t>20070622:0244</t>
  </si>
  <si>
    <t>20070622:0307</t>
  </si>
  <si>
    <t>20070622:0344</t>
  </si>
  <si>
    <t>20070622:0407</t>
  </si>
  <si>
    <t>20070622:0444</t>
  </si>
  <si>
    <t>20070622:0507</t>
  </si>
  <si>
    <t>20070622:0544</t>
  </si>
  <si>
    <t>20070622:0607</t>
  </si>
  <si>
    <t>20070622:0644</t>
  </si>
  <si>
    <t>20070622:0707</t>
  </si>
  <si>
    <t>20070622:0744</t>
  </si>
  <si>
    <t>20070622:0807</t>
  </si>
  <si>
    <t>20070622:0844</t>
  </si>
  <si>
    <t>20070622:0907</t>
  </si>
  <si>
    <t>20070622:0944</t>
  </si>
  <si>
    <t>20070622:1007</t>
  </si>
  <si>
    <t>20070622:1044</t>
  </si>
  <si>
    <t>20070622:1107</t>
  </si>
  <si>
    <t>20070622:1144</t>
  </si>
  <si>
    <t>20070622:1207</t>
  </si>
  <si>
    <t>20070622:1244</t>
  </si>
  <si>
    <t>20070622:1307</t>
  </si>
  <si>
    <t>20070622:1344</t>
  </si>
  <si>
    <t>20070622:1407</t>
  </si>
  <si>
    <t>20070622:1444</t>
  </si>
  <si>
    <t>20070622:1507</t>
  </si>
  <si>
    <t>20070622:1544</t>
  </si>
  <si>
    <t>20070622:1607</t>
  </si>
  <si>
    <t>20070622:1644</t>
  </si>
  <si>
    <t>20070622:1707</t>
  </si>
  <si>
    <t>20070622:1744</t>
  </si>
  <si>
    <t>20070622:1807</t>
  </si>
  <si>
    <t>20070622:1844</t>
  </si>
  <si>
    <t>20070622:1907</t>
  </si>
  <si>
    <t>20070622:1944</t>
  </si>
  <si>
    <t>20070622:2007</t>
  </si>
  <si>
    <t>20070622:2044</t>
  </si>
  <si>
    <t>20070622:2107</t>
  </si>
  <si>
    <t>20070622:2144</t>
  </si>
  <si>
    <t>20070622:2207</t>
  </si>
  <si>
    <t>20070622:2244</t>
  </si>
  <si>
    <t>20070622:2307</t>
  </si>
  <si>
    <t>20070622:2344</t>
  </si>
  <si>
    <t>20070623:0007</t>
  </si>
  <si>
    <t>20070623:0044</t>
  </si>
  <si>
    <t>20070623:0107</t>
  </si>
  <si>
    <t>20070623:0144</t>
  </si>
  <si>
    <t>20070623:0207</t>
  </si>
  <si>
    <t>20070623:0244</t>
  </si>
  <si>
    <t>20070623:0307</t>
  </si>
  <si>
    <t>20070623:0344</t>
  </si>
  <si>
    <t>20070623:0407</t>
  </si>
  <si>
    <t>20070623:0444</t>
  </si>
  <si>
    <t>20070623:0507</t>
  </si>
  <si>
    <t>20070623:0544</t>
  </si>
  <si>
    <t>20070623:0607</t>
  </si>
  <si>
    <t>20070623:0644</t>
  </si>
  <si>
    <t>20070623:0707</t>
  </si>
  <si>
    <t>20070623:0744</t>
  </si>
  <si>
    <t>20070623:0807</t>
  </si>
  <si>
    <t>20070623:0844</t>
  </si>
  <si>
    <t>20070623:0907</t>
  </si>
  <si>
    <t>20070623:0944</t>
  </si>
  <si>
    <t>20070623:1007</t>
  </si>
  <si>
    <t>20070623:1044</t>
  </si>
  <si>
    <t>20070623:1107</t>
  </si>
  <si>
    <t>20070623:1144</t>
  </si>
  <si>
    <t>20070623:1207</t>
  </si>
  <si>
    <t>20070623:1244</t>
  </si>
  <si>
    <t>20070623:1307</t>
  </si>
  <si>
    <t>20070623:1344</t>
  </si>
  <si>
    <t>20070623:1407</t>
  </si>
  <si>
    <t>20070623:1444</t>
  </si>
  <si>
    <t>20070623:1507</t>
  </si>
  <si>
    <t>20070623:1544</t>
  </si>
  <si>
    <t>20070623:1607</t>
  </si>
  <si>
    <t>20070623:1644</t>
  </si>
  <si>
    <t>20070623:1707</t>
  </si>
  <si>
    <t>20070623:1744</t>
  </si>
  <si>
    <t>20070623:1807</t>
  </si>
  <si>
    <t>20070623:1844</t>
  </si>
  <si>
    <t>20070623:1907</t>
  </si>
  <si>
    <t>20070623:1944</t>
  </si>
  <si>
    <t>20070623:2007</t>
  </si>
  <si>
    <t>20070623:2044</t>
  </si>
  <si>
    <t>20070623:2107</t>
  </si>
  <si>
    <t>20070623:2144</t>
  </si>
  <si>
    <t>20070623:2207</t>
  </si>
  <si>
    <t>20070623:2244</t>
  </si>
  <si>
    <t>20070623:2307</t>
  </si>
  <si>
    <t>20070623:2344</t>
  </si>
  <si>
    <t>20070624:0007</t>
  </si>
  <si>
    <t>20070624:0044</t>
  </si>
  <si>
    <t>20070624:0107</t>
  </si>
  <si>
    <t>20070624:0144</t>
  </si>
  <si>
    <t>20070624:0207</t>
  </si>
  <si>
    <t>20070624:0244</t>
  </si>
  <si>
    <t>20070624:0307</t>
  </si>
  <si>
    <t>20070624:0344</t>
  </si>
  <si>
    <t>20070624:0407</t>
  </si>
  <si>
    <t>20070624:0444</t>
  </si>
  <si>
    <t>20070624:0507</t>
  </si>
  <si>
    <t>20070624:0544</t>
  </si>
  <si>
    <t>20070624:0607</t>
  </si>
  <si>
    <t>20070624:0644</t>
  </si>
  <si>
    <t>20070624:0707</t>
  </si>
  <si>
    <t>20070624:0744</t>
  </si>
  <si>
    <t>20070624:0807</t>
  </si>
  <si>
    <t>20070624:0844</t>
  </si>
  <si>
    <t>20070624:0907</t>
  </si>
  <si>
    <t>20070624:0944</t>
  </si>
  <si>
    <t>20070624:1007</t>
  </si>
  <si>
    <t>20070624:1044</t>
  </si>
  <si>
    <t>20070624:1107</t>
  </si>
  <si>
    <t>20070624:1144</t>
  </si>
  <si>
    <t>20070624:1207</t>
  </si>
  <si>
    <t>20070624:1244</t>
  </si>
  <si>
    <t>20070624:1307</t>
  </si>
  <si>
    <t>20070624:1344</t>
  </si>
  <si>
    <t>20070624:1407</t>
  </si>
  <si>
    <t>20070624:1444</t>
  </si>
  <si>
    <t>20070624:1507</t>
  </si>
  <si>
    <t>20070624:1544</t>
  </si>
  <si>
    <t>20070624:1607</t>
  </si>
  <si>
    <t>20070624:1644</t>
  </si>
  <si>
    <t>20070624:1707</t>
  </si>
  <si>
    <t>20070624:1744</t>
  </si>
  <si>
    <t>20070624:1807</t>
  </si>
  <si>
    <t>20070624:1844</t>
  </si>
  <si>
    <t>20070624:1907</t>
  </si>
  <si>
    <t>20070624:1944</t>
  </si>
  <si>
    <t>20070624:2007</t>
  </si>
  <si>
    <t>20070624:2044</t>
  </si>
  <si>
    <t>20070624:2107</t>
  </si>
  <si>
    <t>20070624:2144</t>
  </si>
  <si>
    <t>20070624:2207</t>
  </si>
  <si>
    <t>20070624:2244</t>
  </si>
  <si>
    <t>20070624:2307</t>
  </si>
  <si>
    <t>20070624:2344</t>
  </si>
  <si>
    <t>20070625:0007</t>
  </si>
  <si>
    <t>20070625:0044</t>
  </si>
  <si>
    <t>20070625:0107</t>
  </si>
  <si>
    <t>20070625:0144</t>
  </si>
  <si>
    <t>20070625:0207</t>
  </si>
  <si>
    <t>20070625:0244</t>
  </si>
  <si>
    <t>20070625:0307</t>
  </si>
  <si>
    <t>20070625:0344</t>
  </si>
  <si>
    <t>20070625:0407</t>
  </si>
  <si>
    <t>20070625:0444</t>
  </si>
  <si>
    <t>20070625:0507</t>
  </si>
  <si>
    <t>20070625:0544</t>
  </si>
  <si>
    <t>20070625:0607</t>
  </si>
  <si>
    <t>20070625:0644</t>
  </si>
  <si>
    <t>20070625:0707</t>
  </si>
  <si>
    <t>20070625:0744</t>
  </si>
  <si>
    <t>20070625:0807</t>
  </si>
  <si>
    <t>20070625:0844</t>
  </si>
  <si>
    <t>20070625:0907</t>
  </si>
  <si>
    <t>20070625:0944</t>
  </si>
  <si>
    <t>20070625:1007</t>
  </si>
  <si>
    <t>20070625:1044</t>
  </si>
  <si>
    <t>20070625:1107</t>
  </si>
  <si>
    <t>20070625:1144</t>
  </si>
  <si>
    <t>20070625:1207</t>
  </si>
  <si>
    <t>20070625:1244</t>
  </si>
  <si>
    <t>20070625:1307</t>
  </si>
  <si>
    <t>20070625:1344</t>
  </si>
  <si>
    <t>20070625:1407</t>
  </si>
  <si>
    <t>20070625:1444</t>
  </si>
  <si>
    <t>20070625:1507</t>
  </si>
  <si>
    <t>20070625:1544</t>
  </si>
  <si>
    <t>20070625:1607</t>
  </si>
  <si>
    <t>20070625:1644</t>
  </si>
  <si>
    <t>20070625:1707</t>
  </si>
  <si>
    <t>20070625:1744</t>
  </si>
  <si>
    <t>20070625:1807</t>
  </si>
  <si>
    <t>20070625:1844</t>
  </si>
  <si>
    <t>20070625:1907</t>
  </si>
  <si>
    <t>20070625:1944</t>
  </si>
  <si>
    <t>20070625:2007</t>
  </si>
  <si>
    <t>20070625:2044</t>
  </si>
  <si>
    <t>20070625:2107</t>
  </si>
  <si>
    <t>20070625:2144</t>
  </si>
  <si>
    <t>20070625:2207</t>
  </si>
  <si>
    <t>20070625:2244</t>
  </si>
  <si>
    <t>20070625:2307</t>
  </si>
  <si>
    <t>20070625:2344</t>
  </si>
  <si>
    <t>20070626:0007</t>
  </si>
  <si>
    <t>20070626:0044</t>
  </si>
  <si>
    <t>20070626:0107</t>
  </si>
  <si>
    <t>20070626:0144</t>
  </si>
  <si>
    <t>20070626:0207</t>
  </si>
  <si>
    <t>20070626:0244</t>
  </si>
  <si>
    <t>20070626:0307</t>
  </si>
  <si>
    <t>20070626:0344</t>
  </si>
  <si>
    <t>20070626:0407</t>
  </si>
  <si>
    <t>20070626:0444</t>
  </si>
  <si>
    <t>20070626:0507</t>
  </si>
  <si>
    <t>20070626:0544</t>
  </si>
  <si>
    <t>20070626:0607</t>
  </si>
  <si>
    <t>20070626:0644</t>
  </si>
  <si>
    <t>20070626:0707</t>
  </si>
  <si>
    <t>20070626:0744</t>
  </si>
  <si>
    <t>20070626:0807</t>
  </si>
  <si>
    <t>20070626:0844</t>
  </si>
  <si>
    <t>20070626:0907</t>
  </si>
  <si>
    <t>20070626:0944</t>
  </si>
  <si>
    <t>20070626:1007</t>
  </si>
  <si>
    <t>20070626:1044</t>
  </si>
  <si>
    <t>20070626:1107</t>
  </si>
  <si>
    <t>20070626:1144</t>
  </si>
  <si>
    <t>20070626:1207</t>
  </si>
  <si>
    <t>20070626:1244</t>
  </si>
  <si>
    <t>20070626:1307</t>
  </si>
  <si>
    <t>20070626:1344</t>
  </si>
  <si>
    <t>20070626:1407</t>
  </si>
  <si>
    <t>20070626:1444</t>
  </si>
  <si>
    <t>20070626:1507</t>
  </si>
  <si>
    <t>20070626:1544</t>
  </si>
  <si>
    <t>20070626:1607</t>
  </si>
  <si>
    <t>20070626:1644</t>
  </si>
  <si>
    <t>20070626:1707</t>
  </si>
  <si>
    <t>20070626:1744</t>
  </si>
  <si>
    <t>20070626:1807</t>
  </si>
  <si>
    <t>20070626:1844</t>
  </si>
  <si>
    <t>20070626:1907</t>
  </si>
  <si>
    <t>20070626:1944</t>
  </si>
  <si>
    <t>20070626:2007</t>
  </si>
  <si>
    <t>20070626:2044</t>
  </si>
  <si>
    <t>20070626:2107</t>
  </si>
  <si>
    <t>20070626:2144</t>
  </si>
  <si>
    <t>20070626:2207</t>
  </si>
  <si>
    <t>20070626:2244</t>
  </si>
  <si>
    <t>20070626:2307</t>
  </si>
  <si>
    <t>20070626:2344</t>
  </si>
  <si>
    <t>20070627:0007</t>
  </si>
  <si>
    <t>20070627:0044</t>
  </si>
  <si>
    <t>20070627:0107</t>
  </si>
  <si>
    <t>20070627:0144</t>
  </si>
  <si>
    <t>20070627:0207</t>
  </si>
  <si>
    <t>20070627:0244</t>
  </si>
  <si>
    <t>20070627:0307</t>
  </si>
  <si>
    <t>20070627:0344</t>
  </si>
  <si>
    <t>20070627:0407</t>
  </si>
  <si>
    <t>20070627:0444</t>
  </si>
  <si>
    <t>20070627:0507</t>
  </si>
  <si>
    <t>20070627:0544</t>
  </si>
  <si>
    <t>20070627:0607</t>
  </si>
  <si>
    <t>20070627:0644</t>
  </si>
  <si>
    <t>20070627:0707</t>
  </si>
  <si>
    <t>20070627:0744</t>
  </si>
  <si>
    <t>20070627:0807</t>
  </si>
  <si>
    <t>20070627:0844</t>
  </si>
  <si>
    <t>20070627:0907</t>
  </si>
  <si>
    <t>20070627:0944</t>
  </si>
  <si>
    <t>20070627:1007</t>
  </si>
  <si>
    <t>20070627:1044</t>
  </si>
  <si>
    <t>20070627:1107</t>
  </si>
  <si>
    <t>20070627:1144</t>
  </si>
  <si>
    <t>20070627:1207</t>
  </si>
  <si>
    <t>20070627:1244</t>
  </si>
  <si>
    <t>20070627:1307</t>
  </si>
  <si>
    <t>20070627:1344</t>
  </si>
  <si>
    <t>20070627:1407</t>
  </si>
  <si>
    <t>20070627:1444</t>
  </si>
  <si>
    <t>20070627:1507</t>
  </si>
  <si>
    <t>20070627:1544</t>
  </si>
  <si>
    <t>20070627:1607</t>
  </si>
  <si>
    <t>20070627:1644</t>
  </si>
  <si>
    <t>20070627:1707</t>
  </si>
  <si>
    <t>20070627:1744</t>
  </si>
  <si>
    <t>20070627:1807</t>
  </si>
  <si>
    <t>20070627:1844</t>
  </si>
  <si>
    <t>20070627:1907</t>
  </si>
  <si>
    <t>20070627:1944</t>
  </si>
  <si>
    <t>20070627:2007</t>
  </si>
  <si>
    <t>20070627:2044</t>
  </si>
  <si>
    <t>20070627:2107</t>
  </si>
  <si>
    <t>20070627:2144</t>
  </si>
  <si>
    <t>20070627:2207</t>
  </si>
  <si>
    <t>20070627:2244</t>
  </si>
  <si>
    <t>20070627:2307</t>
  </si>
  <si>
    <t>20070627:2344</t>
  </si>
  <si>
    <t>20070628:0007</t>
  </si>
  <si>
    <t>20070628:0044</t>
  </si>
  <si>
    <t>20070628:0107</t>
  </si>
  <si>
    <t>20070628:0144</t>
  </si>
  <si>
    <t>20070628:0207</t>
  </si>
  <si>
    <t>20070628:0244</t>
  </si>
  <si>
    <t>20070628:0307</t>
  </si>
  <si>
    <t>20070628:0344</t>
  </si>
  <si>
    <t>20070628:0407</t>
  </si>
  <si>
    <t>20070628:0444</t>
  </si>
  <si>
    <t>20070628:0507</t>
  </si>
  <si>
    <t>20070628:0544</t>
  </si>
  <si>
    <t>20070628:0607</t>
  </si>
  <si>
    <t>20070628:0644</t>
  </si>
  <si>
    <t>20070628:0707</t>
  </si>
  <si>
    <t>20070628:0744</t>
  </si>
  <si>
    <t>20070628:0807</t>
  </si>
  <si>
    <t>20070628:0844</t>
  </si>
  <si>
    <t>20070628:0907</t>
  </si>
  <si>
    <t>20070628:0944</t>
  </si>
  <si>
    <t>20070628:1007</t>
  </si>
  <si>
    <t>20070628:1044</t>
  </si>
  <si>
    <t>20070628:1107</t>
  </si>
  <si>
    <t>20070628:1144</t>
  </si>
  <si>
    <t>20070628:1207</t>
  </si>
  <si>
    <t>20070628:1244</t>
  </si>
  <si>
    <t>20070628:1307</t>
  </si>
  <si>
    <t>20070628:1344</t>
  </si>
  <si>
    <t>20070628:1407</t>
  </si>
  <si>
    <t>20070628:1444</t>
  </si>
  <si>
    <t>20070628:1507</t>
  </si>
  <si>
    <t>20070628:1544</t>
  </si>
  <si>
    <t>20070628:1607</t>
  </si>
  <si>
    <t>20070628:1644</t>
  </si>
  <si>
    <t>20070628:1707</t>
  </si>
  <si>
    <t>20070628:1744</t>
  </si>
  <si>
    <t>20070628:1807</t>
  </si>
  <si>
    <t>20070628:1844</t>
  </si>
  <si>
    <t>20070628:1907</t>
  </si>
  <si>
    <t>20070628:1944</t>
  </si>
  <si>
    <t>20070628:2007</t>
  </si>
  <si>
    <t>20070628:2044</t>
  </si>
  <si>
    <t>20070628:2107</t>
  </si>
  <si>
    <t>20070628:2144</t>
  </si>
  <si>
    <t>20070628:2207</t>
  </si>
  <si>
    <t>20070628:2244</t>
  </si>
  <si>
    <t>20070628:2307</t>
  </si>
  <si>
    <t>20070628:2344</t>
  </si>
  <si>
    <t>20070629:0007</t>
  </si>
  <si>
    <t>20070629:0044</t>
  </si>
  <si>
    <t>20070629:0107</t>
  </si>
  <si>
    <t>20070629:0144</t>
  </si>
  <si>
    <t>20070629:0207</t>
  </si>
  <si>
    <t>20070629:0244</t>
  </si>
  <si>
    <t>20070629:0307</t>
  </si>
  <si>
    <t>20070629:0344</t>
  </si>
  <si>
    <t>20070629:0407</t>
  </si>
  <si>
    <t>20070629:0444</t>
  </si>
  <si>
    <t>20070629:0507</t>
  </si>
  <si>
    <t>20070629:0544</t>
  </si>
  <si>
    <t>20070629:0607</t>
  </si>
  <si>
    <t>20070629:0644</t>
  </si>
  <si>
    <t>20070629:0707</t>
  </si>
  <si>
    <t>20070629:0744</t>
  </si>
  <si>
    <t>20070629:0807</t>
  </si>
  <si>
    <t>20070629:0844</t>
  </si>
  <si>
    <t>20070629:0907</t>
  </si>
  <si>
    <t>20070629:0944</t>
  </si>
  <si>
    <t>20070629:1007</t>
  </si>
  <si>
    <t>20070629:1044</t>
  </si>
  <si>
    <t>20070629:1107</t>
  </si>
  <si>
    <t>20070629:1144</t>
  </si>
  <si>
    <t>20070629:1207</t>
  </si>
  <si>
    <t>20070629:1244</t>
  </si>
  <si>
    <t>20070629:1307</t>
  </si>
  <si>
    <t>20070629:1344</t>
  </si>
  <si>
    <t>20070629:1407</t>
  </si>
  <si>
    <t>20070629:1444</t>
  </si>
  <si>
    <t>20070629:1507</t>
  </si>
  <si>
    <t>20070629:1544</t>
  </si>
  <si>
    <t>20070629:1607</t>
  </si>
  <si>
    <t>20070629:1644</t>
  </si>
  <si>
    <t>20070629:1707</t>
  </si>
  <si>
    <t>20070629:1744</t>
  </si>
  <si>
    <t>20070629:1807</t>
  </si>
  <si>
    <t>20070629:1844</t>
  </si>
  <si>
    <t>20070629:1907</t>
  </si>
  <si>
    <t>20070629:1944</t>
  </si>
  <si>
    <t>20070629:2007</t>
  </si>
  <si>
    <t>20070629:2044</t>
  </si>
  <si>
    <t>20070629:2107</t>
  </si>
  <si>
    <t>20070629:2144</t>
  </si>
  <si>
    <t>20070629:2207</t>
  </si>
  <si>
    <t>20070629:2244</t>
  </si>
  <si>
    <t>20070629:2307</t>
  </si>
  <si>
    <t>20070629:2344</t>
  </si>
  <si>
    <t>20070630:0007</t>
  </si>
  <si>
    <t>20070630:0044</t>
  </si>
  <si>
    <t>20070630:0107</t>
  </si>
  <si>
    <t>20070630:0144</t>
  </si>
  <si>
    <t>20070630:0207</t>
  </si>
  <si>
    <t>20070630:0244</t>
  </si>
  <si>
    <t>20070630:0307</t>
  </si>
  <si>
    <t>20070630:0344</t>
  </si>
  <si>
    <t>20070630:0407</t>
  </si>
  <si>
    <t>20070630:0444</t>
  </si>
  <si>
    <t>20070630:0507</t>
  </si>
  <si>
    <t>20070630:0544</t>
  </si>
  <si>
    <t>20070630:0607</t>
  </si>
  <si>
    <t>20070630:0644</t>
  </si>
  <si>
    <t>20070630:0707</t>
  </si>
  <si>
    <t>20070630:0744</t>
  </si>
  <si>
    <t>20070630:0807</t>
  </si>
  <si>
    <t>20070630:0844</t>
  </si>
  <si>
    <t>20070630:0907</t>
  </si>
  <si>
    <t>20070630:0944</t>
  </si>
  <si>
    <t>20070630:1007</t>
  </si>
  <si>
    <t>20070630:1044</t>
  </si>
  <si>
    <t>20070630:1107</t>
  </si>
  <si>
    <t>20070630:1144</t>
  </si>
  <si>
    <t>20070630:1207</t>
  </si>
  <si>
    <t>20070630:1244</t>
  </si>
  <si>
    <t>20070630:1307</t>
  </si>
  <si>
    <t>20070630:1344</t>
  </si>
  <si>
    <t>20070630:1407</t>
  </si>
  <si>
    <t>20070630:1444</t>
  </si>
  <si>
    <t>20070630:1507</t>
  </si>
  <si>
    <t>20070630:1544</t>
  </si>
  <si>
    <t>20070630:1607</t>
  </si>
  <si>
    <t>20070630:1644</t>
  </si>
  <si>
    <t>20070630:1707</t>
  </si>
  <si>
    <t>20070630:1744</t>
  </si>
  <si>
    <t>20070630:1807</t>
  </si>
  <si>
    <t>20070630:1844</t>
  </si>
  <si>
    <t>20070630:1907</t>
  </si>
  <si>
    <t>20070630:1944</t>
  </si>
  <si>
    <t>20070630:2007</t>
  </si>
  <si>
    <t>20070630:2044</t>
  </si>
  <si>
    <t>20070630:2107</t>
  </si>
  <si>
    <t>20070630:2144</t>
  </si>
  <si>
    <t>20070630:2207</t>
  </si>
  <si>
    <t>20070630:2244</t>
  </si>
  <si>
    <t>20070630:2307</t>
  </si>
  <si>
    <t>20070630:2344</t>
  </si>
  <si>
    <t>20070701:0007</t>
  </si>
  <si>
    <t>20070701:0044</t>
  </si>
  <si>
    <t>20070701:0107</t>
  </si>
  <si>
    <t>20070701:0144</t>
  </si>
  <si>
    <t>20070701:0207</t>
  </si>
  <si>
    <t>20070701:0244</t>
  </si>
  <si>
    <t>20070701:0307</t>
  </si>
  <si>
    <t>20070701:0344</t>
  </si>
  <si>
    <t>20070701:0407</t>
  </si>
  <si>
    <t>20070701:0444</t>
  </si>
  <si>
    <t>20070701:0507</t>
  </si>
  <si>
    <t>20070701:0544</t>
  </si>
  <si>
    <t>20070701:0607</t>
  </si>
  <si>
    <t>20070701:0644</t>
  </si>
  <si>
    <t>20070701:0707</t>
  </si>
  <si>
    <t>20070701:0744</t>
  </si>
  <si>
    <t>20070701:0807</t>
  </si>
  <si>
    <t>20070701:0844</t>
  </si>
  <si>
    <t>20070701:0907</t>
  </si>
  <si>
    <t>20070701:0944</t>
  </si>
  <si>
    <t>20070701:1007</t>
  </si>
  <si>
    <t>20070701:1044</t>
  </si>
  <si>
    <t>20070701:1107</t>
  </si>
  <si>
    <t>20070701:1144</t>
  </si>
  <si>
    <t>20070701:1207</t>
  </si>
  <si>
    <t>20070701:1244</t>
  </si>
  <si>
    <t>20070701:1307</t>
  </si>
  <si>
    <t>20070701:1344</t>
  </si>
  <si>
    <t>20070701:1407</t>
  </si>
  <si>
    <t>20070701:1444</t>
  </si>
  <si>
    <t>20070701:1507</t>
  </si>
  <si>
    <t>20070701:1544</t>
  </si>
  <si>
    <t>20070701:1607</t>
  </si>
  <si>
    <t>20070701:1644</t>
  </si>
  <si>
    <t>20070701:1707</t>
  </si>
  <si>
    <t>20070701:1744</t>
  </si>
  <si>
    <t>20070701:1807</t>
  </si>
  <si>
    <t>20070701:1844</t>
  </si>
  <si>
    <t>20070701:1907</t>
  </si>
  <si>
    <t>20070701:1944</t>
  </si>
  <si>
    <t>20070701:2007</t>
  </si>
  <si>
    <t>20070701:2044</t>
  </si>
  <si>
    <t>20070701:2107</t>
  </si>
  <si>
    <t>20070701:2144</t>
  </si>
  <si>
    <t>20070701:2207</t>
  </si>
  <si>
    <t>20070701:2244</t>
  </si>
  <si>
    <t>20070701:2307</t>
  </si>
  <si>
    <t>20070701:2344</t>
  </si>
  <si>
    <t>20070702:0007</t>
  </si>
  <si>
    <t>20070702:0044</t>
  </si>
  <si>
    <t>20070702:0107</t>
  </si>
  <si>
    <t>20070702:0144</t>
  </si>
  <si>
    <t>20070702:0207</t>
  </si>
  <si>
    <t>20070702:0244</t>
  </si>
  <si>
    <t>20070702:0307</t>
  </si>
  <si>
    <t>20070702:0344</t>
  </si>
  <si>
    <t>20070702:0407</t>
  </si>
  <si>
    <t>20070702:0444</t>
  </si>
  <si>
    <t>20070702:0507</t>
  </si>
  <si>
    <t>20070702:0544</t>
  </si>
  <si>
    <t>20070702:0607</t>
  </si>
  <si>
    <t>20070702:0644</t>
  </si>
  <si>
    <t>20070702:0707</t>
  </si>
  <si>
    <t>20070702:0744</t>
  </si>
  <si>
    <t>20070702:0807</t>
  </si>
  <si>
    <t>20070702:0844</t>
  </si>
  <si>
    <t>20070702:0907</t>
  </si>
  <si>
    <t>20070702:0944</t>
  </si>
  <si>
    <t>20070702:1007</t>
  </si>
  <si>
    <t>20070702:1044</t>
  </si>
  <si>
    <t>20070702:1107</t>
  </si>
  <si>
    <t>20070702:1144</t>
  </si>
  <si>
    <t>20070702:1207</t>
  </si>
  <si>
    <t>20070702:1244</t>
  </si>
  <si>
    <t>20070702:1307</t>
  </si>
  <si>
    <t>20070702:1344</t>
  </si>
  <si>
    <t>20070702:1407</t>
  </si>
  <si>
    <t>20070702:1444</t>
  </si>
  <si>
    <t>20070702:1507</t>
  </si>
  <si>
    <t>20070702:1544</t>
  </si>
  <si>
    <t>20070702:1607</t>
  </si>
  <si>
    <t>20070702:1644</t>
  </si>
  <si>
    <t>20070702:1707</t>
  </si>
  <si>
    <t>20070702:1744</t>
  </si>
  <si>
    <t>20070702:1807</t>
  </si>
  <si>
    <t>20070702:1844</t>
  </si>
  <si>
    <t>20070702:1907</t>
  </si>
  <si>
    <t>20070702:1944</t>
  </si>
  <si>
    <t>20070702:2007</t>
  </si>
  <si>
    <t>20070702:2044</t>
  </si>
  <si>
    <t>20070702:2107</t>
  </si>
  <si>
    <t>20070702:2144</t>
  </si>
  <si>
    <t>20070702:2207</t>
  </si>
  <si>
    <t>20070702:2244</t>
  </si>
  <si>
    <t>20070702:2307</t>
  </si>
  <si>
    <t>20070702:2344</t>
  </si>
  <si>
    <t>20070703:0007</t>
  </si>
  <si>
    <t>20070703:0044</t>
  </si>
  <si>
    <t>20070703:0107</t>
  </si>
  <si>
    <t>20070703:0144</t>
  </si>
  <si>
    <t>20070703:0207</t>
  </si>
  <si>
    <t>20070703:0244</t>
  </si>
  <si>
    <t>20070703:0307</t>
  </si>
  <si>
    <t>20070703:0344</t>
  </si>
  <si>
    <t>20070703:0407</t>
  </si>
  <si>
    <t>20070703:0444</t>
  </si>
  <si>
    <t>20070703:0507</t>
  </si>
  <si>
    <t>20070703:0544</t>
  </si>
  <si>
    <t>20070703:0607</t>
  </si>
  <si>
    <t>20070703:0644</t>
  </si>
  <si>
    <t>20070703:0707</t>
  </si>
  <si>
    <t>20070703:0744</t>
  </si>
  <si>
    <t>20070703:0807</t>
  </si>
  <si>
    <t>20070703:0844</t>
  </si>
  <si>
    <t>20070703:0907</t>
  </si>
  <si>
    <t>20070703:0944</t>
  </si>
  <si>
    <t>20070703:1007</t>
  </si>
  <si>
    <t>20070703:1044</t>
  </si>
  <si>
    <t>20070703:1107</t>
  </si>
  <si>
    <t>20070703:1144</t>
  </si>
  <si>
    <t>20070703:1207</t>
  </si>
  <si>
    <t>20070703:1244</t>
  </si>
  <si>
    <t>20070703:1307</t>
  </si>
  <si>
    <t>20070703:1344</t>
  </si>
  <si>
    <t>20070703:1407</t>
  </si>
  <si>
    <t>20070703:1444</t>
  </si>
  <si>
    <t>20070703:1507</t>
  </si>
  <si>
    <t>20070703:1544</t>
  </si>
  <si>
    <t>20070703:1607</t>
  </si>
  <si>
    <t>20070703:1644</t>
  </si>
  <si>
    <t>20070703:1707</t>
  </si>
  <si>
    <t>20070703:1744</t>
  </si>
  <si>
    <t>20070703:1807</t>
  </si>
  <si>
    <t>20070703:1844</t>
  </si>
  <si>
    <t>20070703:1907</t>
  </si>
  <si>
    <t>20070703:1944</t>
  </si>
  <si>
    <t>20070703:2007</t>
  </si>
  <si>
    <t>20070703:2044</t>
  </si>
  <si>
    <t>20070703:2107</t>
  </si>
  <si>
    <t>20070703:2144</t>
  </si>
  <si>
    <t>20070703:2207</t>
  </si>
  <si>
    <t>20070703:2244</t>
  </si>
  <si>
    <t>20070703:2307</t>
  </si>
  <si>
    <t>20070703:2344</t>
  </si>
  <si>
    <t>20070704:0007</t>
  </si>
  <si>
    <t>20070704:0044</t>
  </si>
  <si>
    <t>20070704:0107</t>
  </si>
  <si>
    <t>20070704:0144</t>
  </si>
  <si>
    <t>20070704:0207</t>
  </si>
  <si>
    <t>20070704:0244</t>
  </si>
  <si>
    <t>20070704:0307</t>
  </si>
  <si>
    <t>20070704:0344</t>
  </si>
  <si>
    <t>20070704:0407</t>
  </si>
  <si>
    <t>20070704:0444</t>
  </si>
  <si>
    <t>20070704:0507</t>
  </si>
  <si>
    <t>20070704:0544</t>
  </si>
  <si>
    <t>20070704:0607</t>
  </si>
  <si>
    <t>20070704:0644</t>
  </si>
  <si>
    <t>20070704:0707</t>
  </si>
  <si>
    <t>20070704:0744</t>
  </si>
  <si>
    <t>20070704:0807</t>
  </si>
  <si>
    <t>20070704:0844</t>
  </si>
  <si>
    <t>20070704:0907</t>
  </si>
  <si>
    <t>20070704:0944</t>
  </si>
  <si>
    <t>20070704:1007</t>
  </si>
  <si>
    <t>20070704:1044</t>
  </si>
  <si>
    <t>20070704:1107</t>
  </si>
  <si>
    <t>20070704:1144</t>
  </si>
  <si>
    <t>20070704:1207</t>
  </si>
  <si>
    <t>20070704:1244</t>
  </si>
  <si>
    <t>20070704:1307</t>
  </si>
  <si>
    <t>20070704:1344</t>
  </si>
  <si>
    <t>20070704:1407</t>
  </si>
  <si>
    <t>20070704:1444</t>
  </si>
  <si>
    <t>20070704:1507</t>
  </si>
  <si>
    <t>20070704:1544</t>
  </si>
  <si>
    <t>20070704:1607</t>
  </si>
  <si>
    <t>20070704:1644</t>
  </si>
  <si>
    <t>20070704:1707</t>
  </si>
  <si>
    <t>20070704:1744</t>
  </si>
  <si>
    <t>20070704:1807</t>
  </si>
  <si>
    <t>20070704:1844</t>
  </si>
  <si>
    <t>20070704:1907</t>
  </si>
  <si>
    <t>20070704:1944</t>
  </si>
  <si>
    <t>20070704:2007</t>
  </si>
  <si>
    <t>20070704:2044</t>
  </si>
  <si>
    <t>20070704:2107</t>
  </si>
  <si>
    <t>20070704:2144</t>
  </si>
  <si>
    <t>20070704:2207</t>
  </si>
  <si>
    <t>20070704:2244</t>
  </si>
  <si>
    <t>20070704:2307</t>
  </si>
  <si>
    <t>20070704:2344</t>
  </si>
  <si>
    <t>20070705:0007</t>
  </si>
  <si>
    <t>20070705:0044</t>
  </si>
  <si>
    <t>20070705:0107</t>
  </si>
  <si>
    <t>20070705:0144</t>
  </si>
  <si>
    <t>20070705:0207</t>
  </si>
  <si>
    <t>20070705:0244</t>
  </si>
  <si>
    <t>20070705:0307</t>
  </si>
  <si>
    <t>20070705:0344</t>
  </si>
  <si>
    <t>20070705:0407</t>
  </si>
  <si>
    <t>20070705:0444</t>
  </si>
  <si>
    <t>20070705:0507</t>
  </si>
  <si>
    <t>20070705:0544</t>
  </si>
  <si>
    <t>20070705:0607</t>
  </si>
  <si>
    <t>20070705:0644</t>
  </si>
  <si>
    <t>20070705:0707</t>
  </si>
  <si>
    <t>20070705:0744</t>
  </si>
  <si>
    <t>20070705:0807</t>
  </si>
  <si>
    <t>20070705:0844</t>
  </si>
  <si>
    <t>20070705:0907</t>
  </si>
  <si>
    <t>20070705:0944</t>
  </si>
  <si>
    <t>20070705:1007</t>
  </si>
  <si>
    <t>20070705:1044</t>
  </si>
  <si>
    <t>20070705:1107</t>
  </si>
  <si>
    <t>20070705:1144</t>
  </si>
  <si>
    <t>20070705:1207</t>
  </si>
  <si>
    <t>20070705:1244</t>
  </si>
  <si>
    <t>20070705:1307</t>
  </si>
  <si>
    <t>20070705:1344</t>
  </si>
  <si>
    <t>20070705:1407</t>
  </si>
  <si>
    <t>20070705:1444</t>
  </si>
  <si>
    <t>20070705:1507</t>
  </si>
  <si>
    <t>20070705:1544</t>
  </si>
  <si>
    <t>20070705:1607</t>
  </si>
  <si>
    <t>20070705:1644</t>
  </si>
  <si>
    <t>20070705:1707</t>
  </si>
  <si>
    <t>20070705:1744</t>
  </si>
  <si>
    <t>20070705:1807</t>
  </si>
  <si>
    <t>20070705:1844</t>
  </si>
  <si>
    <t>20070705:1907</t>
  </si>
  <si>
    <t>20070705:1944</t>
  </si>
  <si>
    <t>20070705:2007</t>
  </si>
  <si>
    <t>20070705:2044</t>
  </si>
  <si>
    <t>20070705:2107</t>
  </si>
  <si>
    <t>20070705:2144</t>
  </si>
  <si>
    <t>20070705:2207</t>
  </si>
  <si>
    <t>20070705:2244</t>
  </si>
  <si>
    <t>20070705:2307</t>
  </si>
  <si>
    <t>20070705:2344</t>
  </si>
  <si>
    <t>20070706:0007</t>
  </si>
  <si>
    <t>20070706:0044</t>
  </si>
  <si>
    <t>20070706:0107</t>
  </si>
  <si>
    <t>20070706:0144</t>
  </si>
  <si>
    <t>20070706:0207</t>
  </si>
  <si>
    <t>20070706:0244</t>
  </si>
  <si>
    <t>20070706:0307</t>
  </si>
  <si>
    <t>20070706:0344</t>
  </si>
  <si>
    <t>20070706:0407</t>
  </si>
  <si>
    <t>20070706:0444</t>
  </si>
  <si>
    <t>20070706:0507</t>
  </si>
  <si>
    <t>20070706:0544</t>
  </si>
  <si>
    <t>20070706:0607</t>
  </si>
  <si>
    <t>20070706:0644</t>
  </si>
  <si>
    <t>20070706:0707</t>
  </si>
  <si>
    <t>20070706:0744</t>
  </si>
  <si>
    <t>20070706:0807</t>
  </si>
  <si>
    <t>20070706:0844</t>
  </si>
  <si>
    <t>20070706:0907</t>
  </si>
  <si>
    <t>20070706:0944</t>
  </si>
  <si>
    <t>20070706:1007</t>
  </si>
  <si>
    <t>20070706:1044</t>
  </si>
  <si>
    <t>20070706:1107</t>
  </si>
  <si>
    <t>20070706:1144</t>
  </si>
  <si>
    <t>20070706:1207</t>
  </si>
  <si>
    <t>20070706:1244</t>
  </si>
  <si>
    <t>20070706:1307</t>
  </si>
  <si>
    <t>20070706:1344</t>
  </si>
  <si>
    <t>20070706:1407</t>
  </si>
  <si>
    <t>20070706:1444</t>
  </si>
  <si>
    <t>20070706:1507</t>
  </si>
  <si>
    <t>20070706:1544</t>
  </si>
  <si>
    <t>20070706:1607</t>
  </si>
  <si>
    <t>20070706:1644</t>
  </si>
  <si>
    <t>20070706:1707</t>
  </si>
  <si>
    <t>20070706:1744</t>
  </si>
  <si>
    <t>20070706:1807</t>
  </si>
  <si>
    <t>20070706:1844</t>
  </si>
  <si>
    <t>20070706:1907</t>
  </si>
  <si>
    <t>20070706:1944</t>
  </si>
  <si>
    <t>20070706:2007</t>
  </si>
  <si>
    <t>20070706:2044</t>
  </si>
  <si>
    <t>20070706:2107</t>
  </si>
  <si>
    <t>20070706:2144</t>
  </si>
  <si>
    <t>20070706:2207</t>
  </si>
  <si>
    <t>20070706:2244</t>
  </si>
  <si>
    <t>20070706:2307</t>
  </si>
  <si>
    <t>20070706:2344</t>
  </si>
  <si>
    <t>20070707:0007</t>
  </si>
  <si>
    <t>20070707:0044</t>
  </si>
  <si>
    <t>20070707:0107</t>
  </si>
  <si>
    <t>20070707:0144</t>
  </si>
  <si>
    <t>20070707:0207</t>
  </si>
  <si>
    <t>20070707:0244</t>
  </si>
  <si>
    <t>20070707:0307</t>
  </si>
  <si>
    <t>20070707:0344</t>
  </si>
  <si>
    <t>20070707:0407</t>
  </si>
  <si>
    <t>20070707:0444</t>
  </si>
  <si>
    <t>20070707:0507</t>
  </si>
  <si>
    <t>20070707:0544</t>
  </si>
  <si>
    <t>20070707:0607</t>
  </si>
  <si>
    <t>20070707:0644</t>
  </si>
  <si>
    <t>20070707:0707</t>
  </si>
  <si>
    <t>20070707:0744</t>
  </si>
  <si>
    <t>20070707:0807</t>
  </si>
  <si>
    <t>20070707:0844</t>
  </si>
  <si>
    <t>20070707:0907</t>
  </si>
  <si>
    <t>20070707:0944</t>
  </si>
  <si>
    <t>20070707:1007</t>
  </si>
  <si>
    <t>20070707:1044</t>
  </si>
  <si>
    <t>20070707:1107</t>
  </si>
  <si>
    <t>20070707:1144</t>
  </si>
  <si>
    <t>20070707:1207</t>
  </si>
  <si>
    <t>20070707:1244</t>
  </si>
  <si>
    <t>20070707:1307</t>
  </si>
  <si>
    <t>20070707:1344</t>
  </si>
  <si>
    <t>20070707:1407</t>
  </si>
  <si>
    <t>20070707:1444</t>
  </si>
  <si>
    <t>20070707:1507</t>
  </si>
  <si>
    <t>20070707:1544</t>
  </si>
  <si>
    <t>20070707:1607</t>
  </si>
  <si>
    <t>20070707:1644</t>
  </si>
  <si>
    <t>20070707:1707</t>
  </si>
  <si>
    <t>20070707:1744</t>
  </si>
  <si>
    <t>20070707:1807</t>
  </si>
  <si>
    <t>20070707:1844</t>
  </si>
  <si>
    <t>20070707:1907</t>
  </si>
  <si>
    <t>20070707:1944</t>
  </si>
  <si>
    <t>20070707:2007</t>
  </si>
  <si>
    <t>20070707:2044</t>
  </si>
  <si>
    <t>20070707:2107</t>
  </si>
  <si>
    <t>20070707:2144</t>
  </si>
  <si>
    <t>20070707:2207</t>
  </si>
  <si>
    <t>20070707:2244</t>
  </si>
  <si>
    <t>20070707:2307</t>
  </si>
  <si>
    <t>20070707:2344</t>
  </si>
  <si>
    <t>20070708:0007</t>
  </si>
  <si>
    <t>20070708:0044</t>
  </si>
  <si>
    <t>20070708:0107</t>
  </si>
  <si>
    <t>20070708:0144</t>
  </si>
  <si>
    <t>20070708:0207</t>
  </si>
  <si>
    <t>20070708:0244</t>
  </si>
  <si>
    <t>20070708:0307</t>
  </si>
  <si>
    <t>20070708:0344</t>
  </si>
  <si>
    <t>20070708:0407</t>
  </si>
  <si>
    <t>20070708:0444</t>
  </si>
  <si>
    <t>20070708:0507</t>
  </si>
  <si>
    <t>20070708:0544</t>
  </si>
  <si>
    <t>20070708:0607</t>
  </si>
  <si>
    <t>20070708:0644</t>
  </si>
  <si>
    <t>20070708:0707</t>
  </si>
  <si>
    <t>20070708:0744</t>
  </si>
  <si>
    <t>20070708:0807</t>
  </si>
  <si>
    <t>20070708:0844</t>
  </si>
  <si>
    <t>20070708:0907</t>
  </si>
  <si>
    <t>20070708:0944</t>
  </si>
  <si>
    <t>20070708:1007</t>
  </si>
  <si>
    <t>20070708:1044</t>
  </si>
  <si>
    <t>20070708:1107</t>
  </si>
  <si>
    <t>20070708:1144</t>
  </si>
  <si>
    <t>20070708:1207</t>
  </si>
  <si>
    <t>20070708:1244</t>
  </si>
  <si>
    <t>20070708:1307</t>
  </si>
  <si>
    <t>20070708:1344</t>
  </si>
  <si>
    <t>20070708:1407</t>
  </si>
  <si>
    <t>20070708:1444</t>
  </si>
  <si>
    <t>20070708:1507</t>
  </si>
  <si>
    <t>20070708:1544</t>
  </si>
  <si>
    <t>20070708:1607</t>
  </si>
  <si>
    <t>20070708:1644</t>
  </si>
  <si>
    <t>20070708:1707</t>
  </si>
  <si>
    <t>20070708:1744</t>
  </si>
  <si>
    <t>20070708:1807</t>
  </si>
  <si>
    <t>20070708:1844</t>
  </si>
  <si>
    <t>20070708:1907</t>
  </si>
  <si>
    <t>20070708:1944</t>
  </si>
  <si>
    <t>20070708:2007</t>
  </si>
  <si>
    <t>20070708:2044</t>
  </si>
  <si>
    <t>20070708:2107</t>
  </si>
  <si>
    <t>20070708:2144</t>
  </si>
  <si>
    <t>20070708:2207</t>
  </si>
  <si>
    <t>20070708:2244</t>
  </si>
  <si>
    <t>20070708:2307</t>
  </si>
  <si>
    <t>20070708:2344</t>
  </si>
  <si>
    <t>20070709:0007</t>
  </si>
  <si>
    <t>20070709:0044</t>
  </si>
  <si>
    <t>20070709:0107</t>
  </si>
  <si>
    <t>20070709:0144</t>
  </si>
  <si>
    <t>20070709:0207</t>
  </si>
  <si>
    <t>20070709:0244</t>
  </si>
  <si>
    <t>20070709:0307</t>
  </si>
  <si>
    <t>20070709:0344</t>
  </si>
  <si>
    <t>20070709:0407</t>
  </si>
  <si>
    <t>20070709:0444</t>
  </si>
  <si>
    <t>20070709:0507</t>
  </si>
  <si>
    <t>20070709:0544</t>
  </si>
  <si>
    <t>20070709:0607</t>
  </si>
  <si>
    <t>20070709:0644</t>
  </si>
  <si>
    <t>20070709:0707</t>
  </si>
  <si>
    <t>20070709:0744</t>
  </si>
  <si>
    <t>20070709:0807</t>
  </si>
  <si>
    <t>20070709:0844</t>
  </si>
  <si>
    <t>20070709:0907</t>
  </si>
  <si>
    <t>20070709:0944</t>
  </si>
  <si>
    <t>20070709:1007</t>
  </si>
  <si>
    <t>20070709:1044</t>
  </si>
  <si>
    <t>20070709:1107</t>
  </si>
  <si>
    <t>20070709:1144</t>
  </si>
  <si>
    <t>20070709:1207</t>
  </si>
  <si>
    <t>20070709:1244</t>
  </si>
  <si>
    <t>20070709:1307</t>
  </si>
  <si>
    <t>20070709:1344</t>
  </si>
  <si>
    <t>20070709:1407</t>
  </si>
  <si>
    <t>20070709:1444</t>
  </si>
  <si>
    <t>20070709:1507</t>
  </si>
  <si>
    <t>20070709:1544</t>
  </si>
  <si>
    <t>20070709:1607</t>
  </si>
  <si>
    <t>20070709:1644</t>
  </si>
  <si>
    <t>20070709:1707</t>
  </si>
  <si>
    <t>20070709:1744</t>
  </si>
  <si>
    <t>20070709:1807</t>
  </si>
  <si>
    <t>20070709:1844</t>
  </si>
  <si>
    <t>20070709:1907</t>
  </si>
  <si>
    <t>20070709:1944</t>
  </si>
  <si>
    <t>20070709:2007</t>
  </si>
  <si>
    <t>20070709:2044</t>
  </si>
  <si>
    <t>20070709:2107</t>
  </si>
  <si>
    <t>20070709:2144</t>
  </si>
  <si>
    <t>20070709:2207</t>
  </si>
  <si>
    <t>20070709:2244</t>
  </si>
  <si>
    <t>20070709:2307</t>
  </si>
  <si>
    <t>20070709:2344</t>
  </si>
  <si>
    <t>20070710:0007</t>
  </si>
  <si>
    <t>20070710:0044</t>
  </si>
  <si>
    <t>20070710:0107</t>
  </si>
  <si>
    <t>20070710:0144</t>
  </si>
  <si>
    <t>20070710:0207</t>
  </si>
  <si>
    <t>20070710:0244</t>
  </si>
  <si>
    <t>20070710:0307</t>
  </si>
  <si>
    <t>20070710:0344</t>
  </si>
  <si>
    <t>20070710:0407</t>
  </si>
  <si>
    <t>20070710:0444</t>
  </si>
  <si>
    <t>20070710:0507</t>
  </si>
  <si>
    <t>20070710:0544</t>
  </si>
  <si>
    <t>20070710:0607</t>
  </si>
  <si>
    <t>20070710:0644</t>
  </si>
  <si>
    <t>20070710:0707</t>
  </si>
  <si>
    <t>20070710:0744</t>
  </si>
  <si>
    <t>20070710:0807</t>
  </si>
  <si>
    <t>20070710:0844</t>
  </si>
  <si>
    <t>20070710:0907</t>
  </si>
  <si>
    <t>20070710:0944</t>
  </si>
  <si>
    <t>20070710:1007</t>
  </si>
  <si>
    <t>20070710:1044</t>
  </si>
  <si>
    <t>20070710:1107</t>
  </si>
  <si>
    <t>20070710:1144</t>
  </si>
  <si>
    <t>20070710:1207</t>
  </si>
  <si>
    <t>20070710:1244</t>
  </si>
  <si>
    <t>20070710:1307</t>
  </si>
  <si>
    <t>20070710:1344</t>
  </si>
  <si>
    <t>20070710:1407</t>
  </si>
  <si>
    <t>20070710:1444</t>
  </si>
  <si>
    <t>20070710:1507</t>
  </si>
  <si>
    <t>20070710:1544</t>
  </si>
  <si>
    <t>20070710:1607</t>
  </si>
  <si>
    <t>20070710:1644</t>
  </si>
  <si>
    <t>20070710:1707</t>
  </si>
  <si>
    <t>20070710:1744</t>
  </si>
  <si>
    <t>20070710:1807</t>
  </si>
  <si>
    <t>20070710:1844</t>
  </si>
  <si>
    <t>20070710:1907</t>
  </si>
  <si>
    <t>20070710:1944</t>
  </si>
  <si>
    <t>20070710:2007</t>
  </si>
  <si>
    <t>20070710:2044</t>
  </si>
  <si>
    <t>20070710:2107</t>
  </si>
  <si>
    <t>20070710:2144</t>
  </si>
  <si>
    <t>20070710:2207</t>
  </si>
  <si>
    <t>20070710:2244</t>
  </si>
  <si>
    <t>20070710:2307</t>
  </si>
  <si>
    <t>20070710:2344</t>
  </si>
  <si>
    <t>20070711:0007</t>
  </si>
  <si>
    <t>20070711:0044</t>
  </si>
  <si>
    <t>20070711:0107</t>
  </si>
  <si>
    <t>20070711:0144</t>
  </si>
  <si>
    <t>20070711:0207</t>
  </si>
  <si>
    <t>20070711:0244</t>
  </si>
  <si>
    <t>20070711:0307</t>
  </si>
  <si>
    <t>20070711:0344</t>
  </si>
  <si>
    <t>20070711:0407</t>
  </si>
  <si>
    <t>20070711:0444</t>
  </si>
  <si>
    <t>20070711:0507</t>
  </si>
  <si>
    <t>20070711:0544</t>
  </si>
  <si>
    <t>20070711:0607</t>
  </si>
  <si>
    <t>20070711:0644</t>
  </si>
  <si>
    <t>20070711:0707</t>
  </si>
  <si>
    <t>20070711:0744</t>
  </si>
  <si>
    <t>20070711:0807</t>
  </si>
  <si>
    <t>20070711:0844</t>
  </si>
  <si>
    <t>20070711:0907</t>
  </si>
  <si>
    <t>20070711:0944</t>
  </si>
  <si>
    <t>20070711:1007</t>
  </si>
  <si>
    <t>20070711:1044</t>
  </si>
  <si>
    <t>20070711:1107</t>
  </si>
  <si>
    <t>20070711:1144</t>
  </si>
  <si>
    <t>20070711:1207</t>
  </si>
  <si>
    <t>20070711:1244</t>
  </si>
  <si>
    <t>20070711:1307</t>
  </si>
  <si>
    <t>20070711:1344</t>
  </si>
  <si>
    <t>20070711:1407</t>
  </si>
  <si>
    <t>20070711:1444</t>
  </si>
  <si>
    <t>20070711:1507</t>
  </si>
  <si>
    <t>20070711:1544</t>
  </si>
  <si>
    <t>20070711:1607</t>
  </si>
  <si>
    <t>20070711:1644</t>
  </si>
  <si>
    <t>20070711:1707</t>
  </si>
  <si>
    <t>20070711:1744</t>
  </si>
  <si>
    <t>20070711:1807</t>
  </si>
  <si>
    <t>20070711:1844</t>
  </si>
  <si>
    <t>20070711:1907</t>
  </si>
  <si>
    <t>20070711:1944</t>
  </si>
  <si>
    <t>20070711:2007</t>
  </si>
  <si>
    <t>20070711:2044</t>
  </si>
  <si>
    <t>20070711:2107</t>
  </si>
  <si>
    <t>20070711:2144</t>
  </si>
  <si>
    <t>20070711:2207</t>
  </si>
  <si>
    <t>20070711:2244</t>
  </si>
  <si>
    <t>20070711:2307</t>
  </si>
  <si>
    <t>20070711:2344</t>
  </si>
  <si>
    <t>20070712:0007</t>
  </si>
  <si>
    <t>20070712:0044</t>
  </si>
  <si>
    <t>20070712:0107</t>
  </si>
  <si>
    <t>20070712:0144</t>
  </si>
  <si>
    <t>20070712:0207</t>
  </si>
  <si>
    <t>20070712:0244</t>
  </si>
  <si>
    <t>20070712:0307</t>
  </si>
  <si>
    <t>20070712:0344</t>
  </si>
  <si>
    <t>20070712:0407</t>
  </si>
  <si>
    <t>20070712:0444</t>
  </si>
  <si>
    <t>20070712:0507</t>
  </si>
  <si>
    <t>20070712:0544</t>
  </si>
  <si>
    <t>20070712:0607</t>
  </si>
  <si>
    <t>20070712:0644</t>
  </si>
  <si>
    <t>20070712:0707</t>
  </si>
  <si>
    <t>20070712:0744</t>
  </si>
  <si>
    <t>20070712:0807</t>
  </si>
  <si>
    <t>20070712:0844</t>
  </si>
  <si>
    <t>20070712:0907</t>
  </si>
  <si>
    <t>20070712:0944</t>
  </si>
  <si>
    <t>20070712:1007</t>
  </si>
  <si>
    <t>20070712:1044</t>
  </si>
  <si>
    <t>20070712:1107</t>
  </si>
  <si>
    <t>20070712:1144</t>
  </si>
  <si>
    <t>20070712:1207</t>
  </si>
  <si>
    <t>20070712:1244</t>
  </si>
  <si>
    <t>20070712:1307</t>
  </si>
  <si>
    <t>20070712:1344</t>
  </si>
  <si>
    <t>20070712:1407</t>
  </si>
  <si>
    <t>20070712:1444</t>
  </si>
  <si>
    <t>20070712:1507</t>
  </si>
  <si>
    <t>20070712:1544</t>
  </si>
  <si>
    <t>20070712:1607</t>
  </si>
  <si>
    <t>20070712:1644</t>
  </si>
  <si>
    <t>20070712:1707</t>
  </si>
  <si>
    <t>20070712:1744</t>
  </si>
  <si>
    <t>20070712:1807</t>
  </si>
  <si>
    <t>20070712:1844</t>
  </si>
  <si>
    <t>20070712:1907</t>
  </si>
  <si>
    <t>20070712:1944</t>
  </si>
  <si>
    <t>20070712:2007</t>
  </si>
  <si>
    <t>20070712:2044</t>
  </si>
  <si>
    <t>20070712:2107</t>
  </si>
  <si>
    <t>20070712:2144</t>
  </si>
  <si>
    <t>20070712:2207</t>
  </si>
  <si>
    <t>20070712:2244</t>
  </si>
  <si>
    <t>20070712:2307</t>
  </si>
  <si>
    <t>20070712:2344</t>
  </si>
  <si>
    <t>20070713:0007</t>
  </si>
  <si>
    <t>20070713:0044</t>
  </si>
  <si>
    <t>20070713:0107</t>
  </si>
  <si>
    <t>20070713:0144</t>
  </si>
  <si>
    <t>20070713:0207</t>
  </si>
  <si>
    <t>20070713:0244</t>
  </si>
  <si>
    <t>20070713:0307</t>
  </si>
  <si>
    <t>20070713:0344</t>
  </si>
  <si>
    <t>20070713:0407</t>
  </si>
  <si>
    <t>20070713:0444</t>
  </si>
  <si>
    <t>20070713:0507</t>
  </si>
  <si>
    <t>20070713:0544</t>
  </si>
  <si>
    <t>20070713:0607</t>
  </si>
  <si>
    <t>20070713:0644</t>
  </si>
  <si>
    <t>20070713:0707</t>
  </si>
  <si>
    <t>20070713:0744</t>
  </si>
  <si>
    <t>20070713:0807</t>
  </si>
  <si>
    <t>20070713:0844</t>
  </si>
  <si>
    <t>20070713:0907</t>
  </si>
  <si>
    <t>20070713:0944</t>
  </si>
  <si>
    <t>20070713:1007</t>
  </si>
  <si>
    <t>20070713:1044</t>
  </si>
  <si>
    <t>20070713:1107</t>
  </si>
  <si>
    <t>20070713:1144</t>
  </si>
  <si>
    <t>20070713:1207</t>
  </si>
  <si>
    <t>20070713:1244</t>
  </si>
  <si>
    <t>20070713:1307</t>
  </si>
  <si>
    <t>20070713:1344</t>
  </si>
  <si>
    <t>20070713:1407</t>
  </si>
  <si>
    <t>20070713:1444</t>
  </si>
  <si>
    <t>20070713:1507</t>
  </si>
  <si>
    <t>20070713:1544</t>
  </si>
  <si>
    <t>20070713:1607</t>
  </si>
  <si>
    <t>20070713:1644</t>
  </si>
  <si>
    <t>20070713:1707</t>
  </si>
  <si>
    <t>20070713:1744</t>
  </si>
  <si>
    <t>20070713:1807</t>
  </si>
  <si>
    <t>20070713:1844</t>
  </si>
  <si>
    <t>20070713:1907</t>
  </si>
  <si>
    <t>20070713:1944</t>
  </si>
  <si>
    <t>20070713:2007</t>
  </si>
  <si>
    <t>20070713:2044</t>
  </si>
  <si>
    <t>20070713:2107</t>
  </si>
  <si>
    <t>20070713:2144</t>
  </si>
  <si>
    <t>20070713:2207</t>
  </si>
  <si>
    <t>20070713:2244</t>
  </si>
  <si>
    <t>20070713:2307</t>
  </si>
  <si>
    <t>20070713:2344</t>
  </si>
  <si>
    <t>20070714:0007</t>
  </si>
  <si>
    <t>20070714:0044</t>
  </si>
  <si>
    <t>20070714:0107</t>
  </si>
  <si>
    <t>20070714:0144</t>
  </si>
  <si>
    <t>20070714:0207</t>
  </si>
  <si>
    <t>20070714:0244</t>
  </si>
  <si>
    <t>20070714:0307</t>
  </si>
  <si>
    <t>20070714:0344</t>
  </si>
  <si>
    <t>20070714:0407</t>
  </si>
  <si>
    <t>20070714:0444</t>
  </si>
  <si>
    <t>20070714:0507</t>
  </si>
  <si>
    <t>20070714:0544</t>
  </si>
  <si>
    <t>20070714:0607</t>
  </si>
  <si>
    <t>20070714:0644</t>
  </si>
  <si>
    <t>20070714:0707</t>
  </si>
  <si>
    <t>20070714:0744</t>
  </si>
  <si>
    <t>20070714:0807</t>
  </si>
  <si>
    <t>20070714:0844</t>
  </si>
  <si>
    <t>20070714:0907</t>
  </si>
  <si>
    <t>20070714:0944</t>
  </si>
  <si>
    <t>20070714:1007</t>
  </si>
  <si>
    <t>20070714:1044</t>
  </si>
  <si>
    <t>20070714:1107</t>
  </si>
  <si>
    <t>20070714:1144</t>
  </si>
  <si>
    <t>20070714:1207</t>
  </si>
  <si>
    <t>20070714:1244</t>
  </si>
  <si>
    <t>20070714:1307</t>
  </si>
  <si>
    <t>20070714:1344</t>
  </si>
  <si>
    <t>20070714:1407</t>
  </si>
  <si>
    <t>20070714:1444</t>
  </si>
  <si>
    <t>20070714:1507</t>
  </si>
  <si>
    <t>20070714:1544</t>
  </si>
  <si>
    <t>20070714:1607</t>
  </si>
  <si>
    <t>20070714:1644</t>
  </si>
  <si>
    <t>20070714:1707</t>
  </si>
  <si>
    <t>20070714:1744</t>
  </si>
  <si>
    <t>20070714:1807</t>
  </si>
  <si>
    <t>20070714:1844</t>
  </si>
  <si>
    <t>20070714:1907</t>
  </si>
  <si>
    <t>20070714:1944</t>
  </si>
  <si>
    <t>20070714:2007</t>
  </si>
  <si>
    <t>20070714:2044</t>
  </si>
  <si>
    <t>20070714:2107</t>
  </si>
  <si>
    <t>20070714:2144</t>
  </si>
  <si>
    <t>20070714:2207</t>
  </si>
  <si>
    <t>20070714:2244</t>
  </si>
  <si>
    <t>20070714:2307</t>
  </si>
  <si>
    <t>20070714:2344</t>
  </si>
  <si>
    <t>20070715:0007</t>
  </si>
  <si>
    <t>20070715:0044</t>
  </si>
  <si>
    <t>20070715:0107</t>
  </si>
  <si>
    <t>20070715:0144</t>
  </si>
  <si>
    <t>20070715:0207</t>
  </si>
  <si>
    <t>20070715:0244</t>
  </si>
  <si>
    <t>20070715:0307</t>
  </si>
  <si>
    <t>20070715:0344</t>
  </si>
  <si>
    <t>20070715:0407</t>
  </si>
  <si>
    <t>20070715:0444</t>
  </si>
  <si>
    <t>20070715:0507</t>
  </si>
  <si>
    <t>20070715:0544</t>
  </si>
  <si>
    <t>20070715:0607</t>
  </si>
  <si>
    <t>20070715:0644</t>
  </si>
  <si>
    <t>20070715:0707</t>
  </si>
  <si>
    <t>20070715:0744</t>
  </si>
  <si>
    <t>20070715:0807</t>
  </si>
  <si>
    <t>20070715:0844</t>
  </si>
  <si>
    <t>20070715:0907</t>
  </si>
  <si>
    <t>20070715:0944</t>
  </si>
  <si>
    <t>20070715:1007</t>
  </si>
  <si>
    <t>20070715:1044</t>
  </si>
  <si>
    <t>20070715:1107</t>
  </si>
  <si>
    <t>20070715:1144</t>
  </si>
  <si>
    <t>20070715:1207</t>
  </si>
  <si>
    <t>20070715:1244</t>
  </si>
  <si>
    <t>20070715:1307</t>
  </si>
  <si>
    <t>20070715:1344</t>
  </si>
  <si>
    <t>20070715:1407</t>
  </si>
  <si>
    <t>20070715:1444</t>
  </si>
  <si>
    <t>20070715:1507</t>
  </si>
  <si>
    <t>20070715:1544</t>
  </si>
  <si>
    <t>20070715:1607</t>
  </si>
  <si>
    <t>20070715:1644</t>
  </si>
  <si>
    <t>20070715:1707</t>
  </si>
  <si>
    <t>20070715:1744</t>
  </si>
  <si>
    <t>20070715:1807</t>
  </si>
  <si>
    <t>20070715:1844</t>
  </si>
  <si>
    <t>20070715:1907</t>
  </si>
  <si>
    <t>20070715:1944</t>
  </si>
  <si>
    <t>20070715:2007</t>
  </si>
  <si>
    <t>20070715:2044</t>
  </si>
  <si>
    <t>20070715:2107</t>
  </si>
  <si>
    <t>20070715:2144</t>
  </si>
  <si>
    <t>20070715:2207</t>
  </si>
  <si>
    <t>20070715:2244</t>
  </si>
  <si>
    <t>20070715:2307</t>
  </si>
  <si>
    <t>20070715:2344</t>
  </si>
  <si>
    <t>20070716:0007</t>
  </si>
  <si>
    <t>20070716:0044</t>
  </si>
  <si>
    <t>20070716:0107</t>
  </si>
  <si>
    <t>20070716:0144</t>
  </si>
  <si>
    <t>20070716:0207</t>
  </si>
  <si>
    <t>20070716:0244</t>
  </si>
  <si>
    <t>20070716:0307</t>
  </si>
  <si>
    <t>20070716:0344</t>
  </si>
  <si>
    <t>20070716:0407</t>
  </si>
  <si>
    <t>20070716:0444</t>
  </si>
  <si>
    <t>20070716:0507</t>
  </si>
  <si>
    <t>20070716:0544</t>
  </si>
  <si>
    <t>20070716:0607</t>
  </si>
  <si>
    <t>20070716:0644</t>
  </si>
  <si>
    <t>20070716:0707</t>
  </si>
  <si>
    <t>20070716:0744</t>
  </si>
  <si>
    <t>20070716:0807</t>
  </si>
  <si>
    <t>20070716:0844</t>
  </si>
  <si>
    <t>20070716:0907</t>
  </si>
  <si>
    <t>20070716:0944</t>
  </si>
  <si>
    <t>20070716:1007</t>
  </si>
  <si>
    <t>20070716:1044</t>
  </si>
  <si>
    <t>20070716:1107</t>
  </si>
  <si>
    <t>20070716:1144</t>
  </si>
  <si>
    <t>20070716:1207</t>
  </si>
  <si>
    <t>20070716:1244</t>
  </si>
  <si>
    <t>20070716:1307</t>
  </si>
  <si>
    <t>20070716:1344</t>
  </si>
  <si>
    <t>20070716:1407</t>
  </si>
  <si>
    <t>20070716:1444</t>
  </si>
  <si>
    <t>20070716:1507</t>
  </si>
  <si>
    <t>20070716:1544</t>
  </si>
  <si>
    <t>20070716:1607</t>
  </si>
  <si>
    <t>20070716:1644</t>
  </si>
  <si>
    <t>20070716:1707</t>
  </si>
  <si>
    <t>20070716:1744</t>
  </si>
  <si>
    <t>20070716:1807</t>
  </si>
  <si>
    <t>20070716:1844</t>
  </si>
  <si>
    <t>20070716:1907</t>
  </si>
  <si>
    <t>20070716:1944</t>
  </si>
  <si>
    <t>20070716:2007</t>
  </si>
  <si>
    <t>20070716:2044</t>
  </si>
  <si>
    <t>20070716:2107</t>
  </si>
  <si>
    <t>20070716:2144</t>
  </si>
  <si>
    <t>20070716:2207</t>
  </si>
  <si>
    <t>20070716:2244</t>
  </si>
  <si>
    <t>20070716:2307</t>
  </si>
  <si>
    <t>20070716:2344</t>
  </si>
  <si>
    <t>20070717:0007</t>
  </si>
  <si>
    <t>20070717:0044</t>
  </si>
  <si>
    <t>20070717:0107</t>
  </si>
  <si>
    <t>20070717:0144</t>
  </si>
  <si>
    <t>20070717:0207</t>
  </si>
  <si>
    <t>20070717:0244</t>
  </si>
  <si>
    <t>20070717:0307</t>
  </si>
  <si>
    <t>20070717:0344</t>
  </si>
  <si>
    <t>20070717:0407</t>
  </si>
  <si>
    <t>20070717:0444</t>
  </si>
  <si>
    <t>20070717:0507</t>
  </si>
  <si>
    <t>20070717:0544</t>
  </si>
  <si>
    <t>20070717:0607</t>
  </si>
  <si>
    <t>20070717:0644</t>
  </si>
  <si>
    <t>20070717:0707</t>
  </si>
  <si>
    <t>20070717:0744</t>
  </si>
  <si>
    <t>20070717:0807</t>
  </si>
  <si>
    <t>20070717:0844</t>
  </si>
  <si>
    <t>20070717:0907</t>
  </si>
  <si>
    <t>20070717:0944</t>
  </si>
  <si>
    <t>20070717:1007</t>
  </si>
  <si>
    <t>20070717:1044</t>
  </si>
  <si>
    <t>20070717:1107</t>
  </si>
  <si>
    <t>20070717:1144</t>
  </si>
  <si>
    <t>20070717:1207</t>
  </si>
  <si>
    <t>20070717:1244</t>
  </si>
  <si>
    <t>20070717:1307</t>
  </si>
  <si>
    <t>20070717:1344</t>
  </si>
  <si>
    <t>20070717:1407</t>
  </si>
  <si>
    <t>20070717:1444</t>
  </si>
  <si>
    <t>20070717:1507</t>
  </si>
  <si>
    <t>20070717:1544</t>
  </si>
  <si>
    <t>20070717:1607</t>
  </si>
  <si>
    <t>20070717:1644</t>
  </si>
  <si>
    <t>20070717:1707</t>
  </si>
  <si>
    <t>20070717:1744</t>
  </si>
  <si>
    <t>20070717:1807</t>
  </si>
  <si>
    <t>20070717:1844</t>
  </si>
  <si>
    <t>20070717:1907</t>
  </si>
  <si>
    <t>20070717:1944</t>
  </si>
  <si>
    <t>20070717:2007</t>
  </si>
  <si>
    <t>20070717:2044</t>
  </si>
  <si>
    <t>20070717:2107</t>
  </si>
  <si>
    <t>20070717:2144</t>
  </si>
  <si>
    <t>20070717:2207</t>
  </si>
  <si>
    <t>20070717:2244</t>
  </si>
  <si>
    <t>20070717:2307</t>
  </si>
  <si>
    <t>20070717:2344</t>
  </si>
  <si>
    <t>20070718:0007</t>
  </si>
  <si>
    <t>20070718:0044</t>
  </si>
  <si>
    <t>20070718:0107</t>
  </si>
  <si>
    <t>20070718:0144</t>
  </si>
  <si>
    <t>20070718:0207</t>
  </si>
  <si>
    <t>20070718:0244</t>
  </si>
  <si>
    <t>20070718:0307</t>
  </si>
  <si>
    <t>20070718:0344</t>
  </si>
  <si>
    <t>20070718:0407</t>
  </si>
  <si>
    <t>20070718:0444</t>
  </si>
  <si>
    <t>20070718:0507</t>
  </si>
  <si>
    <t>20070718:0544</t>
  </si>
  <si>
    <t>20070718:0607</t>
  </si>
  <si>
    <t>20070718:0644</t>
  </si>
  <si>
    <t>20070718:0707</t>
  </si>
  <si>
    <t>20070718:0744</t>
  </si>
  <si>
    <t>20070718:0807</t>
  </si>
  <si>
    <t>20070718:0844</t>
  </si>
  <si>
    <t>20070718:0907</t>
  </si>
  <si>
    <t>20070718:0944</t>
  </si>
  <si>
    <t>20070718:1007</t>
  </si>
  <si>
    <t>20070718:1044</t>
  </si>
  <si>
    <t>20070718:1107</t>
  </si>
  <si>
    <t>20070718:1144</t>
  </si>
  <si>
    <t>20070718:1207</t>
  </si>
  <si>
    <t>20070718:1244</t>
  </si>
  <si>
    <t>20070718:1307</t>
  </si>
  <si>
    <t>20070718:1344</t>
  </si>
  <si>
    <t>20070718:1407</t>
  </si>
  <si>
    <t>20070718:1444</t>
  </si>
  <si>
    <t>20070718:1507</t>
  </si>
  <si>
    <t>20070718:1544</t>
  </si>
  <si>
    <t>20070718:1607</t>
  </si>
  <si>
    <t>20070718:1644</t>
  </si>
  <si>
    <t>20070718:1707</t>
  </si>
  <si>
    <t>20070718:1744</t>
  </si>
  <si>
    <t>20070718:1807</t>
  </si>
  <si>
    <t>20070718:1844</t>
  </si>
  <si>
    <t>20070718:1907</t>
  </si>
  <si>
    <t>20070718:1944</t>
  </si>
  <si>
    <t>20070718:2007</t>
  </si>
  <si>
    <t>20070718:2044</t>
  </si>
  <si>
    <t>20070718:2107</t>
  </si>
  <si>
    <t>20070718:2144</t>
  </si>
  <si>
    <t>20070718:2207</t>
  </si>
  <si>
    <t>20070718:2244</t>
  </si>
  <si>
    <t>20070718:2307</t>
  </si>
  <si>
    <t>20070718:2344</t>
  </si>
  <si>
    <t>20070719:0007</t>
  </si>
  <si>
    <t>20070719:0044</t>
  </si>
  <si>
    <t>20070719:0107</t>
  </si>
  <si>
    <t>20070719:0144</t>
  </si>
  <si>
    <t>20070719:0207</t>
  </si>
  <si>
    <t>20070719:0244</t>
  </si>
  <si>
    <t>20070719:0307</t>
  </si>
  <si>
    <t>20070719:0344</t>
  </si>
  <si>
    <t>20070719:0407</t>
  </si>
  <si>
    <t>20070719:0444</t>
  </si>
  <si>
    <t>20070719:0507</t>
  </si>
  <si>
    <t>20070719:0544</t>
  </si>
  <si>
    <t>20070719:0607</t>
  </si>
  <si>
    <t>20070719:0644</t>
  </si>
  <si>
    <t>20070719:0707</t>
  </si>
  <si>
    <t>20070719:0744</t>
  </si>
  <si>
    <t>20070719:0807</t>
  </si>
  <si>
    <t>20070719:0844</t>
  </si>
  <si>
    <t>20070719:0907</t>
  </si>
  <si>
    <t>20070719:0944</t>
  </si>
  <si>
    <t>20070719:1007</t>
  </si>
  <si>
    <t>20070719:1044</t>
  </si>
  <si>
    <t>20070719:1107</t>
  </si>
  <si>
    <t>20070719:1144</t>
  </si>
  <si>
    <t>20070719:1207</t>
  </si>
  <si>
    <t>20070719:1244</t>
  </si>
  <si>
    <t>20070719:1307</t>
  </si>
  <si>
    <t>20070719:1344</t>
  </si>
  <si>
    <t>20070719:1407</t>
  </si>
  <si>
    <t>20070719:1444</t>
  </si>
  <si>
    <t>20070719:1507</t>
  </si>
  <si>
    <t>20070719:1544</t>
  </si>
  <si>
    <t>20070719:1607</t>
  </si>
  <si>
    <t>20070719:1644</t>
  </si>
  <si>
    <t>20070719:1707</t>
  </si>
  <si>
    <t>20070719:1744</t>
  </si>
  <si>
    <t>20070719:1807</t>
  </si>
  <si>
    <t>20070719:1844</t>
  </si>
  <si>
    <t>20070719:1907</t>
  </si>
  <si>
    <t>20070719:1944</t>
  </si>
  <si>
    <t>20070719:2007</t>
  </si>
  <si>
    <t>20070719:2044</t>
  </si>
  <si>
    <t>20070719:2107</t>
  </si>
  <si>
    <t>20070719:2144</t>
  </si>
  <si>
    <t>20070719:2207</t>
  </si>
  <si>
    <t>20070719:2244</t>
  </si>
  <si>
    <t>20070719:2307</t>
  </si>
  <si>
    <t>20070719:2344</t>
  </si>
  <si>
    <t>20070720:0007</t>
  </si>
  <si>
    <t>20070720:0044</t>
  </si>
  <si>
    <t>20070720:0107</t>
  </si>
  <si>
    <t>20070720:0144</t>
  </si>
  <si>
    <t>20070720:0207</t>
  </si>
  <si>
    <t>20070720:0244</t>
  </si>
  <si>
    <t>20070720:0307</t>
  </si>
  <si>
    <t>20070720:0344</t>
  </si>
  <si>
    <t>20070720:0407</t>
  </si>
  <si>
    <t>20070720:0444</t>
  </si>
  <si>
    <t>20070720:0507</t>
  </si>
  <si>
    <t>20070720:0544</t>
  </si>
  <si>
    <t>20070720:0607</t>
  </si>
  <si>
    <t>20070720:0644</t>
  </si>
  <si>
    <t>20070720:0707</t>
  </si>
  <si>
    <t>20070720:0744</t>
  </si>
  <si>
    <t>20070720:0807</t>
  </si>
  <si>
    <t>20070720:0844</t>
  </si>
  <si>
    <t>20070720:0907</t>
  </si>
  <si>
    <t>20070720:0944</t>
  </si>
  <si>
    <t>20070720:1007</t>
  </si>
  <si>
    <t>20070720:1044</t>
  </si>
  <si>
    <t>20070720:1107</t>
  </si>
  <si>
    <t>20070720:1144</t>
  </si>
  <si>
    <t>20070720:1207</t>
  </si>
  <si>
    <t>20070720:1244</t>
  </si>
  <si>
    <t>20070720:1307</t>
  </si>
  <si>
    <t>20070720:1344</t>
  </si>
  <si>
    <t>20070720:1407</t>
  </si>
  <si>
    <t>20070720:1444</t>
  </si>
  <si>
    <t>20070720:1507</t>
  </si>
  <si>
    <t>20070720:1544</t>
  </si>
  <si>
    <t>20070720:1607</t>
  </si>
  <si>
    <t>20070720:1644</t>
  </si>
  <si>
    <t>20070720:1707</t>
  </si>
  <si>
    <t>20070720:1744</t>
  </si>
  <si>
    <t>20070720:1807</t>
  </si>
  <si>
    <t>20070720:1844</t>
  </si>
  <si>
    <t>20070720:1907</t>
  </si>
  <si>
    <t>20070720:1944</t>
  </si>
  <si>
    <t>20070720:2007</t>
  </si>
  <si>
    <t>20070720:2044</t>
  </si>
  <si>
    <t>20070720:2107</t>
  </si>
  <si>
    <t>20070720:2144</t>
  </si>
  <si>
    <t>20070720:2207</t>
  </si>
  <si>
    <t>20070720:2244</t>
  </si>
  <si>
    <t>20070720:2307</t>
  </si>
  <si>
    <t>20070720:2344</t>
  </si>
  <si>
    <t>20070721:0007</t>
  </si>
  <si>
    <t>20070721:0044</t>
  </si>
  <si>
    <t>20070721:0107</t>
  </si>
  <si>
    <t>20070721:0144</t>
  </si>
  <si>
    <t>20070721:0207</t>
  </si>
  <si>
    <t>20070721:0244</t>
  </si>
  <si>
    <t>20070721:0307</t>
  </si>
  <si>
    <t>20070721:0344</t>
  </si>
  <si>
    <t>20070721:0407</t>
  </si>
  <si>
    <t>20070721:0444</t>
  </si>
  <si>
    <t>20070721:0507</t>
  </si>
  <si>
    <t>20070721:0544</t>
  </si>
  <si>
    <t>20070721:0607</t>
  </si>
  <si>
    <t>20070721:0644</t>
  </si>
  <si>
    <t>20070721:0707</t>
  </si>
  <si>
    <t>20070721:0744</t>
  </si>
  <si>
    <t>20070721:0807</t>
  </si>
  <si>
    <t>20070721:0844</t>
  </si>
  <si>
    <t>20070721:0907</t>
  </si>
  <si>
    <t>20070721:0944</t>
  </si>
  <si>
    <t>20070721:1007</t>
  </si>
  <si>
    <t>20070721:1044</t>
  </si>
  <si>
    <t>20070721:1107</t>
  </si>
  <si>
    <t>20070721:1144</t>
  </si>
  <si>
    <t>20070721:1207</t>
  </si>
  <si>
    <t>20070721:1244</t>
  </si>
  <si>
    <t>20070721:1307</t>
  </si>
  <si>
    <t>20070721:1344</t>
  </si>
  <si>
    <t>20070721:1407</t>
  </si>
  <si>
    <t>20070721:1444</t>
  </si>
  <si>
    <t>20070721:1507</t>
  </si>
  <si>
    <t>20070721:1544</t>
  </si>
  <si>
    <t>20070721:1607</t>
  </si>
  <si>
    <t>20070721:1644</t>
  </si>
  <si>
    <t>20070721:1707</t>
  </si>
  <si>
    <t>20070721:1744</t>
  </si>
  <si>
    <t>20070721:1807</t>
  </si>
  <si>
    <t>20070721:1844</t>
  </si>
  <si>
    <t>20070721:1907</t>
  </si>
  <si>
    <t>20070721:1944</t>
  </si>
  <si>
    <t>20070721:2007</t>
  </si>
  <si>
    <t>20070721:2044</t>
  </si>
  <si>
    <t>20070721:2107</t>
  </si>
  <si>
    <t>20070721:2144</t>
  </si>
  <si>
    <t>20070721:2207</t>
  </si>
  <si>
    <t>20070721:2244</t>
  </si>
  <si>
    <t>20070721:2307</t>
  </si>
  <si>
    <t>20070721:2344</t>
  </si>
  <si>
    <t>20070722:0007</t>
  </si>
  <si>
    <t>20070722:0044</t>
  </si>
  <si>
    <t>20070722:0107</t>
  </si>
  <si>
    <t>20070722:0144</t>
  </si>
  <si>
    <t>20070722:0207</t>
  </si>
  <si>
    <t>20070722:0244</t>
  </si>
  <si>
    <t>20070722:0307</t>
  </si>
  <si>
    <t>20070722:0344</t>
  </si>
  <si>
    <t>20070722:0407</t>
  </si>
  <si>
    <t>20070722:0444</t>
  </si>
  <si>
    <t>20070722:0507</t>
  </si>
  <si>
    <t>20070722:0544</t>
  </si>
  <si>
    <t>20070722:0607</t>
  </si>
  <si>
    <t>20070722:0644</t>
  </si>
  <si>
    <t>20070722:0707</t>
  </si>
  <si>
    <t>20070722:0744</t>
  </si>
  <si>
    <t>20070722:0807</t>
  </si>
  <si>
    <t>20070722:0844</t>
  </si>
  <si>
    <t>20070722:0907</t>
  </si>
  <si>
    <t>20070722:0944</t>
  </si>
  <si>
    <t>20070722:1007</t>
  </si>
  <si>
    <t>20070722:1044</t>
  </si>
  <si>
    <t>20070722:1107</t>
  </si>
  <si>
    <t>20070722:1144</t>
  </si>
  <si>
    <t>20070722:1207</t>
  </si>
  <si>
    <t>20070722:1244</t>
  </si>
  <si>
    <t>20070722:1307</t>
  </si>
  <si>
    <t>20070722:1344</t>
  </si>
  <si>
    <t>20070722:1407</t>
  </si>
  <si>
    <t>20070722:1444</t>
  </si>
  <si>
    <t>20070722:1507</t>
  </si>
  <si>
    <t>20070722:1544</t>
  </si>
  <si>
    <t>20070722:1607</t>
  </si>
  <si>
    <t>20070722:1644</t>
  </si>
  <si>
    <t>20070722:1707</t>
  </si>
  <si>
    <t>20070722:1744</t>
  </si>
  <si>
    <t>20070722:1807</t>
  </si>
  <si>
    <t>20070722:1844</t>
  </si>
  <si>
    <t>20070722:1907</t>
  </si>
  <si>
    <t>20070722:1944</t>
  </si>
  <si>
    <t>20070722:2007</t>
  </si>
  <si>
    <t>20070722:2044</t>
  </si>
  <si>
    <t>20070722:2107</t>
  </si>
  <si>
    <t>20070722:2144</t>
  </si>
  <si>
    <t>20070722:2207</t>
  </si>
  <si>
    <t>20070722:2244</t>
  </si>
  <si>
    <t>20070722:2307</t>
  </si>
  <si>
    <t>20070722:2344</t>
  </si>
  <si>
    <t>20070723:0007</t>
  </si>
  <si>
    <t>20070723:0044</t>
  </si>
  <si>
    <t>20070723:0107</t>
  </si>
  <si>
    <t>20070723:0144</t>
  </si>
  <si>
    <t>20070723:0207</t>
  </si>
  <si>
    <t>20070723:0244</t>
  </si>
  <si>
    <t>20070723:0307</t>
  </si>
  <si>
    <t>20070723:0344</t>
  </si>
  <si>
    <t>20070723:0407</t>
  </si>
  <si>
    <t>20070723:0444</t>
  </si>
  <si>
    <t>20070723:0507</t>
  </si>
  <si>
    <t>20070723:0544</t>
  </si>
  <si>
    <t>20070723:0607</t>
  </si>
  <si>
    <t>20070723:0644</t>
  </si>
  <si>
    <t>20070723:0707</t>
  </si>
  <si>
    <t>20070723:0744</t>
  </si>
  <si>
    <t>20070723:0807</t>
  </si>
  <si>
    <t>20070723:0844</t>
  </si>
  <si>
    <t>20070723:0907</t>
  </si>
  <si>
    <t>20070723:0944</t>
  </si>
  <si>
    <t>20070723:1007</t>
  </si>
  <si>
    <t>20070723:1044</t>
  </si>
  <si>
    <t>20070723:1107</t>
  </si>
  <si>
    <t>20070723:1144</t>
  </si>
  <si>
    <t>20070723:1207</t>
  </si>
  <si>
    <t>20070723:1244</t>
  </si>
  <si>
    <t>20070723:1307</t>
  </si>
  <si>
    <t>20070723:1344</t>
  </si>
  <si>
    <t>20070723:1407</t>
  </si>
  <si>
    <t>20070723:1444</t>
  </si>
  <si>
    <t>20070723:1507</t>
  </si>
  <si>
    <t>20070723:1544</t>
  </si>
  <si>
    <t>20070723:1607</t>
  </si>
  <si>
    <t>20070723:1644</t>
  </si>
  <si>
    <t>20070723:1707</t>
  </si>
  <si>
    <t>20070723:1744</t>
  </si>
  <si>
    <t>20070723:1807</t>
  </si>
  <si>
    <t>20070723:1844</t>
  </si>
  <si>
    <t>20070723:1907</t>
  </si>
  <si>
    <t>20070723:1944</t>
  </si>
  <si>
    <t>20070723:2007</t>
  </si>
  <si>
    <t>20070723:2044</t>
  </si>
  <si>
    <t>20070723:2107</t>
  </si>
  <si>
    <t>20070723:2144</t>
  </si>
  <si>
    <t>20070723:2207</t>
  </si>
  <si>
    <t>20070723:2244</t>
  </si>
  <si>
    <t>20070723:2307</t>
  </si>
  <si>
    <t>20070723:2344</t>
  </si>
  <si>
    <t>20070724:0007</t>
  </si>
  <si>
    <t>20070724:0044</t>
  </si>
  <si>
    <t>20070724:0107</t>
  </si>
  <si>
    <t>20070724:0144</t>
  </si>
  <si>
    <t>20070724:0207</t>
  </si>
  <si>
    <t>20070724:0244</t>
  </si>
  <si>
    <t>20070724:0307</t>
  </si>
  <si>
    <t>20070724:0344</t>
  </si>
  <si>
    <t>20070724:0407</t>
  </si>
  <si>
    <t>20070724:0444</t>
  </si>
  <si>
    <t>20070724:0507</t>
  </si>
  <si>
    <t>20070724:0544</t>
  </si>
  <si>
    <t>20070724:0607</t>
  </si>
  <si>
    <t>20070724:0644</t>
  </si>
  <si>
    <t>20070724:0707</t>
  </si>
  <si>
    <t>20070724:0744</t>
  </si>
  <si>
    <t>20070724:0807</t>
  </si>
  <si>
    <t>20070724:0844</t>
  </si>
  <si>
    <t>20070724:0907</t>
  </si>
  <si>
    <t>20070724:0944</t>
  </si>
  <si>
    <t>20070724:1007</t>
  </si>
  <si>
    <t>20070724:1044</t>
  </si>
  <si>
    <t>20070724:1107</t>
  </si>
  <si>
    <t>20070724:1144</t>
  </si>
  <si>
    <t>20070724:1207</t>
  </si>
  <si>
    <t>20070724:1244</t>
  </si>
  <si>
    <t>20070724:1307</t>
  </si>
  <si>
    <t>20070724:1344</t>
  </si>
  <si>
    <t>20070724:1407</t>
  </si>
  <si>
    <t>20070724:1444</t>
  </si>
  <si>
    <t>20070724:1507</t>
  </si>
  <si>
    <t>20070724:1544</t>
  </si>
  <si>
    <t>20070724:1607</t>
  </si>
  <si>
    <t>20070724:1644</t>
  </si>
  <si>
    <t>20070724:1707</t>
  </si>
  <si>
    <t>20070724:1744</t>
  </si>
  <si>
    <t>20070724:1807</t>
  </si>
  <si>
    <t>20070724:1844</t>
  </si>
  <si>
    <t>20070724:1907</t>
  </si>
  <si>
    <t>20070724:1944</t>
  </si>
  <si>
    <t>20070724:2007</t>
  </si>
  <si>
    <t>20070724:2044</t>
  </si>
  <si>
    <t>20070724:2107</t>
  </si>
  <si>
    <t>20070724:2144</t>
  </si>
  <si>
    <t>20070724:2207</t>
  </si>
  <si>
    <t>20070724:2244</t>
  </si>
  <si>
    <t>20070724:2307</t>
  </si>
  <si>
    <t>20070724:2344</t>
  </si>
  <si>
    <t>20070725:0007</t>
  </si>
  <si>
    <t>20070725:0044</t>
  </si>
  <si>
    <t>20070725:0107</t>
  </si>
  <si>
    <t>20070725:0144</t>
  </si>
  <si>
    <t>20070725:0207</t>
  </si>
  <si>
    <t>20070725:0244</t>
  </si>
  <si>
    <t>20070725:0307</t>
  </si>
  <si>
    <t>20070725:0344</t>
  </si>
  <si>
    <t>20070725:0407</t>
  </si>
  <si>
    <t>20070725:0444</t>
  </si>
  <si>
    <t>20070725:0507</t>
  </si>
  <si>
    <t>20070725:0544</t>
  </si>
  <si>
    <t>20070725:0607</t>
  </si>
  <si>
    <t>20070725:0644</t>
  </si>
  <si>
    <t>20070725:0707</t>
  </si>
  <si>
    <t>20070725:0744</t>
  </si>
  <si>
    <t>20070725:0807</t>
  </si>
  <si>
    <t>20070725:0844</t>
  </si>
  <si>
    <t>20070725:0907</t>
  </si>
  <si>
    <t>20070725:0944</t>
  </si>
  <si>
    <t>20070725:1007</t>
  </si>
  <si>
    <t>20070725:1044</t>
  </si>
  <si>
    <t>20070725:1107</t>
  </si>
  <si>
    <t>20070725:1144</t>
  </si>
  <si>
    <t>20070725:1207</t>
  </si>
  <si>
    <t>20070725:1244</t>
  </si>
  <si>
    <t>20070725:1307</t>
  </si>
  <si>
    <t>20070725:1344</t>
  </si>
  <si>
    <t>20070725:1407</t>
  </si>
  <si>
    <t>20070725:1444</t>
  </si>
  <si>
    <t>20070725:1507</t>
  </si>
  <si>
    <t>20070725:1544</t>
  </si>
  <si>
    <t>20070725:1607</t>
  </si>
  <si>
    <t>20070725:1644</t>
  </si>
  <si>
    <t>20070725:1707</t>
  </si>
  <si>
    <t>20070725:1744</t>
  </si>
  <si>
    <t>20070725:1807</t>
  </si>
  <si>
    <t>20070725:1844</t>
  </si>
  <si>
    <t>20070725:1907</t>
  </si>
  <si>
    <t>20070725:1944</t>
  </si>
  <si>
    <t>20070725:2007</t>
  </si>
  <si>
    <t>20070725:2044</t>
  </si>
  <si>
    <t>20070725:2107</t>
  </si>
  <si>
    <t>20070725:2144</t>
  </si>
  <si>
    <t>20070725:2207</t>
  </si>
  <si>
    <t>20070725:2244</t>
  </si>
  <si>
    <t>20070725:2307</t>
  </si>
  <si>
    <t>20070725:2344</t>
  </si>
  <si>
    <t>20070726:0007</t>
  </si>
  <si>
    <t>20070726:0044</t>
  </si>
  <si>
    <t>20070726:0107</t>
  </si>
  <si>
    <t>20070726:0144</t>
  </si>
  <si>
    <t>20070726:0207</t>
  </si>
  <si>
    <t>20070726:0244</t>
  </si>
  <si>
    <t>20070726:0307</t>
  </si>
  <si>
    <t>20070726:0344</t>
  </si>
  <si>
    <t>20070726:0407</t>
  </si>
  <si>
    <t>20070726:0444</t>
  </si>
  <si>
    <t>20070726:0507</t>
  </si>
  <si>
    <t>20070726:0544</t>
  </si>
  <si>
    <t>20070726:0607</t>
  </si>
  <si>
    <t>20070726:0644</t>
  </si>
  <si>
    <t>20070726:0707</t>
  </si>
  <si>
    <t>20070726:0744</t>
  </si>
  <si>
    <t>20070726:0807</t>
  </si>
  <si>
    <t>20070726:0844</t>
  </si>
  <si>
    <t>20070726:0907</t>
  </si>
  <si>
    <t>20070726:0944</t>
  </si>
  <si>
    <t>20070726:1007</t>
  </si>
  <si>
    <t>20070726:1044</t>
  </si>
  <si>
    <t>20070726:1107</t>
  </si>
  <si>
    <t>20070726:1144</t>
  </si>
  <si>
    <t>20070726:1207</t>
  </si>
  <si>
    <t>20070726:1244</t>
  </si>
  <si>
    <t>20070726:1307</t>
  </si>
  <si>
    <t>20070726:1344</t>
  </si>
  <si>
    <t>20070726:1407</t>
  </si>
  <si>
    <t>20070726:1444</t>
  </si>
  <si>
    <t>20070726:1507</t>
  </si>
  <si>
    <t>20070726:1544</t>
  </si>
  <si>
    <t>20070726:1607</t>
  </si>
  <si>
    <t>20070726:1644</t>
  </si>
  <si>
    <t>20070726:1707</t>
  </si>
  <si>
    <t>20070726:1744</t>
  </si>
  <si>
    <t>20070726:1807</t>
  </si>
  <si>
    <t>20070726:1844</t>
  </si>
  <si>
    <t>20070726:1907</t>
  </si>
  <si>
    <t>20070726:1944</t>
  </si>
  <si>
    <t>20070726:2007</t>
  </si>
  <si>
    <t>20070726:2044</t>
  </si>
  <si>
    <t>20070726:2107</t>
  </si>
  <si>
    <t>20070726:2144</t>
  </si>
  <si>
    <t>20070726:2207</t>
  </si>
  <si>
    <t>20070726:2244</t>
  </si>
  <si>
    <t>20070726:2307</t>
  </si>
  <si>
    <t>20070726:2344</t>
  </si>
  <si>
    <t>20070727:0007</t>
  </si>
  <si>
    <t>20070727:0044</t>
  </si>
  <si>
    <t>20070727:0107</t>
  </si>
  <si>
    <t>20070727:0144</t>
  </si>
  <si>
    <t>20070727:0207</t>
  </si>
  <si>
    <t>20070727:0244</t>
  </si>
  <si>
    <t>20070727:0307</t>
  </si>
  <si>
    <t>20070727:0344</t>
  </si>
  <si>
    <t>20070727:0407</t>
  </si>
  <si>
    <t>20070727:0444</t>
  </si>
  <si>
    <t>20070727:0507</t>
  </si>
  <si>
    <t>20070727:0544</t>
  </si>
  <si>
    <t>20070727:0607</t>
  </si>
  <si>
    <t>20070727:0644</t>
  </si>
  <si>
    <t>20070727:0707</t>
  </si>
  <si>
    <t>20070727:0744</t>
  </si>
  <si>
    <t>20070727:0807</t>
  </si>
  <si>
    <t>20070727:0844</t>
  </si>
  <si>
    <t>20070727:0907</t>
  </si>
  <si>
    <t>20070727:0944</t>
  </si>
  <si>
    <t>20070727:1007</t>
  </si>
  <si>
    <t>20070727:1044</t>
  </si>
  <si>
    <t>20070727:1107</t>
  </si>
  <si>
    <t>20070727:1144</t>
  </si>
  <si>
    <t>20070727:1207</t>
  </si>
  <si>
    <t>20070727:1244</t>
  </si>
  <si>
    <t>20070727:1307</t>
  </si>
  <si>
    <t>20070727:1344</t>
  </si>
  <si>
    <t>20070727:1407</t>
  </si>
  <si>
    <t>20070727:1444</t>
  </si>
  <si>
    <t>20070727:1507</t>
  </si>
  <si>
    <t>20070727:1544</t>
  </si>
  <si>
    <t>20070727:1607</t>
  </si>
  <si>
    <t>20070727:1644</t>
  </si>
  <si>
    <t>20070727:1707</t>
  </si>
  <si>
    <t>20070727:1744</t>
  </si>
  <si>
    <t>20070727:1807</t>
  </si>
  <si>
    <t>20070727:1844</t>
  </si>
  <si>
    <t>20070727:1907</t>
  </si>
  <si>
    <t>20070727:1944</t>
  </si>
  <si>
    <t>20070727:2007</t>
  </si>
  <si>
    <t>20070727:2044</t>
  </si>
  <si>
    <t>20070727:2107</t>
  </si>
  <si>
    <t>20070727:2144</t>
  </si>
  <si>
    <t>20070727:2207</t>
  </si>
  <si>
    <t>20070727:2244</t>
  </si>
  <si>
    <t>20070727:2307</t>
  </si>
  <si>
    <t>20070727:2344</t>
  </si>
  <si>
    <t>20070728:0007</t>
  </si>
  <si>
    <t>20070728:0044</t>
  </si>
  <si>
    <t>20070728:0107</t>
  </si>
  <si>
    <t>20070728:0144</t>
  </si>
  <si>
    <t>20070728:0207</t>
  </si>
  <si>
    <t>20070728:0244</t>
  </si>
  <si>
    <t>20070728:0307</t>
  </si>
  <si>
    <t>20070728:0344</t>
  </si>
  <si>
    <t>20070728:0407</t>
  </si>
  <si>
    <t>20070728:0444</t>
  </si>
  <si>
    <t>20070728:0507</t>
  </si>
  <si>
    <t>20070728:0544</t>
  </si>
  <si>
    <t>20070728:0607</t>
  </si>
  <si>
    <t>20070728:0644</t>
  </si>
  <si>
    <t>20070728:0707</t>
  </si>
  <si>
    <t>20070728:0744</t>
  </si>
  <si>
    <t>20070728:0807</t>
  </si>
  <si>
    <t>20070728:0844</t>
  </si>
  <si>
    <t>20070728:0907</t>
  </si>
  <si>
    <t>20070728:0944</t>
  </si>
  <si>
    <t>20070728:1007</t>
  </si>
  <si>
    <t>20070728:1044</t>
  </si>
  <si>
    <t>20070728:1107</t>
  </si>
  <si>
    <t>20070728:1144</t>
  </si>
  <si>
    <t>20070728:1207</t>
  </si>
  <si>
    <t>20070728:1244</t>
  </si>
  <si>
    <t>20070728:1307</t>
  </si>
  <si>
    <t>20070728:1344</t>
  </si>
  <si>
    <t>20070728:1407</t>
  </si>
  <si>
    <t>20070728:1444</t>
  </si>
  <si>
    <t>20070728:1507</t>
  </si>
  <si>
    <t>20070728:1544</t>
  </si>
  <si>
    <t>20070728:1607</t>
  </si>
  <si>
    <t>20070728:1644</t>
  </si>
  <si>
    <t>20070728:1707</t>
  </si>
  <si>
    <t>20070728:1744</t>
  </si>
  <si>
    <t>20070728:1807</t>
  </si>
  <si>
    <t>20070728:1844</t>
  </si>
  <si>
    <t>20070728:1907</t>
  </si>
  <si>
    <t>20070728:1944</t>
  </si>
  <si>
    <t>20070728:2007</t>
  </si>
  <si>
    <t>20070728:2044</t>
  </si>
  <si>
    <t>20070728:2107</t>
  </si>
  <si>
    <t>20070728:2144</t>
  </si>
  <si>
    <t>20070728:2207</t>
  </si>
  <si>
    <t>20070728:2244</t>
  </si>
  <si>
    <t>20070728:2307</t>
  </si>
  <si>
    <t>20070728:2344</t>
  </si>
  <si>
    <t>20070729:0007</t>
  </si>
  <si>
    <t>20070729:0044</t>
  </si>
  <si>
    <t>20070729:0107</t>
  </si>
  <si>
    <t>20070729:0144</t>
  </si>
  <si>
    <t>20070729:0207</t>
  </si>
  <si>
    <t>20070729:0244</t>
  </si>
  <si>
    <t>20070729:0307</t>
  </si>
  <si>
    <t>20070729:0344</t>
  </si>
  <si>
    <t>20070729:0407</t>
  </si>
  <si>
    <t>20070729:0444</t>
  </si>
  <si>
    <t>20070729:0507</t>
  </si>
  <si>
    <t>20070729:0544</t>
  </si>
  <si>
    <t>20070729:0607</t>
  </si>
  <si>
    <t>20070729:0644</t>
  </si>
  <si>
    <t>20070729:0707</t>
  </si>
  <si>
    <t>20070729:0744</t>
  </si>
  <si>
    <t>20070729:0807</t>
  </si>
  <si>
    <t>20070729:0844</t>
  </si>
  <si>
    <t>20070729:0907</t>
  </si>
  <si>
    <t>20070729:0944</t>
  </si>
  <si>
    <t>20070729:1007</t>
  </si>
  <si>
    <t>20070729:1044</t>
  </si>
  <si>
    <t>20070729:1107</t>
  </si>
  <si>
    <t>20070729:1144</t>
  </si>
  <si>
    <t>20070729:1207</t>
  </si>
  <si>
    <t>20070729:1244</t>
  </si>
  <si>
    <t>20070729:1307</t>
  </si>
  <si>
    <t>20070729:1344</t>
  </si>
  <si>
    <t>20070729:1407</t>
  </si>
  <si>
    <t>20070729:1444</t>
  </si>
  <si>
    <t>20070729:1507</t>
  </si>
  <si>
    <t>20070729:1544</t>
  </si>
  <si>
    <t>20070729:1607</t>
  </si>
  <si>
    <t>20070729:1644</t>
  </si>
  <si>
    <t>20070729:1707</t>
  </si>
  <si>
    <t>20070729:1744</t>
  </si>
  <si>
    <t>20070729:1807</t>
  </si>
  <si>
    <t>20070729:1844</t>
  </si>
  <si>
    <t>20070729:1907</t>
  </si>
  <si>
    <t>20070729:1944</t>
  </si>
  <si>
    <t>20070729:2007</t>
  </si>
  <si>
    <t>20070729:2044</t>
  </si>
  <si>
    <t>20070729:2107</t>
  </si>
  <si>
    <t>20070729:2144</t>
  </si>
  <si>
    <t>20070729:2207</t>
  </si>
  <si>
    <t>20070729:2244</t>
  </si>
  <si>
    <t>20070729:2307</t>
  </si>
  <si>
    <t>20070729:2344</t>
  </si>
  <si>
    <t>20070730:0007</t>
  </si>
  <si>
    <t>20070730:0044</t>
  </si>
  <si>
    <t>20070730:0107</t>
  </si>
  <si>
    <t>20070730:0144</t>
  </si>
  <si>
    <t>20070730:0207</t>
  </si>
  <si>
    <t>20070730:0244</t>
  </si>
  <si>
    <t>20070730:0307</t>
  </si>
  <si>
    <t>20070730:0344</t>
  </si>
  <si>
    <t>20070730:0407</t>
  </si>
  <si>
    <t>20070730:0444</t>
  </si>
  <si>
    <t>20070730:0507</t>
  </si>
  <si>
    <t>20070730:0544</t>
  </si>
  <si>
    <t>20070730:0607</t>
  </si>
  <si>
    <t>20070730:0644</t>
  </si>
  <si>
    <t>20070730:0707</t>
  </si>
  <si>
    <t>20070730:0744</t>
  </si>
  <si>
    <t>20070730:0807</t>
  </si>
  <si>
    <t>20070730:0844</t>
  </si>
  <si>
    <t>20070730:0907</t>
  </si>
  <si>
    <t>20070730:0944</t>
  </si>
  <si>
    <t>20070730:1007</t>
  </si>
  <si>
    <t>20070730:1044</t>
  </si>
  <si>
    <t>20070730:1107</t>
  </si>
  <si>
    <t>20070730:1144</t>
  </si>
  <si>
    <t>20070730:1207</t>
  </si>
  <si>
    <t>20070730:1244</t>
  </si>
  <si>
    <t>20070730:1307</t>
  </si>
  <si>
    <t>20070730:1344</t>
  </si>
  <si>
    <t>20070730:1407</t>
  </si>
  <si>
    <t>20070730:1444</t>
  </si>
  <si>
    <t>20070730:1507</t>
  </si>
  <si>
    <t>20070730:1544</t>
  </si>
  <si>
    <t>20070730:1607</t>
  </si>
  <si>
    <t>20070730:1644</t>
  </si>
  <si>
    <t>20070730:1707</t>
  </si>
  <si>
    <t>20070730:1744</t>
  </si>
  <si>
    <t>20070730:1807</t>
  </si>
  <si>
    <t>20070730:1844</t>
  </si>
  <si>
    <t>20070730:1907</t>
  </si>
  <si>
    <t>20070730:1944</t>
  </si>
  <si>
    <t>20070730:2007</t>
  </si>
  <si>
    <t>20070730:2044</t>
  </si>
  <si>
    <t>20070730:2107</t>
  </si>
  <si>
    <t>20070730:2144</t>
  </si>
  <si>
    <t>20070730:2207</t>
  </si>
  <si>
    <t>20070730:2244</t>
  </si>
  <si>
    <t>20070730:2307</t>
  </si>
  <si>
    <t>20070730:2344</t>
  </si>
  <si>
    <t>20070731:0007</t>
  </si>
  <si>
    <t>20070731:0044</t>
  </si>
  <si>
    <t>20070731:0107</t>
  </si>
  <si>
    <t>20070731:0144</t>
  </si>
  <si>
    <t>20070731:0207</t>
  </si>
  <si>
    <t>20070731:0244</t>
  </si>
  <si>
    <t>20070731:0307</t>
  </si>
  <si>
    <t>20070731:0344</t>
  </si>
  <si>
    <t>20070731:0407</t>
  </si>
  <si>
    <t>20070731:0444</t>
  </si>
  <si>
    <t>20070731:0507</t>
  </si>
  <si>
    <t>20070731:0544</t>
  </si>
  <si>
    <t>20070731:0607</t>
  </si>
  <si>
    <t>20070731:0644</t>
  </si>
  <si>
    <t>20070731:0707</t>
  </si>
  <si>
    <t>20070731:0744</t>
  </si>
  <si>
    <t>20070731:0807</t>
  </si>
  <si>
    <t>20070731:0844</t>
  </si>
  <si>
    <t>20070731:0907</t>
  </si>
  <si>
    <t>20070731:0944</t>
  </si>
  <si>
    <t>20070731:1007</t>
  </si>
  <si>
    <t>20070731:1044</t>
  </si>
  <si>
    <t>20070731:1107</t>
  </si>
  <si>
    <t>20070731:1144</t>
  </si>
  <si>
    <t>20070731:1207</t>
  </si>
  <si>
    <t>20070731:1244</t>
  </si>
  <si>
    <t>20070731:1307</t>
  </si>
  <si>
    <t>20070731:1344</t>
  </si>
  <si>
    <t>20070731:1407</t>
  </si>
  <si>
    <t>20070731:1444</t>
  </si>
  <si>
    <t>20070731:1507</t>
  </si>
  <si>
    <t>20070731:1544</t>
  </si>
  <si>
    <t>20070731:1607</t>
  </si>
  <si>
    <t>20070731:1644</t>
  </si>
  <si>
    <t>20070731:1707</t>
  </si>
  <si>
    <t>20070731:1744</t>
  </si>
  <si>
    <t>20070731:1807</t>
  </si>
  <si>
    <t>20070731:1844</t>
  </si>
  <si>
    <t>20070731:1907</t>
  </si>
  <si>
    <t>20070731:1944</t>
  </si>
  <si>
    <t>20070731:2007</t>
  </si>
  <si>
    <t>20070731:2044</t>
  </si>
  <si>
    <t>20070731:2107</t>
  </si>
  <si>
    <t>20070731:2144</t>
  </si>
  <si>
    <t>20070731:2207</t>
  </si>
  <si>
    <t>20070731:2244</t>
  </si>
  <si>
    <t>20070731:2307</t>
  </si>
  <si>
    <t>20070731:2344</t>
  </si>
  <si>
    <t>20070801:0007</t>
  </si>
  <si>
    <t>20070801:0044</t>
  </si>
  <si>
    <t>20070801:0107</t>
  </si>
  <si>
    <t>20070801:0144</t>
  </si>
  <si>
    <t>20070801:0207</t>
  </si>
  <si>
    <t>20070801:0244</t>
  </si>
  <si>
    <t>20070801:0307</t>
  </si>
  <si>
    <t>20070801:0344</t>
  </si>
  <si>
    <t>20070801:0407</t>
  </si>
  <si>
    <t>20070801:0444</t>
  </si>
  <si>
    <t>20070801:0507</t>
  </si>
  <si>
    <t>20070801:0544</t>
  </si>
  <si>
    <t>20070801:0607</t>
  </si>
  <si>
    <t>20070801:0644</t>
  </si>
  <si>
    <t>20070801:0707</t>
  </si>
  <si>
    <t>20070801:0744</t>
  </si>
  <si>
    <t>20070801:0807</t>
  </si>
  <si>
    <t>20070801:0844</t>
  </si>
  <si>
    <t>20070801:0907</t>
  </si>
  <si>
    <t>20070801:0944</t>
  </si>
  <si>
    <t>20070801:1007</t>
  </si>
  <si>
    <t>20070801:1044</t>
  </si>
  <si>
    <t>20070801:1107</t>
  </si>
  <si>
    <t>20070801:1144</t>
  </si>
  <si>
    <t>20070801:1207</t>
  </si>
  <si>
    <t>20070801:1244</t>
  </si>
  <si>
    <t>20070801:1307</t>
  </si>
  <si>
    <t>20070801:1344</t>
  </si>
  <si>
    <t>20070801:1407</t>
  </si>
  <si>
    <t>20070801:1444</t>
  </si>
  <si>
    <t>20070801:1507</t>
  </si>
  <si>
    <t>20070801:1544</t>
  </si>
  <si>
    <t>20070801:1607</t>
  </si>
  <si>
    <t>20070801:1644</t>
  </si>
  <si>
    <t>20070801:1707</t>
  </si>
  <si>
    <t>20070801:1744</t>
  </si>
  <si>
    <t>20070801:1807</t>
  </si>
  <si>
    <t>20070801:1844</t>
  </si>
  <si>
    <t>20070801:1907</t>
  </si>
  <si>
    <t>20070801:1944</t>
  </si>
  <si>
    <t>20070801:2007</t>
  </si>
  <si>
    <t>20070801:2044</t>
  </si>
  <si>
    <t>20070801:2107</t>
  </si>
  <si>
    <t>20070801:2144</t>
  </si>
  <si>
    <t>20070801:2207</t>
  </si>
  <si>
    <t>20070801:2244</t>
  </si>
  <si>
    <t>20070801:2307</t>
  </si>
  <si>
    <t>20070801:2344</t>
  </si>
  <si>
    <t>20070802:0007</t>
  </si>
  <si>
    <t>20070802:0044</t>
  </si>
  <si>
    <t>20070802:0107</t>
  </si>
  <si>
    <t>20070802:0144</t>
  </si>
  <si>
    <t>20070802:0207</t>
  </si>
  <si>
    <t>20070802:0244</t>
  </si>
  <si>
    <t>20070802:0307</t>
  </si>
  <si>
    <t>20070802:0344</t>
  </si>
  <si>
    <t>20070802:0407</t>
  </si>
  <si>
    <t>20070802:0444</t>
  </si>
  <si>
    <t>20070802:0507</t>
  </si>
  <si>
    <t>20070802:0544</t>
  </si>
  <si>
    <t>20070802:0607</t>
  </si>
  <si>
    <t>20070802:0644</t>
  </si>
  <si>
    <t>20070802:0707</t>
  </si>
  <si>
    <t>20070802:0744</t>
  </si>
  <si>
    <t>20070802:0807</t>
  </si>
  <si>
    <t>20070802:0844</t>
  </si>
  <si>
    <t>20070802:0907</t>
  </si>
  <si>
    <t>20070802:0944</t>
  </si>
  <si>
    <t>20070802:1007</t>
  </si>
  <si>
    <t>20070802:1044</t>
  </si>
  <si>
    <t>20070802:1107</t>
  </si>
  <si>
    <t>20070802:1144</t>
  </si>
  <si>
    <t>20070802:1207</t>
  </si>
  <si>
    <t>20070802:1244</t>
  </si>
  <si>
    <t>20070802:1307</t>
  </si>
  <si>
    <t>20070802:1344</t>
  </si>
  <si>
    <t>20070802:1407</t>
  </si>
  <si>
    <t>20070802:1444</t>
  </si>
  <si>
    <t>20070802:1507</t>
  </si>
  <si>
    <t>20070802:1544</t>
  </si>
  <si>
    <t>20070802:1607</t>
  </si>
  <si>
    <t>20070802:1644</t>
  </si>
  <si>
    <t>20070802:1707</t>
  </si>
  <si>
    <t>20070802:1744</t>
  </si>
  <si>
    <t>20070802:1807</t>
  </si>
  <si>
    <t>20070802:1844</t>
  </si>
  <si>
    <t>20070802:1907</t>
  </si>
  <si>
    <t>20070802:1944</t>
  </si>
  <si>
    <t>20070802:2007</t>
  </si>
  <si>
    <t>20070802:2044</t>
  </si>
  <si>
    <t>20070802:2107</t>
  </si>
  <si>
    <t>20070802:2144</t>
  </si>
  <si>
    <t>20070802:2207</t>
  </si>
  <si>
    <t>20070802:2244</t>
  </si>
  <si>
    <t>20070802:2307</t>
  </si>
  <si>
    <t>20070802:2344</t>
  </si>
  <si>
    <t>20070803:0007</t>
  </si>
  <si>
    <t>20070803:0044</t>
  </si>
  <si>
    <t>20070803:0107</t>
  </si>
  <si>
    <t>20070803:0144</t>
  </si>
  <si>
    <t>20070803:0207</t>
  </si>
  <si>
    <t>20070803:0244</t>
  </si>
  <si>
    <t>20070803:0307</t>
  </si>
  <si>
    <t>20070803:0344</t>
  </si>
  <si>
    <t>20070803:0407</t>
  </si>
  <si>
    <t>20070803:0444</t>
  </si>
  <si>
    <t>20070803:0507</t>
  </si>
  <si>
    <t>20070803:0544</t>
  </si>
  <si>
    <t>20070803:0607</t>
  </si>
  <si>
    <t>20070803:0644</t>
  </si>
  <si>
    <t>20070803:0707</t>
  </si>
  <si>
    <t>20070803:0744</t>
  </si>
  <si>
    <t>20070803:0807</t>
  </si>
  <si>
    <t>20070803:0844</t>
  </si>
  <si>
    <t>20070803:0907</t>
  </si>
  <si>
    <t>20070803:0944</t>
  </si>
  <si>
    <t>20070803:1007</t>
  </si>
  <si>
    <t>20070803:1044</t>
  </si>
  <si>
    <t>20070803:1107</t>
  </si>
  <si>
    <t>20070803:1144</t>
  </si>
  <si>
    <t>20070803:1207</t>
  </si>
  <si>
    <t>20070803:1244</t>
  </si>
  <si>
    <t>20070803:1307</t>
  </si>
  <si>
    <t>20070803:1344</t>
  </si>
  <si>
    <t>20070803:1407</t>
  </si>
  <si>
    <t>20070803:1444</t>
  </si>
  <si>
    <t>20070803:1507</t>
  </si>
  <si>
    <t>20070803:1544</t>
  </si>
  <si>
    <t>20070803:1607</t>
  </si>
  <si>
    <t>20070803:1644</t>
  </si>
  <si>
    <t>20070803:1707</t>
  </si>
  <si>
    <t>20070803:1744</t>
  </si>
  <si>
    <t>20070803:1807</t>
  </si>
  <si>
    <t>20070803:1844</t>
  </si>
  <si>
    <t>20070803:1907</t>
  </si>
  <si>
    <t>20070803:1944</t>
  </si>
  <si>
    <t>20070803:2007</t>
  </si>
  <si>
    <t>20070803:2044</t>
  </si>
  <si>
    <t>20070803:2107</t>
  </si>
  <si>
    <t>20070803:2144</t>
  </si>
  <si>
    <t>20070803:2207</t>
  </si>
  <si>
    <t>20070803:2244</t>
  </si>
  <si>
    <t>20070803:2307</t>
  </si>
  <si>
    <t>20070803:2344</t>
  </si>
  <si>
    <t>20070804:0007</t>
  </si>
  <si>
    <t>20070804:0044</t>
  </si>
  <si>
    <t>20070804:0107</t>
  </si>
  <si>
    <t>20070804:0144</t>
  </si>
  <si>
    <t>20070804:0207</t>
  </si>
  <si>
    <t>20070804:0244</t>
  </si>
  <si>
    <t>20070804:0307</t>
  </si>
  <si>
    <t>20070804:0344</t>
  </si>
  <si>
    <t>20070804:0407</t>
  </si>
  <si>
    <t>20070804:0444</t>
  </si>
  <si>
    <t>20070804:0507</t>
  </si>
  <si>
    <t>20070804:0544</t>
  </si>
  <si>
    <t>20070804:0607</t>
  </si>
  <si>
    <t>20070804:0644</t>
  </si>
  <si>
    <t>20070804:0707</t>
  </si>
  <si>
    <t>20070804:0744</t>
  </si>
  <si>
    <t>20070804:0807</t>
  </si>
  <si>
    <t>20070804:0844</t>
  </si>
  <si>
    <t>20070804:0907</t>
  </si>
  <si>
    <t>20070804:0944</t>
  </si>
  <si>
    <t>20070804:1007</t>
  </si>
  <si>
    <t>20070804:1044</t>
  </si>
  <si>
    <t>20070804:1107</t>
  </si>
  <si>
    <t>20070804:1144</t>
  </si>
  <si>
    <t>20070804:1207</t>
  </si>
  <si>
    <t>20070804:1244</t>
  </si>
  <si>
    <t>20070804:1307</t>
  </si>
  <si>
    <t>20070804:1344</t>
  </si>
  <si>
    <t>20070804:1407</t>
  </si>
  <si>
    <t>20070804:1444</t>
  </si>
  <si>
    <t>20070804:1507</t>
  </si>
  <si>
    <t>20070804:1544</t>
  </si>
  <si>
    <t>20070804:1607</t>
  </si>
  <si>
    <t>20070804:1644</t>
  </si>
  <si>
    <t>20070804:1707</t>
  </si>
  <si>
    <t>20070804:1744</t>
  </si>
  <si>
    <t>20070804:1807</t>
  </si>
  <si>
    <t>20070804:1844</t>
  </si>
  <si>
    <t>20070804:1907</t>
  </si>
  <si>
    <t>20070804:1944</t>
  </si>
  <si>
    <t>20070804:2007</t>
  </si>
  <si>
    <t>20070804:2044</t>
  </si>
  <si>
    <t>20070804:2107</t>
  </si>
  <si>
    <t>20070804:2144</t>
  </si>
  <si>
    <t>20070804:2207</t>
  </si>
  <si>
    <t>20070804:2244</t>
  </si>
  <si>
    <t>20070804:2307</t>
  </si>
  <si>
    <t>20070804:2344</t>
  </si>
  <si>
    <t>20070805:0007</t>
  </si>
  <si>
    <t>20070805:0044</t>
  </si>
  <si>
    <t>20070805:0107</t>
  </si>
  <si>
    <t>20070805:0144</t>
  </si>
  <si>
    <t>20070805:0207</t>
  </si>
  <si>
    <t>20070805:0244</t>
  </si>
  <si>
    <t>20070805:0307</t>
  </si>
  <si>
    <t>20070805:0344</t>
  </si>
  <si>
    <t>20070805:0407</t>
  </si>
  <si>
    <t>20070805:0444</t>
  </si>
  <si>
    <t>20070805:0507</t>
  </si>
  <si>
    <t>20070805:0544</t>
  </si>
  <si>
    <t>20070805:0607</t>
  </si>
  <si>
    <t>20070805:0644</t>
  </si>
  <si>
    <t>20070805:0707</t>
  </si>
  <si>
    <t>20070805:0744</t>
  </si>
  <si>
    <t>20070805:0807</t>
  </si>
  <si>
    <t>20070805:0844</t>
  </si>
  <si>
    <t>20070805:0907</t>
  </si>
  <si>
    <t>20070805:0944</t>
  </si>
  <si>
    <t>20070805:1007</t>
  </si>
  <si>
    <t>20070805:1044</t>
  </si>
  <si>
    <t>20070805:1107</t>
  </si>
  <si>
    <t>20070805:1144</t>
  </si>
  <si>
    <t>20070805:1207</t>
  </si>
  <si>
    <t>20070805:1244</t>
  </si>
  <si>
    <t>20070805:1307</t>
  </si>
  <si>
    <t>20070805:1344</t>
  </si>
  <si>
    <t>20070805:1407</t>
  </si>
  <si>
    <t>20070805:1444</t>
  </si>
  <si>
    <t>20070805:1507</t>
  </si>
  <si>
    <t>20070805:1544</t>
  </si>
  <si>
    <t>20070805:1607</t>
  </si>
  <si>
    <t>20070805:1644</t>
  </si>
  <si>
    <t>20070805:1707</t>
  </si>
  <si>
    <t>20070805:1744</t>
  </si>
  <si>
    <t>20070805:1807</t>
  </si>
  <si>
    <t>20070805:1844</t>
  </si>
  <si>
    <t>20070805:1907</t>
  </si>
  <si>
    <t>20070805:1944</t>
  </si>
  <si>
    <t>20070805:2007</t>
  </si>
  <si>
    <t>20070805:2044</t>
  </si>
  <si>
    <t>20070805:2107</t>
  </si>
  <si>
    <t>20070805:2144</t>
  </si>
  <si>
    <t>20070805:2207</t>
  </si>
  <si>
    <t>20070805:2244</t>
  </si>
  <si>
    <t>20070805:2307</t>
  </si>
  <si>
    <t>20070805:2344</t>
  </si>
  <si>
    <t>20070806:0007</t>
  </si>
  <si>
    <t>20070806:0044</t>
  </si>
  <si>
    <t>20070806:0107</t>
  </si>
  <si>
    <t>20070806:0144</t>
  </si>
  <si>
    <t>20070806:0207</t>
  </si>
  <si>
    <t>20070806:0244</t>
  </si>
  <si>
    <t>20070806:0307</t>
  </si>
  <si>
    <t>20070806:0344</t>
  </si>
  <si>
    <t>20070806:0407</t>
  </si>
  <si>
    <t>20070806:0444</t>
  </si>
  <si>
    <t>20070806:0507</t>
  </si>
  <si>
    <t>20070806:0544</t>
  </si>
  <si>
    <t>20070806:0607</t>
  </si>
  <si>
    <t>20070806:0644</t>
  </si>
  <si>
    <t>20070806:0707</t>
  </si>
  <si>
    <t>20070806:0744</t>
  </si>
  <si>
    <t>20070806:0807</t>
  </si>
  <si>
    <t>20070806:0844</t>
  </si>
  <si>
    <t>20070806:0907</t>
  </si>
  <si>
    <t>20070806:0944</t>
  </si>
  <si>
    <t>20070806:1007</t>
  </si>
  <si>
    <t>20070806:1044</t>
  </si>
  <si>
    <t>20070806:1107</t>
  </si>
  <si>
    <t>20070806:1144</t>
  </si>
  <si>
    <t>20070806:1207</t>
  </si>
  <si>
    <t>20070806:1244</t>
  </si>
  <si>
    <t>20070806:1307</t>
  </si>
  <si>
    <t>20070806:1344</t>
  </si>
  <si>
    <t>20070806:1407</t>
  </si>
  <si>
    <t>20070806:1444</t>
  </si>
  <si>
    <t>20070806:1507</t>
  </si>
  <si>
    <t>20070806:1544</t>
  </si>
  <si>
    <t>20070806:1607</t>
  </si>
  <si>
    <t>20070806:1644</t>
  </si>
  <si>
    <t>20070806:1707</t>
  </si>
  <si>
    <t>20070806:1744</t>
  </si>
  <si>
    <t>20070806:1807</t>
  </si>
  <si>
    <t>20070806:1844</t>
  </si>
  <si>
    <t>20070806:1907</t>
  </si>
  <si>
    <t>20070806:1944</t>
  </si>
  <si>
    <t>20070806:2007</t>
  </si>
  <si>
    <t>20070806:2044</t>
  </si>
  <si>
    <t>20070806:2107</t>
  </si>
  <si>
    <t>20070806:2144</t>
  </si>
  <si>
    <t>20070806:2207</t>
  </si>
  <si>
    <t>20070806:2244</t>
  </si>
  <si>
    <t>20070806:2307</t>
  </si>
  <si>
    <t>20070806:2344</t>
  </si>
  <si>
    <t>20070807:0007</t>
  </si>
  <si>
    <t>20070807:0044</t>
  </si>
  <si>
    <t>20070807:0107</t>
  </si>
  <si>
    <t>20070807:0144</t>
  </si>
  <si>
    <t>20070807:0207</t>
  </si>
  <si>
    <t>20070807:0244</t>
  </si>
  <si>
    <t>20070807:0307</t>
  </si>
  <si>
    <t>20070807:0344</t>
  </si>
  <si>
    <t>20070807:0407</t>
  </si>
  <si>
    <t>20070807:0444</t>
  </si>
  <si>
    <t>20070807:0507</t>
  </si>
  <si>
    <t>20070807:0544</t>
  </si>
  <si>
    <t>20070807:0607</t>
  </si>
  <si>
    <t>20070807:0644</t>
  </si>
  <si>
    <t>20070807:0707</t>
  </si>
  <si>
    <t>20070807:0744</t>
  </si>
  <si>
    <t>20070807:0807</t>
  </si>
  <si>
    <t>20070807:0844</t>
  </si>
  <si>
    <t>20070807:0907</t>
  </si>
  <si>
    <t>20070807:0944</t>
  </si>
  <si>
    <t>20070807:1007</t>
  </si>
  <si>
    <t>20070807:1044</t>
  </si>
  <si>
    <t>20070807:1107</t>
  </si>
  <si>
    <t>20070807:1144</t>
  </si>
  <si>
    <t>20070807:1207</t>
  </si>
  <si>
    <t>20070807:1244</t>
  </si>
  <si>
    <t>20070807:1307</t>
  </si>
  <si>
    <t>20070807:1344</t>
  </si>
  <si>
    <t>20070807:1407</t>
  </si>
  <si>
    <t>20070807:1444</t>
  </si>
  <si>
    <t>20070807:1507</t>
  </si>
  <si>
    <t>20070807:1544</t>
  </si>
  <si>
    <t>20070807:1607</t>
  </si>
  <si>
    <t>20070807:1644</t>
  </si>
  <si>
    <t>20070807:1707</t>
  </si>
  <si>
    <t>20070807:1744</t>
  </si>
  <si>
    <t>20070807:1807</t>
  </si>
  <si>
    <t>20070807:1844</t>
  </si>
  <si>
    <t>20070807:1907</t>
  </si>
  <si>
    <t>20070807:1944</t>
  </si>
  <si>
    <t>20070807:2007</t>
  </si>
  <si>
    <t>20070807:2044</t>
  </si>
  <si>
    <t>20070807:2107</t>
  </si>
  <si>
    <t>20070807:2144</t>
  </si>
  <si>
    <t>20070807:2207</t>
  </si>
  <si>
    <t>20070807:2244</t>
  </si>
  <si>
    <t>20070807:2307</t>
  </si>
  <si>
    <t>20070807:2344</t>
  </si>
  <si>
    <t>20070808:0007</t>
  </si>
  <si>
    <t>20070808:0044</t>
  </si>
  <si>
    <t>20070808:0107</t>
  </si>
  <si>
    <t>20070808:0144</t>
  </si>
  <si>
    <t>20070808:0207</t>
  </si>
  <si>
    <t>20070808:0244</t>
  </si>
  <si>
    <t>20070808:0307</t>
  </si>
  <si>
    <t>20070808:0344</t>
  </si>
  <si>
    <t>20070808:0407</t>
  </si>
  <si>
    <t>20070808:0444</t>
  </si>
  <si>
    <t>20070808:0507</t>
  </si>
  <si>
    <t>20070808:0544</t>
  </si>
  <si>
    <t>20070808:0607</t>
  </si>
  <si>
    <t>20070808:0644</t>
  </si>
  <si>
    <t>20070808:0707</t>
  </si>
  <si>
    <t>20070808:0744</t>
  </si>
  <si>
    <t>20070808:0807</t>
  </si>
  <si>
    <t>20070808:0844</t>
  </si>
  <si>
    <t>20070808:0907</t>
  </si>
  <si>
    <t>20070808:0944</t>
  </si>
  <si>
    <t>20070808:1007</t>
  </si>
  <si>
    <t>20070808:1044</t>
  </si>
  <si>
    <t>20070808:1107</t>
  </si>
  <si>
    <t>20070808:1144</t>
  </si>
  <si>
    <t>20070808:1207</t>
  </si>
  <si>
    <t>20070808:1244</t>
  </si>
  <si>
    <t>20070808:1307</t>
  </si>
  <si>
    <t>20070808:1344</t>
  </si>
  <si>
    <t>20070808:1407</t>
  </si>
  <si>
    <t>20070808:1444</t>
  </si>
  <si>
    <t>20070808:1507</t>
  </si>
  <si>
    <t>20070808:1544</t>
  </si>
  <si>
    <t>20070808:1607</t>
  </si>
  <si>
    <t>20070808:1644</t>
  </si>
  <si>
    <t>20070808:1707</t>
  </si>
  <si>
    <t>20070808:1744</t>
  </si>
  <si>
    <t>20070808:1807</t>
  </si>
  <si>
    <t>20070808:1844</t>
  </si>
  <si>
    <t>20070808:1907</t>
  </si>
  <si>
    <t>20070808:1944</t>
  </si>
  <si>
    <t>20070808:2007</t>
  </si>
  <si>
    <t>20070808:2044</t>
  </si>
  <si>
    <t>20070808:2107</t>
  </si>
  <si>
    <t>20070808:2144</t>
  </si>
  <si>
    <t>20070808:2207</t>
  </si>
  <si>
    <t>20070808:2244</t>
  </si>
  <si>
    <t>20070808:2307</t>
  </si>
  <si>
    <t>20070808:2344</t>
  </si>
  <si>
    <t>20070809:0007</t>
  </si>
  <si>
    <t>20070809:0044</t>
  </si>
  <si>
    <t>20070809:0107</t>
  </si>
  <si>
    <t>20070809:0144</t>
  </si>
  <si>
    <t>20070809:0207</t>
  </si>
  <si>
    <t>20070809:0244</t>
  </si>
  <si>
    <t>20070809:0307</t>
  </si>
  <si>
    <t>20070809:0344</t>
  </si>
  <si>
    <t>20070809:0407</t>
  </si>
  <si>
    <t>20070809:0444</t>
  </si>
  <si>
    <t>20070809:0507</t>
  </si>
  <si>
    <t>20070809:0544</t>
  </si>
  <si>
    <t>20070809:0607</t>
  </si>
  <si>
    <t>20070809:0644</t>
  </si>
  <si>
    <t>20070809:0707</t>
  </si>
  <si>
    <t>20070809:0744</t>
  </si>
  <si>
    <t>20070809:0807</t>
  </si>
  <si>
    <t>20070809:0844</t>
  </si>
  <si>
    <t>20070809:0907</t>
  </si>
  <si>
    <t>20070809:0944</t>
  </si>
  <si>
    <t>20070809:1007</t>
  </si>
  <si>
    <t>20070809:1044</t>
  </si>
  <si>
    <t>20070809:1107</t>
  </si>
  <si>
    <t>20070809:1144</t>
  </si>
  <si>
    <t>20070809:1207</t>
  </si>
  <si>
    <t>20070809:1244</t>
  </si>
  <si>
    <t>20070809:1307</t>
  </si>
  <si>
    <t>20070809:1344</t>
  </si>
  <si>
    <t>20070809:1407</t>
  </si>
  <si>
    <t>20070809:1444</t>
  </si>
  <si>
    <t>20070809:1507</t>
  </si>
  <si>
    <t>20070809:1544</t>
  </si>
  <si>
    <t>20070809:1607</t>
  </si>
  <si>
    <t>20070809:1644</t>
  </si>
  <si>
    <t>20070809:1707</t>
  </si>
  <si>
    <t>20070809:1744</t>
  </si>
  <si>
    <t>20070809:1807</t>
  </si>
  <si>
    <t>20070809:1844</t>
  </si>
  <si>
    <t>20070809:1907</t>
  </si>
  <si>
    <t>20070809:1944</t>
  </si>
  <si>
    <t>20070809:2007</t>
  </si>
  <si>
    <t>20070809:2044</t>
  </si>
  <si>
    <t>20070809:2107</t>
  </si>
  <si>
    <t>20070809:2144</t>
  </si>
  <si>
    <t>20070809:2207</t>
  </si>
  <si>
    <t>20070809:2244</t>
  </si>
  <si>
    <t>20070809:2307</t>
  </si>
  <si>
    <t>20070809:2344</t>
  </si>
  <si>
    <t>20070810:0007</t>
  </si>
  <si>
    <t>20070810:0044</t>
  </si>
  <si>
    <t>20070810:0107</t>
  </si>
  <si>
    <t>20070810:0144</t>
  </si>
  <si>
    <t>20070810:0207</t>
  </si>
  <si>
    <t>20070810:0244</t>
  </si>
  <si>
    <t>20070810:0307</t>
  </si>
  <si>
    <t>20070810:0344</t>
  </si>
  <si>
    <t>20070810:0407</t>
  </si>
  <si>
    <t>20070810:0444</t>
  </si>
  <si>
    <t>20070810:0507</t>
  </si>
  <si>
    <t>20070810:0544</t>
  </si>
  <si>
    <t>20070810:0607</t>
  </si>
  <si>
    <t>20070810:0644</t>
  </si>
  <si>
    <t>20070810:0707</t>
  </si>
  <si>
    <t>20070810:0744</t>
  </si>
  <si>
    <t>20070810:0807</t>
  </si>
  <si>
    <t>20070810:0844</t>
  </si>
  <si>
    <t>20070810:0907</t>
  </si>
  <si>
    <t>20070810:0944</t>
  </si>
  <si>
    <t>20070810:1007</t>
  </si>
  <si>
    <t>20070810:1044</t>
  </si>
  <si>
    <t>20070810:1107</t>
  </si>
  <si>
    <t>20070810:1144</t>
  </si>
  <si>
    <t>20070810:1207</t>
  </si>
  <si>
    <t>20070810:1244</t>
  </si>
  <si>
    <t>20070810:1307</t>
  </si>
  <si>
    <t>20070810:1344</t>
  </si>
  <si>
    <t>20070810:1407</t>
  </si>
  <si>
    <t>20070810:1444</t>
  </si>
  <si>
    <t>20070810:1507</t>
  </si>
  <si>
    <t>20070810:1544</t>
  </si>
  <si>
    <t>20070810:1607</t>
  </si>
  <si>
    <t>20070810:1644</t>
  </si>
  <si>
    <t>20070810:1707</t>
  </si>
  <si>
    <t>20070810:1744</t>
  </si>
  <si>
    <t>20070810:1807</t>
  </si>
  <si>
    <t>20070810:1844</t>
  </si>
  <si>
    <t>20070810:1907</t>
  </si>
  <si>
    <t>20070810:1944</t>
  </si>
  <si>
    <t>20070810:2007</t>
  </si>
  <si>
    <t>20070810:2044</t>
  </si>
  <si>
    <t>20070810:2107</t>
  </si>
  <si>
    <t>20070810:2144</t>
  </si>
  <si>
    <t>20070810:2207</t>
  </si>
  <si>
    <t>20070810:2244</t>
  </si>
  <si>
    <t>20070810:2307</t>
  </si>
  <si>
    <t>20070810:2344</t>
  </si>
  <si>
    <t>20070811:0007</t>
  </si>
  <si>
    <t>20070811:0044</t>
  </si>
  <si>
    <t>20070811:0107</t>
  </si>
  <si>
    <t>20070811:0144</t>
  </si>
  <si>
    <t>20070811:0207</t>
  </si>
  <si>
    <t>20070811:0244</t>
  </si>
  <si>
    <t>20070811:0307</t>
  </si>
  <si>
    <t>20070811:0344</t>
  </si>
  <si>
    <t>20070811:0407</t>
  </si>
  <si>
    <t>20070811:0444</t>
  </si>
  <si>
    <t>20070811:0507</t>
  </si>
  <si>
    <t>20070811:0544</t>
  </si>
  <si>
    <t>20070811:0607</t>
  </si>
  <si>
    <t>20070811:0644</t>
  </si>
  <si>
    <t>20070811:0707</t>
  </si>
  <si>
    <t>20070811:0744</t>
  </si>
  <si>
    <t>20070811:0807</t>
  </si>
  <si>
    <t>20070811:0844</t>
  </si>
  <si>
    <t>20070811:0907</t>
  </si>
  <si>
    <t>20070811:0944</t>
  </si>
  <si>
    <t>20070811:1007</t>
  </si>
  <si>
    <t>20070811:1044</t>
  </si>
  <si>
    <t>20070811:1107</t>
  </si>
  <si>
    <t>20070811:1144</t>
  </si>
  <si>
    <t>20070811:1207</t>
  </si>
  <si>
    <t>20070811:1244</t>
  </si>
  <si>
    <t>20070811:1307</t>
  </si>
  <si>
    <t>20070811:1344</t>
  </si>
  <si>
    <t>20070811:1407</t>
  </si>
  <si>
    <t>20070811:1444</t>
  </si>
  <si>
    <t>20070811:1507</t>
  </si>
  <si>
    <t>20070811:1544</t>
  </si>
  <si>
    <t>20070811:1607</t>
  </si>
  <si>
    <t>20070811:1644</t>
  </si>
  <si>
    <t>20070811:1707</t>
  </si>
  <si>
    <t>20070811:1744</t>
  </si>
  <si>
    <t>20070811:1807</t>
  </si>
  <si>
    <t>20070811:1844</t>
  </si>
  <si>
    <t>20070811:1907</t>
  </si>
  <si>
    <t>20070811:1944</t>
  </si>
  <si>
    <t>20070811:2007</t>
  </si>
  <si>
    <t>20070811:2044</t>
  </si>
  <si>
    <t>20070811:2107</t>
  </si>
  <si>
    <t>20070811:2144</t>
  </si>
  <si>
    <t>20070811:2207</t>
  </si>
  <si>
    <t>20070811:2244</t>
  </si>
  <si>
    <t>20070811:2307</t>
  </si>
  <si>
    <t>20070811:2344</t>
  </si>
  <si>
    <t>20070812:0007</t>
  </si>
  <si>
    <t>20070812:0044</t>
  </si>
  <si>
    <t>20070812:0107</t>
  </si>
  <si>
    <t>20070812:0144</t>
  </si>
  <si>
    <t>20070812:0207</t>
  </si>
  <si>
    <t>20070812:0244</t>
  </si>
  <si>
    <t>20070812:0307</t>
  </si>
  <si>
    <t>20070812:0344</t>
  </si>
  <si>
    <t>20070812:0407</t>
  </si>
  <si>
    <t>20070812:0444</t>
  </si>
  <si>
    <t>20070812:0507</t>
  </si>
  <si>
    <t>20070812:0544</t>
  </si>
  <si>
    <t>20070812:0607</t>
  </si>
  <si>
    <t>20070812:0644</t>
  </si>
  <si>
    <t>20070812:0707</t>
  </si>
  <si>
    <t>20070812:0744</t>
  </si>
  <si>
    <t>20070812:0807</t>
  </si>
  <si>
    <t>20070812:0844</t>
  </si>
  <si>
    <t>20070812:0907</t>
  </si>
  <si>
    <t>20070812:0944</t>
  </si>
  <si>
    <t>20070812:1007</t>
  </si>
  <si>
    <t>20070812:1044</t>
  </si>
  <si>
    <t>20070812:1107</t>
  </si>
  <si>
    <t>20070812:1144</t>
  </si>
  <si>
    <t>20070812:1207</t>
  </si>
  <si>
    <t>20070812:1244</t>
  </si>
  <si>
    <t>20070812:1307</t>
  </si>
  <si>
    <t>20070812:1344</t>
  </si>
  <si>
    <t>20070812:1407</t>
  </si>
  <si>
    <t>20070812:1444</t>
  </si>
  <si>
    <t>20070812:1507</t>
  </si>
  <si>
    <t>20070812:1544</t>
  </si>
  <si>
    <t>20070812:1607</t>
  </si>
  <si>
    <t>20070812:1644</t>
  </si>
  <si>
    <t>20070812:1707</t>
  </si>
  <si>
    <t>20070812:1744</t>
  </si>
  <si>
    <t>20070812:1807</t>
  </si>
  <si>
    <t>20070812:1844</t>
  </si>
  <si>
    <t>20070812:1907</t>
  </si>
  <si>
    <t>20070812:1944</t>
  </si>
  <si>
    <t>20070812:2007</t>
  </si>
  <si>
    <t>20070812:2044</t>
  </si>
  <si>
    <t>20070812:2107</t>
  </si>
  <si>
    <t>20070812:2144</t>
  </si>
  <si>
    <t>20070812:2207</t>
  </si>
  <si>
    <t>20070812:2244</t>
  </si>
  <si>
    <t>20070812:2307</t>
  </si>
  <si>
    <t>20070812:2344</t>
  </si>
  <si>
    <t>20070813:0007</t>
  </si>
  <si>
    <t>20070813:0044</t>
  </si>
  <si>
    <t>20070813:0107</t>
  </si>
  <si>
    <t>20070813:0144</t>
  </si>
  <si>
    <t>20070813:0207</t>
  </si>
  <si>
    <t>20070813:0244</t>
  </si>
  <si>
    <t>20070813:0307</t>
  </si>
  <si>
    <t>20070813:0344</t>
  </si>
  <si>
    <t>20070813:0407</t>
  </si>
  <si>
    <t>20070813:0444</t>
  </si>
  <si>
    <t>20070813:0507</t>
  </si>
  <si>
    <t>20070813:0544</t>
  </si>
  <si>
    <t>20070813:0607</t>
  </si>
  <si>
    <t>20070813:0644</t>
  </si>
  <si>
    <t>20070813:0707</t>
  </si>
  <si>
    <t>20070813:0744</t>
  </si>
  <si>
    <t>20070813:0807</t>
  </si>
  <si>
    <t>20070813:0844</t>
  </si>
  <si>
    <t>20070813:0907</t>
  </si>
  <si>
    <t>20070813:0944</t>
  </si>
  <si>
    <t>20070813:1007</t>
  </si>
  <si>
    <t>20070813:1044</t>
  </si>
  <si>
    <t>20070813:1107</t>
  </si>
  <si>
    <t>20070813:1144</t>
  </si>
  <si>
    <t>20070813:1207</t>
  </si>
  <si>
    <t>20070813:1244</t>
  </si>
  <si>
    <t>20070813:1307</t>
  </si>
  <si>
    <t>20070813:1344</t>
  </si>
  <si>
    <t>20070813:1407</t>
  </si>
  <si>
    <t>20070813:1444</t>
  </si>
  <si>
    <t>20070813:1507</t>
  </si>
  <si>
    <t>20070813:1544</t>
  </si>
  <si>
    <t>20070813:1607</t>
  </si>
  <si>
    <t>20070813:1644</t>
  </si>
  <si>
    <t>20070813:1707</t>
  </si>
  <si>
    <t>20070813:1744</t>
  </si>
  <si>
    <t>20070813:1807</t>
  </si>
  <si>
    <t>20070813:1844</t>
  </si>
  <si>
    <t>20070813:1907</t>
  </si>
  <si>
    <t>20070813:1944</t>
  </si>
  <si>
    <t>20070813:2007</t>
  </si>
  <si>
    <t>20070813:2044</t>
  </si>
  <si>
    <t>20070813:2107</t>
  </si>
  <si>
    <t>20070813:2144</t>
  </si>
  <si>
    <t>20070813:2207</t>
  </si>
  <si>
    <t>20070813:2244</t>
  </si>
  <si>
    <t>20070813:2307</t>
  </si>
  <si>
    <t>20070813:2344</t>
  </si>
  <si>
    <t>20070814:0007</t>
  </si>
  <si>
    <t>20070814:0044</t>
  </si>
  <si>
    <t>20070814:0107</t>
  </si>
  <si>
    <t>20070814:0144</t>
  </si>
  <si>
    <t>20070814:0207</t>
  </si>
  <si>
    <t>20070814:0244</t>
  </si>
  <si>
    <t>20070814:0307</t>
  </si>
  <si>
    <t>20070814:0344</t>
  </si>
  <si>
    <t>20070814:0407</t>
  </si>
  <si>
    <t>20070814:0444</t>
  </si>
  <si>
    <t>20070814:0507</t>
  </si>
  <si>
    <t>20070814:0544</t>
  </si>
  <si>
    <t>20070814:0607</t>
  </si>
  <si>
    <t>20070814:0644</t>
  </si>
  <si>
    <t>20070814:0707</t>
  </si>
  <si>
    <t>20070814:0744</t>
  </si>
  <si>
    <t>20070814:0807</t>
  </si>
  <si>
    <t>20070814:0844</t>
  </si>
  <si>
    <t>20070814:0907</t>
  </si>
  <si>
    <t>20070814:0944</t>
  </si>
  <si>
    <t>20070814:1007</t>
  </si>
  <si>
    <t>20070814:1044</t>
  </si>
  <si>
    <t>20070814:1107</t>
  </si>
  <si>
    <t>20070814:1144</t>
  </si>
  <si>
    <t>20070814:1207</t>
  </si>
  <si>
    <t>20070814:1244</t>
  </si>
  <si>
    <t>20070814:1307</t>
  </si>
  <si>
    <t>20070814:1344</t>
  </si>
  <si>
    <t>20070814:1407</t>
  </si>
  <si>
    <t>20070814:1444</t>
  </si>
  <si>
    <t>20070814:1507</t>
  </si>
  <si>
    <t>20070814:1544</t>
  </si>
  <si>
    <t>20070814:1607</t>
  </si>
  <si>
    <t>20070814:1644</t>
  </si>
  <si>
    <t>20070814:1707</t>
  </si>
  <si>
    <t>20070814:1744</t>
  </si>
  <si>
    <t>20070814:1807</t>
  </si>
  <si>
    <t>20070814:1844</t>
  </si>
  <si>
    <t>20070814:1907</t>
  </si>
  <si>
    <t>20070814:1944</t>
  </si>
  <si>
    <t>20070814:2007</t>
  </si>
  <si>
    <t>20070814:2044</t>
  </si>
  <si>
    <t>20070814:2107</t>
  </si>
  <si>
    <t>20070814:2144</t>
  </si>
  <si>
    <t>20070814:2207</t>
  </si>
  <si>
    <t>20070814:2244</t>
  </si>
  <si>
    <t>20070814:2307</t>
  </si>
  <si>
    <t>20070814:2344</t>
  </si>
  <si>
    <t>20070815:0007</t>
  </si>
  <si>
    <t>20070815:0044</t>
  </si>
  <si>
    <t>20070815:0107</t>
  </si>
  <si>
    <t>20070815:0144</t>
  </si>
  <si>
    <t>20070815:0207</t>
  </si>
  <si>
    <t>20070815:0244</t>
  </si>
  <si>
    <t>20070815:0307</t>
  </si>
  <si>
    <t>20070815:0344</t>
  </si>
  <si>
    <t>20070815:0407</t>
  </si>
  <si>
    <t>20070815:0444</t>
  </si>
  <si>
    <t>20070815:0507</t>
  </si>
  <si>
    <t>20070815:0544</t>
  </si>
  <si>
    <t>20070815:0607</t>
  </si>
  <si>
    <t>20070815:0644</t>
  </si>
  <si>
    <t>20070815:0707</t>
  </si>
  <si>
    <t>20070815:0744</t>
  </si>
  <si>
    <t>20070815:0807</t>
  </si>
  <si>
    <t>20070815:0844</t>
  </si>
  <si>
    <t>20070815:0907</t>
  </si>
  <si>
    <t>20070815:0944</t>
  </si>
  <si>
    <t>20070815:1007</t>
  </si>
  <si>
    <t>20070815:1044</t>
  </si>
  <si>
    <t>20070815:1107</t>
  </si>
  <si>
    <t>20070815:1144</t>
  </si>
  <si>
    <t>20070815:1207</t>
  </si>
  <si>
    <t>20070815:1244</t>
  </si>
  <si>
    <t>20070815:1307</t>
  </si>
  <si>
    <t>20070815:1344</t>
  </si>
  <si>
    <t>20070815:1407</t>
  </si>
  <si>
    <t>20070815:1444</t>
  </si>
  <si>
    <t>20070815:1507</t>
  </si>
  <si>
    <t>20070815:1544</t>
  </si>
  <si>
    <t>20070815:1607</t>
  </si>
  <si>
    <t>20070815:1644</t>
  </si>
  <si>
    <t>20070815:1707</t>
  </si>
  <si>
    <t>20070815:1744</t>
  </si>
  <si>
    <t>20070815:1807</t>
  </si>
  <si>
    <t>20070815:1844</t>
  </si>
  <si>
    <t>20070815:1907</t>
  </si>
  <si>
    <t>20070815:1944</t>
  </si>
  <si>
    <t>20070815:2007</t>
  </si>
  <si>
    <t>20070815:2044</t>
  </si>
  <si>
    <t>20070815:2107</t>
  </si>
  <si>
    <t>20070815:2144</t>
  </si>
  <si>
    <t>20070815:2207</t>
  </si>
  <si>
    <t>20070815:2244</t>
  </si>
  <si>
    <t>20070815:2307</t>
  </si>
  <si>
    <t>20070815:2344</t>
  </si>
  <si>
    <t>20070816:0007</t>
  </si>
  <si>
    <t>20070816:0044</t>
  </si>
  <si>
    <t>20070816:0107</t>
  </si>
  <si>
    <t>20070816:0144</t>
  </si>
  <si>
    <t>20070816:0207</t>
  </si>
  <si>
    <t>20070816:0244</t>
  </si>
  <si>
    <t>20070816:0307</t>
  </si>
  <si>
    <t>20070816:0344</t>
  </si>
  <si>
    <t>20070816:0407</t>
  </si>
  <si>
    <t>20070816:0444</t>
  </si>
  <si>
    <t>20070816:0507</t>
  </si>
  <si>
    <t>20070816:0544</t>
  </si>
  <si>
    <t>20070816:0607</t>
  </si>
  <si>
    <t>20070816:0644</t>
  </si>
  <si>
    <t>20070816:0707</t>
  </si>
  <si>
    <t>20070816:0744</t>
  </si>
  <si>
    <t>20070816:0807</t>
  </si>
  <si>
    <t>20070816:0844</t>
  </si>
  <si>
    <t>20070816:0907</t>
  </si>
  <si>
    <t>20070816:0944</t>
  </si>
  <si>
    <t>20070816:1007</t>
  </si>
  <si>
    <t>20070816:1044</t>
  </si>
  <si>
    <t>20070816:1107</t>
  </si>
  <si>
    <t>20070816:1144</t>
  </si>
  <si>
    <t>20070816:1207</t>
  </si>
  <si>
    <t>20070816:1244</t>
  </si>
  <si>
    <t>20070816:1307</t>
  </si>
  <si>
    <t>20070816:1344</t>
  </si>
  <si>
    <t>20070816:1407</t>
  </si>
  <si>
    <t>20070816:1444</t>
  </si>
  <si>
    <t>20070816:1507</t>
  </si>
  <si>
    <t>20070816:1544</t>
  </si>
  <si>
    <t>20070816:1607</t>
  </si>
  <si>
    <t>20070816:1644</t>
  </si>
  <si>
    <t>20070816:1707</t>
  </si>
  <si>
    <t>20070816:1744</t>
  </si>
  <si>
    <t>20070816:1807</t>
  </si>
  <si>
    <t>20070816:1844</t>
  </si>
  <si>
    <t>20070816:1907</t>
  </si>
  <si>
    <t>20070816:1944</t>
  </si>
  <si>
    <t>20070816:2007</t>
  </si>
  <si>
    <t>20070816:2044</t>
  </si>
  <si>
    <t>20070816:2107</t>
  </si>
  <si>
    <t>20070816:2144</t>
  </si>
  <si>
    <t>20070816:2207</t>
  </si>
  <si>
    <t>20070816:2244</t>
  </si>
  <si>
    <t>20070816:2307</t>
  </si>
  <si>
    <t>20070816:2344</t>
  </si>
  <si>
    <t>20070817:0007</t>
  </si>
  <si>
    <t>20070817:0044</t>
  </si>
  <si>
    <t>20070817:0107</t>
  </si>
  <si>
    <t>20070817:0144</t>
  </si>
  <si>
    <t>20070817:0207</t>
  </si>
  <si>
    <t>20070817:0244</t>
  </si>
  <si>
    <t>20070817:0307</t>
  </si>
  <si>
    <t>20070817:0344</t>
  </si>
  <si>
    <t>20070817:0407</t>
  </si>
  <si>
    <t>20070817:0444</t>
  </si>
  <si>
    <t>20070817:0507</t>
  </si>
  <si>
    <t>20070817:0544</t>
  </si>
  <si>
    <t>20070817:0607</t>
  </si>
  <si>
    <t>20070817:0644</t>
  </si>
  <si>
    <t>20070817:0707</t>
  </si>
  <si>
    <t>20070817:0744</t>
  </si>
  <si>
    <t>20070817:0807</t>
  </si>
  <si>
    <t>20070817:0844</t>
  </si>
  <si>
    <t>20070817:0907</t>
  </si>
  <si>
    <t>20070817:0944</t>
  </si>
  <si>
    <t>20070817:1007</t>
  </si>
  <si>
    <t>20070817:1044</t>
  </si>
  <si>
    <t>20070817:1107</t>
  </si>
  <si>
    <t>20070817:1144</t>
  </si>
  <si>
    <t>20070817:1207</t>
  </si>
  <si>
    <t>20070817:1244</t>
  </si>
  <si>
    <t>20070817:1307</t>
  </si>
  <si>
    <t>20070817:1344</t>
  </si>
  <si>
    <t>20070817:1407</t>
  </si>
  <si>
    <t>20070817:1444</t>
  </si>
  <si>
    <t>20070817:1507</t>
  </si>
  <si>
    <t>20070817:1544</t>
  </si>
  <si>
    <t>20070817:1607</t>
  </si>
  <si>
    <t>20070817:1644</t>
  </si>
  <si>
    <t>20070817:1707</t>
  </si>
  <si>
    <t>20070817:1744</t>
  </si>
  <si>
    <t>20070817:1807</t>
  </si>
  <si>
    <t>20070817:1844</t>
  </si>
  <si>
    <t>20070817:1907</t>
  </si>
  <si>
    <t>20070817:1944</t>
  </si>
  <si>
    <t>20070817:2007</t>
  </si>
  <si>
    <t>20070817:2044</t>
  </si>
  <si>
    <t>20070817:2107</t>
  </si>
  <si>
    <t>20070817:2144</t>
  </si>
  <si>
    <t>20070817:2207</t>
  </si>
  <si>
    <t>20070817:2244</t>
  </si>
  <si>
    <t>20070817:2307</t>
  </si>
  <si>
    <t>20070817:2344</t>
  </si>
  <si>
    <t>20070818:0007</t>
  </si>
  <si>
    <t>20070818:0044</t>
  </si>
  <si>
    <t>20070818:0107</t>
  </si>
  <si>
    <t>20070818:0144</t>
  </si>
  <si>
    <t>20070818:0207</t>
  </si>
  <si>
    <t>20070818:0244</t>
  </si>
  <si>
    <t>20070818:0307</t>
  </si>
  <si>
    <t>20070818:0344</t>
  </si>
  <si>
    <t>20070818:0407</t>
  </si>
  <si>
    <t>20070818:0444</t>
  </si>
  <si>
    <t>20070818:0507</t>
  </si>
  <si>
    <t>20070818:0544</t>
  </si>
  <si>
    <t>20070818:0607</t>
  </si>
  <si>
    <t>20070818:0644</t>
  </si>
  <si>
    <t>20070818:0707</t>
  </si>
  <si>
    <t>20070818:0744</t>
  </si>
  <si>
    <t>20070818:0807</t>
  </si>
  <si>
    <t>20070818:0844</t>
  </si>
  <si>
    <t>20070818:0907</t>
  </si>
  <si>
    <t>20070818:0944</t>
  </si>
  <si>
    <t>20070818:1007</t>
  </si>
  <si>
    <t>20070818:1044</t>
  </si>
  <si>
    <t>20070818:1107</t>
  </si>
  <si>
    <t>20070818:1144</t>
  </si>
  <si>
    <t>20070818:1207</t>
  </si>
  <si>
    <t>20070818:1244</t>
  </si>
  <si>
    <t>20070818:1307</t>
  </si>
  <si>
    <t>20070818:1344</t>
  </si>
  <si>
    <t>20070818:1407</t>
  </si>
  <si>
    <t>20070818:1444</t>
  </si>
  <si>
    <t>20070818:1507</t>
  </si>
  <si>
    <t>20070818:1544</t>
  </si>
  <si>
    <t>20070818:1607</t>
  </si>
  <si>
    <t>20070818:1644</t>
  </si>
  <si>
    <t>20070818:1707</t>
  </si>
  <si>
    <t>20070818:1744</t>
  </si>
  <si>
    <t>20070818:1807</t>
  </si>
  <si>
    <t>20070818:1844</t>
  </si>
  <si>
    <t>20070818:1907</t>
  </si>
  <si>
    <t>20070818:1944</t>
  </si>
  <si>
    <t>20070818:2007</t>
  </si>
  <si>
    <t>20070818:2044</t>
  </si>
  <si>
    <t>20070818:2107</t>
  </si>
  <si>
    <t>20070818:2144</t>
  </si>
  <si>
    <t>20070818:2207</t>
  </si>
  <si>
    <t>20070818:2244</t>
  </si>
  <si>
    <t>20070818:2307</t>
  </si>
  <si>
    <t>20070818:2344</t>
  </si>
  <si>
    <t>20070819:0007</t>
  </si>
  <si>
    <t>20070819:0044</t>
  </si>
  <si>
    <t>20070819:0107</t>
  </si>
  <si>
    <t>20070819:0144</t>
  </si>
  <si>
    <t>20070819:0207</t>
  </si>
  <si>
    <t>20070819:0244</t>
  </si>
  <si>
    <t>20070819:0307</t>
  </si>
  <si>
    <t>20070819:0344</t>
  </si>
  <si>
    <t>20070819:0407</t>
  </si>
  <si>
    <t>20070819:0444</t>
  </si>
  <si>
    <t>20070819:0507</t>
  </si>
  <si>
    <t>20070819:0544</t>
  </si>
  <si>
    <t>20070819:0607</t>
  </si>
  <si>
    <t>20070819:0644</t>
  </si>
  <si>
    <t>20070819:0707</t>
  </si>
  <si>
    <t>20070819:0744</t>
  </si>
  <si>
    <t>20070819:0807</t>
  </si>
  <si>
    <t>20070819:0844</t>
  </si>
  <si>
    <t>20070819:0907</t>
  </si>
  <si>
    <t>20070819:0944</t>
  </si>
  <si>
    <t>20070819:1007</t>
  </si>
  <si>
    <t>20070819:1044</t>
  </si>
  <si>
    <t>20070819:1107</t>
  </si>
  <si>
    <t>20070819:1144</t>
  </si>
  <si>
    <t>20070819:1207</t>
  </si>
  <si>
    <t>20070819:1244</t>
  </si>
  <si>
    <t>20070819:1307</t>
  </si>
  <si>
    <t>20070819:1344</t>
  </si>
  <si>
    <t>20070819:1407</t>
  </si>
  <si>
    <t>20070819:1444</t>
  </si>
  <si>
    <t>20070819:1507</t>
  </si>
  <si>
    <t>20070819:1544</t>
  </si>
  <si>
    <t>20070819:1607</t>
  </si>
  <si>
    <t>20070819:1644</t>
  </si>
  <si>
    <t>20070819:1707</t>
  </si>
  <si>
    <t>20070819:1744</t>
  </si>
  <si>
    <t>20070819:1807</t>
  </si>
  <si>
    <t>20070819:1844</t>
  </si>
  <si>
    <t>20070819:1907</t>
  </si>
  <si>
    <t>20070819:1944</t>
  </si>
  <si>
    <t>20070819:2007</t>
  </si>
  <si>
    <t>20070819:2044</t>
  </si>
  <si>
    <t>20070819:2107</t>
  </si>
  <si>
    <t>20070819:2144</t>
  </si>
  <si>
    <t>20070819:2207</t>
  </si>
  <si>
    <t>20070819:2244</t>
  </si>
  <si>
    <t>20070819:2307</t>
  </si>
  <si>
    <t>20070819:2344</t>
  </si>
  <si>
    <t>20070820:0007</t>
  </si>
  <si>
    <t>20070820:0044</t>
  </si>
  <si>
    <t>20070820:0107</t>
  </si>
  <si>
    <t>20070820:0144</t>
  </si>
  <si>
    <t>20070820:0207</t>
  </si>
  <si>
    <t>20070820:0244</t>
  </si>
  <si>
    <t>20070820:0307</t>
  </si>
  <si>
    <t>20070820:0344</t>
  </si>
  <si>
    <t>20070820:0407</t>
  </si>
  <si>
    <t>20070820:0444</t>
  </si>
  <si>
    <t>20070820:0507</t>
  </si>
  <si>
    <t>20070820:0544</t>
  </si>
  <si>
    <t>20070820:0607</t>
  </si>
  <si>
    <t>20070820:0644</t>
  </si>
  <si>
    <t>20070820:0707</t>
  </si>
  <si>
    <t>20070820:0744</t>
  </si>
  <si>
    <t>20070820:0807</t>
  </si>
  <si>
    <t>20070820:0844</t>
  </si>
  <si>
    <t>20070820:0907</t>
  </si>
  <si>
    <t>20070820:0944</t>
  </si>
  <si>
    <t>20070820:1007</t>
  </si>
  <si>
    <t>20070820:1044</t>
  </si>
  <si>
    <t>20070820:1107</t>
  </si>
  <si>
    <t>20070820:1144</t>
  </si>
  <si>
    <t>20070820:1207</t>
  </si>
  <si>
    <t>20070820:1244</t>
  </si>
  <si>
    <t>20070820:1307</t>
  </si>
  <si>
    <t>20070820:1344</t>
  </si>
  <si>
    <t>20070820:1407</t>
  </si>
  <si>
    <t>20070820:1444</t>
  </si>
  <si>
    <t>20070820:1507</t>
  </si>
  <si>
    <t>20070820:1544</t>
  </si>
  <si>
    <t>20070820:1607</t>
  </si>
  <si>
    <t>20070820:1644</t>
  </si>
  <si>
    <t>20070820:1707</t>
  </si>
  <si>
    <t>20070820:1744</t>
  </si>
  <si>
    <t>20070820:1807</t>
  </si>
  <si>
    <t>20070820:1844</t>
  </si>
  <si>
    <t>20070820:1907</t>
  </si>
  <si>
    <t>20070820:1944</t>
  </si>
  <si>
    <t>20070820:2007</t>
  </si>
  <si>
    <t>20070820:2044</t>
  </si>
  <si>
    <t>20070820:2107</t>
  </si>
  <si>
    <t>20070820:2144</t>
  </si>
  <si>
    <t>20070820:2207</t>
  </si>
  <si>
    <t>20070820:2244</t>
  </si>
  <si>
    <t>20070820:2307</t>
  </si>
  <si>
    <t>20070820:2344</t>
  </si>
  <si>
    <t>20070821:0007</t>
  </si>
  <si>
    <t>20070821:0044</t>
  </si>
  <si>
    <t>20070821:0107</t>
  </si>
  <si>
    <t>20070821:0144</t>
  </si>
  <si>
    <t>20070821:0207</t>
  </si>
  <si>
    <t>20070821:0244</t>
  </si>
  <si>
    <t>20070821:0307</t>
  </si>
  <si>
    <t>20070821:0344</t>
  </si>
  <si>
    <t>20070821:0407</t>
  </si>
  <si>
    <t>20070821:0444</t>
  </si>
  <si>
    <t>20070821:0507</t>
  </si>
  <si>
    <t>20070821:0544</t>
  </si>
  <si>
    <t>20070821:0607</t>
  </si>
  <si>
    <t>20070821:0644</t>
  </si>
  <si>
    <t>20070821:0707</t>
  </si>
  <si>
    <t>20070821:0744</t>
  </si>
  <si>
    <t>20070821:0807</t>
  </si>
  <si>
    <t>20070821:0844</t>
  </si>
  <si>
    <t>20070821:0907</t>
  </si>
  <si>
    <t>20070821:0944</t>
  </si>
  <si>
    <t>20070821:1007</t>
  </si>
  <si>
    <t>20070821:1044</t>
  </si>
  <si>
    <t>20070821:1107</t>
  </si>
  <si>
    <t>20070821:1144</t>
  </si>
  <si>
    <t>20070821:1207</t>
  </si>
  <si>
    <t>20070821:1244</t>
  </si>
  <si>
    <t>20070821:1307</t>
  </si>
  <si>
    <t>20070821:1344</t>
  </si>
  <si>
    <t>20070821:1407</t>
  </si>
  <si>
    <t>20070821:1444</t>
  </si>
  <si>
    <t>20070821:1507</t>
  </si>
  <si>
    <t>20070821:1544</t>
  </si>
  <si>
    <t>20070821:1607</t>
  </si>
  <si>
    <t>20070821:1644</t>
  </si>
  <si>
    <t>20070821:1707</t>
  </si>
  <si>
    <t>20070821:1744</t>
  </si>
  <si>
    <t>20070821:1807</t>
  </si>
  <si>
    <t>20070821:1844</t>
  </si>
  <si>
    <t>20070821:1907</t>
  </si>
  <si>
    <t>20070821:1944</t>
  </si>
  <si>
    <t>20070821:2007</t>
  </si>
  <si>
    <t>20070821:2044</t>
  </si>
  <si>
    <t>20070821:2107</t>
  </si>
  <si>
    <t>20070821:2144</t>
  </si>
  <si>
    <t>20070821:2207</t>
  </si>
  <si>
    <t>20070821:2244</t>
  </si>
  <si>
    <t>20070821:2307</t>
  </si>
  <si>
    <t>20070821:2344</t>
  </si>
  <si>
    <t>20070822:0007</t>
  </si>
  <si>
    <t>20070822:0044</t>
  </si>
  <si>
    <t>20070822:0107</t>
  </si>
  <si>
    <t>20070822:0144</t>
  </si>
  <si>
    <t>20070822:0207</t>
  </si>
  <si>
    <t>20070822:0244</t>
  </si>
  <si>
    <t>20070822:0307</t>
  </si>
  <si>
    <t>20070822:0344</t>
  </si>
  <si>
    <t>20070822:0407</t>
  </si>
  <si>
    <t>20070822:0444</t>
  </si>
  <si>
    <t>20070822:0507</t>
  </si>
  <si>
    <t>20070822:0544</t>
  </si>
  <si>
    <t>20070822:0607</t>
  </si>
  <si>
    <t>20070822:0644</t>
  </si>
  <si>
    <t>20070822:0707</t>
  </si>
  <si>
    <t>20070822:0744</t>
  </si>
  <si>
    <t>20070822:0807</t>
  </si>
  <si>
    <t>20070822:0844</t>
  </si>
  <si>
    <t>20070822:0907</t>
  </si>
  <si>
    <t>20070822:0944</t>
  </si>
  <si>
    <t>20070822:1007</t>
  </si>
  <si>
    <t>20070822:1044</t>
  </si>
  <si>
    <t>20070822:1107</t>
  </si>
  <si>
    <t>20070822:1144</t>
  </si>
  <si>
    <t>20070822:1207</t>
  </si>
  <si>
    <t>20070822:1244</t>
  </si>
  <si>
    <t>20070822:1307</t>
  </si>
  <si>
    <t>20070822:1344</t>
  </si>
  <si>
    <t>20070822:1407</t>
  </si>
  <si>
    <t>20070822:1444</t>
  </si>
  <si>
    <t>20070822:1507</t>
  </si>
  <si>
    <t>20070822:1544</t>
  </si>
  <si>
    <t>20070822:1607</t>
  </si>
  <si>
    <t>20070822:1644</t>
  </si>
  <si>
    <t>20070822:1707</t>
  </si>
  <si>
    <t>20070822:1744</t>
  </si>
  <si>
    <t>20070822:1807</t>
  </si>
  <si>
    <t>20070822:1844</t>
  </si>
  <si>
    <t>20070822:1907</t>
  </si>
  <si>
    <t>20070822:1944</t>
  </si>
  <si>
    <t>20070822:2007</t>
  </si>
  <si>
    <t>20070822:2044</t>
  </si>
  <si>
    <t>20070822:2107</t>
  </si>
  <si>
    <t>20070822:2144</t>
  </si>
  <si>
    <t>20070822:2207</t>
  </si>
  <si>
    <t>20070822:2244</t>
  </si>
  <si>
    <t>20070822:2307</t>
  </si>
  <si>
    <t>20070822:2344</t>
  </si>
  <si>
    <t>20070823:0007</t>
  </si>
  <si>
    <t>20070823:0044</t>
  </si>
  <si>
    <t>20070823:0107</t>
  </si>
  <si>
    <t>20070823:0144</t>
  </si>
  <si>
    <t>20070823:0207</t>
  </si>
  <si>
    <t>20070823:0244</t>
  </si>
  <si>
    <t>20070823:0307</t>
  </si>
  <si>
    <t>20070823:0344</t>
  </si>
  <si>
    <t>20070823:0407</t>
  </si>
  <si>
    <t>20070823:0444</t>
  </si>
  <si>
    <t>20070823:0507</t>
  </si>
  <si>
    <t>20070823:0544</t>
  </si>
  <si>
    <t>20070823:0607</t>
  </si>
  <si>
    <t>20070823:0644</t>
  </si>
  <si>
    <t>20070823:0707</t>
  </si>
  <si>
    <t>20070823:0744</t>
  </si>
  <si>
    <t>20070823:0807</t>
  </si>
  <si>
    <t>20070823:0844</t>
  </si>
  <si>
    <t>20070823:0907</t>
  </si>
  <si>
    <t>20070823:0944</t>
  </si>
  <si>
    <t>20070823:1007</t>
  </si>
  <si>
    <t>20070823:1044</t>
  </si>
  <si>
    <t>20070823:1107</t>
  </si>
  <si>
    <t>20070823:1144</t>
  </si>
  <si>
    <t>20070823:1207</t>
  </si>
  <si>
    <t>20070823:1244</t>
  </si>
  <si>
    <t>20070823:1307</t>
  </si>
  <si>
    <t>20070823:1344</t>
  </si>
  <si>
    <t>20070823:1407</t>
  </si>
  <si>
    <t>20070823:1444</t>
  </si>
  <si>
    <t>20070823:1507</t>
  </si>
  <si>
    <t>20070823:1544</t>
  </si>
  <si>
    <t>20070823:1607</t>
  </si>
  <si>
    <t>20070823:1644</t>
  </si>
  <si>
    <t>20070823:1707</t>
  </si>
  <si>
    <t>20070823:1744</t>
  </si>
  <si>
    <t>20070823:1807</t>
  </si>
  <si>
    <t>20070823:1844</t>
  </si>
  <si>
    <t>20070823:1907</t>
  </si>
  <si>
    <t>20070823:1944</t>
  </si>
  <si>
    <t>20070823:2007</t>
  </si>
  <si>
    <t>20070823:2044</t>
  </si>
  <si>
    <t>20070823:2107</t>
  </si>
  <si>
    <t>20070823:2144</t>
  </si>
  <si>
    <t>20070823:2207</t>
  </si>
  <si>
    <t>20070823:2244</t>
  </si>
  <si>
    <t>20070823:2307</t>
  </si>
  <si>
    <t>20070823:2344</t>
  </si>
  <si>
    <t>20070824:0007</t>
  </si>
  <si>
    <t>20070824:0044</t>
  </si>
  <si>
    <t>20070824:0107</t>
  </si>
  <si>
    <t>20070824:0144</t>
  </si>
  <si>
    <t>20070824:0207</t>
  </si>
  <si>
    <t>20070824:0244</t>
  </si>
  <si>
    <t>20070824:0307</t>
  </si>
  <si>
    <t>20070824:0344</t>
  </si>
  <si>
    <t>20070824:0407</t>
  </si>
  <si>
    <t>20070824:0444</t>
  </si>
  <si>
    <t>20070824:0507</t>
  </si>
  <si>
    <t>20070824:0544</t>
  </si>
  <si>
    <t>20070824:0607</t>
  </si>
  <si>
    <t>20070824:0644</t>
  </si>
  <si>
    <t>20070824:0707</t>
  </si>
  <si>
    <t>20070824:0744</t>
  </si>
  <si>
    <t>20070824:0807</t>
  </si>
  <si>
    <t>20070824:0844</t>
  </si>
  <si>
    <t>20070824:0907</t>
  </si>
  <si>
    <t>20070824:0944</t>
  </si>
  <si>
    <t>20070824:1007</t>
  </si>
  <si>
    <t>20070824:1044</t>
  </si>
  <si>
    <t>20070824:1107</t>
  </si>
  <si>
    <t>20070824:1144</t>
  </si>
  <si>
    <t>20070824:1207</t>
  </si>
  <si>
    <t>20070824:1244</t>
  </si>
  <si>
    <t>20070824:1307</t>
  </si>
  <si>
    <t>20070824:1344</t>
  </si>
  <si>
    <t>20070824:1407</t>
  </si>
  <si>
    <t>20070824:1444</t>
  </si>
  <si>
    <t>20070824:1507</t>
  </si>
  <si>
    <t>20070824:1544</t>
  </si>
  <si>
    <t>20070824:1607</t>
  </si>
  <si>
    <t>20070824:1644</t>
  </si>
  <si>
    <t>20070824:1707</t>
  </si>
  <si>
    <t>20070824:1744</t>
  </si>
  <si>
    <t>20070824:1807</t>
  </si>
  <si>
    <t>20070824:1844</t>
  </si>
  <si>
    <t>20070824:1907</t>
  </si>
  <si>
    <t>20070824:1944</t>
  </si>
  <si>
    <t>20070824:2007</t>
  </si>
  <si>
    <t>20070824:2044</t>
  </si>
  <si>
    <t>20070824:2107</t>
  </si>
  <si>
    <t>20070824:2144</t>
  </si>
  <si>
    <t>20070824:2207</t>
  </si>
  <si>
    <t>20070824:2244</t>
  </si>
  <si>
    <t>20070824:2307</t>
  </si>
  <si>
    <t>20070824:2344</t>
  </si>
  <si>
    <t>20070825:0007</t>
  </si>
  <si>
    <t>20070825:0044</t>
  </si>
  <si>
    <t>20070825:0107</t>
  </si>
  <si>
    <t>20070825:0144</t>
  </si>
  <si>
    <t>20070825:0207</t>
  </si>
  <si>
    <t>20070825:0244</t>
  </si>
  <si>
    <t>20070825:0307</t>
  </si>
  <si>
    <t>20070825:0344</t>
  </si>
  <si>
    <t>20070825:0407</t>
  </si>
  <si>
    <t>20070825:0444</t>
  </si>
  <si>
    <t>20070825:0507</t>
  </si>
  <si>
    <t>20070825:0544</t>
  </si>
  <si>
    <t>20070825:0607</t>
  </si>
  <si>
    <t>20070825:0644</t>
  </si>
  <si>
    <t>20070825:0707</t>
  </si>
  <si>
    <t>20070825:0744</t>
  </si>
  <si>
    <t>20070825:0807</t>
  </si>
  <si>
    <t>20070825:0844</t>
  </si>
  <si>
    <t>20070825:0907</t>
  </si>
  <si>
    <t>20070825:0944</t>
  </si>
  <si>
    <t>20070825:1007</t>
  </si>
  <si>
    <t>20070825:1044</t>
  </si>
  <si>
    <t>20070825:1107</t>
  </si>
  <si>
    <t>20070825:1144</t>
  </si>
  <si>
    <t>20070825:1207</t>
  </si>
  <si>
    <t>20070825:1244</t>
  </si>
  <si>
    <t>20070825:1307</t>
  </si>
  <si>
    <t>20070825:1344</t>
  </si>
  <si>
    <t>20070825:1407</t>
  </si>
  <si>
    <t>20070825:1444</t>
  </si>
  <si>
    <t>20070825:1507</t>
  </si>
  <si>
    <t>20070825:1544</t>
  </si>
  <si>
    <t>20070825:1607</t>
  </si>
  <si>
    <t>20070825:1644</t>
  </si>
  <si>
    <t>20070825:1707</t>
  </si>
  <si>
    <t>20070825:1744</t>
  </si>
  <si>
    <t>20070825:1807</t>
  </si>
  <si>
    <t>20070825:1844</t>
  </si>
  <si>
    <t>20070825:1907</t>
  </si>
  <si>
    <t>20070825:1944</t>
  </si>
  <si>
    <t>20070825:2007</t>
  </si>
  <si>
    <t>20070825:2044</t>
  </si>
  <si>
    <t>20070825:2107</t>
  </si>
  <si>
    <t>20070825:2144</t>
  </si>
  <si>
    <t>20070825:2207</t>
  </si>
  <si>
    <t>20070825:2244</t>
  </si>
  <si>
    <t>20070825:2307</t>
  </si>
  <si>
    <t>20070825:2344</t>
  </si>
  <si>
    <t>20070826:0007</t>
  </si>
  <si>
    <t>20070826:0044</t>
  </si>
  <si>
    <t>20070826:0107</t>
  </si>
  <si>
    <t>20070826:0144</t>
  </si>
  <si>
    <t>20070826:0207</t>
  </si>
  <si>
    <t>20070826:0244</t>
  </si>
  <si>
    <t>20070826:0307</t>
  </si>
  <si>
    <t>20070826:0344</t>
  </si>
  <si>
    <t>20070826:0407</t>
  </si>
  <si>
    <t>20070826:0444</t>
  </si>
  <si>
    <t>20070826:0507</t>
  </si>
  <si>
    <t>20070826:0544</t>
  </si>
  <si>
    <t>20070826:0607</t>
  </si>
  <si>
    <t>20070826:0644</t>
  </si>
  <si>
    <t>20070826:0707</t>
  </si>
  <si>
    <t>20070826:0744</t>
  </si>
  <si>
    <t>20070826:0807</t>
  </si>
  <si>
    <t>20070826:0844</t>
  </si>
  <si>
    <t>20070826:0907</t>
  </si>
  <si>
    <t>20070826:0944</t>
  </si>
  <si>
    <t>20070826:1007</t>
  </si>
  <si>
    <t>20070826:1044</t>
  </si>
  <si>
    <t>20070826:1107</t>
  </si>
  <si>
    <t>20070826:1144</t>
  </si>
  <si>
    <t>20070826:1207</t>
  </si>
  <si>
    <t>20070826:1244</t>
  </si>
  <si>
    <t>20070826:1307</t>
  </si>
  <si>
    <t>20070826:1344</t>
  </si>
  <si>
    <t>20070826:1407</t>
  </si>
  <si>
    <t>20070826:1444</t>
  </si>
  <si>
    <t>20070826:1507</t>
  </si>
  <si>
    <t>20070826:1544</t>
  </si>
  <si>
    <t>20070826:1607</t>
  </si>
  <si>
    <t>20070826:1644</t>
  </si>
  <si>
    <t>20070826:1707</t>
  </si>
  <si>
    <t>20070826:1744</t>
  </si>
  <si>
    <t>20070826:1807</t>
  </si>
  <si>
    <t>20070826:1844</t>
  </si>
  <si>
    <t>20070826:1907</t>
  </si>
  <si>
    <t>20070826:1944</t>
  </si>
  <si>
    <t>20070826:2007</t>
  </si>
  <si>
    <t>20070826:2044</t>
  </si>
  <si>
    <t>20070826:2107</t>
  </si>
  <si>
    <t>20070826:2144</t>
  </si>
  <si>
    <t>20070826:2207</t>
  </si>
  <si>
    <t>20070826:2244</t>
  </si>
  <si>
    <t>20070826:2307</t>
  </si>
  <si>
    <t>20070826:2344</t>
  </si>
  <si>
    <t>20070827:0007</t>
  </si>
  <si>
    <t>20070827:0044</t>
  </si>
  <si>
    <t>20070827:0107</t>
  </si>
  <si>
    <t>20070827:0144</t>
  </si>
  <si>
    <t>20070827:0207</t>
  </si>
  <si>
    <t>20070827:0244</t>
  </si>
  <si>
    <t>20070827:0307</t>
  </si>
  <si>
    <t>20070827:0344</t>
  </si>
  <si>
    <t>20070827:0407</t>
  </si>
  <si>
    <t>20070827:0444</t>
  </si>
  <si>
    <t>20070827:0507</t>
  </si>
  <si>
    <t>20070827:0544</t>
  </si>
  <si>
    <t>20070827:0607</t>
  </si>
  <si>
    <t>20070827:0644</t>
  </si>
  <si>
    <t>20070827:0707</t>
  </si>
  <si>
    <t>20070827:0744</t>
  </si>
  <si>
    <t>20070827:0807</t>
  </si>
  <si>
    <t>20070827:0844</t>
  </si>
  <si>
    <t>20070827:0907</t>
  </si>
  <si>
    <t>20070827:0944</t>
  </si>
  <si>
    <t>20070827:1007</t>
  </si>
  <si>
    <t>20070827:1044</t>
  </si>
  <si>
    <t>20070827:1107</t>
  </si>
  <si>
    <t>20070827:1144</t>
  </si>
  <si>
    <t>20070827:1207</t>
  </si>
  <si>
    <t>20070827:1244</t>
  </si>
  <si>
    <t>20070827:1307</t>
  </si>
  <si>
    <t>20070827:1344</t>
  </si>
  <si>
    <t>20070827:1407</t>
  </si>
  <si>
    <t>20070827:1444</t>
  </si>
  <si>
    <t>20070827:1507</t>
  </si>
  <si>
    <t>20070827:1544</t>
  </si>
  <si>
    <t>20070827:1607</t>
  </si>
  <si>
    <t>20070827:1644</t>
  </si>
  <si>
    <t>20070827:1707</t>
  </si>
  <si>
    <t>20070827:1744</t>
  </si>
  <si>
    <t>20070827:1807</t>
  </si>
  <si>
    <t>20070827:1844</t>
  </si>
  <si>
    <t>20070827:1907</t>
  </si>
  <si>
    <t>20070827:1944</t>
  </si>
  <si>
    <t>20070827:2007</t>
  </si>
  <si>
    <t>20070827:2044</t>
  </si>
  <si>
    <t>20070827:2107</t>
  </si>
  <si>
    <t>20070827:2144</t>
  </si>
  <si>
    <t>20070827:2207</t>
  </si>
  <si>
    <t>20070827:2244</t>
  </si>
  <si>
    <t>20070827:2307</t>
  </si>
  <si>
    <t>20070827:2344</t>
  </si>
  <si>
    <t>20070828:0007</t>
  </si>
  <si>
    <t>20070828:0044</t>
  </si>
  <si>
    <t>20070828:0107</t>
  </si>
  <si>
    <t>20070828:0144</t>
  </si>
  <si>
    <t>20070828:0207</t>
  </si>
  <si>
    <t>20070828:0244</t>
  </si>
  <si>
    <t>20070828:0307</t>
  </si>
  <si>
    <t>20070828:0344</t>
  </si>
  <si>
    <t>20070828:0407</t>
  </si>
  <si>
    <t>20070828:0444</t>
  </si>
  <si>
    <t>20070828:0507</t>
  </si>
  <si>
    <t>20070828:0544</t>
  </si>
  <si>
    <t>20070828:0607</t>
  </si>
  <si>
    <t>20070828:0644</t>
  </si>
  <si>
    <t>20070828:0707</t>
  </si>
  <si>
    <t>20070828:0744</t>
  </si>
  <si>
    <t>20070828:0807</t>
  </si>
  <si>
    <t>20070828:0844</t>
  </si>
  <si>
    <t>20070828:0907</t>
  </si>
  <si>
    <t>20070828:0944</t>
  </si>
  <si>
    <t>20070828:1007</t>
  </si>
  <si>
    <t>20070828:1044</t>
  </si>
  <si>
    <t>20070828:1107</t>
  </si>
  <si>
    <t>20070828:1144</t>
  </si>
  <si>
    <t>20070828:1207</t>
  </si>
  <si>
    <t>20070828:1244</t>
  </si>
  <si>
    <t>20070828:1307</t>
  </si>
  <si>
    <t>20070828:1344</t>
  </si>
  <si>
    <t>20070828:1407</t>
  </si>
  <si>
    <t>20070828:1444</t>
  </si>
  <si>
    <t>20070828:1507</t>
  </si>
  <si>
    <t>20070828:1544</t>
  </si>
  <si>
    <t>20070828:1607</t>
  </si>
  <si>
    <t>20070828:1644</t>
  </si>
  <si>
    <t>20070828:1707</t>
  </si>
  <si>
    <t>20070828:1744</t>
  </si>
  <si>
    <t>20070828:1807</t>
  </si>
  <si>
    <t>20070828:1844</t>
  </si>
  <si>
    <t>20070828:1907</t>
  </si>
  <si>
    <t>20070828:1944</t>
  </si>
  <si>
    <t>20070828:2007</t>
  </si>
  <si>
    <t>20070828:2044</t>
  </si>
  <si>
    <t>20070828:2107</t>
  </si>
  <si>
    <t>20070828:2144</t>
  </si>
  <si>
    <t>20070828:2207</t>
  </si>
  <si>
    <t>20070828:2244</t>
  </si>
  <si>
    <t>20070828:2307</t>
  </si>
  <si>
    <t>20070828:2344</t>
  </si>
  <si>
    <t>20070829:0007</t>
  </si>
  <si>
    <t>20070829:0044</t>
  </si>
  <si>
    <t>20070829:0107</t>
  </si>
  <si>
    <t>20070829:0144</t>
  </si>
  <si>
    <t>20070829:0207</t>
  </si>
  <si>
    <t>20070829:0244</t>
  </si>
  <si>
    <t>20070829:0307</t>
  </si>
  <si>
    <t>20070829:0344</t>
  </si>
  <si>
    <t>20070829:0407</t>
  </si>
  <si>
    <t>20070829:0444</t>
  </si>
  <si>
    <t>20070829:0507</t>
  </si>
  <si>
    <t>20070829:0544</t>
  </si>
  <si>
    <t>20070829:0607</t>
  </si>
  <si>
    <t>20070829:0644</t>
  </si>
  <si>
    <t>20070829:0707</t>
  </si>
  <si>
    <t>20070829:0744</t>
  </si>
  <si>
    <t>20070829:0807</t>
  </si>
  <si>
    <t>20070829:0844</t>
  </si>
  <si>
    <t>20070829:0907</t>
  </si>
  <si>
    <t>20070829:0944</t>
  </si>
  <si>
    <t>20070829:1007</t>
  </si>
  <si>
    <t>20070829:1044</t>
  </si>
  <si>
    <t>20070829:1107</t>
  </si>
  <si>
    <t>20070829:1144</t>
  </si>
  <si>
    <t>20070829:1207</t>
  </si>
  <si>
    <t>20070829:1244</t>
  </si>
  <si>
    <t>20070829:1307</t>
  </si>
  <si>
    <t>20070829:1344</t>
  </si>
  <si>
    <t>20070829:1407</t>
  </si>
  <si>
    <t>20070829:1444</t>
  </si>
  <si>
    <t>20070829:1507</t>
  </si>
  <si>
    <t>20070829:1544</t>
  </si>
  <si>
    <t>20070829:1607</t>
  </si>
  <si>
    <t>20070829:1644</t>
  </si>
  <si>
    <t>20070829:1707</t>
  </si>
  <si>
    <t>20070829:1744</t>
  </si>
  <si>
    <t>20070829:1807</t>
  </si>
  <si>
    <t>20070829:1844</t>
  </si>
  <si>
    <t>20070829:1907</t>
  </si>
  <si>
    <t>20070829:1944</t>
  </si>
  <si>
    <t>20070829:2007</t>
  </si>
  <si>
    <t>20070829:2044</t>
  </si>
  <si>
    <t>20070829:2107</t>
  </si>
  <si>
    <t>20070829:2144</t>
  </si>
  <si>
    <t>20070829:2207</t>
  </si>
  <si>
    <t>20070829:2244</t>
  </si>
  <si>
    <t>20070829:2307</t>
  </si>
  <si>
    <t>20070829:2344</t>
  </si>
  <si>
    <t>20070830:0007</t>
  </si>
  <si>
    <t>20070830:0044</t>
  </si>
  <si>
    <t>20070830:0107</t>
  </si>
  <si>
    <t>20070830:0144</t>
  </si>
  <si>
    <t>20070830:0207</t>
  </si>
  <si>
    <t>20070830:0244</t>
  </si>
  <si>
    <t>20070830:0307</t>
  </si>
  <si>
    <t>20070830:0344</t>
  </si>
  <si>
    <t>20070830:0407</t>
  </si>
  <si>
    <t>20070830:0444</t>
  </si>
  <si>
    <t>20070830:0507</t>
  </si>
  <si>
    <t>20070830:0544</t>
  </si>
  <si>
    <t>20070830:0607</t>
  </si>
  <si>
    <t>20070830:0644</t>
  </si>
  <si>
    <t>20070830:0707</t>
  </si>
  <si>
    <t>20070830:0744</t>
  </si>
  <si>
    <t>20070830:0807</t>
  </si>
  <si>
    <t>20070830:0844</t>
  </si>
  <si>
    <t>20070830:0907</t>
  </si>
  <si>
    <t>20070830:0944</t>
  </si>
  <si>
    <t>20070830:1007</t>
  </si>
  <si>
    <t>20070830:1044</t>
  </si>
  <si>
    <t>20070830:1107</t>
  </si>
  <si>
    <t>20070830:1144</t>
  </si>
  <si>
    <t>20070830:1207</t>
  </si>
  <si>
    <t>20070830:1244</t>
  </si>
  <si>
    <t>20070830:1307</t>
  </si>
  <si>
    <t>20070830:1344</t>
  </si>
  <si>
    <t>20070830:1407</t>
  </si>
  <si>
    <t>20070830:1444</t>
  </si>
  <si>
    <t>20070830:1507</t>
  </si>
  <si>
    <t>20070830:1544</t>
  </si>
  <si>
    <t>20070830:1607</t>
  </si>
  <si>
    <t>20070830:1644</t>
  </si>
  <si>
    <t>20070830:1707</t>
  </si>
  <si>
    <t>20070830:1744</t>
  </si>
  <si>
    <t>20070830:1807</t>
  </si>
  <si>
    <t>20070830:1844</t>
  </si>
  <si>
    <t>20070830:1907</t>
  </si>
  <si>
    <t>20070830:1944</t>
  </si>
  <si>
    <t>20070830:2007</t>
  </si>
  <si>
    <t>20070830:2044</t>
  </si>
  <si>
    <t>20070830:2107</t>
  </si>
  <si>
    <t>20070830:2144</t>
  </si>
  <si>
    <t>20070830:2207</t>
  </si>
  <si>
    <t>20070830:2244</t>
  </si>
  <si>
    <t>20070830:2307</t>
  </si>
  <si>
    <t>20070830:2344</t>
  </si>
  <si>
    <t>20070831:0007</t>
  </si>
  <si>
    <t>20070831:0044</t>
  </si>
  <si>
    <t>20070831:0107</t>
  </si>
  <si>
    <t>20070831:0144</t>
  </si>
  <si>
    <t>20070831:0207</t>
  </si>
  <si>
    <t>20070831:0244</t>
  </si>
  <si>
    <t>20070831:0307</t>
  </si>
  <si>
    <t>20070831:0344</t>
  </si>
  <si>
    <t>20070831:0407</t>
  </si>
  <si>
    <t>20070831:0444</t>
  </si>
  <si>
    <t>20070831:0507</t>
  </si>
  <si>
    <t>20070831:0544</t>
  </si>
  <si>
    <t>20070831:0607</t>
  </si>
  <si>
    <t>20070831:0644</t>
  </si>
  <si>
    <t>20070831:0707</t>
  </si>
  <si>
    <t>20070831:0744</t>
  </si>
  <si>
    <t>20070831:0807</t>
  </si>
  <si>
    <t>20070831:0844</t>
  </si>
  <si>
    <t>20070831:0907</t>
  </si>
  <si>
    <t>20070831:0944</t>
  </si>
  <si>
    <t>20070831:1007</t>
  </si>
  <si>
    <t>20070831:1044</t>
  </si>
  <si>
    <t>20070831:1107</t>
  </si>
  <si>
    <t>20070831:1144</t>
  </si>
  <si>
    <t>20070831:1207</t>
  </si>
  <si>
    <t>20070831:1244</t>
  </si>
  <si>
    <t>20070831:1307</t>
  </si>
  <si>
    <t>20070831:1344</t>
  </si>
  <si>
    <t>20070831:1407</t>
  </si>
  <si>
    <t>20070831:1444</t>
  </si>
  <si>
    <t>20070831:1507</t>
  </si>
  <si>
    <t>20070831:1544</t>
  </si>
  <si>
    <t>20070831:1607</t>
  </si>
  <si>
    <t>20070831:1644</t>
  </si>
  <si>
    <t>20070831:1707</t>
  </si>
  <si>
    <t>20070831:1744</t>
  </si>
  <si>
    <t>20070831:1807</t>
  </si>
  <si>
    <t>20070831:1844</t>
  </si>
  <si>
    <t>20070831:1907</t>
  </si>
  <si>
    <t>20070831:1944</t>
  </si>
  <si>
    <t>20070831:2007</t>
  </si>
  <si>
    <t>20070831:2044</t>
  </si>
  <si>
    <t>20070831:2107</t>
  </si>
  <si>
    <t>20070831:2144</t>
  </si>
  <si>
    <t>20070831:2207</t>
  </si>
  <si>
    <t>20070831:2244</t>
  </si>
  <si>
    <t>20070831:2307</t>
  </si>
  <si>
    <t>20070831:2344</t>
  </si>
  <si>
    <t>20070901:0007</t>
  </si>
  <si>
    <t>20070901:0044</t>
  </si>
  <si>
    <t>20070901:0107</t>
  </si>
  <si>
    <t>20070901:0144</t>
  </si>
  <si>
    <t>20070901:0207</t>
  </si>
  <si>
    <t>20070901:0244</t>
  </si>
  <si>
    <t>20070901:0307</t>
  </si>
  <si>
    <t>20070901:0344</t>
  </si>
  <si>
    <t>20070901:0407</t>
  </si>
  <si>
    <t>20070901:0444</t>
  </si>
  <si>
    <t>20070901:0507</t>
  </si>
  <si>
    <t>20070901:0544</t>
  </si>
  <si>
    <t>20070901:0607</t>
  </si>
  <si>
    <t>20070901:0644</t>
  </si>
  <si>
    <t>20070901:0707</t>
  </si>
  <si>
    <t>20070901:0744</t>
  </si>
  <si>
    <t>20070901:0807</t>
  </si>
  <si>
    <t>20070901:0844</t>
  </si>
  <si>
    <t>20070901:0907</t>
  </si>
  <si>
    <t>20070901:0944</t>
  </si>
  <si>
    <t>20070901:1007</t>
  </si>
  <si>
    <t>20070901:1044</t>
  </si>
  <si>
    <t>20070901:1107</t>
  </si>
  <si>
    <t>20070901:1144</t>
  </si>
  <si>
    <t>20070901:1207</t>
  </si>
  <si>
    <t>20070901:1244</t>
  </si>
  <si>
    <t>20070901:1307</t>
  </si>
  <si>
    <t>20070901:1344</t>
  </si>
  <si>
    <t>20070901:1407</t>
  </si>
  <si>
    <t>20070901:1444</t>
  </si>
  <si>
    <t>20070901:1507</t>
  </si>
  <si>
    <t>20070901:1544</t>
  </si>
  <si>
    <t>20070901:1607</t>
  </si>
  <si>
    <t>20070901:1644</t>
  </si>
  <si>
    <t>20070901:1707</t>
  </si>
  <si>
    <t>20070901:1744</t>
  </si>
  <si>
    <t>20070901:1807</t>
  </si>
  <si>
    <t>20070901:1844</t>
  </si>
  <si>
    <t>20070901:1907</t>
  </si>
  <si>
    <t>20070901:1944</t>
  </si>
  <si>
    <t>20070901:2007</t>
  </si>
  <si>
    <t>20070901:2044</t>
  </si>
  <si>
    <t>20070901:2107</t>
  </si>
  <si>
    <t>20070901:2144</t>
  </si>
  <si>
    <t>20070901:2207</t>
  </si>
  <si>
    <t>20070901:2244</t>
  </si>
  <si>
    <t>20070901:2307</t>
  </si>
  <si>
    <t>20070901:2344</t>
  </si>
  <si>
    <t>20070902:0007</t>
  </si>
  <si>
    <t>20070902:0044</t>
  </si>
  <si>
    <t>20070902:0107</t>
  </si>
  <si>
    <t>20070902:0144</t>
  </si>
  <si>
    <t>20070902:0207</t>
  </si>
  <si>
    <t>20070902:0244</t>
  </si>
  <si>
    <t>20070902:0307</t>
  </si>
  <si>
    <t>20070902:0344</t>
  </si>
  <si>
    <t>20070902:0407</t>
  </si>
  <si>
    <t>20070902:0444</t>
  </si>
  <si>
    <t>20070902:0507</t>
  </si>
  <si>
    <t>20070902:0544</t>
  </si>
  <si>
    <t>20070902:0607</t>
  </si>
  <si>
    <t>20070902:0644</t>
  </si>
  <si>
    <t>20070902:0707</t>
  </si>
  <si>
    <t>20070902:0744</t>
  </si>
  <si>
    <t>20070902:0807</t>
  </si>
  <si>
    <t>20070902:0844</t>
  </si>
  <si>
    <t>20070902:0907</t>
  </si>
  <si>
    <t>20070902:0944</t>
  </si>
  <si>
    <t>20070902:1007</t>
  </si>
  <si>
    <t>20070902:1044</t>
  </si>
  <si>
    <t>20070902:1107</t>
  </si>
  <si>
    <t>20070902:1144</t>
  </si>
  <si>
    <t>20070902:1207</t>
  </si>
  <si>
    <t>20070902:1244</t>
  </si>
  <si>
    <t>20070902:1307</t>
  </si>
  <si>
    <t>20070902:1344</t>
  </si>
  <si>
    <t>20070902:1407</t>
  </si>
  <si>
    <t>20070902:1444</t>
  </si>
  <si>
    <t>20070902:1507</t>
  </si>
  <si>
    <t>20070902:1544</t>
  </si>
  <si>
    <t>20070902:1607</t>
  </si>
  <si>
    <t>20070902:1644</t>
  </si>
  <si>
    <t>20070902:1707</t>
  </si>
  <si>
    <t>20070902:1744</t>
  </si>
  <si>
    <t>20070902:1807</t>
  </si>
  <si>
    <t>20070902:1844</t>
  </si>
  <si>
    <t>20070902:1907</t>
  </si>
  <si>
    <t>20070902:1944</t>
  </si>
  <si>
    <t>20070902:2007</t>
  </si>
  <si>
    <t>20070902:2044</t>
  </si>
  <si>
    <t>20070902:2107</t>
  </si>
  <si>
    <t>20070902:2144</t>
  </si>
  <si>
    <t>20070902:2207</t>
  </si>
  <si>
    <t>20070902:2244</t>
  </si>
  <si>
    <t>20070902:2307</t>
  </si>
  <si>
    <t>20070902:2344</t>
  </si>
  <si>
    <t>20070903:0007</t>
  </si>
  <si>
    <t>20070903:0044</t>
  </si>
  <si>
    <t>20070903:0107</t>
  </si>
  <si>
    <t>20070903:0144</t>
  </si>
  <si>
    <t>20070903:0207</t>
  </si>
  <si>
    <t>20070903:0244</t>
  </si>
  <si>
    <t>20070903:0307</t>
  </si>
  <si>
    <t>20070903:0344</t>
  </si>
  <si>
    <t>20070903:0407</t>
  </si>
  <si>
    <t>20070903:0444</t>
  </si>
  <si>
    <t>20070903:0507</t>
  </si>
  <si>
    <t>20070903:0544</t>
  </si>
  <si>
    <t>20070903:0607</t>
  </si>
  <si>
    <t>20070903:0644</t>
  </si>
  <si>
    <t>20070903:0707</t>
  </si>
  <si>
    <t>20070903:0744</t>
  </si>
  <si>
    <t>20070903:0807</t>
  </si>
  <si>
    <t>20070903:0844</t>
  </si>
  <si>
    <t>20070903:0907</t>
  </si>
  <si>
    <t>20070903:0944</t>
  </si>
  <si>
    <t>20070903:1007</t>
  </si>
  <si>
    <t>20070903:1044</t>
  </si>
  <si>
    <t>20070903:1107</t>
  </si>
  <si>
    <t>20070903:1144</t>
  </si>
  <si>
    <t>20070903:1207</t>
  </si>
  <si>
    <t>20070903:1244</t>
  </si>
  <si>
    <t>20070903:1307</t>
  </si>
  <si>
    <t>20070903:1344</t>
  </si>
  <si>
    <t>20070903:1407</t>
  </si>
  <si>
    <t>20070903:1444</t>
  </si>
  <si>
    <t>20070903:1507</t>
  </si>
  <si>
    <t>20070903:1544</t>
  </si>
  <si>
    <t>20070903:1607</t>
  </si>
  <si>
    <t>20070903:1644</t>
  </si>
  <si>
    <t>20070903:1707</t>
  </si>
  <si>
    <t>20070903:1744</t>
  </si>
  <si>
    <t>20070903:1807</t>
  </si>
  <si>
    <t>20070903:1844</t>
  </si>
  <si>
    <t>20070903:1907</t>
  </si>
  <si>
    <t>20070903:1944</t>
  </si>
  <si>
    <t>20070903:2007</t>
  </si>
  <si>
    <t>20070903:2044</t>
  </si>
  <si>
    <t>20070903:2107</t>
  </si>
  <si>
    <t>20070903:2144</t>
  </si>
  <si>
    <t>20070903:2207</t>
  </si>
  <si>
    <t>20070903:2244</t>
  </si>
  <si>
    <t>20070903:2307</t>
  </si>
  <si>
    <t>20070903:2344</t>
  </si>
  <si>
    <t>20070904:0007</t>
  </si>
  <si>
    <t>20070904:0044</t>
  </si>
  <si>
    <t>20070904:0107</t>
  </si>
  <si>
    <t>20070904:0144</t>
  </si>
  <si>
    <t>20070904:0207</t>
  </si>
  <si>
    <t>20070904:0244</t>
  </si>
  <si>
    <t>20070904:0307</t>
  </si>
  <si>
    <t>20070904:0344</t>
  </si>
  <si>
    <t>20070904:0407</t>
  </si>
  <si>
    <t>20070904:0444</t>
  </si>
  <si>
    <t>20070904:0507</t>
  </si>
  <si>
    <t>20070904:0544</t>
  </si>
  <si>
    <t>20070904:0607</t>
  </si>
  <si>
    <t>20070904:0644</t>
  </si>
  <si>
    <t>20070904:0707</t>
  </si>
  <si>
    <t>20070904:0744</t>
  </si>
  <si>
    <t>20070904:0807</t>
  </si>
  <si>
    <t>20070904:0844</t>
  </si>
  <si>
    <t>20070904:0907</t>
  </si>
  <si>
    <t>20070904:0944</t>
  </si>
  <si>
    <t>20070904:1007</t>
  </si>
  <si>
    <t>20070904:1044</t>
  </si>
  <si>
    <t>20070904:1107</t>
  </si>
  <si>
    <t>20070904:1144</t>
  </si>
  <si>
    <t>20070904:1207</t>
  </si>
  <si>
    <t>20070904:1244</t>
  </si>
  <si>
    <t>20070904:1307</t>
  </si>
  <si>
    <t>20070904:1344</t>
  </si>
  <si>
    <t>20070904:1407</t>
  </si>
  <si>
    <t>20070904:1444</t>
  </si>
  <si>
    <t>20070904:1507</t>
  </si>
  <si>
    <t>20070904:1544</t>
  </si>
  <si>
    <t>20070904:1607</t>
  </si>
  <si>
    <t>20070904:1644</t>
  </si>
  <si>
    <t>20070904:1707</t>
  </si>
  <si>
    <t>20070904:1744</t>
  </si>
  <si>
    <t>20070904:1807</t>
  </si>
  <si>
    <t>20070904:1844</t>
  </si>
  <si>
    <t>20070904:1907</t>
  </si>
  <si>
    <t>20070904:1944</t>
  </si>
  <si>
    <t>20070904:2007</t>
  </si>
  <si>
    <t>20070904:2044</t>
  </si>
  <si>
    <t>20070904:2107</t>
  </si>
  <si>
    <t>20070904:2144</t>
  </si>
  <si>
    <t>20070904:2207</t>
  </si>
  <si>
    <t>20070904:2244</t>
  </si>
  <si>
    <t>20070904:2307</t>
  </si>
  <si>
    <t>20070904:2344</t>
  </si>
  <si>
    <t>20070905:0007</t>
  </si>
  <si>
    <t>20070905:0044</t>
  </si>
  <si>
    <t>20070905:0107</t>
  </si>
  <si>
    <t>20070905:0144</t>
  </si>
  <si>
    <t>20070905:0207</t>
  </si>
  <si>
    <t>20070905:0244</t>
  </si>
  <si>
    <t>20070905:0307</t>
  </si>
  <si>
    <t>20070905:0344</t>
  </si>
  <si>
    <t>20070905:0407</t>
  </si>
  <si>
    <t>20070905:0444</t>
  </si>
  <si>
    <t>20070905:0507</t>
  </si>
  <si>
    <t>20070905:0544</t>
  </si>
  <si>
    <t>20070905:0607</t>
  </si>
  <si>
    <t>20070905:0644</t>
  </si>
  <si>
    <t>20070905:0707</t>
  </si>
  <si>
    <t>20070905:0744</t>
  </si>
  <si>
    <t>20070905:0807</t>
  </si>
  <si>
    <t>20070905:0844</t>
  </si>
  <si>
    <t>20070905:0907</t>
  </si>
  <si>
    <t>20070905:0944</t>
  </si>
  <si>
    <t>20070905:1007</t>
  </si>
  <si>
    <t>20070905:1044</t>
  </si>
  <si>
    <t>20070905:1107</t>
  </si>
  <si>
    <t>20070905:1144</t>
  </si>
  <si>
    <t>20070905:1207</t>
  </si>
  <si>
    <t>20070905:1244</t>
  </si>
  <si>
    <t>20070905:1307</t>
  </si>
  <si>
    <t>20070905:1344</t>
  </si>
  <si>
    <t>20070905:1407</t>
  </si>
  <si>
    <t>20070905:1444</t>
  </si>
  <si>
    <t>20070905:1507</t>
  </si>
  <si>
    <t>20070905:1544</t>
  </si>
  <si>
    <t>20070905:1607</t>
  </si>
  <si>
    <t>20070905:1644</t>
  </si>
  <si>
    <t>20070905:1707</t>
  </si>
  <si>
    <t>20070905:1744</t>
  </si>
  <si>
    <t>20070905:1807</t>
  </si>
  <si>
    <t>20070905:1844</t>
  </si>
  <si>
    <t>20070905:1907</t>
  </si>
  <si>
    <t>20070905:1944</t>
  </si>
  <si>
    <t>20070905:2007</t>
  </si>
  <si>
    <t>20070905:2044</t>
  </si>
  <si>
    <t>20070905:2107</t>
  </si>
  <si>
    <t>20070905:2144</t>
  </si>
  <si>
    <t>20070905:2207</t>
  </si>
  <si>
    <t>20070905:2244</t>
  </si>
  <si>
    <t>20070905:2307</t>
  </si>
  <si>
    <t>20070905:2344</t>
  </si>
  <si>
    <t>20070906:0007</t>
  </si>
  <si>
    <t>20070906:0044</t>
  </si>
  <si>
    <t>20070906:0107</t>
  </si>
  <si>
    <t>20070906:0144</t>
  </si>
  <si>
    <t>20070906:0207</t>
  </si>
  <si>
    <t>20070906:0244</t>
  </si>
  <si>
    <t>20070906:0307</t>
  </si>
  <si>
    <t>20070906:0344</t>
  </si>
  <si>
    <t>20070906:0407</t>
  </si>
  <si>
    <t>20070906:0444</t>
  </si>
  <si>
    <t>20070906:0507</t>
  </si>
  <si>
    <t>20070906:0544</t>
  </si>
  <si>
    <t>20070906:0607</t>
  </si>
  <si>
    <t>20070906:0644</t>
  </si>
  <si>
    <t>20070906:0707</t>
  </si>
  <si>
    <t>20070906:0744</t>
  </si>
  <si>
    <t>20070906:0807</t>
  </si>
  <si>
    <t>20070906:0844</t>
  </si>
  <si>
    <t>20070906:0907</t>
  </si>
  <si>
    <t>20070906:0944</t>
  </si>
  <si>
    <t>20070906:1007</t>
  </si>
  <si>
    <t>20070906:1044</t>
  </si>
  <si>
    <t>20070906:1107</t>
  </si>
  <si>
    <t>20070906:1144</t>
  </si>
  <si>
    <t>20070906:1207</t>
  </si>
  <si>
    <t>20070906:1244</t>
  </si>
  <si>
    <t>20070906:1307</t>
  </si>
  <si>
    <t>20070906:1344</t>
  </si>
  <si>
    <t>20070906:1407</t>
  </si>
  <si>
    <t>20070906:1444</t>
  </si>
  <si>
    <t>20070906:1507</t>
  </si>
  <si>
    <t>20070906:1544</t>
  </si>
  <si>
    <t>20070906:1607</t>
  </si>
  <si>
    <t>20070906:1644</t>
  </si>
  <si>
    <t>20070906:1707</t>
  </si>
  <si>
    <t>20070906:1744</t>
  </si>
  <si>
    <t>20070906:1807</t>
  </si>
  <si>
    <t>20070906:1844</t>
  </si>
  <si>
    <t>20070906:1907</t>
  </si>
  <si>
    <t>20070906:1944</t>
  </si>
  <si>
    <t>20070906:2007</t>
  </si>
  <si>
    <t>20070906:2044</t>
  </si>
  <si>
    <t>20070906:2107</t>
  </si>
  <si>
    <t>20070906:2144</t>
  </si>
  <si>
    <t>20070906:2207</t>
  </si>
  <si>
    <t>20070906:2244</t>
  </si>
  <si>
    <t>20070906:2307</t>
  </si>
  <si>
    <t>20070906:2344</t>
  </si>
  <si>
    <t>20070907:0007</t>
  </si>
  <si>
    <t>20070907:0044</t>
  </si>
  <si>
    <t>20070907:0107</t>
  </si>
  <si>
    <t>20070907:0144</t>
  </si>
  <si>
    <t>20070907:0207</t>
  </si>
  <si>
    <t>20070907:0244</t>
  </si>
  <si>
    <t>20070907:0307</t>
  </si>
  <si>
    <t>20070907:0344</t>
  </si>
  <si>
    <t>20070907:0407</t>
  </si>
  <si>
    <t>20070907:0444</t>
  </si>
  <si>
    <t>20070907:0507</t>
  </si>
  <si>
    <t>20070907:0544</t>
  </si>
  <si>
    <t>20070907:0607</t>
  </si>
  <si>
    <t>20070907:0644</t>
  </si>
  <si>
    <t>20070907:0707</t>
  </si>
  <si>
    <t>20070907:0744</t>
  </si>
  <si>
    <t>20070907:0807</t>
  </si>
  <si>
    <t>20070907:0844</t>
  </si>
  <si>
    <t>20070907:0907</t>
  </si>
  <si>
    <t>20070907:0944</t>
  </si>
  <si>
    <t>20070907:1007</t>
  </si>
  <si>
    <t>20070907:1044</t>
  </si>
  <si>
    <t>20070907:1107</t>
  </si>
  <si>
    <t>20070907:1144</t>
  </si>
  <si>
    <t>20070907:1207</t>
  </si>
  <si>
    <t>20070907:1244</t>
  </si>
  <si>
    <t>20070907:1307</t>
  </si>
  <si>
    <t>20070907:1344</t>
  </si>
  <si>
    <t>20070907:1407</t>
  </si>
  <si>
    <t>20070907:1444</t>
  </si>
  <si>
    <t>20070907:1507</t>
  </si>
  <si>
    <t>20070907:1544</t>
  </si>
  <si>
    <t>20070907:1607</t>
  </si>
  <si>
    <t>20070907:1644</t>
  </si>
  <si>
    <t>20070907:1707</t>
  </si>
  <si>
    <t>20070907:1744</t>
  </si>
  <si>
    <t>20070907:1807</t>
  </si>
  <si>
    <t>20070907:1844</t>
  </si>
  <si>
    <t>20070907:1907</t>
  </si>
  <si>
    <t>20070907:1944</t>
  </si>
  <si>
    <t>20070907:2007</t>
  </si>
  <si>
    <t>20070907:2044</t>
  </si>
  <si>
    <t>20070907:2107</t>
  </si>
  <si>
    <t>20070907:2144</t>
  </si>
  <si>
    <t>20070907:2207</t>
  </si>
  <si>
    <t>20070907:2244</t>
  </si>
  <si>
    <t>20070907:2307</t>
  </si>
  <si>
    <t>20070907:2344</t>
  </si>
  <si>
    <t>20070908:0007</t>
  </si>
  <si>
    <t>20070908:0044</t>
  </si>
  <si>
    <t>20070908:0107</t>
  </si>
  <si>
    <t>20070908:0144</t>
  </si>
  <si>
    <t>20070908:0207</t>
  </si>
  <si>
    <t>20070908:0244</t>
  </si>
  <si>
    <t>20070908:0307</t>
  </si>
  <si>
    <t>20070908:0344</t>
  </si>
  <si>
    <t>20070908:0407</t>
  </si>
  <si>
    <t>20070908:0444</t>
  </si>
  <si>
    <t>20070908:0507</t>
  </si>
  <si>
    <t>20070908:0544</t>
  </si>
  <si>
    <t>20070908:0607</t>
  </si>
  <si>
    <t>20070908:0644</t>
  </si>
  <si>
    <t>20070908:0707</t>
  </si>
  <si>
    <t>20070908:0744</t>
  </si>
  <si>
    <t>20070908:0807</t>
  </si>
  <si>
    <t>20070908:0844</t>
  </si>
  <si>
    <t>20070908:0907</t>
  </si>
  <si>
    <t>20070908:0944</t>
  </si>
  <si>
    <t>20070908:1007</t>
  </si>
  <si>
    <t>20070908:1044</t>
  </si>
  <si>
    <t>20070908:1107</t>
  </si>
  <si>
    <t>20070908:1144</t>
  </si>
  <si>
    <t>20070908:1207</t>
  </si>
  <si>
    <t>20070908:1244</t>
  </si>
  <si>
    <t>20070908:1307</t>
  </si>
  <si>
    <t>20070908:1344</t>
  </si>
  <si>
    <t>20070908:1407</t>
  </si>
  <si>
    <t>20070908:1444</t>
  </si>
  <si>
    <t>20070908:1507</t>
  </si>
  <si>
    <t>20070908:1544</t>
  </si>
  <si>
    <t>20070908:1607</t>
  </si>
  <si>
    <t>20070908:1644</t>
  </si>
  <si>
    <t>20070908:1707</t>
  </si>
  <si>
    <t>20070908:1744</t>
  </si>
  <si>
    <t>20070908:1807</t>
  </si>
  <si>
    <t>20070908:1844</t>
  </si>
  <si>
    <t>20070908:1907</t>
  </si>
  <si>
    <t>20070908:1944</t>
  </si>
  <si>
    <t>20070908:2007</t>
  </si>
  <si>
    <t>20070908:2044</t>
  </si>
  <si>
    <t>20070908:2107</t>
  </si>
  <si>
    <t>20070908:2144</t>
  </si>
  <si>
    <t>20070908:2207</t>
  </si>
  <si>
    <t>20070908:2244</t>
  </si>
  <si>
    <t>20070908:2307</t>
  </si>
  <si>
    <t>20070908:2344</t>
  </si>
  <si>
    <t>20070909:0007</t>
  </si>
  <si>
    <t>20070909:0044</t>
  </si>
  <si>
    <t>20070909:0107</t>
  </si>
  <si>
    <t>20070909:0144</t>
  </si>
  <si>
    <t>20070909:0207</t>
  </si>
  <si>
    <t>20070909:0244</t>
  </si>
  <si>
    <t>20070909:0307</t>
  </si>
  <si>
    <t>20070909:0344</t>
  </si>
  <si>
    <t>20070909:0407</t>
  </si>
  <si>
    <t>20070909:0444</t>
  </si>
  <si>
    <t>20070909:0507</t>
  </si>
  <si>
    <t>20070909:0544</t>
  </si>
  <si>
    <t>20070909:0607</t>
  </si>
  <si>
    <t>20070909:0644</t>
  </si>
  <si>
    <t>20070909:0707</t>
  </si>
  <si>
    <t>20070909:0744</t>
  </si>
  <si>
    <t>20070909:0807</t>
  </si>
  <si>
    <t>20070909:0844</t>
  </si>
  <si>
    <t>20070909:0907</t>
  </si>
  <si>
    <t>20070909:0944</t>
  </si>
  <si>
    <t>20070909:1007</t>
  </si>
  <si>
    <t>20070909:1044</t>
  </si>
  <si>
    <t>20070909:1107</t>
  </si>
  <si>
    <t>20070909:1144</t>
  </si>
  <si>
    <t>20070909:1207</t>
  </si>
  <si>
    <t>20070909:1244</t>
  </si>
  <si>
    <t>20070909:1307</t>
  </si>
  <si>
    <t>20070909:1344</t>
  </si>
  <si>
    <t>20070909:1407</t>
  </si>
  <si>
    <t>20070909:1444</t>
  </si>
  <si>
    <t>20070909:1507</t>
  </si>
  <si>
    <t>20070909:1544</t>
  </si>
  <si>
    <t>20070909:1607</t>
  </si>
  <si>
    <t>20070909:1644</t>
  </si>
  <si>
    <t>20070909:1707</t>
  </si>
  <si>
    <t>20070909:1744</t>
  </si>
  <si>
    <t>20070909:1807</t>
  </si>
  <si>
    <t>20070909:1844</t>
  </si>
  <si>
    <t>20070909:1907</t>
  </si>
  <si>
    <t>20070909:1944</t>
  </si>
  <si>
    <t>20070909:2007</t>
  </si>
  <si>
    <t>20070909:2044</t>
  </si>
  <si>
    <t>20070909:2107</t>
  </si>
  <si>
    <t>20070909:2144</t>
  </si>
  <si>
    <t>20070909:2207</t>
  </si>
  <si>
    <t>20070909:2244</t>
  </si>
  <si>
    <t>20070909:2307</t>
  </si>
  <si>
    <t>20070909:2344</t>
  </si>
  <si>
    <t>20070910:0007</t>
  </si>
  <si>
    <t>20070910:0044</t>
  </si>
  <si>
    <t>20070910:0107</t>
  </si>
  <si>
    <t>20070910:0144</t>
  </si>
  <si>
    <t>20070910:0207</t>
  </si>
  <si>
    <t>20070910:0244</t>
  </si>
  <si>
    <t>20070910:0307</t>
  </si>
  <si>
    <t>20070910:0344</t>
  </si>
  <si>
    <t>20070910:0407</t>
  </si>
  <si>
    <t>20070910:0444</t>
  </si>
  <si>
    <t>20070910:0507</t>
  </si>
  <si>
    <t>20070910:0544</t>
  </si>
  <si>
    <t>20070910:0607</t>
  </si>
  <si>
    <t>20070910:0644</t>
  </si>
  <si>
    <t>20070910:0707</t>
  </si>
  <si>
    <t>20070910:0744</t>
  </si>
  <si>
    <t>20070910:0807</t>
  </si>
  <si>
    <t>20070910:0844</t>
  </si>
  <si>
    <t>20070910:0907</t>
  </si>
  <si>
    <t>20070910:0944</t>
  </si>
  <si>
    <t>20070910:1007</t>
  </si>
  <si>
    <t>20070910:1044</t>
  </si>
  <si>
    <t>20070910:1107</t>
  </si>
  <si>
    <t>20070910:1144</t>
  </si>
  <si>
    <t>20070910:1207</t>
  </si>
  <si>
    <t>20070910:1244</t>
  </si>
  <si>
    <t>20070910:1307</t>
  </si>
  <si>
    <t>20070910:1344</t>
  </si>
  <si>
    <t>20070910:1407</t>
  </si>
  <si>
    <t>20070910:1444</t>
  </si>
  <si>
    <t>20070910:1507</t>
  </si>
  <si>
    <t>20070910:1544</t>
  </si>
  <si>
    <t>20070910:1607</t>
  </si>
  <si>
    <t>20070910:1644</t>
  </si>
  <si>
    <t>20070910:1707</t>
  </si>
  <si>
    <t>20070910:1744</t>
  </si>
  <si>
    <t>20070910:1807</t>
  </si>
  <si>
    <t>20070910:1844</t>
  </si>
  <si>
    <t>20070910:1907</t>
  </si>
  <si>
    <t>20070910:1944</t>
  </si>
  <si>
    <t>20070910:2007</t>
  </si>
  <si>
    <t>20070910:2044</t>
  </si>
  <si>
    <t>20070910:2107</t>
  </si>
  <si>
    <t>20070910:2144</t>
  </si>
  <si>
    <t>20070910:2207</t>
  </si>
  <si>
    <t>20070910:2244</t>
  </si>
  <si>
    <t>20070910:2307</t>
  </si>
  <si>
    <t>20070910:2344</t>
  </si>
  <si>
    <t>20070911:0007</t>
  </si>
  <si>
    <t>20070911:0044</t>
  </si>
  <si>
    <t>20070911:0107</t>
  </si>
  <si>
    <t>20070911:0144</t>
  </si>
  <si>
    <t>20070911:0207</t>
  </si>
  <si>
    <t>20070911:0244</t>
  </si>
  <si>
    <t>20070911:0307</t>
  </si>
  <si>
    <t>20070911:0344</t>
  </si>
  <si>
    <t>20070911:0407</t>
  </si>
  <si>
    <t>20070911:0444</t>
  </si>
  <si>
    <t>20070911:0507</t>
  </si>
  <si>
    <t>20070911:0544</t>
  </si>
  <si>
    <t>20070911:0607</t>
  </si>
  <si>
    <t>20070911:0644</t>
  </si>
  <si>
    <t>20070911:0707</t>
  </si>
  <si>
    <t>20070911:0744</t>
  </si>
  <si>
    <t>20070911:0807</t>
  </si>
  <si>
    <t>20070911:0844</t>
  </si>
  <si>
    <t>20070911:0907</t>
  </si>
  <si>
    <t>20070911:0944</t>
  </si>
  <si>
    <t>20070911:1007</t>
  </si>
  <si>
    <t>20070911:1044</t>
  </si>
  <si>
    <t>20070911:1107</t>
  </si>
  <si>
    <t>20070911:1144</t>
  </si>
  <si>
    <t>20070911:1207</t>
  </si>
  <si>
    <t>20070911:1244</t>
  </si>
  <si>
    <t>20070911:1307</t>
  </si>
  <si>
    <t>20070911:1344</t>
  </si>
  <si>
    <t>20070911:1407</t>
  </si>
  <si>
    <t>20070911:1444</t>
  </si>
  <si>
    <t>20070911:1507</t>
  </si>
  <si>
    <t>20070911:1544</t>
  </si>
  <si>
    <t>20070911:1607</t>
  </si>
  <si>
    <t>20070911:1644</t>
  </si>
  <si>
    <t>20070911:1707</t>
  </si>
  <si>
    <t>20070911:1744</t>
  </si>
  <si>
    <t>20070911:1807</t>
  </si>
  <si>
    <t>20070911:1844</t>
  </si>
  <si>
    <t>20070911:1907</t>
  </si>
  <si>
    <t>20070911:1944</t>
  </si>
  <si>
    <t>20070911:2007</t>
  </si>
  <si>
    <t>20070911:2044</t>
  </si>
  <si>
    <t>20070911:2107</t>
  </si>
  <si>
    <t>20070911:2144</t>
  </si>
  <si>
    <t>20070911:2207</t>
  </si>
  <si>
    <t>20070911:2244</t>
  </si>
  <si>
    <t>20070911:2307</t>
  </si>
  <si>
    <t>20070911:2344</t>
  </si>
  <si>
    <t>20070912:0007</t>
  </si>
  <si>
    <t>20070912:0044</t>
  </si>
  <si>
    <t>20070912:0107</t>
  </si>
  <si>
    <t>20070912:0144</t>
  </si>
  <si>
    <t>20070912:0207</t>
  </si>
  <si>
    <t>20070912:0244</t>
  </si>
  <si>
    <t>20070912:0307</t>
  </si>
  <si>
    <t>20070912:0344</t>
  </si>
  <si>
    <t>20070912:0407</t>
  </si>
  <si>
    <t>20070912:0444</t>
  </si>
  <si>
    <t>20070912:0507</t>
  </si>
  <si>
    <t>20070912:0544</t>
  </si>
  <si>
    <t>20070912:0607</t>
  </si>
  <si>
    <t>20070912:0644</t>
  </si>
  <si>
    <t>20070912:0707</t>
  </si>
  <si>
    <t>20070912:0744</t>
  </si>
  <si>
    <t>20070912:0807</t>
  </si>
  <si>
    <t>20070912:0844</t>
  </si>
  <si>
    <t>20070912:0907</t>
  </si>
  <si>
    <t>20070912:0944</t>
  </si>
  <si>
    <t>20070912:1007</t>
  </si>
  <si>
    <t>20070912:1044</t>
  </si>
  <si>
    <t>20070912:1107</t>
  </si>
  <si>
    <t>20070912:1144</t>
  </si>
  <si>
    <t>20070912:1207</t>
  </si>
  <si>
    <t>20070912:1244</t>
  </si>
  <si>
    <t>20070912:1307</t>
  </si>
  <si>
    <t>20070912:1344</t>
  </si>
  <si>
    <t>20070912:1407</t>
  </si>
  <si>
    <t>20070912:1444</t>
  </si>
  <si>
    <t>20070912:1507</t>
  </si>
  <si>
    <t>20070912:1544</t>
  </si>
  <si>
    <t>20070912:1607</t>
  </si>
  <si>
    <t>20070912:1644</t>
  </si>
  <si>
    <t>20070912:1707</t>
  </si>
  <si>
    <t>20070912:1744</t>
  </si>
  <si>
    <t>20070912:1807</t>
  </si>
  <si>
    <t>20070912:1844</t>
  </si>
  <si>
    <t>20070912:1907</t>
  </si>
  <si>
    <t>20070912:1944</t>
  </si>
  <si>
    <t>20070912:2007</t>
  </si>
  <si>
    <t>20070912:2044</t>
  </si>
  <si>
    <t>20070912:2107</t>
  </si>
  <si>
    <t>20070912:2144</t>
  </si>
  <si>
    <t>20070912:2207</t>
  </si>
  <si>
    <t>20070912:2244</t>
  </si>
  <si>
    <t>20070912:2307</t>
  </si>
  <si>
    <t>20070912:2344</t>
  </si>
  <si>
    <t>20070913:0007</t>
  </si>
  <si>
    <t>20070913:0044</t>
  </si>
  <si>
    <t>20070913:0107</t>
  </si>
  <si>
    <t>20070913:0144</t>
  </si>
  <si>
    <t>20070913:0207</t>
  </si>
  <si>
    <t>20070913:0244</t>
  </si>
  <si>
    <t>20070913:0307</t>
  </si>
  <si>
    <t>20070913:0344</t>
  </si>
  <si>
    <t>20070913:0407</t>
  </si>
  <si>
    <t>20070913:0444</t>
  </si>
  <si>
    <t>20070913:0507</t>
  </si>
  <si>
    <t>20070913:0544</t>
  </si>
  <si>
    <t>20070913:0607</t>
  </si>
  <si>
    <t>20070913:0644</t>
  </si>
  <si>
    <t>20070913:0707</t>
  </si>
  <si>
    <t>20070913:0744</t>
  </si>
  <si>
    <t>20070913:0807</t>
  </si>
  <si>
    <t>20070913:0844</t>
  </si>
  <si>
    <t>20070913:0907</t>
  </si>
  <si>
    <t>20070913:0944</t>
  </si>
  <si>
    <t>20070913:1007</t>
  </si>
  <si>
    <t>20070913:1044</t>
  </si>
  <si>
    <t>20070913:1107</t>
  </si>
  <si>
    <t>20070913:1144</t>
  </si>
  <si>
    <t>20070913:1207</t>
  </si>
  <si>
    <t>20070913:1244</t>
  </si>
  <si>
    <t>20070913:1307</t>
  </si>
  <si>
    <t>20070913:1344</t>
  </si>
  <si>
    <t>20070913:1407</t>
  </si>
  <si>
    <t>20070913:1444</t>
  </si>
  <si>
    <t>20070913:1507</t>
  </si>
  <si>
    <t>20070913:1544</t>
  </si>
  <si>
    <t>20070913:1607</t>
  </si>
  <si>
    <t>20070913:1644</t>
  </si>
  <si>
    <t>20070913:1707</t>
  </si>
  <si>
    <t>20070913:1744</t>
  </si>
  <si>
    <t>20070913:1807</t>
  </si>
  <si>
    <t>20070913:1844</t>
  </si>
  <si>
    <t>20070913:1907</t>
  </si>
  <si>
    <t>20070913:1944</t>
  </si>
  <si>
    <t>20070913:2007</t>
  </si>
  <si>
    <t>20070913:2044</t>
  </si>
  <si>
    <t>20070913:2107</t>
  </si>
  <si>
    <t>20070913:2144</t>
  </si>
  <si>
    <t>20070913:2207</t>
  </si>
  <si>
    <t>20070913:2244</t>
  </si>
  <si>
    <t>20070913:2307</t>
  </si>
  <si>
    <t>20070913:2344</t>
  </si>
  <si>
    <t>20070914:0007</t>
  </si>
  <si>
    <t>20070914:0044</t>
  </si>
  <si>
    <t>20070914:0107</t>
  </si>
  <si>
    <t>20070914:0144</t>
  </si>
  <si>
    <t>20070914:0207</t>
  </si>
  <si>
    <t>20070914:0244</t>
  </si>
  <si>
    <t>20070914:0307</t>
  </si>
  <si>
    <t>20070914:0344</t>
  </si>
  <si>
    <t>20070914:0407</t>
  </si>
  <si>
    <t>20070914:0444</t>
  </si>
  <si>
    <t>20070914:0507</t>
  </si>
  <si>
    <t>20070914:0544</t>
  </si>
  <si>
    <t>20070914:0607</t>
  </si>
  <si>
    <t>20070914:0644</t>
  </si>
  <si>
    <t>20070914:0707</t>
  </si>
  <si>
    <t>20070914:0744</t>
  </si>
  <si>
    <t>20070914:0807</t>
  </si>
  <si>
    <t>20070914:0844</t>
  </si>
  <si>
    <t>20070914:0907</t>
  </si>
  <si>
    <t>20070914:0944</t>
  </si>
  <si>
    <t>20070914:1007</t>
  </si>
  <si>
    <t>20070914:1044</t>
  </si>
  <si>
    <t>20070914:1107</t>
  </si>
  <si>
    <t>20070914:1144</t>
  </si>
  <si>
    <t>20070914:1207</t>
  </si>
  <si>
    <t>20070914:1244</t>
  </si>
  <si>
    <t>20070914:1307</t>
  </si>
  <si>
    <t>20070914:1344</t>
  </si>
  <si>
    <t>20070914:1407</t>
  </si>
  <si>
    <t>20070914:1444</t>
  </si>
  <si>
    <t>20070914:1507</t>
  </si>
  <si>
    <t>20070914:1544</t>
  </si>
  <si>
    <t>20070914:1607</t>
  </si>
  <si>
    <t>20070914:1644</t>
  </si>
  <si>
    <t>20070914:1707</t>
  </si>
  <si>
    <t>20070914:1744</t>
  </si>
  <si>
    <t>20070914:1807</t>
  </si>
  <si>
    <t>20070914:1844</t>
  </si>
  <si>
    <t>20070914:1907</t>
  </si>
  <si>
    <t>20070914:1944</t>
  </si>
  <si>
    <t>20070914:2007</t>
  </si>
  <si>
    <t>20070914:2044</t>
  </si>
  <si>
    <t>20070914:2107</t>
  </si>
  <si>
    <t>20070914:2144</t>
  </si>
  <si>
    <t>20070914:2207</t>
  </si>
  <si>
    <t>20070914:2244</t>
  </si>
  <si>
    <t>20070914:2307</t>
  </si>
  <si>
    <t>20070914:2344</t>
  </si>
  <si>
    <t>20070915:0007</t>
  </si>
  <si>
    <t>20070915:0044</t>
  </si>
  <si>
    <t>20070915:0107</t>
  </si>
  <si>
    <t>20070915:0144</t>
  </si>
  <si>
    <t>20070915:0207</t>
  </si>
  <si>
    <t>20070915:0244</t>
  </si>
  <si>
    <t>20070915:0307</t>
  </si>
  <si>
    <t>20070915:0344</t>
  </si>
  <si>
    <t>20070915:0407</t>
  </si>
  <si>
    <t>20070915:0444</t>
  </si>
  <si>
    <t>20070915:0507</t>
  </si>
  <si>
    <t>20070915:0544</t>
  </si>
  <si>
    <t>20070915:0607</t>
  </si>
  <si>
    <t>20070915:0644</t>
  </si>
  <si>
    <t>20070915:0707</t>
  </si>
  <si>
    <t>20070915:0744</t>
  </si>
  <si>
    <t>20070915:0807</t>
  </si>
  <si>
    <t>20070915:0844</t>
  </si>
  <si>
    <t>20070915:0907</t>
  </si>
  <si>
    <t>20070915:0944</t>
  </si>
  <si>
    <t>20070915:1007</t>
  </si>
  <si>
    <t>20070915:1044</t>
  </si>
  <si>
    <t>20070915:1107</t>
  </si>
  <si>
    <t>20070915:1144</t>
  </si>
  <si>
    <t>20070915:1207</t>
  </si>
  <si>
    <t>20070915:1244</t>
  </si>
  <si>
    <t>20070915:1307</t>
  </si>
  <si>
    <t>20070915:1344</t>
  </si>
  <si>
    <t>20070915:1407</t>
  </si>
  <si>
    <t>20070915:1444</t>
  </si>
  <si>
    <t>20070915:1507</t>
  </si>
  <si>
    <t>20070915:1544</t>
  </si>
  <si>
    <t>20070915:1607</t>
  </si>
  <si>
    <t>20070915:1644</t>
  </si>
  <si>
    <t>20070915:1707</t>
  </si>
  <si>
    <t>20070915:1744</t>
  </si>
  <si>
    <t>20070915:1807</t>
  </si>
  <si>
    <t>20070915:1844</t>
  </si>
  <si>
    <t>20070915:1907</t>
  </si>
  <si>
    <t>20070915:1944</t>
  </si>
  <si>
    <t>20070915:2007</t>
  </si>
  <si>
    <t>20070915:2044</t>
  </si>
  <si>
    <t>20070915:2107</t>
  </si>
  <si>
    <t>20070915:2144</t>
  </si>
  <si>
    <t>20070915:2207</t>
  </si>
  <si>
    <t>20070915:2244</t>
  </si>
  <si>
    <t>20070915:2307</t>
  </si>
  <si>
    <t>20070915:2344</t>
  </si>
  <si>
    <t>20070916:0007</t>
  </si>
  <si>
    <t>20070916:0044</t>
  </si>
  <si>
    <t>20070916:0107</t>
  </si>
  <si>
    <t>20070916:0144</t>
  </si>
  <si>
    <t>20070916:0207</t>
  </si>
  <si>
    <t>20070916:0244</t>
  </si>
  <si>
    <t>20070916:0307</t>
  </si>
  <si>
    <t>20070916:0344</t>
  </si>
  <si>
    <t>20070916:0407</t>
  </si>
  <si>
    <t>20070916:0444</t>
  </si>
  <si>
    <t>20070916:0507</t>
  </si>
  <si>
    <t>20070916:0544</t>
  </si>
  <si>
    <t>20070916:0607</t>
  </si>
  <si>
    <t>20070916:0644</t>
  </si>
  <si>
    <t>20070916:0707</t>
  </si>
  <si>
    <t>20070916:0744</t>
  </si>
  <si>
    <t>20070916:0807</t>
  </si>
  <si>
    <t>20070916:0844</t>
  </si>
  <si>
    <t>20070916:0907</t>
  </si>
  <si>
    <t>20070916:0944</t>
  </si>
  <si>
    <t>20070916:1007</t>
  </si>
  <si>
    <t>20070916:1044</t>
  </si>
  <si>
    <t>20070916:1107</t>
  </si>
  <si>
    <t>20070916:1144</t>
  </si>
  <si>
    <t>20070916:1207</t>
  </si>
  <si>
    <t>20070916:1244</t>
  </si>
  <si>
    <t>20070916:1307</t>
  </si>
  <si>
    <t>20070916:1344</t>
  </si>
  <si>
    <t>20070916:1407</t>
  </si>
  <si>
    <t>20070916:1444</t>
  </si>
  <si>
    <t>20070916:1507</t>
  </si>
  <si>
    <t>20070916:1544</t>
  </si>
  <si>
    <t>20070916:1607</t>
  </si>
  <si>
    <t>20070916:1644</t>
  </si>
  <si>
    <t>20070916:1707</t>
  </si>
  <si>
    <t>20070916:1744</t>
  </si>
  <si>
    <t>20070916:1807</t>
  </si>
  <si>
    <t>20070916:1844</t>
  </si>
  <si>
    <t>20070916:1907</t>
  </si>
  <si>
    <t>20070916:1944</t>
  </si>
  <si>
    <t>20070916:2007</t>
  </si>
  <si>
    <t>20070916:2044</t>
  </si>
  <si>
    <t>20070916:2107</t>
  </si>
  <si>
    <t>20070916:2144</t>
  </si>
  <si>
    <t>20070916:2207</t>
  </si>
  <si>
    <t>20070916:2244</t>
  </si>
  <si>
    <t>20070916:2307</t>
  </si>
  <si>
    <t>20070916:2344</t>
  </si>
  <si>
    <t>20070917:0007</t>
  </si>
  <si>
    <t>20070917:0044</t>
  </si>
  <si>
    <t>20070917:0107</t>
  </si>
  <si>
    <t>20070917:0144</t>
  </si>
  <si>
    <t>20070917:0207</t>
  </si>
  <si>
    <t>20070917:0244</t>
  </si>
  <si>
    <t>20070917:0307</t>
  </si>
  <si>
    <t>20070917:0344</t>
  </si>
  <si>
    <t>20070917:0407</t>
  </si>
  <si>
    <t>20070917:0444</t>
  </si>
  <si>
    <t>20070917:0507</t>
  </si>
  <si>
    <t>20070917:0544</t>
  </si>
  <si>
    <t>20070917:0607</t>
  </si>
  <si>
    <t>20070917:0644</t>
  </si>
  <si>
    <t>20070917:0707</t>
  </si>
  <si>
    <t>20070917:0744</t>
  </si>
  <si>
    <t>20070917:0807</t>
  </si>
  <si>
    <t>20070917:0844</t>
  </si>
  <si>
    <t>20070917:0907</t>
  </si>
  <si>
    <t>20070917:0944</t>
  </si>
  <si>
    <t>20070917:1007</t>
  </si>
  <si>
    <t>20070917:1044</t>
  </si>
  <si>
    <t>20070917:1107</t>
  </si>
  <si>
    <t>20070917:1144</t>
  </si>
  <si>
    <t>20070917:1207</t>
  </si>
  <si>
    <t>20070917:1244</t>
  </si>
  <si>
    <t>20070917:1307</t>
  </si>
  <si>
    <t>20070917:1344</t>
  </si>
  <si>
    <t>20070917:1407</t>
  </si>
  <si>
    <t>20070917:1444</t>
  </si>
  <si>
    <t>20070917:1507</t>
  </si>
  <si>
    <t>20070917:1544</t>
  </si>
  <si>
    <t>20070917:1607</t>
  </si>
  <si>
    <t>20070917:1644</t>
  </si>
  <si>
    <t>20070917:1707</t>
  </si>
  <si>
    <t>20070917:1744</t>
  </si>
  <si>
    <t>20070917:1807</t>
  </si>
  <si>
    <t>20070917:1844</t>
  </si>
  <si>
    <t>20070917:1907</t>
  </si>
  <si>
    <t>20070917:1944</t>
  </si>
  <si>
    <t>20070917:2007</t>
  </si>
  <si>
    <t>20070917:2044</t>
  </si>
  <si>
    <t>20070917:2107</t>
  </si>
  <si>
    <t>20070917:2144</t>
  </si>
  <si>
    <t>20070917:2207</t>
  </si>
  <si>
    <t>20070917:2244</t>
  </si>
  <si>
    <t>20070917:2307</t>
  </si>
  <si>
    <t>20070917:2344</t>
  </si>
  <si>
    <t>20070918:0007</t>
  </si>
  <si>
    <t>20070918:0044</t>
  </si>
  <si>
    <t>20070918:0107</t>
  </si>
  <si>
    <t>20070918:0144</t>
  </si>
  <si>
    <t>20070918:0207</t>
  </si>
  <si>
    <t>20070918:0244</t>
  </si>
  <si>
    <t>20070918:0307</t>
  </si>
  <si>
    <t>20070918:0344</t>
  </si>
  <si>
    <t>20070918:0407</t>
  </si>
  <si>
    <t>20070918:0444</t>
  </si>
  <si>
    <t>20070918:0507</t>
  </si>
  <si>
    <t>20070918:0544</t>
  </si>
  <si>
    <t>20070918:0607</t>
  </si>
  <si>
    <t>20070918:0644</t>
  </si>
  <si>
    <t>20070918:0707</t>
  </si>
  <si>
    <t>20070918:0744</t>
  </si>
  <si>
    <t>20070918:0807</t>
  </si>
  <si>
    <t>20070918:0844</t>
  </si>
  <si>
    <t>20070918:0907</t>
  </si>
  <si>
    <t>20070918:0944</t>
  </si>
  <si>
    <t>20070918:1007</t>
  </si>
  <si>
    <t>20070918:1044</t>
  </si>
  <si>
    <t>20070918:1107</t>
  </si>
  <si>
    <t>20070918:1144</t>
  </si>
  <si>
    <t>20070918:1207</t>
  </si>
  <si>
    <t>20070918:1244</t>
  </si>
  <si>
    <t>20070918:1307</t>
  </si>
  <si>
    <t>20070918:1344</t>
  </si>
  <si>
    <t>20070918:1407</t>
  </si>
  <si>
    <t>20070918:1444</t>
  </si>
  <si>
    <t>20070918:1507</t>
  </si>
  <si>
    <t>20070918:1544</t>
  </si>
  <si>
    <t>20070918:1607</t>
  </si>
  <si>
    <t>20070918:1644</t>
  </si>
  <si>
    <t>20070918:1707</t>
  </si>
  <si>
    <t>20070918:1744</t>
  </si>
  <si>
    <t>20070918:1807</t>
  </si>
  <si>
    <t>20070918:1844</t>
  </si>
  <si>
    <t>20070918:1907</t>
  </si>
  <si>
    <t>20070918:1944</t>
  </si>
  <si>
    <t>20070918:2007</t>
  </si>
  <si>
    <t>20070918:2044</t>
  </si>
  <si>
    <t>20070918:2107</t>
  </si>
  <si>
    <t>20070918:2144</t>
  </si>
  <si>
    <t>20070918:2207</t>
  </si>
  <si>
    <t>20070918:2244</t>
  </si>
  <si>
    <t>20070918:2307</t>
  </si>
  <si>
    <t>20070918:2344</t>
  </si>
  <si>
    <t>20070919:0007</t>
  </si>
  <si>
    <t>20070919:0044</t>
  </si>
  <si>
    <t>20070919:0107</t>
  </si>
  <si>
    <t>20070919:0144</t>
  </si>
  <si>
    <t>20070919:0207</t>
  </si>
  <si>
    <t>20070919:0244</t>
  </si>
  <si>
    <t>20070919:0307</t>
  </si>
  <si>
    <t>20070919:0344</t>
  </si>
  <si>
    <t>20070919:0407</t>
  </si>
  <si>
    <t>20070919:0444</t>
  </si>
  <si>
    <t>20070919:0507</t>
  </si>
  <si>
    <t>20070919:0544</t>
  </si>
  <si>
    <t>20070919:0607</t>
  </si>
  <si>
    <t>20070919:0644</t>
  </si>
  <si>
    <t>20070919:0707</t>
  </si>
  <si>
    <t>20070919:0744</t>
  </si>
  <si>
    <t>20070919:0807</t>
  </si>
  <si>
    <t>20070919:0844</t>
  </si>
  <si>
    <t>20070919:0907</t>
  </si>
  <si>
    <t>20070919:0944</t>
  </si>
  <si>
    <t>20070919:1007</t>
  </si>
  <si>
    <t>20070919:1044</t>
  </si>
  <si>
    <t>20070919:1107</t>
  </si>
  <si>
    <t>20070919:1144</t>
  </si>
  <si>
    <t>20070919:1207</t>
  </si>
  <si>
    <t>20070919:1244</t>
  </si>
  <si>
    <t>20070919:1307</t>
  </si>
  <si>
    <t>20070919:1344</t>
  </si>
  <si>
    <t>20070919:1407</t>
  </si>
  <si>
    <t>20070919:1444</t>
  </si>
  <si>
    <t>20070919:1507</t>
  </si>
  <si>
    <t>20070919:1544</t>
  </si>
  <si>
    <t>20070919:1607</t>
  </si>
  <si>
    <t>20070919:1644</t>
  </si>
  <si>
    <t>20070919:1707</t>
  </si>
  <si>
    <t>20070919:1744</t>
  </si>
  <si>
    <t>20070919:1807</t>
  </si>
  <si>
    <t>20070919:1844</t>
  </si>
  <si>
    <t>20070919:1907</t>
  </si>
  <si>
    <t>20070919:1944</t>
  </si>
  <si>
    <t>20070919:2007</t>
  </si>
  <si>
    <t>20070919:2044</t>
  </si>
  <si>
    <t>20070919:2107</t>
  </si>
  <si>
    <t>20070919:2144</t>
  </si>
  <si>
    <t>20070919:2207</t>
  </si>
  <si>
    <t>20070919:2244</t>
  </si>
  <si>
    <t>20070919:2307</t>
  </si>
  <si>
    <t>20070919:2344</t>
  </si>
  <si>
    <t>20070920:0007</t>
  </si>
  <si>
    <t>20070920:0044</t>
  </si>
  <si>
    <t>20070920:0107</t>
  </si>
  <si>
    <t>20070920:0144</t>
  </si>
  <si>
    <t>20070920:0207</t>
  </si>
  <si>
    <t>20070920:0244</t>
  </si>
  <si>
    <t>20070920:0307</t>
  </si>
  <si>
    <t>20070920:0344</t>
  </si>
  <si>
    <t>20070920:0407</t>
  </si>
  <si>
    <t>20070920:0444</t>
  </si>
  <si>
    <t>20070920:0507</t>
  </si>
  <si>
    <t>20070920:0544</t>
  </si>
  <si>
    <t>20070920:0607</t>
  </si>
  <si>
    <t>20070920:0644</t>
  </si>
  <si>
    <t>20070920:0707</t>
  </si>
  <si>
    <t>20070920:0744</t>
  </si>
  <si>
    <t>20070920:0807</t>
  </si>
  <si>
    <t>20070920:0844</t>
  </si>
  <si>
    <t>20070920:0907</t>
  </si>
  <si>
    <t>20070920:0944</t>
  </si>
  <si>
    <t>20070920:1007</t>
  </si>
  <si>
    <t>20070920:1044</t>
  </si>
  <si>
    <t>20070920:1107</t>
  </si>
  <si>
    <t>20070920:1144</t>
  </si>
  <si>
    <t>20070920:1207</t>
  </si>
  <si>
    <t>20070920:1244</t>
  </si>
  <si>
    <t>20070920:1307</t>
  </si>
  <si>
    <t>20070920:1344</t>
  </si>
  <si>
    <t>20070920:1407</t>
  </si>
  <si>
    <t>20070920:1444</t>
  </si>
  <si>
    <t>20070920:1507</t>
  </si>
  <si>
    <t>20070920:1544</t>
  </si>
  <si>
    <t>20070920:1607</t>
  </si>
  <si>
    <t>20070920:1644</t>
  </si>
  <si>
    <t>20070920:1707</t>
  </si>
  <si>
    <t>20070920:1744</t>
  </si>
  <si>
    <t>20070920:1807</t>
  </si>
  <si>
    <t>20070920:1844</t>
  </si>
  <si>
    <t>20070920:1907</t>
  </si>
  <si>
    <t>20070920:1944</t>
  </si>
  <si>
    <t>20070920:2007</t>
  </si>
  <si>
    <t>20070920:2044</t>
  </si>
  <si>
    <t>20070920:2107</t>
  </si>
  <si>
    <t>20070920:2144</t>
  </si>
  <si>
    <t>20070920:2207</t>
  </si>
  <si>
    <t>20070920:2244</t>
  </si>
  <si>
    <t>20070920:2307</t>
  </si>
  <si>
    <t>20070920:2344</t>
  </si>
  <si>
    <t>20070921:0007</t>
  </si>
  <si>
    <t>20070921:0044</t>
  </si>
  <si>
    <t>20070921:0107</t>
  </si>
  <si>
    <t>20070921:0144</t>
  </si>
  <si>
    <t>20070921:0207</t>
  </si>
  <si>
    <t>20070921:0244</t>
  </si>
  <si>
    <t>20070921:0307</t>
  </si>
  <si>
    <t>20070921:0344</t>
  </si>
  <si>
    <t>20070921:0407</t>
  </si>
  <si>
    <t>20070921:0444</t>
  </si>
  <si>
    <t>20070921:0507</t>
  </si>
  <si>
    <t>20070921:0544</t>
  </si>
  <si>
    <t>20070921:0607</t>
  </si>
  <si>
    <t>20070921:0644</t>
  </si>
  <si>
    <t>20070921:0707</t>
  </si>
  <si>
    <t>20070921:0744</t>
  </si>
  <si>
    <t>20070921:0807</t>
  </si>
  <si>
    <t>20070921:0844</t>
  </si>
  <si>
    <t>20070921:0907</t>
  </si>
  <si>
    <t>20070921:0944</t>
  </si>
  <si>
    <t>20070921:1007</t>
  </si>
  <si>
    <t>20070921:1044</t>
  </si>
  <si>
    <t>20070921:1107</t>
  </si>
  <si>
    <t>20070921:1144</t>
  </si>
  <si>
    <t>20070921:1207</t>
  </si>
  <si>
    <t>20070921:1244</t>
  </si>
  <si>
    <t>20070921:1307</t>
  </si>
  <si>
    <t>20070921:1344</t>
  </si>
  <si>
    <t>20070921:1407</t>
  </si>
  <si>
    <t>20070921:1444</t>
  </si>
  <si>
    <t>20070921:1507</t>
  </si>
  <si>
    <t>20070921:1544</t>
  </si>
  <si>
    <t>20070921:1607</t>
  </si>
  <si>
    <t>20070921:1644</t>
  </si>
  <si>
    <t>20070921:1707</t>
  </si>
  <si>
    <t>20070921:1744</t>
  </si>
  <si>
    <t>20070921:1807</t>
  </si>
  <si>
    <t>20070921:1844</t>
  </si>
  <si>
    <t>20070921:1907</t>
  </si>
  <si>
    <t>20070921:1944</t>
  </si>
  <si>
    <t>20070921:2007</t>
  </si>
  <si>
    <t>20070921:2044</t>
  </si>
  <si>
    <t>20070921:2107</t>
  </si>
  <si>
    <t>20070921:2144</t>
  </si>
  <si>
    <t>20070921:2207</t>
  </si>
  <si>
    <t>20070921:2244</t>
  </si>
  <si>
    <t>20070921:2307</t>
  </si>
  <si>
    <t>20070921:2344</t>
  </si>
  <si>
    <t>20070922:0007</t>
  </si>
  <si>
    <t>20070922:0044</t>
  </si>
  <si>
    <t>20070922:0107</t>
  </si>
  <si>
    <t>20070922:0144</t>
  </si>
  <si>
    <t>20070922:0207</t>
  </si>
  <si>
    <t>20070922:0244</t>
  </si>
  <si>
    <t>20070922:0307</t>
  </si>
  <si>
    <t>20070922:0344</t>
  </si>
  <si>
    <t>20070922:0407</t>
  </si>
  <si>
    <t>20070922:0444</t>
  </si>
  <si>
    <t>20070922:0507</t>
  </si>
  <si>
    <t>20070922:0544</t>
  </si>
  <si>
    <t>20070922:0607</t>
  </si>
  <si>
    <t>20070922:0644</t>
  </si>
  <si>
    <t>20070922:0707</t>
  </si>
  <si>
    <t>20070922:0744</t>
  </si>
  <si>
    <t>20070922:0807</t>
  </si>
  <si>
    <t>20070922:0844</t>
  </si>
  <si>
    <t>20070922:0907</t>
  </si>
  <si>
    <t>20070922:0944</t>
  </si>
  <si>
    <t>20070922:1007</t>
  </si>
  <si>
    <t>20070922:1044</t>
  </si>
  <si>
    <t>20070922:1107</t>
  </si>
  <si>
    <t>20070922:1144</t>
  </si>
  <si>
    <t>20070922:1207</t>
  </si>
  <si>
    <t>20070922:1244</t>
  </si>
  <si>
    <t>20070922:1307</t>
  </si>
  <si>
    <t>20070922:1344</t>
  </si>
  <si>
    <t>20070922:1407</t>
  </si>
  <si>
    <t>20070922:1444</t>
  </si>
  <si>
    <t>20070922:1507</t>
  </si>
  <si>
    <t>20070922:1544</t>
  </si>
  <si>
    <t>20070922:1607</t>
  </si>
  <si>
    <t>20070922:1644</t>
  </si>
  <si>
    <t>20070922:1707</t>
  </si>
  <si>
    <t>20070922:1744</t>
  </si>
  <si>
    <t>20070922:1807</t>
  </si>
  <si>
    <t>20070922:1844</t>
  </si>
  <si>
    <t>20070922:1907</t>
  </si>
  <si>
    <t>20070922:1944</t>
  </si>
  <si>
    <t>20070922:2007</t>
  </si>
  <si>
    <t>20070922:2044</t>
  </si>
  <si>
    <t>20070922:2107</t>
  </si>
  <si>
    <t>20070922:2144</t>
  </si>
  <si>
    <t>20070922:2207</t>
  </si>
  <si>
    <t>20070922:2244</t>
  </si>
  <si>
    <t>20070922:2307</t>
  </si>
  <si>
    <t>20070922:2344</t>
  </si>
  <si>
    <t>20070923:0007</t>
  </si>
  <si>
    <t>20070923:0044</t>
  </si>
  <si>
    <t>20070923:0107</t>
  </si>
  <si>
    <t>20070923:0144</t>
  </si>
  <si>
    <t>20070923:0207</t>
  </si>
  <si>
    <t>20070923:0244</t>
  </si>
  <si>
    <t>20070923:0307</t>
  </si>
  <si>
    <t>20070923:0344</t>
  </si>
  <si>
    <t>20070923:0407</t>
  </si>
  <si>
    <t>20070923:0444</t>
  </si>
  <si>
    <t>20070923:0507</t>
  </si>
  <si>
    <t>20070923:0544</t>
  </si>
  <si>
    <t>20070923:0607</t>
  </si>
  <si>
    <t>20070923:0644</t>
  </si>
  <si>
    <t>20070923:0707</t>
  </si>
  <si>
    <t>20070923:0744</t>
  </si>
  <si>
    <t>20070923:0807</t>
  </si>
  <si>
    <t>20070923:0844</t>
  </si>
  <si>
    <t>20070923:0907</t>
  </si>
  <si>
    <t>20070923:0944</t>
  </si>
  <si>
    <t>20070923:1007</t>
  </si>
  <si>
    <t>20070923:1044</t>
  </si>
  <si>
    <t>20070923:1107</t>
  </si>
  <si>
    <t>20070923:1144</t>
  </si>
  <si>
    <t>20070923:1207</t>
  </si>
  <si>
    <t>20070923:1244</t>
  </si>
  <si>
    <t>20070923:1307</t>
  </si>
  <si>
    <t>20070923:1344</t>
  </si>
  <si>
    <t>20070923:1407</t>
  </si>
  <si>
    <t>20070923:1444</t>
  </si>
  <si>
    <t>20070923:1507</t>
  </si>
  <si>
    <t>20070923:1544</t>
  </si>
  <si>
    <t>20070923:1607</t>
  </si>
  <si>
    <t>20070923:1644</t>
  </si>
  <si>
    <t>20070923:1707</t>
  </si>
  <si>
    <t>20070923:1744</t>
  </si>
  <si>
    <t>20070923:1807</t>
  </si>
  <si>
    <t>20070923:1844</t>
  </si>
  <si>
    <t>20070923:1907</t>
  </si>
  <si>
    <t>20070923:1944</t>
  </si>
  <si>
    <t>20070923:2007</t>
  </si>
  <si>
    <t>20070923:2044</t>
  </si>
  <si>
    <t>20070923:2107</t>
  </si>
  <si>
    <t>20070923:2144</t>
  </si>
  <si>
    <t>20070923:2207</t>
  </si>
  <si>
    <t>20070923:2244</t>
  </si>
  <si>
    <t>20070923:2307</t>
  </si>
  <si>
    <t>20070923:2344</t>
  </si>
  <si>
    <t>20070924:0007</t>
  </si>
  <si>
    <t>20070924:0044</t>
  </si>
  <si>
    <t>20070924:0107</t>
  </si>
  <si>
    <t>20070924:0144</t>
  </si>
  <si>
    <t>20070924:0207</t>
  </si>
  <si>
    <t>20070924:0244</t>
  </si>
  <si>
    <t>20070924:0307</t>
  </si>
  <si>
    <t>20070924:0344</t>
  </si>
  <si>
    <t>20070924:0407</t>
  </si>
  <si>
    <t>20070924:0444</t>
  </si>
  <si>
    <t>20070924:0507</t>
  </si>
  <si>
    <t>20070924:0544</t>
  </si>
  <si>
    <t>20070924:0607</t>
  </si>
  <si>
    <t>20070924:0644</t>
  </si>
  <si>
    <t>20070924:0707</t>
  </si>
  <si>
    <t>20070924:0744</t>
  </si>
  <si>
    <t>20070924:0807</t>
  </si>
  <si>
    <t>20070924:0844</t>
  </si>
  <si>
    <t>20070924:0907</t>
  </si>
  <si>
    <t>20070924:0944</t>
  </si>
  <si>
    <t>20070924:1007</t>
  </si>
  <si>
    <t>20070924:1044</t>
  </si>
  <si>
    <t>20070924:1107</t>
  </si>
  <si>
    <t>20070924:1144</t>
  </si>
  <si>
    <t>20070924:1207</t>
  </si>
  <si>
    <t>20070924:1244</t>
  </si>
  <si>
    <t>20070924:1307</t>
  </si>
  <si>
    <t>20070924:1344</t>
  </si>
  <si>
    <t>20070924:1407</t>
  </si>
  <si>
    <t>20070924:1444</t>
  </si>
  <si>
    <t>20070924:1507</t>
  </si>
  <si>
    <t>20070924:1544</t>
  </si>
  <si>
    <t>20070924:1607</t>
  </si>
  <si>
    <t>20070924:1644</t>
  </si>
  <si>
    <t>20070924:1707</t>
  </si>
  <si>
    <t>20070924:1744</t>
  </si>
  <si>
    <t>20070924:1807</t>
  </si>
  <si>
    <t>20070924:1844</t>
  </si>
  <si>
    <t>20070924:1907</t>
  </si>
  <si>
    <t>20070924:1944</t>
  </si>
  <si>
    <t>20070924:2007</t>
  </si>
  <si>
    <t>20070924:2044</t>
  </si>
  <si>
    <t>20070924:2107</t>
  </si>
  <si>
    <t>20070924:2144</t>
  </si>
  <si>
    <t>20070924:2207</t>
  </si>
  <si>
    <t>20070924:2244</t>
  </si>
  <si>
    <t>20070924:2307</t>
  </si>
  <si>
    <t>20070924:2344</t>
  </si>
  <si>
    <t>20070925:0007</t>
  </si>
  <si>
    <t>20070925:0044</t>
  </si>
  <si>
    <t>20070925:0107</t>
  </si>
  <si>
    <t>20070925:0144</t>
  </si>
  <si>
    <t>20070925:0207</t>
  </si>
  <si>
    <t>20070925:0244</t>
  </si>
  <si>
    <t>20070925:0307</t>
  </si>
  <si>
    <t>20070925:0344</t>
  </si>
  <si>
    <t>20070925:0407</t>
  </si>
  <si>
    <t>20070925:0444</t>
  </si>
  <si>
    <t>20070925:0507</t>
  </si>
  <si>
    <t>20070925:0544</t>
  </si>
  <si>
    <t>20070925:0607</t>
  </si>
  <si>
    <t>20070925:0644</t>
  </si>
  <si>
    <t>20070925:0707</t>
  </si>
  <si>
    <t>20070925:0744</t>
  </si>
  <si>
    <t>20070925:0807</t>
  </si>
  <si>
    <t>20070925:0844</t>
  </si>
  <si>
    <t>20070925:0907</t>
  </si>
  <si>
    <t>20070925:0944</t>
  </si>
  <si>
    <t>20070925:1007</t>
  </si>
  <si>
    <t>20070925:1044</t>
  </si>
  <si>
    <t>20070925:1107</t>
  </si>
  <si>
    <t>20070925:1144</t>
  </si>
  <si>
    <t>20070925:1207</t>
  </si>
  <si>
    <t>20070925:1244</t>
  </si>
  <si>
    <t>20070925:1307</t>
  </si>
  <si>
    <t>20070925:1344</t>
  </si>
  <si>
    <t>20070925:1407</t>
  </si>
  <si>
    <t>20070925:1444</t>
  </si>
  <si>
    <t>20070925:1507</t>
  </si>
  <si>
    <t>20070925:1544</t>
  </si>
  <si>
    <t>20070925:1607</t>
  </si>
  <si>
    <t>20070925:1644</t>
  </si>
  <si>
    <t>20070925:1707</t>
  </si>
  <si>
    <t>20070925:1744</t>
  </si>
  <si>
    <t>20070925:1807</t>
  </si>
  <si>
    <t>20070925:1844</t>
  </si>
  <si>
    <t>20070925:1907</t>
  </si>
  <si>
    <t>20070925:1944</t>
  </si>
  <si>
    <t>20070925:2007</t>
  </si>
  <si>
    <t>20070925:2044</t>
  </si>
  <si>
    <t>20070925:2107</t>
  </si>
  <si>
    <t>20070925:2144</t>
  </si>
  <si>
    <t>20070925:2207</t>
  </si>
  <si>
    <t>20070925:2244</t>
  </si>
  <si>
    <t>20070925:2307</t>
  </si>
  <si>
    <t>20070925:2344</t>
  </si>
  <si>
    <t>20070926:0007</t>
  </si>
  <si>
    <t>20070926:0044</t>
  </si>
  <si>
    <t>20070926:0107</t>
  </si>
  <si>
    <t>20070926:0144</t>
  </si>
  <si>
    <t>20070926:0207</t>
  </si>
  <si>
    <t>20070926:0244</t>
  </si>
  <si>
    <t>20070926:0307</t>
  </si>
  <si>
    <t>20070926:0344</t>
  </si>
  <si>
    <t>20070926:0407</t>
  </si>
  <si>
    <t>20070926:0444</t>
  </si>
  <si>
    <t>20070926:0507</t>
  </si>
  <si>
    <t>20070926:0544</t>
  </si>
  <si>
    <t>20070926:0607</t>
  </si>
  <si>
    <t>20070926:0644</t>
  </si>
  <si>
    <t>20070926:0707</t>
  </si>
  <si>
    <t>20070926:0744</t>
  </si>
  <si>
    <t>20070926:0807</t>
  </si>
  <si>
    <t>20070926:0844</t>
  </si>
  <si>
    <t>20070926:0907</t>
  </si>
  <si>
    <t>20070926:0944</t>
  </si>
  <si>
    <t>20070926:1007</t>
  </si>
  <si>
    <t>20070926:1044</t>
  </si>
  <si>
    <t>20070926:1107</t>
  </si>
  <si>
    <t>20070926:1144</t>
  </si>
  <si>
    <t>20070926:1207</t>
  </si>
  <si>
    <t>20070926:1244</t>
  </si>
  <si>
    <t>20070926:1307</t>
  </si>
  <si>
    <t>20070926:1344</t>
  </si>
  <si>
    <t>20070926:1407</t>
  </si>
  <si>
    <t>20070926:1444</t>
  </si>
  <si>
    <t>20070926:1507</t>
  </si>
  <si>
    <t>20070926:1544</t>
  </si>
  <si>
    <t>20070926:1607</t>
  </si>
  <si>
    <t>20070926:1644</t>
  </si>
  <si>
    <t>20070926:1707</t>
  </si>
  <si>
    <t>20070926:1744</t>
  </si>
  <si>
    <t>20070926:1807</t>
  </si>
  <si>
    <t>20070926:1844</t>
  </si>
  <si>
    <t>20070926:1907</t>
  </si>
  <si>
    <t>20070926:1944</t>
  </si>
  <si>
    <t>20070926:2007</t>
  </si>
  <si>
    <t>20070926:2044</t>
  </si>
  <si>
    <t>20070926:2107</t>
  </si>
  <si>
    <t>20070926:2144</t>
  </si>
  <si>
    <t>20070926:2207</t>
  </si>
  <si>
    <t>20070926:2244</t>
  </si>
  <si>
    <t>20070926:2307</t>
  </si>
  <si>
    <t>20070926:2344</t>
  </si>
  <si>
    <t>20070927:0007</t>
  </si>
  <si>
    <t>20070927:0044</t>
  </si>
  <si>
    <t>20070927:0107</t>
  </si>
  <si>
    <t>20070927:0144</t>
  </si>
  <si>
    <t>20070927:0207</t>
  </si>
  <si>
    <t>20070927:0244</t>
  </si>
  <si>
    <t>20070927:0307</t>
  </si>
  <si>
    <t>20070927:0344</t>
  </si>
  <si>
    <t>20070927:0407</t>
  </si>
  <si>
    <t>20070927:0444</t>
  </si>
  <si>
    <t>20070927:0507</t>
  </si>
  <si>
    <t>20070927:0544</t>
  </si>
  <si>
    <t>20070927:0607</t>
  </si>
  <si>
    <t>20070927:0644</t>
  </si>
  <si>
    <t>20070927:0707</t>
  </si>
  <si>
    <t>20070927:0744</t>
  </si>
  <si>
    <t>20070927:0807</t>
  </si>
  <si>
    <t>20070927:0844</t>
  </si>
  <si>
    <t>20070927:0907</t>
  </si>
  <si>
    <t>20070927:0944</t>
  </si>
  <si>
    <t>20070927:1007</t>
  </si>
  <si>
    <t>20070927:1044</t>
  </si>
  <si>
    <t>20070927:1107</t>
  </si>
  <si>
    <t>20070927:1144</t>
  </si>
  <si>
    <t>20070927:1207</t>
  </si>
  <si>
    <t>20070927:1244</t>
  </si>
  <si>
    <t>20070927:1307</t>
  </si>
  <si>
    <t>20070927:1344</t>
  </si>
  <si>
    <t>20070927:1407</t>
  </si>
  <si>
    <t>20070927:1444</t>
  </si>
  <si>
    <t>20070927:1507</t>
  </si>
  <si>
    <t>20070927:1544</t>
  </si>
  <si>
    <t>20070927:1607</t>
  </si>
  <si>
    <t>20070927:1644</t>
  </si>
  <si>
    <t>20070927:1707</t>
  </si>
  <si>
    <t>20070927:1744</t>
  </si>
  <si>
    <t>20070927:1807</t>
  </si>
  <si>
    <t>20070927:1844</t>
  </si>
  <si>
    <t>20070927:1907</t>
  </si>
  <si>
    <t>20070927:1944</t>
  </si>
  <si>
    <t>20070927:2007</t>
  </si>
  <si>
    <t>20070927:2044</t>
  </si>
  <si>
    <t>20070927:2107</t>
  </si>
  <si>
    <t>20070927:2144</t>
  </si>
  <si>
    <t>20070927:2207</t>
  </si>
  <si>
    <t>20070927:2244</t>
  </si>
  <si>
    <t>20070927:2307</t>
  </si>
  <si>
    <t>20070927:2344</t>
  </si>
  <si>
    <t>20070928:0007</t>
  </si>
  <si>
    <t>20070928:0044</t>
  </si>
  <si>
    <t>20070928:0107</t>
  </si>
  <si>
    <t>20070928:0144</t>
  </si>
  <si>
    <t>20070928:0207</t>
  </si>
  <si>
    <t>20070928:0244</t>
  </si>
  <si>
    <t>20070928:0307</t>
  </si>
  <si>
    <t>20070928:0344</t>
  </si>
  <si>
    <t>20070928:0407</t>
  </si>
  <si>
    <t>20070928:0444</t>
  </si>
  <si>
    <t>20070928:0507</t>
  </si>
  <si>
    <t>20070928:0544</t>
  </si>
  <si>
    <t>20070928:0607</t>
  </si>
  <si>
    <t>20070928:0644</t>
  </si>
  <si>
    <t>20070928:0707</t>
  </si>
  <si>
    <t>20070928:0744</t>
  </si>
  <si>
    <t>20070928:0807</t>
  </si>
  <si>
    <t>20070928:0844</t>
  </si>
  <si>
    <t>20070928:0907</t>
  </si>
  <si>
    <t>20070928:0944</t>
  </si>
  <si>
    <t>20070928:1007</t>
  </si>
  <si>
    <t>20070928:1044</t>
  </si>
  <si>
    <t>20070928:1107</t>
  </si>
  <si>
    <t>20070928:1144</t>
  </si>
  <si>
    <t>20070928:1207</t>
  </si>
  <si>
    <t>20070928:1244</t>
  </si>
  <si>
    <t>20070928:1307</t>
  </si>
  <si>
    <t>20070928:1344</t>
  </si>
  <si>
    <t>20070928:1407</t>
  </si>
  <si>
    <t>20070928:1444</t>
  </si>
  <si>
    <t>20070928:1507</t>
  </si>
  <si>
    <t>20070928:1544</t>
  </si>
  <si>
    <t>20070928:1607</t>
  </si>
  <si>
    <t>20070928:1644</t>
  </si>
  <si>
    <t>20070928:1707</t>
  </si>
  <si>
    <t>20070928:1744</t>
  </si>
  <si>
    <t>20070928:1807</t>
  </si>
  <si>
    <t>20070928:1844</t>
  </si>
  <si>
    <t>20070928:1907</t>
  </si>
  <si>
    <t>20070928:1944</t>
  </si>
  <si>
    <t>20070928:2007</t>
  </si>
  <si>
    <t>20070928:2044</t>
  </si>
  <si>
    <t>20070928:2107</t>
  </si>
  <si>
    <t>20070928:2144</t>
  </si>
  <si>
    <t>20070928:2207</t>
  </si>
  <si>
    <t>20070928:2244</t>
  </si>
  <si>
    <t>20070928:2307</t>
  </si>
  <si>
    <t>20070928:2344</t>
  </si>
  <si>
    <t>20070929:0007</t>
  </si>
  <si>
    <t>20070929:0044</t>
  </si>
  <si>
    <t>20070929:0107</t>
  </si>
  <si>
    <t>20070929:0144</t>
  </si>
  <si>
    <t>20070929:0207</t>
  </si>
  <si>
    <t>20070929:0244</t>
  </si>
  <si>
    <t>20070929:0307</t>
  </si>
  <si>
    <t>20070929:0344</t>
  </si>
  <si>
    <t>20070929:0407</t>
  </si>
  <si>
    <t>20070929:0444</t>
  </si>
  <si>
    <t>20070929:0507</t>
  </si>
  <si>
    <t>20070929:0544</t>
  </si>
  <si>
    <t>20070929:0607</t>
  </si>
  <si>
    <t>20070929:0644</t>
  </si>
  <si>
    <t>20070929:0707</t>
  </si>
  <si>
    <t>20070929:0744</t>
  </si>
  <si>
    <t>20070929:0807</t>
  </si>
  <si>
    <t>20070929:0844</t>
  </si>
  <si>
    <t>20070929:0907</t>
  </si>
  <si>
    <t>20070929:0944</t>
  </si>
  <si>
    <t>20070929:1007</t>
  </si>
  <si>
    <t>20070929:1044</t>
  </si>
  <si>
    <t>20070929:1107</t>
  </si>
  <si>
    <t>20070929:1144</t>
  </si>
  <si>
    <t>20070929:1207</t>
  </si>
  <si>
    <t>20070929:1244</t>
  </si>
  <si>
    <t>20070929:1307</t>
  </si>
  <si>
    <t>20070929:1344</t>
  </si>
  <si>
    <t>20070929:1407</t>
  </si>
  <si>
    <t>20070929:1444</t>
  </si>
  <si>
    <t>20070929:1507</t>
  </si>
  <si>
    <t>20070929:1544</t>
  </si>
  <si>
    <t>20070929:1607</t>
  </si>
  <si>
    <t>20070929:1644</t>
  </si>
  <si>
    <t>20070929:1707</t>
  </si>
  <si>
    <t>20070929:1744</t>
  </si>
  <si>
    <t>20070929:1807</t>
  </si>
  <si>
    <t>20070929:1844</t>
  </si>
  <si>
    <t>20070929:1907</t>
  </si>
  <si>
    <t>20070929:1944</t>
  </si>
  <si>
    <t>20070929:2007</t>
  </si>
  <si>
    <t>20070929:2044</t>
  </si>
  <si>
    <t>20070929:2107</t>
  </si>
  <si>
    <t>20070929:2144</t>
  </si>
  <si>
    <t>20070929:2207</t>
  </si>
  <si>
    <t>20070929:2244</t>
  </si>
  <si>
    <t>20070929:2307</t>
  </si>
  <si>
    <t>20070929:2344</t>
  </si>
  <si>
    <t>20070930:0007</t>
  </si>
  <si>
    <t>20070930:0044</t>
  </si>
  <si>
    <t>20070930:0107</t>
  </si>
  <si>
    <t>20070930:0144</t>
  </si>
  <si>
    <t>20070930:0207</t>
  </si>
  <si>
    <t>20070930:0244</t>
  </si>
  <si>
    <t>20070930:0307</t>
  </si>
  <si>
    <t>20070930:0344</t>
  </si>
  <si>
    <t>20070930:0407</t>
  </si>
  <si>
    <t>20070930:0444</t>
  </si>
  <si>
    <t>20070930:0507</t>
  </si>
  <si>
    <t>20070930:0544</t>
  </si>
  <si>
    <t>20070930:0607</t>
  </si>
  <si>
    <t>20070930:0644</t>
  </si>
  <si>
    <t>20070930:0707</t>
  </si>
  <si>
    <t>20070930:0744</t>
  </si>
  <si>
    <t>20070930:0807</t>
  </si>
  <si>
    <t>20070930:0844</t>
  </si>
  <si>
    <t>20070930:0907</t>
  </si>
  <si>
    <t>20070930:0944</t>
  </si>
  <si>
    <t>20070930:1007</t>
  </si>
  <si>
    <t>20070930:1044</t>
  </si>
  <si>
    <t>20070930:1107</t>
  </si>
  <si>
    <t>20070930:1144</t>
  </si>
  <si>
    <t>20070930:1207</t>
  </si>
  <si>
    <t>20070930:1244</t>
  </si>
  <si>
    <t>20070930:1307</t>
  </si>
  <si>
    <t>20070930:1344</t>
  </si>
  <si>
    <t>20070930:1407</t>
  </si>
  <si>
    <t>20070930:1444</t>
  </si>
  <si>
    <t>20070930:1507</t>
  </si>
  <si>
    <t>20070930:1544</t>
  </si>
  <si>
    <t>20070930:1607</t>
  </si>
  <si>
    <t>20070930:1644</t>
  </si>
  <si>
    <t>20070930:1707</t>
  </si>
  <si>
    <t>20070930:1744</t>
  </si>
  <si>
    <t>20070930:1807</t>
  </si>
  <si>
    <t>20070930:1844</t>
  </si>
  <si>
    <t>20070930:1907</t>
  </si>
  <si>
    <t>20070930:1944</t>
  </si>
  <si>
    <t>20070930:2007</t>
  </si>
  <si>
    <t>20070930:2044</t>
  </si>
  <si>
    <t>20070930:2107</t>
  </si>
  <si>
    <t>20070930:2144</t>
  </si>
  <si>
    <t>20070930:2207</t>
  </si>
  <si>
    <t>20070930:2244</t>
  </si>
  <si>
    <t>20070930:2307</t>
  </si>
  <si>
    <t>20070930:2344</t>
  </si>
  <si>
    <t>20071001:0007</t>
  </si>
  <si>
    <t>20071001:0044</t>
  </si>
  <si>
    <t>20071001:0107</t>
  </si>
  <si>
    <t>20071001:0144</t>
  </si>
  <si>
    <t>20071001:0207</t>
  </si>
  <si>
    <t>20071001:0244</t>
  </si>
  <si>
    <t>20071001:0307</t>
  </si>
  <si>
    <t>20071001:0344</t>
  </si>
  <si>
    <t>20071001:0407</t>
  </si>
  <si>
    <t>20071001:0444</t>
  </si>
  <si>
    <t>20071001:0507</t>
  </si>
  <si>
    <t>20071001:0544</t>
  </si>
  <si>
    <t>20071001:0607</t>
  </si>
  <si>
    <t>20071001:0644</t>
  </si>
  <si>
    <t>20071001:0707</t>
  </si>
  <si>
    <t>20071001:0744</t>
  </si>
  <si>
    <t>20071001:0807</t>
  </si>
  <si>
    <t>20071001:0844</t>
  </si>
  <si>
    <t>20071001:0907</t>
  </si>
  <si>
    <t>20071001:0944</t>
  </si>
  <si>
    <t>20071001:1007</t>
  </si>
  <si>
    <t>20071001:1044</t>
  </si>
  <si>
    <t>20071001:1107</t>
  </si>
  <si>
    <t>20071001:1144</t>
  </si>
  <si>
    <t>20071001:1207</t>
  </si>
  <si>
    <t>20071001:1244</t>
  </si>
  <si>
    <t>20071001:1307</t>
  </si>
  <si>
    <t>20071001:1344</t>
  </si>
  <si>
    <t>20071001:1407</t>
  </si>
  <si>
    <t>20071001:1444</t>
  </si>
  <si>
    <t>20071001:1507</t>
  </si>
  <si>
    <t>20071001:1544</t>
  </si>
  <si>
    <t>20071001:1607</t>
  </si>
  <si>
    <t>20071001:1644</t>
  </si>
  <si>
    <t>20071001:1707</t>
  </si>
  <si>
    <t>20071001:1744</t>
  </si>
  <si>
    <t>20071001:1807</t>
  </si>
  <si>
    <t>20071001:1844</t>
  </si>
  <si>
    <t>20071001:1907</t>
  </si>
  <si>
    <t>20071001:1944</t>
  </si>
  <si>
    <t>20071001:2007</t>
  </si>
  <si>
    <t>20071001:2044</t>
  </si>
  <si>
    <t>20071001:2107</t>
  </si>
  <si>
    <t>20071001:2144</t>
  </si>
  <si>
    <t>20071001:2207</t>
  </si>
  <si>
    <t>20071001:2244</t>
  </si>
  <si>
    <t>20071001:2307</t>
  </si>
  <si>
    <t>20071001:2344</t>
  </si>
  <si>
    <t>20071002:0007</t>
  </si>
  <si>
    <t>20071002:0044</t>
  </si>
  <si>
    <t>20071002:0107</t>
  </si>
  <si>
    <t>20071002:0144</t>
  </si>
  <si>
    <t>20071002:0207</t>
  </si>
  <si>
    <t>20071002:0244</t>
  </si>
  <si>
    <t>20071002:0307</t>
  </si>
  <si>
    <t>20071002:0344</t>
  </si>
  <si>
    <t>20071002:0407</t>
  </si>
  <si>
    <t>20071002:0444</t>
  </si>
  <si>
    <t>20071002:0507</t>
  </si>
  <si>
    <t>20071002:0544</t>
  </si>
  <si>
    <t>20071002:0607</t>
  </si>
  <si>
    <t>20071002:0644</t>
  </si>
  <si>
    <t>20071002:0707</t>
  </si>
  <si>
    <t>20071002:0744</t>
  </si>
  <si>
    <t>20071002:0807</t>
  </si>
  <si>
    <t>20071002:0844</t>
  </si>
  <si>
    <t>20071002:0907</t>
  </si>
  <si>
    <t>20071002:0944</t>
  </si>
  <si>
    <t>20071002:1007</t>
  </si>
  <si>
    <t>20071002:1044</t>
  </si>
  <si>
    <t>20071002:1107</t>
  </si>
  <si>
    <t>20071002:1144</t>
  </si>
  <si>
    <t>20071002:1207</t>
  </si>
  <si>
    <t>20071002:1244</t>
  </si>
  <si>
    <t>20071002:1307</t>
  </si>
  <si>
    <t>20071002:1344</t>
  </si>
  <si>
    <t>20071002:1407</t>
  </si>
  <si>
    <t>20071002:1444</t>
  </si>
  <si>
    <t>20071002:1507</t>
  </si>
  <si>
    <t>20071002:1544</t>
  </si>
  <si>
    <t>20071002:1607</t>
  </si>
  <si>
    <t>20071002:1644</t>
  </si>
  <si>
    <t>20071002:1707</t>
  </si>
  <si>
    <t>20071002:1744</t>
  </si>
  <si>
    <t>20071002:1807</t>
  </si>
  <si>
    <t>20071002:1844</t>
  </si>
  <si>
    <t>20071002:1907</t>
  </si>
  <si>
    <t>20071002:1944</t>
  </si>
  <si>
    <t>20071002:2007</t>
  </si>
  <si>
    <t>20071002:2044</t>
  </si>
  <si>
    <t>20071002:2107</t>
  </si>
  <si>
    <t>20071002:2144</t>
  </si>
  <si>
    <t>20071002:2207</t>
  </si>
  <si>
    <t>20071002:2244</t>
  </si>
  <si>
    <t>20071002:2307</t>
  </si>
  <si>
    <t>20071002:2344</t>
  </si>
  <si>
    <t>20071003:0007</t>
  </si>
  <si>
    <t>20071003:0044</t>
  </si>
  <si>
    <t>20071003:0107</t>
  </si>
  <si>
    <t>20071003:0144</t>
  </si>
  <si>
    <t>20071003:0207</t>
  </si>
  <si>
    <t>20071003:0244</t>
  </si>
  <si>
    <t>20071003:0307</t>
  </si>
  <si>
    <t>20071003:0344</t>
  </si>
  <si>
    <t>20071003:0407</t>
  </si>
  <si>
    <t>20071003:0444</t>
  </si>
  <si>
    <t>20071003:0507</t>
  </si>
  <si>
    <t>20071003:0544</t>
  </si>
  <si>
    <t>20071003:0607</t>
  </si>
  <si>
    <t>20071003:0644</t>
  </si>
  <si>
    <t>20071003:0707</t>
  </si>
  <si>
    <t>20071003:0744</t>
  </si>
  <si>
    <t>20071003:0807</t>
  </si>
  <si>
    <t>20071003:0844</t>
  </si>
  <si>
    <t>20071003:0907</t>
  </si>
  <si>
    <t>20071003:0944</t>
  </si>
  <si>
    <t>20071003:1007</t>
  </si>
  <si>
    <t>20071003:1044</t>
  </si>
  <si>
    <t>20071003:1107</t>
  </si>
  <si>
    <t>20071003:1144</t>
  </si>
  <si>
    <t>20071003:1207</t>
  </si>
  <si>
    <t>20071003:1244</t>
  </si>
  <si>
    <t>20071003:1307</t>
  </si>
  <si>
    <t>20071003:1344</t>
  </si>
  <si>
    <t>20071003:1407</t>
  </si>
  <si>
    <t>20071003:1444</t>
  </si>
  <si>
    <t>20071003:1507</t>
  </si>
  <si>
    <t>20071003:1544</t>
  </si>
  <si>
    <t>20071003:1607</t>
  </si>
  <si>
    <t>20071003:1644</t>
  </si>
  <si>
    <t>20071003:1707</t>
  </si>
  <si>
    <t>20071003:1744</t>
  </si>
  <si>
    <t>20071003:1807</t>
  </si>
  <si>
    <t>20071003:1844</t>
  </si>
  <si>
    <t>20071003:1907</t>
  </si>
  <si>
    <t>20071003:1944</t>
  </si>
  <si>
    <t>20071003:2007</t>
  </si>
  <si>
    <t>20071003:2044</t>
  </si>
  <si>
    <t>20071003:2107</t>
  </si>
  <si>
    <t>20071003:2144</t>
  </si>
  <si>
    <t>20071003:2207</t>
  </si>
  <si>
    <t>20071003:2244</t>
  </si>
  <si>
    <t>20071003:2307</t>
  </si>
  <si>
    <t>20071003:2344</t>
  </si>
  <si>
    <t>20071004:0007</t>
  </si>
  <si>
    <t>20071004:0044</t>
  </si>
  <si>
    <t>20071004:0107</t>
  </si>
  <si>
    <t>20071004:0144</t>
  </si>
  <si>
    <t>20071004:0207</t>
  </si>
  <si>
    <t>20071004:0244</t>
  </si>
  <si>
    <t>20071004:0307</t>
  </si>
  <si>
    <t>20071004:0344</t>
  </si>
  <si>
    <t>20071004:0407</t>
  </si>
  <si>
    <t>20071004:0444</t>
  </si>
  <si>
    <t>20071004:0507</t>
  </si>
  <si>
    <t>20071004:0544</t>
  </si>
  <si>
    <t>20071004:0607</t>
  </si>
  <si>
    <t>20071004:0644</t>
  </si>
  <si>
    <t>20071004:0707</t>
  </si>
  <si>
    <t>20071004:0744</t>
  </si>
  <si>
    <t>20071004:0807</t>
  </si>
  <si>
    <t>20071004:0844</t>
  </si>
  <si>
    <t>20071004:0907</t>
  </si>
  <si>
    <t>20071004:0944</t>
  </si>
  <si>
    <t>20071004:1007</t>
  </si>
  <si>
    <t>20071004:1044</t>
  </si>
  <si>
    <t>20071004:1107</t>
  </si>
  <si>
    <t>20071004:1144</t>
  </si>
  <si>
    <t>20071004:1207</t>
  </si>
  <si>
    <t>20071004:1244</t>
  </si>
  <si>
    <t>20071004:1307</t>
  </si>
  <si>
    <t>20071004:1344</t>
  </si>
  <si>
    <t>20071004:1407</t>
  </si>
  <si>
    <t>20071004:1444</t>
  </si>
  <si>
    <t>20071004:1507</t>
  </si>
  <si>
    <t>20071004:1544</t>
  </si>
  <si>
    <t>20071004:1607</t>
  </si>
  <si>
    <t>20071004:1644</t>
  </si>
  <si>
    <t>20071004:1707</t>
  </si>
  <si>
    <t>20071004:1744</t>
  </si>
  <si>
    <t>20071004:1807</t>
  </si>
  <si>
    <t>20071004:1844</t>
  </si>
  <si>
    <t>20071004:1907</t>
  </si>
  <si>
    <t>20071004:1944</t>
  </si>
  <si>
    <t>20071004:2007</t>
  </si>
  <si>
    <t>20071004:2044</t>
  </si>
  <si>
    <t>20071004:2107</t>
  </si>
  <si>
    <t>20071004:2144</t>
  </si>
  <si>
    <t>20071004:2207</t>
  </si>
  <si>
    <t>20071004:2244</t>
  </si>
  <si>
    <t>20071004:2307</t>
  </si>
  <si>
    <t>20071004:2344</t>
  </si>
  <si>
    <t>20071005:0007</t>
  </si>
  <si>
    <t>20071005:0044</t>
  </si>
  <si>
    <t>20071005:0107</t>
  </si>
  <si>
    <t>20071005:0144</t>
  </si>
  <si>
    <t>20071005:0207</t>
  </si>
  <si>
    <t>20071005:0244</t>
  </si>
  <si>
    <t>20071005:0307</t>
  </si>
  <si>
    <t>20071005:0344</t>
  </si>
  <si>
    <t>20071005:0407</t>
  </si>
  <si>
    <t>20071005:0444</t>
  </si>
  <si>
    <t>20071005:0507</t>
  </si>
  <si>
    <t>20071005:0544</t>
  </si>
  <si>
    <t>20071005:0607</t>
  </si>
  <si>
    <t>20071005:0644</t>
  </si>
  <si>
    <t>20071005:0707</t>
  </si>
  <si>
    <t>20071005:0744</t>
  </si>
  <si>
    <t>20071005:0807</t>
  </si>
  <si>
    <t>20071005:0844</t>
  </si>
  <si>
    <t>20071005:0907</t>
  </si>
  <si>
    <t>20071005:0944</t>
  </si>
  <si>
    <t>20071005:1007</t>
  </si>
  <si>
    <t>20071005:1044</t>
  </si>
  <si>
    <t>20071005:1107</t>
  </si>
  <si>
    <t>20071005:1144</t>
  </si>
  <si>
    <t>20071005:1207</t>
  </si>
  <si>
    <t>20071005:1244</t>
  </si>
  <si>
    <t>20071005:1307</t>
  </si>
  <si>
    <t>20071005:1344</t>
  </si>
  <si>
    <t>20071005:1407</t>
  </si>
  <si>
    <t>20071005:1444</t>
  </si>
  <si>
    <t>20071005:1507</t>
  </si>
  <si>
    <t>20071005:1544</t>
  </si>
  <si>
    <t>20071005:1607</t>
  </si>
  <si>
    <t>20071005:1644</t>
  </si>
  <si>
    <t>20071005:1707</t>
  </si>
  <si>
    <t>20071005:1744</t>
  </si>
  <si>
    <t>20071005:1807</t>
  </si>
  <si>
    <t>20071005:1844</t>
  </si>
  <si>
    <t>20071005:1907</t>
  </si>
  <si>
    <t>20071005:1944</t>
  </si>
  <si>
    <t>20071005:2007</t>
  </si>
  <si>
    <t>20071005:2044</t>
  </si>
  <si>
    <t>20071005:2107</t>
  </si>
  <si>
    <t>20071005:2144</t>
  </si>
  <si>
    <t>20071005:2207</t>
  </si>
  <si>
    <t>20071005:2244</t>
  </si>
  <si>
    <t>20071005:2307</t>
  </si>
  <si>
    <t>20071005:2344</t>
  </si>
  <si>
    <t>20071006:0007</t>
  </si>
  <si>
    <t>20071006:0044</t>
  </si>
  <si>
    <t>20071006:0107</t>
  </si>
  <si>
    <t>20071006:0144</t>
  </si>
  <si>
    <t>20071006:0207</t>
  </si>
  <si>
    <t>20071006:0244</t>
  </si>
  <si>
    <t>20071006:0307</t>
  </si>
  <si>
    <t>20071006:0344</t>
  </si>
  <si>
    <t>20071006:0407</t>
  </si>
  <si>
    <t>20071006:0444</t>
  </si>
  <si>
    <t>20071006:0507</t>
  </si>
  <si>
    <t>20071006:0544</t>
  </si>
  <si>
    <t>20071006:0607</t>
  </si>
  <si>
    <t>20071006:0644</t>
  </si>
  <si>
    <t>20071006:0707</t>
  </si>
  <si>
    <t>20071006:0744</t>
  </si>
  <si>
    <t>20071006:0807</t>
  </si>
  <si>
    <t>20071006:0844</t>
  </si>
  <si>
    <t>20071006:0907</t>
  </si>
  <si>
    <t>20071006:0944</t>
  </si>
  <si>
    <t>20071006:1007</t>
  </si>
  <si>
    <t>20071006:1044</t>
  </si>
  <si>
    <t>20071006:1107</t>
  </si>
  <si>
    <t>20071006:1144</t>
  </si>
  <si>
    <t>20071006:1207</t>
  </si>
  <si>
    <t>20071006:1244</t>
  </si>
  <si>
    <t>20071006:1307</t>
  </si>
  <si>
    <t>20071006:1344</t>
  </si>
  <si>
    <t>20071006:1407</t>
  </si>
  <si>
    <t>20071006:1444</t>
  </si>
  <si>
    <t>20071006:1507</t>
  </si>
  <si>
    <t>20071006:1544</t>
  </si>
  <si>
    <t>20071006:1607</t>
  </si>
  <si>
    <t>20071006:1644</t>
  </si>
  <si>
    <t>20071006:1707</t>
  </si>
  <si>
    <t>20071006:1744</t>
  </si>
  <si>
    <t>20071006:1807</t>
  </si>
  <si>
    <t>20071006:1844</t>
  </si>
  <si>
    <t>20071006:1907</t>
  </si>
  <si>
    <t>20071006:1944</t>
  </si>
  <si>
    <t>20071006:2007</t>
  </si>
  <si>
    <t>20071006:2044</t>
  </si>
  <si>
    <t>20071006:2107</t>
  </si>
  <si>
    <t>20071006:2144</t>
  </si>
  <si>
    <t>20071006:2207</t>
  </si>
  <si>
    <t>20071006:2244</t>
  </si>
  <si>
    <t>20071006:2307</t>
  </si>
  <si>
    <t>20071006:2344</t>
  </si>
  <si>
    <t>20071007:0007</t>
  </si>
  <si>
    <t>20071007:0044</t>
  </si>
  <si>
    <t>20071007:0107</t>
  </si>
  <si>
    <t>20071007:0144</t>
  </si>
  <si>
    <t>20071007:0207</t>
  </si>
  <si>
    <t>20071007:0244</t>
  </si>
  <si>
    <t>20071007:0307</t>
  </si>
  <si>
    <t>20071007:0344</t>
  </si>
  <si>
    <t>20071007:0407</t>
  </si>
  <si>
    <t>20071007:0444</t>
  </si>
  <si>
    <t>20071007:0507</t>
  </si>
  <si>
    <t>20071007:0544</t>
  </si>
  <si>
    <t>20071007:0607</t>
  </si>
  <si>
    <t>20071007:0644</t>
  </si>
  <si>
    <t>20071007:0707</t>
  </si>
  <si>
    <t>20071007:0744</t>
  </si>
  <si>
    <t>20071007:0807</t>
  </si>
  <si>
    <t>20071007:0844</t>
  </si>
  <si>
    <t>20071007:0907</t>
  </si>
  <si>
    <t>20071007:0944</t>
  </si>
  <si>
    <t>20071007:1007</t>
  </si>
  <si>
    <t>20071007:1044</t>
  </si>
  <si>
    <t>20071007:1107</t>
  </si>
  <si>
    <t>20071007:1144</t>
  </si>
  <si>
    <t>20071007:1207</t>
  </si>
  <si>
    <t>20071007:1244</t>
  </si>
  <si>
    <t>20071007:1307</t>
  </si>
  <si>
    <t>20071007:1344</t>
  </si>
  <si>
    <t>20071007:1407</t>
  </si>
  <si>
    <t>20071007:1444</t>
  </si>
  <si>
    <t>20071007:1507</t>
  </si>
  <si>
    <t>20071007:1544</t>
  </si>
  <si>
    <t>20071007:1607</t>
  </si>
  <si>
    <t>20071007:1644</t>
  </si>
  <si>
    <t>20071007:1707</t>
  </si>
  <si>
    <t>20071007:1744</t>
  </si>
  <si>
    <t>20071007:1807</t>
  </si>
  <si>
    <t>20071007:1844</t>
  </si>
  <si>
    <t>20071007:1907</t>
  </si>
  <si>
    <t>20071007:1944</t>
  </si>
  <si>
    <t>20071007:2007</t>
  </si>
  <si>
    <t>20071007:2044</t>
  </si>
  <si>
    <t>20071007:2107</t>
  </si>
  <si>
    <t>20071007:2144</t>
  </si>
  <si>
    <t>20071007:2207</t>
  </si>
  <si>
    <t>20071007:2244</t>
  </si>
  <si>
    <t>20071007:2307</t>
  </si>
  <si>
    <t>20071007:2344</t>
  </si>
  <si>
    <t>20071008:0007</t>
  </si>
  <si>
    <t>20071008:0044</t>
  </si>
  <si>
    <t>20071008:0107</t>
  </si>
  <si>
    <t>20071008:0144</t>
  </si>
  <si>
    <t>20071008:0207</t>
  </si>
  <si>
    <t>20071008:0244</t>
  </si>
  <si>
    <t>20071008:0307</t>
  </si>
  <si>
    <t>20071008:0344</t>
  </si>
  <si>
    <t>20071008:0407</t>
  </si>
  <si>
    <t>20071008:0444</t>
  </si>
  <si>
    <t>20071008:0507</t>
  </si>
  <si>
    <t>20071008:0544</t>
  </si>
  <si>
    <t>20071008:0607</t>
  </si>
  <si>
    <t>20071008:0644</t>
  </si>
  <si>
    <t>20071008:0707</t>
  </si>
  <si>
    <t>20071008:0744</t>
  </si>
  <si>
    <t>20071008:0807</t>
  </si>
  <si>
    <t>20071008:0844</t>
  </si>
  <si>
    <t>20071008:0907</t>
  </si>
  <si>
    <t>20071008:0944</t>
  </si>
  <si>
    <t>20071008:1007</t>
  </si>
  <si>
    <t>20071008:1044</t>
  </si>
  <si>
    <t>20071008:1107</t>
  </si>
  <si>
    <t>20071008:1144</t>
  </si>
  <si>
    <t>20071008:1207</t>
  </si>
  <si>
    <t>20071008:1244</t>
  </si>
  <si>
    <t>20071008:1307</t>
  </si>
  <si>
    <t>20071008:1344</t>
  </si>
  <si>
    <t>20071008:1407</t>
  </si>
  <si>
    <t>20071008:1444</t>
  </si>
  <si>
    <t>20071008:1507</t>
  </si>
  <si>
    <t>20071008:1544</t>
  </si>
  <si>
    <t>20071008:1607</t>
  </si>
  <si>
    <t>20071008:1644</t>
  </si>
  <si>
    <t>20071008:1707</t>
  </si>
  <si>
    <t>20071008:1744</t>
  </si>
  <si>
    <t>20071008:1807</t>
  </si>
  <si>
    <t>20071008:1844</t>
  </si>
  <si>
    <t>20071008:1907</t>
  </si>
  <si>
    <t>20071008:1944</t>
  </si>
  <si>
    <t>20071008:2007</t>
  </si>
  <si>
    <t>20071008:2044</t>
  </si>
  <si>
    <t>20071008:2107</t>
  </si>
  <si>
    <t>20071008:2144</t>
  </si>
  <si>
    <t>20071008:2207</t>
  </si>
  <si>
    <t>20071008:2244</t>
  </si>
  <si>
    <t>20071008:2307</t>
  </si>
  <si>
    <t>20071008:2344</t>
  </si>
  <si>
    <t>20071009:0007</t>
  </si>
  <si>
    <t>20071009:0044</t>
  </si>
  <si>
    <t>20071009:0107</t>
  </si>
  <si>
    <t>20071009:0144</t>
  </si>
  <si>
    <t>20071009:0207</t>
  </si>
  <si>
    <t>20071009:0244</t>
  </si>
  <si>
    <t>20071009:0307</t>
  </si>
  <si>
    <t>20071009:0344</t>
  </si>
  <si>
    <t>20071009:0407</t>
  </si>
  <si>
    <t>20071009:0444</t>
  </si>
  <si>
    <t>20071009:0507</t>
  </si>
  <si>
    <t>20071009:0544</t>
  </si>
  <si>
    <t>20071009:0607</t>
  </si>
  <si>
    <t>20071009:0644</t>
  </si>
  <si>
    <t>20071009:0707</t>
  </si>
  <si>
    <t>20071009:0744</t>
  </si>
  <si>
    <t>20071009:0807</t>
  </si>
  <si>
    <t>20071009:0844</t>
  </si>
  <si>
    <t>20071009:0907</t>
  </si>
  <si>
    <t>20071009:0944</t>
  </si>
  <si>
    <t>20071009:1007</t>
  </si>
  <si>
    <t>20071009:1044</t>
  </si>
  <si>
    <t>20071009:1107</t>
  </si>
  <si>
    <t>20071009:1144</t>
  </si>
  <si>
    <t>20071009:1207</t>
  </si>
  <si>
    <t>20071009:1244</t>
  </si>
  <si>
    <t>20071009:1307</t>
  </si>
  <si>
    <t>20071009:1344</t>
  </si>
  <si>
    <t>20071009:1407</t>
  </si>
  <si>
    <t>20071009:1444</t>
  </si>
  <si>
    <t>20071009:1507</t>
  </si>
  <si>
    <t>20071009:1544</t>
  </si>
  <si>
    <t>20071009:1607</t>
  </si>
  <si>
    <t>20071009:1644</t>
  </si>
  <si>
    <t>20071009:1707</t>
  </si>
  <si>
    <t>20071009:1744</t>
  </si>
  <si>
    <t>20071009:1807</t>
  </si>
  <si>
    <t>20071009:1844</t>
  </si>
  <si>
    <t>20071009:1907</t>
  </si>
  <si>
    <t>20071009:1944</t>
  </si>
  <si>
    <t>20071009:2007</t>
  </si>
  <si>
    <t>20071009:2044</t>
  </si>
  <si>
    <t>20071009:2107</t>
  </si>
  <si>
    <t>20071009:2144</t>
  </si>
  <si>
    <t>20071009:2207</t>
  </si>
  <si>
    <t>20071009:2244</t>
  </si>
  <si>
    <t>20071009:2307</t>
  </si>
  <si>
    <t>20071009:2344</t>
  </si>
  <si>
    <t>20071010:0007</t>
  </si>
  <si>
    <t>20071010:0044</t>
  </si>
  <si>
    <t>20071010:0107</t>
  </si>
  <si>
    <t>20071010:0144</t>
  </si>
  <si>
    <t>20071010:0207</t>
  </si>
  <si>
    <t>20071010:0244</t>
  </si>
  <si>
    <t>20071010:0307</t>
  </si>
  <si>
    <t>20071010:0344</t>
  </si>
  <si>
    <t>20071010:0407</t>
  </si>
  <si>
    <t>20071010:0444</t>
  </si>
  <si>
    <t>20071010:0507</t>
  </si>
  <si>
    <t>20071010:0544</t>
  </si>
  <si>
    <t>20071010:0607</t>
  </si>
  <si>
    <t>20071010:0644</t>
  </si>
  <si>
    <t>20071010:0707</t>
  </si>
  <si>
    <t>20071010:0744</t>
  </si>
  <si>
    <t>20071010:0807</t>
  </si>
  <si>
    <t>20071010:0844</t>
  </si>
  <si>
    <t>20071010:0907</t>
  </si>
  <si>
    <t>20071010:0944</t>
  </si>
  <si>
    <t>20071010:1007</t>
  </si>
  <si>
    <t>20071010:1044</t>
  </si>
  <si>
    <t>20071010:1107</t>
  </si>
  <si>
    <t>20071010:1144</t>
  </si>
  <si>
    <t>20071010:1207</t>
  </si>
  <si>
    <t>20071010:1244</t>
  </si>
  <si>
    <t>20071010:1307</t>
  </si>
  <si>
    <t>20071010:1344</t>
  </si>
  <si>
    <t>20071010:1407</t>
  </si>
  <si>
    <t>20071010:1444</t>
  </si>
  <si>
    <t>20071010:1507</t>
  </si>
  <si>
    <t>20071010:1544</t>
  </si>
  <si>
    <t>20071010:1607</t>
  </si>
  <si>
    <t>20071010:1644</t>
  </si>
  <si>
    <t>20071010:1707</t>
  </si>
  <si>
    <t>20071010:1744</t>
  </si>
  <si>
    <t>20071010:1807</t>
  </si>
  <si>
    <t>20071010:1844</t>
  </si>
  <si>
    <t>20071010:1907</t>
  </si>
  <si>
    <t>20071010:1944</t>
  </si>
  <si>
    <t>20071010:2007</t>
  </si>
  <si>
    <t>20071010:2044</t>
  </si>
  <si>
    <t>20071010:2107</t>
  </si>
  <si>
    <t>20071010:2144</t>
  </si>
  <si>
    <t>20071010:2207</t>
  </si>
  <si>
    <t>20071010:2244</t>
  </si>
  <si>
    <t>20071010:2307</t>
  </si>
  <si>
    <t>20071010:2344</t>
  </si>
  <si>
    <t>20071011:0007</t>
  </si>
  <si>
    <t>20071011:0044</t>
  </si>
  <si>
    <t>20071011:0107</t>
  </si>
  <si>
    <t>20071011:0144</t>
  </si>
  <si>
    <t>20071011:0207</t>
  </si>
  <si>
    <t>20071011:0244</t>
  </si>
  <si>
    <t>20071011:0307</t>
  </si>
  <si>
    <t>20071011:0344</t>
  </si>
  <si>
    <t>20071011:0407</t>
  </si>
  <si>
    <t>20071011:0444</t>
  </si>
  <si>
    <t>20071011:0507</t>
  </si>
  <si>
    <t>20071011:0544</t>
  </si>
  <si>
    <t>20071011:0607</t>
  </si>
  <si>
    <t>20071011:0644</t>
  </si>
  <si>
    <t>20071011:0707</t>
  </si>
  <si>
    <t>20071011:0744</t>
  </si>
  <si>
    <t>20071011:0807</t>
  </si>
  <si>
    <t>20071011:0844</t>
  </si>
  <si>
    <t>20071011:0907</t>
  </si>
  <si>
    <t>20071011:0944</t>
  </si>
  <si>
    <t>20071011:1007</t>
  </si>
  <si>
    <t>20071011:1044</t>
  </si>
  <si>
    <t>20071011:1107</t>
  </si>
  <si>
    <t>20071011:1144</t>
  </si>
  <si>
    <t>20071011:1207</t>
  </si>
  <si>
    <t>20071011:1244</t>
  </si>
  <si>
    <t>20071011:1307</t>
  </si>
  <si>
    <t>20071011:1344</t>
  </si>
  <si>
    <t>20071011:1407</t>
  </si>
  <si>
    <t>20071011:1444</t>
  </si>
  <si>
    <t>20071011:1507</t>
  </si>
  <si>
    <t>20071011:1544</t>
  </si>
  <si>
    <t>20071011:1607</t>
  </si>
  <si>
    <t>20071011:1644</t>
  </si>
  <si>
    <t>20071011:1707</t>
  </si>
  <si>
    <t>20071011:1744</t>
  </si>
  <si>
    <t>20071011:1807</t>
  </si>
  <si>
    <t>20071011:1844</t>
  </si>
  <si>
    <t>20071011:1907</t>
  </si>
  <si>
    <t>20071011:1944</t>
  </si>
  <si>
    <t>20071011:2007</t>
  </si>
  <si>
    <t>20071011:2044</t>
  </si>
  <si>
    <t>20071011:2107</t>
  </si>
  <si>
    <t>20071011:2144</t>
  </si>
  <si>
    <t>20071011:2207</t>
  </si>
  <si>
    <t>20071011:2244</t>
  </si>
  <si>
    <t>20071011:2307</t>
  </si>
  <si>
    <t>20071011:2344</t>
  </si>
  <si>
    <t>20071012:0007</t>
  </si>
  <si>
    <t>20071012:0044</t>
  </si>
  <si>
    <t>20071012:0107</t>
  </si>
  <si>
    <t>20071012:0144</t>
  </si>
  <si>
    <t>20071012:0207</t>
  </si>
  <si>
    <t>20071012:0244</t>
  </si>
  <si>
    <t>20071012:0307</t>
  </si>
  <si>
    <t>20071012:0344</t>
  </si>
  <si>
    <t>20071012:0407</t>
  </si>
  <si>
    <t>20071012:0444</t>
  </si>
  <si>
    <t>20071012:0507</t>
  </si>
  <si>
    <t>20071012:0544</t>
  </si>
  <si>
    <t>20071012:0607</t>
  </si>
  <si>
    <t>20071012:0644</t>
  </si>
  <si>
    <t>20071012:0707</t>
  </si>
  <si>
    <t>20071012:0744</t>
  </si>
  <si>
    <t>20071012:0807</t>
  </si>
  <si>
    <t>20071012:0844</t>
  </si>
  <si>
    <t>20071012:0907</t>
  </si>
  <si>
    <t>20071012:0944</t>
  </si>
  <si>
    <t>20071012:1007</t>
  </si>
  <si>
    <t>20071012:1044</t>
  </si>
  <si>
    <t>20071012:1107</t>
  </si>
  <si>
    <t>20071012:1144</t>
  </si>
  <si>
    <t>20071012:1207</t>
  </si>
  <si>
    <t>20071012:1244</t>
  </si>
  <si>
    <t>20071012:1307</t>
  </si>
  <si>
    <t>20071012:1344</t>
  </si>
  <si>
    <t>20071012:1407</t>
  </si>
  <si>
    <t>20071012:1444</t>
  </si>
  <si>
    <t>20071012:1507</t>
  </si>
  <si>
    <t>20071012:1544</t>
  </si>
  <si>
    <t>20071012:1607</t>
  </si>
  <si>
    <t>20071012:1644</t>
  </si>
  <si>
    <t>20071012:1707</t>
  </si>
  <si>
    <t>20071012:1744</t>
  </si>
  <si>
    <t>20071012:1807</t>
  </si>
  <si>
    <t>20071012:1844</t>
  </si>
  <si>
    <t>20071012:1907</t>
  </si>
  <si>
    <t>20071012:1944</t>
  </si>
  <si>
    <t>20071012:2007</t>
  </si>
  <si>
    <t>20071012:2044</t>
  </si>
  <si>
    <t>20071012:2107</t>
  </si>
  <si>
    <t>20071012:2144</t>
  </si>
  <si>
    <t>20071012:2207</t>
  </si>
  <si>
    <t>20071012:2244</t>
  </si>
  <si>
    <t>20071012:2307</t>
  </si>
  <si>
    <t>20071012:2344</t>
  </si>
  <si>
    <t>20071013:0007</t>
  </si>
  <si>
    <t>20071013:0044</t>
  </si>
  <si>
    <t>20071013:0107</t>
  </si>
  <si>
    <t>20071013:0144</t>
  </si>
  <si>
    <t>20071013:0207</t>
  </si>
  <si>
    <t>20071013:0244</t>
  </si>
  <si>
    <t>20071013:0307</t>
  </si>
  <si>
    <t>20071013:0344</t>
  </si>
  <si>
    <t>20071013:0407</t>
  </si>
  <si>
    <t>20071013:0444</t>
  </si>
  <si>
    <t>20071013:0507</t>
  </si>
  <si>
    <t>20071013:0544</t>
  </si>
  <si>
    <t>20071013:0607</t>
  </si>
  <si>
    <t>20071013:0644</t>
  </si>
  <si>
    <t>20071013:0707</t>
  </si>
  <si>
    <t>20071013:0744</t>
  </si>
  <si>
    <t>20071013:0807</t>
  </si>
  <si>
    <t>20071013:0844</t>
  </si>
  <si>
    <t>20071013:0907</t>
  </si>
  <si>
    <t>20071013:0944</t>
  </si>
  <si>
    <t>20071013:1007</t>
  </si>
  <si>
    <t>20071013:1044</t>
  </si>
  <si>
    <t>20071013:1107</t>
  </si>
  <si>
    <t>20071013:1144</t>
  </si>
  <si>
    <t>20071013:1207</t>
  </si>
  <si>
    <t>20071013:1244</t>
  </si>
  <si>
    <t>20071013:1307</t>
  </si>
  <si>
    <t>20071013:1344</t>
  </si>
  <si>
    <t>20071013:1407</t>
  </si>
  <si>
    <t>20071013:1444</t>
  </si>
  <si>
    <t>20071013:1507</t>
  </si>
  <si>
    <t>20071013:1544</t>
  </si>
  <si>
    <t>20071013:1607</t>
  </si>
  <si>
    <t>20071013:1644</t>
  </si>
  <si>
    <t>20071013:1707</t>
  </si>
  <si>
    <t>20071013:1744</t>
  </si>
  <si>
    <t>20071013:1807</t>
  </si>
  <si>
    <t>20071013:1844</t>
  </si>
  <si>
    <t>20071013:1907</t>
  </si>
  <si>
    <t>20071013:1944</t>
  </si>
  <si>
    <t>20071013:2007</t>
  </si>
  <si>
    <t>20071013:2044</t>
  </si>
  <si>
    <t>20071013:2107</t>
  </si>
  <si>
    <t>20071013:2144</t>
  </si>
  <si>
    <t>20071013:2207</t>
  </si>
  <si>
    <t>20071013:2244</t>
  </si>
  <si>
    <t>20071013:2307</t>
  </si>
  <si>
    <t>20071013:2344</t>
  </si>
  <si>
    <t>20071014:0007</t>
  </si>
  <si>
    <t>20071014:0044</t>
  </si>
  <si>
    <t>20071014:0107</t>
  </si>
  <si>
    <t>20071014:0144</t>
  </si>
  <si>
    <t>20071014:0207</t>
  </si>
  <si>
    <t>20071014:0244</t>
  </si>
  <si>
    <t>20071014:0307</t>
  </si>
  <si>
    <t>20071014:0344</t>
  </si>
  <si>
    <t>20071014:0407</t>
  </si>
  <si>
    <t>20071014:0444</t>
  </si>
  <si>
    <t>20071014:0507</t>
  </si>
  <si>
    <t>20071014:0544</t>
  </si>
  <si>
    <t>20071014:0607</t>
  </si>
  <si>
    <t>20071014:0644</t>
  </si>
  <si>
    <t>20071014:0707</t>
  </si>
  <si>
    <t>20071014:0744</t>
  </si>
  <si>
    <t>20071014:0807</t>
  </si>
  <si>
    <t>20071014:0844</t>
  </si>
  <si>
    <t>20071014:0907</t>
  </si>
  <si>
    <t>20071014:0944</t>
  </si>
  <si>
    <t>20071014:1007</t>
  </si>
  <si>
    <t>20071014:1044</t>
  </si>
  <si>
    <t>20071014:1107</t>
  </si>
  <si>
    <t>20071014:1144</t>
  </si>
  <si>
    <t>20071014:1207</t>
  </si>
  <si>
    <t>20071014:1244</t>
  </si>
  <si>
    <t>20071014:1307</t>
  </si>
  <si>
    <t>20071014:1344</t>
  </si>
  <si>
    <t>20071014:1407</t>
  </si>
  <si>
    <t>20071014:1444</t>
  </si>
  <si>
    <t>20071014:1507</t>
  </si>
  <si>
    <t>20071014:1544</t>
  </si>
  <si>
    <t>20071014:1607</t>
  </si>
  <si>
    <t>20071014:1644</t>
  </si>
  <si>
    <t>20071014:1707</t>
  </si>
  <si>
    <t>20071014:1744</t>
  </si>
  <si>
    <t>20071014:1807</t>
  </si>
  <si>
    <t>20071014:1844</t>
  </si>
  <si>
    <t>20071014:1907</t>
  </si>
  <si>
    <t>20071014:1944</t>
  </si>
  <si>
    <t>20071014:2007</t>
  </si>
  <si>
    <t>20071014:2044</t>
  </si>
  <si>
    <t>20071014:2107</t>
  </si>
  <si>
    <t>20071014:2144</t>
  </si>
  <si>
    <t>20071014:2207</t>
  </si>
  <si>
    <t>20071014:2244</t>
  </si>
  <si>
    <t>20071014:2307</t>
  </si>
  <si>
    <t>20071014:2344</t>
  </si>
  <si>
    <t>20071015:0007</t>
  </si>
  <si>
    <t>20071015:0044</t>
  </si>
  <si>
    <t>20071015:0107</t>
  </si>
  <si>
    <t>20071015:0144</t>
  </si>
  <si>
    <t>20071015:0207</t>
  </si>
  <si>
    <t>20071015:0244</t>
  </si>
  <si>
    <t>20071015:0307</t>
  </si>
  <si>
    <t>20071015:0344</t>
  </si>
  <si>
    <t>20071015:0407</t>
  </si>
  <si>
    <t>20071015:0444</t>
  </si>
  <si>
    <t>20071015:0507</t>
  </si>
  <si>
    <t>20071015:0544</t>
  </si>
  <si>
    <t>20071015:0607</t>
  </si>
  <si>
    <t>20071015:0644</t>
  </si>
  <si>
    <t>20071015:0707</t>
  </si>
  <si>
    <t>20071015:0744</t>
  </si>
  <si>
    <t>20071015:0807</t>
  </si>
  <si>
    <t>20071015:0844</t>
  </si>
  <si>
    <t>20071015:0907</t>
  </si>
  <si>
    <t>20071015:0944</t>
  </si>
  <si>
    <t>20071015:1007</t>
  </si>
  <si>
    <t>20071015:1044</t>
  </si>
  <si>
    <t>20071015:1107</t>
  </si>
  <si>
    <t>20071015:1144</t>
  </si>
  <si>
    <t>20071015:1207</t>
  </si>
  <si>
    <t>20071015:1244</t>
  </si>
  <si>
    <t>20071015:1307</t>
  </si>
  <si>
    <t>20071015:1344</t>
  </si>
  <si>
    <t>20071015:1407</t>
  </si>
  <si>
    <t>20071015:1444</t>
  </si>
  <si>
    <t>20071015:1507</t>
  </si>
  <si>
    <t>20071015:1544</t>
  </si>
  <si>
    <t>20071015:1607</t>
  </si>
  <si>
    <t>20071015:1644</t>
  </si>
  <si>
    <t>20071015:1707</t>
  </si>
  <si>
    <t>20071015:1744</t>
  </si>
  <si>
    <t>20071015:1807</t>
  </si>
  <si>
    <t>20071015:1844</t>
  </si>
  <si>
    <t>20071015:1907</t>
  </si>
  <si>
    <t>20071015:1944</t>
  </si>
  <si>
    <t>20071015:2007</t>
  </si>
  <si>
    <t>20071015:2044</t>
  </si>
  <si>
    <t>20071015:2107</t>
  </si>
  <si>
    <t>20071015:2144</t>
  </si>
  <si>
    <t>20071015:2207</t>
  </si>
  <si>
    <t>20071015:2244</t>
  </si>
  <si>
    <t>20071015:2307</t>
  </si>
  <si>
    <t>20071015:2344</t>
  </si>
  <si>
    <t>20071016:0007</t>
  </si>
  <si>
    <t>20071016:0044</t>
  </si>
  <si>
    <t>20071016:0107</t>
  </si>
  <si>
    <t>20071016:0144</t>
  </si>
  <si>
    <t>20071016:0207</t>
  </si>
  <si>
    <t>20071016:0244</t>
  </si>
  <si>
    <t>20071016:0307</t>
  </si>
  <si>
    <t>20071016:0344</t>
  </si>
  <si>
    <t>20071016:0407</t>
  </si>
  <si>
    <t>20071016:0444</t>
  </si>
  <si>
    <t>20071016:0507</t>
  </si>
  <si>
    <t>20071016:0544</t>
  </si>
  <si>
    <t>20071016:0607</t>
  </si>
  <si>
    <t>20071016:0644</t>
  </si>
  <si>
    <t>20071016:0707</t>
  </si>
  <si>
    <t>20071016:0744</t>
  </si>
  <si>
    <t>20071016:0807</t>
  </si>
  <si>
    <t>20071016:0844</t>
  </si>
  <si>
    <t>20071016:0907</t>
  </si>
  <si>
    <t>20071016:0944</t>
  </si>
  <si>
    <t>20071016:1007</t>
  </si>
  <si>
    <t>20071016:1044</t>
  </si>
  <si>
    <t>20071016:1107</t>
  </si>
  <si>
    <t>20071016:1144</t>
  </si>
  <si>
    <t>20071016:1207</t>
  </si>
  <si>
    <t>20071016:1244</t>
  </si>
  <si>
    <t>20071016:1307</t>
  </si>
  <si>
    <t>20071016:1344</t>
  </si>
  <si>
    <t>20071016:1407</t>
  </si>
  <si>
    <t>20071016:1444</t>
  </si>
  <si>
    <t>20071016:1507</t>
  </si>
  <si>
    <t>20071016:1544</t>
  </si>
  <si>
    <t>20071016:1607</t>
  </si>
  <si>
    <t>20071016:1644</t>
  </si>
  <si>
    <t>20071016:1707</t>
  </si>
  <si>
    <t>20071016:1744</t>
  </si>
  <si>
    <t>20071016:1807</t>
  </si>
  <si>
    <t>20071016:1844</t>
  </si>
  <si>
    <t>20071016:1907</t>
  </si>
  <si>
    <t>20071016:1944</t>
  </si>
  <si>
    <t>20071016:2007</t>
  </si>
  <si>
    <t>20071016:2044</t>
  </si>
  <si>
    <t>20071016:2107</t>
  </si>
  <si>
    <t>20071016:2144</t>
  </si>
  <si>
    <t>20071016:2207</t>
  </si>
  <si>
    <t>20071016:2244</t>
  </si>
  <si>
    <t>20071016:2307</t>
  </si>
  <si>
    <t>20071016:2344</t>
  </si>
  <si>
    <t>20071017:0007</t>
  </si>
  <si>
    <t>20071017:0044</t>
  </si>
  <si>
    <t>20071017:0107</t>
  </si>
  <si>
    <t>20071017:0144</t>
  </si>
  <si>
    <t>20071017:0207</t>
  </si>
  <si>
    <t>20071017:0244</t>
  </si>
  <si>
    <t>20071017:0307</t>
  </si>
  <si>
    <t>20071017:0344</t>
  </si>
  <si>
    <t>20071017:0407</t>
  </si>
  <si>
    <t>20071017:0444</t>
  </si>
  <si>
    <t>20071017:0507</t>
  </si>
  <si>
    <t>20071017:0544</t>
  </si>
  <si>
    <t>20071017:0607</t>
  </si>
  <si>
    <t>20071017:0644</t>
  </si>
  <si>
    <t>20071017:0707</t>
  </si>
  <si>
    <t>20071017:0744</t>
  </si>
  <si>
    <t>20071017:0807</t>
  </si>
  <si>
    <t>20071017:0844</t>
  </si>
  <si>
    <t>20071017:0907</t>
  </si>
  <si>
    <t>20071017:0944</t>
  </si>
  <si>
    <t>20071017:1007</t>
  </si>
  <si>
    <t>20071017:1044</t>
  </si>
  <si>
    <t>20071017:1107</t>
  </si>
  <si>
    <t>20071017:1144</t>
  </si>
  <si>
    <t>20071017:1207</t>
  </si>
  <si>
    <t>20071017:1244</t>
  </si>
  <si>
    <t>20071017:1307</t>
  </si>
  <si>
    <t>20071017:1344</t>
  </si>
  <si>
    <t>20071017:1407</t>
  </si>
  <si>
    <t>20071017:1444</t>
  </si>
  <si>
    <t>20071017:1507</t>
  </si>
  <si>
    <t>20071017:1544</t>
  </si>
  <si>
    <t>20071017:1607</t>
  </si>
  <si>
    <t>20071017:1644</t>
  </si>
  <si>
    <t>20071017:1707</t>
  </si>
  <si>
    <t>20071017:1744</t>
  </si>
  <si>
    <t>20071017:1807</t>
  </si>
  <si>
    <t>20071017:1844</t>
  </si>
  <si>
    <t>20071017:1907</t>
  </si>
  <si>
    <t>20071017:1944</t>
  </si>
  <si>
    <t>20071017:2007</t>
  </si>
  <si>
    <t>20071017:2044</t>
  </si>
  <si>
    <t>20071017:2107</t>
  </si>
  <si>
    <t>20071017:2144</t>
  </si>
  <si>
    <t>20071017:2207</t>
  </si>
  <si>
    <t>20071017:2244</t>
  </si>
  <si>
    <t>20071017:2307</t>
  </si>
  <si>
    <t>20071017:2344</t>
  </si>
  <si>
    <t>20071018:0007</t>
  </si>
  <si>
    <t>20071018:0044</t>
  </si>
  <si>
    <t>20071018:0107</t>
  </si>
  <si>
    <t>20071018:0144</t>
  </si>
  <si>
    <t>20071018:0207</t>
  </si>
  <si>
    <t>20071018:0244</t>
  </si>
  <si>
    <t>20071018:0307</t>
  </si>
  <si>
    <t>20071018:0344</t>
  </si>
  <si>
    <t>20071018:0407</t>
  </si>
  <si>
    <t>20071018:0444</t>
  </si>
  <si>
    <t>20071018:0507</t>
  </si>
  <si>
    <t>20071018:0544</t>
  </si>
  <si>
    <t>20071018:0607</t>
  </si>
  <si>
    <t>20071018:0644</t>
  </si>
  <si>
    <t>20071018:0707</t>
  </si>
  <si>
    <t>20071018:0744</t>
  </si>
  <si>
    <t>20071018:0807</t>
  </si>
  <si>
    <t>20071018:0844</t>
  </si>
  <si>
    <t>20071018:0907</t>
  </si>
  <si>
    <t>20071018:0944</t>
  </si>
  <si>
    <t>20071018:1007</t>
  </si>
  <si>
    <t>20071018:1044</t>
  </si>
  <si>
    <t>20071018:1107</t>
  </si>
  <si>
    <t>20071018:1144</t>
  </si>
  <si>
    <t>20071018:1207</t>
  </si>
  <si>
    <t>20071018:1244</t>
  </si>
  <si>
    <t>20071018:1307</t>
  </si>
  <si>
    <t>20071018:1344</t>
  </si>
  <si>
    <t>20071018:1407</t>
  </si>
  <si>
    <t>20071018:1444</t>
  </si>
  <si>
    <t>20071018:1507</t>
  </si>
  <si>
    <t>20071018:1544</t>
  </si>
  <si>
    <t>20071018:1607</t>
  </si>
  <si>
    <t>20071018:1644</t>
  </si>
  <si>
    <t>20071018:1707</t>
  </si>
  <si>
    <t>20071018:1744</t>
  </si>
  <si>
    <t>20071018:1807</t>
  </si>
  <si>
    <t>20071018:1844</t>
  </si>
  <si>
    <t>20071018:1907</t>
  </si>
  <si>
    <t>20071018:1944</t>
  </si>
  <si>
    <t>20071018:2007</t>
  </si>
  <si>
    <t>20071018:2044</t>
  </si>
  <si>
    <t>20071018:2107</t>
  </si>
  <si>
    <t>20071018:2144</t>
  </si>
  <si>
    <t>20071018:2207</t>
  </si>
  <si>
    <t>20071018:2244</t>
  </si>
  <si>
    <t>20071018:2307</t>
  </si>
  <si>
    <t>20071018:2344</t>
  </si>
  <si>
    <t>20071019:0007</t>
  </si>
  <si>
    <t>20071019:0044</t>
  </si>
  <si>
    <t>20071019:0107</t>
  </si>
  <si>
    <t>20071019:0144</t>
  </si>
  <si>
    <t>20071019:0207</t>
  </si>
  <si>
    <t>20071019:0244</t>
  </si>
  <si>
    <t>20071019:0307</t>
  </si>
  <si>
    <t>20071019:0344</t>
  </si>
  <si>
    <t>20071019:0407</t>
  </si>
  <si>
    <t>20071019:0444</t>
  </si>
  <si>
    <t>20071019:0507</t>
  </si>
  <si>
    <t>20071019:0544</t>
  </si>
  <si>
    <t>20071019:0607</t>
  </si>
  <si>
    <t>20071019:0644</t>
  </si>
  <si>
    <t>20071019:0707</t>
  </si>
  <si>
    <t>20071019:0744</t>
  </si>
  <si>
    <t>20071019:0807</t>
  </si>
  <si>
    <t>20071019:0844</t>
  </si>
  <si>
    <t>20071019:0907</t>
  </si>
  <si>
    <t>20071019:0944</t>
  </si>
  <si>
    <t>20071019:1007</t>
  </si>
  <si>
    <t>20071019:1044</t>
  </si>
  <si>
    <t>20071019:1107</t>
  </si>
  <si>
    <t>20071019:1144</t>
  </si>
  <si>
    <t>20071019:1207</t>
  </si>
  <si>
    <t>20071019:1244</t>
  </si>
  <si>
    <t>20071019:1307</t>
  </si>
  <si>
    <t>20071019:1344</t>
  </si>
  <si>
    <t>20071019:1407</t>
  </si>
  <si>
    <t>20071019:1444</t>
  </si>
  <si>
    <t>20071019:1507</t>
  </si>
  <si>
    <t>20071019:1544</t>
  </si>
  <si>
    <t>20071019:1607</t>
  </si>
  <si>
    <t>20071019:1644</t>
  </si>
  <si>
    <t>20071019:1707</t>
  </si>
  <si>
    <t>20071019:1744</t>
  </si>
  <si>
    <t>20071019:1807</t>
  </si>
  <si>
    <t>20071019:1844</t>
  </si>
  <si>
    <t>20071019:1907</t>
  </si>
  <si>
    <t>20071019:1944</t>
  </si>
  <si>
    <t>20071019:2007</t>
  </si>
  <si>
    <t>20071019:2044</t>
  </si>
  <si>
    <t>20071019:2107</t>
  </si>
  <si>
    <t>20071019:2144</t>
  </si>
  <si>
    <t>20071019:2207</t>
  </si>
  <si>
    <t>20071019:2244</t>
  </si>
  <si>
    <t>20071019:2307</t>
  </si>
  <si>
    <t>20071019:2344</t>
  </si>
  <si>
    <t>20071020:0007</t>
  </si>
  <si>
    <t>20071020:0044</t>
  </si>
  <si>
    <t>20071020:0107</t>
  </si>
  <si>
    <t>20071020:0144</t>
  </si>
  <si>
    <t>20071020:0207</t>
  </si>
  <si>
    <t>20071020:0244</t>
  </si>
  <si>
    <t>20071020:0307</t>
  </si>
  <si>
    <t>20071020:0344</t>
  </si>
  <si>
    <t>20071020:0407</t>
  </si>
  <si>
    <t>20071020:0444</t>
  </si>
  <si>
    <t>20071020:0507</t>
  </si>
  <si>
    <t>20071020:0544</t>
  </si>
  <si>
    <t>20071020:0607</t>
  </si>
  <si>
    <t>20071020:0644</t>
  </si>
  <si>
    <t>20071020:0707</t>
  </si>
  <si>
    <t>20071020:0744</t>
  </si>
  <si>
    <t>20071020:0807</t>
  </si>
  <si>
    <t>20071020:0844</t>
  </si>
  <si>
    <t>20071020:0907</t>
  </si>
  <si>
    <t>20071020:0944</t>
  </si>
  <si>
    <t>20071020:1007</t>
  </si>
  <si>
    <t>20071020:1044</t>
  </si>
  <si>
    <t>20071020:1107</t>
  </si>
  <si>
    <t>20071020:1144</t>
  </si>
  <si>
    <t>20071020:1207</t>
  </si>
  <si>
    <t>20071020:1244</t>
  </si>
  <si>
    <t>20071020:1307</t>
  </si>
  <si>
    <t>20071020:1344</t>
  </si>
  <si>
    <t>20071020:1407</t>
  </si>
  <si>
    <t>20071020:1444</t>
  </si>
  <si>
    <t>20071020:1507</t>
  </si>
  <si>
    <t>20071020:1544</t>
  </si>
  <si>
    <t>20071020:1607</t>
  </si>
  <si>
    <t>20071020:1644</t>
  </si>
  <si>
    <t>20071020:1707</t>
  </si>
  <si>
    <t>20071020:1744</t>
  </si>
  <si>
    <t>20071020:1807</t>
  </si>
  <si>
    <t>20071020:1844</t>
  </si>
  <si>
    <t>20071020:1907</t>
  </si>
  <si>
    <t>20071020:1944</t>
  </si>
  <si>
    <t>20071020:2007</t>
  </si>
  <si>
    <t>20071020:2044</t>
  </si>
  <si>
    <t>20071020:2107</t>
  </si>
  <si>
    <t>20071020:2144</t>
  </si>
  <si>
    <t>20071020:2207</t>
  </si>
  <si>
    <t>20071020:2244</t>
  </si>
  <si>
    <t>20071020:2307</t>
  </si>
  <si>
    <t>20071020:2344</t>
  </si>
  <si>
    <t>20071021:0007</t>
  </si>
  <si>
    <t>20071021:0044</t>
  </si>
  <si>
    <t>20071021:0107</t>
  </si>
  <si>
    <t>20071021:0144</t>
  </si>
  <si>
    <t>20071021:0207</t>
  </si>
  <si>
    <t>20071021:0244</t>
  </si>
  <si>
    <t>20071021:0307</t>
  </si>
  <si>
    <t>20071021:0344</t>
  </si>
  <si>
    <t>20071021:0407</t>
  </si>
  <si>
    <t>20071021:0444</t>
  </si>
  <si>
    <t>20071021:0507</t>
  </si>
  <si>
    <t>20071021:0544</t>
  </si>
  <si>
    <t>20071021:0607</t>
  </si>
  <si>
    <t>20071021:0644</t>
  </si>
  <si>
    <t>20071021:0707</t>
  </si>
  <si>
    <t>20071021:0744</t>
  </si>
  <si>
    <t>20071021:0807</t>
  </si>
  <si>
    <t>20071021:0844</t>
  </si>
  <si>
    <t>20071021:0907</t>
  </si>
  <si>
    <t>20071021:0944</t>
  </si>
  <si>
    <t>20071021:1007</t>
  </si>
  <si>
    <t>20071021:1044</t>
  </si>
  <si>
    <t>20071021:1107</t>
  </si>
  <si>
    <t>20071021:1144</t>
  </si>
  <si>
    <t>20071021:1207</t>
  </si>
  <si>
    <t>20071021:1244</t>
  </si>
  <si>
    <t>20071021:1307</t>
  </si>
  <si>
    <t>20071021:1344</t>
  </si>
  <si>
    <t>20071021:1407</t>
  </si>
  <si>
    <t>20071021:1444</t>
  </si>
  <si>
    <t>20071021:1507</t>
  </si>
  <si>
    <t>20071021:1544</t>
  </si>
  <si>
    <t>20071021:1607</t>
  </si>
  <si>
    <t>20071021:1644</t>
  </si>
  <si>
    <t>20071021:1707</t>
  </si>
  <si>
    <t>20071021:1744</t>
  </si>
  <si>
    <t>20071021:1807</t>
  </si>
  <si>
    <t>20071021:1844</t>
  </si>
  <si>
    <t>20071021:1907</t>
  </si>
  <si>
    <t>20071021:1944</t>
  </si>
  <si>
    <t>20071021:2007</t>
  </si>
  <si>
    <t>20071021:2044</t>
  </si>
  <si>
    <t>20071021:2107</t>
  </si>
  <si>
    <t>20071021:2144</t>
  </si>
  <si>
    <t>20071021:2207</t>
  </si>
  <si>
    <t>20071021:2244</t>
  </si>
  <si>
    <t>20071021:2307</t>
  </si>
  <si>
    <t>20071021:2344</t>
  </si>
  <si>
    <t>20071022:0007</t>
  </si>
  <si>
    <t>20071022:0044</t>
  </si>
  <si>
    <t>20071022:0107</t>
  </si>
  <si>
    <t>20071022:0144</t>
  </si>
  <si>
    <t>20071022:0207</t>
  </si>
  <si>
    <t>20071022:0244</t>
  </si>
  <si>
    <t>20071022:0307</t>
  </si>
  <si>
    <t>20071022:0344</t>
  </si>
  <si>
    <t>20071022:0407</t>
  </si>
  <si>
    <t>20071022:0444</t>
  </si>
  <si>
    <t>20071022:0507</t>
  </si>
  <si>
    <t>20071022:0544</t>
  </si>
  <si>
    <t>20071022:0607</t>
  </si>
  <si>
    <t>20071022:0644</t>
  </si>
  <si>
    <t>20071022:0707</t>
  </si>
  <si>
    <t>20071022:0744</t>
  </si>
  <si>
    <t>20071022:0807</t>
  </si>
  <si>
    <t>20071022:0844</t>
  </si>
  <si>
    <t>20071022:0907</t>
  </si>
  <si>
    <t>20071022:0944</t>
  </si>
  <si>
    <t>20071022:1007</t>
  </si>
  <si>
    <t>20071022:1044</t>
  </si>
  <si>
    <t>20071022:1107</t>
  </si>
  <si>
    <t>20071022:1144</t>
  </si>
  <si>
    <t>20071022:1207</t>
  </si>
  <si>
    <t>20071022:1244</t>
  </si>
  <si>
    <t>20071022:1307</t>
  </si>
  <si>
    <t>20071022:1344</t>
  </si>
  <si>
    <t>20071022:1407</t>
  </si>
  <si>
    <t>20071022:1444</t>
  </si>
  <si>
    <t>20071022:1507</t>
  </si>
  <si>
    <t>20071022:1544</t>
  </si>
  <si>
    <t>20071022:1607</t>
  </si>
  <si>
    <t>20071022:1644</t>
  </si>
  <si>
    <t>20071022:1707</t>
  </si>
  <si>
    <t>20071022:1744</t>
  </si>
  <si>
    <t>20071022:1807</t>
  </si>
  <si>
    <t>20071022:1844</t>
  </si>
  <si>
    <t>20071022:1907</t>
  </si>
  <si>
    <t>20071022:1944</t>
  </si>
  <si>
    <t>20071022:2007</t>
  </si>
  <si>
    <t>20071022:2044</t>
  </si>
  <si>
    <t>20071022:2107</t>
  </si>
  <si>
    <t>20071022:2144</t>
  </si>
  <si>
    <t>20071022:2207</t>
  </si>
  <si>
    <t>20071022:2244</t>
  </si>
  <si>
    <t>20071022:2307</t>
  </si>
  <si>
    <t>20071022:2344</t>
  </si>
  <si>
    <t>20071023:0007</t>
  </si>
  <si>
    <t>20071023:0044</t>
  </si>
  <si>
    <t>20071023:0107</t>
  </si>
  <si>
    <t>20071023:0144</t>
  </si>
  <si>
    <t>20071023:0207</t>
  </si>
  <si>
    <t>20071023:0244</t>
  </si>
  <si>
    <t>20071023:0307</t>
  </si>
  <si>
    <t>20071023:0344</t>
  </si>
  <si>
    <t>20071023:0407</t>
  </si>
  <si>
    <t>20071023:0444</t>
  </si>
  <si>
    <t>20071023:0507</t>
  </si>
  <si>
    <t>20071023:0544</t>
  </si>
  <si>
    <t>20071023:0607</t>
  </si>
  <si>
    <t>20071023:0644</t>
  </si>
  <si>
    <t>20071023:0707</t>
  </si>
  <si>
    <t>20071023:0744</t>
  </si>
  <si>
    <t>20071023:0807</t>
  </si>
  <si>
    <t>20071023:0844</t>
  </si>
  <si>
    <t>20071023:0907</t>
  </si>
  <si>
    <t>20071023:0944</t>
  </si>
  <si>
    <t>20071023:1007</t>
  </si>
  <si>
    <t>20071023:1044</t>
  </si>
  <si>
    <t>20071023:1107</t>
  </si>
  <si>
    <t>20071023:1144</t>
  </si>
  <si>
    <t>20071023:1207</t>
  </si>
  <si>
    <t>20071023:1244</t>
  </si>
  <si>
    <t>20071023:1307</t>
  </si>
  <si>
    <t>20071023:1344</t>
  </si>
  <si>
    <t>20071023:1407</t>
  </si>
  <si>
    <t>20071023:1444</t>
  </si>
  <si>
    <t>20071023:1507</t>
  </si>
  <si>
    <t>20071023:1544</t>
  </si>
  <si>
    <t>20071023:1607</t>
  </si>
  <si>
    <t>20071023:1644</t>
  </si>
  <si>
    <t>20071023:1707</t>
  </si>
  <si>
    <t>20071023:1744</t>
  </si>
  <si>
    <t>20071023:1807</t>
  </si>
  <si>
    <t>20071023:1844</t>
  </si>
  <si>
    <t>20071023:1907</t>
  </si>
  <si>
    <t>20071023:1944</t>
  </si>
  <si>
    <t>20071023:2007</t>
  </si>
  <si>
    <t>20071023:2044</t>
  </si>
  <si>
    <t>20071023:2107</t>
  </si>
  <si>
    <t>20071023:2144</t>
  </si>
  <si>
    <t>20071023:2207</t>
  </si>
  <si>
    <t>20071023:2244</t>
  </si>
  <si>
    <t>20071023:2307</t>
  </si>
  <si>
    <t>20071023:2344</t>
  </si>
  <si>
    <t>20071024:0007</t>
  </si>
  <si>
    <t>20071024:0044</t>
  </si>
  <si>
    <t>20071024:0107</t>
  </si>
  <si>
    <t>20071024:0144</t>
  </si>
  <si>
    <t>20071024:0207</t>
  </si>
  <si>
    <t>20071024:0244</t>
  </si>
  <si>
    <t>20071024:0307</t>
  </si>
  <si>
    <t>20071024:0344</t>
  </si>
  <si>
    <t>20071024:0407</t>
  </si>
  <si>
    <t>20071024:0444</t>
  </si>
  <si>
    <t>20071024:0507</t>
  </si>
  <si>
    <t>20071024:0544</t>
  </si>
  <si>
    <t>20071024:0607</t>
  </si>
  <si>
    <t>20071024:0644</t>
  </si>
  <si>
    <t>20071024:0707</t>
  </si>
  <si>
    <t>20071024:0744</t>
  </si>
  <si>
    <t>20071024:0807</t>
  </si>
  <si>
    <t>20071024:0844</t>
  </si>
  <si>
    <t>20071024:0907</t>
  </si>
  <si>
    <t>20071024:0944</t>
  </si>
  <si>
    <t>20071024:1007</t>
  </si>
  <si>
    <t>20071024:1044</t>
  </si>
  <si>
    <t>20071024:1107</t>
  </si>
  <si>
    <t>20071024:1144</t>
  </si>
  <si>
    <t>20071024:1207</t>
  </si>
  <si>
    <t>20071024:1244</t>
  </si>
  <si>
    <t>20071024:1307</t>
  </si>
  <si>
    <t>20071024:1344</t>
  </si>
  <si>
    <t>20071024:1407</t>
  </si>
  <si>
    <t>20071024:1444</t>
  </si>
  <si>
    <t>20071024:1507</t>
  </si>
  <si>
    <t>20071024:1544</t>
  </si>
  <si>
    <t>20071024:1607</t>
  </si>
  <si>
    <t>20071024:1644</t>
  </si>
  <si>
    <t>20071024:1707</t>
  </si>
  <si>
    <t>20071024:1744</t>
  </si>
  <si>
    <t>20071024:1807</t>
  </si>
  <si>
    <t>20071024:1844</t>
  </si>
  <si>
    <t>20071024:1907</t>
  </si>
  <si>
    <t>20071024:1944</t>
  </si>
  <si>
    <t>20071024:2007</t>
  </si>
  <si>
    <t>20071024:2044</t>
  </si>
  <si>
    <t>20071024:2107</t>
  </si>
  <si>
    <t>20071024:2144</t>
  </si>
  <si>
    <t>20071024:2207</t>
  </si>
  <si>
    <t>20071024:2244</t>
  </si>
  <si>
    <t>20071024:2307</t>
  </si>
  <si>
    <t>20071024:2344</t>
  </si>
  <si>
    <t>20071025:0007</t>
  </si>
  <si>
    <t>20071025:0044</t>
  </si>
  <si>
    <t>20071025:0107</t>
  </si>
  <si>
    <t>20071025:0144</t>
  </si>
  <si>
    <t>20071025:0207</t>
  </si>
  <si>
    <t>20071025:0244</t>
  </si>
  <si>
    <t>20071025:0307</t>
  </si>
  <si>
    <t>20071025:0344</t>
  </si>
  <si>
    <t>20071025:0407</t>
  </si>
  <si>
    <t>20071025:0444</t>
  </si>
  <si>
    <t>20071025:0507</t>
  </si>
  <si>
    <t>20071025:0544</t>
  </si>
  <si>
    <t>20071025:0607</t>
  </si>
  <si>
    <t>20071025:0644</t>
  </si>
  <si>
    <t>20071025:0707</t>
  </si>
  <si>
    <t>20071025:0744</t>
  </si>
  <si>
    <t>20071025:0807</t>
  </si>
  <si>
    <t>20071025:0844</t>
  </si>
  <si>
    <t>20071025:0907</t>
  </si>
  <si>
    <t>20071025:0944</t>
  </si>
  <si>
    <t>20071025:1007</t>
  </si>
  <si>
    <t>20071025:1044</t>
  </si>
  <si>
    <t>20071025:1107</t>
  </si>
  <si>
    <t>20071025:1144</t>
  </si>
  <si>
    <t>20071025:1207</t>
  </si>
  <si>
    <t>20071025:1244</t>
  </si>
  <si>
    <t>20071025:1307</t>
  </si>
  <si>
    <t>20071025:1344</t>
  </si>
  <si>
    <t>20071025:1407</t>
  </si>
  <si>
    <t>20071025:1444</t>
  </si>
  <si>
    <t>20071025:1507</t>
  </si>
  <si>
    <t>20071025:1544</t>
  </si>
  <si>
    <t>20071025:1607</t>
  </si>
  <si>
    <t>20071025:1644</t>
  </si>
  <si>
    <t>20071025:1707</t>
  </si>
  <si>
    <t>20071025:1744</t>
  </si>
  <si>
    <t>20071025:1807</t>
  </si>
  <si>
    <t>20071025:1844</t>
  </si>
  <si>
    <t>20071025:1907</t>
  </si>
  <si>
    <t>20071025:1944</t>
  </si>
  <si>
    <t>20071025:2007</t>
  </si>
  <si>
    <t>20071025:2044</t>
  </si>
  <si>
    <t>20071025:2107</t>
  </si>
  <si>
    <t>20071025:2144</t>
  </si>
  <si>
    <t>20071025:2207</t>
  </si>
  <si>
    <t>20071025:2244</t>
  </si>
  <si>
    <t>20071025:2307</t>
  </si>
  <si>
    <t>20071025:2344</t>
  </si>
  <si>
    <t>20071026:0007</t>
  </si>
  <si>
    <t>20071026:0044</t>
  </si>
  <si>
    <t>20071026:0107</t>
  </si>
  <si>
    <t>20071026:0144</t>
  </si>
  <si>
    <t>20071026:0207</t>
  </si>
  <si>
    <t>20071026:0244</t>
  </si>
  <si>
    <t>20071026:0307</t>
  </si>
  <si>
    <t>20071026:0344</t>
  </si>
  <si>
    <t>20071026:0407</t>
  </si>
  <si>
    <t>20071026:0444</t>
  </si>
  <si>
    <t>20071026:0507</t>
  </si>
  <si>
    <t>20071026:0544</t>
  </si>
  <si>
    <t>20071026:0607</t>
  </si>
  <si>
    <t>20071026:0644</t>
  </si>
  <si>
    <t>20071026:0707</t>
  </si>
  <si>
    <t>20071026:0744</t>
  </si>
  <si>
    <t>20071026:0807</t>
  </si>
  <si>
    <t>20071026:0844</t>
  </si>
  <si>
    <t>20071026:0907</t>
  </si>
  <si>
    <t>20071026:0944</t>
  </si>
  <si>
    <t>20071026:1007</t>
  </si>
  <si>
    <t>20071026:1044</t>
  </si>
  <si>
    <t>20071026:1107</t>
  </si>
  <si>
    <t>20071026:1144</t>
  </si>
  <si>
    <t>20071026:1207</t>
  </si>
  <si>
    <t>20071026:1244</t>
  </si>
  <si>
    <t>20071026:1307</t>
  </si>
  <si>
    <t>20071026:1344</t>
  </si>
  <si>
    <t>20071026:1407</t>
  </si>
  <si>
    <t>20071026:1444</t>
  </si>
  <si>
    <t>20071026:1507</t>
  </si>
  <si>
    <t>20071026:1544</t>
  </si>
  <si>
    <t>20071026:1607</t>
  </si>
  <si>
    <t>20071026:1644</t>
  </si>
  <si>
    <t>20071026:1707</t>
  </si>
  <si>
    <t>20071026:1744</t>
  </si>
  <si>
    <t>20071026:1807</t>
  </si>
  <si>
    <t>20071026:1844</t>
  </si>
  <si>
    <t>20071026:1907</t>
  </si>
  <si>
    <t>20071026:1944</t>
  </si>
  <si>
    <t>20071026:2007</t>
  </si>
  <si>
    <t>20071026:2044</t>
  </si>
  <si>
    <t>20071026:2107</t>
  </si>
  <si>
    <t>20071026:2144</t>
  </si>
  <si>
    <t>20071026:2207</t>
  </si>
  <si>
    <t>20071026:2244</t>
  </si>
  <si>
    <t>20071026:2307</t>
  </si>
  <si>
    <t>20071026:2344</t>
  </si>
  <si>
    <t>20071027:0007</t>
  </si>
  <si>
    <t>20071027:0044</t>
  </si>
  <si>
    <t>20071027:0107</t>
  </si>
  <si>
    <t>20071027:0144</t>
  </si>
  <si>
    <t>20071027:0207</t>
  </si>
  <si>
    <t>20071027:0244</t>
  </si>
  <si>
    <t>20071027:0307</t>
  </si>
  <si>
    <t>20071027:0344</t>
  </si>
  <si>
    <t>20071027:0407</t>
  </si>
  <si>
    <t>20071027:0444</t>
  </si>
  <si>
    <t>20071027:0507</t>
  </si>
  <si>
    <t>20071027:0544</t>
  </si>
  <si>
    <t>20071027:0607</t>
  </si>
  <si>
    <t>20071027:0644</t>
  </si>
  <si>
    <t>20071027:0707</t>
  </si>
  <si>
    <t>20071027:0744</t>
  </si>
  <si>
    <t>20071027:0807</t>
  </si>
  <si>
    <t>20071027:0844</t>
  </si>
  <si>
    <t>20071027:0907</t>
  </si>
  <si>
    <t>20071027:0944</t>
  </si>
  <si>
    <t>20071027:1007</t>
  </si>
  <si>
    <t>20071027:1044</t>
  </si>
  <si>
    <t>20071027:1107</t>
  </si>
  <si>
    <t>20071027:1144</t>
  </si>
  <si>
    <t>20071027:1207</t>
  </si>
  <si>
    <t>20071027:1244</t>
  </si>
  <si>
    <t>20071027:1307</t>
  </si>
  <si>
    <t>20071027:1344</t>
  </si>
  <si>
    <t>20071027:1407</t>
  </si>
  <si>
    <t>20071027:1444</t>
  </si>
  <si>
    <t>20071027:1507</t>
  </si>
  <si>
    <t>20071027:1544</t>
  </si>
  <si>
    <t>20071027:1607</t>
  </si>
  <si>
    <t>20071027:1644</t>
  </si>
  <si>
    <t>20071027:1707</t>
  </si>
  <si>
    <t>20071027:1744</t>
  </si>
  <si>
    <t>20071027:1807</t>
  </si>
  <si>
    <t>20071027:1844</t>
  </si>
  <si>
    <t>20071027:1907</t>
  </si>
  <si>
    <t>20071027:1944</t>
  </si>
  <si>
    <t>20071027:2007</t>
  </si>
  <si>
    <t>20071027:2044</t>
  </si>
  <si>
    <t>20071027:2107</t>
  </si>
  <si>
    <t>20071027:2144</t>
  </si>
  <si>
    <t>20071027:2207</t>
  </si>
  <si>
    <t>20071027:2244</t>
  </si>
  <si>
    <t>20071027:2307</t>
  </si>
  <si>
    <t>20071027:2344</t>
  </si>
  <si>
    <t>20071028:0007</t>
  </si>
  <si>
    <t>20071028:0044</t>
  </si>
  <si>
    <t>20071028:0107</t>
  </si>
  <si>
    <t>20071028:0144</t>
  </si>
  <si>
    <t>20071028:0207</t>
  </si>
  <si>
    <t>20071028:0244</t>
  </si>
  <si>
    <t>20071028:0307</t>
  </si>
  <si>
    <t>20071028:0344</t>
  </si>
  <si>
    <t>20071028:0407</t>
  </si>
  <si>
    <t>20071028:0444</t>
  </si>
  <si>
    <t>20071028:0507</t>
  </si>
  <si>
    <t>20071028:0544</t>
  </si>
  <si>
    <t>20071028:0607</t>
  </si>
  <si>
    <t>20071028:0644</t>
  </si>
  <si>
    <t>20071028:0707</t>
  </si>
  <si>
    <t>20071028:0744</t>
  </si>
  <si>
    <t>20071028:0807</t>
  </si>
  <si>
    <t>20071028:0844</t>
  </si>
  <si>
    <t>20071028:0907</t>
  </si>
  <si>
    <t>20071028:0944</t>
  </si>
  <si>
    <t>20071028:1007</t>
  </si>
  <si>
    <t>20071028:1044</t>
  </si>
  <si>
    <t>20071028:1107</t>
  </si>
  <si>
    <t>20071028:1144</t>
  </si>
  <si>
    <t>20071028:1207</t>
  </si>
  <si>
    <t>20071028:1244</t>
  </si>
  <si>
    <t>20071028:1307</t>
  </si>
  <si>
    <t>20071028:1344</t>
  </si>
  <si>
    <t>20071028:1407</t>
  </si>
  <si>
    <t>20071028:1444</t>
  </si>
  <si>
    <t>20071028:1507</t>
  </si>
  <si>
    <t>20071028:1544</t>
  </si>
  <si>
    <t>20071028:1607</t>
  </si>
  <si>
    <t>20071028:1644</t>
  </si>
  <si>
    <t>20071028:1707</t>
  </si>
  <si>
    <t>20071028:1744</t>
  </si>
  <si>
    <t>20071028:1807</t>
  </si>
  <si>
    <t>20071028:1844</t>
  </si>
  <si>
    <t>20071028:1907</t>
  </si>
  <si>
    <t>20071028:1944</t>
  </si>
  <si>
    <t>20071028:2007</t>
  </si>
  <si>
    <t>20071028:2044</t>
  </si>
  <si>
    <t>20071028:2107</t>
  </si>
  <si>
    <t>20071028:2144</t>
  </si>
  <si>
    <t>20071028:2207</t>
  </si>
  <si>
    <t>20071028:2244</t>
  </si>
  <si>
    <t>20071028:2307</t>
  </si>
  <si>
    <t>20071028:2344</t>
  </si>
  <si>
    <t>20071029:0007</t>
  </si>
  <si>
    <t>20071029:0044</t>
  </si>
  <si>
    <t>20071029:0107</t>
  </si>
  <si>
    <t>20071029:0144</t>
  </si>
  <si>
    <t>20071029:0207</t>
  </si>
  <si>
    <t>20071029:0244</t>
  </si>
  <si>
    <t>20071029:0307</t>
  </si>
  <si>
    <t>20071029:0344</t>
  </si>
  <si>
    <t>20071029:0407</t>
  </si>
  <si>
    <t>20071029:0444</t>
  </si>
  <si>
    <t>20071029:0507</t>
  </si>
  <si>
    <t>20071029:0544</t>
  </si>
  <si>
    <t>20071029:0607</t>
  </si>
  <si>
    <t>20071029:0644</t>
  </si>
  <si>
    <t>20071029:0707</t>
  </si>
  <si>
    <t>20071029:0744</t>
  </si>
  <si>
    <t>20071029:0807</t>
  </si>
  <si>
    <t>20071029:0844</t>
  </si>
  <si>
    <t>20071029:0907</t>
  </si>
  <si>
    <t>20071029:0944</t>
  </si>
  <si>
    <t>20071029:1007</t>
  </si>
  <si>
    <t>20071029:1044</t>
  </si>
  <si>
    <t>20071029:1107</t>
  </si>
  <si>
    <t>20071029:1144</t>
  </si>
  <si>
    <t>20071029:1207</t>
  </si>
  <si>
    <t>20071029:1244</t>
  </si>
  <si>
    <t>20071029:1307</t>
  </si>
  <si>
    <t>20071029:1344</t>
  </si>
  <si>
    <t>20071029:1407</t>
  </si>
  <si>
    <t>20071029:1444</t>
  </si>
  <si>
    <t>20071029:1507</t>
  </si>
  <si>
    <t>20071029:1544</t>
  </si>
  <si>
    <t>20071029:1607</t>
  </si>
  <si>
    <t>20071029:1644</t>
  </si>
  <si>
    <t>20071029:1707</t>
  </si>
  <si>
    <t>20071029:1744</t>
  </si>
  <si>
    <t>20071029:1807</t>
  </si>
  <si>
    <t>20071029:1844</t>
  </si>
  <si>
    <t>20071029:1907</t>
  </si>
  <si>
    <t>20071029:1944</t>
  </si>
  <si>
    <t>20071029:2007</t>
  </si>
  <si>
    <t>20071029:2044</t>
  </si>
  <si>
    <t>20071029:2107</t>
  </si>
  <si>
    <t>20071029:2144</t>
  </si>
  <si>
    <t>20071029:2207</t>
  </si>
  <si>
    <t>20071029:2244</t>
  </si>
  <si>
    <t>20071029:2307</t>
  </si>
  <si>
    <t>20071029:2344</t>
  </si>
  <si>
    <t>20071030:0007</t>
  </si>
  <si>
    <t>20071030:0044</t>
  </si>
  <si>
    <t>20071030:0107</t>
  </si>
  <si>
    <t>20071030:0144</t>
  </si>
  <si>
    <t>20071030:0207</t>
  </si>
  <si>
    <t>20071030:0244</t>
  </si>
  <si>
    <t>20071030:0307</t>
  </si>
  <si>
    <t>20071030:0344</t>
  </si>
  <si>
    <t>20071030:0407</t>
  </si>
  <si>
    <t>20071030:0444</t>
  </si>
  <si>
    <t>20071030:0507</t>
  </si>
  <si>
    <t>20071030:0544</t>
  </si>
  <si>
    <t>20071030:0607</t>
  </si>
  <si>
    <t>20071030:0644</t>
  </si>
  <si>
    <t>20071030:0707</t>
  </si>
  <si>
    <t>20071030:0744</t>
  </si>
  <si>
    <t>20071030:0807</t>
  </si>
  <si>
    <t>20071030:0844</t>
  </si>
  <si>
    <t>20071030:0907</t>
  </si>
  <si>
    <t>20071030:0944</t>
  </si>
  <si>
    <t>20071030:1007</t>
  </si>
  <si>
    <t>20071030:1044</t>
  </si>
  <si>
    <t>20071030:1107</t>
  </si>
  <si>
    <t>20071030:1144</t>
  </si>
  <si>
    <t>20071030:1207</t>
  </si>
  <si>
    <t>20071030:1244</t>
  </si>
  <si>
    <t>20071030:1307</t>
  </si>
  <si>
    <t>20071030:1344</t>
  </si>
  <si>
    <t>20071030:1407</t>
  </si>
  <si>
    <t>20071030:1444</t>
  </si>
  <si>
    <t>20071030:1507</t>
  </si>
  <si>
    <t>20071030:1544</t>
  </si>
  <si>
    <t>20071030:1607</t>
  </si>
  <si>
    <t>20071030:1644</t>
  </si>
  <si>
    <t>20071030:1707</t>
  </si>
  <si>
    <t>20071030:1744</t>
  </si>
  <si>
    <t>20071030:1807</t>
  </si>
  <si>
    <t>20071030:1844</t>
  </si>
  <si>
    <t>20071030:1907</t>
  </si>
  <si>
    <t>20071030:1944</t>
  </si>
  <si>
    <t>20071030:2007</t>
  </si>
  <si>
    <t>20071030:2044</t>
  </si>
  <si>
    <t>20071030:2107</t>
  </si>
  <si>
    <t>20071030:2144</t>
  </si>
  <si>
    <t>20071030:2207</t>
  </si>
  <si>
    <t>20071030:2244</t>
  </si>
  <si>
    <t>20071030:2307</t>
  </si>
  <si>
    <t>20071030:2344</t>
  </si>
  <si>
    <t>20071031:0007</t>
  </si>
  <si>
    <t>20071031:0044</t>
  </si>
  <si>
    <t>20071031:0107</t>
  </si>
  <si>
    <t>20071031:0144</t>
  </si>
  <si>
    <t>20071031:0207</t>
  </si>
  <si>
    <t>20071031:0244</t>
  </si>
  <si>
    <t>20071031:0307</t>
  </si>
  <si>
    <t>20071031:0344</t>
  </si>
  <si>
    <t>20071031:0407</t>
  </si>
  <si>
    <t>20071031:0444</t>
  </si>
  <si>
    <t>20071031:0507</t>
  </si>
  <si>
    <t>20071031:0544</t>
  </si>
  <si>
    <t>20071031:0607</t>
  </si>
  <si>
    <t>20071031:0644</t>
  </si>
  <si>
    <t>20071031:0707</t>
  </si>
  <si>
    <t>20071031:0744</t>
  </si>
  <si>
    <t>20071031:0807</t>
  </si>
  <si>
    <t>20071031:0844</t>
  </si>
  <si>
    <t>20071031:0907</t>
  </si>
  <si>
    <t>20071031:0944</t>
  </si>
  <si>
    <t>20071031:1007</t>
  </si>
  <si>
    <t>20071031:1044</t>
  </si>
  <si>
    <t>20071031:1107</t>
  </si>
  <si>
    <t>20071031:1144</t>
  </si>
  <si>
    <t>20071031:1207</t>
  </si>
  <si>
    <t>20071031:1244</t>
  </si>
  <si>
    <t>20071031:1307</t>
  </si>
  <si>
    <t>20071031:1344</t>
  </si>
  <si>
    <t>20071031:1407</t>
  </si>
  <si>
    <t>20071031:1444</t>
  </si>
  <si>
    <t>20071031:1507</t>
  </si>
  <si>
    <t>20071031:1544</t>
  </si>
  <si>
    <t>20071031:1607</t>
  </si>
  <si>
    <t>20071031:1644</t>
  </si>
  <si>
    <t>20071031:1707</t>
  </si>
  <si>
    <t>20071031:1744</t>
  </si>
  <si>
    <t>20071031:1807</t>
  </si>
  <si>
    <t>20071031:1844</t>
  </si>
  <si>
    <t>20071031:1907</t>
  </si>
  <si>
    <t>20071031:1944</t>
  </si>
  <si>
    <t>20071031:2007</t>
  </si>
  <si>
    <t>20071031:2044</t>
  </si>
  <si>
    <t>20071031:2107</t>
  </si>
  <si>
    <t>20071031:2144</t>
  </si>
  <si>
    <t>20071031:2207</t>
  </si>
  <si>
    <t>20071031:2244</t>
  </si>
  <si>
    <t>20071031:2307</t>
  </si>
  <si>
    <t>20071031:2344</t>
  </si>
  <si>
    <t>20071101:0007</t>
  </si>
  <si>
    <t>20071101:0044</t>
  </si>
  <si>
    <t>20071101:0107</t>
  </si>
  <si>
    <t>20071101:0144</t>
  </si>
  <si>
    <t>20071101:0207</t>
  </si>
  <si>
    <t>20071101:0244</t>
  </si>
  <si>
    <t>20071101:0307</t>
  </si>
  <si>
    <t>20071101:0344</t>
  </si>
  <si>
    <t>20071101:0407</t>
  </si>
  <si>
    <t>20071101:0444</t>
  </si>
  <si>
    <t>20071101:0507</t>
  </si>
  <si>
    <t>20071101:0544</t>
  </si>
  <si>
    <t>20071101:0607</t>
  </si>
  <si>
    <t>20071101:0644</t>
  </si>
  <si>
    <t>20071101:0707</t>
  </si>
  <si>
    <t>20071101:0744</t>
  </si>
  <si>
    <t>20071101:0807</t>
  </si>
  <si>
    <t>20071101:0844</t>
  </si>
  <si>
    <t>20071101:0907</t>
  </si>
  <si>
    <t>20071101:0944</t>
  </si>
  <si>
    <t>20071101:1007</t>
  </si>
  <si>
    <t>20071101:1044</t>
  </si>
  <si>
    <t>20071101:1107</t>
  </si>
  <si>
    <t>20071101:1144</t>
  </si>
  <si>
    <t>20071101:1207</t>
  </si>
  <si>
    <t>20071101:1244</t>
  </si>
  <si>
    <t>20071101:1307</t>
  </si>
  <si>
    <t>20071101:1344</t>
  </si>
  <si>
    <t>20071101:1407</t>
  </si>
  <si>
    <t>20071101:1444</t>
  </si>
  <si>
    <t>20071101:1507</t>
  </si>
  <si>
    <t>20071101:1544</t>
  </si>
  <si>
    <t>20071101:1607</t>
  </si>
  <si>
    <t>20071101:1644</t>
  </si>
  <si>
    <t>20071101:1707</t>
  </si>
  <si>
    <t>20071101:1744</t>
  </si>
  <si>
    <t>20071101:1807</t>
  </si>
  <si>
    <t>20071101:1844</t>
  </si>
  <si>
    <t>20071101:1907</t>
  </si>
  <si>
    <t>20071101:1944</t>
  </si>
  <si>
    <t>20071101:2007</t>
  </si>
  <si>
    <t>20071101:2044</t>
  </si>
  <si>
    <t>20071101:2107</t>
  </si>
  <si>
    <t>20071101:2144</t>
  </si>
  <si>
    <t>20071101:2207</t>
  </si>
  <si>
    <t>20071101:2244</t>
  </si>
  <si>
    <t>20071101:2307</t>
  </si>
  <si>
    <t>20071101:2344</t>
  </si>
  <si>
    <t>20071102:0007</t>
  </si>
  <si>
    <t>20071102:0044</t>
  </si>
  <si>
    <t>20071102:0107</t>
  </si>
  <si>
    <t>20071102:0144</t>
  </si>
  <si>
    <t>20071102:0207</t>
  </si>
  <si>
    <t>20071102:0244</t>
  </si>
  <si>
    <t>20071102:0307</t>
  </si>
  <si>
    <t>20071102:0344</t>
  </si>
  <si>
    <t>20071102:0407</t>
  </si>
  <si>
    <t>20071102:0444</t>
  </si>
  <si>
    <t>20071102:0507</t>
  </si>
  <si>
    <t>20071102:0544</t>
  </si>
  <si>
    <t>20071102:0607</t>
  </si>
  <si>
    <t>20071102:0644</t>
  </si>
  <si>
    <t>20071102:0707</t>
  </si>
  <si>
    <t>20071102:0744</t>
  </si>
  <si>
    <t>20071102:0807</t>
  </si>
  <si>
    <t>20071102:0844</t>
  </si>
  <si>
    <t>20071102:0907</t>
  </si>
  <si>
    <t>20071102:0944</t>
  </si>
  <si>
    <t>20071102:1007</t>
  </si>
  <si>
    <t>20071102:1044</t>
  </si>
  <si>
    <t>20071102:1107</t>
  </si>
  <si>
    <t>20071102:1144</t>
  </si>
  <si>
    <t>20071102:1207</t>
  </si>
  <si>
    <t>20071102:1244</t>
  </si>
  <si>
    <t>20071102:1307</t>
  </si>
  <si>
    <t>20071102:1344</t>
  </si>
  <si>
    <t>20071102:1407</t>
  </si>
  <si>
    <t>20071102:1444</t>
  </si>
  <si>
    <t>20071102:1507</t>
  </si>
  <si>
    <t>20071102:1544</t>
  </si>
  <si>
    <t>20071102:1607</t>
  </si>
  <si>
    <t>20071102:1644</t>
  </si>
  <si>
    <t>20071102:1707</t>
  </si>
  <si>
    <t>20071102:1744</t>
  </si>
  <si>
    <t>20071102:1807</t>
  </si>
  <si>
    <t>20071102:1844</t>
  </si>
  <si>
    <t>20071102:1907</t>
  </si>
  <si>
    <t>20071102:1944</t>
  </si>
  <si>
    <t>20071102:2007</t>
  </si>
  <si>
    <t>20071102:2044</t>
  </si>
  <si>
    <t>20071102:2107</t>
  </si>
  <si>
    <t>20071102:2144</t>
  </si>
  <si>
    <t>20071102:2207</t>
  </si>
  <si>
    <t>20071102:2244</t>
  </si>
  <si>
    <t>20071102:2307</t>
  </si>
  <si>
    <t>20071102:2344</t>
  </si>
  <si>
    <t>20071103:0007</t>
  </si>
  <si>
    <t>20071103:0044</t>
  </si>
  <si>
    <t>20071103:0107</t>
  </si>
  <si>
    <t>20071103:0144</t>
  </si>
  <si>
    <t>20071103:0207</t>
  </si>
  <si>
    <t>20071103:0244</t>
  </si>
  <si>
    <t>20071103:0307</t>
  </si>
  <si>
    <t>20071103:0344</t>
  </si>
  <si>
    <t>20071103:0407</t>
  </si>
  <si>
    <t>20071103:0444</t>
  </si>
  <si>
    <t>20071103:0507</t>
  </si>
  <si>
    <t>20071103:0544</t>
  </si>
  <si>
    <t>20071103:0607</t>
  </si>
  <si>
    <t>20071103:0644</t>
  </si>
  <si>
    <t>20071103:0707</t>
  </si>
  <si>
    <t>20071103:0744</t>
  </si>
  <si>
    <t>20071103:0807</t>
  </si>
  <si>
    <t>20071103:0844</t>
  </si>
  <si>
    <t>20071103:0907</t>
  </si>
  <si>
    <t>20071103:0944</t>
  </si>
  <si>
    <t>20071103:1007</t>
  </si>
  <si>
    <t>20071103:1044</t>
  </si>
  <si>
    <t>20071103:1107</t>
  </si>
  <si>
    <t>20071103:1144</t>
  </si>
  <si>
    <t>20071103:1207</t>
  </si>
  <si>
    <t>20071103:1244</t>
  </si>
  <si>
    <t>20071103:1307</t>
  </si>
  <si>
    <t>20071103:1344</t>
  </si>
  <si>
    <t>20071103:1407</t>
  </si>
  <si>
    <t>20071103:1444</t>
  </si>
  <si>
    <t>20071103:1507</t>
  </si>
  <si>
    <t>20071103:1544</t>
  </si>
  <si>
    <t>20071103:1607</t>
  </si>
  <si>
    <t>20071103:1644</t>
  </si>
  <si>
    <t>20071103:1707</t>
  </si>
  <si>
    <t>20071103:1744</t>
  </si>
  <si>
    <t>20071103:1807</t>
  </si>
  <si>
    <t>20071103:1844</t>
  </si>
  <si>
    <t>20071103:1907</t>
  </si>
  <si>
    <t>20071103:1944</t>
  </si>
  <si>
    <t>20071103:2007</t>
  </si>
  <si>
    <t>20071103:2044</t>
  </si>
  <si>
    <t>20071103:2107</t>
  </si>
  <si>
    <t>20071103:2144</t>
  </si>
  <si>
    <t>20071103:2207</t>
  </si>
  <si>
    <t>20071103:2244</t>
  </si>
  <si>
    <t>20071103:2307</t>
  </si>
  <si>
    <t>20071103:2344</t>
  </si>
  <si>
    <t>20071104:0007</t>
  </si>
  <si>
    <t>20071104:0044</t>
  </si>
  <si>
    <t>20071104:0107</t>
  </si>
  <si>
    <t>20071104:0144</t>
  </si>
  <si>
    <t>20071104:0207</t>
  </si>
  <si>
    <t>20071104:0244</t>
  </si>
  <si>
    <t>20071104:0307</t>
  </si>
  <si>
    <t>20071104:0344</t>
  </si>
  <si>
    <t>20071104:0407</t>
  </si>
  <si>
    <t>20071104:0444</t>
  </si>
  <si>
    <t>20071104:0507</t>
  </si>
  <si>
    <t>20071104:0544</t>
  </si>
  <si>
    <t>20071104:0607</t>
  </si>
  <si>
    <t>20071104:0644</t>
  </si>
  <si>
    <t>20071104:0707</t>
  </si>
  <si>
    <t>20071104:0744</t>
  </si>
  <si>
    <t>20071104:0807</t>
  </si>
  <si>
    <t>20071104:0844</t>
  </si>
  <si>
    <t>20071104:0907</t>
  </si>
  <si>
    <t>20071104:0944</t>
  </si>
  <si>
    <t>20071104:1007</t>
  </si>
  <si>
    <t>20071104:1044</t>
  </si>
  <si>
    <t>20071104:1107</t>
  </si>
  <si>
    <t>20071104:1144</t>
  </si>
  <si>
    <t>20071104:1207</t>
  </si>
  <si>
    <t>20071104:1244</t>
  </si>
  <si>
    <t>20071104:1307</t>
  </si>
  <si>
    <t>20071104:1344</t>
  </si>
  <si>
    <t>20071104:1407</t>
  </si>
  <si>
    <t>20071104:1444</t>
  </si>
  <si>
    <t>20071104:1507</t>
  </si>
  <si>
    <t>20071104:1544</t>
  </si>
  <si>
    <t>20071104:1607</t>
  </si>
  <si>
    <t>20071104:1644</t>
  </si>
  <si>
    <t>20071104:1707</t>
  </si>
  <si>
    <t>20071104:1744</t>
  </si>
  <si>
    <t>20071104:1807</t>
  </si>
  <si>
    <t>20071104:1844</t>
  </si>
  <si>
    <t>20071104:1907</t>
  </si>
  <si>
    <t>20071104:1944</t>
  </si>
  <si>
    <t>20071104:2007</t>
  </si>
  <si>
    <t>20071104:2044</t>
  </si>
  <si>
    <t>20071104:2107</t>
  </si>
  <si>
    <t>20071104:2144</t>
  </si>
  <si>
    <t>20071104:2207</t>
  </si>
  <si>
    <t>20071104:2244</t>
  </si>
  <si>
    <t>20071104:2307</t>
  </si>
  <si>
    <t>20071104:2344</t>
  </si>
  <si>
    <t>20071105:0007</t>
  </si>
  <si>
    <t>20071105:0044</t>
  </si>
  <si>
    <t>20071105:0107</t>
  </si>
  <si>
    <t>20071105:0144</t>
  </si>
  <si>
    <t>20071105:0207</t>
  </si>
  <si>
    <t>20071105:0244</t>
  </si>
  <si>
    <t>20071105:0307</t>
  </si>
  <si>
    <t>20071105:0344</t>
  </si>
  <si>
    <t>20071105:0407</t>
  </si>
  <si>
    <t>20071105:0444</t>
  </si>
  <si>
    <t>20071105:0507</t>
  </si>
  <si>
    <t>20071105:0544</t>
  </si>
  <si>
    <t>20071105:0607</t>
  </si>
  <si>
    <t>20071105:0644</t>
  </si>
  <si>
    <t>20071105:0707</t>
  </si>
  <si>
    <t>20071105:0744</t>
  </si>
  <si>
    <t>20071105:0807</t>
  </si>
  <si>
    <t>20071105:0844</t>
  </si>
  <si>
    <t>20071105:0907</t>
  </si>
  <si>
    <t>20071105:0944</t>
  </si>
  <si>
    <t>20071105:1007</t>
  </si>
  <si>
    <t>20071105:1044</t>
  </si>
  <si>
    <t>20071105:1107</t>
  </si>
  <si>
    <t>20071105:1144</t>
  </si>
  <si>
    <t>20071105:1207</t>
  </si>
  <si>
    <t>20071105:1244</t>
  </si>
  <si>
    <t>20071105:1307</t>
  </si>
  <si>
    <t>20071105:1344</t>
  </si>
  <si>
    <t>20071105:1407</t>
  </si>
  <si>
    <t>20071105:1444</t>
  </si>
  <si>
    <t>20071105:1507</t>
  </si>
  <si>
    <t>20071105:1544</t>
  </si>
  <si>
    <t>20071105:1607</t>
  </si>
  <si>
    <t>20071105:1644</t>
  </si>
  <si>
    <t>20071105:1707</t>
  </si>
  <si>
    <t>20071105:1744</t>
  </si>
  <si>
    <t>20071105:1807</t>
  </si>
  <si>
    <t>20071105:1844</t>
  </si>
  <si>
    <t>20071105:1907</t>
  </si>
  <si>
    <t>20071105:1944</t>
  </si>
  <si>
    <t>20071105:2007</t>
  </si>
  <si>
    <t>20071105:2044</t>
  </si>
  <si>
    <t>20071105:2107</t>
  </si>
  <si>
    <t>20071105:2144</t>
  </si>
  <si>
    <t>20071105:2207</t>
  </si>
  <si>
    <t>20071105:2244</t>
  </si>
  <si>
    <t>20071105:2307</t>
  </si>
  <si>
    <t>20071105:2344</t>
  </si>
  <si>
    <t>20071106:0007</t>
  </si>
  <si>
    <t>20071106:0044</t>
  </si>
  <si>
    <t>20071106:0107</t>
  </si>
  <si>
    <t>20071106:0144</t>
  </si>
  <si>
    <t>20071106:0207</t>
  </si>
  <si>
    <t>20071106:0244</t>
  </si>
  <si>
    <t>20071106:0307</t>
  </si>
  <si>
    <t>20071106:0344</t>
  </si>
  <si>
    <t>20071106:0407</t>
  </si>
  <si>
    <t>20071106:0444</t>
  </si>
  <si>
    <t>20071106:0507</t>
  </si>
  <si>
    <t>20071106:0544</t>
  </si>
  <si>
    <t>20071106:0607</t>
  </si>
  <si>
    <t>20071106:0644</t>
  </si>
  <si>
    <t>20071106:0707</t>
  </si>
  <si>
    <t>20071106:0744</t>
  </si>
  <si>
    <t>20071106:0807</t>
  </si>
  <si>
    <t>20071106:0844</t>
  </si>
  <si>
    <t>20071106:0907</t>
  </si>
  <si>
    <t>20071106:0944</t>
  </si>
  <si>
    <t>20071106:1007</t>
  </si>
  <si>
    <t>20071106:1044</t>
  </si>
  <si>
    <t>20071106:1107</t>
  </si>
  <si>
    <t>20071106:1144</t>
  </si>
  <si>
    <t>20071106:1207</t>
  </si>
  <si>
    <t>20071106:1244</t>
  </si>
  <si>
    <t>20071106:1307</t>
  </si>
  <si>
    <t>20071106:1344</t>
  </si>
  <si>
    <t>20071106:1407</t>
  </si>
  <si>
    <t>20071106:1444</t>
  </si>
  <si>
    <t>20071106:1507</t>
  </si>
  <si>
    <t>20071106:1544</t>
  </si>
  <si>
    <t>20071106:1607</t>
  </si>
  <si>
    <t>20071106:1644</t>
  </si>
  <si>
    <t>20071106:1707</t>
  </si>
  <si>
    <t>20071106:1744</t>
  </si>
  <si>
    <t>20071106:1807</t>
  </si>
  <si>
    <t>20071106:1844</t>
  </si>
  <si>
    <t>20071106:1907</t>
  </si>
  <si>
    <t>20071106:1944</t>
  </si>
  <si>
    <t>20071106:2007</t>
  </si>
  <si>
    <t>20071106:2044</t>
  </si>
  <si>
    <t>20071106:2107</t>
  </si>
  <si>
    <t>20071106:2144</t>
  </si>
  <si>
    <t>20071106:2207</t>
  </si>
  <si>
    <t>20071106:2244</t>
  </si>
  <si>
    <t>20071106:2307</t>
  </si>
  <si>
    <t>20071106:2344</t>
  </si>
  <si>
    <t>20071107:0007</t>
  </si>
  <si>
    <t>20071107:0044</t>
  </si>
  <si>
    <t>20071107:0107</t>
  </si>
  <si>
    <t>20071107:0144</t>
  </si>
  <si>
    <t>20071107:0207</t>
  </si>
  <si>
    <t>20071107:0244</t>
  </si>
  <si>
    <t>20071107:0307</t>
  </si>
  <si>
    <t>20071107:0344</t>
  </si>
  <si>
    <t>20071107:0407</t>
  </si>
  <si>
    <t>20071107:0444</t>
  </si>
  <si>
    <t>20071107:0507</t>
  </si>
  <si>
    <t>20071107:0544</t>
  </si>
  <si>
    <t>20071107:0607</t>
  </si>
  <si>
    <t>20071107:0644</t>
  </si>
  <si>
    <t>20071107:0707</t>
  </si>
  <si>
    <t>20071107:0744</t>
  </si>
  <si>
    <t>20071107:0807</t>
  </si>
  <si>
    <t>20071107:0844</t>
  </si>
  <si>
    <t>20071107:0907</t>
  </si>
  <si>
    <t>20071107:0944</t>
  </si>
  <si>
    <t>20071107:1007</t>
  </si>
  <si>
    <t>20071107:1044</t>
  </si>
  <si>
    <t>20071107:1107</t>
  </si>
  <si>
    <t>20071107:1144</t>
  </si>
  <si>
    <t>20071107:1207</t>
  </si>
  <si>
    <t>20071107:1244</t>
  </si>
  <si>
    <t>20071107:1307</t>
  </si>
  <si>
    <t>20071107:1344</t>
  </si>
  <si>
    <t>20071107:1407</t>
  </si>
  <si>
    <t>20071107:1444</t>
  </si>
  <si>
    <t>20071107:1507</t>
  </si>
  <si>
    <t>20071107:1544</t>
  </si>
  <si>
    <t>20071107:1607</t>
  </si>
  <si>
    <t>20071107:1644</t>
  </si>
  <si>
    <t>20071107:1707</t>
  </si>
  <si>
    <t>20071107:1744</t>
  </si>
  <si>
    <t>20071107:1807</t>
  </si>
  <si>
    <t>20071107:1844</t>
  </si>
  <si>
    <t>20071107:1907</t>
  </si>
  <si>
    <t>20071107:1944</t>
  </si>
  <si>
    <t>20071107:2007</t>
  </si>
  <si>
    <t>20071107:2044</t>
  </si>
  <si>
    <t>20071107:2107</t>
  </si>
  <si>
    <t>20071107:2144</t>
  </si>
  <si>
    <t>20071107:2207</t>
  </si>
  <si>
    <t>20071107:2244</t>
  </si>
  <si>
    <t>20071107:2307</t>
  </si>
  <si>
    <t>20071107:2344</t>
  </si>
  <si>
    <t>20071108:0007</t>
  </si>
  <si>
    <t>20071108:0044</t>
  </si>
  <si>
    <t>20071108:0107</t>
  </si>
  <si>
    <t>20071108:0144</t>
  </si>
  <si>
    <t>20071108:0207</t>
  </si>
  <si>
    <t>20071108:0244</t>
  </si>
  <si>
    <t>20071108:0307</t>
  </si>
  <si>
    <t>20071108:0344</t>
  </si>
  <si>
    <t>20071108:0407</t>
  </si>
  <si>
    <t>20071108:0444</t>
  </si>
  <si>
    <t>20071108:0507</t>
  </si>
  <si>
    <t>20071108:0544</t>
  </si>
  <si>
    <t>20071108:0607</t>
  </si>
  <si>
    <t>20071108:0644</t>
  </si>
  <si>
    <t>20071108:0707</t>
  </si>
  <si>
    <t>20071108:0744</t>
  </si>
  <si>
    <t>20071108:0807</t>
  </si>
  <si>
    <t>20071108:0844</t>
  </si>
  <si>
    <t>20071108:0907</t>
  </si>
  <si>
    <t>20071108:0944</t>
  </si>
  <si>
    <t>20071108:1007</t>
  </si>
  <si>
    <t>20071108:1044</t>
  </si>
  <si>
    <t>20071108:1107</t>
  </si>
  <si>
    <t>20071108:1144</t>
  </si>
  <si>
    <t>20071108:1207</t>
  </si>
  <si>
    <t>20071108:1244</t>
  </si>
  <si>
    <t>20071108:1307</t>
  </si>
  <si>
    <t>20071108:1344</t>
  </si>
  <si>
    <t>20071108:1407</t>
  </si>
  <si>
    <t>20071108:1444</t>
  </si>
  <si>
    <t>20071108:1507</t>
  </si>
  <si>
    <t>20071108:1544</t>
  </si>
  <si>
    <t>20071108:1607</t>
  </si>
  <si>
    <t>20071108:1644</t>
  </si>
  <si>
    <t>20071108:1707</t>
  </si>
  <si>
    <t>20071108:1744</t>
  </si>
  <si>
    <t>20071108:1807</t>
  </si>
  <si>
    <t>20071108:1844</t>
  </si>
  <si>
    <t>20071108:1907</t>
  </si>
  <si>
    <t>20071108:1944</t>
  </si>
  <si>
    <t>20071108:2007</t>
  </si>
  <si>
    <t>20071108:2044</t>
  </si>
  <si>
    <t>20071108:2107</t>
  </si>
  <si>
    <t>20071108:2144</t>
  </si>
  <si>
    <t>20071108:2207</t>
  </si>
  <si>
    <t>20071108:2244</t>
  </si>
  <si>
    <t>20071108:2307</t>
  </si>
  <si>
    <t>20071108:2344</t>
  </si>
  <si>
    <t>20071109:0007</t>
  </si>
  <si>
    <t>20071109:0044</t>
  </si>
  <si>
    <t>20071109:0107</t>
  </si>
  <si>
    <t>20071109:0144</t>
  </si>
  <si>
    <t>20071109:0207</t>
  </si>
  <si>
    <t>20071109:0244</t>
  </si>
  <si>
    <t>20071109:0307</t>
  </si>
  <si>
    <t>20071109:0344</t>
  </si>
  <si>
    <t>20071109:0407</t>
  </si>
  <si>
    <t>20071109:0444</t>
  </si>
  <si>
    <t>20071109:0507</t>
  </si>
  <si>
    <t>20071109:0544</t>
  </si>
  <si>
    <t>20071109:0607</t>
  </si>
  <si>
    <t>20071109:0644</t>
  </si>
  <si>
    <t>20071109:0707</t>
  </si>
  <si>
    <t>20071109:0744</t>
  </si>
  <si>
    <t>20071109:0807</t>
  </si>
  <si>
    <t>20071109:0844</t>
  </si>
  <si>
    <t>20071109:0907</t>
  </si>
  <si>
    <t>20071109:0944</t>
  </si>
  <si>
    <t>20071109:1007</t>
  </si>
  <si>
    <t>20071109:1044</t>
  </si>
  <si>
    <t>20071109:1107</t>
  </si>
  <si>
    <t>20071109:1144</t>
  </si>
  <si>
    <t>20071109:1207</t>
  </si>
  <si>
    <t>20071109:1244</t>
  </si>
  <si>
    <t>20071109:1307</t>
  </si>
  <si>
    <t>20071109:1344</t>
  </si>
  <si>
    <t>20071109:1407</t>
  </si>
  <si>
    <t>20071109:1444</t>
  </si>
  <si>
    <t>20071109:1507</t>
  </si>
  <si>
    <t>20071109:1544</t>
  </si>
  <si>
    <t>20071109:1607</t>
  </si>
  <si>
    <t>20071109:1644</t>
  </si>
  <si>
    <t>20071109:1707</t>
  </si>
  <si>
    <t>20071109:1744</t>
  </si>
  <si>
    <t>20071109:1807</t>
  </si>
  <si>
    <t>20071109:1844</t>
  </si>
  <si>
    <t>20071109:1907</t>
  </si>
  <si>
    <t>20071109:1944</t>
  </si>
  <si>
    <t>20071109:2007</t>
  </si>
  <si>
    <t>20071109:2044</t>
  </si>
  <si>
    <t>20071109:2107</t>
  </si>
  <si>
    <t>20071109:2144</t>
  </si>
  <si>
    <t>20071109:2207</t>
  </si>
  <si>
    <t>20071109:2244</t>
  </si>
  <si>
    <t>20071109:2307</t>
  </si>
  <si>
    <t>20071109:2344</t>
  </si>
  <si>
    <t>20071110:0007</t>
  </si>
  <si>
    <t>20071110:0044</t>
  </si>
  <si>
    <t>20071110:0107</t>
  </si>
  <si>
    <t>20071110:0144</t>
  </si>
  <si>
    <t>20071110:0207</t>
  </si>
  <si>
    <t>20071110:0244</t>
  </si>
  <si>
    <t>20071110:0307</t>
  </si>
  <si>
    <t>20071110:0344</t>
  </si>
  <si>
    <t>20071110:0407</t>
  </si>
  <si>
    <t>20071110:0444</t>
  </si>
  <si>
    <t>20071110:0507</t>
  </si>
  <si>
    <t>20071110:0544</t>
  </si>
  <si>
    <t>20071110:0607</t>
  </si>
  <si>
    <t>20071110:0644</t>
  </si>
  <si>
    <t>20071110:0707</t>
  </si>
  <si>
    <t>20071110:0744</t>
  </si>
  <si>
    <t>20071110:0807</t>
  </si>
  <si>
    <t>20071110:0844</t>
  </si>
  <si>
    <t>20071110:0907</t>
  </si>
  <si>
    <t>20071110:0944</t>
  </si>
  <si>
    <t>20071110:1007</t>
  </si>
  <si>
    <t>20071110:1044</t>
  </si>
  <si>
    <t>20071110:1107</t>
  </si>
  <si>
    <t>20071110:1144</t>
  </si>
  <si>
    <t>20071110:1207</t>
  </si>
  <si>
    <t>20071110:1244</t>
  </si>
  <si>
    <t>20071110:1307</t>
  </si>
  <si>
    <t>20071110:1344</t>
  </si>
  <si>
    <t>20071110:1407</t>
  </si>
  <si>
    <t>20071110:1444</t>
  </si>
  <si>
    <t>20071110:1507</t>
  </si>
  <si>
    <t>20071110:1544</t>
  </si>
  <si>
    <t>20071110:1607</t>
  </si>
  <si>
    <t>20071110:1644</t>
  </si>
  <si>
    <t>20071110:1707</t>
  </si>
  <si>
    <t>20071110:1744</t>
  </si>
  <si>
    <t>20071110:1807</t>
  </si>
  <si>
    <t>20071110:1844</t>
  </si>
  <si>
    <t>20071110:1907</t>
  </si>
  <si>
    <t>20071110:1944</t>
  </si>
  <si>
    <t>20071110:2007</t>
  </si>
  <si>
    <t>20071110:2044</t>
  </si>
  <si>
    <t>20071110:2107</t>
  </si>
  <si>
    <t>20071110:2144</t>
  </si>
  <si>
    <t>20071110:2207</t>
  </si>
  <si>
    <t>20071110:2244</t>
  </si>
  <si>
    <t>20071110:2307</t>
  </si>
  <si>
    <t>20071110:2344</t>
  </si>
  <si>
    <t>20071111:0007</t>
  </si>
  <si>
    <t>20071111:0044</t>
  </si>
  <si>
    <t>20071111:0107</t>
  </si>
  <si>
    <t>20071111:0144</t>
  </si>
  <si>
    <t>20071111:0207</t>
  </si>
  <si>
    <t>20071111:0244</t>
  </si>
  <si>
    <t>20071111:0307</t>
  </si>
  <si>
    <t>20071111:0344</t>
  </si>
  <si>
    <t>20071111:0407</t>
  </si>
  <si>
    <t>20071111:0444</t>
  </si>
  <si>
    <t>20071111:0507</t>
  </si>
  <si>
    <t>20071111:0544</t>
  </si>
  <si>
    <t>20071111:0607</t>
  </si>
  <si>
    <t>20071111:0644</t>
  </si>
  <si>
    <t>20071111:0707</t>
  </si>
  <si>
    <t>20071111:0744</t>
  </si>
  <si>
    <t>20071111:0807</t>
  </si>
  <si>
    <t>20071111:0844</t>
  </si>
  <si>
    <t>20071111:0907</t>
  </si>
  <si>
    <t>20071111:0944</t>
  </si>
  <si>
    <t>20071111:1007</t>
  </si>
  <si>
    <t>20071111:1044</t>
  </si>
  <si>
    <t>20071111:1107</t>
  </si>
  <si>
    <t>20071111:1144</t>
  </si>
  <si>
    <t>20071111:1207</t>
  </si>
  <si>
    <t>20071111:1244</t>
  </si>
  <si>
    <t>20071111:1307</t>
  </si>
  <si>
    <t>20071111:1344</t>
  </si>
  <si>
    <t>20071111:1407</t>
  </si>
  <si>
    <t>20071111:1444</t>
  </si>
  <si>
    <t>20071111:1507</t>
  </si>
  <si>
    <t>20071111:1544</t>
  </si>
  <si>
    <t>20071111:1607</t>
  </si>
  <si>
    <t>20071111:1644</t>
  </si>
  <si>
    <t>20071111:1707</t>
  </si>
  <si>
    <t>20071111:1744</t>
  </si>
  <si>
    <t>20071111:1807</t>
  </si>
  <si>
    <t>20071111:1844</t>
  </si>
  <si>
    <t>20071111:1907</t>
  </si>
  <si>
    <t>20071111:1944</t>
  </si>
  <si>
    <t>20071111:2007</t>
  </si>
  <si>
    <t>20071111:2044</t>
  </si>
  <si>
    <t>20071111:2107</t>
  </si>
  <si>
    <t>20071111:2144</t>
  </si>
  <si>
    <t>20071111:2207</t>
  </si>
  <si>
    <t>20071111:2244</t>
  </si>
  <si>
    <t>20071111:2307</t>
  </si>
  <si>
    <t>20071111:2344</t>
  </si>
  <si>
    <t>20071112:0007</t>
  </si>
  <si>
    <t>20071112:0044</t>
  </si>
  <si>
    <t>20071112:0107</t>
  </si>
  <si>
    <t>20071112:0144</t>
  </si>
  <si>
    <t>20071112:0207</t>
  </si>
  <si>
    <t>20071112:0244</t>
  </si>
  <si>
    <t>20071112:0307</t>
  </si>
  <si>
    <t>20071112:0344</t>
  </si>
  <si>
    <t>20071112:0407</t>
  </si>
  <si>
    <t>20071112:0444</t>
  </si>
  <si>
    <t>20071112:0507</t>
  </si>
  <si>
    <t>20071112:0544</t>
  </si>
  <si>
    <t>20071112:0607</t>
  </si>
  <si>
    <t>20071112:0644</t>
  </si>
  <si>
    <t>20071112:0707</t>
  </si>
  <si>
    <t>20071112:0744</t>
  </si>
  <si>
    <t>20071112:0807</t>
  </si>
  <si>
    <t>20071112:0844</t>
  </si>
  <si>
    <t>20071112:0907</t>
  </si>
  <si>
    <t>20071112:0944</t>
  </si>
  <si>
    <t>20071112:1007</t>
  </si>
  <si>
    <t>20071112:1044</t>
  </si>
  <si>
    <t>20071112:1107</t>
  </si>
  <si>
    <t>20071112:1144</t>
  </si>
  <si>
    <t>20071112:1207</t>
  </si>
  <si>
    <t>20071112:1244</t>
  </si>
  <si>
    <t>20071112:1307</t>
  </si>
  <si>
    <t>20071112:1344</t>
  </si>
  <si>
    <t>20071112:1407</t>
  </si>
  <si>
    <t>20071112:1444</t>
  </si>
  <si>
    <t>20071112:1507</t>
  </si>
  <si>
    <t>20071112:1544</t>
  </si>
  <si>
    <t>20071112:1607</t>
  </si>
  <si>
    <t>20071112:1644</t>
  </si>
  <si>
    <t>20071112:1707</t>
  </si>
  <si>
    <t>20071112:1744</t>
  </si>
  <si>
    <t>20071112:1807</t>
  </si>
  <si>
    <t>20071112:1844</t>
  </si>
  <si>
    <t>20071112:1907</t>
  </si>
  <si>
    <t>20071112:1944</t>
  </si>
  <si>
    <t>20071112:2007</t>
  </si>
  <si>
    <t>20071112:2044</t>
  </si>
  <si>
    <t>20071112:2107</t>
  </si>
  <si>
    <t>20071112:2144</t>
  </si>
  <si>
    <t>20071112:2207</t>
  </si>
  <si>
    <t>20071112:2244</t>
  </si>
  <si>
    <t>20071112:2307</t>
  </si>
  <si>
    <t>20071112:2344</t>
  </si>
  <si>
    <t>20071113:0007</t>
  </si>
  <si>
    <t>20071113:0044</t>
  </si>
  <si>
    <t>20071113:0107</t>
  </si>
  <si>
    <t>20071113:0144</t>
  </si>
  <si>
    <t>20071113:0207</t>
  </si>
  <si>
    <t>20071113:0244</t>
  </si>
  <si>
    <t>20071113:0307</t>
  </si>
  <si>
    <t>20071113:0344</t>
  </si>
  <si>
    <t>20071113:0407</t>
  </si>
  <si>
    <t>20071113:0444</t>
  </si>
  <si>
    <t>20071113:0507</t>
  </si>
  <si>
    <t>20071113:0544</t>
  </si>
  <si>
    <t>20071113:0607</t>
  </si>
  <si>
    <t>20071113:0644</t>
  </si>
  <si>
    <t>20071113:0707</t>
  </si>
  <si>
    <t>20071113:0744</t>
  </si>
  <si>
    <t>20071113:0807</t>
  </si>
  <si>
    <t>20071113:0844</t>
  </si>
  <si>
    <t>20071113:0907</t>
  </si>
  <si>
    <t>20071113:0944</t>
  </si>
  <si>
    <t>20071113:1007</t>
  </si>
  <si>
    <t>20071113:1044</t>
  </si>
  <si>
    <t>20071113:1107</t>
  </si>
  <si>
    <t>20071113:1144</t>
  </si>
  <si>
    <t>20071113:1207</t>
  </si>
  <si>
    <t>20071113:1244</t>
  </si>
  <si>
    <t>20071113:1307</t>
  </si>
  <si>
    <t>20071113:1344</t>
  </si>
  <si>
    <t>20071113:1407</t>
  </si>
  <si>
    <t>20071113:1444</t>
  </si>
  <si>
    <t>20071113:1507</t>
  </si>
  <si>
    <t>20071113:1544</t>
  </si>
  <si>
    <t>20071113:1607</t>
  </si>
  <si>
    <t>20071113:1644</t>
  </si>
  <si>
    <t>20071113:1707</t>
  </si>
  <si>
    <t>20071113:1744</t>
  </si>
  <si>
    <t>20071113:1807</t>
  </si>
  <si>
    <t>20071113:1844</t>
  </si>
  <si>
    <t>20071113:1907</t>
  </si>
  <si>
    <t>20071113:1944</t>
  </si>
  <si>
    <t>20071113:2007</t>
  </si>
  <si>
    <t>20071113:2044</t>
  </si>
  <si>
    <t>20071113:2107</t>
  </si>
  <si>
    <t>20071113:2144</t>
  </si>
  <si>
    <t>20071113:2207</t>
  </si>
  <si>
    <t>20071113:2244</t>
  </si>
  <si>
    <t>20071113:2307</t>
  </si>
  <si>
    <t>20071113:2344</t>
  </si>
  <si>
    <t>20071114:0007</t>
  </si>
  <si>
    <t>20071114:0044</t>
  </si>
  <si>
    <t>20071114:0107</t>
  </si>
  <si>
    <t>20071114:0144</t>
  </si>
  <si>
    <t>20071114:0207</t>
  </si>
  <si>
    <t>20071114:0244</t>
  </si>
  <si>
    <t>20071114:0307</t>
  </si>
  <si>
    <t>20071114:0344</t>
  </si>
  <si>
    <t>20071114:0407</t>
  </si>
  <si>
    <t>20071114:0444</t>
  </si>
  <si>
    <t>20071114:0507</t>
  </si>
  <si>
    <t>20071114:0544</t>
  </si>
  <si>
    <t>20071114:0607</t>
  </si>
  <si>
    <t>20071114:0644</t>
  </si>
  <si>
    <t>20071114:0707</t>
  </si>
  <si>
    <t>20071114:0744</t>
  </si>
  <si>
    <t>20071114:0807</t>
  </si>
  <si>
    <t>20071114:0844</t>
  </si>
  <si>
    <t>20071114:0907</t>
  </si>
  <si>
    <t>20071114:0944</t>
  </si>
  <si>
    <t>20071114:1007</t>
  </si>
  <si>
    <t>20071114:1044</t>
  </si>
  <si>
    <t>20071114:1107</t>
  </si>
  <si>
    <t>20071114:1144</t>
  </si>
  <si>
    <t>20071114:1207</t>
  </si>
  <si>
    <t>20071114:1244</t>
  </si>
  <si>
    <t>20071114:1307</t>
  </si>
  <si>
    <t>20071114:1344</t>
  </si>
  <si>
    <t>20071114:1407</t>
  </si>
  <si>
    <t>20071114:1444</t>
  </si>
  <si>
    <t>20071114:1507</t>
  </si>
  <si>
    <t>20071114:1544</t>
  </si>
  <si>
    <t>20071114:1607</t>
  </si>
  <si>
    <t>20071114:1644</t>
  </si>
  <si>
    <t>20071114:1707</t>
  </si>
  <si>
    <t>20071114:1744</t>
  </si>
  <si>
    <t>20071114:1807</t>
  </si>
  <si>
    <t>20071114:1844</t>
  </si>
  <si>
    <t>20071114:1907</t>
  </si>
  <si>
    <t>20071114:1944</t>
  </si>
  <si>
    <t>20071114:2007</t>
  </si>
  <si>
    <t>20071114:2044</t>
  </si>
  <si>
    <t>20071114:2107</t>
  </si>
  <si>
    <t>20071114:2144</t>
  </si>
  <si>
    <t>20071114:2207</t>
  </si>
  <si>
    <t>20071114:2244</t>
  </si>
  <si>
    <t>20071114:2307</t>
  </si>
  <si>
    <t>20071114:2344</t>
  </si>
  <si>
    <t>20071115:0007</t>
  </si>
  <si>
    <t>20071115:0044</t>
  </si>
  <si>
    <t>20071115:0107</t>
  </si>
  <si>
    <t>20071115:0144</t>
  </si>
  <si>
    <t>20071115:0207</t>
  </si>
  <si>
    <t>20071115:0244</t>
  </si>
  <si>
    <t>20071115:0307</t>
  </si>
  <si>
    <t>20071115:0344</t>
  </si>
  <si>
    <t>20071115:0407</t>
  </si>
  <si>
    <t>20071115:0444</t>
  </si>
  <si>
    <t>20071115:0507</t>
  </si>
  <si>
    <t>20071115:0544</t>
  </si>
  <si>
    <t>20071115:0607</t>
  </si>
  <si>
    <t>20071115:0644</t>
  </si>
  <si>
    <t>20071115:0707</t>
  </si>
  <si>
    <t>20071115:0744</t>
  </si>
  <si>
    <t>20071115:0807</t>
  </si>
  <si>
    <t>20071115:0844</t>
  </si>
  <si>
    <t>20071115:0907</t>
  </si>
  <si>
    <t>20071115:0944</t>
  </si>
  <si>
    <t>20071115:1007</t>
  </si>
  <si>
    <t>20071115:1044</t>
  </si>
  <si>
    <t>20071115:1107</t>
  </si>
  <si>
    <t>20071115:1144</t>
  </si>
  <si>
    <t>20071115:1207</t>
  </si>
  <si>
    <t>20071115:1244</t>
  </si>
  <si>
    <t>20071115:1307</t>
  </si>
  <si>
    <t>20071115:1344</t>
  </si>
  <si>
    <t>20071115:1407</t>
  </si>
  <si>
    <t>20071115:1444</t>
  </si>
  <si>
    <t>20071115:1507</t>
  </si>
  <si>
    <t>20071115:1544</t>
  </si>
  <si>
    <t>20071115:1607</t>
  </si>
  <si>
    <t>20071115:1644</t>
  </si>
  <si>
    <t>20071115:1707</t>
  </si>
  <si>
    <t>20071115:1744</t>
  </si>
  <si>
    <t>20071115:1807</t>
  </si>
  <si>
    <t>20071115:1844</t>
  </si>
  <si>
    <t>20071115:1907</t>
  </si>
  <si>
    <t>20071115:1944</t>
  </si>
  <si>
    <t>20071115:2007</t>
  </si>
  <si>
    <t>20071115:2044</t>
  </si>
  <si>
    <t>20071115:2107</t>
  </si>
  <si>
    <t>20071115:2144</t>
  </si>
  <si>
    <t>20071115:2207</t>
  </si>
  <si>
    <t>20071115:2244</t>
  </si>
  <si>
    <t>20071115:2307</t>
  </si>
  <si>
    <t>20071115:2344</t>
  </si>
  <si>
    <t>20071116:0007</t>
  </si>
  <si>
    <t>20071116:0044</t>
  </si>
  <si>
    <t>20071116:0107</t>
  </si>
  <si>
    <t>20071116:0144</t>
  </si>
  <si>
    <t>20071116:0207</t>
  </si>
  <si>
    <t>20071116:0244</t>
  </si>
  <si>
    <t>20071116:0307</t>
  </si>
  <si>
    <t>20071116:0344</t>
  </si>
  <si>
    <t>20071116:0407</t>
  </si>
  <si>
    <t>20071116:0444</t>
  </si>
  <si>
    <t>20071116:0507</t>
  </si>
  <si>
    <t>20071116:0544</t>
  </si>
  <si>
    <t>20071116:0607</t>
  </si>
  <si>
    <t>20071116:0644</t>
  </si>
  <si>
    <t>20071116:0707</t>
  </si>
  <si>
    <t>20071116:0744</t>
  </si>
  <si>
    <t>20071116:0807</t>
  </si>
  <si>
    <t>20071116:0844</t>
  </si>
  <si>
    <t>20071116:0907</t>
  </si>
  <si>
    <t>20071116:0944</t>
  </si>
  <si>
    <t>20071116:1007</t>
  </si>
  <si>
    <t>20071116:1044</t>
  </si>
  <si>
    <t>20071116:1107</t>
  </si>
  <si>
    <t>20071116:1144</t>
  </si>
  <si>
    <t>20071116:1207</t>
  </si>
  <si>
    <t>20071116:1244</t>
  </si>
  <si>
    <t>20071116:1307</t>
  </si>
  <si>
    <t>20071116:1344</t>
  </si>
  <si>
    <t>20071116:1407</t>
  </si>
  <si>
    <t>20071116:1444</t>
  </si>
  <si>
    <t>20071116:1507</t>
  </si>
  <si>
    <t>20071116:1544</t>
  </si>
  <si>
    <t>20071116:1607</t>
  </si>
  <si>
    <t>20071116:1644</t>
  </si>
  <si>
    <t>20071116:1707</t>
  </si>
  <si>
    <t>20071116:1744</t>
  </si>
  <si>
    <t>20071116:1807</t>
  </si>
  <si>
    <t>20071116:1844</t>
  </si>
  <si>
    <t>20071116:1907</t>
  </si>
  <si>
    <t>20071116:1944</t>
  </si>
  <si>
    <t>20071116:2007</t>
  </si>
  <si>
    <t>20071116:2044</t>
  </si>
  <si>
    <t>20071116:2107</t>
  </si>
  <si>
    <t>20071116:2144</t>
  </si>
  <si>
    <t>20071116:2207</t>
  </si>
  <si>
    <t>20071116:2244</t>
  </si>
  <si>
    <t>20071116:2307</t>
  </si>
  <si>
    <t>20071116:2344</t>
  </si>
  <si>
    <t>20071117:0007</t>
  </si>
  <si>
    <t>20071117:0044</t>
  </si>
  <si>
    <t>20071117:0107</t>
  </si>
  <si>
    <t>20071117:0144</t>
  </si>
  <si>
    <t>20071117:0207</t>
  </si>
  <si>
    <t>20071117:0244</t>
  </si>
  <si>
    <t>20071117:0307</t>
  </si>
  <si>
    <t>20071117:0344</t>
  </si>
  <si>
    <t>20071117:0407</t>
  </si>
  <si>
    <t>20071117:0444</t>
  </si>
  <si>
    <t>20071117:0507</t>
  </si>
  <si>
    <t>20071117:0544</t>
  </si>
  <si>
    <t>20071117:0607</t>
  </si>
  <si>
    <t>20071117:0644</t>
  </si>
  <si>
    <t>20071117:0707</t>
  </si>
  <si>
    <t>20071117:0744</t>
  </si>
  <si>
    <t>20071117:0807</t>
  </si>
  <si>
    <t>20071117:0844</t>
  </si>
  <si>
    <t>20071117:0907</t>
  </si>
  <si>
    <t>20071117:0944</t>
  </si>
  <si>
    <t>20071117:1007</t>
  </si>
  <si>
    <t>20071117:1044</t>
  </si>
  <si>
    <t>20071117:1107</t>
  </si>
  <si>
    <t>20071117:1144</t>
  </si>
  <si>
    <t>20071117:1207</t>
  </si>
  <si>
    <t>20071117:1244</t>
  </si>
  <si>
    <t>20071117:1307</t>
  </si>
  <si>
    <t>20071117:1344</t>
  </si>
  <si>
    <t>20071117:1407</t>
  </si>
  <si>
    <t>20071117:1444</t>
  </si>
  <si>
    <t>20071117:1507</t>
  </si>
  <si>
    <t>20071117:1544</t>
  </si>
  <si>
    <t>20071117:1607</t>
  </si>
  <si>
    <t>20071117:1644</t>
  </si>
  <si>
    <t>20071117:1707</t>
  </si>
  <si>
    <t>20071117:1744</t>
  </si>
  <si>
    <t>20071117:1807</t>
  </si>
  <si>
    <t>20071117:1844</t>
  </si>
  <si>
    <t>20071117:1907</t>
  </si>
  <si>
    <t>20071117:1944</t>
  </si>
  <si>
    <t>20071117:2007</t>
  </si>
  <si>
    <t>20071117:2044</t>
  </si>
  <si>
    <t>20071117:2107</t>
  </si>
  <si>
    <t>20071117:2144</t>
  </si>
  <si>
    <t>20071117:2207</t>
  </si>
  <si>
    <t>20071117:2244</t>
  </si>
  <si>
    <t>20071117:2307</t>
  </si>
  <si>
    <t>20071117:2344</t>
  </si>
  <si>
    <t>20071118:0007</t>
  </si>
  <si>
    <t>20071118:0044</t>
  </si>
  <si>
    <t>20071118:0107</t>
  </si>
  <si>
    <t>20071118:0144</t>
  </si>
  <si>
    <t>20071118:0207</t>
  </si>
  <si>
    <t>20071118:0244</t>
  </si>
  <si>
    <t>20071118:0307</t>
  </si>
  <si>
    <t>20071118:0344</t>
  </si>
  <si>
    <t>20071118:0407</t>
  </si>
  <si>
    <t>20071118:0444</t>
  </si>
  <si>
    <t>20071118:0507</t>
  </si>
  <si>
    <t>20071118:0544</t>
  </si>
  <si>
    <t>20071118:0607</t>
  </si>
  <si>
    <t>20071118:0644</t>
  </si>
  <si>
    <t>20071118:0707</t>
  </si>
  <si>
    <t>20071118:0744</t>
  </si>
  <si>
    <t>20071118:0807</t>
  </si>
  <si>
    <t>20071118:0844</t>
  </si>
  <si>
    <t>20071118:0907</t>
  </si>
  <si>
    <t>20071118:0944</t>
  </si>
  <si>
    <t>20071118:1007</t>
  </si>
  <si>
    <t>20071118:1044</t>
  </si>
  <si>
    <t>20071118:1107</t>
  </si>
  <si>
    <t>20071118:1144</t>
  </si>
  <si>
    <t>20071118:1207</t>
  </si>
  <si>
    <t>20071118:1244</t>
  </si>
  <si>
    <t>20071118:1307</t>
  </si>
  <si>
    <t>20071118:1344</t>
  </si>
  <si>
    <t>20071118:1407</t>
  </si>
  <si>
    <t>20071118:1444</t>
  </si>
  <si>
    <t>20071118:1507</t>
  </si>
  <si>
    <t>20071118:1544</t>
  </si>
  <si>
    <t>20071118:1607</t>
  </si>
  <si>
    <t>20071118:1644</t>
  </si>
  <si>
    <t>20071118:1707</t>
  </si>
  <si>
    <t>20071118:1744</t>
  </si>
  <si>
    <t>20071118:1807</t>
  </si>
  <si>
    <t>20071118:1844</t>
  </si>
  <si>
    <t>20071118:1907</t>
  </si>
  <si>
    <t>20071118:1944</t>
  </si>
  <si>
    <t>20071118:2007</t>
  </si>
  <si>
    <t>20071118:2044</t>
  </si>
  <si>
    <t>20071118:2107</t>
  </si>
  <si>
    <t>20071118:2144</t>
  </si>
  <si>
    <t>20071118:2207</t>
  </si>
  <si>
    <t>20071118:2244</t>
  </si>
  <si>
    <t>20071118:2307</t>
  </si>
  <si>
    <t>20071118:2344</t>
  </si>
  <si>
    <t>20071119:0007</t>
  </si>
  <si>
    <t>20071119:0044</t>
  </si>
  <si>
    <t>20071119:0107</t>
  </si>
  <si>
    <t>20071119:0144</t>
  </si>
  <si>
    <t>20071119:0207</t>
  </si>
  <si>
    <t>20071119:0244</t>
  </si>
  <si>
    <t>20071119:0307</t>
  </si>
  <si>
    <t>20071119:0344</t>
  </si>
  <si>
    <t>20071119:0407</t>
  </si>
  <si>
    <t>20071119:0444</t>
  </si>
  <si>
    <t>20071119:0507</t>
  </si>
  <si>
    <t>20071119:0544</t>
  </si>
  <si>
    <t>20071119:0607</t>
  </si>
  <si>
    <t>20071119:0644</t>
  </si>
  <si>
    <t>20071119:0707</t>
  </si>
  <si>
    <t>20071119:0744</t>
  </si>
  <si>
    <t>20071119:0807</t>
  </si>
  <si>
    <t>20071119:0844</t>
  </si>
  <si>
    <t>20071119:0907</t>
  </si>
  <si>
    <t>20071119:0944</t>
  </si>
  <si>
    <t>20071119:1007</t>
  </si>
  <si>
    <t>20071119:1044</t>
  </si>
  <si>
    <t>20071119:1107</t>
  </si>
  <si>
    <t>20071119:1144</t>
  </si>
  <si>
    <t>20071119:1207</t>
  </si>
  <si>
    <t>20071119:1244</t>
  </si>
  <si>
    <t>20071119:1307</t>
  </si>
  <si>
    <t>20071119:1344</t>
  </si>
  <si>
    <t>20071119:1407</t>
  </si>
  <si>
    <t>20071119:1444</t>
  </si>
  <si>
    <t>20071119:1507</t>
  </si>
  <si>
    <t>20071119:1544</t>
  </si>
  <si>
    <t>20071119:1607</t>
  </si>
  <si>
    <t>20071119:1644</t>
  </si>
  <si>
    <t>20071119:1707</t>
  </si>
  <si>
    <t>20071119:1744</t>
  </si>
  <si>
    <t>20071119:1807</t>
  </si>
  <si>
    <t>20071119:1844</t>
  </si>
  <si>
    <t>20071119:1907</t>
  </si>
  <si>
    <t>20071119:1944</t>
  </si>
  <si>
    <t>20071119:2007</t>
  </si>
  <si>
    <t>20071119:2044</t>
  </si>
  <si>
    <t>20071119:2107</t>
  </si>
  <si>
    <t>20071119:2144</t>
  </si>
  <si>
    <t>20071119:2207</t>
  </si>
  <si>
    <t>20071119:2244</t>
  </si>
  <si>
    <t>20071119:2307</t>
  </si>
  <si>
    <t>20071119:2344</t>
  </si>
  <si>
    <t>20071120:0007</t>
  </si>
  <si>
    <t>20071120:0044</t>
  </si>
  <si>
    <t>20071120:0107</t>
  </si>
  <si>
    <t>20071120:0144</t>
  </si>
  <si>
    <t>20071120:0207</t>
  </si>
  <si>
    <t>20071120:0244</t>
  </si>
  <si>
    <t>20071120:0307</t>
  </si>
  <si>
    <t>20071120:0344</t>
  </si>
  <si>
    <t>20071120:0407</t>
  </si>
  <si>
    <t>20071120:0444</t>
  </si>
  <si>
    <t>20071120:0507</t>
  </si>
  <si>
    <t>20071120:0544</t>
  </si>
  <si>
    <t>20071120:0607</t>
  </si>
  <si>
    <t>20071120:0644</t>
  </si>
  <si>
    <t>20071120:0707</t>
  </si>
  <si>
    <t>20071120:0744</t>
  </si>
  <si>
    <t>20071120:0807</t>
  </si>
  <si>
    <t>20071120:0844</t>
  </si>
  <si>
    <t>20071120:0907</t>
  </si>
  <si>
    <t>20071120:0944</t>
  </si>
  <si>
    <t>20071120:1007</t>
  </si>
  <si>
    <t>20071120:1044</t>
  </si>
  <si>
    <t>20071120:1107</t>
  </si>
  <si>
    <t>20071120:1144</t>
  </si>
  <si>
    <t>20071120:1207</t>
  </si>
  <si>
    <t>20071120:1244</t>
  </si>
  <si>
    <t>20071120:1307</t>
  </si>
  <si>
    <t>20071120:1344</t>
  </si>
  <si>
    <t>20071120:1407</t>
  </si>
  <si>
    <t>20071120:1444</t>
  </si>
  <si>
    <t>20071120:1507</t>
  </si>
  <si>
    <t>20071120:1544</t>
  </si>
  <si>
    <t>20071120:1607</t>
  </si>
  <si>
    <t>20071120:1644</t>
  </si>
  <si>
    <t>20071120:1707</t>
  </si>
  <si>
    <t>20071120:1744</t>
  </si>
  <si>
    <t>20071120:1807</t>
  </si>
  <si>
    <t>20071120:1844</t>
  </si>
  <si>
    <t>20071120:1907</t>
  </si>
  <si>
    <t>20071120:1944</t>
  </si>
  <si>
    <t>20071120:2007</t>
  </si>
  <si>
    <t>20071120:2044</t>
  </si>
  <si>
    <t>20071120:2107</t>
  </si>
  <si>
    <t>20071120:2144</t>
  </si>
  <si>
    <t>20071120:2207</t>
  </si>
  <si>
    <t>20071120:2244</t>
  </si>
  <si>
    <t>20071120:2307</t>
  </si>
  <si>
    <t>20071120:2344</t>
  </si>
  <si>
    <t>20071121:0007</t>
  </si>
  <si>
    <t>20071121:0044</t>
  </si>
  <si>
    <t>20071121:0107</t>
  </si>
  <si>
    <t>20071121:0144</t>
  </si>
  <si>
    <t>20071121:0207</t>
  </si>
  <si>
    <t>20071121:0244</t>
  </si>
  <si>
    <t>20071121:0307</t>
  </si>
  <si>
    <t>20071121:0344</t>
  </si>
  <si>
    <t>20071121:0407</t>
  </si>
  <si>
    <t>20071121:0444</t>
  </si>
  <si>
    <t>20071121:0507</t>
  </si>
  <si>
    <t>20071121:0544</t>
  </si>
  <si>
    <t>20071121:0607</t>
  </si>
  <si>
    <t>20071121:0644</t>
  </si>
  <si>
    <t>20071121:0707</t>
  </si>
  <si>
    <t>20071121:0744</t>
  </si>
  <si>
    <t>20071121:0807</t>
  </si>
  <si>
    <t>20071121:0844</t>
  </si>
  <si>
    <t>20071121:0907</t>
  </si>
  <si>
    <t>20071121:0944</t>
  </si>
  <si>
    <t>20071121:1007</t>
  </si>
  <si>
    <t>20071121:1044</t>
  </si>
  <si>
    <t>20071121:1107</t>
  </si>
  <si>
    <t>20071121:1144</t>
  </si>
  <si>
    <t>20071121:1207</t>
  </si>
  <si>
    <t>20071121:1244</t>
  </si>
  <si>
    <t>20071121:1307</t>
  </si>
  <si>
    <t>20071121:1344</t>
  </si>
  <si>
    <t>20071121:1407</t>
  </si>
  <si>
    <t>20071121:1444</t>
  </si>
  <si>
    <t>20071121:1507</t>
  </si>
  <si>
    <t>20071121:1544</t>
  </si>
  <si>
    <t>20071121:1607</t>
  </si>
  <si>
    <t>20071121:1644</t>
  </si>
  <si>
    <t>20071121:1707</t>
  </si>
  <si>
    <t>20071121:1744</t>
  </si>
  <si>
    <t>20071121:1807</t>
  </si>
  <si>
    <t>20071121:1844</t>
  </si>
  <si>
    <t>20071121:1907</t>
  </si>
  <si>
    <t>20071121:1944</t>
  </si>
  <si>
    <t>20071121:2007</t>
  </si>
  <si>
    <t>20071121:2044</t>
  </si>
  <si>
    <t>20071121:2107</t>
  </si>
  <si>
    <t>20071121:2144</t>
  </si>
  <si>
    <t>20071121:2207</t>
  </si>
  <si>
    <t>20071121:2244</t>
  </si>
  <si>
    <t>20071121:2307</t>
  </si>
  <si>
    <t>20071121:2344</t>
  </si>
  <si>
    <t>20071122:0007</t>
  </si>
  <si>
    <t>20071122:0044</t>
  </si>
  <si>
    <t>20071122:0107</t>
  </si>
  <si>
    <t>20071122:0144</t>
  </si>
  <si>
    <t>20071122:0207</t>
  </si>
  <si>
    <t>20071122:0244</t>
  </si>
  <si>
    <t>20071122:0307</t>
  </si>
  <si>
    <t>20071122:0344</t>
  </si>
  <si>
    <t>20071122:0407</t>
  </si>
  <si>
    <t>20071122:0444</t>
  </si>
  <si>
    <t>20071122:0507</t>
  </si>
  <si>
    <t>20071122:0544</t>
  </si>
  <si>
    <t>20071122:0607</t>
  </si>
  <si>
    <t>20071122:0644</t>
  </si>
  <si>
    <t>20071122:0707</t>
  </si>
  <si>
    <t>20071122:0744</t>
  </si>
  <si>
    <t>20071122:0807</t>
  </si>
  <si>
    <t>20071122:0844</t>
  </si>
  <si>
    <t>20071122:0907</t>
  </si>
  <si>
    <t>20071122:0944</t>
  </si>
  <si>
    <t>20071122:1007</t>
  </si>
  <si>
    <t>20071122:1044</t>
  </si>
  <si>
    <t>20071122:1107</t>
  </si>
  <si>
    <t>20071122:1144</t>
  </si>
  <si>
    <t>20071122:1207</t>
  </si>
  <si>
    <t>20071122:1244</t>
  </si>
  <si>
    <t>20071122:1307</t>
  </si>
  <si>
    <t>20071122:1344</t>
  </si>
  <si>
    <t>20071122:1407</t>
  </si>
  <si>
    <t>20071122:1444</t>
  </si>
  <si>
    <t>20071122:1507</t>
  </si>
  <si>
    <t>20071122:1544</t>
  </si>
  <si>
    <t>20071122:1607</t>
  </si>
  <si>
    <t>20071122:1644</t>
  </si>
  <si>
    <t>20071122:1707</t>
  </si>
  <si>
    <t>20071122:1744</t>
  </si>
  <si>
    <t>20071122:1807</t>
  </si>
  <si>
    <t>20071122:1844</t>
  </si>
  <si>
    <t>20071122:1907</t>
  </si>
  <si>
    <t>20071122:1944</t>
  </si>
  <si>
    <t>20071122:2007</t>
  </si>
  <si>
    <t>20071122:2044</t>
  </si>
  <si>
    <t>20071122:2107</t>
  </si>
  <si>
    <t>20071122:2144</t>
  </si>
  <si>
    <t>20071122:2207</t>
  </si>
  <si>
    <t>20071122:2244</t>
  </si>
  <si>
    <t>20071122:2307</t>
  </si>
  <si>
    <t>20071122:2344</t>
  </si>
  <si>
    <t>20071123:0007</t>
  </si>
  <si>
    <t>20071123:0044</t>
  </si>
  <si>
    <t>20071123:0107</t>
  </si>
  <si>
    <t>20071123:0144</t>
  </si>
  <si>
    <t>20071123:0207</t>
  </si>
  <si>
    <t>20071123:0244</t>
  </si>
  <si>
    <t>20071123:0307</t>
  </si>
  <si>
    <t>20071123:0344</t>
  </si>
  <si>
    <t>20071123:0407</t>
  </si>
  <si>
    <t>20071123:0444</t>
  </si>
  <si>
    <t>20071123:0507</t>
  </si>
  <si>
    <t>20071123:0544</t>
  </si>
  <si>
    <t>20071123:0607</t>
  </si>
  <si>
    <t>20071123:0644</t>
  </si>
  <si>
    <t>20071123:0707</t>
  </si>
  <si>
    <t>20071123:0744</t>
  </si>
  <si>
    <t>20071123:0807</t>
  </si>
  <si>
    <t>20071123:0844</t>
  </si>
  <si>
    <t>20071123:0907</t>
  </si>
  <si>
    <t>20071123:0944</t>
  </si>
  <si>
    <t>20071123:1007</t>
  </si>
  <si>
    <t>20071123:1044</t>
  </si>
  <si>
    <t>20071123:1107</t>
  </si>
  <si>
    <t>20071123:1144</t>
  </si>
  <si>
    <t>20071123:1207</t>
  </si>
  <si>
    <t>20071123:1244</t>
  </si>
  <si>
    <t>20071123:1307</t>
  </si>
  <si>
    <t>20071123:1344</t>
  </si>
  <si>
    <t>20071123:1407</t>
  </si>
  <si>
    <t>20071123:1444</t>
  </si>
  <si>
    <t>20071123:1507</t>
  </si>
  <si>
    <t>20071123:1544</t>
  </si>
  <si>
    <t>20071123:1607</t>
  </si>
  <si>
    <t>20071123:1644</t>
  </si>
  <si>
    <t>20071123:1707</t>
  </si>
  <si>
    <t>20071123:1744</t>
  </si>
  <si>
    <t>20071123:1807</t>
  </si>
  <si>
    <t>20071123:1844</t>
  </si>
  <si>
    <t>20071123:1907</t>
  </si>
  <si>
    <t>20071123:1944</t>
  </si>
  <si>
    <t>20071123:2007</t>
  </si>
  <si>
    <t>20071123:2044</t>
  </si>
  <si>
    <t>20071123:2107</t>
  </si>
  <si>
    <t>20071123:2144</t>
  </si>
  <si>
    <t>20071123:2207</t>
  </si>
  <si>
    <t>20071123:2244</t>
  </si>
  <si>
    <t>20071123:2307</t>
  </si>
  <si>
    <t>20071123:2344</t>
  </si>
  <si>
    <t>20071124:0007</t>
  </si>
  <si>
    <t>20071124:0044</t>
  </si>
  <si>
    <t>20071124:0107</t>
  </si>
  <si>
    <t>20071124:0144</t>
  </si>
  <si>
    <t>20071124:0207</t>
  </si>
  <si>
    <t>20071124:0244</t>
  </si>
  <si>
    <t>20071124:0307</t>
  </si>
  <si>
    <t>20071124:0344</t>
  </si>
  <si>
    <t>20071124:0407</t>
  </si>
  <si>
    <t>20071124:0444</t>
  </si>
  <si>
    <t>20071124:0507</t>
  </si>
  <si>
    <t>20071124:0544</t>
  </si>
  <si>
    <t>20071124:0607</t>
  </si>
  <si>
    <t>20071124:0644</t>
  </si>
  <si>
    <t>20071124:0707</t>
  </si>
  <si>
    <t>20071124:0744</t>
  </si>
  <si>
    <t>20071124:0807</t>
  </si>
  <si>
    <t>20071124:0844</t>
  </si>
  <si>
    <t>20071124:0907</t>
  </si>
  <si>
    <t>20071124:0944</t>
  </si>
  <si>
    <t>20071124:1007</t>
  </si>
  <si>
    <t>20071124:1044</t>
  </si>
  <si>
    <t>20071124:1107</t>
  </si>
  <si>
    <t>20071124:1144</t>
  </si>
  <si>
    <t>20071124:1207</t>
  </si>
  <si>
    <t>20071124:1244</t>
  </si>
  <si>
    <t>20071124:1307</t>
  </si>
  <si>
    <t>20071124:1344</t>
  </si>
  <si>
    <t>20071124:1407</t>
  </si>
  <si>
    <t>20071124:1444</t>
  </si>
  <si>
    <t>20071124:1507</t>
  </si>
  <si>
    <t>20071124:1544</t>
  </si>
  <si>
    <t>20071124:1607</t>
  </si>
  <si>
    <t>20071124:1644</t>
  </si>
  <si>
    <t>20071124:1707</t>
  </si>
  <si>
    <t>20071124:1744</t>
  </si>
  <si>
    <t>20071124:1807</t>
  </si>
  <si>
    <t>20071124:1844</t>
  </si>
  <si>
    <t>20071124:1907</t>
  </si>
  <si>
    <t>20071124:1944</t>
  </si>
  <si>
    <t>20071124:2007</t>
  </si>
  <si>
    <t>20071124:2044</t>
  </si>
  <si>
    <t>20071124:2107</t>
  </si>
  <si>
    <t>20071124:2144</t>
  </si>
  <si>
    <t>20071124:2207</t>
  </si>
  <si>
    <t>20071124:2244</t>
  </si>
  <si>
    <t>20071124:2307</t>
  </si>
  <si>
    <t>20071124:2344</t>
  </si>
  <si>
    <t>20071125:0007</t>
  </si>
  <si>
    <t>20071125:0044</t>
  </si>
  <si>
    <t>20071125:0107</t>
  </si>
  <si>
    <t>20071125:0144</t>
  </si>
  <si>
    <t>20071125:0207</t>
  </si>
  <si>
    <t>20071125:0244</t>
  </si>
  <si>
    <t>20071125:0307</t>
  </si>
  <si>
    <t>20071125:0344</t>
  </si>
  <si>
    <t>20071125:0407</t>
  </si>
  <si>
    <t>20071125:0444</t>
  </si>
  <si>
    <t>20071125:0507</t>
  </si>
  <si>
    <t>20071125:0544</t>
  </si>
  <si>
    <t>20071125:0607</t>
  </si>
  <si>
    <t>20071125:0644</t>
  </si>
  <si>
    <t>20071125:0707</t>
  </si>
  <si>
    <t>20071125:0744</t>
  </si>
  <si>
    <t>20071125:0807</t>
  </si>
  <si>
    <t>20071125:0844</t>
  </si>
  <si>
    <t>20071125:0907</t>
  </si>
  <si>
    <t>20071125:0944</t>
  </si>
  <si>
    <t>20071125:1007</t>
  </si>
  <si>
    <t>20071125:1044</t>
  </si>
  <si>
    <t>20071125:1107</t>
  </si>
  <si>
    <t>20071125:1144</t>
  </si>
  <si>
    <t>20071125:1207</t>
  </si>
  <si>
    <t>20071125:1244</t>
  </si>
  <si>
    <t>20071125:1307</t>
  </si>
  <si>
    <t>20071125:1344</t>
  </si>
  <si>
    <t>20071125:1407</t>
  </si>
  <si>
    <t>20071125:1444</t>
  </si>
  <si>
    <t>20071125:1507</t>
  </si>
  <si>
    <t>20071125:1544</t>
  </si>
  <si>
    <t>20071125:1607</t>
  </si>
  <si>
    <t>20071125:1644</t>
  </si>
  <si>
    <t>20071125:1707</t>
  </si>
  <si>
    <t>20071125:1744</t>
  </si>
  <si>
    <t>20071125:1807</t>
  </si>
  <si>
    <t>20071125:1844</t>
  </si>
  <si>
    <t>20071125:1907</t>
  </si>
  <si>
    <t>20071125:1944</t>
  </si>
  <si>
    <t>20071125:2007</t>
  </si>
  <si>
    <t>20071125:2044</t>
  </si>
  <si>
    <t>20071125:2107</t>
  </si>
  <si>
    <t>20071125:2144</t>
  </si>
  <si>
    <t>20071125:2207</t>
  </si>
  <si>
    <t>20071125:2244</t>
  </si>
  <si>
    <t>20071125:2307</t>
  </si>
  <si>
    <t>20071125:2344</t>
  </si>
  <si>
    <t>20071126:0007</t>
  </si>
  <si>
    <t>20071126:0044</t>
  </si>
  <si>
    <t>20071126:0107</t>
  </si>
  <si>
    <t>20071126:0144</t>
  </si>
  <si>
    <t>20071126:0207</t>
  </si>
  <si>
    <t>20071126:0244</t>
  </si>
  <si>
    <t>20071126:0307</t>
  </si>
  <si>
    <t>20071126:0344</t>
  </si>
  <si>
    <t>20071126:0407</t>
  </si>
  <si>
    <t>20071126:0444</t>
  </si>
  <si>
    <t>20071126:0507</t>
  </si>
  <si>
    <t>20071126:0544</t>
  </si>
  <si>
    <t>20071126:0607</t>
  </si>
  <si>
    <t>20071126:0644</t>
  </si>
  <si>
    <t>20071126:0707</t>
  </si>
  <si>
    <t>20071126:0744</t>
  </si>
  <si>
    <t>20071126:0807</t>
  </si>
  <si>
    <t>20071126:0844</t>
  </si>
  <si>
    <t>20071126:0907</t>
  </si>
  <si>
    <t>20071126:0944</t>
  </si>
  <si>
    <t>20071126:1007</t>
  </si>
  <si>
    <t>20071126:1044</t>
  </si>
  <si>
    <t>20071126:1107</t>
  </si>
  <si>
    <t>20071126:1144</t>
  </si>
  <si>
    <t>20071126:1207</t>
  </si>
  <si>
    <t>20071126:1244</t>
  </si>
  <si>
    <t>20071126:1307</t>
  </si>
  <si>
    <t>20071126:1344</t>
  </si>
  <si>
    <t>20071126:1407</t>
  </si>
  <si>
    <t>20071126:1444</t>
  </si>
  <si>
    <t>20071126:1507</t>
  </si>
  <si>
    <t>20071126:1544</t>
  </si>
  <si>
    <t>20071126:1607</t>
  </si>
  <si>
    <t>20071126:1644</t>
  </si>
  <si>
    <t>20071126:1707</t>
  </si>
  <si>
    <t>20071126:1744</t>
  </si>
  <si>
    <t>20071126:1807</t>
  </si>
  <si>
    <t>20071126:1844</t>
  </si>
  <si>
    <t>20071126:1907</t>
  </si>
  <si>
    <t>20071126:1944</t>
  </si>
  <si>
    <t>20071126:2007</t>
  </si>
  <si>
    <t>20071126:2044</t>
  </si>
  <si>
    <t>20071126:2107</t>
  </si>
  <si>
    <t>20071126:2144</t>
  </si>
  <si>
    <t>20071126:2207</t>
  </si>
  <si>
    <t>20071126:2244</t>
  </si>
  <si>
    <t>20071126:2307</t>
  </si>
  <si>
    <t>20071126:2344</t>
  </si>
  <si>
    <t>20071127:0007</t>
  </si>
  <si>
    <t>20071127:0044</t>
  </si>
  <si>
    <t>20071127:0107</t>
  </si>
  <si>
    <t>20071127:0144</t>
  </si>
  <si>
    <t>20071127:0207</t>
  </si>
  <si>
    <t>20071127:0244</t>
  </si>
  <si>
    <t>20071127:0307</t>
  </si>
  <si>
    <t>20071127:0344</t>
  </si>
  <si>
    <t>20071127:0407</t>
  </si>
  <si>
    <t>20071127:0444</t>
  </si>
  <si>
    <t>20071127:0507</t>
  </si>
  <si>
    <t>20071127:0544</t>
  </si>
  <si>
    <t>20071127:0607</t>
  </si>
  <si>
    <t>20071127:0644</t>
  </si>
  <si>
    <t>20071127:0707</t>
  </si>
  <si>
    <t>20071127:0744</t>
  </si>
  <si>
    <t>20071127:0807</t>
  </si>
  <si>
    <t>20071127:0844</t>
  </si>
  <si>
    <t>20071127:0907</t>
  </si>
  <si>
    <t>20071127:0944</t>
  </si>
  <si>
    <t>20071127:1007</t>
  </si>
  <si>
    <t>20071127:1044</t>
  </si>
  <si>
    <t>20071127:1107</t>
  </si>
  <si>
    <t>20071127:1144</t>
  </si>
  <si>
    <t>20071127:1207</t>
  </si>
  <si>
    <t>20071127:1244</t>
  </si>
  <si>
    <t>20071127:1307</t>
  </si>
  <si>
    <t>20071127:1344</t>
  </si>
  <si>
    <t>20071127:1407</t>
  </si>
  <si>
    <t>20071127:1444</t>
  </si>
  <si>
    <t>20071127:1507</t>
  </si>
  <si>
    <t>20071127:1544</t>
  </si>
  <si>
    <t>20071127:1607</t>
  </si>
  <si>
    <t>20071127:1644</t>
  </si>
  <si>
    <t>20071127:1707</t>
  </si>
  <si>
    <t>20071127:1744</t>
  </si>
  <si>
    <t>20071127:1807</t>
  </si>
  <si>
    <t>20071127:1844</t>
  </si>
  <si>
    <t>20071127:1907</t>
  </si>
  <si>
    <t>20071127:1944</t>
  </si>
  <si>
    <t>20071127:2007</t>
  </si>
  <si>
    <t>20071127:2044</t>
  </si>
  <si>
    <t>20071127:2107</t>
  </si>
  <si>
    <t>20071127:2144</t>
  </si>
  <si>
    <t>20071127:2207</t>
  </si>
  <si>
    <t>20071127:2244</t>
  </si>
  <si>
    <t>20071127:2307</t>
  </si>
  <si>
    <t>20071127:2344</t>
  </si>
  <si>
    <t>20071128:0007</t>
  </si>
  <si>
    <t>20071128:0044</t>
  </si>
  <si>
    <t>20071128:0107</t>
  </si>
  <si>
    <t>20071128:0144</t>
  </si>
  <si>
    <t>20071128:0207</t>
  </si>
  <si>
    <t>20071128:0244</t>
  </si>
  <si>
    <t>20071128:0307</t>
  </si>
  <si>
    <t>20071128:0344</t>
  </si>
  <si>
    <t>20071128:0407</t>
  </si>
  <si>
    <t>20071128:0444</t>
  </si>
  <si>
    <t>20071128:0507</t>
  </si>
  <si>
    <t>20071128:0544</t>
  </si>
  <si>
    <t>20071128:0607</t>
  </si>
  <si>
    <t>20071128:0644</t>
  </si>
  <si>
    <t>20071128:0707</t>
  </si>
  <si>
    <t>20071128:0744</t>
  </si>
  <si>
    <t>20071128:0807</t>
  </si>
  <si>
    <t>20071128:0844</t>
  </si>
  <si>
    <t>20071128:0907</t>
  </si>
  <si>
    <t>20071128:0944</t>
  </si>
  <si>
    <t>20071128:1007</t>
  </si>
  <si>
    <t>20071128:1044</t>
  </si>
  <si>
    <t>20071128:1107</t>
  </si>
  <si>
    <t>20071128:1144</t>
  </si>
  <si>
    <t>20071128:1207</t>
  </si>
  <si>
    <t>20071128:1244</t>
  </si>
  <si>
    <t>20071128:1307</t>
  </si>
  <si>
    <t>20071128:1344</t>
  </si>
  <si>
    <t>20071128:1407</t>
  </si>
  <si>
    <t>20071128:1444</t>
  </si>
  <si>
    <t>20071128:1507</t>
  </si>
  <si>
    <t>20071128:1544</t>
  </si>
  <si>
    <t>20071128:1607</t>
  </si>
  <si>
    <t>20071128:1644</t>
  </si>
  <si>
    <t>20071128:1707</t>
  </si>
  <si>
    <t>20071128:1744</t>
  </si>
  <si>
    <t>20071128:1807</t>
  </si>
  <si>
    <t>20071128:1844</t>
  </si>
  <si>
    <t>20071128:1907</t>
  </si>
  <si>
    <t>20071128:1944</t>
  </si>
  <si>
    <t>20071128:2007</t>
  </si>
  <si>
    <t>20071128:2044</t>
  </si>
  <si>
    <t>20071128:2107</t>
  </si>
  <si>
    <t>20071128:2144</t>
  </si>
  <si>
    <t>20071128:2207</t>
  </si>
  <si>
    <t>20071128:2244</t>
  </si>
  <si>
    <t>20071128:2307</t>
  </si>
  <si>
    <t>20071128:2344</t>
  </si>
  <si>
    <t>20071129:0007</t>
  </si>
  <si>
    <t>20071129:0044</t>
  </si>
  <si>
    <t>20071129:0107</t>
  </si>
  <si>
    <t>20071129:0144</t>
  </si>
  <si>
    <t>20071129:0207</t>
  </si>
  <si>
    <t>20071129:0244</t>
  </si>
  <si>
    <t>20071129:0307</t>
  </si>
  <si>
    <t>20071129:0344</t>
  </si>
  <si>
    <t>20071129:0407</t>
  </si>
  <si>
    <t>20071129:0444</t>
  </si>
  <si>
    <t>20071129:0507</t>
  </si>
  <si>
    <t>20071129:0544</t>
  </si>
  <si>
    <t>20071129:0607</t>
  </si>
  <si>
    <t>20071129:0644</t>
  </si>
  <si>
    <t>20071129:0707</t>
  </si>
  <si>
    <t>20071129:0744</t>
  </si>
  <si>
    <t>20071129:0807</t>
  </si>
  <si>
    <t>20071129:0844</t>
  </si>
  <si>
    <t>20071129:0907</t>
  </si>
  <si>
    <t>20071129:0944</t>
  </si>
  <si>
    <t>20071129:1007</t>
  </si>
  <si>
    <t>20071129:1044</t>
  </si>
  <si>
    <t>20071129:1107</t>
  </si>
  <si>
    <t>20071129:1144</t>
  </si>
  <si>
    <t>20071129:1207</t>
  </si>
  <si>
    <t>20071129:1244</t>
  </si>
  <si>
    <t>20071129:1307</t>
  </si>
  <si>
    <t>20071129:1344</t>
  </si>
  <si>
    <t>20071129:1407</t>
  </si>
  <si>
    <t>20071129:1444</t>
  </si>
  <si>
    <t>20071129:1507</t>
  </si>
  <si>
    <t>20071129:1544</t>
  </si>
  <si>
    <t>20071129:1607</t>
  </si>
  <si>
    <t>20071129:1644</t>
  </si>
  <si>
    <t>20071129:1707</t>
  </si>
  <si>
    <t>20071129:1744</t>
  </si>
  <si>
    <t>20071129:1807</t>
  </si>
  <si>
    <t>20071129:1844</t>
  </si>
  <si>
    <t>20071129:1907</t>
  </si>
  <si>
    <t>20071129:1944</t>
  </si>
  <si>
    <t>20071129:2007</t>
  </si>
  <si>
    <t>20071129:2044</t>
  </si>
  <si>
    <t>20071129:2107</t>
  </si>
  <si>
    <t>20071129:2144</t>
  </si>
  <si>
    <t>20071129:2207</t>
  </si>
  <si>
    <t>20071129:2244</t>
  </si>
  <si>
    <t>20071129:2307</t>
  </si>
  <si>
    <t>20071129:2344</t>
  </si>
  <si>
    <t>20071130:0007</t>
  </si>
  <si>
    <t>20071130:0044</t>
  </si>
  <si>
    <t>20071130:0107</t>
  </si>
  <si>
    <t>20071130:0144</t>
  </si>
  <si>
    <t>20071130:0207</t>
  </si>
  <si>
    <t>20071130:0244</t>
  </si>
  <si>
    <t>20071130:0307</t>
  </si>
  <si>
    <t>20071130:0344</t>
  </si>
  <si>
    <t>20071130:0407</t>
  </si>
  <si>
    <t>20071130:0444</t>
  </si>
  <si>
    <t>20071130:0507</t>
  </si>
  <si>
    <t>20071130:0544</t>
  </si>
  <si>
    <t>20071130:0607</t>
  </si>
  <si>
    <t>20071130:0644</t>
  </si>
  <si>
    <t>20071130:0707</t>
  </si>
  <si>
    <t>20071130:0744</t>
  </si>
  <si>
    <t>20071130:0807</t>
  </si>
  <si>
    <t>20071130:0844</t>
  </si>
  <si>
    <t>20071130:0907</t>
  </si>
  <si>
    <t>20071130:0944</t>
  </si>
  <si>
    <t>20071130:1007</t>
  </si>
  <si>
    <t>20071130:1044</t>
  </si>
  <si>
    <t>20071130:1107</t>
  </si>
  <si>
    <t>20071130:1144</t>
  </si>
  <si>
    <t>20071130:1207</t>
  </si>
  <si>
    <t>20071130:1244</t>
  </si>
  <si>
    <t>20071130:1307</t>
  </si>
  <si>
    <t>20071130:1344</t>
  </si>
  <si>
    <t>20071130:1407</t>
  </si>
  <si>
    <t>20071130:1444</t>
  </si>
  <si>
    <t>20071130:1507</t>
  </si>
  <si>
    <t>20071130:1544</t>
  </si>
  <si>
    <t>20071130:1607</t>
  </si>
  <si>
    <t>20071130:1644</t>
  </si>
  <si>
    <t>20071130:1707</t>
  </si>
  <si>
    <t>20071130:1744</t>
  </si>
  <si>
    <t>20071130:1807</t>
  </si>
  <si>
    <t>20071130:1844</t>
  </si>
  <si>
    <t>20071130:1907</t>
  </si>
  <si>
    <t>20071130:1944</t>
  </si>
  <si>
    <t>20071130:2007</t>
  </si>
  <si>
    <t>20071130:2044</t>
  </si>
  <si>
    <t>20071130:2107</t>
  </si>
  <si>
    <t>20071130:2144</t>
  </si>
  <si>
    <t>20071130:2207</t>
  </si>
  <si>
    <t>20071130:2244</t>
  </si>
  <si>
    <t>20071130:2307</t>
  </si>
  <si>
    <t>20071130:2344</t>
  </si>
  <si>
    <t>20071201:0007</t>
  </si>
  <si>
    <t>20071201:0044</t>
  </si>
  <si>
    <t>20071201:0107</t>
  </si>
  <si>
    <t>20071201:0144</t>
  </si>
  <si>
    <t>20071201:0207</t>
  </si>
  <si>
    <t>20071201:0244</t>
  </si>
  <si>
    <t>20071201:0307</t>
  </si>
  <si>
    <t>20071201:0344</t>
  </si>
  <si>
    <t>20071201:0407</t>
  </si>
  <si>
    <t>20071201:0444</t>
  </si>
  <si>
    <t>20071201:0507</t>
  </si>
  <si>
    <t>20071201:0544</t>
  </si>
  <si>
    <t>20071201:0607</t>
  </si>
  <si>
    <t>20071201:0644</t>
  </si>
  <si>
    <t>20071201:0707</t>
  </si>
  <si>
    <t>20071201:0744</t>
  </si>
  <si>
    <t>20071201:0807</t>
  </si>
  <si>
    <t>20071201:0844</t>
  </si>
  <si>
    <t>20071201:0907</t>
  </si>
  <si>
    <t>20071201:0944</t>
  </si>
  <si>
    <t>20071201:1007</t>
  </si>
  <si>
    <t>20071201:1044</t>
  </si>
  <si>
    <t>20071201:1107</t>
  </si>
  <si>
    <t>20071201:1144</t>
  </si>
  <si>
    <t>20071201:1207</t>
  </si>
  <si>
    <t>20071201:1244</t>
  </si>
  <si>
    <t>20071201:1307</t>
  </si>
  <si>
    <t>20071201:1344</t>
  </si>
  <si>
    <t>20071201:1407</t>
  </si>
  <si>
    <t>20071201:1444</t>
  </si>
  <si>
    <t>20071201:1507</t>
  </si>
  <si>
    <t>20071201:1544</t>
  </si>
  <si>
    <t>20071201:1607</t>
  </si>
  <si>
    <t>20071201:1644</t>
  </si>
  <si>
    <t>20071201:1707</t>
  </si>
  <si>
    <t>20071201:1744</t>
  </si>
  <si>
    <t>20071201:1807</t>
  </si>
  <si>
    <t>20071201:1844</t>
  </si>
  <si>
    <t>20071201:1907</t>
  </si>
  <si>
    <t>20071201:1944</t>
  </si>
  <si>
    <t>20071201:2007</t>
  </si>
  <si>
    <t>20071201:2044</t>
  </si>
  <si>
    <t>20071201:2107</t>
  </si>
  <si>
    <t>20071201:2144</t>
  </si>
  <si>
    <t>20071201:2207</t>
  </si>
  <si>
    <t>20071201:2244</t>
  </si>
  <si>
    <t>20071201:2307</t>
  </si>
  <si>
    <t>20071201:2344</t>
  </si>
  <si>
    <t>20071202:0007</t>
  </si>
  <si>
    <t>20071202:0044</t>
  </si>
  <si>
    <t>20071202:0107</t>
  </si>
  <si>
    <t>20071202:0144</t>
  </si>
  <si>
    <t>20071202:0207</t>
  </si>
  <si>
    <t>20071202:0244</t>
  </si>
  <si>
    <t>20071202:0307</t>
  </si>
  <si>
    <t>20071202:0344</t>
  </si>
  <si>
    <t>20071202:0407</t>
  </si>
  <si>
    <t>20071202:0444</t>
  </si>
  <si>
    <t>20071202:0507</t>
  </si>
  <si>
    <t>20071202:0544</t>
  </si>
  <si>
    <t>20071202:0607</t>
  </si>
  <si>
    <t>20071202:0644</t>
  </si>
  <si>
    <t>20071202:0707</t>
  </si>
  <si>
    <t>20071202:0744</t>
  </si>
  <si>
    <t>20071202:0807</t>
  </si>
  <si>
    <t>20071202:0844</t>
  </si>
  <si>
    <t>20071202:0907</t>
  </si>
  <si>
    <t>20071202:0944</t>
  </si>
  <si>
    <t>20071202:1007</t>
  </si>
  <si>
    <t>20071202:1044</t>
  </si>
  <si>
    <t>20071202:1107</t>
  </si>
  <si>
    <t>20071202:1144</t>
  </si>
  <si>
    <t>20071202:1207</t>
  </si>
  <si>
    <t>20071202:1244</t>
  </si>
  <si>
    <t>20071202:1307</t>
  </si>
  <si>
    <t>20071202:1344</t>
  </si>
  <si>
    <t>20071202:1407</t>
  </si>
  <si>
    <t>20071202:1444</t>
  </si>
  <si>
    <t>20071202:1507</t>
  </si>
  <si>
    <t>20071202:1544</t>
  </si>
  <si>
    <t>20071202:1607</t>
  </si>
  <si>
    <t>20071202:1644</t>
  </si>
  <si>
    <t>20071202:1707</t>
  </si>
  <si>
    <t>20071202:1744</t>
  </si>
  <si>
    <t>20071202:1807</t>
  </si>
  <si>
    <t>20071202:1844</t>
  </si>
  <si>
    <t>20071202:1907</t>
  </si>
  <si>
    <t>20071202:1944</t>
  </si>
  <si>
    <t>20071202:2007</t>
  </si>
  <si>
    <t>20071202:2044</t>
  </si>
  <si>
    <t>20071202:2107</t>
  </si>
  <si>
    <t>20071202:2144</t>
  </si>
  <si>
    <t>20071202:2207</t>
  </si>
  <si>
    <t>20071202:2244</t>
  </si>
  <si>
    <t>20071202:2307</t>
  </si>
  <si>
    <t>20071202:2344</t>
  </si>
  <si>
    <t>20071203:0007</t>
  </si>
  <si>
    <t>20071203:0044</t>
  </si>
  <si>
    <t>20071203:0107</t>
  </si>
  <si>
    <t>20071203:0144</t>
  </si>
  <si>
    <t>20071203:0207</t>
  </si>
  <si>
    <t>20071203:0244</t>
  </si>
  <si>
    <t>20071203:0307</t>
  </si>
  <si>
    <t>20071203:0344</t>
  </si>
  <si>
    <t>20071203:0407</t>
  </si>
  <si>
    <t>20071203:0444</t>
  </si>
  <si>
    <t>20071203:0507</t>
  </si>
  <si>
    <t>20071203:0544</t>
  </si>
  <si>
    <t>20071203:0607</t>
  </si>
  <si>
    <t>20071203:0644</t>
  </si>
  <si>
    <t>20071203:0707</t>
  </si>
  <si>
    <t>20071203:0744</t>
  </si>
  <si>
    <t>20071203:0807</t>
  </si>
  <si>
    <t>20071203:0844</t>
  </si>
  <si>
    <t>20071203:0907</t>
  </si>
  <si>
    <t>20071203:0944</t>
  </si>
  <si>
    <t>20071203:1007</t>
  </si>
  <si>
    <t>20071203:1044</t>
  </si>
  <si>
    <t>20071203:1107</t>
  </si>
  <si>
    <t>20071203:1144</t>
  </si>
  <si>
    <t>20071203:1207</t>
  </si>
  <si>
    <t>20071203:1244</t>
  </si>
  <si>
    <t>20071203:1307</t>
  </si>
  <si>
    <t>20071203:1344</t>
  </si>
  <si>
    <t>20071203:1407</t>
  </si>
  <si>
    <t>20071203:1444</t>
  </si>
  <si>
    <t>20071203:1507</t>
  </si>
  <si>
    <t>20071203:1544</t>
  </si>
  <si>
    <t>20071203:1607</t>
  </si>
  <si>
    <t>20071203:1644</t>
  </si>
  <si>
    <t>20071203:1707</t>
  </si>
  <si>
    <t>20071203:1744</t>
  </si>
  <si>
    <t>20071203:1807</t>
  </si>
  <si>
    <t>20071203:1844</t>
  </si>
  <si>
    <t>20071203:1907</t>
  </si>
  <si>
    <t>20071203:1944</t>
  </si>
  <si>
    <t>20071203:2007</t>
  </si>
  <si>
    <t>20071203:2044</t>
  </si>
  <si>
    <t>20071203:2107</t>
  </si>
  <si>
    <t>20071203:2144</t>
  </si>
  <si>
    <t>20071203:2207</t>
  </si>
  <si>
    <t>20071203:2244</t>
  </si>
  <si>
    <t>20071203:2307</t>
  </si>
  <si>
    <t>20071203:2344</t>
  </si>
  <si>
    <t>20071204:0007</t>
  </si>
  <si>
    <t>20071204:0044</t>
  </si>
  <si>
    <t>20071204:0107</t>
  </si>
  <si>
    <t>20071204:0144</t>
  </si>
  <si>
    <t>20071204:0207</t>
  </si>
  <si>
    <t>20071204:0244</t>
  </si>
  <si>
    <t>20071204:0307</t>
  </si>
  <si>
    <t>20071204:0344</t>
  </si>
  <si>
    <t>20071204:0407</t>
  </si>
  <si>
    <t>20071204:0444</t>
  </si>
  <si>
    <t>20071204:0507</t>
  </si>
  <si>
    <t>20071204:0544</t>
  </si>
  <si>
    <t>20071204:0607</t>
  </si>
  <si>
    <t>20071204:0644</t>
  </si>
  <si>
    <t>20071204:0707</t>
  </si>
  <si>
    <t>20071204:0744</t>
  </si>
  <si>
    <t>20071204:0807</t>
  </si>
  <si>
    <t>20071204:0844</t>
  </si>
  <si>
    <t>20071204:0907</t>
  </si>
  <si>
    <t>20071204:0944</t>
  </si>
  <si>
    <t>20071204:1007</t>
  </si>
  <si>
    <t>20071204:1044</t>
  </si>
  <si>
    <t>20071204:1107</t>
  </si>
  <si>
    <t>20071204:1144</t>
  </si>
  <si>
    <t>20071204:1207</t>
  </si>
  <si>
    <t>20071204:1244</t>
  </si>
  <si>
    <t>20071204:1307</t>
  </si>
  <si>
    <t>20071204:1344</t>
  </si>
  <si>
    <t>20071204:1407</t>
  </si>
  <si>
    <t>20071204:1444</t>
  </si>
  <si>
    <t>20071204:1507</t>
  </si>
  <si>
    <t>20071204:1544</t>
  </si>
  <si>
    <t>20071204:1607</t>
  </si>
  <si>
    <t>20071204:1644</t>
  </si>
  <si>
    <t>20071204:1707</t>
  </si>
  <si>
    <t>20071204:1744</t>
  </si>
  <si>
    <t>20071204:1807</t>
  </si>
  <si>
    <t>20071204:1844</t>
  </si>
  <si>
    <t>20071204:1907</t>
  </si>
  <si>
    <t>20071204:1944</t>
  </si>
  <si>
    <t>20071204:2007</t>
  </si>
  <si>
    <t>20071204:2044</t>
  </si>
  <si>
    <t>20071204:2107</t>
  </si>
  <si>
    <t>20071204:2144</t>
  </si>
  <si>
    <t>20071204:2207</t>
  </si>
  <si>
    <t>20071204:2244</t>
  </si>
  <si>
    <t>20071204:2307</t>
  </si>
  <si>
    <t>20071204:2344</t>
  </si>
  <si>
    <t>20071205:0007</t>
  </si>
  <si>
    <t>20071205:0044</t>
  </si>
  <si>
    <t>20071205:0107</t>
  </si>
  <si>
    <t>20071205:0144</t>
  </si>
  <si>
    <t>20071205:0207</t>
  </si>
  <si>
    <t>20071205:0244</t>
  </si>
  <si>
    <t>20071205:0307</t>
  </si>
  <si>
    <t>20071205:0344</t>
  </si>
  <si>
    <t>20071205:0407</t>
  </si>
  <si>
    <t>20071205:0444</t>
  </si>
  <si>
    <t>20071205:0507</t>
  </si>
  <si>
    <t>20071205:0544</t>
  </si>
  <si>
    <t>20071205:0607</t>
  </si>
  <si>
    <t>20071205:0644</t>
  </si>
  <si>
    <t>20071205:0707</t>
  </si>
  <si>
    <t>20071205:0744</t>
  </si>
  <si>
    <t>20071205:0807</t>
  </si>
  <si>
    <t>20071205:0844</t>
  </si>
  <si>
    <t>20071205:0907</t>
  </si>
  <si>
    <t>20071205:0944</t>
  </si>
  <si>
    <t>20071205:1007</t>
  </si>
  <si>
    <t>20071205:1044</t>
  </si>
  <si>
    <t>20071205:1107</t>
  </si>
  <si>
    <t>20071205:1144</t>
  </si>
  <si>
    <t>20071205:1207</t>
  </si>
  <si>
    <t>20071205:1244</t>
  </si>
  <si>
    <t>20071205:1307</t>
  </si>
  <si>
    <t>20071205:1344</t>
  </si>
  <si>
    <t>20071205:1407</t>
  </si>
  <si>
    <t>20071205:1444</t>
  </si>
  <si>
    <t>20071205:1507</t>
  </si>
  <si>
    <t>20071205:1544</t>
  </si>
  <si>
    <t>20071205:1607</t>
  </si>
  <si>
    <t>20071205:1644</t>
  </si>
  <si>
    <t>20071205:1707</t>
  </si>
  <si>
    <t>20071205:1744</t>
  </si>
  <si>
    <t>20071205:1807</t>
  </si>
  <si>
    <t>20071205:1844</t>
  </si>
  <si>
    <t>20071205:1907</t>
  </si>
  <si>
    <t>20071205:1944</t>
  </si>
  <si>
    <t>20071205:2007</t>
  </si>
  <si>
    <t>20071205:2044</t>
  </si>
  <si>
    <t>20071205:2107</t>
  </si>
  <si>
    <t>20071205:2144</t>
  </si>
  <si>
    <t>20071205:2207</t>
  </si>
  <si>
    <t>20071205:2244</t>
  </si>
  <si>
    <t>20071205:2307</t>
  </si>
  <si>
    <t>20071205:2344</t>
  </si>
  <si>
    <t>20071206:0007</t>
  </si>
  <si>
    <t>20071206:0044</t>
  </si>
  <si>
    <t>20071206:0107</t>
  </si>
  <si>
    <t>20071206:0144</t>
  </si>
  <si>
    <t>20071206:0207</t>
  </si>
  <si>
    <t>20071206:0244</t>
  </si>
  <si>
    <t>20071206:0307</t>
  </si>
  <si>
    <t>20071206:0344</t>
  </si>
  <si>
    <t>20071206:0407</t>
  </si>
  <si>
    <t>20071206:0444</t>
  </si>
  <si>
    <t>20071206:0507</t>
  </si>
  <si>
    <t>20071206:0544</t>
  </si>
  <si>
    <t>20071206:0607</t>
  </si>
  <si>
    <t>20071206:0644</t>
  </si>
  <si>
    <t>20071206:0707</t>
  </si>
  <si>
    <t>20071206:0744</t>
  </si>
  <si>
    <t>20071206:0807</t>
  </si>
  <si>
    <t>20071206:0844</t>
  </si>
  <si>
    <t>20071206:0907</t>
  </si>
  <si>
    <t>20071206:0944</t>
  </si>
  <si>
    <t>20071206:1007</t>
  </si>
  <si>
    <t>20071206:1044</t>
  </si>
  <si>
    <t>20071206:1107</t>
  </si>
  <si>
    <t>20071206:1144</t>
  </si>
  <si>
    <t>20071206:1207</t>
  </si>
  <si>
    <t>20071206:1244</t>
  </si>
  <si>
    <t>20071206:1307</t>
  </si>
  <si>
    <t>20071206:1344</t>
  </si>
  <si>
    <t>20071206:1407</t>
  </si>
  <si>
    <t>20071206:1444</t>
  </si>
  <si>
    <t>20071206:1507</t>
  </si>
  <si>
    <t>20071206:1544</t>
  </si>
  <si>
    <t>20071206:1607</t>
  </si>
  <si>
    <t>20071206:1644</t>
  </si>
  <si>
    <t>20071206:1707</t>
  </si>
  <si>
    <t>20071206:1744</t>
  </si>
  <si>
    <t>20071206:1807</t>
  </si>
  <si>
    <t>20071206:1844</t>
  </si>
  <si>
    <t>20071206:1907</t>
  </si>
  <si>
    <t>20071206:1944</t>
  </si>
  <si>
    <t>20071206:2007</t>
  </si>
  <si>
    <t>20071206:2044</t>
  </si>
  <si>
    <t>20071206:2107</t>
  </si>
  <si>
    <t>20071206:2144</t>
  </si>
  <si>
    <t>20071206:2207</t>
  </si>
  <si>
    <t>20071206:2244</t>
  </si>
  <si>
    <t>20071206:2307</t>
  </si>
  <si>
    <t>20071206:2344</t>
  </si>
  <si>
    <t>20071207:0007</t>
  </si>
  <si>
    <t>20071207:0044</t>
  </si>
  <si>
    <t>20071207:0107</t>
  </si>
  <si>
    <t>20071207:0144</t>
  </si>
  <si>
    <t>20071207:0207</t>
  </si>
  <si>
    <t>20071207:0244</t>
  </si>
  <si>
    <t>20071207:0307</t>
  </si>
  <si>
    <t>20071207:0344</t>
  </si>
  <si>
    <t>20071207:0407</t>
  </si>
  <si>
    <t>20071207:0444</t>
  </si>
  <si>
    <t>20071207:0507</t>
  </si>
  <si>
    <t>20071207:0544</t>
  </si>
  <si>
    <t>20071207:0607</t>
  </si>
  <si>
    <t>20071207:0644</t>
  </si>
  <si>
    <t>20071207:0707</t>
  </si>
  <si>
    <t>20071207:0744</t>
  </si>
  <si>
    <t>20071207:0807</t>
  </si>
  <si>
    <t>20071207:0844</t>
  </si>
  <si>
    <t>20071207:0907</t>
  </si>
  <si>
    <t>20071207:0944</t>
  </si>
  <si>
    <t>20071207:1007</t>
  </si>
  <si>
    <t>20071207:1044</t>
  </si>
  <si>
    <t>20071207:1107</t>
  </si>
  <si>
    <t>20071207:1144</t>
  </si>
  <si>
    <t>20071207:1207</t>
  </si>
  <si>
    <t>20071207:1244</t>
  </si>
  <si>
    <t>20071207:1307</t>
  </si>
  <si>
    <t>20071207:1344</t>
  </si>
  <si>
    <t>20071207:1407</t>
  </si>
  <si>
    <t>20071207:1444</t>
  </si>
  <si>
    <t>20071207:1507</t>
  </si>
  <si>
    <t>20071207:1544</t>
  </si>
  <si>
    <t>20071207:1607</t>
  </si>
  <si>
    <t>20071207:1644</t>
  </si>
  <si>
    <t>20071207:1707</t>
  </si>
  <si>
    <t>20071207:1744</t>
  </si>
  <si>
    <t>20071207:1807</t>
  </si>
  <si>
    <t>20071207:1844</t>
  </si>
  <si>
    <t>20071207:1907</t>
  </si>
  <si>
    <t>20071207:1944</t>
  </si>
  <si>
    <t>20071207:2007</t>
  </si>
  <si>
    <t>20071207:2044</t>
  </si>
  <si>
    <t>20071207:2107</t>
  </si>
  <si>
    <t>20071207:2144</t>
  </si>
  <si>
    <t>20071207:2207</t>
  </si>
  <si>
    <t>20071207:2244</t>
  </si>
  <si>
    <t>20071207:2307</t>
  </si>
  <si>
    <t>20071207:2344</t>
  </si>
  <si>
    <t>20071208:0007</t>
  </si>
  <si>
    <t>20071208:0044</t>
  </si>
  <si>
    <t>20071208:0107</t>
  </si>
  <si>
    <t>20071208:0144</t>
  </si>
  <si>
    <t>20071208:0207</t>
  </si>
  <si>
    <t>20071208:0244</t>
  </si>
  <si>
    <t>20071208:0307</t>
  </si>
  <si>
    <t>20071208:0344</t>
  </si>
  <si>
    <t>20071208:0407</t>
  </si>
  <si>
    <t>20071208:0444</t>
  </si>
  <si>
    <t>20071208:0507</t>
  </si>
  <si>
    <t>20071208:0544</t>
  </si>
  <si>
    <t>20071208:0607</t>
  </si>
  <si>
    <t>20071208:0644</t>
  </si>
  <si>
    <t>20071208:0707</t>
  </si>
  <si>
    <t>20071208:0744</t>
  </si>
  <si>
    <t>20071208:0807</t>
  </si>
  <si>
    <t>20071208:0844</t>
  </si>
  <si>
    <t>20071208:0907</t>
  </si>
  <si>
    <t>20071208:0944</t>
  </si>
  <si>
    <t>20071208:1007</t>
  </si>
  <si>
    <t>20071208:1044</t>
  </si>
  <si>
    <t>20071208:1107</t>
  </si>
  <si>
    <t>20071208:1144</t>
  </si>
  <si>
    <t>20071208:1207</t>
  </si>
  <si>
    <t>20071208:1244</t>
  </si>
  <si>
    <t>20071208:1307</t>
  </si>
  <si>
    <t>20071208:1344</t>
  </si>
  <si>
    <t>20071208:1407</t>
  </si>
  <si>
    <t>20071208:1444</t>
  </si>
  <si>
    <t>20071208:1507</t>
  </si>
  <si>
    <t>20071208:1544</t>
  </si>
  <si>
    <t>20071208:1607</t>
  </si>
  <si>
    <t>20071208:1644</t>
  </si>
  <si>
    <t>20071208:1707</t>
  </si>
  <si>
    <t>20071208:1744</t>
  </si>
  <si>
    <t>20071208:1807</t>
  </si>
  <si>
    <t>20071208:1844</t>
  </si>
  <si>
    <t>20071208:1907</t>
  </si>
  <si>
    <t>20071208:1944</t>
  </si>
  <si>
    <t>20071208:2007</t>
  </si>
  <si>
    <t>20071208:2044</t>
  </si>
  <si>
    <t>20071208:2107</t>
  </si>
  <si>
    <t>20071208:2144</t>
  </si>
  <si>
    <t>20071208:2207</t>
  </si>
  <si>
    <t>20071208:2244</t>
  </si>
  <si>
    <t>20071208:2307</t>
  </si>
  <si>
    <t>20071208:2344</t>
  </si>
  <si>
    <t>20071209:0007</t>
  </si>
  <si>
    <t>20071209:0044</t>
  </si>
  <si>
    <t>20071209:0107</t>
  </si>
  <si>
    <t>20071209:0144</t>
  </si>
  <si>
    <t>20071209:0207</t>
  </si>
  <si>
    <t>20071209:0244</t>
  </si>
  <si>
    <t>20071209:0307</t>
  </si>
  <si>
    <t>20071209:0344</t>
  </si>
  <si>
    <t>20071209:0407</t>
  </si>
  <si>
    <t>20071209:0444</t>
  </si>
  <si>
    <t>20071209:0507</t>
  </si>
  <si>
    <t>20071209:0544</t>
  </si>
  <si>
    <t>20071209:0607</t>
  </si>
  <si>
    <t>20071209:0644</t>
  </si>
  <si>
    <t>20071209:0707</t>
  </si>
  <si>
    <t>20071209:0744</t>
  </si>
  <si>
    <t>20071209:0807</t>
  </si>
  <si>
    <t>20071209:0844</t>
  </si>
  <si>
    <t>20071209:0907</t>
  </si>
  <si>
    <t>20071209:0944</t>
  </si>
  <si>
    <t>20071209:1007</t>
  </si>
  <si>
    <t>20071209:1044</t>
  </si>
  <si>
    <t>20071209:1107</t>
  </si>
  <si>
    <t>20071209:1144</t>
  </si>
  <si>
    <t>20071209:1207</t>
  </si>
  <si>
    <t>20071209:1244</t>
  </si>
  <si>
    <t>20071209:1307</t>
  </si>
  <si>
    <t>20071209:1344</t>
  </si>
  <si>
    <t>20071209:1407</t>
  </si>
  <si>
    <t>20071209:1444</t>
  </si>
  <si>
    <t>20071209:1507</t>
  </si>
  <si>
    <t>20071209:1544</t>
  </si>
  <si>
    <t>20071209:1607</t>
  </si>
  <si>
    <t>20071209:1644</t>
  </si>
  <si>
    <t>20071209:1707</t>
  </si>
  <si>
    <t>20071209:1744</t>
  </si>
  <si>
    <t>20071209:1807</t>
  </si>
  <si>
    <t>20071209:1844</t>
  </si>
  <si>
    <t>20071209:1907</t>
  </si>
  <si>
    <t>20071209:1944</t>
  </si>
  <si>
    <t>20071209:2007</t>
  </si>
  <si>
    <t>20071209:2044</t>
  </si>
  <si>
    <t>20071209:2107</t>
  </si>
  <si>
    <t>20071209:2144</t>
  </si>
  <si>
    <t>20071209:2207</t>
  </si>
  <si>
    <t>20071209:2244</t>
  </si>
  <si>
    <t>20071209:2307</t>
  </si>
  <si>
    <t>20071209:2344</t>
  </si>
  <si>
    <t>20071210:0007</t>
  </si>
  <si>
    <t>20071210:0044</t>
  </si>
  <si>
    <t>20071210:0107</t>
  </si>
  <si>
    <t>20071210:0144</t>
  </si>
  <si>
    <t>20071210:0207</t>
  </si>
  <si>
    <t>20071210:0244</t>
  </si>
  <si>
    <t>20071210:0307</t>
  </si>
  <si>
    <t>20071210:0344</t>
  </si>
  <si>
    <t>20071210:0407</t>
  </si>
  <si>
    <t>20071210:0444</t>
  </si>
  <si>
    <t>20071210:0507</t>
  </si>
  <si>
    <t>20071210:0544</t>
  </si>
  <si>
    <t>20071210:0607</t>
  </si>
  <si>
    <t>20071210:0644</t>
  </si>
  <si>
    <t>20071210:0707</t>
  </si>
  <si>
    <t>20071210:0744</t>
  </si>
  <si>
    <t>20071210:0807</t>
  </si>
  <si>
    <t>20071210:0844</t>
  </si>
  <si>
    <t>20071210:0907</t>
  </si>
  <si>
    <t>20071210:0944</t>
  </si>
  <si>
    <t>20071210:1007</t>
  </si>
  <si>
    <t>20071210:1044</t>
  </si>
  <si>
    <t>20071210:1107</t>
  </si>
  <si>
    <t>20071210:1144</t>
  </si>
  <si>
    <t>20071210:1207</t>
  </si>
  <si>
    <t>20071210:1244</t>
  </si>
  <si>
    <t>20071210:1307</t>
  </si>
  <si>
    <t>20071210:1344</t>
  </si>
  <si>
    <t>20071210:1407</t>
  </si>
  <si>
    <t>20071210:1444</t>
  </si>
  <si>
    <t>20071210:1507</t>
  </si>
  <si>
    <t>20071210:1544</t>
  </si>
  <si>
    <t>20071210:1607</t>
  </si>
  <si>
    <t>20071210:1644</t>
  </si>
  <si>
    <t>20071210:1707</t>
  </si>
  <si>
    <t>20071210:1744</t>
  </si>
  <si>
    <t>20071210:1807</t>
  </si>
  <si>
    <t>20071210:1844</t>
  </si>
  <si>
    <t>20071210:1907</t>
  </si>
  <si>
    <t>20071210:1944</t>
  </si>
  <si>
    <t>20071210:2007</t>
  </si>
  <si>
    <t>20071210:2044</t>
  </si>
  <si>
    <t>20071210:2107</t>
  </si>
  <si>
    <t>20071210:2144</t>
  </si>
  <si>
    <t>20071210:2207</t>
  </si>
  <si>
    <t>20071210:2244</t>
  </si>
  <si>
    <t>20071210:2307</t>
  </si>
  <si>
    <t>20071210:2344</t>
  </si>
  <si>
    <t>20071211:0007</t>
  </si>
  <si>
    <t>20071211:0044</t>
  </si>
  <si>
    <t>20071211:0107</t>
  </si>
  <si>
    <t>20071211:0144</t>
  </si>
  <si>
    <t>20071211:0207</t>
  </si>
  <si>
    <t>20071211:0244</t>
  </si>
  <si>
    <t>20071211:0307</t>
  </si>
  <si>
    <t>20071211:0344</t>
  </si>
  <si>
    <t>20071211:0407</t>
  </si>
  <si>
    <t>20071211:0444</t>
  </si>
  <si>
    <t>20071211:0507</t>
  </si>
  <si>
    <t>20071211:0544</t>
  </si>
  <si>
    <t>20071211:0607</t>
  </si>
  <si>
    <t>20071211:0644</t>
  </si>
  <si>
    <t>20071211:0707</t>
  </si>
  <si>
    <t>20071211:0744</t>
  </si>
  <si>
    <t>20071211:0807</t>
  </si>
  <si>
    <t>20071211:0844</t>
  </si>
  <si>
    <t>20071211:0907</t>
  </si>
  <si>
    <t>20071211:0944</t>
  </si>
  <si>
    <t>20071211:1007</t>
  </si>
  <si>
    <t>20071211:1044</t>
  </si>
  <si>
    <t>20071211:1107</t>
  </si>
  <si>
    <t>20071211:1144</t>
  </si>
  <si>
    <t>20071211:1207</t>
  </si>
  <si>
    <t>20071211:1244</t>
  </si>
  <si>
    <t>20071211:1307</t>
  </si>
  <si>
    <t>20071211:1344</t>
  </si>
  <si>
    <t>20071211:1407</t>
  </si>
  <si>
    <t>20071211:1444</t>
  </si>
  <si>
    <t>20071211:1507</t>
  </si>
  <si>
    <t>20071211:1544</t>
  </si>
  <si>
    <t>20071211:1607</t>
  </si>
  <si>
    <t>20071211:1644</t>
  </si>
  <si>
    <t>20071211:1707</t>
  </si>
  <si>
    <t>20071211:1744</t>
  </si>
  <si>
    <t>20071211:1807</t>
  </si>
  <si>
    <t>20071211:1844</t>
  </si>
  <si>
    <t>20071211:1907</t>
  </si>
  <si>
    <t>20071211:1944</t>
  </si>
  <si>
    <t>20071211:2007</t>
  </si>
  <si>
    <t>20071211:2044</t>
  </si>
  <si>
    <t>20071211:2107</t>
  </si>
  <si>
    <t>20071211:2144</t>
  </si>
  <si>
    <t>20071211:2207</t>
  </si>
  <si>
    <t>20071211:2244</t>
  </si>
  <si>
    <t>20071211:2307</t>
  </si>
  <si>
    <t>20071211:2344</t>
  </si>
  <si>
    <t>20071212:0007</t>
  </si>
  <si>
    <t>20071212:0044</t>
  </si>
  <si>
    <t>20071212:0107</t>
  </si>
  <si>
    <t>20071212:0144</t>
  </si>
  <si>
    <t>20071212:0207</t>
  </si>
  <si>
    <t>20071212:0244</t>
  </si>
  <si>
    <t>20071212:0307</t>
  </si>
  <si>
    <t>20071212:0344</t>
  </si>
  <si>
    <t>20071212:0407</t>
  </si>
  <si>
    <t>20071212:0444</t>
  </si>
  <si>
    <t>20071212:0507</t>
  </si>
  <si>
    <t>20071212:0544</t>
  </si>
  <si>
    <t>20071212:0607</t>
  </si>
  <si>
    <t>20071212:0644</t>
  </si>
  <si>
    <t>20071212:0707</t>
  </si>
  <si>
    <t>20071212:0744</t>
  </si>
  <si>
    <t>20071212:0807</t>
  </si>
  <si>
    <t>20071212:0844</t>
  </si>
  <si>
    <t>20071212:0907</t>
  </si>
  <si>
    <t>20071212:0944</t>
  </si>
  <si>
    <t>20071212:1007</t>
  </si>
  <si>
    <t>20071212:1044</t>
  </si>
  <si>
    <t>20071212:1107</t>
  </si>
  <si>
    <t>20071212:1144</t>
  </si>
  <si>
    <t>20071212:1207</t>
  </si>
  <si>
    <t>20071212:1244</t>
  </si>
  <si>
    <t>20071212:1307</t>
  </si>
  <si>
    <t>20071212:1344</t>
  </si>
  <si>
    <t>20071212:1407</t>
  </si>
  <si>
    <t>20071212:1444</t>
  </si>
  <si>
    <t>20071212:1507</t>
  </si>
  <si>
    <t>20071212:1544</t>
  </si>
  <si>
    <t>20071212:1607</t>
  </si>
  <si>
    <t>20071212:1644</t>
  </si>
  <si>
    <t>20071212:1707</t>
  </si>
  <si>
    <t>20071212:1744</t>
  </si>
  <si>
    <t>20071212:1807</t>
  </si>
  <si>
    <t>20071212:1844</t>
  </si>
  <si>
    <t>20071212:1907</t>
  </si>
  <si>
    <t>20071212:1944</t>
  </si>
  <si>
    <t>20071212:2007</t>
  </si>
  <si>
    <t>20071212:2044</t>
  </si>
  <si>
    <t>20071212:2107</t>
  </si>
  <si>
    <t>20071212:2144</t>
  </si>
  <si>
    <t>20071212:2207</t>
  </si>
  <si>
    <t>20071212:2244</t>
  </si>
  <si>
    <t>20071212:2307</t>
  </si>
  <si>
    <t>20071212:2344</t>
  </si>
  <si>
    <t>20071213:0007</t>
  </si>
  <si>
    <t>20071213:0044</t>
  </si>
  <si>
    <t>20071213:0107</t>
  </si>
  <si>
    <t>20071213:0144</t>
  </si>
  <si>
    <t>20071213:0207</t>
  </si>
  <si>
    <t>20071213:0244</t>
  </si>
  <si>
    <t>20071213:0307</t>
  </si>
  <si>
    <t>20071213:0344</t>
  </si>
  <si>
    <t>20071213:0407</t>
  </si>
  <si>
    <t>20071213:0444</t>
  </si>
  <si>
    <t>20071213:0507</t>
  </si>
  <si>
    <t>20071213:0544</t>
  </si>
  <si>
    <t>20071213:0607</t>
  </si>
  <si>
    <t>20071213:0644</t>
  </si>
  <si>
    <t>20071213:0707</t>
  </si>
  <si>
    <t>20071213:0744</t>
  </si>
  <si>
    <t>20071213:0807</t>
  </si>
  <si>
    <t>20071213:0844</t>
  </si>
  <si>
    <t>20071213:0907</t>
  </si>
  <si>
    <t>20071213:0944</t>
  </si>
  <si>
    <t>20071213:1007</t>
  </si>
  <si>
    <t>20071213:1044</t>
  </si>
  <si>
    <t>20071213:1107</t>
  </si>
  <si>
    <t>20071213:1144</t>
  </si>
  <si>
    <t>20071213:1207</t>
  </si>
  <si>
    <t>20071213:1244</t>
  </si>
  <si>
    <t>20071213:1307</t>
  </si>
  <si>
    <t>20071213:1344</t>
  </si>
  <si>
    <t>20071213:1407</t>
  </si>
  <si>
    <t>20071213:1444</t>
  </si>
  <si>
    <t>20071213:1507</t>
  </si>
  <si>
    <t>20071213:1544</t>
  </si>
  <si>
    <t>20071213:1607</t>
  </si>
  <si>
    <t>20071213:1644</t>
  </si>
  <si>
    <t>20071213:1707</t>
  </si>
  <si>
    <t>20071213:1744</t>
  </si>
  <si>
    <t>20071213:1807</t>
  </si>
  <si>
    <t>20071213:1844</t>
  </si>
  <si>
    <t>20071213:1907</t>
  </si>
  <si>
    <t>20071213:1944</t>
  </si>
  <si>
    <t>20071213:2007</t>
  </si>
  <si>
    <t>20071213:2044</t>
  </si>
  <si>
    <t>20071213:2107</t>
  </si>
  <si>
    <t>20071213:2144</t>
  </si>
  <si>
    <t>20071213:2207</t>
  </si>
  <si>
    <t>20071213:2244</t>
  </si>
  <si>
    <t>20071213:2307</t>
  </si>
  <si>
    <t>20071213:2344</t>
  </si>
  <si>
    <t>20071214:0007</t>
  </si>
  <si>
    <t>20071214:0044</t>
  </si>
  <si>
    <t>20071214:0107</t>
  </si>
  <si>
    <t>20071214:0144</t>
  </si>
  <si>
    <t>20071214:0207</t>
  </si>
  <si>
    <t>20071214:0244</t>
  </si>
  <si>
    <t>20071214:0307</t>
  </si>
  <si>
    <t>20071214:0344</t>
  </si>
  <si>
    <t>20071214:0407</t>
  </si>
  <si>
    <t>20071214:0444</t>
  </si>
  <si>
    <t>20071214:0507</t>
  </si>
  <si>
    <t>20071214:0544</t>
  </si>
  <si>
    <t>20071214:0607</t>
  </si>
  <si>
    <t>20071214:0644</t>
  </si>
  <si>
    <t>20071214:0707</t>
  </si>
  <si>
    <t>20071214:0744</t>
  </si>
  <si>
    <t>20071214:0807</t>
  </si>
  <si>
    <t>20071214:0844</t>
  </si>
  <si>
    <t>20071214:0907</t>
  </si>
  <si>
    <t>20071214:0944</t>
  </si>
  <si>
    <t>20071214:1007</t>
  </si>
  <si>
    <t>20071214:1044</t>
  </si>
  <si>
    <t>20071214:1107</t>
  </si>
  <si>
    <t>20071214:1144</t>
  </si>
  <si>
    <t>20071214:1207</t>
  </si>
  <si>
    <t>20071214:1244</t>
  </si>
  <si>
    <t>20071214:1307</t>
  </si>
  <si>
    <t>20071214:1344</t>
  </si>
  <si>
    <t>20071214:1407</t>
  </si>
  <si>
    <t>20071214:1444</t>
  </si>
  <si>
    <t>20071214:1507</t>
  </si>
  <si>
    <t>20071214:1544</t>
  </si>
  <si>
    <t>20071214:1607</t>
  </si>
  <si>
    <t>20071214:1644</t>
  </si>
  <si>
    <t>20071214:1707</t>
  </si>
  <si>
    <t>20071214:1744</t>
  </si>
  <si>
    <t>20071214:1807</t>
  </si>
  <si>
    <t>20071214:1844</t>
  </si>
  <si>
    <t>20071214:1907</t>
  </si>
  <si>
    <t>20071214:1944</t>
  </si>
  <si>
    <t>20071214:2007</t>
  </si>
  <si>
    <t>20071214:2044</t>
  </si>
  <si>
    <t>20071214:2107</t>
  </si>
  <si>
    <t>20071214:2144</t>
  </si>
  <si>
    <t>20071214:2207</t>
  </si>
  <si>
    <t>20071214:2244</t>
  </si>
  <si>
    <t>20071214:2307</t>
  </si>
  <si>
    <t>20071214:2344</t>
  </si>
  <si>
    <t>20071215:0007</t>
  </si>
  <si>
    <t>20071215:0044</t>
  </si>
  <si>
    <t>20071215:0107</t>
  </si>
  <si>
    <t>20071215:0144</t>
  </si>
  <si>
    <t>20071215:0207</t>
  </si>
  <si>
    <t>20071215:0244</t>
  </si>
  <si>
    <t>20071215:0307</t>
  </si>
  <si>
    <t>20071215:0344</t>
  </si>
  <si>
    <t>20071215:0407</t>
  </si>
  <si>
    <t>20071215:0444</t>
  </si>
  <si>
    <t>20071215:0507</t>
  </si>
  <si>
    <t>20071215:0544</t>
  </si>
  <si>
    <t>20071215:0607</t>
  </si>
  <si>
    <t>20071215:0644</t>
  </si>
  <si>
    <t>20071215:0707</t>
  </si>
  <si>
    <t>20071215:0744</t>
  </si>
  <si>
    <t>20071215:0807</t>
  </si>
  <si>
    <t>20071215:0844</t>
  </si>
  <si>
    <t>20071215:0907</t>
  </si>
  <si>
    <t>20071215:0944</t>
  </si>
  <si>
    <t>20071215:1007</t>
  </si>
  <si>
    <t>20071215:1044</t>
  </si>
  <si>
    <t>20071215:1107</t>
  </si>
  <si>
    <t>20071215:1144</t>
  </si>
  <si>
    <t>20071215:1207</t>
  </si>
  <si>
    <t>20071215:1244</t>
  </si>
  <si>
    <t>20071215:1307</t>
  </si>
  <si>
    <t>20071215:1344</t>
  </si>
  <si>
    <t>20071215:1407</t>
  </si>
  <si>
    <t>20071215:1444</t>
  </si>
  <si>
    <t>20071215:1507</t>
  </si>
  <si>
    <t>20071215:1544</t>
  </si>
  <si>
    <t>20071215:1607</t>
  </si>
  <si>
    <t>20071215:1644</t>
  </si>
  <si>
    <t>20071215:1707</t>
  </si>
  <si>
    <t>20071215:1744</t>
  </si>
  <si>
    <t>20071215:1807</t>
  </si>
  <si>
    <t>20071215:1844</t>
  </si>
  <si>
    <t>20071215:1907</t>
  </si>
  <si>
    <t>20071215:1944</t>
  </si>
  <si>
    <t>20071215:2007</t>
  </si>
  <si>
    <t>20071215:2044</t>
  </si>
  <si>
    <t>20071215:2107</t>
  </si>
  <si>
    <t>20071215:2144</t>
  </si>
  <si>
    <t>20071215:2207</t>
  </si>
  <si>
    <t>20071215:2244</t>
  </si>
  <si>
    <t>20071215:2307</t>
  </si>
  <si>
    <t>20071215:2344</t>
  </si>
  <si>
    <t>20071216:0007</t>
  </si>
  <si>
    <t>20071216:0044</t>
  </si>
  <si>
    <t>20071216:0107</t>
  </si>
  <si>
    <t>20071216:0144</t>
  </si>
  <si>
    <t>20071216:0207</t>
  </si>
  <si>
    <t>20071216:0244</t>
  </si>
  <si>
    <t>20071216:0307</t>
  </si>
  <si>
    <t>20071216:0344</t>
  </si>
  <si>
    <t>20071216:0407</t>
  </si>
  <si>
    <t>20071216:0444</t>
  </si>
  <si>
    <t>20071216:0507</t>
  </si>
  <si>
    <t>20071216:0544</t>
  </si>
  <si>
    <t>20071216:0607</t>
  </si>
  <si>
    <t>20071216:0644</t>
  </si>
  <si>
    <t>20071216:0707</t>
  </si>
  <si>
    <t>20071216:0744</t>
  </si>
  <si>
    <t>20071216:0807</t>
  </si>
  <si>
    <t>20071216:0844</t>
  </si>
  <si>
    <t>20071216:0907</t>
  </si>
  <si>
    <t>20071216:0944</t>
  </si>
  <si>
    <t>20071216:1007</t>
  </si>
  <si>
    <t>20071216:1044</t>
  </si>
  <si>
    <t>20071216:1107</t>
  </si>
  <si>
    <t>20071216:1144</t>
  </si>
  <si>
    <t>20071216:1207</t>
  </si>
  <si>
    <t>20071216:1244</t>
  </si>
  <si>
    <t>20071216:1307</t>
  </si>
  <si>
    <t>20071216:1344</t>
  </si>
  <si>
    <t>20071216:1407</t>
  </si>
  <si>
    <t>20071216:1444</t>
  </si>
  <si>
    <t>20071216:1507</t>
  </si>
  <si>
    <t>20071216:1544</t>
  </si>
  <si>
    <t>20071216:1607</t>
  </si>
  <si>
    <t>20071216:1644</t>
  </si>
  <si>
    <t>20071216:1707</t>
  </si>
  <si>
    <t>20071216:1744</t>
  </si>
  <si>
    <t>20071216:1807</t>
  </si>
  <si>
    <t>20071216:1844</t>
  </si>
  <si>
    <t>20071216:1907</t>
  </si>
  <si>
    <t>20071216:1944</t>
  </si>
  <si>
    <t>20071216:2007</t>
  </si>
  <si>
    <t>20071216:2044</t>
  </si>
  <si>
    <t>20071216:2107</t>
  </si>
  <si>
    <t>20071216:2144</t>
  </si>
  <si>
    <t>20071216:2207</t>
  </si>
  <si>
    <t>20071216:2244</t>
  </si>
  <si>
    <t>20071216:2307</t>
  </si>
  <si>
    <t>20071216:2344</t>
  </si>
  <si>
    <t>20071217:0007</t>
  </si>
  <si>
    <t>20071217:0044</t>
  </si>
  <si>
    <t>20071217:0107</t>
  </si>
  <si>
    <t>20071217:0144</t>
  </si>
  <si>
    <t>20071217:0207</t>
  </si>
  <si>
    <t>20071217:0244</t>
  </si>
  <si>
    <t>20071217:0307</t>
  </si>
  <si>
    <t>20071217:0344</t>
  </si>
  <si>
    <t>20071217:0407</t>
  </si>
  <si>
    <t>20071217:0444</t>
  </si>
  <si>
    <t>20071217:0507</t>
  </si>
  <si>
    <t>20071217:0544</t>
  </si>
  <si>
    <t>20071217:0607</t>
  </si>
  <si>
    <t>20071217:0644</t>
  </si>
  <si>
    <t>20071217:0707</t>
  </si>
  <si>
    <t>20071217:0744</t>
  </si>
  <si>
    <t>20071217:0807</t>
  </si>
  <si>
    <t>20071217:0844</t>
  </si>
  <si>
    <t>20071217:0907</t>
  </si>
  <si>
    <t>20071217:0944</t>
  </si>
  <si>
    <t>20071217:1007</t>
  </si>
  <si>
    <t>20071217:1044</t>
  </si>
  <si>
    <t>20071217:1107</t>
  </si>
  <si>
    <t>20071217:1144</t>
  </si>
  <si>
    <t>20071217:1207</t>
  </si>
  <si>
    <t>20071217:1244</t>
  </si>
  <si>
    <t>20071217:1307</t>
  </si>
  <si>
    <t>20071217:1344</t>
  </si>
  <si>
    <t>20071217:1407</t>
  </si>
  <si>
    <t>20071217:1444</t>
  </si>
  <si>
    <t>20071217:1507</t>
  </si>
  <si>
    <t>20071217:1544</t>
  </si>
  <si>
    <t>20071217:1607</t>
  </si>
  <si>
    <t>20071217:1644</t>
  </si>
  <si>
    <t>20071217:1707</t>
  </si>
  <si>
    <t>20071217:1744</t>
  </si>
  <si>
    <t>20071217:1807</t>
  </si>
  <si>
    <t>20071217:1844</t>
  </si>
  <si>
    <t>20071217:1907</t>
  </si>
  <si>
    <t>20071217:1944</t>
  </si>
  <si>
    <t>20071217:2007</t>
  </si>
  <si>
    <t>20071217:2044</t>
  </si>
  <si>
    <t>20071217:2107</t>
  </si>
  <si>
    <t>20071217:2144</t>
  </si>
  <si>
    <t>20071217:2207</t>
  </si>
  <si>
    <t>20071217:2244</t>
  </si>
  <si>
    <t>20071217:2307</t>
  </si>
  <si>
    <t>20071217:2344</t>
  </si>
  <si>
    <t>20071218:0007</t>
  </si>
  <si>
    <t>20071218:0044</t>
  </si>
  <si>
    <t>20071218:0107</t>
  </si>
  <si>
    <t>20071218:0144</t>
  </si>
  <si>
    <t>20071218:0207</t>
  </si>
  <si>
    <t>20071218:0244</t>
  </si>
  <si>
    <t>20071218:0307</t>
  </si>
  <si>
    <t>20071218:0344</t>
  </si>
  <si>
    <t>20071218:0407</t>
  </si>
  <si>
    <t>20071218:0444</t>
  </si>
  <si>
    <t>20071218:0507</t>
  </si>
  <si>
    <t>20071218:0544</t>
  </si>
  <si>
    <t>20071218:0607</t>
  </si>
  <si>
    <t>20071218:0644</t>
  </si>
  <si>
    <t>20071218:0707</t>
  </si>
  <si>
    <t>20071218:0744</t>
  </si>
  <si>
    <t>20071218:0807</t>
  </si>
  <si>
    <t>20071218:0844</t>
  </si>
  <si>
    <t>20071218:0907</t>
  </si>
  <si>
    <t>20071218:0944</t>
  </si>
  <si>
    <t>20071218:1007</t>
  </si>
  <si>
    <t>20071218:1044</t>
  </si>
  <si>
    <t>20071218:1107</t>
  </si>
  <si>
    <t>20071218:1144</t>
  </si>
  <si>
    <t>20071218:1207</t>
  </si>
  <si>
    <t>20071218:1244</t>
  </si>
  <si>
    <t>20071218:1307</t>
  </si>
  <si>
    <t>20071218:1344</t>
  </si>
  <si>
    <t>20071218:1407</t>
  </si>
  <si>
    <t>20071218:1444</t>
  </si>
  <si>
    <t>20071218:1507</t>
  </si>
  <si>
    <t>20071218:1544</t>
  </si>
  <si>
    <t>20071218:1607</t>
  </si>
  <si>
    <t>20071218:1644</t>
  </si>
  <si>
    <t>20071218:1707</t>
  </si>
  <si>
    <t>20071218:1744</t>
  </si>
  <si>
    <t>20071218:1807</t>
  </si>
  <si>
    <t>20071218:1844</t>
  </si>
  <si>
    <t>20071218:1907</t>
  </si>
  <si>
    <t>20071218:1944</t>
  </si>
  <si>
    <t>20071218:2007</t>
  </si>
  <si>
    <t>20071218:2044</t>
  </si>
  <si>
    <t>20071218:2107</t>
  </si>
  <si>
    <t>20071218:2144</t>
  </si>
  <si>
    <t>20071218:2207</t>
  </si>
  <si>
    <t>20071218:2244</t>
  </si>
  <si>
    <t>20071218:2307</t>
  </si>
  <si>
    <t>20071218:2344</t>
  </si>
  <si>
    <t>20071219:0007</t>
  </si>
  <si>
    <t>20071219:0044</t>
  </si>
  <si>
    <t>20071219:0107</t>
  </si>
  <si>
    <t>20071219:0144</t>
  </si>
  <si>
    <t>20071219:0207</t>
  </si>
  <si>
    <t>20071219:0244</t>
  </si>
  <si>
    <t>20071219:0307</t>
  </si>
  <si>
    <t>20071219:0344</t>
  </si>
  <si>
    <t>20071219:0407</t>
  </si>
  <si>
    <t>20071219:0444</t>
  </si>
  <si>
    <t>20071219:0507</t>
  </si>
  <si>
    <t>20071219:0544</t>
  </si>
  <si>
    <t>20071219:0607</t>
  </si>
  <si>
    <t>20071219:0644</t>
  </si>
  <si>
    <t>20071219:0707</t>
  </si>
  <si>
    <t>20071219:0744</t>
  </si>
  <si>
    <t>20071219:0807</t>
  </si>
  <si>
    <t>20071219:0844</t>
  </si>
  <si>
    <t>20071219:0907</t>
  </si>
  <si>
    <t>20071219:0944</t>
  </si>
  <si>
    <t>20071219:1007</t>
  </si>
  <si>
    <t>20071219:1044</t>
  </si>
  <si>
    <t>20071219:1107</t>
  </si>
  <si>
    <t>20071219:1144</t>
  </si>
  <si>
    <t>20071219:1207</t>
  </si>
  <si>
    <t>20071219:1244</t>
  </si>
  <si>
    <t>20071219:1307</t>
  </si>
  <si>
    <t>20071219:1344</t>
  </si>
  <si>
    <t>20071219:1407</t>
  </si>
  <si>
    <t>20071219:1444</t>
  </si>
  <si>
    <t>20071219:1507</t>
  </si>
  <si>
    <t>20071219:1544</t>
  </si>
  <si>
    <t>20071219:1607</t>
  </si>
  <si>
    <t>20071219:1644</t>
  </si>
  <si>
    <t>20071219:1707</t>
  </si>
  <si>
    <t>20071219:1744</t>
  </si>
  <si>
    <t>20071219:1807</t>
  </si>
  <si>
    <t>20071219:1844</t>
  </si>
  <si>
    <t>20071219:1907</t>
  </si>
  <si>
    <t>20071219:1944</t>
  </si>
  <si>
    <t>20071219:2007</t>
  </si>
  <si>
    <t>20071219:2044</t>
  </si>
  <si>
    <t>20071219:2107</t>
  </si>
  <si>
    <t>20071219:2144</t>
  </si>
  <si>
    <t>20071219:2207</t>
  </si>
  <si>
    <t>20071219:2244</t>
  </si>
  <si>
    <t>20071219:2307</t>
  </si>
  <si>
    <t>20071219:2344</t>
  </si>
  <si>
    <t>20071220:0007</t>
  </si>
  <si>
    <t>20071220:0044</t>
  </si>
  <si>
    <t>20071220:0107</t>
  </si>
  <si>
    <t>20071220:0144</t>
  </si>
  <si>
    <t>20071220:0207</t>
  </si>
  <si>
    <t>20071220:0244</t>
  </si>
  <si>
    <t>20071220:0307</t>
  </si>
  <si>
    <t>20071220:0344</t>
  </si>
  <si>
    <t>20071220:0407</t>
  </si>
  <si>
    <t>20071220:0444</t>
  </si>
  <si>
    <t>20071220:0507</t>
  </si>
  <si>
    <t>20071220:0544</t>
  </si>
  <si>
    <t>20071220:0607</t>
  </si>
  <si>
    <t>20071220:0644</t>
  </si>
  <si>
    <t>20071220:0707</t>
  </si>
  <si>
    <t>20071220:0744</t>
  </si>
  <si>
    <t>20071220:0807</t>
  </si>
  <si>
    <t>20071220:0844</t>
  </si>
  <si>
    <t>20071220:0907</t>
  </si>
  <si>
    <t>20071220:0944</t>
  </si>
  <si>
    <t>20071220:1007</t>
  </si>
  <si>
    <t>20071220:1044</t>
  </si>
  <si>
    <t>20071220:1107</t>
  </si>
  <si>
    <t>20071220:1144</t>
  </si>
  <si>
    <t>20071220:1207</t>
  </si>
  <si>
    <t>20071220:1244</t>
  </si>
  <si>
    <t>20071220:1307</t>
  </si>
  <si>
    <t>20071220:1344</t>
  </si>
  <si>
    <t>20071220:1407</t>
  </si>
  <si>
    <t>20071220:1444</t>
  </si>
  <si>
    <t>20071220:1507</t>
  </si>
  <si>
    <t>20071220:1544</t>
  </si>
  <si>
    <t>20071220:1607</t>
  </si>
  <si>
    <t>20071220:1644</t>
  </si>
  <si>
    <t>20071220:1707</t>
  </si>
  <si>
    <t>20071220:1744</t>
  </si>
  <si>
    <t>20071220:1807</t>
  </si>
  <si>
    <t>20071220:1844</t>
  </si>
  <si>
    <t>20071220:1907</t>
  </si>
  <si>
    <t>20071220:1944</t>
  </si>
  <si>
    <t>20071220:2007</t>
  </si>
  <si>
    <t>20071220:2044</t>
  </si>
  <si>
    <t>20071220:2107</t>
  </si>
  <si>
    <t>20071220:2144</t>
  </si>
  <si>
    <t>20071220:2207</t>
  </si>
  <si>
    <t>20071220:2244</t>
  </si>
  <si>
    <t>20071220:2307</t>
  </si>
  <si>
    <t>20071220:2344</t>
  </si>
  <si>
    <t>20071221:0007</t>
  </si>
  <si>
    <t>20071221:0044</t>
  </si>
  <si>
    <t>20071221:0107</t>
  </si>
  <si>
    <t>20071221:0144</t>
  </si>
  <si>
    <t>20071221:0207</t>
  </si>
  <si>
    <t>20071221:0244</t>
  </si>
  <si>
    <t>20071221:0307</t>
  </si>
  <si>
    <t>20071221:0344</t>
  </si>
  <si>
    <t>20071221:0407</t>
  </si>
  <si>
    <t>20071221:0444</t>
  </si>
  <si>
    <t>20071221:0507</t>
  </si>
  <si>
    <t>20071221:0544</t>
  </si>
  <si>
    <t>20071221:0607</t>
  </si>
  <si>
    <t>20071221:0644</t>
  </si>
  <si>
    <t>20071221:0707</t>
  </si>
  <si>
    <t>20071221:0744</t>
  </si>
  <si>
    <t>20071221:0807</t>
  </si>
  <si>
    <t>20071221:0844</t>
  </si>
  <si>
    <t>20071221:0907</t>
  </si>
  <si>
    <t>20071221:0944</t>
  </si>
  <si>
    <t>20071221:1007</t>
  </si>
  <si>
    <t>20071221:1044</t>
  </si>
  <si>
    <t>20071221:1107</t>
  </si>
  <si>
    <t>20071221:1144</t>
  </si>
  <si>
    <t>20071221:1207</t>
  </si>
  <si>
    <t>20071221:1244</t>
  </si>
  <si>
    <t>20071221:1307</t>
  </si>
  <si>
    <t>20071221:1344</t>
  </si>
  <si>
    <t>20071221:1407</t>
  </si>
  <si>
    <t>20071221:1444</t>
  </si>
  <si>
    <t>20071221:1507</t>
  </si>
  <si>
    <t>20071221:1544</t>
  </si>
  <si>
    <t>20071221:1607</t>
  </si>
  <si>
    <t>20071221:1644</t>
  </si>
  <si>
    <t>20071221:1707</t>
  </si>
  <si>
    <t>20071221:1744</t>
  </si>
  <si>
    <t>20071221:1807</t>
  </si>
  <si>
    <t>20071221:1844</t>
  </si>
  <si>
    <t>20071221:1907</t>
  </si>
  <si>
    <t>20071221:1944</t>
  </si>
  <si>
    <t>20071221:2007</t>
  </si>
  <si>
    <t>20071221:2044</t>
  </si>
  <si>
    <t>20071221:2107</t>
  </si>
  <si>
    <t>20071221:2144</t>
  </si>
  <si>
    <t>20071221:2207</t>
  </si>
  <si>
    <t>20071221:2244</t>
  </si>
  <si>
    <t>20071221:2307</t>
  </si>
  <si>
    <t>20071221:2344</t>
  </si>
  <si>
    <t>20071222:0007</t>
  </si>
  <si>
    <t>20071222:0044</t>
  </si>
  <si>
    <t>20071222:0107</t>
  </si>
  <si>
    <t>20071222:0144</t>
  </si>
  <si>
    <t>20071222:0207</t>
  </si>
  <si>
    <t>20071222:0244</t>
  </si>
  <si>
    <t>20071222:0307</t>
  </si>
  <si>
    <t>20071222:0344</t>
  </si>
  <si>
    <t>20071222:0407</t>
  </si>
  <si>
    <t>20071222:0444</t>
  </si>
  <si>
    <t>20071222:0507</t>
  </si>
  <si>
    <t>20071222:0544</t>
  </si>
  <si>
    <t>20071222:0607</t>
  </si>
  <si>
    <t>20071222:0644</t>
  </si>
  <si>
    <t>20071222:0707</t>
  </si>
  <si>
    <t>20071222:0744</t>
  </si>
  <si>
    <t>20071222:0807</t>
  </si>
  <si>
    <t>20071222:0844</t>
  </si>
  <si>
    <t>20071222:0907</t>
  </si>
  <si>
    <t>20071222:0944</t>
  </si>
  <si>
    <t>20071222:1007</t>
  </si>
  <si>
    <t>20071222:1044</t>
  </si>
  <si>
    <t>20071222:1107</t>
  </si>
  <si>
    <t>20071222:1144</t>
  </si>
  <si>
    <t>20071222:1207</t>
  </si>
  <si>
    <t>20071222:1244</t>
  </si>
  <si>
    <t>20071222:1307</t>
  </si>
  <si>
    <t>20071222:1344</t>
  </si>
  <si>
    <t>20071222:1407</t>
  </si>
  <si>
    <t>20071222:1444</t>
  </si>
  <si>
    <t>20071222:1507</t>
  </si>
  <si>
    <t>20071222:1544</t>
  </si>
  <si>
    <t>20071222:1607</t>
  </si>
  <si>
    <t>20071222:1644</t>
  </si>
  <si>
    <t>20071222:1707</t>
  </si>
  <si>
    <t>20071222:1744</t>
  </si>
  <si>
    <t>20071222:1807</t>
  </si>
  <si>
    <t>20071222:1844</t>
  </si>
  <si>
    <t>20071222:1907</t>
  </si>
  <si>
    <t>20071222:1944</t>
  </si>
  <si>
    <t>20071222:2007</t>
  </si>
  <si>
    <t>20071222:2044</t>
  </si>
  <si>
    <t>20071222:2107</t>
  </si>
  <si>
    <t>20071222:2144</t>
  </si>
  <si>
    <t>20071222:2207</t>
  </si>
  <si>
    <t>20071222:2244</t>
  </si>
  <si>
    <t>20071222:2307</t>
  </si>
  <si>
    <t>20071222:2344</t>
  </si>
  <si>
    <t>20071223:0007</t>
  </si>
  <si>
    <t>20071223:0044</t>
  </si>
  <si>
    <t>20071223:0107</t>
  </si>
  <si>
    <t>20071223:0144</t>
  </si>
  <si>
    <t>20071223:0207</t>
  </si>
  <si>
    <t>20071223:0244</t>
  </si>
  <si>
    <t>20071223:0307</t>
  </si>
  <si>
    <t>20071223:0344</t>
  </si>
  <si>
    <t>20071223:0407</t>
  </si>
  <si>
    <t>20071223:0444</t>
  </si>
  <si>
    <t>20071223:0507</t>
  </si>
  <si>
    <t>20071223:0544</t>
  </si>
  <si>
    <t>20071223:0607</t>
  </si>
  <si>
    <t>20071223:0644</t>
  </si>
  <si>
    <t>20071223:0707</t>
  </si>
  <si>
    <t>20071223:0744</t>
  </si>
  <si>
    <t>20071223:0807</t>
  </si>
  <si>
    <t>20071223:0844</t>
  </si>
  <si>
    <t>20071223:0907</t>
  </si>
  <si>
    <t>20071223:0944</t>
  </si>
  <si>
    <t>20071223:1007</t>
  </si>
  <si>
    <t>20071223:1044</t>
  </si>
  <si>
    <t>20071223:1107</t>
  </si>
  <si>
    <t>20071223:1144</t>
  </si>
  <si>
    <t>20071223:1207</t>
  </si>
  <si>
    <t>20071223:1244</t>
  </si>
  <si>
    <t>20071223:1307</t>
  </si>
  <si>
    <t>20071223:1344</t>
  </si>
  <si>
    <t>20071223:1407</t>
  </si>
  <si>
    <t>20071223:1444</t>
  </si>
  <si>
    <t>20071223:1507</t>
  </si>
  <si>
    <t>20071223:1544</t>
  </si>
  <si>
    <t>20071223:1607</t>
  </si>
  <si>
    <t>20071223:1644</t>
  </si>
  <si>
    <t>20071223:1707</t>
  </si>
  <si>
    <t>20071223:1744</t>
  </si>
  <si>
    <t>20071223:1807</t>
  </si>
  <si>
    <t>20071223:1844</t>
  </si>
  <si>
    <t>20071223:1907</t>
  </si>
  <si>
    <t>20071223:1944</t>
  </si>
  <si>
    <t>20071223:2007</t>
  </si>
  <si>
    <t>20071223:2044</t>
  </si>
  <si>
    <t>20071223:2107</t>
  </si>
  <si>
    <t>20071223:2144</t>
  </si>
  <si>
    <t>20071223:2207</t>
  </si>
  <si>
    <t>20071223:2244</t>
  </si>
  <si>
    <t>20071223:2307</t>
  </si>
  <si>
    <t>20071223:2344</t>
  </si>
  <si>
    <t>20071224:0007</t>
  </si>
  <si>
    <t>20071224:0044</t>
  </si>
  <si>
    <t>20071224:0107</t>
  </si>
  <si>
    <t>20071224:0144</t>
  </si>
  <si>
    <t>20071224:0207</t>
  </si>
  <si>
    <t>20071224:0244</t>
  </si>
  <si>
    <t>20071224:0307</t>
  </si>
  <si>
    <t>20071224:0344</t>
  </si>
  <si>
    <t>20071224:0407</t>
  </si>
  <si>
    <t>20071224:0444</t>
  </si>
  <si>
    <t>20071224:0507</t>
  </si>
  <si>
    <t>20071224:0544</t>
  </si>
  <si>
    <t>20071224:0607</t>
  </si>
  <si>
    <t>20071224:0644</t>
  </si>
  <si>
    <t>20071224:0707</t>
  </si>
  <si>
    <t>20071224:0744</t>
  </si>
  <si>
    <t>20071224:0807</t>
  </si>
  <si>
    <t>20071224:0844</t>
  </si>
  <si>
    <t>20071224:0907</t>
  </si>
  <si>
    <t>20071224:0944</t>
  </si>
  <si>
    <t>20071224:1007</t>
  </si>
  <si>
    <t>20071224:1044</t>
  </si>
  <si>
    <t>20071224:1107</t>
  </si>
  <si>
    <t>20071224:1144</t>
  </si>
  <si>
    <t>20071224:1207</t>
  </si>
  <si>
    <t>20071224:1244</t>
  </si>
  <si>
    <t>20071224:1307</t>
  </si>
  <si>
    <t>20071224:1344</t>
  </si>
  <si>
    <t>20071224:1407</t>
  </si>
  <si>
    <t>20071224:1444</t>
  </si>
  <si>
    <t>20071224:1507</t>
  </si>
  <si>
    <t>20071224:1544</t>
  </si>
  <si>
    <t>20071224:1607</t>
  </si>
  <si>
    <t>20071224:1644</t>
  </si>
  <si>
    <t>20071224:1707</t>
  </si>
  <si>
    <t>20071224:1744</t>
  </si>
  <si>
    <t>20071224:1807</t>
  </si>
  <si>
    <t>20071224:1844</t>
  </si>
  <si>
    <t>20071224:1907</t>
  </si>
  <si>
    <t>20071224:1944</t>
  </si>
  <si>
    <t>20071224:2007</t>
  </si>
  <si>
    <t>20071224:2044</t>
  </si>
  <si>
    <t>20071224:2107</t>
  </si>
  <si>
    <t>20071224:2144</t>
  </si>
  <si>
    <t>20071224:2207</t>
  </si>
  <si>
    <t>20071224:2244</t>
  </si>
  <si>
    <t>20071224:2307</t>
  </si>
  <si>
    <t>20071224:2344</t>
  </si>
  <si>
    <t>20071225:0007</t>
  </si>
  <si>
    <t>20071225:0044</t>
  </si>
  <si>
    <t>20071225:0107</t>
  </si>
  <si>
    <t>20071225:0144</t>
  </si>
  <si>
    <t>20071225:0207</t>
  </si>
  <si>
    <t>20071225:0244</t>
  </si>
  <si>
    <t>20071225:0307</t>
  </si>
  <si>
    <t>20071225:0344</t>
  </si>
  <si>
    <t>20071225:0407</t>
  </si>
  <si>
    <t>20071225:0444</t>
  </si>
  <si>
    <t>20071225:0507</t>
  </si>
  <si>
    <t>20071225:0544</t>
  </si>
  <si>
    <t>20071225:0607</t>
  </si>
  <si>
    <t>20071225:0644</t>
  </si>
  <si>
    <t>20071225:0707</t>
  </si>
  <si>
    <t>20071225:0744</t>
  </si>
  <si>
    <t>20071225:0807</t>
  </si>
  <si>
    <t>20071225:0844</t>
  </si>
  <si>
    <t>20071225:0907</t>
  </si>
  <si>
    <t>20071225:0944</t>
  </si>
  <si>
    <t>20071225:1007</t>
  </si>
  <si>
    <t>20071225:1044</t>
  </si>
  <si>
    <t>20071225:1107</t>
  </si>
  <si>
    <t>20071225:1144</t>
  </si>
  <si>
    <t>20071225:1207</t>
  </si>
  <si>
    <t>20071225:1244</t>
  </si>
  <si>
    <t>20071225:1307</t>
  </si>
  <si>
    <t>20071225:1344</t>
  </si>
  <si>
    <t>20071225:1407</t>
  </si>
  <si>
    <t>20071225:1444</t>
  </si>
  <si>
    <t>20071225:1507</t>
  </si>
  <si>
    <t>20071225:1544</t>
  </si>
  <si>
    <t>20071225:1607</t>
  </si>
  <si>
    <t>20071225:1644</t>
  </si>
  <si>
    <t>20071225:1707</t>
  </si>
  <si>
    <t>20071225:1744</t>
  </si>
  <si>
    <t>20071225:1807</t>
  </si>
  <si>
    <t>20071225:1844</t>
  </si>
  <si>
    <t>20071225:1907</t>
  </si>
  <si>
    <t>20071225:1944</t>
  </si>
  <si>
    <t>20071225:2007</t>
  </si>
  <si>
    <t>20071225:2044</t>
  </si>
  <si>
    <t>20071225:2107</t>
  </si>
  <si>
    <t>20071225:2144</t>
  </si>
  <si>
    <t>20071225:2207</t>
  </si>
  <si>
    <t>20071225:2244</t>
  </si>
  <si>
    <t>20071225:2307</t>
  </si>
  <si>
    <t>20071225:2344</t>
  </si>
  <si>
    <t>20071226:0007</t>
  </si>
  <si>
    <t>20071226:0044</t>
  </si>
  <si>
    <t>20071226:0107</t>
  </si>
  <si>
    <t>20071226:0144</t>
  </si>
  <si>
    <t>20071226:0207</t>
  </si>
  <si>
    <t>20071226:0244</t>
  </si>
  <si>
    <t>20071226:0307</t>
  </si>
  <si>
    <t>20071226:0344</t>
  </si>
  <si>
    <t>20071226:0407</t>
  </si>
  <si>
    <t>20071226:0444</t>
  </si>
  <si>
    <t>20071226:0507</t>
  </si>
  <si>
    <t>20071226:0544</t>
  </si>
  <si>
    <t>20071226:0607</t>
  </si>
  <si>
    <t>20071226:0644</t>
  </si>
  <si>
    <t>20071226:0707</t>
  </si>
  <si>
    <t>20071226:0744</t>
  </si>
  <si>
    <t>20071226:0807</t>
  </si>
  <si>
    <t>20071226:0844</t>
  </si>
  <si>
    <t>20071226:0907</t>
  </si>
  <si>
    <t>20071226:0944</t>
  </si>
  <si>
    <t>20071226:1007</t>
  </si>
  <si>
    <t>20071226:1044</t>
  </si>
  <si>
    <t>20071226:1107</t>
  </si>
  <si>
    <t>20071226:1144</t>
  </si>
  <si>
    <t>20071226:1207</t>
  </si>
  <si>
    <t>20071226:1244</t>
  </si>
  <si>
    <t>20071226:1307</t>
  </si>
  <si>
    <t>20071226:1344</t>
  </si>
  <si>
    <t>20071226:1407</t>
  </si>
  <si>
    <t>20071226:1444</t>
  </si>
  <si>
    <t>20071226:1507</t>
  </si>
  <si>
    <t>20071226:1544</t>
  </si>
  <si>
    <t>20071226:1607</t>
  </si>
  <si>
    <t>20071226:1644</t>
  </si>
  <si>
    <t>20071226:1707</t>
  </si>
  <si>
    <t>20071226:1744</t>
  </si>
  <si>
    <t>20071226:1807</t>
  </si>
  <si>
    <t>20071226:1844</t>
  </si>
  <si>
    <t>20071226:1907</t>
  </si>
  <si>
    <t>20071226:1944</t>
  </si>
  <si>
    <t>20071226:2007</t>
  </si>
  <si>
    <t>20071226:2044</t>
  </si>
  <si>
    <t>20071226:2107</t>
  </si>
  <si>
    <t>20071226:2144</t>
  </si>
  <si>
    <t>20071226:2207</t>
  </si>
  <si>
    <t>20071226:2244</t>
  </si>
  <si>
    <t>20071226:2307</t>
  </si>
  <si>
    <t>20071226:2344</t>
  </si>
  <si>
    <t>20071227:0007</t>
  </si>
  <si>
    <t>20071227:0044</t>
  </si>
  <si>
    <t>20071227:0107</t>
  </si>
  <si>
    <t>20071227:0144</t>
  </si>
  <si>
    <t>20071227:0207</t>
  </si>
  <si>
    <t>20071227:0244</t>
  </si>
  <si>
    <t>20071227:0307</t>
  </si>
  <si>
    <t>20071227:0344</t>
  </si>
  <si>
    <t>20071227:0407</t>
  </si>
  <si>
    <t>20071227:0444</t>
  </si>
  <si>
    <t>20071227:0507</t>
  </si>
  <si>
    <t>20071227:0544</t>
  </si>
  <si>
    <t>20071227:0607</t>
  </si>
  <si>
    <t>20071227:0644</t>
  </si>
  <si>
    <t>20071227:0707</t>
  </si>
  <si>
    <t>20071227:0744</t>
  </si>
  <si>
    <t>20071227:0807</t>
  </si>
  <si>
    <t>20071227:0844</t>
  </si>
  <si>
    <t>20071227:0907</t>
  </si>
  <si>
    <t>20071227:0944</t>
  </si>
  <si>
    <t>20071227:1007</t>
  </si>
  <si>
    <t>20071227:1044</t>
  </si>
  <si>
    <t>20071227:1107</t>
  </si>
  <si>
    <t>20071227:1144</t>
  </si>
  <si>
    <t>20071227:1207</t>
  </si>
  <si>
    <t>20071227:1244</t>
  </si>
  <si>
    <t>20071227:1307</t>
  </si>
  <si>
    <t>20071227:1344</t>
  </si>
  <si>
    <t>20071227:1407</t>
  </si>
  <si>
    <t>20071227:1444</t>
  </si>
  <si>
    <t>20071227:1507</t>
  </si>
  <si>
    <t>20071227:1544</t>
  </si>
  <si>
    <t>20071227:1607</t>
  </si>
  <si>
    <t>20071227:1644</t>
  </si>
  <si>
    <t>20071227:1707</t>
  </si>
  <si>
    <t>20071227:1744</t>
  </si>
  <si>
    <t>20071227:1807</t>
  </si>
  <si>
    <t>20071227:1844</t>
  </si>
  <si>
    <t>20071227:1907</t>
  </si>
  <si>
    <t>20071227:1944</t>
  </si>
  <si>
    <t>20071227:2007</t>
  </si>
  <si>
    <t>20071227:2044</t>
  </si>
  <si>
    <t>20071227:2107</t>
  </si>
  <si>
    <t>20071227:2144</t>
  </si>
  <si>
    <t>20071227:2207</t>
  </si>
  <si>
    <t>20071227:2244</t>
  </si>
  <si>
    <t>20071227:2307</t>
  </si>
  <si>
    <t>20071227:2344</t>
  </si>
  <si>
    <t>20071228:0007</t>
  </si>
  <si>
    <t>20071228:0044</t>
  </si>
  <si>
    <t>20071228:0107</t>
  </si>
  <si>
    <t>20071228:0144</t>
  </si>
  <si>
    <t>20071228:0207</t>
  </si>
  <si>
    <t>20071228:0244</t>
  </si>
  <si>
    <t>20071228:0307</t>
  </si>
  <si>
    <t>20071228:0344</t>
  </si>
  <si>
    <t>20071228:0407</t>
  </si>
  <si>
    <t>20071228:0444</t>
  </si>
  <si>
    <t>20071228:0507</t>
  </si>
  <si>
    <t>20071228:0544</t>
  </si>
  <si>
    <t>20071228:0607</t>
  </si>
  <si>
    <t>20071228:0644</t>
  </si>
  <si>
    <t>20071228:0707</t>
  </si>
  <si>
    <t>20071228:0744</t>
  </si>
  <si>
    <t>20071228:0807</t>
  </si>
  <si>
    <t>20071228:0844</t>
  </si>
  <si>
    <t>20071228:0907</t>
  </si>
  <si>
    <t>20071228:0944</t>
  </si>
  <si>
    <t>20071228:1007</t>
  </si>
  <si>
    <t>20071228:1044</t>
  </si>
  <si>
    <t>20071228:1107</t>
  </si>
  <si>
    <t>20071228:1144</t>
  </si>
  <si>
    <t>20071228:1207</t>
  </si>
  <si>
    <t>20071228:1244</t>
  </si>
  <si>
    <t>20071228:1307</t>
  </si>
  <si>
    <t>20071228:1344</t>
  </si>
  <si>
    <t>20071228:1407</t>
  </si>
  <si>
    <t>20071228:1444</t>
  </si>
  <si>
    <t>20071228:1507</t>
  </si>
  <si>
    <t>20071228:1544</t>
  </si>
  <si>
    <t>20071228:1607</t>
  </si>
  <si>
    <t>20071228:1644</t>
  </si>
  <si>
    <t>20071228:1707</t>
  </si>
  <si>
    <t>20071228:1744</t>
  </si>
  <si>
    <t>20071228:1807</t>
  </si>
  <si>
    <t>20071228:1844</t>
  </si>
  <si>
    <t>20071228:1907</t>
  </si>
  <si>
    <t>20071228:1944</t>
  </si>
  <si>
    <t>20071228:2007</t>
  </si>
  <si>
    <t>20071228:2044</t>
  </si>
  <si>
    <t>20071228:2107</t>
  </si>
  <si>
    <t>20071228:2144</t>
  </si>
  <si>
    <t>20071228:2207</t>
  </si>
  <si>
    <t>20071228:2244</t>
  </si>
  <si>
    <t>20071228:2307</t>
  </si>
  <si>
    <t>20071228:2344</t>
  </si>
  <si>
    <t>20071229:0007</t>
  </si>
  <si>
    <t>20071229:0044</t>
  </si>
  <si>
    <t>20071229:0107</t>
  </si>
  <si>
    <t>20071229:0144</t>
  </si>
  <si>
    <t>20071229:0207</t>
  </si>
  <si>
    <t>20071229:0244</t>
  </si>
  <si>
    <t>20071229:0307</t>
  </si>
  <si>
    <t>20071229:0344</t>
  </si>
  <si>
    <t>20071229:0407</t>
  </si>
  <si>
    <t>20071229:0444</t>
  </si>
  <si>
    <t>20071229:0507</t>
  </si>
  <si>
    <t>20071229:0544</t>
  </si>
  <si>
    <t>20071229:0607</t>
  </si>
  <si>
    <t>20071229:0644</t>
  </si>
  <si>
    <t>20071229:0707</t>
  </si>
  <si>
    <t>20071229:0744</t>
  </si>
  <si>
    <t>20071229:0807</t>
  </si>
  <si>
    <t>20071229:0844</t>
  </si>
  <si>
    <t>20071229:0907</t>
  </si>
  <si>
    <t>20071229:0944</t>
  </si>
  <si>
    <t>20071229:1007</t>
  </si>
  <si>
    <t>20071229:1044</t>
  </si>
  <si>
    <t>20071229:1107</t>
  </si>
  <si>
    <t>20071229:1144</t>
  </si>
  <si>
    <t>20071229:1207</t>
  </si>
  <si>
    <t>20071229:1244</t>
  </si>
  <si>
    <t>20071229:1307</t>
  </si>
  <si>
    <t>20071229:1344</t>
  </si>
  <si>
    <t>20071229:1407</t>
  </si>
  <si>
    <t>20071229:1444</t>
  </si>
  <si>
    <t>20071229:1507</t>
  </si>
  <si>
    <t>20071229:1544</t>
  </si>
  <si>
    <t>20071229:1607</t>
  </si>
  <si>
    <t>20071229:1644</t>
  </si>
  <si>
    <t>20071229:1707</t>
  </si>
  <si>
    <t>20071229:1744</t>
  </si>
  <si>
    <t>20071229:1807</t>
  </si>
  <si>
    <t>20071229:1844</t>
  </si>
  <si>
    <t>20071229:1907</t>
  </si>
  <si>
    <t>20071229:1944</t>
  </si>
  <si>
    <t>20071229:2007</t>
  </si>
  <si>
    <t>20071229:2044</t>
  </si>
  <si>
    <t>20071229:2107</t>
  </si>
  <si>
    <t>20071229:2144</t>
  </si>
  <si>
    <t>20071229:2207</t>
  </si>
  <si>
    <t>20071229:2244</t>
  </si>
  <si>
    <t>20071229:2307</t>
  </si>
  <si>
    <t>20071229:2344</t>
  </si>
  <si>
    <t>20071230:0007</t>
  </si>
  <si>
    <t>20071230:0044</t>
  </si>
  <si>
    <t>20071230:0107</t>
  </si>
  <si>
    <t>20071230:0144</t>
  </si>
  <si>
    <t>20071230:0207</t>
  </si>
  <si>
    <t>20071230:0244</t>
  </si>
  <si>
    <t>20071230:0307</t>
  </si>
  <si>
    <t>20071230:0344</t>
  </si>
  <si>
    <t>20071230:0407</t>
  </si>
  <si>
    <t>20071230:0444</t>
  </si>
  <si>
    <t>20071230:0507</t>
  </si>
  <si>
    <t>20071230:0544</t>
  </si>
  <si>
    <t>20071230:0607</t>
  </si>
  <si>
    <t>20071230:0644</t>
  </si>
  <si>
    <t>20071230:0707</t>
  </si>
  <si>
    <t>20071230:0744</t>
  </si>
  <si>
    <t>20071230:0807</t>
  </si>
  <si>
    <t>20071230:0844</t>
  </si>
  <si>
    <t>20071230:0907</t>
  </si>
  <si>
    <t>20071230:0944</t>
  </si>
  <si>
    <t>20071230:1007</t>
  </si>
  <si>
    <t>20071230:1044</t>
  </si>
  <si>
    <t>20071230:1107</t>
  </si>
  <si>
    <t>20071230:1144</t>
  </si>
  <si>
    <t>20071230:1207</t>
  </si>
  <si>
    <t>20071230:1244</t>
  </si>
  <si>
    <t>20071230:1307</t>
  </si>
  <si>
    <t>20071230:1344</t>
  </si>
  <si>
    <t>20071230:1407</t>
  </si>
  <si>
    <t>20071230:1444</t>
  </si>
  <si>
    <t>20071230:1507</t>
  </si>
  <si>
    <t>20071230:1544</t>
  </si>
  <si>
    <t>20071230:1607</t>
  </si>
  <si>
    <t>20071230:1644</t>
  </si>
  <si>
    <t>20071230:1707</t>
  </si>
  <si>
    <t>20071230:1744</t>
  </si>
  <si>
    <t>20071230:1807</t>
  </si>
  <si>
    <t>20071230:1844</t>
  </si>
  <si>
    <t>20071230:1907</t>
  </si>
  <si>
    <t>20071230:1944</t>
  </si>
  <si>
    <t>20071230:2007</t>
  </si>
  <si>
    <t>20071230:2044</t>
  </si>
  <si>
    <t>20071230:2107</t>
  </si>
  <si>
    <t>20071230:2144</t>
  </si>
  <si>
    <t>20071230:2207</t>
  </si>
  <si>
    <t>20071230:2244</t>
  </si>
  <si>
    <t>20071230:2307</t>
  </si>
  <si>
    <t>20071230:2344</t>
  </si>
  <si>
    <t>20071231:0007</t>
  </si>
  <si>
    <t>20071231:0044</t>
  </si>
  <si>
    <t>20071231:0107</t>
  </si>
  <si>
    <t>20071231:0144</t>
  </si>
  <si>
    <t>20071231:0207</t>
  </si>
  <si>
    <t>20071231:0244</t>
  </si>
  <si>
    <t>20071231:0307</t>
  </si>
  <si>
    <t>20071231:0344</t>
  </si>
  <si>
    <t>20071231:0407</t>
  </si>
  <si>
    <t>20071231:0444</t>
  </si>
  <si>
    <t>20071231:0507</t>
  </si>
  <si>
    <t>20071231:0544</t>
  </si>
  <si>
    <t>20071231:0607</t>
  </si>
  <si>
    <t>20071231:0644</t>
  </si>
  <si>
    <t>20071231:0707</t>
  </si>
  <si>
    <t>20071231:0744</t>
  </si>
  <si>
    <t>20071231:0807</t>
  </si>
  <si>
    <t>20071231:0844</t>
  </si>
  <si>
    <t>20071231:0907</t>
  </si>
  <si>
    <t>20071231:0944</t>
  </si>
  <si>
    <t>20071231:1007</t>
  </si>
  <si>
    <t>20071231:1044</t>
  </si>
  <si>
    <t>20071231:1107</t>
  </si>
  <si>
    <t>20071231:1144</t>
  </si>
  <si>
    <t>20071231:1207</t>
  </si>
  <si>
    <t>20071231:1244</t>
  </si>
  <si>
    <t>20071231:1307</t>
  </si>
  <si>
    <t>20071231:1344</t>
  </si>
  <si>
    <t>20071231:1407</t>
  </si>
  <si>
    <t>20071231:1444</t>
  </si>
  <si>
    <t>20071231:1507</t>
  </si>
  <si>
    <t>20071231:1544</t>
  </si>
  <si>
    <t>20071231:1607</t>
  </si>
  <si>
    <t>20071231:1644</t>
  </si>
  <si>
    <t>20071231:1707</t>
  </si>
  <si>
    <t>20071231:1744</t>
  </si>
  <si>
    <t>20071231:1807</t>
  </si>
  <si>
    <t>20071231:1844</t>
  </si>
  <si>
    <t>20071231:1907</t>
  </si>
  <si>
    <t>20071231:1944</t>
  </si>
  <si>
    <t>20071231:2007</t>
  </si>
  <si>
    <t>20071231:2044</t>
  </si>
  <si>
    <t>20071231:2107</t>
  </si>
  <si>
    <t>20071231:2144</t>
  </si>
  <si>
    <t>20071231:2207</t>
  </si>
  <si>
    <t>20071231:2244</t>
  </si>
  <si>
    <t>20071231:2307</t>
  </si>
  <si>
    <t>20071231:2344</t>
  </si>
  <si>
    <t>20080101:0007</t>
  </si>
  <si>
    <t>20080101:0044</t>
  </si>
  <si>
    <t>20080101:0107</t>
  </si>
  <si>
    <t>20080101:0144</t>
  </si>
  <si>
    <t>20080101:0207</t>
  </si>
  <si>
    <t>20080101:0244</t>
  </si>
  <si>
    <t>20080101:0307</t>
  </si>
  <si>
    <t>20080101:0344</t>
  </si>
  <si>
    <t>20080101:0407</t>
  </si>
  <si>
    <t>20080101:0444</t>
  </si>
  <si>
    <t>20080101:0507</t>
  </si>
  <si>
    <t>20080101:0544</t>
  </si>
  <si>
    <t>20080101:0607</t>
  </si>
  <si>
    <t>20080101:0644</t>
  </si>
  <si>
    <t>20080101:0707</t>
  </si>
  <si>
    <t>20080101:0744</t>
  </si>
  <si>
    <t>20080101:0807</t>
  </si>
  <si>
    <t>20080101:0844</t>
  </si>
  <si>
    <t>20080101:0907</t>
  </si>
  <si>
    <t>20080101:0944</t>
  </si>
  <si>
    <t>20080101:1007</t>
  </si>
  <si>
    <t>20080101:1044</t>
  </si>
  <si>
    <t>20080101:1107</t>
  </si>
  <si>
    <t>20080101:1144</t>
  </si>
  <si>
    <t>20080101:1207</t>
  </si>
  <si>
    <t>20080101:1244</t>
  </si>
  <si>
    <t>20080101:1307</t>
  </si>
  <si>
    <t>20080101:1344</t>
  </si>
  <si>
    <t>20080101:1407</t>
  </si>
  <si>
    <t>20080101:1444</t>
  </si>
  <si>
    <t>20080101:1507</t>
  </si>
  <si>
    <t>20080101:1544</t>
  </si>
  <si>
    <t>20080101:1607</t>
  </si>
  <si>
    <t>20080101:1644</t>
  </si>
  <si>
    <t>20080101:1707</t>
  </si>
  <si>
    <t>20080101:1744</t>
  </si>
  <si>
    <t>20080101:1807</t>
  </si>
  <si>
    <t>20080101:1844</t>
  </si>
  <si>
    <t>20080101:1907</t>
  </si>
  <si>
    <t>20080101:1944</t>
  </si>
  <si>
    <t>20080101:2007</t>
  </si>
  <si>
    <t>20080101:2044</t>
  </si>
  <si>
    <t>20080101:2107</t>
  </si>
  <si>
    <t>20080101:2144</t>
  </si>
  <si>
    <t>20080101:2207</t>
  </si>
  <si>
    <t>20080101:2244</t>
  </si>
  <si>
    <t>20080101:2307</t>
  </si>
  <si>
    <t>20080101:2344</t>
  </si>
  <si>
    <t>20080102:0007</t>
  </si>
  <si>
    <t>20080102:0044</t>
  </si>
  <si>
    <t>20080102:0107</t>
  </si>
  <si>
    <t>20080102:0144</t>
  </si>
  <si>
    <t>20080102:0207</t>
  </si>
  <si>
    <t>20080102:0244</t>
  </si>
  <si>
    <t>20080102:0307</t>
  </si>
  <si>
    <t>20080102:0344</t>
  </si>
  <si>
    <t>20080102:0407</t>
  </si>
  <si>
    <t>20080102:0444</t>
  </si>
  <si>
    <t>20080102:0507</t>
  </si>
  <si>
    <t>20080102:0544</t>
  </si>
  <si>
    <t>20080102:0607</t>
  </si>
  <si>
    <t>20080102:0644</t>
  </si>
  <si>
    <t>20080102:0707</t>
  </si>
  <si>
    <t>20080102:0744</t>
  </si>
  <si>
    <t>20080102:0807</t>
  </si>
  <si>
    <t>20080102:0844</t>
  </si>
  <si>
    <t>20080102:0907</t>
  </si>
  <si>
    <t>20080102:0944</t>
  </si>
  <si>
    <t>20080102:1007</t>
  </si>
  <si>
    <t>20080102:1044</t>
  </si>
  <si>
    <t>20080102:1107</t>
  </si>
  <si>
    <t>20080102:1144</t>
  </si>
  <si>
    <t>20080102:1207</t>
  </si>
  <si>
    <t>20080102:1244</t>
  </si>
  <si>
    <t>20080102:1307</t>
  </si>
  <si>
    <t>20080102:1344</t>
  </si>
  <si>
    <t>20080102:1407</t>
  </si>
  <si>
    <t>20080102:1444</t>
  </si>
  <si>
    <t>20080102:1507</t>
  </si>
  <si>
    <t>20080102:1544</t>
  </si>
  <si>
    <t>20080102:1607</t>
  </si>
  <si>
    <t>20080102:1644</t>
  </si>
  <si>
    <t>20080102:1707</t>
  </si>
  <si>
    <t>20080102:1744</t>
  </si>
  <si>
    <t>20080102:1807</t>
  </si>
  <si>
    <t>20080102:1844</t>
  </si>
  <si>
    <t>20080102:1907</t>
  </si>
  <si>
    <t>20080102:1944</t>
  </si>
  <si>
    <t>20080102:2007</t>
  </si>
  <si>
    <t>20080102:2044</t>
  </si>
  <si>
    <t>20080102:2107</t>
  </si>
  <si>
    <t>20080102:2144</t>
  </si>
  <si>
    <t>20080102:2207</t>
  </si>
  <si>
    <t>20080102:2244</t>
  </si>
  <si>
    <t>20080102:2307</t>
  </si>
  <si>
    <t>20080102:2344</t>
  </si>
  <si>
    <t>20080103:0007</t>
  </si>
  <si>
    <t>20080103:0044</t>
  </si>
  <si>
    <t>20080103:0107</t>
  </si>
  <si>
    <t>20080103:0144</t>
  </si>
  <si>
    <t>20080103:0207</t>
  </si>
  <si>
    <t>20080103:0244</t>
  </si>
  <si>
    <t>20080103:0307</t>
  </si>
  <si>
    <t>20080103:0344</t>
  </si>
  <si>
    <t>20080103:0407</t>
  </si>
  <si>
    <t>20080103:0444</t>
  </si>
  <si>
    <t>20080103:0507</t>
  </si>
  <si>
    <t>20080103:0544</t>
  </si>
  <si>
    <t>20080103:0607</t>
  </si>
  <si>
    <t>20080103:0644</t>
  </si>
  <si>
    <t>20080103:0707</t>
  </si>
  <si>
    <t>20080103:0744</t>
  </si>
  <si>
    <t>20080103:0807</t>
  </si>
  <si>
    <t>20080103:0844</t>
  </si>
  <si>
    <t>20080103:0907</t>
  </si>
  <si>
    <t>20080103:0944</t>
  </si>
  <si>
    <t>20080103:1007</t>
  </si>
  <si>
    <t>20080103:1044</t>
  </si>
  <si>
    <t>20080103:1107</t>
  </si>
  <si>
    <t>20080103:1144</t>
  </si>
  <si>
    <t>20080103:1207</t>
  </si>
  <si>
    <t>20080103:1244</t>
  </si>
  <si>
    <t>20080103:1307</t>
  </si>
  <si>
    <t>20080103:1344</t>
  </si>
  <si>
    <t>20080103:1407</t>
  </si>
  <si>
    <t>20080103:1444</t>
  </si>
  <si>
    <t>20080103:1507</t>
  </si>
  <si>
    <t>20080103:1544</t>
  </si>
  <si>
    <t>20080103:1607</t>
  </si>
  <si>
    <t>20080103:1644</t>
  </si>
  <si>
    <t>20080103:1707</t>
  </si>
  <si>
    <t>20080103:1744</t>
  </si>
  <si>
    <t>20080103:1807</t>
  </si>
  <si>
    <t>20080103:1844</t>
  </si>
  <si>
    <t>20080103:1907</t>
  </si>
  <si>
    <t>20080103:1944</t>
  </si>
  <si>
    <t>20080103:2007</t>
  </si>
  <si>
    <t>20080103:2044</t>
  </si>
  <si>
    <t>20080103:2107</t>
  </si>
  <si>
    <t>20080103:2144</t>
  </si>
  <si>
    <t>20080103:2207</t>
  </si>
  <si>
    <t>20080103:2244</t>
  </si>
  <si>
    <t>20080103:2307</t>
  </si>
  <si>
    <t>20080103:2344</t>
  </si>
  <si>
    <t>20080104:0007</t>
  </si>
  <si>
    <t>20080104:0044</t>
  </si>
  <si>
    <t>20080104:0107</t>
  </si>
  <si>
    <t>20080104:0144</t>
  </si>
  <si>
    <t>20080104:0207</t>
  </si>
  <si>
    <t>20080104:0244</t>
  </si>
  <si>
    <t>20080104:0307</t>
  </si>
  <si>
    <t>20080104:0344</t>
  </si>
  <si>
    <t>20080104:0407</t>
  </si>
  <si>
    <t>20080104:0444</t>
  </si>
  <si>
    <t>20080104:0507</t>
  </si>
  <si>
    <t>20080104:0544</t>
  </si>
  <si>
    <t>20080104:0607</t>
  </si>
  <si>
    <t>20080104:0644</t>
  </si>
  <si>
    <t>20080104:0707</t>
  </si>
  <si>
    <t>20080104:0744</t>
  </si>
  <si>
    <t>20080104:0807</t>
  </si>
  <si>
    <t>20080104:0844</t>
  </si>
  <si>
    <t>20080104:0907</t>
  </si>
  <si>
    <t>20080104:0944</t>
  </si>
  <si>
    <t>20080104:1007</t>
  </si>
  <si>
    <t>20080104:1044</t>
  </si>
  <si>
    <t>20080104:1107</t>
  </si>
  <si>
    <t>20080104:1144</t>
  </si>
  <si>
    <t>20080104:1207</t>
  </si>
  <si>
    <t>20080104:1244</t>
  </si>
  <si>
    <t>20080104:1307</t>
  </si>
  <si>
    <t>20080104:1344</t>
  </si>
  <si>
    <t>20080104:1407</t>
  </si>
  <si>
    <t>20080104:1444</t>
  </si>
  <si>
    <t>20080104:1507</t>
  </si>
  <si>
    <t>20080104:1544</t>
  </si>
  <si>
    <t>20080104:1607</t>
  </si>
  <si>
    <t>20080104:1644</t>
  </si>
  <si>
    <t>20080104:1707</t>
  </si>
  <si>
    <t>20080104:1744</t>
  </si>
  <si>
    <t>20080104:1807</t>
  </si>
  <si>
    <t>20080104:1844</t>
  </si>
  <si>
    <t>20080104:1907</t>
  </si>
  <si>
    <t>20080104:1944</t>
  </si>
  <si>
    <t>20080104:2007</t>
  </si>
  <si>
    <t>20080104:2044</t>
  </si>
  <si>
    <t>20080104:2107</t>
  </si>
  <si>
    <t>20080104:2144</t>
  </si>
  <si>
    <t>20080104:2207</t>
  </si>
  <si>
    <t>20080104:2244</t>
  </si>
  <si>
    <t>20080104:2307</t>
  </si>
  <si>
    <t>20080104:2344</t>
  </si>
  <si>
    <t>20080105:0007</t>
  </si>
  <si>
    <t>20080105:0044</t>
  </si>
  <si>
    <t>20080105:0107</t>
  </si>
  <si>
    <t>20080105:0144</t>
  </si>
  <si>
    <t>20080105:0207</t>
  </si>
  <si>
    <t>20080105:0244</t>
  </si>
  <si>
    <t>20080105:0307</t>
  </si>
  <si>
    <t>20080105:0344</t>
  </si>
  <si>
    <t>20080105:0407</t>
  </si>
  <si>
    <t>20080105:0444</t>
  </si>
  <si>
    <t>20080105:0507</t>
  </si>
  <si>
    <t>20080105:0544</t>
  </si>
  <si>
    <t>20080105:0607</t>
  </si>
  <si>
    <t>20080105:0644</t>
  </si>
  <si>
    <t>20080105:0707</t>
  </si>
  <si>
    <t>20080105:0744</t>
  </si>
  <si>
    <t>20080105:0807</t>
  </si>
  <si>
    <t>20080105:0844</t>
  </si>
  <si>
    <t>20080105:0907</t>
  </si>
  <si>
    <t>20080105:0944</t>
  </si>
  <si>
    <t>20080105:1007</t>
  </si>
  <si>
    <t>20080105:1044</t>
  </si>
  <si>
    <t>20080105:1107</t>
  </si>
  <si>
    <t>20080105:1144</t>
  </si>
  <si>
    <t>20080105:1207</t>
  </si>
  <si>
    <t>20080105:1244</t>
  </si>
  <si>
    <t>20080105:1307</t>
  </si>
  <si>
    <t>20080105:1344</t>
  </si>
  <si>
    <t>20080105:1407</t>
  </si>
  <si>
    <t>20080105:1444</t>
  </si>
  <si>
    <t>20080105:1507</t>
  </si>
  <si>
    <t>20080105:1544</t>
  </si>
  <si>
    <t>20080105:1607</t>
  </si>
  <si>
    <t>20080105:1644</t>
  </si>
  <si>
    <t>20080105:1707</t>
  </si>
  <si>
    <t>20080105:1744</t>
  </si>
  <si>
    <t>20080105:1807</t>
  </si>
  <si>
    <t>20080105:1844</t>
  </si>
  <si>
    <t>20080105:1907</t>
  </si>
  <si>
    <t>20080105:1944</t>
  </si>
  <si>
    <t>20080105:2007</t>
  </si>
  <si>
    <t>20080105:2044</t>
  </si>
  <si>
    <t>20080105:2107</t>
  </si>
  <si>
    <t>20080105:2144</t>
  </si>
  <si>
    <t>20080105:2207</t>
  </si>
  <si>
    <t>20080105:2244</t>
  </si>
  <si>
    <t>20080105:2307</t>
  </si>
  <si>
    <t>20080105:2344</t>
  </si>
  <si>
    <t>20080106:0007</t>
  </si>
  <si>
    <t>20080106:0044</t>
  </si>
  <si>
    <t>20080106:0107</t>
  </si>
  <si>
    <t>20080106:0144</t>
  </si>
  <si>
    <t>20080106:0207</t>
  </si>
  <si>
    <t>20080106:0244</t>
  </si>
  <si>
    <t>20080106:0307</t>
  </si>
  <si>
    <t>20080106:0344</t>
  </si>
  <si>
    <t>20080106:0407</t>
  </si>
  <si>
    <t>20080106:0444</t>
  </si>
  <si>
    <t>20080106:0507</t>
  </si>
  <si>
    <t>20080106:0544</t>
  </si>
  <si>
    <t>20080106:0607</t>
  </si>
  <si>
    <t>20080106:0644</t>
  </si>
  <si>
    <t>20080106:0707</t>
  </si>
  <si>
    <t>20080106:0744</t>
  </si>
  <si>
    <t>20080106:0807</t>
  </si>
  <si>
    <t>20080106:0844</t>
  </si>
  <si>
    <t>20080106:0907</t>
  </si>
  <si>
    <t>20080106:0944</t>
  </si>
  <si>
    <t>20080106:1007</t>
  </si>
  <si>
    <t>20080106:1044</t>
  </si>
  <si>
    <t>20080106:1107</t>
  </si>
  <si>
    <t>20080106:1144</t>
  </si>
  <si>
    <t>20080106:1207</t>
  </si>
  <si>
    <t>20080106:1244</t>
  </si>
  <si>
    <t>20080106:1307</t>
  </si>
  <si>
    <t>20080106:1344</t>
  </si>
  <si>
    <t>20080106:1407</t>
  </si>
  <si>
    <t>20080106:1444</t>
  </si>
  <si>
    <t>20080106:1507</t>
  </si>
  <si>
    <t>20080106:1544</t>
  </si>
  <si>
    <t>20080106:1607</t>
  </si>
  <si>
    <t>20080106:1644</t>
  </si>
  <si>
    <t>20080106:1707</t>
  </si>
  <si>
    <t>20080106:1744</t>
  </si>
  <si>
    <t>20080106:1807</t>
  </si>
  <si>
    <t>20080106:1844</t>
  </si>
  <si>
    <t>20080106:1907</t>
  </si>
  <si>
    <t>20080106:1944</t>
  </si>
  <si>
    <t>20080106:2007</t>
  </si>
  <si>
    <t>20080106:2044</t>
  </si>
  <si>
    <t>20080106:2107</t>
  </si>
  <si>
    <t>20080106:2144</t>
  </si>
  <si>
    <t>20080106:2207</t>
  </si>
  <si>
    <t>20080106:2244</t>
  </si>
  <si>
    <t>20080106:2307</t>
  </si>
  <si>
    <t>20080106:2344</t>
  </si>
  <si>
    <t>20080107:0007</t>
  </si>
  <si>
    <t>20080107:0044</t>
  </si>
  <si>
    <t>20080107:0107</t>
  </si>
  <si>
    <t>20080107:0144</t>
  </si>
  <si>
    <t>20080107:0207</t>
  </si>
  <si>
    <t>20080107:0244</t>
  </si>
  <si>
    <t>20080107:0307</t>
  </si>
  <si>
    <t>20080107:0344</t>
  </si>
  <si>
    <t>20080107:0407</t>
  </si>
  <si>
    <t>20080107:0444</t>
  </si>
  <si>
    <t>20080107:0507</t>
  </si>
  <si>
    <t>20080107:0544</t>
  </si>
  <si>
    <t>20080107:0607</t>
  </si>
  <si>
    <t>20080107:0644</t>
  </si>
  <si>
    <t>20080107:0707</t>
  </si>
  <si>
    <t>20080107:0744</t>
  </si>
  <si>
    <t>20080107:0807</t>
  </si>
  <si>
    <t>20080107:0844</t>
  </si>
  <si>
    <t>20080107:0907</t>
  </si>
  <si>
    <t>20080107:0944</t>
  </si>
  <si>
    <t>20080107:1007</t>
  </si>
  <si>
    <t>20080107:1044</t>
  </si>
  <si>
    <t>20080107:1107</t>
  </si>
  <si>
    <t>20080107:1144</t>
  </si>
  <si>
    <t>20080107:1207</t>
  </si>
  <si>
    <t>20080107:1244</t>
  </si>
  <si>
    <t>20080107:1307</t>
  </si>
  <si>
    <t>20080107:1344</t>
  </si>
  <si>
    <t>20080107:1407</t>
  </si>
  <si>
    <t>20080107:1444</t>
  </si>
  <si>
    <t>20080107:1507</t>
  </si>
  <si>
    <t>20080107:1544</t>
  </si>
  <si>
    <t>20080107:1607</t>
  </si>
  <si>
    <t>20080107:1644</t>
  </si>
  <si>
    <t>20080107:1707</t>
  </si>
  <si>
    <t>20080107:1744</t>
  </si>
  <si>
    <t>20080107:1807</t>
  </si>
  <si>
    <t>20080107:1844</t>
  </si>
  <si>
    <t>20080107:1907</t>
  </si>
  <si>
    <t>20080107:1944</t>
  </si>
  <si>
    <t>20080107:2007</t>
  </si>
  <si>
    <t>20080107:2044</t>
  </si>
  <si>
    <t>20080107:2107</t>
  </si>
  <si>
    <t>20080107:2144</t>
  </si>
  <si>
    <t>20080107:2207</t>
  </si>
  <si>
    <t>20080107:2244</t>
  </si>
  <si>
    <t>20080107:2307</t>
  </si>
  <si>
    <t>20080107:2344</t>
  </si>
  <si>
    <t>20080108:0007</t>
  </si>
  <si>
    <t>20080108:0044</t>
  </si>
  <si>
    <t>20080108:0107</t>
  </si>
  <si>
    <t>20080108:0144</t>
  </si>
  <si>
    <t>20080108:0207</t>
  </si>
  <si>
    <t>20080108:0244</t>
  </si>
  <si>
    <t>20080108:0307</t>
  </si>
  <si>
    <t>20080108:0344</t>
  </si>
  <si>
    <t>20080108:0407</t>
  </si>
  <si>
    <t>20080108:0444</t>
  </si>
  <si>
    <t>20080108:0507</t>
  </si>
  <si>
    <t>20080108:0544</t>
  </si>
  <si>
    <t>20080108:0607</t>
  </si>
  <si>
    <t>20080108:0644</t>
  </si>
  <si>
    <t>20080108:0707</t>
  </si>
  <si>
    <t>20080108:0744</t>
  </si>
  <si>
    <t>20080108:0807</t>
  </si>
  <si>
    <t>20080108:0844</t>
  </si>
  <si>
    <t>20080108:0907</t>
  </si>
  <si>
    <t>20080108:0944</t>
  </si>
  <si>
    <t>20080108:1007</t>
  </si>
  <si>
    <t>20080108:1044</t>
  </si>
  <si>
    <t>20080108:1107</t>
  </si>
  <si>
    <t>20080108:1144</t>
  </si>
  <si>
    <t>20080108:1207</t>
  </si>
  <si>
    <t>20080108:1244</t>
  </si>
  <si>
    <t>20080108:1307</t>
  </si>
  <si>
    <t>20080108:1344</t>
  </si>
  <si>
    <t>20080108:1407</t>
  </si>
  <si>
    <t>20080108:1444</t>
  </si>
  <si>
    <t>20080108:1507</t>
  </si>
  <si>
    <t>20080108:1544</t>
  </si>
  <si>
    <t>20080108:1607</t>
  </si>
  <si>
    <t>20080108:1644</t>
  </si>
  <si>
    <t>20080108:1707</t>
  </si>
  <si>
    <t>20080108:1744</t>
  </si>
  <si>
    <t>20080108:1807</t>
  </si>
  <si>
    <t>20080108:1844</t>
  </si>
  <si>
    <t>20080108:1907</t>
  </si>
  <si>
    <t>20080108:1944</t>
  </si>
  <si>
    <t>20080108:2007</t>
  </si>
  <si>
    <t>20080108:2044</t>
  </si>
  <si>
    <t>20080108:2107</t>
  </si>
  <si>
    <t>20080108:2144</t>
  </si>
  <si>
    <t>20080108:2207</t>
  </si>
  <si>
    <t>20080108:2244</t>
  </si>
  <si>
    <t>20080108:2307</t>
  </si>
  <si>
    <t>20080108:2344</t>
  </si>
  <si>
    <t>20080109:0007</t>
  </si>
  <si>
    <t>20080109:0044</t>
  </si>
  <si>
    <t>20080109:0107</t>
  </si>
  <si>
    <t>20080109:0144</t>
  </si>
  <si>
    <t>20080109:0207</t>
  </si>
  <si>
    <t>20080109:0244</t>
  </si>
  <si>
    <t>20080109:0307</t>
  </si>
  <si>
    <t>20080109:0344</t>
  </si>
  <si>
    <t>20080109:0407</t>
  </si>
  <si>
    <t>20080109:0444</t>
  </si>
  <si>
    <t>20080109:0507</t>
  </si>
  <si>
    <t>20080109:0544</t>
  </si>
  <si>
    <t>20080109:0607</t>
  </si>
  <si>
    <t>20080109:0644</t>
  </si>
  <si>
    <t>20080109:0707</t>
  </si>
  <si>
    <t>20080109:0744</t>
  </si>
  <si>
    <t>20080109:0807</t>
  </si>
  <si>
    <t>20080109:0844</t>
  </si>
  <si>
    <t>20080109:0907</t>
  </si>
  <si>
    <t>20080109:0944</t>
  </si>
  <si>
    <t>20080109:1007</t>
  </si>
  <si>
    <t>20080109:1044</t>
  </si>
  <si>
    <t>20080109:1107</t>
  </si>
  <si>
    <t>20080109:1144</t>
  </si>
  <si>
    <t>20080109:1207</t>
  </si>
  <si>
    <t>20080109:1244</t>
  </si>
  <si>
    <t>20080109:1307</t>
  </si>
  <si>
    <t>20080109:1344</t>
  </si>
  <si>
    <t>20080109:1407</t>
  </si>
  <si>
    <t>20080109:1444</t>
  </si>
  <si>
    <t>20080109:1507</t>
  </si>
  <si>
    <t>20080109:1544</t>
  </si>
  <si>
    <t>20080109:1607</t>
  </si>
  <si>
    <t>20080109:1644</t>
  </si>
  <si>
    <t>20080109:1707</t>
  </si>
  <si>
    <t>20080109:1744</t>
  </si>
  <si>
    <t>20080109:1807</t>
  </si>
  <si>
    <t>20080109:1844</t>
  </si>
  <si>
    <t>20080109:1907</t>
  </si>
  <si>
    <t>20080109:1944</t>
  </si>
  <si>
    <t>20080109:2007</t>
  </si>
  <si>
    <t>20080109:2044</t>
  </si>
  <si>
    <t>20080109:2107</t>
  </si>
  <si>
    <t>20080109:2144</t>
  </si>
  <si>
    <t>20080109:2207</t>
  </si>
  <si>
    <t>20080109:2244</t>
  </si>
  <si>
    <t>20080109:2307</t>
  </si>
  <si>
    <t>20080109:2344</t>
  </si>
  <si>
    <t>20080110:0007</t>
  </si>
  <si>
    <t>20080110:0044</t>
  </si>
  <si>
    <t>20080110:0107</t>
  </si>
  <si>
    <t>20080110:0144</t>
  </si>
  <si>
    <t>20080110:0207</t>
  </si>
  <si>
    <t>20080110:0244</t>
  </si>
  <si>
    <t>20080110:0307</t>
  </si>
  <si>
    <t>20080110:0344</t>
  </si>
  <si>
    <t>20080110:0407</t>
  </si>
  <si>
    <t>20080110:0444</t>
  </si>
  <si>
    <t>20080110:0507</t>
  </si>
  <si>
    <t>20080110:0544</t>
  </si>
  <si>
    <t>20080110:0607</t>
  </si>
  <si>
    <t>20080110:0644</t>
  </si>
  <si>
    <t>20080110:0707</t>
  </si>
  <si>
    <t>20080110:0744</t>
  </si>
  <si>
    <t>20080110:0807</t>
  </si>
  <si>
    <t>20080110:0844</t>
  </si>
  <si>
    <t>20080110:0907</t>
  </si>
  <si>
    <t>20080110:0944</t>
  </si>
  <si>
    <t>20080110:1007</t>
  </si>
  <si>
    <t>20080110:1044</t>
  </si>
  <si>
    <t>20080110:1107</t>
  </si>
  <si>
    <t>20080110:1144</t>
  </si>
  <si>
    <t>20080110:1207</t>
  </si>
  <si>
    <t>20080110:1244</t>
  </si>
  <si>
    <t>20080110:1307</t>
  </si>
  <si>
    <t>20080110:1344</t>
  </si>
  <si>
    <t>20080110:1407</t>
  </si>
  <si>
    <t>20080110:1444</t>
  </si>
  <si>
    <t>20080110:1507</t>
  </si>
  <si>
    <t>20080110:1544</t>
  </si>
  <si>
    <t>20080110:1607</t>
  </si>
  <si>
    <t>20080110:1644</t>
  </si>
  <si>
    <t>20080110:1707</t>
  </si>
  <si>
    <t>20080110:1744</t>
  </si>
  <si>
    <t>20080110:1807</t>
  </si>
  <si>
    <t>20080110:1844</t>
  </si>
  <si>
    <t>20080110:1907</t>
  </si>
  <si>
    <t>20080110:1944</t>
  </si>
  <si>
    <t>20080110:2007</t>
  </si>
  <si>
    <t>20080110:2044</t>
  </si>
  <si>
    <t>20080110:2107</t>
  </si>
  <si>
    <t>20080110:2144</t>
  </si>
  <si>
    <t>20080110:2207</t>
  </si>
  <si>
    <t>20080110:2244</t>
  </si>
  <si>
    <t>20080110:2307</t>
  </si>
  <si>
    <t>20080110:2344</t>
  </si>
  <si>
    <t>20080111:0007</t>
  </si>
  <si>
    <t>20080111:0044</t>
  </si>
  <si>
    <t>20080111:0107</t>
  </si>
  <si>
    <t>20080111:0144</t>
  </si>
  <si>
    <t>20080111:0207</t>
  </si>
  <si>
    <t>20080111:0244</t>
  </si>
  <si>
    <t>20080111:0307</t>
  </si>
  <si>
    <t>20080111:0344</t>
  </si>
  <si>
    <t>20080111:0407</t>
  </si>
  <si>
    <t>20080111:0444</t>
  </si>
  <si>
    <t>20080111:0507</t>
  </si>
  <si>
    <t>20080111:0544</t>
  </si>
  <si>
    <t>20080111:0607</t>
  </si>
  <si>
    <t>20080111:0644</t>
  </si>
  <si>
    <t>20080111:0707</t>
  </si>
  <si>
    <t>20080111:0744</t>
  </si>
  <si>
    <t>20080111:0807</t>
  </si>
  <si>
    <t>20080111:0844</t>
  </si>
  <si>
    <t>20080111:0907</t>
  </si>
  <si>
    <t>20080111:0944</t>
  </si>
  <si>
    <t>20080111:1007</t>
  </si>
  <si>
    <t>20080111:1044</t>
  </si>
  <si>
    <t>20080111:1107</t>
  </si>
  <si>
    <t>20080111:1144</t>
  </si>
  <si>
    <t>20080111:1207</t>
  </si>
  <si>
    <t>20080111:1244</t>
  </si>
  <si>
    <t>20080111:1307</t>
  </si>
  <si>
    <t>20080111:1344</t>
  </si>
  <si>
    <t>20080111:1407</t>
  </si>
  <si>
    <t>20080111:1444</t>
  </si>
  <si>
    <t>20080111:1507</t>
  </si>
  <si>
    <t>20080111:1544</t>
  </si>
  <si>
    <t>20080111:1607</t>
  </si>
  <si>
    <t>20080111:1644</t>
  </si>
  <si>
    <t>20080111:1707</t>
  </si>
  <si>
    <t>20080111:1744</t>
  </si>
  <si>
    <t>20080111:1807</t>
  </si>
  <si>
    <t>20080111:1844</t>
  </si>
  <si>
    <t>20080111:1907</t>
  </si>
  <si>
    <t>20080111:1944</t>
  </si>
  <si>
    <t>20080111:2007</t>
  </si>
  <si>
    <t>20080111:2044</t>
  </si>
  <si>
    <t>20080111:2107</t>
  </si>
  <si>
    <t>20080111:2144</t>
  </si>
  <si>
    <t>20080111:2207</t>
  </si>
  <si>
    <t>20080111:2244</t>
  </si>
  <si>
    <t>20080111:2307</t>
  </si>
  <si>
    <t>20080111:2344</t>
  </si>
  <si>
    <t>20080112:0007</t>
  </si>
  <si>
    <t>20080112:0044</t>
  </si>
  <si>
    <t>20080112:0107</t>
  </si>
  <si>
    <t>20080112:0144</t>
  </si>
  <si>
    <t>20080112:0207</t>
  </si>
  <si>
    <t>20080112:0244</t>
  </si>
  <si>
    <t>20080112:0307</t>
  </si>
  <si>
    <t>20080112:0344</t>
  </si>
  <si>
    <t>20080112:0407</t>
  </si>
  <si>
    <t>20080112:0444</t>
  </si>
  <si>
    <t>20080112:0507</t>
  </si>
  <si>
    <t>20080112:0544</t>
  </si>
  <si>
    <t>20080112:0607</t>
  </si>
  <si>
    <t>20080112:0644</t>
  </si>
  <si>
    <t>20080112:0707</t>
  </si>
  <si>
    <t>20080112:0744</t>
  </si>
  <si>
    <t>20080112:0807</t>
  </si>
  <si>
    <t>20080112:0844</t>
  </si>
  <si>
    <t>20080112:0907</t>
  </si>
  <si>
    <t>20080112:0944</t>
  </si>
  <si>
    <t>20080112:1007</t>
  </si>
  <si>
    <t>20080112:1044</t>
  </si>
  <si>
    <t>20080112:1107</t>
  </si>
  <si>
    <t>20080112:1144</t>
  </si>
  <si>
    <t>20080112:1207</t>
  </si>
  <si>
    <t>20080112:1244</t>
  </si>
  <si>
    <t>20080112:1307</t>
  </si>
  <si>
    <t>20080112:1344</t>
  </si>
  <si>
    <t>20080112:1407</t>
  </si>
  <si>
    <t>20080112:1444</t>
  </si>
  <si>
    <t>20080112:1507</t>
  </si>
  <si>
    <t>20080112:1544</t>
  </si>
  <si>
    <t>20080112:1607</t>
  </si>
  <si>
    <t>20080112:1644</t>
  </si>
  <si>
    <t>20080112:1707</t>
  </si>
  <si>
    <t>20080112:1744</t>
  </si>
  <si>
    <t>20080112:1807</t>
  </si>
  <si>
    <t>20080112:1844</t>
  </si>
  <si>
    <t>20080112:1907</t>
  </si>
  <si>
    <t>20080112:1944</t>
  </si>
  <si>
    <t>20080112:2007</t>
  </si>
  <si>
    <t>20080112:2044</t>
  </si>
  <si>
    <t>20080112:2107</t>
  </si>
  <si>
    <t>20080112:2144</t>
  </si>
  <si>
    <t>20080112:2207</t>
  </si>
  <si>
    <t>20080112:2244</t>
  </si>
  <si>
    <t>20080112:2307</t>
  </si>
  <si>
    <t>20080112:2344</t>
  </si>
  <si>
    <t>20080113:0007</t>
  </si>
  <si>
    <t>20080113:0044</t>
  </si>
  <si>
    <t>20080113:0107</t>
  </si>
  <si>
    <t>20080113:0144</t>
  </si>
  <si>
    <t>20080113:0207</t>
  </si>
  <si>
    <t>20080113:0244</t>
  </si>
  <si>
    <t>20080113:0307</t>
  </si>
  <si>
    <t>20080113:0344</t>
  </si>
  <si>
    <t>20080113:0407</t>
  </si>
  <si>
    <t>20080113:0444</t>
  </si>
  <si>
    <t>20080113:0507</t>
  </si>
  <si>
    <t>20080113:0544</t>
  </si>
  <si>
    <t>20080113:0607</t>
  </si>
  <si>
    <t>20080113:0644</t>
  </si>
  <si>
    <t>20080113:0707</t>
  </si>
  <si>
    <t>20080113:0744</t>
  </si>
  <si>
    <t>20080113:0807</t>
  </si>
  <si>
    <t>20080113:0844</t>
  </si>
  <si>
    <t>20080113:0907</t>
  </si>
  <si>
    <t>20080113:0944</t>
  </si>
  <si>
    <t>20080113:1007</t>
  </si>
  <si>
    <t>20080113:1044</t>
  </si>
  <si>
    <t>20080113:1107</t>
  </si>
  <si>
    <t>20080113:1144</t>
  </si>
  <si>
    <t>20080113:1207</t>
  </si>
  <si>
    <t>20080113:1244</t>
  </si>
  <si>
    <t>20080113:1307</t>
  </si>
  <si>
    <t>20080113:1344</t>
  </si>
  <si>
    <t>20080113:1407</t>
  </si>
  <si>
    <t>20080113:1444</t>
  </si>
  <si>
    <t>20080113:1507</t>
  </si>
  <si>
    <t>20080113:1544</t>
  </si>
  <si>
    <t>20080113:1607</t>
  </si>
  <si>
    <t>20080113:1644</t>
  </si>
  <si>
    <t>20080113:1707</t>
  </si>
  <si>
    <t>20080113:1744</t>
  </si>
  <si>
    <t>20080113:1807</t>
  </si>
  <si>
    <t>20080113:1844</t>
  </si>
  <si>
    <t>20080113:1907</t>
  </si>
  <si>
    <t>20080113:1944</t>
  </si>
  <si>
    <t>20080113:2007</t>
  </si>
  <si>
    <t>20080113:2044</t>
  </si>
  <si>
    <t>20080113:2107</t>
  </si>
  <si>
    <t>20080113:2144</t>
  </si>
  <si>
    <t>20080113:2207</t>
  </si>
  <si>
    <t>20080113:2244</t>
  </si>
  <si>
    <t>20080113:2307</t>
  </si>
  <si>
    <t>20080113:2344</t>
  </si>
  <si>
    <t>20080114:0007</t>
  </si>
  <si>
    <t>20080114:0044</t>
  </si>
  <si>
    <t>20080114:0107</t>
  </si>
  <si>
    <t>20080114:0144</t>
  </si>
  <si>
    <t>20080114:0207</t>
  </si>
  <si>
    <t>20080114:0244</t>
  </si>
  <si>
    <t>20080114:0307</t>
  </si>
  <si>
    <t>20080114:0344</t>
  </si>
  <si>
    <t>20080114:0407</t>
  </si>
  <si>
    <t>20080114:0444</t>
  </si>
  <si>
    <t>20080114:0507</t>
  </si>
  <si>
    <t>20080114:0544</t>
  </si>
  <si>
    <t>20080114:0607</t>
  </si>
  <si>
    <t>20080114:0644</t>
  </si>
  <si>
    <t>20080114:0707</t>
  </si>
  <si>
    <t>20080114:0744</t>
  </si>
  <si>
    <t>20080114:0807</t>
  </si>
  <si>
    <t>20080114:0844</t>
  </si>
  <si>
    <t>20080114:0907</t>
  </si>
  <si>
    <t>20080114:0944</t>
  </si>
  <si>
    <t>20080114:1007</t>
  </si>
  <si>
    <t>20080114:1044</t>
  </si>
  <si>
    <t>20080114:1107</t>
  </si>
  <si>
    <t>20080114:1144</t>
  </si>
  <si>
    <t>20080114:1207</t>
  </si>
  <si>
    <t>20080114:1244</t>
  </si>
  <si>
    <t>20080114:1307</t>
  </si>
  <si>
    <t>20080114:1344</t>
  </si>
  <si>
    <t>20080114:1407</t>
  </si>
  <si>
    <t>20080114:1444</t>
  </si>
  <si>
    <t>20080114:1507</t>
  </si>
  <si>
    <t>20080114:1544</t>
  </si>
  <si>
    <t>20080114:1607</t>
  </si>
  <si>
    <t>20080114:1644</t>
  </si>
  <si>
    <t>20080114:1707</t>
  </si>
  <si>
    <t>20080114:1744</t>
  </si>
  <si>
    <t>20080114:1807</t>
  </si>
  <si>
    <t>20080114:1844</t>
  </si>
  <si>
    <t>20080114:1907</t>
  </si>
  <si>
    <t>20080114:1944</t>
  </si>
  <si>
    <t>20080114:2007</t>
  </si>
  <si>
    <t>20080114:2044</t>
  </si>
  <si>
    <t>20080114:2107</t>
  </si>
  <si>
    <t>20080114:2144</t>
  </si>
  <si>
    <t>20080114:2207</t>
  </si>
  <si>
    <t>20080114:2244</t>
  </si>
  <si>
    <t>20080114:2307</t>
  </si>
  <si>
    <t>20080114:2344</t>
  </si>
  <si>
    <t>20080115:0007</t>
  </si>
  <si>
    <t>20080115:0044</t>
  </si>
  <si>
    <t>20080115:0107</t>
  </si>
  <si>
    <t>20080115:0144</t>
  </si>
  <si>
    <t>20080115:0207</t>
  </si>
  <si>
    <t>20080115:0244</t>
  </si>
  <si>
    <t>20080115:0307</t>
  </si>
  <si>
    <t>20080115:0344</t>
  </si>
  <si>
    <t>20080115:0407</t>
  </si>
  <si>
    <t>20080115:0444</t>
  </si>
  <si>
    <t>20080115:0507</t>
  </si>
  <si>
    <t>20080115:0544</t>
  </si>
  <si>
    <t>20080115:0607</t>
  </si>
  <si>
    <t>20080115:0644</t>
  </si>
  <si>
    <t>20080115:0707</t>
  </si>
  <si>
    <t>20080115:0744</t>
  </si>
  <si>
    <t>20080115:0807</t>
  </si>
  <si>
    <t>20080115:0844</t>
  </si>
  <si>
    <t>20080115:0907</t>
  </si>
  <si>
    <t>20080115:0944</t>
  </si>
  <si>
    <t>20080115:1007</t>
  </si>
  <si>
    <t>20080115:1044</t>
  </si>
  <si>
    <t>20080115:1107</t>
  </si>
  <si>
    <t>20080115:1144</t>
  </si>
  <si>
    <t>20080115:1207</t>
  </si>
  <si>
    <t>20080115:1244</t>
  </si>
  <si>
    <t>20080115:1307</t>
  </si>
  <si>
    <t>20080115:1344</t>
  </si>
  <si>
    <t>20080115:1407</t>
  </si>
  <si>
    <t>20080115:1444</t>
  </si>
  <si>
    <t>20080115:1507</t>
  </si>
  <si>
    <t>20080115:1544</t>
  </si>
  <si>
    <t>20080115:1607</t>
  </si>
  <si>
    <t>20080115:1644</t>
  </si>
  <si>
    <t>20080115:1707</t>
  </si>
  <si>
    <t>20080115:1744</t>
  </si>
  <si>
    <t>20080115:1807</t>
  </si>
  <si>
    <t>20080115:1844</t>
  </si>
  <si>
    <t>20080115:1907</t>
  </si>
  <si>
    <t>20080115:1944</t>
  </si>
  <si>
    <t>20080115:2007</t>
  </si>
  <si>
    <t>20080115:2044</t>
  </si>
  <si>
    <t>20080115:2107</t>
  </si>
  <si>
    <t>20080115:2144</t>
  </si>
  <si>
    <t>20080115:2207</t>
  </si>
  <si>
    <t>20080115:2244</t>
  </si>
  <si>
    <t>20080115:2307</t>
  </si>
  <si>
    <t>20080115:2344</t>
  </si>
  <si>
    <t>20080116:0007</t>
  </si>
  <si>
    <t>20080116:0044</t>
  </si>
  <si>
    <t>20080116:0107</t>
  </si>
  <si>
    <t>20080116:0144</t>
  </si>
  <si>
    <t>20080116:0207</t>
  </si>
  <si>
    <t>20080116:0244</t>
  </si>
  <si>
    <t>20080116:0307</t>
  </si>
  <si>
    <t>20080116:0344</t>
  </si>
  <si>
    <t>20080116:0407</t>
  </si>
  <si>
    <t>20080116:0444</t>
  </si>
  <si>
    <t>20080116:0507</t>
  </si>
  <si>
    <t>20080116:0544</t>
  </si>
  <si>
    <t>20080116:0607</t>
  </si>
  <si>
    <t>20080116:0644</t>
  </si>
  <si>
    <t>20080116:0707</t>
  </si>
  <si>
    <t>20080116:0744</t>
  </si>
  <si>
    <t>20080116:0807</t>
  </si>
  <si>
    <t>20080116:0844</t>
  </si>
  <si>
    <t>20080116:0907</t>
  </si>
  <si>
    <t>20080116:0944</t>
  </si>
  <si>
    <t>20080116:1007</t>
  </si>
  <si>
    <t>20080116:1044</t>
  </si>
  <si>
    <t>20080116:1107</t>
  </si>
  <si>
    <t>20080116:1144</t>
  </si>
  <si>
    <t>20080116:1207</t>
  </si>
  <si>
    <t>20080116:1244</t>
  </si>
  <si>
    <t>20080116:1307</t>
  </si>
  <si>
    <t>20080116:1344</t>
  </si>
  <si>
    <t>20080116:1407</t>
  </si>
  <si>
    <t>20080116:1444</t>
  </si>
  <si>
    <t>20080116:1507</t>
  </si>
  <si>
    <t>20080116:1544</t>
  </si>
  <si>
    <t>20080116:1607</t>
  </si>
  <si>
    <t>20080116:1644</t>
  </si>
  <si>
    <t>20080116:1707</t>
  </si>
  <si>
    <t>20080116:1744</t>
  </si>
  <si>
    <t>20080116:1807</t>
  </si>
  <si>
    <t>20080116:1844</t>
  </si>
  <si>
    <t>20080116:1907</t>
  </si>
  <si>
    <t>20080116:1944</t>
  </si>
  <si>
    <t>20080116:2007</t>
  </si>
  <si>
    <t>20080116:2044</t>
  </si>
  <si>
    <t>20080116:2107</t>
  </si>
  <si>
    <t>20080116:2144</t>
  </si>
  <si>
    <t>20080116:2207</t>
  </si>
  <si>
    <t>20080116:2244</t>
  </si>
  <si>
    <t>20080116:2307</t>
  </si>
  <si>
    <t>20080116:2344</t>
  </si>
  <si>
    <t>20080117:0007</t>
  </si>
  <si>
    <t>20080117:0044</t>
  </si>
  <si>
    <t>20080117:0107</t>
  </si>
  <si>
    <t>20080117:0144</t>
  </si>
  <si>
    <t>20080117:0207</t>
  </si>
  <si>
    <t>20080117:0244</t>
  </si>
  <si>
    <t>20080117:0307</t>
  </si>
  <si>
    <t>20080117:0344</t>
  </si>
  <si>
    <t>20080117:0407</t>
  </si>
  <si>
    <t>20080117:0444</t>
  </si>
  <si>
    <t>20080117:0507</t>
  </si>
  <si>
    <t>20080117:0544</t>
  </si>
  <si>
    <t>20080117:0607</t>
  </si>
  <si>
    <t>20080117:0644</t>
  </si>
  <si>
    <t>20080117:0707</t>
  </si>
  <si>
    <t>20080117:0744</t>
  </si>
  <si>
    <t>20080117:0807</t>
  </si>
  <si>
    <t>20080117:0844</t>
  </si>
  <si>
    <t>20080117:0907</t>
  </si>
  <si>
    <t>20080117:0944</t>
  </si>
  <si>
    <t>20080117:1007</t>
  </si>
  <si>
    <t>20080117:1044</t>
  </si>
  <si>
    <t>20080117:1107</t>
  </si>
  <si>
    <t>20080117:1144</t>
  </si>
  <si>
    <t>20080117:1207</t>
  </si>
  <si>
    <t>20080117:1244</t>
  </si>
  <si>
    <t>20080117:1307</t>
  </si>
  <si>
    <t>20080117:1344</t>
  </si>
  <si>
    <t>20080117:1407</t>
  </si>
  <si>
    <t>20080117:1444</t>
  </si>
  <si>
    <t>20080117:1507</t>
  </si>
  <si>
    <t>20080117:1544</t>
  </si>
  <si>
    <t>20080117:1607</t>
  </si>
  <si>
    <t>20080117:1644</t>
  </si>
  <si>
    <t>20080117:1707</t>
  </si>
  <si>
    <t>20080117:1744</t>
  </si>
  <si>
    <t>20080117:1807</t>
  </si>
  <si>
    <t>20080117:1844</t>
  </si>
  <si>
    <t>20080117:1907</t>
  </si>
  <si>
    <t>20080117:1944</t>
  </si>
  <si>
    <t>20080117:2007</t>
  </si>
  <si>
    <t>20080117:2044</t>
  </si>
  <si>
    <t>20080117:2107</t>
  </si>
  <si>
    <t>20080117:2144</t>
  </si>
  <si>
    <t>20080117:2207</t>
  </si>
  <si>
    <t>20080117:2244</t>
  </si>
  <si>
    <t>20080117:2307</t>
  </si>
  <si>
    <t>20080117:2344</t>
  </si>
  <si>
    <t>20080118:0007</t>
  </si>
  <si>
    <t>20080118:0044</t>
  </si>
  <si>
    <t>20080118:0107</t>
  </si>
  <si>
    <t>20080118:0144</t>
  </si>
  <si>
    <t>20080118:0207</t>
  </si>
  <si>
    <t>20080118:0244</t>
  </si>
  <si>
    <t>20080118:0307</t>
  </si>
  <si>
    <t>20080118:0344</t>
  </si>
  <si>
    <t>20080118:0407</t>
  </si>
  <si>
    <t>20080118:0444</t>
  </si>
  <si>
    <t>20080118:0507</t>
  </si>
  <si>
    <t>20080118:0544</t>
  </si>
  <si>
    <t>20080118:0607</t>
  </si>
  <si>
    <t>20080118:0644</t>
  </si>
  <si>
    <t>20080118:0707</t>
  </si>
  <si>
    <t>20080118:0744</t>
  </si>
  <si>
    <t>20080118:0807</t>
  </si>
  <si>
    <t>20080118:0844</t>
  </si>
  <si>
    <t>20080118:0907</t>
  </si>
  <si>
    <t>20080118:0944</t>
  </si>
  <si>
    <t>20080118:1007</t>
  </si>
  <si>
    <t>20080118:1044</t>
  </si>
  <si>
    <t>20080118:1107</t>
  </si>
  <si>
    <t>20080118:1144</t>
  </si>
  <si>
    <t>20080118:1207</t>
  </si>
  <si>
    <t>20080118:1244</t>
  </si>
  <si>
    <t>20080118:1307</t>
  </si>
  <si>
    <t>20080118:1344</t>
  </si>
  <si>
    <t>20080118:1407</t>
  </si>
  <si>
    <t>20080118:1444</t>
  </si>
  <si>
    <t>20080118:1507</t>
  </si>
  <si>
    <t>20080118:1544</t>
  </si>
  <si>
    <t>20080118:1607</t>
  </si>
  <si>
    <t>20080118:1644</t>
  </si>
  <si>
    <t>20080118:1707</t>
  </si>
  <si>
    <t>20080118:1744</t>
  </si>
  <si>
    <t>20080118:1807</t>
  </si>
  <si>
    <t>20080118:1844</t>
  </si>
  <si>
    <t>20080118:1907</t>
  </si>
  <si>
    <t>20080118:1944</t>
  </si>
  <si>
    <t>20080118:2007</t>
  </si>
  <si>
    <t>20080118:2044</t>
  </si>
  <si>
    <t>20080118:2107</t>
  </si>
  <si>
    <t>20080118:2144</t>
  </si>
  <si>
    <t>20080118:2207</t>
  </si>
  <si>
    <t>20080118:2244</t>
  </si>
  <si>
    <t>20080118:2307</t>
  </si>
  <si>
    <t>20080118:2344</t>
  </si>
  <si>
    <t>20080119:0007</t>
  </si>
  <si>
    <t>20080119:0044</t>
  </si>
  <si>
    <t>20080119:0107</t>
  </si>
  <si>
    <t>20080119:0144</t>
  </si>
  <si>
    <t>20080119:0207</t>
  </si>
  <si>
    <t>20080119:0244</t>
  </si>
  <si>
    <t>20080119:0307</t>
  </si>
  <si>
    <t>20080119:0344</t>
  </si>
  <si>
    <t>20080119:0407</t>
  </si>
  <si>
    <t>20080119:0444</t>
  </si>
  <si>
    <t>20080119:0507</t>
  </si>
  <si>
    <t>20080119:0544</t>
  </si>
  <si>
    <t>20080119:0607</t>
  </si>
  <si>
    <t>20080119:0644</t>
  </si>
  <si>
    <t>20080119:0707</t>
  </si>
  <si>
    <t>20080119:0744</t>
  </si>
  <si>
    <t>20080119:0807</t>
  </si>
  <si>
    <t>20080119:0844</t>
  </si>
  <si>
    <t>20080119:0907</t>
  </si>
  <si>
    <t>20080119:0944</t>
  </si>
  <si>
    <t>20080119:1007</t>
  </si>
  <si>
    <t>20080119:1044</t>
  </si>
  <si>
    <t>20080119:1107</t>
  </si>
  <si>
    <t>20080119:1144</t>
  </si>
  <si>
    <t>20080119:1207</t>
  </si>
  <si>
    <t>20080119:1244</t>
  </si>
  <si>
    <t>20080119:1307</t>
  </si>
  <si>
    <t>20080119:1344</t>
  </si>
  <si>
    <t>20080119:1407</t>
  </si>
  <si>
    <t>20080119:1444</t>
  </si>
  <si>
    <t>20080119:1507</t>
  </si>
  <si>
    <t>20080119:1544</t>
  </si>
  <si>
    <t>20080119:1607</t>
  </si>
  <si>
    <t>20080119:1644</t>
  </si>
  <si>
    <t>20080119:1707</t>
  </si>
  <si>
    <t>20080119:1744</t>
  </si>
  <si>
    <t>20080119:1807</t>
  </si>
  <si>
    <t>20080119:1844</t>
  </si>
  <si>
    <t>20080119:1907</t>
  </si>
  <si>
    <t>20080119:1944</t>
  </si>
  <si>
    <t>20080119:2007</t>
  </si>
  <si>
    <t>20080119:2044</t>
  </si>
  <si>
    <t>20080119:2107</t>
  </si>
  <si>
    <t>20080119:2144</t>
  </si>
  <si>
    <t>20080119:2207</t>
  </si>
  <si>
    <t>20080119:2244</t>
  </si>
  <si>
    <t>20080119:2307</t>
  </si>
  <si>
    <t>20080119:2344</t>
  </si>
  <si>
    <t>20080120:0007</t>
  </si>
  <si>
    <t>20080120:0044</t>
  </si>
  <si>
    <t>20080120:0107</t>
  </si>
  <si>
    <t>20080120:0144</t>
  </si>
  <si>
    <t>20080120:0207</t>
  </si>
  <si>
    <t>20080120:0244</t>
  </si>
  <si>
    <t>20080120:0307</t>
  </si>
  <si>
    <t>20080120:0344</t>
  </si>
  <si>
    <t>20080120:0407</t>
  </si>
  <si>
    <t>20080120:0444</t>
  </si>
  <si>
    <t>20080120:0507</t>
  </si>
  <si>
    <t>20080120:0544</t>
  </si>
  <si>
    <t>20080120:0607</t>
  </si>
  <si>
    <t>20080120:0644</t>
  </si>
  <si>
    <t>20080120:0707</t>
  </si>
  <si>
    <t>20080120:0744</t>
  </si>
  <si>
    <t>20080120:0807</t>
  </si>
  <si>
    <t>20080120:0844</t>
  </si>
  <si>
    <t>20080120:0907</t>
  </si>
  <si>
    <t>20080120:0944</t>
  </si>
  <si>
    <t>20080120:1007</t>
  </si>
  <si>
    <t>20080120:1044</t>
  </si>
  <si>
    <t>20080120:1107</t>
  </si>
  <si>
    <t>20080120:1144</t>
  </si>
  <si>
    <t>20080120:1207</t>
  </si>
  <si>
    <t>20080120:1244</t>
  </si>
  <si>
    <t>20080120:1307</t>
  </si>
  <si>
    <t>20080120:1344</t>
  </si>
  <si>
    <t>20080120:1407</t>
  </si>
  <si>
    <t>20080120:1444</t>
  </si>
  <si>
    <t>20080120:1507</t>
  </si>
  <si>
    <t>20080120:1544</t>
  </si>
  <si>
    <t>20080120:1607</t>
  </si>
  <si>
    <t>20080120:1644</t>
  </si>
  <si>
    <t>20080120:1707</t>
  </si>
  <si>
    <t>20080120:1744</t>
  </si>
  <si>
    <t>20080120:1807</t>
  </si>
  <si>
    <t>20080120:1844</t>
  </si>
  <si>
    <t>20080120:1907</t>
  </si>
  <si>
    <t>20080120:1944</t>
  </si>
  <si>
    <t>20080120:2007</t>
  </si>
  <si>
    <t>20080120:2044</t>
  </si>
  <si>
    <t>20080120:2107</t>
  </si>
  <si>
    <t>20080120:2144</t>
  </si>
  <si>
    <t>20080120:2207</t>
  </si>
  <si>
    <t>20080120:2244</t>
  </si>
  <si>
    <t>20080120:2307</t>
  </si>
  <si>
    <t>20080120:2344</t>
  </si>
  <si>
    <t>20080121:0007</t>
  </si>
  <si>
    <t>20080121:0044</t>
  </si>
  <si>
    <t>20080121:0107</t>
  </si>
  <si>
    <t>20080121:0144</t>
  </si>
  <si>
    <t>20080121:0207</t>
  </si>
  <si>
    <t>20080121:0244</t>
  </si>
  <si>
    <t>20080121:0307</t>
  </si>
  <si>
    <t>20080121:0344</t>
  </si>
  <si>
    <t>20080121:0407</t>
  </si>
  <si>
    <t>20080121:0444</t>
  </si>
  <si>
    <t>20080121:0507</t>
  </si>
  <si>
    <t>20080121:0544</t>
  </si>
  <si>
    <t>20080121:0607</t>
  </si>
  <si>
    <t>20080121:0644</t>
  </si>
  <si>
    <t>20080121:0707</t>
  </si>
  <si>
    <t>20080121:0744</t>
  </si>
  <si>
    <t>20080121:0807</t>
  </si>
  <si>
    <t>20080121:0844</t>
  </si>
  <si>
    <t>20080121:0907</t>
  </si>
  <si>
    <t>20080121:0944</t>
  </si>
  <si>
    <t>20080121:1007</t>
  </si>
  <si>
    <t>20080121:1044</t>
  </si>
  <si>
    <t>20080121:1107</t>
  </si>
  <si>
    <t>20080121:1144</t>
  </si>
  <si>
    <t>20080121:1207</t>
  </si>
  <si>
    <t>20080121:1244</t>
  </si>
  <si>
    <t>20080121:1307</t>
  </si>
  <si>
    <t>20080121:1344</t>
  </si>
  <si>
    <t>20080121:1407</t>
  </si>
  <si>
    <t>20080121:1444</t>
  </si>
  <si>
    <t>20080121:1507</t>
  </si>
  <si>
    <t>20080121:1544</t>
  </si>
  <si>
    <t>20080121:1607</t>
  </si>
  <si>
    <t>20080121:1644</t>
  </si>
  <si>
    <t>20080121:1707</t>
  </si>
  <si>
    <t>20080121:1744</t>
  </si>
  <si>
    <t>20080121:1807</t>
  </si>
  <si>
    <t>20080121:1844</t>
  </si>
  <si>
    <t>20080121:1907</t>
  </si>
  <si>
    <t>20080121:1944</t>
  </si>
  <si>
    <t>20080121:2007</t>
  </si>
  <si>
    <t>20080121:2044</t>
  </si>
  <si>
    <t>20080121:2107</t>
  </si>
  <si>
    <t>20080121:2144</t>
  </si>
  <si>
    <t>20080121:2207</t>
  </si>
  <si>
    <t>20080121:2244</t>
  </si>
  <si>
    <t>20080121:2307</t>
  </si>
  <si>
    <t>20080121:2344</t>
  </si>
  <si>
    <t>20080122:0007</t>
  </si>
  <si>
    <t>20080122:0044</t>
  </si>
  <si>
    <t>20080122:0107</t>
  </si>
  <si>
    <t>20080122:0144</t>
  </si>
  <si>
    <t>20080122:0207</t>
  </si>
  <si>
    <t>20080122:0244</t>
  </si>
  <si>
    <t>20080122:0307</t>
  </si>
  <si>
    <t>20080122:0344</t>
  </si>
  <si>
    <t>20080122:0407</t>
  </si>
  <si>
    <t>20080122:0444</t>
  </si>
  <si>
    <t>20080122:0507</t>
  </si>
  <si>
    <t>20080122:0544</t>
  </si>
  <si>
    <t>20080122:0607</t>
  </si>
  <si>
    <t>20080122:0644</t>
  </si>
  <si>
    <t>20080122:0707</t>
  </si>
  <si>
    <t>20080122:0744</t>
  </si>
  <si>
    <t>20080122:0807</t>
  </si>
  <si>
    <t>20080122:0844</t>
  </si>
  <si>
    <t>20080122:0907</t>
  </si>
  <si>
    <t>20080122:0944</t>
  </si>
  <si>
    <t>20080122:1007</t>
  </si>
  <si>
    <t>20080122:1044</t>
  </si>
  <si>
    <t>20080122:1107</t>
  </si>
  <si>
    <t>20080122:1144</t>
  </si>
  <si>
    <t>20080122:1207</t>
  </si>
  <si>
    <t>20080122:1244</t>
  </si>
  <si>
    <t>20080122:1307</t>
  </si>
  <si>
    <t>20080122:1344</t>
  </si>
  <si>
    <t>20080122:1407</t>
  </si>
  <si>
    <t>20080122:1444</t>
  </si>
  <si>
    <t>20080122:1507</t>
  </si>
  <si>
    <t>20080122:1544</t>
  </si>
  <si>
    <t>20080122:1607</t>
  </si>
  <si>
    <t>20080122:1644</t>
  </si>
  <si>
    <t>20080122:1707</t>
  </si>
  <si>
    <t>20080122:1744</t>
  </si>
  <si>
    <t>20080122:1807</t>
  </si>
  <si>
    <t>20080122:1844</t>
  </si>
  <si>
    <t>20080122:1907</t>
  </si>
  <si>
    <t>20080122:1944</t>
  </si>
  <si>
    <t>20080122:2007</t>
  </si>
  <si>
    <t>20080122:2044</t>
  </si>
  <si>
    <t>20080122:2107</t>
  </si>
  <si>
    <t>20080122:2144</t>
  </si>
  <si>
    <t>20080122:2207</t>
  </si>
  <si>
    <t>20080122:2244</t>
  </si>
  <si>
    <t>20080122:2307</t>
  </si>
  <si>
    <t>20080122:2344</t>
  </si>
  <si>
    <t>20080123:0007</t>
  </si>
  <si>
    <t>20080123:0044</t>
  </si>
  <si>
    <t>20080123:0107</t>
  </si>
  <si>
    <t>20080123:0144</t>
  </si>
  <si>
    <t>20080123:0207</t>
  </si>
  <si>
    <t>20080123:0244</t>
  </si>
  <si>
    <t>20080123:0307</t>
  </si>
  <si>
    <t>20080123:0344</t>
  </si>
  <si>
    <t>20080123:0407</t>
  </si>
  <si>
    <t>20080123:0444</t>
  </si>
  <si>
    <t>20080123:0507</t>
  </si>
  <si>
    <t>20080123:0544</t>
  </si>
  <si>
    <t>20080123:0607</t>
  </si>
  <si>
    <t>20080123:0644</t>
  </si>
  <si>
    <t>20080123:0707</t>
  </si>
  <si>
    <t>20080123:0744</t>
  </si>
  <si>
    <t>20080123:0807</t>
  </si>
  <si>
    <t>20080123:0844</t>
  </si>
  <si>
    <t>20080123:0907</t>
  </si>
  <si>
    <t>20080123:0944</t>
  </si>
  <si>
    <t>20080123:1007</t>
  </si>
  <si>
    <t>20080123:1044</t>
  </si>
  <si>
    <t>20080123:1107</t>
  </si>
  <si>
    <t>20080123:1144</t>
  </si>
  <si>
    <t>20080123:1207</t>
  </si>
  <si>
    <t>20080123:1244</t>
  </si>
  <si>
    <t>20080123:1307</t>
  </si>
  <si>
    <t>20080123:1344</t>
  </si>
  <si>
    <t>20080123:1407</t>
  </si>
  <si>
    <t>20080123:1444</t>
  </si>
  <si>
    <t>20080123:1507</t>
  </si>
  <si>
    <t>20080123:1544</t>
  </si>
  <si>
    <t>20080123:1607</t>
  </si>
  <si>
    <t>20080123:1644</t>
  </si>
  <si>
    <t>20080123:1707</t>
  </si>
  <si>
    <t>20080123:1744</t>
  </si>
  <si>
    <t>20080123:1807</t>
  </si>
  <si>
    <t>20080123:1844</t>
  </si>
  <si>
    <t>20080123:1907</t>
  </si>
  <si>
    <t>20080123:1944</t>
  </si>
  <si>
    <t>20080123:2007</t>
  </si>
  <si>
    <t>20080123:2044</t>
  </si>
  <si>
    <t>20080123:2107</t>
  </si>
  <si>
    <t>20080123:2144</t>
  </si>
  <si>
    <t>20080123:2207</t>
  </si>
  <si>
    <t>20080123:2244</t>
  </si>
  <si>
    <t>20080123:2307</t>
  </si>
  <si>
    <t>20080123:2344</t>
  </si>
  <si>
    <t>20080124:0007</t>
  </si>
  <si>
    <t>20080124:0044</t>
  </si>
  <si>
    <t>20080124:0107</t>
  </si>
  <si>
    <t>20080124:0144</t>
  </si>
  <si>
    <t>20080124:0207</t>
  </si>
  <si>
    <t>20080124:0244</t>
  </si>
  <si>
    <t>20080124:0307</t>
  </si>
  <si>
    <t>20080124:0344</t>
  </si>
  <si>
    <t>20080124:0407</t>
  </si>
  <si>
    <t>20080124:0444</t>
  </si>
  <si>
    <t>20080124:0507</t>
  </si>
  <si>
    <t>20080124:0544</t>
  </si>
  <si>
    <t>20080124:0607</t>
  </si>
  <si>
    <t>20080124:0644</t>
  </si>
  <si>
    <t>20080124:0707</t>
  </si>
  <si>
    <t>20080124:0744</t>
  </si>
  <si>
    <t>20080124:0807</t>
  </si>
  <si>
    <t>20080124:0844</t>
  </si>
  <si>
    <t>20080124:0907</t>
  </si>
  <si>
    <t>20080124:0944</t>
  </si>
  <si>
    <t>20080124:1007</t>
  </si>
  <si>
    <t>20080124:1044</t>
  </si>
  <si>
    <t>20080124:1107</t>
  </si>
  <si>
    <t>20080124:1144</t>
  </si>
  <si>
    <t>20080124:1207</t>
  </si>
  <si>
    <t>20080124:1244</t>
  </si>
  <si>
    <t>20080124:1307</t>
  </si>
  <si>
    <t>20080124:1344</t>
  </si>
  <si>
    <t>20080124:1407</t>
  </si>
  <si>
    <t>20080124:1444</t>
  </si>
  <si>
    <t>20080124:1507</t>
  </si>
  <si>
    <t>20080124:1544</t>
  </si>
  <si>
    <t>20080124:1607</t>
  </si>
  <si>
    <t>20080124:1644</t>
  </si>
  <si>
    <t>20080124:1707</t>
  </si>
  <si>
    <t>20080124:1744</t>
  </si>
  <si>
    <t>20080124:1807</t>
  </si>
  <si>
    <t>20080124:1844</t>
  </si>
  <si>
    <t>20080124:1907</t>
  </si>
  <si>
    <t>20080124:1944</t>
  </si>
  <si>
    <t>20080124:2007</t>
  </si>
  <si>
    <t>20080124:2044</t>
  </si>
  <si>
    <t>20080124:2107</t>
  </si>
  <si>
    <t>20080124:2144</t>
  </si>
  <si>
    <t>20080124:2207</t>
  </si>
  <si>
    <t>20080124:2244</t>
  </si>
  <si>
    <t>20080124:2307</t>
  </si>
  <si>
    <t>20080124:2344</t>
  </si>
  <si>
    <t>20080125:0007</t>
  </si>
  <si>
    <t>20080125:0044</t>
  </si>
  <si>
    <t>20080125:0107</t>
  </si>
  <si>
    <t>20080125:0144</t>
  </si>
  <si>
    <t>20080125:0207</t>
  </si>
  <si>
    <t>20080125:0244</t>
  </si>
  <si>
    <t>20080125:0307</t>
  </si>
  <si>
    <t>20080125:0344</t>
  </si>
  <si>
    <t>20080125:0407</t>
  </si>
  <si>
    <t>20080125:0444</t>
  </si>
  <si>
    <t>20080125:0507</t>
  </si>
  <si>
    <t>20080125:0544</t>
  </si>
  <si>
    <t>20080125:0607</t>
  </si>
  <si>
    <t>20080125:0644</t>
  </si>
  <si>
    <t>20080125:0707</t>
  </si>
  <si>
    <t>20080125:0744</t>
  </si>
  <si>
    <t>20080125:0807</t>
  </si>
  <si>
    <t>20080125:0844</t>
  </si>
  <si>
    <t>20080125:0907</t>
  </si>
  <si>
    <t>20080125:0944</t>
  </si>
  <si>
    <t>20080125:1007</t>
  </si>
  <si>
    <t>20080125:1044</t>
  </si>
  <si>
    <t>20080125:1107</t>
  </si>
  <si>
    <t>20080125:1144</t>
  </si>
  <si>
    <t>20080125:1207</t>
  </si>
  <si>
    <t>20080125:1244</t>
  </si>
  <si>
    <t>20080125:1307</t>
  </si>
  <si>
    <t>20080125:1344</t>
  </si>
  <si>
    <t>20080125:1407</t>
  </si>
  <si>
    <t>20080125:1444</t>
  </si>
  <si>
    <t>20080125:1507</t>
  </si>
  <si>
    <t>20080125:1544</t>
  </si>
  <si>
    <t>20080125:1607</t>
  </si>
  <si>
    <t>20080125:1644</t>
  </si>
  <si>
    <t>20080125:1707</t>
  </si>
  <si>
    <t>20080125:1744</t>
  </si>
  <si>
    <t>20080125:1807</t>
  </si>
  <si>
    <t>20080125:1844</t>
  </si>
  <si>
    <t>20080125:1907</t>
  </si>
  <si>
    <t>20080125:1944</t>
  </si>
  <si>
    <t>20080125:2007</t>
  </si>
  <si>
    <t>20080125:2044</t>
  </si>
  <si>
    <t>20080125:2107</t>
  </si>
  <si>
    <t>20080125:2144</t>
  </si>
  <si>
    <t>20080125:2207</t>
  </si>
  <si>
    <t>20080125:2244</t>
  </si>
  <si>
    <t>20080125:2307</t>
  </si>
  <si>
    <t>20080125:2344</t>
  </si>
  <si>
    <t>20080126:0007</t>
  </si>
  <si>
    <t>20080126:0044</t>
  </si>
  <si>
    <t>20080126:0107</t>
  </si>
  <si>
    <t>20080126:0144</t>
  </si>
  <si>
    <t>20080126:0207</t>
  </si>
  <si>
    <t>20080126:0244</t>
  </si>
  <si>
    <t>20080126:0307</t>
  </si>
  <si>
    <t>20080126:0344</t>
  </si>
  <si>
    <t>20080126:0407</t>
  </si>
  <si>
    <t>20080126:0444</t>
  </si>
  <si>
    <t>20080126:0507</t>
  </si>
  <si>
    <t>20080126:0544</t>
  </si>
  <si>
    <t>20080126:0607</t>
  </si>
  <si>
    <t>20080126:0644</t>
  </si>
  <si>
    <t>20080126:0707</t>
  </si>
  <si>
    <t>20080126:0744</t>
  </si>
  <si>
    <t>20080126:0807</t>
  </si>
  <si>
    <t>20080126:0844</t>
  </si>
  <si>
    <t>20080126:0907</t>
  </si>
  <si>
    <t>20080126:0944</t>
  </si>
  <si>
    <t>20080126:1007</t>
  </si>
  <si>
    <t>20080126:1044</t>
  </si>
  <si>
    <t>20080126:1107</t>
  </si>
  <si>
    <t>20080126:1144</t>
  </si>
  <si>
    <t>20080126:1207</t>
  </si>
  <si>
    <t>20080126:1244</t>
  </si>
  <si>
    <t>20080126:1307</t>
  </si>
  <si>
    <t>20080126:1344</t>
  </si>
  <si>
    <t>20080126:1407</t>
  </si>
  <si>
    <t>20080126:1444</t>
  </si>
  <si>
    <t>20080126:1507</t>
  </si>
  <si>
    <t>20080126:1544</t>
  </si>
  <si>
    <t>20080126:1607</t>
  </si>
  <si>
    <t>20080126:1644</t>
  </si>
  <si>
    <t>20080126:1707</t>
  </si>
  <si>
    <t>20080126:1744</t>
  </si>
  <si>
    <t>20080126:1807</t>
  </si>
  <si>
    <t>20080126:1844</t>
  </si>
  <si>
    <t>20080126:1907</t>
  </si>
  <si>
    <t>20080126:1944</t>
  </si>
  <si>
    <t>20080126:2007</t>
  </si>
  <si>
    <t>20080126:2044</t>
  </si>
  <si>
    <t>20080126:2107</t>
  </si>
  <si>
    <t>20080126:2144</t>
  </si>
  <si>
    <t>20080126:2207</t>
  </si>
  <si>
    <t>20080126:2244</t>
  </si>
  <si>
    <t>20080126:2307</t>
  </si>
  <si>
    <t>20080126:2344</t>
  </si>
  <si>
    <t>20080127:0007</t>
  </si>
  <si>
    <t>20080127:0044</t>
  </si>
  <si>
    <t>20080127:0107</t>
  </si>
  <si>
    <t>20080127:0144</t>
  </si>
  <si>
    <t>20080127:0207</t>
  </si>
  <si>
    <t>20080127:0244</t>
  </si>
  <si>
    <t>20080127:0307</t>
  </si>
  <si>
    <t>20080127:0344</t>
  </si>
  <si>
    <t>20080127:0407</t>
  </si>
  <si>
    <t>20080127:0444</t>
  </si>
  <si>
    <t>20080127:0507</t>
  </si>
  <si>
    <t>20080127:0544</t>
  </si>
  <si>
    <t>20080127:0607</t>
  </si>
  <si>
    <t>20080127:0644</t>
  </si>
  <si>
    <t>20080127:0707</t>
  </si>
  <si>
    <t>20080127:0744</t>
  </si>
  <si>
    <t>20080127:0807</t>
  </si>
  <si>
    <t>20080127:0844</t>
  </si>
  <si>
    <t>20080127:0907</t>
  </si>
  <si>
    <t>20080127:0944</t>
  </si>
  <si>
    <t>20080127:1007</t>
  </si>
  <si>
    <t>20080127:1044</t>
  </si>
  <si>
    <t>20080127:1107</t>
  </si>
  <si>
    <t>20080127:1144</t>
  </si>
  <si>
    <t>20080127:1207</t>
  </si>
  <si>
    <t>20080127:1244</t>
  </si>
  <si>
    <t>20080127:1307</t>
  </si>
  <si>
    <t>20080127:1344</t>
  </si>
  <si>
    <t>20080127:1407</t>
  </si>
  <si>
    <t>20080127:1444</t>
  </si>
  <si>
    <t>20080127:1507</t>
  </si>
  <si>
    <t>20080127:1544</t>
  </si>
  <si>
    <t>20080127:1607</t>
  </si>
  <si>
    <t>20080127:1644</t>
  </si>
  <si>
    <t>20080127:1707</t>
  </si>
  <si>
    <t>20080127:1744</t>
  </si>
  <si>
    <t>20080127:1807</t>
  </si>
  <si>
    <t>20080127:1844</t>
  </si>
  <si>
    <t>20080127:1907</t>
  </si>
  <si>
    <t>20080127:1944</t>
  </si>
  <si>
    <t>20080127:2007</t>
  </si>
  <si>
    <t>20080127:2044</t>
  </si>
  <si>
    <t>20080127:2107</t>
  </si>
  <si>
    <t>20080127:2144</t>
  </si>
  <si>
    <t>20080127:2207</t>
  </si>
  <si>
    <t>20080127:2244</t>
  </si>
  <si>
    <t>20080127:2307</t>
  </si>
  <si>
    <t>20080127:2344</t>
  </si>
  <si>
    <t>20080128:0007</t>
  </si>
  <si>
    <t>20080128:0044</t>
  </si>
  <si>
    <t>20080128:0107</t>
  </si>
  <si>
    <t>20080128:0144</t>
  </si>
  <si>
    <t>20080128:0207</t>
  </si>
  <si>
    <t>20080128:0244</t>
  </si>
  <si>
    <t>20080128:0307</t>
  </si>
  <si>
    <t>20080128:0344</t>
  </si>
  <si>
    <t>20080128:0407</t>
  </si>
  <si>
    <t>20080128:0444</t>
  </si>
  <si>
    <t>20080128:0507</t>
  </si>
  <si>
    <t>20080128:0544</t>
  </si>
  <si>
    <t>20080128:0607</t>
  </si>
  <si>
    <t>20080128:0644</t>
  </si>
  <si>
    <t>20080128:0707</t>
  </si>
  <si>
    <t>20080128:0744</t>
  </si>
  <si>
    <t>20080128:0807</t>
  </si>
  <si>
    <t>20080128:0844</t>
  </si>
  <si>
    <t>20080128:0907</t>
  </si>
  <si>
    <t>20080128:0944</t>
  </si>
  <si>
    <t>20080128:1007</t>
  </si>
  <si>
    <t>20080128:1044</t>
  </si>
  <si>
    <t>20080128:1107</t>
  </si>
  <si>
    <t>20080128:1144</t>
  </si>
  <si>
    <t>20080128:1207</t>
  </si>
  <si>
    <t>20080128:1244</t>
  </si>
  <si>
    <t>20080128:1307</t>
  </si>
  <si>
    <t>20080128:1344</t>
  </si>
  <si>
    <t>20080128:1407</t>
  </si>
  <si>
    <t>20080128:1444</t>
  </si>
  <si>
    <t>20080128:1507</t>
  </si>
  <si>
    <t>20080128:1544</t>
  </si>
  <si>
    <t>20080128:1607</t>
  </si>
  <si>
    <t>20080128:1644</t>
  </si>
  <si>
    <t>20080128:1707</t>
  </si>
  <si>
    <t>20080128:1744</t>
  </si>
  <si>
    <t>20080128:1807</t>
  </si>
  <si>
    <t>20080128:1844</t>
  </si>
  <si>
    <t>20080128:1907</t>
  </si>
  <si>
    <t>20080128:1944</t>
  </si>
  <si>
    <t>20080128:2007</t>
  </si>
  <si>
    <t>20080128:2044</t>
  </si>
  <si>
    <t>20080128:2107</t>
  </si>
  <si>
    <t>20080128:2144</t>
  </si>
  <si>
    <t>20080128:2207</t>
  </si>
  <si>
    <t>20080128:2244</t>
  </si>
  <si>
    <t>20080128:2307</t>
  </si>
  <si>
    <t>20080128:2344</t>
  </si>
  <si>
    <t>20080129:0007</t>
  </si>
  <si>
    <t>20080129:0044</t>
  </si>
  <si>
    <t>20080129:0107</t>
  </si>
  <si>
    <t>20080129:0144</t>
  </si>
  <si>
    <t>20080129:0207</t>
  </si>
  <si>
    <t>20080129:0244</t>
  </si>
  <si>
    <t>20080129:0307</t>
  </si>
  <si>
    <t>20080129:0344</t>
  </si>
  <si>
    <t>20080129:0407</t>
  </si>
  <si>
    <t>20080129:0444</t>
  </si>
  <si>
    <t>20080129:0507</t>
  </si>
  <si>
    <t>20080129:0544</t>
  </si>
  <si>
    <t>20080129:0607</t>
  </si>
  <si>
    <t>20080129:0644</t>
  </si>
  <si>
    <t>20080129:0707</t>
  </si>
  <si>
    <t>20080129:0744</t>
  </si>
  <si>
    <t>20080129:0807</t>
  </si>
  <si>
    <t>20080129:0844</t>
  </si>
  <si>
    <t>20080129:0907</t>
  </si>
  <si>
    <t>20080129:0944</t>
  </si>
  <si>
    <t>20080129:1007</t>
  </si>
  <si>
    <t>20080129:1044</t>
  </si>
  <si>
    <t>20080129:1107</t>
  </si>
  <si>
    <t>20080129:1144</t>
  </si>
  <si>
    <t>20080129:1207</t>
  </si>
  <si>
    <t>20080129:1244</t>
  </si>
  <si>
    <t>20080129:1307</t>
  </si>
  <si>
    <t>20080129:1344</t>
  </si>
  <si>
    <t>20080129:1407</t>
  </si>
  <si>
    <t>20080129:1444</t>
  </si>
  <si>
    <t>20080129:1507</t>
  </si>
  <si>
    <t>20080129:1544</t>
  </si>
  <si>
    <t>20080129:1607</t>
  </si>
  <si>
    <t>20080129:1644</t>
  </si>
  <si>
    <t>20080129:1707</t>
  </si>
  <si>
    <t>20080129:1744</t>
  </si>
  <si>
    <t>20080129:1807</t>
  </si>
  <si>
    <t>20080129:1844</t>
  </si>
  <si>
    <t>20080129:1907</t>
  </si>
  <si>
    <t>20080129:1944</t>
  </si>
  <si>
    <t>20080129:2007</t>
  </si>
  <si>
    <t>20080129:2044</t>
  </si>
  <si>
    <t>20080129:2107</t>
  </si>
  <si>
    <t>20080129:2144</t>
  </si>
  <si>
    <t>20080129:2207</t>
  </si>
  <si>
    <t>20080129:2244</t>
  </si>
  <si>
    <t>20080129:2307</t>
  </si>
  <si>
    <t>20080129:2344</t>
  </si>
  <si>
    <t>20080130:0007</t>
  </si>
  <si>
    <t>20080130:0044</t>
  </si>
  <si>
    <t>20080130:0107</t>
  </si>
  <si>
    <t>20080130:0144</t>
  </si>
  <si>
    <t>20080130:0207</t>
  </si>
  <si>
    <t>20080130:0244</t>
  </si>
  <si>
    <t>20080130:0307</t>
  </si>
  <si>
    <t>20080130:0344</t>
  </si>
  <si>
    <t>20080130:0407</t>
  </si>
  <si>
    <t>20080130:0444</t>
  </si>
  <si>
    <t>20080130:0507</t>
  </si>
  <si>
    <t>20080130:0544</t>
  </si>
  <si>
    <t>20080130:0607</t>
  </si>
  <si>
    <t>20080130:0644</t>
  </si>
  <si>
    <t>20080130:0707</t>
  </si>
  <si>
    <t>20080130:0744</t>
  </si>
  <si>
    <t>20080130:0807</t>
  </si>
  <si>
    <t>20080130:0844</t>
  </si>
  <si>
    <t>20080130:0907</t>
  </si>
  <si>
    <t>20080130:0944</t>
  </si>
  <si>
    <t>20080130:1007</t>
  </si>
  <si>
    <t>20080130:1044</t>
  </si>
  <si>
    <t>20080130:1107</t>
  </si>
  <si>
    <t>20080130:1144</t>
  </si>
  <si>
    <t>20080130:1207</t>
  </si>
  <si>
    <t>20080130:1244</t>
  </si>
  <si>
    <t>20080130:1307</t>
  </si>
  <si>
    <t>20080130:1344</t>
  </si>
  <si>
    <t>20080130:1407</t>
  </si>
  <si>
    <t>20080130:1444</t>
  </si>
  <si>
    <t>20080130:1507</t>
  </si>
  <si>
    <t>20080130:1544</t>
  </si>
  <si>
    <t>20080130:1607</t>
  </si>
  <si>
    <t>20080130:1644</t>
  </si>
  <si>
    <t>20080130:1707</t>
  </si>
  <si>
    <t>20080130:1744</t>
  </si>
  <si>
    <t>20080130:1807</t>
  </si>
  <si>
    <t>20080130:1844</t>
  </si>
  <si>
    <t>20080130:1907</t>
  </si>
  <si>
    <t>20080130:1944</t>
  </si>
  <si>
    <t>20080130:2007</t>
  </si>
  <si>
    <t>20080130:2044</t>
  </si>
  <si>
    <t>20080130:2107</t>
  </si>
  <si>
    <t>20080130:2144</t>
  </si>
  <si>
    <t>20080130:2207</t>
  </si>
  <si>
    <t>20080130:2244</t>
  </si>
  <si>
    <t>20080130:2307</t>
  </si>
  <si>
    <t>20080130:2344</t>
  </si>
  <si>
    <t>20080131:0007</t>
  </si>
  <si>
    <t>20080131:0044</t>
  </si>
  <si>
    <t>20080131:0107</t>
  </si>
  <si>
    <t>20080131:0144</t>
  </si>
  <si>
    <t>20080131:0207</t>
  </si>
  <si>
    <t>20080131:0244</t>
  </si>
  <si>
    <t>20080131:0307</t>
  </si>
  <si>
    <t>20080131:0344</t>
  </si>
  <si>
    <t>20080131:0407</t>
  </si>
  <si>
    <t>20080131:0444</t>
  </si>
  <si>
    <t>20080131:0507</t>
  </si>
  <si>
    <t>20080131:0544</t>
  </si>
  <si>
    <t>20080131:0607</t>
  </si>
  <si>
    <t>20080131:0644</t>
  </si>
  <si>
    <t>20080131:0707</t>
  </si>
  <si>
    <t>20080131:0744</t>
  </si>
  <si>
    <t>20080131:0807</t>
  </si>
  <si>
    <t>20080131:0844</t>
  </si>
  <si>
    <t>20080131:0907</t>
  </si>
  <si>
    <t>20080131:0944</t>
  </si>
  <si>
    <t>20080131:1007</t>
  </si>
  <si>
    <t>20080131:1044</t>
  </si>
  <si>
    <t>20080131:1107</t>
  </si>
  <si>
    <t>20080131:1144</t>
  </si>
  <si>
    <t>20080131:1207</t>
  </si>
  <si>
    <t>20080131:1244</t>
  </si>
  <si>
    <t>20080131:1307</t>
  </si>
  <si>
    <t>20080131:1344</t>
  </si>
  <si>
    <t>20080131:1407</t>
  </si>
  <si>
    <t>20080131:1444</t>
  </si>
  <si>
    <t>20080131:1507</t>
  </si>
  <si>
    <t>20080131:1544</t>
  </si>
  <si>
    <t>20080131:1607</t>
  </si>
  <si>
    <t>20080131:1644</t>
  </si>
  <si>
    <t>20080131:1707</t>
  </si>
  <si>
    <t>20080131:1744</t>
  </si>
  <si>
    <t>20080131:1807</t>
  </si>
  <si>
    <t>20080131:1844</t>
  </si>
  <si>
    <t>20080131:1907</t>
  </si>
  <si>
    <t>20080131:1944</t>
  </si>
  <si>
    <t>20080131:2007</t>
  </si>
  <si>
    <t>20080131:2044</t>
  </si>
  <si>
    <t>20080131:2107</t>
  </si>
  <si>
    <t>20080131:2144</t>
  </si>
  <si>
    <t>20080131:2207</t>
  </si>
  <si>
    <t>20080131:2244</t>
  </si>
  <si>
    <t>20080131:2307</t>
  </si>
  <si>
    <t>20080131:2344</t>
  </si>
  <si>
    <t>20080201:0007</t>
  </si>
  <si>
    <t>20080201:0044</t>
  </si>
  <si>
    <t>20080201:0107</t>
  </si>
  <si>
    <t>20080201:0144</t>
  </si>
  <si>
    <t>20080201:0207</t>
  </si>
  <si>
    <t>20080201:0244</t>
  </si>
  <si>
    <t>20080201:0307</t>
  </si>
  <si>
    <t>20080201:0344</t>
  </si>
  <si>
    <t>20080201:0407</t>
  </si>
  <si>
    <t>20080201:0444</t>
  </si>
  <si>
    <t>20080201:0507</t>
  </si>
  <si>
    <t>20080201:0544</t>
  </si>
  <si>
    <t>20080201:0607</t>
  </si>
  <si>
    <t>20080201:0644</t>
  </si>
  <si>
    <t>20080201:0707</t>
  </si>
  <si>
    <t>20080201:0744</t>
  </si>
  <si>
    <t>20080201:0807</t>
  </si>
  <si>
    <t>20080201:0844</t>
  </si>
  <si>
    <t>20080201:0907</t>
  </si>
  <si>
    <t>20080201:0944</t>
  </si>
  <si>
    <t>20080201:1007</t>
  </si>
  <si>
    <t>20080201:1044</t>
  </si>
  <si>
    <t>20080201:1107</t>
  </si>
  <si>
    <t>20080201:1144</t>
  </si>
  <si>
    <t>20080201:1207</t>
  </si>
  <si>
    <t>20080201:1244</t>
  </si>
  <si>
    <t>20080201:1307</t>
  </si>
  <si>
    <t>20080201:1344</t>
  </si>
  <si>
    <t>20080201:1407</t>
  </si>
  <si>
    <t>20080201:1444</t>
  </si>
  <si>
    <t>20080201:1507</t>
  </si>
  <si>
    <t>20080201:1544</t>
  </si>
  <si>
    <t>20080201:1607</t>
  </si>
  <si>
    <t>20080201:1644</t>
  </si>
  <si>
    <t>20080201:1707</t>
  </si>
  <si>
    <t>20080201:1744</t>
  </si>
  <si>
    <t>20080201:1807</t>
  </si>
  <si>
    <t>20080201:1844</t>
  </si>
  <si>
    <t>20080201:1907</t>
  </si>
  <si>
    <t>20080201:1944</t>
  </si>
  <si>
    <t>20080201:2007</t>
  </si>
  <si>
    <t>20080201:2044</t>
  </si>
  <si>
    <t>20080201:2107</t>
  </si>
  <si>
    <t>20080201:2144</t>
  </si>
  <si>
    <t>20080201:2207</t>
  </si>
  <si>
    <t>20080201:2244</t>
  </si>
  <si>
    <t>20080201:2307</t>
  </si>
  <si>
    <t>20080201:2344</t>
  </si>
  <si>
    <t>20080202:0007</t>
  </si>
  <si>
    <t>20080202:0044</t>
  </si>
  <si>
    <t>20080202:0107</t>
  </si>
  <si>
    <t>20080202:0144</t>
  </si>
  <si>
    <t>20080202:0207</t>
  </si>
  <si>
    <t>20080202:0244</t>
  </si>
  <si>
    <t>20080202:0307</t>
  </si>
  <si>
    <t>20080202:0344</t>
  </si>
  <si>
    <t>20080202:0407</t>
  </si>
  <si>
    <t>20080202:0444</t>
  </si>
  <si>
    <t>20080202:0507</t>
  </si>
  <si>
    <t>20080202:0544</t>
  </si>
  <si>
    <t>20080202:0607</t>
  </si>
  <si>
    <t>20080202:0644</t>
  </si>
  <si>
    <t>20080202:0707</t>
  </si>
  <si>
    <t>20080202:0744</t>
  </si>
  <si>
    <t>20080202:0807</t>
  </si>
  <si>
    <t>20080202:0844</t>
  </si>
  <si>
    <t>20080202:0907</t>
  </si>
  <si>
    <t>20080202:0944</t>
  </si>
  <si>
    <t>20080202:1007</t>
  </si>
  <si>
    <t>20080202:1044</t>
  </si>
  <si>
    <t>20080202:1107</t>
  </si>
  <si>
    <t>20080202:1144</t>
  </si>
  <si>
    <t>20080202:1207</t>
  </si>
  <si>
    <t>20080202:1244</t>
  </si>
  <si>
    <t>20080202:1307</t>
  </si>
  <si>
    <t>20080202:1344</t>
  </si>
  <si>
    <t>20080202:1407</t>
  </si>
  <si>
    <t>20080202:1444</t>
  </si>
  <si>
    <t>20080202:1507</t>
  </si>
  <si>
    <t>20080202:1544</t>
  </si>
  <si>
    <t>20080202:1607</t>
  </si>
  <si>
    <t>20080202:1644</t>
  </si>
  <si>
    <t>20080202:1707</t>
  </si>
  <si>
    <t>20080202:1744</t>
  </si>
  <si>
    <t>20080202:1807</t>
  </si>
  <si>
    <t>20080202:1844</t>
  </si>
  <si>
    <t>20080202:1907</t>
  </si>
  <si>
    <t>20080202:1944</t>
  </si>
  <si>
    <t>20080202:2007</t>
  </si>
  <si>
    <t>20080202:2044</t>
  </si>
  <si>
    <t>20080202:2107</t>
  </si>
  <si>
    <t>20080202:2144</t>
  </si>
  <si>
    <t>20080202:2207</t>
  </si>
  <si>
    <t>20080202:2244</t>
  </si>
  <si>
    <t>20080202:2307</t>
  </si>
  <si>
    <t>20080202:2344</t>
  </si>
  <si>
    <t>20080203:0007</t>
  </si>
  <si>
    <t>20080203:0044</t>
  </si>
  <si>
    <t>20080203:0107</t>
  </si>
  <si>
    <t>20080203:0144</t>
  </si>
  <si>
    <t>20080203:0207</t>
  </si>
  <si>
    <t>20080203:0244</t>
  </si>
  <si>
    <t>20080203:0307</t>
  </si>
  <si>
    <t>20080203:0344</t>
  </si>
  <si>
    <t>20080203:0407</t>
  </si>
  <si>
    <t>20080203:0444</t>
  </si>
  <si>
    <t>20080203:0507</t>
  </si>
  <si>
    <t>20080203:0544</t>
  </si>
  <si>
    <t>20080203:0607</t>
  </si>
  <si>
    <t>20080203:0644</t>
  </si>
  <si>
    <t>20080203:0707</t>
  </si>
  <si>
    <t>20080203:0744</t>
  </si>
  <si>
    <t>20080203:0807</t>
  </si>
  <si>
    <t>20080203:0844</t>
  </si>
  <si>
    <t>20080203:0907</t>
  </si>
  <si>
    <t>20080203:0944</t>
  </si>
  <si>
    <t>20080203:1007</t>
  </si>
  <si>
    <t>20080203:1044</t>
  </si>
  <si>
    <t>20080203:1107</t>
  </si>
  <si>
    <t>20080203:1144</t>
  </si>
  <si>
    <t>20080203:1207</t>
  </si>
  <si>
    <t>20080203:1244</t>
  </si>
  <si>
    <t>20080203:1307</t>
  </si>
  <si>
    <t>20080203:1344</t>
  </si>
  <si>
    <t>20080203:1407</t>
  </si>
  <si>
    <t>20080203:1444</t>
  </si>
  <si>
    <t>20080203:1507</t>
  </si>
  <si>
    <t>20080203:1544</t>
  </si>
  <si>
    <t>20080203:1607</t>
  </si>
  <si>
    <t>20080203:1644</t>
  </si>
  <si>
    <t>20080203:1707</t>
  </si>
  <si>
    <t>20080203:1744</t>
  </si>
  <si>
    <t>20080203:1807</t>
  </si>
  <si>
    <t>20080203:1844</t>
  </si>
  <si>
    <t>20080203:1907</t>
  </si>
  <si>
    <t>20080203:1944</t>
  </si>
  <si>
    <t>20080203:2007</t>
  </si>
  <si>
    <t>20080203:2044</t>
  </si>
  <si>
    <t>20080203:2107</t>
  </si>
  <si>
    <t>20080203:2144</t>
  </si>
  <si>
    <t>20080203:2207</t>
  </si>
  <si>
    <t>20080203:2244</t>
  </si>
  <si>
    <t>20080203:2307</t>
  </si>
  <si>
    <t>20080203:2344</t>
  </si>
  <si>
    <t>20080204:0007</t>
  </si>
  <si>
    <t>20080204:0044</t>
  </si>
  <si>
    <t>20080204:0107</t>
  </si>
  <si>
    <t>20080204:0144</t>
  </si>
  <si>
    <t>20080204:0207</t>
  </si>
  <si>
    <t>20080204:0244</t>
  </si>
  <si>
    <t>20080204:0307</t>
  </si>
  <si>
    <t>20080204:0344</t>
  </si>
  <si>
    <t>20080204:0407</t>
  </si>
  <si>
    <t>20080204:0444</t>
  </si>
  <si>
    <t>20080204:0507</t>
  </si>
  <si>
    <t>20080204:0544</t>
  </si>
  <si>
    <t>20080204:0607</t>
  </si>
  <si>
    <t>20080204:0644</t>
  </si>
  <si>
    <t>20080204:0707</t>
  </si>
  <si>
    <t>20080204:0744</t>
  </si>
  <si>
    <t>20080204:0807</t>
  </si>
  <si>
    <t>20080204:0844</t>
  </si>
  <si>
    <t>20080204:0907</t>
  </si>
  <si>
    <t>20080204:0944</t>
  </si>
  <si>
    <t>20080204:1007</t>
  </si>
  <si>
    <t>20080204:1044</t>
  </si>
  <si>
    <t>20080204:1107</t>
  </si>
  <si>
    <t>20080204:1144</t>
  </si>
  <si>
    <t>20080204:1207</t>
  </si>
  <si>
    <t>20080204:1244</t>
  </si>
  <si>
    <t>20080204:1307</t>
  </si>
  <si>
    <t>20080204:1344</t>
  </si>
  <si>
    <t>20080204:1407</t>
  </si>
  <si>
    <t>20080204:1444</t>
  </si>
  <si>
    <t>20080204:1507</t>
  </si>
  <si>
    <t>20080204:1544</t>
  </si>
  <si>
    <t>20080204:1607</t>
  </si>
  <si>
    <t>20080204:1644</t>
  </si>
  <si>
    <t>20080204:1707</t>
  </si>
  <si>
    <t>20080204:1744</t>
  </si>
  <si>
    <t>20080204:1807</t>
  </si>
  <si>
    <t>20080204:1844</t>
  </si>
  <si>
    <t>20080204:1907</t>
  </si>
  <si>
    <t>20080204:1944</t>
  </si>
  <si>
    <t>20080204:2007</t>
  </si>
  <si>
    <t>20080204:2044</t>
  </si>
  <si>
    <t>20080204:2107</t>
  </si>
  <si>
    <t>20080204:2144</t>
  </si>
  <si>
    <t>20080204:2207</t>
  </si>
  <si>
    <t>20080204:2244</t>
  </si>
  <si>
    <t>20080204:2307</t>
  </si>
  <si>
    <t>20080204:2344</t>
  </si>
  <si>
    <t>20080205:0007</t>
  </si>
  <si>
    <t>20080205:0044</t>
  </si>
  <si>
    <t>20080205:0107</t>
  </si>
  <si>
    <t>20080205:0144</t>
  </si>
  <si>
    <t>20080205:0207</t>
  </si>
  <si>
    <t>20080205:0244</t>
  </si>
  <si>
    <t>20080205:0307</t>
  </si>
  <si>
    <t>20080205:0344</t>
  </si>
  <si>
    <t>20080205:0407</t>
  </si>
  <si>
    <t>20080205:0444</t>
  </si>
  <si>
    <t>20080205:0507</t>
  </si>
  <si>
    <t>20080205:0544</t>
  </si>
  <si>
    <t>20080205:0607</t>
  </si>
  <si>
    <t>20080205:0644</t>
  </si>
  <si>
    <t>20080205:0707</t>
  </si>
  <si>
    <t>20080205:0744</t>
  </si>
  <si>
    <t>20080205:0807</t>
  </si>
  <si>
    <t>20080205:0844</t>
  </si>
  <si>
    <t>20080205:0907</t>
  </si>
  <si>
    <t>20080205:0944</t>
  </si>
  <si>
    <t>20080205:1007</t>
  </si>
  <si>
    <t>20080205:1044</t>
  </si>
  <si>
    <t>20080205:1107</t>
  </si>
  <si>
    <t>20080205:1144</t>
  </si>
  <si>
    <t>20080205:1207</t>
  </si>
  <si>
    <t>20080205:1244</t>
  </si>
  <si>
    <t>20080205:1307</t>
  </si>
  <si>
    <t>20080205:1344</t>
  </si>
  <si>
    <t>20080205:1407</t>
  </si>
  <si>
    <t>20080205:1444</t>
  </si>
  <si>
    <t>20080205:1507</t>
  </si>
  <si>
    <t>20080205:1544</t>
  </si>
  <si>
    <t>20080205:1607</t>
  </si>
  <si>
    <t>20080205:1644</t>
  </si>
  <si>
    <t>20080205:1707</t>
  </si>
  <si>
    <t>20080205:1744</t>
  </si>
  <si>
    <t>20080205:1807</t>
  </si>
  <si>
    <t>20080205:1844</t>
  </si>
  <si>
    <t>20080205:1907</t>
  </si>
  <si>
    <t>20080205:1944</t>
  </si>
  <si>
    <t>20080205:2007</t>
  </si>
  <si>
    <t>20080205:2044</t>
  </si>
  <si>
    <t>20080205:2107</t>
  </si>
  <si>
    <t>20080205:2144</t>
  </si>
  <si>
    <t>20080205:2207</t>
  </si>
  <si>
    <t>20080205:2244</t>
  </si>
  <si>
    <t>20080205:2307</t>
  </si>
  <si>
    <t>20080205:2344</t>
  </si>
  <si>
    <t>20080206:0007</t>
  </si>
  <si>
    <t>20080206:0044</t>
  </si>
  <si>
    <t>20080206:0107</t>
  </si>
  <si>
    <t>20080206:0144</t>
  </si>
  <si>
    <t>20080206:0207</t>
  </si>
  <si>
    <t>20080206:0244</t>
  </si>
  <si>
    <t>20080206:0307</t>
  </si>
  <si>
    <t>20080206:0344</t>
  </si>
  <si>
    <t>20080206:0407</t>
  </si>
  <si>
    <t>20080206:0444</t>
  </si>
  <si>
    <t>20080206:0507</t>
  </si>
  <si>
    <t>20080206:0544</t>
  </si>
  <si>
    <t>20080206:0607</t>
  </si>
  <si>
    <t>20080206:0644</t>
  </si>
  <si>
    <t>20080206:0707</t>
  </si>
  <si>
    <t>20080206:0744</t>
  </si>
  <si>
    <t>20080206:0807</t>
  </si>
  <si>
    <t>20080206:0844</t>
  </si>
  <si>
    <t>20080206:0907</t>
  </si>
  <si>
    <t>20080206:0944</t>
  </si>
  <si>
    <t>20080206:1007</t>
  </si>
  <si>
    <t>20080206:1044</t>
  </si>
  <si>
    <t>20080206:1107</t>
  </si>
  <si>
    <t>20080206:1144</t>
  </si>
  <si>
    <t>20080206:1207</t>
  </si>
  <si>
    <t>20080206:1244</t>
  </si>
  <si>
    <t>20080206:1307</t>
  </si>
  <si>
    <t>20080206:1344</t>
  </si>
  <si>
    <t>20080206:1407</t>
  </si>
  <si>
    <t>20080206:1444</t>
  </si>
  <si>
    <t>20080206:1507</t>
  </si>
  <si>
    <t>20080206:1544</t>
  </si>
  <si>
    <t>20080206:1607</t>
  </si>
  <si>
    <t>20080206:1644</t>
  </si>
  <si>
    <t>20080206:1707</t>
  </si>
  <si>
    <t>20080206:1744</t>
  </si>
  <si>
    <t>20080206:1807</t>
  </si>
  <si>
    <t>20080206:1844</t>
  </si>
  <si>
    <t>20080206:1907</t>
  </si>
  <si>
    <t>20080206:1944</t>
  </si>
  <si>
    <t>20080206:2007</t>
  </si>
  <si>
    <t>20080206:2044</t>
  </si>
  <si>
    <t>20080206:2107</t>
  </si>
  <si>
    <t>20080206:2144</t>
  </si>
  <si>
    <t>20080206:2207</t>
  </si>
  <si>
    <t>20080206:2244</t>
  </si>
  <si>
    <t>20080206:2307</t>
  </si>
  <si>
    <t>20080206:2344</t>
  </si>
  <si>
    <t>20080207:0007</t>
  </si>
  <si>
    <t>20080207:0044</t>
  </si>
  <si>
    <t>20080207:0107</t>
  </si>
  <si>
    <t>20080207:0144</t>
  </si>
  <si>
    <t>20080207:0207</t>
  </si>
  <si>
    <t>20080207:0244</t>
  </si>
  <si>
    <t>20080207:0307</t>
  </si>
  <si>
    <t>20080207:0344</t>
  </si>
  <si>
    <t>20080207:0407</t>
  </si>
  <si>
    <t>20080207:0444</t>
  </si>
  <si>
    <t>20080207:0507</t>
  </si>
  <si>
    <t>20080207:0544</t>
  </si>
  <si>
    <t>20080207:0607</t>
  </si>
  <si>
    <t>20080207:0644</t>
  </si>
  <si>
    <t>20080207:0707</t>
  </si>
  <si>
    <t>20080207:0744</t>
  </si>
  <si>
    <t>20080207:0807</t>
  </si>
  <si>
    <t>20080207:0844</t>
  </si>
  <si>
    <t>20080207:0907</t>
  </si>
  <si>
    <t>20080207:0944</t>
  </si>
  <si>
    <t>20080207:1007</t>
  </si>
  <si>
    <t>20080207:1044</t>
  </si>
  <si>
    <t>20080207:1107</t>
  </si>
  <si>
    <t>20080207:1144</t>
  </si>
  <si>
    <t>20080207:1207</t>
  </si>
  <si>
    <t>20080207:1244</t>
  </si>
  <si>
    <t>20080207:1307</t>
  </si>
  <si>
    <t>20080207:1344</t>
  </si>
  <si>
    <t>20080207:1407</t>
  </si>
  <si>
    <t>20080207:1444</t>
  </si>
  <si>
    <t>20080207:1507</t>
  </si>
  <si>
    <t>20080207:1544</t>
  </si>
  <si>
    <t>20080207:1607</t>
  </si>
  <si>
    <t>20080207:1644</t>
  </si>
  <si>
    <t>20080207:1707</t>
  </si>
  <si>
    <t>20080207:1744</t>
  </si>
  <si>
    <t>20080207:1807</t>
  </si>
  <si>
    <t>20080207:1844</t>
  </si>
  <si>
    <t>20080207:1907</t>
  </si>
  <si>
    <t>20080207:1944</t>
  </si>
  <si>
    <t>20080207:2007</t>
  </si>
  <si>
    <t>20080207:2044</t>
  </si>
  <si>
    <t>20080207:2107</t>
  </si>
  <si>
    <t>20080207:2144</t>
  </si>
  <si>
    <t>20080207:2207</t>
  </si>
  <si>
    <t>20080207:2244</t>
  </si>
  <si>
    <t>20080207:2307</t>
  </si>
  <si>
    <t>20080207:2344</t>
  </si>
  <si>
    <t>20080208:0007</t>
  </si>
  <si>
    <t>20080208:0044</t>
  </si>
  <si>
    <t>20080208:0107</t>
  </si>
  <si>
    <t>20080208:0144</t>
  </si>
  <si>
    <t>20080208:0207</t>
  </si>
  <si>
    <t>20080208:0244</t>
  </si>
  <si>
    <t>20080208:0307</t>
  </si>
  <si>
    <t>20080208:0344</t>
  </si>
  <si>
    <t>20080208:0407</t>
  </si>
  <si>
    <t>20080208:0444</t>
  </si>
  <si>
    <t>20080208:0507</t>
  </si>
  <si>
    <t>20080208:0544</t>
  </si>
  <si>
    <t>20080208:0607</t>
  </si>
  <si>
    <t>20080208:0644</t>
  </si>
  <si>
    <t>20080208:0707</t>
  </si>
  <si>
    <t>20080208:0744</t>
  </si>
  <si>
    <t>20080208:0807</t>
  </si>
  <si>
    <t>20080208:0844</t>
  </si>
  <si>
    <t>20080208:0907</t>
  </si>
  <si>
    <t>20080208:0944</t>
  </si>
  <si>
    <t>20080208:1007</t>
  </si>
  <si>
    <t>20080208:1044</t>
  </si>
  <si>
    <t>20080208:1107</t>
  </si>
  <si>
    <t>20080208:1144</t>
  </si>
  <si>
    <t>20080208:1207</t>
  </si>
  <si>
    <t>20080208:1244</t>
  </si>
  <si>
    <t>20080208:1307</t>
  </si>
  <si>
    <t>20080208:1344</t>
  </si>
  <si>
    <t>20080208:1407</t>
  </si>
  <si>
    <t>20080208:1444</t>
  </si>
  <si>
    <t>20080208:1507</t>
  </si>
  <si>
    <t>20080208:1544</t>
  </si>
  <si>
    <t>20080208:1607</t>
  </si>
  <si>
    <t>20080208:1644</t>
  </si>
  <si>
    <t>20080208:1707</t>
  </si>
  <si>
    <t>20080208:1744</t>
  </si>
  <si>
    <t>20080208:1807</t>
  </si>
  <si>
    <t>20080208:1844</t>
  </si>
  <si>
    <t>20080208:1907</t>
  </si>
  <si>
    <t>20080208:1944</t>
  </si>
  <si>
    <t>20080208:2007</t>
  </si>
  <si>
    <t>20080208:2044</t>
  </si>
  <si>
    <t>20080208:2107</t>
  </si>
  <si>
    <t>20080208:2144</t>
  </si>
  <si>
    <t>20080208:2207</t>
  </si>
  <si>
    <t>20080208:2244</t>
  </si>
  <si>
    <t>20080208:2307</t>
  </si>
  <si>
    <t>20080208:2344</t>
  </si>
  <si>
    <t>20080209:0007</t>
  </si>
  <si>
    <t>20080209:0044</t>
  </si>
  <si>
    <t>20080209:0107</t>
  </si>
  <si>
    <t>20080209:0144</t>
  </si>
  <si>
    <t>20080209:0207</t>
  </si>
  <si>
    <t>20080209:0244</t>
  </si>
  <si>
    <t>20080209:0307</t>
  </si>
  <si>
    <t>20080209:0344</t>
  </si>
  <si>
    <t>20080209:0407</t>
  </si>
  <si>
    <t>20080209:0444</t>
  </si>
  <si>
    <t>20080209:0507</t>
  </si>
  <si>
    <t>20080209:0544</t>
  </si>
  <si>
    <t>20080209:0607</t>
  </si>
  <si>
    <t>20080209:0644</t>
  </si>
  <si>
    <t>20080209:0707</t>
  </si>
  <si>
    <t>20080209:0744</t>
  </si>
  <si>
    <t>20080209:0807</t>
  </si>
  <si>
    <t>20080209:0844</t>
  </si>
  <si>
    <t>20080209:0907</t>
  </si>
  <si>
    <t>20080209:0944</t>
  </si>
  <si>
    <t>20080209:1007</t>
  </si>
  <si>
    <t>20080209:1044</t>
  </si>
  <si>
    <t>20080209:1107</t>
  </si>
  <si>
    <t>20080209:1144</t>
  </si>
  <si>
    <t>20080209:1207</t>
  </si>
  <si>
    <t>20080209:1244</t>
  </si>
  <si>
    <t>20080209:1307</t>
  </si>
  <si>
    <t>20080209:1344</t>
  </si>
  <si>
    <t>20080209:1407</t>
  </si>
  <si>
    <t>20080209:1444</t>
  </si>
  <si>
    <t>20080209:1507</t>
  </si>
  <si>
    <t>20080209:1544</t>
  </si>
  <si>
    <t>20080209:1607</t>
  </si>
  <si>
    <t>20080209:1644</t>
  </si>
  <si>
    <t>20080209:1707</t>
  </si>
  <si>
    <t>20080209:1744</t>
  </si>
  <si>
    <t>20080209:1807</t>
  </si>
  <si>
    <t>20080209:1844</t>
  </si>
  <si>
    <t>20080209:1907</t>
  </si>
  <si>
    <t>20080209:1944</t>
  </si>
  <si>
    <t>20080209:2007</t>
  </si>
  <si>
    <t>20080209:2044</t>
  </si>
  <si>
    <t>20080209:2107</t>
  </si>
  <si>
    <t>20080209:2144</t>
  </si>
  <si>
    <t>20080209:2207</t>
  </si>
  <si>
    <t>20080209:2244</t>
  </si>
  <si>
    <t>20080209:2307</t>
  </si>
  <si>
    <t>20080209:2344</t>
  </si>
  <si>
    <t>20080210:0007</t>
  </si>
  <si>
    <t>20080210:0044</t>
  </si>
  <si>
    <t>20080210:0107</t>
  </si>
  <si>
    <t>20080210:0144</t>
  </si>
  <si>
    <t>20080210:0207</t>
  </si>
  <si>
    <t>20080210:0244</t>
  </si>
  <si>
    <t>20080210:0307</t>
  </si>
  <si>
    <t>20080210:0344</t>
  </si>
  <si>
    <t>20080210:0407</t>
  </si>
  <si>
    <t>20080210:0444</t>
  </si>
  <si>
    <t>20080210:0507</t>
  </si>
  <si>
    <t>20080210:0544</t>
  </si>
  <si>
    <t>20080210:0607</t>
  </si>
  <si>
    <t>20080210:0644</t>
  </si>
  <si>
    <t>20080210:0707</t>
  </si>
  <si>
    <t>20080210:0744</t>
  </si>
  <si>
    <t>20080210:0807</t>
  </si>
  <si>
    <t>20080210:0844</t>
  </si>
  <si>
    <t>20080210:0907</t>
  </si>
  <si>
    <t>20080210:0944</t>
  </si>
  <si>
    <t>20080210:1007</t>
  </si>
  <si>
    <t>20080210:1044</t>
  </si>
  <si>
    <t>20080210:1107</t>
  </si>
  <si>
    <t>20080210:1144</t>
  </si>
  <si>
    <t>20080210:1207</t>
  </si>
  <si>
    <t>20080210:1244</t>
  </si>
  <si>
    <t>20080210:1307</t>
  </si>
  <si>
    <t>20080210:1344</t>
  </si>
  <si>
    <t>20080210:1407</t>
  </si>
  <si>
    <t>20080210:1444</t>
  </si>
  <si>
    <t>20080210:1507</t>
  </si>
  <si>
    <t>20080210:1544</t>
  </si>
  <si>
    <t>20080210:1607</t>
  </si>
  <si>
    <t>20080210:1644</t>
  </si>
  <si>
    <t>20080210:1707</t>
  </si>
  <si>
    <t>20080210:1744</t>
  </si>
  <si>
    <t>20080210:1807</t>
  </si>
  <si>
    <t>20080210:1844</t>
  </si>
  <si>
    <t>20080210:1907</t>
  </si>
  <si>
    <t>20080210:1944</t>
  </si>
  <si>
    <t>20080210:2007</t>
  </si>
  <si>
    <t>20080210:2044</t>
  </si>
  <si>
    <t>20080210:2107</t>
  </si>
  <si>
    <t>20080210:2144</t>
  </si>
  <si>
    <t>20080210:2207</t>
  </si>
  <si>
    <t>20080210:2244</t>
  </si>
  <si>
    <t>20080210:2307</t>
  </si>
  <si>
    <t>20080210:2344</t>
  </si>
  <si>
    <t>20080211:0007</t>
  </si>
  <si>
    <t>20080211:0044</t>
  </si>
  <si>
    <t>20080211:0107</t>
  </si>
  <si>
    <t>20080211:0144</t>
  </si>
  <si>
    <t>20080211:0207</t>
  </si>
  <si>
    <t>20080211:0244</t>
  </si>
  <si>
    <t>20080211:0307</t>
  </si>
  <si>
    <t>20080211:0344</t>
  </si>
  <si>
    <t>20080211:0407</t>
  </si>
  <si>
    <t>20080211:0444</t>
  </si>
  <si>
    <t>20080211:0507</t>
  </si>
  <si>
    <t>20080211:0544</t>
  </si>
  <si>
    <t>20080211:0607</t>
  </si>
  <si>
    <t>20080211:0644</t>
  </si>
  <si>
    <t>20080211:0707</t>
  </si>
  <si>
    <t>20080211:0744</t>
  </si>
  <si>
    <t>20080211:0807</t>
  </si>
  <si>
    <t>20080211:0844</t>
  </si>
  <si>
    <t>20080211:0907</t>
  </si>
  <si>
    <t>20080211:0944</t>
  </si>
  <si>
    <t>20080211:1007</t>
  </si>
  <si>
    <t>20080211:1044</t>
  </si>
  <si>
    <t>20080211:1107</t>
  </si>
  <si>
    <t>20080211:1144</t>
  </si>
  <si>
    <t>20080211:1207</t>
  </si>
  <si>
    <t>20080211:1244</t>
  </si>
  <si>
    <t>20080211:1307</t>
  </si>
  <si>
    <t>20080211:1344</t>
  </si>
  <si>
    <t>20080211:1407</t>
  </si>
  <si>
    <t>20080211:1444</t>
  </si>
  <si>
    <t>20080211:1507</t>
  </si>
  <si>
    <t>20080211:1544</t>
  </si>
  <si>
    <t>20080211:1607</t>
  </si>
  <si>
    <t>20080211:1644</t>
  </si>
  <si>
    <t>20080211:1707</t>
  </si>
  <si>
    <t>20080211:1744</t>
  </si>
  <si>
    <t>20080211:1807</t>
  </si>
  <si>
    <t>20080211:1844</t>
  </si>
  <si>
    <t>20080211:1907</t>
  </si>
  <si>
    <t>20080211:1944</t>
  </si>
  <si>
    <t>20080211:2007</t>
  </si>
  <si>
    <t>20080211:2044</t>
  </si>
  <si>
    <t>20080211:2107</t>
  </si>
  <si>
    <t>20080211:2144</t>
  </si>
  <si>
    <t>20080211:2207</t>
  </si>
  <si>
    <t>20080211:2244</t>
  </si>
  <si>
    <t>20080211:2307</t>
  </si>
  <si>
    <t>20080211:2344</t>
  </si>
  <si>
    <t>20080212:0007</t>
  </si>
  <si>
    <t>20080212:0044</t>
  </si>
  <si>
    <t>20080212:0107</t>
  </si>
  <si>
    <t>20080212:0144</t>
  </si>
  <si>
    <t>20080212:0207</t>
  </si>
  <si>
    <t>20080212:0244</t>
  </si>
  <si>
    <t>20080212:0307</t>
  </si>
  <si>
    <t>20080212:0344</t>
  </si>
  <si>
    <t>20080212:0407</t>
  </si>
  <si>
    <t>20080212:0444</t>
  </si>
  <si>
    <t>20080212:0507</t>
  </si>
  <si>
    <t>20080212:0544</t>
  </si>
  <si>
    <t>20080212:0607</t>
  </si>
  <si>
    <t>20080212:0644</t>
  </si>
  <si>
    <t>20080212:0707</t>
  </si>
  <si>
    <t>20080212:0744</t>
  </si>
  <si>
    <t>20080212:0807</t>
  </si>
  <si>
    <t>20080212:0844</t>
  </si>
  <si>
    <t>20080212:0907</t>
  </si>
  <si>
    <t>20080212:0944</t>
  </si>
  <si>
    <t>20080212:1007</t>
  </si>
  <si>
    <t>20080212:1044</t>
  </si>
  <si>
    <t>20080212:1107</t>
  </si>
  <si>
    <t>20080212:1144</t>
  </si>
  <si>
    <t>20080212:1207</t>
  </si>
  <si>
    <t>20080212:1244</t>
  </si>
  <si>
    <t>20080212:1307</t>
  </si>
  <si>
    <t>20080212:1344</t>
  </si>
  <si>
    <t>20080212:1407</t>
  </si>
  <si>
    <t>20080212:1444</t>
  </si>
  <si>
    <t>20080212:1507</t>
  </si>
  <si>
    <t>20080212:1544</t>
  </si>
  <si>
    <t>20080212:1607</t>
  </si>
  <si>
    <t>20080212:1644</t>
  </si>
  <si>
    <t>20080212:1707</t>
  </si>
  <si>
    <t>20080212:1744</t>
  </si>
  <si>
    <t>20080212:1807</t>
  </si>
  <si>
    <t>20080212:1844</t>
  </si>
  <si>
    <t>20080212:1907</t>
  </si>
  <si>
    <t>20080212:1944</t>
  </si>
  <si>
    <t>20080212:2007</t>
  </si>
  <si>
    <t>20080212:2044</t>
  </si>
  <si>
    <t>20080212:2107</t>
  </si>
  <si>
    <t>20080212:2144</t>
  </si>
  <si>
    <t>20080212:2207</t>
  </si>
  <si>
    <t>20080212:2244</t>
  </si>
  <si>
    <t>20080212:2307</t>
  </si>
  <si>
    <t>20080212:2344</t>
  </si>
  <si>
    <t>20080213:0007</t>
  </si>
  <si>
    <t>20080213:0044</t>
  </si>
  <si>
    <t>20080213:0107</t>
  </si>
  <si>
    <t>20080213:0144</t>
  </si>
  <si>
    <t>20080213:0207</t>
  </si>
  <si>
    <t>20080213:0244</t>
  </si>
  <si>
    <t>20080213:0307</t>
  </si>
  <si>
    <t>20080213:0344</t>
  </si>
  <si>
    <t>20080213:0407</t>
  </si>
  <si>
    <t>20080213:0444</t>
  </si>
  <si>
    <t>20080213:0507</t>
  </si>
  <si>
    <t>20080213:0544</t>
  </si>
  <si>
    <t>20080213:0607</t>
  </si>
  <si>
    <t>20080213:0644</t>
  </si>
  <si>
    <t>20080213:0707</t>
  </si>
  <si>
    <t>20080213:0744</t>
  </si>
  <si>
    <t>20080213:0807</t>
  </si>
  <si>
    <t>20080213:0844</t>
  </si>
  <si>
    <t>20080213:0907</t>
  </si>
  <si>
    <t>20080213:0944</t>
  </si>
  <si>
    <t>20080213:1007</t>
  </si>
  <si>
    <t>20080213:1044</t>
  </si>
  <si>
    <t>20080213:1107</t>
  </si>
  <si>
    <t>20080213:1144</t>
  </si>
  <si>
    <t>20080213:1207</t>
  </si>
  <si>
    <t>20080213:1244</t>
  </si>
  <si>
    <t>20080213:1307</t>
  </si>
  <si>
    <t>20080213:1344</t>
  </si>
  <si>
    <t>20080213:1407</t>
  </si>
  <si>
    <t>20080213:1444</t>
  </si>
  <si>
    <t>20080213:1507</t>
  </si>
  <si>
    <t>20080213:1544</t>
  </si>
  <si>
    <t>20080213:1607</t>
  </si>
  <si>
    <t>20080213:1644</t>
  </si>
  <si>
    <t>20080213:1707</t>
  </si>
  <si>
    <t>20080213:1744</t>
  </si>
  <si>
    <t>20080213:1807</t>
  </si>
  <si>
    <t>20080213:1844</t>
  </si>
  <si>
    <t>20080213:1907</t>
  </si>
  <si>
    <t>20080213:1944</t>
  </si>
  <si>
    <t>20080213:2007</t>
  </si>
  <si>
    <t>20080213:2044</t>
  </si>
  <si>
    <t>20080213:2107</t>
  </si>
  <si>
    <t>20080213:2144</t>
  </si>
  <si>
    <t>20080213:2207</t>
  </si>
  <si>
    <t>20080213:2244</t>
  </si>
  <si>
    <t>20080213:2307</t>
  </si>
  <si>
    <t>20080213:2344</t>
  </si>
  <si>
    <t>20080214:0007</t>
  </si>
  <si>
    <t>20080214:0044</t>
  </si>
  <si>
    <t>20080214:0107</t>
  </si>
  <si>
    <t>20080214:0144</t>
  </si>
  <si>
    <t>20080214:0207</t>
  </si>
  <si>
    <t>20080214:0244</t>
  </si>
  <si>
    <t>20080214:0307</t>
  </si>
  <si>
    <t>20080214:0344</t>
  </si>
  <si>
    <t>20080214:0407</t>
  </si>
  <si>
    <t>20080214:0444</t>
  </si>
  <si>
    <t>20080214:0507</t>
  </si>
  <si>
    <t>20080214:0544</t>
  </si>
  <si>
    <t>20080214:0607</t>
  </si>
  <si>
    <t>20080214:0644</t>
  </si>
  <si>
    <t>20080214:0707</t>
  </si>
  <si>
    <t>20080214:0744</t>
  </si>
  <si>
    <t>20080214:0807</t>
  </si>
  <si>
    <t>20080214:0844</t>
  </si>
  <si>
    <t>20080214:0907</t>
  </si>
  <si>
    <t>20080214:0944</t>
  </si>
  <si>
    <t>20080214:1007</t>
  </si>
  <si>
    <t>20080214:1044</t>
  </si>
  <si>
    <t>20080214:1107</t>
  </si>
  <si>
    <t>20080214:1144</t>
  </si>
  <si>
    <t>20080214:1207</t>
  </si>
  <si>
    <t>20080214:1244</t>
  </si>
  <si>
    <t>20080214:1307</t>
  </si>
  <si>
    <t>20080214:1344</t>
  </si>
  <si>
    <t>20080214:1407</t>
  </si>
  <si>
    <t>20080214:1444</t>
  </si>
  <si>
    <t>20080214:1507</t>
  </si>
  <si>
    <t>20080214:1544</t>
  </si>
  <si>
    <t>20080214:1607</t>
  </si>
  <si>
    <t>20080214:1644</t>
  </si>
  <si>
    <t>20080214:1707</t>
  </si>
  <si>
    <t>20080214:1744</t>
  </si>
  <si>
    <t>20080214:1807</t>
  </si>
  <si>
    <t>20080214:1844</t>
  </si>
  <si>
    <t>20080214:1907</t>
  </si>
  <si>
    <t>20080214:1944</t>
  </si>
  <si>
    <t>20080214:2007</t>
  </si>
  <si>
    <t>20080214:2044</t>
  </si>
  <si>
    <t>20080214:2107</t>
  </si>
  <si>
    <t>20080214:2144</t>
  </si>
  <si>
    <t>20080214:2207</t>
  </si>
  <si>
    <t>20080214:2244</t>
  </si>
  <si>
    <t>20080214:2307</t>
  </si>
  <si>
    <t>20080214:2344</t>
  </si>
  <si>
    <t>20080215:0007</t>
  </si>
  <si>
    <t>20080215:0044</t>
  </si>
  <si>
    <t>20080215:0107</t>
  </si>
  <si>
    <t>20080215:0144</t>
  </si>
  <si>
    <t>20080215:0207</t>
  </si>
  <si>
    <t>20080215:0244</t>
  </si>
  <si>
    <t>20080215:0307</t>
  </si>
  <si>
    <t>20080215:0344</t>
  </si>
  <si>
    <t>20080215:0407</t>
  </si>
  <si>
    <t>20080215:0444</t>
  </si>
  <si>
    <t>20080215:0507</t>
  </si>
  <si>
    <t>20080215:0544</t>
  </si>
  <si>
    <t>20080215:0607</t>
  </si>
  <si>
    <t>20080215:0644</t>
  </si>
  <si>
    <t>20080215:0707</t>
  </si>
  <si>
    <t>20080215:0744</t>
  </si>
  <si>
    <t>20080215:0807</t>
  </si>
  <si>
    <t>20080215:0844</t>
  </si>
  <si>
    <t>20080215:0907</t>
  </si>
  <si>
    <t>20080215:0944</t>
  </si>
  <si>
    <t>20080215:1007</t>
  </si>
  <si>
    <t>20080215:1044</t>
  </si>
  <si>
    <t>20080215:1107</t>
  </si>
  <si>
    <t>20080215:1144</t>
  </si>
  <si>
    <t>20080215:1207</t>
  </si>
  <si>
    <t>20080215:1244</t>
  </si>
  <si>
    <t>20080215:1307</t>
  </si>
  <si>
    <t>20080215:1344</t>
  </si>
  <si>
    <t>20080215:1407</t>
  </si>
  <si>
    <t>20080215:1444</t>
  </si>
  <si>
    <t>20080215:1507</t>
  </si>
  <si>
    <t>20080215:1544</t>
  </si>
  <si>
    <t>20080215:1607</t>
  </si>
  <si>
    <t>20080215:1644</t>
  </si>
  <si>
    <t>20080215:1707</t>
  </si>
  <si>
    <t>20080215:1744</t>
  </si>
  <si>
    <t>20080215:1807</t>
  </si>
  <si>
    <t>20080215:1844</t>
  </si>
  <si>
    <t>20080215:1907</t>
  </si>
  <si>
    <t>20080215:1944</t>
  </si>
  <si>
    <t>20080215:2007</t>
  </si>
  <si>
    <t>20080215:2044</t>
  </si>
  <si>
    <t>20080215:2107</t>
  </si>
  <si>
    <t>20080215:2144</t>
  </si>
  <si>
    <t>20080215:2207</t>
  </si>
  <si>
    <t>20080215:2244</t>
  </si>
  <si>
    <t>20080215:2307</t>
  </si>
  <si>
    <t>20080215:2344</t>
  </si>
  <si>
    <t>20080216:0007</t>
  </si>
  <si>
    <t>20080216:0044</t>
  </si>
  <si>
    <t>20080216:0107</t>
  </si>
  <si>
    <t>20080216:0144</t>
  </si>
  <si>
    <t>20080216:0207</t>
  </si>
  <si>
    <t>20080216:0244</t>
  </si>
  <si>
    <t>20080216:0307</t>
  </si>
  <si>
    <t>20080216:0344</t>
  </si>
  <si>
    <t>20080216:0407</t>
  </si>
  <si>
    <t>20080216:0444</t>
  </si>
  <si>
    <t>20080216:0507</t>
  </si>
  <si>
    <t>20080216:0544</t>
  </si>
  <si>
    <t>20080216:0607</t>
  </si>
  <si>
    <t>20080216:0644</t>
  </si>
  <si>
    <t>20080216:0707</t>
  </si>
  <si>
    <t>20080216:0744</t>
  </si>
  <si>
    <t>20080216:0807</t>
  </si>
  <si>
    <t>20080216:0844</t>
  </si>
  <si>
    <t>20080216:0907</t>
  </si>
  <si>
    <t>20080216:0944</t>
  </si>
  <si>
    <t>20080216:1007</t>
  </si>
  <si>
    <t>20080216:1044</t>
  </si>
  <si>
    <t>20080216:1107</t>
  </si>
  <si>
    <t>20080216:1144</t>
  </si>
  <si>
    <t>20080216:1207</t>
  </si>
  <si>
    <t>20080216:1244</t>
  </si>
  <si>
    <t>20080216:1307</t>
  </si>
  <si>
    <t>20080216:1344</t>
  </si>
  <si>
    <t>20080216:1407</t>
  </si>
  <si>
    <t>20080216:1444</t>
  </si>
  <si>
    <t>20080216:1507</t>
  </si>
  <si>
    <t>20080216:1544</t>
  </si>
  <si>
    <t>20080216:1607</t>
  </si>
  <si>
    <t>20080216:1644</t>
  </si>
  <si>
    <t>20080216:1707</t>
  </si>
  <si>
    <t>20080216:1744</t>
  </si>
  <si>
    <t>20080216:1807</t>
  </si>
  <si>
    <t>20080216:1844</t>
  </si>
  <si>
    <t>20080216:1907</t>
  </si>
  <si>
    <t>20080216:1944</t>
  </si>
  <si>
    <t>20080216:2007</t>
  </si>
  <si>
    <t>20080216:2044</t>
  </si>
  <si>
    <t>20080216:2107</t>
  </si>
  <si>
    <t>20080216:2144</t>
  </si>
  <si>
    <t>20080216:2207</t>
  </si>
  <si>
    <t>20080216:2244</t>
  </si>
  <si>
    <t>20080216:2307</t>
  </si>
  <si>
    <t>20080216:2344</t>
  </si>
  <si>
    <t>20080217:0007</t>
  </si>
  <si>
    <t>20080217:0044</t>
  </si>
  <si>
    <t>20080217:0107</t>
  </si>
  <si>
    <t>20080217:0144</t>
  </si>
  <si>
    <t>20080217:0207</t>
  </si>
  <si>
    <t>20080217:0244</t>
  </si>
  <si>
    <t>20080217:0307</t>
  </si>
  <si>
    <t>20080217:0344</t>
  </si>
  <si>
    <t>20080217:0407</t>
  </si>
  <si>
    <t>20080217:0444</t>
  </si>
  <si>
    <t>20080217:0507</t>
  </si>
  <si>
    <t>20080217:0544</t>
  </si>
  <si>
    <t>20080217:0607</t>
  </si>
  <si>
    <t>20080217:0644</t>
  </si>
  <si>
    <t>20080217:0707</t>
  </si>
  <si>
    <t>20080217:0744</t>
  </si>
  <si>
    <t>20080217:0807</t>
  </si>
  <si>
    <t>20080217:0844</t>
  </si>
  <si>
    <t>20080217:0907</t>
  </si>
  <si>
    <t>20080217:0944</t>
  </si>
  <si>
    <t>20080217:1007</t>
  </si>
  <si>
    <t>20080217:1044</t>
  </si>
  <si>
    <t>20080217:1107</t>
  </si>
  <si>
    <t>20080217:1144</t>
  </si>
  <si>
    <t>20080217:1207</t>
  </si>
  <si>
    <t>20080217:1244</t>
  </si>
  <si>
    <t>20080217:1307</t>
  </si>
  <si>
    <t>20080217:1344</t>
  </si>
  <si>
    <t>20080217:1407</t>
  </si>
  <si>
    <t>20080217:1444</t>
  </si>
  <si>
    <t>20080217:1507</t>
  </si>
  <si>
    <t>20080217:1544</t>
  </si>
  <si>
    <t>20080217:1607</t>
  </si>
  <si>
    <t>20080217:1644</t>
  </si>
  <si>
    <t>20080217:1707</t>
  </si>
  <si>
    <t>20080217:1744</t>
  </si>
  <si>
    <t>20080217:1807</t>
  </si>
  <si>
    <t>20080217:1844</t>
  </si>
  <si>
    <t>20080217:1907</t>
  </si>
  <si>
    <t>20080217:1944</t>
  </si>
  <si>
    <t>20080217:2007</t>
  </si>
  <si>
    <t>20080217:2044</t>
  </si>
  <si>
    <t>20080217:2107</t>
  </si>
  <si>
    <t>20080217:2144</t>
  </si>
  <si>
    <t>20080217:2207</t>
  </si>
  <si>
    <t>20080217:2244</t>
  </si>
  <si>
    <t>20080217:2307</t>
  </si>
  <si>
    <t>20080217:2344</t>
  </si>
  <si>
    <t>20080218:0007</t>
  </si>
  <si>
    <t>20080218:0044</t>
  </si>
  <si>
    <t>20080218:0107</t>
  </si>
  <si>
    <t>20080218:0144</t>
  </si>
  <si>
    <t>20080218:0207</t>
  </si>
  <si>
    <t>20080218:0244</t>
  </si>
  <si>
    <t>20080218:0307</t>
  </si>
  <si>
    <t>20080218:0344</t>
  </si>
  <si>
    <t>20080218:0407</t>
  </si>
  <si>
    <t>20080218:0444</t>
  </si>
  <si>
    <t>20080218:0507</t>
  </si>
  <si>
    <t>20080218:0544</t>
  </si>
  <si>
    <t>20080218:0607</t>
  </si>
  <si>
    <t>20080218:0644</t>
  </si>
  <si>
    <t>20080218:0707</t>
  </si>
  <si>
    <t>20080218:0744</t>
  </si>
  <si>
    <t>20080218:0807</t>
  </si>
  <si>
    <t>20080218:0844</t>
  </si>
  <si>
    <t>20080218:0907</t>
  </si>
  <si>
    <t>20080218:0944</t>
  </si>
  <si>
    <t>20080218:1007</t>
  </si>
  <si>
    <t>20080218:1044</t>
  </si>
  <si>
    <t>20080218:1107</t>
  </si>
  <si>
    <t>20080218:1144</t>
  </si>
  <si>
    <t>20080218:1207</t>
  </si>
  <si>
    <t>20080218:1244</t>
  </si>
  <si>
    <t>20080218:1307</t>
  </si>
  <si>
    <t>20080218:1344</t>
  </si>
  <si>
    <t>20080218:1407</t>
  </si>
  <si>
    <t>20080218:1444</t>
  </si>
  <si>
    <t>20080218:1507</t>
  </si>
  <si>
    <t>20080218:1544</t>
  </si>
  <si>
    <t>20080218:1607</t>
  </si>
  <si>
    <t>20080218:1644</t>
  </si>
  <si>
    <t>20080218:1707</t>
  </si>
  <si>
    <t>20080218:1744</t>
  </si>
  <si>
    <t>20080218:1807</t>
  </si>
  <si>
    <t>20080218:1844</t>
  </si>
  <si>
    <t>20080218:1907</t>
  </si>
  <si>
    <t>20080218:1944</t>
  </si>
  <si>
    <t>20080218:2007</t>
  </si>
  <si>
    <t>20080218:2044</t>
  </si>
  <si>
    <t>20080218:2107</t>
  </si>
  <si>
    <t>20080218:2144</t>
  </si>
  <si>
    <t>20080218:2207</t>
  </si>
  <si>
    <t>20080218:2244</t>
  </si>
  <si>
    <t>20080218:2307</t>
  </si>
  <si>
    <t>20080218:2344</t>
  </si>
  <si>
    <t>20080219:0007</t>
  </si>
  <si>
    <t>20080219:0044</t>
  </si>
  <si>
    <t>20080219:0107</t>
  </si>
  <si>
    <t>20080219:0144</t>
  </si>
  <si>
    <t>20080219:0207</t>
  </si>
  <si>
    <t>20080219:0244</t>
  </si>
  <si>
    <t>20080219:0307</t>
  </si>
  <si>
    <t>20080219:0344</t>
  </si>
  <si>
    <t>20080219:0407</t>
  </si>
  <si>
    <t>20080219:0444</t>
  </si>
  <si>
    <t>20080219:0507</t>
  </si>
  <si>
    <t>20080219:0544</t>
  </si>
  <si>
    <t>20080219:0607</t>
  </si>
  <si>
    <t>20080219:0644</t>
  </si>
  <si>
    <t>20080219:0707</t>
  </si>
  <si>
    <t>20080219:0744</t>
  </si>
  <si>
    <t>20080219:0807</t>
  </si>
  <si>
    <t>20080219:0844</t>
  </si>
  <si>
    <t>20080219:0907</t>
  </si>
  <si>
    <t>20080219:0944</t>
  </si>
  <si>
    <t>20080219:1007</t>
  </si>
  <si>
    <t>20080219:1044</t>
  </si>
  <si>
    <t>20080219:1107</t>
  </si>
  <si>
    <t>20080219:1144</t>
  </si>
  <si>
    <t>20080219:1207</t>
  </si>
  <si>
    <t>20080219:1244</t>
  </si>
  <si>
    <t>20080219:1307</t>
  </si>
  <si>
    <t>20080219:1344</t>
  </si>
  <si>
    <t>20080219:1407</t>
  </si>
  <si>
    <t>20080219:1444</t>
  </si>
  <si>
    <t>20080219:1507</t>
  </si>
  <si>
    <t>20080219:1544</t>
  </si>
  <si>
    <t>20080219:1607</t>
  </si>
  <si>
    <t>20080219:1644</t>
  </si>
  <si>
    <t>20080219:1707</t>
  </si>
  <si>
    <t>20080219:1744</t>
  </si>
  <si>
    <t>20080219:1807</t>
  </si>
  <si>
    <t>20080219:1844</t>
  </si>
  <si>
    <t>20080219:1907</t>
  </si>
  <si>
    <t>20080219:1944</t>
  </si>
  <si>
    <t>20080219:2007</t>
  </si>
  <si>
    <t>20080219:2044</t>
  </si>
  <si>
    <t>20080219:2107</t>
  </si>
  <si>
    <t>20080219:2144</t>
  </si>
  <si>
    <t>20080219:2207</t>
  </si>
  <si>
    <t>20080219:2244</t>
  </si>
  <si>
    <t>20080219:2307</t>
  </si>
  <si>
    <t>20080219:2344</t>
  </si>
  <si>
    <t>20080220:0007</t>
  </si>
  <si>
    <t>20080220:0044</t>
  </si>
  <si>
    <t>20080220:0107</t>
  </si>
  <si>
    <t>20080220:0144</t>
  </si>
  <si>
    <t>20080220:0207</t>
  </si>
  <si>
    <t>20080220:0244</t>
  </si>
  <si>
    <t>20080220:0307</t>
  </si>
  <si>
    <t>20080220:0344</t>
  </si>
  <si>
    <t>20080220:0407</t>
  </si>
  <si>
    <t>20080220:0444</t>
  </si>
  <si>
    <t>20080220:0507</t>
  </si>
  <si>
    <t>20080220:0544</t>
  </si>
  <si>
    <t>20080220:0607</t>
  </si>
  <si>
    <t>20080220:0644</t>
  </si>
  <si>
    <t>20080220:0707</t>
  </si>
  <si>
    <t>20080220:0744</t>
  </si>
  <si>
    <t>20080220:0807</t>
  </si>
  <si>
    <t>20080220:0844</t>
  </si>
  <si>
    <t>20080220:0907</t>
  </si>
  <si>
    <t>20080220:0944</t>
  </si>
  <si>
    <t>20080220:1007</t>
  </si>
  <si>
    <t>20080220:1044</t>
  </si>
  <si>
    <t>20080220:1107</t>
  </si>
  <si>
    <t>20080220:1144</t>
  </si>
  <si>
    <t>20080220:1207</t>
  </si>
  <si>
    <t>20080220:1244</t>
  </si>
  <si>
    <t>20080220:1307</t>
  </si>
  <si>
    <t>20080220:1344</t>
  </si>
  <si>
    <t>20080220:1407</t>
  </si>
  <si>
    <t>20080220:1444</t>
  </si>
  <si>
    <t>20080220:1507</t>
  </si>
  <si>
    <t>20080220:1544</t>
  </si>
  <si>
    <t>20080220:1607</t>
  </si>
  <si>
    <t>20080220:1644</t>
  </si>
  <si>
    <t>20080220:1707</t>
  </si>
  <si>
    <t>20080220:1744</t>
  </si>
  <si>
    <t>20080220:1807</t>
  </si>
  <si>
    <t>20080220:1844</t>
  </si>
  <si>
    <t>20080220:1907</t>
  </si>
  <si>
    <t>20080220:1944</t>
  </si>
  <si>
    <t>20080220:2007</t>
  </si>
  <si>
    <t>20080220:2044</t>
  </si>
  <si>
    <t>20080220:2107</t>
  </si>
  <si>
    <t>20080220:2144</t>
  </si>
  <si>
    <t>20080220:2207</t>
  </si>
  <si>
    <t>20080220:2244</t>
  </si>
  <si>
    <t>20080220:2307</t>
  </si>
  <si>
    <t>20080220:2344</t>
  </si>
  <si>
    <t>20080221:0007</t>
  </si>
  <si>
    <t>20080221:0044</t>
  </si>
  <si>
    <t>20080221:0107</t>
  </si>
  <si>
    <t>20080221:0144</t>
  </si>
  <si>
    <t>20080221:0207</t>
  </si>
  <si>
    <t>20080221:0244</t>
  </si>
  <si>
    <t>20080221:0307</t>
  </si>
  <si>
    <t>20080221:0344</t>
  </si>
  <si>
    <t>20080221:0407</t>
  </si>
  <si>
    <t>20080221:0444</t>
  </si>
  <si>
    <t>20080221:0507</t>
  </si>
  <si>
    <t>20080221:0544</t>
  </si>
  <si>
    <t>20080221:0607</t>
  </si>
  <si>
    <t>20080221:0644</t>
  </si>
  <si>
    <t>20080221:0707</t>
  </si>
  <si>
    <t>20080221:0744</t>
  </si>
  <si>
    <t>20080221:0807</t>
  </si>
  <si>
    <t>20080221:0844</t>
  </si>
  <si>
    <t>20080221:0907</t>
  </si>
  <si>
    <t>20080221:0944</t>
  </si>
  <si>
    <t>20080221:1007</t>
  </si>
  <si>
    <t>20080221:1044</t>
  </si>
  <si>
    <t>20080221:1107</t>
  </si>
  <si>
    <t>20080221:1144</t>
  </si>
  <si>
    <t>20080221:1207</t>
  </si>
  <si>
    <t>20080221:1244</t>
  </si>
  <si>
    <t>20080221:1307</t>
  </si>
  <si>
    <t>20080221:1344</t>
  </si>
  <si>
    <t>20080221:1407</t>
  </si>
  <si>
    <t>20080221:1444</t>
  </si>
  <si>
    <t>20080221:1507</t>
  </si>
  <si>
    <t>20080221:1544</t>
  </si>
  <si>
    <t>20080221:1607</t>
  </si>
  <si>
    <t>20080221:1644</t>
  </si>
  <si>
    <t>20080221:1707</t>
  </si>
  <si>
    <t>20080221:1744</t>
  </si>
  <si>
    <t>20080221:1807</t>
  </si>
  <si>
    <t>20080221:1844</t>
  </si>
  <si>
    <t>20080221:1907</t>
  </si>
  <si>
    <t>20080221:1944</t>
  </si>
  <si>
    <t>20080221:2007</t>
  </si>
  <si>
    <t>20080221:2044</t>
  </si>
  <si>
    <t>20080221:2107</t>
  </si>
  <si>
    <t>20080221:2144</t>
  </si>
  <si>
    <t>20080221:2207</t>
  </si>
  <si>
    <t>20080221:2244</t>
  </si>
  <si>
    <t>20080221:2307</t>
  </si>
  <si>
    <t>20080221:2344</t>
  </si>
  <si>
    <t>20080222:0007</t>
  </si>
  <si>
    <t>20080222:0044</t>
  </si>
  <si>
    <t>20080222:0107</t>
  </si>
  <si>
    <t>20080222:0144</t>
  </si>
  <si>
    <t>20080222:0207</t>
  </si>
  <si>
    <t>20080222:0244</t>
  </si>
  <si>
    <t>20080222:0307</t>
  </si>
  <si>
    <t>20080222:0344</t>
  </si>
  <si>
    <t>20080222:0407</t>
  </si>
  <si>
    <t>20080222:0444</t>
  </si>
  <si>
    <t>20080222:0507</t>
  </si>
  <si>
    <t>20080222:0544</t>
  </si>
  <si>
    <t>20080222:0607</t>
  </si>
  <si>
    <t>20080222:0644</t>
  </si>
  <si>
    <t>20080222:0707</t>
  </si>
  <si>
    <t>20080222:0744</t>
  </si>
  <si>
    <t>20080222:0807</t>
  </si>
  <si>
    <t>20080222:0844</t>
  </si>
  <si>
    <t>20080222:0907</t>
  </si>
  <si>
    <t>20080222:0944</t>
  </si>
  <si>
    <t>20080222:1007</t>
  </si>
  <si>
    <t>20080222:1044</t>
  </si>
  <si>
    <t>20080222:1107</t>
  </si>
  <si>
    <t>20080222:1144</t>
  </si>
  <si>
    <t>20080222:1207</t>
  </si>
  <si>
    <t>20080222:1244</t>
  </si>
  <si>
    <t>20080222:1307</t>
  </si>
  <si>
    <t>20080222:1344</t>
  </si>
  <si>
    <t>20080222:1407</t>
  </si>
  <si>
    <t>20080222:1444</t>
  </si>
  <si>
    <t>20080222:1507</t>
  </si>
  <si>
    <t>20080222:1544</t>
  </si>
  <si>
    <t>20080222:1607</t>
  </si>
  <si>
    <t>20080222:1644</t>
  </si>
  <si>
    <t>20080222:1707</t>
  </si>
  <si>
    <t>20080222:1744</t>
  </si>
  <si>
    <t>20080222:1807</t>
  </si>
  <si>
    <t>20080222:1844</t>
  </si>
  <si>
    <t>20080222:1907</t>
  </si>
  <si>
    <t>20080222:1944</t>
  </si>
  <si>
    <t>20080222:2007</t>
  </si>
  <si>
    <t>20080222:2044</t>
  </si>
  <si>
    <t>20080222:2107</t>
  </si>
  <si>
    <t>20080222:2144</t>
  </si>
  <si>
    <t>20080222:2207</t>
  </si>
  <si>
    <t>20080222:2244</t>
  </si>
  <si>
    <t>20080222:2307</t>
  </si>
  <si>
    <t>20080222:2344</t>
  </si>
  <si>
    <t>20080223:0007</t>
  </si>
  <si>
    <t>20080223:0044</t>
  </si>
  <si>
    <t>20080223:0107</t>
  </si>
  <si>
    <t>20080223:0144</t>
  </si>
  <si>
    <t>20080223:0207</t>
  </si>
  <si>
    <t>20080223:0244</t>
  </si>
  <si>
    <t>20080223:0307</t>
  </si>
  <si>
    <t>20080223:0344</t>
  </si>
  <si>
    <t>20080223:0407</t>
  </si>
  <si>
    <t>20080223:0444</t>
  </si>
  <si>
    <t>20080223:0507</t>
  </si>
  <si>
    <t>20080223:0544</t>
  </si>
  <si>
    <t>20080223:0607</t>
  </si>
  <si>
    <t>20080223:0644</t>
  </si>
  <si>
    <t>20080223:0707</t>
  </si>
  <si>
    <t>20080223:0744</t>
  </si>
  <si>
    <t>20080223:0807</t>
  </si>
  <si>
    <t>20080223:0844</t>
  </si>
  <si>
    <t>20080223:0907</t>
  </si>
  <si>
    <t>20080223:0944</t>
  </si>
  <si>
    <t>20080223:1007</t>
  </si>
  <si>
    <t>20080223:1044</t>
  </si>
  <si>
    <t>20080223:1107</t>
  </si>
  <si>
    <t>20080223:1144</t>
  </si>
  <si>
    <t>20080223:1207</t>
  </si>
  <si>
    <t>20080223:1244</t>
  </si>
  <si>
    <t>20080223:1307</t>
  </si>
  <si>
    <t>20080223:1344</t>
  </si>
  <si>
    <t>20080223:1407</t>
  </si>
  <si>
    <t>20080223:1444</t>
  </si>
  <si>
    <t>20080223:1507</t>
  </si>
  <si>
    <t>20080223:1544</t>
  </si>
  <si>
    <t>20080223:1607</t>
  </si>
  <si>
    <t>20080223:1644</t>
  </si>
  <si>
    <t>20080223:1707</t>
  </si>
  <si>
    <t>20080223:1744</t>
  </si>
  <si>
    <t>20080223:1807</t>
  </si>
  <si>
    <t>20080223:1844</t>
  </si>
  <si>
    <t>20080223:1907</t>
  </si>
  <si>
    <t>20080223:1944</t>
  </si>
  <si>
    <t>20080223:2007</t>
  </si>
  <si>
    <t>20080223:2044</t>
  </si>
  <si>
    <t>20080223:2107</t>
  </si>
  <si>
    <t>20080223:2144</t>
  </si>
  <si>
    <t>20080223:2207</t>
  </si>
  <si>
    <t>20080223:2244</t>
  </si>
  <si>
    <t>20080223:2307</t>
  </si>
  <si>
    <t>20080223:2344</t>
  </si>
  <si>
    <t>20080224:0007</t>
  </si>
  <si>
    <t>20080224:0044</t>
  </si>
  <si>
    <t>20080224:0107</t>
  </si>
  <si>
    <t>20080224:0144</t>
  </si>
  <si>
    <t>20080224:0207</t>
  </si>
  <si>
    <t>20080224:0244</t>
  </si>
  <si>
    <t>20080224:0307</t>
  </si>
  <si>
    <t>20080224:0344</t>
  </si>
  <si>
    <t>20080224:0407</t>
  </si>
  <si>
    <t>20080224:0444</t>
  </si>
  <si>
    <t>20080224:0507</t>
  </si>
  <si>
    <t>20080224:0544</t>
  </si>
  <si>
    <t>20080224:0607</t>
  </si>
  <si>
    <t>20080224:0644</t>
  </si>
  <si>
    <t>20080224:0707</t>
  </si>
  <si>
    <t>20080224:0744</t>
  </si>
  <si>
    <t>20080224:0807</t>
  </si>
  <si>
    <t>20080224:0844</t>
  </si>
  <si>
    <t>20080224:0907</t>
  </si>
  <si>
    <t>20080224:0944</t>
  </si>
  <si>
    <t>20080224:1007</t>
  </si>
  <si>
    <t>20080224:1044</t>
  </si>
  <si>
    <t>20080224:1107</t>
  </si>
  <si>
    <t>20080224:1144</t>
  </si>
  <si>
    <t>20080224:1207</t>
  </si>
  <si>
    <t>20080224:1244</t>
  </si>
  <si>
    <t>20080224:1307</t>
  </si>
  <si>
    <t>20080224:1344</t>
  </si>
  <si>
    <t>20080224:1407</t>
  </si>
  <si>
    <t>20080224:1444</t>
  </si>
  <si>
    <t>20080224:1507</t>
  </si>
  <si>
    <t>20080224:1544</t>
  </si>
  <si>
    <t>20080224:1607</t>
  </si>
  <si>
    <t>20080224:1644</t>
  </si>
  <si>
    <t>20080224:1707</t>
  </si>
  <si>
    <t>20080224:1744</t>
  </si>
  <si>
    <t>20080224:1807</t>
  </si>
  <si>
    <t>20080224:1844</t>
  </si>
  <si>
    <t>20080224:1907</t>
  </si>
  <si>
    <t>20080224:1944</t>
  </si>
  <si>
    <t>20080224:2007</t>
  </si>
  <si>
    <t>20080224:2044</t>
  </si>
  <si>
    <t>20080224:2107</t>
  </si>
  <si>
    <t>20080224:2144</t>
  </si>
  <si>
    <t>20080224:2207</t>
  </si>
  <si>
    <t>20080224:2244</t>
  </si>
  <si>
    <t>20080224:2307</t>
  </si>
  <si>
    <t>20080224:2344</t>
  </si>
  <si>
    <t>20080225:0007</t>
  </si>
  <si>
    <t>20080225:0044</t>
  </si>
  <si>
    <t>20080225:0107</t>
  </si>
  <si>
    <t>20080225:0144</t>
  </si>
  <si>
    <t>20080225:0207</t>
  </si>
  <si>
    <t>20080225:0244</t>
  </si>
  <si>
    <t>20080225:0307</t>
  </si>
  <si>
    <t>20080225:0344</t>
  </si>
  <si>
    <t>20080225:0407</t>
  </si>
  <si>
    <t>20080225:0444</t>
  </si>
  <si>
    <t>20080225:0507</t>
  </si>
  <si>
    <t>20080225:0544</t>
  </si>
  <si>
    <t>20080225:0607</t>
  </si>
  <si>
    <t>20080225:0644</t>
  </si>
  <si>
    <t>20080225:0707</t>
  </si>
  <si>
    <t>20080225:0744</t>
  </si>
  <si>
    <t>20080225:0807</t>
  </si>
  <si>
    <t>20080225:0844</t>
  </si>
  <si>
    <t>20080225:0907</t>
  </si>
  <si>
    <t>20080225:0944</t>
  </si>
  <si>
    <t>20080225:1007</t>
  </si>
  <si>
    <t>20080225:1044</t>
  </si>
  <si>
    <t>20080225:1107</t>
  </si>
  <si>
    <t>20080225:1144</t>
  </si>
  <si>
    <t>20080225:1207</t>
  </si>
  <si>
    <t>20080225:1244</t>
  </si>
  <si>
    <t>20080225:1307</t>
  </si>
  <si>
    <t>20080225:1344</t>
  </si>
  <si>
    <t>20080225:1407</t>
  </si>
  <si>
    <t>20080225:1444</t>
  </si>
  <si>
    <t>20080225:1507</t>
  </si>
  <si>
    <t>20080225:1544</t>
  </si>
  <si>
    <t>20080225:1607</t>
  </si>
  <si>
    <t>20080225:1644</t>
  </si>
  <si>
    <t>20080225:1707</t>
  </si>
  <si>
    <t>20080225:1744</t>
  </si>
  <si>
    <t>20080225:1807</t>
  </si>
  <si>
    <t>20080225:1844</t>
  </si>
  <si>
    <t>20080225:1907</t>
  </si>
  <si>
    <t>20080225:1944</t>
  </si>
  <si>
    <t>20080225:2007</t>
  </si>
  <si>
    <t>20080225:2044</t>
  </si>
  <si>
    <t>20080225:2107</t>
  </si>
  <si>
    <t>20080225:2144</t>
  </si>
  <si>
    <t>20080225:2207</t>
  </si>
  <si>
    <t>20080225:2244</t>
  </si>
  <si>
    <t>20080225:2307</t>
  </si>
  <si>
    <t>20080225:2344</t>
  </si>
  <si>
    <t>20080226:0007</t>
  </si>
  <si>
    <t>20080226:0044</t>
  </si>
  <si>
    <t>20080226:0107</t>
  </si>
  <si>
    <t>20080226:0144</t>
  </si>
  <si>
    <t>20080226:0207</t>
  </si>
  <si>
    <t>20080226:0244</t>
  </si>
  <si>
    <t>20080226:0307</t>
  </si>
  <si>
    <t>20080226:0344</t>
  </si>
  <si>
    <t>20080226:0407</t>
  </si>
  <si>
    <t>20080226:0444</t>
  </si>
  <si>
    <t>20080226:0507</t>
  </si>
  <si>
    <t>20080226:0544</t>
  </si>
  <si>
    <t>20080226:0607</t>
  </si>
  <si>
    <t>20080226:0644</t>
  </si>
  <si>
    <t>20080226:0707</t>
  </si>
  <si>
    <t>20080226:0744</t>
  </si>
  <si>
    <t>20080226:0807</t>
  </si>
  <si>
    <t>20080226:0844</t>
  </si>
  <si>
    <t>20080226:0907</t>
  </si>
  <si>
    <t>20080226:0944</t>
  </si>
  <si>
    <t>20080226:1007</t>
  </si>
  <si>
    <t>20080226:1044</t>
  </si>
  <si>
    <t>20080226:1107</t>
  </si>
  <si>
    <t>20080226:1144</t>
  </si>
  <si>
    <t>20080226:1207</t>
  </si>
  <si>
    <t>20080226:1244</t>
  </si>
  <si>
    <t>20080226:1307</t>
  </si>
  <si>
    <t>20080226:1344</t>
  </si>
  <si>
    <t>20080226:1407</t>
  </si>
  <si>
    <t>20080226:1444</t>
  </si>
  <si>
    <t>20080226:1507</t>
  </si>
  <si>
    <t>20080226:1544</t>
  </si>
  <si>
    <t>20080226:1607</t>
  </si>
  <si>
    <t>20080226:1644</t>
  </si>
  <si>
    <t>20080226:1707</t>
  </si>
  <si>
    <t>20080226:1744</t>
  </si>
  <si>
    <t>20080226:1807</t>
  </si>
  <si>
    <t>20080226:1844</t>
  </si>
  <si>
    <t>20080226:1907</t>
  </si>
  <si>
    <t>20080226:1944</t>
  </si>
  <si>
    <t>20080226:2007</t>
  </si>
  <si>
    <t>20080226:2044</t>
  </si>
  <si>
    <t>20080226:2107</t>
  </si>
  <si>
    <t>20080226:2144</t>
  </si>
  <si>
    <t>20080226:2207</t>
  </si>
  <si>
    <t>20080226:2244</t>
  </si>
  <si>
    <t>20080226:2307</t>
  </si>
  <si>
    <t>20080226:2344</t>
  </si>
  <si>
    <t>20080227:0007</t>
  </si>
  <si>
    <t>20080227:0044</t>
  </si>
  <si>
    <t>20080227:0107</t>
  </si>
  <si>
    <t>20080227:0144</t>
  </si>
  <si>
    <t>20080227:0207</t>
  </si>
  <si>
    <t>20080227:0244</t>
  </si>
  <si>
    <t>20080227:0307</t>
  </si>
  <si>
    <t>20080227:0344</t>
  </si>
  <si>
    <t>20080227:0407</t>
  </si>
  <si>
    <t>20080227:0444</t>
  </si>
  <si>
    <t>20080227:0507</t>
  </si>
  <si>
    <t>20080227:0544</t>
  </si>
  <si>
    <t>20080227:0607</t>
  </si>
  <si>
    <t>20080227:0644</t>
  </si>
  <si>
    <t>20080227:0707</t>
  </si>
  <si>
    <t>20080227:0744</t>
  </si>
  <si>
    <t>20080227:0807</t>
  </si>
  <si>
    <t>20080227:0844</t>
  </si>
  <si>
    <t>20080227:0907</t>
  </si>
  <si>
    <t>20080227:0944</t>
  </si>
  <si>
    <t>20080227:1007</t>
  </si>
  <si>
    <t>20080227:1044</t>
  </si>
  <si>
    <t>20080227:1107</t>
  </si>
  <si>
    <t>20080227:1144</t>
  </si>
  <si>
    <t>20080227:1207</t>
  </si>
  <si>
    <t>20080227:1244</t>
  </si>
  <si>
    <t>20080227:1307</t>
  </si>
  <si>
    <t>20080227:1344</t>
  </si>
  <si>
    <t>20080227:1407</t>
  </si>
  <si>
    <t>20080227:1444</t>
  </si>
  <si>
    <t>20080227:1507</t>
  </si>
  <si>
    <t>20080227:1544</t>
  </si>
  <si>
    <t>20080227:1607</t>
  </si>
  <si>
    <t>20080227:1644</t>
  </si>
  <si>
    <t>20080227:1707</t>
  </si>
  <si>
    <t>20080227:1744</t>
  </si>
  <si>
    <t>20080227:1807</t>
  </si>
  <si>
    <t>20080227:1844</t>
  </si>
  <si>
    <t>20080227:1907</t>
  </si>
  <si>
    <t>20080227:1944</t>
  </si>
  <si>
    <t>20080227:2007</t>
  </si>
  <si>
    <t>20080227:2044</t>
  </si>
  <si>
    <t>20080227:2107</t>
  </si>
  <si>
    <t>20080227:2144</t>
  </si>
  <si>
    <t>20080227:2207</t>
  </si>
  <si>
    <t>20080227:2244</t>
  </si>
  <si>
    <t>20080227:2307</t>
  </si>
  <si>
    <t>20080227:2344</t>
  </si>
  <si>
    <t>20080228:0007</t>
  </si>
  <si>
    <t>20080228:0044</t>
  </si>
  <si>
    <t>20080228:0107</t>
  </si>
  <si>
    <t>20080228:0144</t>
  </si>
  <si>
    <t>20080228:0207</t>
  </si>
  <si>
    <t>20080228:0244</t>
  </si>
  <si>
    <t>20080228:0307</t>
  </si>
  <si>
    <t>20080228:0344</t>
  </si>
  <si>
    <t>20080228:0407</t>
  </si>
  <si>
    <t>20080228:0444</t>
  </si>
  <si>
    <t>20080228:0507</t>
  </si>
  <si>
    <t>20080228:0544</t>
  </si>
  <si>
    <t>20080228:0607</t>
  </si>
  <si>
    <t>20080228:0644</t>
  </si>
  <si>
    <t>20080228:0707</t>
  </si>
  <si>
    <t>20080228:0744</t>
  </si>
  <si>
    <t>20080228:0807</t>
  </si>
  <si>
    <t>20080228:0844</t>
  </si>
  <si>
    <t>20080228:0907</t>
  </si>
  <si>
    <t>20080228:0944</t>
  </si>
  <si>
    <t>20080228:1007</t>
  </si>
  <si>
    <t>20080228:1044</t>
  </si>
  <si>
    <t>20080228:1107</t>
  </si>
  <si>
    <t>20080228:1144</t>
  </si>
  <si>
    <t>20080228:1207</t>
  </si>
  <si>
    <t>20080228:1244</t>
  </si>
  <si>
    <t>20080228:1307</t>
  </si>
  <si>
    <t>20080228:1344</t>
  </si>
  <si>
    <t>20080228:1407</t>
  </si>
  <si>
    <t>20080228:1444</t>
  </si>
  <si>
    <t>20080228:1507</t>
  </si>
  <si>
    <t>20080228:1544</t>
  </si>
  <si>
    <t>20080228:1607</t>
  </si>
  <si>
    <t>20080228:1644</t>
  </si>
  <si>
    <t>20080228:1707</t>
  </si>
  <si>
    <t>20080228:1744</t>
  </si>
  <si>
    <t>20080228:1807</t>
  </si>
  <si>
    <t>20080228:1844</t>
  </si>
  <si>
    <t>20080228:1907</t>
  </si>
  <si>
    <t>20080228:1944</t>
  </si>
  <si>
    <t>20080228:2007</t>
  </si>
  <si>
    <t>20080228:2044</t>
  </si>
  <si>
    <t>20080228:2107</t>
  </si>
  <si>
    <t>20080228:2144</t>
  </si>
  <si>
    <t>20080228:2207</t>
  </si>
  <si>
    <t>20080228:2244</t>
  </si>
  <si>
    <t>20080228:2307</t>
  </si>
  <si>
    <t>20080228:2344</t>
  </si>
  <si>
    <t>20080229:0007</t>
  </si>
  <si>
    <t>20080229:0044</t>
  </si>
  <si>
    <t>20080229:0107</t>
  </si>
  <si>
    <t>20080229:0144</t>
  </si>
  <si>
    <t>20080229:0207</t>
  </si>
  <si>
    <t>20080229:0244</t>
  </si>
  <si>
    <t>20080229:0307</t>
  </si>
  <si>
    <t>20080229:0344</t>
  </si>
  <si>
    <t>20080229:0407</t>
  </si>
  <si>
    <t>20080229:0444</t>
  </si>
  <si>
    <t>20080229:0507</t>
  </si>
  <si>
    <t>20080229:0544</t>
  </si>
  <si>
    <t>20080229:0607</t>
  </si>
  <si>
    <t>20080229:0644</t>
  </si>
  <si>
    <t>20080229:0707</t>
  </si>
  <si>
    <t>20080229:0744</t>
  </si>
  <si>
    <t>20080229:0807</t>
  </si>
  <si>
    <t>20080229:0844</t>
  </si>
  <si>
    <t>20080229:0907</t>
  </si>
  <si>
    <t>20080229:0944</t>
  </si>
  <si>
    <t>20080229:1007</t>
  </si>
  <si>
    <t>20080229:1044</t>
  </si>
  <si>
    <t>20080229:1107</t>
  </si>
  <si>
    <t>20080229:1144</t>
  </si>
  <si>
    <t>20080229:1207</t>
  </si>
  <si>
    <t>20080229:1244</t>
  </si>
  <si>
    <t>20080229:1307</t>
  </si>
  <si>
    <t>20080229:1344</t>
  </si>
  <si>
    <t>20080229:1407</t>
  </si>
  <si>
    <t>20080229:1444</t>
  </si>
  <si>
    <t>20080229:1507</t>
  </si>
  <si>
    <t>20080229:1544</t>
  </si>
  <si>
    <t>20080229:1607</t>
  </si>
  <si>
    <t>20080229:1644</t>
  </si>
  <si>
    <t>20080229:1707</t>
  </si>
  <si>
    <t>20080229:1744</t>
  </si>
  <si>
    <t>20080229:1807</t>
  </si>
  <si>
    <t>20080229:1844</t>
  </si>
  <si>
    <t>20080229:1907</t>
  </si>
  <si>
    <t>20080229:1944</t>
  </si>
  <si>
    <t>20080229:2007</t>
  </si>
  <si>
    <t>20080229:2044</t>
  </si>
  <si>
    <t>20080229:2107</t>
  </si>
  <si>
    <t>20080229:2144</t>
  </si>
  <si>
    <t>20080229:2207</t>
  </si>
  <si>
    <t>20080229:2244</t>
  </si>
  <si>
    <t>20080229:2307</t>
  </si>
  <si>
    <t>20080229:2344</t>
  </si>
  <si>
    <t>20080301:0007</t>
  </si>
  <si>
    <t>20080301:0044</t>
  </si>
  <si>
    <t>20080301:0107</t>
  </si>
  <si>
    <t>20080301:0144</t>
  </si>
  <si>
    <t>20080301:0207</t>
  </si>
  <si>
    <t>20080301:0244</t>
  </si>
  <si>
    <t>20080301:0307</t>
  </si>
  <si>
    <t>20080301:0344</t>
  </si>
  <si>
    <t>20080301:0407</t>
  </si>
  <si>
    <t>20080301:0444</t>
  </si>
  <si>
    <t>20080301:0507</t>
  </si>
  <si>
    <t>20080301:0544</t>
  </si>
  <si>
    <t>20080301:0607</t>
  </si>
  <si>
    <t>20080301:0644</t>
  </si>
  <si>
    <t>20080301:0707</t>
  </si>
  <si>
    <t>20080301:0744</t>
  </si>
  <si>
    <t>20080301:0807</t>
  </si>
  <si>
    <t>20080301:0844</t>
  </si>
  <si>
    <t>20080301:0907</t>
  </si>
  <si>
    <t>20080301:0944</t>
  </si>
  <si>
    <t>20080301:1007</t>
  </si>
  <si>
    <t>20080301:1044</t>
  </si>
  <si>
    <t>20080301:1107</t>
  </si>
  <si>
    <t>20080301:1144</t>
  </si>
  <si>
    <t>20080301:1207</t>
  </si>
  <si>
    <t>20080301:1244</t>
  </si>
  <si>
    <t>20080301:1307</t>
  </si>
  <si>
    <t>20080301:1344</t>
  </si>
  <si>
    <t>20080301:1407</t>
  </si>
  <si>
    <t>20080301:1444</t>
  </si>
  <si>
    <t>20080301:1507</t>
  </si>
  <si>
    <t>20080301:1544</t>
  </si>
  <si>
    <t>20080301:1607</t>
  </si>
  <si>
    <t>20080301:1644</t>
  </si>
  <si>
    <t>20080301:1707</t>
  </si>
  <si>
    <t>20080301:1744</t>
  </si>
  <si>
    <t>20080301:1807</t>
  </si>
  <si>
    <t>20080301:1844</t>
  </si>
  <si>
    <t>20080301:1907</t>
  </si>
  <si>
    <t>20080301:1944</t>
  </si>
  <si>
    <t>20080301:2007</t>
  </si>
  <si>
    <t>20080301:2044</t>
  </si>
  <si>
    <t>20080301:2107</t>
  </si>
  <si>
    <t>20080301:2144</t>
  </si>
  <si>
    <t>20080301:2207</t>
  </si>
  <si>
    <t>20080301:2244</t>
  </si>
  <si>
    <t>20080301:2307</t>
  </si>
  <si>
    <t>20080301:2344</t>
  </si>
  <si>
    <t>20080302:0007</t>
  </si>
  <si>
    <t>20080302:0044</t>
  </si>
  <si>
    <t>20080302:0107</t>
  </si>
  <si>
    <t>20080302:0144</t>
  </si>
  <si>
    <t>20080302:0207</t>
  </si>
  <si>
    <t>20080302:0244</t>
  </si>
  <si>
    <t>20080302:0307</t>
  </si>
  <si>
    <t>20080302:0344</t>
  </si>
  <si>
    <t>20080302:0407</t>
  </si>
  <si>
    <t>20080302:0444</t>
  </si>
  <si>
    <t>20080302:0507</t>
  </si>
  <si>
    <t>20080302:0544</t>
  </si>
  <si>
    <t>20080302:0607</t>
  </si>
  <si>
    <t>20080302:0644</t>
  </si>
  <si>
    <t>20080302:0707</t>
  </si>
  <si>
    <t>20080302:0744</t>
  </si>
  <si>
    <t>20080302:0807</t>
  </si>
  <si>
    <t>20080302:0844</t>
  </si>
  <si>
    <t>20080302:0907</t>
  </si>
  <si>
    <t>20080302:0944</t>
  </si>
  <si>
    <t>20080302:1007</t>
  </si>
  <si>
    <t>20080302:1044</t>
  </si>
  <si>
    <t>20080302:1107</t>
  </si>
  <si>
    <t>20080302:1144</t>
  </si>
  <si>
    <t>20080302:1207</t>
  </si>
  <si>
    <t>20080302:1244</t>
  </si>
  <si>
    <t>20080302:1307</t>
  </si>
  <si>
    <t>20080302:1344</t>
  </si>
  <si>
    <t>20080302:1407</t>
  </si>
  <si>
    <t>20080302:1444</t>
  </si>
  <si>
    <t>20080302:1507</t>
  </si>
  <si>
    <t>20080302:1544</t>
  </si>
  <si>
    <t>20080302:1607</t>
  </si>
  <si>
    <t>20080302:1644</t>
  </si>
  <si>
    <t>20080302:1707</t>
  </si>
  <si>
    <t>20080302:1744</t>
  </si>
  <si>
    <t>20080302:1807</t>
  </si>
  <si>
    <t>20080302:1844</t>
  </si>
  <si>
    <t>20080302:1907</t>
  </si>
  <si>
    <t>20080302:1944</t>
  </si>
  <si>
    <t>20080302:2007</t>
  </si>
  <si>
    <t>20080302:2044</t>
  </si>
  <si>
    <t>20080302:2107</t>
  </si>
  <si>
    <t>20080302:2144</t>
  </si>
  <si>
    <t>20080302:2207</t>
  </si>
  <si>
    <t>20080302:2244</t>
  </si>
  <si>
    <t>20080302:2307</t>
  </si>
  <si>
    <t>20080302:2344</t>
  </si>
  <si>
    <t>20080303:0007</t>
  </si>
  <si>
    <t>20080303:0044</t>
  </si>
  <si>
    <t>20080303:0107</t>
  </si>
  <si>
    <t>20080303:0144</t>
  </si>
  <si>
    <t>20080303:0207</t>
  </si>
  <si>
    <t>20080303:0244</t>
  </si>
  <si>
    <t>20080303:0307</t>
  </si>
  <si>
    <t>20080303:0344</t>
  </si>
  <si>
    <t>20080303:0407</t>
  </si>
  <si>
    <t>20080303:0444</t>
  </si>
  <si>
    <t>20080303:0507</t>
  </si>
  <si>
    <t>20080303:0544</t>
  </si>
  <si>
    <t>20080303:0607</t>
  </si>
  <si>
    <t>20080303:0644</t>
  </si>
  <si>
    <t>20080303:0707</t>
  </si>
  <si>
    <t>20080303:0744</t>
  </si>
  <si>
    <t>20080303:0807</t>
  </si>
  <si>
    <t>20080303:0844</t>
  </si>
  <si>
    <t>20080303:0907</t>
  </si>
  <si>
    <t>20080303:0944</t>
  </si>
  <si>
    <t>20080303:1007</t>
  </si>
  <si>
    <t>20080303:1044</t>
  </si>
  <si>
    <t>20080303:1107</t>
  </si>
  <si>
    <t>20080303:1144</t>
  </si>
  <si>
    <t>20080303:1207</t>
  </si>
  <si>
    <t>20080303:1244</t>
  </si>
  <si>
    <t>20080303:1307</t>
  </si>
  <si>
    <t>20080303:1344</t>
  </si>
  <si>
    <t>20080303:1407</t>
  </si>
  <si>
    <t>20080303:1444</t>
  </si>
  <si>
    <t>20080303:1507</t>
  </si>
  <si>
    <t>20080303:1544</t>
  </si>
  <si>
    <t>20080303:1607</t>
  </si>
  <si>
    <t>20080303:1644</t>
  </si>
  <si>
    <t>20080303:1707</t>
  </si>
  <si>
    <t>20080303:1744</t>
  </si>
  <si>
    <t>20080303:1807</t>
  </si>
  <si>
    <t>20080303:1844</t>
  </si>
  <si>
    <t>20080303:1907</t>
  </si>
  <si>
    <t>20080303:1944</t>
  </si>
  <si>
    <t>20080303:2007</t>
  </si>
  <si>
    <t>20080303:2044</t>
  </si>
  <si>
    <t>20080303:2107</t>
  </si>
  <si>
    <t>20080303:2144</t>
  </si>
  <si>
    <t>20080303:2207</t>
  </si>
  <si>
    <t>20080303:2244</t>
  </si>
  <si>
    <t>20080303:2307</t>
  </si>
  <si>
    <t>20080303:2344</t>
  </si>
  <si>
    <t>20080304:0007</t>
  </si>
  <si>
    <t>20080304:0044</t>
  </si>
  <si>
    <t>20080304:0107</t>
  </si>
  <si>
    <t>20080304:0144</t>
  </si>
  <si>
    <t>20080304:0207</t>
  </si>
  <si>
    <t>20080304:0244</t>
  </si>
  <si>
    <t>20080304:0307</t>
  </si>
  <si>
    <t>20080304:0344</t>
  </si>
  <si>
    <t>20080304:0407</t>
  </si>
  <si>
    <t>20080304:0444</t>
  </si>
  <si>
    <t>20080304:0507</t>
  </si>
  <si>
    <t>20080304:0544</t>
  </si>
  <si>
    <t>20080304:0607</t>
  </si>
  <si>
    <t>20080304:0644</t>
  </si>
  <si>
    <t>20080304:0707</t>
  </si>
  <si>
    <t>20080304:0744</t>
  </si>
  <si>
    <t>20080304:0807</t>
  </si>
  <si>
    <t>20080304:0844</t>
  </si>
  <si>
    <t>20080304:0907</t>
  </si>
  <si>
    <t>20080304:0944</t>
  </si>
  <si>
    <t>20080304:1007</t>
  </si>
  <si>
    <t>20080304:1044</t>
  </si>
  <si>
    <t>20080304:1107</t>
  </si>
  <si>
    <t>20080304:1144</t>
  </si>
  <si>
    <t>20080304:1207</t>
  </si>
  <si>
    <t>20080304:1244</t>
  </si>
  <si>
    <t>20080304:1307</t>
  </si>
  <si>
    <t>20080304:1344</t>
  </si>
  <si>
    <t>20080304:1407</t>
  </si>
  <si>
    <t>20080304:1444</t>
  </si>
  <si>
    <t>20080304:1507</t>
  </si>
  <si>
    <t>20080304:1544</t>
  </si>
  <si>
    <t>20080304:1607</t>
  </si>
  <si>
    <t>20080304:1644</t>
  </si>
  <si>
    <t>20080304:1707</t>
  </si>
  <si>
    <t>20080304:1744</t>
  </si>
  <si>
    <t>20080304:1807</t>
  </si>
  <si>
    <t>20080304:1844</t>
  </si>
  <si>
    <t>20080304:1907</t>
  </si>
  <si>
    <t>20080304:1944</t>
  </si>
  <si>
    <t>20080304:2007</t>
  </si>
  <si>
    <t>20080304:2044</t>
  </si>
  <si>
    <t>20080304:2107</t>
  </si>
  <si>
    <t>20080304:2144</t>
  </si>
  <si>
    <t>20080304:2207</t>
  </si>
  <si>
    <t>20080304:2244</t>
  </si>
  <si>
    <t>20080304:2307</t>
  </si>
  <si>
    <t>20080304:2344</t>
  </si>
  <si>
    <t>20080305:0007</t>
  </si>
  <si>
    <t>20080305:0044</t>
  </si>
  <si>
    <t>20080305:0107</t>
  </si>
  <si>
    <t>20080305:0144</t>
  </si>
  <si>
    <t>20080305:0207</t>
  </si>
  <si>
    <t>20080305:0244</t>
  </si>
  <si>
    <t>20080305:0307</t>
  </si>
  <si>
    <t>20080305:0344</t>
  </si>
  <si>
    <t>20080305:0407</t>
  </si>
  <si>
    <t>20080305:0444</t>
  </si>
  <si>
    <t>20080305:0507</t>
  </si>
  <si>
    <t>20080305:0544</t>
  </si>
  <si>
    <t>20080305:0607</t>
  </si>
  <si>
    <t>20080305:0644</t>
  </si>
  <si>
    <t>20080305:0707</t>
  </si>
  <si>
    <t>20080305:0744</t>
  </si>
  <si>
    <t>20080305:0807</t>
  </si>
  <si>
    <t>20080305:0844</t>
  </si>
  <si>
    <t>20080305:0907</t>
  </si>
  <si>
    <t>20080305:0944</t>
  </si>
  <si>
    <t>20080305:1007</t>
  </si>
  <si>
    <t>20080305:1044</t>
  </si>
  <si>
    <t>20080305:1107</t>
  </si>
  <si>
    <t>20080305:1144</t>
  </si>
  <si>
    <t>20080305:1207</t>
  </si>
  <si>
    <t>20080305:1244</t>
  </si>
  <si>
    <t>20080305:1307</t>
  </si>
  <si>
    <t>20080305:1344</t>
  </si>
  <si>
    <t>20080305:1407</t>
  </si>
  <si>
    <t>20080305:1444</t>
  </si>
  <si>
    <t>20080305:1507</t>
  </si>
  <si>
    <t>20080305:1544</t>
  </si>
  <si>
    <t>20080305:1607</t>
  </si>
  <si>
    <t>20080305:1644</t>
  </si>
  <si>
    <t>20080305:1707</t>
  </si>
  <si>
    <t>20080305:1744</t>
  </si>
  <si>
    <t>20080305:1807</t>
  </si>
  <si>
    <t>20080305:1844</t>
  </si>
  <si>
    <t>20080305:1907</t>
  </si>
  <si>
    <t>20080305:1944</t>
  </si>
  <si>
    <t>20080305:2007</t>
  </si>
  <si>
    <t>20080305:2044</t>
  </si>
  <si>
    <t>20080305:2107</t>
  </si>
  <si>
    <t>20080305:2144</t>
  </si>
  <si>
    <t>20080305:2207</t>
  </si>
  <si>
    <t>20080305:2244</t>
  </si>
  <si>
    <t>20080305:2307</t>
  </si>
  <si>
    <t>20080305:2344</t>
  </si>
  <si>
    <t>20080306:0007</t>
  </si>
  <si>
    <t>20080306:0044</t>
  </si>
  <si>
    <t>20080306:0107</t>
  </si>
  <si>
    <t>20080306:0144</t>
  </si>
  <si>
    <t>20080306:0207</t>
  </si>
  <si>
    <t>20080306:0244</t>
  </si>
  <si>
    <t>20080306:0307</t>
  </si>
  <si>
    <t>20080306:0344</t>
  </si>
  <si>
    <t>20080306:0407</t>
  </si>
  <si>
    <t>20080306:0444</t>
  </si>
  <si>
    <t>20080306:0507</t>
  </si>
  <si>
    <t>20080306:0544</t>
  </si>
  <si>
    <t>20080306:0607</t>
  </si>
  <si>
    <t>20080306:0644</t>
  </si>
  <si>
    <t>20080306:0707</t>
  </si>
  <si>
    <t>20080306:0744</t>
  </si>
  <si>
    <t>20080306:0807</t>
  </si>
  <si>
    <t>20080306:0844</t>
  </si>
  <si>
    <t>20080306:0907</t>
  </si>
  <si>
    <t>20080306:0944</t>
  </si>
  <si>
    <t>20080306:1007</t>
  </si>
  <si>
    <t>20080306:1044</t>
  </si>
  <si>
    <t>20080306:1107</t>
  </si>
  <si>
    <t>20080306:1144</t>
  </si>
  <si>
    <t>20080306:1207</t>
  </si>
  <si>
    <t>20080306:1244</t>
  </si>
  <si>
    <t>20080306:1307</t>
  </si>
  <si>
    <t>20080306:1344</t>
  </si>
  <si>
    <t>20080306:1407</t>
  </si>
  <si>
    <t>20080306:1444</t>
  </si>
  <si>
    <t>20080306:1507</t>
  </si>
  <si>
    <t>20080306:1544</t>
  </si>
  <si>
    <t>20080306:1607</t>
  </si>
  <si>
    <t>20080306:1644</t>
  </si>
  <si>
    <t>20080306:1707</t>
  </si>
  <si>
    <t>20080306:1744</t>
  </si>
  <si>
    <t>20080306:1807</t>
  </si>
  <si>
    <t>20080306:1844</t>
  </si>
  <si>
    <t>20080306:1907</t>
  </si>
  <si>
    <t>20080306:1944</t>
  </si>
  <si>
    <t>20080306:2007</t>
  </si>
  <si>
    <t>20080306:2044</t>
  </si>
  <si>
    <t>20080306:2107</t>
  </si>
  <si>
    <t>20080306:2144</t>
  </si>
  <si>
    <t>20080306:2207</t>
  </si>
  <si>
    <t>20080306:2244</t>
  </si>
  <si>
    <t>20080306:2307</t>
  </si>
  <si>
    <t>20080306:2344</t>
  </si>
  <si>
    <t>20080307:0007</t>
  </si>
  <si>
    <t>20080307:0044</t>
  </si>
  <si>
    <t>20080307:0107</t>
  </si>
  <si>
    <t>20080307:0144</t>
  </si>
  <si>
    <t>20080307:0207</t>
  </si>
  <si>
    <t>20080307:0244</t>
  </si>
  <si>
    <t>20080307:0307</t>
  </si>
  <si>
    <t>20080307:0344</t>
  </si>
  <si>
    <t>20080307:0407</t>
  </si>
  <si>
    <t>20080307:0444</t>
  </si>
  <si>
    <t>20080307:0507</t>
  </si>
  <si>
    <t>20080307:0544</t>
  </si>
  <si>
    <t>20080307:0607</t>
  </si>
  <si>
    <t>20080307:0644</t>
  </si>
  <si>
    <t>20080307:0707</t>
  </si>
  <si>
    <t>20080307:0744</t>
  </si>
  <si>
    <t>20080307:0807</t>
  </si>
  <si>
    <t>20080307:0844</t>
  </si>
  <si>
    <t>20080307:0907</t>
  </si>
  <si>
    <t>20080307:0944</t>
  </si>
  <si>
    <t>20080307:1007</t>
  </si>
  <si>
    <t>20080307:1044</t>
  </si>
  <si>
    <t>20080307:1107</t>
  </si>
  <si>
    <t>20080307:1144</t>
  </si>
  <si>
    <t>20080307:1207</t>
  </si>
  <si>
    <t>20080307:1244</t>
  </si>
  <si>
    <t>20080307:1307</t>
  </si>
  <si>
    <t>20080307:1344</t>
  </si>
  <si>
    <t>20080307:1407</t>
  </si>
  <si>
    <t>20080307:1444</t>
  </si>
  <si>
    <t>20080307:1507</t>
  </si>
  <si>
    <t>20080307:1544</t>
  </si>
  <si>
    <t>20080307:1607</t>
  </si>
  <si>
    <t>20080307:1644</t>
  </si>
  <si>
    <t>20080307:1707</t>
  </si>
  <si>
    <t>20080307:1744</t>
  </si>
  <si>
    <t>20080307:1807</t>
  </si>
  <si>
    <t>20080307:1844</t>
  </si>
  <si>
    <t>20080307:1907</t>
  </si>
  <si>
    <t>20080307:1944</t>
  </si>
  <si>
    <t>20080307:2007</t>
  </si>
  <si>
    <t>20080307:2044</t>
  </si>
  <si>
    <t>20080307:2107</t>
  </si>
  <si>
    <t>20080307:2144</t>
  </si>
  <si>
    <t>20080307:2207</t>
  </si>
  <si>
    <t>20080307:2244</t>
  </si>
  <si>
    <t>20080307:2307</t>
  </si>
  <si>
    <t>20080307:2344</t>
  </si>
  <si>
    <t>20080308:0007</t>
  </si>
  <si>
    <t>20080308:0044</t>
  </si>
  <si>
    <t>20080308:0107</t>
  </si>
  <si>
    <t>20080308:0144</t>
  </si>
  <si>
    <t>20080308:0207</t>
  </si>
  <si>
    <t>20080308:0244</t>
  </si>
  <si>
    <t>20080308:0307</t>
  </si>
  <si>
    <t>20080308:0344</t>
  </si>
  <si>
    <t>20080308:0407</t>
  </si>
  <si>
    <t>20080308:0444</t>
  </si>
  <si>
    <t>20080308:0507</t>
  </si>
  <si>
    <t>20080308:0544</t>
  </si>
  <si>
    <t>20080308:0607</t>
  </si>
  <si>
    <t>20080308:0644</t>
  </si>
  <si>
    <t>20080308:0707</t>
  </si>
  <si>
    <t>20080308:0744</t>
  </si>
  <si>
    <t>20080308:0807</t>
  </si>
  <si>
    <t>20080308:0844</t>
  </si>
  <si>
    <t>20080308:0907</t>
  </si>
  <si>
    <t>20080308:0944</t>
  </si>
  <si>
    <t>20080308:1007</t>
  </si>
  <si>
    <t>20080308:1044</t>
  </si>
  <si>
    <t>20080308:1107</t>
  </si>
  <si>
    <t>20080308:1144</t>
  </si>
  <si>
    <t>20080308:1207</t>
  </si>
  <si>
    <t>20080308:1244</t>
  </si>
  <si>
    <t>20080308:1307</t>
  </si>
  <si>
    <t>20080308:1344</t>
  </si>
  <si>
    <t>20080308:1407</t>
  </si>
  <si>
    <t>20080308:1444</t>
  </si>
  <si>
    <t>20080308:1507</t>
  </si>
  <si>
    <t>20080308:1544</t>
  </si>
  <si>
    <t>20080308:1607</t>
  </si>
  <si>
    <t>20080308:1644</t>
  </si>
  <si>
    <t>20080308:1707</t>
  </si>
  <si>
    <t>20080308:1744</t>
  </si>
  <si>
    <t>20080308:1807</t>
  </si>
  <si>
    <t>20080308:1844</t>
  </si>
  <si>
    <t>20080308:1907</t>
  </si>
  <si>
    <t>20080308:1944</t>
  </si>
  <si>
    <t>20080308:2007</t>
  </si>
  <si>
    <t>20080308:2044</t>
  </si>
  <si>
    <t>20080308:2107</t>
  </si>
  <si>
    <t>20080308:2144</t>
  </si>
  <si>
    <t>20080308:2207</t>
  </si>
  <si>
    <t>20080308:2244</t>
  </si>
  <si>
    <t>20080308:2307</t>
  </si>
  <si>
    <t>20080308:2344</t>
  </si>
  <si>
    <t>20080309:0007</t>
  </si>
  <si>
    <t>20080309:0044</t>
  </si>
  <si>
    <t>20080309:0107</t>
  </si>
  <si>
    <t>20080309:0144</t>
  </si>
  <si>
    <t>20080309:0207</t>
  </si>
  <si>
    <t>20080309:0244</t>
  </si>
  <si>
    <t>20080309:0307</t>
  </si>
  <si>
    <t>20080309:0344</t>
  </si>
  <si>
    <t>20080309:0407</t>
  </si>
  <si>
    <t>20080309:0444</t>
  </si>
  <si>
    <t>20080309:0507</t>
  </si>
  <si>
    <t>20080309:0544</t>
  </si>
  <si>
    <t>20080309:0607</t>
  </si>
  <si>
    <t>20080309:0644</t>
  </si>
  <si>
    <t>20080309:0707</t>
  </si>
  <si>
    <t>20080309:0744</t>
  </si>
  <si>
    <t>20080309:0807</t>
  </si>
  <si>
    <t>20080309:0844</t>
  </si>
  <si>
    <t>20080309:0907</t>
  </si>
  <si>
    <t>20080309:0944</t>
  </si>
  <si>
    <t>20080309:1007</t>
  </si>
  <si>
    <t>20080309:1044</t>
  </si>
  <si>
    <t>20080309:1107</t>
  </si>
  <si>
    <t>20080309:1144</t>
  </si>
  <si>
    <t>20080309:1207</t>
  </si>
  <si>
    <t>20080309:1244</t>
  </si>
  <si>
    <t>20080309:1307</t>
  </si>
  <si>
    <t>20080309:1344</t>
  </si>
  <si>
    <t>20080309:1407</t>
  </si>
  <si>
    <t>20080309:1444</t>
  </si>
  <si>
    <t>20080309:1507</t>
  </si>
  <si>
    <t>20080309:1544</t>
  </si>
  <si>
    <t>20080309:1607</t>
  </si>
  <si>
    <t>20080309:1644</t>
  </si>
  <si>
    <t>20080309:1707</t>
  </si>
  <si>
    <t>20080309:1744</t>
  </si>
  <si>
    <t>20080309:1807</t>
  </si>
  <si>
    <t>20080309:1844</t>
  </si>
  <si>
    <t>20080309:1907</t>
  </si>
  <si>
    <t>20080309:1944</t>
  </si>
  <si>
    <t>20080309:2007</t>
  </si>
  <si>
    <t>20080309:2044</t>
  </si>
  <si>
    <t>20080309:2107</t>
  </si>
  <si>
    <t>20080309:2144</t>
  </si>
  <si>
    <t>20080309:2207</t>
  </si>
  <si>
    <t>20080309:2244</t>
  </si>
  <si>
    <t>20080309:2307</t>
  </si>
  <si>
    <t>20080309:2344</t>
  </si>
  <si>
    <t>20080310:0007</t>
  </si>
  <si>
    <t>20080310:0044</t>
  </si>
  <si>
    <t>20080310:0107</t>
  </si>
  <si>
    <t>20080310:0144</t>
  </si>
  <si>
    <t>20080310:0207</t>
  </si>
  <si>
    <t>20080310:0244</t>
  </si>
  <si>
    <t>20080310:0307</t>
  </si>
  <si>
    <t>20080310:0344</t>
  </si>
  <si>
    <t>20080310:0407</t>
  </si>
  <si>
    <t>20080310:0444</t>
  </si>
  <si>
    <t>20080310:0507</t>
  </si>
  <si>
    <t>20080310:0544</t>
  </si>
  <si>
    <t>20080310:0607</t>
  </si>
  <si>
    <t>20080310:0644</t>
  </si>
  <si>
    <t>20080310:0707</t>
  </si>
  <si>
    <t>20080310:0744</t>
  </si>
  <si>
    <t>20080310:0807</t>
  </si>
  <si>
    <t>20080310:0844</t>
  </si>
  <si>
    <t>20080310:0907</t>
  </si>
  <si>
    <t>20080310:0944</t>
  </si>
  <si>
    <t>20080310:1007</t>
  </si>
  <si>
    <t>20080310:1044</t>
  </si>
  <si>
    <t>20080310:1107</t>
  </si>
  <si>
    <t>20080310:1144</t>
  </si>
  <si>
    <t>20080310:1207</t>
  </si>
  <si>
    <t>20080310:1244</t>
  </si>
  <si>
    <t>20080310:1307</t>
  </si>
  <si>
    <t>20080310:1344</t>
  </si>
  <si>
    <t>20080310:1407</t>
  </si>
  <si>
    <t>20080310:1444</t>
  </si>
  <si>
    <t>20080310:1507</t>
  </si>
  <si>
    <t>20080310:1544</t>
  </si>
  <si>
    <t>20080310:1607</t>
  </si>
  <si>
    <t>20080310:1644</t>
  </si>
  <si>
    <t>20080310:1707</t>
  </si>
  <si>
    <t>20080310:1744</t>
  </si>
  <si>
    <t>20080310:1807</t>
  </si>
  <si>
    <t>20080310:1844</t>
  </si>
  <si>
    <t>20080310:1907</t>
  </si>
  <si>
    <t>20080310:1944</t>
  </si>
  <si>
    <t>20080310:2007</t>
  </si>
  <si>
    <t>20080310:2044</t>
  </si>
  <si>
    <t>20080310:2107</t>
  </si>
  <si>
    <t>20080310:2144</t>
  </si>
  <si>
    <t>20080310:2207</t>
  </si>
  <si>
    <t>20080310:2244</t>
  </si>
  <si>
    <t>20080310:2307</t>
  </si>
  <si>
    <t>20080310:2344</t>
  </si>
  <si>
    <t>20080311:0007</t>
  </si>
  <si>
    <t>20080311:0044</t>
  </si>
  <si>
    <t>20080311:0107</t>
  </si>
  <si>
    <t>20080311:0144</t>
  </si>
  <si>
    <t>20080311:0207</t>
  </si>
  <si>
    <t>20080311:0244</t>
  </si>
  <si>
    <t>20080311:0307</t>
  </si>
  <si>
    <t>20080311:0344</t>
  </si>
  <si>
    <t>20080311:0407</t>
  </si>
  <si>
    <t>20080311:0444</t>
  </si>
  <si>
    <t>20080311:0507</t>
  </si>
  <si>
    <t>20080311:0544</t>
  </si>
  <si>
    <t>20080311:0607</t>
  </si>
  <si>
    <t>20080311:0644</t>
  </si>
  <si>
    <t>20080311:0707</t>
  </si>
  <si>
    <t>20080311:0744</t>
  </si>
  <si>
    <t>20080311:0807</t>
  </si>
  <si>
    <t>20080311:0844</t>
  </si>
  <si>
    <t>20080311:0907</t>
  </si>
  <si>
    <t>20080311:0944</t>
  </si>
  <si>
    <t>20080311:1007</t>
  </si>
  <si>
    <t>20080311:1044</t>
  </si>
  <si>
    <t>20080311:1107</t>
  </si>
  <si>
    <t>20080311:1144</t>
  </si>
  <si>
    <t>20080311:1207</t>
  </si>
  <si>
    <t>20080311:1244</t>
  </si>
  <si>
    <t>20080311:1307</t>
  </si>
  <si>
    <t>20080311:1344</t>
  </si>
  <si>
    <t>20080311:1407</t>
  </si>
  <si>
    <t>20080311:1444</t>
  </si>
  <si>
    <t>20080311:1507</t>
  </si>
  <si>
    <t>20080311:1544</t>
  </si>
  <si>
    <t>20080311:1607</t>
  </si>
  <si>
    <t>20080311:1644</t>
  </si>
  <si>
    <t>20080311:1707</t>
  </si>
  <si>
    <t>20080311:1744</t>
  </si>
  <si>
    <t>20080311:1807</t>
  </si>
  <si>
    <t>20080311:1844</t>
  </si>
  <si>
    <t>20080311:1907</t>
  </si>
  <si>
    <t>20080311:1944</t>
  </si>
  <si>
    <t>20080311:2007</t>
  </si>
  <si>
    <t>20080311:2044</t>
  </si>
  <si>
    <t>20080311:2107</t>
  </si>
  <si>
    <t>20080311:2144</t>
  </si>
  <si>
    <t>20080311:2207</t>
  </si>
  <si>
    <t>20080311:2244</t>
  </si>
  <si>
    <t>20080311:2307</t>
  </si>
  <si>
    <t>20080311:2344</t>
  </si>
  <si>
    <t>20080312:0007</t>
  </si>
  <si>
    <t>20080312:0044</t>
  </si>
  <si>
    <t>20080312:0107</t>
  </si>
  <si>
    <t>20080312:0144</t>
  </si>
  <si>
    <t>20080312:0207</t>
  </si>
  <si>
    <t>20080312:0244</t>
  </si>
  <si>
    <t>20080312:0307</t>
  </si>
  <si>
    <t>20080312:0344</t>
  </si>
  <si>
    <t>20080312:0407</t>
  </si>
  <si>
    <t>20080312:0444</t>
  </si>
  <si>
    <t>20080312:0507</t>
  </si>
  <si>
    <t>20080312:0544</t>
  </si>
  <si>
    <t>20080312:0607</t>
  </si>
  <si>
    <t>20080312:0644</t>
  </si>
  <si>
    <t>20080312:0707</t>
  </si>
  <si>
    <t>20080312:0744</t>
  </si>
  <si>
    <t>20080312:0807</t>
  </si>
  <si>
    <t>20080312:0844</t>
  </si>
  <si>
    <t>20080312:0907</t>
  </si>
  <si>
    <t>20080312:0944</t>
  </si>
  <si>
    <t>20080312:1007</t>
  </si>
  <si>
    <t>20080312:1044</t>
  </si>
  <si>
    <t>20080312:1107</t>
  </si>
  <si>
    <t>20080312:1144</t>
  </si>
  <si>
    <t>20080312:1207</t>
  </si>
  <si>
    <t>20080312:1244</t>
  </si>
  <si>
    <t>20080312:1307</t>
  </si>
  <si>
    <t>20080312:1344</t>
  </si>
  <si>
    <t>20080312:1407</t>
  </si>
  <si>
    <t>20080312:1444</t>
  </si>
  <si>
    <t>20080312:1507</t>
  </si>
  <si>
    <t>20080312:1544</t>
  </si>
  <si>
    <t>20080312:1607</t>
  </si>
  <si>
    <t>20080312:1644</t>
  </si>
  <si>
    <t>20080312:1707</t>
  </si>
  <si>
    <t>20080312:1744</t>
  </si>
  <si>
    <t>20080312:1807</t>
  </si>
  <si>
    <t>20080312:1844</t>
  </si>
  <si>
    <t>20080312:1907</t>
  </si>
  <si>
    <t>20080312:1944</t>
  </si>
  <si>
    <t>20080312:2007</t>
  </si>
  <si>
    <t>20080312:2044</t>
  </si>
  <si>
    <t>20080312:2107</t>
  </si>
  <si>
    <t>20080312:2144</t>
  </si>
  <si>
    <t>20080312:2207</t>
  </si>
  <si>
    <t>20080312:2244</t>
  </si>
  <si>
    <t>20080312:2307</t>
  </si>
  <si>
    <t>20080312:2344</t>
  </si>
  <si>
    <t>20080313:0007</t>
  </si>
  <si>
    <t>20080313:0044</t>
  </si>
  <si>
    <t>20080313:0107</t>
  </si>
  <si>
    <t>20080313:0144</t>
  </si>
  <si>
    <t>20080313:0207</t>
  </si>
  <si>
    <t>20080313:0244</t>
  </si>
  <si>
    <t>20080313:0307</t>
  </si>
  <si>
    <t>20080313:0344</t>
  </si>
  <si>
    <t>20080313:0407</t>
  </si>
  <si>
    <t>20080313:0444</t>
  </si>
  <si>
    <t>20080313:0507</t>
  </si>
  <si>
    <t>20080313:0544</t>
  </si>
  <si>
    <t>20080313:0607</t>
  </si>
  <si>
    <t>20080313:0644</t>
  </si>
  <si>
    <t>20080313:0707</t>
  </si>
  <si>
    <t>20080313:0744</t>
  </si>
  <si>
    <t>20080313:0807</t>
  </si>
  <si>
    <t>20080313:0844</t>
  </si>
  <si>
    <t>20080313:0907</t>
  </si>
  <si>
    <t>20080313:0944</t>
  </si>
  <si>
    <t>20080313:1007</t>
  </si>
  <si>
    <t>20080313:1044</t>
  </si>
  <si>
    <t>20080313:1107</t>
  </si>
  <si>
    <t>20080313:1144</t>
  </si>
  <si>
    <t>20080313:1207</t>
  </si>
  <si>
    <t>20080313:1244</t>
  </si>
  <si>
    <t>20080313:1307</t>
  </si>
  <si>
    <t>20080313:1344</t>
  </si>
  <si>
    <t>20080313:1407</t>
  </si>
  <si>
    <t>20080313:1444</t>
  </si>
  <si>
    <t>20080313:1507</t>
  </si>
  <si>
    <t>20080313:1544</t>
  </si>
  <si>
    <t>20080313:1607</t>
  </si>
  <si>
    <t>20080313:1644</t>
  </si>
  <si>
    <t>20080313:1707</t>
  </si>
  <si>
    <t>20080313:1744</t>
  </si>
  <si>
    <t>20080313:1807</t>
  </si>
  <si>
    <t>20080313:1844</t>
  </si>
  <si>
    <t>20080313:1907</t>
  </si>
  <si>
    <t>20080313:1944</t>
  </si>
  <si>
    <t>20080313:2007</t>
  </si>
  <si>
    <t>20080313:2044</t>
  </si>
  <si>
    <t>20080313:2107</t>
  </si>
  <si>
    <t>20080313:2144</t>
  </si>
  <si>
    <t>20080313:2207</t>
  </si>
  <si>
    <t>20080313:2244</t>
  </si>
  <si>
    <t>20080313:2307</t>
  </si>
  <si>
    <t>20080313:2344</t>
  </si>
  <si>
    <t>20080314:0007</t>
  </si>
  <si>
    <t>20080314:0044</t>
  </si>
  <si>
    <t>20080314:0107</t>
  </si>
  <si>
    <t>20080314:0144</t>
  </si>
  <si>
    <t>20080314:0207</t>
  </si>
  <si>
    <t>20080314:0244</t>
  </si>
  <si>
    <t>20080314:0307</t>
  </si>
  <si>
    <t>20080314:0344</t>
  </si>
  <si>
    <t>20080314:0407</t>
  </si>
  <si>
    <t>20080314:0444</t>
  </si>
  <si>
    <t>20080314:0507</t>
  </si>
  <si>
    <t>20080314:0544</t>
  </si>
  <si>
    <t>20080314:0607</t>
  </si>
  <si>
    <t>20080314:0644</t>
  </si>
  <si>
    <t>20080314:0707</t>
  </si>
  <si>
    <t>20080314:0744</t>
  </si>
  <si>
    <t>20080314:0807</t>
  </si>
  <si>
    <t>20080314:0844</t>
  </si>
  <si>
    <t>20080314:0907</t>
  </si>
  <si>
    <t>20080314:0944</t>
  </si>
  <si>
    <t>20080314:1007</t>
  </si>
  <si>
    <t>20080314:1044</t>
  </si>
  <si>
    <t>20080314:1107</t>
  </si>
  <si>
    <t>20080314:1144</t>
  </si>
  <si>
    <t>20080314:1207</t>
  </si>
  <si>
    <t>20080314:1244</t>
  </si>
  <si>
    <t>20080314:1307</t>
  </si>
  <si>
    <t>20080314:1344</t>
  </si>
  <si>
    <t>20080314:1407</t>
  </si>
  <si>
    <t>20080314:1444</t>
  </si>
  <si>
    <t>20080314:1507</t>
  </si>
  <si>
    <t>20080314:1544</t>
  </si>
  <si>
    <t>20080314:1607</t>
  </si>
  <si>
    <t>20080314:1644</t>
  </si>
  <si>
    <t>20080314:1707</t>
  </si>
  <si>
    <t>20080314:1744</t>
  </si>
  <si>
    <t>20080314:1807</t>
  </si>
  <si>
    <t>20080314:1844</t>
  </si>
  <si>
    <t>20080314:1907</t>
  </si>
  <si>
    <t>20080314:1944</t>
  </si>
  <si>
    <t>20080314:2007</t>
  </si>
  <si>
    <t>20080314:2044</t>
  </si>
  <si>
    <t>20080314:2107</t>
  </si>
  <si>
    <t>20080314:2144</t>
  </si>
  <si>
    <t>20080314:2207</t>
  </si>
  <si>
    <t>20080314:2244</t>
  </si>
  <si>
    <t>20080314:2307</t>
  </si>
  <si>
    <t>20080314:2344</t>
  </si>
  <si>
    <t>20080315:0007</t>
  </si>
  <si>
    <t>20080315:0044</t>
  </si>
  <si>
    <t>20080315:0107</t>
  </si>
  <si>
    <t>20080315:0144</t>
  </si>
  <si>
    <t>20080315:0207</t>
  </si>
  <si>
    <t>20080315:0244</t>
  </si>
  <si>
    <t>20080315:0307</t>
  </si>
  <si>
    <t>20080315:0344</t>
  </si>
  <si>
    <t>20080315:0407</t>
  </si>
  <si>
    <t>20080315:0444</t>
  </si>
  <si>
    <t>20080315:0507</t>
  </si>
  <si>
    <t>20080315:0544</t>
  </si>
  <si>
    <t>20080315:0607</t>
  </si>
  <si>
    <t>20080315:0644</t>
  </si>
  <si>
    <t>20080315:0707</t>
  </si>
  <si>
    <t>20080315:0744</t>
  </si>
  <si>
    <t>20080315:0807</t>
  </si>
  <si>
    <t>20080315:0844</t>
  </si>
  <si>
    <t>20080315:0907</t>
  </si>
  <si>
    <t>20080315:0944</t>
  </si>
  <si>
    <t>20080315:1007</t>
  </si>
  <si>
    <t>20080315:1044</t>
  </si>
  <si>
    <t>20080315:1107</t>
  </si>
  <si>
    <t>20080315:1144</t>
  </si>
  <si>
    <t>20080315:1207</t>
  </si>
  <si>
    <t>20080315:1244</t>
  </si>
  <si>
    <t>20080315:1307</t>
  </si>
  <si>
    <t>20080315:1344</t>
  </si>
  <si>
    <t>20080315:1407</t>
  </si>
  <si>
    <t>20080315:1444</t>
  </si>
  <si>
    <t>20080315:1507</t>
  </si>
  <si>
    <t>20080315:1544</t>
  </si>
  <si>
    <t>20080315:1607</t>
  </si>
  <si>
    <t>20080315:1644</t>
  </si>
  <si>
    <t>20080315:1707</t>
  </si>
  <si>
    <t>20080315:1744</t>
  </si>
  <si>
    <t>20080315:1807</t>
  </si>
  <si>
    <t>20080315:1844</t>
  </si>
  <si>
    <t>20080315:1907</t>
  </si>
  <si>
    <t>20080315:1944</t>
  </si>
  <si>
    <t>20080315:2007</t>
  </si>
  <si>
    <t>20080315:2044</t>
  </si>
  <si>
    <t>20080315:2107</t>
  </si>
  <si>
    <t>20080315:2144</t>
  </si>
  <si>
    <t>20080315:2207</t>
  </si>
  <si>
    <t>20080315:2244</t>
  </si>
  <si>
    <t>20080315:2307</t>
  </si>
  <si>
    <t>20080315:2344</t>
  </si>
  <si>
    <t>20080316:0007</t>
  </si>
  <si>
    <t>20080316:0044</t>
  </si>
  <si>
    <t>20080316:0107</t>
  </si>
  <si>
    <t>20080316:0144</t>
  </si>
  <si>
    <t>20080316:0207</t>
  </si>
  <si>
    <t>20080316:0244</t>
  </si>
  <si>
    <t>20080316:0307</t>
  </si>
  <si>
    <t>20080316:0344</t>
  </si>
  <si>
    <t>20080316:0407</t>
  </si>
  <si>
    <t>20080316:0444</t>
  </si>
  <si>
    <t>20080316:0507</t>
  </si>
  <si>
    <t>20080316:0544</t>
  </si>
  <si>
    <t>20080316:0607</t>
  </si>
  <si>
    <t>20080316:0644</t>
  </si>
  <si>
    <t>20080316:0707</t>
  </si>
  <si>
    <t>20080316:0744</t>
  </si>
  <si>
    <t>20080316:0807</t>
  </si>
  <si>
    <t>20080316:0844</t>
  </si>
  <si>
    <t>20080316:0907</t>
  </si>
  <si>
    <t>20080316:0944</t>
  </si>
  <si>
    <t>20080316:1007</t>
  </si>
  <si>
    <t>20080316:1044</t>
  </si>
  <si>
    <t>20080316:1107</t>
  </si>
  <si>
    <t>20080316:1144</t>
  </si>
  <si>
    <t>20080316:1207</t>
  </si>
  <si>
    <t>20080316:1244</t>
  </si>
  <si>
    <t>20080316:1307</t>
  </si>
  <si>
    <t>20080316:1344</t>
  </si>
  <si>
    <t>20080316:1407</t>
  </si>
  <si>
    <t>20080316:1444</t>
  </si>
  <si>
    <t>20080316:1507</t>
  </si>
  <si>
    <t>20080316:1544</t>
  </si>
  <si>
    <t>20080316:1607</t>
  </si>
  <si>
    <t>20080316:1644</t>
  </si>
  <si>
    <t>20080316:1707</t>
  </si>
  <si>
    <t>20080316:1744</t>
  </si>
  <si>
    <t>20080316:1807</t>
  </si>
  <si>
    <t>20080316:1844</t>
  </si>
  <si>
    <t>20080316:1907</t>
  </si>
  <si>
    <t>20080316:1944</t>
  </si>
  <si>
    <t>20080316:2007</t>
  </si>
  <si>
    <t>20080316:2044</t>
  </si>
  <si>
    <t>20080316:2107</t>
  </si>
  <si>
    <t>20080316:2144</t>
  </si>
  <si>
    <t>20080316:2207</t>
  </si>
  <si>
    <t>20080316:2244</t>
  </si>
  <si>
    <t>20080316:2307</t>
  </si>
  <si>
    <t>20080316:2344</t>
  </si>
  <si>
    <t>20080317:0007</t>
  </si>
  <si>
    <t>20080317:0044</t>
  </si>
  <si>
    <t>20080317:0107</t>
  </si>
  <si>
    <t>20080317:0144</t>
  </si>
  <si>
    <t>20080317:0207</t>
  </si>
  <si>
    <t>20080317:0244</t>
  </si>
  <si>
    <t>20080317:0307</t>
  </si>
  <si>
    <t>20080317:0344</t>
  </si>
  <si>
    <t>20080317:0407</t>
  </si>
  <si>
    <t>20080317:0444</t>
  </si>
  <si>
    <t>20080317:0507</t>
  </si>
  <si>
    <t>20080317:0544</t>
  </si>
  <si>
    <t>20080317:0607</t>
  </si>
  <si>
    <t>20080317:0644</t>
  </si>
  <si>
    <t>20080317:0707</t>
  </si>
  <si>
    <t>20080317:0744</t>
  </si>
  <si>
    <t>20080317:0807</t>
  </si>
  <si>
    <t>20080317:0844</t>
  </si>
  <si>
    <t>20080317:0907</t>
  </si>
  <si>
    <t>20080317:0944</t>
  </si>
  <si>
    <t>20080317:1007</t>
  </si>
  <si>
    <t>20080317:1044</t>
  </si>
  <si>
    <t>20080317:1107</t>
  </si>
  <si>
    <t>20080317:1144</t>
  </si>
  <si>
    <t>20080317:1207</t>
  </si>
  <si>
    <t>20080317:1244</t>
  </si>
  <si>
    <t>20080317:1307</t>
  </si>
  <si>
    <t>20080317:1344</t>
  </si>
  <si>
    <t>20080317:1407</t>
  </si>
  <si>
    <t>20080317:1444</t>
  </si>
  <si>
    <t>20080317:1507</t>
  </si>
  <si>
    <t>20080317:1544</t>
  </si>
  <si>
    <t>20080317:1607</t>
  </si>
  <si>
    <t>20080317:1644</t>
  </si>
  <si>
    <t>20080317:1707</t>
  </si>
  <si>
    <t>20080317:1744</t>
  </si>
  <si>
    <t>20080317:1807</t>
  </si>
  <si>
    <t>20080317:1844</t>
  </si>
  <si>
    <t>20080317:1907</t>
  </si>
  <si>
    <t>20080317:1944</t>
  </si>
  <si>
    <t>20080317:2007</t>
  </si>
  <si>
    <t>20080317:2044</t>
  </si>
  <si>
    <t>20080317:2107</t>
  </si>
  <si>
    <t>20080317:2144</t>
  </si>
  <si>
    <t>20080317:2207</t>
  </si>
  <si>
    <t>20080317:2244</t>
  </si>
  <si>
    <t>20080317:2307</t>
  </si>
  <si>
    <t>20080317:2344</t>
  </si>
  <si>
    <t>20080318:0007</t>
  </si>
  <si>
    <t>20080318:0044</t>
  </si>
  <si>
    <t>20080318:0107</t>
  </si>
  <si>
    <t>20080318:0144</t>
  </si>
  <si>
    <t>20080318:0207</t>
  </si>
  <si>
    <t>20080318:0244</t>
  </si>
  <si>
    <t>20080318:0307</t>
  </si>
  <si>
    <t>20080318:0344</t>
  </si>
  <si>
    <t>20080318:0407</t>
  </si>
  <si>
    <t>20080318:0444</t>
  </si>
  <si>
    <t>20080318:0507</t>
  </si>
  <si>
    <t>20080318:0544</t>
  </si>
  <si>
    <t>20080318:0607</t>
  </si>
  <si>
    <t>20080318:0644</t>
  </si>
  <si>
    <t>20080318:0707</t>
  </si>
  <si>
    <t>20080318:0744</t>
  </si>
  <si>
    <t>20080318:0807</t>
  </si>
  <si>
    <t>20080318:0844</t>
  </si>
  <si>
    <t>20080318:0907</t>
  </si>
  <si>
    <t>20080318:0944</t>
  </si>
  <si>
    <t>20080318:1007</t>
  </si>
  <si>
    <t>20080318:1044</t>
  </si>
  <si>
    <t>20080318:1107</t>
  </si>
  <si>
    <t>20080318:1144</t>
  </si>
  <si>
    <t>20080318:1207</t>
  </si>
  <si>
    <t>20080318:1244</t>
  </si>
  <si>
    <t>20080318:1307</t>
  </si>
  <si>
    <t>20080318:1344</t>
  </si>
  <si>
    <t>20080318:1407</t>
  </si>
  <si>
    <t>20080318:1444</t>
  </si>
  <si>
    <t>20080318:1507</t>
  </si>
  <si>
    <t>20080318:1544</t>
  </si>
  <si>
    <t>20080318:1607</t>
  </si>
  <si>
    <t>20080318:1644</t>
  </si>
  <si>
    <t>20080318:1707</t>
  </si>
  <si>
    <t>20080318:1744</t>
  </si>
  <si>
    <t>20080318:1807</t>
  </si>
  <si>
    <t>20080318:1844</t>
  </si>
  <si>
    <t>20080318:1907</t>
  </si>
  <si>
    <t>20080318:1944</t>
  </si>
  <si>
    <t>20080318:2007</t>
  </si>
  <si>
    <t>20080318:2044</t>
  </si>
  <si>
    <t>20080318:2107</t>
  </si>
  <si>
    <t>20080318:2144</t>
  </si>
  <si>
    <t>20080318:2207</t>
  </si>
  <si>
    <t>20080318:2244</t>
  </si>
  <si>
    <t>20080318:2307</t>
  </si>
  <si>
    <t>20080318:2344</t>
  </si>
  <si>
    <t>20080319:0007</t>
  </si>
  <si>
    <t>20080319:0044</t>
  </si>
  <si>
    <t>20080319:0107</t>
  </si>
  <si>
    <t>20080319:0144</t>
  </si>
  <si>
    <t>20080319:0207</t>
  </si>
  <si>
    <t>20080319:0244</t>
  </si>
  <si>
    <t>20080319:0307</t>
  </si>
  <si>
    <t>20080319:0344</t>
  </si>
  <si>
    <t>20080319:0407</t>
  </si>
  <si>
    <t>20080319:0444</t>
  </si>
  <si>
    <t>20080319:0507</t>
  </si>
  <si>
    <t>20080319:0544</t>
  </si>
  <si>
    <t>20080319:0607</t>
  </si>
  <si>
    <t>20080319:0644</t>
  </si>
  <si>
    <t>20080319:0707</t>
  </si>
  <si>
    <t>20080319:0744</t>
  </si>
  <si>
    <t>20080319:0807</t>
  </si>
  <si>
    <t>20080319:0844</t>
  </si>
  <si>
    <t>20080319:0907</t>
  </si>
  <si>
    <t>20080319:0944</t>
  </si>
  <si>
    <t>20080319:1007</t>
  </si>
  <si>
    <t>20080319:1044</t>
  </si>
  <si>
    <t>20080319:1107</t>
  </si>
  <si>
    <t>20080319:1144</t>
  </si>
  <si>
    <t>20080319:1207</t>
  </si>
  <si>
    <t>20080319:1244</t>
  </si>
  <si>
    <t>20080319:1307</t>
  </si>
  <si>
    <t>20080319:1344</t>
  </si>
  <si>
    <t>20080319:1407</t>
  </si>
  <si>
    <t>20080319:1444</t>
  </si>
  <si>
    <t>20080319:1507</t>
  </si>
  <si>
    <t>20080319:1544</t>
  </si>
  <si>
    <t>20080319:1607</t>
  </si>
  <si>
    <t>20080319:1644</t>
  </si>
  <si>
    <t>20080319:1707</t>
  </si>
  <si>
    <t>20080319:1744</t>
  </si>
  <si>
    <t>20080319:1807</t>
  </si>
  <si>
    <t>20080319:1844</t>
  </si>
  <si>
    <t>20080319:1907</t>
  </si>
  <si>
    <t>20080319:1944</t>
  </si>
  <si>
    <t>20080319:2007</t>
  </si>
  <si>
    <t>20080319:2044</t>
  </si>
  <si>
    <t>20080319:2107</t>
  </si>
  <si>
    <t>20080319:2144</t>
  </si>
  <si>
    <t>20080319:2207</t>
  </si>
  <si>
    <t>20080319:2244</t>
  </si>
  <si>
    <t>20080319:2307</t>
  </si>
  <si>
    <t>20080319:2344</t>
  </si>
  <si>
    <t>20080320:0007</t>
  </si>
  <si>
    <t>20080320:0044</t>
  </si>
  <si>
    <t>20080320:0107</t>
  </si>
  <si>
    <t>20080320:0144</t>
  </si>
  <si>
    <t>20080320:0207</t>
  </si>
  <si>
    <t>20080320:0244</t>
  </si>
  <si>
    <t>20080320:0307</t>
  </si>
  <si>
    <t>20080320:0344</t>
  </si>
  <si>
    <t>20080320:0407</t>
  </si>
  <si>
    <t>20080320:0444</t>
  </si>
  <si>
    <t>20080320:0507</t>
  </si>
  <si>
    <t>20080320:0544</t>
  </si>
  <si>
    <t>20080320:0607</t>
  </si>
  <si>
    <t>20080320:0644</t>
  </si>
  <si>
    <t>20080320:0707</t>
  </si>
  <si>
    <t>20080320:0744</t>
  </si>
  <si>
    <t>20080320:0807</t>
  </si>
  <si>
    <t>20080320:0844</t>
  </si>
  <si>
    <t>20080320:0907</t>
  </si>
  <si>
    <t>20080320:0944</t>
  </si>
  <si>
    <t>20080320:1007</t>
  </si>
  <si>
    <t>20080320:1044</t>
  </si>
  <si>
    <t>20080320:1107</t>
  </si>
  <si>
    <t>20080320:1144</t>
  </si>
  <si>
    <t>20080320:1207</t>
  </si>
  <si>
    <t>20080320:1244</t>
  </si>
  <si>
    <t>20080320:1307</t>
  </si>
  <si>
    <t>20080320:1344</t>
  </si>
  <si>
    <t>20080320:1407</t>
  </si>
  <si>
    <t>20080320:1444</t>
  </si>
  <si>
    <t>20080320:1507</t>
  </si>
  <si>
    <t>20080320:1544</t>
  </si>
  <si>
    <t>20080320:1607</t>
  </si>
  <si>
    <t>20080320:1644</t>
  </si>
  <si>
    <t>20080320:1707</t>
  </si>
  <si>
    <t>20080320:1744</t>
  </si>
  <si>
    <t>20080320:1807</t>
  </si>
  <si>
    <t>20080320:1844</t>
  </si>
  <si>
    <t>20080320:1907</t>
  </si>
  <si>
    <t>20080320:1944</t>
  </si>
  <si>
    <t>20080320:2007</t>
  </si>
  <si>
    <t>20080320:2044</t>
  </si>
  <si>
    <t>20080320:2107</t>
  </si>
  <si>
    <t>20080320:2144</t>
  </si>
  <si>
    <t>20080320:2207</t>
  </si>
  <si>
    <t>20080320:2244</t>
  </si>
  <si>
    <t>20080320:2307</t>
  </si>
  <si>
    <t>20080320:2344</t>
  </si>
  <si>
    <t>20080321:0007</t>
  </si>
  <si>
    <t>20080321:0044</t>
  </si>
  <si>
    <t>20080321:0107</t>
  </si>
  <si>
    <t>20080321:0144</t>
  </si>
  <si>
    <t>20080321:0207</t>
  </si>
  <si>
    <t>20080321:0244</t>
  </si>
  <si>
    <t>20080321:0307</t>
  </si>
  <si>
    <t>20080321:0344</t>
  </si>
  <si>
    <t>20080321:0407</t>
  </si>
  <si>
    <t>20080321:0444</t>
  </si>
  <si>
    <t>20080321:0507</t>
  </si>
  <si>
    <t>20080321:0544</t>
  </si>
  <si>
    <t>20080321:0607</t>
  </si>
  <si>
    <t>20080321:0644</t>
  </si>
  <si>
    <t>20080321:0707</t>
  </si>
  <si>
    <t>20080321:0744</t>
  </si>
  <si>
    <t>20080321:0807</t>
  </si>
  <si>
    <t>20080321:0844</t>
  </si>
  <si>
    <t>20080321:0907</t>
  </si>
  <si>
    <t>20080321:0944</t>
  </si>
  <si>
    <t>20080321:1007</t>
  </si>
  <si>
    <t>20080321:1044</t>
  </si>
  <si>
    <t>20080321:1107</t>
  </si>
  <si>
    <t>20080321:1144</t>
  </si>
  <si>
    <t>20080321:1207</t>
  </si>
  <si>
    <t>20080321:1244</t>
  </si>
  <si>
    <t>20080321:1307</t>
  </si>
  <si>
    <t>20080321:1344</t>
  </si>
  <si>
    <t>20080321:1407</t>
  </si>
  <si>
    <t>20080321:1444</t>
  </si>
  <si>
    <t>20080321:1507</t>
  </si>
  <si>
    <t>20080321:1544</t>
  </si>
  <si>
    <t>20080321:1607</t>
  </si>
  <si>
    <t>20080321:1644</t>
  </si>
  <si>
    <t>20080321:1707</t>
  </si>
  <si>
    <t>20080321:1744</t>
  </si>
  <si>
    <t>20080321:1807</t>
  </si>
  <si>
    <t>20080321:1844</t>
  </si>
  <si>
    <t>20080321:1907</t>
  </si>
  <si>
    <t>20080321:1944</t>
  </si>
  <si>
    <t>20080321:2007</t>
  </si>
  <si>
    <t>20080321:2044</t>
  </si>
  <si>
    <t>20080321:2107</t>
  </si>
  <si>
    <t>20080321:2144</t>
  </si>
  <si>
    <t>20080321:2207</t>
  </si>
  <si>
    <t>20080321:2244</t>
  </si>
  <si>
    <t>20080321:2307</t>
  </si>
  <si>
    <t>20080321:2344</t>
  </si>
  <si>
    <t>20080322:0007</t>
  </si>
  <si>
    <t>20080322:0044</t>
  </si>
  <si>
    <t>20080322:0107</t>
  </si>
  <si>
    <t>20080322:0144</t>
  </si>
  <si>
    <t>20080322:0207</t>
  </si>
  <si>
    <t>20080322:0244</t>
  </si>
  <si>
    <t>20080322:0307</t>
  </si>
  <si>
    <t>20080322:0344</t>
  </si>
  <si>
    <t>20080322:0407</t>
  </si>
  <si>
    <t>20080322:0444</t>
  </si>
  <si>
    <t>20080322:0507</t>
  </si>
  <si>
    <t>20080322:0544</t>
  </si>
  <si>
    <t>20080322:0607</t>
  </si>
  <si>
    <t>20080322:0644</t>
  </si>
  <si>
    <t>20080322:0707</t>
  </si>
  <si>
    <t>20080322:0744</t>
  </si>
  <si>
    <t>20080322:0807</t>
  </si>
  <si>
    <t>20080322:0844</t>
  </si>
  <si>
    <t>20080322:0907</t>
  </si>
  <si>
    <t>20080322:0944</t>
  </si>
  <si>
    <t>20080322:1007</t>
  </si>
  <si>
    <t>20080322:1044</t>
  </si>
  <si>
    <t>20080322:1107</t>
  </si>
  <si>
    <t>20080322:1144</t>
  </si>
  <si>
    <t>20080322:1207</t>
  </si>
  <si>
    <t>20080322:1244</t>
  </si>
  <si>
    <t>20080322:1307</t>
  </si>
  <si>
    <t>20080322:1344</t>
  </si>
  <si>
    <t>20080322:1407</t>
  </si>
  <si>
    <t>20080322:1444</t>
  </si>
  <si>
    <t>20080322:1507</t>
  </si>
  <si>
    <t>20080322:1544</t>
  </si>
  <si>
    <t>20080322:1607</t>
  </si>
  <si>
    <t>20080322:1644</t>
  </si>
  <si>
    <t>20080322:1707</t>
  </si>
  <si>
    <t>20080322:1744</t>
  </si>
  <si>
    <t>20080322:1807</t>
  </si>
  <si>
    <t>20080322:1844</t>
  </si>
  <si>
    <t>20080322:1907</t>
  </si>
  <si>
    <t>20080322:1944</t>
  </si>
  <si>
    <t>20080322:2007</t>
  </si>
  <si>
    <t>20080322:2044</t>
  </si>
  <si>
    <t>20080322:2107</t>
  </si>
  <si>
    <t>20080322:2144</t>
  </si>
  <si>
    <t>20080322:2207</t>
  </si>
  <si>
    <t>20080322:2244</t>
  </si>
  <si>
    <t>20080322:2307</t>
  </si>
  <si>
    <t>20080322:2344</t>
  </si>
  <si>
    <t>20080323:0007</t>
  </si>
  <si>
    <t>20080323:0044</t>
  </si>
  <si>
    <t>20080323:0107</t>
  </si>
  <si>
    <t>20080323:0144</t>
  </si>
  <si>
    <t>20080323:0207</t>
  </si>
  <si>
    <t>20080323:0244</t>
  </si>
  <si>
    <t>20080323:0307</t>
  </si>
  <si>
    <t>20080323:0344</t>
  </si>
  <si>
    <t>20080323:0407</t>
  </si>
  <si>
    <t>20080323:0444</t>
  </si>
  <si>
    <t>20080323:0507</t>
  </si>
  <si>
    <t>20080323:0544</t>
  </si>
  <si>
    <t>20080323:0607</t>
  </si>
  <si>
    <t>20080323:0644</t>
  </si>
  <si>
    <t>20080323:0707</t>
  </si>
  <si>
    <t>20080323:0744</t>
  </si>
  <si>
    <t>20080323:0807</t>
  </si>
  <si>
    <t>20080323:0844</t>
  </si>
  <si>
    <t>20080323:0907</t>
  </si>
  <si>
    <t>20080323:0944</t>
  </si>
  <si>
    <t>20080323:1007</t>
  </si>
  <si>
    <t>20080323:1044</t>
  </si>
  <si>
    <t>20080323:1107</t>
  </si>
  <si>
    <t>20080323:1144</t>
  </si>
  <si>
    <t>20080323:1207</t>
  </si>
  <si>
    <t>20080323:1244</t>
  </si>
  <si>
    <t>20080323:1307</t>
  </si>
  <si>
    <t>20080323:1344</t>
  </si>
  <si>
    <t>20080323:1407</t>
  </si>
  <si>
    <t>20080323:1444</t>
  </si>
  <si>
    <t>20080323:1507</t>
  </si>
  <si>
    <t>20080323:1544</t>
  </si>
  <si>
    <t>20080323:1607</t>
  </si>
  <si>
    <t>20080323:1644</t>
  </si>
  <si>
    <t>20080323:1707</t>
  </si>
  <si>
    <t>20080323:1744</t>
  </si>
  <si>
    <t>20080323:1807</t>
  </si>
  <si>
    <t>20080323:1844</t>
  </si>
  <si>
    <t>20080323:1907</t>
  </si>
  <si>
    <t>20080323:1944</t>
  </si>
  <si>
    <t>20080323:2007</t>
  </si>
  <si>
    <t>20080323:2044</t>
  </si>
  <si>
    <t>20080323:2107</t>
  </si>
  <si>
    <t>20080323:2144</t>
  </si>
  <si>
    <t>20080323:2207</t>
  </si>
  <si>
    <t>20080323:2244</t>
  </si>
  <si>
    <t>20080323:2307</t>
  </si>
  <si>
    <t>20080323:2344</t>
  </si>
  <si>
    <t>20080324:0007</t>
  </si>
  <si>
    <t>20080324:0044</t>
  </si>
  <si>
    <t>20080324:0107</t>
  </si>
  <si>
    <t>20080324:0144</t>
  </si>
  <si>
    <t>20080324:0207</t>
  </si>
  <si>
    <t>20080324:0244</t>
  </si>
  <si>
    <t>20080324:0307</t>
  </si>
  <si>
    <t>20080324:0344</t>
  </si>
  <si>
    <t>20080324:0407</t>
  </si>
  <si>
    <t>20080324:0444</t>
  </si>
  <si>
    <t>20080324:0507</t>
  </si>
  <si>
    <t>20080324:0544</t>
  </si>
  <si>
    <t>20080324:0607</t>
  </si>
  <si>
    <t>20080324:0644</t>
  </si>
  <si>
    <t>20080324:0707</t>
  </si>
  <si>
    <t>20080324:0744</t>
  </si>
  <si>
    <t>20080324:0807</t>
  </si>
  <si>
    <t>20080324:0844</t>
  </si>
  <si>
    <t>20080324:0907</t>
  </si>
  <si>
    <t>20080324:0944</t>
  </si>
  <si>
    <t>20080324:1007</t>
  </si>
  <si>
    <t>20080324:1044</t>
  </si>
  <si>
    <t>20080324:1107</t>
  </si>
  <si>
    <t>20080324:1144</t>
  </si>
  <si>
    <t>20080324:1207</t>
  </si>
  <si>
    <t>20080324:1244</t>
  </si>
  <si>
    <t>20080324:1307</t>
  </si>
  <si>
    <t>20080324:1344</t>
  </si>
  <si>
    <t>20080324:1407</t>
  </si>
  <si>
    <t>20080324:1444</t>
  </si>
  <si>
    <t>20080324:1507</t>
  </si>
  <si>
    <t>20080324:1544</t>
  </si>
  <si>
    <t>20080324:1607</t>
  </si>
  <si>
    <t>20080324:1644</t>
  </si>
  <si>
    <t>20080324:1707</t>
  </si>
  <si>
    <t>20080324:1744</t>
  </si>
  <si>
    <t>20080324:1807</t>
  </si>
  <si>
    <t>20080324:1844</t>
  </si>
  <si>
    <t>20080324:1907</t>
  </si>
  <si>
    <t>20080324:1944</t>
  </si>
  <si>
    <t>20080324:2007</t>
  </si>
  <si>
    <t>20080324:2044</t>
  </si>
  <si>
    <t>20080324:2107</t>
  </si>
  <si>
    <t>20080324:2144</t>
  </si>
  <si>
    <t>20080324:2207</t>
  </si>
  <si>
    <t>20080324:2244</t>
  </si>
  <si>
    <t>20080324:2307</t>
  </si>
  <si>
    <t>20080324:2344</t>
  </si>
  <si>
    <t>20080325:0007</t>
  </si>
  <si>
    <t>20080325:0044</t>
  </si>
  <si>
    <t>20080325:0107</t>
  </si>
  <si>
    <t>20080325:0144</t>
  </si>
  <si>
    <t>20080325:0207</t>
  </si>
  <si>
    <t>20080325:0244</t>
  </si>
  <si>
    <t>20080325:0307</t>
  </si>
  <si>
    <t>20080325:0344</t>
  </si>
  <si>
    <t>20080325:0407</t>
  </si>
  <si>
    <t>20080325:0444</t>
  </si>
  <si>
    <t>20080325:0507</t>
  </si>
  <si>
    <t>20080325:0544</t>
  </si>
  <si>
    <t>20080325:0607</t>
  </si>
  <si>
    <t>20080325:0644</t>
  </si>
  <si>
    <t>20080325:0707</t>
  </si>
  <si>
    <t>20080325:0744</t>
  </si>
  <si>
    <t>20080325:0807</t>
  </si>
  <si>
    <t>20080325:0844</t>
  </si>
  <si>
    <t>20080325:0907</t>
  </si>
  <si>
    <t>20080325:0944</t>
  </si>
  <si>
    <t>20080325:1007</t>
  </si>
  <si>
    <t>20080325:1044</t>
  </si>
  <si>
    <t>20080325:1107</t>
  </si>
  <si>
    <t>20080325:1144</t>
  </si>
  <si>
    <t>20080325:1207</t>
  </si>
  <si>
    <t>20080325:1244</t>
  </si>
  <si>
    <t>20080325:1307</t>
  </si>
  <si>
    <t>20080325:1344</t>
  </si>
  <si>
    <t>20080325:1407</t>
  </si>
  <si>
    <t>20080325:1444</t>
  </si>
  <si>
    <t>20080325:1507</t>
  </si>
  <si>
    <t>20080325:1544</t>
  </si>
  <si>
    <t>20080325:1607</t>
  </si>
  <si>
    <t>20080325:1644</t>
  </si>
  <si>
    <t>20080325:1707</t>
  </si>
  <si>
    <t>20080325:1744</t>
  </si>
  <si>
    <t>20080325:1807</t>
  </si>
  <si>
    <t>20080325:1844</t>
  </si>
  <si>
    <t>20080325:1907</t>
  </si>
  <si>
    <t>20080325:1944</t>
  </si>
  <si>
    <t>20080325:2007</t>
  </si>
  <si>
    <t>20080325:2044</t>
  </si>
  <si>
    <t>20080325:2107</t>
  </si>
  <si>
    <t>20080325:2144</t>
  </si>
  <si>
    <t>20080325:2207</t>
  </si>
  <si>
    <t>20080325:2244</t>
  </si>
  <si>
    <t>20080325:2307</t>
  </si>
  <si>
    <t>20080325:2344</t>
  </si>
  <si>
    <t>20080326:0007</t>
  </si>
  <si>
    <t>20080326:0044</t>
  </si>
  <si>
    <t>20080326:0107</t>
  </si>
  <si>
    <t>20080326:0144</t>
  </si>
  <si>
    <t>20080326:0207</t>
  </si>
  <si>
    <t>20080326:0244</t>
  </si>
  <si>
    <t>20080326:0307</t>
  </si>
  <si>
    <t>20080326:0344</t>
  </si>
  <si>
    <t>20080326:0407</t>
  </si>
  <si>
    <t>20080326:0444</t>
  </si>
  <si>
    <t>20080326:0507</t>
  </si>
  <si>
    <t>20080326:0544</t>
  </si>
  <si>
    <t>20080326:0607</t>
  </si>
  <si>
    <t>20080326:0644</t>
  </si>
  <si>
    <t>20080326:0707</t>
  </si>
  <si>
    <t>20080326:0744</t>
  </si>
  <si>
    <t>20080326:0807</t>
  </si>
  <si>
    <t>20080326:0844</t>
  </si>
  <si>
    <t>20080326:0907</t>
  </si>
  <si>
    <t>20080326:0944</t>
  </si>
  <si>
    <t>20080326:1007</t>
  </si>
  <si>
    <t>20080326:1044</t>
  </si>
  <si>
    <t>20080326:1107</t>
  </si>
  <si>
    <t>20080326:1144</t>
  </si>
  <si>
    <t>20080326:1207</t>
  </si>
  <si>
    <t>20080326:1244</t>
  </si>
  <si>
    <t>20080326:1307</t>
  </si>
  <si>
    <t>20080326:1344</t>
  </si>
  <si>
    <t>20080326:1407</t>
  </si>
  <si>
    <t>20080326:1444</t>
  </si>
  <si>
    <t>20080326:1507</t>
  </si>
  <si>
    <t>20080326:1544</t>
  </si>
  <si>
    <t>20080326:1607</t>
  </si>
  <si>
    <t>20080326:1644</t>
  </si>
  <si>
    <t>20080326:1707</t>
  </si>
  <si>
    <t>20080326:1744</t>
  </si>
  <si>
    <t>20080326:1807</t>
  </si>
  <si>
    <t>20080326:1844</t>
  </si>
  <si>
    <t>20080326:1907</t>
  </si>
  <si>
    <t>20080326:1944</t>
  </si>
  <si>
    <t>20080326:2007</t>
  </si>
  <si>
    <t>20080326:2044</t>
  </si>
  <si>
    <t>20080326:2107</t>
  </si>
  <si>
    <t>20080326:2144</t>
  </si>
  <si>
    <t>20080326:2207</t>
  </si>
  <si>
    <t>20080326:2244</t>
  </si>
  <si>
    <t>20080326:2307</t>
  </si>
  <si>
    <t>20080326:2344</t>
  </si>
  <si>
    <t>20080327:0007</t>
  </si>
  <si>
    <t>20080327:0044</t>
  </si>
  <si>
    <t>20080327:0107</t>
  </si>
  <si>
    <t>20080327:0144</t>
  </si>
  <si>
    <t>20080327:0207</t>
  </si>
  <si>
    <t>20080327:0244</t>
  </si>
  <si>
    <t>20080327:0307</t>
  </si>
  <si>
    <t>20080327:0344</t>
  </si>
  <si>
    <t>20080327:0407</t>
  </si>
  <si>
    <t>20080327:0444</t>
  </si>
  <si>
    <t>20080327:0507</t>
  </si>
  <si>
    <t>20080327:0544</t>
  </si>
  <si>
    <t>20080327:0607</t>
  </si>
  <si>
    <t>20080327:0644</t>
  </si>
  <si>
    <t>20080327:0707</t>
  </si>
  <si>
    <t>20080327:0744</t>
  </si>
  <si>
    <t>20080327:0807</t>
  </si>
  <si>
    <t>20080327:0844</t>
  </si>
  <si>
    <t>20080327:0907</t>
  </si>
  <si>
    <t>20080327:0944</t>
  </si>
  <si>
    <t>20080327:1007</t>
  </si>
  <si>
    <t>20080327:1044</t>
  </si>
  <si>
    <t>20080327:1107</t>
  </si>
  <si>
    <t>20080327:1144</t>
  </si>
  <si>
    <t>20080327:1207</t>
  </si>
  <si>
    <t>20080327:1244</t>
  </si>
  <si>
    <t>20080327:1307</t>
  </si>
  <si>
    <t>20080327:1344</t>
  </si>
  <si>
    <t>20080327:1407</t>
  </si>
  <si>
    <t>20080327:1444</t>
  </si>
  <si>
    <t>20080327:1507</t>
  </si>
  <si>
    <t>20080327:1544</t>
  </si>
  <si>
    <t>20080327:1607</t>
  </si>
  <si>
    <t>20080327:1644</t>
  </si>
  <si>
    <t>20080327:1707</t>
  </si>
  <si>
    <t>20080327:1744</t>
  </si>
  <si>
    <t>20080327:1807</t>
  </si>
  <si>
    <t>20080327:1844</t>
  </si>
  <si>
    <t>20080327:1907</t>
  </si>
  <si>
    <t>20080327:1944</t>
  </si>
  <si>
    <t>20080327:2007</t>
  </si>
  <si>
    <t>20080327:2044</t>
  </si>
  <si>
    <t>20080327:2107</t>
  </si>
  <si>
    <t>20080327:2144</t>
  </si>
  <si>
    <t>20080327:2207</t>
  </si>
  <si>
    <t>20080327:2244</t>
  </si>
  <si>
    <t>20080327:2307</t>
  </si>
  <si>
    <t>20080327:2344</t>
  </si>
  <si>
    <t>20080328:0007</t>
  </si>
  <si>
    <t>20080328:0044</t>
  </si>
  <si>
    <t>20080328:0107</t>
  </si>
  <si>
    <t>20080328:0144</t>
  </si>
  <si>
    <t>20080328:0207</t>
  </si>
  <si>
    <t>20080328:0244</t>
  </si>
  <si>
    <t>20080328:0307</t>
  </si>
  <si>
    <t>20080328:0344</t>
  </si>
  <si>
    <t>20080328:0407</t>
  </si>
  <si>
    <t>20080328:0444</t>
  </si>
  <si>
    <t>20080328:0507</t>
  </si>
  <si>
    <t>20080328:0544</t>
  </si>
  <si>
    <t>20080328:0607</t>
  </si>
  <si>
    <t>20080328:0644</t>
  </si>
  <si>
    <t>20080328:0707</t>
  </si>
  <si>
    <t>20080328:0744</t>
  </si>
  <si>
    <t>20080328:0807</t>
  </si>
  <si>
    <t>20080328:0844</t>
  </si>
  <si>
    <t>20080328:0907</t>
  </si>
  <si>
    <t>20080328:0944</t>
  </si>
  <si>
    <t>20080328:1007</t>
  </si>
  <si>
    <t>20080328:1044</t>
  </si>
  <si>
    <t>20080328:1107</t>
  </si>
  <si>
    <t>20080328:1144</t>
  </si>
  <si>
    <t>20080328:1207</t>
  </si>
  <si>
    <t>20080328:1244</t>
  </si>
  <si>
    <t>20080328:1307</t>
  </si>
  <si>
    <t>20080328:1344</t>
  </si>
  <si>
    <t>20080328:1407</t>
  </si>
  <si>
    <t>20080328:1444</t>
  </si>
  <si>
    <t>20080328:1507</t>
  </si>
  <si>
    <t>20080328:1544</t>
  </si>
  <si>
    <t>20080328:1607</t>
  </si>
  <si>
    <t>20080328:1644</t>
  </si>
  <si>
    <t>20080328:1707</t>
  </si>
  <si>
    <t>20080328:1744</t>
  </si>
  <si>
    <t>20080328:1807</t>
  </si>
  <si>
    <t>20080328:1844</t>
  </si>
  <si>
    <t>20080328:1907</t>
  </si>
  <si>
    <t>20080328:1944</t>
  </si>
  <si>
    <t>20080328:2007</t>
  </si>
  <si>
    <t>20080328:2044</t>
  </si>
  <si>
    <t>20080328:2107</t>
  </si>
  <si>
    <t>20080328:2144</t>
  </si>
  <si>
    <t>20080328:2207</t>
  </si>
  <si>
    <t>20080328:2244</t>
  </si>
  <si>
    <t>20080328:2307</t>
  </si>
  <si>
    <t>20080328:2344</t>
  </si>
  <si>
    <t>20080329:0007</t>
  </si>
  <si>
    <t>20080329:0044</t>
  </si>
  <si>
    <t>20080329:0107</t>
  </si>
  <si>
    <t>20080329:0144</t>
  </si>
  <si>
    <t>20080329:0207</t>
  </si>
  <si>
    <t>20080329:0244</t>
  </si>
  <si>
    <t>20080329:0307</t>
  </si>
  <si>
    <t>20080329:0344</t>
  </si>
  <si>
    <t>20080329:0407</t>
  </si>
  <si>
    <t>20080329:0444</t>
  </si>
  <si>
    <t>20080329:0507</t>
  </si>
  <si>
    <t>20080329:0544</t>
  </si>
  <si>
    <t>20080329:0607</t>
  </si>
  <si>
    <t>20080329:0644</t>
  </si>
  <si>
    <t>20080329:0707</t>
  </si>
  <si>
    <t>20080329:0744</t>
  </si>
  <si>
    <t>20080329:0807</t>
  </si>
  <si>
    <t>20080329:0844</t>
  </si>
  <si>
    <t>20080329:0907</t>
  </si>
  <si>
    <t>20080329:0944</t>
  </si>
  <si>
    <t>20080329:1007</t>
  </si>
  <si>
    <t>20080329:1044</t>
  </si>
  <si>
    <t>20080329:1107</t>
  </si>
  <si>
    <t>20080329:1144</t>
  </si>
  <si>
    <t>20080329:1207</t>
  </si>
  <si>
    <t>20080329:1244</t>
  </si>
  <si>
    <t>20080329:1307</t>
  </si>
  <si>
    <t>20080329:1344</t>
  </si>
  <si>
    <t>20080329:1407</t>
  </si>
  <si>
    <t>20080329:1444</t>
  </si>
  <si>
    <t>20080329:1507</t>
  </si>
  <si>
    <t>20080329:1544</t>
  </si>
  <si>
    <t>20080329:1607</t>
  </si>
  <si>
    <t>20080329:1644</t>
  </si>
  <si>
    <t>20080329:1707</t>
  </si>
  <si>
    <t>20080329:1744</t>
  </si>
  <si>
    <t>20080329:1807</t>
  </si>
  <si>
    <t>20080329:1844</t>
  </si>
  <si>
    <t>20080329:1907</t>
  </si>
  <si>
    <t>20080329:1944</t>
  </si>
  <si>
    <t>20080329:2007</t>
  </si>
  <si>
    <t>20080329:2044</t>
  </si>
  <si>
    <t>20080329:2107</t>
  </si>
  <si>
    <t>20080329:2144</t>
  </si>
  <si>
    <t>20080329:2207</t>
  </si>
  <si>
    <t>20080329:2244</t>
  </si>
  <si>
    <t>20080329:2307</t>
  </si>
  <si>
    <t>20080329:2344</t>
  </si>
  <si>
    <t>20080330:0007</t>
  </si>
  <si>
    <t>20080330:0044</t>
  </si>
  <si>
    <t>20080330:0107</t>
  </si>
  <si>
    <t>20080330:0144</t>
  </si>
  <si>
    <t>20080330:0207</t>
  </si>
  <si>
    <t>20080330:0244</t>
  </si>
  <si>
    <t>20080330:0307</t>
  </si>
  <si>
    <t>20080330:0344</t>
  </si>
  <si>
    <t>20080330:0407</t>
  </si>
  <si>
    <t>20080330:0444</t>
  </si>
  <si>
    <t>20080330:0507</t>
  </si>
  <si>
    <t>20080330:0544</t>
  </si>
  <si>
    <t>20080330:0607</t>
  </si>
  <si>
    <t>20080330:0644</t>
  </si>
  <si>
    <t>20080330:0707</t>
  </si>
  <si>
    <t>20080330:0744</t>
  </si>
  <si>
    <t>20080330:0807</t>
  </si>
  <si>
    <t>20080330:0844</t>
  </si>
  <si>
    <t>20080330:0907</t>
  </si>
  <si>
    <t>20080330:0944</t>
  </si>
  <si>
    <t>20080330:1007</t>
  </si>
  <si>
    <t>20080330:1044</t>
  </si>
  <si>
    <t>20080330:1107</t>
  </si>
  <si>
    <t>20080330:1144</t>
  </si>
  <si>
    <t>20080330:1207</t>
  </si>
  <si>
    <t>20080330:1244</t>
  </si>
  <si>
    <t>20080330:1307</t>
  </si>
  <si>
    <t>20080330:1344</t>
  </si>
  <si>
    <t>20080330:1407</t>
  </si>
  <si>
    <t>20080330:1444</t>
  </si>
  <si>
    <t>20080330:1507</t>
  </si>
  <si>
    <t>20080330:1544</t>
  </si>
  <si>
    <t>20080330:1607</t>
  </si>
  <si>
    <t>20080330:1644</t>
  </si>
  <si>
    <t>20080330:1707</t>
  </si>
  <si>
    <t>20080330:1744</t>
  </si>
  <si>
    <t>20080330:1807</t>
  </si>
  <si>
    <t>20080330:1844</t>
  </si>
  <si>
    <t>20080330:1907</t>
  </si>
  <si>
    <t>20080330:1944</t>
  </si>
  <si>
    <t>20080330:2007</t>
  </si>
  <si>
    <t>20080330:2044</t>
  </si>
  <si>
    <t>20080330:2107</t>
  </si>
  <si>
    <t>20080330:2144</t>
  </si>
  <si>
    <t>20080330:2207</t>
  </si>
  <si>
    <t>20080330:2244</t>
  </si>
  <si>
    <t>20080330:2307</t>
  </si>
  <si>
    <t>20080330:2344</t>
  </si>
  <si>
    <t>20080331:0007</t>
  </si>
  <si>
    <t>20080331:0044</t>
  </si>
  <si>
    <t>20080331:0107</t>
  </si>
  <si>
    <t>20080331:0144</t>
  </si>
  <si>
    <t>20080331:0207</t>
  </si>
  <si>
    <t>20080331:0244</t>
  </si>
  <si>
    <t>20080331:0307</t>
  </si>
  <si>
    <t>20080331:0344</t>
  </si>
  <si>
    <t>20080331:0407</t>
  </si>
  <si>
    <t>20080331:0444</t>
  </si>
  <si>
    <t>20080331:0507</t>
  </si>
  <si>
    <t>20080331:0544</t>
  </si>
  <si>
    <t>20080331:0607</t>
  </si>
  <si>
    <t>20080331:0644</t>
  </si>
  <si>
    <t>20080331:0707</t>
  </si>
  <si>
    <t>20080331:0744</t>
  </si>
  <si>
    <t>20080331:0807</t>
  </si>
  <si>
    <t>20080331:0844</t>
  </si>
  <si>
    <t>20080331:0907</t>
  </si>
  <si>
    <t>20080331:0944</t>
  </si>
  <si>
    <t>20080331:1007</t>
  </si>
  <si>
    <t>20080331:1044</t>
  </si>
  <si>
    <t>20080331:1107</t>
  </si>
  <si>
    <t>20080331:1144</t>
  </si>
  <si>
    <t>20080331:1207</t>
  </si>
  <si>
    <t>20080331:1244</t>
  </si>
  <si>
    <t>20080331:1307</t>
  </si>
  <si>
    <t>20080331:1344</t>
  </si>
  <si>
    <t>20080331:1407</t>
  </si>
  <si>
    <t>20080331:1444</t>
  </si>
  <si>
    <t>20080331:1507</t>
  </si>
  <si>
    <t>20080331:1544</t>
  </si>
  <si>
    <t>20080331:1607</t>
  </si>
  <si>
    <t>20080331:1644</t>
  </si>
  <si>
    <t>20080331:1707</t>
  </si>
  <si>
    <t>20080331:1744</t>
  </si>
  <si>
    <t>20080331:1807</t>
  </si>
  <si>
    <t>20080331:1844</t>
  </si>
  <si>
    <t>20080331:1907</t>
  </si>
  <si>
    <t>20080331:1944</t>
  </si>
  <si>
    <t>20080331:2007</t>
  </si>
  <si>
    <t>20080331:2044</t>
  </si>
  <si>
    <t>20080331:2107</t>
  </si>
  <si>
    <t>20080331:2144</t>
  </si>
  <si>
    <t>20080331:2207</t>
  </si>
  <si>
    <t>20080331:2244</t>
  </si>
  <si>
    <t>20080331:2307</t>
  </si>
  <si>
    <t>20080331:2344</t>
  </si>
  <si>
    <t>20080401:0007</t>
  </si>
  <si>
    <t>20080401:0044</t>
  </si>
  <si>
    <t>20080401:0107</t>
  </si>
  <si>
    <t>20080401:0144</t>
  </si>
  <si>
    <t>20080401:0207</t>
  </si>
  <si>
    <t>20080401:0244</t>
  </si>
  <si>
    <t>20080401:0307</t>
  </si>
  <si>
    <t>20080401:0344</t>
  </si>
  <si>
    <t>20080401:0407</t>
  </si>
  <si>
    <t>20080401:0444</t>
  </si>
  <si>
    <t>20080401:0507</t>
  </si>
  <si>
    <t>20080401:0544</t>
  </si>
  <si>
    <t>20080401:0607</t>
  </si>
  <si>
    <t>20080401:0644</t>
  </si>
  <si>
    <t>20080401:0707</t>
  </si>
  <si>
    <t>20080401:0744</t>
  </si>
  <si>
    <t>20080401:0807</t>
  </si>
  <si>
    <t>20080401:0844</t>
  </si>
  <si>
    <t>20080401:0907</t>
  </si>
  <si>
    <t>20080401:0944</t>
  </si>
  <si>
    <t>20080401:1007</t>
  </si>
  <si>
    <t>20080401:1044</t>
  </si>
  <si>
    <t>20080401:1107</t>
  </si>
  <si>
    <t>20080401:1144</t>
  </si>
  <si>
    <t>20080401:1207</t>
  </si>
  <si>
    <t>20080401:1244</t>
  </si>
  <si>
    <t>20080401:1307</t>
  </si>
  <si>
    <t>20080401:1344</t>
  </si>
  <si>
    <t>20080401:1407</t>
  </si>
  <si>
    <t>20080401:1444</t>
  </si>
  <si>
    <t>20080401:1507</t>
  </si>
  <si>
    <t>20080401:1544</t>
  </si>
  <si>
    <t>20080401:1607</t>
  </si>
  <si>
    <t>20080401:1644</t>
  </si>
  <si>
    <t>20080401:1707</t>
  </si>
  <si>
    <t>20080401:1744</t>
  </si>
  <si>
    <t>20080401:1807</t>
  </si>
  <si>
    <t>20080401:1844</t>
  </si>
  <si>
    <t>20080401:1907</t>
  </si>
  <si>
    <t>20080401:1944</t>
  </si>
  <si>
    <t>20080401:2007</t>
  </si>
  <si>
    <t>20080401:2044</t>
  </si>
  <si>
    <t>20080401:2107</t>
  </si>
  <si>
    <t>20080401:2144</t>
  </si>
  <si>
    <t>20080401:2207</t>
  </si>
  <si>
    <t>20080401:2244</t>
  </si>
  <si>
    <t>20080401:2307</t>
  </si>
  <si>
    <t>20080401:2344</t>
  </si>
  <si>
    <t>20080402:0007</t>
  </si>
  <si>
    <t>20080402:0044</t>
  </si>
  <si>
    <t>20080402:0107</t>
  </si>
  <si>
    <t>20080402:0144</t>
  </si>
  <si>
    <t>20080402:0207</t>
  </si>
  <si>
    <t>20080402:0244</t>
  </si>
  <si>
    <t>20080402:0307</t>
  </si>
  <si>
    <t>20080402:0344</t>
  </si>
  <si>
    <t>20080402:0407</t>
  </si>
  <si>
    <t>20080402:0444</t>
  </si>
  <si>
    <t>20080402:0507</t>
  </si>
  <si>
    <t>20080402:0544</t>
  </si>
  <si>
    <t>20080402:0607</t>
  </si>
  <si>
    <t>20080402:0644</t>
  </si>
  <si>
    <t>20080402:0707</t>
  </si>
  <si>
    <t>20080402:0744</t>
  </si>
  <si>
    <t>20080402:0807</t>
  </si>
  <si>
    <t>20080402:0844</t>
  </si>
  <si>
    <t>20080402:0907</t>
  </si>
  <si>
    <t>20080402:0944</t>
  </si>
  <si>
    <t>20080402:1007</t>
  </si>
  <si>
    <t>20080402:1044</t>
  </si>
  <si>
    <t>20080402:1107</t>
  </si>
  <si>
    <t>20080402:1144</t>
  </si>
  <si>
    <t>20080402:1207</t>
  </si>
  <si>
    <t>20080402:1244</t>
  </si>
  <si>
    <t>20080402:1307</t>
  </si>
  <si>
    <t>20080402:1344</t>
  </si>
  <si>
    <t>20080402:1407</t>
  </si>
  <si>
    <t>20080402:1444</t>
  </si>
  <si>
    <t>20080402:1507</t>
  </si>
  <si>
    <t>20080402:1544</t>
  </si>
  <si>
    <t>20080402:1607</t>
  </si>
  <si>
    <t>20080402:1644</t>
  </si>
  <si>
    <t>20080402:1707</t>
  </si>
  <si>
    <t>20080402:1744</t>
  </si>
  <si>
    <t>20080402:1807</t>
  </si>
  <si>
    <t>20080402:1844</t>
  </si>
  <si>
    <t>20080402:1907</t>
  </si>
  <si>
    <t>20080402:1944</t>
  </si>
  <si>
    <t>20080402:2007</t>
  </si>
  <si>
    <t>20080402:2044</t>
  </si>
  <si>
    <t>20080402:2107</t>
  </si>
  <si>
    <t>20080402:2144</t>
  </si>
  <si>
    <t>20080402:2207</t>
  </si>
  <si>
    <t>20080402:2244</t>
  </si>
  <si>
    <t>20080402:2307</t>
  </si>
  <si>
    <t>20080402:2344</t>
  </si>
  <si>
    <t>20080403:0007</t>
  </si>
  <si>
    <t>20080403:0044</t>
  </si>
  <si>
    <t>20080403:0107</t>
  </si>
  <si>
    <t>20080403:0144</t>
  </si>
  <si>
    <t>20080403:0207</t>
  </si>
  <si>
    <t>20080403:0244</t>
  </si>
  <si>
    <t>20080403:0307</t>
  </si>
  <si>
    <t>20080403:0344</t>
  </si>
  <si>
    <t>20080403:0407</t>
  </si>
  <si>
    <t>20080403:0444</t>
  </si>
  <si>
    <t>20080403:0507</t>
  </si>
  <si>
    <t>20080403:0544</t>
  </si>
  <si>
    <t>20080403:0607</t>
  </si>
  <si>
    <t>20080403:0644</t>
  </si>
  <si>
    <t>20080403:0707</t>
  </si>
  <si>
    <t>20080403:0744</t>
  </si>
  <si>
    <t>20080403:0807</t>
  </si>
  <si>
    <t>20080403:0844</t>
  </si>
  <si>
    <t>20080403:0907</t>
  </si>
  <si>
    <t>20080403:0944</t>
  </si>
  <si>
    <t>20080403:1007</t>
  </si>
  <si>
    <t>20080403:1044</t>
  </si>
  <si>
    <t>20080403:1107</t>
  </si>
  <si>
    <t>20080403:1144</t>
  </si>
  <si>
    <t>20080403:1207</t>
  </si>
  <si>
    <t>20080403:1244</t>
  </si>
  <si>
    <t>20080403:1307</t>
  </si>
  <si>
    <t>20080403:1344</t>
  </si>
  <si>
    <t>20080403:1407</t>
  </si>
  <si>
    <t>20080403:1444</t>
  </si>
  <si>
    <t>20080403:1507</t>
  </si>
  <si>
    <t>20080403:1544</t>
  </si>
  <si>
    <t>20080403:1607</t>
  </si>
  <si>
    <t>20080403:1644</t>
  </si>
  <si>
    <t>20080403:1707</t>
  </si>
  <si>
    <t>20080403:1744</t>
  </si>
  <si>
    <t>20080403:1807</t>
  </si>
  <si>
    <t>20080403:1844</t>
  </si>
  <si>
    <t>20080403:1907</t>
  </si>
  <si>
    <t>20080403:1944</t>
  </si>
  <si>
    <t>20080403:2007</t>
  </si>
  <si>
    <t>20080403:2044</t>
  </si>
  <si>
    <t>20080403:2107</t>
  </si>
  <si>
    <t>20080403:2144</t>
  </si>
  <si>
    <t>20080403:2207</t>
  </si>
  <si>
    <t>20080403:2244</t>
  </si>
  <si>
    <t>20080403:2307</t>
  </si>
  <si>
    <t>20080403:2344</t>
  </si>
  <si>
    <t>20080404:0007</t>
  </si>
  <si>
    <t>20080404:0044</t>
  </si>
  <si>
    <t>20080404:0107</t>
  </si>
  <si>
    <t>20080404:0144</t>
  </si>
  <si>
    <t>20080404:0207</t>
  </si>
  <si>
    <t>20080404:0244</t>
  </si>
  <si>
    <t>20080404:0307</t>
  </si>
  <si>
    <t>20080404:0344</t>
  </si>
  <si>
    <t>20080404:0407</t>
  </si>
  <si>
    <t>20080404:0444</t>
  </si>
  <si>
    <t>20080404:0507</t>
  </si>
  <si>
    <t>20080404:0544</t>
  </si>
  <si>
    <t>20080404:0607</t>
  </si>
  <si>
    <t>20080404:0644</t>
  </si>
  <si>
    <t>20080404:0707</t>
  </si>
  <si>
    <t>20080404:0744</t>
  </si>
  <si>
    <t>20080404:0807</t>
  </si>
  <si>
    <t>20080404:0844</t>
  </si>
  <si>
    <t>20080404:0907</t>
  </si>
  <si>
    <t>20080404:0944</t>
  </si>
  <si>
    <t>20080404:1007</t>
  </si>
  <si>
    <t>20080404:1044</t>
  </si>
  <si>
    <t>20080404:1107</t>
  </si>
  <si>
    <t>20080404:1144</t>
  </si>
  <si>
    <t>20080404:1207</t>
  </si>
  <si>
    <t>20080404:1244</t>
  </si>
  <si>
    <t>20080404:1307</t>
  </si>
  <si>
    <t>20080404:1344</t>
  </si>
  <si>
    <t>20080404:1407</t>
  </si>
  <si>
    <t>20080404:1444</t>
  </si>
  <si>
    <t>20080404:1507</t>
  </si>
  <si>
    <t>20080404:1544</t>
  </si>
  <si>
    <t>20080404:1607</t>
  </si>
  <si>
    <t>20080404:1644</t>
  </si>
  <si>
    <t>20080404:1707</t>
  </si>
  <si>
    <t>20080404:1744</t>
  </si>
  <si>
    <t>20080404:1807</t>
  </si>
  <si>
    <t>20080404:1844</t>
  </si>
  <si>
    <t>20080404:1907</t>
  </si>
  <si>
    <t>20080404:1944</t>
  </si>
  <si>
    <t>20080404:2007</t>
  </si>
  <si>
    <t>20080404:2044</t>
  </si>
  <si>
    <t>20080404:2107</t>
  </si>
  <si>
    <t>20080404:2144</t>
  </si>
  <si>
    <t>20080404:2207</t>
  </si>
  <si>
    <t>20080404:2244</t>
  </si>
  <si>
    <t>20080404:2307</t>
  </si>
  <si>
    <t>20080404:2344</t>
  </si>
  <si>
    <t>20080405:0007</t>
  </si>
  <si>
    <t>20080405:0044</t>
  </si>
  <si>
    <t>20080405:0107</t>
  </si>
  <si>
    <t>20080405:0144</t>
  </si>
  <si>
    <t>20080405:0207</t>
  </si>
  <si>
    <t>20080405:0244</t>
  </si>
  <si>
    <t>20080405:0307</t>
  </si>
  <si>
    <t>20080405:0344</t>
  </si>
  <si>
    <t>20080405:0407</t>
  </si>
  <si>
    <t>20080405:0444</t>
  </si>
  <si>
    <t>20080405:0507</t>
  </si>
  <si>
    <t>20080405:0544</t>
  </si>
  <si>
    <t>20080405:0607</t>
  </si>
  <si>
    <t>20080405:0644</t>
  </si>
  <si>
    <t>20080405:0707</t>
  </si>
  <si>
    <t>20080405:0744</t>
  </si>
  <si>
    <t>20080405:0807</t>
  </si>
  <si>
    <t>20080405:0844</t>
  </si>
  <si>
    <t>20080405:0907</t>
  </si>
  <si>
    <t>20080405:0944</t>
  </si>
  <si>
    <t>20080405:1007</t>
  </si>
  <si>
    <t>20080405:1044</t>
  </si>
  <si>
    <t>20080405:1107</t>
  </si>
  <si>
    <t>20080405:1144</t>
  </si>
  <si>
    <t>20080405:1207</t>
  </si>
  <si>
    <t>20080405:1244</t>
  </si>
  <si>
    <t>20080405:1307</t>
  </si>
  <si>
    <t>20080405:1344</t>
  </si>
  <si>
    <t>20080405:1407</t>
  </si>
  <si>
    <t>20080405:1444</t>
  </si>
  <si>
    <t>20080405:1507</t>
  </si>
  <si>
    <t>20080405:1544</t>
  </si>
  <si>
    <t>20080405:1607</t>
  </si>
  <si>
    <t>20080405:1644</t>
  </si>
  <si>
    <t>20080405:1707</t>
  </si>
  <si>
    <t>20080405:1744</t>
  </si>
  <si>
    <t>20080405:1807</t>
  </si>
  <si>
    <t>20080405:1844</t>
  </si>
  <si>
    <t>20080405:1907</t>
  </si>
  <si>
    <t>20080405:1944</t>
  </si>
  <si>
    <t>20080405:2007</t>
  </si>
  <si>
    <t>20080405:2044</t>
  </si>
  <si>
    <t>20080405:2107</t>
  </si>
  <si>
    <t>20080405:2144</t>
  </si>
  <si>
    <t>20080405:2207</t>
  </si>
  <si>
    <t>20080405:2244</t>
  </si>
  <si>
    <t>20080405:2307</t>
  </si>
  <si>
    <t>20080405:2344</t>
  </si>
  <si>
    <t>20080406:0007</t>
  </si>
  <si>
    <t>20080406:0044</t>
  </si>
  <si>
    <t>20080406:0107</t>
  </si>
  <si>
    <t>20080406:0144</t>
  </si>
  <si>
    <t>20080406:0207</t>
  </si>
  <si>
    <t>20080406:0244</t>
  </si>
  <si>
    <t>20080406:0307</t>
  </si>
  <si>
    <t>20080406:0344</t>
  </si>
  <si>
    <t>20080406:0407</t>
  </si>
  <si>
    <t>20080406:0444</t>
  </si>
  <si>
    <t>20080406:0507</t>
  </si>
  <si>
    <t>20080406:0544</t>
  </si>
  <si>
    <t>20080406:0607</t>
  </si>
  <si>
    <t>20080406:0644</t>
  </si>
  <si>
    <t>20080406:0707</t>
  </si>
  <si>
    <t>20080406:0744</t>
  </si>
  <si>
    <t>20080406:0807</t>
  </si>
  <si>
    <t>20080406:0844</t>
  </si>
  <si>
    <t>20080406:0907</t>
  </si>
  <si>
    <t>20080406:0944</t>
  </si>
  <si>
    <t>20080406:1007</t>
  </si>
  <si>
    <t>20080406:1044</t>
  </si>
  <si>
    <t>20080406:1107</t>
  </si>
  <si>
    <t>20080406:1144</t>
  </si>
  <si>
    <t>20080406:1207</t>
  </si>
  <si>
    <t>20080406:1244</t>
  </si>
  <si>
    <t>20080406:1307</t>
  </si>
  <si>
    <t>20080406:1344</t>
  </si>
  <si>
    <t>20080406:1407</t>
  </si>
  <si>
    <t>20080406:1444</t>
  </si>
  <si>
    <t>20080406:1507</t>
  </si>
  <si>
    <t>20080406:1544</t>
  </si>
  <si>
    <t>20080406:1607</t>
  </si>
  <si>
    <t>20080406:1644</t>
  </si>
  <si>
    <t>20080406:1707</t>
  </si>
  <si>
    <t>20080406:1744</t>
  </si>
  <si>
    <t>20080406:1807</t>
  </si>
  <si>
    <t>20080406:1844</t>
  </si>
  <si>
    <t>20080406:1907</t>
  </si>
  <si>
    <t>20080406:1944</t>
  </si>
  <si>
    <t>20080406:2007</t>
  </si>
  <si>
    <t>20080406:2044</t>
  </si>
  <si>
    <t>20080406:2107</t>
  </si>
  <si>
    <t>20080406:2144</t>
  </si>
  <si>
    <t>20080406:2207</t>
  </si>
  <si>
    <t>20080406:2244</t>
  </si>
  <si>
    <t>20080406:2307</t>
  </si>
  <si>
    <t>20080406:2344</t>
  </si>
  <si>
    <t>20080407:0007</t>
  </si>
  <si>
    <t>20080407:0044</t>
  </si>
  <si>
    <t>20080407:0107</t>
  </si>
  <si>
    <t>20080407:0144</t>
  </si>
  <si>
    <t>20080407:0207</t>
  </si>
  <si>
    <t>20080407:0244</t>
  </si>
  <si>
    <t>20080407:0307</t>
  </si>
  <si>
    <t>20080407:0344</t>
  </si>
  <si>
    <t>20080407:0407</t>
  </si>
  <si>
    <t>20080407:0444</t>
  </si>
  <si>
    <t>20080407:0507</t>
  </si>
  <si>
    <t>20080407:0544</t>
  </si>
  <si>
    <t>20080407:0607</t>
  </si>
  <si>
    <t>20080407:0644</t>
  </si>
  <si>
    <t>20080407:0707</t>
  </si>
  <si>
    <t>20080407:0744</t>
  </si>
  <si>
    <t>20080407:0807</t>
  </si>
  <si>
    <t>20080407:0844</t>
  </si>
  <si>
    <t>20080407:0907</t>
  </si>
  <si>
    <t>20080407:0944</t>
  </si>
  <si>
    <t>20080407:1007</t>
  </si>
  <si>
    <t>20080407:1044</t>
  </si>
  <si>
    <t>20080407:1107</t>
  </si>
  <si>
    <t>20080407:1144</t>
  </si>
  <si>
    <t>20080407:1207</t>
  </si>
  <si>
    <t>20080407:1244</t>
  </si>
  <si>
    <t>20080407:1307</t>
  </si>
  <si>
    <t>20080407:1344</t>
  </si>
  <si>
    <t>20080407:1407</t>
  </si>
  <si>
    <t>20080407:1444</t>
  </si>
  <si>
    <t>20080407:1507</t>
  </si>
  <si>
    <t>20080407:1544</t>
  </si>
  <si>
    <t>20080407:1607</t>
  </si>
  <si>
    <t>20080407:1644</t>
  </si>
  <si>
    <t>20080407:1707</t>
  </si>
  <si>
    <t>20080407:1744</t>
  </si>
  <si>
    <t>20080407:1807</t>
  </si>
  <si>
    <t>20080407:1844</t>
  </si>
  <si>
    <t>20080407:1907</t>
  </si>
  <si>
    <t>20080407:1944</t>
  </si>
  <si>
    <t>20080407:2007</t>
  </si>
  <si>
    <t>20080407:2044</t>
  </si>
  <si>
    <t>20080407:2107</t>
  </si>
  <si>
    <t>20080407:2144</t>
  </si>
  <si>
    <t>20080407:2207</t>
  </si>
  <si>
    <t>20080407:2244</t>
  </si>
  <si>
    <t>20080407:2307</t>
  </si>
  <si>
    <t>20080407:2344</t>
  </si>
  <si>
    <t>20080408:0007</t>
  </si>
  <si>
    <t>20080408:0044</t>
  </si>
  <si>
    <t>20080408:0107</t>
  </si>
  <si>
    <t>20080408:0144</t>
  </si>
  <si>
    <t>20080408:0207</t>
  </si>
  <si>
    <t>20080408:0244</t>
  </si>
  <si>
    <t>20080408:0307</t>
  </si>
  <si>
    <t>20080408:0344</t>
  </si>
  <si>
    <t>20080408:0407</t>
  </si>
  <si>
    <t>20080408:0444</t>
  </si>
  <si>
    <t>20080408:0507</t>
  </si>
  <si>
    <t>20080408:0544</t>
  </si>
  <si>
    <t>20080408:0607</t>
  </si>
  <si>
    <t>20080408:0644</t>
  </si>
  <si>
    <t>20080408:0707</t>
  </si>
  <si>
    <t>20080408:0744</t>
  </si>
  <si>
    <t>20080408:0807</t>
  </si>
  <si>
    <t>20080408:0844</t>
  </si>
  <si>
    <t>20080408:0907</t>
  </si>
  <si>
    <t>20080408:0944</t>
  </si>
  <si>
    <t>20080408:1007</t>
  </si>
  <si>
    <t>20080408:1044</t>
  </si>
  <si>
    <t>20080408:1107</t>
  </si>
  <si>
    <t>20080408:1144</t>
  </si>
  <si>
    <t>20080408:1207</t>
  </si>
  <si>
    <t>20080408:1244</t>
  </si>
  <si>
    <t>20080408:1307</t>
  </si>
  <si>
    <t>20080408:1344</t>
  </si>
  <si>
    <t>20080408:1407</t>
  </si>
  <si>
    <t>20080408:1444</t>
  </si>
  <si>
    <t>20080408:1507</t>
  </si>
  <si>
    <t>20080408:1544</t>
  </si>
  <si>
    <t>20080408:1607</t>
  </si>
  <si>
    <t>20080408:1644</t>
  </si>
  <si>
    <t>20080408:1707</t>
  </si>
  <si>
    <t>20080408:1744</t>
  </si>
  <si>
    <t>20080408:1807</t>
  </si>
  <si>
    <t>20080408:1844</t>
  </si>
  <si>
    <t>20080408:1907</t>
  </si>
  <si>
    <t>20080408:1944</t>
  </si>
  <si>
    <t>20080408:2007</t>
  </si>
  <si>
    <t>20080408:2044</t>
  </si>
  <si>
    <t>20080408:2107</t>
  </si>
  <si>
    <t>20080408:2144</t>
  </si>
  <si>
    <t>20080408:2207</t>
  </si>
  <si>
    <t>20080408:2244</t>
  </si>
  <si>
    <t>20080408:2307</t>
  </si>
  <si>
    <t>20080408:2344</t>
  </si>
  <si>
    <t>20080409:0007</t>
  </si>
  <si>
    <t>20080409:0044</t>
  </si>
  <si>
    <t>20080409:0107</t>
  </si>
  <si>
    <t>20080409:0144</t>
  </si>
  <si>
    <t>20080409:0207</t>
  </si>
  <si>
    <t>20080409:0244</t>
  </si>
  <si>
    <t>20080409:0307</t>
  </si>
  <si>
    <t>20080409:0344</t>
  </si>
  <si>
    <t>20080409:0407</t>
  </si>
  <si>
    <t>20080409:0444</t>
  </si>
  <si>
    <t>20080409:0507</t>
  </si>
  <si>
    <t>20080409:0544</t>
  </si>
  <si>
    <t>20080409:0607</t>
  </si>
  <si>
    <t>20080409:0644</t>
  </si>
  <si>
    <t>20080409:0707</t>
  </si>
  <si>
    <t>20080409:0744</t>
  </si>
  <si>
    <t>20080409:0807</t>
  </si>
  <si>
    <t>20080409:0844</t>
  </si>
  <si>
    <t>20080409:0907</t>
  </si>
  <si>
    <t>20080409:0944</t>
  </si>
  <si>
    <t>20080409:1007</t>
  </si>
  <si>
    <t>20080409:1044</t>
  </si>
  <si>
    <t>20080409:1107</t>
  </si>
  <si>
    <t>20080409:1144</t>
  </si>
  <si>
    <t>20080409:1207</t>
  </si>
  <si>
    <t>20080409:1244</t>
  </si>
  <si>
    <t>20080409:1307</t>
  </si>
  <si>
    <t>20080409:1344</t>
  </si>
  <si>
    <t>20080409:1407</t>
  </si>
  <si>
    <t>20080409:1444</t>
  </si>
  <si>
    <t>20080409:1507</t>
  </si>
  <si>
    <t>20080409:1544</t>
  </si>
  <si>
    <t>20080409:1607</t>
  </si>
  <si>
    <t>20080409:1644</t>
  </si>
  <si>
    <t>20080409:1707</t>
  </si>
  <si>
    <t>20080409:1744</t>
  </si>
  <si>
    <t>20080409:1807</t>
  </si>
  <si>
    <t>20080409:1844</t>
  </si>
  <si>
    <t>20080409:1907</t>
  </si>
  <si>
    <t>20080409:1944</t>
  </si>
  <si>
    <t>20080409:2007</t>
  </si>
  <si>
    <t>20080409:2044</t>
  </si>
  <si>
    <t>20080409:2107</t>
  </si>
  <si>
    <t>20080409:2144</t>
  </si>
  <si>
    <t>20080409:2207</t>
  </si>
  <si>
    <t>20080409:2244</t>
  </si>
  <si>
    <t>20080409:2307</t>
  </si>
  <si>
    <t>20080409:2344</t>
  </si>
  <si>
    <t>20080410:0007</t>
  </si>
  <si>
    <t>20080410:0044</t>
  </si>
  <si>
    <t>20080410:0107</t>
  </si>
  <si>
    <t>20080410:0144</t>
  </si>
  <si>
    <t>20080410:0207</t>
  </si>
  <si>
    <t>20080410:0244</t>
  </si>
  <si>
    <t>20080410:0307</t>
  </si>
  <si>
    <t>20080410:0344</t>
  </si>
  <si>
    <t>20080410:0407</t>
  </si>
  <si>
    <t>20080410:0444</t>
  </si>
  <si>
    <t>20080410:0507</t>
  </si>
  <si>
    <t>20080410:0544</t>
  </si>
  <si>
    <t>20080410:0607</t>
  </si>
  <si>
    <t>20080410:0644</t>
  </si>
  <si>
    <t>20080410:0707</t>
  </si>
  <si>
    <t>20080410:0744</t>
  </si>
  <si>
    <t>20080410:0807</t>
  </si>
  <si>
    <t>20080410:0844</t>
  </si>
  <si>
    <t>20080410:0907</t>
  </si>
  <si>
    <t>20080410:0944</t>
  </si>
  <si>
    <t>20080410:1007</t>
  </si>
  <si>
    <t>20080410:1044</t>
  </si>
  <si>
    <t>20080410:1107</t>
  </si>
  <si>
    <t>20080410:1144</t>
  </si>
  <si>
    <t>20080410:1207</t>
  </si>
  <si>
    <t>20080410:1244</t>
  </si>
  <si>
    <t>20080410:1307</t>
  </si>
  <si>
    <t>20080410:1344</t>
  </si>
  <si>
    <t>20080410:1407</t>
  </si>
  <si>
    <t>20080410:1444</t>
  </si>
  <si>
    <t>20080410:1507</t>
  </si>
  <si>
    <t>20080410:1544</t>
  </si>
  <si>
    <t>20080410:1607</t>
  </si>
  <si>
    <t>20080410:1644</t>
  </si>
  <si>
    <t>20080410:1707</t>
  </si>
  <si>
    <t>20080410:1744</t>
  </si>
  <si>
    <t>20080410:1807</t>
  </si>
  <si>
    <t>20080410:1844</t>
  </si>
  <si>
    <t>20080410:1907</t>
  </si>
  <si>
    <t>20080410:1944</t>
  </si>
  <si>
    <t>20080410:2007</t>
  </si>
  <si>
    <t>20080410:2044</t>
  </si>
  <si>
    <t>20080410:2107</t>
  </si>
  <si>
    <t>20080410:2144</t>
  </si>
  <si>
    <t>20080410:2207</t>
  </si>
  <si>
    <t>20080410:2244</t>
  </si>
  <si>
    <t>20080410:2307</t>
  </si>
  <si>
    <t>20080410:2344</t>
  </si>
  <si>
    <t>20080411:0007</t>
  </si>
  <si>
    <t>20080411:0044</t>
  </si>
  <si>
    <t>20080411:0107</t>
  </si>
  <si>
    <t>20080411:0144</t>
  </si>
  <si>
    <t>20080411:0207</t>
  </si>
  <si>
    <t>20080411:0244</t>
  </si>
  <si>
    <t>20080411:0307</t>
  </si>
  <si>
    <t>20080411:0344</t>
  </si>
  <si>
    <t>20080411:0407</t>
  </si>
  <si>
    <t>20080411:0444</t>
  </si>
  <si>
    <t>20080411:0507</t>
  </si>
  <si>
    <t>20080411:0544</t>
  </si>
  <si>
    <t>20080411:0607</t>
  </si>
  <si>
    <t>20080411:0644</t>
  </si>
  <si>
    <t>20080411:0707</t>
  </si>
  <si>
    <t>20080411:0744</t>
  </si>
  <si>
    <t>20080411:0807</t>
  </si>
  <si>
    <t>20080411:0844</t>
  </si>
  <si>
    <t>20080411:0907</t>
  </si>
  <si>
    <t>20080411:0944</t>
  </si>
  <si>
    <t>20080411:1007</t>
  </si>
  <si>
    <t>20080411:1044</t>
  </si>
  <si>
    <t>20080411:1107</t>
  </si>
  <si>
    <t>20080411:1144</t>
  </si>
  <si>
    <t>20080411:1207</t>
  </si>
  <si>
    <t>20080411:1244</t>
  </si>
  <si>
    <t>20080411:1307</t>
  </si>
  <si>
    <t>20080411:1344</t>
  </si>
  <si>
    <t>20080411:1407</t>
  </si>
  <si>
    <t>20080411:1444</t>
  </si>
  <si>
    <t>20080411:1507</t>
  </si>
  <si>
    <t>20080411:1544</t>
  </si>
  <si>
    <t>20080411:1607</t>
  </si>
  <si>
    <t>20080411:1644</t>
  </si>
  <si>
    <t>20080411:1707</t>
  </si>
  <si>
    <t>20080411:1744</t>
  </si>
  <si>
    <t>20080411:1807</t>
  </si>
  <si>
    <t>20080411:1844</t>
  </si>
  <si>
    <t>20080411:1907</t>
  </si>
  <si>
    <t>20080411:1944</t>
  </si>
  <si>
    <t>20080411:2007</t>
  </si>
  <si>
    <t>20080411:2044</t>
  </si>
  <si>
    <t>20080411:2107</t>
  </si>
  <si>
    <t>20080411:2144</t>
  </si>
  <si>
    <t>20080411:2207</t>
  </si>
  <si>
    <t>20080411:2244</t>
  </si>
  <si>
    <t>20080411:2307</t>
  </si>
  <si>
    <t>20080411:2344</t>
  </si>
  <si>
    <t>20080412:0007</t>
  </si>
  <si>
    <t>20080412:0044</t>
  </si>
  <si>
    <t>20080412:0107</t>
  </si>
  <si>
    <t>20080412:0144</t>
  </si>
  <si>
    <t>20080412:0207</t>
  </si>
  <si>
    <t>20080412:0244</t>
  </si>
  <si>
    <t>20080412:0307</t>
  </si>
  <si>
    <t>20080412:0344</t>
  </si>
  <si>
    <t>20080412:0407</t>
  </si>
  <si>
    <t>20080412:0444</t>
  </si>
  <si>
    <t>20080412:0507</t>
  </si>
  <si>
    <t>20080412:0544</t>
  </si>
  <si>
    <t>20080412:0607</t>
  </si>
  <si>
    <t>20080412:0644</t>
  </si>
  <si>
    <t>20080412:0707</t>
  </si>
  <si>
    <t>20080412:0744</t>
  </si>
  <si>
    <t>20080412:0807</t>
  </si>
  <si>
    <t>20080412:0844</t>
  </si>
  <si>
    <t>20080412:0907</t>
  </si>
  <si>
    <t>20080412:0944</t>
  </si>
  <si>
    <t>20080412:1007</t>
  </si>
  <si>
    <t>20080412:1044</t>
  </si>
  <si>
    <t>20080412:1107</t>
  </si>
  <si>
    <t>20080412:1144</t>
  </si>
  <si>
    <t>20080412:1207</t>
  </si>
  <si>
    <t>20080412:1244</t>
  </si>
  <si>
    <t>20080412:1307</t>
  </si>
  <si>
    <t>20080412:1344</t>
  </si>
  <si>
    <t>20080412:1407</t>
  </si>
  <si>
    <t>20080412:1444</t>
  </si>
  <si>
    <t>20080412:1507</t>
  </si>
  <si>
    <t>20080412:1544</t>
  </si>
  <si>
    <t>20080412:1607</t>
  </si>
  <si>
    <t>20080412:1644</t>
  </si>
  <si>
    <t>20080412:1707</t>
  </si>
  <si>
    <t>20080412:1744</t>
  </si>
  <si>
    <t>20080412:1807</t>
  </si>
  <si>
    <t>20080412:1844</t>
  </si>
  <si>
    <t>20080412:1907</t>
  </si>
  <si>
    <t>20080412:1944</t>
  </si>
  <si>
    <t>20080412:2007</t>
  </si>
  <si>
    <t>20080412:2044</t>
  </si>
  <si>
    <t>20080412:2107</t>
  </si>
  <si>
    <t>20080412:2144</t>
  </si>
  <si>
    <t>20080412:2207</t>
  </si>
  <si>
    <t>20080412:2244</t>
  </si>
  <si>
    <t>20080412:2307</t>
  </si>
  <si>
    <t>20080412:2344</t>
  </si>
  <si>
    <t>20080413:0007</t>
  </si>
  <si>
    <t>20080413:0044</t>
  </si>
  <si>
    <t>20080413:0107</t>
  </si>
  <si>
    <t>20080413:0144</t>
  </si>
  <si>
    <t>20080413:0207</t>
  </si>
  <si>
    <t>20080413:0244</t>
  </si>
  <si>
    <t>20080413:0307</t>
  </si>
  <si>
    <t>20080413:0344</t>
  </si>
  <si>
    <t>20080413:0407</t>
  </si>
  <si>
    <t>20080413:0444</t>
  </si>
  <si>
    <t>20080413:0507</t>
  </si>
  <si>
    <t>20080413:0544</t>
  </si>
  <si>
    <t>20080413:0607</t>
  </si>
  <si>
    <t>20080413:0644</t>
  </si>
  <si>
    <t>20080413:0707</t>
  </si>
  <si>
    <t>20080413:0744</t>
  </si>
  <si>
    <t>20080413:0807</t>
  </si>
  <si>
    <t>20080413:0844</t>
  </si>
  <si>
    <t>20080413:0907</t>
  </si>
  <si>
    <t>20080413:0944</t>
  </si>
  <si>
    <t>20080413:1007</t>
  </si>
  <si>
    <t>20080413:1044</t>
  </si>
  <si>
    <t>20080413:1107</t>
  </si>
  <si>
    <t>20080413:1144</t>
  </si>
  <si>
    <t>20080413:1207</t>
  </si>
  <si>
    <t>20080413:1244</t>
  </si>
  <si>
    <t>20080413:1307</t>
  </si>
  <si>
    <t>20080413:1344</t>
  </si>
  <si>
    <t>20080413:1407</t>
  </si>
  <si>
    <t>20080413:1444</t>
  </si>
  <si>
    <t>20080413:1507</t>
  </si>
  <si>
    <t>20080413:1544</t>
  </si>
  <si>
    <t>20080413:1607</t>
  </si>
  <si>
    <t>20080413:1644</t>
  </si>
  <si>
    <t>20080413:1707</t>
  </si>
  <si>
    <t>20080413:1744</t>
  </si>
  <si>
    <t>20080413:1807</t>
  </si>
  <si>
    <t>20080413:1844</t>
  </si>
  <si>
    <t>20080413:1907</t>
  </si>
  <si>
    <t>20080413:1944</t>
  </si>
  <si>
    <t>20080413:2007</t>
  </si>
  <si>
    <t>20080413:2044</t>
  </si>
  <si>
    <t>20080413:2107</t>
  </si>
  <si>
    <t>20080413:2144</t>
  </si>
  <si>
    <t>20080413:2207</t>
  </si>
  <si>
    <t>20080413:2244</t>
  </si>
  <si>
    <t>20080413:2307</t>
  </si>
  <si>
    <t>20080413:2344</t>
  </si>
  <si>
    <t>20080414:0007</t>
  </si>
  <si>
    <t>20080414:0044</t>
  </si>
  <si>
    <t>20080414:0107</t>
  </si>
  <si>
    <t>20080414:0144</t>
  </si>
  <si>
    <t>20080414:0207</t>
  </si>
  <si>
    <t>20080414:0244</t>
  </si>
  <si>
    <t>20080414:0307</t>
  </si>
  <si>
    <t>20080414:0344</t>
  </si>
  <si>
    <t>20080414:0407</t>
  </si>
  <si>
    <t>20080414:0444</t>
  </si>
  <si>
    <t>20080414:0507</t>
  </si>
  <si>
    <t>20080414:0544</t>
  </si>
  <si>
    <t>20080414:0607</t>
  </si>
  <si>
    <t>20080414:0644</t>
  </si>
  <si>
    <t>20080414:0707</t>
  </si>
  <si>
    <t>20080414:0744</t>
  </si>
  <si>
    <t>20080414:0807</t>
  </si>
  <si>
    <t>20080414:0844</t>
  </si>
  <si>
    <t>20080414:0907</t>
  </si>
  <si>
    <t>20080414:0944</t>
  </si>
  <si>
    <t>20080414:1007</t>
  </si>
  <si>
    <t>20080414:1044</t>
  </si>
  <si>
    <t>20080414:1107</t>
  </si>
  <si>
    <t>20080414:1144</t>
  </si>
  <si>
    <t>20080414:1207</t>
  </si>
  <si>
    <t>20080414:1244</t>
  </si>
  <si>
    <t>20080414:1307</t>
  </si>
  <si>
    <t>20080414:1344</t>
  </si>
  <si>
    <t>20080414:1407</t>
  </si>
  <si>
    <t>20080414:1444</t>
  </si>
  <si>
    <t>20080414:1507</t>
  </si>
  <si>
    <t>20080414:1544</t>
  </si>
  <si>
    <t>20080414:1607</t>
  </si>
  <si>
    <t>20080414:1644</t>
  </si>
  <si>
    <t>20080414:1707</t>
  </si>
  <si>
    <t>20080414:1744</t>
  </si>
  <si>
    <t>20080414:1807</t>
  </si>
  <si>
    <t>20080414:1844</t>
  </si>
  <si>
    <t>20080414:1907</t>
  </si>
  <si>
    <t>20080414:1944</t>
  </si>
  <si>
    <t>20080414:2007</t>
  </si>
  <si>
    <t>20080414:2044</t>
  </si>
  <si>
    <t>20080414:2107</t>
  </si>
  <si>
    <t>20080414:2144</t>
  </si>
  <si>
    <t>20080414:2207</t>
  </si>
  <si>
    <t>20080414:2244</t>
  </si>
  <si>
    <t>20080414:2307</t>
  </si>
  <si>
    <t>20080414:2344</t>
  </si>
  <si>
    <t>20080415:0007</t>
  </si>
  <si>
    <t>20080415:0044</t>
  </si>
  <si>
    <t>20080415:0107</t>
  </si>
  <si>
    <t>20080415:0144</t>
  </si>
  <si>
    <t>20080415:0207</t>
  </si>
  <si>
    <t>20080415:0244</t>
  </si>
  <si>
    <t>20080415:0307</t>
  </si>
  <si>
    <t>20080415:0344</t>
  </si>
  <si>
    <t>20080415:0407</t>
  </si>
  <si>
    <t>20080415:0444</t>
  </si>
  <si>
    <t>20080415:0507</t>
  </si>
  <si>
    <t>20080415:0544</t>
  </si>
  <si>
    <t>20080415:0607</t>
  </si>
  <si>
    <t>20080415:0644</t>
  </si>
  <si>
    <t>20080415:0707</t>
  </si>
  <si>
    <t>20080415:0744</t>
  </si>
  <si>
    <t>20080415:0807</t>
  </si>
  <si>
    <t>20080415:0844</t>
  </si>
  <si>
    <t>20080415:0907</t>
  </si>
  <si>
    <t>20080415:0944</t>
  </si>
  <si>
    <t>20080415:1007</t>
  </si>
  <si>
    <t>20080415:1044</t>
  </si>
  <si>
    <t>20080415:1107</t>
  </si>
  <si>
    <t>20080415:1144</t>
  </si>
  <si>
    <t>20080415:1207</t>
  </si>
  <si>
    <t>20080415:1244</t>
  </si>
  <si>
    <t>20080415:1307</t>
  </si>
  <si>
    <t>20080415:1344</t>
  </si>
  <si>
    <t>20080415:1407</t>
  </si>
  <si>
    <t>20080415:1444</t>
  </si>
  <si>
    <t>20080415:1507</t>
  </si>
  <si>
    <t>20080415:1544</t>
  </si>
  <si>
    <t>20080415:1607</t>
  </si>
  <si>
    <t>20080415:1644</t>
  </si>
  <si>
    <t>20080415:1707</t>
  </si>
  <si>
    <t>20080415:1744</t>
  </si>
  <si>
    <t>20080415:1807</t>
  </si>
  <si>
    <t>20080415:1844</t>
  </si>
  <si>
    <t>20080415:1907</t>
  </si>
  <si>
    <t>20080415:1944</t>
  </si>
  <si>
    <t>20080415:2007</t>
  </si>
  <si>
    <t>20080415:2044</t>
  </si>
  <si>
    <t>20080415:2107</t>
  </si>
  <si>
    <t>20080415:2144</t>
  </si>
  <si>
    <t>20080415:2207</t>
  </si>
  <si>
    <t>20080415:2244</t>
  </si>
  <si>
    <t>20080415:2307</t>
  </si>
  <si>
    <t>20080415:2344</t>
  </si>
  <si>
    <t>20080416:0007</t>
  </si>
  <si>
    <t>20080416:0044</t>
  </si>
  <si>
    <t>20080416:0107</t>
  </si>
  <si>
    <t>20080416:0144</t>
  </si>
  <si>
    <t>20080416:0207</t>
  </si>
  <si>
    <t>20080416:0244</t>
  </si>
  <si>
    <t>20080416:0307</t>
  </si>
  <si>
    <t>20080416:0344</t>
  </si>
  <si>
    <t>20080416:0407</t>
  </si>
  <si>
    <t>20080416:0444</t>
  </si>
  <si>
    <t>20080416:0507</t>
  </si>
  <si>
    <t>20080416:0544</t>
  </si>
  <si>
    <t>20080416:0607</t>
  </si>
  <si>
    <t>20080416:0644</t>
  </si>
  <si>
    <t>20080416:0707</t>
  </si>
  <si>
    <t>20080416:0744</t>
  </si>
  <si>
    <t>20080416:0807</t>
  </si>
  <si>
    <t>20080416:0844</t>
  </si>
  <si>
    <t>20080416:0907</t>
  </si>
  <si>
    <t>20080416:0944</t>
  </si>
  <si>
    <t>20080416:1007</t>
  </si>
  <si>
    <t>20080416:1044</t>
  </si>
  <si>
    <t>20080416:1107</t>
  </si>
  <si>
    <t>20080416:1144</t>
  </si>
  <si>
    <t>20080416:1207</t>
  </si>
  <si>
    <t>20080416:1244</t>
  </si>
  <si>
    <t>20080416:1307</t>
  </si>
  <si>
    <t>20080416:1344</t>
  </si>
  <si>
    <t>20080416:1407</t>
  </si>
  <si>
    <t>20080416:1444</t>
  </si>
  <si>
    <t>20080416:1507</t>
  </si>
  <si>
    <t>20080416:1544</t>
  </si>
  <si>
    <t>20080416:1607</t>
  </si>
  <si>
    <t>20080416:1644</t>
  </si>
  <si>
    <t>20080416:1707</t>
  </si>
  <si>
    <t>20080416:1744</t>
  </si>
  <si>
    <t>20080416:1807</t>
  </si>
  <si>
    <t>20080416:1844</t>
  </si>
  <si>
    <t>20080416:1907</t>
  </si>
  <si>
    <t>20080416:1944</t>
  </si>
  <si>
    <t>20080416:2007</t>
  </si>
  <si>
    <t>20080416:2044</t>
  </si>
  <si>
    <t>20080416:2107</t>
  </si>
  <si>
    <t>20080416:2144</t>
  </si>
  <si>
    <t>20080416:2207</t>
  </si>
  <si>
    <t>20080416:2244</t>
  </si>
  <si>
    <t>20080416:2307</t>
  </si>
  <si>
    <t>20080416:2344</t>
  </si>
  <si>
    <t>20080417:0007</t>
  </si>
  <si>
    <t>20080417:0044</t>
  </si>
  <si>
    <t>20080417:0107</t>
  </si>
  <si>
    <t>20080417:0144</t>
  </si>
  <si>
    <t>20080417:0207</t>
  </si>
  <si>
    <t>20080417:0244</t>
  </si>
  <si>
    <t>20080417:0307</t>
  </si>
  <si>
    <t>20080417:0344</t>
  </si>
  <si>
    <t>20080417:0407</t>
  </si>
  <si>
    <t>20080417:0444</t>
  </si>
  <si>
    <t>20080417:0507</t>
  </si>
  <si>
    <t>20080417:0544</t>
  </si>
  <si>
    <t>20080417:0607</t>
  </si>
  <si>
    <t>20080417:0644</t>
  </si>
  <si>
    <t>20080417:0707</t>
  </si>
  <si>
    <t>20080417:0744</t>
  </si>
  <si>
    <t>20080417:0807</t>
  </si>
  <si>
    <t>20080417:0844</t>
  </si>
  <si>
    <t>20080417:0907</t>
  </si>
  <si>
    <t>20080417:0944</t>
  </si>
  <si>
    <t>20080417:1007</t>
  </si>
  <si>
    <t>20080417:1044</t>
  </si>
  <si>
    <t>20080417:1107</t>
  </si>
  <si>
    <t>20080417:1144</t>
  </si>
  <si>
    <t>20080417:1207</t>
  </si>
  <si>
    <t>20080417:1244</t>
  </si>
  <si>
    <t>20080417:1307</t>
  </si>
  <si>
    <t>20080417:1344</t>
  </si>
  <si>
    <t>20080417:1407</t>
  </si>
  <si>
    <t>20080417:1444</t>
  </si>
  <si>
    <t>20080417:1507</t>
  </si>
  <si>
    <t>20080417:1544</t>
  </si>
  <si>
    <t>20080417:1607</t>
  </si>
  <si>
    <t>20080417:1644</t>
  </si>
  <si>
    <t>20080417:1707</t>
  </si>
  <si>
    <t>20080417:1744</t>
  </si>
  <si>
    <t>20080417:1807</t>
  </si>
  <si>
    <t>20080417:1844</t>
  </si>
  <si>
    <t>20080417:1907</t>
  </si>
  <si>
    <t>20080417:1944</t>
  </si>
  <si>
    <t>20080417:2007</t>
  </si>
  <si>
    <t>20080417:2044</t>
  </si>
  <si>
    <t>20080417:2107</t>
  </si>
  <si>
    <t>20080417:2144</t>
  </si>
  <si>
    <t>20080417:2207</t>
  </si>
  <si>
    <t>20080417:2244</t>
  </si>
  <si>
    <t>20080417:2307</t>
  </si>
  <si>
    <t>20080417:2344</t>
  </si>
  <si>
    <t>20080418:0007</t>
  </si>
  <si>
    <t>20080418:0044</t>
  </si>
  <si>
    <t>20080418:0107</t>
  </si>
  <si>
    <t>20080418:0144</t>
  </si>
  <si>
    <t>20080418:0207</t>
  </si>
  <si>
    <t>20080418:0244</t>
  </si>
  <si>
    <t>20080418:0307</t>
  </si>
  <si>
    <t>20080418:0344</t>
  </si>
  <si>
    <t>20080418:0407</t>
  </si>
  <si>
    <t>20080418:0444</t>
  </si>
  <si>
    <t>20080418:0507</t>
  </si>
  <si>
    <t>20080418:0544</t>
  </si>
  <si>
    <t>20080418:0607</t>
  </si>
  <si>
    <t>20080418:0644</t>
  </si>
  <si>
    <t>20080418:0707</t>
  </si>
  <si>
    <t>20080418:0744</t>
  </si>
  <si>
    <t>20080418:0807</t>
  </si>
  <si>
    <t>20080418:0844</t>
  </si>
  <si>
    <t>20080418:0907</t>
  </si>
  <si>
    <t>20080418:0944</t>
  </si>
  <si>
    <t>20080418:1007</t>
  </si>
  <si>
    <t>20080418:1044</t>
  </si>
  <si>
    <t>20080418:1107</t>
  </si>
  <si>
    <t>20080418:1144</t>
  </si>
  <si>
    <t>20080418:1207</t>
  </si>
  <si>
    <t>20080418:1244</t>
  </si>
  <si>
    <t>20080418:1307</t>
  </si>
  <si>
    <t>20080418:1344</t>
  </si>
  <si>
    <t>20080418:1407</t>
  </si>
  <si>
    <t>20080418:1444</t>
  </si>
  <si>
    <t>20080418:1507</t>
  </si>
  <si>
    <t>20080418:1544</t>
  </si>
  <si>
    <t>20080418:1607</t>
  </si>
  <si>
    <t>20080418:1644</t>
  </si>
  <si>
    <t>20080418:1707</t>
  </si>
  <si>
    <t>20080418:1744</t>
  </si>
  <si>
    <t>20080418:1807</t>
  </si>
  <si>
    <t>20080418:1844</t>
  </si>
  <si>
    <t>20080418:1907</t>
  </si>
  <si>
    <t>20080418:1944</t>
  </si>
  <si>
    <t>20080418:2007</t>
  </si>
  <si>
    <t>20080418:2044</t>
  </si>
  <si>
    <t>20080418:2107</t>
  </si>
  <si>
    <t>20080418:2144</t>
  </si>
  <si>
    <t>20080418:2207</t>
  </si>
  <si>
    <t>20080418:2244</t>
  </si>
  <si>
    <t>20080418:2307</t>
  </si>
  <si>
    <t>20080418:2344</t>
  </si>
  <si>
    <t>20080419:0007</t>
  </si>
  <si>
    <t>20080419:0044</t>
  </si>
  <si>
    <t>20080419:0107</t>
  </si>
  <si>
    <t>20080419:0144</t>
  </si>
  <si>
    <t>20080419:0207</t>
  </si>
  <si>
    <t>20080419:0244</t>
  </si>
  <si>
    <t>20080419:0307</t>
  </si>
  <si>
    <t>20080419:0344</t>
  </si>
  <si>
    <t>20080419:0407</t>
  </si>
  <si>
    <t>20080419:0444</t>
  </si>
  <si>
    <t>20080419:0507</t>
  </si>
  <si>
    <t>20080419:0544</t>
  </si>
  <si>
    <t>20080419:0607</t>
  </si>
  <si>
    <t>20080419:0644</t>
  </si>
  <si>
    <t>20080419:0707</t>
  </si>
  <si>
    <t>20080419:0744</t>
  </si>
  <si>
    <t>20080419:0807</t>
  </si>
  <si>
    <t>20080419:0844</t>
  </si>
  <si>
    <t>20080419:0907</t>
  </si>
  <si>
    <t>20080419:0944</t>
  </si>
  <si>
    <t>20080419:1007</t>
  </si>
  <si>
    <t>20080419:1044</t>
  </si>
  <si>
    <t>20080419:1107</t>
  </si>
  <si>
    <t>20080419:1144</t>
  </si>
  <si>
    <t>20080419:1207</t>
  </si>
  <si>
    <t>20080419:1244</t>
  </si>
  <si>
    <t>20080419:1307</t>
  </si>
  <si>
    <t>20080419:1344</t>
  </si>
  <si>
    <t>20080419:1407</t>
  </si>
  <si>
    <t>20080419:1444</t>
  </si>
  <si>
    <t>20080419:1507</t>
  </si>
  <si>
    <t>20080419:1544</t>
  </si>
  <si>
    <t>20080419:1607</t>
  </si>
  <si>
    <t>20080419:1644</t>
  </si>
  <si>
    <t>20080419:1707</t>
  </si>
  <si>
    <t>20080419:1744</t>
  </si>
  <si>
    <t>20080419:1807</t>
  </si>
  <si>
    <t>20080419:1844</t>
  </si>
  <si>
    <t>20080419:1907</t>
  </si>
  <si>
    <t>20080419:1944</t>
  </si>
  <si>
    <t>20080419:2007</t>
  </si>
  <si>
    <t>20080419:2044</t>
  </si>
  <si>
    <t>20080419:2107</t>
  </si>
  <si>
    <t>20080419:2144</t>
  </si>
  <si>
    <t>20080419:2207</t>
  </si>
  <si>
    <t>20080419:2244</t>
  </si>
  <si>
    <t>20080419:2307</t>
  </si>
  <si>
    <t>20080419:2344</t>
  </si>
  <si>
    <t>20080420:0007</t>
  </si>
  <si>
    <t>20080420:0044</t>
  </si>
  <si>
    <t>20080420:0107</t>
  </si>
  <si>
    <t>20080420:0144</t>
  </si>
  <si>
    <t>20080420:0207</t>
  </si>
  <si>
    <t>20080420:0244</t>
  </si>
  <si>
    <t>20080420:0307</t>
  </si>
  <si>
    <t>20080420:0344</t>
  </si>
  <si>
    <t>20080420:0407</t>
  </si>
  <si>
    <t>20080420:0444</t>
  </si>
  <si>
    <t>20080420:0507</t>
  </si>
  <si>
    <t>20080420:0544</t>
  </si>
  <si>
    <t>20080420:0607</t>
  </si>
  <si>
    <t>20080420:0644</t>
  </si>
  <si>
    <t>20080420:0707</t>
  </si>
  <si>
    <t>20080420:0744</t>
  </si>
  <si>
    <t>20080420:0807</t>
  </si>
  <si>
    <t>20080420:0844</t>
  </si>
  <si>
    <t>20080420:0907</t>
  </si>
  <si>
    <t>20080420:0944</t>
  </si>
  <si>
    <t>20080420:1007</t>
  </si>
  <si>
    <t>20080420:1044</t>
  </si>
  <si>
    <t>20080420:1107</t>
  </si>
  <si>
    <t>20080420:1144</t>
  </si>
  <si>
    <t>20080420:1207</t>
  </si>
  <si>
    <t>20080420:1244</t>
  </si>
  <si>
    <t>20080420:1307</t>
  </si>
  <si>
    <t>20080420:1344</t>
  </si>
  <si>
    <t>20080420:1407</t>
  </si>
  <si>
    <t>20080420:1444</t>
  </si>
  <si>
    <t>20080420:1507</t>
  </si>
  <si>
    <t>20080420:1544</t>
  </si>
  <si>
    <t>20080420:1607</t>
  </si>
  <si>
    <t>20080420:1644</t>
  </si>
  <si>
    <t>20080420:1707</t>
  </si>
  <si>
    <t>20080420:1744</t>
  </si>
  <si>
    <t>20080420:1807</t>
  </si>
  <si>
    <t>20080420:1844</t>
  </si>
  <si>
    <t>20080420:1907</t>
  </si>
  <si>
    <t>20080420:1944</t>
  </si>
  <si>
    <t>20080420:2007</t>
  </si>
  <si>
    <t>20080420:2044</t>
  </si>
  <si>
    <t>20080420:2107</t>
  </si>
  <si>
    <t>20080420:2144</t>
  </si>
  <si>
    <t>20080420:2207</t>
  </si>
  <si>
    <t>20080420:2244</t>
  </si>
  <si>
    <t>20080420:2307</t>
  </si>
  <si>
    <t>20080420:2344</t>
  </si>
  <si>
    <t>20080421:0007</t>
  </si>
  <si>
    <t>20080421:0044</t>
  </si>
  <si>
    <t>20080421:0107</t>
  </si>
  <si>
    <t>20080421:0144</t>
  </si>
  <si>
    <t>20080421:0207</t>
  </si>
  <si>
    <t>20080421:0244</t>
  </si>
  <si>
    <t>20080421:0307</t>
  </si>
  <si>
    <t>20080421:0344</t>
  </si>
  <si>
    <t>20080421:0407</t>
  </si>
  <si>
    <t>20080421:0444</t>
  </si>
  <si>
    <t>20080421:0507</t>
  </si>
  <si>
    <t>20080421:0544</t>
  </si>
  <si>
    <t>20080421:0607</t>
  </si>
  <si>
    <t>20080421:0644</t>
  </si>
  <si>
    <t>20080421:0707</t>
  </si>
  <si>
    <t>20080421:0744</t>
  </si>
  <si>
    <t>20080421:0807</t>
  </si>
  <si>
    <t>20080421:0844</t>
  </si>
  <si>
    <t>20080421:0907</t>
  </si>
  <si>
    <t>20080421:0944</t>
  </si>
  <si>
    <t>20080421:1007</t>
  </si>
  <si>
    <t>20080421:1044</t>
  </si>
  <si>
    <t>20080421:1107</t>
  </si>
  <si>
    <t>20080421:1144</t>
  </si>
  <si>
    <t>20080421:1207</t>
  </si>
  <si>
    <t>20080421:1244</t>
  </si>
  <si>
    <t>20080421:1307</t>
  </si>
  <si>
    <t>20080421:1344</t>
  </si>
  <si>
    <t>20080421:1407</t>
  </si>
  <si>
    <t>20080421:1444</t>
  </si>
  <si>
    <t>20080421:1507</t>
  </si>
  <si>
    <t>20080421:1544</t>
  </si>
  <si>
    <t>20080421:1607</t>
  </si>
  <si>
    <t>20080421:1644</t>
  </si>
  <si>
    <t>20080421:1707</t>
  </si>
  <si>
    <t>20080421:1744</t>
  </si>
  <si>
    <t>20080421:1807</t>
  </si>
  <si>
    <t>20080421:1844</t>
  </si>
  <si>
    <t>20080421:1907</t>
  </si>
  <si>
    <t>20080421:1944</t>
  </si>
  <si>
    <t>20080421:2007</t>
  </si>
  <si>
    <t>20080421:2044</t>
  </si>
  <si>
    <t>20080421:2107</t>
  </si>
  <si>
    <t>20080421:2144</t>
  </si>
  <si>
    <t>20080421:2207</t>
  </si>
  <si>
    <t>20080421:2244</t>
  </si>
  <si>
    <t>20080421:2307</t>
  </si>
  <si>
    <t>20080421:2344</t>
  </si>
  <si>
    <t>20080422:0007</t>
  </si>
  <si>
    <t>20080422:0044</t>
  </si>
  <si>
    <t>20080422:0107</t>
  </si>
  <si>
    <t>20080422:0144</t>
  </si>
  <si>
    <t>20080422:0207</t>
  </si>
  <si>
    <t>20080422:0244</t>
  </si>
  <si>
    <t>20080422:0307</t>
  </si>
  <si>
    <t>20080422:0344</t>
  </si>
  <si>
    <t>20080422:0407</t>
  </si>
  <si>
    <t>20080422:0444</t>
  </si>
  <si>
    <t>20080422:0507</t>
  </si>
  <si>
    <t>20080422:0544</t>
  </si>
  <si>
    <t>20080422:0607</t>
  </si>
  <si>
    <t>20080422:0644</t>
  </si>
  <si>
    <t>20080422:0707</t>
  </si>
  <si>
    <t>20080422:0744</t>
  </si>
  <si>
    <t>20080422:0807</t>
  </si>
  <si>
    <t>20080422:0844</t>
  </si>
  <si>
    <t>20080422:0907</t>
  </si>
  <si>
    <t>20080422:0944</t>
  </si>
  <si>
    <t>20080422:1007</t>
  </si>
  <si>
    <t>20080422:1044</t>
  </si>
  <si>
    <t>20080422:1107</t>
  </si>
  <si>
    <t>20080422:1144</t>
  </si>
  <si>
    <t>20080422:1207</t>
  </si>
  <si>
    <t>20080422:1244</t>
  </si>
  <si>
    <t>20080422:1307</t>
  </si>
  <si>
    <t>20080422:1344</t>
  </si>
  <si>
    <t>20080422:1407</t>
  </si>
  <si>
    <t>20080422:1444</t>
  </si>
  <si>
    <t>20080422:1507</t>
  </si>
  <si>
    <t>20080422:1544</t>
  </si>
  <si>
    <t>20080422:1607</t>
  </si>
  <si>
    <t>20080422:1644</t>
  </si>
  <si>
    <t>20080422:1707</t>
  </si>
  <si>
    <t>20080422:1744</t>
  </si>
  <si>
    <t>20080422:1807</t>
  </si>
  <si>
    <t>20080422:1844</t>
  </si>
  <si>
    <t>20080422:1907</t>
  </si>
  <si>
    <t>20080422:1944</t>
  </si>
  <si>
    <t>20080422:2007</t>
  </si>
  <si>
    <t>20080422:2044</t>
  </si>
  <si>
    <t>20080422:2107</t>
  </si>
  <si>
    <t>20080422:2144</t>
  </si>
  <si>
    <t>20080422:2207</t>
  </si>
  <si>
    <t>20080422:2244</t>
  </si>
  <si>
    <t>20080422:2307</t>
  </si>
  <si>
    <t>20080422:2344</t>
  </si>
  <si>
    <t>20080423:0007</t>
  </si>
  <si>
    <t>20080423:0044</t>
  </si>
  <si>
    <t>20080423:0107</t>
  </si>
  <si>
    <t>20080423:0144</t>
  </si>
  <si>
    <t>20080423:0207</t>
  </si>
  <si>
    <t>20080423:0244</t>
  </si>
  <si>
    <t>20080423:0307</t>
  </si>
  <si>
    <t>20080423:0344</t>
  </si>
  <si>
    <t>20080423:0407</t>
  </si>
  <si>
    <t>20080423:0444</t>
  </si>
  <si>
    <t>20080423:0507</t>
  </si>
  <si>
    <t>20080423:0544</t>
  </si>
  <si>
    <t>20080423:0607</t>
  </si>
  <si>
    <t>20080423:0644</t>
  </si>
  <si>
    <t>20080423:0707</t>
  </si>
  <si>
    <t>20080423:0744</t>
  </si>
  <si>
    <t>20080423:0807</t>
  </si>
  <si>
    <t>20080423:0844</t>
  </si>
  <si>
    <t>20080423:0907</t>
  </si>
  <si>
    <t>20080423:0944</t>
  </si>
  <si>
    <t>20080423:1007</t>
  </si>
  <si>
    <t>20080423:1044</t>
  </si>
  <si>
    <t>20080423:1107</t>
  </si>
  <si>
    <t>20080423:1144</t>
  </si>
  <si>
    <t>20080423:1207</t>
  </si>
  <si>
    <t>20080423:1244</t>
  </si>
  <si>
    <t>20080423:1307</t>
  </si>
  <si>
    <t>20080423:1344</t>
  </si>
  <si>
    <t>20080423:1407</t>
  </si>
  <si>
    <t>20080423:1444</t>
  </si>
  <si>
    <t>20080423:1507</t>
  </si>
  <si>
    <t>20080423:1544</t>
  </si>
  <si>
    <t>20080423:1607</t>
  </si>
  <si>
    <t>20080423:1644</t>
  </si>
  <si>
    <t>20080423:1707</t>
  </si>
  <si>
    <t>20080423:1744</t>
  </si>
  <si>
    <t>20080423:1807</t>
  </si>
  <si>
    <t>20080423:1844</t>
  </si>
  <si>
    <t>20080423:1907</t>
  </si>
  <si>
    <t>20080423:1944</t>
  </si>
  <si>
    <t>20080423:2007</t>
  </si>
  <si>
    <t>20080423:2044</t>
  </si>
  <si>
    <t>20080423:2107</t>
  </si>
  <si>
    <t>20080423:2144</t>
  </si>
  <si>
    <t>20080423:2207</t>
  </si>
  <si>
    <t>20080423:2244</t>
  </si>
  <si>
    <t>20080423:2307</t>
  </si>
  <si>
    <t>20080423:2344</t>
  </si>
  <si>
    <t>20080424:0007</t>
  </si>
  <si>
    <t>20080424:0044</t>
  </si>
  <si>
    <t>20080424:0107</t>
  </si>
  <si>
    <t>20080424:0144</t>
  </si>
  <si>
    <t>20080424:0207</t>
  </si>
  <si>
    <t>20080424:0244</t>
  </si>
  <si>
    <t>20080424:0307</t>
  </si>
  <si>
    <t>20080424:0344</t>
  </si>
  <si>
    <t>20080424:0407</t>
  </si>
  <si>
    <t>20080424:0444</t>
  </si>
  <si>
    <t>20080424:0507</t>
  </si>
  <si>
    <t>20080424:0544</t>
  </si>
  <si>
    <t>20080424:0607</t>
  </si>
  <si>
    <t>20080424:0644</t>
  </si>
  <si>
    <t>20080424:0707</t>
  </si>
  <si>
    <t>20080424:0744</t>
  </si>
  <si>
    <t>20080424:0807</t>
  </si>
  <si>
    <t>20080424:0844</t>
  </si>
  <si>
    <t>20080424:0907</t>
  </si>
  <si>
    <t>20080424:0944</t>
  </si>
  <si>
    <t>20080424:1007</t>
  </si>
  <si>
    <t>20080424:1044</t>
  </si>
  <si>
    <t>20080424:1107</t>
  </si>
  <si>
    <t>20080424:1144</t>
  </si>
  <si>
    <t>20080424:1207</t>
  </si>
  <si>
    <t>20080424:1244</t>
  </si>
  <si>
    <t>20080424:1307</t>
  </si>
  <si>
    <t>20080424:1344</t>
  </si>
  <si>
    <t>20080424:1407</t>
  </si>
  <si>
    <t>20080424:1444</t>
  </si>
  <si>
    <t>20080424:1507</t>
  </si>
  <si>
    <t>20080424:1544</t>
  </si>
  <si>
    <t>20080424:1607</t>
  </si>
  <si>
    <t>20080424:1644</t>
  </si>
  <si>
    <t>20080424:1707</t>
  </si>
  <si>
    <t>20080424:1744</t>
  </si>
  <si>
    <t>20080424:1807</t>
  </si>
  <si>
    <t>20080424:1844</t>
  </si>
  <si>
    <t>20080424:1907</t>
  </si>
  <si>
    <t>20080424:1944</t>
  </si>
  <si>
    <t>20080424:2007</t>
  </si>
  <si>
    <t>20080424:2044</t>
  </si>
  <si>
    <t>20080424:2107</t>
  </si>
  <si>
    <t>20080424:2144</t>
  </si>
  <si>
    <t>20080424:2207</t>
  </si>
  <si>
    <t>20080424:2244</t>
  </si>
  <si>
    <t>20080424:2307</t>
  </si>
  <si>
    <t>20080424:2344</t>
  </si>
  <si>
    <t>20080425:0007</t>
  </si>
  <si>
    <t>20080425:0044</t>
  </si>
  <si>
    <t>20080425:0107</t>
  </si>
  <si>
    <t>20080425:0144</t>
  </si>
  <si>
    <t>20080425:0207</t>
  </si>
  <si>
    <t>20080425:0244</t>
  </si>
  <si>
    <t>20080425:0307</t>
  </si>
  <si>
    <t>20080425:0344</t>
  </si>
  <si>
    <t>20080425:0407</t>
  </si>
  <si>
    <t>20080425:0444</t>
  </si>
  <si>
    <t>20080425:0507</t>
  </si>
  <si>
    <t>20080425:0544</t>
  </si>
  <si>
    <t>20080425:0607</t>
  </si>
  <si>
    <t>20080425:0644</t>
  </si>
  <si>
    <t>20080425:0707</t>
  </si>
  <si>
    <t>20080425:0744</t>
  </si>
  <si>
    <t>20080425:0807</t>
  </si>
  <si>
    <t>20080425:0844</t>
  </si>
  <si>
    <t>20080425:0907</t>
  </si>
  <si>
    <t>20080425:0944</t>
  </si>
  <si>
    <t>20080425:1007</t>
  </si>
  <si>
    <t>20080425:1044</t>
  </si>
  <si>
    <t>20080425:1107</t>
  </si>
  <si>
    <t>20080425:1144</t>
  </si>
  <si>
    <t>20080425:1207</t>
  </si>
  <si>
    <t>20080425:1244</t>
  </si>
  <si>
    <t>20080425:1307</t>
  </si>
  <si>
    <t>20080425:1344</t>
  </si>
  <si>
    <t>20080425:1407</t>
  </si>
  <si>
    <t>20080425:1444</t>
  </si>
  <si>
    <t>20080425:1507</t>
  </si>
  <si>
    <t>20080425:1544</t>
  </si>
  <si>
    <t>20080425:1607</t>
  </si>
  <si>
    <t>20080425:1644</t>
  </si>
  <si>
    <t>20080425:1707</t>
  </si>
  <si>
    <t>20080425:1744</t>
  </si>
  <si>
    <t>20080425:1807</t>
  </si>
  <si>
    <t>20080425:1844</t>
  </si>
  <si>
    <t>20080425:1907</t>
  </si>
  <si>
    <t>20080425:1944</t>
  </si>
  <si>
    <t>20080425:2007</t>
  </si>
  <si>
    <t>20080425:2044</t>
  </si>
  <si>
    <t>20080425:2107</t>
  </si>
  <si>
    <t>20080425:2144</t>
  </si>
  <si>
    <t>20080425:2207</t>
  </si>
  <si>
    <t>20080425:2244</t>
  </si>
  <si>
    <t>20080425:2307</t>
  </si>
  <si>
    <t>20080425:2344</t>
  </si>
  <si>
    <t>20080426:0007</t>
  </si>
  <si>
    <t>20080426:0044</t>
  </si>
  <si>
    <t>20080426:0107</t>
  </si>
  <si>
    <t>20080426:0144</t>
  </si>
  <si>
    <t>20080426:0207</t>
  </si>
  <si>
    <t>20080426:0244</t>
  </si>
  <si>
    <t>20080426:0307</t>
  </si>
  <si>
    <t>20080426:0344</t>
  </si>
  <si>
    <t>20080426:0407</t>
  </si>
  <si>
    <t>20080426:0444</t>
  </si>
  <si>
    <t>20080426:0507</t>
  </si>
  <si>
    <t>20080426:0544</t>
  </si>
  <si>
    <t>20080426:0607</t>
  </si>
  <si>
    <t>20080426:0644</t>
  </si>
  <si>
    <t>20080426:0707</t>
  </si>
  <si>
    <t>20080426:0744</t>
  </si>
  <si>
    <t>20080426:0807</t>
  </si>
  <si>
    <t>20080426:0844</t>
  </si>
  <si>
    <t>20080426:0907</t>
  </si>
  <si>
    <t>20080426:0944</t>
  </si>
  <si>
    <t>20080426:1007</t>
  </si>
  <si>
    <t>20080426:1044</t>
  </si>
  <si>
    <t>20080426:1107</t>
  </si>
  <si>
    <t>20080426:1144</t>
  </si>
  <si>
    <t>20080426:1207</t>
  </si>
  <si>
    <t>20080426:1244</t>
  </si>
  <si>
    <t>20080426:1307</t>
  </si>
  <si>
    <t>20080426:1344</t>
  </si>
  <si>
    <t>20080426:1407</t>
  </si>
  <si>
    <t>20080426:1444</t>
  </si>
  <si>
    <t>20080426:1507</t>
  </si>
  <si>
    <t>20080426:1544</t>
  </si>
  <si>
    <t>20080426:1607</t>
  </si>
  <si>
    <t>20080426:1644</t>
  </si>
  <si>
    <t>20080426:1707</t>
  </si>
  <si>
    <t>20080426:1744</t>
  </si>
  <si>
    <t>20080426:1807</t>
  </si>
  <si>
    <t>20080426:1844</t>
  </si>
  <si>
    <t>20080426:1907</t>
  </si>
  <si>
    <t>20080426:1944</t>
  </si>
  <si>
    <t>20080426:2007</t>
  </si>
  <si>
    <t>20080426:2044</t>
  </si>
  <si>
    <t>20080426:2107</t>
  </si>
  <si>
    <t>20080426:2144</t>
  </si>
  <si>
    <t>20080426:2207</t>
  </si>
  <si>
    <t>20080426:2244</t>
  </si>
  <si>
    <t>20080426:2307</t>
  </si>
  <si>
    <t>20080426:2344</t>
  </si>
  <si>
    <t>20080427:0007</t>
  </si>
  <si>
    <t>20080427:0044</t>
  </si>
  <si>
    <t>20080427:0107</t>
  </si>
  <si>
    <t>20080427:0144</t>
  </si>
  <si>
    <t>20080427:0207</t>
  </si>
  <si>
    <t>20080427:0244</t>
  </si>
  <si>
    <t>20080427:0307</t>
  </si>
  <si>
    <t>20080427:0344</t>
  </si>
  <si>
    <t>20080427:0407</t>
  </si>
  <si>
    <t>20080427:0444</t>
  </si>
  <si>
    <t>20080427:0507</t>
  </si>
  <si>
    <t>20080427:0544</t>
  </si>
  <si>
    <t>20080427:0607</t>
  </si>
  <si>
    <t>20080427:0644</t>
  </si>
  <si>
    <t>20080427:0707</t>
  </si>
  <si>
    <t>20080427:0744</t>
  </si>
  <si>
    <t>20080427:0807</t>
  </si>
  <si>
    <t>20080427:0844</t>
  </si>
  <si>
    <t>20080427:0907</t>
  </si>
  <si>
    <t>20080427:0944</t>
  </si>
  <si>
    <t>20080427:1007</t>
  </si>
  <si>
    <t>20080427:1044</t>
  </si>
  <si>
    <t>20080427:1107</t>
  </si>
  <si>
    <t>20080427:1144</t>
  </si>
  <si>
    <t>20080427:1207</t>
  </si>
  <si>
    <t>20080427:1244</t>
  </si>
  <si>
    <t>20080427:1307</t>
  </si>
  <si>
    <t>20080427:1344</t>
  </si>
  <si>
    <t>20080427:1407</t>
  </si>
  <si>
    <t>20080427:1444</t>
  </si>
  <si>
    <t>20080427:1507</t>
  </si>
  <si>
    <t>20080427:1544</t>
  </si>
  <si>
    <t>20080427:1607</t>
  </si>
  <si>
    <t>20080427:1644</t>
  </si>
  <si>
    <t>20080427:1707</t>
  </si>
  <si>
    <t>20080427:1744</t>
  </si>
  <si>
    <t>20080427:1807</t>
  </si>
  <si>
    <t>20080427:1844</t>
  </si>
  <si>
    <t>20080427:1907</t>
  </si>
  <si>
    <t>20080427:1944</t>
  </si>
  <si>
    <t>20080427:2007</t>
  </si>
  <si>
    <t>20080427:2044</t>
  </si>
  <si>
    <t>20080427:2107</t>
  </si>
  <si>
    <t>20080427:2144</t>
  </si>
  <si>
    <t>20080427:2207</t>
  </si>
  <si>
    <t>20080427:2244</t>
  </si>
  <si>
    <t>20080427:2307</t>
  </si>
  <si>
    <t>20080427:2344</t>
  </si>
  <si>
    <t>20080428:0007</t>
  </si>
  <si>
    <t>20080428:0044</t>
  </si>
  <si>
    <t>20080428:0107</t>
  </si>
  <si>
    <t>20080428:0144</t>
  </si>
  <si>
    <t>20080428:0207</t>
  </si>
  <si>
    <t>20080428:0244</t>
  </si>
  <si>
    <t>20080428:0307</t>
  </si>
  <si>
    <t>20080428:0344</t>
  </si>
  <si>
    <t>20080428:0407</t>
  </si>
  <si>
    <t>20080428:0444</t>
  </si>
  <si>
    <t>20080428:0507</t>
  </si>
  <si>
    <t>20080428:0544</t>
  </si>
  <si>
    <t>20080428:0607</t>
  </si>
  <si>
    <t>20080428:0644</t>
  </si>
  <si>
    <t>20080428:0707</t>
  </si>
  <si>
    <t>20080428:0744</t>
  </si>
  <si>
    <t>20080428:0807</t>
  </si>
  <si>
    <t>20080428:0844</t>
  </si>
  <si>
    <t>20080428:0907</t>
  </si>
  <si>
    <t>20080428:0944</t>
  </si>
  <si>
    <t>20080428:1007</t>
  </si>
  <si>
    <t>20080428:1044</t>
  </si>
  <si>
    <t>20080428:1107</t>
  </si>
  <si>
    <t>20080428:1144</t>
  </si>
  <si>
    <t>20080428:1207</t>
  </si>
  <si>
    <t>20080428:1244</t>
  </si>
  <si>
    <t>20080428:1307</t>
  </si>
  <si>
    <t>20080428:1344</t>
  </si>
  <si>
    <t>20080428:1407</t>
  </si>
  <si>
    <t>20080428:1444</t>
  </si>
  <si>
    <t>20080428:1507</t>
  </si>
  <si>
    <t>20080428:1544</t>
  </si>
  <si>
    <t>20080428:1607</t>
  </si>
  <si>
    <t>20080428:1644</t>
  </si>
  <si>
    <t>20080428:1707</t>
  </si>
  <si>
    <t>20080428:1744</t>
  </si>
  <si>
    <t>20080428:1807</t>
  </si>
  <si>
    <t>20080428:1844</t>
  </si>
  <si>
    <t>20080428:1907</t>
  </si>
  <si>
    <t>20080428:1944</t>
  </si>
  <si>
    <t>20080428:2007</t>
  </si>
  <si>
    <t>20080428:2044</t>
  </si>
  <si>
    <t>20080428:2107</t>
  </si>
  <si>
    <t>20080428:2144</t>
  </si>
  <si>
    <t>20080428:2207</t>
  </si>
  <si>
    <t>20080428:2244</t>
  </si>
  <si>
    <t>20080428:2307</t>
  </si>
  <si>
    <t>20080428:2344</t>
  </si>
  <si>
    <t>20080429:0007</t>
  </si>
  <si>
    <t>20080429:0044</t>
  </si>
  <si>
    <t>20080429:0107</t>
  </si>
  <si>
    <t>20080429:0144</t>
  </si>
  <si>
    <t>20080429:0207</t>
  </si>
  <si>
    <t>20080429:0244</t>
  </si>
  <si>
    <t>20080429:0307</t>
  </si>
  <si>
    <t>20080429:0344</t>
  </si>
  <si>
    <t>20080429:0407</t>
  </si>
  <si>
    <t>20080429:0444</t>
  </si>
  <si>
    <t>20080429:0507</t>
  </si>
  <si>
    <t>20080429:0544</t>
  </si>
  <si>
    <t>20080429:0607</t>
  </si>
  <si>
    <t>20080429:0644</t>
  </si>
  <si>
    <t>20080429:0707</t>
  </si>
  <si>
    <t>20080429:0744</t>
  </si>
  <si>
    <t>20080429:0807</t>
  </si>
  <si>
    <t>20080429:0844</t>
  </si>
  <si>
    <t>20080429:0907</t>
  </si>
  <si>
    <t>20080429:0944</t>
  </si>
  <si>
    <t>20080429:1007</t>
  </si>
  <si>
    <t>20080429:1044</t>
  </si>
  <si>
    <t>20080429:1107</t>
  </si>
  <si>
    <t>20080429:1144</t>
  </si>
  <si>
    <t>20080429:1207</t>
  </si>
  <si>
    <t>20080429:1244</t>
  </si>
  <si>
    <t>20080429:1307</t>
  </si>
  <si>
    <t>20080429:1344</t>
  </si>
  <si>
    <t>20080429:1407</t>
  </si>
  <si>
    <t>20080429:1444</t>
  </si>
  <si>
    <t>20080429:1507</t>
  </si>
  <si>
    <t>20080429:1544</t>
  </si>
  <si>
    <t>20080429:1607</t>
  </si>
  <si>
    <t>20080429:1644</t>
  </si>
  <si>
    <t>20080429:1707</t>
  </si>
  <si>
    <t>20080429:1744</t>
  </si>
  <si>
    <t>20080429:1807</t>
  </si>
  <si>
    <t>20080429:1844</t>
  </si>
  <si>
    <t>20080429:1907</t>
  </si>
  <si>
    <t>20080429:1944</t>
  </si>
  <si>
    <t>20080429:2007</t>
  </si>
  <si>
    <t>20080429:2044</t>
  </si>
  <si>
    <t>20080429:2107</t>
  </si>
  <si>
    <t>20080429:2144</t>
  </si>
  <si>
    <t>20080429:2207</t>
  </si>
  <si>
    <t>20080429:2244</t>
  </si>
  <si>
    <t>20080429:2307</t>
  </si>
  <si>
    <t>20080429:2344</t>
  </si>
  <si>
    <t>20080430:0007</t>
  </si>
  <si>
    <t>20080430:0044</t>
  </si>
  <si>
    <t>20080430:0107</t>
  </si>
  <si>
    <t>20080430:0144</t>
  </si>
  <si>
    <t>20080430:0207</t>
  </si>
  <si>
    <t>20080430:0244</t>
  </si>
  <si>
    <t>20080430:0307</t>
  </si>
  <si>
    <t>20080430:0344</t>
  </si>
  <si>
    <t>20080430:0407</t>
  </si>
  <si>
    <t>20080430:0444</t>
  </si>
  <si>
    <t>20080430:0507</t>
  </si>
  <si>
    <t>20080430:0544</t>
  </si>
  <si>
    <t>20080430:0607</t>
  </si>
  <si>
    <t>20080430:0644</t>
  </si>
  <si>
    <t>20080430:0707</t>
  </si>
  <si>
    <t>20080430:0744</t>
  </si>
  <si>
    <t>20080430:0807</t>
  </si>
  <si>
    <t>20080430:0844</t>
  </si>
  <si>
    <t>20080430:0907</t>
  </si>
  <si>
    <t>20080430:0944</t>
  </si>
  <si>
    <t>20080430:1007</t>
  </si>
  <si>
    <t>20080430:1044</t>
  </si>
  <si>
    <t>20080430:1107</t>
  </si>
  <si>
    <t>20080430:1144</t>
  </si>
  <si>
    <t>20080430:1207</t>
  </si>
  <si>
    <t>20080430:1244</t>
  </si>
  <si>
    <t>20080430:1307</t>
  </si>
  <si>
    <t>20080430:1344</t>
  </si>
  <si>
    <t>20080430:1407</t>
  </si>
  <si>
    <t>20080430:1444</t>
  </si>
  <si>
    <t>20080430:1507</t>
  </si>
  <si>
    <t>20080430:1544</t>
  </si>
  <si>
    <t>20080430:1607</t>
  </si>
  <si>
    <t>20080430:1644</t>
  </si>
  <si>
    <t>20080430:1707</t>
  </si>
  <si>
    <t>20080430:1744</t>
  </si>
  <si>
    <t>20080430:1807</t>
  </si>
  <si>
    <t>20080430:1844</t>
  </si>
  <si>
    <t>20080430:1907</t>
  </si>
  <si>
    <t>20080430:1944</t>
  </si>
  <si>
    <t>20080430:2007</t>
  </si>
  <si>
    <t>20080430:2044</t>
  </si>
  <si>
    <t>20080430:2107</t>
  </si>
  <si>
    <t>20080430:2144</t>
  </si>
  <si>
    <t>20080430:2207</t>
  </si>
  <si>
    <t>20080430:2244</t>
  </si>
  <si>
    <t>20080430:2307</t>
  </si>
  <si>
    <t>20080430:2344</t>
  </si>
  <si>
    <t>20080501:0007</t>
  </si>
  <si>
    <t>20080501:0044</t>
  </si>
  <si>
    <t>20080501:0107</t>
  </si>
  <si>
    <t>20080501:0144</t>
  </si>
  <si>
    <t>20080501:0207</t>
  </si>
  <si>
    <t>20080501:0244</t>
  </si>
  <si>
    <t>20080501:0307</t>
  </si>
  <si>
    <t>20080501:0344</t>
  </si>
  <si>
    <t>20080501:0407</t>
  </si>
  <si>
    <t>20080501:0444</t>
  </si>
  <si>
    <t>20080501:0507</t>
  </si>
  <si>
    <t>20080501:0544</t>
  </si>
  <si>
    <t>20080501:0607</t>
  </si>
  <si>
    <t>20080501:0644</t>
  </si>
  <si>
    <t>20080501:0707</t>
  </si>
  <si>
    <t>20080501:0744</t>
  </si>
  <si>
    <t>20080501:0807</t>
  </si>
  <si>
    <t>20080501:0844</t>
  </si>
  <si>
    <t>20080501:0907</t>
  </si>
  <si>
    <t>20080501:0944</t>
  </si>
  <si>
    <t>20080501:1007</t>
  </si>
  <si>
    <t>20080501:1044</t>
  </si>
  <si>
    <t>20080501:1107</t>
  </si>
  <si>
    <t>20080501:1144</t>
  </si>
  <si>
    <t>20080501:1207</t>
  </si>
  <si>
    <t>20080501:1244</t>
  </si>
  <si>
    <t>20080501:1307</t>
  </si>
  <si>
    <t>20080501:1344</t>
  </si>
  <si>
    <t>20080501:1407</t>
  </si>
  <si>
    <t>20080501:1444</t>
  </si>
  <si>
    <t>20080501:1507</t>
  </si>
  <si>
    <t>20080501:1544</t>
  </si>
  <si>
    <t>20080501:1607</t>
  </si>
  <si>
    <t>20080501:1644</t>
  </si>
  <si>
    <t>20080501:1707</t>
  </si>
  <si>
    <t>20080501:1744</t>
  </si>
  <si>
    <t>20080501:1807</t>
  </si>
  <si>
    <t>20080501:1844</t>
  </si>
  <si>
    <t>20080501:1907</t>
  </si>
  <si>
    <t>20080501:1944</t>
  </si>
  <si>
    <t>20080501:2007</t>
  </si>
  <si>
    <t>20080501:2044</t>
  </si>
  <si>
    <t>20080501:2107</t>
  </si>
  <si>
    <t>20080501:2144</t>
  </si>
  <si>
    <t>20080501:2207</t>
  </si>
  <si>
    <t>20080501:2244</t>
  </si>
  <si>
    <t>20080501:2307</t>
  </si>
  <si>
    <t>20080501:2344</t>
  </si>
  <si>
    <t>20080502:0007</t>
  </si>
  <si>
    <t>20080502:0044</t>
  </si>
  <si>
    <t>20080502:0107</t>
  </si>
  <si>
    <t>20080502:0144</t>
  </si>
  <si>
    <t>20080502:0207</t>
  </si>
  <si>
    <t>20080502:0244</t>
  </si>
  <si>
    <t>20080502:0307</t>
  </si>
  <si>
    <t>20080502:0344</t>
  </si>
  <si>
    <t>20080502:0407</t>
  </si>
  <si>
    <t>20080502:0444</t>
  </si>
  <si>
    <t>20080502:0507</t>
  </si>
  <si>
    <t>20080502:0544</t>
  </si>
  <si>
    <t>20080502:0607</t>
  </si>
  <si>
    <t>20080502:0644</t>
  </si>
  <si>
    <t>20080502:0707</t>
  </si>
  <si>
    <t>20080502:0744</t>
  </si>
  <si>
    <t>20080502:0807</t>
  </si>
  <si>
    <t>20080502:0844</t>
  </si>
  <si>
    <t>20080502:0907</t>
  </si>
  <si>
    <t>20080502:0944</t>
  </si>
  <si>
    <t>20080502:1007</t>
  </si>
  <si>
    <t>20080502:1044</t>
  </si>
  <si>
    <t>20080502:1107</t>
  </si>
  <si>
    <t>20080502:1144</t>
  </si>
  <si>
    <t>20080502:1207</t>
  </si>
  <si>
    <t>20080502:1244</t>
  </si>
  <si>
    <t>20080502:1307</t>
  </si>
  <si>
    <t>20080502:1344</t>
  </si>
  <si>
    <t>20080502:1407</t>
  </si>
  <si>
    <t>20080502:1444</t>
  </si>
  <si>
    <t>20080502:1507</t>
  </si>
  <si>
    <t>20080502:1544</t>
  </si>
  <si>
    <t>20080502:1607</t>
  </si>
  <si>
    <t>20080502:1644</t>
  </si>
  <si>
    <t>20080502:1707</t>
  </si>
  <si>
    <t>20080502:1744</t>
  </si>
  <si>
    <t>20080502:1807</t>
  </si>
  <si>
    <t>20080502:1844</t>
  </si>
  <si>
    <t>20080502:1907</t>
  </si>
  <si>
    <t>20080502:1944</t>
  </si>
  <si>
    <t>20080502:2007</t>
  </si>
  <si>
    <t>20080502:2044</t>
  </si>
  <si>
    <t>20080502:2107</t>
  </si>
  <si>
    <t>20080502:2144</t>
  </si>
  <si>
    <t>20080502:2207</t>
  </si>
  <si>
    <t>20080502:2244</t>
  </si>
  <si>
    <t>20080502:2307</t>
  </si>
  <si>
    <t>20080502:2344</t>
  </si>
  <si>
    <t>20080503:0007</t>
  </si>
  <si>
    <t>20080503:0044</t>
  </si>
  <si>
    <t>20080503:0107</t>
  </si>
  <si>
    <t>20080503:0144</t>
  </si>
  <si>
    <t>20080503:0207</t>
  </si>
  <si>
    <t>20080503:0244</t>
  </si>
  <si>
    <t>20080503:0307</t>
  </si>
  <si>
    <t>20080503:0344</t>
  </si>
  <si>
    <t>20080503:0407</t>
  </si>
  <si>
    <t>20080503:0444</t>
  </si>
  <si>
    <t>20080503:0507</t>
  </si>
  <si>
    <t>20080503:0544</t>
  </si>
  <si>
    <t>20080503:0607</t>
  </si>
  <si>
    <t>20080503:0644</t>
  </si>
  <si>
    <t>20080503:0707</t>
  </si>
  <si>
    <t>20080503:0744</t>
  </si>
  <si>
    <t>20080503:0807</t>
  </si>
  <si>
    <t>20080503:0844</t>
  </si>
  <si>
    <t>20080503:0907</t>
  </si>
  <si>
    <t>20080503:0944</t>
  </si>
  <si>
    <t>20080503:1007</t>
  </si>
  <si>
    <t>20080503:1044</t>
  </si>
  <si>
    <t>20080503:1107</t>
  </si>
  <si>
    <t>20080503:1144</t>
  </si>
  <si>
    <t>20080503:1207</t>
  </si>
  <si>
    <t>20080503:1244</t>
  </si>
  <si>
    <t>20080503:1307</t>
  </si>
  <si>
    <t>20080503:1344</t>
  </si>
  <si>
    <t>20080503:1407</t>
  </si>
  <si>
    <t>20080503:1444</t>
  </si>
  <si>
    <t>20080503:1507</t>
  </si>
  <si>
    <t>20080503:1544</t>
  </si>
  <si>
    <t>20080503:1607</t>
  </si>
  <si>
    <t>20080503:1644</t>
  </si>
  <si>
    <t>20080503:1707</t>
  </si>
  <si>
    <t>20080503:1744</t>
  </si>
  <si>
    <t>20080503:1807</t>
  </si>
  <si>
    <t>20080503:1844</t>
  </si>
  <si>
    <t>20080503:1907</t>
  </si>
  <si>
    <t>20080503:1944</t>
  </si>
  <si>
    <t>20080503:2007</t>
  </si>
  <si>
    <t>20080503:2044</t>
  </si>
  <si>
    <t>20080503:2107</t>
  </si>
  <si>
    <t>20080503:2144</t>
  </si>
  <si>
    <t>20080503:2207</t>
  </si>
  <si>
    <t>20080503:2244</t>
  </si>
  <si>
    <t>20080503:2307</t>
  </si>
  <si>
    <t>20080503:2344</t>
  </si>
  <si>
    <t>20080504:0007</t>
  </si>
  <si>
    <t>20080504:0044</t>
  </si>
  <si>
    <t>20080504:0107</t>
  </si>
  <si>
    <t>20080504:0144</t>
  </si>
  <si>
    <t>20080504:0207</t>
  </si>
  <si>
    <t>20080504:0244</t>
  </si>
  <si>
    <t>20080504:0307</t>
  </si>
  <si>
    <t>20080504:0344</t>
  </si>
  <si>
    <t>20080504:0407</t>
  </si>
  <si>
    <t>20080504:0444</t>
  </si>
  <si>
    <t>20080504:0507</t>
  </si>
  <si>
    <t>20080504:0544</t>
  </si>
  <si>
    <t>20080504:0607</t>
  </si>
  <si>
    <t>20080504:0644</t>
  </si>
  <si>
    <t>20080504:0707</t>
  </si>
  <si>
    <t>20080504:0744</t>
  </si>
  <si>
    <t>20080504:0807</t>
  </si>
  <si>
    <t>20080504:0844</t>
  </si>
  <si>
    <t>20080504:0907</t>
  </si>
  <si>
    <t>20080504:0944</t>
  </si>
  <si>
    <t>20080504:1007</t>
  </si>
  <si>
    <t>20080504:1044</t>
  </si>
  <si>
    <t>20080504:1107</t>
  </si>
  <si>
    <t>20080504:1144</t>
  </si>
  <si>
    <t>20080504:1207</t>
  </si>
  <si>
    <t>20080504:1244</t>
  </si>
  <si>
    <t>20080504:1307</t>
  </si>
  <si>
    <t>20080504:1344</t>
  </si>
  <si>
    <t>20080504:1407</t>
  </si>
  <si>
    <t>20080504:1444</t>
  </si>
  <si>
    <t>20080504:1507</t>
  </si>
  <si>
    <t>20080504:1544</t>
  </si>
  <si>
    <t>20080504:1607</t>
  </si>
  <si>
    <t>20080504:1644</t>
  </si>
  <si>
    <t>20080504:1707</t>
  </si>
  <si>
    <t>20080504:1744</t>
  </si>
  <si>
    <t>20080504:1807</t>
  </si>
  <si>
    <t>20080504:1844</t>
  </si>
  <si>
    <t>20080504:1907</t>
  </si>
  <si>
    <t>20080504:1944</t>
  </si>
  <si>
    <t>20080504:2007</t>
  </si>
  <si>
    <t>20080504:2044</t>
  </si>
  <si>
    <t>20080504:2107</t>
  </si>
  <si>
    <t>20080504:2144</t>
  </si>
  <si>
    <t>20080504:2207</t>
  </si>
  <si>
    <t>20080504:2244</t>
  </si>
  <si>
    <t>20080504:2307</t>
  </si>
  <si>
    <t>20080504:2344</t>
  </si>
  <si>
    <t>20080505:0007</t>
  </si>
  <si>
    <t>20080505:0044</t>
  </si>
  <si>
    <t>20080505:0107</t>
  </si>
  <si>
    <t>20080505:0144</t>
  </si>
  <si>
    <t>20080505:0207</t>
  </si>
  <si>
    <t>20080505:0244</t>
  </si>
  <si>
    <t>20080505:0307</t>
  </si>
  <si>
    <t>20080505:0344</t>
  </si>
  <si>
    <t>20080505:0407</t>
  </si>
  <si>
    <t>20080505:0444</t>
  </si>
  <si>
    <t>20080505:0507</t>
  </si>
  <si>
    <t>20080505:0544</t>
  </si>
  <si>
    <t>20080505:0607</t>
  </si>
  <si>
    <t>20080505:0644</t>
  </si>
  <si>
    <t>20080505:0707</t>
  </si>
  <si>
    <t>20080505:0744</t>
  </si>
  <si>
    <t>20080505:0807</t>
  </si>
  <si>
    <t>20080505:0844</t>
  </si>
  <si>
    <t>20080505:0907</t>
  </si>
  <si>
    <t>20080505:0944</t>
  </si>
  <si>
    <t>20080505:1007</t>
  </si>
  <si>
    <t>20080505:1044</t>
  </si>
  <si>
    <t>20080505:1107</t>
  </si>
  <si>
    <t>20080505:1144</t>
  </si>
  <si>
    <t>20080505:1207</t>
  </si>
  <si>
    <t>20080505:1244</t>
  </si>
  <si>
    <t>20080505:1307</t>
  </si>
  <si>
    <t>20080505:1344</t>
  </si>
  <si>
    <t>20080505:1407</t>
  </si>
  <si>
    <t>20080505:1444</t>
  </si>
  <si>
    <t>20080505:1507</t>
  </si>
  <si>
    <t>20080505:1544</t>
  </si>
  <si>
    <t>20080505:1607</t>
  </si>
  <si>
    <t>20080505:1644</t>
  </si>
  <si>
    <t>20080505:1707</t>
  </si>
  <si>
    <t>20080505:1744</t>
  </si>
  <si>
    <t>20080505:1807</t>
  </si>
  <si>
    <t>20080505:1844</t>
  </si>
  <si>
    <t>20080505:1907</t>
  </si>
  <si>
    <t>20080505:1944</t>
  </si>
  <si>
    <t>20080505:2007</t>
  </si>
  <si>
    <t>20080505:2044</t>
  </si>
  <si>
    <t>20080505:2107</t>
  </si>
  <si>
    <t>20080505:2144</t>
  </si>
  <si>
    <t>20080505:2207</t>
  </si>
  <si>
    <t>20080505:2244</t>
  </si>
  <si>
    <t>20080505:2307</t>
  </si>
  <si>
    <t>20080505:2344</t>
  </si>
  <si>
    <t>20080506:0007</t>
  </si>
  <si>
    <t>20080506:0044</t>
  </si>
  <si>
    <t>20080506:0107</t>
  </si>
  <si>
    <t>20080506:0144</t>
  </si>
  <si>
    <t>20080506:0207</t>
  </si>
  <si>
    <t>20080506:0244</t>
  </si>
  <si>
    <t>20080506:0307</t>
  </si>
  <si>
    <t>20080506:0344</t>
  </si>
  <si>
    <t>20080506:0407</t>
  </si>
  <si>
    <t>20080506:0444</t>
  </si>
  <si>
    <t>20080506:0507</t>
  </si>
  <si>
    <t>20080506:0544</t>
  </si>
  <si>
    <t>20080506:0607</t>
  </si>
  <si>
    <t>20080506:0644</t>
  </si>
  <si>
    <t>20080506:0707</t>
  </si>
  <si>
    <t>20080506:0744</t>
  </si>
  <si>
    <t>20080506:0807</t>
  </si>
  <si>
    <t>20080506:0844</t>
  </si>
  <si>
    <t>20080506:0907</t>
  </si>
  <si>
    <t>20080506:0944</t>
  </si>
  <si>
    <t>20080506:1007</t>
  </si>
  <si>
    <t>20080506:1044</t>
  </si>
  <si>
    <t>20080506:1107</t>
  </si>
  <si>
    <t>20080506:1144</t>
  </si>
  <si>
    <t>20080506:1207</t>
  </si>
  <si>
    <t>20080506:1244</t>
  </si>
  <si>
    <t>20080506:1307</t>
  </si>
  <si>
    <t>20080506:1344</t>
  </si>
  <si>
    <t>20080506:1407</t>
  </si>
  <si>
    <t>20080506:1444</t>
  </si>
  <si>
    <t>20080506:1507</t>
  </si>
  <si>
    <t>20080506:1544</t>
  </si>
  <si>
    <t>20080506:1607</t>
  </si>
  <si>
    <t>20080506:1644</t>
  </si>
  <si>
    <t>20080506:1707</t>
  </si>
  <si>
    <t>20080506:1744</t>
  </si>
  <si>
    <t>20080506:1807</t>
  </si>
  <si>
    <t>20080506:1844</t>
  </si>
  <si>
    <t>20080506:1907</t>
  </si>
  <si>
    <t>20080506:1944</t>
  </si>
  <si>
    <t>20080506:2007</t>
  </si>
  <si>
    <t>20080506:2044</t>
  </si>
  <si>
    <t>20080506:2107</t>
  </si>
  <si>
    <t>20080506:2144</t>
  </si>
  <si>
    <t>20080506:2207</t>
  </si>
  <si>
    <t>20080506:2244</t>
  </si>
  <si>
    <t>20080506:2307</t>
  </si>
  <si>
    <t>20080506:2344</t>
  </si>
  <si>
    <t>20080507:0007</t>
  </si>
  <si>
    <t>20080507:0044</t>
  </si>
  <si>
    <t>20080507:0107</t>
  </si>
  <si>
    <t>20080507:0144</t>
  </si>
  <si>
    <t>20080507:0207</t>
  </si>
  <si>
    <t>20080507:0244</t>
  </si>
  <si>
    <t>20080507:0307</t>
  </si>
  <si>
    <t>20080507:0344</t>
  </si>
  <si>
    <t>20080507:0407</t>
  </si>
  <si>
    <t>20080507:0444</t>
  </si>
  <si>
    <t>20080507:0507</t>
  </si>
  <si>
    <t>20080507:0544</t>
  </si>
  <si>
    <t>20080507:0607</t>
  </si>
  <si>
    <t>20080507:0644</t>
  </si>
  <si>
    <t>20080507:0707</t>
  </si>
  <si>
    <t>20080507:0744</t>
  </si>
  <si>
    <t>20080507:0807</t>
  </si>
  <si>
    <t>20080507:0844</t>
  </si>
  <si>
    <t>20080507:0907</t>
  </si>
  <si>
    <t>20080507:0944</t>
  </si>
  <si>
    <t>20080507:1007</t>
  </si>
  <si>
    <t>20080507:1044</t>
  </si>
  <si>
    <t>20080507:1107</t>
  </si>
  <si>
    <t>20080507:1144</t>
  </si>
  <si>
    <t>20080507:1207</t>
  </si>
  <si>
    <t>20080507:1244</t>
  </si>
  <si>
    <t>20080507:1307</t>
  </si>
  <si>
    <t>20080507:1344</t>
  </si>
  <si>
    <t>20080507:1407</t>
  </si>
  <si>
    <t>20080507:1444</t>
  </si>
  <si>
    <t>20080507:1507</t>
  </si>
  <si>
    <t>20080507:1544</t>
  </si>
  <si>
    <t>20080507:1607</t>
  </si>
  <si>
    <t>20080507:1644</t>
  </si>
  <si>
    <t>20080507:1707</t>
  </si>
  <si>
    <t>20080507:1744</t>
  </si>
  <si>
    <t>20080507:1807</t>
  </si>
  <si>
    <t>20080507:1844</t>
  </si>
  <si>
    <t>20080507:1907</t>
  </si>
  <si>
    <t>20080507:1944</t>
  </si>
  <si>
    <t>20080507:2007</t>
  </si>
  <si>
    <t>20080507:2044</t>
  </si>
  <si>
    <t>20080507:2107</t>
  </si>
  <si>
    <t>20080507:2144</t>
  </si>
  <si>
    <t>20080507:2207</t>
  </si>
  <si>
    <t>20080507:2244</t>
  </si>
  <si>
    <t>20080507:2307</t>
  </si>
  <si>
    <t>20080507:2344</t>
  </si>
  <si>
    <t>20080508:0007</t>
  </si>
  <si>
    <t>20080508:0044</t>
  </si>
  <si>
    <t>20080508:0107</t>
  </si>
  <si>
    <t>20080508:0144</t>
  </si>
  <si>
    <t>20080508:0207</t>
  </si>
  <si>
    <t>20080508:0244</t>
  </si>
  <si>
    <t>20080508:0307</t>
  </si>
  <si>
    <t>20080508:0344</t>
  </si>
  <si>
    <t>20080508:0407</t>
  </si>
  <si>
    <t>20080508:0444</t>
  </si>
  <si>
    <t>20080508:0507</t>
  </si>
  <si>
    <t>20080508:0544</t>
  </si>
  <si>
    <t>20080508:0607</t>
  </si>
  <si>
    <t>20080508:0644</t>
  </si>
  <si>
    <t>20080508:0707</t>
  </si>
  <si>
    <t>20080508:0744</t>
  </si>
  <si>
    <t>20080508:0807</t>
  </si>
  <si>
    <t>20080508:0844</t>
  </si>
  <si>
    <t>20080508:0907</t>
  </si>
  <si>
    <t>20080508:0944</t>
  </si>
  <si>
    <t>20080508:1007</t>
  </si>
  <si>
    <t>20080508:1044</t>
  </si>
  <si>
    <t>20080508:1107</t>
  </si>
  <si>
    <t>20080508:1144</t>
  </si>
  <si>
    <t>20080508:1207</t>
  </si>
  <si>
    <t>20080508:1244</t>
  </si>
  <si>
    <t>20080508:1307</t>
  </si>
  <si>
    <t>20080508:1344</t>
  </si>
  <si>
    <t>20080508:1407</t>
  </si>
  <si>
    <t>20080508:1444</t>
  </si>
  <si>
    <t>20080508:1507</t>
  </si>
  <si>
    <t>20080508:1544</t>
  </si>
  <si>
    <t>20080508:1607</t>
  </si>
  <si>
    <t>20080508:1644</t>
  </si>
  <si>
    <t>20080508:1707</t>
  </si>
  <si>
    <t>20080508:1744</t>
  </si>
  <si>
    <t>20080508:1807</t>
  </si>
  <si>
    <t>20080508:1844</t>
  </si>
  <si>
    <t>20080508:1907</t>
  </si>
  <si>
    <t>20080508:1944</t>
  </si>
  <si>
    <t>20080508:2007</t>
  </si>
  <si>
    <t>20080508:2044</t>
  </si>
  <si>
    <t>20080508:2107</t>
  </si>
  <si>
    <t>20080508:2144</t>
  </si>
  <si>
    <t>20080508:2207</t>
  </si>
  <si>
    <t>20080508:2244</t>
  </si>
  <si>
    <t>20080508:2307</t>
  </si>
  <si>
    <t>20080508:2344</t>
  </si>
  <si>
    <t>20080509:0007</t>
  </si>
  <si>
    <t>20080509:0044</t>
  </si>
  <si>
    <t>20080509:0107</t>
  </si>
  <si>
    <t>20080509:0144</t>
  </si>
  <si>
    <t>20080509:0207</t>
  </si>
  <si>
    <t>20080509:0244</t>
  </si>
  <si>
    <t>20080509:0307</t>
  </si>
  <si>
    <t>20080509:0344</t>
  </si>
  <si>
    <t>20080509:0407</t>
  </si>
  <si>
    <t>20080509:0444</t>
  </si>
  <si>
    <t>20080509:0507</t>
  </si>
  <si>
    <t>20080509:0544</t>
  </si>
  <si>
    <t>20080509:0607</t>
  </si>
  <si>
    <t>20080509:0644</t>
  </si>
  <si>
    <t>20080509:0707</t>
  </si>
  <si>
    <t>20080509:0744</t>
  </si>
  <si>
    <t>20080509:0807</t>
  </si>
  <si>
    <t>20080509:0844</t>
  </si>
  <si>
    <t>20080509:0907</t>
  </si>
  <si>
    <t>20080509:0944</t>
  </si>
  <si>
    <t>20080509:1007</t>
  </si>
  <si>
    <t>20080509:1044</t>
  </si>
  <si>
    <t>20080509:1107</t>
  </si>
  <si>
    <t>20080509:1144</t>
  </si>
  <si>
    <t>20080509:1207</t>
  </si>
  <si>
    <t>20080509:1244</t>
  </si>
  <si>
    <t>20080509:1307</t>
  </si>
  <si>
    <t>20080509:1344</t>
  </si>
  <si>
    <t>20080509:1407</t>
  </si>
  <si>
    <t>20080509:1444</t>
  </si>
  <si>
    <t>20080509:1507</t>
  </si>
  <si>
    <t>20080509:1544</t>
  </si>
  <si>
    <t>20080509:1607</t>
  </si>
  <si>
    <t>20080509:1644</t>
  </si>
  <si>
    <t>20080509:1707</t>
  </si>
  <si>
    <t>20080509:1744</t>
  </si>
  <si>
    <t>20080509:1807</t>
  </si>
  <si>
    <t>20080509:1844</t>
  </si>
  <si>
    <t>20080509:1907</t>
  </si>
  <si>
    <t>20080509:1944</t>
  </si>
  <si>
    <t>20080509:2007</t>
  </si>
  <si>
    <t>20080509:2044</t>
  </si>
  <si>
    <t>20080509:2107</t>
  </si>
  <si>
    <t>20080509:2144</t>
  </si>
  <si>
    <t>20080509:2207</t>
  </si>
  <si>
    <t>20080509:2244</t>
  </si>
  <si>
    <t>20080509:2307</t>
  </si>
  <si>
    <t>20080509:2344</t>
  </si>
  <si>
    <t>20080510:0007</t>
  </si>
  <si>
    <t>20080510:0044</t>
  </si>
  <si>
    <t>20080510:0107</t>
  </si>
  <si>
    <t>20080510:0144</t>
  </si>
  <si>
    <t>20080510:0207</t>
  </si>
  <si>
    <t>20080510:0244</t>
  </si>
  <si>
    <t>20080510:0307</t>
  </si>
  <si>
    <t>20080510:0344</t>
  </si>
  <si>
    <t>20080510:0407</t>
  </si>
  <si>
    <t>20080510:0444</t>
  </si>
  <si>
    <t>20080510:0507</t>
  </si>
  <si>
    <t>20080510:0544</t>
  </si>
  <si>
    <t>20080510:0607</t>
  </si>
  <si>
    <t>20080510:0644</t>
  </si>
  <si>
    <t>20080510:0707</t>
  </si>
  <si>
    <t>20080510:0744</t>
  </si>
  <si>
    <t>20080510:0807</t>
  </si>
  <si>
    <t>20080510:0844</t>
  </si>
  <si>
    <t>20080510:0907</t>
  </si>
  <si>
    <t>20080510:0944</t>
  </si>
  <si>
    <t>20080510:1007</t>
  </si>
  <si>
    <t>20080510:1044</t>
  </si>
  <si>
    <t>20080510:1107</t>
  </si>
  <si>
    <t>20080510:1144</t>
  </si>
  <si>
    <t>20080510:1207</t>
  </si>
  <si>
    <t>20080510:1244</t>
  </si>
  <si>
    <t>20080510:1307</t>
  </si>
  <si>
    <t>20080510:1344</t>
  </si>
  <si>
    <t>20080510:1407</t>
  </si>
  <si>
    <t>20080510:1444</t>
  </si>
  <si>
    <t>20080510:1507</t>
  </si>
  <si>
    <t>20080510:1544</t>
  </si>
  <si>
    <t>20080510:1607</t>
  </si>
  <si>
    <t>20080510:1644</t>
  </si>
  <si>
    <t>20080510:1707</t>
  </si>
  <si>
    <t>20080510:1744</t>
  </si>
  <si>
    <t>20080510:1807</t>
  </si>
  <si>
    <t>20080510:1844</t>
  </si>
  <si>
    <t>20080510:1907</t>
  </si>
  <si>
    <t>20080510:1944</t>
  </si>
  <si>
    <t>20080510:2007</t>
  </si>
  <si>
    <t>20080510:2044</t>
  </si>
  <si>
    <t>20080510:2107</t>
  </si>
  <si>
    <t>20080510:2144</t>
  </si>
  <si>
    <t>20080510:2207</t>
  </si>
  <si>
    <t>20080510:2244</t>
  </si>
  <si>
    <t>20080510:2307</t>
  </si>
  <si>
    <t>20080510:2344</t>
  </si>
  <si>
    <t>20080511:0007</t>
  </si>
  <si>
    <t>20080511:0044</t>
  </si>
  <si>
    <t>20080511:0107</t>
  </si>
  <si>
    <t>20080511:0144</t>
  </si>
  <si>
    <t>20080511:0207</t>
  </si>
  <si>
    <t>20080511:0244</t>
  </si>
  <si>
    <t>20080511:0307</t>
  </si>
  <si>
    <t>20080511:0344</t>
  </si>
  <si>
    <t>20080511:0407</t>
  </si>
  <si>
    <t>20080511:0444</t>
  </si>
  <si>
    <t>20080511:0507</t>
  </si>
  <si>
    <t>20080511:0544</t>
  </si>
  <si>
    <t>20080511:0607</t>
  </si>
  <si>
    <t>20080511:0644</t>
  </si>
  <si>
    <t>20080511:0707</t>
  </si>
  <si>
    <t>20080511:0744</t>
  </si>
  <si>
    <t>20080511:0807</t>
  </si>
  <si>
    <t>20080511:0844</t>
  </si>
  <si>
    <t>20080511:0907</t>
  </si>
  <si>
    <t>20080511:0944</t>
  </si>
  <si>
    <t>20080511:1007</t>
  </si>
  <si>
    <t>20080511:1044</t>
  </si>
  <si>
    <t>20080511:1107</t>
  </si>
  <si>
    <t>20080511:1144</t>
  </si>
  <si>
    <t>20080511:1207</t>
  </si>
  <si>
    <t>20080511:1244</t>
  </si>
  <si>
    <t>20080511:1307</t>
  </si>
  <si>
    <t>20080511:1344</t>
  </si>
  <si>
    <t>20080511:1407</t>
  </si>
  <si>
    <t>20080511:1444</t>
  </si>
  <si>
    <t>20080511:1507</t>
  </si>
  <si>
    <t>20080511:1544</t>
  </si>
  <si>
    <t>20080511:1607</t>
  </si>
  <si>
    <t>20080511:1644</t>
  </si>
  <si>
    <t>20080511:1707</t>
  </si>
  <si>
    <t>20080511:1744</t>
  </si>
  <si>
    <t>20080511:1807</t>
  </si>
  <si>
    <t>20080511:1844</t>
  </si>
  <si>
    <t>20080511:1907</t>
  </si>
  <si>
    <t>20080511:1944</t>
  </si>
  <si>
    <t>20080511:2007</t>
  </si>
  <si>
    <t>20080511:2044</t>
  </si>
  <si>
    <t>20080511:2107</t>
  </si>
  <si>
    <t>20080511:2144</t>
  </si>
  <si>
    <t>20080511:2207</t>
  </si>
  <si>
    <t>20080511:2244</t>
  </si>
  <si>
    <t>20080511:2307</t>
  </si>
  <si>
    <t>20080511:2344</t>
  </si>
  <si>
    <t>20080512:0007</t>
  </si>
  <si>
    <t>20080512:0044</t>
  </si>
  <si>
    <t>20080512:0107</t>
  </si>
  <si>
    <t>20080512:0144</t>
  </si>
  <si>
    <t>20080512:0207</t>
  </si>
  <si>
    <t>20080512:0244</t>
  </si>
  <si>
    <t>20080512:0307</t>
  </si>
  <si>
    <t>20080512:0344</t>
  </si>
  <si>
    <t>20080512:0407</t>
  </si>
  <si>
    <t>20080512:0444</t>
  </si>
  <si>
    <t>20080512:0507</t>
  </si>
  <si>
    <t>20080512:0544</t>
  </si>
  <si>
    <t>20080512:0607</t>
  </si>
  <si>
    <t>20080512:0644</t>
  </si>
  <si>
    <t>20080512:0707</t>
  </si>
  <si>
    <t>20080512:0744</t>
  </si>
  <si>
    <t>20080512:0807</t>
  </si>
  <si>
    <t>20080512:0844</t>
  </si>
  <si>
    <t>20080512:0907</t>
  </si>
  <si>
    <t>20080512:0944</t>
  </si>
  <si>
    <t>20080512:1007</t>
  </si>
  <si>
    <t>20080512:1044</t>
  </si>
  <si>
    <t>20080512:1107</t>
  </si>
  <si>
    <t>20080512:1144</t>
  </si>
  <si>
    <t>20080512:1207</t>
  </si>
  <si>
    <t>20080512:1244</t>
  </si>
  <si>
    <t>20080512:1307</t>
  </si>
  <si>
    <t>20080512:1344</t>
  </si>
  <si>
    <t>20080512:1407</t>
  </si>
  <si>
    <t>20080512:1444</t>
  </si>
  <si>
    <t>20080512:1507</t>
  </si>
  <si>
    <t>20080512:1544</t>
  </si>
  <si>
    <t>20080512:1607</t>
  </si>
  <si>
    <t>20080512:1644</t>
  </si>
  <si>
    <t>20080512:1707</t>
  </si>
  <si>
    <t>20080512:1744</t>
  </si>
  <si>
    <t>20080512:1807</t>
  </si>
  <si>
    <t>20080512:1844</t>
  </si>
  <si>
    <t>20080512:1907</t>
  </si>
  <si>
    <t>20080512:1944</t>
  </si>
  <si>
    <t>20080512:2007</t>
  </si>
  <si>
    <t>20080512:2044</t>
  </si>
  <si>
    <t>20080512:2107</t>
  </si>
  <si>
    <t>20080512:2144</t>
  </si>
  <si>
    <t>20080512:2207</t>
  </si>
  <si>
    <t>20080512:2244</t>
  </si>
  <si>
    <t>20080512:2307</t>
  </si>
  <si>
    <t>20080512:2344</t>
  </si>
  <si>
    <t>20080513:0007</t>
  </si>
  <si>
    <t>20080513:0044</t>
  </si>
  <si>
    <t>20080513:0107</t>
  </si>
  <si>
    <t>20080513:0144</t>
  </si>
  <si>
    <t>20080513:0207</t>
  </si>
  <si>
    <t>20080513:0244</t>
  </si>
  <si>
    <t>20080513:0307</t>
  </si>
  <si>
    <t>20080513:0344</t>
  </si>
  <si>
    <t>20080513:0407</t>
  </si>
  <si>
    <t>20080513:0444</t>
  </si>
  <si>
    <t>20080513:0507</t>
  </si>
  <si>
    <t>20080513:0544</t>
  </si>
  <si>
    <t>20080513:0607</t>
  </si>
  <si>
    <t>20080513:0644</t>
  </si>
  <si>
    <t>20080513:0707</t>
  </si>
  <si>
    <t>20080513:0744</t>
  </si>
  <si>
    <t>20080513:0807</t>
  </si>
  <si>
    <t>20080513:0844</t>
  </si>
  <si>
    <t>20080513:0907</t>
  </si>
  <si>
    <t>20080513:0944</t>
  </si>
  <si>
    <t>20080513:1007</t>
  </si>
  <si>
    <t>20080513:1044</t>
  </si>
  <si>
    <t>20080513:1107</t>
  </si>
  <si>
    <t>20080513:1144</t>
  </si>
  <si>
    <t>20080513:1207</t>
  </si>
  <si>
    <t>20080513:1244</t>
  </si>
  <si>
    <t>20080513:1307</t>
  </si>
  <si>
    <t>20080513:1344</t>
  </si>
  <si>
    <t>20080513:1407</t>
  </si>
  <si>
    <t>20080513:1444</t>
  </si>
  <si>
    <t>20080513:1507</t>
  </si>
  <si>
    <t>20080513:1544</t>
  </si>
  <si>
    <t>20080513:1607</t>
  </si>
  <si>
    <t>20080513:1644</t>
  </si>
  <si>
    <t>20080513:1707</t>
  </si>
  <si>
    <t>20080513:1744</t>
  </si>
  <si>
    <t>20080513:1807</t>
  </si>
  <si>
    <t>20080513:1844</t>
  </si>
  <si>
    <t>20080513:1907</t>
  </si>
  <si>
    <t>20080513:1944</t>
  </si>
  <si>
    <t>20080513:2007</t>
  </si>
  <si>
    <t>20080513:2044</t>
  </si>
  <si>
    <t>20080513:2107</t>
  </si>
  <si>
    <t>20080513:2144</t>
  </si>
  <si>
    <t>20080513:2207</t>
  </si>
  <si>
    <t>20080513:2244</t>
  </si>
  <si>
    <t>20080513:2307</t>
  </si>
  <si>
    <t>20080513:2344</t>
  </si>
  <si>
    <t>20080514:0007</t>
  </si>
  <si>
    <t>20080514:0044</t>
  </si>
  <si>
    <t>20080514:0107</t>
  </si>
  <si>
    <t>20080514:0144</t>
  </si>
  <si>
    <t>20080514:0207</t>
  </si>
  <si>
    <t>20080514:0244</t>
  </si>
  <si>
    <t>20080514:0307</t>
  </si>
  <si>
    <t>20080514:0344</t>
  </si>
  <si>
    <t>20080514:0407</t>
  </si>
  <si>
    <t>20080514:0444</t>
  </si>
  <si>
    <t>20080514:0507</t>
  </si>
  <si>
    <t>20080514:0544</t>
  </si>
  <si>
    <t>20080514:0607</t>
  </si>
  <si>
    <t>20080514:0644</t>
  </si>
  <si>
    <t>20080514:0707</t>
  </si>
  <si>
    <t>20080514:0744</t>
  </si>
  <si>
    <t>20080514:0807</t>
  </si>
  <si>
    <t>20080514:0844</t>
  </si>
  <si>
    <t>20080514:0907</t>
  </si>
  <si>
    <t>20080514:0944</t>
  </si>
  <si>
    <t>20080514:1007</t>
  </si>
  <si>
    <t>20080514:1044</t>
  </si>
  <si>
    <t>20080514:1107</t>
  </si>
  <si>
    <t>20080514:1144</t>
  </si>
  <si>
    <t>20080514:1207</t>
  </si>
  <si>
    <t>20080514:1244</t>
  </si>
  <si>
    <t>20080514:1307</t>
  </si>
  <si>
    <t>20080514:1344</t>
  </si>
  <si>
    <t>20080514:1407</t>
  </si>
  <si>
    <t>20080514:1444</t>
  </si>
  <si>
    <t>20080514:1507</t>
  </si>
  <si>
    <t>20080514:1544</t>
  </si>
  <si>
    <t>20080514:1607</t>
  </si>
  <si>
    <t>20080514:1644</t>
  </si>
  <si>
    <t>20080514:1707</t>
  </si>
  <si>
    <t>20080514:1744</t>
  </si>
  <si>
    <t>20080514:1807</t>
  </si>
  <si>
    <t>20080514:1844</t>
  </si>
  <si>
    <t>20080514:1907</t>
  </si>
  <si>
    <t>20080514:1944</t>
  </si>
  <si>
    <t>20080514:2007</t>
  </si>
  <si>
    <t>20080514:2044</t>
  </si>
  <si>
    <t>20080514:2107</t>
  </si>
  <si>
    <t>20080514:2144</t>
  </si>
  <si>
    <t>20080514:2207</t>
  </si>
  <si>
    <t>20080514:2244</t>
  </si>
  <si>
    <t>20080514:2307</t>
  </si>
  <si>
    <t>20080514:2344</t>
  </si>
  <si>
    <t>20080515:0007</t>
  </si>
  <si>
    <t>20080515:0044</t>
  </si>
  <si>
    <t>20080515:0107</t>
  </si>
  <si>
    <t>20080515:0144</t>
  </si>
  <si>
    <t>20080515:0207</t>
  </si>
  <si>
    <t>20080515:0244</t>
  </si>
  <si>
    <t>20080515:0307</t>
  </si>
  <si>
    <t>20080515:0344</t>
  </si>
  <si>
    <t>20080515:0407</t>
  </si>
  <si>
    <t>20080515:0444</t>
  </si>
  <si>
    <t>20080515:0507</t>
  </si>
  <si>
    <t>20080515:0544</t>
  </si>
  <si>
    <t>20080515:0607</t>
  </si>
  <si>
    <t>20080515:0644</t>
  </si>
  <si>
    <t>20080515:0707</t>
  </si>
  <si>
    <t>20080515:0744</t>
  </si>
  <si>
    <t>20080515:0807</t>
  </si>
  <si>
    <t>20080515:0844</t>
  </si>
  <si>
    <t>20080515:0907</t>
  </si>
  <si>
    <t>20080515:0944</t>
  </si>
  <si>
    <t>20080515:1007</t>
  </si>
  <si>
    <t>20080515:1044</t>
  </si>
  <si>
    <t>20080515:1107</t>
  </si>
  <si>
    <t>20080515:1144</t>
  </si>
  <si>
    <t>20080515:1207</t>
  </si>
  <si>
    <t>20080515:1244</t>
  </si>
  <si>
    <t>20080515:1307</t>
  </si>
  <si>
    <t>20080515:1344</t>
  </si>
  <si>
    <t>20080515:1407</t>
  </si>
  <si>
    <t>20080515:1444</t>
  </si>
  <si>
    <t>20080515:1507</t>
  </si>
  <si>
    <t>20080515:1544</t>
  </si>
  <si>
    <t>20080515:1607</t>
  </si>
  <si>
    <t>20080515:1644</t>
  </si>
  <si>
    <t>20080515:1707</t>
  </si>
  <si>
    <t>20080515:1744</t>
  </si>
  <si>
    <t>20080515:1807</t>
  </si>
  <si>
    <t>20080515:1844</t>
  </si>
  <si>
    <t>20080515:1907</t>
  </si>
  <si>
    <t>20080515:1944</t>
  </si>
  <si>
    <t>20080515:2007</t>
  </si>
  <si>
    <t>20080515:2044</t>
  </si>
  <si>
    <t>20080515:2107</t>
  </si>
  <si>
    <t>20080515:2144</t>
  </si>
  <si>
    <t>20080515:2207</t>
  </si>
  <si>
    <t>20080515:2244</t>
  </si>
  <si>
    <t>20080515:2307</t>
  </si>
  <si>
    <t>20080515:2344</t>
  </si>
  <si>
    <t>20080516:0007</t>
  </si>
  <si>
    <t>20080516:0044</t>
  </si>
  <si>
    <t>20080516:0107</t>
  </si>
  <si>
    <t>20080516:0144</t>
  </si>
  <si>
    <t>20080516:0207</t>
  </si>
  <si>
    <t>20080516:0244</t>
  </si>
  <si>
    <t>20080516:0307</t>
  </si>
  <si>
    <t>20080516:0344</t>
  </si>
  <si>
    <t>20080516:0407</t>
  </si>
  <si>
    <t>20080516:0444</t>
  </si>
  <si>
    <t>20080516:0507</t>
  </si>
  <si>
    <t>20080516:0544</t>
  </si>
  <si>
    <t>20080516:0607</t>
  </si>
  <si>
    <t>20080516:0644</t>
  </si>
  <si>
    <t>20080516:0707</t>
  </si>
  <si>
    <t>20080516:0744</t>
  </si>
  <si>
    <t>20080516:0807</t>
  </si>
  <si>
    <t>20080516:0844</t>
  </si>
  <si>
    <t>20080516:0907</t>
  </si>
  <si>
    <t>20080516:0944</t>
  </si>
  <si>
    <t>20080516:1007</t>
  </si>
  <si>
    <t>20080516:1044</t>
  </si>
  <si>
    <t>20080516:1107</t>
  </si>
  <si>
    <t>20080516:1144</t>
  </si>
  <si>
    <t>20080516:1207</t>
  </si>
  <si>
    <t>20080516:1244</t>
  </si>
  <si>
    <t>20080516:1307</t>
  </si>
  <si>
    <t>20080516:1344</t>
  </si>
  <si>
    <t>20080516:1407</t>
  </si>
  <si>
    <t>20080516:1444</t>
  </si>
  <si>
    <t>20080516:1507</t>
  </si>
  <si>
    <t>20080516:1544</t>
  </si>
  <si>
    <t>20080516:1607</t>
  </si>
  <si>
    <t>20080516:1644</t>
  </si>
  <si>
    <t>20080516:1707</t>
  </si>
  <si>
    <t>20080516:1744</t>
  </si>
  <si>
    <t>20080516:1807</t>
  </si>
  <si>
    <t>20080516:1844</t>
  </si>
  <si>
    <t>20080516:1907</t>
  </si>
  <si>
    <t>20080516:1944</t>
  </si>
  <si>
    <t>20080516:2007</t>
  </si>
  <si>
    <t>20080516:2044</t>
  </si>
  <si>
    <t>20080516:2107</t>
  </si>
  <si>
    <t>20080516:2144</t>
  </si>
  <si>
    <t>20080516:2207</t>
  </si>
  <si>
    <t>20080516:2244</t>
  </si>
  <si>
    <t>20080516:2307</t>
  </si>
  <si>
    <t>20080516:2344</t>
  </si>
  <si>
    <t>20080517:0007</t>
  </si>
  <si>
    <t>20080517:0044</t>
  </si>
  <si>
    <t>20080517:0107</t>
  </si>
  <si>
    <t>20080517:0144</t>
  </si>
  <si>
    <t>20080517:0207</t>
  </si>
  <si>
    <t>20080517:0244</t>
  </si>
  <si>
    <t>20080517:0307</t>
  </si>
  <si>
    <t>20080517:0344</t>
  </si>
  <si>
    <t>20080517:0407</t>
  </si>
  <si>
    <t>20080517:0444</t>
  </si>
  <si>
    <t>20080517:0507</t>
  </si>
  <si>
    <t>20080517:0544</t>
  </si>
  <si>
    <t>20080517:0607</t>
  </si>
  <si>
    <t>20080517:0644</t>
  </si>
  <si>
    <t>20080517:0707</t>
  </si>
  <si>
    <t>20080517:0744</t>
  </si>
  <si>
    <t>20080517:0807</t>
  </si>
  <si>
    <t>20080517:0844</t>
  </si>
  <si>
    <t>20080517:0907</t>
  </si>
  <si>
    <t>20080517:0944</t>
  </si>
  <si>
    <t>20080517:1007</t>
  </si>
  <si>
    <t>20080517:1044</t>
  </si>
  <si>
    <t>20080517:1107</t>
  </si>
  <si>
    <t>20080517:1144</t>
  </si>
  <si>
    <t>20080517:1207</t>
  </si>
  <si>
    <t>20080517:1244</t>
  </si>
  <si>
    <t>20080517:1307</t>
  </si>
  <si>
    <t>20080517:1344</t>
  </si>
  <si>
    <t>20080517:1407</t>
  </si>
  <si>
    <t>20080517:1444</t>
  </si>
  <si>
    <t>20080517:1507</t>
  </si>
  <si>
    <t>20080517:1544</t>
  </si>
  <si>
    <t>20080517:1607</t>
  </si>
  <si>
    <t>20080517:1644</t>
  </si>
  <si>
    <t>20080517:1707</t>
  </si>
  <si>
    <t>20080517:1744</t>
  </si>
  <si>
    <t>20080517:1807</t>
  </si>
  <si>
    <t>20080517:1844</t>
  </si>
  <si>
    <t>20080517:1907</t>
  </si>
  <si>
    <t>20080517:1944</t>
  </si>
  <si>
    <t>20080517:2007</t>
  </si>
  <si>
    <t>20080517:2044</t>
  </si>
  <si>
    <t>20080517:2107</t>
  </si>
  <si>
    <t>20080517:2144</t>
  </si>
  <si>
    <t>20080517:2207</t>
  </si>
  <si>
    <t>20080517:2244</t>
  </si>
  <si>
    <t>20080517:2307</t>
  </si>
  <si>
    <t>20080517:2344</t>
  </si>
  <si>
    <t>20080518:0007</t>
  </si>
  <si>
    <t>20080518:0044</t>
  </si>
  <si>
    <t>20080518:0107</t>
  </si>
  <si>
    <t>20080518:0144</t>
  </si>
  <si>
    <t>20080518:0207</t>
  </si>
  <si>
    <t>20080518:0244</t>
  </si>
  <si>
    <t>20080518:0307</t>
  </si>
  <si>
    <t>20080518:0344</t>
  </si>
  <si>
    <t>20080518:0407</t>
  </si>
  <si>
    <t>20080518:0444</t>
  </si>
  <si>
    <t>20080518:0507</t>
  </si>
  <si>
    <t>20080518:0544</t>
  </si>
  <si>
    <t>20080518:0607</t>
  </si>
  <si>
    <t>20080518:0644</t>
  </si>
  <si>
    <t>20080518:0707</t>
  </si>
  <si>
    <t>20080518:0744</t>
  </si>
  <si>
    <t>20080518:0807</t>
  </si>
  <si>
    <t>20080518:0844</t>
  </si>
  <si>
    <t>20080518:0907</t>
  </si>
  <si>
    <t>20080518:0944</t>
  </si>
  <si>
    <t>20080518:1007</t>
  </si>
  <si>
    <t>20080518:1044</t>
  </si>
  <si>
    <t>20080518:1107</t>
  </si>
  <si>
    <t>20080518:1144</t>
  </si>
  <si>
    <t>20080518:1207</t>
  </si>
  <si>
    <t>20080518:1244</t>
  </si>
  <si>
    <t>20080518:1307</t>
  </si>
  <si>
    <t>20080518:1344</t>
  </si>
  <si>
    <t>20080518:1407</t>
  </si>
  <si>
    <t>20080518:1444</t>
  </si>
  <si>
    <t>20080518:1507</t>
  </si>
  <si>
    <t>20080518:1544</t>
  </si>
  <si>
    <t>20080518:1607</t>
  </si>
  <si>
    <t>20080518:1644</t>
  </si>
  <si>
    <t>20080518:1707</t>
  </si>
  <si>
    <t>20080518:1744</t>
  </si>
  <si>
    <t>20080518:1807</t>
  </si>
  <si>
    <t>20080518:1844</t>
  </si>
  <si>
    <t>20080518:1907</t>
  </si>
  <si>
    <t>20080518:1944</t>
  </si>
  <si>
    <t>20080518:2007</t>
  </si>
  <si>
    <t>20080518:2044</t>
  </si>
  <si>
    <t>20080518:2107</t>
  </si>
  <si>
    <t>20080518:2144</t>
  </si>
  <si>
    <t>20080518:2207</t>
  </si>
  <si>
    <t>20080518:2244</t>
  </si>
  <si>
    <t>20080518:2307</t>
  </si>
  <si>
    <t>20080518:2344</t>
  </si>
  <si>
    <t>20080519:0007</t>
  </si>
  <si>
    <t>20080519:0044</t>
  </si>
  <si>
    <t>20080519:0107</t>
  </si>
  <si>
    <t>20080519:0144</t>
  </si>
  <si>
    <t>20080519:0207</t>
  </si>
  <si>
    <t>20080519:0244</t>
  </si>
  <si>
    <t>20080519:0307</t>
  </si>
  <si>
    <t>20080519:0344</t>
  </si>
  <si>
    <t>20080519:0407</t>
  </si>
  <si>
    <t>20080519:0444</t>
  </si>
  <si>
    <t>20080519:0507</t>
  </si>
  <si>
    <t>20080519:0544</t>
  </si>
  <si>
    <t>20080519:0607</t>
  </si>
  <si>
    <t>20080519:0644</t>
  </si>
  <si>
    <t>20080519:0707</t>
  </si>
  <si>
    <t>20080519:0744</t>
  </si>
  <si>
    <t>20080519:0807</t>
  </si>
  <si>
    <t>20080519:0844</t>
  </si>
  <si>
    <t>20080519:0907</t>
  </si>
  <si>
    <t>20080519:0944</t>
  </si>
  <si>
    <t>20080519:1007</t>
  </si>
  <si>
    <t>20080519:1044</t>
  </si>
  <si>
    <t>20080519:1107</t>
  </si>
  <si>
    <t>20080519:1144</t>
  </si>
  <si>
    <t>20080519:1207</t>
  </si>
  <si>
    <t>20080519:1244</t>
  </si>
  <si>
    <t>20080519:1307</t>
  </si>
  <si>
    <t>20080519:1344</t>
  </si>
  <si>
    <t>20080519:1407</t>
  </si>
  <si>
    <t>20080519:1444</t>
  </si>
  <si>
    <t>20080519:1507</t>
  </si>
  <si>
    <t>20080519:1544</t>
  </si>
  <si>
    <t>20080519:1607</t>
  </si>
  <si>
    <t>20080519:1644</t>
  </si>
  <si>
    <t>20080519:1707</t>
  </si>
  <si>
    <t>20080519:1744</t>
  </si>
  <si>
    <t>20080519:1807</t>
  </si>
  <si>
    <t>20080519:1844</t>
  </si>
  <si>
    <t>20080519:1907</t>
  </si>
  <si>
    <t>20080519:1944</t>
  </si>
  <si>
    <t>20080519:2007</t>
  </si>
  <si>
    <t>20080519:2044</t>
  </si>
  <si>
    <t>20080519:2107</t>
  </si>
  <si>
    <t>20080519:2144</t>
  </si>
  <si>
    <t>20080519:2207</t>
  </si>
  <si>
    <t>20080519:2244</t>
  </si>
  <si>
    <t>20080519:2307</t>
  </si>
  <si>
    <t>20080519:2344</t>
  </si>
  <si>
    <t>20080520:0007</t>
  </si>
  <si>
    <t>20080520:0044</t>
  </si>
  <si>
    <t>20080520:0107</t>
  </si>
  <si>
    <t>20080520:0144</t>
  </si>
  <si>
    <t>20080520:0207</t>
  </si>
  <si>
    <t>20080520:0244</t>
  </si>
  <si>
    <t>20080520:0307</t>
  </si>
  <si>
    <t>20080520:0344</t>
  </si>
  <si>
    <t>20080520:0407</t>
  </si>
  <si>
    <t>20080520:0444</t>
  </si>
  <si>
    <t>20080520:0507</t>
  </si>
  <si>
    <t>20080520:0544</t>
  </si>
  <si>
    <t>20080520:0607</t>
  </si>
  <si>
    <t>20080520:0644</t>
  </si>
  <si>
    <t>20080520:0707</t>
  </si>
  <si>
    <t>20080520:0744</t>
  </si>
  <si>
    <t>20080520:0807</t>
  </si>
  <si>
    <t>20080520:0844</t>
  </si>
  <si>
    <t>20080520:0907</t>
  </si>
  <si>
    <t>20080520:0944</t>
  </si>
  <si>
    <t>20080520:1007</t>
  </si>
  <si>
    <t>20080520:1044</t>
  </si>
  <si>
    <t>20080520:1107</t>
  </si>
  <si>
    <t>20080520:1144</t>
  </si>
  <si>
    <t>20080520:1207</t>
  </si>
  <si>
    <t>20080520:1244</t>
  </si>
  <si>
    <t>20080520:1307</t>
  </si>
  <si>
    <t>20080520:1344</t>
  </si>
  <si>
    <t>20080520:1407</t>
  </si>
  <si>
    <t>20080520:1444</t>
  </si>
  <si>
    <t>20080520:1507</t>
  </si>
  <si>
    <t>20080520:1544</t>
  </si>
  <si>
    <t>20080520:1607</t>
  </si>
  <si>
    <t>20080520:1644</t>
  </si>
  <si>
    <t>20080520:1707</t>
  </si>
  <si>
    <t>20080520:1744</t>
  </si>
  <si>
    <t>20080520:1807</t>
  </si>
  <si>
    <t>20080520:1844</t>
  </si>
  <si>
    <t>20080520:1907</t>
  </si>
  <si>
    <t>20080520:1944</t>
  </si>
  <si>
    <t>20080520:2007</t>
  </si>
  <si>
    <t>20080520:2044</t>
  </si>
  <si>
    <t>20080520:2107</t>
  </si>
  <si>
    <t>20080520:2144</t>
  </si>
  <si>
    <t>20080520:2207</t>
  </si>
  <si>
    <t>20080520:2244</t>
  </si>
  <si>
    <t>20080520:2307</t>
  </si>
  <si>
    <t>20080520:2344</t>
  </si>
  <si>
    <t>20080521:0007</t>
  </si>
  <si>
    <t>20080521:0044</t>
  </si>
  <si>
    <t>20080521:0107</t>
  </si>
  <si>
    <t>20080521:0144</t>
  </si>
  <si>
    <t>20080521:0207</t>
  </si>
  <si>
    <t>20080521:0244</t>
  </si>
  <si>
    <t>20080521:0307</t>
  </si>
  <si>
    <t>20080521:0344</t>
  </si>
  <si>
    <t>20080521:0407</t>
  </si>
  <si>
    <t>20080521:0444</t>
  </si>
  <si>
    <t>20080521:0507</t>
  </si>
  <si>
    <t>20080521:0544</t>
  </si>
  <si>
    <t>20080521:0607</t>
  </si>
  <si>
    <t>20080521:0644</t>
  </si>
  <si>
    <t>20080521:0707</t>
  </si>
  <si>
    <t>20080521:0744</t>
  </si>
  <si>
    <t>20080521:0807</t>
  </si>
  <si>
    <t>20080521:0844</t>
  </si>
  <si>
    <t>20080521:0907</t>
  </si>
  <si>
    <t>20080521:0944</t>
  </si>
  <si>
    <t>20080521:1007</t>
  </si>
  <si>
    <t>20080521:1044</t>
  </si>
  <si>
    <t>20080521:1107</t>
  </si>
  <si>
    <t>20080521:1144</t>
  </si>
  <si>
    <t>20080521:1207</t>
  </si>
  <si>
    <t>20080521:1244</t>
  </si>
  <si>
    <t>20080521:1307</t>
  </si>
  <si>
    <t>20080521:1344</t>
  </si>
  <si>
    <t>20080521:1407</t>
  </si>
  <si>
    <t>20080521:1444</t>
  </si>
  <si>
    <t>20080521:1507</t>
  </si>
  <si>
    <t>20080521:1544</t>
  </si>
  <si>
    <t>20080521:1607</t>
  </si>
  <si>
    <t>20080521:1644</t>
  </si>
  <si>
    <t>20080521:1707</t>
  </si>
  <si>
    <t>20080521:1744</t>
  </si>
  <si>
    <t>20080521:1807</t>
  </si>
  <si>
    <t>20080521:1844</t>
  </si>
  <si>
    <t>20080521:1907</t>
  </si>
  <si>
    <t>20080521:1944</t>
  </si>
  <si>
    <t>20080521:2007</t>
  </si>
  <si>
    <t>20080521:2044</t>
  </si>
  <si>
    <t>20080521:2107</t>
  </si>
  <si>
    <t>20080521:2144</t>
  </si>
  <si>
    <t>20080521:2207</t>
  </si>
  <si>
    <t>20080521:2244</t>
  </si>
  <si>
    <t>20080521:2307</t>
  </si>
  <si>
    <t>20080521:2344</t>
  </si>
  <si>
    <t>20080522:0007</t>
  </si>
  <si>
    <t>20080522:0044</t>
  </si>
  <si>
    <t>20080522:0107</t>
  </si>
  <si>
    <t>20080522:0144</t>
  </si>
  <si>
    <t>20080522:0207</t>
  </si>
  <si>
    <t>20080522:0244</t>
  </si>
  <si>
    <t>20080522:0307</t>
  </si>
  <si>
    <t>20080522:0344</t>
  </si>
  <si>
    <t>20080522:0407</t>
  </si>
  <si>
    <t>20080522:0444</t>
  </si>
  <si>
    <t>20080522:0507</t>
  </si>
  <si>
    <t>20080522:0544</t>
  </si>
  <si>
    <t>20080522:0607</t>
  </si>
  <si>
    <t>20080522:0644</t>
  </si>
  <si>
    <t>20080522:0707</t>
  </si>
  <si>
    <t>20080522:0744</t>
  </si>
  <si>
    <t>20080522:0807</t>
  </si>
  <si>
    <t>20080522:0844</t>
  </si>
  <si>
    <t>20080522:0907</t>
  </si>
  <si>
    <t>20080522:0944</t>
  </si>
  <si>
    <t>20080522:1007</t>
  </si>
  <si>
    <t>20080522:1044</t>
  </si>
  <si>
    <t>20080522:1107</t>
  </si>
  <si>
    <t>20080522:1144</t>
  </si>
  <si>
    <t>20080522:1207</t>
  </si>
  <si>
    <t>20080522:1244</t>
  </si>
  <si>
    <t>20080522:1307</t>
  </si>
  <si>
    <t>20080522:1344</t>
  </si>
  <si>
    <t>20080522:1407</t>
  </si>
  <si>
    <t>20080522:1444</t>
  </si>
  <si>
    <t>20080522:1507</t>
  </si>
  <si>
    <t>20080522:1544</t>
  </si>
  <si>
    <t>20080522:1607</t>
  </si>
  <si>
    <t>20080522:1644</t>
  </si>
  <si>
    <t>20080522:1707</t>
  </si>
  <si>
    <t>20080522:1744</t>
  </si>
  <si>
    <t>20080522:1807</t>
  </si>
  <si>
    <t>20080522:1844</t>
  </si>
  <si>
    <t>20080522:1907</t>
  </si>
  <si>
    <t>20080522:1944</t>
  </si>
  <si>
    <t>20080522:2007</t>
  </si>
  <si>
    <t>20080522:2044</t>
  </si>
  <si>
    <t>20080522:2107</t>
  </si>
  <si>
    <t>20080522:2144</t>
  </si>
  <si>
    <t>20080522:2207</t>
  </si>
  <si>
    <t>20080522:2244</t>
  </si>
  <si>
    <t>20080522:2307</t>
  </si>
  <si>
    <t>20080522:2344</t>
  </si>
  <si>
    <t>20080523:0007</t>
  </si>
  <si>
    <t>20080523:0044</t>
  </si>
  <si>
    <t>20080523:0107</t>
  </si>
  <si>
    <t>20080523:0144</t>
  </si>
  <si>
    <t>20080523:0207</t>
  </si>
  <si>
    <t>20080523:0244</t>
  </si>
  <si>
    <t>20080523:0307</t>
  </si>
  <si>
    <t>20080523:0344</t>
  </si>
  <si>
    <t>20080523:0407</t>
  </si>
  <si>
    <t>20080523:0444</t>
  </si>
  <si>
    <t>20080523:0507</t>
  </si>
  <si>
    <t>20080523:0544</t>
  </si>
  <si>
    <t>20080523:0607</t>
  </si>
  <si>
    <t>20080523:0644</t>
  </si>
  <si>
    <t>20080523:0707</t>
  </si>
  <si>
    <t>20080523:0744</t>
  </si>
  <si>
    <t>20080523:0807</t>
  </si>
  <si>
    <t>20080523:0844</t>
  </si>
  <si>
    <t>20080523:0907</t>
  </si>
  <si>
    <t>20080523:0944</t>
  </si>
  <si>
    <t>20080523:1007</t>
  </si>
  <si>
    <t>20080523:1044</t>
  </si>
  <si>
    <t>20080523:1107</t>
  </si>
  <si>
    <t>20080523:1144</t>
  </si>
  <si>
    <t>20080523:1207</t>
  </si>
  <si>
    <t>20080523:1244</t>
  </si>
  <si>
    <t>20080523:1307</t>
  </si>
  <si>
    <t>20080523:1344</t>
  </si>
  <si>
    <t>20080523:1407</t>
  </si>
  <si>
    <t>20080523:1444</t>
  </si>
  <si>
    <t>20080523:1507</t>
  </si>
  <si>
    <t>20080523:1544</t>
  </si>
  <si>
    <t>20080523:1607</t>
  </si>
  <si>
    <t>20080523:1644</t>
  </si>
  <si>
    <t>20080523:1707</t>
  </si>
  <si>
    <t>20080523:1744</t>
  </si>
  <si>
    <t>20080523:1807</t>
  </si>
  <si>
    <t>20080523:1844</t>
  </si>
  <si>
    <t>20080523:1907</t>
  </si>
  <si>
    <t>20080523:1944</t>
  </si>
  <si>
    <t>20080523:2007</t>
  </si>
  <si>
    <t>20080523:2044</t>
  </si>
  <si>
    <t>20080523:2107</t>
  </si>
  <si>
    <t>20080523:2144</t>
  </si>
  <si>
    <t>20080523:2207</t>
  </si>
  <si>
    <t>20080523:2244</t>
  </si>
  <si>
    <t>20080523:2307</t>
  </si>
  <si>
    <t>20080523:2344</t>
  </si>
  <si>
    <t>20080524:0007</t>
  </si>
  <si>
    <t>20080524:0044</t>
  </si>
  <si>
    <t>20080524:0107</t>
  </si>
  <si>
    <t>20080524:0144</t>
  </si>
  <si>
    <t>20080524:0207</t>
  </si>
  <si>
    <t>20080524:0244</t>
  </si>
  <si>
    <t>20080524:0307</t>
  </si>
  <si>
    <t>20080524:0344</t>
  </si>
  <si>
    <t>20080524:0407</t>
  </si>
  <si>
    <t>20080524:0444</t>
  </si>
  <si>
    <t>20080524:0507</t>
  </si>
  <si>
    <t>20080524:0544</t>
  </si>
  <si>
    <t>20080524:0607</t>
  </si>
  <si>
    <t>20080524:0644</t>
  </si>
  <si>
    <t>20080524:0707</t>
  </si>
  <si>
    <t>20080524:0744</t>
  </si>
  <si>
    <t>20080524:0807</t>
  </si>
  <si>
    <t>20080524:0844</t>
  </si>
  <si>
    <t>20080524:0907</t>
  </si>
  <si>
    <t>20080524:0944</t>
  </si>
  <si>
    <t>20080524:1007</t>
  </si>
  <si>
    <t>20080524:1044</t>
  </si>
  <si>
    <t>20080524:1107</t>
  </si>
  <si>
    <t>20080524:1144</t>
  </si>
  <si>
    <t>20080524:1207</t>
  </si>
  <si>
    <t>20080524:1244</t>
  </si>
  <si>
    <t>20080524:1307</t>
  </si>
  <si>
    <t>20080524:1344</t>
  </si>
  <si>
    <t>20080524:1407</t>
  </si>
  <si>
    <t>20080524:1444</t>
  </si>
  <si>
    <t>20080524:1507</t>
  </si>
  <si>
    <t>20080524:1544</t>
  </si>
  <si>
    <t>20080524:1607</t>
  </si>
  <si>
    <t>20080524:1644</t>
  </si>
  <si>
    <t>20080524:1707</t>
  </si>
  <si>
    <t>20080524:1744</t>
  </si>
  <si>
    <t>20080524:1807</t>
  </si>
  <si>
    <t>20080524:1844</t>
  </si>
  <si>
    <t>20080524:1907</t>
  </si>
  <si>
    <t>20080524:1944</t>
  </si>
  <si>
    <t>20080524:2007</t>
  </si>
  <si>
    <t>20080524:2044</t>
  </si>
  <si>
    <t>20080524:2107</t>
  </si>
  <si>
    <t>20080524:2144</t>
  </si>
  <si>
    <t>20080524:2207</t>
  </si>
  <si>
    <t>20080524:2244</t>
  </si>
  <si>
    <t>20080524:2307</t>
  </si>
  <si>
    <t>20080524:2344</t>
  </si>
  <si>
    <t>20080525:0007</t>
  </si>
  <si>
    <t>20080525:0044</t>
  </si>
  <si>
    <t>20080525:0107</t>
  </si>
  <si>
    <t>20080525:0144</t>
  </si>
  <si>
    <t>20080525:0207</t>
  </si>
  <si>
    <t>20080525:0244</t>
  </si>
  <si>
    <t>20080525:0307</t>
  </si>
  <si>
    <t>20080525:0344</t>
  </si>
  <si>
    <t>20080525:0407</t>
  </si>
  <si>
    <t>20080525:0444</t>
  </si>
  <si>
    <t>20080525:0507</t>
  </si>
  <si>
    <t>20080525:0544</t>
  </si>
  <si>
    <t>20080525:0607</t>
  </si>
  <si>
    <t>20080525:0644</t>
  </si>
  <si>
    <t>20080525:0707</t>
  </si>
  <si>
    <t>20080525:0744</t>
  </si>
  <si>
    <t>20080525:0807</t>
  </si>
  <si>
    <t>20080525:0844</t>
  </si>
  <si>
    <t>20080525:0907</t>
  </si>
  <si>
    <t>20080525:0944</t>
  </si>
  <si>
    <t>20080525:1007</t>
  </si>
  <si>
    <t>20080525:1044</t>
  </si>
  <si>
    <t>20080525:1107</t>
  </si>
  <si>
    <t>20080525:1144</t>
  </si>
  <si>
    <t>20080525:1207</t>
  </si>
  <si>
    <t>20080525:1244</t>
  </si>
  <si>
    <t>20080525:1307</t>
  </si>
  <si>
    <t>20080525:1344</t>
  </si>
  <si>
    <t>20080525:1407</t>
  </si>
  <si>
    <t>20080525:1444</t>
  </si>
  <si>
    <t>20080525:1507</t>
  </si>
  <si>
    <t>20080525:1544</t>
  </si>
  <si>
    <t>20080525:1607</t>
  </si>
  <si>
    <t>20080525:1644</t>
  </si>
  <si>
    <t>20080525:1707</t>
  </si>
  <si>
    <t>20080525:1744</t>
  </si>
  <si>
    <t>20080525:1807</t>
  </si>
  <si>
    <t>20080525:1844</t>
  </si>
  <si>
    <t>20080525:1907</t>
  </si>
  <si>
    <t>20080525:1944</t>
  </si>
  <si>
    <t>20080525:2007</t>
  </si>
  <si>
    <t>20080525:2044</t>
  </si>
  <si>
    <t>20080525:2107</t>
  </si>
  <si>
    <t>20080525:2144</t>
  </si>
  <si>
    <t>20080525:2207</t>
  </si>
  <si>
    <t>20080525:2244</t>
  </si>
  <si>
    <t>20080525:2307</t>
  </si>
  <si>
    <t>20080525:2344</t>
  </si>
  <si>
    <t>20080526:0007</t>
  </si>
  <si>
    <t>20080526:0044</t>
  </si>
  <si>
    <t>20080526:0107</t>
  </si>
  <si>
    <t>20080526:0144</t>
  </si>
  <si>
    <t>20080526:0207</t>
  </si>
  <si>
    <t>20080526:0244</t>
  </si>
  <si>
    <t>20080526:0307</t>
  </si>
  <si>
    <t>20080526:0344</t>
  </si>
  <si>
    <t>20080526:0407</t>
  </si>
  <si>
    <t>20080526:0444</t>
  </si>
  <si>
    <t>20080526:0507</t>
  </si>
  <si>
    <t>20080526:0544</t>
  </si>
  <si>
    <t>20080526:0607</t>
  </si>
  <si>
    <t>20080526:0644</t>
  </si>
  <si>
    <t>20080526:0707</t>
  </si>
  <si>
    <t>20080526:0744</t>
  </si>
  <si>
    <t>20080526:0807</t>
  </si>
  <si>
    <t>20080526:0844</t>
  </si>
  <si>
    <t>20080526:0907</t>
  </si>
  <si>
    <t>20080526:0944</t>
  </si>
  <si>
    <t>20080526:1007</t>
  </si>
  <si>
    <t>20080526:1044</t>
  </si>
  <si>
    <t>20080526:1107</t>
  </si>
  <si>
    <t>20080526:1144</t>
  </si>
  <si>
    <t>20080526:1207</t>
  </si>
  <si>
    <t>20080526:1244</t>
  </si>
  <si>
    <t>20080526:1307</t>
  </si>
  <si>
    <t>20080526:1344</t>
  </si>
  <si>
    <t>20080526:1407</t>
  </si>
  <si>
    <t>20080526:1444</t>
  </si>
  <si>
    <t>20080526:1507</t>
  </si>
  <si>
    <t>20080526:1544</t>
  </si>
  <si>
    <t>20080526:1607</t>
  </si>
  <si>
    <t>20080526:1644</t>
  </si>
  <si>
    <t>20080526:1707</t>
  </si>
  <si>
    <t>20080526:1744</t>
  </si>
  <si>
    <t>20080526:1807</t>
  </si>
  <si>
    <t>20080526:1844</t>
  </si>
  <si>
    <t>20080526:1907</t>
  </si>
  <si>
    <t>20080526:1944</t>
  </si>
  <si>
    <t>20080526:2007</t>
  </si>
  <si>
    <t>20080526:2044</t>
  </si>
  <si>
    <t>20080526:2107</t>
  </si>
  <si>
    <t>20080526:2144</t>
  </si>
  <si>
    <t>20080526:2207</t>
  </si>
  <si>
    <t>20080526:2244</t>
  </si>
  <si>
    <t>20080526:2307</t>
  </si>
  <si>
    <t>20080526:2344</t>
  </si>
  <si>
    <t>20080527:0007</t>
  </si>
  <si>
    <t>20080527:0044</t>
  </si>
  <si>
    <t>20080527:0107</t>
  </si>
  <si>
    <t>20080527:0144</t>
  </si>
  <si>
    <t>20080527:0207</t>
  </si>
  <si>
    <t>20080527:0244</t>
  </si>
  <si>
    <t>20080527:0307</t>
  </si>
  <si>
    <t>20080527:0344</t>
  </si>
  <si>
    <t>20080527:0407</t>
  </si>
  <si>
    <t>20080527:0444</t>
  </si>
  <si>
    <t>20080527:0507</t>
  </si>
  <si>
    <t>20080527:0544</t>
  </si>
  <si>
    <t>20080527:0607</t>
  </si>
  <si>
    <t>20080527:0644</t>
  </si>
  <si>
    <t>20080527:0707</t>
  </si>
  <si>
    <t>20080527:0744</t>
  </si>
  <si>
    <t>20080527:0807</t>
  </si>
  <si>
    <t>20080527:0844</t>
  </si>
  <si>
    <t>20080527:0907</t>
  </si>
  <si>
    <t>20080527:0944</t>
  </si>
  <si>
    <t>20080527:1007</t>
  </si>
  <si>
    <t>20080527:1044</t>
  </si>
  <si>
    <t>20080527:1107</t>
  </si>
  <si>
    <t>20080527:1144</t>
  </si>
  <si>
    <t>20080527:1207</t>
  </si>
  <si>
    <t>20080527:1244</t>
  </si>
  <si>
    <t>20080527:1307</t>
  </si>
  <si>
    <t>20080527:1344</t>
  </si>
  <si>
    <t>20080527:1407</t>
  </si>
  <si>
    <t>20080527:1444</t>
  </si>
  <si>
    <t>20080527:1507</t>
  </si>
  <si>
    <t>20080527:1544</t>
  </si>
  <si>
    <t>20080527:1607</t>
  </si>
  <si>
    <t>20080527:1644</t>
  </si>
  <si>
    <t>20080527:1707</t>
  </si>
  <si>
    <t>20080527:1744</t>
  </si>
  <si>
    <t>20080527:1807</t>
  </si>
  <si>
    <t>20080527:1844</t>
  </si>
  <si>
    <t>20080527:1907</t>
  </si>
  <si>
    <t>20080527:1944</t>
  </si>
  <si>
    <t>20080527:2007</t>
  </si>
  <si>
    <t>20080527:2044</t>
  </si>
  <si>
    <t>20080527:2107</t>
  </si>
  <si>
    <t>20080527:2144</t>
  </si>
  <si>
    <t>20080527:2207</t>
  </si>
  <si>
    <t>20080527:2244</t>
  </si>
  <si>
    <t>20080527:2307</t>
  </si>
  <si>
    <t>20080527:2344</t>
  </si>
  <si>
    <t>20080528:0007</t>
  </si>
  <si>
    <t>20080528:0044</t>
  </si>
  <si>
    <t>20080528:0107</t>
  </si>
  <si>
    <t>20080528:0144</t>
  </si>
  <si>
    <t>20080528:0207</t>
  </si>
  <si>
    <t>20080528:0244</t>
  </si>
  <si>
    <t>20080528:0307</t>
  </si>
  <si>
    <t>20080528:0344</t>
  </si>
  <si>
    <t>20080528:0407</t>
  </si>
  <si>
    <t>20080528:0444</t>
  </si>
  <si>
    <t>20080528:0507</t>
  </si>
  <si>
    <t>20080528:0544</t>
  </si>
  <si>
    <t>20080528:0607</t>
  </si>
  <si>
    <t>20080528:0644</t>
  </si>
  <si>
    <t>20080528:0707</t>
  </si>
  <si>
    <t>20080528:0744</t>
  </si>
  <si>
    <t>20080528:0807</t>
  </si>
  <si>
    <t>20080528:0844</t>
  </si>
  <si>
    <t>20080528:0907</t>
  </si>
  <si>
    <t>20080528:0944</t>
  </si>
  <si>
    <t>20080528:1007</t>
  </si>
  <si>
    <t>20080528:1044</t>
  </si>
  <si>
    <t>20080528:1107</t>
  </si>
  <si>
    <t>20080528:1144</t>
  </si>
  <si>
    <t>20080528:1207</t>
  </si>
  <si>
    <t>20080528:1244</t>
  </si>
  <si>
    <t>20080528:1307</t>
  </si>
  <si>
    <t>20080528:1344</t>
  </si>
  <si>
    <t>20080528:1407</t>
  </si>
  <si>
    <t>20080528:1444</t>
  </si>
  <si>
    <t>20080528:1507</t>
  </si>
  <si>
    <t>20080528:1544</t>
  </si>
  <si>
    <t>20080528:1607</t>
  </si>
  <si>
    <t>20080528:1644</t>
  </si>
  <si>
    <t>20080528:1707</t>
  </si>
  <si>
    <t>20080528:1744</t>
  </si>
  <si>
    <t>20080528:1807</t>
  </si>
  <si>
    <t>20080528:1844</t>
  </si>
  <si>
    <t>20080528:1907</t>
  </si>
  <si>
    <t>20080528:1944</t>
  </si>
  <si>
    <t>20080528:2007</t>
  </si>
  <si>
    <t>20080528:2044</t>
  </si>
  <si>
    <t>20080528:2107</t>
  </si>
  <si>
    <t>20080528:2144</t>
  </si>
  <si>
    <t>20080528:2207</t>
  </si>
  <si>
    <t>20080528:2244</t>
  </si>
  <si>
    <t>20080528:2307</t>
  </si>
  <si>
    <t>20080528:2344</t>
  </si>
  <si>
    <t>20080529:0007</t>
  </si>
  <si>
    <t>20080529:0044</t>
  </si>
  <si>
    <t>20080529:0107</t>
  </si>
  <si>
    <t>20080529:0144</t>
  </si>
  <si>
    <t>20080529:0207</t>
  </si>
  <si>
    <t>20080529:0244</t>
  </si>
  <si>
    <t>20080529:0307</t>
  </si>
  <si>
    <t>20080529:0344</t>
  </si>
  <si>
    <t>20080529:0407</t>
  </si>
  <si>
    <t>20080529:0444</t>
  </si>
  <si>
    <t>20080529:0507</t>
  </si>
  <si>
    <t>20080529:0544</t>
  </si>
  <si>
    <t>20080529:0607</t>
  </si>
  <si>
    <t>20080529:0644</t>
  </si>
  <si>
    <t>20080529:0707</t>
  </si>
  <si>
    <t>20080529:0744</t>
  </si>
  <si>
    <t>20080529:0807</t>
  </si>
  <si>
    <t>20080529:0844</t>
  </si>
  <si>
    <t>20080529:0907</t>
  </si>
  <si>
    <t>20080529:0944</t>
  </si>
  <si>
    <t>20080529:1007</t>
  </si>
  <si>
    <t>20080529:1044</t>
  </si>
  <si>
    <t>20080529:1107</t>
  </si>
  <si>
    <t>20080529:1144</t>
  </si>
  <si>
    <t>20080529:1207</t>
  </si>
  <si>
    <t>20080529:1244</t>
  </si>
  <si>
    <t>20080529:1307</t>
  </si>
  <si>
    <t>20080529:1344</t>
  </si>
  <si>
    <t>20080529:1407</t>
  </si>
  <si>
    <t>20080529:1444</t>
  </si>
  <si>
    <t>20080529:1507</t>
  </si>
  <si>
    <t>20080529:1544</t>
  </si>
  <si>
    <t>20080529:1607</t>
  </si>
  <si>
    <t>20080529:1644</t>
  </si>
  <si>
    <t>20080529:1707</t>
  </si>
  <si>
    <t>20080529:1744</t>
  </si>
  <si>
    <t>20080529:1807</t>
  </si>
  <si>
    <t>20080529:1844</t>
  </si>
  <si>
    <t>20080529:1907</t>
  </si>
  <si>
    <t>20080529:1944</t>
  </si>
  <si>
    <t>20080529:2007</t>
  </si>
  <si>
    <t>20080529:2044</t>
  </si>
  <si>
    <t>20080529:2107</t>
  </si>
  <si>
    <t>20080529:2144</t>
  </si>
  <si>
    <t>20080529:2207</t>
  </si>
  <si>
    <t>20080529:2244</t>
  </si>
  <si>
    <t>20080529:2307</t>
  </si>
  <si>
    <t>20080529:2344</t>
  </si>
  <si>
    <t>20080530:0007</t>
  </si>
  <si>
    <t>20080530:0044</t>
  </si>
  <si>
    <t>20080530:0107</t>
  </si>
  <si>
    <t>20080530:0144</t>
  </si>
  <si>
    <t>20080530:0207</t>
  </si>
  <si>
    <t>20080530:0244</t>
  </si>
  <si>
    <t>20080530:0307</t>
  </si>
  <si>
    <t>20080530:0344</t>
  </si>
  <si>
    <t>20080530:0407</t>
  </si>
  <si>
    <t>20080530:0444</t>
  </si>
  <si>
    <t>20080530:0507</t>
  </si>
  <si>
    <t>20080530:0544</t>
  </si>
  <si>
    <t>20080530:0607</t>
  </si>
  <si>
    <t>20080530:0644</t>
  </si>
  <si>
    <t>20080530:0707</t>
  </si>
  <si>
    <t>20080530:0744</t>
  </si>
  <si>
    <t>20080530:0807</t>
  </si>
  <si>
    <t>20080530:0844</t>
  </si>
  <si>
    <t>20080530:0907</t>
  </si>
  <si>
    <t>20080530:0944</t>
  </si>
  <si>
    <t>20080530:1007</t>
  </si>
  <si>
    <t>20080530:1044</t>
  </si>
  <si>
    <t>20080530:1107</t>
  </si>
  <si>
    <t>20080530:1144</t>
  </si>
  <si>
    <t>20080530:1207</t>
  </si>
  <si>
    <t>20080530:1244</t>
  </si>
  <si>
    <t>20080530:1307</t>
  </si>
  <si>
    <t>20080530:1344</t>
  </si>
  <si>
    <t>20080530:1407</t>
  </si>
  <si>
    <t>20080530:1444</t>
  </si>
  <si>
    <t>20080530:1507</t>
  </si>
  <si>
    <t>20080530:1544</t>
  </si>
  <si>
    <t>20080530:1607</t>
  </si>
  <si>
    <t>20080530:1644</t>
  </si>
  <si>
    <t>20080530:1707</t>
  </si>
  <si>
    <t>20080530:1744</t>
  </si>
  <si>
    <t>20080530:1807</t>
  </si>
  <si>
    <t>20080530:1844</t>
  </si>
  <si>
    <t>20080530:1907</t>
  </si>
  <si>
    <t>20080530:1944</t>
  </si>
  <si>
    <t>20080530:2007</t>
  </si>
  <si>
    <t>20080530:2044</t>
  </si>
  <si>
    <t>20080530:2107</t>
  </si>
  <si>
    <t>20080530:2144</t>
  </si>
  <si>
    <t>20080530:2207</t>
  </si>
  <si>
    <t>20080530:2244</t>
  </si>
  <si>
    <t>20080530:2307</t>
  </si>
  <si>
    <t>20080530:2344</t>
  </si>
  <si>
    <t>20080531:0007</t>
  </si>
  <si>
    <t>20080531:0044</t>
  </si>
  <si>
    <t>20080531:0107</t>
  </si>
  <si>
    <t>20080531:0144</t>
  </si>
  <si>
    <t>20080531:0207</t>
  </si>
  <si>
    <t>20080531:0244</t>
  </si>
  <si>
    <t>20080531:0307</t>
  </si>
  <si>
    <t>20080531:0344</t>
  </si>
  <si>
    <t>20080531:0407</t>
  </si>
  <si>
    <t>20080531:0444</t>
  </si>
  <si>
    <t>20080531:0507</t>
  </si>
  <si>
    <t>20080531:0544</t>
  </si>
  <si>
    <t>20080531:0607</t>
  </si>
  <si>
    <t>20080531:0644</t>
  </si>
  <si>
    <t>20080531:0707</t>
  </si>
  <si>
    <t>20080531:0744</t>
  </si>
  <si>
    <t>20080531:0807</t>
  </si>
  <si>
    <t>20080531:0844</t>
  </si>
  <si>
    <t>20080531:0907</t>
  </si>
  <si>
    <t>20080531:0944</t>
  </si>
  <si>
    <t>20080531:1007</t>
  </si>
  <si>
    <t>20080531:1044</t>
  </si>
  <si>
    <t>20080531:1107</t>
  </si>
  <si>
    <t>20080531:1144</t>
  </si>
  <si>
    <t>20080531:1207</t>
  </si>
  <si>
    <t>20080531:1244</t>
  </si>
  <si>
    <t>20080531:1307</t>
  </si>
  <si>
    <t>20080531:1344</t>
  </si>
  <si>
    <t>20080531:1407</t>
  </si>
  <si>
    <t>20080531:1444</t>
  </si>
  <si>
    <t>20080531:1507</t>
  </si>
  <si>
    <t>20080531:1544</t>
  </si>
  <si>
    <t>20080531:1607</t>
  </si>
  <si>
    <t>20080531:1644</t>
  </si>
  <si>
    <t>20080531:1707</t>
  </si>
  <si>
    <t>20080531:1744</t>
  </si>
  <si>
    <t>20080531:1807</t>
  </si>
  <si>
    <t>20080531:1844</t>
  </si>
  <si>
    <t>20080531:1907</t>
  </si>
  <si>
    <t>20080531:1944</t>
  </si>
  <si>
    <t>20080531:2007</t>
  </si>
  <si>
    <t>20080531:2044</t>
  </si>
  <si>
    <t>20080531:2107</t>
  </si>
  <si>
    <t>20080531:2144</t>
  </si>
  <si>
    <t>20080531:2207</t>
  </si>
  <si>
    <t>20080531:2244</t>
  </si>
  <si>
    <t>20080531:2307</t>
  </si>
  <si>
    <t>20080531:2344</t>
  </si>
  <si>
    <t>20080601:0007</t>
  </si>
  <si>
    <t>20080601:0044</t>
  </si>
  <si>
    <t>20080601:0107</t>
  </si>
  <si>
    <t>20080601:0144</t>
  </si>
  <si>
    <t>20080601:0207</t>
  </si>
  <si>
    <t>20080601:0244</t>
  </si>
  <si>
    <t>20080601:0307</t>
  </si>
  <si>
    <t>20080601:0344</t>
  </si>
  <si>
    <t>20080601:0407</t>
  </si>
  <si>
    <t>20080601:0444</t>
  </si>
  <si>
    <t>20080601:0507</t>
  </si>
  <si>
    <t>20080601:0544</t>
  </si>
  <si>
    <t>20080601:0607</t>
  </si>
  <si>
    <t>20080601:0644</t>
  </si>
  <si>
    <t>20080601:0707</t>
  </si>
  <si>
    <t>20080601:0744</t>
  </si>
  <si>
    <t>20080601:0807</t>
  </si>
  <si>
    <t>20080601:0844</t>
  </si>
  <si>
    <t>20080601:0907</t>
  </si>
  <si>
    <t>20080601:0944</t>
  </si>
  <si>
    <t>20080601:1007</t>
  </si>
  <si>
    <t>20080601:1044</t>
  </si>
  <si>
    <t>20080601:1107</t>
  </si>
  <si>
    <t>20080601:1144</t>
  </si>
  <si>
    <t>20080601:1207</t>
  </si>
  <si>
    <t>20080601:1244</t>
  </si>
  <si>
    <t>20080601:1307</t>
  </si>
  <si>
    <t>20080601:1344</t>
  </si>
  <si>
    <t>20080601:1407</t>
  </si>
  <si>
    <t>20080601:1444</t>
  </si>
  <si>
    <t>20080601:1507</t>
  </si>
  <si>
    <t>20080601:1544</t>
  </si>
  <si>
    <t>20080601:1607</t>
  </si>
  <si>
    <t>20080601:1644</t>
  </si>
  <si>
    <t>20080601:1707</t>
  </si>
  <si>
    <t>20080601:1744</t>
  </si>
  <si>
    <t>20080601:1807</t>
  </si>
  <si>
    <t>20080601:1844</t>
  </si>
  <si>
    <t>20080601:1907</t>
  </si>
  <si>
    <t>20080601:1944</t>
  </si>
  <si>
    <t>20080601:2007</t>
  </si>
  <si>
    <t>20080601:2044</t>
  </si>
  <si>
    <t>20080601:2107</t>
  </si>
  <si>
    <t>20080601:2144</t>
  </si>
  <si>
    <t>20080601:2207</t>
  </si>
  <si>
    <t>20080601:2244</t>
  </si>
  <si>
    <t>20080601:2307</t>
  </si>
  <si>
    <t>20080601:2344</t>
  </si>
  <si>
    <t>20080602:0007</t>
  </si>
  <si>
    <t>20080602:0044</t>
  </si>
  <si>
    <t>20080602:0107</t>
  </si>
  <si>
    <t>20080602:0144</t>
  </si>
  <si>
    <t>20080602:0207</t>
  </si>
  <si>
    <t>20080602:0244</t>
  </si>
  <si>
    <t>20080602:0307</t>
  </si>
  <si>
    <t>20080602:0344</t>
  </si>
  <si>
    <t>20080602:0407</t>
  </si>
  <si>
    <t>20080602:0444</t>
  </si>
  <si>
    <t>20080602:0507</t>
  </si>
  <si>
    <t>20080602:0544</t>
  </si>
  <si>
    <t>20080602:0607</t>
  </si>
  <si>
    <t>20080602:0644</t>
  </si>
  <si>
    <t>20080602:0707</t>
  </si>
  <si>
    <t>20080602:0744</t>
  </si>
  <si>
    <t>20080602:0807</t>
  </si>
  <si>
    <t>20080602:0844</t>
  </si>
  <si>
    <t>20080602:0907</t>
  </si>
  <si>
    <t>20080602:0944</t>
  </si>
  <si>
    <t>20080602:1007</t>
  </si>
  <si>
    <t>20080602:1044</t>
  </si>
  <si>
    <t>20080602:1107</t>
  </si>
  <si>
    <t>20080602:1144</t>
  </si>
  <si>
    <t>20080602:1207</t>
  </si>
  <si>
    <t>20080602:1244</t>
  </si>
  <si>
    <t>20080602:1307</t>
  </si>
  <si>
    <t>20080602:1344</t>
  </si>
  <si>
    <t>20080602:1407</t>
  </si>
  <si>
    <t>20080602:1444</t>
  </si>
  <si>
    <t>20080602:1507</t>
  </si>
  <si>
    <t>20080602:1544</t>
  </si>
  <si>
    <t>20080602:1607</t>
  </si>
  <si>
    <t>20080602:1644</t>
  </si>
  <si>
    <t>20080602:1707</t>
  </si>
  <si>
    <t>20080602:1744</t>
  </si>
  <si>
    <t>20080602:1807</t>
  </si>
  <si>
    <t>20080602:1844</t>
  </si>
  <si>
    <t>20080602:1907</t>
  </si>
  <si>
    <t>20080602:1944</t>
  </si>
  <si>
    <t>20080602:2007</t>
  </si>
  <si>
    <t>20080602:2044</t>
  </si>
  <si>
    <t>20080602:2107</t>
  </si>
  <si>
    <t>20080602:2144</t>
  </si>
  <si>
    <t>20080602:2207</t>
  </si>
  <si>
    <t>20080602:2244</t>
  </si>
  <si>
    <t>20080602:2307</t>
  </si>
  <si>
    <t>20080602:2344</t>
  </si>
  <si>
    <t>20080603:0007</t>
  </si>
  <si>
    <t>20080603:0044</t>
  </si>
  <si>
    <t>20080603:0107</t>
  </si>
  <si>
    <t>20080603:0144</t>
  </si>
  <si>
    <t>20080603:0207</t>
  </si>
  <si>
    <t>20080603:0244</t>
  </si>
  <si>
    <t>20080603:0307</t>
  </si>
  <si>
    <t>20080603:0344</t>
  </si>
  <si>
    <t>20080603:0407</t>
  </si>
  <si>
    <t>20080603:0444</t>
  </si>
  <si>
    <t>20080603:0507</t>
  </si>
  <si>
    <t>20080603:0544</t>
  </si>
  <si>
    <t>20080603:0607</t>
  </si>
  <si>
    <t>20080603:0644</t>
  </si>
  <si>
    <t>20080603:0707</t>
  </si>
  <si>
    <t>20080603:0744</t>
  </si>
  <si>
    <t>20080603:0807</t>
  </si>
  <si>
    <t>20080603:0844</t>
  </si>
  <si>
    <t>20080603:0907</t>
  </si>
  <si>
    <t>20080603:0944</t>
  </si>
  <si>
    <t>20080603:1007</t>
  </si>
  <si>
    <t>20080603:1044</t>
  </si>
  <si>
    <t>20080603:1107</t>
  </si>
  <si>
    <t>20080603:1144</t>
  </si>
  <si>
    <t>20080603:1207</t>
  </si>
  <si>
    <t>20080603:1244</t>
  </si>
  <si>
    <t>20080603:1307</t>
  </si>
  <si>
    <t>20080603:1344</t>
  </si>
  <si>
    <t>20080603:1407</t>
  </si>
  <si>
    <t>20080603:1444</t>
  </si>
  <si>
    <t>20080603:1507</t>
  </si>
  <si>
    <t>20080603:1544</t>
  </si>
  <si>
    <t>20080603:1607</t>
  </si>
  <si>
    <t>20080603:1644</t>
  </si>
  <si>
    <t>20080603:1707</t>
  </si>
  <si>
    <t>20080603:1744</t>
  </si>
  <si>
    <t>20080603:1807</t>
  </si>
  <si>
    <t>20080603:1844</t>
  </si>
  <si>
    <t>20080603:1907</t>
  </si>
  <si>
    <t>20080603:1944</t>
  </si>
  <si>
    <t>20080603:2007</t>
  </si>
  <si>
    <t>20080603:2044</t>
  </si>
  <si>
    <t>20080603:2107</t>
  </si>
  <si>
    <t>20080603:2144</t>
  </si>
  <si>
    <t>20080603:2207</t>
  </si>
  <si>
    <t>20080603:2244</t>
  </si>
  <si>
    <t>20080603:2307</t>
  </si>
  <si>
    <t>20080603:2344</t>
  </si>
  <si>
    <t>20080604:0007</t>
  </si>
  <si>
    <t>20080604:0044</t>
  </si>
  <si>
    <t>20080604:0107</t>
  </si>
  <si>
    <t>20080604:0144</t>
  </si>
  <si>
    <t>20080604:0207</t>
  </si>
  <si>
    <t>20080604:0244</t>
  </si>
  <si>
    <t>20080604:0307</t>
  </si>
  <si>
    <t>20080604:0344</t>
  </si>
  <si>
    <t>20080604:0407</t>
  </si>
  <si>
    <t>20080604:0444</t>
  </si>
  <si>
    <t>20080604:0507</t>
  </si>
  <si>
    <t>20080604:0544</t>
  </si>
  <si>
    <t>20080604:0607</t>
  </si>
  <si>
    <t>20080604:0644</t>
  </si>
  <si>
    <t>20080604:0707</t>
  </si>
  <si>
    <t>20080604:0744</t>
  </si>
  <si>
    <t>20080604:0807</t>
  </si>
  <si>
    <t>20080604:0844</t>
  </si>
  <si>
    <t>20080604:0907</t>
  </si>
  <si>
    <t>20080604:0944</t>
  </si>
  <si>
    <t>20080604:1007</t>
  </si>
  <si>
    <t>20080604:1044</t>
  </si>
  <si>
    <t>20080604:1107</t>
  </si>
  <si>
    <t>20080604:1144</t>
  </si>
  <si>
    <t>20080604:1207</t>
  </si>
  <si>
    <t>20080604:1244</t>
  </si>
  <si>
    <t>20080604:1307</t>
  </si>
  <si>
    <t>20080604:1344</t>
  </si>
  <si>
    <t>20080604:1407</t>
  </si>
  <si>
    <t>20080604:1444</t>
  </si>
  <si>
    <t>20080604:1507</t>
  </si>
  <si>
    <t>20080604:1544</t>
  </si>
  <si>
    <t>20080604:1607</t>
  </si>
  <si>
    <t>20080604:1644</t>
  </si>
  <si>
    <t>20080604:1707</t>
  </si>
  <si>
    <t>20080604:1744</t>
  </si>
  <si>
    <t>20080604:1807</t>
  </si>
  <si>
    <t>20080604:1844</t>
  </si>
  <si>
    <t>20080604:1907</t>
  </si>
  <si>
    <t>20080604:1944</t>
  </si>
  <si>
    <t>20080604:2007</t>
  </si>
  <si>
    <t>20080604:2044</t>
  </si>
  <si>
    <t>20080604:2107</t>
  </si>
  <si>
    <t>20080604:2144</t>
  </si>
  <si>
    <t>20080604:2207</t>
  </si>
  <si>
    <t>20080604:2244</t>
  </si>
  <si>
    <t>20080604:2307</t>
  </si>
  <si>
    <t>20080604:2344</t>
  </si>
  <si>
    <t>20080605:0007</t>
  </si>
  <si>
    <t>20080605:0044</t>
  </si>
  <si>
    <t>20080605:0107</t>
  </si>
  <si>
    <t>20080605:0144</t>
  </si>
  <si>
    <t>20080605:0207</t>
  </si>
  <si>
    <t>20080605:0244</t>
  </si>
  <si>
    <t>20080605:0307</t>
  </si>
  <si>
    <t>20080605:0344</t>
  </si>
  <si>
    <t>20080605:0407</t>
  </si>
  <si>
    <t>20080605:0444</t>
  </si>
  <si>
    <t>20080605:0507</t>
  </si>
  <si>
    <t>20080605:0544</t>
  </si>
  <si>
    <t>20080605:0607</t>
  </si>
  <si>
    <t>20080605:0644</t>
  </si>
  <si>
    <t>20080605:0707</t>
  </si>
  <si>
    <t>20080605:0744</t>
  </si>
  <si>
    <t>20080605:0807</t>
  </si>
  <si>
    <t>20080605:0844</t>
  </si>
  <si>
    <t>20080605:0907</t>
  </si>
  <si>
    <t>20080605:0944</t>
  </si>
  <si>
    <t>20080605:1007</t>
  </si>
  <si>
    <t>20080605:1044</t>
  </si>
  <si>
    <t>20080605:1107</t>
  </si>
  <si>
    <t>20080605:1144</t>
  </si>
  <si>
    <t>20080605:1207</t>
  </si>
  <si>
    <t>20080605:1244</t>
  </si>
  <si>
    <t>20080605:1307</t>
  </si>
  <si>
    <t>20080605:1344</t>
  </si>
  <si>
    <t>20080605:1407</t>
  </si>
  <si>
    <t>20080605:1444</t>
  </si>
  <si>
    <t>20080605:1507</t>
  </si>
  <si>
    <t>20080605:1544</t>
  </si>
  <si>
    <t>20080605:1607</t>
  </si>
  <si>
    <t>20080605:1644</t>
  </si>
  <si>
    <t>20080605:1707</t>
  </si>
  <si>
    <t>20080605:1744</t>
  </si>
  <si>
    <t>20080605:1807</t>
  </si>
  <si>
    <t>20080605:1844</t>
  </si>
  <si>
    <t>20080605:1907</t>
  </si>
  <si>
    <t>20080605:1944</t>
  </si>
  <si>
    <t>20080605:2007</t>
  </si>
  <si>
    <t>20080605:2044</t>
  </si>
  <si>
    <t>20080605:2107</t>
  </si>
  <si>
    <t>20080605:2144</t>
  </si>
  <si>
    <t>20080605:2207</t>
  </si>
  <si>
    <t>20080605:2244</t>
  </si>
  <si>
    <t>20080605:2307</t>
  </si>
  <si>
    <t>20080605:2344</t>
  </si>
  <si>
    <t>20080606:0007</t>
  </si>
  <si>
    <t>20080606:0044</t>
  </si>
  <si>
    <t>20080606:0107</t>
  </si>
  <si>
    <t>20080606:0144</t>
  </si>
  <si>
    <t>20080606:0207</t>
  </si>
  <si>
    <t>20080606:0244</t>
  </si>
  <si>
    <t>20080606:0307</t>
  </si>
  <si>
    <t>20080606:0344</t>
  </si>
  <si>
    <t>20080606:0407</t>
  </si>
  <si>
    <t>20080606:0444</t>
  </si>
  <si>
    <t>20080606:0507</t>
  </si>
  <si>
    <t>20080606:0544</t>
  </si>
  <si>
    <t>20080606:0607</t>
  </si>
  <si>
    <t>20080606:0644</t>
  </si>
  <si>
    <t>20080606:0707</t>
  </si>
  <si>
    <t>20080606:0744</t>
  </si>
  <si>
    <t>20080606:0807</t>
  </si>
  <si>
    <t>20080606:0844</t>
  </si>
  <si>
    <t>20080606:0907</t>
  </si>
  <si>
    <t>20080606:0944</t>
  </si>
  <si>
    <t>20080606:1007</t>
  </si>
  <si>
    <t>20080606:1044</t>
  </si>
  <si>
    <t>20080606:1107</t>
  </si>
  <si>
    <t>20080606:1144</t>
  </si>
  <si>
    <t>20080606:1207</t>
  </si>
  <si>
    <t>20080606:1244</t>
  </si>
  <si>
    <t>20080606:1307</t>
  </si>
  <si>
    <t>20080606:1344</t>
  </si>
  <si>
    <t>20080606:1407</t>
  </si>
  <si>
    <t>20080606:1444</t>
  </si>
  <si>
    <t>20080606:1507</t>
  </si>
  <si>
    <t>20080606:1544</t>
  </si>
  <si>
    <t>20080606:1607</t>
  </si>
  <si>
    <t>20080606:1644</t>
  </si>
  <si>
    <t>20080606:1707</t>
  </si>
  <si>
    <t>20080606:1744</t>
  </si>
  <si>
    <t>20080606:1807</t>
  </si>
  <si>
    <t>20080606:1844</t>
  </si>
  <si>
    <t>20080606:1907</t>
  </si>
  <si>
    <t>20080606:1944</t>
  </si>
  <si>
    <t>20080606:2007</t>
  </si>
  <si>
    <t>20080606:2044</t>
  </si>
  <si>
    <t>20080606:2107</t>
  </si>
  <si>
    <t>20080606:2144</t>
  </si>
  <si>
    <t>20080606:2207</t>
  </si>
  <si>
    <t>20080606:2244</t>
  </si>
  <si>
    <t>20080606:2307</t>
  </si>
  <si>
    <t>20080606:2344</t>
  </si>
  <si>
    <t>20080607:0007</t>
  </si>
  <si>
    <t>20080607:0044</t>
  </si>
  <si>
    <t>20080607:0107</t>
  </si>
  <si>
    <t>20080607:0144</t>
  </si>
  <si>
    <t>20080607:0207</t>
  </si>
  <si>
    <t>20080607:0244</t>
  </si>
  <si>
    <t>20080607:0307</t>
  </si>
  <si>
    <t>20080607:0344</t>
  </si>
  <si>
    <t>20080607:0407</t>
  </si>
  <si>
    <t>20080607:0444</t>
  </si>
  <si>
    <t>20080607:0507</t>
  </si>
  <si>
    <t>20080607:0544</t>
  </si>
  <si>
    <t>20080607:0607</t>
  </si>
  <si>
    <t>20080607:0644</t>
  </si>
  <si>
    <t>20080607:0707</t>
  </si>
  <si>
    <t>20080607:0744</t>
  </si>
  <si>
    <t>20080607:0807</t>
  </si>
  <si>
    <t>20080607:0844</t>
  </si>
  <si>
    <t>20080607:0907</t>
  </si>
  <si>
    <t>20080607:0944</t>
  </si>
  <si>
    <t>20080607:1007</t>
  </si>
  <si>
    <t>20080607:1044</t>
  </si>
  <si>
    <t>20080607:1107</t>
  </si>
  <si>
    <t>20080607:1144</t>
  </si>
  <si>
    <t>20080607:1207</t>
  </si>
  <si>
    <t>20080607:1244</t>
  </si>
  <si>
    <t>20080607:1307</t>
  </si>
  <si>
    <t>20080607:1344</t>
  </si>
  <si>
    <t>20080607:1407</t>
  </si>
  <si>
    <t>20080607:1444</t>
  </si>
  <si>
    <t>20080607:1507</t>
  </si>
  <si>
    <t>20080607:1544</t>
  </si>
  <si>
    <t>20080607:1607</t>
  </si>
  <si>
    <t>20080607:1644</t>
  </si>
  <si>
    <t>20080607:1707</t>
  </si>
  <si>
    <t>20080607:1744</t>
  </si>
  <si>
    <t>20080607:1807</t>
  </si>
  <si>
    <t>20080607:1844</t>
  </si>
  <si>
    <t>20080607:1907</t>
  </si>
  <si>
    <t>20080607:1944</t>
  </si>
  <si>
    <t>20080607:2007</t>
  </si>
  <si>
    <t>20080607:2044</t>
  </si>
  <si>
    <t>20080607:2107</t>
  </si>
  <si>
    <t>20080607:2144</t>
  </si>
  <si>
    <t>20080607:2207</t>
  </si>
  <si>
    <t>20080607:2244</t>
  </si>
  <si>
    <t>20080607:2307</t>
  </si>
  <si>
    <t>20080607:2344</t>
  </si>
  <si>
    <t>20080608:0007</t>
  </si>
  <si>
    <t>20080608:0044</t>
  </si>
  <si>
    <t>20080608:0107</t>
  </si>
  <si>
    <t>20080608:0144</t>
  </si>
  <si>
    <t>20080608:0207</t>
  </si>
  <si>
    <t>20080608:0244</t>
  </si>
  <si>
    <t>20080608:0307</t>
  </si>
  <si>
    <t>20080608:0344</t>
  </si>
  <si>
    <t>20080608:0407</t>
  </si>
  <si>
    <t>20080608:0444</t>
  </si>
  <si>
    <t>20080608:0507</t>
  </si>
  <si>
    <t>20080608:0544</t>
  </si>
  <si>
    <t>20080608:0607</t>
  </si>
  <si>
    <t>20080608:0644</t>
  </si>
  <si>
    <t>20080608:0707</t>
  </si>
  <si>
    <t>20080608:0744</t>
  </si>
  <si>
    <t>20080608:0807</t>
  </si>
  <si>
    <t>20080608:0844</t>
  </si>
  <si>
    <t>20080608:0907</t>
  </si>
  <si>
    <t>20080608:0944</t>
  </si>
  <si>
    <t>20080608:1007</t>
  </si>
  <si>
    <t>20080608:1044</t>
  </si>
  <si>
    <t>20080608:1107</t>
  </si>
  <si>
    <t>20080608:1144</t>
  </si>
  <si>
    <t>20080608:1207</t>
  </si>
  <si>
    <t>20080608:1244</t>
  </si>
  <si>
    <t>20080608:1307</t>
  </si>
  <si>
    <t>20080608:1344</t>
  </si>
  <si>
    <t>20080608:1407</t>
  </si>
  <si>
    <t>20080608:1444</t>
  </si>
  <si>
    <t>20080608:1507</t>
  </si>
  <si>
    <t>20080608:1544</t>
  </si>
  <si>
    <t>20080608:1607</t>
  </si>
  <si>
    <t>20080608:1644</t>
  </si>
  <si>
    <t>20080608:1707</t>
  </si>
  <si>
    <t>20080608:1744</t>
  </si>
  <si>
    <t>20080608:1807</t>
  </si>
  <si>
    <t>20080608:1844</t>
  </si>
  <si>
    <t>20080608:1907</t>
  </si>
  <si>
    <t>20080608:1944</t>
  </si>
  <si>
    <t>20080608:2007</t>
  </si>
  <si>
    <t>20080608:2044</t>
  </si>
  <si>
    <t>20080608:2107</t>
  </si>
  <si>
    <t>20080608:2144</t>
  </si>
  <si>
    <t>20080608:2207</t>
  </si>
  <si>
    <t>20080608:2244</t>
  </si>
  <si>
    <t>20080608:2307</t>
  </si>
  <si>
    <t>20080608:2344</t>
  </si>
  <si>
    <t>20080609:0007</t>
  </si>
  <si>
    <t>20080609:0044</t>
  </si>
  <si>
    <t>20080609:0107</t>
  </si>
  <si>
    <t>20080609:0144</t>
  </si>
  <si>
    <t>20080609:0207</t>
  </si>
  <si>
    <t>20080609:0244</t>
  </si>
  <si>
    <t>20080609:0307</t>
  </si>
  <si>
    <t>20080609:0344</t>
  </si>
  <si>
    <t>20080609:0407</t>
  </si>
  <si>
    <t>20080609:0444</t>
  </si>
  <si>
    <t>20080609:0507</t>
  </si>
  <si>
    <t>20080609:0544</t>
  </si>
  <si>
    <t>20080609:0607</t>
  </si>
  <si>
    <t>20080609:0644</t>
  </si>
  <si>
    <t>20080609:0707</t>
  </si>
  <si>
    <t>20080609:0744</t>
  </si>
  <si>
    <t>20080609:0807</t>
  </si>
  <si>
    <t>20080609:0844</t>
  </si>
  <si>
    <t>20080609:0907</t>
  </si>
  <si>
    <t>20080609:0944</t>
  </si>
  <si>
    <t>20080609:1007</t>
  </si>
  <si>
    <t>20080609:1044</t>
  </si>
  <si>
    <t>20080609:1107</t>
  </si>
  <si>
    <t>20080609:1144</t>
  </si>
  <si>
    <t>20080609:1207</t>
  </si>
  <si>
    <t>20080609:1244</t>
  </si>
  <si>
    <t>20080609:1307</t>
  </si>
  <si>
    <t>20080609:1344</t>
  </si>
  <si>
    <t>20080609:1407</t>
  </si>
  <si>
    <t>20080609:1444</t>
  </si>
  <si>
    <t>20080609:1507</t>
  </si>
  <si>
    <t>20080609:1544</t>
  </si>
  <si>
    <t>20080609:1607</t>
  </si>
  <si>
    <t>20080609:1644</t>
  </si>
  <si>
    <t>20080609:1707</t>
  </si>
  <si>
    <t>20080609:1744</t>
  </si>
  <si>
    <t>20080609:1807</t>
  </si>
  <si>
    <t>20080609:1844</t>
  </si>
  <si>
    <t>20080609:1907</t>
  </si>
  <si>
    <t>20080609:1944</t>
  </si>
  <si>
    <t>20080609:2007</t>
  </si>
  <si>
    <t>20080609:2044</t>
  </si>
  <si>
    <t>20080609:2107</t>
  </si>
  <si>
    <t>20080609:2144</t>
  </si>
  <si>
    <t>20080609:2207</t>
  </si>
  <si>
    <t>20080609:2244</t>
  </si>
  <si>
    <t>20080609:2307</t>
  </si>
  <si>
    <t>20080609:2344</t>
  </si>
  <si>
    <t>20080610:0007</t>
  </si>
  <si>
    <t>20080610:0044</t>
  </si>
  <si>
    <t>20080610:0107</t>
  </si>
  <si>
    <t>20080610:0144</t>
  </si>
  <si>
    <t>20080610:0207</t>
  </si>
  <si>
    <t>20080610:0244</t>
  </si>
  <si>
    <t>20080610:0307</t>
  </si>
  <si>
    <t>20080610:0344</t>
  </si>
  <si>
    <t>20080610:0407</t>
  </si>
  <si>
    <t>20080610:0444</t>
  </si>
  <si>
    <t>20080610:0507</t>
  </si>
  <si>
    <t>20080610:0544</t>
  </si>
  <si>
    <t>20080610:0607</t>
  </si>
  <si>
    <t>20080610:0644</t>
  </si>
  <si>
    <t>20080610:0707</t>
  </si>
  <si>
    <t>20080610:0744</t>
  </si>
  <si>
    <t>20080610:0807</t>
  </si>
  <si>
    <t>20080610:0844</t>
  </si>
  <si>
    <t>20080610:0907</t>
  </si>
  <si>
    <t>20080610:0944</t>
  </si>
  <si>
    <t>20080610:1007</t>
  </si>
  <si>
    <t>20080610:1044</t>
  </si>
  <si>
    <t>20080610:1107</t>
  </si>
  <si>
    <t>20080610:1144</t>
  </si>
  <si>
    <t>20080610:1207</t>
  </si>
  <si>
    <t>20080610:1244</t>
  </si>
  <si>
    <t>20080610:1307</t>
  </si>
  <si>
    <t>20080610:1344</t>
  </si>
  <si>
    <t>20080610:1407</t>
  </si>
  <si>
    <t>20080610:1444</t>
  </si>
  <si>
    <t>20080610:1507</t>
  </si>
  <si>
    <t>20080610:1544</t>
  </si>
  <si>
    <t>20080610:1607</t>
  </si>
  <si>
    <t>20080610:1644</t>
  </si>
  <si>
    <t>20080610:1707</t>
  </si>
  <si>
    <t>20080610:1744</t>
  </si>
  <si>
    <t>20080610:1807</t>
  </si>
  <si>
    <t>20080610:1844</t>
  </si>
  <si>
    <t>20080610:1907</t>
  </si>
  <si>
    <t>20080610:1944</t>
  </si>
  <si>
    <t>20080610:2007</t>
  </si>
  <si>
    <t>20080610:2044</t>
  </si>
  <si>
    <t>20080610:2107</t>
  </si>
  <si>
    <t>20080610:2144</t>
  </si>
  <si>
    <t>20080610:2207</t>
  </si>
  <si>
    <t>20080610:2244</t>
  </si>
  <si>
    <t>20080610:2307</t>
  </si>
  <si>
    <t>20080610:2344</t>
  </si>
  <si>
    <t>20080611:0007</t>
  </si>
  <si>
    <t>20080611:0044</t>
  </si>
  <si>
    <t>20080611:0107</t>
  </si>
  <si>
    <t>20080611:0144</t>
  </si>
  <si>
    <t>20080611:0207</t>
  </si>
  <si>
    <t>20080611:0244</t>
  </si>
  <si>
    <t>20080611:0307</t>
  </si>
  <si>
    <t>20080611:0344</t>
  </si>
  <si>
    <t>20080611:0407</t>
  </si>
  <si>
    <t>20080611:0444</t>
  </si>
  <si>
    <t>20080611:0507</t>
  </si>
  <si>
    <t>20080611:0544</t>
  </si>
  <si>
    <t>20080611:0607</t>
  </si>
  <si>
    <t>20080611:0644</t>
  </si>
  <si>
    <t>20080611:0707</t>
  </si>
  <si>
    <t>20080611:0744</t>
  </si>
  <si>
    <t>20080611:0807</t>
  </si>
  <si>
    <t>20080611:0844</t>
  </si>
  <si>
    <t>20080611:0907</t>
  </si>
  <si>
    <t>20080611:0944</t>
  </si>
  <si>
    <t>20080611:1007</t>
  </si>
  <si>
    <t>20080611:1044</t>
  </si>
  <si>
    <t>20080611:1107</t>
  </si>
  <si>
    <t>20080611:1144</t>
  </si>
  <si>
    <t>20080611:1207</t>
  </si>
  <si>
    <t>20080611:1244</t>
  </si>
  <si>
    <t>20080611:1307</t>
  </si>
  <si>
    <t>20080611:1344</t>
  </si>
  <si>
    <t>20080611:1407</t>
  </si>
  <si>
    <t>20080611:1444</t>
  </si>
  <si>
    <t>20080611:1507</t>
  </si>
  <si>
    <t>20080611:1544</t>
  </si>
  <si>
    <t>20080611:1607</t>
  </si>
  <si>
    <t>20080611:1644</t>
  </si>
  <si>
    <t>20080611:1707</t>
  </si>
  <si>
    <t>20080611:1744</t>
  </si>
  <si>
    <t>20080611:1807</t>
  </si>
  <si>
    <t>20080611:1844</t>
  </si>
  <si>
    <t>20080611:1907</t>
  </si>
  <si>
    <t>20080611:1944</t>
  </si>
  <si>
    <t>20080611:2007</t>
  </si>
  <si>
    <t>20080611:2044</t>
  </si>
  <si>
    <t>20080611:2107</t>
  </si>
  <si>
    <t>20080611:2144</t>
  </si>
  <si>
    <t>20080611:2207</t>
  </si>
  <si>
    <t>20080611:2244</t>
  </si>
  <si>
    <t>20080611:2307</t>
  </si>
  <si>
    <t>20080611:2344</t>
  </si>
  <si>
    <t>20080612:0007</t>
  </si>
  <si>
    <t>20080612:0044</t>
  </si>
  <si>
    <t>20080612:0107</t>
  </si>
  <si>
    <t>20080612:0144</t>
  </si>
  <si>
    <t>20080612:0207</t>
  </si>
  <si>
    <t>20080612:0244</t>
  </si>
  <si>
    <t>20080612:0307</t>
  </si>
  <si>
    <t>20080612:0344</t>
  </si>
  <si>
    <t>20080612:0407</t>
  </si>
  <si>
    <t>20080612:0444</t>
  </si>
  <si>
    <t>20080612:0507</t>
  </si>
  <si>
    <t>20080612:0544</t>
  </si>
  <si>
    <t>20080612:0607</t>
  </si>
  <si>
    <t>20080612:0644</t>
  </si>
  <si>
    <t>20080612:0707</t>
  </si>
  <si>
    <t>20080612:0744</t>
  </si>
  <si>
    <t>20080612:0807</t>
  </si>
  <si>
    <t>20080612:0844</t>
  </si>
  <si>
    <t>20080612:0907</t>
  </si>
  <si>
    <t>20080612:0944</t>
  </si>
  <si>
    <t>20080612:1007</t>
  </si>
  <si>
    <t>20080612:1044</t>
  </si>
  <si>
    <t>20080612:1107</t>
  </si>
  <si>
    <t>20080612:1144</t>
  </si>
  <si>
    <t>20080612:1207</t>
  </si>
  <si>
    <t>20080612:1244</t>
  </si>
  <si>
    <t>20080612:1307</t>
  </si>
  <si>
    <t>20080612:1344</t>
  </si>
  <si>
    <t>20080612:1407</t>
  </si>
  <si>
    <t>20080612:1444</t>
  </si>
  <si>
    <t>20080612:1507</t>
  </si>
  <si>
    <t>20080612:1544</t>
  </si>
  <si>
    <t>20080612:1607</t>
  </si>
  <si>
    <t>20080612:1644</t>
  </si>
  <si>
    <t>20080612:1707</t>
  </si>
  <si>
    <t>20080612:1744</t>
  </si>
  <si>
    <t>20080612:1807</t>
  </si>
  <si>
    <t>20080612:1844</t>
  </si>
  <si>
    <t>20080612:1907</t>
  </si>
  <si>
    <t>20080612:1944</t>
  </si>
  <si>
    <t>20080612:2007</t>
  </si>
  <si>
    <t>20080612:2044</t>
  </si>
  <si>
    <t>20080612:2107</t>
  </si>
  <si>
    <t>20080612:2144</t>
  </si>
  <si>
    <t>20080612:2207</t>
  </si>
  <si>
    <t>20080612:2244</t>
  </si>
  <si>
    <t>20080612:2307</t>
  </si>
  <si>
    <t>20080612:2344</t>
  </si>
  <si>
    <t>20080613:0007</t>
  </si>
  <si>
    <t>20080613:0044</t>
  </si>
  <si>
    <t>20080613:0107</t>
  </si>
  <si>
    <t>20080613:0144</t>
  </si>
  <si>
    <t>20080613:0207</t>
  </si>
  <si>
    <t>20080613:0244</t>
  </si>
  <si>
    <t>20080613:0307</t>
  </si>
  <si>
    <t>20080613:0344</t>
  </si>
  <si>
    <t>20080613:0407</t>
  </si>
  <si>
    <t>20080613:0444</t>
  </si>
  <si>
    <t>20080613:0507</t>
  </si>
  <si>
    <t>20080613:0544</t>
  </si>
  <si>
    <t>20080613:0607</t>
  </si>
  <si>
    <t>20080613:0644</t>
  </si>
  <si>
    <t>20080613:0707</t>
  </si>
  <si>
    <t>20080613:0744</t>
  </si>
  <si>
    <t>20080613:0807</t>
  </si>
  <si>
    <t>20080613:0844</t>
  </si>
  <si>
    <t>20080613:0907</t>
  </si>
  <si>
    <t>20080613:0944</t>
  </si>
  <si>
    <t>20080613:1007</t>
  </si>
  <si>
    <t>20080613:1044</t>
  </si>
  <si>
    <t>20080613:1107</t>
  </si>
  <si>
    <t>20080613:1144</t>
  </si>
  <si>
    <t>20080613:1207</t>
  </si>
  <si>
    <t>20080613:1244</t>
  </si>
  <si>
    <t>20080613:1307</t>
  </si>
  <si>
    <t>20080613:1344</t>
  </si>
  <si>
    <t>20080613:1407</t>
  </si>
  <si>
    <t>20080613:1444</t>
  </si>
  <si>
    <t>20080613:1507</t>
  </si>
  <si>
    <t>20080613:1544</t>
  </si>
  <si>
    <t>20080613:1607</t>
  </si>
  <si>
    <t>20080613:1644</t>
  </si>
  <si>
    <t>20080613:1707</t>
  </si>
  <si>
    <t>20080613:1744</t>
  </si>
  <si>
    <t>20080613:1807</t>
  </si>
  <si>
    <t>20080613:1844</t>
  </si>
  <si>
    <t>20080613:1907</t>
  </si>
  <si>
    <t>20080613:1944</t>
  </si>
  <si>
    <t>20080613:2007</t>
  </si>
  <si>
    <t>20080613:2044</t>
  </si>
  <si>
    <t>20080613:2107</t>
  </si>
  <si>
    <t>20080613:2144</t>
  </si>
  <si>
    <t>20080613:2207</t>
  </si>
  <si>
    <t>20080613:2244</t>
  </si>
  <si>
    <t>20080613:2307</t>
  </si>
  <si>
    <t>20080613:2344</t>
  </si>
  <si>
    <t>20080614:0007</t>
  </si>
  <si>
    <t>20080614:0044</t>
  </si>
  <si>
    <t>20080614:0107</t>
  </si>
  <si>
    <t>20080614:0144</t>
  </si>
  <si>
    <t>20080614:0207</t>
  </si>
  <si>
    <t>20080614:0244</t>
  </si>
  <si>
    <t>20080614:0307</t>
  </si>
  <si>
    <t>20080614:0344</t>
  </si>
  <si>
    <t>20080614:0407</t>
  </si>
  <si>
    <t>20080614:0444</t>
  </si>
  <si>
    <t>20080614:0507</t>
  </si>
  <si>
    <t>20080614:0544</t>
  </si>
  <si>
    <t>20080614:0607</t>
  </si>
  <si>
    <t>20080614:0644</t>
  </si>
  <si>
    <t>20080614:0707</t>
  </si>
  <si>
    <t>20080614:0744</t>
  </si>
  <si>
    <t>20080614:0807</t>
  </si>
  <si>
    <t>20080614:0844</t>
  </si>
  <si>
    <t>20080614:0907</t>
  </si>
  <si>
    <t>20080614:0944</t>
  </si>
  <si>
    <t>20080614:1007</t>
  </si>
  <si>
    <t>20080614:1044</t>
  </si>
  <si>
    <t>20080614:1107</t>
  </si>
  <si>
    <t>20080614:1144</t>
  </si>
  <si>
    <t>20080614:1207</t>
  </si>
  <si>
    <t>20080614:1244</t>
  </si>
  <si>
    <t>20080614:1307</t>
  </si>
  <si>
    <t>20080614:1344</t>
  </si>
  <si>
    <t>20080614:1407</t>
  </si>
  <si>
    <t>20080614:1444</t>
  </si>
  <si>
    <t>20080614:1507</t>
  </si>
  <si>
    <t>20080614:1544</t>
  </si>
  <si>
    <t>20080614:1607</t>
  </si>
  <si>
    <t>20080614:1644</t>
  </si>
  <si>
    <t>20080614:1707</t>
  </si>
  <si>
    <t>20080614:1744</t>
  </si>
  <si>
    <t>20080614:1807</t>
  </si>
  <si>
    <t>20080614:1844</t>
  </si>
  <si>
    <t>20080614:1907</t>
  </si>
  <si>
    <t>20080614:1944</t>
  </si>
  <si>
    <t>20080614:2007</t>
  </si>
  <si>
    <t>20080614:2044</t>
  </si>
  <si>
    <t>20080614:2107</t>
  </si>
  <si>
    <t>20080614:2144</t>
  </si>
  <si>
    <t>20080614:2207</t>
  </si>
  <si>
    <t>20080614:2244</t>
  </si>
  <si>
    <t>20080614:2307</t>
  </si>
  <si>
    <t>20080614:2344</t>
  </si>
  <si>
    <t>20080615:0007</t>
  </si>
  <si>
    <t>20080615:0044</t>
  </si>
  <si>
    <t>20080615:0107</t>
  </si>
  <si>
    <t>20080615:0144</t>
  </si>
  <si>
    <t>20080615:0207</t>
  </si>
  <si>
    <t>20080615:0244</t>
  </si>
  <si>
    <t>20080615:0307</t>
  </si>
  <si>
    <t>20080615:0344</t>
  </si>
  <si>
    <t>20080615:0407</t>
  </si>
  <si>
    <t>20080615:0444</t>
  </si>
  <si>
    <t>20080615:0507</t>
  </si>
  <si>
    <t>20080615:0544</t>
  </si>
  <si>
    <t>20080615:0607</t>
  </si>
  <si>
    <t>20080615:0644</t>
  </si>
  <si>
    <t>20080615:0707</t>
  </si>
  <si>
    <t>20080615:0744</t>
  </si>
  <si>
    <t>20080615:0807</t>
  </si>
  <si>
    <t>20080615:0844</t>
  </si>
  <si>
    <t>20080615:0907</t>
  </si>
  <si>
    <t>20080615:0944</t>
  </si>
  <si>
    <t>20080615:1007</t>
  </si>
  <si>
    <t>20080615:1044</t>
  </si>
  <si>
    <t>20080615:1107</t>
  </si>
  <si>
    <t>20080615:1144</t>
  </si>
  <si>
    <t>20080615:1207</t>
  </si>
  <si>
    <t>20080615:1244</t>
  </si>
  <si>
    <t>20080615:1307</t>
  </si>
  <si>
    <t>20080615:1344</t>
  </si>
  <si>
    <t>20080615:1407</t>
  </si>
  <si>
    <t>20080615:1444</t>
  </si>
  <si>
    <t>20080615:1507</t>
  </si>
  <si>
    <t>20080615:1544</t>
  </si>
  <si>
    <t>20080615:1607</t>
  </si>
  <si>
    <t>20080615:1644</t>
  </si>
  <si>
    <t>20080615:1707</t>
  </si>
  <si>
    <t>20080615:1744</t>
  </si>
  <si>
    <t>20080615:1807</t>
  </si>
  <si>
    <t>20080615:1844</t>
  </si>
  <si>
    <t>20080615:1907</t>
  </si>
  <si>
    <t>20080615:1944</t>
  </si>
  <si>
    <t>20080615:2007</t>
  </si>
  <si>
    <t>20080615:2044</t>
  </si>
  <si>
    <t>20080615:2107</t>
  </si>
  <si>
    <t>20080615:2144</t>
  </si>
  <si>
    <t>20080615:2207</t>
  </si>
  <si>
    <t>20080615:2244</t>
  </si>
  <si>
    <t>20080615:2307</t>
  </si>
  <si>
    <t>20080615:2344</t>
  </si>
  <si>
    <t>20080616:0007</t>
  </si>
  <si>
    <t>20080616:0044</t>
  </si>
  <si>
    <t>20080616:0107</t>
  </si>
  <si>
    <t>20080616:0144</t>
  </si>
  <si>
    <t>20080616:0207</t>
  </si>
  <si>
    <t>20080616:0244</t>
  </si>
  <si>
    <t>20080616:0307</t>
  </si>
  <si>
    <t>20080616:0344</t>
  </si>
  <si>
    <t>20080616:0407</t>
  </si>
  <si>
    <t>20080616:0444</t>
  </si>
  <si>
    <t>20080616:0507</t>
  </si>
  <si>
    <t>20080616:0544</t>
  </si>
  <si>
    <t>20080616:0607</t>
  </si>
  <si>
    <t>20080616:0644</t>
  </si>
  <si>
    <t>20080616:0707</t>
  </si>
  <si>
    <t>20080616:0744</t>
  </si>
  <si>
    <t>20080616:0807</t>
  </si>
  <si>
    <t>20080616:0844</t>
  </si>
  <si>
    <t>20080616:0907</t>
  </si>
  <si>
    <t>20080616:0944</t>
  </si>
  <si>
    <t>20080616:1007</t>
  </si>
  <si>
    <t>20080616:1044</t>
  </si>
  <si>
    <t>20080616:1107</t>
  </si>
  <si>
    <t>20080616:1144</t>
  </si>
  <si>
    <t>20080616:1207</t>
  </si>
  <si>
    <t>20080616:1244</t>
  </si>
  <si>
    <t>20080616:1307</t>
  </si>
  <si>
    <t>20080616:1344</t>
  </si>
  <si>
    <t>20080616:1407</t>
  </si>
  <si>
    <t>20080616:1444</t>
  </si>
  <si>
    <t>20080616:1507</t>
  </si>
  <si>
    <t>20080616:1544</t>
  </si>
  <si>
    <t>20080616:1607</t>
  </si>
  <si>
    <t>20080616:1644</t>
  </si>
  <si>
    <t>20080616:1707</t>
  </si>
  <si>
    <t>20080616:1744</t>
  </si>
  <si>
    <t>20080616:1807</t>
  </si>
  <si>
    <t>20080616:1844</t>
  </si>
  <si>
    <t>20080616:1907</t>
  </si>
  <si>
    <t>20080616:1944</t>
  </si>
  <si>
    <t>20080616:2007</t>
  </si>
  <si>
    <t>20080616:2044</t>
  </si>
  <si>
    <t>20080616:2107</t>
  </si>
  <si>
    <t>20080616:2144</t>
  </si>
  <si>
    <t>20080616:2207</t>
  </si>
  <si>
    <t>20080616:2244</t>
  </si>
  <si>
    <t>20080616:2307</t>
  </si>
  <si>
    <t>20080616:2344</t>
  </si>
  <si>
    <t>20080617:0007</t>
  </si>
  <si>
    <t>20080617:0044</t>
  </si>
  <si>
    <t>20080617:0107</t>
  </si>
  <si>
    <t>20080617:0144</t>
  </si>
  <si>
    <t>20080617:0207</t>
  </si>
  <si>
    <t>20080617:0244</t>
  </si>
  <si>
    <t>20080617:0307</t>
  </si>
  <si>
    <t>20080617:0344</t>
  </si>
  <si>
    <t>20080617:0407</t>
  </si>
  <si>
    <t>20080617:0444</t>
  </si>
  <si>
    <t>20080617:0507</t>
  </si>
  <si>
    <t>20080617:0544</t>
  </si>
  <si>
    <t>20080617:0607</t>
  </si>
  <si>
    <t>20080617:0644</t>
  </si>
  <si>
    <t>20080617:0707</t>
  </si>
  <si>
    <t>20080617:0744</t>
  </si>
  <si>
    <t>20080617:0807</t>
  </si>
  <si>
    <t>20080617:0844</t>
  </si>
  <si>
    <t>20080617:0907</t>
  </si>
  <si>
    <t>20080617:0944</t>
  </si>
  <si>
    <t>20080617:1007</t>
  </si>
  <si>
    <t>20080617:1044</t>
  </si>
  <si>
    <t>20080617:1107</t>
  </si>
  <si>
    <t>20080617:1144</t>
  </si>
  <si>
    <t>20080617:1207</t>
  </si>
  <si>
    <t>20080617:1244</t>
  </si>
  <si>
    <t>20080617:1307</t>
  </si>
  <si>
    <t>20080617:1344</t>
  </si>
  <si>
    <t>20080617:1407</t>
  </si>
  <si>
    <t>20080617:1444</t>
  </si>
  <si>
    <t>20080617:1507</t>
  </si>
  <si>
    <t>20080617:1544</t>
  </si>
  <si>
    <t>20080617:1607</t>
  </si>
  <si>
    <t>20080617:1644</t>
  </si>
  <si>
    <t>20080617:1707</t>
  </si>
  <si>
    <t>20080617:1744</t>
  </si>
  <si>
    <t>20080617:1807</t>
  </si>
  <si>
    <t>20080617:1844</t>
  </si>
  <si>
    <t>20080617:1907</t>
  </si>
  <si>
    <t>20080617:1944</t>
  </si>
  <si>
    <t>20080617:2007</t>
  </si>
  <si>
    <t>20080617:2044</t>
  </si>
  <si>
    <t>20080617:2107</t>
  </si>
  <si>
    <t>20080617:2144</t>
  </si>
  <si>
    <t>20080617:2207</t>
  </si>
  <si>
    <t>20080617:2244</t>
  </si>
  <si>
    <t>20080617:2307</t>
  </si>
  <si>
    <t>20080617:2344</t>
  </si>
  <si>
    <t>20080618:0007</t>
  </si>
  <si>
    <t>20080618:0044</t>
  </si>
  <si>
    <t>20080618:0107</t>
  </si>
  <si>
    <t>20080618:0144</t>
  </si>
  <si>
    <t>20080618:0207</t>
  </si>
  <si>
    <t>20080618:0244</t>
  </si>
  <si>
    <t>20080618:0307</t>
  </si>
  <si>
    <t>20080618:0344</t>
  </si>
  <si>
    <t>20080618:0407</t>
  </si>
  <si>
    <t>20080618:0444</t>
  </si>
  <si>
    <t>20080618:0507</t>
  </si>
  <si>
    <t>20080618:0544</t>
  </si>
  <si>
    <t>20080618:0607</t>
  </si>
  <si>
    <t>20080618:0644</t>
  </si>
  <si>
    <t>20080618:0707</t>
  </si>
  <si>
    <t>20080618:0744</t>
  </si>
  <si>
    <t>20080618:0807</t>
  </si>
  <si>
    <t>20080618:0844</t>
  </si>
  <si>
    <t>20080618:0907</t>
  </si>
  <si>
    <t>20080618:0944</t>
  </si>
  <si>
    <t>20080618:1007</t>
  </si>
  <si>
    <t>20080618:1044</t>
  </si>
  <si>
    <t>20080618:1107</t>
  </si>
  <si>
    <t>20080618:1144</t>
  </si>
  <si>
    <t>20080618:1207</t>
  </si>
  <si>
    <t>20080618:1244</t>
  </si>
  <si>
    <t>20080618:1307</t>
  </si>
  <si>
    <t>20080618:1344</t>
  </si>
  <si>
    <t>20080618:1407</t>
  </si>
  <si>
    <t>20080618:1444</t>
  </si>
  <si>
    <t>20080618:1507</t>
  </si>
  <si>
    <t>20080618:1544</t>
  </si>
  <si>
    <t>20080618:1607</t>
  </si>
  <si>
    <t>20080618:1644</t>
  </si>
  <si>
    <t>20080618:1707</t>
  </si>
  <si>
    <t>20080618:1744</t>
  </si>
  <si>
    <t>20080618:1807</t>
  </si>
  <si>
    <t>20080618:1844</t>
  </si>
  <si>
    <t>20080618:1907</t>
  </si>
  <si>
    <t>20080618:1944</t>
  </si>
  <si>
    <t>20080618:2007</t>
  </si>
  <si>
    <t>20080618:2044</t>
  </si>
  <si>
    <t>20080618:2107</t>
  </si>
  <si>
    <t>20080618:2144</t>
  </si>
  <si>
    <t>20080618:2207</t>
  </si>
  <si>
    <t>20080618:2244</t>
  </si>
  <si>
    <t>20080618:2307</t>
  </si>
  <si>
    <t>20080618:2344</t>
  </si>
  <si>
    <t>20080619:0007</t>
  </si>
  <si>
    <t>20080619:0044</t>
  </si>
  <si>
    <t>20080619:0107</t>
  </si>
  <si>
    <t>20080619:0144</t>
  </si>
  <si>
    <t>20080619:0207</t>
  </si>
  <si>
    <t>20080619:0244</t>
  </si>
  <si>
    <t>20080619:0307</t>
  </si>
  <si>
    <t>20080619:0344</t>
  </si>
  <si>
    <t>20080619:0407</t>
  </si>
  <si>
    <t>20080619:0444</t>
  </si>
  <si>
    <t>20080619:0507</t>
  </si>
  <si>
    <t>20080619:0544</t>
  </si>
  <si>
    <t>20080619:0607</t>
  </si>
  <si>
    <t>20080619:0644</t>
  </si>
  <si>
    <t>20080619:0707</t>
  </si>
  <si>
    <t>20080619:0744</t>
  </si>
  <si>
    <t>20080619:0807</t>
  </si>
  <si>
    <t>20080619:0844</t>
  </si>
  <si>
    <t>20080619:0907</t>
  </si>
  <si>
    <t>20080619:0944</t>
  </si>
  <si>
    <t>20080619:1007</t>
  </si>
  <si>
    <t>20080619:1044</t>
  </si>
  <si>
    <t>20080619:1107</t>
  </si>
  <si>
    <t>20080619:1144</t>
  </si>
  <si>
    <t>20080619:1207</t>
  </si>
  <si>
    <t>20080619:1244</t>
  </si>
  <si>
    <t>20080619:1307</t>
  </si>
  <si>
    <t>20080619:1344</t>
  </si>
  <si>
    <t>20080619:1407</t>
  </si>
  <si>
    <t>20080619:1444</t>
  </si>
  <si>
    <t>20080619:1507</t>
  </si>
  <si>
    <t>20080619:1544</t>
  </si>
  <si>
    <t>20080619:1607</t>
  </si>
  <si>
    <t>20080619:1644</t>
  </si>
  <si>
    <t>20080619:1707</t>
  </si>
  <si>
    <t>20080619:1744</t>
  </si>
  <si>
    <t>20080619:1807</t>
  </si>
  <si>
    <t>20080619:1844</t>
  </si>
  <si>
    <t>20080619:1907</t>
  </si>
  <si>
    <t>20080619:1944</t>
  </si>
  <si>
    <t>20080619:2007</t>
  </si>
  <si>
    <t>20080619:2044</t>
  </si>
  <si>
    <t>20080619:2107</t>
  </si>
  <si>
    <t>20080619:2144</t>
  </si>
  <si>
    <t>20080619:2207</t>
  </si>
  <si>
    <t>20080619:2244</t>
  </si>
  <si>
    <t>20080619:2307</t>
  </si>
  <si>
    <t>20080619:2344</t>
  </si>
  <si>
    <t>20080620:0007</t>
  </si>
  <si>
    <t>20080620:0044</t>
  </si>
  <si>
    <t>20080620:0107</t>
  </si>
  <si>
    <t>20080620:0144</t>
  </si>
  <si>
    <t>20080620:0207</t>
  </si>
  <si>
    <t>20080620:0244</t>
  </si>
  <si>
    <t>20080620:0307</t>
  </si>
  <si>
    <t>20080620:0344</t>
  </si>
  <si>
    <t>20080620:0407</t>
  </si>
  <si>
    <t>20080620:0444</t>
  </si>
  <si>
    <t>20080620:0507</t>
  </si>
  <si>
    <t>20080620:0544</t>
  </si>
  <si>
    <t>20080620:0607</t>
  </si>
  <si>
    <t>20080620:0644</t>
  </si>
  <si>
    <t>20080620:0707</t>
  </si>
  <si>
    <t>20080620:0744</t>
  </si>
  <si>
    <t>20080620:0807</t>
  </si>
  <si>
    <t>20080620:0844</t>
  </si>
  <si>
    <t>20080620:0907</t>
  </si>
  <si>
    <t>20080620:0944</t>
  </si>
  <si>
    <t>20080620:1007</t>
  </si>
  <si>
    <t>20080620:1044</t>
  </si>
  <si>
    <t>20080620:1107</t>
  </si>
  <si>
    <t>20080620:1144</t>
  </si>
  <si>
    <t>20080620:1207</t>
  </si>
  <si>
    <t>20080620:1244</t>
  </si>
  <si>
    <t>20080620:1307</t>
  </si>
  <si>
    <t>20080620:1344</t>
  </si>
  <si>
    <t>20080620:1407</t>
  </si>
  <si>
    <t>20080620:1444</t>
  </si>
  <si>
    <t>20080620:1507</t>
  </si>
  <si>
    <t>20080620:1544</t>
  </si>
  <si>
    <t>20080620:1607</t>
  </si>
  <si>
    <t>20080620:1644</t>
  </si>
  <si>
    <t>20080620:1707</t>
  </si>
  <si>
    <t>20080620:1744</t>
  </si>
  <si>
    <t>20080620:1807</t>
  </si>
  <si>
    <t>20080620:1844</t>
  </si>
  <si>
    <t>20080620:1907</t>
  </si>
  <si>
    <t>20080620:1944</t>
  </si>
  <si>
    <t>20080620:2007</t>
  </si>
  <si>
    <t>20080620:2044</t>
  </si>
  <si>
    <t>20080620:2107</t>
  </si>
  <si>
    <t>20080620:2144</t>
  </si>
  <si>
    <t>20080620:2207</t>
  </si>
  <si>
    <t>20080620:2244</t>
  </si>
  <si>
    <t>20080620:2307</t>
  </si>
  <si>
    <t>20080620:2344</t>
  </si>
  <si>
    <t>20080621:0007</t>
  </si>
  <si>
    <t>20080621:0044</t>
  </si>
  <si>
    <t>20080621:0107</t>
  </si>
  <si>
    <t>20080621:0144</t>
  </si>
  <si>
    <t>20080621:0207</t>
  </si>
  <si>
    <t>20080621:0244</t>
  </si>
  <si>
    <t>20080621:0307</t>
  </si>
  <si>
    <t>20080621:0344</t>
  </si>
  <si>
    <t>20080621:0407</t>
  </si>
  <si>
    <t>20080621:0444</t>
  </si>
  <si>
    <t>20080621:0507</t>
  </si>
  <si>
    <t>20080621:0544</t>
  </si>
  <si>
    <t>20080621:0607</t>
  </si>
  <si>
    <t>20080621:0644</t>
  </si>
  <si>
    <t>20080621:0707</t>
  </si>
  <si>
    <t>20080621:0744</t>
  </si>
  <si>
    <t>20080621:0807</t>
  </si>
  <si>
    <t>20080621:0844</t>
  </si>
  <si>
    <t>20080621:0907</t>
  </si>
  <si>
    <t>20080621:0944</t>
  </si>
  <si>
    <t>20080621:1007</t>
  </si>
  <si>
    <t>20080621:1044</t>
  </si>
  <si>
    <t>20080621:1107</t>
  </si>
  <si>
    <t>20080621:1144</t>
  </si>
  <si>
    <t>20080621:1207</t>
  </si>
  <si>
    <t>20080621:1244</t>
  </si>
  <si>
    <t>20080621:1307</t>
  </si>
  <si>
    <t>20080621:1344</t>
  </si>
  <si>
    <t>20080621:1407</t>
  </si>
  <si>
    <t>20080621:1444</t>
  </si>
  <si>
    <t>20080621:1507</t>
  </si>
  <si>
    <t>20080621:1544</t>
  </si>
  <si>
    <t>20080621:1607</t>
  </si>
  <si>
    <t>20080621:1644</t>
  </si>
  <si>
    <t>20080621:1707</t>
  </si>
  <si>
    <t>20080621:1744</t>
  </si>
  <si>
    <t>20080621:1807</t>
  </si>
  <si>
    <t>20080621:1844</t>
  </si>
  <si>
    <t>20080621:1907</t>
  </si>
  <si>
    <t>20080621:1944</t>
  </si>
  <si>
    <t>20080621:2007</t>
  </si>
  <si>
    <t>20080621:2044</t>
  </si>
  <si>
    <t>20080621:2107</t>
  </si>
  <si>
    <t>20080621:2144</t>
  </si>
  <si>
    <t>20080621:2207</t>
  </si>
  <si>
    <t>20080621:2244</t>
  </si>
  <si>
    <t>20080621:2307</t>
  </si>
  <si>
    <t>20080621:2344</t>
  </si>
  <si>
    <t>20080622:0007</t>
  </si>
  <si>
    <t>20080622:0044</t>
  </si>
  <si>
    <t>20080622:0107</t>
  </si>
  <si>
    <t>20080622:0144</t>
  </si>
  <si>
    <t>20080622:0207</t>
  </si>
  <si>
    <t>20080622:0244</t>
  </si>
  <si>
    <t>20080622:0307</t>
  </si>
  <si>
    <t>20080622:0344</t>
  </si>
  <si>
    <t>20080622:0407</t>
  </si>
  <si>
    <t>20080622:0444</t>
  </si>
  <si>
    <t>20080622:0507</t>
  </si>
  <si>
    <t>20080622:0544</t>
  </si>
  <si>
    <t>20080622:0607</t>
  </si>
  <si>
    <t>20080622:0644</t>
  </si>
  <si>
    <t>20080622:0707</t>
  </si>
  <si>
    <t>20080622:0744</t>
  </si>
  <si>
    <t>20080622:0807</t>
  </si>
  <si>
    <t>20080622:0844</t>
  </si>
  <si>
    <t>20080622:0907</t>
  </si>
  <si>
    <t>20080622:0944</t>
  </si>
  <si>
    <t>20080622:1007</t>
  </si>
  <si>
    <t>20080622:1044</t>
  </si>
  <si>
    <t>20080622:1107</t>
  </si>
  <si>
    <t>20080622:1144</t>
  </si>
  <si>
    <t>20080622:1207</t>
  </si>
  <si>
    <t>20080622:1244</t>
  </si>
  <si>
    <t>20080622:1307</t>
  </si>
  <si>
    <t>20080622:1344</t>
  </si>
  <si>
    <t>20080622:1407</t>
  </si>
  <si>
    <t>20080622:1444</t>
  </si>
  <si>
    <t>20080622:1507</t>
  </si>
  <si>
    <t>20080622:1544</t>
  </si>
  <si>
    <t>20080622:1607</t>
  </si>
  <si>
    <t>20080622:1644</t>
  </si>
  <si>
    <t>20080622:1707</t>
  </si>
  <si>
    <t>20080622:1744</t>
  </si>
  <si>
    <t>20080622:1807</t>
  </si>
  <si>
    <t>20080622:1844</t>
  </si>
  <si>
    <t>20080622:1907</t>
  </si>
  <si>
    <t>20080622:1944</t>
  </si>
  <si>
    <t>20080622:2007</t>
  </si>
  <si>
    <t>20080622:2044</t>
  </si>
  <si>
    <t>20080622:2107</t>
  </si>
  <si>
    <t>20080622:2144</t>
  </si>
  <si>
    <t>20080622:2207</t>
  </si>
  <si>
    <t>20080622:2244</t>
  </si>
  <si>
    <t>20080622:2307</t>
  </si>
  <si>
    <t>20080622:2344</t>
  </si>
  <si>
    <t>20080623:0007</t>
  </si>
  <si>
    <t>20080623:0044</t>
  </si>
  <si>
    <t>20080623:0107</t>
  </si>
  <si>
    <t>20080623:0144</t>
  </si>
  <si>
    <t>20080623:0207</t>
  </si>
  <si>
    <t>20080623:0244</t>
  </si>
  <si>
    <t>20080623:0307</t>
  </si>
  <si>
    <t>20080623:0344</t>
  </si>
  <si>
    <t>20080623:0407</t>
  </si>
  <si>
    <t>20080623:0444</t>
  </si>
  <si>
    <t>20080623:0507</t>
  </si>
  <si>
    <t>20080623:0544</t>
  </si>
  <si>
    <t>20080623:0607</t>
  </si>
  <si>
    <t>20080623:0644</t>
  </si>
  <si>
    <t>20080623:0707</t>
  </si>
  <si>
    <t>20080623:0744</t>
  </si>
  <si>
    <t>20080623:0807</t>
  </si>
  <si>
    <t>20080623:0844</t>
  </si>
  <si>
    <t>20080623:0907</t>
  </si>
  <si>
    <t>20080623:0944</t>
  </si>
  <si>
    <t>20080623:1007</t>
  </si>
  <si>
    <t>20080623:1044</t>
  </si>
  <si>
    <t>20080623:1107</t>
  </si>
  <si>
    <t>20080623:1144</t>
  </si>
  <si>
    <t>20080623:1207</t>
  </si>
  <si>
    <t>20080623:1244</t>
  </si>
  <si>
    <t>20080623:1307</t>
  </si>
  <si>
    <t>20080623:1344</t>
  </si>
  <si>
    <t>20080623:1407</t>
  </si>
  <si>
    <t>20080623:1444</t>
  </si>
  <si>
    <t>20080623:1507</t>
  </si>
  <si>
    <t>20080623:1544</t>
  </si>
  <si>
    <t>20080623:1607</t>
  </si>
  <si>
    <t>20080623:1644</t>
  </si>
  <si>
    <t>20080623:1707</t>
  </si>
  <si>
    <t>20080623:1744</t>
  </si>
  <si>
    <t>20080623:1807</t>
  </si>
  <si>
    <t>20080623:1844</t>
  </si>
  <si>
    <t>20080623:1907</t>
  </si>
  <si>
    <t>20080623:1944</t>
  </si>
  <si>
    <t>20080623:2007</t>
  </si>
  <si>
    <t>20080623:2044</t>
  </si>
  <si>
    <t>20080623:2107</t>
  </si>
  <si>
    <t>20080623:2144</t>
  </si>
  <si>
    <t>20080623:2207</t>
  </si>
  <si>
    <t>20080623:2244</t>
  </si>
  <si>
    <t>20080623:2307</t>
  </si>
  <si>
    <t>20080623:2344</t>
  </si>
  <si>
    <t>20080624:0007</t>
  </si>
  <si>
    <t>20080624:0044</t>
  </si>
  <si>
    <t>20080624:0107</t>
  </si>
  <si>
    <t>20080624:0144</t>
  </si>
  <si>
    <t>20080624:0207</t>
  </si>
  <si>
    <t>20080624:0244</t>
  </si>
  <si>
    <t>20080624:0307</t>
  </si>
  <si>
    <t>20080624:0344</t>
  </si>
  <si>
    <t>20080624:0407</t>
  </si>
  <si>
    <t>20080624:0444</t>
  </si>
  <si>
    <t>20080624:0507</t>
  </si>
  <si>
    <t>20080624:0544</t>
  </si>
  <si>
    <t>20080624:0607</t>
  </si>
  <si>
    <t>20080624:0644</t>
  </si>
  <si>
    <t>20080624:0707</t>
  </si>
  <si>
    <t>20080624:0744</t>
  </si>
  <si>
    <t>20080624:0807</t>
  </si>
  <si>
    <t>20080624:0844</t>
  </si>
  <si>
    <t>20080624:0907</t>
  </si>
  <si>
    <t>20080624:0944</t>
  </si>
  <si>
    <t>20080624:1007</t>
  </si>
  <si>
    <t>20080624:1044</t>
  </si>
  <si>
    <t>20080624:1107</t>
  </si>
  <si>
    <t>20080624:1144</t>
  </si>
  <si>
    <t>20080624:1207</t>
  </si>
  <si>
    <t>20080624:1244</t>
  </si>
  <si>
    <t>20080624:1307</t>
  </si>
  <si>
    <t>20080624:1344</t>
  </si>
  <si>
    <t>20080624:1407</t>
  </si>
  <si>
    <t>20080624:1444</t>
  </si>
  <si>
    <t>20080624:1507</t>
  </si>
  <si>
    <t>20080624:1544</t>
  </si>
  <si>
    <t>20080624:1607</t>
  </si>
  <si>
    <t>20080624:1644</t>
  </si>
  <si>
    <t>20080624:1707</t>
  </si>
  <si>
    <t>20080624:1744</t>
  </si>
  <si>
    <t>20080624:1807</t>
  </si>
  <si>
    <t>20080624:1844</t>
  </si>
  <si>
    <t>20080624:1907</t>
  </si>
  <si>
    <t>20080624:1944</t>
  </si>
  <si>
    <t>20080624:2007</t>
  </si>
  <si>
    <t>20080624:2044</t>
  </si>
  <si>
    <t>20080624:2107</t>
  </si>
  <si>
    <t>20080624:2144</t>
  </si>
  <si>
    <t>20080624:2207</t>
  </si>
  <si>
    <t>20080624:2244</t>
  </si>
  <si>
    <t>20080624:2307</t>
  </si>
  <si>
    <t>20080624:2344</t>
  </si>
  <si>
    <t>20080625:0007</t>
  </si>
  <si>
    <t>20080625:0044</t>
  </si>
  <si>
    <t>20080625:0107</t>
  </si>
  <si>
    <t>20080625:0144</t>
  </si>
  <si>
    <t>20080625:0207</t>
  </si>
  <si>
    <t>20080625:0244</t>
  </si>
  <si>
    <t>20080625:0307</t>
  </si>
  <si>
    <t>20080625:0344</t>
  </si>
  <si>
    <t>20080625:0407</t>
  </si>
  <si>
    <t>20080625:0444</t>
  </si>
  <si>
    <t>20080625:0507</t>
  </si>
  <si>
    <t>20080625:0544</t>
  </si>
  <si>
    <t>20080625:0607</t>
  </si>
  <si>
    <t>20080625:0644</t>
  </si>
  <si>
    <t>20080625:0707</t>
  </si>
  <si>
    <t>20080625:0744</t>
  </si>
  <si>
    <t>20080625:0807</t>
  </si>
  <si>
    <t>20080625:0844</t>
  </si>
  <si>
    <t>20080625:0907</t>
  </si>
  <si>
    <t>20080625:0944</t>
  </si>
  <si>
    <t>20080625:1007</t>
  </si>
  <si>
    <t>20080625:1044</t>
  </si>
  <si>
    <t>20080625:1107</t>
  </si>
  <si>
    <t>20080625:1144</t>
  </si>
  <si>
    <t>20080625:1207</t>
  </si>
  <si>
    <t>20080625:1244</t>
  </si>
  <si>
    <t>20080625:1307</t>
  </si>
  <si>
    <t>20080625:1344</t>
  </si>
  <si>
    <t>20080625:1407</t>
  </si>
  <si>
    <t>20080625:1444</t>
  </si>
  <si>
    <t>20080625:1507</t>
  </si>
  <si>
    <t>20080625:1544</t>
  </si>
  <si>
    <t>20080625:1607</t>
  </si>
  <si>
    <t>20080625:1644</t>
  </si>
  <si>
    <t>20080625:1707</t>
  </si>
  <si>
    <t>20080625:1744</t>
  </si>
  <si>
    <t>20080625:1807</t>
  </si>
  <si>
    <t>20080625:1844</t>
  </si>
  <si>
    <t>20080625:1907</t>
  </si>
  <si>
    <t>20080625:1944</t>
  </si>
  <si>
    <t>20080625:2007</t>
  </si>
  <si>
    <t>20080625:2044</t>
  </si>
  <si>
    <t>20080625:2107</t>
  </si>
  <si>
    <t>20080625:2144</t>
  </si>
  <si>
    <t>20080625:2207</t>
  </si>
  <si>
    <t>20080625:2244</t>
  </si>
  <si>
    <t>20080625:2307</t>
  </si>
  <si>
    <t>20080625:2344</t>
  </si>
  <si>
    <t>20080626:0007</t>
  </si>
  <si>
    <t>20080626:0044</t>
  </si>
  <si>
    <t>20080626:0107</t>
  </si>
  <si>
    <t>20080626:0144</t>
  </si>
  <si>
    <t>20080626:0207</t>
  </si>
  <si>
    <t>20080626:0244</t>
  </si>
  <si>
    <t>20080626:0307</t>
  </si>
  <si>
    <t>20080626:0344</t>
  </si>
  <si>
    <t>20080626:0407</t>
  </si>
  <si>
    <t>20080626:0444</t>
  </si>
  <si>
    <t>20080626:0507</t>
  </si>
  <si>
    <t>20080626:0544</t>
  </si>
  <si>
    <t>20080626:0607</t>
  </si>
  <si>
    <t>20080626:0644</t>
  </si>
  <si>
    <t>20080626:0707</t>
  </si>
  <si>
    <t>20080626:0744</t>
  </si>
  <si>
    <t>20080626:0807</t>
  </si>
  <si>
    <t>20080626:0844</t>
  </si>
  <si>
    <t>20080626:0907</t>
  </si>
  <si>
    <t>20080626:0944</t>
  </si>
  <si>
    <t>20080626:1007</t>
  </si>
  <si>
    <t>20080626:1044</t>
  </si>
  <si>
    <t>20080626:1107</t>
  </si>
  <si>
    <t>20080626:1144</t>
  </si>
  <si>
    <t>20080626:1207</t>
  </si>
  <si>
    <t>20080626:1244</t>
  </si>
  <si>
    <t>20080626:1307</t>
  </si>
  <si>
    <t>20080626:1344</t>
  </si>
  <si>
    <t>20080626:1407</t>
  </si>
  <si>
    <t>20080626:1444</t>
  </si>
  <si>
    <t>20080626:1507</t>
  </si>
  <si>
    <t>20080626:1544</t>
  </si>
  <si>
    <t>20080626:1607</t>
  </si>
  <si>
    <t>20080626:1644</t>
  </si>
  <si>
    <t>20080626:1707</t>
  </si>
  <si>
    <t>20080626:1744</t>
  </si>
  <si>
    <t>20080626:1807</t>
  </si>
  <si>
    <t>20080626:1844</t>
  </si>
  <si>
    <t>20080626:1907</t>
  </si>
  <si>
    <t>20080626:1944</t>
  </si>
  <si>
    <t>20080626:2007</t>
  </si>
  <si>
    <t>20080626:2044</t>
  </si>
  <si>
    <t>20080626:2107</t>
  </si>
  <si>
    <t>20080626:2144</t>
  </si>
  <si>
    <t>20080626:2207</t>
  </si>
  <si>
    <t>20080626:2244</t>
  </si>
  <si>
    <t>20080626:2307</t>
  </si>
  <si>
    <t>20080626:2344</t>
  </si>
  <si>
    <t>20080627:0007</t>
  </si>
  <si>
    <t>20080627:0044</t>
  </si>
  <si>
    <t>20080627:0107</t>
  </si>
  <si>
    <t>20080627:0144</t>
  </si>
  <si>
    <t>20080627:0207</t>
  </si>
  <si>
    <t>20080627:0244</t>
  </si>
  <si>
    <t>20080627:0307</t>
  </si>
  <si>
    <t>20080627:0344</t>
  </si>
  <si>
    <t>20080627:0407</t>
  </si>
  <si>
    <t>20080627:0444</t>
  </si>
  <si>
    <t>20080627:0507</t>
  </si>
  <si>
    <t>20080627:0544</t>
  </si>
  <si>
    <t>20080627:0607</t>
  </si>
  <si>
    <t>20080627:0644</t>
  </si>
  <si>
    <t>20080627:0707</t>
  </si>
  <si>
    <t>20080627:0744</t>
  </si>
  <si>
    <t>20080627:0807</t>
  </si>
  <si>
    <t>20080627:0844</t>
  </si>
  <si>
    <t>20080627:0907</t>
  </si>
  <si>
    <t>20080627:0944</t>
  </si>
  <si>
    <t>20080627:1007</t>
  </si>
  <si>
    <t>20080627:1044</t>
  </si>
  <si>
    <t>20080627:1107</t>
  </si>
  <si>
    <t>20080627:1144</t>
  </si>
  <si>
    <t>20080627:1207</t>
  </si>
  <si>
    <t>20080627:1244</t>
  </si>
  <si>
    <t>20080627:1307</t>
  </si>
  <si>
    <t>20080627:1344</t>
  </si>
  <si>
    <t>20080627:1407</t>
  </si>
  <si>
    <t>20080627:1444</t>
  </si>
  <si>
    <t>20080627:1507</t>
  </si>
  <si>
    <t>20080627:1544</t>
  </si>
  <si>
    <t>20080627:1607</t>
  </si>
  <si>
    <t>20080627:1644</t>
  </si>
  <si>
    <t>20080627:1707</t>
  </si>
  <si>
    <t>20080627:1744</t>
  </si>
  <si>
    <t>20080627:1807</t>
  </si>
  <si>
    <t>20080627:1844</t>
  </si>
  <si>
    <t>20080627:1907</t>
  </si>
  <si>
    <t>20080627:1944</t>
  </si>
  <si>
    <t>20080627:2007</t>
  </si>
  <si>
    <t>20080627:2044</t>
  </si>
  <si>
    <t>20080627:2107</t>
  </si>
  <si>
    <t>20080627:2144</t>
  </si>
  <si>
    <t>20080627:2207</t>
  </si>
  <si>
    <t>20080627:2244</t>
  </si>
  <si>
    <t>20080627:2307</t>
  </si>
  <si>
    <t>20080627:2344</t>
  </si>
  <si>
    <t>20080628:0007</t>
  </si>
  <si>
    <t>20080628:0044</t>
  </si>
  <si>
    <t>20080628:0107</t>
  </si>
  <si>
    <t>20080628:0144</t>
  </si>
  <si>
    <t>20080628:0207</t>
  </si>
  <si>
    <t>20080628:0244</t>
  </si>
  <si>
    <t>20080628:0307</t>
  </si>
  <si>
    <t>20080628:0344</t>
  </si>
  <si>
    <t>20080628:0407</t>
  </si>
  <si>
    <t>20080628:0444</t>
  </si>
  <si>
    <t>20080628:0507</t>
  </si>
  <si>
    <t>20080628:0544</t>
  </si>
  <si>
    <t>20080628:0607</t>
  </si>
  <si>
    <t>20080628:0644</t>
  </si>
  <si>
    <t>20080628:0707</t>
  </si>
  <si>
    <t>20080628:0744</t>
  </si>
  <si>
    <t>20080628:0807</t>
  </si>
  <si>
    <t>20080628:0844</t>
  </si>
  <si>
    <t>20080628:0907</t>
  </si>
  <si>
    <t>20080628:0944</t>
  </si>
  <si>
    <t>20080628:1007</t>
  </si>
  <si>
    <t>20080628:1044</t>
  </si>
  <si>
    <t>20080628:1107</t>
  </si>
  <si>
    <t>20080628:1144</t>
  </si>
  <si>
    <t>20080628:1207</t>
  </si>
  <si>
    <t>20080628:1244</t>
  </si>
  <si>
    <t>20080628:1307</t>
  </si>
  <si>
    <t>20080628:1344</t>
  </si>
  <si>
    <t>20080628:1407</t>
  </si>
  <si>
    <t>20080628:1444</t>
  </si>
  <si>
    <t>20080628:1507</t>
  </si>
  <si>
    <t>20080628:1544</t>
  </si>
  <si>
    <t>20080628:1607</t>
  </si>
  <si>
    <t>20080628:1644</t>
  </si>
  <si>
    <t>20080628:1707</t>
  </si>
  <si>
    <t>20080628:1744</t>
  </si>
  <si>
    <t>20080628:1807</t>
  </si>
  <si>
    <t>20080628:1844</t>
  </si>
  <si>
    <t>20080628:1907</t>
  </si>
  <si>
    <t>20080628:1944</t>
  </si>
  <si>
    <t>20080628:2007</t>
  </si>
  <si>
    <t>20080628:2044</t>
  </si>
  <si>
    <t>20080628:2107</t>
  </si>
  <si>
    <t>20080628:2144</t>
  </si>
  <si>
    <t>20080628:2207</t>
  </si>
  <si>
    <t>20080628:2244</t>
  </si>
  <si>
    <t>20080628:2307</t>
  </si>
  <si>
    <t>20080628:2344</t>
  </si>
  <si>
    <t>20080629:0007</t>
  </si>
  <si>
    <t>20080629:0044</t>
  </si>
  <si>
    <t>20080629:0107</t>
  </si>
  <si>
    <t>20080629:0144</t>
  </si>
  <si>
    <t>20080629:0207</t>
  </si>
  <si>
    <t>20080629:0244</t>
  </si>
  <si>
    <t>20080629:0307</t>
  </si>
  <si>
    <t>20080629:0344</t>
  </si>
  <si>
    <t>20080629:0407</t>
  </si>
  <si>
    <t>20080629:0444</t>
  </si>
  <si>
    <t>20080629:0507</t>
  </si>
  <si>
    <t>20080629:0544</t>
  </si>
  <si>
    <t>20080629:0607</t>
  </si>
  <si>
    <t>20080629:0644</t>
  </si>
  <si>
    <t>20080629:0707</t>
  </si>
  <si>
    <t>20080629:0744</t>
  </si>
  <si>
    <t>20080629:0807</t>
  </si>
  <si>
    <t>20080629:0844</t>
  </si>
  <si>
    <t>20080629:0907</t>
  </si>
  <si>
    <t>20080629:0944</t>
  </si>
  <si>
    <t>20080629:1007</t>
  </si>
  <si>
    <t>20080629:1044</t>
  </si>
  <si>
    <t>20080629:1107</t>
  </si>
  <si>
    <t>20080629:1144</t>
  </si>
  <si>
    <t>20080629:1207</t>
  </si>
  <si>
    <t>20080629:1244</t>
  </si>
  <si>
    <t>20080629:1307</t>
  </si>
  <si>
    <t>20080629:1344</t>
  </si>
  <si>
    <t>20080629:1407</t>
  </si>
  <si>
    <t>20080629:1444</t>
  </si>
  <si>
    <t>20080629:1507</t>
  </si>
  <si>
    <t>20080629:1544</t>
  </si>
  <si>
    <t>20080629:1607</t>
  </si>
  <si>
    <t>20080629:1644</t>
  </si>
  <si>
    <t>20080629:1707</t>
  </si>
  <si>
    <t>20080629:1744</t>
  </si>
  <si>
    <t>20080629:1807</t>
  </si>
  <si>
    <t>20080629:1844</t>
  </si>
  <si>
    <t>20080629:1907</t>
  </si>
  <si>
    <t>20080629:1944</t>
  </si>
  <si>
    <t>20080629:2007</t>
  </si>
  <si>
    <t>20080629:2044</t>
  </si>
  <si>
    <t>20080629:2107</t>
  </si>
  <si>
    <t>20080629:2144</t>
  </si>
  <si>
    <t>20080629:2207</t>
  </si>
  <si>
    <t>20080629:2244</t>
  </si>
  <si>
    <t>20080629:2307</t>
  </si>
  <si>
    <t>20080629:2344</t>
  </si>
  <si>
    <t>20080630:0007</t>
  </si>
  <si>
    <t>20080630:0044</t>
  </si>
  <si>
    <t>20080630:0107</t>
  </si>
  <si>
    <t>20080630:0144</t>
  </si>
  <si>
    <t>20080630:0207</t>
  </si>
  <si>
    <t>20080630:0244</t>
  </si>
  <si>
    <t>20080630:0307</t>
  </si>
  <si>
    <t>20080630:0344</t>
  </si>
  <si>
    <t>20080630:0407</t>
  </si>
  <si>
    <t>20080630:0444</t>
  </si>
  <si>
    <t>20080630:0507</t>
  </si>
  <si>
    <t>20080630:0544</t>
  </si>
  <si>
    <t>20080630:0607</t>
  </si>
  <si>
    <t>20080630:0644</t>
  </si>
  <si>
    <t>20080630:0707</t>
  </si>
  <si>
    <t>20080630:0744</t>
  </si>
  <si>
    <t>20080630:0807</t>
  </si>
  <si>
    <t>20080630:0844</t>
  </si>
  <si>
    <t>20080630:0907</t>
  </si>
  <si>
    <t>20080630:0944</t>
  </si>
  <si>
    <t>20080630:1007</t>
  </si>
  <si>
    <t>20080630:1044</t>
  </si>
  <si>
    <t>20080630:1107</t>
  </si>
  <si>
    <t>20080630:1144</t>
  </si>
  <si>
    <t>20080630:1207</t>
  </si>
  <si>
    <t>20080630:1244</t>
  </si>
  <si>
    <t>20080630:1307</t>
  </si>
  <si>
    <t>20080630:1344</t>
  </si>
  <si>
    <t>20080630:1407</t>
  </si>
  <si>
    <t>20080630:1444</t>
  </si>
  <si>
    <t>20080630:1507</t>
  </si>
  <si>
    <t>20080630:1544</t>
  </si>
  <si>
    <t>20080630:1607</t>
  </si>
  <si>
    <t>20080630:1644</t>
  </si>
  <si>
    <t>20080630:1707</t>
  </si>
  <si>
    <t>20080630:1744</t>
  </si>
  <si>
    <t>20080630:1807</t>
  </si>
  <si>
    <t>20080630:1844</t>
  </si>
  <si>
    <t>20080630:1907</t>
  </si>
  <si>
    <t>20080630:1944</t>
  </si>
  <si>
    <t>20080630:2007</t>
  </si>
  <si>
    <t>20080630:2044</t>
  </si>
  <si>
    <t>20080630:2107</t>
  </si>
  <si>
    <t>20080630:2144</t>
  </si>
  <si>
    <t>20080630:2207</t>
  </si>
  <si>
    <t>20080630:2244</t>
  </si>
  <si>
    <t>20080630:2307</t>
  </si>
  <si>
    <t>20080630:2344</t>
  </si>
  <si>
    <t>20080701:0007</t>
  </si>
  <si>
    <t>20080701:0044</t>
  </si>
  <si>
    <t>20080701:0107</t>
  </si>
  <si>
    <t>20080701:0144</t>
  </si>
  <si>
    <t>20080701:0207</t>
  </si>
  <si>
    <t>20080701:0244</t>
  </si>
  <si>
    <t>20080701:0307</t>
  </si>
  <si>
    <t>20080701:0344</t>
  </si>
  <si>
    <t>20080701:0407</t>
  </si>
  <si>
    <t>20080701:0444</t>
  </si>
  <si>
    <t>20080701:0507</t>
  </si>
  <si>
    <t>20080701:0544</t>
  </si>
  <si>
    <t>20080701:0607</t>
  </si>
  <si>
    <t>20080701:0644</t>
  </si>
  <si>
    <t>20080701:0707</t>
  </si>
  <si>
    <t>20080701:0744</t>
  </si>
  <si>
    <t>20080701:0807</t>
  </si>
  <si>
    <t>20080701:0844</t>
  </si>
  <si>
    <t>20080701:0907</t>
  </si>
  <si>
    <t>20080701:0944</t>
  </si>
  <si>
    <t>20080701:1007</t>
  </si>
  <si>
    <t>20080701:1044</t>
  </si>
  <si>
    <t>20080701:1107</t>
  </si>
  <si>
    <t>20080701:1144</t>
  </si>
  <si>
    <t>20080701:1207</t>
  </si>
  <si>
    <t>20080701:1244</t>
  </si>
  <si>
    <t>20080701:1307</t>
  </si>
  <si>
    <t>20080701:1344</t>
  </si>
  <si>
    <t>20080701:1407</t>
  </si>
  <si>
    <t>20080701:1444</t>
  </si>
  <si>
    <t>20080701:1507</t>
  </si>
  <si>
    <t>20080701:1544</t>
  </si>
  <si>
    <t>20080701:1607</t>
  </si>
  <si>
    <t>20080701:1644</t>
  </si>
  <si>
    <t>20080701:1707</t>
  </si>
  <si>
    <t>20080701:1744</t>
  </si>
  <si>
    <t>20080701:1807</t>
  </si>
  <si>
    <t>20080701:1844</t>
  </si>
  <si>
    <t>20080701:1907</t>
  </si>
  <si>
    <t>20080701:1944</t>
  </si>
  <si>
    <t>20080701:2007</t>
  </si>
  <si>
    <t>20080701:2044</t>
  </si>
  <si>
    <t>20080701:2107</t>
  </si>
  <si>
    <t>20080701:2144</t>
  </si>
  <si>
    <t>20080701:2207</t>
  </si>
  <si>
    <t>20080701:2244</t>
  </si>
  <si>
    <t>20080701:2307</t>
  </si>
  <si>
    <t>20080701:2344</t>
  </si>
  <si>
    <t>20080702:0007</t>
  </si>
  <si>
    <t>20080702:0044</t>
  </si>
  <si>
    <t>20080702:0107</t>
  </si>
  <si>
    <t>20080702:0144</t>
  </si>
  <si>
    <t>20080702:0207</t>
  </si>
  <si>
    <t>20080702:0244</t>
  </si>
  <si>
    <t>20080702:0307</t>
  </si>
  <si>
    <t>20080702:0344</t>
  </si>
  <si>
    <t>20080702:0407</t>
  </si>
  <si>
    <t>20080702:0444</t>
  </si>
  <si>
    <t>20080702:0507</t>
  </si>
  <si>
    <t>20080702:0544</t>
  </si>
  <si>
    <t>20080702:0607</t>
  </si>
  <si>
    <t>20080702:0644</t>
  </si>
  <si>
    <t>20080702:0707</t>
  </si>
  <si>
    <t>20080702:0744</t>
  </si>
  <si>
    <t>20080702:0807</t>
  </si>
  <si>
    <t>20080702:0844</t>
  </si>
  <si>
    <t>20080702:0907</t>
  </si>
  <si>
    <t>20080702:0944</t>
  </si>
  <si>
    <t>20080702:1007</t>
  </si>
  <si>
    <t>20080702:1044</t>
  </si>
  <si>
    <t>20080702:1107</t>
  </si>
  <si>
    <t>20080702:1144</t>
  </si>
  <si>
    <t>20080702:1207</t>
  </si>
  <si>
    <t>20080702:1244</t>
  </si>
  <si>
    <t>20080702:1307</t>
  </si>
  <si>
    <t>20080702:1344</t>
  </si>
  <si>
    <t>20080702:1407</t>
  </si>
  <si>
    <t>20080702:1444</t>
  </si>
  <si>
    <t>20080702:1507</t>
  </si>
  <si>
    <t>20080702:1544</t>
  </si>
  <si>
    <t>20080702:1607</t>
  </si>
  <si>
    <t>20080702:1644</t>
  </si>
  <si>
    <t>20080702:1707</t>
  </si>
  <si>
    <t>20080702:1744</t>
  </si>
  <si>
    <t>20080702:1807</t>
  </si>
  <si>
    <t>20080702:1844</t>
  </si>
  <si>
    <t>20080702:1907</t>
  </si>
  <si>
    <t>20080702:1944</t>
  </si>
  <si>
    <t>20080702:2007</t>
  </si>
  <si>
    <t>20080702:2044</t>
  </si>
  <si>
    <t>20080702:2107</t>
  </si>
  <si>
    <t>20080702:2144</t>
  </si>
  <si>
    <t>20080702:2207</t>
  </si>
  <si>
    <t>20080702:2244</t>
  </si>
  <si>
    <t>20080702:2307</t>
  </si>
  <si>
    <t>20080702:2344</t>
  </si>
  <si>
    <t>20080703:0007</t>
  </si>
  <si>
    <t>20080703:0044</t>
  </si>
  <si>
    <t>20080703:0107</t>
  </si>
  <si>
    <t>20080703:0144</t>
  </si>
  <si>
    <t>20080703:0207</t>
  </si>
  <si>
    <t>20080703:0244</t>
  </si>
  <si>
    <t>20080703:0307</t>
  </si>
  <si>
    <t>20080703:0344</t>
  </si>
  <si>
    <t>20080703:0407</t>
  </si>
  <si>
    <t>20080703:0444</t>
  </si>
  <si>
    <t>20080703:0507</t>
  </si>
  <si>
    <t>20080703:0544</t>
  </si>
  <si>
    <t>20080703:0607</t>
  </si>
  <si>
    <t>20080703:0644</t>
  </si>
  <si>
    <t>20080703:0707</t>
  </si>
  <si>
    <t>20080703:0744</t>
  </si>
  <si>
    <t>20080703:0807</t>
  </si>
  <si>
    <t>20080703:0844</t>
  </si>
  <si>
    <t>20080703:0907</t>
  </si>
  <si>
    <t>20080703:0944</t>
  </si>
  <si>
    <t>20080703:1007</t>
  </si>
  <si>
    <t>20080703:1044</t>
  </si>
  <si>
    <t>20080703:1107</t>
  </si>
  <si>
    <t>20080703:1144</t>
  </si>
  <si>
    <t>20080703:1207</t>
  </si>
  <si>
    <t>20080703:1244</t>
  </si>
  <si>
    <t>20080703:1307</t>
  </si>
  <si>
    <t>20080703:1344</t>
  </si>
  <si>
    <t>20080703:1407</t>
  </si>
  <si>
    <t>20080703:1444</t>
  </si>
  <si>
    <t>20080703:1507</t>
  </si>
  <si>
    <t>20080703:1544</t>
  </si>
  <si>
    <t>20080703:1607</t>
  </si>
  <si>
    <t>20080703:1644</t>
  </si>
  <si>
    <t>20080703:1707</t>
  </si>
  <si>
    <t>20080703:1744</t>
  </si>
  <si>
    <t>20080703:1807</t>
  </si>
  <si>
    <t>20080703:1844</t>
  </si>
  <si>
    <t>20080703:1907</t>
  </si>
  <si>
    <t>20080703:1944</t>
  </si>
  <si>
    <t>20080703:2007</t>
  </si>
  <si>
    <t>20080703:2044</t>
  </si>
  <si>
    <t>20080703:2107</t>
  </si>
  <si>
    <t>20080703:2144</t>
  </si>
  <si>
    <t>20080703:2207</t>
  </si>
  <si>
    <t>20080703:2244</t>
  </si>
  <si>
    <t>20080703:2307</t>
  </si>
  <si>
    <t>20080703:2344</t>
  </si>
  <si>
    <t>20080704:0007</t>
  </si>
  <si>
    <t>20080704:0044</t>
  </si>
  <si>
    <t>20080704:0107</t>
  </si>
  <si>
    <t>20080704:0144</t>
  </si>
  <si>
    <t>20080704:0207</t>
  </si>
  <si>
    <t>20080704:0244</t>
  </si>
  <si>
    <t>20080704:0307</t>
  </si>
  <si>
    <t>20080704:0344</t>
  </si>
  <si>
    <t>20080704:0407</t>
  </si>
  <si>
    <t>20080704:0444</t>
  </si>
  <si>
    <t>20080704:0507</t>
  </si>
  <si>
    <t>20080704:0544</t>
  </si>
  <si>
    <t>20080704:0607</t>
  </si>
  <si>
    <t>20080704:0644</t>
  </si>
  <si>
    <t>20080704:0707</t>
  </si>
  <si>
    <t>20080704:0744</t>
  </si>
  <si>
    <t>20080704:0807</t>
  </si>
  <si>
    <t>20080704:0844</t>
  </si>
  <si>
    <t>20080704:0907</t>
  </si>
  <si>
    <t>20080704:0944</t>
  </si>
  <si>
    <t>20080704:1007</t>
  </si>
  <si>
    <t>20080704:1044</t>
  </si>
  <si>
    <t>20080704:1107</t>
  </si>
  <si>
    <t>20080704:1144</t>
  </si>
  <si>
    <t>20080704:1207</t>
  </si>
  <si>
    <t>20080704:1244</t>
  </si>
  <si>
    <t>20080704:1307</t>
  </si>
  <si>
    <t>20080704:1344</t>
  </si>
  <si>
    <t>20080704:1407</t>
  </si>
  <si>
    <t>20080704:1444</t>
  </si>
  <si>
    <t>20080704:1507</t>
  </si>
  <si>
    <t>20080704:1544</t>
  </si>
  <si>
    <t>20080704:1607</t>
  </si>
  <si>
    <t>20080704:1644</t>
  </si>
  <si>
    <t>20080704:1707</t>
  </si>
  <si>
    <t>20080704:1744</t>
  </si>
  <si>
    <t>20080704:1807</t>
  </si>
  <si>
    <t>20080704:1844</t>
  </si>
  <si>
    <t>20080704:1907</t>
  </si>
  <si>
    <t>20080704:1944</t>
  </si>
  <si>
    <t>20080704:2007</t>
  </si>
  <si>
    <t>20080704:2044</t>
  </si>
  <si>
    <t>20080704:2107</t>
  </si>
  <si>
    <t>20080704:2144</t>
  </si>
  <si>
    <t>20080704:2207</t>
  </si>
  <si>
    <t>20080704:2244</t>
  </si>
  <si>
    <t>20080704:2307</t>
  </si>
  <si>
    <t>20080704:2344</t>
  </si>
  <si>
    <t>20080705:0007</t>
  </si>
  <si>
    <t>20080705:0044</t>
  </si>
  <si>
    <t>20080705:0107</t>
  </si>
  <si>
    <t>20080705:0144</t>
  </si>
  <si>
    <t>20080705:0207</t>
  </si>
  <si>
    <t>20080705:0244</t>
  </si>
  <si>
    <t>20080705:0307</t>
  </si>
  <si>
    <t>20080705:0344</t>
  </si>
  <si>
    <t>20080705:0407</t>
  </si>
  <si>
    <t>20080705:0444</t>
  </si>
  <si>
    <t>20080705:0507</t>
  </si>
  <si>
    <t>20080705:0544</t>
  </si>
  <si>
    <t>20080705:0607</t>
  </si>
  <si>
    <t>20080705:0644</t>
  </si>
  <si>
    <t>20080705:0707</t>
  </si>
  <si>
    <t>20080705:0744</t>
  </si>
  <si>
    <t>20080705:0807</t>
  </si>
  <si>
    <t>20080705:0844</t>
  </si>
  <si>
    <t>20080705:0907</t>
  </si>
  <si>
    <t>20080705:0944</t>
  </si>
  <si>
    <t>20080705:1007</t>
  </si>
  <si>
    <t>20080705:1044</t>
  </si>
  <si>
    <t>20080705:1107</t>
  </si>
  <si>
    <t>20080705:1144</t>
  </si>
  <si>
    <t>20080705:1207</t>
  </si>
  <si>
    <t>20080705:1244</t>
  </si>
  <si>
    <t>20080705:1307</t>
  </si>
  <si>
    <t>20080705:1344</t>
  </si>
  <si>
    <t>20080705:1407</t>
  </si>
  <si>
    <t>20080705:1444</t>
  </si>
  <si>
    <t>20080705:1507</t>
  </si>
  <si>
    <t>20080705:1544</t>
  </si>
  <si>
    <t>20080705:1607</t>
  </si>
  <si>
    <t>20080705:1644</t>
  </si>
  <si>
    <t>20080705:1707</t>
  </si>
  <si>
    <t>20080705:1744</t>
  </si>
  <si>
    <t>20080705:1807</t>
  </si>
  <si>
    <t>20080705:1844</t>
  </si>
  <si>
    <t>20080705:1907</t>
  </si>
  <si>
    <t>20080705:1944</t>
  </si>
  <si>
    <t>20080705:2007</t>
  </si>
  <si>
    <t>20080705:2044</t>
  </si>
  <si>
    <t>20080705:2107</t>
  </si>
  <si>
    <t>20080705:2144</t>
  </si>
  <si>
    <t>20080705:2207</t>
  </si>
  <si>
    <t>20080705:2244</t>
  </si>
  <si>
    <t>20080705:2307</t>
  </si>
  <si>
    <t>20080705:2344</t>
  </si>
  <si>
    <t>20080706:0007</t>
  </si>
  <si>
    <t>20080706:0044</t>
  </si>
  <si>
    <t>20080706:0107</t>
  </si>
  <si>
    <t>20080706:0144</t>
  </si>
  <si>
    <t>20080706:0207</t>
  </si>
  <si>
    <t>20080706:0244</t>
  </si>
  <si>
    <t>20080706:0307</t>
  </si>
  <si>
    <t>20080706:0344</t>
  </si>
  <si>
    <t>20080706:0407</t>
  </si>
  <si>
    <t>20080706:0444</t>
  </si>
  <si>
    <t>20080706:0507</t>
  </si>
  <si>
    <t>20080706:0544</t>
  </si>
  <si>
    <t>20080706:0607</t>
  </si>
  <si>
    <t>20080706:0644</t>
  </si>
  <si>
    <t>20080706:0707</t>
  </si>
  <si>
    <t>20080706:0744</t>
  </si>
  <si>
    <t>20080706:0807</t>
  </si>
  <si>
    <t>20080706:0844</t>
  </si>
  <si>
    <t>20080706:0907</t>
  </si>
  <si>
    <t>20080706:0944</t>
  </si>
  <si>
    <t>20080706:1007</t>
  </si>
  <si>
    <t>20080706:1044</t>
  </si>
  <si>
    <t>20080706:1107</t>
  </si>
  <si>
    <t>20080706:1144</t>
  </si>
  <si>
    <t>20080706:1207</t>
  </si>
  <si>
    <t>20080706:1244</t>
  </si>
  <si>
    <t>20080706:1307</t>
  </si>
  <si>
    <t>20080706:1344</t>
  </si>
  <si>
    <t>20080706:1407</t>
  </si>
  <si>
    <t>20080706:1444</t>
  </si>
  <si>
    <t>20080706:1507</t>
  </si>
  <si>
    <t>20080706:1544</t>
  </si>
  <si>
    <t>20080706:1607</t>
  </si>
  <si>
    <t>20080706:1644</t>
  </si>
  <si>
    <t>20080706:1707</t>
  </si>
  <si>
    <t>20080706:1744</t>
  </si>
  <si>
    <t>20080706:1807</t>
  </si>
  <si>
    <t>20080706:1844</t>
  </si>
  <si>
    <t>20080706:1907</t>
  </si>
  <si>
    <t>20080706:1944</t>
  </si>
  <si>
    <t>20080706:2007</t>
  </si>
  <si>
    <t>20080706:2044</t>
  </si>
  <si>
    <t>20080706:2107</t>
  </si>
  <si>
    <t>20080706:2144</t>
  </si>
  <si>
    <t>20080706:2207</t>
  </si>
  <si>
    <t>20080706:2244</t>
  </si>
  <si>
    <t>20080706:2307</t>
  </si>
  <si>
    <t>20080706:2344</t>
  </si>
  <si>
    <t>20080707:0007</t>
  </si>
  <si>
    <t>20080707:0044</t>
  </si>
  <si>
    <t>20080707:0107</t>
  </si>
  <si>
    <t>20080707:0144</t>
  </si>
  <si>
    <t>20080707:0207</t>
  </si>
  <si>
    <t>20080707:0244</t>
  </si>
  <si>
    <t>20080707:0307</t>
  </si>
  <si>
    <t>20080707:0344</t>
  </si>
  <si>
    <t>20080707:0407</t>
  </si>
  <si>
    <t>20080707:0444</t>
  </si>
  <si>
    <t>20080707:0507</t>
  </si>
  <si>
    <t>20080707:0544</t>
  </si>
  <si>
    <t>20080707:0607</t>
  </si>
  <si>
    <t>20080707:0644</t>
  </si>
  <si>
    <t>20080707:0707</t>
  </si>
  <si>
    <t>20080707:0744</t>
  </si>
  <si>
    <t>20080707:0807</t>
  </si>
  <si>
    <t>20080707:0844</t>
  </si>
  <si>
    <t>20080707:0907</t>
  </si>
  <si>
    <t>20080707:0944</t>
  </si>
  <si>
    <t>20080707:1007</t>
  </si>
  <si>
    <t>20080707:1044</t>
  </si>
  <si>
    <t>20080707:1107</t>
  </si>
  <si>
    <t>20080707:1144</t>
  </si>
  <si>
    <t>20080707:1207</t>
  </si>
  <si>
    <t>20080707:1244</t>
  </si>
  <si>
    <t>20080707:1307</t>
  </si>
  <si>
    <t>20080707:1344</t>
  </si>
  <si>
    <t>20080707:1407</t>
  </si>
  <si>
    <t>20080707:1444</t>
  </si>
  <si>
    <t>20080707:1507</t>
  </si>
  <si>
    <t>20080707:1544</t>
  </si>
  <si>
    <t>20080707:1607</t>
  </si>
  <si>
    <t>20080707:1644</t>
  </si>
  <si>
    <t>20080707:1707</t>
  </si>
  <si>
    <t>20080707:1744</t>
  </si>
  <si>
    <t>20080707:1807</t>
  </si>
  <si>
    <t>20080707:1844</t>
  </si>
  <si>
    <t>20080707:1907</t>
  </si>
  <si>
    <t>20080707:1944</t>
  </si>
  <si>
    <t>20080707:2007</t>
  </si>
  <si>
    <t>20080707:2044</t>
  </si>
  <si>
    <t>20080707:2107</t>
  </si>
  <si>
    <t>20080707:2144</t>
  </si>
  <si>
    <t>20080707:2207</t>
  </si>
  <si>
    <t>20080707:2244</t>
  </si>
  <si>
    <t>20080707:2307</t>
  </si>
  <si>
    <t>20080707:2344</t>
  </si>
  <si>
    <t>20080708:0007</t>
  </si>
  <si>
    <t>20080708:0044</t>
  </si>
  <si>
    <t>20080708:0107</t>
  </si>
  <si>
    <t>20080708:0144</t>
  </si>
  <si>
    <t>20080708:0207</t>
  </si>
  <si>
    <t>20080708:0244</t>
  </si>
  <si>
    <t>20080708:0307</t>
  </si>
  <si>
    <t>20080708:0344</t>
  </si>
  <si>
    <t>20080708:0407</t>
  </si>
  <si>
    <t>20080708:0444</t>
  </si>
  <si>
    <t>20080708:0507</t>
  </si>
  <si>
    <t>20080708:0544</t>
  </si>
  <si>
    <t>20080708:0607</t>
  </si>
  <si>
    <t>20080708:0644</t>
  </si>
  <si>
    <t>20080708:0707</t>
  </si>
  <si>
    <t>20080708:0744</t>
  </si>
  <si>
    <t>20080708:0807</t>
  </si>
  <si>
    <t>20080708:0844</t>
  </si>
  <si>
    <t>20080708:0907</t>
  </si>
  <si>
    <t>20080708:0944</t>
  </si>
  <si>
    <t>20080708:1007</t>
  </si>
  <si>
    <t>20080708:1044</t>
  </si>
  <si>
    <t>20080708:1107</t>
  </si>
  <si>
    <t>20080708:1144</t>
  </si>
  <si>
    <t>20080708:1207</t>
  </si>
  <si>
    <t>20080708:1244</t>
  </si>
  <si>
    <t>20080708:1307</t>
  </si>
  <si>
    <t>20080708:1344</t>
  </si>
  <si>
    <t>20080708:1407</t>
  </si>
  <si>
    <t>20080708:1444</t>
  </si>
  <si>
    <t>20080708:1507</t>
  </si>
  <si>
    <t>20080708:1544</t>
  </si>
  <si>
    <t>20080708:1607</t>
  </si>
  <si>
    <t>20080708:1644</t>
  </si>
  <si>
    <t>20080708:1707</t>
  </si>
  <si>
    <t>20080708:1744</t>
  </si>
  <si>
    <t>20080708:1807</t>
  </si>
  <si>
    <t>20080708:1844</t>
  </si>
  <si>
    <t>20080708:1907</t>
  </si>
  <si>
    <t>20080708:1944</t>
  </si>
  <si>
    <t>20080708:2007</t>
  </si>
  <si>
    <t>20080708:2044</t>
  </si>
  <si>
    <t>20080708:2107</t>
  </si>
  <si>
    <t>20080708:2144</t>
  </si>
  <si>
    <t>20080708:2207</t>
  </si>
  <si>
    <t>20080708:2244</t>
  </si>
  <si>
    <t>20080708:2307</t>
  </si>
  <si>
    <t>20080708:2344</t>
  </si>
  <si>
    <t>20080709:0007</t>
  </si>
  <si>
    <t>20080709:0044</t>
  </si>
  <si>
    <t>20080709:0107</t>
  </si>
  <si>
    <t>20080709:0144</t>
  </si>
  <si>
    <t>20080709:0207</t>
  </si>
  <si>
    <t>20080709:0244</t>
  </si>
  <si>
    <t>20080709:0307</t>
  </si>
  <si>
    <t>20080709:0344</t>
  </si>
  <si>
    <t>20080709:0407</t>
  </si>
  <si>
    <t>20080709:0444</t>
  </si>
  <si>
    <t>20080709:0507</t>
  </si>
  <si>
    <t>20080709:0544</t>
  </si>
  <si>
    <t>20080709:0607</t>
  </si>
  <si>
    <t>20080709:0644</t>
  </si>
  <si>
    <t>20080709:0707</t>
  </si>
  <si>
    <t>20080709:0744</t>
  </si>
  <si>
    <t>20080709:0807</t>
  </si>
  <si>
    <t>20080709:0844</t>
  </si>
  <si>
    <t>20080709:0907</t>
  </si>
  <si>
    <t>20080709:0944</t>
  </si>
  <si>
    <t>20080709:1007</t>
  </si>
  <si>
    <t>20080709:1044</t>
  </si>
  <si>
    <t>20080709:1107</t>
  </si>
  <si>
    <t>20080709:1144</t>
  </si>
  <si>
    <t>20080709:1207</t>
  </si>
  <si>
    <t>20080709:1244</t>
  </si>
  <si>
    <t>20080709:1307</t>
  </si>
  <si>
    <t>20080709:1344</t>
  </si>
  <si>
    <t>20080709:1407</t>
  </si>
  <si>
    <t>20080709:1444</t>
  </si>
  <si>
    <t>20080709:1507</t>
  </si>
  <si>
    <t>20080709:1544</t>
  </si>
  <si>
    <t>20080709:1607</t>
  </si>
  <si>
    <t>20080709:1644</t>
  </si>
  <si>
    <t>20080709:1707</t>
  </si>
  <si>
    <t>20080709:1744</t>
  </si>
  <si>
    <t>20080709:1807</t>
  </si>
  <si>
    <t>20080709:1844</t>
  </si>
  <si>
    <t>20080709:1907</t>
  </si>
  <si>
    <t>20080709:1944</t>
  </si>
  <si>
    <t>20080709:2007</t>
  </si>
  <si>
    <t>20080709:2044</t>
  </si>
  <si>
    <t>20080709:2107</t>
  </si>
  <si>
    <t>20080709:2144</t>
  </si>
  <si>
    <t>20080709:2207</t>
  </si>
  <si>
    <t>20080709:2244</t>
  </si>
  <si>
    <t>20080709:2307</t>
  </si>
  <si>
    <t>20080709:2344</t>
  </si>
  <si>
    <t>20080710:0007</t>
  </si>
  <si>
    <t>20080710:0044</t>
  </si>
  <si>
    <t>20080710:0107</t>
  </si>
  <si>
    <t>20080710:0144</t>
  </si>
  <si>
    <t>20080710:0207</t>
  </si>
  <si>
    <t>20080710:0244</t>
  </si>
  <si>
    <t>20080710:0307</t>
  </si>
  <si>
    <t>20080710:0344</t>
  </si>
  <si>
    <t>20080710:0407</t>
  </si>
  <si>
    <t>20080710:0444</t>
  </si>
  <si>
    <t>20080710:0507</t>
  </si>
  <si>
    <t>20080710:0544</t>
  </si>
  <si>
    <t>20080710:0607</t>
  </si>
  <si>
    <t>20080710:0644</t>
  </si>
  <si>
    <t>20080710:0707</t>
  </si>
  <si>
    <t>20080710:0744</t>
  </si>
  <si>
    <t>20080710:0807</t>
  </si>
  <si>
    <t>20080710:0844</t>
  </si>
  <si>
    <t>20080710:0907</t>
  </si>
  <si>
    <t>20080710:0944</t>
  </si>
  <si>
    <t>20080710:1007</t>
  </si>
  <si>
    <t>20080710:1044</t>
  </si>
  <si>
    <t>20080710:1107</t>
  </si>
  <si>
    <t>20080710:1144</t>
  </si>
  <si>
    <t>20080710:1207</t>
  </si>
  <si>
    <t>20080710:1244</t>
  </si>
  <si>
    <t>20080710:1307</t>
  </si>
  <si>
    <t>20080710:1344</t>
  </si>
  <si>
    <t>20080710:1407</t>
  </si>
  <si>
    <t>20080710:1444</t>
  </si>
  <si>
    <t>20080710:1507</t>
  </si>
  <si>
    <t>20080710:1544</t>
  </si>
  <si>
    <t>20080710:1607</t>
  </si>
  <si>
    <t>20080710:1644</t>
  </si>
  <si>
    <t>20080710:1707</t>
  </si>
  <si>
    <t>20080710:1744</t>
  </si>
  <si>
    <t>20080710:1807</t>
  </si>
  <si>
    <t>20080710:1844</t>
  </si>
  <si>
    <t>20080710:1907</t>
  </si>
  <si>
    <t>20080710:1944</t>
  </si>
  <si>
    <t>20080710:2007</t>
  </si>
  <si>
    <t>20080710:2044</t>
  </si>
  <si>
    <t>20080710:2107</t>
  </si>
  <si>
    <t>20080710:2144</t>
  </si>
  <si>
    <t>20080710:2207</t>
  </si>
  <si>
    <t>20080710:2244</t>
  </si>
  <si>
    <t>20080710:2307</t>
  </si>
  <si>
    <t>20080710:2344</t>
  </si>
  <si>
    <t>20080711:0007</t>
  </si>
  <si>
    <t>20080711:0044</t>
  </si>
  <si>
    <t>20080711:0107</t>
  </si>
  <si>
    <t>20080711:0144</t>
  </si>
  <si>
    <t>20080711:0207</t>
  </si>
  <si>
    <t>20080711:0244</t>
  </si>
  <si>
    <t>20080711:0307</t>
  </si>
  <si>
    <t>20080711:0344</t>
  </si>
  <si>
    <t>20080711:0407</t>
  </si>
  <si>
    <t>20080711:0444</t>
  </si>
  <si>
    <t>20080711:0507</t>
  </si>
  <si>
    <t>20080711:0544</t>
  </si>
  <si>
    <t>20080711:0607</t>
  </si>
  <si>
    <t>20080711:0644</t>
  </si>
  <si>
    <t>20080711:0707</t>
  </si>
  <si>
    <t>20080711:0744</t>
  </si>
  <si>
    <t>20080711:0807</t>
  </si>
  <si>
    <t>20080711:0844</t>
  </si>
  <si>
    <t>20080711:0907</t>
  </si>
  <si>
    <t>20080711:0944</t>
  </si>
  <si>
    <t>20080711:1007</t>
  </si>
  <si>
    <t>20080711:1044</t>
  </si>
  <si>
    <t>20080711:1107</t>
  </si>
  <si>
    <t>20080711:1144</t>
  </si>
  <si>
    <t>20080711:1207</t>
  </si>
  <si>
    <t>20080711:1244</t>
  </si>
  <si>
    <t>20080711:1307</t>
  </si>
  <si>
    <t>20080711:1344</t>
  </si>
  <si>
    <t>20080711:1407</t>
  </si>
  <si>
    <t>20080711:1444</t>
  </si>
  <si>
    <t>20080711:1507</t>
  </si>
  <si>
    <t>20080711:1544</t>
  </si>
  <si>
    <t>20080711:1607</t>
  </si>
  <si>
    <t>20080711:1644</t>
  </si>
  <si>
    <t>20080711:1707</t>
  </si>
  <si>
    <t>20080711:1744</t>
  </si>
  <si>
    <t>20080711:1807</t>
  </si>
  <si>
    <t>20080711:1844</t>
  </si>
  <si>
    <t>20080711:1907</t>
  </si>
  <si>
    <t>20080711:1944</t>
  </si>
  <si>
    <t>20080711:2007</t>
  </si>
  <si>
    <t>20080711:2044</t>
  </si>
  <si>
    <t>20080711:2107</t>
  </si>
  <si>
    <t>20080711:2144</t>
  </si>
  <si>
    <t>20080711:2207</t>
  </si>
  <si>
    <t>20080711:2244</t>
  </si>
  <si>
    <t>20080711:2307</t>
  </si>
  <si>
    <t>20080711:2344</t>
  </si>
  <si>
    <t>20080712:0007</t>
  </si>
  <si>
    <t>20080712:0044</t>
  </si>
  <si>
    <t>20080712:0107</t>
  </si>
  <si>
    <t>20080712:0144</t>
  </si>
  <si>
    <t>20080712:0207</t>
  </si>
  <si>
    <t>20080712:0244</t>
  </si>
  <si>
    <t>20080712:0307</t>
  </si>
  <si>
    <t>20080712:0344</t>
  </si>
  <si>
    <t>20080712:0407</t>
  </si>
  <si>
    <t>20080712:0444</t>
  </si>
  <si>
    <t>20080712:0507</t>
  </si>
  <si>
    <t>20080712:0544</t>
  </si>
  <si>
    <t>20080712:0607</t>
  </si>
  <si>
    <t>20080712:0644</t>
  </si>
  <si>
    <t>20080712:0707</t>
  </si>
  <si>
    <t>20080712:0744</t>
  </si>
  <si>
    <t>20080712:0807</t>
  </si>
  <si>
    <t>20080712:0844</t>
  </si>
  <si>
    <t>20080712:0907</t>
  </si>
  <si>
    <t>20080712:0944</t>
  </si>
  <si>
    <t>20080712:1007</t>
  </si>
  <si>
    <t>20080712:1044</t>
  </si>
  <si>
    <t>20080712:1107</t>
  </si>
  <si>
    <t>20080712:1144</t>
  </si>
  <si>
    <t>20080712:1207</t>
  </si>
  <si>
    <t>20080712:1244</t>
  </si>
  <si>
    <t>20080712:1307</t>
  </si>
  <si>
    <t>20080712:1344</t>
  </si>
  <si>
    <t>20080712:1407</t>
  </si>
  <si>
    <t>20080712:1444</t>
  </si>
  <si>
    <t>20080712:1507</t>
  </si>
  <si>
    <t>20080712:1544</t>
  </si>
  <si>
    <t>20080712:1607</t>
  </si>
  <si>
    <t>20080712:1644</t>
  </si>
  <si>
    <t>20080712:1707</t>
  </si>
  <si>
    <t>20080712:1744</t>
  </si>
  <si>
    <t>20080712:1807</t>
  </si>
  <si>
    <t>20080712:1844</t>
  </si>
  <si>
    <t>20080712:1907</t>
  </si>
  <si>
    <t>20080712:1944</t>
  </si>
  <si>
    <t>20080712:2007</t>
  </si>
  <si>
    <t>20080712:2044</t>
  </si>
  <si>
    <t>20080712:2107</t>
  </si>
  <si>
    <t>20080712:2144</t>
  </si>
  <si>
    <t>20080712:2207</t>
  </si>
  <si>
    <t>20080712:2244</t>
  </si>
  <si>
    <t>20080712:2307</t>
  </si>
  <si>
    <t>20080712:2344</t>
  </si>
  <si>
    <t>20080713:0007</t>
  </si>
  <si>
    <t>20080713:0044</t>
  </si>
  <si>
    <t>20080713:0107</t>
  </si>
  <si>
    <t>20080713:0144</t>
  </si>
  <si>
    <t>20080713:0207</t>
  </si>
  <si>
    <t>20080713:0244</t>
  </si>
  <si>
    <t>20080713:0307</t>
  </si>
  <si>
    <t>20080713:0344</t>
  </si>
  <si>
    <t>20080713:0407</t>
  </si>
  <si>
    <t>20080713:0444</t>
  </si>
  <si>
    <t>20080713:0507</t>
  </si>
  <si>
    <t>20080713:0544</t>
  </si>
  <si>
    <t>20080713:0607</t>
  </si>
  <si>
    <t>20080713:0644</t>
  </si>
  <si>
    <t>20080713:0707</t>
  </si>
  <si>
    <t>20080713:0744</t>
  </si>
  <si>
    <t>20080713:0807</t>
  </si>
  <si>
    <t>20080713:0844</t>
  </si>
  <si>
    <t>20080713:0907</t>
  </si>
  <si>
    <t>20080713:0944</t>
  </si>
  <si>
    <t>20080713:1007</t>
  </si>
  <si>
    <t>20080713:1044</t>
  </si>
  <si>
    <t>20080713:1107</t>
  </si>
  <si>
    <t>20080713:1144</t>
  </si>
  <si>
    <t>20080713:1207</t>
  </si>
  <si>
    <t>20080713:1244</t>
  </si>
  <si>
    <t>20080713:1307</t>
  </si>
  <si>
    <t>20080713:1344</t>
  </si>
  <si>
    <t>20080713:1407</t>
  </si>
  <si>
    <t>20080713:1444</t>
  </si>
  <si>
    <t>20080713:1507</t>
  </si>
  <si>
    <t>20080713:1544</t>
  </si>
  <si>
    <t>20080713:1607</t>
  </si>
  <si>
    <t>20080713:1644</t>
  </si>
  <si>
    <t>20080713:1707</t>
  </si>
  <si>
    <t>20080713:1744</t>
  </si>
  <si>
    <t>20080713:1807</t>
  </si>
  <si>
    <t>20080713:1844</t>
  </si>
  <si>
    <t>20080713:1907</t>
  </si>
  <si>
    <t>20080713:1944</t>
  </si>
  <si>
    <t>20080713:2007</t>
  </si>
  <si>
    <t>20080713:2044</t>
  </si>
  <si>
    <t>20080713:2107</t>
  </si>
  <si>
    <t>20080713:2144</t>
  </si>
  <si>
    <t>20080713:2207</t>
  </si>
  <si>
    <t>20080713:2244</t>
  </si>
  <si>
    <t>20080713:2307</t>
  </si>
  <si>
    <t>20080713:2344</t>
  </si>
  <si>
    <t>20080714:0007</t>
  </si>
  <si>
    <t>20080714:0044</t>
  </si>
  <si>
    <t>20080714:0107</t>
  </si>
  <si>
    <t>20080714:0144</t>
  </si>
  <si>
    <t>20080714:0207</t>
  </si>
  <si>
    <t>20080714:0244</t>
  </si>
  <si>
    <t>20080714:0307</t>
  </si>
  <si>
    <t>20080714:0344</t>
  </si>
  <si>
    <t>20080714:0407</t>
  </si>
  <si>
    <t>20080714:0444</t>
  </si>
  <si>
    <t>20080714:0507</t>
  </si>
  <si>
    <t>20080714:0544</t>
  </si>
  <si>
    <t>20080714:0607</t>
  </si>
  <si>
    <t>20080714:0644</t>
  </si>
  <si>
    <t>20080714:0707</t>
  </si>
  <si>
    <t>20080714:0744</t>
  </si>
  <si>
    <t>20080714:0807</t>
  </si>
  <si>
    <t>20080714:0844</t>
  </si>
  <si>
    <t>20080714:0907</t>
  </si>
  <si>
    <t>20080714:0944</t>
  </si>
  <si>
    <t>20080714:1007</t>
  </si>
  <si>
    <t>20080714:1044</t>
  </si>
  <si>
    <t>20080714:1107</t>
  </si>
  <si>
    <t>20080714:1144</t>
  </si>
  <si>
    <t>20080714:1207</t>
  </si>
  <si>
    <t>20080714:1244</t>
  </si>
  <si>
    <t>20080714:1307</t>
  </si>
  <si>
    <t>20080714:1344</t>
  </si>
  <si>
    <t>20080714:1407</t>
  </si>
  <si>
    <t>20080714:1444</t>
  </si>
  <si>
    <t>20080714:1507</t>
  </si>
  <si>
    <t>20080714:1544</t>
  </si>
  <si>
    <t>20080714:1607</t>
  </si>
  <si>
    <t>20080714:1644</t>
  </si>
  <si>
    <t>20080714:1707</t>
  </si>
  <si>
    <t>20080714:1744</t>
  </si>
  <si>
    <t>20080714:1807</t>
  </si>
  <si>
    <t>20080714:1844</t>
  </si>
  <si>
    <t>20080714:1907</t>
  </si>
  <si>
    <t>20080714:1944</t>
  </si>
  <si>
    <t>20080714:2007</t>
  </si>
  <si>
    <t>20080714:2044</t>
  </si>
  <si>
    <t>20080714:2107</t>
  </si>
  <si>
    <t>20080714:2144</t>
  </si>
  <si>
    <t>20080714:2207</t>
  </si>
  <si>
    <t>20080714:2244</t>
  </si>
  <si>
    <t>20080714:2307</t>
  </si>
  <si>
    <t>20080714:2344</t>
  </si>
  <si>
    <t>20080715:0007</t>
  </si>
  <si>
    <t>20080715:0044</t>
  </si>
  <si>
    <t>20080715:0107</t>
  </si>
  <si>
    <t>20080715:0144</t>
  </si>
  <si>
    <t>20080715:0207</t>
  </si>
  <si>
    <t>20080715:0244</t>
  </si>
  <si>
    <t>20080715:0307</t>
  </si>
  <si>
    <t>20080715:0344</t>
  </si>
  <si>
    <t>20080715:0407</t>
  </si>
  <si>
    <t>20080715:0444</t>
  </si>
  <si>
    <t>20080715:0507</t>
  </si>
  <si>
    <t>20080715:0544</t>
  </si>
  <si>
    <t>20080715:0607</t>
  </si>
  <si>
    <t>20080715:0644</t>
  </si>
  <si>
    <t>20080715:0707</t>
  </si>
  <si>
    <t>20080715:0744</t>
  </si>
  <si>
    <t>20080715:0807</t>
  </si>
  <si>
    <t>20080715:0844</t>
  </si>
  <si>
    <t>20080715:0907</t>
  </si>
  <si>
    <t>20080715:0944</t>
  </si>
  <si>
    <t>20080715:1007</t>
  </si>
  <si>
    <t>20080715:1044</t>
  </si>
  <si>
    <t>20080715:1107</t>
  </si>
  <si>
    <t>20080715:1144</t>
  </si>
  <si>
    <t>20080715:1207</t>
  </si>
  <si>
    <t>20080715:1244</t>
  </si>
  <si>
    <t>20080715:1307</t>
  </si>
  <si>
    <t>20080715:1344</t>
  </si>
  <si>
    <t>20080715:1407</t>
  </si>
  <si>
    <t>20080715:1444</t>
  </si>
  <si>
    <t>20080715:1507</t>
  </si>
  <si>
    <t>20080715:1544</t>
  </si>
  <si>
    <t>20080715:1607</t>
  </si>
  <si>
    <t>20080715:1644</t>
  </si>
  <si>
    <t>20080715:1707</t>
  </si>
  <si>
    <t>20080715:1744</t>
  </si>
  <si>
    <t>20080715:1807</t>
  </si>
  <si>
    <t>20080715:1844</t>
  </si>
  <si>
    <t>20080715:1907</t>
  </si>
  <si>
    <t>20080715:1944</t>
  </si>
  <si>
    <t>20080715:2007</t>
  </si>
  <si>
    <t>20080715:2044</t>
  </si>
  <si>
    <t>20080715:2107</t>
  </si>
  <si>
    <t>20080715:2144</t>
  </si>
  <si>
    <t>20080715:2207</t>
  </si>
  <si>
    <t>20080715:2244</t>
  </si>
  <si>
    <t>20080715:2307</t>
  </si>
  <si>
    <t>20080715:2344</t>
  </si>
  <si>
    <t>20080716:0007</t>
  </si>
  <si>
    <t>20080716:0044</t>
  </si>
  <si>
    <t>20080716:0107</t>
  </si>
  <si>
    <t>20080716:0144</t>
  </si>
  <si>
    <t>20080716:0207</t>
  </si>
  <si>
    <t>20080716:0244</t>
  </si>
  <si>
    <t>20080716:0307</t>
  </si>
  <si>
    <t>20080716:0344</t>
  </si>
  <si>
    <t>20080716:0407</t>
  </si>
  <si>
    <t>20080716:0444</t>
  </si>
  <si>
    <t>20080716:0507</t>
  </si>
  <si>
    <t>20080716:0544</t>
  </si>
  <si>
    <t>20080716:0607</t>
  </si>
  <si>
    <t>20080716:0644</t>
  </si>
  <si>
    <t>20080716:0707</t>
  </si>
  <si>
    <t>20080716:0744</t>
  </si>
  <si>
    <t>20080716:0807</t>
  </si>
  <si>
    <t>20080716:0844</t>
  </si>
  <si>
    <t>20080716:0907</t>
  </si>
  <si>
    <t>20080716:0944</t>
  </si>
  <si>
    <t>20080716:1007</t>
  </si>
  <si>
    <t>20080716:1044</t>
  </si>
  <si>
    <t>20080716:1107</t>
  </si>
  <si>
    <t>20080716:1144</t>
  </si>
  <si>
    <t>20080716:1207</t>
  </si>
  <si>
    <t>20080716:1244</t>
  </si>
  <si>
    <t>20080716:1307</t>
  </si>
  <si>
    <t>20080716:1344</t>
  </si>
  <si>
    <t>20080716:1407</t>
  </si>
  <si>
    <t>20080716:1444</t>
  </si>
  <si>
    <t>20080716:1507</t>
  </si>
  <si>
    <t>20080716:1544</t>
  </si>
  <si>
    <t>20080716:1607</t>
  </si>
  <si>
    <t>20080716:1644</t>
  </si>
  <si>
    <t>20080716:1707</t>
  </si>
  <si>
    <t>20080716:1744</t>
  </si>
  <si>
    <t>20080716:1807</t>
  </si>
  <si>
    <t>20080716:1844</t>
  </si>
  <si>
    <t>20080716:1907</t>
  </si>
  <si>
    <t>20080716:1944</t>
  </si>
  <si>
    <t>20080716:2007</t>
  </si>
  <si>
    <t>20080716:2044</t>
  </si>
  <si>
    <t>20080716:2107</t>
  </si>
  <si>
    <t>20080716:2144</t>
  </si>
  <si>
    <t>20080716:2207</t>
  </si>
  <si>
    <t>20080716:2244</t>
  </si>
  <si>
    <t>20080716:2307</t>
  </si>
  <si>
    <t>20080716:2344</t>
  </si>
  <si>
    <t>20080717:0007</t>
  </si>
  <si>
    <t>20080717:0044</t>
  </si>
  <si>
    <t>20080717:0107</t>
  </si>
  <si>
    <t>20080717:0144</t>
  </si>
  <si>
    <t>20080717:0207</t>
  </si>
  <si>
    <t>20080717:0244</t>
  </si>
  <si>
    <t>20080717:0307</t>
  </si>
  <si>
    <t>20080717:0344</t>
  </si>
  <si>
    <t>20080717:0407</t>
  </si>
  <si>
    <t>20080717:0444</t>
  </si>
  <si>
    <t>20080717:0507</t>
  </si>
  <si>
    <t>20080717:0544</t>
  </si>
  <si>
    <t>20080717:0607</t>
  </si>
  <si>
    <t>20080717:0644</t>
  </si>
  <si>
    <t>20080717:0707</t>
  </si>
  <si>
    <t>20080717:0744</t>
  </si>
  <si>
    <t>20080717:0807</t>
  </si>
  <si>
    <t>20080717:0844</t>
  </si>
  <si>
    <t>20080717:0907</t>
  </si>
  <si>
    <t>20080717:0944</t>
  </si>
  <si>
    <t>20080717:1007</t>
  </si>
  <si>
    <t>20080717:1044</t>
  </si>
  <si>
    <t>20080717:1107</t>
  </si>
  <si>
    <t>20080717:1144</t>
  </si>
  <si>
    <t>20080717:1207</t>
  </si>
  <si>
    <t>20080717:1244</t>
  </si>
  <si>
    <t>20080717:1307</t>
  </si>
  <si>
    <t>20080717:1344</t>
  </si>
  <si>
    <t>20080717:1407</t>
  </si>
  <si>
    <t>20080717:1444</t>
  </si>
  <si>
    <t>20080717:1507</t>
  </si>
  <si>
    <t>20080717:1544</t>
  </si>
  <si>
    <t>20080717:1607</t>
  </si>
  <si>
    <t>20080717:1644</t>
  </si>
  <si>
    <t>20080717:1707</t>
  </si>
  <si>
    <t>20080717:1744</t>
  </si>
  <si>
    <t>20080717:1807</t>
  </si>
  <si>
    <t>20080717:1844</t>
  </si>
  <si>
    <t>20080717:1907</t>
  </si>
  <si>
    <t>20080717:1944</t>
  </si>
  <si>
    <t>20080717:2007</t>
  </si>
  <si>
    <t>20080717:2044</t>
  </si>
  <si>
    <t>20080717:2107</t>
  </si>
  <si>
    <t>20080717:2144</t>
  </si>
  <si>
    <t>20080717:2207</t>
  </si>
  <si>
    <t>20080717:2244</t>
  </si>
  <si>
    <t>20080717:2307</t>
  </si>
  <si>
    <t>20080717:2344</t>
  </si>
  <si>
    <t>20080718:0007</t>
  </si>
  <si>
    <t>20080718:0044</t>
  </si>
  <si>
    <t>20080718:0107</t>
  </si>
  <si>
    <t>20080718:0144</t>
  </si>
  <si>
    <t>20080718:0207</t>
  </si>
  <si>
    <t>20080718:0244</t>
  </si>
  <si>
    <t>20080718:0307</t>
  </si>
  <si>
    <t>20080718:0344</t>
  </si>
  <si>
    <t>20080718:0407</t>
  </si>
  <si>
    <t>20080718:0444</t>
  </si>
  <si>
    <t>20080718:0507</t>
  </si>
  <si>
    <t>20080718:0544</t>
  </si>
  <si>
    <t>20080718:0607</t>
  </si>
  <si>
    <t>20080718:0644</t>
  </si>
  <si>
    <t>20080718:0707</t>
  </si>
  <si>
    <t>20080718:0744</t>
  </si>
  <si>
    <t>20080718:0807</t>
  </si>
  <si>
    <t>20080718:0844</t>
  </si>
  <si>
    <t>20080718:0907</t>
  </si>
  <si>
    <t>20080718:0944</t>
  </si>
  <si>
    <t>20080718:1007</t>
  </si>
  <si>
    <t>20080718:1044</t>
  </si>
  <si>
    <t>20080718:1107</t>
  </si>
  <si>
    <t>20080718:1144</t>
  </si>
  <si>
    <t>20080718:1207</t>
  </si>
  <si>
    <t>20080718:1244</t>
  </si>
  <si>
    <t>20080718:1307</t>
  </si>
  <si>
    <t>20080718:1344</t>
  </si>
  <si>
    <t>20080718:1407</t>
  </si>
  <si>
    <t>20080718:1444</t>
  </si>
  <si>
    <t>20080718:1507</t>
  </si>
  <si>
    <t>20080718:1544</t>
  </si>
  <si>
    <t>20080718:1607</t>
  </si>
  <si>
    <t>20080718:1644</t>
  </si>
  <si>
    <t>20080718:1707</t>
  </si>
  <si>
    <t>20080718:1744</t>
  </si>
  <si>
    <t>20080718:1807</t>
  </si>
  <si>
    <t>20080718:1844</t>
  </si>
  <si>
    <t>20080718:1907</t>
  </si>
  <si>
    <t>20080718:1944</t>
  </si>
  <si>
    <t>20080718:2007</t>
  </si>
  <si>
    <t>20080718:2044</t>
  </si>
  <si>
    <t>20080718:2107</t>
  </si>
  <si>
    <t>20080718:2144</t>
  </si>
  <si>
    <t>20080718:2207</t>
  </si>
  <si>
    <t>20080718:2244</t>
  </si>
  <si>
    <t>20080718:2307</t>
  </si>
  <si>
    <t>20080718:2344</t>
  </si>
  <si>
    <t>20080719:0007</t>
  </si>
  <si>
    <t>20080719:0044</t>
  </si>
  <si>
    <t>20080719:0107</t>
  </si>
  <si>
    <t>20080719:0144</t>
  </si>
  <si>
    <t>20080719:0207</t>
  </si>
  <si>
    <t>20080719:0244</t>
  </si>
  <si>
    <t>20080719:0307</t>
  </si>
  <si>
    <t>20080719:0344</t>
  </si>
  <si>
    <t>20080719:0407</t>
  </si>
  <si>
    <t>20080719:0444</t>
  </si>
  <si>
    <t>20080719:0507</t>
  </si>
  <si>
    <t>20080719:0544</t>
  </si>
  <si>
    <t>20080719:0607</t>
  </si>
  <si>
    <t>20080719:0644</t>
  </si>
  <si>
    <t>20080719:0707</t>
  </si>
  <si>
    <t>20080719:0744</t>
  </si>
  <si>
    <t>20080719:0807</t>
  </si>
  <si>
    <t>20080719:0844</t>
  </si>
  <si>
    <t>20080719:0907</t>
  </si>
  <si>
    <t>20080719:0944</t>
  </si>
  <si>
    <t>20080719:1007</t>
  </si>
  <si>
    <t>20080719:1044</t>
  </si>
  <si>
    <t>20080719:1107</t>
  </si>
  <si>
    <t>20080719:1144</t>
  </si>
  <si>
    <t>20080719:1207</t>
  </si>
  <si>
    <t>20080719:1244</t>
  </si>
  <si>
    <t>20080719:1307</t>
  </si>
  <si>
    <t>20080719:1344</t>
  </si>
  <si>
    <t>20080719:1407</t>
  </si>
  <si>
    <t>20080719:1444</t>
  </si>
  <si>
    <t>20080719:1507</t>
  </si>
  <si>
    <t>20080719:1544</t>
  </si>
  <si>
    <t>20080719:1607</t>
  </si>
  <si>
    <t>20080719:1644</t>
  </si>
  <si>
    <t>20080719:1707</t>
  </si>
  <si>
    <t>20080719:1744</t>
  </si>
  <si>
    <t>20080719:1807</t>
  </si>
  <si>
    <t>20080719:1844</t>
  </si>
  <si>
    <t>20080719:1907</t>
  </si>
  <si>
    <t>20080719:1944</t>
  </si>
  <si>
    <t>20080719:2007</t>
  </si>
  <si>
    <t>20080719:2044</t>
  </si>
  <si>
    <t>20080719:2107</t>
  </si>
  <si>
    <t>20080719:2144</t>
  </si>
  <si>
    <t>20080719:2207</t>
  </si>
  <si>
    <t>20080719:2244</t>
  </si>
  <si>
    <t>20080719:2307</t>
  </si>
  <si>
    <t>20080719:2344</t>
  </si>
  <si>
    <t>20080720:0007</t>
  </si>
  <si>
    <t>20080720:0044</t>
  </si>
  <si>
    <t>20080720:0107</t>
  </si>
  <si>
    <t>20080720:0144</t>
  </si>
  <si>
    <t>20080720:0207</t>
  </si>
  <si>
    <t>20080720:0244</t>
  </si>
  <si>
    <t>20080720:0307</t>
  </si>
  <si>
    <t>20080720:0344</t>
  </si>
  <si>
    <t>20080720:0407</t>
  </si>
  <si>
    <t>20080720:0444</t>
  </si>
  <si>
    <t>20080720:0507</t>
  </si>
  <si>
    <t>20080720:0544</t>
  </si>
  <si>
    <t>20080720:0607</t>
  </si>
  <si>
    <t>20080720:0644</t>
  </si>
  <si>
    <t>20080720:0707</t>
  </si>
  <si>
    <t>20080720:0744</t>
  </si>
  <si>
    <t>20080720:0807</t>
  </si>
  <si>
    <t>20080720:0844</t>
  </si>
  <si>
    <t>20080720:0907</t>
  </si>
  <si>
    <t>20080720:0944</t>
  </si>
  <si>
    <t>20080720:1007</t>
  </si>
  <si>
    <t>20080720:1044</t>
  </si>
  <si>
    <t>20080720:1107</t>
  </si>
  <si>
    <t>20080720:1144</t>
  </si>
  <si>
    <t>20080720:1207</t>
  </si>
  <si>
    <t>20080720:1244</t>
  </si>
  <si>
    <t>20080720:1307</t>
  </si>
  <si>
    <t>20080720:1344</t>
  </si>
  <si>
    <t>20080720:1407</t>
  </si>
  <si>
    <t>20080720:1444</t>
  </si>
  <si>
    <t>20080720:1507</t>
  </si>
  <si>
    <t>20080720:1544</t>
  </si>
  <si>
    <t>20080720:1607</t>
  </si>
  <si>
    <t>20080720:1644</t>
  </si>
  <si>
    <t>20080720:1707</t>
  </si>
  <si>
    <t>20080720:1744</t>
  </si>
  <si>
    <t>20080720:1807</t>
  </si>
  <si>
    <t>20080720:1844</t>
  </si>
  <si>
    <t>20080720:1907</t>
  </si>
  <si>
    <t>20080720:1944</t>
  </si>
  <si>
    <t>20080720:2007</t>
  </si>
  <si>
    <t>20080720:2044</t>
  </si>
  <si>
    <t>20080720:2107</t>
  </si>
  <si>
    <t>20080720:2144</t>
  </si>
  <si>
    <t>20080720:2207</t>
  </si>
  <si>
    <t>20080720:2244</t>
  </si>
  <si>
    <t>20080720:2307</t>
  </si>
  <si>
    <t>20080720:2344</t>
  </si>
  <si>
    <t>20080721:0007</t>
  </si>
  <si>
    <t>20080721:0044</t>
  </si>
  <si>
    <t>20080721:0107</t>
  </si>
  <si>
    <t>20080721:0144</t>
  </si>
  <si>
    <t>20080721:0207</t>
  </si>
  <si>
    <t>20080721:0244</t>
  </si>
  <si>
    <t>20080721:0307</t>
  </si>
  <si>
    <t>20080721:0344</t>
  </si>
  <si>
    <t>20080721:0407</t>
  </si>
  <si>
    <t>20080721:0444</t>
  </si>
  <si>
    <t>20080721:0507</t>
  </si>
  <si>
    <t>20080721:0544</t>
  </si>
  <si>
    <t>20080721:0607</t>
  </si>
  <si>
    <t>20080721:0644</t>
  </si>
  <si>
    <t>20080721:0707</t>
  </si>
  <si>
    <t>20080721:0744</t>
  </si>
  <si>
    <t>20080721:0807</t>
  </si>
  <si>
    <t>20080721:0844</t>
  </si>
  <si>
    <t>20080721:0907</t>
  </si>
  <si>
    <t>20080721:0944</t>
  </si>
  <si>
    <t>20080721:1007</t>
  </si>
  <si>
    <t>20080721:1044</t>
  </si>
  <si>
    <t>20080721:1107</t>
  </si>
  <si>
    <t>20080721:1144</t>
  </si>
  <si>
    <t>20080721:1207</t>
  </si>
  <si>
    <t>20080721:1244</t>
  </si>
  <si>
    <t>20080721:1307</t>
  </si>
  <si>
    <t>20080721:1344</t>
  </si>
  <si>
    <t>20080721:1407</t>
  </si>
  <si>
    <t>20080721:1444</t>
  </si>
  <si>
    <t>20080721:1507</t>
  </si>
  <si>
    <t>20080721:1544</t>
  </si>
  <si>
    <t>20080721:1607</t>
  </si>
  <si>
    <t>20080721:1644</t>
  </si>
  <si>
    <t>20080721:1707</t>
  </si>
  <si>
    <t>20080721:1744</t>
  </si>
  <si>
    <t>20080721:1807</t>
  </si>
  <si>
    <t>20080721:1844</t>
  </si>
  <si>
    <t>20080721:1907</t>
  </si>
  <si>
    <t>20080721:1944</t>
  </si>
  <si>
    <t>20080721:2007</t>
  </si>
  <si>
    <t>20080721:2044</t>
  </si>
  <si>
    <t>20080721:2107</t>
  </si>
  <si>
    <t>20080721:2144</t>
  </si>
  <si>
    <t>20080721:2207</t>
  </si>
  <si>
    <t>20080721:2244</t>
  </si>
  <si>
    <t>20080721:2307</t>
  </si>
  <si>
    <t>20080721:2344</t>
  </si>
  <si>
    <t>20080722:0007</t>
  </si>
  <si>
    <t>20080722:0044</t>
  </si>
  <si>
    <t>20080722:0107</t>
  </si>
  <si>
    <t>20080722:0144</t>
  </si>
  <si>
    <t>20080722:0207</t>
  </si>
  <si>
    <t>20080722:0244</t>
  </si>
  <si>
    <t>20080722:0307</t>
  </si>
  <si>
    <t>20080722:0344</t>
  </si>
  <si>
    <t>20080722:0407</t>
  </si>
  <si>
    <t>20080722:0444</t>
  </si>
  <si>
    <t>20080722:0507</t>
  </si>
  <si>
    <t>20080722:0544</t>
  </si>
  <si>
    <t>20080722:0607</t>
  </si>
  <si>
    <t>20080722:0644</t>
  </si>
  <si>
    <t>20080722:0707</t>
  </si>
  <si>
    <t>20080722:0744</t>
  </si>
  <si>
    <t>20080722:0807</t>
  </si>
  <si>
    <t>20080722:0844</t>
  </si>
  <si>
    <t>20080722:0907</t>
  </si>
  <si>
    <t>20080722:0944</t>
  </si>
  <si>
    <t>20080722:1007</t>
  </si>
  <si>
    <t>20080722:1044</t>
  </si>
  <si>
    <t>20080722:1107</t>
  </si>
  <si>
    <t>20080722:1144</t>
  </si>
  <si>
    <t>20080722:1207</t>
  </si>
  <si>
    <t>20080722:1244</t>
  </si>
  <si>
    <t>20080722:1307</t>
  </si>
  <si>
    <t>20080722:1344</t>
  </si>
  <si>
    <t>20080722:1407</t>
  </si>
  <si>
    <t>20080722:1444</t>
  </si>
  <si>
    <t>20080722:1507</t>
  </si>
  <si>
    <t>20080722:1544</t>
  </si>
  <si>
    <t>20080722:1607</t>
  </si>
  <si>
    <t>20080722:1644</t>
  </si>
  <si>
    <t>20080722:1707</t>
  </si>
  <si>
    <t>20080722:1744</t>
  </si>
  <si>
    <t>20080722:1807</t>
  </si>
  <si>
    <t>20080722:1844</t>
  </si>
  <si>
    <t>20080722:1907</t>
  </si>
  <si>
    <t>20080722:1944</t>
  </si>
  <si>
    <t>20080722:2007</t>
  </si>
  <si>
    <t>20080722:2044</t>
  </si>
  <si>
    <t>20080722:2107</t>
  </si>
  <si>
    <t>20080722:2144</t>
  </si>
  <si>
    <t>20080722:2207</t>
  </si>
  <si>
    <t>20080722:2244</t>
  </si>
  <si>
    <t>20080722:2307</t>
  </si>
  <si>
    <t>20080722:2344</t>
  </si>
  <si>
    <t>20080723:0007</t>
  </si>
  <si>
    <t>20080723:0044</t>
  </si>
  <si>
    <t>20080723:0107</t>
  </si>
  <si>
    <t>20080723:0144</t>
  </si>
  <si>
    <t>20080723:0207</t>
  </si>
  <si>
    <t>20080723:0244</t>
  </si>
  <si>
    <t>20080723:0307</t>
  </si>
  <si>
    <t>20080723:0344</t>
  </si>
  <si>
    <t>20080723:0407</t>
  </si>
  <si>
    <t>20080723:0444</t>
  </si>
  <si>
    <t>20080723:0507</t>
  </si>
  <si>
    <t>20080723:0544</t>
  </si>
  <si>
    <t>20080723:0607</t>
  </si>
  <si>
    <t>20080723:0644</t>
  </si>
  <si>
    <t>20080723:0707</t>
  </si>
  <si>
    <t>20080723:0744</t>
  </si>
  <si>
    <t>20080723:0807</t>
  </si>
  <si>
    <t>20080723:0844</t>
  </si>
  <si>
    <t>20080723:0907</t>
  </si>
  <si>
    <t>20080723:0944</t>
  </si>
  <si>
    <t>20080723:1007</t>
  </si>
  <si>
    <t>20080723:1044</t>
  </si>
  <si>
    <t>20080723:1107</t>
  </si>
  <si>
    <t>20080723:1144</t>
  </si>
  <si>
    <t>20080723:1207</t>
  </si>
  <si>
    <t>20080723:1244</t>
  </si>
  <si>
    <t>20080723:1307</t>
  </si>
  <si>
    <t>20080723:1344</t>
  </si>
  <si>
    <t>20080723:1407</t>
  </si>
  <si>
    <t>20080723:1444</t>
  </si>
  <si>
    <t>20080723:1507</t>
  </si>
  <si>
    <t>20080723:1544</t>
  </si>
  <si>
    <t>20080723:1607</t>
  </si>
  <si>
    <t>20080723:1644</t>
  </si>
  <si>
    <t>20080723:1707</t>
  </si>
  <si>
    <t>20080723:1744</t>
  </si>
  <si>
    <t>20080723:1807</t>
  </si>
  <si>
    <t>20080723:1844</t>
  </si>
  <si>
    <t>20080723:1907</t>
  </si>
  <si>
    <t>20080723:1944</t>
  </si>
  <si>
    <t>20080723:2007</t>
  </si>
  <si>
    <t>20080723:2044</t>
  </si>
  <si>
    <t>20080723:2107</t>
  </si>
  <si>
    <t>20080723:2144</t>
  </si>
  <si>
    <t>20080723:2207</t>
  </si>
  <si>
    <t>20080723:2244</t>
  </si>
  <si>
    <t>20080723:2307</t>
  </si>
  <si>
    <t>20080723:2344</t>
  </si>
  <si>
    <t>20080724:0007</t>
  </si>
  <si>
    <t>20080724:0044</t>
  </si>
  <si>
    <t>20080724:0107</t>
  </si>
  <si>
    <t>20080724:0144</t>
  </si>
  <si>
    <t>20080724:0207</t>
  </si>
  <si>
    <t>20080724:0244</t>
  </si>
  <si>
    <t>20080724:0307</t>
  </si>
  <si>
    <t>20080724:0344</t>
  </si>
  <si>
    <t>20080724:0407</t>
  </si>
  <si>
    <t>20080724:0444</t>
  </si>
  <si>
    <t>20080724:0507</t>
  </si>
  <si>
    <t>20080724:0544</t>
  </si>
  <si>
    <t>20080724:0607</t>
  </si>
  <si>
    <t>20080724:0644</t>
  </si>
  <si>
    <t>20080724:0707</t>
  </si>
  <si>
    <t>20080724:0744</t>
  </si>
  <si>
    <t>20080724:0807</t>
  </si>
  <si>
    <t>20080724:0844</t>
  </si>
  <si>
    <t>20080724:0907</t>
  </si>
  <si>
    <t>20080724:0944</t>
  </si>
  <si>
    <t>20080724:1007</t>
  </si>
  <si>
    <t>20080724:1044</t>
  </si>
  <si>
    <t>20080724:1107</t>
  </si>
  <si>
    <t>20080724:1144</t>
  </si>
  <si>
    <t>20080724:1207</t>
  </si>
  <si>
    <t>20080724:1244</t>
  </si>
  <si>
    <t>20080724:1307</t>
  </si>
  <si>
    <t>20080724:1344</t>
  </si>
  <si>
    <t>20080724:1407</t>
  </si>
  <si>
    <t>20080724:1444</t>
  </si>
  <si>
    <t>20080724:1507</t>
  </si>
  <si>
    <t>20080724:1544</t>
  </si>
  <si>
    <t>20080724:1607</t>
  </si>
  <si>
    <t>20080724:1644</t>
  </si>
  <si>
    <t>20080724:1707</t>
  </si>
  <si>
    <t>20080724:1744</t>
  </si>
  <si>
    <t>20080724:1807</t>
  </si>
  <si>
    <t>20080724:1844</t>
  </si>
  <si>
    <t>20080724:1907</t>
  </si>
  <si>
    <t>20080724:1944</t>
  </si>
  <si>
    <t>20080724:2007</t>
  </si>
  <si>
    <t>20080724:2044</t>
  </si>
  <si>
    <t>20080724:2107</t>
  </si>
  <si>
    <t>20080724:2144</t>
  </si>
  <si>
    <t>20080724:2207</t>
  </si>
  <si>
    <t>20080724:2244</t>
  </si>
  <si>
    <t>20080724:2307</t>
  </si>
  <si>
    <t>20080724:2344</t>
  </si>
  <si>
    <t>20080725:0007</t>
  </si>
  <si>
    <t>20080725:0044</t>
  </si>
  <si>
    <t>20080725:0107</t>
  </si>
  <si>
    <t>20080725:0144</t>
  </si>
  <si>
    <t>20080725:0207</t>
  </si>
  <si>
    <t>20080725:0244</t>
  </si>
  <si>
    <t>20080725:0307</t>
  </si>
  <si>
    <t>20080725:0344</t>
  </si>
  <si>
    <t>20080725:0407</t>
  </si>
  <si>
    <t>20080725:0444</t>
  </si>
  <si>
    <t>20080725:0507</t>
  </si>
  <si>
    <t>20080725:0544</t>
  </si>
  <si>
    <t>20080725:0607</t>
  </si>
  <si>
    <t>20080725:0644</t>
  </si>
  <si>
    <t>20080725:0707</t>
  </si>
  <si>
    <t>20080725:0744</t>
  </si>
  <si>
    <t>20080725:0807</t>
  </si>
  <si>
    <t>20080725:0844</t>
  </si>
  <si>
    <t>20080725:0907</t>
  </si>
  <si>
    <t>20080725:0944</t>
  </si>
  <si>
    <t>20080725:1007</t>
  </si>
  <si>
    <t>20080725:1044</t>
  </si>
  <si>
    <t>20080725:1107</t>
  </si>
  <si>
    <t>20080725:1144</t>
  </si>
  <si>
    <t>20080725:1207</t>
  </si>
  <si>
    <t>20080725:1244</t>
  </si>
  <si>
    <t>20080725:1307</t>
  </si>
  <si>
    <t>20080725:1344</t>
  </si>
  <si>
    <t>20080725:1407</t>
  </si>
  <si>
    <t>20080725:1444</t>
  </si>
  <si>
    <t>20080725:1507</t>
  </si>
  <si>
    <t>20080725:1544</t>
  </si>
  <si>
    <t>20080725:1607</t>
  </si>
  <si>
    <t>20080725:1644</t>
  </si>
  <si>
    <t>20080725:1707</t>
  </si>
  <si>
    <t>20080725:1744</t>
  </si>
  <si>
    <t>20080725:1807</t>
  </si>
  <si>
    <t>20080725:1844</t>
  </si>
  <si>
    <t>20080725:1907</t>
  </si>
  <si>
    <t>20080725:1944</t>
  </si>
  <si>
    <t>20080725:2007</t>
  </si>
  <si>
    <t>20080725:2044</t>
  </si>
  <si>
    <t>20080725:2107</t>
  </si>
  <si>
    <t>20080725:2144</t>
  </si>
  <si>
    <t>20080725:2207</t>
  </si>
  <si>
    <t>20080725:2244</t>
  </si>
  <si>
    <t>20080725:2307</t>
  </si>
  <si>
    <t>20080725:2344</t>
  </si>
  <si>
    <t>20080726:0007</t>
  </si>
  <si>
    <t>20080726:0044</t>
  </si>
  <si>
    <t>20080726:0107</t>
  </si>
  <si>
    <t>20080726:0144</t>
  </si>
  <si>
    <t>20080726:0207</t>
  </si>
  <si>
    <t>20080726:0244</t>
  </si>
  <si>
    <t>20080726:0307</t>
  </si>
  <si>
    <t>20080726:0344</t>
  </si>
  <si>
    <t>20080726:0407</t>
  </si>
  <si>
    <t>20080726:0444</t>
  </si>
  <si>
    <t>20080726:0507</t>
  </si>
  <si>
    <t>20080726:0544</t>
  </si>
  <si>
    <t>20080726:0607</t>
  </si>
  <si>
    <t>20080726:0644</t>
  </si>
  <si>
    <t>20080726:0707</t>
  </si>
  <si>
    <t>20080726:0744</t>
  </si>
  <si>
    <t>20080726:0807</t>
  </si>
  <si>
    <t>20080726:0844</t>
  </si>
  <si>
    <t>20080726:0907</t>
  </si>
  <si>
    <t>20080726:0944</t>
  </si>
  <si>
    <t>20080726:1007</t>
  </si>
  <si>
    <t>20080726:1044</t>
  </si>
  <si>
    <t>20080726:1107</t>
  </si>
  <si>
    <t>20080726:1144</t>
  </si>
  <si>
    <t>20080726:1207</t>
  </si>
  <si>
    <t>20080726:1244</t>
  </si>
  <si>
    <t>20080726:1307</t>
  </si>
  <si>
    <t>20080726:1344</t>
  </si>
  <si>
    <t>20080726:1407</t>
  </si>
  <si>
    <t>20080726:1444</t>
  </si>
  <si>
    <t>20080726:1507</t>
  </si>
  <si>
    <t>20080726:1544</t>
  </si>
  <si>
    <t>20080726:1607</t>
  </si>
  <si>
    <t>20080726:1644</t>
  </si>
  <si>
    <t>20080726:1707</t>
  </si>
  <si>
    <t>20080726:1744</t>
  </si>
  <si>
    <t>20080726:1807</t>
  </si>
  <si>
    <t>20080726:1844</t>
  </si>
  <si>
    <t>20080726:1907</t>
  </si>
  <si>
    <t>20080726:1944</t>
  </si>
  <si>
    <t>20080726:2007</t>
  </si>
  <si>
    <t>20080726:2044</t>
  </si>
  <si>
    <t>20080726:2107</t>
  </si>
  <si>
    <t>20080726:2144</t>
  </si>
  <si>
    <t>20080726:2207</t>
  </si>
  <si>
    <t>20080726:2244</t>
  </si>
  <si>
    <t>20080726:2307</t>
  </si>
  <si>
    <t>20080726:2344</t>
  </si>
  <si>
    <t>20080727:0007</t>
  </si>
  <si>
    <t>20080727:0044</t>
  </si>
  <si>
    <t>20080727:0107</t>
  </si>
  <si>
    <t>20080727:0144</t>
  </si>
  <si>
    <t>20080727:0207</t>
  </si>
  <si>
    <t>20080727:0244</t>
  </si>
  <si>
    <t>20080727:0307</t>
  </si>
  <si>
    <t>20080727:0344</t>
  </si>
  <si>
    <t>20080727:0407</t>
  </si>
  <si>
    <t>20080727:0444</t>
  </si>
  <si>
    <t>20080727:0507</t>
  </si>
  <si>
    <t>20080727:0544</t>
  </si>
  <si>
    <t>20080727:0607</t>
  </si>
  <si>
    <t>20080727:0644</t>
  </si>
  <si>
    <t>20080727:0707</t>
  </si>
  <si>
    <t>20080727:0744</t>
  </si>
  <si>
    <t>20080727:0807</t>
  </si>
  <si>
    <t>20080727:0844</t>
  </si>
  <si>
    <t>20080727:0907</t>
  </si>
  <si>
    <t>20080727:0944</t>
  </si>
  <si>
    <t>20080727:1007</t>
  </si>
  <si>
    <t>20080727:1044</t>
  </si>
  <si>
    <t>20080727:1107</t>
  </si>
  <si>
    <t>20080727:1144</t>
  </si>
  <si>
    <t>20080727:1207</t>
  </si>
  <si>
    <t>20080727:1244</t>
  </si>
  <si>
    <t>20080727:1307</t>
  </si>
  <si>
    <t>20080727:1344</t>
  </si>
  <si>
    <t>20080727:1407</t>
  </si>
  <si>
    <t>20080727:1444</t>
  </si>
  <si>
    <t>20080727:1507</t>
  </si>
  <si>
    <t>20080727:1544</t>
  </si>
  <si>
    <t>20080727:1607</t>
  </si>
  <si>
    <t>20080727:1644</t>
  </si>
  <si>
    <t>20080727:1707</t>
  </si>
  <si>
    <t>20080727:1744</t>
  </si>
  <si>
    <t>20080727:1807</t>
  </si>
  <si>
    <t>20080727:1844</t>
  </si>
  <si>
    <t>20080727:1907</t>
  </si>
  <si>
    <t>20080727:1944</t>
  </si>
  <si>
    <t>20080727:2007</t>
  </si>
  <si>
    <t>20080727:2044</t>
  </si>
  <si>
    <t>20080727:2107</t>
  </si>
  <si>
    <t>20080727:2144</t>
  </si>
  <si>
    <t>20080727:2207</t>
  </si>
  <si>
    <t>20080727:2244</t>
  </si>
  <si>
    <t>20080727:2307</t>
  </si>
  <si>
    <t>20080727:2344</t>
  </si>
  <si>
    <t>20080728:0007</t>
  </si>
  <si>
    <t>20080728:0044</t>
  </si>
  <si>
    <t>20080728:0107</t>
  </si>
  <si>
    <t>20080728:0144</t>
  </si>
  <si>
    <t>20080728:0207</t>
  </si>
  <si>
    <t>20080728:0244</t>
  </si>
  <si>
    <t>20080728:0307</t>
  </si>
  <si>
    <t>20080728:0344</t>
  </si>
  <si>
    <t>20080728:0407</t>
  </si>
  <si>
    <t>20080728:0444</t>
  </si>
  <si>
    <t>20080728:0507</t>
  </si>
  <si>
    <t>20080728:0544</t>
  </si>
  <si>
    <t>20080728:0607</t>
  </si>
  <si>
    <t>20080728:0644</t>
  </si>
  <si>
    <t>20080728:0707</t>
  </si>
  <si>
    <t>20080728:0744</t>
  </si>
  <si>
    <t>20080728:0807</t>
  </si>
  <si>
    <t>20080728:0844</t>
  </si>
  <si>
    <t>20080728:0907</t>
  </si>
  <si>
    <t>20080728:0944</t>
  </si>
  <si>
    <t>20080728:1007</t>
  </si>
  <si>
    <t>20080728:1044</t>
  </si>
  <si>
    <t>20080728:1107</t>
  </si>
  <si>
    <t>20080728:1144</t>
  </si>
  <si>
    <t>20080728:1207</t>
  </si>
  <si>
    <t>20080728:1244</t>
  </si>
  <si>
    <t>20080728:1307</t>
  </si>
  <si>
    <t>20080728:1344</t>
  </si>
  <si>
    <t>20080728:1407</t>
  </si>
  <si>
    <t>20080728:1444</t>
  </si>
  <si>
    <t>20080728:1507</t>
  </si>
  <si>
    <t>20080728:1544</t>
  </si>
  <si>
    <t>20080728:1607</t>
  </si>
  <si>
    <t>20080728:1644</t>
  </si>
  <si>
    <t>20080728:1707</t>
  </si>
  <si>
    <t>20080728:1744</t>
  </si>
  <si>
    <t>20080728:1807</t>
  </si>
  <si>
    <t>20080728:1844</t>
  </si>
  <si>
    <t>20080728:1907</t>
  </si>
  <si>
    <t>20080728:1944</t>
  </si>
  <si>
    <t>20080728:2007</t>
  </si>
  <si>
    <t>20080728:2044</t>
  </si>
  <si>
    <t>20080728:2107</t>
  </si>
  <si>
    <t>20080728:2144</t>
  </si>
  <si>
    <t>20080728:2207</t>
  </si>
  <si>
    <t>20080728:2244</t>
  </si>
  <si>
    <t>20080728:2307</t>
  </si>
  <si>
    <t>20080728:2344</t>
  </si>
  <si>
    <t>20080729:0007</t>
  </si>
  <si>
    <t>20080729:0044</t>
  </si>
  <si>
    <t>20080729:0107</t>
  </si>
  <si>
    <t>20080729:0144</t>
  </si>
  <si>
    <t>20080729:0207</t>
  </si>
  <si>
    <t>20080729:0244</t>
  </si>
  <si>
    <t>20080729:0307</t>
  </si>
  <si>
    <t>20080729:0344</t>
  </si>
  <si>
    <t>20080729:0407</t>
  </si>
  <si>
    <t>20080729:0444</t>
  </si>
  <si>
    <t>20080729:0507</t>
  </si>
  <si>
    <t>20080729:0544</t>
  </si>
  <si>
    <t>20080729:0607</t>
  </si>
  <si>
    <t>20080729:0644</t>
  </si>
  <si>
    <t>20080729:0707</t>
  </si>
  <si>
    <t>20080729:0744</t>
  </si>
  <si>
    <t>20080729:0807</t>
  </si>
  <si>
    <t>20080729:0844</t>
  </si>
  <si>
    <t>20080729:0907</t>
  </si>
  <si>
    <t>20080729:0944</t>
  </si>
  <si>
    <t>20080729:1007</t>
  </si>
  <si>
    <t>20080729:1044</t>
  </si>
  <si>
    <t>20080729:1107</t>
  </si>
  <si>
    <t>20080729:1144</t>
  </si>
  <si>
    <t>20080729:1207</t>
  </si>
  <si>
    <t>20080729:1244</t>
  </si>
  <si>
    <t>20080729:1307</t>
  </si>
  <si>
    <t>20080729:1344</t>
  </si>
  <si>
    <t>20080729:1407</t>
  </si>
  <si>
    <t>20080729:1444</t>
  </si>
  <si>
    <t>20080729:1507</t>
  </si>
  <si>
    <t>20080729:1544</t>
  </si>
  <si>
    <t>20080729:1607</t>
  </si>
  <si>
    <t>20080729:1644</t>
  </si>
  <si>
    <t>20080729:1707</t>
  </si>
  <si>
    <t>20080729:1744</t>
  </si>
  <si>
    <t>20080729:1807</t>
  </si>
  <si>
    <t>20080729:1844</t>
  </si>
  <si>
    <t>20080729:1907</t>
  </si>
  <si>
    <t>20080729:1944</t>
  </si>
  <si>
    <t>20080729:2007</t>
  </si>
  <si>
    <t>20080729:2044</t>
  </si>
  <si>
    <t>20080729:2107</t>
  </si>
  <si>
    <t>20080729:2144</t>
  </si>
  <si>
    <t>20080729:2207</t>
  </si>
  <si>
    <t>20080729:2244</t>
  </si>
  <si>
    <t>20080729:2307</t>
  </si>
  <si>
    <t>20080729:2344</t>
  </si>
  <si>
    <t>20080730:0007</t>
  </si>
  <si>
    <t>20080730:0044</t>
  </si>
  <si>
    <t>20080730:0107</t>
  </si>
  <si>
    <t>20080730:0144</t>
  </si>
  <si>
    <t>20080730:0207</t>
  </si>
  <si>
    <t>20080730:0244</t>
  </si>
  <si>
    <t>20080730:0307</t>
  </si>
  <si>
    <t>20080730:0344</t>
  </si>
  <si>
    <t>20080730:0407</t>
  </si>
  <si>
    <t>20080730:0444</t>
  </si>
  <si>
    <t>20080730:0507</t>
  </si>
  <si>
    <t>20080730:0544</t>
  </si>
  <si>
    <t>20080730:0607</t>
  </si>
  <si>
    <t>20080730:0644</t>
  </si>
  <si>
    <t>20080730:0707</t>
  </si>
  <si>
    <t>20080730:0744</t>
  </si>
  <si>
    <t>20080730:0807</t>
  </si>
  <si>
    <t>20080730:0844</t>
  </si>
  <si>
    <t>20080730:0907</t>
  </si>
  <si>
    <t>20080730:0944</t>
  </si>
  <si>
    <t>20080730:1007</t>
  </si>
  <si>
    <t>20080730:1044</t>
  </si>
  <si>
    <t>20080730:1107</t>
  </si>
  <si>
    <t>20080730:1144</t>
  </si>
  <si>
    <t>20080730:1207</t>
  </si>
  <si>
    <t>20080730:1244</t>
  </si>
  <si>
    <t>20080730:1307</t>
  </si>
  <si>
    <t>20080730:1344</t>
  </si>
  <si>
    <t>20080730:1407</t>
  </si>
  <si>
    <t>20080730:1444</t>
  </si>
  <si>
    <t>20080730:1507</t>
  </si>
  <si>
    <t>20080730:1544</t>
  </si>
  <si>
    <t>20080730:1607</t>
  </si>
  <si>
    <t>20080730:1644</t>
  </si>
  <si>
    <t>20080730:1707</t>
  </si>
  <si>
    <t>20080730:1744</t>
  </si>
  <si>
    <t>20080730:1807</t>
  </si>
  <si>
    <t>20080730:1844</t>
  </si>
  <si>
    <t>20080730:1907</t>
  </si>
  <si>
    <t>20080730:1944</t>
  </si>
  <si>
    <t>20080730:2007</t>
  </si>
  <si>
    <t>20080730:2044</t>
  </si>
  <si>
    <t>20080730:2107</t>
  </si>
  <si>
    <t>20080730:2144</t>
  </si>
  <si>
    <t>20080730:2207</t>
  </si>
  <si>
    <t>20080730:2244</t>
  </si>
  <si>
    <t>20080730:2307</t>
  </si>
  <si>
    <t>20080730:2344</t>
  </si>
  <si>
    <t>20080731:0007</t>
  </si>
  <si>
    <t>20080731:0044</t>
  </si>
  <si>
    <t>20080731:0107</t>
  </si>
  <si>
    <t>20080731:0144</t>
  </si>
  <si>
    <t>20080731:0207</t>
  </si>
  <si>
    <t>20080731:0244</t>
  </si>
  <si>
    <t>20080731:0307</t>
  </si>
  <si>
    <t>20080731:0344</t>
  </si>
  <si>
    <t>20080731:0407</t>
  </si>
  <si>
    <t>20080731:0444</t>
  </si>
  <si>
    <t>20080731:0507</t>
  </si>
  <si>
    <t>20080731:0544</t>
  </si>
  <si>
    <t>20080731:0607</t>
  </si>
  <si>
    <t>20080731:0644</t>
  </si>
  <si>
    <t>20080731:0707</t>
  </si>
  <si>
    <t>20080731:0744</t>
  </si>
  <si>
    <t>20080731:0807</t>
  </si>
  <si>
    <t>20080731:0844</t>
  </si>
  <si>
    <t>20080731:0907</t>
  </si>
  <si>
    <t>20080731:0944</t>
  </si>
  <si>
    <t>20080731:1007</t>
  </si>
  <si>
    <t>20080731:1044</t>
  </si>
  <si>
    <t>20080731:1107</t>
  </si>
  <si>
    <t>20080731:1144</t>
  </si>
  <si>
    <t>20080731:1207</t>
  </si>
  <si>
    <t>20080731:1244</t>
  </si>
  <si>
    <t>20080731:1307</t>
  </si>
  <si>
    <t>20080731:1344</t>
  </si>
  <si>
    <t>20080731:1407</t>
  </si>
  <si>
    <t>20080731:1444</t>
  </si>
  <si>
    <t>20080731:1507</t>
  </si>
  <si>
    <t>20080731:1544</t>
  </si>
  <si>
    <t>20080731:1607</t>
  </si>
  <si>
    <t>20080731:1644</t>
  </si>
  <si>
    <t>20080731:1707</t>
  </si>
  <si>
    <t>20080731:1744</t>
  </si>
  <si>
    <t>20080731:1807</t>
  </si>
  <si>
    <t>20080731:1844</t>
  </si>
  <si>
    <t>20080731:1907</t>
  </si>
  <si>
    <t>20080731:1944</t>
  </si>
  <si>
    <t>20080731:2007</t>
  </si>
  <si>
    <t>20080731:2044</t>
  </si>
  <si>
    <t>20080731:2107</t>
  </si>
  <si>
    <t>20080731:2144</t>
  </si>
  <si>
    <t>20080731:2207</t>
  </si>
  <si>
    <t>20080731:2244</t>
  </si>
  <si>
    <t>20080731:2307</t>
  </si>
  <si>
    <t>20080731:2344</t>
  </si>
  <si>
    <t>20080801:0007</t>
  </si>
  <si>
    <t>20080801:0044</t>
  </si>
  <si>
    <t>20080801:0107</t>
  </si>
  <si>
    <t>20080801:0144</t>
  </si>
  <si>
    <t>20080801:0207</t>
  </si>
  <si>
    <t>20080801:0244</t>
  </si>
  <si>
    <t>20080801:0307</t>
  </si>
  <si>
    <t>20080801:0344</t>
  </si>
  <si>
    <t>20080801:0407</t>
  </si>
  <si>
    <t>20080801:0444</t>
  </si>
  <si>
    <t>20080801:0507</t>
  </si>
  <si>
    <t>20080801:0544</t>
  </si>
  <si>
    <t>20080801:0607</t>
  </si>
  <si>
    <t>20080801:0644</t>
  </si>
  <si>
    <t>20080801:0707</t>
  </si>
  <si>
    <t>20080801:0744</t>
  </si>
  <si>
    <t>20080801:0807</t>
  </si>
  <si>
    <t>20080801:0844</t>
  </si>
  <si>
    <t>20080801:0907</t>
  </si>
  <si>
    <t>20080801:0944</t>
  </si>
  <si>
    <t>20080801:1007</t>
  </si>
  <si>
    <t>20080801:1044</t>
  </si>
  <si>
    <t>20080801:1107</t>
  </si>
  <si>
    <t>20080801:1144</t>
  </si>
  <si>
    <t>20080801:1207</t>
  </si>
  <si>
    <t>20080801:1244</t>
  </si>
  <si>
    <t>20080801:1307</t>
  </si>
  <si>
    <t>20080801:1344</t>
  </si>
  <si>
    <t>20080801:1407</t>
  </si>
  <si>
    <t>20080801:1444</t>
  </si>
  <si>
    <t>20080801:1507</t>
  </si>
  <si>
    <t>20080801:1544</t>
  </si>
  <si>
    <t>20080801:1607</t>
  </si>
  <si>
    <t>20080801:1644</t>
  </si>
  <si>
    <t>20080801:1707</t>
  </si>
  <si>
    <t>20080801:1744</t>
  </si>
  <si>
    <t>20080801:1807</t>
  </si>
  <si>
    <t>20080801:1844</t>
  </si>
  <si>
    <t>20080801:1907</t>
  </si>
  <si>
    <t>20080801:1944</t>
  </si>
  <si>
    <t>20080801:2007</t>
  </si>
  <si>
    <t>20080801:2044</t>
  </si>
  <si>
    <t>20080801:2107</t>
  </si>
  <si>
    <t>20080801:2144</t>
  </si>
  <si>
    <t>20080801:2207</t>
  </si>
  <si>
    <t>20080801:2244</t>
  </si>
  <si>
    <t>20080801:2307</t>
  </si>
  <si>
    <t>20080801:2344</t>
  </si>
  <si>
    <t>20080802:0007</t>
  </si>
  <si>
    <t>20080802:0044</t>
  </si>
  <si>
    <t>20080802:0107</t>
  </si>
  <si>
    <t>20080802:0144</t>
  </si>
  <si>
    <t>20080802:0207</t>
  </si>
  <si>
    <t>20080802:0244</t>
  </si>
  <si>
    <t>20080802:0307</t>
  </si>
  <si>
    <t>20080802:0344</t>
  </si>
  <si>
    <t>20080802:0407</t>
  </si>
  <si>
    <t>20080802:0444</t>
  </si>
  <si>
    <t>20080802:0507</t>
  </si>
  <si>
    <t>20080802:0544</t>
  </si>
  <si>
    <t>20080802:0607</t>
  </si>
  <si>
    <t>20080802:0644</t>
  </si>
  <si>
    <t>20080802:0707</t>
  </si>
  <si>
    <t>20080802:0744</t>
  </si>
  <si>
    <t>20080802:0807</t>
  </si>
  <si>
    <t>20080802:0844</t>
  </si>
  <si>
    <t>20080802:0907</t>
  </si>
  <si>
    <t>20080802:0944</t>
  </si>
  <si>
    <t>20080802:1007</t>
  </si>
  <si>
    <t>20080802:1044</t>
  </si>
  <si>
    <t>20080802:1107</t>
  </si>
  <si>
    <t>20080802:1144</t>
  </si>
  <si>
    <t>20080802:1207</t>
  </si>
  <si>
    <t>20080802:1244</t>
  </si>
  <si>
    <t>20080802:1307</t>
  </si>
  <si>
    <t>20080802:1344</t>
  </si>
  <si>
    <t>20080802:1407</t>
  </si>
  <si>
    <t>20080802:1444</t>
  </si>
  <si>
    <t>20080802:1507</t>
  </si>
  <si>
    <t>20080802:1544</t>
  </si>
  <si>
    <t>20080802:1607</t>
  </si>
  <si>
    <t>20080802:1644</t>
  </si>
  <si>
    <t>20080802:1707</t>
  </si>
  <si>
    <t>20080802:1744</t>
  </si>
  <si>
    <t>20080802:1807</t>
  </si>
  <si>
    <t>20080802:1844</t>
  </si>
  <si>
    <t>20080802:1907</t>
  </si>
  <si>
    <t>20080802:1944</t>
  </si>
  <si>
    <t>20080802:2007</t>
  </si>
  <si>
    <t>20080802:2044</t>
  </si>
  <si>
    <t>20080802:2107</t>
  </si>
  <si>
    <t>20080802:2144</t>
  </si>
  <si>
    <t>20080802:2207</t>
  </si>
  <si>
    <t>20080802:2244</t>
  </si>
  <si>
    <t>20080802:2307</t>
  </si>
  <si>
    <t>20080802:2344</t>
  </si>
  <si>
    <t>20080803:0007</t>
  </si>
  <si>
    <t>20080803:0044</t>
  </si>
  <si>
    <t>20080803:0107</t>
  </si>
  <si>
    <t>20080803:0144</t>
  </si>
  <si>
    <t>20080803:0207</t>
  </si>
  <si>
    <t>20080803:0244</t>
  </si>
  <si>
    <t>20080803:0307</t>
  </si>
  <si>
    <t>20080803:0344</t>
  </si>
  <si>
    <t>20080803:0407</t>
  </si>
  <si>
    <t>20080803:0444</t>
  </si>
  <si>
    <t>20080803:0507</t>
  </si>
  <si>
    <t>20080803:0544</t>
  </si>
  <si>
    <t>20080803:0607</t>
  </si>
  <si>
    <t>20080803:0644</t>
  </si>
  <si>
    <t>20080803:0707</t>
  </si>
  <si>
    <t>20080803:0744</t>
  </si>
  <si>
    <t>20080803:0807</t>
  </si>
  <si>
    <t>20080803:0844</t>
  </si>
  <si>
    <t>20080803:0907</t>
  </si>
  <si>
    <t>20080803:0944</t>
  </si>
  <si>
    <t>20080803:1007</t>
  </si>
  <si>
    <t>20080803:1044</t>
  </si>
  <si>
    <t>20080803:1107</t>
  </si>
  <si>
    <t>20080803:1144</t>
  </si>
  <si>
    <t>20080803:1207</t>
  </si>
  <si>
    <t>20080803:1244</t>
  </si>
  <si>
    <t>20080803:1307</t>
  </si>
  <si>
    <t>20080803:1344</t>
  </si>
  <si>
    <t>20080803:1407</t>
  </si>
  <si>
    <t>20080803:1444</t>
  </si>
  <si>
    <t>20080803:1507</t>
  </si>
  <si>
    <t>20080803:1544</t>
  </si>
  <si>
    <t>20080803:1607</t>
  </si>
  <si>
    <t>20080803:1644</t>
  </si>
  <si>
    <t>20080803:1707</t>
  </si>
  <si>
    <t>20080803:1744</t>
  </si>
  <si>
    <t>20080803:1807</t>
  </si>
  <si>
    <t>20080803:1844</t>
  </si>
  <si>
    <t>20080803:1907</t>
  </si>
  <si>
    <t>20080803:1944</t>
  </si>
  <si>
    <t>20080803:2007</t>
  </si>
  <si>
    <t>20080803:2044</t>
  </si>
  <si>
    <t>20080803:2107</t>
  </si>
  <si>
    <t>20080803:2144</t>
  </si>
  <si>
    <t>20080803:2207</t>
  </si>
  <si>
    <t>20080803:2244</t>
  </si>
  <si>
    <t>20080803:2307</t>
  </si>
  <si>
    <t>20080803:2344</t>
  </si>
  <si>
    <t>20080804:0007</t>
  </si>
  <si>
    <t>20080804:0044</t>
  </si>
  <si>
    <t>20080804:0107</t>
  </si>
  <si>
    <t>20080804:0144</t>
  </si>
  <si>
    <t>20080804:0207</t>
  </si>
  <si>
    <t>20080804:0244</t>
  </si>
  <si>
    <t>20080804:0307</t>
  </si>
  <si>
    <t>20080804:0344</t>
  </si>
  <si>
    <t>20080804:0407</t>
  </si>
  <si>
    <t>20080804:0444</t>
  </si>
  <si>
    <t>20080804:0507</t>
  </si>
  <si>
    <t>20080804:0544</t>
  </si>
  <si>
    <t>20080804:0607</t>
  </si>
  <si>
    <t>20080804:0644</t>
  </si>
  <si>
    <t>20080804:0707</t>
  </si>
  <si>
    <t>20080804:0744</t>
  </si>
  <si>
    <t>20080804:0807</t>
  </si>
  <si>
    <t>20080804:0844</t>
  </si>
  <si>
    <t>20080804:0907</t>
  </si>
  <si>
    <t>20080804:0944</t>
  </si>
  <si>
    <t>20080804:1007</t>
  </si>
  <si>
    <t>20080804:1044</t>
  </si>
  <si>
    <t>20080804:1107</t>
  </si>
  <si>
    <t>20080804:1144</t>
  </si>
  <si>
    <t>20080804:1207</t>
  </si>
  <si>
    <t>20080804:1244</t>
  </si>
  <si>
    <t>20080804:1307</t>
  </si>
  <si>
    <t>20080804:1344</t>
  </si>
  <si>
    <t>20080804:1407</t>
  </si>
  <si>
    <t>20080804:1444</t>
  </si>
  <si>
    <t>20080804:1507</t>
  </si>
  <si>
    <t>20080804:1544</t>
  </si>
  <si>
    <t>20080804:1607</t>
  </si>
  <si>
    <t>20080804:1644</t>
  </si>
  <si>
    <t>20080804:1707</t>
  </si>
  <si>
    <t>20080804:1744</t>
  </si>
  <si>
    <t>20080804:1807</t>
  </si>
  <si>
    <t>20080804:1844</t>
  </si>
  <si>
    <t>20080804:1907</t>
  </si>
  <si>
    <t>20080804:1944</t>
  </si>
  <si>
    <t>20080804:2007</t>
  </si>
  <si>
    <t>20080804:2044</t>
  </si>
  <si>
    <t>20080804:2107</t>
  </si>
  <si>
    <t>20080804:2144</t>
  </si>
  <si>
    <t>20080804:2207</t>
  </si>
  <si>
    <t>20080804:2244</t>
  </si>
  <si>
    <t>20080804:2307</t>
  </si>
  <si>
    <t>20080804:2344</t>
  </si>
  <si>
    <t>20080805:0007</t>
  </si>
  <si>
    <t>20080805:0044</t>
  </si>
  <si>
    <t>20080805:0107</t>
  </si>
  <si>
    <t>20080805:0144</t>
  </si>
  <si>
    <t>20080805:0207</t>
  </si>
  <si>
    <t>20080805:0244</t>
  </si>
  <si>
    <t>20080805:0307</t>
  </si>
  <si>
    <t>20080805:0344</t>
  </si>
  <si>
    <t>20080805:0407</t>
  </si>
  <si>
    <t>20080805:0444</t>
  </si>
  <si>
    <t>20080805:0507</t>
  </si>
  <si>
    <t>20080805:0544</t>
  </si>
  <si>
    <t>20080805:0607</t>
  </si>
  <si>
    <t>20080805:0644</t>
  </si>
  <si>
    <t>20080805:0707</t>
  </si>
  <si>
    <t>20080805:0744</t>
  </si>
  <si>
    <t>20080805:0807</t>
  </si>
  <si>
    <t>20080805:0844</t>
  </si>
  <si>
    <t>20080805:0907</t>
  </si>
  <si>
    <t>20080805:0944</t>
  </si>
  <si>
    <t>20080805:1007</t>
  </si>
  <si>
    <t>20080805:1044</t>
  </si>
  <si>
    <t>20080805:1107</t>
  </si>
  <si>
    <t>20080805:1144</t>
  </si>
  <si>
    <t>20080805:1207</t>
  </si>
  <si>
    <t>20080805:1244</t>
  </si>
  <si>
    <t>20080805:1307</t>
  </si>
  <si>
    <t>20080805:1344</t>
  </si>
  <si>
    <t>20080805:1407</t>
  </si>
  <si>
    <t>20080805:1444</t>
  </si>
  <si>
    <t>20080805:1507</t>
  </si>
  <si>
    <t>20080805:1544</t>
  </si>
  <si>
    <t>20080805:1607</t>
  </si>
  <si>
    <t>20080805:1644</t>
  </si>
  <si>
    <t>20080805:1707</t>
  </si>
  <si>
    <t>20080805:1744</t>
  </si>
  <si>
    <t>20080805:1807</t>
  </si>
  <si>
    <t>20080805:1844</t>
  </si>
  <si>
    <t>20080805:1907</t>
  </si>
  <si>
    <t>20080805:1944</t>
  </si>
  <si>
    <t>20080805:2007</t>
  </si>
  <si>
    <t>20080805:2044</t>
  </si>
  <si>
    <t>20080805:2107</t>
  </si>
  <si>
    <t>20080805:2144</t>
  </si>
  <si>
    <t>20080805:2207</t>
  </si>
  <si>
    <t>20080805:2244</t>
  </si>
  <si>
    <t>20080805:2307</t>
  </si>
  <si>
    <t>20080805:2344</t>
  </si>
  <si>
    <t>20080806:0007</t>
  </si>
  <si>
    <t>20080806:0044</t>
  </si>
  <si>
    <t>20080806:0107</t>
  </si>
  <si>
    <t>20080806:0144</t>
  </si>
  <si>
    <t>20080806:0207</t>
  </si>
  <si>
    <t>20080806:0244</t>
  </si>
  <si>
    <t>20080806:0307</t>
  </si>
  <si>
    <t>20080806:0344</t>
  </si>
  <si>
    <t>20080806:0407</t>
  </si>
  <si>
    <t>20080806:0444</t>
  </si>
  <si>
    <t>20080806:0507</t>
  </si>
  <si>
    <t>20080806:0544</t>
  </si>
  <si>
    <t>20080806:0607</t>
  </si>
  <si>
    <t>20080806:0644</t>
  </si>
  <si>
    <t>20080806:0707</t>
  </si>
  <si>
    <t>20080806:0744</t>
  </si>
  <si>
    <t>20080806:0807</t>
  </si>
  <si>
    <t>20080806:0844</t>
  </si>
  <si>
    <t>20080806:0907</t>
  </si>
  <si>
    <t>20080806:0944</t>
  </si>
  <si>
    <t>20080806:1007</t>
  </si>
  <si>
    <t>20080806:1044</t>
  </si>
  <si>
    <t>20080806:1107</t>
  </si>
  <si>
    <t>20080806:1144</t>
  </si>
  <si>
    <t>20080806:1207</t>
  </si>
  <si>
    <t>20080806:1244</t>
  </si>
  <si>
    <t>20080806:1307</t>
  </si>
  <si>
    <t>20080806:1344</t>
  </si>
  <si>
    <t>20080806:1407</t>
  </si>
  <si>
    <t>20080806:1444</t>
  </si>
  <si>
    <t>20080806:1507</t>
  </si>
  <si>
    <t>20080806:1544</t>
  </si>
  <si>
    <t>20080806:1607</t>
  </si>
  <si>
    <t>20080806:1644</t>
  </si>
  <si>
    <t>20080806:1707</t>
  </si>
  <si>
    <t>20080806:1744</t>
  </si>
  <si>
    <t>20080806:1807</t>
  </si>
  <si>
    <t>20080806:1844</t>
  </si>
  <si>
    <t>20080806:1907</t>
  </si>
  <si>
    <t>20080806:1944</t>
  </si>
  <si>
    <t>20080806:2007</t>
  </si>
  <si>
    <t>20080806:2044</t>
  </si>
  <si>
    <t>20080806:2107</t>
  </si>
  <si>
    <t>20080806:2144</t>
  </si>
  <si>
    <t>20080806:2207</t>
  </si>
  <si>
    <t>20080806:2244</t>
  </si>
  <si>
    <t>20080806:2307</t>
  </si>
  <si>
    <t>20080806:2344</t>
  </si>
  <si>
    <t>20080807:0007</t>
  </si>
  <si>
    <t>20080807:0044</t>
  </si>
  <si>
    <t>20080807:0107</t>
  </si>
  <si>
    <t>20080807:0144</t>
  </si>
  <si>
    <t>20080807:0207</t>
  </si>
  <si>
    <t>20080807:0244</t>
  </si>
  <si>
    <t>20080807:0307</t>
  </si>
  <si>
    <t>20080807:0344</t>
  </si>
  <si>
    <t>20080807:0407</t>
  </si>
  <si>
    <t>20080807:0444</t>
  </si>
  <si>
    <t>20080807:0507</t>
  </si>
  <si>
    <t>20080807:0544</t>
  </si>
  <si>
    <t>20080807:0607</t>
  </si>
  <si>
    <t>20080807:0644</t>
  </si>
  <si>
    <t>20080807:0707</t>
  </si>
  <si>
    <t>20080807:0744</t>
  </si>
  <si>
    <t>20080807:0807</t>
  </si>
  <si>
    <t>20080807:0844</t>
  </si>
  <si>
    <t>20080807:0907</t>
  </si>
  <si>
    <t>20080807:0944</t>
  </si>
  <si>
    <t>20080807:1007</t>
  </si>
  <si>
    <t>20080807:1044</t>
  </si>
  <si>
    <t>20080807:1107</t>
  </si>
  <si>
    <t>20080807:1144</t>
  </si>
  <si>
    <t>20080807:1207</t>
  </si>
  <si>
    <t>20080807:1244</t>
  </si>
  <si>
    <t>20080807:1307</t>
  </si>
  <si>
    <t>20080807:1344</t>
  </si>
  <si>
    <t>20080807:1407</t>
  </si>
  <si>
    <t>20080807:1444</t>
  </si>
  <si>
    <t>20080807:1507</t>
  </si>
  <si>
    <t>20080807:1544</t>
  </si>
  <si>
    <t>20080807:1607</t>
  </si>
  <si>
    <t>20080807:1644</t>
  </si>
  <si>
    <t>20080807:1707</t>
  </si>
  <si>
    <t>20080807:1744</t>
  </si>
  <si>
    <t>20080807:1807</t>
  </si>
  <si>
    <t>20080807:1844</t>
  </si>
  <si>
    <t>20080807:1907</t>
  </si>
  <si>
    <t>20080807:1944</t>
  </si>
  <si>
    <t>20080807:2007</t>
  </si>
  <si>
    <t>20080807:2044</t>
  </si>
  <si>
    <t>20080807:2107</t>
  </si>
  <si>
    <t>20080807:2144</t>
  </si>
  <si>
    <t>20080807:2207</t>
  </si>
  <si>
    <t>20080807:2244</t>
  </si>
  <si>
    <t>20080807:2307</t>
  </si>
  <si>
    <t>20080807:2344</t>
  </si>
  <si>
    <t>20080808:0007</t>
  </si>
  <si>
    <t>20080808:0044</t>
  </si>
  <si>
    <t>20080808:0107</t>
  </si>
  <si>
    <t>20080808:0144</t>
  </si>
  <si>
    <t>20080808:0207</t>
  </si>
  <si>
    <t>20080808:0244</t>
  </si>
  <si>
    <t>20080808:0307</t>
  </si>
  <si>
    <t>20080808:0344</t>
  </si>
  <si>
    <t>20080808:0407</t>
  </si>
  <si>
    <t>20080808:0444</t>
  </si>
  <si>
    <t>20080808:0507</t>
  </si>
  <si>
    <t>20080808:0544</t>
  </si>
  <si>
    <t>20080808:0607</t>
  </si>
  <si>
    <t>20080808:0644</t>
  </si>
  <si>
    <t>20080808:0707</t>
  </si>
  <si>
    <t>20080808:0744</t>
  </si>
  <si>
    <t>20080808:0807</t>
  </si>
  <si>
    <t>20080808:0844</t>
  </si>
  <si>
    <t>20080808:0907</t>
  </si>
  <si>
    <t>20080808:0944</t>
  </si>
  <si>
    <t>20080808:1007</t>
  </si>
  <si>
    <t>20080808:1044</t>
  </si>
  <si>
    <t>20080808:1107</t>
  </si>
  <si>
    <t>20080808:1144</t>
  </si>
  <si>
    <t>20080808:1207</t>
  </si>
  <si>
    <t>20080808:1244</t>
  </si>
  <si>
    <t>20080808:1307</t>
  </si>
  <si>
    <t>20080808:1344</t>
  </si>
  <si>
    <t>20080808:1407</t>
  </si>
  <si>
    <t>20080808:1444</t>
  </si>
  <si>
    <t>20080808:1507</t>
  </si>
  <si>
    <t>20080808:1544</t>
  </si>
  <si>
    <t>20080808:1607</t>
  </si>
  <si>
    <t>20080808:1644</t>
  </si>
  <si>
    <t>20080808:1707</t>
  </si>
  <si>
    <t>20080808:1744</t>
  </si>
  <si>
    <t>20080808:1807</t>
  </si>
  <si>
    <t>20080808:1844</t>
  </si>
  <si>
    <t>20080808:1907</t>
  </si>
  <si>
    <t>20080808:1944</t>
  </si>
  <si>
    <t>20080808:2007</t>
  </si>
  <si>
    <t>20080808:2044</t>
  </si>
  <si>
    <t>20080808:2107</t>
  </si>
  <si>
    <t>20080808:2144</t>
  </si>
  <si>
    <t>20080808:2207</t>
  </si>
  <si>
    <t>20080808:2244</t>
  </si>
  <si>
    <t>20080808:2307</t>
  </si>
  <si>
    <t>20080808:2344</t>
  </si>
  <si>
    <t>20080809:0007</t>
  </si>
  <si>
    <t>20080809:0044</t>
  </si>
  <si>
    <t>20080809:0107</t>
  </si>
  <si>
    <t>20080809:0144</t>
  </si>
  <si>
    <t>20080809:0207</t>
  </si>
  <si>
    <t>20080809:0244</t>
  </si>
  <si>
    <t>20080809:0307</t>
  </si>
  <si>
    <t>20080809:0344</t>
  </si>
  <si>
    <t>20080809:0407</t>
  </si>
  <si>
    <t>20080809:0444</t>
  </si>
  <si>
    <t>20080809:0507</t>
  </si>
  <si>
    <t>20080809:0544</t>
  </si>
  <si>
    <t>20080809:0607</t>
  </si>
  <si>
    <t>20080809:0644</t>
  </si>
  <si>
    <t>20080809:0707</t>
  </si>
  <si>
    <t>20080809:0744</t>
  </si>
  <si>
    <t>20080809:0807</t>
  </si>
  <si>
    <t>20080809:0844</t>
  </si>
  <si>
    <t>20080809:0907</t>
  </si>
  <si>
    <t>20080809:0944</t>
  </si>
  <si>
    <t>20080809:1007</t>
  </si>
  <si>
    <t>20080809:1044</t>
  </si>
  <si>
    <t>20080809:1107</t>
  </si>
  <si>
    <t>20080809:1144</t>
  </si>
  <si>
    <t>20080809:1207</t>
  </si>
  <si>
    <t>20080809:1244</t>
  </si>
  <si>
    <t>20080809:1307</t>
  </si>
  <si>
    <t>20080809:1344</t>
  </si>
  <si>
    <t>20080809:1407</t>
  </si>
  <si>
    <t>20080809:1444</t>
  </si>
  <si>
    <t>20080809:1507</t>
  </si>
  <si>
    <t>20080809:1544</t>
  </si>
  <si>
    <t>20080809:1607</t>
  </si>
  <si>
    <t>20080809:1644</t>
  </si>
  <si>
    <t>20080809:1707</t>
  </si>
  <si>
    <t>20080809:1744</t>
  </si>
  <si>
    <t>20080809:1807</t>
  </si>
  <si>
    <t>20080809:1844</t>
  </si>
  <si>
    <t>20080809:1907</t>
  </si>
  <si>
    <t>20080809:1944</t>
  </si>
  <si>
    <t>20080809:2007</t>
  </si>
  <si>
    <t>20080809:2044</t>
  </si>
  <si>
    <t>20080809:2107</t>
  </si>
  <si>
    <t>20080809:2144</t>
  </si>
  <si>
    <t>20080809:2207</t>
  </si>
  <si>
    <t>20080809:2244</t>
  </si>
  <si>
    <t>20080809:2307</t>
  </si>
  <si>
    <t>20080809:2344</t>
  </si>
  <si>
    <t>20080810:0007</t>
  </si>
  <si>
    <t>20080810:0044</t>
  </si>
  <si>
    <t>20080810:0107</t>
  </si>
  <si>
    <t>20080810:0144</t>
  </si>
  <si>
    <t>20080810:0207</t>
  </si>
  <si>
    <t>20080810:0244</t>
  </si>
  <si>
    <t>20080810:0307</t>
  </si>
  <si>
    <t>20080810:0344</t>
  </si>
  <si>
    <t>20080810:0407</t>
  </si>
  <si>
    <t>20080810:0444</t>
  </si>
  <si>
    <t>20080810:0507</t>
  </si>
  <si>
    <t>20080810:0544</t>
  </si>
  <si>
    <t>20080810:0607</t>
  </si>
  <si>
    <t>20080810:0644</t>
  </si>
  <si>
    <t>20080810:0707</t>
  </si>
  <si>
    <t>20080810:0744</t>
  </si>
  <si>
    <t>20080810:0807</t>
  </si>
  <si>
    <t>20080810:0844</t>
  </si>
  <si>
    <t>20080810:0907</t>
  </si>
  <si>
    <t>20080810:0944</t>
  </si>
  <si>
    <t>20080810:1007</t>
  </si>
  <si>
    <t>20080810:1044</t>
  </si>
  <si>
    <t>20080810:1107</t>
  </si>
  <si>
    <t>20080810:1144</t>
  </si>
  <si>
    <t>20080810:1207</t>
  </si>
  <si>
    <t>20080810:1244</t>
  </si>
  <si>
    <t>20080810:1307</t>
  </si>
  <si>
    <t>20080810:1344</t>
  </si>
  <si>
    <t>20080810:1407</t>
  </si>
  <si>
    <t>20080810:1444</t>
  </si>
  <si>
    <t>20080810:1507</t>
  </si>
  <si>
    <t>20080810:1544</t>
  </si>
  <si>
    <t>20080810:1607</t>
  </si>
  <si>
    <t>20080810:1644</t>
  </si>
  <si>
    <t>20080810:1707</t>
  </si>
  <si>
    <t>20080810:1744</t>
  </si>
  <si>
    <t>20080810:1807</t>
  </si>
  <si>
    <t>20080810:1844</t>
  </si>
  <si>
    <t>20080810:1907</t>
  </si>
  <si>
    <t>20080810:1944</t>
  </si>
  <si>
    <t>20080810:2007</t>
  </si>
  <si>
    <t>20080810:2044</t>
  </si>
  <si>
    <t>20080810:2107</t>
  </si>
  <si>
    <t>20080810:2144</t>
  </si>
  <si>
    <t>20080810:2207</t>
  </si>
  <si>
    <t>20080810:2244</t>
  </si>
  <si>
    <t>20080810:2307</t>
  </si>
  <si>
    <t>20080810:2344</t>
  </si>
  <si>
    <t>20080811:0007</t>
  </si>
  <si>
    <t>20080811:0044</t>
  </si>
  <si>
    <t>20080811:0107</t>
  </si>
  <si>
    <t>20080811:0144</t>
  </si>
  <si>
    <t>20080811:0207</t>
  </si>
  <si>
    <t>20080811:0244</t>
  </si>
  <si>
    <t>20080811:0307</t>
  </si>
  <si>
    <t>20080811:0344</t>
  </si>
  <si>
    <t>20080811:0407</t>
  </si>
  <si>
    <t>20080811:0444</t>
  </si>
  <si>
    <t>20080811:0507</t>
  </si>
  <si>
    <t>20080811:0544</t>
  </si>
  <si>
    <t>20080811:0607</t>
  </si>
  <si>
    <t>20080811:0644</t>
  </si>
  <si>
    <t>20080811:0707</t>
  </si>
  <si>
    <t>20080811:0744</t>
  </si>
  <si>
    <t>20080811:0807</t>
  </si>
  <si>
    <t>20080811:0844</t>
  </si>
  <si>
    <t>20080811:0907</t>
  </si>
  <si>
    <t>20080811:0944</t>
  </si>
  <si>
    <t>20080811:1007</t>
  </si>
  <si>
    <t>20080811:1044</t>
  </si>
  <si>
    <t>20080811:1107</t>
  </si>
  <si>
    <t>20080811:1144</t>
  </si>
  <si>
    <t>20080811:1207</t>
  </si>
  <si>
    <t>20080811:1244</t>
  </si>
  <si>
    <t>20080811:1307</t>
  </si>
  <si>
    <t>20080811:1344</t>
  </si>
  <si>
    <t>20080811:1407</t>
  </si>
  <si>
    <t>20080811:1444</t>
  </si>
  <si>
    <t>20080811:1507</t>
  </si>
  <si>
    <t>20080811:1544</t>
  </si>
  <si>
    <t>20080811:1607</t>
  </si>
  <si>
    <t>20080811:1644</t>
  </si>
  <si>
    <t>20080811:1707</t>
  </si>
  <si>
    <t>20080811:1744</t>
  </si>
  <si>
    <t>20080811:1807</t>
  </si>
  <si>
    <t>20080811:1844</t>
  </si>
  <si>
    <t>20080811:1907</t>
  </si>
  <si>
    <t>20080811:1944</t>
  </si>
  <si>
    <t>20080811:2007</t>
  </si>
  <si>
    <t>20080811:2044</t>
  </si>
  <si>
    <t>20080811:2107</t>
  </si>
  <si>
    <t>20080811:2144</t>
  </si>
  <si>
    <t>20080811:2207</t>
  </si>
  <si>
    <t>20080811:2244</t>
  </si>
  <si>
    <t>20080811:2307</t>
  </si>
  <si>
    <t>20080811:2344</t>
  </si>
  <si>
    <t>20080812:0007</t>
  </si>
  <si>
    <t>20080812:0044</t>
  </si>
  <si>
    <t>20080812:0107</t>
  </si>
  <si>
    <t>20080812:0144</t>
  </si>
  <si>
    <t>20080812:0207</t>
  </si>
  <si>
    <t>20080812:0244</t>
  </si>
  <si>
    <t>20080812:0307</t>
  </si>
  <si>
    <t>20080812:0344</t>
  </si>
  <si>
    <t>20080812:0407</t>
  </si>
  <si>
    <t>20080812:0444</t>
  </si>
  <si>
    <t>20080812:0507</t>
  </si>
  <si>
    <t>20080812:0544</t>
  </si>
  <si>
    <t>20080812:0607</t>
  </si>
  <si>
    <t>20080812:0644</t>
  </si>
  <si>
    <t>20080812:0707</t>
  </si>
  <si>
    <t>20080812:0744</t>
  </si>
  <si>
    <t>20080812:0807</t>
  </si>
  <si>
    <t>20080812:0844</t>
  </si>
  <si>
    <t>20080812:0907</t>
  </si>
  <si>
    <t>20080812:0944</t>
  </si>
  <si>
    <t>20080812:1007</t>
  </si>
  <si>
    <t>20080812:1044</t>
  </si>
  <si>
    <t>20080812:1107</t>
  </si>
  <si>
    <t>20080812:1144</t>
  </si>
  <si>
    <t>20080812:1207</t>
  </si>
  <si>
    <t>20080812:1244</t>
  </si>
  <si>
    <t>20080812:1307</t>
  </si>
  <si>
    <t>20080812:1344</t>
  </si>
  <si>
    <t>20080812:1407</t>
  </si>
  <si>
    <t>20080812:1444</t>
  </si>
  <si>
    <t>20080812:1507</t>
  </si>
  <si>
    <t>20080812:1544</t>
  </si>
  <si>
    <t>20080812:1607</t>
  </si>
  <si>
    <t>20080812:1644</t>
  </si>
  <si>
    <t>20080812:1707</t>
  </si>
  <si>
    <t>20080812:1744</t>
  </si>
  <si>
    <t>20080812:1807</t>
  </si>
  <si>
    <t>20080812:1844</t>
  </si>
  <si>
    <t>20080812:1907</t>
  </si>
  <si>
    <t>20080812:1944</t>
  </si>
  <si>
    <t>20080812:2007</t>
  </si>
  <si>
    <t>20080812:2044</t>
  </si>
  <si>
    <t>20080812:2107</t>
  </si>
  <si>
    <t>20080812:2144</t>
  </si>
  <si>
    <t>20080812:2207</t>
  </si>
  <si>
    <t>20080812:2244</t>
  </si>
  <si>
    <t>20080812:2307</t>
  </si>
  <si>
    <t>20080812:2344</t>
  </si>
  <si>
    <t>20080813:0007</t>
  </si>
  <si>
    <t>20080813:0044</t>
  </si>
  <si>
    <t>20080813:0107</t>
  </si>
  <si>
    <t>20080813:0144</t>
  </si>
  <si>
    <t>20080813:0207</t>
  </si>
  <si>
    <t>20080813:0244</t>
  </si>
  <si>
    <t>20080813:0307</t>
  </si>
  <si>
    <t>20080813:0344</t>
  </si>
  <si>
    <t>20080813:0407</t>
  </si>
  <si>
    <t>20080813:0444</t>
  </si>
  <si>
    <t>20080813:0507</t>
  </si>
  <si>
    <t>20080813:0544</t>
  </si>
  <si>
    <t>20080813:0607</t>
  </si>
  <si>
    <t>20080813:0644</t>
  </si>
  <si>
    <t>20080813:0707</t>
  </si>
  <si>
    <t>20080813:0744</t>
  </si>
  <si>
    <t>20080813:0807</t>
  </si>
  <si>
    <t>20080813:0844</t>
  </si>
  <si>
    <t>20080813:0907</t>
  </si>
  <si>
    <t>20080813:0944</t>
  </si>
  <si>
    <t>20080813:1007</t>
  </si>
  <si>
    <t>20080813:1044</t>
  </si>
  <si>
    <t>20080813:1107</t>
  </si>
  <si>
    <t>20080813:1144</t>
  </si>
  <si>
    <t>20080813:1207</t>
  </si>
  <si>
    <t>20080813:1244</t>
  </si>
  <si>
    <t>20080813:1307</t>
  </si>
  <si>
    <t>20080813:1344</t>
  </si>
  <si>
    <t>20080813:1407</t>
  </si>
  <si>
    <t>20080813:1444</t>
  </si>
  <si>
    <t>20080813:1507</t>
  </si>
  <si>
    <t>20080813:1544</t>
  </si>
  <si>
    <t>20080813:1607</t>
  </si>
  <si>
    <t>20080813:1644</t>
  </si>
  <si>
    <t>20080813:1707</t>
  </si>
  <si>
    <t>20080813:1744</t>
  </si>
  <si>
    <t>20080813:1807</t>
  </si>
  <si>
    <t>20080813:1844</t>
  </si>
  <si>
    <t>20080813:1907</t>
  </si>
  <si>
    <t>20080813:1944</t>
  </si>
  <si>
    <t>20080813:2007</t>
  </si>
  <si>
    <t>20080813:2044</t>
  </si>
  <si>
    <t>20080813:2107</t>
  </si>
  <si>
    <t>20080813:2144</t>
  </si>
  <si>
    <t>20080813:2207</t>
  </si>
  <si>
    <t>20080813:2244</t>
  </si>
  <si>
    <t>20080813:2307</t>
  </si>
  <si>
    <t>20080813:2344</t>
  </si>
  <si>
    <t>20080814:0007</t>
  </si>
  <si>
    <t>20080814:0044</t>
  </si>
  <si>
    <t>20080814:0107</t>
  </si>
  <si>
    <t>20080814:0144</t>
  </si>
  <si>
    <t>20080814:0207</t>
  </si>
  <si>
    <t>20080814:0244</t>
  </si>
  <si>
    <t>20080814:0307</t>
  </si>
  <si>
    <t>20080814:0344</t>
  </si>
  <si>
    <t>20080814:0407</t>
  </si>
  <si>
    <t>20080814:0444</t>
  </si>
  <si>
    <t>20080814:0507</t>
  </si>
  <si>
    <t>20080814:0544</t>
  </si>
  <si>
    <t>20080814:0607</t>
  </si>
  <si>
    <t>20080814:0644</t>
  </si>
  <si>
    <t>20080814:0707</t>
  </si>
  <si>
    <t>20080814:0744</t>
  </si>
  <si>
    <t>20080814:0807</t>
  </si>
  <si>
    <t>20080814:0844</t>
  </si>
  <si>
    <t>20080814:0907</t>
  </si>
  <si>
    <t>20080814:0944</t>
  </si>
  <si>
    <t>20080814:1007</t>
  </si>
  <si>
    <t>20080814:1044</t>
  </si>
  <si>
    <t>20080814:1107</t>
  </si>
  <si>
    <t>20080814:1144</t>
  </si>
  <si>
    <t>20080814:1207</t>
  </si>
  <si>
    <t>20080814:1244</t>
  </si>
  <si>
    <t>20080814:1307</t>
  </si>
  <si>
    <t>20080814:1344</t>
  </si>
  <si>
    <t>20080814:1407</t>
  </si>
  <si>
    <t>20080814:1444</t>
  </si>
  <si>
    <t>20080814:1507</t>
  </si>
  <si>
    <t>20080814:1544</t>
  </si>
  <si>
    <t>20080814:1607</t>
  </si>
  <si>
    <t>20080814:1644</t>
  </si>
  <si>
    <t>20080814:1707</t>
  </si>
  <si>
    <t>20080814:1744</t>
  </si>
  <si>
    <t>20080814:1807</t>
  </si>
  <si>
    <t>20080814:1844</t>
  </si>
  <si>
    <t>20080814:1907</t>
  </si>
  <si>
    <t>20080814:1944</t>
  </si>
  <si>
    <t>20080814:2007</t>
  </si>
  <si>
    <t>20080814:2044</t>
  </si>
  <si>
    <t>20080814:2107</t>
  </si>
  <si>
    <t>20080814:2144</t>
  </si>
  <si>
    <t>20080814:2207</t>
  </si>
  <si>
    <t>20080814:2244</t>
  </si>
  <si>
    <t>20080814:2307</t>
  </si>
  <si>
    <t>20080814:2344</t>
  </si>
  <si>
    <t>20080815:0007</t>
  </si>
  <si>
    <t>20080815:0044</t>
  </si>
  <si>
    <t>20080815:0107</t>
  </si>
  <si>
    <t>20080815:0144</t>
  </si>
  <si>
    <t>20080815:0207</t>
  </si>
  <si>
    <t>20080815:0244</t>
  </si>
  <si>
    <t>20080815:0307</t>
  </si>
  <si>
    <t>20080815:0344</t>
  </si>
  <si>
    <t>20080815:0407</t>
  </si>
  <si>
    <t>20080815:0444</t>
  </si>
  <si>
    <t>20080815:0507</t>
  </si>
  <si>
    <t>20080815:0544</t>
  </si>
  <si>
    <t>20080815:0607</t>
  </si>
  <si>
    <t>20080815:0644</t>
  </si>
  <si>
    <t>20080815:0707</t>
  </si>
  <si>
    <t>20080815:0744</t>
  </si>
  <si>
    <t>20080815:0807</t>
  </si>
  <si>
    <t>20080815:0844</t>
  </si>
  <si>
    <t>20080815:0907</t>
  </si>
  <si>
    <t>20080815:0944</t>
  </si>
  <si>
    <t>20080815:1007</t>
  </si>
  <si>
    <t>20080815:1044</t>
  </si>
  <si>
    <t>20080815:1107</t>
  </si>
  <si>
    <t>20080815:1144</t>
  </si>
  <si>
    <t>20080815:1207</t>
  </si>
  <si>
    <t>20080815:1244</t>
  </si>
  <si>
    <t>20080815:1307</t>
  </si>
  <si>
    <t>20080815:1344</t>
  </si>
  <si>
    <t>20080815:1407</t>
  </si>
  <si>
    <t>20080815:1444</t>
  </si>
  <si>
    <t>20080815:1507</t>
  </si>
  <si>
    <t>20080815:1544</t>
  </si>
  <si>
    <t>20080815:1607</t>
  </si>
  <si>
    <t>20080815:1644</t>
  </si>
  <si>
    <t>20080815:1707</t>
  </si>
  <si>
    <t>20080815:1744</t>
  </si>
  <si>
    <t>20080815:1807</t>
  </si>
  <si>
    <t>20080815:1844</t>
  </si>
  <si>
    <t>20080815:1907</t>
  </si>
  <si>
    <t>20080815:1944</t>
  </si>
  <si>
    <t>20080815:2007</t>
  </si>
  <si>
    <t>20080815:2044</t>
  </si>
  <si>
    <t>20080815:2107</t>
  </si>
  <si>
    <t>20080815:2144</t>
  </si>
  <si>
    <t>20080815:2207</t>
  </si>
  <si>
    <t>20080815:2244</t>
  </si>
  <si>
    <t>20080815:2307</t>
  </si>
  <si>
    <t>20080815:2344</t>
  </si>
  <si>
    <t>20080816:0007</t>
  </si>
  <si>
    <t>20080816:0044</t>
  </si>
  <si>
    <t>20080816:0107</t>
  </si>
  <si>
    <t>20080816:0144</t>
  </si>
  <si>
    <t>20080816:0207</t>
  </si>
  <si>
    <t>20080816:0244</t>
  </si>
  <si>
    <t>20080816:0307</t>
  </si>
  <si>
    <t>20080816:0344</t>
  </si>
  <si>
    <t>20080816:0407</t>
  </si>
  <si>
    <t>20080816:0444</t>
  </si>
  <si>
    <t>20080816:0507</t>
  </si>
  <si>
    <t>20080816:0544</t>
  </si>
  <si>
    <t>20080816:0607</t>
  </si>
  <si>
    <t>20080816:0644</t>
  </si>
  <si>
    <t>20080816:0707</t>
  </si>
  <si>
    <t>20080816:0744</t>
  </si>
  <si>
    <t>20080816:0807</t>
  </si>
  <si>
    <t>20080816:0844</t>
  </si>
  <si>
    <t>20080816:0907</t>
  </si>
  <si>
    <t>20080816:0944</t>
  </si>
  <si>
    <t>20080816:1007</t>
  </si>
  <si>
    <t>20080816:1044</t>
  </si>
  <si>
    <t>20080816:1107</t>
  </si>
  <si>
    <t>20080816:1144</t>
  </si>
  <si>
    <t>20080816:1207</t>
  </si>
  <si>
    <t>20080816:1244</t>
  </si>
  <si>
    <t>20080816:1307</t>
  </si>
  <si>
    <t>20080816:1344</t>
  </si>
  <si>
    <t>20080816:1407</t>
  </si>
  <si>
    <t>20080816:1444</t>
  </si>
  <si>
    <t>20080816:1507</t>
  </si>
  <si>
    <t>20080816:1544</t>
  </si>
  <si>
    <t>20080816:1607</t>
  </si>
  <si>
    <t>20080816:1644</t>
  </si>
  <si>
    <t>20080816:1707</t>
  </si>
  <si>
    <t>20080816:1744</t>
  </si>
  <si>
    <t>20080816:1807</t>
  </si>
  <si>
    <t>20080816:1844</t>
  </si>
  <si>
    <t>20080816:1907</t>
  </si>
  <si>
    <t>20080816:1944</t>
  </si>
  <si>
    <t>20080816:2007</t>
  </si>
  <si>
    <t>20080816:2044</t>
  </si>
  <si>
    <t>20080816:2107</t>
  </si>
  <si>
    <t>20080816:2144</t>
  </si>
  <si>
    <t>20080816:2207</t>
  </si>
  <si>
    <t>20080816:2244</t>
  </si>
  <si>
    <t>20080816:2307</t>
  </si>
  <si>
    <t>20080816:2344</t>
  </si>
  <si>
    <t>20080817:0007</t>
  </si>
  <si>
    <t>20080817:0044</t>
  </si>
  <si>
    <t>20080817:0107</t>
  </si>
  <si>
    <t>20080817:0144</t>
  </si>
  <si>
    <t>20080817:0207</t>
  </si>
  <si>
    <t>20080817:0244</t>
  </si>
  <si>
    <t>20080817:0307</t>
  </si>
  <si>
    <t>20080817:0344</t>
  </si>
  <si>
    <t>20080817:0407</t>
  </si>
  <si>
    <t>20080817:0444</t>
  </si>
  <si>
    <t>20080817:0507</t>
  </si>
  <si>
    <t>20080817:0544</t>
  </si>
  <si>
    <t>20080817:0607</t>
  </si>
  <si>
    <t>20080817:0644</t>
  </si>
  <si>
    <t>20080817:0707</t>
  </si>
  <si>
    <t>20080817:0744</t>
  </si>
  <si>
    <t>20080817:0807</t>
  </si>
  <si>
    <t>20080817:0844</t>
  </si>
  <si>
    <t>20080817:0907</t>
  </si>
  <si>
    <t>20080817:0944</t>
  </si>
  <si>
    <t>20080817:1007</t>
  </si>
  <si>
    <t>20080817:1044</t>
  </si>
  <si>
    <t>20080817:1107</t>
  </si>
  <si>
    <t>20080817:1144</t>
  </si>
  <si>
    <t>20080817:1207</t>
  </si>
  <si>
    <t>20080817:1244</t>
  </si>
  <si>
    <t>20080817:1307</t>
  </si>
  <si>
    <t>20080817:1344</t>
  </si>
  <si>
    <t>20080817:1407</t>
  </si>
  <si>
    <t>20080817:1444</t>
  </si>
  <si>
    <t>20080817:1507</t>
  </si>
  <si>
    <t>20080817:1544</t>
  </si>
  <si>
    <t>20080817:1607</t>
  </si>
  <si>
    <t>20080817:1644</t>
  </si>
  <si>
    <t>20080817:1707</t>
  </si>
  <si>
    <t>20080817:1744</t>
  </si>
  <si>
    <t>20080817:1807</t>
  </si>
  <si>
    <t>20080817:1844</t>
  </si>
  <si>
    <t>20080817:1907</t>
  </si>
  <si>
    <t>20080817:1944</t>
  </si>
  <si>
    <t>20080817:2007</t>
  </si>
  <si>
    <t>20080817:2044</t>
  </si>
  <si>
    <t>20080817:2107</t>
  </si>
  <si>
    <t>20080817:2144</t>
  </si>
  <si>
    <t>20080817:2207</t>
  </si>
  <si>
    <t>20080817:2244</t>
  </si>
  <si>
    <t>20080817:2307</t>
  </si>
  <si>
    <t>20080817:2344</t>
  </si>
  <si>
    <t>20080818:0007</t>
  </si>
  <si>
    <t>20080818:0044</t>
  </si>
  <si>
    <t>20080818:0107</t>
  </si>
  <si>
    <t>20080818:0144</t>
  </si>
  <si>
    <t>20080818:0207</t>
  </si>
  <si>
    <t>20080818:0244</t>
  </si>
  <si>
    <t>20080818:0307</t>
  </si>
  <si>
    <t>20080818:0344</t>
  </si>
  <si>
    <t>20080818:0407</t>
  </si>
  <si>
    <t>20080818:0444</t>
  </si>
  <si>
    <t>20080818:0507</t>
  </si>
  <si>
    <t>20080818:0544</t>
  </si>
  <si>
    <t>20080818:0607</t>
  </si>
  <si>
    <t>20080818:0644</t>
  </si>
  <si>
    <t>20080818:0707</t>
  </si>
  <si>
    <t>20080818:0744</t>
  </si>
  <si>
    <t>20080818:0807</t>
  </si>
  <si>
    <t>20080818:0844</t>
  </si>
  <si>
    <t>20080818:0907</t>
  </si>
  <si>
    <t>20080818:0944</t>
  </si>
  <si>
    <t>20080818:1007</t>
  </si>
  <si>
    <t>20080818:1044</t>
  </si>
  <si>
    <t>20080818:1107</t>
  </si>
  <si>
    <t>20080818:1144</t>
  </si>
  <si>
    <t>20080818:1207</t>
  </si>
  <si>
    <t>20080818:1244</t>
  </si>
  <si>
    <t>20080818:1307</t>
  </si>
  <si>
    <t>20080818:1344</t>
  </si>
  <si>
    <t>20080818:1407</t>
  </si>
  <si>
    <t>20080818:1444</t>
  </si>
  <si>
    <t>20080818:1507</t>
  </si>
  <si>
    <t>20080818:1544</t>
  </si>
  <si>
    <t>20080818:1607</t>
  </si>
  <si>
    <t>20080818:1644</t>
  </si>
  <si>
    <t>20080818:1707</t>
  </si>
  <si>
    <t>20080818:1744</t>
  </si>
  <si>
    <t>20080818:1807</t>
  </si>
  <si>
    <t>20080818:1844</t>
  </si>
  <si>
    <t>20080818:1907</t>
  </si>
  <si>
    <t>20080818:1944</t>
  </si>
  <si>
    <t>20080818:2007</t>
  </si>
  <si>
    <t>20080818:2044</t>
  </si>
  <si>
    <t>20080818:2107</t>
  </si>
  <si>
    <t>20080818:2144</t>
  </si>
  <si>
    <t>20080818:2207</t>
  </si>
  <si>
    <t>20080818:2244</t>
  </si>
  <si>
    <t>20080818:2307</t>
  </si>
  <si>
    <t>20080818:2344</t>
  </si>
  <si>
    <t>20080819:0007</t>
  </si>
  <si>
    <t>20080819:0044</t>
  </si>
  <si>
    <t>20080819:0107</t>
  </si>
  <si>
    <t>20080819:0144</t>
  </si>
  <si>
    <t>20080819:0207</t>
  </si>
  <si>
    <t>20080819:0244</t>
  </si>
  <si>
    <t>20080819:0307</t>
  </si>
  <si>
    <t>20080819:0344</t>
  </si>
  <si>
    <t>20080819:0407</t>
  </si>
  <si>
    <t>20080819:0444</t>
  </si>
  <si>
    <t>20080819:0507</t>
  </si>
  <si>
    <t>20080819:0544</t>
  </si>
  <si>
    <t>20080819:0607</t>
  </si>
  <si>
    <t>20080819:0644</t>
  </si>
  <si>
    <t>20080819:0707</t>
  </si>
  <si>
    <t>20080819:0744</t>
  </si>
  <si>
    <t>20080819:0807</t>
  </si>
  <si>
    <t>20080819:0844</t>
  </si>
  <si>
    <t>20080819:0907</t>
  </si>
  <si>
    <t>20080819:0944</t>
  </si>
  <si>
    <t>20080819:1007</t>
  </si>
  <si>
    <t>20080819:1044</t>
  </si>
  <si>
    <t>20080819:1107</t>
  </si>
  <si>
    <t>20080819:1144</t>
  </si>
  <si>
    <t>20080819:1207</t>
  </si>
  <si>
    <t>20080819:1244</t>
  </si>
  <si>
    <t>20080819:1307</t>
  </si>
  <si>
    <t>20080819:1344</t>
  </si>
  <si>
    <t>20080819:1407</t>
  </si>
  <si>
    <t>20080819:1444</t>
  </si>
  <si>
    <t>20080819:1507</t>
  </si>
  <si>
    <t>20080819:1544</t>
  </si>
  <si>
    <t>20080819:1607</t>
  </si>
  <si>
    <t>20080819:1644</t>
  </si>
  <si>
    <t>20080819:1707</t>
  </si>
  <si>
    <t>20080819:1744</t>
  </si>
  <si>
    <t>20080819:1807</t>
  </si>
  <si>
    <t>20080819:1844</t>
  </si>
  <si>
    <t>20080819:1907</t>
  </si>
  <si>
    <t>20080819:1944</t>
  </si>
  <si>
    <t>20080819:2007</t>
  </si>
  <si>
    <t>20080819:2044</t>
  </si>
  <si>
    <t>20080819:2107</t>
  </si>
  <si>
    <t>20080819:2144</t>
  </si>
  <si>
    <t>20080819:2207</t>
  </si>
  <si>
    <t>20080819:2244</t>
  </si>
  <si>
    <t>20080819:2307</t>
  </si>
  <si>
    <t>20080819:2344</t>
  </si>
  <si>
    <t>20080820:0007</t>
  </si>
  <si>
    <t>20080820:0044</t>
  </si>
  <si>
    <t>20080820:0107</t>
  </si>
  <si>
    <t>20080820:0144</t>
  </si>
  <si>
    <t>20080820:0207</t>
  </si>
  <si>
    <t>20080820:0244</t>
  </si>
  <si>
    <t>20080820:0307</t>
  </si>
  <si>
    <t>20080820:0344</t>
  </si>
  <si>
    <t>20080820:0407</t>
  </si>
  <si>
    <t>20080820:0444</t>
  </si>
  <si>
    <t>20080820:0507</t>
  </si>
  <si>
    <t>20080820:0544</t>
  </si>
  <si>
    <t>20080820:0607</t>
  </si>
  <si>
    <t>20080820:0644</t>
  </si>
  <si>
    <t>20080820:0707</t>
  </si>
  <si>
    <t>20080820:0744</t>
  </si>
  <si>
    <t>20080820:0807</t>
  </si>
  <si>
    <t>20080820:0844</t>
  </si>
  <si>
    <t>20080820:0907</t>
  </si>
  <si>
    <t>20080820:0944</t>
  </si>
  <si>
    <t>20080820:1007</t>
  </si>
  <si>
    <t>20080820:1044</t>
  </si>
  <si>
    <t>20080820:1107</t>
  </si>
  <si>
    <t>20080820:1144</t>
  </si>
  <si>
    <t>20080820:1207</t>
  </si>
  <si>
    <t>20080820:1244</t>
  </si>
  <si>
    <t>20080820:1307</t>
  </si>
  <si>
    <t>20080820:1344</t>
  </si>
  <si>
    <t>20080820:1407</t>
  </si>
  <si>
    <t>20080820:1444</t>
  </si>
  <si>
    <t>20080820:1507</t>
  </si>
  <si>
    <t>20080820:1544</t>
  </si>
  <si>
    <t>20080820:1607</t>
  </si>
  <si>
    <t>20080820:1644</t>
  </si>
  <si>
    <t>20080820:1707</t>
  </si>
  <si>
    <t>20080820:1744</t>
  </si>
  <si>
    <t>20080820:1807</t>
  </si>
  <si>
    <t>20080820:1844</t>
  </si>
  <si>
    <t>20080820:1907</t>
  </si>
  <si>
    <t>20080820:1944</t>
  </si>
  <si>
    <t>20080820:2007</t>
  </si>
  <si>
    <t>20080820:2044</t>
  </si>
  <si>
    <t>20080820:2107</t>
  </si>
  <si>
    <t>20080820:2144</t>
  </si>
  <si>
    <t>20080820:2207</t>
  </si>
  <si>
    <t>20080820:2244</t>
  </si>
  <si>
    <t>20080820:2307</t>
  </si>
  <si>
    <t>20080820:2344</t>
  </si>
  <si>
    <t>20080821:0007</t>
  </si>
  <si>
    <t>20080821:0044</t>
  </si>
  <si>
    <t>20080821:0107</t>
  </si>
  <si>
    <t>20080821:0144</t>
  </si>
  <si>
    <t>20080821:0207</t>
  </si>
  <si>
    <t>20080821:0244</t>
  </si>
  <si>
    <t>20080821:0307</t>
  </si>
  <si>
    <t>20080821:0344</t>
  </si>
  <si>
    <t>20080821:0407</t>
  </si>
  <si>
    <t>20080821:0444</t>
  </si>
  <si>
    <t>20080821:0507</t>
  </si>
  <si>
    <t>20080821:0544</t>
  </si>
  <si>
    <t>20080821:0607</t>
  </si>
  <si>
    <t>20080821:0644</t>
  </si>
  <si>
    <t>20080821:0707</t>
  </si>
  <si>
    <t>20080821:0744</t>
  </si>
  <si>
    <t>20080821:0807</t>
  </si>
  <si>
    <t>20080821:0844</t>
  </si>
  <si>
    <t>20080821:0907</t>
  </si>
  <si>
    <t>20080821:0944</t>
  </si>
  <si>
    <t>20080821:1007</t>
  </si>
  <si>
    <t>20080821:1044</t>
  </si>
  <si>
    <t>20080821:1107</t>
  </si>
  <si>
    <t>20080821:1144</t>
  </si>
  <si>
    <t>20080821:1207</t>
  </si>
  <si>
    <t>20080821:1244</t>
  </si>
  <si>
    <t>20080821:1307</t>
  </si>
  <si>
    <t>20080821:1344</t>
  </si>
  <si>
    <t>20080821:1407</t>
  </si>
  <si>
    <t>20080821:1444</t>
  </si>
  <si>
    <t>20080821:1507</t>
  </si>
  <si>
    <t>20080821:1544</t>
  </si>
  <si>
    <t>20080821:1607</t>
  </si>
  <si>
    <t>20080821:1644</t>
  </si>
  <si>
    <t>20080821:1707</t>
  </si>
  <si>
    <t>20080821:1744</t>
  </si>
  <si>
    <t>20080821:1807</t>
  </si>
  <si>
    <t>20080821:1844</t>
  </si>
  <si>
    <t>20080821:1907</t>
  </si>
  <si>
    <t>20080821:1944</t>
  </si>
  <si>
    <t>20080821:2007</t>
  </si>
  <si>
    <t>20080821:2044</t>
  </si>
  <si>
    <t>20080821:2107</t>
  </si>
  <si>
    <t>20080821:2144</t>
  </si>
  <si>
    <t>20080821:2207</t>
  </si>
  <si>
    <t>20080821:2244</t>
  </si>
  <si>
    <t>20080821:2307</t>
  </si>
  <si>
    <t>20080821:2344</t>
  </si>
  <si>
    <t>20080822:0007</t>
  </si>
  <si>
    <t>20080822:0044</t>
  </si>
  <si>
    <t>20080822:0107</t>
  </si>
  <si>
    <t>20080822:0144</t>
  </si>
  <si>
    <t>20080822:0207</t>
  </si>
  <si>
    <t>20080822:0244</t>
  </si>
  <si>
    <t>20080822:0307</t>
  </si>
  <si>
    <t>20080822:0344</t>
  </si>
  <si>
    <t>20080822:0407</t>
  </si>
  <si>
    <t>20080822:0444</t>
  </si>
  <si>
    <t>20080822:0507</t>
  </si>
  <si>
    <t>20080822:0544</t>
  </si>
  <si>
    <t>20080822:0607</t>
  </si>
  <si>
    <t>20080822:0644</t>
  </si>
  <si>
    <t>20080822:0707</t>
  </si>
  <si>
    <t>20080822:0744</t>
  </si>
  <si>
    <t>20080822:0807</t>
  </si>
  <si>
    <t>20080822:0844</t>
  </si>
  <si>
    <t>20080822:0907</t>
  </si>
  <si>
    <t>20080822:0944</t>
  </si>
  <si>
    <t>20080822:1007</t>
  </si>
  <si>
    <t>20080822:1044</t>
  </si>
  <si>
    <t>20080822:1107</t>
  </si>
  <si>
    <t>20080822:1144</t>
  </si>
  <si>
    <t>20080822:1207</t>
  </si>
  <si>
    <t>20080822:1244</t>
  </si>
  <si>
    <t>20080822:1307</t>
  </si>
  <si>
    <t>20080822:1344</t>
  </si>
  <si>
    <t>20080822:1407</t>
  </si>
  <si>
    <t>20080822:1444</t>
  </si>
  <si>
    <t>20080822:1507</t>
  </si>
  <si>
    <t>20080822:1544</t>
  </si>
  <si>
    <t>20080822:1607</t>
  </si>
  <si>
    <t>20080822:1644</t>
  </si>
  <si>
    <t>20080822:1707</t>
  </si>
  <si>
    <t>20080822:1744</t>
  </si>
  <si>
    <t>20080822:1807</t>
  </si>
  <si>
    <t>20080822:1844</t>
  </si>
  <si>
    <t>20080822:1907</t>
  </si>
  <si>
    <t>20080822:1944</t>
  </si>
  <si>
    <t>20080822:2007</t>
  </si>
  <si>
    <t>20080822:2044</t>
  </si>
  <si>
    <t>20080822:2107</t>
  </si>
  <si>
    <t>20080822:2144</t>
  </si>
  <si>
    <t>20080822:2207</t>
  </si>
  <si>
    <t>20080822:2244</t>
  </si>
  <si>
    <t>20080822:2307</t>
  </si>
  <si>
    <t>20080822:2344</t>
  </si>
  <si>
    <t>20080823:0007</t>
  </si>
  <si>
    <t>20080823:0044</t>
  </si>
  <si>
    <t>20080823:0107</t>
  </si>
  <si>
    <t>20080823:0144</t>
  </si>
  <si>
    <t>20080823:0207</t>
  </si>
  <si>
    <t>20080823:0244</t>
  </si>
  <si>
    <t>20080823:0307</t>
  </si>
  <si>
    <t>20080823:0344</t>
  </si>
  <si>
    <t>20080823:0407</t>
  </si>
  <si>
    <t>20080823:0444</t>
  </si>
  <si>
    <t>20080823:0507</t>
  </si>
  <si>
    <t>20080823:0544</t>
  </si>
  <si>
    <t>20080823:0607</t>
  </si>
  <si>
    <t>20080823:0644</t>
  </si>
  <si>
    <t>20080823:0707</t>
  </si>
  <si>
    <t>20080823:0744</t>
  </si>
  <si>
    <t>20080823:0807</t>
  </si>
  <si>
    <t>20080823:0844</t>
  </si>
  <si>
    <t>20080823:0907</t>
  </si>
  <si>
    <t>20080823:0944</t>
  </si>
  <si>
    <t>20080823:1007</t>
  </si>
  <si>
    <t>20080823:1044</t>
  </si>
  <si>
    <t>20080823:1107</t>
  </si>
  <si>
    <t>20080823:1144</t>
  </si>
  <si>
    <t>20080823:1207</t>
  </si>
  <si>
    <t>20080823:1244</t>
  </si>
  <si>
    <t>20080823:1307</t>
  </si>
  <si>
    <t>20080823:1344</t>
  </si>
  <si>
    <t>20080823:1407</t>
  </si>
  <si>
    <t>20080823:1444</t>
  </si>
  <si>
    <t>20080823:1507</t>
  </si>
  <si>
    <t>20080823:1544</t>
  </si>
  <si>
    <t>20080823:1607</t>
  </si>
  <si>
    <t>20080823:1644</t>
  </si>
  <si>
    <t>20080823:1707</t>
  </si>
  <si>
    <t>20080823:1744</t>
  </si>
  <si>
    <t>20080823:1807</t>
  </si>
  <si>
    <t>20080823:1844</t>
  </si>
  <si>
    <t>20080823:1907</t>
  </si>
  <si>
    <t>20080823:1944</t>
  </si>
  <si>
    <t>20080823:2007</t>
  </si>
  <si>
    <t>20080823:2044</t>
  </si>
  <si>
    <t>20080823:2107</t>
  </si>
  <si>
    <t>20080823:2144</t>
  </si>
  <si>
    <t>20080823:2207</t>
  </si>
  <si>
    <t>20080823:2244</t>
  </si>
  <si>
    <t>20080823:2307</t>
  </si>
  <si>
    <t>20080823:2344</t>
  </si>
  <si>
    <t>20080824:0007</t>
  </si>
  <si>
    <t>20080824:0044</t>
  </si>
  <si>
    <t>20080824:0107</t>
  </si>
  <si>
    <t>20080824:0144</t>
  </si>
  <si>
    <t>20080824:0207</t>
  </si>
  <si>
    <t>20080824:0244</t>
  </si>
  <si>
    <t>20080824:0307</t>
  </si>
  <si>
    <t>20080824:0344</t>
  </si>
  <si>
    <t>20080824:0407</t>
  </si>
  <si>
    <t>20080824:0444</t>
  </si>
  <si>
    <t>20080824:0507</t>
  </si>
  <si>
    <t>20080824:0544</t>
  </si>
  <si>
    <t>20080824:0607</t>
  </si>
  <si>
    <t>20080824:0644</t>
  </si>
  <si>
    <t>20080824:0707</t>
  </si>
  <si>
    <t>20080824:0744</t>
  </si>
  <si>
    <t>20080824:0807</t>
  </si>
  <si>
    <t>20080824:0844</t>
  </si>
  <si>
    <t>20080824:0907</t>
  </si>
  <si>
    <t>20080824:0944</t>
  </si>
  <si>
    <t>20080824:1007</t>
  </si>
  <si>
    <t>20080824:1044</t>
  </si>
  <si>
    <t>20080824:1107</t>
  </si>
  <si>
    <t>20080824:1144</t>
  </si>
  <si>
    <t>20080824:1207</t>
  </si>
  <si>
    <t>20080824:1244</t>
  </si>
  <si>
    <t>20080824:1307</t>
  </si>
  <si>
    <t>20080824:1344</t>
  </si>
  <si>
    <t>20080824:1407</t>
  </si>
  <si>
    <t>20080824:1444</t>
  </si>
  <si>
    <t>20080824:1507</t>
  </si>
  <si>
    <t>20080824:1544</t>
  </si>
  <si>
    <t>20080824:1607</t>
  </si>
  <si>
    <t>20080824:1644</t>
  </si>
  <si>
    <t>20080824:1707</t>
  </si>
  <si>
    <t>20080824:1744</t>
  </si>
  <si>
    <t>20080824:1807</t>
  </si>
  <si>
    <t>20080824:1844</t>
  </si>
  <si>
    <t>20080824:1907</t>
  </si>
  <si>
    <t>20080824:1944</t>
  </si>
  <si>
    <t>20080824:2007</t>
  </si>
  <si>
    <t>20080824:2044</t>
  </si>
  <si>
    <t>20080824:2107</t>
  </si>
  <si>
    <t>20080824:2144</t>
  </si>
  <si>
    <t>20080824:2207</t>
  </si>
  <si>
    <t>20080824:2244</t>
  </si>
  <si>
    <t>20080824:2307</t>
  </si>
  <si>
    <t>20080824:2344</t>
  </si>
  <si>
    <t>20080825:0007</t>
  </si>
  <si>
    <t>20080825:0044</t>
  </si>
  <si>
    <t>20080825:0107</t>
  </si>
  <si>
    <t>20080825:0144</t>
  </si>
  <si>
    <t>20080825:0207</t>
  </si>
  <si>
    <t>20080825:0244</t>
  </si>
  <si>
    <t>20080825:0307</t>
  </si>
  <si>
    <t>20080825:0344</t>
  </si>
  <si>
    <t>20080825:0407</t>
  </si>
  <si>
    <t>20080825:0444</t>
  </si>
  <si>
    <t>20080825:0507</t>
  </si>
  <si>
    <t>20080825:0544</t>
  </si>
  <si>
    <t>20080825:0607</t>
  </si>
  <si>
    <t>20080825:0644</t>
  </si>
  <si>
    <t>20080825:0707</t>
  </si>
  <si>
    <t>20080825:0744</t>
  </si>
  <si>
    <t>20080825:0807</t>
  </si>
  <si>
    <t>20080825:0844</t>
  </si>
  <si>
    <t>20080825:0907</t>
  </si>
  <si>
    <t>20080825:0944</t>
  </si>
  <si>
    <t>20080825:1007</t>
  </si>
  <si>
    <t>20080825:1044</t>
  </si>
  <si>
    <t>20080825:1107</t>
  </si>
  <si>
    <t>20080825:1144</t>
  </si>
  <si>
    <t>20080825:1207</t>
  </si>
  <si>
    <t>20080825:1244</t>
  </si>
  <si>
    <t>20080825:1307</t>
  </si>
  <si>
    <t>20080825:1344</t>
  </si>
  <si>
    <t>20080825:1407</t>
  </si>
  <si>
    <t>20080825:1444</t>
  </si>
  <si>
    <t>20080825:1507</t>
  </si>
  <si>
    <t>20080825:1544</t>
  </si>
  <si>
    <t>20080825:1607</t>
  </si>
  <si>
    <t>20080825:1644</t>
  </si>
  <si>
    <t>20080825:1707</t>
  </si>
  <si>
    <t>20080825:1744</t>
  </si>
  <si>
    <t>20080825:1807</t>
  </si>
  <si>
    <t>20080825:1844</t>
  </si>
  <si>
    <t>20080825:1907</t>
  </si>
  <si>
    <t>20080825:1944</t>
  </si>
  <si>
    <t>20080825:2007</t>
  </si>
  <si>
    <t>20080825:2044</t>
  </si>
  <si>
    <t>20080825:2107</t>
  </si>
  <si>
    <t>20080825:2144</t>
  </si>
  <si>
    <t>20080825:2207</t>
  </si>
  <si>
    <t>20080825:2244</t>
  </si>
  <si>
    <t>20080825:2307</t>
  </si>
  <si>
    <t>20080825:2344</t>
  </si>
  <si>
    <t>20080826:0007</t>
  </si>
  <si>
    <t>20080826:0044</t>
  </si>
  <si>
    <t>20080826:0107</t>
  </si>
  <si>
    <t>20080826:0144</t>
  </si>
  <si>
    <t>20080826:0207</t>
  </si>
  <si>
    <t>20080826:0244</t>
  </si>
  <si>
    <t>20080826:0307</t>
  </si>
  <si>
    <t>20080826:0344</t>
  </si>
  <si>
    <t>20080826:0407</t>
  </si>
  <si>
    <t>20080826:0444</t>
  </si>
  <si>
    <t>20080826:0507</t>
  </si>
  <si>
    <t>20080826:0544</t>
  </si>
  <si>
    <t>20080826:0607</t>
  </si>
  <si>
    <t>20080826:0644</t>
  </si>
  <si>
    <t>20080826:0707</t>
  </si>
  <si>
    <t>20080826:0744</t>
  </si>
  <si>
    <t>20080826:0807</t>
  </si>
  <si>
    <t>20080826:0844</t>
  </si>
  <si>
    <t>20080826:0907</t>
  </si>
  <si>
    <t>20080826:0944</t>
  </si>
  <si>
    <t>20080826:1007</t>
  </si>
  <si>
    <t>20080826:1044</t>
  </si>
  <si>
    <t>20080826:1107</t>
  </si>
  <si>
    <t>20080826:1144</t>
  </si>
  <si>
    <t>20080826:1207</t>
  </si>
  <si>
    <t>20080826:1244</t>
  </si>
  <si>
    <t>20080826:1307</t>
  </si>
  <si>
    <t>20080826:1344</t>
  </si>
  <si>
    <t>20080826:1407</t>
  </si>
  <si>
    <t>20080826:1444</t>
  </si>
  <si>
    <t>20080826:1507</t>
  </si>
  <si>
    <t>20080826:1544</t>
  </si>
  <si>
    <t>20080826:1607</t>
  </si>
  <si>
    <t>20080826:1644</t>
  </si>
  <si>
    <t>20080826:1707</t>
  </si>
  <si>
    <t>20080826:1744</t>
  </si>
  <si>
    <t>20080826:1807</t>
  </si>
  <si>
    <t>20080826:1844</t>
  </si>
  <si>
    <t>20080826:1907</t>
  </si>
  <si>
    <t>20080826:1944</t>
  </si>
  <si>
    <t>20080826:2007</t>
  </si>
  <si>
    <t>20080826:2044</t>
  </si>
  <si>
    <t>20080826:2107</t>
  </si>
  <si>
    <t>20080826:2144</t>
  </si>
  <si>
    <t>20080826:2207</t>
  </si>
  <si>
    <t>20080826:2244</t>
  </si>
  <si>
    <t>20080826:2307</t>
  </si>
  <si>
    <t>20080826:2344</t>
  </si>
  <si>
    <t>20080827:0007</t>
  </si>
  <si>
    <t>20080827:0044</t>
  </si>
  <si>
    <t>20080827:0107</t>
  </si>
  <si>
    <t>20080827:0144</t>
  </si>
  <si>
    <t>20080827:0207</t>
  </si>
  <si>
    <t>20080827:0244</t>
  </si>
  <si>
    <t>20080827:0307</t>
  </si>
  <si>
    <t>20080827:0344</t>
  </si>
  <si>
    <t>20080827:0407</t>
  </si>
  <si>
    <t>20080827:0444</t>
  </si>
  <si>
    <t>20080827:0507</t>
  </si>
  <si>
    <t>20080827:0544</t>
  </si>
  <si>
    <t>20080827:0607</t>
  </si>
  <si>
    <t>20080827:0644</t>
  </si>
  <si>
    <t>20080827:0707</t>
  </si>
  <si>
    <t>20080827:0744</t>
  </si>
  <si>
    <t>20080827:0807</t>
  </si>
  <si>
    <t>20080827:0844</t>
  </si>
  <si>
    <t>20080827:0907</t>
  </si>
  <si>
    <t>20080827:0944</t>
  </si>
  <si>
    <t>20080827:1007</t>
  </si>
  <si>
    <t>20080827:1044</t>
  </si>
  <si>
    <t>20080827:1107</t>
  </si>
  <si>
    <t>20080827:1144</t>
  </si>
  <si>
    <t>20080827:1207</t>
  </si>
  <si>
    <t>20080827:1244</t>
  </si>
  <si>
    <t>20080827:1307</t>
  </si>
  <si>
    <t>20080827:1344</t>
  </si>
  <si>
    <t>20080827:1407</t>
  </si>
  <si>
    <t>20080827:1444</t>
  </si>
  <si>
    <t>20080827:1507</t>
  </si>
  <si>
    <t>20080827:1544</t>
  </si>
  <si>
    <t>20080827:1607</t>
  </si>
  <si>
    <t>20080827:1644</t>
  </si>
  <si>
    <t>20080827:1707</t>
  </si>
  <si>
    <t>20080827:1744</t>
  </si>
  <si>
    <t>20080827:1807</t>
  </si>
  <si>
    <t>20080827:1844</t>
  </si>
  <si>
    <t>20080827:1907</t>
  </si>
  <si>
    <t>20080827:1944</t>
  </si>
  <si>
    <t>20080827:2007</t>
  </si>
  <si>
    <t>20080827:2044</t>
  </si>
  <si>
    <t>20080827:2107</t>
  </si>
  <si>
    <t>20080827:2144</t>
  </si>
  <si>
    <t>20080827:2207</t>
  </si>
  <si>
    <t>20080827:2244</t>
  </si>
  <si>
    <t>20080827:2307</t>
  </si>
  <si>
    <t>20080827:2344</t>
  </si>
  <si>
    <t>20080828:0007</t>
  </si>
  <si>
    <t>20080828:0044</t>
  </si>
  <si>
    <t>20080828:0107</t>
  </si>
  <si>
    <t>20080828:0144</t>
  </si>
  <si>
    <t>20080828:0207</t>
  </si>
  <si>
    <t>20080828:0244</t>
  </si>
  <si>
    <t>20080828:0307</t>
  </si>
  <si>
    <t>20080828:0344</t>
  </si>
  <si>
    <t>20080828:0407</t>
  </si>
  <si>
    <t>20080828:0444</t>
  </si>
  <si>
    <t>20080828:0507</t>
  </si>
  <si>
    <t>20080828:0544</t>
  </si>
  <si>
    <t>20080828:0607</t>
  </si>
  <si>
    <t>20080828:0644</t>
  </si>
  <si>
    <t>20080828:0707</t>
  </si>
  <si>
    <t>20080828:0744</t>
  </si>
  <si>
    <t>20080828:0807</t>
  </si>
  <si>
    <t>20080828:0844</t>
  </si>
  <si>
    <t>20080828:0907</t>
  </si>
  <si>
    <t>20080828:0944</t>
  </si>
  <si>
    <t>20080828:1007</t>
  </si>
  <si>
    <t>20080828:1044</t>
  </si>
  <si>
    <t>20080828:1107</t>
  </si>
  <si>
    <t>20080828:1144</t>
  </si>
  <si>
    <t>20080828:1207</t>
  </si>
  <si>
    <t>20080828:1244</t>
  </si>
  <si>
    <t>20080828:1307</t>
  </si>
  <si>
    <t>20080828:1344</t>
  </si>
  <si>
    <t>20080828:1407</t>
  </si>
  <si>
    <t>20080828:1444</t>
  </si>
  <si>
    <t>20080828:1507</t>
  </si>
  <si>
    <t>20080828:1544</t>
  </si>
  <si>
    <t>20080828:1607</t>
  </si>
  <si>
    <t>20080828:1644</t>
  </si>
  <si>
    <t>20080828:1707</t>
  </si>
  <si>
    <t>20080828:1744</t>
  </si>
  <si>
    <t>20080828:1807</t>
  </si>
  <si>
    <t>20080828:1844</t>
  </si>
  <si>
    <t>20080828:1907</t>
  </si>
  <si>
    <t>20080828:1944</t>
  </si>
  <si>
    <t>20080828:2007</t>
  </si>
  <si>
    <t>20080828:2044</t>
  </si>
  <si>
    <t>20080828:2107</t>
  </si>
  <si>
    <t>20080828:2144</t>
  </si>
  <si>
    <t>20080828:2207</t>
  </si>
  <si>
    <t>20080828:2244</t>
  </si>
  <si>
    <t>20080828:2307</t>
  </si>
  <si>
    <t>20080828:2344</t>
  </si>
  <si>
    <t>20080829:0007</t>
  </si>
  <si>
    <t>20080829:0044</t>
  </si>
  <si>
    <t>20080829:0107</t>
  </si>
  <si>
    <t>20080829:0144</t>
  </si>
  <si>
    <t>20080829:0207</t>
  </si>
  <si>
    <t>20080829:0244</t>
  </si>
  <si>
    <t>20080829:0307</t>
  </si>
  <si>
    <t>20080829:0344</t>
  </si>
  <si>
    <t>20080829:0407</t>
  </si>
  <si>
    <t>20080829:0444</t>
  </si>
  <si>
    <t>20080829:0507</t>
  </si>
  <si>
    <t>20080829:0544</t>
  </si>
  <si>
    <t>20080829:0607</t>
  </si>
  <si>
    <t>20080829:0644</t>
  </si>
  <si>
    <t>20080829:0707</t>
  </si>
  <si>
    <t>20080829:0744</t>
  </si>
  <si>
    <t>20080829:0807</t>
  </si>
  <si>
    <t>20080829:0844</t>
  </si>
  <si>
    <t>20080829:0907</t>
  </si>
  <si>
    <t>20080829:0944</t>
  </si>
  <si>
    <t>20080829:1007</t>
  </si>
  <si>
    <t>20080829:1044</t>
  </si>
  <si>
    <t>20080829:1107</t>
  </si>
  <si>
    <t>20080829:1144</t>
  </si>
  <si>
    <t>20080829:1207</t>
  </si>
  <si>
    <t>20080829:1244</t>
  </si>
  <si>
    <t>20080829:1307</t>
  </si>
  <si>
    <t>20080829:1344</t>
  </si>
  <si>
    <t>20080829:1407</t>
  </si>
  <si>
    <t>20080829:1444</t>
  </si>
  <si>
    <t>20080829:1507</t>
  </si>
  <si>
    <t>20080829:1544</t>
  </si>
  <si>
    <t>20080829:1607</t>
  </si>
  <si>
    <t>20080829:1644</t>
  </si>
  <si>
    <t>20080829:1707</t>
  </si>
  <si>
    <t>20080829:1744</t>
  </si>
  <si>
    <t>20080829:1807</t>
  </si>
  <si>
    <t>20080829:1844</t>
  </si>
  <si>
    <t>20080829:1907</t>
  </si>
  <si>
    <t>20080829:1944</t>
  </si>
  <si>
    <t>20080829:2007</t>
  </si>
  <si>
    <t>20080829:2044</t>
  </si>
  <si>
    <t>20080829:2107</t>
  </si>
  <si>
    <t>20080829:2144</t>
  </si>
  <si>
    <t>20080829:2207</t>
  </si>
  <si>
    <t>20080829:2244</t>
  </si>
  <si>
    <t>20080829:2307</t>
  </si>
  <si>
    <t>20080829:2344</t>
  </si>
  <si>
    <t>20080830:0007</t>
  </si>
  <si>
    <t>20080830:0044</t>
  </si>
  <si>
    <t>20080830:0107</t>
  </si>
  <si>
    <t>20080830:0144</t>
  </si>
  <si>
    <t>20080830:0207</t>
  </si>
  <si>
    <t>20080830:0244</t>
  </si>
  <si>
    <t>20080830:0307</t>
  </si>
  <si>
    <t>20080830:0344</t>
  </si>
  <si>
    <t>20080830:0407</t>
  </si>
  <si>
    <t>20080830:0444</t>
  </si>
  <si>
    <t>20080830:0507</t>
  </si>
  <si>
    <t>20080830:0544</t>
  </si>
  <si>
    <t>20080830:0607</t>
  </si>
  <si>
    <t>20080830:0644</t>
  </si>
  <si>
    <t>20080830:0707</t>
  </si>
  <si>
    <t>20080830:0744</t>
  </si>
  <si>
    <t>20080830:0807</t>
  </si>
  <si>
    <t>20080830:0844</t>
  </si>
  <si>
    <t>20080830:0907</t>
  </si>
  <si>
    <t>20080830:0944</t>
  </si>
  <si>
    <t>20080830:1007</t>
  </si>
  <si>
    <t>20080830:1044</t>
  </si>
  <si>
    <t>20080830:1107</t>
  </si>
  <si>
    <t>20080830:1144</t>
  </si>
  <si>
    <t>20080830:1207</t>
  </si>
  <si>
    <t>20080830:1244</t>
  </si>
  <si>
    <t>20080830:1307</t>
  </si>
  <si>
    <t>20080830:1344</t>
  </si>
  <si>
    <t>20080830:1407</t>
  </si>
  <si>
    <t>20080830:1444</t>
  </si>
  <si>
    <t>20080830:1507</t>
  </si>
  <si>
    <t>20080830:1544</t>
  </si>
  <si>
    <t>20080830:1607</t>
  </si>
  <si>
    <t>20080830:1644</t>
  </si>
  <si>
    <t>20080830:1707</t>
  </si>
  <si>
    <t>20080830:1744</t>
  </si>
  <si>
    <t>20080830:1807</t>
  </si>
  <si>
    <t>20080830:1844</t>
  </si>
  <si>
    <t>20080830:1907</t>
  </si>
  <si>
    <t>20080830:1944</t>
  </si>
  <si>
    <t>20080830:2007</t>
  </si>
  <si>
    <t>20080830:2044</t>
  </si>
  <si>
    <t>20080830:2107</t>
  </si>
  <si>
    <t>20080830:2144</t>
  </si>
  <si>
    <t>20080830:2207</t>
  </si>
  <si>
    <t>20080830:2244</t>
  </si>
  <si>
    <t>20080830:2307</t>
  </si>
  <si>
    <t>20080830:2344</t>
  </si>
  <si>
    <t>20080831:0007</t>
  </si>
  <si>
    <t>20080831:0044</t>
  </si>
  <si>
    <t>20080831:0107</t>
  </si>
  <si>
    <t>20080831:0144</t>
  </si>
  <si>
    <t>20080831:0207</t>
  </si>
  <si>
    <t>20080831:0244</t>
  </si>
  <si>
    <t>20080831:0307</t>
  </si>
  <si>
    <t>20080831:0344</t>
  </si>
  <si>
    <t>20080831:0407</t>
  </si>
  <si>
    <t>20080831:0444</t>
  </si>
  <si>
    <t>20080831:0507</t>
  </si>
  <si>
    <t>20080831:0544</t>
  </si>
  <si>
    <t>20080831:0607</t>
  </si>
  <si>
    <t>20080831:0644</t>
  </si>
  <si>
    <t>20080831:0707</t>
  </si>
  <si>
    <t>20080831:0744</t>
  </si>
  <si>
    <t>20080831:0807</t>
  </si>
  <si>
    <t>20080831:0844</t>
  </si>
  <si>
    <t>20080831:0907</t>
  </si>
  <si>
    <t>20080831:0944</t>
  </si>
  <si>
    <t>20080831:1007</t>
  </si>
  <si>
    <t>20080831:1044</t>
  </si>
  <si>
    <t>20080831:1107</t>
  </si>
  <si>
    <t>20080831:1144</t>
  </si>
  <si>
    <t>20080831:1207</t>
  </si>
  <si>
    <t>20080831:1244</t>
  </si>
  <si>
    <t>20080831:1307</t>
  </si>
  <si>
    <t>20080831:1344</t>
  </si>
  <si>
    <t>20080831:1407</t>
  </si>
  <si>
    <t>20080831:1444</t>
  </si>
  <si>
    <t>20080831:1507</t>
  </si>
  <si>
    <t>20080831:1544</t>
  </si>
  <si>
    <t>20080831:1607</t>
  </si>
  <si>
    <t>20080831:1644</t>
  </si>
  <si>
    <t>20080831:1707</t>
  </si>
  <si>
    <t>20080831:1744</t>
  </si>
  <si>
    <t>20080831:1807</t>
  </si>
  <si>
    <t>20080831:1844</t>
  </si>
  <si>
    <t>20080831:1907</t>
  </si>
  <si>
    <t>20080831:1944</t>
  </si>
  <si>
    <t>20080831:2007</t>
  </si>
  <si>
    <t>20080831:2044</t>
  </si>
  <si>
    <t>20080831:2107</t>
  </si>
  <si>
    <t>20080831:2144</t>
  </si>
  <si>
    <t>20080831:2207</t>
  </si>
  <si>
    <t>20080831:2244</t>
  </si>
  <si>
    <t>20080831:2307</t>
  </si>
  <si>
    <t>20080831:2344</t>
  </si>
  <si>
    <t>20080901:0007</t>
  </si>
  <si>
    <t>20080901:0044</t>
  </si>
  <si>
    <t>20080901:0107</t>
  </si>
  <si>
    <t>20080901:0144</t>
  </si>
  <si>
    <t>20080901:0207</t>
  </si>
  <si>
    <t>20080901:0244</t>
  </si>
  <si>
    <t>20080901:0307</t>
  </si>
  <si>
    <t>20080901:0344</t>
  </si>
  <si>
    <t>20080901:0407</t>
  </si>
  <si>
    <t>20080901:0444</t>
  </si>
  <si>
    <t>20080901:0507</t>
  </si>
  <si>
    <t>20080901:0544</t>
  </si>
  <si>
    <t>20080901:0607</t>
  </si>
  <si>
    <t>20080901:0644</t>
  </si>
  <si>
    <t>20080901:0707</t>
  </si>
  <si>
    <t>20080901:0744</t>
  </si>
  <si>
    <t>20080901:0807</t>
  </si>
  <si>
    <t>20080901:0844</t>
  </si>
  <si>
    <t>20080901:0907</t>
  </si>
  <si>
    <t>20080901:0944</t>
  </si>
  <si>
    <t>20080901:1007</t>
  </si>
  <si>
    <t>20080901:1044</t>
  </si>
  <si>
    <t>20080901:1107</t>
  </si>
  <si>
    <t>20080901:1144</t>
  </si>
  <si>
    <t>20080901:1207</t>
  </si>
  <si>
    <t>20080901:1244</t>
  </si>
  <si>
    <t>20080901:1307</t>
  </si>
  <si>
    <t>20080901:1344</t>
  </si>
  <si>
    <t>20080901:1407</t>
  </si>
  <si>
    <t>20080901:1444</t>
  </si>
  <si>
    <t>20080901:1507</t>
  </si>
  <si>
    <t>20080901:1544</t>
  </si>
  <si>
    <t>20080901:1607</t>
  </si>
  <si>
    <t>20080901:1644</t>
  </si>
  <si>
    <t>20080901:1707</t>
  </si>
  <si>
    <t>20080901:1744</t>
  </si>
  <si>
    <t>20080901:1807</t>
  </si>
  <si>
    <t>20080901:1844</t>
  </si>
  <si>
    <t>20080901:1907</t>
  </si>
  <si>
    <t>20080901:1944</t>
  </si>
  <si>
    <t>20080901:2007</t>
  </si>
  <si>
    <t>20080901:2044</t>
  </si>
  <si>
    <t>20080901:2107</t>
  </si>
  <si>
    <t>20080901:2144</t>
  </si>
  <si>
    <t>20080901:2207</t>
  </si>
  <si>
    <t>20080901:2244</t>
  </si>
  <si>
    <t>20080901:2307</t>
  </si>
  <si>
    <t>20080901:2344</t>
  </si>
  <si>
    <t>20080902:0007</t>
  </si>
  <si>
    <t>20080902:0044</t>
  </si>
  <si>
    <t>20080902:0107</t>
  </si>
  <si>
    <t>20080902:0144</t>
  </si>
  <si>
    <t>20080902:0207</t>
  </si>
  <si>
    <t>20080902:0244</t>
  </si>
  <si>
    <t>20080902:0307</t>
  </si>
  <si>
    <t>20080902:0344</t>
  </si>
  <si>
    <t>20080902:0407</t>
  </si>
  <si>
    <t>20080902:0444</t>
  </si>
  <si>
    <t>20080902:0507</t>
  </si>
  <si>
    <t>20080902:0544</t>
  </si>
  <si>
    <t>20080902:0607</t>
  </si>
  <si>
    <t>20080902:0644</t>
  </si>
  <si>
    <t>20080902:0707</t>
  </si>
  <si>
    <t>20080902:0744</t>
  </si>
  <si>
    <t>20080902:0807</t>
  </si>
  <si>
    <t>20080902:0844</t>
  </si>
  <si>
    <t>20080902:0907</t>
  </si>
  <si>
    <t>20080902:0944</t>
  </si>
  <si>
    <t>20080902:1007</t>
  </si>
  <si>
    <t>20080902:1044</t>
  </si>
  <si>
    <t>20080902:1107</t>
  </si>
  <si>
    <t>20080902:1144</t>
  </si>
  <si>
    <t>20080902:1207</t>
  </si>
  <si>
    <t>20080902:1244</t>
  </si>
  <si>
    <t>20080902:1307</t>
  </si>
  <si>
    <t>20080902:1344</t>
  </si>
  <si>
    <t>20080902:1407</t>
  </si>
  <si>
    <t>20080902:1444</t>
  </si>
  <si>
    <t>20080902:1507</t>
  </si>
  <si>
    <t>20080902:1544</t>
  </si>
  <si>
    <t>20080902:1607</t>
  </si>
  <si>
    <t>20080902:1644</t>
  </si>
  <si>
    <t>20080902:1707</t>
  </si>
  <si>
    <t>20080902:1744</t>
  </si>
  <si>
    <t>20080902:1807</t>
  </si>
  <si>
    <t>20080902:1844</t>
  </si>
  <si>
    <t>20080902:1907</t>
  </si>
  <si>
    <t>20080902:1944</t>
  </si>
  <si>
    <t>20080902:2007</t>
  </si>
  <si>
    <t>20080902:2044</t>
  </si>
  <si>
    <t>20080902:2107</t>
  </si>
  <si>
    <t>20080902:2144</t>
  </si>
  <si>
    <t>20080902:2207</t>
  </si>
  <si>
    <t>20080902:2244</t>
  </si>
  <si>
    <t>20080902:2307</t>
  </si>
  <si>
    <t>20080902:2344</t>
  </si>
  <si>
    <t>20080903:0007</t>
  </si>
  <si>
    <t>20080903:0044</t>
  </si>
  <si>
    <t>20080903:0107</t>
  </si>
  <si>
    <t>20080903:0144</t>
  </si>
  <si>
    <t>20080903:0207</t>
  </si>
  <si>
    <t>20080903:0244</t>
  </si>
  <si>
    <t>20080903:0307</t>
  </si>
  <si>
    <t>20080903:0344</t>
  </si>
  <si>
    <t>20080903:0407</t>
  </si>
  <si>
    <t>20080903:0444</t>
  </si>
  <si>
    <t>20080903:0507</t>
  </si>
  <si>
    <t>20080903:0544</t>
  </si>
  <si>
    <t>20080903:0607</t>
  </si>
  <si>
    <t>20080903:0644</t>
  </si>
  <si>
    <t>20080903:0707</t>
  </si>
  <si>
    <t>20080903:0744</t>
  </si>
  <si>
    <t>20080903:0807</t>
  </si>
  <si>
    <t>20080903:0844</t>
  </si>
  <si>
    <t>20080903:0907</t>
  </si>
  <si>
    <t>20080903:0944</t>
  </si>
  <si>
    <t>20080903:1007</t>
  </si>
  <si>
    <t>20080903:1044</t>
  </si>
  <si>
    <t>20080903:1107</t>
  </si>
  <si>
    <t>20080903:1144</t>
  </si>
  <si>
    <t>20080903:1207</t>
  </si>
  <si>
    <t>20080903:1244</t>
  </si>
  <si>
    <t>20080903:1307</t>
  </si>
  <si>
    <t>20080903:1344</t>
  </si>
  <si>
    <t>20080903:1407</t>
  </si>
  <si>
    <t>20080903:1444</t>
  </si>
  <si>
    <t>20080903:1507</t>
  </si>
  <si>
    <t>20080903:1544</t>
  </si>
  <si>
    <t>20080903:1607</t>
  </si>
  <si>
    <t>20080903:1644</t>
  </si>
  <si>
    <t>20080903:1707</t>
  </si>
  <si>
    <t>20080903:1744</t>
  </si>
  <si>
    <t>20080903:1807</t>
  </si>
  <si>
    <t>20080903:1844</t>
  </si>
  <si>
    <t>20080903:1907</t>
  </si>
  <si>
    <t>20080903:1944</t>
  </si>
  <si>
    <t>20080903:2007</t>
  </si>
  <si>
    <t>20080903:2044</t>
  </si>
  <si>
    <t>20080903:2107</t>
  </si>
  <si>
    <t>20080903:2144</t>
  </si>
  <si>
    <t>20080903:2207</t>
  </si>
  <si>
    <t>20080903:2244</t>
  </si>
  <si>
    <t>20080903:2307</t>
  </si>
  <si>
    <t>20080903:2344</t>
  </si>
  <si>
    <t>20080904:0007</t>
  </si>
  <si>
    <t>20080904:0044</t>
  </si>
  <si>
    <t>20080904:0107</t>
  </si>
  <si>
    <t>20080904:0144</t>
  </si>
  <si>
    <t>20080904:0207</t>
  </si>
  <si>
    <t>20080904:0244</t>
  </si>
  <si>
    <t>20080904:0307</t>
  </si>
  <si>
    <t>20080904:0344</t>
  </si>
  <si>
    <t>20080904:0407</t>
  </si>
  <si>
    <t>20080904:0444</t>
  </si>
  <si>
    <t>20080904:0507</t>
  </si>
  <si>
    <t>20080904:0544</t>
  </si>
  <si>
    <t>20080904:0607</t>
  </si>
  <si>
    <t>20080904:0644</t>
  </si>
  <si>
    <t>20080904:0707</t>
  </si>
  <si>
    <t>20080904:0744</t>
  </si>
  <si>
    <t>20080904:0807</t>
  </si>
  <si>
    <t>20080904:0844</t>
  </si>
  <si>
    <t>20080904:0907</t>
  </si>
  <si>
    <t>20080904:0944</t>
  </si>
  <si>
    <t>20080904:1007</t>
  </si>
  <si>
    <t>20080904:1044</t>
  </si>
  <si>
    <t>20080904:1107</t>
  </si>
  <si>
    <t>20080904:1144</t>
  </si>
  <si>
    <t>20080904:1207</t>
  </si>
  <si>
    <t>20080904:1244</t>
  </si>
  <si>
    <t>20080904:1307</t>
  </si>
  <si>
    <t>20080904:1344</t>
  </si>
  <si>
    <t>20080904:1407</t>
  </si>
  <si>
    <t>20080904:1444</t>
  </si>
  <si>
    <t>20080904:1507</t>
  </si>
  <si>
    <t>20080904:1544</t>
  </si>
  <si>
    <t>20080904:1607</t>
  </si>
  <si>
    <t>20080904:1644</t>
  </si>
  <si>
    <t>20080904:1707</t>
  </si>
  <si>
    <t>20080904:1744</t>
  </si>
  <si>
    <t>20080904:1807</t>
  </si>
  <si>
    <t>20080904:1844</t>
  </si>
  <si>
    <t>20080904:1907</t>
  </si>
  <si>
    <t>20080904:1944</t>
  </si>
  <si>
    <t>20080904:2007</t>
  </si>
  <si>
    <t>20080904:2044</t>
  </si>
  <si>
    <t>20080904:2107</t>
  </si>
  <si>
    <t>20080904:2144</t>
  </si>
  <si>
    <t>20080904:2207</t>
  </si>
  <si>
    <t>20080904:2244</t>
  </si>
  <si>
    <t>20080904:2307</t>
  </si>
  <si>
    <t>20080904:2344</t>
  </si>
  <si>
    <t>20080905:0007</t>
  </si>
  <si>
    <t>20080905:0044</t>
  </si>
  <si>
    <t>20080905:0107</t>
  </si>
  <si>
    <t>20080905:0144</t>
  </si>
  <si>
    <t>20080905:0207</t>
  </si>
  <si>
    <t>20080905:0244</t>
  </si>
  <si>
    <t>20080905:0307</t>
  </si>
  <si>
    <t>20080905:0344</t>
  </si>
  <si>
    <t>20080905:0407</t>
  </si>
  <si>
    <t>20080905:0444</t>
  </si>
  <si>
    <t>20080905:0507</t>
  </si>
  <si>
    <t>20080905:0544</t>
  </si>
  <si>
    <t>20080905:0607</t>
  </si>
  <si>
    <t>20080905:0644</t>
  </si>
  <si>
    <t>20080905:0707</t>
  </si>
  <si>
    <t>20080905:0744</t>
  </si>
  <si>
    <t>20080905:0807</t>
  </si>
  <si>
    <t>20080905:0844</t>
  </si>
  <si>
    <t>20080905:0907</t>
  </si>
  <si>
    <t>20080905:0944</t>
  </si>
  <si>
    <t>20080905:1007</t>
  </si>
  <si>
    <t>20080905:1044</t>
  </si>
  <si>
    <t>20080905:1107</t>
  </si>
  <si>
    <t>20080905:1144</t>
  </si>
  <si>
    <t>20080905:1207</t>
  </si>
  <si>
    <t>20080905:1244</t>
  </si>
  <si>
    <t>20080905:1307</t>
  </si>
  <si>
    <t>20080905:1344</t>
  </si>
  <si>
    <t>20080905:1407</t>
  </si>
  <si>
    <t>20080905:1444</t>
  </si>
  <si>
    <t>20080905:1507</t>
  </si>
  <si>
    <t>20080905:1544</t>
  </si>
  <si>
    <t>20080905:1607</t>
  </si>
  <si>
    <t>20080905:1644</t>
  </si>
  <si>
    <t>20080905:1707</t>
  </si>
  <si>
    <t>20080905:1744</t>
  </si>
  <si>
    <t>20080905:1807</t>
  </si>
  <si>
    <t>20080905:1844</t>
  </si>
  <si>
    <t>20080905:1907</t>
  </si>
  <si>
    <t>20080905:1944</t>
  </si>
  <si>
    <t>20080905:2007</t>
  </si>
  <si>
    <t>20080905:2044</t>
  </si>
  <si>
    <t>20080905:2107</t>
  </si>
  <si>
    <t>20080905:2144</t>
  </si>
  <si>
    <t>20080905:2207</t>
  </si>
  <si>
    <t>20080905:2244</t>
  </si>
  <si>
    <t>20080905:2307</t>
  </si>
  <si>
    <t>20080905:2344</t>
  </si>
  <si>
    <t>20080906:0007</t>
  </si>
  <si>
    <t>20080906:0044</t>
  </si>
  <si>
    <t>20080906:0107</t>
  </si>
  <si>
    <t>20080906:0144</t>
  </si>
  <si>
    <t>20080906:0207</t>
  </si>
  <si>
    <t>20080906:0244</t>
  </si>
  <si>
    <t>20080906:0307</t>
  </si>
  <si>
    <t>20080906:0344</t>
  </si>
  <si>
    <t>20080906:0407</t>
  </si>
  <si>
    <t>20080906:0444</t>
  </si>
  <si>
    <t>20080906:0507</t>
  </si>
  <si>
    <t>20080906:0544</t>
  </si>
  <si>
    <t>20080906:0607</t>
  </si>
  <si>
    <t>20080906:0644</t>
  </si>
  <si>
    <t>20080906:0707</t>
  </si>
  <si>
    <t>20080906:0744</t>
  </si>
  <si>
    <t>20080906:0807</t>
  </si>
  <si>
    <t>20080906:0844</t>
  </si>
  <si>
    <t>20080906:0907</t>
  </si>
  <si>
    <t>20080906:0944</t>
  </si>
  <si>
    <t>20080906:1007</t>
  </si>
  <si>
    <t>20080906:1044</t>
  </si>
  <si>
    <t>20080906:1107</t>
  </si>
  <si>
    <t>20080906:1144</t>
  </si>
  <si>
    <t>20080906:1207</t>
  </si>
  <si>
    <t>20080906:1244</t>
  </si>
  <si>
    <t>20080906:1307</t>
  </si>
  <si>
    <t>20080906:1344</t>
  </si>
  <si>
    <t>20080906:1407</t>
  </si>
  <si>
    <t>20080906:1444</t>
  </si>
  <si>
    <t>20080906:1507</t>
  </si>
  <si>
    <t>20080906:1544</t>
  </si>
  <si>
    <t>20080906:1607</t>
  </si>
  <si>
    <t>20080906:1644</t>
  </si>
  <si>
    <t>20080906:1707</t>
  </si>
  <si>
    <t>20080906:1744</t>
  </si>
  <si>
    <t>20080906:1807</t>
  </si>
  <si>
    <t>20080906:1844</t>
  </si>
  <si>
    <t>20080906:1907</t>
  </si>
  <si>
    <t>20080906:1944</t>
  </si>
  <si>
    <t>20080906:2007</t>
  </si>
  <si>
    <t>20080906:2044</t>
  </si>
  <si>
    <t>20080906:2107</t>
  </si>
  <si>
    <t>20080906:2144</t>
  </si>
  <si>
    <t>20080906:2207</t>
  </si>
  <si>
    <t>20080906:2244</t>
  </si>
  <si>
    <t>20080906:2307</t>
  </si>
  <si>
    <t>20080906:2344</t>
  </si>
  <si>
    <t>20080907:0007</t>
  </si>
  <si>
    <t>20080907:0044</t>
  </si>
  <si>
    <t>20080907:0107</t>
  </si>
  <si>
    <t>20080907:0144</t>
  </si>
  <si>
    <t>20080907:0207</t>
  </si>
  <si>
    <t>20080907:0244</t>
  </si>
  <si>
    <t>20080907:0307</t>
  </si>
  <si>
    <t>20080907:0344</t>
  </si>
  <si>
    <t>20080907:0407</t>
  </si>
  <si>
    <t>20080907:0444</t>
  </si>
  <si>
    <t>20080907:0507</t>
  </si>
  <si>
    <t>20080907:0544</t>
  </si>
  <si>
    <t>20080907:0607</t>
  </si>
  <si>
    <t>20080907:0644</t>
  </si>
  <si>
    <t>20080907:0707</t>
  </si>
  <si>
    <t>20080907:0744</t>
  </si>
  <si>
    <t>20080907:0807</t>
  </si>
  <si>
    <t>20080907:0844</t>
  </si>
  <si>
    <t>20080907:0907</t>
  </si>
  <si>
    <t>20080907:0944</t>
  </si>
  <si>
    <t>20080907:1007</t>
  </si>
  <si>
    <t>20080907:1044</t>
  </si>
  <si>
    <t>20080907:1107</t>
  </si>
  <si>
    <t>20080907:1144</t>
  </si>
  <si>
    <t>20080907:1207</t>
  </si>
  <si>
    <t>20080907:1244</t>
  </si>
  <si>
    <t>20080907:1307</t>
  </si>
  <si>
    <t>20080907:1344</t>
  </si>
  <si>
    <t>20080907:1407</t>
  </si>
  <si>
    <t>20080907:1444</t>
  </si>
  <si>
    <t>20080907:1507</t>
  </si>
  <si>
    <t>20080907:1544</t>
  </si>
  <si>
    <t>20080907:1607</t>
  </si>
  <si>
    <t>20080907:1644</t>
  </si>
  <si>
    <t>20080907:1707</t>
  </si>
  <si>
    <t>20080907:1744</t>
  </si>
  <si>
    <t>20080907:1807</t>
  </si>
  <si>
    <t>20080907:1844</t>
  </si>
  <si>
    <t>20080907:1907</t>
  </si>
  <si>
    <t>20080907:1944</t>
  </si>
  <si>
    <t>20080907:2007</t>
  </si>
  <si>
    <t>20080907:2044</t>
  </si>
  <si>
    <t>20080907:2107</t>
  </si>
  <si>
    <t>20080907:2144</t>
  </si>
  <si>
    <t>20080907:2207</t>
  </si>
  <si>
    <t>20080907:2244</t>
  </si>
  <si>
    <t>20080907:2307</t>
  </si>
  <si>
    <t>20080907:2344</t>
  </si>
  <si>
    <t>20080908:0007</t>
  </si>
  <si>
    <t>20080908:0044</t>
  </si>
  <si>
    <t>20080908:0107</t>
  </si>
  <si>
    <t>20080908:0144</t>
  </si>
  <si>
    <t>20080908:0207</t>
  </si>
  <si>
    <t>20080908:0244</t>
  </si>
  <si>
    <t>20080908:0307</t>
  </si>
  <si>
    <t>20080908:0344</t>
  </si>
  <si>
    <t>20080908:0407</t>
  </si>
  <si>
    <t>20080908:0444</t>
  </si>
  <si>
    <t>20080908:0507</t>
  </si>
  <si>
    <t>20080908:0544</t>
  </si>
  <si>
    <t>20080908:0607</t>
  </si>
  <si>
    <t>20080908:0644</t>
  </si>
  <si>
    <t>20080908:0707</t>
  </si>
  <si>
    <t>20080908:0744</t>
  </si>
  <si>
    <t>20080908:0807</t>
  </si>
  <si>
    <t>20080908:0844</t>
  </si>
  <si>
    <t>20080908:0907</t>
  </si>
  <si>
    <t>20080908:0944</t>
  </si>
  <si>
    <t>20080908:1007</t>
  </si>
  <si>
    <t>20080908:1044</t>
  </si>
  <si>
    <t>20080908:1107</t>
  </si>
  <si>
    <t>20080908:1144</t>
  </si>
  <si>
    <t>20080908:1207</t>
  </si>
  <si>
    <t>20080908:1244</t>
  </si>
  <si>
    <t>20080908:1307</t>
  </si>
  <si>
    <t>20080908:1344</t>
  </si>
  <si>
    <t>20080908:1407</t>
  </si>
  <si>
    <t>20080908:1444</t>
  </si>
  <si>
    <t>20080908:1507</t>
  </si>
  <si>
    <t>20080908:1544</t>
  </si>
  <si>
    <t>20080908:1607</t>
  </si>
  <si>
    <t>20080908:1644</t>
  </si>
  <si>
    <t>20080908:1707</t>
  </si>
  <si>
    <t>20080908:1744</t>
  </si>
  <si>
    <t>20080908:1807</t>
  </si>
  <si>
    <t>20080908:1844</t>
  </si>
  <si>
    <t>20080908:1907</t>
  </si>
  <si>
    <t>20080908:1944</t>
  </si>
  <si>
    <t>20080908:2007</t>
  </si>
  <si>
    <t>20080908:2044</t>
  </si>
  <si>
    <t>20080908:2107</t>
  </si>
  <si>
    <t>20080908:2144</t>
  </si>
  <si>
    <t>20080908:2207</t>
  </si>
  <si>
    <t>20080908:2244</t>
  </si>
  <si>
    <t>20080908:2307</t>
  </si>
  <si>
    <t>20080908:2344</t>
  </si>
  <si>
    <t>20080909:0007</t>
  </si>
  <si>
    <t>20080909:0044</t>
  </si>
  <si>
    <t>20080909:0107</t>
  </si>
  <si>
    <t>20080909:0144</t>
  </si>
  <si>
    <t>20080909:0207</t>
  </si>
  <si>
    <t>20080909:0244</t>
  </si>
  <si>
    <t>20080909:0307</t>
  </si>
  <si>
    <t>20080909:0344</t>
  </si>
  <si>
    <t>20080909:0407</t>
  </si>
  <si>
    <t>20080909:0444</t>
  </si>
  <si>
    <t>20080909:0507</t>
  </si>
  <si>
    <t>20080909:0544</t>
  </si>
  <si>
    <t>20080909:0607</t>
  </si>
  <si>
    <t>20080909:0644</t>
  </si>
  <si>
    <t>20080909:0707</t>
  </si>
  <si>
    <t>20080909:0744</t>
  </si>
  <si>
    <t>20080909:0807</t>
  </si>
  <si>
    <t>20080909:0844</t>
  </si>
  <si>
    <t>20080909:0907</t>
  </si>
  <si>
    <t>20080909:0944</t>
  </si>
  <si>
    <t>20080909:1007</t>
  </si>
  <si>
    <t>20080909:1044</t>
  </si>
  <si>
    <t>20080909:1107</t>
  </si>
  <si>
    <t>20080909:1144</t>
  </si>
  <si>
    <t>20080909:1207</t>
  </si>
  <si>
    <t>20080909:1244</t>
  </si>
  <si>
    <t>20080909:1307</t>
  </si>
  <si>
    <t>20080909:1344</t>
  </si>
  <si>
    <t>20080909:1407</t>
  </si>
  <si>
    <t>20080909:1444</t>
  </si>
  <si>
    <t>20080909:1507</t>
  </si>
  <si>
    <t>20080909:1544</t>
  </si>
  <si>
    <t>20080909:1607</t>
  </si>
  <si>
    <t>20080909:1644</t>
  </si>
  <si>
    <t>20080909:1707</t>
  </si>
  <si>
    <t>20080909:1744</t>
  </si>
  <si>
    <t>20080909:1807</t>
  </si>
  <si>
    <t>20080909:1844</t>
  </si>
  <si>
    <t>20080909:1907</t>
  </si>
  <si>
    <t>20080909:1944</t>
  </si>
  <si>
    <t>20080909:2007</t>
  </si>
  <si>
    <t>20080909:2044</t>
  </si>
  <si>
    <t>20080909:2107</t>
  </si>
  <si>
    <t>20080909:2144</t>
  </si>
  <si>
    <t>20080909:2207</t>
  </si>
  <si>
    <t>20080909:2244</t>
  </si>
  <si>
    <t>20080909:2307</t>
  </si>
  <si>
    <t>20080909:2344</t>
  </si>
  <si>
    <t>20080910:0007</t>
  </si>
  <si>
    <t>20080910:0044</t>
  </si>
  <si>
    <t>20080910:0107</t>
  </si>
  <si>
    <t>20080910:0144</t>
  </si>
  <si>
    <t>20080910:0207</t>
  </si>
  <si>
    <t>20080910:0244</t>
  </si>
  <si>
    <t>20080910:0307</t>
  </si>
  <si>
    <t>20080910:0344</t>
  </si>
  <si>
    <t>20080910:0407</t>
  </si>
  <si>
    <t>20080910:0444</t>
  </si>
  <si>
    <t>20080910:0507</t>
  </si>
  <si>
    <t>20080910:0544</t>
  </si>
  <si>
    <t>20080910:0607</t>
  </si>
  <si>
    <t>20080910:0644</t>
  </si>
  <si>
    <t>20080910:0707</t>
  </si>
  <si>
    <t>20080910:0744</t>
  </si>
  <si>
    <t>20080910:0807</t>
  </si>
  <si>
    <t>20080910:0844</t>
  </si>
  <si>
    <t>20080910:0907</t>
  </si>
  <si>
    <t>20080910:0944</t>
  </si>
  <si>
    <t>20080910:1007</t>
  </si>
  <si>
    <t>20080910:1044</t>
  </si>
  <si>
    <t>20080910:1107</t>
  </si>
  <si>
    <t>20080910:1144</t>
  </si>
  <si>
    <t>20080910:1207</t>
  </si>
  <si>
    <t>20080910:1244</t>
  </si>
  <si>
    <t>20080910:1307</t>
  </si>
  <si>
    <t>20080910:1344</t>
  </si>
  <si>
    <t>20080910:1407</t>
  </si>
  <si>
    <t>20080910:1444</t>
  </si>
  <si>
    <t>20080910:1507</t>
  </si>
  <si>
    <t>20080910:1544</t>
  </si>
  <si>
    <t>20080910:1607</t>
  </si>
  <si>
    <t>20080910:1644</t>
  </si>
  <si>
    <t>20080910:1707</t>
  </si>
  <si>
    <t>20080910:1744</t>
  </si>
  <si>
    <t>20080910:1807</t>
  </si>
  <si>
    <t>20080910:1844</t>
  </si>
  <si>
    <t>20080910:1907</t>
  </si>
  <si>
    <t>20080910:1944</t>
  </si>
  <si>
    <t>20080910:2007</t>
  </si>
  <si>
    <t>20080910:2044</t>
  </si>
  <si>
    <t>20080910:2107</t>
  </si>
  <si>
    <t>20080910:2144</t>
  </si>
  <si>
    <t>20080910:2207</t>
  </si>
  <si>
    <t>20080910:2244</t>
  </si>
  <si>
    <t>20080910:2307</t>
  </si>
  <si>
    <t>20080910:2344</t>
  </si>
  <si>
    <t>20080911:0007</t>
  </si>
  <si>
    <t>20080911:0044</t>
  </si>
  <si>
    <t>20080911:0107</t>
  </si>
  <si>
    <t>20080911:0144</t>
  </si>
  <si>
    <t>20080911:0207</t>
  </si>
  <si>
    <t>20080911:0244</t>
  </si>
  <si>
    <t>20080911:0307</t>
  </si>
  <si>
    <t>20080911:0344</t>
  </si>
  <si>
    <t>20080911:0407</t>
  </si>
  <si>
    <t>20080911:0444</t>
  </si>
  <si>
    <t>20080911:0507</t>
  </si>
  <si>
    <t>20080911:0544</t>
  </si>
  <si>
    <t>20080911:0607</t>
  </si>
  <si>
    <t>20080911:0644</t>
  </si>
  <si>
    <t>20080911:0707</t>
  </si>
  <si>
    <t>20080911:0744</t>
  </si>
  <si>
    <t>20080911:0807</t>
  </si>
  <si>
    <t>20080911:0844</t>
  </si>
  <si>
    <t>20080911:0907</t>
  </si>
  <si>
    <t>20080911:0944</t>
  </si>
  <si>
    <t>20080911:1007</t>
  </si>
  <si>
    <t>20080911:1044</t>
  </si>
  <si>
    <t>20080911:1107</t>
  </si>
  <si>
    <t>20080911:1144</t>
  </si>
  <si>
    <t>20080911:1207</t>
  </si>
  <si>
    <t>20080911:1244</t>
  </si>
  <si>
    <t>20080911:1307</t>
  </si>
  <si>
    <t>20080911:1344</t>
  </si>
  <si>
    <t>20080911:1407</t>
  </si>
  <si>
    <t>20080911:1444</t>
  </si>
  <si>
    <t>20080911:1507</t>
  </si>
  <si>
    <t>20080911:1544</t>
  </si>
  <si>
    <t>20080911:1607</t>
  </si>
  <si>
    <t>20080911:1644</t>
  </si>
  <si>
    <t>20080911:1707</t>
  </si>
  <si>
    <t>20080911:1744</t>
  </si>
  <si>
    <t>20080911:1807</t>
  </si>
  <si>
    <t>20080911:1844</t>
  </si>
  <si>
    <t>20080911:1907</t>
  </si>
  <si>
    <t>20080911:1944</t>
  </si>
  <si>
    <t>20080911:2007</t>
  </si>
  <si>
    <t>20080911:2044</t>
  </si>
  <si>
    <t>20080911:2107</t>
  </si>
  <si>
    <t>20080911:2144</t>
  </si>
  <si>
    <t>20080911:2207</t>
  </si>
  <si>
    <t>20080911:2244</t>
  </si>
  <si>
    <t>20080911:2307</t>
  </si>
  <si>
    <t>20080911:2344</t>
  </si>
  <si>
    <t>20080912:0007</t>
  </si>
  <si>
    <t>20080912:0044</t>
  </si>
  <si>
    <t>20080912:0107</t>
  </si>
  <si>
    <t>20080912:0144</t>
  </si>
  <si>
    <t>20080912:0207</t>
  </si>
  <si>
    <t>20080912:0244</t>
  </si>
  <si>
    <t>20080912:0307</t>
  </si>
  <si>
    <t>20080912:0344</t>
  </si>
  <si>
    <t>20080912:0407</t>
  </si>
  <si>
    <t>20080912:0444</t>
  </si>
  <si>
    <t>20080912:0507</t>
  </si>
  <si>
    <t>20080912:0544</t>
  </si>
  <si>
    <t>20080912:0607</t>
  </si>
  <si>
    <t>20080912:0644</t>
  </si>
  <si>
    <t>20080912:0707</t>
  </si>
  <si>
    <t>20080912:0744</t>
  </si>
  <si>
    <t>20080912:0807</t>
  </si>
  <si>
    <t>20080912:0844</t>
  </si>
  <si>
    <t>20080912:0907</t>
  </si>
  <si>
    <t>20080912:0944</t>
  </si>
  <si>
    <t>20080912:1007</t>
  </si>
  <si>
    <t>20080912:1044</t>
  </si>
  <si>
    <t>20080912:1107</t>
  </si>
  <si>
    <t>20080912:1144</t>
  </si>
  <si>
    <t>20080912:1207</t>
  </si>
  <si>
    <t>20080912:1244</t>
  </si>
  <si>
    <t>20080912:1307</t>
  </si>
  <si>
    <t>20080912:1344</t>
  </si>
  <si>
    <t>20080912:1407</t>
  </si>
  <si>
    <t>20080912:1444</t>
  </si>
  <si>
    <t>20080912:1507</t>
  </si>
  <si>
    <t>20080912:1544</t>
  </si>
  <si>
    <t>20080912:1607</t>
  </si>
  <si>
    <t>20080912:1644</t>
  </si>
  <si>
    <t>20080912:1707</t>
  </si>
  <si>
    <t>20080912:1744</t>
  </si>
  <si>
    <t>20080912:1807</t>
  </si>
  <si>
    <t>20080912:1844</t>
  </si>
  <si>
    <t>20080912:1907</t>
  </si>
  <si>
    <t>20080912:1944</t>
  </si>
  <si>
    <t>20080912:2007</t>
  </si>
  <si>
    <t>20080912:2044</t>
  </si>
  <si>
    <t>20080912:2107</t>
  </si>
  <si>
    <t>20080912:2144</t>
  </si>
  <si>
    <t>20080912:2207</t>
  </si>
  <si>
    <t>20080912:2244</t>
  </si>
  <si>
    <t>20080912:2307</t>
  </si>
  <si>
    <t>20080912:2344</t>
  </si>
  <si>
    <t>20080913:0007</t>
  </si>
  <si>
    <t>20080913:0044</t>
  </si>
  <si>
    <t>20080913:0107</t>
  </si>
  <si>
    <t>20080913:0144</t>
  </si>
  <si>
    <t>20080913:0207</t>
  </si>
  <si>
    <t>20080913:0244</t>
  </si>
  <si>
    <t>20080913:0307</t>
  </si>
  <si>
    <t>20080913:0344</t>
  </si>
  <si>
    <t>20080913:0407</t>
  </si>
  <si>
    <t>20080913:0444</t>
  </si>
  <si>
    <t>20080913:0507</t>
  </si>
  <si>
    <t>20080913:0544</t>
  </si>
  <si>
    <t>20080913:0607</t>
  </si>
  <si>
    <t>20080913:0644</t>
  </si>
  <si>
    <t>20080913:0707</t>
  </si>
  <si>
    <t>20080913:0744</t>
  </si>
  <si>
    <t>20080913:0807</t>
  </si>
  <si>
    <t>20080913:0844</t>
  </si>
  <si>
    <t>20080913:0907</t>
  </si>
  <si>
    <t>20080913:0944</t>
  </si>
  <si>
    <t>20080913:1007</t>
  </si>
  <si>
    <t>20080913:1044</t>
  </si>
  <si>
    <t>20080913:1107</t>
  </si>
  <si>
    <t>20080913:1144</t>
  </si>
  <si>
    <t>20080913:1207</t>
  </si>
  <si>
    <t>20080913:1244</t>
  </si>
  <si>
    <t>20080913:1307</t>
  </si>
  <si>
    <t>20080913:1344</t>
  </si>
  <si>
    <t>20080913:1407</t>
  </si>
  <si>
    <t>20080913:1444</t>
  </si>
  <si>
    <t>20080913:1507</t>
  </si>
  <si>
    <t>20080913:1544</t>
  </si>
  <si>
    <t>20080913:1607</t>
  </si>
  <si>
    <t>20080913:1644</t>
  </si>
  <si>
    <t>20080913:1707</t>
  </si>
  <si>
    <t>20080913:1744</t>
  </si>
  <si>
    <t>20080913:1807</t>
  </si>
  <si>
    <t>20080913:1844</t>
  </si>
  <si>
    <t>20080913:1907</t>
  </si>
  <si>
    <t>20080913:1944</t>
  </si>
  <si>
    <t>20080913:2007</t>
  </si>
  <si>
    <t>20080913:2044</t>
  </si>
  <si>
    <t>20080913:2107</t>
  </si>
  <si>
    <t>20080913:2144</t>
  </si>
  <si>
    <t>20080913:2207</t>
  </si>
  <si>
    <t>20080913:2244</t>
  </si>
  <si>
    <t>20080913:2307</t>
  </si>
  <si>
    <t>20080913:2344</t>
  </si>
  <si>
    <t>20080914:0007</t>
  </si>
  <si>
    <t>20080914:0044</t>
  </si>
  <si>
    <t>20080914:0107</t>
  </si>
  <si>
    <t>20080914:0144</t>
  </si>
  <si>
    <t>20080914:0207</t>
  </si>
  <si>
    <t>20080914:0244</t>
  </si>
  <si>
    <t>20080914:0307</t>
  </si>
  <si>
    <t>20080914:0344</t>
  </si>
  <si>
    <t>20080914:0407</t>
  </si>
  <si>
    <t>20080914:0444</t>
  </si>
  <si>
    <t>20080914:0507</t>
  </si>
  <si>
    <t>20080914:0544</t>
  </si>
  <si>
    <t>20080914:0607</t>
  </si>
  <si>
    <t>20080914:0644</t>
  </si>
  <si>
    <t>20080914:0707</t>
  </si>
  <si>
    <t>20080914:0744</t>
  </si>
  <si>
    <t>20080914:0807</t>
  </si>
  <si>
    <t>20080914:0844</t>
  </si>
  <si>
    <t>20080914:0907</t>
  </si>
  <si>
    <t>20080914:0944</t>
  </si>
  <si>
    <t>20080914:1007</t>
  </si>
  <si>
    <t>20080914:1044</t>
  </si>
  <si>
    <t>20080914:1107</t>
  </si>
  <si>
    <t>20080914:1144</t>
  </si>
  <si>
    <t>20080914:1207</t>
  </si>
  <si>
    <t>20080914:1244</t>
  </si>
  <si>
    <t>20080914:1307</t>
  </si>
  <si>
    <t>20080914:1344</t>
  </si>
  <si>
    <t>20080914:1407</t>
  </si>
  <si>
    <t>20080914:1444</t>
  </si>
  <si>
    <t>20080914:1507</t>
  </si>
  <si>
    <t>20080914:1544</t>
  </si>
  <si>
    <t>20080914:1607</t>
  </si>
  <si>
    <t>20080914:1644</t>
  </si>
  <si>
    <t>20080914:1707</t>
  </si>
  <si>
    <t>20080914:1744</t>
  </si>
  <si>
    <t>20080914:1807</t>
  </si>
  <si>
    <t>20080914:1844</t>
  </si>
  <si>
    <t>20080914:1907</t>
  </si>
  <si>
    <t>20080914:1944</t>
  </si>
  <si>
    <t>20080914:2007</t>
  </si>
  <si>
    <t>20080914:2044</t>
  </si>
  <si>
    <t>20080914:2107</t>
  </si>
  <si>
    <t>20080914:2144</t>
  </si>
  <si>
    <t>20080914:2207</t>
  </si>
  <si>
    <t>20080914:2244</t>
  </si>
  <si>
    <t>20080914:2307</t>
  </si>
  <si>
    <t>20080914:2344</t>
  </si>
  <si>
    <t>20080915:0007</t>
  </si>
  <si>
    <t>20080915:0044</t>
  </si>
  <si>
    <t>20080915:0107</t>
  </si>
  <si>
    <t>20080915:0144</t>
  </si>
  <si>
    <t>20080915:0207</t>
  </si>
  <si>
    <t>20080915:0244</t>
  </si>
  <si>
    <t>20080915:0307</t>
  </si>
  <si>
    <t>20080915:0344</t>
  </si>
  <si>
    <t>20080915:0407</t>
  </si>
  <si>
    <t>20080915:0444</t>
  </si>
  <si>
    <t>20080915:0507</t>
  </si>
  <si>
    <t>20080915:0544</t>
  </si>
  <si>
    <t>20080915:0607</t>
  </si>
  <si>
    <t>20080915:0644</t>
  </si>
  <si>
    <t>20080915:0707</t>
  </si>
  <si>
    <t>20080915:0744</t>
  </si>
  <si>
    <t>20080915:0807</t>
  </si>
  <si>
    <t>20080915:0844</t>
  </si>
  <si>
    <t>20080915:0907</t>
  </si>
  <si>
    <t>20080915:0944</t>
  </si>
  <si>
    <t>20080915:1007</t>
  </si>
  <si>
    <t>20080915:1044</t>
  </si>
  <si>
    <t>20080915:1107</t>
  </si>
  <si>
    <t>20080915:1144</t>
  </si>
  <si>
    <t>20080915:1207</t>
  </si>
  <si>
    <t>20080915:1244</t>
  </si>
  <si>
    <t>20080915:1307</t>
  </si>
  <si>
    <t>20080915:1344</t>
  </si>
  <si>
    <t>20080915:1407</t>
  </si>
  <si>
    <t>20080915:1444</t>
  </si>
  <si>
    <t>20080915:1507</t>
  </si>
  <si>
    <t>20080915:1544</t>
  </si>
  <si>
    <t>20080915:1607</t>
  </si>
  <si>
    <t>20080915:1644</t>
  </si>
  <si>
    <t>20080915:1707</t>
  </si>
  <si>
    <t>20080915:1744</t>
  </si>
  <si>
    <t>20080915:1807</t>
  </si>
  <si>
    <t>20080915:1844</t>
  </si>
  <si>
    <t>20080915:1907</t>
  </si>
  <si>
    <t>20080915:1944</t>
  </si>
  <si>
    <t>20080915:2007</t>
  </si>
  <si>
    <t>20080915:2044</t>
  </si>
  <si>
    <t>20080915:2107</t>
  </si>
  <si>
    <t>20080915:2144</t>
  </si>
  <si>
    <t>20080915:2207</t>
  </si>
  <si>
    <t>20080915:2244</t>
  </si>
  <si>
    <t>20080915:2307</t>
  </si>
  <si>
    <t>20080915:2344</t>
  </si>
  <si>
    <t>20080916:0007</t>
  </si>
  <si>
    <t>20080916:0044</t>
  </si>
  <si>
    <t>20080916:0107</t>
  </si>
  <si>
    <t>20080916:0144</t>
  </si>
  <si>
    <t>20080916:0207</t>
  </si>
  <si>
    <t>20080916:0244</t>
  </si>
  <si>
    <t>20080916:0307</t>
  </si>
  <si>
    <t>20080916:0344</t>
  </si>
  <si>
    <t>20080916:0407</t>
  </si>
  <si>
    <t>20080916:0444</t>
  </si>
  <si>
    <t>20080916:0507</t>
  </si>
  <si>
    <t>20080916:0544</t>
  </si>
  <si>
    <t>20080916:0607</t>
  </si>
  <si>
    <t>20080916:0644</t>
  </si>
  <si>
    <t>20080916:0707</t>
  </si>
  <si>
    <t>20080916:0744</t>
  </si>
  <si>
    <t>20080916:0807</t>
  </si>
  <si>
    <t>20080916:0844</t>
  </si>
  <si>
    <t>20080916:0907</t>
  </si>
  <si>
    <t>20080916:0944</t>
  </si>
  <si>
    <t>20080916:1007</t>
  </si>
  <si>
    <t>20080916:1044</t>
  </si>
  <si>
    <t>20080916:1107</t>
  </si>
  <si>
    <t>20080916:1144</t>
  </si>
  <si>
    <t>20080916:1207</t>
  </si>
  <si>
    <t>20080916:1244</t>
  </si>
  <si>
    <t>20080916:1307</t>
  </si>
  <si>
    <t>20080916:1344</t>
  </si>
  <si>
    <t>20080916:1407</t>
  </si>
  <si>
    <t>20080916:1444</t>
  </si>
  <si>
    <t>20080916:1507</t>
  </si>
  <si>
    <t>20080916:1544</t>
  </si>
  <si>
    <t>20080916:1607</t>
  </si>
  <si>
    <t>20080916:1644</t>
  </si>
  <si>
    <t>20080916:1707</t>
  </si>
  <si>
    <t>20080916:1744</t>
  </si>
  <si>
    <t>20080916:1807</t>
  </si>
  <si>
    <t>20080916:1844</t>
  </si>
  <si>
    <t>20080916:1907</t>
  </si>
  <si>
    <t>20080916:1944</t>
  </si>
  <si>
    <t>20080916:2007</t>
  </si>
  <si>
    <t>20080916:2044</t>
  </si>
  <si>
    <t>20080916:2107</t>
  </si>
  <si>
    <t>20080916:2144</t>
  </si>
  <si>
    <t>20080916:2207</t>
  </si>
  <si>
    <t>20080916:2244</t>
  </si>
  <si>
    <t>20080916:2307</t>
  </si>
  <si>
    <t>20080916:2344</t>
  </si>
  <si>
    <t>20080917:0007</t>
  </si>
  <si>
    <t>20080917:0044</t>
  </si>
  <si>
    <t>20080917:0107</t>
  </si>
  <si>
    <t>20080917:0144</t>
  </si>
  <si>
    <t>20080917:0207</t>
  </si>
  <si>
    <t>20080917:0244</t>
  </si>
  <si>
    <t>20080917:0307</t>
  </si>
  <si>
    <t>20080917:0344</t>
  </si>
  <si>
    <t>20080917:0407</t>
  </si>
  <si>
    <t>20080917:0444</t>
  </si>
  <si>
    <t>20080917:0507</t>
  </si>
  <si>
    <t>20080917:0544</t>
  </si>
  <si>
    <t>20080917:0607</t>
  </si>
  <si>
    <t>20080917:0644</t>
  </si>
  <si>
    <t>20080917:0707</t>
  </si>
  <si>
    <t>20080917:0744</t>
  </si>
  <si>
    <t>20080917:0807</t>
  </si>
  <si>
    <t>20080917:0844</t>
  </si>
  <si>
    <t>20080917:0907</t>
  </si>
  <si>
    <t>20080917:0944</t>
  </si>
  <si>
    <t>20080917:1007</t>
  </si>
  <si>
    <t>20080917:1044</t>
  </si>
  <si>
    <t>20080917:1107</t>
  </si>
  <si>
    <t>20080917:1144</t>
  </si>
  <si>
    <t>20080917:1207</t>
  </si>
  <si>
    <t>20080917:1244</t>
  </si>
  <si>
    <t>20080917:1307</t>
  </si>
  <si>
    <t>20080917:1344</t>
  </si>
  <si>
    <t>20080917:1407</t>
  </si>
  <si>
    <t>20080917:1444</t>
  </si>
  <si>
    <t>20080917:1507</t>
  </si>
  <si>
    <t>20080917:1544</t>
  </si>
  <si>
    <t>20080917:1607</t>
  </si>
  <si>
    <t>20080917:1644</t>
  </si>
  <si>
    <t>20080917:1707</t>
  </si>
  <si>
    <t>20080917:1744</t>
  </si>
  <si>
    <t>20080917:1807</t>
  </si>
  <si>
    <t>20080917:1844</t>
  </si>
  <si>
    <t>20080917:1907</t>
  </si>
  <si>
    <t>20080917:1944</t>
  </si>
  <si>
    <t>20080917:2007</t>
  </si>
  <si>
    <t>20080917:2044</t>
  </si>
  <si>
    <t>20080917:2107</t>
  </si>
  <si>
    <t>20080917:2144</t>
  </si>
  <si>
    <t>20080917:2207</t>
  </si>
  <si>
    <t>20080917:2244</t>
  </si>
  <si>
    <t>20080917:2307</t>
  </si>
  <si>
    <t>20080917:2344</t>
  </si>
  <si>
    <t>20080918:0007</t>
  </si>
  <si>
    <t>20080918:0044</t>
  </si>
  <si>
    <t>20080918:0107</t>
  </si>
  <si>
    <t>20080918:0144</t>
  </si>
  <si>
    <t>20080918:0207</t>
  </si>
  <si>
    <t>20080918:0244</t>
  </si>
  <si>
    <t>20080918:0307</t>
  </si>
  <si>
    <t>20080918:0344</t>
  </si>
  <si>
    <t>20080918:0407</t>
  </si>
  <si>
    <t>20080918:0444</t>
  </si>
  <si>
    <t>20080918:0507</t>
  </si>
  <si>
    <t>20080918:0544</t>
  </si>
  <si>
    <t>20080918:0607</t>
  </si>
  <si>
    <t>20080918:0644</t>
  </si>
  <si>
    <t>20080918:0707</t>
  </si>
  <si>
    <t>20080918:0744</t>
  </si>
  <si>
    <t>20080918:0807</t>
  </si>
  <si>
    <t>20080918:0844</t>
  </si>
  <si>
    <t>20080918:0907</t>
  </si>
  <si>
    <t>20080918:0944</t>
  </si>
  <si>
    <t>20080918:1007</t>
  </si>
  <si>
    <t>20080918:1044</t>
  </si>
  <si>
    <t>20080918:1107</t>
  </si>
  <si>
    <t>20080918:1144</t>
  </si>
  <si>
    <t>20080918:1207</t>
  </si>
  <si>
    <t>20080918:1244</t>
  </si>
  <si>
    <t>20080918:1307</t>
  </si>
  <si>
    <t>20080918:1344</t>
  </si>
  <si>
    <t>20080918:1407</t>
  </si>
  <si>
    <t>20080918:1444</t>
  </si>
  <si>
    <t>20080918:1507</t>
  </si>
  <si>
    <t>20080918:1544</t>
  </si>
  <si>
    <t>20080918:1607</t>
  </si>
  <si>
    <t>20080918:1644</t>
  </si>
  <si>
    <t>20080918:1707</t>
  </si>
  <si>
    <t>20080918:1744</t>
  </si>
  <si>
    <t>20080918:1807</t>
  </si>
  <si>
    <t>20080918:1844</t>
  </si>
  <si>
    <t>20080918:1907</t>
  </si>
  <si>
    <t>20080918:1944</t>
  </si>
  <si>
    <t>20080918:2007</t>
  </si>
  <si>
    <t>20080918:2044</t>
  </si>
  <si>
    <t>20080918:2107</t>
  </si>
  <si>
    <t>20080918:2144</t>
  </si>
  <si>
    <t>20080918:2207</t>
  </si>
  <si>
    <t>20080918:2244</t>
  </si>
  <si>
    <t>20080918:2307</t>
  </si>
  <si>
    <t>20080918:2344</t>
  </si>
  <si>
    <t>20080919:0007</t>
  </si>
  <si>
    <t>20080919:0044</t>
  </si>
  <si>
    <t>20080919:0107</t>
  </si>
  <si>
    <t>20080919:0144</t>
  </si>
  <si>
    <t>20080919:0207</t>
  </si>
  <si>
    <t>20080919:0244</t>
  </si>
  <si>
    <t>20080919:0307</t>
  </si>
  <si>
    <t>20080919:0344</t>
  </si>
  <si>
    <t>20080919:0407</t>
  </si>
  <si>
    <t>20080919:0444</t>
  </si>
  <si>
    <t>20080919:0507</t>
  </si>
  <si>
    <t>20080919:0544</t>
  </si>
  <si>
    <t>20080919:0607</t>
  </si>
  <si>
    <t>20080919:0644</t>
  </si>
  <si>
    <t>20080919:0707</t>
  </si>
  <si>
    <t>20080919:0744</t>
  </si>
  <si>
    <t>20080919:0807</t>
  </si>
  <si>
    <t>20080919:0844</t>
  </si>
  <si>
    <t>20080919:0907</t>
  </si>
  <si>
    <t>20080919:0944</t>
  </si>
  <si>
    <t>20080919:1007</t>
  </si>
  <si>
    <t>20080919:1044</t>
  </si>
  <si>
    <t>20080919:1107</t>
  </si>
  <si>
    <t>20080919:1144</t>
  </si>
  <si>
    <t>20080919:1207</t>
  </si>
  <si>
    <t>20080919:1244</t>
  </si>
  <si>
    <t>20080919:1307</t>
  </si>
  <si>
    <t>20080919:1344</t>
  </si>
  <si>
    <t>20080919:1407</t>
  </si>
  <si>
    <t>20080919:1444</t>
  </si>
  <si>
    <t>20080919:1507</t>
  </si>
  <si>
    <t>20080919:1544</t>
  </si>
  <si>
    <t>20080919:1607</t>
  </si>
  <si>
    <t>20080919:1644</t>
  </si>
  <si>
    <t>20080919:1707</t>
  </si>
  <si>
    <t>20080919:1744</t>
  </si>
  <si>
    <t>20080919:1807</t>
  </si>
  <si>
    <t>20080919:1844</t>
  </si>
  <si>
    <t>20080919:1907</t>
  </si>
  <si>
    <t>20080919:1944</t>
  </si>
  <si>
    <t>20080919:2007</t>
  </si>
  <si>
    <t>20080919:2044</t>
  </si>
  <si>
    <t>20080919:2107</t>
  </si>
  <si>
    <t>20080919:2144</t>
  </si>
  <si>
    <t>20080919:2207</t>
  </si>
  <si>
    <t>20080919:2244</t>
  </si>
  <si>
    <t>20080919:2307</t>
  </si>
  <si>
    <t>20080919:2344</t>
  </si>
  <si>
    <t>20080920:0007</t>
  </si>
  <si>
    <t>20080920:0044</t>
  </si>
  <si>
    <t>20080920:0107</t>
  </si>
  <si>
    <t>20080920:0144</t>
  </si>
  <si>
    <t>20080920:0207</t>
  </si>
  <si>
    <t>20080920:0244</t>
  </si>
  <si>
    <t>20080920:0307</t>
  </si>
  <si>
    <t>20080920:0344</t>
  </si>
  <si>
    <t>20080920:0407</t>
  </si>
  <si>
    <t>20080920:0444</t>
  </si>
  <si>
    <t>20080920:0507</t>
  </si>
  <si>
    <t>20080920:0544</t>
  </si>
  <si>
    <t>20080920:0607</t>
  </si>
  <si>
    <t>20080920:0644</t>
  </si>
  <si>
    <t>20080920:0707</t>
  </si>
  <si>
    <t>20080920:0744</t>
  </si>
  <si>
    <t>20080920:0807</t>
  </si>
  <si>
    <t>20080920:0844</t>
  </si>
  <si>
    <t>20080920:0907</t>
  </si>
  <si>
    <t>20080920:0944</t>
  </si>
  <si>
    <t>20080920:1007</t>
  </si>
  <si>
    <t>20080920:1044</t>
  </si>
  <si>
    <t>20080920:1107</t>
  </si>
  <si>
    <t>20080920:1144</t>
  </si>
  <si>
    <t>20080920:1207</t>
  </si>
  <si>
    <t>20080920:1244</t>
  </si>
  <si>
    <t>20080920:1307</t>
  </si>
  <si>
    <t>20080920:1344</t>
  </si>
  <si>
    <t>20080920:1407</t>
  </si>
  <si>
    <t>20080920:1444</t>
  </si>
  <si>
    <t>20080920:1507</t>
  </si>
  <si>
    <t>20080920:1544</t>
  </si>
  <si>
    <t>20080920:1607</t>
  </si>
  <si>
    <t>20080920:1644</t>
  </si>
  <si>
    <t>20080920:1707</t>
  </si>
  <si>
    <t>20080920:1744</t>
  </si>
  <si>
    <t>20080920:1807</t>
  </si>
  <si>
    <t>20080920:1844</t>
  </si>
  <si>
    <t>20080920:1907</t>
  </si>
  <si>
    <t>20080920:1944</t>
  </si>
  <si>
    <t>20080920:2007</t>
  </si>
  <si>
    <t>20080920:2044</t>
  </si>
  <si>
    <t>20080920:2107</t>
  </si>
  <si>
    <t>20080920:2144</t>
  </si>
  <si>
    <t>20080920:2207</t>
  </si>
  <si>
    <t>20080920:2244</t>
  </si>
  <si>
    <t>20080920:2307</t>
  </si>
  <si>
    <t>20080920:2344</t>
  </si>
  <si>
    <t>20080921:0007</t>
  </si>
  <si>
    <t>20080921:0044</t>
  </si>
  <si>
    <t>20080921:0107</t>
  </si>
  <si>
    <t>20080921:0144</t>
  </si>
  <si>
    <t>20080921:0207</t>
  </si>
  <si>
    <t>20080921:0244</t>
  </si>
  <si>
    <t>20080921:0307</t>
  </si>
  <si>
    <t>20080921:0344</t>
  </si>
  <si>
    <t>20080921:0407</t>
  </si>
  <si>
    <t>20080921:0444</t>
  </si>
  <si>
    <t>20080921:0507</t>
  </si>
  <si>
    <t>20080921:0544</t>
  </si>
  <si>
    <t>20080921:0607</t>
  </si>
  <si>
    <t>20080921:0644</t>
  </si>
  <si>
    <t>20080921:0707</t>
  </si>
  <si>
    <t>20080921:0744</t>
  </si>
  <si>
    <t>20080921:0807</t>
  </si>
  <si>
    <t>20080921:0844</t>
  </si>
  <si>
    <t>20080921:0907</t>
  </si>
  <si>
    <t>20080921:0944</t>
  </si>
  <si>
    <t>20080921:1007</t>
  </si>
  <si>
    <t>20080921:1044</t>
  </si>
  <si>
    <t>20080921:1107</t>
  </si>
  <si>
    <t>20080921:1144</t>
  </si>
  <si>
    <t>20080921:1207</t>
  </si>
  <si>
    <t>20080921:1244</t>
  </si>
  <si>
    <t>20080921:1307</t>
  </si>
  <si>
    <t>20080921:1344</t>
  </si>
  <si>
    <t>20080921:1407</t>
  </si>
  <si>
    <t>20080921:1444</t>
  </si>
  <si>
    <t>20080921:1507</t>
  </si>
  <si>
    <t>20080921:1544</t>
  </si>
  <si>
    <t>20080921:1607</t>
  </si>
  <si>
    <t>20080921:1644</t>
  </si>
  <si>
    <t>20080921:1707</t>
  </si>
  <si>
    <t>20080921:1744</t>
  </si>
  <si>
    <t>20080921:1807</t>
  </si>
  <si>
    <t>20080921:1844</t>
  </si>
  <si>
    <t>20080921:1907</t>
  </si>
  <si>
    <t>20080921:1944</t>
  </si>
  <si>
    <t>20080921:2007</t>
  </si>
  <si>
    <t>20080921:2044</t>
  </si>
  <si>
    <t>20080921:2107</t>
  </si>
  <si>
    <t>20080921:2144</t>
  </si>
  <si>
    <t>20080921:2207</t>
  </si>
  <si>
    <t>20080921:2244</t>
  </si>
  <si>
    <t>20080921:2307</t>
  </si>
  <si>
    <t>20080921:2344</t>
  </si>
  <si>
    <t>20080922:0007</t>
  </si>
  <si>
    <t>20080922:0044</t>
  </si>
  <si>
    <t>20080922:0107</t>
  </si>
  <si>
    <t>20080922:0144</t>
  </si>
  <si>
    <t>20080922:0207</t>
  </si>
  <si>
    <t>20080922:0244</t>
  </si>
  <si>
    <t>20080922:0307</t>
  </si>
  <si>
    <t>20080922:0344</t>
  </si>
  <si>
    <t>20080922:0407</t>
  </si>
  <si>
    <t>20080922:0444</t>
  </si>
  <si>
    <t>20080922:0507</t>
  </si>
  <si>
    <t>20080922:0544</t>
  </si>
  <si>
    <t>20080922:0607</t>
  </si>
  <si>
    <t>20080922:0644</t>
  </si>
  <si>
    <t>20080922:0707</t>
  </si>
  <si>
    <t>20080922:0744</t>
  </si>
  <si>
    <t>20080922:0807</t>
  </si>
  <si>
    <t>20080922:0844</t>
  </si>
  <si>
    <t>20080922:0907</t>
  </si>
  <si>
    <t>20080922:0944</t>
  </si>
  <si>
    <t>20080922:1007</t>
  </si>
  <si>
    <t>20080922:1044</t>
  </si>
  <si>
    <t>20080922:1107</t>
  </si>
  <si>
    <t>20080922:1144</t>
  </si>
  <si>
    <t>20080922:1207</t>
  </si>
  <si>
    <t>20080922:1244</t>
  </si>
  <si>
    <t>20080922:1307</t>
  </si>
  <si>
    <t>20080922:1344</t>
  </si>
  <si>
    <t>20080922:1407</t>
  </si>
  <si>
    <t>20080922:1444</t>
  </si>
  <si>
    <t>20080922:1507</t>
  </si>
  <si>
    <t>20080922:1544</t>
  </si>
  <si>
    <t>20080922:1607</t>
  </si>
  <si>
    <t>20080922:1644</t>
  </si>
  <si>
    <t>20080922:1707</t>
  </si>
  <si>
    <t>20080922:1744</t>
  </si>
  <si>
    <t>20080922:1807</t>
  </si>
  <si>
    <t>20080922:1844</t>
  </si>
  <si>
    <t>20080922:1907</t>
  </si>
  <si>
    <t>20080922:1944</t>
  </si>
  <si>
    <t>20080922:2007</t>
  </si>
  <si>
    <t>20080922:2044</t>
  </si>
  <si>
    <t>20080922:2107</t>
  </si>
  <si>
    <t>20080922:2144</t>
  </si>
  <si>
    <t>20080922:2207</t>
  </si>
  <si>
    <t>20080922:2244</t>
  </si>
  <si>
    <t>20080922:2307</t>
  </si>
  <si>
    <t>20080922:2344</t>
  </si>
  <si>
    <t>20080923:0007</t>
  </si>
  <si>
    <t>20080923:0044</t>
  </si>
  <si>
    <t>20080923:0107</t>
  </si>
  <si>
    <t>20080923:0144</t>
  </si>
  <si>
    <t>20080923:0207</t>
  </si>
  <si>
    <t>20080923:0244</t>
  </si>
  <si>
    <t>20080923:0307</t>
  </si>
  <si>
    <t>20080923:0344</t>
  </si>
  <si>
    <t>20080923:0407</t>
  </si>
  <si>
    <t>20080923:0444</t>
  </si>
  <si>
    <t>20080923:0507</t>
  </si>
  <si>
    <t>20080923:0544</t>
  </si>
  <si>
    <t>20080923:0607</t>
  </si>
  <si>
    <t>20080923:0644</t>
  </si>
  <si>
    <t>20080923:0707</t>
  </si>
  <si>
    <t>20080923:0744</t>
  </si>
  <si>
    <t>20080923:0807</t>
  </si>
  <si>
    <t>20080923:0844</t>
  </si>
  <si>
    <t>20080923:0907</t>
  </si>
  <si>
    <t>20080923:0944</t>
  </si>
  <si>
    <t>20080923:1007</t>
  </si>
  <si>
    <t>20080923:1044</t>
  </si>
  <si>
    <t>20080923:1107</t>
  </si>
  <si>
    <t>20080923:1144</t>
  </si>
  <si>
    <t>20080923:1207</t>
  </si>
  <si>
    <t>20080923:1244</t>
  </si>
  <si>
    <t>20080923:1307</t>
  </si>
  <si>
    <t>20080923:1344</t>
  </si>
  <si>
    <t>20080923:1407</t>
  </si>
  <si>
    <t>20080923:1444</t>
  </si>
  <si>
    <t>20080923:1507</t>
  </si>
  <si>
    <t>20080923:1544</t>
  </si>
  <si>
    <t>20080923:1607</t>
  </si>
  <si>
    <t>20080923:1644</t>
  </si>
  <si>
    <t>20080923:1707</t>
  </si>
  <si>
    <t>20080923:1744</t>
  </si>
  <si>
    <t>20080923:1807</t>
  </si>
  <si>
    <t>20080923:1844</t>
  </si>
  <si>
    <t>20080923:1907</t>
  </si>
  <si>
    <t>20080923:1944</t>
  </si>
  <si>
    <t>20080923:2007</t>
  </si>
  <si>
    <t>20080923:2044</t>
  </si>
  <si>
    <t>20080923:2107</t>
  </si>
  <si>
    <t>20080923:2144</t>
  </si>
  <si>
    <t>20080923:2207</t>
  </si>
  <si>
    <t>20080923:2244</t>
  </si>
  <si>
    <t>20080923:2307</t>
  </si>
  <si>
    <t>20080923:2344</t>
  </si>
  <si>
    <t>20080924:0007</t>
  </si>
  <si>
    <t>20080924:0044</t>
  </si>
  <si>
    <t>20080924:0107</t>
  </si>
  <si>
    <t>20080924:0144</t>
  </si>
  <si>
    <t>20080924:0207</t>
  </si>
  <si>
    <t>20080924:0244</t>
  </si>
  <si>
    <t>20080924:0307</t>
  </si>
  <si>
    <t>20080924:0344</t>
  </si>
  <si>
    <t>20080924:0407</t>
  </si>
  <si>
    <t>20080924:0444</t>
  </si>
  <si>
    <t>20080924:0507</t>
  </si>
  <si>
    <t>20080924:0544</t>
  </si>
  <si>
    <t>20080924:0607</t>
  </si>
  <si>
    <t>20080924:0644</t>
  </si>
  <si>
    <t>20080924:0707</t>
  </si>
  <si>
    <t>20080924:0744</t>
  </si>
  <si>
    <t>20080924:0807</t>
  </si>
  <si>
    <t>20080924:0844</t>
  </si>
  <si>
    <t>20080924:0907</t>
  </si>
  <si>
    <t>20080924:0944</t>
  </si>
  <si>
    <t>20080924:1007</t>
  </si>
  <si>
    <t>20080924:1044</t>
  </si>
  <si>
    <t>20080924:1107</t>
  </si>
  <si>
    <t>20080924:1144</t>
  </si>
  <si>
    <t>20080924:1207</t>
  </si>
  <si>
    <t>20080924:1244</t>
  </si>
  <si>
    <t>20080924:1307</t>
  </si>
  <si>
    <t>20080924:1344</t>
  </si>
  <si>
    <t>20080924:1407</t>
  </si>
  <si>
    <t>20080924:1444</t>
  </si>
  <si>
    <t>20080924:1507</t>
  </si>
  <si>
    <t>20080924:1544</t>
  </si>
  <si>
    <t>20080924:1607</t>
  </si>
  <si>
    <t>20080924:1644</t>
  </si>
  <si>
    <t>20080924:1707</t>
  </si>
  <si>
    <t>20080924:1744</t>
  </si>
  <si>
    <t>20080924:1807</t>
  </si>
  <si>
    <t>20080924:1844</t>
  </si>
  <si>
    <t>20080924:1907</t>
  </si>
  <si>
    <t>20080924:1944</t>
  </si>
  <si>
    <t>20080924:2007</t>
  </si>
  <si>
    <t>20080924:2044</t>
  </si>
  <si>
    <t>20080924:2107</t>
  </si>
  <si>
    <t>20080924:2144</t>
  </si>
  <si>
    <t>20080924:2207</t>
  </si>
  <si>
    <t>20080924:2244</t>
  </si>
  <si>
    <t>20080924:2307</t>
  </si>
  <si>
    <t>20080924:2344</t>
  </si>
  <si>
    <t>20080925:0007</t>
  </si>
  <si>
    <t>20080925:0044</t>
  </si>
  <si>
    <t>20080925:0107</t>
  </si>
  <si>
    <t>20080925:0144</t>
  </si>
  <si>
    <t>20080925:0207</t>
  </si>
  <si>
    <t>20080925:0244</t>
  </si>
  <si>
    <t>20080925:0307</t>
  </si>
  <si>
    <t>20080925:0344</t>
  </si>
  <si>
    <t>20080925:0407</t>
  </si>
  <si>
    <t>20080925:0444</t>
  </si>
  <si>
    <t>20080925:0507</t>
  </si>
  <si>
    <t>20080925:0544</t>
  </si>
  <si>
    <t>20080925:0607</t>
  </si>
  <si>
    <t>20080925:0644</t>
  </si>
  <si>
    <t>20080925:0707</t>
  </si>
  <si>
    <t>20080925:0744</t>
  </si>
  <si>
    <t>20080925:0807</t>
  </si>
  <si>
    <t>20080925:0844</t>
  </si>
  <si>
    <t>20080925:0907</t>
  </si>
  <si>
    <t>20080925:0944</t>
  </si>
  <si>
    <t>20080925:1007</t>
  </si>
  <si>
    <t>20080925:1044</t>
  </si>
  <si>
    <t>20080925:1107</t>
  </si>
  <si>
    <t>20080925:1144</t>
  </si>
  <si>
    <t>20080925:1207</t>
  </si>
  <si>
    <t>20080925:1244</t>
  </si>
  <si>
    <t>20080925:1307</t>
  </si>
  <si>
    <t>20080925:1344</t>
  </si>
  <si>
    <t>20080925:1407</t>
  </si>
  <si>
    <t>20080925:1444</t>
  </si>
  <si>
    <t>20080925:1507</t>
  </si>
  <si>
    <t>20080925:1544</t>
  </si>
  <si>
    <t>20080925:1607</t>
  </si>
  <si>
    <t>20080925:1644</t>
  </si>
  <si>
    <t>20080925:1707</t>
  </si>
  <si>
    <t>20080925:1744</t>
  </si>
  <si>
    <t>20080925:1807</t>
  </si>
  <si>
    <t>20080925:1844</t>
  </si>
  <si>
    <t>20080925:1907</t>
  </si>
  <si>
    <t>20080925:1944</t>
  </si>
  <si>
    <t>20080925:2007</t>
  </si>
  <si>
    <t>20080925:2044</t>
  </si>
  <si>
    <t>20080925:2107</t>
  </si>
  <si>
    <t>20080925:2144</t>
  </si>
  <si>
    <t>20080925:2207</t>
  </si>
  <si>
    <t>20080925:2244</t>
  </si>
  <si>
    <t>20080925:2307</t>
  </si>
  <si>
    <t>20080925:2344</t>
  </si>
  <si>
    <t>20080926:0007</t>
  </si>
  <si>
    <t>20080926:0044</t>
  </si>
  <si>
    <t>20080926:0107</t>
  </si>
  <si>
    <t>20080926:0144</t>
  </si>
  <si>
    <t>20080926:0207</t>
  </si>
  <si>
    <t>20080926:0244</t>
  </si>
  <si>
    <t>20080926:0307</t>
  </si>
  <si>
    <t>20080926:0344</t>
  </si>
  <si>
    <t>20080926:0407</t>
  </si>
  <si>
    <t>20080926:0444</t>
  </si>
  <si>
    <t>20080926:0507</t>
  </si>
  <si>
    <t>20080926:0544</t>
  </si>
  <si>
    <t>20080926:0607</t>
  </si>
  <si>
    <t>20080926:0644</t>
  </si>
  <si>
    <t>20080926:0707</t>
  </si>
  <si>
    <t>20080926:0744</t>
  </si>
  <si>
    <t>20080926:0807</t>
  </si>
  <si>
    <t>20080926:0844</t>
  </si>
  <si>
    <t>20080926:0907</t>
  </si>
  <si>
    <t>20080926:0944</t>
  </si>
  <si>
    <t>20080926:1007</t>
  </si>
  <si>
    <t>20080926:1044</t>
  </si>
  <si>
    <t>20080926:1107</t>
  </si>
  <si>
    <t>20080926:1144</t>
  </si>
  <si>
    <t>20080926:1207</t>
  </si>
  <si>
    <t>20080926:1244</t>
  </si>
  <si>
    <t>20080926:1307</t>
  </si>
  <si>
    <t>20080926:1344</t>
  </si>
  <si>
    <t>20080926:1407</t>
  </si>
  <si>
    <t>20080926:1444</t>
  </si>
  <si>
    <t>20080926:1507</t>
  </si>
  <si>
    <t>20080926:1544</t>
  </si>
  <si>
    <t>20080926:1607</t>
  </si>
  <si>
    <t>20080926:1644</t>
  </si>
  <si>
    <t>20080926:1707</t>
  </si>
  <si>
    <t>20080926:1744</t>
  </si>
  <si>
    <t>20080926:1807</t>
  </si>
  <si>
    <t>20080926:1844</t>
  </si>
  <si>
    <t>20080926:1907</t>
  </si>
  <si>
    <t>20080926:1944</t>
  </si>
  <si>
    <t>20080926:2007</t>
  </si>
  <si>
    <t>20080926:2044</t>
  </si>
  <si>
    <t>20080926:2107</t>
  </si>
  <si>
    <t>20080926:2144</t>
  </si>
  <si>
    <t>20080926:2207</t>
  </si>
  <si>
    <t>20080926:2244</t>
  </si>
  <si>
    <t>20080926:2307</t>
  </si>
  <si>
    <t>20080926:2344</t>
  </si>
  <si>
    <t>20080927:0007</t>
  </si>
  <si>
    <t>20080927:0044</t>
  </si>
  <si>
    <t>20080927:0107</t>
  </si>
  <si>
    <t>20080927:0144</t>
  </si>
  <si>
    <t>20080927:0207</t>
  </si>
  <si>
    <t>20080927:0244</t>
  </si>
  <si>
    <t>20080927:0307</t>
  </si>
  <si>
    <t>20080927:0344</t>
  </si>
  <si>
    <t>20080927:0407</t>
  </si>
  <si>
    <t>20080927:0444</t>
  </si>
  <si>
    <t>20080927:0507</t>
  </si>
  <si>
    <t>20080927:0544</t>
  </si>
  <si>
    <t>20080927:0607</t>
  </si>
  <si>
    <t>20080927:0644</t>
  </si>
  <si>
    <t>20080927:0707</t>
  </si>
  <si>
    <t>20080927:0744</t>
  </si>
  <si>
    <t>20080927:0807</t>
  </si>
  <si>
    <t>20080927:0844</t>
  </si>
  <si>
    <t>20080927:0907</t>
  </si>
  <si>
    <t>20080927:0944</t>
  </si>
  <si>
    <t>20080927:1007</t>
  </si>
  <si>
    <t>20080927:1044</t>
  </si>
  <si>
    <t>20080927:1107</t>
  </si>
  <si>
    <t>20080927:1144</t>
  </si>
  <si>
    <t>20080927:1207</t>
  </si>
  <si>
    <t>20080927:1244</t>
  </si>
  <si>
    <t>20080927:1307</t>
  </si>
  <si>
    <t>20080927:1344</t>
  </si>
  <si>
    <t>20080927:1407</t>
  </si>
  <si>
    <t>20080927:1444</t>
  </si>
  <si>
    <t>20080927:1507</t>
  </si>
  <si>
    <t>20080927:1544</t>
  </si>
  <si>
    <t>20080927:1607</t>
  </si>
  <si>
    <t>20080927:1644</t>
  </si>
  <si>
    <t>20080927:1707</t>
  </si>
  <si>
    <t>20080927:1744</t>
  </si>
  <si>
    <t>20080927:1807</t>
  </si>
  <si>
    <t>20080927:1844</t>
  </si>
  <si>
    <t>20080927:1907</t>
  </si>
  <si>
    <t>20080927:1944</t>
  </si>
  <si>
    <t>20080927:2007</t>
  </si>
  <si>
    <t>20080927:2044</t>
  </si>
  <si>
    <t>20080927:2107</t>
  </si>
  <si>
    <t>20080927:2144</t>
  </si>
  <si>
    <t>20080927:2207</t>
  </si>
  <si>
    <t>20080927:2244</t>
  </si>
  <si>
    <t>20080927:2307</t>
  </si>
  <si>
    <t>20080927:2344</t>
  </si>
  <si>
    <t>20080928:0007</t>
  </si>
  <si>
    <t>20080928:0044</t>
  </si>
  <si>
    <t>20080928:0107</t>
  </si>
  <si>
    <t>20080928:0144</t>
  </si>
  <si>
    <t>20080928:0207</t>
  </si>
  <si>
    <t>20080928:0244</t>
  </si>
  <si>
    <t>20080928:0307</t>
  </si>
  <si>
    <t>20080928:0344</t>
  </si>
  <si>
    <t>20080928:0407</t>
  </si>
  <si>
    <t>20080928:0444</t>
  </si>
  <si>
    <t>20080928:0507</t>
  </si>
  <si>
    <t>20080928:0544</t>
  </si>
  <si>
    <t>20080928:0607</t>
  </si>
  <si>
    <t>20080928:0644</t>
  </si>
  <si>
    <t>20080928:0707</t>
  </si>
  <si>
    <t>20080928:0744</t>
  </si>
  <si>
    <t>20080928:0807</t>
  </si>
  <si>
    <t>20080928:0844</t>
  </si>
  <si>
    <t>20080928:0907</t>
  </si>
  <si>
    <t>20080928:0944</t>
  </si>
  <si>
    <t>20080928:1007</t>
  </si>
  <si>
    <t>20080928:1044</t>
  </si>
  <si>
    <t>20080928:1107</t>
  </si>
  <si>
    <t>20080928:1144</t>
  </si>
  <si>
    <t>20080928:1207</t>
  </si>
  <si>
    <t>20080928:1244</t>
  </si>
  <si>
    <t>20080928:1307</t>
  </si>
  <si>
    <t>20080928:1344</t>
  </si>
  <si>
    <t>20080928:1407</t>
  </si>
  <si>
    <t>20080928:1444</t>
  </si>
  <si>
    <t>20080928:1507</t>
  </si>
  <si>
    <t>20080928:1544</t>
  </si>
  <si>
    <t>20080928:1607</t>
  </si>
  <si>
    <t>20080928:1644</t>
  </si>
  <si>
    <t>20080928:1707</t>
  </si>
  <si>
    <t>20080928:1744</t>
  </si>
  <si>
    <t>20080928:1807</t>
  </si>
  <si>
    <t>20080928:1844</t>
  </si>
  <si>
    <t>20080928:1907</t>
  </si>
  <si>
    <t>20080928:1944</t>
  </si>
  <si>
    <t>20080928:2007</t>
  </si>
  <si>
    <t>20080928:2044</t>
  </si>
  <si>
    <t>20080928:2107</t>
  </si>
  <si>
    <t>20080928:2144</t>
  </si>
  <si>
    <t>20080928:2207</t>
  </si>
  <si>
    <t>20080928:2244</t>
  </si>
  <si>
    <t>20080928:2307</t>
  </si>
  <si>
    <t>20080928:2344</t>
  </si>
  <si>
    <t>20080929:0007</t>
  </si>
  <si>
    <t>20080929:0044</t>
  </si>
  <si>
    <t>20080929:0107</t>
  </si>
  <si>
    <t>20080929:0144</t>
  </si>
  <si>
    <t>20080929:0207</t>
  </si>
  <si>
    <t>20080929:0244</t>
  </si>
  <si>
    <t>20080929:0307</t>
  </si>
  <si>
    <t>20080929:0344</t>
  </si>
  <si>
    <t>20080929:0407</t>
  </si>
  <si>
    <t>20080929:0444</t>
  </si>
  <si>
    <t>20080929:0507</t>
  </si>
  <si>
    <t>20080929:0544</t>
  </si>
  <si>
    <t>20080929:0607</t>
  </si>
  <si>
    <t>20080929:0644</t>
  </si>
  <si>
    <t>20080929:0707</t>
  </si>
  <si>
    <t>20080929:0744</t>
  </si>
  <si>
    <t>20080929:0807</t>
  </si>
  <si>
    <t>20080929:0844</t>
  </si>
  <si>
    <t>20080929:0907</t>
  </si>
  <si>
    <t>20080929:0944</t>
  </si>
  <si>
    <t>20080929:1007</t>
  </si>
  <si>
    <t>20080929:1044</t>
  </si>
  <si>
    <t>20080929:1107</t>
  </si>
  <si>
    <t>20080929:1144</t>
  </si>
  <si>
    <t>20080929:1207</t>
  </si>
  <si>
    <t>20080929:1244</t>
  </si>
  <si>
    <t>20080929:1307</t>
  </si>
  <si>
    <t>20080929:1344</t>
  </si>
  <si>
    <t>20080929:1407</t>
  </si>
  <si>
    <t>20080929:1444</t>
  </si>
  <si>
    <t>20080929:1507</t>
  </si>
  <si>
    <t>20080929:1544</t>
  </si>
  <si>
    <t>20080929:1607</t>
  </si>
  <si>
    <t>20080929:1644</t>
  </si>
  <si>
    <t>20080929:1707</t>
  </si>
  <si>
    <t>20080929:1744</t>
  </si>
  <si>
    <t>20080929:1807</t>
  </si>
  <si>
    <t>20080929:1844</t>
  </si>
  <si>
    <t>20080929:1907</t>
  </si>
  <si>
    <t>20080929:1944</t>
  </si>
  <si>
    <t>20080929:2007</t>
  </si>
  <si>
    <t>20080929:2044</t>
  </si>
  <si>
    <t>20080929:2107</t>
  </si>
  <si>
    <t>20080929:2144</t>
  </si>
  <si>
    <t>20080929:2207</t>
  </si>
  <si>
    <t>20080929:2244</t>
  </si>
  <si>
    <t>20080929:2307</t>
  </si>
  <si>
    <t>20080929:2344</t>
  </si>
  <si>
    <t>20080930:0007</t>
  </si>
  <si>
    <t>20080930:0044</t>
  </si>
  <si>
    <t>20080930:0107</t>
  </si>
  <si>
    <t>20080930:0144</t>
  </si>
  <si>
    <t>20080930:0207</t>
  </si>
  <si>
    <t>20080930:0244</t>
  </si>
  <si>
    <t>20080930:0307</t>
  </si>
  <si>
    <t>20080930:0344</t>
  </si>
  <si>
    <t>20080930:0407</t>
  </si>
  <si>
    <t>20080930:0444</t>
  </si>
  <si>
    <t>20080930:0507</t>
  </si>
  <si>
    <t>20080930:0544</t>
  </si>
  <si>
    <t>20080930:0607</t>
  </si>
  <si>
    <t>20080930:0644</t>
  </si>
  <si>
    <t>20080930:0707</t>
  </si>
  <si>
    <t>20080930:0744</t>
  </si>
  <si>
    <t>20080930:0807</t>
  </si>
  <si>
    <t>20080930:0844</t>
  </si>
  <si>
    <t>20080930:0907</t>
  </si>
  <si>
    <t>20080930:0944</t>
  </si>
  <si>
    <t>20080930:1007</t>
  </si>
  <si>
    <t>20080930:1044</t>
  </si>
  <si>
    <t>20080930:1107</t>
  </si>
  <si>
    <t>20080930:1144</t>
  </si>
  <si>
    <t>20080930:1207</t>
  </si>
  <si>
    <t>20080930:1244</t>
  </si>
  <si>
    <t>20080930:1307</t>
  </si>
  <si>
    <t>20080930:1344</t>
  </si>
  <si>
    <t>20080930:1407</t>
  </si>
  <si>
    <t>20080930:1444</t>
  </si>
  <si>
    <t>20080930:1507</t>
  </si>
  <si>
    <t>20080930:1544</t>
  </si>
  <si>
    <t>20080930:1607</t>
  </si>
  <si>
    <t>20080930:1644</t>
  </si>
  <si>
    <t>20080930:1707</t>
  </si>
  <si>
    <t>20080930:1744</t>
  </si>
  <si>
    <t>20080930:1807</t>
  </si>
  <si>
    <t>20080930:1844</t>
  </si>
  <si>
    <t>20080930:1907</t>
  </si>
  <si>
    <t>20080930:1944</t>
  </si>
  <si>
    <t>20080930:2007</t>
  </si>
  <si>
    <t>20080930:2044</t>
  </si>
  <si>
    <t>20080930:2107</t>
  </si>
  <si>
    <t>20080930:2144</t>
  </si>
  <si>
    <t>20080930:2207</t>
  </si>
  <si>
    <t>20080930:2244</t>
  </si>
  <si>
    <t>20080930:2307</t>
  </si>
  <si>
    <t>20080930:2344</t>
  </si>
  <si>
    <t>20081001:0007</t>
  </si>
  <si>
    <t>20081001:0044</t>
  </si>
  <si>
    <t>20081001:0107</t>
  </si>
  <si>
    <t>20081001:0144</t>
  </si>
  <si>
    <t>20081001:0207</t>
  </si>
  <si>
    <t>20081001:0244</t>
  </si>
  <si>
    <t>20081001:0307</t>
  </si>
  <si>
    <t>20081001:0344</t>
  </si>
  <si>
    <t>20081001:0407</t>
  </si>
  <si>
    <t>20081001:0444</t>
  </si>
  <si>
    <t>20081001:0507</t>
  </si>
  <si>
    <t>20081001:0544</t>
  </si>
  <si>
    <t>20081001:0607</t>
  </si>
  <si>
    <t>20081001:0644</t>
  </si>
  <si>
    <t>20081001:0707</t>
  </si>
  <si>
    <t>20081001:0744</t>
  </si>
  <si>
    <t>20081001:0807</t>
  </si>
  <si>
    <t>20081001:0844</t>
  </si>
  <si>
    <t>20081001:0907</t>
  </si>
  <si>
    <t>20081001:0944</t>
  </si>
  <si>
    <t>20081001:1007</t>
  </si>
  <si>
    <t>20081001:1044</t>
  </si>
  <si>
    <t>20081001:1107</t>
  </si>
  <si>
    <t>20081001:1144</t>
  </si>
  <si>
    <t>20081001:1207</t>
  </si>
  <si>
    <t>20081001:1244</t>
  </si>
  <si>
    <t>20081001:1307</t>
  </si>
  <si>
    <t>20081001:1344</t>
  </si>
  <si>
    <t>20081001:1407</t>
  </si>
  <si>
    <t>20081001:1444</t>
  </si>
  <si>
    <t>20081001:1507</t>
  </si>
  <si>
    <t>20081001:1544</t>
  </si>
  <si>
    <t>20081001:1607</t>
  </si>
  <si>
    <t>20081001:1644</t>
  </si>
  <si>
    <t>20081001:1707</t>
  </si>
  <si>
    <t>20081001:1744</t>
  </si>
  <si>
    <t>20081001:1807</t>
  </si>
  <si>
    <t>20081001:1844</t>
  </si>
  <si>
    <t>20081001:1907</t>
  </si>
  <si>
    <t>20081001:1944</t>
  </si>
  <si>
    <t>20081001:2007</t>
  </si>
  <si>
    <t>20081001:2044</t>
  </si>
  <si>
    <t>20081001:2107</t>
  </si>
  <si>
    <t>20081001:2144</t>
  </si>
  <si>
    <t>20081001:2207</t>
  </si>
  <si>
    <t>20081001:2244</t>
  </si>
  <si>
    <t>20081001:2307</t>
  </si>
  <si>
    <t>20081001:2344</t>
  </si>
  <si>
    <t>20081002:0007</t>
  </si>
  <si>
    <t>20081002:0044</t>
  </si>
  <si>
    <t>20081002:0107</t>
  </si>
  <si>
    <t>20081002:0144</t>
  </si>
  <si>
    <t>20081002:0207</t>
  </si>
  <si>
    <t>20081002:0244</t>
  </si>
  <si>
    <t>20081002:0307</t>
  </si>
  <si>
    <t>20081002:0344</t>
  </si>
  <si>
    <t>20081002:0407</t>
  </si>
  <si>
    <t>20081002:0444</t>
  </si>
  <si>
    <t>20081002:0507</t>
  </si>
  <si>
    <t>20081002:0544</t>
  </si>
  <si>
    <t>20081002:0607</t>
  </si>
  <si>
    <t>20081002:0644</t>
  </si>
  <si>
    <t>20081002:0707</t>
  </si>
  <si>
    <t>20081002:0744</t>
  </si>
  <si>
    <t>20081002:0807</t>
  </si>
  <si>
    <t>20081002:0844</t>
  </si>
  <si>
    <t>20081002:0907</t>
  </si>
  <si>
    <t>20081002:0944</t>
  </si>
  <si>
    <t>20081002:1007</t>
  </si>
  <si>
    <t>20081002:1044</t>
  </si>
  <si>
    <t>20081002:1107</t>
  </si>
  <si>
    <t>20081002:1144</t>
  </si>
  <si>
    <t>20081002:1207</t>
  </si>
  <si>
    <t>20081002:1244</t>
  </si>
  <si>
    <t>20081002:1307</t>
  </si>
  <si>
    <t>20081002:1344</t>
  </si>
  <si>
    <t>20081002:1407</t>
  </si>
  <si>
    <t>20081002:1444</t>
  </si>
  <si>
    <t>20081002:1507</t>
  </si>
  <si>
    <t>20081002:1544</t>
  </si>
  <si>
    <t>20081002:1607</t>
  </si>
  <si>
    <t>20081002:1644</t>
  </si>
  <si>
    <t>20081002:1707</t>
  </si>
  <si>
    <t>20081002:1744</t>
  </si>
  <si>
    <t>20081002:1807</t>
  </si>
  <si>
    <t>20081002:1844</t>
  </si>
  <si>
    <t>20081002:1907</t>
  </si>
  <si>
    <t>20081002:1944</t>
  </si>
  <si>
    <t>20081002:2007</t>
  </si>
  <si>
    <t>20081002:2044</t>
  </si>
  <si>
    <t>20081002:2107</t>
  </si>
  <si>
    <t>20081002:2144</t>
  </si>
  <si>
    <t>20081002:2207</t>
  </si>
  <si>
    <t>20081002:2244</t>
  </si>
  <si>
    <t>20081002:2307</t>
  </si>
  <si>
    <t>20081002:2344</t>
  </si>
  <si>
    <t>20081003:0007</t>
  </si>
  <si>
    <t>20081003:0044</t>
  </si>
  <si>
    <t>20081003:0107</t>
  </si>
  <si>
    <t>20081003:0144</t>
  </si>
  <si>
    <t>20081003:0207</t>
  </si>
  <si>
    <t>20081003:0244</t>
  </si>
  <si>
    <t>20081003:0307</t>
  </si>
  <si>
    <t>20081003:0344</t>
  </si>
  <si>
    <t>20081003:0407</t>
  </si>
  <si>
    <t>20081003:0444</t>
  </si>
  <si>
    <t>20081003:0507</t>
  </si>
  <si>
    <t>20081003:0544</t>
  </si>
  <si>
    <t>20081003:0607</t>
  </si>
  <si>
    <t>20081003:0644</t>
  </si>
  <si>
    <t>20081003:0707</t>
  </si>
  <si>
    <t>20081003:0744</t>
  </si>
  <si>
    <t>20081003:0807</t>
  </si>
  <si>
    <t>20081003:0844</t>
  </si>
  <si>
    <t>20081003:0907</t>
  </si>
  <si>
    <t>20081003:0944</t>
  </si>
  <si>
    <t>20081003:1007</t>
  </si>
  <si>
    <t>20081003:1044</t>
  </si>
  <si>
    <t>20081003:1107</t>
  </si>
  <si>
    <t>20081003:1144</t>
  </si>
  <si>
    <t>20081003:1207</t>
  </si>
  <si>
    <t>20081003:1244</t>
  </si>
  <si>
    <t>20081003:1307</t>
  </si>
  <si>
    <t>20081003:1344</t>
  </si>
  <si>
    <t>20081003:1407</t>
  </si>
  <si>
    <t>20081003:1444</t>
  </si>
  <si>
    <t>20081003:1507</t>
  </si>
  <si>
    <t>20081003:1544</t>
  </si>
  <si>
    <t>20081003:1607</t>
  </si>
  <si>
    <t>20081003:1644</t>
  </si>
  <si>
    <t>20081003:1707</t>
  </si>
  <si>
    <t>20081003:1744</t>
  </si>
  <si>
    <t>20081003:1807</t>
  </si>
  <si>
    <t>20081003:1844</t>
  </si>
  <si>
    <t>20081003:1907</t>
  </si>
  <si>
    <t>20081003:1944</t>
  </si>
  <si>
    <t>20081003:2007</t>
  </si>
  <si>
    <t>20081003:2044</t>
  </si>
  <si>
    <t>20081003:2107</t>
  </si>
  <si>
    <t>20081003:2144</t>
  </si>
  <si>
    <t>20081003:2207</t>
  </si>
  <si>
    <t>20081003:2244</t>
  </si>
  <si>
    <t>20081003:2307</t>
  </si>
  <si>
    <t>20081003:2344</t>
  </si>
  <si>
    <t>20081004:0007</t>
  </si>
  <si>
    <t>20081004:0044</t>
  </si>
  <si>
    <t>20081004:0107</t>
  </si>
  <si>
    <t>20081004:0144</t>
  </si>
  <si>
    <t>20081004:0207</t>
  </si>
  <si>
    <t>20081004:0244</t>
  </si>
  <si>
    <t>20081004:0307</t>
  </si>
  <si>
    <t>20081004:0344</t>
  </si>
  <si>
    <t>20081004:0407</t>
  </si>
  <si>
    <t>20081004:0444</t>
  </si>
  <si>
    <t>20081004:0507</t>
  </si>
  <si>
    <t>20081004:0544</t>
  </si>
  <si>
    <t>20081004:0607</t>
  </si>
  <si>
    <t>20081004:0644</t>
  </si>
  <si>
    <t>20081004:0707</t>
  </si>
  <si>
    <t>20081004:0744</t>
  </si>
  <si>
    <t>20081004:0807</t>
  </si>
  <si>
    <t>20081004:0844</t>
  </si>
  <si>
    <t>20081004:0907</t>
  </si>
  <si>
    <t>20081004:0944</t>
  </si>
  <si>
    <t>20081004:1007</t>
  </si>
  <si>
    <t>20081004:1044</t>
  </si>
  <si>
    <t>20081004:1107</t>
  </si>
  <si>
    <t>20081004:1144</t>
  </si>
  <si>
    <t>20081004:1207</t>
  </si>
  <si>
    <t>20081004:1244</t>
  </si>
  <si>
    <t>20081004:1307</t>
  </si>
  <si>
    <t>20081004:1344</t>
  </si>
  <si>
    <t>20081004:1407</t>
  </si>
  <si>
    <t>20081004:1444</t>
  </si>
  <si>
    <t>20081004:1507</t>
  </si>
  <si>
    <t>20081004:1544</t>
  </si>
  <si>
    <t>20081004:1607</t>
  </si>
  <si>
    <t>20081004:1644</t>
  </si>
  <si>
    <t>20081004:1707</t>
  </si>
  <si>
    <t>20081004:1744</t>
  </si>
  <si>
    <t>20081004:1807</t>
  </si>
  <si>
    <t>20081004:1844</t>
  </si>
  <si>
    <t>20081004:1907</t>
  </si>
  <si>
    <t>20081004:1944</t>
  </si>
  <si>
    <t>20081004:2007</t>
  </si>
  <si>
    <t>20081004:2044</t>
  </si>
  <si>
    <t>20081004:2107</t>
  </si>
  <si>
    <t>20081004:2144</t>
  </si>
  <si>
    <t>20081004:2207</t>
  </si>
  <si>
    <t>20081004:2244</t>
  </si>
  <si>
    <t>20081004:2307</t>
  </si>
  <si>
    <t>20081004:2344</t>
  </si>
  <si>
    <t>20081005:0007</t>
  </si>
  <si>
    <t>20081005:0044</t>
  </si>
  <si>
    <t>20081005:0107</t>
  </si>
  <si>
    <t>20081005:0144</t>
  </si>
  <si>
    <t>20081005:0207</t>
  </si>
  <si>
    <t>20081005:0244</t>
  </si>
  <si>
    <t>20081005:0307</t>
  </si>
  <si>
    <t>20081005:0344</t>
  </si>
  <si>
    <t>20081005:0407</t>
  </si>
  <si>
    <t>20081005:0444</t>
  </si>
  <si>
    <t>20081005:0507</t>
  </si>
  <si>
    <t>20081005:0544</t>
  </si>
  <si>
    <t>20081005:0607</t>
  </si>
  <si>
    <t>20081005:0644</t>
  </si>
  <si>
    <t>20081005:0707</t>
  </si>
  <si>
    <t>20081005:0744</t>
  </si>
  <si>
    <t>20081005:0807</t>
  </si>
  <si>
    <t>20081005:0844</t>
  </si>
  <si>
    <t>20081005:0907</t>
  </si>
  <si>
    <t>20081005:0944</t>
  </si>
  <si>
    <t>20081005:1007</t>
  </si>
  <si>
    <t>20081005:1044</t>
  </si>
  <si>
    <t>20081005:1107</t>
  </si>
  <si>
    <t>20081005:1144</t>
  </si>
  <si>
    <t>20081005:1207</t>
  </si>
  <si>
    <t>20081005:1244</t>
  </si>
  <si>
    <t>20081005:1307</t>
  </si>
  <si>
    <t>20081005:1344</t>
  </si>
  <si>
    <t>20081005:1407</t>
  </si>
  <si>
    <t>20081005:1444</t>
  </si>
  <si>
    <t>20081005:1507</t>
  </si>
  <si>
    <t>20081005:1544</t>
  </si>
  <si>
    <t>20081005:1607</t>
  </si>
  <si>
    <t>20081005:1644</t>
  </si>
  <si>
    <t>20081005:1707</t>
  </si>
  <si>
    <t>20081005:1744</t>
  </si>
  <si>
    <t>20081005:1807</t>
  </si>
  <si>
    <t>20081005:1844</t>
  </si>
  <si>
    <t>20081005:1907</t>
  </si>
  <si>
    <t>20081005:1944</t>
  </si>
  <si>
    <t>20081005:2007</t>
  </si>
  <si>
    <t>20081005:2044</t>
  </si>
  <si>
    <t>20081005:2107</t>
  </si>
  <si>
    <t>20081005:2144</t>
  </si>
  <si>
    <t>20081005:2207</t>
  </si>
  <si>
    <t>20081005:2244</t>
  </si>
  <si>
    <t>20081005:2307</t>
  </si>
  <si>
    <t>20081005:2344</t>
  </si>
  <si>
    <t>20081006:0007</t>
  </si>
  <si>
    <t>20081006:0044</t>
  </si>
  <si>
    <t>20081006:0107</t>
  </si>
  <si>
    <t>20081006:0144</t>
  </si>
  <si>
    <t>20081006:0207</t>
  </si>
  <si>
    <t>20081006:0244</t>
  </si>
  <si>
    <t>20081006:0307</t>
  </si>
  <si>
    <t>20081006:0344</t>
  </si>
  <si>
    <t>20081006:0407</t>
  </si>
  <si>
    <t>20081006:0444</t>
  </si>
  <si>
    <t>20081006:0507</t>
  </si>
  <si>
    <t>20081006:0544</t>
  </si>
  <si>
    <t>20081006:0607</t>
  </si>
  <si>
    <t>20081006:0644</t>
  </si>
  <si>
    <t>20081006:0707</t>
  </si>
  <si>
    <t>20081006:0744</t>
  </si>
  <si>
    <t>20081006:0807</t>
  </si>
  <si>
    <t>20081006:0844</t>
  </si>
  <si>
    <t>20081006:0907</t>
  </si>
  <si>
    <t>20081006:0944</t>
  </si>
  <si>
    <t>20081006:1007</t>
  </si>
  <si>
    <t>20081006:1044</t>
  </si>
  <si>
    <t>20081006:1107</t>
  </si>
  <si>
    <t>20081006:1144</t>
  </si>
  <si>
    <t>20081006:1207</t>
  </si>
  <si>
    <t>20081006:1244</t>
  </si>
  <si>
    <t>20081006:1307</t>
  </si>
  <si>
    <t>20081006:1344</t>
  </si>
  <si>
    <t>20081006:1407</t>
  </si>
  <si>
    <t>20081006:1444</t>
  </si>
  <si>
    <t>20081006:1507</t>
  </si>
  <si>
    <t>20081006:1544</t>
  </si>
  <si>
    <t>20081006:1607</t>
  </si>
  <si>
    <t>20081006:1644</t>
  </si>
  <si>
    <t>20081006:1707</t>
  </si>
  <si>
    <t>20081006:1744</t>
  </si>
  <si>
    <t>20081006:1807</t>
  </si>
  <si>
    <t>20081006:1844</t>
  </si>
  <si>
    <t>20081006:1907</t>
  </si>
  <si>
    <t>20081006:1944</t>
  </si>
  <si>
    <t>20081006:2007</t>
  </si>
  <si>
    <t>20081006:2044</t>
  </si>
  <si>
    <t>20081006:2107</t>
  </si>
  <si>
    <t>20081006:2144</t>
  </si>
  <si>
    <t>20081006:2207</t>
  </si>
  <si>
    <t>20081006:2244</t>
  </si>
  <si>
    <t>20081006:2307</t>
  </si>
  <si>
    <t>20081006:2344</t>
  </si>
  <si>
    <t>20081007:0007</t>
  </si>
  <si>
    <t>20081007:0044</t>
  </si>
  <si>
    <t>20081007:0107</t>
  </si>
  <si>
    <t>20081007:0144</t>
  </si>
  <si>
    <t>20081007:0207</t>
  </si>
  <si>
    <t>20081007:0244</t>
  </si>
  <si>
    <t>20081007:0307</t>
  </si>
  <si>
    <t>20081007:0344</t>
  </si>
  <si>
    <t>20081007:0407</t>
  </si>
  <si>
    <t>20081007:0444</t>
  </si>
  <si>
    <t>20081007:0507</t>
  </si>
  <si>
    <t>20081007:0544</t>
  </si>
  <si>
    <t>20081007:0607</t>
  </si>
  <si>
    <t>20081007:0644</t>
  </si>
  <si>
    <t>20081007:0707</t>
  </si>
  <si>
    <t>20081007:0744</t>
  </si>
  <si>
    <t>20081007:0807</t>
  </si>
  <si>
    <t>20081007:0844</t>
  </si>
  <si>
    <t>20081007:0907</t>
  </si>
  <si>
    <t>20081007:0944</t>
  </si>
  <si>
    <t>20081007:1007</t>
  </si>
  <si>
    <t>20081007:1044</t>
  </si>
  <si>
    <t>20081007:1107</t>
  </si>
  <si>
    <t>20081007:1144</t>
  </si>
  <si>
    <t>20081007:1207</t>
  </si>
  <si>
    <t>20081007:1244</t>
  </si>
  <si>
    <t>20081007:1307</t>
  </si>
  <si>
    <t>20081007:1344</t>
  </si>
  <si>
    <t>20081007:1407</t>
  </si>
  <si>
    <t>20081007:1444</t>
  </si>
  <si>
    <t>20081007:1507</t>
  </si>
  <si>
    <t>20081007:1544</t>
  </si>
  <si>
    <t>20081007:1607</t>
  </si>
  <si>
    <t>20081007:1644</t>
  </si>
  <si>
    <t>20081007:1707</t>
  </si>
  <si>
    <t>20081007:1744</t>
  </si>
  <si>
    <t>20081007:1807</t>
  </si>
  <si>
    <t>20081007:1844</t>
  </si>
  <si>
    <t>20081007:1907</t>
  </si>
  <si>
    <t>20081007:1944</t>
  </si>
  <si>
    <t>20081007:2007</t>
  </si>
  <si>
    <t>20081007:2044</t>
  </si>
  <si>
    <t>20081007:2107</t>
  </si>
  <si>
    <t>20081007:2144</t>
  </si>
  <si>
    <t>20081007:2207</t>
  </si>
  <si>
    <t>20081007:2244</t>
  </si>
  <si>
    <t>20081007:2307</t>
  </si>
  <si>
    <t>20081007:2344</t>
  </si>
  <si>
    <t>20081008:0007</t>
  </si>
  <si>
    <t>20081008:0044</t>
  </si>
  <si>
    <t>20081008:0107</t>
  </si>
  <si>
    <t>20081008:0144</t>
  </si>
  <si>
    <t>20081008:0207</t>
  </si>
  <si>
    <t>20081008:0244</t>
  </si>
  <si>
    <t>20081008:0307</t>
  </si>
  <si>
    <t>20081008:0344</t>
  </si>
  <si>
    <t>20081008:0407</t>
  </si>
  <si>
    <t>20081008:0444</t>
  </si>
  <si>
    <t>20081008:0507</t>
  </si>
  <si>
    <t>20081008:0544</t>
  </si>
  <si>
    <t>20081008:0607</t>
  </si>
  <si>
    <t>20081008:0644</t>
  </si>
  <si>
    <t>20081008:0707</t>
  </si>
  <si>
    <t>20081008:0744</t>
  </si>
  <si>
    <t>20081008:0807</t>
  </si>
  <si>
    <t>20081008:0844</t>
  </si>
  <si>
    <t>20081008:0907</t>
  </si>
  <si>
    <t>20081008:0944</t>
  </si>
  <si>
    <t>20081008:1007</t>
  </si>
  <si>
    <t>20081008:1044</t>
  </si>
  <si>
    <t>20081008:1107</t>
  </si>
  <si>
    <t>20081008:1144</t>
  </si>
  <si>
    <t>20081008:1207</t>
  </si>
  <si>
    <t>20081008:1244</t>
  </si>
  <si>
    <t>20081008:1307</t>
  </si>
  <si>
    <t>20081008:1344</t>
  </si>
  <si>
    <t>20081008:1407</t>
  </si>
  <si>
    <t>20081008:1444</t>
  </si>
  <si>
    <t>20081008:1507</t>
  </si>
  <si>
    <t>20081008:1544</t>
  </si>
  <si>
    <t>20081008:1607</t>
  </si>
  <si>
    <t>20081008:1644</t>
  </si>
  <si>
    <t>20081008:1707</t>
  </si>
  <si>
    <t>20081008:1744</t>
  </si>
  <si>
    <t>20081008:1807</t>
  </si>
  <si>
    <t>20081008:1844</t>
  </si>
  <si>
    <t>20081008:1907</t>
  </si>
  <si>
    <t>20081008:1944</t>
  </si>
  <si>
    <t>20081008:2007</t>
  </si>
  <si>
    <t>20081008:2044</t>
  </si>
  <si>
    <t>20081008:2107</t>
  </si>
  <si>
    <t>20081008:2144</t>
  </si>
  <si>
    <t>20081008:2207</t>
  </si>
  <si>
    <t>20081008:2244</t>
  </si>
  <si>
    <t>20081008:2307</t>
  </si>
  <si>
    <t>20081008:2344</t>
  </si>
  <si>
    <t>20081009:0007</t>
  </si>
  <si>
    <t>20081009:0044</t>
  </si>
  <si>
    <t>20081009:0107</t>
  </si>
  <si>
    <t>20081009:0144</t>
  </si>
  <si>
    <t>20081009:0207</t>
  </si>
  <si>
    <t>20081009:0244</t>
  </si>
  <si>
    <t>20081009:0307</t>
  </si>
  <si>
    <t>20081009:0344</t>
  </si>
  <si>
    <t>20081009:0407</t>
  </si>
  <si>
    <t>20081009:0444</t>
  </si>
  <si>
    <t>20081009:0507</t>
  </si>
  <si>
    <t>20081009:0544</t>
  </si>
  <si>
    <t>20081009:0607</t>
  </si>
  <si>
    <t>20081009:0644</t>
  </si>
  <si>
    <t>20081009:0707</t>
  </si>
  <si>
    <t>20081009:0744</t>
  </si>
  <si>
    <t>20081009:0807</t>
  </si>
  <si>
    <t>20081009:0844</t>
  </si>
  <si>
    <t>20081009:0907</t>
  </si>
  <si>
    <t>20081009:0944</t>
  </si>
  <si>
    <t>20081009:1007</t>
  </si>
  <si>
    <t>20081009:1044</t>
  </si>
  <si>
    <t>20081009:1107</t>
  </si>
  <si>
    <t>20081009:1144</t>
  </si>
  <si>
    <t>20081009:1207</t>
  </si>
  <si>
    <t>20081009:1244</t>
  </si>
  <si>
    <t>20081009:1307</t>
  </si>
  <si>
    <t>20081009:1344</t>
  </si>
  <si>
    <t>20081009:1407</t>
  </si>
  <si>
    <t>20081009:1444</t>
  </si>
  <si>
    <t>20081009:1507</t>
  </si>
  <si>
    <t>20081009:1544</t>
  </si>
  <si>
    <t>20081009:1607</t>
  </si>
  <si>
    <t>20081009:1644</t>
  </si>
  <si>
    <t>20081009:1707</t>
  </si>
  <si>
    <t>20081009:1744</t>
  </si>
  <si>
    <t>20081009:1807</t>
  </si>
  <si>
    <t>20081009:1844</t>
  </si>
  <si>
    <t>20081009:1907</t>
  </si>
  <si>
    <t>20081009:1944</t>
  </si>
  <si>
    <t>20081009:2007</t>
  </si>
  <si>
    <t>20081009:2044</t>
  </si>
  <si>
    <t>20081009:2107</t>
  </si>
  <si>
    <t>20081009:2144</t>
  </si>
  <si>
    <t>20081009:2207</t>
  </si>
  <si>
    <t>20081009:2244</t>
  </si>
  <si>
    <t>20081009:2307</t>
  </si>
  <si>
    <t>20081009:2344</t>
  </si>
  <si>
    <t>20081010:0007</t>
  </si>
  <si>
    <t>20081010:0044</t>
  </si>
  <si>
    <t>20081010:0107</t>
  </si>
  <si>
    <t>20081010:0144</t>
  </si>
  <si>
    <t>20081010:0207</t>
  </si>
  <si>
    <t>20081010:0244</t>
  </si>
  <si>
    <t>20081010:0307</t>
  </si>
  <si>
    <t>20081010:0344</t>
  </si>
  <si>
    <t>20081010:0407</t>
  </si>
  <si>
    <t>20081010:0444</t>
  </si>
  <si>
    <t>20081010:0507</t>
  </si>
  <si>
    <t>20081010:0544</t>
  </si>
  <si>
    <t>20081010:0607</t>
  </si>
  <si>
    <t>20081010:0644</t>
  </si>
  <si>
    <t>20081010:0707</t>
  </si>
  <si>
    <t>20081010:0744</t>
  </si>
  <si>
    <t>20081010:0807</t>
  </si>
  <si>
    <t>20081010:0844</t>
  </si>
  <si>
    <t>20081010:0907</t>
  </si>
  <si>
    <t>20081010:0944</t>
  </si>
  <si>
    <t>20081010:1007</t>
  </si>
  <si>
    <t>20081010:1044</t>
  </si>
  <si>
    <t>20081010:1107</t>
  </si>
  <si>
    <t>20081010:1144</t>
  </si>
  <si>
    <t>20081010:1207</t>
  </si>
  <si>
    <t>20081010:1244</t>
  </si>
  <si>
    <t>20081010:1307</t>
  </si>
  <si>
    <t>20081010:1344</t>
  </si>
  <si>
    <t>20081010:1407</t>
  </si>
  <si>
    <t>20081010:1444</t>
  </si>
  <si>
    <t>20081010:1507</t>
  </si>
  <si>
    <t>20081010:1544</t>
  </si>
  <si>
    <t>20081010:1607</t>
  </si>
  <si>
    <t>20081010:1644</t>
  </si>
  <si>
    <t>20081010:1707</t>
  </si>
  <si>
    <t>20081010:1744</t>
  </si>
  <si>
    <t>20081010:1807</t>
  </si>
  <si>
    <t>20081010:1844</t>
  </si>
  <si>
    <t>20081010:1907</t>
  </si>
  <si>
    <t>20081010:1944</t>
  </si>
  <si>
    <t>20081010:2007</t>
  </si>
  <si>
    <t>20081010:2044</t>
  </si>
  <si>
    <t>20081010:2107</t>
  </si>
  <si>
    <t>20081010:2144</t>
  </si>
  <si>
    <t>20081010:2207</t>
  </si>
  <si>
    <t>20081010:2244</t>
  </si>
  <si>
    <t>20081010:2307</t>
  </si>
  <si>
    <t>20081010:2344</t>
  </si>
  <si>
    <t>20081011:0007</t>
  </si>
  <si>
    <t>20081011:0044</t>
  </si>
  <si>
    <t>20081011:0107</t>
  </si>
  <si>
    <t>20081011:0144</t>
  </si>
  <si>
    <t>20081011:0207</t>
  </si>
  <si>
    <t>20081011:0244</t>
  </si>
  <si>
    <t>20081011:0307</t>
  </si>
  <si>
    <t>20081011:0344</t>
  </si>
  <si>
    <t>20081011:0407</t>
  </si>
  <si>
    <t>20081011:0444</t>
  </si>
  <si>
    <t>20081011:0507</t>
  </si>
  <si>
    <t>20081011:0544</t>
  </si>
  <si>
    <t>20081011:0607</t>
  </si>
  <si>
    <t>20081011:0644</t>
  </si>
  <si>
    <t>20081011:0707</t>
  </si>
  <si>
    <t>20081011:0744</t>
  </si>
  <si>
    <t>20081011:0807</t>
  </si>
  <si>
    <t>20081011:0844</t>
  </si>
  <si>
    <t>20081011:0907</t>
  </si>
  <si>
    <t>20081011:0944</t>
  </si>
  <si>
    <t>20081011:1007</t>
  </si>
  <si>
    <t>20081011:1044</t>
  </si>
  <si>
    <t>20081011:1107</t>
  </si>
  <si>
    <t>20081011:1144</t>
  </si>
  <si>
    <t>20081011:1207</t>
  </si>
  <si>
    <t>20081011:1244</t>
  </si>
  <si>
    <t>20081011:1307</t>
  </si>
  <si>
    <t>20081011:1344</t>
  </si>
  <si>
    <t>20081011:1407</t>
  </si>
  <si>
    <t>20081011:1444</t>
  </si>
  <si>
    <t>20081011:1507</t>
  </si>
  <si>
    <t>20081011:1544</t>
  </si>
  <si>
    <t>20081011:1607</t>
  </si>
  <si>
    <t>20081011:1644</t>
  </si>
  <si>
    <t>20081011:1707</t>
  </si>
  <si>
    <t>20081011:1744</t>
  </si>
  <si>
    <t>20081011:1807</t>
  </si>
  <si>
    <t>20081011:1844</t>
  </si>
  <si>
    <t>20081011:1907</t>
  </si>
  <si>
    <t>20081011:1944</t>
  </si>
  <si>
    <t>20081011:2007</t>
  </si>
  <si>
    <t>20081011:2044</t>
  </si>
  <si>
    <t>20081011:2107</t>
  </si>
  <si>
    <t>20081011:2144</t>
  </si>
  <si>
    <t>20081011:2207</t>
  </si>
  <si>
    <t>20081011:2244</t>
  </si>
  <si>
    <t>20081011:2307</t>
  </si>
  <si>
    <t>20081011:2344</t>
  </si>
  <si>
    <t>20081012:0007</t>
  </si>
  <si>
    <t>20081012:0044</t>
  </si>
  <si>
    <t>20081012:0107</t>
  </si>
  <si>
    <t>20081012:0144</t>
  </si>
  <si>
    <t>20081012:0207</t>
  </si>
  <si>
    <t>20081012:0244</t>
  </si>
  <si>
    <t>20081012:0307</t>
  </si>
  <si>
    <t>20081012:0344</t>
  </si>
  <si>
    <t>20081012:0407</t>
  </si>
  <si>
    <t>20081012:0444</t>
  </si>
  <si>
    <t>20081012:0507</t>
  </si>
  <si>
    <t>20081012:0544</t>
  </si>
  <si>
    <t>20081012:0607</t>
  </si>
  <si>
    <t>20081012:0644</t>
  </si>
  <si>
    <t>20081012:0707</t>
  </si>
  <si>
    <t>20081012:0744</t>
  </si>
  <si>
    <t>20081012:0807</t>
  </si>
  <si>
    <t>20081012:0844</t>
  </si>
  <si>
    <t>20081012:0907</t>
  </si>
  <si>
    <t>20081012:0944</t>
  </si>
  <si>
    <t>20081012:1007</t>
  </si>
  <si>
    <t>20081012:1044</t>
  </si>
  <si>
    <t>20081012:1107</t>
  </si>
  <si>
    <t>20081012:1144</t>
  </si>
  <si>
    <t>20081012:1207</t>
  </si>
  <si>
    <t>20081012:1244</t>
  </si>
  <si>
    <t>20081012:1307</t>
  </si>
  <si>
    <t>20081012:1344</t>
  </si>
  <si>
    <t>20081012:1407</t>
  </si>
  <si>
    <t>20081012:1444</t>
  </si>
  <si>
    <t>20081012:1507</t>
  </si>
  <si>
    <t>20081012:1544</t>
  </si>
  <si>
    <t>20081012:1607</t>
  </si>
  <si>
    <t>20081012:1644</t>
  </si>
  <si>
    <t>20081012:1707</t>
  </si>
  <si>
    <t>20081012:1744</t>
  </si>
  <si>
    <t>20081012:1807</t>
  </si>
  <si>
    <t>20081012:1844</t>
  </si>
  <si>
    <t>20081012:1907</t>
  </si>
  <si>
    <t>20081012:1944</t>
  </si>
  <si>
    <t>20081012:2007</t>
  </si>
  <si>
    <t>20081012:2044</t>
  </si>
  <si>
    <t>20081012:2107</t>
  </si>
  <si>
    <t>20081012:2144</t>
  </si>
  <si>
    <t>20081012:2207</t>
  </si>
  <si>
    <t>20081012:2244</t>
  </si>
  <si>
    <t>20081012:2307</t>
  </si>
  <si>
    <t>20081012:2344</t>
  </si>
  <si>
    <t>20081013:0007</t>
  </si>
  <si>
    <t>20081013:0044</t>
  </si>
  <si>
    <t>20081013:0107</t>
  </si>
  <si>
    <t>20081013:0144</t>
  </si>
  <si>
    <t>20081013:0207</t>
  </si>
  <si>
    <t>20081013:0244</t>
  </si>
  <si>
    <t>20081013:0307</t>
  </si>
  <si>
    <t>20081013:0344</t>
  </si>
  <si>
    <t>20081013:0407</t>
  </si>
  <si>
    <t>20081013:0444</t>
  </si>
  <si>
    <t>20081013:0507</t>
  </si>
  <si>
    <t>20081013:0544</t>
  </si>
  <si>
    <t>20081013:0607</t>
  </si>
  <si>
    <t>20081013:0644</t>
  </si>
  <si>
    <t>20081013:0707</t>
  </si>
  <si>
    <t>20081013:0744</t>
  </si>
  <si>
    <t>20081013:0807</t>
  </si>
  <si>
    <t>20081013:0844</t>
  </si>
  <si>
    <t>20081013:0907</t>
  </si>
  <si>
    <t>20081013:0944</t>
  </si>
  <si>
    <t>20081013:1007</t>
  </si>
  <si>
    <t>20081013:1044</t>
  </si>
  <si>
    <t>20081013:1107</t>
  </si>
  <si>
    <t>20081013:1144</t>
  </si>
  <si>
    <t>20081013:1207</t>
  </si>
  <si>
    <t>20081013:1244</t>
  </si>
  <si>
    <t>20081013:1307</t>
  </si>
  <si>
    <t>20081013:1344</t>
  </si>
  <si>
    <t>20081013:1407</t>
  </si>
  <si>
    <t>20081013:1444</t>
  </si>
  <si>
    <t>20081013:1507</t>
  </si>
  <si>
    <t>20081013:1544</t>
  </si>
  <si>
    <t>20081013:1607</t>
  </si>
  <si>
    <t>20081013:1644</t>
  </si>
  <si>
    <t>20081013:1707</t>
  </si>
  <si>
    <t>20081013:1744</t>
  </si>
  <si>
    <t>20081013:1807</t>
  </si>
  <si>
    <t>20081013:1844</t>
  </si>
  <si>
    <t>20081013:1907</t>
  </si>
  <si>
    <t>20081013:1944</t>
  </si>
  <si>
    <t>20081013:2007</t>
  </si>
  <si>
    <t>20081013:2044</t>
  </si>
  <si>
    <t>20081013:2107</t>
  </si>
  <si>
    <t>20081013:2144</t>
  </si>
  <si>
    <t>20081013:2207</t>
  </si>
  <si>
    <t>20081013:2244</t>
  </si>
  <si>
    <t>20081013:2307</t>
  </si>
  <si>
    <t>20081013:2344</t>
  </si>
  <si>
    <t>20081014:0007</t>
  </si>
  <si>
    <t>20081014:0044</t>
  </si>
  <si>
    <t>20081014:0107</t>
  </si>
  <si>
    <t>20081014:0144</t>
  </si>
  <si>
    <t>20081014:0207</t>
  </si>
  <si>
    <t>20081014:0244</t>
  </si>
  <si>
    <t>20081014:0307</t>
  </si>
  <si>
    <t>20081014:0344</t>
  </si>
  <si>
    <t>20081014:0407</t>
  </si>
  <si>
    <t>20081014:0444</t>
  </si>
  <si>
    <t>20081014:0507</t>
  </si>
  <si>
    <t>20081014:0544</t>
  </si>
  <si>
    <t>20081014:0607</t>
  </si>
  <si>
    <t>20081014:0644</t>
  </si>
  <si>
    <t>20081014:0707</t>
  </si>
  <si>
    <t>20081014:0744</t>
  </si>
  <si>
    <t>20081014:0807</t>
  </si>
  <si>
    <t>20081014:0844</t>
  </si>
  <si>
    <t>20081014:0907</t>
  </si>
  <si>
    <t>20081014:0944</t>
  </si>
  <si>
    <t>20081014:1007</t>
  </si>
  <si>
    <t>20081014:1044</t>
  </si>
  <si>
    <t>20081014:1107</t>
  </si>
  <si>
    <t>20081014:1144</t>
  </si>
  <si>
    <t>20081014:1207</t>
  </si>
  <si>
    <t>20081014:1244</t>
  </si>
  <si>
    <t>20081014:1307</t>
  </si>
  <si>
    <t>20081014:1344</t>
  </si>
  <si>
    <t>20081014:1407</t>
  </si>
  <si>
    <t>20081014:1444</t>
  </si>
  <si>
    <t>20081014:1507</t>
  </si>
  <si>
    <t>20081014:1544</t>
  </si>
  <si>
    <t>20081014:1607</t>
  </si>
  <si>
    <t>20081014:1644</t>
  </si>
  <si>
    <t>20081014:1707</t>
  </si>
  <si>
    <t>20081014:1744</t>
  </si>
  <si>
    <t>20081014:1807</t>
  </si>
  <si>
    <t>20081014:1844</t>
  </si>
  <si>
    <t>20081014:1907</t>
  </si>
  <si>
    <t>20081014:1944</t>
  </si>
  <si>
    <t>20081014:2007</t>
  </si>
  <si>
    <t>20081014:2044</t>
  </si>
  <si>
    <t>20081014:2107</t>
  </si>
  <si>
    <t>20081014:2144</t>
  </si>
  <si>
    <t>20081014:2207</t>
  </si>
  <si>
    <t>20081014:2244</t>
  </si>
  <si>
    <t>20081014:2307</t>
  </si>
  <si>
    <t>20081014:2344</t>
  </si>
  <si>
    <t>20081015:0007</t>
  </si>
  <si>
    <t>20081015:0044</t>
  </si>
  <si>
    <t>20081015:0107</t>
  </si>
  <si>
    <t>20081015:0144</t>
  </si>
  <si>
    <t>20081015:0207</t>
  </si>
  <si>
    <t>20081015:0244</t>
  </si>
  <si>
    <t>20081015:0307</t>
  </si>
  <si>
    <t>20081015:0344</t>
  </si>
  <si>
    <t>20081015:0407</t>
  </si>
  <si>
    <t>20081015:0444</t>
  </si>
  <si>
    <t>20081015:0507</t>
  </si>
  <si>
    <t>20081015:0544</t>
  </si>
  <si>
    <t>20081015:0607</t>
  </si>
  <si>
    <t>20081015:0644</t>
  </si>
  <si>
    <t>20081015:0707</t>
  </si>
  <si>
    <t>20081015:0744</t>
  </si>
  <si>
    <t>20081015:0807</t>
  </si>
  <si>
    <t>20081015:0844</t>
  </si>
  <si>
    <t>20081015:0907</t>
  </si>
  <si>
    <t>20081015:0944</t>
  </si>
  <si>
    <t>20081015:1007</t>
  </si>
  <si>
    <t>20081015:1044</t>
  </si>
  <si>
    <t>20081015:1107</t>
  </si>
  <si>
    <t>20081015:1144</t>
  </si>
  <si>
    <t>20081015:1207</t>
  </si>
  <si>
    <t>20081015:1244</t>
  </si>
  <si>
    <t>20081015:1307</t>
  </si>
  <si>
    <t>20081015:1344</t>
  </si>
  <si>
    <t>20081015:1407</t>
  </si>
  <si>
    <t>20081015:1444</t>
  </si>
  <si>
    <t>20081015:1507</t>
  </si>
  <si>
    <t>20081015:1544</t>
  </si>
  <si>
    <t>20081015:1607</t>
  </si>
  <si>
    <t>20081015:1644</t>
  </si>
  <si>
    <t>20081015:1707</t>
  </si>
  <si>
    <t>20081015:1744</t>
  </si>
  <si>
    <t>20081015:1807</t>
  </si>
  <si>
    <t>20081015:1844</t>
  </si>
  <si>
    <t>20081015:1907</t>
  </si>
  <si>
    <t>20081015:1944</t>
  </si>
  <si>
    <t>20081015:2007</t>
  </si>
  <si>
    <t>20081015:2044</t>
  </si>
  <si>
    <t>20081015:2107</t>
  </si>
  <si>
    <t>20081015:2144</t>
  </si>
  <si>
    <t>20081015:2207</t>
  </si>
  <si>
    <t>20081015:2244</t>
  </si>
  <si>
    <t>20081015:2307</t>
  </si>
  <si>
    <t>20081015:2344</t>
  </si>
  <si>
    <t>20081016:0007</t>
  </si>
  <si>
    <t>20081016:0044</t>
  </si>
  <si>
    <t>20081016:0107</t>
  </si>
  <si>
    <t>20081016:0144</t>
  </si>
  <si>
    <t>20081016:0207</t>
  </si>
  <si>
    <t>20081016:0244</t>
  </si>
  <si>
    <t>20081016:0307</t>
  </si>
  <si>
    <t>20081016:0344</t>
  </si>
  <si>
    <t>20081016:0407</t>
  </si>
  <si>
    <t>20081016:0444</t>
  </si>
  <si>
    <t>20081016:0507</t>
  </si>
  <si>
    <t>20081016:0544</t>
  </si>
  <si>
    <t>20081016:0607</t>
  </si>
  <si>
    <t>20081016:0644</t>
  </si>
  <si>
    <t>20081016:0707</t>
  </si>
  <si>
    <t>20081016:0744</t>
  </si>
  <si>
    <t>20081016:0807</t>
  </si>
  <si>
    <t>20081016:0844</t>
  </si>
  <si>
    <t>20081016:0907</t>
  </si>
  <si>
    <t>20081016:0944</t>
  </si>
  <si>
    <t>20081016:1007</t>
  </si>
  <si>
    <t>20081016:1044</t>
  </si>
  <si>
    <t>20081016:1107</t>
  </si>
  <si>
    <t>20081016:1144</t>
  </si>
  <si>
    <t>20081016:1207</t>
  </si>
  <si>
    <t>20081016:1244</t>
  </si>
  <si>
    <t>20081016:1307</t>
  </si>
  <si>
    <t>20081016:1344</t>
  </si>
  <si>
    <t>20081016:1407</t>
  </si>
  <si>
    <t>20081016:1444</t>
  </si>
  <si>
    <t>20081016:1507</t>
  </si>
  <si>
    <t>20081016:1544</t>
  </si>
  <si>
    <t>20081016:1607</t>
  </si>
  <si>
    <t>20081016:1644</t>
  </si>
  <si>
    <t>20081016:1707</t>
  </si>
  <si>
    <t>20081016:1744</t>
  </si>
  <si>
    <t>20081016:1807</t>
  </si>
  <si>
    <t>20081016:1844</t>
  </si>
  <si>
    <t>20081016:1907</t>
  </si>
  <si>
    <t>20081016:1944</t>
  </si>
  <si>
    <t>20081016:2007</t>
  </si>
  <si>
    <t>20081016:2044</t>
  </si>
  <si>
    <t>20081016:2107</t>
  </si>
  <si>
    <t>20081016:2144</t>
  </si>
  <si>
    <t>20081016:2207</t>
  </si>
  <si>
    <t>20081016:2244</t>
  </si>
  <si>
    <t>20081016:2307</t>
  </si>
  <si>
    <t>20081016:2344</t>
  </si>
  <si>
    <t>20081017:0007</t>
  </si>
  <si>
    <t>20081017:0044</t>
  </si>
  <si>
    <t>20081017:0107</t>
  </si>
  <si>
    <t>20081017:0144</t>
  </si>
  <si>
    <t>20081017:0207</t>
  </si>
  <si>
    <t>20081017:0244</t>
  </si>
  <si>
    <t>20081017:0307</t>
  </si>
  <si>
    <t>20081017:0344</t>
  </si>
  <si>
    <t>20081017:0407</t>
  </si>
  <si>
    <t>20081017:0444</t>
  </si>
  <si>
    <t>20081017:0507</t>
  </si>
  <si>
    <t>20081017:0544</t>
  </si>
  <si>
    <t>20081017:0607</t>
  </si>
  <si>
    <t>20081017:0644</t>
  </si>
  <si>
    <t>20081017:0707</t>
  </si>
  <si>
    <t>20081017:0744</t>
  </si>
  <si>
    <t>20081017:0807</t>
  </si>
  <si>
    <t>20081017:0844</t>
  </si>
  <si>
    <t>20081017:0907</t>
  </si>
  <si>
    <t>20081017:0944</t>
  </si>
  <si>
    <t>20081017:1007</t>
  </si>
  <si>
    <t>20081017:1044</t>
  </si>
  <si>
    <t>20081017:1107</t>
  </si>
  <si>
    <t>20081017:1144</t>
  </si>
  <si>
    <t>20081017:1207</t>
  </si>
  <si>
    <t>20081017:1244</t>
  </si>
  <si>
    <t>20081017:1307</t>
  </si>
  <si>
    <t>20081017:1344</t>
  </si>
  <si>
    <t>20081017:1407</t>
  </si>
  <si>
    <t>20081017:1444</t>
  </si>
  <si>
    <t>20081017:1507</t>
  </si>
  <si>
    <t>20081017:1544</t>
  </si>
  <si>
    <t>20081017:1607</t>
  </si>
  <si>
    <t>20081017:1644</t>
  </si>
  <si>
    <t>20081017:1707</t>
  </si>
  <si>
    <t>20081017:1744</t>
  </si>
  <si>
    <t>20081017:1807</t>
  </si>
  <si>
    <t>20081017:1844</t>
  </si>
  <si>
    <t>20081017:1907</t>
  </si>
  <si>
    <t>20081017:1944</t>
  </si>
  <si>
    <t>20081017:2007</t>
  </si>
  <si>
    <t>20081017:2044</t>
  </si>
  <si>
    <t>20081017:2107</t>
  </si>
  <si>
    <t>20081017:2144</t>
  </si>
  <si>
    <t>20081017:2207</t>
  </si>
  <si>
    <t>20081017:2244</t>
  </si>
  <si>
    <t>20081017:2307</t>
  </si>
  <si>
    <t>20081017:2344</t>
  </si>
  <si>
    <t>20081018:0007</t>
  </si>
  <si>
    <t>20081018:0044</t>
  </si>
  <si>
    <t>20081018:0107</t>
  </si>
  <si>
    <t>20081018:0144</t>
  </si>
  <si>
    <t>20081018:0207</t>
  </si>
  <si>
    <t>20081018:0244</t>
  </si>
  <si>
    <t>20081018:0307</t>
  </si>
  <si>
    <t>20081018:0344</t>
  </si>
  <si>
    <t>20081018:0407</t>
  </si>
  <si>
    <t>20081018:0444</t>
  </si>
  <si>
    <t>20081018:0507</t>
  </si>
  <si>
    <t>20081018:0544</t>
  </si>
  <si>
    <t>20081018:0607</t>
  </si>
  <si>
    <t>20081018:0644</t>
  </si>
  <si>
    <t>20081018:0707</t>
  </si>
  <si>
    <t>20081018:0744</t>
  </si>
  <si>
    <t>20081018:0807</t>
  </si>
  <si>
    <t>20081018:0844</t>
  </si>
  <si>
    <t>20081018:0907</t>
  </si>
  <si>
    <t>20081018:0944</t>
  </si>
  <si>
    <t>20081018:1007</t>
  </si>
  <si>
    <t>20081018:1044</t>
  </si>
  <si>
    <t>20081018:1107</t>
  </si>
  <si>
    <t>20081018:1144</t>
  </si>
  <si>
    <t>20081018:1207</t>
  </si>
  <si>
    <t>20081018:1244</t>
  </si>
  <si>
    <t>20081018:1307</t>
  </si>
  <si>
    <t>20081018:1344</t>
  </si>
  <si>
    <t>20081018:1407</t>
  </si>
  <si>
    <t>20081018:1444</t>
  </si>
  <si>
    <t>20081018:1507</t>
  </si>
  <si>
    <t>20081018:1544</t>
  </si>
  <si>
    <t>20081018:1607</t>
  </si>
  <si>
    <t>20081018:1644</t>
  </si>
  <si>
    <t>20081018:1707</t>
  </si>
  <si>
    <t>20081018:1744</t>
  </si>
  <si>
    <t>20081018:1807</t>
  </si>
  <si>
    <t>20081018:1844</t>
  </si>
  <si>
    <t>20081018:1907</t>
  </si>
  <si>
    <t>20081018:1944</t>
  </si>
  <si>
    <t>20081018:2007</t>
  </si>
  <si>
    <t>20081018:2044</t>
  </si>
  <si>
    <t>20081018:2107</t>
  </si>
  <si>
    <t>20081018:2144</t>
  </si>
  <si>
    <t>20081018:2207</t>
  </si>
  <si>
    <t>20081018:2244</t>
  </si>
  <si>
    <t>20081018:2307</t>
  </si>
  <si>
    <t>20081018:2344</t>
  </si>
  <si>
    <t>20081019:0007</t>
  </si>
  <si>
    <t>20081019:0044</t>
  </si>
  <si>
    <t>20081019:0107</t>
  </si>
  <si>
    <t>20081019:0144</t>
  </si>
  <si>
    <t>20081019:0207</t>
  </si>
  <si>
    <t>20081019:0244</t>
  </si>
  <si>
    <t>20081019:0307</t>
  </si>
  <si>
    <t>20081019:0344</t>
  </si>
  <si>
    <t>20081019:0407</t>
  </si>
  <si>
    <t>20081019:0444</t>
  </si>
  <si>
    <t>20081019:0507</t>
  </si>
  <si>
    <t>20081019:0544</t>
  </si>
  <si>
    <t>20081019:0607</t>
  </si>
  <si>
    <t>20081019:0644</t>
  </si>
  <si>
    <t>20081019:0707</t>
  </si>
  <si>
    <t>20081019:0744</t>
  </si>
  <si>
    <t>20081019:0807</t>
  </si>
  <si>
    <t>20081019:0844</t>
  </si>
  <si>
    <t>20081019:0907</t>
  </si>
  <si>
    <t>20081019:0944</t>
  </si>
  <si>
    <t>20081019:1007</t>
  </si>
  <si>
    <t>20081019:1044</t>
  </si>
  <si>
    <t>20081019:1107</t>
  </si>
  <si>
    <t>20081019:1144</t>
  </si>
  <si>
    <t>20081019:1207</t>
  </si>
  <si>
    <t>20081019:1244</t>
  </si>
  <si>
    <t>20081019:1307</t>
  </si>
  <si>
    <t>20081019:1344</t>
  </si>
  <si>
    <t>20081019:1407</t>
  </si>
  <si>
    <t>20081019:1444</t>
  </si>
  <si>
    <t>20081019:1507</t>
  </si>
  <si>
    <t>20081019:1544</t>
  </si>
  <si>
    <t>20081019:1607</t>
  </si>
  <si>
    <t>20081019:1644</t>
  </si>
  <si>
    <t>20081019:1707</t>
  </si>
  <si>
    <t>20081019:1744</t>
  </si>
  <si>
    <t>20081019:1807</t>
  </si>
  <si>
    <t>20081019:1844</t>
  </si>
  <si>
    <t>20081019:1907</t>
  </si>
  <si>
    <t>20081019:1944</t>
  </si>
  <si>
    <t>20081019:2007</t>
  </si>
  <si>
    <t>20081019:2044</t>
  </si>
  <si>
    <t>20081019:2107</t>
  </si>
  <si>
    <t>20081019:2144</t>
  </si>
  <si>
    <t>20081019:2207</t>
  </si>
  <si>
    <t>20081019:2244</t>
  </si>
  <si>
    <t>20081019:2307</t>
  </si>
  <si>
    <t>20081019:2344</t>
  </si>
  <si>
    <t>20081020:0007</t>
  </si>
  <si>
    <t>20081020:0044</t>
  </si>
  <si>
    <t>20081020:0107</t>
  </si>
  <si>
    <t>20081020:0144</t>
  </si>
  <si>
    <t>20081020:0207</t>
  </si>
  <si>
    <t>20081020:0244</t>
  </si>
  <si>
    <t>20081020:0307</t>
  </si>
  <si>
    <t>20081020:0344</t>
  </si>
  <si>
    <t>20081020:0407</t>
  </si>
  <si>
    <t>20081020:0444</t>
  </si>
  <si>
    <t>20081020:0507</t>
  </si>
  <si>
    <t>20081020:0544</t>
  </si>
  <si>
    <t>20081020:0607</t>
  </si>
  <si>
    <t>20081020:0644</t>
  </si>
  <si>
    <t>20081020:0707</t>
  </si>
  <si>
    <t>20081020:0744</t>
  </si>
  <si>
    <t>20081020:0807</t>
  </si>
  <si>
    <t>20081020:0844</t>
  </si>
  <si>
    <t>20081020:0907</t>
  </si>
  <si>
    <t>20081020:0944</t>
  </si>
  <si>
    <t>20081020:1007</t>
  </si>
  <si>
    <t>20081020:1044</t>
  </si>
  <si>
    <t>20081020:1107</t>
  </si>
  <si>
    <t>20081020:1144</t>
  </si>
  <si>
    <t>20081020:1207</t>
  </si>
  <si>
    <t>20081020:1244</t>
  </si>
  <si>
    <t>20081020:1307</t>
  </si>
  <si>
    <t>20081020:1344</t>
  </si>
  <si>
    <t>20081020:1407</t>
  </si>
  <si>
    <t>20081020:1444</t>
  </si>
  <si>
    <t>20081020:1507</t>
  </si>
  <si>
    <t>20081020:1544</t>
  </si>
  <si>
    <t>20081020:1607</t>
  </si>
  <si>
    <t>20081020:1644</t>
  </si>
  <si>
    <t>20081020:1707</t>
  </si>
  <si>
    <t>20081020:1744</t>
  </si>
  <si>
    <t>20081020:1807</t>
  </si>
  <si>
    <t>20081020:1844</t>
  </si>
  <si>
    <t>20081020:1907</t>
  </si>
  <si>
    <t>20081020:1944</t>
  </si>
  <si>
    <t>20081020:2007</t>
  </si>
  <si>
    <t>20081020:2044</t>
  </si>
  <si>
    <t>20081020:2107</t>
  </si>
  <si>
    <t>20081020:2144</t>
  </si>
  <si>
    <t>20081020:2207</t>
  </si>
  <si>
    <t>20081020:2244</t>
  </si>
  <si>
    <t>20081020:2307</t>
  </si>
  <si>
    <t>20081020:2344</t>
  </si>
  <si>
    <t>20081021:0007</t>
  </si>
  <si>
    <t>20081021:0044</t>
  </si>
  <si>
    <t>20081021:0107</t>
  </si>
  <si>
    <t>20081021:0144</t>
  </si>
  <si>
    <t>20081021:0207</t>
  </si>
  <si>
    <t>20081021:0244</t>
  </si>
  <si>
    <t>20081021:0307</t>
  </si>
  <si>
    <t>20081021:0344</t>
  </si>
  <si>
    <t>20081021:0407</t>
  </si>
  <si>
    <t>20081021:0444</t>
  </si>
  <si>
    <t>20081021:0507</t>
  </si>
  <si>
    <t>20081021:0544</t>
  </si>
  <si>
    <t>20081021:0607</t>
  </si>
  <si>
    <t>20081021:0644</t>
  </si>
  <si>
    <t>20081021:0707</t>
  </si>
  <si>
    <t>20081021:0744</t>
  </si>
  <si>
    <t>20081021:0807</t>
  </si>
  <si>
    <t>20081021:0844</t>
  </si>
  <si>
    <t>20081021:0907</t>
  </si>
  <si>
    <t>20081021:0944</t>
  </si>
  <si>
    <t>20081021:1007</t>
  </si>
  <si>
    <t>20081021:1044</t>
  </si>
  <si>
    <t>20081021:1107</t>
  </si>
  <si>
    <t>20081021:1144</t>
  </si>
  <si>
    <t>20081021:1207</t>
  </si>
  <si>
    <t>20081021:1244</t>
  </si>
  <si>
    <t>20081021:1307</t>
  </si>
  <si>
    <t>20081021:1344</t>
  </si>
  <si>
    <t>20081021:1407</t>
  </si>
  <si>
    <t>20081021:1444</t>
  </si>
  <si>
    <t>20081021:1507</t>
  </si>
  <si>
    <t>20081021:1544</t>
  </si>
  <si>
    <t>20081021:1607</t>
  </si>
  <si>
    <t>20081021:1644</t>
  </si>
  <si>
    <t>20081021:1707</t>
  </si>
  <si>
    <t>20081021:1744</t>
  </si>
  <si>
    <t>20081021:1807</t>
  </si>
  <si>
    <t>20081021:1844</t>
  </si>
  <si>
    <t>20081021:1907</t>
  </si>
  <si>
    <t>20081021:1944</t>
  </si>
  <si>
    <t>20081021:2007</t>
  </si>
  <si>
    <t>20081021:2044</t>
  </si>
  <si>
    <t>20081021:2107</t>
  </si>
  <si>
    <t>20081021:2144</t>
  </si>
  <si>
    <t>20081021:2207</t>
  </si>
  <si>
    <t>20081021:2244</t>
  </si>
  <si>
    <t>20081021:2307</t>
  </si>
  <si>
    <t>20081021:2344</t>
  </si>
  <si>
    <t>20081022:0007</t>
  </si>
  <si>
    <t>20081022:0044</t>
  </si>
  <si>
    <t>20081022:0107</t>
  </si>
  <si>
    <t>20081022:0144</t>
  </si>
  <si>
    <t>20081022:0207</t>
  </si>
  <si>
    <t>20081022:0244</t>
  </si>
  <si>
    <t>20081022:0307</t>
  </si>
  <si>
    <t>20081022:0344</t>
  </si>
  <si>
    <t>20081022:0407</t>
  </si>
  <si>
    <t>20081022:0444</t>
  </si>
  <si>
    <t>20081022:0507</t>
  </si>
  <si>
    <t>20081022:0544</t>
  </si>
  <si>
    <t>20081022:0607</t>
  </si>
  <si>
    <t>20081022:0644</t>
  </si>
  <si>
    <t>20081022:0707</t>
  </si>
  <si>
    <t>20081022:0744</t>
  </si>
  <si>
    <t>20081022:0807</t>
  </si>
  <si>
    <t>20081022:0844</t>
  </si>
  <si>
    <t>20081022:0907</t>
  </si>
  <si>
    <t>20081022:0944</t>
  </si>
  <si>
    <t>20081022:1007</t>
  </si>
  <si>
    <t>20081022:1044</t>
  </si>
  <si>
    <t>20081022:1107</t>
  </si>
  <si>
    <t>20081022:1144</t>
  </si>
  <si>
    <t>20081022:1207</t>
  </si>
  <si>
    <t>20081022:1244</t>
  </si>
  <si>
    <t>20081022:1307</t>
  </si>
  <si>
    <t>20081022:1344</t>
  </si>
  <si>
    <t>20081022:1407</t>
  </si>
  <si>
    <t>20081022:1444</t>
  </si>
  <si>
    <t>20081022:1507</t>
  </si>
  <si>
    <t>20081022:1544</t>
  </si>
  <si>
    <t>20081022:1607</t>
  </si>
  <si>
    <t>20081022:1644</t>
  </si>
  <si>
    <t>20081022:1707</t>
  </si>
  <si>
    <t>20081022:1744</t>
  </si>
  <si>
    <t>20081022:1807</t>
  </si>
  <si>
    <t>20081022:1844</t>
  </si>
  <si>
    <t>20081022:1907</t>
  </si>
  <si>
    <t>20081022:1944</t>
  </si>
  <si>
    <t>20081022:2007</t>
  </si>
  <si>
    <t>20081022:2044</t>
  </si>
  <si>
    <t>20081022:2107</t>
  </si>
  <si>
    <t>20081022:2144</t>
  </si>
  <si>
    <t>20081022:2207</t>
  </si>
  <si>
    <t>20081022:2244</t>
  </si>
  <si>
    <t>20081022:2307</t>
  </si>
  <si>
    <t>20081022:2344</t>
  </si>
  <si>
    <t>20081023:0007</t>
  </si>
  <si>
    <t>20081023:0044</t>
  </si>
  <si>
    <t>20081023:0107</t>
  </si>
  <si>
    <t>20081023:0144</t>
  </si>
  <si>
    <t>20081023:0207</t>
  </si>
  <si>
    <t>20081023:0244</t>
  </si>
  <si>
    <t>20081023:0307</t>
  </si>
  <si>
    <t>20081023:0344</t>
  </si>
  <si>
    <t>20081023:0407</t>
  </si>
  <si>
    <t>20081023:0444</t>
  </si>
  <si>
    <t>20081023:0507</t>
  </si>
  <si>
    <t>20081023:0544</t>
  </si>
  <si>
    <t>20081023:0607</t>
  </si>
  <si>
    <t>20081023:0644</t>
  </si>
  <si>
    <t>20081023:0707</t>
  </si>
  <si>
    <t>20081023:0744</t>
  </si>
  <si>
    <t>20081023:0807</t>
  </si>
  <si>
    <t>20081023:0844</t>
  </si>
  <si>
    <t>20081023:0907</t>
  </si>
  <si>
    <t>20081023:0944</t>
  </si>
  <si>
    <t>20081023:1007</t>
  </si>
  <si>
    <t>20081023:1044</t>
  </si>
  <si>
    <t>20081023:1107</t>
  </si>
  <si>
    <t>20081023:1144</t>
  </si>
  <si>
    <t>20081023:1207</t>
  </si>
  <si>
    <t>20081023:1244</t>
  </si>
  <si>
    <t>20081023:1307</t>
  </si>
  <si>
    <t>20081023:1344</t>
  </si>
  <si>
    <t>20081023:1407</t>
  </si>
  <si>
    <t>20081023:1444</t>
  </si>
  <si>
    <t>20081023:1507</t>
  </si>
  <si>
    <t>20081023:1544</t>
  </si>
  <si>
    <t>20081023:1607</t>
  </si>
  <si>
    <t>20081023:1644</t>
  </si>
  <si>
    <t>20081023:1707</t>
  </si>
  <si>
    <t>20081023:1744</t>
  </si>
  <si>
    <t>20081023:1807</t>
  </si>
  <si>
    <t>20081023:1844</t>
  </si>
  <si>
    <t>20081023:1907</t>
  </si>
  <si>
    <t>20081023:1944</t>
  </si>
  <si>
    <t>20081023:2007</t>
  </si>
  <si>
    <t>20081023:2044</t>
  </si>
  <si>
    <t>20081023:2107</t>
  </si>
  <si>
    <t>20081023:2144</t>
  </si>
  <si>
    <t>20081023:2207</t>
  </si>
  <si>
    <t>20081023:2244</t>
  </si>
  <si>
    <t>20081023:2307</t>
  </si>
  <si>
    <t>20081023:2344</t>
  </si>
  <si>
    <t>20081024:0007</t>
  </si>
  <si>
    <t>20081024:0044</t>
  </si>
  <si>
    <t>20081024:0107</t>
  </si>
  <si>
    <t>20081024:0144</t>
  </si>
  <si>
    <t>20081024:0207</t>
  </si>
  <si>
    <t>20081024:0244</t>
  </si>
  <si>
    <t>20081024:0307</t>
  </si>
  <si>
    <t>20081024:0344</t>
  </si>
  <si>
    <t>20081024:0407</t>
  </si>
  <si>
    <t>20081024:0444</t>
  </si>
  <si>
    <t>20081024:0507</t>
  </si>
  <si>
    <t>20081024:0544</t>
  </si>
  <si>
    <t>20081024:0607</t>
  </si>
  <si>
    <t>20081024:0644</t>
  </si>
  <si>
    <t>20081024:0707</t>
  </si>
  <si>
    <t>20081024:0744</t>
  </si>
  <si>
    <t>20081024:0807</t>
  </si>
  <si>
    <t>20081024:0844</t>
  </si>
  <si>
    <t>20081024:0907</t>
  </si>
  <si>
    <t>20081024:0944</t>
  </si>
  <si>
    <t>20081024:1007</t>
  </si>
  <si>
    <t>20081024:1044</t>
  </si>
  <si>
    <t>20081024:1107</t>
  </si>
  <si>
    <t>20081024:1144</t>
  </si>
  <si>
    <t>20081024:1207</t>
  </si>
  <si>
    <t>20081024:1244</t>
  </si>
  <si>
    <t>20081024:1307</t>
  </si>
  <si>
    <t>20081024:1344</t>
  </si>
  <si>
    <t>20081024:1407</t>
  </si>
  <si>
    <t>20081024:1444</t>
  </si>
  <si>
    <t>20081024:1507</t>
  </si>
  <si>
    <t>20081024:1544</t>
  </si>
  <si>
    <t>20081024:1607</t>
  </si>
  <si>
    <t>20081024:1644</t>
  </si>
  <si>
    <t>20081024:1707</t>
  </si>
  <si>
    <t>20081024:1744</t>
  </si>
  <si>
    <t>20081024:1807</t>
  </si>
  <si>
    <t>20081024:1844</t>
  </si>
  <si>
    <t>20081024:1907</t>
  </si>
  <si>
    <t>20081024:1944</t>
  </si>
  <si>
    <t>20081024:2007</t>
  </si>
  <si>
    <t>20081024:2044</t>
  </si>
  <si>
    <t>20081024:2107</t>
  </si>
  <si>
    <t>20081024:2144</t>
  </si>
  <si>
    <t>20081024:2207</t>
  </si>
  <si>
    <t>20081024:2244</t>
  </si>
  <si>
    <t>20081024:2307</t>
  </si>
  <si>
    <t>20081024:2344</t>
  </si>
  <si>
    <t>20081025:0007</t>
  </si>
  <si>
    <t>20081025:0044</t>
  </si>
  <si>
    <t>20081025:0107</t>
  </si>
  <si>
    <t>20081025:0144</t>
  </si>
  <si>
    <t>20081025:0207</t>
  </si>
  <si>
    <t>20081025:0244</t>
  </si>
  <si>
    <t>20081025:0307</t>
  </si>
  <si>
    <t>20081025:0344</t>
  </si>
  <si>
    <t>20081025:0407</t>
  </si>
  <si>
    <t>20081025:0444</t>
  </si>
  <si>
    <t>20081025:0507</t>
  </si>
  <si>
    <t>20081025:0544</t>
  </si>
  <si>
    <t>20081025:0607</t>
  </si>
  <si>
    <t>20081025:0644</t>
  </si>
  <si>
    <t>20081025:0707</t>
  </si>
  <si>
    <t>20081025:0744</t>
  </si>
  <si>
    <t>20081025:0807</t>
  </si>
  <si>
    <t>20081025:0844</t>
  </si>
  <si>
    <t>20081025:0907</t>
  </si>
  <si>
    <t>20081025:0944</t>
  </si>
  <si>
    <t>20081025:1007</t>
  </si>
  <si>
    <t>20081025:1044</t>
  </si>
  <si>
    <t>20081025:1107</t>
  </si>
  <si>
    <t>20081025:1144</t>
  </si>
  <si>
    <t>20081025:1207</t>
  </si>
  <si>
    <t>20081025:1244</t>
  </si>
  <si>
    <t>20081025:1307</t>
  </si>
  <si>
    <t>20081025:1344</t>
  </si>
  <si>
    <t>20081025:1407</t>
  </si>
  <si>
    <t>20081025:1444</t>
  </si>
  <si>
    <t>20081025:1507</t>
  </si>
  <si>
    <t>20081025:1544</t>
  </si>
  <si>
    <t>20081025:1607</t>
  </si>
  <si>
    <t>20081025:1644</t>
  </si>
  <si>
    <t>20081025:1707</t>
  </si>
  <si>
    <t>20081025:1744</t>
  </si>
  <si>
    <t>20081025:1807</t>
  </si>
  <si>
    <t>20081025:1844</t>
  </si>
  <si>
    <t>20081025:1907</t>
  </si>
  <si>
    <t>20081025:1944</t>
  </si>
  <si>
    <t>20081025:2007</t>
  </si>
  <si>
    <t>20081025:2044</t>
  </si>
  <si>
    <t>20081025:2107</t>
  </si>
  <si>
    <t>20081025:2144</t>
  </si>
  <si>
    <t>20081025:2207</t>
  </si>
  <si>
    <t>20081025:2244</t>
  </si>
  <si>
    <t>20081025:2307</t>
  </si>
  <si>
    <t>20081025:2344</t>
  </si>
  <si>
    <t>20081026:0007</t>
  </si>
  <si>
    <t>20081026:0044</t>
  </si>
  <si>
    <t>20081026:0107</t>
  </si>
  <si>
    <t>20081026:0144</t>
  </si>
  <si>
    <t>20081026:0207</t>
  </si>
  <si>
    <t>20081026:0244</t>
  </si>
  <si>
    <t>20081026:0307</t>
  </si>
  <si>
    <t>20081026:0344</t>
  </si>
  <si>
    <t>20081026:0407</t>
  </si>
  <si>
    <t>20081026:0444</t>
  </si>
  <si>
    <t>20081026:0507</t>
  </si>
  <si>
    <t>20081026:0544</t>
  </si>
  <si>
    <t>20081026:0607</t>
  </si>
  <si>
    <t>20081026:0644</t>
  </si>
  <si>
    <t>20081026:0707</t>
  </si>
  <si>
    <t>20081026:0744</t>
  </si>
  <si>
    <t>20081026:0807</t>
  </si>
  <si>
    <t>20081026:0844</t>
  </si>
  <si>
    <t>20081026:0907</t>
  </si>
  <si>
    <t>20081026:0944</t>
  </si>
  <si>
    <t>20081026:1007</t>
  </si>
  <si>
    <t>20081026:1044</t>
  </si>
  <si>
    <t>20081026:1107</t>
  </si>
  <si>
    <t>20081026:1144</t>
  </si>
  <si>
    <t>20081026:1207</t>
  </si>
  <si>
    <t>20081026:1244</t>
  </si>
  <si>
    <t>20081026:1307</t>
  </si>
  <si>
    <t>20081026:1344</t>
  </si>
  <si>
    <t>20081026:1407</t>
  </si>
  <si>
    <t>20081026:1444</t>
  </si>
  <si>
    <t>20081026:1507</t>
  </si>
  <si>
    <t>20081026:1544</t>
  </si>
  <si>
    <t>20081026:1607</t>
  </si>
  <si>
    <t>20081026:1644</t>
  </si>
  <si>
    <t>20081026:1707</t>
  </si>
  <si>
    <t>20081026:1744</t>
  </si>
  <si>
    <t>20081026:1807</t>
  </si>
  <si>
    <t>20081026:1844</t>
  </si>
  <si>
    <t>20081026:1907</t>
  </si>
  <si>
    <t>20081026:1944</t>
  </si>
  <si>
    <t>20081026:2007</t>
  </si>
  <si>
    <t>20081026:2044</t>
  </si>
  <si>
    <t>20081026:2107</t>
  </si>
  <si>
    <t>20081026:2144</t>
  </si>
  <si>
    <t>20081026:2207</t>
  </si>
  <si>
    <t>20081026:2244</t>
  </si>
  <si>
    <t>20081026:2307</t>
  </si>
  <si>
    <t>20081026:2344</t>
  </si>
  <si>
    <t>20081027:0007</t>
  </si>
  <si>
    <t>20081027:0044</t>
  </si>
  <si>
    <t>20081027:0107</t>
  </si>
  <si>
    <t>20081027:0144</t>
  </si>
  <si>
    <t>20081027:0207</t>
  </si>
  <si>
    <t>20081027:0244</t>
  </si>
  <si>
    <t>20081027:0307</t>
  </si>
  <si>
    <t>20081027:0344</t>
  </si>
  <si>
    <t>20081027:0407</t>
  </si>
  <si>
    <t>20081027:0444</t>
  </si>
  <si>
    <t>20081027:0507</t>
  </si>
  <si>
    <t>20081027:0544</t>
  </si>
  <si>
    <t>20081027:0607</t>
  </si>
  <si>
    <t>20081027:0644</t>
  </si>
  <si>
    <t>20081027:0707</t>
  </si>
  <si>
    <t>20081027:0744</t>
  </si>
  <si>
    <t>20081027:0807</t>
  </si>
  <si>
    <t>20081027:0844</t>
  </si>
  <si>
    <t>20081027:0907</t>
  </si>
  <si>
    <t>20081027:0944</t>
  </si>
  <si>
    <t>20081027:1007</t>
  </si>
  <si>
    <t>20081027:1044</t>
  </si>
  <si>
    <t>20081027:1107</t>
  </si>
  <si>
    <t>20081027:1144</t>
  </si>
  <si>
    <t>20081027:1207</t>
  </si>
  <si>
    <t>20081027:1244</t>
  </si>
  <si>
    <t>20081027:1307</t>
  </si>
  <si>
    <t>20081027:1344</t>
  </si>
  <si>
    <t>20081027:1407</t>
  </si>
  <si>
    <t>20081027:1444</t>
  </si>
  <si>
    <t>20081027:1507</t>
  </si>
  <si>
    <t>20081027:1544</t>
  </si>
  <si>
    <t>20081027:1607</t>
  </si>
  <si>
    <t>20081027:1644</t>
  </si>
  <si>
    <t>20081027:1707</t>
  </si>
  <si>
    <t>20081027:1744</t>
  </si>
  <si>
    <t>20081027:1807</t>
  </si>
  <si>
    <t>20081027:1844</t>
  </si>
  <si>
    <t>20081027:1907</t>
  </si>
  <si>
    <t>20081027:1944</t>
  </si>
  <si>
    <t>20081027:2007</t>
  </si>
  <si>
    <t>20081027:2044</t>
  </si>
  <si>
    <t>20081027:2107</t>
  </si>
  <si>
    <t>20081027:2144</t>
  </si>
  <si>
    <t>20081027:2207</t>
  </si>
  <si>
    <t>20081027:2244</t>
  </si>
  <si>
    <t>20081027:2307</t>
  </si>
  <si>
    <t>20081027:2344</t>
  </si>
  <si>
    <t>20081028:0007</t>
  </si>
  <si>
    <t>20081028:0044</t>
  </si>
  <si>
    <t>20081028:0107</t>
  </si>
  <si>
    <t>20081028:0144</t>
  </si>
  <si>
    <t>20081028:0207</t>
  </si>
  <si>
    <t>20081028:0244</t>
  </si>
  <si>
    <t>20081028:0307</t>
  </si>
  <si>
    <t>20081028:0344</t>
  </si>
  <si>
    <t>20081028:0407</t>
  </si>
  <si>
    <t>20081028:0444</t>
  </si>
  <si>
    <t>20081028:0507</t>
  </si>
  <si>
    <t>20081028:0544</t>
  </si>
  <si>
    <t>20081028:0607</t>
  </si>
  <si>
    <t>20081028:0644</t>
  </si>
  <si>
    <t>20081028:0707</t>
  </si>
  <si>
    <t>20081028:0744</t>
  </si>
  <si>
    <t>20081028:0807</t>
  </si>
  <si>
    <t>20081028:0844</t>
  </si>
  <si>
    <t>20081028:0907</t>
  </si>
  <si>
    <t>20081028:0944</t>
  </si>
  <si>
    <t>20081028:1007</t>
  </si>
  <si>
    <t>20081028:1044</t>
  </si>
  <si>
    <t>20081028:1107</t>
  </si>
  <si>
    <t>20081028:1144</t>
  </si>
  <si>
    <t>20081028:1207</t>
  </si>
  <si>
    <t>20081028:1244</t>
  </si>
  <si>
    <t>20081028:1307</t>
  </si>
  <si>
    <t>20081028:1344</t>
  </si>
  <si>
    <t>20081028:1407</t>
  </si>
  <si>
    <t>20081028:1444</t>
  </si>
  <si>
    <t>20081028:1507</t>
  </si>
  <si>
    <t>20081028:1544</t>
  </si>
  <si>
    <t>20081028:1607</t>
  </si>
  <si>
    <t>20081028:1644</t>
  </si>
  <si>
    <t>20081028:1707</t>
  </si>
  <si>
    <t>20081028:1744</t>
  </si>
  <si>
    <t>20081028:1807</t>
  </si>
  <si>
    <t>20081028:1844</t>
  </si>
  <si>
    <t>20081028:1907</t>
  </si>
  <si>
    <t>20081028:1944</t>
  </si>
  <si>
    <t>20081028:2007</t>
  </si>
  <si>
    <t>20081028:2044</t>
  </si>
  <si>
    <t>20081028:2107</t>
  </si>
  <si>
    <t>20081028:2144</t>
  </si>
  <si>
    <t>20081028:2207</t>
  </si>
  <si>
    <t>20081028:2244</t>
  </si>
  <si>
    <t>20081028:2307</t>
  </si>
  <si>
    <t>20081028:2344</t>
  </si>
  <si>
    <t>20081029:0007</t>
  </si>
  <si>
    <t>20081029:0044</t>
  </si>
  <si>
    <t>20081029:0107</t>
  </si>
  <si>
    <t>20081029:0144</t>
  </si>
  <si>
    <t>20081029:0207</t>
  </si>
  <si>
    <t>20081029:0244</t>
  </si>
  <si>
    <t>20081029:0307</t>
  </si>
  <si>
    <t>20081029:0344</t>
  </si>
  <si>
    <t>20081029:0407</t>
  </si>
  <si>
    <t>20081029:0444</t>
  </si>
  <si>
    <t>20081029:0507</t>
  </si>
  <si>
    <t>20081029:0544</t>
  </si>
  <si>
    <t>20081029:0607</t>
  </si>
  <si>
    <t>20081029:0644</t>
  </si>
  <si>
    <t>20081029:0707</t>
  </si>
  <si>
    <t>20081029:0744</t>
  </si>
  <si>
    <t>20081029:0807</t>
  </si>
  <si>
    <t>20081029:0844</t>
  </si>
  <si>
    <t>20081029:0907</t>
  </si>
  <si>
    <t>20081029:0944</t>
  </si>
  <si>
    <t>20081029:1007</t>
  </si>
  <si>
    <t>20081029:1044</t>
  </si>
  <si>
    <t>20081029:1107</t>
  </si>
  <si>
    <t>20081029:1144</t>
  </si>
  <si>
    <t>20081029:1207</t>
  </si>
  <si>
    <t>20081029:1244</t>
  </si>
  <si>
    <t>20081029:1307</t>
  </si>
  <si>
    <t>20081029:1344</t>
  </si>
  <si>
    <t>20081029:1407</t>
  </si>
  <si>
    <t>20081029:1444</t>
  </si>
  <si>
    <t>20081029:1507</t>
  </si>
  <si>
    <t>20081029:1544</t>
  </si>
  <si>
    <t>20081029:1607</t>
  </si>
  <si>
    <t>20081029:1644</t>
  </si>
  <si>
    <t>20081029:1707</t>
  </si>
  <si>
    <t>20081029:1744</t>
  </si>
  <si>
    <t>20081029:1807</t>
  </si>
  <si>
    <t>20081029:1844</t>
  </si>
  <si>
    <t>20081029:1907</t>
  </si>
  <si>
    <t>20081029:1944</t>
  </si>
  <si>
    <t>20081029:2007</t>
  </si>
  <si>
    <t>20081029:2044</t>
  </si>
  <si>
    <t>20081029:2107</t>
  </si>
  <si>
    <t>20081029:2144</t>
  </si>
  <si>
    <t>20081029:2207</t>
  </si>
  <si>
    <t>20081029:2244</t>
  </si>
  <si>
    <t>20081029:2307</t>
  </si>
  <si>
    <t>20081029:2344</t>
  </si>
  <si>
    <t>20081030:0007</t>
  </si>
  <si>
    <t>20081030:0044</t>
  </si>
  <si>
    <t>20081030:0107</t>
  </si>
  <si>
    <t>20081030:0144</t>
  </si>
  <si>
    <t>20081030:0207</t>
  </si>
  <si>
    <t>20081030:0244</t>
  </si>
  <si>
    <t>20081030:0307</t>
  </si>
  <si>
    <t>20081030:0344</t>
  </si>
  <si>
    <t>20081030:0407</t>
  </si>
  <si>
    <t>20081030:0444</t>
  </si>
  <si>
    <t>20081030:0507</t>
  </si>
  <si>
    <t>20081030:0544</t>
  </si>
  <si>
    <t>20081030:0607</t>
  </si>
  <si>
    <t>20081030:0644</t>
  </si>
  <si>
    <t>20081030:0707</t>
  </si>
  <si>
    <t>20081030:0744</t>
  </si>
  <si>
    <t>20081030:0807</t>
  </si>
  <si>
    <t>20081030:0844</t>
  </si>
  <si>
    <t>20081030:0907</t>
  </si>
  <si>
    <t>20081030:0944</t>
  </si>
  <si>
    <t>20081030:1007</t>
  </si>
  <si>
    <t>20081030:1044</t>
  </si>
  <si>
    <t>20081030:1107</t>
  </si>
  <si>
    <t>20081030:1144</t>
  </si>
  <si>
    <t>20081030:1207</t>
  </si>
  <si>
    <t>20081030:1244</t>
  </si>
  <si>
    <t>20081030:1307</t>
  </si>
  <si>
    <t>20081030:1344</t>
  </si>
  <si>
    <t>20081030:1407</t>
  </si>
  <si>
    <t>20081030:1444</t>
  </si>
  <si>
    <t>20081030:1507</t>
  </si>
  <si>
    <t>20081030:1544</t>
  </si>
  <si>
    <t>20081030:1607</t>
  </si>
  <si>
    <t>20081030:1644</t>
  </si>
  <si>
    <t>20081030:1707</t>
  </si>
  <si>
    <t>20081030:1744</t>
  </si>
  <si>
    <t>20081030:1807</t>
  </si>
  <si>
    <t>20081030:1844</t>
  </si>
  <si>
    <t>20081030:1907</t>
  </si>
  <si>
    <t>20081030:1944</t>
  </si>
  <si>
    <t>20081030:2007</t>
  </si>
  <si>
    <t>20081030:2044</t>
  </si>
  <si>
    <t>20081030:2107</t>
  </si>
  <si>
    <t>20081030:2144</t>
  </si>
  <si>
    <t>20081030:2207</t>
  </si>
  <si>
    <t>20081030:2244</t>
  </si>
  <si>
    <t>20081030:2307</t>
  </si>
  <si>
    <t>20081030:2344</t>
  </si>
  <si>
    <t>20081031:0007</t>
  </si>
  <si>
    <t>20081031:0044</t>
  </si>
  <si>
    <t>20081031:0107</t>
  </si>
  <si>
    <t>20081031:0144</t>
  </si>
  <si>
    <t>20081031:0207</t>
  </si>
  <si>
    <t>20081031:0244</t>
  </si>
  <si>
    <t>20081031:0307</t>
  </si>
  <si>
    <t>20081031:0344</t>
  </si>
  <si>
    <t>20081031:0407</t>
  </si>
  <si>
    <t>20081031:0444</t>
  </si>
  <si>
    <t>20081031:0507</t>
  </si>
  <si>
    <t>20081031:0544</t>
  </si>
  <si>
    <t>20081031:0607</t>
  </si>
  <si>
    <t>20081031:0644</t>
  </si>
  <si>
    <t>20081031:0707</t>
  </si>
  <si>
    <t>20081031:0744</t>
  </si>
  <si>
    <t>20081031:0807</t>
  </si>
  <si>
    <t>20081031:0844</t>
  </si>
  <si>
    <t>20081031:0907</t>
  </si>
  <si>
    <t>20081031:0944</t>
  </si>
  <si>
    <t>20081031:1007</t>
  </si>
  <si>
    <t>20081031:1044</t>
  </si>
  <si>
    <t>20081031:1107</t>
  </si>
  <si>
    <t>20081031:1144</t>
  </si>
  <si>
    <t>20081031:1207</t>
  </si>
  <si>
    <t>20081031:1244</t>
  </si>
  <si>
    <t>20081031:1307</t>
  </si>
  <si>
    <t>20081031:1344</t>
  </si>
  <si>
    <t>20081031:1407</t>
  </si>
  <si>
    <t>20081031:1444</t>
  </si>
  <si>
    <t>20081031:1507</t>
  </si>
  <si>
    <t>20081031:1544</t>
  </si>
  <si>
    <t>20081031:1607</t>
  </si>
  <si>
    <t>20081031:1644</t>
  </si>
  <si>
    <t>20081031:1707</t>
  </si>
  <si>
    <t>20081031:1744</t>
  </si>
  <si>
    <t>20081031:1807</t>
  </si>
  <si>
    <t>20081031:1844</t>
  </si>
  <si>
    <t>20081031:1907</t>
  </si>
  <si>
    <t>20081031:1944</t>
  </si>
  <si>
    <t>20081031:2007</t>
  </si>
  <si>
    <t>20081031:2044</t>
  </si>
  <si>
    <t>20081031:2107</t>
  </si>
  <si>
    <t>20081031:2144</t>
  </si>
  <si>
    <t>20081031:2207</t>
  </si>
  <si>
    <t>20081031:2244</t>
  </si>
  <si>
    <t>20081031:2307</t>
  </si>
  <si>
    <t>20081031:2344</t>
  </si>
  <si>
    <t>20081101:0007</t>
  </si>
  <si>
    <t>20081101:0044</t>
  </si>
  <si>
    <t>20081101:0107</t>
  </si>
  <si>
    <t>20081101:0144</t>
  </si>
  <si>
    <t>20081101:0207</t>
  </si>
  <si>
    <t>20081101:0244</t>
  </si>
  <si>
    <t>20081101:0307</t>
  </si>
  <si>
    <t>20081101:0344</t>
  </si>
  <si>
    <t>20081101:0407</t>
  </si>
  <si>
    <t>20081101:0444</t>
  </si>
  <si>
    <t>20081101:0507</t>
  </si>
  <si>
    <t>20081101:0544</t>
  </si>
  <si>
    <t>20081101:0607</t>
  </si>
  <si>
    <t>20081101:0644</t>
  </si>
  <si>
    <t>20081101:0707</t>
  </si>
  <si>
    <t>20081101:0744</t>
  </si>
  <si>
    <t>20081101:0807</t>
  </si>
  <si>
    <t>20081101:0844</t>
  </si>
  <si>
    <t>20081101:0907</t>
  </si>
  <si>
    <t>20081101:0944</t>
  </si>
  <si>
    <t>20081101:1007</t>
  </si>
  <si>
    <t>20081101:1044</t>
  </si>
  <si>
    <t>20081101:1107</t>
  </si>
  <si>
    <t>20081101:1144</t>
  </si>
  <si>
    <t>20081101:1207</t>
  </si>
  <si>
    <t>20081101:1244</t>
  </si>
  <si>
    <t>20081101:1307</t>
  </si>
  <si>
    <t>20081101:1344</t>
  </si>
  <si>
    <t>20081101:1407</t>
  </si>
  <si>
    <t>20081101:1444</t>
  </si>
  <si>
    <t>20081101:1507</t>
  </si>
  <si>
    <t>20081101:1544</t>
  </si>
  <si>
    <t>20081101:1607</t>
  </si>
  <si>
    <t>20081101:1644</t>
  </si>
  <si>
    <t>20081101:1707</t>
  </si>
  <si>
    <t>20081101:1744</t>
  </si>
  <si>
    <t>20081101:1807</t>
  </si>
  <si>
    <t>20081101:1844</t>
  </si>
  <si>
    <t>20081101:1907</t>
  </si>
  <si>
    <t>20081101:1944</t>
  </si>
  <si>
    <t>20081101:2007</t>
  </si>
  <si>
    <t>20081101:2044</t>
  </si>
  <si>
    <t>20081101:2107</t>
  </si>
  <si>
    <t>20081101:2144</t>
  </si>
  <si>
    <t>20081101:2207</t>
  </si>
  <si>
    <t>20081101:2244</t>
  </si>
  <si>
    <t>20081101:2307</t>
  </si>
  <si>
    <t>20081101:2344</t>
  </si>
  <si>
    <t>20081102:0007</t>
  </si>
  <si>
    <t>20081102:0044</t>
  </si>
  <si>
    <t>20081102:0107</t>
  </si>
  <si>
    <t>20081102:0144</t>
  </si>
  <si>
    <t>20081102:0207</t>
  </si>
  <si>
    <t>20081102:0244</t>
  </si>
  <si>
    <t>20081102:0307</t>
  </si>
  <si>
    <t>20081102:0344</t>
  </si>
  <si>
    <t>20081102:0407</t>
  </si>
  <si>
    <t>20081102:0444</t>
  </si>
  <si>
    <t>20081102:0507</t>
  </si>
  <si>
    <t>20081102:0544</t>
  </si>
  <si>
    <t>20081102:0607</t>
  </si>
  <si>
    <t>20081102:0644</t>
  </si>
  <si>
    <t>20081102:0707</t>
  </si>
  <si>
    <t>20081102:0744</t>
  </si>
  <si>
    <t>20081102:0807</t>
  </si>
  <si>
    <t>20081102:0844</t>
  </si>
  <si>
    <t>20081102:0907</t>
  </si>
  <si>
    <t>20081102:0944</t>
  </si>
  <si>
    <t>20081102:1007</t>
  </si>
  <si>
    <t>20081102:1044</t>
  </si>
  <si>
    <t>20081102:1107</t>
  </si>
  <si>
    <t>20081102:1144</t>
  </si>
  <si>
    <t>20081102:1207</t>
  </si>
  <si>
    <t>20081102:1244</t>
  </si>
  <si>
    <t>20081102:1307</t>
  </si>
  <si>
    <t>20081102:1344</t>
  </si>
  <si>
    <t>20081102:1407</t>
  </si>
  <si>
    <t>20081102:1444</t>
  </si>
  <si>
    <t>20081102:1507</t>
  </si>
  <si>
    <t>20081102:1544</t>
  </si>
  <si>
    <t>20081102:1607</t>
  </si>
  <si>
    <t>20081102:1644</t>
  </si>
  <si>
    <t>20081102:1707</t>
  </si>
  <si>
    <t>20081102:1744</t>
  </si>
  <si>
    <t>20081102:1807</t>
  </si>
  <si>
    <t>20081102:1844</t>
  </si>
  <si>
    <t>20081102:1907</t>
  </si>
  <si>
    <t>20081102:1944</t>
  </si>
  <si>
    <t>20081102:2007</t>
  </si>
  <si>
    <t>20081102:2044</t>
  </si>
  <si>
    <t>20081102:2107</t>
  </si>
  <si>
    <t>20081102:2144</t>
  </si>
  <si>
    <t>20081102:2207</t>
  </si>
  <si>
    <t>20081102:2244</t>
  </si>
  <si>
    <t>20081102:2307</t>
  </si>
  <si>
    <t>20081102:2344</t>
  </si>
  <si>
    <t>20081103:0007</t>
  </si>
  <si>
    <t>20081103:0044</t>
  </si>
  <si>
    <t>20081103:0107</t>
  </si>
  <si>
    <t>20081103:0144</t>
  </si>
  <si>
    <t>20081103:0207</t>
  </si>
  <si>
    <t>20081103:0244</t>
  </si>
  <si>
    <t>20081103:0307</t>
  </si>
  <si>
    <t>20081103:0344</t>
  </si>
  <si>
    <t>20081103:0407</t>
  </si>
  <si>
    <t>20081103:0444</t>
  </si>
  <si>
    <t>20081103:0507</t>
  </si>
  <si>
    <t>20081103:0544</t>
  </si>
  <si>
    <t>20081103:0607</t>
  </si>
  <si>
    <t>20081103:0644</t>
  </si>
  <si>
    <t>20081103:0707</t>
  </si>
  <si>
    <t>20081103:0744</t>
  </si>
  <si>
    <t>20081103:0807</t>
  </si>
  <si>
    <t>20081103:0844</t>
  </si>
  <si>
    <t>20081103:0907</t>
  </si>
  <si>
    <t>20081103:0944</t>
  </si>
  <si>
    <t>20081103:1007</t>
  </si>
  <si>
    <t>20081103:1044</t>
  </si>
  <si>
    <t>20081103:1107</t>
  </si>
  <si>
    <t>20081103:1144</t>
  </si>
  <si>
    <t>20081103:1207</t>
  </si>
  <si>
    <t>20081103:1244</t>
  </si>
  <si>
    <t>20081103:1307</t>
  </si>
  <si>
    <t>20081103:1344</t>
  </si>
  <si>
    <t>20081103:1407</t>
  </si>
  <si>
    <t>20081103:1444</t>
  </si>
  <si>
    <t>20081103:1507</t>
  </si>
  <si>
    <t>20081103:1544</t>
  </si>
  <si>
    <t>20081103:1607</t>
  </si>
  <si>
    <t>20081103:1644</t>
  </si>
  <si>
    <t>20081103:1707</t>
  </si>
  <si>
    <t>20081103:1744</t>
  </si>
  <si>
    <t>20081103:1807</t>
  </si>
  <si>
    <t>20081103:1844</t>
  </si>
  <si>
    <t>20081103:1907</t>
  </si>
  <si>
    <t>20081103:1944</t>
  </si>
  <si>
    <t>20081103:2007</t>
  </si>
  <si>
    <t>20081103:2044</t>
  </si>
  <si>
    <t>20081103:2107</t>
  </si>
  <si>
    <t>20081103:2144</t>
  </si>
  <si>
    <t>20081103:2207</t>
  </si>
  <si>
    <t>20081103:2244</t>
  </si>
  <si>
    <t>20081103:2307</t>
  </si>
  <si>
    <t>20081103:2344</t>
  </si>
  <si>
    <t>20081104:0007</t>
  </si>
  <si>
    <t>20081104:0044</t>
  </si>
  <si>
    <t>20081104:0107</t>
  </si>
  <si>
    <t>20081104:0144</t>
  </si>
  <si>
    <t>20081104:0207</t>
  </si>
  <si>
    <t>20081104:0244</t>
  </si>
  <si>
    <t>20081104:0307</t>
  </si>
  <si>
    <t>20081104:0344</t>
  </si>
  <si>
    <t>20081104:0407</t>
  </si>
  <si>
    <t>20081104:0444</t>
  </si>
  <si>
    <t>20081104:0507</t>
  </si>
  <si>
    <t>20081104:0544</t>
  </si>
  <si>
    <t>20081104:0607</t>
  </si>
  <si>
    <t>20081104:0644</t>
  </si>
  <si>
    <t>20081104:0707</t>
  </si>
  <si>
    <t>20081104:0744</t>
  </si>
  <si>
    <t>20081104:0807</t>
  </si>
  <si>
    <t>20081104:0844</t>
  </si>
  <si>
    <t>20081104:0907</t>
  </si>
  <si>
    <t>20081104:0944</t>
  </si>
  <si>
    <t>20081104:1007</t>
  </si>
  <si>
    <t>20081104:1044</t>
  </si>
  <si>
    <t>20081104:1107</t>
  </si>
  <si>
    <t>20081104:1144</t>
  </si>
  <si>
    <t>20081104:1207</t>
  </si>
  <si>
    <t>20081104:1244</t>
  </si>
  <si>
    <t>20081104:1307</t>
  </si>
  <si>
    <t>20081104:1344</t>
  </si>
  <si>
    <t>20081104:1407</t>
  </si>
  <si>
    <t>20081104:1444</t>
  </si>
  <si>
    <t>20081104:1507</t>
  </si>
  <si>
    <t>20081104:1544</t>
  </si>
  <si>
    <t>20081104:1607</t>
  </si>
  <si>
    <t>20081104:1644</t>
  </si>
  <si>
    <t>20081104:1707</t>
  </si>
  <si>
    <t>20081104:1744</t>
  </si>
  <si>
    <t>20081104:1807</t>
  </si>
  <si>
    <t>20081104:1844</t>
  </si>
  <si>
    <t>20081104:1907</t>
  </si>
  <si>
    <t>20081104:1944</t>
  </si>
  <si>
    <t>20081104:2007</t>
  </si>
  <si>
    <t>20081104:2044</t>
  </si>
  <si>
    <t>20081104:2107</t>
  </si>
  <si>
    <t>20081104:2144</t>
  </si>
  <si>
    <t>20081104:2207</t>
  </si>
  <si>
    <t>20081104:2244</t>
  </si>
  <si>
    <t>20081104:2307</t>
  </si>
  <si>
    <t>20081104:2344</t>
  </si>
  <si>
    <t>20081105:0007</t>
  </si>
  <si>
    <t>20081105:0044</t>
  </si>
  <si>
    <t>20081105:0107</t>
  </si>
  <si>
    <t>20081105:0144</t>
  </si>
  <si>
    <t>20081105:0207</t>
  </si>
  <si>
    <t>20081105:0244</t>
  </si>
  <si>
    <t>20081105:0307</t>
  </si>
  <si>
    <t>20081105:0344</t>
  </si>
  <si>
    <t>20081105:0407</t>
  </si>
  <si>
    <t>20081105:0444</t>
  </si>
  <si>
    <t>20081105:0507</t>
  </si>
  <si>
    <t>20081105:0544</t>
  </si>
  <si>
    <t>20081105:0607</t>
  </si>
  <si>
    <t>20081105:0644</t>
  </si>
  <si>
    <t>20081105:0707</t>
  </si>
  <si>
    <t>20081105:0744</t>
  </si>
  <si>
    <t>20081105:0807</t>
  </si>
  <si>
    <t>20081105:0844</t>
  </si>
  <si>
    <t>20081105:0907</t>
  </si>
  <si>
    <t>20081105:0944</t>
  </si>
  <si>
    <t>20081105:1007</t>
  </si>
  <si>
    <t>20081105:1044</t>
  </si>
  <si>
    <t>20081105:1107</t>
  </si>
  <si>
    <t>20081105:1144</t>
  </si>
  <si>
    <t>20081105:1207</t>
  </si>
  <si>
    <t>20081105:1244</t>
  </si>
  <si>
    <t>20081105:1307</t>
  </si>
  <si>
    <t>20081105:1344</t>
  </si>
  <si>
    <t>20081105:1407</t>
  </si>
  <si>
    <t>20081105:1444</t>
  </si>
  <si>
    <t>20081105:1507</t>
  </si>
  <si>
    <t>20081105:1544</t>
  </si>
  <si>
    <t>20081105:1607</t>
  </si>
  <si>
    <t>20081105:1644</t>
  </si>
  <si>
    <t>20081105:1707</t>
  </si>
  <si>
    <t>20081105:1744</t>
  </si>
  <si>
    <t>20081105:1807</t>
  </si>
  <si>
    <t>20081105:1844</t>
  </si>
  <si>
    <t>20081105:1907</t>
  </si>
  <si>
    <t>20081105:1944</t>
  </si>
  <si>
    <t>20081105:2007</t>
  </si>
  <si>
    <t>20081105:2044</t>
  </si>
  <si>
    <t>20081105:2107</t>
  </si>
  <si>
    <t>20081105:2144</t>
  </si>
  <si>
    <t>20081105:2207</t>
  </si>
  <si>
    <t>20081105:2244</t>
  </si>
  <si>
    <t>20081105:2307</t>
  </si>
  <si>
    <t>20081105:2344</t>
  </si>
  <si>
    <t>20081106:0007</t>
  </si>
  <si>
    <t>20081106:0044</t>
  </si>
  <si>
    <t>20081106:0107</t>
  </si>
  <si>
    <t>20081106:0144</t>
  </si>
  <si>
    <t>20081106:0207</t>
  </si>
  <si>
    <t>20081106:0244</t>
  </si>
  <si>
    <t>20081106:0307</t>
  </si>
  <si>
    <t>20081106:0344</t>
  </si>
  <si>
    <t>20081106:0407</t>
  </si>
  <si>
    <t>20081106:0444</t>
  </si>
  <si>
    <t>20081106:0507</t>
  </si>
  <si>
    <t>20081106:0544</t>
  </si>
  <si>
    <t>20081106:0607</t>
  </si>
  <si>
    <t>20081106:0644</t>
  </si>
  <si>
    <t>20081106:0707</t>
  </si>
  <si>
    <t>20081106:0744</t>
  </si>
  <si>
    <t>20081106:0807</t>
  </si>
  <si>
    <t>20081106:0844</t>
  </si>
  <si>
    <t>20081106:0907</t>
  </si>
  <si>
    <t>20081106:0944</t>
  </si>
  <si>
    <t>20081106:1007</t>
  </si>
  <si>
    <t>20081106:1044</t>
  </si>
  <si>
    <t>20081106:1107</t>
  </si>
  <si>
    <t>20081106:1144</t>
  </si>
  <si>
    <t>20081106:1207</t>
  </si>
  <si>
    <t>20081106:1244</t>
  </si>
  <si>
    <t>20081106:1307</t>
  </si>
  <si>
    <t>20081106:1344</t>
  </si>
  <si>
    <t>20081106:1407</t>
  </si>
  <si>
    <t>20081106:1444</t>
  </si>
  <si>
    <t>20081106:1507</t>
  </si>
  <si>
    <t>20081106:1544</t>
  </si>
  <si>
    <t>20081106:1607</t>
  </si>
  <si>
    <t>20081106:1644</t>
  </si>
  <si>
    <t>20081106:1707</t>
  </si>
  <si>
    <t>20081106:1744</t>
  </si>
  <si>
    <t>20081106:1807</t>
  </si>
  <si>
    <t>20081106:1844</t>
  </si>
  <si>
    <t>20081106:1907</t>
  </si>
  <si>
    <t>20081106:1944</t>
  </si>
  <si>
    <t>20081106:2007</t>
  </si>
  <si>
    <t>20081106:2044</t>
  </si>
  <si>
    <t>20081106:2107</t>
  </si>
  <si>
    <t>20081106:2144</t>
  </si>
  <si>
    <t>20081106:2207</t>
  </si>
  <si>
    <t>20081106:2244</t>
  </si>
  <si>
    <t>20081106:2307</t>
  </si>
  <si>
    <t>20081106:2344</t>
  </si>
  <si>
    <t>20081107:0007</t>
  </si>
  <si>
    <t>20081107:0044</t>
  </si>
  <si>
    <t>20081107:0107</t>
  </si>
  <si>
    <t>20081107:0144</t>
  </si>
  <si>
    <t>20081107:0207</t>
  </si>
  <si>
    <t>20081107:0244</t>
  </si>
  <si>
    <t>20081107:0307</t>
  </si>
  <si>
    <t>20081107:0344</t>
  </si>
  <si>
    <t>20081107:0407</t>
  </si>
  <si>
    <t>20081107:0444</t>
  </si>
  <si>
    <t>20081107:0507</t>
  </si>
  <si>
    <t>20081107:0544</t>
  </si>
  <si>
    <t>20081107:0607</t>
  </si>
  <si>
    <t>20081107:0644</t>
  </si>
  <si>
    <t>20081107:0707</t>
  </si>
  <si>
    <t>20081107:0744</t>
  </si>
  <si>
    <t>20081107:0807</t>
  </si>
  <si>
    <t>20081107:0844</t>
  </si>
  <si>
    <t>20081107:0907</t>
  </si>
  <si>
    <t>20081107:0944</t>
  </si>
  <si>
    <t>20081107:1007</t>
  </si>
  <si>
    <t>20081107:1044</t>
  </si>
  <si>
    <t>20081107:1107</t>
  </si>
  <si>
    <t>20081107:1144</t>
  </si>
  <si>
    <t>20081107:1207</t>
  </si>
  <si>
    <t>20081107:1244</t>
  </si>
  <si>
    <t>20081107:1307</t>
  </si>
  <si>
    <t>20081107:1344</t>
  </si>
  <si>
    <t>20081107:1407</t>
  </si>
  <si>
    <t>20081107:1444</t>
  </si>
  <si>
    <t>20081107:1507</t>
  </si>
  <si>
    <t>20081107:1544</t>
  </si>
  <si>
    <t>20081107:1607</t>
  </si>
  <si>
    <t>20081107:1644</t>
  </si>
  <si>
    <t>20081107:1707</t>
  </si>
  <si>
    <t>20081107:1744</t>
  </si>
  <si>
    <t>20081107:1807</t>
  </si>
  <si>
    <t>20081107:1844</t>
  </si>
  <si>
    <t>20081107:1907</t>
  </si>
  <si>
    <t>20081107:1944</t>
  </si>
  <si>
    <t>20081107:2007</t>
  </si>
  <si>
    <t>20081107:2044</t>
  </si>
  <si>
    <t>20081107:2107</t>
  </si>
  <si>
    <t>20081107:2144</t>
  </si>
  <si>
    <t>20081107:2207</t>
  </si>
  <si>
    <t>20081107:2244</t>
  </si>
  <si>
    <t>20081107:2307</t>
  </si>
  <si>
    <t>20081107:2344</t>
  </si>
  <si>
    <t>20081108:0007</t>
  </si>
  <si>
    <t>20081108:0044</t>
  </si>
  <si>
    <t>20081108:0107</t>
  </si>
  <si>
    <t>20081108:0144</t>
  </si>
  <si>
    <t>20081108:0207</t>
  </si>
  <si>
    <t>20081108:0244</t>
  </si>
  <si>
    <t>20081108:0307</t>
  </si>
  <si>
    <t>20081108:0344</t>
  </si>
  <si>
    <t>20081108:0407</t>
  </si>
  <si>
    <t>20081108:0444</t>
  </si>
  <si>
    <t>20081108:0507</t>
  </si>
  <si>
    <t>20081108:0544</t>
  </si>
  <si>
    <t>20081108:0607</t>
  </si>
  <si>
    <t>20081108:0644</t>
  </si>
  <si>
    <t>20081108:0707</t>
  </si>
  <si>
    <t>20081108:0744</t>
  </si>
  <si>
    <t>20081108:0807</t>
  </si>
  <si>
    <t>20081108:0844</t>
  </si>
  <si>
    <t>20081108:0907</t>
  </si>
  <si>
    <t>20081108:0944</t>
  </si>
  <si>
    <t>20081108:1007</t>
  </si>
  <si>
    <t>20081108:1044</t>
  </si>
  <si>
    <t>20081108:1107</t>
  </si>
  <si>
    <t>20081108:1144</t>
  </si>
  <si>
    <t>20081108:1207</t>
  </si>
  <si>
    <t>20081108:1244</t>
  </si>
  <si>
    <t>20081108:1307</t>
  </si>
  <si>
    <t>20081108:1344</t>
  </si>
  <si>
    <t>20081108:1407</t>
  </si>
  <si>
    <t>20081108:1444</t>
  </si>
  <si>
    <t>20081108:1507</t>
  </si>
  <si>
    <t>20081108:1544</t>
  </si>
  <si>
    <t>20081108:1607</t>
  </si>
  <si>
    <t>20081108:1644</t>
  </si>
  <si>
    <t>20081108:1707</t>
  </si>
  <si>
    <t>20081108:1744</t>
  </si>
  <si>
    <t>20081108:1807</t>
  </si>
  <si>
    <t>20081108:1844</t>
  </si>
  <si>
    <t>20081108:1907</t>
  </si>
  <si>
    <t>20081108:1944</t>
  </si>
  <si>
    <t>20081108:2007</t>
  </si>
  <si>
    <t>20081108:2044</t>
  </si>
  <si>
    <t>20081108:2107</t>
  </si>
  <si>
    <t>20081108:2144</t>
  </si>
  <si>
    <t>20081108:2207</t>
  </si>
  <si>
    <t>20081108:2244</t>
  </si>
  <si>
    <t>20081108:2307</t>
  </si>
  <si>
    <t>20081108:2344</t>
  </si>
  <si>
    <t>20081109:0007</t>
  </si>
  <si>
    <t>20081109:0044</t>
  </si>
  <si>
    <t>20081109:0107</t>
  </si>
  <si>
    <t>20081109:0144</t>
  </si>
  <si>
    <t>20081109:0207</t>
  </si>
  <si>
    <t>20081109:0244</t>
  </si>
  <si>
    <t>20081109:0307</t>
  </si>
  <si>
    <t>20081109:0344</t>
  </si>
  <si>
    <t>20081109:0407</t>
  </si>
  <si>
    <t>20081109:0444</t>
  </si>
  <si>
    <t>20081109:0507</t>
  </si>
  <si>
    <t>20081109:0544</t>
  </si>
  <si>
    <t>20081109:0607</t>
  </si>
  <si>
    <t>20081109:0644</t>
  </si>
  <si>
    <t>20081109:0707</t>
  </si>
  <si>
    <t>20081109:0744</t>
  </si>
  <si>
    <t>20081109:0807</t>
  </si>
  <si>
    <t>20081109:0844</t>
  </si>
  <si>
    <t>20081109:0907</t>
  </si>
  <si>
    <t>20081109:0944</t>
  </si>
  <si>
    <t>20081109:1007</t>
  </si>
  <si>
    <t>20081109:1044</t>
  </si>
  <si>
    <t>20081109:1107</t>
  </si>
  <si>
    <t>20081109:1144</t>
  </si>
  <si>
    <t>20081109:1207</t>
  </si>
  <si>
    <t>20081109:1244</t>
  </si>
  <si>
    <t>20081109:1307</t>
  </si>
  <si>
    <t>20081109:1344</t>
  </si>
  <si>
    <t>20081109:1407</t>
  </si>
  <si>
    <t>20081109:1444</t>
  </si>
  <si>
    <t>20081109:1507</t>
  </si>
  <si>
    <t>20081109:1544</t>
  </si>
  <si>
    <t>20081109:1607</t>
  </si>
  <si>
    <t>20081109:1644</t>
  </si>
  <si>
    <t>20081109:1707</t>
  </si>
  <si>
    <t>20081109:1744</t>
  </si>
  <si>
    <t>20081109:1807</t>
  </si>
  <si>
    <t>20081109:1844</t>
  </si>
  <si>
    <t>20081109:1907</t>
  </si>
  <si>
    <t>20081109:1944</t>
  </si>
  <si>
    <t>20081109:2007</t>
  </si>
  <si>
    <t>20081109:2044</t>
  </si>
  <si>
    <t>20081109:2107</t>
  </si>
  <si>
    <t>20081109:2144</t>
  </si>
  <si>
    <t>20081109:2207</t>
  </si>
  <si>
    <t>20081109:2244</t>
  </si>
  <si>
    <t>20081109:2307</t>
  </si>
  <si>
    <t>20081109:2344</t>
  </si>
  <si>
    <t>20081110:0007</t>
  </si>
  <si>
    <t>20081110:0044</t>
  </si>
  <si>
    <t>20081110:0107</t>
  </si>
  <si>
    <t>20081110:0144</t>
  </si>
  <si>
    <t>20081110:0207</t>
  </si>
  <si>
    <t>20081110:0244</t>
  </si>
  <si>
    <t>20081110:0307</t>
  </si>
  <si>
    <t>20081110:0344</t>
  </si>
  <si>
    <t>20081110:0407</t>
  </si>
  <si>
    <t>20081110:0444</t>
  </si>
  <si>
    <t>20081110:0507</t>
  </si>
  <si>
    <t>20081110:0544</t>
  </si>
  <si>
    <t>20081110:0607</t>
  </si>
  <si>
    <t>20081110:0644</t>
  </si>
  <si>
    <t>20081110:0707</t>
  </si>
  <si>
    <t>20081110:0744</t>
  </si>
  <si>
    <t>20081110:0807</t>
  </si>
  <si>
    <t>20081110:0844</t>
  </si>
  <si>
    <t>20081110:0907</t>
  </si>
  <si>
    <t>20081110:0944</t>
  </si>
  <si>
    <t>20081110:1007</t>
  </si>
  <si>
    <t>20081110:1044</t>
  </si>
  <si>
    <t>20081110:1107</t>
  </si>
  <si>
    <t>20081110:1144</t>
  </si>
  <si>
    <t>20081110:1207</t>
  </si>
  <si>
    <t>20081110:1244</t>
  </si>
  <si>
    <t>20081110:1307</t>
  </si>
  <si>
    <t>20081110:1344</t>
  </si>
  <si>
    <t>20081110:1407</t>
  </si>
  <si>
    <t>20081110:1444</t>
  </si>
  <si>
    <t>20081110:1507</t>
  </si>
  <si>
    <t>20081110:1544</t>
  </si>
  <si>
    <t>20081110:1607</t>
  </si>
  <si>
    <t>20081110:1644</t>
  </si>
  <si>
    <t>20081110:1707</t>
  </si>
  <si>
    <t>20081110:1744</t>
  </si>
  <si>
    <t>20081110:1807</t>
  </si>
  <si>
    <t>20081110:1844</t>
  </si>
  <si>
    <t>20081110:1907</t>
  </si>
  <si>
    <t>20081110:1944</t>
  </si>
  <si>
    <t>20081110:2007</t>
  </si>
  <si>
    <t>20081110:2044</t>
  </si>
  <si>
    <t>20081110:2107</t>
  </si>
  <si>
    <t>20081110:2144</t>
  </si>
  <si>
    <t>20081110:2207</t>
  </si>
  <si>
    <t>20081110:2244</t>
  </si>
  <si>
    <t>20081110:2307</t>
  </si>
  <si>
    <t>20081110:2344</t>
  </si>
  <si>
    <t>20081111:0007</t>
  </si>
  <si>
    <t>20081111:0044</t>
  </si>
  <si>
    <t>20081111:0107</t>
  </si>
  <si>
    <t>20081111:0144</t>
  </si>
  <si>
    <t>20081111:0207</t>
  </si>
  <si>
    <t>20081111:0244</t>
  </si>
  <si>
    <t>20081111:0307</t>
  </si>
  <si>
    <t>20081111:0344</t>
  </si>
  <si>
    <t>20081111:0407</t>
  </si>
  <si>
    <t>20081111:0444</t>
  </si>
  <si>
    <t>20081111:0507</t>
  </si>
  <si>
    <t>20081111:0544</t>
  </si>
  <si>
    <t>20081111:0607</t>
  </si>
  <si>
    <t>20081111:0644</t>
  </si>
  <si>
    <t>20081111:0707</t>
  </si>
  <si>
    <t>20081111:0744</t>
  </si>
  <si>
    <t>20081111:0807</t>
  </si>
  <si>
    <t>20081111:0844</t>
  </si>
  <si>
    <t>20081111:0907</t>
  </si>
  <si>
    <t>20081111:0944</t>
  </si>
  <si>
    <t>20081111:1007</t>
  </si>
  <si>
    <t>20081111:1044</t>
  </si>
  <si>
    <t>20081111:1107</t>
  </si>
  <si>
    <t>20081111:1144</t>
  </si>
  <si>
    <t>20081111:1207</t>
  </si>
  <si>
    <t>20081111:1244</t>
  </si>
  <si>
    <t>20081111:1307</t>
  </si>
  <si>
    <t>20081111:1344</t>
  </si>
  <si>
    <t>20081111:1407</t>
  </si>
  <si>
    <t>20081111:1444</t>
  </si>
  <si>
    <t>20081111:1507</t>
  </si>
  <si>
    <t>20081111:1544</t>
  </si>
  <si>
    <t>20081111:1607</t>
  </si>
  <si>
    <t>20081111:1644</t>
  </si>
  <si>
    <t>20081111:1707</t>
  </si>
  <si>
    <t>20081111:1744</t>
  </si>
  <si>
    <t>20081111:1807</t>
  </si>
  <si>
    <t>20081111:1844</t>
  </si>
  <si>
    <t>20081111:1907</t>
  </si>
  <si>
    <t>20081111:1944</t>
  </si>
  <si>
    <t>20081111:2007</t>
  </si>
  <si>
    <t>20081111:2044</t>
  </si>
  <si>
    <t>20081111:2107</t>
  </si>
  <si>
    <t>20081111:2144</t>
  </si>
  <si>
    <t>20081111:2207</t>
  </si>
  <si>
    <t>20081111:2244</t>
  </si>
  <si>
    <t>20081111:2307</t>
  </si>
  <si>
    <t>20081111:2344</t>
  </si>
  <si>
    <t>20081112:0007</t>
  </si>
  <si>
    <t>20081112:0044</t>
  </si>
  <si>
    <t>20081112:0107</t>
  </si>
  <si>
    <t>20081112:0144</t>
  </si>
  <si>
    <t>20081112:0207</t>
  </si>
  <si>
    <t>20081112:0244</t>
  </si>
  <si>
    <t>20081112:0307</t>
  </si>
  <si>
    <t>20081112:0344</t>
  </si>
  <si>
    <t>20081112:0407</t>
  </si>
  <si>
    <t>20081112:0444</t>
  </si>
  <si>
    <t>20081112:0507</t>
  </si>
  <si>
    <t>20081112:0544</t>
  </si>
  <si>
    <t>20081112:0607</t>
  </si>
  <si>
    <t>20081112:0644</t>
  </si>
  <si>
    <t>20081112:0707</t>
  </si>
  <si>
    <t>20081112:0744</t>
  </si>
  <si>
    <t>20081112:0807</t>
  </si>
  <si>
    <t>20081112:0844</t>
  </si>
  <si>
    <t>20081112:0907</t>
  </si>
  <si>
    <t>20081112:0944</t>
  </si>
  <si>
    <t>20081112:1007</t>
  </si>
  <si>
    <t>20081112:1044</t>
  </si>
  <si>
    <t>20081112:1107</t>
  </si>
  <si>
    <t>20081112:1144</t>
  </si>
  <si>
    <t>20081112:1207</t>
  </si>
  <si>
    <t>20081112:1244</t>
  </si>
  <si>
    <t>20081112:1307</t>
  </si>
  <si>
    <t>20081112:1344</t>
  </si>
  <si>
    <t>20081112:1407</t>
  </si>
  <si>
    <t>20081112:1444</t>
  </si>
  <si>
    <t>20081112:1507</t>
  </si>
  <si>
    <t>20081112:1544</t>
  </si>
  <si>
    <t>20081112:1607</t>
  </si>
  <si>
    <t>20081112:1644</t>
  </si>
  <si>
    <t>20081112:1707</t>
  </si>
  <si>
    <t>20081112:1744</t>
  </si>
  <si>
    <t>20081112:1807</t>
  </si>
  <si>
    <t>20081112:1844</t>
  </si>
  <si>
    <t>20081112:1907</t>
  </si>
  <si>
    <t>20081112:1944</t>
  </si>
  <si>
    <t>20081112:2007</t>
  </si>
  <si>
    <t>20081112:2044</t>
  </si>
  <si>
    <t>20081112:2107</t>
  </si>
  <si>
    <t>20081112:2144</t>
  </si>
  <si>
    <t>20081112:2207</t>
  </si>
  <si>
    <t>20081112:2244</t>
  </si>
  <si>
    <t>20081112:2307</t>
  </si>
  <si>
    <t>20081112:2344</t>
  </si>
  <si>
    <t>20081113:0007</t>
  </si>
  <si>
    <t>20081113:0044</t>
  </si>
  <si>
    <t>20081113:0107</t>
  </si>
  <si>
    <t>20081113:0144</t>
  </si>
  <si>
    <t>20081113:0207</t>
  </si>
  <si>
    <t>20081113:0244</t>
  </si>
  <si>
    <t>20081113:0307</t>
  </si>
  <si>
    <t>20081113:0344</t>
  </si>
  <si>
    <t>20081113:0407</t>
  </si>
  <si>
    <t>20081113:0444</t>
  </si>
  <si>
    <t>20081113:0507</t>
  </si>
  <si>
    <t>20081113:0544</t>
  </si>
  <si>
    <t>20081113:0607</t>
  </si>
  <si>
    <t>20081113:0644</t>
  </si>
  <si>
    <t>20081113:0707</t>
  </si>
  <si>
    <t>20081113:0744</t>
  </si>
  <si>
    <t>20081113:0807</t>
  </si>
  <si>
    <t>20081113:0844</t>
  </si>
  <si>
    <t>20081113:0907</t>
  </si>
  <si>
    <t>20081113:0944</t>
  </si>
  <si>
    <t>20081113:1007</t>
  </si>
  <si>
    <t>20081113:1044</t>
  </si>
  <si>
    <t>20081113:1107</t>
  </si>
  <si>
    <t>20081113:1144</t>
  </si>
  <si>
    <t>20081113:1207</t>
  </si>
  <si>
    <t>20081113:1244</t>
  </si>
  <si>
    <t>20081113:1307</t>
  </si>
  <si>
    <t>20081113:1344</t>
  </si>
  <si>
    <t>20081113:1407</t>
  </si>
  <si>
    <t>20081113:1444</t>
  </si>
  <si>
    <t>20081113:1507</t>
  </si>
  <si>
    <t>20081113:1544</t>
  </si>
  <si>
    <t>20081113:1607</t>
  </si>
  <si>
    <t>20081113:1644</t>
  </si>
  <si>
    <t>20081113:1707</t>
  </si>
  <si>
    <t>20081113:1744</t>
  </si>
  <si>
    <t>20081113:1807</t>
  </si>
  <si>
    <t>20081113:1844</t>
  </si>
  <si>
    <t>20081113:1907</t>
  </si>
  <si>
    <t>20081113:1944</t>
  </si>
  <si>
    <t>20081113:2007</t>
  </si>
  <si>
    <t>20081113:2044</t>
  </si>
  <si>
    <t>20081113:2107</t>
  </si>
  <si>
    <t>20081113:2144</t>
  </si>
  <si>
    <t>20081113:2207</t>
  </si>
  <si>
    <t>20081113:2244</t>
  </si>
  <si>
    <t>20081113:2307</t>
  </si>
  <si>
    <t>20081113:2344</t>
  </si>
  <si>
    <t>20081114:0007</t>
  </si>
  <si>
    <t>20081114:0044</t>
  </si>
  <si>
    <t>20081114:0107</t>
  </si>
  <si>
    <t>20081114:0144</t>
  </si>
  <si>
    <t>20081114:0207</t>
  </si>
  <si>
    <t>20081114:0244</t>
  </si>
  <si>
    <t>20081114:0307</t>
  </si>
  <si>
    <t>20081114:0344</t>
  </si>
  <si>
    <t>20081114:0407</t>
  </si>
  <si>
    <t>20081114:0444</t>
  </si>
  <si>
    <t>20081114:0507</t>
  </si>
  <si>
    <t>20081114:0544</t>
  </si>
  <si>
    <t>20081114:0607</t>
  </si>
  <si>
    <t>20081114:0644</t>
  </si>
  <si>
    <t>20081114:0707</t>
  </si>
  <si>
    <t>20081114:0744</t>
  </si>
  <si>
    <t>20081114:0807</t>
  </si>
  <si>
    <t>20081114:0844</t>
  </si>
  <si>
    <t>20081114:0907</t>
  </si>
  <si>
    <t>20081114:0944</t>
  </si>
  <si>
    <t>20081114:1007</t>
  </si>
  <si>
    <t>20081114:1044</t>
  </si>
  <si>
    <t>20081114:1107</t>
  </si>
  <si>
    <t>20081114:1144</t>
  </si>
  <si>
    <t>20081114:1207</t>
  </si>
  <si>
    <t>20081114:1244</t>
  </si>
  <si>
    <t>20081114:1307</t>
  </si>
  <si>
    <t>20081114:1344</t>
  </si>
  <si>
    <t>20081114:1407</t>
  </si>
  <si>
    <t>20081114:1444</t>
  </si>
  <si>
    <t>20081114:1507</t>
  </si>
  <si>
    <t>20081114:1544</t>
  </si>
  <si>
    <t>20081114:1607</t>
  </si>
  <si>
    <t>20081114:1644</t>
  </si>
  <si>
    <t>20081114:1707</t>
  </si>
  <si>
    <t>20081114:1744</t>
  </si>
  <si>
    <t>20081114:1807</t>
  </si>
  <si>
    <t>20081114:1844</t>
  </si>
  <si>
    <t>20081114:1907</t>
  </si>
  <si>
    <t>20081114:1944</t>
  </si>
  <si>
    <t>20081114:2007</t>
  </si>
  <si>
    <t>20081114:2044</t>
  </si>
  <si>
    <t>20081114:2107</t>
  </si>
  <si>
    <t>20081114:2144</t>
  </si>
  <si>
    <t>20081114:2207</t>
  </si>
  <si>
    <t>20081114:2244</t>
  </si>
  <si>
    <t>20081114:2307</t>
  </si>
  <si>
    <t>20081114:2344</t>
  </si>
  <si>
    <t>20081115:0007</t>
  </si>
  <si>
    <t>20081115:0044</t>
  </si>
  <si>
    <t>20081115:0107</t>
  </si>
  <si>
    <t>20081115:0144</t>
  </si>
  <si>
    <t>20081115:0207</t>
  </si>
  <si>
    <t>20081115:0244</t>
  </si>
  <si>
    <t>20081115:0307</t>
  </si>
  <si>
    <t>20081115:0344</t>
  </si>
  <si>
    <t>20081115:0407</t>
  </si>
  <si>
    <t>20081115:0444</t>
  </si>
  <si>
    <t>20081115:0507</t>
  </si>
  <si>
    <t>20081115:0544</t>
  </si>
  <si>
    <t>20081115:0607</t>
  </si>
  <si>
    <t>20081115:0644</t>
  </si>
  <si>
    <t>20081115:0707</t>
  </si>
  <si>
    <t>20081115:0744</t>
  </si>
  <si>
    <t>20081115:0807</t>
  </si>
  <si>
    <t>20081115:0844</t>
  </si>
  <si>
    <t>20081115:0907</t>
  </si>
  <si>
    <t>20081115:0944</t>
  </si>
  <si>
    <t>20081115:1007</t>
  </si>
  <si>
    <t>20081115:1044</t>
  </si>
  <si>
    <t>20081115:1107</t>
  </si>
  <si>
    <t>20081115:1144</t>
  </si>
  <si>
    <t>20081115:1207</t>
  </si>
  <si>
    <t>20081115:1244</t>
  </si>
  <si>
    <t>20081115:1307</t>
  </si>
  <si>
    <t>20081115:1344</t>
  </si>
  <si>
    <t>20081115:1407</t>
  </si>
  <si>
    <t>20081115:1444</t>
  </si>
  <si>
    <t>20081115:1507</t>
  </si>
  <si>
    <t>20081115:1544</t>
  </si>
  <si>
    <t>20081115:1607</t>
  </si>
  <si>
    <t>20081115:1644</t>
  </si>
  <si>
    <t>20081115:1707</t>
  </si>
  <si>
    <t>20081115:1744</t>
  </si>
  <si>
    <t>20081115:1807</t>
  </si>
  <si>
    <t>20081115:1844</t>
  </si>
  <si>
    <t>20081115:1907</t>
  </si>
  <si>
    <t>20081115:1944</t>
  </si>
  <si>
    <t>20081115:2007</t>
  </si>
  <si>
    <t>20081115:2044</t>
  </si>
  <si>
    <t>20081115:2107</t>
  </si>
  <si>
    <t>20081115:2144</t>
  </si>
  <si>
    <t>20081115:2207</t>
  </si>
  <si>
    <t>20081115:2244</t>
  </si>
  <si>
    <t>20081115:2307</t>
  </si>
  <si>
    <t>20081115:2344</t>
  </si>
  <si>
    <t>20081116:0007</t>
  </si>
  <si>
    <t>20081116:0044</t>
  </si>
  <si>
    <t>20081116:0107</t>
  </si>
  <si>
    <t>20081116:0144</t>
  </si>
  <si>
    <t>20081116:0207</t>
  </si>
  <si>
    <t>20081116:0244</t>
  </si>
  <si>
    <t>20081116:0307</t>
  </si>
  <si>
    <t>20081116:0344</t>
  </si>
  <si>
    <t>20081116:0407</t>
  </si>
  <si>
    <t>20081116:0444</t>
  </si>
  <si>
    <t>20081116:0507</t>
  </si>
  <si>
    <t>20081116:0544</t>
  </si>
  <si>
    <t>20081116:0607</t>
  </si>
  <si>
    <t>20081116:0644</t>
  </si>
  <si>
    <t>20081116:0707</t>
  </si>
  <si>
    <t>20081116:0744</t>
  </si>
  <si>
    <t>20081116:0807</t>
  </si>
  <si>
    <t>20081116:0844</t>
  </si>
  <si>
    <t>20081116:0907</t>
  </si>
  <si>
    <t>20081116:0944</t>
  </si>
  <si>
    <t>20081116:1007</t>
  </si>
  <si>
    <t>20081116:1044</t>
  </si>
  <si>
    <t>20081116:1107</t>
  </si>
  <si>
    <t>20081116:1144</t>
  </si>
  <si>
    <t>20081116:1207</t>
  </si>
  <si>
    <t>20081116:1244</t>
  </si>
  <si>
    <t>20081116:1307</t>
  </si>
  <si>
    <t>20081116:1344</t>
  </si>
  <si>
    <t>20081116:1407</t>
  </si>
  <si>
    <t>20081116:1444</t>
  </si>
  <si>
    <t>20081116:1507</t>
  </si>
  <si>
    <t>20081116:1544</t>
  </si>
  <si>
    <t>20081116:1607</t>
  </si>
  <si>
    <t>20081116:1644</t>
  </si>
  <si>
    <t>20081116:1707</t>
  </si>
  <si>
    <t>20081116:1744</t>
  </si>
  <si>
    <t>20081116:1807</t>
  </si>
  <si>
    <t>20081116:1844</t>
  </si>
  <si>
    <t>20081116:1907</t>
  </si>
  <si>
    <t>20081116:1944</t>
  </si>
  <si>
    <t>20081116:2007</t>
  </si>
  <si>
    <t>20081116:2044</t>
  </si>
  <si>
    <t>20081116:2107</t>
  </si>
  <si>
    <t>20081116:2144</t>
  </si>
  <si>
    <t>20081116:2207</t>
  </si>
  <si>
    <t>20081116:2244</t>
  </si>
  <si>
    <t>20081116:2307</t>
  </si>
  <si>
    <t>20081116:2344</t>
  </si>
  <si>
    <t>20081117:0007</t>
  </si>
  <si>
    <t>20081117:0044</t>
  </si>
  <si>
    <t>20081117:0107</t>
  </si>
  <si>
    <t>20081117:0144</t>
  </si>
  <si>
    <t>20081117:0207</t>
  </si>
  <si>
    <t>20081117:0244</t>
  </si>
  <si>
    <t>20081117:0307</t>
  </si>
  <si>
    <t>20081117:0344</t>
  </si>
  <si>
    <t>20081117:0407</t>
  </si>
  <si>
    <t>20081117:0444</t>
  </si>
  <si>
    <t>20081117:0507</t>
  </si>
  <si>
    <t>20081117:0544</t>
  </si>
  <si>
    <t>20081117:0607</t>
  </si>
  <si>
    <t>20081117:0644</t>
  </si>
  <si>
    <t>20081117:0707</t>
  </si>
  <si>
    <t>20081117:0744</t>
  </si>
  <si>
    <t>20081117:0807</t>
  </si>
  <si>
    <t>20081117:0844</t>
  </si>
  <si>
    <t>20081117:0907</t>
  </si>
  <si>
    <t>20081117:0944</t>
  </si>
  <si>
    <t>20081117:1007</t>
  </si>
  <si>
    <t>20081117:1044</t>
  </si>
  <si>
    <t>20081117:1107</t>
  </si>
  <si>
    <t>20081117:1144</t>
  </si>
  <si>
    <t>20081117:1207</t>
  </si>
  <si>
    <t>20081117:1244</t>
  </si>
  <si>
    <t>20081117:1307</t>
  </si>
  <si>
    <t>20081117:1344</t>
  </si>
  <si>
    <t>20081117:1407</t>
  </si>
  <si>
    <t>20081117:1444</t>
  </si>
  <si>
    <t>20081117:1507</t>
  </si>
  <si>
    <t>20081117:1544</t>
  </si>
  <si>
    <t>20081117:1607</t>
  </si>
  <si>
    <t>20081117:1644</t>
  </si>
  <si>
    <t>20081117:1707</t>
  </si>
  <si>
    <t>20081117:1744</t>
  </si>
  <si>
    <t>20081117:1807</t>
  </si>
  <si>
    <t>20081117:1844</t>
  </si>
  <si>
    <t>20081117:1907</t>
  </si>
  <si>
    <t>20081117:1944</t>
  </si>
  <si>
    <t>20081117:2007</t>
  </si>
  <si>
    <t>20081117:2044</t>
  </si>
  <si>
    <t>20081117:2107</t>
  </si>
  <si>
    <t>20081117:2144</t>
  </si>
  <si>
    <t>20081117:2207</t>
  </si>
  <si>
    <t>20081117:2244</t>
  </si>
  <si>
    <t>20081117:2307</t>
  </si>
  <si>
    <t>20081117:2344</t>
  </si>
  <si>
    <t>20081118:0007</t>
  </si>
  <si>
    <t>20081118:0044</t>
  </si>
  <si>
    <t>20081118:0107</t>
  </si>
  <si>
    <t>20081118:0144</t>
  </si>
  <si>
    <t>20081118:0207</t>
  </si>
  <si>
    <t>20081118:0244</t>
  </si>
  <si>
    <t>20081118:0307</t>
  </si>
  <si>
    <t>20081118:0344</t>
  </si>
  <si>
    <t>20081118:0407</t>
  </si>
  <si>
    <t>20081118:0444</t>
  </si>
  <si>
    <t>20081118:0507</t>
  </si>
  <si>
    <t>20081118:0544</t>
  </si>
  <si>
    <t>20081118:0607</t>
  </si>
  <si>
    <t>20081118:0644</t>
  </si>
  <si>
    <t>20081118:0707</t>
  </si>
  <si>
    <t>20081118:0744</t>
  </si>
  <si>
    <t>20081118:0807</t>
  </si>
  <si>
    <t>20081118:0844</t>
  </si>
  <si>
    <t>20081118:0907</t>
  </si>
  <si>
    <t>20081118:0944</t>
  </si>
  <si>
    <t>20081118:1007</t>
  </si>
  <si>
    <t>20081118:1044</t>
  </si>
  <si>
    <t>20081118:1107</t>
  </si>
  <si>
    <t>20081118:1144</t>
  </si>
  <si>
    <t>20081118:1207</t>
  </si>
  <si>
    <t>20081118:1244</t>
  </si>
  <si>
    <t>20081118:1307</t>
  </si>
  <si>
    <t>20081118:1344</t>
  </si>
  <si>
    <t>20081118:1407</t>
  </si>
  <si>
    <t>20081118:1444</t>
  </si>
  <si>
    <t>20081118:1507</t>
  </si>
  <si>
    <t>20081118:1544</t>
  </si>
  <si>
    <t>20081118:1607</t>
  </si>
  <si>
    <t>20081118:1644</t>
  </si>
  <si>
    <t>20081118:1707</t>
  </si>
  <si>
    <t>20081118:1744</t>
  </si>
  <si>
    <t>20081118:1807</t>
  </si>
  <si>
    <t>20081118:1844</t>
  </si>
  <si>
    <t>20081118:1907</t>
  </si>
  <si>
    <t>20081118:1944</t>
  </si>
  <si>
    <t>20081118:2007</t>
  </si>
  <si>
    <t>20081118:2044</t>
  </si>
  <si>
    <t>20081118:2107</t>
  </si>
  <si>
    <t>20081118:2144</t>
  </si>
  <si>
    <t>20081118:2207</t>
  </si>
  <si>
    <t>20081118:2244</t>
  </si>
  <si>
    <t>20081118:2307</t>
  </si>
  <si>
    <t>20081118:2344</t>
  </si>
  <si>
    <t>20081119:0007</t>
  </si>
  <si>
    <t>20081119:0044</t>
  </si>
  <si>
    <t>20081119:0107</t>
  </si>
  <si>
    <t>20081119:0144</t>
  </si>
  <si>
    <t>20081119:0207</t>
  </si>
  <si>
    <t>20081119:0244</t>
  </si>
  <si>
    <t>20081119:0307</t>
  </si>
  <si>
    <t>20081119:0344</t>
  </si>
  <si>
    <t>20081119:0407</t>
  </si>
  <si>
    <t>20081119:0444</t>
  </si>
  <si>
    <t>20081119:0507</t>
  </si>
  <si>
    <t>20081119:0544</t>
  </si>
  <si>
    <t>20081119:0607</t>
  </si>
  <si>
    <t>20081119:0644</t>
  </si>
  <si>
    <t>20081119:0707</t>
  </si>
  <si>
    <t>20081119:0744</t>
  </si>
  <si>
    <t>20081119:0807</t>
  </si>
  <si>
    <t>20081119:0844</t>
  </si>
  <si>
    <t>20081119:0907</t>
  </si>
  <si>
    <t>20081119:0944</t>
  </si>
  <si>
    <t>20081119:1007</t>
  </si>
  <si>
    <t>20081119:1044</t>
  </si>
  <si>
    <t>20081119:1107</t>
  </si>
  <si>
    <t>20081119:1144</t>
  </si>
  <si>
    <t>20081119:1207</t>
  </si>
  <si>
    <t>20081119:1244</t>
  </si>
  <si>
    <t>20081119:1307</t>
  </si>
  <si>
    <t>20081119:1344</t>
  </si>
  <si>
    <t>20081119:1407</t>
  </si>
  <si>
    <t>20081119:1444</t>
  </si>
  <si>
    <t>20081119:1507</t>
  </si>
  <si>
    <t>20081119:1544</t>
  </si>
  <si>
    <t>20081119:1607</t>
  </si>
  <si>
    <t>20081119:1644</t>
  </si>
  <si>
    <t>20081119:1707</t>
  </si>
  <si>
    <t>20081119:1744</t>
  </si>
  <si>
    <t>20081119:1807</t>
  </si>
  <si>
    <t>20081119:1844</t>
  </si>
  <si>
    <t>20081119:1907</t>
  </si>
  <si>
    <t>20081119:1944</t>
  </si>
  <si>
    <t>20081119:2007</t>
  </si>
  <si>
    <t>20081119:2044</t>
  </si>
  <si>
    <t>20081119:2107</t>
  </si>
  <si>
    <t>20081119:2144</t>
  </si>
  <si>
    <t>20081119:2207</t>
  </si>
  <si>
    <t>20081119:2244</t>
  </si>
  <si>
    <t>20081119:2307</t>
  </si>
  <si>
    <t>20081119:2344</t>
  </si>
  <si>
    <t>20081120:0007</t>
  </si>
  <si>
    <t>20081120:0044</t>
  </si>
  <si>
    <t>20081120:0107</t>
  </si>
  <si>
    <t>20081120:0144</t>
  </si>
  <si>
    <t>20081120:0207</t>
  </si>
  <si>
    <t>20081120:0244</t>
  </si>
  <si>
    <t>20081120:0307</t>
  </si>
  <si>
    <t>20081120:0344</t>
  </si>
  <si>
    <t>20081120:0407</t>
  </si>
  <si>
    <t>20081120:0444</t>
  </si>
  <si>
    <t>20081120:0507</t>
  </si>
  <si>
    <t>20081120:0544</t>
  </si>
  <si>
    <t>20081120:0607</t>
  </si>
  <si>
    <t>20081120:0644</t>
  </si>
  <si>
    <t>20081120:0707</t>
  </si>
  <si>
    <t>20081120:0744</t>
  </si>
  <si>
    <t>20081120:0807</t>
  </si>
  <si>
    <t>20081120:0844</t>
  </si>
  <si>
    <t>20081120:0907</t>
  </si>
  <si>
    <t>20081120:0944</t>
  </si>
  <si>
    <t>20081120:1007</t>
  </si>
  <si>
    <t>20081120:1044</t>
  </si>
  <si>
    <t>20081120:1107</t>
  </si>
  <si>
    <t>20081120:1144</t>
  </si>
  <si>
    <t>20081120:1207</t>
  </si>
  <si>
    <t>20081120:1244</t>
  </si>
  <si>
    <t>20081120:1307</t>
  </si>
  <si>
    <t>20081120:1344</t>
  </si>
  <si>
    <t>20081120:1407</t>
  </si>
  <si>
    <t>20081120:1444</t>
  </si>
  <si>
    <t>20081120:1507</t>
  </si>
  <si>
    <t>20081120:1544</t>
  </si>
  <si>
    <t>20081120:1607</t>
  </si>
  <si>
    <t>20081120:1644</t>
  </si>
  <si>
    <t>20081120:1707</t>
  </si>
  <si>
    <t>20081120:1744</t>
  </si>
  <si>
    <t>20081120:1807</t>
  </si>
  <si>
    <t>20081120:1844</t>
  </si>
  <si>
    <t>20081120:1907</t>
  </si>
  <si>
    <t>20081120:1944</t>
  </si>
  <si>
    <t>20081120:2007</t>
  </si>
  <si>
    <t>20081120:2044</t>
  </si>
  <si>
    <t>20081120:2107</t>
  </si>
  <si>
    <t>20081120:2144</t>
  </si>
  <si>
    <t>20081120:2207</t>
  </si>
  <si>
    <t>20081120:2244</t>
  </si>
  <si>
    <t>20081120:2307</t>
  </si>
  <si>
    <t>20081120:2344</t>
  </si>
  <si>
    <t>20081121:0007</t>
  </si>
  <si>
    <t>20081121:0044</t>
  </si>
  <si>
    <t>20081121:0107</t>
  </si>
  <si>
    <t>20081121:0144</t>
  </si>
  <si>
    <t>20081121:0207</t>
  </si>
  <si>
    <t>20081121:0244</t>
  </si>
  <si>
    <t>20081121:0307</t>
  </si>
  <si>
    <t>20081121:0344</t>
  </si>
  <si>
    <t>20081121:0407</t>
  </si>
  <si>
    <t>20081121:0444</t>
  </si>
  <si>
    <t>20081121:0507</t>
  </si>
  <si>
    <t>20081121:0544</t>
  </si>
  <si>
    <t>20081121:0607</t>
  </si>
  <si>
    <t>20081121:0644</t>
  </si>
  <si>
    <t>20081121:0707</t>
  </si>
  <si>
    <t>20081121:0744</t>
  </si>
  <si>
    <t>20081121:0807</t>
  </si>
  <si>
    <t>20081121:0844</t>
  </si>
  <si>
    <t>20081121:0907</t>
  </si>
  <si>
    <t>20081121:0944</t>
  </si>
  <si>
    <t>20081121:1007</t>
  </si>
  <si>
    <t>20081121:1044</t>
  </si>
  <si>
    <t>20081121:1107</t>
  </si>
  <si>
    <t>20081121:1144</t>
  </si>
  <si>
    <t>20081121:1207</t>
  </si>
  <si>
    <t>20081121:1244</t>
  </si>
  <si>
    <t>20081121:1307</t>
  </si>
  <si>
    <t>20081121:1344</t>
  </si>
  <si>
    <t>20081121:1407</t>
  </si>
  <si>
    <t>20081121:1444</t>
  </si>
  <si>
    <t>20081121:1507</t>
  </si>
  <si>
    <t>20081121:1544</t>
  </si>
  <si>
    <t>20081121:1607</t>
  </si>
  <si>
    <t>20081121:1644</t>
  </si>
  <si>
    <t>20081121:1707</t>
  </si>
  <si>
    <t>20081121:1744</t>
  </si>
  <si>
    <t>20081121:1807</t>
  </si>
  <si>
    <t>20081121:1844</t>
  </si>
  <si>
    <t>20081121:1907</t>
  </si>
  <si>
    <t>20081121:1944</t>
  </si>
  <si>
    <t>20081121:2007</t>
  </si>
  <si>
    <t>20081121:2044</t>
  </si>
  <si>
    <t>20081121:2107</t>
  </si>
  <si>
    <t>20081121:2144</t>
  </si>
  <si>
    <t>20081121:2207</t>
  </si>
  <si>
    <t>20081121:2244</t>
  </si>
  <si>
    <t>20081121:2307</t>
  </si>
  <si>
    <t>20081121:2344</t>
  </si>
  <si>
    <t>20081122:0007</t>
  </si>
  <si>
    <t>20081122:0044</t>
  </si>
  <si>
    <t>20081122:0107</t>
  </si>
  <si>
    <t>20081122:0144</t>
  </si>
  <si>
    <t>20081122:0207</t>
  </si>
  <si>
    <t>20081122:0244</t>
  </si>
  <si>
    <t>20081122:0307</t>
  </si>
  <si>
    <t>20081122:0344</t>
  </si>
  <si>
    <t>20081122:0407</t>
  </si>
  <si>
    <t>20081122:0444</t>
  </si>
  <si>
    <t>20081122:0507</t>
  </si>
  <si>
    <t>20081122:0544</t>
  </si>
  <si>
    <t>20081122:0607</t>
  </si>
  <si>
    <t>20081122:0644</t>
  </si>
  <si>
    <t>20081122:0707</t>
  </si>
  <si>
    <t>20081122:0744</t>
  </si>
  <si>
    <t>20081122:0807</t>
  </si>
  <si>
    <t>20081122:0844</t>
  </si>
  <si>
    <t>20081122:0907</t>
  </si>
  <si>
    <t>20081122:0944</t>
  </si>
  <si>
    <t>20081122:1007</t>
  </si>
  <si>
    <t>20081122:1044</t>
  </si>
  <si>
    <t>20081122:1107</t>
  </si>
  <si>
    <t>20081122:1144</t>
  </si>
  <si>
    <t>20081122:1207</t>
  </si>
  <si>
    <t>20081122:1244</t>
  </si>
  <si>
    <t>20081122:1307</t>
  </si>
  <si>
    <t>20081122:1344</t>
  </si>
  <si>
    <t>20081122:1407</t>
  </si>
  <si>
    <t>20081122:1444</t>
  </si>
  <si>
    <t>20081122:1507</t>
  </si>
  <si>
    <t>20081122:1544</t>
  </si>
  <si>
    <t>20081122:1607</t>
  </si>
  <si>
    <t>20081122:1644</t>
  </si>
  <si>
    <t>20081122:1707</t>
  </si>
  <si>
    <t>20081122:1744</t>
  </si>
  <si>
    <t>20081122:1807</t>
  </si>
  <si>
    <t>20081122:1844</t>
  </si>
  <si>
    <t>20081122:1907</t>
  </si>
  <si>
    <t>20081122:1944</t>
  </si>
  <si>
    <t>20081122:2007</t>
  </si>
  <si>
    <t>20081122:2044</t>
  </si>
  <si>
    <t>20081122:2107</t>
  </si>
  <si>
    <t>20081122:2144</t>
  </si>
  <si>
    <t>20081122:2207</t>
  </si>
  <si>
    <t>20081122:2244</t>
  </si>
  <si>
    <t>20081122:2307</t>
  </si>
  <si>
    <t>20081122:2344</t>
  </si>
  <si>
    <t>20081123:0007</t>
  </si>
  <si>
    <t>20081123:0044</t>
  </si>
  <si>
    <t>20081123:0107</t>
  </si>
  <si>
    <t>20081123:0144</t>
  </si>
  <si>
    <t>20081123:0207</t>
  </si>
  <si>
    <t>20081123:0244</t>
  </si>
  <si>
    <t>20081123:0307</t>
  </si>
  <si>
    <t>20081123:0344</t>
  </si>
  <si>
    <t>20081123:0407</t>
  </si>
  <si>
    <t>20081123:0444</t>
  </si>
  <si>
    <t>20081123:0507</t>
  </si>
  <si>
    <t>20081123:0544</t>
  </si>
  <si>
    <t>20081123:0607</t>
  </si>
  <si>
    <t>20081123:0644</t>
  </si>
  <si>
    <t>20081123:0707</t>
  </si>
  <si>
    <t>20081123:0744</t>
  </si>
  <si>
    <t>20081123:0807</t>
  </si>
  <si>
    <t>20081123:0844</t>
  </si>
  <si>
    <t>20081123:0907</t>
  </si>
  <si>
    <t>20081123:0944</t>
  </si>
  <si>
    <t>20081123:1007</t>
  </si>
  <si>
    <t>20081123:1044</t>
  </si>
  <si>
    <t>20081123:1107</t>
  </si>
  <si>
    <t>20081123:1144</t>
  </si>
  <si>
    <t>20081123:1207</t>
  </si>
  <si>
    <t>20081123:1244</t>
  </si>
  <si>
    <t>20081123:1307</t>
  </si>
  <si>
    <t>20081123:1344</t>
  </si>
  <si>
    <t>20081123:1407</t>
  </si>
  <si>
    <t>20081123:1444</t>
  </si>
  <si>
    <t>20081123:1507</t>
  </si>
  <si>
    <t>20081123:1544</t>
  </si>
  <si>
    <t>20081123:1607</t>
  </si>
  <si>
    <t>20081123:1644</t>
  </si>
  <si>
    <t>20081123:1707</t>
  </si>
  <si>
    <t>20081123:1744</t>
  </si>
  <si>
    <t>20081123:1807</t>
  </si>
  <si>
    <t>20081123:1844</t>
  </si>
  <si>
    <t>20081123:1907</t>
  </si>
  <si>
    <t>20081123:1944</t>
  </si>
  <si>
    <t>20081123:2007</t>
  </si>
  <si>
    <t>20081123:2044</t>
  </si>
  <si>
    <t>20081123:2107</t>
  </si>
  <si>
    <t>20081123:2144</t>
  </si>
  <si>
    <t>20081123:2207</t>
  </si>
  <si>
    <t>20081123:2244</t>
  </si>
  <si>
    <t>20081123:2307</t>
  </si>
  <si>
    <t>20081123:2344</t>
  </si>
  <si>
    <t>20081124:0007</t>
  </si>
  <si>
    <t>20081124:0044</t>
  </si>
  <si>
    <t>20081124:0107</t>
  </si>
  <si>
    <t>20081124:0144</t>
  </si>
  <si>
    <t>20081124:0207</t>
  </si>
  <si>
    <t>20081124:0244</t>
  </si>
  <si>
    <t>20081124:0307</t>
  </si>
  <si>
    <t>20081124:0344</t>
  </si>
  <si>
    <t>20081124:0407</t>
  </si>
  <si>
    <t>20081124:0444</t>
  </si>
  <si>
    <t>20081124:0507</t>
  </si>
  <si>
    <t>20081124:0544</t>
  </si>
  <si>
    <t>20081124:0607</t>
  </si>
  <si>
    <t>20081124:0644</t>
  </si>
  <si>
    <t>20081124:0707</t>
  </si>
  <si>
    <t>20081124:0744</t>
  </si>
  <si>
    <t>20081124:0807</t>
  </si>
  <si>
    <t>20081124:0844</t>
  </si>
  <si>
    <t>20081124:0907</t>
  </si>
  <si>
    <t>20081124:0944</t>
  </si>
  <si>
    <t>20081124:1007</t>
  </si>
  <si>
    <t>20081124:1044</t>
  </si>
  <si>
    <t>20081124:1107</t>
  </si>
  <si>
    <t>20081124:1144</t>
  </si>
  <si>
    <t>20081124:1207</t>
  </si>
  <si>
    <t>20081124:1244</t>
  </si>
  <si>
    <t>20081124:1307</t>
  </si>
  <si>
    <t>20081124:1344</t>
  </si>
  <si>
    <t>20081124:1407</t>
  </si>
  <si>
    <t>20081124:1444</t>
  </si>
  <si>
    <t>20081124:1507</t>
  </si>
  <si>
    <t>20081124:1544</t>
  </si>
  <si>
    <t>20081124:1607</t>
  </si>
  <si>
    <t>20081124:1644</t>
  </si>
  <si>
    <t>20081124:1707</t>
  </si>
  <si>
    <t>20081124:1744</t>
  </si>
  <si>
    <t>20081124:1807</t>
  </si>
  <si>
    <t>20081124:1844</t>
  </si>
  <si>
    <t>20081124:1907</t>
  </si>
  <si>
    <t>20081124:1944</t>
  </si>
  <si>
    <t>20081124:2007</t>
  </si>
  <si>
    <t>20081124:2044</t>
  </si>
  <si>
    <t>20081124:2107</t>
  </si>
  <si>
    <t>20081124:2144</t>
  </si>
  <si>
    <t>20081124:2207</t>
  </si>
  <si>
    <t>20081124:2244</t>
  </si>
  <si>
    <t>20081124:2307</t>
  </si>
  <si>
    <t>20081124:2344</t>
  </si>
  <si>
    <t>20081125:0007</t>
  </si>
  <si>
    <t>20081125:0044</t>
  </si>
  <si>
    <t>20081125:0107</t>
  </si>
  <si>
    <t>20081125:0144</t>
  </si>
  <si>
    <t>20081125:0207</t>
  </si>
  <si>
    <t>20081125:0244</t>
  </si>
  <si>
    <t>20081125:0307</t>
  </si>
  <si>
    <t>20081125:0344</t>
  </si>
  <si>
    <t>20081125:0407</t>
  </si>
  <si>
    <t>20081125:0444</t>
  </si>
  <si>
    <t>20081125:0507</t>
  </si>
  <si>
    <t>20081125:0544</t>
  </si>
  <si>
    <t>20081125:0607</t>
  </si>
  <si>
    <t>20081125:0644</t>
  </si>
  <si>
    <t>20081125:0707</t>
  </si>
  <si>
    <t>20081125:0744</t>
  </si>
  <si>
    <t>20081125:0807</t>
  </si>
  <si>
    <t>20081125:0844</t>
  </si>
  <si>
    <t>20081125:0907</t>
  </si>
  <si>
    <t>20081125:0944</t>
  </si>
  <si>
    <t>20081125:1007</t>
  </si>
  <si>
    <t>20081125:1044</t>
  </si>
  <si>
    <t>20081125:1107</t>
  </si>
  <si>
    <t>20081125:1144</t>
  </si>
  <si>
    <t>20081125:1207</t>
  </si>
  <si>
    <t>20081125:1244</t>
  </si>
  <si>
    <t>20081125:1307</t>
  </si>
  <si>
    <t>20081125:1344</t>
  </si>
  <si>
    <t>20081125:1407</t>
  </si>
  <si>
    <t>20081125:1444</t>
  </si>
  <si>
    <t>20081125:1507</t>
  </si>
  <si>
    <t>20081125:1544</t>
  </si>
  <si>
    <t>20081125:1607</t>
  </si>
  <si>
    <t>20081125:1644</t>
  </si>
  <si>
    <t>20081125:1707</t>
  </si>
  <si>
    <t>20081125:1744</t>
  </si>
  <si>
    <t>20081125:1807</t>
  </si>
  <si>
    <t>20081125:1844</t>
  </si>
  <si>
    <t>20081125:1907</t>
  </si>
  <si>
    <t>20081125:1944</t>
  </si>
  <si>
    <t>20081125:2007</t>
  </si>
  <si>
    <t>20081125:2044</t>
  </si>
  <si>
    <t>20081125:2107</t>
  </si>
  <si>
    <t>20081125:2144</t>
  </si>
  <si>
    <t>20081125:2207</t>
  </si>
  <si>
    <t>20081125:2244</t>
  </si>
  <si>
    <t>20081125:2307</t>
  </si>
  <si>
    <t>20081125:2344</t>
  </si>
  <si>
    <t>20081126:0007</t>
  </si>
  <si>
    <t>20081126:0044</t>
  </si>
  <si>
    <t>20081126:0107</t>
  </si>
  <si>
    <t>20081126:0144</t>
  </si>
  <si>
    <t>20081126:0207</t>
  </si>
  <si>
    <t>20081126:0244</t>
  </si>
  <si>
    <t>20081126:0307</t>
  </si>
  <si>
    <t>20081126:0344</t>
  </si>
  <si>
    <t>20081126:0407</t>
  </si>
  <si>
    <t>20081126:0444</t>
  </si>
  <si>
    <t>20081126:0507</t>
  </si>
  <si>
    <t>20081126:0544</t>
  </si>
  <si>
    <t>20081126:0607</t>
  </si>
  <si>
    <t>20081126:0644</t>
  </si>
  <si>
    <t>20081126:0707</t>
  </si>
  <si>
    <t>20081126:0744</t>
  </si>
  <si>
    <t>20081126:0807</t>
  </si>
  <si>
    <t>20081126:0844</t>
  </si>
  <si>
    <t>20081126:0907</t>
  </si>
  <si>
    <t>20081126:0944</t>
  </si>
  <si>
    <t>20081126:1007</t>
  </si>
  <si>
    <t>20081126:1044</t>
  </si>
  <si>
    <t>20081126:1107</t>
  </si>
  <si>
    <t>20081126:1144</t>
  </si>
  <si>
    <t>20081126:1207</t>
  </si>
  <si>
    <t>20081126:1244</t>
  </si>
  <si>
    <t>20081126:1307</t>
  </si>
  <si>
    <t>20081126:1344</t>
  </si>
  <si>
    <t>20081126:1407</t>
  </si>
  <si>
    <t>20081126:1444</t>
  </si>
  <si>
    <t>20081126:1507</t>
  </si>
  <si>
    <t>20081126:1544</t>
  </si>
  <si>
    <t>20081126:1607</t>
  </si>
  <si>
    <t>20081126:1644</t>
  </si>
  <si>
    <t>20081126:1707</t>
  </si>
  <si>
    <t>20081126:1744</t>
  </si>
  <si>
    <t>20081126:1807</t>
  </si>
  <si>
    <t>20081126:1844</t>
  </si>
  <si>
    <t>20081126:1907</t>
  </si>
  <si>
    <t>20081126:1944</t>
  </si>
  <si>
    <t>20081126:2007</t>
  </si>
  <si>
    <t>20081126:2044</t>
  </si>
  <si>
    <t>20081126:2107</t>
  </si>
  <si>
    <t>20081126:2144</t>
  </si>
  <si>
    <t>20081126:2207</t>
  </si>
  <si>
    <t>20081126:2244</t>
  </si>
  <si>
    <t>20081126:2307</t>
  </si>
  <si>
    <t>20081126:2344</t>
  </si>
  <si>
    <t>20081127:0007</t>
  </si>
  <si>
    <t>20081127:0044</t>
  </si>
  <si>
    <t>20081127:0107</t>
  </si>
  <si>
    <t>20081127:0144</t>
  </si>
  <si>
    <t>20081127:0207</t>
  </si>
  <si>
    <t>20081127:0244</t>
  </si>
  <si>
    <t>20081127:0307</t>
  </si>
  <si>
    <t>20081127:0344</t>
  </si>
  <si>
    <t>20081127:0407</t>
  </si>
  <si>
    <t>20081127:0444</t>
  </si>
  <si>
    <t>20081127:0507</t>
  </si>
  <si>
    <t>20081127:0544</t>
  </si>
  <si>
    <t>20081127:0607</t>
  </si>
  <si>
    <t>20081127:0644</t>
  </si>
  <si>
    <t>20081127:0707</t>
  </si>
  <si>
    <t>20081127:0744</t>
  </si>
  <si>
    <t>20081127:0807</t>
  </si>
  <si>
    <t>20081127:0844</t>
  </si>
  <si>
    <t>20081127:0907</t>
  </si>
  <si>
    <t>20081127:0944</t>
  </si>
  <si>
    <t>20081127:1007</t>
  </si>
  <si>
    <t>20081127:1044</t>
  </si>
  <si>
    <t>20081127:1107</t>
  </si>
  <si>
    <t>20081127:1144</t>
  </si>
  <si>
    <t>20081127:1207</t>
  </si>
  <si>
    <t>20081127:1244</t>
  </si>
  <si>
    <t>20081127:1307</t>
  </si>
  <si>
    <t>20081127:1344</t>
  </si>
  <si>
    <t>20081127:1407</t>
  </si>
  <si>
    <t>20081127:1444</t>
  </si>
  <si>
    <t>20081127:1507</t>
  </si>
  <si>
    <t>20081127:1544</t>
  </si>
  <si>
    <t>20081127:1607</t>
  </si>
  <si>
    <t>20081127:1644</t>
  </si>
  <si>
    <t>20081127:1707</t>
  </si>
  <si>
    <t>20081127:1744</t>
  </si>
  <si>
    <t>20081127:1807</t>
  </si>
  <si>
    <t>20081127:1844</t>
  </si>
  <si>
    <t>20081127:1907</t>
  </si>
  <si>
    <t>20081127:1944</t>
  </si>
  <si>
    <t>20081127:2007</t>
  </si>
  <si>
    <t>20081127:2044</t>
  </si>
  <si>
    <t>20081127:2107</t>
  </si>
  <si>
    <t>20081127:2144</t>
  </si>
  <si>
    <t>20081127:2207</t>
  </si>
  <si>
    <t>20081127:2244</t>
  </si>
  <si>
    <t>20081127:2307</t>
  </si>
  <si>
    <t>20081127:2344</t>
  </si>
  <si>
    <t>20081128:0007</t>
  </si>
  <si>
    <t>20081128:0044</t>
  </si>
  <si>
    <t>20081128:0107</t>
  </si>
  <si>
    <t>20081128:0144</t>
  </si>
  <si>
    <t>20081128:0207</t>
  </si>
  <si>
    <t>20081128:0244</t>
  </si>
  <si>
    <t>20081128:0307</t>
  </si>
  <si>
    <t>20081128:0344</t>
  </si>
  <si>
    <t>20081128:0407</t>
  </si>
  <si>
    <t>20081128:0444</t>
  </si>
  <si>
    <t>20081128:0507</t>
  </si>
  <si>
    <t>20081128:0544</t>
  </si>
  <si>
    <t>20081128:0607</t>
  </si>
  <si>
    <t>20081128:0644</t>
  </si>
  <si>
    <t>20081128:0707</t>
  </si>
  <si>
    <t>20081128:0744</t>
  </si>
  <si>
    <t>20081128:0807</t>
  </si>
  <si>
    <t>20081128:0844</t>
  </si>
  <si>
    <t>20081128:0907</t>
  </si>
  <si>
    <t>20081128:0944</t>
  </si>
  <si>
    <t>20081128:1007</t>
  </si>
  <si>
    <t>20081128:1044</t>
  </si>
  <si>
    <t>20081128:1107</t>
  </si>
  <si>
    <t>20081128:1144</t>
  </si>
  <si>
    <t>20081128:1207</t>
  </si>
  <si>
    <t>20081128:1244</t>
  </si>
  <si>
    <t>20081128:1307</t>
  </si>
  <si>
    <t>20081128:1344</t>
  </si>
  <si>
    <t>20081128:1407</t>
  </si>
  <si>
    <t>20081128:1444</t>
  </si>
  <si>
    <t>20081128:1507</t>
  </si>
  <si>
    <t>20081128:1544</t>
  </si>
  <si>
    <t>20081128:1607</t>
  </si>
  <si>
    <t>20081128:1644</t>
  </si>
  <si>
    <t>20081128:1707</t>
  </si>
  <si>
    <t>20081128:1744</t>
  </si>
  <si>
    <t>20081128:1807</t>
  </si>
  <si>
    <t>20081128:1844</t>
  </si>
  <si>
    <t>20081128:1907</t>
  </si>
  <si>
    <t>20081128:1944</t>
  </si>
  <si>
    <t>20081128:2007</t>
  </si>
  <si>
    <t>20081128:2044</t>
  </si>
  <si>
    <t>20081128:2107</t>
  </si>
  <si>
    <t>20081128:2144</t>
  </si>
  <si>
    <t>20081128:2207</t>
  </si>
  <si>
    <t>20081128:2244</t>
  </si>
  <si>
    <t>20081128:2307</t>
  </si>
  <si>
    <t>20081128:2344</t>
  </si>
  <si>
    <t>20081129:0007</t>
  </si>
  <si>
    <t>20081129:0044</t>
  </si>
  <si>
    <t>20081129:0107</t>
  </si>
  <si>
    <t>20081129:0144</t>
  </si>
  <si>
    <t>20081129:0207</t>
  </si>
  <si>
    <t>20081129:0244</t>
  </si>
  <si>
    <t>20081129:0307</t>
  </si>
  <si>
    <t>20081129:0344</t>
  </si>
  <si>
    <t>20081129:0407</t>
  </si>
  <si>
    <t>20081129:0444</t>
  </si>
  <si>
    <t>20081129:0507</t>
  </si>
  <si>
    <t>20081129:0544</t>
  </si>
  <si>
    <t>20081129:0607</t>
  </si>
  <si>
    <t>20081129:0644</t>
  </si>
  <si>
    <t>20081129:0707</t>
  </si>
  <si>
    <t>20081129:0744</t>
  </si>
  <si>
    <t>20081129:0807</t>
  </si>
  <si>
    <t>20081129:0844</t>
  </si>
  <si>
    <t>20081129:0907</t>
  </si>
  <si>
    <t>20081129:0944</t>
  </si>
  <si>
    <t>20081129:1007</t>
  </si>
  <si>
    <t>20081129:1044</t>
  </si>
  <si>
    <t>20081129:1107</t>
  </si>
  <si>
    <t>20081129:1144</t>
  </si>
  <si>
    <t>20081129:1207</t>
  </si>
  <si>
    <t>20081129:1244</t>
  </si>
  <si>
    <t>20081129:1307</t>
  </si>
  <si>
    <t>20081129:1344</t>
  </si>
  <si>
    <t>20081129:1407</t>
  </si>
  <si>
    <t>20081129:1444</t>
  </si>
  <si>
    <t>20081129:1507</t>
  </si>
  <si>
    <t>20081129:1544</t>
  </si>
  <si>
    <t>20081129:1607</t>
  </si>
  <si>
    <t>20081129:1644</t>
  </si>
  <si>
    <t>20081129:1707</t>
  </si>
  <si>
    <t>20081129:1744</t>
  </si>
  <si>
    <t>20081129:1807</t>
  </si>
  <si>
    <t>20081129:1844</t>
  </si>
  <si>
    <t>20081129:1907</t>
  </si>
  <si>
    <t>20081129:1944</t>
  </si>
  <si>
    <t>20081129:2007</t>
  </si>
  <si>
    <t>20081129:2044</t>
  </si>
  <si>
    <t>20081129:2107</t>
  </si>
  <si>
    <t>20081129:2144</t>
  </si>
  <si>
    <t>20081129:2207</t>
  </si>
  <si>
    <t>20081129:2244</t>
  </si>
  <si>
    <t>20081129:2307</t>
  </si>
  <si>
    <t>20081129:2344</t>
  </si>
  <si>
    <t>20081130:0007</t>
  </si>
  <si>
    <t>20081130:0044</t>
  </si>
  <si>
    <t>20081130:0107</t>
  </si>
  <si>
    <t>20081130:0144</t>
  </si>
  <si>
    <t>20081130:0207</t>
  </si>
  <si>
    <t>20081130:0244</t>
  </si>
  <si>
    <t>20081130:0307</t>
  </si>
  <si>
    <t>20081130:0344</t>
  </si>
  <si>
    <t>20081130:0407</t>
  </si>
  <si>
    <t>20081130:0444</t>
  </si>
  <si>
    <t>20081130:0507</t>
  </si>
  <si>
    <t>20081130:0544</t>
  </si>
  <si>
    <t>20081130:0607</t>
  </si>
  <si>
    <t>20081130:0644</t>
  </si>
  <si>
    <t>20081130:0707</t>
  </si>
  <si>
    <t>20081130:0744</t>
  </si>
  <si>
    <t>20081130:0807</t>
  </si>
  <si>
    <t>20081130:0844</t>
  </si>
  <si>
    <t>20081130:0907</t>
  </si>
  <si>
    <t>20081130:0944</t>
  </si>
  <si>
    <t>20081130:1007</t>
  </si>
  <si>
    <t>20081130:1044</t>
  </si>
  <si>
    <t>20081130:1107</t>
  </si>
  <si>
    <t>20081130:1144</t>
  </si>
  <si>
    <t>20081130:1207</t>
  </si>
  <si>
    <t>20081130:1244</t>
  </si>
  <si>
    <t>20081130:1307</t>
  </si>
  <si>
    <t>20081130:1344</t>
  </si>
  <si>
    <t>20081130:1407</t>
  </si>
  <si>
    <t>20081130:1444</t>
  </si>
  <si>
    <t>20081130:1507</t>
  </si>
  <si>
    <t>20081130:1544</t>
  </si>
  <si>
    <t>20081130:1607</t>
  </si>
  <si>
    <t>20081130:1644</t>
  </si>
  <si>
    <t>20081130:1707</t>
  </si>
  <si>
    <t>20081130:1744</t>
  </si>
  <si>
    <t>20081130:1807</t>
  </si>
  <si>
    <t>20081130:1844</t>
  </si>
  <si>
    <t>20081130:1907</t>
  </si>
  <si>
    <t>20081130:1944</t>
  </si>
  <si>
    <t>20081130:2007</t>
  </si>
  <si>
    <t>20081130:2044</t>
  </si>
  <si>
    <t>20081130:2107</t>
  </si>
  <si>
    <t>20081130:2144</t>
  </si>
  <si>
    <t>20081130:2207</t>
  </si>
  <si>
    <t>20081130:2244</t>
  </si>
  <si>
    <t>20081130:2307</t>
  </si>
  <si>
    <t>20081130:2344</t>
  </si>
  <si>
    <t>20081201:0007</t>
  </si>
  <si>
    <t>20081201:0044</t>
  </si>
  <si>
    <t>20081201:0107</t>
  </si>
  <si>
    <t>20081201:0144</t>
  </si>
  <si>
    <t>20081201:0207</t>
  </si>
  <si>
    <t>20081201:0244</t>
  </si>
  <si>
    <t>20081201:0307</t>
  </si>
  <si>
    <t>20081201:0344</t>
  </si>
  <si>
    <t>20081201:0407</t>
  </si>
  <si>
    <t>20081201:0444</t>
  </si>
  <si>
    <t>20081201:0507</t>
  </si>
  <si>
    <t>20081201:0544</t>
  </si>
  <si>
    <t>20081201:0607</t>
  </si>
  <si>
    <t>20081201:0644</t>
  </si>
  <si>
    <t>20081201:0707</t>
  </si>
  <si>
    <t>20081201:0744</t>
  </si>
  <si>
    <t>20081201:0807</t>
  </si>
  <si>
    <t>20081201:0844</t>
  </si>
  <si>
    <t>20081201:0907</t>
  </si>
  <si>
    <t>20081201:0944</t>
  </si>
  <si>
    <t>20081201:1007</t>
  </si>
  <si>
    <t>20081201:1044</t>
  </si>
  <si>
    <t>20081201:1107</t>
  </si>
  <si>
    <t>20081201:1144</t>
  </si>
  <si>
    <t>20081201:1207</t>
  </si>
  <si>
    <t>20081201:1244</t>
  </si>
  <si>
    <t>20081201:1307</t>
  </si>
  <si>
    <t>20081201:1344</t>
  </si>
  <si>
    <t>20081201:1407</t>
  </si>
  <si>
    <t>20081201:1444</t>
  </si>
  <si>
    <t>20081201:1507</t>
  </si>
  <si>
    <t>20081201:1544</t>
  </si>
  <si>
    <t>20081201:1607</t>
  </si>
  <si>
    <t>20081201:1644</t>
  </si>
  <si>
    <t>20081201:1707</t>
  </si>
  <si>
    <t>20081201:1744</t>
  </si>
  <si>
    <t>20081201:1807</t>
  </si>
  <si>
    <t>20081201:1844</t>
  </si>
  <si>
    <t>20081201:1907</t>
  </si>
  <si>
    <t>20081201:1944</t>
  </si>
  <si>
    <t>20081201:2007</t>
  </si>
  <si>
    <t>20081201:2044</t>
  </si>
  <si>
    <t>20081201:2107</t>
  </si>
  <si>
    <t>20081201:2144</t>
  </si>
  <si>
    <t>20081201:2207</t>
  </si>
  <si>
    <t>20081201:2244</t>
  </si>
  <si>
    <t>20081201:2307</t>
  </si>
  <si>
    <t>20081201:2344</t>
  </si>
  <si>
    <t>20081202:0007</t>
  </si>
  <si>
    <t>20081202:0044</t>
  </si>
  <si>
    <t>20081202:0107</t>
  </si>
  <si>
    <t>20081202:0144</t>
  </si>
  <si>
    <t>20081202:0207</t>
  </si>
  <si>
    <t>20081202:0244</t>
  </si>
  <si>
    <t>20081202:0307</t>
  </si>
  <si>
    <t>20081202:0344</t>
  </si>
  <si>
    <t>20081202:0407</t>
  </si>
  <si>
    <t>20081202:0444</t>
  </si>
  <si>
    <t>20081202:0507</t>
  </si>
  <si>
    <t>20081202:0544</t>
  </si>
  <si>
    <t>20081202:0607</t>
  </si>
  <si>
    <t>20081202:0644</t>
  </si>
  <si>
    <t>20081202:0707</t>
  </si>
  <si>
    <t>20081202:0744</t>
  </si>
  <si>
    <t>20081202:0807</t>
  </si>
  <si>
    <t>20081202:0844</t>
  </si>
  <si>
    <t>20081202:0907</t>
  </si>
  <si>
    <t>20081202:0944</t>
  </si>
  <si>
    <t>20081202:1007</t>
  </si>
  <si>
    <t>20081202:1044</t>
  </si>
  <si>
    <t>20081202:1107</t>
  </si>
  <si>
    <t>20081202:1144</t>
  </si>
  <si>
    <t>20081202:1207</t>
  </si>
  <si>
    <t>20081202:1244</t>
  </si>
  <si>
    <t>20081202:1307</t>
  </si>
  <si>
    <t>20081202:1344</t>
  </si>
  <si>
    <t>20081202:1407</t>
  </si>
  <si>
    <t>20081202:1444</t>
  </si>
  <si>
    <t>20081202:1507</t>
  </si>
  <si>
    <t>20081202:1544</t>
  </si>
  <si>
    <t>20081202:1607</t>
  </si>
  <si>
    <t>20081202:1644</t>
  </si>
  <si>
    <t>20081202:1707</t>
  </si>
  <si>
    <t>20081202:1744</t>
  </si>
  <si>
    <t>20081202:1807</t>
  </si>
  <si>
    <t>20081202:1844</t>
  </si>
  <si>
    <t>20081202:1907</t>
  </si>
  <si>
    <t>20081202:1944</t>
  </si>
  <si>
    <t>20081202:2007</t>
  </si>
  <si>
    <t>20081202:2044</t>
  </si>
  <si>
    <t>20081202:2107</t>
  </si>
  <si>
    <t>20081202:2144</t>
  </si>
  <si>
    <t>20081202:2207</t>
  </si>
  <si>
    <t>20081202:2244</t>
  </si>
  <si>
    <t>20081202:2307</t>
  </si>
  <si>
    <t>20081202:2344</t>
  </si>
  <si>
    <t>20081203:0007</t>
  </si>
  <si>
    <t>20081203:0044</t>
  </si>
  <si>
    <t>20081203:0107</t>
  </si>
  <si>
    <t>20081203:0144</t>
  </si>
  <si>
    <t>20081203:0207</t>
  </si>
  <si>
    <t>20081203:0244</t>
  </si>
  <si>
    <t>20081203:0307</t>
  </si>
  <si>
    <t>20081203:0344</t>
  </si>
  <si>
    <t>20081203:0407</t>
  </si>
  <si>
    <t>20081203:0444</t>
  </si>
  <si>
    <t>20081203:0507</t>
  </si>
  <si>
    <t>20081203:0544</t>
  </si>
  <si>
    <t>20081203:0607</t>
  </si>
  <si>
    <t>20081203:0644</t>
  </si>
  <si>
    <t>20081203:0707</t>
  </si>
  <si>
    <t>20081203:0744</t>
  </si>
  <si>
    <t>20081203:0807</t>
  </si>
  <si>
    <t>20081203:0844</t>
  </si>
  <si>
    <t>20081203:0907</t>
  </si>
  <si>
    <t>20081203:0944</t>
  </si>
  <si>
    <t>20081203:1007</t>
  </si>
  <si>
    <t>20081203:1044</t>
  </si>
  <si>
    <t>20081203:1107</t>
  </si>
  <si>
    <t>20081203:1144</t>
  </si>
  <si>
    <t>20081203:1207</t>
  </si>
  <si>
    <t>20081203:1244</t>
  </si>
  <si>
    <t>20081203:1307</t>
  </si>
  <si>
    <t>20081203:1344</t>
  </si>
  <si>
    <t>20081203:1407</t>
  </si>
  <si>
    <t>20081203:1444</t>
  </si>
  <si>
    <t>20081203:1507</t>
  </si>
  <si>
    <t>20081203:1544</t>
  </si>
  <si>
    <t>20081203:1607</t>
  </si>
  <si>
    <t>20081203:1644</t>
  </si>
  <si>
    <t>20081203:1707</t>
  </si>
  <si>
    <t>20081203:1744</t>
  </si>
  <si>
    <t>20081203:1807</t>
  </si>
  <si>
    <t>20081203:1844</t>
  </si>
  <si>
    <t>20081203:1907</t>
  </si>
  <si>
    <t>20081203:1944</t>
  </si>
  <si>
    <t>20081203:2007</t>
  </si>
  <si>
    <t>20081203:2044</t>
  </si>
  <si>
    <t>20081203:2107</t>
  </si>
  <si>
    <t>20081203:2144</t>
  </si>
  <si>
    <t>20081203:2207</t>
  </si>
  <si>
    <t>20081203:2244</t>
  </si>
  <si>
    <t>20081203:2307</t>
  </si>
  <si>
    <t>20081203:2344</t>
  </si>
  <si>
    <t>20081204:0007</t>
  </si>
  <si>
    <t>20081204:0044</t>
  </si>
  <si>
    <t>20081204:0107</t>
  </si>
  <si>
    <t>20081204:0144</t>
  </si>
  <si>
    <t>20081204:0207</t>
  </si>
  <si>
    <t>20081204:0244</t>
  </si>
  <si>
    <t>20081204:0307</t>
  </si>
  <si>
    <t>20081204:0344</t>
  </si>
  <si>
    <t>20081204:0407</t>
  </si>
  <si>
    <t>20081204:0444</t>
  </si>
  <si>
    <t>20081204:0507</t>
  </si>
  <si>
    <t>20081204:0544</t>
  </si>
  <si>
    <t>20081204:0607</t>
  </si>
  <si>
    <t>20081204:0644</t>
  </si>
  <si>
    <t>20081204:0707</t>
  </si>
  <si>
    <t>20081204:0744</t>
  </si>
  <si>
    <t>20081204:0807</t>
  </si>
  <si>
    <t>20081204:0844</t>
  </si>
  <si>
    <t>20081204:0907</t>
  </si>
  <si>
    <t>20081204:0944</t>
  </si>
  <si>
    <t>20081204:1007</t>
  </si>
  <si>
    <t>20081204:1044</t>
  </si>
  <si>
    <t>20081204:1107</t>
  </si>
  <si>
    <t>20081204:1144</t>
  </si>
  <si>
    <t>20081204:1207</t>
  </si>
  <si>
    <t>20081204:1244</t>
  </si>
  <si>
    <t>20081204:1307</t>
  </si>
  <si>
    <t>20081204:1344</t>
  </si>
  <si>
    <t>20081204:1407</t>
  </si>
  <si>
    <t>20081204:1444</t>
  </si>
  <si>
    <t>20081204:1507</t>
  </si>
  <si>
    <t>20081204:1544</t>
  </si>
  <si>
    <t>20081204:1607</t>
  </si>
  <si>
    <t>20081204:1644</t>
  </si>
  <si>
    <t>20081204:1707</t>
  </si>
  <si>
    <t>20081204:1744</t>
  </si>
  <si>
    <t>20081204:1807</t>
  </si>
  <si>
    <t>20081204:1844</t>
  </si>
  <si>
    <t>20081204:1907</t>
  </si>
  <si>
    <t>20081204:1944</t>
  </si>
  <si>
    <t>20081204:2007</t>
  </si>
  <si>
    <t>20081204:2044</t>
  </si>
  <si>
    <t>20081204:2107</t>
  </si>
  <si>
    <t>20081204:2144</t>
  </si>
  <si>
    <t>20081204:2207</t>
  </si>
  <si>
    <t>20081204:2244</t>
  </si>
  <si>
    <t>20081204:2307</t>
  </si>
  <si>
    <t>20081204:2344</t>
  </si>
  <si>
    <t>20081205:0007</t>
  </si>
  <si>
    <t>20081205:0044</t>
  </si>
  <si>
    <t>20081205:0107</t>
  </si>
  <si>
    <t>20081205:0144</t>
  </si>
  <si>
    <t>20081205:0207</t>
  </si>
  <si>
    <t>20081205:0244</t>
  </si>
  <si>
    <t>20081205:0307</t>
  </si>
  <si>
    <t>20081205:0344</t>
  </si>
  <si>
    <t>20081205:0407</t>
  </si>
  <si>
    <t>20081205:0444</t>
  </si>
  <si>
    <t>20081205:0507</t>
  </si>
  <si>
    <t>20081205:0544</t>
  </si>
  <si>
    <t>20081205:0607</t>
  </si>
  <si>
    <t>20081205:0644</t>
  </si>
  <si>
    <t>20081205:0707</t>
  </si>
  <si>
    <t>20081205:0744</t>
  </si>
  <si>
    <t>20081205:0807</t>
  </si>
  <si>
    <t>20081205:0844</t>
  </si>
  <si>
    <t>20081205:0907</t>
  </si>
  <si>
    <t>20081205:0944</t>
  </si>
  <si>
    <t>20081205:1007</t>
  </si>
  <si>
    <t>20081205:1044</t>
  </si>
  <si>
    <t>20081205:1107</t>
  </si>
  <si>
    <t>20081205:1144</t>
  </si>
  <si>
    <t>20081205:1207</t>
  </si>
  <si>
    <t>20081205:1244</t>
  </si>
  <si>
    <t>20081205:1307</t>
  </si>
  <si>
    <t>20081205:1344</t>
  </si>
  <si>
    <t>20081205:1407</t>
  </si>
  <si>
    <t>20081205:1444</t>
  </si>
  <si>
    <t>20081205:1507</t>
  </si>
  <si>
    <t>20081205:1544</t>
  </si>
  <si>
    <t>20081205:1607</t>
  </si>
  <si>
    <t>20081205:1644</t>
  </si>
  <si>
    <t>20081205:1707</t>
  </si>
  <si>
    <t>20081205:1744</t>
  </si>
  <si>
    <t>20081205:1807</t>
  </si>
  <si>
    <t>20081205:1844</t>
  </si>
  <si>
    <t>20081205:1907</t>
  </si>
  <si>
    <t>20081205:1944</t>
  </si>
  <si>
    <t>20081205:2007</t>
  </si>
  <si>
    <t>20081205:2044</t>
  </si>
  <si>
    <t>20081205:2107</t>
  </si>
  <si>
    <t>20081205:2144</t>
  </si>
  <si>
    <t>20081205:2207</t>
  </si>
  <si>
    <t>20081205:2244</t>
  </si>
  <si>
    <t>20081205:2307</t>
  </si>
  <si>
    <t>20081205:2344</t>
  </si>
  <si>
    <t>20081206:0007</t>
  </si>
  <si>
    <t>20081206:0044</t>
  </si>
  <si>
    <t>20081206:0107</t>
  </si>
  <si>
    <t>20081206:0144</t>
  </si>
  <si>
    <t>20081206:0207</t>
  </si>
  <si>
    <t>20081206:0244</t>
  </si>
  <si>
    <t>20081206:0307</t>
  </si>
  <si>
    <t>20081206:0344</t>
  </si>
  <si>
    <t>20081206:0407</t>
  </si>
  <si>
    <t>20081206:0444</t>
  </si>
  <si>
    <t>20081206:0507</t>
  </si>
  <si>
    <t>20081206:0544</t>
  </si>
  <si>
    <t>20081206:0607</t>
  </si>
  <si>
    <t>20081206:0644</t>
  </si>
  <si>
    <t>20081206:0707</t>
  </si>
  <si>
    <t>20081206:0744</t>
  </si>
  <si>
    <t>20081206:0807</t>
  </si>
  <si>
    <t>20081206:0844</t>
  </si>
  <si>
    <t>20081206:0907</t>
  </si>
  <si>
    <t>20081206:0944</t>
  </si>
  <si>
    <t>20081206:1007</t>
  </si>
  <si>
    <t>20081206:1044</t>
  </si>
  <si>
    <t>20081206:1107</t>
  </si>
  <si>
    <t>20081206:1144</t>
  </si>
  <si>
    <t>20081206:1207</t>
  </si>
  <si>
    <t>20081206:1244</t>
  </si>
  <si>
    <t>20081206:1307</t>
  </si>
  <si>
    <t>20081206:1344</t>
  </si>
  <si>
    <t>20081206:1407</t>
  </si>
  <si>
    <t>20081206:1444</t>
  </si>
  <si>
    <t>20081206:1507</t>
  </si>
  <si>
    <t>20081206:1544</t>
  </si>
  <si>
    <t>20081206:1607</t>
  </si>
  <si>
    <t>20081206:1644</t>
  </si>
  <si>
    <t>20081206:1707</t>
  </si>
  <si>
    <t>20081206:1744</t>
  </si>
  <si>
    <t>20081206:1807</t>
  </si>
  <si>
    <t>20081206:1844</t>
  </si>
  <si>
    <t>20081206:1907</t>
  </si>
  <si>
    <t>20081206:1944</t>
  </si>
  <si>
    <t>20081206:2007</t>
  </si>
  <si>
    <t>20081206:2044</t>
  </si>
  <si>
    <t>20081206:2107</t>
  </si>
  <si>
    <t>20081206:2144</t>
  </si>
  <si>
    <t>20081206:2207</t>
  </si>
  <si>
    <t>20081206:2244</t>
  </si>
  <si>
    <t>20081206:2307</t>
  </si>
  <si>
    <t>20081206:2344</t>
  </si>
  <si>
    <t>20081207:0007</t>
  </si>
  <si>
    <t>20081207:0044</t>
  </si>
  <si>
    <t>20081207:0107</t>
  </si>
  <si>
    <t>20081207:0144</t>
  </si>
  <si>
    <t>20081207:0207</t>
  </si>
  <si>
    <t>20081207:0244</t>
  </si>
  <si>
    <t>20081207:0307</t>
  </si>
  <si>
    <t>20081207:0344</t>
  </si>
  <si>
    <t>20081207:0407</t>
  </si>
  <si>
    <t>20081207:0444</t>
  </si>
  <si>
    <t>20081207:0507</t>
  </si>
  <si>
    <t>20081207:0544</t>
  </si>
  <si>
    <t>20081207:0607</t>
  </si>
  <si>
    <t>20081207:0644</t>
  </si>
  <si>
    <t>20081207:0707</t>
  </si>
  <si>
    <t>20081207:0744</t>
  </si>
  <si>
    <t>20081207:0807</t>
  </si>
  <si>
    <t>20081207:0844</t>
  </si>
  <si>
    <t>20081207:0907</t>
  </si>
  <si>
    <t>20081207:0944</t>
  </si>
  <si>
    <t>20081207:1007</t>
  </si>
  <si>
    <t>20081207:1044</t>
  </si>
  <si>
    <t>20081207:1107</t>
  </si>
  <si>
    <t>20081207:1144</t>
  </si>
  <si>
    <t>20081207:1207</t>
  </si>
  <si>
    <t>20081207:1244</t>
  </si>
  <si>
    <t>20081207:1307</t>
  </si>
  <si>
    <t>20081207:1344</t>
  </si>
  <si>
    <t>20081207:1407</t>
  </si>
  <si>
    <t>20081207:1444</t>
  </si>
  <si>
    <t>20081207:1507</t>
  </si>
  <si>
    <t>20081207:1544</t>
  </si>
  <si>
    <t>20081207:1607</t>
  </si>
  <si>
    <t>20081207:1644</t>
  </si>
  <si>
    <t>20081207:1707</t>
  </si>
  <si>
    <t>20081207:1744</t>
  </si>
  <si>
    <t>20081207:1807</t>
  </si>
  <si>
    <t>20081207:1844</t>
  </si>
  <si>
    <t>20081207:1907</t>
  </si>
  <si>
    <t>20081207:1944</t>
  </si>
  <si>
    <t>20081207:2007</t>
  </si>
  <si>
    <t>20081207:2044</t>
  </si>
  <si>
    <t>20081207:2107</t>
  </si>
  <si>
    <t>20081207:2144</t>
  </si>
  <si>
    <t>20081207:2207</t>
  </si>
  <si>
    <t>20081207:2244</t>
  </si>
  <si>
    <t>20081207:2307</t>
  </si>
  <si>
    <t>20081207:2344</t>
  </si>
  <si>
    <t>20081208:0007</t>
  </si>
  <si>
    <t>20081208:0044</t>
  </si>
  <si>
    <t>20081208:0107</t>
  </si>
  <si>
    <t>20081208:0144</t>
  </si>
  <si>
    <t>20081208:0207</t>
  </si>
  <si>
    <t>20081208:0244</t>
  </si>
  <si>
    <t>20081208:0307</t>
  </si>
  <si>
    <t>20081208:0344</t>
  </si>
  <si>
    <t>20081208:0407</t>
  </si>
  <si>
    <t>20081208:0444</t>
  </si>
  <si>
    <t>20081208:0507</t>
  </si>
  <si>
    <t>20081208:0544</t>
  </si>
  <si>
    <t>20081208:0607</t>
  </si>
  <si>
    <t>20081208:0644</t>
  </si>
  <si>
    <t>20081208:0707</t>
  </si>
  <si>
    <t>20081208:0744</t>
  </si>
  <si>
    <t>20081208:0807</t>
  </si>
  <si>
    <t>20081208:0844</t>
  </si>
  <si>
    <t>20081208:0907</t>
  </si>
  <si>
    <t>20081208:0944</t>
  </si>
  <si>
    <t>20081208:1007</t>
  </si>
  <si>
    <t>20081208:1044</t>
  </si>
  <si>
    <t>20081208:1107</t>
  </si>
  <si>
    <t>20081208:1144</t>
  </si>
  <si>
    <t>20081208:1207</t>
  </si>
  <si>
    <t>20081208:1244</t>
  </si>
  <si>
    <t>20081208:1307</t>
  </si>
  <si>
    <t>20081208:1344</t>
  </si>
  <si>
    <t>20081208:1407</t>
  </si>
  <si>
    <t>20081208:1444</t>
  </si>
  <si>
    <t>20081208:1507</t>
  </si>
  <si>
    <t>20081208:1544</t>
  </si>
  <si>
    <t>20081208:1607</t>
  </si>
  <si>
    <t>20081208:1644</t>
  </si>
  <si>
    <t>20081208:1707</t>
  </si>
  <si>
    <t>20081208:1744</t>
  </si>
  <si>
    <t>20081208:1807</t>
  </si>
  <si>
    <t>20081208:1844</t>
  </si>
  <si>
    <t>20081208:1907</t>
  </si>
  <si>
    <t>20081208:1944</t>
  </si>
  <si>
    <t>20081208:2007</t>
  </si>
  <si>
    <t>20081208:2044</t>
  </si>
  <si>
    <t>20081208:2107</t>
  </si>
  <si>
    <t>20081208:2144</t>
  </si>
  <si>
    <t>20081208:2207</t>
  </si>
  <si>
    <t>20081208:2244</t>
  </si>
  <si>
    <t>20081208:2307</t>
  </si>
  <si>
    <t>20081208:2344</t>
  </si>
  <si>
    <t>20081209:0007</t>
  </si>
  <si>
    <t>20081209:0044</t>
  </si>
  <si>
    <t>20081209:0107</t>
  </si>
  <si>
    <t>20081209:0144</t>
  </si>
  <si>
    <t>20081209:0207</t>
  </si>
  <si>
    <t>20081209:0244</t>
  </si>
  <si>
    <t>20081209:0307</t>
  </si>
  <si>
    <t>20081209:0344</t>
  </si>
  <si>
    <t>20081209:0407</t>
  </si>
  <si>
    <t>20081209:0444</t>
  </si>
  <si>
    <t>20081209:0507</t>
  </si>
  <si>
    <t>20081209:0544</t>
  </si>
  <si>
    <t>20081209:0607</t>
  </si>
  <si>
    <t>20081209:0644</t>
  </si>
  <si>
    <t>20081209:0707</t>
  </si>
  <si>
    <t>20081209:0744</t>
  </si>
  <si>
    <t>20081209:0807</t>
  </si>
  <si>
    <t>20081209:0844</t>
  </si>
  <si>
    <t>20081209:0907</t>
  </si>
  <si>
    <t>20081209:0944</t>
  </si>
  <si>
    <t>20081209:1007</t>
  </si>
  <si>
    <t>20081209:1044</t>
  </si>
  <si>
    <t>20081209:1107</t>
  </si>
  <si>
    <t>20081209:1144</t>
  </si>
  <si>
    <t>20081209:1207</t>
  </si>
  <si>
    <t>20081209:1244</t>
  </si>
  <si>
    <t>20081209:1307</t>
  </si>
  <si>
    <t>20081209:1344</t>
  </si>
  <si>
    <t>20081209:1407</t>
  </si>
  <si>
    <t>20081209:1444</t>
  </si>
  <si>
    <t>20081209:1507</t>
  </si>
  <si>
    <t>20081209:1544</t>
  </si>
  <si>
    <t>20081209:1607</t>
  </si>
  <si>
    <t>20081209:1644</t>
  </si>
  <si>
    <t>20081209:1707</t>
  </si>
  <si>
    <t>20081209:1744</t>
  </si>
  <si>
    <t>20081209:1807</t>
  </si>
  <si>
    <t>20081209:1844</t>
  </si>
  <si>
    <t>20081209:1907</t>
  </si>
  <si>
    <t>20081209:1944</t>
  </si>
  <si>
    <t>20081209:2007</t>
  </si>
  <si>
    <t>20081209:2044</t>
  </si>
  <si>
    <t>20081209:2107</t>
  </si>
  <si>
    <t>20081209:2144</t>
  </si>
  <si>
    <t>20081209:2207</t>
  </si>
  <si>
    <t>20081209:2244</t>
  </si>
  <si>
    <t>20081209:2307</t>
  </si>
  <si>
    <t>20081209:2344</t>
  </si>
  <si>
    <t>20081210:0007</t>
  </si>
  <si>
    <t>20081210:0044</t>
  </si>
  <si>
    <t>20081210:0107</t>
  </si>
  <si>
    <t>20081210:0144</t>
  </si>
  <si>
    <t>20081210:0207</t>
  </si>
  <si>
    <t>20081210:0244</t>
  </si>
  <si>
    <t>20081210:0307</t>
  </si>
  <si>
    <t>20081210:0344</t>
  </si>
  <si>
    <t>20081210:0407</t>
  </si>
  <si>
    <t>20081210:0444</t>
  </si>
  <si>
    <t>20081210:0507</t>
  </si>
  <si>
    <t>20081210:0544</t>
  </si>
  <si>
    <t>20081210:0607</t>
  </si>
  <si>
    <t>20081210:0644</t>
  </si>
  <si>
    <t>20081210:0707</t>
  </si>
  <si>
    <t>20081210:0744</t>
  </si>
  <si>
    <t>20081210:0807</t>
  </si>
  <si>
    <t>20081210:0844</t>
  </si>
  <si>
    <t>20081210:0907</t>
  </si>
  <si>
    <t>20081210:0944</t>
  </si>
  <si>
    <t>20081210:1007</t>
  </si>
  <si>
    <t>20081210:1044</t>
  </si>
  <si>
    <t>20081210:1107</t>
  </si>
  <si>
    <t>20081210:1144</t>
  </si>
  <si>
    <t>20081210:1207</t>
  </si>
  <si>
    <t>20081210:1244</t>
  </si>
  <si>
    <t>20081210:1307</t>
  </si>
  <si>
    <t>20081210:1344</t>
  </si>
  <si>
    <t>20081210:1407</t>
  </si>
  <si>
    <t>20081210:1444</t>
  </si>
  <si>
    <t>20081210:1507</t>
  </si>
  <si>
    <t>20081210:1544</t>
  </si>
  <si>
    <t>20081210:1607</t>
  </si>
  <si>
    <t>20081210:1644</t>
  </si>
  <si>
    <t>20081210:1707</t>
  </si>
  <si>
    <t>20081210:1744</t>
  </si>
  <si>
    <t>20081210:1807</t>
  </si>
  <si>
    <t>20081210:1844</t>
  </si>
  <si>
    <t>20081210:1907</t>
  </si>
  <si>
    <t>20081210:1944</t>
  </si>
  <si>
    <t>20081210:2007</t>
  </si>
  <si>
    <t>20081210:2044</t>
  </si>
  <si>
    <t>20081210:2107</t>
  </si>
  <si>
    <t>20081210:2144</t>
  </si>
  <si>
    <t>20081210:2207</t>
  </si>
  <si>
    <t>20081210:2244</t>
  </si>
  <si>
    <t>20081210:2307</t>
  </si>
  <si>
    <t>20081210:2344</t>
  </si>
  <si>
    <t>20081211:0007</t>
  </si>
  <si>
    <t>20081211:0044</t>
  </si>
  <si>
    <t>20081211:0107</t>
  </si>
  <si>
    <t>20081211:0144</t>
  </si>
  <si>
    <t>20081211:0207</t>
  </si>
  <si>
    <t>20081211:0244</t>
  </si>
  <si>
    <t>20081211:0307</t>
  </si>
  <si>
    <t>20081211:0344</t>
  </si>
  <si>
    <t>20081211:0407</t>
  </si>
  <si>
    <t>20081211:0444</t>
  </si>
  <si>
    <t>20081211:0507</t>
  </si>
  <si>
    <t>20081211:0544</t>
  </si>
  <si>
    <t>20081211:0607</t>
  </si>
  <si>
    <t>20081211:0644</t>
  </si>
  <si>
    <t>20081211:0707</t>
  </si>
  <si>
    <t>20081211:0744</t>
  </si>
  <si>
    <t>20081211:0807</t>
  </si>
  <si>
    <t>20081211:0844</t>
  </si>
  <si>
    <t>20081211:0907</t>
  </si>
  <si>
    <t>20081211:0944</t>
  </si>
  <si>
    <t>20081211:1007</t>
  </si>
  <si>
    <t>20081211:1044</t>
  </si>
  <si>
    <t>20081211:1107</t>
  </si>
  <si>
    <t>20081211:1144</t>
  </si>
  <si>
    <t>20081211:1207</t>
  </si>
  <si>
    <t>20081211:1244</t>
  </si>
  <si>
    <t>20081211:1307</t>
  </si>
  <si>
    <t>20081211:1344</t>
  </si>
  <si>
    <t>20081211:1407</t>
  </si>
  <si>
    <t>20081211:1444</t>
  </si>
  <si>
    <t>20081211:1507</t>
  </si>
  <si>
    <t>20081211:1544</t>
  </si>
  <si>
    <t>20081211:1607</t>
  </si>
  <si>
    <t>20081211:1644</t>
  </si>
  <si>
    <t>20081211:1707</t>
  </si>
  <si>
    <t>20081211:1744</t>
  </si>
  <si>
    <t>20081211:1807</t>
  </si>
  <si>
    <t>20081211:1844</t>
  </si>
  <si>
    <t>20081211:1907</t>
  </si>
  <si>
    <t>20081211:1944</t>
  </si>
  <si>
    <t>20081211:2007</t>
  </si>
  <si>
    <t>20081211:2044</t>
  </si>
  <si>
    <t>20081211:2107</t>
  </si>
  <si>
    <t>20081211:2144</t>
  </si>
  <si>
    <t>20081211:2207</t>
  </si>
  <si>
    <t>20081211:2244</t>
  </si>
  <si>
    <t>20081211:2307</t>
  </si>
  <si>
    <t>20081211:2344</t>
  </si>
  <si>
    <t>20081212:0007</t>
  </si>
  <si>
    <t>20081212:0044</t>
  </si>
  <si>
    <t>20081212:0107</t>
  </si>
  <si>
    <t>20081212:0144</t>
  </si>
  <si>
    <t>20081212:0207</t>
  </si>
  <si>
    <t>20081212:0244</t>
  </si>
  <si>
    <t>20081212:0307</t>
  </si>
  <si>
    <t>20081212:0344</t>
  </si>
  <si>
    <t>20081212:0407</t>
  </si>
  <si>
    <t>20081212:0444</t>
  </si>
  <si>
    <t>20081212:0507</t>
  </si>
  <si>
    <t>20081212:0544</t>
  </si>
  <si>
    <t>20081212:0607</t>
  </si>
  <si>
    <t>20081212:0644</t>
  </si>
  <si>
    <t>20081212:0707</t>
  </si>
  <si>
    <t>20081212:0744</t>
  </si>
  <si>
    <t>20081212:0807</t>
  </si>
  <si>
    <t>20081212:0844</t>
  </si>
  <si>
    <t>20081212:0907</t>
  </si>
  <si>
    <t>20081212:0944</t>
  </si>
  <si>
    <t>20081212:1007</t>
  </si>
  <si>
    <t>20081212:1044</t>
  </si>
  <si>
    <t>20081212:1107</t>
  </si>
  <si>
    <t>20081212:1144</t>
  </si>
  <si>
    <t>20081212:1207</t>
  </si>
  <si>
    <t>20081212:1244</t>
  </si>
  <si>
    <t>20081212:1307</t>
  </si>
  <si>
    <t>20081212:1344</t>
  </si>
  <si>
    <t>20081212:1407</t>
  </si>
  <si>
    <t>20081212:1444</t>
  </si>
  <si>
    <t>20081212:1507</t>
  </si>
  <si>
    <t>20081212:1544</t>
  </si>
  <si>
    <t>20081212:1607</t>
  </si>
  <si>
    <t>20081212:1644</t>
  </si>
  <si>
    <t>20081212:1707</t>
  </si>
  <si>
    <t>20081212:1744</t>
  </si>
  <si>
    <t>20081212:1807</t>
  </si>
  <si>
    <t>20081212:1844</t>
  </si>
  <si>
    <t>20081212:1907</t>
  </si>
  <si>
    <t>20081212:1944</t>
  </si>
  <si>
    <t>20081212:2007</t>
  </si>
  <si>
    <t>20081212:2044</t>
  </si>
  <si>
    <t>20081212:2107</t>
  </si>
  <si>
    <t>20081212:2144</t>
  </si>
  <si>
    <t>20081212:2207</t>
  </si>
  <si>
    <t>20081212:2244</t>
  </si>
  <si>
    <t>20081212:2307</t>
  </si>
  <si>
    <t>20081212:2344</t>
  </si>
  <si>
    <t>20081213:0007</t>
  </si>
  <si>
    <t>20081213:0044</t>
  </si>
  <si>
    <t>20081213:0107</t>
  </si>
  <si>
    <t>20081213:0144</t>
  </si>
  <si>
    <t>20081213:0207</t>
  </si>
  <si>
    <t>20081213:0244</t>
  </si>
  <si>
    <t>20081213:0307</t>
  </si>
  <si>
    <t>20081213:0344</t>
  </si>
  <si>
    <t>20081213:0407</t>
  </si>
  <si>
    <t>20081213:0444</t>
  </si>
  <si>
    <t>20081213:0507</t>
  </si>
  <si>
    <t>20081213:0544</t>
  </si>
  <si>
    <t>20081213:0607</t>
  </si>
  <si>
    <t>20081213:0644</t>
  </si>
  <si>
    <t>20081213:0707</t>
  </si>
  <si>
    <t>20081213:0744</t>
  </si>
  <si>
    <t>20081213:0807</t>
  </si>
  <si>
    <t>20081213:0844</t>
  </si>
  <si>
    <t>20081213:0907</t>
  </si>
  <si>
    <t>20081213:0944</t>
  </si>
  <si>
    <t>20081213:1007</t>
  </si>
  <si>
    <t>20081213:1044</t>
  </si>
  <si>
    <t>20081213:1107</t>
  </si>
  <si>
    <t>20081213:1144</t>
  </si>
  <si>
    <t>20081213:1207</t>
  </si>
  <si>
    <t>20081213:1244</t>
  </si>
  <si>
    <t>20081213:1307</t>
  </si>
  <si>
    <t>20081213:1344</t>
  </si>
  <si>
    <t>20081213:1407</t>
  </si>
  <si>
    <t>20081213:1444</t>
  </si>
  <si>
    <t>20081213:1507</t>
  </si>
  <si>
    <t>20081213:1544</t>
  </si>
  <si>
    <t>20081213:1607</t>
  </si>
  <si>
    <t>20081213:1644</t>
  </si>
  <si>
    <t>20081213:1707</t>
  </si>
  <si>
    <t>20081213:1744</t>
  </si>
  <si>
    <t>20081213:1807</t>
  </si>
  <si>
    <t>20081213:1844</t>
  </si>
  <si>
    <t>20081213:1907</t>
  </si>
  <si>
    <t>20081213:1944</t>
  </si>
  <si>
    <t>20081213:2007</t>
  </si>
  <si>
    <t>20081213:2044</t>
  </si>
  <si>
    <t>20081213:2107</t>
  </si>
  <si>
    <t>20081213:2144</t>
  </si>
  <si>
    <t>20081213:2207</t>
  </si>
  <si>
    <t>20081213:2244</t>
  </si>
  <si>
    <t>20081213:2307</t>
  </si>
  <si>
    <t>20081213:2344</t>
  </si>
  <si>
    <t>20081214:0007</t>
  </si>
  <si>
    <t>20081214:0044</t>
  </si>
  <si>
    <t>20081214:0107</t>
  </si>
  <si>
    <t>20081214:0144</t>
  </si>
  <si>
    <t>20081214:0207</t>
  </si>
  <si>
    <t>20081214:0244</t>
  </si>
  <si>
    <t>20081214:0307</t>
  </si>
  <si>
    <t>20081214:0344</t>
  </si>
  <si>
    <t>20081214:0407</t>
  </si>
  <si>
    <t>20081214:0444</t>
  </si>
  <si>
    <t>20081214:0507</t>
  </si>
  <si>
    <t>20081214:0544</t>
  </si>
  <si>
    <t>20081214:0607</t>
  </si>
  <si>
    <t>20081214:0644</t>
  </si>
  <si>
    <t>20081214:0707</t>
  </si>
  <si>
    <t>20081214:0744</t>
  </si>
  <si>
    <t>20081214:0807</t>
  </si>
  <si>
    <t>20081214:0844</t>
  </si>
  <si>
    <t>20081214:0907</t>
  </si>
  <si>
    <t>20081214:0944</t>
  </si>
  <si>
    <t>20081214:1007</t>
  </si>
  <si>
    <t>20081214:1044</t>
  </si>
  <si>
    <t>20081214:1107</t>
  </si>
  <si>
    <t>20081214:1144</t>
  </si>
  <si>
    <t>20081214:1207</t>
  </si>
  <si>
    <t>20081214:1244</t>
  </si>
  <si>
    <t>20081214:1307</t>
  </si>
  <si>
    <t>20081214:1344</t>
  </si>
  <si>
    <t>20081214:1407</t>
  </si>
  <si>
    <t>20081214:1444</t>
  </si>
  <si>
    <t>20081214:1507</t>
  </si>
  <si>
    <t>20081214:1544</t>
  </si>
  <si>
    <t>20081214:1607</t>
  </si>
  <si>
    <t>20081214:1644</t>
  </si>
  <si>
    <t>20081214:1707</t>
  </si>
  <si>
    <t>20081214:1744</t>
  </si>
  <si>
    <t>20081214:1807</t>
  </si>
  <si>
    <t>20081214:1844</t>
  </si>
  <si>
    <t>20081214:1907</t>
  </si>
  <si>
    <t>20081214:1944</t>
  </si>
  <si>
    <t>20081214:2007</t>
  </si>
  <si>
    <t>20081214:2044</t>
  </si>
  <si>
    <t>20081214:2107</t>
  </si>
  <si>
    <t>20081214:2144</t>
  </si>
  <si>
    <t>20081214:2207</t>
  </si>
  <si>
    <t>20081214:2244</t>
  </si>
  <si>
    <t>20081214:2307</t>
  </si>
  <si>
    <t>20081214:2344</t>
  </si>
  <si>
    <t>20081215:0007</t>
  </si>
  <si>
    <t>20081215:0044</t>
  </si>
  <si>
    <t>20081215:0107</t>
  </si>
  <si>
    <t>20081215:0144</t>
  </si>
  <si>
    <t>20081215:0207</t>
  </si>
  <si>
    <t>20081215:0244</t>
  </si>
  <si>
    <t>20081215:0307</t>
  </si>
  <si>
    <t>20081215:0344</t>
  </si>
  <si>
    <t>20081215:0407</t>
  </si>
  <si>
    <t>20081215:0444</t>
  </si>
  <si>
    <t>20081215:0507</t>
  </si>
  <si>
    <t>20081215:0544</t>
  </si>
  <si>
    <t>20081215:0607</t>
  </si>
  <si>
    <t>20081215:0644</t>
  </si>
  <si>
    <t>20081215:0707</t>
  </si>
  <si>
    <t>20081215:0744</t>
  </si>
  <si>
    <t>20081215:0807</t>
  </si>
  <si>
    <t>20081215:0844</t>
  </si>
  <si>
    <t>20081215:0907</t>
  </si>
  <si>
    <t>20081215:0944</t>
  </si>
  <si>
    <t>20081215:1007</t>
  </si>
  <si>
    <t>20081215:1044</t>
  </si>
  <si>
    <t>20081215:1107</t>
  </si>
  <si>
    <t>20081215:1144</t>
  </si>
  <si>
    <t>20081215:1207</t>
  </si>
  <si>
    <t>20081215:1244</t>
  </si>
  <si>
    <t>20081215:1307</t>
  </si>
  <si>
    <t>20081215:1344</t>
  </si>
  <si>
    <t>20081215:1407</t>
  </si>
  <si>
    <t>20081215:1444</t>
  </si>
  <si>
    <t>20081215:1507</t>
  </si>
  <si>
    <t>20081215:1544</t>
  </si>
  <si>
    <t>20081215:1607</t>
  </si>
  <si>
    <t>20081215:1644</t>
  </si>
  <si>
    <t>20081215:1707</t>
  </si>
  <si>
    <t>20081215:1744</t>
  </si>
  <si>
    <t>20081215:1807</t>
  </si>
  <si>
    <t>20081215:1844</t>
  </si>
  <si>
    <t>20081215:1907</t>
  </si>
  <si>
    <t>20081215:1944</t>
  </si>
  <si>
    <t>20081215:2007</t>
  </si>
  <si>
    <t>20081215:2044</t>
  </si>
  <si>
    <t>20081215:2107</t>
  </si>
  <si>
    <t>20081215:2144</t>
  </si>
  <si>
    <t>20081215:2207</t>
  </si>
  <si>
    <t>20081215:2244</t>
  </si>
  <si>
    <t>20081215:2307</t>
  </si>
  <si>
    <t>20081215:2344</t>
  </si>
  <si>
    <t>20081216:0007</t>
  </si>
  <si>
    <t>20081216:0044</t>
  </si>
  <si>
    <t>20081216:0107</t>
  </si>
  <si>
    <t>20081216:0144</t>
  </si>
  <si>
    <t>20081216:0207</t>
  </si>
  <si>
    <t>20081216:0244</t>
  </si>
  <si>
    <t>20081216:0307</t>
  </si>
  <si>
    <t>20081216:0344</t>
  </si>
  <si>
    <t>20081216:0407</t>
  </si>
  <si>
    <t>20081216:0444</t>
  </si>
  <si>
    <t>20081216:0507</t>
  </si>
  <si>
    <t>20081216:0544</t>
  </si>
  <si>
    <t>20081216:0607</t>
  </si>
  <si>
    <t>20081216:0644</t>
  </si>
  <si>
    <t>20081216:0707</t>
  </si>
  <si>
    <t>20081216:0744</t>
  </si>
  <si>
    <t>20081216:0807</t>
  </si>
  <si>
    <t>20081216:0844</t>
  </si>
  <si>
    <t>20081216:0907</t>
  </si>
  <si>
    <t>20081216:0944</t>
  </si>
  <si>
    <t>20081216:1007</t>
  </si>
  <si>
    <t>20081216:1044</t>
  </si>
  <si>
    <t>20081216:1107</t>
  </si>
  <si>
    <t>20081216:1144</t>
  </si>
  <si>
    <t>20081216:1207</t>
  </si>
  <si>
    <t>20081216:1244</t>
  </si>
  <si>
    <t>20081216:1307</t>
  </si>
  <si>
    <t>20081216:1344</t>
  </si>
  <si>
    <t>20081216:1407</t>
  </si>
  <si>
    <t>20081216:1444</t>
  </si>
  <si>
    <t>20081216:1507</t>
  </si>
  <si>
    <t>20081216:1544</t>
  </si>
  <si>
    <t>20081216:1607</t>
  </si>
  <si>
    <t>20081216:1644</t>
  </si>
  <si>
    <t>20081216:1707</t>
  </si>
  <si>
    <t>20081216:1744</t>
  </si>
  <si>
    <t>20081216:1807</t>
  </si>
  <si>
    <t>20081216:1844</t>
  </si>
  <si>
    <t>20081216:1907</t>
  </si>
  <si>
    <t>20081216:1944</t>
  </si>
  <si>
    <t>20081216:2007</t>
  </si>
  <si>
    <t>20081216:2044</t>
  </si>
  <si>
    <t>20081216:2107</t>
  </si>
  <si>
    <t>20081216:2144</t>
  </si>
  <si>
    <t>20081216:2207</t>
  </si>
  <si>
    <t>20081216:2244</t>
  </si>
  <si>
    <t>20081216:2307</t>
  </si>
  <si>
    <t>20081216:2344</t>
  </si>
  <si>
    <t>20081217:0007</t>
  </si>
  <si>
    <t>20081217:0044</t>
  </si>
  <si>
    <t>20081217:0107</t>
  </si>
  <si>
    <t>20081217:0144</t>
  </si>
  <si>
    <t>20081217:0207</t>
  </si>
  <si>
    <t>20081217:0244</t>
  </si>
  <si>
    <t>20081217:0307</t>
  </si>
  <si>
    <t>20081217:0344</t>
  </si>
  <si>
    <t>20081217:0407</t>
  </si>
  <si>
    <t>20081217:0444</t>
  </si>
  <si>
    <t>20081217:0507</t>
  </si>
  <si>
    <t>20081217:0544</t>
  </si>
  <si>
    <t>20081217:0607</t>
  </si>
  <si>
    <t>20081217:0644</t>
  </si>
  <si>
    <t>20081217:0707</t>
  </si>
  <si>
    <t>20081217:0744</t>
  </si>
  <si>
    <t>20081217:0807</t>
  </si>
  <si>
    <t>20081217:0844</t>
  </si>
  <si>
    <t>20081217:0907</t>
  </si>
  <si>
    <t>20081217:0944</t>
  </si>
  <si>
    <t>20081217:1007</t>
  </si>
  <si>
    <t>20081217:1044</t>
  </si>
  <si>
    <t>20081217:1107</t>
  </si>
  <si>
    <t>20081217:1144</t>
  </si>
  <si>
    <t>20081217:1207</t>
  </si>
  <si>
    <t>20081217:1244</t>
  </si>
  <si>
    <t>20081217:1307</t>
  </si>
  <si>
    <t>20081217:1344</t>
  </si>
  <si>
    <t>20081217:1407</t>
  </si>
  <si>
    <t>20081217:1444</t>
  </si>
  <si>
    <t>20081217:1507</t>
  </si>
  <si>
    <t>20081217:1544</t>
  </si>
  <si>
    <t>20081217:1607</t>
  </si>
  <si>
    <t>20081217:1644</t>
  </si>
  <si>
    <t>20081217:1707</t>
  </si>
  <si>
    <t>20081217:1744</t>
  </si>
  <si>
    <t>20081217:1807</t>
  </si>
  <si>
    <t>20081217:1844</t>
  </si>
  <si>
    <t>20081217:1907</t>
  </si>
  <si>
    <t>20081217:1944</t>
  </si>
  <si>
    <t>20081217:2007</t>
  </si>
  <si>
    <t>20081217:2044</t>
  </si>
  <si>
    <t>20081217:2107</t>
  </si>
  <si>
    <t>20081217:2144</t>
  </si>
  <si>
    <t>20081217:2207</t>
  </si>
  <si>
    <t>20081217:2244</t>
  </si>
  <si>
    <t>20081217:2307</t>
  </si>
  <si>
    <t>20081217:2344</t>
  </si>
  <si>
    <t>20081218:0007</t>
  </si>
  <si>
    <t>20081218:0044</t>
  </si>
  <si>
    <t>20081218:0107</t>
  </si>
  <si>
    <t>20081218:0144</t>
  </si>
  <si>
    <t>20081218:0207</t>
  </si>
  <si>
    <t>20081218:0244</t>
  </si>
  <si>
    <t>20081218:0307</t>
  </si>
  <si>
    <t>20081218:0344</t>
  </si>
  <si>
    <t>20081218:0407</t>
  </si>
  <si>
    <t>20081218:0444</t>
  </si>
  <si>
    <t>20081218:0507</t>
  </si>
  <si>
    <t>20081218:0544</t>
  </si>
  <si>
    <t>20081218:0607</t>
  </si>
  <si>
    <t>20081218:0644</t>
  </si>
  <si>
    <t>20081218:0707</t>
  </si>
  <si>
    <t>20081218:0744</t>
  </si>
  <si>
    <t>20081218:0807</t>
  </si>
  <si>
    <t>20081218:0844</t>
  </si>
  <si>
    <t>20081218:0907</t>
  </si>
  <si>
    <t>20081218:0944</t>
  </si>
  <si>
    <t>20081218:1007</t>
  </si>
  <si>
    <t>20081218:1044</t>
  </si>
  <si>
    <t>20081218:1107</t>
  </si>
  <si>
    <t>20081218:1144</t>
  </si>
  <si>
    <t>20081218:1207</t>
  </si>
  <si>
    <t>20081218:1244</t>
  </si>
  <si>
    <t>20081218:1307</t>
  </si>
  <si>
    <t>20081218:1344</t>
  </si>
  <si>
    <t>20081218:1407</t>
  </si>
  <si>
    <t>20081218:1444</t>
  </si>
  <si>
    <t>20081218:1507</t>
  </si>
  <si>
    <t>20081218:1544</t>
  </si>
  <si>
    <t>20081218:1607</t>
  </si>
  <si>
    <t>20081218:1644</t>
  </si>
  <si>
    <t>20081218:1707</t>
  </si>
  <si>
    <t>20081218:1744</t>
  </si>
  <si>
    <t>20081218:1807</t>
  </si>
  <si>
    <t>20081218:1844</t>
  </si>
  <si>
    <t>20081218:1907</t>
  </si>
  <si>
    <t>20081218:1944</t>
  </si>
  <si>
    <t>20081218:2007</t>
  </si>
  <si>
    <t>20081218:2044</t>
  </si>
  <si>
    <t>20081218:2107</t>
  </si>
  <si>
    <t>20081218:2144</t>
  </si>
  <si>
    <t>20081218:2207</t>
  </si>
  <si>
    <t>20081218:2244</t>
  </si>
  <si>
    <t>20081218:2307</t>
  </si>
  <si>
    <t>20081218:2344</t>
  </si>
  <si>
    <t>20081219:0007</t>
  </si>
  <si>
    <t>20081219:0044</t>
  </si>
  <si>
    <t>20081219:0107</t>
  </si>
  <si>
    <t>20081219:0144</t>
  </si>
  <si>
    <t>20081219:0207</t>
  </si>
  <si>
    <t>20081219:0244</t>
  </si>
  <si>
    <t>20081219:0307</t>
  </si>
  <si>
    <t>20081219:0344</t>
  </si>
  <si>
    <t>20081219:0407</t>
  </si>
  <si>
    <t>20081219:0444</t>
  </si>
  <si>
    <t>20081219:0507</t>
  </si>
  <si>
    <t>20081219:0544</t>
  </si>
  <si>
    <t>20081219:0607</t>
  </si>
  <si>
    <t>20081219:0644</t>
  </si>
  <si>
    <t>20081219:0707</t>
  </si>
  <si>
    <t>20081219:0744</t>
  </si>
  <si>
    <t>20081219:0807</t>
  </si>
  <si>
    <t>20081219:0844</t>
  </si>
  <si>
    <t>20081219:0907</t>
  </si>
  <si>
    <t>20081219:0944</t>
  </si>
  <si>
    <t>20081219:1007</t>
  </si>
  <si>
    <t>20081219:1044</t>
  </si>
  <si>
    <t>20081219:1107</t>
  </si>
  <si>
    <t>20081219:1144</t>
  </si>
  <si>
    <t>20081219:1207</t>
  </si>
  <si>
    <t>20081219:1244</t>
  </si>
  <si>
    <t>20081219:1307</t>
  </si>
  <si>
    <t>20081219:1344</t>
  </si>
  <si>
    <t>20081219:1407</t>
  </si>
  <si>
    <t>20081219:1444</t>
  </si>
  <si>
    <t>20081219:1507</t>
  </si>
  <si>
    <t>20081219:1544</t>
  </si>
  <si>
    <t>20081219:1607</t>
  </si>
  <si>
    <t>20081219:1644</t>
  </si>
  <si>
    <t>20081219:1707</t>
  </si>
  <si>
    <t>20081219:1744</t>
  </si>
  <si>
    <t>20081219:1807</t>
  </si>
  <si>
    <t>20081219:1844</t>
  </si>
  <si>
    <t>20081219:1907</t>
  </si>
  <si>
    <t>20081219:1944</t>
  </si>
  <si>
    <t>20081219:2007</t>
  </si>
  <si>
    <t>20081219:2044</t>
  </si>
  <si>
    <t>20081219:2107</t>
  </si>
  <si>
    <t>20081219:2144</t>
  </si>
  <si>
    <t>20081219:2207</t>
  </si>
  <si>
    <t>20081219:2244</t>
  </si>
  <si>
    <t>20081219:2307</t>
  </si>
  <si>
    <t>20081219:2344</t>
  </si>
  <si>
    <t>20081220:0007</t>
  </si>
  <si>
    <t>20081220:0044</t>
  </si>
  <si>
    <t>20081220:0107</t>
  </si>
  <si>
    <t>20081220:0144</t>
  </si>
  <si>
    <t>20081220:0207</t>
  </si>
  <si>
    <t>20081220:0244</t>
  </si>
  <si>
    <t>20081220:0307</t>
  </si>
  <si>
    <t>20081220:0344</t>
  </si>
  <si>
    <t>20081220:0407</t>
  </si>
  <si>
    <t>20081220:0444</t>
  </si>
  <si>
    <t>20081220:0507</t>
  </si>
  <si>
    <t>20081220:0544</t>
  </si>
  <si>
    <t>20081220:0607</t>
  </si>
  <si>
    <t>20081220:0644</t>
  </si>
  <si>
    <t>20081220:0707</t>
  </si>
  <si>
    <t>20081220:0744</t>
  </si>
  <si>
    <t>20081220:0807</t>
  </si>
  <si>
    <t>20081220:0844</t>
  </si>
  <si>
    <t>20081220:0907</t>
  </si>
  <si>
    <t>20081220:0944</t>
  </si>
  <si>
    <t>20081220:1007</t>
  </si>
  <si>
    <t>20081220:1044</t>
  </si>
  <si>
    <t>20081220:1107</t>
  </si>
  <si>
    <t>20081220:1144</t>
  </si>
  <si>
    <t>20081220:1207</t>
  </si>
  <si>
    <t>20081220:1244</t>
  </si>
  <si>
    <t>20081220:1307</t>
  </si>
  <si>
    <t>20081220:1344</t>
  </si>
  <si>
    <t>20081220:1407</t>
  </si>
  <si>
    <t>20081220:1444</t>
  </si>
  <si>
    <t>20081220:1507</t>
  </si>
  <si>
    <t>20081220:1544</t>
  </si>
  <si>
    <t>20081220:1607</t>
  </si>
  <si>
    <t>20081220:1644</t>
  </si>
  <si>
    <t>20081220:1707</t>
  </si>
  <si>
    <t>20081220:1744</t>
  </si>
  <si>
    <t>20081220:1807</t>
  </si>
  <si>
    <t>20081220:1844</t>
  </si>
  <si>
    <t>20081220:1907</t>
  </si>
  <si>
    <t>20081220:1944</t>
  </si>
  <si>
    <t>20081220:2007</t>
  </si>
  <si>
    <t>20081220:2044</t>
  </si>
  <si>
    <t>20081220:2107</t>
  </si>
  <si>
    <t>20081220:2144</t>
  </si>
  <si>
    <t>20081220:2207</t>
  </si>
  <si>
    <t>20081220:2244</t>
  </si>
  <si>
    <t>20081220:2307</t>
  </si>
  <si>
    <t>20081220:2344</t>
  </si>
  <si>
    <t>20081221:0007</t>
  </si>
  <si>
    <t>20081221:0044</t>
  </si>
  <si>
    <t>20081221:0107</t>
  </si>
  <si>
    <t>20081221:0144</t>
  </si>
  <si>
    <t>20081221:0207</t>
  </si>
  <si>
    <t>20081221:0244</t>
  </si>
  <si>
    <t>20081221:0307</t>
  </si>
  <si>
    <t>20081221:0344</t>
  </si>
  <si>
    <t>20081221:0407</t>
  </si>
  <si>
    <t>20081221:0444</t>
  </si>
  <si>
    <t>20081221:0507</t>
  </si>
  <si>
    <t>20081221:0544</t>
  </si>
  <si>
    <t>20081221:0607</t>
  </si>
  <si>
    <t>20081221:0644</t>
  </si>
  <si>
    <t>20081221:0707</t>
  </si>
  <si>
    <t>20081221:0744</t>
  </si>
  <si>
    <t>20081221:0807</t>
  </si>
  <si>
    <t>20081221:0844</t>
  </si>
  <si>
    <t>20081221:0907</t>
  </si>
  <si>
    <t>20081221:0944</t>
  </si>
  <si>
    <t>20081221:1007</t>
  </si>
  <si>
    <t>20081221:1044</t>
  </si>
  <si>
    <t>20081221:1107</t>
  </si>
  <si>
    <t>20081221:1144</t>
  </si>
  <si>
    <t>20081221:1207</t>
  </si>
  <si>
    <t>20081221:1244</t>
  </si>
  <si>
    <t>20081221:1307</t>
  </si>
  <si>
    <t>20081221:1344</t>
  </si>
  <si>
    <t>20081221:1407</t>
  </si>
  <si>
    <t>20081221:1444</t>
  </si>
  <si>
    <t>20081221:1507</t>
  </si>
  <si>
    <t>20081221:1544</t>
  </si>
  <si>
    <t>20081221:1607</t>
  </si>
  <si>
    <t>20081221:1644</t>
  </si>
  <si>
    <t>20081221:1707</t>
  </si>
  <si>
    <t>20081221:1744</t>
  </si>
  <si>
    <t>20081221:1807</t>
  </si>
  <si>
    <t>20081221:1844</t>
  </si>
  <si>
    <t>20081221:1907</t>
  </si>
  <si>
    <t>20081221:1944</t>
  </si>
  <si>
    <t>20081221:2007</t>
  </si>
  <si>
    <t>20081221:2044</t>
  </si>
  <si>
    <t>20081221:2107</t>
  </si>
  <si>
    <t>20081221:2144</t>
  </si>
  <si>
    <t>20081221:2207</t>
  </si>
  <si>
    <t>20081221:2244</t>
  </si>
  <si>
    <t>20081221:2307</t>
  </si>
  <si>
    <t>20081221:2344</t>
  </si>
  <si>
    <t>20081222:0007</t>
  </si>
  <si>
    <t>20081222:0044</t>
  </si>
  <si>
    <t>20081222:0107</t>
  </si>
  <si>
    <t>20081222:0144</t>
  </si>
  <si>
    <t>20081222:0207</t>
  </si>
  <si>
    <t>20081222:0244</t>
  </si>
  <si>
    <t>20081222:0307</t>
  </si>
  <si>
    <t>20081222:0344</t>
  </si>
  <si>
    <t>20081222:0407</t>
  </si>
  <si>
    <t>20081222:0444</t>
  </si>
  <si>
    <t>20081222:0507</t>
  </si>
  <si>
    <t>20081222:0544</t>
  </si>
  <si>
    <t>20081222:0607</t>
  </si>
  <si>
    <t>20081222:0644</t>
  </si>
  <si>
    <t>20081222:0707</t>
  </si>
  <si>
    <t>20081222:0744</t>
  </si>
  <si>
    <t>20081222:0807</t>
  </si>
  <si>
    <t>20081222:0844</t>
  </si>
  <si>
    <t>20081222:0907</t>
  </si>
  <si>
    <t>20081222:0944</t>
  </si>
  <si>
    <t>20081222:1007</t>
  </si>
  <si>
    <t>20081222:1044</t>
  </si>
  <si>
    <t>20081222:1107</t>
  </si>
  <si>
    <t>20081222:1144</t>
  </si>
  <si>
    <t>20081222:1207</t>
  </si>
  <si>
    <t>20081222:1244</t>
  </si>
  <si>
    <t>20081222:1307</t>
  </si>
  <si>
    <t>20081222:1344</t>
  </si>
  <si>
    <t>20081222:1407</t>
  </si>
  <si>
    <t>20081222:1444</t>
  </si>
  <si>
    <t>20081222:1507</t>
  </si>
  <si>
    <t>20081222:1544</t>
  </si>
  <si>
    <t>20081222:1607</t>
  </si>
  <si>
    <t>20081222:1644</t>
  </si>
  <si>
    <t>20081222:1707</t>
  </si>
  <si>
    <t>20081222:1744</t>
  </si>
  <si>
    <t>20081222:1807</t>
  </si>
  <si>
    <t>20081222:1844</t>
  </si>
  <si>
    <t>20081222:1907</t>
  </si>
  <si>
    <t>20081222:1944</t>
  </si>
  <si>
    <t>20081222:2007</t>
  </si>
  <si>
    <t>20081222:2044</t>
  </si>
  <si>
    <t>20081222:2107</t>
  </si>
  <si>
    <t>20081222:2144</t>
  </si>
  <si>
    <t>20081222:2207</t>
  </si>
  <si>
    <t>20081222:2244</t>
  </si>
  <si>
    <t>20081222:2307</t>
  </si>
  <si>
    <t>20081222:2344</t>
  </si>
  <si>
    <t>20081223:0007</t>
  </si>
  <si>
    <t>20081223:0044</t>
  </si>
  <si>
    <t>20081223:0107</t>
  </si>
  <si>
    <t>20081223:0144</t>
  </si>
  <si>
    <t>20081223:0207</t>
  </si>
  <si>
    <t>20081223:0244</t>
  </si>
  <si>
    <t>20081223:0307</t>
  </si>
  <si>
    <t>20081223:0344</t>
  </si>
  <si>
    <t>20081223:0407</t>
  </si>
  <si>
    <t>20081223:0444</t>
  </si>
  <si>
    <t>20081223:0507</t>
  </si>
  <si>
    <t>20081223:0544</t>
  </si>
  <si>
    <t>20081223:0607</t>
  </si>
  <si>
    <t>20081223:0644</t>
  </si>
  <si>
    <t>20081223:0707</t>
  </si>
  <si>
    <t>20081223:0744</t>
  </si>
  <si>
    <t>20081223:0807</t>
  </si>
  <si>
    <t>20081223:0844</t>
  </si>
  <si>
    <t>20081223:0907</t>
  </si>
  <si>
    <t>20081223:0944</t>
  </si>
  <si>
    <t>20081223:1007</t>
  </si>
  <si>
    <t>20081223:1044</t>
  </si>
  <si>
    <t>20081223:1107</t>
  </si>
  <si>
    <t>20081223:1144</t>
  </si>
  <si>
    <t>20081223:1207</t>
  </si>
  <si>
    <t>20081223:1244</t>
  </si>
  <si>
    <t>20081223:1307</t>
  </si>
  <si>
    <t>20081223:1344</t>
  </si>
  <si>
    <t>20081223:1407</t>
  </si>
  <si>
    <t>20081223:1444</t>
  </si>
  <si>
    <t>20081223:1507</t>
  </si>
  <si>
    <t>20081223:1544</t>
  </si>
  <si>
    <t>20081223:1607</t>
  </si>
  <si>
    <t>20081223:1644</t>
  </si>
  <si>
    <t>20081223:1707</t>
  </si>
  <si>
    <t>20081223:1744</t>
  </si>
  <si>
    <t>20081223:1807</t>
  </si>
  <si>
    <t>20081223:1844</t>
  </si>
  <si>
    <t>20081223:1907</t>
  </si>
  <si>
    <t>20081223:1944</t>
  </si>
  <si>
    <t>20081223:2007</t>
  </si>
  <si>
    <t>20081223:2044</t>
  </si>
  <si>
    <t>20081223:2107</t>
  </si>
  <si>
    <t>20081223:2144</t>
  </si>
  <si>
    <t>20081223:2207</t>
  </si>
  <si>
    <t>20081223:2244</t>
  </si>
  <si>
    <t>20081223:2307</t>
  </si>
  <si>
    <t>20081223:2344</t>
  </si>
  <si>
    <t>20081224:0007</t>
  </si>
  <si>
    <t>20081224:0044</t>
  </si>
  <si>
    <t>20081224:0107</t>
  </si>
  <si>
    <t>20081224:0144</t>
  </si>
  <si>
    <t>20081224:0207</t>
  </si>
  <si>
    <t>20081224:0244</t>
  </si>
  <si>
    <t>20081224:0307</t>
  </si>
  <si>
    <t>20081224:0344</t>
  </si>
  <si>
    <t>20081224:0407</t>
  </si>
  <si>
    <t>20081224:0444</t>
  </si>
  <si>
    <t>20081224:0507</t>
  </si>
  <si>
    <t>20081224:0544</t>
  </si>
  <si>
    <t>20081224:0607</t>
  </si>
  <si>
    <t>20081224:0644</t>
  </si>
  <si>
    <t>20081224:0707</t>
  </si>
  <si>
    <t>20081224:0744</t>
  </si>
  <si>
    <t>20081224:0807</t>
  </si>
  <si>
    <t>20081224:0844</t>
  </si>
  <si>
    <t>20081224:0907</t>
  </si>
  <si>
    <t>20081224:0944</t>
  </si>
  <si>
    <t>20081224:1007</t>
  </si>
  <si>
    <t>20081224:1044</t>
  </si>
  <si>
    <t>20081224:1107</t>
  </si>
  <si>
    <t>20081224:1144</t>
  </si>
  <si>
    <t>20081224:1207</t>
  </si>
  <si>
    <t>20081224:1244</t>
  </si>
  <si>
    <t>20081224:1307</t>
  </si>
  <si>
    <t>20081224:1344</t>
  </si>
  <si>
    <t>20081224:1407</t>
  </si>
  <si>
    <t>20081224:1444</t>
  </si>
  <si>
    <t>20081224:1507</t>
  </si>
  <si>
    <t>20081224:1544</t>
  </si>
  <si>
    <t>20081224:1607</t>
  </si>
  <si>
    <t>20081224:1644</t>
  </si>
  <si>
    <t>20081224:1707</t>
  </si>
  <si>
    <t>20081224:1744</t>
  </si>
  <si>
    <t>20081224:1807</t>
  </si>
  <si>
    <t>20081224:1844</t>
  </si>
  <si>
    <t>20081224:1907</t>
  </si>
  <si>
    <t>20081224:1944</t>
  </si>
  <si>
    <t>20081224:2007</t>
  </si>
  <si>
    <t>20081224:2044</t>
  </si>
  <si>
    <t>20081224:2107</t>
  </si>
  <si>
    <t>20081224:2144</t>
  </si>
  <si>
    <t>20081224:2207</t>
  </si>
  <si>
    <t>20081224:2244</t>
  </si>
  <si>
    <t>20081224:2307</t>
  </si>
  <si>
    <t>20081224:2344</t>
  </si>
  <si>
    <t>20081225:0007</t>
  </si>
  <si>
    <t>20081225:0044</t>
  </si>
  <si>
    <t>20081225:0107</t>
  </si>
  <si>
    <t>20081225:0144</t>
  </si>
  <si>
    <t>20081225:0207</t>
  </si>
  <si>
    <t>20081225:0244</t>
  </si>
  <si>
    <t>20081225:0307</t>
  </si>
  <si>
    <t>20081225:0344</t>
  </si>
  <si>
    <t>20081225:0407</t>
  </si>
  <si>
    <t>20081225:0444</t>
  </si>
  <si>
    <t>20081225:0507</t>
  </si>
  <si>
    <t>20081225:0544</t>
  </si>
  <si>
    <t>20081225:0607</t>
  </si>
  <si>
    <t>20081225:0644</t>
  </si>
  <si>
    <t>20081225:0707</t>
  </si>
  <si>
    <t>20081225:0744</t>
  </si>
  <si>
    <t>20081225:0807</t>
  </si>
  <si>
    <t>20081225:0844</t>
  </si>
  <si>
    <t>20081225:0907</t>
  </si>
  <si>
    <t>20081225:0944</t>
  </si>
  <si>
    <t>20081225:1007</t>
  </si>
  <si>
    <t>20081225:1044</t>
  </si>
  <si>
    <t>20081225:1107</t>
  </si>
  <si>
    <t>20081225:1144</t>
  </si>
  <si>
    <t>20081225:1207</t>
  </si>
  <si>
    <t>20081225:1244</t>
  </si>
  <si>
    <t>20081225:1307</t>
  </si>
  <si>
    <t>20081225:1344</t>
  </si>
  <si>
    <t>20081225:1407</t>
  </si>
  <si>
    <t>20081225:1444</t>
  </si>
  <si>
    <t>20081225:1507</t>
  </si>
  <si>
    <t>20081225:1544</t>
  </si>
  <si>
    <t>20081225:1607</t>
  </si>
  <si>
    <t>20081225:1644</t>
  </si>
  <si>
    <t>20081225:1707</t>
  </si>
  <si>
    <t>20081225:1744</t>
  </si>
  <si>
    <t>20081225:1807</t>
  </si>
  <si>
    <t>20081225:1844</t>
  </si>
  <si>
    <t>20081225:1907</t>
  </si>
  <si>
    <t>20081225:1944</t>
  </si>
  <si>
    <t>20081225:2007</t>
  </si>
  <si>
    <t>20081225:2044</t>
  </si>
  <si>
    <t>20081225:2107</t>
  </si>
  <si>
    <t>20081225:2144</t>
  </si>
  <si>
    <t>20081225:2207</t>
  </si>
  <si>
    <t>20081225:2244</t>
  </si>
  <si>
    <t>20081225:2307</t>
  </si>
  <si>
    <t>20081225:2344</t>
  </si>
  <si>
    <t>20081226:0007</t>
  </si>
  <si>
    <t>20081226:0044</t>
  </si>
  <si>
    <t>20081226:0107</t>
  </si>
  <si>
    <t>20081226:0144</t>
  </si>
  <si>
    <t>20081226:0207</t>
  </si>
  <si>
    <t>20081226:0244</t>
  </si>
  <si>
    <t>20081226:0307</t>
  </si>
  <si>
    <t>20081226:0344</t>
  </si>
  <si>
    <t>20081226:0407</t>
  </si>
  <si>
    <t>20081226:0444</t>
  </si>
  <si>
    <t>20081226:0507</t>
  </si>
  <si>
    <t>20081226:0544</t>
  </si>
  <si>
    <t>20081226:0607</t>
  </si>
  <si>
    <t>20081226:0644</t>
  </si>
  <si>
    <t>20081226:0707</t>
  </si>
  <si>
    <t>20081226:0744</t>
  </si>
  <si>
    <t>20081226:0807</t>
  </si>
  <si>
    <t>20081226:0844</t>
  </si>
  <si>
    <t>20081226:0907</t>
  </si>
  <si>
    <t>20081226:0944</t>
  </si>
  <si>
    <t>20081226:1007</t>
  </si>
  <si>
    <t>20081226:1044</t>
  </si>
  <si>
    <t>20081226:1107</t>
  </si>
  <si>
    <t>20081226:1144</t>
  </si>
  <si>
    <t>20081226:1207</t>
  </si>
  <si>
    <t>20081226:1244</t>
  </si>
  <si>
    <t>20081226:1307</t>
  </si>
  <si>
    <t>20081226:1344</t>
  </si>
  <si>
    <t>20081226:1407</t>
  </si>
  <si>
    <t>20081226:1444</t>
  </si>
  <si>
    <t>20081226:1507</t>
  </si>
  <si>
    <t>20081226:1544</t>
  </si>
  <si>
    <t>20081226:1607</t>
  </si>
  <si>
    <t>20081226:1644</t>
  </si>
  <si>
    <t>20081226:1707</t>
  </si>
  <si>
    <t>20081226:1744</t>
  </si>
  <si>
    <t>20081226:1807</t>
  </si>
  <si>
    <t>20081226:1844</t>
  </si>
  <si>
    <t>20081226:1907</t>
  </si>
  <si>
    <t>20081226:1944</t>
  </si>
  <si>
    <t>20081226:2007</t>
  </si>
  <si>
    <t>20081226:2044</t>
  </si>
  <si>
    <t>20081226:2107</t>
  </si>
  <si>
    <t>20081226:2144</t>
  </si>
  <si>
    <t>20081226:2207</t>
  </si>
  <si>
    <t>20081226:2244</t>
  </si>
  <si>
    <t>20081226:2307</t>
  </si>
  <si>
    <t>20081226:2344</t>
  </si>
  <si>
    <t>20081227:0007</t>
  </si>
  <si>
    <t>20081227:0044</t>
  </si>
  <si>
    <t>20081227:0107</t>
  </si>
  <si>
    <t>20081227:0144</t>
  </si>
  <si>
    <t>20081227:0207</t>
  </si>
  <si>
    <t>20081227:0244</t>
  </si>
  <si>
    <t>20081227:0307</t>
  </si>
  <si>
    <t>20081227:0344</t>
  </si>
  <si>
    <t>20081227:0407</t>
  </si>
  <si>
    <t>20081227:0444</t>
  </si>
  <si>
    <t>20081227:0507</t>
  </si>
  <si>
    <t>20081227:0544</t>
  </si>
  <si>
    <t>20081227:0607</t>
  </si>
  <si>
    <t>20081227:0644</t>
  </si>
  <si>
    <t>20081227:0707</t>
  </si>
  <si>
    <t>20081227:0744</t>
  </si>
  <si>
    <t>20081227:0807</t>
  </si>
  <si>
    <t>20081227:0844</t>
  </si>
  <si>
    <t>20081227:0907</t>
  </si>
  <si>
    <t>20081227:0944</t>
  </si>
  <si>
    <t>20081227:1007</t>
  </si>
  <si>
    <t>20081227:1044</t>
  </si>
  <si>
    <t>20081227:1107</t>
  </si>
  <si>
    <t>20081227:1144</t>
  </si>
  <si>
    <t>20081227:1207</t>
  </si>
  <si>
    <t>20081227:1244</t>
  </si>
  <si>
    <t>20081227:1307</t>
  </si>
  <si>
    <t>20081227:1344</t>
  </si>
  <si>
    <t>20081227:1407</t>
  </si>
  <si>
    <t>20081227:1444</t>
  </si>
  <si>
    <t>20081227:1507</t>
  </si>
  <si>
    <t>20081227:1544</t>
  </si>
  <si>
    <t>20081227:1607</t>
  </si>
  <si>
    <t>20081227:1644</t>
  </si>
  <si>
    <t>20081227:1707</t>
  </si>
  <si>
    <t>20081227:1744</t>
  </si>
  <si>
    <t>20081227:1807</t>
  </si>
  <si>
    <t>20081227:1844</t>
  </si>
  <si>
    <t>20081227:1907</t>
  </si>
  <si>
    <t>20081227:1944</t>
  </si>
  <si>
    <t>20081227:2007</t>
  </si>
  <si>
    <t>20081227:2044</t>
  </si>
  <si>
    <t>20081227:2107</t>
  </si>
  <si>
    <t>20081227:2144</t>
  </si>
  <si>
    <t>20081227:2207</t>
  </si>
  <si>
    <t>20081227:2244</t>
  </si>
  <si>
    <t>20081227:2307</t>
  </si>
  <si>
    <t>20081227:2344</t>
  </si>
  <si>
    <t>20081228:0007</t>
  </si>
  <si>
    <t>20081228:0044</t>
  </si>
  <si>
    <t>20081228:0107</t>
  </si>
  <si>
    <t>20081228:0144</t>
  </si>
  <si>
    <t>20081228:0207</t>
  </si>
  <si>
    <t>20081228:0244</t>
  </si>
  <si>
    <t>20081228:0307</t>
  </si>
  <si>
    <t>20081228:0344</t>
  </si>
  <si>
    <t>20081228:0407</t>
  </si>
  <si>
    <t>20081228:0444</t>
  </si>
  <si>
    <t>20081228:0507</t>
  </si>
  <si>
    <t>20081228:0544</t>
  </si>
  <si>
    <t>20081228:0607</t>
  </si>
  <si>
    <t>20081228:0644</t>
  </si>
  <si>
    <t>20081228:0707</t>
  </si>
  <si>
    <t>20081228:0744</t>
  </si>
  <si>
    <t>20081228:0807</t>
  </si>
  <si>
    <t>20081228:0844</t>
  </si>
  <si>
    <t>20081228:0907</t>
  </si>
  <si>
    <t>20081228:0944</t>
  </si>
  <si>
    <t>20081228:1007</t>
  </si>
  <si>
    <t>20081228:1044</t>
  </si>
  <si>
    <t>20081228:1107</t>
  </si>
  <si>
    <t>20081228:1144</t>
  </si>
  <si>
    <t>20081228:1207</t>
  </si>
  <si>
    <t>20081228:1244</t>
  </si>
  <si>
    <t>20081228:1307</t>
  </si>
  <si>
    <t>20081228:1344</t>
  </si>
  <si>
    <t>20081228:1407</t>
  </si>
  <si>
    <t>20081228:1444</t>
  </si>
  <si>
    <t>20081228:1507</t>
  </si>
  <si>
    <t>20081228:1544</t>
  </si>
  <si>
    <t>20081228:1607</t>
  </si>
  <si>
    <t>20081228:1644</t>
  </si>
  <si>
    <t>20081228:1707</t>
  </si>
  <si>
    <t>20081228:1744</t>
  </si>
  <si>
    <t>20081228:1807</t>
  </si>
  <si>
    <t>20081228:1844</t>
  </si>
  <si>
    <t>20081228:1907</t>
  </si>
  <si>
    <t>20081228:1944</t>
  </si>
  <si>
    <t>20081228:2007</t>
  </si>
  <si>
    <t>20081228:2044</t>
  </si>
  <si>
    <t>20081228:2107</t>
  </si>
  <si>
    <t>20081228:2144</t>
  </si>
  <si>
    <t>20081228:2207</t>
  </si>
  <si>
    <t>20081228:2244</t>
  </si>
  <si>
    <t>20081228:2307</t>
  </si>
  <si>
    <t>20081228:2344</t>
  </si>
  <si>
    <t>20081229:0007</t>
  </si>
  <si>
    <t>20081229:0044</t>
  </si>
  <si>
    <t>20081229:0107</t>
  </si>
  <si>
    <t>20081229:0144</t>
  </si>
  <si>
    <t>20081229:0207</t>
  </si>
  <si>
    <t>20081229:0244</t>
  </si>
  <si>
    <t>20081229:0307</t>
  </si>
  <si>
    <t>20081229:0344</t>
  </si>
  <si>
    <t>20081229:0407</t>
  </si>
  <si>
    <t>20081229:0444</t>
  </si>
  <si>
    <t>20081229:0507</t>
  </si>
  <si>
    <t>20081229:0544</t>
  </si>
  <si>
    <t>20081229:0607</t>
  </si>
  <si>
    <t>20081229:0644</t>
  </si>
  <si>
    <t>20081229:0707</t>
  </si>
  <si>
    <t>20081229:0744</t>
  </si>
  <si>
    <t>20081229:0807</t>
  </si>
  <si>
    <t>20081229:0844</t>
  </si>
  <si>
    <t>20081229:0907</t>
  </si>
  <si>
    <t>20081229:0944</t>
  </si>
  <si>
    <t>20081229:1007</t>
  </si>
  <si>
    <t>20081229:1044</t>
  </si>
  <si>
    <t>20081229:1107</t>
  </si>
  <si>
    <t>20081229:1144</t>
  </si>
  <si>
    <t>20081229:1207</t>
  </si>
  <si>
    <t>20081229:1244</t>
  </si>
  <si>
    <t>20081229:1307</t>
  </si>
  <si>
    <t>20081229:1344</t>
  </si>
  <si>
    <t>20081229:1407</t>
  </si>
  <si>
    <t>20081229:1444</t>
  </si>
  <si>
    <t>20081229:1507</t>
  </si>
  <si>
    <t>20081229:1544</t>
  </si>
  <si>
    <t>20081229:1607</t>
  </si>
  <si>
    <t>20081229:1644</t>
  </si>
  <si>
    <t>20081229:1707</t>
  </si>
  <si>
    <t>20081229:1744</t>
  </si>
  <si>
    <t>20081229:1807</t>
  </si>
  <si>
    <t>20081229:1844</t>
  </si>
  <si>
    <t>20081229:1907</t>
  </si>
  <si>
    <t>20081229:1944</t>
  </si>
  <si>
    <t>20081229:2007</t>
  </si>
  <si>
    <t>20081229:2044</t>
  </si>
  <si>
    <t>20081229:2107</t>
  </si>
  <si>
    <t>20081229:2144</t>
  </si>
  <si>
    <t>20081229:2207</t>
  </si>
  <si>
    <t>20081229:2244</t>
  </si>
  <si>
    <t>20081229:2307</t>
  </si>
  <si>
    <t>20081229:2344</t>
  </si>
  <si>
    <t>20081230:0007</t>
  </si>
  <si>
    <t>20081230:0044</t>
  </si>
  <si>
    <t>20081230:0107</t>
  </si>
  <si>
    <t>20081230:0144</t>
  </si>
  <si>
    <t>20081230:0207</t>
  </si>
  <si>
    <t>20081230:0244</t>
  </si>
  <si>
    <t>20081230:0307</t>
  </si>
  <si>
    <t>20081230:0344</t>
  </si>
  <si>
    <t>20081230:0407</t>
  </si>
  <si>
    <t>20081230:0444</t>
  </si>
  <si>
    <t>20081230:0507</t>
  </si>
  <si>
    <t>20081230:0544</t>
  </si>
  <si>
    <t>20081230:0607</t>
  </si>
  <si>
    <t>20081230:0644</t>
  </si>
  <si>
    <t>20081230:0707</t>
  </si>
  <si>
    <t>20081230:0744</t>
  </si>
  <si>
    <t>20081230:0807</t>
  </si>
  <si>
    <t>20081230:0844</t>
  </si>
  <si>
    <t>20081230:0907</t>
  </si>
  <si>
    <t>20081230:0944</t>
  </si>
  <si>
    <t>20081230:1007</t>
  </si>
  <si>
    <t>20081230:1044</t>
  </si>
  <si>
    <t>20081230:1107</t>
  </si>
  <si>
    <t>20081230:1144</t>
  </si>
  <si>
    <t>20081230:1207</t>
  </si>
  <si>
    <t>20081230:1244</t>
  </si>
  <si>
    <t>20081230:1307</t>
  </si>
  <si>
    <t>20081230:1344</t>
  </si>
  <si>
    <t>20081230:1407</t>
  </si>
  <si>
    <t>20081230:1444</t>
  </si>
  <si>
    <t>20081230:1507</t>
  </si>
  <si>
    <t>20081230:1544</t>
  </si>
  <si>
    <t>20081230:1607</t>
  </si>
  <si>
    <t>20081230:1644</t>
  </si>
  <si>
    <t>20081230:1707</t>
  </si>
  <si>
    <t>20081230:1744</t>
  </si>
  <si>
    <t>20081230:1807</t>
  </si>
  <si>
    <t>20081230:1844</t>
  </si>
  <si>
    <t>20081230:1907</t>
  </si>
  <si>
    <t>20081230:1944</t>
  </si>
  <si>
    <t>20081230:2007</t>
  </si>
  <si>
    <t>20081230:2044</t>
  </si>
  <si>
    <t>20081230:2107</t>
  </si>
  <si>
    <t>20081230:2144</t>
  </si>
  <si>
    <t>20081230:2207</t>
  </si>
  <si>
    <t>20081230:2244</t>
  </si>
  <si>
    <t>20081230:2307</t>
  </si>
  <si>
    <t>20081230:2344</t>
  </si>
  <si>
    <t>20081231:0007</t>
  </si>
  <si>
    <t>20081231:0044</t>
  </si>
  <si>
    <t>20081231:0107</t>
  </si>
  <si>
    <t>20081231:0144</t>
  </si>
  <si>
    <t>20081231:0207</t>
  </si>
  <si>
    <t>20081231:0244</t>
  </si>
  <si>
    <t>20081231:0307</t>
  </si>
  <si>
    <t>20081231:0344</t>
  </si>
  <si>
    <t>20081231:0407</t>
  </si>
  <si>
    <t>20081231:0444</t>
  </si>
  <si>
    <t>20081231:0507</t>
  </si>
  <si>
    <t>20081231:0544</t>
  </si>
  <si>
    <t>20081231:0607</t>
  </si>
  <si>
    <t>20081231:0644</t>
  </si>
  <si>
    <t>20081231:0707</t>
  </si>
  <si>
    <t>20081231:0744</t>
  </si>
  <si>
    <t>20081231:0807</t>
  </si>
  <si>
    <t>20081231:0844</t>
  </si>
  <si>
    <t>20081231:0907</t>
  </si>
  <si>
    <t>20081231:0944</t>
  </si>
  <si>
    <t>20081231:1007</t>
  </si>
  <si>
    <t>20081231:1044</t>
  </si>
  <si>
    <t>20081231:1107</t>
  </si>
  <si>
    <t>20081231:1144</t>
  </si>
  <si>
    <t>20081231:1207</t>
  </si>
  <si>
    <t>20081231:1244</t>
  </si>
  <si>
    <t>20081231:1307</t>
  </si>
  <si>
    <t>20081231:1344</t>
  </si>
  <si>
    <t>20081231:1407</t>
  </si>
  <si>
    <t>20081231:1444</t>
  </si>
  <si>
    <t>20081231:1507</t>
  </si>
  <si>
    <t>20081231:1544</t>
  </si>
  <si>
    <t>20081231:1607</t>
  </si>
  <si>
    <t>20081231:1644</t>
  </si>
  <si>
    <t>20081231:1707</t>
  </si>
  <si>
    <t>20081231:1744</t>
  </si>
  <si>
    <t>20081231:1807</t>
  </si>
  <si>
    <t>20081231:1844</t>
  </si>
  <si>
    <t>20081231:1907</t>
  </si>
  <si>
    <t>20081231:1944</t>
  </si>
  <si>
    <t>20081231:2007</t>
  </si>
  <si>
    <t>20081231:2044</t>
  </si>
  <si>
    <t>20081231:2107</t>
  </si>
  <si>
    <t>20081231:2144</t>
  </si>
  <si>
    <t>20081231:2207</t>
  </si>
  <si>
    <t>20081231:2244</t>
  </si>
  <si>
    <t>20081231:2307</t>
  </si>
  <si>
    <t>20081231:2344</t>
  </si>
  <si>
    <t>20090101:0007</t>
  </si>
  <si>
    <t>20090101:0044</t>
  </si>
  <si>
    <t>20090101:0107</t>
  </si>
  <si>
    <t>20090101:0144</t>
  </si>
  <si>
    <t>20090101:0207</t>
  </si>
  <si>
    <t>20090101:0244</t>
  </si>
  <si>
    <t>20090101:0307</t>
  </si>
  <si>
    <t>20090101:0344</t>
  </si>
  <si>
    <t>20090101:0407</t>
  </si>
  <si>
    <t>20090101:0444</t>
  </si>
  <si>
    <t>20090101:0507</t>
  </si>
  <si>
    <t>20090101:0544</t>
  </si>
  <si>
    <t>20090101:0607</t>
  </si>
  <si>
    <t>20090101:0644</t>
  </si>
  <si>
    <t>20090101:0707</t>
  </si>
  <si>
    <t>20090101:0744</t>
  </si>
  <si>
    <t>20090101:0807</t>
  </si>
  <si>
    <t>20090101:0844</t>
  </si>
  <si>
    <t>20090101:0907</t>
  </si>
  <si>
    <t>20090101:0944</t>
  </si>
  <si>
    <t>20090101:1007</t>
  </si>
  <si>
    <t>20090101:1044</t>
  </si>
  <si>
    <t>20090101:1107</t>
  </si>
  <si>
    <t>20090101:1144</t>
  </si>
  <si>
    <t>20090101:1207</t>
  </si>
  <si>
    <t>20090101:1244</t>
  </si>
  <si>
    <t>20090101:1307</t>
  </si>
  <si>
    <t>20090101:1344</t>
  </si>
  <si>
    <t>20090101:1407</t>
  </si>
  <si>
    <t>20090101:1444</t>
  </si>
  <si>
    <t>20090101:1507</t>
  </si>
  <si>
    <t>20090101:1544</t>
  </si>
  <si>
    <t>20090101:1607</t>
  </si>
  <si>
    <t>20090101:1644</t>
  </si>
  <si>
    <t>20090101:1707</t>
  </si>
  <si>
    <t>20090101:1744</t>
  </si>
  <si>
    <t>20090101:1807</t>
  </si>
  <si>
    <t>20090101:1844</t>
  </si>
  <si>
    <t>20090101:1907</t>
  </si>
  <si>
    <t>20090101:1944</t>
  </si>
  <si>
    <t>20090101:2007</t>
  </si>
  <si>
    <t>20090101:2044</t>
  </si>
  <si>
    <t>20090101:2107</t>
  </si>
  <si>
    <t>20090101:2144</t>
  </si>
  <si>
    <t>20090101:2207</t>
  </si>
  <si>
    <t>20090101:2244</t>
  </si>
  <si>
    <t>20090101:2307</t>
  </si>
  <si>
    <t>20090101:2344</t>
  </si>
  <si>
    <t>20090102:0007</t>
  </si>
  <si>
    <t>20090102:0044</t>
  </si>
  <si>
    <t>20090102:0107</t>
  </si>
  <si>
    <t>20090102:0144</t>
  </si>
  <si>
    <t>20090102:0207</t>
  </si>
  <si>
    <t>20090102:0244</t>
  </si>
  <si>
    <t>20090102:0307</t>
  </si>
  <si>
    <t>20090102:0344</t>
  </si>
  <si>
    <t>20090102:0407</t>
  </si>
  <si>
    <t>20090102:0444</t>
  </si>
  <si>
    <t>20090102:0507</t>
  </si>
  <si>
    <t>20090102:0544</t>
  </si>
  <si>
    <t>20090102:0607</t>
  </si>
  <si>
    <t>20090102:0644</t>
  </si>
  <si>
    <t>20090102:0707</t>
  </si>
  <si>
    <t>20090102:0744</t>
  </si>
  <si>
    <t>20090102:0807</t>
  </si>
  <si>
    <t>20090102:0844</t>
  </si>
  <si>
    <t>20090102:0907</t>
  </si>
  <si>
    <t>20090102:0944</t>
  </si>
  <si>
    <t>20090102:1007</t>
  </si>
  <si>
    <t>20090102:1044</t>
  </si>
  <si>
    <t>20090102:1107</t>
  </si>
  <si>
    <t>20090102:1144</t>
  </si>
  <si>
    <t>20090102:1207</t>
  </si>
  <si>
    <t>20090102:1244</t>
  </si>
  <si>
    <t>20090102:1307</t>
  </si>
  <si>
    <t>20090102:1344</t>
  </si>
  <si>
    <t>20090102:1407</t>
  </si>
  <si>
    <t>20090102:1444</t>
  </si>
  <si>
    <t>20090102:1507</t>
  </si>
  <si>
    <t>20090102:1544</t>
  </si>
  <si>
    <t>20090102:1607</t>
  </si>
  <si>
    <t>20090102:1644</t>
  </si>
  <si>
    <t>20090102:1707</t>
  </si>
  <si>
    <t>20090102:1744</t>
  </si>
  <si>
    <t>20090102:1807</t>
  </si>
  <si>
    <t>20090102:1844</t>
  </si>
  <si>
    <t>20090102:1907</t>
  </si>
  <si>
    <t>20090102:1944</t>
  </si>
  <si>
    <t>20090102:2007</t>
  </si>
  <si>
    <t>20090102:2044</t>
  </si>
  <si>
    <t>20090102:2107</t>
  </si>
  <si>
    <t>20090102:2144</t>
  </si>
  <si>
    <t>20090102:2207</t>
  </si>
  <si>
    <t>20090102:2244</t>
  </si>
  <si>
    <t>20090102:2307</t>
  </si>
  <si>
    <t>20090102:2344</t>
  </si>
  <si>
    <t>20090103:0007</t>
  </si>
  <si>
    <t>20090103:0044</t>
  </si>
  <si>
    <t>20090103:0107</t>
  </si>
  <si>
    <t>20090103:0144</t>
  </si>
  <si>
    <t>20090103:0207</t>
  </si>
  <si>
    <t>20090103:0244</t>
  </si>
  <si>
    <t>20090103:0307</t>
  </si>
  <si>
    <t>20090103:0344</t>
  </si>
  <si>
    <t>20090103:0407</t>
  </si>
  <si>
    <t>20090103:0444</t>
  </si>
  <si>
    <t>20090103:0507</t>
  </si>
  <si>
    <t>20090103:0544</t>
  </si>
  <si>
    <t>20090103:0607</t>
  </si>
  <si>
    <t>20090103:0644</t>
  </si>
  <si>
    <t>20090103:0707</t>
  </si>
  <si>
    <t>20090103:0744</t>
  </si>
  <si>
    <t>20090103:0807</t>
  </si>
  <si>
    <t>20090103:0844</t>
  </si>
  <si>
    <t>20090103:0907</t>
  </si>
  <si>
    <t>20090103:0944</t>
  </si>
  <si>
    <t>20090103:1007</t>
  </si>
  <si>
    <t>20090103:1044</t>
  </si>
  <si>
    <t>20090103:1107</t>
  </si>
  <si>
    <t>20090103:1144</t>
  </si>
  <si>
    <t>20090103:1207</t>
  </si>
  <si>
    <t>20090103:1244</t>
  </si>
  <si>
    <t>20090103:1307</t>
  </si>
  <si>
    <t>20090103:1344</t>
  </si>
  <si>
    <t>20090103:1407</t>
  </si>
  <si>
    <t>20090103:1444</t>
  </si>
  <si>
    <t>20090103:1507</t>
  </si>
  <si>
    <t>20090103:1544</t>
  </si>
  <si>
    <t>20090103:1607</t>
  </si>
  <si>
    <t>20090103:1644</t>
  </si>
  <si>
    <t>20090103:1707</t>
  </si>
  <si>
    <t>20090103:1744</t>
  </si>
  <si>
    <t>20090103:1807</t>
  </si>
  <si>
    <t>20090103:1844</t>
  </si>
  <si>
    <t>20090103:1907</t>
  </si>
  <si>
    <t>20090103:1944</t>
  </si>
  <si>
    <t>20090103:2007</t>
  </si>
  <si>
    <t>20090103:2044</t>
  </si>
  <si>
    <t>20090103:2107</t>
  </si>
  <si>
    <t>20090103:2144</t>
  </si>
  <si>
    <t>20090103:2207</t>
  </si>
  <si>
    <t>20090103:2244</t>
  </si>
  <si>
    <t>20090103:2307</t>
  </si>
  <si>
    <t>20090103:2344</t>
  </si>
  <si>
    <t>20090104:0007</t>
  </si>
  <si>
    <t>20090104:0044</t>
  </si>
  <si>
    <t>20090104:0107</t>
  </si>
  <si>
    <t>20090104:0144</t>
  </si>
  <si>
    <t>20090104:0207</t>
  </si>
  <si>
    <t>20090104:0244</t>
  </si>
  <si>
    <t>20090104:0307</t>
  </si>
  <si>
    <t>20090104:0344</t>
  </si>
  <si>
    <t>20090104:0407</t>
  </si>
  <si>
    <t>20090104:0444</t>
  </si>
  <si>
    <t>20090104:0507</t>
  </si>
  <si>
    <t>20090104:0544</t>
  </si>
  <si>
    <t>20090104:0607</t>
  </si>
  <si>
    <t>20090104:0644</t>
  </si>
  <si>
    <t>20090104:0707</t>
  </si>
  <si>
    <t>20090104:0744</t>
  </si>
  <si>
    <t>20090104:0807</t>
  </si>
  <si>
    <t>20090104:0844</t>
  </si>
  <si>
    <t>20090104:0907</t>
  </si>
  <si>
    <t>20090104:0944</t>
  </si>
  <si>
    <t>20090104:1007</t>
  </si>
  <si>
    <t>20090104:1044</t>
  </si>
  <si>
    <t>20090104:1107</t>
  </si>
  <si>
    <t>20090104:1144</t>
  </si>
  <si>
    <t>20090104:1207</t>
  </si>
  <si>
    <t>20090104:1244</t>
  </si>
  <si>
    <t>20090104:1307</t>
  </si>
  <si>
    <t>20090104:1344</t>
  </si>
  <si>
    <t>20090104:1407</t>
  </si>
  <si>
    <t>20090104:1444</t>
  </si>
  <si>
    <t>20090104:1507</t>
  </si>
  <si>
    <t>20090104:1544</t>
  </si>
  <si>
    <t>20090104:1607</t>
  </si>
  <si>
    <t>20090104:1644</t>
  </si>
  <si>
    <t>20090104:1707</t>
  </si>
  <si>
    <t>20090104:1744</t>
  </si>
  <si>
    <t>20090104:1807</t>
  </si>
  <si>
    <t>20090104:1844</t>
  </si>
  <si>
    <t>20090104:1907</t>
  </si>
  <si>
    <t>20090104:1944</t>
  </si>
  <si>
    <t>20090104:2007</t>
  </si>
  <si>
    <t>20090104:2044</t>
  </si>
  <si>
    <t>20090104:2107</t>
  </si>
  <si>
    <t>20090104:2144</t>
  </si>
  <si>
    <t>20090104:2207</t>
  </si>
  <si>
    <t>20090104:2244</t>
  </si>
  <si>
    <t>20090104:2307</t>
  </si>
  <si>
    <t>20090104:2344</t>
  </si>
  <si>
    <t>20090105:0007</t>
  </si>
  <si>
    <t>20090105:0044</t>
  </si>
  <si>
    <t>20090105:0107</t>
  </si>
  <si>
    <t>20090105:0144</t>
  </si>
  <si>
    <t>20090105:0207</t>
  </si>
  <si>
    <t>20090105:0244</t>
  </si>
  <si>
    <t>20090105:0307</t>
  </si>
  <si>
    <t>20090105:0344</t>
  </si>
  <si>
    <t>20090105:0407</t>
  </si>
  <si>
    <t>20090105:0444</t>
  </si>
  <si>
    <t>20090105:0507</t>
  </si>
  <si>
    <t>20090105:0544</t>
  </si>
  <si>
    <t>20090105:0607</t>
  </si>
  <si>
    <t>20090105:0644</t>
  </si>
  <si>
    <t>20090105:0707</t>
  </si>
  <si>
    <t>20090105:0744</t>
  </si>
  <si>
    <t>20090105:0807</t>
  </si>
  <si>
    <t>20090105:0844</t>
  </si>
  <si>
    <t>20090105:0907</t>
  </si>
  <si>
    <t>20090105:0944</t>
  </si>
  <si>
    <t>20090105:1007</t>
  </si>
  <si>
    <t>20090105:1044</t>
  </si>
  <si>
    <t>20090105:1107</t>
  </si>
  <si>
    <t>20090105:1144</t>
  </si>
  <si>
    <t>20090105:1207</t>
  </si>
  <si>
    <t>20090105:1244</t>
  </si>
  <si>
    <t>20090105:1307</t>
  </si>
  <si>
    <t>20090105:1344</t>
  </si>
  <si>
    <t>20090105:1407</t>
  </si>
  <si>
    <t>20090105:1444</t>
  </si>
  <si>
    <t>20090105:1507</t>
  </si>
  <si>
    <t>20090105:1544</t>
  </si>
  <si>
    <t>20090105:1607</t>
  </si>
  <si>
    <t>20090105:1644</t>
  </si>
  <si>
    <t>20090105:1707</t>
  </si>
  <si>
    <t>20090105:1744</t>
  </si>
  <si>
    <t>20090105:1807</t>
  </si>
  <si>
    <t>20090105:1844</t>
  </si>
  <si>
    <t>20090105:1907</t>
  </si>
  <si>
    <t>20090105:1944</t>
  </si>
  <si>
    <t>20090105:2007</t>
  </si>
  <si>
    <t>20090105:2044</t>
  </si>
  <si>
    <t>20090105:2107</t>
  </si>
  <si>
    <t>20090105:2144</t>
  </si>
  <si>
    <t>20090105:2207</t>
  </si>
  <si>
    <t>20090105:2244</t>
  </si>
  <si>
    <t>20090105:2307</t>
  </si>
  <si>
    <t>20090105:2344</t>
  </si>
  <si>
    <t>20090106:0007</t>
  </si>
  <si>
    <t>20090106:0044</t>
  </si>
  <si>
    <t>20090106:0107</t>
  </si>
  <si>
    <t>20090106:0144</t>
  </si>
  <si>
    <t>20090106:0207</t>
  </si>
  <si>
    <t>20090106:0244</t>
  </si>
  <si>
    <t>20090106:0307</t>
  </si>
  <si>
    <t>20090106:0344</t>
  </si>
  <si>
    <t>20090106:0407</t>
  </si>
  <si>
    <t>20090106:0444</t>
  </si>
  <si>
    <t>20090106:0507</t>
  </si>
  <si>
    <t>20090106:0544</t>
  </si>
  <si>
    <t>20090106:0607</t>
  </si>
  <si>
    <t>20090106:0644</t>
  </si>
  <si>
    <t>20090106:0707</t>
  </si>
  <si>
    <t>20090106:0744</t>
  </si>
  <si>
    <t>20090106:0807</t>
  </si>
  <si>
    <t>20090106:0844</t>
  </si>
  <si>
    <t>20090106:0907</t>
  </si>
  <si>
    <t>20090106:0944</t>
  </si>
  <si>
    <t>20090106:1007</t>
  </si>
  <si>
    <t>20090106:1044</t>
  </si>
  <si>
    <t>20090106:1107</t>
  </si>
  <si>
    <t>20090106:1144</t>
  </si>
  <si>
    <t>20090106:1207</t>
  </si>
  <si>
    <t>20090106:1244</t>
  </si>
  <si>
    <t>20090106:1307</t>
  </si>
  <si>
    <t>20090106:1344</t>
  </si>
  <si>
    <t>20090106:1407</t>
  </si>
  <si>
    <t>20090106:1444</t>
  </si>
  <si>
    <t>20090106:1507</t>
  </si>
  <si>
    <t>20090106:1544</t>
  </si>
  <si>
    <t>20090106:1607</t>
  </si>
  <si>
    <t>20090106:1644</t>
  </si>
  <si>
    <t>20090106:1707</t>
  </si>
  <si>
    <t>20090106:1744</t>
  </si>
  <si>
    <t>20090106:1807</t>
  </si>
  <si>
    <t>20090106:1844</t>
  </si>
  <si>
    <t>20090106:1907</t>
  </si>
  <si>
    <t>20090106:1944</t>
  </si>
  <si>
    <t>20090106:2007</t>
  </si>
  <si>
    <t>20090106:2044</t>
  </si>
  <si>
    <t>20090106:2107</t>
  </si>
  <si>
    <t>20090106:2144</t>
  </si>
  <si>
    <t>20090106:2207</t>
  </si>
  <si>
    <t>20090106:2244</t>
  </si>
  <si>
    <t>20090106:2307</t>
  </si>
  <si>
    <t>20090106:2344</t>
  </si>
  <si>
    <t>20090107:0007</t>
  </si>
  <si>
    <t>20090107:0044</t>
  </si>
  <si>
    <t>20090107:0107</t>
  </si>
  <si>
    <t>20090107:0144</t>
  </si>
  <si>
    <t>20090107:0207</t>
  </si>
  <si>
    <t>20090107:0244</t>
  </si>
  <si>
    <t>20090107:0307</t>
  </si>
  <si>
    <t>20090107:0344</t>
  </si>
  <si>
    <t>20090107:0407</t>
  </si>
  <si>
    <t>20090107:0444</t>
  </si>
  <si>
    <t>20090107:0507</t>
  </si>
  <si>
    <t>20090107:0544</t>
  </si>
  <si>
    <t>20090107:0607</t>
  </si>
  <si>
    <t>20090107:0644</t>
  </si>
  <si>
    <t>20090107:0707</t>
  </si>
  <si>
    <t>20090107:0744</t>
  </si>
  <si>
    <t>20090107:0807</t>
  </si>
  <si>
    <t>20090107:0844</t>
  </si>
  <si>
    <t>20090107:0907</t>
  </si>
  <si>
    <t>20090107:0944</t>
  </si>
  <si>
    <t>20090107:1007</t>
  </si>
  <si>
    <t>20090107:1044</t>
  </si>
  <si>
    <t>20090107:1107</t>
  </si>
  <si>
    <t>20090107:1144</t>
  </si>
  <si>
    <t>20090107:1207</t>
  </si>
  <si>
    <t>20090107:1244</t>
  </si>
  <si>
    <t>20090107:1307</t>
  </si>
  <si>
    <t>20090107:1344</t>
  </si>
  <si>
    <t>20090107:1407</t>
  </si>
  <si>
    <t>20090107:1444</t>
  </si>
  <si>
    <t>20090107:1507</t>
  </si>
  <si>
    <t>20090107:1544</t>
  </si>
  <si>
    <t>20090107:1607</t>
  </si>
  <si>
    <t>20090107:1644</t>
  </si>
  <si>
    <t>20090107:1707</t>
  </si>
  <si>
    <t>20090107:1744</t>
  </si>
  <si>
    <t>20090107:1807</t>
  </si>
  <si>
    <t>20090107:1844</t>
  </si>
  <si>
    <t>20090107:1907</t>
  </si>
  <si>
    <t>20090107:1944</t>
  </si>
  <si>
    <t>20090107:2007</t>
  </si>
  <si>
    <t>20090107:2044</t>
  </si>
  <si>
    <t>20090107:2107</t>
  </si>
  <si>
    <t>20090107:2144</t>
  </si>
  <si>
    <t>20090107:2207</t>
  </si>
  <si>
    <t>20090107:2244</t>
  </si>
  <si>
    <t>20090107:2307</t>
  </si>
  <si>
    <t>20090107:2344</t>
  </si>
  <si>
    <t>20090108:0007</t>
  </si>
  <si>
    <t>20090108:0044</t>
  </si>
  <si>
    <t>20090108:0107</t>
  </si>
  <si>
    <t>20090108:0144</t>
  </si>
  <si>
    <t>20090108:0207</t>
  </si>
  <si>
    <t>20090108:0244</t>
  </si>
  <si>
    <t>20090108:0307</t>
  </si>
  <si>
    <t>20090108:0344</t>
  </si>
  <si>
    <t>20090108:0407</t>
  </si>
  <si>
    <t>20090108:0444</t>
  </si>
  <si>
    <t>20090108:0507</t>
  </si>
  <si>
    <t>20090108:0544</t>
  </si>
  <si>
    <t>20090108:0607</t>
  </si>
  <si>
    <t>20090108:0644</t>
  </si>
  <si>
    <t>20090108:0707</t>
  </si>
  <si>
    <t>20090108:0744</t>
  </si>
  <si>
    <t>20090108:0807</t>
  </si>
  <si>
    <t>20090108:0844</t>
  </si>
  <si>
    <t>20090108:0907</t>
  </si>
  <si>
    <t>20090108:0944</t>
  </si>
  <si>
    <t>20090108:1007</t>
  </si>
  <si>
    <t>20090108:1044</t>
  </si>
  <si>
    <t>20090108:1107</t>
  </si>
  <si>
    <t>20090108:1144</t>
  </si>
  <si>
    <t>20090108:1207</t>
  </si>
  <si>
    <t>20090108:1244</t>
  </si>
  <si>
    <t>20090108:1307</t>
  </si>
  <si>
    <t>20090108:1344</t>
  </si>
  <si>
    <t>20090108:1407</t>
  </si>
  <si>
    <t>20090108:1444</t>
  </si>
  <si>
    <t>20090108:1507</t>
  </si>
  <si>
    <t>20090108:1544</t>
  </si>
  <si>
    <t>20090108:1607</t>
  </si>
  <si>
    <t>20090108:1644</t>
  </si>
  <si>
    <t>20090108:1707</t>
  </si>
  <si>
    <t>20090108:1744</t>
  </si>
  <si>
    <t>20090108:1807</t>
  </si>
  <si>
    <t>20090108:1844</t>
  </si>
  <si>
    <t>20090108:1907</t>
  </si>
  <si>
    <t>20090108:1944</t>
  </si>
  <si>
    <t>20090108:2007</t>
  </si>
  <si>
    <t>20090108:2044</t>
  </si>
  <si>
    <t>20090108:2107</t>
  </si>
  <si>
    <t>20090108:2144</t>
  </si>
  <si>
    <t>20090108:2207</t>
  </si>
  <si>
    <t>20090108:2244</t>
  </si>
  <si>
    <t>20090108:2307</t>
  </si>
  <si>
    <t>20090108:2344</t>
  </si>
  <si>
    <t>20090109:0007</t>
  </si>
  <si>
    <t>20090109:0044</t>
  </si>
  <si>
    <t>20090109:0107</t>
  </si>
  <si>
    <t>20090109:0144</t>
  </si>
  <si>
    <t>20090109:0207</t>
  </si>
  <si>
    <t>20090109:0244</t>
  </si>
  <si>
    <t>20090109:0307</t>
  </si>
  <si>
    <t>20090109:0344</t>
  </si>
  <si>
    <t>20090109:0407</t>
  </si>
  <si>
    <t>20090109:0444</t>
  </si>
  <si>
    <t>20090109:0507</t>
  </si>
  <si>
    <t>20090109:0544</t>
  </si>
  <si>
    <t>20090109:0607</t>
  </si>
  <si>
    <t>20090109:0644</t>
  </si>
  <si>
    <t>20090109:0707</t>
  </si>
  <si>
    <t>20090109:0744</t>
  </si>
  <si>
    <t>20090109:0807</t>
  </si>
  <si>
    <t>20090109:0844</t>
  </si>
  <si>
    <t>20090109:0907</t>
  </si>
  <si>
    <t>20090109:0944</t>
  </si>
  <si>
    <t>20090109:1007</t>
  </si>
  <si>
    <t>20090109:1044</t>
  </si>
  <si>
    <t>20090109:1107</t>
  </si>
  <si>
    <t>20090109:1144</t>
  </si>
  <si>
    <t>20090109:1207</t>
  </si>
  <si>
    <t>20090109:1244</t>
  </si>
  <si>
    <t>20090109:1307</t>
  </si>
  <si>
    <t>20090109:1344</t>
  </si>
  <si>
    <t>20090109:1407</t>
  </si>
  <si>
    <t>20090109:1444</t>
  </si>
  <si>
    <t>20090109:1507</t>
  </si>
  <si>
    <t>20090109:1544</t>
  </si>
  <si>
    <t>20090109:1607</t>
  </si>
  <si>
    <t>20090109:1644</t>
  </si>
  <si>
    <t>20090109:1707</t>
  </si>
  <si>
    <t>20090109:1744</t>
  </si>
  <si>
    <t>20090109:1807</t>
  </si>
  <si>
    <t>20090109:1844</t>
  </si>
  <si>
    <t>20090109:1907</t>
  </si>
  <si>
    <t>20090109:1944</t>
  </si>
  <si>
    <t>20090109:2007</t>
  </si>
  <si>
    <t>20090109:2044</t>
  </si>
  <si>
    <t>20090109:2107</t>
  </si>
  <si>
    <t>20090109:2144</t>
  </si>
  <si>
    <t>20090109:2207</t>
  </si>
  <si>
    <t>20090109:2244</t>
  </si>
  <si>
    <t>20090109:2307</t>
  </si>
  <si>
    <t>20090109:2344</t>
  </si>
  <si>
    <t>20090110:0007</t>
  </si>
  <si>
    <t>20090110:0044</t>
  </si>
  <si>
    <t>20090110:0107</t>
  </si>
  <si>
    <t>20090110:0144</t>
  </si>
  <si>
    <t>20090110:0207</t>
  </si>
  <si>
    <t>20090110:0244</t>
  </si>
  <si>
    <t>20090110:0307</t>
  </si>
  <si>
    <t>20090110:0344</t>
  </si>
  <si>
    <t>20090110:0407</t>
  </si>
  <si>
    <t>20090110:0444</t>
  </si>
  <si>
    <t>20090110:0507</t>
  </si>
  <si>
    <t>20090110:0544</t>
  </si>
  <si>
    <t>20090110:0607</t>
  </si>
  <si>
    <t>20090110:0644</t>
  </si>
  <si>
    <t>20090110:0707</t>
  </si>
  <si>
    <t>20090110:0744</t>
  </si>
  <si>
    <t>20090110:0807</t>
  </si>
  <si>
    <t>20090110:0844</t>
  </si>
  <si>
    <t>20090110:0907</t>
  </si>
  <si>
    <t>20090110:0944</t>
  </si>
  <si>
    <t>20090110:1007</t>
  </si>
  <si>
    <t>20090110:1044</t>
  </si>
  <si>
    <t>20090110:1107</t>
  </si>
  <si>
    <t>20090110:1144</t>
  </si>
  <si>
    <t>20090110:1207</t>
  </si>
  <si>
    <t>20090110:1244</t>
  </si>
  <si>
    <t>20090110:1307</t>
  </si>
  <si>
    <t>20090110:1344</t>
  </si>
  <si>
    <t>20090110:1407</t>
  </si>
  <si>
    <t>20090110:1444</t>
  </si>
  <si>
    <t>20090110:1507</t>
  </si>
  <si>
    <t>20090110:1544</t>
  </si>
  <si>
    <t>20090110:1607</t>
  </si>
  <si>
    <t>20090110:1644</t>
  </si>
  <si>
    <t>20090110:1707</t>
  </si>
  <si>
    <t>20090110:1744</t>
  </si>
  <si>
    <t>20090110:1807</t>
  </si>
  <si>
    <t>20090110:1844</t>
  </si>
  <si>
    <t>20090110:1907</t>
  </si>
  <si>
    <t>20090110:1944</t>
  </si>
  <si>
    <t>20090110:2007</t>
  </si>
  <si>
    <t>20090110:2044</t>
  </si>
  <si>
    <t>20090110:2107</t>
  </si>
  <si>
    <t>20090110:2144</t>
  </si>
  <si>
    <t>20090110:2207</t>
  </si>
  <si>
    <t>20090110:2244</t>
  </si>
  <si>
    <t>20090110:2307</t>
  </si>
  <si>
    <t>20090110:2344</t>
  </si>
  <si>
    <t>20090111:0007</t>
  </si>
  <si>
    <t>20090111:0044</t>
  </si>
  <si>
    <t>20090111:0107</t>
  </si>
  <si>
    <t>20090111:0144</t>
  </si>
  <si>
    <t>20090111:0207</t>
  </si>
  <si>
    <t>20090111:0244</t>
  </si>
  <si>
    <t>20090111:0307</t>
  </si>
  <si>
    <t>20090111:0344</t>
  </si>
  <si>
    <t>20090111:0407</t>
  </si>
  <si>
    <t>20090111:0444</t>
  </si>
  <si>
    <t>20090111:0507</t>
  </si>
  <si>
    <t>20090111:0544</t>
  </si>
  <si>
    <t>20090111:0607</t>
  </si>
  <si>
    <t>20090111:0644</t>
  </si>
  <si>
    <t>20090111:0707</t>
  </si>
  <si>
    <t>20090111:0744</t>
  </si>
  <si>
    <t>20090111:0807</t>
  </si>
  <si>
    <t>20090111:0844</t>
  </si>
  <si>
    <t>20090111:0907</t>
  </si>
  <si>
    <t>20090111:0944</t>
  </si>
  <si>
    <t>20090111:1007</t>
  </si>
  <si>
    <t>20090111:1044</t>
  </si>
  <si>
    <t>20090111:1107</t>
  </si>
  <si>
    <t>20090111:1144</t>
  </si>
  <si>
    <t>20090111:1207</t>
  </si>
  <si>
    <t>20090111:1244</t>
  </si>
  <si>
    <t>20090111:1307</t>
  </si>
  <si>
    <t>20090111:1344</t>
  </si>
  <si>
    <t>20090111:1407</t>
  </si>
  <si>
    <t>20090111:1444</t>
  </si>
  <si>
    <t>20090111:1507</t>
  </si>
  <si>
    <t>20090111:1544</t>
  </si>
  <si>
    <t>20090111:1607</t>
  </si>
  <si>
    <t>20090111:1644</t>
  </si>
  <si>
    <t>20090111:1707</t>
  </si>
  <si>
    <t>20090111:1744</t>
  </si>
  <si>
    <t>20090111:1807</t>
  </si>
  <si>
    <t>20090111:1844</t>
  </si>
  <si>
    <t>20090111:1907</t>
  </si>
  <si>
    <t>20090111:1944</t>
  </si>
  <si>
    <t>20090111:2007</t>
  </si>
  <si>
    <t>20090111:2044</t>
  </si>
  <si>
    <t>20090111:2107</t>
  </si>
  <si>
    <t>20090111:2144</t>
  </si>
  <si>
    <t>20090111:2207</t>
  </si>
  <si>
    <t>20090111:2244</t>
  </si>
  <si>
    <t>20090111:2307</t>
  </si>
  <si>
    <t>20090111:2344</t>
  </si>
  <si>
    <t>20090112:0007</t>
  </si>
  <si>
    <t>20090112:0044</t>
  </si>
  <si>
    <t>20090112:0107</t>
  </si>
  <si>
    <t>20090112:0144</t>
  </si>
  <si>
    <t>20090112:0207</t>
  </si>
  <si>
    <t>20090112:0244</t>
  </si>
  <si>
    <t>20090112:0307</t>
  </si>
  <si>
    <t>20090112:0344</t>
  </si>
  <si>
    <t>20090112:0407</t>
  </si>
  <si>
    <t>20090112:0444</t>
  </si>
  <si>
    <t>20090112:0507</t>
  </si>
  <si>
    <t>20090112:0544</t>
  </si>
  <si>
    <t>20090112:0607</t>
  </si>
  <si>
    <t>20090112:0644</t>
  </si>
  <si>
    <t>20090112:0707</t>
  </si>
  <si>
    <t>20090112:0744</t>
  </si>
  <si>
    <t>20090112:0807</t>
  </si>
  <si>
    <t>20090112:0844</t>
  </si>
  <si>
    <t>20090112:0907</t>
  </si>
  <si>
    <t>20090112:0944</t>
  </si>
  <si>
    <t>20090112:1007</t>
  </si>
  <si>
    <t>20090112:1044</t>
  </si>
  <si>
    <t>20090112:1107</t>
  </si>
  <si>
    <t>20090112:1144</t>
  </si>
  <si>
    <t>20090112:1207</t>
  </si>
  <si>
    <t>20090112:1244</t>
  </si>
  <si>
    <t>20090112:1307</t>
  </si>
  <si>
    <t>20090112:1344</t>
  </si>
  <si>
    <t>20090112:1407</t>
  </si>
  <si>
    <t>20090112:1444</t>
  </si>
  <si>
    <t>20090112:1507</t>
  </si>
  <si>
    <t>20090112:1544</t>
  </si>
  <si>
    <t>20090112:1607</t>
  </si>
  <si>
    <t>20090112:1644</t>
  </si>
  <si>
    <t>20090112:1707</t>
  </si>
  <si>
    <t>20090112:1744</t>
  </si>
  <si>
    <t>20090112:1807</t>
  </si>
  <si>
    <t>20090112:1844</t>
  </si>
  <si>
    <t>20090112:1907</t>
  </si>
  <si>
    <t>20090112:1944</t>
  </si>
  <si>
    <t>20090112:2007</t>
  </si>
  <si>
    <t>20090112:2044</t>
  </si>
  <si>
    <t>20090112:2107</t>
  </si>
  <si>
    <t>20090112:2144</t>
  </si>
  <si>
    <t>20090112:2207</t>
  </si>
  <si>
    <t>20090112:2244</t>
  </si>
  <si>
    <t>20090112:2307</t>
  </si>
  <si>
    <t>20090112:2344</t>
  </si>
  <si>
    <t>20090113:0007</t>
  </si>
  <si>
    <t>20090113:0044</t>
  </si>
  <si>
    <t>20090113:0107</t>
  </si>
  <si>
    <t>20090113:0144</t>
  </si>
  <si>
    <t>20090113:0207</t>
  </si>
  <si>
    <t>20090113:0244</t>
  </si>
  <si>
    <t>20090113:0307</t>
  </si>
  <si>
    <t>20090113:0344</t>
  </si>
  <si>
    <t>20090113:0407</t>
  </si>
  <si>
    <t>20090113:0444</t>
  </si>
  <si>
    <t>20090113:0507</t>
  </si>
  <si>
    <t>20090113:0544</t>
  </si>
  <si>
    <t>20090113:0607</t>
  </si>
  <si>
    <t>20090113:0644</t>
  </si>
  <si>
    <t>20090113:0707</t>
  </si>
  <si>
    <t>20090113:0744</t>
  </si>
  <si>
    <t>20090113:0807</t>
  </si>
  <si>
    <t>20090113:0844</t>
  </si>
  <si>
    <t>20090113:0907</t>
  </si>
  <si>
    <t>20090113:0944</t>
  </si>
  <si>
    <t>20090113:1007</t>
  </si>
  <si>
    <t>20090113:1044</t>
  </si>
  <si>
    <t>20090113:1107</t>
  </si>
  <si>
    <t>20090113:1144</t>
  </si>
  <si>
    <t>20090113:1207</t>
  </si>
  <si>
    <t>20090113:1244</t>
  </si>
  <si>
    <t>20090113:1307</t>
  </si>
  <si>
    <t>20090113:1344</t>
  </si>
  <si>
    <t>20090113:1407</t>
  </si>
  <si>
    <t>20090113:1444</t>
  </si>
  <si>
    <t>20090113:1507</t>
  </si>
  <si>
    <t>20090113:1544</t>
  </si>
  <si>
    <t>20090113:1607</t>
  </si>
  <si>
    <t>20090113:1644</t>
  </si>
  <si>
    <t>20090113:1707</t>
  </si>
  <si>
    <t>20090113:1744</t>
  </si>
  <si>
    <t>20090113:1807</t>
  </si>
  <si>
    <t>20090113:1844</t>
  </si>
  <si>
    <t>20090113:1907</t>
  </si>
  <si>
    <t>20090113:1944</t>
  </si>
  <si>
    <t>20090113:2007</t>
  </si>
  <si>
    <t>20090113:2044</t>
  </si>
  <si>
    <t>20090113:2107</t>
  </si>
  <si>
    <t>20090113:2144</t>
  </si>
  <si>
    <t>20090113:2207</t>
  </si>
  <si>
    <t>20090113:2244</t>
  </si>
  <si>
    <t>20090113:2307</t>
  </si>
  <si>
    <t>20090113:2344</t>
  </si>
  <si>
    <t>20090114:0007</t>
  </si>
  <si>
    <t>20090114:0044</t>
  </si>
  <si>
    <t>20090114:0107</t>
  </si>
  <si>
    <t>20090114:0144</t>
  </si>
  <si>
    <t>20090114:0207</t>
  </si>
  <si>
    <t>20090114:0244</t>
  </si>
  <si>
    <t>20090114:0307</t>
  </si>
  <si>
    <t>20090114:0344</t>
  </si>
  <si>
    <t>20090114:0407</t>
  </si>
  <si>
    <t>20090114:0444</t>
  </si>
  <si>
    <t>20090114:0507</t>
  </si>
  <si>
    <t>20090114:0544</t>
  </si>
  <si>
    <t>20090114:0607</t>
  </si>
  <si>
    <t>20090114:0644</t>
  </si>
  <si>
    <t>20090114:0707</t>
  </si>
  <si>
    <t>20090114:0744</t>
  </si>
  <si>
    <t>20090114:0807</t>
  </si>
  <si>
    <t>20090114:0844</t>
  </si>
  <si>
    <t>20090114:0907</t>
  </si>
  <si>
    <t>20090114:0944</t>
  </si>
  <si>
    <t>20090114:1007</t>
  </si>
  <si>
    <t>20090114:1044</t>
  </si>
  <si>
    <t>20090114:1107</t>
  </si>
  <si>
    <t>20090114:1144</t>
  </si>
  <si>
    <t>20090114:1207</t>
  </si>
  <si>
    <t>20090114:1244</t>
  </si>
  <si>
    <t>20090114:1307</t>
  </si>
  <si>
    <t>20090114:1344</t>
  </si>
  <si>
    <t>20090114:1407</t>
  </si>
  <si>
    <t>20090114:1444</t>
  </si>
  <si>
    <t>20090114:1507</t>
  </si>
  <si>
    <t>20090114:1544</t>
  </si>
  <si>
    <t>20090114:1607</t>
  </si>
  <si>
    <t>20090114:1644</t>
  </si>
  <si>
    <t>20090114:1707</t>
  </si>
  <si>
    <t>20090114:1744</t>
  </si>
  <si>
    <t>20090114:1807</t>
  </si>
  <si>
    <t>20090114:1844</t>
  </si>
  <si>
    <t>20090114:1907</t>
  </si>
  <si>
    <t>20090114:1944</t>
  </si>
  <si>
    <t>20090114:2007</t>
  </si>
  <si>
    <t>20090114:2044</t>
  </si>
  <si>
    <t>20090114:2107</t>
  </si>
  <si>
    <t>20090114:2144</t>
  </si>
  <si>
    <t>20090114:2207</t>
  </si>
  <si>
    <t>20090114:2244</t>
  </si>
  <si>
    <t>20090114:2307</t>
  </si>
  <si>
    <t>20090114:2344</t>
  </si>
  <si>
    <t>20090115:0007</t>
  </si>
  <si>
    <t>20090115:0044</t>
  </si>
  <si>
    <t>20090115:0107</t>
  </si>
  <si>
    <t>20090115:0144</t>
  </si>
  <si>
    <t>20090115:0207</t>
  </si>
  <si>
    <t>20090115:0244</t>
  </si>
  <si>
    <t>20090115:0307</t>
  </si>
  <si>
    <t>20090115:0344</t>
  </si>
  <si>
    <t>20090115:0407</t>
  </si>
  <si>
    <t>20090115:0444</t>
  </si>
  <si>
    <t>20090115:0507</t>
  </si>
  <si>
    <t>20090115:0544</t>
  </si>
  <si>
    <t>20090115:0607</t>
  </si>
  <si>
    <t>20090115:0644</t>
  </si>
  <si>
    <t>20090115:0707</t>
  </si>
  <si>
    <t>20090115:0744</t>
  </si>
  <si>
    <t>20090115:0807</t>
  </si>
  <si>
    <t>20090115:0844</t>
  </si>
  <si>
    <t>20090115:0907</t>
  </si>
  <si>
    <t>20090115:0944</t>
  </si>
  <si>
    <t>20090115:1007</t>
  </si>
  <si>
    <t>20090115:1044</t>
  </si>
  <si>
    <t>20090115:1107</t>
  </si>
  <si>
    <t>20090115:1144</t>
  </si>
  <si>
    <t>20090115:1207</t>
  </si>
  <si>
    <t>20090115:1244</t>
  </si>
  <si>
    <t>20090115:1307</t>
  </si>
  <si>
    <t>20090115:1344</t>
  </si>
  <si>
    <t>20090115:1407</t>
  </si>
  <si>
    <t>20090115:1444</t>
  </si>
  <si>
    <t>20090115:1507</t>
  </si>
  <si>
    <t>20090115:1544</t>
  </si>
  <si>
    <t>20090115:1607</t>
  </si>
  <si>
    <t>20090115:1644</t>
  </si>
  <si>
    <t>20090115:1707</t>
  </si>
  <si>
    <t>20090115:1744</t>
  </si>
  <si>
    <t>20090115:1807</t>
  </si>
  <si>
    <t>20090115:1844</t>
  </si>
  <si>
    <t>20090115:1907</t>
  </si>
  <si>
    <t>20090115:1944</t>
  </si>
  <si>
    <t>20090115:2007</t>
  </si>
  <si>
    <t>20090115:2044</t>
  </si>
  <si>
    <t>20090115:2107</t>
  </si>
  <si>
    <t>20090115:2144</t>
  </si>
  <si>
    <t>20090115:2207</t>
  </si>
  <si>
    <t>20090115:2244</t>
  </si>
  <si>
    <t>20090115:2307</t>
  </si>
  <si>
    <t>20090115:2344</t>
  </si>
  <si>
    <t>20090116:0007</t>
  </si>
  <si>
    <t>20090116:0044</t>
  </si>
  <si>
    <t>20090116:0107</t>
  </si>
  <si>
    <t>20090116:0144</t>
  </si>
  <si>
    <t>20090116:0207</t>
  </si>
  <si>
    <t>20090116:0244</t>
  </si>
  <si>
    <t>20090116:0307</t>
  </si>
  <si>
    <t>20090116:0344</t>
  </si>
  <si>
    <t>20090116:0407</t>
  </si>
  <si>
    <t>20090116:0444</t>
  </si>
  <si>
    <t>20090116:0507</t>
  </si>
  <si>
    <t>20090116:0544</t>
  </si>
  <si>
    <t>20090116:0607</t>
  </si>
  <si>
    <t>20090116:0644</t>
  </si>
  <si>
    <t>20090116:0707</t>
  </si>
  <si>
    <t>20090116:0744</t>
  </si>
  <si>
    <t>20090116:0807</t>
  </si>
  <si>
    <t>20090116:0844</t>
  </si>
  <si>
    <t>20090116:0907</t>
  </si>
  <si>
    <t>20090116:0944</t>
  </si>
  <si>
    <t>20090116:1007</t>
  </si>
  <si>
    <t>20090116:1044</t>
  </si>
  <si>
    <t>20090116:1107</t>
  </si>
  <si>
    <t>20090116:1144</t>
  </si>
  <si>
    <t>20090116:1207</t>
  </si>
  <si>
    <t>20090116:1244</t>
  </si>
  <si>
    <t>20090116:1307</t>
  </si>
  <si>
    <t>20090116:1344</t>
  </si>
  <si>
    <t>20090116:1407</t>
  </si>
  <si>
    <t>20090116:1444</t>
  </si>
  <si>
    <t>20090116:1507</t>
  </si>
  <si>
    <t>20090116:1544</t>
  </si>
  <si>
    <t>20090116:1607</t>
  </si>
  <si>
    <t>20090116:1644</t>
  </si>
  <si>
    <t>20090116:1707</t>
  </si>
  <si>
    <t>20090116:1744</t>
  </si>
  <si>
    <t>20090116:1807</t>
  </si>
  <si>
    <t>20090116:1844</t>
  </si>
  <si>
    <t>20090116:1907</t>
  </si>
  <si>
    <t>20090116:1944</t>
  </si>
  <si>
    <t>20090116:2007</t>
  </si>
  <si>
    <t>20090116:2044</t>
  </si>
  <si>
    <t>20090116:2107</t>
  </si>
  <si>
    <t>20090116:2144</t>
  </si>
  <si>
    <t>20090116:2207</t>
  </si>
  <si>
    <t>20090116:2244</t>
  </si>
  <si>
    <t>20090116:2307</t>
  </si>
  <si>
    <t>20090116:2344</t>
  </si>
  <si>
    <t>20090117:0007</t>
  </si>
  <si>
    <t>20090117:0044</t>
  </si>
  <si>
    <t>20090117:0107</t>
  </si>
  <si>
    <t>20090117:0144</t>
  </si>
  <si>
    <t>20090117:0207</t>
  </si>
  <si>
    <t>20090117:0244</t>
  </si>
  <si>
    <t>20090117:0307</t>
  </si>
  <si>
    <t>20090117:0344</t>
  </si>
  <si>
    <t>20090117:0407</t>
  </si>
  <si>
    <t>20090117:0444</t>
  </si>
  <si>
    <t>20090117:0507</t>
  </si>
  <si>
    <t>20090117:0544</t>
  </si>
  <si>
    <t>20090117:0607</t>
  </si>
  <si>
    <t>20090117:0644</t>
  </si>
  <si>
    <t>20090117:0707</t>
  </si>
  <si>
    <t>20090117:0744</t>
  </si>
  <si>
    <t>20090117:0807</t>
  </si>
  <si>
    <t>20090117:0844</t>
  </si>
  <si>
    <t>20090117:0907</t>
  </si>
  <si>
    <t>20090117:0944</t>
  </si>
  <si>
    <t>20090117:1007</t>
  </si>
  <si>
    <t>20090117:1044</t>
  </si>
  <si>
    <t>20090117:1107</t>
  </si>
  <si>
    <t>20090117:1144</t>
  </si>
  <si>
    <t>20090117:1207</t>
  </si>
  <si>
    <t>20090117:1244</t>
  </si>
  <si>
    <t>20090117:1307</t>
  </si>
  <si>
    <t>20090117:1344</t>
  </si>
  <si>
    <t>20090117:1407</t>
  </si>
  <si>
    <t>20090117:1444</t>
  </si>
  <si>
    <t>20090117:1507</t>
  </si>
  <si>
    <t>20090117:1544</t>
  </si>
  <si>
    <t>20090117:1607</t>
  </si>
  <si>
    <t>20090117:1644</t>
  </si>
  <si>
    <t>20090117:1707</t>
  </si>
  <si>
    <t>20090117:1744</t>
  </si>
  <si>
    <t>20090117:1807</t>
  </si>
  <si>
    <t>20090117:1844</t>
  </si>
  <si>
    <t>20090117:1907</t>
  </si>
  <si>
    <t>20090117:1944</t>
  </si>
  <si>
    <t>20090117:2007</t>
  </si>
  <si>
    <t>20090117:2044</t>
  </si>
  <si>
    <t>20090117:2107</t>
  </si>
  <si>
    <t>20090117:2144</t>
  </si>
  <si>
    <t>20090117:2207</t>
  </si>
  <si>
    <t>20090117:2244</t>
  </si>
  <si>
    <t>20090117:2307</t>
  </si>
  <si>
    <t>20090117:2344</t>
  </si>
  <si>
    <t>20090118:0007</t>
  </si>
  <si>
    <t>20090118:0044</t>
  </si>
  <si>
    <t>20090118:0107</t>
  </si>
  <si>
    <t>20090118:0144</t>
  </si>
  <si>
    <t>20090118:0207</t>
  </si>
  <si>
    <t>20090118:0244</t>
  </si>
  <si>
    <t>20090118:0307</t>
  </si>
  <si>
    <t>20090118:0344</t>
  </si>
  <si>
    <t>20090118:0407</t>
  </si>
  <si>
    <t>20090118:0444</t>
  </si>
  <si>
    <t>20090118:0507</t>
  </si>
  <si>
    <t>20090118:0544</t>
  </si>
  <si>
    <t>20090118:0607</t>
  </si>
  <si>
    <t>20090118:0644</t>
  </si>
  <si>
    <t>20090118:0707</t>
  </si>
  <si>
    <t>20090118:0744</t>
  </si>
  <si>
    <t>20090118:0807</t>
  </si>
  <si>
    <t>20090118:0844</t>
  </si>
  <si>
    <t>20090118:0907</t>
  </si>
  <si>
    <t>20090118:0944</t>
  </si>
  <si>
    <t>20090118:1007</t>
  </si>
  <si>
    <t>20090118:1044</t>
  </si>
  <si>
    <t>20090118:1107</t>
  </si>
  <si>
    <t>20090118:1144</t>
  </si>
  <si>
    <t>20090118:1207</t>
  </si>
  <si>
    <t>20090118:1244</t>
  </si>
  <si>
    <t>20090118:1307</t>
  </si>
  <si>
    <t>20090118:1344</t>
  </si>
  <si>
    <t>20090118:1407</t>
  </si>
  <si>
    <t>20090118:1444</t>
  </si>
  <si>
    <t>20090118:1507</t>
  </si>
  <si>
    <t>20090118:1544</t>
  </si>
  <si>
    <t>20090118:1607</t>
  </si>
  <si>
    <t>20090118:1644</t>
  </si>
  <si>
    <t>20090118:1707</t>
  </si>
  <si>
    <t>20090118:1744</t>
  </si>
  <si>
    <t>20090118:1807</t>
  </si>
  <si>
    <t>20090118:1844</t>
  </si>
  <si>
    <t>20090118:1907</t>
  </si>
  <si>
    <t>20090118:1944</t>
  </si>
  <si>
    <t>20090118:2007</t>
  </si>
  <si>
    <t>20090118:2044</t>
  </si>
  <si>
    <t>20090118:2107</t>
  </si>
  <si>
    <t>20090118:2144</t>
  </si>
  <si>
    <t>20090118:2207</t>
  </si>
  <si>
    <t>20090118:2244</t>
  </si>
  <si>
    <t>20090118:2307</t>
  </si>
  <si>
    <t>20090118:2344</t>
  </si>
  <si>
    <t>20090119:0007</t>
  </si>
  <si>
    <t>20090119:0044</t>
  </si>
  <si>
    <t>20090119:0107</t>
  </si>
  <si>
    <t>20090119:0144</t>
  </si>
  <si>
    <t>20090119:0207</t>
  </si>
  <si>
    <t>20090119:0244</t>
  </si>
  <si>
    <t>20090119:0307</t>
  </si>
  <si>
    <t>20090119:0344</t>
  </si>
  <si>
    <t>20090119:0407</t>
  </si>
  <si>
    <t>20090119:0444</t>
  </si>
  <si>
    <t>20090119:0507</t>
  </si>
  <si>
    <t>20090119:0544</t>
  </si>
  <si>
    <t>20090119:0607</t>
  </si>
  <si>
    <t>20090119:0644</t>
  </si>
  <si>
    <t>20090119:0707</t>
  </si>
  <si>
    <t>20090119:0744</t>
  </si>
  <si>
    <t>20090119:0807</t>
  </si>
  <si>
    <t>20090119:0844</t>
  </si>
  <si>
    <t>20090119:0907</t>
  </si>
  <si>
    <t>20090119:0944</t>
  </si>
  <si>
    <t>20090119:1007</t>
  </si>
  <si>
    <t>20090119:1044</t>
  </si>
  <si>
    <t>20090119:1107</t>
  </si>
  <si>
    <t>20090119:1144</t>
  </si>
  <si>
    <t>20090119:1207</t>
  </si>
  <si>
    <t>20090119:1244</t>
  </si>
  <si>
    <t>20090119:1307</t>
  </si>
  <si>
    <t>20090119:1344</t>
  </si>
  <si>
    <t>20090119:1407</t>
  </si>
  <si>
    <t>20090119:1444</t>
  </si>
  <si>
    <t>20090119:1507</t>
  </si>
  <si>
    <t>20090119:1544</t>
  </si>
  <si>
    <t>20090119:1607</t>
  </si>
  <si>
    <t>20090119:1644</t>
  </si>
  <si>
    <t>20090119:1707</t>
  </si>
  <si>
    <t>20090119:1744</t>
  </si>
  <si>
    <t>20090119:1807</t>
  </si>
  <si>
    <t>20090119:1844</t>
  </si>
  <si>
    <t>20090119:1907</t>
  </si>
  <si>
    <t>20090119:1944</t>
  </si>
  <si>
    <t>20090119:2007</t>
  </si>
  <si>
    <t>20090119:2044</t>
  </si>
  <si>
    <t>20090119:2107</t>
  </si>
  <si>
    <t>20090119:2144</t>
  </si>
  <si>
    <t>20090119:2207</t>
  </si>
  <si>
    <t>20090119:2244</t>
  </si>
  <si>
    <t>20090119:2307</t>
  </si>
  <si>
    <t>20090119:2344</t>
  </si>
  <si>
    <t>20090120:0007</t>
  </si>
  <si>
    <t>20090120:0044</t>
  </si>
  <si>
    <t>20090120:0107</t>
  </si>
  <si>
    <t>20090120:0144</t>
  </si>
  <si>
    <t>20090120:0207</t>
  </si>
  <si>
    <t>20090120:0244</t>
  </si>
  <si>
    <t>20090120:0307</t>
  </si>
  <si>
    <t>20090120:0344</t>
  </si>
  <si>
    <t>20090120:0407</t>
  </si>
  <si>
    <t>20090120:0444</t>
  </si>
  <si>
    <t>20090120:0507</t>
  </si>
  <si>
    <t>20090120:0544</t>
  </si>
  <si>
    <t>20090120:0607</t>
  </si>
  <si>
    <t>20090120:0644</t>
  </si>
  <si>
    <t>20090120:0707</t>
  </si>
  <si>
    <t>20090120:0744</t>
  </si>
  <si>
    <t>20090120:0807</t>
  </si>
  <si>
    <t>20090120:0844</t>
  </si>
  <si>
    <t>20090120:0907</t>
  </si>
  <si>
    <t>20090120:0944</t>
  </si>
  <si>
    <t>20090120:1007</t>
  </si>
  <si>
    <t>20090120:1044</t>
  </si>
  <si>
    <t>20090120:1107</t>
  </si>
  <si>
    <t>20090120:1144</t>
  </si>
  <si>
    <t>20090120:1207</t>
  </si>
  <si>
    <t>20090120:1244</t>
  </si>
  <si>
    <t>20090120:1307</t>
  </si>
  <si>
    <t>20090120:1344</t>
  </si>
  <si>
    <t>20090120:1407</t>
  </si>
  <si>
    <t>20090120:1444</t>
  </si>
  <si>
    <t>20090120:1507</t>
  </si>
  <si>
    <t>20090120:1544</t>
  </si>
  <si>
    <t>20090120:1607</t>
  </si>
  <si>
    <t>20090120:1644</t>
  </si>
  <si>
    <t>20090120:1707</t>
  </si>
  <si>
    <t>20090120:1744</t>
  </si>
  <si>
    <t>20090120:1807</t>
  </si>
  <si>
    <t>20090120:1844</t>
  </si>
  <si>
    <t>20090120:1907</t>
  </si>
  <si>
    <t>20090120:1944</t>
  </si>
  <si>
    <t>20090120:2007</t>
  </si>
  <si>
    <t>20090120:2044</t>
  </si>
  <si>
    <t>20090120:2107</t>
  </si>
  <si>
    <t>20090120:2144</t>
  </si>
  <si>
    <t>20090120:2207</t>
  </si>
  <si>
    <t>20090120:2244</t>
  </si>
  <si>
    <t>20090120:2307</t>
  </si>
  <si>
    <t>20090120:2344</t>
  </si>
  <si>
    <t>20090121:0007</t>
  </si>
  <si>
    <t>20090121:0044</t>
  </si>
  <si>
    <t>20090121:0107</t>
  </si>
  <si>
    <t>20090121:0144</t>
  </si>
  <si>
    <t>20090121:0207</t>
  </si>
  <si>
    <t>20090121:0244</t>
  </si>
  <si>
    <t>20090121:0307</t>
  </si>
  <si>
    <t>20090121:0344</t>
  </si>
  <si>
    <t>20090121:0407</t>
  </si>
  <si>
    <t>20090121:0444</t>
  </si>
  <si>
    <t>20090121:0507</t>
  </si>
  <si>
    <t>20090121:0544</t>
  </si>
  <si>
    <t>20090121:0607</t>
  </si>
  <si>
    <t>20090121:0644</t>
  </si>
  <si>
    <t>20090121:0707</t>
  </si>
  <si>
    <t>20090121:0744</t>
  </si>
  <si>
    <t>20090121:0807</t>
  </si>
  <si>
    <t>20090121:0844</t>
  </si>
  <si>
    <t>20090121:0907</t>
  </si>
  <si>
    <t>20090121:0944</t>
  </si>
  <si>
    <t>20090121:1007</t>
  </si>
  <si>
    <t>20090121:1044</t>
  </si>
  <si>
    <t>20090121:1107</t>
  </si>
  <si>
    <t>20090121:1144</t>
  </si>
  <si>
    <t>20090121:1207</t>
  </si>
  <si>
    <t>20090121:1244</t>
  </si>
  <si>
    <t>20090121:1307</t>
  </si>
  <si>
    <t>20090121:1344</t>
  </si>
  <si>
    <t>20090121:1407</t>
  </si>
  <si>
    <t>20090121:1444</t>
  </si>
  <si>
    <t>20090121:1507</t>
  </si>
  <si>
    <t>20090121:1544</t>
  </si>
  <si>
    <t>20090121:1607</t>
  </si>
  <si>
    <t>20090121:1644</t>
  </si>
  <si>
    <t>20090121:1707</t>
  </si>
  <si>
    <t>20090121:1744</t>
  </si>
  <si>
    <t>20090121:1807</t>
  </si>
  <si>
    <t>20090121:1844</t>
  </si>
  <si>
    <t>20090121:1907</t>
  </si>
  <si>
    <t>20090121:1944</t>
  </si>
  <si>
    <t>20090121:2007</t>
  </si>
  <si>
    <t>20090121:2044</t>
  </si>
  <si>
    <t>20090121:2107</t>
  </si>
  <si>
    <t>20090121:2144</t>
  </si>
  <si>
    <t>20090121:2207</t>
  </si>
  <si>
    <t>20090121:2244</t>
  </si>
  <si>
    <t>20090121:2307</t>
  </si>
  <si>
    <t>20090121:2344</t>
  </si>
  <si>
    <t>20090122:0007</t>
  </si>
  <si>
    <t>20090122:0044</t>
  </si>
  <si>
    <t>20090122:0107</t>
  </si>
  <si>
    <t>20090122:0144</t>
  </si>
  <si>
    <t>20090122:0207</t>
  </si>
  <si>
    <t>20090122:0244</t>
  </si>
  <si>
    <t>20090122:0307</t>
  </si>
  <si>
    <t>20090122:0344</t>
  </si>
  <si>
    <t>20090122:0407</t>
  </si>
  <si>
    <t>20090122:0444</t>
  </si>
  <si>
    <t>20090122:0507</t>
  </si>
  <si>
    <t>20090122:0544</t>
  </si>
  <si>
    <t>20090122:0607</t>
  </si>
  <si>
    <t>20090122:0644</t>
  </si>
  <si>
    <t>20090122:0707</t>
  </si>
  <si>
    <t>20090122:0744</t>
  </si>
  <si>
    <t>20090122:0807</t>
  </si>
  <si>
    <t>20090122:0844</t>
  </si>
  <si>
    <t>20090122:0907</t>
  </si>
  <si>
    <t>20090122:0944</t>
  </si>
  <si>
    <t>20090122:1007</t>
  </si>
  <si>
    <t>20090122:1044</t>
  </si>
  <si>
    <t>20090122:1107</t>
  </si>
  <si>
    <t>20090122:1144</t>
  </si>
  <si>
    <t>20090122:1207</t>
  </si>
  <si>
    <t>20090122:1244</t>
  </si>
  <si>
    <t>20090122:1307</t>
  </si>
  <si>
    <t>20090122:1344</t>
  </si>
  <si>
    <t>20090122:1407</t>
  </si>
  <si>
    <t>20090122:1444</t>
  </si>
  <si>
    <t>20090122:1507</t>
  </si>
  <si>
    <t>20090122:1544</t>
  </si>
  <si>
    <t>20090122:1607</t>
  </si>
  <si>
    <t>20090122:1644</t>
  </si>
  <si>
    <t>20090122:1707</t>
  </si>
  <si>
    <t>20090122:1744</t>
  </si>
  <si>
    <t>20090122:1807</t>
  </si>
  <si>
    <t>20090122:1844</t>
  </si>
  <si>
    <t>20090122:1907</t>
  </si>
  <si>
    <t>20090122:1944</t>
  </si>
  <si>
    <t>20090122:2007</t>
  </si>
  <si>
    <t>20090122:2044</t>
  </si>
  <si>
    <t>20090122:2107</t>
  </si>
  <si>
    <t>20090122:2144</t>
  </si>
  <si>
    <t>20090122:2207</t>
  </si>
  <si>
    <t>20090122:2244</t>
  </si>
  <si>
    <t>20090122:2307</t>
  </si>
  <si>
    <t>20090122:2344</t>
  </si>
  <si>
    <t>20090123:0007</t>
  </si>
  <si>
    <t>20090123:0044</t>
  </si>
  <si>
    <t>20090123:0107</t>
  </si>
  <si>
    <t>20090123:0144</t>
  </si>
  <si>
    <t>20090123:0207</t>
  </si>
  <si>
    <t>20090123:0244</t>
  </si>
  <si>
    <t>20090123:0307</t>
  </si>
  <si>
    <t>20090123:0344</t>
  </si>
  <si>
    <t>20090123:0407</t>
  </si>
  <si>
    <t>20090123:0444</t>
  </si>
  <si>
    <t>20090123:0507</t>
  </si>
  <si>
    <t>20090123:0544</t>
  </si>
  <si>
    <t>20090123:0607</t>
  </si>
  <si>
    <t>20090123:0644</t>
  </si>
  <si>
    <t>20090123:0707</t>
  </si>
  <si>
    <t>20090123:0744</t>
  </si>
  <si>
    <t>20090123:0807</t>
  </si>
  <si>
    <t>20090123:0844</t>
  </si>
  <si>
    <t>20090123:0907</t>
  </si>
  <si>
    <t>20090123:0944</t>
  </si>
  <si>
    <t>20090123:1007</t>
  </si>
  <si>
    <t>20090123:1044</t>
  </si>
  <si>
    <t>20090123:1107</t>
  </si>
  <si>
    <t>20090123:1144</t>
  </si>
  <si>
    <t>20090123:1207</t>
  </si>
  <si>
    <t>20090123:1244</t>
  </si>
  <si>
    <t>20090123:1307</t>
  </si>
  <si>
    <t>20090123:1344</t>
  </si>
  <si>
    <t>20090123:1407</t>
  </si>
  <si>
    <t>20090123:1444</t>
  </si>
  <si>
    <t>20090123:1507</t>
  </si>
  <si>
    <t>20090123:1544</t>
  </si>
  <si>
    <t>20090123:1607</t>
  </si>
  <si>
    <t>20090123:1644</t>
  </si>
  <si>
    <t>20090123:1707</t>
  </si>
  <si>
    <t>20090123:1744</t>
  </si>
  <si>
    <t>20090123:1807</t>
  </si>
  <si>
    <t>20090123:1844</t>
  </si>
  <si>
    <t>20090123:1907</t>
  </si>
  <si>
    <t>20090123:1944</t>
  </si>
  <si>
    <t>20090123:2007</t>
  </si>
  <si>
    <t>20090123:2044</t>
  </si>
  <si>
    <t>20090123:2107</t>
  </si>
  <si>
    <t>20090123:2144</t>
  </si>
  <si>
    <t>20090123:2207</t>
  </si>
  <si>
    <t>20090123:2244</t>
  </si>
  <si>
    <t>20090123:2307</t>
  </si>
  <si>
    <t>20090123:2344</t>
  </si>
  <si>
    <t>20090124:0007</t>
  </si>
  <si>
    <t>20090124:0044</t>
  </si>
  <si>
    <t>20090124:0107</t>
  </si>
  <si>
    <t>20090124:0144</t>
  </si>
  <si>
    <t>20090124:0207</t>
  </si>
  <si>
    <t>20090124:0244</t>
  </si>
  <si>
    <t>20090124:0307</t>
  </si>
  <si>
    <t>20090124:0344</t>
  </si>
  <si>
    <t>20090124:0407</t>
  </si>
  <si>
    <t>20090124:0444</t>
  </si>
  <si>
    <t>20090124:0507</t>
  </si>
  <si>
    <t>20090124:0544</t>
  </si>
  <si>
    <t>20090124:0607</t>
  </si>
  <si>
    <t>20090124:0644</t>
  </si>
  <si>
    <t>20090124:0707</t>
  </si>
  <si>
    <t>20090124:0744</t>
  </si>
  <si>
    <t>20090124:0807</t>
  </si>
  <si>
    <t>20090124:0844</t>
  </si>
  <si>
    <t>20090124:0907</t>
  </si>
  <si>
    <t>20090124:0944</t>
  </si>
  <si>
    <t>20090124:1007</t>
  </si>
  <si>
    <t>20090124:1044</t>
  </si>
  <si>
    <t>20090124:1107</t>
  </si>
  <si>
    <t>20090124:1144</t>
  </si>
  <si>
    <t>20090124:1207</t>
  </si>
  <si>
    <t>20090124:1244</t>
  </si>
  <si>
    <t>20090124:1307</t>
  </si>
  <si>
    <t>20090124:1344</t>
  </si>
  <si>
    <t>20090124:1407</t>
  </si>
  <si>
    <t>20090124:1444</t>
  </si>
  <si>
    <t>20090124:1507</t>
  </si>
  <si>
    <t>20090124:1544</t>
  </si>
  <si>
    <t>20090124:1607</t>
  </si>
  <si>
    <t>20090124:1644</t>
  </si>
  <si>
    <t>20090124:1707</t>
  </si>
  <si>
    <t>20090124:1744</t>
  </si>
  <si>
    <t>20090124:1807</t>
  </si>
  <si>
    <t>20090124:1844</t>
  </si>
  <si>
    <t>20090124:1907</t>
  </si>
  <si>
    <t>20090124:1944</t>
  </si>
  <si>
    <t>20090124:2007</t>
  </si>
  <si>
    <t>20090124:2044</t>
  </si>
  <si>
    <t>20090124:2107</t>
  </si>
  <si>
    <t>20090124:2144</t>
  </si>
  <si>
    <t>20090124:2207</t>
  </si>
  <si>
    <t>20090124:2244</t>
  </si>
  <si>
    <t>20090124:2307</t>
  </si>
  <si>
    <t>20090124:2344</t>
  </si>
  <si>
    <t>20090125:0007</t>
  </si>
  <si>
    <t>20090125:0044</t>
  </si>
  <si>
    <t>20090125:0107</t>
  </si>
  <si>
    <t>20090125:0144</t>
  </si>
  <si>
    <t>20090125:0207</t>
  </si>
  <si>
    <t>20090125:0244</t>
  </si>
  <si>
    <t>20090125:0307</t>
  </si>
  <si>
    <t>20090125:0344</t>
  </si>
  <si>
    <t>20090125:0407</t>
  </si>
  <si>
    <t>20090125:0444</t>
  </si>
  <si>
    <t>20090125:0507</t>
  </si>
  <si>
    <t>20090125:0544</t>
  </si>
  <si>
    <t>20090125:0607</t>
  </si>
  <si>
    <t>20090125:0644</t>
  </si>
  <si>
    <t>20090125:0707</t>
  </si>
  <si>
    <t>20090125:0744</t>
  </si>
  <si>
    <t>20090125:0807</t>
  </si>
  <si>
    <t>20090125:0844</t>
  </si>
  <si>
    <t>20090125:0907</t>
  </si>
  <si>
    <t>20090125:0944</t>
  </si>
  <si>
    <t>20090125:1007</t>
  </si>
  <si>
    <t>20090125:1044</t>
  </si>
  <si>
    <t>20090125:1107</t>
  </si>
  <si>
    <t>20090125:1144</t>
  </si>
  <si>
    <t>20090125:1207</t>
  </si>
  <si>
    <t>20090125:1244</t>
  </si>
  <si>
    <t>20090125:1307</t>
  </si>
  <si>
    <t>20090125:1344</t>
  </si>
  <si>
    <t>20090125:1407</t>
  </si>
  <si>
    <t>20090125:1444</t>
  </si>
  <si>
    <t>20090125:1507</t>
  </si>
  <si>
    <t>20090125:1544</t>
  </si>
  <si>
    <t>20090125:1607</t>
  </si>
  <si>
    <t>20090125:1644</t>
  </si>
  <si>
    <t>20090125:1707</t>
  </si>
  <si>
    <t>20090125:1744</t>
  </si>
  <si>
    <t>20090125:1807</t>
  </si>
  <si>
    <t>20090125:1844</t>
  </si>
  <si>
    <t>20090125:1907</t>
  </si>
  <si>
    <t>20090125:1944</t>
  </si>
  <si>
    <t>20090125:2007</t>
  </si>
  <si>
    <t>20090125:2044</t>
  </si>
  <si>
    <t>20090125:2107</t>
  </si>
  <si>
    <t>20090125:2144</t>
  </si>
  <si>
    <t>20090125:2207</t>
  </si>
  <si>
    <t>20090125:2244</t>
  </si>
  <si>
    <t>20090125:2307</t>
  </si>
  <si>
    <t>20090125:2344</t>
  </si>
  <si>
    <t>20090126:0007</t>
  </si>
  <si>
    <t>20090126:0044</t>
  </si>
  <si>
    <t>20090126:0107</t>
  </si>
  <si>
    <t>20090126:0144</t>
  </si>
  <si>
    <t>20090126:0207</t>
  </si>
  <si>
    <t>20090126:0244</t>
  </si>
  <si>
    <t>20090126:0307</t>
  </si>
  <si>
    <t>20090126:0344</t>
  </si>
  <si>
    <t>20090126:0407</t>
  </si>
  <si>
    <t>20090126:0444</t>
  </si>
  <si>
    <t>20090126:0507</t>
  </si>
  <si>
    <t>20090126:0544</t>
  </si>
  <si>
    <t>20090126:0607</t>
  </si>
  <si>
    <t>20090126:0644</t>
  </si>
  <si>
    <t>20090126:0707</t>
  </si>
  <si>
    <t>20090126:0744</t>
  </si>
  <si>
    <t>20090126:0807</t>
  </si>
  <si>
    <t>20090126:0844</t>
  </si>
  <si>
    <t>20090126:0907</t>
  </si>
  <si>
    <t>20090126:0944</t>
  </si>
  <si>
    <t>20090126:1007</t>
  </si>
  <si>
    <t>20090126:1044</t>
  </si>
  <si>
    <t>20090126:1107</t>
  </si>
  <si>
    <t>20090126:1144</t>
  </si>
  <si>
    <t>20090126:1207</t>
  </si>
  <si>
    <t>20090126:1244</t>
  </si>
  <si>
    <t>20090126:1307</t>
  </si>
  <si>
    <t>20090126:1344</t>
  </si>
  <si>
    <t>20090126:1407</t>
  </si>
  <si>
    <t>20090126:1444</t>
  </si>
  <si>
    <t>20090126:1507</t>
  </si>
  <si>
    <t>20090126:1544</t>
  </si>
  <si>
    <t>20090126:1607</t>
  </si>
  <si>
    <t>20090126:1644</t>
  </si>
  <si>
    <t>20090126:1707</t>
  </si>
  <si>
    <t>20090126:1744</t>
  </si>
  <si>
    <t>20090126:1807</t>
  </si>
  <si>
    <t>20090126:1844</t>
  </si>
  <si>
    <t>20090126:1907</t>
  </si>
  <si>
    <t>20090126:1944</t>
  </si>
  <si>
    <t>20090126:2007</t>
  </si>
  <si>
    <t>20090126:2044</t>
  </si>
  <si>
    <t>20090126:2107</t>
  </si>
  <si>
    <t>20090126:2144</t>
  </si>
  <si>
    <t>20090126:2207</t>
  </si>
  <si>
    <t>20090126:2244</t>
  </si>
  <si>
    <t>20090126:2307</t>
  </si>
  <si>
    <t>20090126:2344</t>
  </si>
  <si>
    <t>20090127:0007</t>
  </si>
  <si>
    <t>20090127:0044</t>
  </si>
  <si>
    <t>20090127:0107</t>
  </si>
  <si>
    <t>20090127:0144</t>
  </si>
  <si>
    <t>20090127:0207</t>
  </si>
  <si>
    <t>20090127:0244</t>
  </si>
  <si>
    <t>20090127:0307</t>
  </si>
  <si>
    <t>20090127:0344</t>
  </si>
  <si>
    <t>20090127:0407</t>
  </si>
  <si>
    <t>20090127:0444</t>
  </si>
  <si>
    <t>20090127:0507</t>
  </si>
  <si>
    <t>20090127:0544</t>
  </si>
  <si>
    <t>20090127:0607</t>
  </si>
  <si>
    <t>20090127:0644</t>
  </si>
  <si>
    <t>20090127:0707</t>
  </si>
  <si>
    <t>20090127:0744</t>
  </si>
  <si>
    <t>20090127:0807</t>
  </si>
  <si>
    <t>20090127:0844</t>
  </si>
  <si>
    <t>20090127:0907</t>
  </si>
  <si>
    <t>20090127:0944</t>
  </si>
  <si>
    <t>20090127:1007</t>
  </si>
  <si>
    <t>20090127:1044</t>
  </si>
  <si>
    <t>20090127:1107</t>
  </si>
  <si>
    <t>20090127:1144</t>
  </si>
  <si>
    <t>20090127:1207</t>
  </si>
  <si>
    <t>20090127:1244</t>
  </si>
  <si>
    <t>20090127:1307</t>
  </si>
  <si>
    <t>20090127:1344</t>
  </si>
  <si>
    <t>20090127:1407</t>
  </si>
  <si>
    <t>20090127:1444</t>
  </si>
  <si>
    <t>20090127:1507</t>
  </si>
  <si>
    <t>20090127:1544</t>
  </si>
  <si>
    <t>20090127:1607</t>
  </si>
  <si>
    <t>20090127:1644</t>
  </si>
  <si>
    <t>20090127:1707</t>
  </si>
  <si>
    <t>20090127:1744</t>
  </si>
  <si>
    <t>20090127:1807</t>
  </si>
  <si>
    <t>20090127:1844</t>
  </si>
  <si>
    <t>20090127:1907</t>
  </si>
  <si>
    <t>20090127:1944</t>
  </si>
  <si>
    <t>20090127:2007</t>
  </si>
  <si>
    <t>20090127:2044</t>
  </si>
  <si>
    <t>20090127:2107</t>
  </si>
  <si>
    <t>20090127:2144</t>
  </si>
  <si>
    <t>20090127:2207</t>
  </si>
  <si>
    <t>20090127:2244</t>
  </si>
  <si>
    <t>20090127:2307</t>
  </si>
  <si>
    <t>20090127:2344</t>
  </si>
  <si>
    <t>20090128:0007</t>
  </si>
  <si>
    <t>20090128:0044</t>
  </si>
  <si>
    <t>20090128:0107</t>
  </si>
  <si>
    <t>20090128:0144</t>
  </si>
  <si>
    <t>20090128:0207</t>
  </si>
  <si>
    <t>20090128:0244</t>
  </si>
  <si>
    <t>20090128:0307</t>
  </si>
  <si>
    <t>20090128:0344</t>
  </si>
  <si>
    <t>20090128:0407</t>
  </si>
  <si>
    <t>20090128:0444</t>
  </si>
  <si>
    <t>20090128:0507</t>
  </si>
  <si>
    <t>20090128:0544</t>
  </si>
  <si>
    <t>20090128:0607</t>
  </si>
  <si>
    <t>20090128:0644</t>
  </si>
  <si>
    <t>20090128:0707</t>
  </si>
  <si>
    <t>20090128:0744</t>
  </si>
  <si>
    <t>20090128:0807</t>
  </si>
  <si>
    <t>20090128:0844</t>
  </si>
  <si>
    <t>20090128:0907</t>
  </si>
  <si>
    <t>20090128:0944</t>
  </si>
  <si>
    <t>20090128:1007</t>
  </si>
  <si>
    <t>20090128:1044</t>
  </si>
  <si>
    <t>20090128:1107</t>
  </si>
  <si>
    <t>20090128:1144</t>
  </si>
  <si>
    <t>20090128:1207</t>
  </si>
  <si>
    <t>20090128:1244</t>
  </si>
  <si>
    <t>20090128:1307</t>
  </si>
  <si>
    <t>20090128:1344</t>
  </si>
  <si>
    <t>20090128:1407</t>
  </si>
  <si>
    <t>20090128:1444</t>
  </si>
  <si>
    <t>20090128:1507</t>
  </si>
  <si>
    <t>20090128:1544</t>
  </si>
  <si>
    <t>20090128:1607</t>
  </si>
  <si>
    <t>20090128:1644</t>
  </si>
  <si>
    <t>20090128:1707</t>
  </si>
  <si>
    <t>20090128:1744</t>
  </si>
  <si>
    <t>20090128:1807</t>
  </si>
  <si>
    <t>20090128:1844</t>
  </si>
  <si>
    <t>20090128:1907</t>
  </si>
  <si>
    <t>20090128:1944</t>
  </si>
  <si>
    <t>20090128:2007</t>
  </si>
  <si>
    <t>20090128:2044</t>
  </si>
  <si>
    <t>20090128:2107</t>
  </si>
  <si>
    <t>20090128:2144</t>
  </si>
  <si>
    <t>20090128:2207</t>
  </si>
  <si>
    <t>20090128:2244</t>
  </si>
  <si>
    <t>20090128:2307</t>
  </si>
  <si>
    <t>20090128:2344</t>
  </si>
  <si>
    <t>20090129:0007</t>
  </si>
  <si>
    <t>20090129:0044</t>
  </si>
  <si>
    <t>20090129:0107</t>
  </si>
  <si>
    <t>20090129:0144</t>
  </si>
  <si>
    <t>20090129:0207</t>
  </si>
  <si>
    <t>20090129:0244</t>
  </si>
  <si>
    <t>20090129:0307</t>
  </si>
  <si>
    <t>20090129:0344</t>
  </si>
  <si>
    <t>20090129:0407</t>
  </si>
  <si>
    <t>20090129:0444</t>
  </si>
  <si>
    <t>20090129:0507</t>
  </si>
  <si>
    <t>20090129:0544</t>
  </si>
  <si>
    <t>20090129:0607</t>
  </si>
  <si>
    <t>20090129:0644</t>
  </si>
  <si>
    <t>20090129:0707</t>
  </si>
  <si>
    <t>20090129:0744</t>
  </si>
  <si>
    <t>20090129:0807</t>
  </si>
  <si>
    <t>20090129:0844</t>
  </si>
  <si>
    <t>20090129:0907</t>
  </si>
  <si>
    <t>20090129:0944</t>
  </si>
  <si>
    <t>20090129:1007</t>
  </si>
  <si>
    <t>20090129:1044</t>
  </si>
  <si>
    <t>20090129:1107</t>
  </si>
  <si>
    <t>20090129:1144</t>
  </si>
  <si>
    <t>20090129:1207</t>
  </si>
  <si>
    <t>20090129:1244</t>
  </si>
  <si>
    <t>20090129:1307</t>
  </si>
  <si>
    <t>20090129:1344</t>
  </si>
  <si>
    <t>20090129:1407</t>
  </si>
  <si>
    <t>20090129:1444</t>
  </si>
  <si>
    <t>20090129:1507</t>
  </si>
  <si>
    <t>20090129:1544</t>
  </si>
  <si>
    <t>20090129:1607</t>
  </si>
  <si>
    <t>20090129:1644</t>
  </si>
  <si>
    <t>20090129:1707</t>
  </si>
  <si>
    <t>20090129:1744</t>
  </si>
  <si>
    <t>20090129:1807</t>
  </si>
  <si>
    <t>20090129:1844</t>
  </si>
  <si>
    <t>20090129:1907</t>
  </si>
  <si>
    <t>20090129:1944</t>
  </si>
  <si>
    <t>20090129:2007</t>
  </si>
  <si>
    <t>20090129:2044</t>
  </si>
  <si>
    <t>20090129:2107</t>
  </si>
  <si>
    <t>20090129:2144</t>
  </si>
  <si>
    <t>20090129:2207</t>
  </si>
  <si>
    <t>20090129:2244</t>
  </si>
  <si>
    <t>20090129:2307</t>
  </si>
  <si>
    <t>20090129:2344</t>
  </si>
  <si>
    <t>20090130:0007</t>
  </si>
  <si>
    <t>20090130:0044</t>
  </si>
  <si>
    <t>20090130:0107</t>
  </si>
  <si>
    <t>20090130:0144</t>
  </si>
  <si>
    <t>20090130:0207</t>
  </si>
  <si>
    <t>20090130:0244</t>
  </si>
  <si>
    <t>20090130:0307</t>
  </si>
  <si>
    <t>20090130:0344</t>
  </si>
  <si>
    <t>20090130:0407</t>
  </si>
  <si>
    <t>20090130:0444</t>
  </si>
  <si>
    <t>20090130:0507</t>
  </si>
  <si>
    <t>20090130:0544</t>
  </si>
  <si>
    <t>20090130:0607</t>
  </si>
  <si>
    <t>20090130:0644</t>
  </si>
  <si>
    <t>20090130:0707</t>
  </si>
  <si>
    <t>20090130:0744</t>
  </si>
  <si>
    <t>20090130:0807</t>
  </si>
  <si>
    <t>20090130:0844</t>
  </si>
  <si>
    <t>20090130:0907</t>
  </si>
  <si>
    <t>20090130:0944</t>
  </si>
  <si>
    <t>20090130:1007</t>
  </si>
  <si>
    <t>20090130:1044</t>
  </si>
  <si>
    <t>20090130:1107</t>
  </si>
  <si>
    <t>20090130:1144</t>
  </si>
  <si>
    <t>20090130:1207</t>
  </si>
  <si>
    <t>20090130:1244</t>
  </si>
  <si>
    <t>20090130:1307</t>
  </si>
  <si>
    <t>20090130:1344</t>
  </si>
  <si>
    <t>20090130:1407</t>
  </si>
  <si>
    <t>20090130:1444</t>
  </si>
  <si>
    <t>20090130:1507</t>
  </si>
  <si>
    <t>20090130:1544</t>
  </si>
  <si>
    <t>20090130:1607</t>
  </si>
  <si>
    <t>20090130:1644</t>
  </si>
  <si>
    <t>20090130:1707</t>
  </si>
  <si>
    <t>20090130:1744</t>
  </si>
  <si>
    <t>20090130:1807</t>
  </si>
  <si>
    <t>20090130:1844</t>
  </si>
  <si>
    <t>20090130:1907</t>
  </si>
  <si>
    <t>20090130:1944</t>
  </si>
  <si>
    <t>20090130:2007</t>
  </si>
  <si>
    <t>20090130:2044</t>
  </si>
  <si>
    <t>20090130:2107</t>
  </si>
  <si>
    <t>20090130:2144</t>
  </si>
  <si>
    <t>20090130:2207</t>
  </si>
  <si>
    <t>20090130:2244</t>
  </si>
  <si>
    <t>20090130:2307</t>
  </si>
  <si>
    <t>20090130:2344</t>
  </si>
  <si>
    <t>20090131:0007</t>
  </si>
  <si>
    <t>20090131:0044</t>
  </si>
  <si>
    <t>20090131:0107</t>
  </si>
  <si>
    <t>20090131:0144</t>
  </si>
  <si>
    <t>20090131:0207</t>
  </si>
  <si>
    <t>20090131:0244</t>
  </si>
  <si>
    <t>20090131:0307</t>
  </si>
  <si>
    <t>20090131:0344</t>
  </si>
  <si>
    <t>20090131:0407</t>
  </si>
  <si>
    <t>20090131:0444</t>
  </si>
  <si>
    <t>20090131:0507</t>
  </si>
  <si>
    <t>20090131:0544</t>
  </si>
  <si>
    <t>20090131:0607</t>
  </si>
  <si>
    <t>20090131:0644</t>
  </si>
  <si>
    <t>20090131:0707</t>
  </si>
  <si>
    <t>20090131:0744</t>
  </si>
  <si>
    <t>20090131:0807</t>
  </si>
  <si>
    <t>20090131:0844</t>
  </si>
  <si>
    <t>20090131:0907</t>
  </si>
  <si>
    <t>20090131:0944</t>
  </si>
  <si>
    <t>20090131:1007</t>
  </si>
  <si>
    <t>20090131:1044</t>
  </si>
  <si>
    <t>20090131:1107</t>
  </si>
  <si>
    <t>20090131:1144</t>
  </si>
  <si>
    <t>20090131:1207</t>
  </si>
  <si>
    <t>20090131:1244</t>
  </si>
  <si>
    <t>20090131:1307</t>
  </si>
  <si>
    <t>20090131:1344</t>
  </si>
  <si>
    <t>20090131:1407</t>
  </si>
  <si>
    <t>20090131:1444</t>
  </si>
  <si>
    <t>20090131:1507</t>
  </si>
  <si>
    <t>20090131:1544</t>
  </si>
  <si>
    <t>20090131:1607</t>
  </si>
  <si>
    <t>20090131:1644</t>
  </si>
  <si>
    <t>20090131:1707</t>
  </si>
  <si>
    <t>20090131:1744</t>
  </si>
  <si>
    <t>20090131:1807</t>
  </si>
  <si>
    <t>20090131:1844</t>
  </si>
  <si>
    <t>20090131:1907</t>
  </si>
  <si>
    <t>20090131:1944</t>
  </si>
  <si>
    <t>20090131:2007</t>
  </si>
  <si>
    <t>20090131:2044</t>
  </si>
  <si>
    <t>20090131:2107</t>
  </si>
  <si>
    <t>20090131:2144</t>
  </si>
  <si>
    <t>20090131:2207</t>
  </si>
  <si>
    <t>20090131:2244</t>
  </si>
  <si>
    <t>20090131:2307</t>
  </si>
  <si>
    <t>20090131:2344</t>
  </si>
  <si>
    <t>20090201:0007</t>
  </si>
  <si>
    <t>20090201:0044</t>
  </si>
  <si>
    <t>20090201:0107</t>
  </si>
  <si>
    <t>20090201:0144</t>
  </si>
  <si>
    <t>20090201:0207</t>
  </si>
  <si>
    <t>20090201:0244</t>
  </si>
  <si>
    <t>20090201:0307</t>
  </si>
  <si>
    <t>20090201:0344</t>
  </si>
  <si>
    <t>20090201:0407</t>
  </si>
  <si>
    <t>20090201:0444</t>
  </si>
  <si>
    <t>20090201:0507</t>
  </si>
  <si>
    <t>20090201:0544</t>
  </si>
  <si>
    <t>20090201:0607</t>
  </si>
  <si>
    <t>20090201:0644</t>
  </si>
  <si>
    <t>20090201:0707</t>
  </si>
  <si>
    <t>20090201:0744</t>
  </si>
  <si>
    <t>20090201:0807</t>
  </si>
  <si>
    <t>20090201:0844</t>
  </si>
  <si>
    <t>20090201:0907</t>
  </si>
  <si>
    <t>20090201:0944</t>
  </si>
  <si>
    <t>20090201:1007</t>
  </si>
  <si>
    <t>20090201:1044</t>
  </si>
  <si>
    <t>20090201:1107</t>
  </si>
  <si>
    <t>20090201:1144</t>
  </si>
  <si>
    <t>20090201:1207</t>
  </si>
  <si>
    <t>20090201:1244</t>
  </si>
  <si>
    <t>20090201:1307</t>
  </si>
  <si>
    <t>20090201:1344</t>
  </si>
  <si>
    <t>20090201:1407</t>
  </si>
  <si>
    <t>20090201:1444</t>
  </si>
  <si>
    <t>20090201:1507</t>
  </si>
  <si>
    <t>20090201:1544</t>
  </si>
  <si>
    <t>20090201:1607</t>
  </si>
  <si>
    <t>20090201:1644</t>
  </si>
  <si>
    <t>20090201:1707</t>
  </si>
  <si>
    <t>20090201:1744</t>
  </si>
  <si>
    <t>20090201:1807</t>
  </si>
  <si>
    <t>20090201:1844</t>
  </si>
  <si>
    <t>20090201:1907</t>
  </si>
  <si>
    <t>20090201:1944</t>
  </si>
  <si>
    <t>20090201:2007</t>
  </si>
  <si>
    <t>20090201:2044</t>
  </si>
  <si>
    <t>20090201:2107</t>
  </si>
  <si>
    <t>20090201:2144</t>
  </si>
  <si>
    <t>20090201:2207</t>
  </si>
  <si>
    <t>20090201:2244</t>
  </si>
  <si>
    <t>20090201:2307</t>
  </si>
  <si>
    <t>20090201:2344</t>
  </si>
  <si>
    <t>20090202:0007</t>
  </si>
  <si>
    <t>20090202:0044</t>
  </si>
  <si>
    <t>20090202:0107</t>
  </si>
  <si>
    <t>20090202:0144</t>
  </si>
  <si>
    <t>20090202:0207</t>
  </si>
  <si>
    <t>20090202:0244</t>
  </si>
  <si>
    <t>20090202:0307</t>
  </si>
  <si>
    <t>20090202:0344</t>
  </si>
  <si>
    <t>20090202:0407</t>
  </si>
  <si>
    <t>20090202:0444</t>
  </si>
  <si>
    <t>20090202:0507</t>
  </si>
  <si>
    <t>20090202:0544</t>
  </si>
  <si>
    <t>20090202:0607</t>
  </si>
  <si>
    <t>20090202:0644</t>
  </si>
  <si>
    <t>20090202:0707</t>
  </si>
  <si>
    <t>20090202:0744</t>
  </si>
  <si>
    <t>20090202:0807</t>
  </si>
  <si>
    <t>20090202:0844</t>
  </si>
  <si>
    <t>20090202:0907</t>
  </si>
  <si>
    <t>20090202:0944</t>
  </si>
  <si>
    <t>20090202:1007</t>
  </si>
  <si>
    <t>20090202:1044</t>
  </si>
  <si>
    <t>20090202:1107</t>
  </si>
  <si>
    <t>20090202:1144</t>
  </si>
  <si>
    <t>20090202:1207</t>
  </si>
  <si>
    <t>20090202:1244</t>
  </si>
  <si>
    <t>20090202:1307</t>
  </si>
  <si>
    <t>20090202:1344</t>
  </si>
  <si>
    <t>20090202:1407</t>
  </si>
  <si>
    <t>20090202:1444</t>
  </si>
  <si>
    <t>20090202:1507</t>
  </si>
  <si>
    <t>20090202:1544</t>
  </si>
  <si>
    <t>20090202:1607</t>
  </si>
  <si>
    <t>20090202:1644</t>
  </si>
  <si>
    <t>20090202:1707</t>
  </si>
  <si>
    <t>20090202:1744</t>
  </si>
  <si>
    <t>20090202:1807</t>
  </si>
  <si>
    <t>20090202:1844</t>
  </si>
  <si>
    <t>20090202:1907</t>
  </si>
  <si>
    <t>20090202:1944</t>
  </si>
  <si>
    <t>20090202:2007</t>
  </si>
  <si>
    <t>20090202:2044</t>
  </si>
  <si>
    <t>20090202:2107</t>
  </si>
  <si>
    <t>20090202:2144</t>
  </si>
  <si>
    <t>20090202:2207</t>
  </si>
  <si>
    <t>20090202:2244</t>
  </si>
  <si>
    <t>20090202:2307</t>
  </si>
  <si>
    <t>20090202:2344</t>
  </si>
  <si>
    <t>20090203:0007</t>
  </si>
  <si>
    <t>20090203:0044</t>
  </si>
  <si>
    <t>20090203:0107</t>
  </si>
  <si>
    <t>20090203:0144</t>
  </si>
  <si>
    <t>20090203:0207</t>
  </si>
  <si>
    <t>20090203:0244</t>
  </si>
  <si>
    <t>20090203:0307</t>
  </si>
  <si>
    <t>20090203:0344</t>
  </si>
  <si>
    <t>20090203:0407</t>
  </si>
  <si>
    <t>20090203:0444</t>
  </si>
  <si>
    <t>20090203:0507</t>
  </si>
  <si>
    <t>20090203:0544</t>
  </si>
  <si>
    <t>20090203:0607</t>
  </si>
  <si>
    <t>20090203:0644</t>
  </si>
  <si>
    <t>20090203:0707</t>
  </si>
  <si>
    <t>20090203:0744</t>
  </si>
  <si>
    <t>20090203:0807</t>
  </si>
  <si>
    <t>20090203:0844</t>
  </si>
  <si>
    <t>20090203:0907</t>
  </si>
  <si>
    <t>20090203:0944</t>
  </si>
  <si>
    <t>20090203:1007</t>
  </si>
  <si>
    <t>20090203:1044</t>
  </si>
  <si>
    <t>20090203:1107</t>
  </si>
  <si>
    <t>20090203:1144</t>
  </si>
  <si>
    <t>20090203:1207</t>
  </si>
  <si>
    <t>20090203:1244</t>
  </si>
  <si>
    <t>20090203:1307</t>
  </si>
  <si>
    <t>20090203:1344</t>
  </si>
  <si>
    <t>20090203:1407</t>
  </si>
  <si>
    <t>20090203:1444</t>
  </si>
  <si>
    <t>20090203:1507</t>
  </si>
  <si>
    <t>20090203:1544</t>
  </si>
  <si>
    <t>20090203:1607</t>
  </si>
  <si>
    <t>20090203:1644</t>
  </si>
  <si>
    <t>20090203:1707</t>
  </si>
  <si>
    <t>20090203:1744</t>
  </si>
  <si>
    <t>20090203:1807</t>
  </si>
  <si>
    <t>20090203:1844</t>
  </si>
  <si>
    <t>20090203:1907</t>
  </si>
  <si>
    <t>20090203:1944</t>
  </si>
  <si>
    <t>20090203:2007</t>
  </si>
  <si>
    <t>20090203:2044</t>
  </si>
  <si>
    <t>20090203:2107</t>
  </si>
  <si>
    <t>20090203:2144</t>
  </si>
  <si>
    <t>20090203:2207</t>
  </si>
  <si>
    <t>20090203:2244</t>
  </si>
  <si>
    <t>20090203:2307</t>
  </si>
  <si>
    <t>20090203:2344</t>
  </si>
  <si>
    <t>20090204:0007</t>
  </si>
  <si>
    <t>20090204:0044</t>
  </si>
  <si>
    <t>20090204:0107</t>
  </si>
  <si>
    <t>20090204:0144</t>
  </si>
  <si>
    <t>20090204:0207</t>
  </si>
  <si>
    <t>20090204:0244</t>
  </si>
  <si>
    <t>20090204:0307</t>
  </si>
  <si>
    <t>20090204:0344</t>
  </si>
  <si>
    <t>20090204:0407</t>
  </si>
  <si>
    <t>20090204:0444</t>
  </si>
  <si>
    <t>20090204:0507</t>
  </si>
  <si>
    <t>20090204:0544</t>
  </si>
  <si>
    <t>20090204:0607</t>
  </si>
  <si>
    <t>20090204:0644</t>
  </si>
  <si>
    <t>20090204:0707</t>
  </si>
  <si>
    <t>20090204:0744</t>
  </si>
  <si>
    <t>20090204:0807</t>
  </si>
  <si>
    <t>20090204:0844</t>
  </si>
  <si>
    <t>20090204:0907</t>
  </si>
  <si>
    <t>20090204:0944</t>
  </si>
  <si>
    <t>20090204:1007</t>
  </si>
  <si>
    <t>20090204:1044</t>
  </si>
  <si>
    <t>20090204:1107</t>
  </si>
  <si>
    <t>20090204:1144</t>
  </si>
  <si>
    <t>20090204:1207</t>
  </si>
  <si>
    <t>20090204:1244</t>
  </si>
  <si>
    <t>20090204:1307</t>
  </si>
  <si>
    <t>20090204:1344</t>
  </si>
  <si>
    <t>20090204:1407</t>
  </si>
  <si>
    <t>20090204:1444</t>
  </si>
  <si>
    <t>20090204:1507</t>
  </si>
  <si>
    <t>20090204:1544</t>
  </si>
  <si>
    <t>20090204:1607</t>
  </si>
  <si>
    <t>20090204:1644</t>
  </si>
  <si>
    <t>20090204:1707</t>
  </si>
  <si>
    <t>20090204:1744</t>
  </si>
  <si>
    <t>20090204:1807</t>
  </si>
  <si>
    <t>20090204:1844</t>
  </si>
  <si>
    <t>20090204:1907</t>
  </si>
  <si>
    <t>20090204:1944</t>
  </si>
  <si>
    <t>20090204:2007</t>
  </si>
  <si>
    <t>20090204:2044</t>
  </si>
  <si>
    <t>20090204:2107</t>
  </si>
  <si>
    <t>20090204:2144</t>
  </si>
  <si>
    <t>20090204:2207</t>
  </si>
  <si>
    <t>20090204:2244</t>
  </si>
  <si>
    <t>20090204:2307</t>
  </si>
  <si>
    <t>20090204:2344</t>
  </si>
  <si>
    <t>20090205:0007</t>
  </si>
  <si>
    <t>20090205:0044</t>
  </si>
  <si>
    <t>20090205:0107</t>
  </si>
  <si>
    <t>20090205:0144</t>
  </si>
  <si>
    <t>20090205:0207</t>
  </si>
  <si>
    <t>20090205:0244</t>
  </si>
  <si>
    <t>20090205:0307</t>
  </si>
  <si>
    <t>20090205:0344</t>
  </si>
  <si>
    <t>20090205:0407</t>
  </si>
  <si>
    <t>20090205:0444</t>
  </si>
  <si>
    <t>20090205:0507</t>
  </si>
  <si>
    <t>20090205:0544</t>
  </si>
  <si>
    <t>20090205:0607</t>
  </si>
  <si>
    <t>20090205:0644</t>
  </si>
  <si>
    <t>20090205:0707</t>
  </si>
  <si>
    <t>20090205:0744</t>
  </si>
  <si>
    <t>20090205:0807</t>
  </si>
  <si>
    <t>20090205:0844</t>
  </si>
  <si>
    <t>20090205:0907</t>
  </si>
  <si>
    <t>20090205:0944</t>
  </si>
  <si>
    <t>20090205:1007</t>
  </si>
  <si>
    <t>20090205:1044</t>
  </si>
  <si>
    <t>20090205:1107</t>
  </si>
  <si>
    <t>20090205:1144</t>
  </si>
  <si>
    <t>20090205:1207</t>
  </si>
  <si>
    <t>20090205:1244</t>
  </si>
  <si>
    <t>20090205:1307</t>
  </si>
  <si>
    <t>20090205:1344</t>
  </si>
  <si>
    <t>20090205:1407</t>
  </si>
  <si>
    <t>20090205:1444</t>
  </si>
  <si>
    <t>20090205:1507</t>
  </si>
  <si>
    <t>20090205:1544</t>
  </si>
  <si>
    <t>20090205:1607</t>
  </si>
  <si>
    <t>20090205:1644</t>
  </si>
  <si>
    <t>20090205:1707</t>
  </si>
  <si>
    <t>20090205:1744</t>
  </si>
  <si>
    <t>20090205:1807</t>
  </si>
  <si>
    <t>20090205:1844</t>
  </si>
  <si>
    <t>20090205:1907</t>
  </si>
  <si>
    <t>20090205:1944</t>
  </si>
  <si>
    <t>20090205:2007</t>
  </si>
  <si>
    <t>20090205:2044</t>
  </si>
  <si>
    <t>20090205:2107</t>
  </si>
  <si>
    <t>20090205:2144</t>
  </si>
  <si>
    <t>20090205:2207</t>
  </si>
  <si>
    <t>20090205:2244</t>
  </si>
  <si>
    <t>20090205:2307</t>
  </si>
  <si>
    <t>20090205:2344</t>
  </si>
  <si>
    <t>20090206:0007</t>
  </si>
  <si>
    <t>20090206:0044</t>
  </si>
  <si>
    <t>20090206:0107</t>
  </si>
  <si>
    <t>20090206:0144</t>
  </si>
  <si>
    <t>20090206:0207</t>
  </si>
  <si>
    <t>20090206:0244</t>
  </si>
  <si>
    <t>20090206:0307</t>
  </si>
  <si>
    <t>20090206:0344</t>
  </si>
  <si>
    <t>20090206:0407</t>
  </si>
  <si>
    <t>20090206:0444</t>
  </si>
  <si>
    <t>20090206:0507</t>
  </si>
  <si>
    <t>20090206:0544</t>
  </si>
  <si>
    <t>20090206:0607</t>
  </si>
  <si>
    <t>20090206:0644</t>
  </si>
  <si>
    <t>20090206:0707</t>
  </si>
  <si>
    <t>20090206:0744</t>
  </si>
  <si>
    <t>20090206:0807</t>
  </si>
  <si>
    <t>20090206:0844</t>
  </si>
  <si>
    <t>20090206:0907</t>
  </si>
  <si>
    <t>20090206:0944</t>
  </si>
  <si>
    <t>20090206:1007</t>
  </si>
  <si>
    <t>20090206:1044</t>
  </si>
  <si>
    <t>20090206:1107</t>
  </si>
  <si>
    <t>20090206:1144</t>
  </si>
  <si>
    <t>20090206:1207</t>
  </si>
  <si>
    <t>20090206:1244</t>
  </si>
  <si>
    <t>20090206:1307</t>
  </si>
  <si>
    <t>20090206:1344</t>
  </si>
  <si>
    <t>20090206:1407</t>
  </si>
  <si>
    <t>20090206:1444</t>
  </si>
  <si>
    <t>20090206:1507</t>
  </si>
  <si>
    <t>20090206:1544</t>
  </si>
  <si>
    <t>20090206:1607</t>
  </si>
  <si>
    <t>20090206:1644</t>
  </si>
  <si>
    <t>20090206:1707</t>
  </si>
  <si>
    <t>20090206:1744</t>
  </si>
  <si>
    <t>20090206:1807</t>
  </si>
  <si>
    <t>20090206:1844</t>
  </si>
  <si>
    <t>20090206:1907</t>
  </si>
  <si>
    <t>20090206:1944</t>
  </si>
  <si>
    <t>20090206:2007</t>
  </si>
  <si>
    <t>20090206:2044</t>
  </si>
  <si>
    <t>20090206:2107</t>
  </si>
  <si>
    <t>20090206:2144</t>
  </si>
  <si>
    <t>20090206:2207</t>
  </si>
  <si>
    <t>20090206:2244</t>
  </si>
  <si>
    <t>20090206:2307</t>
  </si>
  <si>
    <t>20090206:2344</t>
  </si>
  <si>
    <t>20090207:0007</t>
  </si>
  <si>
    <t>20090207:0044</t>
  </si>
  <si>
    <t>20090207:0107</t>
  </si>
  <si>
    <t>20090207:0144</t>
  </si>
  <si>
    <t>20090207:0207</t>
  </si>
  <si>
    <t>20090207:0244</t>
  </si>
  <si>
    <t>20090207:0307</t>
  </si>
  <si>
    <t>20090207:0344</t>
  </si>
  <si>
    <t>20090207:0407</t>
  </si>
  <si>
    <t>20090207:0444</t>
  </si>
  <si>
    <t>20090207:0507</t>
  </si>
  <si>
    <t>20090207:0544</t>
  </si>
  <si>
    <t>20090207:0607</t>
  </si>
  <si>
    <t>20090207:0644</t>
  </si>
  <si>
    <t>20090207:0707</t>
  </si>
  <si>
    <t>20090207:0744</t>
  </si>
  <si>
    <t>20090207:0807</t>
  </si>
  <si>
    <t>20090207:0844</t>
  </si>
  <si>
    <t>20090207:0907</t>
  </si>
  <si>
    <t>20090207:0944</t>
  </si>
  <si>
    <t>20090207:1007</t>
  </si>
  <si>
    <t>20090207:1044</t>
  </si>
  <si>
    <t>20090207:1107</t>
  </si>
  <si>
    <t>20090207:1144</t>
  </si>
  <si>
    <t>20090207:1207</t>
  </si>
  <si>
    <t>20090207:1244</t>
  </si>
  <si>
    <t>20090207:1307</t>
  </si>
  <si>
    <t>20090207:1344</t>
  </si>
  <si>
    <t>20090207:1407</t>
  </si>
  <si>
    <t>20090207:1444</t>
  </si>
  <si>
    <t>20090207:1507</t>
  </si>
  <si>
    <t>20090207:1544</t>
  </si>
  <si>
    <t>20090207:1607</t>
  </si>
  <si>
    <t>20090207:1644</t>
  </si>
  <si>
    <t>20090207:1707</t>
  </si>
  <si>
    <t>20090207:1744</t>
  </si>
  <si>
    <t>20090207:1807</t>
  </si>
  <si>
    <t>20090207:1844</t>
  </si>
  <si>
    <t>20090207:1907</t>
  </si>
  <si>
    <t>20090207:1944</t>
  </si>
  <si>
    <t>20090207:2007</t>
  </si>
  <si>
    <t>20090207:2044</t>
  </si>
  <si>
    <t>20090207:2107</t>
  </si>
  <si>
    <t>20090207:2144</t>
  </si>
  <si>
    <t>20090207:2207</t>
  </si>
  <si>
    <t>20090207:2244</t>
  </si>
  <si>
    <t>20090207:2307</t>
  </si>
  <si>
    <t>20090207:2344</t>
  </si>
  <si>
    <t>20090208:0007</t>
  </si>
  <si>
    <t>20090208:0044</t>
  </si>
  <si>
    <t>20090208:0107</t>
  </si>
  <si>
    <t>20090208:0144</t>
  </si>
  <si>
    <t>20090208:0207</t>
  </si>
  <si>
    <t>20090208:0244</t>
  </si>
  <si>
    <t>20090208:0307</t>
  </si>
  <si>
    <t>20090208:0344</t>
  </si>
  <si>
    <t>20090208:0407</t>
  </si>
  <si>
    <t>20090208:0444</t>
  </si>
  <si>
    <t>20090208:0507</t>
  </si>
  <si>
    <t>20090208:0544</t>
  </si>
  <si>
    <t>20090208:0607</t>
  </si>
  <si>
    <t>20090208:0644</t>
  </si>
  <si>
    <t>20090208:0707</t>
  </si>
  <si>
    <t>20090208:0744</t>
  </si>
  <si>
    <t>20090208:0807</t>
  </si>
  <si>
    <t>20090208:0844</t>
  </si>
  <si>
    <t>20090208:0907</t>
  </si>
  <si>
    <t>20090208:0944</t>
  </si>
  <si>
    <t>20090208:1007</t>
  </si>
  <si>
    <t>20090208:1044</t>
  </si>
  <si>
    <t>20090208:1107</t>
  </si>
  <si>
    <t>20090208:1144</t>
  </si>
  <si>
    <t>20090208:1207</t>
  </si>
  <si>
    <t>20090208:1244</t>
  </si>
  <si>
    <t>20090208:1307</t>
  </si>
  <si>
    <t>20090208:1344</t>
  </si>
  <si>
    <t>20090208:1407</t>
  </si>
  <si>
    <t>20090208:1444</t>
  </si>
  <si>
    <t>20090208:1507</t>
  </si>
  <si>
    <t>20090208:1544</t>
  </si>
  <si>
    <t>20090208:1607</t>
  </si>
  <si>
    <t>20090208:1644</t>
  </si>
  <si>
    <t>20090208:1707</t>
  </si>
  <si>
    <t>20090208:1744</t>
  </si>
  <si>
    <t>20090208:1807</t>
  </si>
  <si>
    <t>20090208:1844</t>
  </si>
  <si>
    <t>20090208:1907</t>
  </si>
  <si>
    <t>20090208:1944</t>
  </si>
  <si>
    <t>20090208:2007</t>
  </si>
  <si>
    <t>20090208:2044</t>
  </si>
  <si>
    <t>20090208:2107</t>
  </si>
  <si>
    <t>20090208:2144</t>
  </si>
  <si>
    <t>20090208:2207</t>
  </si>
  <si>
    <t>20090208:2244</t>
  </si>
  <si>
    <t>20090208:2307</t>
  </si>
  <si>
    <t>20090208:2344</t>
  </si>
  <si>
    <t>20090209:0007</t>
  </si>
  <si>
    <t>20090209:0044</t>
  </si>
  <si>
    <t>20090209:0107</t>
  </si>
  <si>
    <t>20090209:0144</t>
  </si>
  <si>
    <t>20090209:0207</t>
  </si>
  <si>
    <t>20090209:0244</t>
  </si>
  <si>
    <t>20090209:0307</t>
  </si>
  <si>
    <t>20090209:0344</t>
  </si>
  <si>
    <t>20090209:0407</t>
  </si>
  <si>
    <t>20090209:0444</t>
  </si>
  <si>
    <t>20090209:0507</t>
  </si>
  <si>
    <t>20090209:0544</t>
  </si>
  <si>
    <t>20090209:0607</t>
  </si>
  <si>
    <t>20090209:0644</t>
  </si>
  <si>
    <t>20090209:0707</t>
  </si>
  <si>
    <t>20090209:0744</t>
  </si>
  <si>
    <t>20090209:0807</t>
  </si>
  <si>
    <t>20090209:0844</t>
  </si>
  <si>
    <t>20090209:0907</t>
  </si>
  <si>
    <t>20090209:0944</t>
  </si>
  <si>
    <t>20090209:1007</t>
  </si>
  <si>
    <t>20090209:1044</t>
  </si>
  <si>
    <t>20090209:1107</t>
  </si>
  <si>
    <t>20090209:1144</t>
  </si>
  <si>
    <t>20090209:1207</t>
  </si>
  <si>
    <t>20090209:1244</t>
  </si>
  <si>
    <t>20090209:1307</t>
  </si>
  <si>
    <t>20090209:1344</t>
  </si>
  <si>
    <t>20090209:1407</t>
  </si>
  <si>
    <t>20090209:1444</t>
  </si>
  <si>
    <t>20090209:1507</t>
  </si>
  <si>
    <t>20090209:1544</t>
  </si>
  <si>
    <t>20090209:1607</t>
  </si>
  <si>
    <t>20090209:1644</t>
  </si>
  <si>
    <t>20090209:1707</t>
  </si>
  <si>
    <t>20090209:1744</t>
  </si>
  <si>
    <t>20090209:1807</t>
  </si>
  <si>
    <t>20090209:1844</t>
  </si>
  <si>
    <t>20090209:1907</t>
  </si>
  <si>
    <t>20090209:1944</t>
  </si>
  <si>
    <t>20090209:2007</t>
  </si>
  <si>
    <t>20090209:2044</t>
  </si>
  <si>
    <t>20090209:2107</t>
  </si>
  <si>
    <t>20090209:2144</t>
  </si>
  <si>
    <t>20090209:2207</t>
  </si>
  <si>
    <t>20090209:2244</t>
  </si>
  <si>
    <t>20090209:2307</t>
  </si>
  <si>
    <t>20090209:2344</t>
  </si>
  <si>
    <t>20090210:0007</t>
  </si>
  <si>
    <t>20090210:0044</t>
  </si>
  <si>
    <t>20090210:0107</t>
  </si>
  <si>
    <t>20090210:0144</t>
  </si>
  <si>
    <t>20090210:0207</t>
  </si>
  <si>
    <t>20090210:0244</t>
  </si>
  <si>
    <t>20090210:0307</t>
  </si>
  <si>
    <t>20090210:0344</t>
  </si>
  <si>
    <t>20090210:0407</t>
  </si>
  <si>
    <t>20090210:0444</t>
  </si>
  <si>
    <t>20090210:0507</t>
  </si>
  <si>
    <t>20090210:0544</t>
  </si>
  <si>
    <t>20090210:0607</t>
  </si>
  <si>
    <t>20090210:0644</t>
  </si>
  <si>
    <t>20090210:0707</t>
  </si>
  <si>
    <t>20090210:0744</t>
  </si>
  <si>
    <t>20090210:0807</t>
  </si>
  <si>
    <t>20090210:0844</t>
  </si>
  <si>
    <t>20090210:0907</t>
  </si>
  <si>
    <t>20090210:0944</t>
  </si>
  <si>
    <t>20090210:1007</t>
  </si>
  <si>
    <t>20090210:1044</t>
  </si>
  <si>
    <t>20090210:1107</t>
  </si>
  <si>
    <t>20090210:1144</t>
  </si>
  <si>
    <t>20090210:1207</t>
  </si>
  <si>
    <t>20090210:1244</t>
  </si>
  <si>
    <t>20090210:1307</t>
  </si>
  <si>
    <t>20090210:1344</t>
  </si>
  <si>
    <t>20090210:1407</t>
  </si>
  <si>
    <t>20090210:1444</t>
  </si>
  <si>
    <t>20090210:1507</t>
  </si>
  <si>
    <t>20090210:1544</t>
  </si>
  <si>
    <t>20090210:1607</t>
  </si>
  <si>
    <t>20090210:1644</t>
  </si>
  <si>
    <t>20090210:1707</t>
  </si>
  <si>
    <t>20090210:1744</t>
  </si>
  <si>
    <t>20090210:1807</t>
  </si>
  <si>
    <t>20090210:1844</t>
  </si>
  <si>
    <t>20090210:1907</t>
  </si>
  <si>
    <t>20090210:1944</t>
  </si>
  <si>
    <t>20090210:2007</t>
  </si>
  <si>
    <t>20090210:2044</t>
  </si>
  <si>
    <t>20090210:2107</t>
  </si>
  <si>
    <t>20090210:2144</t>
  </si>
  <si>
    <t>20090210:2207</t>
  </si>
  <si>
    <t>20090210:2244</t>
  </si>
  <si>
    <t>20090210:2307</t>
  </si>
  <si>
    <t>20090210:2344</t>
  </si>
  <si>
    <t>20090211:0007</t>
  </si>
  <si>
    <t>20090211:0044</t>
  </si>
  <si>
    <t>20090211:0107</t>
  </si>
  <si>
    <t>20090211:0144</t>
  </si>
  <si>
    <t>20090211:0207</t>
  </si>
  <si>
    <t>20090211:0244</t>
  </si>
  <si>
    <t>20090211:0307</t>
  </si>
  <si>
    <t>20090211:0344</t>
  </si>
  <si>
    <t>20090211:0407</t>
  </si>
  <si>
    <t>20090211:0444</t>
  </si>
  <si>
    <t>20090211:0507</t>
  </si>
  <si>
    <t>20090211:0544</t>
  </si>
  <si>
    <t>20090211:0607</t>
  </si>
  <si>
    <t>20090211:0644</t>
  </si>
  <si>
    <t>20090211:0707</t>
  </si>
  <si>
    <t>20090211:0744</t>
  </si>
  <si>
    <t>20090211:0807</t>
  </si>
  <si>
    <t>20090211:0844</t>
  </si>
  <si>
    <t>20090211:0907</t>
  </si>
  <si>
    <t>20090211:0944</t>
  </si>
  <si>
    <t>20090211:1007</t>
  </si>
  <si>
    <t>20090211:1044</t>
  </si>
  <si>
    <t>20090211:1107</t>
  </si>
  <si>
    <t>20090211:1144</t>
  </si>
  <si>
    <t>20090211:1207</t>
  </si>
  <si>
    <t>20090211:1244</t>
  </si>
  <si>
    <t>20090211:1307</t>
  </si>
  <si>
    <t>20090211:1344</t>
  </si>
  <si>
    <t>20090211:1407</t>
  </si>
  <si>
    <t>20090211:1444</t>
  </si>
  <si>
    <t>20090211:1507</t>
  </si>
  <si>
    <t>20090211:1544</t>
  </si>
  <si>
    <t>20090211:1607</t>
  </si>
  <si>
    <t>20090211:1644</t>
  </si>
  <si>
    <t>20090211:1707</t>
  </si>
  <si>
    <t>20090211:1744</t>
  </si>
  <si>
    <t>20090211:1807</t>
  </si>
  <si>
    <t>20090211:1844</t>
  </si>
  <si>
    <t>20090211:1907</t>
  </si>
  <si>
    <t>20090211:1944</t>
  </si>
  <si>
    <t>20090211:2007</t>
  </si>
  <si>
    <t>20090211:2044</t>
  </si>
  <si>
    <t>20090211:2107</t>
  </si>
  <si>
    <t>20090211:2144</t>
  </si>
  <si>
    <t>20090211:2207</t>
  </si>
  <si>
    <t>20090211:2244</t>
  </si>
  <si>
    <t>20090211:2307</t>
  </si>
  <si>
    <t>20090211:2344</t>
  </si>
  <si>
    <t>20090212:0007</t>
  </si>
  <si>
    <t>20090212:0044</t>
  </si>
  <si>
    <t>20090212:0107</t>
  </si>
  <si>
    <t>20090212:0144</t>
  </si>
  <si>
    <t>20090212:0207</t>
  </si>
  <si>
    <t>20090212:0244</t>
  </si>
  <si>
    <t>20090212:0307</t>
  </si>
  <si>
    <t>20090212:0344</t>
  </si>
  <si>
    <t>20090212:0407</t>
  </si>
  <si>
    <t>20090212:0444</t>
  </si>
  <si>
    <t>20090212:0507</t>
  </si>
  <si>
    <t>20090212:0544</t>
  </si>
  <si>
    <t>20090212:0607</t>
  </si>
  <si>
    <t>20090212:0644</t>
  </si>
  <si>
    <t>20090212:0707</t>
  </si>
  <si>
    <t>20090212:0744</t>
  </si>
  <si>
    <t>20090212:0807</t>
  </si>
  <si>
    <t>20090212:0844</t>
  </si>
  <si>
    <t>20090212:0907</t>
  </si>
  <si>
    <t>20090212:0944</t>
  </si>
  <si>
    <t>20090212:1007</t>
  </si>
  <si>
    <t>20090212:1044</t>
  </si>
  <si>
    <t>20090212:1107</t>
  </si>
  <si>
    <t>20090212:1144</t>
  </si>
  <si>
    <t>20090212:1207</t>
  </si>
  <si>
    <t>20090212:1244</t>
  </si>
  <si>
    <t>20090212:1307</t>
  </si>
  <si>
    <t>20090212:1344</t>
  </si>
  <si>
    <t>20090212:1407</t>
  </si>
  <si>
    <t>20090212:1444</t>
  </si>
  <si>
    <t>20090212:1507</t>
  </si>
  <si>
    <t>20090212:1544</t>
  </si>
  <si>
    <t>20090212:1607</t>
  </si>
  <si>
    <t>20090212:1644</t>
  </si>
  <si>
    <t>20090212:1707</t>
  </si>
  <si>
    <t>20090212:1744</t>
  </si>
  <si>
    <t>20090212:1807</t>
  </si>
  <si>
    <t>20090212:1844</t>
  </si>
  <si>
    <t>20090212:1907</t>
  </si>
  <si>
    <t>20090212:1944</t>
  </si>
  <si>
    <t>20090212:2007</t>
  </si>
  <si>
    <t>20090212:2044</t>
  </si>
  <si>
    <t>20090212:2107</t>
  </si>
  <si>
    <t>20090212:2144</t>
  </si>
  <si>
    <t>20090212:2207</t>
  </si>
  <si>
    <t>20090212:2244</t>
  </si>
  <si>
    <t>20090212:2307</t>
  </si>
  <si>
    <t>20090212:2344</t>
  </si>
  <si>
    <t>20090213:0007</t>
  </si>
  <si>
    <t>20090213:0044</t>
  </si>
  <si>
    <t>20090213:0107</t>
  </si>
  <si>
    <t>20090213:0144</t>
  </si>
  <si>
    <t>20090213:0207</t>
  </si>
  <si>
    <t>20090213:0244</t>
  </si>
  <si>
    <t>20090213:0307</t>
  </si>
  <si>
    <t>20090213:0344</t>
  </si>
  <si>
    <t>20090213:0407</t>
  </si>
  <si>
    <t>20090213:0444</t>
  </si>
  <si>
    <t>20090213:0507</t>
  </si>
  <si>
    <t>20090213:0544</t>
  </si>
  <si>
    <t>20090213:0607</t>
  </si>
  <si>
    <t>20090213:0644</t>
  </si>
  <si>
    <t>20090213:0707</t>
  </si>
  <si>
    <t>20090213:0744</t>
  </si>
  <si>
    <t>20090213:0807</t>
  </si>
  <si>
    <t>20090213:0844</t>
  </si>
  <si>
    <t>20090213:0907</t>
  </si>
  <si>
    <t>20090213:0944</t>
  </si>
  <si>
    <t>20090213:1007</t>
  </si>
  <si>
    <t>20090213:1044</t>
  </si>
  <si>
    <t>20090213:1107</t>
  </si>
  <si>
    <t>20090213:1144</t>
  </si>
  <si>
    <t>20090213:1207</t>
  </si>
  <si>
    <t>20090213:1244</t>
  </si>
  <si>
    <t>20090213:1307</t>
  </si>
  <si>
    <t>20090213:1344</t>
  </si>
  <si>
    <t>20090213:1407</t>
  </si>
  <si>
    <t>20090213:1444</t>
  </si>
  <si>
    <t>20090213:1507</t>
  </si>
  <si>
    <t>20090213:1544</t>
  </si>
  <si>
    <t>20090213:1607</t>
  </si>
  <si>
    <t>20090213:1644</t>
  </si>
  <si>
    <t>20090213:1707</t>
  </si>
  <si>
    <t>20090213:1744</t>
  </si>
  <si>
    <t>20090213:1807</t>
  </si>
  <si>
    <t>20090213:1844</t>
  </si>
  <si>
    <t>20090213:1907</t>
  </si>
  <si>
    <t>20090213:1944</t>
  </si>
  <si>
    <t>20090213:2007</t>
  </si>
  <si>
    <t>20090213:2044</t>
  </si>
  <si>
    <t>20090213:2107</t>
  </si>
  <si>
    <t>20090213:2144</t>
  </si>
  <si>
    <t>20090213:2207</t>
  </si>
  <si>
    <t>20090213:2244</t>
  </si>
  <si>
    <t>20090213:2307</t>
  </si>
  <si>
    <t>20090213:2344</t>
  </si>
  <si>
    <t>20090214:0007</t>
  </si>
  <si>
    <t>20090214:0044</t>
  </si>
  <si>
    <t>20090214:0107</t>
  </si>
  <si>
    <t>20090214:0144</t>
  </si>
  <si>
    <t>20090214:0207</t>
  </si>
  <si>
    <t>20090214:0244</t>
  </si>
  <si>
    <t>20090214:0307</t>
  </si>
  <si>
    <t>20090214:0344</t>
  </si>
  <si>
    <t>20090214:0407</t>
  </si>
  <si>
    <t>20090214:0444</t>
  </si>
  <si>
    <t>20090214:0507</t>
  </si>
  <si>
    <t>20090214:0544</t>
  </si>
  <si>
    <t>20090214:0607</t>
  </si>
  <si>
    <t>20090214:0644</t>
  </si>
  <si>
    <t>20090214:0707</t>
  </si>
  <si>
    <t>20090214:0744</t>
  </si>
  <si>
    <t>20090214:0807</t>
  </si>
  <si>
    <t>20090214:0844</t>
  </si>
  <si>
    <t>20090214:0907</t>
  </si>
  <si>
    <t>20090214:0944</t>
  </si>
  <si>
    <t>20090214:1007</t>
  </si>
  <si>
    <t>20090214:1044</t>
  </si>
  <si>
    <t>20090214:1107</t>
  </si>
  <si>
    <t>20090214:1144</t>
  </si>
  <si>
    <t>20090214:1207</t>
  </si>
  <si>
    <t>20090214:1244</t>
  </si>
  <si>
    <t>20090214:1307</t>
  </si>
  <si>
    <t>20090214:1344</t>
  </si>
  <si>
    <t>20090214:1407</t>
  </si>
  <si>
    <t>20090214:1444</t>
  </si>
  <si>
    <t>20090214:1507</t>
  </si>
  <si>
    <t>20090214:1544</t>
  </si>
  <si>
    <t>20090214:1607</t>
  </si>
  <si>
    <t>20090214:1644</t>
  </si>
  <si>
    <t>20090214:1707</t>
  </si>
  <si>
    <t>20090214:1744</t>
  </si>
  <si>
    <t>20090214:1807</t>
  </si>
  <si>
    <t>20090214:1844</t>
  </si>
  <si>
    <t>20090214:1907</t>
  </si>
  <si>
    <t>20090214:1944</t>
  </si>
  <si>
    <t>20090214:2007</t>
  </si>
  <si>
    <t>20090214:2044</t>
  </si>
  <si>
    <t>20090214:2107</t>
  </si>
  <si>
    <t>20090214:2144</t>
  </si>
  <si>
    <t>20090214:2207</t>
  </si>
  <si>
    <t>20090214:2244</t>
  </si>
  <si>
    <t>20090214:2307</t>
  </si>
  <si>
    <t>20090214:2344</t>
  </si>
  <si>
    <t>20090215:0007</t>
  </si>
  <si>
    <t>20090215:0044</t>
  </si>
  <si>
    <t>20090215:0107</t>
  </si>
  <si>
    <t>20090215:0144</t>
  </si>
  <si>
    <t>20090215:0207</t>
  </si>
  <si>
    <t>20090215:0244</t>
  </si>
  <si>
    <t>20090215:0307</t>
  </si>
  <si>
    <t>20090215:0344</t>
  </si>
  <si>
    <t>20090215:0407</t>
  </si>
  <si>
    <t>20090215:0444</t>
  </si>
  <si>
    <t>20090215:0507</t>
  </si>
  <si>
    <t>20090215:0544</t>
  </si>
  <si>
    <t>20090215:0607</t>
  </si>
  <si>
    <t>20090215:0644</t>
  </si>
  <si>
    <t>20090215:0707</t>
  </si>
  <si>
    <t>20090215:0744</t>
  </si>
  <si>
    <t>20090215:0807</t>
  </si>
  <si>
    <t>20090215:0844</t>
  </si>
  <si>
    <t>20090215:0907</t>
  </si>
  <si>
    <t>20090215:0944</t>
  </si>
  <si>
    <t>20090215:1007</t>
  </si>
  <si>
    <t>20090215:1044</t>
  </si>
  <si>
    <t>20090215:1107</t>
  </si>
  <si>
    <t>20090215:1144</t>
  </si>
  <si>
    <t>20090215:1207</t>
  </si>
  <si>
    <t>20090215:1244</t>
  </si>
  <si>
    <t>20090215:1307</t>
  </si>
  <si>
    <t>20090215:1344</t>
  </si>
  <si>
    <t>20090215:1407</t>
  </si>
  <si>
    <t>20090215:1444</t>
  </si>
  <si>
    <t>20090215:1507</t>
  </si>
  <si>
    <t>20090215:1544</t>
  </si>
  <si>
    <t>20090215:1607</t>
  </si>
  <si>
    <t>20090215:1644</t>
  </si>
  <si>
    <t>20090215:1707</t>
  </si>
  <si>
    <t>20090215:1744</t>
  </si>
  <si>
    <t>20090215:1807</t>
  </si>
  <si>
    <t>20090215:1844</t>
  </si>
  <si>
    <t>20090215:1907</t>
  </si>
  <si>
    <t>20090215:1944</t>
  </si>
  <si>
    <t>20090215:2007</t>
  </si>
  <si>
    <t>20090215:2044</t>
  </si>
  <si>
    <t>20090215:2107</t>
  </si>
  <si>
    <t>20090215:2144</t>
  </si>
  <si>
    <t>20090215:2207</t>
  </si>
  <si>
    <t>20090215:2244</t>
  </si>
  <si>
    <t>20090215:2307</t>
  </si>
  <si>
    <t>20090215:2344</t>
  </si>
  <si>
    <t>20090216:0007</t>
  </si>
  <si>
    <t>20090216:0044</t>
  </si>
  <si>
    <t>20090216:0107</t>
  </si>
  <si>
    <t>20090216:0144</t>
  </si>
  <si>
    <t>20090216:0207</t>
  </si>
  <si>
    <t>20090216:0244</t>
  </si>
  <si>
    <t>20090216:0307</t>
  </si>
  <si>
    <t>20090216:0344</t>
  </si>
  <si>
    <t>20090216:0407</t>
  </si>
  <si>
    <t>20090216:0444</t>
  </si>
  <si>
    <t>20090216:0507</t>
  </si>
  <si>
    <t>20090216:0544</t>
  </si>
  <si>
    <t>20090216:0607</t>
  </si>
  <si>
    <t>20090216:0644</t>
  </si>
  <si>
    <t>20090216:0707</t>
  </si>
  <si>
    <t>20090216:0744</t>
  </si>
  <si>
    <t>20090216:0807</t>
  </si>
  <si>
    <t>20090216:0844</t>
  </si>
  <si>
    <t>20090216:0907</t>
  </si>
  <si>
    <t>20090216:0944</t>
  </si>
  <si>
    <t>20090216:1007</t>
  </si>
  <si>
    <t>20090216:1044</t>
  </si>
  <si>
    <t>20090216:1107</t>
  </si>
  <si>
    <t>20090216:1144</t>
  </si>
  <si>
    <t>20090216:1207</t>
  </si>
  <si>
    <t>20090216:1244</t>
  </si>
  <si>
    <t>20090216:1307</t>
  </si>
  <si>
    <t>20090216:1344</t>
  </si>
  <si>
    <t>20090216:1407</t>
  </si>
  <si>
    <t>20090216:1444</t>
  </si>
  <si>
    <t>20090216:1507</t>
  </si>
  <si>
    <t>20090216:1544</t>
  </si>
  <si>
    <t>20090216:1607</t>
  </si>
  <si>
    <t>20090216:1644</t>
  </si>
  <si>
    <t>20090216:1707</t>
  </si>
  <si>
    <t>20090216:1744</t>
  </si>
  <si>
    <t>20090216:1807</t>
  </si>
  <si>
    <t>20090216:1844</t>
  </si>
  <si>
    <t>20090216:1907</t>
  </si>
  <si>
    <t>20090216:1944</t>
  </si>
  <si>
    <t>20090216:2007</t>
  </si>
  <si>
    <t>20090216:2044</t>
  </si>
  <si>
    <t>20090216:2107</t>
  </si>
  <si>
    <t>20090216:2144</t>
  </si>
  <si>
    <t>20090216:2207</t>
  </si>
  <si>
    <t>20090216:2244</t>
  </si>
  <si>
    <t>20090216:2307</t>
  </si>
  <si>
    <t>20090216:2344</t>
  </si>
  <si>
    <t>20090217:0007</t>
  </si>
  <si>
    <t>20090217:0044</t>
  </si>
  <si>
    <t>20090217:0107</t>
  </si>
  <si>
    <t>20090217:0144</t>
  </si>
  <si>
    <t>20090217:0207</t>
  </si>
  <si>
    <t>20090217:0244</t>
  </si>
  <si>
    <t>20090217:0307</t>
  </si>
  <si>
    <t>20090217:0344</t>
  </si>
  <si>
    <t>20090217:0407</t>
  </si>
  <si>
    <t>20090217:0444</t>
  </si>
  <si>
    <t>20090217:0507</t>
  </si>
  <si>
    <t>20090217:0544</t>
  </si>
  <si>
    <t>20090217:0607</t>
  </si>
  <si>
    <t>20090217:0644</t>
  </si>
  <si>
    <t>20090217:0707</t>
  </si>
  <si>
    <t>20090217:0744</t>
  </si>
  <si>
    <t>20090217:0807</t>
  </si>
  <si>
    <t>20090217:0844</t>
  </si>
  <si>
    <t>20090217:0907</t>
  </si>
  <si>
    <t>20090217:0944</t>
  </si>
  <si>
    <t>20090217:1007</t>
  </si>
  <si>
    <t>20090217:1044</t>
  </si>
  <si>
    <t>20090217:1107</t>
  </si>
  <si>
    <t>20090217:1144</t>
  </si>
  <si>
    <t>20090217:1207</t>
  </si>
  <si>
    <t>20090217:1244</t>
  </si>
  <si>
    <t>20090217:1307</t>
  </si>
  <si>
    <t>20090217:1344</t>
  </si>
  <si>
    <t>20090217:1407</t>
  </si>
  <si>
    <t>20090217:1444</t>
  </si>
  <si>
    <t>20090217:1507</t>
  </si>
  <si>
    <t>20090217:1544</t>
  </si>
  <si>
    <t>20090217:1607</t>
  </si>
  <si>
    <t>20090217:1644</t>
  </si>
  <si>
    <t>20090217:1707</t>
  </si>
  <si>
    <t>20090217:1744</t>
  </si>
  <si>
    <t>20090217:1807</t>
  </si>
  <si>
    <t>20090217:1844</t>
  </si>
  <si>
    <t>20090217:1907</t>
  </si>
  <si>
    <t>20090217:1944</t>
  </si>
  <si>
    <t>20090217:2007</t>
  </si>
  <si>
    <t>20090217:2044</t>
  </si>
  <si>
    <t>20090217:2107</t>
  </si>
  <si>
    <t>20090217:2144</t>
  </si>
  <si>
    <t>20090217:2207</t>
  </si>
  <si>
    <t>20090217:2244</t>
  </si>
  <si>
    <t>20090217:2307</t>
  </si>
  <si>
    <t>20090217:2344</t>
  </si>
  <si>
    <t>20090218:0007</t>
  </si>
  <si>
    <t>20090218:0044</t>
  </si>
  <si>
    <t>20090218:0107</t>
  </si>
  <si>
    <t>20090218:0144</t>
  </si>
  <si>
    <t>20090218:0207</t>
  </si>
  <si>
    <t>20090218:0244</t>
  </si>
  <si>
    <t>20090218:0307</t>
  </si>
  <si>
    <t>20090218:0344</t>
  </si>
  <si>
    <t>20090218:0407</t>
  </si>
  <si>
    <t>20090218:0444</t>
  </si>
  <si>
    <t>20090218:0507</t>
  </si>
  <si>
    <t>20090218:0544</t>
  </si>
  <si>
    <t>20090218:0607</t>
  </si>
  <si>
    <t>20090218:0644</t>
  </si>
  <si>
    <t>20090218:0707</t>
  </si>
  <si>
    <t>20090218:0744</t>
  </si>
  <si>
    <t>20090218:0807</t>
  </si>
  <si>
    <t>20090218:0844</t>
  </si>
  <si>
    <t>20090218:0907</t>
  </si>
  <si>
    <t>20090218:0944</t>
  </si>
  <si>
    <t>20090218:1007</t>
  </si>
  <si>
    <t>20090218:1044</t>
  </si>
  <si>
    <t>20090218:1107</t>
  </si>
  <si>
    <t>20090218:1144</t>
  </si>
  <si>
    <t>20090218:1207</t>
  </si>
  <si>
    <t>20090218:1244</t>
  </si>
  <si>
    <t>20090218:1307</t>
  </si>
  <si>
    <t>20090218:1344</t>
  </si>
  <si>
    <t>20090218:1407</t>
  </si>
  <si>
    <t>20090218:1444</t>
  </si>
  <si>
    <t>20090218:1507</t>
  </si>
  <si>
    <t>20090218:1544</t>
  </si>
  <si>
    <t>20090218:1607</t>
  </si>
  <si>
    <t>20090218:1644</t>
  </si>
  <si>
    <t>20090218:1707</t>
  </si>
  <si>
    <t>20090218:1744</t>
  </si>
  <si>
    <t>20090218:1807</t>
  </si>
  <si>
    <t>20090218:1844</t>
  </si>
  <si>
    <t>20090218:1907</t>
  </si>
  <si>
    <t>20090218:1944</t>
  </si>
  <si>
    <t>20090218:2007</t>
  </si>
  <si>
    <t>20090218:2044</t>
  </si>
  <si>
    <t>20090218:2107</t>
  </si>
  <si>
    <t>20090218:2144</t>
  </si>
  <si>
    <t>20090218:2207</t>
  </si>
  <si>
    <t>20090218:2244</t>
  </si>
  <si>
    <t>20090218:2307</t>
  </si>
  <si>
    <t>20090218:2344</t>
  </si>
  <si>
    <t>20090219:0007</t>
  </si>
  <si>
    <t>20090219:0044</t>
  </si>
  <si>
    <t>20090219:0107</t>
  </si>
  <si>
    <t>20090219:0144</t>
  </si>
  <si>
    <t>20090219:0207</t>
  </si>
  <si>
    <t>20090219:0244</t>
  </si>
  <si>
    <t>20090219:0307</t>
  </si>
  <si>
    <t>20090219:0344</t>
  </si>
  <si>
    <t>20090219:0407</t>
  </si>
  <si>
    <t>20090219:0444</t>
  </si>
  <si>
    <t>20090219:0507</t>
  </si>
  <si>
    <t>20090219:0544</t>
  </si>
  <si>
    <t>20090219:0607</t>
  </si>
  <si>
    <t>20090219:0644</t>
  </si>
  <si>
    <t>20090219:0707</t>
  </si>
  <si>
    <t>20090219:0744</t>
  </si>
  <si>
    <t>20090219:0807</t>
  </si>
  <si>
    <t>20090219:0844</t>
  </si>
  <si>
    <t>20090219:0907</t>
  </si>
  <si>
    <t>20090219:0944</t>
  </si>
  <si>
    <t>20090219:1007</t>
  </si>
  <si>
    <t>20090219:1044</t>
  </si>
  <si>
    <t>20090219:1107</t>
  </si>
  <si>
    <t>20090219:1144</t>
  </si>
  <si>
    <t>20090219:1207</t>
  </si>
  <si>
    <t>20090219:1244</t>
  </si>
  <si>
    <t>20090219:1307</t>
  </si>
  <si>
    <t>20090219:1344</t>
  </si>
  <si>
    <t>20090219:1407</t>
  </si>
  <si>
    <t>20090219:1444</t>
  </si>
  <si>
    <t>20090219:1507</t>
  </si>
  <si>
    <t>20090219:1544</t>
  </si>
  <si>
    <t>20090219:1607</t>
  </si>
  <si>
    <t>20090219:1644</t>
  </si>
  <si>
    <t>20090219:1707</t>
  </si>
  <si>
    <t>20090219:1744</t>
  </si>
  <si>
    <t>20090219:1807</t>
  </si>
  <si>
    <t>20090219:1844</t>
  </si>
  <si>
    <t>20090219:1907</t>
  </si>
  <si>
    <t>20090219:1944</t>
  </si>
  <si>
    <t>20090219:2007</t>
  </si>
  <si>
    <t>20090219:2044</t>
  </si>
  <si>
    <t>20090219:2107</t>
  </si>
  <si>
    <t>20090219:2144</t>
  </si>
  <si>
    <t>20090219:2207</t>
  </si>
  <si>
    <t>20090219:2244</t>
  </si>
  <si>
    <t>20090219:2307</t>
  </si>
  <si>
    <t>20090219:2344</t>
  </si>
  <si>
    <t>20090220:0007</t>
  </si>
  <si>
    <t>20090220:0044</t>
  </si>
  <si>
    <t>20090220:0107</t>
  </si>
  <si>
    <t>20090220:0144</t>
  </si>
  <si>
    <t>20090220:0207</t>
  </si>
  <si>
    <t>20090220:0244</t>
  </si>
  <si>
    <t>20090220:0307</t>
  </si>
  <si>
    <t>20090220:0344</t>
  </si>
  <si>
    <t>20090220:0407</t>
  </si>
  <si>
    <t>20090220:0444</t>
  </si>
  <si>
    <t>20090220:0507</t>
  </si>
  <si>
    <t>20090220:0544</t>
  </si>
  <si>
    <t>20090220:0607</t>
  </si>
  <si>
    <t>20090220:0644</t>
  </si>
  <si>
    <t>20090220:0707</t>
  </si>
  <si>
    <t>20090220:0744</t>
  </si>
  <si>
    <t>20090220:0807</t>
  </si>
  <si>
    <t>20090220:0844</t>
  </si>
  <si>
    <t>20090220:0907</t>
  </si>
  <si>
    <t>20090220:0944</t>
  </si>
  <si>
    <t>20090220:1007</t>
  </si>
  <si>
    <t>20090220:1044</t>
  </si>
  <si>
    <t>20090220:1107</t>
  </si>
  <si>
    <t>20090220:1144</t>
  </si>
  <si>
    <t>20090220:1207</t>
  </si>
  <si>
    <t>20090220:1244</t>
  </si>
  <si>
    <t>20090220:1307</t>
  </si>
  <si>
    <t>20090220:1344</t>
  </si>
  <si>
    <t>20090220:1407</t>
  </si>
  <si>
    <t>20090220:1444</t>
  </si>
  <si>
    <t>20090220:1507</t>
  </si>
  <si>
    <t>20090220:1544</t>
  </si>
  <si>
    <t>20090220:1607</t>
  </si>
  <si>
    <t>20090220:1644</t>
  </si>
  <si>
    <t>20090220:1707</t>
  </si>
  <si>
    <t>20090220:1744</t>
  </si>
  <si>
    <t>20090220:1807</t>
  </si>
  <si>
    <t>20090220:1844</t>
  </si>
  <si>
    <t>20090220:1907</t>
  </si>
  <si>
    <t>20090220:1944</t>
  </si>
  <si>
    <t>20090220:2007</t>
  </si>
  <si>
    <t>20090220:2044</t>
  </si>
  <si>
    <t>20090220:2107</t>
  </si>
  <si>
    <t>20090220:2144</t>
  </si>
  <si>
    <t>20090220:2207</t>
  </si>
  <si>
    <t>20090220:2244</t>
  </si>
  <si>
    <t>20090220:2307</t>
  </si>
  <si>
    <t>20090220:2344</t>
  </si>
  <si>
    <t>20090221:0007</t>
  </si>
  <si>
    <t>20090221:0044</t>
  </si>
  <si>
    <t>20090221:0107</t>
  </si>
  <si>
    <t>20090221:0144</t>
  </si>
  <si>
    <t>20090221:0207</t>
  </si>
  <si>
    <t>20090221:0244</t>
  </si>
  <si>
    <t>20090221:0307</t>
  </si>
  <si>
    <t>20090221:0344</t>
  </si>
  <si>
    <t>20090221:0407</t>
  </si>
  <si>
    <t>20090221:0444</t>
  </si>
  <si>
    <t>20090221:0507</t>
  </si>
  <si>
    <t>20090221:0544</t>
  </si>
  <si>
    <t>20090221:0607</t>
  </si>
  <si>
    <t>20090221:0644</t>
  </si>
  <si>
    <t>20090221:0707</t>
  </si>
  <si>
    <t>20090221:0744</t>
  </si>
  <si>
    <t>20090221:0807</t>
  </si>
  <si>
    <t>20090221:0844</t>
  </si>
  <si>
    <t>20090221:0907</t>
  </si>
  <si>
    <t>20090221:0944</t>
  </si>
  <si>
    <t>20090221:1007</t>
  </si>
  <si>
    <t>20090221:1044</t>
  </si>
  <si>
    <t>20090221:1107</t>
  </si>
  <si>
    <t>20090221:1144</t>
  </si>
  <si>
    <t>20090221:1207</t>
  </si>
  <si>
    <t>20090221:1244</t>
  </si>
  <si>
    <t>20090221:1307</t>
  </si>
  <si>
    <t>20090221:1344</t>
  </si>
  <si>
    <t>20090221:1407</t>
  </si>
  <si>
    <t>20090221:1444</t>
  </si>
  <si>
    <t>20090221:1507</t>
  </si>
  <si>
    <t>20090221:1544</t>
  </si>
  <si>
    <t>20090221:1607</t>
  </si>
  <si>
    <t>20090221:1644</t>
  </si>
  <si>
    <t>20090221:1707</t>
  </si>
  <si>
    <t>20090221:1744</t>
  </si>
  <si>
    <t>20090221:1807</t>
  </si>
  <si>
    <t>20090221:1844</t>
  </si>
  <si>
    <t>20090221:1907</t>
  </si>
  <si>
    <t>20090221:1944</t>
  </si>
  <si>
    <t>20090221:2007</t>
  </si>
  <si>
    <t>20090221:2044</t>
  </si>
  <si>
    <t>20090221:2107</t>
  </si>
  <si>
    <t>20090221:2144</t>
  </si>
  <si>
    <t>20090221:2207</t>
  </si>
  <si>
    <t>20090221:2244</t>
  </si>
  <si>
    <t>20090221:2307</t>
  </si>
  <si>
    <t>20090221:2344</t>
  </si>
  <si>
    <t>20090222:0007</t>
  </si>
  <si>
    <t>20090222:0044</t>
  </si>
  <si>
    <t>20090222:0107</t>
  </si>
  <si>
    <t>20090222:0144</t>
  </si>
  <si>
    <t>20090222:0207</t>
  </si>
  <si>
    <t>20090222:0244</t>
  </si>
  <si>
    <t>20090222:0307</t>
  </si>
  <si>
    <t>20090222:0344</t>
  </si>
  <si>
    <t>20090222:0407</t>
  </si>
  <si>
    <t>20090222:0444</t>
  </si>
  <si>
    <t>20090222:0507</t>
  </si>
  <si>
    <t>20090222:0544</t>
  </si>
  <si>
    <t>20090222:0607</t>
  </si>
  <si>
    <t>20090222:0644</t>
  </si>
  <si>
    <t>20090222:0707</t>
  </si>
  <si>
    <t>20090222:0744</t>
  </si>
  <si>
    <t>20090222:0807</t>
  </si>
  <si>
    <t>20090222:0844</t>
  </si>
  <si>
    <t>20090222:0907</t>
  </si>
  <si>
    <t>20090222:0944</t>
  </si>
  <si>
    <t>20090222:1007</t>
  </si>
  <si>
    <t>20090222:1044</t>
  </si>
  <si>
    <t>20090222:1107</t>
  </si>
  <si>
    <t>20090222:1144</t>
  </si>
  <si>
    <t>20090222:1207</t>
  </si>
  <si>
    <t>20090222:1244</t>
  </si>
  <si>
    <t>20090222:1307</t>
  </si>
  <si>
    <t>20090222:1344</t>
  </si>
  <si>
    <t>20090222:1407</t>
  </si>
  <si>
    <t>20090222:1444</t>
  </si>
  <si>
    <t>20090222:1507</t>
  </si>
  <si>
    <t>20090222:1544</t>
  </si>
  <si>
    <t>20090222:1607</t>
  </si>
  <si>
    <t>20090222:1644</t>
  </si>
  <si>
    <t>20090222:1707</t>
  </si>
  <si>
    <t>20090222:1744</t>
  </si>
  <si>
    <t>20090222:1807</t>
  </si>
  <si>
    <t>20090222:1844</t>
  </si>
  <si>
    <t>20090222:1907</t>
  </si>
  <si>
    <t>20090222:1944</t>
  </si>
  <si>
    <t>20090222:2007</t>
  </si>
  <si>
    <t>20090222:2044</t>
  </si>
  <si>
    <t>20090222:2107</t>
  </si>
  <si>
    <t>20090222:2144</t>
  </si>
  <si>
    <t>20090222:2207</t>
  </si>
  <si>
    <t>20090222:2244</t>
  </si>
  <si>
    <t>20090222:2307</t>
  </si>
  <si>
    <t>20090222:2344</t>
  </si>
  <si>
    <t>20090223:0007</t>
  </si>
  <si>
    <t>20090223:0044</t>
  </si>
  <si>
    <t>20090223:0107</t>
  </si>
  <si>
    <t>20090223:0144</t>
  </si>
  <si>
    <t>20090223:0207</t>
  </si>
  <si>
    <t>20090223:0244</t>
  </si>
  <si>
    <t>20090223:0307</t>
  </si>
  <si>
    <t>20090223:0344</t>
  </si>
  <si>
    <t>20090223:0407</t>
  </si>
  <si>
    <t>20090223:0444</t>
  </si>
  <si>
    <t>20090223:0507</t>
  </si>
  <si>
    <t>20090223:0544</t>
  </si>
  <si>
    <t>20090223:0607</t>
  </si>
  <si>
    <t>20090223:0644</t>
  </si>
  <si>
    <t>20090223:0707</t>
  </si>
  <si>
    <t>20090223:0744</t>
  </si>
  <si>
    <t>20090223:0807</t>
  </si>
  <si>
    <t>20090223:0844</t>
  </si>
  <si>
    <t>20090223:0907</t>
  </si>
  <si>
    <t>20090223:0944</t>
  </si>
  <si>
    <t>20090223:1007</t>
  </si>
  <si>
    <t>20090223:1044</t>
  </si>
  <si>
    <t>20090223:1107</t>
  </si>
  <si>
    <t>20090223:1144</t>
  </si>
  <si>
    <t>20090223:1207</t>
  </si>
  <si>
    <t>20090223:1244</t>
  </si>
  <si>
    <t>20090223:1307</t>
  </si>
  <si>
    <t>20090223:1344</t>
  </si>
  <si>
    <t>20090223:1407</t>
  </si>
  <si>
    <t>20090223:1444</t>
  </si>
  <si>
    <t>20090223:1507</t>
  </si>
  <si>
    <t>20090223:1544</t>
  </si>
  <si>
    <t>20090223:1607</t>
  </si>
  <si>
    <t>20090223:1644</t>
  </si>
  <si>
    <t>20090223:1707</t>
  </si>
  <si>
    <t>20090223:1744</t>
  </si>
  <si>
    <t>20090223:1807</t>
  </si>
  <si>
    <t>20090223:1844</t>
  </si>
  <si>
    <t>20090223:1907</t>
  </si>
  <si>
    <t>20090223:1944</t>
  </si>
  <si>
    <t>20090223:2007</t>
  </si>
  <si>
    <t>20090223:2044</t>
  </si>
  <si>
    <t>20090223:2107</t>
  </si>
  <si>
    <t>20090223:2144</t>
  </si>
  <si>
    <t>20090223:2207</t>
  </si>
  <si>
    <t>20090223:2244</t>
  </si>
  <si>
    <t>20090223:2307</t>
  </si>
  <si>
    <t>20090223:2344</t>
  </si>
  <si>
    <t>20090224:0007</t>
  </si>
  <si>
    <t>20090224:0044</t>
  </si>
  <si>
    <t>20090224:0107</t>
  </si>
  <si>
    <t>20090224:0144</t>
  </si>
  <si>
    <t>20090224:0207</t>
  </si>
  <si>
    <t>20090224:0244</t>
  </si>
  <si>
    <t>20090224:0307</t>
  </si>
  <si>
    <t>20090224:0344</t>
  </si>
  <si>
    <t>20090224:0407</t>
  </si>
  <si>
    <t>20090224:0444</t>
  </si>
  <si>
    <t>20090224:0507</t>
  </si>
  <si>
    <t>20090224:0544</t>
  </si>
  <si>
    <t>20090224:0607</t>
  </si>
  <si>
    <t>20090224:0644</t>
  </si>
  <si>
    <t>20090224:0707</t>
  </si>
  <si>
    <t>20090224:0744</t>
  </si>
  <si>
    <t>20090224:0807</t>
  </si>
  <si>
    <t>20090224:0844</t>
  </si>
  <si>
    <t>20090224:0907</t>
  </si>
  <si>
    <t>20090224:0944</t>
  </si>
  <si>
    <t>20090224:1007</t>
  </si>
  <si>
    <t>20090224:1044</t>
  </si>
  <si>
    <t>20090224:1107</t>
  </si>
  <si>
    <t>20090224:1144</t>
  </si>
  <si>
    <t>20090224:1207</t>
  </si>
  <si>
    <t>20090224:1244</t>
  </si>
  <si>
    <t>20090224:1307</t>
  </si>
  <si>
    <t>20090224:1344</t>
  </si>
  <si>
    <t>20090224:1407</t>
  </si>
  <si>
    <t>20090224:1444</t>
  </si>
  <si>
    <t>20090224:1507</t>
  </si>
  <si>
    <t>20090224:1544</t>
  </si>
  <si>
    <t>20090224:1607</t>
  </si>
  <si>
    <t>20090224:1644</t>
  </si>
  <si>
    <t>20090224:1707</t>
  </si>
  <si>
    <t>20090224:1744</t>
  </si>
  <si>
    <t>20090224:1807</t>
  </si>
  <si>
    <t>20090224:1844</t>
  </si>
  <si>
    <t>20090224:1907</t>
  </si>
  <si>
    <t>20090224:1944</t>
  </si>
  <si>
    <t>20090224:2007</t>
  </si>
  <si>
    <t>20090224:2044</t>
  </si>
  <si>
    <t>20090224:2107</t>
  </si>
  <si>
    <t>20090224:2144</t>
  </si>
  <si>
    <t>20090224:2207</t>
  </si>
  <si>
    <t>20090224:2244</t>
  </si>
  <si>
    <t>20090224:2307</t>
  </si>
  <si>
    <t>20090224:2344</t>
  </si>
  <si>
    <t>20090225:0007</t>
  </si>
  <si>
    <t>20090225:0044</t>
  </si>
  <si>
    <t>20090225:0107</t>
  </si>
  <si>
    <t>20090225:0144</t>
  </si>
  <si>
    <t>20090225:0207</t>
  </si>
  <si>
    <t>20090225:0244</t>
  </si>
  <si>
    <t>20090225:0307</t>
  </si>
  <si>
    <t>20090225:0344</t>
  </si>
  <si>
    <t>20090225:0407</t>
  </si>
  <si>
    <t>20090225:0444</t>
  </si>
  <si>
    <t>20090225:0507</t>
  </si>
  <si>
    <t>20090225:0544</t>
  </si>
  <si>
    <t>20090225:0607</t>
  </si>
  <si>
    <t>20090225:0644</t>
  </si>
  <si>
    <t>20090225:0707</t>
  </si>
  <si>
    <t>20090225:0744</t>
  </si>
  <si>
    <t>20090225:0807</t>
  </si>
  <si>
    <t>20090225:0844</t>
  </si>
  <si>
    <t>20090225:0907</t>
  </si>
  <si>
    <t>20090225:0944</t>
  </si>
  <si>
    <t>20090225:1007</t>
  </si>
  <si>
    <t>20090225:1044</t>
  </si>
  <si>
    <t>20090225:1107</t>
  </si>
  <si>
    <t>20090225:1144</t>
  </si>
  <si>
    <t>20090225:1207</t>
  </si>
  <si>
    <t>20090225:1244</t>
  </si>
  <si>
    <t>20090225:1307</t>
  </si>
  <si>
    <t>20090225:1344</t>
  </si>
  <si>
    <t>20090225:1407</t>
  </si>
  <si>
    <t>20090225:1444</t>
  </si>
  <si>
    <t>20090225:1507</t>
  </si>
  <si>
    <t>20090225:1544</t>
  </si>
  <si>
    <t>20090225:1607</t>
  </si>
  <si>
    <t>20090225:1644</t>
  </si>
  <si>
    <t>20090225:1707</t>
  </si>
  <si>
    <t>20090225:1744</t>
  </si>
  <si>
    <t>20090225:1807</t>
  </si>
  <si>
    <t>20090225:1844</t>
  </si>
  <si>
    <t>20090225:1907</t>
  </si>
  <si>
    <t>20090225:1944</t>
  </si>
  <si>
    <t>20090225:2007</t>
  </si>
  <si>
    <t>20090225:2044</t>
  </si>
  <si>
    <t>20090225:2107</t>
  </si>
  <si>
    <t>20090225:2144</t>
  </si>
  <si>
    <t>20090225:2207</t>
  </si>
  <si>
    <t>20090225:2244</t>
  </si>
  <si>
    <t>20090225:2307</t>
  </si>
  <si>
    <t>20090225:2344</t>
  </si>
  <si>
    <t>20090226:0007</t>
  </si>
  <si>
    <t>20090226:0044</t>
  </si>
  <si>
    <t>20090226:0107</t>
  </si>
  <si>
    <t>20090226:0144</t>
  </si>
  <si>
    <t>20090226:0207</t>
  </si>
  <si>
    <t>20090226:0244</t>
  </si>
  <si>
    <t>20090226:0307</t>
  </si>
  <si>
    <t>20090226:0344</t>
  </si>
  <si>
    <t>20090226:0407</t>
  </si>
  <si>
    <t>20090226:0444</t>
  </si>
  <si>
    <t>20090226:0507</t>
  </si>
  <si>
    <t>20090226:0544</t>
  </si>
  <si>
    <t>20090226:0607</t>
  </si>
  <si>
    <t>20090226:0644</t>
  </si>
  <si>
    <t>20090226:0707</t>
  </si>
  <si>
    <t>20090226:0744</t>
  </si>
  <si>
    <t>20090226:0807</t>
  </si>
  <si>
    <t>20090226:0844</t>
  </si>
  <si>
    <t>20090226:0907</t>
  </si>
  <si>
    <t>20090226:0944</t>
  </si>
  <si>
    <t>20090226:1007</t>
  </si>
  <si>
    <t>20090226:1044</t>
  </si>
  <si>
    <t>20090226:1107</t>
  </si>
  <si>
    <t>20090226:1144</t>
  </si>
  <si>
    <t>20090226:1207</t>
  </si>
  <si>
    <t>20090226:1244</t>
  </si>
  <si>
    <t>20090226:1307</t>
  </si>
  <si>
    <t>20090226:1344</t>
  </si>
  <si>
    <t>20090226:1407</t>
  </si>
  <si>
    <t>20090226:1444</t>
  </si>
  <si>
    <t>20090226:1507</t>
  </si>
  <si>
    <t>20090226:1544</t>
  </si>
  <si>
    <t>20090226:1607</t>
  </si>
  <si>
    <t>20090226:1644</t>
  </si>
  <si>
    <t>20090226:1707</t>
  </si>
  <si>
    <t>20090226:1744</t>
  </si>
  <si>
    <t>20090226:1807</t>
  </si>
  <si>
    <t>20090226:1844</t>
  </si>
  <si>
    <t>20090226:1907</t>
  </si>
  <si>
    <t>20090226:1944</t>
  </si>
  <si>
    <t>20090226:2007</t>
  </si>
  <si>
    <t>20090226:2044</t>
  </si>
  <si>
    <t>20090226:2107</t>
  </si>
  <si>
    <t>20090226:2144</t>
  </si>
  <si>
    <t>20090226:2207</t>
  </si>
  <si>
    <t>20090226:2244</t>
  </si>
  <si>
    <t>20090226:2307</t>
  </si>
  <si>
    <t>20090226:2344</t>
  </si>
  <si>
    <t>20090227:0007</t>
  </si>
  <si>
    <t>20090227:0044</t>
  </si>
  <si>
    <t>20090227:0107</t>
  </si>
  <si>
    <t>20090227:0144</t>
  </si>
  <si>
    <t>20090227:0207</t>
  </si>
  <si>
    <t>20090227:0244</t>
  </si>
  <si>
    <t>20090227:0307</t>
  </si>
  <si>
    <t>20090227:0344</t>
  </si>
  <si>
    <t>20090227:0407</t>
  </si>
  <si>
    <t>20090227:0444</t>
  </si>
  <si>
    <t>20090227:0507</t>
  </si>
  <si>
    <t>20090227:0544</t>
  </si>
  <si>
    <t>20090227:0607</t>
  </si>
  <si>
    <t>20090227:0644</t>
  </si>
  <si>
    <t>20090227:0707</t>
  </si>
  <si>
    <t>20090227:0744</t>
  </si>
  <si>
    <t>20090227:0807</t>
  </si>
  <si>
    <t>20090227:0844</t>
  </si>
  <si>
    <t>20090227:0907</t>
  </si>
  <si>
    <t>20090227:0944</t>
  </si>
  <si>
    <t>20090227:1007</t>
  </si>
  <si>
    <t>20090227:1044</t>
  </si>
  <si>
    <t>20090227:1107</t>
  </si>
  <si>
    <t>20090227:1144</t>
  </si>
  <si>
    <t>20090227:1207</t>
  </si>
  <si>
    <t>20090227:1244</t>
  </si>
  <si>
    <t>20090227:1307</t>
  </si>
  <si>
    <t>20090227:1344</t>
  </si>
  <si>
    <t>20090227:1407</t>
  </si>
  <si>
    <t>20090227:1444</t>
  </si>
  <si>
    <t>20090227:1507</t>
  </si>
  <si>
    <t>20090227:1544</t>
  </si>
  <si>
    <t>20090227:1607</t>
  </si>
  <si>
    <t>20090227:1644</t>
  </si>
  <si>
    <t>20090227:1707</t>
  </si>
  <si>
    <t>20090227:1744</t>
  </si>
  <si>
    <t>20090227:1807</t>
  </si>
  <si>
    <t>20090227:1844</t>
  </si>
  <si>
    <t>20090227:1907</t>
  </si>
  <si>
    <t>20090227:1944</t>
  </si>
  <si>
    <t>20090227:2007</t>
  </si>
  <si>
    <t>20090227:2044</t>
  </si>
  <si>
    <t>20090227:2107</t>
  </si>
  <si>
    <t>20090227:2144</t>
  </si>
  <si>
    <t>20090227:2207</t>
  </si>
  <si>
    <t>20090227:2244</t>
  </si>
  <si>
    <t>20090227:2307</t>
  </si>
  <si>
    <t>20090227:2344</t>
  </si>
  <si>
    <t>20090228:0007</t>
  </si>
  <si>
    <t>20090228:0044</t>
  </si>
  <si>
    <t>20090228:0107</t>
  </si>
  <si>
    <t>20090228:0144</t>
  </si>
  <si>
    <t>20090228:0207</t>
  </si>
  <si>
    <t>20090228:0244</t>
  </si>
  <si>
    <t>20090228:0307</t>
  </si>
  <si>
    <t>20090228:0344</t>
  </si>
  <si>
    <t>20090228:0407</t>
  </si>
  <si>
    <t>20090228:0444</t>
  </si>
  <si>
    <t>20090228:0507</t>
  </si>
  <si>
    <t>20090228:0544</t>
  </si>
  <si>
    <t>20090228:0607</t>
  </si>
  <si>
    <t>20090228:0644</t>
  </si>
  <si>
    <t>20090228:0707</t>
  </si>
  <si>
    <t>20090228:0744</t>
  </si>
  <si>
    <t>20090228:0807</t>
  </si>
  <si>
    <t>20090228:0844</t>
  </si>
  <si>
    <t>20090228:0907</t>
  </si>
  <si>
    <t>20090228:0944</t>
  </si>
  <si>
    <t>20090228:1007</t>
  </si>
  <si>
    <t>20090228:1044</t>
  </si>
  <si>
    <t>20090228:1107</t>
  </si>
  <si>
    <t>20090228:1144</t>
  </si>
  <si>
    <t>20090228:1207</t>
  </si>
  <si>
    <t>20090228:1244</t>
  </si>
  <si>
    <t>20090228:1307</t>
  </si>
  <si>
    <t>20090228:1344</t>
  </si>
  <si>
    <t>20090228:1407</t>
  </si>
  <si>
    <t>20090228:1444</t>
  </si>
  <si>
    <t>20090228:1507</t>
  </si>
  <si>
    <t>20090228:1544</t>
  </si>
  <si>
    <t>20090228:1607</t>
  </si>
  <si>
    <t>20090228:1644</t>
  </si>
  <si>
    <t>20090228:1707</t>
  </si>
  <si>
    <t>20090228:1744</t>
  </si>
  <si>
    <t>20090228:1807</t>
  </si>
  <si>
    <t>20090228:1844</t>
  </si>
  <si>
    <t>20090228:1907</t>
  </si>
  <si>
    <t>20090228:1944</t>
  </si>
  <si>
    <t>20090228:2007</t>
  </si>
  <si>
    <t>20090228:2044</t>
  </si>
  <si>
    <t>20090228:2107</t>
  </si>
  <si>
    <t>20090228:2144</t>
  </si>
  <si>
    <t>20090228:2207</t>
  </si>
  <si>
    <t>20090228:2244</t>
  </si>
  <si>
    <t>20090228:2307</t>
  </si>
  <si>
    <t>20090228:2344</t>
  </si>
  <si>
    <t>20090301:0007</t>
  </si>
  <si>
    <t>20090301:0044</t>
  </si>
  <si>
    <t>20090301:0107</t>
  </si>
  <si>
    <t>20090301:0144</t>
  </si>
  <si>
    <t>20090301:0207</t>
  </si>
  <si>
    <t>20090301:0244</t>
  </si>
  <si>
    <t>20090301:0307</t>
  </si>
  <si>
    <t>20090301:0344</t>
  </si>
  <si>
    <t>20090301:0407</t>
  </si>
  <si>
    <t>20090301:0444</t>
  </si>
  <si>
    <t>20090301:0507</t>
  </si>
  <si>
    <t>20090301:0544</t>
  </si>
  <si>
    <t>20090301:0607</t>
  </si>
  <si>
    <t>20090301:0644</t>
  </si>
  <si>
    <t>20090301:0707</t>
  </si>
  <si>
    <t>20090301:0744</t>
  </si>
  <si>
    <t>20090301:0807</t>
  </si>
  <si>
    <t>20090301:0844</t>
  </si>
  <si>
    <t>20090301:0907</t>
  </si>
  <si>
    <t>20090301:0944</t>
  </si>
  <si>
    <t>20090301:1007</t>
  </si>
  <si>
    <t>20090301:1044</t>
  </si>
  <si>
    <t>20090301:1107</t>
  </si>
  <si>
    <t>20090301:1144</t>
  </si>
  <si>
    <t>20090301:1207</t>
  </si>
  <si>
    <t>20090301:1244</t>
  </si>
  <si>
    <t>20090301:1307</t>
  </si>
  <si>
    <t>20090301:1344</t>
  </si>
  <si>
    <t>20090301:1407</t>
  </si>
  <si>
    <t>20090301:1444</t>
  </si>
  <si>
    <t>20090301:1507</t>
  </si>
  <si>
    <t>20090301:1544</t>
  </si>
  <si>
    <t>20090301:1607</t>
  </si>
  <si>
    <t>20090301:1644</t>
  </si>
  <si>
    <t>20090301:1707</t>
  </si>
  <si>
    <t>20090301:1744</t>
  </si>
  <si>
    <t>20090301:1807</t>
  </si>
  <si>
    <t>20090301:1844</t>
  </si>
  <si>
    <t>20090301:1907</t>
  </si>
  <si>
    <t>20090301:1944</t>
  </si>
  <si>
    <t>20090301:2007</t>
  </si>
  <si>
    <t>20090301:2044</t>
  </si>
  <si>
    <t>20090301:2107</t>
  </si>
  <si>
    <t>20090301:2144</t>
  </si>
  <si>
    <t>20090301:2207</t>
  </si>
  <si>
    <t>20090301:2244</t>
  </si>
  <si>
    <t>20090301:2307</t>
  </si>
  <si>
    <t>20090301:2344</t>
  </si>
  <si>
    <t>20090302:0007</t>
  </si>
  <si>
    <t>20090302:0044</t>
  </si>
  <si>
    <t>20090302:0107</t>
  </si>
  <si>
    <t>20090302:0144</t>
  </si>
  <si>
    <t>20090302:0207</t>
  </si>
  <si>
    <t>20090302:0244</t>
  </si>
  <si>
    <t>20090302:0307</t>
  </si>
  <si>
    <t>20090302:0344</t>
  </si>
  <si>
    <t>20090302:0407</t>
  </si>
  <si>
    <t>20090302:0444</t>
  </si>
  <si>
    <t>20090302:0507</t>
  </si>
  <si>
    <t>20090302:0544</t>
  </si>
  <si>
    <t>20090302:0607</t>
  </si>
  <si>
    <t>20090302:0644</t>
  </si>
  <si>
    <t>20090302:0707</t>
  </si>
  <si>
    <t>20090302:0744</t>
  </si>
  <si>
    <t>20090302:0807</t>
  </si>
  <si>
    <t>20090302:0844</t>
  </si>
  <si>
    <t>20090302:0907</t>
  </si>
  <si>
    <t>20090302:0944</t>
  </si>
  <si>
    <t>20090302:1007</t>
  </si>
  <si>
    <t>20090302:1044</t>
  </si>
  <si>
    <t>20090302:1107</t>
  </si>
  <si>
    <t>20090302:1144</t>
  </si>
  <si>
    <t>20090302:1207</t>
  </si>
  <si>
    <t>20090302:1244</t>
  </si>
  <si>
    <t>20090302:1307</t>
  </si>
  <si>
    <t>20090302:1344</t>
  </si>
  <si>
    <t>20090302:1407</t>
  </si>
  <si>
    <t>20090302:1444</t>
  </si>
  <si>
    <t>20090302:1507</t>
  </si>
  <si>
    <t>20090302:1544</t>
  </si>
  <si>
    <t>20090302:1607</t>
  </si>
  <si>
    <t>20090302:1644</t>
  </si>
  <si>
    <t>20090302:1707</t>
  </si>
  <si>
    <t>20090302:1744</t>
  </si>
  <si>
    <t>20090302:1807</t>
  </si>
  <si>
    <t>20090302:1844</t>
  </si>
  <si>
    <t>20090302:1907</t>
  </si>
  <si>
    <t>20090302:1944</t>
  </si>
  <si>
    <t>20090302:2007</t>
  </si>
  <si>
    <t>20090302:2044</t>
  </si>
  <si>
    <t>20090302:2107</t>
  </si>
  <si>
    <t>20090302:2144</t>
  </si>
  <si>
    <t>20090302:2207</t>
  </si>
  <si>
    <t>20090302:2244</t>
  </si>
  <si>
    <t>20090302:2307</t>
  </si>
  <si>
    <t>20090302:2344</t>
  </si>
  <si>
    <t>20090303:0007</t>
  </si>
  <si>
    <t>20090303:0044</t>
  </si>
  <si>
    <t>20090303:0107</t>
  </si>
  <si>
    <t>20090303:0144</t>
  </si>
  <si>
    <t>20090303:0207</t>
  </si>
  <si>
    <t>20090303:0244</t>
  </si>
  <si>
    <t>20090303:0307</t>
  </si>
  <si>
    <t>20090303:0344</t>
  </si>
  <si>
    <t>20090303:0407</t>
  </si>
  <si>
    <t>20090303:0444</t>
  </si>
  <si>
    <t>20090303:0507</t>
  </si>
  <si>
    <t>20090303:0544</t>
  </si>
  <si>
    <t>20090303:0607</t>
  </si>
  <si>
    <t>20090303:0644</t>
  </si>
  <si>
    <t>20090303:0707</t>
  </si>
  <si>
    <t>20090303:0744</t>
  </si>
  <si>
    <t>20090303:0807</t>
  </si>
  <si>
    <t>20090303:0844</t>
  </si>
  <si>
    <t>20090303:0907</t>
  </si>
  <si>
    <t>20090303:0944</t>
  </si>
  <si>
    <t>20090303:1007</t>
  </si>
  <si>
    <t>20090303:1044</t>
  </si>
  <si>
    <t>20090303:1107</t>
  </si>
  <si>
    <t>20090303:1144</t>
  </si>
  <si>
    <t>20090303:1207</t>
  </si>
  <si>
    <t>20090303:1244</t>
  </si>
  <si>
    <t>20090303:1307</t>
  </si>
  <si>
    <t>20090303:1344</t>
  </si>
  <si>
    <t>20090303:1407</t>
  </si>
  <si>
    <t>20090303:1444</t>
  </si>
  <si>
    <t>20090303:1507</t>
  </si>
  <si>
    <t>20090303:1544</t>
  </si>
  <si>
    <t>20090303:1607</t>
  </si>
  <si>
    <t>20090303:1644</t>
  </si>
  <si>
    <t>20090303:1707</t>
  </si>
  <si>
    <t>20090303:1744</t>
  </si>
  <si>
    <t>20090303:1807</t>
  </si>
  <si>
    <t>20090303:1844</t>
  </si>
  <si>
    <t>20090303:1907</t>
  </si>
  <si>
    <t>20090303:1944</t>
  </si>
  <si>
    <t>20090303:2007</t>
  </si>
  <si>
    <t>20090303:2044</t>
  </si>
  <si>
    <t>20090303:2107</t>
  </si>
  <si>
    <t>20090303:2144</t>
  </si>
  <si>
    <t>20090303:2207</t>
  </si>
  <si>
    <t>20090303:2244</t>
  </si>
  <si>
    <t>20090303:2307</t>
  </si>
  <si>
    <t>20090303:2344</t>
  </si>
  <si>
    <t>20090304:0007</t>
  </si>
  <si>
    <t>20090304:0044</t>
  </si>
  <si>
    <t>20090304:0107</t>
  </si>
  <si>
    <t>20090304:0144</t>
  </si>
  <si>
    <t>20090304:0207</t>
  </si>
  <si>
    <t>20090304:0244</t>
  </si>
  <si>
    <t>20090304:0307</t>
  </si>
  <si>
    <t>20090304:0344</t>
  </si>
  <si>
    <t>20090304:0407</t>
  </si>
  <si>
    <t>20090304:0444</t>
  </si>
  <si>
    <t>20090304:0507</t>
  </si>
  <si>
    <t>20090304:0544</t>
  </si>
  <si>
    <t>20090304:0607</t>
  </si>
  <si>
    <t>20090304:0644</t>
  </si>
  <si>
    <t>20090304:0707</t>
  </si>
  <si>
    <t>20090304:0744</t>
  </si>
  <si>
    <t>20090304:0807</t>
  </si>
  <si>
    <t>20090304:0844</t>
  </si>
  <si>
    <t>20090304:0907</t>
  </si>
  <si>
    <t>20090304:0944</t>
  </si>
  <si>
    <t>20090304:1007</t>
  </si>
  <si>
    <t>20090304:1044</t>
  </si>
  <si>
    <t>20090304:1107</t>
  </si>
  <si>
    <t>20090304:1144</t>
  </si>
  <si>
    <t>20090304:1207</t>
  </si>
  <si>
    <t>20090304:1244</t>
  </si>
  <si>
    <t>20090304:1307</t>
  </si>
  <si>
    <t>20090304:1344</t>
  </si>
  <si>
    <t>20090304:1407</t>
  </si>
  <si>
    <t>20090304:1444</t>
  </si>
  <si>
    <t>20090304:1507</t>
  </si>
  <si>
    <t>20090304:1544</t>
  </si>
  <si>
    <t>20090304:1607</t>
  </si>
  <si>
    <t>20090304:1644</t>
  </si>
  <si>
    <t>20090304:1707</t>
  </si>
  <si>
    <t>20090304:1744</t>
  </si>
  <si>
    <t>20090304:1807</t>
  </si>
  <si>
    <t>20090304:1844</t>
  </si>
  <si>
    <t>20090304:1907</t>
  </si>
  <si>
    <t>20090304:1944</t>
  </si>
  <si>
    <t>20090304:2007</t>
  </si>
  <si>
    <t>20090304:2044</t>
  </si>
  <si>
    <t>20090304:2107</t>
  </si>
  <si>
    <t>20090304:2144</t>
  </si>
  <si>
    <t>20090304:2207</t>
  </si>
  <si>
    <t>20090304:2244</t>
  </si>
  <si>
    <t>20090304:2307</t>
  </si>
  <si>
    <t>20090304:2344</t>
  </si>
  <si>
    <t>20090305:0007</t>
  </si>
  <si>
    <t>20090305:0044</t>
  </si>
  <si>
    <t>20090305:0107</t>
  </si>
  <si>
    <t>20090305:0144</t>
  </si>
  <si>
    <t>20090305:0207</t>
  </si>
  <si>
    <t>20090305:0244</t>
  </si>
  <si>
    <t>20090305:0307</t>
  </si>
  <si>
    <t>20090305:0344</t>
  </si>
  <si>
    <t>20090305:0407</t>
  </si>
  <si>
    <t>20090305:0444</t>
  </si>
  <si>
    <t>20090305:0507</t>
  </si>
  <si>
    <t>20090305:0544</t>
  </si>
  <si>
    <t>20090305:0607</t>
  </si>
  <si>
    <t>20090305:0644</t>
  </si>
  <si>
    <t>20090305:0707</t>
  </si>
  <si>
    <t>20090305:0744</t>
  </si>
  <si>
    <t>20090305:0807</t>
  </si>
  <si>
    <t>20090305:0844</t>
  </si>
  <si>
    <t>20090305:0907</t>
  </si>
  <si>
    <t>20090305:0944</t>
  </si>
  <si>
    <t>20090305:1007</t>
  </si>
  <si>
    <t>20090305:1044</t>
  </si>
  <si>
    <t>20090305:1107</t>
  </si>
  <si>
    <t>20090305:1144</t>
  </si>
  <si>
    <t>20090305:1207</t>
  </si>
  <si>
    <t>20090305:1244</t>
  </si>
  <si>
    <t>20090305:1307</t>
  </si>
  <si>
    <t>20090305:1344</t>
  </si>
  <si>
    <t>20090305:1407</t>
  </si>
  <si>
    <t>20090305:1444</t>
  </si>
  <si>
    <t>20090305:1507</t>
  </si>
  <si>
    <t>20090305:1544</t>
  </si>
  <si>
    <t>20090305:1607</t>
  </si>
  <si>
    <t>20090305:1644</t>
  </si>
  <si>
    <t>20090305:1707</t>
  </si>
  <si>
    <t>20090305:1744</t>
  </si>
  <si>
    <t>20090305:1807</t>
  </si>
  <si>
    <t>20090305:1844</t>
  </si>
  <si>
    <t>20090305:1907</t>
  </si>
  <si>
    <t>20090305:1944</t>
  </si>
  <si>
    <t>20090305:2007</t>
  </si>
  <si>
    <t>20090305:2044</t>
  </si>
  <si>
    <t>20090305:2107</t>
  </si>
  <si>
    <t>20090305:2144</t>
  </si>
  <si>
    <t>20090305:2207</t>
  </si>
  <si>
    <t>20090305:2244</t>
  </si>
  <si>
    <t>20090305:2307</t>
  </si>
  <si>
    <t>20090305:2344</t>
  </si>
  <si>
    <t>20090306:0007</t>
  </si>
  <si>
    <t>20090306:0044</t>
  </si>
  <si>
    <t>20090306:0107</t>
  </si>
  <si>
    <t>20090306:0144</t>
  </si>
  <si>
    <t>20090306:0207</t>
  </si>
  <si>
    <t>20090306:0244</t>
  </si>
  <si>
    <t>20090306:0307</t>
  </si>
  <si>
    <t>20090306:0344</t>
  </si>
  <si>
    <t>20090306:0407</t>
  </si>
  <si>
    <t>20090306:0444</t>
  </si>
  <si>
    <t>20090306:0507</t>
  </si>
  <si>
    <t>20090306:0544</t>
  </si>
  <si>
    <t>20090306:0607</t>
  </si>
  <si>
    <t>20090306:0644</t>
  </si>
  <si>
    <t>20090306:0707</t>
  </si>
  <si>
    <t>20090306:0744</t>
  </si>
  <si>
    <t>20090306:0807</t>
  </si>
  <si>
    <t>20090306:0844</t>
  </si>
  <si>
    <t>20090306:0907</t>
  </si>
  <si>
    <t>20090306:0944</t>
  </si>
  <si>
    <t>20090306:1007</t>
  </si>
  <si>
    <t>20090306:1044</t>
  </si>
  <si>
    <t>20090306:1107</t>
  </si>
  <si>
    <t>20090306:1144</t>
  </si>
  <si>
    <t>20090306:1207</t>
  </si>
  <si>
    <t>20090306:1244</t>
  </si>
  <si>
    <t>20090306:1307</t>
  </si>
  <si>
    <t>20090306:1344</t>
  </si>
  <si>
    <t>20090306:1407</t>
  </si>
  <si>
    <t>20090306:1444</t>
  </si>
  <si>
    <t>20090306:1507</t>
  </si>
  <si>
    <t>20090306:1544</t>
  </si>
  <si>
    <t>20090306:1607</t>
  </si>
  <si>
    <t>20090306:1644</t>
  </si>
  <si>
    <t>20090306:1707</t>
  </si>
  <si>
    <t>20090306:1744</t>
  </si>
  <si>
    <t>20090306:1807</t>
  </si>
  <si>
    <t>20090306:1844</t>
  </si>
  <si>
    <t>20090306:1907</t>
  </si>
  <si>
    <t>20090306:1944</t>
  </si>
  <si>
    <t>20090306:2007</t>
  </si>
  <si>
    <t>20090306:2044</t>
  </si>
  <si>
    <t>20090306:2107</t>
  </si>
  <si>
    <t>20090306:2144</t>
  </si>
  <si>
    <t>20090306:2207</t>
  </si>
  <si>
    <t>20090306:2244</t>
  </si>
  <si>
    <t>20090306:2307</t>
  </si>
  <si>
    <t>20090306:2344</t>
  </si>
  <si>
    <t>20090307:0007</t>
  </si>
  <si>
    <t>20090307:0044</t>
  </si>
  <si>
    <t>20090307:0107</t>
  </si>
  <si>
    <t>20090307:0144</t>
  </si>
  <si>
    <t>20090307:0207</t>
  </si>
  <si>
    <t>20090307:0244</t>
  </si>
  <si>
    <t>20090307:0307</t>
  </si>
  <si>
    <t>20090307:0344</t>
  </si>
  <si>
    <t>20090307:0407</t>
  </si>
  <si>
    <t>20090307:0444</t>
  </si>
  <si>
    <t>20090307:0507</t>
  </si>
  <si>
    <t>20090307:0544</t>
  </si>
  <si>
    <t>20090307:0607</t>
  </si>
  <si>
    <t>20090307:0644</t>
  </si>
  <si>
    <t>20090307:0707</t>
  </si>
  <si>
    <t>20090307:0744</t>
  </si>
  <si>
    <t>20090307:0807</t>
  </si>
  <si>
    <t>20090307:0844</t>
  </si>
  <si>
    <t>20090307:0907</t>
  </si>
  <si>
    <t>20090307:0944</t>
  </si>
  <si>
    <t>20090307:1007</t>
  </si>
  <si>
    <t>20090307:1044</t>
  </si>
  <si>
    <t>20090307:1107</t>
  </si>
  <si>
    <t>20090307:1144</t>
  </si>
  <si>
    <t>20090307:1207</t>
  </si>
  <si>
    <t>20090307:1244</t>
  </si>
  <si>
    <t>20090307:1307</t>
  </si>
  <si>
    <t>20090307:1344</t>
  </si>
  <si>
    <t>20090307:1407</t>
  </si>
  <si>
    <t>20090307:1444</t>
  </si>
  <si>
    <t>20090307:1507</t>
  </si>
  <si>
    <t>20090307:1544</t>
  </si>
  <si>
    <t>20090307:1607</t>
  </si>
  <si>
    <t>20090307:1644</t>
  </si>
  <si>
    <t>20090307:1707</t>
  </si>
  <si>
    <t>20090307:1744</t>
  </si>
  <si>
    <t>20090307:1807</t>
  </si>
  <si>
    <t>20090307:1844</t>
  </si>
  <si>
    <t>20090307:1907</t>
  </si>
  <si>
    <t>20090307:1944</t>
  </si>
  <si>
    <t>20090307:2007</t>
  </si>
  <si>
    <t>20090307:2044</t>
  </si>
  <si>
    <t>20090307:2107</t>
  </si>
  <si>
    <t>20090307:2144</t>
  </si>
  <si>
    <t>20090307:2207</t>
  </si>
  <si>
    <t>20090307:2244</t>
  </si>
  <si>
    <t>20090307:2307</t>
  </si>
  <si>
    <t>20090307:2344</t>
  </si>
  <si>
    <t>20090308:0007</t>
  </si>
  <si>
    <t>20090308:0044</t>
  </si>
  <si>
    <t>20090308:0107</t>
  </si>
  <si>
    <t>20090308:0144</t>
  </si>
  <si>
    <t>20090308:0207</t>
  </si>
  <si>
    <t>20090308:0244</t>
  </si>
  <si>
    <t>20090308:0307</t>
  </si>
  <si>
    <t>20090308:0344</t>
  </si>
  <si>
    <t>20090308:0407</t>
  </si>
  <si>
    <t>20090308:0444</t>
  </si>
  <si>
    <t>20090308:0507</t>
  </si>
  <si>
    <t>20090308:0544</t>
  </si>
  <si>
    <t>20090308:0607</t>
  </si>
  <si>
    <t>20090308:0644</t>
  </si>
  <si>
    <t>20090308:0707</t>
  </si>
  <si>
    <t>20090308:0744</t>
  </si>
  <si>
    <t>20090308:0807</t>
  </si>
  <si>
    <t>20090308:0844</t>
  </si>
  <si>
    <t>20090308:0907</t>
  </si>
  <si>
    <t>20090308:0944</t>
  </si>
  <si>
    <t>20090308:1007</t>
  </si>
  <si>
    <t>20090308:1044</t>
  </si>
  <si>
    <t>20090308:1107</t>
  </si>
  <si>
    <t>20090308:1144</t>
  </si>
  <si>
    <t>20090308:1207</t>
  </si>
  <si>
    <t>20090308:1244</t>
  </si>
  <si>
    <t>20090308:1307</t>
  </si>
  <si>
    <t>20090308:1344</t>
  </si>
  <si>
    <t>20090308:1407</t>
  </si>
  <si>
    <t>20090308:1444</t>
  </si>
  <si>
    <t>20090308:1507</t>
  </si>
  <si>
    <t>20090308:1544</t>
  </si>
  <si>
    <t>20090308:1607</t>
  </si>
  <si>
    <t>20090308:1644</t>
  </si>
  <si>
    <t>20090308:1707</t>
  </si>
  <si>
    <t>20090308:1744</t>
  </si>
  <si>
    <t>20090308:1807</t>
  </si>
  <si>
    <t>20090308:1844</t>
  </si>
  <si>
    <t>20090308:1907</t>
  </si>
  <si>
    <t>20090308:1944</t>
  </si>
  <si>
    <t>20090308:2007</t>
  </si>
  <si>
    <t>20090308:2044</t>
  </si>
  <si>
    <t>20090308:2107</t>
  </si>
  <si>
    <t>20090308:2144</t>
  </si>
  <si>
    <t>20090308:2207</t>
  </si>
  <si>
    <t>20090308:2244</t>
  </si>
  <si>
    <t>20090308:2307</t>
  </si>
  <si>
    <t>20090308:2344</t>
  </si>
  <si>
    <t>20090309:0007</t>
  </si>
  <si>
    <t>20090309:0044</t>
  </si>
  <si>
    <t>20090309:0107</t>
  </si>
  <si>
    <t>20090309:0144</t>
  </si>
  <si>
    <t>20090309:0207</t>
  </si>
  <si>
    <t>20090309:0244</t>
  </si>
  <si>
    <t>20090309:0307</t>
  </si>
  <si>
    <t>20090309:0344</t>
  </si>
  <si>
    <t>20090309:0407</t>
  </si>
  <si>
    <t>20090309:0444</t>
  </si>
  <si>
    <t>20090309:0507</t>
  </si>
  <si>
    <t>20090309:0544</t>
  </si>
  <si>
    <t>20090309:0607</t>
  </si>
  <si>
    <t>20090309:0644</t>
  </si>
  <si>
    <t>20090309:0707</t>
  </si>
  <si>
    <t>20090309:0744</t>
  </si>
  <si>
    <t>20090309:0807</t>
  </si>
  <si>
    <t>20090309:0844</t>
  </si>
  <si>
    <t>20090309:0907</t>
  </si>
  <si>
    <t>20090309:0944</t>
  </si>
  <si>
    <t>20090309:1007</t>
  </si>
  <si>
    <t>20090309:1044</t>
  </si>
  <si>
    <t>20090309:1107</t>
  </si>
  <si>
    <t>20090309:1144</t>
  </si>
  <si>
    <t>20090309:1207</t>
  </si>
  <si>
    <t>20090309:1244</t>
  </si>
  <si>
    <t>20090309:1307</t>
  </si>
  <si>
    <t>20090309:1344</t>
  </si>
  <si>
    <t>20090309:1407</t>
  </si>
  <si>
    <t>20090309:1444</t>
  </si>
  <si>
    <t>20090309:1507</t>
  </si>
  <si>
    <t>20090309:1544</t>
  </si>
  <si>
    <t>20090309:1607</t>
  </si>
  <si>
    <t>20090309:1644</t>
  </si>
  <si>
    <t>20090309:1707</t>
  </si>
  <si>
    <t>20090309:1744</t>
  </si>
  <si>
    <t>20090309:1807</t>
  </si>
  <si>
    <t>20090309:1844</t>
  </si>
  <si>
    <t>20090309:1907</t>
  </si>
  <si>
    <t>20090309:1944</t>
  </si>
  <si>
    <t>20090309:2007</t>
  </si>
  <si>
    <t>20090309:2044</t>
  </si>
  <si>
    <t>20090309:2107</t>
  </si>
  <si>
    <t>20090309:2144</t>
  </si>
  <si>
    <t>20090309:2207</t>
  </si>
  <si>
    <t>20090309:2244</t>
  </si>
  <si>
    <t>20090309:2307</t>
  </si>
  <si>
    <t>20090309:2344</t>
  </si>
  <si>
    <t>20090310:0007</t>
  </si>
  <si>
    <t>20090310:0044</t>
  </si>
  <si>
    <t>20090310:0107</t>
  </si>
  <si>
    <t>20090310:0144</t>
  </si>
  <si>
    <t>20090310:0207</t>
  </si>
  <si>
    <t>20090310:0244</t>
  </si>
  <si>
    <t>20090310:0307</t>
  </si>
  <si>
    <t>20090310:0344</t>
  </si>
  <si>
    <t>20090310:0407</t>
  </si>
  <si>
    <t>20090310:0444</t>
  </si>
  <si>
    <t>20090310:0507</t>
  </si>
  <si>
    <t>20090310:0544</t>
  </si>
  <si>
    <t>20090310:0607</t>
  </si>
  <si>
    <t>20090310:0644</t>
  </si>
  <si>
    <t>20090310:0707</t>
  </si>
  <si>
    <t>20090310:0744</t>
  </si>
  <si>
    <t>20090310:0807</t>
  </si>
  <si>
    <t>20090310:0844</t>
  </si>
  <si>
    <t>20090310:0907</t>
  </si>
  <si>
    <t>20090310:0944</t>
  </si>
  <si>
    <t>20090310:1007</t>
  </si>
  <si>
    <t>20090310:1044</t>
  </si>
  <si>
    <t>20090310:1107</t>
  </si>
  <si>
    <t>20090310:1144</t>
  </si>
  <si>
    <t>20090310:1207</t>
  </si>
  <si>
    <t>20090310:1244</t>
  </si>
  <si>
    <t>20090310:1307</t>
  </si>
  <si>
    <t>20090310:1344</t>
  </si>
  <si>
    <t>20090310:1407</t>
  </si>
  <si>
    <t>20090310:1444</t>
  </si>
  <si>
    <t>20090310:1507</t>
  </si>
  <si>
    <t>20090310:1544</t>
  </si>
  <si>
    <t>20090310:1607</t>
  </si>
  <si>
    <t>20090310:1644</t>
  </si>
  <si>
    <t>20090310:1707</t>
  </si>
  <si>
    <t>20090310:1744</t>
  </si>
  <si>
    <t>20090310:1807</t>
  </si>
  <si>
    <t>20090310:1844</t>
  </si>
  <si>
    <t>20090310:1907</t>
  </si>
  <si>
    <t>20090310:1944</t>
  </si>
  <si>
    <t>20090310:2007</t>
  </si>
  <si>
    <t>20090310:2044</t>
  </si>
  <si>
    <t>20090310:2107</t>
  </si>
  <si>
    <t>20090310:2144</t>
  </si>
  <si>
    <t>20090310:2207</t>
  </si>
  <si>
    <t>20090310:2244</t>
  </si>
  <si>
    <t>20090310:2307</t>
  </si>
  <si>
    <t>20090310:2344</t>
  </si>
  <si>
    <t>20090311:0007</t>
  </si>
  <si>
    <t>20090311:0044</t>
  </si>
  <si>
    <t>20090311:0107</t>
  </si>
  <si>
    <t>20090311:0144</t>
  </si>
  <si>
    <t>20090311:0207</t>
  </si>
  <si>
    <t>20090311:0244</t>
  </si>
  <si>
    <t>20090311:0307</t>
  </si>
  <si>
    <t>20090311:0344</t>
  </si>
  <si>
    <t>20090311:0407</t>
  </si>
  <si>
    <t>20090311:0444</t>
  </si>
  <si>
    <t>20090311:0507</t>
  </si>
  <si>
    <t>20090311:0544</t>
  </si>
  <si>
    <t>20090311:0607</t>
  </si>
  <si>
    <t>20090311:0644</t>
  </si>
  <si>
    <t>20090311:0707</t>
  </si>
  <si>
    <t>20090311:0744</t>
  </si>
  <si>
    <t>20090311:0807</t>
  </si>
  <si>
    <t>20090311:0844</t>
  </si>
  <si>
    <t>20090311:0907</t>
  </si>
  <si>
    <t>20090311:0944</t>
  </si>
  <si>
    <t>20090311:1007</t>
  </si>
  <si>
    <t>20090311:1044</t>
  </si>
  <si>
    <t>20090311:1107</t>
  </si>
  <si>
    <t>20090311:1144</t>
  </si>
  <si>
    <t>20090311:1207</t>
  </si>
  <si>
    <t>20090311:1244</t>
  </si>
  <si>
    <t>20090311:1307</t>
  </si>
  <si>
    <t>20090311:1344</t>
  </si>
  <si>
    <t>20090311:1407</t>
  </si>
  <si>
    <t>20090311:1444</t>
  </si>
  <si>
    <t>20090311:1507</t>
  </si>
  <si>
    <t>20090311:1544</t>
  </si>
  <si>
    <t>20090311:1607</t>
  </si>
  <si>
    <t>20090311:1644</t>
  </si>
  <si>
    <t>20090311:1707</t>
  </si>
  <si>
    <t>20090311:1744</t>
  </si>
  <si>
    <t>20090311:1807</t>
  </si>
  <si>
    <t>20090311:1844</t>
  </si>
  <si>
    <t>20090311:1907</t>
  </si>
  <si>
    <t>20090311:1944</t>
  </si>
  <si>
    <t>20090311:2007</t>
  </si>
  <si>
    <t>20090311:2044</t>
  </si>
  <si>
    <t>20090311:2107</t>
  </si>
  <si>
    <t>20090311:2144</t>
  </si>
  <si>
    <t>20090311:2207</t>
  </si>
  <si>
    <t>20090311:2244</t>
  </si>
  <si>
    <t>20090311:2307</t>
  </si>
  <si>
    <t>20090311:2344</t>
  </si>
  <si>
    <t>20090312:0007</t>
  </si>
  <si>
    <t>20090312:0044</t>
  </si>
  <si>
    <t>20090312:0107</t>
  </si>
  <si>
    <t>20090312:0144</t>
  </si>
  <si>
    <t>20090312:0207</t>
  </si>
  <si>
    <t>20090312:0244</t>
  </si>
  <si>
    <t>20090312:0307</t>
  </si>
  <si>
    <t>20090312:0344</t>
  </si>
  <si>
    <t>20090312:0407</t>
  </si>
  <si>
    <t>20090312:0444</t>
  </si>
  <si>
    <t>20090312:0507</t>
  </si>
  <si>
    <t>20090312:0544</t>
  </si>
  <si>
    <t>20090312:0607</t>
  </si>
  <si>
    <t>20090312:0644</t>
  </si>
  <si>
    <t>20090312:0707</t>
  </si>
  <si>
    <t>20090312:0744</t>
  </si>
  <si>
    <t>20090312:0807</t>
  </si>
  <si>
    <t>20090312:0844</t>
  </si>
  <si>
    <t>20090312:0907</t>
  </si>
  <si>
    <t>20090312:0944</t>
  </si>
  <si>
    <t>20090312:1007</t>
  </si>
  <si>
    <t>20090312:1044</t>
  </si>
  <si>
    <t>20090312:1107</t>
  </si>
  <si>
    <t>20090312:1144</t>
  </si>
  <si>
    <t>20090312:1207</t>
  </si>
  <si>
    <t>20090312:1244</t>
  </si>
  <si>
    <t>20090312:1307</t>
  </si>
  <si>
    <t>20090312:1344</t>
  </si>
  <si>
    <t>20090312:1407</t>
  </si>
  <si>
    <t>20090312:1444</t>
  </si>
  <si>
    <t>20090312:1507</t>
  </si>
  <si>
    <t>20090312:1544</t>
  </si>
  <si>
    <t>20090312:1607</t>
  </si>
  <si>
    <t>20090312:1644</t>
  </si>
  <si>
    <t>20090312:1707</t>
  </si>
  <si>
    <t>20090312:1744</t>
  </si>
  <si>
    <t>20090312:1807</t>
  </si>
  <si>
    <t>20090312:1844</t>
  </si>
  <si>
    <t>20090312:1907</t>
  </si>
  <si>
    <t>20090312:1944</t>
  </si>
  <si>
    <t>20090312:2007</t>
  </si>
  <si>
    <t>20090312:2044</t>
  </si>
  <si>
    <t>20090312:2107</t>
  </si>
  <si>
    <t>20090312:2144</t>
  </si>
  <si>
    <t>20090312:2207</t>
  </si>
  <si>
    <t>20090312:2244</t>
  </si>
  <si>
    <t>20090312:2307</t>
  </si>
  <si>
    <t>20090312:2344</t>
  </si>
  <si>
    <t>20090313:0007</t>
  </si>
  <si>
    <t>20090313:0044</t>
  </si>
  <si>
    <t>20090313:0107</t>
  </si>
  <si>
    <t>20090313:0144</t>
  </si>
  <si>
    <t>20090313:0207</t>
  </si>
  <si>
    <t>20090313:0244</t>
  </si>
  <si>
    <t>20090313:0307</t>
  </si>
  <si>
    <t>20090313:0344</t>
  </si>
  <si>
    <t>20090313:0407</t>
  </si>
  <si>
    <t>20090313:0444</t>
  </si>
  <si>
    <t>20090313:0507</t>
  </si>
  <si>
    <t>20090313:0544</t>
  </si>
  <si>
    <t>20090313:0607</t>
  </si>
  <si>
    <t>20090313:0644</t>
  </si>
  <si>
    <t>20090313:0707</t>
  </si>
  <si>
    <t>20090313:0744</t>
  </si>
  <si>
    <t>20090313:0807</t>
  </si>
  <si>
    <t>20090313:0844</t>
  </si>
  <si>
    <t>20090313:0907</t>
  </si>
  <si>
    <t>20090313:0944</t>
  </si>
  <si>
    <t>20090313:1007</t>
  </si>
  <si>
    <t>20090313:1044</t>
  </si>
  <si>
    <t>20090313:1107</t>
  </si>
  <si>
    <t>20090313:1144</t>
  </si>
  <si>
    <t>20090313:1207</t>
  </si>
  <si>
    <t>20090313:1244</t>
  </si>
  <si>
    <t>20090313:1307</t>
  </si>
  <si>
    <t>20090313:1344</t>
  </si>
  <si>
    <t>20090313:1407</t>
  </si>
  <si>
    <t>20090313:1444</t>
  </si>
  <si>
    <t>20090313:1507</t>
  </si>
  <si>
    <t>20090313:1544</t>
  </si>
  <si>
    <t>20090313:1607</t>
  </si>
  <si>
    <t>20090313:1644</t>
  </si>
  <si>
    <t>20090313:1707</t>
  </si>
  <si>
    <t>20090313:1744</t>
  </si>
  <si>
    <t>20090313:1807</t>
  </si>
  <si>
    <t>20090313:1844</t>
  </si>
  <si>
    <t>20090313:1907</t>
  </si>
  <si>
    <t>20090313:1944</t>
  </si>
  <si>
    <t>20090313:2007</t>
  </si>
  <si>
    <t>20090313:2044</t>
  </si>
  <si>
    <t>20090313:2107</t>
  </si>
  <si>
    <t>20090313:2144</t>
  </si>
  <si>
    <t>20090313:2207</t>
  </si>
  <si>
    <t>20090313:2244</t>
  </si>
  <si>
    <t>20090313:2307</t>
  </si>
  <si>
    <t>20090313:2344</t>
  </si>
  <si>
    <t>20090314:0007</t>
  </si>
  <si>
    <t>20090314:0044</t>
  </si>
  <si>
    <t>20090314:0107</t>
  </si>
  <si>
    <t>20090314:0144</t>
  </si>
  <si>
    <t>20090314:0207</t>
  </si>
  <si>
    <t>20090314:0244</t>
  </si>
  <si>
    <t>20090314:0307</t>
  </si>
  <si>
    <t>20090314:0344</t>
  </si>
  <si>
    <t>20090314:0407</t>
  </si>
  <si>
    <t>20090314:0444</t>
  </si>
  <si>
    <t>20090314:0507</t>
  </si>
  <si>
    <t>20090314:0544</t>
  </si>
  <si>
    <t>20090314:0607</t>
  </si>
  <si>
    <t>20090314:0644</t>
  </si>
  <si>
    <t>20090314:0707</t>
  </si>
  <si>
    <t>20090314:0744</t>
  </si>
  <si>
    <t>20090314:0807</t>
  </si>
  <si>
    <t>20090314:0844</t>
  </si>
  <si>
    <t>20090314:0907</t>
  </si>
  <si>
    <t>20090314:0944</t>
  </si>
  <si>
    <t>20090314:1007</t>
  </si>
  <si>
    <t>20090314:1044</t>
  </si>
  <si>
    <t>20090314:1107</t>
  </si>
  <si>
    <t>20090314:1144</t>
  </si>
  <si>
    <t>20090314:1207</t>
  </si>
  <si>
    <t>20090314:1244</t>
  </si>
  <si>
    <t>20090314:1307</t>
  </si>
  <si>
    <t>20090314:1344</t>
  </si>
  <si>
    <t>20090314:1407</t>
  </si>
  <si>
    <t>20090314:1444</t>
  </si>
  <si>
    <t>20090314:1507</t>
  </si>
  <si>
    <t>20090314:1544</t>
  </si>
  <si>
    <t>20090314:1607</t>
  </si>
  <si>
    <t>20090314:1644</t>
  </si>
  <si>
    <t>20090314:1707</t>
  </si>
  <si>
    <t>20090314:1744</t>
  </si>
  <si>
    <t>20090314:1807</t>
  </si>
  <si>
    <t>20090314:1844</t>
  </si>
  <si>
    <t>20090314:1907</t>
  </si>
  <si>
    <t>20090314:1944</t>
  </si>
  <si>
    <t>20090314:2007</t>
  </si>
  <si>
    <t>20090314:2044</t>
  </si>
  <si>
    <t>20090314:2107</t>
  </si>
  <si>
    <t>20090314:2144</t>
  </si>
  <si>
    <t>20090314:2207</t>
  </si>
  <si>
    <t>20090314:2244</t>
  </si>
  <si>
    <t>20090314:2307</t>
  </si>
  <si>
    <t>20090314:2344</t>
  </si>
  <si>
    <t>20090315:0007</t>
  </si>
  <si>
    <t>20090315:0044</t>
  </si>
  <si>
    <t>20090315:0107</t>
  </si>
  <si>
    <t>20090315:0144</t>
  </si>
  <si>
    <t>20090315:0207</t>
  </si>
  <si>
    <t>20090315:0244</t>
  </si>
  <si>
    <t>20090315:0307</t>
  </si>
  <si>
    <t>20090315:0344</t>
  </si>
  <si>
    <t>20090315:0407</t>
  </si>
  <si>
    <t>20090315:0444</t>
  </si>
  <si>
    <t>20090315:0507</t>
  </si>
  <si>
    <t>20090315:0544</t>
  </si>
  <si>
    <t>20090315:0607</t>
  </si>
  <si>
    <t>20090315:0644</t>
  </si>
  <si>
    <t>20090315:0707</t>
  </si>
  <si>
    <t>20090315:0744</t>
  </si>
  <si>
    <t>20090315:0807</t>
  </si>
  <si>
    <t>20090315:0844</t>
  </si>
  <si>
    <t>20090315:0907</t>
  </si>
  <si>
    <t>20090315:0944</t>
  </si>
  <si>
    <t>20090315:1007</t>
  </si>
  <si>
    <t>20090315:1044</t>
  </si>
  <si>
    <t>20090315:1107</t>
  </si>
  <si>
    <t>20090315:1144</t>
  </si>
  <si>
    <t>20090315:1207</t>
  </si>
  <si>
    <t>20090315:1244</t>
  </si>
  <si>
    <t>20090315:1307</t>
  </si>
  <si>
    <t>20090315:1344</t>
  </si>
  <si>
    <t>20090315:1407</t>
  </si>
  <si>
    <t>20090315:1444</t>
  </si>
  <si>
    <t>20090315:1507</t>
  </si>
  <si>
    <t>20090315:1544</t>
  </si>
  <si>
    <t>20090315:1607</t>
  </si>
  <si>
    <t>20090315:1644</t>
  </si>
  <si>
    <t>20090315:1707</t>
  </si>
  <si>
    <t>20090315:1744</t>
  </si>
  <si>
    <t>20090315:1807</t>
  </si>
  <si>
    <t>20090315:1844</t>
  </si>
  <si>
    <t>20090315:1907</t>
  </si>
  <si>
    <t>20090315:1944</t>
  </si>
  <si>
    <t>20090315:2007</t>
  </si>
  <si>
    <t>20090315:2044</t>
  </si>
  <si>
    <t>20090315:2107</t>
  </si>
  <si>
    <t>20090315:2144</t>
  </si>
  <si>
    <t>20090315:2207</t>
  </si>
  <si>
    <t>20090315:2244</t>
  </si>
  <si>
    <t>20090315:2307</t>
  </si>
  <si>
    <t>20090315:2344</t>
  </si>
  <si>
    <t>20090316:0007</t>
  </si>
  <si>
    <t>20090316:0044</t>
  </si>
  <si>
    <t>20090316:0107</t>
  </si>
  <si>
    <t>20090316:0144</t>
  </si>
  <si>
    <t>20090316:0207</t>
  </si>
  <si>
    <t>20090316:0244</t>
  </si>
  <si>
    <t>20090316:0307</t>
  </si>
  <si>
    <t>20090316:0344</t>
  </si>
  <si>
    <t>20090316:0407</t>
  </si>
  <si>
    <t>20090316:0444</t>
  </si>
  <si>
    <t>20090316:0507</t>
  </si>
  <si>
    <t>20090316:0544</t>
  </si>
  <si>
    <t>20090316:0607</t>
  </si>
  <si>
    <t>20090316:0644</t>
  </si>
  <si>
    <t>20090316:0707</t>
  </si>
  <si>
    <t>20090316:0744</t>
  </si>
  <si>
    <t>20090316:0807</t>
  </si>
  <si>
    <t>20090316:0844</t>
  </si>
  <si>
    <t>20090316:0907</t>
  </si>
  <si>
    <t>20090316:0944</t>
  </si>
  <si>
    <t>20090316:1007</t>
  </si>
  <si>
    <t>20090316:1044</t>
  </si>
  <si>
    <t>20090316:1107</t>
  </si>
  <si>
    <t>20090316:1144</t>
  </si>
  <si>
    <t>20090316:1207</t>
  </si>
  <si>
    <t>20090316:1244</t>
  </si>
  <si>
    <t>20090316:1307</t>
  </si>
  <si>
    <t>20090316:1344</t>
  </si>
  <si>
    <t>20090316:1407</t>
  </si>
  <si>
    <t>20090316:1444</t>
  </si>
  <si>
    <t>20090316:1507</t>
  </si>
  <si>
    <t>20090316:1544</t>
  </si>
  <si>
    <t>20090316:1607</t>
  </si>
  <si>
    <t>20090316:1644</t>
  </si>
  <si>
    <t>20090316:1707</t>
  </si>
  <si>
    <t>20090316:1744</t>
  </si>
  <si>
    <t>20090316:1807</t>
  </si>
  <si>
    <t>20090316:1844</t>
  </si>
  <si>
    <t>20090316:1907</t>
  </si>
  <si>
    <t>20090316:1944</t>
  </si>
  <si>
    <t>20090316:2007</t>
  </si>
  <si>
    <t>20090316:2044</t>
  </si>
  <si>
    <t>20090316:2107</t>
  </si>
  <si>
    <t>20090316:2144</t>
  </si>
  <si>
    <t>20090316:2207</t>
  </si>
  <si>
    <t>20090316:2244</t>
  </si>
  <si>
    <t>20090316:2307</t>
  </si>
  <si>
    <t>20090316:2344</t>
  </si>
  <si>
    <t>20090317:0007</t>
  </si>
  <si>
    <t>20090317:0044</t>
  </si>
  <si>
    <t>20090317:0107</t>
  </si>
  <si>
    <t>20090317:0144</t>
  </si>
  <si>
    <t>20090317:0207</t>
  </si>
  <si>
    <t>20090317:0244</t>
  </si>
  <si>
    <t>20090317:0307</t>
  </si>
  <si>
    <t>20090317:0344</t>
  </si>
  <si>
    <t>20090317:0407</t>
  </si>
  <si>
    <t>20090317:0444</t>
  </si>
  <si>
    <t>20090317:0507</t>
  </si>
  <si>
    <t>20090317:0544</t>
  </si>
  <si>
    <t>20090317:0607</t>
  </si>
  <si>
    <t>20090317:0644</t>
  </si>
  <si>
    <t>20090317:0707</t>
  </si>
  <si>
    <t>20090317:0744</t>
  </si>
  <si>
    <t>20090317:0807</t>
  </si>
  <si>
    <t>20090317:0844</t>
  </si>
  <si>
    <t>20090317:0907</t>
  </si>
  <si>
    <t>20090317:0944</t>
  </si>
  <si>
    <t>20090317:1007</t>
  </si>
  <si>
    <t>20090317:1044</t>
  </si>
  <si>
    <t>20090317:1107</t>
  </si>
  <si>
    <t>20090317:1144</t>
  </si>
  <si>
    <t>20090317:1207</t>
  </si>
  <si>
    <t>20090317:1244</t>
  </si>
  <si>
    <t>20090317:1307</t>
  </si>
  <si>
    <t>20090317:1344</t>
  </si>
  <si>
    <t>20090317:1407</t>
  </si>
  <si>
    <t>20090317:1444</t>
  </si>
  <si>
    <t>20090317:1507</t>
  </si>
  <si>
    <t>20090317:1544</t>
  </si>
  <si>
    <t>20090317:1607</t>
  </si>
  <si>
    <t>20090317:1644</t>
  </si>
  <si>
    <t>20090317:1707</t>
  </si>
  <si>
    <t>20090317:1744</t>
  </si>
  <si>
    <t>20090317:1807</t>
  </si>
  <si>
    <t>20090317:1844</t>
  </si>
  <si>
    <t>20090317:1907</t>
  </si>
  <si>
    <t>20090317:1944</t>
  </si>
  <si>
    <t>20090317:2007</t>
  </si>
  <si>
    <t>20090317:2044</t>
  </si>
  <si>
    <t>20090317:2107</t>
  </si>
  <si>
    <t>20090317:2144</t>
  </si>
  <si>
    <t>20090317:2207</t>
  </si>
  <si>
    <t>20090317:2244</t>
  </si>
  <si>
    <t>20090317:2307</t>
  </si>
  <si>
    <t>20090317:2344</t>
  </si>
  <si>
    <t>20090318:0007</t>
  </si>
  <si>
    <t>20090318:0044</t>
  </si>
  <si>
    <t>20090318:0107</t>
  </si>
  <si>
    <t>20090318:0144</t>
  </si>
  <si>
    <t>20090318:0207</t>
  </si>
  <si>
    <t>20090318:0244</t>
  </si>
  <si>
    <t>20090318:0307</t>
  </si>
  <si>
    <t>20090318:0344</t>
  </si>
  <si>
    <t>20090318:0407</t>
  </si>
  <si>
    <t>20090318:0444</t>
  </si>
  <si>
    <t>20090318:0507</t>
  </si>
  <si>
    <t>20090318:0544</t>
  </si>
  <si>
    <t>20090318:0607</t>
  </si>
  <si>
    <t>20090318:0644</t>
  </si>
  <si>
    <t>20090318:0707</t>
  </si>
  <si>
    <t>20090318:0744</t>
  </si>
  <si>
    <t>20090318:0807</t>
  </si>
  <si>
    <t>20090318:0844</t>
  </si>
  <si>
    <t>20090318:0907</t>
  </si>
  <si>
    <t>20090318:0944</t>
  </si>
  <si>
    <t>20090318:1007</t>
  </si>
  <si>
    <t>20090318:1044</t>
  </si>
  <si>
    <t>20090318:1107</t>
  </si>
  <si>
    <t>20090318:1144</t>
  </si>
  <si>
    <t>20090318:1207</t>
  </si>
  <si>
    <t>20090318:1244</t>
  </si>
  <si>
    <t>20090318:1307</t>
  </si>
  <si>
    <t>20090318:1344</t>
  </si>
  <si>
    <t>20090318:1407</t>
  </si>
  <si>
    <t>20090318:1444</t>
  </si>
  <si>
    <t>20090318:1507</t>
  </si>
  <si>
    <t>20090318:1544</t>
  </si>
  <si>
    <t>20090318:1607</t>
  </si>
  <si>
    <t>20090318:1644</t>
  </si>
  <si>
    <t>20090318:1707</t>
  </si>
  <si>
    <t>20090318:1744</t>
  </si>
  <si>
    <t>20090318:1807</t>
  </si>
  <si>
    <t>20090318:1844</t>
  </si>
  <si>
    <t>20090318:1907</t>
  </si>
  <si>
    <t>20090318:1944</t>
  </si>
  <si>
    <t>20090318:2007</t>
  </si>
  <si>
    <t>20090318:2044</t>
  </si>
  <si>
    <t>20090318:2107</t>
  </si>
  <si>
    <t>20090318:2144</t>
  </si>
  <si>
    <t>20090318:2207</t>
  </si>
  <si>
    <t>20090318:2244</t>
  </si>
  <si>
    <t>20090318:2307</t>
  </si>
  <si>
    <t>20090318:2344</t>
  </si>
  <si>
    <t>20090319:0007</t>
  </si>
  <si>
    <t>20090319:0044</t>
  </si>
  <si>
    <t>20090319:0107</t>
  </si>
  <si>
    <t>20090319:0144</t>
  </si>
  <si>
    <t>20090319:0207</t>
  </si>
  <si>
    <t>20090319:0244</t>
  </si>
  <si>
    <t>20090319:0307</t>
  </si>
  <si>
    <t>20090319:0344</t>
  </si>
  <si>
    <t>20090319:0407</t>
  </si>
  <si>
    <t>20090319:0444</t>
  </si>
  <si>
    <t>20090319:0507</t>
  </si>
  <si>
    <t>20090319:0544</t>
  </si>
  <si>
    <t>20090319:0607</t>
  </si>
  <si>
    <t>20090319:0644</t>
  </si>
  <si>
    <t>20090319:0707</t>
  </si>
  <si>
    <t>20090319:0744</t>
  </si>
  <si>
    <t>20090319:0807</t>
  </si>
  <si>
    <t>20090319:0844</t>
  </si>
  <si>
    <t>20090319:0907</t>
  </si>
  <si>
    <t>20090319:0944</t>
  </si>
  <si>
    <t>20090319:1007</t>
  </si>
  <si>
    <t>20090319:1044</t>
  </si>
  <si>
    <t>20090319:1107</t>
  </si>
  <si>
    <t>20090319:1144</t>
  </si>
  <si>
    <t>20090319:1207</t>
  </si>
  <si>
    <t>20090319:1244</t>
  </si>
  <si>
    <t>20090319:1307</t>
  </si>
  <si>
    <t>20090319:1344</t>
  </si>
  <si>
    <t>20090319:1407</t>
  </si>
  <si>
    <t>20090319:1444</t>
  </si>
  <si>
    <t>20090319:1507</t>
  </si>
  <si>
    <t>20090319:1544</t>
  </si>
  <si>
    <t>20090319:1607</t>
  </si>
  <si>
    <t>20090319:1644</t>
  </si>
  <si>
    <t>20090319:1707</t>
  </si>
  <si>
    <t>20090319:1744</t>
  </si>
  <si>
    <t>20090319:1807</t>
  </si>
  <si>
    <t>20090319:1844</t>
  </si>
  <si>
    <t>20090319:1907</t>
  </si>
  <si>
    <t>20090319:1944</t>
  </si>
  <si>
    <t>20090319:2007</t>
  </si>
  <si>
    <t>20090319:2044</t>
  </si>
  <si>
    <t>20090319:2107</t>
  </si>
  <si>
    <t>20090319:2144</t>
  </si>
  <si>
    <t>20090319:2207</t>
  </si>
  <si>
    <t>20090319:2244</t>
  </si>
  <si>
    <t>20090319:2307</t>
  </si>
  <si>
    <t>20090319:2344</t>
  </si>
  <si>
    <t>20090320:0007</t>
  </si>
  <si>
    <t>20090320:0044</t>
  </si>
  <si>
    <t>20090320:0107</t>
  </si>
  <si>
    <t>20090320:0144</t>
  </si>
  <si>
    <t>20090320:0207</t>
  </si>
  <si>
    <t>20090320:0244</t>
  </si>
  <si>
    <t>20090320:0307</t>
  </si>
  <si>
    <t>20090320:0344</t>
  </si>
  <si>
    <t>20090320:0407</t>
  </si>
  <si>
    <t>20090320:0444</t>
  </si>
  <si>
    <t>20090320:0507</t>
  </si>
  <si>
    <t>20090320:0544</t>
  </si>
  <si>
    <t>20090320:0607</t>
  </si>
  <si>
    <t>20090320:0644</t>
  </si>
  <si>
    <t>20090320:0707</t>
  </si>
  <si>
    <t>20090320:0744</t>
  </si>
  <si>
    <t>20090320:0807</t>
  </si>
  <si>
    <t>20090320:0844</t>
  </si>
  <si>
    <t>20090320:0907</t>
  </si>
  <si>
    <t>20090320:0944</t>
  </si>
  <si>
    <t>20090320:1007</t>
  </si>
  <si>
    <t>20090320:1044</t>
  </si>
  <si>
    <t>20090320:1107</t>
  </si>
  <si>
    <t>20090320:1144</t>
  </si>
  <si>
    <t>20090320:1207</t>
  </si>
  <si>
    <t>20090320:1244</t>
  </si>
  <si>
    <t>20090320:1307</t>
  </si>
  <si>
    <t>20090320:1344</t>
  </si>
  <si>
    <t>20090320:1407</t>
  </si>
  <si>
    <t>20090320:1444</t>
  </si>
  <si>
    <t>20090320:1507</t>
  </si>
  <si>
    <t>20090320:1544</t>
  </si>
  <si>
    <t>20090320:1607</t>
  </si>
  <si>
    <t>20090320:1644</t>
  </si>
  <si>
    <t>20090320:1707</t>
  </si>
  <si>
    <t>20090320:1744</t>
  </si>
  <si>
    <t>20090320:1807</t>
  </si>
  <si>
    <t>20090320:1844</t>
  </si>
  <si>
    <t>20090320:1907</t>
  </si>
  <si>
    <t>20090320:1944</t>
  </si>
  <si>
    <t>20090320:2007</t>
  </si>
  <si>
    <t>20090320:2044</t>
  </si>
  <si>
    <t>20090320:2107</t>
  </si>
  <si>
    <t>20090320:2144</t>
  </si>
  <si>
    <t>20090320:2207</t>
  </si>
  <si>
    <t>20090320:2244</t>
  </si>
  <si>
    <t>20090320:2307</t>
  </si>
  <si>
    <t>20090320:2344</t>
  </si>
  <si>
    <t>20090321:0007</t>
  </si>
  <si>
    <t>20090321:0044</t>
  </si>
  <si>
    <t>20090321:0107</t>
  </si>
  <si>
    <t>20090321:0144</t>
  </si>
  <si>
    <t>20090321:0207</t>
  </si>
  <si>
    <t>20090321:0244</t>
  </si>
  <si>
    <t>20090321:0307</t>
  </si>
  <si>
    <t>20090321:0344</t>
  </si>
  <si>
    <t>20090321:0407</t>
  </si>
  <si>
    <t>20090321:0444</t>
  </si>
  <si>
    <t>20090321:0507</t>
  </si>
  <si>
    <t>20090321:0544</t>
  </si>
  <si>
    <t>20090321:0607</t>
  </si>
  <si>
    <t>20090321:0644</t>
  </si>
  <si>
    <t>20090321:0707</t>
  </si>
  <si>
    <t>20090321:0744</t>
  </si>
  <si>
    <t>20090321:0807</t>
  </si>
  <si>
    <t>20090321:0844</t>
  </si>
  <si>
    <t>20090321:0907</t>
  </si>
  <si>
    <t>20090321:0944</t>
  </si>
  <si>
    <t>20090321:1007</t>
  </si>
  <si>
    <t>20090321:1044</t>
  </si>
  <si>
    <t>20090321:1107</t>
  </si>
  <si>
    <t>20090321:1144</t>
  </si>
  <si>
    <t>20090321:1207</t>
  </si>
  <si>
    <t>20090321:1244</t>
  </si>
  <si>
    <t>20090321:1307</t>
  </si>
  <si>
    <t>20090321:1344</t>
  </si>
  <si>
    <t>20090321:1407</t>
  </si>
  <si>
    <t>20090321:1444</t>
  </si>
  <si>
    <t>20090321:1507</t>
  </si>
  <si>
    <t>20090321:1544</t>
  </si>
  <si>
    <t>20090321:1607</t>
  </si>
  <si>
    <t>20090321:1644</t>
  </si>
  <si>
    <t>20090321:1707</t>
  </si>
  <si>
    <t>20090321:1744</t>
  </si>
  <si>
    <t>20090321:1807</t>
  </si>
  <si>
    <t>20090321:1844</t>
  </si>
  <si>
    <t>20090321:1907</t>
  </si>
  <si>
    <t>20090321:1944</t>
  </si>
  <si>
    <t>20090321:2007</t>
  </si>
  <si>
    <t>20090321:2044</t>
  </si>
  <si>
    <t>20090321:2107</t>
  </si>
  <si>
    <t>20090321:2144</t>
  </si>
  <si>
    <t>20090321:2207</t>
  </si>
  <si>
    <t>20090321:2244</t>
  </si>
  <si>
    <t>20090321:2307</t>
  </si>
  <si>
    <t>20090321:2344</t>
  </si>
  <si>
    <t>20090322:0007</t>
  </si>
  <si>
    <t>20090322:0044</t>
  </si>
  <si>
    <t>20090322:0107</t>
  </si>
  <si>
    <t>20090322:0144</t>
  </si>
  <si>
    <t>20090322:0207</t>
  </si>
  <si>
    <t>20090322:0244</t>
  </si>
  <si>
    <t>20090322:0307</t>
  </si>
  <si>
    <t>20090322:0344</t>
  </si>
  <si>
    <t>20090322:0407</t>
  </si>
  <si>
    <t>20090322:0444</t>
  </si>
  <si>
    <t>20090322:0507</t>
  </si>
  <si>
    <t>20090322:0544</t>
  </si>
  <si>
    <t>20090322:0607</t>
  </si>
  <si>
    <t>20090322:0644</t>
  </si>
  <si>
    <t>20090322:0707</t>
  </si>
  <si>
    <t>20090322:0744</t>
  </si>
  <si>
    <t>20090322:0807</t>
  </si>
  <si>
    <t>20090322:0844</t>
  </si>
  <si>
    <t>20090322:0907</t>
  </si>
  <si>
    <t>20090322:0944</t>
  </si>
  <si>
    <t>20090322:1007</t>
  </si>
  <si>
    <t>20090322:1044</t>
  </si>
  <si>
    <t>20090322:1107</t>
  </si>
  <si>
    <t>20090322:1144</t>
  </si>
  <si>
    <t>20090322:1207</t>
  </si>
  <si>
    <t>20090322:1244</t>
  </si>
  <si>
    <t>20090322:1307</t>
  </si>
  <si>
    <t>20090322:1344</t>
  </si>
  <si>
    <t>20090322:1407</t>
  </si>
  <si>
    <t>20090322:1444</t>
  </si>
  <si>
    <t>20090322:1507</t>
  </si>
  <si>
    <t>20090322:1544</t>
  </si>
  <si>
    <t>20090322:1607</t>
  </si>
  <si>
    <t>20090322:1644</t>
  </si>
  <si>
    <t>20090322:1707</t>
  </si>
  <si>
    <t>20090322:1744</t>
  </si>
  <si>
    <t>20090322:1807</t>
  </si>
  <si>
    <t>20090322:1844</t>
  </si>
  <si>
    <t>20090322:1907</t>
  </si>
  <si>
    <t>20090322:1944</t>
  </si>
  <si>
    <t>20090322:2007</t>
  </si>
  <si>
    <t>20090322:2044</t>
  </si>
  <si>
    <t>20090322:2107</t>
  </si>
  <si>
    <t>20090322:2144</t>
  </si>
  <si>
    <t>20090322:2207</t>
  </si>
  <si>
    <t>20090322:2244</t>
  </si>
  <si>
    <t>20090322:2307</t>
  </si>
  <si>
    <t>20090322:2344</t>
  </si>
  <si>
    <t>20090323:0007</t>
  </si>
  <si>
    <t>20090323:0044</t>
  </si>
  <si>
    <t>20090323:0107</t>
  </si>
  <si>
    <t>20090323:0144</t>
  </si>
  <si>
    <t>20090323:0207</t>
  </si>
  <si>
    <t>20090323:0244</t>
  </si>
  <si>
    <t>20090323:0307</t>
  </si>
  <si>
    <t>20090323:0344</t>
  </si>
  <si>
    <t>20090323:0407</t>
  </si>
  <si>
    <t>20090323:0444</t>
  </si>
  <si>
    <t>20090323:0507</t>
  </si>
  <si>
    <t>20090323:0544</t>
  </si>
  <si>
    <t>20090323:0607</t>
  </si>
  <si>
    <t>20090323:0644</t>
  </si>
  <si>
    <t>20090323:0707</t>
  </si>
  <si>
    <t>20090323:0744</t>
  </si>
  <si>
    <t>20090323:0807</t>
  </si>
  <si>
    <t>20090323:0844</t>
  </si>
  <si>
    <t>20090323:0907</t>
  </si>
  <si>
    <t>20090323:0944</t>
  </si>
  <si>
    <t>20090323:1007</t>
  </si>
  <si>
    <t>20090323:1044</t>
  </si>
  <si>
    <t>20090323:1107</t>
  </si>
  <si>
    <t>20090323:1144</t>
  </si>
  <si>
    <t>20090323:1207</t>
  </si>
  <si>
    <t>20090323:1244</t>
  </si>
  <si>
    <t>20090323:1307</t>
  </si>
  <si>
    <t>20090323:1344</t>
  </si>
  <si>
    <t>20090323:1407</t>
  </si>
  <si>
    <t>20090323:1444</t>
  </si>
  <si>
    <t>20090323:1507</t>
  </si>
  <si>
    <t>20090323:1544</t>
  </si>
  <si>
    <t>20090323:1607</t>
  </si>
  <si>
    <t>20090323:1644</t>
  </si>
  <si>
    <t>20090323:1707</t>
  </si>
  <si>
    <t>20090323:1744</t>
  </si>
  <si>
    <t>20090323:1807</t>
  </si>
  <si>
    <t>20090323:1844</t>
  </si>
  <si>
    <t>20090323:1907</t>
  </si>
  <si>
    <t>20090323:1944</t>
  </si>
  <si>
    <t>20090323:2007</t>
  </si>
  <si>
    <t>20090323:2044</t>
  </si>
  <si>
    <t>20090323:2107</t>
  </si>
  <si>
    <t>20090323:2144</t>
  </si>
  <si>
    <t>20090323:2207</t>
  </si>
  <si>
    <t>20090323:2244</t>
  </si>
  <si>
    <t>20090323:2307</t>
  </si>
  <si>
    <t>20090323:2344</t>
  </si>
  <si>
    <t>20090324:0007</t>
  </si>
  <si>
    <t>20090324:0044</t>
  </si>
  <si>
    <t>20090324:0107</t>
  </si>
  <si>
    <t>20090324:0144</t>
  </si>
  <si>
    <t>20090324:0207</t>
  </si>
  <si>
    <t>20090324:0244</t>
  </si>
  <si>
    <t>20090324:0307</t>
  </si>
  <si>
    <t>20090324:0344</t>
  </si>
  <si>
    <t>20090324:0407</t>
  </si>
  <si>
    <t>20090324:0444</t>
  </si>
  <si>
    <t>20090324:0507</t>
  </si>
  <si>
    <t>20090324:0544</t>
  </si>
  <si>
    <t>20090324:0607</t>
  </si>
  <si>
    <t>20090324:0644</t>
  </si>
  <si>
    <t>20090324:0707</t>
  </si>
  <si>
    <t>20090324:0744</t>
  </si>
  <si>
    <t>20090324:0807</t>
  </si>
  <si>
    <t>20090324:0844</t>
  </si>
  <si>
    <t>20090324:0907</t>
  </si>
  <si>
    <t>20090324:0944</t>
  </si>
  <si>
    <t>20090324:1007</t>
  </si>
  <si>
    <t>20090324:1044</t>
  </si>
  <si>
    <t>20090324:1107</t>
  </si>
  <si>
    <t>20090324:1144</t>
  </si>
  <si>
    <t>20090324:1207</t>
  </si>
  <si>
    <t>20090324:1244</t>
  </si>
  <si>
    <t>20090324:1307</t>
  </si>
  <si>
    <t>20090324:1344</t>
  </si>
  <si>
    <t>20090324:1407</t>
  </si>
  <si>
    <t>20090324:1444</t>
  </si>
  <si>
    <t>20090324:1507</t>
  </si>
  <si>
    <t>20090324:1544</t>
  </si>
  <si>
    <t>20090324:1607</t>
  </si>
  <si>
    <t>20090324:1644</t>
  </si>
  <si>
    <t>20090324:1707</t>
  </si>
  <si>
    <t>20090324:1744</t>
  </si>
  <si>
    <t>20090324:1807</t>
  </si>
  <si>
    <t>20090324:1844</t>
  </si>
  <si>
    <t>20090324:1907</t>
  </si>
  <si>
    <t>20090324:1944</t>
  </si>
  <si>
    <t>20090324:2007</t>
  </si>
  <si>
    <t>20090324:2044</t>
  </si>
  <si>
    <t>20090324:2107</t>
  </si>
  <si>
    <t>20090324:2144</t>
  </si>
  <si>
    <t>20090324:2207</t>
  </si>
  <si>
    <t>20090324:2244</t>
  </si>
  <si>
    <t>20090324:2307</t>
  </si>
  <si>
    <t>20090324:2344</t>
  </si>
  <si>
    <t>20090325:0007</t>
  </si>
  <si>
    <t>20090325:0044</t>
  </si>
  <si>
    <t>20090325:0107</t>
  </si>
  <si>
    <t>20090325:0144</t>
  </si>
  <si>
    <t>20090325:0207</t>
  </si>
  <si>
    <t>20090325:0244</t>
  </si>
  <si>
    <t>20090325:0307</t>
  </si>
  <si>
    <t>20090325:0344</t>
  </si>
  <si>
    <t>20090325:0407</t>
  </si>
  <si>
    <t>20090325:0444</t>
  </si>
  <si>
    <t>20090325:0507</t>
  </si>
  <si>
    <t>20090325:0544</t>
  </si>
  <si>
    <t>20090325:0607</t>
  </si>
  <si>
    <t>20090325:0644</t>
  </si>
  <si>
    <t>20090325:0707</t>
  </si>
  <si>
    <t>20090325:0744</t>
  </si>
  <si>
    <t>20090325:0807</t>
  </si>
  <si>
    <t>20090325:0844</t>
  </si>
  <si>
    <t>20090325:0907</t>
  </si>
  <si>
    <t>20090325:0944</t>
  </si>
  <si>
    <t>20090325:1007</t>
  </si>
  <si>
    <t>20090325:1044</t>
  </si>
  <si>
    <t>20090325:1107</t>
  </si>
  <si>
    <t>20090325:1144</t>
  </si>
  <si>
    <t>20090325:1207</t>
  </si>
  <si>
    <t>20090325:1244</t>
  </si>
  <si>
    <t>20090325:1307</t>
  </si>
  <si>
    <t>20090325:1344</t>
  </si>
  <si>
    <t>20090325:1407</t>
  </si>
  <si>
    <t>20090325:1444</t>
  </si>
  <si>
    <t>20090325:1507</t>
  </si>
  <si>
    <t>20090325:1544</t>
  </si>
  <si>
    <t>20090325:1607</t>
  </si>
  <si>
    <t>20090325:1644</t>
  </si>
  <si>
    <t>20090325:1707</t>
  </si>
  <si>
    <t>20090325:1744</t>
  </si>
  <si>
    <t>20090325:1807</t>
  </si>
  <si>
    <t>20090325:1844</t>
  </si>
  <si>
    <t>20090325:1907</t>
  </si>
  <si>
    <t>20090325:1944</t>
  </si>
  <si>
    <t>20090325:2007</t>
  </si>
  <si>
    <t>20090325:2044</t>
  </si>
  <si>
    <t>20090325:2107</t>
  </si>
  <si>
    <t>20090325:2144</t>
  </si>
  <si>
    <t>20090325:2207</t>
  </si>
  <si>
    <t>20090325:2244</t>
  </si>
  <si>
    <t>20090325:2307</t>
  </si>
  <si>
    <t>20090325:2344</t>
  </si>
  <si>
    <t>20090326:0007</t>
  </si>
  <si>
    <t>20090326:0044</t>
  </si>
  <si>
    <t>20090326:0107</t>
  </si>
  <si>
    <t>20090326:0144</t>
  </si>
  <si>
    <t>20090326:0207</t>
  </si>
  <si>
    <t>20090326:0244</t>
  </si>
  <si>
    <t>20090326:0307</t>
  </si>
  <si>
    <t>20090326:0344</t>
  </si>
  <si>
    <t>20090326:0407</t>
  </si>
  <si>
    <t>20090326:0444</t>
  </si>
  <si>
    <t>20090326:0507</t>
  </si>
  <si>
    <t>20090326:0544</t>
  </si>
  <si>
    <t>20090326:0607</t>
  </si>
  <si>
    <t>20090326:0644</t>
  </si>
  <si>
    <t>20090326:0707</t>
  </si>
  <si>
    <t>20090326:0744</t>
  </si>
  <si>
    <t>20090326:0807</t>
  </si>
  <si>
    <t>20090326:0844</t>
  </si>
  <si>
    <t>20090326:0907</t>
  </si>
  <si>
    <t>20090326:0944</t>
  </si>
  <si>
    <t>20090326:1007</t>
  </si>
  <si>
    <t>20090326:1044</t>
  </si>
  <si>
    <t>20090326:1107</t>
  </si>
  <si>
    <t>20090326:1144</t>
  </si>
  <si>
    <t>20090326:1207</t>
  </si>
  <si>
    <t>20090326:1244</t>
  </si>
  <si>
    <t>20090326:1307</t>
  </si>
  <si>
    <t>20090326:1344</t>
  </si>
  <si>
    <t>20090326:1407</t>
  </si>
  <si>
    <t>20090326:1444</t>
  </si>
  <si>
    <t>20090326:1507</t>
  </si>
  <si>
    <t>20090326:1544</t>
  </si>
  <si>
    <t>20090326:1607</t>
  </si>
  <si>
    <t>20090326:1644</t>
  </si>
  <si>
    <t>20090326:1707</t>
  </si>
  <si>
    <t>20090326:1744</t>
  </si>
  <si>
    <t>20090326:1807</t>
  </si>
  <si>
    <t>20090326:1844</t>
  </si>
  <si>
    <t>20090326:1907</t>
  </si>
  <si>
    <t>20090326:1944</t>
  </si>
  <si>
    <t>20090326:2007</t>
  </si>
  <si>
    <t>20090326:2044</t>
  </si>
  <si>
    <t>20090326:2107</t>
  </si>
  <si>
    <t>20090326:2144</t>
  </si>
  <si>
    <t>20090326:2207</t>
  </si>
  <si>
    <t>20090326:2244</t>
  </si>
  <si>
    <t>20090326:2307</t>
  </si>
  <si>
    <t>20090326:2344</t>
  </si>
  <si>
    <t>20090327:0007</t>
  </si>
  <si>
    <t>20090327:0044</t>
  </si>
  <si>
    <t>20090327:0107</t>
  </si>
  <si>
    <t>20090327:0144</t>
  </si>
  <si>
    <t>20090327:0207</t>
  </si>
  <si>
    <t>20090327:0244</t>
  </si>
  <si>
    <t>20090327:0307</t>
  </si>
  <si>
    <t>20090327:0344</t>
  </si>
  <si>
    <t>20090327:0407</t>
  </si>
  <si>
    <t>20090327:0444</t>
  </si>
  <si>
    <t>20090327:0507</t>
  </si>
  <si>
    <t>20090327:0544</t>
  </si>
  <si>
    <t>20090327:0607</t>
  </si>
  <si>
    <t>20090327:0644</t>
  </si>
  <si>
    <t>20090327:0707</t>
  </si>
  <si>
    <t>20090327:0744</t>
  </si>
  <si>
    <t>20090327:0807</t>
  </si>
  <si>
    <t>20090327:0844</t>
  </si>
  <si>
    <t>20090327:0907</t>
  </si>
  <si>
    <t>20090327:0944</t>
  </si>
  <si>
    <t>20090327:1007</t>
  </si>
  <si>
    <t>20090327:1044</t>
  </si>
  <si>
    <t>20090327:1107</t>
  </si>
  <si>
    <t>20090327:1144</t>
  </si>
  <si>
    <t>20090327:1207</t>
  </si>
  <si>
    <t>20090327:1244</t>
  </si>
  <si>
    <t>20090327:1307</t>
  </si>
  <si>
    <t>20090327:1344</t>
  </si>
  <si>
    <t>20090327:1407</t>
  </si>
  <si>
    <t>20090327:1444</t>
  </si>
  <si>
    <t>20090327:1507</t>
  </si>
  <si>
    <t>20090327:1544</t>
  </si>
  <si>
    <t>20090327:1607</t>
  </si>
  <si>
    <t>20090327:1644</t>
  </si>
  <si>
    <t>20090327:1707</t>
  </si>
  <si>
    <t>20090327:1744</t>
  </si>
  <si>
    <t>20090327:1807</t>
  </si>
  <si>
    <t>20090327:1844</t>
  </si>
  <si>
    <t>20090327:1907</t>
  </si>
  <si>
    <t>20090327:1944</t>
  </si>
  <si>
    <t>20090327:2007</t>
  </si>
  <si>
    <t>20090327:2044</t>
  </si>
  <si>
    <t>20090327:2107</t>
  </si>
  <si>
    <t>20090327:2144</t>
  </si>
  <si>
    <t>20090327:2207</t>
  </si>
  <si>
    <t>20090327:2244</t>
  </si>
  <si>
    <t>20090327:2307</t>
  </si>
  <si>
    <t>20090327:2344</t>
  </si>
  <si>
    <t>20090328:0007</t>
  </si>
  <si>
    <t>20090328:0044</t>
  </si>
  <si>
    <t>20090328:0107</t>
  </si>
  <si>
    <t>20090328:0144</t>
  </si>
  <si>
    <t>20090328:0207</t>
  </si>
  <si>
    <t>20090328:0244</t>
  </si>
  <si>
    <t>20090328:0307</t>
  </si>
  <si>
    <t>20090328:0344</t>
  </si>
  <si>
    <t>20090328:0407</t>
  </si>
  <si>
    <t>20090328:0444</t>
  </si>
  <si>
    <t>20090328:0507</t>
  </si>
  <si>
    <t>20090328:0544</t>
  </si>
  <si>
    <t>20090328:0607</t>
  </si>
  <si>
    <t>20090328:0644</t>
  </si>
  <si>
    <t>20090328:0707</t>
  </si>
  <si>
    <t>20090328:0744</t>
  </si>
  <si>
    <t>20090328:0807</t>
  </si>
  <si>
    <t>20090328:0844</t>
  </si>
  <si>
    <t>20090328:0907</t>
  </si>
  <si>
    <t>20090328:0944</t>
  </si>
  <si>
    <t>20090328:1007</t>
  </si>
  <si>
    <t>20090328:1044</t>
  </si>
  <si>
    <t>20090328:1107</t>
  </si>
  <si>
    <t>20090328:1144</t>
  </si>
  <si>
    <t>20090328:1207</t>
  </si>
  <si>
    <t>20090328:1244</t>
  </si>
  <si>
    <t>20090328:1307</t>
  </si>
  <si>
    <t>20090328:1344</t>
  </si>
  <si>
    <t>20090328:1407</t>
  </si>
  <si>
    <t>20090328:1444</t>
  </si>
  <si>
    <t>20090328:1507</t>
  </si>
  <si>
    <t>20090328:1544</t>
  </si>
  <si>
    <t>20090328:1607</t>
  </si>
  <si>
    <t>20090328:1644</t>
  </si>
  <si>
    <t>20090328:1707</t>
  </si>
  <si>
    <t>20090328:1744</t>
  </si>
  <si>
    <t>20090328:1807</t>
  </si>
  <si>
    <t>20090328:1844</t>
  </si>
  <si>
    <t>20090328:1907</t>
  </si>
  <si>
    <t>20090328:1944</t>
  </si>
  <si>
    <t>20090328:2007</t>
  </si>
  <si>
    <t>20090328:2044</t>
  </si>
  <si>
    <t>20090328:2107</t>
  </si>
  <si>
    <t>20090328:2144</t>
  </si>
  <si>
    <t>20090328:2207</t>
  </si>
  <si>
    <t>20090328:2244</t>
  </si>
  <si>
    <t>20090328:2307</t>
  </si>
  <si>
    <t>20090328:2344</t>
  </si>
  <si>
    <t>20090329:0007</t>
  </si>
  <si>
    <t>20090329:0044</t>
  </si>
  <si>
    <t>20090329:0107</t>
  </si>
  <si>
    <t>20090329:0144</t>
  </si>
  <si>
    <t>20090329:0207</t>
  </si>
  <si>
    <t>20090329:0244</t>
  </si>
  <si>
    <t>20090329:0307</t>
  </si>
  <si>
    <t>20090329:0344</t>
  </si>
  <si>
    <t>20090329:0407</t>
  </si>
  <si>
    <t>20090329:0444</t>
  </si>
  <si>
    <t>20090329:0507</t>
  </si>
  <si>
    <t>20090329:0544</t>
  </si>
  <si>
    <t>20090329:0607</t>
  </si>
  <si>
    <t>20090329:0644</t>
  </si>
  <si>
    <t>20090329:0707</t>
  </si>
  <si>
    <t>20090329:0744</t>
  </si>
  <si>
    <t>20090329:0807</t>
  </si>
  <si>
    <t>20090329:0844</t>
  </si>
  <si>
    <t>20090329:0907</t>
  </si>
  <si>
    <t>20090329:0944</t>
  </si>
  <si>
    <t>20090329:1007</t>
  </si>
  <si>
    <t>20090329:1044</t>
  </si>
  <si>
    <t>20090329:1107</t>
  </si>
  <si>
    <t>20090329:1144</t>
  </si>
  <si>
    <t>20090329:1207</t>
  </si>
  <si>
    <t>20090329:1244</t>
  </si>
  <si>
    <t>20090329:1307</t>
  </si>
  <si>
    <t>20090329:1344</t>
  </si>
  <si>
    <t>20090329:1407</t>
  </si>
  <si>
    <t>20090329:1444</t>
  </si>
  <si>
    <t>20090329:1507</t>
  </si>
  <si>
    <t>20090329:1544</t>
  </si>
  <si>
    <t>20090329:1607</t>
  </si>
  <si>
    <t>20090329:1644</t>
  </si>
  <si>
    <t>20090329:1707</t>
  </si>
  <si>
    <t>20090329:1744</t>
  </si>
  <si>
    <t>20090329:1807</t>
  </si>
  <si>
    <t>20090329:1844</t>
  </si>
  <si>
    <t>20090329:1907</t>
  </si>
  <si>
    <t>20090329:1944</t>
  </si>
  <si>
    <t>20090329:2007</t>
  </si>
  <si>
    <t>20090329:2044</t>
  </si>
  <si>
    <t>20090329:2107</t>
  </si>
  <si>
    <t>20090329:2144</t>
  </si>
  <si>
    <t>20090329:2207</t>
  </si>
  <si>
    <t>20090329:2244</t>
  </si>
  <si>
    <t>20090329:2307</t>
  </si>
  <si>
    <t>20090329:2344</t>
  </si>
  <si>
    <t>20090330:0007</t>
  </si>
  <si>
    <t>20090330:0044</t>
  </si>
  <si>
    <t>20090330:0107</t>
  </si>
  <si>
    <t>20090330:0144</t>
  </si>
  <si>
    <t>20090330:0207</t>
  </si>
  <si>
    <t>20090330:0244</t>
  </si>
  <si>
    <t>20090330:0307</t>
  </si>
  <si>
    <t>20090330:0344</t>
  </si>
  <si>
    <t>20090330:0407</t>
  </si>
  <si>
    <t>20090330:0444</t>
  </si>
  <si>
    <t>20090330:0507</t>
  </si>
  <si>
    <t>20090330:0544</t>
  </si>
  <si>
    <t>20090330:0607</t>
  </si>
  <si>
    <t>20090330:0644</t>
  </si>
  <si>
    <t>20090330:0707</t>
  </si>
  <si>
    <t>20090330:0744</t>
  </si>
  <si>
    <t>20090330:0807</t>
  </si>
  <si>
    <t>20090330:0844</t>
  </si>
  <si>
    <t>20090330:0907</t>
  </si>
  <si>
    <t>20090330:0944</t>
  </si>
  <si>
    <t>20090330:1007</t>
  </si>
  <si>
    <t>20090330:1044</t>
  </si>
  <si>
    <t>20090330:1107</t>
  </si>
  <si>
    <t>20090330:1144</t>
  </si>
  <si>
    <t>20090330:1207</t>
  </si>
  <si>
    <t>20090330:1244</t>
  </si>
  <si>
    <t>20090330:1307</t>
  </si>
  <si>
    <t>20090330:1344</t>
  </si>
  <si>
    <t>20090330:1407</t>
  </si>
  <si>
    <t>20090330:1444</t>
  </si>
  <si>
    <t>20090330:1507</t>
  </si>
  <si>
    <t>20090330:1544</t>
  </si>
  <si>
    <t>20090330:1607</t>
  </si>
  <si>
    <t>20090330:1644</t>
  </si>
  <si>
    <t>20090330:1707</t>
  </si>
  <si>
    <t>20090330:1744</t>
  </si>
  <si>
    <t>20090330:1807</t>
  </si>
  <si>
    <t>20090330:1844</t>
  </si>
  <si>
    <t>20090330:1907</t>
  </si>
  <si>
    <t>20090330:1944</t>
  </si>
  <si>
    <t>20090330:2007</t>
  </si>
  <si>
    <t>20090330:2044</t>
  </si>
  <si>
    <t>20090330:2107</t>
  </si>
  <si>
    <t>20090330:2144</t>
  </si>
  <si>
    <t>20090330:2207</t>
  </si>
  <si>
    <t>20090330:2244</t>
  </si>
  <si>
    <t>20090330:2307</t>
  </si>
  <si>
    <t>20090330:2344</t>
  </si>
  <si>
    <t>20090331:0007</t>
  </si>
  <si>
    <t>20090331:0044</t>
  </si>
  <si>
    <t>20090331:0107</t>
  </si>
  <si>
    <t>20090331:0144</t>
  </si>
  <si>
    <t>20090331:0207</t>
  </si>
  <si>
    <t>20090331:0244</t>
  </si>
  <si>
    <t>20090331:0307</t>
  </si>
  <si>
    <t>20090331:0344</t>
  </si>
  <si>
    <t>20090331:0407</t>
  </si>
  <si>
    <t>20090331:0444</t>
  </si>
  <si>
    <t>20090331:0507</t>
  </si>
  <si>
    <t>20090331:0544</t>
  </si>
  <si>
    <t>20090331:0607</t>
  </si>
  <si>
    <t>20090331:0644</t>
  </si>
  <si>
    <t>20090331:0707</t>
  </si>
  <si>
    <t>20090331:0744</t>
  </si>
  <si>
    <t>20090331:0807</t>
  </si>
  <si>
    <t>20090331:0844</t>
  </si>
  <si>
    <t>20090331:0907</t>
  </si>
  <si>
    <t>20090331:0944</t>
  </si>
  <si>
    <t>20090331:1007</t>
  </si>
  <si>
    <t>20090331:1044</t>
  </si>
  <si>
    <t>20090331:1107</t>
  </si>
  <si>
    <t>20090331:1144</t>
  </si>
  <si>
    <t>20090331:1207</t>
  </si>
  <si>
    <t>20090331:1244</t>
  </si>
  <si>
    <t>20090331:1307</t>
  </si>
  <si>
    <t>20090331:1344</t>
  </si>
  <si>
    <t>20090331:1407</t>
  </si>
  <si>
    <t>20090331:1444</t>
  </si>
  <si>
    <t>20090331:1507</t>
  </si>
  <si>
    <t>20090331:1544</t>
  </si>
  <si>
    <t>20090331:1607</t>
  </si>
  <si>
    <t>20090331:1644</t>
  </si>
  <si>
    <t>20090331:1707</t>
  </si>
  <si>
    <t>20090331:1744</t>
  </si>
  <si>
    <t>20090331:1807</t>
  </si>
  <si>
    <t>20090331:1844</t>
  </si>
  <si>
    <t>20090331:1907</t>
  </si>
  <si>
    <t>20090331:1944</t>
  </si>
  <si>
    <t>20090331:2007</t>
  </si>
  <si>
    <t>20090331:2044</t>
  </si>
  <si>
    <t>20090331:2107</t>
  </si>
  <si>
    <t>20090331:2144</t>
  </si>
  <si>
    <t>20090331:2207</t>
  </si>
  <si>
    <t>20090331:2244</t>
  </si>
  <si>
    <t>20090331:2307</t>
  </si>
  <si>
    <t>20090331:2344</t>
  </si>
  <si>
    <t>20090401:0007</t>
  </si>
  <si>
    <t>20090401:0044</t>
  </si>
  <si>
    <t>20090401:0107</t>
  </si>
  <si>
    <t>20090401:0144</t>
  </si>
  <si>
    <t>20090401:0207</t>
  </si>
  <si>
    <t>20090401:0244</t>
  </si>
  <si>
    <t>20090401:0307</t>
  </si>
  <si>
    <t>20090401:0344</t>
  </si>
  <si>
    <t>20090401:0407</t>
  </si>
  <si>
    <t>20090401:0444</t>
  </si>
  <si>
    <t>20090401:0507</t>
  </si>
  <si>
    <t>20090401:0544</t>
  </si>
  <si>
    <t>20090401:0607</t>
  </si>
  <si>
    <t>20090401:0644</t>
  </si>
  <si>
    <t>20090401:0707</t>
  </si>
  <si>
    <t>20090401:0744</t>
  </si>
  <si>
    <t>20090401:0807</t>
  </si>
  <si>
    <t>20090401:0844</t>
  </si>
  <si>
    <t>20090401:0907</t>
  </si>
  <si>
    <t>20090401:0944</t>
  </si>
  <si>
    <t>20090401:1007</t>
  </si>
  <si>
    <t>20090401:1044</t>
  </si>
  <si>
    <t>20090401:1107</t>
  </si>
  <si>
    <t>20090401:1144</t>
  </si>
  <si>
    <t>20090401:1207</t>
  </si>
  <si>
    <t>20090401:1244</t>
  </si>
  <si>
    <t>20090401:1307</t>
  </si>
  <si>
    <t>20090401:1344</t>
  </si>
  <si>
    <t>20090401:1407</t>
  </si>
  <si>
    <t>20090401:1444</t>
  </si>
  <si>
    <t>20090401:1507</t>
  </si>
  <si>
    <t>20090401:1544</t>
  </si>
  <si>
    <t>20090401:1607</t>
  </si>
  <si>
    <t>20090401:1644</t>
  </si>
  <si>
    <t>20090401:1707</t>
  </si>
  <si>
    <t>20090401:1744</t>
  </si>
  <si>
    <t>20090401:1807</t>
  </si>
  <si>
    <t>20090401:1844</t>
  </si>
  <si>
    <t>20090401:1907</t>
  </si>
  <si>
    <t>20090401:1944</t>
  </si>
  <si>
    <t>20090401:2007</t>
  </si>
  <si>
    <t>20090401:2044</t>
  </si>
  <si>
    <t>20090401:2107</t>
  </si>
  <si>
    <t>20090401:2144</t>
  </si>
  <si>
    <t>20090401:2207</t>
  </si>
  <si>
    <t>20090401:2244</t>
  </si>
  <si>
    <t>20090401:2307</t>
  </si>
  <si>
    <t>20090401:2344</t>
  </si>
  <si>
    <t>20090402:0007</t>
  </si>
  <si>
    <t>20090402:0044</t>
  </si>
  <si>
    <t>20090402:0107</t>
  </si>
  <si>
    <t>20090402:0144</t>
  </si>
  <si>
    <t>20090402:0207</t>
  </si>
  <si>
    <t>20090402:0244</t>
  </si>
  <si>
    <t>20090402:0307</t>
  </si>
  <si>
    <t>20090402:0344</t>
  </si>
  <si>
    <t>20090402:0407</t>
  </si>
  <si>
    <t>20090402:0444</t>
  </si>
  <si>
    <t>20090402:0507</t>
  </si>
  <si>
    <t>20090402:0544</t>
  </si>
  <si>
    <t>20090402:0607</t>
  </si>
  <si>
    <t>20090402:0644</t>
  </si>
  <si>
    <t>20090402:0707</t>
  </si>
  <si>
    <t>20090402:0744</t>
  </si>
  <si>
    <t>20090402:0807</t>
  </si>
  <si>
    <t>20090402:0844</t>
  </si>
  <si>
    <t>20090402:0907</t>
  </si>
  <si>
    <t>20090402:0944</t>
  </si>
  <si>
    <t>20090402:1007</t>
  </si>
  <si>
    <t>20090402:1044</t>
  </si>
  <si>
    <t>20090402:1107</t>
  </si>
  <si>
    <t>20090402:1144</t>
  </si>
  <si>
    <t>20090402:1207</t>
  </si>
  <si>
    <t>20090402:1244</t>
  </si>
  <si>
    <t>20090402:1307</t>
  </si>
  <si>
    <t>20090402:1344</t>
  </si>
  <si>
    <t>20090402:1407</t>
  </si>
  <si>
    <t>20090402:1444</t>
  </si>
  <si>
    <t>20090402:1507</t>
  </si>
  <si>
    <t>20090402:1544</t>
  </si>
  <si>
    <t>20090402:1607</t>
  </si>
  <si>
    <t>20090402:1644</t>
  </si>
  <si>
    <t>20090402:1707</t>
  </si>
  <si>
    <t>20090402:1744</t>
  </si>
  <si>
    <t>20090402:1807</t>
  </si>
  <si>
    <t>20090402:1844</t>
  </si>
  <si>
    <t>20090402:1907</t>
  </si>
  <si>
    <t>20090402:1944</t>
  </si>
  <si>
    <t>20090402:2007</t>
  </si>
  <si>
    <t>20090402:2044</t>
  </si>
  <si>
    <t>20090402:2107</t>
  </si>
  <si>
    <t>20090402:2144</t>
  </si>
  <si>
    <t>20090402:2207</t>
  </si>
  <si>
    <t>20090402:2244</t>
  </si>
  <si>
    <t>20090402:2307</t>
  </si>
  <si>
    <t>20090402:2344</t>
  </si>
  <si>
    <t>20090403:0007</t>
  </si>
  <si>
    <t>20090403:0044</t>
  </si>
  <si>
    <t>20090403:0107</t>
  </si>
  <si>
    <t>20090403:0144</t>
  </si>
  <si>
    <t>20090403:0207</t>
  </si>
  <si>
    <t>20090403:0244</t>
  </si>
  <si>
    <t>20090403:0307</t>
  </si>
  <si>
    <t>20090403:0344</t>
  </si>
  <si>
    <t>20090403:0407</t>
  </si>
  <si>
    <t>20090403:0444</t>
  </si>
  <si>
    <t>20090403:0507</t>
  </si>
  <si>
    <t>20090403:0544</t>
  </si>
  <si>
    <t>20090403:0607</t>
  </si>
  <si>
    <t>20090403:0644</t>
  </si>
  <si>
    <t>20090403:0707</t>
  </si>
  <si>
    <t>20090403:0744</t>
  </si>
  <si>
    <t>20090403:0807</t>
  </si>
  <si>
    <t>20090403:0844</t>
  </si>
  <si>
    <t>20090403:0907</t>
  </si>
  <si>
    <t>20090403:0944</t>
  </si>
  <si>
    <t>20090403:1007</t>
  </si>
  <si>
    <t>20090403:1044</t>
  </si>
  <si>
    <t>20090403:1107</t>
  </si>
  <si>
    <t>20090403:1144</t>
  </si>
  <si>
    <t>20090403:1207</t>
  </si>
  <si>
    <t>20090403:1244</t>
  </si>
  <si>
    <t>20090403:1307</t>
  </si>
  <si>
    <t>20090403:1344</t>
  </si>
  <si>
    <t>20090403:1407</t>
  </si>
  <si>
    <t>20090403:1444</t>
  </si>
  <si>
    <t>20090403:1507</t>
  </si>
  <si>
    <t>20090403:1544</t>
  </si>
  <si>
    <t>20090403:1607</t>
  </si>
  <si>
    <t>20090403:1644</t>
  </si>
  <si>
    <t>20090403:1707</t>
  </si>
  <si>
    <t>20090403:1744</t>
  </si>
  <si>
    <t>20090403:1807</t>
  </si>
  <si>
    <t>20090403:1844</t>
  </si>
  <si>
    <t>20090403:1907</t>
  </si>
  <si>
    <t>20090403:1944</t>
  </si>
  <si>
    <t>20090403:2007</t>
  </si>
  <si>
    <t>20090403:2044</t>
  </si>
  <si>
    <t>20090403:2107</t>
  </si>
  <si>
    <t>20090403:2144</t>
  </si>
  <si>
    <t>20090403:2207</t>
  </si>
  <si>
    <t>20090403:2244</t>
  </si>
  <si>
    <t>20090403:2307</t>
  </si>
  <si>
    <t>20090403:2344</t>
  </si>
  <si>
    <t>20090404:0007</t>
  </si>
  <si>
    <t>20090404:0044</t>
  </si>
  <si>
    <t>20090404:0107</t>
  </si>
  <si>
    <t>20090404:0144</t>
  </si>
  <si>
    <t>20090404:0207</t>
  </si>
  <si>
    <t>20090404:0244</t>
  </si>
  <si>
    <t>20090404:0307</t>
  </si>
  <si>
    <t>20090404:0344</t>
  </si>
  <si>
    <t>20090404:0407</t>
  </si>
  <si>
    <t>20090404:0444</t>
  </si>
  <si>
    <t>20090404:0507</t>
  </si>
  <si>
    <t>20090404:0544</t>
  </si>
  <si>
    <t>20090404:0607</t>
  </si>
  <si>
    <t>20090404:0644</t>
  </si>
  <si>
    <t>20090404:0707</t>
  </si>
  <si>
    <t>20090404:0744</t>
  </si>
  <si>
    <t>20090404:0807</t>
  </si>
  <si>
    <t>20090404:0844</t>
  </si>
  <si>
    <t>20090404:0907</t>
  </si>
  <si>
    <t>20090404:0944</t>
  </si>
  <si>
    <t>20090404:1007</t>
  </si>
  <si>
    <t>20090404:1044</t>
  </si>
  <si>
    <t>20090404:1107</t>
  </si>
  <si>
    <t>20090404:1144</t>
  </si>
  <si>
    <t>20090404:1207</t>
  </si>
  <si>
    <t>20090404:1244</t>
  </si>
  <si>
    <t>20090404:1307</t>
  </si>
  <si>
    <t>20090404:1344</t>
  </si>
  <si>
    <t>20090404:1407</t>
  </si>
  <si>
    <t>20090404:1444</t>
  </si>
  <si>
    <t>20090404:1507</t>
  </si>
  <si>
    <t>20090404:1544</t>
  </si>
  <si>
    <t>20090404:1607</t>
  </si>
  <si>
    <t>20090404:1644</t>
  </si>
  <si>
    <t>20090404:1707</t>
  </si>
  <si>
    <t>20090404:1744</t>
  </si>
  <si>
    <t>20090404:1807</t>
  </si>
  <si>
    <t>20090404:1844</t>
  </si>
  <si>
    <t>20090404:1907</t>
  </si>
  <si>
    <t>20090404:1944</t>
  </si>
  <si>
    <t>20090404:2007</t>
  </si>
  <si>
    <t>20090404:2044</t>
  </si>
  <si>
    <t>20090404:2107</t>
  </si>
  <si>
    <t>20090404:2144</t>
  </si>
  <si>
    <t>20090404:2207</t>
  </si>
  <si>
    <t>20090404:2244</t>
  </si>
  <si>
    <t>20090404:2307</t>
  </si>
  <si>
    <t>20090404:2344</t>
  </si>
  <si>
    <t>20090405:0007</t>
  </si>
  <si>
    <t>20090405:0044</t>
  </si>
  <si>
    <t>20090405:0107</t>
  </si>
  <si>
    <t>20090405:0144</t>
  </si>
  <si>
    <t>20090405:0207</t>
  </si>
  <si>
    <t>20090405:0244</t>
  </si>
  <si>
    <t>20090405:0307</t>
  </si>
  <si>
    <t>20090405:0344</t>
  </si>
  <si>
    <t>20090405:0407</t>
  </si>
  <si>
    <t>20090405:0444</t>
  </si>
  <si>
    <t>20090405:0507</t>
  </si>
  <si>
    <t>20090405:0544</t>
  </si>
  <si>
    <t>20090405:0607</t>
  </si>
  <si>
    <t>20090405:0644</t>
  </si>
  <si>
    <t>20090405:0707</t>
  </si>
  <si>
    <t>20090405:0744</t>
  </si>
  <si>
    <t>20090405:0807</t>
  </si>
  <si>
    <t>20090405:0844</t>
  </si>
  <si>
    <t>20090405:0907</t>
  </si>
  <si>
    <t>20090405:0944</t>
  </si>
  <si>
    <t>20090405:1007</t>
  </si>
  <si>
    <t>20090405:1044</t>
  </si>
  <si>
    <t>20090405:1107</t>
  </si>
  <si>
    <t>20090405:1144</t>
  </si>
  <si>
    <t>20090405:1207</t>
  </si>
  <si>
    <t>20090405:1244</t>
  </si>
  <si>
    <t>20090405:1307</t>
  </si>
  <si>
    <t>20090405:1344</t>
  </si>
  <si>
    <t>20090405:1407</t>
  </si>
  <si>
    <t>20090405:1444</t>
  </si>
  <si>
    <t>20090405:1507</t>
  </si>
  <si>
    <t>20090405:1544</t>
  </si>
  <si>
    <t>20090405:1607</t>
  </si>
  <si>
    <t>20090405:1644</t>
  </si>
  <si>
    <t>20090405:1707</t>
  </si>
  <si>
    <t>20090405:1744</t>
  </si>
  <si>
    <t>20090405:1807</t>
  </si>
  <si>
    <t>20090405:1844</t>
  </si>
  <si>
    <t>20090405:1907</t>
  </si>
  <si>
    <t>20090405:1944</t>
  </si>
  <si>
    <t>20090405:2007</t>
  </si>
  <si>
    <t>20090405:2044</t>
  </si>
  <si>
    <t>20090405:2107</t>
  </si>
  <si>
    <t>20090405:2144</t>
  </si>
  <si>
    <t>20090405:2207</t>
  </si>
  <si>
    <t>20090405:2244</t>
  </si>
  <si>
    <t>20090405:2307</t>
  </si>
  <si>
    <t>20090405:2344</t>
  </si>
  <si>
    <t>20090406:0007</t>
  </si>
  <si>
    <t>20090406:0044</t>
  </si>
  <si>
    <t>20090406:0107</t>
  </si>
  <si>
    <t>20090406:0144</t>
  </si>
  <si>
    <t>20090406:0207</t>
  </si>
  <si>
    <t>20090406:0244</t>
  </si>
  <si>
    <t>20090406:0307</t>
  </si>
  <si>
    <t>20090406:0344</t>
  </si>
  <si>
    <t>20090406:0407</t>
  </si>
  <si>
    <t>20090406:0444</t>
  </si>
  <si>
    <t>20090406:0507</t>
  </si>
  <si>
    <t>20090406:0544</t>
  </si>
  <si>
    <t>20090406:0607</t>
  </si>
  <si>
    <t>20090406:0644</t>
  </si>
  <si>
    <t>20090406:0707</t>
  </si>
  <si>
    <t>20090406:0744</t>
  </si>
  <si>
    <t>20090406:0807</t>
  </si>
  <si>
    <t>20090406:0844</t>
  </si>
  <si>
    <t>20090406:0907</t>
  </si>
  <si>
    <t>20090406:0944</t>
  </si>
  <si>
    <t>20090406:1007</t>
  </si>
  <si>
    <t>20090406:1044</t>
  </si>
  <si>
    <t>20090406:1107</t>
  </si>
  <si>
    <t>20090406:1144</t>
  </si>
  <si>
    <t>20090406:1207</t>
  </si>
  <si>
    <t>20090406:1244</t>
  </si>
  <si>
    <t>20090406:1307</t>
  </si>
  <si>
    <t>20090406:1344</t>
  </si>
  <si>
    <t>20090406:1407</t>
  </si>
  <si>
    <t>20090406:1444</t>
  </si>
  <si>
    <t>20090406:1507</t>
  </si>
  <si>
    <t>20090406:1544</t>
  </si>
  <si>
    <t>20090406:1607</t>
  </si>
  <si>
    <t>20090406:1644</t>
  </si>
  <si>
    <t>20090406:1707</t>
  </si>
  <si>
    <t>20090406:1744</t>
  </si>
  <si>
    <t>20090406:1807</t>
  </si>
  <si>
    <t>20090406:1844</t>
  </si>
  <si>
    <t>20090406:1907</t>
  </si>
  <si>
    <t>20090406:1944</t>
  </si>
  <si>
    <t>20090406:2007</t>
  </si>
  <si>
    <t>20090406:2044</t>
  </si>
  <si>
    <t>20090406:2107</t>
  </si>
  <si>
    <t>20090406:2144</t>
  </si>
  <si>
    <t>20090406:2207</t>
  </si>
  <si>
    <t>20090406:2244</t>
  </si>
  <si>
    <t>20090406:2307</t>
  </si>
  <si>
    <t>20090406:2344</t>
  </si>
  <si>
    <t>20090407:0007</t>
  </si>
  <si>
    <t>20090407:0044</t>
  </si>
  <si>
    <t>20090407:0107</t>
  </si>
  <si>
    <t>20090407:0144</t>
  </si>
  <si>
    <t>20090407:0207</t>
  </si>
  <si>
    <t>20090407:0244</t>
  </si>
  <si>
    <t>20090407:0307</t>
  </si>
  <si>
    <t>20090407:0344</t>
  </si>
  <si>
    <t>20090407:0407</t>
  </si>
  <si>
    <t>20090407:0444</t>
  </si>
  <si>
    <t>20090407:0507</t>
  </si>
  <si>
    <t>20090407:0544</t>
  </si>
  <si>
    <t>20090407:0607</t>
  </si>
  <si>
    <t>20090407:0644</t>
  </si>
  <si>
    <t>20090407:0707</t>
  </si>
  <si>
    <t>20090407:0744</t>
  </si>
  <si>
    <t>20090407:0807</t>
  </si>
  <si>
    <t>20090407:0844</t>
  </si>
  <si>
    <t>20090407:0907</t>
  </si>
  <si>
    <t>20090407:0944</t>
  </si>
  <si>
    <t>20090407:1007</t>
  </si>
  <si>
    <t>20090407:1044</t>
  </si>
  <si>
    <t>20090407:1107</t>
  </si>
  <si>
    <t>20090407:1144</t>
  </si>
  <si>
    <t>20090407:1207</t>
  </si>
  <si>
    <t>20090407:1244</t>
  </si>
  <si>
    <t>20090407:1307</t>
  </si>
  <si>
    <t>20090407:1344</t>
  </si>
  <si>
    <t>20090407:1407</t>
  </si>
  <si>
    <t>20090407:1444</t>
  </si>
  <si>
    <t>20090407:1507</t>
  </si>
  <si>
    <t>20090407:1544</t>
  </si>
  <si>
    <t>20090407:1607</t>
  </si>
  <si>
    <t>20090407:1644</t>
  </si>
  <si>
    <t>20090407:1707</t>
  </si>
  <si>
    <t>20090407:1744</t>
  </si>
  <si>
    <t>20090407:1807</t>
  </si>
  <si>
    <t>20090407:1844</t>
  </si>
  <si>
    <t>20090407:1907</t>
  </si>
  <si>
    <t>20090407:1944</t>
  </si>
  <si>
    <t>20090407:2007</t>
  </si>
  <si>
    <t>20090407:2044</t>
  </si>
  <si>
    <t>20090407:2107</t>
  </si>
  <si>
    <t>20090407:2144</t>
  </si>
  <si>
    <t>20090407:2207</t>
  </si>
  <si>
    <t>20090407:2244</t>
  </si>
  <si>
    <t>20090407:2307</t>
  </si>
  <si>
    <t>20090407:2344</t>
  </si>
  <si>
    <t>20090408:0007</t>
  </si>
  <si>
    <t>20090408:0044</t>
  </si>
  <si>
    <t>20090408:0107</t>
  </si>
  <si>
    <t>20090408:0144</t>
  </si>
  <si>
    <t>20090408:0207</t>
  </si>
  <si>
    <t>20090408:0244</t>
  </si>
  <si>
    <t>20090408:0307</t>
  </si>
  <si>
    <t>20090408:0344</t>
  </si>
  <si>
    <t>20090408:0407</t>
  </si>
  <si>
    <t>20090408:0444</t>
  </si>
  <si>
    <t>20090408:0507</t>
  </si>
  <si>
    <t>20090408:0544</t>
  </si>
  <si>
    <t>20090408:0607</t>
  </si>
  <si>
    <t>20090408:0644</t>
  </si>
  <si>
    <t>20090408:0707</t>
  </si>
  <si>
    <t>20090408:0744</t>
  </si>
  <si>
    <t>20090408:0807</t>
  </si>
  <si>
    <t>20090408:0844</t>
  </si>
  <si>
    <t>20090408:0907</t>
  </si>
  <si>
    <t>20090408:0944</t>
  </si>
  <si>
    <t>20090408:1007</t>
  </si>
  <si>
    <t>20090408:1044</t>
  </si>
  <si>
    <t>20090408:1107</t>
  </si>
  <si>
    <t>20090408:1144</t>
  </si>
  <si>
    <t>20090408:1207</t>
  </si>
  <si>
    <t>20090408:1244</t>
  </si>
  <si>
    <t>20090408:1307</t>
  </si>
  <si>
    <t>20090408:1344</t>
  </si>
  <si>
    <t>20090408:1407</t>
  </si>
  <si>
    <t>20090408:1444</t>
  </si>
  <si>
    <t>20090408:1507</t>
  </si>
  <si>
    <t>20090408:1544</t>
  </si>
  <si>
    <t>20090408:1607</t>
  </si>
  <si>
    <t>20090408:1644</t>
  </si>
  <si>
    <t>20090408:1707</t>
  </si>
  <si>
    <t>20090408:1744</t>
  </si>
  <si>
    <t>20090408:1807</t>
  </si>
  <si>
    <t>20090408:1844</t>
  </si>
  <si>
    <t>20090408:1907</t>
  </si>
  <si>
    <t>20090408:1944</t>
  </si>
  <si>
    <t>20090408:2007</t>
  </si>
  <si>
    <t>20090408:2044</t>
  </si>
  <si>
    <t>20090408:2107</t>
  </si>
  <si>
    <t>20090408:2144</t>
  </si>
  <si>
    <t>20090408:2207</t>
  </si>
  <si>
    <t>20090408:2244</t>
  </si>
  <si>
    <t>20090408:2307</t>
  </si>
  <si>
    <t>20090408:2344</t>
  </si>
  <si>
    <t>20090409:0007</t>
  </si>
  <si>
    <t>20090409:0044</t>
  </si>
  <si>
    <t>20090409:0107</t>
  </si>
  <si>
    <t>20090409:0144</t>
  </si>
  <si>
    <t>20090409:0207</t>
  </si>
  <si>
    <t>20090409:0244</t>
  </si>
  <si>
    <t>20090409:0307</t>
  </si>
  <si>
    <t>20090409:0344</t>
  </si>
  <si>
    <t>20090409:0407</t>
  </si>
  <si>
    <t>20090409:0444</t>
  </si>
  <si>
    <t>20090409:0507</t>
  </si>
  <si>
    <t>20090409:0544</t>
  </si>
  <si>
    <t>20090409:0607</t>
  </si>
  <si>
    <t>20090409:0644</t>
  </si>
  <si>
    <t>20090409:0707</t>
  </si>
  <si>
    <t>20090409:0744</t>
  </si>
  <si>
    <t>20090409:0807</t>
  </si>
  <si>
    <t>20090409:0844</t>
  </si>
  <si>
    <t>20090409:0907</t>
  </si>
  <si>
    <t>20090409:0944</t>
  </si>
  <si>
    <t>20090409:1007</t>
  </si>
  <si>
    <t>20090409:1044</t>
  </si>
  <si>
    <t>20090409:1107</t>
  </si>
  <si>
    <t>20090409:1144</t>
  </si>
  <si>
    <t>20090409:1207</t>
  </si>
  <si>
    <t>20090409:1244</t>
  </si>
  <si>
    <t>20090409:1307</t>
  </si>
  <si>
    <t>20090409:1344</t>
  </si>
  <si>
    <t>20090409:1407</t>
  </si>
  <si>
    <t>20090409:1444</t>
  </si>
  <si>
    <t>20090409:1507</t>
  </si>
  <si>
    <t>20090409:1544</t>
  </si>
  <si>
    <t>20090409:1607</t>
  </si>
  <si>
    <t>20090409:1644</t>
  </si>
  <si>
    <t>20090409:1707</t>
  </si>
  <si>
    <t>20090409:1744</t>
  </si>
  <si>
    <t>20090409:1807</t>
  </si>
  <si>
    <t>20090409:1844</t>
  </si>
  <si>
    <t>20090409:1907</t>
  </si>
  <si>
    <t>20090409:1944</t>
  </si>
  <si>
    <t>20090409:2007</t>
  </si>
  <si>
    <t>20090409:2044</t>
  </si>
  <si>
    <t>20090409:2107</t>
  </si>
  <si>
    <t>20090409:2144</t>
  </si>
  <si>
    <t>20090409:2207</t>
  </si>
  <si>
    <t>20090409:2244</t>
  </si>
  <si>
    <t>20090409:2307</t>
  </si>
  <si>
    <t>20090409:2344</t>
  </si>
  <si>
    <t>20090410:0007</t>
  </si>
  <si>
    <t>20090410:0044</t>
  </si>
  <si>
    <t>20090410:0107</t>
  </si>
  <si>
    <t>20090410:0144</t>
  </si>
  <si>
    <t>20090410:0207</t>
  </si>
  <si>
    <t>20090410:0244</t>
  </si>
  <si>
    <t>20090410:0307</t>
  </si>
  <si>
    <t>20090410:0344</t>
  </si>
  <si>
    <t>20090410:0407</t>
  </si>
  <si>
    <t>20090410:0444</t>
  </si>
  <si>
    <t>20090410:0507</t>
  </si>
  <si>
    <t>20090410:0544</t>
  </si>
  <si>
    <t>20090410:0607</t>
  </si>
  <si>
    <t>20090410:0644</t>
  </si>
  <si>
    <t>20090410:0707</t>
  </si>
  <si>
    <t>20090410:0744</t>
  </si>
  <si>
    <t>20090410:0807</t>
  </si>
  <si>
    <t>20090410:0844</t>
  </si>
  <si>
    <t>20090410:0907</t>
  </si>
  <si>
    <t>20090410:0944</t>
  </si>
  <si>
    <t>20090410:1007</t>
  </si>
  <si>
    <t>20090410:1044</t>
  </si>
  <si>
    <t>20090410:1107</t>
  </si>
  <si>
    <t>20090410:1144</t>
  </si>
  <si>
    <t>20090410:1207</t>
  </si>
  <si>
    <t>20090410:1244</t>
  </si>
  <si>
    <t>20090410:1307</t>
  </si>
  <si>
    <t>20090410:1344</t>
  </si>
  <si>
    <t>20090410:1407</t>
  </si>
  <si>
    <t>20090410:1444</t>
  </si>
  <si>
    <t>20090410:1507</t>
  </si>
  <si>
    <t>20090410:1544</t>
  </si>
  <si>
    <t>20090410:1607</t>
  </si>
  <si>
    <t>20090410:1644</t>
  </si>
  <si>
    <t>20090410:1707</t>
  </si>
  <si>
    <t>20090410:1744</t>
  </si>
  <si>
    <t>20090410:1807</t>
  </si>
  <si>
    <t>20090410:1844</t>
  </si>
  <si>
    <t>20090410:1907</t>
  </si>
  <si>
    <t>20090410:1944</t>
  </si>
  <si>
    <t>20090410:2007</t>
  </si>
  <si>
    <t>20090410:2044</t>
  </si>
  <si>
    <t>20090410:2107</t>
  </si>
  <si>
    <t>20090410:2144</t>
  </si>
  <si>
    <t>20090410:2207</t>
  </si>
  <si>
    <t>20090410:2244</t>
  </si>
  <si>
    <t>20090410:2307</t>
  </si>
  <si>
    <t>20090410:2344</t>
  </si>
  <si>
    <t>20090411:0007</t>
  </si>
  <si>
    <t>20090411:0044</t>
  </si>
  <si>
    <t>20090411:0107</t>
  </si>
  <si>
    <t>20090411:0144</t>
  </si>
  <si>
    <t>20090411:0207</t>
  </si>
  <si>
    <t>20090411:0244</t>
  </si>
  <si>
    <t>20090411:0307</t>
  </si>
  <si>
    <t>20090411:0344</t>
  </si>
  <si>
    <t>20090411:0407</t>
  </si>
  <si>
    <t>20090411:0444</t>
  </si>
  <si>
    <t>20090411:0507</t>
  </si>
  <si>
    <t>20090411:0544</t>
  </si>
  <si>
    <t>20090411:0607</t>
  </si>
  <si>
    <t>20090411:0644</t>
  </si>
  <si>
    <t>20090411:0707</t>
  </si>
  <si>
    <t>20090411:0744</t>
  </si>
  <si>
    <t>20090411:0807</t>
  </si>
  <si>
    <t>20090411:0844</t>
  </si>
  <si>
    <t>20090411:0907</t>
  </si>
  <si>
    <t>20090411:0944</t>
  </si>
  <si>
    <t>20090411:1007</t>
  </si>
  <si>
    <t>20090411:1044</t>
  </si>
  <si>
    <t>20090411:1107</t>
  </si>
  <si>
    <t>20090411:1144</t>
  </si>
  <si>
    <t>20090411:1207</t>
  </si>
  <si>
    <t>20090411:1244</t>
  </si>
  <si>
    <t>20090411:1307</t>
  </si>
  <si>
    <t>20090411:1344</t>
  </si>
  <si>
    <t>20090411:1407</t>
  </si>
  <si>
    <t>20090411:1444</t>
  </si>
  <si>
    <t>20090411:1507</t>
  </si>
  <si>
    <t>20090411:1544</t>
  </si>
  <si>
    <t>20090411:1607</t>
  </si>
  <si>
    <t>20090411:1644</t>
  </si>
  <si>
    <t>20090411:1707</t>
  </si>
  <si>
    <t>20090411:1744</t>
  </si>
  <si>
    <t>20090411:1807</t>
  </si>
  <si>
    <t>20090411:1844</t>
  </si>
  <si>
    <t>20090411:1907</t>
  </si>
  <si>
    <t>20090411:1944</t>
  </si>
  <si>
    <t>20090411:2007</t>
  </si>
  <si>
    <t>20090411:2044</t>
  </si>
  <si>
    <t>20090411:2107</t>
  </si>
  <si>
    <t>20090411:2144</t>
  </si>
  <si>
    <t>20090411:2207</t>
  </si>
  <si>
    <t>20090411:2244</t>
  </si>
  <si>
    <t>20090411:2307</t>
  </si>
  <si>
    <t>20090411:2344</t>
  </si>
  <si>
    <t>20090412:0007</t>
  </si>
  <si>
    <t>20090412:0044</t>
  </si>
  <si>
    <t>20090412:0107</t>
  </si>
  <si>
    <t>20090412:0144</t>
  </si>
  <si>
    <t>20090412:0207</t>
  </si>
  <si>
    <t>20090412:0244</t>
  </si>
  <si>
    <t>20090412:0307</t>
  </si>
  <si>
    <t>20090412:0344</t>
  </si>
  <si>
    <t>20090412:0407</t>
  </si>
  <si>
    <t>20090412:0444</t>
  </si>
  <si>
    <t>20090412:0507</t>
  </si>
  <si>
    <t>20090412:0544</t>
  </si>
  <si>
    <t>20090412:0607</t>
  </si>
  <si>
    <t>20090412:0644</t>
  </si>
  <si>
    <t>20090412:0707</t>
  </si>
  <si>
    <t>20090412:0744</t>
  </si>
  <si>
    <t>20090412:0807</t>
  </si>
  <si>
    <t>20090412:0844</t>
  </si>
  <si>
    <t>20090412:0907</t>
  </si>
  <si>
    <t>20090412:0944</t>
  </si>
  <si>
    <t>20090412:1007</t>
  </si>
  <si>
    <t>20090412:1044</t>
  </si>
  <si>
    <t>20090412:1107</t>
  </si>
  <si>
    <t>20090412:1144</t>
  </si>
  <si>
    <t>20090412:1207</t>
  </si>
  <si>
    <t>20090412:1244</t>
  </si>
  <si>
    <t>20090412:1307</t>
  </si>
  <si>
    <t>20090412:1344</t>
  </si>
  <si>
    <t>20090412:1407</t>
  </si>
  <si>
    <t>20090412:1444</t>
  </si>
  <si>
    <t>20090412:1507</t>
  </si>
  <si>
    <t>20090412:1544</t>
  </si>
  <si>
    <t>20090412:1607</t>
  </si>
  <si>
    <t>20090412:1644</t>
  </si>
  <si>
    <t>20090412:1707</t>
  </si>
  <si>
    <t>20090412:1744</t>
  </si>
  <si>
    <t>20090412:1807</t>
  </si>
  <si>
    <t>20090412:1844</t>
  </si>
  <si>
    <t>20090412:1907</t>
  </si>
  <si>
    <t>20090412:1944</t>
  </si>
  <si>
    <t>20090412:2007</t>
  </si>
  <si>
    <t>20090412:2044</t>
  </si>
  <si>
    <t>20090412:2107</t>
  </si>
  <si>
    <t>20090412:2144</t>
  </si>
  <si>
    <t>20090412:2207</t>
  </si>
  <si>
    <t>20090412:2244</t>
  </si>
  <si>
    <t>20090412:2307</t>
  </si>
  <si>
    <t>20090412:2344</t>
  </si>
  <si>
    <t>20090413:0007</t>
  </si>
  <si>
    <t>20090413:0044</t>
  </si>
  <si>
    <t>20090413:0107</t>
  </si>
  <si>
    <t>20090413:0144</t>
  </si>
  <si>
    <t>20090413:0207</t>
  </si>
  <si>
    <t>20090413:0244</t>
  </si>
  <si>
    <t>20090413:0307</t>
  </si>
  <si>
    <t>20090413:0344</t>
  </si>
  <si>
    <t>20090413:0407</t>
  </si>
  <si>
    <t>20090413:0444</t>
  </si>
  <si>
    <t>20090413:0507</t>
  </si>
  <si>
    <t>20090413:0544</t>
  </si>
  <si>
    <t>20090413:0607</t>
  </si>
  <si>
    <t>20090413:0644</t>
  </si>
  <si>
    <t>20090413:0707</t>
  </si>
  <si>
    <t>20090413:0744</t>
  </si>
  <si>
    <t>20090413:0807</t>
  </si>
  <si>
    <t>20090413:0844</t>
  </si>
  <si>
    <t>20090413:0907</t>
  </si>
  <si>
    <t>20090413:0944</t>
  </si>
  <si>
    <t>20090413:1007</t>
  </si>
  <si>
    <t>20090413:1044</t>
  </si>
  <si>
    <t>20090413:1107</t>
  </si>
  <si>
    <t>20090413:1144</t>
  </si>
  <si>
    <t>20090413:1207</t>
  </si>
  <si>
    <t>20090413:1244</t>
  </si>
  <si>
    <t>20090413:1307</t>
  </si>
  <si>
    <t>20090413:1344</t>
  </si>
  <si>
    <t>20090413:1407</t>
  </si>
  <si>
    <t>20090413:1444</t>
  </si>
  <si>
    <t>20090413:1507</t>
  </si>
  <si>
    <t>20090413:1544</t>
  </si>
  <si>
    <t>20090413:1607</t>
  </si>
  <si>
    <t>20090413:1644</t>
  </si>
  <si>
    <t>20090413:1707</t>
  </si>
  <si>
    <t>20090413:1744</t>
  </si>
  <si>
    <t>20090413:1807</t>
  </si>
  <si>
    <t>20090413:1844</t>
  </si>
  <si>
    <t>20090413:1907</t>
  </si>
  <si>
    <t>20090413:1944</t>
  </si>
  <si>
    <t>20090413:2007</t>
  </si>
  <si>
    <t>20090413:2044</t>
  </si>
  <si>
    <t>20090413:2107</t>
  </si>
  <si>
    <t>20090413:2144</t>
  </si>
  <si>
    <t>20090413:2207</t>
  </si>
  <si>
    <t>20090413:2244</t>
  </si>
  <si>
    <t>20090413:2307</t>
  </si>
  <si>
    <t>20090413:2344</t>
  </si>
  <si>
    <t>20090414:0007</t>
  </si>
  <si>
    <t>20090414:0044</t>
  </si>
  <si>
    <t>20090414:0107</t>
  </si>
  <si>
    <t>20090414:0144</t>
  </si>
  <si>
    <t>20090414:0207</t>
  </si>
  <si>
    <t>20090414:0244</t>
  </si>
  <si>
    <t>20090414:0307</t>
  </si>
  <si>
    <t>20090414:0344</t>
  </si>
  <si>
    <t>20090414:0407</t>
  </si>
  <si>
    <t>20090414:0444</t>
  </si>
  <si>
    <t>20090414:0507</t>
  </si>
  <si>
    <t>20090414:0544</t>
  </si>
  <si>
    <t>20090414:0607</t>
  </si>
  <si>
    <t>20090414:0644</t>
  </si>
  <si>
    <t>20090414:0707</t>
  </si>
  <si>
    <t>20090414:0744</t>
  </si>
  <si>
    <t>20090414:0807</t>
  </si>
  <si>
    <t>20090414:0844</t>
  </si>
  <si>
    <t>20090414:0907</t>
  </si>
  <si>
    <t>20090414:0944</t>
  </si>
  <si>
    <t>20090414:1007</t>
  </si>
  <si>
    <t>20090414:1044</t>
  </si>
  <si>
    <t>20090414:1107</t>
  </si>
  <si>
    <t>20090414:1144</t>
  </si>
  <si>
    <t>20090414:1207</t>
  </si>
  <si>
    <t>20090414:1244</t>
  </si>
  <si>
    <t>20090414:1307</t>
  </si>
  <si>
    <t>20090414:1344</t>
  </si>
  <si>
    <t>20090414:1407</t>
  </si>
  <si>
    <t>20090414:1444</t>
  </si>
  <si>
    <t>20090414:1507</t>
  </si>
  <si>
    <t>20090414:1544</t>
  </si>
  <si>
    <t>20090414:1607</t>
  </si>
  <si>
    <t>20090414:1644</t>
  </si>
  <si>
    <t>20090414:1707</t>
  </si>
  <si>
    <t>20090414:1744</t>
  </si>
  <si>
    <t>20090414:1807</t>
  </si>
  <si>
    <t>20090414:1844</t>
  </si>
  <si>
    <t>20090414:1907</t>
  </si>
  <si>
    <t>20090414:1944</t>
  </si>
  <si>
    <t>20090414:2007</t>
  </si>
  <si>
    <t>20090414:2044</t>
  </si>
  <si>
    <t>20090414:2107</t>
  </si>
  <si>
    <t>20090414:2144</t>
  </si>
  <si>
    <t>20090414:2207</t>
  </si>
  <si>
    <t>20090414:2244</t>
  </si>
  <si>
    <t>20090414:2307</t>
  </si>
  <si>
    <t>20090414:2344</t>
  </si>
  <si>
    <t>20090415:0007</t>
  </si>
  <si>
    <t>20090415:0044</t>
  </si>
  <si>
    <t>20090415:0107</t>
  </si>
  <si>
    <t>20090415:0144</t>
  </si>
  <si>
    <t>20090415:0207</t>
  </si>
  <si>
    <t>20090415:0244</t>
  </si>
  <si>
    <t>20090415:0307</t>
  </si>
  <si>
    <t>20090415:0344</t>
  </si>
  <si>
    <t>20090415:0407</t>
  </si>
  <si>
    <t>20090415:0444</t>
  </si>
  <si>
    <t>20090415:0507</t>
  </si>
  <si>
    <t>20090415:0544</t>
  </si>
  <si>
    <t>20090415:0607</t>
  </si>
  <si>
    <t>20090415:0644</t>
  </si>
  <si>
    <t>20090415:0707</t>
  </si>
  <si>
    <t>20090415:0744</t>
  </si>
  <si>
    <t>20090415:0807</t>
  </si>
  <si>
    <t>20090415:0844</t>
  </si>
  <si>
    <t>20090415:0907</t>
  </si>
  <si>
    <t>20090415:0944</t>
  </si>
  <si>
    <t>20090415:1007</t>
  </si>
  <si>
    <t>20090415:1044</t>
  </si>
  <si>
    <t>20090415:1107</t>
  </si>
  <si>
    <t>20090415:1144</t>
  </si>
  <si>
    <t>20090415:1207</t>
  </si>
  <si>
    <t>20090415:1244</t>
  </si>
  <si>
    <t>20090415:1307</t>
  </si>
  <si>
    <t>20090415:1344</t>
  </si>
  <si>
    <t>20090415:1407</t>
  </si>
  <si>
    <t>20090415:1444</t>
  </si>
  <si>
    <t>20090415:1507</t>
  </si>
  <si>
    <t>20090415:1544</t>
  </si>
  <si>
    <t>20090415:1607</t>
  </si>
  <si>
    <t>20090415:1644</t>
  </si>
  <si>
    <t>20090415:1707</t>
  </si>
  <si>
    <t>20090415:1744</t>
  </si>
  <si>
    <t>20090415:1807</t>
  </si>
  <si>
    <t>20090415:1844</t>
  </si>
  <si>
    <t>20090415:1907</t>
  </si>
  <si>
    <t>20090415:1944</t>
  </si>
  <si>
    <t>20090415:2007</t>
  </si>
  <si>
    <t>20090415:2044</t>
  </si>
  <si>
    <t>20090415:2107</t>
  </si>
  <si>
    <t>20090415:2144</t>
  </si>
  <si>
    <t>20090415:2207</t>
  </si>
  <si>
    <t>20090415:2244</t>
  </si>
  <si>
    <t>20090415:2307</t>
  </si>
  <si>
    <t>20090415:2344</t>
  </si>
  <si>
    <t>20090416:0007</t>
  </si>
  <si>
    <t>20090416:0044</t>
  </si>
  <si>
    <t>20090416:0107</t>
  </si>
  <si>
    <t>20090416:0144</t>
  </si>
  <si>
    <t>20090416:0207</t>
  </si>
  <si>
    <t>20090416:0244</t>
  </si>
  <si>
    <t>20090416:0307</t>
  </si>
  <si>
    <t>20090416:0344</t>
  </si>
  <si>
    <t>20090416:0407</t>
  </si>
  <si>
    <t>20090416:0444</t>
  </si>
  <si>
    <t>20090416:0507</t>
  </si>
  <si>
    <t>20090416:0544</t>
  </si>
  <si>
    <t>20090416:0607</t>
  </si>
  <si>
    <t>20090416:0644</t>
  </si>
  <si>
    <t>20090416:0707</t>
  </si>
  <si>
    <t>20090416:0744</t>
  </si>
  <si>
    <t>20090416:0807</t>
  </si>
  <si>
    <t>20090416:0844</t>
  </si>
  <si>
    <t>20090416:0907</t>
  </si>
  <si>
    <t>20090416:0944</t>
  </si>
  <si>
    <t>20090416:1007</t>
  </si>
  <si>
    <t>20090416:1044</t>
  </si>
  <si>
    <t>20090416:1107</t>
  </si>
  <si>
    <t>20090416:1144</t>
  </si>
  <si>
    <t>20090416:1207</t>
  </si>
  <si>
    <t>20090416:1244</t>
  </si>
  <si>
    <t>20090416:1307</t>
  </si>
  <si>
    <t>20090416:1344</t>
  </si>
  <si>
    <t>20090416:1407</t>
  </si>
  <si>
    <t>20090416:1444</t>
  </si>
  <si>
    <t>20090416:1507</t>
  </si>
  <si>
    <t>20090416:1544</t>
  </si>
  <si>
    <t>20090416:1607</t>
  </si>
  <si>
    <t>20090416:1644</t>
  </si>
  <si>
    <t>20090416:1707</t>
  </si>
  <si>
    <t>20090416:1744</t>
  </si>
  <si>
    <t>20090416:1807</t>
  </si>
  <si>
    <t>20090416:1844</t>
  </si>
  <si>
    <t>20090416:1907</t>
  </si>
  <si>
    <t>20090416:1944</t>
  </si>
  <si>
    <t>20090416:2007</t>
  </si>
  <si>
    <t>20090416:2044</t>
  </si>
  <si>
    <t>20090416:2107</t>
  </si>
  <si>
    <t>20090416:2144</t>
  </si>
  <si>
    <t>20090416:2207</t>
  </si>
  <si>
    <t>20090416:2244</t>
  </si>
  <si>
    <t>20090416:2307</t>
  </si>
  <si>
    <t>20090416:2344</t>
  </si>
  <si>
    <t>20090417:0007</t>
  </si>
  <si>
    <t>20090417:0044</t>
  </si>
  <si>
    <t>20090417:0107</t>
  </si>
  <si>
    <t>20090417:0144</t>
  </si>
  <si>
    <t>20090417:0207</t>
  </si>
  <si>
    <t>20090417:0244</t>
  </si>
  <si>
    <t>20090417:0307</t>
  </si>
  <si>
    <t>20090417:0344</t>
  </si>
  <si>
    <t>20090417:0407</t>
  </si>
  <si>
    <t>20090417:0444</t>
  </si>
  <si>
    <t>20090417:0507</t>
  </si>
  <si>
    <t>20090417:0544</t>
  </si>
  <si>
    <t>20090417:0607</t>
  </si>
  <si>
    <t>20090417:0644</t>
  </si>
  <si>
    <t>20090417:0707</t>
  </si>
  <si>
    <t>20090417:0744</t>
  </si>
  <si>
    <t>20090417:0807</t>
  </si>
  <si>
    <t>20090417:0844</t>
  </si>
  <si>
    <t>20090417:0907</t>
  </si>
  <si>
    <t>20090417:0944</t>
  </si>
  <si>
    <t>20090417:1007</t>
  </si>
  <si>
    <t>20090417:1044</t>
  </si>
  <si>
    <t>20090417:1107</t>
  </si>
  <si>
    <t>20090417:1144</t>
  </si>
  <si>
    <t>20090417:1207</t>
  </si>
  <si>
    <t>20090417:1244</t>
  </si>
  <si>
    <t>20090417:1307</t>
  </si>
  <si>
    <t>20090417:1344</t>
  </si>
  <si>
    <t>20090417:1407</t>
  </si>
  <si>
    <t>20090417:1444</t>
  </si>
  <si>
    <t>20090417:1507</t>
  </si>
  <si>
    <t>20090417:1544</t>
  </si>
  <si>
    <t>20090417:1607</t>
  </si>
  <si>
    <t>20090417:1644</t>
  </si>
  <si>
    <t>20090417:1707</t>
  </si>
  <si>
    <t>20090417:1744</t>
  </si>
  <si>
    <t>20090417:1807</t>
  </si>
  <si>
    <t>20090417:1844</t>
  </si>
  <si>
    <t>20090417:1907</t>
  </si>
  <si>
    <t>20090417:1944</t>
  </si>
  <si>
    <t>20090417:2007</t>
  </si>
  <si>
    <t>20090417:2044</t>
  </si>
  <si>
    <t>20090417:2107</t>
  </si>
  <si>
    <t>20090417:2144</t>
  </si>
  <si>
    <t>20090417:2207</t>
  </si>
  <si>
    <t>20090417:2244</t>
  </si>
  <si>
    <t>20090417:2307</t>
  </si>
  <si>
    <t>20090417:2344</t>
  </si>
  <si>
    <t>20090418:0007</t>
  </si>
  <si>
    <t>20090418:0044</t>
  </si>
  <si>
    <t>20090418:0107</t>
  </si>
  <si>
    <t>20090418:0144</t>
  </si>
  <si>
    <t>20090418:0207</t>
  </si>
  <si>
    <t>20090418:0244</t>
  </si>
  <si>
    <t>20090418:0307</t>
  </si>
  <si>
    <t>20090418:0344</t>
  </si>
  <si>
    <t>20090418:0407</t>
  </si>
  <si>
    <t>20090418:0444</t>
  </si>
  <si>
    <t>20090418:0507</t>
  </si>
  <si>
    <t>20090418:0544</t>
  </si>
  <si>
    <t>20090418:0607</t>
  </si>
  <si>
    <t>20090418:0644</t>
  </si>
  <si>
    <t>20090418:0707</t>
  </si>
  <si>
    <t>20090418:0744</t>
  </si>
  <si>
    <t>20090418:0807</t>
  </si>
  <si>
    <t>20090418:0844</t>
  </si>
  <si>
    <t>20090418:0907</t>
  </si>
  <si>
    <t>20090418:0944</t>
  </si>
  <si>
    <t>20090418:1007</t>
  </si>
  <si>
    <t>20090418:1044</t>
  </si>
  <si>
    <t>20090418:1107</t>
  </si>
  <si>
    <t>20090418:1144</t>
  </si>
  <si>
    <t>20090418:1207</t>
  </si>
  <si>
    <t>20090418:1244</t>
  </si>
  <si>
    <t>20090418:1307</t>
  </si>
  <si>
    <t>20090418:1344</t>
  </si>
  <si>
    <t>20090418:1407</t>
  </si>
  <si>
    <t>20090418:1444</t>
  </si>
  <si>
    <t>20090418:1507</t>
  </si>
  <si>
    <t>20090418:1544</t>
  </si>
  <si>
    <t>20090418:1607</t>
  </si>
  <si>
    <t>20090418:1644</t>
  </si>
  <si>
    <t>20090418:1707</t>
  </si>
  <si>
    <t>20090418:1744</t>
  </si>
  <si>
    <t>20090418:1807</t>
  </si>
  <si>
    <t>20090418:1844</t>
  </si>
  <si>
    <t>20090418:1907</t>
  </si>
  <si>
    <t>20090418:1944</t>
  </si>
  <si>
    <t>20090418:2007</t>
  </si>
  <si>
    <t>20090418:2044</t>
  </si>
  <si>
    <t>20090418:2107</t>
  </si>
  <si>
    <t>20090418:2144</t>
  </si>
  <si>
    <t>20090418:2207</t>
  </si>
  <si>
    <t>20090418:2244</t>
  </si>
  <si>
    <t>20090418:2307</t>
  </si>
  <si>
    <t>20090418:2344</t>
  </si>
  <si>
    <t>20090419:0007</t>
  </si>
  <si>
    <t>20090419:0044</t>
  </si>
  <si>
    <t>20090419:0107</t>
  </si>
  <si>
    <t>20090419:0144</t>
  </si>
  <si>
    <t>20090419:0207</t>
  </si>
  <si>
    <t>20090419:0244</t>
  </si>
  <si>
    <t>20090419:0307</t>
  </si>
  <si>
    <t>20090419:0344</t>
  </si>
  <si>
    <t>20090419:0407</t>
  </si>
  <si>
    <t>20090419:0444</t>
  </si>
  <si>
    <t>20090419:0507</t>
  </si>
  <si>
    <t>20090419:0544</t>
  </si>
  <si>
    <t>20090419:0607</t>
  </si>
  <si>
    <t>20090419:0644</t>
  </si>
  <si>
    <t>20090419:0707</t>
  </si>
  <si>
    <t>20090419:0744</t>
  </si>
  <si>
    <t>20090419:0807</t>
  </si>
  <si>
    <t>20090419:0844</t>
  </si>
  <si>
    <t>20090419:0907</t>
  </si>
  <si>
    <t>20090419:0944</t>
  </si>
  <si>
    <t>20090419:1007</t>
  </si>
  <si>
    <t>20090419:1044</t>
  </si>
  <si>
    <t>20090419:1107</t>
  </si>
  <si>
    <t>20090419:1144</t>
  </si>
  <si>
    <t>20090419:1207</t>
  </si>
  <si>
    <t>20090419:1244</t>
  </si>
  <si>
    <t>20090419:1307</t>
  </si>
  <si>
    <t>20090419:1344</t>
  </si>
  <si>
    <t>20090419:1407</t>
  </si>
  <si>
    <t>20090419:1444</t>
  </si>
  <si>
    <t>20090419:1507</t>
  </si>
  <si>
    <t>20090419:1544</t>
  </si>
  <si>
    <t>20090419:1607</t>
  </si>
  <si>
    <t>20090419:1644</t>
  </si>
  <si>
    <t>20090419:1707</t>
  </si>
  <si>
    <t>20090419:1744</t>
  </si>
  <si>
    <t>20090419:1807</t>
  </si>
  <si>
    <t>20090419:1844</t>
  </si>
  <si>
    <t>20090419:1907</t>
  </si>
  <si>
    <t>20090419:1944</t>
  </si>
  <si>
    <t>20090419:2007</t>
  </si>
  <si>
    <t>20090419:2044</t>
  </si>
  <si>
    <t>20090419:2107</t>
  </si>
  <si>
    <t>20090419:2144</t>
  </si>
  <si>
    <t>20090419:2207</t>
  </si>
  <si>
    <t>20090419:2244</t>
  </si>
  <si>
    <t>20090419:2307</t>
  </si>
  <si>
    <t>20090419:2344</t>
  </si>
  <si>
    <t>20090420:0007</t>
  </si>
  <si>
    <t>20090420:0044</t>
  </si>
  <si>
    <t>20090420:0107</t>
  </si>
  <si>
    <t>20090420:0144</t>
  </si>
  <si>
    <t>20090420:0207</t>
  </si>
  <si>
    <t>20090420:0244</t>
  </si>
  <si>
    <t>20090420:0307</t>
  </si>
  <si>
    <t>20090420:0344</t>
  </si>
  <si>
    <t>20090420:0407</t>
  </si>
  <si>
    <t>20090420:0444</t>
  </si>
  <si>
    <t>20090420:0507</t>
  </si>
  <si>
    <t>20090420:0544</t>
  </si>
  <si>
    <t>20090420:0607</t>
  </si>
  <si>
    <t>20090420:0644</t>
  </si>
  <si>
    <t>20090420:0707</t>
  </si>
  <si>
    <t>20090420:0744</t>
  </si>
  <si>
    <t>20090420:0807</t>
  </si>
  <si>
    <t>20090420:0844</t>
  </si>
  <si>
    <t>20090420:0907</t>
  </si>
  <si>
    <t>20090420:0944</t>
  </si>
  <si>
    <t>20090420:1007</t>
  </si>
  <si>
    <t>20090420:1044</t>
  </si>
  <si>
    <t>20090420:1107</t>
  </si>
  <si>
    <t>20090420:1144</t>
  </si>
  <si>
    <t>20090420:1207</t>
  </si>
  <si>
    <t>20090420:1244</t>
  </si>
  <si>
    <t>20090420:1307</t>
  </si>
  <si>
    <t>20090420:1344</t>
  </si>
  <si>
    <t>20090420:1407</t>
  </si>
  <si>
    <t>20090420:1444</t>
  </si>
  <si>
    <t>20090420:1507</t>
  </si>
  <si>
    <t>20090420:1544</t>
  </si>
  <si>
    <t>20090420:1607</t>
  </si>
  <si>
    <t>20090420:1644</t>
  </si>
  <si>
    <t>20090420:1707</t>
  </si>
  <si>
    <t>20090420:1744</t>
  </si>
  <si>
    <t>20090420:1807</t>
  </si>
  <si>
    <t>20090420:1844</t>
  </si>
  <si>
    <t>20090420:1907</t>
  </si>
  <si>
    <t>20090420:1944</t>
  </si>
  <si>
    <t>20090420:2007</t>
  </si>
  <si>
    <t>20090420:2044</t>
  </si>
  <si>
    <t>20090420:2107</t>
  </si>
  <si>
    <t>20090420:2144</t>
  </si>
  <si>
    <t>20090420:2207</t>
  </si>
  <si>
    <t>20090420:2244</t>
  </si>
  <si>
    <t>20090420:2307</t>
  </si>
  <si>
    <t>20090420:2344</t>
  </si>
  <si>
    <t>20090421:0007</t>
  </si>
  <si>
    <t>20090421:0044</t>
  </si>
  <si>
    <t>20090421:0107</t>
  </si>
  <si>
    <t>20090421:0144</t>
  </si>
  <si>
    <t>20090421:0207</t>
  </si>
  <si>
    <t>20090421:0244</t>
  </si>
  <si>
    <t>20090421:0307</t>
  </si>
  <si>
    <t>20090421:0344</t>
  </si>
  <si>
    <t>20090421:0407</t>
  </si>
  <si>
    <t>20090421:0444</t>
  </si>
  <si>
    <t>20090421:0507</t>
  </si>
  <si>
    <t>20090421:0544</t>
  </si>
  <si>
    <t>20090421:0607</t>
  </si>
  <si>
    <t>20090421:0644</t>
  </si>
  <si>
    <t>20090421:0707</t>
  </si>
  <si>
    <t>20090421:0744</t>
  </si>
  <si>
    <t>20090421:0807</t>
  </si>
  <si>
    <t>20090421:0844</t>
  </si>
  <si>
    <t>20090421:0907</t>
  </si>
  <si>
    <t>20090421:0944</t>
  </si>
  <si>
    <t>20090421:1007</t>
  </si>
  <si>
    <t>20090421:1044</t>
  </si>
  <si>
    <t>20090421:1107</t>
  </si>
  <si>
    <t>20090421:1144</t>
  </si>
  <si>
    <t>20090421:1207</t>
  </si>
  <si>
    <t>20090421:1244</t>
  </si>
  <si>
    <t>20090421:1307</t>
  </si>
  <si>
    <t>20090421:1344</t>
  </si>
  <si>
    <t>20090421:1407</t>
  </si>
  <si>
    <t>20090421:1444</t>
  </si>
  <si>
    <t>20090421:1507</t>
  </si>
  <si>
    <t>20090421:1544</t>
  </si>
  <si>
    <t>20090421:1607</t>
  </si>
  <si>
    <t>20090421:1644</t>
  </si>
  <si>
    <t>20090421:1707</t>
  </si>
  <si>
    <t>20090421:1744</t>
  </si>
  <si>
    <t>20090421:1807</t>
  </si>
  <si>
    <t>20090421:1844</t>
  </si>
  <si>
    <t>20090421:1907</t>
  </si>
  <si>
    <t>20090421:1944</t>
  </si>
  <si>
    <t>20090421:2007</t>
  </si>
  <si>
    <t>20090421:2044</t>
  </si>
  <si>
    <t>20090421:2107</t>
  </si>
  <si>
    <t>20090421:2144</t>
  </si>
  <si>
    <t>20090421:2207</t>
  </si>
  <si>
    <t>20090421:2244</t>
  </si>
  <si>
    <t>20090421:2307</t>
  </si>
  <si>
    <t>20090421:2344</t>
  </si>
  <si>
    <t>20090422:0007</t>
  </si>
  <si>
    <t>20090422:0044</t>
  </si>
  <si>
    <t>20090422:0107</t>
  </si>
  <si>
    <t>20090422:0144</t>
  </si>
  <si>
    <t>20090422:0207</t>
  </si>
  <si>
    <t>20090422:0244</t>
  </si>
  <si>
    <t>20090422:0307</t>
  </si>
  <si>
    <t>20090422:0344</t>
  </si>
  <si>
    <t>20090422:0407</t>
  </si>
  <si>
    <t>20090422:0444</t>
  </si>
  <si>
    <t>20090422:0507</t>
  </si>
  <si>
    <t>20090422:0544</t>
  </si>
  <si>
    <t>20090422:0607</t>
  </si>
  <si>
    <t>20090422:0644</t>
  </si>
  <si>
    <t>20090422:0707</t>
  </si>
  <si>
    <t>20090422:0744</t>
  </si>
  <si>
    <t>20090422:0807</t>
  </si>
  <si>
    <t>20090422:0844</t>
  </si>
  <si>
    <t>20090422:0907</t>
  </si>
  <si>
    <t>20090422:0944</t>
  </si>
  <si>
    <t>20090422:1007</t>
  </si>
  <si>
    <t>20090422:1044</t>
  </si>
  <si>
    <t>20090422:1107</t>
  </si>
  <si>
    <t>20090422:1144</t>
  </si>
  <si>
    <t>20090422:1207</t>
  </si>
  <si>
    <t>20090422:1244</t>
  </si>
  <si>
    <t>20090422:1307</t>
  </si>
  <si>
    <t>20090422:1344</t>
  </si>
  <si>
    <t>20090422:1407</t>
  </si>
  <si>
    <t>20090422:1444</t>
  </si>
  <si>
    <t>20090422:1507</t>
  </si>
  <si>
    <t>20090422:1544</t>
  </si>
  <si>
    <t>20090422:1607</t>
  </si>
  <si>
    <t>20090422:1644</t>
  </si>
  <si>
    <t>20090422:1707</t>
  </si>
  <si>
    <t>20090422:1744</t>
  </si>
  <si>
    <t>20090422:1807</t>
  </si>
  <si>
    <t>20090422:1844</t>
  </si>
  <si>
    <t>20090422:1907</t>
  </si>
  <si>
    <t>20090422:1944</t>
  </si>
  <si>
    <t>20090422:2007</t>
  </si>
  <si>
    <t>20090422:2044</t>
  </si>
  <si>
    <t>20090422:2107</t>
  </si>
  <si>
    <t>20090422:2144</t>
  </si>
  <si>
    <t>20090422:2207</t>
  </si>
  <si>
    <t>20090422:2244</t>
  </si>
  <si>
    <t>20090422:2307</t>
  </si>
  <si>
    <t>20090422:2344</t>
  </si>
  <si>
    <t>20090423:0007</t>
  </si>
  <si>
    <t>20090423:0044</t>
  </si>
  <si>
    <t>20090423:0107</t>
  </si>
  <si>
    <t>20090423:0144</t>
  </si>
  <si>
    <t>20090423:0207</t>
  </si>
  <si>
    <t>20090423:0244</t>
  </si>
  <si>
    <t>20090423:0307</t>
  </si>
  <si>
    <t>20090423:0344</t>
  </si>
  <si>
    <t>20090423:0407</t>
  </si>
  <si>
    <t>20090423:0444</t>
  </si>
  <si>
    <t>20090423:0507</t>
  </si>
  <si>
    <t>20090423:0544</t>
  </si>
  <si>
    <t>20090423:0607</t>
  </si>
  <si>
    <t>20090423:0644</t>
  </si>
  <si>
    <t>20090423:0707</t>
  </si>
  <si>
    <t>20090423:0744</t>
  </si>
  <si>
    <t>20090423:0807</t>
  </si>
  <si>
    <t>20090423:0844</t>
  </si>
  <si>
    <t>20090423:0907</t>
  </si>
  <si>
    <t>20090423:0944</t>
  </si>
  <si>
    <t>20090423:1007</t>
  </si>
  <si>
    <t>20090423:1044</t>
  </si>
  <si>
    <t>20090423:1107</t>
  </si>
  <si>
    <t>20090423:1144</t>
  </si>
  <si>
    <t>20090423:1207</t>
  </si>
  <si>
    <t>20090423:1244</t>
  </si>
  <si>
    <t>20090423:1307</t>
  </si>
  <si>
    <t>20090423:1344</t>
  </si>
  <si>
    <t>20090423:1407</t>
  </si>
  <si>
    <t>20090423:1444</t>
  </si>
  <si>
    <t>20090423:1507</t>
  </si>
  <si>
    <t>20090423:1544</t>
  </si>
  <si>
    <t>20090423:1607</t>
  </si>
  <si>
    <t>20090423:1644</t>
  </si>
  <si>
    <t>20090423:1707</t>
  </si>
  <si>
    <t>20090423:1744</t>
  </si>
  <si>
    <t>20090423:1807</t>
  </si>
  <si>
    <t>20090423:1844</t>
  </si>
  <si>
    <t>20090423:1907</t>
  </si>
  <si>
    <t>20090423:1944</t>
  </si>
  <si>
    <t>20090423:2007</t>
  </si>
  <si>
    <t>20090423:2044</t>
  </si>
  <si>
    <t>20090423:2107</t>
  </si>
  <si>
    <t>20090423:2144</t>
  </si>
  <si>
    <t>20090423:2207</t>
  </si>
  <si>
    <t>20090423:2244</t>
  </si>
  <si>
    <t>20090423:2307</t>
  </si>
  <si>
    <t>20090423:2344</t>
  </si>
  <si>
    <t>20090424:0007</t>
  </si>
  <si>
    <t>20090424:0044</t>
  </si>
  <si>
    <t>20090424:0107</t>
  </si>
  <si>
    <t>20090424:0144</t>
  </si>
  <si>
    <t>20090424:0207</t>
  </si>
  <si>
    <t>20090424:0244</t>
  </si>
  <si>
    <t>20090424:0307</t>
  </si>
  <si>
    <t>20090424:0344</t>
  </si>
  <si>
    <t>20090424:0407</t>
  </si>
  <si>
    <t>20090424:0444</t>
  </si>
  <si>
    <t>20090424:0507</t>
  </si>
  <si>
    <t>20090424:0544</t>
  </si>
  <si>
    <t>20090424:0607</t>
  </si>
  <si>
    <t>20090424:0644</t>
  </si>
  <si>
    <t>20090424:0707</t>
  </si>
  <si>
    <t>20090424:0744</t>
  </si>
  <si>
    <t>20090424:0807</t>
  </si>
  <si>
    <t>20090424:0844</t>
  </si>
  <si>
    <t>20090424:0907</t>
  </si>
  <si>
    <t>20090424:0944</t>
  </si>
  <si>
    <t>20090424:1007</t>
  </si>
  <si>
    <t>20090424:1044</t>
  </si>
  <si>
    <t>20090424:1107</t>
  </si>
  <si>
    <t>20090424:1144</t>
  </si>
  <si>
    <t>20090424:1207</t>
  </si>
  <si>
    <t>20090424:1244</t>
  </si>
  <si>
    <t>20090424:1307</t>
  </si>
  <si>
    <t>20090424:1344</t>
  </si>
  <si>
    <t>20090424:1407</t>
  </si>
  <si>
    <t>20090424:1444</t>
  </si>
  <si>
    <t>20090424:1507</t>
  </si>
  <si>
    <t>20090424:1544</t>
  </si>
  <si>
    <t>20090424:1607</t>
  </si>
  <si>
    <t>20090424:1644</t>
  </si>
  <si>
    <t>20090424:1707</t>
  </si>
  <si>
    <t>20090424:1744</t>
  </si>
  <si>
    <t>20090424:1807</t>
  </si>
  <si>
    <t>20090424:1844</t>
  </si>
  <si>
    <t>20090424:1907</t>
  </si>
  <si>
    <t>20090424:1944</t>
  </si>
  <si>
    <t>20090424:2007</t>
  </si>
  <si>
    <t>20090424:2044</t>
  </si>
  <si>
    <t>20090424:2107</t>
  </si>
  <si>
    <t>20090424:2144</t>
  </si>
  <si>
    <t>20090424:2207</t>
  </si>
  <si>
    <t>20090424:2244</t>
  </si>
  <si>
    <t>20090424:2307</t>
  </si>
  <si>
    <t>20090424:2344</t>
  </si>
  <si>
    <t>20090425:0007</t>
  </si>
  <si>
    <t>20090425:0044</t>
  </si>
  <si>
    <t>20090425:0107</t>
  </si>
  <si>
    <t>20090425:0144</t>
  </si>
  <si>
    <t>20090425:0207</t>
  </si>
  <si>
    <t>20090425:0244</t>
  </si>
  <si>
    <t>20090425:0307</t>
  </si>
  <si>
    <t>20090425:0344</t>
  </si>
  <si>
    <t>20090425:0407</t>
  </si>
  <si>
    <t>20090425:0444</t>
  </si>
  <si>
    <t>20090425:0507</t>
  </si>
  <si>
    <t>20090425:0544</t>
  </si>
  <si>
    <t>20090425:0607</t>
  </si>
  <si>
    <t>20090425:0644</t>
  </si>
  <si>
    <t>20090425:0707</t>
  </si>
  <si>
    <t>20090425:0744</t>
  </si>
  <si>
    <t>20090425:0807</t>
  </si>
  <si>
    <t>20090425:0844</t>
  </si>
  <si>
    <t>20090425:0907</t>
  </si>
  <si>
    <t>20090425:0944</t>
  </si>
  <si>
    <t>20090425:1007</t>
  </si>
  <si>
    <t>20090425:1044</t>
  </si>
  <si>
    <t>20090425:1107</t>
  </si>
  <si>
    <t>20090425:1144</t>
  </si>
  <si>
    <t>20090425:1207</t>
  </si>
  <si>
    <t>20090425:1244</t>
  </si>
  <si>
    <t>20090425:1307</t>
  </si>
  <si>
    <t>20090425:1344</t>
  </si>
  <si>
    <t>20090425:1407</t>
  </si>
  <si>
    <t>20090425:1444</t>
  </si>
  <si>
    <t>20090425:1507</t>
  </si>
  <si>
    <t>20090425:1544</t>
  </si>
  <si>
    <t>20090425:1607</t>
  </si>
  <si>
    <t>20090425:1644</t>
  </si>
  <si>
    <t>20090425:1707</t>
  </si>
  <si>
    <t>20090425:1744</t>
  </si>
  <si>
    <t>20090425:1807</t>
  </si>
  <si>
    <t>20090425:1844</t>
  </si>
  <si>
    <t>20090425:1907</t>
  </si>
  <si>
    <t>20090425:1944</t>
  </si>
  <si>
    <t>20090425:2007</t>
  </si>
  <si>
    <t>20090425:2044</t>
  </si>
  <si>
    <t>20090425:2107</t>
  </si>
  <si>
    <t>20090425:2144</t>
  </si>
  <si>
    <t>20090425:2207</t>
  </si>
  <si>
    <t>20090425:2244</t>
  </si>
  <si>
    <t>20090425:2307</t>
  </si>
  <si>
    <t>20090425:2344</t>
  </si>
  <si>
    <t>20090426:0007</t>
  </si>
  <si>
    <t>20090426:0044</t>
  </si>
  <si>
    <t>20090426:0107</t>
  </si>
  <si>
    <t>20090426:0144</t>
  </si>
  <si>
    <t>20090426:0207</t>
  </si>
  <si>
    <t>20090426:0244</t>
  </si>
  <si>
    <t>20090426:0307</t>
  </si>
  <si>
    <t>20090426:0344</t>
  </si>
  <si>
    <t>20090426:0407</t>
  </si>
  <si>
    <t>20090426:0444</t>
  </si>
  <si>
    <t>20090426:0507</t>
  </si>
  <si>
    <t>20090426:0544</t>
  </si>
  <si>
    <t>20090426:0607</t>
  </si>
  <si>
    <t>20090426:0644</t>
  </si>
  <si>
    <t>20090426:0707</t>
  </si>
  <si>
    <t>20090426:0744</t>
  </si>
  <si>
    <t>20090426:0807</t>
  </si>
  <si>
    <t>20090426:0844</t>
  </si>
  <si>
    <t>20090426:0907</t>
  </si>
  <si>
    <t>20090426:0944</t>
  </si>
  <si>
    <t>20090426:1007</t>
  </si>
  <si>
    <t>20090426:1044</t>
  </si>
  <si>
    <t>20090426:1107</t>
  </si>
  <si>
    <t>20090426:1144</t>
  </si>
  <si>
    <t>20090426:1207</t>
  </si>
  <si>
    <t>20090426:1244</t>
  </si>
  <si>
    <t>20090426:1307</t>
  </si>
  <si>
    <t>20090426:1344</t>
  </si>
  <si>
    <t>20090426:1407</t>
  </si>
  <si>
    <t>20090426:1444</t>
  </si>
  <si>
    <t>20090426:1507</t>
  </si>
  <si>
    <t>20090426:1544</t>
  </si>
  <si>
    <t>20090426:1607</t>
  </si>
  <si>
    <t>20090426:1644</t>
  </si>
  <si>
    <t>20090426:1707</t>
  </si>
  <si>
    <t>20090426:1744</t>
  </si>
  <si>
    <t>20090426:1807</t>
  </si>
  <si>
    <t>20090426:1844</t>
  </si>
  <si>
    <t>20090426:1907</t>
  </si>
  <si>
    <t>20090426:1944</t>
  </si>
  <si>
    <t>20090426:2007</t>
  </si>
  <si>
    <t>20090426:2044</t>
  </si>
  <si>
    <t>20090426:2107</t>
  </si>
  <si>
    <t>20090426:2144</t>
  </si>
  <si>
    <t>20090426:2207</t>
  </si>
  <si>
    <t>20090426:2244</t>
  </si>
  <si>
    <t>20090426:2307</t>
  </si>
  <si>
    <t>20090426:2344</t>
  </si>
  <si>
    <t>20090427:0007</t>
  </si>
  <si>
    <t>20090427:0044</t>
  </si>
  <si>
    <t>20090427:0107</t>
  </si>
  <si>
    <t>20090427:0144</t>
  </si>
  <si>
    <t>20090427:0207</t>
  </si>
  <si>
    <t>20090427:0244</t>
  </si>
  <si>
    <t>20090427:0307</t>
  </si>
  <si>
    <t>20090427:0344</t>
  </si>
  <si>
    <t>20090427:0407</t>
  </si>
  <si>
    <t>20090427:0444</t>
  </si>
  <si>
    <t>20090427:0507</t>
  </si>
  <si>
    <t>20090427:0544</t>
  </si>
  <si>
    <t>20090427:0607</t>
  </si>
  <si>
    <t>20090427:0644</t>
  </si>
  <si>
    <t>20090427:0707</t>
  </si>
  <si>
    <t>20090427:0744</t>
  </si>
  <si>
    <t>20090427:0807</t>
  </si>
  <si>
    <t>20090427:0844</t>
  </si>
  <si>
    <t>20090427:0907</t>
  </si>
  <si>
    <t>20090427:0944</t>
  </si>
  <si>
    <t>20090427:1007</t>
  </si>
  <si>
    <t>20090427:1044</t>
  </si>
  <si>
    <t>20090427:1107</t>
  </si>
  <si>
    <t>20090427:1144</t>
  </si>
  <si>
    <t>20090427:1207</t>
  </si>
  <si>
    <t>20090427:1244</t>
  </si>
  <si>
    <t>20090427:1307</t>
  </si>
  <si>
    <t>20090427:1344</t>
  </si>
  <si>
    <t>20090427:1407</t>
  </si>
  <si>
    <t>20090427:1444</t>
  </si>
  <si>
    <t>20090427:1507</t>
  </si>
  <si>
    <t>20090427:1544</t>
  </si>
  <si>
    <t>20090427:1607</t>
  </si>
  <si>
    <t>20090427:1644</t>
  </si>
  <si>
    <t>20090427:1707</t>
  </si>
  <si>
    <t>20090427:1744</t>
  </si>
  <si>
    <t>20090427:1807</t>
  </si>
  <si>
    <t>20090427:1844</t>
  </si>
  <si>
    <t>20090427:1907</t>
  </si>
  <si>
    <t>20090427:1944</t>
  </si>
  <si>
    <t>20090427:2007</t>
  </si>
  <si>
    <t>20090427:2044</t>
  </si>
  <si>
    <t>20090427:2107</t>
  </si>
  <si>
    <t>20090427:2144</t>
  </si>
  <si>
    <t>20090427:2207</t>
  </si>
  <si>
    <t>20090427:2244</t>
  </si>
  <si>
    <t>20090427:2307</t>
  </si>
  <si>
    <t>20090427:2344</t>
  </si>
  <si>
    <t>20090428:0007</t>
  </si>
  <si>
    <t>20090428:0044</t>
  </si>
  <si>
    <t>20090428:0107</t>
  </si>
  <si>
    <t>20090428:0144</t>
  </si>
  <si>
    <t>20090428:0207</t>
  </si>
  <si>
    <t>20090428:0244</t>
  </si>
  <si>
    <t>20090428:0307</t>
  </si>
  <si>
    <t>20090428:0344</t>
  </si>
  <si>
    <t>20090428:0407</t>
  </si>
  <si>
    <t>20090428:0444</t>
  </si>
  <si>
    <t>20090428:0507</t>
  </si>
  <si>
    <t>20090428:0544</t>
  </si>
  <si>
    <t>20090428:0607</t>
  </si>
  <si>
    <t>20090428:0644</t>
  </si>
  <si>
    <t>20090428:0707</t>
  </si>
  <si>
    <t>20090428:0744</t>
  </si>
  <si>
    <t>20090428:0807</t>
  </si>
  <si>
    <t>20090428:0844</t>
  </si>
  <si>
    <t>20090428:0907</t>
  </si>
  <si>
    <t>20090428:0944</t>
  </si>
  <si>
    <t>20090428:1007</t>
  </si>
  <si>
    <t>20090428:1044</t>
  </si>
  <si>
    <t>20090428:1107</t>
  </si>
  <si>
    <t>20090428:1144</t>
  </si>
  <si>
    <t>20090428:1207</t>
  </si>
  <si>
    <t>20090428:1244</t>
  </si>
  <si>
    <t>20090428:1307</t>
  </si>
  <si>
    <t>20090428:1344</t>
  </si>
  <si>
    <t>20090428:1407</t>
  </si>
  <si>
    <t>20090428:1444</t>
  </si>
  <si>
    <t>20090428:1507</t>
  </si>
  <si>
    <t>20090428:1544</t>
  </si>
  <si>
    <t>20090428:1607</t>
  </si>
  <si>
    <t>20090428:1644</t>
  </si>
  <si>
    <t>20090428:1707</t>
  </si>
  <si>
    <t>20090428:1744</t>
  </si>
  <si>
    <t>20090428:1807</t>
  </si>
  <si>
    <t>20090428:1844</t>
  </si>
  <si>
    <t>20090428:1907</t>
  </si>
  <si>
    <t>20090428:1944</t>
  </si>
  <si>
    <t>20090428:2007</t>
  </si>
  <si>
    <t>20090428:2044</t>
  </si>
  <si>
    <t>20090428:2107</t>
  </si>
  <si>
    <t>20090428:2144</t>
  </si>
  <si>
    <t>20090428:2207</t>
  </si>
  <si>
    <t>20090428:2244</t>
  </si>
  <si>
    <t>20090428:2307</t>
  </si>
  <si>
    <t>20090428:2344</t>
  </si>
  <si>
    <t>20090429:0007</t>
  </si>
  <si>
    <t>20090429:0044</t>
  </si>
  <si>
    <t>20090429:0107</t>
  </si>
  <si>
    <t>20090429:0144</t>
  </si>
  <si>
    <t>20090429:0207</t>
  </si>
  <si>
    <t>20090429:0244</t>
  </si>
  <si>
    <t>20090429:0307</t>
  </si>
  <si>
    <t>20090429:0344</t>
  </si>
  <si>
    <t>20090429:0407</t>
  </si>
  <si>
    <t>20090429:0444</t>
  </si>
  <si>
    <t>20090429:0507</t>
  </si>
  <si>
    <t>20090429:0544</t>
  </si>
  <si>
    <t>20090429:0607</t>
  </si>
  <si>
    <t>20090429:0644</t>
  </si>
  <si>
    <t>20090429:0707</t>
  </si>
  <si>
    <t>20090429:0744</t>
  </si>
  <si>
    <t>20090429:0807</t>
  </si>
  <si>
    <t>20090429:0844</t>
  </si>
  <si>
    <t>20090429:0907</t>
  </si>
  <si>
    <t>20090429:0944</t>
  </si>
  <si>
    <t>20090429:1007</t>
  </si>
  <si>
    <t>20090429:1044</t>
  </si>
  <si>
    <t>20090429:1107</t>
  </si>
  <si>
    <t>20090429:1144</t>
  </si>
  <si>
    <t>20090429:1207</t>
  </si>
  <si>
    <t>20090429:1244</t>
  </si>
  <si>
    <t>20090429:1307</t>
  </si>
  <si>
    <t>20090429:1344</t>
  </si>
  <si>
    <t>20090429:1407</t>
  </si>
  <si>
    <t>20090429:1444</t>
  </si>
  <si>
    <t>20090429:1507</t>
  </si>
  <si>
    <t>20090429:1544</t>
  </si>
  <si>
    <t>20090429:1607</t>
  </si>
  <si>
    <t>20090429:1644</t>
  </si>
  <si>
    <t>20090429:1707</t>
  </si>
  <si>
    <t>20090429:1744</t>
  </si>
  <si>
    <t>20090429:1807</t>
  </si>
  <si>
    <t>20090429:1844</t>
  </si>
  <si>
    <t>20090429:1907</t>
  </si>
  <si>
    <t>20090429:1944</t>
  </si>
  <si>
    <t>20090429:2007</t>
  </si>
  <si>
    <t>20090429:2044</t>
  </si>
  <si>
    <t>20090429:2107</t>
  </si>
  <si>
    <t>20090429:2144</t>
  </si>
  <si>
    <t>20090429:2207</t>
  </si>
  <si>
    <t>20090429:2244</t>
  </si>
  <si>
    <t>20090429:2307</t>
  </si>
  <si>
    <t>20090429:2344</t>
  </si>
  <si>
    <t>20090430:0007</t>
  </si>
  <si>
    <t>20090430:0044</t>
  </si>
  <si>
    <t>20090430:0107</t>
  </si>
  <si>
    <t>20090430:0144</t>
  </si>
  <si>
    <t>20090430:0207</t>
  </si>
  <si>
    <t>20090430:0244</t>
  </si>
  <si>
    <t>20090430:0307</t>
  </si>
  <si>
    <t>20090430:0344</t>
  </si>
  <si>
    <t>20090430:0407</t>
  </si>
  <si>
    <t>20090430:0444</t>
  </si>
  <si>
    <t>20090430:0507</t>
  </si>
  <si>
    <t>20090430:0544</t>
  </si>
  <si>
    <t>20090430:0607</t>
  </si>
  <si>
    <t>20090430:0644</t>
  </si>
  <si>
    <t>20090430:0707</t>
  </si>
  <si>
    <t>20090430:0744</t>
  </si>
  <si>
    <t>20090430:0807</t>
  </si>
  <si>
    <t>20090430:0844</t>
  </si>
  <si>
    <t>20090430:0907</t>
  </si>
  <si>
    <t>20090430:0944</t>
  </si>
  <si>
    <t>20090430:1007</t>
  </si>
  <si>
    <t>20090430:1044</t>
  </si>
  <si>
    <t>20090430:1107</t>
  </si>
  <si>
    <t>20090430:1144</t>
  </si>
  <si>
    <t>20090430:1207</t>
  </si>
  <si>
    <t>20090430:1244</t>
  </si>
  <si>
    <t>20090430:1307</t>
  </si>
  <si>
    <t>20090430:1344</t>
  </si>
  <si>
    <t>20090430:1407</t>
  </si>
  <si>
    <t>20090430:1444</t>
  </si>
  <si>
    <t>20090430:1507</t>
  </si>
  <si>
    <t>20090430:1544</t>
  </si>
  <si>
    <t>20090430:1607</t>
  </si>
  <si>
    <t>20090430:1644</t>
  </si>
  <si>
    <t>20090430:1707</t>
  </si>
  <si>
    <t>20090430:1744</t>
  </si>
  <si>
    <t>20090430:1807</t>
  </si>
  <si>
    <t>20090430:1844</t>
  </si>
  <si>
    <t>20090430:1907</t>
  </si>
  <si>
    <t>20090430:1944</t>
  </si>
  <si>
    <t>20090430:2007</t>
  </si>
  <si>
    <t>20090430:2044</t>
  </si>
  <si>
    <t>20090430:2107</t>
  </si>
  <si>
    <t>20090430:2144</t>
  </si>
  <si>
    <t>20090430:2207</t>
  </si>
  <si>
    <t>20090430:2244</t>
  </si>
  <si>
    <t>20090430:2307</t>
  </si>
  <si>
    <t>20090430:2344</t>
  </si>
  <si>
    <t>20090501:0007</t>
  </si>
  <si>
    <t>20090501:0044</t>
  </si>
  <si>
    <t>20090501:0107</t>
  </si>
  <si>
    <t>20090501:0144</t>
  </si>
  <si>
    <t>20090501:0207</t>
  </si>
  <si>
    <t>20090501:0244</t>
  </si>
  <si>
    <t>20090501:0307</t>
  </si>
  <si>
    <t>20090501:0344</t>
  </si>
  <si>
    <t>20090501:0407</t>
  </si>
  <si>
    <t>20090501:0444</t>
  </si>
  <si>
    <t>20090501:0507</t>
  </si>
  <si>
    <t>20090501:0544</t>
  </si>
  <si>
    <t>20090501:0607</t>
  </si>
  <si>
    <t>20090501:0644</t>
  </si>
  <si>
    <t>20090501:0707</t>
  </si>
  <si>
    <t>20090501:0744</t>
  </si>
  <si>
    <t>20090501:0807</t>
  </si>
  <si>
    <t>20090501:0844</t>
  </si>
  <si>
    <t>20090501:0907</t>
  </si>
  <si>
    <t>20090501:0944</t>
  </si>
  <si>
    <t>20090501:1007</t>
  </si>
  <si>
    <t>20090501:1044</t>
  </si>
  <si>
    <t>20090501:1107</t>
  </si>
  <si>
    <t>20090501:1144</t>
  </si>
  <si>
    <t>20090501:1207</t>
  </si>
  <si>
    <t>20090501:1244</t>
  </si>
  <si>
    <t>20090501:1307</t>
  </si>
  <si>
    <t>20090501:1344</t>
  </si>
  <si>
    <t>20090501:1407</t>
  </si>
  <si>
    <t>20090501:1444</t>
  </si>
  <si>
    <t>20090501:1507</t>
  </si>
  <si>
    <t>20090501:1544</t>
  </si>
  <si>
    <t>20090501:1607</t>
  </si>
  <si>
    <t>20090501:1644</t>
  </si>
  <si>
    <t>20090501:1707</t>
  </si>
  <si>
    <t>20090501:1744</t>
  </si>
  <si>
    <t>20090501:1807</t>
  </si>
  <si>
    <t>20090501:1844</t>
  </si>
  <si>
    <t>20090501:1907</t>
  </si>
  <si>
    <t>20090501:1944</t>
  </si>
  <si>
    <t>20090501:2007</t>
  </si>
  <si>
    <t>20090501:2044</t>
  </si>
  <si>
    <t>20090501:2107</t>
  </si>
  <si>
    <t>20090501:2144</t>
  </si>
  <si>
    <t>20090501:2207</t>
  </si>
  <si>
    <t>20090501:2244</t>
  </si>
  <si>
    <t>20090501:2307</t>
  </si>
  <si>
    <t>20090501:2344</t>
  </si>
  <si>
    <t>20090502:0007</t>
  </si>
  <si>
    <t>20090502:0044</t>
  </si>
  <si>
    <t>20090502:0107</t>
  </si>
  <si>
    <t>20090502:0144</t>
  </si>
  <si>
    <t>20090502:0207</t>
  </si>
  <si>
    <t>20090502:0244</t>
  </si>
  <si>
    <t>20090502:0307</t>
  </si>
  <si>
    <t>20090502:0344</t>
  </si>
  <si>
    <t>20090502:0407</t>
  </si>
  <si>
    <t>20090502:0444</t>
  </si>
  <si>
    <t>20090502:0507</t>
  </si>
  <si>
    <t>20090502:0544</t>
  </si>
  <si>
    <t>20090502:0607</t>
  </si>
  <si>
    <t>20090502:0644</t>
  </si>
  <si>
    <t>20090502:0707</t>
  </si>
  <si>
    <t>20090502:0744</t>
  </si>
  <si>
    <t>20090502:0807</t>
  </si>
  <si>
    <t>20090502:0844</t>
  </si>
  <si>
    <t>20090502:0907</t>
  </si>
  <si>
    <t>20090502:0944</t>
  </si>
  <si>
    <t>20090502:1007</t>
  </si>
  <si>
    <t>20090502:1044</t>
  </si>
  <si>
    <t>20090502:1107</t>
  </si>
  <si>
    <t>20090502:1144</t>
  </si>
  <si>
    <t>20090502:1207</t>
  </si>
  <si>
    <t>20090502:1244</t>
  </si>
  <si>
    <t>20090502:1307</t>
  </si>
  <si>
    <t>20090502:1344</t>
  </si>
  <si>
    <t>20090502:1407</t>
  </si>
  <si>
    <t>20090502:1444</t>
  </si>
  <si>
    <t>20090502:1507</t>
  </si>
  <si>
    <t>20090502:1544</t>
  </si>
  <si>
    <t>20090502:1607</t>
  </si>
  <si>
    <t>20090502:1644</t>
  </si>
  <si>
    <t>20090502:1707</t>
  </si>
  <si>
    <t>20090502:1744</t>
  </si>
  <si>
    <t>20090502:1807</t>
  </si>
  <si>
    <t>20090502:1844</t>
  </si>
  <si>
    <t>20090502:1907</t>
  </si>
  <si>
    <t>20090502:1944</t>
  </si>
  <si>
    <t>20090502:2007</t>
  </si>
  <si>
    <t>20090502:2044</t>
  </si>
  <si>
    <t>20090502:2107</t>
  </si>
  <si>
    <t>20090502:2144</t>
  </si>
  <si>
    <t>20090502:2207</t>
  </si>
  <si>
    <t>20090502:2244</t>
  </si>
  <si>
    <t>20090502:2307</t>
  </si>
  <si>
    <t>20090502:2344</t>
  </si>
  <si>
    <t>20090503:0007</t>
  </si>
  <si>
    <t>20090503:0044</t>
  </si>
  <si>
    <t>20090503:0107</t>
  </si>
  <si>
    <t>20090503:0144</t>
  </si>
  <si>
    <t>20090503:0207</t>
  </si>
  <si>
    <t>20090503:0244</t>
  </si>
  <si>
    <t>20090503:0307</t>
  </si>
  <si>
    <t>20090503:0344</t>
  </si>
  <si>
    <t>20090503:0407</t>
  </si>
  <si>
    <t>20090503:0444</t>
  </si>
  <si>
    <t>20090503:0507</t>
  </si>
  <si>
    <t>20090503:0544</t>
  </si>
  <si>
    <t>20090503:0607</t>
  </si>
  <si>
    <t>20090503:0644</t>
  </si>
  <si>
    <t>20090503:0707</t>
  </si>
  <si>
    <t>20090503:0744</t>
  </si>
  <si>
    <t>20090503:0807</t>
  </si>
  <si>
    <t>20090503:0844</t>
  </si>
  <si>
    <t>20090503:0907</t>
  </si>
  <si>
    <t>20090503:0944</t>
  </si>
  <si>
    <t>20090503:1007</t>
  </si>
  <si>
    <t>20090503:1044</t>
  </si>
  <si>
    <t>20090503:1107</t>
  </si>
  <si>
    <t>20090503:1144</t>
  </si>
  <si>
    <t>20090503:1207</t>
  </si>
  <si>
    <t>20090503:1244</t>
  </si>
  <si>
    <t>20090503:1307</t>
  </si>
  <si>
    <t>20090503:1344</t>
  </si>
  <si>
    <t>20090503:1407</t>
  </si>
  <si>
    <t>20090503:1444</t>
  </si>
  <si>
    <t>20090503:1507</t>
  </si>
  <si>
    <t>20090503:1544</t>
  </si>
  <si>
    <t>20090503:1607</t>
  </si>
  <si>
    <t>20090503:1644</t>
  </si>
  <si>
    <t>20090503:1707</t>
  </si>
  <si>
    <t>20090503:1744</t>
  </si>
  <si>
    <t>20090503:1807</t>
  </si>
  <si>
    <t>20090503:1844</t>
  </si>
  <si>
    <t>20090503:1907</t>
  </si>
  <si>
    <t>20090503:1944</t>
  </si>
  <si>
    <t>20090503:2007</t>
  </si>
  <si>
    <t>20090503:2044</t>
  </si>
  <si>
    <t>20090503:2107</t>
  </si>
  <si>
    <t>20090503:2144</t>
  </si>
  <si>
    <t>20090503:2207</t>
  </si>
  <si>
    <t>20090503:2244</t>
  </si>
  <si>
    <t>20090503:2307</t>
  </si>
  <si>
    <t>20090503:2344</t>
  </si>
  <si>
    <t>20090504:0007</t>
  </si>
  <si>
    <t>20090504:0044</t>
  </si>
  <si>
    <t>20090504:0107</t>
  </si>
  <si>
    <t>20090504:0144</t>
  </si>
  <si>
    <t>20090504:0207</t>
  </si>
  <si>
    <t>20090504:0244</t>
  </si>
  <si>
    <t>20090504:0307</t>
  </si>
  <si>
    <t>20090504:0344</t>
  </si>
  <si>
    <t>20090504:0407</t>
  </si>
  <si>
    <t>20090504:0444</t>
  </si>
  <si>
    <t>20090504:0507</t>
  </si>
  <si>
    <t>20090504:0544</t>
  </si>
  <si>
    <t>20090504:0607</t>
  </si>
  <si>
    <t>20090504:0644</t>
  </si>
  <si>
    <t>20090504:0707</t>
  </si>
  <si>
    <t>20090504:0744</t>
  </si>
  <si>
    <t>20090504:0807</t>
  </si>
  <si>
    <t>20090504:0844</t>
  </si>
  <si>
    <t>20090504:0907</t>
  </si>
  <si>
    <t>20090504:0944</t>
  </si>
  <si>
    <t>20090504:1007</t>
  </si>
  <si>
    <t>20090504:1044</t>
  </si>
  <si>
    <t>20090504:1107</t>
  </si>
  <si>
    <t>20090504:1144</t>
  </si>
  <si>
    <t>20090504:1207</t>
  </si>
  <si>
    <t>20090504:1244</t>
  </si>
  <si>
    <t>20090504:1307</t>
  </si>
  <si>
    <t>20090504:1344</t>
  </si>
  <si>
    <t>20090504:1407</t>
  </si>
  <si>
    <t>20090504:1444</t>
  </si>
  <si>
    <t>20090504:1507</t>
  </si>
  <si>
    <t>20090504:1544</t>
  </si>
  <si>
    <t>20090504:1607</t>
  </si>
  <si>
    <t>20090504:1644</t>
  </si>
  <si>
    <t>20090504:1707</t>
  </si>
  <si>
    <t>20090504:1744</t>
  </si>
  <si>
    <t>20090504:1807</t>
  </si>
  <si>
    <t>20090504:1844</t>
  </si>
  <si>
    <t>20090504:1907</t>
  </si>
  <si>
    <t>20090504:1944</t>
  </si>
  <si>
    <t>20090504:2007</t>
  </si>
  <si>
    <t>20090504:2044</t>
  </si>
  <si>
    <t>20090504:2107</t>
  </si>
  <si>
    <t>20090504:2144</t>
  </si>
  <si>
    <t>20090504:2207</t>
  </si>
  <si>
    <t>20090504:2244</t>
  </si>
  <si>
    <t>20090504:2307</t>
  </si>
  <si>
    <t>20090504:2344</t>
  </si>
  <si>
    <t>20090505:0007</t>
  </si>
  <si>
    <t>20090505:0044</t>
  </si>
  <si>
    <t>20090505:0107</t>
  </si>
  <si>
    <t>20090505:0144</t>
  </si>
  <si>
    <t>20090505:0207</t>
  </si>
  <si>
    <t>20090505:0244</t>
  </si>
  <si>
    <t>20090505:0307</t>
  </si>
  <si>
    <t>20090505:0344</t>
  </si>
  <si>
    <t>20090505:0407</t>
  </si>
  <si>
    <t>20090505:0444</t>
  </si>
  <si>
    <t>20090505:0507</t>
  </si>
  <si>
    <t>20090505:0544</t>
  </si>
  <si>
    <t>20090505:0607</t>
  </si>
  <si>
    <t>20090505:0644</t>
  </si>
  <si>
    <t>20090505:0707</t>
  </si>
  <si>
    <t>20090505:0744</t>
  </si>
  <si>
    <t>20090505:0807</t>
  </si>
  <si>
    <t>20090505:0844</t>
  </si>
  <si>
    <t>20090505:0907</t>
  </si>
  <si>
    <t>20090505:0944</t>
  </si>
  <si>
    <t>20090505:1007</t>
  </si>
  <si>
    <t>20090505:1044</t>
  </si>
  <si>
    <t>20090505:1107</t>
  </si>
  <si>
    <t>20090505:1144</t>
  </si>
  <si>
    <t>20090505:1207</t>
  </si>
  <si>
    <t>20090505:1244</t>
  </si>
  <si>
    <t>20090505:1307</t>
  </si>
  <si>
    <t>20090505:1344</t>
  </si>
  <si>
    <t>20090505:1407</t>
  </si>
  <si>
    <t>20090505:1444</t>
  </si>
  <si>
    <t>20090505:1507</t>
  </si>
  <si>
    <t>20090505:1544</t>
  </si>
  <si>
    <t>20090505:1607</t>
  </si>
  <si>
    <t>20090505:1644</t>
  </si>
  <si>
    <t>20090505:1707</t>
  </si>
  <si>
    <t>20090505:1744</t>
  </si>
  <si>
    <t>20090505:1807</t>
  </si>
  <si>
    <t>20090505:1844</t>
  </si>
  <si>
    <t>20090505:1907</t>
  </si>
  <si>
    <t>20090505:1944</t>
  </si>
  <si>
    <t>20090505:2007</t>
  </si>
  <si>
    <t>20090505:2044</t>
  </si>
  <si>
    <t>20090505:2107</t>
  </si>
  <si>
    <t>20090505:2144</t>
  </si>
  <si>
    <t>20090505:2207</t>
  </si>
  <si>
    <t>20090505:2244</t>
  </si>
  <si>
    <t>20090505:2307</t>
  </si>
  <si>
    <t>20090505:2344</t>
  </si>
  <si>
    <t>20090506:0007</t>
  </si>
  <si>
    <t>20090506:0044</t>
  </si>
  <si>
    <t>20090506:0107</t>
  </si>
  <si>
    <t>20090506:0144</t>
  </si>
  <si>
    <t>20090506:0207</t>
  </si>
  <si>
    <t>20090506:0244</t>
  </si>
  <si>
    <t>20090506:0307</t>
  </si>
  <si>
    <t>20090506:0344</t>
  </si>
  <si>
    <t>20090506:0407</t>
  </si>
  <si>
    <t>20090506:0444</t>
  </si>
  <si>
    <t>20090506:0507</t>
  </si>
  <si>
    <t>20090506:0544</t>
  </si>
  <si>
    <t>20090506:0607</t>
  </si>
  <si>
    <t>20090506:0644</t>
  </si>
  <si>
    <t>20090506:0707</t>
  </si>
  <si>
    <t>20090506:0744</t>
  </si>
  <si>
    <t>20090506:0807</t>
  </si>
  <si>
    <t>20090506:0844</t>
  </si>
  <si>
    <t>20090506:0907</t>
  </si>
  <si>
    <t>20090506:0944</t>
  </si>
  <si>
    <t>20090506:1007</t>
  </si>
  <si>
    <t>20090506:1044</t>
  </si>
  <si>
    <t>20090506:1107</t>
  </si>
  <si>
    <t>20090506:1144</t>
  </si>
  <si>
    <t>20090506:1207</t>
  </si>
  <si>
    <t>20090506:1244</t>
  </si>
  <si>
    <t>20090506:1307</t>
  </si>
  <si>
    <t>20090506:1344</t>
  </si>
  <si>
    <t>20090506:1407</t>
  </si>
  <si>
    <t>20090506:1444</t>
  </si>
  <si>
    <t>20090506:1507</t>
  </si>
  <si>
    <t>20090506:1544</t>
  </si>
  <si>
    <t>20090506:1607</t>
  </si>
  <si>
    <t>20090506:1644</t>
  </si>
  <si>
    <t>20090506:1707</t>
  </si>
  <si>
    <t>20090506:1744</t>
  </si>
  <si>
    <t>20090506:1807</t>
  </si>
  <si>
    <t>20090506:1844</t>
  </si>
  <si>
    <t>20090506:1907</t>
  </si>
  <si>
    <t>20090506:1944</t>
  </si>
  <si>
    <t>20090506:2007</t>
  </si>
  <si>
    <t>20090506:2044</t>
  </si>
  <si>
    <t>20090506:2107</t>
  </si>
  <si>
    <t>20090506:2144</t>
  </si>
  <si>
    <t>20090506:2207</t>
  </si>
  <si>
    <t>20090506:2244</t>
  </si>
  <si>
    <t>20090506:2307</t>
  </si>
  <si>
    <t>20090506:2344</t>
  </si>
  <si>
    <t>20090507:0007</t>
  </si>
  <si>
    <t>20090507:0044</t>
  </si>
  <si>
    <t>20090507:0107</t>
  </si>
  <si>
    <t>20090507:0144</t>
  </si>
  <si>
    <t>20090507:0207</t>
  </si>
  <si>
    <t>20090507:0244</t>
  </si>
  <si>
    <t>20090507:0307</t>
  </si>
  <si>
    <t>20090507:0344</t>
  </si>
  <si>
    <t>20090507:0407</t>
  </si>
  <si>
    <t>20090507:0444</t>
  </si>
  <si>
    <t>20090507:0507</t>
  </si>
  <si>
    <t>20090507:0544</t>
  </si>
  <si>
    <t>20090507:0607</t>
  </si>
  <si>
    <t>20090507:0644</t>
  </si>
  <si>
    <t>20090507:0707</t>
  </si>
  <si>
    <t>20090507:0744</t>
  </si>
  <si>
    <t>20090507:0807</t>
  </si>
  <si>
    <t>20090507:0844</t>
  </si>
  <si>
    <t>20090507:0907</t>
  </si>
  <si>
    <t>20090507:0944</t>
  </si>
  <si>
    <t>20090507:1007</t>
  </si>
  <si>
    <t>20090507:1044</t>
  </si>
  <si>
    <t>20090507:1107</t>
  </si>
  <si>
    <t>20090507:1144</t>
  </si>
  <si>
    <t>20090507:1207</t>
  </si>
  <si>
    <t>20090507:1244</t>
  </si>
  <si>
    <t>20090507:1307</t>
  </si>
  <si>
    <t>20090507:1344</t>
  </si>
  <si>
    <t>20090507:1407</t>
  </si>
  <si>
    <t>20090507:1444</t>
  </si>
  <si>
    <t>20090507:1507</t>
  </si>
  <si>
    <t>20090507:1544</t>
  </si>
  <si>
    <t>20090507:1607</t>
  </si>
  <si>
    <t>20090507:1644</t>
  </si>
  <si>
    <t>20090507:1707</t>
  </si>
  <si>
    <t>20090507:1744</t>
  </si>
  <si>
    <t>20090507:1807</t>
  </si>
  <si>
    <t>20090507:1844</t>
  </si>
  <si>
    <t>20090507:1907</t>
  </si>
  <si>
    <t>20090507:1944</t>
  </si>
  <si>
    <t>20090507:2007</t>
  </si>
  <si>
    <t>20090507:2044</t>
  </si>
  <si>
    <t>20090507:2107</t>
  </si>
  <si>
    <t>20090507:2144</t>
  </si>
  <si>
    <t>20090507:2207</t>
  </si>
  <si>
    <t>20090507:2244</t>
  </si>
  <si>
    <t>20090507:2307</t>
  </si>
  <si>
    <t>20090507:2344</t>
  </si>
  <si>
    <t>20090508:0007</t>
  </si>
  <si>
    <t>20090508:0044</t>
  </si>
  <si>
    <t>20090508:0107</t>
  </si>
  <si>
    <t>20090508:0144</t>
  </si>
  <si>
    <t>20090508:0207</t>
  </si>
  <si>
    <t>20090508:0244</t>
  </si>
  <si>
    <t>20090508:0307</t>
  </si>
  <si>
    <t>20090508:0344</t>
  </si>
  <si>
    <t>20090508:0407</t>
  </si>
  <si>
    <t>20090508:0444</t>
  </si>
  <si>
    <t>20090508:0507</t>
  </si>
  <si>
    <t>20090508:0544</t>
  </si>
  <si>
    <t>20090508:0607</t>
  </si>
  <si>
    <t>20090508:0644</t>
  </si>
  <si>
    <t>20090508:0707</t>
  </si>
  <si>
    <t>20090508:0744</t>
  </si>
  <si>
    <t>20090508:0807</t>
  </si>
  <si>
    <t>20090508:0844</t>
  </si>
  <si>
    <t>20090508:0907</t>
  </si>
  <si>
    <t>20090508:0944</t>
  </si>
  <si>
    <t>20090508:1007</t>
  </si>
  <si>
    <t>20090508:1044</t>
  </si>
  <si>
    <t>20090508:1107</t>
  </si>
  <si>
    <t>20090508:1144</t>
  </si>
  <si>
    <t>20090508:1207</t>
  </si>
  <si>
    <t>20090508:1244</t>
  </si>
  <si>
    <t>20090508:1307</t>
  </si>
  <si>
    <t>20090508:1344</t>
  </si>
  <si>
    <t>20090508:1407</t>
  </si>
  <si>
    <t>20090508:1444</t>
  </si>
  <si>
    <t>20090508:1507</t>
  </si>
  <si>
    <t>20090508:1544</t>
  </si>
  <si>
    <t>20090508:1607</t>
  </si>
  <si>
    <t>20090508:1644</t>
  </si>
  <si>
    <t>20090508:1707</t>
  </si>
  <si>
    <t>20090508:1744</t>
  </si>
  <si>
    <t>20090508:1807</t>
  </si>
  <si>
    <t>20090508:1844</t>
  </si>
  <si>
    <t>20090508:1907</t>
  </si>
  <si>
    <t>20090508:1944</t>
  </si>
  <si>
    <t>20090508:2007</t>
  </si>
  <si>
    <t>20090508:2044</t>
  </si>
  <si>
    <t>20090508:2107</t>
  </si>
  <si>
    <t>20090508:2144</t>
  </si>
  <si>
    <t>20090508:2207</t>
  </si>
  <si>
    <t>20090508:2244</t>
  </si>
  <si>
    <t>20090508:2307</t>
  </si>
  <si>
    <t>20090508:2344</t>
  </si>
  <si>
    <t>20090509:0007</t>
  </si>
  <si>
    <t>20090509:0044</t>
  </si>
  <si>
    <t>20090509:0107</t>
  </si>
  <si>
    <t>20090509:0144</t>
  </si>
  <si>
    <t>20090509:0207</t>
  </si>
  <si>
    <t>20090509:0244</t>
  </si>
  <si>
    <t>20090509:0307</t>
  </si>
  <si>
    <t>20090509:0344</t>
  </si>
  <si>
    <t>20090509:0407</t>
  </si>
  <si>
    <t>20090509:0444</t>
  </si>
  <si>
    <t>20090509:0507</t>
  </si>
  <si>
    <t>20090509:0544</t>
  </si>
  <si>
    <t>20090509:0607</t>
  </si>
  <si>
    <t>20090509:0644</t>
  </si>
  <si>
    <t>20090509:0707</t>
  </si>
  <si>
    <t>20090509:0744</t>
  </si>
  <si>
    <t>20090509:0807</t>
  </si>
  <si>
    <t>20090509:0844</t>
  </si>
  <si>
    <t>20090509:0907</t>
  </si>
  <si>
    <t>20090509:0944</t>
  </si>
  <si>
    <t>20090509:1007</t>
  </si>
  <si>
    <t>20090509:1044</t>
  </si>
  <si>
    <t>20090509:1107</t>
  </si>
  <si>
    <t>20090509:1144</t>
  </si>
  <si>
    <t>20090509:1207</t>
  </si>
  <si>
    <t>20090509:1244</t>
  </si>
  <si>
    <t>20090509:1307</t>
  </si>
  <si>
    <t>20090509:1344</t>
  </si>
  <si>
    <t>20090509:1407</t>
  </si>
  <si>
    <t>20090509:1444</t>
  </si>
  <si>
    <t>20090509:1507</t>
  </si>
  <si>
    <t>20090509:1544</t>
  </si>
  <si>
    <t>20090509:1607</t>
  </si>
  <si>
    <t>20090509:1644</t>
  </si>
  <si>
    <t>20090509:1707</t>
  </si>
  <si>
    <t>20090509:1744</t>
  </si>
  <si>
    <t>20090509:1807</t>
  </si>
  <si>
    <t>20090509:1844</t>
  </si>
  <si>
    <t>20090509:1907</t>
  </si>
  <si>
    <t>20090509:1944</t>
  </si>
  <si>
    <t>20090509:2007</t>
  </si>
  <si>
    <t>20090509:2044</t>
  </si>
  <si>
    <t>20090509:2107</t>
  </si>
  <si>
    <t>20090509:2144</t>
  </si>
  <si>
    <t>20090509:2207</t>
  </si>
  <si>
    <t>20090509:2244</t>
  </si>
  <si>
    <t>20090509:2307</t>
  </si>
  <si>
    <t>20090509:2344</t>
  </si>
  <si>
    <t>20090510:0007</t>
  </si>
  <si>
    <t>20090510:0044</t>
  </si>
  <si>
    <t>20090510:0107</t>
  </si>
  <si>
    <t>20090510:0144</t>
  </si>
  <si>
    <t>20090510:0207</t>
  </si>
  <si>
    <t>20090510:0244</t>
  </si>
  <si>
    <t>20090510:0307</t>
  </si>
  <si>
    <t>20090510:0344</t>
  </si>
  <si>
    <t>20090510:0407</t>
  </si>
  <si>
    <t>20090510:0444</t>
  </si>
  <si>
    <t>20090510:0507</t>
  </si>
  <si>
    <t>20090510:0544</t>
  </si>
  <si>
    <t>20090510:0607</t>
  </si>
  <si>
    <t>20090510:0644</t>
  </si>
  <si>
    <t>20090510:0707</t>
  </si>
  <si>
    <t>20090510:0744</t>
  </si>
  <si>
    <t>20090510:0807</t>
  </si>
  <si>
    <t>20090510:0844</t>
  </si>
  <si>
    <t>20090510:0907</t>
  </si>
  <si>
    <t>20090510:0944</t>
  </si>
  <si>
    <t>20090510:1007</t>
  </si>
  <si>
    <t>20090510:1044</t>
  </si>
  <si>
    <t>20090510:1107</t>
  </si>
  <si>
    <t>20090510:1144</t>
  </si>
  <si>
    <t>20090510:1207</t>
  </si>
  <si>
    <t>20090510:1244</t>
  </si>
  <si>
    <t>20090510:1307</t>
  </si>
  <si>
    <t>20090510:1344</t>
  </si>
  <si>
    <t>20090510:1407</t>
  </si>
  <si>
    <t>20090510:1444</t>
  </si>
  <si>
    <t>20090510:1507</t>
  </si>
  <si>
    <t>20090510:1544</t>
  </si>
  <si>
    <t>20090510:1607</t>
  </si>
  <si>
    <t>20090510:1644</t>
  </si>
  <si>
    <t>20090510:1707</t>
  </si>
  <si>
    <t>20090510:1744</t>
  </si>
  <si>
    <t>20090510:1807</t>
  </si>
  <si>
    <t>20090510:1844</t>
  </si>
  <si>
    <t>20090510:1907</t>
  </si>
  <si>
    <t>20090510:1944</t>
  </si>
  <si>
    <t>20090510:2007</t>
  </si>
  <si>
    <t>20090510:2044</t>
  </si>
  <si>
    <t>20090510:2107</t>
  </si>
  <si>
    <t>20090510:2144</t>
  </si>
  <si>
    <t>20090510:2207</t>
  </si>
  <si>
    <t>20090510:2244</t>
  </si>
  <si>
    <t>20090510:2307</t>
  </si>
  <si>
    <t>20090510:2344</t>
  </si>
  <si>
    <t>20090511:0007</t>
  </si>
  <si>
    <t>20090511:0044</t>
  </si>
  <si>
    <t>20090511:0107</t>
  </si>
  <si>
    <t>20090511:0144</t>
  </si>
  <si>
    <t>20090511:0207</t>
  </si>
  <si>
    <t>20090511:0244</t>
  </si>
  <si>
    <t>20090511:0307</t>
  </si>
  <si>
    <t>20090511:0344</t>
  </si>
  <si>
    <t>20090511:0407</t>
  </si>
  <si>
    <t>20090511:0444</t>
  </si>
  <si>
    <t>20090511:0507</t>
  </si>
  <si>
    <t>20090511:0544</t>
  </si>
  <si>
    <t>20090511:0607</t>
  </si>
  <si>
    <t>20090511:0644</t>
  </si>
  <si>
    <t>20090511:0707</t>
  </si>
  <si>
    <t>20090511:0744</t>
  </si>
  <si>
    <t>20090511:0807</t>
  </si>
  <si>
    <t>20090511:0844</t>
  </si>
  <si>
    <t>20090511:0907</t>
  </si>
  <si>
    <t>20090511:0944</t>
  </si>
  <si>
    <t>20090511:1007</t>
  </si>
  <si>
    <t>20090511:1044</t>
  </si>
  <si>
    <t>20090511:1107</t>
  </si>
  <si>
    <t>20090511:1144</t>
  </si>
  <si>
    <t>20090511:1207</t>
  </si>
  <si>
    <t>20090511:1244</t>
  </si>
  <si>
    <t>20090511:1307</t>
  </si>
  <si>
    <t>20090511:1344</t>
  </si>
  <si>
    <t>20090511:1407</t>
  </si>
  <si>
    <t>20090511:1444</t>
  </si>
  <si>
    <t>20090511:1507</t>
  </si>
  <si>
    <t>20090511:1544</t>
  </si>
  <si>
    <t>20090511:1607</t>
  </si>
  <si>
    <t>20090511:1644</t>
  </si>
  <si>
    <t>20090511:1707</t>
  </si>
  <si>
    <t>20090511:1744</t>
  </si>
  <si>
    <t>20090511:1807</t>
  </si>
  <si>
    <t>20090511:1844</t>
  </si>
  <si>
    <t>20090511:1907</t>
  </si>
  <si>
    <t>20090511:1944</t>
  </si>
  <si>
    <t>20090511:2007</t>
  </si>
  <si>
    <t>20090511:2044</t>
  </si>
  <si>
    <t>20090511:2107</t>
  </si>
  <si>
    <t>20090511:2144</t>
  </si>
  <si>
    <t>20090511:2207</t>
  </si>
  <si>
    <t>20090511:2244</t>
  </si>
  <si>
    <t>20090511:2307</t>
  </si>
  <si>
    <t>20090511:2344</t>
  </si>
  <si>
    <t>20090512:0007</t>
  </si>
  <si>
    <t>20090512:0044</t>
  </si>
  <si>
    <t>20090512:0107</t>
  </si>
  <si>
    <t>20090512:0144</t>
  </si>
  <si>
    <t>20090512:0207</t>
  </si>
  <si>
    <t>20090512:0244</t>
  </si>
  <si>
    <t>20090512:0307</t>
  </si>
  <si>
    <t>20090512:0344</t>
  </si>
  <si>
    <t>20090512:0407</t>
  </si>
  <si>
    <t>20090512:0444</t>
  </si>
  <si>
    <t>20090512:0507</t>
  </si>
  <si>
    <t>20090512:0544</t>
  </si>
  <si>
    <t>20090512:0607</t>
  </si>
  <si>
    <t>20090512:0644</t>
  </si>
  <si>
    <t>20090512:0707</t>
  </si>
  <si>
    <t>20090512:0744</t>
  </si>
  <si>
    <t>20090512:0807</t>
  </si>
  <si>
    <t>20090512:0844</t>
  </si>
  <si>
    <t>20090512:0907</t>
  </si>
  <si>
    <t>20090512:0944</t>
  </si>
  <si>
    <t>20090512:1007</t>
  </si>
  <si>
    <t>20090512:1044</t>
  </si>
  <si>
    <t>20090512:1107</t>
  </si>
  <si>
    <t>20090512:1144</t>
  </si>
  <si>
    <t>20090512:1207</t>
  </si>
  <si>
    <t>20090512:1244</t>
  </si>
  <si>
    <t>20090512:1307</t>
  </si>
  <si>
    <t>20090512:1344</t>
  </si>
  <si>
    <t>20090512:1407</t>
  </si>
  <si>
    <t>20090512:1444</t>
  </si>
  <si>
    <t>20090512:1507</t>
  </si>
  <si>
    <t>20090512:1544</t>
  </si>
  <si>
    <t>20090512:1607</t>
  </si>
  <si>
    <t>20090512:1644</t>
  </si>
  <si>
    <t>20090512:1707</t>
  </si>
  <si>
    <t>20090512:1744</t>
  </si>
  <si>
    <t>20090512:1807</t>
  </si>
  <si>
    <t>20090512:1844</t>
  </si>
  <si>
    <t>20090512:1907</t>
  </si>
  <si>
    <t>20090512:1944</t>
  </si>
  <si>
    <t>20090512:2007</t>
  </si>
  <si>
    <t>20090512:2044</t>
  </si>
  <si>
    <t>20090512:2107</t>
  </si>
  <si>
    <t>20090512:2144</t>
  </si>
  <si>
    <t>20090512:2207</t>
  </si>
  <si>
    <t>20090512:2244</t>
  </si>
  <si>
    <t>20090512:2307</t>
  </si>
  <si>
    <t>20090512:2344</t>
  </si>
  <si>
    <t>20090513:0007</t>
  </si>
  <si>
    <t>20090513:0044</t>
  </si>
  <si>
    <t>20090513:0107</t>
  </si>
  <si>
    <t>20090513:0144</t>
  </si>
  <si>
    <t>20090513:0207</t>
  </si>
  <si>
    <t>20090513:0244</t>
  </si>
  <si>
    <t>20090513:0307</t>
  </si>
  <si>
    <t>20090513:0344</t>
  </si>
  <si>
    <t>20090513:0407</t>
  </si>
  <si>
    <t>20090513:0444</t>
  </si>
  <si>
    <t>20090513:0507</t>
  </si>
  <si>
    <t>20090513:0544</t>
  </si>
  <si>
    <t>20090513:0607</t>
  </si>
  <si>
    <t>20090513:0644</t>
  </si>
  <si>
    <t>20090513:0707</t>
  </si>
  <si>
    <t>20090513:0744</t>
  </si>
  <si>
    <t>20090513:0807</t>
  </si>
  <si>
    <t>20090513:0844</t>
  </si>
  <si>
    <t>20090513:0907</t>
  </si>
  <si>
    <t>20090513:0944</t>
  </si>
  <si>
    <t>20090513:1007</t>
  </si>
  <si>
    <t>20090513:1044</t>
  </si>
  <si>
    <t>20090513:1107</t>
  </si>
  <si>
    <t>20090513:1144</t>
  </si>
  <si>
    <t>20090513:1207</t>
  </si>
  <si>
    <t>20090513:1244</t>
  </si>
  <si>
    <t>20090513:1307</t>
  </si>
  <si>
    <t>20090513:1344</t>
  </si>
  <si>
    <t>20090513:1407</t>
  </si>
  <si>
    <t>20090513:1444</t>
  </si>
  <si>
    <t>20090513:1507</t>
  </si>
  <si>
    <t>20090513:1544</t>
  </si>
  <si>
    <t>20090513:1607</t>
  </si>
  <si>
    <t>20090513:1644</t>
  </si>
  <si>
    <t>20090513:1707</t>
  </si>
  <si>
    <t>20090513:1744</t>
  </si>
  <si>
    <t>20090513:1807</t>
  </si>
  <si>
    <t>20090513:1844</t>
  </si>
  <si>
    <t>20090513:1907</t>
  </si>
  <si>
    <t>20090513:1944</t>
  </si>
  <si>
    <t>20090513:2007</t>
  </si>
  <si>
    <t>20090513:2044</t>
  </si>
  <si>
    <t>20090513:2107</t>
  </si>
  <si>
    <t>20090513:2144</t>
  </si>
  <si>
    <t>20090513:2207</t>
  </si>
  <si>
    <t>20090513:2244</t>
  </si>
  <si>
    <t>20090513:2307</t>
  </si>
  <si>
    <t>20090513:2344</t>
  </si>
  <si>
    <t>20090514:0007</t>
  </si>
  <si>
    <t>20090514:0044</t>
  </si>
  <si>
    <t>20090514:0107</t>
  </si>
  <si>
    <t>20090514:0144</t>
  </si>
  <si>
    <t>20090514:0207</t>
  </si>
  <si>
    <t>20090514:0244</t>
  </si>
  <si>
    <t>20090514:0307</t>
  </si>
  <si>
    <t>20090514:0344</t>
  </si>
  <si>
    <t>20090514:0407</t>
  </si>
  <si>
    <t>20090514:0444</t>
  </si>
  <si>
    <t>20090514:0507</t>
  </si>
  <si>
    <t>20090514:0544</t>
  </si>
  <si>
    <t>20090514:0607</t>
  </si>
  <si>
    <t>20090514:0644</t>
  </si>
  <si>
    <t>20090514:0707</t>
  </si>
  <si>
    <t>20090514:0744</t>
  </si>
  <si>
    <t>20090514:0807</t>
  </si>
  <si>
    <t>20090514:0844</t>
  </si>
  <si>
    <t>20090514:0907</t>
  </si>
  <si>
    <t>20090514:0944</t>
  </si>
  <si>
    <t>20090514:1007</t>
  </si>
  <si>
    <t>20090514:1044</t>
  </si>
  <si>
    <t>20090514:1107</t>
  </si>
  <si>
    <t>20090514:1144</t>
  </si>
  <si>
    <t>20090514:1207</t>
  </si>
  <si>
    <t>20090514:1244</t>
  </si>
  <si>
    <t>20090514:1307</t>
  </si>
  <si>
    <t>20090514:1344</t>
  </si>
  <si>
    <t>20090514:1407</t>
  </si>
  <si>
    <t>20090514:1444</t>
  </si>
  <si>
    <t>20090514:1507</t>
  </si>
  <si>
    <t>20090514:1544</t>
  </si>
  <si>
    <t>20090514:1607</t>
  </si>
  <si>
    <t>20090514:1644</t>
  </si>
  <si>
    <t>20090514:1707</t>
  </si>
  <si>
    <t>20090514:1744</t>
  </si>
  <si>
    <t>20090514:1807</t>
  </si>
  <si>
    <t>20090514:1844</t>
  </si>
  <si>
    <t>20090514:1907</t>
  </si>
  <si>
    <t>20090514:1944</t>
  </si>
  <si>
    <t>20090514:2007</t>
  </si>
  <si>
    <t>20090514:2044</t>
  </si>
  <si>
    <t>20090514:2107</t>
  </si>
  <si>
    <t>20090514:2144</t>
  </si>
  <si>
    <t>20090514:2207</t>
  </si>
  <si>
    <t>20090514:2244</t>
  </si>
  <si>
    <t>20090514:2307</t>
  </si>
  <si>
    <t>20090514:2344</t>
  </si>
  <si>
    <t>20090515:0007</t>
  </si>
  <si>
    <t>20090515:0044</t>
  </si>
  <si>
    <t>20090515:0107</t>
  </si>
  <si>
    <t>20090515:0144</t>
  </si>
  <si>
    <t>20090515:0207</t>
  </si>
  <si>
    <t>20090515:0244</t>
  </si>
  <si>
    <t>20090515:0307</t>
  </si>
  <si>
    <t>20090515:0344</t>
  </si>
  <si>
    <t>20090515:0407</t>
  </si>
  <si>
    <t>20090515:0444</t>
  </si>
  <si>
    <t>20090515:0507</t>
  </si>
  <si>
    <t>20090515:0544</t>
  </si>
  <si>
    <t>20090515:0607</t>
  </si>
  <si>
    <t>20090515:0644</t>
  </si>
  <si>
    <t>20090515:0707</t>
  </si>
  <si>
    <t>20090515:0744</t>
  </si>
  <si>
    <t>20090515:0807</t>
  </si>
  <si>
    <t>20090515:0844</t>
  </si>
  <si>
    <t>20090515:0907</t>
  </si>
  <si>
    <t>20090515:0944</t>
  </si>
  <si>
    <t>20090515:1007</t>
  </si>
  <si>
    <t>20090515:1044</t>
  </si>
  <si>
    <t>20090515:1107</t>
  </si>
  <si>
    <t>20090515:1144</t>
  </si>
  <si>
    <t>20090515:1207</t>
  </si>
  <si>
    <t>20090515:1244</t>
  </si>
  <si>
    <t>20090515:1307</t>
  </si>
  <si>
    <t>20090515:1344</t>
  </si>
  <si>
    <t>20090515:1407</t>
  </si>
  <si>
    <t>20090515:1444</t>
  </si>
  <si>
    <t>20090515:1507</t>
  </si>
  <si>
    <t>20090515:1544</t>
  </si>
  <si>
    <t>20090515:1607</t>
  </si>
  <si>
    <t>20090515:1644</t>
  </si>
  <si>
    <t>20090515:1707</t>
  </si>
  <si>
    <t>20090515:1744</t>
  </si>
  <si>
    <t>20090515:1807</t>
  </si>
  <si>
    <t>20090515:1844</t>
  </si>
  <si>
    <t>20090515:1907</t>
  </si>
  <si>
    <t>20090515:1944</t>
  </si>
  <si>
    <t>20090515:2007</t>
  </si>
  <si>
    <t>20090515:2044</t>
  </si>
  <si>
    <t>20090515:2107</t>
  </si>
  <si>
    <t>20090515:2144</t>
  </si>
  <si>
    <t>20090515:2207</t>
  </si>
  <si>
    <t>20090515:2244</t>
  </si>
  <si>
    <t>20090515:2307</t>
  </si>
  <si>
    <t>20090515:2344</t>
  </si>
  <si>
    <t>20090516:0007</t>
  </si>
  <si>
    <t>20090516:0044</t>
  </si>
  <si>
    <t>20090516:0107</t>
  </si>
  <si>
    <t>20090516:0144</t>
  </si>
  <si>
    <t>20090516:0207</t>
  </si>
  <si>
    <t>20090516:0244</t>
  </si>
  <si>
    <t>20090516:0307</t>
  </si>
  <si>
    <t>20090516:0344</t>
  </si>
  <si>
    <t>20090516:0407</t>
  </si>
  <si>
    <t>20090516:0444</t>
  </si>
  <si>
    <t>20090516:0507</t>
  </si>
  <si>
    <t>20090516:0544</t>
  </si>
  <si>
    <t>20090516:0607</t>
  </si>
  <si>
    <t>20090516:0644</t>
  </si>
  <si>
    <t>20090516:0707</t>
  </si>
  <si>
    <t>20090516:0744</t>
  </si>
  <si>
    <t>20090516:0807</t>
  </si>
  <si>
    <t>20090516:0844</t>
  </si>
  <si>
    <t>20090516:0907</t>
  </si>
  <si>
    <t>20090516:0944</t>
  </si>
  <si>
    <t>20090516:1007</t>
  </si>
  <si>
    <t>20090516:1044</t>
  </si>
  <si>
    <t>20090516:1107</t>
  </si>
  <si>
    <t>20090516:1144</t>
  </si>
  <si>
    <t>20090516:1207</t>
  </si>
  <si>
    <t>20090516:1244</t>
  </si>
  <si>
    <t>20090516:1307</t>
  </si>
  <si>
    <t>20090516:1344</t>
  </si>
  <si>
    <t>20090516:1407</t>
  </si>
  <si>
    <t>20090516:1444</t>
  </si>
  <si>
    <t>20090516:1507</t>
  </si>
  <si>
    <t>20090516:1544</t>
  </si>
  <si>
    <t>20090516:1607</t>
  </si>
  <si>
    <t>20090516:1644</t>
  </si>
  <si>
    <t>20090516:1707</t>
  </si>
  <si>
    <t>20090516:1744</t>
  </si>
  <si>
    <t>20090516:1807</t>
  </si>
  <si>
    <t>20090516:1844</t>
  </si>
  <si>
    <t>20090516:1907</t>
  </si>
  <si>
    <t>20090516:1944</t>
  </si>
  <si>
    <t>20090516:2007</t>
  </si>
  <si>
    <t>20090516:2044</t>
  </si>
  <si>
    <t>20090516:2107</t>
  </si>
  <si>
    <t>20090516:2144</t>
  </si>
  <si>
    <t>20090516:2207</t>
  </si>
  <si>
    <t>20090516:2244</t>
  </si>
  <si>
    <t>20090516:2307</t>
  </si>
  <si>
    <t>20090516:2344</t>
  </si>
  <si>
    <t>20090517:0007</t>
  </si>
  <si>
    <t>20090517:0044</t>
  </si>
  <si>
    <t>20090517:0107</t>
  </si>
  <si>
    <t>20090517:0144</t>
  </si>
  <si>
    <t>20090517:0207</t>
  </si>
  <si>
    <t>20090517:0244</t>
  </si>
  <si>
    <t>20090517:0307</t>
  </si>
  <si>
    <t>20090517:0344</t>
  </si>
  <si>
    <t>20090517:0407</t>
  </si>
  <si>
    <t>20090517:0444</t>
  </si>
  <si>
    <t>20090517:0507</t>
  </si>
  <si>
    <t>20090517:0544</t>
  </si>
  <si>
    <t>20090517:0607</t>
  </si>
  <si>
    <t>20090517:0644</t>
  </si>
  <si>
    <t>20090517:0707</t>
  </si>
  <si>
    <t>20090517:0744</t>
  </si>
  <si>
    <t>20090517:0807</t>
  </si>
  <si>
    <t>20090517:0844</t>
  </si>
  <si>
    <t>20090517:0907</t>
  </si>
  <si>
    <t>20090517:0944</t>
  </si>
  <si>
    <t>20090517:1007</t>
  </si>
  <si>
    <t>20090517:1044</t>
  </si>
  <si>
    <t>20090517:1107</t>
  </si>
  <si>
    <t>20090517:1144</t>
  </si>
  <si>
    <t>20090517:1207</t>
  </si>
  <si>
    <t>20090517:1244</t>
  </si>
  <si>
    <t>20090517:1307</t>
  </si>
  <si>
    <t>20090517:1344</t>
  </si>
  <si>
    <t>20090517:1407</t>
  </si>
  <si>
    <t>20090517:1444</t>
  </si>
  <si>
    <t>20090517:1507</t>
  </si>
  <si>
    <t>20090517:1544</t>
  </si>
  <si>
    <t>20090517:1607</t>
  </si>
  <si>
    <t>20090517:1644</t>
  </si>
  <si>
    <t>20090517:1707</t>
  </si>
  <si>
    <t>20090517:1744</t>
  </si>
  <si>
    <t>20090517:1807</t>
  </si>
  <si>
    <t>20090517:1844</t>
  </si>
  <si>
    <t>20090517:1907</t>
  </si>
  <si>
    <t>20090517:1944</t>
  </si>
  <si>
    <t>20090517:2007</t>
  </si>
  <si>
    <t>20090517:2044</t>
  </si>
  <si>
    <t>20090517:2107</t>
  </si>
  <si>
    <t>20090517:2144</t>
  </si>
  <si>
    <t>20090517:2207</t>
  </si>
  <si>
    <t>20090517:2244</t>
  </si>
  <si>
    <t>20090517:2307</t>
  </si>
  <si>
    <t>20090517:2344</t>
  </si>
  <si>
    <t>20090518:0007</t>
  </si>
  <si>
    <t>20090518:0044</t>
  </si>
  <si>
    <t>20090518:0107</t>
  </si>
  <si>
    <t>20090518:0144</t>
  </si>
  <si>
    <t>20090518:0207</t>
  </si>
  <si>
    <t>20090518:0244</t>
  </si>
  <si>
    <t>20090518:0307</t>
  </si>
  <si>
    <t>20090518:0344</t>
  </si>
  <si>
    <t>20090518:0407</t>
  </si>
  <si>
    <t>20090518:0444</t>
  </si>
  <si>
    <t>20090518:0507</t>
  </si>
  <si>
    <t>20090518:0544</t>
  </si>
  <si>
    <t>20090518:0607</t>
  </si>
  <si>
    <t>20090518:0644</t>
  </si>
  <si>
    <t>20090518:0707</t>
  </si>
  <si>
    <t>20090518:0744</t>
  </si>
  <si>
    <t>20090518:0807</t>
  </si>
  <si>
    <t>20090518:0844</t>
  </si>
  <si>
    <t>20090518:0907</t>
  </si>
  <si>
    <t>20090518:0944</t>
  </si>
  <si>
    <t>20090518:1007</t>
  </si>
  <si>
    <t>20090518:1044</t>
  </si>
  <si>
    <t>20090518:1107</t>
  </si>
  <si>
    <t>20090518:1144</t>
  </si>
  <si>
    <t>20090518:1207</t>
  </si>
  <si>
    <t>20090518:1244</t>
  </si>
  <si>
    <t>20090518:1307</t>
  </si>
  <si>
    <t>20090518:1344</t>
  </si>
  <si>
    <t>20090518:1407</t>
  </si>
  <si>
    <t>20090518:1444</t>
  </si>
  <si>
    <t>20090518:1507</t>
  </si>
  <si>
    <t>20090518:1544</t>
  </si>
  <si>
    <t>20090518:1607</t>
  </si>
  <si>
    <t>20090518:1644</t>
  </si>
  <si>
    <t>20090518:1707</t>
  </si>
  <si>
    <t>20090518:1744</t>
  </si>
  <si>
    <t>20090518:1807</t>
  </si>
  <si>
    <t>20090518:1844</t>
  </si>
  <si>
    <t>20090518:1907</t>
  </si>
  <si>
    <t>20090518:1944</t>
  </si>
  <si>
    <t>20090518:2007</t>
  </si>
  <si>
    <t>20090518:2044</t>
  </si>
  <si>
    <t>20090518:2107</t>
  </si>
  <si>
    <t>20090518:2144</t>
  </si>
  <si>
    <t>20090518:2207</t>
  </si>
  <si>
    <t>20090518:2244</t>
  </si>
  <si>
    <t>20090518:2307</t>
  </si>
  <si>
    <t>20090518:2344</t>
  </si>
  <si>
    <t>20090519:0007</t>
  </si>
  <si>
    <t>20090519:0044</t>
  </si>
  <si>
    <t>20090519:0107</t>
  </si>
  <si>
    <t>20090519:0144</t>
  </si>
  <si>
    <t>20090519:0207</t>
  </si>
  <si>
    <t>20090519:0244</t>
  </si>
  <si>
    <t>20090519:0307</t>
  </si>
  <si>
    <t>20090519:0344</t>
  </si>
  <si>
    <t>20090519:0407</t>
  </si>
  <si>
    <t>20090519:0444</t>
  </si>
  <si>
    <t>20090519:0507</t>
  </si>
  <si>
    <t>20090519:0544</t>
  </si>
  <si>
    <t>20090519:0607</t>
  </si>
  <si>
    <t>20090519:0644</t>
  </si>
  <si>
    <t>20090519:0707</t>
  </si>
  <si>
    <t>20090519:0744</t>
  </si>
  <si>
    <t>20090519:0807</t>
  </si>
  <si>
    <t>20090519:0844</t>
  </si>
  <si>
    <t>20090519:0907</t>
  </si>
  <si>
    <t>20090519:0944</t>
  </si>
  <si>
    <t>20090519:1007</t>
  </si>
  <si>
    <t>20090519:1044</t>
  </si>
  <si>
    <t>20090519:1107</t>
  </si>
  <si>
    <t>20090519:1144</t>
  </si>
  <si>
    <t>20090519:1207</t>
  </si>
  <si>
    <t>20090519:1244</t>
  </si>
  <si>
    <t>20090519:1307</t>
  </si>
  <si>
    <t>20090519:1344</t>
  </si>
  <si>
    <t>20090519:1407</t>
  </si>
  <si>
    <t>20090519:1444</t>
  </si>
  <si>
    <t>20090519:1507</t>
  </si>
  <si>
    <t>20090519:1544</t>
  </si>
  <si>
    <t>20090519:1607</t>
  </si>
  <si>
    <t>20090519:1644</t>
  </si>
  <si>
    <t>20090519:1707</t>
  </si>
  <si>
    <t>20090519:1744</t>
  </si>
  <si>
    <t>20090519:1807</t>
  </si>
  <si>
    <t>20090519:1844</t>
  </si>
  <si>
    <t>20090519:1907</t>
  </si>
  <si>
    <t>20090519:1944</t>
  </si>
  <si>
    <t>20090519:2007</t>
  </si>
  <si>
    <t>20090519:2044</t>
  </si>
  <si>
    <t>20090519:2107</t>
  </si>
  <si>
    <t>20090519:2144</t>
  </si>
  <si>
    <t>20090519:2207</t>
  </si>
  <si>
    <t>20090519:2244</t>
  </si>
  <si>
    <t>20090519:2307</t>
  </si>
  <si>
    <t>20090519:2344</t>
  </si>
  <si>
    <t>20090520:0007</t>
  </si>
  <si>
    <t>20090520:0044</t>
  </si>
  <si>
    <t>20090520:0107</t>
  </si>
  <si>
    <t>20090520:0144</t>
  </si>
  <si>
    <t>20090520:0207</t>
  </si>
  <si>
    <t>20090520:0244</t>
  </si>
  <si>
    <t>20090520:0307</t>
  </si>
  <si>
    <t>20090520:0344</t>
  </si>
  <si>
    <t>20090520:0407</t>
  </si>
  <si>
    <t>20090520:0444</t>
  </si>
  <si>
    <t>20090520:0507</t>
  </si>
  <si>
    <t>20090520:0544</t>
  </si>
  <si>
    <t>20090520:0607</t>
  </si>
  <si>
    <t>20090520:0644</t>
  </si>
  <si>
    <t>20090520:0707</t>
  </si>
  <si>
    <t>20090520:0744</t>
  </si>
  <si>
    <t>20090520:0807</t>
  </si>
  <si>
    <t>20090520:0844</t>
  </si>
  <si>
    <t>20090520:0907</t>
  </si>
  <si>
    <t>20090520:0944</t>
  </si>
  <si>
    <t>20090520:1007</t>
  </si>
  <si>
    <t>20090520:1044</t>
  </si>
  <si>
    <t>20090520:1107</t>
  </si>
  <si>
    <t>20090520:1144</t>
  </si>
  <si>
    <t>20090520:1207</t>
  </si>
  <si>
    <t>20090520:1244</t>
  </si>
  <si>
    <t>20090520:1307</t>
  </si>
  <si>
    <t>20090520:1344</t>
  </si>
  <si>
    <t>20090520:1407</t>
  </si>
  <si>
    <t>20090520:1444</t>
  </si>
  <si>
    <t>20090520:1507</t>
  </si>
  <si>
    <t>20090520:1544</t>
  </si>
  <si>
    <t>20090520:1607</t>
  </si>
  <si>
    <t>20090520:1644</t>
  </si>
  <si>
    <t>20090520:1707</t>
  </si>
  <si>
    <t>20090520:1744</t>
  </si>
  <si>
    <t>20090520:1807</t>
  </si>
  <si>
    <t>20090520:1844</t>
  </si>
  <si>
    <t>20090520:1907</t>
  </si>
  <si>
    <t>20090520:1944</t>
  </si>
  <si>
    <t>20090520:2007</t>
  </si>
  <si>
    <t>20090520:2044</t>
  </si>
  <si>
    <t>20090520:2107</t>
  </si>
  <si>
    <t>20090520:2144</t>
  </si>
  <si>
    <t>20090520:2207</t>
  </si>
  <si>
    <t>20090520:2244</t>
  </si>
  <si>
    <t>20090520:2307</t>
  </si>
  <si>
    <t>20090520:2344</t>
  </si>
  <si>
    <t>20090521:0007</t>
  </si>
  <si>
    <t>20090521:0044</t>
  </si>
  <si>
    <t>20090521:0107</t>
  </si>
  <si>
    <t>20090521:0144</t>
  </si>
  <si>
    <t>20090521:0207</t>
  </si>
  <si>
    <t>20090521:0244</t>
  </si>
  <si>
    <t>20090521:0307</t>
  </si>
  <si>
    <t>20090521:0344</t>
  </si>
  <si>
    <t>20090521:0407</t>
  </si>
  <si>
    <t>20090521:0444</t>
  </si>
  <si>
    <t>20090521:0507</t>
  </si>
  <si>
    <t>20090521:0544</t>
  </si>
  <si>
    <t>20090521:0607</t>
  </si>
  <si>
    <t>20090521:0644</t>
  </si>
  <si>
    <t>20090521:0707</t>
  </si>
  <si>
    <t>20090521:0744</t>
  </si>
  <si>
    <t>20090521:0807</t>
  </si>
  <si>
    <t>20090521:0844</t>
  </si>
  <si>
    <t>20090521:0907</t>
  </si>
  <si>
    <t>20090521:0944</t>
  </si>
  <si>
    <t>20090521:1007</t>
  </si>
  <si>
    <t>20090521:1044</t>
  </si>
  <si>
    <t>20090521:1107</t>
  </si>
  <si>
    <t>20090521:1144</t>
  </si>
  <si>
    <t>20090521:1207</t>
  </si>
  <si>
    <t>20090521:1244</t>
  </si>
  <si>
    <t>20090521:1307</t>
  </si>
  <si>
    <t>20090521:1344</t>
  </si>
  <si>
    <t>20090521:1407</t>
  </si>
  <si>
    <t>20090521:1444</t>
  </si>
  <si>
    <t>20090521:1507</t>
  </si>
  <si>
    <t>20090521:1544</t>
  </si>
  <si>
    <t>20090521:1607</t>
  </si>
  <si>
    <t>20090521:1644</t>
  </si>
  <si>
    <t>20090521:1707</t>
  </si>
  <si>
    <t>20090521:1744</t>
  </si>
  <si>
    <t>20090521:1807</t>
  </si>
  <si>
    <t>20090521:1844</t>
  </si>
  <si>
    <t>20090521:1907</t>
  </si>
  <si>
    <t>20090521:1944</t>
  </si>
  <si>
    <t>20090521:2007</t>
  </si>
  <si>
    <t>20090521:2044</t>
  </si>
  <si>
    <t>20090521:2107</t>
  </si>
  <si>
    <t>20090521:2144</t>
  </si>
  <si>
    <t>20090521:2207</t>
  </si>
  <si>
    <t>20090521:2244</t>
  </si>
  <si>
    <t>20090521:2307</t>
  </si>
  <si>
    <t>20090521:2344</t>
  </si>
  <si>
    <t>20090522:0007</t>
  </si>
  <si>
    <t>20090522:0044</t>
  </si>
  <si>
    <t>20090522:0107</t>
  </si>
  <si>
    <t>20090522:0144</t>
  </si>
  <si>
    <t>20090522:0207</t>
  </si>
  <si>
    <t>20090522:0244</t>
  </si>
  <si>
    <t>20090522:0307</t>
  </si>
  <si>
    <t>20090522:0344</t>
  </si>
  <si>
    <t>20090522:0407</t>
  </si>
  <si>
    <t>20090522:0444</t>
  </si>
  <si>
    <t>20090522:0507</t>
  </si>
  <si>
    <t>20090522:0544</t>
  </si>
  <si>
    <t>20090522:0607</t>
  </si>
  <si>
    <t>20090522:0644</t>
  </si>
  <si>
    <t>20090522:0707</t>
  </si>
  <si>
    <t>20090522:0744</t>
  </si>
  <si>
    <t>20090522:0807</t>
  </si>
  <si>
    <t>20090522:0844</t>
  </si>
  <si>
    <t>20090522:0907</t>
  </si>
  <si>
    <t>20090522:0944</t>
  </si>
  <si>
    <t>20090522:1007</t>
  </si>
  <si>
    <t>20090522:1044</t>
  </si>
  <si>
    <t>20090522:1107</t>
  </si>
  <si>
    <t>20090522:1144</t>
  </si>
  <si>
    <t>20090522:1207</t>
  </si>
  <si>
    <t>20090522:1244</t>
  </si>
  <si>
    <t>20090522:1307</t>
  </si>
  <si>
    <t>20090522:1344</t>
  </si>
  <si>
    <t>20090522:1407</t>
  </si>
  <si>
    <t>20090522:1444</t>
  </si>
  <si>
    <t>20090522:1507</t>
  </si>
  <si>
    <t>20090522:1544</t>
  </si>
  <si>
    <t>20090522:1607</t>
  </si>
  <si>
    <t>20090522:1644</t>
  </si>
  <si>
    <t>20090522:1707</t>
  </si>
  <si>
    <t>20090522:1744</t>
  </si>
  <si>
    <t>20090522:1807</t>
  </si>
  <si>
    <t>20090522:1844</t>
  </si>
  <si>
    <t>20090522:1907</t>
  </si>
  <si>
    <t>20090522:1944</t>
  </si>
  <si>
    <t>20090522:2007</t>
  </si>
  <si>
    <t>20090522:2044</t>
  </si>
  <si>
    <t>20090522:2107</t>
  </si>
  <si>
    <t>20090522:2144</t>
  </si>
  <si>
    <t>20090522:2207</t>
  </si>
  <si>
    <t>20090522:2244</t>
  </si>
  <si>
    <t>20090522:2307</t>
  </si>
  <si>
    <t>20090522:2344</t>
  </si>
  <si>
    <t>20090523:0007</t>
  </si>
  <si>
    <t>20090523:0044</t>
  </si>
  <si>
    <t>20090523:0107</t>
  </si>
  <si>
    <t>20090523:0144</t>
  </si>
  <si>
    <t>20090523:0207</t>
  </si>
  <si>
    <t>20090523:0244</t>
  </si>
  <si>
    <t>20090523:0307</t>
  </si>
  <si>
    <t>20090523:0344</t>
  </si>
  <si>
    <t>20090523:0407</t>
  </si>
  <si>
    <t>20090523:0444</t>
  </si>
  <si>
    <t>20090523:0507</t>
  </si>
  <si>
    <t>20090523:0544</t>
  </si>
  <si>
    <t>20090523:0607</t>
  </si>
  <si>
    <t>20090523:0644</t>
  </si>
  <si>
    <t>20090523:0707</t>
  </si>
  <si>
    <t>20090523:0744</t>
  </si>
  <si>
    <t>20090523:0807</t>
  </si>
  <si>
    <t>20090523:0844</t>
  </si>
  <si>
    <t>20090523:0907</t>
  </si>
  <si>
    <t>20090523:0944</t>
  </si>
  <si>
    <t>20090523:1007</t>
  </si>
  <si>
    <t>20090523:1044</t>
  </si>
  <si>
    <t>20090523:1107</t>
  </si>
  <si>
    <t>20090523:1144</t>
  </si>
  <si>
    <t>20090523:1207</t>
  </si>
  <si>
    <t>20090523:1244</t>
  </si>
  <si>
    <t>20090523:1307</t>
  </si>
  <si>
    <t>20090523:1344</t>
  </si>
  <si>
    <t>20090523:1407</t>
  </si>
  <si>
    <t>20090523:1444</t>
  </si>
  <si>
    <t>20090523:1507</t>
  </si>
  <si>
    <t>20090523:1544</t>
  </si>
  <si>
    <t>20090523:1607</t>
  </si>
  <si>
    <t>20090523:1644</t>
  </si>
  <si>
    <t>20090523:1707</t>
  </si>
  <si>
    <t>20090523:1744</t>
  </si>
  <si>
    <t>20090523:1807</t>
  </si>
  <si>
    <t>20090523:1844</t>
  </si>
  <si>
    <t>20090523:1907</t>
  </si>
  <si>
    <t>20090523:1944</t>
  </si>
  <si>
    <t>20090523:2007</t>
  </si>
  <si>
    <t>20090523:2044</t>
  </si>
  <si>
    <t>20090523:2107</t>
  </si>
  <si>
    <t>20090523:2144</t>
  </si>
  <si>
    <t>20090523:2207</t>
  </si>
  <si>
    <t>20090523:2244</t>
  </si>
  <si>
    <t>20090523:2307</t>
  </si>
  <si>
    <t>20090523:2344</t>
  </si>
  <si>
    <t>20090524:0007</t>
  </si>
  <si>
    <t>20090524:0044</t>
  </si>
  <si>
    <t>20090524:0107</t>
  </si>
  <si>
    <t>20090524:0144</t>
  </si>
  <si>
    <t>20090524:0207</t>
  </si>
  <si>
    <t>20090524:0244</t>
  </si>
  <si>
    <t>20090524:0307</t>
  </si>
  <si>
    <t>20090524:0344</t>
  </si>
  <si>
    <t>20090524:0407</t>
  </si>
  <si>
    <t>20090524:0444</t>
  </si>
  <si>
    <t>20090524:0507</t>
  </si>
  <si>
    <t>20090524:0544</t>
  </si>
  <si>
    <t>20090524:0607</t>
  </si>
  <si>
    <t>20090524:0644</t>
  </si>
  <si>
    <t>20090524:0707</t>
  </si>
  <si>
    <t>20090524:0744</t>
  </si>
  <si>
    <t>20090524:0807</t>
  </si>
  <si>
    <t>20090524:0844</t>
  </si>
  <si>
    <t>20090524:0907</t>
  </si>
  <si>
    <t>20090524:0944</t>
  </si>
  <si>
    <t>20090524:1007</t>
  </si>
  <si>
    <t>20090524:1044</t>
  </si>
  <si>
    <t>20090524:1107</t>
  </si>
  <si>
    <t>20090524:1144</t>
  </si>
  <si>
    <t>20090524:1207</t>
  </si>
  <si>
    <t>20090524:1244</t>
  </si>
  <si>
    <t>20090524:1307</t>
  </si>
  <si>
    <t>20090524:1344</t>
  </si>
  <si>
    <t>20090524:1407</t>
  </si>
  <si>
    <t>20090524:1444</t>
  </si>
  <si>
    <t>20090524:1507</t>
  </si>
  <si>
    <t>20090524:1544</t>
  </si>
  <si>
    <t>20090524:1607</t>
  </si>
  <si>
    <t>20090524:1644</t>
  </si>
  <si>
    <t>20090524:1707</t>
  </si>
  <si>
    <t>20090524:1744</t>
  </si>
  <si>
    <t>20090524:1807</t>
  </si>
  <si>
    <t>20090524:1844</t>
  </si>
  <si>
    <t>20090524:1907</t>
  </si>
  <si>
    <t>20090524:1944</t>
  </si>
  <si>
    <t>20090524:2007</t>
  </si>
  <si>
    <t>20090524:2044</t>
  </si>
  <si>
    <t>20090524:2107</t>
  </si>
  <si>
    <t>20090524:2144</t>
  </si>
  <si>
    <t>20090524:2207</t>
  </si>
  <si>
    <t>20090524:2244</t>
  </si>
  <si>
    <t>20090524:2307</t>
  </si>
  <si>
    <t>20090524:2344</t>
  </si>
  <si>
    <t>20090525:0007</t>
  </si>
  <si>
    <t>20090525:0044</t>
  </si>
  <si>
    <t>20090525:0107</t>
  </si>
  <si>
    <t>20090525:0144</t>
  </si>
  <si>
    <t>20090525:0207</t>
  </si>
  <si>
    <t>20090525:0244</t>
  </si>
  <si>
    <t>20090525:0307</t>
  </si>
  <si>
    <t>20090525:0344</t>
  </si>
  <si>
    <t>20090525:0407</t>
  </si>
  <si>
    <t>20090525:0444</t>
  </si>
  <si>
    <t>20090525:0507</t>
  </si>
  <si>
    <t>20090525:0544</t>
  </si>
  <si>
    <t>20090525:0607</t>
  </si>
  <si>
    <t>20090525:0644</t>
  </si>
  <si>
    <t>20090525:0707</t>
  </si>
  <si>
    <t>20090525:0744</t>
  </si>
  <si>
    <t>20090525:0807</t>
  </si>
  <si>
    <t>20090525:0844</t>
  </si>
  <si>
    <t>20090525:0907</t>
  </si>
  <si>
    <t>20090525:0944</t>
  </si>
  <si>
    <t>20090525:1007</t>
  </si>
  <si>
    <t>20090525:1044</t>
  </si>
  <si>
    <t>20090525:1107</t>
  </si>
  <si>
    <t>20090525:1144</t>
  </si>
  <si>
    <t>20090525:1207</t>
  </si>
  <si>
    <t>20090525:1244</t>
  </si>
  <si>
    <t>20090525:1307</t>
  </si>
  <si>
    <t>20090525:1344</t>
  </si>
  <si>
    <t>20090525:1407</t>
  </si>
  <si>
    <t>20090525:1444</t>
  </si>
  <si>
    <t>20090525:1507</t>
  </si>
  <si>
    <t>20090525:1544</t>
  </si>
  <si>
    <t>20090525:1607</t>
  </si>
  <si>
    <t>20090525:1644</t>
  </si>
  <si>
    <t>20090525:1707</t>
  </si>
  <si>
    <t>20090525:1744</t>
  </si>
  <si>
    <t>20090525:1807</t>
  </si>
  <si>
    <t>20090525:1844</t>
  </si>
  <si>
    <t>20090525:1907</t>
  </si>
  <si>
    <t>20090525:1944</t>
  </si>
  <si>
    <t>20090525:2007</t>
  </si>
  <si>
    <t>20090525:2044</t>
  </si>
  <si>
    <t>20090525:2107</t>
  </si>
  <si>
    <t>20090525:2144</t>
  </si>
  <si>
    <t>20090525:2207</t>
  </si>
  <si>
    <t>20090525:2244</t>
  </si>
  <si>
    <t>20090525:2307</t>
  </si>
  <si>
    <t>20090525:2344</t>
  </si>
  <si>
    <t>20090526:0007</t>
  </si>
  <si>
    <t>20090526:0044</t>
  </si>
  <si>
    <t>20090526:0107</t>
  </si>
  <si>
    <t>20090526:0144</t>
  </si>
  <si>
    <t>20090526:0207</t>
  </si>
  <si>
    <t>20090526:0244</t>
  </si>
  <si>
    <t>20090526:0307</t>
  </si>
  <si>
    <t>20090526:0344</t>
  </si>
  <si>
    <t>20090526:0407</t>
  </si>
  <si>
    <t>20090526:0444</t>
  </si>
  <si>
    <t>20090526:0507</t>
  </si>
  <si>
    <t>20090526:0544</t>
  </si>
  <si>
    <t>20090526:0607</t>
  </si>
  <si>
    <t>20090526:0644</t>
  </si>
  <si>
    <t>20090526:0707</t>
  </si>
  <si>
    <t>20090526:0744</t>
  </si>
  <si>
    <t>20090526:0807</t>
  </si>
  <si>
    <t>20090526:0844</t>
  </si>
  <si>
    <t>20090526:0907</t>
  </si>
  <si>
    <t>20090526:0944</t>
  </si>
  <si>
    <t>20090526:1007</t>
  </si>
  <si>
    <t>20090526:1044</t>
  </si>
  <si>
    <t>20090526:1107</t>
  </si>
  <si>
    <t>20090526:1144</t>
  </si>
  <si>
    <t>20090526:1207</t>
  </si>
  <si>
    <t>20090526:1244</t>
  </si>
  <si>
    <t>20090526:1307</t>
  </si>
  <si>
    <t>20090526:1344</t>
  </si>
  <si>
    <t>20090526:1407</t>
  </si>
  <si>
    <t>20090526:1444</t>
  </si>
  <si>
    <t>20090526:1507</t>
  </si>
  <si>
    <t>20090526:1544</t>
  </si>
  <si>
    <t>20090526:1607</t>
  </si>
  <si>
    <t>20090526:1644</t>
  </si>
  <si>
    <t>20090526:1707</t>
  </si>
  <si>
    <t>20090526:1744</t>
  </si>
  <si>
    <t>20090526:1807</t>
  </si>
  <si>
    <t>20090526:1844</t>
  </si>
  <si>
    <t>20090526:1907</t>
  </si>
  <si>
    <t>20090526:1944</t>
  </si>
  <si>
    <t>20090526:2007</t>
  </si>
  <si>
    <t>20090526:2044</t>
  </si>
  <si>
    <t>20090526:2107</t>
  </si>
  <si>
    <t>20090526:2144</t>
  </si>
  <si>
    <t>20090526:2207</t>
  </si>
  <si>
    <t>20090526:2244</t>
  </si>
  <si>
    <t>20090526:2307</t>
  </si>
  <si>
    <t>20090526:2344</t>
  </si>
  <si>
    <t>20090527:0007</t>
  </si>
  <si>
    <t>20090527:0044</t>
  </si>
  <si>
    <t>20090527:0107</t>
  </si>
  <si>
    <t>20090527:0144</t>
  </si>
  <si>
    <t>20090527:0207</t>
  </si>
  <si>
    <t>20090527:0244</t>
  </si>
  <si>
    <t>20090527:0307</t>
  </si>
  <si>
    <t>20090527:0344</t>
  </si>
  <si>
    <t>20090527:0407</t>
  </si>
  <si>
    <t>20090527:0444</t>
  </si>
  <si>
    <t>20090527:0507</t>
  </si>
  <si>
    <t>20090527:0544</t>
  </si>
  <si>
    <t>20090527:0607</t>
  </si>
  <si>
    <t>20090527:0644</t>
  </si>
  <si>
    <t>20090527:0707</t>
  </si>
  <si>
    <t>20090527:0744</t>
  </si>
  <si>
    <t>20090527:0807</t>
  </si>
  <si>
    <t>20090527:0844</t>
  </si>
  <si>
    <t>20090527:0907</t>
  </si>
  <si>
    <t>20090527:0944</t>
  </si>
  <si>
    <t>20090527:1007</t>
  </si>
  <si>
    <t>20090527:1044</t>
  </si>
  <si>
    <t>20090527:1107</t>
  </si>
  <si>
    <t>20090527:1144</t>
  </si>
  <si>
    <t>20090527:1207</t>
  </si>
  <si>
    <t>20090527:1244</t>
  </si>
  <si>
    <t>20090527:1307</t>
  </si>
  <si>
    <t>20090527:1344</t>
  </si>
  <si>
    <t>20090527:1407</t>
  </si>
  <si>
    <t>20090527:1444</t>
  </si>
  <si>
    <t>20090527:1507</t>
  </si>
  <si>
    <t>20090527:1544</t>
  </si>
  <si>
    <t>20090527:1607</t>
  </si>
  <si>
    <t>20090527:1644</t>
  </si>
  <si>
    <t>20090527:1707</t>
  </si>
  <si>
    <t>20090527:1744</t>
  </si>
  <si>
    <t>20090527:1807</t>
  </si>
  <si>
    <t>20090527:1844</t>
  </si>
  <si>
    <t>20090527:1907</t>
  </si>
  <si>
    <t>20090527:1944</t>
  </si>
  <si>
    <t>20090527:2007</t>
  </si>
  <si>
    <t>20090527:2044</t>
  </si>
  <si>
    <t>20090527:2107</t>
  </si>
  <si>
    <t>20090527:2144</t>
  </si>
  <si>
    <t>20090527:2207</t>
  </si>
  <si>
    <t>20090527:2244</t>
  </si>
  <si>
    <t>20090527:2307</t>
  </si>
  <si>
    <t>20090527:2344</t>
  </si>
  <si>
    <t>20090528:0007</t>
  </si>
  <si>
    <t>20090528:0044</t>
  </si>
  <si>
    <t>20090528:0107</t>
  </si>
  <si>
    <t>20090528:0144</t>
  </si>
  <si>
    <t>20090528:0207</t>
  </si>
  <si>
    <t>20090528:0244</t>
  </si>
  <si>
    <t>20090528:0307</t>
  </si>
  <si>
    <t>20090528:0344</t>
  </si>
  <si>
    <t>20090528:0407</t>
  </si>
  <si>
    <t>20090528:0444</t>
  </si>
  <si>
    <t>20090528:0507</t>
  </si>
  <si>
    <t>20090528:0544</t>
  </si>
  <si>
    <t>20090528:0607</t>
  </si>
  <si>
    <t>20090528:0644</t>
  </si>
  <si>
    <t>20090528:0707</t>
  </si>
  <si>
    <t>20090528:0744</t>
  </si>
  <si>
    <t>20090528:0807</t>
  </si>
  <si>
    <t>20090528:0844</t>
  </si>
  <si>
    <t>20090528:0907</t>
  </si>
  <si>
    <t>20090528:0944</t>
  </si>
  <si>
    <t>20090528:1007</t>
  </si>
  <si>
    <t>20090528:1044</t>
  </si>
  <si>
    <t>20090528:1107</t>
  </si>
  <si>
    <t>20090528:1144</t>
  </si>
  <si>
    <t>20090528:1207</t>
  </si>
  <si>
    <t>20090528:1244</t>
  </si>
  <si>
    <t>20090528:1307</t>
  </si>
  <si>
    <t>20090528:1344</t>
  </si>
  <si>
    <t>20090528:1407</t>
  </si>
  <si>
    <t>20090528:1444</t>
  </si>
  <si>
    <t>20090528:1507</t>
  </si>
  <si>
    <t>20090528:1544</t>
  </si>
  <si>
    <t>20090528:1607</t>
  </si>
  <si>
    <t>20090528:1644</t>
  </si>
  <si>
    <t>20090528:1707</t>
  </si>
  <si>
    <t>20090528:1744</t>
  </si>
  <si>
    <t>20090528:1807</t>
  </si>
  <si>
    <t>20090528:1844</t>
  </si>
  <si>
    <t>20090528:1907</t>
  </si>
  <si>
    <t>20090528:1944</t>
  </si>
  <si>
    <t>20090528:2007</t>
  </si>
  <si>
    <t>20090528:2044</t>
  </si>
  <si>
    <t>20090528:2107</t>
  </si>
  <si>
    <t>20090528:2144</t>
  </si>
  <si>
    <t>20090528:2207</t>
  </si>
  <si>
    <t>20090528:2244</t>
  </si>
  <si>
    <t>20090528:2307</t>
  </si>
  <si>
    <t>20090528:2344</t>
  </si>
  <si>
    <t>20090529:0007</t>
  </si>
  <si>
    <t>20090529:0044</t>
  </si>
  <si>
    <t>20090529:0107</t>
  </si>
  <si>
    <t>20090529:0144</t>
  </si>
  <si>
    <t>20090529:0207</t>
  </si>
  <si>
    <t>20090529:0244</t>
  </si>
  <si>
    <t>20090529:0307</t>
  </si>
  <si>
    <t>20090529:0344</t>
  </si>
  <si>
    <t>20090529:0407</t>
  </si>
  <si>
    <t>20090529:0444</t>
  </si>
  <si>
    <t>20090529:0507</t>
  </si>
  <si>
    <t>20090529:0544</t>
  </si>
  <si>
    <t>20090529:0607</t>
  </si>
  <si>
    <t>20090529:0644</t>
  </si>
  <si>
    <t>20090529:0707</t>
  </si>
  <si>
    <t>20090529:0744</t>
  </si>
  <si>
    <t>20090529:0807</t>
  </si>
  <si>
    <t>20090529:0844</t>
  </si>
  <si>
    <t>20090529:0907</t>
  </si>
  <si>
    <t>20090529:0944</t>
  </si>
  <si>
    <t>20090529:1007</t>
  </si>
  <si>
    <t>20090529:1044</t>
  </si>
  <si>
    <t>20090529:1107</t>
  </si>
  <si>
    <t>20090529:1144</t>
  </si>
  <si>
    <t>20090529:1207</t>
  </si>
  <si>
    <t>20090529:1244</t>
  </si>
  <si>
    <t>20090529:1307</t>
  </si>
  <si>
    <t>20090529:1344</t>
  </si>
  <si>
    <t>20090529:1407</t>
  </si>
  <si>
    <t>20090529:1444</t>
  </si>
  <si>
    <t>20090529:1507</t>
  </si>
  <si>
    <t>20090529:1544</t>
  </si>
  <si>
    <t>20090529:1607</t>
  </si>
  <si>
    <t>20090529:1644</t>
  </si>
  <si>
    <t>20090529:1707</t>
  </si>
  <si>
    <t>20090529:1744</t>
  </si>
  <si>
    <t>20090529:1807</t>
  </si>
  <si>
    <t>20090529:1844</t>
  </si>
  <si>
    <t>20090529:1907</t>
  </si>
  <si>
    <t>20090529:1944</t>
  </si>
  <si>
    <t>20090529:2007</t>
  </si>
  <si>
    <t>20090529:2044</t>
  </si>
  <si>
    <t>20090529:2107</t>
  </si>
  <si>
    <t>20090529:2144</t>
  </si>
  <si>
    <t>20090529:2207</t>
  </si>
  <si>
    <t>20090529:2244</t>
  </si>
  <si>
    <t>20090529:2307</t>
  </si>
  <si>
    <t>20090529:2344</t>
  </si>
  <si>
    <t>20090530:0007</t>
  </si>
  <si>
    <t>20090530:0044</t>
  </si>
  <si>
    <t>20090530:0107</t>
  </si>
  <si>
    <t>20090530:0144</t>
  </si>
  <si>
    <t>20090530:0207</t>
  </si>
  <si>
    <t>20090530:0244</t>
  </si>
  <si>
    <t>20090530:0307</t>
  </si>
  <si>
    <t>20090530:0344</t>
  </si>
  <si>
    <t>20090530:0407</t>
  </si>
  <si>
    <t>20090530:0444</t>
  </si>
  <si>
    <t>20090530:0507</t>
  </si>
  <si>
    <t>20090530:0544</t>
  </si>
  <si>
    <t>20090530:0607</t>
  </si>
  <si>
    <t>20090530:0644</t>
  </si>
  <si>
    <t>20090530:0707</t>
  </si>
  <si>
    <t>20090530:0744</t>
  </si>
  <si>
    <t>20090530:0807</t>
  </si>
  <si>
    <t>20090530:0844</t>
  </si>
  <si>
    <t>20090530:0907</t>
  </si>
  <si>
    <t>20090530:0944</t>
  </si>
  <si>
    <t>20090530:1007</t>
  </si>
  <si>
    <t>20090530:1044</t>
  </si>
  <si>
    <t>20090530:1107</t>
  </si>
  <si>
    <t>20090530:1144</t>
  </si>
  <si>
    <t>20090530:1207</t>
  </si>
  <si>
    <t>20090530:1244</t>
  </si>
  <si>
    <t>20090530:1307</t>
  </si>
  <si>
    <t>20090530:1344</t>
  </si>
  <si>
    <t>20090530:1407</t>
  </si>
  <si>
    <t>20090530:1444</t>
  </si>
  <si>
    <t>20090530:1507</t>
  </si>
  <si>
    <t>20090530:1544</t>
  </si>
  <si>
    <t>20090530:1607</t>
  </si>
  <si>
    <t>20090530:1644</t>
  </si>
  <si>
    <t>20090530:1707</t>
  </si>
  <si>
    <t>20090530:1744</t>
  </si>
  <si>
    <t>20090530:1807</t>
  </si>
  <si>
    <t>20090530:1844</t>
  </si>
  <si>
    <t>20090530:1907</t>
  </si>
  <si>
    <t>20090530:1944</t>
  </si>
  <si>
    <t>20090530:2007</t>
  </si>
  <si>
    <t>20090530:2044</t>
  </si>
  <si>
    <t>20090530:2107</t>
  </si>
  <si>
    <t>20090530:2144</t>
  </si>
  <si>
    <t>20090530:2207</t>
  </si>
  <si>
    <t>20090530:2244</t>
  </si>
  <si>
    <t>20090530:2307</t>
  </si>
  <si>
    <t>20090530:2344</t>
  </si>
  <si>
    <t>20090531:0007</t>
  </si>
  <si>
    <t>20090531:0044</t>
  </si>
  <si>
    <t>20090531:0107</t>
  </si>
  <si>
    <t>20090531:0144</t>
  </si>
  <si>
    <t>20090531:0207</t>
  </si>
  <si>
    <t>20090531:0244</t>
  </si>
  <si>
    <t>20090531:0307</t>
  </si>
  <si>
    <t>20090531:0344</t>
  </si>
  <si>
    <t>20090531:0407</t>
  </si>
  <si>
    <t>20090531:0444</t>
  </si>
  <si>
    <t>20090531:0507</t>
  </si>
  <si>
    <t>20090531:0544</t>
  </si>
  <si>
    <t>20090531:0607</t>
  </si>
  <si>
    <t>20090531:0644</t>
  </si>
  <si>
    <t>20090531:0707</t>
  </si>
  <si>
    <t>20090531:0744</t>
  </si>
  <si>
    <t>20090531:0807</t>
  </si>
  <si>
    <t>20090531:0844</t>
  </si>
  <si>
    <t>20090531:0907</t>
  </si>
  <si>
    <t>20090531:0944</t>
  </si>
  <si>
    <t>20090531:1007</t>
  </si>
  <si>
    <t>20090531:1044</t>
  </si>
  <si>
    <t>20090531:1107</t>
  </si>
  <si>
    <t>20090531:1144</t>
  </si>
  <si>
    <t>20090531:1207</t>
  </si>
  <si>
    <t>20090531:1244</t>
  </si>
  <si>
    <t>20090531:1307</t>
  </si>
  <si>
    <t>20090531:1344</t>
  </si>
  <si>
    <t>20090531:1407</t>
  </si>
  <si>
    <t>20090531:1444</t>
  </si>
  <si>
    <t>20090531:1507</t>
  </si>
  <si>
    <t>20090531:1544</t>
  </si>
  <si>
    <t>20090531:1607</t>
  </si>
  <si>
    <t>20090531:1644</t>
  </si>
  <si>
    <t>20090531:1707</t>
  </si>
  <si>
    <t>20090531:1744</t>
  </si>
  <si>
    <t>20090531:1807</t>
  </si>
  <si>
    <t>20090531:1844</t>
  </si>
  <si>
    <t>20090531:1907</t>
  </si>
  <si>
    <t>20090531:1944</t>
  </si>
  <si>
    <t>20090531:2007</t>
  </si>
  <si>
    <t>20090531:2044</t>
  </si>
  <si>
    <t>20090531:2107</t>
  </si>
  <si>
    <t>20090531:2144</t>
  </si>
  <si>
    <t>20090531:2207</t>
  </si>
  <si>
    <t>20090531:2244</t>
  </si>
  <si>
    <t>20090531:2307</t>
  </si>
  <si>
    <t>20090531:2344</t>
  </si>
  <si>
    <t>20090601:0007</t>
  </si>
  <si>
    <t>20090601:0044</t>
  </si>
  <si>
    <t>20090601:0107</t>
  </si>
  <si>
    <t>20090601:0144</t>
  </si>
  <si>
    <t>20090601:0207</t>
  </si>
  <si>
    <t>20090601:0244</t>
  </si>
  <si>
    <t>20090601:0307</t>
  </si>
  <si>
    <t>20090601:0344</t>
  </si>
  <si>
    <t>20090601:0407</t>
  </si>
  <si>
    <t>20090601:0444</t>
  </si>
  <si>
    <t>20090601:0507</t>
  </si>
  <si>
    <t>20090601:0544</t>
  </si>
  <si>
    <t>20090601:0607</t>
  </si>
  <si>
    <t>20090601:0644</t>
  </si>
  <si>
    <t>20090601:0707</t>
  </si>
  <si>
    <t>20090601:0744</t>
  </si>
  <si>
    <t>20090601:0807</t>
  </si>
  <si>
    <t>20090601:0844</t>
  </si>
  <si>
    <t>20090601:0907</t>
  </si>
  <si>
    <t>20090601:0944</t>
  </si>
  <si>
    <t>20090601:1007</t>
  </si>
  <si>
    <t>20090601:1044</t>
  </si>
  <si>
    <t>20090601:1107</t>
  </si>
  <si>
    <t>20090601:1144</t>
  </si>
  <si>
    <t>20090601:1207</t>
  </si>
  <si>
    <t>20090601:1244</t>
  </si>
  <si>
    <t>20090601:1307</t>
  </si>
  <si>
    <t>20090601:1344</t>
  </si>
  <si>
    <t>20090601:1407</t>
  </si>
  <si>
    <t>20090601:1444</t>
  </si>
  <si>
    <t>20090601:1507</t>
  </si>
  <si>
    <t>20090601:1544</t>
  </si>
  <si>
    <t>20090601:1607</t>
  </si>
  <si>
    <t>20090601:1644</t>
  </si>
  <si>
    <t>20090601:1707</t>
  </si>
  <si>
    <t>20090601:1744</t>
  </si>
  <si>
    <t>20090601:1807</t>
  </si>
  <si>
    <t>20090601:1844</t>
  </si>
  <si>
    <t>20090601:1907</t>
  </si>
  <si>
    <t>20090601:1944</t>
  </si>
  <si>
    <t>20090601:2007</t>
  </si>
  <si>
    <t>20090601:2044</t>
  </si>
  <si>
    <t>20090601:2107</t>
  </si>
  <si>
    <t>20090601:2144</t>
  </si>
  <si>
    <t>20090601:2207</t>
  </si>
  <si>
    <t>20090601:2244</t>
  </si>
  <si>
    <t>20090601:2307</t>
  </si>
  <si>
    <t>20090601:2344</t>
  </si>
  <si>
    <t>20090602:0007</t>
  </si>
  <si>
    <t>20090602:0044</t>
  </si>
  <si>
    <t>20090602:0107</t>
  </si>
  <si>
    <t>20090602:0144</t>
  </si>
  <si>
    <t>20090602:0207</t>
  </si>
  <si>
    <t>20090602:0244</t>
  </si>
  <si>
    <t>20090602:0307</t>
  </si>
  <si>
    <t>20090602:0344</t>
  </si>
  <si>
    <t>20090602:0407</t>
  </si>
  <si>
    <t>20090602:0444</t>
  </si>
  <si>
    <t>20090602:0507</t>
  </si>
  <si>
    <t>20090602:0544</t>
  </si>
  <si>
    <t>20090602:0607</t>
  </si>
  <si>
    <t>20090602:0644</t>
  </si>
  <si>
    <t>20090602:0707</t>
  </si>
  <si>
    <t>20090602:0744</t>
  </si>
  <si>
    <t>20090602:0807</t>
  </si>
  <si>
    <t>20090602:0844</t>
  </si>
  <si>
    <t>20090602:0907</t>
  </si>
  <si>
    <t>20090602:0944</t>
  </si>
  <si>
    <t>20090602:1007</t>
  </si>
  <si>
    <t>20090602:1044</t>
  </si>
  <si>
    <t>20090602:1107</t>
  </si>
  <si>
    <t>20090602:1144</t>
  </si>
  <si>
    <t>20090602:1207</t>
  </si>
  <si>
    <t>20090602:1244</t>
  </si>
  <si>
    <t>20090602:1307</t>
  </si>
  <si>
    <t>20090602:1344</t>
  </si>
  <si>
    <t>20090602:1407</t>
  </si>
  <si>
    <t>20090602:1444</t>
  </si>
  <si>
    <t>20090602:1507</t>
  </si>
  <si>
    <t>20090602:1544</t>
  </si>
  <si>
    <t>20090602:1607</t>
  </si>
  <si>
    <t>20090602:1644</t>
  </si>
  <si>
    <t>20090602:1707</t>
  </si>
  <si>
    <t>20090602:1744</t>
  </si>
  <si>
    <t>20090602:1807</t>
  </si>
  <si>
    <t>20090602:1844</t>
  </si>
  <si>
    <t>20090602:1907</t>
  </si>
  <si>
    <t>20090602:1944</t>
  </si>
  <si>
    <t>20090602:2007</t>
  </si>
  <si>
    <t>20090602:2044</t>
  </si>
  <si>
    <t>20090602:2107</t>
  </si>
  <si>
    <t>20090602:2144</t>
  </si>
  <si>
    <t>20090602:2207</t>
  </si>
  <si>
    <t>20090602:2244</t>
  </si>
  <si>
    <t>20090602:2307</t>
  </si>
  <si>
    <t>20090602:2344</t>
  </si>
  <si>
    <t>20090603:0007</t>
  </si>
  <si>
    <t>20090603:0044</t>
  </si>
  <si>
    <t>20090603:0107</t>
  </si>
  <si>
    <t>20090603:0144</t>
  </si>
  <si>
    <t>20090603:0207</t>
  </si>
  <si>
    <t>20090603:0244</t>
  </si>
  <si>
    <t>20090603:0307</t>
  </si>
  <si>
    <t>20090603:0344</t>
  </si>
  <si>
    <t>20090603:0407</t>
  </si>
  <si>
    <t>20090603:0444</t>
  </si>
  <si>
    <t>20090603:0507</t>
  </si>
  <si>
    <t>20090603:0544</t>
  </si>
  <si>
    <t>20090603:0607</t>
  </si>
  <si>
    <t>20090603:0644</t>
  </si>
  <si>
    <t>20090603:0707</t>
  </si>
  <si>
    <t>20090603:0744</t>
  </si>
  <si>
    <t>20090603:0807</t>
  </si>
  <si>
    <t>20090603:0844</t>
  </si>
  <si>
    <t>20090603:0907</t>
  </si>
  <si>
    <t>20090603:0944</t>
  </si>
  <si>
    <t>20090603:1007</t>
  </si>
  <si>
    <t>20090603:1044</t>
  </si>
  <si>
    <t>20090603:1107</t>
  </si>
  <si>
    <t>20090603:1144</t>
  </si>
  <si>
    <t>20090603:1207</t>
  </si>
  <si>
    <t>20090603:1244</t>
  </si>
  <si>
    <t>20090603:1307</t>
  </si>
  <si>
    <t>20090603:1344</t>
  </si>
  <si>
    <t>20090603:1407</t>
  </si>
  <si>
    <t>20090603:1444</t>
  </si>
  <si>
    <t>20090603:1507</t>
  </si>
  <si>
    <t>20090603:1544</t>
  </si>
  <si>
    <t>20090603:1607</t>
  </si>
  <si>
    <t>20090603:1644</t>
  </si>
  <si>
    <t>20090603:1707</t>
  </si>
  <si>
    <t>20090603:1744</t>
  </si>
  <si>
    <t>20090603:1807</t>
  </si>
  <si>
    <t>20090603:1844</t>
  </si>
  <si>
    <t>20090603:1907</t>
  </si>
  <si>
    <t>20090603:1944</t>
  </si>
  <si>
    <t>20090603:2007</t>
  </si>
  <si>
    <t>20090603:2044</t>
  </si>
  <si>
    <t>20090603:2107</t>
  </si>
  <si>
    <t>20090603:2144</t>
  </si>
  <si>
    <t>20090603:2207</t>
  </si>
  <si>
    <t>20090603:2244</t>
  </si>
  <si>
    <t>20090603:2307</t>
  </si>
  <si>
    <t>20090603:2344</t>
  </si>
  <si>
    <t>20090604:0007</t>
  </si>
  <si>
    <t>20090604:0044</t>
  </si>
  <si>
    <t>20090604:0107</t>
  </si>
  <si>
    <t>20090604:0144</t>
  </si>
  <si>
    <t>20090604:0207</t>
  </si>
  <si>
    <t>20090604:0244</t>
  </si>
  <si>
    <t>20090604:0307</t>
  </si>
  <si>
    <t>20090604:0344</t>
  </si>
  <si>
    <t>20090604:0407</t>
  </si>
  <si>
    <t>20090604:0444</t>
  </si>
  <si>
    <t>20090604:0507</t>
  </si>
  <si>
    <t>20090604:0544</t>
  </si>
  <si>
    <t>20090604:0607</t>
  </si>
  <si>
    <t>20090604:0644</t>
  </si>
  <si>
    <t>20090604:0707</t>
  </si>
  <si>
    <t>20090604:0744</t>
  </si>
  <si>
    <t>20090604:0807</t>
  </si>
  <si>
    <t>20090604:0844</t>
  </si>
  <si>
    <t>20090604:0907</t>
  </si>
  <si>
    <t>20090604:0944</t>
  </si>
  <si>
    <t>20090604:1007</t>
  </si>
  <si>
    <t>20090604:1044</t>
  </si>
  <si>
    <t>20090604:1107</t>
  </si>
  <si>
    <t>20090604:1144</t>
  </si>
  <si>
    <t>20090604:1207</t>
  </si>
  <si>
    <t>20090604:1244</t>
  </si>
  <si>
    <t>20090604:1307</t>
  </si>
  <si>
    <t>20090604:1344</t>
  </si>
  <si>
    <t>20090604:1407</t>
  </si>
  <si>
    <t>20090604:1444</t>
  </si>
  <si>
    <t>20090604:1507</t>
  </si>
  <si>
    <t>20090604:1544</t>
  </si>
  <si>
    <t>20090604:1607</t>
  </si>
  <si>
    <t>20090604:1644</t>
  </si>
  <si>
    <t>20090604:1707</t>
  </si>
  <si>
    <t>20090604:1744</t>
  </si>
  <si>
    <t>20090604:1807</t>
  </si>
  <si>
    <t>20090604:1844</t>
  </si>
  <si>
    <t>20090604:1907</t>
  </si>
  <si>
    <t>20090604:1944</t>
  </si>
  <si>
    <t>20090604:2007</t>
  </si>
  <si>
    <t>20090604:2044</t>
  </si>
  <si>
    <t>20090604:2107</t>
  </si>
  <si>
    <t>20090604:2144</t>
  </si>
  <si>
    <t>20090604:2207</t>
  </si>
  <si>
    <t>20090604:2244</t>
  </si>
  <si>
    <t>20090604:2307</t>
  </si>
  <si>
    <t>20090604:2344</t>
  </si>
  <si>
    <t>20090605:0007</t>
  </si>
  <si>
    <t>20090605:0044</t>
  </si>
  <si>
    <t>20090605:0107</t>
  </si>
  <si>
    <t>20090605:0144</t>
  </si>
  <si>
    <t>20090605:0207</t>
  </si>
  <si>
    <t>20090605:0244</t>
  </si>
  <si>
    <t>20090605:0307</t>
  </si>
  <si>
    <t>20090605:0344</t>
  </si>
  <si>
    <t>20090605:0407</t>
  </si>
  <si>
    <t>20090605:0444</t>
  </si>
  <si>
    <t>20090605:0507</t>
  </si>
  <si>
    <t>20090605:0544</t>
  </si>
  <si>
    <t>20090605:0607</t>
  </si>
  <si>
    <t>20090605:0644</t>
  </si>
  <si>
    <t>20090605:0707</t>
  </si>
  <si>
    <t>20090605:0744</t>
  </si>
  <si>
    <t>20090605:0807</t>
  </si>
  <si>
    <t>20090605:0844</t>
  </si>
  <si>
    <t>20090605:0907</t>
  </si>
  <si>
    <t>20090605:0944</t>
  </si>
  <si>
    <t>20090605:1007</t>
  </si>
  <si>
    <t>20090605:1044</t>
  </si>
  <si>
    <t>20090605:1107</t>
  </si>
  <si>
    <t>20090605:1144</t>
  </si>
  <si>
    <t>20090605:1207</t>
  </si>
  <si>
    <t>20090605:1244</t>
  </si>
  <si>
    <t>20090605:1307</t>
  </si>
  <si>
    <t>20090605:1344</t>
  </si>
  <si>
    <t>20090605:1407</t>
  </si>
  <si>
    <t>20090605:1444</t>
  </si>
  <si>
    <t>20090605:1507</t>
  </si>
  <si>
    <t>20090605:1544</t>
  </si>
  <si>
    <t>20090605:1607</t>
  </si>
  <si>
    <t>20090605:1644</t>
  </si>
  <si>
    <t>20090605:1707</t>
  </si>
  <si>
    <t>20090605:1744</t>
  </si>
  <si>
    <t>20090605:1807</t>
  </si>
  <si>
    <t>20090605:1844</t>
  </si>
  <si>
    <t>20090605:1907</t>
  </si>
  <si>
    <t>20090605:1944</t>
  </si>
  <si>
    <t>20090605:2007</t>
  </si>
  <si>
    <t>20090605:2044</t>
  </si>
  <si>
    <t>20090605:2107</t>
  </si>
  <si>
    <t>20090605:2144</t>
  </si>
  <si>
    <t>20090605:2207</t>
  </si>
  <si>
    <t>20090605:2244</t>
  </si>
  <si>
    <t>20090605:2307</t>
  </si>
  <si>
    <t>20090605:2344</t>
  </si>
  <si>
    <t>20090606:0007</t>
  </si>
  <si>
    <t>20090606:0044</t>
  </si>
  <si>
    <t>20090606:0107</t>
  </si>
  <si>
    <t>20090606:0144</t>
  </si>
  <si>
    <t>20090606:0207</t>
  </si>
  <si>
    <t>20090606:0244</t>
  </si>
  <si>
    <t>20090606:0307</t>
  </si>
  <si>
    <t>20090606:0344</t>
  </si>
  <si>
    <t>20090606:0407</t>
  </si>
  <si>
    <t>20090606:0444</t>
  </si>
  <si>
    <t>20090606:0507</t>
  </si>
  <si>
    <t>20090606:0544</t>
  </si>
  <si>
    <t>20090606:0607</t>
  </si>
  <si>
    <t>20090606:0644</t>
  </si>
  <si>
    <t>20090606:0707</t>
  </si>
  <si>
    <t>20090606:0744</t>
  </si>
  <si>
    <t>20090606:0807</t>
  </si>
  <si>
    <t>20090606:0844</t>
  </si>
  <si>
    <t>20090606:0907</t>
  </si>
  <si>
    <t>20090606:0944</t>
  </si>
  <si>
    <t>20090606:1007</t>
  </si>
  <si>
    <t>20090606:1044</t>
  </si>
  <si>
    <t>20090606:1107</t>
  </si>
  <si>
    <t>20090606:1144</t>
  </si>
  <si>
    <t>20090606:1207</t>
  </si>
  <si>
    <t>20090606:1244</t>
  </si>
  <si>
    <t>20090606:1307</t>
  </si>
  <si>
    <t>20090606:1344</t>
  </si>
  <si>
    <t>20090606:1407</t>
  </si>
  <si>
    <t>20090606:1444</t>
  </si>
  <si>
    <t>20090606:1507</t>
  </si>
  <si>
    <t>20090606:1544</t>
  </si>
  <si>
    <t>20090606:1607</t>
  </si>
  <si>
    <t>20090606:1644</t>
  </si>
  <si>
    <t>20090606:1707</t>
  </si>
  <si>
    <t>20090606:1744</t>
  </si>
  <si>
    <t>20090606:1807</t>
  </si>
  <si>
    <t>20090606:1844</t>
  </si>
  <si>
    <t>20090606:1907</t>
  </si>
  <si>
    <t>20090606:1944</t>
  </si>
  <si>
    <t>20090606:2007</t>
  </si>
  <si>
    <t>20090606:2044</t>
  </si>
  <si>
    <t>20090606:2107</t>
  </si>
  <si>
    <t>20090606:2144</t>
  </si>
  <si>
    <t>20090606:2207</t>
  </si>
  <si>
    <t>20090606:2244</t>
  </si>
  <si>
    <t>20090606:2307</t>
  </si>
  <si>
    <t>20090606:2344</t>
  </si>
  <si>
    <t>20090607:0007</t>
  </si>
  <si>
    <t>20090607:0044</t>
  </si>
  <si>
    <t>20090607:0107</t>
  </si>
  <si>
    <t>20090607:0144</t>
  </si>
  <si>
    <t>20090607:0207</t>
  </si>
  <si>
    <t>20090607:0244</t>
  </si>
  <si>
    <t>20090607:0307</t>
  </si>
  <si>
    <t>20090607:0344</t>
  </si>
  <si>
    <t>20090607:0407</t>
  </si>
  <si>
    <t>20090607:0444</t>
  </si>
  <si>
    <t>20090607:0507</t>
  </si>
  <si>
    <t>20090607:0544</t>
  </si>
  <si>
    <t>20090607:0607</t>
  </si>
  <si>
    <t>20090607:0644</t>
  </si>
  <si>
    <t>20090607:0707</t>
  </si>
  <si>
    <t>20090607:0744</t>
  </si>
  <si>
    <t>20090607:0807</t>
  </si>
  <si>
    <t>20090607:0844</t>
  </si>
  <si>
    <t>20090607:0907</t>
  </si>
  <si>
    <t>20090607:0944</t>
  </si>
  <si>
    <t>20090607:1007</t>
  </si>
  <si>
    <t>20090607:1044</t>
  </si>
  <si>
    <t>20090607:1107</t>
  </si>
  <si>
    <t>20090607:1144</t>
  </si>
  <si>
    <t>20090607:1207</t>
  </si>
  <si>
    <t>20090607:1244</t>
  </si>
  <si>
    <t>20090607:1307</t>
  </si>
  <si>
    <t>20090607:1344</t>
  </si>
  <si>
    <t>20090607:1407</t>
  </si>
  <si>
    <t>20090607:1444</t>
  </si>
  <si>
    <t>20090607:1507</t>
  </si>
  <si>
    <t>20090607:1544</t>
  </si>
  <si>
    <t>20090607:1607</t>
  </si>
  <si>
    <t>20090607:1644</t>
  </si>
  <si>
    <t>20090607:1707</t>
  </si>
  <si>
    <t>20090607:1744</t>
  </si>
  <si>
    <t>20090607:1807</t>
  </si>
  <si>
    <t>20090607:1844</t>
  </si>
  <si>
    <t>20090607:1907</t>
  </si>
  <si>
    <t>20090607:1944</t>
  </si>
  <si>
    <t>20090607:2007</t>
  </si>
  <si>
    <t>20090607:2044</t>
  </si>
  <si>
    <t>20090607:2107</t>
  </si>
  <si>
    <t>20090607:2144</t>
  </si>
  <si>
    <t>20090607:2207</t>
  </si>
  <si>
    <t>20090607:2244</t>
  </si>
  <si>
    <t>20090607:2307</t>
  </si>
  <si>
    <t>20090607:2344</t>
  </si>
  <si>
    <t>20090608:0007</t>
  </si>
  <si>
    <t>20090608:0044</t>
  </si>
  <si>
    <t>20090608:0107</t>
  </si>
  <si>
    <t>20090608:0144</t>
  </si>
  <si>
    <t>20090608:0207</t>
  </si>
  <si>
    <t>20090608:0244</t>
  </si>
  <si>
    <t>20090608:0307</t>
  </si>
  <si>
    <t>20090608:0344</t>
  </si>
  <si>
    <t>20090608:0407</t>
  </si>
  <si>
    <t>20090608:0444</t>
  </si>
  <si>
    <t>20090608:0507</t>
  </si>
  <si>
    <t>20090608:0544</t>
  </si>
  <si>
    <t>20090608:0607</t>
  </si>
  <si>
    <t>20090608:0644</t>
  </si>
  <si>
    <t>20090608:0707</t>
  </si>
  <si>
    <t>20090608:0744</t>
  </si>
  <si>
    <t>20090608:0807</t>
  </si>
  <si>
    <t>20090608:0844</t>
  </si>
  <si>
    <t>20090608:0907</t>
  </si>
  <si>
    <t>20090608:0944</t>
  </si>
  <si>
    <t>20090608:1007</t>
  </si>
  <si>
    <t>20090608:1044</t>
  </si>
  <si>
    <t>20090608:1107</t>
  </si>
  <si>
    <t>20090608:1144</t>
  </si>
  <si>
    <t>20090608:1207</t>
  </si>
  <si>
    <t>20090608:1244</t>
  </si>
  <si>
    <t>20090608:1307</t>
  </si>
  <si>
    <t>20090608:1344</t>
  </si>
  <si>
    <t>20090608:1407</t>
  </si>
  <si>
    <t>20090608:1444</t>
  </si>
  <si>
    <t>20090608:1507</t>
  </si>
  <si>
    <t>20090608:1544</t>
  </si>
  <si>
    <t>20090608:1607</t>
  </si>
  <si>
    <t>20090608:1644</t>
  </si>
  <si>
    <t>20090608:1707</t>
  </si>
  <si>
    <t>20090608:1744</t>
  </si>
  <si>
    <t>20090608:1807</t>
  </si>
  <si>
    <t>20090608:1844</t>
  </si>
  <si>
    <t>20090608:1907</t>
  </si>
  <si>
    <t>20090608:1944</t>
  </si>
  <si>
    <t>20090608:2007</t>
  </si>
  <si>
    <t>20090608:2044</t>
  </si>
  <si>
    <t>20090608:2107</t>
  </si>
  <si>
    <t>20090608:2144</t>
  </si>
  <si>
    <t>20090608:2207</t>
  </si>
  <si>
    <t>20090608:2244</t>
  </si>
  <si>
    <t>20090608:2307</t>
  </si>
  <si>
    <t>20090608:2344</t>
  </si>
  <si>
    <t>20090609:0007</t>
  </si>
  <si>
    <t>20090609:0044</t>
  </si>
  <si>
    <t>20090609:0107</t>
  </si>
  <si>
    <t>20090609:0144</t>
  </si>
  <si>
    <t>20090609:0207</t>
  </si>
  <si>
    <t>20090609:0244</t>
  </si>
  <si>
    <t>20090609:0307</t>
  </si>
  <si>
    <t>20090609:0344</t>
  </si>
  <si>
    <t>20090609:0407</t>
  </si>
  <si>
    <t>20090609:0444</t>
  </si>
  <si>
    <t>20090609:0507</t>
  </si>
  <si>
    <t>20090609:0544</t>
  </si>
  <si>
    <t>20090609:0607</t>
  </si>
  <si>
    <t>20090609:0644</t>
  </si>
  <si>
    <t>20090609:0707</t>
  </si>
  <si>
    <t>20090609:0744</t>
  </si>
  <si>
    <t>20090609:0807</t>
  </si>
  <si>
    <t>20090609:0844</t>
  </si>
  <si>
    <t>20090609:0907</t>
  </si>
  <si>
    <t>20090609:0944</t>
  </si>
  <si>
    <t>20090609:1007</t>
  </si>
  <si>
    <t>20090609:1044</t>
  </si>
  <si>
    <t>20090609:1107</t>
  </si>
  <si>
    <t>20090609:1144</t>
  </si>
  <si>
    <t>20090609:1207</t>
  </si>
  <si>
    <t>20090609:1244</t>
  </si>
  <si>
    <t>20090609:1307</t>
  </si>
  <si>
    <t>20090609:1344</t>
  </si>
  <si>
    <t>20090609:1407</t>
  </si>
  <si>
    <t>20090609:1444</t>
  </si>
  <si>
    <t>20090609:1507</t>
  </si>
  <si>
    <t>20090609:1544</t>
  </si>
  <si>
    <t>20090609:1607</t>
  </si>
  <si>
    <t>20090609:1644</t>
  </si>
  <si>
    <t>20090609:1707</t>
  </si>
  <si>
    <t>20090609:1744</t>
  </si>
  <si>
    <t>20090609:1807</t>
  </si>
  <si>
    <t>20090609:1844</t>
  </si>
  <si>
    <t>20090609:1907</t>
  </si>
  <si>
    <t>20090609:1944</t>
  </si>
  <si>
    <t>20090609:2007</t>
  </si>
  <si>
    <t>20090609:2044</t>
  </si>
  <si>
    <t>20090609:2107</t>
  </si>
  <si>
    <t>20090609:2144</t>
  </si>
  <si>
    <t>20090609:2207</t>
  </si>
  <si>
    <t>20090609:2244</t>
  </si>
  <si>
    <t>20090609:2307</t>
  </si>
  <si>
    <t>20090609:2344</t>
  </si>
  <si>
    <t>20090610:0007</t>
  </si>
  <si>
    <t>20090610:0044</t>
  </si>
  <si>
    <t>20090610:0107</t>
  </si>
  <si>
    <t>20090610:0144</t>
  </si>
  <si>
    <t>20090610:0207</t>
  </si>
  <si>
    <t>20090610:0244</t>
  </si>
  <si>
    <t>20090610:0307</t>
  </si>
  <si>
    <t>20090610:0344</t>
  </si>
  <si>
    <t>20090610:0407</t>
  </si>
  <si>
    <t>20090610:0444</t>
  </si>
  <si>
    <t>20090610:0507</t>
  </si>
  <si>
    <t>20090610:0544</t>
  </si>
  <si>
    <t>20090610:0607</t>
  </si>
  <si>
    <t>20090610:0644</t>
  </si>
  <si>
    <t>20090610:0707</t>
  </si>
  <si>
    <t>20090610:0744</t>
  </si>
  <si>
    <t>20090610:0807</t>
  </si>
  <si>
    <t>20090610:0844</t>
  </si>
  <si>
    <t>20090610:0907</t>
  </si>
  <si>
    <t>20090610:0944</t>
  </si>
  <si>
    <t>20090610:1007</t>
  </si>
  <si>
    <t>20090610:1044</t>
  </si>
  <si>
    <t>20090610:1107</t>
  </si>
  <si>
    <t>20090610:1144</t>
  </si>
  <si>
    <t>20090610:1207</t>
  </si>
  <si>
    <t>20090610:1244</t>
  </si>
  <si>
    <t>20090610:1307</t>
  </si>
  <si>
    <t>20090610:1344</t>
  </si>
  <si>
    <t>20090610:1407</t>
  </si>
  <si>
    <t>20090610:1444</t>
  </si>
  <si>
    <t>20090610:1507</t>
  </si>
  <si>
    <t>20090610:1544</t>
  </si>
  <si>
    <t>20090610:1607</t>
  </si>
  <si>
    <t>20090610:1644</t>
  </si>
  <si>
    <t>20090610:1707</t>
  </si>
  <si>
    <t>20090610:1744</t>
  </si>
  <si>
    <t>20090610:1807</t>
  </si>
  <si>
    <t>20090610:1844</t>
  </si>
  <si>
    <t>20090610:1907</t>
  </si>
  <si>
    <t>20090610:1944</t>
  </si>
  <si>
    <t>20090610:2007</t>
  </si>
  <si>
    <t>20090610:2044</t>
  </si>
  <si>
    <t>20090610:2107</t>
  </si>
  <si>
    <t>20090610:2144</t>
  </si>
  <si>
    <t>20090610:2207</t>
  </si>
  <si>
    <t>20090610:2244</t>
  </si>
  <si>
    <t>20090610:2307</t>
  </si>
  <si>
    <t>20090610:2344</t>
  </si>
  <si>
    <t>20090611:0007</t>
  </si>
  <si>
    <t>20090611:0044</t>
  </si>
  <si>
    <t>20090611:0107</t>
  </si>
  <si>
    <t>20090611:0144</t>
  </si>
  <si>
    <t>20090611:0207</t>
  </si>
  <si>
    <t>20090611:0244</t>
  </si>
  <si>
    <t>20090611:0307</t>
  </si>
  <si>
    <t>20090611:0344</t>
  </si>
  <si>
    <t>20090611:0407</t>
  </si>
  <si>
    <t>20090611:0444</t>
  </si>
  <si>
    <t>20090611:0507</t>
  </si>
  <si>
    <t>20090611:0544</t>
  </si>
  <si>
    <t>20090611:0607</t>
  </si>
  <si>
    <t>20090611:0644</t>
  </si>
  <si>
    <t>20090611:0707</t>
  </si>
  <si>
    <t>20090611:0744</t>
  </si>
  <si>
    <t>20090611:0807</t>
  </si>
  <si>
    <t>20090611:0844</t>
  </si>
  <si>
    <t>20090611:0907</t>
  </si>
  <si>
    <t>20090611:0944</t>
  </si>
  <si>
    <t>20090611:1007</t>
  </si>
  <si>
    <t>20090611:1044</t>
  </si>
  <si>
    <t>20090611:1107</t>
  </si>
  <si>
    <t>20090611:1144</t>
  </si>
  <si>
    <t>20090611:1207</t>
  </si>
  <si>
    <t>20090611:1244</t>
  </si>
  <si>
    <t>20090611:1307</t>
  </si>
  <si>
    <t>20090611:1344</t>
  </si>
  <si>
    <t>20090611:1407</t>
  </si>
  <si>
    <t>20090611:1444</t>
  </si>
  <si>
    <t>20090611:1507</t>
  </si>
  <si>
    <t>20090611:1544</t>
  </si>
  <si>
    <t>20090611:1607</t>
  </si>
  <si>
    <t>20090611:1644</t>
  </si>
  <si>
    <t>20090611:1707</t>
  </si>
  <si>
    <t>20090611:1744</t>
  </si>
  <si>
    <t>20090611:1807</t>
  </si>
  <si>
    <t>20090611:1844</t>
  </si>
  <si>
    <t>20090611:1907</t>
  </si>
  <si>
    <t>20090611:1944</t>
  </si>
  <si>
    <t>20090611:2007</t>
  </si>
  <si>
    <t>20090611:2044</t>
  </si>
  <si>
    <t>20090611:2107</t>
  </si>
  <si>
    <t>20090611:2144</t>
  </si>
  <si>
    <t>20090611:2207</t>
  </si>
  <si>
    <t>20090611:2244</t>
  </si>
  <si>
    <t>20090611:2307</t>
  </si>
  <si>
    <t>20090611:2344</t>
  </si>
  <si>
    <t>20090612:0007</t>
  </si>
  <si>
    <t>20090612:0044</t>
  </si>
  <si>
    <t>20090612:0107</t>
  </si>
  <si>
    <t>20090612:0144</t>
  </si>
  <si>
    <t>20090612:0207</t>
  </si>
  <si>
    <t>20090612:0244</t>
  </si>
  <si>
    <t>20090612:0307</t>
  </si>
  <si>
    <t>20090612:0344</t>
  </si>
  <si>
    <t>20090612:0407</t>
  </si>
  <si>
    <t>20090612:0444</t>
  </si>
  <si>
    <t>20090612:0507</t>
  </si>
  <si>
    <t>20090612:0544</t>
  </si>
  <si>
    <t>20090612:0607</t>
  </si>
  <si>
    <t>20090612:0644</t>
  </si>
  <si>
    <t>20090612:0707</t>
  </si>
  <si>
    <t>20090612:0744</t>
  </si>
  <si>
    <t>20090612:0807</t>
  </si>
  <si>
    <t>20090612:0844</t>
  </si>
  <si>
    <t>20090612:0907</t>
  </si>
  <si>
    <t>20090612:0944</t>
  </si>
  <si>
    <t>20090612:1007</t>
  </si>
  <si>
    <t>20090612:1044</t>
  </si>
  <si>
    <t>20090612:1107</t>
  </si>
  <si>
    <t>20090612:1144</t>
  </si>
  <si>
    <t>20090612:1207</t>
  </si>
  <si>
    <t>20090612:1244</t>
  </si>
  <si>
    <t>20090612:1307</t>
  </si>
  <si>
    <t>20090612:1344</t>
  </si>
  <si>
    <t>20090612:1407</t>
  </si>
  <si>
    <t>20090612:1444</t>
  </si>
  <si>
    <t>20090612:1507</t>
  </si>
  <si>
    <t>20090612:1544</t>
  </si>
  <si>
    <t>20090612:1607</t>
  </si>
  <si>
    <t>20090612:1644</t>
  </si>
  <si>
    <t>20090612:1707</t>
  </si>
  <si>
    <t>20090612:1744</t>
  </si>
  <si>
    <t>20090612:1807</t>
  </si>
  <si>
    <t>20090612:1844</t>
  </si>
  <si>
    <t>20090612:1907</t>
  </si>
  <si>
    <t>20090612:1944</t>
  </si>
  <si>
    <t>20090612:2007</t>
  </si>
  <si>
    <t>20090612:2044</t>
  </si>
  <si>
    <t>20090612:2107</t>
  </si>
  <si>
    <t>20090612:2144</t>
  </si>
  <si>
    <t>20090612:2207</t>
  </si>
  <si>
    <t>20090612:2244</t>
  </si>
  <si>
    <t>20090612:2307</t>
  </si>
  <si>
    <t>20090612:2344</t>
  </si>
  <si>
    <t>20090613:0007</t>
  </si>
  <si>
    <t>20090613:0044</t>
  </si>
  <si>
    <t>20090613:0107</t>
  </si>
  <si>
    <t>20090613:0144</t>
  </si>
  <si>
    <t>20090613:0207</t>
  </si>
  <si>
    <t>20090613:0244</t>
  </si>
  <si>
    <t>20090613:0307</t>
  </si>
  <si>
    <t>20090613:0344</t>
  </si>
  <si>
    <t>20090613:0407</t>
  </si>
  <si>
    <t>20090613:0444</t>
  </si>
  <si>
    <t>20090613:0507</t>
  </si>
  <si>
    <t>20090613:0544</t>
  </si>
  <si>
    <t>20090613:0607</t>
  </si>
  <si>
    <t>20090613:0644</t>
  </si>
  <si>
    <t>20090613:0707</t>
  </si>
  <si>
    <t>20090613:0744</t>
  </si>
  <si>
    <t>20090613:0807</t>
  </si>
  <si>
    <t>20090613:0844</t>
  </si>
  <si>
    <t>20090613:0907</t>
  </si>
  <si>
    <t>20090613:0944</t>
  </si>
  <si>
    <t>20090613:1007</t>
  </si>
  <si>
    <t>20090613:1044</t>
  </si>
  <si>
    <t>20090613:1107</t>
  </si>
  <si>
    <t>20090613:1144</t>
  </si>
  <si>
    <t>20090613:1207</t>
  </si>
  <si>
    <t>20090613:1244</t>
  </si>
  <si>
    <t>20090613:1307</t>
  </si>
  <si>
    <t>20090613:1344</t>
  </si>
  <si>
    <t>20090613:1407</t>
  </si>
  <si>
    <t>20090613:1444</t>
  </si>
  <si>
    <t>20090613:1507</t>
  </si>
  <si>
    <t>20090613:1544</t>
  </si>
  <si>
    <t>20090613:1607</t>
  </si>
  <si>
    <t>20090613:1644</t>
  </si>
  <si>
    <t>20090613:1707</t>
  </si>
  <si>
    <t>20090613:1744</t>
  </si>
  <si>
    <t>20090613:1807</t>
  </si>
  <si>
    <t>20090613:1844</t>
  </si>
  <si>
    <t>20090613:1907</t>
  </si>
  <si>
    <t>20090613:1944</t>
  </si>
  <si>
    <t>20090613:2007</t>
  </si>
  <si>
    <t>20090613:2044</t>
  </si>
  <si>
    <t>20090613:2107</t>
  </si>
  <si>
    <t>20090613:2144</t>
  </si>
  <si>
    <t>20090613:2207</t>
  </si>
  <si>
    <t>20090613:2244</t>
  </si>
  <si>
    <t>20090613:2307</t>
  </si>
  <si>
    <t>20090613:2344</t>
  </si>
  <si>
    <t>20090614:0007</t>
  </si>
  <si>
    <t>20090614:0044</t>
  </si>
  <si>
    <t>20090614:0107</t>
  </si>
  <si>
    <t>20090614:0144</t>
  </si>
  <si>
    <t>20090614:0207</t>
  </si>
  <si>
    <t>20090614:0244</t>
  </si>
  <si>
    <t>20090614:0307</t>
  </si>
  <si>
    <t>20090614:0344</t>
  </si>
  <si>
    <t>20090614:0407</t>
  </si>
  <si>
    <t>20090614:0444</t>
  </si>
  <si>
    <t>20090614:0507</t>
  </si>
  <si>
    <t>20090614:0544</t>
  </si>
  <si>
    <t>20090614:0607</t>
  </si>
  <si>
    <t>20090614:0644</t>
  </si>
  <si>
    <t>20090614:0707</t>
  </si>
  <si>
    <t>20090614:0744</t>
  </si>
  <si>
    <t>20090614:0807</t>
  </si>
  <si>
    <t>20090614:0844</t>
  </si>
  <si>
    <t>20090614:0907</t>
  </si>
  <si>
    <t>20090614:0944</t>
  </si>
  <si>
    <t>20090614:1007</t>
  </si>
  <si>
    <t>20090614:1044</t>
  </si>
  <si>
    <t>20090614:1107</t>
  </si>
  <si>
    <t>20090614:1144</t>
  </si>
  <si>
    <t>20090614:1207</t>
  </si>
  <si>
    <t>20090614:1244</t>
  </si>
  <si>
    <t>20090614:1307</t>
  </si>
  <si>
    <t>20090614:1344</t>
  </si>
  <si>
    <t>20090614:1407</t>
  </si>
  <si>
    <t>20090614:1444</t>
  </si>
  <si>
    <t>20090614:1507</t>
  </si>
  <si>
    <t>20090614:1544</t>
  </si>
  <si>
    <t>20090614:1607</t>
  </si>
  <si>
    <t>20090614:1644</t>
  </si>
  <si>
    <t>20090614:1707</t>
  </si>
  <si>
    <t>20090614:1744</t>
  </si>
  <si>
    <t>20090614:1807</t>
  </si>
  <si>
    <t>20090614:1844</t>
  </si>
  <si>
    <t>20090614:1907</t>
  </si>
  <si>
    <t>20090614:1944</t>
  </si>
  <si>
    <t>20090614:2007</t>
  </si>
  <si>
    <t>20090614:2044</t>
  </si>
  <si>
    <t>20090614:2107</t>
  </si>
  <si>
    <t>20090614:2144</t>
  </si>
  <si>
    <t>20090614:2207</t>
  </si>
  <si>
    <t>20090614:2244</t>
  </si>
  <si>
    <t>20090614:2307</t>
  </si>
  <si>
    <t>20090614:2344</t>
  </si>
  <si>
    <t>20090615:0007</t>
  </si>
  <si>
    <t>20090615:0044</t>
  </si>
  <si>
    <t>20090615:0107</t>
  </si>
  <si>
    <t>20090615:0144</t>
  </si>
  <si>
    <t>20090615:0207</t>
  </si>
  <si>
    <t>20090615:0244</t>
  </si>
  <si>
    <t>20090615:0307</t>
  </si>
  <si>
    <t>20090615:0344</t>
  </si>
  <si>
    <t>20090615:0407</t>
  </si>
  <si>
    <t>20090615:0444</t>
  </si>
  <si>
    <t>20090615:0507</t>
  </si>
  <si>
    <t>20090615:0544</t>
  </si>
  <si>
    <t>20090615:0607</t>
  </si>
  <si>
    <t>20090615:0644</t>
  </si>
  <si>
    <t>20090615:0707</t>
  </si>
  <si>
    <t>20090615:0744</t>
  </si>
  <si>
    <t>20090615:0807</t>
  </si>
  <si>
    <t>20090615:0844</t>
  </si>
  <si>
    <t>20090615:0907</t>
  </si>
  <si>
    <t>20090615:0944</t>
  </si>
  <si>
    <t>20090615:1007</t>
  </si>
  <si>
    <t>20090615:1044</t>
  </si>
  <si>
    <t>20090615:1107</t>
  </si>
  <si>
    <t>20090615:1144</t>
  </si>
  <si>
    <t>20090615:1207</t>
  </si>
  <si>
    <t>20090615:1244</t>
  </si>
  <si>
    <t>20090615:1307</t>
  </si>
  <si>
    <t>20090615:1344</t>
  </si>
  <si>
    <t>20090615:1407</t>
  </si>
  <si>
    <t>20090615:1444</t>
  </si>
  <si>
    <t>20090615:1507</t>
  </si>
  <si>
    <t>20090615:1544</t>
  </si>
  <si>
    <t>20090615:1607</t>
  </si>
  <si>
    <t>20090615:1644</t>
  </si>
  <si>
    <t>20090615:1707</t>
  </si>
  <si>
    <t>20090615:1744</t>
  </si>
  <si>
    <t>20090615:1807</t>
  </si>
  <si>
    <t>20090615:1844</t>
  </si>
  <si>
    <t>20090615:1907</t>
  </si>
  <si>
    <t>20090615:1944</t>
  </si>
  <si>
    <t>20090615:2007</t>
  </si>
  <si>
    <t>20090615:2044</t>
  </si>
  <si>
    <t>20090615:2107</t>
  </si>
  <si>
    <t>20090615:2144</t>
  </si>
  <si>
    <t>20090615:2207</t>
  </si>
  <si>
    <t>20090615:2244</t>
  </si>
  <si>
    <t>20090615:2307</t>
  </si>
  <si>
    <t>20090615:2344</t>
  </si>
  <si>
    <t>20090616:0007</t>
  </si>
  <si>
    <t>20090616:0044</t>
  </si>
  <si>
    <t>20090616:0107</t>
  </si>
  <si>
    <t>20090616:0144</t>
  </si>
  <si>
    <t>20090616:0207</t>
  </si>
  <si>
    <t>20090616:0244</t>
  </si>
  <si>
    <t>20090616:0307</t>
  </si>
  <si>
    <t>20090616:0344</t>
  </si>
  <si>
    <t>20090616:0407</t>
  </si>
  <si>
    <t>20090616:0444</t>
  </si>
  <si>
    <t>20090616:0507</t>
  </si>
  <si>
    <t>20090616:0544</t>
  </si>
  <si>
    <t>20090616:0607</t>
  </si>
  <si>
    <t>20090616:0644</t>
  </si>
  <si>
    <t>20090616:0707</t>
  </si>
  <si>
    <t>20090616:0744</t>
  </si>
  <si>
    <t>20090616:0807</t>
  </si>
  <si>
    <t>20090616:0844</t>
  </si>
  <si>
    <t>20090616:0907</t>
  </si>
  <si>
    <t>20090616:0944</t>
  </si>
  <si>
    <t>20090616:1007</t>
  </si>
  <si>
    <t>20090616:1044</t>
  </si>
  <si>
    <t>20090616:1107</t>
  </si>
  <si>
    <t>20090616:1144</t>
  </si>
  <si>
    <t>20090616:1207</t>
  </si>
  <si>
    <t>20090616:1244</t>
  </si>
  <si>
    <t>20090616:1307</t>
  </si>
  <si>
    <t>20090616:1344</t>
  </si>
  <si>
    <t>20090616:1407</t>
  </si>
  <si>
    <t>20090616:1444</t>
  </si>
  <si>
    <t>20090616:1507</t>
  </si>
  <si>
    <t>20090616:1544</t>
  </si>
  <si>
    <t>20090616:1607</t>
  </si>
  <si>
    <t>20090616:1644</t>
  </si>
  <si>
    <t>20090616:1707</t>
  </si>
  <si>
    <t>20090616:1744</t>
  </si>
  <si>
    <t>20090616:1807</t>
  </si>
  <si>
    <t>20090616:1844</t>
  </si>
  <si>
    <t>20090616:1907</t>
  </si>
  <si>
    <t>20090616:1944</t>
  </si>
  <si>
    <t>20090616:2007</t>
  </si>
  <si>
    <t>20090616:2044</t>
  </si>
  <si>
    <t>20090616:2107</t>
  </si>
  <si>
    <t>20090616:2144</t>
  </si>
  <si>
    <t>20090616:2207</t>
  </si>
  <si>
    <t>20090616:2244</t>
  </si>
  <si>
    <t>20090616:2307</t>
  </si>
  <si>
    <t>20090616:2344</t>
  </si>
  <si>
    <t>20090617:0007</t>
  </si>
  <si>
    <t>20090617:0044</t>
  </si>
  <si>
    <t>20090617:0107</t>
  </si>
  <si>
    <t>20090617:0144</t>
  </si>
  <si>
    <t>20090617:0207</t>
  </si>
  <si>
    <t>20090617:0244</t>
  </si>
  <si>
    <t>20090617:0307</t>
  </si>
  <si>
    <t>20090617:0344</t>
  </si>
  <si>
    <t>20090617:0407</t>
  </si>
  <si>
    <t>20090617:0444</t>
  </si>
  <si>
    <t>20090617:0507</t>
  </si>
  <si>
    <t>20090617:0544</t>
  </si>
  <si>
    <t>20090617:0607</t>
  </si>
  <si>
    <t>20090617:0644</t>
  </si>
  <si>
    <t>20090617:0707</t>
  </si>
  <si>
    <t>20090617:0744</t>
  </si>
  <si>
    <t>20090617:0807</t>
  </si>
  <si>
    <t>20090617:0844</t>
  </si>
  <si>
    <t>20090617:0907</t>
  </si>
  <si>
    <t>20090617:0944</t>
  </si>
  <si>
    <t>20090617:1007</t>
  </si>
  <si>
    <t>20090617:1044</t>
  </si>
  <si>
    <t>20090617:1107</t>
  </si>
  <si>
    <t>20090617:1144</t>
  </si>
  <si>
    <t>20090617:1207</t>
  </si>
  <si>
    <t>20090617:1244</t>
  </si>
  <si>
    <t>20090617:1307</t>
  </si>
  <si>
    <t>20090617:1344</t>
  </si>
  <si>
    <t>20090617:1407</t>
  </si>
  <si>
    <t>20090617:1444</t>
  </si>
  <si>
    <t>20090617:1507</t>
  </si>
  <si>
    <t>20090617:1544</t>
  </si>
  <si>
    <t>20090617:1607</t>
  </si>
  <si>
    <t>20090617:1644</t>
  </si>
  <si>
    <t>20090617:1707</t>
  </si>
  <si>
    <t>20090617:1744</t>
  </si>
  <si>
    <t>20090617:1807</t>
  </si>
  <si>
    <t>20090617:1844</t>
  </si>
  <si>
    <t>20090617:1907</t>
  </si>
  <si>
    <t>20090617:1944</t>
  </si>
  <si>
    <t>20090617:2007</t>
  </si>
  <si>
    <t>20090617:2044</t>
  </si>
  <si>
    <t>20090617:2107</t>
  </si>
  <si>
    <t>20090617:2144</t>
  </si>
  <si>
    <t>20090617:2207</t>
  </si>
  <si>
    <t>20090617:2244</t>
  </si>
  <si>
    <t>20090617:2307</t>
  </si>
  <si>
    <t>20090617:2344</t>
  </si>
  <si>
    <t>20090618:0007</t>
  </si>
  <si>
    <t>20090618:0044</t>
  </si>
  <si>
    <t>20090618:0107</t>
  </si>
  <si>
    <t>20090618:0144</t>
  </si>
  <si>
    <t>20090618:0207</t>
  </si>
  <si>
    <t>20090618:0244</t>
  </si>
  <si>
    <t>20090618:0307</t>
  </si>
  <si>
    <t>20090618:0344</t>
  </si>
  <si>
    <t>20090618:0407</t>
  </si>
  <si>
    <t>20090618:0444</t>
  </si>
  <si>
    <t>20090618:0507</t>
  </si>
  <si>
    <t>20090618:0544</t>
  </si>
  <si>
    <t>20090618:0607</t>
  </si>
  <si>
    <t>20090618:0644</t>
  </si>
  <si>
    <t>20090618:0707</t>
  </si>
  <si>
    <t>20090618:0744</t>
  </si>
  <si>
    <t>20090618:0807</t>
  </si>
  <si>
    <t>20090618:0844</t>
  </si>
  <si>
    <t>20090618:0907</t>
  </si>
  <si>
    <t>20090618:0944</t>
  </si>
  <si>
    <t>20090618:1007</t>
  </si>
  <si>
    <t>20090618:1044</t>
  </si>
  <si>
    <t>20090618:1107</t>
  </si>
  <si>
    <t>20090618:1144</t>
  </si>
  <si>
    <t>20090618:1207</t>
  </si>
  <si>
    <t>20090618:1244</t>
  </si>
  <si>
    <t>20090618:1307</t>
  </si>
  <si>
    <t>20090618:1344</t>
  </si>
  <si>
    <t>20090618:1407</t>
  </si>
  <si>
    <t>20090618:1444</t>
  </si>
  <si>
    <t>20090618:1507</t>
  </si>
  <si>
    <t>20090618:1544</t>
  </si>
  <si>
    <t>20090618:1607</t>
  </si>
  <si>
    <t>20090618:1644</t>
  </si>
  <si>
    <t>20090618:1707</t>
  </si>
  <si>
    <t>20090618:1744</t>
  </si>
  <si>
    <t>20090618:1807</t>
  </si>
  <si>
    <t>20090618:1844</t>
  </si>
  <si>
    <t>20090618:1907</t>
  </si>
  <si>
    <t>20090618:1944</t>
  </si>
  <si>
    <t>20090618:2007</t>
  </si>
  <si>
    <t>20090618:2044</t>
  </si>
  <si>
    <t>20090618:2107</t>
  </si>
  <si>
    <t>20090618:2144</t>
  </si>
  <si>
    <t>20090618:2207</t>
  </si>
  <si>
    <t>20090618:2244</t>
  </si>
  <si>
    <t>20090618:2307</t>
  </si>
  <si>
    <t>20090618:2344</t>
  </si>
  <si>
    <t>20090619:0007</t>
  </si>
  <si>
    <t>20090619:0044</t>
  </si>
  <si>
    <t>20090619:0107</t>
  </si>
  <si>
    <t>20090619:0144</t>
  </si>
  <si>
    <t>20090619:0207</t>
  </si>
  <si>
    <t>20090619:0244</t>
  </si>
  <si>
    <t>20090619:0307</t>
  </si>
  <si>
    <t>20090619:0344</t>
  </si>
  <si>
    <t>20090619:0407</t>
  </si>
  <si>
    <t>20090619:0444</t>
  </si>
  <si>
    <t>20090619:0507</t>
  </si>
  <si>
    <t>20090619:0544</t>
  </si>
  <si>
    <t>20090619:0607</t>
  </si>
  <si>
    <t>20090619:0644</t>
  </si>
  <si>
    <t>20090619:0707</t>
  </si>
  <si>
    <t>20090619:0744</t>
  </si>
  <si>
    <t>20090619:0807</t>
  </si>
  <si>
    <t>20090619:0844</t>
  </si>
  <si>
    <t>20090619:0907</t>
  </si>
  <si>
    <t>20090619:0944</t>
  </si>
  <si>
    <t>20090619:1007</t>
  </si>
  <si>
    <t>20090619:1044</t>
  </si>
  <si>
    <t>20090619:1107</t>
  </si>
  <si>
    <t>20090619:1144</t>
  </si>
  <si>
    <t>20090619:1207</t>
  </si>
  <si>
    <t>20090619:1244</t>
  </si>
  <si>
    <t>20090619:1307</t>
  </si>
  <si>
    <t>20090619:1344</t>
  </si>
  <si>
    <t>20090619:1407</t>
  </si>
  <si>
    <t>20090619:1444</t>
  </si>
  <si>
    <t>20090619:1507</t>
  </si>
  <si>
    <t>20090619:1544</t>
  </si>
  <si>
    <t>20090619:1607</t>
  </si>
  <si>
    <t>20090619:1644</t>
  </si>
  <si>
    <t>20090619:1707</t>
  </si>
  <si>
    <t>20090619:1744</t>
  </si>
  <si>
    <t>20090619:1807</t>
  </si>
  <si>
    <t>20090619:1844</t>
  </si>
  <si>
    <t>20090619:1907</t>
  </si>
  <si>
    <t>20090619:1944</t>
  </si>
  <si>
    <t>20090619:2007</t>
  </si>
  <si>
    <t>20090619:2044</t>
  </si>
  <si>
    <t>20090619:2107</t>
  </si>
  <si>
    <t>20090619:2144</t>
  </si>
  <si>
    <t>20090619:2207</t>
  </si>
  <si>
    <t>20090619:2244</t>
  </si>
  <si>
    <t>20090619:2307</t>
  </si>
  <si>
    <t>20090619:2344</t>
  </si>
  <si>
    <t>20090620:0007</t>
  </si>
  <si>
    <t>20090620:0044</t>
  </si>
  <si>
    <t>20090620:0107</t>
  </si>
  <si>
    <t>20090620:0144</t>
  </si>
  <si>
    <t>20090620:0207</t>
  </si>
  <si>
    <t>20090620:0244</t>
  </si>
  <si>
    <t>20090620:0307</t>
  </si>
  <si>
    <t>20090620:0344</t>
  </si>
  <si>
    <t>20090620:0407</t>
  </si>
  <si>
    <t>20090620:0444</t>
  </si>
  <si>
    <t>20090620:0507</t>
  </si>
  <si>
    <t>20090620:0544</t>
  </si>
  <si>
    <t>20090620:0607</t>
  </si>
  <si>
    <t>20090620:0644</t>
  </si>
  <si>
    <t>20090620:0707</t>
  </si>
  <si>
    <t>20090620:0744</t>
  </si>
  <si>
    <t>20090620:0807</t>
  </si>
  <si>
    <t>20090620:0844</t>
  </si>
  <si>
    <t>20090620:0907</t>
  </si>
  <si>
    <t>20090620:0944</t>
  </si>
  <si>
    <t>20090620:1007</t>
  </si>
  <si>
    <t>20090620:1044</t>
  </si>
  <si>
    <t>20090620:1107</t>
  </si>
  <si>
    <t>20090620:1144</t>
  </si>
  <si>
    <t>20090620:1207</t>
  </si>
  <si>
    <t>20090620:1244</t>
  </si>
  <si>
    <t>20090620:1307</t>
  </si>
  <si>
    <t>20090620:1344</t>
  </si>
  <si>
    <t>20090620:1407</t>
  </si>
  <si>
    <t>20090620:1444</t>
  </si>
  <si>
    <t>20090620:1507</t>
  </si>
  <si>
    <t>20090620:1544</t>
  </si>
  <si>
    <t>20090620:1607</t>
  </si>
  <si>
    <t>20090620:1644</t>
  </si>
  <si>
    <t>20090620:1707</t>
  </si>
  <si>
    <t>20090620:1744</t>
  </si>
  <si>
    <t>20090620:1807</t>
  </si>
  <si>
    <t>20090620:1844</t>
  </si>
  <si>
    <t>20090620:1907</t>
  </si>
  <si>
    <t>20090620:1944</t>
  </si>
  <si>
    <t>20090620:2007</t>
  </si>
  <si>
    <t>20090620:2044</t>
  </si>
  <si>
    <t>20090620:2107</t>
  </si>
  <si>
    <t>20090620:2144</t>
  </si>
  <si>
    <t>20090620:2207</t>
  </si>
  <si>
    <t>20090620:2244</t>
  </si>
  <si>
    <t>20090620:2307</t>
  </si>
  <si>
    <t>20090620:2344</t>
  </si>
  <si>
    <t>20090621:0007</t>
  </si>
  <si>
    <t>20090621:0044</t>
  </si>
  <si>
    <t>20090621:0107</t>
  </si>
  <si>
    <t>20090621:0144</t>
  </si>
  <si>
    <t>20090621:0207</t>
  </si>
  <si>
    <t>20090621:0244</t>
  </si>
  <si>
    <t>20090621:0307</t>
  </si>
  <si>
    <t>20090621:0344</t>
  </si>
  <si>
    <t>20090621:0407</t>
  </si>
  <si>
    <t>20090621:0444</t>
  </si>
  <si>
    <t>20090621:0507</t>
  </si>
  <si>
    <t>20090621:0544</t>
  </si>
  <si>
    <t>20090621:0607</t>
  </si>
  <si>
    <t>20090621:0644</t>
  </si>
  <si>
    <t>20090621:0707</t>
  </si>
  <si>
    <t>20090621:0744</t>
  </si>
  <si>
    <t>20090621:0807</t>
  </si>
  <si>
    <t>20090621:0844</t>
  </si>
  <si>
    <t>20090621:0907</t>
  </si>
  <si>
    <t>20090621:0944</t>
  </si>
  <si>
    <t>20090621:1007</t>
  </si>
  <si>
    <t>20090621:1044</t>
  </si>
  <si>
    <t>20090621:1107</t>
  </si>
  <si>
    <t>20090621:1144</t>
  </si>
  <si>
    <t>20090621:1207</t>
  </si>
  <si>
    <t>20090621:1244</t>
  </si>
  <si>
    <t>20090621:1307</t>
  </si>
  <si>
    <t>20090621:1344</t>
  </si>
  <si>
    <t>20090621:1407</t>
  </si>
  <si>
    <t>20090621:1444</t>
  </si>
  <si>
    <t>20090621:1507</t>
  </si>
  <si>
    <t>20090621:1544</t>
  </si>
  <si>
    <t>20090621:1607</t>
  </si>
  <si>
    <t>20090621:1644</t>
  </si>
  <si>
    <t>20090621:1707</t>
  </si>
  <si>
    <t>20090621:1744</t>
  </si>
  <si>
    <t>20090621:1807</t>
  </si>
  <si>
    <t>20090621:1844</t>
  </si>
  <si>
    <t>20090621:1907</t>
  </si>
  <si>
    <t>20090621:1944</t>
  </si>
  <si>
    <t>20090621:2007</t>
  </si>
  <si>
    <t>20090621:2044</t>
  </si>
  <si>
    <t>20090621:2107</t>
  </si>
  <si>
    <t>20090621:2144</t>
  </si>
  <si>
    <t>20090621:2207</t>
  </si>
  <si>
    <t>20090621:2244</t>
  </si>
  <si>
    <t>20090621:2307</t>
  </si>
  <si>
    <t>20090621:2344</t>
  </si>
  <si>
    <t>20090622:0007</t>
  </si>
  <si>
    <t>20090622:0044</t>
  </si>
  <si>
    <t>20090622:0107</t>
  </si>
  <si>
    <t>20090622:0144</t>
  </si>
  <si>
    <t>20090622:0207</t>
  </si>
  <si>
    <t>20090622:0244</t>
  </si>
  <si>
    <t>20090622:0307</t>
  </si>
  <si>
    <t>20090622:0344</t>
  </si>
  <si>
    <t>20090622:0407</t>
  </si>
  <si>
    <t>20090622:0444</t>
  </si>
  <si>
    <t>20090622:0507</t>
  </si>
  <si>
    <t>20090622:0544</t>
  </si>
  <si>
    <t>20090622:0607</t>
  </si>
  <si>
    <t>20090622:0644</t>
  </si>
  <si>
    <t>20090622:0707</t>
  </si>
  <si>
    <t>20090622:0744</t>
  </si>
  <si>
    <t>20090622:0807</t>
  </si>
  <si>
    <t>20090622:0844</t>
  </si>
  <si>
    <t>20090622:0907</t>
  </si>
  <si>
    <t>20090622:0944</t>
  </si>
  <si>
    <t>20090622:1007</t>
  </si>
  <si>
    <t>20090622:1044</t>
  </si>
  <si>
    <t>20090622:1107</t>
  </si>
  <si>
    <t>20090622:1144</t>
  </si>
  <si>
    <t>20090622:1207</t>
  </si>
  <si>
    <t>20090622:1244</t>
  </si>
  <si>
    <t>20090622:1307</t>
  </si>
  <si>
    <t>20090622:1344</t>
  </si>
  <si>
    <t>20090622:1407</t>
  </si>
  <si>
    <t>20090622:1444</t>
  </si>
  <si>
    <t>20090622:1507</t>
  </si>
  <si>
    <t>20090622:1544</t>
  </si>
  <si>
    <t>20090622:1607</t>
  </si>
  <si>
    <t>20090622:1644</t>
  </si>
  <si>
    <t>20090622:1707</t>
  </si>
  <si>
    <t>20090622:1744</t>
  </si>
  <si>
    <t>20090622:1807</t>
  </si>
  <si>
    <t>20090622:1844</t>
  </si>
  <si>
    <t>20090622:1907</t>
  </si>
  <si>
    <t>20090622:1944</t>
  </si>
  <si>
    <t>20090622:2007</t>
  </si>
  <si>
    <t>20090622:2044</t>
  </si>
  <si>
    <t>20090622:2107</t>
  </si>
  <si>
    <t>20090622:2144</t>
  </si>
  <si>
    <t>20090622:2207</t>
  </si>
  <si>
    <t>20090622:2244</t>
  </si>
  <si>
    <t>20090622:2307</t>
  </si>
  <si>
    <t>20090622:2344</t>
  </si>
  <si>
    <t>20090623:0007</t>
  </si>
  <si>
    <t>20090623:0044</t>
  </si>
  <si>
    <t>20090623:0107</t>
  </si>
  <si>
    <t>20090623:0144</t>
  </si>
  <si>
    <t>20090623:0207</t>
  </si>
  <si>
    <t>20090623:0244</t>
  </si>
  <si>
    <t>20090623:0307</t>
  </si>
  <si>
    <t>20090623:0344</t>
  </si>
  <si>
    <t>20090623:0407</t>
  </si>
  <si>
    <t>20090623:0444</t>
  </si>
  <si>
    <t>20090623:0507</t>
  </si>
  <si>
    <t>20090623:0544</t>
  </si>
  <si>
    <t>20090623:0607</t>
  </si>
  <si>
    <t>20090623:0644</t>
  </si>
  <si>
    <t>20090623:0707</t>
  </si>
  <si>
    <t>20090623:0744</t>
  </si>
  <si>
    <t>20090623:0807</t>
  </si>
  <si>
    <t>20090623:0844</t>
  </si>
  <si>
    <t>20090623:0907</t>
  </si>
  <si>
    <t>20090623:0944</t>
  </si>
  <si>
    <t>20090623:1007</t>
  </si>
  <si>
    <t>20090623:1044</t>
  </si>
  <si>
    <t>20090623:1107</t>
  </si>
  <si>
    <t>20090623:1144</t>
  </si>
  <si>
    <t>20090623:1207</t>
  </si>
  <si>
    <t>20090623:1244</t>
  </si>
  <si>
    <t>20090623:1307</t>
  </si>
  <si>
    <t>20090623:1344</t>
  </si>
  <si>
    <t>20090623:1407</t>
  </si>
  <si>
    <t>20090623:1444</t>
  </si>
  <si>
    <t>20090623:1507</t>
  </si>
  <si>
    <t>20090623:1544</t>
  </si>
  <si>
    <t>20090623:1607</t>
  </si>
  <si>
    <t>20090623:1644</t>
  </si>
  <si>
    <t>20090623:1707</t>
  </si>
  <si>
    <t>20090623:1744</t>
  </si>
  <si>
    <t>20090623:1807</t>
  </si>
  <si>
    <t>20090623:1844</t>
  </si>
  <si>
    <t>20090623:1907</t>
  </si>
  <si>
    <t>20090623:1944</t>
  </si>
  <si>
    <t>20090623:2007</t>
  </si>
  <si>
    <t>20090623:2044</t>
  </si>
  <si>
    <t>20090623:2107</t>
  </si>
  <si>
    <t>20090623:2144</t>
  </si>
  <si>
    <t>20090623:2207</t>
  </si>
  <si>
    <t>20090623:2244</t>
  </si>
  <si>
    <t>20090623:2307</t>
  </si>
  <si>
    <t>20090623:2344</t>
  </si>
  <si>
    <t>20090624:0007</t>
  </si>
  <si>
    <t>20090624:0044</t>
  </si>
  <si>
    <t>20090624:0107</t>
  </si>
  <si>
    <t>20090624:0144</t>
  </si>
  <si>
    <t>20090624:0207</t>
  </si>
  <si>
    <t>20090624:0244</t>
  </si>
  <si>
    <t>20090624:0307</t>
  </si>
  <si>
    <t>20090624:0344</t>
  </si>
  <si>
    <t>20090624:0407</t>
  </si>
  <si>
    <t>20090624:0444</t>
  </si>
  <si>
    <t>20090624:0507</t>
  </si>
  <si>
    <t>20090624:0544</t>
  </si>
  <si>
    <t>20090624:0607</t>
  </si>
  <si>
    <t>20090624:0644</t>
  </si>
  <si>
    <t>20090624:0707</t>
  </si>
  <si>
    <t>20090624:0744</t>
  </si>
  <si>
    <t>20090624:0807</t>
  </si>
  <si>
    <t>20090624:0844</t>
  </si>
  <si>
    <t>20090624:0907</t>
  </si>
  <si>
    <t>20090624:0944</t>
  </si>
  <si>
    <t>20090624:1007</t>
  </si>
  <si>
    <t>20090624:1044</t>
  </si>
  <si>
    <t>20090624:1107</t>
  </si>
  <si>
    <t>20090624:1144</t>
  </si>
  <si>
    <t>20090624:1207</t>
  </si>
  <si>
    <t>20090624:1244</t>
  </si>
  <si>
    <t>20090624:1307</t>
  </si>
  <si>
    <t>20090624:1344</t>
  </si>
  <si>
    <t>20090624:1407</t>
  </si>
  <si>
    <t>20090624:1444</t>
  </si>
  <si>
    <t>20090624:1507</t>
  </si>
  <si>
    <t>20090624:1544</t>
  </si>
  <si>
    <t>20090624:1607</t>
  </si>
  <si>
    <t>20090624:1644</t>
  </si>
  <si>
    <t>20090624:1707</t>
  </si>
  <si>
    <t>20090624:1744</t>
  </si>
  <si>
    <t>20090624:1807</t>
  </si>
  <si>
    <t>20090624:1844</t>
  </si>
  <si>
    <t>20090624:1907</t>
  </si>
  <si>
    <t>20090624:1944</t>
  </si>
  <si>
    <t>20090624:2007</t>
  </si>
  <si>
    <t>20090624:2044</t>
  </si>
  <si>
    <t>20090624:2107</t>
  </si>
  <si>
    <t>20090624:2144</t>
  </si>
  <si>
    <t>20090624:2207</t>
  </si>
  <si>
    <t>20090624:2244</t>
  </si>
  <si>
    <t>20090624:2307</t>
  </si>
  <si>
    <t>20090624:2344</t>
  </si>
  <si>
    <t>20090625:0007</t>
  </si>
  <si>
    <t>20090625:0044</t>
  </si>
  <si>
    <t>20090625:0107</t>
  </si>
  <si>
    <t>20090625:0144</t>
  </si>
  <si>
    <t>20090625:0207</t>
  </si>
  <si>
    <t>20090625:0244</t>
  </si>
  <si>
    <t>20090625:0307</t>
  </si>
  <si>
    <t>20090625:0344</t>
  </si>
  <si>
    <t>20090625:0407</t>
  </si>
  <si>
    <t>20090625:0444</t>
  </si>
  <si>
    <t>20090625:0507</t>
  </si>
  <si>
    <t>20090625:0544</t>
  </si>
  <si>
    <t>20090625:0607</t>
  </si>
  <si>
    <t>20090625:0644</t>
  </si>
  <si>
    <t>20090625:0707</t>
  </si>
  <si>
    <t>20090625:0744</t>
  </si>
  <si>
    <t>20090625:0807</t>
  </si>
  <si>
    <t>20090625:0844</t>
  </si>
  <si>
    <t>20090625:0907</t>
  </si>
  <si>
    <t>20090625:0944</t>
  </si>
  <si>
    <t>20090625:1007</t>
  </si>
  <si>
    <t>20090625:1044</t>
  </si>
  <si>
    <t>20090625:1107</t>
  </si>
  <si>
    <t>20090625:1144</t>
  </si>
  <si>
    <t>20090625:1207</t>
  </si>
  <si>
    <t>20090625:1244</t>
  </si>
  <si>
    <t>20090625:1307</t>
  </si>
  <si>
    <t>20090625:1344</t>
  </si>
  <si>
    <t>20090625:1407</t>
  </si>
  <si>
    <t>20090625:1444</t>
  </si>
  <si>
    <t>20090625:1507</t>
  </si>
  <si>
    <t>20090625:1544</t>
  </si>
  <si>
    <t>20090625:1607</t>
  </si>
  <si>
    <t>20090625:1644</t>
  </si>
  <si>
    <t>20090625:1707</t>
  </si>
  <si>
    <t>20090625:1744</t>
  </si>
  <si>
    <t>20090625:1807</t>
  </si>
  <si>
    <t>20090625:1844</t>
  </si>
  <si>
    <t>20090625:1907</t>
  </si>
  <si>
    <t>20090625:1944</t>
  </si>
  <si>
    <t>20090625:2007</t>
  </si>
  <si>
    <t>20090625:2044</t>
  </si>
  <si>
    <t>20090625:2107</t>
  </si>
  <si>
    <t>20090625:2144</t>
  </si>
  <si>
    <t>20090625:2207</t>
  </si>
  <si>
    <t>20090625:2244</t>
  </si>
  <si>
    <t>20090625:2307</t>
  </si>
  <si>
    <t>20090625:2344</t>
  </si>
  <si>
    <t>20090626:0007</t>
  </si>
  <si>
    <t>20090626:0044</t>
  </si>
  <si>
    <t>20090626:0107</t>
  </si>
  <si>
    <t>20090626:0144</t>
  </si>
  <si>
    <t>20090626:0207</t>
  </si>
  <si>
    <t>20090626:0244</t>
  </si>
  <si>
    <t>20090626:0307</t>
  </si>
  <si>
    <t>20090626:0344</t>
  </si>
  <si>
    <t>20090626:0407</t>
  </si>
  <si>
    <t>20090626:0444</t>
  </si>
  <si>
    <t>20090626:0507</t>
  </si>
  <si>
    <t>20090626:0544</t>
  </si>
  <si>
    <t>20090626:0607</t>
  </si>
  <si>
    <t>20090626:0644</t>
  </si>
  <si>
    <t>20090626:0707</t>
  </si>
  <si>
    <t>20090626:0744</t>
  </si>
  <si>
    <t>20090626:0807</t>
  </si>
  <si>
    <t>20090626:0844</t>
  </si>
  <si>
    <t>20090626:0907</t>
  </si>
  <si>
    <t>20090626:0944</t>
  </si>
  <si>
    <t>20090626:1007</t>
  </si>
  <si>
    <t>20090626:1044</t>
  </si>
  <si>
    <t>20090626:1107</t>
  </si>
  <si>
    <t>20090626:1144</t>
  </si>
  <si>
    <t>20090626:1207</t>
  </si>
  <si>
    <t>20090626:1244</t>
  </si>
  <si>
    <t>20090626:1307</t>
  </si>
  <si>
    <t>20090626:1344</t>
  </si>
  <si>
    <t>20090626:1407</t>
  </si>
  <si>
    <t>20090626:1444</t>
  </si>
  <si>
    <t>20090626:1507</t>
  </si>
  <si>
    <t>20090626:1544</t>
  </si>
  <si>
    <t>20090626:1607</t>
  </si>
  <si>
    <t>20090626:1644</t>
  </si>
  <si>
    <t>20090626:1707</t>
  </si>
  <si>
    <t>20090626:1744</t>
  </si>
  <si>
    <t>20090626:1807</t>
  </si>
  <si>
    <t>20090626:1844</t>
  </si>
  <si>
    <t>20090626:1907</t>
  </si>
  <si>
    <t>20090626:1944</t>
  </si>
  <si>
    <t>20090626:2007</t>
  </si>
  <si>
    <t>20090626:2044</t>
  </si>
  <si>
    <t>20090626:2107</t>
  </si>
  <si>
    <t>20090626:2144</t>
  </si>
  <si>
    <t>20090626:2207</t>
  </si>
  <si>
    <t>20090626:2244</t>
  </si>
  <si>
    <t>20090626:2307</t>
  </si>
  <si>
    <t>20090626:2344</t>
  </si>
  <si>
    <t>20090627:0007</t>
  </si>
  <si>
    <t>20090627:0044</t>
  </si>
  <si>
    <t>20090627:0107</t>
  </si>
  <si>
    <t>20090627:0144</t>
  </si>
  <si>
    <t>20090627:0207</t>
  </si>
  <si>
    <t>20090627:0244</t>
  </si>
  <si>
    <t>20090627:0307</t>
  </si>
  <si>
    <t>20090627:0344</t>
  </si>
  <si>
    <t>20090627:0407</t>
  </si>
  <si>
    <t>20090627:0444</t>
  </si>
  <si>
    <t>20090627:0507</t>
  </si>
  <si>
    <t>20090627:0544</t>
  </si>
  <si>
    <t>20090627:0607</t>
  </si>
  <si>
    <t>20090627:0644</t>
  </si>
  <si>
    <t>20090627:0707</t>
  </si>
  <si>
    <t>20090627:0744</t>
  </si>
  <si>
    <t>20090627:0807</t>
  </si>
  <si>
    <t>20090627:0844</t>
  </si>
  <si>
    <t>20090627:0907</t>
  </si>
  <si>
    <t>20090627:0944</t>
  </si>
  <si>
    <t>20090627:1007</t>
  </si>
  <si>
    <t>20090627:1044</t>
  </si>
  <si>
    <t>20090627:1107</t>
  </si>
  <si>
    <t>20090627:1144</t>
  </si>
  <si>
    <t>20090627:1207</t>
  </si>
  <si>
    <t>20090627:1244</t>
  </si>
  <si>
    <t>20090627:1307</t>
  </si>
  <si>
    <t>20090627:1344</t>
  </si>
  <si>
    <t>20090627:1407</t>
  </si>
  <si>
    <t>20090627:1444</t>
  </si>
  <si>
    <t>20090627:1507</t>
  </si>
  <si>
    <t>20090627:1544</t>
  </si>
  <si>
    <t>20090627:1607</t>
  </si>
  <si>
    <t>20090627:1644</t>
  </si>
  <si>
    <t>20090627:1707</t>
  </si>
  <si>
    <t>20090627:1744</t>
  </si>
  <si>
    <t>20090627:1807</t>
  </si>
  <si>
    <t>20090627:1844</t>
  </si>
  <si>
    <t>20090627:1907</t>
  </si>
  <si>
    <t>20090627:1944</t>
  </si>
  <si>
    <t>20090627:2007</t>
  </si>
  <si>
    <t>20090627:2044</t>
  </si>
  <si>
    <t>20090627:2107</t>
  </si>
  <si>
    <t>20090627:2144</t>
  </si>
  <si>
    <t>20090627:2207</t>
  </si>
  <si>
    <t>20090627:2244</t>
  </si>
  <si>
    <t>20090627:2307</t>
  </si>
  <si>
    <t>20090627:2344</t>
  </si>
  <si>
    <t>20090628:0007</t>
  </si>
  <si>
    <t>20090628:0044</t>
  </si>
  <si>
    <t>20090628:0107</t>
  </si>
  <si>
    <t>20090628:0144</t>
  </si>
  <si>
    <t>20090628:0207</t>
  </si>
  <si>
    <t>20090628:0244</t>
  </si>
  <si>
    <t>20090628:0307</t>
  </si>
  <si>
    <t>20090628:0344</t>
  </si>
  <si>
    <t>20090628:0407</t>
  </si>
  <si>
    <t>20090628:0444</t>
  </si>
  <si>
    <t>20090628:0507</t>
  </si>
  <si>
    <t>20090628:0544</t>
  </si>
  <si>
    <t>20090628:0607</t>
  </si>
  <si>
    <t>20090628:0644</t>
  </si>
  <si>
    <t>20090628:0707</t>
  </si>
  <si>
    <t>20090628:0744</t>
  </si>
  <si>
    <t>20090628:0807</t>
  </si>
  <si>
    <t>20090628:0844</t>
  </si>
  <si>
    <t>20090628:0907</t>
  </si>
  <si>
    <t>20090628:0944</t>
  </si>
  <si>
    <t>20090628:1007</t>
  </si>
  <si>
    <t>20090628:1044</t>
  </si>
  <si>
    <t>20090628:1107</t>
  </si>
  <si>
    <t>20090628:1144</t>
  </si>
  <si>
    <t>20090628:1207</t>
  </si>
  <si>
    <t>20090628:1244</t>
  </si>
  <si>
    <t>20090628:1307</t>
  </si>
  <si>
    <t>20090628:1344</t>
  </si>
  <si>
    <t>20090628:1407</t>
  </si>
  <si>
    <t>20090628:1444</t>
  </si>
  <si>
    <t>20090628:1507</t>
  </si>
  <si>
    <t>20090628:1544</t>
  </si>
  <si>
    <t>20090628:1607</t>
  </si>
  <si>
    <t>20090628:1644</t>
  </si>
  <si>
    <t>20090628:1707</t>
  </si>
  <si>
    <t>20090628:1744</t>
  </si>
  <si>
    <t>20090628:1807</t>
  </si>
  <si>
    <t>20090628:1844</t>
  </si>
  <si>
    <t>20090628:1907</t>
  </si>
  <si>
    <t>20090628:1944</t>
  </si>
  <si>
    <t>20090628:2007</t>
  </si>
  <si>
    <t>20090628:2044</t>
  </si>
  <si>
    <t>20090628:2107</t>
  </si>
  <si>
    <t>20090628:2144</t>
  </si>
  <si>
    <t>20090628:2207</t>
  </si>
  <si>
    <t>20090628:2244</t>
  </si>
  <si>
    <t>20090628:2307</t>
  </si>
  <si>
    <t>20090628:2344</t>
  </si>
  <si>
    <t>20090629:0007</t>
  </si>
  <si>
    <t>20090629:0044</t>
  </si>
  <si>
    <t>20090629:0107</t>
  </si>
  <si>
    <t>20090629:0144</t>
  </si>
  <si>
    <t>20090629:0207</t>
  </si>
  <si>
    <t>20090629:0244</t>
  </si>
  <si>
    <t>20090629:0307</t>
  </si>
  <si>
    <t>20090629:0344</t>
  </si>
  <si>
    <t>20090629:0407</t>
  </si>
  <si>
    <t>20090629:0444</t>
  </si>
  <si>
    <t>20090629:0507</t>
  </si>
  <si>
    <t>20090629:0544</t>
  </si>
  <si>
    <t>20090629:0607</t>
  </si>
  <si>
    <t>20090629:0644</t>
  </si>
  <si>
    <t>20090629:0707</t>
  </si>
  <si>
    <t>20090629:0744</t>
  </si>
  <si>
    <t>20090629:0807</t>
  </si>
  <si>
    <t>20090629:0844</t>
  </si>
  <si>
    <t>20090629:0907</t>
  </si>
  <si>
    <t>20090629:0944</t>
  </si>
  <si>
    <t>20090629:1007</t>
  </si>
  <si>
    <t>20090629:1044</t>
  </si>
  <si>
    <t>20090629:1107</t>
  </si>
  <si>
    <t>20090629:1144</t>
  </si>
  <si>
    <t>20090629:1207</t>
  </si>
  <si>
    <t>20090629:1244</t>
  </si>
  <si>
    <t>20090629:1307</t>
  </si>
  <si>
    <t>20090629:1344</t>
  </si>
  <si>
    <t>20090629:1407</t>
  </si>
  <si>
    <t>20090629:1444</t>
  </si>
  <si>
    <t>20090629:1507</t>
  </si>
  <si>
    <t>20090629:1544</t>
  </si>
  <si>
    <t>20090629:1607</t>
  </si>
  <si>
    <t>20090629:1644</t>
  </si>
  <si>
    <t>20090629:1707</t>
  </si>
  <si>
    <t>20090629:1744</t>
  </si>
  <si>
    <t>20090629:1807</t>
  </si>
  <si>
    <t>20090629:1844</t>
  </si>
  <si>
    <t>20090629:1907</t>
  </si>
  <si>
    <t>20090629:1944</t>
  </si>
  <si>
    <t>20090629:2007</t>
  </si>
  <si>
    <t>20090629:2044</t>
  </si>
  <si>
    <t>20090629:2107</t>
  </si>
  <si>
    <t>20090629:2144</t>
  </si>
  <si>
    <t>20090629:2207</t>
  </si>
  <si>
    <t>20090629:2244</t>
  </si>
  <si>
    <t>20090629:2307</t>
  </si>
  <si>
    <t>20090629:2344</t>
  </si>
  <si>
    <t>20090630:0007</t>
  </si>
  <si>
    <t>20090630:0044</t>
  </si>
  <si>
    <t>20090630:0107</t>
  </si>
  <si>
    <t>20090630:0144</t>
  </si>
  <si>
    <t>20090630:0207</t>
  </si>
  <si>
    <t>20090630:0244</t>
  </si>
  <si>
    <t>20090630:0307</t>
  </si>
  <si>
    <t>20090630:0344</t>
  </si>
  <si>
    <t>20090630:0407</t>
  </si>
  <si>
    <t>20090630:0444</t>
  </si>
  <si>
    <t>20090630:0507</t>
  </si>
  <si>
    <t>20090630:0544</t>
  </si>
  <si>
    <t>20090630:0607</t>
  </si>
  <si>
    <t>20090630:0644</t>
  </si>
  <si>
    <t>20090630:0707</t>
  </si>
  <si>
    <t>20090630:0744</t>
  </si>
  <si>
    <t>20090630:0807</t>
  </si>
  <si>
    <t>20090630:0844</t>
  </si>
  <si>
    <t>20090630:0907</t>
  </si>
  <si>
    <t>20090630:0944</t>
  </si>
  <si>
    <t>20090630:1007</t>
  </si>
  <si>
    <t>20090630:1044</t>
  </si>
  <si>
    <t>20090630:1107</t>
  </si>
  <si>
    <t>20090630:1144</t>
  </si>
  <si>
    <t>20090630:1207</t>
  </si>
  <si>
    <t>20090630:1244</t>
  </si>
  <si>
    <t>20090630:1307</t>
  </si>
  <si>
    <t>20090630:1344</t>
  </si>
  <si>
    <t>20090630:1407</t>
  </si>
  <si>
    <t>20090630:1444</t>
  </si>
  <si>
    <t>20090630:1507</t>
  </si>
  <si>
    <t>20090630:1544</t>
  </si>
  <si>
    <t>20090630:1607</t>
  </si>
  <si>
    <t>20090630:1644</t>
  </si>
  <si>
    <t>20090630:1707</t>
  </si>
  <si>
    <t>20090630:1744</t>
  </si>
  <si>
    <t>20090630:1807</t>
  </si>
  <si>
    <t>20090630:1844</t>
  </si>
  <si>
    <t>20090630:1907</t>
  </si>
  <si>
    <t>20090630:1944</t>
  </si>
  <si>
    <t>20090630:2007</t>
  </si>
  <si>
    <t>20090630:2044</t>
  </si>
  <si>
    <t>20090630:2107</t>
  </si>
  <si>
    <t>20090630:2144</t>
  </si>
  <si>
    <t>20090630:2207</t>
  </si>
  <si>
    <t>20090630:2244</t>
  </si>
  <si>
    <t>20090630:2307</t>
  </si>
  <si>
    <t>20090630:2344</t>
  </si>
  <si>
    <t>20090701:0007</t>
  </si>
  <si>
    <t>20090701:0044</t>
  </si>
  <si>
    <t>20090701:0107</t>
  </si>
  <si>
    <t>20090701:0144</t>
  </si>
  <si>
    <t>20090701:0207</t>
  </si>
  <si>
    <t>20090701:0244</t>
  </si>
  <si>
    <t>20090701:0307</t>
  </si>
  <si>
    <t>20090701:0344</t>
  </si>
  <si>
    <t>20090701:0407</t>
  </si>
  <si>
    <t>20090701:0444</t>
  </si>
  <si>
    <t>20090701:0507</t>
  </si>
  <si>
    <t>20090701:0544</t>
  </si>
  <si>
    <t>20090701:0607</t>
  </si>
  <si>
    <t>20090701:0644</t>
  </si>
  <si>
    <t>20090701:0707</t>
  </si>
  <si>
    <t>20090701:0744</t>
  </si>
  <si>
    <t>20090701:0807</t>
  </si>
  <si>
    <t>20090701:0844</t>
  </si>
  <si>
    <t>20090701:0907</t>
  </si>
  <si>
    <t>20090701:0944</t>
  </si>
  <si>
    <t>20090701:1007</t>
  </si>
  <si>
    <t>20090701:1044</t>
  </si>
  <si>
    <t>20090701:1107</t>
  </si>
  <si>
    <t>20090701:1144</t>
  </si>
  <si>
    <t>20090701:1207</t>
  </si>
  <si>
    <t>20090701:1244</t>
  </si>
  <si>
    <t>20090701:1307</t>
  </si>
  <si>
    <t>20090701:1344</t>
  </si>
  <si>
    <t>20090701:1407</t>
  </si>
  <si>
    <t>20090701:1444</t>
  </si>
  <si>
    <t>20090701:1507</t>
  </si>
  <si>
    <t>20090701:1544</t>
  </si>
  <si>
    <t>20090701:1607</t>
  </si>
  <si>
    <t>20090701:1644</t>
  </si>
  <si>
    <t>20090701:1707</t>
  </si>
  <si>
    <t>20090701:1744</t>
  </si>
  <si>
    <t>20090701:1807</t>
  </si>
  <si>
    <t>20090701:1844</t>
  </si>
  <si>
    <t>20090701:1907</t>
  </si>
  <si>
    <t>20090701:1944</t>
  </si>
  <si>
    <t>20090701:2007</t>
  </si>
  <si>
    <t>20090701:2044</t>
  </si>
  <si>
    <t>20090701:2107</t>
  </si>
  <si>
    <t>20090701:2144</t>
  </si>
  <si>
    <t>20090701:2207</t>
  </si>
  <si>
    <t>20090701:2244</t>
  </si>
  <si>
    <t>20090701:2307</t>
  </si>
  <si>
    <t>20090701:2344</t>
  </si>
  <si>
    <t>20090702:0007</t>
  </si>
  <si>
    <t>20090702:0044</t>
  </si>
  <si>
    <t>20090702:0107</t>
  </si>
  <si>
    <t>20090702:0144</t>
  </si>
  <si>
    <t>20090702:0207</t>
  </si>
  <si>
    <t>20090702:0244</t>
  </si>
  <si>
    <t>20090702:0307</t>
  </si>
  <si>
    <t>20090702:0344</t>
  </si>
  <si>
    <t>20090702:0407</t>
  </si>
  <si>
    <t>20090702:0444</t>
  </si>
  <si>
    <t>20090702:0507</t>
  </si>
  <si>
    <t>20090702:0544</t>
  </si>
  <si>
    <t>20090702:0607</t>
  </si>
  <si>
    <t>20090702:0644</t>
  </si>
  <si>
    <t>20090702:0707</t>
  </si>
  <si>
    <t>20090702:0744</t>
  </si>
  <si>
    <t>20090702:0807</t>
  </si>
  <si>
    <t>20090702:0844</t>
  </si>
  <si>
    <t>20090702:0907</t>
  </si>
  <si>
    <t>20090702:0944</t>
  </si>
  <si>
    <t>20090702:1007</t>
  </si>
  <si>
    <t>20090702:1044</t>
  </si>
  <si>
    <t>20090702:1107</t>
  </si>
  <si>
    <t>20090702:1144</t>
  </si>
  <si>
    <t>20090702:1207</t>
  </si>
  <si>
    <t>20090702:1244</t>
  </si>
  <si>
    <t>20090702:1307</t>
  </si>
  <si>
    <t>20090702:1344</t>
  </si>
  <si>
    <t>20090702:1407</t>
  </si>
  <si>
    <t>20090702:1444</t>
  </si>
  <si>
    <t>20090702:1507</t>
  </si>
  <si>
    <t>20090702:1544</t>
  </si>
  <si>
    <t>20090702:1607</t>
  </si>
  <si>
    <t>20090702:1644</t>
  </si>
  <si>
    <t>20090702:1707</t>
  </si>
  <si>
    <t>20090702:1744</t>
  </si>
  <si>
    <t>20090702:1807</t>
  </si>
  <si>
    <t>20090702:1844</t>
  </si>
  <si>
    <t>20090702:1907</t>
  </si>
  <si>
    <t>20090702:1944</t>
  </si>
  <si>
    <t>20090702:2007</t>
  </si>
  <si>
    <t>20090702:2044</t>
  </si>
  <si>
    <t>20090702:2107</t>
  </si>
  <si>
    <t>20090702:2144</t>
  </si>
  <si>
    <t>20090702:2207</t>
  </si>
  <si>
    <t>20090702:2244</t>
  </si>
  <si>
    <t>20090702:2307</t>
  </si>
  <si>
    <t>20090702:2344</t>
  </si>
  <si>
    <t>20090703:0007</t>
  </si>
  <si>
    <t>20090703:0044</t>
  </si>
  <si>
    <t>20090703:0107</t>
  </si>
  <si>
    <t>20090703:0144</t>
  </si>
  <si>
    <t>20090703:0207</t>
  </si>
  <si>
    <t>20090703:0244</t>
  </si>
  <si>
    <t>20090703:0307</t>
  </si>
  <si>
    <t>20090703:0344</t>
  </si>
  <si>
    <t>20090703:0407</t>
  </si>
  <si>
    <t>20090703:0444</t>
  </si>
  <si>
    <t>20090703:0507</t>
  </si>
  <si>
    <t>20090703:0544</t>
  </si>
  <si>
    <t>20090703:0607</t>
  </si>
  <si>
    <t>20090703:0644</t>
  </si>
  <si>
    <t>20090703:0707</t>
  </si>
  <si>
    <t>20090703:0744</t>
  </si>
  <si>
    <t>20090703:0807</t>
  </si>
  <si>
    <t>20090703:0844</t>
  </si>
  <si>
    <t>20090703:0907</t>
  </si>
  <si>
    <t>20090703:0944</t>
  </si>
  <si>
    <t>20090703:1007</t>
  </si>
  <si>
    <t>20090703:1044</t>
  </si>
  <si>
    <t>20090703:1107</t>
  </si>
  <si>
    <t>20090703:1144</t>
  </si>
  <si>
    <t>20090703:1207</t>
  </si>
  <si>
    <t>20090703:1244</t>
  </si>
  <si>
    <t>20090703:1307</t>
  </si>
  <si>
    <t>20090703:1344</t>
  </si>
  <si>
    <t>20090703:1407</t>
  </si>
  <si>
    <t>20090703:1444</t>
  </si>
  <si>
    <t>20090703:1507</t>
  </si>
  <si>
    <t>20090703:1544</t>
  </si>
  <si>
    <t>20090703:1607</t>
  </si>
  <si>
    <t>20090703:1644</t>
  </si>
  <si>
    <t>20090703:1707</t>
  </si>
  <si>
    <t>20090703:1744</t>
  </si>
  <si>
    <t>20090703:1807</t>
  </si>
  <si>
    <t>20090703:1844</t>
  </si>
  <si>
    <t>20090703:1907</t>
  </si>
  <si>
    <t>20090703:1944</t>
  </si>
  <si>
    <t>20090703:2007</t>
  </si>
  <si>
    <t>20090703:2044</t>
  </si>
  <si>
    <t>20090703:2107</t>
  </si>
  <si>
    <t>20090703:2144</t>
  </si>
  <si>
    <t>20090703:2207</t>
  </si>
  <si>
    <t>20090703:2244</t>
  </si>
  <si>
    <t>20090703:2307</t>
  </si>
  <si>
    <t>20090703:2344</t>
  </si>
  <si>
    <t>20090704:0007</t>
  </si>
  <si>
    <t>20090704:0044</t>
  </si>
  <si>
    <t>20090704:0107</t>
  </si>
  <si>
    <t>20090704:0144</t>
  </si>
  <si>
    <t>20090704:0207</t>
  </si>
  <si>
    <t>20090704:0244</t>
  </si>
  <si>
    <t>20090704:0307</t>
  </si>
  <si>
    <t>20090704:0344</t>
  </si>
  <si>
    <t>20090704:0407</t>
  </si>
  <si>
    <t>20090704:0444</t>
  </si>
  <si>
    <t>20090704:0507</t>
  </si>
  <si>
    <t>20090704:0544</t>
  </si>
  <si>
    <t>20090704:0607</t>
  </si>
  <si>
    <t>20090704:0644</t>
  </si>
  <si>
    <t>20090704:0707</t>
  </si>
  <si>
    <t>20090704:0744</t>
  </si>
  <si>
    <t>20090704:0807</t>
  </si>
  <si>
    <t>20090704:0844</t>
  </si>
  <si>
    <t>20090704:0907</t>
  </si>
  <si>
    <t>20090704:0944</t>
  </si>
  <si>
    <t>20090704:1007</t>
  </si>
  <si>
    <t>20090704:1044</t>
  </si>
  <si>
    <t>20090704:1107</t>
  </si>
  <si>
    <t>20090704:1144</t>
  </si>
  <si>
    <t>20090704:1207</t>
  </si>
  <si>
    <t>20090704:1244</t>
  </si>
  <si>
    <t>20090704:1307</t>
  </si>
  <si>
    <t>20090704:1344</t>
  </si>
  <si>
    <t>20090704:1407</t>
  </si>
  <si>
    <t>20090704:1444</t>
  </si>
  <si>
    <t>20090704:1507</t>
  </si>
  <si>
    <t>20090704:1544</t>
  </si>
  <si>
    <t>20090704:1607</t>
  </si>
  <si>
    <t>20090704:1644</t>
  </si>
  <si>
    <t>20090704:1707</t>
  </si>
  <si>
    <t>20090704:1744</t>
  </si>
  <si>
    <t>20090704:1807</t>
  </si>
  <si>
    <t>20090704:1844</t>
  </si>
  <si>
    <t>20090704:1907</t>
  </si>
  <si>
    <t>20090704:1944</t>
  </si>
  <si>
    <t>20090704:2007</t>
  </si>
  <si>
    <t>20090704:2044</t>
  </si>
  <si>
    <t>20090704:2107</t>
  </si>
  <si>
    <t>20090704:2144</t>
  </si>
  <si>
    <t>20090704:2207</t>
  </si>
  <si>
    <t>20090704:2244</t>
  </si>
  <si>
    <t>20090704:2307</t>
  </si>
  <si>
    <t>20090704:2344</t>
  </si>
  <si>
    <t>20090705:0007</t>
  </si>
  <si>
    <t>20090705:0044</t>
  </si>
  <si>
    <t>20090705:0107</t>
  </si>
  <si>
    <t>20090705:0144</t>
  </si>
  <si>
    <t>20090705:0207</t>
  </si>
  <si>
    <t>20090705:0244</t>
  </si>
  <si>
    <t>20090705:0307</t>
  </si>
  <si>
    <t>20090705:0344</t>
  </si>
  <si>
    <t>20090705:0407</t>
  </si>
  <si>
    <t>20090705:0444</t>
  </si>
  <si>
    <t>20090705:0507</t>
  </si>
  <si>
    <t>20090705:0544</t>
  </si>
  <si>
    <t>20090705:0607</t>
  </si>
  <si>
    <t>20090705:0644</t>
  </si>
  <si>
    <t>20090705:0707</t>
  </si>
  <si>
    <t>20090705:0744</t>
  </si>
  <si>
    <t>20090705:0807</t>
  </si>
  <si>
    <t>20090705:0844</t>
  </si>
  <si>
    <t>20090705:0907</t>
  </si>
  <si>
    <t>20090705:0944</t>
  </si>
  <si>
    <t>20090705:1007</t>
  </si>
  <si>
    <t>20090705:1044</t>
  </si>
  <si>
    <t>20090705:1107</t>
  </si>
  <si>
    <t>20090705:1144</t>
  </si>
  <si>
    <t>20090705:1207</t>
  </si>
  <si>
    <t>20090705:1244</t>
  </si>
  <si>
    <t>20090705:1307</t>
  </si>
  <si>
    <t>20090705:1344</t>
  </si>
  <si>
    <t>20090705:1407</t>
  </si>
  <si>
    <t>20090705:1444</t>
  </si>
  <si>
    <t>20090705:1507</t>
  </si>
  <si>
    <t>20090705:1544</t>
  </si>
  <si>
    <t>20090705:1607</t>
  </si>
  <si>
    <t>20090705:1644</t>
  </si>
  <si>
    <t>20090705:1707</t>
  </si>
  <si>
    <t>20090705:1744</t>
  </si>
  <si>
    <t>20090705:1807</t>
  </si>
  <si>
    <t>20090705:1844</t>
  </si>
  <si>
    <t>20090705:1907</t>
  </si>
  <si>
    <t>20090705:1944</t>
  </si>
  <si>
    <t>20090705:2007</t>
  </si>
  <si>
    <t>20090705:2044</t>
  </si>
  <si>
    <t>20090705:2107</t>
  </si>
  <si>
    <t>20090705:2144</t>
  </si>
  <si>
    <t>20090705:2207</t>
  </si>
  <si>
    <t>20090705:2244</t>
  </si>
  <si>
    <t>20090705:2307</t>
  </si>
  <si>
    <t>20090705:2344</t>
  </si>
  <si>
    <t>20090706:0007</t>
  </si>
  <si>
    <t>20090706:0044</t>
  </si>
  <si>
    <t>20090706:0107</t>
  </si>
  <si>
    <t>20090706:0144</t>
  </si>
  <si>
    <t>20090706:0207</t>
  </si>
  <si>
    <t>20090706:0244</t>
  </si>
  <si>
    <t>20090706:0307</t>
  </si>
  <si>
    <t>20090706:0344</t>
  </si>
  <si>
    <t>20090706:0407</t>
  </si>
  <si>
    <t>20090706:0444</t>
  </si>
  <si>
    <t>20090706:0507</t>
  </si>
  <si>
    <t>20090706:0544</t>
  </si>
  <si>
    <t>20090706:0607</t>
  </si>
  <si>
    <t>20090706:0644</t>
  </si>
  <si>
    <t>20090706:0707</t>
  </si>
  <si>
    <t>20090706:0744</t>
  </si>
  <si>
    <t>20090706:0807</t>
  </si>
  <si>
    <t>20090706:0844</t>
  </si>
  <si>
    <t>20090706:0907</t>
  </si>
  <si>
    <t>20090706:0944</t>
  </si>
  <si>
    <t>20090706:1007</t>
  </si>
  <si>
    <t>20090706:1044</t>
  </si>
  <si>
    <t>20090706:1107</t>
  </si>
  <si>
    <t>20090706:1144</t>
  </si>
  <si>
    <t>20090706:1207</t>
  </si>
  <si>
    <t>20090706:1244</t>
  </si>
  <si>
    <t>20090706:1307</t>
  </si>
  <si>
    <t>20090706:1344</t>
  </si>
  <si>
    <t>20090706:1407</t>
  </si>
  <si>
    <t>20090706:1444</t>
  </si>
  <si>
    <t>20090706:1507</t>
  </si>
  <si>
    <t>20090706:1544</t>
  </si>
  <si>
    <t>20090706:1607</t>
  </si>
  <si>
    <t>20090706:1644</t>
  </si>
  <si>
    <t>20090706:1707</t>
  </si>
  <si>
    <t>20090706:1744</t>
  </si>
  <si>
    <t>20090706:1807</t>
  </si>
  <si>
    <t>20090706:1844</t>
  </si>
  <si>
    <t>20090706:1907</t>
  </si>
  <si>
    <t>20090706:1944</t>
  </si>
  <si>
    <t>20090706:2007</t>
  </si>
  <si>
    <t>20090706:2044</t>
  </si>
  <si>
    <t>20090706:2107</t>
  </si>
  <si>
    <t>20090706:2144</t>
  </si>
  <si>
    <t>20090706:2207</t>
  </si>
  <si>
    <t>20090706:2244</t>
  </si>
  <si>
    <t>20090706:2307</t>
  </si>
  <si>
    <t>20090706:2344</t>
  </si>
  <si>
    <t>20090707:0007</t>
  </si>
  <si>
    <t>20090707:0044</t>
  </si>
  <si>
    <t>20090707:0107</t>
  </si>
  <si>
    <t>20090707:0144</t>
  </si>
  <si>
    <t>20090707:0207</t>
  </si>
  <si>
    <t>20090707:0244</t>
  </si>
  <si>
    <t>20090707:0307</t>
  </si>
  <si>
    <t>20090707:0344</t>
  </si>
  <si>
    <t>20090707:0407</t>
  </si>
  <si>
    <t>20090707:0444</t>
  </si>
  <si>
    <t>20090707:0507</t>
  </si>
  <si>
    <t>20090707:0544</t>
  </si>
  <si>
    <t>20090707:0607</t>
  </si>
  <si>
    <t>20090707:0644</t>
  </si>
  <si>
    <t>20090707:0707</t>
  </si>
  <si>
    <t>20090707:0744</t>
  </si>
  <si>
    <t>20090707:0807</t>
  </si>
  <si>
    <t>20090707:0844</t>
  </si>
  <si>
    <t>20090707:0907</t>
  </si>
  <si>
    <t>20090707:0944</t>
  </si>
  <si>
    <t>20090707:1007</t>
  </si>
  <si>
    <t>20090707:1044</t>
  </si>
  <si>
    <t>20090707:1107</t>
  </si>
  <si>
    <t>20090707:1144</t>
  </si>
  <si>
    <t>20090707:1207</t>
  </si>
  <si>
    <t>20090707:1244</t>
  </si>
  <si>
    <t>20090707:1307</t>
  </si>
  <si>
    <t>20090707:1344</t>
  </si>
  <si>
    <t>20090707:1407</t>
  </si>
  <si>
    <t>20090707:1444</t>
  </si>
  <si>
    <t>20090707:1507</t>
  </si>
  <si>
    <t>20090707:1544</t>
  </si>
  <si>
    <t>20090707:1607</t>
  </si>
  <si>
    <t>20090707:1644</t>
  </si>
  <si>
    <t>20090707:1707</t>
  </si>
  <si>
    <t>20090707:1744</t>
  </si>
  <si>
    <t>20090707:1807</t>
  </si>
  <si>
    <t>20090707:1844</t>
  </si>
  <si>
    <t>20090707:1907</t>
  </si>
  <si>
    <t>20090707:1944</t>
  </si>
  <si>
    <t>20090707:2007</t>
  </si>
  <si>
    <t>20090707:2044</t>
  </si>
  <si>
    <t>20090707:2107</t>
  </si>
  <si>
    <t>20090707:2144</t>
  </si>
  <si>
    <t>20090707:2207</t>
  </si>
  <si>
    <t>20090707:2244</t>
  </si>
  <si>
    <t>20090707:2307</t>
  </si>
  <si>
    <t>20090707:2344</t>
  </si>
  <si>
    <t>20090708:0007</t>
  </si>
  <si>
    <t>20090708:0044</t>
  </si>
  <si>
    <t>20090708:0107</t>
  </si>
  <si>
    <t>20090708:0144</t>
  </si>
  <si>
    <t>20090708:0207</t>
  </si>
  <si>
    <t>20090708:0244</t>
  </si>
  <si>
    <t>20090708:0307</t>
  </si>
  <si>
    <t>20090708:0344</t>
  </si>
  <si>
    <t>20090708:0407</t>
  </si>
  <si>
    <t>20090708:0444</t>
  </si>
  <si>
    <t>20090708:0507</t>
  </si>
  <si>
    <t>20090708:0544</t>
  </si>
  <si>
    <t>20090708:0607</t>
  </si>
  <si>
    <t>20090708:0644</t>
  </si>
  <si>
    <t>20090708:0707</t>
  </si>
  <si>
    <t>20090708:0744</t>
  </si>
  <si>
    <t>20090708:0807</t>
  </si>
  <si>
    <t>20090708:0844</t>
  </si>
  <si>
    <t>20090708:0907</t>
  </si>
  <si>
    <t>20090708:0944</t>
  </si>
  <si>
    <t>20090708:1007</t>
  </si>
  <si>
    <t>20090708:1044</t>
  </si>
  <si>
    <t>20090708:1107</t>
  </si>
  <si>
    <t>20090708:1144</t>
  </si>
  <si>
    <t>20090708:1207</t>
  </si>
  <si>
    <t>20090708:1244</t>
  </si>
  <si>
    <t>20090708:1307</t>
  </si>
  <si>
    <t>20090708:1344</t>
  </si>
  <si>
    <t>20090708:1407</t>
  </si>
  <si>
    <t>20090708:1444</t>
  </si>
  <si>
    <t>20090708:1507</t>
  </si>
  <si>
    <t>20090708:1544</t>
  </si>
  <si>
    <t>20090708:1607</t>
  </si>
  <si>
    <t>20090708:1644</t>
  </si>
  <si>
    <t>20090708:1707</t>
  </si>
  <si>
    <t>20090708:1744</t>
  </si>
  <si>
    <t>20090708:1807</t>
  </si>
  <si>
    <t>20090708:1844</t>
  </si>
  <si>
    <t>20090708:1907</t>
  </si>
  <si>
    <t>20090708:1944</t>
  </si>
  <si>
    <t>20090708:2007</t>
  </si>
  <si>
    <t>20090708:2044</t>
  </si>
  <si>
    <t>20090708:2107</t>
  </si>
  <si>
    <t>20090708:2144</t>
  </si>
  <si>
    <t>20090708:2207</t>
  </si>
  <si>
    <t>20090708:2244</t>
  </si>
  <si>
    <t>20090708:2307</t>
  </si>
  <si>
    <t>20090708:2344</t>
  </si>
  <si>
    <t>20090709:0007</t>
  </si>
  <si>
    <t>20090709:0044</t>
  </si>
  <si>
    <t>20090709:0107</t>
  </si>
  <si>
    <t>20090709:0144</t>
  </si>
  <si>
    <t>20090709:0207</t>
  </si>
  <si>
    <t>20090709:0244</t>
  </si>
  <si>
    <t>20090709:0307</t>
  </si>
  <si>
    <t>20090709:0344</t>
  </si>
  <si>
    <t>20090709:0407</t>
  </si>
  <si>
    <t>20090709:0444</t>
  </si>
  <si>
    <t>20090709:0507</t>
  </si>
  <si>
    <t>20090709:0544</t>
  </si>
  <si>
    <t>20090709:0607</t>
  </si>
  <si>
    <t>20090709:0644</t>
  </si>
  <si>
    <t>20090709:0707</t>
  </si>
  <si>
    <t>20090709:0744</t>
  </si>
  <si>
    <t>20090709:0807</t>
  </si>
  <si>
    <t>20090709:0844</t>
  </si>
  <si>
    <t>20090709:0907</t>
  </si>
  <si>
    <t>20090709:0944</t>
  </si>
  <si>
    <t>20090709:1007</t>
  </si>
  <si>
    <t>20090709:1044</t>
  </si>
  <si>
    <t>20090709:1107</t>
  </si>
  <si>
    <t>20090709:1144</t>
  </si>
  <si>
    <t>20090709:1207</t>
  </si>
  <si>
    <t>20090709:1244</t>
  </si>
  <si>
    <t>20090709:1307</t>
  </si>
  <si>
    <t>20090709:1344</t>
  </si>
  <si>
    <t>20090709:1407</t>
  </si>
  <si>
    <t>20090709:1444</t>
  </si>
  <si>
    <t>20090709:1507</t>
  </si>
  <si>
    <t>20090709:1544</t>
  </si>
  <si>
    <t>20090709:1607</t>
  </si>
  <si>
    <t>20090709:1644</t>
  </si>
  <si>
    <t>20090709:1707</t>
  </si>
  <si>
    <t>20090709:1744</t>
  </si>
  <si>
    <t>20090709:1807</t>
  </si>
  <si>
    <t>20090709:1844</t>
  </si>
  <si>
    <t>20090709:1907</t>
  </si>
  <si>
    <t>20090709:1944</t>
  </si>
  <si>
    <t>20090709:2007</t>
  </si>
  <si>
    <t>20090709:2044</t>
  </si>
  <si>
    <t>20090709:2107</t>
  </si>
  <si>
    <t>20090709:2144</t>
  </si>
  <si>
    <t>20090709:2207</t>
  </si>
  <si>
    <t>20090709:2244</t>
  </si>
  <si>
    <t>20090709:2307</t>
  </si>
  <si>
    <t>20090709:2344</t>
  </si>
  <si>
    <t>20090710:0007</t>
  </si>
  <si>
    <t>20090710:0044</t>
  </si>
  <si>
    <t>20090710:0107</t>
  </si>
  <si>
    <t>20090710:0144</t>
  </si>
  <si>
    <t>20090710:0207</t>
  </si>
  <si>
    <t>20090710:0244</t>
  </si>
  <si>
    <t>20090710:0307</t>
  </si>
  <si>
    <t>20090710:0344</t>
  </si>
  <si>
    <t>20090710:0407</t>
  </si>
  <si>
    <t>20090710:0444</t>
  </si>
  <si>
    <t>20090710:0507</t>
  </si>
  <si>
    <t>20090710:0544</t>
  </si>
  <si>
    <t>20090710:0607</t>
  </si>
  <si>
    <t>20090710:0644</t>
  </si>
  <si>
    <t>20090710:0707</t>
  </si>
  <si>
    <t>20090710:0744</t>
  </si>
  <si>
    <t>20090710:0807</t>
  </si>
  <si>
    <t>20090710:0844</t>
  </si>
  <si>
    <t>20090710:0907</t>
  </si>
  <si>
    <t>20090710:0944</t>
  </si>
  <si>
    <t>20090710:1007</t>
  </si>
  <si>
    <t>20090710:1044</t>
  </si>
  <si>
    <t>20090710:1107</t>
  </si>
  <si>
    <t>20090710:1144</t>
  </si>
  <si>
    <t>20090710:1207</t>
  </si>
  <si>
    <t>20090710:1244</t>
  </si>
  <si>
    <t>20090710:1307</t>
  </si>
  <si>
    <t>20090710:1344</t>
  </si>
  <si>
    <t>20090710:1407</t>
  </si>
  <si>
    <t>20090710:1444</t>
  </si>
  <si>
    <t>20090710:1507</t>
  </si>
  <si>
    <t>20090710:1544</t>
  </si>
  <si>
    <t>20090710:1607</t>
  </si>
  <si>
    <t>20090710:1644</t>
  </si>
  <si>
    <t>20090710:1707</t>
  </si>
  <si>
    <t>20090710:1744</t>
  </si>
  <si>
    <t>20090710:1807</t>
  </si>
  <si>
    <t>20090710:1844</t>
  </si>
  <si>
    <t>20090710:1907</t>
  </si>
  <si>
    <t>20090710:1944</t>
  </si>
  <si>
    <t>20090710:2007</t>
  </si>
  <si>
    <t>20090710:2044</t>
  </si>
  <si>
    <t>20090710:2107</t>
  </si>
  <si>
    <t>20090710:2144</t>
  </si>
  <si>
    <t>20090710:2207</t>
  </si>
  <si>
    <t>20090710:2244</t>
  </si>
  <si>
    <t>20090710:2307</t>
  </si>
  <si>
    <t>20090710:2344</t>
  </si>
  <si>
    <t>20090711:0007</t>
  </si>
  <si>
    <t>20090711:0044</t>
  </si>
  <si>
    <t>20090711:0107</t>
  </si>
  <si>
    <t>20090711:0144</t>
  </si>
  <si>
    <t>20090711:0207</t>
  </si>
  <si>
    <t>20090711:0244</t>
  </si>
  <si>
    <t>20090711:0307</t>
  </si>
  <si>
    <t>20090711:0344</t>
  </si>
  <si>
    <t>20090711:0407</t>
  </si>
  <si>
    <t>20090711:0444</t>
  </si>
  <si>
    <t>20090711:0507</t>
  </si>
  <si>
    <t>20090711:0544</t>
  </si>
  <si>
    <t>20090711:0607</t>
  </si>
  <si>
    <t>20090711:0644</t>
  </si>
  <si>
    <t>20090711:0707</t>
  </si>
  <si>
    <t>20090711:0744</t>
  </si>
  <si>
    <t>20090711:0807</t>
  </si>
  <si>
    <t>20090711:0844</t>
  </si>
  <si>
    <t>20090711:0907</t>
  </si>
  <si>
    <t>20090711:0944</t>
  </si>
  <si>
    <t>20090711:1007</t>
  </si>
  <si>
    <t>20090711:1044</t>
  </si>
  <si>
    <t>20090711:1107</t>
  </si>
  <si>
    <t>20090711:1144</t>
  </si>
  <si>
    <t>20090711:1207</t>
  </si>
  <si>
    <t>20090711:1244</t>
  </si>
  <si>
    <t>20090711:1307</t>
  </si>
  <si>
    <t>20090711:1344</t>
  </si>
  <si>
    <t>20090711:1407</t>
  </si>
  <si>
    <t>20090711:1444</t>
  </si>
  <si>
    <t>20090711:1507</t>
  </si>
  <si>
    <t>20090711:1544</t>
  </si>
  <si>
    <t>20090711:1607</t>
  </si>
  <si>
    <t>20090711:1644</t>
  </si>
  <si>
    <t>20090711:1707</t>
  </si>
  <si>
    <t>20090711:1744</t>
  </si>
  <si>
    <t>20090711:1807</t>
  </si>
  <si>
    <t>20090711:1844</t>
  </si>
  <si>
    <t>20090711:1907</t>
  </si>
  <si>
    <t>20090711:1944</t>
  </si>
  <si>
    <t>20090711:2007</t>
  </si>
  <si>
    <t>20090711:2044</t>
  </si>
  <si>
    <t>20090711:2107</t>
  </si>
  <si>
    <t>20090711:2144</t>
  </si>
  <si>
    <t>20090711:2207</t>
  </si>
  <si>
    <t>20090711:2244</t>
  </si>
  <si>
    <t>20090711:2307</t>
  </si>
  <si>
    <t>20090711:2344</t>
  </si>
  <si>
    <t>20090712:0007</t>
  </si>
  <si>
    <t>20090712:0044</t>
  </si>
  <si>
    <t>20090712:0107</t>
  </si>
  <si>
    <t>20090712:0144</t>
  </si>
  <si>
    <t>20090712:0207</t>
  </si>
  <si>
    <t>20090712:0244</t>
  </si>
  <si>
    <t>20090712:0307</t>
  </si>
  <si>
    <t>20090712:0344</t>
  </si>
  <si>
    <t>20090712:0407</t>
  </si>
  <si>
    <t>20090712:0444</t>
  </si>
  <si>
    <t>20090712:0507</t>
  </si>
  <si>
    <t>20090712:0544</t>
  </si>
  <si>
    <t>20090712:0607</t>
  </si>
  <si>
    <t>20090712:0644</t>
  </si>
  <si>
    <t>20090712:0707</t>
  </si>
  <si>
    <t>20090712:0744</t>
  </si>
  <si>
    <t>20090712:0807</t>
  </si>
  <si>
    <t>20090712:0844</t>
  </si>
  <si>
    <t>20090712:0907</t>
  </si>
  <si>
    <t>20090712:0944</t>
  </si>
  <si>
    <t>20090712:1007</t>
  </si>
  <si>
    <t>20090712:1044</t>
  </si>
  <si>
    <t>20090712:1107</t>
  </si>
  <si>
    <t>20090712:1144</t>
  </si>
  <si>
    <t>20090712:1207</t>
  </si>
  <si>
    <t>20090712:1244</t>
  </si>
  <si>
    <t>20090712:1307</t>
  </si>
  <si>
    <t>20090712:1344</t>
  </si>
  <si>
    <t>20090712:1407</t>
  </si>
  <si>
    <t>20090712:1444</t>
  </si>
  <si>
    <t>20090712:1507</t>
  </si>
  <si>
    <t>20090712:1544</t>
  </si>
  <si>
    <t>20090712:1607</t>
  </si>
  <si>
    <t>20090712:1644</t>
  </si>
  <si>
    <t>20090712:1707</t>
  </si>
  <si>
    <t>20090712:1744</t>
  </si>
  <si>
    <t>20090712:1807</t>
  </si>
  <si>
    <t>20090712:1844</t>
  </si>
  <si>
    <t>20090712:1907</t>
  </si>
  <si>
    <t>20090712:1944</t>
  </si>
  <si>
    <t>20090712:2007</t>
  </si>
  <si>
    <t>20090712:2044</t>
  </si>
  <si>
    <t>20090712:2107</t>
  </si>
  <si>
    <t>20090712:2144</t>
  </si>
  <si>
    <t>20090712:2207</t>
  </si>
  <si>
    <t>20090712:2244</t>
  </si>
  <si>
    <t>20090712:2307</t>
  </si>
  <si>
    <t>20090712:2344</t>
  </si>
  <si>
    <t>20090713:0007</t>
  </si>
  <si>
    <t>20090713:0044</t>
  </si>
  <si>
    <t>20090713:0107</t>
  </si>
  <si>
    <t>20090713:0144</t>
  </si>
  <si>
    <t>20090713:0207</t>
  </si>
  <si>
    <t>20090713:0244</t>
  </si>
  <si>
    <t>20090713:0307</t>
  </si>
  <si>
    <t>20090713:0344</t>
  </si>
  <si>
    <t>20090713:0407</t>
  </si>
  <si>
    <t>20090713:0444</t>
  </si>
  <si>
    <t>20090713:0507</t>
  </si>
  <si>
    <t>20090713:0544</t>
  </si>
  <si>
    <t>20090713:0607</t>
  </si>
  <si>
    <t>20090713:0644</t>
  </si>
  <si>
    <t>20090713:0707</t>
  </si>
  <si>
    <t>20090713:0744</t>
  </si>
  <si>
    <t>20090713:0807</t>
  </si>
  <si>
    <t>20090713:0844</t>
  </si>
  <si>
    <t>20090713:0907</t>
  </si>
  <si>
    <t>20090713:0944</t>
  </si>
  <si>
    <t>20090713:1007</t>
  </si>
  <si>
    <t>20090713:1044</t>
  </si>
  <si>
    <t>20090713:1107</t>
  </si>
  <si>
    <t>20090713:1144</t>
  </si>
  <si>
    <t>20090713:1207</t>
  </si>
  <si>
    <t>20090713:1244</t>
  </si>
  <si>
    <t>20090713:1307</t>
  </si>
  <si>
    <t>20090713:1344</t>
  </si>
  <si>
    <t>20090713:1407</t>
  </si>
  <si>
    <t>20090713:1444</t>
  </si>
  <si>
    <t>20090713:1507</t>
  </si>
  <si>
    <t>20090713:1544</t>
  </si>
  <si>
    <t>20090713:1607</t>
  </si>
  <si>
    <t>20090713:1644</t>
  </si>
  <si>
    <t>20090713:1707</t>
  </si>
  <si>
    <t>20090713:1744</t>
  </si>
  <si>
    <t>20090713:1807</t>
  </si>
  <si>
    <t>20090713:1844</t>
  </si>
  <si>
    <t>20090713:1907</t>
  </si>
  <si>
    <t>20090713:1944</t>
  </si>
  <si>
    <t>20090713:2007</t>
  </si>
  <si>
    <t>20090713:2044</t>
  </si>
  <si>
    <t>20090713:2107</t>
  </si>
  <si>
    <t>20090713:2144</t>
  </si>
  <si>
    <t>20090713:2207</t>
  </si>
  <si>
    <t>20090713:2244</t>
  </si>
  <si>
    <t>20090713:2307</t>
  </si>
  <si>
    <t>20090713:2344</t>
  </si>
  <si>
    <t>20090714:0007</t>
  </si>
  <si>
    <t>20090714:0044</t>
  </si>
  <si>
    <t>20090714:0107</t>
  </si>
  <si>
    <t>20090714:0144</t>
  </si>
  <si>
    <t>20090714:0207</t>
  </si>
  <si>
    <t>20090714:0244</t>
  </si>
  <si>
    <t>20090714:0307</t>
  </si>
  <si>
    <t>20090714:0344</t>
  </si>
  <si>
    <t>20090714:0407</t>
  </si>
  <si>
    <t>20090714:0444</t>
  </si>
  <si>
    <t>20090714:0507</t>
  </si>
  <si>
    <t>20090714:0544</t>
  </si>
  <si>
    <t>20090714:0607</t>
  </si>
  <si>
    <t>20090714:0644</t>
  </si>
  <si>
    <t>20090714:0707</t>
  </si>
  <si>
    <t>20090714:0744</t>
  </si>
  <si>
    <t>20090714:0807</t>
  </si>
  <si>
    <t>20090714:0844</t>
  </si>
  <si>
    <t>20090714:0907</t>
  </si>
  <si>
    <t>20090714:0944</t>
  </si>
  <si>
    <t>20090714:1007</t>
  </si>
  <si>
    <t>20090714:1044</t>
  </si>
  <si>
    <t>20090714:1107</t>
  </si>
  <si>
    <t>20090714:1144</t>
  </si>
  <si>
    <t>20090714:1207</t>
  </si>
  <si>
    <t>20090714:1244</t>
  </si>
  <si>
    <t>20090714:1307</t>
  </si>
  <si>
    <t>20090714:1344</t>
  </si>
  <si>
    <t>20090714:1407</t>
  </si>
  <si>
    <t>20090714:1444</t>
  </si>
  <si>
    <t>20090714:1507</t>
  </si>
  <si>
    <t>20090714:1544</t>
  </si>
  <si>
    <t>20090714:1607</t>
  </si>
  <si>
    <t>20090714:1644</t>
  </si>
  <si>
    <t>20090714:1707</t>
  </si>
  <si>
    <t>20090714:1744</t>
  </si>
  <si>
    <t>20090714:1807</t>
  </si>
  <si>
    <t>20090714:1844</t>
  </si>
  <si>
    <t>20090714:1907</t>
  </si>
  <si>
    <t>20090714:1944</t>
  </si>
  <si>
    <t>20090714:2007</t>
  </si>
  <si>
    <t>20090714:2044</t>
  </si>
  <si>
    <t>20090714:2107</t>
  </si>
  <si>
    <t>20090714:2144</t>
  </si>
  <si>
    <t>20090714:2207</t>
  </si>
  <si>
    <t>20090714:2244</t>
  </si>
  <si>
    <t>20090714:2307</t>
  </si>
  <si>
    <t>20090714:2344</t>
  </si>
  <si>
    <t>20090715:0007</t>
  </si>
  <si>
    <t>20090715:0044</t>
  </si>
  <si>
    <t>20090715:0107</t>
  </si>
  <si>
    <t>20090715:0144</t>
  </si>
  <si>
    <t>20090715:0207</t>
  </si>
  <si>
    <t>20090715:0244</t>
  </si>
  <si>
    <t>20090715:0307</t>
  </si>
  <si>
    <t>20090715:0344</t>
  </si>
  <si>
    <t>20090715:0407</t>
  </si>
  <si>
    <t>20090715:0444</t>
  </si>
  <si>
    <t>20090715:0507</t>
  </si>
  <si>
    <t>20090715:0544</t>
  </si>
  <si>
    <t>20090715:0607</t>
  </si>
  <si>
    <t>20090715:0644</t>
  </si>
  <si>
    <t>20090715:0707</t>
  </si>
  <si>
    <t>20090715:0744</t>
  </si>
  <si>
    <t>20090715:0807</t>
  </si>
  <si>
    <t>20090715:0844</t>
  </si>
  <si>
    <t>20090715:0907</t>
  </si>
  <si>
    <t>20090715:0944</t>
  </si>
  <si>
    <t>20090715:1007</t>
  </si>
  <si>
    <t>20090715:1044</t>
  </si>
  <si>
    <t>20090715:1107</t>
  </si>
  <si>
    <t>20090715:1144</t>
  </si>
  <si>
    <t>20090715:1207</t>
  </si>
  <si>
    <t>20090715:1244</t>
  </si>
  <si>
    <t>20090715:1307</t>
  </si>
  <si>
    <t>20090715:1344</t>
  </si>
  <si>
    <t>20090715:1407</t>
  </si>
  <si>
    <t>20090715:1444</t>
  </si>
  <si>
    <t>20090715:1507</t>
  </si>
  <si>
    <t>20090715:1544</t>
  </si>
  <si>
    <t>20090715:1607</t>
  </si>
  <si>
    <t>20090715:1644</t>
  </si>
  <si>
    <t>20090715:1707</t>
  </si>
  <si>
    <t>20090715:1744</t>
  </si>
  <si>
    <t>20090715:1807</t>
  </si>
  <si>
    <t>20090715:1844</t>
  </si>
  <si>
    <t>20090715:1907</t>
  </si>
  <si>
    <t>20090715:1944</t>
  </si>
  <si>
    <t>20090715:2007</t>
  </si>
  <si>
    <t>20090715:2044</t>
  </si>
  <si>
    <t>20090715:2107</t>
  </si>
  <si>
    <t>20090715:2144</t>
  </si>
  <si>
    <t>20090715:2207</t>
  </si>
  <si>
    <t>20090715:2244</t>
  </si>
  <si>
    <t>20090715:2307</t>
  </si>
  <si>
    <t>20090715:2344</t>
  </si>
  <si>
    <t>20090716:0007</t>
  </si>
  <si>
    <t>20090716:0044</t>
  </si>
  <si>
    <t>20090716:0107</t>
  </si>
  <si>
    <t>20090716:0144</t>
  </si>
  <si>
    <t>20090716:0207</t>
  </si>
  <si>
    <t>20090716:0244</t>
  </si>
  <si>
    <t>20090716:0307</t>
  </si>
  <si>
    <t>20090716:0344</t>
  </si>
  <si>
    <t>20090716:0407</t>
  </si>
  <si>
    <t>20090716:0444</t>
  </si>
  <si>
    <t>20090716:0507</t>
  </si>
  <si>
    <t>20090716:0544</t>
  </si>
  <si>
    <t>20090716:0607</t>
  </si>
  <si>
    <t>20090716:0644</t>
  </si>
  <si>
    <t>20090716:0707</t>
  </si>
  <si>
    <t>20090716:0744</t>
  </si>
  <si>
    <t>20090716:0807</t>
  </si>
  <si>
    <t>20090716:0844</t>
  </si>
  <si>
    <t>20090716:0907</t>
  </si>
  <si>
    <t>20090716:0944</t>
  </si>
  <si>
    <t>20090716:1007</t>
  </si>
  <si>
    <t>20090716:1044</t>
  </si>
  <si>
    <t>20090716:1107</t>
  </si>
  <si>
    <t>20090716:1144</t>
  </si>
  <si>
    <t>20090716:1207</t>
  </si>
  <si>
    <t>20090716:1244</t>
  </si>
  <si>
    <t>20090716:1307</t>
  </si>
  <si>
    <t>20090716:1344</t>
  </si>
  <si>
    <t>20090716:1407</t>
  </si>
  <si>
    <t>20090716:1444</t>
  </si>
  <si>
    <t>20090716:1507</t>
  </si>
  <si>
    <t>20090716:1544</t>
  </si>
  <si>
    <t>20090716:1607</t>
  </si>
  <si>
    <t>20090716:1644</t>
  </si>
  <si>
    <t>20090716:1707</t>
  </si>
  <si>
    <t>20090716:1744</t>
  </si>
  <si>
    <t>20090716:1807</t>
  </si>
  <si>
    <t>20090716:1844</t>
  </si>
  <si>
    <t>20090716:1907</t>
  </si>
  <si>
    <t>20090716:1944</t>
  </si>
  <si>
    <t>20090716:2007</t>
  </si>
  <si>
    <t>20090716:2044</t>
  </si>
  <si>
    <t>20090716:2107</t>
  </si>
  <si>
    <t>20090716:2144</t>
  </si>
  <si>
    <t>20090716:2207</t>
  </si>
  <si>
    <t>20090716:2244</t>
  </si>
  <si>
    <t>20090716:2307</t>
  </si>
  <si>
    <t>20090716:2344</t>
  </si>
  <si>
    <t>20090717:0007</t>
  </si>
  <si>
    <t>20090717:0044</t>
  </si>
  <si>
    <t>20090717:0107</t>
  </si>
  <si>
    <t>20090717:0144</t>
  </si>
  <si>
    <t>20090717:0207</t>
  </si>
  <si>
    <t>20090717:0244</t>
  </si>
  <si>
    <t>20090717:0307</t>
  </si>
  <si>
    <t>20090717:0344</t>
  </si>
  <si>
    <t>20090717:0407</t>
  </si>
  <si>
    <t>20090717:0444</t>
  </si>
  <si>
    <t>20090717:0507</t>
  </si>
  <si>
    <t>20090717:0544</t>
  </si>
  <si>
    <t>20090717:0607</t>
  </si>
  <si>
    <t>20090717:0644</t>
  </si>
  <si>
    <t>20090717:0707</t>
  </si>
  <si>
    <t>20090717:0744</t>
  </si>
  <si>
    <t>20090717:0807</t>
  </si>
  <si>
    <t>20090717:0844</t>
  </si>
  <si>
    <t>20090717:0907</t>
  </si>
  <si>
    <t>20090717:0944</t>
  </si>
  <si>
    <t>20090717:1007</t>
  </si>
  <si>
    <t>20090717:1044</t>
  </si>
  <si>
    <t>20090717:1107</t>
  </si>
  <si>
    <t>20090717:1144</t>
  </si>
  <si>
    <t>20090717:1207</t>
  </si>
  <si>
    <t>20090717:1244</t>
  </si>
  <si>
    <t>20090717:1307</t>
  </si>
  <si>
    <t>20090717:1344</t>
  </si>
  <si>
    <t>20090717:1407</t>
  </si>
  <si>
    <t>20090717:1444</t>
  </si>
  <si>
    <t>20090717:1507</t>
  </si>
  <si>
    <t>20090717:1544</t>
  </si>
  <si>
    <t>20090717:1607</t>
  </si>
  <si>
    <t>20090717:1644</t>
  </si>
  <si>
    <t>20090717:1707</t>
  </si>
  <si>
    <t>20090717:1744</t>
  </si>
  <si>
    <t>20090717:1807</t>
  </si>
  <si>
    <t>20090717:1844</t>
  </si>
  <si>
    <t>20090717:1907</t>
  </si>
  <si>
    <t>20090717:1944</t>
  </si>
  <si>
    <t>20090717:2007</t>
  </si>
  <si>
    <t>20090717:2044</t>
  </si>
  <si>
    <t>20090717:2107</t>
  </si>
  <si>
    <t>20090717:2144</t>
  </si>
  <si>
    <t>20090717:2207</t>
  </si>
  <si>
    <t>20090717:2244</t>
  </si>
  <si>
    <t>20090717:2307</t>
  </si>
  <si>
    <t>20090717:2344</t>
  </si>
  <si>
    <t>20090718:0007</t>
  </si>
  <si>
    <t>20090718:0044</t>
  </si>
  <si>
    <t>20090718:0107</t>
  </si>
  <si>
    <t>20090718:0144</t>
  </si>
  <si>
    <t>20090718:0207</t>
  </si>
  <si>
    <t>20090718:0244</t>
  </si>
  <si>
    <t>20090718:0307</t>
  </si>
  <si>
    <t>20090718:0344</t>
  </si>
  <si>
    <t>20090718:0407</t>
  </si>
  <si>
    <t>20090718:0444</t>
  </si>
  <si>
    <t>20090718:0507</t>
  </si>
  <si>
    <t>20090718:0544</t>
  </si>
  <si>
    <t>20090718:0607</t>
  </si>
  <si>
    <t>20090718:0644</t>
  </si>
  <si>
    <t>20090718:0707</t>
  </si>
  <si>
    <t>20090718:0744</t>
  </si>
  <si>
    <t>20090718:0807</t>
  </si>
  <si>
    <t>20090718:0844</t>
  </si>
  <si>
    <t>20090718:0907</t>
  </si>
  <si>
    <t>20090718:0944</t>
  </si>
  <si>
    <t>20090718:1007</t>
  </si>
  <si>
    <t>20090718:1044</t>
  </si>
  <si>
    <t>20090718:1107</t>
  </si>
  <si>
    <t>20090718:1144</t>
  </si>
  <si>
    <t>20090718:1207</t>
  </si>
  <si>
    <t>20090718:1244</t>
  </si>
  <si>
    <t>20090718:1307</t>
  </si>
  <si>
    <t>20090718:1344</t>
  </si>
  <si>
    <t>20090718:1407</t>
  </si>
  <si>
    <t>20090718:1444</t>
  </si>
  <si>
    <t>20090718:1507</t>
  </si>
  <si>
    <t>20090718:1544</t>
  </si>
  <si>
    <t>20090718:1607</t>
  </si>
  <si>
    <t>20090718:1644</t>
  </si>
  <si>
    <t>20090718:1707</t>
  </si>
  <si>
    <t>20090718:1744</t>
  </si>
  <si>
    <t>20090718:1807</t>
  </si>
  <si>
    <t>20090718:1844</t>
  </si>
  <si>
    <t>20090718:1907</t>
  </si>
  <si>
    <t>20090718:1944</t>
  </si>
  <si>
    <t>20090718:2007</t>
  </si>
  <si>
    <t>20090718:2044</t>
  </si>
  <si>
    <t>20090718:2107</t>
  </si>
  <si>
    <t>20090718:2144</t>
  </si>
  <si>
    <t>20090718:2207</t>
  </si>
  <si>
    <t>20090718:2244</t>
  </si>
  <si>
    <t>20090718:2307</t>
  </si>
  <si>
    <t>20090718:2344</t>
  </si>
  <si>
    <t>20090719:0007</t>
  </si>
  <si>
    <t>20090719:0044</t>
  </si>
  <si>
    <t>20090719:0107</t>
  </si>
  <si>
    <t>20090719:0144</t>
  </si>
  <si>
    <t>20090719:0207</t>
  </si>
  <si>
    <t>20090719:0244</t>
  </si>
  <si>
    <t>20090719:0307</t>
  </si>
  <si>
    <t>20090719:0344</t>
  </si>
  <si>
    <t>20090719:0407</t>
  </si>
  <si>
    <t>20090719:0444</t>
  </si>
  <si>
    <t>20090719:0507</t>
  </si>
  <si>
    <t>20090719:0544</t>
  </si>
  <si>
    <t>20090719:0607</t>
  </si>
  <si>
    <t>20090719:0644</t>
  </si>
  <si>
    <t>20090719:0707</t>
  </si>
  <si>
    <t>20090719:0744</t>
  </si>
  <si>
    <t>20090719:0807</t>
  </si>
  <si>
    <t>20090719:0844</t>
  </si>
  <si>
    <t>20090719:0907</t>
  </si>
  <si>
    <t>20090719:0944</t>
  </si>
  <si>
    <t>20090719:1007</t>
  </si>
  <si>
    <t>20090719:1044</t>
  </si>
  <si>
    <t>20090719:1107</t>
  </si>
  <si>
    <t>20090719:1144</t>
  </si>
  <si>
    <t>20090719:1207</t>
  </si>
  <si>
    <t>20090719:1244</t>
  </si>
  <si>
    <t>20090719:1307</t>
  </si>
  <si>
    <t>20090719:1344</t>
  </si>
  <si>
    <t>20090719:1407</t>
  </si>
  <si>
    <t>20090719:1444</t>
  </si>
  <si>
    <t>20090719:1507</t>
  </si>
  <si>
    <t>20090719:1544</t>
  </si>
  <si>
    <t>20090719:1607</t>
  </si>
  <si>
    <t>20090719:1644</t>
  </si>
  <si>
    <t>20090719:1707</t>
  </si>
  <si>
    <t>20090719:1744</t>
  </si>
  <si>
    <t>20090719:1807</t>
  </si>
  <si>
    <t>20090719:1844</t>
  </si>
  <si>
    <t>20090719:1907</t>
  </si>
  <si>
    <t>20090719:1944</t>
  </si>
  <si>
    <t>20090719:2007</t>
  </si>
  <si>
    <t>20090719:2044</t>
  </si>
  <si>
    <t>20090719:2107</t>
  </si>
  <si>
    <t>20090719:2144</t>
  </si>
  <si>
    <t>20090719:2207</t>
  </si>
  <si>
    <t>20090719:2244</t>
  </si>
  <si>
    <t>20090719:2307</t>
  </si>
  <si>
    <t>20090719:2344</t>
  </si>
  <si>
    <t>20090720:0007</t>
  </si>
  <si>
    <t>20090720:0044</t>
  </si>
  <si>
    <t>20090720:0107</t>
  </si>
  <si>
    <t>20090720:0144</t>
  </si>
  <si>
    <t>20090720:0207</t>
  </si>
  <si>
    <t>20090720:0244</t>
  </si>
  <si>
    <t>20090720:0307</t>
  </si>
  <si>
    <t>20090720:0344</t>
  </si>
  <si>
    <t>20090720:0407</t>
  </si>
  <si>
    <t>20090720:0444</t>
  </si>
  <si>
    <t>20090720:0507</t>
  </si>
  <si>
    <t>20090720:0544</t>
  </si>
  <si>
    <t>20090720:0607</t>
  </si>
  <si>
    <t>20090720:0644</t>
  </si>
  <si>
    <t>20090720:0707</t>
  </si>
  <si>
    <t>20090720:0744</t>
  </si>
  <si>
    <t>20090720:0807</t>
  </si>
  <si>
    <t>20090720:0844</t>
  </si>
  <si>
    <t>20090720:0907</t>
  </si>
  <si>
    <t>20090720:0944</t>
  </si>
  <si>
    <t>20090720:1007</t>
  </si>
  <si>
    <t>20090720:1044</t>
  </si>
  <si>
    <t>20090720:1107</t>
  </si>
  <si>
    <t>20090720:1144</t>
  </si>
  <si>
    <t>20090720:1207</t>
  </si>
  <si>
    <t>20090720:1244</t>
  </si>
  <si>
    <t>20090720:1307</t>
  </si>
  <si>
    <t>20090720:1344</t>
  </si>
  <si>
    <t>20090720:1407</t>
  </si>
  <si>
    <t>20090720:1444</t>
  </si>
  <si>
    <t>20090720:1507</t>
  </si>
  <si>
    <t>20090720:1544</t>
  </si>
  <si>
    <t>20090720:1607</t>
  </si>
  <si>
    <t>20090720:1644</t>
  </si>
  <si>
    <t>20090720:1707</t>
  </si>
  <si>
    <t>20090720:1744</t>
  </si>
  <si>
    <t>20090720:1807</t>
  </si>
  <si>
    <t>20090720:1844</t>
  </si>
  <si>
    <t>20090720:1907</t>
  </si>
  <si>
    <t>20090720:1944</t>
  </si>
  <si>
    <t>20090720:2007</t>
  </si>
  <si>
    <t>20090720:2044</t>
  </si>
  <si>
    <t>20090720:2107</t>
  </si>
  <si>
    <t>20090720:2144</t>
  </si>
  <si>
    <t>20090720:2207</t>
  </si>
  <si>
    <t>20090720:2244</t>
  </si>
  <si>
    <t>20090720:2307</t>
  </si>
  <si>
    <t>20090720:2344</t>
  </si>
  <si>
    <t>20090721:0007</t>
  </si>
  <si>
    <t>20090721:0044</t>
  </si>
  <si>
    <t>20090721:0107</t>
  </si>
  <si>
    <t>20090721:0144</t>
  </si>
  <si>
    <t>20090721:0207</t>
  </si>
  <si>
    <t>20090721:0244</t>
  </si>
  <si>
    <t>20090721:0307</t>
  </si>
  <si>
    <t>20090721:0344</t>
  </si>
  <si>
    <t>20090721:0407</t>
  </si>
  <si>
    <t>20090721:0444</t>
  </si>
  <si>
    <t>20090721:0507</t>
  </si>
  <si>
    <t>20090721:0544</t>
  </si>
  <si>
    <t>20090721:0607</t>
  </si>
  <si>
    <t>20090721:0644</t>
  </si>
  <si>
    <t>20090721:0707</t>
  </si>
  <si>
    <t>20090721:0744</t>
  </si>
  <si>
    <t>20090721:0807</t>
  </si>
  <si>
    <t>20090721:0844</t>
  </si>
  <si>
    <t>20090721:0907</t>
  </si>
  <si>
    <t>20090721:0944</t>
  </si>
  <si>
    <t>20090721:1007</t>
  </si>
  <si>
    <t>20090721:1044</t>
  </si>
  <si>
    <t>20090721:1107</t>
  </si>
  <si>
    <t>20090721:1144</t>
  </si>
  <si>
    <t>20090721:1207</t>
  </si>
  <si>
    <t>20090721:1244</t>
  </si>
  <si>
    <t>20090721:1307</t>
  </si>
  <si>
    <t>20090721:1344</t>
  </si>
  <si>
    <t>20090721:1407</t>
  </si>
  <si>
    <t>20090721:1444</t>
  </si>
  <si>
    <t>20090721:1507</t>
  </si>
  <si>
    <t>20090721:1544</t>
  </si>
  <si>
    <t>20090721:1607</t>
  </si>
  <si>
    <t>20090721:1644</t>
  </si>
  <si>
    <t>20090721:1707</t>
  </si>
  <si>
    <t>20090721:1744</t>
  </si>
  <si>
    <t>20090721:1807</t>
  </si>
  <si>
    <t>20090721:1844</t>
  </si>
  <si>
    <t>20090721:1907</t>
  </si>
  <si>
    <t>20090721:1944</t>
  </si>
  <si>
    <t>20090721:2007</t>
  </si>
  <si>
    <t>20090721:2044</t>
  </si>
  <si>
    <t>20090721:2107</t>
  </si>
  <si>
    <t>20090721:2144</t>
  </si>
  <si>
    <t>20090721:2207</t>
  </si>
  <si>
    <t>20090721:2244</t>
  </si>
  <si>
    <t>20090721:2307</t>
  </si>
  <si>
    <t>20090721:2344</t>
  </si>
  <si>
    <t>20090722:0007</t>
  </si>
  <si>
    <t>20090722:0044</t>
  </si>
  <si>
    <t>20090722:0107</t>
  </si>
  <si>
    <t>20090722:0144</t>
  </si>
  <si>
    <t>20090722:0207</t>
  </si>
  <si>
    <t>20090722:0244</t>
  </si>
  <si>
    <t>20090722:0307</t>
  </si>
  <si>
    <t>20090722:0344</t>
  </si>
  <si>
    <t>20090722:0407</t>
  </si>
  <si>
    <t>20090722:0444</t>
  </si>
  <si>
    <t>20090722:0507</t>
  </si>
  <si>
    <t>20090722:0544</t>
  </si>
  <si>
    <t>20090722:0607</t>
  </si>
  <si>
    <t>20090722:0644</t>
  </si>
  <si>
    <t>20090722:0707</t>
  </si>
  <si>
    <t>20090722:0744</t>
  </si>
  <si>
    <t>20090722:0807</t>
  </si>
  <si>
    <t>20090722:0844</t>
  </si>
  <si>
    <t>20090722:0907</t>
  </si>
  <si>
    <t>20090722:0944</t>
  </si>
  <si>
    <t>20090722:1007</t>
  </si>
  <si>
    <t>20090722:1044</t>
  </si>
  <si>
    <t>20090722:1107</t>
  </si>
  <si>
    <t>20090722:1144</t>
  </si>
  <si>
    <t>20090722:1207</t>
  </si>
  <si>
    <t>20090722:1244</t>
  </si>
  <si>
    <t>20090722:1307</t>
  </si>
  <si>
    <t>20090722:1344</t>
  </si>
  <si>
    <t>20090722:1407</t>
  </si>
  <si>
    <t>20090722:1444</t>
  </si>
  <si>
    <t>20090722:1507</t>
  </si>
  <si>
    <t>20090722:1544</t>
  </si>
  <si>
    <t>20090722:1607</t>
  </si>
  <si>
    <t>20090722:1644</t>
  </si>
  <si>
    <t>20090722:1707</t>
  </si>
  <si>
    <t>20090722:1744</t>
  </si>
  <si>
    <t>20090722:1807</t>
  </si>
  <si>
    <t>20090722:1844</t>
  </si>
  <si>
    <t>20090722:1907</t>
  </si>
  <si>
    <t>20090722:1944</t>
  </si>
  <si>
    <t>20090722:2007</t>
  </si>
  <si>
    <t>20090722:2044</t>
  </si>
  <si>
    <t>20090722:2107</t>
  </si>
  <si>
    <t>20090722:2144</t>
  </si>
  <si>
    <t>20090722:2207</t>
  </si>
  <si>
    <t>20090722:2244</t>
  </si>
  <si>
    <t>20090722:2307</t>
  </si>
  <si>
    <t>20090722:2344</t>
  </si>
  <si>
    <t>20090723:0007</t>
  </si>
  <si>
    <t>20090723:0044</t>
  </si>
  <si>
    <t>20090723:0107</t>
  </si>
  <si>
    <t>20090723:0144</t>
  </si>
  <si>
    <t>20090723:0207</t>
  </si>
  <si>
    <t>20090723:0244</t>
  </si>
  <si>
    <t>20090723:0307</t>
  </si>
  <si>
    <t>20090723:0344</t>
  </si>
  <si>
    <t>20090723:0407</t>
  </si>
  <si>
    <t>20090723:0444</t>
  </si>
  <si>
    <t>20090723:0507</t>
  </si>
  <si>
    <t>20090723:0544</t>
  </si>
  <si>
    <t>20090723:0607</t>
  </si>
  <si>
    <t>20090723:0644</t>
  </si>
  <si>
    <t>20090723:0707</t>
  </si>
  <si>
    <t>20090723:0744</t>
  </si>
  <si>
    <t>20090723:0807</t>
  </si>
  <si>
    <t>20090723:0844</t>
  </si>
  <si>
    <t>20090723:0907</t>
  </si>
  <si>
    <t>20090723:0944</t>
  </si>
  <si>
    <t>20090723:1007</t>
  </si>
  <si>
    <t>20090723:1044</t>
  </si>
  <si>
    <t>20090723:1107</t>
  </si>
  <si>
    <t>20090723:1144</t>
  </si>
  <si>
    <t>20090723:1207</t>
  </si>
  <si>
    <t>20090723:1244</t>
  </si>
  <si>
    <t>20090723:1307</t>
  </si>
  <si>
    <t>20090723:1344</t>
  </si>
  <si>
    <t>20090723:1407</t>
  </si>
  <si>
    <t>20090723:1444</t>
  </si>
  <si>
    <t>20090723:1507</t>
  </si>
  <si>
    <t>20090723:1544</t>
  </si>
  <si>
    <t>20090723:1607</t>
  </si>
  <si>
    <t>20090723:1644</t>
  </si>
  <si>
    <t>20090723:1707</t>
  </si>
  <si>
    <t>20090723:1744</t>
  </si>
  <si>
    <t>20090723:1807</t>
  </si>
  <si>
    <t>20090723:1844</t>
  </si>
  <si>
    <t>20090723:1907</t>
  </si>
  <si>
    <t>20090723:1944</t>
  </si>
  <si>
    <t>20090723:2007</t>
  </si>
  <si>
    <t>20090723:2044</t>
  </si>
  <si>
    <t>20090723:2107</t>
  </si>
  <si>
    <t>20090723:2144</t>
  </si>
  <si>
    <t>20090723:2207</t>
  </si>
  <si>
    <t>20090723:2244</t>
  </si>
  <si>
    <t>20090723:2307</t>
  </si>
  <si>
    <t>20090723:2344</t>
  </si>
  <si>
    <t>20090724:0007</t>
  </si>
  <si>
    <t>20090724:0044</t>
  </si>
  <si>
    <t>20090724:0107</t>
  </si>
  <si>
    <t>20090724:0144</t>
  </si>
  <si>
    <t>20090724:0207</t>
  </si>
  <si>
    <t>20090724:0244</t>
  </si>
  <si>
    <t>20090724:0307</t>
  </si>
  <si>
    <t>20090724:0344</t>
  </si>
  <si>
    <t>20090724:0407</t>
  </si>
  <si>
    <t>20090724:0444</t>
  </si>
  <si>
    <t>20090724:0507</t>
  </si>
  <si>
    <t>20090724:0544</t>
  </si>
  <si>
    <t>20090724:0607</t>
  </si>
  <si>
    <t>20090724:0644</t>
  </si>
  <si>
    <t>20090724:0707</t>
  </si>
  <si>
    <t>20090724:0744</t>
  </si>
  <si>
    <t>20090724:0807</t>
  </si>
  <si>
    <t>20090724:0844</t>
  </si>
  <si>
    <t>20090724:0907</t>
  </si>
  <si>
    <t>20090724:0944</t>
  </si>
  <si>
    <t>20090724:1007</t>
  </si>
  <si>
    <t>20090724:1044</t>
  </si>
  <si>
    <t>20090724:1107</t>
  </si>
  <si>
    <t>20090724:1144</t>
  </si>
  <si>
    <t>20090724:1207</t>
  </si>
  <si>
    <t>20090724:1244</t>
  </si>
  <si>
    <t>20090724:1307</t>
  </si>
  <si>
    <t>20090724:1344</t>
  </si>
  <si>
    <t>20090724:1407</t>
  </si>
  <si>
    <t>20090724:1444</t>
  </si>
  <si>
    <t>20090724:1507</t>
  </si>
  <si>
    <t>20090724:1544</t>
  </si>
  <si>
    <t>20090724:1607</t>
  </si>
  <si>
    <t>20090724:1644</t>
  </si>
  <si>
    <t>20090724:1707</t>
  </si>
  <si>
    <t>20090724:1744</t>
  </si>
  <si>
    <t>20090724:1807</t>
  </si>
  <si>
    <t>20090724:1844</t>
  </si>
  <si>
    <t>20090724:1907</t>
  </si>
  <si>
    <t>20090724:1944</t>
  </si>
  <si>
    <t>20090724:2007</t>
  </si>
  <si>
    <t>20090724:2044</t>
  </si>
  <si>
    <t>20090724:2107</t>
  </si>
  <si>
    <t>20090724:2144</t>
  </si>
  <si>
    <t>20090724:2207</t>
  </si>
  <si>
    <t>20090724:2244</t>
  </si>
  <si>
    <t>20090724:2307</t>
  </si>
  <si>
    <t>20090724:2344</t>
  </si>
  <si>
    <t>20090725:0007</t>
  </si>
  <si>
    <t>20090725:0044</t>
  </si>
  <si>
    <t>20090725:0107</t>
  </si>
  <si>
    <t>20090725:0144</t>
  </si>
  <si>
    <t>20090725:0207</t>
  </si>
  <si>
    <t>20090725:0244</t>
  </si>
  <si>
    <t>20090725:0307</t>
  </si>
  <si>
    <t>20090725:0344</t>
  </si>
  <si>
    <t>20090725:0407</t>
  </si>
  <si>
    <t>20090725:0444</t>
  </si>
  <si>
    <t>20090725:0507</t>
  </si>
  <si>
    <t>20090725:0544</t>
  </si>
  <si>
    <t>20090725:0607</t>
  </si>
  <si>
    <t>20090725:0644</t>
  </si>
  <si>
    <t>20090725:0707</t>
  </si>
  <si>
    <t>20090725:0744</t>
  </si>
  <si>
    <t>20090725:0807</t>
  </si>
  <si>
    <t>20090725:0844</t>
  </si>
  <si>
    <t>20090725:0907</t>
  </si>
  <si>
    <t>20090725:0944</t>
  </si>
  <si>
    <t>20090725:1007</t>
  </si>
  <si>
    <t>20090725:1044</t>
  </si>
  <si>
    <t>20090725:1107</t>
  </si>
  <si>
    <t>20090725:1144</t>
  </si>
  <si>
    <t>20090725:1207</t>
  </si>
  <si>
    <t>20090725:1244</t>
  </si>
  <si>
    <t>20090725:1307</t>
  </si>
  <si>
    <t>20090725:1344</t>
  </si>
  <si>
    <t>20090725:1407</t>
  </si>
  <si>
    <t>20090725:1444</t>
  </si>
  <si>
    <t>20090725:1507</t>
  </si>
  <si>
    <t>20090725:1544</t>
  </si>
  <si>
    <t>20090725:1607</t>
  </si>
  <si>
    <t>20090725:1644</t>
  </si>
  <si>
    <t>20090725:1707</t>
  </si>
  <si>
    <t>20090725:1744</t>
  </si>
  <si>
    <t>20090725:1807</t>
  </si>
  <si>
    <t>20090725:1844</t>
  </si>
  <si>
    <t>20090725:1907</t>
  </si>
  <si>
    <t>20090725:1944</t>
  </si>
  <si>
    <t>20090725:2007</t>
  </si>
  <si>
    <t>20090725:2044</t>
  </si>
  <si>
    <t>20090725:2107</t>
  </si>
  <si>
    <t>20090725:2144</t>
  </si>
  <si>
    <t>20090725:2207</t>
  </si>
  <si>
    <t>20090725:2244</t>
  </si>
  <si>
    <t>20090725:2307</t>
  </si>
  <si>
    <t>20090725:2344</t>
  </si>
  <si>
    <t>20090726:0007</t>
  </si>
  <si>
    <t>20090726:0044</t>
  </si>
  <si>
    <t>20090726:0107</t>
  </si>
  <si>
    <t>20090726:0144</t>
  </si>
  <si>
    <t>20090726:0207</t>
  </si>
  <si>
    <t>20090726:0244</t>
  </si>
  <si>
    <t>20090726:0307</t>
  </si>
  <si>
    <t>20090726:0344</t>
  </si>
  <si>
    <t>20090726:0407</t>
  </si>
  <si>
    <t>20090726:0444</t>
  </si>
  <si>
    <t>20090726:0507</t>
  </si>
  <si>
    <t>20090726:0544</t>
  </si>
  <si>
    <t>20090726:0607</t>
  </si>
  <si>
    <t>20090726:0644</t>
  </si>
  <si>
    <t>20090726:0707</t>
  </si>
  <si>
    <t>20090726:0744</t>
  </si>
  <si>
    <t>20090726:0807</t>
  </si>
  <si>
    <t>20090726:0844</t>
  </si>
  <si>
    <t>20090726:0907</t>
  </si>
  <si>
    <t>20090726:0944</t>
  </si>
  <si>
    <t>20090726:1007</t>
  </si>
  <si>
    <t>20090726:1044</t>
  </si>
  <si>
    <t>20090726:1107</t>
  </si>
  <si>
    <t>20090726:1144</t>
  </si>
  <si>
    <t>20090726:1207</t>
  </si>
  <si>
    <t>20090726:1244</t>
  </si>
  <si>
    <t>20090726:1307</t>
  </si>
  <si>
    <t>20090726:1344</t>
  </si>
  <si>
    <t>20090726:1407</t>
  </si>
  <si>
    <t>20090726:1444</t>
  </si>
  <si>
    <t>20090726:1507</t>
  </si>
  <si>
    <t>20090726:1544</t>
  </si>
  <si>
    <t>20090726:1607</t>
  </si>
  <si>
    <t>20090726:1644</t>
  </si>
  <si>
    <t>20090726:1707</t>
  </si>
  <si>
    <t>20090726:1744</t>
  </si>
  <si>
    <t>20090726:1807</t>
  </si>
  <si>
    <t>20090726:1844</t>
  </si>
  <si>
    <t>20090726:1907</t>
  </si>
  <si>
    <t>20090726:1944</t>
  </si>
  <si>
    <t>20090726:2007</t>
  </si>
  <si>
    <t>20090726:2044</t>
  </si>
  <si>
    <t>20090726:2107</t>
  </si>
  <si>
    <t>20090726:2144</t>
  </si>
  <si>
    <t>20090726:2207</t>
  </si>
  <si>
    <t>20090726:2244</t>
  </si>
  <si>
    <t>20090726:2307</t>
  </si>
  <si>
    <t>20090726:2344</t>
  </si>
  <si>
    <t>20090727:0007</t>
  </si>
  <si>
    <t>20090727:0044</t>
  </si>
  <si>
    <t>20090727:0107</t>
  </si>
  <si>
    <t>20090727:0144</t>
  </si>
  <si>
    <t>20090727:0207</t>
  </si>
  <si>
    <t>20090727:0244</t>
  </si>
  <si>
    <t>20090727:0307</t>
  </si>
  <si>
    <t>20090727:0344</t>
  </si>
  <si>
    <t>20090727:0407</t>
  </si>
  <si>
    <t>20090727:0444</t>
  </si>
  <si>
    <t>20090727:0507</t>
  </si>
  <si>
    <t>20090727:0544</t>
  </si>
  <si>
    <t>20090727:0607</t>
  </si>
  <si>
    <t>20090727:0644</t>
  </si>
  <si>
    <t>20090727:0707</t>
  </si>
  <si>
    <t>20090727:0744</t>
  </si>
  <si>
    <t>20090727:0807</t>
  </si>
  <si>
    <t>20090727:0844</t>
  </si>
  <si>
    <t>20090727:0907</t>
  </si>
  <si>
    <t>20090727:0944</t>
  </si>
  <si>
    <t>20090727:1007</t>
  </si>
  <si>
    <t>20090727:1044</t>
  </si>
  <si>
    <t>20090727:1107</t>
  </si>
  <si>
    <t>20090727:1144</t>
  </si>
  <si>
    <t>20090727:1207</t>
  </si>
  <si>
    <t>20090727:1244</t>
  </si>
  <si>
    <t>20090727:1307</t>
  </si>
  <si>
    <t>20090727:1344</t>
  </si>
  <si>
    <t>20090727:1407</t>
  </si>
  <si>
    <t>20090727:1444</t>
  </si>
  <si>
    <t>20090727:1507</t>
  </si>
  <si>
    <t>20090727:1544</t>
  </si>
  <si>
    <t>20090727:1607</t>
  </si>
  <si>
    <t>20090727:1644</t>
  </si>
  <si>
    <t>20090727:1707</t>
  </si>
  <si>
    <t>20090727:1744</t>
  </si>
  <si>
    <t>20090727:1807</t>
  </si>
  <si>
    <t>20090727:1844</t>
  </si>
  <si>
    <t>20090727:1907</t>
  </si>
  <si>
    <t>20090727:1944</t>
  </si>
  <si>
    <t>20090727:2007</t>
  </si>
  <si>
    <t>20090727:2044</t>
  </si>
  <si>
    <t>20090727:2107</t>
  </si>
  <si>
    <t>20090727:2144</t>
  </si>
  <si>
    <t>20090727:2207</t>
  </si>
  <si>
    <t>20090727:2244</t>
  </si>
  <si>
    <t>20090727:2307</t>
  </si>
  <si>
    <t>20090727:2344</t>
  </si>
  <si>
    <t>20090728:0007</t>
  </si>
  <si>
    <t>20090728:0044</t>
  </si>
  <si>
    <t>20090728:0107</t>
  </si>
  <si>
    <t>20090728:0144</t>
  </si>
  <si>
    <t>20090728:0207</t>
  </si>
  <si>
    <t>20090728:0244</t>
  </si>
  <si>
    <t>20090728:0307</t>
  </si>
  <si>
    <t>20090728:0344</t>
  </si>
  <si>
    <t>20090728:0407</t>
  </si>
  <si>
    <t>20090728:0444</t>
  </si>
  <si>
    <t>20090728:0507</t>
  </si>
  <si>
    <t>20090728:0544</t>
  </si>
  <si>
    <t>20090728:0607</t>
  </si>
  <si>
    <t>20090728:0644</t>
  </si>
  <si>
    <t>20090728:0707</t>
  </si>
  <si>
    <t>20090728:0744</t>
  </si>
  <si>
    <t>20090728:0807</t>
  </si>
  <si>
    <t>20090728:0844</t>
  </si>
  <si>
    <t>20090728:0907</t>
  </si>
  <si>
    <t>20090728:0944</t>
  </si>
  <si>
    <t>20090728:1007</t>
  </si>
  <si>
    <t>20090728:1044</t>
  </si>
  <si>
    <t>20090728:1107</t>
  </si>
  <si>
    <t>20090728:1144</t>
  </si>
  <si>
    <t>20090728:1207</t>
  </si>
  <si>
    <t>20090728:1244</t>
  </si>
  <si>
    <t>20090728:1307</t>
  </si>
  <si>
    <t>20090728:1344</t>
  </si>
  <si>
    <t>20090728:1407</t>
  </si>
  <si>
    <t>20090728:1444</t>
  </si>
  <si>
    <t>20090728:1507</t>
  </si>
  <si>
    <t>20090728:1544</t>
  </si>
  <si>
    <t>20090728:1607</t>
  </si>
  <si>
    <t>20090728:1644</t>
  </si>
  <si>
    <t>20090728:1707</t>
  </si>
  <si>
    <t>20090728:1744</t>
  </si>
  <si>
    <t>20090728:1807</t>
  </si>
  <si>
    <t>20090728:1844</t>
  </si>
  <si>
    <t>20090728:1907</t>
  </si>
  <si>
    <t>20090728:1944</t>
  </si>
  <si>
    <t>20090728:2007</t>
  </si>
  <si>
    <t>20090728:2044</t>
  </si>
  <si>
    <t>20090728:2107</t>
  </si>
  <si>
    <t>20090728:2144</t>
  </si>
  <si>
    <t>20090728:2207</t>
  </si>
  <si>
    <t>20090728:2244</t>
  </si>
  <si>
    <t>20090728:2307</t>
  </si>
  <si>
    <t>20090728:2344</t>
  </si>
  <si>
    <t>20090729:0007</t>
  </si>
  <si>
    <t>20090729:0044</t>
  </si>
  <si>
    <t>20090729:0107</t>
  </si>
  <si>
    <t>20090729:0144</t>
  </si>
  <si>
    <t>20090729:0207</t>
  </si>
  <si>
    <t>20090729:0244</t>
  </si>
  <si>
    <t>20090729:0307</t>
  </si>
  <si>
    <t>20090729:0344</t>
  </si>
  <si>
    <t>20090729:0407</t>
  </si>
  <si>
    <t>20090729:0444</t>
  </si>
  <si>
    <t>20090729:0507</t>
  </si>
  <si>
    <t>20090729:0544</t>
  </si>
  <si>
    <t>20090729:0607</t>
  </si>
  <si>
    <t>20090729:0644</t>
  </si>
  <si>
    <t>20090729:0707</t>
  </si>
  <si>
    <t>20090729:0744</t>
  </si>
  <si>
    <t>20090729:0807</t>
  </si>
  <si>
    <t>20090729:0844</t>
  </si>
  <si>
    <t>20090729:0907</t>
  </si>
  <si>
    <t>20090729:0944</t>
  </si>
  <si>
    <t>20090729:1007</t>
  </si>
  <si>
    <t>20090729:1044</t>
  </si>
  <si>
    <t>20090729:1107</t>
  </si>
  <si>
    <t>20090729:1144</t>
  </si>
  <si>
    <t>20090729:1207</t>
  </si>
  <si>
    <t>20090729:1244</t>
  </si>
  <si>
    <t>20090729:1307</t>
  </si>
  <si>
    <t>20090729:1344</t>
  </si>
  <si>
    <t>20090729:1407</t>
  </si>
  <si>
    <t>20090729:1444</t>
  </si>
  <si>
    <t>20090729:1507</t>
  </si>
  <si>
    <t>20090729:1544</t>
  </si>
  <si>
    <t>20090729:1607</t>
  </si>
  <si>
    <t>20090729:1644</t>
  </si>
  <si>
    <t>20090729:1707</t>
  </si>
  <si>
    <t>20090729:1744</t>
  </si>
  <si>
    <t>20090729:1807</t>
  </si>
  <si>
    <t>20090729:1844</t>
  </si>
  <si>
    <t>20090729:1907</t>
  </si>
  <si>
    <t>20090729:1944</t>
  </si>
  <si>
    <t>20090729:2007</t>
  </si>
  <si>
    <t>20090729:2044</t>
  </si>
  <si>
    <t>20090729:2107</t>
  </si>
  <si>
    <t>20090729:2144</t>
  </si>
  <si>
    <t>20090729:2207</t>
  </si>
  <si>
    <t>20090729:2244</t>
  </si>
  <si>
    <t>20090729:2307</t>
  </si>
  <si>
    <t>20090729:2344</t>
  </si>
  <si>
    <t>20090730:0007</t>
  </si>
  <si>
    <t>20090730:0044</t>
  </si>
  <si>
    <t>20090730:0107</t>
  </si>
  <si>
    <t>20090730:0144</t>
  </si>
  <si>
    <t>20090730:0207</t>
  </si>
  <si>
    <t>20090730:0244</t>
  </si>
  <si>
    <t>20090730:0307</t>
  </si>
  <si>
    <t>20090730:0344</t>
  </si>
  <si>
    <t>20090730:0407</t>
  </si>
  <si>
    <t>20090730:0444</t>
  </si>
  <si>
    <t>20090730:0507</t>
  </si>
  <si>
    <t>20090730:0544</t>
  </si>
  <si>
    <t>20090730:0607</t>
  </si>
  <si>
    <t>20090730:0644</t>
  </si>
  <si>
    <t>20090730:0707</t>
  </si>
  <si>
    <t>20090730:0744</t>
  </si>
  <si>
    <t>20090730:0807</t>
  </si>
  <si>
    <t>20090730:0844</t>
  </si>
  <si>
    <t>20090730:0907</t>
  </si>
  <si>
    <t>20090730:0944</t>
  </si>
  <si>
    <t>20090730:1007</t>
  </si>
  <si>
    <t>20090730:1044</t>
  </si>
  <si>
    <t>20090730:1107</t>
  </si>
  <si>
    <t>20090730:1144</t>
  </si>
  <si>
    <t>20090730:1207</t>
  </si>
  <si>
    <t>20090730:1244</t>
  </si>
  <si>
    <t>20090730:1307</t>
  </si>
  <si>
    <t>20090730:1344</t>
  </si>
  <si>
    <t>20090730:1407</t>
  </si>
  <si>
    <t>20090730:1444</t>
  </si>
  <si>
    <t>20090730:1507</t>
  </si>
  <si>
    <t>20090730:1544</t>
  </si>
  <si>
    <t>20090730:1607</t>
  </si>
  <si>
    <t>20090730:1644</t>
  </si>
  <si>
    <t>20090730:1707</t>
  </si>
  <si>
    <t>20090730:1744</t>
  </si>
  <si>
    <t>20090730:1807</t>
  </si>
  <si>
    <t>20090730:1844</t>
  </si>
  <si>
    <t>20090730:1907</t>
  </si>
  <si>
    <t>20090730:1944</t>
  </si>
  <si>
    <t>20090730:2007</t>
  </si>
  <si>
    <t>20090730:2044</t>
  </si>
  <si>
    <t>20090730:2107</t>
  </si>
  <si>
    <t>20090730:2144</t>
  </si>
  <si>
    <t>20090730:2207</t>
  </si>
  <si>
    <t>20090730:2244</t>
  </si>
  <si>
    <t>20090730:2307</t>
  </si>
  <si>
    <t>20090730:2344</t>
  </si>
  <si>
    <t>20090731:0007</t>
  </si>
  <si>
    <t>20090731:0044</t>
  </si>
  <si>
    <t>20090731:0107</t>
  </si>
  <si>
    <t>20090731:0144</t>
  </si>
  <si>
    <t>20090731:0207</t>
  </si>
  <si>
    <t>20090731:0244</t>
  </si>
  <si>
    <t>20090731:0307</t>
  </si>
  <si>
    <t>20090731:0344</t>
  </si>
  <si>
    <t>20090731:0407</t>
  </si>
  <si>
    <t>20090731:0444</t>
  </si>
  <si>
    <t>20090731:0507</t>
  </si>
  <si>
    <t>20090731:0544</t>
  </si>
  <si>
    <t>20090731:0607</t>
  </si>
  <si>
    <t>20090731:0644</t>
  </si>
  <si>
    <t>20090731:0707</t>
  </si>
  <si>
    <t>20090731:0744</t>
  </si>
  <si>
    <t>20090731:0807</t>
  </si>
  <si>
    <t>20090731:0844</t>
  </si>
  <si>
    <t>20090731:0907</t>
  </si>
  <si>
    <t>20090731:0944</t>
  </si>
  <si>
    <t>20090731:1007</t>
  </si>
  <si>
    <t>20090731:1044</t>
  </si>
  <si>
    <t>20090731:1107</t>
  </si>
  <si>
    <t>20090731:1144</t>
  </si>
  <si>
    <t>20090731:1207</t>
  </si>
  <si>
    <t>20090731:1244</t>
  </si>
  <si>
    <t>20090731:1307</t>
  </si>
  <si>
    <t>20090731:1344</t>
  </si>
  <si>
    <t>20090731:1407</t>
  </si>
  <si>
    <t>20090731:1444</t>
  </si>
  <si>
    <t>20090731:1507</t>
  </si>
  <si>
    <t>20090731:1544</t>
  </si>
  <si>
    <t>20090731:1607</t>
  </si>
  <si>
    <t>20090731:1644</t>
  </si>
  <si>
    <t>20090731:1707</t>
  </si>
  <si>
    <t>20090731:1744</t>
  </si>
  <si>
    <t>20090731:1807</t>
  </si>
  <si>
    <t>20090731:1844</t>
  </si>
  <si>
    <t>20090731:1907</t>
  </si>
  <si>
    <t>20090731:1944</t>
  </si>
  <si>
    <t>20090731:2007</t>
  </si>
  <si>
    <t>20090731:2044</t>
  </si>
  <si>
    <t>20090731:2107</t>
  </si>
  <si>
    <t>20090731:2144</t>
  </si>
  <si>
    <t>20090731:2207</t>
  </si>
  <si>
    <t>20090731:2244</t>
  </si>
  <si>
    <t>20090731:2307</t>
  </si>
  <si>
    <t>20090731:2344</t>
  </si>
  <si>
    <t>20090801:0007</t>
  </si>
  <si>
    <t>20090801:0044</t>
  </si>
  <si>
    <t>20090801:0107</t>
  </si>
  <si>
    <t>20090801:0144</t>
  </si>
  <si>
    <t>20090801:0207</t>
  </si>
  <si>
    <t>20090801:0244</t>
  </si>
  <si>
    <t>20090801:0307</t>
  </si>
  <si>
    <t>20090801:0344</t>
  </si>
  <si>
    <t>20090801:0407</t>
  </si>
  <si>
    <t>20090801:0444</t>
  </si>
  <si>
    <t>20090801:0507</t>
  </si>
  <si>
    <t>20090801:0544</t>
  </si>
  <si>
    <t>20090801:0607</t>
  </si>
  <si>
    <t>20090801:0644</t>
  </si>
  <si>
    <t>20090801:0707</t>
  </si>
  <si>
    <t>20090801:0744</t>
  </si>
  <si>
    <t>20090801:0807</t>
  </si>
  <si>
    <t>20090801:0844</t>
  </si>
  <si>
    <t>20090801:0907</t>
  </si>
  <si>
    <t>20090801:0944</t>
  </si>
  <si>
    <t>20090801:1007</t>
  </si>
  <si>
    <t>20090801:1044</t>
  </si>
  <si>
    <t>20090801:1107</t>
  </si>
  <si>
    <t>20090801:1144</t>
  </si>
  <si>
    <t>20090801:1207</t>
  </si>
  <si>
    <t>20090801:1244</t>
  </si>
  <si>
    <t>20090801:1307</t>
  </si>
  <si>
    <t>20090801:1344</t>
  </si>
  <si>
    <t>20090801:1407</t>
  </si>
  <si>
    <t>20090801:1444</t>
  </si>
  <si>
    <t>20090801:1507</t>
  </si>
  <si>
    <t>20090801:1544</t>
  </si>
  <si>
    <t>20090801:1607</t>
  </si>
  <si>
    <t>20090801:1644</t>
  </si>
  <si>
    <t>20090801:1707</t>
  </si>
  <si>
    <t>20090801:1744</t>
  </si>
  <si>
    <t>20090801:1807</t>
  </si>
  <si>
    <t>20090801:1844</t>
  </si>
  <si>
    <t>20090801:1907</t>
  </si>
  <si>
    <t>20090801:1944</t>
  </si>
  <si>
    <t>20090801:2007</t>
  </si>
  <si>
    <t>20090801:2044</t>
  </si>
  <si>
    <t>20090801:2107</t>
  </si>
  <si>
    <t>20090801:2144</t>
  </si>
  <si>
    <t>20090801:2207</t>
  </si>
  <si>
    <t>20090801:2244</t>
  </si>
  <si>
    <t>20090801:2307</t>
  </si>
  <si>
    <t>20090801:2344</t>
  </si>
  <si>
    <t>20090802:0007</t>
  </si>
  <si>
    <t>20090802:0044</t>
  </si>
  <si>
    <t>20090802:0107</t>
  </si>
  <si>
    <t>20090802:0144</t>
  </si>
  <si>
    <t>20090802:0207</t>
  </si>
  <si>
    <t>20090802:0244</t>
  </si>
  <si>
    <t>20090802:0307</t>
  </si>
  <si>
    <t>20090802:0344</t>
  </si>
  <si>
    <t>20090802:0407</t>
  </si>
  <si>
    <t>20090802:0444</t>
  </si>
  <si>
    <t>20090802:0507</t>
  </si>
  <si>
    <t>20090802:0544</t>
  </si>
  <si>
    <t>20090802:0607</t>
  </si>
  <si>
    <t>20090802:0644</t>
  </si>
  <si>
    <t>20090802:0707</t>
  </si>
  <si>
    <t>20090802:0744</t>
  </si>
  <si>
    <t>20090802:0807</t>
  </si>
  <si>
    <t>20090802:0844</t>
  </si>
  <si>
    <t>20090802:0907</t>
  </si>
  <si>
    <t>20090802:0944</t>
  </si>
  <si>
    <t>20090802:1007</t>
  </si>
  <si>
    <t>20090802:1044</t>
  </si>
  <si>
    <t>20090802:1107</t>
  </si>
  <si>
    <t>20090802:1144</t>
  </si>
  <si>
    <t>20090802:1207</t>
  </si>
  <si>
    <t>20090802:1244</t>
  </si>
  <si>
    <t>20090802:1307</t>
  </si>
  <si>
    <t>20090802:1344</t>
  </si>
  <si>
    <t>20090802:1407</t>
  </si>
  <si>
    <t>20090802:1444</t>
  </si>
  <si>
    <t>20090802:1507</t>
  </si>
  <si>
    <t>20090802:1544</t>
  </si>
  <si>
    <t>20090802:1607</t>
  </si>
  <si>
    <t>20090802:1644</t>
  </si>
  <si>
    <t>20090802:1707</t>
  </si>
  <si>
    <t>20090802:1744</t>
  </si>
  <si>
    <t>20090802:1807</t>
  </si>
  <si>
    <t>20090802:1844</t>
  </si>
  <si>
    <t>20090802:1907</t>
  </si>
  <si>
    <t>20090802:1944</t>
  </si>
  <si>
    <t>20090802:2007</t>
  </si>
  <si>
    <t>20090802:2044</t>
  </si>
  <si>
    <t>20090802:2107</t>
  </si>
  <si>
    <t>20090802:2144</t>
  </si>
  <si>
    <t>20090802:2207</t>
  </si>
  <si>
    <t>20090802:2244</t>
  </si>
  <si>
    <t>20090802:2307</t>
  </si>
  <si>
    <t>20090802:2344</t>
  </si>
  <si>
    <t>20090803:0007</t>
  </si>
  <si>
    <t>20090803:0044</t>
  </si>
  <si>
    <t>20090803:0107</t>
  </si>
  <si>
    <t>20090803:0144</t>
  </si>
  <si>
    <t>20090803:0207</t>
  </si>
  <si>
    <t>20090803:0244</t>
  </si>
  <si>
    <t>20090803:0307</t>
  </si>
  <si>
    <t>20090803:0344</t>
  </si>
  <si>
    <t>20090803:0407</t>
  </si>
  <si>
    <t>20090803:0444</t>
  </si>
  <si>
    <t>20090803:0507</t>
  </si>
  <si>
    <t>20090803:0544</t>
  </si>
  <si>
    <t>20090803:0607</t>
  </si>
  <si>
    <t>20090803:0644</t>
  </si>
  <si>
    <t>20090803:0707</t>
  </si>
  <si>
    <t>20090803:0744</t>
  </si>
  <si>
    <t>20090803:0807</t>
  </si>
  <si>
    <t>20090803:0844</t>
  </si>
  <si>
    <t>20090803:0907</t>
  </si>
  <si>
    <t>20090803:0944</t>
  </si>
  <si>
    <t>20090803:1007</t>
  </si>
  <si>
    <t>20090803:1044</t>
  </si>
  <si>
    <t>20090803:1107</t>
  </si>
  <si>
    <t>20090803:1144</t>
  </si>
  <si>
    <t>20090803:1207</t>
  </si>
  <si>
    <t>20090803:1244</t>
  </si>
  <si>
    <t>20090803:1307</t>
  </si>
  <si>
    <t>20090803:1344</t>
  </si>
  <si>
    <t>20090803:1407</t>
  </si>
  <si>
    <t>20090803:1444</t>
  </si>
  <si>
    <t>20090803:1507</t>
  </si>
  <si>
    <t>20090803:1544</t>
  </si>
  <si>
    <t>20090803:1607</t>
  </si>
  <si>
    <t>20090803:1644</t>
  </si>
  <si>
    <t>20090803:1707</t>
  </si>
  <si>
    <t>20090803:1744</t>
  </si>
  <si>
    <t>20090803:1807</t>
  </si>
  <si>
    <t>20090803:1844</t>
  </si>
  <si>
    <t>20090803:1907</t>
  </si>
  <si>
    <t>20090803:1944</t>
  </si>
  <si>
    <t>20090803:2007</t>
  </si>
  <si>
    <t>20090803:2044</t>
  </si>
  <si>
    <t>20090803:2107</t>
  </si>
  <si>
    <t>20090803:2144</t>
  </si>
  <si>
    <t>20090803:2207</t>
  </si>
  <si>
    <t>20090803:2244</t>
  </si>
  <si>
    <t>20090803:2307</t>
  </si>
  <si>
    <t>20090803:2344</t>
  </si>
  <si>
    <t>20090804:0007</t>
  </si>
  <si>
    <t>20090804:0044</t>
  </si>
  <si>
    <t>20090804:0107</t>
  </si>
  <si>
    <t>20090804:0144</t>
  </si>
  <si>
    <t>20090804:0207</t>
  </si>
  <si>
    <t>20090804:0244</t>
  </si>
  <si>
    <t>20090804:0307</t>
  </si>
  <si>
    <t>20090804:0344</t>
  </si>
  <si>
    <t>20090804:0407</t>
  </si>
  <si>
    <t>20090804:0444</t>
  </si>
  <si>
    <t>20090804:0507</t>
  </si>
  <si>
    <t>20090804:0544</t>
  </si>
  <si>
    <t>20090804:0607</t>
  </si>
  <si>
    <t>20090804:0644</t>
  </si>
  <si>
    <t>20090804:0707</t>
  </si>
  <si>
    <t>20090804:0744</t>
  </si>
  <si>
    <t>20090804:0807</t>
  </si>
  <si>
    <t>20090804:0844</t>
  </si>
  <si>
    <t>20090804:0907</t>
  </si>
  <si>
    <t>20090804:0944</t>
  </si>
  <si>
    <t>20090804:1007</t>
  </si>
  <si>
    <t>20090804:1044</t>
  </si>
  <si>
    <t>20090804:1107</t>
  </si>
  <si>
    <t>20090804:1144</t>
  </si>
  <si>
    <t>20090804:1207</t>
  </si>
  <si>
    <t>20090804:1244</t>
  </si>
  <si>
    <t>20090804:1307</t>
  </si>
  <si>
    <t>20090804:1344</t>
  </si>
  <si>
    <t>20090804:1407</t>
  </si>
  <si>
    <t>20090804:1444</t>
  </si>
  <si>
    <t>20090804:1507</t>
  </si>
  <si>
    <t>20090804:1544</t>
  </si>
  <si>
    <t>20090804:1607</t>
  </si>
  <si>
    <t>20090804:1644</t>
  </si>
  <si>
    <t>20090804:1707</t>
  </si>
  <si>
    <t>20090804:1744</t>
  </si>
  <si>
    <t>20090804:1807</t>
  </si>
  <si>
    <t>20090804:1844</t>
  </si>
  <si>
    <t>20090804:1907</t>
  </si>
  <si>
    <t>20090804:1944</t>
  </si>
  <si>
    <t>20090804:2007</t>
  </si>
  <si>
    <t>20090804:2044</t>
  </si>
  <si>
    <t>20090804:2107</t>
  </si>
  <si>
    <t>20090804:2144</t>
  </si>
  <si>
    <t>20090804:2207</t>
  </si>
  <si>
    <t>20090804:2244</t>
  </si>
  <si>
    <t>20090804:2307</t>
  </si>
  <si>
    <t>20090804:2344</t>
  </si>
  <si>
    <t>20090805:0007</t>
  </si>
  <si>
    <t>20090805:0044</t>
  </si>
  <si>
    <t>20090805:0107</t>
  </si>
  <si>
    <t>20090805:0144</t>
  </si>
  <si>
    <t>20090805:0207</t>
  </si>
  <si>
    <t>20090805:0244</t>
  </si>
  <si>
    <t>20090805:0307</t>
  </si>
  <si>
    <t>20090805:0344</t>
  </si>
  <si>
    <t>20090805:0407</t>
  </si>
  <si>
    <t>20090805:0444</t>
  </si>
  <si>
    <t>20090805:0507</t>
  </si>
  <si>
    <t>20090805:0544</t>
  </si>
  <si>
    <t>20090805:0607</t>
  </si>
  <si>
    <t>20090805:0644</t>
  </si>
  <si>
    <t>20090805:0707</t>
  </si>
  <si>
    <t>20090805:0744</t>
  </si>
  <si>
    <t>20090805:0807</t>
  </si>
  <si>
    <t>20090805:0844</t>
  </si>
  <si>
    <t>20090805:0907</t>
  </si>
  <si>
    <t>20090805:0944</t>
  </si>
  <si>
    <t>20090805:1007</t>
  </si>
  <si>
    <t>20090805:1044</t>
  </si>
  <si>
    <t>20090805:1107</t>
  </si>
  <si>
    <t>20090805:1144</t>
  </si>
  <si>
    <t>20090805:1207</t>
  </si>
  <si>
    <t>20090805:1244</t>
  </si>
  <si>
    <t>20090805:1307</t>
  </si>
  <si>
    <t>20090805:1344</t>
  </si>
  <si>
    <t>20090805:1407</t>
  </si>
  <si>
    <t>20090805:1444</t>
  </si>
  <si>
    <t>20090805:1507</t>
  </si>
  <si>
    <t>20090805:1544</t>
  </si>
  <si>
    <t>20090805:1607</t>
  </si>
  <si>
    <t>20090805:1644</t>
  </si>
  <si>
    <t>20090805:1707</t>
  </si>
  <si>
    <t>20090805:1744</t>
  </si>
  <si>
    <t>20090805:1807</t>
  </si>
  <si>
    <t>20090805:1844</t>
  </si>
  <si>
    <t>20090805:1907</t>
  </si>
  <si>
    <t>20090805:1944</t>
  </si>
  <si>
    <t>20090805:2007</t>
  </si>
  <si>
    <t>20090805:2044</t>
  </si>
  <si>
    <t>20090805:2107</t>
  </si>
  <si>
    <t>20090805:2144</t>
  </si>
  <si>
    <t>20090805:2207</t>
  </si>
  <si>
    <t>20090805:2244</t>
  </si>
  <si>
    <t>20090805:2307</t>
  </si>
  <si>
    <t>20090805:2344</t>
  </si>
  <si>
    <t>20090806:0007</t>
  </si>
  <si>
    <t>20090806:0044</t>
  </si>
  <si>
    <t>20090806:0107</t>
  </si>
  <si>
    <t>20090806:0144</t>
  </si>
  <si>
    <t>20090806:0207</t>
  </si>
  <si>
    <t>20090806:0244</t>
  </si>
  <si>
    <t>20090806:0307</t>
  </si>
  <si>
    <t>20090806:0344</t>
  </si>
  <si>
    <t>20090806:0407</t>
  </si>
  <si>
    <t>20090806:0444</t>
  </si>
  <si>
    <t>20090806:0507</t>
  </si>
  <si>
    <t>20090806:0544</t>
  </si>
  <si>
    <t>20090806:0607</t>
  </si>
  <si>
    <t>20090806:0644</t>
  </si>
  <si>
    <t>20090806:0707</t>
  </si>
  <si>
    <t>20090806:0744</t>
  </si>
  <si>
    <t>20090806:0807</t>
  </si>
  <si>
    <t>20090806:0844</t>
  </si>
  <si>
    <t>20090806:0907</t>
  </si>
  <si>
    <t>20090806:0944</t>
  </si>
  <si>
    <t>20090806:1007</t>
  </si>
  <si>
    <t>20090806:1044</t>
  </si>
  <si>
    <t>20090806:1107</t>
  </si>
  <si>
    <t>20090806:1144</t>
  </si>
  <si>
    <t>20090806:1207</t>
  </si>
  <si>
    <t>20090806:1244</t>
  </si>
  <si>
    <t>20090806:1307</t>
  </si>
  <si>
    <t>20090806:1344</t>
  </si>
  <si>
    <t>20090806:1407</t>
  </si>
  <si>
    <t>20090806:1444</t>
  </si>
  <si>
    <t>20090806:1507</t>
  </si>
  <si>
    <t>20090806:1544</t>
  </si>
  <si>
    <t>20090806:1607</t>
  </si>
  <si>
    <t>20090806:1644</t>
  </si>
  <si>
    <t>20090806:1707</t>
  </si>
  <si>
    <t>20090806:1744</t>
  </si>
  <si>
    <t>20090806:1807</t>
  </si>
  <si>
    <t>20090806:1844</t>
  </si>
  <si>
    <t>20090806:1907</t>
  </si>
  <si>
    <t>20090806:1944</t>
  </si>
  <si>
    <t>20090806:2007</t>
  </si>
  <si>
    <t>20090806:2044</t>
  </si>
  <si>
    <t>20090806:2107</t>
  </si>
  <si>
    <t>20090806:2144</t>
  </si>
  <si>
    <t>20090806:2207</t>
  </si>
  <si>
    <t>20090806:2244</t>
  </si>
  <si>
    <t>20090806:2307</t>
  </si>
  <si>
    <t>20090806:2344</t>
  </si>
  <si>
    <t>20090807:0007</t>
  </si>
  <si>
    <t>20090807:0044</t>
  </si>
  <si>
    <t>20090807:0107</t>
  </si>
  <si>
    <t>20090807:0144</t>
  </si>
  <si>
    <t>20090807:0207</t>
  </si>
  <si>
    <t>20090807:0244</t>
  </si>
  <si>
    <t>20090807:0307</t>
  </si>
  <si>
    <t>20090807:0344</t>
  </si>
  <si>
    <t>20090807:0407</t>
  </si>
  <si>
    <t>20090807:0444</t>
  </si>
  <si>
    <t>20090807:0507</t>
  </si>
  <si>
    <t>20090807:0544</t>
  </si>
  <si>
    <t>20090807:0607</t>
  </si>
  <si>
    <t>20090807:0644</t>
  </si>
  <si>
    <t>20090807:0707</t>
  </si>
  <si>
    <t>20090807:0744</t>
  </si>
  <si>
    <t>20090807:0807</t>
  </si>
  <si>
    <t>20090807:0844</t>
  </si>
  <si>
    <t>20090807:0907</t>
  </si>
  <si>
    <t>20090807:0944</t>
  </si>
  <si>
    <t>20090807:1007</t>
  </si>
  <si>
    <t>20090807:1044</t>
  </si>
  <si>
    <t>20090807:1107</t>
  </si>
  <si>
    <t>20090807:1144</t>
  </si>
  <si>
    <t>20090807:1207</t>
  </si>
  <si>
    <t>20090807:1244</t>
  </si>
  <si>
    <t>20090807:1307</t>
  </si>
  <si>
    <t>20090807:1344</t>
  </si>
  <si>
    <t>20090807:1407</t>
  </si>
  <si>
    <t>20090807:1444</t>
  </si>
  <si>
    <t>20090807:1507</t>
  </si>
  <si>
    <t>20090807:1544</t>
  </si>
  <si>
    <t>20090807:1607</t>
  </si>
  <si>
    <t>20090807:1644</t>
  </si>
  <si>
    <t>20090807:1707</t>
  </si>
  <si>
    <t>20090807:1744</t>
  </si>
  <si>
    <t>20090807:1807</t>
  </si>
  <si>
    <t>20090807:1844</t>
  </si>
  <si>
    <t>20090807:1907</t>
  </si>
  <si>
    <t>20090807:1944</t>
  </si>
  <si>
    <t>20090807:2007</t>
  </si>
  <si>
    <t>20090807:2044</t>
  </si>
  <si>
    <t>20090807:2107</t>
  </si>
  <si>
    <t>20090807:2144</t>
  </si>
  <si>
    <t>20090807:2207</t>
  </si>
  <si>
    <t>20090807:2244</t>
  </si>
  <si>
    <t>20090807:2307</t>
  </si>
  <si>
    <t>20090807:2344</t>
  </si>
  <si>
    <t>20090808:0007</t>
  </si>
  <si>
    <t>20090808:0044</t>
  </si>
  <si>
    <t>20090808:0107</t>
  </si>
  <si>
    <t>20090808:0144</t>
  </si>
  <si>
    <t>20090808:0207</t>
  </si>
  <si>
    <t>20090808:0244</t>
  </si>
  <si>
    <t>20090808:0307</t>
  </si>
  <si>
    <t>20090808:0344</t>
  </si>
  <si>
    <t>20090808:0407</t>
  </si>
  <si>
    <t>20090808:0444</t>
  </si>
  <si>
    <t>20090808:0507</t>
  </si>
  <si>
    <t>20090808:0544</t>
  </si>
  <si>
    <t>20090808:0607</t>
  </si>
  <si>
    <t>20090808:0644</t>
  </si>
  <si>
    <t>20090808:0707</t>
  </si>
  <si>
    <t>20090808:0744</t>
  </si>
  <si>
    <t>20090808:0807</t>
  </si>
  <si>
    <t>20090808:0844</t>
  </si>
  <si>
    <t>20090808:0907</t>
  </si>
  <si>
    <t>20090808:0944</t>
  </si>
  <si>
    <t>20090808:1007</t>
  </si>
  <si>
    <t>20090808:1044</t>
  </si>
  <si>
    <t>20090808:1107</t>
  </si>
  <si>
    <t>20090808:1144</t>
  </si>
  <si>
    <t>20090808:1207</t>
  </si>
  <si>
    <t>20090808:1244</t>
  </si>
  <si>
    <t>20090808:1307</t>
  </si>
  <si>
    <t>20090808:1344</t>
  </si>
  <si>
    <t>20090808:1407</t>
  </si>
  <si>
    <t>20090808:1444</t>
  </si>
  <si>
    <t>20090808:1507</t>
  </si>
  <si>
    <t>20090808:1544</t>
  </si>
  <si>
    <t>20090808:1607</t>
  </si>
  <si>
    <t>20090808:1644</t>
  </si>
  <si>
    <t>20090808:1707</t>
  </si>
  <si>
    <t>20090808:1744</t>
  </si>
  <si>
    <t>20090808:1807</t>
  </si>
  <si>
    <t>20090808:1844</t>
  </si>
  <si>
    <t>20090808:1907</t>
  </si>
  <si>
    <t>20090808:1944</t>
  </si>
  <si>
    <t>20090808:2007</t>
  </si>
  <si>
    <t>20090808:2044</t>
  </si>
  <si>
    <t>20090808:2107</t>
  </si>
  <si>
    <t>20090808:2144</t>
  </si>
  <si>
    <t>20090808:2207</t>
  </si>
  <si>
    <t>20090808:2244</t>
  </si>
  <si>
    <t>20090808:2307</t>
  </si>
  <si>
    <t>20090808:2344</t>
  </si>
  <si>
    <t>20090809:0007</t>
  </si>
  <si>
    <t>20090809:0044</t>
  </si>
  <si>
    <t>20090809:0107</t>
  </si>
  <si>
    <t>20090809:0144</t>
  </si>
  <si>
    <t>20090809:0207</t>
  </si>
  <si>
    <t>20090809:0244</t>
  </si>
  <si>
    <t>20090809:0307</t>
  </si>
  <si>
    <t>20090809:0344</t>
  </si>
  <si>
    <t>20090809:0407</t>
  </si>
  <si>
    <t>20090809:0444</t>
  </si>
  <si>
    <t>20090809:0507</t>
  </si>
  <si>
    <t>20090809:0544</t>
  </si>
  <si>
    <t>20090809:0607</t>
  </si>
  <si>
    <t>20090809:0644</t>
  </si>
  <si>
    <t>20090809:0707</t>
  </si>
  <si>
    <t>20090809:0744</t>
  </si>
  <si>
    <t>20090809:0807</t>
  </si>
  <si>
    <t>20090809:0844</t>
  </si>
  <si>
    <t>20090809:0907</t>
  </si>
  <si>
    <t>20090809:0944</t>
  </si>
  <si>
    <t>20090809:1007</t>
  </si>
  <si>
    <t>20090809:1044</t>
  </si>
  <si>
    <t>20090809:1107</t>
  </si>
  <si>
    <t>20090809:1144</t>
  </si>
  <si>
    <t>20090809:1207</t>
  </si>
  <si>
    <t>20090809:1244</t>
  </si>
  <si>
    <t>20090809:1307</t>
  </si>
  <si>
    <t>20090809:1344</t>
  </si>
  <si>
    <t>20090809:1407</t>
  </si>
  <si>
    <t>20090809:1444</t>
  </si>
  <si>
    <t>20090809:1507</t>
  </si>
  <si>
    <t>20090809:1544</t>
  </si>
  <si>
    <t>20090809:1607</t>
  </si>
  <si>
    <t>20090809:1644</t>
  </si>
  <si>
    <t>20090809:1707</t>
  </si>
  <si>
    <t>20090809:1744</t>
  </si>
  <si>
    <t>20090809:1807</t>
  </si>
  <si>
    <t>20090809:1844</t>
  </si>
  <si>
    <t>20090809:1907</t>
  </si>
  <si>
    <t>20090809:1944</t>
  </si>
  <si>
    <t>20090809:2007</t>
  </si>
  <si>
    <t>20090809:2044</t>
  </si>
  <si>
    <t>20090809:2107</t>
  </si>
  <si>
    <t>20090809:2144</t>
  </si>
  <si>
    <t>20090809:2207</t>
  </si>
  <si>
    <t>20090809:2244</t>
  </si>
  <si>
    <t>20090809:2307</t>
  </si>
  <si>
    <t>20090809:2344</t>
  </si>
  <si>
    <t>20090810:0007</t>
  </si>
  <si>
    <t>20090810:0044</t>
  </si>
  <si>
    <t>20090810:0107</t>
  </si>
  <si>
    <t>20090810:0144</t>
  </si>
  <si>
    <t>20090810:0207</t>
  </si>
  <si>
    <t>20090810:0244</t>
  </si>
  <si>
    <t>20090810:0307</t>
  </si>
  <si>
    <t>20090810:0344</t>
  </si>
  <si>
    <t>20090810:0407</t>
  </si>
  <si>
    <t>20090810:0444</t>
  </si>
  <si>
    <t>20090810:0507</t>
  </si>
  <si>
    <t>20090810:0544</t>
  </si>
  <si>
    <t>20090810:0607</t>
  </si>
  <si>
    <t>20090810:0644</t>
  </si>
  <si>
    <t>20090810:0707</t>
  </si>
  <si>
    <t>20090810:0744</t>
  </si>
  <si>
    <t>20090810:0807</t>
  </si>
  <si>
    <t>20090810:0844</t>
  </si>
  <si>
    <t>20090810:0907</t>
  </si>
  <si>
    <t>20090810:0944</t>
  </si>
  <si>
    <t>20090810:1007</t>
  </si>
  <si>
    <t>20090810:1044</t>
  </si>
  <si>
    <t>20090810:1107</t>
  </si>
  <si>
    <t>20090810:1144</t>
  </si>
  <si>
    <t>20090810:1207</t>
  </si>
  <si>
    <t>20090810:1244</t>
  </si>
  <si>
    <t>20090810:1307</t>
  </si>
  <si>
    <t>20090810:1344</t>
  </si>
  <si>
    <t>20090810:1407</t>
  </si>
  <si>
    <t>20090810:1444</t>
  </si>
  <si>
    <t>20090810:1507</t>
  </si>
  <si>
    <t>20090810:1544</t>
  </si>
  <si>
    <t>20090810:1607</t>
  </si>
  <si>
    <t>20090810:1644</t>
  </si>
  <si>
    <t>20090810:1707</t>
  </si>
  <si>
    <t>20090810:1744</t>
  </si>
  <si>
    <t>20090810:1807</t>
  </si>
  <si>
    <t>20090810:1844</t>
  </si>
  <si>
    <t>20090810:1907</t>
  </si>
  <si>
    <t>20090810:1944</t>
  </si>
  <si>
    <t>20090810:2007</t>
  </si>
  <si>
    <t>20090810:2044</t>
  </si>
  <si>
    <t>20090810:2107</t>
  </si>
  <si>
    <t>20090810:2144</t>
  </si>
  <si>
    <t>20090810:2207</t>
  </si>
  <si>
    <t>20090810:2244</t>
  </si>
  <si>
    <t>20090810:2307</t>
  </si>
  <si>
    <t>20090810:2344</t>
  </si>
  <si>
    <t>20090811:0007</t>
  </si>
  <si>
    <t>20090811:0044</t>
  </si>
  <si>
    <t>20090811:0107</t>
  </si>
  <si>
    <t>20090811:0144</t>
  </si>
  <si>
    <t>20090811:0207</t>
  </si>
  <si>
    <t>20090811:0244</t>
  </si>
  <si>
    <t>20090811:0307</t>
  </si>
  <si>
    <t>20090811:0344</t>
  </si>
  <si>
    <t>20090811:0407</t>
  </si>
  <si>
    <t>20090811:0444</t>
  </si>
  <si>
    <t>20090811:0507</t>
  </si>
  <si>
    <t>20090811:0544</t>
  </si>
  <si>
    <t>20090811:0607</t>
  </si>
  <si>
    <t>20090811:0644</t>
  </si>
  <si>
    <t>20090811:0707</t>
  </si>
  <si>
    <t>20090811:0744</t>
  </si>
  <si>
    <t>20090811:0807</t>
  </si>
  <si>
    <t>20090811:0844</t>
  </si>
  <si>
    <t>20090811:0907</t>
  </si>
  <si>
    <t>20090811:0944</t>
  </si>
  <si>
    <t>20090811:1007</t>
  </si>
  <si>
    <t>20090811:1044</t>
  </si>
  <si>
    <t>20090811:1107</t>
  </si>
  <si>
    <t>20090811:1144</t>
  </si>
  <si>
    <t>20090811:1207</t>
  </si>
  <si>
    <t>20090811:1244</t>
  </si>
  <si>
    <t>20090811:1307</t>
  </si>
  <si>
    <t>20090811:1344</t>
  </si>
  <si>
    <t>20090811:1407</t>
  </si>
  <si>
    <t>20090811:1444</t>
  </si>
  <si>
    <t>20090811:1507</t>
  </si>
  <si>
    <t>20090811:1544</t>
  </si>
  <si>
    <t>20090811:1607</t>
  </si>
  <si>
    <t>20090811:1644</t>
  </si>
  <si>
    <t>20090811:1707</t>
  </si>
  <si>
    <t>20090811:1744</t>
  </si>
  <si>
    <t>20090811:1807</t>
  </si>
  <si>
    <t>20090811:1844</t>
  </si>
  <si>
    <t>20090811:1907</t>
  </si>
  <si>
    <t>20090811:1944</t>
  </si>
  <si>
    <t>20090811:2007</t>
  </si>
  <si>
    <t>20090811:2044</t>
  </si>
  <si>
    <t>20090811:2107</t>
  </si>
  <si>
    <t>20090811:2144</t>
  </si>
  <si>
    <t>20090811:2207</t>
  </si>
  <si>
    <t>20090811:2244</t>
  </si>
  <si>
    <t>20090811:2307</t>
  </si>
  <si>
    <t>20090811:2344</t>
  </si>
  <si>
    <t>20090812:0007</t>
  </si>
  <si>
    <t>20090812:0044</t>
  </si>
  <si>
    <t>20090812:0107</t>
  </si>
  <si>
    <t>20090812:0144</t>
  </si>
  <si>
    <t>20090812:0207</t>
  </si>
  <si>
    <t>20090812:0244</t>
  </si>
  <si>
    <t>20090812:0307</t>
  </si>
  <si>
    <t>20090812:0344</t>
  </si>
  <si>
    <t>20090812:0407</t>
  </si>
  <si>
    <t>20090812:0444</t>
  </si>
  <si>
    <t>20090812:0507</t>
  </si>
  <si>
    <t>20090812:0544</t>
  </si>
  <si>
    <t>20090812:0607</t>
  </si>
  <si>
    <t>20090812:0644</t>
  </si>
  <si>
    <t>20090812:0707</t>
  </si>
  <si>
    <t>20090812:0744</t>
  </si>
  <si>
    <t>20090812:0807</t>
  </si>
  <si>
    <t>20090812:0844</t>
  </si>
  <si>
    <t>20090812:0907</t>
  </si>
  <si>
    <t>20090812:0944</t>
  </si>
  <si>
    <t>20090812:1007</t>
  </si>
  <si>
    <t>20090812:1044</t>
  </si>
  <si>
    <t>20090812:1107</t>
  </si>
  <si>
    <t>20090812:1144</t>
  </si>
  <si>
    <t>20090812:1207</t>
  </si>
  <si>
    <t>20090812:1244</t>
  </si>
  <si>
    <t>20090812:1307</t>
  </si>
  <si>
    <t>20090812:1344</t>
  </si>
  <si>
    <t>20090812:1407</t>
  </si>
  <si>
    <t>20090812:1444</t>
  </si>
  <si>
    <t>20090812:1507</t>
  </si>
  <si>
    <t>20090812:1544</t>
  </si>
  <si>
    <t>20090812:1607</t>
  </si>
  <si>
    <t>20090812:1644</t>
  </si>
  <si>
    <t>20090812:1707</t>
  </si>
  <si>
    <t>20090812:1744</t>
  </si>
  <si>
    <t>20090812:1807</t>
  </si>
  <si>
    <t>20090812:1844</t>
  </si>
  <si>
    <t>20090812:1907</t>
  </si>
  <si>
    <t>20090812:1944</t>
  </si>
  <si>
    <t>20090812:2007</t>
  </si>
  <si>
    <t>20090812:2044</t>
  </si>
  <si>
    <t>20090812:2107</t>
  </si>
  <si>
    <t>20090812:2144</t>
  </si>
  <si>
    <t>20090812:2207</t>
  </si>
  <si>
    <t>20090812:2244</t>
  </si>
  <si>
    <t>20090812:2307</t>
  </si>
  <si>
    <t>20090812:2344</t>
  </si>
  <si>
    <t>20090813:0007</t>
  </si>
  <si>
    <t>20090813:0044</t>
  </si>
  <si>
    <t>20090813:0107</t>
  </si>
  <si>
    <t>20090813:0144</t>
  </si>
  <si>
    <t>20090813:0207</t>
  </si>
  <si>
    <t>20090813:0244</t>
  </si>
  <si>
    <t>20090813:0307</t>
  </si>
  <si>
    <t>20090813:0344</t>
  </si>
  <si>
    <t>20090813:0407</t>
  </si>
  <si>
    <t>20090813:0444</t>
  </si>
  <si>
    <t>20090813:0507</t>
  </si>
  <si>
    <t>20090813:0544</t>
  </si>
  <si>
    <t>20090813:0607</t>
  </si>
  <si>
    <t>20090813:0644</t>
  </si>
  <si>
    <t>20090813:0707</t>
  </si>
  <si>
    <t>20090813:0744</t>
  </si>
  <si>
    <t>20090813:0807</t>
  </si>
  <si>
    <t>20090813:0844</t>
  </si>
  <si>
    <t>20090813:0907</t>
  </si>
  <si>
    <t>20090813:0944</t>
  </si>
  <si>
    <t>20090813:1007</t>
  </si>
  <si>
    <t>20090813:1044</t>
  </si>
  <si>
    <t>20090813:1107</t>
  </si>
  <si>
    <t>20090813:1144</t>
  </si>
  <si>
    <t>20090813:1207</t>
  </si>
  <si>
    <t>20090813:1244</t>
  </si>
  <si>
    <t>20090813:1307</t>
  </si>
  <si>
    <t>20090813:1344</t>
  </si>
  <si>
    <t>20090813:1407</t>
  </si>
  <si>
    <t>20090813:1444</t>
  </si>
  <si>
    <t>20090813:1507</t>
  </si>
  <si>
    <t>20090813:1544</t>
  </si>
  <si>
    <t>20090813:1607</t>
  </si>
  <si>
    <t>20090813:1644</t>
  </si>
  <si>
    <t>20090813:1707</t>
  </si>
  <si>
    <t>20090813:1744</t>
  </si>
  <si>
    <t>20090813:1807</t>
  </si>
  <si>
    <t>20090813:1844</t>
  </si>
  <si>
    <t>20090813:1907</t>
  </si>
  <si>
    <t>20090813:1944</t>
  </si>
  <si>
    <t>20090813:2007</t>
  </si>
  <si>
    <t>20090813:2044</t>
  </si>
  <si>
    <t>20090813:2107</t>
  </si>
  <si>
    <t>20090813:2144</t>
  </si>
  <si>
    <t>20090813:2207</t>
  </si>
  <si>
    <t>20090813:2244</t>
  </si>
  <si>
    <t>20090813:2307</t>
  </si>
  <si>
    <t>20090813:2344</t>
  </si>
  <si>
    <t>20090814:0007</t>
  </si>
  <si>
    <t>20090814:0044</t>
  </si>
  <si>
    <t>20090814:0107</t>
  </si>
  <si>
    <t>20090814:0144</t>
  </si>
  <si>
    <t>20090814:0207</t>
  </si>
  <si>
    <t>20090814:0244</t>
  </si>
  <si>
    <t>20090814:0307</t>
  </si>
  <si>
    <t>20090814:0344</t>
  </si>
  <si>
    <t>20090814:0407</t>
  </si>
  <si>
    <t>20090814:0444</t>
  </si>
  <si>
    <t>20090814:0507</t>
  </si>
  <si>
    <t>20090814:0544</t>
  </si>
  <si>
    <t>20090814:0607</t>
  </si>
  <si>
    <t>20090814:0644</t>
  </si>
  <si>
    <t>20090814:0707</t>
  </si>
  <si>
    <t>20090814:0744</t>
  </si>
  <si>
    <t>20090814:0807</t>
  </si>
  <si>
    <t>20090814:0844</t>
  </si>
  <si>
    <t>20090814:0907</t>
  </si>
  <si>
    <t>20090814:0944</t>
  </si>
  <si>
    <t>20090814:1007</t>
  </si>
  <si>
    <t>20090814:1044</t>
  </si>
  <si>
    <t>20090814:1107</t>
  </si>
  <si>
    <t>20090814:1144</t>
  </si>
  <si>
    <t>20090814:1207</t>
  </si>
  <si>
    <t>20090814:1244</t>
  </si>
  <si>
    <t>20090814:1307</t>
  </si>
  <si>
    <t>20090814:1344</t>
  </si>
  <si>
    <t>20090814:1407</t>
  </si>
  <si>
    <t>20090814:1444</t>
  </si>
  <si>
    <t>20090814:1507</t>
  </si>
  <si>
    <t>20090814:1544</t>
  </si>
  <si>
    <t>20090814:1607</t>
  </si>
  <si>
    <t>20090814:1644</t>
  </si>
  <si>
    <t>20090814:1707</t>
  </si>
  <si>
    <t>20090814:1744</t>
  </si>
  <si>
    <t>20090814:1807</t>
  </si>
  <si>
    <t>20090814:1844</t>
  </si>
  <si>
    <t>20090814:1907</t>
  </si>
  <si>
    <t>20090814:1944</t>
  </si>
  <si>
    <t>20090814:2007</t>
  </si>
  <si>
    <t>20090814:2044</t>
  </si>
  <si>
    <t>20090814:2107</t>
  </si>
  <si>
    <t>20090814:2144</t>
  </si>
  <si>
    <t>20090814:2207</t>
  </si>
  <si>
    <t>20090814:2244</t>
  </si>
  <si>
    <t>20090814:2307</t>
  </si>
  <si>
    <t>20090814:2344</t>
  </si>
  <si>
    <t>20090815:0007</t>
  </si>
  <si>
    <t>20090815:0044</t>
  </si>
  <si>
    <t>20090815:0107</t>
  </si>
  <si>
    <t>20090815:0144</t>
  </si>
  <si>
    <t>20090815:0207</t>
  </si>
  <si>
    <t>20090815:0244</t>
  </si>
  <si>
    <t>20090815:0307</t>
  </si>
  <si>
    <t>20090815:0344</t>
  </si>
  <si>
    <t>20090815:0407</t>
  </si>
  <si>
    <t>20090815:0444</t>
  </si>
  <si>
    <t>20090815:0507</t>
  </si>
  <si>
    <t>20090815:0544</t>
  </si>
  <si>
    <t>20090815:0607</t>
  </si>
  <si>
    <t>20090815:0644</t>
  </si>
  <si>
    <t>20090815:0707</t>
  </si>
  <si>
    <t>20090815:0744</t>
  </si>
  <si>
    <t>20090815:0807</t>
  </si>
  <si>
    <t>20090815:0844</t>
  </si>
  <si>
    <t>20090815:0907</t>
  </si>
  <si>
    <t>20090815:0944</t>
  </si>
  <si>
    <t>20090815:1007</t>
  </si>
  <si>
    <t>20090815:1044</t>
  </si>
  <si>
    <t>20090815:1107</t>
  </si>
  <si>
    <t>20090815:1144</t>
  </si>
  <si>
    <t>20090815:1207</t>
  </si>
  <si>
    <t>20090815:1244</t>
  </si>
  <si>
    <t>20090815:1307</t>
  </si>
  <si>
    <t>20090815:1344</t>
  </si>
  <si>
    <t>20090815:1407</t>
  </si>
  <si>
    <t>20090815:1444</t>
  </si>
  <si>
    <t>20090815:1507</t>
  </si>
  <si>
    <t>20090815:1544</t>
  </si>
  <si>
    <t>20090815:1607</t>
  </si>
  <si>
    <t>20090815:1644</t>
  </si>
  <si>
    <t>20090815:1707</t>
  </si>
  <si>
    <t>20090815:1744</t>
  </si>
  <si>
    <t>20090815:1807</t>
  </si>
  <si>
    <t>20090815:1844</t>
  </si>
  <si>
    <t>20090815:1907</t>
  </si>
  <si>
    <t>20090815:1944</t>
  </si>
  <si>
    <t>20090815:2007</t>
  </si>
  <si>
    <t>20090815:2044</t>
  </si>
  <si>
    <t>20090815:2107</t>
  </si>
  <si>
    <t>20090815:2144</t>
  </si>
  <si>
    <t>20090815:2207</t>
  </si>
  <si>
    <t>20090815:2244</t>
  </si>
  <si>
    <t>20090815:2307</t>
  </si>
  <si>
    <t>20090815:2344</t>
  </si>
  <si>
    <t>20090816:0007</t>
  </si>
  <si>
    <t>20090816:0044</t>
  </si>
  <si>
    <t>20090816:0107</t>
  </si>
  <si>
    <t>20090816:0144</t>
  </si>
  <si>
    <t>20090816:0207</t>
  </si>
  <si>
    <t>20090816:0244</t>
  </si>
  <si>
    <t>20090816:0307</t>
  </si>
  <si>
    <t>20090816:0344</t>
  </si>
  <si>
    <t>20090816:0407</t>
  </si>
  <si>
    <t>20090816:0444</t>
  </si>
  <si>
    <t>20090816:0507</t>
  </si>
  <si>
    <t>20090816:0544</t>
  </si>
  <si>
    <t>20090816:0607</t>
  </si>
  <si>
    <t>20090816:0644</t>
  </si>
  <si>
    <t>20090816:0707</t>
  </si>
  <si>
    <t>20090816:0744</t>
  </si>
  <si>
    <t>20090816:0807</t>
  </si>
  <si>
    <t>20090816:0844</t>
  </si>
  <si>
    <t>20090816:0907</t>
  </si>
  <si>
    <t>20090816:0944</t>
  </si>
  <si>
    <t>20090816:1007</t>
  </si>
  <si>
    <t>20090816:1044</t>
  </si>
  <si>
    <t>20090816:1107</t>
  </si>
  <si>
    <t>20090816:1144</t>
  </si>
  <si>
    <t>20090816:1207</t>
  </si>
  <si>
    <t>20090816:1244</t>
  </si>
  <si>
    <t>20090816:1307</t>
  </si>
  <si>
    <t>20090816:1344</t>
  </si>
  <si>
    <t>20090816:1407</t>
  </si>
  <si>
    <t>20090816:1444</t>
  </si>
  <si>
    <t>20090816:1507</t>
  </si>
  <si>
    <t>20090816:1544</t>
  </si>
  <si>
    <t>20090816:1607</t>
  </si>
  <si>
    <t>20090816:1644</t>
  </si>
  <si>
    <t>20090816:1707</t>
  </si>
  <si>
    <t>20090816:1744</t>
  </si>
  <si>
    <t>20090816:1807</t>
  </si>
  <si>
    <t>20090816:1844</t>
  </si>
  <si>
    <t>20090816:1907</t>
  </si>
  <si>
    <t>20090816:1944</t>
  </si>
  <si>
    <t>20090816:2007</t>
  </si>
  <si>
    <t>20090816:2044</t>
  </si>
  <si>
    <t>20090816:2107</t>
  </si>
  <si>
    <t>20090816:2144</t>
  </si>
  <si>
    <t>20090816:2207</t>
  </si>
  <si>
    <t>20090816:2244</t>
  </si>
  <si>
    <t>20090816:2307</t>
  </si>
  <si>
    <t>20090816:2344</t>
  </si>
  <si>
    <t>20090817:0007</t>
  </si>
  <si>
    <t>20090817:0044</t>
  </si>
  <si>
    <t>20090817:0107</t>
  </si>
  <si>
    <t>20090817:0144</t>
  </si>
  <si>
    <t>20090817:0207</t>
  </si>
  <si>
    <t>20090817:0244</t>
  </si>
  <si>
    <t>20090817:0307</t>
  </si>
  <si>
    <t>20090817:0344</t>
  </si>
  <si>
    <t>20090817:0407</t>
  </si>
  <si>
    <t>20090817:0444</t>
  </si>
  <si>
    <t>20090817:0507</t>
  </si>
  <si>
    <t>20090817:0544</t>
  </si>
  <si>
    <t>20090817:0607</t>
  </si>
  <si>
    <t>20090817:0644</t>
  </si>
  <si>
    <t>20090817:0707</t>
  </si>
  <si>
    <t>20090817:0744</t>
  </si>
  <si>
    <t>20090817:0807</t>
  </si>
  <si>
    <t>20090817:0844</t>
  </si>
  <si>
    <t>20090817:0907</t>
  </si>
  <si>
    <t>20090817:0944</t>
  </si>
  <si>
    <t>20090817:1007</t>
  </si>
  <si>
    <t>20090817:1044</t>
  </si>
  <si>
    <t>20090817:1107</t>
  </si>
  <si>
    <t>20090817:1144</t>
  </si>
  <si>
    <t>20090817:1207</t>
  </si>
  <si>
    <t>20090817:1244</t>
  </si>
  <si>
    <t>20090817:1307</t>
  </si>
  <si>
    <t>20090817:1344</t>
  </si>
  <si>
    <t>20090817:1407</t>
  </si>
  <si>
    <t>20090817:1444</t>
  </si>
  <si>
    <t>20090817:1507</t>
  </si>
  <si>
    <t>20090817:1544</t>
  </si>
  <si>
    <t>20090817:1607</t>
  </si>
  <si>
    <t>20090817:1644</t>
  </si>
  <si>
    <t>20090817:1707</t>
  </si>
  <si>
    <t>20090817:1744</t>
  </si>
  <si>
    <t>20090817:1807</t>
  </si>
  <si>
    <t>20090817:1844</t>
  </si>
  <si>
    <t>20090817:1907</t>
  </si>
  <si>
    <t>20090817:1944</t>
  </si>
  <si>
    <t>20090817:2007</t>
  </si>
  <si>
    <t>20090817:2044</t>
  </si>
  <si>
    <t>20090817:2107</t>
  </si>
  <si>
    <t>20090817:2144</t>
  </si>
  <si>
    <t>20090817:2207</t>
  </si>
  <si>
    <t>20090817:2244</t>
  </si>
  <si>
    <t>20090817:2307</t>
  </si>
  <si>
    <t>20090817:2344</t>
  </si>
  <si>
    <t>20090818:0007</t>
  </si>
  <si>
    <t>20090818:0044</t>
  </si>
  <si>
    <t>20090818:0107</t>
  </si>
  <si>
    <t>20090818:0144</t>
  </si>
  <si>
    <t>20090818:0207</t>
  </si>
  <si>
    <t>20090818:0244</t>
  </si>
  <si>
    <t>20090818:0307</t>
  </si>
  <si>
    <t>20090818:0344</t>
  </si>
  <si>
    <t>20090818:0407</t>
  </si>
  <si>
    <t>20090818:0444</t>
  </si>
  <si>
    <t>20090818:0507</t>
  </si>
  <si>
    <t>20090818:0544</t>
  </si>
  <si>
    <t>20090818:0607</t>
  </si>
  <si>
    <t>20090818:0644</t>
  </si>
  <si>
    <t>20090818:0707</t>
  </si>
  <si>
    <t>20090818:0744</t>
  </si>
  <si>
    <t>20090818:0807</t>
  </si>
  <si>
    <t>20090818:0844</t>
  </si>
  <si>
    <t>20090818:0907</t>
  </si>
  <si>
    <t>20090818:0944</t>
  </si>
  <si>
    <t>20090818:1007</t>
  </si>
  <si>
    <t>20090818:1044</t>
  </si>
  <si>
    <t>20090818:1107</t>
  </si>
  <si>
    <t>20090818:1144</t>
  </si>
  <si>
    <t>20090818:1207</t>
  </si>
  <si>
    <t>20090818:1244</t>
  </si>
  <si>
    <t>20090818:1307</t>
  </si>
  <si>
    <t>20090818:1344</t>
  </si>
  <si>
    <t>20090818:1407</t>
  </si>
  <si>
    <t>20090818:1444</t>
  </si>
  <si>
    <t>20090818:1507</t>
  </si>
  <si>
    <t>20090818:1544</t>
  </si>
  <si>
    <t>20090818:1607</t>
  </si>
  <si>
    <t>20090818:1644</t>
  </si>
  <si>
    <t>20090818:1707</t>
  </si>
  <si>
    <t>20090818:1744</t>
  </si>
  <si>
    <t>20090818:1807</t>
  </si>
  <si>
    <t>20090818:1844</t>
  </si>
  <si>
    <t>20090818:1907</t>
  </si>
  <si>
    <t>20090818:1944</t>
  </si>
  <si>
    <t>20090818:2007</t>
  </si>
  <si>
    <t>20090818:2044</t>
  </si>
  <si>
    <t>20090818:2107</t>
  </si>
  <si>
    <t>20090818:2144</t>
  </si>
  <si>
    <t>20090818:2207</t>
  </si>
  <si>
    <t>20090818:2244</t>
  </si>
  <si>
    <t>20090818:2307</t>
  </si>
  <si>
    <t>20090818:2344</t>
  </si>
  <si>
    <t>20090819:0007</t>
  </si>
  <si>
    <t>20090819:0044</t>
  </si>
  <si>
    <t>20090819:0107</t>
  </si>
  <si>
    <t>20090819:0144</t>
  </si>
  <si>
    <t>20090819:0207</t>
  </si>
  <si>
    <t>20090819:0244</t>
  </si>
  <si>
    <t>20090819:0307</t>
  </si>
  <si>
    <t>20090819:0344</t>
  </si>
  <si>
    <t>20090819:0407</t>
  </si>
  <si>
    <t>20090819:0444</t>
  </si>
  <si>
    <t>20090819:0507</t>
  </si>
  <si>
    <t>20090819:0544</t>
  </si>
  <si>
    <t>20090819:0607</t>
  </si>
  <si>
    <t>20090819:0644</t>
  </si>
  <si>
    <t>20090819:0707</t>
  </si>
  <si>
    <t>20090819:0744</t>
  </si>
  <si>
    <t>20090819:0807</t>
  </si>
  <si>
    <t>20090819:0844</t>
  </si>
  <si>
    <t>20090819:0907</t>
  </si>
  <si>
    <t>20090819:0944</t>
  </si>
  <si>
    <t>20090819:1007</t>
  </si>
  <si>
    <t>20090819:1044</t>
  </si>
  <si>
    <t>20090819:1107</t>
  </si>
  <si>
    <t>20090819:1144</t>
  </si>
  <si>
    <t>20090819:1207</t>
  </si>
  <si>
    <t>20090819:1244</t>
  </si>
  <si>
    <t>20090819:1307</t>
  </si>
  <si>
    <t>20090819:1344</t>
  </si>
  <si>
    <t>20090819:1407</t>
  </si>
  <si>
    <t>20090819:1444</t>
  </si>
  <si>
    <t>20090819:1507</t>
  </si>
  <si>
    <t>20090819:1544</t>
  </si>
  <si>
    <t>20090819:1607</t>
  </si>
  <si>
    <t>20090819:1644</t>
  </si>
  <si>
    <t>20090819:1707</t>
  </si>
  <si>
    <t>20090819:1744</t>
  </si>
  <si>
    <t>20090819:1807</t>
  </si>
  <si>
    <t>20090819:1844</t>
  </si>
  <si>
    <t>20090819:1907</t>
  </si>
  <si>
    <t>20090819:1944</t>
  </si>
  <si>
    <t>20090819:2007</t>
  </si>
  <si>
    <t>20090819:2044</t>
  </si>
  <si>
    <t>20090819:2107</t>
  </si>
  <si>
    <t>20090819:2144</t>
  </si>
  <si>
    <t>20090819:2207</t>
  </si>
  <si>
    <t>20090819:2244</t>
  </si>
  <si>
    <t>20090819:2307</t>
  </si>
  <si>
    <t>20090819:2344</t>
  </si>
  <si>
    <t>20090820:0007</t>
  </si>
  <si>
    <t>20090820:0044</t>
  </si>
  <si>
    <t>20090820:0107</t>
  </si>
  <si>
    <t>20090820:0144</t>
  </si>
  <si>
    <t>20090820:0207</t>
  </si>
  <si>
    <t>20090820:0244</t>
  </si>
  <si>
    <t>20090820:0307</t>
  </si>
  <si>
    <t>20090820:0344</t>
  </si>
  <si>
    <t>20090820:0407</t>
  </si>
  <si>
    <t>20090820:0444</t>
  </si>
  <si>
    <t>20090820:0507</t>
  </si>
  <si>
    <t>20090820:0544</t>
  </si>
  <si>
    <t>20090820:0607</t>
  </si>
  <si>
    <t>20090820:0644</t>
  </si>
  <si>
    <t>20090820:0707</t>
  </si>
  <si>
    <t>20090820:0744</t>
  </si>
  <si>
    <t>20090820:0807</t>
  </si>
  <si>
    <t>20090820:0844</t>
  </si>
  <si>
    <t>20090820:0907</t>
  </si>
  <si>
    <t>20090820:0944</t>
  </si>
  <si>
    <t>20090820:1007</t>
  </si>
  <si>
    <t>20090820:1044</t>
  </si>
  <si>
    <t>20090820:1107</t>
  </si>
  <si>
    <t>20090820:1144</t>
  </si>
  <si>
    <t>20090820:1207</t>
  </si>
  <si>
    <t>20090820:1244</t>
  </si>
  <si>
    <t>20090820:1307</t>
  </si>
  <si>
    <t>20090820:1344</t>
  </si>
  <si>
    <t>20090820:1407</t>
  </si>
  <si>
    <t>20090820:1444</t>
  </si>
  <si>
    <t>20090820:1507</t>
  </si>
  <si>
    <t>20090820:1544</t>
  </si>
  <si>
    <t>20090820:1607</t>
  </si>
  <si>
    <t>20090820:1644</t>
  </si>
  <si>
    <t>20090820:1707</t>
  </si>
  <si>
    <t>20090820:1744</t>
  </si>
  <si>
    <t>20090820:1807</t>
  </si>
  <si>
    <t>20090820:1844</t>
  </si>
  <si>
    <t>20090820:1907</t>
  </si>
  <si>
    <t>20090820:1944</t>
  </si>
  <si>
    <t>20090820:2007</t>
  </si>
  <si>
    <t>20090820:2044</t>
  </si>
  <si>
    <t>20090820:2107</t>
  </si>
  <si>
    <t>20090820:2144</t>
  </si>
  <si>
    <t>20090820:2207</t>
  </si>
  <si>
    <t>20090820:2244</t>
  </si>
  <si>
    <t>20090820:2307</t>
  </si>
  <si>
    <t>20090820:2344</t>
  </si>
  <si>
    <t>20090821:0007</t>
  </si>
  <si>
    <t>20090821:0044</t>
  </si>
  <si>
    <t>20090821:0107</t>
  </si>
  <si>
    <t>20090821:0144</t>
  </si>
  <si>
    <t>20090821:0207</t>
  </si>
  <si>
    <t>20090821:0244</t>
  </si>
  <si>
    <t>20090821:0307</t>
  </si>
  <si>
    <t>20090821:0344</t>
  </si>
  <si>
    <t>20090821:0407</t>
  </si>
  <si>
    <t>20090821:0444</t>
  </si>
  <si>
    <t>20090821:0507</t>
  </si>
  <si>
    <t>20090821:0544</t>
  </si>
  <si>
    <t>20090821:0607</t>
  </si>
  <si>
    <t>20090821:0644</t>
  </si>
  <si>
    <t>20090821:0707</t>
  </si>
  <si>
    <t>20090821:0744</t>
  </si>
  <si>
    <t>20090821:0807</t>
  </si>
  <si>
    <t>20090821:0844</t>
  </si>
  <si>
    <t>20090821:0907</t>
  </si>
  <si>
    <t>20090821:0944</t>
  </si>
  <si>
    <t>20090821:1007</t>
  </si>
  <si>
    <t>20090821:1044</t>
  </si>
  <si>
    <t>20090821:1107</t>
  </si>
  <si>
    <t>20090821:1144</t>
  </si>
  <si>
    <t>20090821:1207</t>
  </si>
  <si>
    <t>20090821:1244</t>
  </si>
  <si>
    <t>20090821:1307</t>
  </si>
  <si>
    <t>20090821:1344</t>
  </si>
  <si>
    <t>20090821:1407</t>
  </si>
  <si>
    <t>20090821:1444</t>
  </si>
  <si>
    <t>20090821:1507</t>
  </si>
  <si>
    <t>20090821:1544</t>
  </si>
  <si>
    <t>20090821:1607</t>
  </si>
  <si>
    <t>20090821:1644</t>
  </si>
  <si>
    <t>20090821:1707</t>
  </si>
  <si>
    <t>20090821:1744</t>
  </si>
  <si>
    <t>20090821:1807</t>
  </si>
  <si>
    <t>20090821:1844</t>
  </si>
  <si>
    <t>20090821:1907</t>
  </si>
  <si>
    <t>20090821:1944</t>
  </si>
  <si>
    <t>20090821:2007</t>
  </si>
  <si>
    <t>20090821:2044</t>
  </si>
  <si>
    <t>20090821:2107</t>
  </si>
  <si>
    <t>20090821:2144</t>
  </si>
  <si>
    <t>20090821:2207</t>
  </si>
  <si>
    <t>20090821:2244</t>
  </si>
  <si>
    <t>20090821:2307</t>
  </si>
  <si>
    <t>20090821:2344</t>
  </si>
  <si>
    <t>20090822:0007</t>
  </si>
  <si>
    <t>20090822:0044</t>
  </si>
  <si>
    <t>20090822:0107</t>
  </si>
  <si>
    <t>20090822:0144</t>
  </si>
  <si>
    <t>20090822:0207</t>
  </si>
  <si>
    <t>20090822:0244</t>
  </si>
  <si>
    <t>20090822:0307</t>
  </si>
  <si>
    <t>20090822:0344</t>
  </si>
  <si>
    <t>20090822:0407</t>
  </si>
  <si>
    <t>20090822:0444</t>
  </si>
  <si>
    <t>20090822:0507</t>
  </si>
  <si>
    <t>20090822:0544</t>
  </si>
  <si>
    <t>20090822:0607</t>
  </si>
  <si>
    <t>20090822:0644</t>
  </si>
  <si>
    <t>20090822:0707</t>
  </si>
  <si>
    <t>20090822:0744</t>
  </si>
  <si>
    <t>20090822:0807</t>
  </si>
  <si>
    <t>20090822:0844</t>
  </si>
  <si>
    <t>20090822:0907</t>
  </si>
  <si>
    <t>20090822:0944</t>
  </si>
  <si>
    <t>20090822:1007</t>
  </si>
  <si>
    <t>20090822:1044</t>
  </si>
  <si>
    <t>20090822:1107</t>
  </si>
  <si>
    <t>20090822:1144</t>
  </si>
  <si>
    <t>20090822:1207</t>
  </si>
  <si>
    <t>20090822:1244</t>
  </si>
  <si>
    <t>20090822:1307</t>
  </si>
  <si>
    <t>20090822:1344</t>
  </si>
  <si>
    <t>20090822:1407</t>
  </si>
  <si>
    <t>20090822:1444</t>
  </si>
  <si>
    <t>20090822:1507</t>
  </si>
  <si>
    <t>20090822:1544</t>
  </si>
  <si>
    <t>20090822:1607</t>
  </si>
  <si>
    <t>20090822:1644</t>
  </si>
  <si>
    <t>20090822:1707</t>
  </si>
  <si>
    <t>20090822:1744</t>
  </si>
  <si>
    <t>20090822:1807</t>
  </si>
  <si>
    <t>20090822:1844</t>
  </si>
  <si>
    <t>20090822:1907</t>
  </si>
  <si>
    <t>20090822:1944</t>
  </si>
  <si>
    <t>20090822:2007</t>
  </si>
  <si>
    <t>20090822:2044</t>
  </si>
  <si>
    <t>20090822:2107</t>
  </si>
  <si>
    <t>20090822:2144</t>
  </si>
  <si>
    <t>20090822:2207</t>
  </si>
  <si>
    <t>20090822:2244</t>
  </si>
  <si>
    <t>20090822:2307</t>
  </si>
  <si>
    <t>20090822:2344</t>
  </si>
  <si>
    <t>20090823:0007</t>
  </si>
  <si>
    <t>20090823:0044</t>
  </si>
  <si>
    <t>20090823:0107</t>
  </si>
  <si>
    <t>20090823:0144</t>
  </si>
  <si>
    <t>20090823:0207</t>
  </si>
  <si>
    <t>20090823:0244</t>
  </si>
  <si>
    <t>20090823:0307</t>
  </si>
  <si>
    <t>20090823:0344</t>
  </si>
  <si>
    <t>20090823:0407</t>
  </si>
  <si>
    <t>20090823:0444</t>
  </si>
  <si>
    <t>20090823:0507</t>
  </si>
  <si>
    <t>20090823:0544</t>
  </si>
  <si>
    <t>20090823:0607</t>
  </si>
  <si>
    <t>20090823:0644</t>
  </si>
  <si>
    <t>20090823:0707</t>
  </si>
  <si>
    <t>20090823:0744</t>
  </si>
  <si>
    <t>20090823:0807</t>
  </si>
  <si>
    <t>20090823:0844</t>
  </si>
  <si>
    <t>20090823:0907</t>
  </si>
  <si>
    <t>20090823:0944</t>
  </si>
  <si>
    <t>20090823:1007</t>
  </si>
  <si>
    <t>20090823:1044</t>
  </si>
  <si>
    <t>20090823:1107</t>
  </si>
  <si>
    <t>20090823:1144</t>
  </si>
  <si>
    <t>20090823:1207</t>
  </si>
  <si>
    <t>20090823:1244</t>
  </si>
  <si>
    <t>20090823:1307</t>
  </si>
  <si>
    <t>20090823:1344</t>
  </si>
  <si>
    <t>20090823:1407</t>
  </si>
  <si>
    <t>20090823:1444</t>
  </si>
  <si>
    <t>20090823:1507</t>
  </si>
  <si>
    <t>20090823:1544</t>
  </si>
  <si>
    <t>20090823:1607</t>
  </si>
  <si>
    <t>20090823:1644</t>
  </si>
  <si>
    <t>20090823:1707</t>
  </si>
  <si>
    <t>20090823:1744</t>
  </si>
  <si>
    <t>20090823:1807</t>
  </si>
  <si>
    <t>20090823:1844</t>
  </si>
  <si>
    <t>20090823:1907</t>
  </si>
  <si>
    <t>20090823:1944</t>
  </si>
  <si>
    <t>20090823:2007</t>
  </si>
  <si>
    <t>20090823:2044</t>
  </si>
  <si>
    <t>20090823:2107</t>
  </si>
  <si>
    <t>20090823:2144</t>
  </si>
  <si>
    <t>20090823:2207</t>
  </si>
  <si>
    <t>20090823:2244</t>
  </si>
  <si>
    <t>20090823:2307</t>
  </si>
  <si>
    <t>20090823:2344</t>
  </si>
  <si>
    <t>20090824:0007</t>
  </si>
  <si>
    <t>20090824:0044</t>
  </si>
  <si>
    <t>20090824:0107</t>
  </si>
  <si>
    <t>20090824:0144</t>
  </si>
  <si>
    <t>20090824:0207</t>
  </si>
  <si>
    <t>20090824:0244</t>
  </si>
  <si>
    <t>20090824:0307</t>
  </si>
  <si>
    <t>20090824:0344</t>
  </si>
  <si>
    <t>20090824:0407</t>
  </si>
  <si>
    <t>20090824:0444</t>
  </si>
  <si>
    <t>20090824:0507</t>
  </si>
  <si>
    <t>20090824:0544</t>
  </si>
  <si>
    <t>20090824:0607</t>
  </si>
  <si>
    <t>20090824:0644</t>
  </si>
  <si>
    <t>20090824:0707</t>
  </si>
  <si>
    <t>20090824:0744</t>
  </si>
  <si>
    <t>20090824:0807</t>
  </si>
  <si>
    <t>20090824:0844</t>
  </si>
  <si>
    <t>20090824:0907</t>
  </si>
  <si>
    <t>20090824:0944</t>
  </si>
  <si>
    <t>20090824:1007</t>
  </si>
  <si>
    <t>20090824:1044</t>
  </si>
  <si>
    <t>20090824:1107</t>
  </si>
  <si>
    <t>20090824:1144</t>
  </si>
  <si>
    <t>20090824:1207</t>
  </si>
  <si>
    <t>20090824:1244</t>
  </si>
  <si>
    <t>20090824:1307</t>
  </si>
  <si>
    <t>20090824:1344</t>
  </si>
  <si>
    <t>20090824:1407</t>
  </si>
  <si>
    <t>20090824:1444</t>
  </si>
  <si>
    <t>20090824:1507</t>
  </si>
  <si>
    <t>20090824:1544</t>
  </si>
  <si>
    <t>20090824:1607</t>
  </si>
  <si>
    <t>20090824:1644</t>
  </si>
  <si>
    <t>20090824:1707</t>
  </si>
  <si>
    <t>20090824:1744</t>
  </si>
  <si>
    <t>20090824:1807</t>
  </si>
  <si>
    <t>20090824:1844</t>
  </si>
  <si>
    <t>20090824:1907</t>
  </si>
  <si>
    <t>20090824:1944</t>
  </si>
  <si>
    <t>20090824:2007</t>
  </si>
  <si>
    <t>20090824:2044</t>
  </si>
  <si>
    <t>20090824:2107</t>
  </si>
  <si>
    <t>20090824:2144</t>
  </si>
  <si>
    <t>20090824:2207</t>
  </si>
  <si>
    <t>20090824:2244</t>
  </si>
  <si>
    <t>20090824:2307</t>
  </si>
  <si>
    <t>20090824:2344</t>
  </si>
  <si>
    <t>20090825:0007</t>
  </si>
  <si>
    <t>20090825:0044</t>
  </si>
  <si>
    <t>20090825:0107</t>
  </si>
  <si>
    <t>20090825:0144</t>
  </si>
  <si>
    <t>20090825:0207</t>
  </si>
  <si>
    <t>20090825:0244</t>
  </si>
  <si>
    <t>20090825:0307</t>
  </si>
  <si>
    <t>20090825:0344</t>
  </si>
  <si>
    <t>20090825:0407</t>
  </si>
  <si>
    <t>20090825:0444</t>
  </si>
  <si>
    <t>20090825:0507</t>
  </si>
  <si>
    <t>20090825:0544</t>
  </si>
  <si>
    <t>20090825:0607</t>
  </si>
  <si>
    <t>20090825:0644</t>
  </si>
  <si>
    <t>20090825:0707</t>
  </si>
  <si>
    <t>20090825:0744</t>
  </si>
  <si>
    <t>20090825:0807</t>
  </si>
  <si>
    <t>20090825:0844</t>
  </si>
  <si>
    <t>20090825:0907</t>
  </si>
  <si>
    <t>20090825:0944</t>
  </si>
  <si>
    <t>20090825:1007</t>
  </si>
  <si>
    <t>20090825:1044</t>
  </si>
  <si>
    <t>20090825:1107</t>
  </si>
  <si>
    <t>20090825:1144</t>
  </si>
  <si>
    <t>20090825:1207</t>
  </si>
  <si>
    <t>20090825:1244</t>
  </si>
  <si>
    <t>20090825:1307</t>
  </si>
  <si>
    <t>20090825:1344</t>
  </si>
  <si>
    <t>20090825:1407</t>
  </si>
  <si>
    <t>20090825:1444</t>
  </si>
  <si>
    <t>20090825:1507</t>
  </si>
  <si>
    <t>20090825:1544</t>
  </si>
  <si>
    <t>20090825:1607</t>
  </si>
  <si>
    <t>20090825:1644</t>
  </si>
  <si>
    <t>20090825:1707</t>
  </si>
  <si>
    <t>20090825:1744</t>
  </si>
  <si>
    <t>20090825:1807</t>
  </si>
  <si>
    <t>20090825:1844</t>
  </si>
  <si>
    <t>20090825:1907</t>
  </si>
  <si>
    <t>20090825:1944</t>
  </si>
  <si>
    <t>20090825:2007</t>
  </si>
  <si>
    <t>20090825:2044</t>
  </si>
  <si>
    <t>20090825:2107</t>
  </si>
  <si>
    <t>20090825:2144</t>
  </si>
  <si>
    <t>20090825:2207</t>
  </si>
  <si>
    <t>20090825:2244</t>
  </si>
  <si>
    <t>20090825:2307</t>
  </si>
  <si>
    <t>20090825:2344</t>
  </si>
  <si>
    <t>20090826:0007</t>
  </si>
  <si>
    <t>20090826:0044</t>
  </si>
  <si>
    <t>20090826:0107</t>
  </si>
  <si>
    <t>20090826:0144</t>
  </si>
  <si>
    <t>20090826:0207</t>
  </si>
  <si>
    <t>20090826:0244</t>
  </si>
  <si>
    <t>20090826:0307</t>
  </si>
  <si>
    <t>20090826:0344</t>
  </si>
  <si>
    <t>20090826:0407</t>
  </si>
  <si>
    <t>20090826:0444</t>
  </si>
  <si>
    <t>20090826:0507</t>
  </si>
  <si>
    <t>20090826:0544</t>
  </si>
  <si>
    <t>20090826:0607</t>
  </si>
  <si>
    <t>20090826:0644</t>
  </si>
  <si>
    <t>20090826:0707</t>
  </si>
  <si>
    <t>20090826:0744</t>
  </si>
  <si>
    <t>20090826:0807</t>
  </si>
  <si>
    <t>20090826:0844</t>
  </si>
  <si>
    <t>20090826:0907</t>
  </si>
  <si>
    <t>20090826:0944</t>
  </si>
  <si>
    <t>20090826:1007</t>
  </si>
  <si>
    <t>20090826:1044</t>
  </si>
  <si>
    <t>20090826:1107</t>
  </si>
  <si>
    <t>20090826:1144</t>
  </si>
  <si>
    <t>20090826:1207</t>
  </si>
  <si>
    <t>20090826:1244</t>
  </si>
  <si>
    <t>20090826:1307</t>
  </si>
  <si>
    <t>20090826:1344</t>
  </si>
  <si>
    <t>20090826:1407</t>
  </si>
  <si>
    <t>20090826:1444</t>
  </si>
  <si>
    <t>20090826:1507</t>
  </si>
  <si>
    <t>20090826:1544</t>
  </si>
  <si>
    <t>20090826:1607</t>
  </si>
  <si>
    <t>20090826:1644</t>
  </si>
  <si>
    <t>20090826:1707</t>
  </si>
  <si>
    <t>20090826:1744</t>
  </si>
  <si>
    <t>20090826:1807</t>
  </si>
  <si>
    <t>20090826:1844</t>
  </si>
  <si>
    <t>20090826:1907</t>
  </si>
  <si>
    <t>20090826:1944</t>
  </si>
  <si>
    <t>20090826:2007</t>
  </si>
  <si>
    <t>20090826:2044</t>
  </si>
  <si>
    <t>20090826:2107</t>
  </si>
  <si>
    <t>20090826:2144</t>
  </si>
  <si>
    <t>20090826:2207</t>
  </si>
  <si>
    <t>20090826:2244</t>
  </si>
  <si>
    <t>20090826:2307</t>
  </si>
  <si>
    <t>20090826:2344</t>
  </si>
  <si>
    <t>20090827:0007</t>
  </si>
  <si>
    <t>20090827:0044</t>
  </si>
  <si>
    <t>20090827:0107</t>
  </si>
  <si>
    <t>20090827:0144</t>
  </si>
  <si>
    <t>20090827:0207</t>
  </si>
  <si>
    <t>20090827:0244</t>
  </si>
  <si>
    <t>20090827:0307</t>
  </si>
  <si>
    <t>20090827:0344</t>
  </si>
  <si>
    <t>20090827:0407</t>
  </si>
  <si>
    <t>20090827:0444</t>
  </si>
  <si>
    <t>20090827:0507</t>
  </si>
  <si>
    <t>20090827:0544</t>
  </si>
  <si>
    <t>20090827:0607</t>
  </si>
  <si>
    <t>20090827:0644</t>
  </si>
  <si>
    <t>20090827:0707</t>
  </si>
  <si>
    <t>20090827:0744</t>
  </si>
  <si>
    <t>20090827:0807</t>
  </si>
  <si>
    <t>20090827:0844</t>
  </si>
  <si>
    <t>20090827:0907</t>
  </si>
  <si>
    <t>20090827:0944</t>
  </si>
  <si>
    <t>20090827:1007</t>
  </si>
  <si>
    <t>20090827:1044</t>
  </si>
  <si>
    <t>20090827:1107</t>
  </si>
  <si>
    <t>20090827:1144</t>
  </si>
  <si>
    <t>20090827:1207</t>
  </si>
  <si>
    <t>20090827:1244</t>
  </si>
  <si>
    <t>20090827:1307</t>
  </si>
  <si>
    <t>20090827:1344</t>
  </si>
  <si>
    <t>20090827:1407</t>
  </si>
  <si>
    <t>20090827:1444</t>
  </si>
  <si>
    <t>20090827:1507</t>
  </si>
  <si>
    <t>20090827:1544</t>
  </si>
  <si>
    <t>20090827:1607</t>
  </si>
  <si>
    <t>20090827:1644</t>
  </si>
  <si>
    <t>20090827:1707</t>
  </si>
  <si>
    <t>20090827:1744</t>
  </si>
  <si>
    <t>20090827:1807</t>
  </si>
  <si>
    <t>20090827:1844</t>
  </si>
  <si>
    <t>20090827:1907</t>
  </si>
  <si>
    <t>20090827:1944</t>
  </si>
  <si>
    <t>20090827:2007</t>
  </si>
  <si>
    <t>20090827:2044</t>
  </si>
  <si>
    <t>20090827:2107</t>
  </si>
  <si>
    <t>20090827:2144</t>
  </si>
  <si>
    <t>20090827:2207</t>
  </si>
  <si>
    <t>20090827:2244</t>
  </si>
  <si>
    <t>20090827:2307</t>
  </si>
  <si>
    <t>20090827:2344</t>
  </si>
  <si>
    <t>20090828:0007</t>
  </si>
  <si>
    <t>20090828:0044</t>
  </si>
  <si>
    <t>20090828:0107</t>
  </si>
  <si>
    <t>20090828:0144</t>
  </si>
  <si>
    <t>20090828:0207</t>
  </si>
  <si>
    <t>20090828:0244</t>
  </si>
  <si>
    <t>20090828:0307</t>
  </si>
  <si>
    <t>20090828:0344</t>
  </si>
  <si>
    <t>20090828:0407</t>
  </si>
  <si>
    <t>20090828:0444</t>
  </si>
  <si>
    <t>20090828:0507</t>
  </si>
  <si>
    <t>20090828:0544</t>
  </si>
  <si>
    <t>20090828:0607</t>
  </si>
  <si>
    <t>20090828:0644</t>
  </si>
  <si>
    <t>20090828:0707</t>
  </si>
  <si>
    <t>20090828:0744</t>
  </si>
  <si>
    <t>20090828:0807</t>
  </si>
  <si>
    <t>20090828:0844</t>
  </si>
  <si>
    <t>20090828:0907</t>
  </si>
  <si>
    <t>20090828:0944</t>
  </si>
  <si>
    <t>20090828:1007</t>
  </si>
  <si>
    <t>20090828:1044</t>
  </si>
  <si>
    <t>20090828:1107</t>
  </si>
  <si>
    <t>20090828:1144</t>
  </si>
  <si>
    <t>20090828:1207</t>
  </si>
  <si>
    <t>20090828:1244</t>
  </si>
  <si>
    <t>20090828:1307</t>
  </si>
  <si>
    <t>20090828:1344</t>
  </si>
  <si>
    <t>20090828:1407</t>
  </si>
  <si>
    <t>20090828:1444</t>
  </si>
  <si>
    <t>20090828:1507</t>
  </si>
  <si>
    <t>20090828:1544</t>
  </si>
  <si>
    <t>20090828:1607</t>
  </si>
  <si>
    <t>20090828:1644</t>
  </si>
  <si>
    <t>20090828:1707</t>
  </si>
  <si>
    <t>20090828:1744</t>
  </si>
  <si>
    <t>20090828:1807</t>
  </si>
  <si>
    <t>20090828:1844</t>
  </si>
  <si>
    <t>20090828:1907</t>
  </si>
  <si>
    <t>20090828:1944</t>
  </si>
  <si>
    <t>20090828:2007</t>
  </si>
  <si>
    <t>20090828:2044</t>
  </si>
  <si>
    <t>20090828:2107</t>
  </si>
  <si>
    <t>20090828:2144</t>
  </si>
  <si>
    <t>20090828:2207</t>
  </si>
  <si>
    <t>20090828:2244</t>
  </si>
  <si>
    <t>20090828:2307</t>
  </si>
  <si>
    <t>20090828:2344</t>
  </si>
  <si>
    <t>20090829:0007</t>
  </si>
  <si>
    <t>20090829:0044</t>
  </si>
  <si>
    <t>20090829:0107</t>
  </si>
  <si>
    <t>20090829:0144</t>
  </si>
  <si>
    <t>20090829:0207</t>
  </si>
  <si>
    <t>20090829:0244</t>
  </si>
  <si>
    <t>20090829:0307</t>
  </si>
  <si>
    <t>20090829:0344</t>
  </si>
  <si>
    <t>20090829:0407</t>
  </si>
  <si>
    <t>20090829:0444</t>
  </si>
  <si>
    <t>20090829:0507</t>
  </si>
  <si>
    <t>20090829:0544</t>
  </si>
  <si>
    <t>20090829:0607</t>
  </si>
  <si>
    <t>20090829:0644</t>
  </si>
  <si>
    <t>20090829:0707</t>
  </si>
  <si>
    <t>20090829:0744</t>
  </si>
  <si>
    <t>20090829:0807</t>
  </si>
  <si>
    <t>20090829:0844</t>
  </si>
  <si>
    <t>20090829:0907</t>
  </si>
  <si>
    <t>20090829:0944</t>
  </si>
  <si>
    <t>20090829:1007</t>
  </si>
  <si>
    <t>20090829:1044</t>
  </si>
  <si>
    <t>20090829:1107</t>
  </si>
  <si>
    <t>20090829:1144</t>
  </si>
  <si>
    <t>20090829:1207</t>
  </si>
  <si>
    <t>20090829:1244</t>
  </si>
  <si>
    <t>20090829:1307</t>
  </si>
  <si>
    <t>20090829:1344</t>
  </si>
  <si>
    <t>20090829:1407</t>
  </si>
  <si>
    <t>20090829:1444</t>
  </si>
  <si>
    <t>20090829:1507</t>
  </si>
  <si>
    <t>20090829:1544</t>
  </si>
  <si>
    <t>20090829:1607</t>
  </si>
  <si>
    <t>20090829:1644</t>
  </si>
  <si>
    <t>20090829:1707</t>
  </si>
  <si>
    <t>20090829:1744</t>
  </si>
  <si>
    <t>20090829:1807</t>
  </si>
  <si>
    <t>20090829:1844</t>
  </si>
  <si>
    <t>20090829:1907</t>
  </si>
  <si>
    <t>20090829:1944</t>
  </si>
  <si>
    <t>20090829:2007</t>
  </si>
  <si>
    <t>20090829:2044</t>
  </si>
  <si>
    <t>20090829:2107</t>
  </si>
  <si>
    <t>20090829:2144</t>
  </si>
  <si>
    <t>20090829:2207</t>
  </si>
  <si>
    <t>20090829:2244</t>
  </si>
  <si>
    <t>20090829:2307</t>
  </si>
  <si>
    <t>20090829:2344</t>
  </si>
  <si>
    <t>20090830:0007</t>
  </si>
  <si>
    <t>20090830:0044</t>
  </si>
  <si>
    <t>20090830:0107</t>
  </si>
  <si>
    <t>20090830:0144</t>
  </si>
  <si>
    <t>20090830:0207</t>
  </si>
  <si>
    <t>20090830:0244</t>
  </si>
  <si>
    <t>20090830:0307</t>
  </si>
  <si>
    <t>20090830:0344</t>
  </si>
  <si>
    <t>20090830:0407</t>
  </si>
  <si>
    <t>20090830:0444</t>
  </si>
  <si>
    <t>20090830:0507</t>
  </si>
  <si>
    <t>20090830:0544</t>
  </si>
  <si>
    <t>20090830:0607</t>
  </si>
  <si>
    <t>20090830:0644</t>
  </si>
  <si>
    <t>20090830:0707</t>
  </si>
  <si>
    <t>20090830:0744</t>
  </si>
  <si>
    <t>20090830:0807</t>
  </si>
  <si>
    <t>20090830:0844</t>
  </si>
  <si>
    <t>20090830:0907</t>
  </si>
  <si>
    <t>20090830:0944</t>
  </si>
  <si>
    <t>20090830:1007</t>
  </si>
  <si>
    <t>20090830:1044</t>
  </si>
  <si>
    <t>20090830:1107</t>
  </si>
  <si>
    <t>20090830:1144</t>
  </si>
  <si>
    <t>20090830:1207</t>
  </si>
  <si>
    <t>20090830:1244</t>
  </si>
  <si>
    <t>20090830:1307</t>
  </si>
  <si>
    <t>20090830:1344</t>
  </si>
  <si>
    <t>20090830:1407</t>
  </si>
  <si>
    <t>20090830:1444</t>
  </si>
  <si>
    <t>20090830:1507</t>
  </si>
  <si>
    <t>20090830:1544</t>
  </si>
  <si>
    <t>20090830:1607</t>
  </si>
  <si>
    <t>20090830:1644</t>
  </si>
  <si>
    <t>20090830:1707</t>
  </si>
  <si>
    <t>20090830:1744</t>
  </si>
  <si>
    <t>20090830:1807</t>
  </si>
  <si>
    <t>20090830:1844</t>
  </si>
  <si>
    <t>20090830:1907</t>
  </si>
  <si>
    <t>20090830:1944</t>
  </si>
  <si>
    <t>20090830:2007</t>
  </si>
  <si>
    <t>20090830:2044</t>
  </si>
  <si>
    <t>20090830:2107</t>
  </si>
  <si>
    <t>20090830:2144</t>
  </si>
  <si>
    <t>20090830:2207</t>
  </si>
  <si>
    <t>20090830:2244</t>
  </si>
  <si>
    <t>20090830:2307</t>
  </si>
  <si>
    <t>20090830:2344</t>
  </si>
  <si>
    <t>20090831:0007</t>
  </si>
  <si>
    <t>20090831:0044</t>
  </si>
  <si>
    <t>20090831:0107</t>
  </si>
  <si>
    <t>20090831:0144</t>
  </si>
  <si>
    <t>20090831:0207</t>
  </si>
  <si>
    <t>20090831:0244</t>
  </si>
  <si>
    <t>20090831:0307</t>
  </si>
  <si>
    <t>20090831:0344</t>
  </si>
  <si>
    <t>20090831:0407</t>
  </si>
  <si>
    <t>20090831:0444</t>
  </si>
  <si>
    <t>20090831:0507</t>
  </si>
  <si>
    <t>20090831:0544</t>
  </si>
  <si>
    <t>20090831:0607</t>
  </si>
  <si>
    <t>20090831:0644</t>
  </si>
  <si>
    <t>20090831:0707</t>
  </si>
  <si>
    <t>20090831:0744</t>
  </si>
  <si>
    <t>20090831:0807</t>
  </si>
  <si>
    <t>20090831:0844</t>
  </si>
  <si>
    <t>20090831:0907</t>
  </si>
  <si>
    <t>20090831:0944</t>
  </si>
  <si>
    <t>20090831:1007</t>
  </si>
  <si>
    <t>20090831:1044</t>
  </si>
  <si>
    <t>20090831:1107</t>
  </si>
  <si>
    <t>20090831:1144</t>
  </si>
  <si>
    <t>20090831:1207</t>
  </si>
  <si>
    <t>20090831:1244</t>
  </si>
  <si>
    <t>20090831:1307</t>
  </si>
  <si>
    <t>20090831:1344</t>
  </si>
  <si>
    <t>20090831:1407</t>
  </si>
  <si>
    <t>20090831:1444</t>
  </si>
  <si>
    <t>20090831:1507</t>
  </si>
  <si>
    <t>20090831:1544</t>
  </si>
  <si>
    <t>20090831:1607</t>
  </si>
  <si>
    <t>20090831:1644</t>
  </si>
  <si>
    <t>20090831:1707</t>
  </si>
  <si>
    <t>20090831:1744</t>
  </si>
  <si>
    <t>20090831:1807</t>
  </si>
  <si>
    <t>20090831:1844</t>
  </si>
  <si>
    <t>20090831:1907</t>
  </si>
  <si>
    <t>20090831:1944</t>
  </si>
  <si>
    <t>20090831:2007</t>
  </si>
  <si>
    <t>20090831:2044</t>
  </si>
  <si>
    <t>20090831:2107</t>
  </si>
  <si>
    <t>20090831:2144</t>
  </si>
  <si>
    <t>20090831:2207</t>
  </si>
  <si>
    <t>20090831:2244</t>
  </si>
  <si>
    <t>20090831:2307</t>
  </si>
  <si>
    <t>20090831:2344</t>
  </si>
  <si>
    <t>20090901:0007</t>
  </si>
  <si>
    <t>20090901:0044</t>
  </si>
  <si>
    <t>20090901:0107</t>
  </si>
  <si>
    <t>20090901:0144</t>
  </si>
  <si>
    <t>20090901:0207</t>
  </si>
  <si>
    <t>20090901:0244</t>
  </si>
  <si>
    <t>20090901:0307</t>
  </si>
  <si>
    <t>20090901:0344</t>
  </si>
  <si>
    <t>20090901:0407</t>
  </si>
  <si>
    <t>20090901:0444</t>
  </si>
  <si>
    <t>20090901:0507</t>
  </si>
  <si>
    <t>20090901:0544</t>
  </si>
  <si>
    <t>20090901:0607</t>
  </si>
  <si>
    <t>20090901:0644</t>
  </si>
  <si>
    <t>20090901:0707</t>
  </si>
  <si>
    <t>20090901:0744</t>
  </si>
  <si>
    <t>20090901:0807</t>
  </si>
  <si>
    <t>20090901:0844</t>
  </si>
  <si>
    <t>20090901:0907</t>
  </si>
  <si>
    <t>20090901:0944</t>
  </si>
  <si>
    <t>20090901:1007</t>
  </si>
  <si>
    <t>20090901:1044</t>
  </si>
  <si>
    <t>20090901:1107</t>
  </si>
  <si>
    <t>20090901:1144</t>
  </si>
  <si>
    <t>20090901:1207</t>
  </si>
  <si>
    <t>20090901:1244</t>
  </si>
  <si>
    <t>20090901:1307</t>
  </si>
  <si>
    <t>20090901:1344</t>
  </si>
  <si>
    <t>20090901:1407</t>
  </si>
  <si>
    <t>20090901:1444</t>
  </si>
  <si>
    <t>20090901:1507</t>
  </si>
  <si>
    <t>20090901:1544</t>
  </si>
  <si>
    <t>20090901:1607</t>
  </si>
  <si>
    <t>20090901:1644</t>
  </si>
  <si>
    <t>20090901:1707</t>
  </si>
  <si>
    <t>20090901:1744</t>
  </si>
  <si>
    <t>20090901:1807</t>
  </si>
  <si>
    <t>20090901:1844</t>
  </si>
  <si>
    <t>20090901:1907</t>
  </si>
  <si>
    <t>20090901:1944</t>
  </si>
  <si>
    <t>20090901:2007</t>
  </si>
  <si>
    <t>20090901:2044</t>
  </si>
  <si>
    <t>20090901:2107</t>
  </si>
  <si>
    <t>20090901:2144</t>
  </si>
  <si>
    <t>20090901:2207</t>
  </si>
  <si>
    <t>20090901:2244</t>
  </si>
  <si>
    <t>20090901:2307</t>
  </si>
  <si>
    <t>20090901:2344</t>
  </si>
  <si>
    <t>20090902:0007</t>
  </si>
  <si>
    <t>20090902:0044</t>
  </si>
  <si>
    <t>20090902:0107</t>
  </si>
  <si>
    <t>20090902:0144</t>
  </si>
  <si>
    <t>20090902:0207</t>
  </si>
  <si>
    <t>20090902:0244</t>
  </si>
  <si>
    <t>20090902:0307</t>
  </si>
  <si>
    <t>20090902:0344</t>
  </si>
  <si>
    <t>20090902:0407</t>
  </si>
  <si>
    <t>20090902:0444</t>
  </si>
  <si>
    <t>20090902:0507</t>
  </si>
  <si>
    <t>20090902:0544</t>
  </si>
  <si>
    <t>20090902:0607</t>
  </si>
  <si>
    <t>20090902:0644</t>
  </si>
  <si>
    <t>20090902:0707</t>
  </si>
  <si>
    <t>20090902:0744</t>
  </si>
  <si>
    <t>20090902:0807</t>
  </si>
  <si>
    <t>20090902:0844</t>
  </si>
  <si>
    <t>20090902:0907</t>
  </si>
  <si>
    <t>20090902:0944</t>
  </si>
  <si>
    <t>20090902:1007</t>
  </si>
  <si>
    <t>20090902:1044</t>
  </si>
  <si>
    <t>20090902:1107</t>
  </si>
  <si>
    <t>20090902:1144</t>
  </si>
  <si>
    <t>20090902:1207</t>
  </si>
  <si>
    <t>20090902:1244</t>
  </si>
  <si>
    <t>20090902:1307</t>
  </si>
  <si>
    <t>20090902:1344</t>
  </si>
  <si>
    <t>20090902:1407</t>
  </si>
  <si>
    <t>20090902:1444</t>
  </si>
  <si>
    <t>20090902:1507</t>
  </si>
  <si>
    <t>20090902:1544</t>
  </si>
  <si>
    <t>20090902:1607</t>
  </si>
  <si>
    <t>20090902:1644</t>
  </si>
  <si>
    <t>20090902:1707</t>
  </si>
  <si>
    <t>20090902:1744</t>
  </si>
  <si>
    <t>20090902:1807</t>
  </si>
  <si>
    <t>20090902:1844</t>
  </si>
  <si>
    <t>20090902:1907</t>
  </si>
  <si>
    <t>20090902:1944</t>
  </si>
  <si>
    <t>20090902:2007</t>
  </si>
  <si>
    <t>20090902:2044</t>
  </si>
  <si>
    <t>20090902:2107</t>
  </si>
  <si>
    <t>20090902:2144</t>
  </si>
  <si>
    <t>20090902:2207</t>
  </si>
  <si>
    <t>20090902:2244</t>
  </si>
  <si>
    <t>20090902:2307</t>
  </si>
  <si>
    <t>20090902:2344</t>
  </si>
  <si>
    <t>20090903:0007</t>
  </si>
  <si>
    <t>20090903:0044</t>
  </si>
  <si>
    <t>20090903:0107</t>
  </si>
  <si>
    <t>20090903:0144</t>
  </si>
  <si>
    <t>20090903:0207</t>
  </si>
  <si>
    <t>20090903:0244</t>
  </si>
  <si>
    <t>20090903:0307</t>
  </si>
  <si>
    <t>20090903:0344</t>
  </si>
  <si>
    <t>20090903:0407</t>
  </si>
  <si>
    <t>20090903:0444</t>
  </si>
  <si>
    <t>20090903:0507</t>
  </si>
  <si>
    <t>20090903:0544</t>
  </si>
  <si>
    <t>20090903:0607</t>
  </si>
  <si>
    <t>20090903:0644</t>
  </si>
  <si>
    <t>20090903:0707</t>
  </si>
  <si>
    <t>20090903:0744</t>
  </si>
  <si>
    <t>20090903:0807</t>
  </si>
  <si>
    <t>20090903:0844</t>
  </si>
  <si>
    <t>20090903:0907</t>
  </si>
  <si>
    <t>20090903:0944</t>
  </si>
  <si>
    <t>20090903:1007</t>
  </si>
  <si>
    <t>20090903:1044</t>
  </si>
  <si>
    <t>20090903:1107</t>
  </si>
  <si>
    <t>20090903:1144</t>
  </si>
  <si>
    <t>20090903:1207</t>
  </si>
  <si>
    <t>20090903:1244</t>
  </si>
  <si>
    <t>20090903:1307</t>
  </si>
  <si>
    <t>20090903:1344</t>
  </si>
  <si>
    <t>20090903:1407</t>
  </si>
  <si>
    <t>20090903:1444</t>
  </si>
  <si>
    <t>20090903:1507</t>
  </si>
  <si>
    <t>20090903:1544</t>
  </si>
  <si>
    <t>20090903:1607</t>
  </si>
  <si>
    <t>20090903:1644</t>
  </si>
  <si>
    <t>20090903:1707</t>
  </si>
  <si>
    <t>20090903:1744</t>
  </si>
  <si>
    <t>20090903:1807</t>
  </si>
  <si>
    <t>20090903:1844</t>
  </si>
  <si>
    <t>20090903:1907</t>
  </si>
  <si>
    <t>20090903:1944</t>
  </si>
  <si>
    <t>20090903:2007</t>
  </si>
  <si>
    <t>20090903:2044</t>
  </si>
  <si>
    <t>20090903:2107</t>
  </si>
  <si>
    <t>20090903:2144</t>
  </si>
  <si>
    <t>20090903:2207</t>
  </si>
  <si>
    <t>20090903:2244</t>
  </si>
  <si>
    <t>20090903:2307</t>
  </si>
  <si>
    <t>20090903:2344</t>
  </si>
  <si>
    <t>20090904:0007</t>
  </si>
  <si>
    <t>20090904:0044</t>
  </si>
  <si>
    <t>20090904:0107</t>
  </si>
  <si>
    <t>20090904:0144</t>
  </si>
  <si>
    <t>20090904:0207</t>
  </si>
  <si>
    <t>20090904:0244</t>
  </si>
  <si>
    <t>20090904:0307</t>
  </si>
  <si>
    <t>20090904:0344</t>
  </si>
  <si>
    <t>20090904:0407</t>
  </si>
  <si>
    <t>20090904:0444</t>
  </si>
  <si>
    <t>20090904:0507</t>
  </si>
  <si>
    <t>20090904:0544</t>
  </si>
  <si>
    <t>20090904:0607</t>
  </si>
  <si>
    <t>20090904:0644</t>
  </si>
  <si>
    <t>20090904:0707</t>
  </si>
  <si>
    <t>20090904:0744</t>
  </si>
  <si>
    <t>20090904:0807</t>
  </si>
  <si>
    <t>20090904:0844</t>
  </si>
  <si>
    <t>20090904:0907</t>
  </si>
  <si>
    <t>20090904:0944</t>
  </si>
  <si>
    <t>20090904:1007</t>
  </si>
  <si>
    <t>20090904:1044</t>
  </si>
  <si>
    <t>20090904:1107</t>
  </si>
  <si>
    <t>20090904:1144</t>
  </si>
  <si>
    <t>20090904:1207</t>
  </si>
  <si>
    <t>20090904:1244</t>
  </si>
  <si>
    <t>20090904:1307</t>
  </si>
  <si>
    <t>20090904:1344</t>
  </si>
  <si>
    <t>20090904:1407</t>
  </si>
  <si>
    <t>20090904:1444</t>
  </si>
  <si>
    <t>20090904:1507</t>
  </si>
  <si>
    <t>20090904:1544</t>
  </si>
  <si>
    <t>20090904:1607</t>
  </si>
  <si>
    <t>20090904:1644</t>
  </si>
  <si>
    <t>20090904:1707</t>
  </si>
  <si>
    <t>20090904:1744</t>
  </si>
  <si>
    <t>20090904:1807</t>
  </si>
  <si>
    <t>20090904:1844</t>
  </si>
  <si>
    <t>20090904:1907</t>
  </si>
  <si>
    <t>20090904:1944</t>
  </si>
  <si>
    <t>20090904:2007</t>
  </si>
  <si>
    <t>20090904:2044</t>
  </si>
  <si>
    <t>20090904:2107</t>
  </si>
  <si>
    <t>20090904:2144</t>
  </si>
  <si>
    <t>20090904:2207</t>
  </si>
  <si>
    <t>20090904:2244</t>
  </si>
  <si>
    <t>20090904:2307</t>
  </si>
  <si>
    <t>20090904:2344</t>
  </si>
  <si>
    <t>20090905:0007</t>
  </si>
  <si>
    <t>20090905:0044</t>
  </si>
  <si>
    <t>20090905:0107</t>
  </si>
  <si>
    <t>20090905:0144</t>
  </si>
  <si>
    <t>20090905:0207</t>
  </si>
  <si>
    <t>20090905:0244</t>
  </si>
  <si>
    <t>20090905:0307</t>
  </si>
  <si>
    <t>20090905:0344</t>
  </si>
  <si>
    <t>20090905:0407</t>
  </si>
  <si>
    <t>20090905:0444</t>
  </si>
  <si>
    <t>20090905:0507</t>
  </si>
  <si>
    <t>20090905:0544</t>
  </si>
  <si>
    <t>20090905:0607</t>
  </si>
  <si>
    <t>20090905:0644</t>
  </si>
  <si>
    <t>20090905:0707</t>
  </si>
  <si>
    <t>20090905:0744</t>
  </si>
  <si>
    <t>20090905:0807</t>
  </si>
  <si>
    <t>20090905:0844</t>
  </si>
  <si>
    <t>20090905:0907</t>
  </si>
  <si>
    <t>20090905:0944</t>
  </si>
  <si>
    <t>20090905:1007</t>
  </si>
  <si>
    <t>20090905:1044</t>
  </si>
  <si>
    <t>20090905:1107</t>
  </si>
  <si>
    <t>20090905:1144</t>
  </si>
  <si>
    <t>20090905:1207</t>
  </si>
  <si>
    <t>20090905:1244</t>
  </si>
  <si>
    <t>20090905:1307</t>
  </si>
  <si>
    <t>20090905:1344</t>
  </si>
  <si>
    <t>20090905:1407</t>
  </si>
  <si>
    <t>20090905:1444</t>
  </si>
  <si>
    <t>20090905:1507</t>
  </si>
  <si>
    <t>20090905:1544</t>
  </si>
  <si>
    <t>20090905:1607</t>
  </si>
  <si>
    <t>20090905:1644</t>
  </si>
  <si>
    <t>20090905:1707</t>
  </si>
  <si>
    <t>20090905:1744</t>
  </si>
  <si>
    <t>20090905:1807</t>
  </si>
  <si>
    <t>20090905:1844</t>
  </si>
  <si>
    <t>20090905:1907</t>
  </si>
  <si>
    <t>20090905:1944</t>
  </si>
  <si>
    <t>20090905:2007</t>
  </si>
  <si>
    <t>20090905:2044</t>
  </si>
  <si>
    <t>20090905:2107</t>
  </si>
  <si>
    <t>20090905:2144</t>
  </si>
  <si>
    <t>20090905:2207</t>
  </si>
  <si>
    <t>20090905:2244</t>
  </si>
  <si>
    <t>20090905:2307</t>
  </si>
  <si>
    <t>20090905:2344</t>
  </si>
  <si>
    <t>20090906:0007</t>
  </si>
  <si>
    <t>20090906:0044</t>
  </si>
  <si>
    <t>20090906:0107</t>
  </si>
  <si>
    <t>20090906:0144</t>
  </si>
  <si>
    <t>20090906:0207</t>
  </si>
  <si>
    <t>20090906:0244</t>
  </si>
  <si>
    <t>20090906:0307</t>
  </si>
  <si>
    <t>20090906:0344</t>
  </si>
  <si>
    <t>20090906:0407</t>
  </si>
  <si>
    <t>20090906:0444</t>
  </si>
  <si>
    <t>20090906:0507</t>
  </si>
  <si>
    <t>20090906:0544</t>
  </si>
  <si>
    <t>20090906:0607</t>
  </si>
  <si>
    <t>20090906:0644</t>
  </si>
  <si>
    <t>20090906:0707</t>
  </si>
  <si>
    <t>20090906:0744</t>
  </si>
  <si>
    <t>20090906:0807</t>
  </si>
  <si>
    <t>20090906:0844</t>
  </si>
  <si>
    <t>20090906:0907</t>
  </si>
  <si>
    <t>20090906:0944</t>
  </si>
  <si>
    <t>20090906:1007</t>
  </si>
  <si>
    <t>20090906:1044</t>
  </si>
  <si>
    <t>20090906:1107</t>
  </si>
  <si>
    <t>20090906:1144</t>
  </si>
  <si>
    <t>20090906:1207</t>
  </si>
  <si>
    <t>20090906:1244</t>
  </si>
  <si>
    <t>20090906:1307</t>
  </si>
  <si>
    <t>20090906:1344</t>
  </si>
  <si>
    <t>20090906:1407</t>
  </si>
  <si>
    <t>20090906:1444</t>
  </si>
  <si>
    <t>20090906:1507</t>
  </si>
  <si>
    <t>20090906:1544</t>
  </si>
  <si>
    <t>20090906:1607</t>
  </si>
  <si>
    <t>20090906:1644</t>
  </si>
  <si>
    <t>20090906:1707</t>
  </si>
  <si>
    <t>20090906:1744</t>
  </si>
  <si>
    <t>20090906:1807</t>
  </si>
  <si>
    <t>20090906:1844</t>
  </si>
  <si>
    <t>20090906:1907</t>
  </si>
  <si>
    <t>20090906:1944</t>
  </si>
  <si>
    <t>20090906:2007</t>
  </si>
  <si>
    <t>20090906:2044</t>
  </si>
  <si>
    <t>20090906:2107</t>
  </si>
  <si>
    <t>20090906:2144</t>
  </si>
  <si>
    <t>20090906:2207</t>
  </si>
  <si>
    <t>20090906:2244</t>
  </si>
  <si>
    <t>20090906:2307</t>
  </si>
  <si>
    <t>20090906:2344</t>
  </si>
  <si>
    <t>20090907:0007</t>
  </si>
  <si>
    <t>20090907:0044</t>
  </si>
  <si>
    <t>20090907:0107</t>
  </si>
  <si>
    <t>20090907:0144</t>
  </si>
  <si>
    <t>20090907:0207</t>
  </si>
  <si>
    <t>20090907:0244</t>
  </si>
  <si>
    <t>20090907:0307</t>
  </si>
  <si>
    <t>20090907:0344</t>
  </si>
  <si>
    <t>20090907:0407</t>
  </si>
  <si>
    <t>20090907:0444</t>
  </si>
  <si>
    <t>20090907:0507</t>
  </si>
  <si>
    <t>20090907:0544</t>
  </si>
  <si>
    <t>20090907:0607</t>
  </si>
  <si>
    <t>20090907:0644</t>
  </si>
  <si>
    <t>20090907:0707</t>
  </si>
  <si>
    <t>20090907:0744</t>
  </si>
  <si>
    <t>20090907:0807</t>
  </si>
  <si>
    <t>20090907:0844</t>
  </si>
  <si>
    <t>20090907:0907</t>
  </si>
  <si>
    <t>20090907:0944</t>
  </si>
  <si>
    <t>20090907:1007</t>
  </si>
  <si>
    <t>20090907:1044</t>
  </si>
  <si>
    <t>20090907:1107</t>
  </si>
  <si>
    <t>20090907:1144</t>
  </si>
  <si>
    <t>20090907:1207</t>
  </si>
  <si>
    <t>20090907:1244</t>
  </si>
  <si>
    <t>20090907:1307</t>
  </si>
  <si>
    <t>20090907:1344</t>
  </si>
  <si>
    <t>20090907:1407</t>
  </si>
  <si>
    <t>20090907:1444</t>
  </si>
  <si>
    <t>20090907:1507</t>
  </si>
  <si>
    <t>20090907:1544</t>
  </si>
  <si>
    <t>20090907:1607</t>
  </si>
  <si>
    <t>20090907:1644</t>
  </si>
  <si>
    <t>20090907:1707</t>
  </si>
  <si>
    <t>20090907:1744</t>
  </si>
  <si>
    <t>20090907:1807</t>
  </si>
  <si>
    <t>20090907:1844</t>
  </si>
  <si>
    <t>20090907:1907</t>
  </si>
  <si>
    <t>20090907:1944</t>
  </si>
  <si>
    <t>20090907:2007</t>
  </si>
  <si>
    <t>20090907:2044</t>
  </si>
  <si>
    <t>20090907:2107</t>
  </si>
  <si>
    <t>20090907:2144</t>
  </si>
  <si>
    <t>20090907:2207</t>
  </si>
  <si>
    <t>20090907:2244</t>
  </si>
  <si>
    <t>20090907:2307</t>
  </si>
  <si>
    <t>20090907:2344</t>
  </si>
  <si>
    <t>20090908:0007</t>
  </si>
  <si>
    <t>20090908:0044</t>
  </si>
  <si>
    <t>20090908:0107</t>
  </si>
  <si>
    <t>20090908:0144</t>
  </si>
  <si>
    <t>20090908:0207</t>
  </si>
  <si>
    <t>20090908:0244</t>
  </si>
  <si>
    <t>20090908:0307</t>
  </si>
  <si>
    <t>20090908:0344</t>
  </si>
  <si>
    <t>20090908:0407</t>
  </si>
  <si>
    <t>20090908:0444</t>
  </si>
  <si>
    <t>20090908:0507</t>
  </si>
  <si>
    <t>20090908:0544</t>
  </si>
  <si>
    <t>20090908:0607</t>
  </si>
  <si>
    <t>20090908:0644</t>
  </si>
  <si>
    <t>20090908:0707</t>
  </si>
  <si>
    <t>20090908:0744</t>
  </si>
  <si>
    <t>20090908:0807</t>
  </si>
  <si>
    <t>20090908:0844</t>
  </si>
  <si>
    <t>20090908:0907</t>
  </si>
  <si>
    <t>20090908:0944</t>
  </si>
  <si>
    <t>20090908:1007</t>
  </si>
  <si>
    <t>20090908:1044</t>
  </si>
  <si>
    <t>20090908:1107</t>
  </si>
  <si>
    <t>20090908:1144</t>
  </si>
  <si>
    <t>20090908:1207</t>
  </si>
  <si>
    <t>20090908:1244</t>
  </si>
  <si>
    <t>20090908:1307</t>
  </si>
  <si>
    <t>20090908:1344</t>
  </si>
  <si>
    <t>20090908:1407</t>
  </si>
  <si>
    <t>20090908:1444</t>
  </si>
  <si>
    <t>20090908:1507</t>
  </si>
  <si>
    <t>20090908:1544</t>
  </si>
  <si>
    <t>20090908:1607</t>
  </si>
  <si>
    <t>20090908:1644</t>
  </si>
  <si>
    <t>20090908:1707</t>
  </si>
  <si>
    <t>20090908:1744</t>
  </si>
  <si>
    <t>20090908:1807</t>
  </si>
  <si>
    <t>20090908:1844</t>
  </si>
  <si>
    <t>20090908:1907</t>
  </si>
  <si>
    <t>20090908:1944</t>
  </si>
  <si>
    <t>20090908:2007</t>
  </si>
  <si>
    <t>20090908:2044</t>
  </si>
  <si>
    <t>20090908:2107</t>
  </si>
  <si>
    <t>20090908:2144</t>
  </si>
  <si>
    <t>20090908:2207</t>
  </si>
  <si>
    <t>20090908:2244</t>
  </si>
  <si>
    <t>20090908:2307</t>
  </si>
  <si>
    <t>20090908:2344</t>
  </si>
  <si>
    <t>20090909:0007</t>
  </si>
  <si>
    <t>20090909:0044</t>
  </si>
  <si>
    <t>20090909:0107</t>
  </si>
  <si>
    <t>20090909:0144</t>
  </si>
  <si>
    <t>20090909:0207</t>
  </si>
  <si>
    <t>20090909:0244</t>
  </si>
  <si>
    <t>20090909:0307</t>
  </si>
  <si>
    <t>20090909:0344</t>
  </si>
  <si>
    <t>20090909:0407</t>
  </si>
  <si>
    <t>20090909:0444</t>
  </si>
  <si>
    <t>20090909:0507</t>
  </si>
  <si>
    <t>20090909:0544</t>
  </si>
  <si>
    <t>20090909:0607</t>
  </si>
  <si>
    <t>20090909:0644</t>
  </si>
  <si>
    <t>20090909:0707</t>
  </si>
  <si>
    <t>20090909:0744</t>
  </si>
  <si>
    <t>20090909:0807</t>
  </si>
  <si>
    <t>20090909:0844</t>
  </si>
  <si>
    <t>20090909:0907</t>
  </si>
  <si>
    <t>20090909:0944</t>
  </si>
  <si>
    <t>20090909:1007</t>
  </si>
  <si>
    <t>20090909:1044</t>
  </si>
  <si>
    <t>20090909:1107</t>
  </si>
  <si>
    <t>20090909:1144</t>
  </si>
  <si>
    <t>20090909:1207</t>
  </si>
  <si>
    <t>20090909:1244</t>
  </si>
  <si>
    <t>20090909:1307</t>
  </si>
  <si>
    <t>20090909:1344</t>
  </si>
  <si>
    <t>20090909:1407</t>
  </si>
  <si>
    <t>20090909:1444</t>
  </si>
  <si>
    <t>20090909:1507</t>
  </si>
  <si>
    <t>20090909:1544</t>
  </si>
  <si>
    <t>20090909:1607</t>
  </si>
  <si>
    <t>20090909:1644</t>
  </si>
  <si>
    <t>20090909:1707</t>
  </si>
  <si>
    <t>20090909:1744</t>
  </si>
  <si>
    <t>20090909:1807</t>
  </si>
  <si>
    <t>20090909:1844</t>
  </si>
  <si>
    <t>20090909:1907</t>
  </si>
  <si>
    <t>20090909:1944</t>
  </si>
  <si>
    <t>20090909:2007</t>
  </si>
  <si>
    <t>20090909:2044</t>
  </si>
  <si>
    <t>20090909:2107</t>
  </si>
  <si>
    <t>20090909:2144</t>
  </si>
  <si>
    <t>20090909:2207</t>
  </si>
  <si>
    <t>20090909:2244</t>
  </si>
  <si>
    <t>20090909:2307</t>
  </si>
  <si>
    <t>20090909:2344</t>
  </si>
  <si>
    <t>20090910:0007</t>
  </si>
  <si>
    <t>20090910:0044</t>
  </si>
  <si>
    <t>20090910:0107</t>
  </si>
  <si>
    <t>20090910:0144</t>
  </si>
  <si>
    <t>20090910:0207</t>
  </si>
  <si>
    <t>20090910:0244</t>
  </si>
  <si>
    <t>20090910:0307</t>
  </si>
  <si>
    <t>20090910:0344</t>
  </si>
  <si>
    <t>20090910:0407</t>
  </si>
  <si>
    <t>20090910:0444</t>
  </si>
  <si>
    <t>20090910:0507</t>
  </si>
  <si>
    <t>20090910:0544</t>
  </si>
  <si>
    <t>20090910:0607</t>
  </si>
  <si>
    <t>20090910:0644</t>
  </si>
  <si>
    <t>20090910:0707</t>
  </si>
  <si>
    <t>20090910:0744</t>
  </si>
  <si>
    <t>20090910:0807</t>
  </si>
  <si>
    <t>20090910:0844</t>
  </si>
  <si>
    <t>20090910:0907</t>
  </si>
  <si>
    <t>20090910:0944</t>
  </si>
  <si>
    <t>20090910:1007</t>
  </si>
  <si>
    <t>20090910:1044</t>
  </si>
  <si>
    <t>20090910:1107</t>
  </si>
  <si>
    <t>20090910:1144</t>
  </si>
  <si>
    <t>20090910:1207</t>
  </si>
  <si>
    <t>20090910:1244</t>
  </si>
  <si>
    <t>20090910:1307</t>
  </si>
  <si>
    <t>20090910:1344</t>
  </si>
  <si>
    <t>20090910:1407</t>
  </si>
  <si>
    <t>20090910:1444</t>
  </si>
  <si>
    <t>20090910:1507</t>
  </si>
  <si>
    <t>20090910:1544</t>
  </si>
  <si>
    <t>20090910:1607</t>
  </si>
  <si>
    <t>20090910:1644</t>
  </si>
  <si>
    <t>20090910:1707</t>
  </si>
  <si>
    <t>20090910:1744</t>
  </si>
  <si>
    <t>20090910:1807</t>
  </si>
  <si>
    <t>20090910:1844</t>
  </si>
  <si>
    <t>20090910:1907</t>
  </si>
  <si>
    <t>20090910:1944</t>
  </si>
  <si>
    <t>20090910:2007</t>
  </si>
  <si>
    <t>20090910:2044</t>
  </si>
  <si>
    <t>20090910:2107</t>
  </si>
  <si>
    <t>20090910:2144</t>
  </si>
  <si>
    <t>20090910:2207</t>
  </si>
  <si>
    <t>20090910:2244</t>
  </si>
  <si>
    <t>20090910:2307</t>
  </si>
  <si>
    <t>20090910:2344</t>
  </si>
  <si>
    <t>20090911:0007</t>
  </si>
  <si>
    <t>20090911:0044</t>
  </si>
  <si>
    <t>20090911:0107</t>
  </si>
  <si>
    <t>20090911:0144</t>
  </si>
  <si>
    <t>20090911:0207</t>
  </si>
  <si>
    <t>20090911:0244</t>
  </si>
  <si>
    <t>20090911:0307</t>
  </si>
  <si>
    <t>20090911:0344</t>
  </si>
  <si>
    <t>20090911:0407</t>
  </si>
  <si>
    <t>20090911:0444</t>
  </si>
  <si>
    <t>20090911:0507</t>
  </si>
  <si>
    <t>20090911:0544</t>
  </si>
  <si>
    <t>20090911:0607</t>
  </si>
  <si>
    <t>20090911:0644</t>
  </si>
  <si>
    <t>20090911:0707</t>
  </si>
  <si>
    <t>20090911:0744</t>
  </si>
  <si>
    <t>20090911:0807</t>
  </si>
  <si>
    <t>20090911:0844</t>
  </si>
  <si>
    <t>20090911:0907</t>
  </si>
  <si>
    <t>20090911:0944</t>
  </si>
  <si>
    <t>20090911:1007</t>
  </si>
  <si>
    <t>20090911:1044</t>
  </si>
  <si>
    <t>20090911:1107</t>
  </si>
  <si>
    <t>20090911:1144</t>
  </si>
  <si>
    <t>20090911:1207</t>
  </si>
  <si>
    <t>20090911:1244</t>
  </si>
  <si>
    <t>20090911:1307</t>
  </si>
  <si>
    <t>20090911:1344</t>
  </si>
  <si>
    <t>20090911:1407</t>
  </si>
  <si>
    <t>20090911:1444</t>
  </si>
  <si>
    <t>20090911:1507</t>
  </si>
  <si>
    <t>20090911:1544</t>
  </si>
  <si>
    <t>20090911:1607</t>
  </si>
  <si>
    <t>20090911:1644</t>
  </si>
  <si>
    <t>20090911:1707</t>
  </si>
  <si>
    <t>20090911:1744</t>
  </si>
  <si>
    <t>20090911:1807</t>
  </si>
  <si>
    <t>20090911:1844</t>
  </si>
  <si>
    <t>20090911:1907</t>
  </si>
  <si>
    <t>20090911:1944</t>
  </si>
  <si>
    <t>20090911:2007</t>
  </si>
  <si>
    <t>20090911:2044</t>
  </si>
  <si>
    <t>20090911:2107</t>
  </si>
  <si>
    <t>20090911:2144</t>
  </si>
  <si>
    <t>20090911:2207</t>
  </si>
  <si>
    <t>20090911:2244</t>
  </si>
  <si>
    <t>20090911:2307</t>
  </si>
  <si>
    <t>20090911:2344</t>
  </si>
  <si>
    <t>20090912:0007</t>
  </si>
  <si>
    <t>20090912:0044</t>
  </si>
  <si>
    <t>20090912:0107</t>
  </si>
  <si>
    <t>20090912:0144</t>
  </si>
  <si>
    <t>20090912:0207</t>
  </si>
  <si>
    <t>20090912:0244</t>
  </si>
  <si>
    <t>20090912:0307</t>
  </si>
  <si>
    <t>20090912:0344</t>
  </si>
  <si>
    <t>20090912:0407</t>
  </si>
  <si>
    <t>20090912:0444</t>
  </si>
  <si>
    <t>20090912:0507</t>
  </si>
  <si>
    <t>20090912:0544</t>
  </si>
  <si>
    <t>20090912:0607</t>
  </si>
  <si>
    <t>20090912:0644</t>
  </si>
  <si>
    <t>20090912:0707</t>
  </si>
  <si>
    <t>20090912:0744</t>
  </si>
  <si>
    <t>20090912:0807</t>
  </si>
  <si>
    <t>20090912:0844</t>
  </si>
  <si>
    <t>20090912:0907</t>
  </si>
  <si>
    <t>20090912:0944</t>
  </si>
  <si>
    <t>20090912:1007</t>
  </si>
  <si>
    <t>20090912:1044</t>
  </si>
  <si>
    <t>20090912:1107</t>
  </si>
  <si>
    <t>20090912:1144</t>
  </si>
  <si>
    <t>20090912:1207</t>
  </si>
  <si>
    <t>20090912:1244</t>
  </si>
  <si>
    <t>20090912:1307</t>
  </si>
  <si>
    <t>20090912:1344</t>
  </si>
  <si>
    <t>20090912:1407</t>
  </si>
  <si>
    <t>20090912:1444</t>
  </si>
  <si>
    <t>20090912:1507</t>
  </si>
  <si>
    <t>20090912:1544</t>
  </si>
  <si>
    <t>20090912:1607</t>
  </si>
  <si>
    <t>20090912:1644</t>
  </si>
  <si>
    <t>20090912:1707</t>
  </si>
  <si>
    <t>20090912:1744</t>
  </si>
  <si>
    <t>20090912:1807</t>
  </si>
  <si>
    <t>20090912:1844</t>
  </si>
  <si>
    <t>20090912:1907</t>
  </si>
  <si>
    <t>20090912:1944</t>
  </si>
  <si>
    <t>20090912:2007</t>
  </si>
  <si>
    <t>20090912:2044</t>
  </si>
  <si>
    <t>20090912:2107</t>
  </si>
  <si>
    <t>20090912:2144</t>
  </si>
  <si>
    <t>20090912:2207</t>
  </si>
  <si>
    <t>20090912:2244</t>
  </si>
  <si>
    <t>20090912:2307</t>
  </si>
  <si>
    <t>20090912:2344</t>
  </si>
  <si>
    <t>20090913:0007</t>
  </si>
  <si>
    <t>20090913:0044</t>
  </si>
  <si>
    <t>20090913:0107</t>
  </si>
  <si>
    <t>20090913:0144</t>
  </si>
  <si>
    <t>20090913:0207</t>
  </si>
  <si>
    <t>20090913:0244</t>
  </si>
  <si>
    <t>20090913:0307</t>
  </si>
  <si>
    <t>20090913:0344</t>
  </si>
  <si>
    <t>20090913:0407</t>
  </si>
  <si>
    <t>20090913:0444</t>
  </si>
  <si>
    <t>20090913:0507</t>
  </si>
  <si>
    <t>20090913:0544</t>
  </si>
  <si>
    <t>20090913:0607</t>
  </si>
  <si>
    <t>20090913:0644</t>
  </si>
  <si>
    <t>20090913:0707</t>
  </si>
  <si>
    <t>20090913:0744</t>
  </si>
  <si>
    <t>20090913:0807</t>
  </si>
  <si>
    <t>20090913:0844</t>
  </si>
  <si>
    <t>20090913:0907</t>
  </si>
  <si>
    <t>20090913:0944</t>
  </si>
  <si>
    <t>20090913:1007</t>
  </si>
  <si>
    <t>20090913:1044</t>
  </si>
  <si>
    <t>20090913:1107</t>
  </si>
  <si>
    <t>20090913:1144</t>
  </si>
  <si>
    <t>20090913:1207</t>
  </si>
  <si>
    <t>20090913:1244</t>
  </si>
  <si>
    <t>20090913:1307</t>
  </si>
  <si>
    <t>20090913:1344</t>
  </si>
  <si>
    <t>20090913:1407</t>
  </si>
  <si>
    <t>20090913:1444</t>
  </si>
  <si>
    <t>20090913:1507</t>
  </si>
  <si>
    <t>20090913:1544</t>
  </si>
  <si>
    <t>20090913:1607</t>
  </si>
  <si>
    <t>20090913:1644</t>
  </si>
  <si>
    <t>20090913:1707</t>
  </si>
  <si>
    <t>20090913:1744</t>
  </si>
  <si>
    <t>20090913:1807</t>
  </si>
  <si>
    <t>20090913:1844</t>
  </si>
  <si>
    <t>20090913:1907</t>
  </si>
  <si>
    <t>20090913:1944</t>
  </si>
  <si>
    <t>20090913:2007</t>
  </si>
  <si>
    <t>20090913:2044</t>
  </si>
  <si>
    <t>20090913:2107</t>
  </si>
  <si>
    <t>20090913:2144</t>
  </si>
  <si>
    <t>20090913:2207</t>
  </si>
  <si>
    <t>20090913:2244</t>
  </si>
  <si>
    <t>20090913:2307</t>
  </si>
  <si>
    <t>20090913:2344</t>
  </si>
  <si>
    <t>20090914:0007</t>
  </si>
  <si>
    <t>20090914:0044</t>
  </si>
  <si>
    <t>20090914:0107</t>
  </si>
  <si>
    <t>20090914:0144</t>
  </si>
  <si>
    <t>20090914:0207</t>
  </si>
  <si>
    <t>20090914:0244</t>
  </si>
  <si>
    <t>20090914:0307</t>
  </si>
  <si>
    <t>20090914:0344</t>
  </si>
  <si>
    <t>20090914:0407</t>
  </si>
  <si>
    <t>20090914:0444</t>
  </si>
  <si>
    <t>20090914:0507</t>
  </si>
  <si>
    <t>20090914:0544</t>
  </si>
  <si>
    <t>20090914:0607</t>
  </si>
  <si>
    <t>20090914:0644</t>
  </si>
  <si>
    <t>20090914:0707</t>
  </si>
  <si>
    <t>20090914:0744</t>
  </si>
  <si>
    <t>20090914:0807</t>
  </si>
  <si>
    <t>20090914:0844</t>
  </si>
  <si>
    <t>20090914:0907</t>
  </si>
  <si>
    <t>20090914:0944</t>
  </si>
  <si>
    <t>20090914:1007</t>
  </si>
  <si>
    <t>20090914:1044</t>
  </si>
  <si>
    <t>20090914:1107</t>
  </si>
  <si>
    <t>20090914:1144</t>
  </si>
  <si>
    <t>20090914:1207</t>
  </si>
  <si>
    <t>20090914:1244</t>
  </si>
  <si>
    <t>20090914:1307</t>
  </si>
  <si>
    <t>20090914:1344</t>
  </si>
  <si>
    <t>20090914:1407</t>
  </si>
  <si>
    <t>20090914:1444</t>
  </si>
  <si>
    <t>20090914:1507</t>
  </si>
  <si>
    <t>20090914:1544</t>
  </si>
  <si>
    <t>20090914:1607</t>
  </si>
  <si>
    <t>20090914:1644</t>
  </si>
  <si>
    <t>20090914:1707</t>
  </si>
  <si>
    <t>20090914:1744</t>
  </si>
  <si>
    <t>20090914:1807</t>
  </si>
  <si>
    <t>20090914:1844</t>
  </si>
  <si>
    <t>20090914:1907</t>
  </si>
  <si>
    <t>20090914:1944</t>
  </si>
  <si>
    <t>20090914:2007</t>
  </si>
  <si>
    <t>20090914:2044</t>
  </si>
  <si>
    <t>20090914:2107</t>
  </si>
  <si>
    <t>20090914:2144</t>
  </si>
  <si>
    <t>20090914:2207</t>
  </si>
  <si>
    <t>20090914:2244</t>
  </si>
  <si>
    <t>20090914:2307</t>
  </si>
  <si>
    <t>20090914:2344</t>
  </si>
  <si>
    <t>20090915:0007</t>
  </si>
  <si>
    <t>20090915:0044</t>
  </si>
  <si>
    <t>20090915:0107</t>
  </si>
  <si>
    <t>20090915:0144</t>
  </si>
  <si>
    <t>20090915:0207</t>
  </si>
  <si>
    <t>20090915:0244</t>
  </si>
  <si>
    <t>20090915:0307</t>
  </si>
  <si>
    <t>20090915:0344</t>
  </si>
  <si>
    <t>20090915:0407</t>
  </si>
  <si>
    <t>20090915:0444</t>
  </si>
  <si>
    <t>20090915:0507</t>
  </si>
  <si>
    <t>20090915:0544</t>
  </si>
  <si>
    <t>20090915:0607</t>
  </si>
  <si>
    <t>20090915:0644</t>
  </si>
  <si>
    <t>20090915:0707</t>
  </si>
  <si>
    <t>20090915:0744</t>
  </si>
  <si>
    <t>20090915:0807</t>
  </si>
  <si>
    <t>20090915:0844</t>
  </si>
  <si>
    <t>20090915:0907</t>
  </si>
  <si>
    <t>20090915:0944</t>
  </si>
  <si>
    <t>20090915:1007</t>
  </si>
  <si>
    <t>20090915:1044</t>
  </si>
  <si>
    <t>20090915:1107</t>
  </si>
  <si>
    <t>20090915:1144</t>
  </si>
  <si>
    <t>20090915:1207</t>
  </si>
  <si>
    <t>20090915:1244</t>
  </si>
  <si>
    <t>20090915:1307</t>
  </si>
  <si>
    <t>20090915:1344</t>
  </si>
  <si>
    <t>20090915:1407</t>
  </si>
  <si>
    <t>20090915:1444</t>
  </si>
  <si>
    <t>20090915:1507</t>
  </si>
  <si>
    <t>20090915:1544</t>
  </si>
  <si>
    <t>20090915:1607</t>
  </si>
  <si>
    <t>20090915:1644</t>
  </si>
  <si>
    <t>20090915:1707</t>
  </si>
  <si>
    <t>20090915:1744</t>
  </si>
  <si>
    <t>20090915:1807</t>
  </si>
  <si>
    <t>20090915:1844</t>
  </si>
  <si>
    <t>20090915:1907</t>
  </si>
  <si>
    <t>20090915:1944</t>
  </si>
  <si>
    <t>20090915:2007</t>
  </si>
  <si>
    <t>20090915:2044</t>
  </si>
  <si>
    <t>20090915:2107</t>
  </si>
  <si>
    <t>20090915:2144</t>
  </si>
  <si>
    <t>20090915:2207</t>
  </si>
  <si>
    <t>20090915:2244</t>
  </si>
  <si>
    <t>20090915:2307</t>
  </si>
  <si>
    <t>20090915:2344</t>
  </si>
  <si>
    <t>20090916:0007</t>
  </si>
  <si>
    <t>20090916:0044</t>
  </si>
  <si>
    <t>20090916:0107</t>
  </si>
  <si>
    <t>20090916:0144</t>
  </si>
  <si>
    <t>20090916:0207</t>
  </si>
  <si>
    <t>20090916:0244</t>
  </si>
  <si>
    <t>20090916:0307</t>
  </si>
  <si>
    <t>20090916:0344</t>
  </si>
  <si>
    <t>20090916:0407</t>
  </si>
  <si>
    <t>20090916:0444</t>
  </si>
  <si>
    <t>20090916:0507</t>
  </si>
  <si>
    <t>20090916:0544</t>
  </si>
  <si>
    <t>20090916:0607</t>
  </si>
  <si>
    <t>20090916:0644</t>
  </si>
  <si>
    <t>20090916:0707</t>
  </si>
  <si>
    <t>20090916:0744</t>
  </si>
  <si>
    <t>20090916:0807</t>
  </si>
  <si>
    <t>20090916:0844</t>
  </si>
  <si>
    <t>20090916:0907</t>
  </si>
  <si>
    <t>20090916:0944</t>
  </si>
  <si>
    <t>20090916:1007</t>
  </si>
  <si>
    <t>20090916:1044</t>
  </si>
  <si>
    <t>20090916:1107</t>
  </si>
  <si>
    <t>20090916:1144</t>
  </si>
  <si>
    <t>20090916:1207</t>
  </si>
  <si>
    <t>20090916:1244</t>
  </si>
  <si>
    <t>20090916:1307</t>
  </si>
  <si>
    <t>20090916:1344</t>
  </si>
  <si>
    <t>20090916:1407</t>
  </si>
  <si>
    <t>20090916:1444</t>
  </si>
  <si>
    <t>20090916:1507</t>
  </si>
  <si>
    <t>20090916:1544</t>
  </si>
  <si>
    <t>20090916:1607</t>
  </si>
  <si>
    <t>20090916:1644</t>
  </si>
  <si>
    <t>20090916:1707</t>
  </si>
  <si>
    <t>20090916:1744</t>
  </si>
  <si>
    <t>20090916:1807</t>
  </si>
  <si>
    <t>20090916:1844</t>
  </si>
  <si>
    <t>20090916:1907</t>
  </si>
  <si>
    <t>20090916:1944</t>
  </si>
  <si>
    <t>20090916:2007</t>
  </si>
  <si>
    <t>20090916:2044</t>
  </si>
  <si>
    <t>20090916:2107</t>
  </si>
  <si>
    <t>20090916:2144</t>
  </si>
  <si>
    <t>20090916:2207</t>
  </si>
  <si>
    <t>20090916:2244</t>
  </si>
  <si>
    <t>20090916:2307</t>
  </si>
  <si>
    <t>20090916:2344</t>
  </si>
  <si>
    <t>20090917:0007</t>
  </si>
  <si>
    <t>20090917:0044</t>
  </si>
  <si>
    <t>20090917:0107</t>
  </si>
  <si>
    <t>20090917:0144</t>
  </si>
  <si>
    <t>20090917:0207</t>
  </si>
  <si>
    <t>20090917:0244</t>
  </si>
  <si>
    <t>20090917:0307</t>
  </si>
  <si>
    <t>20090917:0344</t>
  </si>
  <si>
    <t>20090917:0407</t>
  </si>
  <si>
    <t>20090917:0444</t>
  </si>
  <si>
    <t>20090917:0507</t>
  </si>
  <si>
    <t>20090917:0544</t>
  </si>
  <si>
    <t>20090917:0607</t>
  </si>
  <si>
    <t>20090917:0644</t>
  </si>
  <si>
    <t>20090917:0707</t>
  </si>
  <si>
    <t>20090917:0744</t>
  </si>
  <si>
    <t>20090917:0807</t>
  </si>
  <si>
    <t>20090917:0844</t>
  </si>
  <si>
    <t>20090917:0907</t>
  </si>
  <si>
    <t>20090917:0944</t>
  </si>
  <si>
    <t>20090917:1007</t>
  </si>
  <si>
    <t>20090917:1044</t>
  </si>
  <si>
    <t>20090917:1107</t>
  </si>
  <si>
    <t>20090917:1144</t>
  </si>
  <si>
    <t>20090917:1207</t>
  </si>
  <si>
    <t>20090917:1244</t>
  </si>
  <si>
    <t>20090917:1307</t>
  </si>
  <si>
    <t>20090917:1344</t>
  </si>
  <si>
    <t>20090917:1407</t>
  </si>
  <si>
    <t>20090917:1444</t>
  </si>
  <si>
    <t>20090917:1507</t>
  </si>
  <si>
    <t>20090917:1544</t>
  </si>
  <si>
    <t>20090917:1607</t>
  </si>
  <si>
    <t>20090917:1644</t>
  </si>
  <si>
    <t>20090917:1707</t>
  </si>
  <si>
    <t>20090917:1744</t>
  </si>
  <si>
    <t>20090917:1807</t>
  </si>
  <si>
    <t>20090917:1844</t>
  </si>
  <si>
    <t>20090917:1907</t>
  </si>
  <si>
    <t>20090917:1944</t>
  </si>
  <si>
    <t>20090917:2007</t>
  </si>
  <si>
    <t>20090917:2044</t>
  </si>
  <si>
    <t>20090917:2107</t>
  </si>
  <si>
    <t>20090917:2144</t>
  </si>
  <si>
    <t>20090917:2207</t>
  </si>
  <si>
    <t>20090917:2244</t>
  </si>
  <si>
    <t>20090917:2307</t>
  </si>
  <si>
    <t>20090917:2344</t>
  </si>
  <si>
    <t>20090918:0007</t>
  </si>
  <si>
    <t>20090918:0044</t>
  </si>
  <si>
    <t>20090918:0107</t>
  </si>
  <si>
    <t>20090918:0144</t>
  </si>
  <si>
    <t>20090918:0207</t>
  </si>
  <si>
    <t>20090918:0244</t>
  </si>
  <si>
    <t>20090918:0307</t>
  </si>
  <si>
    <t>20090918:0344</t>
  </si>
  <si>
    <t>20090918:0407</t>
  </si>
  <si>
    <t>20090918:0444</t>
  </si>
  <si>
    <t>20090918:0507</t>
  </si>
  <si>
    <t>20090918:0544</t>
  </si>
  <si>
    <t>20090918:0607</t>
  </si>
  <si>
    <t>20090918:0644</t>
  </si>
  <si>
    <t>20090918:0707</t>
  </si>
  <si>
    <t>20090918:0744</t>
  </si>
  <si>
    <t>20090918:0807</t>
  </si>
  <si>
    <t>20090918:0844</t>
  </si>
  <si>
    <t>20090918:0907</t>
  </si>
  <si>
    <t>20090918:0944</t>
  </si>
  <si>
    <t>20090918:1007</t>
  </si>
  <si>
    <t>20090918:1044</t>
  </si>
  <si>
    <t>20090918:1107</t>
  </si>
  <si>
    <t>20090918:1144</t>
  </si>
  <si>
    <t>20090918:1207</t>
  </si>
  <si>
    <t>20090918:1244</t>
  </si>
  <si>
    <t>20090918:1307</t>
  </si>
  <si>
    <t>20090918:1344</t>
  </si>
  <si>
    <t>20090918:1407</t>
  </si>
  <si>
    <t>20090918:1444</t>
  </si>
  <si>
    <t>20090918:1507</t>
  </si>
  <si>
    <t>20090918:1544</t>
  </si>
  <si>
    <t>20090918:1607</t>
  </si>
  <si>
    <t>20090918:1644</t>
  </si>
  <si>
    <t>20090918:1707</t>
  </si>
  <si>
    <t>20090918:1744</t>
  </si>
  <si>
    <t>20090918:1807</t>
  </si>
  <si>
    <t>20090918:1844</t>
  </si>
  <si>
    <t>20090918:1907</t>
  </si>
  <si>
    <t>20090918:1944</t>
  </si>
  <si>
    <t>20090918:2007</t>
  </si>
  <si>
    <t>20090918:2044</t>
  </si>
  <si>
    <t>20090918:2107</t>
  </si>
  <si>
    <t>20090918:2144</t>
  </si>
  <si>
    <t>20090918:2207</t>
  </si>
  <si>
    <t>20090918:2244</t>
  </si>
  <si>
    <t>20090918:2307</t>
  </si>
  <si>
    <t>20090918:2344</t>
  </si>
  <si>
    <t>20090919:0007</t>
  </si>
  <si>
    <t>20090919:0044</t>
  </si>
  <si>
    <t>20090919:0107</t>
  </si>
  <si>
    <t>20090919:0144</t>
  </si>
  <si>
    <t>20090919:0207</t>
  </si>
  <si>
    <t>20090919:0244</t>
  </si>
  <si>
    <t>20090919:0307</t>
  </si>
  <si>
    <t>20090919:0344</t>
  </si>
  <si>
    <t>20090919:0407</t>
  </si>
  <si>
    <t>20090919:0444</t>
  </si>
  <si>
    <t>20090919:0507</t>
  </si>
  <si>
    <t>20090919:0544</t>
  </si>
  <si>
    <t>20090919:0607</t>
  </si>
  <si>
    <t>20090919:0644</t>
  </si>
  <si>
    <t>20090919:0707</t>
  </si>
  <si>
    <t>20090919:0744</t>
  </si>
  <si>
    <t>20090919:0807</t>
  </si>
  <si>
    <t>20090919:0844</t>
  </si>
  <si>
    <t>20090919:0907</t>
  </si>
  <si>
    <t>20090919:0944</t>
  </si>
  <si>
    <t>20090919:1007</t>
  </si>
  <si>
    <t>20090919:1044</t>
  </si>
  <si>
    <t>20090919:1107</t>
  </si>
  <si>
    <t>20090919:1144</t>
  </si>
  <si>
    <t>20090919:1207</t>
  </si>
  <si>
    <t>20090919:1244</t>
  </si>
  <si>
    <t>20090919:1307</t>
  </si>
  <si>
    <t>20090919:1344</t>
  </si>
  <si>
    <t>20090919:1407</t>
  </si>
  <si>
    <t>20090919:1444</t>
  </si>
  <si>
    <t>20090919:1507</t>
  </si>
  <si>
    <t>20090919:1544</t>
  </si>
  <si>
    <t>20090919:1607</t>
  </si>
  <si>
    <t>20090919:1644</t>
  </si>
  <si>
    <t>20090919:1707</t>
  </si>
  <si>
    <t>20090919:1744</t>
  </si>
  <si>
    <t>20090919:1807</t>
  </si>
  <si>
    <t>20090919:1844</t>
  </si>
  <si>
    <t>20090919:1907</t>
  </si>
  <si>
    <t>20090919:1944</t>
  </si>
  <si>
    <t>20090919:2007</t>
  </si>
  <si>
    <t>20090919:2044</t>
  </si>
  <si>
    <t>20090919:2107</t>
  </si>
  <si>
    <t>20090919:2144</t>
  </si>
  <si>
    <t>20090919:2207</t>
  </si>
  <si>
    <t>20090919:2244</t>
  </si>
  <si>
    <t>20090919:2307</t>
  </si>
  <si>
    <t>20090919:2344</t>
  </si>
  <si>
    <t>20090920:0007</t>
  </si>
  <si>
    <t>20090920:0044</t>
  </si>
  <si>
    <t>20090920:0107</t>
  </si>
  <si>
    <t>20090920:0144</t>
  </si>
  <si>
    <t>20090920:0207</t>
  </si>
  <si>
    <t>20090920:0244</t>
  </si>
  <si>
    <t>20090920:0307</t>
  </si>
  <si>
    <t>20090920:0344</t>
  </si>
  <si>
    <t>20090920:0407</t>
  </si>
  <si>
    <t>20090920:0444</t>
  </si>
  <si>
    <t>20090920:0507</t>
  </si>
  <si>
    <t>20090920:0544</t>
  </si>
  <si>
    <t>20090920:0607</t>
  </si>
  <si>
    <t>20090920:0644</t>
  </si>
  <si>
    <t>20090920:0707</t>
  </si>
  <si>
    <t>20090920:0744</t>
  </si>
  <si>
    <t>20090920:0807</t>
  </si>
  <si>
    <t>20090920:0844</t>
  </si>
  <si>
    <t>20090920:0907</t>
  </si>
  <si>
    <t>20090920:0944</t>
  </si>
  <si>
    <t>20090920:1007</t>
  </si>
  <si>
    <t>20090920:1044</t>
  </si>
  <si>
    <t>20090920:1107</t>
  </si>
  <si>
    <t>20090920:1144</t>
  </si>
  <si>
    <t>20090920:1207</t>
  </si>
  <si>
    <t>20090920:1244</t>
  </si>
  <si>
    <t>20090920:1307</t>
  </si>
  <si>
    <t>20090920:1344</t>
  </si>
  <si>
    <t>20090920:1407</t>
  </si>
  <si>
    <t>20090920:1444</t>
  </si>
  <si>
    <t>20090920:1507</t>
  </si>
  <si>
    <t>20090920:1544</t>
  </si>
  <si>
    <t>20090920:1607</t>
  </si>
  <si>
    <t>20090920:1644</t>
  </si>
  <si>
    <t>20090920:1707</t>
  </si>
  <si>
    <t>20090920:1744</t>
  </si>
  <si>
    <t>20090920:1807</t>
  </si>
  <si>
    <t>20090920:1844</t>
  </si>
  <si>
    <t>20090920:1907</t>
  </si>
  <si>
    <t>20090920:1944</t>
  </si>
  <si>
    <t>20090920:2007</t>
  </si>
  <si>
    <t>20090920:2044</t>
  </si>
  <si>
    <t>20090920:2107</t>
  </si>
  <si>
    <t>20090920:2144</t>
  </si>
  <si>
    <t>20090920:2207</t>
  </si>
  <si>
    <t>20090920:2244</t>
  </si>
  <si>
    <t>20090920:2307</t>
  </si>
  <si>
    <t>20090920:2344</t>
  </si>
  <si>
    <t>20090921:0007</t>
  </si>
  <si>
    <t>20090921:0044</t>
  </si>
  <si>
    <t>20090921:0107</t>
  </si>
  <si>
    <t>20090921:0144</t>
  </si>
  <si>
    <t>20090921:0207</t>
  </si>
  <si>
    <t>20090921:0244</t>
  </si>
  <si>
    <t>20090921:0307</t>
  </si>
  <si>
    <t>20090921:0344</t>
  </si>
  <si>
    <t>20090921:0407</t>
  </si>
  <si>
    <t>20090921:0444</t>
  </si>
  <si>
    <t>20090921:0507</t>
  </si>
  <si>
    <t>20090921:0544</t>
  </si>
  <si>
    <t>20090921:0607</t>
  </si>
  <si>
    <t>20090921:0644</t>
  </si>
  <si>
    <t>20090921:0707</t>
  </si>
  <si>
    <t>20090921:0744</t>
  </si>
  <si>
    <t>20090921:0807</t>
  </si>
  <si>
    <t>20090921:0844</t>
  </si>
  <si>
    <t>20090921:0907</t>
  </si>
  <si>
    <t>20090921:0944</t>
  </si>
  <si>
    <t>20090921:1007</t>
  </si>
  <si>
    <t>20090921:1044</t>
  </si>
  <si>
    <t>20090921:1107</t>
  </si>
  <si>
    <t>20090921:1144</t>
  </si>
  <si>
    <t>20090921:1207</t>
  </si>
  <si>
    <t>20090921:1244</t>
  </si>
  <si>
    <t>20090921:1307</t>
  </si>
  <si>
    <t>20090921:1344</t>
  </si>
  <si>
    <t>20090921:1407</t>
  </si>
  <si>
    <t>20090921:1444</t>
  </si>
  <si>
    <t>20090921:1507</t>
  </si>
  <si>
    <t>20090921:1544</t>
  </si>
  <si>
    <t>20090921:1607</t>
  </si>
  <si>
    <t>20090921:1644</t>
  </si>
  <si>
    <t>20090921:1707</t>
  </si>
  <si>
    <t>20090921:1744</t>
  </si>
  <si>
    <t>20090921:1807</t>
  </si>
  <si>
    <t>20090921:1844</t>
  </si>
  <si>
    <t>20090921:1907</t>
  </si>
  <si>
    <t>20090921:1944</t>
  </si>
  <si>
    <t>20090921:2007</t>
  </si>
  <si>
    <t>20090921:2044</t>
  </si>
  <si>
    <t>20090921:2107</t>
  </si>
  <si>
    <t>20090921:2144</t>
  </si>
  <si>
    <t>20090921:2207</t>
  </si>
  <si>
    <t>20090921:2244</t>
  </si>
  <si>
    <t>20090921:2307</t>
  </si>
  <si>
    <t>20090921:2344</t>
  </si>
  <si>
    <t>20090922:0007</t>
  </si>
  <si>
    <t>20090922:0044</t>
  </si>
  <si>
    <t>20090922:0107</t>
  </si>
  <si>
    <t>20090922:0144</t>
  </si>
  <si>
    <t>20090922:0207</t>
  </si>
  <si>
    <t>20090922:0244</t>
  </si>
  <si>
    <t>20090922:0307</t>
  </si>
  <si>
    <t>20090922:0344</t>
  </si>
  <si>
    <t>20090922:0407</t>
  </si>
  <si>
    <t>20090922:0444</t>
  </si>
  <si>
    <t>20090922:0507</t>
  </si>
  <si>
    <t>20090922:0544</t>
  </si>
  <si>
    <t>20090922:0607</t>
  </si>
  <si>
    <t>20090922:0644</t>
  </si>
  <si>
    <t>20090922:0707</t>
  </si>
  <si>
    <t>20090922:0744</t>
  </si>
  <si>
    <t>20090922:0807</t>
  </si>
  <si>
    <t>20090922:0844</t>
  </si>
  <si>
    <t>20090922:0907</t>
  </si>
  <si>
    <t>20090922:0944</t>
  </si>
  <si>
    <t>20090922:1007</t>
  </si>
  <si>
    <t>20090922:1044</t>
  </si>
  <si>
    <t>20090922:1107</t>
  </si>
  <si>
    <t>20090922:1144</t>
  </si>
  <si>
    <t>20090922:1207</t>
  </si>
  <si>
    <t>20090922:1244</t>
  </si>
  <si>
    <t>20090922:1307</t>
  </si>
  <si>
    <t>20090922:1344</t>
  </si>
  <si>
    <t>20090922:1407</t>
  </si>
  <si>
    <t>20090922:1444</t>
  </si>
  <si>
    <t>20090922:1507</t>
  </si>
  <si>
    <t>20090922:1544</t>
  </si>
  <si>
    <t>20090922:1607</t>
  </si>
  <si>
    <t>20090922:1644</t>
  </si>
  <si>
    <t>20090922:1707</t>
  </si>
  <si>
    <t>20090922:1744</t>
  </si>
  <si>
    <t>20090922:1807</t>
  </si>
  <si>
    <t>20090922:1844</t>
  </si>
  <si>
    <t>20090922:1907</t>
  </si>
  <si>
    <t>20090922:1944</t>
  </si>
  <si>
    <t>20090922:2007</t>
  </si>
  <si>
    <t>20090922:2044</t>
  </si>
  <si>
    <t>20090922:2107</t>
  </si>
  <si>
    <t>20090922:2144</t>
  </si>
  <si>
    <t>20090922:2207</t>
  </si>
  <si>
    <t>20090922:2244</t>
  </si>
  <si>
    <t>20090922:2307</t>
  </si>
  <si>
    <t>20090922:2344</t>
  </si>
  <si>
    <t>20090923:0007</t>
  </si>
  <si>
    <t>20090923:0044</t>
  </si>
  <si>
    <t>20090923:0107</t>
  </si>
  <si>
    <t>20090923:0144</t>
  </si>
  <si>
    <t>20090923:0207</t>
  </si>
  <si>
    <t>20090923:0244</t>
  </si>
  <si>
    <t>20090923:0307</t>
  </si>
  <si>
    <t>20090923:0344</t>
  </si>
  <si>
    <t>20090923:0407</t>
  </si>
  <si>
    <t>20090923:0444</t>
  </si>
  <si>
    <t>20090923:0507</t>
  </si>
  <si>
    <t>20090923:0544</t>
  </si>
  <si>
    <t>20090923:0607</t>
  </si>
  <si>
    <t>20090923:0644</t>
  </si>
  <si>
    <t>20090923:0707</t>
  </si>
  <si>
    <t>20090923:0744</t>
  </si>
  <si>
    <t>20090923:0807</t>
  </si>
  <si>
    <t>20090923:0844</t>
  </si>
  <si>
    <t>20090923:0907</t>
  </si>
  <si>
    <t>20090923:0944</t>
  </si>
  <si>
    <t>20090923:1007</t>
  </si>
  <si>
    <t>20090923:1044</t>
  </si>
  <si>
    <t>20090923:1107</t>
  </si>
  <si>
    <t>20090923:1144</t>
  </si>
  <si>
    <t>20090923:1207</t>
  </si>
  <si>
    <t>20090923:1244</t>
  </si>
  <si>
    <t>20090923:1307</t>
  </si>
  <si>
    <t>20090923:1344</t>
  </si>
  <si>
    <t>20090923:1407</t>
  </si>
  <si>
    <t>20090923:1444</t>
  </si>
  <si>
    <t>20090923:1507</t>
  </si>
  <si>
    <t>20090923:1544</t>
  </si>
  <si>
    <t>20090923:1607</t>
  </si>
  <si>
    <t>20090923:1644</t>
  </si>
  <si>
    <t>20090923:1707</t>
  </si>
  <si>
    <t>20090923:1744</t>
  </si>
  <si>
    <t>20090923:1807</t>
  </si>
  <si>
    <t>20090923:1844</t>
  </si>
  <si>
    <t>20090923:1907</t>
  </si>
  <si>
    <t>20090923:1944</t>
  </si>
  <si>
    <t>20090923:2007</t>
  </si>
  <si>
    <t>20090923:2044</t>
  </si>
  <si>
    <t>20090923:2107</t>
  </si>
  <si>
    <t>20090923:2144</t>
  </si>
  <si>
    <t>20090923:2207</t>
  </si>
  <si>
    <t>20090923:2244</t>
  </si>
  <si>
    <t>20090923:2307</t>
  </si>
  <si>
    <t>20090923:2344</t>
  </si>
  <si>
    <t>20090924:0007</t>
  </si>
  <si>
    <t>20090924:0044</t>
  </si>
  <si>
    <t>20090924:0107</t>
  </si>
  <si>
    <t>20090924:0144</t>
  </si>
  <si>
    <t>20090924:0207</t>
  </si>
  <si>
    <t>20090924:0244</t>
  </si>
  <si>
    <t>20090924:0307</t>
  </si>
  <si>
    <t>20090924:0344</t>
  </si>
  <si>
    <t>20090924:0407</t>
  </si>
  <si>
    <t>20090924:0444</t>
  </si>
  <si>
    <t>20090924:0507</t>
  </si>
  <si>
    <t>20090924:0544</t>
  </si>
  <si>
    <t>20090924:0607</t>
  </si>
  <si>
    <t>20090924:0644</t>
  </si>
  <si>
    <t>20090924:0707</t>
  </si>
  <si>
    <t>20090924:0744</t>
  </si>
  <si>
    <t>20090924:0807</t>
  </si>
  <si>
    <t>20090924:0844</t>
  </si>
  <si>
    <t>20090924:0907</t>
  </si>
  <si>
    <t>20090924:0944</t>
  </si>
  <si>
    <t>20090924:1007</t>
  </si>
  <si>
    <t>20090924:1044</t>
  </si>
  <si>
    <t>20090924:1107</t>
  </si>
  <si>
    <t>20090924:1144</t>
  </si>
  <si>
    <t>20090924:1207</t>
  </si>
  <si>
    <t>20090924:1244</t>
  </si>
  <si>
    <t>20090924:1307</t>
  </si>
  <si>
    <t>20090924:1344</t>
  </si>
  <si>
    <t>20090924:1407</t>
  </si>
  <si>
    <t>20090924:1444</t>
  </si>
  <si>
    <t>20090924:1507</t>
  </si>
  <si>
    <t>20090924:1544</t>
  </si>
  <si>
    <t>20090924:1607</t>
  </si>
  <si>
    <t>20090924:1644</t>
  </si>
  <si>
    <t>20090924:1707</t>
  </si>
  <si>
    <t>20090924:1744</t>
  </si>
  <si>
    <t>20090924:1807</t>
  </si>
  <si>
    <t>20090924:1844</t>
  </si>
  <si>
    <t>20090924:1907</t>
  </si>
  <si>
    <t>20090924:1944</t>
  </si>
  <si>
    <t>20090924:2007</t>
  </si>
  <si>
    <t>20090924:2044</t>
  </si>
  <si>
    <t>20090924:2107</t>
  </si>
  <si>
    <t>20090924:2144</t>
  </si>
  <si>
    <t>20090924:2207</t>
  </si>
  <si>
    <t>20090924:2244</t>
  </si>
  <si>
    <t>20090924:2307</t>
  </si>
  <si>
    <t>20090924:2344</t>
  </si>
  <si>
    <t>20090925:0007</t>
  </si>
  <si>
    <t>20090925:0044</t>
  </si>
  <si>
    <t>20090925:0107</t>
  </si>
  <si>
    <t>20090925:0144</t>
  </si>
  <si>
    <t>20090925:0207</t>
  </si>
  <si>
    <t>20090925:0244</t>
  </si>
  <si>
    <t>20090925:0307</t>
  </si>
  <si>
    <t>20090925:0344</t>
  </si>
  <si>
    <t>20090925:0407</t>
  </si>
  <si>
    <t>20090925:0444</t>
  </si>
  <si>
    <t>20090925:0507</t>
  </si>
  <si>
    <t>20090925:0544</t>
  </si>
  <si>
    <t>20090925:0607</t>
  </si>
  <si>
    <t>20090925:0644</t>
  </si>
  <si>
    <t>20090925:0707</t>
  </si>
  <si>
    <t>20090925:0744</t>
  </si>
  <si>
    <t>20090925:0807</t>
  </si>
  <si>
    <t>20090925:0844</t>
  </si>
  <si>
    <t>20090925:0907</t>
  </si>
  <si>
    <t>20090925:0944</t>
  </si>
  <si>
    <t>20090925:1007</t>
  </si>
  <si>
    <t>20090925:1044</t>
  </si>
  <si>
    <t>20090925:1107</t>
  </si>
  <si>
    <t>20090925:1144</t>
  </si>
  <si>
    <t>20090925:1207</t>
  </si>
  <si>
    <t>20090925:1244</t>
  </si>
  <si>
    <t>20090925:1307</t>
  </si>
  <si>
    <t>20090925:1344</t>
  </si>
  <si>
    <t>20090925:1407</t>
  </si>
  <si>
    <t>20090925:1444</t>
  </si>
  <si>
    <t>20090925:1507</t>
  </si>
  <si>
    <t>20090925:1544</t>
  </si>
  <si>
    <t>20090925:1607</t>
  </si>
  <si>
    <t>20090925:1644</t>
  </si>
  <si>
    <t>20090925:1707</t>
  </si>
  <si>
    <t>20090925:1744</t>
  </si>
  <si>
    <t>20090925:1807</t>
  </si>
  <si>
    <t>20090925:1844</t>
  </si>
  <si>
    <t>20090925:1907</t>
  </si>
  <si>
    <t>20090925:1944</t>
  </si>
  <si>
    <t>20090925:2007</t>
  </si>
  <si>
    <t>20090925:2044</t>
  </si>
  <si>
    <t>20090925:2107</t>
  </si>
  <si>
    <t>20090925:2144</t>
  </si>
  <si>
    <t>20090925:2207</t>
  </si>
  <si>
    <t>20090925:2244</t>
  </si>
  <si>
    <t>20090925:2307</t>
  </si>
  <si>
    <t>20090925:2344</t>
  </si>
  <si>
    <t>20090926:0007</t>
  </si>
  <si>
    <t>20090926:0044</t>
  </si>
  <si>
    <t>20090926:0107</t>
  </si>
  <si>
    <t>20090926:0144</t>
  </si>
  <si>
    <t>20090926:0207</t>
  </si>
  <si>
    <t>20090926:0244</t>
  </si>
  <si>
    <t>20090926:0307</t>
  </si>
  <si>
    <t>20090926:0344</t>
  </si>
  <si>
    <t>20090926:0407</t>
  </si>
  <si>
    <t>20090926:0444</t>
  </si>
  <si>
    <t>20090926:0507</t>
  </si>
  <si>
    <t>20090926:0544</t>
  </si>
  <si>
    <t>20090926:0607</t>
  </si>
  <si>
    <t>20090926:0644</t>
  </si>
  <si>
    <t>20090926:0707</t>
  </si>
  <si>
    <t>20090926:0744</t>
  </si>
  <si>
    <t>20090926:0807</t>
  </si>
  <si>
    <t>20090926:0844</t>
  </si>
  <si>
    <t>20090926:0907</t>
  </si>
  <si>
    <t>20090926:0944</t>
  </si>
  <si>
    <t>20090926:1007</t>
  </si>
  <si>
    <t>20090926:1044</t>
  </si>
  <si>
    <t>20090926:1107</t>
  </si>
  <si>
    <t>20090926:1144</t>
  </si>
  <si>
    <t>20090926:1207</t>
  </si>
  <si>
    <t>20090926:1244</t>
  </si>
  <si>
    <t>20090926:1307</t>
  </si>
  <si>
    <t>20090926:1344</t>
  </si>
  <si>
    <t>20090926:1407</t>
  </si>
  <si>
    <t>20090926:1444</t>
  </si>
  <si>
    <t>20090926:1507</t>
  </si>
  <si>
    <t>20090926:1544</t>
  </si>
  <si>
    <t>20090926:1607</t>
  </si>
  <si>
    <t>20090926:1644</t>
  </si>
  <si>
    <t>20090926:1707</t>
  </si>
  <si>
    <t>20090926:1744</t>
  </si>
  <si>
    <t>20090926:1807</t>
  </si>
  <si>
    <t>20090926:1844</t>
  </si>
  <si>
    <t>20090926:1907</t>
  </si>
  <si>
    <t>20090926:1944</t>
  </si>
  <si>
    <t>20090926:2007</t>
  </si>
  <si>
    <t>20090926:2044</t>
  </si>
  <si>
    <t>20090926:2107</t>
  </si>
  <si>
    <t>20090926:2144</t>
  </si>
  <si>
    <t>20090926:2207</t>
  </si>
  <si>
    <t>20090926:2244</t>
  </si>
  <si>
    <t>20090926:2307</t>
  </si>
  <si>
    <t>20090926:2344</t>
  </si>
  <si>
    <t>20090927:0007</t>
  </si>
  <si>
    <t>20090927:0044</t>
  </si>
  <si>
    <t>20090927:0107</t>
  </si>
  <si>
    <t>20090927:0144</t>
  </si>
  <si>
    <t>20090927:0207</t>
  </si>
  <si>
    <t>20090927:0244</t>
  </si>
  <si>
    <t>20090927:0307</t>
  </si>
  <si>
    <t>20090927:0344</t>
  </si>
  <si>
    <t>20090927:0407</t>
  </si>
  <si>
    <t>20090927:0444</t>
  </si>
  <si>
    <t>20090927:0507</t>
  </si>
  <si>
    <t>20090927:0544</t>
  </si>
  <si>
    <t>20090927:0607</t>
  </si>
  <si>
    <t>20090927:0644</t>
  </si>
  <si>
    <t>20090927:0707</t>
  </si>
  <si>
    <t>20090927:0744</t>
  </si>
  <si>
    <t>20090927:0807</t>
  </si>
  <si>
    <t>20090927:0844</t>
  </si>
  <si>
    <t>20090927:0907</t>
  </si>
  <si>
    <t>20090927:0944</t>
  </si>
  <si>
    <t>20090927:1007</t>
  </si>
  <si>
    <t>20090927:1044</t>
  </si>
  <si>
    <t>20090927:1107</t>
  </si>
  <si>
    <t>20090927:1144</t>
  </si>
  <si>
    <t>20090927:1207</t>
  </si>
  <si>
    <t>20090927:1244</t>
  </si>
  <si>
    <t>20090927:1307</t>
  </si>
  <si>
    <t>20090927:1344</t>
  </si>
  <si>
    <t>20090927:1407</t>
  </si>
  <si>
    <t>20090927:1444</t>
  </si>
  <si>
    <t>20090927:1507</t>
  </si>
  <si>
    <t>20090927:1544</t>
  </si>
  <si>
    <t>20090927:1607</t>
  </si>
  <si>
    <t>20090927:1644</t>
  </si>
  <si>
    <t>20090927:1707</t>
  </si>
  <si>
    <t>20090927:1744</t>
  </si>
  <si>
    <t>20090927:1807</t>
  </si>
  <si>
    <t>20090927:1844</t>
  </si>
  <si>
    <t>20090927:1907</t>
  </si>
  <si>
    <t>20090927:1944</t>
  </si>
  <si>
    <t>20090927:2007</t>
  </si>
  <si>
    <t>20090927:2044</t>
  </si>
  <si>
    <t>20090927:2107</t>
  </si>
  <si>
    <t>20090927:2144</t>
  </si>
  <si>
    <t>20090927:2207</t>
  </si>
  <si>
    <t>20090927:2244</t>
  </si>
  <si>
    <t>20090927:2307</t>
  </si>
  <si>
    <t>20090927:2344</t>
  </si>
  <si>
    <t>20090928:0007</t>
  </si>
  <si>
    <t>20090928:0044</t>
  </si>
  <si>
    <t>20090928:0107</t>
  </si>
  <si>
    <t>20090928:0144</t>
  </si>
  <si>
    <t>20090928:0207</t>
  </si>
  <si>
    <t>20090928:0244</t>
  </si>
  <si>
    <t>20090928:0307</t>
  </si>
  <si>
    <t>20090928:0344</t>
  </si>
  <si>
    <t>20090928:0407</t>
  </si>
  <si>
    <t>20090928:0444</t>
  </si>
  <si>
    <t>20090928:0507</t>
  </si>
  <si>
    <t>20090928:0544</t>
  </si>
  <si>
    <t>20090928:0607</t>
  </si>
  <si>
    <t>20090928:0644</t>
  </si>
  <si>
    <t>20090928:0707</t>
  </si>
  <si>
    <t>20090928:0744</t>
  </si>
  <si>
    <t>20090928:0807</t>
  </si>
  <si>
    <t>20090928:0844</t>
  </si>
  <si>
    <t>20090928:0907</t>
  </si>
  <si>
    <t>20090928:0944</t>
  </si>
  <si>
    <t>20090928:1007</t>
  </si>
  <si>
    <t>20090928:1044</t>
  </si>
  <si>
    <t>20090928:1107</t>
  </si>
  <si>
    <t>20090928:1144</t>
  </si>
  <si>
    <t>20090928:1207</t>
  </si>
  <si>
    <t>20090928:1244</t>
  </si>
  <si>
    <t>20090928:1307</t>
  </si>
  <si>
    <t>20090928:1344</t>
  </si>
  <si>
    <t>20090928:1407</t>
  </si>
  <si>
    <t>20090928:1444</t>
  </si>
  <si>
    <t>20090928:1507</t>
  </si>
  <si>
    <t>20090928:1544</t>
  </si>
  <si>
    <t>20090928:1607</t>
  </si>
  <si>
    <t>20090928:1644</t>
  </si>
  <si>
    <t>20090928:1707</t>
  </si>
  <si>
    <t>20090928:1744</t>
  </si>
  <si>
    <t>20090928:1807</t>
  </si>
  <si>
    <t>20090928:1844</t>
  </si>
  <si>
    <t>20090928:1907</t>
  </si>
  <si>
    <t>20090928:1944</t>
  </si>
  <si>
    <t>20090928:2007</t>
  </si>
  <si>
    <t>20090928:2044</t>
  </si>
  <si>
    <t>20090928:2107</t>
  </si>
  <si>
    <t>20090928:2144</t>
  </si>
  <si>
    <t>20090928:2207</t>
  </si>
  <si>
    <t>20090928:2244</t>
  </si>
  <si>
    <t>20090928:2307</t>
  </si>
  <si>
    <t>20090928:2344</t>
  </si>
  <si>
    <t>20090929:0007</t>
  </si>
  <si>
    <t>20090929:0044</t>
  </si>
  <si>
    <t>20090929:0107</t>
  </si>
  <si>
    <t>20090929:0144</t>
  </si>
  <si>
    <t>20090929:0207</t>
  </si>
  <si>
    <t>20090929:0244</t>
  </si>
  <si>
    <t>20090929:0307</t>
  </si>
  <si>
    <t>20090929:0344</t>
  </si>
  <si>
    <t>20090929:0407</t>
  </si>
  <si>
    <t>20090929:0444</t>
  </si>
  <si>
    <t>20090929:0507</t>
  </si>
  <si>
    <t>20090929:0544</t>
  </si>
  <si>
    <t>20090929:0607</t>
  </si>
  <si>
    <t>20090929:0644</t>
  </si>
  <si>
    <t>20090929:0707</t>
  </si>
  <si>
    <t>20090929:0744</t>
  </si>
  <si>
    <t>20090929:0807</t>
  </si>
  <si>
    <t>20090929:0844</t>
  </si>
  <si>
    <t>20090929:0907</t>
  </si>
  <si>
    <t>20090929:0944</t>
  </si>
  <si>
    <t>20090929:1007</t>
  </si>
  <si>
    <t>20090929:1044</t>
  </si>
  <si>
    <t>20090929:1107</t>
  </si>
  <si>
    <t>20090929:1144</t>
  </si>
  <si>
    <t>20090929:1207</t>
  </si>
  <si>
    <t>20090929:1244</t>
  </si>
  <si>
    <t>20090929:1307</t>
  </si>
  <si>
    <t>20090929:1344</t>
  </si>
  <si>
    <t>20090929:1407</t>
  </si>
  <si>
    <t>20090929:1444</t>
  </si>
  <si>
    <t>20090929:1507</t>
  </si>
  <si>
    <t>20090929:1544</t>
  </si>
  <si>
    <t>20090929:1607</t>
  </si>
  <si>
    <t>20090929:1644</t>
  </si>
  <si>
    <t>20090929:1707</t>
  </si>
  <si>
    <t>20090929:1744</t>
  </si>
  <si>
    <t>20090929:1807</t>
  </si>
  <si>
    <t>20090929:1844</t>
  </si>
  <si>
    <t>20090929:1907</t>
  </si>
  <si>
    <t>20090929:1944</t>
  </si>
  <si>
    <t>20090929:2007</t>
  </si>
  <si>
    <t>20090929:2044</t>
  </si>
  <si>
    <t>20090929:2107</t>
  </si>
  <si>
    <t>20090929:2144</t>
  </si>
  <si>
    <t>20090929:2207</t>
  </si>
  <si>
    <t>20090929:2244</t>
  </si>
  <si>
    <t>20090929:2307</t>
  </si>
  <si>
    <t>20090929:2344</t>
  </si>
  <si>
    <t>20090930:0007</t>
  </si>
  <si>
    <t>20090930:0044</t>
  </si>
  <si>
    <t>20090930:0107</t>
  </si>
  <si>
    <t>20090930:0144</t>
  </si>
  <si>
    <t>20090930:0207</t>
  </si>
  <si>
    <t>20090930:0244</t>
  </si>
  <si>
    <t>20090930:0307</t>
  </si>
  <si>
    <t>20090930:0344</t>
  </si>
  <si>
    <t>20090930:0407</t>
  </si>
  <si>
    <t>20090930:0444</t>
  </si>
  <si>
    <t>20090930:0507</t>
  </si>
  <si>
    <t>20090930:0544</t>
  </si>
  <si>
    <t>20090930:0607</t>
  </si>
  <si>
    <t>20090930:0644</t>
  </si>
  <si>
    <t>20090930:0707</t>
  </si>
  <si>
    <t>20090930:0744</t>
  </si>
  <si>
    <t>20090930:0807</t>
  </si>
  <si>
    <t>20090930:0844</t>
  </si>
  <si>
    <t>20090930:0907</t>
  </si>
  <si>
    <t>20090930:0944</t>
  </si>
  <si>
    <t>20090930:1007</t>
  </si>
  <si>
    <t>20090930:1044</t>
  </si>
  <si>
    <t>20090930:1107</t>
  </si>
  <si>
    <t>20090930:1144</t>
  </si>
  <si>
    <t>20090930:1207</t>
  </si>
  <si>
    <t>20090930:1244</t>
  </si>
  <si>
    <t>20090930:1307</t>
  </si>
  <si>
    <t>20090930:1344</t>
  </si>
  <si>
    <t>20090930:1407</t>
  </si>
  <si>
    <t>20090930:1444</t>
  </si>
  <si>
    <t>20090930:1507</t>
  </si>
  <si>
    <t>20090930:1544</t>
  </si>
  <si>
    <t>20090930:1607</t>
  </si>
  <si>
    <t>20090930:1644</t>
  </si>
  <si>
    <t>20090930:1707</t>
  </si>
  <si>
    <t>20090930:1744</t>
  </si>
  <si>
    <t>20090930:1807</t>
  </si>
  <si>
    <t>20090930:1844</t>
  </si>
  <si>
    <t>20090930:1907</t>
  </si>
  <si>
    <t>20090930:1944</t>
  </si>
  <si>
    <t>20090930:2007</t>
  </si>
  <si>
    <t>20090930:2044</t>
  </si>
  <si>
    <t>20090930:2107</t>
  </si>
  <si>
    <t>20090930:2144</t>
  </si>
  <si>
    <t>20090930:2207</t>
  </si>
  <si>
    <t>20090930:2244</t>
  </si>
  <si>
    <t>20090930:2307</t>
  </si>
  <si>
    <t>20090930:2344</t>
  </si>
  <si>
    <t>20091001:0007</t>
  </si>
  <si>
    <t>20091001:0044</t>
  </si>
  <si>
    <t>20091001:0107</t>
  </si>
  <si>
    <t>20091001:0144</t>
  </si>
  <si>
    <t>20091001:0207</t>
  </si>
  <si>
    <t>20091001:0244</t>
  </si>
  <si>
    <t>20091001:0307</t>
  </si>
  <si>
    <t>20091001:0344</t>
  </si>
  <si>
    <t>20091001:0407</t>
  </si>
  <si>
    <t>20091001:0444</t>
  </si>
  <si>
    <t>20091001:0507</t>
  </si>
  <si>
    <t>20091001:0544</t>
  </si>
  <si>
    <t>20091001:0607</t>
  </si>
  <si>
    <t>20091001:0644</t>
  </si>
  <si>
    <t>20091001:0707</t>
  </si>
  <si>
    <t>20091001:0744</t>
  </si>
  <si>
    <t>20091001:0807</t>
  </si>
  <si>
    <t>20091001:0844</t>
  </si>
  <si>
    <t>20091001:0907</t>
  </si>
  <si>
    <t>20091001:0944</t>
  </si>
  <si>
    <t>20091001:1007</t>
  </si>
  <si>
    <t>20091001:1044</t>
  </si>
  <si>
    <t>20091001:1107</t>
  </si>
  <si>
    <t>20091001:1144</t>
  </si>
  <si>
    <t>20091001:1207</t>
  </si>
  <si>
    <t>20091001:1244</t>
  </si>
  <si>
    <t>20091001:1307</t>
  </si>
  <si>
    <t>20091001:1344</t>
  </si>
  <si>
    <t>20091001:1407</t>
  </si>
  <si>
    <t>20091001:1444</t>
  </si>
  <si>
    <t>20091001:1507</t>
  </si>
  <si>
    <t>20091001:1544</t>
  </si>
  <si>
    <t>20091001:1607</t>
  </si>
  <si>
    <t>20091001:1644</t>
  </si>
  <si>
    <t>20091001:1707</t>
  </si>
  <si>
    <t>20091001:1744</t>
  </si>
  <si>
    <t>20091001:1807</t>
  </si>
  <si>
    <t>20091001:1844</t>
  </si>
  <si>
    <t>20091001:1907</t>
  </si>
  <si>
    <t>20091001:1944</t>
  </si>
  <si>
    <t>20091001:2007</t>
  </si>
  <si>
    <t>20091001:2044</t>
  </si>
  <si>
    <t>20091001:2107</t>
  </si>
  <si>
    <t>20091001:2144</t>
  </si>
  <si>
    <t>20091001:2207</t>
  </si>
  <si>
    <t>20091001:2244</t>
  </si>
  <si>
    <t>20091001:2307</t>
  </si>
  <si>
    <t>20091001:2344</t>
  </si>
  <si>
    <t>20091002:0007</t>
  </si>
  <si>
    <t>20091002:0044</t>
  </si>
  <si>
    <t>20091002:0107</t>
  </si>
  <si>
    <t>20091002:0144</t>
  </si>
  <si>
    <t>20091002:0207</t>
  </si>
  <si>
    <t>20091002:0244</t>
  </si>
  <si>
    <t>20091002:0307</t>
  </si>
  <si>
    <t>20091002:0344</t>
  </si>
  <si>
    <t>20091002:0407</t>
  </si>
  <si>
    <t>20091002:0444</t>
  </si>
  <si>
    <t>20091002:0507</t>
  </si>
  <si>
    <t>20091002:0544</t>
  </si>
  <si>
    <t>20091002:0607</t>
  </si>
  <si>
    <t>20091002:0644</t>
  </si>
  <si>
    <t>20091002:0707</t>
  </si>
  <si>
    <t>20091002:0744</t>
  </si>
  <si>
    <t>20091002:0807</t>
  </si>
  <si>
    <t>20091002:0844</t>
  </si>
  <si>
    <t>20091002:0907</t>
  </si>
  <si>
    <t>20091002:0944</t>
  </si>
  <si>
    <t>20091002:1007</t>
  </si>
  <si>
    <t>20091002:1044</t>
  </si>
  <si>
    <t>20091002:1107</t>
  </si>
  <si>
    <t>20091002:1144</t>
  </si>
  <si>
    <t>20091002:1207</t>
  </si>
  <si>
    <t>20091002:1244</t>
  </si>
  <si>
    <t>20091002:1307</t>
  </si>
  <si>
    <t>20091002:1344</t>
  </si>
  <si>
    <t>20091002:1407</t>
  </si>
  <si>
    <t>20091002:1444</t>
  </si>
  <si>
    <t>20091002:1507</t>
  </si>
  <si>
    <t>20091002:1544</t>
  </si>
  <si>
    <t>20091002:1607</t>
  </si>
  <si>
    <t>20091002:1644</t>
  </si>
  <si>
    <t>20091002:1707</t>
  </si>
  <si>
    <t>20091002:1744</t>
  </si>
  <si>
    <t>20091002:1807</t>
  </si>
  <si>
    <t>20091002:1844</t>
  </si>
  <si>
    <t>20091002:1907</t>
  </si>
  <si>
    <t>20091002:1944</t>
  </si>
  <si>
    <t>20091002:2007</t>
  </si>
  <si>
    <t>20091002:2044</t>
  </si>
  <si>
    <t>20091002:2107</t>
  </si>
  <si>
    <t>20091002:2144</t>
  </si>
  <si>
    <t>20091002:2207</t>
  </si>
  <si>
    <t>20091002:2244</t>
  </si>
  <si>
    <t>20091002:2307</t>
  </si>
  <si>
    <t>20091002:2344</t>
  </si>
  <si>
    <t>20091003:0007</t>
  </si>
  <si>
    <t>20091003:0044</t>
  </si>
  <si>
    <t>20091003:0107</t>
  </si>
  <si>
    <t>20091003:0144</t>
  </si>
  <si>
    <t>20091003:0207</t>
  </si>
  <si>
    <t>20091003:0244</t>
  </si>
  <si>
    <t>20091003:0307</t>
  </si>
  <si>
    <t>20091003:0344</t>
  </si>
  <si>
    <t>20091003:0407</t>
  </si>
  <si>
    <t>20091003:0444</t>
  </si>
  <si>
    <t>20091003:0507</t>
  </si>
  <si>
    <t>20091003:0544</t>
  </si>
  <si>
    <t>20091003:0607</t>
  </si>
  <si>
    <t>20091003:0644</t>
  </si>
  <si>
    <t>20091003:0707</t>
  </si>
  <si>
    <t>20091003:0744</t>
  </si>
  <si>
    <t>20091003:0807</t>
  </si>
  <si>
    <t>20091003:0844</t>
  </si>
  <si>
    <t>20091003:0907</t>
  </si>
  <si>
    <t>20091003:0944</t>
  </si>
  <si>
    <t>20091003:1007</t>
  </si>
  <si>
    <t>20091003:1044</t>
  </si>
  <si>
    <t>20091003:1107</t>
  </si>
  <si>
    <t>20091003:1144</t>
  </si>
  <si>
    <t>20091003:1207</t>
  </si>
  <si>
    <t>20091003:1244</t>
  </si>
  <si>
    <t>20091003:1307</t>
  </si>
  <si>
    <t>20091003:1344</t>
  </si>
  <si>
    <t>20091003:1407</t>
  </si>
  <si>
    <t>20091003:1444</t>
  </si>
  <si>
    <t>20091003:1507</t>
  </si>
  <si>
    <t>20091003:1544</t>
  </si>
  <si>
    <t>20091003:1607</t>
  </si>
  <si>
    <t>20091003:1644</t>
  </si>
  <si>
    <t>20091003:1707</t>
  </si>
  <si>
    <t>20091003:1744</t>
  </si>
  <si>
    <t>20091003:1807</t>
  </si>
  <si>
    <t>20091003:1844</t>
  </si>
  <si>
    <t>20091003:1907</t>
  </si>
  <si>
    <t>20091003:1944</t>
  </si>
  <si>
    <t>20091003:2007</t>
  </si>
  <si>
    <t>20091003:2044</t>
  </si>
  <si>
    <t>20091003:2107</t>
  </si>
  <si>
    <t>20091003:2144</t>
  </si>
  <si>
    <t>20091003:2207</t>
  </si>
  <si>
    <t>20091003:2244</t>
  </si>
  <si>
    <t>20091003:2307</t>
  </si>
  <si>
    <t>20091003:2344</t>
  </si>
  <si>
    <t>20091004:0007</t>
  </si>
  <si>
    <t>20091004:0044</t>
  </si>
  <si>
    <t>20091004:0107</t>
  </si>
  <si>
    <t>20091004:0144</t>
  </si>
  <si>
    <t>20091004:0207</t>
  </si>
  <si>
    <t>20091004:0244</t>
  </si>
  <si>
    <t>20091004:0307</t>
  </si>
  <si>
    <t>20091004:0344</t>
  </si>
  <si>
    <t>20091004:0407</t>
  </si>
  <si>
    <t>20091004:0444</t>
  </si>
  <si>
    <t>20091004:0507</t>
  </si>
  <si>
    <t>20091004:0544</t>
  </si>
  <si>
    <t>20091004:0607</t>
  </si>
  <si>
    <t>20091004:0644</t>
  </si>
  <si>
    <t>20091004:0707</t>
  </si>
  <si>
    <t>20091004:0744</t>
  </si>
  <si>
    <t>20091004:0807</t>
  </si>
  <si>
    <t>20091004:0844</t>
  </si>
  <si>
    <t>20091004:0907</t>
  </si>
  <si>
    <t>20091004:0944</t>
  </si>
  <si>
    <t>20091004:1007</t>
  </si>
  <si>
    <t>20091004:1044</t>
  </si>
  <si>
    <t>20091004:1107</t>
  </si>
  <si>
    <t>20091004:1144</t>
  </si>
  <si>
    <t>20091004:1207</t>
  </si>
  <si>
    <t>20091004:1244</t>
  </si>
  <si>
    <t>20091004:1307</t>
  </si>
  <si>
    <t>20091004:1344</t>
  </si>
  <si>
    <t>20091004:1407</t>
  </si>
  <si>
    <t>20091004:1444</t>
  </si>
  <si>
    <t>20091004:1507</t>
  </si>
  <si>
    <t>20091004:1544</t>
  </si>
  <si>
    <t>20091004:1607</t>
  </si>
  <si>
    <t>20091004:1644</t>
  </si>
  <si>
    <t>20091004:1707</t>
  </si>
  <si>
    <t>20091004:1744</t>
  </si>
  <si>
    <t>20091004:1807</t>
  </si>
  <si>
    <t>20091004:1844</t>
  </si>
  <si>
    <t>20091004:1907</t>
  </si>
  <si>
    <t>20091004:1944</t>
  </si>
  <si>
    <t>20091004:2007</t>
  </si>
  <si>
    <t>20091004:2044</t>
  </si>
  <si>
    <t>20091004:2107</t>
  </si>
  <si>
    <t>20091004:2144</t>
  </si>
  <si>
    <t>20091004:2207</t>
  </si>
  <si>
    <t>20091004:2244</t>
  </si>
  <si>
    <t>20091004:2307</t>
  </si>
  <si>
    <t>20091004:2344</t>
  </si>
  <si>
    <t>20091005:0007</t>
  </si>
  <si>
    <t>20091005:0044</t>
  </si>
  <si>
    <t>20091005:0107</t>
  </si>
  <si>
    <t>20091005:0144</t>
  </si>
  <si>
    <t>20091005:0207</t>
  </si>
  <si>
    <t>20091005:0244</t>
  </si>
  <si>
    <t>20091005:0307</t>
  </si>
  <si>
    <t>20091005:0344</t>
  </si>
  <si>
    <t>20091005:0407</t>
  </si>
  <si>
    <t>20091005:0444</t>
  </si>
  <si>
    <t>20091005:0507</t>
  </si>
  <si>
    <t>20091005:0544</t>
  </si>
  <si>
    <t>20091005:0607</t>
  </si>
  <si>
    <t>20091005:0644</t>
  </si>
  <si>
    <t>20091005:0707</t>
  </si>
  <si>
    <t>20091005:0744</t>
  </si>
  <si>
    <t>20091005:0807</t>
  </si>
  <si>
    <t>20091005:0844</t>
  </si>
  <si>
    <t>20091005:0907</t>
  </si>
  <si>
    <t>20091005:0944</t>
  </si>
  <si>
    <t>20091005:1007</t>
  </si>
  <si>
    <t>20091005:1044</t>
  </si>
  <si>
    <t>20091005:1107</t>
  </si>
  <si>
    <t>20091005:1144</t>
  </si>
  <si>
    <t>20091005:1207</t>
  </si>
  <si>
    <t>20091005:1244</t>
  </si>
  <si>
    <t>20091005:1307</t>
  </si>
  <si>
    <t>20091005:1344</t>
  </si>
  <si>
    <t>20091005:1407</t>
  </si>
  <si>
    <t>20091005:1444</t>
  </si>
  <si>
    <t>20091005:1507</t>
  </si>
  <si>
    <t>20091005:1544</t>
  </si>
  <si>
    <t>20091005:1607</t>
  </si>
  <si>
    <t>20091005:1644</t>
  </si>
  <si>
    <t>20091005:1707</t>
  </si>
  <si>
    <t>20091005:1744</t>
  </si>
  <si>
    <t>20091005:1807</t>
  </si>
  <si>
    <t>20091005:1844</t>
  </si>
  <si>
    <t>20091005:1907</t>
  </si>
  <si>
    <t>20091005:1944</t>
  </si>
  <si>
    <t>20091005:2007</t>
  </si>
  <si>
    <t>20091005:2044</t>
  </si>
  <si>
    <t>20091005:2107</t>
  </si>
  <si>
    <t>20091005:2144</t>
  </si>
  <si>
    <t>20091005:2207</t>
  </si>
  <si>
    <t>20091005:2244</t>
  </si>
  <si>
    <t>20091005:2307</t>
  </si>
  <si>
    <t>20091005:2344</t>
  </si>
  <si>
    <t>20091006:0007</t>
  </si>
  <si>
    <t>20091006:0044</t>
  </si>
  <si>
    <t>20091006:0107</t>
  </si>
  <si>
    <t>20091006:0144</t>
  </si>
  <si>
    <t>20091006:0207</t>
  </si>
  <si>
    <t>20091006:0244</t>
  </si>
  <si>
    <t>20091006:0307</t>
  </si>
  <si>
    <t>20091006:0344</t>
  </si>
  <si>
    <t>20091006:0407</t>
  </si>
  <si>
    <t>20091006:0444</t>
  </si>
  <si>
    <t>20091006:0507</t>
  </si>
  <si>
    <t>20091006:0544</t>
  </si>
  <si>
    <t>20091006:0607</t>
  </si>
  <si>
    <t>20091006:0644</t>
  </si>
  <si>
    <t>20091006:0707</t>
  </si>
  <si>
    <t>20091006:0744</t>
  </si>
  <si>
    <t>20091006:0807</t>
  </si>
  <si>
    <t>20091006:0844</t>
  </si>
  <si>
    <t>20091006:0907</t>
  </si>
  <si>
    <t>20091006:0944</t>
  </si>
  <si>
    <t>20091006:1007</t>
  </si>
  <si>
    <t>20091006:1044</t>
  </si>
  <si>
    <t>20091006:1107</t>
  </si>
  <si>
    <t>20091006:1144</t>
  </si>
  <si>
    <t>20091006:1207</t>
  </si>
  <si>
    <t>20091006:1244</t>
  </si>
  <si>
    <t>20091006:1307</t>
  </si>
  <si>
    <t>20091006:1344</t>
  </si>
  <si>
    <t>20091006:1407</t>
  </si>
  <si>
    <t>20091006:1444</t>
  </si>
  <si>
    <t>20091006:1507</t>
  </si>
  <si>
    <t>20091006:1544</t>
  </si>
  <si>
    <t>20091006:1607</t>
  </si>
  <si>
    <t>20091006:1644</t>
  </si>
  <si>
    <t>20091006:1707</t>
  </si>
  <si>
    <t>20091006:1744</t>
  </si>
  <si>
    <t>20091006:1807</t>
  </si>
  <si>
    <t>20091006:1844</t>
  </si>
  <si>
    <t>20091006:1907</t>
  </si>
  <si>
    <t>20091006:1944</t>
  </si>
  <si>
    <t>20091006:2007</t>
  </si>
  <si>
    <t>20091006:2044</t>
  </si>
  <si>
    <t>20091006:2107</t>
  </si>
  <si>
    <t>20091006:2144</t>
  </si>
  <si>
    <t>20091006:2207</t>
  </si>
  <si>
    <t>20091006:2244</t>
  </si>
  <si>
    <t>20091006:2307</t>
  </si>
  <si>
    <t>20091006:2344</t>
  </si>
  <si>
    <t>20091007:0007</t>
  </si>
  <si>
    <t>20091007:0044</t>
  </si>
  <si>
    <t>20091007:0107</t>
  </si>
  <si>
    <t>20091007:0144</t>
  </si>
  <si>
    <t>20091007:0207</t>
  </si>
  <si>
    <t>20091007:0244</t>
  </si>
  <si>
    <t>20091007:0307</t>
  </si>
  <si>
    <t>20091007:0344</t>
  </si>
  <si>
    <t>20091007:0407</t>
  </si>
  <si>
    <t>20091007:0444</t>
  </si>
  <si>
    <t>20091007:0507</t>
  </si>
  <si>
    <t>20091007:0544</t>
  </si>
  <si>
    <t>20091007:0607</t>
  </si>
  <si>
    <t>20091007:0644</t>
  </si>
  <si>
    <t>20091007:0707</t>
  </si>
  <si>
    <t>20091007:0744</t>
  </si>
  <si>
    <t>20091007:0807</t>
  </si>
  <si>
    <t>20091007:0844</t>
  </si>
  <si>
    <t>20091007:0907</t>
  </si>
  <si>
    <t>20091007:0944</t>
  </si>
  <si>
    <t>20091007:1007</t>
  </si>
  <si>
    <t>20091007:1044</t>
  </si>
  <si>
    <t>20091007:1107</t>
  </si>
  <si>
    <t>20091007:1144</t>
  </si>
  <si>
    <t>20091007:1207</t>
  </si>
  <si>
    <t>20091007:1244</t>
  </si>
  <si>
    <t>20091007:1307</t>
  </si>
  <si>
    <t>20091007:1344</t>
  </si>
  <si>
    <t>20091007:1407</t>
  </si>
  <si>
    <t>20091007:1444</t>
  </si>
  <si>
    <t>20091007:1507</t>
  </si>
  <si>
    <t>20091007:1544</t>
  </si>
  <si>
    <t>20091007:1607</t>
  </si>
  <si>
    <t>20091007:1644</t>
  </si>
  <si>
    <t>20091007:1707</t>
  </si>
  <si>
    <t>20091007:1744</t>
  </si>
  <si>
    <t>20091007:1807</t>
  </si>
  <si>
    <t>20091007:1844</t>
  </si>
  <si>
    <t>20091007:1907</t>
  </si>
  <si>
    <t>20091007:1944</t>
  </si>
  <si>
    <t>20091007:2007</t>
  </si>
  <si>
    <t>20091007:2044</t>
  </si>
  <si>
    <t>20091007:2107</t>
  </si>
  <si>
    <t>20091007:2144</t>
  </si>
  <si>
    <t>20091007:2207</t>
  </si>
  <si>
    <t>20091007:2244</t>
  </si>
  <si>
    <t>20091007:2307</t>
  </si>
  <si>
    <t>20091007:2344</t>
  </si>
  <si>
    <t>20091008:0007</t>
  </si>
  <si>
    <t>20091008:0044</t>
  </si>
  <si>
    <t>20091008:0107</t>
  </si>
  <si>
    <t>20091008:0144</t>
  </si>
  <si>
    <t>20091008:0207</t>
  </si>
  <si>
    <t>20091008:0244</t>
  </si>
  <si>
    <t>20091008:0307</t>
  </si>
  <si>
    <t>20091008:0344</t>
  </si>
  <si>
    <t>20091008:0407</t>
  </si>
  <si>
    <t>20091008:0444</t>
  </si>
  <si>
    <t>20091008:0507</t>
  </si>
  <si>
    <t>20091008:0544</t>
  </si>
  <si>
    <t>20091008:0607</t>
  </si>
  <si>
    <t>20091008:0644</t>
  </si>
  <si>
    <t>20091008:0707</t>
  </si>
  <si>
    <t>20091008:0744</t>
  </si>
  <si>
    <t>20091008:0807</t>
  </si>
  <si>
    <t>20091008:0844</t>
  </si>
  <si>
    <t>20091008:0907</t>
  </si>
  <si>
    <t>20091008:0944</t>
  </si>
  <si>
    <t>20091008:1007</t>
  </si>
  <si>
    <t>20091008:1044</t>
  </si>
  <si>
    <t>20091008:1107</t>
  </si>
  <si>
    <t>20091008:1144</t>
  </si>
  <si>
    <t>20091008:1207</t>
  </si>
  <si>
    <t>20091008:1244</t>
  </si>
  <si>
    <t>20091008:1307</t>
  </si>
  <si>
    <t>20091008:1344</t>
  </si>
  <si>
    <t>20091008:1407</t>
  </si>
  <si>
    <t>20091008:1444</t>
  </si>
  <si>
    <t>20091008:1507</t>
  </si>
  <si>
    <t>20091008:1544</t>
  </si>
  <si>
    <t>20091008:1607</t>
  </si>
  <si>
    <t>20091008:1644</t>
  </si>
  <si>
    <t>20091008:1707</t>
  </si>
  <si>
    <t>20091008:1744</t>
  </si>
  <si>
    <t>20091008:1807</t>
  </si>
  <si>
    <t>20091008:1844</t>
  </si>
  <si>
    <t>20091008:1907</t>
  </si>
  <si>
    <t>20091008:1944</t>
  </si>
  <si>
    <t>20091008:2007</t>
  </si>
  <si>
    <t>20091008:2044</t>
  </si>
  <si>
    <t>20091008:2107</t>
  </si>
  <si>
    <t>20091008:2144</t>
  </si>
  <si>
    <t>20091008:2207</t>
  </si>
  <si>
    <t>20091008:2244</t>
  </si>
  <si>
    <t>20091008:2307</t>
  </si>
  <si>
    <t>20091008:2344</t>
  </si>
  <si>
    <t>20091009:0007</t>
  </si>
  <si>
    <t>20091009:0044</t>
  </si>
  <si>
    <t>20091009:0107</t>
  </si>
  <si>
    <t>20091009:0144</t>
  </si>
  <si>
    <t>20091009:0207</t>
  </si>
  <si>
    <t>20091009:0244</t>
  </si>
  <si>
    <t>20091009:0307</t>
  </si>
  <si>
    <t>20091009:0344</t>
  </si>
  <si>
    <t>20091009:0407</t>
  </si>
  <si>
    <t>20091009:0444</t>
  </si>
  <si>
    <t>20091009:0507</t>
  </si>
  <si>
    <t>20091009:0544</t>
  </si>
  <si>
    <t>20091009:0607</t>
  </si>
  <si>
    <t>20091009:0644</t>
  </si>
  <si>
    <t>20091009:0707</t>
  </si>
  <si>
    <t>20091009:0744</t>
  </si>
  <si>
    <t>20091009:0807</t>
  </si>
  <si>
    <t>20091009:0844</t>
  </si>
  <si>
    <t>20091009:0907</t>
  </si>
  <si>
    <t>20091009:0944</t>
  </si>
  <si>
    <t>20091009:1007</t>
  </si>
  <si>
    <t>20091009:1044</t>
  </si>
  <si>
    <t>20091009:1107</t>
  </si>
  <si>
    <t>20091009:1144</t>
  </si>
  <si>
    <t>20091009:1207</t>
  </si>
  <si>
    <t>20091009:1244</t>
  </si>
  <si>
    <t>20091009:1307</t>
  </si>
  <si>
    <t>20091009:1344</t>
  </si>
  <si>
    <t>20091009:1407</t>
  </si>
  <si>
    <t>20091009:1444</t>
  </si>
  <si>
    <t>20091009:1507</t>
  </si>
  <si>
    <t>20091009:1544</t>
  </si>
  <si>
    <t>20091009:1607</t>
  </si>
  <si>
    <t>20091009:1644</t>
  </si>
  <si>
    <t>20091009:1707</t>
  </si>
  <si>
    <t>20091009:1744</t>
  </si>
  <si>
    <t>20091009:1807</t>
  </si>
  <si>
    <t>20091009:1844</t>
  </si>
  <si>
    <t>20091009:1907</t>
  </si>
  <si>
    <t>20091009:1944</t>
  </si>
  <si>
    <t>20091009:2007</t>
  </si>
  <si>
    <t>20091009:2044</t>
  </si>
  <si>
    <t>20091009:2107</t>
  </si>
  <si>
    <t>20091009:2144</t>
  </si>
  <si>
    <t>20091009:2207</t>
  </si>
  <si>
    <t>20091009:2244</t>
  </si>
  <si>
    <t>20091009:2307</t>
  </si>
  <si>
    <t>20091009:2344</t>
  </si>
  <si>
    <t>20091010:0007</t>
  </si>
  <si>
    <t>20091010:0044</t>
  </si>
  <si>
    <t>20091010:0107</t>
  </si>
  <si>
    <t>20091010:0144</t>
  </si>
  <si>
    <t>20091010:0207</t>
  </si>
  <si>
    <t>20091010:0244</t>
  </si>
  <si>
    <t>20091010:0307</t>
  </si>
  <si>
    <t>20091010:0344</t>
  </si>
  <si>
    <t>20091010:0407</t>
  </si>
  <si>
    <t>20091010:0444</t>
  </si>
  <si>
    <t>20091010:0507</t>
  </si>
  <si>
    <t>20091010:0544</t>
  </si>
  <si>
    <t>20091010:0607</t>
  </si>
  <si>
    <t>20091010:0644</t>
  </si>
  <si>
    <t>20091010:0707</t>
  </si>
  <si>
    <t>20091010:0744</t>
  </si>
  <si>
    <t>20091010:0807</t>
  </si>
  <si>
    <t>20091010:0844</t>
  </si>
  <si>
    <t>20091010:0907</t>
  </si>
  <si>
    <t>20091010:0944</t>
  </si>
  <si>
    <t>20091010:1007</t>
  </si>
  <si>
    <t>20091010:1044</t>
  </si>
  <si>
    <t>20091010:1107</t>
  </si>
  <si>
    <t>20091010:1144</t>
  </si>
  <si>
    <t>20091010:1207</t>
  </si>
  <si>
    <t>20091010:1244</t>
  </si>
  <si>
    <t>20091010:1307</t>
  </si>
  <si>
    <t>20091010:1344</t>
  </si>
  <si>
    <t>20091010:1407</t>
  </si>
  <si>
    <t>20091010:1444</t>
  </si>
  <si>
    <t>20091010:1507</t>
  </si>
  <si>
    <t>20091010:1544</t>
  </si>
  <si>
    <t>20091010:1607</t>
  </si>
  <si>
    <t>20091010:1644</t>
  </si>
  <si>
    <t>20091010:1707</t>
  </si>
  <si>
    <t>20091010:1744</t>
  </si>
  <si>
    <t>20091010:1807</t>
  </si>
  <si>
    <t>20091010:1844</t>
  </si>
  <si>
    <t>20091010:1907</t>
  </si>
  <si>
    <t>20091010:1944</t>
  </si>
  <si>
    <t>20091010:2007</t>
  </si>
  <si>
    <t>20091010:2044</t>
  </si>
  <si>
    <t>20091010:2107</t>
  </si>
  <si>
    <t>20091010:2144</t>
  </si>
  <si>
    <t>20091010:2207</t>
  </si>
  <si>
    <t>20091010:2244</t>
  </si>
  <si>
    <t>20091010:2307</t>
  </si>
  <si>
    <t>20091010:2344</t>
  </si>
  <si>
    <t>20091011:0007</t>
  </si>
  <si>
    <t>20091011:0044</t>
  </si>
  <si>
    <t>20091011:0107</t>
  </si>
  <si>
    <t>20091011:0144</t>
  </si>
  <si>
    <t>20091011:0207</t>
  </si>
  <si>
    <t>20091011:0244</t>
  </si>
  <si>
    <t>20091011:0307</t>
  </si>
  <si>
    <t>20091011:0344</t>
  </si>
  <si>
    <t>20091011:0407</t>
  </si>
  <si>
    <t>20091011:0444</t>
  </si>
  <si>
    <t>20091011:0507</t>
  </si>
  <si>
    <t>20091011:0544</t>
  </si>
  <si>
    <t>20091011:0607</t>
  </si>
  <si>
    <t>20091011:0644</t>
  </si>
  <si>
    <t>20091011:0707</t>
  </si>
  <si>
    <t>20091011:0744</t>
  </si>
  <si>
    <t>20091011:0807</t>
  </si>
  <si>
    <t>20091011:0844</t>
  </si>
  <si>
    <t>20091011:0907</t>
  </si>
  <si>
    <t>20091011:0944</t>
  </si>
  <si>
    <t>20091011:1007</t>
  </si>
  <si>
    <t>20091011:1044</t>
  </si>
  <si>
    <t>20091011:1107</t>
  </si>
  <si>
    <t>20091011:1144</t>
  </si>
  <si>
    <t>20091011:1207</t>
  </si>
  <si>
    <t>20091011:1244</t>
  </si>
  <si>
    <t>20091011:1307</t>
  </si>
  <si>
    <t>20091011:1344</t>
  </si>
  <si>
    <t>20091011:1407</t>
  </si>
  <si>
    <t>20091011:1444</t>
  </si>
  <si>
    <t>20091011:1507</t>
  </si>
  <si>
    <t>20091011:1544</t>
  </si>
  <si>
    <t>20091011:1607</t>
  </si>
  <si>
    <t>20091011:1644</t>
  </si>
  <si>
    <t>20091011:1707</t>
  </si>
  <si>
    <t>20091011:1744</t>
  </si>
  <si>
    <t>20091011:1807</t>
  </si>
  <si>
    <t>20091011:1844</t>
  </si>
  <si>
    <t>20091011:1907</t>
  </si>
  <si>
    <t>20091011:1944</t>
  </si>
  <si>
    <t>20091011:2007</t>
  </si>
  <si>
    <t>20091011:2044</t>
  </si>
  <si>
    <t>20091011:2107</t>
  </si>
  <si>
    <t>20091011:2144</t>
  </si>
  <si>
    <t>20091011:2207</t>
  </si>
  <si>
    <t>20091011:2244</t>
  </si>
  <si>
    <t>20091011:2307</t>
  </si>
  <si>
    <t>20091011:2344</t>
  </si>
  <si>
    <t>20091012:0007</t>
  </si>
  <si>
    <t>20091012:0044</t>
  </si>
  <si>
    <t>20091012:0107</t>
  </si>
  <si>
    <t>20091012:0144</t>
  </si>
  <si>
    <t>20091012:0207</t>
  </si>
  <si>
    <t>20091012:0244</t>
  </si>
  <si>
    <t>20091012:0307</t>
  </si>
  <si>
    <t>20091012:0344</t>
  </si>
  <si>
    <t>20091012:0407</t>
  </si>
  <si>
    <t>20091012:0444</t>
  </si>
  <si>
    <t>20091012:0507</t>
  </si>
  <si>
    <t>20091012:0544</t>
  </si>
  <si>
    <t>20091012:0607</t>
  </si>
  <si>
    <t>20091012:0644</t>
  </si>
  <si>
    <t>20091012:0707</t>
  </si>
  <si>
    <t>20091012:0744</t>
  </si>
  <si>
    <t>20091012:0807</t>
  </si>
  <si>
    <t>20091012:0844</t>
  </si>
  <si>
    <t>20091012:0907</t>
  </si>
  <si>
    <t>20091012:0944</t>
  </si>
  <si>
    <t>20091012:1007</t>
  </si>
  <si>
    <t>20091012:1044</t>
  </si>
  <si>
    <t>20091012:1107</t>
  </si>
  <si>
    <t>20091012:1144</t>
  </si>
  <si>
    <t>20091012:1207</t>
  </si>
  <si>
    <t>20091012:1244</t>
  </si>
  <si>
    <t>20091012:1307</t>
  </si>
  <si>
    <t>20091012:1344</t>
  </si>
  <si>
    <t>20091012:1407</t>
  </si>
  <si>
    <t>20091012:1444</t>
  </si>
  <si>
    <t>20091012:1507</t>
  </si>
  <si>
    <t>20091012:1544</t>
  </si>
  <si>
    <t>20091012:1607</t>
  </si>
  <si>
    <t>20091012:1644</t>
  </si>
  <si>
    <t>20091012:1707</t>
  </si>
  <si>
    <t>20091012:1744</t>
  </si>
  <si>
    <t>20091012:1807</t>
  </si>
  <si>
    <t>20091012:1844</t>
  </si>
  <si>
    <t>20091012:1907</t>
  </si>
  <si>
    <t>20091012:1944</t>
  </si>
  <si>
    <t>20091012:2007</t>
  </si>
  <si>
    <t>20091012:2044</t>
  </si>
  <si>
    <t>20091012:2107</t>
  </si>
  <si>
    <t>20091012:2144</t>
  </si>
  <si>
    <t>20091012:2207</t>
  </si>
  <si>
    <t>20091012:2244</t>
  </si>
  <si>
    <t>20091012:2307</t>
  </si>
  <si>
    <t>20091012:2344</t>
  </si>
  <si>
    <t>20091013:0007</t>
  </si>
  <si>
    <t>20091013:0044</t>
  </si>
  <si>
    <t>20091013:0107</t>
  </si>
  <si>
    <t>20091013:0144</t>
  </si>
  <si>
    <t>20091013:0207</t>
  </si>
  <si>
    <t>20091013:0244</t>
  </si>
  <si>
    <t>20091013:0307</t>
  </si>
  <si>
    <t>20091013:0344</t>
  </si>
  <si>
    <t>20091013:0407</t>
  </si>
  <si>
    <t>20091013:0444</t>
  </si>
  <si>
    <t>20091013:0507</t>
  </si>
  <si>
    <t>20091013:0544</t>
  </si>
  <si>
    <t>20091013:0607</t>
  </si>
  <si>
    <t>20091013:0644</t>
  </si>
  <si>
    <t>20091013:0707</t>
  </si>
  <si>
    <t>20091013:0744</t>
  </si>
  <si>
    <t>20091013:0807</t>
  </si>
  <si>
    <t>20091013:0844</t>
  </si>
  <si>
    <t>20091013:0907</t>
  </si>
  <si>
    <t>20091013:0944</t>
  </si>
  <si>
    <t>20091013:1007</t>
  </si>
  <si>
    <t>20091013:1044</t>
  </si>
  <si>
    <t>20091013:1107</t>
  </si>
  <si>
    <t>20091013:1144</t>
  </si>
  <si>
    <t>20091013:1207</t>
  </si>
  <si>
    <t>20091013:1244</t>
  </si>
  <si>
    <t>20091013:1307</t>
  </si>
  <si>
    <t>20091013:1344</t>
  </si>
  <si>
    <t>20091013:1407</t>
  </si>
  <si>
    <t>20091013:1444</t>
  </si>
  <si>
    <t>20091013:1507</t>
  </si>
  <si>
    <t>20091013:1544</t>
  </si>
  <si>
    <t>20091013:1607</t>
  </si>
  <si>
    <t>20091013:1644</t>
  </si>
  <si>
    <t>20091013:1707</t>
  </si>
  <si>
    <t>20091013:1744</t>
  </si>
  <si>
    <t>20091013:1807</t>
  </si>
  <si>
    <t>20091013:1844</t>
  </si>
  <si>
    <t>20091013:1907</t>
  </si>
  <si>
    <t>20091013:1944</t>
  </si>
  <si>
    <t>20091013:2007</t>
  </si>
  <si>
    <t>20091013:2044</t>
  </si>
  <si>
    <t>20091013:2107</t>
  </si>
  <si>
    <t>20091013:2144</t>
  </si>
  <si>
    <t>20091013:2207</t>
  </si>
  <si>
    <t>20091013:2244</t>
  </si>
  <si>
    <t>20091013:2307</t>
  </si>
  <si>
    <t>20091013:2344</t>
  </si>
  <si>
    <t>20091014:0007</t>
  </si>
  <si>
    <t>20091014:0044</t>
  </si>
  <si>
    <t>20091014:0107</t>
  </si>
  <si>
    <t>20091014:0144</t>
  </si>
  <si>
    <t>20091014:0207</t>
  </si>
  <si>
    <t>20091014:0244</t>
  </si>
  <si>
    <t>20091014:0307</t>
  </si>
  <si>
    <t>20091014:0344</t>
  </si>
  <si>
    <t>20091014:0407</t>
  </si>
  <si>
    <t>20091014:0444</t>
  </si>
  <si>
    <t>20091014:0507</t>
  </si>
  <si>
    <t>20091014:0544</t>
  </si>
  <si>
    <t>20091014:0607</t>
  </si>
  <si>
    <t>20091014:0644</t>
  </si>
  <si>
    <t>20091014:0707</t>
  </si>
  <si>
    <t>20091014:0744</t>
  </si>
  <si>
    <t>20091014:0807</t>
  </si>
  <si>
    <t>20091014:0844</t>
  </si>
  <si>
    <t>20091014:0907</t>
  </si>
  <si>
    <t>20091014:0944</t>
  </si>
  <si>
    <t>20091014:1007</t>
  </si>
  <si>
    <t>20091014:1044</t>
  </si>
  <si>
    <t>20091014:1107</t>
  </si>
  <si>
    <t>20091014:1144</t>
  </si>
  <si>
    <t>20091014:1207</t>
  </si>
  <si>
    <t>20091014:1244</t>
  </si>
  <si>
    <t>20091014:1307</t>
  </si>
  <si>
    <t>20091014:1344</t>
  </si>
  <si>
    <t>20091014:1407</t>
  </si>
  <si>
    <t>20091014:1444</t>
  </si>
  <si>
    <t>20091014:1507</t>
  </si>
  <si>
    <t>20091014:1544</t>
  </si>
  <si>
    <t>20091014:1607</t>
  </si>
  <si>
    <t>20091014:1644</t>
  </si>
  <si>
    <t>20091014:1707</t>
  </si>
  <si>
    <t>20091014:1744</t>
  </si>
  <si>
    <t>20091014:1807</t>
  </si>
  <si>
    <t>20091014:1844</t>
  </si>
  <si>
    <t>20091014:1907</t>
  </si>
  <si>
    <t>20091014:1944</t>
  </si>
  <si>
    <t>20091014:2007</t>
  </si>
  <si>
    <t>20091014:2044</t>
  </si>
  <si>
    <t>20091014:2107</t>
  </si>
  <si>
    <t>20091014:2144</t>
  </si>
  <si>
    <t>20091014:2207</t>
  </si>
  <si>
    <t>20091014:2244</t>
  </si>
  <si>
    <t>20091014:2307</t>
  </si>
  <si>
    <t>20091014:2344</t>
  </si>
  <si>
    <t>20091015:0007</t>
  </si>
  <si>
    <t>20091015:0044</t>
  </si>
  <si>
    <t>20091015:0107</t>
  </si>
  <si>
    <t>20091015:0144</t>
  </si>
  <si>
    <t>20091015:0207</t>
  </si>
  <si>
    <t>20091015:0244</t>
  </si>
  <si>
    <t>20091015:0307</t>
  </si>
  <si>
    <t>20091015:0344</t>
  </si>
  <si>
    <t>20091015:0407</t>
  </si>
  <si>
    <t>20091015:0444</t>
  </si>
  <si>
    <t>20091015:0507</t>
  </si>
  <si>
    <t>20091015:0544</t>
  </si>
  <si>
    <t>20091015:0607</t>
  </si>
  <si>
    <t>20091015:0644</t>
  </si>
  <si>
    <t>20091015:0707</t>
  </si>
  <si>
    <t>20091015:0744</t>
  </si>
  <si>
    <t>20091015:0807</t>
  </si>
  <si>
    <t>20091015:0844</t>
  </si>
  <si>
    <t>20091015:0907</t>
  </si>
  <si>
    <t>20091015:0944</t>
  </si>
  <si>
    <t>20091015:1007</t>
  </si>
  <si>
    <t>20091015:1044</t>
  </si>
  <si>
    <t>20091015:1107</t>
  </si>
  <si>
    <t>20091015:1144</t>
  </si>
  <si>
    <t>20091015:1207</t>
  </si>
  <si>
    <t>20091015:1244</t>
  </si>
  <si>
    <t>20091015:1307</t>
  </si>
  <si>
    <t>20091015:1344</t>
  </si>
  <si>
    <t>20091015:1407</t>
  </si>
  <si>
    <t>20091015:1444</t>
  </si>
  <si>
    <t>20091015:1507</t>
  </si>
  <si>
    <t>20091015:1544</t>
  </si>
  <si>
    <t>20091015:1607</t>
  </si>
  <si>
    <t>20091015:1644</t>
  </si>
  <si>
    <t>20091015:1707</t>
  </si>
  <si>
    <t>20091015:1744</t>
  </si>
  <si>
    <t>20091015:1807</t>
  </si>
  <si>
    <t>20091015:1844</t>
  </si>
  <si>
    <t>20091015:1907</t>
  </si>
  <si>
    <t>20091015:1944</t>
  </si>
  <si>
    <t>20091015:2007</t>
  </si>
  <si>
    <t>20091015:2044</t>
  </si>
  <si>
    <t>20091015:2107</t>
  </si>
  <si>
    <t>20091015:2144</t>
  </si>
  <si>
    <t>20091015:2207</t>
  </si>
  <si>
    <t>20091015:2244</t>
  </si>
  <si>
    <t>20091015:2307</t>
  </si>
  <si>
    <t>20091015:2344</t>
  </si>
  <si>
    <t>20091016:0007</t>
  </si>
  <si>
    <t>20091016:0044</t>
  </si>
  <si>
    <t>20091016:0107</t>
  </si>
  <si>
    <t>20091016:0144</t>
  </si>
  <si>
    <t>20091016:0207</t>
  </si>
  <si>
    <t>20091016:0244</t>
  </si>
  <si>
    <t>20091016:0307</t>
  </si>
  <si>
    <t>20091016:0344</t>
  </si>
  <si>
    <t>20091016:0407</t>
  </si>
  <si>
    <t>20091016:0444</t>
  </si>
  <si>
    <t>20091016:0507</t>
  </si>
  <si>
    <t>20091016:0544</t>
  </si>
  <si>
    <t>20091016:0607</t>
  </si>
  <si>
    <t>20091016:0644</t>
  </si>
  <si>
    <t>20091016:0707</t>
  </si>
  <si>
    <t>20091016:0744</t>
  </si>
  <si>
    <t>20091016:0807</t>
  </si>
  <si>
    <t>20091016:0844</t>
  </si>
  <si>
    <t>20091016:0907</t>
  </si>
  <si>
    <t>20091016:0944</t>
  </si>
  <si>
    <t>20091016:1007</t>
  </si>
  <si>
    <t>20091016:1044</t>
  </si>
  <si>
    <t>20091016:1107</t>
  </si>
  <si>
    <t>20091016:1144</t>
  </si>
  <si>
    <t>20091016:1207</t>
  </si>
  <si>
    <t>20091016:1244</t>
  </si>
  <si>
    <t>20091016:1307</t>
  </si>
  <si>
    <t>20091016:1344</t>
  </si>
  <si>
    <t>20091016:1407</t>
  </si>
  <si>
    <t>20091016:1444</t>
  </si>
  <si>
    <t>20091016:1507</t>
  </si>
  <si>
    <t>20091016:1544</t>
  </si>
  <si>
    <t>20091016:1607</t>
  </si>
  <si>
    <t>20091016:1644</t>
  </si>
  <si>
    <t>20091016:1707</t>
  </si>
  <si>
    <t>20091016:1744</t>
  </si>
  <si>
    <t>20091016:1807</t>
  </si>
  <si>
    <t>20091016:1844</t>
  </si>
  <si>
    <t>20091016:1907</t>
  </si>
  <si>
    <t>20091016:1944</t>
  </si>
  <si>
    <t>20091016:2007</t>
  </si>
  <si>
    <t>20091016:2044</t>
  </si>
  <si>
    <t>20091016:2107</t>
  </si>
  <si>
    <t>20091016:2144</t>
  </si>
  <si>
    <t>20091016:2207</t>
  </si>
  <si>
    <t>20091016:2244</t>
  </si>
  <si>
    <t>20091016:2307</t>
  </si>
  <si>
    <t>20091016:2344</t>
  </si>
  <si>
    <t>20091017:0007</t>
  </si>
  <si>
    <t>20091017:0044</t>
  </si>
  <si>
    <t>20091017:0107</t>
  </si>
  <si>
    <t>20091017:0144</t>
  </si>
  <si>
    <t>20091017:0207</t>
  </si>
  <si>
    <t>20091017:0244</t>
  </si>
  <si>
    <t>20091017:0307</t>
  </si>
  <si>
    <t>20091017:0344</t>
  </si>
  <si>
    <t>20091017:0407</t>
  </si>
  <si>
    <t>20091017:0444</t>
  </si>
  <si>
    <t>20091017:0507</t>
  </si>
  <si>
    <t>20091017:0544</t>
  </si>
  <si>
    <t>20091017:0607</t>
  </si>
  <si>
    <t>20091017:0644</t>
  </si>
  <si>
    <t>20091017:0707</t>
  </si>
  <si>
    <t>20091017:0744</t>
  </si>
  <si>
    <t>20091017:0807</t>
  </si>
  <si>
    <t>20091017:0844</t>
  </si>
  <si>
    <t>20091017:0907</t>
  </si>
  <si>
    <t>20091017:0944</t>
  </si>
  <si>
    <t>20091017:1007</t>
  </si>
  <si>
    <t>20091017:1044</t>
  </si>
  <si>
    <t>20091017:1107</t>
  </si>
  <si>
    <t>20091017:1144</t>
  </si>
  <si>
    <t>20091017:1207</t>
  </si>
  <si>
    <t>20091017:1244</t>
  </si>
  <si>
    <t>20091017:1307</t>
  </si>
  <si>
    <t>20091017:1344</t>
  </si>
  <si>
    <t>20091017:1407</t>
  </si>
  <si>
    <t>20091017:1444</t>
  </si>
  <si>
    <t>20091017:1507</t>
  </si>
  <si>
    <t>20091017:1544</t>
  </si>
  <si>
    <t>20091017:1607</t>
  </si>
  <si>
    <t>20091017:1644</t>
  </si>
  <si>
    <t>20091017:1707</t>
  </si>
  <si>
    <t>20091017:1744</t>
  </si>
  <si>
    <t>20091017:1807</t>
  </si>
  <si>
    <t>20091017:1844</t>
  </si>
  <si>
    <t>20091017:1907</t>
  </si>
  <si>
    <t>20091017:1944</t>
  </si>
  <si>
    <t>20091017:2007</t>
  </si>
  <si>
    <t>20091017:2044</t>
  </si>
  <si>
    <t>20091017:2107</t>
  </si>
  <si>
    <t>20091017:2144</t>
  </si>
  <si>
    <t>20091017:2207</t>
  </si>
  <si>
    <t>20091017:2244</t>
  </si>
  <si>
    <t>20091017:2307</t>
  </si>
  <si>
    <t>20091017:2344</t>
  </si>
  <si>
    <t>20091018:0007</t>
  </si>
  <si>
    <t>20091018:0044</t>
  </si>
  <si>
    <t>20091018:0107</t>
  </si>
  <si>
    <t>20091018:0144</t>
  </si>
  <si>
    <t>20091018:0207</t>
  </si>
  <si>
    <t>20091018:0244</t>
  </si>
  <si>
    <t>20091018:0307</t>
  </si>
  <si>
    <t>20091018:0344</t>
  </si>
  <si>
    <t>20091018:0407</t>
  </si>
  <si>
    <t>20091018:0444</t>
  </si>
  <si>
    <t>20091018:0507</t>
  </si>
  <si>
    <t>20091018:0544</t>
  </si>
  <si>
    <t>20091018:0607</t>
  </si>
  <si>
    <t>20091018:0644</t>
  </si>
  <si>
    <t>20091018:0707</t>
  </si>
  <si>
    <t>20091018:0744</t>
  </si>
  <si>
    <t>20091018:0807</t>
  </si>
  <si>
    <t>20091018:0844</t>
  </si>
  <si>
    <t>20091018:0907</t>
  </si>
  <si>
    <t>20091018:0944</t>
  </si>
  <si>
    <t>20091018:1007</t>
  </si>
  <si>
    <t>20091018:1044</t>
  </si>
  <si>
    <t>20091018:1107</t>
  </si>
  <si>
    <t>20091018:1144</t>
  </si>
  <si>
    <t>20091018:1207</t>
  </si>
  <si>
    <t>20091018:1244</t>
  </si>
  <si>
    <t>20091018:1307</t>
  </si>
  <si>
    <t>20091018:1344</t>
  </si>
  <si>
    <t>20091018:1407</t>
  </si>
  <si>
    <t>20091018:1444</t>
  </si>
  <si>
    <t>20091018:1507</t>
  </si>
  <si>
    <t>20091018:1544</t>
  </si>
  <si>
    <t>20091018:1607</t>
  </si>
  <si>
    <t>20091018:1644</t>
  </si>
  <si>
    <t>20091018:1707</t>
  </si>
  <si>
    <t>20091018:1744</t>
  </si>
  <si>
    <t>20091018:1807</t>
  </si>
  <si>
    <t>20091018:1844</t>
  </si>
  <si>
    <t>20091018:1907</t>
  </si>
  <si>
    <t>20091018:1944</t>
  </si>
  <si>
    <t>20091018:2007</t>
  </si>
  <si>
    <t>20091018:2044</t>
  </si>
  <si>
    <t>20091018:2107</t>
  </si>
  <si>
    <t>20091018:2144</t>
  </si>
  <si>
    <t>20091018:2207</t>
  </si>
  <si>
    <t>20091018:2244</t>
  </si>
  <si>
    <t>20091018:2307</t>
  </si>
  <si>
    <t>20091018:2344</t>
  </si>
  <si>
    <t>20091019:0007</t>
  </si>
  <si>
    <t>20091019:0044</t>
  </si>
  <si>
    <t>20091019:0107</t>
  </si>
  <si>
    <t>20091019:0144</t>
  </si>
  <si>
    <t>20091019:0207</t>
  </si>
  <si>
    <t>20091019:0244</t>
  </si>
  <si>
    <t>20091019:0307</t>
  </si>
  <si>
    <t>20091019:0344</t>
  </si>
  <si>
    <t>20091019:0407</t>
  </si>
  <si>
    <t>20091019:0444</t>
  </si>
  <si>
    <t>20091019:0507</t>
  </si>
  <si>
    <t>20091019:0544</t>
  </si>
  <si>
    <t>20091019:0607</t>
  </si>
  <si>
    <t>20091019:0644</t>
  </si>
  <si>
    <t>20091019:0707</t>
  </si>
  <si>
    <t>20091019:0744</t>
  </si>
  <si>
    <t>20091019:0807</t>
  </si>
  <si>
    <t>20091019:0844</t>
  </si>
  <si>
    <t>20091019:0907</t>
  </si>
  <si>
    <t>20091019:0944</t>
  </si>
  <si>
    <t>20091019:1007</t>
  </si>
  <si>
    <t>20091019:1044</t>
  </si>
  <si>
    <t>20091019:1107</t>
  </si>
  <si>
    <t>20091019:1144</t>
  </si>
  <si>
    <t>20091019:1207</t>
  </si>
  <si>
    <t>20091019:1244</t>
  </si>
  <si>
    <t>20091019:1307</t>
  </si>
  <si>
    <t>20091019:1344</t>
  </si>
  <si>
    <t>20091019:1407</t>
  </si>
  <si>
    <t>20091019:1444</t>
  </si>
  <si>
    <t>20091019:1507</t>
  </si>
  <si>
    <t>20091019:1544</t>
  </si>
  <si>
    <t>20091019:1607</t>
  </si>
  <si>
    <t>20091019:1644</t>
  </si>
  <si>
    <t>20091019:1707</t>
  </si>
  <si>
    <t>20091019:1744</t>
  </si>
  <si>
    <t>20091019:1807</t>
  </si>
  <si>
    <t>20091019:1844</t>
  </si>
  <si>
    <t>20091019:1907</t>
  </si>
  <si>
    <t>20091019:1944</t>
  </si>
  <si>
    <t>20091019:2007</t>
  </si>
  <si>
    <t>20091019:2044</t>
  </si>
  <si>
    <t>20091019:2107</t>
  </si>
  <si>
    <t>20091019:2144</t>
  </si>
  <si>
    <t>20091019:2207</t>
  </si>
  <si>
    <t>20091019:2244</t>
  </si>
  <si>
    <t>20091019:2307</t>
  </si>
  <si>
    <t>20091019:2344</t>
  </si>
  <si>
    <t>20091020:0007</t>
  </si>
  <si>
    <t>20091020:0044</t>
  </si>
  <si>
    <t>20091020:0107</t>
  </si>
  <si>
    <t>20091020:0144</t>
  </si>
  <si>
    <t>20091020:0207</t>
  </si>
  <si>
    <t>20091020:0244</t>
  </si>
  <si>
    <t>20091020:0307</t>
  </si>
  <si>
    <t>20091020:0344</t>
  </si>
  <si>
    <t>20091020:0407</t>
  </si>
  <si>
    <t>20091020:0444</t>
  </si>
  <si>
    <t>20091020:0507</t>
  </si>
  <si>
    <t>20091020:0544</t>
  </si>
  <si>
    <t>20091020:0607</t>
  </si>
  <si>
    <t>20091020:0644</t>
  </si>
  <si>
    <t>20091020:0707</t>
  </si>
  <si>
    <t>20091020:0744</t>
  </si>
  <si>
    <t>20091020:0807</t>
  </si>
  <si>
    <t>20091020:0844</t>
  </si>
  <si>
    <t>20091020:0907</t>
  </si>
  <si>
    <t>20091020:0944</t>
  </si>
  <si>
    <t>20091020:1007</t>
  </si>
  <si>
    <t>20091020:1044</t>
  </si>
  <si>
    <t>20091020:1107</t>
  </si>
  <si>
    <t>20091020:1144</t>
  </si>
  <si>
    <t>20091020:1207</t>
  </si>
  <si>
    <t>20091020:1244</t>
  </si>
  <si>
    <t>20091020:1307</t>
  </si>
  <si>
    <t>20091020:1344</t>
  </si>
  <si>
    <t>20091020:1407</t>
  </si>
  <si>
    <t>20091020:1444</t>
  </si>
  <si>
    <t>20091020:1507</t>
  </si>
  <si>
    <t>20091020:1544</t>
  </si>
  <si>
    <t>20091020:1607</t>
  </si>
  <si>
    <t>20091020:1644</t>
  </si>
  <si>
    <t>20091020:1707</t>
  </si>
  <si>
    <t>20091020:1744</t>
  </si>
  <si>
    <t>20091020:1807</t>
  </si>
  <si>
    <t>20091020:1844</t>
  </si>
  <si>
    <t>20091020:1907</t>
  </si>
  <si>
    <t>20091020:1944</t>
  </si>
  <si>
    <t>20091020:2007</t>
  </si>
  <si>
    <t>20091020:2044</t>
  </si>
  <si>
    <t>20091020:2107</t>
  </si>
  <si>
    <t>20091020:2144</t>
  </si>
  <si>
    <t>20091020:2207</t>
  </si>
  <si>
    <t>20091020:2244</t>
  </si>
  <si>
    <t>20091020:2307</t>
  </si>
  <si>
    <t>20091020:2344</t>
  </si>
  <si>
    <t>20091021:0007</t>
  </si>
  <si>
    <t>20091021:0044</t>
  </si>
  <si>
    <t>20091021:0107</t>
  </si>
  <si>
    <t>20091021:0144</t>
  </si>
  <si>
    <t>20091021:0207</t>
  </si>
  <si>
    <t>20091021:0244</t>
  </si>
  <si>
    <t>20091021:0307</t>
  </si>
  <si>
    <t>20091021:0344</t>
  </si>
  <si>
    <t>20091021:0407</t>
  </si>
  <si>
    <t>20091021:0444</t>
  </si>
  <si>
    <t>20091021:0507</t>
  </si>
  <si>
    <t>20091021:0544</t>
  </si>
  <si>
    <t>20091021:0607</t>
  </si>
  <si>
    <t>20091021:0644</t>
  </si>
  <si>
    <t>20091021:0707</t>
  </si>
  <si>
    <t>20091021:0744</t>
  </si>
  <si>
    <t>20091021:0807</t>
  </si>
  <si>
    <t>20091021:0844</t>
  </si>
  <si>
    <t>20091021:0907</t>
  </si>
  <si>
    <t>20091021:0944</t>
  </si>
  <si>
    <t>20091021:1007</t>
  </si>
  <si>
    <t>20091021:1044</t>
  </si>
  <si>
    <t>20091021:1107</t>
  </si>
  <si>
    <t>20091021:1144</t>
  </si>
  <si>
    <t>20091021:1207</t>
  </si>
  <si>
    <t>20091021:1244</t>
  </si>
  <si>
    <t>20091021:1307</t>
  </si>
  <si>
    <t>20091021:1344</t>
  </si>
  <si>
    <t>20091021:1407</t>
  </si>
  <si>
    <t>20091021:1444</t>
  </si>
  <si>
    <t>20091021:1507</t>
  </si>
  <si>
    <t>20091021:1544</t>
  </si>
  <si>
    <t>20091021:1607</t>
  </si>
  <si>
    <t>20091021:1644</t>
  </si>
  <si>
    <t>20091021:1707</t>
  </si>
  <si>
    <t>20091021:1744</t>
  </si>
  <si>
    <t>20091021:1807</t>
  </si>
  <si>
    <t>20091021:1844</t>
  </si>
  <si>
    <t>20091021:1907</t>
  </si>
  <si>
    <t>20091021:1944</t>
  </si>
  <si>
    <t>20091021:2007</t>
  </si>
  <si>
    <t>20091021:2044</t>
  </si>
  <si>
    <t>20091021:2107</t>
  </si>
  <si>
    <t>20091021:2144</t>
  </si>
  <si>
    <t>20091021:2207</t>
  </si>
  <si>
    <t>20091021:2244</t>
  </si>
  <si>
    <t>20091021:2307</t>
  </si>
  <si>
    <t>20091021:2344</t>
  </si>
  <si>
    <t>20091022:0007</t>
  </si>
  <si>
    <t>20091022:0044</t>
  </si>
  <si>
    <t>20091022:0107</t>
  </si>
  <si>
    <t>20091022:0144</t>
  </si>
  <si>
    <t>20091022:0207</t>
  </si>
  <si>
    <t>20091022:0244</t>
  </si>
  <si>
    <t>20091022:0307</t>
  </si>
  <si>
    <t>20091022:0344</t>
  </si>
  <si>
    <t>20091022:0407</t>
  </si>
  <si>
    <t>20091022:0444</t>
  </si>
  <si>
    <t>20091022:0507</t>
  </si>
  <si>
    <t>20091022:0544</t>
  </si>
  <si>
    <t>20091022:0607</t>
  </si>
  <si>
    <t>20091022:0644</t>
  </si>
  <si>
    <t>20091022:0707</t>
  </si>
  <si>
    <t>20091022:0744</t>
  </si>
  <si>
    <t>20091022:0807</t>
  </si>
  <si>
    <t>20091022:0844</t>
  </si>
  <si>
    <t>20091022:0907</t>
  </si>
  <si>
    <t>20091022:0944</t>
  </si>
  <si>
    <t>20091022:1007</t>
  </si>
  <si>
    <t>20091022:1044</t>
  </si>
  <si>
    <t>20091022:1107</t>
  </si>
  <si>
    <t>20091022:1144</t>
  </si>
  <si>
    <t>20091022:1207</t>
  </si>
  <si>
    <t>20091022:1244</t>
  </si>
  <si>
    <t>20091022:1307</t>
  </si>
  <si>
    <t>20091022:1344</t>
  </si>
  <si>
    <t>20091022:1407</t>
  </si>
  <si>
    <t>20091022:1444</t>
  </si>
  <si>
    <t>20091022:1507</t>
  </si>
  <si>
    <t>20091022:1544</t>
  </si>
  <si>
    <t>20091022:1607</t>
  </si>
  <si>
    <t>20091022:1644</t>
  </si>
  <si>
    <t>20091022:1707</t>
  </si>
  <si>
    <t>20091022:1744</t>
  </si>
  <si>
    <t>20091022:1807</t>
  </si>
  <si>
    <t>20091022:1844</t>
  </si>
  <si>
    <t>20091022:1907</t>
  </si>
  <si>
    <t>20091022:1944</t>
  </si>
  <si>
    <t>20091022:2007</t>
  </si>
  <si>
    <t>20091022:2044</t>
  </si>
  <si>
    <t>20091022:2107</t>
  </si>
  <si>
    <t>20091022:2144</t>
  </si>
  <si>
    <t>20091022:2207</t>
  </si>
  <si>
    <t>20091022:2244</t>
  </si>
  <si>
    <t>20091022:2307</t>
  </si>
  <si>
    <t>20091022:2344</t>
  </si>
  <si>
    <t>20091023:0007</t>
  </si>
  <si>
    <t>20091023:0044</t>
  </si>
  <si>
    <t>20091023:0107</t>
  </si>
  <si>
    <t>20091023:0144</t>
  </si>
  <si>
    <t>20091023:0207</t>
  </si>
  <si>
    <t>20091023:0244</t>
  </si>
  <si>
    <t>20091023:0307</t>
  </si>
  <si>
    <t>20091023:0344</t>
  </si>
  <si>
    <t>20091023:0407</t>
  </si>
  <si>
    <t>20091023:0444</t>
  </si>
  <si>
    <t>20091023:0507</t>
  </si>
  <si>
    <t>20091023:0544</t>
  </si>
  <si>
    <t>20091023:0607</t>
  </si>
  <si>
    <t>20091023:0644</t>
  </si>
  <si>
    <t>20091023:0707</t>
  </si>
  <si>
    <t>20091023:0744</t>
  </si>
  <si>
    <t>20091023:0807</t>
  </si>
  <si>
    <t>20091023:0844</t>
  </si>
  <si>
    <t>20091023:0907</t>
  </si>
  <si>
    <t>20091023:0944</t>
  </si>
  <si>
    <t>20091023:1007</t>
  </si>
  <si>
    <t>20091023:1044</t>
  </si>
  <si>
    <t>20091023:1107</t>
  </si>
  <si>
    <t>20091023:1144</t>
  </si>
  <si>
    <t>20091023:1207</t>
  </si>
  <si>
    <t>20091023:1244</t>
  </si>
  <si>
    <t>20091023:1307</t>
  </si>
  <si>
    <t>20091023:1344</t>
  </si>
  <si>
    <t>20091023:1407</t>
  </si>
  <si>
    <t>20091023:1444</t>
  </si>
  <si>
    <t>20091023:1507</t>
  </si>
  <si>
    <t>20091023:1544</t>
  </si>
  <si>
    <t>20091023:1607</t>
  </si>
  <si>
    <t>20091023:1644</t>
  </si>
  <si>
    <t>20091023:1707</t>
  </si>
  <si>
    <t>20091023:1744</t>
  </si>
  <si>
    <t>20091023:1807</t>
  </si>
  <si>
    <t>20091023:1844</t>
  </si>
  <si>
    <t>20091023:1907</t>
  </si>
  <si>
    <t>20091023:1944</t>
  </si>
  <si>
    <t>20091023:2007</t>
  </si>
  <si>
    <t>20091023:2044</t>
  </si>
  <si>
    <t>20091023:2107</t>
  </si>
  <si>
    <t>20091023:2144</t>
  </si>
  <si>
    <t>20091023:2207</t>
  </si>
  <si>
    <t>20091023:2244</t>
  </si>
  <si>
    <t>20091023:2307</t>
  </si>
  <si>
    <t>20091023:2344</t>
  </si>
  <si>
    <t>20091024:0007</t>
  </si>
  <si>
    <t>20091024:0044</t>
  </si>
  <si>
    <t>20091024:0107</t>
  </si>
  <si>
    <t>20091024:0144</t>
  </si>
  <si>
    <t>20091024:0207</t>
  </si>
  <si>
    <t>20091024:0244</t>
  </si>
  <si>
    <t>20091024:0307</t>
  </si>
  <si>
    <t>20091024:0344</t>
  </si>
  <si>
    <t>20091024:0407</t>
  </si>
  <si>
    <t>20091024:0444</t>
  </si>
  <si>
    <t>20091024:0507</t>
  </si>
  <si>
    <t>20091024:0544</t>
  </si>
  <si>
    <t>20091024:0607</t>
  </si>
  <si>
    <t>20091024:0644</t>
  </si>
  <si>
    <t>20091024:0707</t>
  </si>
  <si>
    <t>20091024:0744</t>
  </si>
  <si>
    <t>20091024:0807</t>
  </si>
  <si>
    <t>20091024:0844</t>
  </si>
  <si>
    <t>20091024:0907</t>
  </si>
  <si>
    <t>20091024:0944</t>
  </si>
  <si>
    <t>20091024:1007</t>
  </si>
  <si>
    <t>20091024:1044</t>
  </si>
  <si>
    <t>20091024:1107</t>
  </si>
  <si>
    <t>20091024:1144</t>
  </si>
  <si>
    <t>20091024:1207</t>
  </si>
  <si>
    <t>20091024:1244</t>
  </si>
  <si>
    <t>20091024:1307</t>
  </si>
  <si>
    <t>20091024:1344</t>
  </si>
  <si>
    <t>20091024:1407</t>
  </si>
  <si>
    <t>20091024:1444</t>
  </si>
  <si>
    <t>20091024:1507</t>
  </si>
  <si>
    <t>20091024:1544</t>
  </si>
  <si>
    <t>20091024:1607</t>
  </si>
  <si>
    <t>20091024:1644</t>
  </si>
  <si>
    <t>20091024:1707</t>
  </si>
  <si>
    <t>20091024:1744</t>
  </si>
  <si>
    <t>20091024:1807</t>
  </si>
  <si>
    <t>20091024:1844</t>
  </si>
  <si>
    <t>20091024:1907</t>
  </si>
  <si>
    <t>20091024:1944</t>
  </si>
  <si>
    <t>20091024:2007</t>
  </si>
  <si>
    <t>20091024:2044</t>
  </si>
  <si>
    <t>20091024:2107</t>
  </si>
  <si>
    <t>20091024:2144</t>
  </si>
  <si>
    <t>20091024:2207</t>
  </si>
  <si>
    <t>20091024:2244</t>
  </si>
  <si>
    <t>20091024:2307</t>
  </si>
  <si>
    <t>20091024:2344</t>
  </si>
  <si>
    <t>20091025:0007</t>
  </si>
  <si>
    <t>20091025:0044</t>
  </si>
  <si>
    <t>20091025:0107</t>
  </si>
  <si>
    <t>20091025:0144</t>
  </si>
  <si>
    <t>20091025:0207</t>
  </si>
  <si>
    <t>20091025:0244</t>
  </si>
  <si>
    <t>20091025:0307</t>
  </si>
  <si>
    <t>20091025:0344</t>
  </si>
  <si>
    <t>20091025:0407</t>
  </si>
  <si>
    <t>20091025:0444</t>
  </si>
  <si>
    <t>20091025:0507</t>
  </si>
  <si>
    <t>20091025:0544</t>
  </si>
  <si>
    <t>20091025:0607</t>
  </si>
  <si>
    <t>20091025:0644</t>
  </si>
  <si>
    <t>20091025:0707</t>
  </si>
  <si>
    <t>20091025:0744</t>
  </si>
  <si>
    <t>20091025:0807</t>
  </si>
  <si>
    <t>20091025:0844</t>
  </si>
  <si>
    <t>20091025:0907</t>
  </si>
  <si>
    <t>20091025:0944</t>
  </si>
  <si>
    <t>20091025:1007</t>
  </si>
  <si>
    <t>20091025:1044</t>
  </si>
  <si>
    <t>20091025:1107</t>
  </si>
  <si>
    <t>20091025:1144</t>
  </si>
  <si>
    <t>20091025:1207</t>
  </si>
  <si>
    <t>20091025:1244</t>
  </si>
  <si>
    <t>20091025:1307</t>
  </si>
  <si>
    <t>20091025:1344</t>
  </si>
  <si>
    <t>20091025:1407</t>
  </si>
  <si>
    <t>20091025:1444</t>
  </si>
  <si>
    <t>20091025:1507</t>
  </si>
  <si>
    <t>20091025:1544</t>
  </si>
  <si>
    <t>20091025:1607</t>
  </si>
  <si>
    <t>20091025:1644</t>
  </si>
  <si>
    <t>20091025:1707</t>
  </si>
  <si>
    <t>20091025:1744</t>
  </si>
  <si>
    <t>20091025:1807</t>
  </si>
  <si>
    <t>20091025:1844</t>
  </si>
  <si>
    <t>20091025:1907</t>
  </si>
  <si>
    <t>20091025:1944</t>
  </si>
  <si>
    <t>20091025:2007</t>
  </si>
  <si>
    <t>20091025:2044</t>
  </si>
  <si>
    <t>20091025:2107</t>
  </si>
  <si>
    <t>20091025:2144</t>
  </si>
  <si>
    <t>20091025:2207</t>
  </si>
  <si>
    <t>20091025:2244</t>
  </si>
  <si>
    <t>20091025:2307</t>
  </si>
  <si>
    <t>20091025:2344</t>
  </si>
  <si>
    <t>20091026:0007</t>
  </si>
  <si>
    <t>20091026:0044</t>
  </si>
  <si>
    <t>20091026:0107</t>
  </si>
  <si>
    <t>20091026:0144</t>
  </si>
  <si>
    <t>20091026:0207</t>
  </si>
  <si>
    <t>20091026:0244</t>
  </si>
  <si>
    <t>20091026:0307</t>
  </si>
  <si>
    <t>20091026:0344</t>
  </si>
  <si>
    <t>20091026:0407</t>
  </si>
  <si>
    <t>20091026:0444</t>
  </si>
  <si>
    <t>20091026:0507</t>
  </si>
  <si>
    <t>20091026:0544</t>
  </si>
  <si>
    <t>20091026:0607</t>
  </si>
  <si>
    <t>20091026:0644</t>
  </si>
  <si>
    <t>20091026:0707</t>
  </si>
  <si>
    <t>20091026:0744</t>
  </si>
  <si>
    <t>20091026:0807</t>
  </si>
  <si>
    <t>20091026:0844</t>
  </si>
  <si>
    <t>20091026:0907</t>
  </si>
  <si>
    <t>20091026:0944</t>
  </si>
  <si>
    <t>20091026:1007</t>
  </si>
  <si>
    <t>20091026:1044</t>
  </si>
  <si>
    <t>20091026:1107</t>
  </si>
  <si>
    <t>20091026:1144</t>
  </si>
  <si>
    <t>20091026:1207</t>
  </si>
  <si>
    <t>20091026:1244</t>
  </si>
  <si>
    <t>20091026:1307</t>
  </si>
  <si>
    <t>20091026:1344</t>
  </si>
  <si>
    <t>20091026:1407</t>
  </si>
  <si>
    <t>20091026:1444</t>
  </si>
  <si>
    <t>20091026:1507</t>
  </si>
  <si>
    <t>20091026:1544</t>
  </si>
  <si>
    <t>20091026:1607</t>
  </si>
  <si>
    <t>20091026:1644</t>
  </si>
  <si>
    <t>20091026:1707</t>
  </si>
  <si>
    <t>20091026:1744</t>
  </si>
  <si>
    <t>20091026:1807</t>
  </si>
  <si>
    <t>20091026:1844</t>
  </si>
  <si>
    <t>20091026:1907</t>
  </si>
  <si>
    <t>20091026:1944</t>
  </si>
  <si>
    <t>20091026:2007</t>
  </si>
  <si>
    <t>20091026:2044</t>
  </si>
  <si>
    <t>20091026:2107</t>
  </si>
  <si>
    <t>20091026:2144</t>
  </si>
  <si>
    <t>20091026:2207</t>
  </si>
  <si>
    <t>20091026:2244</t>
  </si>
  <si>
    <t>20091026:2307</t>
  </si>
  <si>
    <t>20091026:2344</t>
  </si>
  <si>
    <t>20091027:0007</t>
  </si>
  <si>
    <t>20091027:0044</t>
  </si>
  <si>
    <t>20091027:0107</t>
  </si>
  <si>
    <t>20091027:0144</t>
  </si>
  <si>
    <t>20091027:0207</t>
  </si>
  <si>
    <t>20091027:0244</t>
  </si>
  <si>
    <t>20091027:0307</t>
  </si>
  <si>
    <t>20091027:0344</t>
  </si>
  <si>
    <t>20091027:0407</t>
  </si>
  <si>
    <t>20091027:0444</t>
  </si>
  <si>
    <t>20091027:0507</t>
  </si>
  <si>
    <t>20091027:0544</t>
  </si>
  <si>
    <t>20091027:0607</t>
  </si>
  <si>
    <t>20091027:0644</t>
  </si>
  <si>
    <t>20091027:0707</t>
  </si>
  <si>
    <t>20091027:0744</t>
  </si>
  <si>
    <t>20091027:0807</t>
  </si>
  <si>
    <t>20091027:0844</t>
  </si>
  <si>
    <t>20091027:0907</t>
  </si>
  <si>
    <t>20091027:0944</t>
  </si>
  <si>
    <t>20091027:1007</t>
  </si>
  <si>
    <t>20091027:1044</t>
  </si>
  <si>
    <t>20091027:1107</t>
  </si>
  <si>
    <t>20091027:1144</t>
  </si>
  <si>
    <t>20091027:1207</t>
  </si>
  <si>
    <t>20091027:1244</t>
  </si>
  <si>
    <t>20091027:1307</t>
  </si>
  <si>
    <t>20091027:1344</t>
  </si>
  <si>
    <t>20091027:1407</t>
  </si>
  <si>
    <t>20091027:1444</t>
  </si>
  <si>
    <t>20091027:1507</t>
  </si>
  <si>
    <t>20091027:1544</t>
  </si>
  <si>
    <t>20091027:1607</t>
  </si>
  <si>
    <t>20091027:1644</t>
  </si>
  <si>
    <t>20091027:1707</t>
  </si>
  <si>
    <t>20091027:1744</t>
  </si>
  <si>
    <t>20091027:1807</t>
  </si>
  <si>
    <t>20091027:1844</t>
  </si>
  <si>
    <t>20091027:1907</t>
  </si>
  <si>
    <t>20091027:1944</t>
  </si>
  <si>
    <t>20091027:2007</t>
  </si>
  <si>
    <t>20091027:2044</t>
  </si>
  <si>
    <t>20091027:2107</t>
  </si>
  <si>
    <t>20091027:2144</t>
  </si>
  <si>
    <t>20091027:2207</t>
  </si>
  <si>
    <t>20091027:2244</t>
  </si>
  <si>
    <t>20091027:2307</t>
  </si>
  <si>
    <t>20091027:2344</t>
  </si>
  <si>
    <t>20091028:0007</t>
  </si>
  <si>
    <t>20091028:0044</t>
  </si>
  <si>
    <t>20091028:0107</t>
  </si>
  <si>
    <t>20091028:0144</t>
  </si>
  <si>
    <t>20091028:0207</t>
  </si>
  <si>
    <t>20091028:0244</t>
  </si>
  <si>
    <t>20091028:0307</t>
  </si>
  <si>
    <t>20091028:0344</t>
  </si>
  <si>
    <t>20091028:0407</t>
  </si>
  <si>
    <t>20091028:0444</t>
  </si>
  <si>
    <t>20091028:0507</t>
  </si>
  <si>
    <t>20091028:0544</t>
  </si>
  <si>
    <t>20091028:0607</t>
  </si>
  <si>
    <t>20091028:0644</t>
  </si>
  <si>
    <t>20091028:0707</t>
  </si>
  <si>
    <t>20091028:0744</t>
  </si>
  <si>
    <t>20091028:0807</t>
  </si>
  <si>
    <t>20091028:0844</t>
  </si>
  <si>
    <t>20091028:0907</t>
  </si>
  <si>
    <t>20091028:0944</t>
  </si>
  <si>
    <t>20091028:1007</t>
  </si>
  <si>
    <t>20091028:1044</t>
  </si>
  <si>
    <t>20091028:1107</t>
  </si>
  <si>
    <t>20091028:1144</t>
  </si>
  <si>
    <t>20091028:1207</t>
  </si>
  <si>
    <t>20091028:1244</t>
  </si>
  <si>
    <t>20091028:1307</t>
  </si>
  <si>
    <t>20091028:1344</t>
  </si>
  <si>
    <t>20091028:1407</t>
  </si>
  <si>
    <t>20091028:1444</t>
  </si>
  <si>
    <t>20091028:1507</t>
  </si>
  <si>
    <t>20091028:1544</t>
  </si>
  <si>
    <t>20091028:1607</t>
  </si>
  <si>
    <t>20091028:1644</t>
  </si>
  <si>
    <t>20091028:1707</t>
  </si>
  <si>
    <t>20091028:1744</t>
  </si>
  <si>
    <t>20091028:1807</t>
  </si>
  <si>
    <t>20091028:1844</t>
  </si>
  <si>
    <t>20091028:1907</t>
  </si>
  <si>
    <t>20091028:1944</t>
  </si>
  <si>
    <t>20091028:2007</t>
  </si>
  <si>
    <t>20091028:2044</t>
  </si>
  <si>
    <t>20091028:2107</t>
  </si>
  <si>
    <t>20091028:2144</t>
  </si>
  <si>
    <t>20091028:2207</t>
  </si>
  <si>
    <t>20091028:2244</t>
  </si>
  <si>
    <t>20091028:2307</t>
  </si>
  <si>
    <t>20091028:2344</t>
  </si>
  <si>
    <t>20091029:0007</t>
  </si>
  <si>
    <t>20091029:0044</t>
  </si>
  <si>
    <t>20091029:0107</t>
  </si>
  <si>
    <t>20091029:0144</t>
  </si>
  <si>
    <t>20091029:0207</t>
  </si>
  <si>
    <t>20091029:0244</t>
  </si>
  <si>
    <t>20091029:0307</t>
  </si>
  <si>
    <t>20091029:0344</t>
  </si>
  <si>
    <t>20091029:0407</t>
  </si>
  <si>
    <t>20091029:0444</t>
  </si>
  <si>
    <t>20091029:0507</t>
  </si>
  <si>
    <t>20091029:0544</t>
  </si>
  <si>
    <t>20091029:0607</t>
  </si>
  <si>
    <t>20091029:0644</t>
  </si>
  <si>
    <t>20091029:0707</t>
  </si>
  <si>
    <t>20091029:0744</t>
  </si>
  <si>
    <t>20091029:0807</t>
  </si>
  <si>
    <t>20091029:0844</t>
  </si>
  <si>
    <t>20091029:0907</t>
  </si>
  <si>
    <t>20091029:0944</t>
  </si>
  <si>
    <t>20091029:1007</t>
  </si>
  <si>
    <t>20091029:1044</t>
  </si>
  <si>
    <t>20091029:1107</t>
  </si>
  <si>
    <t>20091029:1144</t>
  </si>
  <si>
    <t>20091029:1207</t>
  </si>
  <si>
    <t>20091029:1244</t>
  </si>
  <si>
    <t>20091029:1307</t>
  </si>
  <si>
    <t>20091029:1344</t>
  </si>
  <si>
    <t>20091029:1407</t>
  </si>
  <si>
    <t>20091029:1444</t>
  </si>
  <si>
    <t>20091029:1507</t>
  </si>
  <si>
    <t>20091029:1544</t>
  </si>
  <si>
    <t>20091029:1607</t>
  </si>
  <si>
    <t>20091029:1644</t>
  </si>
  <si>
    <t>20091029:1707</t>
  </si>
  <si>
    <t>20091029:1744</t>
  </si>
  <si>
    <t>20091029:1807</t>
  </si>
  <si>
    <t>20091029:1844</t>
  </si>
  <si>
    <t>20091029:1907</t>
  </si>
  <si>
    <t>20091029:1944</t>
  </si>
  <si>
    <t>20091029:2007</t>
  </si>
  <si>
    <t>20091029:2044</t>
  </si>
  <si>
    <t>20091029:2107</t>
  </si>
  <si>
    <t>20091029:2144</t>
  </si>
  <si>
    <t>20091029:2207</t>
  </si>
  <si>
    <t>20091029:2244</t>
  </si>
  <si>
    <t>20091029:2307</t>
  </si>
  <si>
    <t>20091029:2344</t>
  </si>
  <si>
    <t>20091030:0007</t>
  </si>
  <si>
    <t>20091030:0044</t>
  </si>
  <si>
    <t>20091030:0107</t>
  </si>
  <si>
    <t>20091030:0144</t>
  </si>
  <si>
    <t>20091030:0207</t>
  </si>
  <si>
    <t>20091030:0244</t>
  </si>
  <si>
    <t>20091030:0307</t>
  </si>
  <si>
    <t>20091030:0344</t>
  </si>
  <si>
    <t>20091030:0407</t>
  </si>
  <si>
    <t>20091030:0444</t>
  </si>
  <si>
    <t>20091030:0507</t>
  </si>
  <si>
    <t>20091030:0544</t>
  </si>
  <si>
    <t>20091030:0607</t>
  </si>
  <si>
    <t>20091030:0644</t>
  </si>
  <si>
    <t>20091030:0707</t>
  </si>
  <si>
    <t>20091030:0744</t>
  </si>
  <si>
    <t>20091030:0807</t>
  </si>
  <si>
    <t>20091030:0844</t>
  </si>
  <si>
    <t>20091030:0907</t>
  </si>
  <si>
    <t>20091030:0944</t>
  </si>
  <si>
    <t>20091030:1007</t>
  </si>
  <si>
    <t>20091030:1044</t>
  </si>
  <si>
    <t>20091030:1107</t>
  </si>
  <si>
    <t>20091030:1144</t>
  </si>
  <si>
    <t>20091030:1207</t>
  </si>
  <si>
    <t>20091030:1244</t>
  </si>
  <si>
    <t>20091030:1307</t>
  </si>
  <si>
    <t>20091030:1344</t>
  </si>
  <si>
    <t>20091030:1407</t>
  </si>
  <si>
    <t>20091030:1444</t>
  </si>
  <si>
    <t>20091030:1507</t>
  </si>
  <si>
    <t>20091030:1544</t>
  </si>
  <si>
    <t>20091030:1607</t>
  </si>
  <si>
    <t>20091030:1644</t>
  </si>
  <si>
    <t>20091030:1707</t>
  </si>
  <si>
    <t>20091030:1744</t>
  </si>
  <si>
    <t>20091030:1807</t>
  </si>
  <si>
    <t>20091030:1844</t>
  </si>
  <si>
    <t>20091030:1907</t>
  </si>
  <si>
    <t>20091030:1944</t>
  </si>
  <si>
    <t>20091030:2007</t>
  </si>
  <si>
    <t>20091030:2044</t>
  </si>
  <si>
    <t>20091030:2107</t>
  </si>
  <si>
    <t>20091030:2144</t>
  </si>
  <si>
    <t>20091030:2207</t>
  </si>
  <si>
    <t>20091030:2244</t>
  </si>
  <si>
    <t>20091030:2307</t>
  </si>
  <si>
    <t>20091030:2344</t>
  </si>
  <si>
    <t>20091031:0007</t>
  </si>
  <si>
    <t>20091031:0044</t>
  </si>
  <si>
    <t>20091031:0107</t>
  </si>
  <si>
    <t>20091031:0144</t>
  </si>
  <si>
    <t>20091031:0207</t>
  </si>
  <si>
    <t>20091031:0244</t>
  </si>
  <si>
    <t>20091031:0307</t>
  </si>
  <si>
    <t>20091031:0344</t>
  </si>
  <si>
    <t>20091031:0407</t>
  </si>
  <si>
    <t>20091031:0444</t>
  </si>
  <si>
    <t>20091031:0507</t>
  </si>
  <si>
    <t>20091031:0544</t>
  </si>
  <si>
    <t>20091031:0607</t>
  </si>
  <si>
    <t>20091031:0644</t>
  </si>
  <si>
    <t>20091031:0707</t>
  </si>
  <si>
    <t>20091031:0744</t>
  </si>
  <si>
    <t>20091031:0807</t>
  </si>
  <si>
    <t>20091031:0844</t>
  </si>
  <si>
    <t>20091031:0907</t>
  </si>
  <si>
    <t>20091031:0944</t>
  </si>
  <si>
    <t>20091031:1007</t>
  </si>
  <si>
    <t>20091031:1044</t>
  </si>
  <si>
    <t>20091031:1107</t>
  </si>
  <si>
    <t>20091031:1144</t>
  </si>
  <si>
    <t>20091031:1207</t>
  </si>
  <si>
    <t>20091031:1244</t>
  </si>
  <si>
    <t>20091031:1307</t>
  </si>
  <si>
    <t>20091031:1344</t>
  </si>
  <si>
    <t>20091031:1407</t>
  </si>
  <si>
    <t>20091031:1444</t>
  </si>
  <si>
    <t>20091031:1507</t>
  </si>
  <si>
    <t>20091031:1544</t>
  </si>
  <si>
    <t>20091031:1607</t>
  </si>
  <si>
    <t>20091031:1644</t>
  </si>
  <si>
    <t>20091031:1707</t>
  </si>
  <si>
    <t>20091031:1744</t>
  </si>
  <si>
    <t>20091031:1807</t>
  </si>
  <si>
    <t>20091031:1844</t>
  </si>
  <si>
    <t>20091031:1907</t>
  </si>
  <si>
    <t>20091031:1944</t>
  </si>
  <si>
    <t>20091031:2007</t>
  </si>
  <si>
    <t>20091031:2044</t>
  </si>
  <si>
    <t>20091031:2107</t>
  </si>
  <si>
    <t>20091031:2144</t>
  </si>
  <si>
    <t>20091031:2207</t>
  </si>
  <si>
    <t>20091031:2244</t>
  </si>
  <si>
    <t>20091031:2307</t>
  </si>
  <si>
    <t>20091031:2344</t>
  </si>
  <si>
    <t>20091101:0007</t>
  </si>
  <si>
    <t>20091101:0044</t>
  </si>
  <si>
    <t>20091101:0107</t>
  </si>
  <si>
    <t>20091101:0144</t>
  </si>
  <si>
    <t>20091101:0207</t>
  </si>
  <si>
    <t>20091101:0244</t>
  </si>
  <si>
    <t>20091101:0307</t>
  </si>
  <si>
    <t>20091101:0344</t>
  </si>
  <si>
    <t>20091101:0407</t>
  </si>
  <si>
    <t>20091101:0444</t>
  </si>
  <si>
    <t>20091101:0507</t>
  </si>
  <si>
    <t>20091101:0544</t>
  </si>
  <si>
    <t>20091101:0607</t>
  </si>
  <si>
    <t>20091101:0644</t>
  </si>
  <si>
    <t>20091101:0707</t>
  </si>
  <si>
    <t>20091101:0744</t>
  </si>
  <si>
    <t>20091101:0807</t>
  </si>
  <si>
    <t>20091101:0844</t>
  </si>
  <si>
    <t>20091101:0907</t>
  </si>
  <si>
    <t>20091101:0944</t>
  </si>
  <si>
    <t>20091101:1007</t>
  </si>
  <si>
    <t>20091101:1044</t>
  </si>
  <si>
    <t>20091101:1107</t>
  </si>
  <si>
    <t>20091101:1144</t>
  </si>
  <si>
    <t>20091101:1207</t>
  </si>
  <si>
    <t>20091101:1244</t>
  </si>
  <si>
    <t>20091101:1307</t>
  </si>
  <si>
    <t>20091101:1344</t>
  </si>
  <si>
    <t>20091101:1407</t>
  </si>
  <si>
    <t>20091101:1444</t>
  </si>
  <si>
    <t>20091101:1507</t>
  </si>
  <si>
    <t>20091101:1544</t>
  </si>
  <si>
    <t>20091101:1607</t>
  </si>
  <si>
    <t>20091101:1644</t>
  </si>
  <si>
    <t>20091101:1707</t>
  </si>
  <si>
    <t>20091101:1744</t>
  </si>
  <si>
    <t>20091101:1807</t>
  </si>
  <si>
    <t>20091101:1844</t>
  </si>
  <si>
    <t>20091101:1907</t>
  </si>
  <si>
    <t>20091101:1944</t>
  </si>
  <si>
    <t>20091101:2007</t>
  </si>
  <si>
    <t>20091101:2044</t>
  </si>
  <si>
    <t>20091101:2107</t>
  </si>
  <si>
    <t>20091101:2144</t>
  </si>
  <si>
    <t>20091101:2207</t>
  </si>
  <si>
    <t>20091101:2244</t>
  </si>
  <si>
    <t>20091101:2307</t>
  </si>
  <si>
    <t>20091101:2344</t>
  </si>
  <si>
    <t>20091102:0007</t>
  </si>
  <si>
    <t>20091102:0044</t>
  </si>
  <si>
    <t>20091102:0107</t>
  </si>
  <si>
    <t>20091102:0144</t>
  </si>
  <si>
    <t>20091102:0207</t>
  </si>
  <si>
    <t>20091102:0244</t>
  </si>
  <si>
    <t>20091102:0307</t>
  </si>
  <si>
    <t>20091102:0344</t>
  </si>
  <si>
    <t>20091102:0407</t>
  </si>
  <si>
    <t>20091102:0444</t>
  </si>
  <si>
    <t>20091102:0507</t>
  </si>
  <si>
    <t>20091102:0544</t>
  </si>
  <si>
    <t>20091102:0607</t>
  </si>
  <si>
    <t>20091102:0644</t>
  </si>
  <si>
    <t>20091102:0707</t>
  </si>
  <si>
    <t>20091102:0744</t>
  </si>
  <si>
    <t>20091102:0807</t>
  </si>
  <si>
    <t>20091102:0844</t>
  </si>
  <si>
    <t>20091102:0907</t>
  </si>
  <si>
    <t>20091102:0944</t>
  </si>
  <si>
    <t>20091102:1007</t>
  </si>
  <si>
    <t>20091102:1044</t>
  </si>
  <si>
    <t>20091102:1107</t>
  </si>
  <si>
    <t>20091102:1144</t>
  </si>
  <si>
    <t>20091102:1207</t>
  </si>
  <si>
    <t>20091102:1244</t>
  </si>
  <si>
    <t>20091102:1307</t>
  </si>
  <si>
    <t>20091102:1344</t>
  </si>
  <si>
    <t>20091102:1407</t>
  </si>
  <si>
    <t>20091102:1444</t>
  </si>
  <si>
    <t>20091102:1507</t>
  </si>
  <si>
    <t>20091102:1544</t>
  </si>
  <si>
    <t>20091102:1607</t>
  </si>
  <si>
    <t>20091102:1644</t>
  </si>
  <si>
    <t>20091102:1707</t>
  </si>
  <si>
    <t>20091102:1744</t>
  </si>
  <si>
    <t>20091102:1807</t>
  </si>
  <si>
    <t>20091102:1844</t>
  </si>
  <si>
    <t>20091102:1907</t>
  </si>
  <si>
    <t>20091102:1944</t>
  </si>
  <si>
    <t>20091102:2007</t>
  </si>
  <si>
    <t>20091102:2044</t>
  </si>
  <si>
    <t>20091102:2107</t>
  </si>
  <si>
    <t>20091102:2144</t>
  </si>
  <si>
    <t>20091102:2207</t>
  </si>
  <si>
    <t>20091102:2244</t>
  </si>
  <si>
    <t>20091102:2307</t>
  </si>
  <si>
    <t>20091102:2344</t>
  </si>
  <si>
    <t>20091103:0007</t>
  </si>
  <si>
    <t>20091103:0044</t>
  </si>
  <si>
    <t>20091103:0107</t>
  </si>
  <si>
    <t>20091103:0144</t>
  </si>
  <si>
    <t>20091103:0207</t>
  </si>
  <si>
    <t>20091103:0244</t>
  </si>
  <si>
    <t>20091103:0307</t>
  </si>
  <si>
    <t>20091103:0344</t>
  </si>
  <si>
    <t>20091103:0407</t>
  </si>
  <si>
    <t>20091103:0444</t>
  </si>
  <si>
    <t>20091103:0507</t>
  </si>
  <si>
    <t>20091103:0544</t>
  </si>
  <si>
    <t>20091103:0607</t>
  </si>
  <si>
    <t>20091103:0644</t>
  </si>
  <si>
    <t>20091103:0707</t>
  </si>
  <si>
    <t>20091103:0744</t>
  </si>
  <si>
    <t>20091103:0807</t>
  </si>
  <si>
    <t>20091103:0844</t>
  </si>
  <si>
    <t>20091103:0907</t>
  </si>
  <si>
    <t>20091103:0944</t>
  </si>
  <si>
    <t>20091103:1007</t>
  </si>
  <si>
    <t>20091103:1044</t>
  </si>
  <si>
    <t>20091103:1107</t>
  </si>
  <si>
    <t>20091103:1144</t>
  </si>
  <si>
    <t>20091103:1207</t>
  </si>
  <si>
    <t>20091103:1244</t>
  </si>
  <si>
    <t>20091103:1307</t>
  </si>
  <si>
    <t>20091103:1344</t>
  </si>
  <si>
    <t>20091103:1407</t>
  </si>
  <si>
    <t>20091103:1444</t>
  </si>
  <si>
    <t>20091103:1507</t>
  </si>
  <si>
    <t>20091103:1544</t>
  </si>
  <si>
    <t>20091103:1607</t>
  </si>
  <si>
    <t>20091103:1644</t>
  </si>
  <si>
    <t>20091103:1707</t>
  </si>
  <si>
    <t>20091103:1744</t>
  </si>
  <si>
    <t>20091103:1807</t>
  </si>
  <si>
    <t>20091103:1844</t>
  </si>
  <si>
    <t>20091103:1907</t>
  </si>
  <si>
    <t>20091103:1944</t>
  </si>
  <si>
    <t>20091103:2007</t>
  </si>
  <si>
    <t>20091103:2044</t>
  </si>
  <si>
    <t>20091103:2107</t>
  </si>
  <si>
    <t>20091103:2144</t>
  </si>
  <si>
    <t>20091103:2207</t>
  </si>
  <si>
    <t>20091103:2244</t>
  </si>
  <si>
    <t>20091103:2307</t>
  </si>
  <si>
    <t>20091103:2344</t>
  </si>
  <si>
    <t>20091104:0007</t>
  </si>
  <si>
    <t>20091104:0044</t>
  </si>
  <si>
    <t>20091104:0107</t>
  </si>
  <si>
    <t>20091104:0144</t>
  </si>
  <si>
    <t>20091104:0207</t>
  </si>
  <si>
    <t>20091104:0244</t>
  </si>
  <si>
    <t>20091104:0307</t>
  </si>
  <si>
    <t>20091104:0344</t>
  </si>
  <si>
    <t>20091104:0407</t>
  </si>
  <si>
    <t>20091104:0444</t>
  </si>
  <si>
    <t>20091104:0507</t>
  </si>
  <si>
    <t>20091104:0544</t>
  </si>
  <si>
    <t>20091104:0607</t>
  </si>
  <si>
    <t>20091104:0644</t>
  </si>
  <si>
    <t>20091104:0707</t>
  </si>
  <si>
    <t>20091104:0744</t>
  </si>
  <si>
    <t>20091104:0807</t>
  </si>
  <si>
    <t>20091104:0844</t>
  </si>
  <si>
    <t>20091104:0907</t>
  </si>
  <si>
    <t>20091104:0944</t>
  </si>
  <si>
    <t>20091104:1007</t>
  </si>
  <si>
    <t>20091104:1044</t>
  </si>
  <si>
    <t>20091104:1107</t>
  </si>
  <si>
    <t>20091104:1144</t>
  </si>
  <si>
    <t>20091104:1207</t>
  </si>
  <si>
    <t>20091104:1244</t>
  </si>
  <si>
    <t>20091104:1307</t>
  </si>
  <si>
    <t>20091104:1344</t>
  </si>
  <si>
    <t>20091104:1407</t>
  </si>
  <si>
    <t>20091104:1444</t>
  </si>
  <si>
    <t>20091104:1507</t>
  </si>
  <si>
    <t>20091104:1544</t>
  </si>
  <si>
    <t>20091104:1607</t>
  </si>
  <si>
    <t>20091104:1644</t>
  </si>
  <si>
    <t>20091104:1707</t>
  </si>
  <si>
    <t>20091104:1744</t>
  </si>
  <si>
    <t>20091104:1807</t>
  </si>
  <si>
    <t>20091104:1844</t>
  </si>
  <si>
    <t>20091104:1907</t>
  </si>
  <si>
    <t>20091104:1944</t>
  </si>
  <si>
    <t>20091104:2007</t>
  </si>
  <si>
    <t>20091104:2044</t>
  </si>
  <si>
    <t>20091104:2107</t>
  </si>
  <si>
    <t>20091104:2144</t>
  </si>
  <si>
    <t>20091104:2207</t>
  </si>
  <si>
    <t>20091104:2244</t>
  </si>
  <si>
    <t>20091104:2307</t>
  </si>
  <si>
    <t>20091104:2344</t>
  </si>
  <si>
    <t>20091105:0007</t>
  </si>
  <si>
    <t>20091105:0044</t>
  </si>
  <si>
    <t>20091105:0107</t>
  </si>
  <si>
    <t>20091105:0144</t>
  </si>
  <si>
    <t>20091105:0207</t>
  </si>
  <si>
    <t>20091105:0244</t>
  </si>
  <si>
    <t>20091105:0307</t>
  </si>
  <si>
    <t>20091105:0344</t>
  </si>
  <si>
    <t>20091105:0407</t>
  </si>
  <si>
    <t>20091105:0444</t>
  </si>
  <si>
    <t>20091105:0507</t>
  </si>
  <si>
    <t>20091105:0544</t>
  </si>
  <si>
    <t>20091105:0607</t>
  </si>
  <si>
    <t>20091105:0644</t>
  </si>
  <si>
    <t>20091105:0707</t>
  </si>
  <si>
    <t>20091105:0744</t>
  </si>
  <si>
    <t>20091105:0807</t>
  </si>
  <si>
    <t>20091105:0844</t>
  </si>
  <si>
    <t>20091105:0907</t>
  </si>
  <si>
    <t>20091105:0944</t>
  </si>
  <si>
    <t>20091105:1007</t>
  </si>
  <si>
    <t>20091105:1044</t>
  </si>
  <si>
    <t>20091105:1107</t>
  </si>
  <si>
    <t>20091105:1144</t>
  </si>
  <si>
    <t>20091105:1207</t>
  </si>
  <si>
    <t>20091105:1244</t>
  </si>
  <si>
    <t>20091105:1307</t>
  </si>
  <si>
    <t>20091105:1344</t>
  </si>
  <si>
    <t>20091105:1407</t>
  </si>
  <si>
    <t>20091105:1444</t>
  </si>
  <si>
    <t>20091105:1507</t>
  </si>
  <si>
    <t>20091105:1544</t>
  </si>
  <si>
    <t>20091105:1607</t>
  </si>
  <si>
    <t>20091105:1644</t>
  </si>
  <si>
    <t>20091105:1707</t>
  </si>
  <si>
    <t>20091105:1744</t>
  </si>
  <si>
    <t>20091105:1807</t>
  </si>
  <si>
    <t>20091105:1844</t>
  </si>
  <si>
    <t>20091105:1907</t>
  </si>
  <si>
    <t>20091105:1944</t>
  </si>
  <si>
    <t>20091105:2007</t>
  </si>
  <si>
    <t>20091105:2044</t>
  </si>
  <si>
    <t>20091105:2107</t>
  </si>
  <si>
    <t>20091105:2144</t>
  </si>
  <si>
    <t>20091105:2207</t>
  </si>
  <si>
    <t>20091105:2244</t>
  </si>
  <si>
    <t>20091105:2307</t>
  </si>
  <si>
    <t>20091105:2344</t>
  </si>
  <si>
    <t>20091106:0007</t>
  </si>
  <si>
    <t>20091106:0044</t>
  </si>
  <si>
    <t>20091106:0107</t>
  </si>
  <si>
    <t>20091106:0144</t>
  </si>
  <si>
    <t>20091106:0207</t>
  </si>
  <si>
    <t>20091106:0244</t>
  </si>
  <si>
    <t>20091106:0307</t>
  </si>
  <si>
    <t>20091106:0344</t>
  </si>
  <si>
    <t>20091106:0407</t>
  </si>
  <si>
    <t>20091106:0444</t>
  </si>
  <si>
    <t>20091106:0507</t>
  </si>
  <si>
    <t>20091106:0544</t>
  </si>
  <si>
    <t>20091106:0607</t>
  </si>
  <si>
    <t>20091106:0644</t>
  </si>
  <si>
    <t>20091106:0707</t>
  </si>
  <si>
    <t>20091106:0744</t>
  </si>
  <si>
    <t>20091106:0807</t>
  </si>
  <si>
    <t>20091106:0844</t>
  </si>
  <si>
    <t>20091106:0907</t>
  </si>
  <si>
    <t>20091106:0944</t>
  </si>
  <si>
    <t>20091106:1007</t>
  </si>
  <si>
    <t>20091106:1044</t>
  </si>
  <si>
    <t>20091106:1107</t>
  </si>
  <si>
    <t>20091106:1144</t>
  </si>
  <si>
    <t>20091106:1207</t>
  </si>
  <si>
    <t>20091106:1244</t>
  </si>
  <si>
    <t>20091106:1307</t>
  </si>
  <si>
    <t>20091106:1344</t>
  </si>
  <si>
    <t>20091106:1407</t>
  </si>
  <si>
    <t>20091106:1444</t>
  </si>
  <si>
    <t>20091106:1507</t>
  </si>
  <si>
    <t>20091106:1544</t>
  </si>
  <si>
    <t>20091106:1607</t>
  </si>
  <si>
    <t>20091106:1644</t>
  </si>
  <si>
    <t>20091106:1707</t>
  </si>
  <si>
    <t>20091106:1744</t>
  </si>
  <si>
    <t>20091106:1807</t>
  </si>
  <si>
    <t>20091106:1844</t>
  </si>
  <si>
    <t>20091106:1907</t>
  </si>
  <si>
    <t>20091106:1944</t>
  </si>
  <si>
    <t>20091106:2007</t>
  </si>
  <si>
    <t>20091106:2044</t>
  </si>
  <si>
    <t>20091106:2107</t>
  </si>
  <si>
    <t>20091106:2144</t>
  </si>
  <si>
    <t>20091106:2207</t>
  </si>
  <si>
    <t>20091106:2244</t>
  </si>
  <si>
    <t>20091106:2307</t>
  </si>
  <si>
    <t>20091106:2344</t>
  </si>
  <si>
    <t>20091107:0007</t>
  </si>
  <si>
    <t>20091107:0044</t>
  </si>
  <si>
    <t>20091107:0107</t>
  </si>
  <si>
    <t>20091107:0144</t>
  </si>
  <si>
    <t>20091107:0207</t>
  </si>
  <si>
    <t>20091107:0244</t>
  </si>
  <si>
    <t>20091107:0307</t>
  </si>
  <si>
    <t>20091107:0344</t>
  </si>
  <si>
    <t>20091107:0407</t>
  </si>
  <si>
    <t>20091107:0444</t>
  </si>
  <si>
    <t>20091107:0507</t>
  </si>
  <si>
    <t>20091107:0544</t>
  </si>
  <si>
    <t>20091107:0607</t>
  </si>
  <si>
    <t>20091107:0644</t>
  </si>
  <si>
    <t>20091107:0707</t>
  </si>
  <si>
    <t>20091107:0744</t>
  </si>
  <si>
    <t>20091107:0807</t>
  </si>
  <si>
    <t>20091107:0844</t>
  </si>
  <si>
    <t>20091107:0907</t>
  </si>
  <si>
    <t>20091107:0944</t>
  </si>
  <si>
    <t>20091107:1007</t>
  </si>
  <si>
    <t>20091107:1044</t>
  </si>
  <si>
    <t>20091107:1107</t>
  </si>
  <si>
    <t>20091107:1144</t>
  </si>
  <si>
    <t>20091107:1207</t>
  </si>
  <si>
    <t>20091107:1244</t>
  </si>
  <si>
    <t>20091107:1307</t>
  </si>
  <si>
    <t>20091107:1344</t>
  </si>
  <si>
    <t>20091107:1407</t>
  </si>
  <si>
    <t>20091107:1444</t>
  </si>
  <si>
    <t>20091107:1507</t>
  </si>
  <si>
    <t>20091107:1544</t>
  </si>
  <si>
    <t>20091107:1607</t>
  </si>
  <si>
    <t>20091107:1644</t>
  </si>
  <si>
    <t>20091107:1707</t>
  </si>
  <si>
    <t>20091107:1744</t>
  </si>
  <si>
    <t>20091107:1807</t>
  </si>
  <si>
    <t>20091107:1844</t>
  </si>
  <si>
    <t>20091107:1907</t>
  </si>
  <si>
    <t>20091107:1944</t>
  </si>
  <si>
    <t>20091107:2007</t>
  </si>
  <si>
    <t>20091107:2044</t>
  </si>
  <si>
    <t>20091107:2107</t>
  </si>
  <si>
    <t>20091107:2144</t>
  </si>
  <si>
    <t>20091107:2207</t>
  </si>
  <si>
    <t>20091107:2244</t>
  </si>
  <si>
    <t>20091107:2307</t>
  </si>
  <si>
    <t>20091107:2344</t>
  </si>
  <si>
    <t>20091108:0007</t>
  </si>
  <si>
    <t>20091108:0044</t>
  </si>
  <si>
    <t>20091108:0107</t>
  </si>
  <si>
    <t>20091108:0144</t>
  </si>
  <si>
    <t>20091108:0207</t>
  </si>
  <si>
    <t>20091108:0244</t>
  </si>
  <si>
    <t>20091108:0307</t>
  </si>
  <si>
    <t>20091108:0344</t>
  </si>
  <si>
    <t>20091108:0407</t>
  </si>
  <si>
    <t>20091108:0444</t>
  </si>
  <si>
    <t>20091108:0507</t>
  </si>
  <si>
    <t>20091108:0544</t>
  </si>
  <si>
    <t>20091108:0607</t>
  </si>
  <si>
    <t>20091108:0644</t>
  </si>
  <si>
    <t>20091108:0707</t>
  </si>
  <si>
    <t>20091108:0744</t>
  </si>
  <si>
    <t>20091108:0807</t>
  </si>
  <si>
    <t>20091108:0844</t>
  </si>
  <si>
    <t>20091108:0907</t>
  </si>
  <si>
    <t>20091108:0944</t>
  </si>
  <si>
    <t>20091108:1007</t>
  </si>
  <si>
    <t>20091108:1044</t>
  </si>
  <si>
    <t>20091108:1107</t>
  </si>
  <si>
    <t>20091108:1144</t>
  </si>
  <si>
    <t>20091108:1207</t>
  </si>
  <si>
    <t>20091108:1244</t>
  </si>
  <si>
    <t>20091108:1307</t>
  </si>
  <si>
    <t>20091108:1344</t>
  </si>
  <si>
    <t>20091108:1407</t>
  </si>
  <si>
    <t>20091108:1444</t>
  </si>
  <si>
    <t>20091108:1507</t>
  </si>
  <si>
    <t>20091108:1544</t>
  </si>
  <si>
    <t>20091108:1607</t>
  </si>
  <si>
    <t>20091108:1644</t>
  </si>
  <si>
    <t>20091108:1707</t>
  </si>
  <si>
    <t>20091108:1744</t>
  </si>
  <si>
    <t>20091108:1807</t>
  </si>
  <si>
    <t>20091108:1844</t>
  </si>
  <si>
    <t>20091108:1907</t>
  </si>
  <si>
    <t>20091108:1944</t>
  </si>
  <si>
    <t>20091108:2007</t>
  </si>
  <si>
    <t>20091108:2044</t>
  </si>
  <si>
    <t>20091108:2107</t>
  </si>
  <si>
    <t>20091108:2144</t>
  </si>
  <si>
    <t>20091108:2207</t>
  </si>
  <si>
    <t>20091108:2244</t>
  </si>
  <si>
    <t>20091108:2307</t>
  </si>
  <si>
    <t>20091108:2344</t>
  </si>
  <si>
    <t>20091109:0007</t>
  </si>
  <si>
    <t>20091109:0044</t>
  </si>
  <si>
    <t>20091109:0107</t>
  </si>
  <si>
    <t>20091109:0144</t>
  </si>
  <si>
    <t>20091109:0207</t>
  </si>
  <si>
    <t>20091109:0244</t>
  </si>
  <si>
    <t>20091109:0307</t>
  </si>
  <si>
    <t>20091109:0344</t>
  </si>
  <si>
    <t>20091109:0407</t>
  </si>
  <si>
    <t>20091109:0444</t>
  </si>
  <si>
    <t>20091109:0507</t>
  </si>
  <si>
    <t>20091109:0544</t>
  </si>
  <si>
    <t>20091109:0607</t>
  </si>
  <si>
    <t>20091109:0644</t>
  </si>
  <si>
    <t>20091109:0707</t>
  </si>
  <si>
    <t>20091109:0744</t>
  </si>
  <si>
    <t>20091109:0807</t>
  </si>
  <si>
    <t>20091109:0844</t>
  </si>
  <si>
    <t>20091109:0907</t>
  </si>
  <si>
    <t>20091109:0944</t>
  </si>
  <si>
    <t>20091109:1007</t>
  </si>
  <si>
    <t>20091109:1044</t>
  </si>
  <si>
    <t>20091109:1107</t>
  </si>
  <si>
    <t>20091109:1144</t>
  </si>
  <si>
    <t>20091109:1207</t>
  </si>
  <si>
    <t>20091109:1244</t>
  </si>
  <si>
    <t>20091109:1307</t>
  </si>
  <si>
    <t>20091109:1344</t>
  </si>
  <si>
    <t>20091109:1407</t>
  </si>
  <si>
    <t>20091109:1444</t>
  </si>
  <si>
    <t>20091109:1507</t>
  </si>
  <si>
    <t>20091109:1544</t>
  </si>
  <si>
    <t>20091109:1607</t>
  </si>
  <si>
    <t>20091109:1644</t>
  </si>
  <si>
    <t>20091109:1707</t>
  </si>
  <si>
    <t>20091109:1744</t>
  </si>
  <si>
    <t>20091109:1807</t>
  </si>
  <si>
    <t>20091109:1844</t>
  </si>
  <si>
    <t>20091109:1907</t>
  </si>
  <si>
    <t>20091109:1944</t>
  </si>
  <si>
    <t>20091109:2007</t>
  </si>
  <si>
    <t>20091109:2044</t>
  </si>
  <si>
    <t>20091109:2107</t>
  </si>
  <si>
    <t>20091109:2144</t>
  </si>
  <si>
    <t>20091109:2207</t>
  </si>
  <si>
    <t>20091109:2244</t>
  </si>
  <si>
    <t>20091109:2307</t>
  </si>
  <si>
    <t>20091109:2344</t>
  </si>
  <si>
    <t>20091110:0007</t>
  </si>
  <si>
    <t>20091110:0044</t>
  </si>
  <si>
    <t>20091110:0107</t>
  </si>
  <si>
    <t>20091110:0144</t>
  </si>
  <si>
    <t>20091110:0207</t>
  </si>
  <si>
    <t>20091110:0244</t>
  </si>
  <si>
    <t>20091110:0307</t>
  </si>
  <si>
    <t>20091110:0344</t>
  </si>
  <si>
    <t>20091110:0407</t>
  </si>
  <si>
    <t>20091110:0444</t>
  </si>
  <si>
    <t>20091110:0507</t>
  </si>
  <si>
    <t>20091110:0544</t>
  </si>
  <si>
    <t>20091110:0607</t>
  </si>
  <si>
    <t>20091110:0644</t>
  </si>
  <si>
    <t>20091110:0707</t>
  </si>
  <si>
    <t>20091110:0744</t>
  </si>
  <si>
    <t>20091110:0807</t>
  </si>
  <si>
    <t>20091110:0844</t>
  </si>
  <si>
    <t>20091110:0907</t>
  </si>
  <si>
    <t>20091110:0944</t>
  </si>
  <si>
    <t>20091110:1007</t>
  </si>
  <si>
    <t>20091110:1044</t>
  </si>
  <si>
    <t>20091110:1107</t>
  </si>
  <si>
    <t>20091110:1144</t>
  </si>
  <si>
    <t>20091110:1207</t>
  </si>
  <si>
    <t>20091110:1244</t>
  </si>
  <si>
    <t>20091110:1307</t>
  </si>
  <si>
    <t>20091110:1344</t>
  </si>
  <si>
    <t>20091110:1407</t>
  </si>
  <si>
    <t>20091110:1444</t>
  </si>
  <si>
    <t>20091110:1507</t>
  </si>
  <si>
    <t>20091110:1544</t>
  </si>
  <si>
    <t>20091110:1607</t>
  </si>
  <si>
    <t>20091110:1644</t>
  </si>
  <si>
    <t>20091110:1707</t>
  </si>
  <si>
    <t>20091110:1744</t>
  </si>
  <si>
    <t>20091110:1807</t>
  </si>
  <si>
    <t>20091110:1844</t>
  </si>
  <si>
    <t>20091110:1907</t>
  </si>
  <si>
    <t>20091110:1944</t>
  </si>
  <si>
    <t>20091110:2007</t>
  </si>
  <si>
    <t>20091110:2044</t>
  </si>
  <si>
    <t>20091110:2107</t>
  </si>
  <si>
    <t>20091110:2144</t>
  </si>
  <si>
    <t>20091110:2207</t>
  </si>
  <si>
    <t>20091110:2244</t>
  </si>
  <si>
    <t>20091110:2307</t>
  </si>
  <si>
    <t>20091110:2344</t>
  </si>
  <si>
    <t>20091111:0007</t>
  </si>
  <si>
    <t>20091111:0044</t>
  </si>
  <si>
    <t>20091111:0107</t>
  </si>
  <si>
    <t>20091111:0144</t>
  </si>
  <si>
    <t>20091111:0207</t>
  </si>
  <si>
    <t>20091111:0244</t>
  </si>
  <si>
    <t>20091111:0307</t>
  </si>
  <si>
    <t>20091111:0344</t>
  </si>
  <si>
    <t>20091111:0407</t>
  </si>
  <si>
    <t>20091111:0444</t>
  </si>
  <si>
    <t>20091111:0507</t>
  </si>
  <si>
    <t>20091111:0544</t>
  </si>
  <si>
    <t>20091111:0607</t>
  </si>
  <si>
    <t>20091111:0644</t>
  </si>
  <si>
    <t>20091111:0707</t>
  </si>
  <si>
    <t>20091111:0744</t>
  </si>
  <si>
    <t>20091111:0807</t>
  </si>
  <si>
    <t>20091111:0844</t>
  </si>
  <si>
    <t>20091111:0907</t>
  </si>
  <si>
    <t>20091111:0944</t>
  </si>
  <si>
    <t>20091111:1007</t>
  </si>
  <si>
    <t>20091111:1044</t>
  </si>
  <si>
    <t>20091111:1107</t>
  </si>
  <si>
    <t>20091111:1144</t>
  </si>
  <si>
    <t>20091111:1207</t>
  </si>
  <si>
    <t>20091111:1244</t>
  </si>
  <si>
    <t>20091111:1307</t>
  </si>
  <si>
    <t>20091111:1344</t>
  </si>
  <si>
    <t>20091111:1407</t>
  </si>
  <si>
    <t>20091111:1444</t>
  </si>
  <si>
    <t>20091111:1507</t>
  </si>
  <si>
    <t>20091111:1544</t>
  </si>
  <si>
    <t>20091111:1607</t>
  </si>
  <si>
    <t>20091111:1644</t>
  </si>
  <si>
    <t>20091111:1707</t>
  </si>
  <si>
    <t>20091111:1744</t>
  </si>
  <si>
    <t>20091111:1807</t>
  </si>
  <si>
    <t>20091111:1844</t>
  </si>
  <si>
    <t>20091111:1907</t>
  </si>
  <si>
    <t>20091111:1944</t>
  </si>
  <si>
    <t>20091111:2007</t>
  </si>
  <si>
    <t>20091111:2044</t>
  </si>
  <si>
    <t>20091111:2107</t>
  </si>
  <si>
    <t>20091111:2144</t>
  </si>
  <si>
    <t>20091111:2207</t>
  </si>
  <si>
    <t>20091111:2244</t>
  </si>
  <si>
    <t>20091111:2307</t>
  </si>
  <si>
    <t>20091111:2344</t>
  </si>
  <si>
    <t>20091112:0007</t>
  </si>
  <si>
    <t>20091112:0044</t>
  </si>
  <si>
    <t>20091112:0107</t>
  </si>
  <si>
    <t>20091112:0144</t>
  </si>
  <si>
    <t>20091112:0207</t>
  </si>
  <si>
    <t>20091112:0244</t>
  </si>
  <si>
    <t>20091112:0307</t>
  </si>
  <si>
    <t>20091112:0344</t>
  </si>
  <si>
    <t>20091112:0407</t>
  </si>
  <si>
    <t>20091112:0444</t>
  </si>
  <si>
    <t>20091112:0507</t>
  </si>
  <si>
    <t>20091112:0544</t>
  </si>
  <si>
    <t>20091112:0607</t>
  </si>
  <si>
    <t>20091112:0644</t>
  </si>
  <si>
    <t>20091112:0707</t>
  </si>
  <si>
    <t>20091112:0744</t>
  </si>
  <si>
    <t>20091112:0807</t>
  </si>
  <si>
    <t>20091112:0844</t>
  </si>
  <si>
    <t>20091112:0907</t>
  </si>
  <si>
    <t>20091112:0944</t>
  </si>
  <si>
    <t>20091112:1007</t>
  </si>
  <si>
    <t>20091112:1044</t>
  </si>
  <si>
    <t>20091112:1107</t>
  </si>
  <si>
    <t>20091112:1144</t>
  </si>
  <si>
    <t>20091112:1207</t>
  </si>
  <si>
    <t>20091112:1244</t>
  </si>
  <si>
    <t>20091112:1307</t>
  </si>
  <si>
    <t>20091112:1344</t>
  </si>
  <si>
    <t>20091112:1407</t>
  </si>
  <si>
    <t>20091112:1444</t>
  </si>
  <si>
    <t>20091112:1507</t>
  </si>
  <si>
    <t>20091112:1544</t>
  </si>
  <si>
    <t>20091112:1607</t>
  </si>
  <si>
    <t>20091112:1644</t>
  </si>
  <si>
    <t>20091112:1707</t>
  </si>
  <si>
    <t>20091112:1744</t>
  </si>
  <si>
    <t>20091112:1807</t>
  </si>
  <si>
    <t>20091112:1844</t>
  </si>
  <si>
    <t>20091112:1907</t>
  </si>
  <si>
    <t>20091112:1944</t>
  </si>
  <si>
    <t>20091112:2007</t>
  </si>
  <si>
    <t>20091112:2044</t>
  </si>
  <si>
    <t>20091112:2107</t>
  </si>
  <si>
    <t>20091112:2144</t>
  </si>
  <si>
    <t>20091112:2207</t>
  </si>
  <si>
    <t>20091112:2244</t>
  </si>
  <si>
    <t>20091112:2307</t>
  </si>
  <si>
    <t>20091112:2344</t>
  </si>
  <si>
    <t>20091113:0007</t>
  </si>
  <si>
    <t>20091113:0044</t>
  </si>
  <si>
    <t>20091113:0107</t>
  </si>
  <si>
    <t>20091113:0144</t>
  </si>
  <si>
    <t>20091113:0207</t>
  </si>
  <si>
    <t>20091113:0244</t>
  </si>
  <si>
    <t>20091113:0307</t>
  </si>
  <si>
    <t>20091113:0344</t>
  </si>
  <si>
    <t>20091113:0407</t>
  </si>
  <si>
    <t>20091113:0444</t>
  </si>
  <si>
    <t>20091113:0507</t>
  </si>
  <si>
    <t>20091113:0544</t>
  </si>
  <si>
    <t>20091113:0607</t>
  </si>
  <si>
    <t>20091113:0644</t>
  </si>
  <si>
    <t>20091113:0707</t>
  </si>
  <si>
    <t>20091113:0744</t>
  </si>
  <si>
    <t>20091113:0807</t>
  </si>
  <si>
    <t>20091113:0844</t>
  </si>
  <si>
    <t>20091113:0907</t>
  </si>
  <si>
    <t>20091113:0944</t>
  </si>
  <si>
    <t>20091113:1007</t>
  </si>
  <si>
    <t>20091113:1044</t>
  </si>
  <si>
    <t>20091113:1107</t>
  </si>
  <si>
    <t>20091113:1144</t>
  </si>
  <si>
    <t>20091113:1207</t>
  </si>
  <si>
    <t>20091113:1244</t>
  </si>
  <si>
    <t>20091113:1307</t>
  </si>
  <si>
    <t>20091113:1344</t>
  </si>
  <si>
    <t>20091113:1407</t>
  </si>
  <si>
    <t>20091113:1444</t>
  </si>
  <si>
    <t>20091113:1507</t>
  </si>
  <si>
    <t>20091113:1544</t>
  </si>
  <si>
    <t>20091113:1607</t>
  </si>
  <si>
    <t>20091113:1644</t>
  </si>
  <si>
    <t>20091113:1707</t>
  </si>
  <si>
    <t>20091113:1744</t>
  </si>
  <si>
    <t>20091113:1807</t>
  </si>
  <si>
    <t>20091113:1844</t>
  </si>
  <si>
    <t>20091113:1907</t>
  </si>
  <si>
    <t>20091113:1944</t>
  </si>
  <si>
    <t>20091113:2007</t>
  </si>
  <si>
    <t>20091113:2044</t>
  </si>
  <si>
    <t>20091113:2107</t>
  </si>
  <si>
    <t>20091113:2144</t>
  </si>
  <si>
    <t>20091113:2207</t>
  </si>
  <si>
    <t>20091113:2244</t>
  </si>
  <si>
    <t>20091113:2307</t>
  </si>
  <si>
    <t>20091113:2344</t>
  </si>
  <si>
    <t>20091114:0007</t>
  </si>
  <si>
    <t>20091114:0044</t>
  </si>
  <si>
    <t>20091114:0107</t>
  </si>
  <si>
    <t>20091114:0144</t>
  </si>
  <si>
    <t>20091114:0207</t>
  </si>
  <si>
    <t>20091114:0244</t>
  </si>
  <si>
    <t>20091114:0307</t>
  </si>
  <si>
    <t>20091114:0344</t>
  </si>
  <si>
    <t>20091114:0407</t>
  </si>
  <si>
    <t>20091114:0444</t>
  </si>
  <si>
    <t>20091114:0507</t>
  </si>
  <si>
    <t>20091114:0544</t>
  </si>
  <si>
    <t>20091114:0607</t>
  </si>
  <si>
    <t>20091114:0644</t>
  </si>
  <si>
    <t>20091114:0707</t>
  </si>
  <si>
    <t>20091114:0744</t>
  </si>
  <si>
    <t>20091114:0807</t>
  </si>
  <si>
    <t>20091114:0844</t>
  </si>
  <si>
    <t>20091114:0907</t>
  </si>
  <si>
    <t>20091114:0944</t>
  </si>
  <si>
    <t>20091114:1007</t>
  </si>
  <si>
    <t>20091114:1044</t>
  </si>
  <si>
    <t>20091114:1107</t>
  </si>
  <si>
    <t>20091114:1144</t>
  </si>
  <si>
    <t>20091114:1207</t>
  </si>
  <si>
    <t>20091114:1244</t>
  </si>
  <si>
    <t>20091114:1307</t>
  </si>
  <si>
    <t>20091114:1344</t>
  </si>
  <si>
    <t>20091114:1407</t>
  </si>
  <si>
    <t>20091114:1444</t>
  </si>
  <si>
    <t>20091114:1507</t>
  </si>
  <si>
    <t>20091114:1544</t>
  </si>
  <si>
    <t>20091114:1607</t>
  </si>
  <si>
    <t>20091114:1644</t>
  </si>
  <si>
    <t>20091114:1707</t>
  </si>
  <si>
    <t>20091114:1744</t>
  </si>
  <si>
    <t>20091114:1807</t>
  </si>
  <si>
    <t>20091114:1844</t>
  </si>
  <si>
    <t>20091114:1907</t>
  </si>
  <si>
    <t>20091114:1944</t>
  </si>
  <si>
    <t>20091114:2007</t>
  </si>
  <si>
    <t>20091114:2044</t>
  </si>
  <si>
    <t>20091114:2107</t>
  </si>
  <si>
    <t>20091114:2144</t>
  </si>
  <si>
    <t>20091114:2207</t>
  </si>
  <si>
    <t>20091114:2244</t>
  </si>
  <si>
    <t>20091114:2307</t>
  </si>
  <si>
    <t>20091114:2344</t>
  </si>
  <si>
    <t>20091115:0007</t>
  </si>
  <si>
    <t>20091115:0044</t>
  </si>
  <si>
    <t>20091115:0107</t>
  </si>
  <si>
    <t>20091115:0144</t>
  </si>
  <si>
    <t>20091115:0207</t>
  </si>
  <si>
    <t>20091115:0244</t>
  </si>
  <si>
    <t>20091115:0307</t>
  </si>
  <si>
    <t>20091115:0344</t>
  </si>
  <si>
    <t>20091115:0407</t>
  </si>
  <si>
    <t>20091115:0444</t>
  </si>
  <si>
    <t>20091115:0507</t>
  </si>
  <si>
    <t>20091115:0544</t>
  </si>
  <si>
    <t>20091115:0607</t>
  </si>
  <si>
    <t>20091115:0644</t>
  </si>
  <si>
    <t>20091115:0707</t>
  </si>
  <si>
    <t>20091115:0744</t>
  </si>
  <si>
    <t>20091115:0807</t>
  </si>
  <si>
    <t>20091115:0844</t>
  </si>
  <si>
    <t>20091115:0907</t>
  </si>
  <si>
    <t>20091115:0944</t>
  </si>
  <si>
    <t>20091115:1007</t>
  </si>
  <si>
    <t>20091115:1044</t>
  </si>
  <si>
    <t>20091115:1107</t>
  </si>
  <si>
    <t>20091115:1144</t>
  </si>
  <si>
    <t>20091115:1207</t>
  </si>
  <si>
    <t>20091115:1244</t>
  </si>
  <si>
    <t>20091115:1307</t>
  </si>
  <si>
    <t>20091115:1344</t>
  </si>
  <si>
    <t>20091115:1407</t>
  </si>
  <si>
    <t>20091115:1444</t>
  </si>
  <si>
    <t>20091115:1507</t>
  </si>
  <si>
    <t>20091115:1544</t>
  </si>
  <si>
    <t>20091115:1607</t>
  </si>
  <si>
    <t>20091115:1644</t>
  </si>
  <si>
    <t>20091115:1707</t>
  </si>
  <si>
    <t>20091115:1744</t>
  </si>
  <si>
    <t>20091115:1807</t>
  </si>
  <si>
    <t>20091115:1844</t>
  </si>
  <si>
    <t>20091115:1907</t>
  </si>
  <si>
    <t>20091115:1944</t>
  </si>
  <si>
    <t>20091115:2007</t>
  </si>
  <si>
    <t>20091115:2044</t>
  </si>
  <si>
    <t>20091115:2107</t>
  </si>
  <si>
    <t>20091115:2144</t>
  </si>
  <si>
    <t>20091115:2207</t>
  </si>
  <si>
    <t>20091115:2244</t>
  </si>
  <si>
    <t>20091115:2307</t>
  </si>
  <si>
    <t>20091115:2344</t>
  </si>
  <si>
    <t>20091116:0007</t>
  </si>
  <si>
    <t>20091116:0044</t>
  </si>
  <si>
    <t>20091116:0107</t>
  </si>
  <si>
    <t>20091116:0144</t>
  </si>
  <si>
    <t>20091116:0207</t>
  </si>
  <si>
    <t>20091116:0244</t>
  </si>
  <si>
    <t>20091116:0307</t>
  </si>
  <si>
    <t>20091116:0344</t>
  </si>
  <si>
    <t>20091116:0407</t>
  </si>
  <si>
    <t>20091116:0444</t>
  </si>
  <si>
    <t>20091116:0507</t>
  </si>
  <si>
    <t>20091116:0544</t>
  </si>
  <si>
    <t>20091116:0607</t>
  </si>
  <si>
    <t>20091116:0644</t>
  </si>
  <si>
    <t>20091116:0707</t>
  </si>
  <si>
    <t>20091116:0744</t>
  </si>
  <si>
    <t>20091116:0807</t>
  </si>
  <si>
    <t>20091116:0844</t>
  </si>
  <si>
    <t>20091116:0907</t>
  </si>
  <si>
    <t>20091116:0944</t>
  </si>
  <si>
    <t>20091116:1007</t>
  </si>
  <si>
    <t>20091116:1044</t>
  </si>
  <si>
    <t>20091116:1107</t>
  </si>
  <si>
    <t>20091116:1144</t>
  </si>
  <si>
    <t>20091116:1207</t>
  </si>
  <si>
    <t>20091116:1244</t>
  </si>
  <si>
    <t>20091116:1307</t>
  </si>
  <si>
    <t>20091116:1344</t>
  </si>
  <si>
    <t>20091116:1407</t>
  </si>
  <si>
    <t>20091116:1444</t>
  </si>
  <si>
    <t>20091116:1507</t>
  </si>
  <si>
    <t>20091116:1544</t>
  </si>
  <si>
    <t>20091116:1607</t>
  </si>
  <si>
    <t>20091116:1644</t>
  </si>
  <si>
    <t>20091116:1707</t>
  </si>
  <si>
    <t>20091116:1744</t>
  </si>
  <si>
    <t>20091116:1807</t>
  </si>
  <si>
    <t>20091116:1844</t>
  </si>
  <si>
    <t>20091116:1907</t>
  </si>
  <si>
    <t>20091116:1944</t>
  </si>
  <si>
    <t>20091116:2007</t>
  </si>
  <si>
    <t>20091116:2044</t>
  </si>
  <si>
    <t>20091116:2107</t>
  </si>
  <si>
    <t>20091116:2144</t>
  </si>
  <si>
    <t>20091116:2207</t>
  </si>
  <si>
    <t>20091116:2244</t>
  </si>
  <si>
    <t>20091116:2307</t>
  </si>
  <si>
    <t>20091116:2344</t>
  </si>
  <si>
    <t>20091117:0007</t>
  </si>
  <si>
    <t>20091117:0044</t>
  </si>
  <si>
    <t>20091117:0107</t>
  </si>
  <si>
    <t>20091117:0144</t>
  </si>
  <si>
    <t>20091117:0207</t>
  </si>
  <si>
    <t>20091117:0244</t>
  </si>
  <si>
    <t>20091117:0307</t>
  </si>
  <si>
    <t>20091117:0344</t>
  </si>
  <si>
    <t>20091117:0407</t>
  </si>
  <si>
    <t>20091117:0444</t>
  </si>
  <si>
    <t>20091117:0507</t>
  </si>
  <si>
    <t>20091117:0544</t>
  </si>
  <si>
    <t>20091117:0607</t>
  </si>
  <si>
    <t>20091117:0644</t>
  </si>
  <si>
    <t>20091117:0707</t>
  </si>
  <si>
    <t>20091117:0744</t>
  </si>
  <si>
    <t>20091117:0807</t>
  </si>
  <si>
    <t>20091117:0844</t>
  </si>
  <si>
    <t>20091117:0907</t>
  </si>
  <si>
    <t>20091117:0944</t>
  </si>
  <si>
    <t>20091117:1007</t>
  </si>
  <si>
    <t>20091117:1044</t>
  </si>
  <si>
    <t>20091117:1107</t>
  </si>
  <si>
    <t>20091117:1144</t>
  </si>
  <si>
    <t>20091117:1207</t>
  </si>
  <si>
    <t>20091117:1244</t>
  </si>
  <si>
    <t>20091117:1307</t>
  </si>
  <si>
    <t>20091117:1344</t>
  </si>
  <si>
    <t>20091117:1407</t>
  </si>
  <si>
    <t>20091117:1444</t>
  </si>
  <si>
    <t>20091117:1507</t>
  </si>
  <si>
    <t>20091117:1544</t>
  </si>
  <si>
    <t>20091117:1607</t>
  </si>
  <si>
    <t>20091117:1644</t>
  </si>
  <si>
    <t>20091117:1707</t>
  </si>
  <si>
    <t>20091117:1744</t>
  </si>
  <si>
    <t>20091117:1807</t>
  </si>
  <si>
    <t>20091117:1844</t>
  </si>
  <si>
    <t>20091117:1907</t>
  </si>
  <si>
    <t>20091117:1944</t>
  </si>
  <si>
    <t>20091117:2007</t>
  </si>
  <si>
    <t>20091117:2044</t>
  </si>
  <si>
    <t>20091117:2107</t>
  </si>
  <si>
    <t>20091117:2144</t>
  </si>
  <si>
    <t>20091117:2207</t>
  </si>
  <si>
    <t>20091117:2244</t>
  </si>
  <si>
    <t>20091117:2307</t>
  </si>
  <si>
    <t>20091117:2344</t>
  </si>
  <si>
    <t>20091118:0007</t>
  </si>
  <si>
    <t>20091118:0044</t>
  </si>
  <si>
    <t>20091118:0107</t>
  </si>
  <si>
    <t>20091118:0144</t>
  </si>
  <si>
    <t>20091118:0207</t>
  </si>
  <si>
    <t>20091118:0244</t>
  </si>
  <si>
    <t>20091118:0307</t>
  </si>
  <si>
    <t>20091118:0344</t>
  </si>
  <si>
    <t>20091118:0407</t>
  </si>
  <si>
    <t>20091118:0444</t>
  </si>
  <si>
    <t>20091118:0507</t>
  </si>
  <si>
    <t>20091118:0544</t>
  </si>
  <si>
    <t>20091118:0607</t>
  </si>
  <si>
    <t>20091118:0644</t>
  </si>
  <si>
    <t>20091118:0707</t>
  </si>
  <si>
    <t>20091118:0744</t>
  </si>
  <si>
    <t>20091118:0807</t>
  </si>
  <si>
    <t>20091118:0844</t>
  </si>
  <si>
    <t>20091118:0907</t>
  </si>
  <si>
    <t>20091118:0944</t>
  </si>
  <si>
    <t>20091118:1007</t>
  </si>
  <si>
    <t>20091118:1044</t>
  </si>
  <si>
    <t>20091118:1107</t>
  </si>
  <si>
    <t>20091118:1144</t>
  </si>
  <si>
    <t>20091118:1207</t>
  </si>
  <si>
    <t>20091118:1244</t>
  </si>
  <si>
    <t>20091118:1307</t>
  </si>
  <si>
    <t>20091118:1344</t>
  </si>
  <si>
    <t>20091118:1407</t>
  </si>
  <si>
    <t>20091118:1444</t>
  </si>
  <si>
    <t>20091118:1507</t>
  </si>
  <si>
    <t>20091118:1544</t>
  </si>
  <si>
    <t>20091118:1607</t>
  </si>
  <si>
    <t>20091118:1644</t>
  </si>
  <si>
    <t>20091118:1707</t>
  </si>
  <si>
    <t>20091118:1744</t>
  </si>
  <si>
    <t>20091118:1807</t>
  </si>
  <si>
    <t>20091118:1844</t>
  </si>
  <si>
    <t>20091118:1907</t>
  </si>
  <si>
    <t>20091118:1944</t>
  </si>
  <si>
    <t>20091118:2007</t>
  </si>
  <si>
    <t>20091118:2044</t>
  </si>
  <si>
    <t>20091118:2107</t>
  </si>
  <si>
    <t>20091118:2144</t>
  </si>
  <si>
    <t>20091118:2207</t>
  </si>
  <si>
    <t>20091118:2244</t>
  </si>
  <si>
    <t>20091118:2307</t>
  </si>
  <si>
    <t>20091118:2344</t>
  </si>
  <si>
    <t>20091119:0007</t>
  </si>
  <si>
    <t>20091119:0044</t>
  </si>
  <si>
    <t>20091119:0107</t>
  </si>
  <si>
    <t>20091119:0144</t>
  </si>
  <si>
    <t>20091119:0207</t>
  </si>
  <si>
    <t>20091119:0244</t>
  </si>
  <si>
    <t>20091119:0307</t>
  </si>
  <si>
    <t>20091119:0344</t>
  </si>
  <si>
    <t>20091119:0407</t>
  </si>
  <si>
    <t>20091119:0444</t>
  </si>
  <si>
    <t>20091119:0507</t>
  </si>
  <si>
    <t>20091119:0544</t>
  </si>
  <si>
    <t>20091119:0607</t>
  </si>
  <si>
    <t>20091119:0644</t>
  </si>
  <si>
    <t>20091119:0707</t>
  </si>
  <si>
    <t>20091119:0744</t>
  </si>
  <si>
    <t>20091119:0807</t>
  </si>
  <si>
    <t>20091119:0844</t>
  </si>
  <si>
    <t>20091119:0907</t>
  </si>
  <si>
    <t>20091119:0944</t>
  </si>
  <si>
    <t>20091119:1007</t>
  </si>
  <si>
    <t>20091119:1044</t>
  </si>
  <si>
    <t>20091119:1107</t>
  </si>
  <si>
    <t>20091119:1144</t>
  </si>
  <si>
    <t>20091119:1207</t>
  </si>
  <si>
    <t>20091119:1244</t>
  </si>
  <si>
    <t>20091119:1307</t>
  </si>
  <si>
    <t>20091119:1344</t>
  </si>
  <si>
    <t>20091119:1407</t>
  </si>
  <si>
    <t>20091119:1444</t>
  </si>
  <si>
    <t>20091119:1507</t>
  </si>
  <si>
    <t>20091119:1544</t>
  </si>
  <si>
    <t>20091119:1607</t>
  </si>
  <si>
    <t>20091119:1644</t>
  </si>
  <si>
    <t>20091119:1707</t>
  </si>
  <si>
    <t>20091119:1744</t>
  </si>
  <si>
    <t>20091119:1807</t>
  </si>
  <si>
    <t>20091119:1844</t>
  </si>
  <si>
    <t>20091119:1907</t>
  </si>
  <si>
    <t>20091119:1944</t>
  </si>
  <si>
    <t>20091119:2007</t>
  </si>
  <si>
    <t>20091119:2044</t>
  </si>
  <si>
    <t>20091119:2107</t>
  </si>
  <si>
    <t>20091119:2144</t>
  </si>
  <si>
    <t>20091119:2207</t>
  </si>
  <si>
    <t>20091119:2244</t>
  </si>
  <si>
    <t>20091119:2307</t>
  </si>
  <si>
    <t>20091119:2344</t>
  </si>
  <si>
    <t>20091120:0007</t>
  </si>
  <si>
    <t>20091120:0044</t>
  </si>
  <si>
    <t>20091120:0107</t>
  </si>
  <si>
    <t>20091120:0144</t>
  </si>
  <si>
    <t>20091120:0207</t>
  </si>
  <si>
    <t>20091120:0244</t>
  </si>
  <si>
    <t>20091120:0307</t>
  </si>
  <si>
    <t>20091120:0344</t>
  </si>
  <si>
    <t>20091120:0407</t>
  </si>
  <si>
    <t>20091120:0444</t>
  </si>
  <si>
    <t>20091120:0507</t>
  </si>
  <si>
    <t>20091120:0544</t>
  </si>
  <si>
    <t>20091120:0607</t>
  </si>
  <si>
    <t>20091120:0644</t>
  </si>
  <si>
    <t>20091120:0707</t>
  </si>
  <si>
    <t>20091120:0744</t>
  </si>
  <si>
    <t>20091120:0807</t>
  </si>
  <si>
    <t>20091120:0844</t>
  </si>
  <si>
    <t>20091120:0907</t>
  </si>
  <si>
    <t>20091120:0944</t>
  </si>
  <si>
    <t>20091120:1007</t>
  </si>
  <si>
    <t>20091120:1044</t>
  </si>
  <si>
    <t>20091120:1107</t>
  </si>
  <si>
    <t>20091120:1144</t>
  </si>
  <si>
    <t>20091120:1207</t>
  </si>
  <si>
    <t>20091120:1244</t>
  </si>
  <si>
    <t>20091120:1307</t>
  </si>
  <si>
    <t>20091120:1344</t>
  </si>
  <si>
    <t>20091120:1407</t>
  </si>
  <si>
    <t>20091120:1444</t>
  </si>
  <si>
    <t>20091120:1507</t>
  </si>
  <si>
    <t>20091120:1544</t>
  </si>
  <si>
    <t>20091120:1607</t>
  </si>
  <si>
    <t>20091120:1644</t>
  </si>
  <si>
    <t>20091120:1707</t>
  </si>
  <si>
    <t>20091120:1744</t>
  </si>
  <si>
    <t>20091120:1807</t>
  </si>
  <si>
    <t>20091120:1844</t>
  </si>
  <si>
    <t>20091120:1907</t>
  </si>
  <si>
    <t>20091120:1944</t>
  </si>
  <si>
    <t>20091120:2007</t>
  </si>
  <si>
    <t>20091120:2044</t>
  </si>
  <si>
    <t>20091120:2107</t>
  </si>
  <si>
    <t>20091120:2144</t>
  </si>
  <si>
    <t>20091120:2207</t>
  </si>
  <si>
    <t>20091120:2244</t>
  </si>
  <si>
    <t>20091120:2307</t>
  </si>
  <si>
    <t>20091120:2344</t>
  </si>
  <si>
    <t>20091121:0007</t>
  </si>
  <si>
    <t>20091121:0044</t>
  </si>
  <si>
    <t>20091121:0107</t>
  </si>
  <si>
    <t>20091121:0144</t>
  </si>
  <si>
    <t>20091121:0207</t>
  </si>
  <si>
    <t>20091121:0244</t>
  </si>
  <si>
    <t>20091121:0307</t>
  </si>
  <si>
    <t>20091121:0344</t>
  </si>
  <si>
    <t>20091121:0407</t>
  </si>
  <si>
    <t>20091121:0444</t>
  </si>
  <si>
    <t>20091121:0507</t>
  </si>
  <si>
    <t>20091121:0544</t>
  </si>
  <si>
    <t>20091121:0607</t>
  </si>
  <si>
    <t>20091121:0644</t>
  </si>
  <si>
    <t>20091121:0707</t>
  </si>
  <si>
    <t>20091121:0744</t>
  </si>
  <si>
    <t>20091121:0807</t>
  </si>
  <si>
    <t>20091121:0844</t>
  </si>
  <si>
    <t>20091121:0907</t>
  </si>
  <si>
    <t>20091121:0944</t>
  </si>
  <si>
    <t>20091121:1007</t>
  </si>
  <si>
    <t>20091121:1044</t>
  </si>
  <si>
    <t>20091121:1107</t>
  </si>
  <si>
    <t>20091121:1144</t>
  </si>
  <si>
    <t>20091121:1207</t>
  </si>
  <si>
    <t>20091121:1244</t>
  </si>
  <si>
    <t>20091121:1307</t>
  </si>
  <si>
    <t>20091121:1344</t>
  </si>
  <si>
    <t>20091121:1407</t>
  </si>
  <si>
    <t>20091121:1444</t>
  </si>
  <si>
    <t>20091121:1507</t>
  </si>
  <si>
    <t>20091121:1544</t>
  </si>
  <si>
    <t>20091121:1607</t>
  </si>
  <si>
    <t>20091121:1644</t>
  </si>
  <si>
    <t>20091121:1707</t>
  </si>
  <si>
    <t>20091121:1744</t>
  </si>
  <si>
    <t>20091121:1807</t>
  </si>
  <si>
    <t>20091121:1844</t>
  </si>
  <si>
    <t>20091121:1907</t>
  </si>
  <si>
    <t>20091121:1944</t>
  </si>
  <si>
    <t>20091121:2007</t>
  </si>
  <si>
    <t>20091121:2044</t>
  </si>
  <si>
    <t>20091121:2107</t>
  </si>
  <si>
    <t>20091121:2144</t>
  </si>
  <si>
    <t>20091121:2207</t>
  </si>
  <si>
    <t>20091121:2244</t>
  </si>
  <si>
    <t>20091121:2307</t>
  </si>
  <si>
    <t>20091121:2344</t>
  </si>
  <si>
    <t>20091122:0007</t>
  </si>
  <si>
    <t>20091122:0044</t>
  </si>
  <si>
    <t>20091122:0107</t>
  </si>
  <si>
    <t>20091122:0144</t>
  </si>
  <si>
    <t>20091122:0207</t>
  </si>
  <si>
    <t>20091122:0244</t>
  </si>
  <si>
    <t>20091122:0307</t>
  </si>
  <si>
    <t>20091122:0344</t>
  </si>
  <si>
    <t>20091122:0407</t>
  </si>
  <si>
    <t>20091122:0444</t>
  </si>
  <si>
    <t>20091122:0507</t>
  </si>
  <si>
    <t>20091122:0544</t>
  </si>
  <si>
    <t>20091122:0607</t>
  </si>
  <si>
    <t>20091122:0644</t>
  </si>
  <si>
    <t>20091122:0707</t>
  </si>
  <si>
    <t>20091122:0744</t>
  </si>
  <si>
    <t>20091122:0807</t>
  </si>
  <si>
    <t>20091122:0844</t>
  </si>
  <si>
    <t>20091122:0907</t>
  </si>
  <si>
    <t>20091122:0944</t>
  </si>
  <si>
    <t>20091122:1007</t>
  </si>
  <si>
    <t>20091122:1044</t>
  </si>
  <si>
    <t>20091122:1107</t>
  </si>
  <si>
    <t>20091122:1144</t>
  </si>
  <si>
    <t>20091122:1207</t>
  </si>
  <si>
    <t>20091122:1244</t>
  </si>
  <si>
    <t>20091122:1307</t>
  </si>
  <si>
    <t>20091122:1344</t>
  </si>
  <si>
    <t>20091122:1407</t>
  </si>
  <si>
    <t>20091122:1444</t>
  </si>
  <si>
    <t>20091122:1507</t>
  </si>
  <si>
    <t>20091122:1544</t>
  </si>
  <si>
    <t>20091122:1607</t>
  </si>
  <si>
    <t>20091122:1644</t>
  </si>
  <si>
    <t>20091122:1707</t>
  </si>
  <si>
    <t>20091122:1744</t>
  </si>
  <si>
    <t>20091122:1807</t>
  </si>
  <si>
    <t>20091122:1844</t>
  </si>
  <si>
    <t>20091122:1907</t>
  </si>
  <si>
    <t>20091122:1944</t>
  </si>
  <si>
    <t>20091122:2007</t>
  </si>
  <si>
    <t>20091122:2044</t>
  </si>
  <si>
    <t>20091122:2107</t>
  </si>
  <si>
    <t>20091122:2144</t>
  </si>
  <si>
    <t>20091122:2207</t>
  </si>
  <si>
    <t>20091122:2244</t>
  </si>
  <si>
    <t>20091122:2307</t>
  </si>
  <si>
    <t>20091122:2344</t>
  </si>
  <si>
    <t>20091123:0007</t>
  </si>
  <si>
    <t>20091123:0044</t>
  </si>
  <si>
    <t>20091123:0107</t>
  </si>
  <si>
    <t>20091123:0144</t>
  </si>
  <si>
    <t>20091123:0207</t>
  </si>
  <si>
    <t>20091123:0244</t>
  </si>
  <si>
    <t>20091123:0307</t>
  </si>
  <si>
    <t>20091123:0344</t>
  </si>
  <si>
    <t>20091123:0407</t>
  </si>
  <si>
    <t>20091123:0444</t>
  </si>
  <si>
    <t>20091123:0507</t>
  </si>
  <si>
    <t>20091123:0544</t>
  </si>
  <si>
    <t>20091123:0607</t>
  </si>
  <si>
    <t>20091123:0644</t>
  </si>
  <si>
    <t>20091123:0707</t>
  </si>
  <si>
    <t>20091123:0744</t>
  </si>
  <si>
    <t>20091123:0807</t>
  </si>
  <si>
    <t>20091123:0844</t>
  </si>
  <si>
    <t>20091123:0907</t>
  </si>
  <si>
    <t>20091123:0944</t>
  </si>
  <si>
    <t>20091123:1007</t>
  </si>
  <si>
    <t>20091123:1044</t>
  </si>
  <si>
    <t>20091123:1107</t>
  </si>
  <si>
    <t>20091123:1144</t>
  </si>
  <si>
    <t>20091123:1207</t>
  </si>
  <si>
    <t>20091123:1244</t>
  </si>
  <si>
    <t>20091123:1307</t>
  </si>
  <si>
    <t>20091123:1344</t>
  </si>
  <si>
    <t>20091123:1407</t>
  </si>
  <si>
    <t>20091123:1444</t>
  </si>
  <si>
    <t>20091123:1507</t>
  </si>
  <si>
    <t>20091123:1544</t>
  </si>
  <si>
    <t>20091123:1607</t>
  </si>
  <si>
    <t>20091123:1644</t>
  </si>
  <si>
    <t>20091123:1707</t>
  </si>
  <si>
    <t>20091123:1744</t>
  </si>
  <si>
    <t>20091123:1807</t>
  </si>
  <si>
    <t>20091123:1844</t>
  </si>
  <si>
    <t>20091123:1907</t>
  </si>
  <si>
    <t>20091123:1944</t>
  </si>
  <si>
    <t>20091123:2007</t>
  </si>
  <si>
    <t>20091123:2044</t>
  </si>
  <si>
    <t>20091123:2107</t>
  </si>
  <si>
    <t>20091123:2144</t>
  </si>
  <si>
    <t>20091123:2207</t>
  </si>
  <si>
    <t>20091123:2244</t>
  </si>
  <si>
    <t>20091123:2307</t>
  </si>
  <si>
    <t>20091123:2344</t>
  </si>
  <si>
    <t>20091124:0007</t>
  </si>
  <si>
    <t>20091124:0044</t>
  </si>
  <si>
    <t>20091124:0107</t>
  </si>
  <si>
    <t>20091124:0144</t>
  </si>
  <si>
    <t>20091124:0207</t>
  </si>
  <si>
    <t>20091124:0244</t>
  </si>
  <si>
    <t>20091124:0307</t>
  </si>
  <si>
    <t>20091124:0344</t>
  </si>
  <si>
    <t>20091124:0407</t>
  </si>
  <si>
    <t>20091124:0444</t>
  </si>
  <si>
    <t>20091124:0507</t>
  </si>
  <si>
    <t>20091124:0544</t>
  </si>
  <si>
    <t>20091124:0607</t>
  </si>
  <si>
    <t>20091124:0644</t>
  </si>
  <si>
    <t>20091124:0707</t>
  </si>
  <si>
    <t>20091124:0744</t>
  </si>
  <si>
    <t>20091124:0807</t>
  </si>
  <si>
    <t>20091124:0844</t>
  </si>
  <si>
    <t>20091124:0907</t>
  </si>
  <si>
    <t>20091124:0944</t>
  </si>
  <si>
    <t>20091124:1007</t>
  </si>
  <si>
    <t>20091124:1044</t>
  </si>
  <si>
    <t>20091124:1107</t>
  </si>
  <si>
    <t>20091124:1144</t>
  </si>
  <si>
    <t>20091124:1207</t>
  </si>
  <si>
    <t>20091124:1244</t>
  </si>
  <si>
    <t>20091124:1307</t>
  </si>
  <si>
    <t>20091124:1344</t>
  </si>
  <si>
    <t>20091124:1407</t>
  </si>
  <si>
    <t>20091124:1444</t>
  </si>
  <si>
    <t>20091124:1507</t>
  </si>
  <si>
    <t>20091124:1544</t>
  </si>
  <si>
    <t>20091124:1607</t>
  </si>
  <si>
    <t>20091124:1644</t>
  </si>
  <si>
    <t>20091124:1707</t>
  </si>
  <si>
    <t>20091124:1744</t>
  </si>
  <si>
    <t>20091124:1807</t>
  </si>
  <si>
    <t>20091124:1844</t>
  </si>
  <si>
    <t>20091124:1907</t>
  </si>
  <si>
    <t>20091124:1944</t>
  </si>
  <si>
    <t>20091124:2007</t>
  </si>
  <si>
    <t>20091124:2044</t>
  </si>
  <si>
    <t>20091124:2107</t>
  </si>
  <si>
    <t>20091124:2144</t>
  </si>
  <si>
    <t>20091124:2207</t>
  </si>
  <si>
    <t>20091124:2244</t>
  </si>
  <si>
    <t>20091124:2307</t>
  </si>
  <si>
    <t>20091124:2344</t>
  </si>
  <si>
    <t>20091125:0007</t>
  </si>
  <si>
    <t>20091125:0044</t>
  </si>
  <si>
    <t>20091125:0107</t>
  </si>
  <si>
    <t>20091125:0144</t>
  </si>
  <si>
    <t>20091125:0207</t>
  </si>
  <si>
    <t>20091125:0244</t>
  </si>
  <si>
    <t>20091125:0307</t>
  </si>
  <si>
    <t>20091125:0344</t>
  </si>
  <si>
    <t>20091125:0407</t>
  </si>
  <si>
    <t>20091125:0444</t>
  </si>
  <si>
    <t>20091125:0507</t>
  </si>
  <si>
    <t>20091125:0544</t>
  </si>
  <si>
    <t>20091125:0607</t>
  </si>
  <si>
    <t>20091125:0644</t>
  </si>
  <si>
    <t>20091125:0707</t>
  </si>
  <si>
    <t>20091125:0744</t>
  </si>
  <si>
    <t>20091125:0807</t>
  </si>
  <si>
    <t>20091125:0844</t>
  </si>
  <si>
    <t>20091125:0907</t>
  </si>
  <si>
    <t>20091125:0944</t>
  </si>
  <si>
    <t>20091125:1007</t>
  </si>
  <si>
    <t>20091125:1044</t>
  </si>
  <si>
    <t>20091125:1107</t>
  </si>
  <si>
    <t>20091125:1144</t>
  </si>
  <si>
    <t>20091125:1207</t>
  </si>
  <si>
    <t>20091125:1244</t>
  </si>
  <si>
    <t>20091125:1307</t>
  </si>
  <si>
    <t>20091125:1344</t>
  </si>
  <si>
    <t>20091125:1407</t>
  </si>
  <si>
    <t>20091125:1444</t>
  </si>
  <si>
    <t>20091125:1507</t>
  </si>
  <si>
    <t>20091125:1544</t>
  </si>
  <si>
    <t>20091125:1607</t>
  </si>
  <si>
    <t>20091125:1644</t>
  </si>
  <si>
    <t>20091125:1707</t>
  </si>
  <si>
    <t>20091125:1744</t>
  </si>
  <si>
    <t>20091125:1807</t>
  </si>
  <si>
    <t>20091125:1844</t>
  </si>
  <si>
    <t>20091125:1907</t>
  </si>
  <si>
    <t>20091125:1944</t>
  </si>
  <si>
    <t>20091125:2007</t>
  </si>
  <si>
    <t>20091125:2044</t>
  </si>
  <si>
    <t>20091125:2107</t>
  </si>
  <si>
    <t>20091125:2144</t>
  </si>
  <si>
    <t>20091125:2207</t>
  </si>
  <si>
    <t>20091125:2244</t>
  </si>
  <si>
    <t>20091125:2307</t>
  </si>
  <si>
    <t>20091125:2344</t>
  </si>
  <si>
    <t>20091126:0007</t>
  </si>
  <si>
    <t>20091126:0044</t>
  </si>
  <si>
    <t>20091126:0107</t>
  </si>
  <si>
    <t>20091126:0144</t>
  </si>
  <si>
    <t>20091126:0207</t>
  </si>
  <si>
    <t>20091126:0244</t>
  </si>
  <si>
    <t>20091126:0307</t>
  </si>
  <si>
    <t>20091126:0344</t>
  </si>
  <si>
    <t>20091126:0407</t>
  </si>
  <si>
    <t>20091126:0444</t>
  </si>
  <si>
    <t>20091126:0507</t>
  </si>
  <si>
    <t>20091126:0544</t>
  </si>
  <si>
    <t>20091126:0607</t>
  </si>
  <si>
    <t>20091126:0644</t>
  </si>
  <si>
    <t>20091126:0707</t>
  </si>
  <si>
    <t>20091126:0744</t>
  </si>
  <si>
    <t>20091126:0807</t>
  </si>
  <si>
    <t>20091126:0844</t>
  </si>
  <si>
    <t>20091126:0907</t>
  </si>
  <si>
    <t>20091126:0944</t>
  </si>
  <si>
    <t>20091126:1007</t>
  </si>
  <si>
    <t>20091126:1044</t>
  </si>
  <si>
    <t>20091126:1107</t>
  </si>
  <si>
    <t>20091126:1144</t>
  </si>
  <si>
    <t>20091126:1207</t>
  </si>
  <si>
    <t>20091126:1244</t>
  </si>
  <si>
    <t>20091126:1307</t>
  </si>
  <si>
    <t>20091126:1344</t>
  </si>
  <si>
    <t>20091126:1407</t>
  </si>
  <si>
    <t>20091126:1444</t>
  </si>
  <si>
    <t>20091126:1507</t>
  </si>
  <si>
    <t>20091126:1544</t>
  </si>
  <si>
    <t>20091126:1607</t>
  </si>
  <si>
    <t>20091126:1644</t>
  </si>
  <si>
    <t>20091126:1707</t>
  </si>
  <si>
    <t>20091126:1744</t>
  </si>
  <si>
    <t>20091126:1807</t>
  </si>
  <si>
    <t>20091126:1844</t>
  </si>
  <si>
    <t>20091126:1907</t>
  </si>
  <si>
    <t>20091126:1944</t>
  </si>
  <si>
    <t>20091126:2007</t>
  </si>
  <si>
    <t>20091126:2044</t>
  </si>
  <si>
    <t>20091126:2107</t>
  </si>
  <si>
    <t>20091126:2144</t>
  </si>
  <si>
    <t>20091126:2207</t>
  </si>
  <si>
    <t>20091126:2244</t>
  </si>
  <si>
    <t>20091126:2307</t>
  </si>
  <si>
    <t>20091126:2344</t>
  </si>
  <si>
    <t>20091127:0007</t>
  </si>
  <si>
    <t>20091127:0044</t>
  </si>
  <si>
    <t>20091127:0107</t>
  </si>
  <si>
    <t>20091127:0144</t>
  </si>
  <si>
    <t>20091127:0207</t>
  </si>
  <si>
    <t>20091127:0244</t>
  </si>
  <si>
    <t>20091127:0307</t>
  </si>
  <si>
    <t>20091127:0344</t>
  </si>
  <si>
    <t>20091127:0407</t>
  </si>
  <si>
    <t>20091127:0444</t>
  </si>
  <si>
    <t>20091127:0507</t>
  </si>
  <si>
    <t>20091127:0544</t>
  </si>
  <si>
    <t>20091127:0607</t>
  </si>
  <si>
    <t>20091127:0644</t>
  </si>
  <si>
    <t>20091127:0707</t>
  </si>
  <si>
    <t>20091127:0744</t>
  </si>
  <si>
    <t>20091127:0807</t>
  </si>
  <si>
    <t>20091127:0844</t>
  </si>
  <si>
    <t>20091127:0907</t>
  </si>
  <si>
    <t>20091127:0944</t>
  </si>
  <si>
    <t>20091127:1007</t>
  </si>
  <si>
    <t>20091127:1044</t>
  </si>
  <si>
    <t>20091127:1107</t>
  </si>
  <si>
    <t>20091127:1144</t>
  </si>
  <si>
    <t>20091127:1207</t>
  </si>
  <si>
    <t>20091127:1244</t>
  </si>
  <si>
    <t>20091127:1307</t>
  </si>
  <si>
    <t>20091127:1344</t>
  </si>
  <si>
    <t>20091127:1407</t>
  </si>
  <si>
    <t>20091127:1444</t>
  </si>
  <si>
    <t>20091127:1507</t>
  </si>
  <si>
    <t>20091127:1544</t>
  </si>
  <si>
    <t>20091127:1607</t>
  </si>
  <si>
    <t>20091127:1644</t>
  </si>
  <si>
    <t>20091127:1707</t>
  </si>
  <si>
    <t>20091127:1744</t>
  </si>
  <si>
    <t>20091127:1807</t>
  </si>
  <si>
    <t>20091127:1844</t>
  </si>
  <si>
    <t>20091127:1907</t>
  </si>
  <si>
    <t>20091127:1944</t>
  </si>
  <si>
    <t>20091127:2007</t>
  </si>
  <si>
    <t>20091127:2044</t>
  </si>
  <si>
    <t>20091127:2107</t>
  </si>
  <si>
    <t>20091127:2144</t>
  </si>
  <si>
    <t>20091127:2207</t>
  </si>
  <si>
    <t>20091127:2244</t>
  </si>
  <si>
    <t>20091127:2307</t>
  </si>
  <si>
    <t>20091127:2344</t>
  </si>
  <si>
    <t>20091128:0007</t>
  </si>
  <si>
    <t>20091128:0044</t>
  </si>
  <si>
    <t>20091128:0107</t>
  </si>
  <si>
    <t>20091128:0144</t>
  </si>
  <si>
    <t>20091128:0207</t>
  </si>
  <si>
    <t>20091128:0244</t>
  </si>
  <si>
    <t>20091128:0307</t>
  </si>
  <si>
    <t>20091128:0344</t>
  </si>
  <si>
    <t>20091128:0407</t>
  </si>
  <si>
    <t>20091128:0444</t>
  </si>
  <si>
    <t>20091128:0507</t>
  </si>
  <si>
    <t>20091128:0544</t>
  </si>
  <si>
    <t>20091128:0607</t>
  </si>
  <si>
    <t>20091128:0644</t>
  </si>
  <si>
    <t>20091128:0707</t>
  </si>
  <si>
    <t>20091128:0744</t>
  </si>
  <si>
    <t>20091128:0807</t>
  </si>
  <si>
    <t>20091128:0844</t>
  </si>
  <si>
    <t>20091128:0907</t>
  </si>
  <si>
    <t>20091128:0944</t>
  </si>
  <si>
    <t>20091128:1007</t>
  </si>
  <si>
    <t>20091128:1044</t>
  </si>
  <si>
    <t>20091128:1107</t>
  </si>
  <si>
    <t>20091128:1144</t>
  </si>
  <si>
    <t>20091128:1207</t>
  </si>
  <si>
    <t>20091128:1244</t>
  </si>
  <si>
    <t>20091128:1307</t>
  </si>
  <si>
    <t>20091128:1344</t>
  </si>
  <si>
    <t>20091128:1407</t>
  </si>
  <si>
    <t>20091128:1444</t>
  </si>
  <si>
    <t>20091128:1507</t>
  </si>
  <si>
    <t>20091128:1544</t>
  </si>
  <si>
    <t>20091128:1607</t>
  </si>
  <si>
    <t>20091128:1644</t>
  </si>
  <si>
    <t>20091128:1707</t>
  </si>
  <si>
    <t>20091128:1744</t>
  </si>
  <si>
    <t>20091128:1807</t>
  </si>
  <si>
    <t>20091128:1844</t>
  </si>
  <si>
    <t>20091128:1907</t>
  </si>
  <si>
    <t>20091128:1944</t>
  </si>
  <si>
    <t>20091128:2007</t>
  </si>
  <si>
    <t>20091128:2044</t>
  </si>
  <si>
    <t>20091128:2107</t>
  </si>
  <si>
    <t>20091128:2144</t>
  </si>
  <si>
    <t>20091128:2207</t>
  </si>
  <si>
    <t>20091128:2244</t>
  </si>
  <si>
    <t>20091128:2307</t>
  </si>
  <si>
    <t>20091128:2344</t>
  </si>
  <si>
    <t>20091129:0007</t>
  </si>
  <si>
    <t>20091129:0044</t>
  </si>
  <si>
    <t>20091129:0107</t>
  </si>
  <si>
    <t>20091129:0144</t>
  </si>
  <si>
    <t>20091129:0207</t>
  </si>
  <si>
    <t>20091129:0244</t>
  </si>
  <si>
    <t>20091129:0307</t>
  </si>
  <si>
    <t>20091129:0344</t>
  </si>
  <si>
    <t>20091129:0407</t>
  </si>
  <si>
    <t>20091129:0444</t>
  </si>
  <si>
    <t>20091129:0507</t>
  </si>
  <si>
    <t>20091129:0544</t>
  </si>
  <si>
    <t>20091129:0607</t>
  </si>
  <si>
    <t>20091129:0644</t>
  </si>
  <si>
    <t>20091129:0707</t>
  </si>
  <si>
    <t>20091129:0744</t>
  </si>
  <si>
    <t>20091129:0807</t>
  </si>
  <si>
    <t>20091129:0844</t>
  </si>
  <si>
    <t>20091129:0907</t>
  </si>
  <si>
    <t>20091129:0944</t>
  </si>
  <si>
    <t>20091129:1007</t>
  </si>
  <si>
    <t>20091129:1044</t>
  </si>
  <si>
    <t>20091129:1107</t>
  </si>
  <si>
    <t>20091129:1144</t>
  </si>
  <si>
    <t>20091129:1207</t>
  </si>
  <si>
    <t>20091129:1244</t>
  </si>
  <si>
    <t>20091129:1307</t>
  </si>
  <si>
    <t>20091129:1344</t>
  </si>
  <si>
    <t>20091129:1407</t>
  </si>
  <si>
    <t>20091129:1444</t>
  </si>
  <si>
    <t>20091129:1507</t>
  </si>
  <si>
    <t>20091129:1544</t>
  </si>
  <si>
    <t>20091129:1607</t>
  </si>
  <si>
    <t>20091129:1644</t>
  </si>
  <si>
    <t>20091129:1707</t>
  </si>
  <si>
    <t>20091129:1744</t>
  </si>
  <si>
    <t>20091129:1807</t>
  </si>
  <si>
    <t>20091129:1844</t>
  </si>
  <si>
    <t>20091129:1907</t>
  </si>
  <si>
    <t>20091129:1944</t>
  </si>
  <si>
    <t>20091129:2007</t>
  </si>
  <si>
    <t>20091129:2044</t>
  </si>
  <si>
    <t>20091129:2107</t>
  </si>
  <si>
    <t>20091129:2144</t>
  </si>
  <si>
    <t>20091129:2207</t>
  </si>
  <si>
    <t>20091129:2244</t>
  </si>
  <si>
    <t>20091129:2307</t>
  </si>
  <si>
    <t>20091129:2344</t>
  </si>
  <si>
    <t>20091130:0007</t>
  </si>
  <si>
    <t>20091130:0044</t>
  </si>
  <si>
    <t>20091130:0107</t>
  </si>
  <si>
    <t>20091130:0144</t>
  </si>
  <si>
    <t>20091130:0207</t>
  </si>
  <si>
    <t>20091130:0244</t>
  </si>
  <si>
    <t>20091130:0307</t>
  </si>
  <si>
    <t>20091130:0344</t>
  </si>
  <si>
    <t>20091130:0407</t>
  </si>
  <si>
    <t>20091130:0444</t>
  </si>
  <si>
    <t>20091130:0507</t>
  </si>
  <si>
    <t>20091130:0544</t>
  </si>
  <si>
    <t>20091130:0607</t>
  </si>
  <si>
    <t>20091130:0644</t>
  </si>
  <si>
    <t>20091130:0707</t>
  </si>
  <si>
    <t>20091130:0744</t>
  </si>
  <si>
    <t>20091130:0807</t>
  </si>
  <si>
    <t>20091130:0844</t>
  </si>
  <si>
    <t>20091130:0907</t>
  </si>
  <si>
    <t>20091130:0944</t>
  </si>
  <si>
    <t>20091130:1007</t>
  </si>
  <si>
    <t>20091130:1044</t>
  </si>
  <si>
    <t>20091130:1107</t>
  </si>
  <si>
    <t>20091130:1144</t>
  </si>
  <si>
    <t>20091130:1207</t>
  </si>
  <si>
    <t>20091130:1244</t>
  </si>
  <si>
    <t>20091130:1307</t>
  </si>
  <si>
    <t>20091130:1344</t>
  </si>
  <si>
    <t>20091130:1407</t>
  </si>
  <si>
    <t>20091130:1444</t>
  </si>
  <si>
    <t>20091130:1507</t>
  </si>
  <si>
    <t>20091130:1544</t>
  </si>
  <si>
    <t>20091130:1607</t>
  </si>
  <si>
    <t>20091130:1644</t>
  </si>
  <si>
    <t>20091130:1707</t>
  </si>
  <si>
    <t>20091130:1744</t>
  </si>
  <si>
    <t>20091130:1807</t>
  </si>
  <si>
    <t>20091130:1844</t>
  </si>
  <si>
    <t>20091130:1907</t>
  </si>
  <si>
    <t>20091130:1944</t>
  </si>
  <si>
    <t>20091130:2007</t>
  </si>
  <si>
    <t>20091130:2044</t>
  </si>
  <si>
    <t>20091130:2107</t>
  </si>
  <si>
    <t>20091130:2144</t>
  </si>
  <si>
    <t>20091130:2207</t>
  </si>
  <si>
    <t>20091130:2244</t>
  </si>
  <si>
    <t>20091130:2307</t>
  </si>
  <si>
    <t>20091130:2344</t>
  </si>
  <si>
    <t>20091201:0007</t>
  </si>
  <si>
    <t>20091201:0044</t>
  </si>
  <si>
    <t>20091201:0107</t>
  </si>
  <si>
    <t>20091201:0144</t>
  </si>
  <si>
    <t>20091201:0207</t>
  </si>
  <si>
    <t>20091201:0244</t>
  </si>
  <si>
    <t>20091201:0307</t>
  </si>
  <si>
    <t>20091201:0344</t>
  </si>
  <si>
    <t>20091201:0407</t>
  </si>
  <si>
    <t>20091201:0444</t>
  </si>
  <si>
    <t>20091201:0507</t>
  </si>
  <si>
    <t>20091201:0544</t>
  </si>
  <si>
    <t>20091201:0607</t>
  </si>
  <si>
    <t>20091201:0644</t>
  </si>
  <si>
    <t>20091201:0707</t>
  </si>
  <si>
    <t>20091201:0744</t>
  </si>
  <si>
    <t>20091201:0807</t>
  </si>
  <si>
    <t>20091201:0844</t>
  </si>
  <si>
    <t>20091201:0907</t>
  </si>
  <si>
    <t>20091201:0944</t>
  </si>
  <si>
    <t>20091201:1007</t>
  </si>
  <si>
    <t>20091201:1044</t>
  </si>
  <si>
    <t>20091201:1107</t>
  </si>
  <si>
    <t>20091201:1144</t>
  </si>
  <si>
    <t>20091201:1207</t>
  </si>
  <si>
    <t>20091201:1244</t>
  </si>
  <si>
    <t>20091201:1307</t>
  </si>
  <si>
    <t>20091201:1344</t>
  </si>
  <si>
    <t>20091201:1407</t>
  </si>
  <si>
    <t>20091201:1444</t>
  </si>
  <si>
    <t>20091201:1507</t>
  </si>
  <si>
    <t>20091201:1544</t>
  </si>
  <si>
    <t>20091201:1607</t>
  </si>
  <si>
    <t>20091201:1644</t>
  </si>
  <si>
    <t>20091201:1707</t>
  </si>
  <si>
    <t>20091201:1744</t>
  </si>
  <si>
    <t>20091201:1807</t>
  </si>
  <si>
    <t>20091201:1844</t>
  </si>
  <si>
    <t>20091201:1907</t>
  </si>
  <si>
    <t>20091201:1944</t>
  </si>
  <si>
    <t>20091201:2007</t>
  </si>
  <si>
    <t>20091201:2044</t>
  </si>
  <si>
    <t>20091201:2107</t>
  </si>
  <si>
    <t>20091201:2144</t>
  </si>
  <si>
    <t>20091201:2207</t>
  </si>
  <si>
    <t>20091201:2244</t>
  </si>
  <si>
    <t>20091201:2307</t>
  </si>
  <si>
    <t>20091201:2344</t>
  </si>
  <si>
    <t>20091202:0007</t>
  </si>
  <si>
    <t>20091202:0044</t>
  </si>
  <si>
    <t>20091202:0107</t>
  </si>
  <si>
    <t>20091202:0144</t>
  </si>
  <si>
    <t>20091202:0207</t>
  </si>
  <si>
    <t>20091202:0244</t>
  </si>
  <si>
    <t>20091202:0307</t>
  </si>
  <si>
    <t>20091202:0344</t>
  </si>
  <si>
    <t>20091202:0407</t>
  </si>
  <si>
    <t>20091202:0444</t>
  </si>
  <si>
    <t>20091202:0507</t>
  </si>
  <si>
    <t>20091202:0544</t>
  </si>
  <si>
    <t>20091202:0607</t>
  </si>
  <si>
    <t>20091202:0644</t>
  </si>
  <si>
    <t>20091202:0707</t>
  </si>
  <si>
    <t>20091202:0744</t>
  </si>
  <si>
    <t>20091202:0807</t>
  </si>
  <si>
    <t>20091202:0844</t>
  </si>
  <si>
    <t>20091202:0907</t>
  </si>
  <si>
    <t>20091202:0944</t>
  </si>
  <si>
    <t>20091202:1007</t>
  </si>
  <si>
    <t>20091202:1044</t>
  </si>
  <si>
    <t>20091202:1107</t>
  </si>
  <si>
    <t>20091202:1144</t>
  </si>
  <si>
    <t>20091202:1207</t>
  </si>
  <si>
    <t>20091202:1244</t>
  </si>
  <si>
    <t>20091202:1307</t>
  </si>
  <si>
    <t>20091202:1344</t>
  </si>
  <si>
    <t>20091202:1407</t>
  </si>
  <si>
    <t>20091202:1444</t>
  </si>
  <si>
    <t>20091202:1507</t>
  </si>
  <si>
    <t>20091202:1544</t>
  </si>
  <si>
    <t>20091202:1607</t>
  </si>
  <si>
    <t>20091202:1644</t>
  </si>
  <si>
    <t>20091202:1707</t>
  </si>
  <si>
    <t>20091202:1744</t>
  </si>
  <si>
    <t>20091202:1807</t>
  </si>
  <si>
    <t>20091202:1844</t>
  </si>
  <si>
    <t>20091202:1907</t>
  </si>
  <si>
    <t>20091202:1944</t>
  </si>
  <si>
    <t>20091202:2007</t>
  </si>
  <si>
    <t>20091202:2044</t>
  </si>
  <si>
    <t>20091202:2107</t>
  </si>
  <si>
    <t>20091202:2144</t>
  </si>
  <si>
    <t>20091202:2207</t>
  </si>
  <si>
    <t>20091202:2244</t>
  </si>
  <si>
    <t>20091202:2307</t>
  </si>
  <si>
    <t>20091202:2344</t>
  </si>
  <si>
    <t>20091203:0007</t>
  </si>
  <si>
    <t>20091203:0044</t>
  </si>
  <si>
    <t>20091203:0107</t>
  </si>
  <si>
    <t>20091203:0144</t>
  </si>
  <si>
    <t>20091203:0207</t>
  </si>
  <si>
    <t>20091203:0244</t>
  </si>
  <si>
    <t>20091203:0307</t>
  </si>
  <si>
    <t>20091203:0344</t>
  </si>
  <si>
    <t>20091203:0407</t>
  </si>
  <si>
    <t>20091203:0444</t>
  </si>
  <si>
    <t>20091203:0507</t>
  </si>
  <si>
    <t>20091203:0544</t>
  </si>
  <si>
    <t>20091203:0607</t>
  </si>
  <si>
    <t>20091203:0644</t>
  </si>
  <si>
    <t>20091203:0707</t>
  </si>
  <si>
    <t>20091203:0744</t>
  </si>
  <si>
    <t>20091203:0807</t>
  </si>
  <si>
    <t>20091203:0844</t>
  </si>
  <si>
    <t>20091203:0907</t>
  </si>
  <si>
    <t>20091203:0944</t>
  </si>
  <si>
    <t>20091203:1007</t>
  </si>
  <si>
    <t>20091203:1044</t>
  </si>
  <si>
    <t>20091203:1107</t>
  </si>
  <si>
    <t>20091203:1144</t>
  </si>
  <si>
    <t>20091203:1207</t>
  </si>
  <si>
    <t>20091203:1244</t>
  </si>
  <si>
    <t>20091203:1307</t>
  </si>
  <si>
    <t>20091203:1344</t>
  </si>
  <si>
    <t>20091203:1407</t>
  </si>
  <si>
    <t>20091203:1444</t>
  </si>
  <si>
    <t>20091203:1507</t>
  </si>
  <si>
    <t>20091203:1544</t>
  </si>
  <si>
    <t>20091203:1607</t>
  </si>
  <si>
    <t>20091203:1644</t>
  </si>
  <si>
    <t>20091203:1707</t>
  </si>
  <si>
    <t>20091203:1744</t>
  </si>
  <si>
    <t>20091203:1807</t>
  </si>
  <si>
    <t>20091203:1844</t>
  </si>
  <si>
    <t>20091203:1907</t>
  </si>
  <si>
    <t>20091203:1944</t>
  </si>
  <si>
    <t>20091203:2007</t>
  </si>
  <si>
    <t>20091203:2044</t>
  </si>
  <si>
    <t>20091203:2107</t>
  </si>
  <si>
    <t>20091203:2144</t>
  </si>
  <si>
    <t>20091203:2207</t>
  </si>
  <si>
    <t>20091203:2244</t>
  </si>
  <si>
    <t>20091203:2307</t>
  </si>
  <si>
    <t>20091203:2344</t>
  </si>
  <si>
    <t>20091204:0007</t>
  </si>
  <si>
    <t>20091204:0044</t>
  </si>
  <si>
    <t>20091204:0107</t>
  </si>
  <si>
    <t>20091204:0144</t>
  </si>
  <si>
    <t>20091204:0207</t>
  </si>
  <si>
    <t>20091204:0244</t>
  </si>
  <si>
    <t>20091204:0307</t>
  </si>
  <si>
    <t>20091204:0344</t>
  </si>
  <si>
    <t>20091204:0407</t>
  </si>
  <si>
    <t>20091204:0444</t>
  </si>
  <si>
    <t>20091204:0507</t>
  </si>
  <si>
    <t>20091204:0544</t>
  </si>
  <si>
    <t>20091204:0607</t>
  </si>
  <si>
    <t>20091204:0644</t>
  </si>
  <si>
    <t>20091204:0707</t>
  </si>
  <si>
    <t>20091204:0744</t>
  </si>
  <si>
    <t>20091204:0807</t>
  </si>
  <si>
    <t>20091204:0844</t>
  </si>
  <si>
    <t>20091204:0907</t>
  </si>
  <si>
    <t>20091204:0944</t>
  </si>
  <si>
    <t>20091204:1007</t>
  </si>
  <si>
    <t>20091204:1044</t>
  </si>
  <si>
    <t>20091204:1107</t>
  </si>
  <si>
    <t>20091204:1144</t>
  </si>
  <si>
    <t>20091204:1207</t>
  </si>
  <si>
    <t>20091204:1244</t>
  </si>
  <si>
    <t>20091204:1307</t>
  </si>
  <si>
    <t>20091204:1344</t>
  </si>
  <si>
    <t>20091204:1407</t>
  </si>
  <si>
    <t>20091204:1444</t>
  </si>
  <si>
    <t>20091204:1507</t>
  </si>
  <si>
    <t>20091204:1544</t>
  </si>
  <si>
    <t>20091204:1607</t>
  </si>
  <si>
    <t>20091204:1644</t>
  </si>
  <si>
    <t>20091204:1707</t>
  </si>
  <si>
    <t>20091204:1744</t>
  </si>
  <si>
    <t>20091204:1807</t>
  </si>
  <si>
    <t>20091204:1844</t>
  </si>
  <si>
    <t>20091204:1907</t>
  </si>
  <si>
    <t>20091204:1944</t>
  </si>
  <si>
    <t>20091204:2007</t>
  </si>
  <si>
    <t>20091204:2044</t>
  </si>
  <si>
    <t>20091204:2107</t>
  </si>
  <si>
    <t>20091204:2144</t>
  </si>
  <si>
    <t>20091204:2207</t>
  </si>
  <si>
    <t>20091204:2244</t>
  </si>
  <si>
    <t>20091204:2307</t>
  </si>
  <si>
    <t>20091204:2344</t>
  </si>
  <si>
    <t>20091205:0007</t>
  </si>
  <si>
    <t>20091205:0044</t>
  </si>
  <si>
    <t>20091205:0107</t>
  </si>
  <si>
    <t>20091205:0144</t>
  </si>
  <si>
    <t>20091205:0207</t>
  </si>
  <si>
    <t>20091205:0244</t>
  </si>
  <si>
    <t>20091205:0307</t>
  </si>
  <si>
    <t>20091205:0344</t>
  </si>
  <si>
    <t>20091205:0407</t>
  </si>
  <si>
    <t>20091205:0444</t>
  </si>
  <si>
    <t>20091205:0507</t>
  </si>
  <si>
    <t>20091205:0544</t>
  </si>
  <si>
    <t>20091205:0607</t>
  </si>
  <si>
    <t>20091205:0644</t>
  </si>
  <si>
    <t>20091205:0707</t>
  </si>
  <si>
    <t>20091205:0744</t>
  </si>
  <si>
    <t>20091205:0807</t>
  </si>
  <si>
    <t>20091205:0844</t>
  </si>
  <si>
    <t>20091205:0907</t>
  </si>
  <si>
    <t>20091205:0944</t>
  </si>
  <si>
    <t>20091205:1007</t>
  </si>
  <si>
    <t>20091205:1044</t>
  </si>
  <si>
    <t>20091205:1107</t>
  </si>
  <si>
    <t>20091205:1144</t>
  </si>
  <si>
    <t>20091205:1207</t>
  </si>
  <si>
    <t>20091205:1244</t>
  </si>
  <si>
    <t>20091205:1307</t>
  </si>
  <si>
    <t>20091205:1344</t>
  </si>
  <si>
    <t>20091205:1407</t>
  </si>
  <si>
    <t>20091205:1444</t>
  </si>
  <si>
    <t>20091205:1507</t>
  </si>
  <si>
    <t>20091205:1544</t>
  </si>
  <si>
    <t>20091205:1607</t>
  </si>
  <si>
    <t>20091205:1644</t>
  </si>
  <si>
    <t>20091205:1707</t>
  </si>
  <si>
    <t>20091205:1744</t>
  </si>
  <si>
    <t>20091205:1807</t>
  </si>
  <si>
    <t>20091205:1844</t>
  </si>
  <si>
    <t>20091205:1907</t>
  </si>
  <si>
    <t>20091205:1944</t>
  </si>
  <si>
    <t>20091205:2007</t>
  </si>
  <si>
    <t>20091205:2044</t>
  </si>
  <si>
    <t>20091205:2107</t>
  </si>
  <si>
    <t>20091205:2144</t>
  </si>
  <si>
    <t>20091205:2207</t>
  </si>
  <si>
    <t>20091205:2244</t>
  </si>
  <si>
    <t>20091205:2307</t>
  </si>
  <si>
    <t>20091205:2344</t>
  </si>
  <si>
    <t>20091206:0007</t>
  </si>
  <si>
    <t>20091206:0044</t>
  </si>
  <si>
    <t>20091206:0107</t>
  </si>
  <si>
    <t>20091206:0144</t>
  </si>
  <si>
    <t>20091206:0207</t>
  </si>
  <si>
    <t>20091206:0244</t>
  </si>
  <si>
    <t>20091206:0307</t>
  </si>
  <si>
    <t>20091206:0344</t>
  </si>
  <si>
    <t>20091206:0407</t>
  </si>
  <si>
    <t>20091206:0444</t>
  </si>
  <si>
    <t>20091206:0507</t>
  </si>
  <si>
    <t>20091206:0544</t>
  </si>
  <si>
    <t>20091206:0607</t>
  </si>
  <si>
    <t>20091206:0644</t>
  </si>
  <si>
    <t>20091206:0707</t>
  </si>
  <si>
    <t>20091206:0744</t>
  </si>
  <si>
    <t>20091206:0807</t>
  </si>
  <si>
    <t>20091206:0844</t>
  </si>
  <si>
    <t>20091206:0907</t>
  </si>
  <si>
    <t>20091206:0944</t>
  </si>
  <si>
    <t>20091206:1007</t>
  </si>
  <si>
    <t>20091206:1044</t>
  </si>
  <si>
    <t>20091206:1107</t>
  </si>
  <si>
    <t>20091206:1144</t>
  </si>
  <si>
    <t>20091206:1207</t>
  </si>
  <si>
    <t>20091206:1244</t>
  </si>
  <si>
    <t>20091206:1307</t>
  </si>
  <si>
    <t>20091206:1344</t>
  </si>
  <si>
    <t>20091206:1407</t>
  </si>
  <si>
    <t>20091206:1444</t>
  </si>
  <si>
    <t>20091206:1507</t>
  </si>
  <si>
    <t>20091206:1544</t>
  </si>
  <si>
    <t>20091206:1607</t>
  </si>
  <si>
    <t>20091206:1644</t>
  </si>
  <si>
    <t>20091206:1707</t>
  </si>
  <si>
    <t>20091206:1744</t>
  </si>
  <si>
    <t>20091206:1807</t>
  </si>
  <si>
    <t>20091206:1844</t>
  </si>
  <si>
    <t>20091206:1907</t>
  </si>
  <si>
    <t>20091206:1944</t>
  </si>
  <si>
    <t>20091206:2007</t>
  </si>
  <si>
    <t>20091206:2044</t>
  </si>
  <si>
    <t>20091206:2107</t>
  </si>
  <si>
    <t>20091206:2144</t>
  </si>
  <si>
    <t>20091206:2207</t>
  </si>
  <si>
    <t>20091206:2244</t>
  </si>
  <si>
    <t>20091206:2307</t>
  </si>
  <si>
    <t>20091206:2344</t>
  </si>
  <si>
    <t>20091207:0007</t>
  </si>
  <si>
    <t>20091207:0044</t>
  </si>
  <si>
    <t>20091207:0107</t>
  </si>
  <si>
    <t>20091207:0144</t>
  </si>
  <si>
    <t>20091207:0207</t>
  </si>
  <si>
    <t>20091207:0244</t>
  </si>
  <si>
    <t>20091207:0307</t>
  </si>
  <si>
    <t>20091207:0344</t>
  </si>
  <si>
    <t>20091207:0407</t>
  </si>
  <si>
    <t>20091207:0444</t>
  </si>
  <si>
    <t>20091207:0507</t>
  </si>
  <si>
    <t>20091207:0544</t>
  </si>
  <si>
    <t>20091207:0607</t>
  </si>
  <si>
    <t>20091207:0644</t>
  </si>
  <si>
    <t>20091207:0707</t>
  </si>
  <si>
    <t>20091207:0744</t>
  </si>
  <si>
    <t>20091207:0807</t>
  </si>
  <si>
    <t>20091207:0844</t>
  </si>
  <si>
    <t>20091207:0907</t>
  </si>
  <si>
    <t>20091207:0944</t>
  </si>
  <si>
    <t>20091207:1007</t>
  </si>
  <si>
    <t>20091207:1044</t>
  </si>
  <si>
    <t>20091207:1107</t>
  </si>
  <si>
    <t>20091207:1144</t>
  </si>
  <si>
    <t>20091207:1207</t>
  </si>
  <si>
    <t>20091207:1244</t>
  </si>
  <si>
    <t>20091207:1307</t>
  </si>
  <si>
    <t>20091207:1344</t>
  </si>
  <si>
    <t>20091207:1407</t>
  </si>
  <si>
    <t>20091207:1444</t>
  </si>
  <si>
    <t>20091207:1507</t>
  </si>
  <si>
    <t>20091207:1544</t>
  </si>
  <si>
    <t>20091207:1607</t>
  </si>
  <si>
    <t>20091207:1644</t>
  </si>
  <si>
    <t>20091207:1707</t>
  </si>
  <si>
    <t>20091207:1744</t>
  </si>
  <si>
    <t>20091207:1807</t>
  </si>
  <si>
    <t>20091207:1844</t>
  </si>
  <si>
    <t>20091207:1907</t>
  </si>
  <si>
    <t>20091207:1944</t>
  </si>
  <si>
    <t>20091207:2007</t>
  </si>
  <si>
    <t>20091207:2044</t>
  </si>
  <si>
    <t>20091207:2107</t>
  </si>
  <si>
    <t>20091207:2144</t>
  </si>
  <si>
    <t>20091207:2207</t>
  </si>
  <si>
    <t>20091207:2244</t>
  </si>
  <si>
    <t>20091207:2307</t>
  </si>
  <si>
    <t>20091207:2344</t>
  </si>
  <si>
    <t>20091208:0007</t>
  </si>
  <si>
    <t>20091208:0044</t>
  </si>
  <si>
    <t>20091208:0107</t>
  </si>
  <si>
    <t>20091208:0144</t>
  </si>
  <si>
    <t>20091208:0207</t>
  </si>
  <si>
    <t>20091208:0244</t>
  </si>
  <si>
    <t>20091208:0307</t>
  </si>
  <si>
    <t>20091208:0344</t>
  </si>
  <si>
    <t>20091208:0407</t>
  </si>
  <si>
    <t>20091208:0444</t>
  </si>
  <si>
    <t>20091208:0507</t>
  </si>
  <si>
    <t>20091208:0544</t>
  </si>
  <si>
    <t>20091208:0607</t>
  </si>
  <si>
    <t>20091208:0644</t>
  </si>
  <si>
    <t>20091208:0707</t>
  </si>
  <si>
    <t>20091208:0744</t>
  </si>
  <si>
    <t>20091208:0807</t>
  </si>
  <si>
    <t>20091208:0844</t>
  </si>
  <si>
    <t>20091208:0907</t>
  </si>
  <si>
    <t>20091208:0944</t>
  </si>
  <si>
    <t>20091208:1007</t>
  </si>
  <si>
    <t>20091208:1044</t>
  </si>
  <si>
    <t>20091208:1107</t>
  </si>
  <si>
    <t>20091208:1144</t>
  </si>
  <si>
    <t>20091208:1207</t>
  </si>
  <si>
    <t>20091208:1244</t>
  </si>
  <si>
    <t>20091208:1307</t>
  </si>
  <si>
    <t>20091208:1344</t>
  </si>
  <si>
    <t>20091208:1407</t>
  </si>
  <si>
    <t>20091208:1444</t>
  </si>
  <si>
    <t>20091208:1507</t>
  </si>
  <si>
    <t>20091208:1544</t>
  </si>
  <si>
    <t>20091208:1607</t>
  </si>
  <si>
    <t>20091208:1644</t>
  </si>
  <si>
    <t>20091208:1707</t>
  </si>
  <si>
    <t>20091208:1744</t>
  </si>
  <si>
    <t>20091208:1807</t>
  </si>
  <si>
    <t>20091208:1844</t>
  </si>
  <si>
    <t>20091208:1907</t>
  </si>
  <si>
    <t>20091208:1944</t>
  </si>
  <si>
    <t>20091208:2007</t>
  </si>
  <si>
    <t>20091208:2044</t>
  </si>
  <si>
    <t>20091208:2107</t>
  </si>
  <si>
    <t>20091208:2144</t>
  </si>
  <si>
    <t>20091208:2207</t>
  </si>
  <si>
    <t>20091208:2244</t>
  </si>
  <si>
    <t>20091208:2307</t>
  </si>
  <si>
    <t>20091208:2344</t>
  </si>
  <si>
    <t>20091209:0007</t>
  </si>
  <si>
    <t>20091209:0044</t>
  </si>
  <si>
    <t>20091209:0107</t>
  </si>
  <si>
    <t>20091209:0144</t>
  </si>
  <si>
    <t>20091209:0207</t>
  </si>
  <si>
    <t>20091209:0244</t>
  </si>
  <si>
    <t>20091209:0307</t>
  </si>
  <si>
    <t>20091209:0344</t>
  </si>
  <si>
    <t>20091209:0407</t>
  </si>
  <si>
    <t>20091209:0444</t>
  </si>
  <si>
    <t>20091209:0507</t>
  </si>
  <si>
    <t>20091209:0544</t>
  </si>
  <si>
    <t>20091209:0607</t>
  </si>
  <si>
    <t>20091209:0644</t>
  </si>
  <si>
    <t>20091209:0707</t>
  </si>
  <si>
    <t>20091209:0744</t>
  </si>
  <si>
    <t>20091209:0807</t>
  </si>
  <si>
    <t>20091209:0844</t>
  </si>
  <si>
    <t>20091209:0907</t>
  </si>
  <si>
    <t>20091209:0944</t>
  </si>
  <si>
    <t>20091209:1007</t>
  </si>
  <si>
    <t>20091209:1044</t>
  </si>
  <si>
    <t>20091209:1107</t>
  </si>
  <si>
    <t>20091209:1144</t>
  </si>
  <si>
    <t>20091209:1207</t>
  </si>
  <si>
    <t>20091209:1244</t>
  </si>
  <si>
    <t>20091209:1307</t>
  </si>
  <si>
    <t>20091209:1344</t>
  </si>
  <si>
    <t>20091209:1407</t>
  </si>
  <si>
    <t>20091209:1444</t>
  </si>
  <si>
    <t>20091209:1507</t>
  </si>
  <si>
    <t>20091209:1544</t>
  </si>
  <si>
    <t>20091209:1607</t>
  </si>
  <si>
    <t>20091209:1644</t>
  </si>
  <si>
    <t>20091209:1707</t>
  </si>
  <si>
    <t>20091209:1744</t>
  </si>
  <si>
    <t>20091209:1807</t>
  </si>
  <si>
    <t>20091209:1844</t>
  </si>
  <si>
    <t>20091209:1907</t>
  </si>
  <si>
    <t>20091209:1944</t>
  </si>
  <si>
    <t>20091209:2007</t>
  </si>
  <si>
    <t>20091209:2044</t>
  </si>
  <si>
    <t>20091209:2107</t>
  </si>
  <si>
    <t>20091209:2144</t>
  </si>
  <si>
    <t>20091209:2207</t>
  </si>
  <si>
    <t>20091209:2244</t>
  </si>
  <si>
    <t>20091209:2307</t>
  </si>
  <si>
    <t>20091209:2344</t>
  </si>
  <si>
    <t>20091210:0007</t>
  </si>
  <si>
    <t>20091210:0044</t>
  </si>
  <si>
    <t>20091210:0107</t>
  </si>
  <si>
    <t>20091210:0144</t>
  </si>
  <si>
    <t>20091210:0207</t>
  </si>
  <si>
    <t>20091210:0244</t>
  </si>
  <si>
    <t>20091210:0307</t>
  </si>
  <si>
    <t>20091210:0344</t>
  </si>
  <si>
    <t>20091210:0407</t>
  </si>
  <si>
    <t>20091210:0444</t>
  </si>
  <si>
    <t>20091210:0507</t>
  </si>
  <si>
    <t>20091210:0544</t>
  </si>
  <si>
    <t>20091210:0607</t>
  </si>
  <si>
    <t>20091210:0644</t>
  </si>
  <si>
    <t>20091210:0707</t>
  </si>
  <si>
    <t>20091210:0744</t>
  </si>
  <si>
    <t>20091210:0807</t>
  </si>
  <si>
    <t>20091210:0844</t>
  </si>
  <si>
    <t>20091210:0907</t>
  </si>
  <si>
    <t>20091210:0944</t>
  </si>
  <si>
    <t>20091210:1007</t>
  </si>
  <si>
    <t>20091210:1044</t>
  </si>
  <si>
    <t>20091210:1107</t>
  </si>
  <si>
    <t>20091210:1144</t>
  </si>
  <si>
    <t>20091210:1207</t>
  </si>
  <si>
    <t>20091210:1244</t>
  </si>
  <si>
    <t>20091210:1307</t>
  </si>
  <si>
    <t>20091210:1344</t>
  </si>
  <si>
    <t>20091210:1407</t>
  </si>
  <si>
    <t>20091210:1444</t>
  </si>
  <si>
    <t>20091210:1507</t>
  </si>
  <si>
    <t>20091210:1544</t>
  </si>
  <si>
    <t>20091210:1607</t>
  </si>
  <si>
    <t>20091210:1644</t>
  </si>
  <si>
    <t>20091210:1707</t>
  </si>
  <si>
    <t>20091210:1744</t>
  </si>
  <si>
    <t>20091210:1807</t>
  </si>
  <si>
    <t>20091210:1844</t>
  </si>
  <si>
    <t>20091210:1907</t>
  </si>
  <si>
    <t>20091210:1944</t>
  </si>
  <si>
    <t>20091210:2007</t>
  </si>
  <si>
    <t>20091210:2044</t>
  </si>
  <si>
    <t>20091210:2107</t>
  </si>
  <si>
    <t>20091210:2144</t>
  </si>
  <si>
    <t>20091210:2207</t>
  </si>
  <si>
    <t>20091210:2244</t>
  </si>
  <si>
    <t>20091210:2307</t>
  </si>
  <si>
    <t>20091210:2344</t>
  </si>
  <si>
    <t>20091211:0007</t>
  </si>
  <si>
    <t>20091211:0044</t>
  </si>
  <si>
    <t>20091211:0107</t>
  </si>
  <si>
    <t>20091211:0144</t>
  </si>
  <si>
    <t>20091211:0207</t>
  </si>
  <si>
    <t>20091211:0244</t>
  </si>
  <si>
    <t>20091211:0307</t>
  </si>
  <si>
    <t>20091211:0344</t>
  </si>
  <si>
    <t>20091211:0407</t>
  </si>
  <si>
    <t>20091211:0444</t>
  </si>
  <si>
    <t>20091211:0507</t>
  </si>
  <si>
    <t>20091211:0544</t>
  </si>
  <si>
    <t>20091211:0607</t>
  </si>
  <si>
    <t>20091211:0644</t>
  </si>
  <si>
    <t>20091211:0707</t>
  </si>
  <si>
    <t>20091211:0744</t>
  </si>
  <si>
    <t>20091211:0807</t>
  </si>
  <si>
    <t>20091211:0844</t>
  </si>
  <si>
    <t>20091211:0907</t>
  </si>
  <si>
    <t>20091211:0944</t>
  </si>
  <si>
    <t>20091211:1007</t>
  </si>
  <si>
    <t>20091211:1044</t>
  </si>
  <si>
    <t>20091211:1107</t>
  </si>
  <si>
    <t>20091211:1144</t>
  </si>
  <si>
    <t>20091211:1207</t>
  </si>
  <si>
    <t>20091211:1244</t>
  </si>
  <si>
    <t>20091211:1307</t>
  </si>
  <si>
    <t>20091211:1344</t>
  </si>
  <si>
    <t>20091211:1407</t>
  </si>
  <si>
    <t>20091211:1444</t>
  </si>
  <si>
    <t>20091211:1507</t>
  </si>
  <si>
    <t>20091211:1544</t>
  </si>
  <si>
    <t>20091211:1607</t>
  </si>
  <si>
    <t>20091211:1644</t>
  </si>
  <si>
    <t>20091211:1707</t>
  </si>
  <si>
    <t>20091211:1744</t>
  </si>
  <si>
    <t>20091211:1807</t>
  </si>
  <si>
    <t>20091211:1844</t>
  </si>
  <si>
    <t>20091211:1907</t>
  </si>
  <si>
    <t>20091211:1944</t>
  </si>
  <si>
    <t>20091211:2007</t>
  </si>
  <si>
    <t>20091211:2044</t>
  </si>
  <si>
    <t>20091211:2107</t>
  </si>
  <si>
    <t>20091211:2144</t>
  </si>
  <si>
    <t>20091211:2207</t>
  </si>
  <si>
    <t>20091211:2244</t>
  </si>
  <si>
    <t>20091211:2307</t>
  </si>
  <si>
    <t>20091211:2344</t>
  </si>
  <si>
    <t>20091212:0007</t>
  </si>
  <si>
    <t>20091212:0044</t>
  </si>
  <si>
    <t>20091212:0107</t>
  </si>
  <si>
    <t>20091212:0144</t>
  </si>
  <si>
    <t>20091212:0207</t>
  </si>
  <si>
    <t>20091212:0244</t>
  </si>
  <si>
    <t>20091212:0307</t>
  </si>
  <si>
    <t>20091212:0344</t>
  </si>
  <si>
    <t>20091212:0407</t>
  </si>
  <si>
    <t>20091212:0444</t>
  </si>
  <si>
    <t>20091212:0507</t>
  </si>
  <si>
    <t>20091212:0544</t>
  </si>
  <si>
    <t>20091212:0607</t>
  </si>
  <si>
    <t>20091212:0644</t>
  </si>
  <si>
    <t>20091212:0707</t>
  </si>
  <si>
    <t>20091212:0744</t>
  </si>
  <si>
    <t>20091212:0807</t>
  </si>
  <si>
    <t>20091212:0844</t>
  </si>
  <si>
    <t>20091212:0907</t>
  </si>
  <si>
    <t>20091212:0944</t>
  </si>
  <si>
    <t>20091212:1007</t>
  </si>
  <si>
    <t>20091212:1044</t>
  </si>
  <si>
    <t>20091212:1107</t>
  </si>
  <si>
    <t>20091212:1144</t>
  </si>
  <si>
    <t>20091212:1207</t>
  </si>
  <si>
    <t>20091212:1244</t>
  </si>
  <si>
    <t>20091212:1307</t>
  </si>
  <si>
    <t>20091212:1344</t>
  </si>
  <si>
    <t>20091212:1407</t>
  </si>
  <si>
    <t>20091212:1444</t>
  </si>
  <si>
    <t>20091212:1507</t>
  </si>
  <si>
    <t>20091212:1544</t>
  </si>
  <si>
    <t>20091212:1607</t>
  </si>
  <si>
    <t>20091212:1644</t>
  </si>
  <si>
    <t>20091212:1707</t>
  </si>
  <si>
    <t>20091212:1744</t>
  </si>
  <si>
    <t>20091212:1807</t>
  </si>
  <si>
    <t>20091212:1844</t>
  </si>
  <si>
    <t>20091212:1907</t>
  </si>
  <si>
    <t>20091212:1944</t>
  </si>
  <si>
    <t>20091212:2007</t>
  </si>
  <si>
    <t>20091212:2044</t>
  </si>
  <si>
    <t>20091212:2107</t>
  </si>
  <si>
    <t>20091212:2144</t>
  </si>
  <si>
    <t>20091212:2207</t>
  </si>
  <si>
    <t>20091212:2244</t>
  </si>
  <si>
    <t>20091212:2307</t>
  </si>
  <si>
    <t>20091212:2344</t>
  </si>
  <si>
    <t>20091213:0007</t>
  </si>
  <si>
    <t>20091213:0044</t>
  </si>
  <si>
    <t>20091213:0107</t>
  </si>
  <si>
    <t>20091213:0144</t>
  </si>
  <si>
    <t>20091213:0207</t>
  </si>
  <si>
    <t>20091213:0244</t>
  </si>
  <si>
    <t>20091213:0307</t>
  </si>
  <si>
    <t>20091213:0344</t>
  </si>
  <si>
    <t>20091213:0407</t>
  </si>
  <si>
    <t>20091213:0444</t>
  </si>
  <si>
    <t>20091213:0507</t>
  </si>
  <si>
    <t>20091213:0544</t>
  </si>
  <si>
    <t>20091213:0607</t>
  </si>
  <si>
    <t>20091213:0644</t>
  </si>
  <si>
    <t>20091213:0707</t>
  </si>
  <si>
    <t>20091213:0744</t>
  </si>
  <si>
    <t>20091213:0807</t>
  </si>
  <si>
    <t>20091213:0844</t>
  </si>
  <si>
    <t>20091213:0907</t>
  </si>
  <si>
    <t>20091213:0944</t>
  </si>
  <si>
    <t>20091213:1007</t>
  </si>
  <si>
    <t>20091213:1044</t>
  </si>
  <si>
    <t>20091213:1107</t>
  </si>
  <si>
    <t>20091213:1144</t>
  </si>
  <si>
    <t>20091213:1207</t>
  </si>
  <si>
    <t>20091213:1244</t>
  </si>
  <si>
    <t>20091213:1307</t>
  </si>
  <si>
    <t>20091213:1344</t>
  </si>
  <si>
    <t>20091213:1407</t>
  </si>
  <si>
    <t>20091213:1444</t>
  </si>
  <si>
    <t>20091213:1507</t>
  </si>
  <si>
    <t>20091213:1544</t>
  </si>
  <si>
    <t>20091213:1607</t>
  </si>
  <si>
    <t>20091213:1644</t>
  </si>
  <si>
    <t>20091213:1707</t>
  </si>
  <si>
    <t>20091213:1744</t>
  </si>
  <si>
    <t>20091213:1807</t>
  </si>
  <si>
    <t>20091213:1844</t>
  </si>
  <si>
    <t>20091213:1907</t>
  </si>
  <si>
    <t>20091213:1944</t>
  </si>
  <si>
    <t>20091213:2007</t>
  </si>
  <si>
    <t>20091213:2044</t>
  </si>
  <si>
    <t>20091213:2107</t>
  </si>
  <si>
    <t>20091213:2144</t>
  </si>
  <si>
    <t>20091213:2207</t>
  </si>
  <si>
    <t>20091213:2244</t>
  </si>
  <si>
    <t>20091213:2307</t>
  </si>
  <si>
    <t>20091213:2344</t>
  </si>
  <si>
    <t>20091214:0007</t>
  </si>
  <si>
    <t>20091214:0044</t>
  </si>
  <si>
    <t>20091214:0107</t>
  </si>
  <si>
    <t>20091214:0144</t>
  </si>
  <si>
    <t>20091214:0207</t>
  </si>
  <si>
    <t>20091214:0244</t>
  </si>
  <si>
    <t>20091214:0307</t>
  </si>
  <si>
    <t>20091214:0344</t>
  </si>
  <si>
    <t>20091214:0407</t>
  </si>
  <si>
    <t>20091214:0444</t>
  </si>
  <si>
    <t>20091214:0507</t>
  </si>
  <si>
    <t>20091214:0544</t>
  </si>
  <si>
    <t>20091214:0607</t>
  </si>
  <si>
    <t>20091214:0644</t>
  </si>
  <si>
    <t>20091214:0707</t>
  </si>
  <si>
    <t>20091214:0744</t>
  </si>
  <si>
    <t>20091214:0807</t>
  </si>
  <si>
    <t>20091214:0844</t>
  </si>
  <si>
    <t>20091214:0907</t>
  </si>
  <si>
    <t>20091214:0944</t>
  </si>
  <si>
    <t>20091214:1007</t>
  </si>
  <si>
    <t>20091214:1044</t>
  </si>
  <si>
    <t>20091214:1107</t>
  </si>
  <si>
    <t>20091214:1144</t>
  </si>
  <si>
    <t>20091214:1207</t>
  </si>
  <si>
    <t>20091214:1244</t>
  </si>
  <si>
    <t>20091214:1307</t>
  </si>
  <si>
    <t>20091214:1344</t>
  </si>
  <si>
    <t>20091214:1407</t>
  </si>
  <si>
    <t>20091214:1444</t>
  </si>
  <si>
    <t>20091214:1507</t>
  </si>
  <si>
    <t>20091214:1544</t>
  </si>
  <si>
    <t>20091214:1607</t>
  </si>
  <si>
    <t>20091214:1644</t>
  </si>
  <si>
    <t>20091214:1707</t>
  </si>
  <si>
    <t>20091214:1744</t>
  </si>
  <si>
    <t>20091214:1807</t>
  </si>
  <si>
    <t>20091214:1844</t>
  </si>
  <si>
    <t>20091214:1907</t>
  </si>
  <si>
    <t>20091214:1944</t>
  </si>
  <si>
    <t>20091214:2007</t>
  </si>
  <si>
    <t>20091214:2044</t>
  </si>
  <si>
    <t>20091214:2107</t>
  </si>
  <si>
    <t>20091214:2144</t>
  </si>
  <si>
    <t>20091214:2207</t>
  </si>
  <si>
    <t>20091214:2244</t>
  </si>
  <si>
    <t>20091214:2307</t>
  </si>
  <si>
    <t>20091214:2344</t>
  </si>
  <si>
    <t>20091215:0007</t>
  </si>
  <si>
    <t>20091215:0044</t>
  </si>
  <si>
    <t>20091215:0107</t>
  </si>
  <si>
    <t>20091215:0144</t>
  </si>
  <si>
    <t>20091215:0207</t>
  </si>
  <si>
    <t>20091215:0244</t>
  </si>
  <si>
    <t>20091215:0307</t>
  </si>
  <si>
    <t>20091215:0344</t>
  </si>
  <si>
    <t>20091215:0407</t>
  </si>
  <si>
    <t>20091215:0444</t>
  </si>
  <si>
    <t>20091215:0507</t>
  </si>
  <si>
    <t>20091215:0544</t>
  </si>
  <si>
    <t>20091215:0607</t>
  </si>
  <si>
    <t>20091215:0644</t>
  </si>
  <si>
    <t>20091215:0707</t>
  </si>
  <si>
    <t>20091215:0744</t>
  </si>
  <si>
    <t>20091215:0807</t>
  </si>
  <si>
    <t>20091215:0844</t>
  </si>
  <si>
    <t>20091215:0907</t>
  </si>
  <si>
    <t>20091215:0944</t>
  </si>
  <si>
    <t>20091215:1007</t>
  </si>
  <si>
    <t>20091215:1044</t>
  </si>
  <si>
    <t>20091215:1107</t>
  </si>
  <si>
    <t>20091215:1144</t>
  </si>
  <si>
    <t>20091215:1207</t>
  </si>
  <si>
    <t>20091215:1244</t>
  </si>
  <si>
    <t>20091215:1307</t>
  </si>
  <si>
    <t>20091215:1344</t>
  </si>
  <si>
    <t>20091215:1407</t>
  </si>
  <si>
    <t>20091215:1444</t>
  </si>
  <si>
    <t>20091215:1507</t>
  </si>
  <si>
    <t>20091215:1544</t>
  </si>
  <si>
    <t>20091215:1607</t>
  </si>
  <si>
    <t>20091215:1644</t>
  </si>
  <si>
    <t>20091215:1707</t>
  </si>
  <si>
    <t>20091215:1744</t>
  </si>
  <si>
    <t>20091215:1807</t>
  </si>
  <si>
    <t>20091215:1844</t>
  </si>
  <si>
    <t>20091215:1907</t>
  </si>
  <si>
    <t>20091215:1944</t>
  </si>
  <si>
    <t>20091215:2007</t>
  </si>
  <si>
    <t>20091215:2044</t>
  </si>
  <si>
    <t>20091215:2107</t>
  </si>
  <si>
    <t>20091215:2144</t>
  </si>
  <si>
    <t>20091215:2207</t>
  </si>
  <si>
    <t>20091215:2244</t>
  </si>
  <si>
    <t>20091215:2307</t>
  </si>
  <si>
    <t>20091215:2344</t>
  </si>
  <si>
    <t>20091216:0007</t>
  </si>
  <si>
    <t>20091216:0044</t>
  </si>
  <si>
    <t>20091216:0107</t>
  </si>
  <si>
    <t>20091216:0144</t>
  </si>
  <si>
    <t>20091216:0207</t>
  </si>
  <si>
    <t>20091216:0244</t>
  </si>
  <si>
    <t>20091216:0307</t>
  </si>
  <si>
    <t>20091216:0344</t>
  </si>
  <si>
    <t>20091216:0407</t>
  </si>
  <si>
    <t>20091216:0444</t>
  </si>
  <si>
    <t>20091216:0507</t>
  </si>
  <si>
    <t>20091216:0544</t>
  </si>
  <si>
    <t>20091216:0607</t>
  </si>
  <si>
    <t>20091216:0644</t>
  </si>
  <si>
    <t>20091216:0707</t>
  </si>
  <si>
    <t>20091216:0744</t>
  </si>
  <si>
    <t>20091216:0807</t>
  </si>
  <si>
    <t>20091216:0844</t>
  </si>
  <si>
    <t>20091216:0907</t>
  </si>
  <si>
    <t>20091216:0944</t>
  </si>
  <si>
    <t>20091216:1007</t>
  </si>
  <si>
    <t>20091216:1044</t>
  </si>
  <si>
    <t>20091216:1107</t>
  </si>
  <si>
    <t>20091216:1144</t>
  </si>
  <si>
    <t>20091216:1207</t>
  </si>
  <si>
    <t>20091216:1244</t>
  </si>
  <si>
    <t>20091216:1307</t>
  </si>
  <si>
    <t>20091216:1344</t>
  </si>
  <si>
    <t>20091216:1407</t>
  </si>
  <si>
    <t>20091216:1444</t>
  </si>
  <si>
    <t>20091216:1507</t>
  </si>
  <si>
    <t>20091216:1544</t>
  </si>
  <si>
    <t>20091216:1607</t>
  </si>
  <si>
    <t>20091216:1644</t>
  </si>
  <si>
    <t>20091216:1707</t>
  </si>
  <si>
    <t>20091216:1744</t>
  </si>
  <si>
    <t>20091216:1807</t>
  </si>
  <si>
    <t>20091216:1844</t>
  </si>
  <si>
    <t>20091216:1907</t>
  </si>
  <si>
    <t>20091216:1944</t>
  </si>
  <si>
    <t>20091216:2007</t>
  </si>
  <si>
    <t>20091216:2044</t>
  </si>
  <si>
    <t>20091216:2107</t>
  </si>
  <si>
    <t>20091216:2144</t>
  </si>
  <si>
    <t>20091216:2207</t>
  </si>
  <si>
    <t>20091216:2244</t>
  </si>
  <si>
    <t>20091216:2307</t>
  </si>
  <si>
    <t>20091216:2344</t>
  </si>
  <si>
    <t>20091217:0007</t>
  </si>
  <si>
    <t>20091217:0044</t>
  </si>
  <si>
    <t>20091217:0107</t>
  </si>
  <si>
    <t>20091217:0144</t>
  </si>
  <si>
    <t>20091217:0207</t>
  </si>
  <si>
    <t>20091217:0244</t>
  </si>
  <si>
    <t>20091217:0307</t>
  </si>
  <si>
    <t>20091217:0344</t>
  </si>
  <si>
    <t>20091217:0407</t>
  </si>
  <si>
    <t>20091217:0444</t>
  </si>
  <si>
    <t>20091217:0507</t>
  </si>
  <si>
    <t>20091217:0544</t>
  </si>
  <si>
    <t>20091217:0607</t>
  </si>
  <si>
    <t>20091217:0644</t>
  </si>
  <si>
    <t>20091217:0707</t>
  </si>
  <si>
    <t>20091217:0744</t>
  </si>
  <si>
    <t>20091217:0807</t>
  </si>
  <si>
    <t>20091217:0844</t>
  </si>
  <si>
    <t>20091217:0907</t>
  </si>
  <si>
    <t>20091217:0944</t>
  </si>
  <si>
    <t>20091217:1007</t>
  </si>
  <si>
    <t>20091217:1044</t>
  </si>
  <si>
    <t>20091217:1107</t>
  </si>
  <si>
    <t>20091217:1144</t>
  </si>
  <si>
    <t>20091217:1207</t>
  </si>
  <si>
    <t>20091217:1244</t>
  </si>
  <si>
    <t>20091217:1307</t>
  </si>
  <si>
    <t>20091217:1344</t>
  </si>
  <si>
    <t>20091217:1407</t>
  </si>
  <si>
    <t>20091217:1444</t>
  </si>
  <si>
    <t>20091217:1507</t>
  </si>
  <si>
    <t>20091217:1544</t>
  </si>
  <si>
    <t>20091217:1607</t>
  </si>
  <si>
    <t>20091217:1644</t>
  </si>
  <si>
    <t>20091217:1707</t>
  </si>
  <si>
    <t>20091217:1744</t>
  </si>
  <si>
    <t>20091217:1807</t>
  </si>
  <si>
    <t>20091217:1844</t>
  </si>
  <si>
    <t>20091217:1907</t>
  </si>
  <si>
    <t>20091217:1944</t>
  </si>
  <si>
    <t>20091217:2007</t>
  </si>
  <si>
    <t>20091217:2044</t>
  </si>
  <si>
    <t>20091217:2107</t>
  </si>
  <si>
    <t>20091217:2144</t>
  </si>
  <si>
    <t>20091217:2207</t>
  </si>
  <si>
    <t>20091217:2244</t>
  </si>
  <si>
    <t>20091217:2307</t>
  </si>
  <si>
    <t>20091217:2344</t>
  </si>
  <si>
    <t>20091218:0007</t>
  </si>
  <si>
    <t>20091218:0044</t>
  </si>
  <si>
    <t>20091218:0107</t>
  </si>
  <si>
    <t>20091218:0144</t>
  </si>
  <si>
    <t>20091218:0207</t>
  </si>
  <si>
    <t>20091218:0244</t>
  </si>
  <si>
    <t>20091218:0307</t>
  </si>
  <si>
    <t>20091218:0344</t>
  </si>
  <si>
    <t>20091218:0407</t>
  </si>
  <si>
    <t>20091218:0444</t>
  </si>
  <si>
    <t>20091218:0507</t>
  </si>
  <si>
    <t>20091218:0544</t>
  </si>
  <si>
    <t>20091218:0607</t>
  </si>
  <si>
    <t>20091218:0644</t>
  </si>
  <si>
    <t>20091218:0707</t>
  </si>
  <si>
    <t>20091218:0744</t>
  </si>
  <si>
    <t>20091218:0807</t>
  </si>
  <si>
    <t>20091218:0844</t>
  </si>
  <si>
    <t>20091218:0907</t>
  </si>
  <si>
    <t>20091218:0944</t>
  </si>
  <si>
    <t>20091218:1007</t>
  </si>
  <si>
    <t>20091218:1044</t>
  </si>
  <si>
    <t>20091218:1107</t>
  </si>
  <si>
    <t>20091218:1144</t>
  </si>
  <si>
    <t>20091218:1207</t>
  </si>
  <si>
    <t>20091218:1244</t>
  </si>
  <si>
    <t>20091218:1307</t>
  </si>
  <si>
    <t>20091218:1344</t>
  </si>
  <si>
    <t>20091218:1407</t>
  </si>
  <si>
    <t>20091218:1444</t>
  </si>
  <si>
    <t>20091218:1507</t>
  </si>
  <si>
    <t>20091218:1544</t>
  </si>
  <si>
    <t>20091218:1607</t>
  </si>
  <si>
    <t>20091218:1644</t>
  </si>
  <si>
    <t>20091218:1707</t>
  </si>
  <si>
    <t>20091218:1744</t>
  </si>
  <si>
    <t>20091218:1807</t>
  </si>
  <si>
    <t>20091218:1844</t>
  </si>
  <si>
    <t>20091218:1907</t>
  </si>
  <si>
    <t>20091218:1944</t>
  </si>
  <si>
    <t>20091218:2007</t>
  </si>
  <si>
    <t>20091218:2044</t>
  </si>
  <si>
    <t>20091218:2107</t>
  </si>
  <si>
    <t>20091218:2144</t>
  </si>
  <si>
    <t>20091218:2207</t>
  </si>
  <si>
    <t>20091218:2244</t>
  </si>
  <si>
    <t>20091218:2307</t>
  </si>
  <si>
    <t>20091218:2344</t>
  </si>
  <si>
    <t>20091219:0007</t>
  </si>
  <si>
    <t>20091219:0044</t>
  </si>
  <si>
    <t>20091219:0107</t>
  </si>
  <si>
    <t>20091219:0144</t>
  </si>
  <si>
    <t>20091219:0207</t>
  </si>
  <si>
    <t>20091219:0244</t>
  </si>
  <si>
    <t>20091219:0307</t>
  </si>
  <si>
    <t>20091219:0344</t>
  </si>
  <si>
    <t>20091219:0407</t>
  </si>
  <si>
    <t>20091219:0444</t>
  </si>
  <si>
    <t>20091219:0507</t>
  </si>
  <si>
    <t>20091219:0544</t>
  </si>
  <si>
    <t>20091219:0607</t>
  </si>
  <si>
    <t>20091219:0644</t>
  </si>
  <si>
    <t>20091219:0707</t>
  </si>
  <si>
    <t>20091219:0744</t>
  </si>
  <si>
    <t>20091219:0807</t>
  </si>
  <si>
    <t>20091219:0844</t>
  </si>
  <si>
    <t>20091219:0907</t>
  </si>
  <si>
    <t>20091219:0944</t>
  </si>
  <si>
    <t>20091219:1007</t>
  </si>
  <si>
    <t>20091219:1044</t>
  </si>
  <si>
    <t>20091219:1107</t>
  </si>
  <si>
    <t>20091219:1144</t>
  </si>
  <si>
    <t>20091219:1207</t>
  </si>
  <si>
    <t>20091219:1244</t>
  </si>
  <si>
    <t>20091219:1307</t>
  </si>
  <si>
    <t>20091219:1344</t>
  </si>
  <si>
    <t>20091219:1407</t>
  </si>
  <si>
    <t>20091219:1444</t>
  </si>
  <si>
    <t>20091219:1507</t>
  </si>
  <si>
    <t>20091219:1544</t>
  </si>
  <si>
    <t>20091219:1607</t>
  </si>
  <si>
    <t>20091219:1644</t>
  </si>
  <si>
    <t>20091219:1707</t>
  </si>
  <si>
    <t>20091219:1744</t>
  </si>
  <si>
    <t>20091219:1807</t>
  </si>
  <si>
    <t>20091219:1844</t>
  </si>
  <si>
    <t>20091219:1907</t>
  </si>
  <si>
    <t>20091219:1944</t>
  </si>
  <si>
    <t>20091219:2007</t>
  </si>
  <si>
    <t>20091219:2044</t>
  </si>
  <si>
    <t>20091219:2107</t>
  </si>
  <si>
    <t>20091219:2144</t>
  </si>
  <si>
    <t>20091219:2207</t>
  </si>
  <si>
    <t>20091219:2244</t>
  </si>
  <si>
    <t>20091219:2307</t>
  </si>
  <si>
    <t>20091219:2344</t>
  </si>
  <si>
    <t>20091220:0007</t>
  </si>
  <si>
    <t>20091220:0044</t>
  </si>
  <si>
    <t>20091220:0107</t>
  </si>
  <si>
    <t>20091220:0144</t>
  </si>
  <si>
    <t>20091220:0207</t>
  </si>
  <si>
    <t>20091220:0244</t>
  </si>
  <si>
    <t>20091220:0307</t>
  </si>
  <si>
    <t>20091220:0344</t>
  </si>
  <si>
    <t>20091220:0407</t>
  </si>
  <si>
    <t>20091220:0444</t>
  </si>
  <si>
    <t>20091220:0507</t>
  </si>
  <si>
    <t>20091220:0544</t>
  </si>
  <si>
    <t>20091220:0607</t>
  </si>
  <si>
    <t>20091220:0644</t>
  </si>
  <si>
    <t>20091220:0707</t>
  </si>
  <si>
    <t>20091220:0744</t>
  </si>
  <si>
    <t>20091220:0807</t>
  </si>
  <si>
    <t>20091220:0844</t>
  </si>
  <si>
    <t>20091220:0907</t>
  </si>
  <si>
    <t>20091220:0944</t>
  </si>
  <si>
    <t>20091220:1007</t>
  </si>
  <si>
    <t>20091220:1044</t>
  </si>
  <si>
    <t>20091220:1107</t>
  </si>
  <si>
    <t>20091220:1144</t>
  </si>
  <si>
    <t>20091220:1207</t>
  </si>
  <si>
    <t>20091220:1244</t>
  </si>
  <si>
    <t>20091220:1307</t>
  </si>
  <si>
    <t>20091220:1344</t>
  </si>
  <si>
    <t>20091220:1407</t>
  </si>
  <si>
    <t>20091220:1444</t>
  </si>
  <si>
    <t>20091220:1507</t>
  </si>
  <si>
    <t>20091220:1544</t>
  </si>
  <si>
    <t>20091220:1607</t>
  </si>
  <si>
    <t>20091220:1644</t>
  </si>
  <si>
    <t>20091220:1707</t>
  </si>
  <si>
    <t>20091220:1744</t>
  </si>
  <si>
    <t>20091220:1807</t>
  </si>
  <si>
    <t>20091220:1844</t>
  </si>
  <si>
    <t>20091220:1907</t>
  </si>
  <si>
    <t>20091220:1944</t>
  </si>
  <si>
    <t>20091220:2007</t>
  </si>
  <si>
    <t>20091220:2044</t>
  </si>
  <si>
    <t>20091220:2107</t>
  </si>
  <si>
    <t>20091220:2144</t>
  </si>
  <si>
    <t>20091220:2207</t>
  </si>
  <si>
    <t>20091220:2244</t>
  </si>
  <si>
    <t>20091220:2307</t>
  </si>
  <si>
    <t>20091220:2344</t>
  </si>
  <si>
    <t>20091221:0007</t>
  </si>
  <si>
    <t>20091221:0044</t>
  </si>
  <si>
    <t>20091221:0107</t>
  </si>
  <si>
    <t>20091221:0144</t>
  </si>
  <si>
    <t>20091221:0207</t>
  </si>
  <si>
    <t>20091221:0244</t>
  </si>
  <si>
    <t>20091221:0307</t>
  </si>
  <si>
    <t>20091221:0344</t>
  </si>
  <si>
    <t>20091221:0407</t>
  </si>
  <si>
    <t>20091221:0444</t>
  </si>
  <si>
    <t>20091221:0507</t>
  </si>
  <si>
    <t>20091221:0544</t>
  </si>
  <si>
    <t>20091221:0607</t>
  </si>
  <si>
    <t>20091221:0644</t>
  </si>
  <si>
    <t>20091221:0707</t>
  </si>
  <si>
    <t>20091221:0744</t>
  </si>
  <si>
    <t>20091221:0807</t>
  </si>
  <si>
    <t>20091221:0844</t>
  </si>
  <si>
    <t>20091221:0907</t>
  </si>
  <si>
    <t>20091221:0944</t>
  </si>
  <si>
    <t>20091221:1007</t>
  </si>
  <si>
    <t>20091221:1044</t>
  </si>
  <si>
    <t>20091221:1107</t>
  </si>
  <si>
    <t>20091221:1144</t>
  </si>
  <si>
    <t>20091221:1207</t>
  </si>
  <si>
    <t>20091221:1244</t>
  </si>
  <si>
    <t>20091221:1307</t>
  </si>
  <si>
    <t>20091221:1344</t>
  </si>
  <si>
    <t>20091221:1407</t>
  </si>
  <si>
    <t>20091221:1444</t>
  </si>
  <si>
    <t>20091221:1507</t>
  </si>
  <si>
    <t>20091221:1544</t>
  </si>
  <si>
    <t>20091221:1607</t>
  </si>
  <si>
    <t>20091221:1644</t>
  </si>
  <si>
    <t>20091221:1707</t>
  </si>
  <si>
    <t>20091221:1744</t>
  </si>
  <si>
    <t>20091221:1807</t>
  </si>
  <si>
    <t>20091221:1844</t>
  </si>
  <si>
    <t>20091221:1907</t>
  </si>
  <si>
    <t>20091221:1944</t>
  </si>
  <si>
    <t>20091221:2007</t>
  </si>
  <si>
    <t>20091221:2044</t>
  </si>
  <si>
    <t>20091221:2107</t>
  </si>
  <si>
    <t>20091221:2144</t>
  </si>
  <si>
    <t>20091221:2207</t>
  </si>
  <si>
    <t>20091221:2244</t>
  </si>
  <si>
    <t>20091221:2307</t>
  </si>
  <si>
    <t>20091221:2344</t>
  </si>
  <si>
    <t>20091222:0007</t>
  </si>
  <si>
    <t>20091222:0044</t>
  </si>
  <si>
    <t>20091222:0107</t>
  </si>
  <si>
    <t>20091222:0144</t>
  </si>
  <si>
    <t>20091222:0207</t>
  </si>
  <si>
    <t>20091222:0244</t>
  </si>
  <si>
    <t>20091222:0307</t>
  </si>
  <si>
    <t>20091222:0344</t>
  </si>
  <si>
    <t>20091222:0407</t>
  </si>
  <si>
    <t>20091222:0444</t>
  </si>
  <si>
    <t>20091222:0507</t>
  </si>
  <si>
    <t>20091222:0544</t>
  </si>
  <si>
    <t>20091222:0607</t>
  </si>
  <si>
    <t>20091222:0644</t>
  </si>
  <si>
    <t>20091222:0707</t>
  </si>
  <si>
    <t>20091222:0744</t>
  </si>
  <si>
    <t>20091222:0807</t>
  </si>
  <si>
    <t>20091222:0844</t>
  </si>
  <si>
    <t>20091222:0907</t>
  </si>
  <si>
    <t>20091222:0944</t>
  </si>
  <si>
    <t>20091222:1007</t>
  </si>
  <si>
    <t>20091222:1044</t>
  </si>
  <si>
    <t>20091222:1107</t>
  </si>
  <si>
    <t>20091222:1144</t>
  </si>
  <si>
    <t>20091222:1207</t>
  </si>
  <si>
    <t>20091222:1244</t>
  </si>
  <si>
    <t>20091222:1307</t>
  </si>
  <si>
    <t>20091222:1344</t>
  </si>
  <si>
    <t>20091222:1407</t>
  </si>
  <si>
    <t>20091222:1444</t>
  </si>
  <si>
    <t>20091222:1507</t>
  </si>
  <si>
    <t>20091222:1544</t>
  </si>
  <si>
    <t>20091222:1607</t>
  </si>
  <si>
    <t>20091222:1644</t>
  </si>
  <si>
    <t>20091222:1707</t>
  </si>
  <si>
    <t>20091222:1744</t>
  </si>
  <si>
    <t>20091222:1807</t>
  </si>
  <si>
    <t>20091222:1844</t>
  </si>
  <si>
    <t>20091222:1907</t>
  </si>
  <si>
    <t>20091222:1944</t>
  </si>
  <si>
    <t>20091222:2007</t>
  </si>
  <si>
    <t>20091222:2044</t>
  </si>
  <si>
    <t>20091222:2107</t>
  </si>
  <si>
    <t>20091222:2144</t>
  </si>
  <si>
    <t>20091222:2207</t>
  </si>
  <si>
    <t>20091222:2244</t>
  </si>
  <si>
    <t>20091222:2307</t>
  </si>
  <si>
    <t>20091222:2344</t>
  </si>
  <si>
    <t>20091223:0007</t>
  </si>
  <si>
    <t>20091223:0044</t>
  </si>
  <si>
    <t>20091223:0107</t>
  </si>
  <si>
    <t>20091223:0144</t>
  </si>
  <si>
    <t>20091223:0207</t>
  </si>
  <si>
    <t>20091223:0244</t>
  </si>
  <si>
    <t>20091223:0307</t>
  </si>
  <si>
    <t>20091223:0344</t>
  </si>
  <si>
    <t>20091223:0407</t>
  </si>
  <si>
    <t>20091223:0444</t>
  </si>
  <si>
    <t>20091223:0507</t>
  </si>
  <si>
    <t>20091223:0544</t>
  </si>
  <si>
    <t>20091223:0607</t>
  </si>
  <si>
    <t>20091223:0644</t>
  </si>
  <si>
    <t>20091223:0707</t>
  </si>
  <si>
    <t>20091223:0744</t>
  </si>
  <si>
    <t>20091223:0807</t>
  </si>
  <si>
    <t>20091223:0844</t>
  </si>
  <si>
    <t>20091223:0907</t>
  </si>
  <si>
    <t>20091223:0944</t>
  </si>
  <si>
    <t>20091223:1007</t>
  </si>
  <si>
    <t>20091223:1044</t>
  </si>
  <si>
    <t>20091223:1107</t>
  </si>
  <si>
    <t>20091223:1144</t>
  </si>
  <si>
    <t>20091223:1207</t>
  </si>
  <si>
    <t>20091223:1244</t>
  </si>
  <si>
    <t>20091223:1307</t>
  </si>
  <si>
    <t>20091223:1344</t>
  </si>
  <si>
    <t>20091223:1407</t>
  </si>
  <si>
    <t>20091223:1444</t>
  </si>
  <si>
    <t>20091223:1507</t>
  </si>
  <si>
    <t>20091223:1544</t>
  </si>
  <si>
    <t>20091223:1607</t>
  </si>
  <si>
    <t>20091223:1644</t>
  </si>
  <si>
    <t>20091223:1707</t>
  </si>
  <si>
    <t>20091223:1744</t>
  </si>
  <si>
    <t>20091223:1807</t>
  </si>
  <si>
    <t>20091223:1844</t>
  </si>
  <si>
    <t>20091223:1907</t>
  </si>
  <si>
    <t>20091223:1944</t>
  </si>
  <si>
    <t>20091223:2007</t>
  </si>
  <si>
    <t>20091223:2044</t>
  </si>
  <si>
    <t>20091223:2107</t>
  </si>
  <si>
    <t>20091223:2144</t>
  </si>
  <si>
    <t>20091223:2207</t>
  </si>
  <si>
    <t>20091223:2244</t>
  </si>
  <si>
    <t>20091223:2307</t>
  </si>
  <si>
    <t>20091223:2344</t>
  </si>
  <si>
    <t>20091224:0007</t>
  </si>
  <si>
    <t>20091224:0044</t>
  </si>
  <si>
    <t>20091224:0107</t>
  </si>
  <si>
    <t>20091224:0144</t>
  </si>
  <si>
    <t>20091224:0207</t>
  </si>
  <si>
    <t>20091224:0244</t>
  </si>
  <si>
    <t>20091224:0307</t>
  </si>
  <si>
    <t>20091224:0344</t>
  </si>
  <si>
    <t>20091224:0407</t>
  </si>
  <si>
    <t>20091224:0444</t>
  </si>
  <si>
    <t>20091224:0507</t>
  </si>
  <si>
    <t>20091224:0544</t>
  </si>
  <si>
    <t>20091224:0607</t>
  </si>
  <si>
    <t>20091224:0644</t>
  </si>
  <si>
    <t>20091224:0707</t>
  </si>
  <si>
    <t>20091224:0744</t>
  </si>
  <si>
    <t>20091224:0807</t>
  </si>
  <si>
    <t>20091224:0844</t>
  </si>
  <si>
    <t>20091224:0907</t>
  </si>
  <si>
    <t>20091224:0944</t>
  </si>
  <si>
    <t>20091224:1007</t>
  </si>
  <si>
    <t>20091224:1044</t>
  </si>
  <si>
    <t>20091224:1107</t>
  </si>
  <si>
    <t>20091224:1144</t>
  </si>
  <si>
    <t>20091224:1207</t>
  </si>
  <si>
    <t>20091224:1244</t>
  </si>
  <si>
    <t>20091224:1307</t>
  </si>
  <si>
    <t>20091224:1344</t>
  </si>
  <si>
    <t>20091224:1407</t>
  </si>
  <si>
    <t>20091224:1444</t>
  </si>
  <si>
    <t>20091224:1507</t>
  </si>
  <si>
    <t>20091224:1544</t>
  </si>
  <si>
    <t>20091224:1607</t>
  </si>
  <si>
    <t>20091224:1644</t>
  </si>
  <si>
    <t>20091224:1707</t>
  </si>
  <si>
    <t>20091224:1744</t>
  </si>
  <si>
    <t>20091224:1807</t>
  </si>
  <si>
    <t>20091224:1844</t>
  </si>
  <si>
    <t>20091224:1907</t>
  </si>
  <si>
    <t>20091224:1944</t>
  </si>
  <si>
    <t>20091224:2007</t>
  </si>
  <si>
    <t>20091224:2044</t>
  </si>
  <si>
    <t>20091224:2107</t>
  </si>
  <si>
    <t>20091224:2144</t>
  </si>
  <si>
    <t>20091224:2207</t>
  </si>
  <si>
    <t>20091224:2244</t>
  </si>
  <si>
    <t>20091224:2307</t>
  </si>
  <si>
    <t>20091224:2344</t>
  </si>
  <si>
    <t>20091225:0007</t>
  </si>
  <si>
    <t>20091225:0044</t>
  </si>
  <si>
    <t>20091225:0107</t>
  </si>
  <si>
    <t>20091225:0144</t>
  </si>
  <si>
    <t>20091225:0207</t>
  </si>
  <si>
    <t>20091225:0244</t>
  </si>
  <si>
    <t>20091225:0307</t>
  </si>
  <si>
    <t>20091225:0344</t>
  </si>
  <si>
    <t>20091225:0407</t>
  </si>
  <si>
    <t>20091225:0444</t>
  </si>
  <si>
    <t>20091225:0507</t>
  </si>
  <si>
    <t>20091225:0544</t>
  </si>
  <si>
    <t>20091225:0607</t>
  </si>
  <si>
    <t>20091225:0644</t>
  </si>
  <si>
    <t>20091225:0707</t>
  </si>
  <si>
    <t>20091225:0744</t>
  </si>
  <si>
    <t>20091225:0807</t>
  </si>
  <si>
    <t>20091225:0844</t>
  </si>
  <si>
    <t>20091225:0907</t>
  </si>
  <si>
    <t>20091225:0944</t>
  </si>
  <si>
    <t>20091225:1007</t>
  </si>
  <si>
    <t>20091225:1044</t>
  </si>
  <si>
    <t>20091225:1107</t>
  </si>
  <si>
    <t>20091225:1144</t>
  </si>
  <si>
    <t>20091225:1207</t>
  </si>
  <si>
    <t>20091225:1244</t>
  </si>
  <si>
    <t>20091225:1307</t>
  </si>
  <si>
    <t>20091225:1344</t>
  </si>
  <si>
    <t>20091225:1407</t>
  </si>
  <si>
    <t>20091225:1444</t>
  </si>
  <si>
    <t>20091225:1507</t>
  </si>
  <si>
    <t>20091225:1544</t>
  </si>
  <si>
    <t>20091225:1607</t>
  </si>
  <si>
    <t>20091225:1644</t>
  </si>
  <si>
    <t>20091225:1707</t>
  </si>
  <si>
    <t>20091225:1744</t>
  </si>
  <si>
    <t>20091225:1807</t>
  </si>
  <si>
    <t>20091225:1844</t>
  </si>
  <si>
    <t>20091225:1907</t>
  </si>
  <si>
    <t>20091225:1944</t>
  </si>
  <si>
    <t>20091225:2007</t>
  </si>
  <si>
    <t>20091225:2044</t>
  </si>
  <si>
    <t>20091225:2107</t>
  </si>
  <si>
    <t>20091225:2144</t>
  </si>
  <si>
    <t>20091225:2207</t>
  </si>
  <si>
    <t>20091225:2244</t>
  </si>
  <si>
    <t>20091225:2307</t>
  </si>
  <si>
    <t>20091225:2344</t>
  </si>
  <si>
    <t>20091226:0007</t>
  </si>
  <si>
    <t>20091226:0044</t>
  </si>
  <si>
    <t>20091226:0107</t>
  </si>
  <si>
    <t>20091226:0144</t>
  </si>
  <si>
    <t>20091226:0207</t>
  </si>
  <si>
    <t>20091226:0244</t>
  </si>
  <si>
    <t>20091226:0307</t>
  </si>
  <si>
    <t>20091226:0344</t>
  </si>
  <si>
    <t>20091226:0407</t>
  </si>
  <si>
    <t>20091226:0444</t>
  </si>
  <si>
    <t>20091226:0507</t>
  </si>
  <si>
    <t>20091226:0544</t>
  </si>
  <si>
    <t>20091226:0607</t>
  </si>
  <si>
    <t>20091226:0644</t>
  </si>
  <si>
    <t>20091226:0707</t>
  </si>
  <si>
    <t>20091226:0744</t>
  </si>
  <si>
    <t>20091226:0807</t>
  </si>
  <si>
    <t>20091226:0844</t>
  </si>
  <si>
    <t>20091226:0907</t>
  </si>
  <si>
    <t>20091226:0944</t>
  </si>
  <si>
    <t>20091226:1007</t>
  </si>
  <si>
    <t>20091226:1044</t>
  </si>
  <si>
    <t>20091226:1107</t>
  </si>
  <si>
    <t>20091226:1144</t>
  </si>
  <si>
    <t>20091226:1207</t>
  </si>
  <si>
    <t>20091226:1244</t>
  </si>
  <si>
    <t>20091226:1307</t>
  </si>
  <si>
    <t>20091226:1344</t>
  </si>
  <si>
    <t>20091226:1407</t>
  </si>
  <si>
    <t>20091226:1444</t>
  </si>
  <si>
    <t>20091226:1507</t>
  </si>
  <si>
    <t>20091226:1544</t>
  </si>
  <si>
    <t>20091226:1607</t>
  </si>
  <si>
    <t>20091226:1644</t>
  </si>
  <si>
    <t>20091226:1707</t>
  </si>
  <si>
    <t>20091226:1744</t>
  </si>
  <si>
    <t>20091226:1807</t>
  </si>
  <si>
    <t>20091226:1844</t>
  </si>
  <si>
    <t>20091226:1907</t>
  </si>
  <si>
    <t>20091226:1944</t>
  </si>
  <si>
    <t>20091226:2007</t>
  </si>
  <si>
    <t>20091226:2044</t>
  </si>
  <si>
    <t>20091226:2107</t>
  </si>
  <si>
    <t>20091226:2144</t>
  </si>
  <si>
    <t>20091226:2207</t>
  </si>
  <si>
    <t>20091226:2244</t>
  </si>
  <si>
    <t>20091226:2307</t>
  </si>
  <si>
    <t>20091226:2344</t>
  </si>
  <si>
    <t>20091227:0007</t>
  </si>
  <si>
    <t>20091227:0044</t>
  </si>
  <si>
    <t>20091227:0107</t>
  </si>
  <si>
    <t>20091227:0144</t>
  </si>
  <si>
    <t>20091227:0207</t>
  </si>
  <si>
    <t>20091227:0244</t>
  </si>
  <si>
    <t>20091227:0307</t>
  </si>
  <si>
    <t>20091227:0344</t>
  </si>
  <si>
    <t>20091227:0407</t>
  </si>
  <si>
    <t>20091227:0444</t>
  </si>
  <si>
    <t>20091227:0507</t>
  </si>
  <si>
    <t>20091227:0544</t>
  </si>
  <si>
    <t>20091227:0607</t>
  </si>
  <si>
    <t>20091227:0644</t>
  </si>
  <si>
    <t>20091227:0707</t>
  </si>
  <si>
    <t>20091227:0744</t>
  </si>
  <si>
    <t>20091227:0807</t>
  </si>
  <si>
    <t>20091227:0844</t>
  </si>
  <si>
    <t>20091227:0907</t>
  </si>
  <si>
    <t>20091227:0944</t>
  </si>
  <si>
    <t>20091227:1007</t>
  </si>
  <si>
    <t>20091227:1044</t>
  </si>
  <si>
    <t>20091227:1107</t>
  </si>
  <si>
    <t>20091227:1144</t>
  </si>
  <si>
    <t>20091227:1207</t>
  </si>
  <si>
    <t>20091227:1244</t>
  </si>
  <si>
    <t>20091227:1307</t>
  </si>
  <si>
    <t>20091227:1344</t>
  </si>
  <si>
    <t>20091227:1407</t>
  </si>
  <si>
    <t>20091227:1444</t>
  </si>
  <si>
    <t>20091227:1507</t>
  </si>
  <si>
    <t>20091227:1544</t>
  </si>
  <si>
    <t>20091227:1607</t>
  </si>
  <si>
    <t>20091227:1644</t>
  </si>
  <si>
    <t>20091227:1707</t>
  </si>
  <si>
    <t>20091227:1744</t>
  </si>
  <si>
    <t>20091227:1807</t>
  </si>
  <si>
    <t>20091227:1844</t>
  </si>
  <si>
    <t>20091227:1907</t>
  </si>
  <si>
    <t>20091227:1944</t>
  </si>
  <si>
    <t>20091227:2007</t>
  </si>
  <si>
    <t>20091227:2044</t>
  </si>
  <si>
    <t>20091227:2107</t>
  </si>
  <si>
    <t>20091227:2144</t>
  </si>
  <si>
    <t>20091227:2207</t>
  </si>
  <si>
    <t>20091227:2244</t>
  </si>
  <si>
    <t>20091227:2307</t>
  </si>
  <si>
    <t>20091227:2344</t>
  </si>
  <si>
    <t>20091228:0007</t>
  </si>
  <si>
    <t>20091228:0044</t>
  </si>
  <si>
    <t>20091228:0107</t>
  </si>
  <si>
    <t>20091228:0144</t>
  </si>
  <si>
    <t>20091228:0207</t>
  </si>
  <si>
    <t>20091228:0244</t>
  </si>
  <si>
    <t>20091228:0307</t>
  </si>
  <si>
    <t>20091228:0344</t>
  </si>
  <si>
    <t>20091228:0407</t>
  </si>
  <si>
    <t>20091228:0444</t>
  </si>
  <si>
    <t>20091228:0507</t>
  </si>
  <si>
    <t>20091228:0544</t>
  </si>
  <si>
    <t>20091228:0607</t>
  </si>
  <si>
    <t>20091228:0644</t>
  </si>
  <si>
    <t>20091228:0707</t>
  </si>
  <si>
    <t>20091228:0744</t>
  </si>
  <si>
    <t>20091228:0807</t>
  </si>
  <si>
    <t>20091228:0844</t>
  </si>
  <si>
    <t>20091228:0907</t>
  </si>
  <si>
    <t>20091228:0944</t>
  </si>
  <si>
    <t>20091228:1007</t>
  </si>
  <si>
    <t>20091228:1044</t>
  </si>
  <si>
    <t>20091228:1107</t>
  </si>
  <si>
    <t>20091228:1144</t>
  </si>
  <si>
    <t>20091228:1207</t>
  </si>
  <si>
    <t>20091228:1244</t>
  </si>
  <si>
    <t>20091228:1307</t>
  </si>
  <si>
    <t>20091228:1344</t>
  </si>
  <si>
    <t>20091228:1407</t>
  </si>
  <si>
    <t>20091228:1444</t>
  </si>
  <si>
    <t>20091228:1507</t>
  </si>
  <si>
    <t>20091228:1544</t>
  </si>
  <si>
    <t>20091228:1607</t>
  </si>
  <si>
    <t>20091228:1644</t>
  </si>
  <si>
    <t>20091228:1707</t>
  </si>
  <si>
    <t>20091228:1744</t>
  </si>
  <si>
    <t>20091228:1807</t>
  </si>
  <si>
    <t>20091228:1844</t>
  </si>
  <si>
    <t>20091228:1907</t>
  </si>
  <si>
    <t>20091228:1944</t>
  </si>
  <si>
    <t>20091228:2007</t>
  </si>
  <si>
    <t>20091228:2044</t>
  </si>
  <si>
    <t>20091228:2107</t>
  </si>
  <si>
    <t>20091228:2144</t>
  </si>
  <si>
    <t>20091228:2207</t>
  </si>
  <si>
    <t>20091228:2244</t>
  </si>
  <si>
    <t>20091228:2307</t>
  </si>
  <si>
    <t>20091228:2344</t>
  </si>
  <si>
    <t>20091229:0007</t>
  </si>
  <si>
    <t>20091229:0044</t>
  </si>
  <si>
    <t>20091229:0107</t>
  </si>
  <si>
    <t>20091229:0144</t>
  </si>
  <si>
    <t>20091229:0207</t>
  </si>
  <si>
    <t>20091229:0244</t>
  </si>
  <si>
    <t>20091229:0307</t>
  </si>
  <si>
    <t>20091229:0344</t>
  </si>
  <si>
    <t>20091229:0407</t>
  </si>
  <si>
    <t>20091229:0444</t>
  </si>
  <si>
    <t>20091229:0507</t>
  </si>
  <si>
    <t>20091229:0544</t>
  </si>
  <si>
    <t>20091229:0607</t>
  </si>
  <si>
    <t>20091229:0644</t>
  </si>
  <si>
    <t>20091229:0707</t>
  </si>
  <si>
    <t>20091229:0744</t>
  </si>
  <si>
    <t>20091229:0807</t>
  </si>
  <si>
    <t>20091229:0844</t>
  </si>
  <si>
    <t>20091229:0907</t>
  </si>
  <si>
    <t>20091229:0944</t>
  </si>
  <si>
    <t>20091229:1007</t>
  </si>
  <si>
    <t>20091229:1044</t>
  </si>
  <si>
    <t>20091229:1107</t>
  </si>
  <si>
    <t>20091229:1144</t>
  </si>
  <si>
    <t>20091229:1207</t>
  </si>
  <si>
    <t>20091229:1244</t>
  </si>
  <si>
    <t>20091229:1307</t>
  </si>
  <si>
    <t>20091229:1344</t>
  </si>
  <si>
    <t>20091229:1407</t>
  </si>
  <si>
    <t>20091229:1444</t>
  </si>
  <si>
    <t>20091229:1507</t>
  </si>
  <si>
    <t>20091229:1544</t>
  </si>
  <si>
    <t>20091229:1607</t>
  </si>
  <si>
    <t>20091229:1644</t>
  </si>
  <si>
    <t>20091229:1707</t>
  </si>
  <si>
    <t>20091229:1744</t>
  </si>
  <si>
    <t>20091229:1807</t>
  </si>
  <si>
    <t>20091229:1844</t>
  </si>
  <si>
    <t>20091229:1907</t>
  </si>
  <si>
    <t>20091229:1944</t>
  </si>
  <si>
    <t>20091229:2007</t>
  </si>
  <si>
    <t>20091229:2044</t>
  </si>
  <si>
    <t>20091229:2107</t>
  </si>
  <si>
    <t>20091229:2144</t>
  </si>
  <si>
    <t>20091229:2207</t>
  </si>
  <si>
    <t>20091229:2244</t>
  </si>
  <si>
    <t>20091229:2307</t>
  </si>
  <si>
    <t>20091229:2344</t>
  </si>
  <si>
    <t>20091230:0007</t>
  </si>
  <si>
    <t>20091230:0044</t>
  </si>
  <si>
    <t>20091230:0107</t>
  </si>
  <si>
    <t>20091230:0144</t>
  </si>
  <si>
    <t>20091230:0207</t>
  </si>
  <si>
    <t>20091230:0244</t>
  </si>
  <si>
    <t>20091230:0307</t>
  </si>
  <si>
    <t>20091230:0344</t>
  </si>
  <si>
    <t>20091230:0407</t>
  </si>
  <si>
    <t>20091230:0444</t>
  </si>
  <si>
    <t>20091230:0507</t>
  </si>
  <si>
    <t>20091230:0544</t>
  </si>
  <si>
    <t>20091230:0607</t>
  </si>
  <si>
    <t>20091230:0644</t>
  </si>
  <si>
    <t>20091230:0707</t>
  </si>
  <si>
    <t>20091230:0744</t>
  </si>
  <si>
    <t>20091230:0807</t>
  </si>
  <si>
    <t>20091230:0844</t>
  </si>
  <si>
    <t>20091230:0907</t>
  </si>
  <si>
    <t>20091230:0944</t>
  </si>
  <si>
    <t>20091230:1007</t>
  </si>
  <si>
    <t>20091230:1044</t>
  </si>
  <si>
    <t>20091230:1107</t>
  </si>
  <si>
    <t>20091230:1144</t>
  </si>
  <si>
    <t>20091230:1207</t>
  </si>
  <si>
    <t>20091230:1244</t>
  </si>
  <si>
    <t>20091230:1307</t>
  </si>
  <si>
    <t>20091230:1344</t>
  </si>
  <si>
    <t>20091230:1407</t>
  </si>
  <si>
    <t>20091230:1444</t>
  </si>
  <si>
    <t>20091230:1507</t>
  </si>
  <si>
    <t>20091230:1544</t>
  </si>
  <si>
    <t>20091230:1607</t>
  </si>
  <si>
    <t>20091230:1644</t>
  </si>
  <si>
    <t>20091230:1707</t>
  </si>
  <si>
    <t>20091230:1744</t>
  </si>
  <si>
    <t>20091230:1807</t>
  </si>
  <si>
    <t>20091230:1844</t>
  </si>
  <si>
    <t>20091230:1907</t>
  </si>
  <si>
    <t>20091230:1944</t>
  </si>
  <si>
    <t>20091230:2007</t>
  </si>
  <si>
    <t>20091230:2044</t>
  </si>
  <si>
    <t>20091230:2107</t>
  </si>
  <si>
    <t>20091230:2144</t>
  </si>
  <si>
    <t>20091230:2207</t>
  </si>
  <si>
    <t>20091230:2244</t>
  </si>
  <si>
    <t>20091230:2307</t>
  </si>
  <si>
    <t>20091230:2344</t>
  </si>
  <si>
    <t>20091231:0007</t>
  </si>
  <si>
    <t>20091231:0044</t>
  </si>
  <si>
    <t>20091231:0107</t>
  </si>
  <si>
    <t>20091231:0144</t>
  </si>
  <si>
    <t>20091231:0207</t>
  </si>
  <si>
    <t>20091231:0244</t>
  </si>
  <si>
    <t>20091231:0307</t>
  </si>
  <si>
    <t>20091231:0344</t>
  </si>
  <si>
    <t>20091231:0407</t>
  </si>
  <si>
    <t>20091231:0444</t>
  </si>
  <si>
    <t>20091231:0507</t>
  </si>
  <si>
    <t>20091231:0544</t>
  </si>
  <si>
    <t>20091231:0607</t>
  </si>
  <si>
    <t>20091231:0644</t>
  </si>
  <si>
    <t>20091231:0707</t>
  </si>
  <si>
    <t>20091231:0744</t>
  </si>
  <si>
    <t>20091231:0807</t>
  </si>
  <si>
    <t>20091231:0844</t>
  </si>
  <si>
    <t>20091231:0907</t>
  </si>
  <si>
    <t>20091231:0944</t>
  </si>
  <si>
    <t>20091231:1007</t>
  </si>
  <si>
    <t>20091231:1044</t>
  </si>
  <si>
    <t>20091231:1107</t>
  </si>
  <si>
    <t>20091231:1144</t>
  </si>
  <si>
    <t>20091231:1207</t>
  </si>
  <si>
    <t>20091231:1244</t>
  </si>
  <si>
    <t>20091231:1307</t>
  </si>
  <si>
    <t>20091231:1344</t>
  </si>
  <si>
    <t>20091231:1407</t>
  </si>
  <si>
    <t>20091231:1444</t>
  </si>
  <si>
    <t>20091231:1507</t>
  </si>
  <si>
    <t>20091231:1544</t>
  </si>
  <si>
    <t>20091231:1607</t>
  </si>
  <si>
    <t>20091231:1644</t>
  </si>
  <si>
    <t>20091231:1707</t>
  </si>
  <si>
    <t>20091231:1744</t>
  </si>
  <si>
    <t>20091231:1807</t>
  </si>
  <si>
    <t>20091231:1844</t>
  </si>
  <si>
    <t>20091231:1907</t>
  </si>
  <si>
    <t>20091231:1944</t>
  </si>
  <si>
    <t>20091231:2007</t>
  </si>
  <si>
    <t>20091231:2044</t>
  </si>
  <si>
    <t>20091231:2107</t>
  </si>
  <si>
    <t>20091231:2144</t>
  </si>
  <si>
    <t>20091231:2207</t>
  </si>
  <si>
    <t>20091231:2244</t>
  </si>
  <si>
    <t>20091231:2307</t>
  </si>
  <si>
    <t>20091231:2344</t>
  </si>
  <si>
    <t>20100101:0007</t>
  </si>
  <si>
    <t>20100101:0044</t>
  </si>
  <si>
    <t>20100101:0107</t>
  </si>
  <si>
    <t>20100101:0144</t>
  </si>
  <si>
    <t>20100101:0207</t>
  </si>
  <si>
    <t>20100101:0244</t>
  </si>
  <si>
    <t>20100101:0307</t>
  </si>
  <si>
    <t>20100101:0344</t>
  </si>
  <si>
    <t>20100101:0407</t>
  </si>
  <si>
    <t>20100101:0444</t>
  </si>
  <si>
    <t>20100101:0507</t>
  </si>
  <si>
    <t>20100101:0544</t>
  </si>
  <si>
    <t>20100101:0607</t>
  </si>
  <si>
    <t>20100101:0644</t>
  </si>
  <si>
    <t>20100101:0707</t>
  </si>
  <si>
    <t>20100101:0744</t>
  </si>
  <si>
    <t>20100101:0807</t>
  </si>
  <si>
    <t>20100101:0844</t>
  </si>
  <si>
    <t>20100101:0907</t>
  </si>
  <si>
    <t>20100101:0944</t>
  </si>
  <si>
    <t>20100101:1007</t>
  </si>
  <si>
    <t>20100101:1044</t>
  </si>
  <si>
    <t>20100101:1107</t>
  </si>
  <si>
    <t>20100101:1144</t>
  </si>
  <si>
    <t>20100101:1207</t>
  </si>
  <si>
    <t>20100101:1244</t>
  </si>
  <si>
    <t>20100101:1307</t>
  </si>
  <si>
    <t>20100101:1344</t>
  </si>
  <si>
    <t>20100101:1407</t>
  </si>
  <si>
    <t>20100101:1444</t>
  </si>
  <si>
    <t>20100101:1507</t>
  </si>
  <si>
    <t>20100101:1544</t>
  </si>
  <si>
    <t>20100101:1607</t>
  </si>
  <si>
    <t>20100101:1644</t>
  </si>
  <si>
    <t>20100101:1707</t>
  </si>
  <si>
    <t>20100101:1744</t>
  </si>
  <si>
    <t>20100101:1807</t>
  </si>
  <si>
    <t>20100101:1844</t>
  </si>
  <si>
    <t>20100101:1907</t>
  </si>
  <si>
    <t>20100101:1944</t>
  </si>
  <si>
    <t>20100101:2007</t>
  </si>
  <si>
    <t>20100101:2044</t>
  </si>
  <si>
    <t>20100101:2107</t>
  </si>
  <si>
    <t>20100101:2144</t>
  </si>
  <si>
    <t>20100101:2207</t>
  </si>
  <si>
    <t>20100101:2244</t>
  </si>
  <si>
    <t>20100101:2307</t>
  </si>
  <si>
    <t>20100101:2344</t>
  </si>
  <si>
    <t>20100102:0007</t>
  </si>
  <si>
    <t>20100102:0044</t>
  </si>
  <si>
    <t>20100102:0107</t>
  </si>
  <si>
    <t>20100102:0144</t>
  </si>
  <si>
    <t>20100102:0207</t>
  </si>
  <si>
    <t>20100102:0244</t>
  </si>
  <si>
    <t>20100102:0307</t>
  </si>
  <si>
    <t>20100102:0344</t>
  </si>
  <si>
    <t>20100102:0407</t>
  </si>
  <si>
    <t>20100102:0444</t>
  </si>
  <si>
    <t>20100102:0507</t>
  </si>
  <si>
    <t>20100102:0544</t>
  </si>
  <si>
    <t>20100102:0607</t>
  </si>
  <si>
    <t>20100102:0644</t>
  </si>
  <si>
    <t>20100102:0707</t>
  </si>
  <si>
    <t>20100102:0744</t>
  </si>
  <si>
    <t>20100102:0807</t>
  </si>
  <si>
    <t>20100102:0844</t>
  </si>
  <si>
    <t>20100102:0907</t>
  </si>
  <si>
    <t>20100102:0944</t>
  </si>
  <si>
    <t>20100102:1007</t>
  </si>
  <si>
    <t>20100102:1044</t>
  </si>
  <si>
    <t>20100102:1107</t>
  </si>
  <si>
    <t>20100102:1144</t>
  </si>
  <si>
    <t>20100102:1207</t>
  </si>
  <si>
    <t>20100102:1244</t>
  </si>
  <si>
    <t>20100102:1307</t>
  </si>
  <si>
    <t>20100102:1344</t>
  </si>
  <si>
    <t>20100102:1407</t>
  </si>
  <si>
    <t>20100102:1444</t>
  </si>
  <si>
    <t>20100102:1507</t>
  </si>
  <si>
    <t>20100102:1544</t>
  </si>
  <si>
    <t>20100102:1607</t>
  </si>
  <si>
    <t>20100102:1644</t>
  </si>
  <si>
    <t>20100102:1707</t>
  </si>
  <si>
    <t>20100102:1744</t>
  </si>
  <si>
    <t>20100102:1807</t>
  </si>
  <si>
    <t>20100102:1844</t>
  </si>
  <si>
    <t>20100102:1907</t>
  </si>
  <si>
    <t>20100102:1944</t>
  </si>
  <si>
    <t>20100102:2007</t>
  </si>
  <si>
    <t>20100102:2044</t>
  </si>
  <si>
    <t>20100102:2107</t>
  </si>
  <si>
    <t>20100102:2144</t>
  </si>
  <si>
    <t>20100102:2207</t>
  </si>
  <si>
    <t>20100102:2244</t>
  </si>
  <si>
    <t>20100102:2307</t>
  </si>
  <si>
    <t>20100102:2344</t>
  </si>
  <si>
    <t>20100103:0007</t>
  </si>
  <si>
    <t>20100103:0044</t>
  </si>
  <si>
    <t>20100103:0107</t>
  </si>
  <si>
    <t>20100103:0144</t>
  </si>
  <si>
    <t>20100103:0207</t>
  </si>
  <si>
    <t>20100103:0244</t>
  </si>
  <si>
    <t>20100103:0307</t>
  </si>
  <si>
    <t>20100103:0344</t>
  </si>
  <si>
    <t>20100103:0407</t>
  </si>
  <si>
    <t>20100103:0444</t>
  </si>
  <si>
    <t>20100103:0507</t>
  </si>
  <si>
    <t>20100103:0544</t>
  </si>
  <si>
    <t>20100103:0607</t>
  </si>
  <si>
    <t>20100103:0644</t>
  </si>
  <si>
    <t>20100103:0707</t>
  </si>
  <si>
    <t>20100103:0744</t>
  </si>
  <si>
    <t>20100103:0807</t>
  </si>
  <si>
    <t>20100103:0844</t>
  </si>
  <si>
    <t>20100103:0907</t>
  </si>
  <si>
    <t>20100103:0944</t>
  </si>
  <si>
    <t>20100103:1007</t>
  </si>
  <si>
    <t>20100103:1044</t>
  </si>
  <si>
    <t>20100103:1107</t>
  </si>
  <si>
    <t>20100103:1144</t>
  </si>
  <si>
    <t>20100103:1207</t>
  </si>
  <si>
    <t>20100103:1244</t>
  </si>
  <si>
    <t>20100103:1307</t>
  </si>
  <si>
    <t>20100103:1344</t>
  </si>
  <si>
    <t>20100103:1407</t>
  </si>
  <si>
    <t>20100103:1444</t>
  </si>
  <si>
    <t>20100103:1507</t>
  </si>
  <si>
    <t>20100103:1544</t>
  </si>
  <si>
    <t>20100103:1607</t>
  </si>
  <si>
    <t>20100103:1644</t>
  </si>
  <si>
    <t>20100103:1707</t>
  </si>
  <si>
    <t>20100103:1744</t>
  </si>
  <si>
    <t>20100103:1807</t>
  </si>
  <si>
    <t>20100103:1844</t>
  </si>
  <si>
    <t>20100103:1907</t>
  </si>
  <si>
    <t>20100103:1944</t>
  </si>
  <si>
    <t>20100103:2007</t>
  </si>
  <si>
    <t>20100103:2044</t>
  </si>
  <si>
    <t>20100103:2107</t>
  </si>
  <si>
    <t>20100103:2144</t>
  </si>
  <si>
    <t>20100103:2207</t>
  </si>
  <si>
    <t>20100103:2244</t>
  </si>
  <si>
    <t>20100103:2307</t>
  </si>
  <si>
    <t>20100103:2344</t>
  </si>
  <si>
    <t>20100104:0007</t>
  </si>
  <si>
    <t>20100104:0044</t>
  </si>
  <si>
    <t>20100104:0107</t>
  </si>
  <si>
    <t>20100104:0144</t>
  </si>
  <si>
    <t>20100104:0207</t>
  </si>
  <si>
    <t>20100104:0244</t>
  </si>
  <si>
    <t>20100104:0307</t>
  </si>
  <si>
    <t>20100104:0344</t>
  </si>
  <si>
    <t>20100104:0407</t>
  </si>
  <si>
    <t>20100104:0444</t>
  </si>
  <si>
    <t>20100104:0507</t>
  </si>
  <si>
    <t>20100104:0544</t>
  </si>
  <si>
    <t>20100104:0607</t>
  </si>
  <si>
    <t>20100104:0644</t>
  </si>
  <si>
    <t>20100104:0707</t>
  </si>
  <si>
    <t>20100104:0744</t>
  </si>
  <si>
    <t>20100104:0807</t>
  </si>
  <si>
    <t>20100104:0844</t>
  </si>
  <si>
    <t>20100104:0907</t>
  </si>
  <si>
    <t>20100104:0944</t>
  </si>
  <si>
    <t>20100104:1007</t>
  </si>
  <si>
    <t>20100104:1044</t>
  </si>
  <si>
    <t>20100104:1107</t>
  </si>
  <si>
    <t>20100104:1144</t>
  </si>
  <si>
    <t>20100104:1207</t>
  </si>
  <si>
    <t>20100104:1244</t>
  </si>
  <si>
    <t>20100104:1307</t>
  </si>
  <si>
    <t>20100104:1344</t>
  </si>
  <si>
    <t>20100104:1407</t>
  </si>
  <si>
    <t>20100104:1444</t>
  </si>
  <si>
    <t>20100104:1507</t>
  </si>
  <si>
    <t>20100104:1544</t>
  </si>
  <si>
    <t>20100104:1607</t>
  </si>
  <si>
    <t>20100104:1644</t>
  </si>
  <si>
    <t>20100104:1707</t>
  </si>
  <si>
    <t>20100104:1744</t>
  </si>
  <si>
    <t>20100104:1807</t>
  </si>
  <si>
    <t>20100104:1844</t>
  </si>
  <si>
    <t>20100104:1907</t>
  </si>
  <si>
    <t>20100104:1944</t>
  </si>
  <si>
    <t>20100104:2007</t>
  </si>
  <si>
    <t>20100104:2044</t>
  </si>
  <si>
    <t>20100104:2107</t>
  </si>
  <si>
    <t>20100104:2144</t>
  </si>
  <si>
    <t>20100104:2207</t>
  </si>
  <si>
    <t>20100104:2244</t>
  </si>
  <si>
    <t>20100104:2307</t>
  </si>
  <si>
    <t>20100104:2344</t>
  </si>
  <si>
    <t>20100105:0007</t>
  </si>
  <si>
    <t>20100105:0044</t>
  </si>
  <si>
    <t>20100105:0107</t>
  </si>
  <si>
    <t>20100105:0144</t>
  </si>
  <si>
    <t>20100105:0207</t>
  </si>
  <si>
    <t>20100105:0244</t>
  </si>
  <si>
    <t>20100105:0307</t>
  </si>
  <si>
    <t>20100105:0344</t>
  </si>
  <si>
    <t>20100105:0407</t>
  </si>
  <si>
    <t>20100105:0444</t>
  </si>
  <si>
    <t>20100105:0507</t>
  </si>
  <si>
    <t>20100105:0544</t>
  </si>
  <si>
    <t>20100105:0607</t>
  </si>
  <si>
    <t>20100105:0644</t>
  </si>
  <si>
    <t>20100105:0707</t>
  </si>
  <si>
    <t>20100105:0744</t>
  </si>
  <si>
    <t>20100105:0807</t>
  </si>
  <si>
    <t>20100105:0844</t>
  </si>
  <si>
    <t>20100105:0907</t>
  </si>
  <si>
    <t>20100105:0944</t>
  </si>
  <si>
    <t>20100105:1007</t>
  </si>
  <si>
    <t>20100105:1044</t>
  </si>
  <si>
    <t>20100105:1107</t>
  </si>
  <si>
    <t>20100105:1144</t>
  </si>
  <si>
    <t>20100105:1207</t>
  </si>
  <si>
    <t>20100105:1244</t>
  </si>
  <si>
    <t>20100105:1307</t>
  </si>
  <si>
    <t>20100105:1344</t>
  </si>
  <si>
    <t>20100105:1407</t>
  </si>
  <si>
    <t>20100105:1444</t>
  </si>
  <si>
    <t>20100105:1507</t>
  </si>
  <si>
    <t>20100105:1544</t>
  </si>
  <si>
    <t>20100105:1607</t>
  </si>
  <si>
    <t>20100105:1644</t>
  </si>
  <si>
    <t>20100105:1707</t>
  </si>
  <si>
    <t>20100105:1744</t>
  </si>
  <si>
    <t>20100105:1807</t>
  </si>
  <si>
    <t>20100105:1844</t>
  </si>
  <si>
    <t>20100105:1907</t>
  </si>
  <si>
    <t>20100105:1944</t>
  </si>
  <si>
    <t>20100105:2007</t>
  </si>
  <si>
    <t>20100105:2044</t>
  </si>
  <si>
    <t>20100105:2107</t>
  </si>
  <si>
    <t>20100105:2144</t>
  </si>
  <si>
    <t>20100105:2207</t>
  </si>
  <si>
    <t>20100105:2244</t>
  </si>
  <si>
    <t>20100105:2307</t>
  </si>
  <si>
    <t>20100105:2344</t>
  </si>
  <si>
    <t>20100106:0007</t>
  </si>
  <si>
    <t>20100106:0044</t>
  </si>
  <si>
    <t>20100106:0107</t>
  </si>
  <si>
    <t>20100106:0144</t>
  </si>
  <si>
    <t>20100106:0207</t>
  </si>
  <si>
    <t>20100106:0244</t>
  </si>
  <si>
    <t>20100106:0307</t>
  </si>
  <si>
    <t>20100106:0344</t>
  </si>
  <si>
    <t>20100106:0407</t>
  </si>
  <si>
    <t>20100106:0444</t>
  </si>
  <si>
    <t>20100106:0507</t>
  </si>
  <si>
    <t>20100106:0544</t>
  </si>
  <si>
    <t>20100106:0607</t>
  </si>
  <si>
    <t>20100106:0644</t>
  </si>
  <si>
    <t>20100106:0707</t>
  </si>
  <si>
    <t>20100106:0744</t>
  </si>
  <si>
    <t>20100106:0807</t>
  </si>
  <si>
    <t>20100106:0844</t>
  </si>
  <si>
    <t>20100106:0907</t>
  </si>
  <si>
    <t>20100106:0944</t>
  </si>
  <si>
    <t>20100106:1007</t>
  </si>
  <si>
    <t>20100106:1044</t>
  </si>
  <si>
    <t>20100106:1107</t>
  </si>
  <si>
    <t>20100106:1144</t>
  </si>
  <si>
    <t>20100106:1207</t>
  </si>
  <si>
    <t>20100106:1244</t>
  </si>
  <si>
    <t>20100106:1307</t>
  </si>
  <si>
    <t>20100106:1344</t>
  </si>
  <si>
    <t>20100106:1407</t>
  </si>
  <si>
    <t>20100106:1444</t>
  </si>
  <si>
    <t>20100106:1507</t>
  </si>
  <si>
    <t>20100106:1544</t>
  </si>
  <si>
    <t>20100106:1607</t>
  </si>
  <si>
    <t>20100106:1644</t>
  </si>
  <si>
    <t>20100106:1707</t>
  </si>
  <si>
    <t>20100106:1744</t>
  </si>
  <si>
    <t>20100106:1807</t>
  </si>
  <si>
    <t>20100106:1844</t>
  </si>
  <si>
    <t>20100106:1907</t>
  </si>
  <si>
    <t>20100106:1944</t>
  </si>
  <si>
    <t>20100106:2007</t>
  </si>
  <si>
    <t>20100106:2044</t>
  </si>
  <si>
    <t>20100106:2107</t>
  </si>
  <si>
    <t>20100106:2144</t>
  </si>
  <si>
    <t>20100106:2207</t>
  </si>
  <si>
    <t>20100106:2244</t>
  </si>
  <si>
    <t>20100106:2307</t>
  </si>
  <si>
    <t>20100106:2344</t>
  </si>
  <si>
    <t>20100107:0007</t>
  </si>
  <si>
    <t>20100107:0044</t>
  </si>
  <si>
    <t>20100107:0107</t>
  </si>
  <si>
    <t>20100107:0144</t>
  </si>
  <si>
    <t>20100107:0207</t>
  </si>
  <si>
    <t>20100107:0244</t>
  </si>
  <si>
    <t>20100107:0307</t>
  </si>
  <si>
    <t>20100107:0344</t>
  </si>
  <si>
    <t>20100107:0407</t>
  </si>
  <si>
    <t>20100107:0444</t>
  </si>
  <si>
    <t>20100107:0507</t>
  </si>
  <si>
    <t>20100107:0544</t>
  </si>
  <si>
    <t>20100107:0607</t>
  </si>
  <si>
    <t>20100107:0644</t>
  </si>
  <si>
    <t>20100107:0707</t>
  </si>
  <si>
    <t>20100107:0744</t>
  </si>
  <si>
    <t>20100107:0807</t>
  </si>
  <si>
    <t>20100107:0844</t>
  </si>
  <si>
    <t>20100107:0907</t>
  </si>
  <si>
    <t>20100107:0944</t>
  </si>
  <si>
    <t>20100107:1007</t>
  </si>
  <si>
    <t>20100107:1044</t>
  </si>
  <si>
    <t>20100107:1107</t>
  </si>
  <si>
    <t>20100107:1144</t>
  </si>
  <si>
    <t>20100107:1207</t>
  </si>
  <si>
    <t>20100107:1244</t>
  </si>
  <si>
    <t>20100107:1307</t>
  </si>
  <si>
    <t>20100107:1344</t>
  </si>
  <si>
    <t>20100107:1407</t>
  </si>
  <si>
    <t>20100107:1444</t>
  </si>
  <si>
    <t>20100107:1507</t>
  </si>
  <si>
    <t>20100107:1544</t>
  </si>
  <si>
    <t>20100107:1607</t>
  </si>
  <si>
    <t>20100107:1644</t>
  </si>
  <si>
    <t>20100107:1707</t>
  </si>
  <si>
    <t>20100107:1744</t>
  </si>
  <si>
    <t>20100107:1807</t>
  </si>
  <si>
    <t>20100107:1844</t>
  </si>
  <si>
    <t>20100107:1907</t>
  </si>
  <si>
    <t>20100107:1944</t>
  </si>
  <si>
    <t>20100107:2007</t>
  </si>
  <si>
    <t>20100107:2044</t>
  </si>
  <si>
    <t>20100107:2107</t>
  </si>
  <si>
    <t>20100107:2144</t>
  </si>
  <si>
    <t>20100107:2207</t>
  </si>
  <si>
    <t>20100107:2244</t>
  </si>
  <si>
    <t>20100107:2307</t>
  </si>
  <si>
    <t>20100107:2344</t>
  </si>
  <si>
    <t>20100108:0007</t>
  </si>
  <si>
    <t>20100108:0044</t>
  </si>
  <si>
    <t>20100108:0107</t>
  </si>
  <si>
    <t>20100108:0144</t>
  </si>
  <si>
    <t>20100108:0207</t>
  </si>
  <si>
    <t>20100108:0244</t>
  </si>
  <si>
    <t>20100108:0307</t>
  </si>
  <si>
    <t>20100108:0344</t>
  </si>
  <si>
    <t>20100108:0407</t>
  </si>
  <si>
    <t>20100108:0444</t>
  </si>
  <si>
    <t>20100108:0507</t>
  </si>
  <si>
    <t>20100108:0544</t>
  </si>
  <si>
    <t>20100108:0607</t>
  </si>
  <si>
    <t>20100108:0644</t>
  </si>
  <si>
    <t>20100108:0707</t>
  </si>
  <si>
    <t>20100108:0744</t>
  </si>
  <si>
    <t>20100108:0807</t>
  </si>
  <si>
    <t>20100108:0844</t>
  </si>
  <si>
    <t>20100108:0907</t>
  </si>
  <si>
    <t>20100108:0944</t>
  </si>
  <si>
    <t>20100108:1007</t>
  </si>
  <si>
    <t>20100108:1044</t>
  </si>
  <si>
    <t>20100108:1107</t>
  </si>
  <si>
    <t>20100108:1144</t>
  </si>
  <si>
    <t>20100108:1207</t>
  </si>
  <si>
    <t>20100108:1244</t>
  </si>
  <si>
    <t>20100108:1307</t>
  </si>
  <si>
    <t>20100108:1344</t>
  </si>
  <si>
    <t>20100108:1407</t>
  </si>
  <si>
    <t>20100108:1444</t>
  </si>
  <si>
    <t>20100108:1507</t>
  </si>
  <si>
    <t>20100108:1544</t>
  </si>
  <si>
    <t>20100108:1607</t>
  </si>
  <si>
    <t>20100108:1644</t>
  </si>
  <si>
    <t>20100108:1707</t>
  </si>
  <si>
    <t>20100108:1744</t>
  </si>
  <si>
    <t>20100108:1807</t>
  </si>
  <si>
    <t>20100108:1844</t>
  </si>
  <si>
    <t>20100108:1907</t>
  </si>
  <si>
    <t>20100108:1944</t>
  </si>
  <si>
    <t>20100108:2007</t>
  </si>
  <si>
    <t>20100108:2044</t>
  </si>
  <si>
    <t>20100108:2107</t>
  </si>
  <si>
    <t>20100108:2144</t>
  </si>
  <si>
    <t>20100108:2207</t>
  </si>
  <si>
    <t>20100108:2244</t>
  </si>
  <si>
    <t>20100108:2307</t>
  </si>
  <si>
    <t>20100108:2344</t>
  </si>
  <si>
    <t>20100109:0007</t>
  </si>
  <si>
    <t>20100109:0044</t>
  </si>
  <si>
    <t>20100109:0107</t>
  </si>
  <si>
    <t>20100109:0144</t>
  </si>
  <si>
    <t>20100109:0207</t>
  </si>
  <si>
    <t>20100109:0244</t>
  </si>
  <si>
    <t>20100109:0307</t>
  </si>
  <si>
    <t>20100109:0344</t>
  </si>
  <si>
    <t>20100109:0407</t>
  </si>
  <si>
    <t>20100109:0444</t>
  </si>
  <si>
    <t>20100109:0507</t>
  </si>
  <si>
    <t>20100109:0544</t>
  </si>
  <si>
    <t>20100109:0607</t>
  </si>
  <si>
    <t>20100109:0644</t>
  </si>
  <si>
    <t>20100109:0707</t>
  </si>
  <si>
    <t>20100109:0744</t>
  </si>
  <si>
    <t>20100109:0807</t>
  </si>
  <si>
    <t>20100109:0844</t>
  </si>
  <si>
    <t>20100109:0907</t>
  </si>
  <si>
    <t>20100109:0944</t>
  </si>
  <si>
    <t>20100109:1007</t>
  </si>
  <si>
    <t>20100109:1044</t>
  </si>
  <si>
    <t>20100109:1107</t>
  </si>
  <si>
    <t>20100109:1144</t>
  </si>
  <si>
    <t>20100109:1207</t>
  </si>
  <si>
    <t>20100109:1244</t>
  </si>
  <si>
    <t>20100109:1307</t>
  </si>
  <si>
    <t>20100109:1344</t>
  </si>
  <si>
    <t>20100109:1407</t>
  </si>
  <si>
    <t>20100109:1444</t>
  </si>
  <si>
    <t>20100109:1507</t>
  </si>
  <si>
    <t>20100109:1544</t>
  </si>
  <si>
    <t>20100109:1607</t>
  </si>
  <si>
    <t>20100109:1644</t>
  </si>
  <si>
    <t>20100109:1707</t>
  </si>
  <si>
    <t>20100109:1744</t>
  </si>
  <si>
    <t>20100109:1807</t>
  </si>
  <si>
    <t>20100109:1844</t>
  </si>
  <si>
    <t>20100109:1907</t>
  </si>
  <si>
    <t>20100109:1944</t>
  </si>
  <si>
    <t>20100109:2007</t>
  </si>
  <si>
    <t>20100109:2044</t>
  </si>
  <si>
    <t>20100109:2107</t>
  </si>
  <si>
    <t>20100109:2144</t>
  </si>
  <si>
    <t>20100109:2207</t>
  </si>
  <si>
    <t>20100109:2244</t>
  </si>
  <si>
    <t>20100109:2307</t>
  </si>
  <si>
    <t>20100109:2344</t>
  </si>
  <si>
    <t>20100110:0007</t>
  </si>
  <si>
    <t>20100110:0044</t>
  </si>
  <si>
    <t>20100110:0107</t>
  </si>
  <si>
    <t>20100110:0144</t>
  </si>
  <si>
    <t>20100110:0207</t>
  </si>
  <si>
    <t>20100110:0244</t>
  </si>
  <si>
    <t>20100110:0307</t>
  </si>
  <si>
    <t>20100110:0344</t>
  </si>
  <si>
    <t>20100110:0407</t>
  </si>
  <si>
    <t>20100110:0444</t>
  </si>
  <si>
    <t>20100110:0507</t>
  </si>
  <si>
    <t>20100110:0544</t>
  </si>
  <si>
    <t>20100110:0607</t>
  </si>
  <si>
    <t>20100110:0644</t>
  </si>
  <si>
    <t>20100110:0707</t>
  </si>
  <si>
    <t>20100110:0744</t>
  </si>
  <si>
    <t>20100110:0807</t>
  </si>
  <si>
    <t>20100110:0844</t>
  </si>
  <si>
    <t>20100110:0907</t>
  </si>
  <si>
    <t>20100110:0944</t>
  </si>
  <si>
    <t>20100110:1007</t>
  </si>
  <si>
    <t>20100110:1044</t>
  </si>
  <si>
    <t>20100110:1107</t>
  </si>
  <si>
    <t>20100110:1144</t>
  </si>
  <si>
    <t>20100110:1207</t>
  </si>
  <si>
    <t>20100110:1244</t>
  </si>
  <si>
    <t>20100110:1307</t>
  </si>
  <si>
    <t>20100110:1344</t>
  </si>
  <si>
    <t>20100110:1407</t>
  </si>
  <si>
    <t>20100110:1444</t>
  </si>
  <si>
    <t>20100110:1507</t>
  </si>
  <si>
    <t>20100110:1544</t>
  </si>
  <si>
    <t>20100110:1607</t>
  </si>
  <si>
    <t>20100110:1644</t>
  </si>
  <si>
    <t>20100110:1707</t>
  </si>
  <si>
    <t>20100110:1744</t>
  </si>
  <si>
    <t>20100110:1807</t>
  </si>
  <si>
    <t>20100110:1844</t>
  </si>
  <si>
    <t>20100110:1907</t>
  </si>
  <si>
    <t>20100110:1944</t>
  </si>
  <si>
    <t>20100110:2007</t>
  </si>
  <si>
    <t>20100110:2044</t>
  </si>
  <si>
    <t>20100110:2107</t>
  </si>
  <si>
    <t>20100110:2144</t>
  </si>
  <si>
    <t>20100110:2207</t>
  </si>
  <si>
    <t>20100110:2244</t>
  </si>
  <si>
    <t>20100110:2307</t>
  </si>
  <si>
    <t>20100110:2344</t>
  </si>
  <si>
    <t>20100111:0007</t>
  </si>
  <si>
    <t>20100111:0044</t>
  </si>
  <si>
    <t>20100111:0107</t>
  </si>
  <si>
    <t>20100111:0144</t>
  </si>
  <si>
    <t>20100111:0207</t>
  </si>
  <si>
    <t>20100111:0244</t>
  </si>
  <si>
    <t>20100111:0307</t>
  </si>
  <si>
    <t>20100111:0344</t>
  </si>
  <si>
    <t>20100111:0407</t>
  </si>
  <si>
    <t>20100111:0444</t>
  </si>
  <si>
    <t>20100111:0507</t>
  </si>
  <si>
    <t>20100111:0544</t>
  </si>
  <si>
    <t>20100111:0607</t>
  </si>
  <si>
    <t>20100111:0644</t>
  </si>
  <si>
    <t>20100111:0707</t>
  </si>
  <si>
    <t>20100111:0744</t>
  </si>
  <si>
    <t>20100111:0807</t>
  </si>
  <si>
    <t>20100111:0844</t>
  </si>
  <si>
    <t>20100111:0907</t>
  </si>
  <si>
    <t>20100111:0944</t>
  </si>
  <si>
    <t>20100111:1007</t>
  </si>
  <si>
    <t>20100111:1044</t>
  </si>
  <si>
    <t>20100111:1107</t>
  </si>
  <si>
    <t>20100111:1144</t>
  </si>
  <si>
    <t>20100111:1207</t>
  </si>
  <si>
    <t>20100111:1244</t>
  </si>
  <si>
    <t>20100111:1307</t>
  </si>
  <si>
    <t>20100111:1344</t>
  </si>
  <si>
    <t>20100111:1407</t>
  </si>
  <si>
    <t>20100111:1444</t>
  </si>
  <si>
    <t>20100111:1507</t>
  </si>
  <si>
    <t>20100111:1544</t>
  </si>
  <si>
    <t>20100111:1607</t>
  </si>
  <si>
    <t>20100111:1644</t>
  </si>
  <si>
    <t>20100111:1707</t>
  </si>
  <si>
    <t>20100111:1744</t>
  </si>
  <si>
    <t>20100111:1807</t>
  </si>
  <si>
    <t>20100111:1844</t>
  </si>
  <si>
    <t>20100111:1907</t>
  </si>
  <si>
    <t>20100111:1944</t>
  </si>
  <si>
    <t>20100111:2007</t>
  </si>
  <si>
    <t>20100111:2044</t>
  </si>
  <si>
    <t>20100111:2107</t>
  </si>
  <si>
    <t>20100111:2144</t>
  </si>
  <si>
    <t>20100111:2207</t>
  </si>
  <si>
    <t>20100111:2244</t>
  </si>
  <si>
    <t>20100111:2307</t>
  </si>
  <si>
    <t>20100111:2344</t>
  </si>
  <si>
    <t>20100112:0007</t>
  </si>
  <si>
    <t>20100112:0044</t>
  </si>
  <si>
    <t>20100112:0107</t>
  </si>
  <si>
    <t>20100112:0144</t>
  </si>
  <si>
    <t>20100112:0207</t>
  </si>
  <si>
    <t>20100112:0244</t>
  </si>
  <si>
    <t>20100112:0307</t>
  </si>
  <si>
    <t>20100112:0344</t>
  </si>
  <si>
    <t>20100112:0407</t>
  </si>
  <si>
    <t>20100112:0444</t>
  </si>
  <si>
    <t>20100112:0507</t>
  </si>
  <si>
    <t>20100112:0544</t>
  </si>
  <si>
    <t>20100112:0607</t>
  </si>
  <si>
    <t>20100112:0644</t>
  </si>
  <si>
    <t>20100112:0707</t>
  </si>
  <si>
    <t>20100112:0744</t>
  </si>
  <si>
    <t>20100112:0807</t>
  </si>
  <si>
    <t>20100112:0844</t>
  </si>
  <si>
    <t>20100112:0907</t>
  </si>
  <si>
    <t>20100112:0944</t>
  </si>
  <si>
    <t>20100112:1007</t>
  </si>
  <si>
    <t>20100112:1044</t>
  </si>
  <si>
    <t>20100112:1107</t>
  </si>
  <si>
    <t>20100112:1144</t>
  </si>
  <si>
    <t>20100112:1207</t>
  </si>
  <si>
    <t>20100112:1244</t>
  </si>
  <si>
    <t>20100112:1307</t>
  </si>
  <si>
    <t>20100112:1344</t>
  </si>
  <si>
    <t>20100112:1407</t>
  </si>
  <si>
    <t>20100112:1444</t>
  </si>
  <si>
    <t>20100112:1507</t>
  </si>
  <si>
    <t>20100112:1544</t>
  </si>
  <si>
    <t>20100112:1607</t>
  </si>
  <si>
    <t>20100112:1644</t>
  </si>
  <si>
    <t>20100112:1707</t>
  </si>
  <si>
    <t>20100112:1744</t>
  </si>
  <si>
    <t>20100112:1807</t>
  </si>
  <si>
    <t>20100112:1844</t>
  </si>
  <si>
    <t>20100112:1907</t>
  </si>
  <si>
    <t>20100112:1944</t>
  </si>
  <si>
    <t>20100112:2007</t>
  </si>
  <si>
    <t>20100112:2044</t>
  </si>
  <si>
    <t>20100112:2107</t>
  </si>
  <si>
    <t>20100112:2144</t>
  </si>
  <si>
    <t>20100112:2207</t>
  </si>
  <si>
    <t>20100112:2244</t>
  </si>
  <si>
    <t>20100112:2307</t>
  </si>
  <si>
    <t>20100112:2344</t>
  </si>
  <si>
    <t>20100113:0007</t>
  </si>
  <si>
    <t>20100113:0044</t>
  </si>
  <si>
    <t>20100113:0107</t>
  </si>
  <si>
    <t>20100113:0144</t>
  </si>
  <si>
    <t>20100113:0207</t>
  </si>
  <si>
    <t>20100113:0244</t>
  </si>
  <si>
    <t>20100113:0307</t>
  </si>
  <si>
    <t>20100113:0344</t>
  </si>
  <si>
    <t>20100113:0407</t>
  </si>
  <si>
    <t>20100113:0444</t>
  </si>
  <si>
    <t>20100113:0507</t>
  </si>
  <si>
    <t>20100113:0544</t>
  </si>
  <si>
    <t>20100113:0607</t>
  </si>
  <si>
    <t>20100113:0644</t>
  </si>
  <si>
    <t>20100113:0707</t>
  </si>
  <si>
    <t>20100113:0744</t>
  </si>
  <si>
    <t>20100113:0807</t>
  </si>
  <si>
    <t>20100113:0844</t>
  </si>
  <si>
    <t>20100113:0907</t>
  </si>
  <si>
    <t>20100113:0944</t>
  </si>
  <si>
    <t>20100113:1007</t>
  </si>
  <si>
    <t>20100113:1044</t>
  </si>
  <si>
    <t>20100113:1107</t>
  </si>
  <si>
    <t>20100113:1144</t>
  </si>
  <si>
    <t>20100113:1207</t>
  </si>
  <si>
    <t>20100113:1244</t>
  </si>
  <si>
    <t>20100113:1307</t>
  </si>
  <si>
    <t>20100113:1344</t>
  </si>
  <si>
    <t>20100113:1407</t>
  </si>
  <si>
    <t>20100113:1444</t>
  </si>
  <si>
    <t>20100113:1507</t>
  </si>
  <si>
    <t>20100113:1544</t>
  </si>
  <si>
    <t>20100113:1607</t>
  </si>
  <si>
    <t>20100113:1644</t>
  </si>
  <si>
    <t>20100113:1707</t>
  </si>
  <si>
    <t>20100113:1744</t>
  </si>
  <si>
    <t>20100113:1807</t>
  </si>
  <si>
    <t>20100113:1844</t>
  </si>
  <si>
    <t>20100113:1907</t>
  </si>
  <si>
    <t>20100113:1944</t>
  </si>
  <si>
    <t>20100113:2007</t>
  </si>
  <si>
    <t>20100113:2044</t>
  </si>
  <si>
    <t>20100113:2107</t>
  </si>
  <si>
    <t>20100113:2144</t>
  </si>
  <si>
    <t>20100113:2207</t>
  </si>
  <si>
    <t>20100113:2244</t>
  </si>
  <si>
    <t>20100113:2307</t>
  </si>
  <si>
    <t>20100113:2344</t>
  </si>
  <si>
    <t>20100114:0007</t>
  </si>
  <si>
    <t>20100114:0044</t>
  </si>
  <si>
    <t>20100114:0107</t>
  </si>
  <si>
    <t>20100114:0144</t>
  </si>
  <si>
    <t>20100114:0207</t>
  </si>
  <si>
    <t>20100114:0244</t>
  </si>
  <si>
    <t>20100114:0307</t>
  </si>
  <si>
    <t>20100114:0344</t>
  </si>
  <si>
    <t>20100114:0407</t>
  </si>
  <si>
    <t>20100114:0444</t>
  </si>
  <si>
    <t>20100114:0507</t>
  </si>
  <si>
    <t>20100114:0544</t>
  </si>
  <si>
    <t>20100114:0607</t>
  </si>
  <si>
    <t>20100114:0644</t>
  </si>
  <si>
    <t>20100114:0707</t>
  </si>
  <si>
    <t>20100114:0744</t>
  </si>
  <si>
    <t>20100114:0807</t>
  </si>
  <si>
    <t>20100114:0844</t>
  </si>
  <si>
    <t>20100114:0907</t>
  </si>
  <si>
    <t>20100114:0944</t>
  </si>
  <si>
    <t>20100114:1007</t>
  </si>
  <si>
    <t>20100114:1044</t>
  </si>
  <si>
    <t>20100114:1107</t>
  </si>
  <si>
    <t>20100114:1144</t>
  </si>
  <si>
    <t>20100114:1207</t>
  </si>
  <si>
    <t>20100114:1244</t>
  </si>
  <si>
    <t>20100114:1307</t>
  </si>
  <si>
    <t>20100114:1344</t>
  </si>
  <si>
    <t>20100114:1407</t>
  </si>
  <si>
    <t>20100114:1444</t>
  </si>
  <si>
    <t>20100114:1507</t>
  </si>
  <si>
    <t>20100114:1544</t>
  </si>
  <si>
    <t>20100114:1607</t>
  </si>
  <si>
    <t>20100114:1644</t>
  </si>
  <si>
    <t>20100114:1707</t>
  </si>
  <si>
    <t>20100114:1744</t>
  </si>
  <si>
    <t>20100114:1807</t>
  </si>
  <si>
    <t>20100114:1844</t>
  </si>
  <si>
    <t>20100114:1907</t>
  </si>
  <si>
    <t>20100114:1944</t>
  </si>
  <si>
    <t>20100114:2007</t>
  </si>
  <si>
    <t>20100114:2044</t>
  </si>
  <si>
    <t>20100114:2107</t>
  </si>
  <si>
    <t>20100114:2144</t>
  </si>
  <si>
    <t>20100114:2207</t>
  </si>
  <si>
    <t>20100114:2244</t>
  </si>
  <si>
    <t>20100114:2307</t>
  </si>
  <si>
    <t>20100114:2344</t>
  </si>
  <si>
    <t>20100115:0007</t>
  </si>
  <si>
    <t>20100115:0044</t>
  </si>
  <si>
    <t>20100115:0107</t>
  </si>
  <si>
    <t>20100115:0144</t>
  </si>
  <si>
    <t>20100115:0207</t>
  </si>
  <si>
    <t>20100115:0244</t>
  </si>
  <si>
    <t>20100115:0307</t>
  </si>
  <si>
    <t>20100115:0344</t>
  </si>
  <si>
    <t>20100115:0407</t>
  </si>
  <si>
    <t>20100115:0444</t>
  </si>
  <si>
    <t>20100115:0507</t>
  </si>
  <si>
    <t>20100115:0544</t>
  </si>
  <si>
    <t>20100115:0607</t>
  </si>
  <si>
    <t>20100115:0644</t>
  </si>
  <si>
    <t>20100115:0707</t>
  </si>
  <si>
    <t>20100115:0744</t>
  </si>
  <si>
    <t>20100115:0807</t>
  </si>
  <si>
    <t>20100115:0844</t>
  </si>
  <si>
    <t>20100115:0907</t>
  </si>
  <si>
    <t>20100115:0944</t>
  </si>
  <si>
    <t>20100115:1007</t>
  </si>
  <si>
    <t>20100115:1044</t>
  </si>
  <si>
    <t>20100115:1107</t>
  </si>
  <si>
    <t>20100115:1144</t>
  </si>
  <si>
    <t>20100115:1207</t>
  </si>
  <si>
    <t>20100115:1244</t>
  </si>
  <si>
    <t>20100115:1307</t>
  </si>
  <si>
    <t>20100115:1344</t>
  </si>
  <si>
    <t>20100115:1407</t>
  </si>
  <si>
    <t>20100115:1444</t>
  </si>
  <si>
    <t>20100115:1507</t>
  </si>
  <si>
    <t>20100115:1544</t>
  </si>
  <si>
    <t>20100115:1607</t>
  </si>
  <si>
    <t>20100115:1644</t>
  </si>
  <si>
    <t>20100115:1707</t>
  </si>
  <si>
    <t>20100115:1744</t>
  </si>
  <si>
    <t>20100115:1807</t>
  </si>
  <si>
    <t>20100115:1844</t>
  </si>
  <si>
    <t>20100115:1907</t>
  </si>
  <si>
    <t>20100115:1944</t>
  </si>
  <si>
    <t>20100115:2007</t>
  </si>
  <si>
    <t>20100115:2044</t>
  </si>
  <si>
    <t>20100115:2107</t>
  </si>
  <si>
    <t>20100115:2144</t>
  </si>
  <si>
    <t>20100115:2207</t>
  </si>
  <si>
    <t>20100115:2244</t>
  </si>
  <si>
    <t>20100115:2307</t>
  </si>
  <si>
    <t>20100115:2344</t>
  </si>
  <si>
    <t>20100116:0007</t>
  </si>
  <si>
    <t>20100116:0044</t>
  </si>
  <si>
    <t>20100116:0107</t>
  </si>
  <si>
    <t>20100116:0144</t>
  </si>
  <si>
    <t>20100116:0207</t>
  </si>
  <si>
    <t>20100116:0244</t>
  </si>
  <si>
    <t>20100116:0307</t>
  </si>
  <si>
    <t>20100116:0344</t>
  </si>
  <si>
    <t>20100116:0407</t>
  </si>
  <si>
    <t>20100116:0444</t>
  </si>
  <si>
    <t>20100116:0507</t>
  </si>
  <si>
    <t>20100116:0544</t>
  </si>
  <si>
    <t>20100116:0607</t>
  </si>
  <si>
    <t>20100116:0644</t>
  </si>
  <si>
    <t>20100116:0707</t>
  </si>
  <si>
    <t>20100116:0744</t>
  </si>
  <si>
    <t>20100116:0807</t>
  </si>
  <si>
    <t>20100116:0844</t>
  </si>
  <si>
    <t>20100116:0907</t>
  </si>
  <si>
    <t>20100116:0944</t>
  </si>
  <si>
    <t>20100116:1007</t>
  </si>
  <si>
    <t>20100116:1044</t>
  </si>
  <si>
    <t>20100116:1107</t>
  </si>
  <si>
    <t>20100116:1144</t>
  </si>
  <si>
    <t>20100116:1207</t>
  </si>
  <si>
    <t>20100116:1244</t>
  </si>
  <si>
    <t>20100116:1307</t>
  </si>
  <si>
    <t>20100116:1344</t>
  </si>
  <si>
    <t>20100116:1407</t>
  </si>
  <si>
    <t>20100116:1444</t>
  </si>
  <si>
    <t>20100116:1507</t>
  </si>
  <si>
    <t>20100116:1544</t>
  </si>
  <si>
    <t>20100116:1607</t>
  </si>
  <si>
    <t>20100116:1644</t>
  </si>
  <si>
    <t>20100116:1707</t>
  </si>
  <si>
    <t>20100116:1744</t>
  </si>
  <si>
    <t>20100116:1807</t>
  </si>
  <si>
    <t>20100116:1844</t>
  </si>
  <si>
    <t>20100116:1907</t>
  </si>
  <si>
    <t>20100116:1944</t>
  </si>
  <si>
    <t>20100116:2007</t>
  </si>
  <si>
    <t>20100116:2044</t>
  </si>
  <si>
    <t>20100116:2107</t>
  </si>
  <si>
    <t>20100116:2144</t>
  </si>
  <si>
    <t>20100116:2207</t>
  </si>
  <si>
    <t>20100116:2244</t>
  </si>
  <si>
    <t>20100116:2307</t>
  </si>
  <si>
    <t>20100116:2344</t>
  </si>
  <si>
    <t>20100117:0007</t>
  </si>
  <si>
    <t>20100117:0044</t>
  </si>
  <si>
    <t>20100117:0107</t>
  </si>
  <si>
    <t>20100117:0144</t>
  </si>
  <si>
    <t>20100117:0207</t>
  </si>
  <si>
    <t>20100117:0244</t>
  </si>
  <si>
    <t>20100117:0307</t>
  </si>
  <si>
    <t>20100117:0344</t>
  </si>
  <si>
    <t>20100117:0407</t>
  </si>
  <si>
    <t>20100117:0444</t>
  </si>
  <si>
    <t>20100117:0507</t>
  </si>
  <si>
    <t>20100117:0544</t>
  </si>
  <si>
    <t>20100117:0607</t>
  </si>
  <si>
    <t>20100117:0644</t>
  </si>
  <si>
    <t>20100117:0707</t>
  </si>
  <si>
    <t>20100117:0744</t>
  </si>
  <si>
    <t>20100117:0807</t>
  </si>
  <si>
    <t>20100117:0844</t>
  </si>
  <si>
    <t>20100117:0907</t>
  </si>
  <si>
    <t>20100117:0944</t>
  </si>
  <si>
    <t>20100117:1007</t>
  </si>
  <si>
    <t>20100117:1044</t>
  </si>
  <si>
    <t>20100117:1107</t>
  </si>
  <si>
    <t>20100117:1144</t>
  </si>
  <si>
    <t>20100117:1207</t>
  </si>
  <si>
    <t>20100117:1244</t>
  </si>
  <si>
    <t>20100117:1307</t>
  </si>
  <si>
    <t>20100117:1344</t>
  </si>
  <si>
    <t>20100117:1407</t>
  </si>
  <si>
    <t>20100117:1444</t>
  </si>
  <si>
    <t>20100117:1507</t>
  </si>
  <si>
    <t>20100117:1544</t>
  </si>
  <si>
    <t>20100117:1607</t>
  </si>
  <si>
    <t>20100117:1644</t>
  </si>
  <si>
    <t>20100117:1707</t>
  </si>
  <si>
    <t>20100117:1744</t>
  </si>
  <si>
    <t>20100117:1807</t>
  </si>
  <si>
    <t>20100117:1844</t>
  </si>
  <si>
    <t>20100117:1907</t>
  </si>
  <si>
    <t>20100117:1944</t>
  </si>
  <si>
    <t>20100117:2007</t>
  </si>
  <si>
    <t>20100117:2044</t>
  </si>
  <si>
    <t>20100117:2107</t>
  </si>
  <si>
    <t>20100117:2144</t>
  </si>
  <si>
    <t>20100117:2207</t>
  </si>
  <si>
    <t>20100117:2244</t>
  </si>
  <si>
    <t>20100117:2307</t>
  </si>
  <si>
    <t>20100117:2344</t>
  </si>
  <si>
    <t>20100118:0007</t>
  </si>
  <si>
    <t>20100118:0044</t>
  </si>
  <si>
    <t>20100118:0107</t>
  </si>
  <si>
    <t>20100118:0144</t>
  </si>
  <si>
    <t>20100118:0207</t>
  </si>
  <si>
    <t>20100118:0244</t>
  </si>
  <si>
    <t>20100118:0307</t>
  </si>
  <si>
    <t>20100118:0344</t>
  </si>
  <si>
    <t>20100118:0407</t>
  </si>
  <si>
    <t>20100118:0444</t>
  </si>
  <si>
    <t>20100118:0507</t>
  </si>
  <si>
    <t>20100118:0544</t>
  </si>
  <si>
    <t>20100118:0607</t>
  </si>
  <si>
    <t>20100118:0644</t>
  </si>
  <si>
    <t>20100118:0707</t>
  </si>
  <si>
    <t>20100118:0744</t>
  </si>
  <si>
    <t>20100118:0807</t>
  </si>
  <si>
    <t>20100118:0844</t>
  </si>
  <si>
    <t>20100118:0907</t>
  </si>
  <si>
    <t>20100118:0944</t>
  </si>
  <si>
    <t>20100118:1007</t>
  </si>
  <si>
    <t>20100118:1044</t>
  </si>
  <si>
    <t>20100118:1107</t>
  </si>
  <si>
    <t>20100118:1144</t>
  </si>
  <si>
    <t>20100118:1207</t>
  </si>
  <si>
    <t>20100118:1244</t>
  </si>
  <si>
    <t>20100118:1307</t>
  </si>
  <si>
    <t>20100118:1344</t>
  </si>
  <si>
    <t>20100118:1407</t>
  </si>
  <si>
    <t>20100118:1444</t>
  </si>
  <si>
    <t>20100118:1507</t>
  </si>
  <si>
    <t>20100118:1544</t>
  </si>
  <si>
    <t>20100118:1607</t>
  </si>
  <si>
    <t>20100118:1644</t>
  </si>
  <si>
    <t>20100118:1707</t>
  </si>
  <si>
    <t>20100118:1744</t>
  </si>
  <si>
    <t>20100118:1807</t>
  </si>
  <si>
    <t>20100118:1844</t>
  </si>
  <si>
    <t>20100118:1907</t>
  </si>
  <si>
    <t>20100118:1944</t>
  </si>
  <si>
    <t>20100118:2007</t>
  </si>
  <si>
    <t>20100118:2044</t>
  </si>
  <si>
    <t>20100118:2107</t>
  </si>
  <si>
    <t>20100118:2144</t>
  </si>
  <si>
    <t>20100118:2207</t>
  </si>
  <si>
    <t>20100118:2244</t>
  </si>
  <si>
    <t>20100118:2307</t>
  </si>
  <si>
    <t>20100118:2344</t>
  </si>
  <si>
    <t>20100119:0007</t>
  </si>
  <si>
    <t>20100119:0044</t>
  </si>
  <si>
    <t>20100119:0107</t>
  </si>
  <si>
    <t>20100119:0144</t>
  </si>
  <si>
    <t>20100119:0207</t>
  </si>
  <si>
    <t>20100119:0244</t>
  </si>
  <si>
    <t>20100119:0307</t>
  </si>
  <si>
    <t>20100119:0344</t>
  </si>
  <si>
    <t>20100119:0407</t>
  </si>
  <si>
    <t>20100119:0444</t>
  </si>
  <si>
    <t>20100119:0507</t>
  </si>
  <si>
    <t>20100119:0544</t>
  </si>
  <si>
    <t>20100119:0607</t>
  </si>
  <si>
    <t>20100119:0644</t>
  </si>
  <si>
    <t>20100119:0707</t>
  </si>
  <si>
    <t>20100119:0744</t>
  </si>
  <si>
    <t>20100119:0807</t>
  </si>
  <si>
    <t>20100119:0844</t>
  </si>
  <si>
    <t>20100119:0907</t>
  </si>
  <si>
    <t>20100119:0944</t>
  </si>
  <si>
    <t>20100119:1007</t>
  </si>
  <si>
    <t>20100119:1044</t>
  </si>
  <si>
    <t>20100119:1107</t>
  </si>
  <si>
    <t>20100119:1144</t>
  </si>
  <si>
    <t>20100119:1207</t>
  </si>
  <si>
    <t>20100119:1244</t>
  </si>
  <si>
    <t>20100119:1307</t>
  </si>
  <si>
    <t>20100119:1344</t>
  </si>
  <si>
    <t>20100119:1407</t>
  </si>
  <si>
    <t>20100119:1444</t>
  </si>
  <si>
    <t>20100119:1507</t>
  </si>
  <si>
    <t>20100119:1544</t>
  </si>
  <si>
    <t>20100119:1607</t>
  </si>
  <si>
    <t>20100119:1644</t>
  </si>
  <si>
    <t>20100119:1707</t>
  </si>
  <si>
    <t>20100119:1744</t>
  </si>
  <si>
    <t>20100119:1807</t>
  </si>
  <si>
    <t>20100119:1844</t>
  </si>
  <si>
    <t>20100119:1907</t>
  </si>
  <si>
    <t>20100119:1944</t>
  </si>
  <si>
    <t>20100119:2007</t>
  </si>
  <si>
    <t>20100119:2044</t>
  </si>
  <si>
    <t>20100119:2107</t>
  </si>
  <si>
    <t>20100119:2144</t>
  </si>
  <si>
    <t>20100119:2207</t>
  </si>
  <si>
    <t>20100119:2244</t>
  </si>
  <si>
    <t>20100119:2307</t>
  </si>
  <si>
    <t>20100119:2344</t>
  </si>
  <si>
    <t>20100120:0007</t>
  </si>
  <si>
    <t>20100120:0044</t>
  </si>
  <si>
    <t>20100120:0107</t>
  </si>
  <si>
    <t>20100120:0144</t>
  </si>
  <si>
    <t>20100120:0207</t>
  </si>
  <si>
    <t>20100120:0244</t>
  </si>
  <si>
    <t>20100120:0307</t>
  </si>
  <si>
    <t>20100120:0344</t>
  </si>
  <si>
    <t>20100120:0407</t>
  </si>
  <si>
    <t>20100120:0444</t>
  </si>
  <si>
    <t>20100120:0507</t>
  </si>
  <si>
    <t>20100120:0544</t>
  </si>
  <si>
    <t>20100120:0607</t>
  </si>
  <si>
    <t>20100120:0644</t>
  </si>
  <si>
    <t>20100120:0707</t>
  </si>
  <si>
    <t>20100120:0744</t>
  </si>
  <si>
    <t>20100120:0807</t>
  </si>
  <si>
    <t>20100120:0844</t>
  </si>
  <si>
    <t>20100120:0907</t>
  </si>
  <si>
    <t>20100120:0944</t>
  </si>
  <si>
    <t>20100120:1007</t>
  </si>
  <si>
    <t>20100120:1044</t>
  </si>
  <si>
    <t>20100120:1107</t>
  </si>
  <si>
    <t>20100120:1144</t>
  </si>
  <si>
    <t>20100120:1207</t>
  </si>
  <si>
    <t>20100120:1244</t>
  </si>
  <si>
    <t>20100120:1307</t>
  </si>
  <si>
    <t>20100120:1344</t>
  </si>
  <si>
    <t>20100120:1407</t>
  </si>
  <si>
    <t>20100120:1444</t>
  </si>
  <si>
    <t>20100120:1507</t>
  </si>
  <si>
    <t>20100120:1544</t>
  </si>
  <si>
    <t>20100120:1607</t>
  </si>
  <si>
    <t>20100120:1644</t>
  </si>
  <si>
    <t>20100120:1707</t>
  </si>
  <si>
    <t>20100120:1744</t>
  </si>
  <si>
    <t>20100120:1807</t>
  </si>
  <si>
    <t>20100120:1844</t>
  </si>
  <si>
    <t>20100120:1907</t>
  </si>
  <si>
    <t>20100120:1944</t>
  </si>
  <si>
    <t>20100120:2007</t>
  </si>
  <si>
    <t>20100120:2044</t>
  </si>
  <si>
    <t>20100120:2107</t>
  </si>
  <si>
    <t>20100120:2144</t>
  </si>
  <si>
    <t>20100120:2207</t>
  </si>
  <si>
    <t>20100120:2244</t>
  </si>
  <si>
    <t>20100120:2307</t>
  </si>
  <si>
    <t>20100120:2344</t>
  </si>
  <si>
    <t>20100121:0007</t>
  </si>
  <si>
    <t>20100121:0044</t>
  </si>
  <si>
    <t>20100121:0107</t>
  </si>
  <si>
    <t>20100121:0144</t>
  </si>
  <si>
    <t>20100121:0207</t>
  </si>
  <si>
    <t>20100121:0244</t>
  </si>
  <si>
    <t>20100121:0307</t>
  </si>
  <si>
    <t>20100121:0344</t>
  </si>
  <si>
    <t>20100121:0407</t>
  </si>
  <si>
    <t>20100121:0444</t>
  </si>
  <si>
    <t>20100121:0507</t>
  </si>
  <si>
    <t>20100121:0544</t>
  </si>
  <si>
    <t>20100121:0607</t>
  </si>
  <si>
    <t>20100121:0644</t>
  </si>
  <si>
    <t>20100121:0707</t>
  </si>
  <si>
    <t>20100121:0744</t>
  </si>
  <si>
    <t>20100121:0807</t>
  </si>
  <si>
    <t>20100121:0844</t>
  </si>
  <si>
    <t>20100121:0907</t>
  </si>
  <si>
    <t>20100121:0944</t>
  </si>
  <si>
    <t>20100121:1007</t>
  </si>
  <si>
    <t>20100121:1044</t>
  </si>
  <si>
    <t>20100121:1107</t>
  </si>
  <si>
    <t>20100121:1144</t>
  </si>
  <si>
    <t>20100121:1207</t>
  </si>
  <si>
    <t>20100121:1244</t>
  </si>
  <si>
    <t>20100121:1307</t>
  </si>
  <si>
    <t>20100121:1344</t>
  </si>
  <si>
    <t>20100121:1407</t>
  </si>
  <si>
    <t>20100121:1444</t>
  </si>
  <si>
    <t>20100121:1507</t>
  </si>
  <si>
    <t>20100121:1544</t>
  </si>
  <si>
    <t>20100121:1607</t>
  </si>
  <si>
    <t>20100121:1644</t>
  </si>
  <si>
    <t>20100121:1707</t>
  </si>
  <si>
    <t>20100121:1744</t>
  </si>
  <si>
    <t>20100121:1807</t>
  </si>
  <si>
    <t>20100121:1844</t>
  </si>
  <si>
    <t>20100121:1907</t>
  </si>
  <si>
    <t>20100121:1944</t>
  </si>
  <si>
    <t>20100121:2007</t>
  </si>
  <si>
    <t>20100121:2044</t>
  </si>
  <si>
    <t>20100121:2107</t>
  </si>
  <si>
    <t>20100121:2144</t>
  </si>
  <si>
    <t>20100121:2207</t>
  </si>
  <si>
    <t>20100121:2244</t>
  </si>
  <si>
    <t>20100121:2307</t>
  </si>
  <si>
    <t>20100121:2344</t>
  </si>
  <si>
    <t>20100122:0007</t>
  </si>
  <si>
    <t>20100122:0044</t>
  </si>
  <si>
    <t>20100122:0107</t>
  </si>
  <si>
    <t>20100122:0144</t>
  </si>
  <si>
    <t>20100122:0207</t>
  </si>
  <si>
    <t>20100122:0244</t>
  </si>
  <si>
    <t>20100122:0307</t>
  </si>
  <si>
    <t>20100122:0344</t>
  </si>
  <si>
    <t>20100122:0407</t>
  </si>
  <si>
    <t>20100122:0444</t>
  </si>
  <si>
    <t>20100122:0507</t>
  </si>
  <si>
    <t>20100122:0544</t>
  </si>
  <si>
    <t>20100122:0607</t>
  </si>
  <si>
    <t>20100122:0644</t>
  </si>
  <si>
    <t>20100122:0707</t>
  </si>
  <si>
    <t>20100122:0744</t>
  </si>
  <si>
    <t>20100122:0807</t>
  </si>
  <si>
    <t>20100122:0844</t>
  </si>
  <si>
    <t>20100122:0907</t>
  </si>
  <si>
    <t>20100122:0944</t>
  </si>
  <si>
    <t>20100122:1007</t>
  </si>
  <si>
    <t>20100122:1044</t>
  </si>
  <si>
    <t>20100122:1107</t>
  </si>
  <si>
    <t>20100122:1144</t>
  </si>
  <si>
    <t>20100122:1207</t>
  </si>
  <si>
    <t>20100122:1244</t>
  </si>
  <si>
    <t>20100122:1307</t>
  </si>
  <si>
    <t>20100122:1344</t>
  </si>
  <si>
    <t>20100122:1407</t>
  </si>
  <si>
    <t>20100122:1444</t>
  </si>
  <si>
    <t>20100122:1507</t>
  </si>
  <si>
    <t>20100122:1544</t>
  </si>
  <si>
    <t>20100122:1607</t>
  </si>
  <si>
    <t>20100122:1644</t>
  </si>
  <si>
    <t>20100122:1707</t>
  </si>
  <si>
    <t>20100122:1744</t>
  </si>
  <si>
    <t>20100122:1807</t>
  </si>
  <si>
    <t>20100122:1844</t>
  </si>
  <si>
    <t>20100122:1907</t>
  </si>
  <si>
    <t>20100122:1944</t>
  </si>
  <si>
    <t>20100122:2007</t>
  </si>
  <si>
    <t>20100122:2044</t>
  </si>
  <si>
    <t>20100122:2107</t>
  </si>
  <si>
    <t>20100122:2144</t>
  </si>
  <si>
    <t>20100122:2207</t>
  </si>
  <si>
    <t>20100122:2244</t>
  </si>
  <si>
    <t>20100122:2307</t>
  </si>
  <si>
    <t>20100122:2344</t>
  </si>
  <si>
    <t>20100123:0007</t>
  </si>
  <si>
    <t>20100123:0044</t>
  </si>
  <si>
    <t>20100123:0107</t>
  </si>
  <si>
    <t>20100123:0144</t>
  </si>
  <si>
    <t>20100123:0207</t>
  </si>
  <si>
    <t>20100123:0244</t>
  </si>
  <si>
    <t>20100123:0307</t>
  </si>
  <si>
    <t>20100123:0344</t>
  </si>
  <si>
    <t>20100123:0407</t>
  </si>
  <si>
    <t>20100123:0444</t>
  </si>
  <si>
    <t>20100123:0507</t>
  </si>
  <si>
    <t>20100123:0544</t>
  </si>
  <si>
    <t>20100123:0607</t>
  </si>
  <si>
    <t>20100123:0644</t>
  </si>
  <si>
    <t>20100123:0707</t>
  </si>
  <si>
    <t>20100123:0744</t>
  </si>
  <si>
    <t>20100123:0807</t>
  </si>
  <si>
    <t>20100123:0844</t>
  </si>
  <si>
    <t>20100123:0907</t>
  </si>
  <si>
    <t>20100123:0944</t>
  </si>
  <si>
    <t>20100123:1007</t>
  </si>
  <si>
    <t>20100123:1044</t>
  </si>
  <si>
    <t>20100123:1107</t>
  </si>
  <si>
    <t>20100123:1144</t>
  </si>
  <si>
    <t>20100123:1207</t>
  </si>
  <si>
    <t>20100123:1244</t>
  </si>
  <si>
    <t>20100123:1307</t>
  </si>
  <si>
    <t>20100123:1344</t>
  </si>
  <si>
    <t>20100123:1407</t>
  </si>
  <si>
    <t>20100123:1444</t>
  </si>
  <si>
    <t>20100123:1507</t>
  </si>
  <si>
    <t>20100123:1544</t>
  </si>
  <si>
    <t>20100123:1607</t>
  </si>
  <si>
    <t>20100123:1644</t>
  </si>
  <si>
    <t>20100123:1707</t>
  </si>
  <si>
    <t>20100123:1744</t>
  </si>
  <si>
    <t>20100123:1807</t>
  </si>
  <si>
    <t>20100123:1844</t>
  </si>
  <si>
    <t>20100123:1907</t>
  </si>
  <si>
    <t>20100123:1944</t>
  </si>
  <si>
    <t>20100123:2007</t>
  </si>
  <si>
    <t>20100123:2044</t>
  </si>
  <si>
    <t>20100123:2107</t>
  </si>
  <si>
    <t>20100123:2144</t>
  </si>
  <si>
    <t>20100123:2207</t>
  </si>
  <si>
    <t>20100123:2244</t>
  </si>
  <si>
    <t>20100123:2307</t>
  </si>
  <si>
    <t>20100123:2344</t>
  </si>
  <si>
    <t>20100124:0007</t>
  </si>
  <si>
    <t>20100124:0044</t>
  </si>
  <si>
    <t>20100124:0107</t>
  </si>
  <si>
    <t>20100124:0144</t>
  </si>
  <si>
    <t>20100124:0207</t>
  </si>
  <si>
    <t>20100124:0244</t>
  </si>
  <si>
    <t>20100124:0307</t>
  </si>
  <si>
    <t>20100124:0344</t>
  </si>
  <si>
    <t>20100124:0407</t>
  </si>
  <si>
    <t>20100124:0444</t>
  </si>
  <si>
    <t>20100124:0507</t>
  </si>
  <si>
    <t>20100124:0544</t>
  </si>
  <si>
    <t>20100124:0607</t>
  </si>
  <si>
    <t>20100124:0644</t>
  </si>
  <si>
    <t>20100124:0707</t>
  </si>
  <si>
    <t>20100124:0744</t>
  </si>
  <si>
    <t>20100124:0807</t>
  </si>
  <si>
    <t>20100124:0844</t>
  </si>
  <si>
    <t>20100124:0907</t>
  </si>
  <si>
    <t>20100124:0944</t>
  </si>
  <si>
    <t>20100124:1007</t>
  </si>
  <si>
    <t>20100124:1044</t>
  </si>
  <si>
    <t>20100124:1107</t>
  </si>
  <si>
    <t>20100124:1144</t>
  </si>
  <si>
    <t>20100124:1207</t>
  </si>
  <si>
    <t>20100124:1244</t>
  </si>
  <si>
    <t>20100124:1307</t>
  </si>
  <si>
    <t>20100124:1344</t>
  </si>
  <si>
    <t>20100124:1407</t>
  </si>
  <si>
    <t>20100124:1444</t>
  </si>
  <si>
    <t>20100124:1507</t>
  </si>
  <si>
    <t>20100124:1544</t>
  </si>
  <si>
    <t>20100124:1607</t>
  </si>
  <si>
    <t>20100124:1644</t>
  </si>
  <si>
    <t>20100124:1707</t>
  </si>
  <si>
    <t>20100124:1744</t>
  </si>
  <si>
    <t>20100124:1807</t>
  </si>
  <si>
    <t>20100124:1844</t>
  </si>
  <si>
    <t>20100124:1907</t>
  </si>
  <si>
    <t>20100124:1944</t>
  </si>
  <si>
    <t>20100124:2007</t>
  </si>
  <si>
    <t>20100124:2044</t>
  </si>
  <si>
    <t>20100124:2107</t>
  </si>
  <si>
    <t>20100124:2144</t>
  </si>
  <si>
    <t>20100124:2207</t>
  </si>
  <si>
    <t>20100124:2244</t>
  </si>
  <si>
    <t>20100124:2307</t>
  </si>
  <si>
    <t>20100124:2344</t>
  </si>
  <si>
    <t>20100125:0007</t>
  </si>
  <si>
    <t>20100125:0044</t>
  </si>
  <si>
    <t>20100125:0107</t>
  </si>
  <si>
    <t>20100125:0144</t>
  </si>
  <si>
    <t>20100125:0207</t>
  </si>
  <si>
    <t>20100125:0244</t>
  </si>
  <si>
    <t>20100125:0307</t>
  </si>
  <si>
    <t>20100125:0344</t>
  </si>
  <si>
    <t>20100125:0407</t>
  </si>
  <si>
    <t>20100125:0444</t>
  </si>
  <si>
    <t>20100125:0507</t>
  </si>
  <si>
    <t>20100125:0544</t>
  </si>
  <si>
    <t>20100125:0607</t>
  </si>
  <si>
    <t>20100125:0644</t>
  </si>
  <si>
    <t>20100125:0707</t>
  </si>
  <si>
    <t>20100125:0744</t>
  </si>
  <si>
    <t>20100125:0807</t>
  </si>
  <si>
    <t>20100125:0844</t>
  </si>
  <si>
    <t>20100125:0907</t>
  </si>
  <si>
    <t>20100125:0944</t>
  </si>
  <si>
    <t>20100125:1007</t>
  </si>
  <si>
    <t>20100125:1044</t>
  </si>
  <si>
    <t>20100125:1107</t>
  </si>
  <si>
    <t>20100125:1144</t>
  </si>
  <si>
    <t>20100125:1207</t>
  </si>
  <si>
    <t>20100125:1244</t>
  </si>
  <si>
    <t>20100125:1307</t>
  </si>
  <si>
    <t>20100125:1344</t>
  </si>
  <si>
    <t>20100125:1407</t>
  </si>
  <si>
    <t>20100125:1444</t>
  </si>
  <si>
    <t>20100125:1507</t>
  </si>
  <si>
    <t>20100125:1544</t>
  </si>
  <si>
    <t>20100125:1607</t>
  </si>
  <si>
    <t>20100125:1644</t>
  </si>
  <si>
    <t>20100125:1707</t>
  </si>
  <si>
    <t>20100125:1744</t>
  </si>
  <si>
    <t>20100125:1807</t>
  </si>
  <si>
    <t>20100125:1844</t>
  </si>
  <si>
    <t>20100125:1907</t>
  </si>
  <si>
    <t>20100125:1944</t>
  </si>
  <si>
    <t>20100125:2007</t>
  </si>
  <si>
    <t>20100125:2044</t>
  </si>
  <si>
    <t>20100125:2107</t>
  </si>
  <si>
    <t>20100125:2144</t>
  </si>
  <si>
    <t>20100125:2207</t>
  </si>
  <si>
    <t>20100125:2244</t>
  </si>
  <si>
    <t>20100125:2307</t>
  </si>
  <si>
    <t>20100125:2344</t>
  </si>
  <si>
    <t>20100126:0007</t>
  </si>
  <si>
    <t>20100126:0044</t>
  </si>
  <si>
    <t>20100126:0107</t>
  </si>
  <si>
    <t>20100126:0144</t>
  </si>
  <si>
    <t>20100126:0207</t>
  </si>
  <si>
    <t>20100126:0244</t>
  </si>
  <si>
    <t>20100126:0307</t>
  </si>
  <si>
    <t>20100126:0344</t>
  </si>
  <si>
    <t>20100126:0407</t>
  </si>
  <si>
    <t>20100126:0444</t>
  </si>
  <si>
    <t>20100126:0507</t>
  </si>
  <si>
    <t>20100126:0544</t>
  </si>
  <si>
    <t>20100126:0607</t>
  </si>
  <si>
    <t>20100126:0644</t>
  </si>
  <si>
    <t>20100126:0707</t>
  </si>
  <si>
    <t>20100126:0744</t>
  </si>
  <si>
    <t>20100126:0807</t>
  </si>
  <si>
    <t>20100126:0844</t>
  </si>
  <si>
    <t>20100126:0907</t>
  </si>
  <si>
    <t>20100126:0944</t>
  </si>
  <si>
    <t>20100126:1007</t>
  </si>
  <si>
    <t>20100126:1044</t>
  </si>
  <si>
    <t>20100126:1107</t>
  </si>
  <si>
    <t>20100126:1144</t>
  </si>
  <si>
    <t>20100126:1207</t>
  </si>
  <si>
    <t>20100126:1244</t>
  </si>
  <si>
    <t>20100126:1307</t>
  </si>
  <si>
    <t>20100126:1344</t>
  </si>
  <si>
    <t>20100126:1407</t>
  </si>
  <si>
    <t>20100126:1444</t>
  </si>
  <si>
    <t>20100126:1507</t>
  </si>
  <si>
    <t>20100126:1544</t>
  </si>
  <si>
    <t>20100126:1607</t>
  </si>
  <si>
    <t>20100126:1644</t>
  </si>
  <si>
    <t>20100126:1707</t>
  </si>
  <si>
    <t>20100126:1744</t>
  </si>
  <si>
    <t>20100126:1807</t>
  </si>
  <si>
    <t>20100126:1844</t>
  </si>
  <si>
    <t>20100126:1907</t>
  </si>
  <si>
    <t>20100126:1944</t>
  </si>
  <si>
    <t>20100126:2007</t>
  </si>
  <si>
    <t>20100126:2044</t>
  </si>
  <si>
    <t>20100126:2107</t>
  </si>
  <si>
    <t>20100126:2144</t>
  </si>
  <si>
    <t>20100126:2207</t>
  </si>
  <si>
    <t>20100126:2244</t>
  </si>
  <si>
    <t>20100126:2307</t>
  </si>
  <si>
    <t>20100126:2344</t>
  </si>
  <si>
    <t>20100127:0007</t>
  </si>
  <si>
    <t>20100127:0044</t>
  </si>
  <si>
    <t>20100127:0107</t>
  </si>
  <si>
    <t>20100127:0144</t>
  </si>
  <si>
    <t>20100127:0207</t>
  </si>
  <si>
    <t>20100127:0244</t>
  </si>
  <si>
    <t>20100127:0307</t>
  </si>
  <si>
    <t>20100127:0344</t>
  </si>
  <si>
    <t>20100127:0407</t>
  </si>
  <si>
    <t>20100127:0444</t>
  </si>
  <si>
    <t>20100127:0507</t>
  </si>
  <si>
    <t>20100127:0544</t>
  </si>
  <si>
    <t>20100127:0607</t>
  </si>
  <si>
    <t>20100127:0644</t>
  </si>
  <si>
    <t>20100127:0707</t>
  </si>
  <si>
    <t>20100127:0744</t>
  </si>
  <si>
    <t>20100127:0807</t>
  </si>
  <si>
    <t>20100127:0844</t>
  </si>
  <si>
    <t>20100127:0907</t>
  </si>
  <si>
    <t>20100127:0944</t>
  </si>
  <si>
    <t>20100127:1007</t>
  </si>
  <si>
    <t>20100127:1044</t>
  </si>
  <si>
    <t>20100127:1107</t>
  </si>
  <si>
    <t>20100127:1144</t>
  </si>
  <si>
    <t>20100127:1207</t>
  </si>
  <si>
    <t>20100127:1244</t>
  </si>
  <si>
    <t>20100127:1307</t>
  </si>
  <si>
    <t>20100127:1344</t>
  </si>
  <si>
    <t>20100127:1407</t>
  </si>
  <si>
    <t>20100127:1444</t>
  </si>
  <si>
    <t>20100127:1507</t>
  </si>
  <si>
    <t>20100127:1544</t>
  </si>
  <si>
    <t>20100127:1607</t>
  </si>
  <si>
    <t>20100127:1644</t>
  </si>
  <si>
    <t>20100127:1707</t>
  </si>
  <si>
    <t>20100127:1744</t>
  </si>
  <si>
    <t>20100127:1807</t>
  </si>
  <si>
    <t>20100127:1844</t>
  </si>
  <si>
    <t>20100127:1907</t>
  </si>
  <si>
    <t>20100127:1944</t>
  </si>
  <si>
    <t>20100127:2007</t>
  </si>
  <si>
    <t>20100127:2044</t>
  </si>
  <si>
    <t>20100127:2107</t>
  </si>
  <si>
    <t>20100127:2144</t>
  </si>
  <si>
    <t>20100127:2207</t>
  </si>
  <si>
    <t>20100127:2244</t>
  </si>
  <si>
    <t>20100127:2307</t>
  </si>
  <si>
    <t>20100127:2344</t>
  </si>
  <si>
    <t>20100128:0007</t>
  </si>
  <si>
    <t>20100128:0044</t>
  </si>
  <si>
    <t>20100128:0107</t>
  </si>
  <si>
    <t>20100128:0144</t>
  </si>
  <si>
    <t>20100128:0207</t>
  </si>
  <si>
    <t>20100128:0244</t>
  </si>
  <si>
    <t>20100128:0307</t>
  </si>
  <si>
    <t>20100128:0344</t>
  </si>
  <si>
    <t>20100128:0407</t>
  </si>
  <si>
    <t>20100128:0444</t>
  </si>
  <si>
    <t>20100128:0507</t>
  </si>
  <si>
    <t>20100128:0544</t>
  </si>
  <si>
    <t>20100128:0607</t>
  </si>
  <si>
    <t>20100128:0644</t>
  </si>
  <si>
    <t>20100128:0707</t>
  </si>
  <si>
    <t>20100128:0744</t>
  </si>
  <si>
    <t>20100128:0807</t>
  </si>
  <si>
    <t>20100128:0844</t>
  </si>
  <si>
    <t>20100128:0907</t>
  </si>
  <si>
    <t>20100128:0944</t>
  </si>
  <si>
    <t>20100128:1007</t>
  </si>
  <si>
    <t>20100128:1044</t>
  </si>
  <si>
    <t>20100128:1107</t>
  </si>
  <si>
    <t>20100128:1144</t>
  </si>
  <si>
    <t>20100128:1207</t>
  </si>
  <si>
    <t>20100128:1244</t>
  </si>
  <si>
    <t>20100128:1307</t>
  </si>
  <si>
    <t>20100128:1344</t>
  </si>
  <si>
    <t>20100128:1407</t>
  </si>
  <si>
    <t>20100128:1444</t>
  </si>
  <si>
    <t>20100128:1507</t>
  </si>
  <si>
    <t>20100128:1544</t>
  </si>
  <si>
    <t>20100128:1607</t>
  </si>
  <si>
    <t>20100128:1644</t>
  </si>
  <si>
    <t>20100128:1707</t>
  </si>
  <si>
    <t>20100128:1744</t>
  </si>
  <si>
    <t>20100128:1807</t>
  </si>
  <si>
    <t>20100128:1844</t>
  </si>
  <si>
    <t>20100128:1907</t>
  </si>
  <si>
    <t>20100128:1944</t>
  </si>
  <si>
    <t>20100128:2007</t>
  </si>
  <si>
    <t>20100128:2044</t>
  </si>
  <si>
    <t>20100128:2107</t>
  </si>
  <si>
    <t>20100128:2144</t>
  </si>
  <si>
    <t>20100128:2207</t>
  </si>
  <si>
    <t>20100128:2244</t>
  </si>
  <si>
    <t>20100128:2307</t>
  </si>
  <si>
    <t>20100128:2344</t>
  </si>
  <si>
    <t>20100129:0007</t>
  </si>
  <si>
    <t>20100129:0044</t>
  </si>
  <si>
    <t>20100129:0107</t>
  </si>
  <si>
    <t>20100129:0144</t>
  </si>
  <si>
    <t>20100129:0207</t>
  </si>
  <si>
    <t>20100129:0244</t>
  </si>
  <si>
    <t>20100129:0307</t>
  </si>
  <si>
    <t>20100129:0344</t>
  </si>
  <si>
    <t>20100129:0407</t>
  </si>
  <si>
    <t>20100129:0444</t>
  </si>
  <si>
    <t>20100129:0507</t>
  </si>
  <si>
    <t>20100129:0544</t>
  </si>
  <si>
    <t>20100129:0607</t>
  </si>
  <si>
    <t>20100129:0644</t>
  </si>
  <si>
    <t>20100129:0707</t>
  </si>
  <si>
    <t>20100129:0744</t>
  </si>
  <si>
    <t>20100129:0807</t>
  </si>
  <si>
    <t>20100129:0844</t>
  </si>
  <si>
    <t>20100129:0907</t>
  </si>
  <si>
    <t>20100129:0944</t>
  </si>
  <si>
    <t>20100129:1007</t>
  </si>
  <si>
    <t>20100129:1044</t>
  </si>
  <si>
    <t>20100129:1107</t>
  </si>
  <si>
    <t>20100129:1144</t>
  </si>
  <si>
    <t>20100129:1207</t>
  </si>
  <si>
    <t>20100129:1244</t>
  </si>
  <si>
    <t>20100129:1307</t>
  </si>
  <si>
    <t>20100129:1344</t>
  </si>
  <si>
    <t>20100129:1407</t>
  </si>
  <si>
    <t>20100129:1444</t>
  </si>
  <si>
    <t>20100129:1507</t>
  </si>
  <si>
    <t>20100129:1544</t>
  </si>
  <si>
    <t>20100129:1607</t>
  </si>
  <si>
    <t>20100129:1644</t>
  </si>
  <si>
    <t>20100129:1707</t>
  </si>
  <si>
    <t>20100129:1744</t>
  </si>
  <si>
    <t>20100129:1807</t>
  </si>
  <si>
    <t>20100129:1844</t>
  </si>
  <si>
    <t>20100129:1907</t>
  </si>
  <si>
    <t>20100129:1944</t>
  </si>
  <si>
    <t>20100129:2007</t>
  </si>
  <si>
    <t>20100129:2044</t>
  </si>
  <si>
    <t>20100129:2107</t>
  </si>
  <si>
    <t>20100129:2144</t>
  </si>
  <si>
    <t>20100129:2207</t>
  </si>
  <si>
    <t>20100129:2244</t>
  </si>
  <si>
    <t>20100129:2307</t>
  </si>
  <si>
    <t>20100129:2344</t>
  </si>
  <si>
    <t>20100130:0007</t>
  </si>
  <si>
    <t>20100130:0044</t>
  </si>
  <si>
    <t>20100130:0107</t>
  </si>
  <si>
    <t>20100130:0144</t>
  </si>
  <si>
    <t>20100130:0207</t>
  </si>
  <si>
    <t>20100130:0244</t>
  </si>
  <si>
    <t>20100130:0307</t>
  </si>
  <si>
    <t>20100130:0344</t>
  </si>
  <si>
    <t>20100130:0407</t>
  </si>
  <si>
    <t>20100130:0444</t>
  </si>
  <si>
    <t>20100130:0507</t>
  </si>
  <si>
    <t>20100130:0544</t>
  </si>
  <si>
    <t>20100130:0607</t>
  </si>
  <si>
    <t>20100130:0644</t>
  </si>
  <si>
    <t>20100130:0707</t>
  </si>
  <si>
    <t>20100130:0744</t>
  </si>
  <si>
    <t>20100130:0807</t>
  </si>
  <si>
    <t>20100130:0844</t>
  </si>
  <si>
    <t>20100130:0907</t>
  </si>
  <si>
    <t>20100130:0944</t>
  </si>
  <si>
    <t>20100130:1007</t>
  </si>
  <si>
    <t>20100130:1044</t>
  </si>
  <si>
    <t>20100130:1107</t>
  </si>
  <si>
    <t>20100130:1144</t>
  </si>
  <si>
    <t>20100130:1207</t>
  </si>
  <si>
    <t>20100130:1244</t>
  </si>
  <si>
    <t>20100130:1307</t>
  </si>
  <si>
    <t>20100130:1344</t>
  </si>
  <si>
    <t>20100130:1407</t>
  </si>
  <si>
    <t>20100130:1444</t>
  </si>
  <si>
    <t>20100130:1507</t>
  </si>
  <si>
    <t>20100130:1544</t>
  </si>
  <si>
    <t>20100130:1607</t>
  </si>
  <si>
    <t>20100130:1644</t>
  </si>
  <si>
    <t>20100130:1707</t>
  </si>
  <si>
    <t>20100130:1744</t>
  </si>
  <si>
    <t>20100130:1807</t>
  </si>
  <si>
    <t>20100130:1844</t>
  </si>
  <si>
    <t>20100130:1907</t>
  </si>
  <si>
    <t>20100130:1944</t>
  </si>
  <si>
    <t>20100130:2007</t>
  </si>
  <si>
    <t>20100130:2044</t>
  </si>
  <si>
    <t>20100130:2107</t>
  </si>
  <si>
    <t>20100130:2144</t>
  </si>
  <si>
    <t>20100130:2207</t>
  </si>
  <si>
    <t>20100130:2244</t>
  </si>
  <si>
    <t>20100130:2307</t>
  </si>
  <si>
    <t>20100130:2344</t>
  </si>
  <si>
    <t>20100131:0007</t>
  </si>
  <si>
    <t>20100131:0044</t>
  </si>
  <si>
    <t>20100131:0107</t>
  </si>
  <si>
    <t>20100131:0144</t>
  </si>
  <si>
    <t>20100131:0207</t>
  </si>
  <si>
    <t>20100131:0244</t>
  </si>
  <si>
    <t>20100131:0307</t>
  </si>
  <si>
    <t>20100131:0344</t>
  </si>
  <si>
    <t>20100131:0407</t>
  </si>
  <si>
    <t>20100131:0444</t>
  </si>
  <si>
    <t>20100131:0507</t>
  </si>
  <si>
    <t>20100131:0544</t>
  </si>
  <si>
    <t>20100131:0607</t>
  </si>
  <si>
    <t>20100131:0644</t>
  </si>
  <si>
    <t>20100131:0707</t>
  </si>
  <si>
    <t>20100131:0744</t>
  </si>
  <si>
    <t>20100131:0807</t>
  </si>
  <si>
    <t>20100131:0844</t>
  </si>
  <si>
    <t>20100131:0907</t>
  </si>
  <si>
    <t>20100131:0944</t>
  </si>
  <si>
    <t>20100131:1007</t>
  </si>
  <si>
    <t>20100131:1044</t>
  </si>
  <si>
    <t>20100131:1107</t>
  </si>
  <si>
    <t>20100131:1144</t>
  </si>
  <si>
    <t>20100131:1207</t>
  </si>
  <si>
    <t>20100131:1244</t>
  </si>
  <si>
    <t>20100131:1307</t>
  </si>
  <si>
    <t>20100131:1344</t>
  </si>
  <si>
    <t>20100131:1407</t>
  </si>
  <si>
    <t>20100131:1444</t>
  </si>
  <si>
    <t>20100131:1507</t>
  </si>
  <si>
    <t>20100131:1544</t>
  </si>
  <si>
    <t>20100131:1607</t>
  </si>
  <si>
    <t>20100131:1644</t>
  </si>
  <si>
    <t>20100131:1707</t>
  </si>
  <si>
    <t>20100131:1744</t>
  </si>
  <si>
    <t>20100131:1807</t>
  </si>
  <si>
    <t>20100131:1844</t>
  </si>
  <si>
    <t>20100131:1907</t>
  </si>
  <si>
    <t>20100131:1944</t>
  </si>
  <si>
    <t>20100131:2007</t>
  </si>
  <si>
    <t>20100131:2044</t>
  </si>
  <si>
    <t>20100131:2107</t>
  </si>
  <si>
    <t>20100131:2144</t>
  </si>
  <si>
    <t>20100131:2207</t>
  </si>
  <si>
    <t>20100131:2244</t>
  </si>
  <si>
    <t>20100131:2307</t>
  </si>
  <si>
    <t>20100131:2344</t>
  </si>
  <si>
    <t>20100201:0007</t>
  </si>
  <si>
    <t>20100201:0044</t>
  </si>
  <si>
    <t>20100201:0107</t>
  </si>
  <si>
    <t>20100201:0144</t>
  </si>
  <si>
    <t>20100201:0207</t>
  </si>
  <si>
    <t>20100201:0244</t>
  </si>
  <si>
    <t>20100201:0307</t>
  </si>
  <si>
    <t>20100201:0344</t>
  </si>
  <si>
    <t>20100201:0407</t>
  </si>
  <si>
    <t>20100201:0444</t>
  </si>
  <si>
    <t>20100201:0507</t>
  </si>
  <si>
    <t>20100201:0544</t>
  </si>
  <si>
    <t>20100201:0607</t>
  </si>
  <si>
    <t>20100201:0644</t>
  </si>
  <si>
    <t>20100201:0707</t>
  </si>
  <si>
    <t>20100201:0744</t>
  </si>
  <si>
    <t>20100201:0807</t>
  </si>
  <si>
    <t>20100201:0844</t>
  </si>
  <si>
    <t>20100201:0907</t>
  </si>
  <si>
    <t>20100201:0944</t>
  </si>
  <si>
    <t>20100201:1007</t>
  </si>
  <si>
    <t>20100201:1044</t>
  </si>
  <si>
    <t>20100201:1107</t>
  </si>
  <si>
    <t>20100201:1144</t>
  </si>
  <si>
    <t>20100201:1207</t>
  </si>
  <si>
    <t>20100201:1244</t>
  </si>
  <si>
    <t>20100201:1307</t>
  </si>
  <si>
    <t>20100201:1344</t>
  </si>
  <si>
    <t>20100201:1407</t>
  </si>
  <si>
    <t>20100201:1444</t>
  </si>
  <si>
    <t>20100201:1507</t>
  </si>
  <si>
    <t>20100201:1544</t>
  </si>
  <si>
    <t>20100201:1607</t>
  </si>
  <si>
    <t>20100201:1644</t>
  </si>
  <si>
    <t>20100201:1707</t>
  </si>
  <si>
    <t>20100201:1744</t>
  </si>
  <si>
    <t>20100201:1807</t>
  </si>
  <si>
    <t>20100201:1844</t>
  </si>
  <si>
    <t>20100201:1907</t>
  </si>
  <si>
    <t>20100201:1944</t>
  </si>
  <si>
    <t>20100201:2007</t>
  </si>
  <si>
    <t>20100201:2044</t>
  </si>
  <si>
    <t>20100201:2107</t>
  </si>
  <si>
    <t>20100201:2144</t>
  </si>
  <si>
    <t>20100201:2207</t>
  </si>
  <si>
    <t>20100201:2244</t>
  </si>
  <si>
    <t>20100201:2307</t>
  </si>
  <si>
    <t>20100201:2344</t>
  </si>
  <si>
    <t>20100202:0007</t>
  </si>
  <si>
    <t>20100202:0044</t>
  </si>
  <si>
    <t>20100202:0107</t>
  </si>
  <si>
    <t>20100202:0144</t>
  </si>
  <si>
    <t>20100202:0207</t>
  </si>
  <si>
    <t>20100202:0244</t>
  </si>
  <si>
    <t>20100202:0307</t>
  </si>
  <si>
    <t>20100202:0344</t>
  </si>
  <si>
    <t>20100202:0407</t>
  </si>
  <si>
    <t>20100202:0444</t>
  </si>
  <si>
    <t>20100202:0507</t>
  </si>
  <si>
    <t>20100202:0544</t>
  </si>
  <si>
    <t>20100202:0607</t>
  </si>
  <si>
    <t>20100202:0644</t>
  </si>
  <si>
    <t>20100202:0707</t>
  </si>
  <si>
    <t>20100202:0744</t>
  </si>
  <si>
    <t>20100202:0807</t>
  </si>
  <si>
    <t>20100202:0844</t>
  </si>
  <si>
    <t>20100202:0907</t>
  </si>
  <si>
    <t>20100202:0944</t>
  </si>
  <si>
    <t>20100202:1007</t>
  </si>
  <si>
    <t>20100202:1044</t>
  </si>
  <si>
    <t>20100202:1107</t>
  </si>
  <si>
    <t>20100202:1144</t>
  </si>
  <si>
    <t>20100202:1207</t>
  </si>
  <si>
    <t>20100202:1244</t>
  </si>
  <si>
    <t>20100202:1307</t>
  </si>
  <si>
    <t>20100202:1344</t>
  </si>
  <si>
    <t>20100202:1407</t>
  </si>
  <si>
    <t>20100202:1444</t>
  </si>
  <si>
    <t>20100202:1507</t>
  </si>
  <si>
    <t>20100202:1544</t>
  </si>
  <si>
    <t>20100202:1607</t>
  </si>
  <si>
    <t>20100202:1644</t>
  </si>
  <si>
    <t>20100202:1707</t>
  </si>
  <si>
    <t>20100202:1744</t>
  </si>
  <si>
    <t>20100202:1807</t>
  </si>
  <si>
    <t>20100202:1844</t>
  </si>
  <si>
    <t>20100202:1907</t>
  </si>
  <si>
    <t>20100202:1944</t>
  </si>
  <si>
    <t>20100202:2007</t>
  </si>
  <si>
    <t>20100202:2044</t>
  </si>
  <si>
    <t>20100202:2107</t>
  </si>
  <si>
    <t>20100202:2144</t>
  </si>
  <si>
    <t>20100202:2207</t>
  </si>
  <si>
    <t>20100202:2244</t>
  </si>
  <si>
    <t>20100202:2307</t>
  </si>
  <si>
    <t>20100202:2344</t>
  </si>
  <si>
    <t>20100203:0007</t>
  </si>
  <si>
    <t>20100203:0044</t>
  </si>
  <si>
    <t>20100203:0107</t>
  </si>
  <si>
    <t>20100203:0144</t>
  </si>
  <si>
    <t>20100203:0207</t>
  </si>
  <si>
    <t>20100203:0244</t>
  </si>
  <si>
    <t>20100203:0307</t>
  </si>
  <si>
    <t>20100203:0344</t>
  </si>
  <si>
    <t>20100203:0407</t>
  </si>
  <si>
    <t>20100203:0444</t>
  </si>
  <si>
    <t>20100203:0507</t>
  </si>
  <si>
    <t>20100203:0544</t>
  </si>
  <si>
    <t>20100203:0607</t>
  </si>
  <si>
    <t>20100203:0644</t>
  </si>
  <si>
    <t>20100203:0707</t>
  </si>
  <si>
    <t>20100203:0744</t>
  </si>
  <si>
    <t>20100203:0807</t>
  </si>
  <si>
    <t>20100203:0844</t>
  </si>
  <si>
    <t>20100203:0907</t>
  </si>
  <si>
    <t>20100203:0944</t>
  </si>
  <si>
    <t>20100203:1007</t>
  </si>
  <si>
    <t>20100203:1044</t>
  </si>
  <si>
    <t>20100203:1107</t>
  </si>
  <si>
    <t>20100203:1144</t>
  </si>
  <si>
    <t>20100203:1207</t>
  </si>
  <si>
    <t>20100203:1244</t>
  </si>
  <si>
    <t>20100203:1307</t>
  </si>
  <si>
    <t>20100203:1344</t>
  </si>
  <si>
    <t>20100203:1407</t>
  </si>
  <si>
    <t>20100203:1444</t>
  </si>
  <si>
    <t>20100203:1507</t>
  </si>
  <si>
    <t>20100203:1544</t>
  </si>
  <si>
    <t>20100203:1607</t>
  </si>
  <si>
    <t>20100203:1644</t>
  </si>
  <si>
    <t>20100203:1707</t>
  </si>
  <si>
    <t>20100203:1744</t>
  </si>
  <si>
    <t>20100203:1807</t>
  </si>
  <si>
    <t>20100203:1844</t>
  </si>
  <si>
    <t>20100203:1907</t>
  </si>
  <si>
    <t>20100203:1944</t>
  </si>
  <si>
    <t>20100203:2007</t>
  </si>
  <si>
    <t>20100203:2044</t>
  </si>
  <si>
    <t>20100203:2107</t>
  </si>
  <si>
    <t>20100203:2144</t>
  </si>
  <si>
    <t>20100203:2207</t>
  </si>
  <si>
    <t>20100203:2244</t>
  </si>
  <si>
    <t>20100203:2307</t>
  </si>
  <si>
    <t>20100203:2344</t>
  </si>
  <si>
    <t>20100204:0007</t>
  </si>
  <si>
    <t>20100204:0044</t>
  </si>
  <si>
    <t>20100204:0107</t>
  </si>
  <si>
    <t>20100204:0144</t>
  </si>
  <si>
    <t>20100204:0207</t>
  </si>
  <si>
    <t>20100204:0244</t>
  </si>
  <si>
    <t>20100204:0307</t>
  </si>
  <si>
    <t>20100204:0344</t>
  </si>
  <si>
    <t>20100204:0407</t>
  </si>
  <si>
    <t>20100204:0444</t>
  </si>
  <si>
    <t>20100204:0507</t>
  </si>
  <si>
    <t>20100204:0544</t>
  </si>
  <si>
    <t>20100204:0607</t>
  </si>
  <si>
    <t>20100204:0644</t>
  </si>
  <si>
    <t>20100204:0707</t>
  </si>
  <si>
    <t>20100204:0744</t>
  </si>
  <si>
    <t>20100204:0807</t>
  </si>
  <si>
    <t>20100204:0844</t>
  </si>
  <si>
    <t>20100204:0907</t>
  </si>
  <si>
    <t>20100204:0944</t>
  </si>
  <si>
    <t>20100204:1007</t>
  </si>
  <si>
    <t>20100204:1044</t>
  </si>
  <si>
    <t>20100204:1107</t>
  </si>
  <si>
    <t>20100204:1144</t>
  </si>
  <si>
    <t>20100204:1207</t>
  </si>
  <si>
    <t>20100204:1244</t>
  </si>
  <si>
    <t>20100204:1307</t>
  </si>
  <si>
    <t>20100204:1344</t>
  </si>
  <si>
    <t>20100204:1407</t>
  </si>
  <si>
    <t>20100204:1444</t>
  </si>
  <si>
    <t>20100204:1507</t>
  </si>
  <si>
    <t>20100204:1544</t>
  </si>
  <si>
    <t>20100204:1607</t>
  </si>
  <si>
    <t>20100204:1644</t>
  </si>
  <si>
    <t>20100204:1707</t>
  </si>
  <si>
    <t>20100204:1744</t>
  </si>
  <si>
    <t>20100204:1807</t>
  </si>
  <si>
    <t>20100204:1844</t>
  </si>
  <si>
    <t>20100204:1907</t>
  </si>
  <si>
    <t>20100204:1944</t>
  </si>
  <si>
    <t>20100204:2007</t>
  </si>
  <si>
    <t>20100204:2044</t>
  </si>
  <si>
    <t>20100204:2107</t>
  </si>
  <si>
    <t>20100204:2144</t>
  </si>
  <si>
    <t>20100204:2207</t>
  </si>
  <si>
    <t>20100204:2244</t>
  </si>
  <si>
    <t>20100204:2307</t>
  </si>
  <si>
    <t>20100204:2344</t>
  </si>
  <si>
    <t>20100205:0007</t>
  </si>
  <si>
    <t>20100205:0044</t>
  </si>
  <si>
    <t>20100205:0107</t>
  </si>
  <si>
    <t>20100205:0144</t>
  </si>
  <si>
    <t>20100205:0207</t>
  </si>
  <si>
    <t>20100205:0244</t>
  </si>
  <si>
    <t>20100205:0307</t>
  </si>
  <si>
    <t>20100205:0344</t>
  </si>
  <si>
    <t>20100205:0407</t>
  </si>
  <si>
    <t>20100205:0444</t>
  </si>
  <si>
    <t>20100205:0507</t>
  </si>
  <si>
    <t>20100205:0544</t>
  </si>
  <si>
    <t>20100205:0607</t>
  </si>
  <si>
    <t>20100205:0644</t>
  </si>
  <si>
    <t>20100205:0707</t>
  </si>
  <si>
    <t>20100205:0744</t>
  </si>
  <si>
    <t>20100205:0807</t>
  </si>
  <si>
    <t>20100205:0844</t>
  </si>
  <si>
    <t>20100205:0907</t>
  </si>
  <si>
    <t>20100205:0944</t>
  </si>
  <si>
    <t>20100205:1007</t>
  </si>
  <si>
    <t>20100205:1044</t>
  </si>
  <si>
    <t>20100205:1107</t>
  </si>
  <si>
    <t>20100205:1144</t>
  </si>
  <si>
    <t>20100205:1207</t>
  </si>
  <si>
    <t>20100205:1244</t>
  </si>
  <si>
    <t>20100205:1307</t>
  </si>
  <si>
    <t>20100205:1344</t>
  </si>
  <si>
    <t>20100205:1407</t>
  </si>
  <si>
    <t>20100205:1444</t>
  </si>
  <si>
    <t>20100205:1507</t>
  </si>
  <si>
    <t>20100205:1544</t>
  </si>
  <si>
    <t>20100205:1607</t>
  </si>
  <si>
    <t>20100205:1644</t>
  </si>
  <si>
    <t>20100205:1707</t>
  </si>
  <si>
    <t>20100205:1744</t>
  </si>
  <si>
    <t>20100205:1807</t>
  </si>
  <si>
    <t>20100205:1844</t>
  </si>
  <si>
    <t>20100205:1907</t>
  </si>
  <si>
    <t>20100205:1944</t>
  </si>
  <si>
    <t>20100205:2007</t>
  </si>
  <si>
    <t>20100205:2044</t>
  </si>
  <si>
    <t>20100205:2107</t>
  </si>
  <si>
    <t>20100205:2144</t>
  </si>
  <si>
    <t>20100205:2207</t>
  </si>
  <si>
    <t>20100205:2244</t>
  </si>
  <si>
    <t>20100205:2307</t>
  </si>
  <si>
    <t>20100205:2344</t>
  </si>
  <si>
    <t>20100206:0007</t>
  </si>
  <si>
    <t>20100206:0044</t>
  </si>
  <si>
    <t>20100206:0107</t>
  </si>
  <si>
    <t>20100206:0144</t>
  </si>
  <si>
    <t>20100206:0207</t>
  </si>
  <si>
    <t>20100206:0244</t>
  </si>
  <si>
    <t>20100206:0307</t>
  </si>
  <si>
    <t>20100206:0344</t>
  </si>
  <si>
    <t>20100206:0407</t>
  </si>
  <si>
    <t>20100206:0444</t>
  </si>
  <si>
    <t>20100206:0507</t>
  </si>
  <si>
    <t>20100206:0544</t>
  </si>
  <si>
    <t>20100206:0607</t>
  </si>
  <si>
    <t>20100206:0644</t>
  </si>
  <si>
    <t>20100206:0707</t>
  </si>
  <si>
    <t>20100206:0744</t>
  </si>
  <si>
    <t>20100206:0807</t>
  </si>
  <si>
    <t>20100206:0844</t>
  </si>
  <si>
    <t>20100206:0907</t>
  </si>
  <si>
    <t>20100206:0944</t>
  </si>
  <si>
    <t>20100206:1007</t>
  </si>
  <si>
    <t>20100206:1044</t>
  </si>
  <si>
    <t>20100206:1107</t>
  </si>
  <si>
    <t>20100206:1144</t>
  </si>
  <si>
    <t>20100206:1207</t>
  </si>
  <si>
    <t>20100206:1244</t>
  </si>
  <si>
    <t>20100206:1307</t>
  </si>
  <si>
    <t>20100206:1344</t>
  </si>
  <si>
    <t>20100206:1407</t>
  </si>
  <si>
    <t>20100206:1444</t>
  </si>
  <si>
    <t>20100206:1507</t>
  </si>
  <si>
    <t>20100206:1544</t>
  </si>
  <si>
    <t>20100206:1607</t>
  </si>
  <si>
    <t>20100206:1644</t>
  </si>
  <si>
    <t>20100206:1707</t>
  </si>
  <si>
    <t>20100206:1744</t>
  </si>
  <si>
    <t>20100206:1807</t>
  </si>
  <si>
    <t>20100206:1844</t>
  </si>
  <si>
    <t>20100206:1907</t>
  </si>
  <si>
    <t>20100206:1944</t>
  </si>
  <si>
    <t>20100206:2007</t>
  </si>
  <si>
    <t>20100206:2044</t>
  </si>
  <si>
    <t>20100206:2107</t>
  </si>
  <si>
    <t>20100206:2144</t>
  </si>
  <si>
    <t>20100206:2207</t>
  </si>
  <si>
    <t>20100206:2244</t>
  </si>
  <si>
    <t>20100206:2307</t>
  </si>
  <si>
    <t>20100206:2344</t>
  </si>
  <si>
    <t>20100207:0007</t>
  </si>
  <si>
    <t>20100207:0044</t>
  </si>
  <si>
    <t>20100207:0107</t>
  </si>
  <si>
    <t>20100207:0144</t>
  </si>
  <si>
    <t>20100207:0207</t>
  </si>
  <si>
    <t>20100207:0244</t>
  </si>
  <si>
    <t>20100207:0307</t>
  </si>
  <si>
    <t>20100207:0344</t>
  </si>
  <si>
    <t>20100207:0407</t>
  </si>
  <si>
    <t>20100207:0444</t>
  </si>
  <si>
    <t>20100207:0507</t>
  </si>
  <si>
    <t>20100207:0544</t>
  </si>
  <si>
    <t>20100207:0607</t>
  </si>
  <si>
    <t>20100207:0644</t>
  </si>
  <si>
    <t>20100207:0707</t>
  </si>
  <si>
    <t>20100207:0744</t>
  </si>
  <si>
    <t>20100207:0807</t>
  </si>
  <si>
    <t>20100207:0844</t>
  </si>
  <si>
    <t>20100207:0907</t>
  </si>
  <si>
    <t>20100207:0944</t>
  </si>
  <si>
    <t>20100207:1007</t>
  </si>
  <si>
    <t>20100207:1044</t>
  </si>
  <si>
    <t>20100207:1107</t>
  </si>
  <si>
    <t>20100207:1144</t>
  </si>
  <si>
    <t>20100207:1207</t>
  </si>
  <si>
    <t>20100207:1244</t>
  </si>
  <si>
    <t>20100207:1307</t>
  </si>
  <si>
    <t>20100207:1344</t>
  </si>
  <si>
    <t>20100207:1407</t>
  </si>
  <si>
    <t>20100207:1444</t>
  </si>
  <si>
    <t>20100207:1507</t>
  </si>
  <si>
    <t>20100207:1544</t>
  </si>
  <si>
    <t>20100207:1607</t>
  </si>
  <si>
    <t>20100207:1644</t>
  </si>
  <si>
    <t>20100207:1707</t>
  </si>
  <si>
    <t>20100207:1744</t>
  </si>
  <si>
    <t>20100207:1807</t>
  </si>
  <si>
    <t>20100207:1844</t>
  </si>
  <si>
    <t>20100207:1907</t>
  </si>
  <si>
    <t>20100207:1944</t>
  </si>
  <si>
    <t>20100207:2007</t>
  </si>
  <si>
    <t>20100207:2044</t>
  </si>
  <si>
    <t>20100207:2107</t>
  </si>
  <si>
    <t>20100207:2144</t>
  </si>
  <si>
    <t>20100207:2207</t>
  </si>
  <si>
    <t>20100207:2244</t>
  </si>
  <si>
    <t>20100207:2307</t>
  </si>
  <si>
    <t>20100207:2344</t>
  </si>
  <si>
    <t>20100208:0007</t>
  </si>
  <si>
    <t>20100208:0044</t>
  </si>
  <si>
    <t>20100208:0107</t>
  </si>
  <si>
    <t>20100208:0144</t>
  </si>
  <si>
    <t>20100208:0207</t>
  </si>
  <si>
    <t>20100208:0244</t>
  </si>
  <si>
    <t>20100208:0307</t>
  </si>
  <si>
    <t>20100208:0344</t>
  </si>
  <si>
    <t>20100208:0407</t>
  </si>
  <si>
    <t>20100208:0444</t>
  </si>
  <si>
    <t>20100208:0507</t>
  </si>
  <si>
    <t>20100208:0544</t>
  </si>
  <si>
    <t>20100208:0607</t>
  </si>
  <si>
    <t>20100208:0644</t>
  </si>
  <si>
    <t>20100208:0707</t>
  </si>
  <si>
    <t>20100208:0744</t>
  </si>
  <si>
    <t>20100208:0807</t>
  </si>
  <si>
    <t>20100208:0844</t>
  </si>
  <si>
    <t>20100208:0907</t>
  </si>
  <si>
    <t>20100208:0944</t>
  </si>
  <si>
    <t>20100208:1007</t>
  </si>
  <si>
    <t>20100208:1044</t>
  </si>
  <si>
    <t>20100208:1107</t>
  </si>
  <si>
    <t>20100208:1144</t>
  </si>
  <si>
    <t>20100208:1207</t>
  </si>
  <si>
    <t>20100208:1244</t>
  </si>
  <si>
    <t>20100208:1307</t>
  </si>
  <si>
    <t>20100208:1344</t>
  </si>
  <si>
    <t>20100208:1407</t>
  </si>
  <si>
    <t>20100208:1444</t>
  </si>
  <si>
    <t>20100208:1507</t>
  </si>
  <si>
    <t>20100208:1544</t>
  </si>
  <si>
    <t>20100208:1607</t>
  </si>
  <si>
    <t>20100208:1644</t>
  </si>
  <si>
    <t>20100208:1707</t>
  </si>
  <si>
    <t>20100208:1744</t>
  </si>
  <si>
    <t>20100208:1807</t>
  </si>
  <si>
    <t>20100208:1844</t>
  </si>
  <si>
    <t>20100208:1907</t>
  </si>
  <si>
    <t>20100208:1944</t>
  </si>
  <si>
    <t>20100208:2007</t>
  </si>
  <si>
    <t>20100208:2044</t>
  </si>
  <si>
    <t>20100208:2107</t>
  </si>
  <si>
    <t>20100208:2144</t>
  </si>
  <si>
    <t>20100208:2207</t>
  </si>
  <si>
    <t>20100208:2244</t>
  </si>
  <si>
    <t>20100208:2307</t>
  </si>
  <si>
    <t>20100208:2344</t>
  </si>
  <si>
    <t>20100209:0007</t>
  </si>
  <si>
    <t>20100209:0044</t>
  </si>
  <si>
    <t>20100209:0107</t>
  </si>
  <si>
    <t>20100209:0144</t>
  </si>
  <si>
    <t>20100209:0207</t>
  </si>
  <si>
    <t>20100209:0244</t>
  </si>
  <si>
    <t>20100209:0307</t>
  </si>
  <si>
    <t>20100209:0344</t>
  </si>
  <si>
    <t>20100209:0407</t>
  </si>
  <si>
    <t>20100209:0444</t>
  </si>
  <si>
    <t>20100209:0507</t>
  </si>
  <si>
    <t>20100209:0544</t>
  </si>
  <si>
    <t>20100209:0607</t>
  </si>
  <si>
    <t>20100209:0644</t>
  </si>
  <si>
    <t>20100209:0707</t>
  </si>
  <si>
    <t>20100209:0744</t>
  </si>
  <si>
    <t>20100209:0807</t>
  </si>
  <si>
    <t>20100209:0844</t>
  </si>
  <si>
    <t>20100209:0907</t>
  </si>
  <si>
    <t>20100209:0944</t>
  </si>
  <si>
    <t>20100209:1007</t>
  </si>
  <si>
    <t>20100209:1044</t>
  </si>
  <si>
    <t>20100209:1107</t>
  </si>
  <si>
    <t>20100209:1144</t>
  </si>
  <si>
    <t>20100209:1207</t>
  </si>
  <si>
    <t>20100209:1244</t>
  </si>
  <si>
    <t>20100209:1307</t>
  </si>
  <si>
    <t>20100209:1344</t>
  </si>
  <si>
    <t>20100209:1407</t>
  </si>
  <si>
    <t>20100209:1444</t>
  </si>
  <si>
    <t>20100209:1507</t>
  </si>
  <si>
    <t>20100209:1544</t>
  </si>
  <si>
    <t>20100209:1607</t>
  </si>
  <si>
    <t>20100209:1644</t>
  </si>
  <si>
    <t>20100209:1707</t>
  </si>
  <si>
    <t>20100209:1744</t>
  </si>
  <si>
    <t>20100209:1807</t>
  </si>
  <si>
    <t>20100209:1844</t>
  </si>
  <si>
    <t>20100209:1907</t>
  </si>
  <si>
    <t>20100209:1944</t>
  </si>
  <si>
    <t>20100209:2007</t>
  </si>
  <si>
    <t>20100209:2044</t>
  </si>
  <si>
    <t>20100209:2107</t>
  </si>
  <si>
    <t>20100209:2144</t>
  </si>
  <si>
    <t>20100209:2207</t>
  </si>
  <si>
    <t>20100209:2244</t>
  </si>
  <si>
    <t>20100209:2307</t>
  </si>
  <si>
    <t>20100209:2344</t>
  </si>
  <si>
    <t>20100210:0007</t>
  </si>
  <si>
    <t>20100210:0044</t>
  </si>
  <si>
    <t>20100210:0107</t>
  </si>
  <si>
    <t>20100210:0144</t>
  </si>
  <si>
    <t>20100210:0207</t>
  </si>
  <si>
    <t>20100210:0244</t>
  </si>
  <si>
    <t>20100210:0307</t>
  </si>
  <si>
    <t>20100210:0344</t>
  </si>
  <si>
    <t>20100210:0407</t>
  </si>
  <si>
    <t>20100210:0444</t>
  </si>
  <si>
    <t>20100210:0507</t>
  </si>
  <si>
    <t>20100210:0544</t>
  </si>
  <si>
    <t>20100210:0607</t>
  </si>
  <si>
    <t>20100210:0644</t>
  </si>
  <si>
    <t>20100210:0707</t>
  </si>
  <si>
    <t>20100210:0744</t>
  </si>
  <si>
    <t>20100210:0807</t>
  </si>
  <si>
    <t>20100210:0844</t>
  </si>
  <si>
    <t>20100210:0907</t>
  </si>
  <si>
    <t>20100210:0944</t>
  </si>
  <si>
    <t>20100210:1007</t>
  </si>
  <si>
    <t>20100210:1044</t>
  </si>
  <si>
    <t>20100210:1107</t>
  </si>
  <si>
    <t>20100210:1144</t>
  </si>
  <si>
    <t>20100210:1207</t>
  </si>
  <si>
    <t>20100210:1244</t>
  </si>
  <si>
    <t>20100210:1307</t>
  </si>
  <si>
    <t>20100210:1344</t>
  </si>
  <si>
    <t>20100210:1407</t>
  </si>
  <si>
    <t>20100210:1444</t>
  </si>
  <si>
    <t>20100210:1507</t>
  </si>
  <si>
    <t>20100210:1544</t>
  </si>
  <si>
    <t>20100210:1607</t>
  </si>
  <si>
    <t>20100210:1644</t>
  </si>
  <si>
    <t>20100210:1707</t>
  </si>
  <si>
    <t>20100210:1744</t>
  </si>
  <si>
    <t>20100210:1807</t>
  </si>
  <si>
    <t>20100210:1844</t>
  </si>
  <si>
    <t>20100210:1907</t>
  </si>
  <si>
    <t>20100210:1944</t>
  </si>
  <si>
    <t>20100210:2007</t>
  </si>
  <si>
    <t>20100210:2044</t>
  </si>
  <si>
    <t>20100210:2107</t>
  </si>
  <si>
    <t>20100210:2144</t>
  </si>
  <si>
    <t>20100210:2207</t>
  </si>
  <si>
    <t>20100210:2244</t>
  </si>
  <si>
    <t>20100210:2307</t>
  </si>
  <si>
    <t>20100210:2344</t>
  </si>
  <si>
    <t>20100211:0007</t>
  </si>
  <si>
    <t>20100211:0044</t>
  </si>
  <si>
    <t>20100211:0107</t>
  </si>
  <si>
    <t>20100211:0144</t>
  </si>
  <si>
    <t>20100211:0207</t>
  </si>
  <si>
    <t>20100211:0244</t>
  </si>
  <si>
    <t>20100211:0307</t>
  </si>
  <si>
    <t>20100211:0344</t>
  </si>
  <si>
    <t>20100211:0407</t>
  </si>
  <si>
    <t>20100211:0444</t>
  </si>
  <si>
    <t>20100211:0507</t>
  </si>
  <si>
    <t>20100211:0544</t>
  </si>
  <si>
    <t>20100211:0607</t>
  </si>
  <si>
    <t>20100211:0644</t>
  </si>
  <si>
    <t>20100211:0707</t>
  </si>
  <si>
    <t>20100211:0744</t>
  </si>
  <si>
    <t>20100211:0807</t>
  </si>
  <si>
    <t>20100211:0844</t>
  </si>
  <si>
    <t>20100211:0907</t>
  </si>
  <si>
    <t>20100211:0944</t>
  </si>
  <si>
    <t>20100211:1007</t>
  </si>
  <si>
    <t>20100211:1044</t>
  </si>
  <si>
    <t>20100211:1107</t>
  </si>
  <si>
    <t>20100211:1144</t>
  </si>
  <si>
    <t>20100211:1207</t>
  </si>
  <si>
    <t>20100211:1244</t>
  </si>
  <si>
    <t>20100211:1307</t>
  </si>
  <si>
    <t>20100211:1344</t>
  </si>
  <si>
    <t>20100211:1407</t>
  </si>
  <si>
    <t>20100211:1444</t>
  </si>
  <si>
    <t>20100211:1507</t>
  </si>
  <si>
    <t>20100211:1544</t>
  </si>
  <si>
    <t>20100211:1607</t>
  </si>
  <si>
    <t>20100211:1644</t>
  </si>
  <si>
    <t>20100211:1707</t>
  </si>
  <si>
    <t>20100211:1744</t>
  </si>
  <si>
    <t>20100211:1807</t>
  </si>
  <si>
    <t>20100211:1844</t>
  </si>
  <si>
    <t>20100211:1907</t>
  </si>
  <si>
    <t>20100211:1944</t>
  </si>
  <si>
    <t>20100211:2007</t>
  </si>
  <si>
    <t>20100211:2044</t>
  </si>
  <si>
    <t>20100211:2107</t>
  </si>
  <si>
    <t>20100211:2144</t>
  </si>
  <si>
    <t>20100211:2207</t>
  </si>
  <si>
    <t>20100211:2244</t>
  </si>
  <si>
    <t>20100211:2307</t>
  </si>
  <si>
    <t>20100211:2344</t>
  </si>
  <si>
    <t>20100212:0007</t>
  </si>
  <si>
    <t>20100212:0044</t>
  </si>
  <si>
    <t>20100212:0107</t>
  </si>
  <si>
    <t>20100212:0144</t>
  </si>
  <si>
    <t>20100212:0207</t>
  </si>
  <si>
    <t>20100212:0244</t>
  </si>
  <si>
    <t>20100212:0307</t>
  </si>
  <si>
    <t>20100212:0344</t>
  </si>
  <si>
    <t>20100212:0407</t>
  </si>
  <si>
    <t>20100212:0444</t>
  </si>
  <si>
    <t>20100212:0507</t>
  </si>
  <si>
    <t>20100212:0544</t>
  </si>
  <si>
    <t>20100212:0607</t>
  </si>
  <si>
    <t>20100212:0644</t>
  </si>
  <si>
    <t>20100212:0707</t>
  </si>
  <si>
    <t>20100212:0744</t>
  </si>
  <si>
    <t>20100212:0807</t>
  </si>
  <si>
    <t>20100212:0844</t>
  </si>
  <si>
    <t>20100212:0907</t>
  </si>
  <si>
    <t>20100212:0944</t>
  </si>
  <si>
    <t>20100212:1007</t>
  </si>
  <si>
    <t>20100212:1044</t>
  </si>
  <si>
    <t>20100212:1107</t>
  </si>
  <si>
    <t>20100212:1144</t>
  </si>
  <si>
    <t>20100212:1207</t>
  </si>
  <si>
    <t>20100212:1244</t>
  </si>
  <si>
    <t>20100212:1307</t>
  </si>
  <si>
    <t>20100212:1344</t>
  </si>
  <si>
    <t>20100212:1407</t>
  </si>
  <si>
    <t>20100212:1444</t>
  </si>
  <si>
    <t>20100212:1507</t>
  </si>
  <si>
    <t>20100212:1544</t>
  </si>
  <si>
    <t>20100212:1607</t>
  </si>
  <si>
    <t>20100212:1644</t>
  </si>
  <si>
    <t>20100212:1707</t>
  </si>
  <si>
    <t>20100212:1744</t>
  </si>
  <si>
    <t>20100212:1807</t>
  </si>
  <si>
    <t>20100212:1844</t>
  </si>
  <si>
    <t>20100212:1907</t>
  </si>
  <si>
    <t>20100212:1944</t>
  </si>
  <si>
    <t>20100212:2007</t>
  </si>
  <si>
    <t>20100212:2044</t>
  </si>
  <si>
    <t>20100212:2107</t>
  </si>
  <si>
    <t>20100212:2144</t>
  </si>
  <si>
    <t>20100212:2207</t>
  </si>
  <si>
    <t>20100212:2244</t>
  </si>
  <si>
    <t>20100212:2307</t>
  </si>
  <si>
    <t>20100212:2344</t>
  </si>
  <si>
    <t>20100213:0007</t>
  </si>
  <si>
    <t>20100213:0044</t>
  </si>
  <si>
    <t>20100213:0107</t>
  </si>
  <si>
    <t>20100213:0144</t>
  </si>
  <si>
    <t>20100213:0207</t>
  </si>
  <si>
    <t>20100213:0244</t>
  </si>
  <si>
    <t>20100213:0307</t>
  </si>
  <si>
    <t>20100213:0344</t>
  </si>
  <si>
    <t>20100213:0407</t>
  </si>
  <si>
    <t>20100213:0444</t>
  </si>
  <si>
    <t>20100213:0507</t>
  </si>
  <si>
    <t>20100213:0544</t>
  </si>
  <si>
    <t>20100213:0607</t>
  </si>
  <si>
    <t>20100213:0644</t>
  </si>
  <si>
    <t>20100213:0707</t>
  </si>
  <si>
    <t>20100213:0744</t>
  </si>
  <si>
    <t>20100213:0807</t>
  </si>
  <si>
    <t>20100213:0844</t>
  </si>
  <si>
    <t>20100213:0907</t>
  </si>
  <si>
    <t>20100213:0944</t>
  </si>
  <si>
    <t>20100213:1007</t>
  </si>
  <si>
    <t>20100213:1044</t>
  </si>
  <si>
    <t>20100213:1107</t>
  </si>
  <si>
    <t>20100213:1144</t>
  </si>
  <si>
    <t>20100213:1207</t>
  </si>
  <si>
    <t>20100213:1244</t>
  </si>
  <si>
    <t>20100213:1307</t>
  </si>
  <si>
    <t>20100213:1344</t>
  </si>
  <si>
    <t>20100213:1407</t>
  </si>
  <si>
    <t>20100213:1444</t>
  </si>
  <si>
    <t>20100213:1507</t>
  </si>
  <si>
    <t>20100213:1544</t>
  </si>
  <si>
    <t>20100213:1607</t>
  </si>
  <si>
    <t>20100213:1644</t>
  </si>
  <si>
    <t>20100213:1707</t>
  </si>
  <si>
    <t>20100213:1744</t>
  </si>
  <si>
    <t>20100213:1807</t>
  </si>
  <si>
    <t>20100213:1844</t>
  </si>
  <si>
    <t>20100213:1907</t>
  </si>
  <si>
    <t>20100213:1944</t>
  </si>
  <si>
    <t>20100213:2007</t>
  </si>
  <si>
    <t>20100213:2044</t>
  </si>
  <si>
    <t>20100213:2107</t>
  </si>
  <si>
    <t>20100213:2144</t>
  </si>
  <si>
    <t>20100213:2207</t>
  </si>
  <si>
    <t>20100213:2244</t>
  </si>
  <si>
    <t>20100213:2307</t>
  </si>
  <si>
    <t>20100213:2344</t>
  </si>
  <si>
    <t>20100214:0007</t>
  </si>
  <si>
    <t>20100214:0044</t>
  </si>
  <si>
    <t>20100214:0107</t>
  </si>
  <si>
    <t>20100214:0144</t>
  </si>
  <si>
    <t>20100214:0207</t>
  </si>
  <si>
    <t>20100214:0244</t>
  </si>
  <si>
    <t>20100214:0307</t>
  </si>
  <si>
    <t>20100214:0344</t>
  </si>
  <si>
    <t>20100214:0407</t>
  </si>
  <si>
    <t>20100214:0444</t>
  </si>
  <si>
    <t>20100214:0507</t>
  </si>
  <si>
    <t>20100214:0544</t>
  </si>
  <si>
    <t>20100214:0607</t>
  </si>
  <si>
    <t>20100214:0644</t>
  </si>
  <si>
    <t>20100214:0707</t>
  </si>
  <si>
    <t>20100214:0744</t>
  </si>
  <si>
    <t>20100214:0807</t>
  </si>
  <si>
    <t>20100214:0844</t>
  </si>
  <si>
    <t>20100214:0907</t>
  </si>
  <si>
    <t>20100214:0944</t>
  </si>
  <si>
    <t>20100214:1007</t>
  </si>
  <si>
    <t>20100214:1044</t>
  </si>
  <si>
    <t>20100214:1107</t>
  </si>
  <si>
    <t>20100214:1144</t>
  </si>
  <si>
    <t>20100214:1207</t>
  </si>
  <si>
    <t>20100214:1244</t>
  </si>
  <si>
    <t>20100214:1307</t>
  </si>
  <si>
    <t>20100214:1344</t>
  </si>
  <si>
    <t>20100214:1407</t>
  </si>
  <si>
    <t>20100214:1444</t>
  </si>
  <si>
    <t>20100214:1507</t>
  </si>
  <si>
    <t>20100214:1544</t>
  </si>
  <si>
    <t>20100214:1607</t>
  </si>
  <si>
    <t>20100214:1644</t>
  </si>
  <si>
    <t>20100214:1707</t>
  </si>
  <si>
    <t>20100214:1744</t>
  </si>
  <si>
    <t>20100214:1807</t>
  </si>
  <si>
    <t>20100214:1844</t>
  </si>
  <si>
    <t>20100214:1907</t>
  </si>
  <si>
    <t>20100214:1944</t>
  </si>
  <si>
    <t>20100214:2007</t>
  </si>
  <si>
    <t>20100214:2044</t>
  </si>
  <si>
    <t>20100214:2107</t>
  </si>
  <si>
    <t>20100214:2144</t>
  </si>
  <si>
    <t>20100214:2207</t>
  </si>
  <si>
    <t>20100214:2244</t>
  </si>
  <si>
    <t>20100214:2307</t>
  </si>
  <si>
    <t>20100214:2344</t>
  </si>
  <si>
    <t>20100215:0007</t>
  </si>
  <si>
    <t>20100215:0044</t>
  </si>
  <si>
    <t>20100215:0107</t>
  </si>
  <si>
    <t>20100215:0144</t>
  </si>
  <si>
    <t>20100215:0207</t>
  </si>
  <si>
    <t>20100215:0244</t>
  </si>
  <si>
    <t>20100215:0307</t>
  </si>
  <si>
    <t>20100215:0344</t>
  </si>
  <si>
    <t>20100215:0407</t>
  </si>
  <si>
    <t>20100215:0444</t>
  </si>
  <si>
    <t>20100215:0507</t>
  </si>
  <si>
    <t>20100215:0544</t>
  </si>
  <si>
    <t>20100215:0607</t>
  </si>
  <si>
    <t>20100215:0644</t>
  </si>
  <si>
    <t>20100215:0707</t>
  </si>
  <si>
    <t>20100215:0744</t>
  </si>
  <si>
    <t>20100215:0807</t>
  </si>
  <si>
    <t>20100215:0844</t>
  </si>
  <si>
    <t>20100215:0907</t>
  </si>
  <si>
    <t>20100215:0944</t>
  </si>
  <si>
    <t>20100215:1007</t>
  </si>
  <si>
    <t>20100215:1044</t>
  </si>
  <si>
    <t>20100215:1107</t>
  </si>
  <si>
    <t>20100215:1144</t>
  </si>
  <si>
    <t>20100215:1207</t>
  </si>
  <si>
    <t>20100215:1244</t>
  </si>
  <si>
    <t>20100215:1307</t>
  </si>
  <si>
    <t>20100215:1344</t>
  </si>
  <si>
    <t>20100215:1407</t>
  </si>
  <si>
    <t>20100215:1444</t>
  </si>
  <si>
    <t>20100215:1507</t>
  </si>
  <si>
    <t>20100215:1544</t>
  </si>
  <si>
    <t>20100215:1607</t>
  </si>
  <si>
    <t>20100215:1644</t>
  </si>
  <si>
    <t>20100215:1707</t>
  </si>
  <si>
    <t>20100215:1744</t>
  </si>
  <si>
    <t>20100215:1807</t>
  </si>
  <si>
    <t>20100215:1844</t>
  </si>
  <si>
    <t>20100215:1907</t>
  </si>
  <si>
    <t>20100215:1944</t>
  </si>
  <si>
    <t>20100215:2007</t>
  </si>
  <si>
    <t>20100215:2044</t>
  </si>
  <si>
    <t>20100215:2107</t>
  </si>
  <si>
    <t>20100215:2144</t>
  </si>
  <si>
    <t>20100215:2207</t>
  </si>
  <si>
    <t>20100215:2244</t>
  </si>
  <si>
    <t>20100215:2307</t>
  </si>
  <si>
    <t>20100215:2344</t>
  </si>
  <si>
    <t>20100216:0007</t>
  </si>
  <si>
    <t>20100216:0044</t>
  </si>
  <si>
    <t>20100216:0107</t>
  </si>
  <si>
    <t>20100216:0144</t>
  </si>
  <si>
    <t>20100216:0207</t>
  </si>
  <si>
    <t>20100216:0244</t>
  </si>
  <si>
    <t>20100216:0307</t>
  </si>
  <si>
    <t>20100216:0344</t>
  </si>
  <si>
    <t>20100216:0407</t>
  </si>
  <si>
    <t>20100216:0444</t>
  </si>
  <si>
    <t>20100216:0507</t>
  </si>
  <si>
    <t>20100216:0544</t>
  </si>
  <si>
    <t>20100216:0607</t>
  </si>
  <si>
    <t>20100216:0644</t>
  </si>
  <si>
    <t>20100216:0707</t>
  </si>
  <si>
    <t>20100216:0744</t>
  </si>
  <si>
    <t>20100216:0807</t>
  </si>
  <si>
    <t>20100216:0844</t>
  </si>
  <si>
    <t>20100216:0907</t>
  </si>
  <si>
    <t>20100216:0944</t>
  </si>
  <si>
    <t>20100216:1007</t>
  </si>
  <si>
    <t>20100216:1044</t>
  </si>
  <si>
    <t>20100216:1107</t>
  </si>
  <si>
    <t>20100216:1144</t>
  </si>
  <si>
    <t>20100216:1207</t>
  </si>
  <si>
    <t>20100216:1244</t>
  </si>
  <si>
    <t>20100216:1307</t>
  </si>
  <si>
    <t>20100216:1344</t>
  </si>
  <si>
    <t>20100216:1407</t>
  </si>
  <si>
    <t>20100216:1444</t>
  </si>
  <si>
    <t>20100216:1507</t>
  </si>
  <si>
    <t>20100216:1544</t>
  </si>
  <si>
    <t>20100216:1607</t>
  </si>
  <si>
    <t>20100216:1644</t>
  </si>
  <si>
    <t>20100216:1707</t>
  </si>
  <si>
    <t>20100216:1744</t>
  </si>
  <si>
    <t>20100216:1807</t>
  </si>
  <si>
    <t>20100216:1844</t>
  </si>
  <si>
    <t>20100216:1907</t>
  </si>
  <si>
    <t>20100216:1944</t>
  </si>
  <si>
    <t>20100216:2007</t>
  </si>
  <si>
    <t>20100216:2044</t>
  </si>
  <si>
    <t>20100216:2107</t>
  </si>
  <si>
    <t>20100216:2144</t>
  </si>
  <si>
    <t>20100216:2207</t>
  </si>
  <si>
    <t>20100216:2244</t>
  </si>
  <si>
    <t>20100216:2307</t>
  </si>
  <si>
    <t>20100216:2344</t>
  </si>
  <si>
    <t>20100217:0007</t>
  </si>
  <si>
    <t>20100217:0044</t>
  </si>
  <si>
    <t>20100217:0107</t>
  </si>
  <si>
    <t>20100217:0144</t>
  </si>
  <si>
    <t>20100217:0207</t>
  </si>
  <si>
    <t>20100217:0244</t>
  </si>
  <si>
    <t>20100217:0307</t>
  </si>
  <si>
    <t>20100217:0344</t>
  </si>
  <si>
    <t>20100217:0407</t>
  </si>
  <si>
    <t>20100217:0444</t>
  </si>
  <si>
    <t>20100217:0507</t>
  </si>
  <si>
    <t>20100217:0544</t>
  </si>
  <si>
    <t>20100217:0607</t>
  </si>
  <si>
    <t>20100217:0644</t>
  </si>
  <si>
    <t>20100217:0707</t>
  </si>
  <si>
    <t>20100217:0744</t>
  </si>
  <si>
    <t>20100217:0807</t>
  </si>
  <si>
    <t>20100217:0844</t>
  </si>
  <si>
    <t>20100217:0907</t>
  </si>
  <si>
    <t>20100217:0944</t>
  </si>
  <si>
    <t>20100217:1007</t>
  </si>
  <si>
    <t>20100217:1044</t>
  </si>
  <si>
    <t>20100217:1107</t>
  </si>
  <si>
    <t>20100217:1144</t>
  </si>
  <si>
    <t>20100217:1207</t>
  </si>
  <si>
    <t>20100217:1244</t>
  </si>
  <si>
    <t>20100217:1307</t>
  </si>
  <si>
    <t>20100217:1344</t>
  </si>
  <si>
    <t>20100217:1407</t>
  </si>
  <si>
    <t>20100217:1444</t>
  </si>
  <si>
    <t>20100217:1507</t>
  </si>
  <si>
    <t>20100217:1544</t>
  </si>
  <si>
    <t>20100217:1607</t>
  </si>
  <si>
    <t>20100217:1644</t>
  </si>
  <si>
    <t>20100217:1707</t>
  </si>
  <si>
    <t>20100217:1744</t>
  </si>
  <si>
    <t>20100217:1807</t>
  </si>
  <si>
    <t>20100217:1844</t>
  </si>
  <si>
    <t>20100217:1907</t>
  </si>
  <si>
    <t>20100217:1944</t>
  </si>
  <si>
    <t>20100217:2007</t>
  </si>
  <si>
    <t>20100217:2044</t>
  </si>
  <si>
    <t>20100217:2107</t>
  </si>
  <si>
    <t>20100217:2144</t>
  </si>
  <si>
    <t>20100217:2207</t>
  </si>
  <si>
    <t>20100217:2244</t>
  </si>
  <si>
    <t>20100217:2307</t>
  </si>
  <si>
    <t>20100217:2344</t>
  </si>
  <si>
    <t>20100218:0007</t>
  </si>
  <si>
    <t>20100218:0044</t>
  </si>
  <si>
    <t>20100218:0107</t>
  </si>
  <si>
    <t>20100218:0144</t>
  </si>
  <si>
    <t>20100218:0207</t>
  </si>
  <si>
    <t>20100218:0244</t>
  </si>
  <si>
    <t>20100218:0307</t>
  </si>
  <si>
    <t>20100218:0344</t>
  </si>
  <si>
    <t>20100218:0407</t>
  </si>
  <si>
    <t>20100218:0444</t>
  </si>
  <si>
    <t>20100218:0507</t>
  </si>
  <si>
    <t>20100218:0544</t>
  </si>
  <si>
    <t>20100218:0607</t>
  </si>
  <si>
    <t>20100218:0644</t>
  </si>
  <si>
    <t>20100218:0707</t>
  </si>
  <si>
    <t>20100218:0744</t>
  </si>
  <si>
    <t>20100218:0807</t>
  </si>
  <si>
    <t>20100218:0844</t>
  </si>
  <si>
    <t>20100218:0907</t>
  </si>
  <si>
    <t>20100218:0944</t>
  </si>
  <si>
    <t>20100218:1007</t>
  </si>
  <si>
    <t>20100218:1044</t>
  </si>
  <si>
    <t>20100218:1107</t>
  </si>
  <si>
    <t>20100218:1144</t>
  </si>
  <si>
    <t>20100218:1207</t>
  </si>
  <si>
    <t>20100218:1244</t>
  </si>
  <si>
    <t>20100218:1307</t>
  </si>
  <si>
    <t>20100218:1344</t>
  </si>
  <si>
    <t>20100218:1407</t>
  </si>
  <si>
    <t>20100218:1444</t>
  </si>
  <si>
    <t>20100218:1507</t>
  </si>
  <si>
    <t>20100218:1544</t>
  </si>
  <si>
    <t>20100218:1607</t>
  </si>
  <si>
    <t>20100218:1644</t>
  </si>
  <si>
    <t>20100218:1707</t>
  </si>
  <si>
    <t>20100218:1744</t>
  </si>
  <si>
    <t>20100218:1807</t>
  </si>
  <si>
    <t>20100218:1844</t>
  </si>
  <si>
    <t>20100218:1907</t>
  </si>
  <si>
    <t>20100218:1944</t>
  </si>
  <si>
    <t>20100218:2007</t>
  </si>
  <si>
    <t>20100218:2044</t>
  </si>
  <si>
    <t>20100218:2107</t>
  </si>
  <si>
    <t>20100218:2144</t>
  </si>
  <si>
    <t>20100218:2207</t>
  </si>
  <si>
    <t>20100218:2244</t>
  </si>
  <si>
    <t>20100218:2307</t>
  </si>
  <si>
    <t>20100218:2344</t>
  </si>
  <si>
    <t>20100219:0007</t>
  </si>
  <si>
    <t>20100219:0044</t>
  </si>
  <si>
    <t>20100219:0107</t>
  </si>
  <si>
    <t>20100219:0144</t>
  </si>
  <si>
    <t>20100219:0207</t>
  </si>
  <si>
    <t>20100219:0244</t>
  </si>
  <si>
    <t>20100219:0307</t>
  </si>
  <si>
    <t>20100219:0344</t>
  </si>
  <si>
    <t>20100219:0407</t>
  </si>
  <si>
    <t>20100219:0444</t>
  </si>
  <si>
    <t>20100219:0507</t>
  </si>
  <si>
    <t>20100219:0544</t>
  </si>
  <si>
    <t>20100219:0607</t>
  </si>
  <si>
    <t>20100219:0644</t>
  </si>
  <si>
    <t>20100219:0707</t>
  </si>
  <si>
    <t>20100219:0744</t>
  </si>
  <si>
    <t>20100219:0807</t>
  </si>
  <si>
    <t>20100219:0844</t>
  </si>
  <si>
    <t>20100219:0907</t>
  </si>
  <si>
    <t>20100219:0944</t>
  </si>
  <si>
    <t>20100219:1007</t>
  </si>
  <si>
    <t>20100219:1044</t>
  </si>
  <si>
    <t>20100219:1107</t>
  </si>
  <si>
    <t>20100219:1144</t>
  </si>
  <si>
    <t>20100219:1207</t>
  </si>
  <si>
    <t>20100219:1244</t>
  </si>
  <si>
    <t>20100219:1307</t>
  </si>
  <si>
    <t>20100219:1344</t>
  </si>
  <si>
    <t>20100219:1407</t>
  </si>
  <si>
    <t>20100219:1444</t>
  </si>
  <si>
    <t>20100219:1507</t>
  </si>
  <si>
    <t>20100219:1544</t>
  </si>
  <si>
    <t>20100219:1607</t>
  </si>
  <si>
    <t>20100219:1644</t>
  </si>
  <si>
    <t>20100219:1707</t>
  </si>
  <si>
    <t>20100219:1744</t>
  </si>
  <si>
    <t>20100219:1807</t>
  </si>
  <si>
    <t>20100219:1844</t>
  </si>
  <si>
    <t>20100219:1907</t>
  </si>
  <si>
    <t>20100219:1944</t>
  </si>
  <si>
    <t>20100219:2007</t>
  </si>
  <si>
    <t>20100219:2044</t>
  </si>
  <si>
    <t>20100219:2107</t>
  </si>
  <si>
    <t>20100219:2144</t>
  </si>
  <si>
    <t>20100219:2207</t>
  </si>
  <si>
    <t>20100219:2244</t>
  </si>
  <si>
    <t>20100219:2307</t>
  </si>
  <si>
    <t>20100219:2344</t>
  </si>
  <si>
    <t>20100220:0007</t>
  </si>
  <si>
    <t>20100220:0044</t>
  </si>
  <si>
    <t>20100220:0107</t>
  </si>
  <si>
    <t>20100220:0144</t>
  </si>
  <si>
    <t>20100220:0207</t>
  </si>
  <si>
    <t>20100220:0244</t>
  </si>
  <si>
    <t>20100220:0307</t>
  </si>
  <si>
    <t>20100220:0344</t>
  </si>
  <si>
    <t>20100220:0407</t>
  </si>
  <si>
    <t>20100220:0444</t>
  </si>
  <si>
    <t>20100220:0507</t>
  </si>
  <si>
    <t>20100220:0544</t>
  </si>
  <si>
    <t>20100220:0607</t>
  </si>
  <si>
    <t>20100220:0644</t>
  </si>
  <si>
    <t>20100220:0707</t>
  </si>
  <si>
    <t>20100220:0744</t>
  </si>
  <si>
    <t>20100220:0807</t>
  </si>
  <si>
    <t>20100220:0844</t>
  </si>
  <si>
    <t>20100220:0907</t>
  </si>
  <si>
    <t>20100220:0944</t>
  </si>
  <si>
    <t>20100220:1007</t>
  </si>
  <si>
    <t>20100220:1044</t>
  </si>
  <si>
    <t>20100220:1107</t>
  </si>
  <si>
    <t>20100220:1144</t>
  </si>
  <si>
    <t>20100220:1207</t>
  </si>
  <si>
    <t>20100220:1244</t>
  </si>
  <si>
    <t>20100220:1307</t>
  </si>
  <si>
    <t>20100220:1344</t>
  </si>
  <si>
    <t>20100220:1407</t>
  </si>
  <si>
    <t>20100220:1444</t>
  </si>
  <si>
    <t>20100220:1507</t>
  </si>
  <si>
    <t>20100220:1544</t>
  </si>
  <si>
    <t>20100220:1607</t>
  </si>
  <si>
    <t>20100220:1644</t>
  </si>
  <si>
    <t>20100220:1707</t>
  </si>
  <si>
    <t>20100220:1744</t>
  </si>
  <si>
    <t>20100220:1807</t>
  </si>
  <si>
    <t>20100220:1844</t>
  </si>
  <si>
    <t>20100220:1907</t>
  </si>
  <si>
    <t>20100220:1944</t>
  </si>
  <si>
    <t>20100220:2007</t>
  </si>
  <si>
    <t>20100220:2044</t>
  </si>
  <si>
    <t>20100220:2107</t>
  </si>
  <si>
    <t>20100220:2144</t>
  </si>
  <si>
    <t>20100220:2207</t>
  </si>
  <si>
    <t>20100220:2244</t>
  </si>
  <si>
    <t>20100220:2307</t>
  </si>
  <si>
    <t>20100220:2344</t>
  </si>
  <si>
    <t>20100221:0007</t>
  </si>
  <si>
    <t>20100221:0044</t>
  </si>
  <si>
    <t>20100221:0107</t>
  </si>
  <si>
    <t>20100221:0144</t>
  </si>
  <si>
    <t>20100221:0207</t>
  </si>
  <si>
    <t>20100221:0244</t>
  </si>
  <si>
    <t>20100221:0307</t>
  </si>
  <si>
    <t>20100221:0344</t>
  </si>
  <si>
    <t>20100221:0407</t>
  </si>
  <si>
    <t>20100221:0444</t>
  </si>
  <si>
    <t>20100221:0507</t>
  </si>
  <si>
    <t>20100221:0544</t>
  </si>
  <si>
    <t>20100221:0607</t>
  </si>
  <si>
    <t>20100221:0644</t>
  </si>
  <si>
    <t>20100221:0707</t>
  </si>
  <si>
    <t>20100221:0744</t>
  </si>
  <si>
    <t>20100221:0807</t>
  </si>
  <si>
    <t>20100221:0844</t>
  </si>
  <si>
    <t>20100221:0907</t>
  </si>
  <si>
    <t>20100221:0944</t>
  </si>
  <si>
    <t>20100221:1007</t>
  </si>
  <si>
    <t>20100221:1044</t>
  </si>
  <si>
    <t>20100221:1107</t>
  </si>
  <si>
    <t>20100221:1144</t>
  </si>
  <si>
    <t>20100221:1207</t>
  </si>
  <si>
    <t>20100221:1244</t>
  </si>
  <si>
    <t>20100221:1307</t>
  </si>
  <si>
    <t>20100221:1344</t>
  </si>
  <si>
    <t>20100221:1407</t>
  </si>
  <si>
    <t>20100221:1444</t>
  </si>
  <si>
    <t>20100221:1507</t>
  </si>
  <si>
    <t>20100221:1544</t>
  </si>
  <si>
    <t>20100221:1607</t>
  </si>
  <si>
    <t>20100221:1644</t>
  </si>
  <si>
    <t>20100221:1707</t>
  </si>
  <si>
    <t>20100221:1744</t>
  </si>
  <si>
    <t>20100221:1807</t>
  </si>
  <si>
    <t>20100221:1844</t>
  </si>
  <si>
    <t>20100221:1907</t>
  </si>
  <si>
    <t>20100221:1944</t>
  </si>
  <si>
    <t>20100221:2007</t>
  </si>
  <si>
    <t>20100221:2044</t>
  </si>
  <si>
    <t>20100221:2107</t>
  </si>
  <si>
    <t>20100221:2144</t>
  </si>
  <si>
    <t>20100221:2207</t>
  </si>
  <si>
    <t>20100221:2244</t>
  </si>
  <si>
    <t>20100221:2307</t>
  </si>
  <si>
    <t>20100221:2344</t>
  </si>
  <si>
    <t>20100222:0007</t>
  </si>
  <si>
    <t>20100222:0044</t>
  </si>
  <si>
    <t>20100222:0107</t>
  </si>
  <si>
    <t>20100222:0144</t>
  </si>
  <si>
    <t>20100222:0207</t>
  </si>
  <si>
    <t>20100222:0244</t>
  </si>
  <si>
    <t>20100222:0307</t>
  </si>
  <si>
    <t>20100222:0344</t>
  </si>
  <si>
    <t>20100222:0407</t>
  </si>
  <si>
    <t>20100222:0444</t>
  </si>
  <si>
    <t>20100222:0507</t>
  </si>
  <si>
    <t>20100222:0544</t>
  </si>
  <si>
    <t>20100222:0607</t>
  </si>
  <si>
    <t>20100222:0644</t>
  </si>
  <si>
    <t>20100222:0707</t>
  </si>
  <si>
    <t>20100222:0744</t>
  </si>
  <si>
    <t>20100222:0807</t>
  </si>
  <si>
    <t>20100222:0844</t>
  </si>
  <si>
    <t>20100222:0907</t>
  </si>
  <si>
    <t>20100222:0944</t>
  </si>
  <si>
    <t>20100222:1007</t>
  </si>
  <si>
    <t>20100222:1044</t>
  </si>
  <si>
    <t>20100222:1107</t>
  </si>
  <si>
    <t>20100222:1144</t>
  </si>
  <si>
    <t>20100222:1207</t>
  </si>
  <si>
    <t>20100222:1244</t>
  </si>
  <si>
    <t>20100222:1307</t>
  </si>
  <si>
    <t>20100222:1344</t>
  </si>
  <si>
    <t>20100222:1407</t>
  </si>
  <si>
    <t>20100222:1444</t>
  </si>
  <si>
    <t>20100222:1507</t>
  </si>
  <si>
    <t>20100222:1544</t>
  </si>
  <si>
    <t>20100222:1607</t>
  </si>
  <si>
    <t>20100222:1644</t>
  </si>
  <si>
    <t>20100222:1707</t>
  </si>
  <si>
    <t>20100222:1744</t>
  </si>
  <si>
    <t>20100222:1807</t>
  </si>
  <si>
    <t>20100222:1844</t>
  </si>
  <si>
    <t>20100222:1907</t>
  </si>
  <si>
    <t>20100222:1944</t>
  </si>
  <si>
    <t>20100222:2007</t>
  </si>
  <si>
    <t>20100222:2044</t>
  </si>
  <si>
    <t>20100222:2107</t>
  </si>
  <si>
    <t>20100222:2144</t>
  </si>
  <si>
    <t>20100222:2207</t>
  </si>
  <si>
    <t>20100222:2244</t>
  </si>
  <si>
    <t>20100222:2307</t>
  </si>
  <si>
    <t>20100222:2344</t>
  </si>
  <si>
    <t>20100223:0007</t>
  </si>
  <si>
    <t>20100223:0044</t>
  </si>
  <si>
    <t>20100223:0107</t>
  </si>
  <si>
    <t>20100223:0144</t>
  </si>
  <si>
    <t>20100223:0207</t>
  </si>
  <si>
    <t>20100223:0244</t>
  </si>
  <si>
    <t>20100223:0307</t>
  </si>
  <si>
    <t>20100223:0344</t>
  </si>
  <si>
    <t>20100223:0407</t>
  </si>
  <si>
    <t>20100223:0444</t>
  </si>
  <si>
    <t>20100223:0507</t>
  </si>
  <si>
    <t>20100223:0544</t>
  </si>
  <si>
    <t>20100223:0607</t>
  </si>
  <si>
    <t>20100223:0644</t>
  </si>
  <si>
    <t>20100223:0707</t>
  </si>
  <si>
    <t>20100223:0744</t>
  </si>
  <si>
    <t>20100223:0807</t>
  </si>
  <si>
    <t>20100223:0844</t>
  </si>
  <si>
    <t>20100223:0907</t>
  </si>
  <si>
    <t>20100223:0944</t>
  </si>
  <si>
    <t>20100223:1007</t>
  </si>
  <si>
    <t>20100223:1044</t>
  </si>
  <si>
    <t>20100223:1107</t>
  </si>
  <si>
    <t>20100223:1144</t>
  </si>
  <si>
    <t>20100223:1207</t>
  </si>
  <si>
    <t>20100223:1244</t>
  </si>
  <si>
    <t>20100223:1307</t>
  </si>
  <si>
    <t>20100223:1344</t>
  </si>
  <si>
    <t>20100223:1407</t>
  </si>
  <si>
    <t>20100223:1444</t>
  </si>
  <si>
    <t>20100223:1507</t>
  </si>
  <si>
    <t>20100223:1544</t>
  </si>
  <si>
    <t>20100223:1607</t>
  </si>
  <si>
    <t>20100223:1644</t>
  </si>
  <si>
    <t>20100223:1707</t>
  </si>
  <si>
    <t>20100223:1744</t>
  </si>
  <si>
    <t>20100223:1807</t>
  </si>
  <si>
    <t>20100223:1844</t>
  </si>
  <si>
    <t>20100223:1907</t>
  </si>
  <si>
    <t>20100223:1944</t>
  </si>
  <si>
    <t>20100223:2007</t>
  </si>
  <si>
    <t>20100223:2044</t>
  </si>
  <si>
    <t>20100223:2107</t>
  </si>
  <si>
    <t>20100223:2144</t>
  </si>
  <si>
    <t>20100223:2207</t>
  </si>
  <si>
    <t>20100223:2244</t>
  </si>
  <si>
    <t>20100223:2307</t>
  </si>
  <si>
    <t>20100223:2344</t>
  </si>
  <si>
    <t>20100224:0007</t>
  </si>
  <si>
    <t>20100224:0044</t>
  </si>
  <si>
    <t>20100224:0107</t>
  </si>
  <si>
    <t>20100224:0144</t>
  </si>
  <si>
    <t>20100224:0207</t>
  </si>
  <si>
    <t>20100224:0244</t>
  </si>
  <si>
    <t>20100224:0307</t>
  </si>
  <si>
    <t>20100224:0344</t>
  </si>
  <si>
    <t>20100224:0407</t>
  </si>
  <si>
    <t>20100224:0444</t>
  </si>
  <si>
    <t>20100224:0507</t>
  </si>
  <si>
    <t>20100224:0544</t>
  </si>
  <si>
    <t>20100224:0607</t>
  </si>
  <si>
    <t>20100224:0644</t>
  </si>
  <si>
    <t>20100224:0707</t>
  </si>
  <si>
    <t>20100224:0744</t>
  </si>
  <si>
    <t>20100224:0807</t>
  </si>
  <si>
    <t>20100224:0844</t>
  </si>
  <si>
    <t>20100224:0907</t>
  </si>
  <si>
    <t>20100224:0944</t>
  </si>
  <si>
    <t>20100224:1007</t>
  </si>
  <si>
    <t>20100224:1044</t>
  </si>
  <si>
    <t>20100224:1107</t>
  </si>
  <si>
    <t>20100224:1144</t>
  </si>
  <si>
    <t>20100224:1207</t>
  </si>
  <si>
    <t>20100224:1244</t>
  </si>
  <si>
    <t>20100224:1307</t>
  </si>
  <si>
    <t>20100224:1344</t>
  </si>
  <si>
    <t>20100224:1407</t>
  </si>
  <si>
    <t>20100224:1444</t>
  </si>
  <si>
    <t>20100224:1507</t>
  </si>
  <si>
    <t>20100224:1544</t>
  </si>
  <si>
    <t>20100224:1607</t>
  </si>
  <si>
    <t>20100224:1644</t>
  </si>
  <si>
    <t>20100224:1707</t>
  </si>
  <si>
    <t>20100224:1744</t>
  </si>
  <si>
    <t>20100224:1807</t>
  </si>
  <si>
    <t>20100224:1844</t>
  </si>
  <si>
    <t>20100224:1907</t>
  </si>
  <si>
    <t>20100224:1944</t>
  </si>
  <si>
    <t>20100224:2007</t>
  </si>
  <si>
    <t>20100224:2044</t>
  </si>
  <si>
    <t>20100224:2107</t>
  </si>
  <si>
    <t>20100224:2144</t>
  </si>
  <si>
    <t>20100224:2207</t>
  </si>
  <si>
    <t>20100224:2244</t>
  </si>
  <si>
    <t>20100224:2307</t>
  </si>
  <si>
    <t>20100224:2344</t>
  </si>
  <si>
    <t>20100225:0007</t>
  </si>
  <si>
    <t>20100225:0044</t>
  </si>
  <si>
    <t>20100225:0107</t>
  </si>
  <si>
    <t>20100225:0144</t>
  </si>
  <si>
    <t>20100225:0207</t>
  </si>
  <si>
    <t>20100225:0244</t>
  </si>
  <si>
    <t>20100225:0307</t>
  </si>
  <si>
    <t>20100225:0344</t>
  </si>
  <si>
    <t>20100225:0407</t>
  </si>
  <si>
    <t>20100225:0444</t>
  </si>
  <si>
    <t>20100225:0507</t>
  </si>
  <si>
    <t>20100225:0544</t>
  </si>
  <si>
    <t>20100225:0607</t>
  </si>
  <si>
    <t>20100225:0644</t>
  </si>
  <si>
    <t>20100225:0707</t>
  </si>
  <si>
    <t>20100225:0744</t>
  </si>
  <si>
    <t>20100225:0807</t>
  </si>
  <si>
    <t>20100225:0844</t>
  </si>
  <si>
    <t>20100225:0907</t>
  </si>
  <si>
    <t>20100225:0944</t>
  </si>
  <si>
    <t>20100225:1007</t>
  </si>
  <si>
    <t>20100225:1044</t>
  </si>
  <si>
    <t>20100225:1107</t>
  </si>
  <si>
    <t>20100225:1144</t>
  </si>
  <si>
    <t>20100225:1207</t>
  </si>
  <si>
    <t>20100225:1244</t>
  </si>
  <si>
    <t>20100225:1307</t>
  </si>
  <si>
    <t>20100225:1344</t>
  </si>
  <si>
    <t>20100225:1407</t>
  </si>
  <si>
    <t>20100225:1444</t>
  </si>
  <si>
    <t>20100225:1507</t>
  </si>
  <si>
    <t>20100225:1544</t>
  </si>
  <si>
    <t>20100225:1607</t>
  </si>
  <si>
    <t>20100225:1644</t>
  </si>
  <si>
    <t>20100225:1707</t>
  </si>
  <si>
    <t>20100225:1744</t>
  </si>
  <si>
    <t>20100225:1807</t>
  </si>
  <si>
    <t>20100225:1844</t>
  </si>
  <si>
    <t>20100225:1907</t>
  </si>
  <si>
    <t>20100225:1944</t>
  </si>
  <si>
    <t>20100225:2007</t>
  </si>
  <si>
    <t>20100225:2044</t>
  </si>
  <si>
    <t>20100225:2107</t>
  </si>
  <si>
    <t>20100225:2144</t>
  </si>
  <si>
    <t>20100225:2207</t>
  </si>
  <si>
    <t>20100225:2244</t>
  </si>
  <si>
    <t>20100225:2307</t>
  </si>
  <si>
    <t>20100225:2344</t>
  </si>
  <si>
    <t>20100226:0007</t>
  </si>
  <si>
    <t>20100226:0044</t>
  </si>
  <si>
    <t>20100226:0107</t>
  </si>
  <si>
    <t>20100226:0144</t>
  </si>
  <si>
    <t>20100226:0207</t>
  </si>
  <si>
    <t>20100226:0244</t>
  </si>
  <si>
    <t>20100226:0307</t>
  </si>
  <si>
    <t>20100226:0344</t>
  </si>
  <si>
    <t>20100226:0407</t>
  </si>
  <si>
    <t>20100226:0444</t>
  </si>
  <si>
    <t>20100226:0507</t>
  </si>
  <si>
    <t>20100226:0544</t>
  </si>
  <si>
    <t>20100226:0607</t>
  </si>
  <si>
    <t>20100226:0644</t>
  </si>
  <si>
    <t>20100226:0707</t>
  </si>
  <si>
    <t>20100226:0744</t>
  </si>
  <si>
    <t>20100226:0807</t>
  </si>
  <si>
    <t>20100226:0844</t>
  </si>
  <si>
    <t>20100226:0907</t>
  </si>
  <si>
    <t>20100226:0944</t>
  </si>
  <si>
    <t>20100226:1007</t>
  </si>
  <si>
    <t>20100226:1044</t>
  </si>
  <si>
    <t>20100226:1107</t>
  </si>
  <si>
    <t>20100226:1144</t>
  </si>
  <si>
    <t>20100226:1207</t>
  </si>
  <si>
    <t>20100226:1244</t>
  </si>
  <si>
    <t>20100226:1307</t>
  </si>
  <si>
    <t>20100226:1344</t>
  </si>
  <si>
    <t>20100226:1407</t>
  </si>
  <si>
    <t>20100226:1444</t>
  </si>
  <si>
    <t>20100226:1507</t>
  </si>
  <si>
    <t>20100226:1544</t>
  </si>
  <si>
    <t>20100226:1607</t>
  </si>
  <si>
    <t>20100226:1644</t>
  </si>
  <si>
    <t>20100226:1707</t>
  </si>
  <si>
    <t>20100226:1744</t>
  </si>
  <si>
    <t>20100226:1807</t>
  </si>
  <si>
    <t>20100226:1844</t>
  </si>
  <si>
    <t>20100226:1907</t>
  </si>
  <si>
    <t>20100226:1944</t>
  </si>
  <si>
    <t>20100226:2007</t>
  </si>
  <si>
    <t>20100226:2044</t>
  </si>
  <si>
    <t>20100226:2107</t>
  </si>
  <si>
    <t>20100226:2144</t>
  </si>
  <si>
    <t>20100226:2207</t>
  </si>
  <si>
    <t>20100226:2244</t>
  </si>
  <si>
    <t>20100226:2307</t>
  </si>
  <si>
    <t>20100226:2344</t>
  </si>
  <si>
    <t>20100227:0007</t>
  </si>
  <si>
    <t>20100227:0044</t>
  </si>
  <si>
    <t>20100227:0107</t>
  </si>
  <si>
    <t>20100227:0144</t>
  </si>
  <si>
    <t>20100227:0207</t>
  </si>
  <si>
    <t>20100227:0244</t>
  </si>
  <si>
    <t>20100227:0307</t>
  </si>
  <si>
    <t>20100227:0344</t>
  </si>
  <si>
    <t>20100227:0407</t>
  </si>
  <si>
    <t>20100227:0444</t>
  </si>
  <si>
    <t>20100227:0507</t>
  </si>
  <si>
    <t>20100227:0544</t>
  </si>
  <si>
    <t>20100227:0607</t>
  </si>
  <si>
    <t>20100227:0644</t>
  </si>
  <si>
    <t>20100227:0707</t>
  </si>
  <si>
    <t>20100227:0744</t>
  </si>
  <si>
    <t>20100227:0807</t>
  </si>
  <si>
    <t>20100227:0844</t>
  </si>
  <si>
    <t>20100227:0907</t>
  </si>
  <si>
    <t>20100227:0944</t>
  </si>
  <si>
    <t>20100227:1007</t>
  </si>
  <si>
    <t>20100227:1044</t>
  </si>
  <si>
    <t>20100227:1107</t>
  </si>
  <si>
    <t>20100227:1144</t>
  </si>
  <si>
    <t>20100227:1207</t>
  </si>
  <si>
    <t>20100227:1244</t>
  </si>
  <si>
    <t>20100227:1307</t>
  </si>
  <si>
    <t>20100227:1344</t>
  </si>
  <si>
    <t>20100227:1407</t>
  </si>
  <si>
    <t>20100227:1444</t>
  </si>
  <si>
    <t>20100227:1507</t>
  </si>
  <si>
    <t>20100227:1544</t>
  </si>
  <si>
    <t>20100227:1607</t>
  </si>
  <si>
    <t>20100227:1644</t>
  </si>
  <si>
    <t>20100227:1707</t>
  </si>
  <si>
    <t>20100227:1744</t>
  </si>
  <si>
    <t>20100227:1807</t>
  </si>
  <si>
    <t>20100227:1844</t>
  </si>
  <si>
    <t>20100227:1907</t>
  </si>
  <si>
    <t>20100227:1944</t>
  </si>
  <si>
    <t>20100227:2007</t>
  </si>
  <si>
    <t>20100227:2044</t>
  </si>
  <si>
    <t>20100227:2107</t>
  </si>
  <si>
    <t>20100227:2144</t>
  </si>
  <si>
    <t>20100227:2207</t>
  </si>
  <si>
    <t>20100227:2244</t>
  </si>
  <si>
    <t>20100227:2307</t>
  </si>
  <si>
    <t>20100227:2344</t>
  </si>
  <si>
    <t>20100228:0007</t>
  </si>
  <si>
    <t>20100228:0044</t>
  </si>
  <si>
    <t>20100228:0107</t>
  </si>
  <si>
    <t>20100228:0144</t>
  </si>
  <si>
    <t>20100228:0207</t>
  </si>
  <si>
    <t>20100228:0244</t>
  </si>
  <si>
    <t>20100228:0307</t>
  </si>
  <si>
    <t>20100228:0344</t>
  </si>
  <si>
    <t>20100228:0407</t>
  </si>
  <si>
    <t>20100228:0444</t>
  </si>
  <si>
    <t>20100228:0507</t>
  </si>
  <si>
    <t>20100228:0544</t>
  </si>
  <si>
    <t>20100228:0607</t>
  </si>
  <si>
    <t>20100228:0644</t>
  </si>
  <si>
    <t>20100228:0707</t>
  </si>
  <si>
    <t>20100228:0744</t>
  </si>
  <si>
    <t>20100228:0807</t>
  </si>
  <si>
    <t>20100228:0844</t>
  </si>
  <si>
    <t>20100228:0907</t>
  </si>
  <si>
    <t>20100228:0944</t>
  </si>
  <si>
    <t>20100228:1007</t>
  </si>
  <si>
    <t>20100228:1044</t>
  </si>
  <si>
    <t>20100228:1107</t>
  </si>
  <si>
    <t>20100228:1144</t>
  </si>
  <si>
    <t>20100228:1207</t>
  </si>
  <si>
    <t>20100228:1244</t>
  </si>
  <si>
    <t>20100228:1307</t>
  </si>
  <si>
    <t>20100228:1344</t>
  </si>
  <si>
    <t>20100228:1407</t>
  </si>
  <si>
    <t>20100228:1444</t>
  </si>
  <si>
    <t>20100228:1507</t>
  </si>
  <si>
    <t>20100228:1544</t>
  </si>
  <si>
    <t>20100228:1607</t>
  </si>
  <si>
    <t>20100228:1644</t>
  </si>
  <si>
    <t>20100228:1707</t>
  </si>
  <si>
    <t>20100228:1744</t>
  </si>
  <si>
    <t>20100228:1807</t>
  </si>
  <si>
    <t>20100228:1844</t>
  </si>
  <si>
    <t>20100228:1907</t>
  </si>
  <si>
    <t>20100228:1944</t>
  </si>
  <si>
    <t>20100228:2007</t>
  </si>
  <si>
    <t>20100228:2044</t>
  </si>
  <si>
    <t>20100228:2107</t>
  </si>
  <si>
    <t>20100228:2144</t>
  </si>
  <si>
    <t>20100228:2207</t>
  </si>
  <si>
    <t>20100228:2244</t>
  </si>
  <si>
    <t>20100228:2307</t>
  </si>
  <si>
    <t>20100228:2344</t>
  </si>
  <si>
    <t>20100301:0007</t>
  </si>
  <si>
    <t>20100301:0044</t>
  </si>
  <si>
    <t>20100301:0107</t>
  </si>
  <si>
    <t>20100301:0144</t>
  </si>
  <si>
    <t>20100301:0207</t>
  </si>
  <si>
    <t>20100301:0244</t>
  </si>
  <si>
    <t>20100301:0307</t>
  </si>
  <si>
    <t>20100301:0344</t>
  </si>
  <si>
    <t>20100301:0407</t>
  </si>
  <si>
    <t>20100301:0444</t>
  </si>
  <si>
    <t>20100301:0507</t>
  </si>
  <si>
    <t>20100301:0544</t>
  </si>
  <si>
    <t>20100301:0607</t>
  </si>
  <si>
    <t>20100301:0644</t>
  </si>
  <si>
    <t>20100301:0707</t>
  </si>
  <si>
    <t>20100301:0744</t>
  </si>
  <si>
    <t>20100301:0807</t>
  </si>
  <si>
    <t>20100301:0844</t>
  </si>
  <si>
    <t>20100301:0907</t>
  </si>
  <si>
    <t>20100301:0944</t>
  </si>
  <si>
    <t>20100301:1007</t>
  </si>
  <si>
    <t>20100301:1044</t>
  </si>
  <si>
    <t>20100301:1107</t>
  </si>
  <si>
    <t>20100301:1144</t>
  </si>
  <si>
    <t>20100301:1207</t>
  </si>
  <si>
    <t>20100301:1244</t>
  </si>
  <si>
    <t>20100301:1307</t>
  </si>
  <si>
    <t>20100301:1344</t>
  </si>
  <si>
    <t>20100301:1407</t>
  </si>
  <si>
    <t>20100301:1444</t>
  </si>
  <si>
    <t>20100301:1507</t>
  </si>
  <si>
    <t>20100301:1544</t>
  </si>
  <si>
    <t>20100301:1607</t>
  </si>
  <si>
    <t>20100301:1644</t>
  </si>
  <si>
    <t>20100301:1707</t>
  </si>
  <si>
    <t>20100301:1744</t>
  </si>
  <si>
    <t>20100301:1807</t>
  </si>
  <si>
    <t>20100301:1844</t>
  </si>
  <si>
    <t>20100301:1907</t>
  </si>
  <si>
    <t>20100301:1944</t>
  </si>
  <si>
    <t>20100301:2007</t>
  </si>
  <si>
    <t>20100301:2044</t>
  </si>
  <si>
    <t>20100301:2107</t>
  </si>
  <si>
    <t>20100301:2144</t>
  </si>
  <si>
    <t>20100301:2207</t>
  </si>
  <si>
    <t>20100301:2244</t>
  </si>
  <si>
    <t>20100301:2307</t>
  </si>
  <si>
    <t>20100301:2344</t>
  </si>
  <si>
    <t>20100302:0007</t>
  </si>
  <si>
    <t>20100302:0044</t>
  </si>
  <si>
    <t>20100302:0107</t>
  </si>
  <si>
    <t>20100302:0144</t>
  </si>
  <si>
    <t>20100302:0207</t>
  </si>
  <si>
    <t>20100302:0244</t>
  </si>
  <si>
    <t>20100302:0307</t>
  </si>
  <si>
    <t>20100302:0344</t>
  </si>
  <si>
    <t>20100302:0407</t>
  </si>
  <si>
    <t>20100302:0444</t>
  </si>
  <si>
    <t>20100302:0507</t>
  </si>
  <si>
    <t>20100302:0544</t>
  </si>
  <si>
    <t>20100302:0607</t>
  </si>
  <si>
    <t>20100302:0644</t>
  </si>
  <si>
    <t>20100302:0707</t>
  </si>
  <si>
    <t>20100302:0744</t>
  </si>
  <si>
    <t>20100302:0807</t>
  </si>
  <si>
    <t>20100302:0844</t>
  </si>
  <si>
    <t>20100302:0907</t>
  </si>
  <si>
    <t>20100302:0944</t>
  </si>
  <si>
    <t>20100302:1007</t>
  </si>
  <si>
    <t>20100302:1044</t>
  </si>
  <si>
    <t>20100302:1107</t>
  </si>
  <si>
    <t>20100302:1144</t>
  </si>
  <si>
    <t>20100302:1207</t>
  </si>
  <si>
    <t>20100302:1244</t>
  </si>
  <si>
    <t>20100302:1307</t>
  </si>
  <si>
    <t>20100302:1344</t>
  </si>
  <si>
    <t>20100302:1407</t>
  </si>
  <si>
    <t>20100302:1444</t>
  </si>
  <si>
    <t>20100302:1507</t>
  </si>
  <si>
    <t>20100302:1544</t>
  </si>
  <si>
    <t>20100302:1607</t>
  </si>
  <si>
    <t>20100302:1644</t>
  </si>
  <si>
    <t>20100302:1707</t>
  </si>
  <si>
    <t>20100302:1744</t>
  </si>
  <si>
    <t>20100302:1807</t>
  </si>
  <si>
    <t>20100302:1844</t>
  </si>
  <si>
    <t>20100302:1907</t>
  </si>
  <si>
    <t>20100302:1944</t>
  </si>
  <si>
    <t>20100302:2007</t>
  </si>
  <si>
    <t>20100302:2044</t>
  </si>
  <si>
    <t>20100302:2107</t>
  </si>
  <si>
    <t>20100302:2144</t>
  </si>
  <si>
    <t>20100302:2207</t>
  </si>
  <si>
    <t>20100302:2244</t>
  </si>
  <si>
    <t>20100302:2307</t>
  </si>
  <si>
    <t>20100302:2344</t>
  </si>
  <si>
    <t>20100303:0007</t>
  </si>
  <si>
    <t>20100303:0044</t>
  </si>
  <si>
    <t>20100303:0107</t>
  </si>
  <si>
    <t>20100303:0144</t>
  </si>
  <si>
    <t>20100303:0207</t>
  </si>
  <si>
    <t>20100303:0244</t>
  </si>
  <si>
    <t>20100303:0307</t>
  </si>
  <si>
    <t>20100303:0344</t>
  </si>
  <si>
    <t>20100303:0407</t>
  </si>
  <si>
    <t>20100303:0444</t>
  </si>
  <si>
    <t>20100303:0507</t>
  </si>
  <si>
    <t>20100303:0544</t>
  </si>
  <si>
    <t>20100303:0607</t>
  </si>
  <si>
    <t>20100303:0644</t>
  </si>
  <si>
    <t>20100303:0707</t>
  </si>
  <si>
    <t>20100303:0744</t>
  </si>
  <si>
    <t>20100303:0807</t>
  </si>
  <si>
    <t>20100303:0844</t>
  </si>
  <si>
    <t>20100303:0907</t>
  </si>
  <si>
    <t>20100303:0944</t>
  </si>
  <si>
    <t>20100303:1007</t>
  </si>
  <si>
    <t>20100303:1044</t>
  </si>
  <si>
    <t>20100303:1107</t>
  </si>
  <si>
    <t>20100303:1144</t>
  </si>
  <si>
    <t>20100303:1207</t>
  </si>
  <si>
    <t>20100303:1244</t>
  </si>
  <si>
    <t>20100303:1307</t>
  </si>
  <si>
    <t>20100303:1344</t>
  </si>
  <si>
    <t>20100303:1407</t>
  </si>
  <si>
    <t>20100303:1444</t>
  </si>
  <si>
    <t>20100303:1507</t>
  </si>
  <si>
    <t>20100303:1544</t>
  </si>
  <si>
    <t>20100303:1607</t>
  </si>
  <si>
    <t>20100303:1644</t>
  </si>
  <si>
    <t>20100303:1707</t>
  </si>
  <si>
    <t>20100303:1744</t>
  </si>
  <si>
    <t>20100303:1807</t>
  </si>
  <si>
    <t>20100303:1844</t>
  </si>
  <si>
    <t>20100303:1907</t>
  </si>
  <si>
    <t>20100303:1944</t>
  </si>
  <si>
    <t>20100303:2007</t>
  </si>
  <si>
    <t>20100303:2044</t>
  </si>
  <si>
    <t>20100303:2107</t>
  </si>
  <si>
    <t>20100303:2144</t>
  </si>
  <si>
    <t>20100303:2207</t>
  </si>
  <si>
    <t>20100303:2244</t>
  </si>
  <si>
    <t>20100303:2307</t>
  </si>
  <si>
    <t>20100303:2344</t>
  </si>
  <si>
    <t>20100304:0007</t>
  </si>
  <si>
    <t>20100304:0044</t>
  </si>
  <si>
    <t>20100304:0107</t>
  </si>
  <si>
    <t>20100304:0144</t>
  </si>
  <si>
    <t>20100304:0207</t>
  </si>
  <si>
    <t>20100304:0244</t>
  </si>
  <si>
    <t>20100304:0307</t>
  </si>
  <si>
    <t>20100304:0344</t>
  </si>
  <si>
    <t>20100304:0407</t>
  </si>
  <si>
    <t>20100304:0444</t>
  </si>
  <si>
    <t>20100304:0507</t>
  </si>
  <si>
    <t>20100304:0544</t>
  </si>
  <si>
    <t>20100304:0607</t>
  </si>
  <si>
    <t>20100304:0644</t>
  </si>
  <si>
    <t>20100304:0707</t>
  </si>
  <si>
    <t>20100304:0744</t>
  </si>
  <si>
    <t>20100304:0807</t>
  </si>
  <si>
    <t>20100304:0844</t>
  </si>
  <si>
    <t>20100304:0907</t>
  </si>
  <si>
    <t>20100304:0944</t>
  </si>
  <si>
    <t>20100304:1007</t>
  </si>
  <si>
    <t>20100304:1044</t>
  </si>
  <si>
    <t>20100304:1107</t>
  </si>
  <si>
    <t>20100304:1144</t>
  </si>
  <si>
    <t>20100304:1207</t>
  </si>
  <si>
    <t>20100304:1244</t>
  </si>
  <si>
    <t>20100304:1307</t>
  </si>
  <si>
    <t>20100304:1344</t>
  </si>
  <si>
    <t>20100304:1407</t>
  </si>
  <si>
    <t>20100304:1444</t>
  </si>
  <si>
    <t>20100304:1507</t>
  </si>
  <si>
    <t>20100304:1544</t>
  </si>
  <si>
    <t>20100304:1607</t>
  </si>
  <si>
    <t>20100304:1644</t>
  </si>
  <si>
    <t>20100304:1707</t>
  </si>
  <si>
    <t>20100304:1744</t>
  </si>
  <si>
    <t>20100304:1807</t>
  </si>
  <si>
    <t>20100304:1844</t>
  </si>
  <si>
    <t>20100304:1907</t>
  </si>
  <si>
    <t>20100304:1944</t>
  </si>
  <si>
    <t>20100304:2007</t>
  </si>
  <si>
    <t>20100304:2044</t>
  </si>
  <si>
    <t>20100304:2107</t>
  </si>
  <si>
    <t>20100304:2144</t>
  </si>
  <si>
    <t>20100304:2207</t>
  </si>
  <si>
    <t>20100304:2244</t>
  </si>
  <si>
    <t>20100304:2307</t>
  </si>
  <si>
    <t>20100304:2344</t>
  </si>
  <si>
    <t>20100305:0007</t>
  </si>
  <si>
    <t>20100305:0044</t>
  </si>
  <si>
    <t>20100305:0107</t>
  </si>
  <si>
    <t>20100305:0144</t>
  </si>
  <si>
    <t>20100305:0207</t>
  </si>
  <si>
    <t>20100305:0244</t>
  </si>
  <si>
    <t>20100305:0307</t>
  </si>
  <si>
    <t>20100305:0344</t>
  </si>
  <si>
    <t>20100305:0407</t>
  </si>
  <si>
    <t>20100305:0444</t>
  </si>
  <si>
    <t>20100305:0507</t>
  </si>
  <si>
    <t>20100305:0544</t>
  </si>
  <si>
    <t>20100305:0607</t>
  </si>
  <si>
    <t>20100305:0644</t>
  </si>
  <si>
    <t>20100305:0707</t>
  </si>
  <si>
    <t>20100305:0744</t>
  </si>
  <si>
    <t>20100305:0807</t>
  </si>
  <si>
    <t>20100305:0844</t>
  </si>
  <si>
    <t>20100305:0907</t>
  </si>
  <si>
    <t>20100305:0944</t>
  </si>
  <si>
    <t>20100305:1007</t>
  </si>
  <si>
    <t>20100305:1044</t>
  </si>
  <si>
    <t>20100305:1107</t>
  </si>
  <si>
    <t>20100305:1144</t>
  </si>
  <si>
    <t>20100305:1207</t>
  </si>
  <si>
    <t>20100305:1244</t>
  </si>
  <si>
    <t>20100305:1307</t>
  </si>
  <si>
    <t>20100305:1344</t>
  </si>
  <si>
    <t>20100305:1407</t>
  </si>
  <si>
    <t>20100305:1444</t>
  </si>
  <si>
    <t>20100305:1507</t>
  </si>
  <si>
    <t>20100305:1544</t>
  </si>
  <si>
    <t>20100305:1607</t>
  </si>
  <si>
    <t>20100305:1644</t>
  </si>
  <si>
    <t>20100305:1707</t>
  </si>
  <si>
    <t>20100305:1744</t>
  </si>
  <si>
    <t>20100305:1807</t>
  </si>
  <si>
    <t>20100305:1844</t>
  </si>
  <si>
    <t>20100305:1907</t>
  </si>
  <si>
    <t>20100305:1944</t>
  </si>
  <si>
    <t>20100305:2007</t>
  </si>
  <si>
    <t>20100305:2044</t>
  </si>
  <si>
    <t>20100305:2107</t>
  </si>
  <si>
    <t>20100305:2144</t>
  </si>
  <si>
    <t>20100305:2207</t>
  </si>
  <si>
    <t>20100305:2244</t>
  </si>
  <si>
    <t>20100305:2307</t>
  </si>
  <si>
    <t>20100305:2344</t>
  </si>
  <si>
    <t>20100306:0007</t>
  </si>
  <si>
    <t>20100306:0044</t>
  </si>
  <si>
    <t>20100306:0107</t>
  </si>
  <si>
    <t>20100306:0144</t>
  </si>
  <si>
    <t>20100306:0207</t>
  </si>
  <si>
    <t>20100306:0244</t>
  </si>
  <si>
    <t>20100306:0307</t>
  </si>
  <si>
    <t>20100306:0344</t>
  </si>
  <si>
    <t>20100306:0407</t>
  </si>
  <si>
    <t>20100306:0444</t>
  </si>
  <si>
    <t>20100306:0507</t>
  </si>
  <si>
    <t>20100306:0544</t>
  </si>
  <si>
    <t>20100306:0607</t>
  </si>
  <si>
    <t>20100306:0644</t>
  </si>
  <si>
    <t>20100306:0707</t>
  </si>
  <si>
    <t>20100306:0744</t>
  </si>
  <si>
    <t>20100306:0807</t>
  </si>
  <si>
    <t>20100306:0844</t>
  </si>
  <si>
    <t>20100306:0907</t>
  </si>
  <si>
    <t>20100306:0944</t>
  </si>
  <si>
    <t>20100306:1007</t>
  </si>
  <si>
    <t>20100306:1044</t>
  </si>
  <si>
    <t>20100306:1107</t>
  </si>
  <si>
    <t>20100306:1144</t>
  </si>
  <si>
    <t>20100306:1207</t>
  </si>
  <si>
    <t>20100306:1244</t>
  </si>
  <si>
    <t>20100306:1307</t>
  </si>
  <si>
    <t>20100306:1344</t>
  </si>
  <si>
    <t>20100306:1407</t>
  </si>
  <si>
    <t>20100306:1444</t>
  </si>
  <si>
    <t>20100306:1507</t>
  </si>
  <si>
    <t>20100306:1544</t>
  </si>
  <si>
    <t>20100306:1607</t>
  </si>
  <si>
    <t>20100306:1644</t>
  </si>
  <si>
    <t>20100306:1707</t>
  </si>
  <si>
    <t>20100306:1744</t>
  </si>
  <si>
    <t>20100306:1807</t>
  </si>
  <si>
    <t>20100306:1844</t>
  </si>
  <si>
    <t>20100306:1907</t>
  </si>
  <si>
    <t>20100306:1944</t>
  </si>
  <si>
    <t>20100306:2007</t>
  </si>
  <si>
    <t>20100306:2044</t>
  </si>
  <si>
    <t>20100306:2107</t>
  </si>
  <si>
    <t>20100306:2144</t>
  </si>
  <si>
    <t>20100306:2207</t>
  </si>
  <si>
    <t>20100306:2244</t>
  </si>
  <si>
    <t>20100306:2307</t>
  </si>
  <si>
    <t>20100306:2344</t>
  </si>
  <si>
    <t>20100307:0007</t>
  </si>
  <si>
    <t>20100307:0044</t>
  </si>
  <si>
    <t>20100307:0107</t>
  </si>
  <si>
    <t>20100307:0144</t>
  </si>
  <si>
    <t>20100307:0207</t>
  </si>
  <si>
    <t>20100307:0244</t>
  </si>
  <si>
    <t>20100307:0307</t>
  </si>
  <si>
    <t>20100307:0344</t>
  </si>
  <si>
    <t>20100307:0407</t>
  </si>
  <si>
    <t>20100307:0444</t>
  </si>
  <si>
    <t>20100307:0507</t>
  </si>
  <si>
    <t>20100307:0544</t>
  </si>
  <si>
    <t>20100307:0607</t>
  </si>
  <si>
    <t>20100307:0644</t>
  </si>
  <si>
    <t>20100307:0707</t>
  </si>
  <si>
    <t>20100307:0744</t>
  </si>
  <si>
    <t>20100307:0807</t>
  </si>
  <si>
    <t>20100307:0844</t>
  </si>
  <si>
    <t>20100307:0907</t>
  </si>
  <si>
    <t>20100307:0944</t>
  </si>
  <si>
    <t>20100307:1007</t>
  </si>
  <si>
    <t>20100307:1044</t>
  </si>
  <si>
    <t>20100307:1107</t>
  </si>
  <si>
    <t>20100307:1144</t>
  </si>
  <si>
    <t>20100307:1207</t>
  </si>
  <si>
    <t>20100307:1244</t>
  </si>
  <si>
    <t>20100307:1307</t>
  </si>
  <si>
    <t>20100307:1344</t>
  </si>
  <si>
    <t>20100307:1407</t>
  </si>
  <si>
    <t>20100307:1444</t>
  </si>
  <si>
    <t>20100307:1507</t>
  </si>
  <si>
    <t>20100307:1544</t>
  </si>
  <si>
    <t>20100307:1607</t>
  </si>
  <si>
    <t>20100307:1644</t>
  </si>
  <si>
    <t>20100307:1707</t>
  </si>
  <si>
    <t>20100307:1744</t>
  </si>
  <si>
    <t>20100307:1807</t>
  </si>
  <si>
    <t>20100307:1844</t>
  </si>
  <si>
    <t>20100307:1907</t>
  </si>
  <si>
    <t>20100307:1944</t>
  </si>
  <si>
    <t>20100307:2007</t>
  </si>
  <si>
    <t>20100307:2044</t>
  </si>
  <si>
    <t>20100307:2107</t>
  </si>
  <si>
    <t>20100307:2144</t>
  </si>
  <si>
    <t>20100307:2207</t>
  </si>
  <si>
    <t>20100307:2244</t>
  </si>
  <si>
    <t>20100307:2307</t>
  </si>
  <si>
    <t>20100307:2344</t>
  </si>
  <si>
    <t>20100308:0007</t>
  </si>
  <si>
    <t>20100308:0044</t>
  </si>
  <si>
    <t>20100308:0107</t>
  </si>
  <si>
    <t>20100308:0144</t>
  </si>
  <si>
    <t>20100308:0207</t>
  </si>
  <si>
    <t>20100308:0244</t>
  </si>
  <si>
    <t>20100308:0307</t>
  </si>
  <si>
    <t>20100308:0344</t>
  </si>
  <si>
    <t>20100308:0407</t>
  </si>
  <si>
    <t>20100308:0444</t>
  </si>
  <si>
    <t>20100308:0507</t>
  </si>
  <si>
    <t>20100308:0544</t>
  </si>
  <si>
    <t>20100308:0607</t>
  </si>
  <si>
    <t>20100308:0644</t>
  </si>
  <si>
    <t>20100308:0707</t>
  </si>
  <si>
    <t>20100308:0744</t>
  </si>
  <si>
    <t>20100308:0807</t>
  </si>
  <si>
    <t>20100308:0844</t>
  </si>
  <si>
    <t>20100308:0907</t>
  </si>
  <si>
    <t>20100308:0944</t>
  </si>
  <si>
    <t>20100308:1007</t>
  </si>
  <si>
    <t>20100308:1044</t>
  </si>
  <si>
    <t>20100308:1107</t>
  </si>
  <si>
    <t>20100308:1144</t>
  </si>
  <si>
    <t>20100308:1207</t>
  </si>
  <si>
    <t>20100308:1244</t>
  </si>
  <si>
    <t>20100308:1307</t>
  </si>
  <si>
    <t>20100308:1344</t>
  </si>
  <si>
    <t>20100308:1407</t>
  </si>
  <si>
    <t>20100308:1444</t>
  </si>
  <si>
    <t>20100308:1507</t>
  </si>
  <si>
    <t>20100308:1544</t>
  </si>
  <si>
    <t>20100308:1607</t>
  </si>
  <si>
    <t>20100308:1644</t>
  </si>
  <si>
    <t>20100308:1707</t>
  </si>
  <si>
    <t>20100308:1744</t>
  </si>
  <si>
    <t>20100308:1807</t>
  </si>
  <si>
    <t>20100308:1844</t>
  </si>
  <si>
    <t>20100308:1907</t>
  </si>
  <si>
    <t>20100308:1944</t>
  </si>
  <si>
    <t>20100308:2007</t>
  </si>
  <si>
    <t>20100308:2044</t>
  </si>
  <si>
    <t>20100308:2107</t>
  </si>
  <si>
    <t>20100308:2144</t>
  </si>
  <si>
    <t>20100308:2207</t>
  </si>
  <si>
    <t>20100308:2244</t>
  </si>
  <si>
    <t>20100308:2307</t>
  </si>
  <si>
    <t>20100308:2344</t>
  </si>
  <si>
    <t>20100309:0007</t>
  </si>
  <si>
    <t>20100309:0044</t>
  </si>
  <si>
    <t>20100309:0107</t>
  </si>
  <si>
    <t>20100309:0144</t>
  </si>
  <si>
    <t>20100309:0207</t>
  </si>
  <si>
    <t>20100309:0244</t>
  </si>
  <si>
    <t>20100309:0307</t>
  </si>
  <si>
    <t>20100309:0344</t>
  </si>
  <si>
    <t>20100309:0407</t>
  </si>
  <si>
    <t>20100309:0444</t>
  </si>
  <si>
    <t>20100309:0507</t>
  </si>
  <si>
    <t>20100309:0544</t>
  </si>
  <si>
    <t>20100309:0607</t>
  </si>
  <si>
    <t>20100309:0644</t>
  </si>
  <si>
    <t>20100309:0707</t>
  </si>
  <si>
    <t>20100309:0744</t>
  </si>
  <si>
    <t>20100309:0807</t>
  </si>
  <si>
    <t>20100309:0844</t>
  </si>
  <si>
    <t>20100309:0907</t>
  </si>
  <si>
    <t>20100309:0944</t>
  </si>
  <si>
    <t>20100309:1007</t>
  </si>
  <si>
    <t>20100309:1044</t>
  </si>
  <si>
    <t>20100309:1107</t>
  </si>
  <si>
    <t>20100309:1144</t>
  </si>
  <si>
    <t>20100309:1207</t>
  </si>
  <si>
    <t>20100309:1244</t>
  </si>
  <si>
    <t>20100309:1307</t>
  </si>
  <si>
    <t>20100309:1344</t>
  </si>
  <si>
    <t>20100309:1407</t>
  </si>
  <si>
    <t>20100309:1444</t>
  </si>
  <si>
    <t>20100309:1507</t>
  </si>
  <si>
    <t>20100309:1544</t>
  </si>
  <si>
    <t>20100309:1607</t>
  </si>
  <si>
    <t>20100309:1644</t>
  </si>
  <si>
    <t>20100309:1707</t>
  </si>
  <si>
    <t>20100309:1744</t>
  </si>
  <si>
    <t>20100309:1807</t>
  </si>
  <si>
    <t>20100309:1844</t>
  </si>
  <si>
    <t>20100309:1907</t>
  </si>
  <si>
    <t>20100309:1944</t>
  </si>
  <si>
    <t>20100309:2007</t>
  </si>
  <si>
    <t>20100309:2044</t>
  </si>
  <si>
    <t>20100309:2107</t>
  </si>
  <si>
    <t>20100309:2144</t>
  </si>
  <si>
    <t>20100309:2207</t>
  </si>
  <si>
    <t>20100309:2244</t>
  </si>
  <si>
    <t>20100309:2307</t>
  </si>
  <si>
    <t>20100309:2344</t>
  </si>
  <si>
    <t>20100310:0007</t>
  </si>
  <si>
    <t>20100310:0044</t>
  </si>
  <si>
    <t>20100310:0107</t>
  </si>
  <si>
    <t>20100310:0144</t>
  </si>
  <si>
    <t>20100310:0207</t>
  </si>
  <si>
    <t>20100310:0244</t>
  </si>
  <si>
    <t>20100310:0307</t>
  </si>
  <si>
    <t>20100310:0344</t>
  </si>
  <si>
    <t>20100310:0407</t>
  </si>
  <si>
    <t>20100310:0444</t>
  </si>
  <si>
    <t>20100310:0507</t>
  </si>
  <si>
    <t>20100310:0544</t>
  </si>
  <si>
    <t>20100310:0607</t>
  </si>
  <si>
    <t>20100310:0644</t>
  </si>
  <si>
    <t>20100310:0707</t>
  </si>
  <si>
    <t>20100310:0744</t>
  </si>
  <si>
    <t>20100310:0807</t>
  </si>
  <si>
    <t>20100310:0844</t>
  </si>
  <si>
    <t>20100310:0907</t>
  </si>
  <si>
    <t>20100310:0944</t>
  </si>
  <si>
    <t>20100310:1007</t>
  </si>
  <si>
    <t>20100310:1044</t>
  </si>
  <si>
    <t>20100310:1107</t>
  </si>
  <si>
    <t>20100310:1144</t>
  </si>
  <si>
    <t>20100310:1207</t>
  </si>
  <si>
    <t>20100310:1244</t>
  </si>
  <si>
    <t>20100310:1307</t>
  </si>
  <si>
    <t>20100310:1344</t>
  </si>
  <si>
    <t>20100310:1407</t>
  </si>
  <si>
    <t>20100310:1444</t>
  </si>
  <si>
    <t>20100310:1507</t>
  </si>
  <si>
    <t>20100310:1544</t>
  </si>
  <si>
    <t>20100310:1607</t>
  </si>
  <si>
    <t>20100310:1644</t>
  </si>
  <si>
    <t>20100310:1707</t>
  </si>
  <si>
    <t>20100310:1744</t>
  </si>
  <si>
    <t>20100310:1807</t>
  </si>
  <si>
    <t>20100310:1844</t>
  </si>
  <si>
    <t>20100310:1907</t>
  </si>
  <si>
    <t>20100310:1944</t>
  </si>
  <si>
    <t>20100310:2007</t>
  </si>
  <si>
    <t>20100310:2044</t>
  </si>
  <si>
    <t>20100310:2107</t>
  </si>
  <si>
    <t>20100310:2144</t>
  </si>
  <si>
    <t>20100310:2207</t>
  </si>
  <si>
    <t>20100310:2244</t>
  </si>
  <si>
    <t>20100310:2307</t>
  </si>
  <si>
    <t>20100310:2344</t>
  </si>
  <si>
    <t>20100311:0007</t>
  </si>
  <si>
    <t>20100311:0044</t>
  </si>
  <si>
    <t>20100311:0107</t>
  </si>
  <si>
    <t>20100311:0144</t>
  </si>
  <si>
    <t>20100311:0207</t>
  </si>
  <si>
    <t>20100311:0244</t>
  </si>
  <si>
    <t>20100311:0307</t>
  </si>
  <si>
    <t>20100311:0344</t>
  </si>
  <si>
    <t>20100311:0407</t>
  </si>
  <si>
    <t>20100311:0444</t>
  </si>
  <si>
    <t>20100311:0507</t>
  </si>
  <si>
    <t>20100311:0544</t>
  </si>
  <si>
    <t>20100311:0607</t>
  </si>
  <si>
    <t>20100311:0644</t>
  </si>
  <si>
    <t>20100311:0707</t>
  </si>
  <si>
    <t>20100311:0744</t>
  </si>
  <si>
    <t>20100311:0807</t>
  </si>
  <si>
    <t>20100311:0844</t>
  </si>
  <si>
    <t>20100311:0907</t>
  </si>
  <si>
    <t>20100311:0944</t>
  </si>
  <si>
    <t>20100311:1007</t>
  </si>
  <si>
    <t>20100311:1044</t>
  </si>
  <si>
    <t>20100311:1107</t>
  </si>
  <si>
    <t>20100311:1144</t>
  </si>
  <si>
    <t>20100311:1207</t>
  </si>
  <si>
    <t>20100311:1244</t>
  </si>
  <si>
    <t>20100311:1307</t>
  </si>
  <si>
    <t>20100311:1344</t>
  </si>
  <si>
    <t>20100311:1407</t>
  </si>
  <si>
    <t>20100311:1444</t>
  </si>
  <si>
    <t>20100311:1507</t>
  </si>
  <si>
    <t>20100311:1544</t>
  </si>
  <si>
    <t>20100311:1607</t>
  </si>
  <si>
    <t>20100311:1644</t>
  </si>
  <si>
    <t>20100311:1707</t>
  </si>
  <si>
    <t>20100311:1744</t>
  </si>
  <si>
    <t>20100311:1807</t>
  </si>
  <si>
    <t>20100311:1844</t>
  </si>
  <si>
    <t>20100311:1907</t>
  </si>
  <si>
    <t>20100311:1944</t>
  </si>
  <si>
    <t>20100311:2007</t>
  </si>
  <si>
    <t>20100311:2044</t>
  </si>
  <si>
    <t>20100311:2107</t>
  </si>
  <si>
    <t>20100311:2144</t>
  </si>
  <si>
    <t>20100311:2207</t>
  </si>
  <si>
    <t>20100311:2244</t>
  </si>
  <si>
    <t>20100311:2307</t>
  </si>
  <si>
    <t>20100311:2344</t>
  </si>
  <si>
    <t>20100312:0007</t>
  </si>
  <si>
    <t>20100312:0044</t>
  </si>
  <si>
    <t>20100312:0107</t>
  </si>
  <si>
    <t>20100312:0144</t>
  </si>
  <si>
    <t>20100312:0207</t>
  </si>
  <si>
    <t>20100312:0244</t>
  </si>
  <si>
    <t>20100312:0307</t>
  </si>
  <si>
    <t>20100312:0344</t>
  </si>
  <si>
    <t>20100312:0407</t>
  </si>
  <si>
    <t>20100312:0444</t>
  </si>
  <si>
    <t>20100312:0507</t>
  </si>
  <si>
    <t>20100312:0544</t>
  </si>
  <si>
    <t>20100312:0607</t>
  </si>
  <si>
    <t>20100312:0644</t>
  </si>
  <si>
    <t>20100312:0707</t>
  </si>
  <si>
    <t>20100312:0744</t>
  </si>
  <si>
    <t>20100312:0807</t>
  </si>
  <si>
    <t>20100312:0844</t>
  </si>
  <si>
    <t>20100312:0907</t>
  </si>
  <si>
    <t>20100312:0944</t>
  </si>
  <si>
    <t>20100312:1007</t>
  </si>
  <si>
    <t>20100312:1044</t>
  </si>
  <si>
    <t>20100312:1107</t>
  </si>
  <si>
    <t>20100312:1144</t>
  </si>
  <si>
    <t>20100312:1207</t>
  </si>
  <si>
    <t>20100312:1244</t>
  </si>
  <si>
    <t>20100312:1307</t>
  </si>
  <si>
    <t>20100312:1344</t>
  </si>
  <si>
    <t>20100312:1407</t>
  </si>
  <si>
    <t>20100312:1444</t>
  </si>
  <si>
    <t>20100312:1507</t>
  </si>
  <si>
    <t>20100312:1544</t>
  </si>
  <si>
    <t>20100312:1607</t>
  </si>
  <si>
    <t>20100312:1644</t>
  </si>
  <si>
    <t>20100312:1707</t>
  </si>
  <si>
    <t>20100312:1744</t>
  </si>
  <si>
    <t>20100312:1807</t>
  </si>
  <si>
    <t>20100312:1844</t>
  </si>
  <si>
    <t>20100312:1907</t>
  </si>
  <si>
    <t>20100312:1944</t>
  </si>
  <si>
    <t>20100312:2007</t>
  </si>
  <si>
    <t>20100312:2044</t>
  </si>
  <si>
    <t>20100312:2107</t>
  </si>
  <si>
    <t>20100312:2144</t>
  </si>
  <si>
    <t>20100312:2207</t>
  </si>
  <si>
    <t>20100312:2244</t>
  </si>
  <si>
    <t>20100312:2307</t>
  </si>
  <si>
    <t>20100312:2344</t>
  </si>
  <si>
    <t>20100313:0007</t>
  </si>
  <si>
    <t>20100313:0044</t>
  </si>
  <si>
    <t>20100313:0107</t>
  </si>
  <si>
    <t>20100313:0144</t>
  </si>
  <si>
    <t>20100313:0207</t>
  </si>
  <si>
    <t>20100313:0244</t>
  </si>
  <si>
    <t>20100313:0307</t>
  </si>
  <si>
    <t>20100313:0344</t>
  </si>
  <si>
    <t>20100313:0407</t>
  </si>
  <si>
    <t>20100313:0444</t>
  </si>
  <si>
    <t>20100313:0507</t>
  </si>
  <si>
    <t>20100313:0544</t>
  </si>
  <si>
    <t>20100313:0607</t>
  </si>
  <si>
    <t>20100313:0644</t>
  </si>
  <si>
    <t>20100313:0707</t>
  </si>
  <si>
    <t>20100313:0744</t>
  </si>
  <si>
    <t>20100313:0807</t>
  </si>
  <si>
    <t>20100313:0844</t>
  </si>
  <si>
    <t>20100313:0907</t>
  </si>
  <si>
    <t>20100313:0944</t>
  </si>
  <si>
    <t>20100313:1007</t>
  </si>
  <si>
    <t>20100313:1044</t>
  </si>
  <si>
    <t>20100313:1107</t>
  </si>
  <si>
    <t>20100313:1144</t>
  </si>
  <si>
    <t>20100313:1207</t>
  </si>
  <si>
    <t>20100313:1244</t>
  </si>
  <si>
    <t>20100313:1307</t>
  </si>
  <si>
    <t>20100313:1344</t>
  </si>
  <si>
    <t>20100313:1407</t>
  </si>
  <si>
    <t>20100313:1444</t>
  </si>
  <si>
    <t>20100313:1507</t>
  </si>
  <si>
    <t>20100313:1544</t>
  </si>
  <si>
    <t>20100313:1607</t>
  </si>
  <si>
    <t>20100313:1644</t>
  </si>
  <si>
    <t>20100313:1707</t>
  </si>
  <si>
    <t>20100313:1744</t>
  </si>
  <si>
    <t>20100313:1807</t>
  </si>
  <si>
    <t>20100313:1844</t>
  </si>
  <si>
    <t>20100313:1907</t>
  </si>
  <si>
    <t>20100313:1944</t>
  </si>
  <si>
    <t>20100313:2007</t>
  </si>
  <si>
    <t>20100313:2044</t>
  </si>
  <si>
    <t>20100313:2107</t>
  </si>
  <si>
    <t>20100313:2144</t>
  </si>
  <si>
    <t>20100313:2207</t>
  </si>
  <si>
    <t>20100313:2244</t>
  </si>
  <si>
    <t>20100313:2307</t>
  </si>
  <si>
    <t>20100313:2344</t>
  </si>
  <si>
    <t>20100314:0007</t>
  </si>
  <si>
    <t>20100314:0044</t>
  </si>
  <si>
    <t>20100314:0107</t>
  </si>
  <si>
    <t>20100314:0144</t>
  </si>
  <si>
    <t>20100314:0207</t>
  </si>
  <si>
    <t>20100314:0244</t>
  </si>
  <si>
    <t>20100314:0307</t>
  </si>
  <si>
    <t>20100314:0344</t>
  </si>
  <si>
    <t>20100314:0407</t>
  </si>
  <si>
    <t>20100314:0444</t>
  </si>
  <si>
    <t>20100314:0507</t>
  </si>
  <si>
    <t>20100314:0544</t>
  </si>
  <si>
    <t>20100314:0607</t>
  </si>
  <si>
    <t>20100314:0644</t>
  </si>
  <si>
    <t>20100314:0707</t>
  </si>
  <si>
    <t>20100314:0744</t>
  </si>
  <si>
    <t>20100314:0807</t>
  </si>
  <si>
    <t>20100314:0844</t>
  </si>
  <si>
    <t>20100314:0907</t>
  </si>
  <si>
    <t>20100314:0944</t>
  </si>
  <si>
    <t>20100314:1007</t>
  </si>
  <si>
    <t>20100314:1044</t>
  </si>
  <si>
    <t>20100314:1107</t>
  </si>
  <si>
    <t>20100314:1144</t>
  </si>
  <si>
    <t>20100314:1207</t>
  </si>
  <si>
    <t>20100314:1244</t>
  </si>
  <si>
    <t>20100314:1307</t>
  </si>
  <si>
    <t>20100314:1344</t>
  </si>
  <si>
    <t>20100314:1407</t>
  </si>
  <si>
    <t>20100314:1444</t>
  </si>
  <si>
    <t>20100314:1507</t>
  </si>
  <si>
    <t>20100314:1544</t>
  </si>
  <si>
    <t>20100314:1607</t>
  </si>
  <si>
    <t>20100314:1644</t>
  </si>
  <si>
    <t>20100314:1707</t>
  </si>
  <si>
    <t>20100314:1744</t>
  </si>
  <si>
    <t>20100314:1807</t>
  </si>
  <si>
    <t>20100314:1844</t>
  </si>
  <si>
    <t>20100314:1907</t>
  </si>
  <si>
    <t>20100314:1944</t>
  </si>
  <si>
    <t>20100314:2007</t>
  </si>
  <si>
    <t>20100314:2044</t>
  </si>
  <si>
    <t>20100314:2107</t>
  </si>
  <si>
    <t>20100314:2144</t>
  </si>
  <si>
    <t>20100314:2207</t>
  </si>
  <si>
    <t>20100314:2244</t>
  </si>
  <si>
    <t>20100314:2307</t>
  </si>
  <si>
    <t>20100314:2344</t>
  </si>
  <si>
    <t>20100315:0007</t>
  </si>
  <si>
    <t>20100315:0044</t>
  </si>
  <si>
    <t>20100315:0107</t>
  </si>
  <si>
    <t>20100315:0144</t>
  </si>
  <si>
    <t>20100315:0207</t>
  </si>
  <si>
    <t>20100315:0244</t>
  </si>
  <si>
    <t>20100315:0307</t>
  </si>
  <si>
    <t>20100315:0344</t>
  </si>
  <si>
    <t>20100315:0407</t>
  </si>
  <si>
    <t>20100315:0444</t>
  </si>
  <si>
    <t>20100315:0507</t>
  </si>
  <si>
    <t>20100315:0544</t>
  </si>
  <si>
    <t>20100315:0607</t>
  </si>
  <si>
    <t>20100315:0644</t>
  </si>
  <si>
    <t>20100315:0707</t>
  </si>
  <si>
    <t>20100315:0744</t>
  </si>
  <si>
    <t>20100315:0807</t>
  </si>
  <si>
    <t>20100315:0844</t>
  </si>
  <si>
    <t>20100315:0907</t>
  </si>
  <si>
    <t>20100315:0944</t>
  </si>
  <si>
    <t>20100315:1007</t>
  </si>
  <si>
    <t>20100315:1044</t>
  </si>
  <si>
    <t>20100315:1107</t>
  </si>
  <si>
    <t>20100315:1144</t>
  </si>
  <si>
    <t>20100315:1207</t>
  </si>
  <si>
    <t>20100315:1244</t>
  </si>
  <si>
    <t>20100315:1307</t>
  </si>
  <si>
    <t>20100315:1344</t>
  </si>
  <si>
    <t>20100315:1407</t>
  </si>
  <si>
    <t>20100315:1444</t>
  </si>
  <si>
    <t>20100315:1507</t>
  </si>
  <si>
    <t>20100315:1544</t>
  </si>
  <si>
    <t>20100315:1607</t>
  </si>
  <si>
    <t>20100315:1644</t>
  </si>
  <si>
    <t>20100315:1707</t>
  </si>
  <si>
    <t>20100315:1744</t>
  </si>
  <si>
    <t>20100315:1807</t>
  </si>
  <si>
    <t>20100315:1844</t>
  </si>
  <si>
    <t>20100315:1907</t>
  </si>
  <si>
    <t>20100315:1944</t>
  </si>
  <si>
    <t>20100315:2007</t>
  </si>
  <si>
    <t>20100315:2044</t>
  </si>
  <si>
    <t>20100315:2107</t>
  </si>
  <si>
    <t>20100315:2144</t>
  </si>
  <si>
    <t>20100315:2207</t>
  </si>
  <si>
    <t>20100315:2244</t>
  </si>
  <si>
    <t>20100315:2307</t>
  </si>
  <si>
    <t>20100315:2344</t>
  </si>
  <si>
    <t>20100316:0007</t>
  </si>
  <si>
    <t>20100316:0044</t>
  </si>
  <si>
    <t>20100316:0107</t>
  </si>
  <si>
    <t>20100316:0144</t>
  </si>
  <si>
    <t>20100316:0207</t>
  </si>
  <si>
    <t>20100316:0244</t>
  </si>
  <si>
    <t>20100316:0307</t>
  </si>
  <si>
    <t>20100316:0344</t>
  </si>
  <si>
    <t>20100316:0407</t>
  </si>
  <si>
    <t>20100316:0444</t>
  </si>
  <si>
    <t>20100316:0507</t>
  </si>
  <si>
    <t>20100316:0544</t>
  </si>
  <si>
    <t>20100316:0607</t>
  </si>
  <si>
    <t>20100316:0644</t>
  </si>
  <si>
    <t>20100316:0707</t>
  </si>
  <si>
    <t>20100316:0744</t>
  </si>
  <si>
    <t>20100316:0807</t>
  </si>
  <si>
    <t>20100316:0844</t>
  </si>
  <si>
    <t>20100316:0907</t>
  </si>
  <si>
    <t>20100316:0944</t>
  </si>
  <si>
    <t>20100316:1007</t>
  </si>
  <si>
    <t>20100316:1044</t>
  </si>
  <si>
    <t>20100316:1107</t>
  </si>
  <si>
    <t>20100316:1144</t>
  </si>
  <si>
    <t>20100316:1207</t>
  </si>
  <si>
    <t>20100316:1244</t>
  </si>
  <si>
    <t>20100316:1307</t>
  </si>
  <si>
    <t>20100316:1344</t>
  </si>
  <si>
    <t>20100316:1407</t>
  </si>
  <si>
    <t>20100316:1444</t>
  </si>
  <si>
    <t>20100316:1507</t>
  </si>
  <si>
    <t>20100316:1544</t>
  </si>
  <si>
    <t>20100316:1607</t>
  </si>
  <si>
    <t>20100316:1644</t>
  </si>
  <si>
    <t>20100316:1707</t>
  </si>
  <si>
    <t>20100316:1744</t>
  </si>
  <si>
    <t>20100316:1807</t>
  </si>
  <si>
    <t>20100316:1844</t>
  </si>
  <si>
    <t>20100316:1907</t>
  </si>
  <si>
    <t>20100316:1944</t>
  </si>
  <si>
    <t>20100316:2007</t>
  </si>
  <si>
    <t>20100316:2044</t>
  </si>
  <si>
    <t>20100316:2107</t>
  </si>
  <si>
    <t>20100316:2144</t>
  </si>
  <si>
    <t>20100316:2207</t>
  </si>
  <si>
    <t>20100316:2244</t>
  </si>
  <si>
    <t>20100316:2307</t>
  </si>
  <si>
    <t>20100316:2344</t>
  </si>
  <si>
    <t>20100317:0007</t>
  </si>
  <si>
    <t>20100317:0044</t>
  </si>
  <si>
    <t>20100317:0107</t>
  </si>
  <si>
    <t>20100317:0144</t>
  </si>
  <si>
    <t>20100317:0207</t>
  </si>
  <si>
    <t>20100317:0244</t>
  </si>
  <si>
    <t>20100317:0307</t>
  </si>
  <si>
    <t>20100317:0344</t>
  </si>
  <si>
    <t>20100317:0407</t>
  </si>
  <si>
    <t>20100317:0444</t>
  </si>
  <si>
    <t>20100317:0507</t>
  </si>
  <si>
    <t>20100317:0544</t>
  </si>
  <si>
    <t>20100317:0607</t>
  </si>
  <si>
    <t>20100317:0644</t>
  </si>
  <si>
    <t>20100317:0707</t>
  </si>
  <si>
    <t>20100317:0744</t>
  </si>
  <si>
    <t>20100317:0807</t>
  </si>
  <si>
    <t>20100317:0844</t>
  </si>
  <si>
    <t>20100317:0907</t>
  </si>
  <si>
    <t>20100317:0944</t>
  </si>
  <si>
    <t>20100317:1007</t>
  </si>
  <si>
    <t>20100317:1044</t>
  </si>
  <si>
    <t>20100317:1107</t>
  </si>
  <si>
    <t>20100317:1144</t>
  </si>
  <si>
    <t>20100317:1207</t>
  </si>
  <si>
    <t>20100317:1244</t>
  </si>
  <si>
    <t>20100317:1307</t>
  </si>
  <si>
    <t>20100317:1344</t>
  </si>
  <si>
    <t>20100317:1407</t>
  </si>
  <si>
    <t>20100317:1444</t>
  </si>
  <si>
    <t>20100317:1507</t>
  </si>
  <si>
    <t>20100317:1544</t>
  </si>
  <si>
    <t>20100317:1607</t>
  </si>
  <si>
    <t>20100317:1644</t>
  </si>
  <si>
    <t>20100317:1707</t>
  </si>
  <si>
    <t>20100317:1744</t>
  </si>
  <si>
    <t>20100317:1807</t>
  </si>
  <si>
    <t>20100317:1844</t>
  </si>
  <si>
    <t>20100317:1907</t>
  </si>
  <si>
    <t>20100317:1944</t>
  </si>
  <si>
    <t>20100317:2007</t>
  </si>
  <si>
    <t>20100317:2044</t>
  </si>
  <si>
    <t>20100317:2107</t>
  </si>
  <si>
    <t>20100317:2144</t>
  </si>
  <si>
    <t>20100317:2207</t>
  </si>
  <si>
    <t>20100317:2244</t>
  </si>
  <si>
    <t>20100317:2307</t>
  </si>
  <si>
    <t>20100317:2344</t>
  </si>
  <si>
    <t>20100318:0007</t>
  </si>
  <si>
    <t>20100318:0044</t>
  </si>
  <si>
    <t>20100318:0107</t>
  </si>
  <si>
    <t>20100318:0144</t>
  </si>
  <si>
    <t>20100318:0207</t>
  </si>
  <si>
    <t>20100318:0244</t>
  </si>
  <si>
    <t>20100318:0307</t>
  </si>
  <si>
    <t>20100318:0344</t>
  </si>
  <si>
    <t>20100318:0407</t>
  </si>
  <si>
    <t>20100318:0444</t>
  </si>
  <si>
    <t>20100318:0507</t>
  </si>
  <si>
    <t>20100318:0544</t>
  </si>
  <si>
    <t>20100318:0607</t>
  </si>
  <si>
    <t>20100318:0644</t>
  </si>
  <si>
    <t>20100318:0707</t>
  </si>
  <si>
    <t>20100318:0744</t>
  </si>
  <si>
    <t>20100318:0807</t>
  </si>
  <si>
    <t>20100318:0844</t>
  </si>
  <si>
    <t>20100318:0907</t>
  </si>
  <si>
    <t>20100318:0944</t>
  </si>
  <si>
    <t>20100318:1007</t>
  </si>
  <si>
    <t>20100318:1044</t>
  </si>
  <si>
    <t>20100318:1107</t>
  </si>
  <si>
    <t>20100318:1144</t>
  </si>
  <si>
    <t>20100318:1207</t>
  </si>
  <si>
    <t>20100318:1244</t>
  </si>
  <si>
    <t>20100318:1307</t>
  </si>
  <si>
    <t>20100318:1344</t>
  </si>
  <si>
    <t>20100318:1407</t>
  </si>
  <si>
    <t>20100318:1444</t>
  </si>
  <si>
    <t>20100318:1507</t>
  </si>
  <si>
    <t>20100318:1544</t>
  </si>
  <si>
    <t>20100318:1607</t>
  </si>
  <si>
    <t>20100318:1644</t>
  </si>
  <si>
    <t>20100318:1707</t>
  </si>
  <si>
    <t>20100318:1744</t>
  </si>
  <si>
    <t>20100318:1807</t>
  </si>
  <si>
    <t>20100318:1844</t>
  </si>
  <si>
    <t>20100318:1907</t>
  </si>
  <si>
    <t>20100318:1944</t>
  </si>
  <si>
    <t>20100318:2007</t>
  </si>
  <si>
    <t>20100318:2044</t>
  </si>
  <si>
    <t>20100318:2107</t>
  </si>
  <si>
    <t>20100318:2144</t>
  </si>
  <si>
    <t>20100318:2207</t>
  </si>
  <si>
    <t>20100318:2244</t>
  </si>
  <si>
    <t>20100318:2307</t>
  </si>
  <si>
    <t>20100318:2344</t>
  </si>
  <si>
    <t>20100319:0007</t>
  </si>
  <si>
    <t>20100319:0044</t>
  </si>
  <si>
    <t>20100319:0107</t>
  </si>
  <si>
    <t>20100319:0144</t>
  </si>
  <si>
    <t>20100319:0207</t>
  </si>
  <si>
    <t>20100319:0244</t>
  </si>
  <si>
    <t>20100319:0307</t>
  </si>
  <si>
    <t>20100319:0344</t>
  </si>
  <si>
    <t>20100319:0407</t>
  </si>
  <si>
    <t>20100319:0444</t>
  </si>
  <si>
    <t>20100319:0507</t>
  </si>
  <si>
    <t>20100319:0544</t>
  </si>
  <si>
    <t>20100319:0607</t>
  </si>
  <si>
    <t>20100319:0644</t>
  </si>
  <si>
    <t>20100319:0707</t>
  </si>
  <si>
    <t>20100319:0744</t>
  </si>
  <si>
    <t>20100319:0807</t>
  </si>
  <si>
    <t>20100319:0844</t>
  </si>
  <si>
    <t>20100319:0907</t>
  </si>
  <si>
    <t>20100319:0944</t>
  </si>
  <si>
    <t>20100319:1007</t>
  </si>
  <si>
    <t>20100319:1044</t>
  </si>
  <si>
    <t>20100319:1107</t>
  </si>
  <si>
    <t>20100319:1144</t>
  </si>
  <si>
    <t>20100319:1207</t>
  </si>
  <si>
    <t>20100319:1244</t>
  </si>
  <si>
    <t>20100319:1307</t>
  </si>
  <si>
    <t>20100319:1344</t>
  </si>
  <si>
    <t>20100319:1407</t>
  </si>
  <si>
    <t>20100319:1444</t>
  </si>
  <si>
    <t>20100319:1507</t>
  </si>
  <si>
    <t>20100319:1544</t>
  </si>
  <si>
    <t>20100319:1607</t>
  </si>
  <si>
    <t>20100319:1644</t>
  </si>
  <si>
    <t>20100319:1707</t>
  </si>
  <si>
    <t>20100319:1744</t>
  </si>
  <si>
    <t>20100319:1807</t>
  </si>
  <si>
    <t>20100319:1844</t>
  </si>
  <si>
    <t>20100319:1907</t>
  </si>
  <si>
    <t>20100319:1944</t>
  </si>
  <si>
    <t>20100319:2007</t>
  </si>
  <si>
    <t>20100319:2044</t>
  </si>
  <si>
    <t>20100319:2107</t>
  </si>
  <si>
    <t>20100319:2144</t>
  </si>
  <si>
    <t>20100319:2207</t>
  </si>
  <si>
    <t>20100319:2244</t>
  </si>
  <si>
    <t>20100319:2307</t>
  </si>
  <si>
    <t>20100319:2344</t>
  </si>
  <si>
    <t>20100320:0007</t>
  </si>
  <si>
    <t>20100320:0044</t>
  </si>
  <si>
    <t>20100320:0107</t>
  </si>
  <si>
    <t>20100320:0144</t>
  </si>
  <si>
    <t>20100320:0207</t>
  </si>
  <si>
    <t>20100320:0244</t>
  </si>
  <si>
    <t>20100320:0307</t>
  </si>
  <si>
    <t>20100320:0344</t>
  </si>
  <si>
    <t>20100320:0407</t>
  </si>
  <si>
    <t>20100320:0444</t>
  </si>
  <si>
    <t>20100320:0507</t>
  </si>
  <si>
    <t>20100320:0544</t>
  </si>
  <si>
    <t>20100320:0607</t>
  </si>
  <si>
    <t>20100320:0644</t>
  </si>
  <si>
    <t>20100320:0707</t>
  </si>
  <si>
    <t>20100320:0744</t>
  </si>
  <si>
    <t>20100320:0807</t>
  </si>
  <si>
    <t>20100320:0844</t>
  </si>
  <si>
    <t>20100320:0907</t>
  </si>
  <si>
    <t>20100320:0944</t>
  </si>
  <si>
    <t>20100320:1007</t>
  </si>
  <si>
    <t>20100320:1044</t>
  </si>
  <si>
    <t>20100320:1107</t>
  </si>
  <si>
    <t>20100320:1144</t>
  </si>
  <si>
    <t>20100320:1207</t>
  </si>
  <si>
    <t>20100320:1244</t>
  </si>
  <si>
    <t>20100320:1307</t>
  </si>
  <si>
    <t>20100320:1344</t>
  </si>
  <si>
    <t>20100320:1407</t>
  </si>
  <si>
    <t>20100320:1444</t>
  </si>
  <si>
    <t>20100320:1507</t>
  </si>
  <si>
    <t>20100320:1544</t>
  </si>
  <si>
    <t>20100320:1607</t>
  </si>
  <si>
    <t>20100320:1644</t>
  </si>
  <si>
    <t>20100320:1707</t>
  </si>
  <si>
    <t>20100320:1744</t>
  </si>
  <si>
    <t>20100320:1807</t>
  </si>
  <si>
    <t>20100320:1844</t>
  </si>
  <si>
    <t>20100320:1907</t>
  </si>
  <si>
    <t>20100320:1944</t>
  </si>
  <si>
    <t>20100320:2007</t>
  </si>
  <si>
    <t>20100320:2044</t>
  </si>
  <si>
    <t>20100320:2107</t>
  </si>
  <si>
    <t>20100320:2144</t>
  </si>
  <si>
    <t>20100320:2207</t>
  </si>
  <si>
    <t>20100320:2244</t>
  </si>
  <si>
    <t>20100320:2307</t>
  </si>
  <si>
    <t>20100320:2344</t>
  </si>
  <si>
    <t>20100321:0007</t>
  </si>
  <si>
    <t>20100321:0044</t>
  </si>
  <si>
    <t>20100321:0107</t>
  </si>
  <si>
    <t>20100321:0144</t>
  </si>
  <si>
    <t>20100321:0207</t>
  </si>
  <si>
    <t>20100321:0244</t>
  </si>
  <si>
    <t>20100321:0307</t>
  </si>
  <si>
    <t>20100321:0344</t>
  </si>
  <si>
    <t>20100321:0407</t>
  </si>
  <si>
    <t>20100321:0444</t>
  </si>
  <si>
    <t>20100321:0507</t>
  </si>
  <si>
    <t>20100321:0544</t>
  </si>
  <si>
    <t>20100321:0607</t>
  </si>
  <si>
    <t>20100321:0644</t>
  </si>
  <si>
    <t>20100321:0707</t>
  </si>
  <si>
    <t>20100321:0744</t>
  </si>
  <si>
    <t>20100321:0807</t>
  </si>
  <si>
    <t>20100321:0844</t>
  </si>
  <si>
    <t>20100321:0907</t>
  </si>
  <si>
    <t>20100321:0944</t>
  </si>
  <si>
    <t>20100321:1007</t>
  </si>
  <si>
    <t>20100321:1044</t>
  </si>
  <si>
    <t>20100321:1107</t>
  </si>
  <si>
    <t>20100321:1144</t>
  </si>
  <si>
    <t>20100321:1207</t>
  </si>
  <si>
    <t>20100321:1244</t>
  </si>
  <si>
    <t>20100321:1307</t>
  </si>
  <si>
    <t>20100321:1344</t>
  </si>
  <si>
    <t>20100321:1407</t>
  </si>
  <si>
    <t>20100321:1444</t>
  </si>
  <si>
    <t>20100321:1507</t>
  </si>
  <si>
    <t>20100321:1544</t>
  </si>
  <si>
    <t>20100321:1607</t>
  </si>
  <si>
    <t>20100321:1644</t>
  </si>
  <si>
    <t>20100321:1707</t>
  </si>
  <si>
    <t>20100321:1744</t>
  </si>
  <si>
    <t>20100321:1807</t>
  </si>
  <si>
    <t>20100321:1844</t>
  </si>
  <si>
    <t>20100321:1907</t>
  </si>
  <si>
    <t>20100321:1944</t>
  </si>
  <si>
    <t>20100321:2007</t>
  </si>
  <si>
    <t>20100321:2044</t>
  </si>
  <si>
    <t>20100321:2107</t>
  </si>
  <si>
    <t>20100321:2144</t>
  </si>
  <si>
    <t>20100321:2207</t>
  </si>
  <si>
    <t>20100321:2244</t>
  </si>
  <si>
    <t>20100321:2307</t>
  </si>
  <si>
    <t>20100321:2344</t>
  </si>
  <si>
    <t>20100322:0007</t>
  </si>
  <si>
    <t>20100322:0044</t>
  </si>
  <si>
    <t>20100322:0107</t>
  </si>
  <si>
    <t>20100322:0144</t>
  </si>
  <si>
    <t>20100322:0207</t>
  </si>
  <si>
    <t>20100322:0244</t>
  </si>
  <si>
    <t>20100322:0307</t>
  </si>
  <si>
    <t>20100322:0344</t>
  </si>
  <si>
    <t>20100322:0407</t>
  </si>
  <si>
    <t>20100322:0444</t>
  </si>
  <si>
    <t>20100322:0507</t>
  </si>
  <si>
    <t>20100322:0544</t>
  </si>
  <si>
    <t>20100322:0607</t>
  </si>
  <si>
    <t>20100322:0644</t>
  </si>
  <si>
    <t>20100322:0707</t>
  </si>
  <si>
    <t>20100322:0744</t>
  </si>
  <si>
    <t>20100322:0807</t>
  </si>
  <si>
    <t>20100322:0844</t>
  </si>
  <si>
    <t>20100322:0907</t>
  </si>
  <si>
    <t>20100322:0944</t>
  </si>
  <si>
    <t>20100322:1007</t>
  </si>
  <si>
    <t>20100322:1044</t>
  </si>
  <si>
    <t>20100322:1107</t>
  </si>
  <si>
    <t>20100322:1144</t>
  </si>
  <si>
    <t>20100322:1207</t>
  </si>
  <si>
    <t>20100322:1244</t>
  </si>
  <si>
    <t>20100322:1307</t>
  </si>
  <si>
    <t>20100322:1344</t>
  </si>
  <si>
    <t>20100322:1407</t>
  </si>
  <si>
    <t>20100322:1444</t>
  </si>
  <si>
    <t>20100322:1507</t>
  </si>
  <si>
    <t>20100322:1544</t>
  </si>
  <si>
    <t>20100322:1607</t>
  </si>
  <si>
    <t>20100322:1644</t>
  </si>
  <si>
    <t>20100322:1707</t>
  </si>
  <si>
    <t>20100322:1744</t>
  </si>
  <si>
    <t>20100322:1807</t>
  </si>
  <si>
    <t>20100322:1844</t>
  </si>
  <si>
    <t>20100322:1907</t>
  </si>
  <si>
    <t>20100322:1944</t>
  </si>
  <si>
    <t>20100322:2007</t>
  </si>
  <si>
    <t>20100322:2044</t>
  </si>
  <si>
    <t>20100322:2107</t>
  </si>
  <si>
    <t>20100322:2144</t>
  </si>
  <si>
    <t>20100322:2207</t>
  </si>
  <si>
    <t>20100322:2244</t>
  </si>
  <si>
    <t>20100322:2307</t>
  </si>
  <si>
    <t>20100322:2344</t>
  </si>
  <si>
    <t>20100323:0007</t>
  </si>
  <si>
    <t>20100323:0044</t>
  </si>
  <si>
    <t>20100323:0107</t>
  </si>
  <si>
    <t>20100323:0144</t>
  </si>
  <si>
    <t>20100323:0207</t>
  </si>
  <si>
    <t>20100323:0244</t>
  </si>
  <si>
    <t>20100323:0307</t>
  </si>
  <si>
    <t>20100323:0344</t>
  </si>
  <si>
    <t>20100323:0407</t>
  </si>
  <si>
    <t>20100323:0444</t>
  </si>
  <si>
    <t>20100323:0507</t>
  </si>
  <si>
    <t>20100323:0544</t>
  </si>
  <si>
    <t>20100323:0607</t>
  </si>
  <si>
    <t>20100323:0644</t>
  </si>
  <si>
    <t>20100323:0707</t>
  </si>
  <si>
    <t>20100323:0744</t>
  </si>
  <si>
    <t>20100323:0807</t>
  </si>
  <si>
    <t>20100323:0844</t>
  </si>
  <si>
    <t>20100323:0907</t>
  </si>
  <si>
    <t>20100323:0944</t>
  </si>
  <si>
    <t>20100323:1007</t>
  </si>
  <si>
    <t>20100323:1044</t>
  </si>
  <si>
    <t>20100323:1107</t>
  </si>
  <si>
    <t>20100323:1144</t>
  </si>
  <si>
    <t>20100323:1207</t>
  </si>
  <si>
    <t>20100323:1244</t>
  </si>
  <si>
    <t>20100323:1307</t>
  </si>
  <si>
    <t>20100323:1344</t>
  </si>
  <si>
    <t>20100323:1407</t>
  </si>
  <si>
    <t>20100323:1444</t>
  </si>
  <si>
    <t>20100323:1507</t>
  </si>
  <si>
    <t>20100323:1544</t>
  </si>
  <si>
    <t>20100323:1607</t>
  </si>
  <si>
    <t>20100323:1644</t>
  </si>
  <si>
    <t>20100323:1707</t>
  </si>
  <si>
    <t>20100323:1744</t>
  </si>
  <si>
    <t>20100323:1807</t>
  </si>
  <si>
    <t>20100323:1844</t>
  </si>
  <si>
    <t>20100323:1907</t>
  </si>
  <si>
    <t>20100323:1944</t>
  </si>
  <si>
    <t>20100323:2007</t>
  </si>
  <si>
    <t>20100323:2044</t>
  </si>
  <si>
    <t>20100323:2107</t>
  </si>
  <si>
    <t>20100323:2144</t>
  </si>
  <si>
    <t>20100323:2207</t>
  </si>
  <si>
    <t>20100323:2244</t>
  </si>
  <si>
    <t>20100323:2307</t>
  </si>
  <si>
    <t>20100323:2344</t>
  </si>
  <si>
    <t>20100324:0007</t>
  </si>
  <si>
    <t>20100324:0044</t>
  </si>
  <si>
    <t>20100324:0107</t>
  </si>
  <si>
    <t>20100324:0144</t>
  </si>
  <si>
    <t>20100324:0207</t>
  </si>
  <si>
    <t>20100324:0244</t>
  </si>
  <si>
    <t>20100324:0307</t>
  </si>
  <si>
    <t>20100324:0344</t>
  </si>
  <si>
    <t>20100324:0407</t>
  </si>
  <si>
    <t>20100324:0444</t>
  </si>
  <si>
    <t>20100324:0507</t>
  </si>
  <si>
    <t>20100324:0544</t>
  </si>
  <si>
    <t>20100324:0607</t>
  </si>
  <si>
    <t>20100324:0644</t>
  </si>
  <si>
    <t>20100324:0707</t>
  </si>
  <si>
    <t>20100324:0744</t>
  </si>
  <si>
    <t>20100324:0807</t>
  </si>
  <si>
    <t>20100324:0844</t>
  </si>
  <si>
    <t>20100324:0907</t>
  </si>
  <si>
    <t>20100324:0944</t>
  </si>
  <si>
    <t>20100324:1007</t>
  </si>
  <si>
    <t>20100324:1044</t>
  </si>
  <si>
    <t>20100324:1107</t>
  </si>
  <si>
    <t>20100324:1144</t>
  </si>
  <si>
    <t>20100324:1207</t>
  </si>
  <si>
    <t>20100324:1244</t>
  </si>
  <si>
    <t>20100324:1307</t>
  </si>
  <si>
    <t>20100324:1344</t>
  </si>
  <si>
    <t>20100324:1407</t>
  </si>
  <si>
    <t>20100324:1444</t>
  </si>
  <si>
    <t>20100324:1507</t>
  </si>
  <si>
    <t>20100324:1544</t>
  </si>
  <si>
    <t>20100324:1607</t>
  </si>
  <si>
    <t>20100324:1644</t>
  </si>
  <si>
    <t>20100324:1707</t>
  </si>
  <si>
    <t>20100324:1744</t>
  </si>
  <si>
    <t>20100324:1807</t>
  </si>
  <si>
    <t>20100324:1844</t>
  </si>
  <si>
    <t>20100324:1907</t>
  </si>
  <si>
    <t>20100324:1944</t>
  </si>
  <si>
    <t>20100324:2007</t>
  </si>
  <si>
    <t>20100324:2044</t>
  </si>
  <si>
    <t>20100324:2107</t>
  </si>
  <si>
    <t>20100324:2144</t>
  </si>
  <si>
    <t>20100324:2207</t>
  </si>
  <si>
    <t>20100324:2244</t>
  </si>
  <si>
    <t>20100324:2307</t>
  </si>
  <si>
    <t>20100324:2344</t>
  </si>
  <si>
    <t>20100325:0007</t>
  </si>
  <si>
    <t>20100325:0044</t>
  </si>
  <si>
    <t>20100325:0107</t>
  </si>
  <si>
    <t>20100325:0144</t>
  </si>
  <si>
    <t>20100325:0207</t>
  </si>
  <si>
    <t>20100325:0244</t>
  </si>
  <si>
    <t>20100325:0307</t>
  </si>
  <si>
    <t>20100325:0344</t>
  </si>
  <si>
    <t>20100325:0407</t>
  </si>
  <si>
    <t>20100325:0444</t>
  </si>
  <si>
    <t>20100325:0507</t>
  </si>
  <si>
    <t>20100325:0544</t>
  </si>
  <si>
    <t>20100325:0607</t>
  </si>
  <si>
    <t>20100325:0644</t>
  </si>
  <si>
    <t>20100325:0707</t>
  </si>
  <si>
    <t>20100325:0744</t>
  </si>
  <si>
    <t>20100325:0807</t>
  </si>
  <si>
    <t>20100325:0844</t>
  </si>
  <si>
    <t>20100325:0907</t>
  </si>
  <si>
    <t>20100325:0944</t>
  </si>
  <si>
    <t>20100325:1007</t>
  </si>
  <si>
    <t>20100325:1044</t>
  </si>
  <si>
    <t>20100325:1107</t>
  </si>
  <si>
    <t>20100325:1144</t>
  </si>
  <si>
    <t>20100325:1207</t>
  </si>
  <si>
    <t>20100325:1244</t>
  </si>
  <si>
    <t>20100325:1307</t>
  </si>
  <si>
    <t>20100325:1344</t>
  </si>
  <si>
    <t>20100325:1407</t>
  </si>
  <si>
    <t>20100325:1444</t>
  </si>
  <si>
    <t>20100325:1507</t>
  </si>
  <si>
    <t>20100325:1544</t>
  </si>
  <si>
    <t>20100325:1607</t>
  </si>
  <si>
    <t>20100325:1644</t>
  </si>
  <si>
    <t>20100325:1707</t>
  </si>
  <si>
    <t>20100325:1744</t>
  </si>
  <si>
    <t>20100325:1807</t>
  </si>
  <si>
    <t>20100325:1844</t>
  </si>
  <si>
    <t>20100325:1907</t>
  </si>
  <si>
    <t>20100325:1944</t>
  </si>
  <si>
    <t>20100325:2007</t>
  </si>
  <si>
    <t>20100325:2044</t>
  </si>
  <si>
    <t>20100325:2107</t>
  </si>
  <si>
    <t>20100325:2144</t>
  </si>
  <si>
    <t>20100325:2207</t>
  </si>
  <si>
    <t>20100325:2244</t>
  </si>
  <si>
    <t>20100325:2307</t>
  </si>
  <si>
    <t>20100325:2344</t>
  </si>
  <si>
    <t>20100326:0007</t>
  </si>
  <si>
    <t>20100326:0044</t>
  </si>
  <si>
    <t>20100326:0107</t>
  </si>
  <si>
    <t>20100326:0144</t>
  </si>
  <si>
    <t>20100326:0207</t>
  </si>
  <si>
    <t>20100326:0244</t>
  </si>
  <si>
    <t>20100326:0307</t>
  </si>
  <si>
    <t>20100326:0344</t>
  </si>
  <si>
    <t>20100326:0407</t>
  </si>
  <si>
    <t>20100326:0444</t>
  </si>
  <si>
    <t>20100326:0507</t>
  </si>
  <si>
    <t>20100326:0544</t>
  </si>
  <si>
    <t>20100326:0607</t>
  </si>
  <si>
    <t>20100326:0644</t>
  </si>
  <si>
    <t>20100326:0707</t>
  </si>
  <si>
    <t>20100326:0744</t>
  </si>
  <si>
    <t>20100326:0807</t>
  </si>
  <si>
    <t>20100326:0844</t>
  </si>
  <si>
    <t>20100326:0907</t>
  </si>
  <si>
    <t>20100326:0944</t>
  </si>
  <si>
    <t>20100326:1007</t>
  </si>
  <si>
    <t>20100326:1044</t>
  </si>
  <si>
    <t>20100326:1107</t>
  </si>
  <si>
    <t>20100326:1144</t>
  </si>
  <si>
    <t>20100326:1207</t>
  </si>
  <si>
    <t>20100326:1244</t>
  </si>
  <si>
    <t>20100326:1307</t>
  </si>
  <si>
    <t>20100326:1344</t>
  </si>
  <si>
    <t>20100326:1407</t>
  </si>
  <si>
    <t>20100326:1444</t>
  </si>
  <si>
    <t>20100326:1507</t>
  </si>
  <si>
    <t>20100326:1544</t>
  </si>
  <si>
    <t>20100326:1607</t>
  </si>
  <si>
    <t>20100326:1644</t>
  </si>
  <si>
    <t>20100326:1707</t>
  </si>
  <si>
    <t>20100326:1744</t>
  </si>
  <si>
    <t>20100326:1807</t>
  </si>
  <si>
    <t>20100326:1844</t>
  </si>
  <si>
    <t>20100326:1907</t>
  </si>
  <si>
    <t>20100326:1944</t>
  </si>
  <si>
    <t>20100326:2007</t>
  </si>
  <si>
    <t>20100326:2044</t>
  </si>
  <si>
    <t>20100326:2107</t>
  </si>
  <si>
    <t>20100326:2144</t>
  </si>
  <si>
    <t>20100326:2207</t>
  </si>
  <si>
    <t>20100326:2244</t>
  </si>
  <si>
    <t>20100326:2307</t>
  </si>
  <si>
    <t>20100326:2344</t>
  </si>
  <si>
    <t>20100327:0007</t>
  </si>
  <si>
    <t>20100327:0044</t>
  </si>
  <si>
    <t>20100327:0107</t>
  </si>
  <si>
    <t>20100327:0144</t>
  </si>
  <si>
    <t>20100327:0207</t>
  </si>
  <si>
    <t>20100327:0244</t>
  </si>
  <si>
    <t>20100327:0307</t>
  </si>
  <si>
    <t>20100327:0344</t>
  </si>
  <si>
    <t>20100327:0407</t>
  </si>
  <si>
    <t>20100327:0444</t>
  </si>
  <si>
    <t>20100327:0507</t>
  </si>
  <si>
    <t>20100327:0544</t>
  </si>
  <si>
    <t>20100327:0607</t>
  </si>
  <si>
    <t>20100327:0644</t>
  </si>
  <si>
    <t>20100327:0707</t>
  </si>
  <si>
    <t>20100327:0744</t>
  </si>
  <si>
    <t>20100327:0807</t>
  </si>
  <si>
    <t>20100327:0844</t>
  </si>
  <si>
    <t>20100327:0907</t>
  </si>
  <si>
    <t>20100327:0944</t>
  </si>
  <si>
    <t>20100327:1007</t>
  </si>
  <si>
    <t>20100327:1044</t>
  </si>
  <si>
    <t>20100327:1107</t>
  </si>
  <si>
    <t>20100327:1144</t>
  </si>
  <si>
    <t>20100327:1207</t>
  </si>
  <si>
    <t>20100327:1244</t>
  </si>
  <si>
    <t>20100327:1307</t>
  </si>
  <si>
    <t>20100327:1344</t>
  </si>
  <si>
    <t>20100327:1407</t>
  </si>
  <si>
    <t>20100327:1444</t>
  </si>
  <si>
    <t>20100327:1507</t>
  </si>
  <si>
    <t>20100327:1544</t>
  </si>
  <si>
    <t>20100327:1607</t>
  </si>
  <si>
    <t>20100327:1644</t>
  </si>
  <si>
    <t>20100327:1707</t>
  </si>
  <si>
    <t>20100327:1744</t>
  </si>
  <si>
    <t>20100327:1807</t>
  </si>
  <si>
    <t>20100327:1844</t>
  </si>
  <si>
    <t>20100327:1907</t>
  </si>
  <si>
    <t>20100327:1944</t>
  </si>
  <si>
    <t>20100327:2007</t>
  </si>
  <si>
    <t>20100327:2044</t>
  </si>
  <si>
    <t>20100327:2107</t>
  </si>
  <si>
    <t>20100327:2144</t>
  </si>
  <si>
    <t>20100327:2207</t>
  </si>
  <si>
    <t>20100327:2244</t>
  </si>
  <si>
    <t>20100327:2307</t>
  </si>
  <si>
    <t>20100327:2344</t>
  </si>
  <si>
    <t>20100328:0007</t>
  </si>
  <si>
    <t>20100328:0044</t>
  </si>
  <si>
    <t>20100328:0107</t>
  </si>
  <si>
    <t>20100328:0144</t>
  </si>
  <si>
    <t>20100328:0207</t>
  </si>
  <si>
    <t>20100328:0244</t>
  </si>
  <si>
    <t>20100328:0307</t>
  </si>
  <si>
    <t>20100328:0344</t>
  </si>
  <si>
    <t>20100328:0407</t>
  </si>
  <si>
    <t>20100328:0444</t>
  </si>
  <si>
    <t>20100328:0507</t>
  </si>
  <si>
    <t>20100328:0544</t>
  </si>
  <si>
    <t>20100328:0607</t>
  </si>
  <si>
    <t>20100328:0644</t>
  </si>
  <si>
    <t>20100328:0707</t>
  </si>
  <si>
    <t>20100328:0744</t>
  </si>
  <si>
    <t>20100328:0807</t>
  </si>
  <si>
    <t>20100328:0844</t>
  </si>
  <si>
    <t>20100328:0907</t>
  </si>
  <si>
    <t>20100328:0944</t>
  </si>
  <si>
    <t>20100328:1007</t>
  </si>
  <si>
    <t>20100328:1044</t>
  </si>
  <si>
    <t>20100328:1107</t>
  </si>
  <si>
    <t>20100328:1144</t>
  </si>
  <si>
    <t>20100328:1207</t>
  </si>
  <si>
    <t>20100328:1244</t>
  </si>
  <si>
    <t>20100328:1307</t>
  </si>
  <si>
    <t>20100328:1344</t>
  </si>
  <si>
    <t>20100328:1407</t>
  </si>
  <si>
    <t>20100328:1444</t>
  </si>
  <si>
    <t>20100328:1507</t>
  </si>
  <si>
    <t>20100328:1544</t>
  </si>
  <si>
    <t>20100328:1607</t>
  </si>
  <si>
    <t>20100328:1644</t>
  </si>
  <si>
    <t>20100328:1707</t>
  </si>
  <si>
    <t>20100328:1744</t>
  </si>
  <si>
    <t>20100328:1807</t>
  </si>
  <si>
    <t>20100328:1844</t>
  </si>
  <si>
    <t>20100328:1907</t>
  </si>
  <si>
    <t>20100328:1944</t>
  </si>
  <si>
    <t>20100328:2007</t>
  </si>
  <si>
    <t>20100328:2044</t>
  </si>
  <si>
    <t>20100328:2107</t>
  </si>
  <si>
    <t>20100328:2144</t>
  </si>
  <si>
    <t>20100328:2207</t>
  </si>
  <si>
    <t>20100328:2244</t>
  </si>
  <si>
    <t>20100328:2307</t>
  </si>
  <si>
    <t>20100328:2344</t>
  </si>
  <si>
    <t>20100329:0007</t>
  </si>
  <si>
    <t>20100329:0044</t>
  </si>
  <si>
    <t>20100329:0107</t>
  </si>
  <si>
    <t>20100329:0144</t>
  </si>
  <si>
    <t>20100329:0207</t>
  </si>
  <si>
    <t>20100329:0244</t>
  </si>
  <si>
    <t>20100329:0307</t>
  </si>
  <si>
    <t>20100329:0344</t>
  </si>
  <si>
    <t>20100329:0407</t>
  </si>
  <si>
    <t>20100329:0444</t>
  </si>
  <si>
    <t>20100329:0507</t>
  </si>
  <si>
    <t>20100329:0544</t>
  </si>
  <si>
    <t>20100329:0607</t>
  </si>
  <si>
    <t>20100329:0644</t>
  </si>
  <si>
    <t>20100329:0707</t>
  </si>
  <si>
    <t>20100329:0744</t>
  </si>
  <si>
    <t>20100329:0807</t>
  </si>
  <si>
    <t>20100329:0844</t>
  </si>
  <si>
    <t>20100329:0907</t>
  </si>
  <si>
    <t>20100329:0944</t>
  </si>
  <si>
    <t>20100329:1007</t>
  </si>
  <si>
    <t>20100329:1044</t>
  </si>
  <si>
    <t>20100329:1107</t>
  </si>
  <si>
    <t>20100329:1144</t>
  </si>
  <si>
    <t>20100329:1207</t>
  </si>
  <si>
    <t>20100329:1244</t>
  </si>
  <si>
    <t>20100329:1307</t>
  </si>
  <si>
    <t>20100329:1344</t>
  </si>
  <si>
    <t>20100329:1407</t>
  </si>
  <si>
    <t>20100329:1444</t>
  </si>
  <si>
    <t>20100329:1507</t>
  </si>
  <si>
    <t>20100329:1544</t>
  </si>
  <si>
    <t>20100329:1607</t>
  </si>
  <si>
    <t>20100329:1644</t>
  </si>
  <si>
    <t>20100329:1707</t>
  </si>
  <si>
    <t>20100329:1744</t>
  </si>
  <si>
    <t>20100329:1807</t>
  </si>
  <si>
    <t>20100329:1844</t>
  </si>
  <si>
    <t>20100329:1907</t>
  </si>
  <si>
    <t>20100329:1944</t>
  </si>
  <si>
    <t>20100329:2007</t>
  </si>
  <si>
    <t>20100329:2044</t>
  </si>
  <si>
    <t>20100329:2107</t>
  </si>
  <si>
    <t>20100329:2144</t>
  </si>
  <si>
    <t>20100329:2207</t>
  </si>
  <si>
    <t>20100329:2244</t>
  </si>
  <si>
    <t>20100329:2307</t>
  </si>
  <si>
    <t>20100329:2344</t>
  </si>
  <si>
    <t>20100330:0007</t>
  </si>
  <si>
    <t>20100330:0044</t>
  </si>
  <si>
    <t>20100330:0107</t>
  </si>
  <si>
    <t>20100330:0144</t>
  </si>
  <si>
    <t>20100330:0207</t>
  </si>
  <si>
    <t>20100330:0244</t>
  </si>
  <si>
    <t>20100330:0307</t>
  </si>
  <si>
    <t>20100330:0344</t>
  </si>
  <si>
    <t>20100330:0407</t>
  </si>
  <si>
    <t>20100330:0444</t>
  </si>
  <si>
    <t>20100330:0507</t>
  </si>
  <si>
    <t>20100330:0544</t>
  </si>
  <si>
    <t>20100330:0607</t>
  </si>
  <si>
    <t>20100330:0644</t>
  </si>
  <si>
    <t>20100330:0707</t>
  </si>
  <si>
    <t>20100330:0744</t>
  </si>
  <si>
    <t>20100330:0807</t>
  </si>
  <si>
    <t>20100330:0844</t>
  </si>
  <si>
    <t>20100330:0907</t>
  </si>
  <si>
    <t>20100330:0944</t>
  </si>
  <si>
    <t>20100330:1007</t>
  </si>
  <si>
    <t>20100330:1044</t>
  </si>
  <si>
    <t>20100330:1107</t>
  </si>
  <si>
    <t>20100330:1144</t>
  </si>
  <si>
    <t>20100330:1207</t>
  </si>
  <si>
    <t>20100330:1244</t>
  </si>
  <si>
    <t>20100330:1307</t>
  </si>
  <si>
    <t>20100330:1344</t>
  </si>
  <si>
    <t>20100330:1407</t>
  </si>
  <si>
    <t>20100330:1444</t>
  </si>
  <si>
    <t>20100330:1507</t>
  </si>
  <si>
    <t>20100330:1544</t>
  </si>
  <si>
    <t>20100330:1607</t>
  </si>
  <si>
    <t>20100330:1644</t>
  </si>
  <si>
    <t>20100330:1707</t>
  </si>
  <si>
    <t>20100330:1744</t>
  </si>
  <si>
    <t>20100330:1807</t>
  </si>
  <si>
    <t>20100330:1844</t>
  </si>
  <si>
    <t>20100330:1907</t>
  </si>
  <si>
    <t>20100330:1944</t>
  </si>
  <si>
    <t>20100330:2007</t>
  </si>
  <si>
    <t>20100330:2044</t>
  </si>
  <si>
    <t>20100330:2107</t>
  </si>
  <si>
    <t>20100330:2144</t>
  </si>
  <si>
    <t>20100330:2207</t>
  </si>
  <si>
    <t>20100330:2244</t>
  </si>
  <si>
    <t>20100330:2307</t>
  </si>
  <si>
    <t>20100330:2344</t>
  </si>
  <si>
    <t>20100331:0007</t>
  </si>
  <si>
    <t>20100331:0044</t>
  </si>
  <si>
    <t>20100331:0107</t>
  </si>
  <si>
    <t>20100331:0144</t>
  </si>
  <si>
    <t>20100331:0207</t>
  </si>
  <si>
    <t>20100331:0244</t>
  </si>
  <si>
    <t>20100331:0307</t>
  </si>
  <si>
    <t>20100331:0344</t>
  </si>
  <si>
    <t>20100331:0407</t>
  </si>
  <si>
    <t>20100331:0444</t>
  </si>
  <si>
    <t>20100331:0507</t>
  </si>
  <si>
    <t>20100331:0544</t>
  </si>
  <si>
    <t>20100331:0607</t>
  </si>
  <si>
    <t>20100331:0644</t>
  </si>
  <si>
    <t>20100331:0707</t>
  </si>
  <si>
    <t>20100331:0744</t>
  </si>
  <si>
    <t>20100331:0807</t>
  </si>
  <si>
    <t>20100331:0844</t>
  </si>
  <si>
    <t>20100331:0907</t>
  </si>
  <si>
    <t>20100331:0944</t>
  </si>
  <si>
    <t>20100331:1007</t>
  </si>
  <si>
    <t>20100331:1044</t>
  </si>
  <si>
    <t>20100331:1107</t>
  </si>
  <si>
    <t>20100331:1144</t>
  </si>
  <si>
    <t>20100331:1207</t>
  </si>
  <si>
    <t>20100331:1244</t>
  </si>
  <si>
    <t>20100331:1307</t>
  </si>
  <si>
    <t>20100331:1344</t>
  </si>
  <si>
    <t>20100331:1407</t>
  </si>
  <si>
    <t>20100331:1444</t>
  </si>
  <si>
    <t>20100331:1507</t>
  </si>
  <si>
    <t>20100331:1544</t>
  </si>
  <si>
    <t>20100331:1607</t>
  </si>
  <si>
    <t>20100331:1644</t>
  </si>
  <si>
    <t>20100331:1707</t>
  </si>
  <si>
    <t>20100331:1744</t>
  </si>
  <si>
    <t>20100331:1807</t>
  </si>
  <si>
    <t>20100331:1844</t>
  </si>
  <si>
    <t>20100331:1907</t>
  </si>
  <si>
    <t>20100331:1944</t>
  </si>
  <si>
    <t>20100331:2007</t>
  </si>
  <si>
    <t>20100331:2044</t>
  </si>
  <si>
    <t>20100331:2107</t>
  </si>
  <si>
    <t>20100331:2144</t>
  </si>
  <si>
    <t>20100331:2207</t>
  </si>
  <si>
    <t>20100331:2244</t>
  </si>
  <si>
    <t>20100331:2307</t>
  </si>
  <si>
    <t>20100331:2344</t>
  </si>
  <si>
    <t>20100401:0007</t>
  </si>
  <si>
    <t>20100401:0044</t>
  </si>
  <si>
    <t>20100401:0107</t>
  </si>
  <si>
    <t>20100401:0144</t>
  </si>
  <si>
    <t>20100401:0207</t>
  </si>
  <si>
    <t>20100401:0244</t>
  </si>
  <si>
    <t>20100401:0307</t>
  </si>
  <si>
    <t>20100401:0344</t>
  </si>
  <si>
    <t>20100401:0407</t>
  </si>
  <si>
    <t>20100401:0444</t>
  </si>
  <si>
    <t>20100401:0507</t>
  </si>
  <si>
    <t>20100401:0544</t>
  </si>
  <si>
    <t>20100401:0607</t>
  </si>
  <si>
    <t>20100401:0644</t>
  </si>
  <si>
    <t>20100401:0707</t>
  </si>
  <si>
    <t>20100401:0744</t>
  </si>
  <si>
    <t>20100401:0807</t>
  </si>
  <si>
    <t>20100401:0844</t>
  </si>
  <si>
    <t>20100401:0907</t>
  </si>
  <si>
    <t>20100401:0944</t>
  </si>
  <si>
    <t>20100401:1007</t>
  </si>
  <si>
    <t>20100401:1044</t>
  </si>
  <si>
    <t>20100401:1107</t>
  </si>
  <si>
    <t>20100401:1144</t>
  </si>
  <si>
    <t>20100401:1207</t>
  </si>
  <si>
    <t>20100401:1244</t>
  </si>
  <si>
    <t>20100401:1307</t>
  </si>
  <si>
    <t>20100401:1344</t>
  </si>
  <si>
    <t>20100401:1407</t>
  </si>
  <si>
    <t>20100401:1444</t>
  </si>
  <si>
    <t>20100401:1507</t>
  </si>
  <si>
    <t>20100401:1544</t>
  </si>
  <si>
    <t>20100401:1607</t>
  </si>
  <si>
    <t>20100401:1644</t>
  </si>
  <si>
    <t>20100401:1707</t>
  </si>
  <si>
    <t>20100401:1744</t>
  </si>
  <si>
    <t>20100401:1807</t>
  </si>
  <si>
    <t>20100401:1844</t>
  </si>
  <si>
    <t>20100401:1907</t>
  </si>
  <si>
    <t>20100401:1944</t>
  </si>
  <si>
    <t>20100401:2007</t>
  </si>
  <si>
    <t>20100401:2044</t>
  </si>
  <si>
    <t>20100401:2107</t>
  </si>
  <si>
    <t>20100401:2144</t>
  </si>
  <si>
    <t>20100401:2207</t>
  </si>
  <si>
    <t>20100401:2244</t>
  </si>
  <si>
    <t>20100401:2307</t>
  </si>
  <si>
    <t>20100401:2344</t>
  </si>
  <si>
    <t>20100402:0007</t>
  </si>
  <si>
    <t>20100402:0044</t>
  </si>
  <si>
    <t>20100402:0107</t>
  </si>
  <si>
    <t>20100402:0144</t>
  </si>
  <si>
    <t>20100402:0207</t>
  </si>
  <si>
    <t>20100402:0244</t>
  </si>
  <si>
    <t>20100402:0307</t>
  </si>
  <si>
    <t>20100402:0344</t>
  </si>
  <si>
    <t>20100402:0407</t>
  </si>
  <si>
    <t>20100402:0444</t>
  </si>
  <si>
    <t>20100402:0507</t>
  </si>
  <si>
    <t>20100402:0544</t>
  </si>
  <si>
    <t>20100402:0607</t>
  </si>
  <si>
    <t>20100402:0644</t>
  </si>
  <si>
    <t>20100402:0707</t>
  </si>
  <si>
    <t>20100402:0744</t>
  </si>
  <si>
    <t>20100402:0807</t>
  </si>
  <si>
    <t>20100402:0844</t>
  </si>
  <si>
    <t>20100402:0907</t>
  </si>
  <si>
    <t>20100402:0944</t>
  </si>
  <si>
    <t>20100402:1007</t>
  </si>
  <si>
    <t>20100402:1044</t>
  </si>
  <si>
    <t>20100402:1107</t>
  </si>
  <si>
    <t>20100402:1144</t>
  </si>
  <si>
    <t>20100402:1207</t>
  </si>
  <si>
    <t>20100402:1244</t>
  </si>
  <si>
    <t>20100402:1307</t>
  </si>
  <si>
    <t>20100402:1344</t>
  </si>
  <si>
    <t>20100402:1407</t>
  </si>
  <si>
    <t>20100402:1444</t>
  </si>
  <si>
    <t>20100402:1507</t>
  </si>
  <si>
    <t>20100402:1544</t>
  </si>
  <si>
    <t>20100402:1607</t>
  </si>
  <si>
    <t>20100402:1644</t>
  </si>
  <si>
    <t>20100402:1707</t>
  </si>
  <si>
    <t>20100402:1744</t>
  </si>
  <si>
    <t>20100402:1807</t>
  </si>
  <si>
    <t>20100402:1844</t>
  </si>
  <si>
    <t>20100402:1907</t>
  </si>
  <si>
    <t>20100402:1944</t>
  </si>
  <si>
    <t>20100402:2007</t>
  </si>
  <si>
    <t>20100402:2044</t>
  </si>
  <si>
    <t>20100402:2107</t>
  </si>
  <si>
    <t>20100402:2144</t>
  </si>
  <si>
    <t>20100402:2207</t>
  </si>
  <si>
    <t>20100402:2244</t>
  </si>
  <si>
    <t>20100402:2307</t>
  </si>
  <si>
    <t>20100402:2344</t>
  </si>
  <si>
    <t>20100403:0007</t>
  </si>
  <si>
    <t>20100403:0044</t>
  </si>
  <si>
    <t>20100403:0107</t>
  </si>
  <si>
    <t>20100403:0144</t>
  </si>
  <si>
    <t>20100403:0207</t>
  </si>
  <si>
    <t>20100403:0244</t>
  </si>
  <si>
    <t>20100403:0307</t>
  </si>
  <si>
    <t>20100403:0344</t>
  </si>
  <si>
    <t>20100403:0407</t>
  </si>
  <si>
    <t>20100403:0444</t>
  </si>
  <si>
    <t>20100403:0507</t>
  </si>
  <si>
    <t>20100403:0544</t>
  </si>
  <si>
    <t>20100403:0607</t>
  </si>
  <si>
    <t>20100403:0644</t>
  </si>
  <si>
    <t>20100403:0707</t>
  </si>
  <si>
    <t>20100403:0744</t>
  </si>
  <si>
    <t>20100403:0807</t>
  </si>
  <si>
    <t>20100403:0844</t>
  </si>
  <si>
    <t>20100403:0907</t>
  </si>
  <si>
    <t>20100403:0944</t>
  </si>
  <si>
    <t>20100403:1007</t>
  </si>
  <si>
    <t>20100403:1044</t>
  </si>
  <si>
    <t>20100403:1107</t>
  </si>
  <si>
    <t>20100403:1144</t>
  </si>
  <si>
    <t>20100403:1207</t>
  </si>
  <si>
    <t>20100403:1244</t>
  </si>
  <si>
    <t>20100403:1307</t>
  </si>
  <si>
    <t>20100403:1344</t>
  </si>
  <si>
    <t>20100403:1407</t>
  </si>
  <si>
    <t>20100403:1444</t>
  </si>
  <si>
    <t>20100403:1507</t>
  </si>
  <si>
    <t>20100403:1544</t>
  </si>
  <si>
    <t>20100403:1607</t>
  </si>
  <si>
    <t>20100403:1644</t>
  </si>
  <si>
    <t>20100403:1707</t>
  </si>
  <si>
    <t>20100403:1744</t>
  </si>
  <si>
    <t>20100403:1807</t>
  </si>
  <si>
    <t>20100403:1844</t>
  </si>
  <si>
    <t>20100403:1907</t>
  </si>
  <si>
    <t>20100403:1944</t>
  </si>
  <si>
    <t>20100403:2007</t>
  </si>
  <si>
    <t>20100403:2044</t>
  </si>
  <si>
    <t>20100403:2107</t>
  </si>
  <si>
    <t>20100403:2144</t>
  </si>
  <si>
    <t>20100403:2207</t>
  </si>
  <si>
    <t>20100403:2244</t>
  </si>
  <si>
    <t>20100403:2307</t>
  </si>
  <si>
    <t>20100403:2344</t>
  </si>
  <si>
    <t>20100404:0007</t>
  </si>
  <si>
    <t>20100404:0044</t>
  </si>
  <si>
    <t>20100404:0107</t>
  </si>
  <si>
    <t>20100404:0144</t>
  </si>
  <si>
    <t>20100404:0207</t>
  </si>
  <si>
    <t>20100404:0244</t>
  </si>
  <si>
    <t>20100404:0307</t>
  </si>
  <si>
    <t>20100404:0344</t>
  </si>
  <si>
    <t>20100404:0407</t>
  </si>
  <si>
    <t>20100404:0444</t>
  </si>
  <si>
    <t>20100404:0507</t>
  </si>
  <si>
    <t>20100404:0544</t>
  </si>
  <si>
    <t>20100404:0607</t>
  </si>
  <si>
    <t>20100404:0644</t>
  </si>
  <si>
    <t>20100404:0707</t>
  </si>
  <si>
    <t>20100404:0744</t>
  </si>
  <si>
    <t>20100404:0807</t>
  </si>
  <si>
    <t>20100404:0844</t>
  </si>
  <si>
    <t>20100404:0907</t>
  </si>
  <si>
    <t>20100404:0944</t>
  </si>
  <si>
    <t>20100404:1007</t>
  </si>
  <si>
    <t>20100404:1044</t>
  </si>
  <si>
    <t>20100404:1107</t>
  </si>
  <si>
    <t>20100404:1144</t>
  </si>
  <si>
    <t>20100404:1207</t>
  </si>
  <si>
    <t>20100404:1244</t>
  </si>
  <si>
    <t>20100404:1307</t>
  </si>
  <si>
    <t>20100404:1344</t>
  </si>
  <si>
    <t>20100404:1407</t>
  </si>
  <si>
    <t>20100404:1444</t>
  </si>
  <si>
    <t>20100404:1507</t>
  </si>
  <si>
    <t>20100404:1544</t>
  </si>
  <si>
    <t>20100404:1607</t>
  </si>
  <si>
    <t>20100404:1644</t>
  </si>
  <si>
    <t>20100404:1707</t>
  </si>
  <si>
    <t>20100404:1744</t>
  </si>
  <si>
    <t>20100404:1807</t>
  </si>
  <si>
    <t>20100404:1844</t>
  </si>
  <si>
    <t>20100404:1907</t>
  </si>
  <si>
    <t>20100404:1944</t>
  </si>
  <si>
    <t>20100404:2007</t>
  </si>
  <si>
    <t>20100404:2044</t>
  </si>
  <si>
    <t>20100404:2107</t>
  </si>
  <si>
    <t>20100404:2144</t>
  </si>
  <si>
    <t>20100404:2207</t>
  </si>
  <si>
    <t>20100404:2244</t>
  </si>
  <si>
    <t>20100404:2307</t>
  </si>
  <si>
    <t>20100404:2344</t>
  </si>
  <si>
    <t>20100405:0007</t>
  </si>
  <si>
    <t>20100405:0044</t>
  </si>
  <si>
    <t>20100405:0107</t>
  </si>
  <si>
    <t>20100405:0144</t>
  </si>
  <si>
    <t>20100405:0207</t>
  </si>
  <si>
    <t>20100405:0244</t>
  </si>
  <si>
    <t>20100405:0307</t>
  </si>
  <si>
    <t>20100405:0344</t>
  </si>
  <si>
    <t>20100405:0407</t>
  </si>
  <si>
    <t>20100405:0444</t>
  </si>
  <si>
    <t>20100405:0507</t>
  </si>
  <si>
    <t>20100405:0544</t>
  </si>
  <si>
    <t>20100405:0607</t>
  </si>
  <si>
    <t>20100405:0644</t>
  </si>
  <si>
    <t>20100405:0707</t>
  </si>
  <si>
    <t>20100405:0744</t>
  </si>
  <si>
    <t>20100405:0807</t>
  </si>
  <si>
    <t>20100405:0844</t>
  </si>
  <si>
    <t>20100405:0907</t>
  </si>
  <si>
    <t>20100405:0944</t>
  </si>
  <si>
    <t>20100405:1007</t>
  </si>
  <si>
    <t>20100405:1044</t>
  </si>
  <si>
    <t>20100405:1107</t>
  </si>
  <si>
    <t>20100405:1144</t>
  </si>
  <si>
    <t>20100405:1207</t>
  </si>
  <si>
    <t>20100405:1244</t>
  </si>
  <si>
    <t>20100405:1307</t>
  </si>
  <si>
    <t>20100405:1344</t>
  </si>
  <si>
    <t>20100405:1407</t>
  </si>
  <si>
    <t>20100405:1444</t>
  </si>
  <si>
    <t>20100405:1507</t>
  </si>
  <si>
    <t>20100405:1544</t>
  </si>
  <si>
    <t>20100405:1607</t>
  </si>
  <si>
    <t>20100405:1644</t>
  </si>
  <si>
    <t>20100405:1707</t>
  </si>
  <si>
    <t>20100405:1744</t>
  </si>
  <si>
    <t>20100405:1807</t>
  </si>
  <si>
    <t>20100405:1844</t>
  </si>
  <si>
    <t>20100405:1907</t>
  </si>
  <si>
    <t>20100405:1944</t>
  </si>
  <si>
    <t>20100405:2007</t>
  </si>
  <si>
    <t>20100405:2044</t>
  </si>
  <si>
    <t>20100405:2107</t>
  </si>
  <si>
    <t>20100405:2144</t>
  </si>
  <si>
    <t>20100405:2207</t>
  </si>
  <si>
    <t>20100405:2244</t>
  </si>
  <si>
    <t>20100405:2307</t>
  </si>
  <si>
    <t>20100405:2344</t>
  </si>
  <si>
    <t>20100406:0007</t>
  </si>
  <si>
    <t>20100406:0044</t>
  </si>
  <si>
    <t>20100406:0107</t>
  </si>
  <si>
    <t>20100406:0144</t>
  </si>
  <si>
    <t>20100406:0207</t>
  </si>
  <si>
    <t>20100406:0244</t>
  </si>
  <si>
    <t>20100406:0307</t>
  </si>
  <si>
    <t>20100406:0344</t>
  </si>
  <si>
    <t>20100406:0407</t>
  </si>
  <si>
    <t>20100406:0444</t>
  </si>
  <si>
    <t>20100406:0507</t>
  </si>
  <si>
    <t>20100406:0544</t>
  </si>
  <si>
    <t>20100406:0607</t>
  </si>
  <si>
    <t>20100406:0644</t>
  </si>
  <si>
    <t>20100406:0707</t>
  </si>
  <si>
    <t>20100406:0744</t>
  </si>
  <si>
    <t>20100406:0807</t>
  </si>
  <si>
    <t>20100406:0844</t>
  </si>
  <si>
    <t>20100406:0907</t>
  </si>
  <si>
    <t>20100406:0944</t>
  </si>
  <si>
    <t>20100406:1007</t>
  </si>
  <si>
    <t>20100406:1044</t>
  </si>
  <si>
    <t>20100406:1107</t>
  </si>
  <si>
    <t>20100406:1144</t>
  </si>
  <si>
    <t>20100406:1207</t>
  </si>
  <si>
    <t>20100406:1244</t>
  </si>
  <si>
    <t>20100406:1307</t>
  </si>
  <si>
    <t>20100406:1344</t>
  </si>
  <si>
    <t>20100406:1407</t>
  </si>
  <si>
    <t>20100406:1444</t>
  </si>
  <si>
    <t>20100406:1507</t>
  </si>
  <si>
    <t>20100406:1544</t>
  </si>
  <si>
    <t>20100406:1607</t>
  </si>
  <si>
    <t>20100406:1644</t>
  </si>
  <si>
    <t>20100406:1707</t>
  </si>
  <si>
    <t>20100406:1744</t>
  </si>
  <si>
    <t>20100406:1807</t>
  </si>
  <si>
    <t>20100406:1844</t>
  </si>
  <si>
    <t>20100406:1907</t>
  </si>
  <si>
    <t>20100406:1944</t>
  </si>
  <si>
    <t>20100406:2007</t>
  </si>
  <si>
    <t>20100406:2044</t>
  </si>
  <si>
    <t>20100406:2107</t>
  </si>
  <si>
    <t>20100406:2144</t>
  </si>
  <si>
    <t>20100406:2207</t>
  </si>
  <si>
    <t>20100406:2244</t>
  </si>
  <si>
    <t>20100406:2307</t>
  </si>
  <si>
    <t>20100406:2344</t>
  </si>
  <si>
    <t>20100407:0007</t>
  </si>
  <si>
    <t>20100407:0044</t>
  </si>
  <si>
    <t>20100407:0107</t>
  </si>
  <si>
    <t>20100407:0144</t>
  </si>
  <si>
    <t>20100407:0207</t>
  </si>
  <si>
    <t>20100407:0244</t>
  </si>
  <si>
    <t>20100407:0307</t>
  </si>
  <si>
    <t>20100407:0344</t>
  </si>
  <si>
    <t>20100407:0407</t>
  </si>
  <si>
    <t>20100407:0444</t>
  </si>
  <si>
    <t>20100407:0507</t>
  </si>
  <si>
    <t>20100407:0544</t>
  </si>
  <si>
    <t>20100407:0607</t>
  </si>
  <si>
    <t>20100407:0644</t>
  </si>
  <si>
    <t>20100407:0707</t>
  </si>
  <si>
    <t>20100407:0744</t>
  </si>
  <si>
    <t>20100407:0807</t>
  </si>
  <si>
    <t>20100407:0844</t>
  </si>
  <si>
    <t>20100407:0907</t>
  </si>
  <si>
    <t>20100407:0944</t>
  </si>
  <si>
    <t>20100407:1007</t>
  </si>
  <si>
    <t>20100407:1044</t>
  </si>
  <si>
    <t>20100407:1107</t>
  </si>
  <si>
    <t>20100407:1144</t>
  </si>
  <si>
    <t>20100407:1207</t>
  </si>
  <si>
    <t>20100407:1244</t>
  </si>
  <si>
    <t>20100407:1307</t>
  </si>
  <si>
    <t>20100407:1344</t>
  </si>
  <si>
    <t>20100407:1407</t>
  </si>
  <si>
    <t>20100407:1444</t>
  </si>
  <si>
    <t>20100407:1507</t>
  </si>
  <si>
    <t>20100407:1544</t>
  </si>
  <si>
    <t>20100407:1607</t>
  </si>
  <si>
    <t>20100407:1644</t>
  </si>
  <si>
    <t>20100407:1707</t>
  </si>
  <si>
    <t>20100407:1744</t>
  </si>
  <si>
    <t>20100407:1807</t>
  </si>
  <si>
    <t>20100407:1844</t>
  </si>
  <si>
    <t>20100407:1907</t>
  </si>
  <si>
    <t>20100407:1944</t>
  </si>
  <si>
    <t>20100407:2007</t>
  </si>
  <si>
    <t>20100407:2044</t>
  </si>
  <si>
    <t>20100407:2107</t>
  </si>
  <si>
    <t>20100407:2144</t>
  </si>
  <si>
    <t>20100407:2207</t>
  </si>
  <si>
    <t>20100407:2244</t>
  </si>
  <si>
    <t>20100407:2307</t>
  </si>
  <si>
    <t>20100407:2344</t>
  </si>
  <si>
    <t>20100408:0007</t>
  </si>
  <si>
    <t>20100408:0044</t>
  </si>
  <si>
    <t>20100408:0107</t>
  </si>
  <si>
    <t>20100408:0144</t>
  </si>
  <si>
    <t>20100408:0207</t>
  </si>
  <si>
    <t>20100408:0244</t>
  </si>
  <si>
    <t>20100408:0307</t>
  </si>
  <si>
    <t>20100408:0344</t>
  </si>
  <si>
    <t>20100408:0407</t>
  </si>
  <si>
    <t>20100408:0444</t>
  </si>
  <si>
    <t>20100408:0507</t>
  </si>
  <si>
    <t>20100408:0544</t>
  </si>
  <si>
    <t>20100408:0607</t>
  </si>
  <si>
    <t>20100408:0644</t>
  </si>
  <si>
    <t>20100408:0707</t>
  </si>
  <si>
    <t>20100408:0744</t>
  </si>
  <si>
    <t>20100408:0807</t>
  </si>
  <si>
    <t>20100408:0844</t>
  </si>
  <si>
    <t>20100408:0907</t>
  </si>
  <si>
    <t>20100408:0944</t>
  </si>
  <si>
    <t>20100408:1007</t>
  </si>
  <si>
    <t>20100408:1044</t>
  </si>
  <si>
    <t>20100408:1107</t>
  </si>
  <si>
    <t>20100408:1144</t>
  </si>
  <si>
    <t>20100408:1207</t>
  </si>
  <si>
    <t>20100408:1244</t>
  </si>
  <si>
    <t>20100408:1307</t>
  </si>
  <si>
    <t>20100408:1344</t>
  </si>
  <si>
    <t>20100408:1407</t>
  </si>
  <si>
    <t>20100408:1444</t>
  </si>
  <si>
    <t>20100408:1507</t>
  </si>
  <si>
    <t>20100408:1544</t>
  </si>
  <si>
    <t>20100408:1607</t>
  </si>
  <si>
    <t>20100408:1644</t>
  </si>
  <si>
    <t>20100408:1707</t>
  </si>
  <si>
    <t>20100408:1744</t>
  </si>
  <si>
    <t>20100408:1807</t>
  </si>
  <si>
    <t>20100408:1844</t>
  </si>
  <si>
    <t>20100408:1907</t>
  </si>
  <si>
    <t>20100408:1944</t>
  </si>
  <si>
    <t>20100408:2007</t>
  </si>
  <si>
    <t>20100408:2044</t>
  </si>
  <si>
    <t>20100408:2107</t>
  </si>
  <si>
    <t>20100408:2144</t>
  </si>
  <si>
    <t>20100408:2207</t>
  </si>
  <si>
    <t>20100408:2244</t>
  </si>
  <si>
    <t>20100408:2307</t>
  </si>
  <si>
    <t>20100408:2344</t>
  </si>
  <si>
    <t>20100409:0007</t>
  </si>
  <si>
    <t>20100409:0044</t>
  </si>
  <si>
    <t>20100409:0107</t>
  </si>
  <si>
    <t>20100409:0144</t>
  </si>
  <si>
    <t>20100409:0207</t>
  </si>
  <si>
    <t>20100409:0244</t>
  </si>
  <si>
    <t>20100409:0307</t>
  </si>
  <si>
    <t>20100409:0344</t>
  </si>
  <si>
    <t>20100409:0407</t>
  </si>
  <si>
    <t>20100409:0444</t>
  </si>
  <si>
    <t>20100409:0507</t>
  </si>
  <si>
    <t>20100409:0544</t>
  </si>
  <si>
    <t>20100409:0607</t>
  </si>
  <si>
    <t>20100409:0644</t>
  </si>
  <si>
    <t>20100409:0707</t>
  </si>
  <si>
    <t>20100409:0744</t>
  </si>
  <si>
    <t>20100409:0807</t>
  </si>
  <si>
    <t>20100409:0844</t>
  </si>
  <si>
    <t>20100409:0907</t>
  </si>
  <si>
    <t>20100409:0944</t>
  </si>
  <si>
    <t>20100409:1007</t>
  </si>
  <si>
    <t>20100409:1044</t>
  </si>
  <si>
    <t>20100409:1107</t>
  </si>
  <si>
    <t>20100409:1144</t>
  </si>
  <si>
    <t>20100409:1207</t>
  </si>
  <si>
    <t>20100409:1244</t>
  </si>
  <si>
    <t>20100409:1307</t>
  </si>
  <si>
    <t>20100409:1344</t>
  </si>
  <si>
    <t>20100409:1407</t>
  </si>
  <si>
    <t>20100409:1444</t>
  </si>
  <si>
    <t>20100409:1507</t>
  </si>
  <si>
    <t>20100409:1544</t>
  </si>
  <si>
    <t>20100409:1607</t>
  </si>
  <si>
    <t>20100409:1644</t>
  </si>
  <si>
    <t>20100409:1707</t>
  </si>
  <si>
    <t>20100409:1744</t>
  </si>
  <si>
    <t>20100409:1807</t>
  </si>
  <si>
    <t>20100409:1844</t>
  </si>
  <si>
    <t>20100409:1907</t>
  </si>
  <si>
    <t>20100409:1944</t>
  </si>
  <si>
    <t>20100409:2007</t>
  </si>
  <si>
    <t>20100409:2044</t>
  </si>
  <si>
    <t>20100409:2107</t>
  </si>
  <si>
    <t>20100409:2144</t>
  </si>
  <si>
    <t>20100409:2207</t>
  </si>
  <si>
    <t>20100409:2244</t>
  </si>
  <si>
    <t>20100409:2307</t>
  </si>
  <si>
    <t>20100409:2344</t>
  </si>
  <si>
    <t>20100410:0007</t>
  </si>
  <si>
    <t>20100410:0044</t>
  </si>
  <si>
    <t>20100410:0107</t>
  </si>
  <si>
    <t>20100410:0144</t>
  </si>
  <si>
    <t>20100410:0207</t>
  </si>
  <si>
    <t>20100410:0244</t>
  </si>
  <si>
    <t>20100410:0307</t>
  </si>
  <si>
    <t>20100410:0344</t>
  </si>
  <si>
    <t>20100410:0407</t>
  </si>
  <si>
    <t>20100410:0444</t>
  </si>
  <si>
    <t>20100410:0507</t>
  </si>
  <si>
    <t>20100410:0544</t>
  </si>
  <si>
    <t>20100410:0607</t>
  </si>
  <si>
    <t>20100410:0644</t>
  </si>
  <si>
    <t>20100410:0707</t>
  </si>
  <si>
    <t>20100410:0744</t>
  </si>
  <si>
    <t>20100410:0807</t>
  </si>
  <si>
    <t>20100410:0844</t>
  </si>
  <si>
    <t>20100410:0907</t>
  </si>
  <si>
    <t>20100410:0944</t>
  </si>
  <si>
    <t>20100410:1007</t>
  </si>
  <si>
    <t>20100410:1044</t>
  </si>
  <si>
    <t>20100410:1107</t>
  </si>
  <si>
    <t>20100410:1144</t>
  </si>
  <si>
    <t>20100410:1207</t>
  </si>
  <si>
    <t>20100410:1244</t>
  </si>
  <si>
    <t>20100410:1307</t>
  </si>
  <si>
    <t>20100410:1344</t>
  </si>
  <si>
    <t>20100410:1407</t>
  </si>
  <si>
    <t>20100410:1444</t>
  </si>
  <si>
    <t>20100410:1507</t>
  </si>
  <si>
    <t>20100410:1544</t>
  </si>
  <si>
    <t>20100410:1607</t>
  </si>
  <si>
    <t>20100410:1644</t>
  </si>
  <si>
    <t>20100410:1707</t>
  </si>
  <si>
    <t>20100410:1744</t>
  </si>
  <si>
    <t>20100410:1807</t>
  </si>
  <si>
    <t>20100410:1844</t>
  </si>
  <si>
    <t>20100410:1907</t>
  </si>
  <si>
    <t>20100410:1944</t>
  </si>
  <si>
    <t>20100410:2007</t>
  </si>
  <si>
    <t>20100410:2044</t>
  </si>
  <si>
    <t>20100410:2107</t>
  </si>
  <si>
    <t>20100410:2144</t>
  </si>
  <si>
    <t>20100410:2207</t>
  </si>
  <si>
    <t>20100410:2244</t>
  </si>
  <si>
    <t>20100410:2307</t>
  </si>
  <si>
    <t>20100410:2344</t>
  </si>
  <si>
    <t>20100411:0007</t>
  </si>
  <si>
    <t>20100411:0044</t>
  </si>
  <si>
    <t>20100411:0107</t>
  </si>
  <si>
    <t>20100411:0144</t>
  </si>
  <si>
    <t>20100411:0207</t>
  </si>
  <si>
    <t>20100411:0244</t>
  </si>
  <si>
    <t>20100411:0307</t>
  </si>
  <si>
    <t>20100411:0344</t>
  </si>
  <si>
    <t>20100411:0407</t>
  </si>
  <si>
    <t>20100411:0444</t>
  </si>
  <si>
    <t>20100411:0507</t>
  </si>
  <si>
    <t>20100411:0544</t>
  </si>
  <si>
    <t>20100411:0607</t>
  </si>
  <si>
    <t>20100411:0644</t>
  </si>
  <si>
    <t>20100411:0707</t>
  </si>
  <si>
    <t>20100411:0744</t>
  </si>
  <si>
    <t>20100411:0807</t>
  </si>
  <si>
    <t>20100411:0844</t>
  </si>
  <si>
    <t>20100411:0907</t>
  </si>
  <si>
    <t>20100411:0944</t>
  </si>
  <si>
    <t>20100411:1007</t>
  </si>
  <si>
    <t>20100411:1044</t>
  </si>
  <si>
    <t>20100411:1107</t>
  </si>
  <si>
    <t>20100411:1144</t>
  </si>
  <si>
    <t>20100411:1207</t>
  </si>
  <si>
    <t>20100411:1244</t>
  </si>
  <si>
    <t>20100411:1307</t>
  </si>
  <si>
    <t>20100411:1344</t>
  </si>
  <si>
    <t>20100411:1407</t>
  </si>
  <si>
    <t>20100411:1444</t>
  </si>
  <si>
    <t>20100411:1507</t>
  </si>
  <si>
    <t>20100411:1544</t>
  </si>
  <si>
    <t>20100411:1607</t>
  </si>
  <si>
    <t>20100411:1644</t>
  </si>
  <si>
    <t>20100411:1707</t>
  </si>
  <si>
    <t>20100411:1744</t>
  </si>
  <si>
    <t>20100411:1807</t>
  </si>
  <si>
    <t>20100411:1844</t>
  </si>
  <si>
    <t>20100411:1907</t>
  </si>
  <si>
    <t>20100411:1944</t>
  </si>
  <si>
    <t>20100411:2007</t>
  </si>
  <si>
    <t>20100411:2044</t>
  </si>
  <si>
    <t>20100411:2107</t>
  </si>
  <si>
    <t>20100411:2144</t>
  </si>
  <si>
    <t>20100411:2207</t>
  </si>
  <si>
    <t>20100411:2244</t>
  </si>
  <si>
    <t>20100411:2307</t>
  </si>
  <si>
    <t>20100411:2344</t>
  </si>
  <si>
    <t>20100412:0007</t>
  </si>
  <si>
    <t>20100412:0044</t>
  </si>
  <si>
    <t>20100412:0107</t>
  </si>
  <si>
    <t>20100412:0144</t>
  </si>
  <si>
    <t>20100412:0207</t>
  </si>
  <si>
    <t>20100412:0244</t>
  </si>
  <si>
    <t>20100412:0307</t>
  </si>
  <si>
    <t>20100412:0344</t>
  </si>
  <si>
    <t>20100412:0407</t>
  </si>
  <si>
    <t>20100412:0444</t>
  </si>
  <si>
    <t>20100412:0507</t>
  </si>
  <si>
    <t>20100412:0544</t>
  </si>
  <si>
    <t>20100412:0607</t>
  </si>
  <si>
    <t>20100412:0644</t>
  </si>
  <si>
    <t>20100412:0707</t>
  </si>
  <si>
    <t>20100412:0744</t>
  </si>
  <si>
    <t>20100412:0807</t>
  </si>
  <si>
    <t>20100412:0844</t>
  </si>
  <si>
    <t>20100412:0907</t>
  </si>
  <si>
    <t>20100412:0944</t>
  </si>
  <si>
    <t>20100412:1007</t>
  </si>
  <si>
    <t>20100412:1044</t>
  </si>
  <si>
    <t>20100412:1107</t>
  </si>
  <si>
    <t>20100412:1144</t>
  </si>
  <si>
    <t>20100412:1207</t>
  </si>
  <si>
    <t>20100412:1244</t>
  </si>
  <si>
    <t>20100412:1307</t>
  </si>
  <si>
    <t>20100412:1344</t>
  </si>
  <si>
    <t>20100412:1407</t>
  </si>
  <si>
    <t>20100412:1444</t>
  </si>
  <si>
    <t>20100412:1507</t>
  </si>
  <si>
    <t>20100412:1544</t>
  </si>
  <si>
    <t>20100412:1607</t>
  </si>
  <si>
    <t>20100412:1644</t>
  </si>
  <si>
    <t>20100412:1707</t>
  </si>
  <si>
    <t>20100412:1744</t>
  </si>
  <si>
    <t>20100412:1807</t>
  </si>
  <si>
    <t>20100412:1844</t>
  </si>
  <si>
    <t>20100412:1907</t>
  </si>
  <si>
    <t>20100412:1944</t>
  </si>
  <si>
    <t>20100412:2007</t>
  </si>
  <si>
    <t>20100412:2044</t>
  </si>
  <si>
    <t>20100412:2107</t>
  </si>
  <si>
    <t>20100412:2144</t>
  </si>
  <si>
    <t>20100412:2207</t>
  </si>
  <si>
    <t>20100412:2244</t>
  </si>
  <si>
    <t>20100412:2307</t>
  </si>
  <si>
    <t>20100412:2344</t>
  </si>
  <si>
    <t>20100413:0007</t>
  </si>
  <si>
    <t>20100413:0044</t>
  </si>
  <si>
    <t>20100413:0107</t>
  </si>
  <si>
    <t>20100413:0144</t>
  </si>
  <si>
    <t>20100413:0207</t>
  </si>
  <si>
    <t>20100413:0244</t>
  </si>
  <si>
    <t>20100413:0307</t>
  </si>
  <si>
    <t>20100413:0344</t>
  </si>
  <si>
    <t>20100413:0407</t>
  </si>
  <si>
    <t>20100413:0444</t>
  </si>
  <si>
    <t>20100413:0507</t>
  </si>
  <si>
    <t>20100413:0544</t>
  </si>
  <si>
    <t>20100413:0607</t>
  </si>
  <si>
    <t>20100413:0644</t>
  </si>
  <si>
    <t>20100413:0707</t>
  </si>
  <si>
    <t>20100413:0744</t>
  </si>
  <si>
    <t>20100413:0807</t>
  </si>
  <si>
    <t>20100413:0844</t>
  </si>
  <si>
    <t>20100413:0907</t>
  </si>
  <si>
    <t>20100413:0944</t>
  </si>
  <si>
    <t>20100413:1007</t>
  </si>
  <si>
    <t>20100413:1044</t>
  </si>
  <si>
    <t>20100413:1107</t>
  </si>
  <si>
    <t>20100413:1144</t>
  </si>
  <si>
    <t>20100413:1207</t>
  </si>
  <si>
    <t>20100413:1244</t>
  </si>
  <si>
    <t>20100413:1307</t>
  </si>
  <si>
    <t>20100413:1344</t>
  </si>
  <si>
    <t>20100413:1407</t>
  </si>
  <si>
    <t>20100413:1444</t>
  </si>
  <si>
    <t>20100413:1507</t>
  </si>
  <si>
    <t>20100413:1544</t>
  </si>
  <si>
    <t>20100413:1607</t>
  </si>
  <si>
    <t>20100413:1644</t>
  </si>
  <si>
    <t>20100413:1707</t>
  </si>
  <si>
    <t>20100413:1744</t>
  </si>
  <si>
    <t>20100413:1807</t>
  </si>
  <si>
    <t>20100413:1844</t>
  </si>
  <si>
    <t>20100413:1907</t>
  </si>
  <si>
    <t>20100413:1944</t>
  </si>
  <si>
    <t>20100413:2007</t>
  </si>
  <si>
    <t>20100413:2044</t>
  </si>
  <si>
    <t>20100413:2107</t>
  </si>
  <si>
    <t>20100413:2144</t>
  </si>
  <si>
    <t>20100413:2207</t>
  </si>
  <si>
    <t>20100413:2244</t>
  </si>
  <si>
    <t>20100413:2307</t>
  </si>
  <si>
    <t>20100413:2344</t>
  </si>
  <si>
    <t>20100414:0007</t>
  </si>
  <si>
    <t>20100414:0044</t>
  </si>
  <si>
    <t>20100414:0107</t>
  </si>
  <si>
    <t>20100414:0144</t>
  </si>
  <si>
    <t>20100414:0207</t>
  </si>
  <si>
    <t>20100414:0244</t>
  </si>
  <si>
    <t>20100414:0307</t>
  </si>
  <si>
    <t>20100414:0344</t>
  </si>
  <si>
    <t>20100414:0407</t>
  </si>
  <si>
    <t>20100414:0444</t>
  </si>
  <si>
    <t>20100414:0507</t>
  </si>
  <si>
    <t>20100414:0544</t>
  </si>
  <si>
    <t>20100414:0607</t>
  </si>
  <si>
    <t>20100414:0644</t>
  </si>
  <si>
    <t>20100414:0707</t>
  </si>
  <si>
    <t>20100414:0744</t>
  </si>
  <si>
    <t>20100414:0807</t>
  </si>
  <si>
    <t>20100414:0844</t>
  </si>
  <si>
    <t>20100414:0907</t>
  </si>
  <si>
    <t>20100414:0944</t>
  </si>
  <si>
    <t>20100414:1007</t>
  </si>
  <si>
    <t>20100414:1044</t>
  </si>
  <si>
    <t>20100414:1107</t>
  </si>
  <si>
    <t>20100414:1144</t>
  </si>
  <si>
    <t>20100414:1207</t>
  </si>
  <si>
    <t>20100414:1244</t>
  </si>
  <si>
    <t>20100414:1307</t>
  </si>
  <si>
    <t>20100414:1344</t>
  </si>
  <si>
    <t>20100414:1407</t>
  </si>
  <si>
    <t>20100414:1444</t>
  </si>
  <si>
    <t>20100414:1507</t>
  </si>
  <si>
    <t>20100414:1544</t>
  </si>
  <si>
    <t>20100414:1607</t>
  </si>
  <si>
    <t>20100414:1644</t>
  </si>
  <si>
    <t>20100414:1707</t>
  </si>
  <si>
    <t>20100414:1744</t>
  </si>
  <si>
    <t>20100414:1807</t>
  </si>
  <si>
    <t>20100414:1844</t>
  </si>
  <si>
    <t>20100414:1907</t>
  </si>
  <si>
    <t>20100414:1944</t>
  </si>
  <si>
    <t>20100414:2007</t>
  </si>
  <si>
    <t>20100414:2044</t>
  </si>
  <si>
    <t>20100414:2107</t>
  </si>
  <si>
    <t>20100414:2144</t>
  </si>
  <si>
    <t>20100414:2207</t>
  </si>
  <si>
    <t>20100414:2244</t>
  </si>
  <si>
    <t>20100414:2307</t>
  </si>
  <si>
    <t>20100414:2344</t>
  </si>
  <si>
    <t>20100415:0007</t>
  </si>
  <si>
    <t>20100415:0044</t>
  </si>
  <si>
    <t>20100415:0107</t>
  </si>
  <si>
    <t>20100415:0144</t>
  </si>
  <si>
    <t>20100415:0207</t>
  </si>
  <si>
    <t>20100415:0244</t>
  </si>
  <si>
    <t>20100415:0307</t>
  </si>
  <si>
    <t>20100415:0344</t>
  </si>
  <si>
    <t>20100415:0407</t>
  </si>
  <si>
    <t>20100415:0444</t>
  </si>
  <si>
    <t>20100415:0507</t>
  </si>
  <si>
    <t>20100415:0544</t>
  </si>
  <si>
    <t>20100415:0607</t>
  </si>
  <si>
    <t>20100415:0644</t>
  </si>
  <si>
    <t>20100415:0707</t>
  </si>
  <si>
    <t>20100415:0744</t>
  </si>
  <si>
    <t>20100415:0807</t>
  </si>
  <si>
    <t>20100415:0844</t>
  </si>
  <si>
    <t>20100415:0907</t>
  </si>
  <si>
    <t>20100415:0944</t>
  </si>
  <si>
    <t>20100415:1007</t>
  </si>
  <si>
    <t>20100415:1044</t>
  </si>
  <si>
    <t>20100415:1107</t>
  </si>
  <si>
    <t>20100415:1144</t>
  </si>
  <si>
    <t>20100415:1207</t>
  </si>
  <si>
    <t>20100415:1244</t>
  </si>
  <si>
    <t>20100415:1307</t>
  </si>
  <si>
    <t>20100415:1344</t>
  </si>
  <si>
    <t>20100415:1407</t>
  </si>
  <si>
    <t>20100415:1444</t>
  </si>
  <si>
    <t>20100415:1507</t>
  </si>
  <si>
    <t>20100415:1544</t>
  </si>
  <si>
    <t>20100415:1607</t>
  </si>
  <si>
    <t>20100415:1644</t>
  </si>
  <si>
    <t>20100415:1707</t>
  </si>
  <si>
    <t>20100415:1744</t>
  </si>
  <si>
    <t>20100415:1807</t>
  </si>
  <si>
    <t>20100415:1844</t>
  </si>
  <si>
    <t>20100415:1907</t>
  </si>
  <si>
    <t>20100415:1944</t>
  </si>
  <si>
    <t>20100415:2007</t>
  </si>
  <si>
    <t>20100415:2044</t>
  </si>
  <si>
    <t>20100415:2107</t>
  </si>
  <si>
    <t>20100415:2144</t>
  </si>
  <si>
    <t>20100415:2207</t>
  </si>
  <si>
    <t>20100415:2244</t>
  </si>
  <si>
    <t>20100415:2307</t>
  </si>
  <si>
    <t>20100415:2344</t>
  </si>
  <si>
    <t>20100416:0007</t>
  </si>
  <si>
    <t>20100416:0044</t>
  </si>
  <si>
    <t>20100416:0107</t>
  </si>
  <si>
    <t>20100416:0144</t>
  </si>
  <si>
    <t>20100416:0207</t>
  </si>
  <si>
    <t>20100416:0244</t>
  </si>
  <si>
    <t>20100416:0307</t>
  </si>
  <si>
    <t>20100416:0344</t>
  </si>
  <si>
    <t>20100416:0407</t>
  </si>
  <si>
    <t>20100416:0444</t>
  </si>
  <si>
    <t>20100416:0507</t>
  </si>
  <si>
    <t>20100416:0544</t>
  </si>
  <si>
    <t>20100416:0607</t>
  </si>
  <si>
    <t>20100416:0644</t>
  </si>
  <si>
    <t>20100416:0707</t>
  </si>
  <si>
    <t>20100416:0744</t>
  </si>
  <si>
    <t>20100416:0807</t>
  </si>
  <si>
    <t>20100416:0844</t>
  </si>
  <si>
    <t>20100416:0907</t>
  </si>
  <si>
    <t>20100416:0944</t>
  </si>
  <si>
    <t>20100416:1007</t>
  </si>
  <si>
    <t>20100416:1044</t>
  </si>
  <si>
    <t>20100416:1107</t>
  </si>
  <si>
    <t>20100416:1144</t>
  </si>
  <si>
    <t>20100416:1207</t>
  </si>
  <si>
    <t>20100416:1244</t>
  </si>
  <si>
    <t>20100416:1307</t>
  </si>
  <si>
    <t>20100416:1344</t>
  </si>
  <si>
    <t>20100416:1407</t>
  </si>
  <si>
    <t>20100416:1444</t>
  </si>
  <si>
    <t>20100416:1507</t>
  </si>
  <si>
    <t>20100416:1544</t>
  </si>
  <si>
    <t>20100416:1607</t>
  </si>
  <si>
    <t>20100416:1644</t>
  </si>
  <si>
    <t>20100416:1707</t>
  </si>
  <si>
    <t>20100416:1744</t>
  </si>
  <si>
    <t>20100416:1807</t>
  </si>
  <si>
    <t>20100416:1844</t>
  </si>
  <si>
    <t>20100416:1907</t>
  </si>
  <si>
    <t>20100416:1944</t>
  </si>
  <si>
    <t>20100416:2007</t>
  </si>
  <si>
    <t>20100416:2044</t>
  </si>
  <si>
    <t>20100416:2107</t>
  </si>
  <si>
    <t>20100416:2144</t>
  </si>
  <si>
    <t>20100416:2207</t>
  </si>
  <si>
    <t>20100416:2244</t>
  </si>
  <si>
    <t>20100416:2307</t>
  </si>
  <si>
    <t>20100416:2344</t>
  </si>
  <si>
    <t>20100417:0007</t>
  </si>
  <si>
    <t>20100417:0044</t>
  </si>
  <si>
    <t>20100417:0107</t>
  </si>
  <si>
    <t>20100417:0144</t>
  </si>
  <si>
    <t>20100417:0207</t>
  </si>
  <si>
    <t>20100417:0244</t>
  </si>
  <si>
    <t>20100417:0307</t>
  </si>
  <si>
    <t>20100417:0344</t>
  </si>
  <si>
    <t>20100417:0407</t>
  </si>
  <si>
    <t>20100417:0444</t>
  </si>
  <si>
    <t>20100417:0507</t>
  </si>
  <si>
    <t>20100417:0544</t>
  </si>
  <si>
    <t>20100417:0607</t>
  </si>
  <si>
    <t>20100417:0644</t>
  </si>
  <si>
    <t>20100417:0707</t>
  </si>
  <si>
    <t>20100417:0744</t>
  </si>
  <si>
    <t>20100417:0807</t>
  </si>
  <si>
    <t>20100417:0844</t>
  </si>
  <si>
    <t>20100417:0907</t>
  </si>
  <si>
    <t>20100417:0944</t>
  </si>
  <si>
    <t>20100417:1007</t>
  </si>
  <si>
    <t>20100417:1044</t>
  </si>
  <si>
    <t>20100417:1107</t>
  </si>
  <si>
    <t>20100417:1144</t>
  </si>
  <si>
    <t>20100417:1207</t>
  </si>
  <si>
    <t>20100417:1244</t>
  </si>
  <si>
    <t>20100417:1307</t>
  </si>
  <si>
    <t>20100417:1344</t>
  </si>
  <si>
    <t>20100417:1407</t>
  </si>
  <si>
    <t>20100417:1444</t>
  </si>
  <si>
    <t>20100417:1507</t>
  </si>
  <si>
    <t>20100417:1544</t>
  </si>
  <si>
    <t>20100417:1607</t>
  </si>
  <si>
    <t>20100417:1644</t>
  </si>
  <si>
    <t>20100417:1707</t>
  </si>
  <si>
    <t>20100417:1744</t>
  </si>
  <si>
    <t>20100417:1807</t>
  </si>
  <si>
    <t>20100417:1844</t>
  </si>
  <si>
    <t>20100417:1907</t>
  </si>
  <si>
    <t>20100417:1944</t>
  </si>
  <si>
    <t>20100417:2007</t>
  </si>
  <si>
    <t>20100417:2044</t>
  </si>
  <si>
    <t>20100417:2107</t>
  </si>
  <si>
    <t>20100417:2144</t>
  </si>
  <si>
    <t>20100417:2207</t>
  </si>
  <si>
    <t>20100417:2244</t>
  </si>
  <si>
    <t>20100417:2307</t>
  </si>
  <si>
    <t>20100417:2344</t>
  </si>
  <si>
    <t>20100418:0007</t>
  </si>
  <si>
    <t>20100418:0044</t>
  </si>
  <si>
    <t>20100418:0107</t>
  </si>
  <si>
    <t>20100418:0144</t>
  </si>
  <si>
    <t>20100418:0207</t>
  </si>
  <si>
    <t>20100418:0244</t>
  </si>
  <si>
    <t>20100418:0307</t>
  </si>
  <si>
    <t>20100418:0344</t>
  </si>
  <si>
    <t>20100418:0407</t>
  </si>
  <si>
    <t>20100418:0444</t>
  </si>
  <si>
    <t>20100418:0507</t>
  </si>
  <si>
    <t>20100418:0544</t>
  </si>
  <si>
    <t>20100418:0607</t>
  </si>
  <si>
    <t>20100418:0644</t>
  </si>
  <si>
    <t>20100418:0707</t>
  </si>
  <si>
    <t>20100418:0744</t>
  </si>
  <si>
    <t>20100418:0807</t>
  </si>
  <si>
    <t>20100418:0844</t>
  </si>
  <si>
    <t>20100418:0907</t>
  </si>
  <si>
    <t>20100418:0944</t>
  </si>
  <si>
    <t>20100418:1007</t>
  </si>
  <si>
    <t>20100418:1044</t>
  </si>
  <si>
    <t>20100418:1107</t>
  </si>
  <si>
    <t>20100418:1144</t>
  </si>
  <si>
    <t>20100418:1207</t>
  </si>
  <si>
    <t>20100418:1244</t>
  </si>
  <si>
    <t>20100418:1307</t>
  </si>
  <si>
    <t>20100418:1344</t>
  </si>
  <si>
    <t>20100418:1407</t>
  </si>
  <si>
    <t>20100418:1444</t>
  </si>
  <si>
    <t>20100418:1507</t>
  </si>
  <si>
    <t>20100418:1544</t>
  </si>
  <si>
    <t>20100418:1607</t>
  </si>
  <si>
    <t>20100418:1644</t>
  </si>
  <si>
    <t>20100418:1707</t>
  </si>
  <si>
    <t>20100418:1744</t>
  </si>
  <si>
    <t>20100418:1807</t>
  </si>
  <si>
    <t>20100418:1844</t>
  </si>
  <si>
    <t>20100418:1907</t>
  </si>
  <si>
    <t>20100418:1944</t>
  </si>
  <si>
    <t>20100418:2007</t>
  </si>
  <si>
    <t>20100418:2044</t>
  </si>
  <si>
    <t>20100418:2107</t>
  </si>
  <si>
    <t>20100418:2144</t>
  </si>
  <si>
    <t>20100418:2207</t>
  </si>
  <si>
    <t>20100418:2244</t>
  </si>
  <si>
    <t>20100418:2307</t>
  </si>
  <si>
    <t>20100418:2344</t>
  </si>
  <si>
    <t>20100419:0007</t>
  </si>
  <si>
    <t>20100419:0044</t>
  </si>
  <si>
    <t>20100419:0107</t>
  </si>
  <si>
    <t>20100419:0144</t>
  </si>
  <si>
    <t>20100419:0207</t>
  </si>
  <si>
    <t>20100419:0244</t>
  </si>
  <si>
    <t>20100419:0307</t>
  </si>
  <si>
    <t>20100419:0344</t>
  </si>
  <si>
    <t>20100419:0407</t>
  </si>
  <si>
    <t>20100419:0444</t>
  </si>
  <si>
    <t>20100419:0507</t>
  </si>
  <si>
    <t>20100419:0544</t>
  </si>
  <si>
    <t>20100419:0607</t>
  </si>
  <si>
    <t>20100419:0644</t>
  </si>
  <si>
    <t>20100419:0707</t>
  </si>
  <si>
    <t>20100419:0744</t>
  </si>
  <si>
    <t>20100419:0807</t>
  </si>
  <si>
    <t>20100419:0844</t>
  </si>
  <si>
    <t>20100419:0907</t>
  </si>
  <si>
    <t>20100419:0944</t>
  </si>
  <si>
    <t>20100419:1007</t>
  </si>
  <si>
    <t>20100419:1044</t>
  </si>
  <si>
    <t>20100419:1107</t>
  </si>
  <si>
    <t>20100419:1144</t>
  </si>
  <si>
    <t>20100419:1207</t>
  </si>
  <si>
    <t>20100419:1244</t>
  </si>
  <si>
    <t>20100419:1307</t>
  </si>
  <si>
    <t>20100419:1344</t>
  </si>
  <si>
    <t>20100419:1407</t>
  </si>
  <si>
    <t>20100419:1444</t>
  </si>
  <si>
    <t>20100419:1507</t>
  </si>
  <si>
    <t>20100419:1544</t>
  </si>
  <si>
    <t>20100419:1607</t>
  </si>
  <si>
    <t>20100419:1644</t>
  </si>
  <si>
    <t>20100419:1707</t>
  </si>
  <si>
    <t>20100419:1744</t>
  </si>
  <si>
    <t>20100419:1807</t>
  </si>
  <si>
    <t>20100419:1844</t>
  </si>
  <si>
    <t>20100419:1907</t>
  </si>
  <si>
    <t>20100419:1944</t>
  </si>
  <si>
    <t>20100419:2007</t>
  </si>
  <si>
    <t>20100419:2044</t>
  </si>
  <si>
    <t>20100419:2107</t>
  </si>
  <si>
    <t>20100419:2144</t>
  </si>
  <si>
    <t>20100419:2207</t>
  </si>
  <si>
    <t>20100419:2244</t>
  </si>
  <si>
    <t>20100419:2307</t>
  </si>
  <si>
    <t>20100419:2344</t>
  </si>
  <si>
    <t>20100420:0007</t>
  </si>
  <si>
    <t>20100420:0044</t>
  </si>
  <si>
    <t>20100420:0107</t>
  </si>
  <si>
    <t>20100420:0144</t>
  </si>
  <si>
    <t>20100420:0207</t>
  </si>
  <si>
    <t>20100420:0244</t>
  </si>
  <si>
    <t>20100420:0307</t>
  </si>
  <si>
    <t>20100420:0344</t>
  </si>
  <si>
    <t>20100420:0407</t>
  </si>
  <si>
    <t>20100420:0444</t>
  </si>
  <si>
    <t>20100420:0507</t>
  </si>
  <si>
    <t>20100420:0544</t>
  </si>
  <si>
    <t>20100420:0607</t>
  </si>
  <si>
    <t>20100420:0644</t>
  </si>
  <si>
    <t>20100420:0707</t>
  </si>
  <si>
    <t>20100420:0744</t>
  </si>
  <si>
    <t>20100420:0807</t>
  </si>
  <si>
    <t>20100420:0844</t>
  </si>
  <si>
    <t>20100420:0907</t>
  </si>
  <si>
    <t>20100420:0944</t>
  </si>
  <si>
    <t>20100420:1007</t>
  </si>
  <si>
    <t>20100420:1044</t>
  </si>
  <si>
    <t>20100420:1107</t>
  </si>
  <si>
    <t>20100420:1144</t>
  </si>
  <si>
    <t>20100420:1207</t>
  </si>
  <si>
    <t>20100420:1244</t>
  </si>
  <si>
    <t>20100420:1307</t>
  </si>
  <si>
    <t>20100420:1344</t>
  </si>
  <si>
    <t>20100420:1407</t>
  </si>
  <si>
    <t>20100420:1444</t>
  </si>
  <si>
    <t>20100420:1507</t>
  </si>
  <si>
    <t>20100420:1544</t>
  </si>
  <si>
    <t>20100420:1607</t>
  </si>
  <si>
    <t>20100420:1644</t>
  </si>
  <si>
    <t>20100420:1707</t>
  </si>
  <si>
    <t>20100420:1744</t>
  </si>
  <si>
    <t>20100420:1807</t>
  </si>
  <si>
    <t>20100420:1844</t>
  </si>
  <si>
    <t>20100420:1907</t>
  </si>
  <si>
    <t>20100420:1944</t>
  </si>
  <si>
    <t>20100420:2007</t>
  </si>
  <si>
    <t>20100420:2044</t>
  </si>
  <si>
    <t>20100420:2107</t>
  </si>
  <si>
    <t>20100420:2144</t>
  </si>
  <si>
    <t>20100420:2207</t>
  </si>
  <si>
    <t>20100420:2244</t>
  </si>
  <si>
    <t>20100420:2307</t>
  </si>
  <si>
    <t>20100420:2344</t>
  </si>
  <si>
    <t>20100421:0007</t>
  </si>
  <si>
    <t>20100421:0044</t>
  </si>
  <si>
    <t>20100421:0107</t>
  </si>
  <si>
    <t>20100421:0144</t>
  </si>
  <si>
    <t>20100421:0207</t>
  </si>
  <si>
    <t>20100421:0244</t>
  </si>
  <si>
    <t>20100421:0307</t>
  </si>
  <si>
    <t>20100421:0344</t>
  </si>
  <si>
    <t>20100421:0407</t>
  </si>
  <si>
    <t>20100421:0444</t>
  </si>
  <si>
    <t>20100421:0507</t>
  </si>
  <si>
    <t>20100421:0544</t>
  </si>
  <si>
    <t>20100421:0607</t>
  </si>
  <si>
    <t>20100421:0644</t>
  </si>
  <si>
    <t>20100421:0707</t>
  </si>
  <si>
    <t>20100421:0744</t>
  </si>
  <si>
    <t>20100421:0807</t>
  </si>
  <si>
    <t>20100421:0844</t>
  </si>
  <si>
    <t>20100421:0907</t>
  </si>
  <si>
    <t>20100421:0944</t>
  </si>
  <si>
    <t>20100421:1007</t>
  </si>
  <si>
    <t>20100421:1044</t>
  </si>
  <si>
    <t>20100421:1107</t>
  </si>
  <si>
    <t>20100421:1144</t>
  </si>
  <si>
    <t>20100421:1207</t>
  </si>
  <si>
    <t>20100421:1244</t>
  </si>
  <si>
    <t>20100421:1307</t>
  </si>
  <si>
    <t>20100421:1344</t>
  </si>
  <si>
    <t>20100421:1407</t>
  </si>
  <si>
    <t>20100421:1444</t>
  </si>
  <si>
    <t>20100421:1507</t>
  </si>
  <si>
    <t>20100421:1544</t>
  </si>
  <si>
    <t>20100421:1607</t>
  </si>
  <si>
    <t>20100421:1644</t>
  </si>
  <si>
    <t>20100421:1707</t>
  </si>
  <si>
    <t>20100421:1744</t>
  </si>
  <si>
    <t>20100421:1807</t>
  </si>
  <si>
    <t>20100421:1844</t>
  </si>
  <si>
    <t>20100421:1907</t>
  </si>
  <si>
    <t>20100421:1944</t>
  </si>
  <si>
    <t>20100421:2007</t>
  </si>
  <si>
    <t>20100421:2044</t>
  </si>
  <si>
    <t>20100421:2107</t>
  </si>
  <si>
    <t>20100421:2144</t>
  </si>
  <si>
    <t>20100421:2207</t>
  </si>
  <si>
    <t>20100421:2244</t>
  </si>
  <si>
    <t>20100421:2307</t>
  </si>
  <si>
    <t>20100421:2344</t>
  </si>
  <si>
    <t>20100422:0007</t>
  </si>
  <si>
    <t>20100422:0044</t>
  </si>
  <si>
    <t>20100422:0107</t>
  </si>
  <si>
    <t>20100422:0144</t>
  </si>
  <si>
    <t>20100422:0207</t>
  </si>
  <si>
    <t>20100422:0244</t>
  </si>
  <si>
    <t>20100422:0307</t>
  </si>
  <si>
    <t>20100422:0344</t>
  </si>
  <si>
    <t>20100422:0407</t>
  </si>
  <si>
    <t>20100422:0444</t>
  </si>
  <si>
    <t>20100422:0507</t>
  </si>
  <si>
    <t>20100422:0544</t>
  </si>
  <si>
    <t>20100422:0607</t>
  </si>
  <si>
    <t>20100422:0644</t>
  </si>
  <si>
    <t>20100422:0707</t>
  </si>
  <si>
    <t>20100422:0744</t>
  </si>
  <si>
    <t>20100422:0807</t>
  </si>
  <si>
    <t>20100422:0844</t>
  </si>
  <si>
    <t>20100422:0907</t>
  </si>
  <si>
    <t>20100422:0944</t>
  </si>
  <si>
    <t>20100422:1007</t>
  </si>
  <si>
    <t>20100422:1044</t>
  </si>
  <si>
    <t>20100422:1107</t>
  </si>
  <si>
    <t>20100422:1144</t>
  </si>
  <si>
    <t>20100422:1207</t>
  </si>
  <si>
    <t>20100422:1244</t>
  </si>
  <si>
    <t>20100422:1307</t>
  </si>
  <si>
    <t>20100422:1344</t>
  </si>
  <si>
    <t>20100422:1407</t>
  </si>
  <si>
    <t>20100422:1444</t>
  </si>
  <si>
    <t>20100422:1507</t>
  </si>
  <si>
    <t>20100422:1544</t>
  </si>
  <si>
    <t>20100422:1607</t>
  </si>
  <si>
    <t>20100422:1644</t>
  </si>
  <si>
    <t>20100422:1707</t>
  </si>
  <si>
    <t>20100422:1744</t>
  </si>
  <si>
    <t>20100422:1807</t>
  </si>
  <si>
    <t>20100422:1844</t>
  </si>
  <si>
    <t>20100422:1907</t>
  </si>
  <si>
    <t>20100422:1944</t>
  </si>
  <si>
    <t>20100422:2007</t>
  </si>
  <si>
    <t>20100422:2044</t>
  </si>
  <si>
    <t>20100422:2107</t>
  </si>
  <si>
    <t>20100422:2144</t>
  </si>
  <si>
    <t>20100422:2207</t>
  </si>
  <si>
    <t>20100422:2244</t>
  </si>
  <si>
    <t>20100422:2307</t>
  </si>
  <si>
    <t>20100422:2344</t>
  </si>
  <si>
    <t>20100423:0007</t>
  </si>
  <si>
    <t>20100423:0044</t>
  </si>
  <si>
    <t>20100423:0107</t>
  </si>
  <si>
    <t>20100423:0144</t>
  </si>
  <si>
    <t>20100423:0207</t>
  </si>
  <si>
    <t>20100423:0244</t>
  </si>
  <si>
    <t>20100423:0307</t>
  </si>
  <si>
    <t>20100423:0344</t>
  </si>
  <si>
    <t>20100423:0407</t>
  </si>
  <si>
    <t>20100423:0444</t>
  </si>
  <si>
    <t>20100423:0507</t>
  </si>
  <si>
    <t>20100423:0544</t>
  </si>
  <si>
    <t>20100423:0607</t>
  </si>
  <si>
    <t>20100423:0644</t>
  </si>
  <si>
    <t>20100423:0707</t>
  </si>
  <si>
    <t>20100423:0744</t>
  </si>
  <si>
    <t>20100423:0807</t>
  </si>
  <si>
    <t>20100423:0844</t>
  </si>
  <si>
    <t>20100423:0907</t>
  </si>
  <si>
    <t>20100423:0944</t>
  </si>
  <si>
    <t>20100423:1007</t>
  </si>
  <si>
    <t>20100423:1044</t>
  </si>
  <si>
    <t>20100423:1107</t>
  </si>
  <si>
    <t>20100423:1144</t>
  </si>
  <si>
    <t>20100423:1207</t>
  </si>
  <si>
    <t>20100423:1244</t>
  </si>
  <si>
    <t>20100423:1307</t>
  </si>
  <si>
    <t>20100423:1344</t>
  </si>
  <si>
    <t>20100423:1407</t>
  </si>
  <si>
    <t>20100423:1444</t>
  </si>
  <si>
    <t>20100423:1507</t>
  </si>
  <si>
    <t>20100423:1544</t>
  </si>
  <si>
    <t>20100423:1607</t>
  </si>
  <si>
    <t>20100423:1644</t>
  </si>
  <si>
    <t>20100423:1707</t>
  </si>
  <si>
    <t>20100423:1744</t>
  </si>
  <si>
    <t>20100423:1807</t>
  </si>
  <si>
    <t>20100423:1844</t>
  </si>
  <si>
    <t>20100423:1907</t>
  </si>
  <si>
    <t>20100423:1944</t>
  </si>
  <si>
    <t>20100423:2007</t>
  </si>
  <si>
    <t>20100423:2044</t>
  </si>
  <si>
    <t>20100423:2107</t>
  </si>
  <si>
    <t>20100423:2144</t>
  </si>
  <si>
    <t>20100423:2207</t>
  </si>
  <si>
    <t>20100423:2244</t>
  </si>
  <si>
    <t>20100423:2307</t>
  </si>
  <si>
    <t>20100423:2344</t>
  </si>
  <si>
    <t>20100424:0007</t>
  </si>
  <si>
    <t>20100424:0044</t>
  </si>
  <si>
    <t>20100424:0107</t>
  </si>
  <si>
    <t>20100424:0144</t>
  </si>
  <si>
    <t>20100424:0207</t>
  </si>
  <si>
    <t>20100424:0244</t>
  </si>
  <si>
    <t>20100424:0307</t>
  </si>
  <si>
    <t>20100424:0344</t>
  </si>
  <si>
    <t>20100424:0407</t>
  </si>
  <si>
    <t>20100424:0444</t>
  </si>
  <si>
    <t>20100424:0507</t>
  </si>
  <si>
    <t>20100424:0544</t>
  </si>
  <si>
    <t>20100424:0607</t>
  </si>
  <si>
    <t>20100424:0644</t>
  </si>
  <si>
    <t>20100424:0707</t>
  </si>
  <si>
    <t>20100424:0744</t>
  </si>
  <si>
    <t>20100424:0807</t>
  </si>
  <si>
    <t>20100424:0844</t>
  </si>
  <si>
    <t>20100424:0907</t>
  </si>
  <si>
    <t>20100424:0944</t>
  </si>
  <si>
    <t>20100424:1007</t>
  </si>
  <si>
    <t>20100424:1044</t>
  </si>
  <si>
    <t>20100424:1107</t>
  </si>
  <si>
    <t>20100424:1144</t>
  </si>
  <si>
    <t>20100424:1207</t>
  </si>
  <si>
    <t>20100424:1244</t>
  </si>
  <si>
    <t>20100424:1307</t>
  </si>
  <si>
    <t>20100424:1344</t>
  </si>
  <si>
    <t>20100424:1407</t>
  </si>
  <si>
    <t>20100424:1444</t>
  </si>
  <si>
    <t>20100424:1507</t>
  </si>
  <si>
    <t>20100424:1544</t>
  </si>
  <si>
    <t>20100424:1607</t>
  </si>
  <si>
    <t>20100424:1644</t>
  </si>
  <si>
    <t>20100424:1707</t>
  </si>
  <si>
    <t>20100424:1744</t>
  </si>
  <si>
    <t>20100424:1807</t>
  </si>
  <si>
    <t>20100424:1844</t>
  </si>
  <si>
    <t>20100424:1907</t>
  </si>
  <si>
    <t>20100424:1944</t>
  </si>
  <si>
    <t>20100424:2007</t>
  </si>
  <si>
    <t>20100424:2044</t>
  </si>
  <si>
    <t>20100424:2107</t>
  </si>
  <si>
    <t>20100424:2144</t>
  </si>
  <si>
    <t>20100424:2207</t>
  </si>
  <si>
    <t>20100424:2244</t>
  </si>
  <si>
    <t>20100424:2307</t>
  </si>
  <si>
    <t>20100424:2344</t>
  </si>
  <si>
    <t>20100425:0007</t>
  </si>
  <si>
    <t>20100425:0044</t>
  </si>
  <si>
    <t>20100425:0107</t>
  </si>
  <si>
    <t>20100425:0144</t>
  </si>
  <si>
    <t>20100425:0207</t>
  </si>
  <si>
    <t>20100425:0244</t>
  </si>
  <si>
    <t>20100425:0307</t>
  </si>
  <si>
    <t>20100425:0344</t>
  </si>
  <si>
    <t>20100425:0407</t>
  </si>
  <si>
    <t>20100425:0444</t>
  </si>
  <si>
    <t>20100425:0507</t>
  </si>
  <si>
    <t>20100425:0544</t>
  </si>
  <si>
    <t>20100425:0607</t>
  </si>
  <si>
    <t>20100425:0644</t>
  </si>
  <si>
    <t>20100425:0707</t>
  </si>
  <si>
    <t>20100425:0744</t>
  </si>
  <si>
    <t>20100425:0807</t>
  </si>
  <si>
    <t>20100425:0844</t>
  </si>
  <si>
    <t>20100425:0907</t>
  </si>
  <si>
    <t>20100425:0944</t>
  </si>
  <si>
    <t>20100425:1007</t>
  </si>
  <si>
    <t>20100425:1044</t>
  </si>
  <si>
    <t>20100425:1107</t>
  </si>
  <si>
    <t>20100425:1144</t>
  </si>
  <si>
    <t>20100425:1207</t>
  </si>
  <si>
    <t>20100425:1244</t>
  </si>
  <si>
    <t>20100425:1307</t>
  </si>
  <si>
    <t>20100425:1344</t>
  </si>
  <si>
    <t>20100425:1407</t>
  </si>
  <si>
    <t>20100425:1444</t>
  </si>
  <si>
    <t>20100425:1507</t>
  </si>
  <si>
    <t>20100425:1544</t>
  </si>
  <si>
    <t>20100425:1607</t>
  </si>
  <si>
    <t>20100425:1644</t>
  </si>
  <si>
    <t>20100425:1707</t>
  </si>
  <si>
    <t>20100425:1744</t>
  </si>
  <si>
    <t>20100425:1807</t>
  </si>
  <si>
    <t>20100425:1844</t>
  </si>
  <si>
    <t>20100425:1907</t>
  </si>
  <si>
    <t>20100425:1944</t>
  </si>
  <si>
    <t>20100425:2007</t>
  </si>
  <si>
    <t>20100425:2044</t>
  </si>
  <si>
    <t>20100425:2107</t>
  </si>
  <si>
    <t>20100425:2144</t>
  </si>
  <si>
    <t>20100425:2207</t>
  </si>
  <si>
    <t>20100425:2244</t>
  </si>
  <si>
    <t>20100425:2307</t>
  </si>
  <si>
    <t>20100425:2344</t>
  </si>
  <si>
    <t>20100426:0007</t>
  </si>
  <si>
    <t>20100426:0044</t>
  </si>
  <si>
    <t>20100426:0107</t>
  </si>
  <si>
    <t>20100426:0144</t>
  </si>
  <si>
    <t>20100426:0207</t>
  </si>
  <si>
    <t>20100426:0244</t>
  </si>
  <si>
    <t>20100426:0307</t>
  </si>
  <si>
    <t>20100426:0344</t>
  </si>
  <si>
    <t>20100426:0407</t>
  </si>
  <si>
    <t>20100426:0444</t>
  </si>
  <si>
    <t>20100426:0507</t>
  </si>
  <si>
    <t>20100426:0544</t>
  </si>
  <si>
    <t>20100426:0607</t>
  </si>
  <si>
    <t>20100426:0644</t>
  </si>
  <si>
    <t>20100426:0707</t>
  </si>
  <si>
    <t>20100426:0744</t>
  </si>
  <si>
    <t>20100426:0807</t>
  </si>
  <si>
    <t>20100426:0844</t>
  </si>
  <si>
    <t>20100426:0907</t>
  </si>
  <si>
    <t>20100426:0944</t>
  </si>
  <si>
    <t>20100426:1007</t>
  </si>
  <si>
    <t>20100426:1044</t>
  </si>
  <si>
    <t>20100426:1107</t>
  </si>
  <si>
    <t>20100426:1144</t>
  </si>
  <si>
    <t>20100426:1207</t>
  </si>
  <si>
    <t>20100426:1244</t>
  </si>
  <si>
    <t>20100426:1307</t>
  </si>
  <si>
    <t>20100426:1344</t>
  </si>
  <si>
    <t>20100426:1407</t>
  </si>
  <si>
    <t>20100426:1444</t>
  </si>
  <si>
    <t>20100426:1507</t>
  </si>
  <si>
    <t>20100426:1544</t>
  </si>
  <si>
    <t>20100426:1607</t>
  </si>
  <si>
    <t>20100426:1644</t>
  </si>
  <si>
    <t>20100426:1707</t>
  </si>
  <si>
    <t>20100426:1744</t>
  </si>
  <si>
    <t>20100426:1807</t>
  </si>
  <si>
    <t>20100426:1844</t>
  </si>
  <si>
    <t>20100426:1907</t>
  </si>
  <si>
    <t>20100426:1944</t>
  </si>
  <si>
    <t>20100426:2007</t>
  </si>
  <si>
    <t>20100426:2044</t>
  </si>
  <si>
    <t>20100426:2107</t>
  </si>
  <si>
    <t>20100426:2144</t>
  </si>
  <si>
    <t>20100426:2207</t>
  </si>
  <si>
    <t>20100426:2244</t>
  </si>
  <si>
    <t>20100426:2307</t>
  </si>
  <si>
    <t>20100426:2344</t>
  </si>
  <si>
    <t>20100427:0007</t>
  </si>
  <si>
    <t>20100427:0044</t>
  </si>
  <si>
    <t>20100427:0107</t>
  </si>
  <si>
    <t>20100427:0144</t>
  </si>
  <si>
    <t>20100427:0207</t>
  </si>
  <si>
    <t>20100427:0244</t>
  </si>
  <si>
    <t>20100427:0307</t>
  </si>
  <si>
    <t>20100427:0344</t>
  </si>
  <si>
    <t>20100427:0407</t>
  </si>
  <si>
    <t>20100427:0444</t>
  </si>
  <si>
    <t>20100427:0507</t>
  </si>
  <si>
    <t>20100427:0544</t>
  </si>
  <si>
    <t>20100427:0607</t>
  </si>
  <si>
    <t>20100427:0644</t>
  </si>
  <si>
    <t>20100427:0707</t>
  </si>
  <si>
    <t>20100427:0744</t>
  </si>
  <si>
    <t>20100427:0807</t>
  </si>
  <si>
    <t>20100427:0844</t>
  </si>
  <si>
    <t>20100427:0907</t>
  </si>
  <si>
    <t>20100427:0944</t>
  </si>
  <si>
    <t>20100427:1007</t>
  </si>
  <si>
    <t>20100427:1044</t>
  </si>
  <si>
    <t>20100427:1107</t>
  </si>
  <si>
    <t>20100427:1144</t>
  </si>
  <si>
    <t>20100427:1207</t>
  </si>
  <si>
    <t>20100427:1244</t>
  </si>
  <si>
    <t>20100427:1307</t>
  </si>
  <si>
    <t>20100427:1344</t>
  </si>
  <si>
    <t>20100427:1407</t>
  </si>
  <si>
    <t>20100427:1444</t>
  </si>
  <si>
    <t>20100427:1507</t>
  </si>
  <si>
    <t>20100427:1544</t>
  </si>
  <si>
    <t>20100427:1607</t>
  </si>
  <si>
    <t>20100427:1644</t>
  </si>
  <si>
    <t>20100427:1707</t>
  </si>
  <si>
    <t>20100427:1744</t>
  </si>
  <si>
    <t>20100427:1807</t>
  </si>
  <si>
    <t>20100427:1844</t>
  </si>
  <si>
    <t>20100427:1907</t>
  </si>
  <si>
    <t>20100427:1944</t>
  </si>
  <si>
    <t>20100427:2007</t>
  </si>
  <si>
    <t>20100427:2044</t>
  </si>
  <si>
    <t>20100427:2107</t>
  </si>
  <si>
    <t>20100427:2144</t>
  </si>
  <si>
    <t>20100427:2207</t>
  </si>
  <si>
    <t>20100427:2244</t>
  </si>
  <si>
    <t>20100427:2307</t>
  </si>
  <si>
    <t>20100427:2344</t>
  </si>
  <si>
    <t>20100428:0007</t>
  </si>
  <si>
    <t>20100428:0044</t>
  </si>
  <si>
    <t>20100428:0107</t>
  </si>
  <si>
    <t>20100428:0144</t>
  </si>
  <si>
    <t>20100428:0207</t>
  </si>
  <si>
    <t>20100428:0244</t>
  </si>
  <si>
    <t>20100428:0307</t>
  </si>
  <si>
    <t>20100428:0344</t>
  </si>
  <si>
    <t>20100428:0407</t>
  </si>
  <si>
    <t>20100428:0444</t>
  </si>
  <si>
    <t>20100428:0507</t>
  </si>
  <si>
    <t>20100428:0544</t>
  </si>
  <si>
    <t>20100428:0607</t>
  </si>
  <si>
    <t>20100428:0644</t>
  </si>
  <si>
    <t>20100428:0707</t>
  </si>
  <si>
    <t>20100428:0744</t>
  </si>
  <si>
    <t>20100428:0807</t>
  </si>
  <si>
    <t>20100428:0844</t>
  </si>
  <si>
    <t>20100428:0907</t>
  </si>
  <si>
    <t>20100428:0944</t>
  </si>
  <si>
    <t>20100428:1007</t>
  </si>
  <si>
    <t>20100428:1044</t>
  </si>
  <si>
    <t>20100428:1107</t>
  </si>
  <si>
    <t>20100428:1144</t>
  </si>
  <si>
    <t>20100428:1207</t>
  </si>
  <si>
    <t>20100428:1244</t>
  </si>
  <si>
    <t>20100428:1307</t>
  </si>
  <si>
    <t>20100428:1344</t>
  </si>
  <si>
    <t>20100428:1407</t>
  </si>
  <si>
    <t>20100428:1444</t>
  </si>
  <si>
    <t>20100428:1507</t>
  </si>
  <si>
    <t>20100428:1544</t>
  </si>
  <si>
    <t>20100428:1607</t>
  </si>
  <si>
    <t>20100428:1644</t>
  </si>
  <si>
    <t>20100428:1707</t>
  </si>
  <si>
    <t>20100428:1744</t>
  </si>
  <si>
    <t>20100428:1807</t>
  </si>
  <si>
    <t>20100428:1844</t>
  </si>
  <si>
    <t>20100428:1907</t>
  </si>
  <si>
    <t>20100428:1944</t>
  </si>
  <si>
    <t>20100428:2007</t>
  </si>
  <si>
    <t>20100428:2044</t>
  </si>
  <si>
    <t>20100428:2107</t>
  </si>
  <si>
    <t>20100428:2144</t>
  </si>
  <si>
    <t>20100428:2207</t>
  </si>
  <si>
    <t>20100428:2244</t>
  </si>
  <si>
    <t>20100428:2307</t>
  </si>
  <si>
    <t>20100428:2344</t>
  </si>
  <si>
    <t>20100429:0007</t>
  </si>
  <si>
    <t>20100429:0044</t>
  </si>
  <si>
    <t>20100429:0107</t>
  </si>
  <si>
    <t>20100429:0144</t>
  </si>
  <si>
    <t>20100429:0207</t>
  </si>
  <si>
    <t>20100429:0244</t>
  </si>
  <si>
    <t>20100429:0307</t>
  </si>
  <si>
    <t>20100429:0344</t>
  </si>
  <si>
    <t>20100429:0407</t>
  </si>
  <si>
    <t>20100429:0444</t>
  </si>
  <si>
    <t>20100429:0507</t>
  </si>
  <si>
    <t>20100429:0544</t>
  </si>
  <si>
    <t>20100429:0607</t>
  </si>
  <si>
    <t>20100429:0644</t>
  </si>
  <si>
    <t>20100429:0707</t>
  </si>
  <si>
    <t>20100429:0744</t>
  </si>
  <si>
    <t>20100429:0807</t>
  </si>
  <si>
    <t>20100429:0844</t>
  </si>
  <si>
    <t>20100429:0907</t>
  </si>
  <si>
    <t>20100429:0944</t>
  </si>
  <si>
    <t>20100429:1007</t>
  </si>
  <si>
    <t>20100429:1044</t>
  </si>
  <si>
    <t>20100429:1107</t>
  </si>
  <si>
    <t>20100429:1144</t>
  </si>
  <si>
    <t>20100429:1207</t>
  </si>
  <si>
    <t>20100429:1244</t>
  </si>
  <si>
    <t>20100429:1307</t>
  </si>
  <si>
    <t>20100429:1344</t>
  </si>
  <si>
    <t>20100429:1407</t>
  </si>
  <si>
    <t>20100429:1444</t>
  </si>
  <si>
    <t>20100429:1507</t>
  </si>
  <si>
    <t>20100429:1544</t>
  </si>
  <si>
    <t>20100429:1607</t>
  </si>
  <si>
    <t>20100429:1644</t>
  </si>
  <si>
    <t>20100429:1707</t>
  </si>
  <si>
    <t>20100429:1744</t>
  </si>
  <si>
    <t>20100429:1807</t>
  </si>
  <si>
    <t>20100429:1844</t>
  </si>
  <si>
    <t>20100429:1907</t>
  </si>
  <si>
    <t>20100429:1944</t>
  </si>
  <si>
    <t>20100429:2007</t>
  </si>
  <si>
    <t>20100429:2044</t>
  </si>
  <si>
    <t>20100429:2107</t>
  </si>
  <si>
    <t>20100429:2144</t>
  </si>
  <si>
    <t>20100429:2207</t>
  </si>
  <si>
    <t>20100429:2244</t>
  </si>
  <si>
    <t>20100429:2307</t>
  </si>
  <si>
    <t>20100429:2344</t>
  </si>
  <si>
    <t>20100430:0007</t>
  </si>
  <si>
    <t>20100430:0044</t>
  </si>
  <si>
    <t>20100430:0107</t>
  </si>
  <si>
    <t>20100430:0144</t>
  </si>
  <si>
    <t>20100430:0207</t>
  </si>
  <si>
    <t>20100430:0244</t>
  </si>
  <si>
    <t>20100430:0307</t>
  </si>
  <si>
    <t>20100430:0344</t>
  </si>
  <si>
    <t>20100430:0407</t>
  </si>
  <si>
    <t>20100430:0444</t>
  </si>
  <si>
    <t>20100430:0507</t>
  </si>
  <si>
    <t>20100430:0544</t>
  </si>
  <si>
    <t>20100430:0607</t>
  </si>
  <si>
    <t>20100430:0644</t>
  </si>
  <si>
    <t>20100430:0707</t>
  </si>
  <si>
    <t>20100430:0744</t>
  </si>
  <si>
    <t>20100430:0807</t>
  </si>
  <si>
    <t>20100430:0844</t>
  </si>
  <si>
    <t>20100430:0907</t>
  </si>
  <si>
    <t>20100430:0944</t>
  </si>
  <si>
    <t>20100430:1007</t>
  </si>
  <si>
    <t>20100430:1044</t>
  </si>
  <si>
    <t>20100430:1107</t>
  </si>
  <si>
    <t>20100430:1144</t>
  </si>
  <si>
    <t>20100430:1207</t>
  </si>
  <si>
    <t>20100430:1244</t>
  </si>
  <si>
    <t>20100430:1307</t>
  </si>
  <si>
    <t>20100430:1344</t>
  </si>
  <si>
    <t>20100430:1407</t>
  </si>
  <si>
    <t>20100430:1444</t>
  </si>
  <si>
    <t>20100430:1507</t>
  </si>
  <si>
    <t>20100430:1544</t>
  </si>
  <si>
    <t>20100430:1607</t>
  </si>
  <si>
    <t>20100430:1644</t>
  </si>
  <si>
    <t>20100430:1707</t>
  </si>
  <si>
    <t>20100430:1744</t>
  </si>
  <si>
    <t>20100430:1807</t>
  </si>
  <si>
    <t>20100430:1844</t>
  </si>
  <si>
    <t>20100430:1907</t>
  </si>
  <si>
    <t>20100430:1944</t>
  </si>
  <si>
    <t>20100430:2007</t>
  </si>
  <si>
    <t>20100430:2044</t>
  </si>
  <si>
    <t>20100430:2107</t>
  </si>
  <si>
    <t>20100430:2144</t>
  </si>
  <si>
    <t>20100430:2207</t>
  </si>
  <si>
    <t>20100430:2244</t>
  </si>
  <si>
    <t>20100430:2307</t>
  </si>
  <si>
    <t>20100430:2344</t>
  </si>
  <si>
    <t>20100501:0007</t>
  </si>
  <si>
    <t>20100501:0044</t>
  </si>
  <si>
    <t>20100501:0107</t>
  </si>
  <si>
    <t>20100501:0144</t>
  </si>
  <si>
    <t>20100501:0207</t>
  </si>
  <si>
    <t>20100501:0244</t>
  </si>
  <si>
    <t>20100501:0307</t>
  </si>
  <si>
    <t>20100501:0344</t>
  </si>
  <si>
    <t>20100501:0407</t>
  </si>
  <si>
    <t>20100501:0444</t>
  </si>
  <si>
    <t>20100501:0507</t>
  </si>
  <si>
    <t>20100501:0544</t>
  </si>
  <si>
    <t>20100501:0607</t>
  </si>
  <si>
    <t>20100501:0644</t>
  </si>
  <si>
    <t>20100501:0707</t>
  </si>
  <si>
    <t>20100501:0744</t>
  </si>
  <si>
    <t>20100501:0807</t>
  </si>
  <si>
    <t>20100501:0844</t>
  </si>
  <si>
    <t>20100501:0907</t>
  </si>
  <si>
    <t>20100501:0944</t>
  </si>
  <si>
    <t>20100501:1007</t>
  </si>
  <si>
    <t>20100501:1044</t>
  </si>
  <si>
    <t>20100501:1107</t>
  </si>
  <si>
    <t>20100501:1144</t>
  </si>
  <si>
    <t>20100501:1207</t>
  </si>
  <si>
    <t>20100501:1244</t>
  </si>
  <si>
    <t>20100501:1307</t>
  </si>
  <si>
    <t>20100501:1344</t>
  </si>
  <si>
    <t>20100501:1407</t>
  </si>
  <si>
    <t>20100501:1444</t>
  </si>
  <si>
    <t>20100501:1507</t>
  </si>
  <si>
    <t>20100501:1544</t>
  </si>
  <si>
    <t>20100501:1607</t>
  </si>
  <si>
    <t>20100501:1644</t>
  </si>
  <si>
    <t>20100501:1707</t>
  </si>
  <si>
    <t>20100501:1744</t>
  </si>
  <si>
    <t>20100501:1807</t>
  </si>
  <si>
    <t>20100501:1844</t>
  </si>
  <si>
    <t>20100501:1907</t>
  </si>
  <si>
    <t>20100501:1944</t>
  </si>
  <si>
    <t>20100501:2007</t>
  </si>
  <si>
    <t>20100501:2044</t>
  </si>
  <si>
    <t>20100501:2107</t>
  </si>
  <si>
    <t>20100501:2144</t>
  </si>
  <si>
    <t>20100501:2207</t>
  </si>
  <si>
    <t>20100501:2244</t>
  </si>
  <si>
    <t>20100501:2307</t>
  </si>
  <si>
    <t>20100501:2344</t>
  </si>
  <si>
    <t>20100502:0007</t>
  </si>
  <si>
    <t>20100502:0044</t>
  </si>
  <si>
    <t>20100502:0107</t>
  </si>
  <si>
    <t>20100502:0144</t>
  </si>
  <si>
    <t>20100502:0207</t>
  </si>
  <si>
    <t>20100502:0244</t>
  </si>
  <si>
    <t>20100502:0307</t>
  </si>
  <si>
    <t>20100502:0344</t>
  </si>
  <si>
    <t>20100502:0407</t>
  </si>
  <si>
    <t>20100502:0444</t>
  </si>
  <si>
    <t>20100502:0507</t>
  </si>
  <si>
    <t>20100502:0544</t>
  </si>
  <si>
    <t>20100502:0607</t>
  </si>
  <si>
    <t>20100502:0644</t>
  </si>
  <si>
    <t>20100502:0707</t>
  </si>
  <si>
    <t>20100502:0744</t>
  </si>
  <si>
    <t>20100502:0807</t>
  </si>
  <si>
    <t>20100502:0844</t>
  </si>
  <si>
    <t>20100502:0907</t>
  </si>
  <si>
    <t>20100502:0944</t>
  </si>
  <si>
    <t>20100502:1007</t>
  </si>
  <si>
    <t>20100502:1044</t>
  </si>
  <si>
    <t>20100502:1107</t>
  </si>
  <si>
    <t>20100502:1144</t>
  </si>
  <si>
    <t>20100502:1207</t>
  </si>
  <si>
    <t>20100502:1244</t>
  </si>
  <si>
    <t>20100502:1307</t>
  </si>
  <si>
    <t>20100502:1344</t>
  </si>
  <si>
    <t>20100502:1407</t>
  </si>
  <si>
    <t>20100502:1444</t>
  </si>
  <si>
    <t>20100502:1507</t>
  </si>
  <si>
    <t>20100502:1544</t>
  </si>
  <si>
    <t>20100502:1607</t>
  </si>
  <si>
    <t>20100502:1644</t>
  </si>
  <si>
    <t>20100502:1707</t>
  </si>
  <si>
    <t>20100502:1744</t>
  </si>
  <si>
    <t>20100502:1807</t>
  </si>
  <si>
    <t>20100502:1844</t>
  </si>
  <si>
    <t>20100502:1907</t>
  </si>
  <si>
    <t>20100502:1944</t>
  </si>
  <si>
    <t>20100502:2007</t>
  </si>
  <si>
    <t>20100502:2044</t>
  </si>
  <si>
    <t>20100502:2107</t>
  </si>
  <si>
    <t>20100502:2144</t>
  </si>
  <si>
    <t>20100502:2207</t>
  </si>
  <si>
    <t>20100502:2244</t>
  </si>
  <si>
    <t>20100502:2307</t>
  </si>
  <si>
    <t>20100502:2344</t>
  </si>
  <si>
    <t>20100503:0007</t>
  </si>
  <si>
    <t>20100503:0044</t>
  </si>
  <si>
    <t>20100503:0107</t>
  </si>
  <si>
    <t>20100503:0144</t>
  </si>
  <si>
    <t>20100503:0207</t>
  </si>
  <si>
    <t>20100503:0244</t>
  </si>
  <si>
    <t>20100503:0307</t>
  </si>
  <si>
    <t>20100503:0344</t>
  </si>
  <si>
    <t>20100503:0407</t>
  </si>
  <si>
    <t>20100503:0444</t>
  </si>
  <si>
    <t>20100503:0507</t>
  </si>
  <si>
    <t>20100503:0544</t>
  </si>
  <si>
    <t>20100503:0607</t>
  </si>
  <si>
    <t>20100503:0644</t>
  </si>
  <si>
    <t>20100503:0707</t>
  </si>
  <si>
    <t>20100503:0744</t>
  </si>
  <si>
    <t>20100503:0807</t>
  </si>
  <si>
    <t>20100503:0844</t>
  </si>
  <si>
    <t>20100503:0907</t>
  </si>
  <si>
    <t>20100503:0944</t>
  </si>
  <si>
    <t>20100503:1007</t>
  </si>
  <si>
    <t>20100503:1044</t>
  </si>
  <si>
    <t>20100503:1107</t>
  </si>
  <si>
    <t>20100503:1144</t>
  </si>
  <si>
    <t>20100503:1207</t>
  </si>
  <si>
    <t>20100503:1244</t>
  </si>
  <si>
    <t>20100503:1307</t>
  </si>
  <si>
    <t>20100503:1344</t>
  </si>
  <si>
    <t>20100503:1407</t>
  </si>
  <si>
    <t>20100503:1444</t>
  </si>
  <si>
    <t>20100503:1507</t>
  </si>
  <si>
    <t>20100503:1544</t>
  </si>
  <si>
    <t>20100503:1607</t>
  </si>
  <si>
    <t>20100503:1644</t>
  </si>
  <si>
    <t>20100503:1707</t>
  </si>
  <si>
    <t>20100503:1744</t>
  </si>
  <si>
    <t>20100503:1807</t>
  </si>
  <si>
    <t>20100503:1844</t>
  </si>
  <si>
    <t>20100503:1907</t>
  </si>
  <si>
    <t>20100503:1944</t>
  </si>
  <si>
    <t>20100503:2007</t>
  </si>
  <si>
    <t>20100503:2044</t>
  </si>
  <si>
    <t>20100503:2107</t>
  </si>
  <si>
    <t>20100503:2144</t>
  </si>
  <si>
    <t>20100503:2207</t>
  </si>
  <si>
    <t>20100503:2244</t>
  </si>
  <si>
    <t>20100503:2307</t>
  </si>
  <si>
    <t>20100503:2344</t>
  </si>
  <si>
    <t>20100504:0007</t>
  </si>
  <si>
    <t>20100504:0044</t>
  </si>
  <si>
    <t>20100504:0107</t>
  </si>
  <si>
    <t>20100504:0144</t>
  </si>
  <si>
    <t>20100504:0207</t>
  </si>
  <si>
    <t>20100504:0244</t>
  </si>
  <si>
    <t>20100504:0307</t>
  </si>
  <si>
    <t>20100504:0344</t>
  </si>
  <si>
    <t>20100504:0407</t>
  </si>
  <si>
    <t>20100504:0444</t>
  </si>
  <si>
    <t>20100504:0507</t>
  </si>
  <si>
    <t>20100504:0544</t>
  </si>
  <si>
    <t>20100504:0607</t>
  </si>
  <si>
    <t>20100504:0644</t>
  </si>
  <si>
    <t>20100504:0707</t>
  </si>
  <si>
    <t>20100504:0744</t>
  </si>
  <si>
    <t>20100504:0807</t>
  </si>
  <si>
    <t>20100504:0844</t>
  </si>
  <si>
    <t>20100504:0907</t>
  </si>
  <si>
    <t>20100504:0944</t>
  </si>
  <si>
    <t>20100504:1007</t>
  </si>
  <si>
    <t>20100504:1044</t>
  </si>
  <si>
    <t>20100504:1107</t>
  </si>
  <si>
    <t>20100504:1144</t>
  </si>
  <si>
    <t>20100504:1207</t>
  </si>
  <si>
    <t>20100504:1244</t>
  </si>
  <si>
    <t>20100504:1307</t>
  </si>
  <si>
    <t>20100504:1344</t>
  </si>
  <si>
    <t>20100504:1407</t>
  </si>
  <si>
    <t>20100504:1444</t>
  </si>
  <si>
    <t>20100504:1507</t>
  </si>
  <si>
    <t>20100504:1544</t>
  </si>
  <si>
    <t>20100504:1607</t>
  </si>
  <si>
    <t>20100504:1644</t>
  </si>
  <si>
    <t>20100504:1707</t>
  </si>
  <si>
    <t>20100504:1744</t>
  </si>
  <si>
    <t>20100504:1807</t>
  </si>
  <si>
    <t>20100504:1844</t>
  </si>
  <si>
    <t>20100504:1907</t>
  </si>
  <si>
    <t>20100504:1944</t>
  </si>
  <si>
    <t>20100504:2007</t>
  </si>
  <si>
    <t>20100504:2044</t>
  </si>
  <si>
    <t>20100504:2107</t>
  </si>
  <si>
    <t>20100504:2144</t>
  </si>
  <si>
    <t>20100504:2207</t>
  </si>
  <si>
    <t>20100504:2244</t>
  </si>
  <si>
    <t>20100504:2307</t>
  </si>
  <si>
    <t>20100504:2344</t>
  </si>
  <si>
    <t>20100505:0007</t>
  </si>
  <si>
    <t>20100505:0044</t>
  </si>
  <si>
    <t>20100505:0107</t>
  </si>
  <si>
    <t>20100505:0144</t>
  </si>
  <si>
    <t>20100505:0207</t>
  </si>
  <si>
    <t>20100505:0244</t>
  </si>
  <si>
    <t>20100505:0307</t>
  </si>
  <si>
    <t>20100505:0344</t>
  </si>
  <si>
    <t>20100505:0407</t>
  </si>
  <si>
    <t>20100505:0444</t>
  </si>
  <si>
    <t>20100505:0507</t>
  </si>
  <si>
    <t>20100505:0544</t>
  </si>
  <si>
    <t>20100505:0607</t>
  </si>
  <si>
    <t>20100505:0644</t>
  </si>
  <si>
    <t>20100505:0707</t>
  </si>
  <si>
    <t>20100505:0744</t>
  </si>
  <si>
    <t>20100505:0807</t>
  </si>
  <si>
    <t>20100505:0844</t>
  </si>
  <si>
    <t>20100505:0907</t>
  </si>
  <si>
    <t>20100505:0944</t>
  </si>
  <si>
    <t>20100505:1007</t>
  </si>
  <si>
    <t>20100505:1044</t>
  </si>
  <si>
    <t>20100505:1107</t>
  </si>
  <si>
    <t>20100505:1144</t>
  </si>
  <si>
    <t>20100505:1207</t>
  </si>
  <si>
    <t>20100505:1244</t>
  </si>
  <si>
    <t>20100505:1307</t>
  </si>
  <si>
    <t>20100505:1344</t>
  </si>
  <si>
    <t>20100505:1407</t>
  </si>
  <si>
    <t>20100505:1444</t>
  </si>
  <si>
    <t>20100505:1507</t>
  </si>
  <si>
    <t>20100505:1544</t>
  </si>
  <si>
    <t>20100505:1607</t>
  </si>
  <si>
    <t>20100505:1644</t>
  </si>
  <si>
    <t>20100505:1707</t>
  </si>
  <si>
    <t>20100505:1744</t>
  </si>
  <si>
    <t>20100505:1807</t>
  </si>
  <si>
    <t>20100505:1844</t>
  </si>
  <si>
    <t>20100505:1907</t>
  </si>
  <si>
    <t>20100505:1944</t>
  </si>
  <si>
    <t>20100505:2007</t>
  </si>
  <si>
    <t>20100505:2044</t>
  </si>
  <si>
    <t>20100505:2107</t>
  </si>
  <si>
    <t>20100505:2144</t>
  </si>
  <si>
    <t>20100505:2207</t>
  </si>
  <si>
    <t>20100505:2244</t>
  </si>
  <si>
    <t>20100505:2307</t>
  </si>
  <si>
    <t>20100505:2344</t>
  </si>
  <si>
    <t>20100506:0007</t>
  </si>
  <si>
    <t>20100506:0044</t>
  </si>
  <si>
    <t>20100506:0107</t>
  </si>
  <si>
    <t>20100506:0144</t>
  </si>
  <si>
    <t>20100506:0207</t>
  </si>
  <si>
    <t>20100506:0244</t>
  </si>
  <si>
    <t>20100506:0307</t>
  </si>
  <si>
    <t>20100506:0344</t>
  </si>
  <si>
    <t>20100506:0407</t>
  </si>
  <si>
    <t>20100506:0444</t>
  </si>
  <si>
    <t>20100506:0507</t>
  </si>
  <si>
    <t>20100506:0544</t>
  </si>
  <si>
    <t>20100506:0607</t>
  </si>
  <si>
    <t>20100506:0644</t>
  </si>
  <si>
    <t>20100506:0707</t>
  </si>
  <si>
    <t>20100506:0744</t>
  </si>
  <si>
    <t>20100506:0807</t>
  </si>
  <si>
    <t>20100506:0844</t>
  </si>
  <si>
    <t>20100506:0907</t>
  </si>
  <si>
    <t>20100506:0944</t>
  </si>
  <si>
    <t>20100506:1007</t>
  </si>
  <si>
    <t>20100506:1044</t>
  </si>
  <si>
    <t>20100506:1107</t>
  </si>
  <si>
    <t>20100506:1144</t>
  </si>
  <si>
    <t>20100506:1207</t>
  </si>
  <si>
    <t>20100506:1244</t>
  </si>
  <si>
    <t>20100506:1307</t>
  </si>
  <si>
    <t>20100506:1344</t>
  </si>
  <si>
    <t>20100506:1407</t>
  </si>
  <si>
    <t>20100506:1444</t>
  </si>
  <si>
    <t>20100506:1507</t>
  </si>
  <si>
    <t>20100506:1544</t>
  </si>
  <si>
    <t>20100506:1607</t>
  </si>
  <si>
    <t>20100506:1644</t>
  </si>
  <si>
    <t>20100506:1707</t>
  </si>
  <si>
    <t>20100506:1744</t>
  </si>
  <si>
    <t>20100506:1807</t>
  </si>
  <si>
    <t>20100506:1844</t>
  </si>
  <si>
    <t>20100506:1907</t>
  </si>
  <si>
    <t>20100506:1944</t>
  </si>
  <si>
    <t>20100506:2007</t>
  </si>
  <si>
    <t>20100506:2044</t>
  </si>
  <si>
    <t>20100506:2107</t>
  </si>
  <si>
    <t>20100506:2144</t>
  </si>
  <si>
    <t>20100506:2207</t>
  </si>
  <si>
    <t>20100506:2244</t>
  </si>
  <si>
    <t>20100506:2307</t>
  </si>
  <si>
    <t>20100506:2344</t>
  </si>
  <si>
    <t>20100507:0007</t>
  </si>
  <si>
    <t>20100507:0044</t>
  </si>
  <si>
    <t>20100507:0107</t>
  </si>
  <si>
    <t>20100507:0144</t>
  </si>
  <si>
    <t>20100507:0207</t>
  </si>
  <si>
    <t>20100507:0244</t>
  </si>
  <si>
    <t>20100507:0307</t>
  </si>
  <si>
    <t>20100507:0344</t>
  </si>
  <si>
    <t>20100507:0407</t>
  </si>
  <si>
    <t>20100507:0444</t>
  </si>
  <si>
    <t>20100507:0507</t>
  </si>
  <si>
    <t>20100507:0544</t>
  </si>
  <si>
    <t>20100507:0607</t>
  </si>
  <si>
    <t>20100507:0644</t>
  </si>
  <si>
    <t>20100507:0707</t>
  </si>
  <si>
    <t>20100507:0744</t>
  </si>
  <si>
    <t>20100507:0807</t>
  </si>
  <si>
    <t>20100507:0844</t>
  </si>
  <si>
    <t>20100507:0907</t>
  </si>
  <si>
    <t>20100507:0944</t>
  </si>
  <si>
    <t>20100507:1007</t>
  </si>
  <si>
    <t>20100507:1044</t>
  </si>
  <si>
    <t>20100507:1107</t>
  </si>
  <si>
    <t>20100507:1144</t>
  </si>
  <si>
    <t>20100507:1207</t>
  </si>
  <si>
    <t>20100507:1244</t>
  </si>
  <si>
    <t>20100507:1307</t>
  </si>
  <si>
    <t>20100507:1344</t>
  </si>
  <si>
    <t>20100507:1407</t>
  </si>
  <si>
    <t>20100507:1444</t>
  </si>
  <si>
    <t>20100507:1507</t>
  </si>
  <si>
    <t>20100507:1544</t>
  </si>
  <si>
    <t>20100507:1607</t>
  </si>
  <si>
    <t>20100507:1644</t>
  </si>
  <si>
    <t>20100507:1707</t>
  </si>
  <si>
    <t>20100507:1744</t>
  </si>
  <si>
    <t>20100507:1807</t>
  </si>
  <si>
    <t>20100507:1844</t>
  </si>
  <si>
    <t>20100507:1907</t>
  </si>
  <si>
    <t>20100507:1944</t>
  </si>
  <si>
    <t>20100507:2007</t>
  </si>
  <si>
    <t>20100507:2044</t>
  </si>
  <si>
    <t>20100507:2107</t>
  </si>
  <si>
    <t>20100507:2144</t>
  </si>
  <si>
    <t>20100507:2207</t>
  </si>
  <si>
    <t>20100507:2244</t>
  </si>
  <si>
    <t>20100507:2307</t>
  </si>
  <si>
    <t>20100507:2344</t>
  </si>
  <si>
    <t>20100508:0007</t>
  </si>
  <si>
    <t>20100508:0044</t>
  </si>
  <si>
    <t>20100508:0107</t>
  </si>
  <si>
    <t>20100508:0144</t>
  </si>
  <si>
    <t>20100508:0207</t>
  </si>
  <si>
    <t>20100508:0244</t>
  </si>
  <si>
    <t>20100508:0307</t>
  </si>
  <si>
    <t>20100508:0344</t>
  </si>
  <si>
    <t>20100508:0407</t>
  </si>
  <si>
    <t>20100508:0444</t>
  </si>
  <si>
    <t>20100508:0507</t>
  </si>
  <si>
    <t>20100508:0544</t>
  </si>
  <si>
    <t>20100508:0607</t>
  </si>
  <si>
    <t>20100508:0644</t>
  </si>
  <si>
    <t>20100508:0707</t>
  </si>
  <si>
    <t>20100508:0744</t>
  </si>
  <si>
    <t>20100508:0807</t>
  </si>
  <si>
    <t>20100508:0844</t>
  </si>
  <si>
    <t>20100508:0907</t>
  </si>
  <si>
    <t>20100508:0944</t>
  </si>
  <si>
    <t>20100508:1007</t>
  </si>
  <si>
    <t>20100508:1044</t>
  </si>
  <si>
    <t>20100508:1107</t>
  </si>
  <si>
    <t>20100508:1144</t>
  </si>
  <si>
    <t>20100508:1207</t>
  </si>
  <si>
    <t>20100508:1244</t>
  </si>
  <si>
    <t>20100508:1307</t>
  </si>
  <si>
    <t>20100508:1344</t>
  </si>
  <si>
    <t>20100508:1407</t>
  </si>
  <si>
    <t>20100508:1444</t>
  </si>
  <si>
    <t>20100508:1507</t>
  </si>
  <si>
    <t>20100508:1544</t>
  </si>
  <si>
    <t>20100508:1607</t>
  </si>
  <si>
    <t>20100508:1644</t>
  </si>
  <si>
    <t>20100508:1707</t>
  </si>
  <si>
    <t>20100508:1744</t>
  </si>
  <si>
    <t>20100508:1807</t>
  </si>
  <si>
    <t>20100508:1844</t>
  </si>
  <si>
    <t>20100508:1907</t>
  </si>
  <si>
    <t>20100508:1944</t>
  </si>
  <si>
    <t>20100508:2007</t>
  </si>
  <si>
    <t>20100508:2044</t>
  </si>
  <si>
    <t>20100508:2107</t>
  </si>
  <si>
    <t>20100508:2144</t>
  </si>
  <si>
    <t>20100508:2207</t>
  </si>
  <si>
    <t>20100508:2244</t>
  </si>
  <si>
    <t>20100508:2307</t>
  </si>
  <si>
    <t>20100508:2344</t>
  </si>
  <si>
    <t>20100509:0007</t>
  </si>
  <si>
    <t>20100509:0044</t>
  </si>
  <si>
    <t>20100509:0107</t>
  </si>
  <si>
    <t>20100509:0144</t>
  </si>
  <si>
    <t>20100509:0207</t>
  </si>
  <si>
    <t>20100509:0244</t>
  </si>
  <si>
    <t>20100509:0307</t>
  </si>
  <si>
    <t>20100509:0344</t>
  </si>
  <si>
    <t>20100509:0407</t>
  </si>
  <si>
    <t>20100509:0444</t>
  </si>
  <si>
    <t>20100509:0507</t>
  </si>
  <si>
    <t>20100509:0544</t>
  </si>
  <si>
    <t>20100509:0607</t>
  </si>
  <si>
    <t>20100509:0644</t>
  </si>
  <si>
    <t>20100509:0707</t>
  </si>
  <si>
    <t>20100509:0744</t>
  </si>
  <si>
    <t>20100509:0807</t>
  </si>
  <si>
    <t>20100509:0844</t>
  </si>
  <si>
    <t>20100509:0907</t>
  </si>
  <si>
    <t>20100509:0944</t>
  </si>
  <si>
    <t>20100509:1007</t>
  </si>
  <si>
    <t>20100509:1044</t>
  </si>
  <si>
    <t>20100509:1107</t>
  </si>
  <si>
    <t>20100509:1144</t>
  </si>
  <si>
    <t>20100509:1207</t>
  </si>
  <si>
    <t>20100509:1244</t>
  </si>
  <si>
    <t>20100509:1307</t>
  </si>
  <si>
    <t>20100509:1344</t>
  </si>
  <si>
    <t>20100509:1407</t>
  </si>
  <si>
    <t>20100509:1444</t>
  </si>
  <si>
    <t>20100509:1507</t>
  </si>
  <si>
    <t>20100509:1544</t>
  </si>
  <si>
    <t>20100509:1607</t>
  </si>
  <si>
    <t>20100509:1644</t>
  </si>
  <si>
    <t>20100509:1707</t>
  </si>
  <si>
    <t>20100509:1744</t>
  </si>
  <si>
    <t>20100509:1807</t>
  </si>
  <si>
    <t>20100509:1844</t>
  </si>
  <si>
    <t>20100509:1907</t>
  </si>
  <si>
    <t>20100509:1944</t>
  </si>
  <si>
    <t>20100509:2007</t>
  </si>
  <si>
    <t>20100509:2044</t>
  </si>
  <si>
    <t>20100509:2107</t>
  </si>
  <si>
    <t>20100509:2144</t>
  </si>
  <si>
    <t>20100509:2207</t>
  </si>
  <si>
    <t>20100509:2244</t>
  </si>
  <si>
    <t>20100509:2307</t>
  </si>
  <si>
    <t>20100509:2344</t>
  </si>
  <si>
    <t>20100510:0007</t>
  </si>
  <si>
    <t>20100510:0044</t>
  </si>
  <si>
    <t>20100510:0107</t>
  </si>
  <si>
    <t>20100510:0144</t>
  </si>
  <si>
    <t>20100510:0207</t>
  </si>
  <si>
    <t>20100510:0244</t>
  </si>
  <si>
    <t>20100510:0307</t>
  </si>
  <si>
    <t>20100510:0344</t>
  </si>
  <si>
    <t>20100510:0407</t>
  </si>
  <si>
    <t>20100510:0444</t>
  </si>
  <si>
    <t>20100510:0507</t>
  </si>
  <si>
    <t>20100510:0544</t>
  </si>
  <si>
    <t>20100510:0607</t>
  </si>
  <si>
    <t>20100510:0644</t>
  </si>
  <si>
    <t>20100510:0707</t>
  </si>
  <si>
    <t>20100510:0744</t>
  </si>
  <si>
    <t>20100510:0807</t>
  </si>
  <si>
    <t>20100510:0844</t>
  </si>
  <si>
    <t>20100510:0907</t>
  </si>
  <si>
    <t>20100510:0944</t>
  </si>
  <si>
    <t>20100510:1007</t>
  </si>
  <si>
    <t>20100510:1044</t>
  </si>
  <si>
    <t>20100510:1107</t>
  </si>
  <si>
    <t>20100510:1144</t>
  </si>
  <si>
    <t>20100510:1207</t>
  </si>
  <si>
    <t>20100510:1244</t>
  </si>
  <si>
    <t>20100510:1307</t>
  </si>
  <si>
    <t>20100510:1344</t>
  </si>
  <si>
    <t>20100510:1407</t>
  </si>
  <si>
    <t>20100510:1444</t>
  </si>
  <si>
    <t>20100510:1507</t>
  </si>
  <si>
    <t>20100510:1544</t>
  </si>
  <si>
    <t>20100510:1607</t>
  </si>
  <si>
    <t>20100510:1644</t>
  </si>
  <si>
    <t>20100510:1707</t>
  </si>
  <si>
    <t>20100510:1744</t>
  </si>
  <si>
    <t>20100510:1807</t>
  </si>
  <si>
    <t>20100510:1844</t>
  </si>
  <si>
    <t>20100510:1907</t>
  </si>
  <si>
    <t>20100510:1944</t>
  </si>
  <si>
    <t>20100510:2007</t>
  </si>
  <si>
    <t>20100510:2044</t>
  </si>
  <si>
    <t>20100510:2107</t>
  </si>
  <si>
    <t>20100510:2144</t>
  </si>
  <si>
    <t>20100510:2207</t>
  </si>
  <si>
    <t>20100510:2244</t>
  </si>
  <si>
    <t>20100510:2307</t>
  </si>
  <si>
    <t>20100510:2344</t>
  </si>
  <si>
    <t>20100511:0007</t>
  </si>
  <si>
    <t>20100511:0044</t>
  </si>
  <si>
    <t>20100511:0107</t>
  </si>
  <si>
    <t>20100511:0144</t>
  </si>
  <si>
    <t>20100511:0207</t>
  </si>
  <si>
    <t>20100511:0244</t>
  </si>
  <si>
    <t>20100511:0307</t>
  </si>
  <si>
    <t>20100511:0344</t>
  </si>
  <si>
    <t>20100511:0407</t>
  </si>
  <si>
    <t>20100511:0444</t>
  </si>
  <si>
    <t>20100511:0507</t>
  </si>
  <si>
    <t>20100511:0544</t>
  </si>
  <si>
    <t>20100511:0607</t>
  </si>
  <si>
    <t>20100511:0644</t>
  </si>
  <si>
    <t>20100511:0707</t>
  </si>
  <si>
    <t>20100511:0744</t>
  </si>
  <si>
    <t>20100511:0807</t>
  </si>
  <si>
    <t>20100511:0844</t>
  </si>
  <si>
    <t>20100511:0907</t>
  </si>
  <si>
    <t>20100511:0944</t>
  </si>
  <si>
    <t>20100511:1007</t>
  </si>
  <si>
    <t>20100511:1044</t>
  </si>
  <si>
    <t>20100511:1107</t>
  </si>
  <si>
    <t>20100511:1144</t>
  </si>
  <si>
    <t>20100511:1207</t>
  </si>
  <si>
    <t>20100511:1244</t>
  </si>
  <si>
    <t>20100511:1307</t>
  </si>
  <si>
    <t>20100511:1344</t>
  </si>
  <si>
    <t>20100511:1407</t>
  </si>
  <si>
    <t>20100511:1444</t>
  </si>
  <si>
    <t>20100511:1507</t>
  </si>
  <si>
    <t>20100511:1544</t>
  </si>
  <si>
    <t>20100511:1607</t>
  </si>
  <si>
    <t>20100511:1644</t>
  </si>
  <si>
    <t>20100511:1707</t>
  </si>
  <si>
    <t>20100511:1744</t>
  </si>
  <si>
    <t>20100511:1807</t>
  </si>
  <si>
    <t>20100511:1844</t>
  </si>
  <si>
    <t>20100511:1907</t>
  </si>
  <si>
    <t>20100511:1944</t>
  </si>
  <si>
    <t>20100511:2007</t>
  </si>
  <si>
    <t>20100511:2044</t>
  </si>
  <si>
    <t>20100511:2107</t>
  </si>
  <si>
    <t>20100511:2144</t>
  </si>
  <si>
    <t>20100511:2207</t>
  </si>
  <si>
    <t>20100511:2244</t>
  </si>
  <si>
    <t>20100511:2307</t>
  </si>
  <si>
    <t>20100511:2344</t>
  </si>
  <si>
    <t>20100512:0007</t>
  </si>
  <si>
    <t>20100512:0044</t>
  </si>
  <si>
    <t>20100512:0107</t>
  </si>
  <si>
    <t>20100512:0144</t>
  </si>
  <si>
    <t>20100512:0207</t>
  </si>
  <si>
    <t>20100512:0244</t>
  </si>
  <si>
    <t>20100512:0307</t>
  </si>
  <si>
    <t>20100512:0344</t>
  </si>
  <si>
    <t>20100512:0407</t>
  </si>
  <si>
    <t>20100512:0444</t>
  </si>
  <si>
    <t>20100512:0507</t>
  </si>
  <si>
    <t>20100512:0544</t>
  </si>
  <si>
    <t>20100512:0607</t>
  </si>
  <si>
    <t>20100512:0644</t>
  </si>
  <si>
    <t>20100512:0707</t>
  </si>
  <si>
    <t>20100512:0744</t>
  </si>
  <si>
    <t>20100512:0807</t>
  </si>
  <si>
    <t>20100512:0844</t>
  </si>
  <si>
    <t>20100512:0907</t>
  </si>
  <si>
    <t>20100512:0944</t>
  </si>
  <si>
    <t>20100512:1007</t>
  </si>
  <si>
    <t>20100512:1044</t>
  </si>
  <si>
    <t>20100512:1107</t>
  </si>
  <si>
    <t>20100512:1144</t>
  </si>
  <si>
    <t>20100512:1207</t>
  </si>
  <si>
    <t>20100512:1244</t>
  </si>
  <si>
    <t>20100512:1307</t>
  </si>
  <si>
    <t>20100512:1344</t>
  </si>
  <si>
    <t>20100512:1407</t>
  </si>
  <si>
    <t>20100512:1444</t>
  </si>
  <si>
    <t>20100512:1507</t>
  </si>
  <si>
    <t>20100512:1544</t>
  </si>
  <si>
    <t>20100512:1607</t>
  </si>
  <si>
    <t>20100512:1644</t>
  </si>
  <si>
    <t>20100512:1707</t>
  </si>
  <si>
    <t>20100512:1744</t>
  </si>
  <si>
    <t>20100512:1807</t>
  </si>
  <si>
    <t>20100512:1844</t>
  </si>
  <si>
    <t>20100512:1907</t>
  </si>
  <si>
    <t>20100512:1944</t>
  </si>
  <si>
    <t>20100512:2007</t>
  </si>
  <si>
    <t>20100512:2044</t>
  </si>
  <si>
    <t>20100512:2107</t>
  </si>
  <si>
    <t>20100512:2144</t>
  </si>
  <si>
    <t>20100512:2207</t>
  </si>
  <si>
    <t>20100512:2244</t>
  </si>
  <si>
    <t>20100512:2307</t>
  </si>
  <si>
    <t>20100512:2344</t>
  </si>
  <si>
    <t>20100513:0007</t>
  </si>
  <si>
    <t>20100513:0044</t>
  </si>
  <si>
    <t>20100513:0107</t>
  </si>
  <si>
    <t>20100513:0144</t>
  </si>
  <si>
    <t>20100513:0207</t>
  </si>
  <si>
    <t>20100513:0244</t>
  </si>
  <si>
    <t>20100513:0307</t>
  </si>
  <si>
    <t>20100513:0344</t>
  </si>
  <si>
    <t>20100513:0407</t>
  </si>
  <si>
    <t>20100513:0444</t>
  </si>
  <si>
    <t>20100513:0507</t>
  </si>
  <si>
    <t>20100513:0544</t>
  </si>
  <si>
    <t>20100513:0607</t>
  </si>
  <si>
    <t>20100513:0644</t>
  </si>
  <si>
    <t>20100513:0707</t>
  </si>
  <si>
    <t>20100513:0744</t>
  </si>
  <si>
    <t>20100513:0807</t>
  </si>
  <si>
    <t>20100513:0844</t>
  </si>
  <si>
    <t>20100513:0907</t>
  </si>
  <si>
    <t>20100513:0944</t>
  </si>
  <si>
    <t>20100513:1007</t>
  </si>
  <si>
    <t>20100513:1044</t>
  </si>
  <si>
    <t>20100513:1107</t>
  </si>
  <si>
    <t>20100513:1144</t>
  </si>
  <si>
    <t>20100513:1207</t>
  </si>
  <si>
    <t>20100513:1244</t>
  </si>
  <si>
    <t>20100513:1307</t>
  </si>
  <si>
    <t>20100513:1344</t>
  </si>
  <si>
    <t>20100513:1407</t>
  </si>
  <si>
    <t>20100513:1444</t>
  </si>
  <si>
    <t>20100513:1507</t>
  </si>
  <si>
    <t>20100513:1544</t>
  </si>
  <si>
    <t>20100513:1607</t>
  </si>
  <si>
    <t>20100513:1644</t>
  </si>
  <si>
    <t>20100513:1707</t>
  </si>
  <si>
    <t>20100513:1744</t>
  </si>
  <si>
    <t>20100513:1807</t>
  </si>
  <si>
    <t>20100513:1844</t>
  </si>
  <si>
    <t>20100513:1907</t>
  </si>
  <si>
    <t>20100513:1944</t>
  </si>
  <si>
    <t>20100513:2007</t>
  </si>
  <si>
    <t>20100513:2044</t>
  </si>
  <si>
    <t>20100513:2107</t>
  </si>
  <si>
    <t>20100513:2144</t>
  </si>
  <si>
    <t>20100513:2207</t>
  </si>
  <si>
    <t>20100513:2244</t>
  </si>
  <si>
    <t>20100513:2307</t>
  </si>
  <si>
    <t>20100513:2344</t>
  </si>
  <si>
    <t>20100514:0007</t>
  </si>
  <si>
    <t>20100514:0044</t>
  </si>
  <si>
    <t>20100514:0107</t>
  </si>
  <si>
    <t>20100514:0144</t>
  </si>
  <si>
    <t>20100514:0207</t>
  </si>
  <si>
    <t>20100514:0244</t>
  </si>
  <si>
    <t>20100514:0307</t>
  </si>
  <si>
    <t>20100514:0344</t>
  </si>
  <si>
    <t>20100514:0407</t>
  </si>
  <si>
    <t>20100514:0444</t>
  </si>
  <si>
    <t>20100514:0507</t>
  </si>
  <si>
    <t>20100514:0544</t>
  </si>
  <si>
    <t>20100514:0607</t>
  </si>
  <si>
    <t>20100514:0644</t>
  </si>
  <si>
    <t>20100514:0707</t>
  </si>
  <si>
    <t>20100514:0744</t>
  </si>
  <si>
    <t>20100514:0807</t>
  </si>
  <si>
    <t>20100514:0844</t>
  </si>
  <si>
    <t>20100514:0907</t>
  </si>
  <si>
    <t>20100514:0944</t>
  </si>
  <si>
    <t>20100514:1007</t>
  </si>
  <si>
    <t>20100514:1044</t>
  </si>
  <si>
    <t>20100514:1107</t>
  </si>
  <si>
    <t>20100514:1144</t>
  </si>
  <si>
    <t>20100514:1207</t>
  </si>
  <si>
    <t>20100514:1244</t>
  </si>
  <si>
    <t>20100514:1307</t>
  </si>
  <si>
    <t>20100514:1344</t>
  </si>
  <si>
    <t>20100514:1407</t>
  </si>
  <si>
    <t>20100514:1444</t>
  </si>
  <si>
    <t>20100514:1507</t>
  </si>
  <si>
    <t>20100514:1544</t>
  </si>
  <si>
    <t>20100514:1607</t>
  </si>
  <si>
    <t>20100514:1644</t>
  </si>
  <si>
    <t>20100514:1707</t>
  </si>
  <si>
    <t>20100514:1744</t>
  </si>
  <si>
    <t>20100514:1807</t>
  </si>
  <si>
    <t>20100514:1844</t>
  </si>
  <si>
    <t>20100514:1907</t>
  </si>
  <si>
    <t>20100514:1944</t>
  </si>
  <si>
    <t>20100514:2007</t>
  </si>
  <si>
    <t>20100514:2044</t>
  </si>
  <si>
    <t>20100514:2107</t>
  </si>
  <si>
    <t>20100514:2144</t>
  </si>
  <si>
    <t>20100514:2207</t>
  </si>
  <si>
    <t>20100514:2244</t>
  </si>
  <si>
    <t>20100514:2307</t>
  </si>
  <si>
    <t>20100514:2344</t>
  </si>
  <si>
    <t>20100515:0007</t>
  </si>
  <si>
    <t>20100515:0044</t>
  </si>
  <si>
    <t>20100515:0107</t>
  </si>
  <si>
    <t>20100515:0144</t>
  </si>
  <si>
    <t>20100515:0207</t>
  </si>
  <si>
    <t>20100515:0244</t>
  </si>
  <si>
    <t>20100515:0307</t>
  </si>
  <si>
    <t>20100515:0344</t>
  </si>
  <si>
    <t>20100515:0407</t>
  </si>
  <si>
    <t>20100515:0444</t>
  </si>
  <si>
    <t>20100515:0507</t>
  </si>
  <si>
    <t>20100515:0544</t>
  </si>
  <si>
    <t>20100515:0607</t>
  </si>
  <si>
    <t>20100515:0644</t>
  </si>
  <si>
    <t>20100515:0707</t>
  </si>
  <si>
    <t>20100515:0744</t>
  </si>
  <si>
    <t>20100515:0807</t>
  </si>
  <si>
    <t>20100515:0844</t>
  </si>
  <si>
    <t>20100515:0907</t>
  </si>
  <si>
    <t>20100515:0944</t>
  </si>
  <si>
    <t>20100515:1007</t>
  </si>
  <si>
    <t>20100515:1044</t>
  </si>
  <si>
    <t>20100515:1107</t>
  </si>
  <si>
    <t>20100515:1144</t>
  </si>
  <si>
    <t>20100515:1207</t>
  </si>
  <si>
    <t>20100515:1244</t>
  </si>
  <si>
    <t>20100515:1307</t>
  </si>
  <si>
    <t>20100515:1344</t>
  </si>
  <si>
    <t>20100515:1407</t>
  </si>
  <si>
    <t>20100515:1444</t>
  </si>
  <si>
    <t>20100515:1507</t>
  </si>
  <si>
    <t>20100515:1544</t>
  </si>
  <si>
    <t>20100515:1607</t>
  </si>
  <si>
    <t>20100515:1644</t>
  </si>
  <si>
    <t>20100515:1707</t>
  </si>
  <si>
    <t>20100515:1744</t>
  </si>
  <si>
    <t>20100515:1807</t>
  </si>
  <si>
    <t>20100515:1844</t>
  </si>
  <si>
    <t>20100515:1907</t>
  </si>
  <si>
    <t>20100515:1944</t>
  </si>
  <si>
    <t>20100515:2007</t>
  </si>
  <si>
    <t>20100515:2044</t>
  </si>
  <si>
    <t>20100515:2107</t>
  </si>
  <si>
    <t>20100515:2144</t>
  </si>
  <si>
    <t>20100515:2207</t>
  </si>
  <si>
    <t>20100515:2244</t>
  </si>
  <si>
    <t>20100515:2307</t>
  </si>
  <si>
    <t>20100515:2344</t>
  </si>
  <si>
    <t>20100516:0007</t>
  </si>
  <si>
    <t>20100516:0044</t>
  </si>
  <si>
    <t>20100516:0107</t>
  </si>
  <si>
    <t>20100516:0144</t>
  </si>
  <si>
    <t>20100516:0207</t>
  </si>
  <si>
    <t>20100516:0244</t>
  </si>
  <si>
    <t>20100516:0307</t>
  </si>
  <si>
    <t>20100516:0344</t>
  </si>
  <si>
    <t>20100516:0407</t>
  </si>
  <si>
    <t>20100516:0444</t>
  </si>
  <si>
    <t>20100516:0507</t>
  </si>
  <si>
    <t>20100516:0544</t>
  </si>
  <si>
    <t>20100516:0607</t>
  </si>
  <si>
    <t>20100516:0644</t>
  </si>
  <si>
    <t>20100516:0707</t>
  </si>
  <si>
    <t>20100516:0744</t>
  </si>
  <si>
    <t>20100516:0807</t>
  </si>
  <si>
    <t>20100516:0844</t>
  </si>
  <si>
    <t>20100516:0907</t>
  </si>
  <si>
    <t>20100516:0944</t>
  </si>
  <si>
    <t>20100516:1007</t>
  </si>
  <si>
    <t>20100516:1044</t>
  </si>
  <si>
    <t>20100516:1107</t>
  </si>
  <si>
    <t>20100516:1144</t>
  </si>
  <si>
    <t>20100516:1207</t>
  </si>
  <si>
    <t>20100516:1244</t>
  </si>
  <si>
    <t>20100516:1307</t>
  </si>
  <si>
    <t>20100516:1344</t>
  </si>
  <si>
    <t>20100516:1407</t>
  </si>
  <si>
    <t>20100516:1444</t>
  </si>
  <si>
    <t>20100516:1507</t>
  </si>
  <si>
    <t>20100516:1544</t>
  </si>
  <si>
    <t>20100516:1607</t>
  </si>
  <si>
    <t>20100516:1644</t>
  </si>
  <si>
    <t>20100516:1707</t>
  </si>
  <si>
    <t>20100516:1744</t>
  </si>
  <si>
    <t>20100516:1807</t>
  </si>
  <si>
    <t>20100516:1844</t>
  </si>
  <si>
    <t>20100516:1907</t>
  </si>
  <si>
    <t>20100516:1944</t>
  </si>
  <si>
    <t>20100516:2007</t>
  </si>
  <si>
    <t>20100516:2044</t>
  </si>
  <si>
    <t>20100516:2107</t>
  </si>
  <si>
    <t>20100516:2144</t>
  </si>
  <si>
    <t>20100516:2207</t>
  </si>
  <si>
    <t>20100516:2244</t>
  </si>
  <si>
    <t>20100516:2307</t>
  </si>
  <si>
    <t>20100516:2344</t>
  </si>
  <si>
    <t>20100517:0007</t>
  </si>
  <si>
    <t>20100517:0044</t>
  </si>
  <si>
    <t>20100517:0107</t>
  </si>
  <si>
    <t>20100517:0144</t>
  </si>
  <si>
    <t>20100517:0207</t>
  </si>
  <si>
    <t>20100517:0244</t>
  </si>
  <si>
    <t>20100517:0307</t>
  </si>
  <si>
    <t>20100517:0344</t>
  </si>
  <si>
    <t>20100517:0407</t>
  </si>
  <si>
    <t>20100517:0444</t>
  </si>
  <si>
    <t>20100517:0507</t>
  </si>
  <si>
    <t>20100517:0544</t>
  </si>
  <si>
    <t>20100517:0607</t>
  </si>
  <si>
    <t>20100517:0644</t>
  </si>
  <si>
    <t>20100517:0707</t>
  </si>
  <si>
    <t>20100517:0744</t>
  </si>
  <si>
    <t>20100517:0807</t>
  </si>
  <si>
    <t>20100517:0844</t>
  </si>
  <si>
    <t>20100517:0907</t>
  </si>
  <si>
    <t>20100517:0944</t>
  </si>
  <si>
    <t>20100517:1007</t>
  </si>
  <si>
    <t>20100517:1044</t>
  </si>
  <si>
    <t>20100517:1107</t>
  </si>
  <si>
    <t>20100517:1144</t>
  </si>
  <si>
    <t>20100517:1207</t>
  </si>
  <si>
    <t>20100517:1244</t>
  </si>
  <si>
    <t>20100517:1307</t>
  </si>
  <si>
    <t>20100517:1344</t>
  </si>
  <si>
    <t>20100517:1407</t>
  </si>
  <si>
    <t>20100517:1444</t>
  </si>
  <si>
    <t>20100517:1507</t>
  </si>
  <si>
    <t>20100517:1544</t>
  </si>
  <si>
    <t>20100517:1607</t>
  </si>
  <si>
    <t>20100517:1644</t>
  </si>
  <si>
    <t>20100517:1707</t>
  </si>
  <si>
    <t>20100517:1744</t>
  </si>
  <si>
    <t>20100517:1807</t>
  </si>
  <si>
    <t>20100517:1844</t>
  </si>
  <si>
    <t>20100517:1907</t>
  </si>
  <si>
    <t>20100517:1944</t>
  </si>
  <si>
    <t>20100517:2007</t>
  </si>
  <si>
    <t>20100517:2044</t>
  </si>
  <si>
    <t>20100517:2107</t>
  </si>
  <si>
    <t>20100517:2144</t>
  </si>
  <si>
    <t>20100517:2207</t>
  </si>
  <si>
    <t>20100517:2244</t>
  </si>
  <si>
    <t>20100517:2307</t>
  </si>
  <si>
    <t>20100517:2344</t>
  </si>
  <si>
    <t>20100518:0007</t>
  </si>
  <si>
    <t>20100518:0044</t>
  </si>
  <si>
    <t>20100518:0107</t>
  </si>
  <si>
    <t>20100518:0144</t>
  </si>
  <si>
    <t>20100518:0207</t>
  </si>
  <si>
    <t>20100518:0244</t>
  </si>
  <si>
    <t>20100518:0307</t>
  </si>
  <si>
    <t>20100518:0344</t>
  </si>
  <si>
    <t>20100518:0407</t>
  </si>
  <si>
    <t>20100518:0444</t>
  </si>
  <si>
    <t>20100518:0507</t>
  </si>
  <si>
    <t>20100518:0544</t>
  </si>
  <si>
    <t>20100518:0607</t>
  </si>
  <si>
    <t>20100518:0644</t>
  </si>
  <si>
    <t>20100518:0707</t>
  </si>
  <si>
    <t>20100518:0744</t>
  </si>
  <si>
    <t>20100518:0807</t>
  </si>
  <si>
    <t>20100518:0844</t>
  </si>
  <si>
    <t>20100518:0907</t>
  </si>
  <si>
    <t>20100518:0944</t>
  </si>
  <si>
    <t>20100518:1007</t>
  </si>
  <si>
    <t>20100518:1044</t>
  </si>
  <si>
    <t>20100518:1107</t>
  </si>
  <si>
    <t>20100518:1144</t>
  </si>
  <si>
    <t>20100518:1207</t>
  </si>
  <si>
    <t>20100518:1244</t>
  </si>
  <si>
    <t>20100518:1307</t>
  </si>
  <si>
    <t>20100518:1344</t>
  </si>
  <si>
    <t>20100518:1407</t>
  </si>
  <si>
    <t>20100518:1444</t>
  </si>
  <si>
    <t>20100518:1507</t>
  </si>
  <si>
    <t>20100518:1544</t>
  </si>
  <si>
    <t>20100518:1607</t>
  </si>
  <si>
    <t>20100518:1644</t>
  </si>
  <si>
    <t>20100518:1707</t>
  </si>
  <si>
    <t>20100518:1744</t>
  </si>
  <si>
    <t>20100518:1807</t>
  </si>
  <si>
    <t>20100518:1844</t>
  </si>
  <si>
    <t>20100518:1907</t>
  </si>
  <si>
    <t>20100518:1944</t>
  </si>
  <si>
    <t>20100518:2007</t>
  </si>
  <si>
    <t>20100518:2044</t>
  </si>
  <si>
    <t>20100518:2107</t>
  </si>
  <si>
    <t>20100518:2144</t>
  </si>
  <si>
    <t>20100518:2207</t>
  </si>
  <si>
    <t>20100518:2244</t>
  </si>
  <si>
    <t>20100518:2307</t>
  </si>
  <si>
    <t>20100518:2344</t>
  </si>
  <si>
    <t>20100519:0007</t>
  </si>
  <si>
    <t>20100519:0044</t>
  </si>
  <si>
    <t>20100519:0107</t>
  </si>
  <si>
    <t>20100519:0144</t>
  </si>
  <si>
    <t>20100519:0207</t>
  </si>
  <si>
    <t>20100519:0244</t>
  </si>
  <si>
    <t>20100519:0307</t>
  </si>
  <si>
    <t>20100519:0344</t>
  </si>
  <si>
    <t>20100519:0407</t>
  </si>
  <si>
    <t>20100519:0444</t>
  </si>
  <si>
    <t>20100519:0507</t>
  </si>
  <si>
    <t>20100519:0544</t>
  </si>
  <si>
    <t>20100519:0607</t>
  </si>
  <si>
    <t>20100519:0644</t>
  </si>
  <si>
    <t>20100519:0707</t>
  </si>
  <si>
    <t>20100519:0744</t>
  </si>
  <si>
    <t>20100519:0807</t>
  </si>
  <si>
    <t>20100519:0844</t>
  </si>
  <si>
    <t>20100519:0907</t>
  </si>
  <si>
    <t>20100519:0944</t>
  </si>
  <si>
    <t>20100519:1007</t>
  </si>
  <si>
    <t>20100519:1044</t>
  </si>
  <si>
    <t>20100519:1107</t>
  </si>
  <si>
    <t>20100519:1144</t>
  </si>
  <si>
    <t>20100519:1207</t>
  </si>
  <si>
    <t>20100519:1244</t>
  </si>
  <si>
    <t>20100519:1307</t>
  </si>
  <si>
    <t>20100519:1344</t>
  </si>
  <si>
    <t>20100519:1407</t>
  </si>
  <si>
    <t>20100519:1444</t>
  </si>
  <si>
    <t>20100519:1507</t>
  </si>
  <si>
    <t>20100519:1544</t>
  </si>
  <si>
    <t>20100519:1607</t>
  </si>
  <si>
    <t>20100519:1644</t>
  </si>
  <si>
    <t>20100519:1707</t>
  </si>
  <si>
    <t>20100519:1744</t>
  </si>
  <si>
    <t>20100519:1807</t>
  </si>
  <si>
    <t>20100519:1844</t>
  </si>
  <si>
    <t>20100519:1907</t>
  </si>
  <si>
    <t>20100519:1944</t>
  </si>
  <si>
    <t>20100519:2007</t>
  </si>
  <si>
    <t>20100519:2044</t>
  </si>
  <si>
    <t>20100519:2107</t>
  </si>
  <si>
    <t>20100519:2144</t>
  </si>
  <si>
    <t>20100519:2207</t>
  </si>
  <si>
    <t>20100519:2244</t>
  </si>
  <si>
    <t>20100519:2307</t>
  </si>
  <si>
    <t>20100519:2344</t>
  </si>
  <si>
    <t>20100520:0007</t>
  </si>
  <si>
    <t>20100520:0044</t>
  </si>
  <si>
    <t>20100520:0107</t>
  </si>
  <si>
    <t>20100520:0144</t>
  </si>
  <si>
    <t>20100520:0207</t>
  </si>
  <si>
    <t>20100520:0244</t>
  </si>
  <si>
    <t>20100520:0307</t>
  </si>
  <si>
    <t>20100520:0344</t>
  </si>
  <si>
    <t>20100520:0407</t>
  </si>
  <si>
    <t>20100520:0444</t>
  </si>
  <si>
    <t>20100520:0507</t>
  </si>
  <si>
    <t>20100520:0544</t>
  </si>
  <si>
    <t>20100520:0607</t>
  </si>
  <si>
    <t>20100520:0644</t>
  </si>
  <si>
    <t>20100520:0707</t>
  </si>
  <si>
    <t>20100520:0744</t>
  </si>
  <si>
    <t>20100520:0807</t>
  </si>
  <si>
    <t>20100520:0844</t>
  </si>
  <si>
    <t>20100520:0907</t>
  </si>
  <si>
    <t>20100520:0944</t>
  </si>
  <si>
    <t>20100520:1007</t>
  </si>
  <si>
    <t>20100520:1044</t>
  </si>
  <si>
    <t>20100520:1107</t>
  </si>
  <si>
    <t>20100520:1144</t>
  </si>
  <si>
    <t>20100520:1207</t>
  </si>
  <si>
    <t>20100520:1244</t>
  </si>
  <si>
    <t>20100520:1307</t>
  </si>
  <si>
    <t>20100520:1344</t>
  </si>
  <si>
    <t>20100520:1407</t>
  </si>
  <si>
    <t>20100520:1444</t>
  </si>
  <si>
    <t>20100520:1507</t>
  </si>
  <si>
    <t>20100520:1544</t>
  </si>
  <si>
    <t>20100520:1607</t>
  </si>
  <si>
    <t>20100520:1644</t>
  </si>
  <si>
    <t>20100520:1707</t>
  </si>
  <si>
    <t>20100520:1744</t>
  </si>
  <si>
    <t>20100520:1807</t>
  </si>
  <si>
    <t>20100520:1844</t>
  </si>
  <si>
    <t>20100520:1907</t>
  </si>
  <si>
    <t>20100520:1944</t>
  </si>
  <si>
    <t>20100520:2007</t>
  </si>
  <si>
    <t>20100520:2044</t>
  </si>
  <si>
    <t>20100520:2107</t>
  </si>
  <si>
    <t>20100520:2144</t>
  </si>
  <si>
    <t>20100520:2207</t>
  </si>
  <si>
    <t>20100520:2244</t>
  </si>
  <si>
    <t>20100520:2307</t>
  </si>
  <si>
    <t>20100520:2344</t>
  </si>
  <si>
    <t>20100521:0007</t>
  </si>
  <si>
    <t>20100521:0044</t>
  </si>
  <si>
    <t>20100521:0107</t>
  </si>
  <si>
    <t>20100521:0144</t>
  </si>
  <si>
    <t>20100521:0207</t>
  </si>
  <si>
    <t>20100521:0244</t>
  </si>
  <si>
    <t>20100521:0307</t>
  </si>
  <si>
    <t>20100521:0344</t>
  </si>
  <si>
    <t>20100521:0407</t>
  </si>
  <si>
    <t>20100521:0444</t>
  </si>
  <si>
    <t>20100521:0507</t>
  </si>
  <si>
    <t>20100521:0544</t>
  </si>
  <si>
    <t>20100521:0607</t>
  </si>
  <si>
    <t>20100521:0644</t>
  </si>
  <si>
    <t>20100521:0707</t>
  </si>
  <si>
    <t>20100521:0744</t>
  </si>
  <si>
    <t>20100521:0807</t>
  </si>
  <si>
    <t>20100521:0844</t>
  </si>
  <si>
    <t>20100521:0907</t>
  </si>
  <si>
    <t>20100521:0944</t>
  </si>
  <si>
    <t>20100521:1007</t>
  </si>
  <si>
    <t>20100521:1044</t>
  </si>
  <si>
    <t>20100521:1107</t>
  </si>
  <si>
    <t>20100521:1144</t>
  </si>
  <si>
    <t>20100521:1207</t>
  </si>
  <si>
    <t>20100521:1244</t>
  </si>
  <si>
    <t>20100521:1307</t>
  </si>
  <si>
    <t>20100521:1344</t>
  </si>
  <si>
    <t>20100521:1407</t>
  </si>
  <si>
    <t>20100521:1444</t>
  </si>
  <si>
    <t>20100521:1507</t>
  </si>
  <si>
    <t>20100521:1544</t>
  </si>
  <si>
    <t>20100521:1607</t>
  </si>
  <si>
    <t>20100521:1644</t>
  </si>
  <si>
    <t>20100521:1707</t>
  </si>
  <si>
    <t>20100521:1744</t>
  </si>
  <si>
    <t>20100521:1807</t>
  </si>
  <si>
    <t>20100521:1844</t>
  </si>
  <si>
    <t>20100521:1907</t>
  </si>
  <si>
    <t>20100521:1944</t>
  </si>
  <si>
    <t>20100521:2007</t>
  </si>
  <si>
    <t>20100521:2044</t>
  </si>
  <si>
    <t>20100521:2107</t>
  </si>
  <si>
    <t>20100521:2144</t>
  </si>
  <si>
    <t>20100521:2207</t>
  </si>
  <si>
    <t>20100521:2244</t>
  </si>
  <si>
    <t>20100521:2307</t>
  </si>
  <si>
    <t>20100521:2344</t>
  </si>
  <si>
    <t>20100522:0007</t>
  </si>
  <si>
    <t>20100522:0044</t>
  </si>
  <si>
    <t>20100522:0107</t>
  </si>
  <si>
    <t>20100522:0144</t>
  </si>
  <si>
    <t>20100522:0207</t>
  </si>
  <si>
    <t>20100522:0244</t>
  </si>
  <si>
    <t>20100522:0307</t>
  </si>
  <si>
    <t>20100522:0344</t>
  </si>
  <si>
    <t>20100522:0407</t>
  </si>
  <si>
    <t>20100522:0444</t>
  </si>
  <si>
    <t>20100522:0507</t>
  </si>
  <si>
    <t>20100522:0544</t>
  </si>
  <si>
    <t>20100522:0607</t>
  </si>
  <si>
    <t>20100522:0644</t>
  </si>
  <si>
    <t>20100522:0707</t>
  </si>
  <si>
    <t>20100522:0744</t>
  </si>
  <si>
    <t>20100522:0807</t>
  </si>
  <si>
    <t>20100522:0844</t>
  </si>
  <si>
    <t>20100522:0907</t>
  </si>
  <si>
    <t>20100522:0944</t>
  </si>
  <si>
    <t>20100522:1007</t>
  </si>
  <si>
    <t>20100522:1044</t>
  </si>
  <si>
    <t>20100522:1107</t>
  </si>
  <si>
    <t>20100522:1144</t>
  </si>
  <si>
    <t>20100522:1207</t>
  </si>
  <si>
    <t>20100522:1244</t>
  </si>
  <si>
    <t>20100522:1307</t>
  </si>
  <si>
    <t>20100522:1344</t>
  </si>
  <si>
    <t>20100522:1407</t>
  </si>
  <si>
    <t>20100522:1444</t>
  </si>
  <si>
    <t>20100522:1507</t>
  </si>
  <si>
    <t>20100522:1544</t>
  </si>
  <si>
    <t>20100522:1607</t>
  </si>
  <si>
    <t>20100522:1644</t>
  </si>
  <si>
    <t>20100522:1707</t>
  </si>
  <si>
    <t>20100522:1744</t>
  </si>
  <si>
    <t>20100522:1807</t>
  </si>
  <si>
    <t>20100522:1844</t>
  </si>
  <si>
    <t>20100522:1907</t>
  </si>
  <si>
    <t>20100522:1944</t>
  </si>
  <si>
    <t>20100522:2007</t>
  </si>
  <si>
    <t>20100522:2044</t>
  </si>
  <si>
    <t>20100522:2107</t>
  </si>
  <si>
    <t>20100522:2144</t>
  </si>
  <si>
    <t>20100522:2207</t>
  </si>
  <si>
    <t>20100522:2244</t>
  </si>
  <si>
    <t>20100522:2307</t>
  </si>
  <si>
    <t>20100522:2344</t>
  </si>
  <si>
    <t>20100523:0007</t>
  </si>
  <si>
    <t>20100523:0044</t>
  </si>
  <si>
    <t>20100523:0107</t>
  </si>
  <si>
    <t>20100523:0144</t>
  </si>
  <si>
    <t>20100523:0207</t>
  </si>
  <si>
    <t>20100523:0244</t>
  </si>
  <si>
    <t>20100523:0307</t>
  </si>
  <si>
    <t>20100523:0344</t>
  </si>
  <si>
    <t>20100523:0407</t>
  </si>
  <si>
    <t>20100523:0444</t>
  </si>
  <si>
    <t>20100523:0507</t>
  </si>
  <si>
    <t>20100523:0544</t>
  </si>
  <si>
    <t>20100523:0607</t>
  </si>
  <si>
    <t>20100523:0644</t>
  </si>
  <si>
    <t>20100523:0707</t>
  </si>
  <si>
    <t>20100523:0744</t>
  </si>
  <si>
    <t>20100523:0807</t>
  </si>
  <si>
    <t>20100523:0844</t>
  </si>
  <si>
    <t>20100523:0907</t>
  </si>
  <si>
    <t>20100523:0944</t>
  </si>
  <si>
    <t>20100523:1007</t>
  </si>
  <si>
    <t>20100523:1044</t>
  </si>
  <si>
    <t>20100523:1107</t>
  </si>
  <si>
    <t>20100523:1144</t>
  </si>
  <si>
    <t>20100523:1207</t>
  </si>
  <si>
    <t>20100523:1244</t>
  </si>
  <si>
    <t>20100523:1307</t>
  </si>
  <si>
    <t>20100523:1344</t>
  </si>
  <si>
    <t>20100523:1407</t>
  </si>
  <si>
    <t>20100523:1444</t>
  </si>
  <si>
    <t>20100523:1507</t>
  </si>
  <si>
    <t>20100523:1544</t>
  </si>
  <si>
    <t>20100523:1607</t>
  </si>
  <si>
    <t>20100523:1644</t>
  </si>
  <si>
    <t>20100523:1707</t>
  </si>
  <si>
    <t>20100523:1744</t>
  </si>
  <si>
    <t>20100523:1807</t>
  </si>
  <si>
    <t>20100523:1844</t>
  </si>
  <si>
    <t>20100523:1907</t>
  </si>
  <si>
    <t>20100523:1944</t>
  </si>
  <si>
    <t>20100523:2007</t>
  </si>
  <si>
    <t>20100523:2044</t>
  </si>
  <si>
    <t>20100523:2107</t>
  </si>
  <si>
    <t>20100523:2144</t>
  </si>
  <si>
    <t>20100523:2207</t>
  </si>
  <si>
    <t>20100523:2244</t>
  </si>
  <si>
    <t>20100523:2307</t>
  </si>
  <si>
    <t>20100523:2344</t>
  </si>
  <si>
    <t>20100524:0007</t>
  </si>
  <si>
    <t>20100524:0044</t>
  </si>
  <si>
    <t>20100524:0107</t>
  </si>
  <si>
    <t>20100524:0144</t>
  </si>
  <si>
    <t>20100524:0207</t>
  </si>
  <si>
    <t>20100524:0244</t>
  </si>
  <si>
    <t>20100524:0307</t>
  </si>
  <si>
    <t>20100524:0344</t>
  </si>
  <si>
    <t>20100524:0407</t>
  </si>
  <si>
    <t>20100524:0444</t>
  </si>
  <si>
    <t>20100524:0507</t>
  </si>
  <si>
    <t>20100524:0544</t>
  </si>
  <si>
    <t>20100524:0607</t>
  </si>
  <si>
    <t>20100524:0644</t>
  </si>
  <si>
    <t>20100524:0707</t>
  </si>
  <si>
    <t>20100524:0744</t>
  </si>
  <si>
    <t>20100524:0807</t>
  </si>
  <si>
    <t>20100524:0844</t>
  </si>
  <si>
    <t>20100524:0907</t>
  </si>
  <si>
    <t>20100524:0944</t>
  </si>
  <si>
    <t>20100524:1007</t>
  </si>
  <si>
    <t>20100524:1044</t>
  </si>
  <si>
    <t>20100524:1107</t>
  </si>
  <si>
    <t>20100524:1144</t>
  </si>
  <si>
    <t>20100524:1207</t>
  </si>
  <si>
    <t>20100524:1244</t>
  </si>
  <si>
    <t>20100524:1307</t>
  </si>
  <si>
    <t>20100524:1344</t>
  </si>
  <si>
    <t>20100524:1407</t>
  </si>
  <si>
    <t>20100524:1444</t>
  </si>
  <si>
    <t>20100524:1507</t>
  </si>
  <si>
    <t>20100524:1544</t>
  </si>
  <si>
    <t>20100524:1607</t>
  </si>
  <si>
    <t>20100524:1644</t>
  </si>
  <si>
    <t>20100524:1707</t>
  </si>
  <si>
    <t>20100524:1744</t>
  </si>
  <si>
    <t>20100524:1807</t>
  </si>
  <si>
    <t>20100524:1844</t>
  </si>
  <si>
    <t>20100524:1907</t>
  </si>
  <si>
    <t>20100524:1944</t>
  </si>
  <si>
    <t>20100524:2007</t>
  </si>
  <si>
    <t>20100524:2044</t>
  </si>
  <si>
    <t>20100524:2107</t>
  </si>
  <si>
    <t>20100524:2144</t>
  </si>
  <si>
    <t>20100524:2207</t>
  </si>
  <si>
    <t>20100524:2244</t>
  </si>
  <si>
    <t>20100524:2307</t>
  </si>
  <si>
    <t>20100524:2344</t>
  </si>
  <si>
    <t>20100525:0007</t>
  </si>
  <si>
    <t>20100525:0044</t>
  </si>
  <si>
    <t>20100525:0107</t>
  </si>
  <si>
    <t>20100525:0144</t>
  </si>
  <si>
    <t>20100525:0207</t>
  </si>
  <si>
    <t>20100525:0244</t>
  </si>
  <si>
    <t>20100525:0307</t>
  </si>
  <si>
    <t>20100525:0344</t>
  </si>
  <si>
    <t>20100525:0407</t>
  </si>
  <si>
    <t>20100525:0444</t>
  </si>
  <si>
    <t>20100525:0507</t>
  </si>
  <si>
    <t>20100525:0544</t>
  </si>
  <si>
    <t>20100525:0607</t>
  </si>
  <si>
    <t>20100525:0644</t>
  </si>
  <si>
    <t>20100525:0707</t>
  </si>
  <si>
    <t>20100525:0744</t>
  </si>
  <si>
    <t>20100525:0807</t>
  </si>
  <si>
    <t>20100525:0844</t>
  </si>
  <si>
    <t>20100525:0907</t>
  </si>
  <si>
    <t>20100525:0944</t>
  </si>
  <si>
    <t>20100525:1007</t>
  </si>
  <si>
    <t>20100525:1044</t>
  </si>
  <si>
    <t>20100525:1107</t>
  </si>
  <si>
    <t>20100525:1144</t>
  </si>
  <si>
    <t>20100525:1207</t>
  </si>
  <si>
    <t>20100525:1244</t>
  </si>
  <si>
    <t>20100525:1307</t>
  </si>
  <si>
    <t>20100525:1344</t>
  </si>
  <si>
    <t>20100525:1407</t>
  </si>
  <si>
    <t>20100525:1444</t>
  </si>
  <si>
    <t>20100525:1507</t>
  </si>
  <si>
    <t>20100525:1544</t>
  </si>
  <si>
    <t>20100525:1607</t>
  </si>
  <si>
    <t>20100525:1644</t>
  </si>
  <si>
    <t>20100525:1707</t>
  </si>
  <si>
    <t>20100525:1744</t>
  </si>
  <si>
    <t>20100525:1807</t>
  </si>
  <si>
    <t>20100525:1844</t>
  </si>
  <si>
    <t>20100525:1907</t>
  </si>
  <si>
    <t>20100525:1944</t>
  </si>
  <si>
    <t>20100525:2007</t>
  </si>
  <si>
    <t>20100525:2044</t>
  </si>
  <si>
    <t>20100525:2107</t>
  </si>
  <si>
    <t>20100525:2144</t>
  </si>
  <si>
    <t>20100525:2207</t>
  </si>
  <si>
    <t>20100525:2244</t>
  </si>
  <si>
    <t>20100525:2307</t>
  </si>
  <si>
    <t>20100525:2344</t>
  </si>
  <si>
    <t>20100526:0007</t>
  </si>
  <si>
    <t>20100526:0044</t>
  </si>
  <si>
    <t>20100526:0107</t>
  </si>
  <si>
    <t>20100526:0144</t>
  </si>
  <si>
    <t>20100526:0207</t>
  </si>
  <si>
    <t>20100526:0244</t>
  </si>
  <si>
    <t>20100526:0307</t>
  </si>
  <si>
    <t>20100526:0344</t>
  </si>
  <si>
    <t>20100526:0407</t>
  </si>
  <si>
    <t>20100526:0444</t>
  </si>
  <si>
    <t>20100526:0507</t>
  </si>
  <si>
    <t>20100526:0544</t>
  </si>
  <si>
    <t>20100526:0607</t>
  </si>
  <si>
    <t>20100526:0644</t>
  </si>
  <si>
    <t>20100526:0707</t>
  </si>
  <si>
    <t>20100526:0744</t>
  </si>
  <si>
    <t>20100526:0807</t>
  </si>
  <si>
    <t>20100526:0844</t>
  </si>
  <si>
    <t>20100526:0907</t>
  </si>
  <si>
    <t>20100526:0944</t>
  </si>
  <si>
    <t>20100526:1007</t>
  </si>
  <si>
    <t>20100526:1044</t>
  </si>
  <si>
    <t>20100526:1107</t>
  </si>
  <si>
    <t>20100526:1144</t>
  </si>
  <si>
    <t>20100526:1207</t>
  </si>
  <si>
    <t>20100526:1244</t>
  </si>
  <si>
    <t>20100526:1307</t>
  </si>
  <si>
    <t>20100526:1344</t>
  </si>
  <si>
    <t>20100526:1407</t>
  </si>
  <si>
    <t>20100526:1444</t>
  </si>
  <si>
    <t>20100526:1507</t>
  </si>
  <si>
    <t>20100526:1544</t>
  </si>
  <si>
    <t>20100526:1607</t>
  </si>
  <si>
    <t>20100526:1644</t>
  </si>
  <si>
    <t>20100526:1707</t>
  </si>
  <si>
    <t>20100526:1744</t>
  </si>
  <si>
    <t>20100526:1807</t>
  </si>
  <si>
    <t>20100526:1844</t>
  </si>
  <si>
    <t>20100526:1907</t>
  </si>
  <si>
    <t>20100526:1944</t>
  </si>
  <si>
    <t>20100526:2007</t>
  </si>
  <si>
    <t>20100526:2044</t>
  </si>
  <si>
    <t>20100526:2107</t>
  </si>
  <si>
    <t>20100526:2144</t>
  </si>
  <si>
    <t>20100526:2207</t>
  </si>
  <si>
    <t>20100526:2244</t>
  </si>
  <si>
    <t>20100526:2307</t>
  </si>
  <si>
    <t>20100526:2344</t>
  </si>
  <si>
    <t>20100527:0007</t>
  </si>
  <si>
    <t>20100527:0044</t>
  </si>
  <si>
    <t>20100527:0107</t>
  </si>
  <si>
    <t>20100527:0144</t>
  </si>
  <si>
    <t>20100527:0207</t>
  </si>
  <si>
    <t>20100527:0244</t>
  </si>
  <si>
    <t>20100527:0307</t>
  </si>
  <si>
    <t>20100527:0344</t>
  </si>
  <si>
    <t>20100527:0407</t>
  </si>
  <si>
    <t>20100527:0444</t>
  </si>
  <si>
    <t>20100527:0507</t>
  </si>
  <si>
    <t>20100527:0544</t>
  </si>
  <si>
    <t>20100527:0607</t>
  </si>
  <si>
    <t>20100527:0644</t>
  </si>
  <si>
    <t>20100527:0707</t>
  </si>
  <si>
    <t>20100527:0744</t>
  </si>
  <si>
    <t>20100527:0807</t>
  </si>
  <si>
    <t>20100527:0844</t>
  </si>
  <si>
    <t>20100527:0907</t>
  </si>
  <si>
    <t>20100527:0944</t>
  </si>
  <si>
    <t>20100527:1007</t>
  </si>
  <si>
    <t>20100527:1044</t>
  </si>
  <si>
    <t>20100527:1107</t>
  </si>
  <si>
    <t>20100527:1144</t>
  </si>
  <si>
    <t>20100527:1207</t>
  </si>
  <si>
    <t>20100527:1244</t>
  </si>
  <si>
    <t>20100527:1307</t>
  </si>
  <si>
    <t>20100527:1344</t>
  </si>
  <si>
    <t>20100527:1407</t>
  </si>
  <si>
    <t>20100527:1444</t>
  </si>
  <si>
    <t>20100527:1507</t>
  </si>
  <si>
    <t>20100527:1544</t>
  </si>
  <si>
    <t>20100527:1607</t>
  </si>
  <si>
    <t>20100527:1644</t>
  </si>
  <si>
    <t>20100527:1707</t>
  </si>
  <si>
    <t>20100527:1744</t>
  </si>
  <si>
    <t>20100527:1807</t>
  </si>
  <si>
    <t>20100527:1844</t>
  </si>
  <si>
    <t>20100527:1907</t>
  </si>
  <si>
    <t>20100527:1944</t>
  </si>
  <si>
    <t>20100527:2007</t>
  </si>
  <si>
    <t>20100527:2044</t>
  </si>
  <si>
    <t>20100527:2107</t>
  </si>
  <si>
    <t>20100527:2144</t>
  </si>
  <si>
    <t>20100527:2207</t>
  </si>
  <si>
    <t>20100527:2244</t>
  </si>
  <si>
    <t>20100527:2307</t>
  </si>
  <si>
    <t>20100527:2344</t>
  </si>
  <si>
    <t>20100528:0007</t>
  </si>
  <si>
    <t>20100528:0044</t>
  </si>
  <si>
    <t>20100528:0107</t>
  </si>
  <si>
    <t>20100528:0144</t>
  </si>
  <si>
    <t>20100528:0207</t>
  </si>
  <si>
    <t>20100528:0244</t>
  </si>
  <si>
    <t>20100528:0307</t>
  </si>
  <si>
    <t>20100528:0344</t>
  </si>
  <si>
    <t>20100528:0407</t>
  </si>
  <si>
    <t>20100528:0444</t>
  </si>
  <si>
    <t>20100528:0507</t>
  </si>
  <si>
    <t>20100528:0544</t>
  </si>
  <si>
    <t>20100528:0607</t>
  </si>
  <si>
    <t>20100528:0644</t>
  </si>
  <si>
    <t>20100528:0707</t>
  </si>
  <si>
    <t>20100528:0744</t>
  </si>
  <si>
    <t>20100528:0807</t>
  </si>
  <si>
    <t>20100528:0844</t>
  </si>
  <si>
    <t>20100528:0907</t>
  </si>
  <si>
    <t>20100528:0944</t>
  </si>
  <si>
    <t>20100528:1007</t>
  </si>
  <si>
    <t>20100528:1044</t>
  </si>
  <si>
    <t>20100528:1107</t>
  </si>
  <si>
    <t>20100528:1144</t>
  </si>
  <si>
    <t>20100528:1207</t>
  </si>
  <si>
    <t>20100528:1244</t>
  </si>
  <si>
    <t>20100528:1307</t>
  </si>
  <si>
    <t>20100528:1344</t>
  </si>
  <si>
    <t>20100528:1407</t>
  </si>
  <si>
    <t>20100528:1444</t>
  </si>
  <si>
    <t>20100528:1507</t>
  </si>
  <si>
    <t>20100528:1544</t>
  </si>
  <si>
    <t>20100528:1607</t>
  </si>
  <si>
    <t>20100528:1644</t>
  </si>
  <si>
    <t>20100528:1707</t>
  </si>
  <si>
    <t>20100528:1744</t>
  </si>
  <si>
    <t>20100528:1807</t>
  </si>
  <si>
    <t>20100528:1844</t>
  </si>
  <si>
    <t>20100528:1907</t>
  </si>
  <si>
    <t>20100528:1944</t>
  </si>
  <si>
    <t>20100528:2007</t>
  </si>
  <si>
    <t>20100528:2044</t>
  </si>
  <si>
    <t>20100528:2107</t>
  </si>
  <si>
    <t>20100528:2144</t>
  </si>
  <si>
    <t>20100528:2207</t>
  </si>
  <si>
    <t>20100528:2244</t>
  </si>
  <si>
    <t>20100528:2307</t>
  </si>
  <si>
    <t>20100528:2344</t>
  </si>
  <si>
    <t>20100529:0007</t>
  </si>
  <si>
    <t>20100529:0044</t>
  </si>
  <si>
    <t>20100529:0107</t>
  </si>
  <si>
    <t>20100529:0144</t>
  </si>
  <si>
    <t>20100529:0207</t>
  </si>
  <si>
    <t>20100529:0244</t>
  </si>
  <si>
    <t>20100529:0307</t>
  </si>
  <si>
    <t>20100529:0344</t>
  </si>
  <si>
    <t>20100529:0407</t>
  </si>
  <si>
    <t>20100529:0444</t>
  </si>
  <si>
    <t>20100529:0507</t>
  </si>
  <si>
    <t>20100529:0544</t>
  </si>
  <si>
    <t>20100529:0607</t>
  </si>
  <si>
    <t>20100529:0644</t>
  </si>
  <si>
    <t>20100529:0707</t>
  </si>
  <si>
    <t>20100529:0744</t>
  </si>
  <si>
    <t>20100529:0807</t>
  </si>
  <si>
    <t>20100529:0844</t>
  </si>
  <si>
    <t>20100529:0907</t>
  </si>
  <si>
    <t>20100529:0944</t>
  </si>
  <si>
    <t>20100529:1007</t>
  </si>
  <si>
    <t>20100529:1044</t>
  </si>
  <si>
    <t>20100529:1107</t>
  </si>
  <si>
    <t>20100529:1144</t>
  </si>
  <si>
    <t>20100529:1207</t>
  </si>
  <si>
    <t>20100529:1244</t>
  </si>
  <si>
    <t>20100529:1307</t>
  </si>
  <si>
    <t>20100529:1344</t>
  </si>
  <si>
    <t>20100529:1407</t>
  </si>
  <si>
    <t>20100529:1444</t>
  </si>
  <si>
    <t>20100529:1507</t>
  </si>
  <si>
    <t>20100529:1544</t>
  </si>
  <si>
    <t>20100529:1607</t>
  </si>
  <si>
    <t>20100529:1644</t>
  </si>
  <si>
    <t>20100529:1707</t>
  </si>
  <si>
    <t>20100529:1744</t>
  </si>
  <si>
    <t>20100529:1807</t>
  </si>
  <si>
    <t>20100529:1844</t>
  </si>
  <si>
    <t>20100529:1907</t>
  </si>
  <si>
    <t>20100529:1944</t>
  </si>
  <si>
    <t>20100529:2007</t>
  </si>
  <si>
    <t>20100529:2044</t>
  </si>
  <si>
    <t>20100529:2107</t>
  </si>
  <si>
    <t>20100529:2144</t>
  </si>
  <si>
    <t>20100529:2207</t>
  </si>
  <si>
    <t>20100529:2244</t>
  </si>
  <si>
    <t>20100529:2307</t>
  </si>
  <si>
    <t>20100529:2344</t>
  </si>
  <si>
    <t>20100530:0007</t>
  </si>
  <si>
    <t>20100530:0044</t>
  </si>
  <si>
    <t>20100530:0107</t>
  </si>
  <si>
    <t>20100530:0144</t>
  </si>
  <si>
    <t>20100530:0207</t>
  </si>
  <si>
    <t>20100530:0244</t>
  </si>
  <si>
    <t>20100530:0307</t>
  </si>
  <si>
    <t>20100530:0344</t>
  </si>
  <si>
    <t>20100530:0407</t>
  </si>
  <si>
    <t>20100530:0444</t>
  </si>
  <si>
    <t>20100530:0507</t>
  </si>
  <si>
    <t>20100530:0544</t>
  </si>
  <si>
    <t>20100530:0607</t>
  </si>
  <si>
    <t>20100530:0644</t>
  </si>
  <si>
    <t>20100530:0707</t>
  </si>
  <si>
    <t>20100530:0744</t>
  </si>
  <si>
    <t>20100530:0807</t>
  </si>
  <si>
    <t>20100530:0844</t>
  </si>
  <si>
    <t>20100530:0907</t>
  </si>
  <si>
    <t>20100530:0944</t>
  </si>
  <si>
    <t>20100530:1007</t>
  </si>
  <si>
    <t>20100530:1044</t>
  </si>
  <si>
    <t>20100530:1107</t>
  </si>
  <si>
    <t>20100530:1144</t>
  </si>
  <si>
    <t>20100530:1207</t>
  </si>
  <si>
    <t>20100530:1244</t>
  </si>
  <si>
    <t>20100530:1307</t>
  </si>
  <si>
    <t>20100530:1344</t>
  </si>
  <si>
    <t>20100530:1407</t>
  </si>
  <si>
    <t>20100530:1444</t>
  </si>
  <si>
    <t>20100530:1507</t>
  </si>
  <si>
    <t>20100530:1544</t>
  </si>
  <si>
    <t>20100530:1607</t>
  </si>
  <si>
    <t>20100530:1644</t>
  </si>
  <si>
    <t>20100530:1707</t>
  </si>
  <si>
    <t>20100530:1744</t>
  </si>
  <si>
    <t>20100530:1807</t>
  </si>
  <si>
    <t>20100530:1844</t>
  </si>
  <si>
    <t>20100530:1907</t>
  </si>
  <si>
    <t>20100530:1944</t>
  </si>
  <si>
    <t>20100530:2007</t>
  </si>
  <si>
    <t>20100530:2044</t>
  </si>
  <si>
    <t>20100530:2107</t>
  </si>
  <si>
    <t>20100530:2144</t>
  </si>
  <si>
    <t>20100530:2207</t>
  </si>
  <si>
    <t>20100530:2244</t>
  </si>
  <si>
    <t>20100530:2307</t>
  </si>
  <si>
    <t>20100530:2344</t>
  </si>
  <si>
    <t>20100531:0007</t>
  </si>
  <si>
    <t>20100531:0044</t>
  </si>
  <si>
    <t>20100531:0107</t>
  </si>
  <si>
    <t>20100531:0144</t>
  </si>
  <si>
    <t>20100531:0207</t>
  </si>
  <si>
    <t>20100531:0244</t>
  </si>
  <si>
    <t>20100531:0307</t>
  </si>
  <si>
    <t>20100531:0344</t>
  </si>
  <si>
    <t>20100531:0407</t>
  </si>
  <si>
    <t>20100531:0444</t>
  </si>
  <si>
    <t>20100531:0507</t>
  </si>
  <si>
    <t>20100531:0544</t>
  </si>
  <si>
    <t>20100531:0607</t>
  </si>
  <si>
    <t>20100531:0644</t>
  </si>
  <si>
    <t>20100531:0707</t>
  </si>
  <si>
    <t>20100531:0744</t>
  </si>
  <si>
    <t>20100531:0807</t>
  </si>
  <si>
    <t>20100531:0844</t>
  </si>
  <si>
    <t>20100531:0907</t>
  </si>
  <si>
    <t>20100531:0944</t>
  </si>
  <si>
    <t>20100531:1007</t>
  </si>
  <si>
    <t>20100531:1044</t>
  </si>
  <si>
    <t>20100531:1107</t>
  </si>
  <si>
    <t>20100531:1144</t>
  </si>
  <si>
    <t>20100531:1207</t>
  </si>
  <si>
    <t>20100531:1244</t>
  </si>
  <si>
    <t>20100531:1307</t>
  </si>
  <si>
    <t>20100531:1344</t>
  </si>
  <si>
    <t>20100531:1407</t>
  </si>
  <si>
    <t>20100531:1444</t>
  </si>
  <si>
    <t>20100531:1507</t>
  </si>
  <si>
    <t>20100531:1544</t>
  </si>
  <si>
    <t>20100531:1607</t>
  </si>
  <si>
    <t>20100531:1644</t>
  </si>
  <si>
    <t>20100531:1707</t>
  </si>
  <si>
    <t>20100531:1744</t>
  </si>
  <si>
    <t>20100531:1807</t>
  </si>
  <si>
    <t>20100531:1844</t>
  </si>
  <si>
    <t>20100531:1907</t>
  </si>
  <si>
    <t>20100531:1944</t>
  </si>
  <si>
    <t>20100531:2007</t>
  </si>
  <si>
    <t>20100531:2044</t>
  </si>
  <si>
    <t>20100531:2107</t>
  </si>
  <si>
    <t>20100531:2144</t>
  </si>
  <si>
    <t>20100531:2207</t>
  </si>
  <si>
    <t>20100531:2244</t>
  </si>
  <si>
    <t>20100531:2307</t>
  </si>
  <si>
    <t>20100531:2344</t>
  </si>
  <si>
    <t>20100601:0007</t>
  </si>
  <si>
    <t>20100601:0044</t>
  </si>
  <si>
    <t>20100601:0107</t>
  </si>
  <si>
    <t>20100601:0144</t>
  </si>
  <si>
    <t>20100601:0207</t>
  </si>
  <si>
    <t>20100601:0244</t>
  </si>
  <si>
    <t>20100601:0307</t>
  </si>
  <si>
    <t>20100601:0344</t>
  </si>
  <si>
    <t>20100601:0407</t>
  </si>
  <si>
    <t>20100601:0444</t>
  </si>
  <si>
    <t>20100601:0507</t>
  </si>
  <si>
    <t>20100601:0544</t>
  </si>
  <si>
    <t>20100601:0607</t>
  </si>
  <si>
    <t>20100601:0644</t>
  </si>
  <si>
    <t>20100601:0707</t>
  </si>
  <si>
    <t>20100601:0744</t>
  </si>
  <si>
    <t>20100601:0807</t>
  </si>
  <si>
    <t>20100601:0844</t>
  </si>
  <si>
    <t>20100601:0907</t>
  </si>
  <si>
    <t>20100601:0944</t>
  </si>
  <si>
    <t>20100601:1007</t>
  </si>
  <si>
    <t>20100601:1044</t>
  </si>
  <si>
    <t>20100601:1107</t>
  </si>
  <si>
    <t>20100601:1144</t>
  </si>
  <si>
    <t>20100601:1207</t>
  </si>
  <si>
    <t>20100601:1244</t>
  </si>
  <si>
    <t>20100601:1307</t>
  </si>
  <si>
    <t>20100601:1344</t>
  </si>
  <si>
    <t>20100601:1407</t>
  </si>
  <si>
    <t>20100601:1444</t>
  </si>
  <si>
    <t>20100601:1507</t>
  </si>
  <si>
    <t>20100601:1544</t>
  </si>
  <si>
    <t>20100601:1607</t>
  </si>
  <si>
    <t>20100601:1644</t>
  </si>
  <si>
    <t>20100601:1707</t>
  </si>
  <si>
    <t>20100601:1744</t>
  </si>
  <si>
    <t>20100601:1807</t>
  </si>
  <si>
    <t>20100601:1844</t>
  </si>
  <si>
    <t>20100601:1907</t>
  </si>
  <si>
    <t>20100601:1944</t>
  </si>
  <si>
    <t>20100601:2007</t>
  </si>
  <si>
    <t>20100601:2044</t>
  </si>
  <si>
    <t>20100601:2107</t>
  </si>
  <si>
    <t>20100601:2144</t>
  </si>
  <si>
    <t>20100601:2207</t>
  </si>
  <si>
    <t>20100601:2244</t>
  </si>
  <si>
    <t>20100601:2307</t>
  </si>
  <si>
    <t>20100601:2344</t>
  </si>
  <si>
    <t>20100602:0007</t>
  </si>
  <si>
    <t>20100602:0044</t>
  </si>
  <si>
    <t>20100602:0107</t>
  </si>
  <si>
    <t>20100602:0144</t>
  </si>
  <si>
    <t>20100602:0207</t>
  </si>
  <si>
    <t>20100602:0244</t>
  </si>
  <si>
    <t>20100602:0307</t>
  </si>
  <si>
    <t>20100602:0344</t>
  </si>
  <si>
    <t>20100602:0407</t>
  </si>
  <si>
    <t>20100602:0444</t>
  </si>
  <si>
    <t>20100602:0507</t>
  </si>
  <si>
    <t>20100602:0544</t>
  </si>
  <si>
    <t>20100602:0607</t>
  </si>
  <si>
    <t>20100602:0644</t>
  </si>
  <si>
    <t>20100602:0707</t>
  </si>
  <si>
    <t>20100602:0744</t>
  </si>
  <si>
    <t>20100602:0807</t>
  </si>
  <si>
    <t>20100602:0844</t>
  </si>
  <si>
    <t>20100602:0907</t>
  </si>
  <si>
    <t>20100602:0944</t>
  </si>
  <si>
    <t>20100602:1007</t>
  </si>
  <si>
    <t>20100602:1044</t>
  </si>
  <si>
    <t>20100602:1107</t>
  </si>
  <si>
    <t>20100602:1144</t>
  </si>
  <si>
    <t>20100602:1207</t>
  </si>
  <si>
    <t>20100602:1244</t>
  </si>
  <si>
    <t>20100602:1307</t>
  </si>
  <si>
    <t>20100602:1344</t>
  </si>
  <si>
    <t>20100602:1407</t>
  </si>
  <si>
    <t>20100602:1444</t>
  </si>
  <si>
    <t>20100602:1507</t>
  </si>
  <si>
    <t>20100602:1544</t>
  </si>
  <si>
    <t>20100602:1607</t>
  </si>
  <si>
    <t>20100602:1644</t>
  </si>
  <si>
    <t>20100602:1707</t>
  </si>
  <si>
    <t>20100602:1744</t>
  </si>
  <si>
    <t>20100602:1807</t>
  </si>
  <si>
    <t>20100602:1844</t>
  </si>
  <si>
    <t>20100602:1907</t>
  </si>
  <si>
    <t>20100602:1944</t>
  </si>
  <si>
    <t>20100602:2007</t>
  </si>
  <si>
    <t>20100602:2044</t>
  </si>
  <si>
    <t>20100602:2107</t>
  </si>
  <si>
    <t>20100602:2144</t>
  </si>
  <si>
    <t>20100602:2207</t>
  </si>
  <si>
    <t>20100602:2244</t>
  </si>
  <si>
    <t>20100602:2307</t>
  </si>
  <si>
    <t>20100602:2344</t>
  </si>
  <si>
    <t>20100603:0007</t>
  </si>
  <si>
    <t>20100603:0044</t>
  </si>
  <si>
    <t>20100603:0107</t>
  </si>
  <si>
    <t>20100603:0144</t>
  </si>
  <si>
    <t>20100603:0207</t>
  </si>
  <si>
    <t>20100603:0244</t>
  </si>
  <si>
    <t>20100603:0307</t>
  </si>
  <si>
    <t>20100603:0344</t>
  </si>
  <si>
    <t>20100603:0407</t>
  </si>
  <si>
    <t>20100603:0444</t>
  </si>
  <si>
    <t>20100603:0507</t>
  </si>
  <si>
    <t>20100603:0544</t>
  </si>
  <si>
    <t>20100603:0607</t>
  </si>
  <si>
    <t>20100603:0644</t>
  </si>
  <si>
    <t>20100603:0707</t>
  </si>
  <si>
    <t>20100603:0744</t>
  </si>
  <si>
    <t>20100603:0807</t>
  </si>
  <si>
    <t>20100603:0844</t>
  </si>
  <si>
    <t>20100603:0907</t>
  </si>
  <si>
    <t>20100603:0944</t>
  </si>
  <si>
    <t>20100603:1007</t>
  </si>
  <si>
    <t>20100603:1044</t>
  </si>
  <si>
    <t>20100603:1107</t>
  </si>
  <si>
    <t>20100603:1144</t>
  </si>
  <si>
    <t>20100603:1207</t>
  </si>
  <si>
    <t>20100603:1244</t>
  </si>
  <si>
    <t>20100603:1307</t>
  </si>
  <si>
    <t>20100603:1344</t>
  </si>
  <si>
    <t>20100603:1407</t>
  </si>
  <si>
    <t>20100603:1444</t>
  </si>
  <si>
    <t>20100603:1507</t>
  </si>
  <si>
    <t>20100603:1544</t>
  </si>
  <si>
    <t>20100603:1607</t>
  </si>
  <si>
    <t>20100603:1644</t>
  </si>
  <si>
    <t>20100603:1707</t>
  </si>
  <si>
    <t>20100603:1744</t>
  </si>
  <si>
    <t>20100603:1807</t>
  </si>
  <si>
    <t>20100603:1844</t>
  </si>
  <si>
    <t>20100603:1907</t>
  </si>
  <si>
    <t>20100603:1944</t>
  </si>
  <si>
    <t>20100603:2007</t>
  </si>
  <si>
    <t>20100603:2044</t>
  </si>
  <si>
    <t>20100603:2107</t>
  </si>
  <si>
    <t>20100603:2144</t>
  </si>
  <si>
    <t>20100603:2207</t>
  </si>
  <si>
    <t>20100603:2244</t>
  </si>
  <si>
    <t>20100603:2307</t>
  </si>
  <si>
    <t>20100603:2344</t>
  </si>
  <si>
    <t>20100604:0007</t>
  </si>
  <si>
    <t>20100604:0044</t>
  </si>
  <si>
    <t>20100604:0107</t>
  </si>
  <si>
    <t>20100604:0144</t>
  </si>
  <si>
    <t>20100604:0207</t>
  </si>
  <si>
    <t>20100604:0244</t>
  </si>
  <si>
    <t>20100604:0307</t>
  </si>
  <si>
    <t>20100604:0344</t>
  </si>
  <si>
    <t>20100604:0407</t>
  </si>
  <si>
    <t>20100604:0444</t>
  </si>
  <si>
    <t>20100604:0507</t>
  </si>
  <si>
    <t>20100604:0544</t>
  </si>
  <si>
    <t>20100604:0607</t>
  </si>
  <si>
    <t>20100604:0644</t>
  </si>
  <si>
    <t>20100604:0707</t>
  </si>
  <si>
    <t>20100604:0744</t>
  </si>
  <si>
    <t>20100604:0807</t>
  </si>
  <si>
    <t>20100604:0844</t>
  </si>
  <si>
    <t>20100604:0907</t>
  </si>
  <si>
    <t>20100604:0944</t>
  </si>
  <si>
    <t>20100604:1007</t>
  </si>
  <si>
    <t>20100604:1044</t>
  </si>
  <si>
    <t>20100604:1107</t>
  </si>
  <si>
    <t>20100604:1144</t>
  </si>
  <si>
    <t>20100604:1207</t>
  </si>
  <si>
    <t>20100604:1244</t>
  </si>
  <si>
    <t>20100604:1307</t>
  </si>
  <si>
    <t>20100604:1344</t>
  </si>
  <si>
    <t>20100604:1407</t>
  </si>
  <si>
    <t>20100604:1444</t>
  </si>
  <si>
    <t>20100604:1507</t>
  </si>
  <si>
    <t>20100604:1544</t>
  </si>
  <si>
    <t>20100604:1607</t>
  </si>
  <si>
    <t>20100604:1644</t>
  </si>
  <si>
    <t>20100604:1707</t>
  </si>
  <si>
    <t>20100604:1744</t>
  </si>
  <si>
    <t>20100604:1807</t>
  </si>
  <si>
    <t>20100604:1844</t>
  </si>
  <si>
    <t>20100604:1907</t>
  </si>
  <si>
    <t>20100604:1944</t>
  </si>
  <si>
    <t>20100604:2007</t>
  </si>
  <si>
    <t>20100604:2044</t>
  </si>
  <si>
    <t>20100604:2107</t>
  </si>
  <si>
    <t>20100604:2144</t>
  </si>
  <si>
    <t>20100604:2207</t>
  </si>
  <si>
    <t>20100604:2244</t>
  </si>
  <si>
    <t>20100604:2307</t>
  </si>
  <si>
    <t>20100604:2344</t>
  </si>
  <si>
    <t>20100605:0007</t>
  </si>
  <si>
    <t>20100605:0044</t>
  </si>
  <si>
    <t>20100605:0107</t>
  </si>
  <si>
    <t>20100605:0144</t>
  </si>
  <si>
    <t>20100605:0207</t>
  </si>
  <si>
    <t>20100605:0244</t>
  </si>
  <si>
    <t>20100605:0307</t>
  </si>
  <si>
    <t>20100605:0344</t>
  </si>
  <si>
    <t>20100605:0407</t>
  </si>
  <si>
    <t>20100605:0444</t>
  </si>
  <si>
    <t>20100605:0507</t>
  </si>
  <si>
    <t>20100605:0544</t>
  </si>
  <si>
    <t>20100605:0607</t>
  </si>
  <si>
    <t>20100605:0644</t>
  </si>
  <si>
    <t>20100605:0707</t>
  </si>
  <si>
    <t>20100605:0744</t>
  </si>
  <si>
    <t>20100605:0807</t>
  </si>
  <si>
    <t>20100605:0844</t>
  </si>
  <si>
    <t>20100605:0907</t>
  </si>
  <si>
    <t>20100605:0944</t>
  </si>
  <si>
    <t>20100605:1007</t>
  </si>
  <si>
    <t>20100605:1044</t>
  </si>
  <si>
    <t>20100605:1107</t>
  </si>
  <si>
    <t>20100605:1144</t>
  </si>
  <si>
    <t>20100605:1207</t>
  </si>
  <si>
    <t>20100605:1244</t>
  </si>
  <si>
    <t>20100605:1307</t>
  </si>
  <si>
    <t>20100605:1344</t>
  </si>
  <si>
    <t>20100605:1407</t>
  </si>
  <si>
    <t>20100605:1444</t>
  </si>
  <si>
    <t>20100605:1507</t>
  </si>
  <si>
    <t>20100605:1544</t>
  </si>
  <si>
    <t>20100605:1607</t>
  </si>
  <si>
    <t>20100605:1644</t>
  </si>
  <si>
    <t>20100605:1707</t>
  </si>
  <si>
    <t>20100605:1744</t>
  </si>
  <si>
    <t>20100605:1807</t>
  </si>
  <si>
    <t>20100605:1844</t>
  </si>
  <si>
    <t>20100605:1907</t>
  </si>
  <si>
    <t>20100605:1944</t>
  </si>
  <si>
    <t>20100605:2007</t>
  </si>
  <si>
    <t>20100605:2044</t>
  </si>
  <si>
    <t>20100605:2107</t>
  </si>
  <si>
    <t>20100605:2144</t>
  </si>
  <si>
    <t>20100605:2207</t>
  </si>
  <si>
    <t>20100605:2244</t>
  </si>
  <si>
    <t>20100605:2307</t>
  </si>
  <si>
    <t>20100605:2344</t>
  </si>
  <si>
    <t>20100606:0007</t>
  </si>
  <si>
    <t>20100606:0044</t>
  </si>
  <si>
    <t>20100606:0107</t>
  </si>
  <si>
    <t>20100606:0144</t>
  </si>
  <si>
    <t>20100606:0207</t>
  </si>
  <si>
    <t>20100606:0244</t>
  </si>
  <si>
    <t>20100606:0307</t>
  </si>
  <si>
    <t>20100606:0344</t>
  </si>
  <si>
    <t>20100606:0407</t>
  </si>
  <si>
    <t>20100606:0444</t>
  </si>
  <si>
    <t>20100606:0507</t>
  </si>
  <si>
    <t>20100606:0544</t>
  </si>
  <si>
    <t>20100606:0607</t>
  </si>
  <si>
    <t>20100606:0644</t>
  </si>
  <si>
    <t>20100606:0707</t>
  </si>
  <si>
    <t>20100606:0744</t>
  </si>
  <si>
    <t>20100606:0807</t>
  </si>
  <si>
    <t>20100606:0844</t>
  </si>
  <si>
    <t>20100606:0907</t>
  </si>
  <si>
    <t>20100606:0944</t>
  </si>
  <si>
    <t>20100606:1007</t>
  </si>
  <si>
    <t>20100606:1044</t>
  </si>
  <si>
    <t>20100606:1107</t>
  </si>
  <si>
    <t>20100606:1144</t>
  </si>
  <si>
    <t>20100606:1207</t>
  </si>
  <si>
    <t>20100606:1244</t>
  </si>
  <si>
    <t>20100606:1307</t>
  </si>
  <si>
    <t>20100606:1344</t>
  </si>
  <si>
    <t>20100606:1407</t>
  </si>
  <si>
    <t>20100606:1444</t>
  </si>
  <si>
    <t>20100606:1507</t>
  </si>
  <si>
    <t>20100606:1544</t>
  </si>
  <si>
    <t>20100606:1607</t>
  </si>
  <si>
    <t>20100606:1644</t>
  </si>
  <si>
    <t>20100606:1707</t>
  </si>
  <si>
    <t>20100606:1744</t>
  </si>
  <si>
    <t>20100606:1807</t>
  </si>
  <si>
    <t>20100606:1844</t>
  </si>
  <si>
    <t>20100606:1907</t>
  </si>
  <si>
    <t>20100606:1944</t>
  </si>
  <si>
    <t>20100606:2007</t>
  </si>
  <si>
    <t>20100606:2044</t>
  </si>
  <si>
    <t>20100606:2107</t>
  </si>
  <si>
    <t>20100606:2144</t>
  </si>
  <si>
    <t>20100606:2207</t>
  </si>
  <si>
    <t>20100606:2244</t>
  </si>
  <si>
    <t>20100606:2307</t>
  </si>
  <si>
    <t>20100606:2344</t>
  </si>
  <si>
    <t>20100607:0007</t>
  </si>
  <si>
    <t>20100607:0044</t>
  </si>
  <si>
    <t>20100607:0107</t>
  </si>
  <si>
    <t>20100607:0144</t>
  </si>
  <si>
    <t>20100607:0207</t>
  </si>
  <si>
    <t>20100607:0244</t>
  </si>
  <si>
    <t>20100607:0307</t>
  </si>
  <si>
    <t>20100607:0344</t>
  </si>
  <si>
    <t>20100607:0407</t>
  </si>
  <si>
    <t>20100607:0444</t>
  </si>
  <si>
    <t>20100607:0507</t>
  </si>
  <si>
    <t>20100607:0544</t>
  </si>
  <si>
    <t>20100607:0607</t>
  </si>
  <si>
    <t>20100607:0644</t>
  </si>
  <si>
    <t>20100607:0707</t>
  </si>
  <si>
    <t>20100607:0744</t>
  </si>
  <si>
    <t>20100607:0807</t>
  </si>
  <si>
    <t>20100607:0844</t>
  </si>
  <si>
    <t>20100607:0907</t>
  </si>
  <si>
    <t>20100607:0944</t>
  </si>
  <si>
    <t>20100607:1007</t>
  </si>
  <si>
    <t>20100607:1044</t>
  </si>
  <si>
    <t>20100607:1107</t>
  </si>
  <si>
    <t>20100607:1144</t>
  </si>
  <si>
    <t>20100607:1207</t>
  </si>
  <si>
    <t>20100607:1244</t>
  </si>
  <si>
    <t>20100607:1307</t>
  </si>
  <si>
    <t>20100607:1344</t>
  </si>
  <si>
    <t>20100607:1407</t>
  </si>
  <si>
    <t>20100607:1444</t>
  </si>
  <si>
    <t>20100607:1507</t>
  </si>
  <si>
    <t>20100607:1544</t>
  </si>
  <si>
    <t>20100607:1607</t>
  </si>
  <si>
    <t>20100607:1644</t>
  </si>
  <si>
    <t>20100607:1707</t>
  </si>
  <si>
    <t>20100607:1744</t>
  </si>
  <si>
    <t>20100607:1807</t>
  </si>
  <si>
    <t>20100607:1844</t>
  </si>
  <si>
    <t>20100607:1907</t>
  </si>
  <si>
    <t>20100607:1944</t>
  </si>
  <si>
    <t>20100607:2007</t>
  </si>
  <si>
    <t>20100607:2044</t>
  </si>
  <si>
    <t>20100607:2107</t>
  </si>
  <si>
    <t>20100607:2144</t>
  </si>
  <si>
    <t>20100607:2207</t>
  </si>
  <si>
    <t>20100607:2244</t>
  </si>
  <si>
    <t>20100607:2307</t>
  </si>
  <si>
    <t>20100607:2344</t>
  </si>
  <si>
    <t>20100608:0007</t>
  </si>
  <si>
    <t>20100608:0044</t>
  </si>
  <si>
    <t>20100608:0107</t>
  </si>
  <si>
    <t>20100608:0144</t>
  </si>
  <si>
    <t>20100608:0207</t>
  </si>
  <si>
    <t>20100608:0244</t>
  </si>
  <si>
    <t>20100608:0307</t>
  </si>
  <si>
    <t>20100608:0344</t>
  </si>
  <si>
    <t>20100608:0407</t>
  </si>
  <si>
    <t>20100608:0444</t>
  </si>
  <si>
    <t>20100608:0507</t>
  </si>
  <si>
    <t>20100608:0544</t>
  </si>
  <si>
    <t>20100608:0607</t>
  </si>
  <si>
    <t>20100608:0644</t>
  </si>
  <si>
    <t>20100608:0707</t>
  </si>
  <si>
    <t>20100608:0744</t>
  </si>
  <si>
    <t>20100608:0807</t>
  </si>
  <si>
    <t>20100608:0844</t>
  </si>
  <si>
    <t>20100608:0907</t>
  </si>
  <si>
    <t>20100608:0944</t>
  </si>
  <si>
    <t>20100608:1007</t>
  </si>
  <si>
    <t>20100608:1044</t>
  </si>
  <si>
    <t>20100608:1107</t>
  </si>
  <si>
    <t>20100608:1144</t>
  </si>
  <si>
    <t>20100608:1207</t>
  </si>
  <si>
    <t>20100608:1244</t>
  </si>
  <si>
    <t>20100608:1307</t>
  </si>
  <si>
    <t>20100608:1344</t>
  </si>
  <si>
    <t>20100608:1407</t>
  </si>
  <si>
    <t>20100608:1444</t>
  </si>
  <si>
    <t>20100608:1507</t>
  </si>
  <si>
    <t>20100608:1544</t>
  </si>
  <si>
    <t>20100608:1607</t>
  </si>
  <si>
    <t>20100608:1644</t>
  </si>
  <si>
    <t>20100608:1707</t>
  </si>
  <si>
    <t>20100608:1744</t>
  </si>
  <si>
    <t>20100608:1807</t>
  </si>
  <si>
    <t>20100608:1844</t>
  </si>
  <si>
    <t>20100608:1907</t>
  </si>
  <si>
    <t>20100608:1944</t>
  </si>
  <si>
    <t>20100608:2007</t>
  </si>
  <si>
    <t>20100608:2044</t>
  </si>
  <si>
    <t>20100608:2107</t>
  </si>
  <si>
    <t>20100608:2144</t>
  </si>
  <si>
    <t>20100608:2207</t>
  </si>
  <si>
    <t>20100608:2244</t>
  </si>
  <si>
    <t>20100608:2307</t>
  </si>
  <si>
    <t>20100608:2344</t>
  </si>
  <si>
    <t>20100609:0007</t>
  </si>
  <si>
    <t>20100609:0044</t>
  </si>
  <si>
    <t>20100609:0107</t>
  </si>
  <si>
    <t>20100609:0144</t>
  </si>
  <si>
    <t>20100609:0207</t>
  </si>
  <si>
    <t>20100609:0244</t>
  </si>
  <si>
    <t>20100609:0307</t>
  </si>
  <si>
    <t>20100609:0344</t>
  </si>
  <si>
    <t>20100609:0407</t>
  </si>
  <si>
    <t>20100609:0444</t>
  </si>
  <si>
    <t>20100609:0507</t>
  </si>
  <si>
    <t>20100609:0544</t>
  </si>
  <si>
    <t>20100609:0607</t>
  </si>
  <si>
    <t>20100609:0644</t>
  </si>
  <si>
    <t>20100609:0707</t>
  </si>
  <si>
    <t>20100609:0744</t>
  </si>
  <si>
    <t>20100609:0807</t>
  </si>
  <si>
    <t>20100609:0844</t>
  </si>
  <si>
    <t>20100609:0907</t>
  </si>
  <si>
    <t>20100609:0944</t>
  </si>
  <si>
    <t>20100609:1007</t>
  </si>
  <si>
    <t>20100609:1044</t>
  </si>
  <si>
    <t>20100609:1107</t>
  </si>
  <si>
    <t>20100609:1144</t>
  </si>
  <si>
    <t>20100609:1207</t>
  </si>
  <si>
    <t>20100609:1244</t>
  </si>
  <si>
    <t>20100609:1307</t>
  </si>
  <si>
    <t>20100609:1344</t>
  </si>
  <si>
    <t>20100609:1407</t>
  </si>
  <si>
    <t>20100609:1444</t>
  </si>
  <si>
    <t>20100609:1507</t>
  </si>
  <si>
    <t>20100609:1544</t>
  </si>
  <si>
    <t>20100609:1607</t>
  </si>
  <si>
    <t>20100609:1644</t>
  </si>
  <si>
    <t>20100609:1707</t>
  </si>
  <si>
    <t>20100609:1744</t>
  </si>
  <si>
    <t>20100609:1807</t>
  </si>
  <si>
    <t>20100609:1844</t>
  </si>
  <si>
    <t>20100609:1907</t>
  </si>
  <si>
    <t>20100609:1944</t>
  </si>
  <si>
    <t>20100609:2007</t>
  </si>
  <si>
    <t>20100609:2044</t>
  </si>
  <si>
    <t>20100609:2107</t>
  </si>
  <si>
    <t>20100609:2144</t>
  </si>
  <si>
    <t>20100609:2207</t>
  </si>
  <si>
    <t>20100609:2244</t>
  </si>
  <si>
    <t>20100609:2307</t>
  </si>
  <si>
    <t>20100609:2344</t>
  </si>
  <si>
    <t>20100610:0007</t>
  </si>
  <si>
    <t>20100610:0044</t>
  </si>
  <si>
    <t>20100610:0107</t>
  </si>
  <si>
    <t>20100610:0144</t>
  </si>
  <si>
    <t>20100610:0207</t>
  </si>
  <si>
    <t>20100610:0244</t>
  </si>
  <si>
    <t>20100610:0307</t>
  </si>
  <si>
    <t>20100610:0344</t>
  </si>
  <si>
    <t>20100610:0407</t>
  </si>
  <si>
    <t>20100610:0444</t>
  </si>
  <si>
    <t>20100610:0507</t>
  </si>
  <si>
    <t>20100610:0544</t>
  </si>
  <si>
    <t>20100610:0607</t>
  </si>
  <si>
    <t>20100610:0644</t>
  </si>
  <si>
    <t>20100610:0707</t>
  </si>
  <si>
    <t>20100610:0744</t>
  </si>
  <si>
    <t>20100610:0807</t>
  </si>
  <si>
    <t>20100610:0844</t>
  </si>
  <si>
    <t>20100610:0907</t>
  </si>
  <si>
    <t>20100610:0944</t>
  </si>
  <si>
    <t>20100610:1007</t>
  </si>
  <si>
    <t>20100610:1044</t>
  </si>
  <si>
    <t>20100610:1107</t>
  </si>
  <si>
    <t>20100610:1144</t>
  </si>
  <si>
    <t>20100610:1207</t>
  </si>
  <si>
    <t>20100610:1244</t>
  </si>
  <si>
    <t>20100610:1307</t>
  </si>
  <si>
    <t>20100610:1344</t>
  </si>
  <si>
    <t>20100610:1407</t>
  </si>
  <si>
    <t>20100610:1444</t>
  </si>
  <si>
    <t>20100610:1507</t>
  </si>
  <si>
    <t>20100610:1544</t>
  </si>
  <si>
    <t>20100610:1607</t>
  </si>
  <si>
    <t>20100610:1644</t>
  </si>
  <si>
    <t>20100610:1707</t>
  </si>
  <si>
    <t>20100610:1744</t>
  </si>
  <si>
    <t>20100610:1807</t>
  </si>
  <si>
    <t>20100610:1844</t>
  </si>
  <si>
    <t>20100610:1907</t>
  </si>
  <si>
    <t>20100610:1944</t>
  </si>
  <si>
    <t>20100610:2007</t>
  </si>
  <si>
    <t>20100610:2044</t>
  </si>
  <si>
    <t>20100610:2107</t>
  </si>
  <si>
    <t>20100610:2144</t>
  </si>
  <si>
    <t>20100610:2207</t>
  </si>
  <si>
    <t>20100610:2244</t>
  </si>
  <si>
    <t>20100610:2307</t>
  </si>
  <si>
    <t>20100610:2344</t>
  </si>
  <si>
    <t>20100611:0007</t>
  </si>
  <si>
    <t>20100611:0044</t>
  </si>
  <si>
    <t>20100611:0107</t>
  </si>
  <si>
    <t>20100611:0144</t>
  </si>
  <si>
    <t>20100611:0207</t>
  </si>
  <si>
    <t>20100611:0244</t>
  </si>
  <si>
    <t>20100611:0307</t>
  </si>
  <si>
    <t>20100611:0344</t>
  </si>
  <si>
    <t>20100611:0407</t>
  </si>
  <si>
    <t>20100611:0444</t>
  </si>
  <si>
    <t>20100611:0507</t>
  </si>
  <si>
    <t>20100611:0544</t>
  </si>
  <si>
    <t>20100611:0607</t>
  </si>
  <si>
    <t>20100611:0644</t>
  </si>
  <si>
    <t>20100611:0707</t>
  </si>
  <si>
    <t>20100611:0744</t>
  </si>
  <si>
    <t>20100611:0807</t>
  </si>
  <si>
    <t>20100611:0844</t>
  </si>
  <si>
    <t>20100611:0907</t>
  </si>
  <si>
    <t>20100611:0944</t>
  </si>
  <si>
    <t>20100611:1007</t>
  </si>
  <si>
    <t>20100611:1044</t>
  </si>
  <si>
    <t>20100611:1107</t>
  </si>
  <si>
    <t>20100611:1144</t>
  </si>
  <si>
    <t>20100611:1207</t>
  </si>
  <si>
    <t>20100611:1244</t>
  </si>
  <si>
    <t>20100611:1307</t>
  </si>
  <si>
    <t>20100611:1344</t>
  </si>
  <si>
    <t>20100611:1407</t>
  </si>
  <si>
    <t>20100611:1444</t>
  </si>
  <si>
    <t>20100611:1507</t>
  </si>
  <si>
    <t>20100611:1544</t>
  </si>
  <si>
    <t>20100611:1607</t>
  </si>
  <si>
    <t>20100611:1644</t>
  </si>
  <si>
    <t>20100611:1707</t>
  </si>
  <si>
    <t>20100611:1744</t>
  </si>
  <si>
    <t>20100611:1807</t>
  </si>
  <si>
    <t>20100611:1844</t>
  </si>
  <si>
    <t>20100611:1907</t>
  </si>
  <si>
    <t>20100611:1944</t>
  </si>
  <si>
    <t>20100611:2007</t>
  </si>
  <si>
    <t>20100611:2044</t>
  </si>
  <si>
    <t>20100611:2107</t>
  </si>
  <si>
    <t>20100611:2144</t>
  </si>
  <si>
    <t>20100611:2207</t>
  </si>
  <si>
    <t>20100611:2244</t>
  </si>
  <si>
    <t>20100611:2307</t>
  </si>
  <si>
    <t>20100611:2344</t>
  </si>
  <si>
    <t>20100612:0007</t>
  </si>
  <si>
    <t>20100612:0044</t>
  </si>
  <si>
    <t>20100612:0107</t>
  </si>
  <si>
    <t>20100612:0144</t>
  </si>
  <si>
    <t>20100612:0207</t>
  </si>
  <si>
    <t>20100612:0244</t>
  </si>
  <si>
    <t>20100612:0307</t>
  </si>
  <si>
    <t>20100612:0344</t>
  </si>
  <si>
    <t>20100612:0407</t>
  </si>
  <si>
    <t>20100612:0444</t>
  </si>
  <si>
    <t>20100612:0507</t>
  </si>
  <si>
    <t>20100612:0544</t>
  </si>
  <si>
    <t>20100612:0607</t>
  </si>
  <si>
    <t>20100612:0644</t>
  </si>
  <si>
    <t>20100612:0707</t>
  </si>
  <si>
    <t>20100612:0744</t>
  </si>
  <si>
    <t>20100612:0807</t>
  </si>
  <si>
    <t>20100612:0844</t>
  </si>
  <si>
    <t>20100612:0907</t>
  </si>
  <si>
    <t>20100612:0944</t>
  </si>
  <si>
    <t>20100612:1007</t>
  </si>
  <si>
    <t>20100612:1044</t>
  </si>
  <si>
    <t>20100612:1107</t>
  </si>
  <si>
    <t>20100612:1144</t>
  </si>
  <si>
    <t>20100612:1207</t>
  </si>
  <si>
    <t>20100612:1244</t>
  </si>
  <si>
    <t>20100612:1307</t>
  </si>
  <si>
    <t>20100612:1344</t>
  </si>
  <si>
    <t>20100612:1407</t>
  </si>
  <si>
    <t>20100612:1444</t>
  </si>
  <si>
    <t>20100612:1507</t>
  </si>
  <si>
    <t>20100612:1544</t>
  </si>
  <si>
    <t>20100612:1607</t>
  </si>
  <si>
    <t>20100612:1644</t>
  </si>
  <si>
    <t>20100612:1707</t>
  </si>
  <si>
    <t>20100612:1744</t>
  </si>
  <si>
    <t>20100612:1807</t>
  </si>
  <si>
    <t>20100612:1844</t>
  </si>
  <si>
    <t>20100612:1907</t>
  </si>
  <si>
    <t>20100612:1944</t>
  </si>
  <si>
    <t>20100612:2007</t>
  </si>
  <si>
    <t>20100612:2044</t>
  </si>
  <si>
    <t>20100612:2107</t>
  </si>
  <si>
    <t>20100612:2144</t>
  </si>
  <si>
    <t>20100612:2207</t>
  </si>
  <si>
    <t>20100612:2244</t>
  </si>
  <si>
    <t>20100612:2307</t>
  </si>
  <si>
    <t>20100612:2344</t>
  </si>
  <si>
    <t>20100613:0007</t>
  </si>
  <si>
    <t>20100613:0044</t>
  </si>
  <si>
    <t>20100613:0107</t>
  </si>
  <si>
    <t>20100613:0144</t>
  </si>
  <si>
    <t>20100613:0207</t>
  </si>
  <si>
    <t>20100613:0244</t>
  </si>
  <si>
    <t>20100613:0307</t>
  </si>
  <si>
    <t>20100613:0344</t>
  </si>
  <si>
    <t>20100613:0407</t>
  </si>
  <si>
    <t>20100613:0444</t>
  </si>
  <si>
    <t>20100613:0507</t>
  </si>
  <si>
    <t>20100613:0544</t>
  </si>
  <si>
    <t>20100613:0607</t>
  </si>
  <si>
    <t>20100613:0644</t>
  </si>
  <si>
    <t>20100613:0707</t>
  </si>
  <si>
    <t>20100613:0744</t>
  </si>
  <si>
    <t>20100613:0807</t>
  </si>
  <si>
    <t>20100613:0844</t>
  </si>
  <si>
    <t>20100613:0907</t>
  </si>
  <si>
    <t>20100613:0944</t>
  </si>
  <si>
    <t>20100613:1007</t>
  </si>
  <si>
    <t>20100613:1044</t>
  </si>
  <si>
    <t>20100613:1107</t>
  </si>
  <si>
    <t>20100613:1144</t>
  </si>
  <si>
    <t>20100613:1207</t>
  </si>
  <si>
    <t>20100613:1244</t>
  </si>
  <si>
    <t>20100613:1307</t>
  </si>
  <si>
    <t>20100613:1344</t>
  </si>
  <si>
    <t>20100613:1407</t>
  </si>
  <si>
    <t>20100613:1444</t>
  </si>
  <si>
    <t>20100613:1507</t>
  </si>
  <si>
    <t>20100613:1544</t>
  </si>
  <si>
    <t>20100613:1607</t>
  </si>
  <si>
    <t>20100613:1644</t>
  </si>
  <si>
    <t>20100613:1707</t>
  </si>
  <si>
    <t>20100613:1744</t>
  </si>
  <si>
    <t>20100613:1807</t>
  </si>
  <si>
    <t>20100613:1844</t>
  </si>
  <si>
    <t>20100613:1907</t>
  </si>
  <si>
    <t>20100613:1944</t>
  </si>
  <si>
    <t>20100613:2007</t>
  </si>
  <si>
    <t>20100613:2044</t>
  </si>
  <si>
    <t>20100613:2107</t>
  </si>
  <si>
    <t>20100613:2144</t>
  </si>
  <si>
    <t>20100613:2207</t>
  </si>
  <si>
    <t>20100613:2244</t>
  </si>
  <si>
    <t>20100613:2307</t>
  </si>
  <si>
    <t>20100613:2344</t>
  </si>
  <si>
    <t>20100614:0007</t>
  </si>
  <si>
    <t>20100614:0044</t>
  </si>
  <si>
    <t>20100614:0107</t>
  </si>
  <si>
    <t>20100614:0144</t>
  </si>
  <si>
    <t>20100614:0207</t>
  </si>
  <si>
    <t>20100614:0244</t>
  </si>
  <si>
    <t>20100614:0307</t>
  </si>
  <si>
    <t>20100614:0344</t>
  </si>
  <si>
    <t>20100614:0407</t>
  </si>
  <si>
    <t>20100614:0444</t>
  </si>
  <si>
    <t>20100614:0507</t>
  </si>
  <si>
    <t>20100614:0544</t>
  </si>
  <si>
    <t>20100614:0607</t>
  </si>
  <si>
    <t>20100614:0644</t>
  </si>
  <si>
    <t>20100614:0707</t>
  </si>
  <si>
    <t>20100614:0744</t>
  </si>
  <si>
    <t>20100614:0807</t>
  </si>
  <si>
    <t>20100614:0844</t>
  </si>
  <si>
    <t>20100614:0907</t>
  </si>
  <si>
    <t>20100614:0944</t>
  </si>
  <si>
    <t>20100614:1007</t>
  </si>
  <si>
    <t>20100614:1044</t>
  </si>
  <si>
    <t>20100614:1107</t>
  </si>
  <si>
    <t>20100614:1144</t>
  </si>
  <si>
    <t>20100614:1207</t>
  </si>
  <si>
    <t>20100614:1244</t>
  </si>
  <si>
    <t>20100614:1307</t>
  </si>
  <si>
    <t>20100614:1344</t>
  </si>
  <si>
    <t>20100614:1407</t>
  </si>
  <si>
    <t>20100614:1444</t>
  </si>
  <si>
    <t>20100614:1507</t>
  </si>
  <si>
    <t>20100614:1544</t>
  </si>
  <si>
    <t>20100614:1607</t>
  </si>
  <si>
    <t>20100614:1644</t>
  </si>
  <si>
    <t>20100614:1707</t>
  </si>
  <si>
    <t>20100614:1744</t>
  </si>
  <si>
    <t>20100614:1807</t>
  </si>
  <si>
    <t>20100614:1844</t>
  </si>
  <si>
    <t>20100614:1907</t>
  </si>
  <si>
    <t>20100614:1944</t>
  </si>
  <si>
    <t>20100614:2007</t>
  </si>
  <si>
    <t>20100614:2044</t>
  </si>
  <si>
    <t>20100614:2107</t>
  </si>
  <si>
    <t>20100614:2144</t>
  </si>
  <si>
    <t>20100614:2207</t>
  </si>
  <si>
    <t>20100614:2244</t>
  </si>
  <si>
    <t>20100614:2307</t>
  </si>
  <si>
    <t>20100614:2344</t>
  </si>
  <si>
    <t>20100615:0007</t>
  </si>
  <si>
    <t>20100615:0044</t>
  </si>
  <si>
    <t>20100615:0107</t>
  </si>
  <si>
    <t>20100615:0144</t>
  </si>
  <si>
    <t>20100615:0207</t>
  </si>
  <si>
    <t>20100615:0244</t>
  </si>
  <si>
    <t>20100615:0307</t>
  </si>
  <si>
    <t>20100615:0344</t>
  </si>
  <si>
    <t>20100615:0407</t>
  </si>
  <si>
    <t>20100615:0444</t>
  </si>
  <si>
    <t>20100615:0507</t>
  </si>
  <si>
    <t>20100615:0544</t>
  </si>
  <si>
    <t>20100615:0607</t>
  </si>
  <si>
    <t>20100615:0644</t>
  </si>
  <si>
    <t>20100615:0707</t>
  </si>
  <si>
    <t>20100615:0744</t>
  </si>
  <si>
    <t>20100615:0807</t>
  </si>
  <si>
    <t>20100615:0844</t>
  </si>
  <si>
    <t>20100615:0907</t>
  </si>
  <si>
    <t>20100615:0944</t>
  </si>
  <si>
    <t>20100615:1007</t>
  </si>
  <si>
    <t>20100615:1044</t>
  </si>
  <si>
    <t>20100615:1107</t>
  </si>
  <si>
    <t>20100615:1144</t>
  </si>
  <si>
    <t>20100615:1207</t>
  </si>
  <si>
    <t>20100615:1244</t>
  </si>
  <si>
    <t>20100615:1307</t>
  </si>
  <si>
    <t>20100615:1344</t>
  </si>
  <si>
    <t>20100615:1407</t>
  </si>
  <si>
    <t>20100615:1444</t>
  </si>
  <si>
    <t>20100615:1507</t>
  </si>
  <si>
    <t>20100615:1544</t>
  </si>
  <si>
    <t>20100615:1607</t>
  </si>
  <si>
    <t>20100615:1644</t>
  </si>
  <si>
    <t>20100615:1707</t>
  </si>
  <si>
    <t>20100615:1744</t>
  </si>
  <si>
    <t>20100615:1807</t>
  </si>
  <si>
    <t>20100615:1844</t>
  </si>
  <si>
    <t>20100615:1907</t>
  </si>
  <si>
    <t>20100615:1944</t>
  </si>
  <si>
    <t>20100615:2007</t>
  </si>
  <si>
    <t>20100615:2044</t>
  </si>
  <si>
    <t>20100615:2107</t>
  </si>
  <si>
    <t>20100615:2144</t>
  </si>
  <si>
    <t>20100615:2207</t>
  </si>
  <si>
    <t>20100615:2244</t>
  </si>
  <si>
    <t>20100615:2307</t>
  </si>
  <si>
    <t>20100615:2344</t>
  </si>
  <si>
    <t>20100616:0007</t>
  </si>
  <si>
    <t>20100616:0044</t>
  </si>
  <si>
    <t>20100616:0107</t>
  </si>
  <si>
    <t>20100616:0144</t>
  </si>
  <si>
    <t>20100616:0207</t>
  </si>
  <si>
    <t>20100616:0244</t>
  </si>
  <si>
    <t>20100616:0307</t>
  </si>
  <si>
    <t>20100616:0344</t>
  </si>
  <si>
    <t>20100616:0407</t>
  </si>
  <si>
    <t>20100616:0444</t>
  </si>
  <si>
    <t>20100616:0507</t>
  </si>
  <si>
    <t>20100616:0544</t>
  </si>
  <si>
    <t>20100616:0607</t>
  </si>
  <si>
    <t>20100616:0644</t>
  </si>
  <si>
    <t>20100616:0707</t>
  </si>
  <si>
    <t>20100616:0744</t>
  </si>
  <si>
    <t>20100616:0807</t>
  </si>
  <si>
    <t>20100616:0844</t>
  </si>
  <si>
    <t>20100616:0907</t>
  </si>
  <si>
    <t>20100616:0944</t>
  </si>
  <si>
    <t>20100616:1007</t>
  </si>
  <si>
    <t>20100616:1044</t>
  </si>
  <si>
    <t>20100616:1107</t>
  </si>
  <si>
    <t>20100616:1144</t>
  </si>
  <si>
    <t>20100616:1207</t>
  </si>
  <si>
    <t>20100616:1244</t>
  </si>
  <si>
    <t>20100616:1307</t>
  </si>
  <si>
    <t>20100616:1344</t>
  </si>
  <si>
    <t>20100616:1407</t>
  </si>
  <si>
    <t>20100616:1444</t>
  </si>
  <si>
    <t>20100616:1507</t>
  </si>
  <si>
    <t>20100616:1544</t>
  </si>
  <si>
    <t>20100616:1607</t>
  </si>
  <si>
    <t>20100616:1644</t>
  </si>
  <si>
    <t>20100616:1707</t>
  </si>
  <si>
    <t>20100616:1744</t>
  </si>
  <si>
    <t>20100616:1807</t>
  </si>
  <si>
    <t>20100616:1844</t>
  </si>
  <si>
    <t>20100616:1907</t>
  </si>
  <si>
    <t>20100616:1944</t>
  </si>
  <si>
    <t>20100616:2007</t>
  </si>
  <si>
    <t>20100616:2044</t>
  </si>
  <si>
    <t>20100616:2107</t>
  </si>
  <si>
    <t>20100616:2144</t>
  </si>
  <si>
    <t>20100616:2207</t>
  </si>
  <si>
    <t>20100616:2244</t>
  </si>
  <si>
    <t>20100616:2307</t>
  </si>
  <si>
    <t>20100616:2344</t>
  </si>
  <si>
    <t>20100617:0007</t>
  </si>
  <si>
    <t>20100617:0044</t>
  </si>
  <si>
    <t>20100617:0107</t>
  </si>
  <si>
    <t>20100617:0144</t>
  </si>
  <si>
    <t>20100617:0207</t>
  </si>
  <si>
    <t>20100617:0244</t>
  </si>
  <si>
    <t>20100617:0307</t>
  </si>
  <si>
    <t>20100617:0344</t>
  </si>
  <si>
    <t>20100617:0407</t>
  </si>
  <si>
    <t>20100617:0444</t>
  </si>
  <si>
    <t>20100617:0507</t>
  </si>
  <si>
    <t>20100617:0544</t>
  </si>
  <si>
    <t>20100617:0607</t>
  </si>
  <si>
    <t>20100617:0644</t>
  </si>
  <si>
    <t>20100617:0707</t>
  </si>
  <si>
    <t>20100617:0744</t>
  </si>
  <si>
    <t>20100617:0807</t>
  </si>
  <si>
    <t>20100617:0844</t>
  </si>
  <si>
    <t>20100617:0907</t>
  </si>
  <si>
    <t>20100617:0944</t>
  </si>
  <si>
    <t>20100617:1007</t>
  </si>
  <si>
    <t>20100617:1044</t>
  </si>
  <si>
    <t>20100617:1107</t>
  </si>
  <si>
    <t>20100617:1144</t>
  </si>
  <si>
    <t>20100617:1207</t>
  </si>
  <si>
    <t>20100617:1244</t>
  </si>
  <si>
    <t>20100617:1307</t>
  </si>
  <si>
    <t>20100617:1344</t>
  </si>
  <si>
    <t>20100617:1407</t>
  </si>
  <si>
    <t>20100617:1444</t>
  </si>
  <si>
    <t>20100617:1507</t>
  </si>
  <si>
    <t>20100617:1544</t>
  </si>
  <si>
    <t>20100617:1607</t>
  </si>
  <si>
    <t>20100617:1644</t>
  </si>
  <si>
    <t>20100617:1707</t>
  </si>
  <si>
    <t>20100617:1744</t>
  </si>
  <si>
    <t>20100617:1807</t>
  </si>
  <si>
    <t>20100617:1844</t>
  </si>
  <si>
    <t>20100617:1907</t>
  </si>
  <si>
    <t>20100617:1944</t>
  </si>
  <si>
    <t>20100617:2007</t>
  </si>
  <si>
    <t>20100617:2044</t>
  </si>
  <si>
    <t>20100617:2107</t>
  </si>
  <si>
    <t>20100617:2144</t>
  </si>
  <si>
    <t>20100617:2207</t>
  </si>
  <si>
    <t>20100617:2244</t>
  </si>
  <si>
    <t>20100617:2307</t>
  </si>
  <si>
    <t>20100617:2344</t>
  </si>
  <si>
    <t>20100618:0007</t>
  </si>
  <si>
    <t>20100618:0044</t>
  </si>
  <si>
    <t>20100618:0107</t>
  </si>
  <si>
    <t>20100618:0144</t>
  </si>
  <si>
    <t>20100618:0207</t>
  </si>
  <si>
    <t>20100618:0244</t>
  </si>
  <si>
    <t>20100618:0307</t>
  </si>
  <si>
    <t>20100618:0344</t>
  </si>
  <si>
    <t>20100618:0407</t>
  </si>
  <si>
    <t>20100618:0444</t>
  </si>
  <si>
    <t>20100618:0507</t>
  </si>
  <si>
    <t>20100618:0544</t>
  </si>
  <si>
    <t>20100618:0607</t>
  </si>
  <si>
    <t>20100618:0644</t>
  </si>
  <si>
    <t>20100618:0707</t>
  </si>
  <si>
    <t>20100618:0744</t>
  </si>
  <si>
    <t>20100618:0807</t>
  </si>
  <si>
    <t>20100618:0844</t>
  </si>
  <si>
    <t>20100618:0907</t>
  </si>
  <si>
    <t>20100618:0944</t>
  </si>
  <si>
    <t>20100618:1007</t>
  </si>
  <si>
    <t>20100618:1044</t>
  </si>
  <si>
    <t>20100618:1107</t>
  </si>
  <si>
    <t>20100618:1144</t>
  </si>
  <si>
    <t>20100618:1207</t>
  </si>
  <si>
    <t>20100618:1244</t>
  </si>
  <si>
    <t>20100618:1307</t>
  </si>
  <si>
    <t>20100618:1344</t>
  </si>
  <si>
    <t>20100618:1407</t>
  </si>
  <si>
    <t>20100618:1444</t>
  </si>
  <si>
    <t>20100618:1507</t>
  </si>
  <si>
    <t>20100618:1544</t>
  </si>
  <si>
    <t>20100618:1607</t>
  </si>
  <si>
    <t>20100618:1644</t>
  </si>
  <si>
    <t>20100618:1707</t>
  </si>
  <si>
    <t>20100618:1744</t>
  </si>
  <si>
    <t>20100618:1807</t>
  </si>
  <si>
    <t>20100618:1844</t>
  </si>
  <si>
    <t>20100618:1907</t>
  </si>
  <si>
    <t>20100618:1944</t>
  </si>
  <si>
    <t>20100618:2007</t>
  </si>
  <si>
    <t>20100618:2044</t>
  </si>
  <si>
    <t>20100618:2107</t>
  </si>
  <si>
    <t>20100618:2144</t>
  </si>
  <si>
    <t>20100618:2207</t>
  </si>
  <si>
    <t>20100618:2244</t>
  </si>
  <si>
    <t>20100618:2307</t>
  </si>
  <si>
    <t>20100618:2344</t>
  </si>
  <si>
    <t>20100619:0007</t>
  </si>
  <si>
    <t>20100619:0044</t>
  </si>
  <si>
    <t>20100619:0107</t>
  </si>
  <si>
    <t>20100619:0144</t>
  </si>
  <si>
    <t>20100619:0207</t>
  </si>
  <si>
    <t>20100619:0244</t>
  </si>
  <si>
    <t>20100619:0307</t>
  </si>
  <si>
    <t>20100619:0344</t>
  </si>
  <si>
    <t>20100619:0407</t>
  </si>
  <si>
    <t>20100619:0444</t>
  </si>
  <si>
    <t>20100619:0507</t>
  </si>
  <si>
    <t>20100619:0544</t>
  </si>
  <si>
    <t>20100619:0607</t>
  </si>
  <si>
    <t>20100619:0644</t>
  </si>
  <si>
    <t>20100619:0707</t>
  </si>
  <si>
    <t>20100619:0744</t>
  </si>
  <si>
    <t>20100619:0807</t>
  </si>
  <si>
    <t>20100619:0844</t>
  </si>
  <si>
    <t>20100619:0907</t>
  </si>
  <si>
    <t>20100619:0944</t>
  </si>
  <si>
    <t>20100619:1007</t>
  </si>
  <si>
    <t>20100619:1044</t>
  </si>
  <si>
    <t>20100619:1107</t>
  </si>
  <si>
    <t>20100619:1144</t>
  </si>
  <si>
    <t>20100619:1207</t>
  </si>
  <si>
    <t>20100619:1244</t>
  </si>
  <si>
    <t>20100619:1307</t>
  </si>
  <si>
    <t>20100619:1344</t>
  </si>
  <si>
    <t>20100619:1407</t>
  </si>
  <si>
    <t>20100619:1444</t>
  </si>
  <si>
    <t>20100619:1507</t>
  </si>
  <si>
    <t>20100619:1544</t>
  </si>
  <si>
    <t>20100619:1607</t>
  </si>
  <si>
    <t>20100619:1644</t>
  </si>
  <si>
    <t>20100619:1707</t>
  </si>
  <si>
    <t>20100619:1744</t>
  </si>
  <si>
    <t>20100619:1807</t>
  </si>
  <si>
    <t>20100619:1844</t>
  </si>
  <si>
    <t>20100619:1907</t>
  </si>
  <si>
    <t>20100619:1944</t>
  </si>
  <si>
    <t>20100619:2007</t>
  </si>
  <si>
    <t>20100619:2044</t>
  </si>
  <si>
    <t>20100619:2107</t>
  </si>
  <si>
    <t>20100619:2144</t>
  </si>
  <si>
    <t>20100619:2207</t>
  </si>
  <si>
    <t>20100619:2244</t>
  </si>
  <si>
    <t>20100619:2307</t>
  </si>
  <si>
    <t>20100619:2344</t>
  </si>
  <si>
    <t>20100620:0007</t>
  </si>
  <si>
    <t>20100620:0044</t>
  </si>
  <si>
    <t>20100620:0107</t>
  </si>
  <si>
    <t>20100620:0144</t>
  </si>
  <si>
    <t>20100620:0207</t>
  </si>
  <si>
    <t>20100620:0244</t>
  </si>
  <si>
    <t>20100620:0307</t>
  </si>
  <si>
    <t>20100620:0344</t>
  </si>
  <si>
    <t>20100620:0407</t>
  </si>
  <si>
    <t>20100620:0444</t>
  </si>
  <si>
    <t>20100620:0507</t>
  </si>
  <si>
    <t>20100620:0544</t>
  </si>
  <si>
    <t>20100620:0607</t>
  </si>
  <si>
    <t>20100620:0644</t>
  </si>
  <si>
    <t>20100620:0707</t>
  </si>
  <si>
    <t>20100620:0744</t>
  </si>
  <si>
    <t>20100620:0807</t>
  </si>
  <si>
    <t>20100620:0844</t>
  </si>
  <si>
    <t>20100620:0907</t>
  </si>
  <si>
    <t>20100620:0944</t>
  </si>
  <si>
    <t>20100620:1007</t>
  </si>
  <si>
    <t>20100620:1044</t>
  </si>
  <si>
    <t>20100620:1107</t>
  </si>
  <si>
    <t>20100620:1144</t>
  </si>
  <si>
    <t>20100620:1207</t>
  </si>
  <si>
    <t>20100620:1244</t>
  </si>
  <si>
    <t>20100620:1307</t>
  </si>
  <si>
    <t>20100620:1344</t>
  </si>
  <si>
    <t>20100620:1407</t>
  </si>
  <si>
    <t>20100620:1444</t>
  </si>
  <si>
    <t>20100620:1507</t>
  </si>
  <si>
    <t>20100620:1544</t>
  </si>
  <si>
    <t>20100620:1607</t>
  </si>
  <si>
    <t>20100620:1644</t>
  </si>
  <si>
    <t>20100620:1707</t>
  </si>
  <si>
    <t>20100620:1744</t>
  </si>
  <si>
    <t>20100620:1807</t>
  </si>
  <si>
    <t>20100620:1844</t>
  </si>
  <si>
    <t>20100620:1907</t>
  </si>
  <si>
    <t>20100620:1944</t>
  </si>
  <si>
    <t>20100620:2007</t>
  </si>
  <si>
    <t>20100620:2044</t>
  </si>
  <si>
    <t>20100620:2107</t>
  </si>
  <si>
    <t>20100620:2144</t>
  </si>
  <si>
    <t>20100620:2207</t>
  </si>
  <si>
    <t>20100620:2244</t>
  </si>
  <si>
    <t>20100620:2307</t>
  </si>
  <si>
    <t>20100620:2344</t>
  </si>
  <si>
    <t>20100621:0007</t>
  </si>
  <si>
    <t>20100621:0044</t>
  </si>
  <si>
    <t>20100621:0107</t>
  </si>
  <si>
    <t>20100621:0144</t>
  </si>
  <si>
    <t>20100621:0207</t>
  </si>
  <si>
    <t>20100621:0244</t>
  </si>
  <si>
    <t>20100621:0307</t>
  </si>
  <si>
    <t>20100621:0344</t>
  </si>
  <si>
    <t>20100621:0407</t>
  </si>
  <si>
    <t>20100621:0444</t>
  </si>
  <si>
    <t>20100621:0507</t>
  </si>
  <si>
    <t>20100621:0544</t>
  </si>
  <si>
    <t>20100621:0607</t>
  </si>
  <si>
    <t>20100621:0644</t>
  </si>
  <si>
    <t>20100621:0707</t>
  </si>
  <si>
    <t>20100621:0744</t>
  </si>
  <si>
    <t>20100621:0807</t>
  </si>
  <si>
    <t>20100621:0844</t>
  </si>
  <si>
    <t>20100621:0907</t>
  </si>
  <si>
    <t>20100621:0944</t>
  </si>
  <si>
    <t>20100621:1007</t>
  </si>
  <si>
    <t>20100621:1044</t>
  </si>
  <si>
    <t>20100621:1107</t>
  </si>
  <si>
    <t>20100621:1144</t>
  </si>
  <si>
    <t>20100621:1207</t>
  </si>
  <si>
    <t>20100621:1244</t>
  </si>
  <si>
    <t>20100621:1307</t>
  </si>
  <si>
    <t>20100621:1344</t>
  </si>
  <si>
    <t>20100621:1407</t>
  </si>
  <si>
    <t>20100621:1444</t>
  </si>
  <si>
    <t>20100621:1507</t>
  </si>
  <si>
    <t>20100621:1544</t>
  </si>
  <si>
    <t>20100621:1607</t>
  </si>
  <si>
    <t>20100621:1644</t>
  </si>
  <si>
    <t>20100621:1707</t>
  </si>
  <si>
    <t>20100621:1744</t>
  </si>
  <si>
    <t>20100621:1807</t>
  </si>
  <si>
    <t>20100621:1844</t>
  </si>
  <si>
    <t>20100621:1907</t>
  </si>
  <si>
    <t>20100621:1944</t>
  </si>
  <si>
    <t>20100621:2007</t>
  </si>
  <si>
    <t>20100621:2044</t>
  </si>
  <si>
    <t>20100621:2107</t>
  </si>
  <si>
    <t>20100621:2144</t>
  </si>
  <si>
    <t>20100621:2207</t>
  </si>
  <si>
    <t>20100621:2244</t>
  </si>
  <si>
    <t>20100621:2307</t>
  </si>
  <si>
    <t>20100621:2344</t>
  </si>
  <si>
    <t>20100622:0007</t>
  </si>
  <si>
    <t>20100622:0044</t>
  </si>
  <si>
    <t>20100622:0107</t>
  </si>
  <si>
    <t>20100622:0144</t>
  </si>
  <si>
    <t>20100622:0207</t>
  </si>
  <si>
    <t>20100622:0244</t>
  </si>
  <si>
    <t>20100622:0307</t>
  </si>
  <si>
    <t>20100622:0344</t>
  </si>
  <si>
    <t>20100622:0407</t>
  </si>
  <si>
    <t>20100622:0444</t>
  </si>
  <si>
    <t>20100622:0507</t>
  </si>
  <si>
    <t>20100622:0544</t>
  </si>
  <si>
    <t>20100622:0607</t>
  </si>
  <si>
    <t>20100622:0644</t>
  </si>
  <si>
    <t>20100622:0707</t>
  </si>
  <si>
    <t>20100622:0744</t>
  </si>
  <si>
    <t>20100622:0807</t>
  </si>
  <si>
    <t>20100622:0844</t>
  </si>
  <si>
    <t>20100622:0907</t>
  </si>
  <si>
    <t>20100622:0944</t>
  </si>
  <si>
    <t>20100622:1007</t>
  </si>
  <si>
    <t>20100622:1044</t>
  </si>
  <si>
    <t>20100622:1107</t>
  </si>
  <si>
    <t>20100622:1144</t>
  </si>
  <si>
    <t>20100622:1207</t>
  </si>
  <si>
    <t>20100622:1244</t>
  </si>
  <si>
    <t>20100622:1307</t>
  </si>
  <si>
    <t>20100622:1344</t>
  </si>
  <si>
    <t>20100622:1407</t>
  </si>
  <si>
    <t>20100622:1444</t>
  </si>
  <si>
    <t>20100622:1507</t>
  </si>
  <si>
    <t>20100622:1544</t>
  </si>
  <si>
    <t>20100622:1607</t>
  </si>
  <si>
    <t>20100622:1644</t>
  </si>
  <si>
    <t>20100622:1707</t>
  </si>
  <si>
    <t>20100622:1744</t>
  </si>
  <si>
    <t>20100622:1807</t>
  </si>
  <si>
    <t>20100622:1844</t>
  </si>
  <si>
    <t>20100622:1907</t>
  </si>
  <si>
    <t>20100622:1944</t>
  </si>
  <si>
    <t>20100622:2007</t>
  </si>
  <si>
    <t>20100622:2044</t>
  </si>
  <si>
    <t>20100622:2107</t>
  </si>
  <si>
    <t>20100622:2144</t>
  </si>
  <si>
    <t>20100622:2207</t>
  </si>
  <si>
    <t>20100622:2244</t>
  </si>
  <si>
    <t>20100622:2307</t>
  </si>
  <si>
    <t>20100622:2344</t>
  </si>
  <si>
    <t>20100623:0007</t>
  </si>
  <si>
    <t>20100623:0044</t>
  </si>
  <si>
    <t>20100623:0107</t>
  </si>
  <si>
    <t>20100623:0144</t>
  </si>
  <si>
    <t>20100623:0207</t>
  </si>
  <si>
    <t>20100623:0244</t>
  </si>
  <si>
    <t>20100623:0307</t>
  </si>
  <si>
    <t>20100623:0344</t>
  </si>
  <si>
    <t>20100623:0407</t>
  </si>
  <si>
    <t>20100623:0444</t>
  </si>
  <si>
    <t>20100623:0507</t>
  </si>
  <si>
    <t>20100623:0544</t>
  </si>
  <si>
    <t>20100623:0607</t>
  </si>
  <si>
    <t>20100623:0644</t>
  </si>
  <si>
    <t>20100623:0707</t>
  </si>
  <si>
    <t>20100623:0744</t>
  </si>
  <si>
    <t>20100623:0807</t>
  </si>
  <si>
    <t>20100623:0844</t>
  </si>
  <si>
    <t>20100623:0907</t>
  </si>
  <si>
    <t>20100623:0944</t>
  </si>
  <si>
    <t>20100623:1007</t>
  </si>
  <si>
    <t>20100623:1044</t>
  </si>
  <si>
    <t>20100623:1107</t>
  </si>
  <si>
    <t>20100623:1144</t>
  </si>
  <si>
    <t>20100623:1207</t>
  </si>
  <si>
    <t>20100623:1244</t>
  </si>
  <si>
    <t>20100623:1307</t>
  </si>
  <si>
    <t>20100623:1344</t>
  </si>
  <si>
    <t>20100623:1407</t>
  </si>
  <si>
    <t>20100623:1444</t>
  </si>
  <si>
    <t>20100623:1507</t>
  </si>
  <si>
    <t>20100623:1544</t>
  </si>
  <si>
    <t>20100623:1607</t>
  </si>
  <si>
    <t>20100623:1644</t>
  </si>
  <si>
    <t>20100623:1707</t>
  </si>
  <si>
    <t>20100623:1744</t>
  </si>
  <si>
    <t>20100623:1807</t>
  </si>
  <si>
    <t>20100623:1844</t>
  </si>
  <si>
    <t>20100623:1907</t>
  </si>
  <si>
    <t>20100623:1944</t>
  </si>
  <si>
    <t>20100623:2007</t>
  </si>
  <si>
    <t>20100623:2044</t>
  </si>
  <si>
    <t>20100623:2107</t>
  </si>
  <si>
    <t>20100623:2144</t>
  </si>
  <si>
    <t>20100623:2207</t>
  </si>
  <si>
    <t>20100623:2244</t>
  </si>
  <si>
    <t>20100623:2307</t>
  </si>
  <si>
    <t>20100623:2344</t>
  </si>
  <si>
    <t>20100624:0007</t>
  </si>
  <si>
    <t>20100624:0044</t>
  </si>
  <si>
    <t>20100624:0107</t>
  </si>
  <si>
    <t>20100624:0144</t>
  </si>
  <si>
    <t>20100624:0207</t>
  </si>
  <si>
    <t>20100624:0244</t>
  </si>
  <si>
    <t>20100624:0307</t>
  </si>
  <si>
    <t>20100624:0344</t>
  </si>
  <si>
    <t>20100624:0407</t>
  </si>
  <si>
    <t>20100624:0444</t>
  </si>
  <si>
    <t>20100624:0507</t>
  </si>
  <si>
    <t>20100624:0544</t>
  </si>
  <si>
    <t>20100624:0607</t>
  </si>
  <si>
    <t>20100624:0644</t>
  </si>
  <si>
    <t>20100624:0707</t>
  </si>
  <si>
    <t>20100624:0744</t>
  </si>
  <si>
    <t>20100624:0807</t>
  </si>
  <si>
    <t>20100624:0844</t>
  </si>
  <si>
    <t>20100624:0907</t>
  </si>
  <si>
    <t>20100624:0944</t>
  </si>
  <si>
    <t>20100624:1007</t>
  </si>
  <si>
    <t>20100624:1044</t>
  </si>
  <si>
    <t>20100624:1107</t>
  </si>
  <si>
    <t>20100624:1144</t>
  </si>
  <si>
    <t>20100624:1207</t>
  </si>
  <si>
    <t>20100624:1244</t>
  </si>
  <si>
    <t>20100624:1307</t>
  </si>
  <si>
    <t>20100624:1344</t>
  </si>
  <si>
    <t>20100624:1407</t>
  </si>
  <si>
    <t>20100624:1444</t>
  </si>
  <si>
    <t>20100624:1507</t>
  </si>
  <si>
    <t>20100624:1544</t>
  </si>
  <si>
    <t>20100624:1607</t>
  </si>
  <si>
    <t>20100624:1644</t>
  </si>
  <si>
    <t>20100624:1707</t>
  </si>
  <si>
    <t>20100624:1744</t>
  </si>
  <si>
    <t>20100624:1807</t>
  </si>
  <si>
    <t>20100624:1844</t>
  </si>
  <si>
    <t>20100624:1907</t>
  </si>
  <si>
    <t>20100624:1944</t>
  </si>
  <si>
    <t>20100624:2007</t>
  </si>
  <si>
    <t>20100624:2044</t>
  </si>
  <si>
    <t>20100624:2107</t>
  </si>
  <si>
    <t>20100624:2144</t>
  </si>
  <si>
    <t>20100624:2207</t>
  </si>
  <si>
    <t>20100624:2244</t>
  </si>
  <si>
    <t>20100624:2307</t>
  </si>
  <si>
    <t>20100624:2344</t>
  </si>
  <si>
    <t>20100625:0007</t>
  </si>
  <si>
    <t>20100625:0044</t>
  </si>
  <si>
    <t>20100625:0107</t>
  </si>
  <si>
    <t>20100625:0144</t>
  </si>
  <si>
    <t>20100625:0207</t>
  </si>
  <si>
    <t>20100625:0244</t>
  </si>
  <si>
    <t>20100625:0307</t>
  </si>
  <si>
    <t>20100625:0344</t>
  </si>
  <si>
    <t>20100625:0407</t>
  </si>
  <si>
    <t>20100625:0444</t>
  </si>
  <si>
    <t>20100625:0507</t>
  </si>
  <si>
    <t>20100625:0544</t>
  </si>
  <si>
    <t>20100625:0607</t>
  </si>
  <si>
    <t>20100625:0644</t>
  </si>
  <si>
    <t>20100625:0707</t>
  </si>
  <si>
    <t>20100625:0744</t>
  </si>
  <si>
    <t>20100625:0807</t>
  </si>
  <si>
    <t>20100625:0844</t>
  </si>
  <si>
    <t>20100625:0907</t>
  </si>
  <si>
    <t>20100625:0944</t>
  </si>
  <si>
    <t>20100625:1007</t>
  </si>
  <si>
    <t>20100625:1044</t>
  </si>
  <si>
    <t>20100625:1107</t>
  </si>
  <si>
    <t>20100625:1144</t>
  </si>
  <si>
    <t>20100625:1207</t>
  </si>
  <si>
    <t>20100625:1244</t>
  </si>
  <si>
    <t>20100625:1307</t>
  </si>
  <si>
    <t>20100625:1344</t>
  </si>
  <si>
    <t>20100625:1407</t>
  </si>
  <si>
    <t>20100625:1444</t>
  </si>
  <si>
    <t>20100625:1507</t>
  </si>
  <si>
    <t>20100625:1544</t>
  </si>
  <si>
    <t>20100625:1607</t>
  </si>
  <si>
    <t>20100625:1644</t>
  </si>
  <si>
    <t>20100625:1707</t>
  </si>
  <si>
    <t>20100625:1744</t>
  </si>
  <si>
    <t>20100625:1807</t>
  </si>
  <si>
    <t>20100625:1844</t>
  </si>
  <si>
    <t>20100625:1907</t>
  </si>
  <si>
    <t>20100625:1944</t>
  </si>
  <si>
    <t>20100625:2007</t>
  </si>
  <si>
    <t>20100625:2044</t>
  </si>
  <si>
    <t>20100625:2107</t>
  </si>
  <si>
    <t>20100625:2144</t>
  </si>
  <si>
    <t>20100625:2207</t>
  </si>
  <si>
    <t>20100625:2244</t>
  </si>
  <si>
    <t>20100625:2307</t>
  </si>
  <si>
    <t>20100625:2344</t>
  </si>
  <si>
    <t>20100626:0007</t>
  </si>
  <si>
    <t>20100626:0044</t>
  </si>
  <si>
    <t>20100626:0107</t>
  </si>
  <si>
    <t>20100626:0144</t>
  </si>
  <si>
    <t>20100626:0207</t>
  </si>
  <si>
    <t>20100626:0244</t>
  </si>
  <si>
    <t>20100626:0307</t>
  </si>
  <si>
    <t>20100626:0344</t>
  </si>
  <si>
    <t>20100626:0407</t>
  </si>
  <si>
    <t>20100626:0444</t>
  </si>
  <si>
    <t>20100626:0507</t>
  </si>
  <si>
    <t>20100626:0544</t>
  </si>
  <si>
    <t>20100626:0607</t>
  </si>
  <si>
    <t>20100626:0644</t>
  </si>
  <si>
    <t>20100626:0707</t>
  </si>
  <si>
    <t>20100626:0744</t>
  </si>
  <si>
    <t>20100626:0807</t>
  </si>
  <si>
    <t>20100626:0844</t>
  </si>
  <si>
    <t>20100626:0907</t>
  </si>
  <si>
    <t>20100626:0944</t>
  </si>
  <si>
    <t>20100626:1007</t>
  </si>
  <si>
    <t>20100626:1044</t>
  </si>
  <si>
    <t>20100626:1107</t>
  </si>
  <si>
    <t>20100626:1144</t>
  </si>
  <si>
    <t>20100626:1207</t>
  </si>
  <si>
    <t>20100626:1244</t>
  </si>
  <si>
    <t>20100626:1307</t>
  </si>
  <si>
    <t>20100626:1344</t>
  </si>
  <si>
    <t>20100626:1407</t>
  </si>
  <si>
    <t>20100626:1444</t>
  </si>
  <si>
    <t>20100626:1507</t>
  </si>
  <si>
    <t>20100626:1544</t>
  </si>
  <si>
    <t>20100626:1607</t>
  </si>
  <si>
    <t>20100626:1644</t>
  </si>
  <si>
    <t>20100626:1707</t>
  </si>
  <si>
    <t>20100626:1744</t>
  </si>
  <si>
    <t>20100626:1807</t>
  </si>
  <si>
    <t>20100626:1844</t>
  </si>
  <si>
    <t>20100626:1907</t>
  </si>
  <si>
    <t>20100626:1944</t>
  </si>
  <si>
    <t>20100626:2007</t>
  </si>
  <si>
    <t>20100626:2044</t>
  </si>
  <si>
    <t>20100626:2107</t>
  </si>
  <si>
    <t>20100626:2144</t>
  </si>
  <si>
    <t>20100626:2207</t>
  </si>
  <si>
    <t>20100626:2244</t>
  </si>
  <si>
    <t>20100626:2307</t>
  </si>
  <si>
    <t>20100626:2344</t>
  </si>
  <si>
    <t>20100627:0007</t>
  </si>
  <si>
    <t>20100627:0044</t>
  </si>
  <si>
    <t>20100627:0107</t>
  </si>
  <si>
    <t>20100627:0144</t>
  </si>
  <si>
    <t>20100627:0207</t>
  </si>
  <si>
    <t>20100627:0244</t>
  </si>
  <si>
    <t>20100627:0307</t>
  </si>
  <si>
    <t>20100627:0344</t>
  </si>
  <si>
    <t>20100627:0407</t>
  </si>
  <si>
    <t>20100627:0444</t>
  </si>
  <si>
    <t>20100627:0507</t>
  </si>
  <si>
    <t>20100627:0544</t>
  </si>
  <si>
    <t>20100627:0607</t>
  </si>
  <si>
    <t>20100627:0644</t>
  </si>
  <si>
    <t>20100627:0707</t>
  </si>
  <si>
    <t>20100627:0744</t>
  </si>
  <si>
    <t>20100627:0807</t>
  </si>
  <si>
    <t>20100627:0844</t>
  </si>
  <si>
    <t>20100627:0907</t>
  </si>
  <si>
    <t>20100627:0944</t>
  </si>
  <si>
    <t>20100627:1007</t>
  </si>
  <si>
    <t>20100627:1044</t>
  </si>
  <si>
    <t>20100627:1107</t>
  </si>
  <si>
    <t>20100627:1144</t>
  </si>
  <si>
    <t>20100627:1207</t>
  </si>
  <si>
    <t>20100627:1244</t>
  </si>
  <si>
    <t>20100627:1307</t>
  </si>
  <si>
    <t>20100627:1344</t>
  </si>
  <si>
    <t>20100627:1407</t>
  </si>
  <si>
    <t>20100627:1444</t>
  </si>
  <si>
    <t>20100627:1507</t>
  </si>
  <si>
    <t>20100627:1544</t>
  </si>
  <si>
    <t>20100627:1607</t>
  </si>
  <si>
    <t>20100627:1644</t>
  </si>
  <si>
    <t>20100627:1707</t>
  </si>
  <si>
    <t>20100627:1744</t>
  </si>
  <si>
    <t>20100627:1807</t>
  </si>
  <si>
    <t>20100627:1844</t>
  </si>
  <si>
    <t>20100627:1907</t>
  </si>
  <si>
    <t>20100627:1944</t>
  </si>
  <si>
    <t>20100627:2007</t>
  </si>
  <si>
    <t>20100627:2044</t>
  </si>
  <si>
    <t>20100627:2107</t>
  </si>
  <si>
    <t>20100627:2144</t>
  </si>
  <si>
    <t>20100627:2207</t>
  </si>
  <si>
    <t>20100627:2244</t>
  </si>
  <si>
    <t>20100627:2307</t>
  </si>
  <si>
    <t>20100627:2344</t>
  </si>
  <si>
    <t>20100628:0007</t>
  </si>
  <si>
    <t>20100628:0044</t>
  </si>
  <si>
    <t>20100628:0107</t>
  </si>
  <si>
    <t>20100628:0144</t>
  </si>
  <si>
    <t>20100628:0207</t>
  </si>
  <si>
    <t>20100628:0244</t>
  </si>
  <si>
    <t>20100628:0307</t>
  </si>
  <si>
    <t>20100628:0344</t>
  </si>
  <si>
    <t>20100628:0407</t>
  </si>
  <si>
    <t>20100628:0444</t>
  </si>
  <si>
    <t>20100628:0507</t>
  </si>
  <si>
    <t>20100628:0544</t>
  </si>
  <si>
    <t>20100628:0607</t>
  </si>
  <si>
    <t>20100628:0644</t>
  </si>
  <si>
    <t>20100628:0707</t>
  </si>
  <si>
    <t>20100628:0744</t>
  </si>
  <si>
    <t>20100628:0807</t>
  </si>
  <si>
    <t>20100628:0844</t>
  </si>
  <si>
    <t>20100628:0907</t>
  </si>
  <si>
    <t>20100628:0944</t>
  </si>
  <si>
    <t>20100628:1007</t>
  </si>
  <si>
    <t>20100628:1044</t>
  </si>
  <si>
    <t>20100628:1107</t>
  </si>
  <si>
    <t>20100628:1144</t>
  </si>
  <si>
    <t>20100628:1207</t>
  </si>
  <si>
    <t>20100628:1244</t>
  </si>
  <si>
    <t>20100628:1307</t>
  </si>
  <si>
    <t>20100628:1344</t>
  </si>
  <si>
    <t>20100628:1407</t>
  </si>
  <si>
    <t>20100628:1444</t>
  </si>
  <si>
    <t>20100628:1507</t>
  </si>
  <si>
    <t>20100628:1544</t>
  </si>
  <si>
    <t>20100628:1607</t>
  </si>
  <si>
    <t>20100628:1644</t>
  </si>
  <si>
    <t>20100628:1707</t>
  </si>
  <si>
    <t>20100628:1744</t>
  </si>
  <si>
    <t>20100628:1807</t>
  </si>
  <si>
    <t>20100628:1844</t>
  </si>
  <si>
    <t>20100628:1907</t>
  </si>
  <si>
    <t>20100628:1944</t>
  </si>
  <si>
    <t>20100628:2007</t>
  </si>
  <si>
    <t>20100628:2044</t>
  </si>
  <si>
    <t>20100628:2107</t>
  </si>
  <si>
    <t>20100628:2144</t>
  </si>
  <si>
    <t>20100628:2207</t>
  </si>
  <si>
    <t>20100628:2244</t>
  </si>
  <si>
    <t>20100628:2307</t>
  </si>
  <si>
    <t>20100628:2344</t>
  </si>
  <si>
    <t>20100629:0007</t>
  </si>
  <si>
    <t>20100629:0044</t>
  </si>
  <si>
    <t>20100629:0107</t>
  </si>
  <si>
    <t>20100629:0144</t>
  </si>
  <si>
    <t>20100629:0207</t>
  </si>
  <si>
    <t>20100629:0244</t>
  </si>
  <si>
    <t>20100629:0307</t>
  </si>
  <si>
    <t>20100629:0344</t>
  </si>
  <si>
    <t>20100629:0407</t>
  </si>
  <si>
    <t>20100629:0444</t>
  </si>
  <si>
    <t>20100629:0507</t>
  </si>
  <si>
    <t>20100629:0544</t>
  </si>
  <si>
    <t>20100629:0607</t>
  </si>
  <si>
    <t>20100629:0644</t>
  </si>
  <si>
    <t>20100629:0707</t>
  </si>
  <si>
    <t>20100629:0744</t>
  </si>
  <si>
    <t>20100629:0807</t>
  </si>
  <si>
    <t>20100629:0844</t>
  </si>
  <si>
    <t>20100629:0907</t>
  </si>
  <si>
    <t>20100629:0944</t>
  </si>
  <si>
    <t>20100629:1007</t>
  </si>
  <si>
    <t>20100629:1044</t>
  </si>
  <si>
    <t>20100629:1107</t>
  </si>
  <si>
    <t>20100629:1144</t>
  </si>
  <si>
    <t>20100629:1207</t>
  </si>
  <si>
    <t>20100629:1244</t>
  </si>
  <si>
    <t>20100629:1307</t>
  </si>
  <si>
    <t>20100629:1344</t>
  </si>
  <si>
    <t>20100629:1407</t>
  </si>
  <si>
    <t>20100629:1444</t>
  </si>
  <si>
    <t>20100629:1507</t>
  </si>
  <si>
    <t>20100629:1544</t>
  </si>
  <si>
    <t>20100629:1607</t>
  </si>
  <si>
    <t>20100629:1644</t>
  </si>
  <si>
    <t>20100629:1707</t>
  </si>
  <si>
    <t>20100629:1744</t>
  </si>
  <si>
    <t>20100629:1807</t>
  </si>
  <si>
    <t>20100629:1844</t>
  </si>
  <si>
    <t>20100629:1907</t>
  </si>
  <si>
    <t>20100629:1944</t>
  </si>
  <si>
    <t>20100629:2007</t>
  </si>
  <si>
    <t>20100629:2044</t>
  </si>
  <si>
    <t>20100629:2107</t>
  </si>
  <si>
    <t>20100629:2144</t>
  </si>
  <si>
    <t>20100629:2207</t>
  </si>
  <si>
    <t>20100629:2244</t>
  </si>
  <si>
    <t>20100629:2307</t>
  </si>
  <si>
    <t>20100629:2344</t>
  </si>
  <si>
    <t>20100630:0007</t>
  </si>
  <si>
    <t>20100630:0044</t>
  </si>
  <si>
    <t>20100630:0107</t>
  </si>
  <si>
    <t>20100630:0144</t>
  </si>
  <si>
    <t>20100630:0207</t>
  </si>
  <si>
    <t>20100630:0244</t>
  </si>
  <si>
    <t>20100630:0307</t>
  </si>
  <si>
    <t>20100630:0344</t>
  </si>
  <si>
    <t>20100630:0407</t>
  </si>
  <si>
    <t>20100630:0444</t>
  </si>
  <si>
    <t>20100630:0507</t>
  </si>
  <si>
    <t>20100630:0544</t>
  </si>
  <si>
    <t>20100630:0607</t>
  </si>
  <si>
    <t>20100630:0644</t>
  </si>
  <si>
    <t>20100630:0707</t>
  </si>
  <si>
    <t>20100630:0744</t>
  </si>
  <si>
    <t>20100630:0807</t>
  </si>
  <si>
    <t>20100630:0844</t>
  </si>
  <si>
    <t>20100630:0907</t>
  </si>
  <si>
    <t>20100630:0944</t>
  </si>
  <si>
    <t>20100630:1007</t>
  </si>
  <si>
    <t>20100630:1044</t>
  </si>
  <si>
    <t>20100630:1107</t>
  </si>
  <si>
    <t>20100630:1144</t>
  </si>
  <si>
    <t>20100630:1207</t>
  </si>
  <si>
    <t>20100630:1244</t>
  </si>
  <si>
    <t>20100630:1307</t>
  </si>
  <si>
    <t>20100630:1344</t>
  </si>
  <si>
    <t>20100630:1407</t>
  </si>
  <si>
    <t>20100630:1444</t>
  </si>
  <si>
    <t>20100630:1507</t>
  </si>
  <si>
    <t>20100630:1544</t>
  </si>
  <si>
    <t>20100630:1607</t>
  </si>
  <si>
    <t>20100630:1644</t>
  </si>
  <si>
    <t>20100630:1707</t>
  </si>
  <si>
    <t>20100630:1744</t>
  </si>
  <si>
    <t>20100630:1807</t>
  </si>
  <si>
    <t>20100630:1844</t>
  </si>
  <si>
    <t>20100630:1907</t>
  </si>
  <si>
    <t>20100630:1944</t>
  </si>
  <si>
    <t>20100630:2007</t>
  </si>
  <si>
    <t>20100630:2044</t>
  </si>
  <si>
    <t>20100630:2107</t>
  </si>
  <si>
    <t>20100630:2144</t>
  </si>
  <si>
    <t>20100630:2207</t>
  </si>
  <si>
    <t>20100630:2244</t>
  </si>
  <si>
    <t>20100630:2307</t>
  </si>
  <si>
    <t>20100630:2344</t>
  </si>
  <si>
    <t>20100701:0007</t>
  </si>
  <si>
    <t>20100701:0044</t>
  </si>
  <si>
    <t>20100701:0107</t>
  </si>
  <si>
    <t>20100701:0144</t>
  </si>
  <si>
    <t>20100701:0207</t>
  </si>
  <si>
    <t>20100701:0244</t>
  </si>
  <si>
    <t>20100701:0307</t>
  </si>
  <si>
    <t>20100701:0344</t>
  </si>
  <si>
    <t>20100701:0407</t>
  </si>
  <si>
    <t>20100701:0444</t>
  </si>
  <si>
    <t>20100701:0507</t>
  </si>
  <si>
    <t>20100701:0544</t>
  </si>
  <si>
    <t>20100701:0607</t>
  </si>
  <si>
    <t>20100701:0644</t>
  </si>
  <si>
    <t>20100701:0707</t>
  </si>
  <si>
    <t>20100701:0744</t>
  </si>
  <si>
    <t>20100701:0807</t>
  </si>
  <si>
    <t>20100701:0844</t>
  </si>
  <si>
    <t>20100701:0907</t>
  </si>
  <si>
    <t>20100701:0944</t>
  </si>
  <si>
    <t>20100701:1007</t>
  </si>
  <si>
    <t>20100701:1044</t>
  </si>
  <si>
    <t>20100701:1107</t>
  </si>
  <si>
    <t>20100701:1144</t>
  </si>
  <si>
    <t>20100701:1207</t>
  </si>
  <si>
    <t>20100701:1244</t>
  </si>
  <si>
    <t>20100701:1307</t>
  </si>
  <si>
    <t>20100701:1344</t>
  </si>
  <si>
    <t>20100701:1407</t>
  </si>
  <si>
    <t>20100701:1444</t>
  </si>
  <si>
    <t>20100701:1507</t>
  </si>
  <si>
    <t>20100701:1544</t>
  </si>
  <si>
    <t>20100701:1607</t>
  </si>
  <si>
    <t>20100701:1644</t>
  </si>
  <si>
    <t>20100701:1707</t>
  </si>
  <si>
    <t>20100701:1744</t>
  </si>
  <si>
    <t>20100701:1807</t>
  </si>
  <si>
    <t>20100701:1844</t>
  </si>
  <si>
    <t>20100701:1907</t>
  </si>
  <si>
    <t>20100701:1944</t>
  </si>
  <si>
    <t>20100701:2007</t>
  </si>
  <si>
    <t>20100701:2044</t>
  </si>
  <si>
    <t>20100701:2107</t>
  </si>
  <si>
    <t>20100701:2144</t>
  </si>
  <si>
    <t>20100701:2207</t>
  </si>
  <si>
    <t>20100701:2244</t>
  </si>
  <si>
    <t>20100701:2307</t>
  </si>
  <si>
    <t>20100701:2344</t>
  </si>
  <si>
    <t>20100702:0007</t>
  </si>
  <si>
    <t>20100702:0044</t>
  </si>
  <si>
    <t>20100702:0107</t>
  </si>
  <si>
    <t>20100702:0144</t>
  </si>
  <si>
    <t>20100702:0207</t>
  </si>
  <si>
    <t>20100702:0244</t>
  </si>
  <si>
    <t>20100702:0307</t>
  </si>
  <si>
    <t>20100702:0344</t>
  </si>
  <si>
    <t>20100702:0407</t>
  </si>
  <si>
    <t>20100702:0444</t>
  </si>
  <si>
    <t>20100702:0507</t>
  </si>
  <si>
    <t>20100702:0544</t>
  </si>
  <si>
    <t>20100702:0607</t>
  </si>
  <si>
    <t>20100702:0644</t>
  </si>
  <si>
    <t>20100702:0707</t>
  </si>
  <si>
    <t>20100702:0744</t>
  </si>
  <si>
    <t>20100702:0807</t>
  </si>
  <si>
    <t>20100702:0844</t>
  </si>
  <si>
    <t>20100702:0907</t>
  </si>
  <si>
    <t>20100702:0944</t>
  </si>
  <si>
    <t>20100702:1007</t>
  </si>
  <si>
    <t>20100702:1044</t>
  </si>
  <si>
    <t>20100702:1107</t>
  </si>
  <si>
    <t>20100702:1144</t>
  </si>
  <si>
    <t>20100702:1207</t>
  </si>
  <si>
    <t>20100702:1244</t>
  </si>
  <si>
    <t>20100702:1307</t>
  </si>
  <si>
    <t>20100702:1344</t>
  </si>
  <si>
    <t>20100702:1407</t>
  </si>
  <si>
    <t>20100702:1444</t>
  </si>
  <si>
    <t>20100702:1507</t>
  </si>
  <si>
    <t>20100702:1544</t>
  </si>
  <si>
    <t>20100702:1607</t>
  </si>
  <si>
    <t>20100702:1644</t>
  </si>
  <si>
    <t>20100702:1707</t>
  </si>
  <si>
    <t>20100702:1744</t>
  </si>
  <si>
    <t>20100702:1807</t>
  </si>
  <si>
    <t>20100702:1844</t>
  </si>
  <si>
    <t>20100702:1907</t>
  </si>
  <si>
    <t>20100702:1944</t>
  </si>
  <si>
    <t>20100702:2007</t>
  </si>
  <si>
    <t>20100702:2044</t>
  </si>
  <si>
    <t>20100702:2107</t>
  </si>
  <si>
    <t>20100702:2144</t>
  </si>
  <si>
    <t>20100702:2207</t>
  </si>
  <si>
    <t>20100702:2244</t>
  </si>
  <si>
    <t>20100702:2307</t>
  </si>
  <si>
    <t>20100702:2344</t>
  </si>
  <si>
    <t>20100703:0007</t>
  </si>
  <si>
    <t>20100703:0044</t>
  </si>
  <si>
    <t>20100703:0107</t>
  </si>
  <si>
    <t>20100703:0144</t>
  </si>
  <si>
    <t>20100703:0207</t>
  </si>
  <si>
    <t>20100703:0244</t>
  </si>
  <si>
    <t>20100703:0307</t>
  </si>
  <si>
    <t>20100703:0344</t>
  </si>
  <si>
    <t>20100703:0407</t>
  </si>
  <si>
    <t>20100703:0444</t>
  </si>
  <si>
    <t>20100703:0507</t>
  </si>
  <si>
    <t>20100703:0544</t>
  </si>
  <si>
    <t>20100703:0607</t>
  </si>
  <si>
    <t>20100703:0644</t>
  </si>
  <si>
    <t>20100703:0707</t>
  </si>
  <si>
    <t>20100703:0744</t>
  </si>
  <si>
    <t>20100703:0807</t>
  </si>
  <si>
    <t>20100703:0844</t>
  </si>
  <si>
    <t>20100703:0907</t>
  </si>
  <si>
    <t>20100703:0944</t>
  </si>
  <si>
    <t>20100703:1007</t>
  </si>
  <si>
    <t>20100703:1044</t>
  </si>
  <si>
    <t>20100703:1107</t>
  </si>
  <si>
    <t>20100703:1144</t>
  </si>
  <si>
    <t>20100703:1207</t>
  </si>
  <si>
    <t>20100703:1244</t>
  </si>
  <si>
    <t>20100703:1307</t>
  </si>
  <si>
    <t>20100703:1344</t>
  </si>
  <si>
    <t>20100703:1407</t>
  </si>
  <si>
    <t>20100703:1444</t>
  </si>
  <si>
    <t>20100703:1507</t>
  </si>
  <si>
    <t>20100703:1544</t>
  </si>
  <si>
    <t>20100703:1607</t>
  </si>
  <si>
    <t>20100703:1644</t>
  </si>
  <si>
    <t>20100703:1707</t>
  </si>
  <si>
    <t>20100703:1744</t>
  </si>
  <si>
    <t>20100703:1807</t>
  </si>
  <si>
    <t>20100703:1844</t>
  </si>
  <si>
    <t>20100703:1907</t>
  </si>
  <si>
    <t>20100703:1944</t>
  </si>
  <si>
    <t>20100703:2007</t>
  </si>
  <si>
    <t>20100703:2044</t>
  </si>
  <si>
    <t>20100703:2107</t>
  </si>
  <si>
    <t>20100703:2144</t>
  </si>
  <si>
    <t>20100703:2207</t>
  </si>
  <si>
    <t>20100703:2244</t>
  </si>
  <si>
    <t>20100703:2307</t>
  </si>
  <si>
    <t>20100703:2344</t>
  </si>
  <si>
    <t>20100704:0007</t>
  </si>
  <si>
    <t>20100704:0044</t>
  </si>
  <si>
    <t>20100704:0107</t>
  </si>
  <si>
    <t>20100704:0144</t>
  </si>
  <si>
    <t>20100704:0207</t>
  </si>
  <si>
    <t>20100704:0244</t>
  </si>
  <si>
    <t>20100704:0307</t>
  </si>
  <si>
    <t>20100704:0344</t>
  </si>
  <si>
    <t>20100704:0407</t>
  </si>
  <si>
    <t>20100704:0444</t>
  </si>
  <si>
    <t>20100704:0507</t>
  </si>
  <si>
    <t>20100704:0544</t>
  </si>
  <si>
    <t>20100704:0607</t>
  </si>
  <si>
    <t>20100704:0644</t>
  </si>
  <si>
    <t>20100704:0707</t>
  </si>
  <si>
    <t>20100704:0744</t>
  </si>
  <si>
    <t>20100704:0807</t>
  </si>
  <si>
    <t>20100704:0844</t>
  </si>
  <si>
    <t>20100704:0907</t>
  </si>
  <si>
    <t>20100704:0944</t>
  </si>
  <si>
    <t>20100704:1007</t>
  </si>
  <si>
    <t>20100704:1044</t>
  </si>
  <si>
    <t>20100704:1107</t>
  </si>
  <si>
    <t>20100704:1144</t>
  </si>
  <si>
    <t>20100704:1207</t>
  </si>
  <si>
    <t>20100704:1244</t>
  </si>
  <si>
    <t>20100704:1307</t>
  </si>
  <si>
    <t>20100704:1344</t>
  </si>
  <si>
    <t>20100704:1407</t>
  </si>
  <si>
    <t>20100704:1444</t>
  </si>
  <si>
    <t>20100704:1507</t>
  </si>
  <si>
    <t>20100704:1544</t>
  </si>
  <si>
    <t>20100704:1607</t>
  </si>
  <si>
    <t>20100704:1644</t>
  </si>
  <si>
    <t>20100704:1707</t>
  </si>
  <si>
    <t>20100704:1744</t>
  </si>
  <si>
    <t>20100704:1807</t>
  </si>
  <si>
    <t>20100704:1844</t>
  </si>
  <si>
    <t>20100704:1907</t>
  </si>
  <si>
    <t>20100704:1944</t>
  </si>
  <si>
    <t>20100704:2007</t>
  </si>
  <si>
    <t>20100704:2044</t>
  </si>
  <si>
    <t>20100704:2107</t>
  </si>
  <si>
    <t>20100704:2144</t>
  </si>
  <si>
    <t>20100704:2207</t>
  </si>
  <si>
    <t>20100704:2244</t>
  </si>
  <si>
    <t>20100704:2307</t>
  </si>
  <si>
    <t>20100704:2344</t>
  </si>
  <si>
    <t>20100705:0007</t>
  </si>
  <si>
    <t>20100705:0044</t>
  </si>
  <si>
    <t>20100705:0107</t>
  </si>
  <si>
    <t>20100705:0144</t>
  </si>
  <si>
    <t>20100705:0207</t>
  </si>
  <si>
    <t>20100705:0244</t>
  </si>
  <si>
    <t>20100705:0307</t>
  </si>
  <si>
    <t>20100705:0344</t>
  </si>
  <si>
    <t>20100705:0407</t>
  </si>
  <si>
    <t>20100705:0444</t>
  </si>
  <si>
    <t>20100705:0507</t>
  </si>
  <si>
    <t>20100705:0544</t>
  </si>
  <si>
    <t>20100705:0607</t>
  </si>
  <si>
    <t>20100705:0644</t>
  </si>
  <si>
    <t>20100705:0707</t>
  </si>
  <si>
    <t>20100705:0744</t>
  </si>
  <si>
    <t>20100705:0807</t>
  </si>
  <si>
    <t>20100705:0844</t>
  </si>
  <si>
    <t>20100705:0907</t>
  </si>
  <si>
    <t>20100705:0944</t>
  </si>
  <si>
    <t>20100705:1007</t>
  </si>
  <si>
    <t>20100705:1044</t>
  </si>
  <si>
    <t>20100705:1107</t>
  </si>
  <si>
    <t>20100705:1144</t>
  </si>
  <si>
    <t>20100705:1207</t>
  </si>
  <si>
    <t>20100705:1244</t>
  </si>
  <si>
    <t>20100705:1307</t>
  </si>
  <si>
    <t>20100705:1344</t>
  </si>
  <si>
    <t>20100705:1407</t>
  </si>
  <si>
    <t>20100705:1444</t>
  </si>
  <si>
    <t>20100705:1507</t>
  </si>
  <si>
    <t>20100705:1544</t>
  </si>
  <si>
    <t>20100705:1607</t>
  </si>
  <si>
    <t>20100705:1644</t>
  </si>
  <si>
    <t>20100705:1707</t>
  </si>
  <si>
    <t>20100705:1744</t>
  </si>
  <si>
    <t>20100705:1807</t>
  </si>
  <si>
    <t>20100705:1844</t>
  </si>
  <si>
    <t>20100705:1907</t>
  </si>
  <si>
    <t>20100705:1944</t>
  </si>
  <si>
    <t>20100705:2007</t>
  </si>
  <si>
    <t>20100705:2044</t>
  </si>
  <si>
    <t>20100705:2107</t>
  </si>
  <si>
    <t>20100705:2144</t>
  </si>
  <si>
    <t>20100705:2207</t>
  </si>
  <si>
    <t>20100705:2244</t>
  </si>
  <si>
    <t>20100705:2307</t>
  </si>
  <si>
    <t>20100705:2344</t>
  </si>
  <si>
    <t>20100706:0007</t>
  </si>
  <si>
    <t>20100706:0044</t>
  </si>
  <si>
    <t>20100706:0107</t>
  </si>
  <si>
    <t>20100706:0144</t>
  </si>
  <si>
    <t>20100706:0207</t>
  </si>
  <si>
    <t>20100706:0244</t>
  </si>
  <si>
    <t>20100706:0307</t>
  </si>
  <si>
    <t>20100706:0344</t>
  </si>
  <si>
    <t>20100706:0407</t>
  </si>
  <si>
    <t>20100706:0444</t>
  </si>
  <si>
    <t>20100706:0507</t>
  </si>
  <si>
    <t>20100706:0544</t>
  </si>
  <si>
    <t>20100706:0607</t>
  </si>
  <si>
    <t>20100706:0644</t>
  </si>
  <si>
    <t>20100706:0707</t>
  </si>
  <si>
    <t>20100706:0744</t>
  </si>
  <si>
    <t>20100706:0807</t>
  </si>
  <si>
    <t>20100706:0844</t>
  </si>
  <si>
    <t>20100706:0907</t>
  </si>
  <si>
    <t>20100706:0944</t>
  </si>
  <si>
    <t>20100706:1007</t>
  </si>
  <si>
    <t>20100706:1044</t>
  </si>
  <si>
    <t>20100706:1107</t>
  </si>
  <si>
    <t>20100706:1144</t>
  </si>
  <si>
    <t>20100706:1207</t>
  </si>
  <si>
    <t>20100706:1244</t>
  </si>
  <si>
    <t>20100706:1307</t>
  </si>
  <si>
    <t>20100706:1344</t>
  </si>
  <si>
    <t>20100706:1407</t>
  </si>
  <si>
    <t>20100706:1444</t>
  </si>
  <si>
    <t>20100706:1507</t>
  </si>
  <si>
    <t>20100706:1544</t>
  </si>
  <si>
    <t>20100706:1607</t>
  </si>
  <si>
    <t>20100706:1644</t>
  </si>
  <si>
    <t>20100706:1707</t>
  </si>
  <si>
    <t>20100706:1744</t>
  </si>
  <si>
    <t>20100706:1807</t>
  </si>
  <si>
    <t>20100706:1844</t>
  </si>
  <si>
    <t>20100706:1907</t>
  </si>
  <si>
    <t>20100706:1944</t>
  </si>
  <si>
    <t>20100706:2007</t>
  </si>
  <si>
    <t>20100706:2044</t>
  </si>
  <si>
    <t>20100706:2107</t>
  </si>
  <si>
    <t>20100706:2144</t>
  </si>
  <si>
    <t>20100706:2207</t>
  </si>
  <si>
    <t>20100706:2244</t>
  </si>
  <si>
    <t>20100706:2307</t>
  </si>
  <si>
    <t>20100706:2344</t>
  </si>
  <si>
    <t>20100707:0007</t>
  </si>
  <si>
    <t>20100707:0044</t>
  </si>
  <si>
    <t>20100707:0107</t>
  </si>
  <si>
    <t>20100707:0144</t>
  </si>
  <si>
    <t>20100707:0207</t>
  </si>
  <si>
    <t>20100707:0244</t>
  </si>
  <si>
    <t>20100707:0307</t>
  </si>
  <si>
    <t>20100707:0344</t>
  </si>
  <si>
    <t>20100707:0407</t>
  </si>
  <si>
    <t>20100707:0444</t>
  </si>
  <si>
    <t>20100707:0507</t>
  </si>
  <si>
    <t>20100707:0544</t>
  </si>
  <si>
    <t>20100707:0607</t>
  </si>
  <si>
    <t>20100707:0644</t>
  </si>
  <si>
    <t>20100707:0707</t>
  </si>
  <si>
    <t>20100707:0744</t>
  </si>
  <si>
    <t>20100707:0807</t>
  </si>
  <si>
    <t>20100707:0844</t>
  </si>
  <si>
    <t>20100707:0907</t>
  </si>
  <si>
    <t>20100707:0944</t>
  </si>
  <si>
    <t>20100707:1007</t>
  </si>
  <si>
    <t>20100707:1044</t>
  </si>
  <si>
    <t>20100707:1107</t>
  </si>
  <si>
    <t>20100707:1144</t>
  </si>
  <si>
    <t>20100707:1207</t>
  </si>
  <si>
    <t>20100707:1244</t>
  </si>
  <si>
    <t>20100707:1307</t>
  </si>
  <si>
    <t>20100707:1344</t>
  </si>
  <si>
    <t>20100707:1407</t>
  </si>
  <si>
    <t>20100707:1444</t>
  </si>
  <si>
    <t>20100707:1507</t>
  </si>
  <si>
    <t>20100707:1544</t>
  </si>
  <si>
    <t>20100707:1607</t>
  </si>
  <si>
    <t>20100707:1644</t>
  </si>
  <si>
    <t>20100707:1707</t>
  </si>
  <si>
    <t>20100707:1744</t>
  </si>
  <si>
    <t>20100707:1807</t>
  </si>
  <si>
    <t>20100707:1844</t>
  </si>
  <si>
    <t>20100707:1907</t>
  </si>
  <si>
    <t>20100707:1944</t>
  </si>
  <si>
    <t>20100707:2007</t>
  </si>
  <si>
    <t>20100707:2044</t>
  </si>
  <si>
    <t>20100707:2107</t>
  </si>
  <si>
    <t>20100707:2144</t>
  </si>
  <si>
    <t>20100707:2207</t>
  </si>
  <si>
    <t>20100707:2244</t>
  </si>
  <si>
    <t>20100707:2307</t>
  </si>
  <si>
    <t>20100707:2344</t>
  </si>
  <si>
    <t>20100708:0007</t>
  </si>
  <si>
    <t>20100708:0044</t>
  </si>
  <si>
    <t>20100708:0107</t>
  </si>
  <si>
    <t>20100708:0144</t>
  </si>
  <si>
    <t>20100708:0207</t>
  </si>
  <si>
    <t>20100708:0244</t>
  </si>
  <si>
    <t>20100708:0307</t>
  </si>
  <si>
    <t>20100708:0344</t>
  </si>
  <si>
    <t>20100708:0407</t>
  </si>
  <si>
    <t>20100708:0444</t>
  </si>
  <si>
    <t>20100708:0507</t>
  </si>
  <si>
    <t>20100708:0544</t>
  </si>
  <si>
    <t>20100708:0607</t>
  </si>
  <si>
    <t>20100708:0644</t>
  </si>
  <si>
    <t>20100708:0707</t>
  </si>
  <si>
    <t>20100708:0744</t>
  </si>
  <si>
    <t>20100708:0807</t>
  </si>
  <si>
    <t>20100708:0844</t>
  </si>
  <si>
    <t>20100708:0907</t>
  </si>
  <si>
    <t>20100708:0944</t>
  </si>
  <si>
    <t>20100708:1007</t>
  </si>
  <si>
    <t>20100708:1044</t>
  </si>
  <si>
    <t>20100708:1107</t>
  </si>
  <si>
    <t>20100708:1144</t>
  </si>
  <si>
    <t>20100708:1207</t>
  </si>
  <si>
    <t>20100708:1244</t>
  </si>
  <si>
    <t>20100708:1307</t>
  </si>
  <si>
    <t>20100708:1344</t>
  </si>
  <si>
    <t>20100708:1407</t>
  </si>
  <si>
    <t>20100708:1444</t>
  </si>
  <si>
    <t>20100708:1507</t>
  </si>
  <si>
    <t>20100708:1544</t>
  </si>
  <si>
    <t>20100708:1607</t>
  </si>
  <si>
    <t>20100708:1644</t>
  </si>
  <si>
    <t>20100708:1707</t>
  </si>
  <si>
    <t>20100708:1744</t>
  </si>
  <si>
    <t>20100708:1807</t>
  </si>
  <si>
    <t>20100708:1844</t>
  </si>
  <si>
    <t>20100708:1907</t>
  </si>
  <si>
    <t>20100708:1944</t>
  </si>
  <si>
    <t>20100708:2007</t>
  </si>
  <si>
    <t>20100708:2044</t>
  </si>
  <si>
    <t>20100708:2107</t>
  </si>
  <si>
    <t>20100708:2144</t>
  </si>
  <si>
    <t>20100708:2207</t>
  </si>
  <si>
    <t>20100708:2244</t>
  </si>
  <si>
    <t>20100708:2307</t>
  </si>
  <si>
    <t>20100708:2344</t>
  </si>
  <si>
    <t>20100709:0007</t>
  </si>
  <si>
    <t>20100709:0044</t>
  </si>
  <si>
    <t>20100709:0107</t>
  </si>
  <si>
    <t>20100709:0144</t>
  </si>
  <si>
    <t>20100709:0207</t>
  </si>
  <si>
    <t>20100709:0244</t>
  </si>
  <si>
    <t>20100709:0307</t>
  </si>
  <si>
    <t>20100709:0344</t>
  </si>
  <si>
    <t>20100709:0407</t>
  </si>
  <si>
    <t>20100709:0444</t>
  </si>
  <si>
    <t>20100709:0507</t>
  </si>
  <si>
    <t>20100709:0544</t>
  </si>
  <si>
    <t>20100709:0607</t>
  </si>
  <si>
    <t>20100709:0644</t>
  </si>
  <si>
    <t>20100709:0707</t>
  </si>
  <si>
    <t>20100709:0744</t>
  </si>
  <si>
    <t>20100709:0807</t>
  </si>
  <si>
    <t>20100709:0844</t>
  </si>
  <si>
    <t>20100709:0907</t>
  </si>
  <si>
    <t>20100709:0944</t>
  </si>
  <si>
    <t>20100709:1007</t>
  </si>
  <si>
    <t>20100709:1044</t>
  </si>
  <si>
    <t>20100709:1107</t>
  </si>
  <si>
    <t>20100709:1144</t>
  </si>
  <si>
    <t>20100709:1207</t>
  </si>
  <si>
    <t>20100709:1244</t>
  </si>
  <si>
    <t>20100709:1307</t>
  </si>
  <si>
    <t>20100709:1344</t>
  </si>
  <si>
    <t>20100709:1407</t>
  </si>
  <si>
    <t>20100709:1444</t>
  </si>
  <si>
    <t>20100709:1507</t>
  </si>
  <si>
    <t>20100709:1544</t>
  </si>
  <si>
    <t>20100709:1607</t>
  </si>
  <si>
    <t>20100709:1644</t>
  </si>
  <si>
    <t>20100709:1707</t>
  </si>
  <si>
    <t>20100709:1744</t>
  </si>
  <si>
    <t>20100709:1807</t>
  </si>
  <si>
    <t>20100709:1844</t>
  </si>
  <si>
    <t>20100709:1907</t>
  </si>
  <si>
    <t>20100709:1944</t>
  </si>
  <si>
    <t>20100709:2007</t>
  </si>
  <si>
    <t>20100709:2044</t>
  </si>
  <si>
    <t>20100709:2107</t>
  </si>
  <si>
    <t>20100709:2144</t>
  </si>
  <si>
    <t>20100709:2207</t>
  </si>
  <si>
    <t>20100709:2244</t>
  </si>
  <si>
    <t>20100709:2307</t>
  </si>
  <si>
    <t>20100709:2344</t>
  </si>
  <si>
    <t>20100710:0007</t>
  </si>
  <si>
    <t>20100710:0044</t>
  </si>
  <si>
    <t>20100710:0107</t>
  </si>
  <si>
    <t>20100710:0144</t>
  </si>
  <si>
    <t>20100710:0207</t>
  </si>
  <si>
    <t>20100710:0244</t>
  </si>
  <si>
    <t>20100710:0307</t>
  </si>
  <si>
    <t>20100710:0344</t>
  </si>
  <si>
    <t>20100710:0407</t>
  </si>
  <si>
    <t>20100710:0444</t>
  </si>
  <si>
    <t>20100710:0507</t>
  </si>
  <si>
    <t>20100710:0544</t>
  </si>
  <si>
    <t>20100710:0607</t>
  </si>
  <si>
    <t>20100710:0644</t>
  </si>
  <si>
    <t>20100710:0707</t>
  </si>
  <si>
    <t>20100710:0744</t>
  </si>
  <si>
    <t>20100710:0807</t>
  </si>
  <si>
    <t>20100710:0844</t>
  </si>
  <si>
    <t>20100710:0907</t>
  </si>
  <si>
    <t>20100710:0944</t>
  </si>
  <si>
    <t>20100710:1007</t>
  </si>
  <si>
    <t>20100710:1044</t>
  </si>
  <si>
    <t>20100710:1107</t>
  </si>
  <si>
    <t>20100710:1144</t>
  </si>
  <si>
    <t>20100710:1207</t>
  </si>
  <si>
    <t>20100710:1244</t>
  </si>
  <si>
    <t>20100710:1307</t>
  </si>
  <si>
    <t>20100710:1344</t>
  </si>
  <si>
    <t>20100710:1407</t>
  </si>
  <si>
    <t>20100710:1444</t>
  </si>
  <si>
    <t>20100710:1507</t>
  </si>
  <si>
    <t>20100710:1544</t>
  </si>
  <si>
    <t>20100710:1607</t>
  </si>
  <si>
    <t>20100710:1644</t>
  </si>
  <si>
    <t>20100710:1707</t>
  </si>
  <si>
    <t>20100710:1744</t>
  </si>
  <si>
    <t>20100710:1807</t>
  </si>
  <si>
    <t>20100710:1844</t>
  </si>
  <si>
    <t>20100710:1907</t>
  </si>
  <si>
    <t>20100710:1944</t>
  </si>
  <si>
    <t>20100710:2007</t>
  </si>
  <si>
    <t>20100710:2044</t>
  </si>
  <si>
    <t>20100710:2107</t>
  </si>
  <si>
    <t>20100710:2144</t>
  </si>
  <si>
    <t>20100710:2207</t>
  </si>
  <si>
    <t>20100710:2244</t>
  </si>
  <si>
    <t>20100710:2307</t>
  </si>
  <si>
    <t>20100710:2344</t>
  </si>
  <si>
    <t>20100711:0007</t>
  </si>
  <si>
    <t>20100711:0044</t>
  </si>
  <si>
    <t>20100711:0107</t>
  </si>
  <si>
    <t>20100711:0144</t>
  </si>
  <si>
    <t>20100711:0207</t>
  </si>
  <si>
    <t>20100711:0244</t>
  </si>
  <si>
    <t>20100711:0307</t>
  </si>
  <si>
    <t>20100711:0344</t>
  </si>
  <si>
    <t>20100711:0407</t>
  </si>
  <si>
    <t>20100711:0444</t>
  </si>
  <si>
    <t>20100711:0507</t>
  </si>
  <si>
    <t>20100711:0544</t>
  </si>
  <si>
    <t>20100711:0607</t>
  </si>
  <si>
    <t>20100711:0644</t>
  </si>
  <si>
    <t>20100711:0707</t>
  </si>
  <si>
    <t>20100711:0744</t>
  </si>
  <si>
    <t>20100711:0807</t>
  </si>
  <si>
    <t>20100711:0844</t>
  </si>
  <si>
    <t>20100711:0907</t>
  </si>
  <si>
    <t>20100711:0944</t>
  </si>
  <si>
    <t>20100711:1007</t>
  </si>
  <si>
    <t>20100711:1044</t>
  </si>
  <si>
    <t>20100711:1107</t>
  </si>
  <si>
    <t>20100711:1144</t>
  </si>
  <si>
    <t>20100711:1207</t>
  </si>
  <si>
    <t>20100711:1244</t>
  </si>
  <si>
    <t>20100711:1307</t>
  </si>
  <si>
    <t>20100711:1344</t>
  </si>
  <si>
    <t>20100711:1407</t>
  </si>
  <si>
    <t>20100711:1444</t>
  </si>
  <si>
    <t>20100711:1507</t>
  </si>
  <si>
    <t>20100711:1544</t>
  </si>
  <si>
    <t>20100711:1607</t>
  </si>
  <si>
    <t>20100711:1644</t>
  </si>
  <si>
    <t>20100711:1707</t>
  </si>
  <si>
    <t>20100711:1744</t>
  </si>
  <si>
    <t>20100711:1807</t>
  </si>
  <si>
    <t>20100711:1844</t>
  </si>
  <si>
    <t>20100711:1907</t>
  </si>
  <si>
    <t>20100711:1944</t>
  </si>
  <si>
    <t>20100711:2007</t>
  </si>
  <si>
    <t>20100711:2044</t>
  </si>
  <si>
    <t>20100711:2107</t>
  </si>
  <si>
    <t>20100711:2144</t>
  </si>
  <si>
    <t>20100711:2207</t>
  </si>
  <si>
    <t>20100711:2244</t>
  </si>
  <si>
    <t>20100711:2307</t>
  </si>
  <si>
    <t>20100711:2344</t>
  </si>
  <si>
    <t>20100712:0007</t>
  </si>
  <si>
    <t>20100712:0044</t>
  </si>
  <si>
    <t>20100712:0107</t>
  </si>
  <si>
    <t>20100712:0144</t>
  </si>
  <si>
    <t>20100712:0207</t>
  </si>
  <si>
    <t>20100712:0244</t>
  </si>
  <si>
    <t>20100712:0307</t>
  </si>
  <si>
    <t>20100712:0344</t>
  </si>
  <si>
    <t>20100712:0407</t>
  </si>
  <si>
    <t>20100712:0444</t>
  </si>
  <si>
    <t>20100712:0507</t>
  </si>
  <si>
    <t>20100712:0544</t>
  </si>
  <si>
    <t>20100712:0607</t>
  </si>
  <si>
    <t>20100712:0644</t>
  </si>
  <si>
    <t>20100712:0707</t>
  </si>
  <si>
    <t>20100712:0744</t>
  </si>
  <si>
    <t>20100712:0807</t>
  </si>
  <si>
    <t>20100712:0844</t>
  </si>
  <si>
    <t>20100712:0907</t>
  </si>
  <si>
    <t>20100712:0944</t>
  </si>
  <si>
    <t>20100712:1007</t>
  </si>
  <si>
    <t>20100712:1044</t>
  </si>
  <si>
    <t>20100712:1107</t>
  </si>
  <si>
    <t>20100712:1144</t>
  </si>
  <si>
    <t>20100712:1207</t>
  </si>
  <si>
    <t>20100712:1244</t>
  </si>
  <si>
    <t>20100712:1307</t>
  </si>
  <si>
    <t>20100712:1344</t>
  </si>
  <si>
    <t>20100712:1407</t>
  </si>
  <si>
    <t>20100712:1444</t>
  </si>
  <si>
    <t>20100712:1507</t>
  </si>
  <si>
    <t>20100712:1544</t>
  </si>
  <si>
    <t>20100712:1607</t>
  </si>
  <si>
    <t>20100712:1644</t>
  </si>
  <si>
    <t>20100712:1707</t>
  </si>
  <si>
    <t>20100712:1744</t>
  </si>
  <si>
    <t>20100712:1807</t>
  </si>
  <si>
    <t>20100712:1844</t>
  </si>
  <si>
    <t>20100712:1907</t>
  </si>
  <si>
    <t>20100712:1944</t>
  </si>
  <si>
    <t>20100712:2007</t>
  </si>
  <si>
    <t>20100712:2044</t>
  </si>
  <si>
    <t>20100712:2107</t>
  </si>
  <si>
    <t>20100712:2144</t>
  </si>
  <si>
    <t>20100712:2207</t>
  </si>
  <si>
    <t>20100712:2244</t>
  </si>
  <si>
    <t>20100712:2307</t>
  </si>
  <si>
    <t>20100712:2344</t>
  </si>
  <si>
    <t>20100713:0007</t>
  </si>
  <si>
    <t>20100713:0044</t>
  </si>
  <si>
    <t>20100713:0107</t>
  </si>
  <si>
    <t>20100713:0144</t>
  </si>
  <si>
    <t>20100713:0207</t>
  </si>
  <si>
    <t>20100713:0244</t>
  </si>
  <si>
    <t>20100713:0307</t>
  </si>
  <si>
    <t>20100713:0344</t>
  </si>
  <si>
    <t>20100713:0407</t>
  </si>
  <si>
    <t>20100713:0444</t>
  </si>
  <si>
    <t>20100713:0507</t>
  </si>
  <si>
    <t>20100713:0544</t>
  </si>
  <si>
    <t>20100713:0607</t>
  </si>
  <si>
    <t>20100713:0644</t>
  </si>
  <si>
    <t>20100713:0707</t>
  </si>
  <si>
    <t>20100713:0744</t>
  </si>
  <si>
    <t>20100713:0807</t>
  </si>
  <si>
    <t>20100713:0844</t>
  </si>
  <si>
    <t>20100713:0907</t>
  </si>
  <si>
    <t>20100713:0944</t>
  </si>
  <si>
    <t>20100713:1007</t>
  </si>
  <si>
    <t>20100713:1044</t>
  </si>
  <si>
    <t>20100713:1107</t>
  </si>
  <si>
    <t>20100713:1144</t>
  </si>
  <si>
    <t>20100713:1207</t>
  </si>
  <si>
    <t>20100713:1244</t>
  </si>
  <si>
    <t>20100713:1307</t>
  </si>
  <si>
    <t>20100713:1344</t>
  </si>
  <si>
    <t>20100713:1407</t>
  </si>
  <si>
    <t>20100713:1444</t>
  </si>
  <si>
    <t>20100713:1507</t>
  </si>
  <si>
    <t>20100713:1544</t>
  </si>
  <si>
    <t>20100713:1607</t>
  </si>
  <si>
    <t>20100713:1644</t>
  </si>
  <si>
    <t>20100713:1707</t>
  </si>
  <si>
    <t>20100713:1744</t>
  </si>
  <si>
    <t>20100713:1807</t>
  </si>
  <si>
    <t>20100713:1844</t>
  </si>
  <si>
    <t>20100713:1907</t>
  </si>
  <si>
    <t>20100713:1944</t>
  </si>
  <si>
    <t>20100713:2007</t>
  </si>
  <si>
    <t>20100713:2044</t>
  </si>
  <si>
    <t>20100713:2107</t>
  </si>
  <si>
    <t>20100713:2144</t>
  </si>
  <si>
    <t>20100713:2207</t>
  </si>
  <si>
    <t>20100713:2244</t>
  </si>
  <si>
    <t>20100713:2307</t>
  </si>
  <si>
    <t>20100713:2344</t>
  </si>
  <si>
    <t>20100714:0007</t>
  </si>
  <si>
    <t>20100714:0044</t>
  </si>
  <si>
    <t>20100714:0107</t>
  </si>
  <si>
    <t>20100714:0144</t>
  </si>
  <si>
    <t>20100714:0207</t>
  </si>
  <si>
    <t>20100714:0244</t>
  </si>
  <si>
    <t>20100714:0307</t>
  </si>
  <si>
    <t>20100714:0344</t>
  </si>
  <si>
    <t>20100714:0407</t>
  </si>
  <si>
    <t>20100714:0444</t>
  </si>
  <si>
    <t>20100714:0507</t>
  </si>
  <si>
    <t>20100714:0544</t>
  </si>
  <si>
    <t>20100714:0607</t>
  </si>
  <si>
    <t>20100714:0644</t>
  </si>
  <si>
    <t>20100714:0707</t>
  </si>
  <si>
    <t>20100714:0744</t>
  </si>
  <si>
    <t>20100714:0807</t>
  </si>
  <si>
    <t>20100714:0844</t>
  </si>
  <si>
    <t>20100714:0907</t>
  </si>
  <si>
    <t>20100714:0944</t>
  </si>
  <si>
    <t>20100714:1007</t>
  </si>
  <si>
    <t>20100714:1044</t>
  </si>
  <si>
    <t>20100714:1107</t>
  </si>
  <si>
    <t>20100714:1144</t>
  </si>
  <si>
    <t>20100714:1207</t>
  </si>
  <si>
    <t>20100714:1244</t>
  </si>
  <si>
    <t>20100714:1307</t>
  </si>
  <si>
    <t>20100714:1344</t>
  </si>
  <si>
    <t>20100714:1407</t>
  </si>
  <si>
    <t>20100714:1444</t>
  </si>
  <si>
    <t>20100714:1507</t>
  </si>
  <si>
    <t>20100714:1544</t>
  </si>
  <si>
    <t>20100714:1607</t>
  </si>
  <si>
    <t>20100714:1644</t>
  </si>
  <si>
    <t>20100714:1707</t>
  </si>
  <si>
    <t>20100714:1744</t>
  </si>
  <si>
    <t>20100714:1807</t>
  </si>
  <si>
    <t>20100714:1844</t>
  </si>
  <si>
    <t>20100714:1907</t>
  </si>
  <si>
    <t>20100714:1944</t>
  </si>
  <si>
    <t>20100714:2007</t>
  </si>
  <si>
    <t>20100714:2044</t>
  </si>
  <si>
    <t>20100714:2107</t>
  </si>
  <si>
    <t>20100714:2144</t>
  </si>
  <si>
    <t>20100714:2207</t>
  </si>
  <si>
    <t>20100714:2244</t>
  </si>
  <si>
    <t>20100714:2307</t>
  </si>
  <si>
    <t>20100714:2344</t>
  </si>
  <si>
    <t>20100715:0007</t>
  </si>
  <si>
    <t>20100715:0044</t>
  </si>
  <si>
    <t>20100715:0107</t>
  </si>
  <si>
    <t>20100715:0144</t>
  </si>
  <si>
    <t>20100715:0207</t>
  </si>
  <si>
    <t>20100715:0244</t>
  </si>
  <si>
    <t>20100715:0307</t>
  </si>
  <si>
    <t>20100715:0344</t>
  </si>
  <si>
    <t>20100715:0407</t>
  </si>
  <si>
    <t>20100715:0444</t>
  </si>
  <si>
    <t>20100715:0507</t>
  </si>
  <si>
    <t>20100715:0544</t>
  </si>
  <si>
    <t>20100715:0607</t>
  </si>
  <si>
    <t>20100715:0644</t>
  </si>
  <si>
    <t>20100715:0707</t>
  </si>
  <si>
    <t>20100715:0744</t>
  </si>
  <si>
    <t>20100715:0807</t>
  </si>
  <si>
    <t>20100715:0844</t>
  </si>
  <si>
    <t>20100715:0907</t>
  </si>
  <si>
    <t>20100715:0944</t>
  </si>
  <si>
    <t>20100715:1007</t>
  </si>
  <si>
    <t>20100715:1044</t>
  </si>
  <si>
    <t>20100715:1107</t>
  </si>
  <si>
    <t>20100715:1144</t>
  </si>
  <si>
    <t>20100715:1207</t>
  </si>
  <si>
    <t>20100715:1244</t>
  </si>
  <si>
    <t>20100715:1307</t>
  </si>
  <si>
    <t>20100715:1344</t>
  </si>
  <si>
    <t>20100715:1407</t>
  </si>
  <si>
    <t>20100715:1444</t>
  </si>
  <si>
    <t>20100715:1507</t>
  </si>
  <si>
    <t>20100715:1544</t>
  </si>
  <si>
    <t>20100715:1607</t>
  </si>
  <si>
    <t>20100715:1644</t>
  </si>
  <si>
    <t>20100715:1707</t>
  </si>
  <si>
    <t>20100715:1744</t>
  </si>
  <si>
    <t>20100715:1807</t>
  </si>
  <si>
    <t>20100715:1844</t>
  </si>
  <si>
    <t>20100715:1907</t>
  </si>
  <si>
    <t>20100715:1944</t>
  </si>
  <si>
    <t>20100715:2007</t>
  </si>
  <si>
    <t>20100715:2044</t>
  </si>
  <si>
    <t>20100715:2107</t>
  </si>
  <si>
    <t>20100715:2144</t>
  </si>
  <si>
    <t>20100715:2207</t>
  </si>
  <si>
    <t>20100715:2244</t>
  </si>
  <si>
    <t>20100715:2307</t>
  </si>
  <si>
    <t>20100715:2344</t>
  </si>
  <si>
    <t>20100716:0007</t>
  </si>
  <si>
    <t>20100716:0044</t>
  </si>
  <si>
    <t>20100716:0107</t>
  </si>
  <si>
    <t>20100716:0144</t>
  </si>
  <si>
    <t>20100716:0207</t>
  </si>
  <si>
    <t>20100716:0244</t>
  </si>
  <si>
    <t>20100716:0307</t>
  </si>
  <si>
    <t>20100716:0344</t>
  </si>
  <si>
    <t>20100716:0407</t>
  </si>
  <si>
    <t>20100716:0444</t>
  </si>
  <si>
    <t>20100716:0507</t>
  </si>
  <si>
    <t>20100716:0544</t>
  </si>
  <si>
    <t>20100716:0607</t>
  </si>
  <si>
    <t>20100716:0644</t>
  </si>
  <si>
    <t>20100716:0707</t>
  </si>
  <si>
    <t>20100716:0744</t>
  </si>
  <si>
    <t>20100716:0807</t>
  </si>
  <si>
    <t>20100716:0844</t>
  </si>
  <si>
    <t>20100716:0907</t>
  </si>
  <si>
    <t>20100716:0944</t>
  </si>
  <si>
    <t>20100716:1007</t>
  </si>
  <si>
    <t>20100716:1044</t>
  </si>
  <si>
    <t>20100716:1107</t>
  </si>
  <si>
    <t>20100716:1144</t>
  </si>
  <si>
    <t>20100716:1207</t>
  </si>
  <si>
    <t>20100716:1244</t>
  </si>
  <si>
    <t>20100716:1307</t>
  </si>
  <si>
    <t>20100716:1344</t>
  </si>
  <si>
    <t>20100716:1407</t>
  </si>
  <si>
    <t>20100716:1444</t>
  </si>
  <si>
    <t>20100716:1507</t>
  </si>
  <si>
    <t>20100716:1544</t>
  </si>
  <si>
    <t>20100716:1607</t>
  </si>
  <si>
    <t>20100716:1644</t>
  </si>
  <si>
    <t>20100716:1707</t>
  </si>
  <si>
    <t>20100716:1744</t>
  </si>
  <si>
    <t>20100716:1807</t>
  </si>
  <si>
    <t>20100716:1844</t>
  </si>
  <si>
    <t>20100716:1907</t>
  </si>
  <si>
    <t>20100716:1944</t>
  </si>
  <si>
    <t>20100716:2007</t>
  </si>
  <si>
    <t>20100716:2044</t>
  </si>
  <si>
    <t>20100716:2107</t>
  </si>
  <si>
    <t>20100716:2144</t>
  </si>
  <si>
    <t>20100716:2207</t>
  </si>
  <si>
    <t>20100716:2244</t>
  </si>
  <si>
    <t>20100716:2307</t>
  </si>
  <si>
    <t>20100716:2344</t>
  </si>
  <si>
    <t>20100717:0007</t>
  </si>
  <si>
    <t>20100717:0044</t>
  </si>
  <si>
    <t>20100717:0107</t>
  </si>
  <si>
    <t>20100717:0144</t>
  </si>
  <si>
    <t>20100717:0207</t>
  </si>
  <si>
    <t>20100717:0244</t>
  </si>
  <si>
    <t>20100717:0307</t>
  </si>
  <si>
    <t>20100717:0344</t>
  </si>
  <si>
    <t>20100717:0407</t>
  </si>
  <si>
    <t>20100717:0444</t>
  </si>
  <si>
    <t>20100717:0507</t>
  </si>
  <si>
    <t>20100717:0544</t>
  </si>
  <si>
    <t>20100717:0607</t>
  </si>
  <si>
    <t>20100717:0644</t>
  </si>
  <si>
    <t>20100717:0707</t>
  </si>
  <si>
    <t>20100717:0744</t>
  </si>
  <si>
    <t>20100717:0807</t>
  </si>
  <si>
    <t>20100717:0844</t>
  </si>
  <si>
    <t>20100717:0907</t>
  </si>
  <si>
    <t>20100717:0944</t>
  </si>
  <si>
    <t>20100717:1007</t>
  </si>
  <si>
    <t>20100717:1044</t>
  </si>
  <si>
    <t>20100717:1107</t>
  </si>
  <si>
    <t>20100717:1144</t>
  </si>
  <si>
    <t>20100717:1207</t>
  </si>
  <si>
    <t>20100717:1244</t>
  </si>
  <si>
    <t>20100717:1307</t>
  </si>
  <si>
    <t>20100717:1344</t>
  </si>
  <si>
    <t>20100717:1407</t>
  </si>
  <si>
    <t>20100717:1444</t>
  </si>
  <si>
    <t>20100717:1507</t>
  </si>
  <si>
    <t>20100717:1544</t>
  </si>
  <si>
    <t>20100717:1607</t>
  </si>
  <si>
    <t>20100717:1644</t>
  </si>
  <si>
    <t>20100717:1707</t>
  </si>
  <si>
    <t>20100717:1744</t>
  </si>
  <si>
    <t>20100717:1807</t>
  </si>
  <si>
    <t>20100717:1844</t>
  </si>
  <si>
    <t>20100717:1907</t>
  </si>
  <si>
    <t>20100717:1944</t>
  </si>
  <si>
    <t>20100717:2007</t>
  </si>
  <si>
    <t>20100717:2044</t>
  </si>
  <si>
    <t>20100717:2107</t>
  </si>
  <si>
    <t>20100717:2144</t>
  </si>
  <si>
    <t>20100717:2207</t>
  </si>
  <si>
    <t>20100717:2244</t>
  </si>
  <si>
    <t>20100717:2307</t>
  </si>
  <si>
    <t>20100717:2344</t>
  </si>
  <si>
    <t>20100718:0007</t>
  </si>
  <si>
    <t>20100718:0044</t>
  </si>
  <si>
    <t>20100718:0107</t>
  </si>
  <si>
    <t>20100718:0144</t>
  </si>
  <si>
    <t>20100718:0207</t>
  </si>
  <si>
    <t>20100718:0244</t>
  </si>
  <si>
    <t>20100718:0307</t>
  </si>
  <si>
    <t>20100718:0344</t>
  </si>
  <si>
    <t>20100718:0407</t>
  </si>
  <si>
    <t>20100718:0444</t>
  </si>
  <si>
    <t>20100718:0507</t>
  </si>
  <si>
    <t>20100718:0544</t>
  </si>
  <si>
    <t>20100718:0607</t>
  </si>
  <si>
    <t>20100718:0644</t>
  </si>
  <si>
    <t>20100718:0707</t>
  </si>
  <si>
    <t>20100718:0744</t>
  </si>
  <si>
    <t>20100718:0807</t>
  </si>
  <si>
    <t>20100718:0844</t>
  </si>
  <si>
    <t>20100718:0907</t>
  </si>
  <si>
    <t>20100718:0944</t>
  </si>
  <si>
    <t>20100718:1007</t>
  </si>
  <si>
    <t>20100718:1044</t>
  </si>
  <si>
    <t>20100718:1107</t>
  </si>
  <si>
    <t>20100718:1144</t>
  </si>
  <si>
    <t>20100718:1207</t>
  </si>
  <si>
    <t>20100718:1244</t>
  </si>
  <si>
    <t>20100718:1307</t>
  </si>
  <si>
    <t>20100718:1344</t>
  </si>
  <si>
    <t>20100718:1407</t>
  </si>
  <si>
    <t>20100718:1444</t>
  </si>
  <si>
    <t>20100718:1507</t>
  </si>
  <si>
    <t>20100718:1544</t>
  </si>
  <si>
    <t>20100718:1607</t>
  </si>
  <si>
    <t>20100718:1644</t>
  </si>
  <si>
    <t>20100718:1707</t>
  </si>
  <si>
    <t>20100718:1744</t>
  </si>
  <si>
    <t>20100718:1807</t>
  </si>
  <si>
    <t>20100718:1844</t>
  </si>
  <si>
    <t>20100718:1907</t>
  </si>
  <si>
    <t>20100718:1944</t>
  </si>
  <si>
    <t>20100718:2007</t>
  </si>
  <si>
    <t>20100718:2044</t>
  </si>
  <si>
    <t>20100718:2107</t>
  </si>
  <si>
    <t>20100718:2144</t>
  </si>
  <si>
    <t>20100718:2207</t>
  </si>
  <si>
    <t>20100718:2244</t>
  </si>
  <si>
    <t>20100718:2307</t>
  </si>
  <si>
    <t>20100718:2344</t>
  </si>
  <si>
    <t>20100719:0007</t>
  </si>
  <si>
    <t>20100719:0044</t>
  </si>
  <si>
    <t>20100719:0107</t>
  </si>
  <si>
    <t>20100719:0144</t>
  </si>
  <si>
    <t>20100719:0207</t>
  </si>
  <si>
    <t>20100719:0244</t>
  </si>
  <si>
    <t>20100719:0307</t>
  </si>
  <si>
    <t>20100719:0344</t>
  </si>
  <si>
    <t>20100719:0407</t>
  </si>
  <si>
    <t>20100719:0444</t>
  </si>
  <si>
    <t>20100719:0507</t>
  </si>
  <si>
    <t>20100719:0544</t>
  </si>
  <si>
    <t>20100719:0607</t>
  </si>
  <si>
    <t>20100719:0644</t>
  </si>
  <si>
    <t>20100719:0707</t>
  </si>
  <si>
    <t>20100719:0744</t>
  </si>
  <si>
    <t>20100719:0807</t>
  </si>
  <si>
    <t>20100719:0844</t>
  </si>
  <si>
    <t>20100719:0907</t>
  </si>
  <si>
    <t>20100719:0944</t>
  </si>
  <si>
    <t>20100719:1007</t>
  </si>
  <si>
    <t>20100719:1044</t>
  </si>
  <si>
    <t>20100719:1107</t>
  </si>
  <si>
    <t>20100719:1144</t>
  </si>
  <si>
    <t>20100719:1207</t>
  </si>
  <si>
    <t>20100719:1244</t>
  </si>
  <si>
    <t>20100719:1307</t>
  </si>
  <si>
    <t>20100719:1344</t>
  </si>
  <si>
    <t>20100719:1407</t>
  </si>
  <si>
    <t>20100719:1444</t>
  </si>
  <si>
    <t>20100719:1507</t>
  </si>
  <si>
    <t>20100719:1544</t>
  </si>
  <si>
    <t>20100719:1607</t>
  </si>
  <si>
    <t>20100719:1644</t>
  </si>
  <si>
    <t>20100719:1707</t>
  </si>
  <si>
    <t>20100719:1744</t>
  </si>
  <si>
    <t>20100719:1807</t>
  </si>
  <si>
    <t>20100719:1844</t>
  </si>
  <si>
    <t>20100719:1907</t>
  </si>
  <si>
    <t>20100719:1944</t>
  </si>
  <si>
    <t>20100719:2007</t>
  </si>
  <si>
    <t>20100719:2044</t>
  </si>
  <si>
    <t>20100719:2107</t>
  </si>
  <si>
    <t>20100719:2144</t>
  </si>
  <si>
    <t>20100719:2207</t>
  </si>
  <si>
    <t>20100719:2244</t>
  </si>
  <si>
    <t>20100719:2307</t>
  </si>
  <si>
    <t>20100719:2344</t>
  </si>
  <si>
    <t>20100720:0007</t>
  </si>
  <si>
    <t>20100720:0044</t>
  </si>
  <si>
    <t>20100720:0107</t>
  </si>
  <si>
    <t>20100720:0144</t>
  </si>
  <si>
    <t>20100720:0207</t>
  </si>
  <si>
    <t>20100720:0244</t>
  </si>
  <si>
    <t>20100720:0307</t>
  </si>
  <si>
    <t>20100720:0344</t>
  </si>
  <si>
    <t>20100720:0407</t>
  </si>
  <si>
    <t>20100720:0444</t>
  </si>
  <si>
    <t>20100720:0507</t>
  </si>
  <si>
    <t>20100720:0544</t>
  </si>
  <si>
    <t>20100720:0607</t>
  </si>
  <si>
    <t>20100720:0644</t>
  </si>
  <si>
    <t>20100720:0707</t>
  </si>
  <si>
    <t>20100720:0744</t>
  </si>
  <si>
    <t>20100720:0807</t>
  </si>
  <si>
    <t>20100720:0844</t>
  </si>
  <si>
    <t>20100720:0907</t>
  </si>
  <si>
    <t>20100720:0944</t>
  </si>
  <si>
    <t>20100720:1007</t>
  </si>
  <si>
    <t>20100720:1044</t>
  </si>
  <si>
    <t>20100720:1107</t>
  </si>
  <si>
    <t>20100720:1144</t>
  </si>
  <si>
    <t>20100720:1207</t>
  </si>
  <si>
    <t>20100720:1244</t>
  </si>
  <si>
    <t>20100720:1307</t>
  </si>
  <si>
    <t>20100720:1344</t>
  </si>
  <si>
    <t>20100720:1407</t>
  </si>
  <si>
    <t>20100720:1444</t>
  </si>
  <si>
    <t>20100720:1507</t>
  </si>
  <si>
    <t>20100720:1544</t>
  </si>
  <si>
    <t>20100720:1607</t>
  </si>
  <si>
    <t>20100720:1644</t>
  </si>
  <si>
    <t>20100720:1707</t>
  </si>
  <si>
    <t>20100720:1744</t>
  </si>
  <si>
    <t>20100720:1807</t>
  </si>
  <si>
    <t>20100720:1844</t>
  </si>
  <si>
    <t>20100720:1907</t>
  </si>
  <si>
    <t>20100720:1944</t>
  </si>
  <si>
    <t>20100720:2007</t>
  </si>
  <si>
    <t>20100720:2044</t>
  </si>
  <si>
    <t>20100720:2107</t>
  </si>
  <si>
    <t>20100720:2144</t>
  </si>
  <si>
    <t>20100720:2207</t>
  </si>
  <si>
    <t>20100720:2244</t>
  </si>
  <si>
    <t>20100720:2307</t>
  </si>
  <si>
    <t>20100720:2344</t>
  </si>
  <si>
    <t>20100721:0007</t>
  </si>
  <si>
    <t>20100721:0044</t>
  </si>
  <si>
    <t>20100721:0107</t>
  </si>
  <si>
    <t>20100721:0144</t>
  </si>
  <si>
    <t>20100721:0207</t>
  </si>
  <si>
    <t>20100721:0244</t>
  </si>
  <si>
    <t>20100721:0307</t>
  </si>
  <si>
    <t>20100721:0344</t>
  </si>
  <si>
    <t>20100721:0407</t>
  </si>
  <si>
    <t>20100721:0444</t>
  </si>
  <si>
    <t>20100721:0507</t>
  </si>
  <si>
    <t>20100721:0544</t>
  </si>
  <si>
    <t>20100721:0607</t>
  </si>
  <si>
    <t>20100721:0644</t>
  </si>
  <si>
    <t>20100721:0707</t>
  </si>
  <si>
    <t>20100721:0744</t>
  </si>
  <si>
    <t>20100721:0807</t>
  </si>
  <si>
    <t>20100721:0844</t>
  </si>
  <si>
    <t>20100721:0907</t>
  </si>
  <si>
    <t>20100721:0944</t>
  </si>
  <si>
    <t>20100721:1007</t>
  </si>
  <si>
    <t>20100721:1044</t>
  </si>
  <si>
    <t>20100721:1107</t>
  </si>
  <si>
    <t>20100721:1144</t>
  </si>
  <si>
    <t>20100721:1207</t>
  </si>
  <si>
    <t>20100721:1244</t>
  </si>
  <si>
    <t>20100721:1307</t>
  </si>
  <si>
    <t>20100721:1344</t>
  </si>
  <si>
    <t>20100721:1407</t>
  </si>
  <si>
    <t>20100721:1444</t>
  </si>
  <si>
    <t>20100721:1507</t>
  </si>
  <si>
    <t>20100721:1544</t>
  </si>
  <si>
    <t>20100721:1607</t>
  </si>
  <si>
    <t>20100721:1644</t>
  </si>
  <si>
    <t>20100721:1707</t>
  </si>
  <si>
    <t>20100721:1744</t>
  </si>
  <si>
    <t>20100721:1807</t>
  </si>
  <si>
    <t>20100721:1844</t>
  </si>
  <si>
    <t>20100721:1907</t>
  </si>
  <si>
    <t>20100721:1944</t>
  </si>
  <si>
    <t>20100721:2007</t>
  </si>
  <si>
    <t>20100721:2044</t>
  </si>
  <si>
    <t>20100721:2107</t>
  </si>
  <si>
    <t>20100721:2144</t>
  </si>
  <si>
    <t>20100721:2207</t>
  </si>
  <si>
    <t>20100721:2244</t>
  </si>
  <si>
    <t>20100721:2307</t>
  </si>
  <si>
    <t>20100721:2344</t>
  </si>
  <si>
    <t>20100722:0007</t>
  </si>
  <si>
    <t>20100722:0044</t>
  </si>
  <si>
    <t>20100722:0107</t>
  </si>
  <si>
    <t>20100722:0144</t>
  </si>
  <si>
    <t>20100722:0207</t>
  </si>
  <si>
    <t>20100722:0244</t>
  </si>
  <si>
    <t>20100722:0307</t>
  </si>
  <si>
    <t>20100722:0344</t>
  </si>
  <si>
    <t>20100722:0407</t>
  </si>
  <si>
    <t>20100722:0444</t>
  </si>
  <si>
    <t>20100722:0507</t>
  </si>
  <si>
    <t>20100722:0544</t>
  </si>
  <si>
    <t>20100722:0607</t>
  </si>
  <si>
    <t>20100722:0644</t>
  </si>
  <si>
    <t>20100722:0707</t>
  </si>
  <si>
    <t>20100722:0744</t>
  </si>
  <si>
    <t>20100722:0807</t>
  </si>
  <si>
    <t>20100722:0844</t>
  </si>
  <si>
    <t>20100722:0907</t>
  </si>
  <si>
    <t>20100722:0944</t>
  </si>
  <si>
    <t>20100722:1007</t>
  </si>
  <si>
    <t>20100722:1044</t>
  </si>
  <si>
    <t>20100722:1107</t>
  </si>
  <si>
    <t>20100722:1144</t>
  </si>
  <si>
    <t>20100722:1207</t>
  </si>
  <si>
    <t>20100722:1244</t>
  </si>
  <si>
    <t>20100722:1307</t>
  </si>
  <si>
    <t>20100722:1344</t>
  </si>
  <si>
    <t>20100722:1407</t>
  </si>
  <si>
    <t>20100722:1444</t>
  </si>
  <si>
    <t>20100722:1507</t>
  </si>
  <si>
    <t>20100722:1544</t>
  </si>
  <si>
    <t>20100722:1607</t>
  </si>
  <si>
    <t>20100722:1644</t>
  </si>
  <si>
    <t>20100722:1707</t>
  </si>
  <si>
    <t>20100722:1744</t>
  </si>
  <si>
    <t>20100722:1807</t>
  </si>
  <si>
    <t>20100722:1844</t>
  </si>
  <si>
    <t>20100722:1907</t>
  </si>
  <si>
    <t>20100722:1944</t>
  </si>
  <si>
    <t>20100722:2007</t>
  </si>
  <si>
    <t>20100722:2044</t>
  </si>
  <si>
    <t>20100722:2107</t>
  </si>
  <si>
    <t>20100722:2144</t>
  </si>
  <si>
    <t>20100722:2207</t>
  </si>
  <si>
    <t>20100722:2244</t>
  </si>
  <si>
    <t>20100722:2307</t>
  </si>
  <si>
    <t>20100722:2344</t>
  </si>
  <si>
    <t>20100723:0007</t>
  </si>
  <si>
    <t>20100723:0044</t>
  </si>
  <si>
    <t>20100723:0107</t>
  </si>
  <si>
    <t>20100723:0144</t>
  </si>
  <si>
    <t>20100723:0207</t>
  </si>
  <si>
    <t>20100723:0244</t>
  </si>
  <si>
    <t>20100723:0307</t>
  </si>
  <si>
    <t>20100723:0344</t>
  </si>
  <si>
    <t>20100723:0407</t>
  </si>
  <si>
    <t>20100723:0444</t>
  </si>
  <si>
    <t>20100723:0507</t>
  </si>
  <si>
    <t>20100723:0544</t>
  </si>
  <si>
    <t>20100723:0607</t>
  </si>
  <si>
    <t>20100723:0644</t>
  </si>
  <si>
    <t>20100723:0707</t>
  </si>
  <si>
    <t>20100723:0744</t>
  </si>
  <si>
    <t>20100723:0807</t>
  </si>
  <si>
    <t>20100723:0844</t>
  </si>
  <si>
    <t>20100723:0907</t>
  </si>
  <si>
    <t>20100723:0944</t>
  </si>
  <si>
    <t>20100723:1007</t>
  </si>
  <si>
    <t>20100723:1044</t>
  </si>
  <si>
    <t>20100723:1107</t>
  </si>
  <si>
    <t>20100723:1144</t>
  </si>
  <si>
    <t>20100723:1207</t>
  </si>
  <si>
    <t>20100723:1244</t>
  </si>
  <si>
    <t>20100723:1307</t>
  </si>
  <si>
    <t>20100723:1344</t>
  </si>
  <si>
    <t>20100723:1407</t>
  </si>
  <si>
    <t>20100723:1444</t>
  </si>
  <si>
    <t>20100723:1507</t>
  </si>
  <si>
    <t>20100723:1544</t>
  </si>
  <si>
    <t>20100723:1607</t>
  </si>
  <si>
    <t>20100723:1644</t>
  </si>
  <si>
    <t>20100723:1707</t>
  </si>
  <si>
    <t>20100723:1744</t>
  </si>
  <si>
    <t>20100723:1807</t>
  </si>
  <si>
    <t>20100723:1844</t>
  </si>
  <si>
    <t>20100723:1907</t>
  </si>
  <si>
    <t>20100723:1944</t>
  </si>
  <si>
    <t>20100723:2007</t>
  </si>
  <si>
    <t>20100723:2044</t>
  </si>
  <si>
    <t>20100723:2107</t>
  </si>
  <si>
    <t>20100723:2144</t>
  </si>
  <si>
    <t>20100723:2207</t>
  </si>
  <si>
    <t>20100723:2244</t>
  </si>
  <si>
    <t>20100723:2307</t>
  </si>
  <si>
    <t>20100723:2344</t>
  </si>
  <si>
    <t>20100724:0007</t>
  </si>
  <si>
    <t>20100724:0044</t>
  </si>
  <si>
    <t>20100724:0107</t>
  </si>
  <si>
    <t>20100724:0144</t>
  </si>
  <si>
    <t>20100724:0207</t>
  </si>
  <si>
    <t>20100724:0244</t>
  </si>
  <si>
    <t>20100724:0307</t>
  </si>
  <si>
    <t>20100724:0344</t>
  </si>
  <si>
    <t>20100724:0407</t>
  </si>
  <si>
    <t>20100724:0444</t>
  </si>
  <si>
    <t>20100724:0507</t>
  </si>
  <si>
    <t>20100724:0544</t>
  </si>
  <si>
    <t>20100724:0607</t>
  </si>
  <si>
    <t>20100724:0644</t>
  </si>
  <si>
    <t>20100724:0707</t>
  </si>
  <si>
    <t>20100724:0744</t>
  </si>
  <si>
    <t>20100724:0807</t>
  </si>
  <si>
    <t>20100724:0844</t>
  </si>
  <si>
    <t>20100724:0907</t>
  </si>
  <si>
    <t>20100724:0944</t>
  </si>
  <si>
    <t>20100724:1007</t>
  </si>
  <si>
    <t>20100724:1044</t>
  </si>
  <si>
    <t>20100724:1107</t>
  </si>
  <si>
    <t>20100724:1144</t>
  </si>
  <si>
    <t>20100724:1207</t>
  </si>
  <si>
    <t>20100724:1244</t>
  </si>
  <si>
    <t>20100724:1307</t>
  </si>
  <si>
    <t>20100724:1344</t>
  </si>
  <si>
    <t>20100724:1407</t>
  </si>
  <si>
    <t>20100724:1444</t>
  </si>
  <si>
    <t>20100724:1507</t>
  </si>
  <si>
    <t>20100724:1544</t>
  </si>
  <si>
    <t>20100724:1607</t>
  </si>
  <si>
    <t>20100724:1644</t>
  </si>
  <si>
    <t>20100724:1707</t>
  </si>
  <si>
    <t>20100724:1744</t>
  </si>
  <si>
    <t>20100724:1807</t>
  </si>
  <si>
    <t>20100724:1844</t>
  </si>
  <si>
    <t>20100724:1907</t>
  </si>
  <si>
    <t>20100724:1944</t>
  </si>
  <si>
    <t>20100724:2007</t>
  </si>
  <si>
    <t>20100724:2044</t>
  </si>
  <si>
    <t>20100724:2107</t>
  </si>
  <si>
    <t>20100724:2144</t>
  </si>
  <si>
    <t>20100724:2207</t>
  </si>
  <si>
    <t>20100724:2244</t>
  </si>
  <si>
    <t>20100724:2307</t>
  </si>
  <si>
    <t>20100724:2344</t>
  </si>
  <si>
    <t>20100725:0007</t>
  </si>
  <si>
    <t>20100725:0044</t>
  </si>
  <si>
    <t>20100725:0107</t>
  </si>
  <si>
    <t>20100725:0144</t>
  </si>
  <si>
    <t>20100725:0207</t>
  </si>
  <si>
    <t>20100725:0244</t>
  </si>
  <si>
    <t>20100725:0307</t>
  </si>
  <si>
    <t>20100725:0344</t>
  </si>
  <si>
    <t>20100725:0407</t>
  </si>
  <si>
    <t>20100725:0444</t>
  </si>
  <si>
    <t>20100725:0507</t>
  </si>
  <si>
    <t>20100725:0544</t>
  </si>
  <si>
    <t>20100725:0607</t>
  </si>
  <si>
    <t>20100725:0644</t>
  </si>
  <si>
    <t>20100725:0707</t>
  </si>
  <si>
    <t>20100725:0744</t>
  </si>
  <si>
    <t>20100725:0807</t>
  </si>
  <si>
    <t>20100725:0844</t>
  </si>
  <si>
    <t>20100725:0907</t>
  </si>
  <si>
    <t>20100725:0944</t>
  </si>
  <si>
    <t>20100725:1007</t>
  </si>
  <si>
    <t>20100725:1044</t>
  </si>
  <si>
    <t>20100725:1107</t>
  </si>
  <si>
    <t>20100725:1144</t>
  </si>
  <si>
    <t>20100725:1207</t>
  </si>
  <si>
    <t>20100725:1244</t>
  </si>
  <si>
    <t>20100725:1307</t>
  </si>
  <si>
    <t>20100725:1344</t>
  </si>
  <si>
    <t>20100725:1407</t>
  </si>
  <si>
    <t>20100725:1444</t>
  </si>
  <si>
    <t>20100725:1507</t>
  </si>
  <si>
    <t>20100725:1544</t>
  </si>
  <si>
    <t>20100725:1607</t>
  </si>
  <si>
    <t>20100725:1644</t>
  </si>
  <si>
    <t>20100725:1707</t>
  </si>
  <si>
    <t>20100725:1744</t>
  </si>
  <si>
    <t>20100725:1807</t>
  </si>
  <si>
    <t>20100725:1844</t>
  </si>
  <si>
    <t>20100725:1907</t>
  </si>
  <si>
    <t>20100725:1944</t>
  </si>
  <si>
    <t>20100725:2007</t>
  </si>
  <si>
    <t>20100725:2044</t>
  </si>
  <si>
    <t>20100725:2107</t>
  </si>
  <si>
    <t>20100725:2144</t>
  </si>
  <si>
    <t>20100725:2207</t>
  </si>
  <si>
    <t>20100725:2244</t>
  </si>
  <si>
    <t>20100725:2307</t>
  </si>
  <si>
    <t>20100725:2344</t>
  </si>
  <si>
    <t>20100726:0007</t>
  </si>
  <si>
    <t>20100726:0044</t>
  </si>
  <si>
    <t>20100726:0107</t>
  </si>
  <si>
    <t>20100726:0144</t>
  </si>
  <si>
    <t>20100726:0207</t>
  </si>
  <si>
    <t>20100726:0244</t>
  </si>
  <si>
    <t>20100726:0307</t>
  </si>
  <si>
    <t>20100726:0344</t>
  </si>
  <si>
    <t>20100726:0407</t>
  </si>
  <si>
    <t>20100726:0444</t>
  </si>
  <si>
    <t>20100726:0507</t>
  </si>
  <si>
    <t>20100726:0544</t>
  </si>
  <si>
    <t>20100726:0607</t>
  </si>
  <si>
    <t>20100726:0644</t>
  </si>
  <si>
    <t>20100726:0707</t>
  </si>
  <si>
    <t>20100726:0744</t>
  </si>
  <si>
    <t>20100726:0807</t>
  </si>
  <si>
    <t>20100726:0844</t>
  </si>
  <si>
    <t>20100726:0907</t>
  </si>
  <si>
    <t>20100726:0944</t>
  </si>
  <si>
    <t>20100726:1007</t>
  </si>
  <si>
    <t>20100726:1044</t>
  </si>
  <si>
    <t>20100726:1107</t>
  </si>
  <si>
    <t>20100726:1144</t>
  </si>
  <si>
    <t>20100726:1207</t>
  </si>
  <si>
    <t>20100726:1244</t>
  </si>
  <si>
    <t>20100726:1307</t>
  </si>
  <si>
    <t>20100726:1344</t>
  </si>
  <si>
    <t>20100726:1407</t>
  </si>
  <si>
    <t>20100726:1444</t>
  </si>
  <si>
    <t>20100726:1507</t>
  </si>
  <si>
    <t>20100726:1544</t>
  </si>
  <si>
    <t>20100726:1607</t>
  </si>
  <si>
    <t>20100726:1644</t>
  </si>
  <si>
    <t>20100726:1707</t>
  </si>
  <si>
    <t>20100726:1744</t>
  </si>
  <si>
    <t>20100726:1807</t>
  </si>
  <si>
    <t>20100726:1844</t>
  </si>
  <si>
    <t>20100726:1907</t>
  </si>
  <si>
    <t>20100726:1944</t>
  </si>
  <si>
    <t>20100726:2007</t>
  </si>
  <si>
    <t>20100726:2044</t>
  </si>
  <si>
    <t>20100726:2107</t>
  </si>
  <si>
    <t>20100726:2144</t>
  </si>
  <si>
    <t>20100726:2207</t>
  </si>
  <si>
    <t>20100726:2244</t>
  </si>
  <si>
    <t>20100726:2307</t>
  </si>
  <si>
    <t>20100726:2344</t>
  </si>
  <si>
    <t>20100727:0007</t>
  </si>
  <si>
    <t>20100727:0044</t>
  </si>
  <si>
    <t>20100727:0107</t>
  </si>
  <si>
    <t>20100727:0144</t>
  </si>
  <si>
    <t>20100727:0207</t>
  </si>
  <si>
    <t>20100727:0244</t>
  </si>
  <si>
    <t>20100727:0307</t>
  </si>
  <si>
    <t>20100727:0344</t>
  </si>
  <si>
    <t>20100727:0407</t>
  </si>
  <si>
    <t>20100727:0444</t>
  </si>
  <si>
    <t>20100727:0507</t>
  </si>
  <si>
    <t>20100727:0544</t>
  </si>
  <si>
    <t>20100727:0607</t>
  </si>
  <si>
    <t>20100727:0644</t>
  </si>
  <si>
    <t>20100727:0707</t>
  </si>
  <si>
    <t>20100727:0744</t>
  </si>
  <si>
    <t>20100727:0807</t>
  </si>
  <si>
    <t>20100727:0844</t>
  </si>
  <si>
    <t>20100727:0907</t>
  </si>
  <si>
    <t>20100727:0944</t>
  </si>
  <si>
    <t>20100727:1007</t>
  </si>
  <si>
    <t>20100727:1044</t>
  </si>
  <si>
    <t>20100727:1107</t>
  </si>
  <si>
    <t>20100727:1144</t>
  </si>
  <si>
    <t>20100727:1207</t>
  </si>
  <si>
    <t>20100727:1244</t>
  </si>
  <si>
    <t>20100727:1307</t>
  </si>
  <si>
    <t>20100727:1344</t>
  </si>
  <si>
    <t>20100727:1407</t>
  </si>
  <si>
    <t>20100727:1444</t>
  </si>
  <si>
    <t>20100727:1507</t>
  </si>
  <si>
    <t>20100727:1544</t>
  </si>
  <si>
    <t>20100727:1607</t>
  </si>
  <si>
    <t>20100727:1644</t>
  </si>
  <si>
    <t>20100727:1707</t>
  </si>
  <si>
    <t>20100727:1744</t>
  </si>
  <si>
    <t>20100727:1807</t>
  </si>
  <si>
    <t>20100727:1844</t>
  </si>
  <si>
    <t>20100727:1907</t>
  </si>
  <si>
    <t>20100727:1944</t>
  </si>
  <si>
    <t>20100727:2007</t>
  </si>
  <si>
    <t>20100727:2044</t>
  </si>
  <si>
    <t>20100727:2107</t>
  </si>
  <si>
    <t>20100727:2144</t>
  </si>
  <si>
    <t>20100727:2207</t>
  </si>
  <si>
    <t>20100727:2244</t>
  </si>
  <si>
    <t>20100727:2307</t>
  </si>
  <si>
    <t>20100727:2344</t>
  </si>
  <si>
    <t>20100728:0007</t>
  </si>
  <si>
    <t>20100728:0044</t>
  </si>
  <si>
    <t>20100728:0107</t>
  </si>
  <si>
    <t>20100728:0144</t>
  </si>
  <si>
    <t>20100728:0207</t>
  </si>
  <si>
    <t>20100728:0244</t>
  </si>
  <si>
    <t>20100728:0307</t>
  </si>
  <si>
    <t>20100728:0344</t>
  </si>
  <si>
    <t>20100728:0407</t>
  </si>
  <si>
    <t>20100728:0444</t>
  </si>
  <si>
    <t>20100728:0507</t>
  </si>
  <si>
    <t>20100728:0544</t>
  </si>
  <si>
    <t>20100728:0607</t>
  </si>
  <si>
    <t>20100728:0644</t>
  </si>
  <si>
    <t>20100728:0707</t>
  </si>
  <si>
    <t>20100728:0744</t>
  </si>
  <si>
    <t>20100728:0807</t>
  </si>
  <si>
    <t>20100728:0844</t>
  </si>
  <si>
    <t>20100728:0907</t>
  </si>
  <si>
    <t>20100728:0944</t>
  </si>
  <si>
    <t>20100728:1007</t>
  </si>
  <si>
    <t>20100728:1044</t>
  </si>
  <si>
    <t>20100728:1107</t>
  </si>
  <si>
    <t>20100728:1144</t>
  </si>
  <si>
    <t>20100728:1207</t>
  </si>
  <si>
    <t>20100728:1244</t>
  </si>
  <si>
    <t>20100728:1307</t>
  </si>
  <si>
    <t>20100728:1344</t>
  </si>
  <si>
    <t>20100728:1407</t>
  </si>
  <si>
    <t>20100728:1444</t>
  </si>
  <si>
    <t>20100728:1507</t>
  </si>
  <si>
    <t>20100728:1544</t>
  </si>
  <si>
    <t>20100728:1607</t>
  </si>
  <si>
    <t>20100728:1644</t>
  </si>
  <si>
    <t>20100728:1707</t>
  </si>
  <si>
    <t>20100728:1744</t>
  </si>
  <si>
    <t>20100728:1807</t>
  </si>
  <si>
    <t>20100728:1844</t>
  </si>
  <si>
    <t>20100728:1907</t>
  </si>
  <si>
    <t>20100728:1944</t>
  </si>
  <si>
    <t>20100728:2007</t>
  </si>
  <si>
    <t>20100728:2044</t>
  </si>
  <si>
    <t>20100728:2107</t>
  </si>
  <si>
    <t>20100728:2144</t>
  </si>
  <si>
    <t>20100728:2207</t>
  </si>
  <si>
    <t>20100728:2244</t>
  </si>
  <si>
    <t>20100728:2307</t>
  </si>
  <si>
    <t>20100728:2344</t>
  </si>
  <si>
    <t>20100729:0007</t>
  </si>
  <si>
    <t>20100729:0044</t>
  </si>
  <si>
    <t>20100729:0107</t>
  </si>
  <si>
    <t>20100729:0144</t>
  </si>
  <si>
    <t>20100729:0207</t>
  </si>
  <si>
    <t>20100729:0244</t>
  </si>
  <si>
    <t>20100729:0307</t>
  </si>
  <si>
    <t>20100729:0344</t>
  </si>
  <si>
    <t>20100729:0407</t>
  </si>
  <si>
    <t>20100729:0444</t>
  </si>
  <si>
    <t>20100729:0507</t>
  </si>
  <si>
    <t>20100729:0544</t>
  </si>
  <si>
    <t>20100729:0607</t>
  </si>
  <si>
    <t>20100729:0644</t>
  </si>
  <si>
    <t>20100729:0707</t>
  </si>
  <si>
    <t>20100729:0744</t>
  </si>
  <si>
    <t>20100729:0807</t>
  </si>
  <si>
    <t>20100729:0844</t>
  </si>
  <si>
    <t>20100729:0907</t>
  </si>
  <si>
    <t>20100729:0944</t>
  </si>
  <si>
    <t>20100729:1007</t>
  </si>
  <si>
    <t>20100729:1044</t>
  </si>
  <si>
    <t>20100729:1107</t>
  </si>
  <si>
    <t>20100729:1144</t>
  </si>
  <si>
    <t>20100729:1207</t>
  </si>
  <si>
    <t>20100729:1244</t>
  </si>
  <si>
    <t>20100729:1307</t>
  </si>
  <si>
    <t>20100729:1344</t>
  </si>
  <si>
    <t>20100729:1407</t>
  </si>
  <si>
    <t>20100729:1444</t>
  </si>
  <si>
    <t>20100729:1507</t>
  </si>
  <si>
    <t>20100729:1544</t>
  </si>
  <si>
    <t>20100729:1607</t>
  </si>
  <si>
    <t>20100729:1644</t>
  </si>
  <si>
    <t>20100729:1707</t>
  </si>
  <si>
    <t>20100729:1744</t>
  </si>
  <si>
    <t>20100729:1807</t>
  </si>
  <si>
    <t>20100729:1844</t>
  </si>
  <si>
    <t>20100729:1907</t>
  </si>
  <si>
    <t>20100729:1944</t>
  </si>
  <si>
    <t>20100729:2007</t>
  </si>
  <si>
    <t>20100729:2044</t>
  </si>
  <si>
    <t>20100729:2107</t>
  </si>
  <si>
    <t>20100729:2144</t>
  </si>
  <si>
    <t>20100729:2207</t>
  </si>
  <si>
    <t>20100729:2244</t>
  </si>
  <si>
    <t>20100729:2307</t>
  </si>
  <si>
    <t>20100729:2344</t>
  </si>
  <si>
    <t>20100730:0007</t>
  </si>
  <si>
    <t>20100730:0044</t>
  </si>
  <si>
    <t>20100730:0107</t>
  </si>
  <si>
    <t>20100730:0144</t>
  </si>
  <si>
    <t>20100730:0207</t>
  </si>
  <si>
    <t>20100730:0244</t>
  </si>
  <si>
    <t>20100730:0307</t>
  </si>
  <si>
    <t>20100730:0344</t>
  </si>
  <si>
    <t>20100730:0407</t>
  </si>
  <si>
    <t>20100730:0444</t>
  </si>
  <si>
    <t>20100730:0507</t>
  </si>
  <si>
    <t>20100730:0544</t>
  </si>
  <si>
    <t>20100730:0607</t>
  </si>
  <si>
    <t>20100730:0644</t>
  </si>
  <si>
    <t>20100730:0707</t>
  </si>
  <si>
    <t>20100730:0744</t>
  </si>
  <si>
    <t>20100730:0807</t>
  </si>
  <si>
    <t>20100730:0844</t>
  </si>
  <si>
    <t>20100730:0907</t>
  </si>
  <si>
    <t>20100730:0944</t>
  </si>
  <si>
    <t>20100730:1007</t>
  </si>
  <si>
    <t>20100730:1044</t>
  </si>
  <si>
    <t>20100730:1107</t>
  </si>
  <si>
    <t>20100730:1144</t>
  </si>
  <si>
    <t>20100730:1207</t>
  </si>
  <si>
    <t>20100730:1244</t>
  </si>
  <si>
    <t>20100730:1307</t>
  </si>
  <si>
    <t>20100730:1344</t>
  </si>
  <si>
    <t>20100730:1407</t>
  </si>
  <si>
    <t>20100730:1444</t>
  </si>
  <si>
    <t>20100730:1507</t>
  </si>
  <si>
    <t>20100730:1544</t>
  </si>
  <si>
    <t>20100730:1607</t>
  </si>
  <si>
    <t>20100730:1644</t>
  </si>
  <si>
    <t>20100730:1707</t>
  </si>
  <si>
    <t>20100730:1744</t>
  </si>
  <si>
    <t>20100730:1807</t>
  </si>
  <si>
    <t>20100730:1844</t>
  </si>
  <si>
    <t>20100730:1907</t>
  </si>
  <si>
    <t>20100730:1944</t>
  </si>
  <si>
    <t>20100730:2007</t>
  </si>
  <si>
    <t>20100730:2044</t>
  </si>
  <si>
    <t>20100730:2107</t>
  </si>
  <si>
    <t>20100730:2144</t>
  </si>
  <si>
    <t>20100730:2207</t>
  </si>
  <si>
    <t>20100730:2244</t>
  </si>
  <si>
    <t>20100730:2307</t>
  </si>
  <si>
    <t>20100730:2344</t>
  </si>
  <si>
    <t>20100731:0007</t>
  </si>
  <si>
    <t>20100731:0044</t>
  </si>
  <si>
    <t>20100731:0107</t>
  </si>
  <si>
    <t>20100731:0144</t>
  </si>
  <si>
    <t>20100731:0207</t>
  </si>
  <si>
    <t>20100731:0244</t>
  </si>
  <si>
    <t>20100731:0307</t>
  </si>
  <si>
    <t>20100731:0344</t>
  </si>
  <si>
    <t>20100731:0407</t>
  </si>
  <si>
    <t>20100731:0444</t>
  </si>
  <si>
    <t>20100731:0507</t>
  </si>
  <si>
    <t>20100731:0544</t>
  </si>
  <si>
    <t>20100731:0607</t>
  </si>
  <si>
    <t>20100731:0644</t>
  </si>
  <si>
    <t>20100731:0707</t>
  </si>
  <si>
    <t>20100731:0744</t>
  </si>
  <si>
    <t>20100731:0807</t>
  </si>
  <si>
    <t>20100731:0844</t>
  </si>
  <si>
    <t>20100731:0907</t>
  </si>
  <si>
    <t>20100731:0944</t>
  </si>
  <si>
    <t>20100731:1007</t>
  </si>
  <si>
    <t>20100731:1044</t>
  </si>
  <si>
    <t>20100731:1107</t>
  </si>
  <si>
    <t>20100731:1144</t>
  </si>
  <si>
    <t>20100731:1207</t>
  </si>
  <si>
    <t>20100731:1244</t>
  </si>
  <si>
    <t>20100731:1307</t>
  </si>
  <si>
    <t>20100731:1344</t>
  </si>
  <si>
    <t>20100731:1407</t>
  </si>
  <si>
    <t>20100731:1444</t>
  </si>
  <si>
    <t>20100731:1507</t>
  </si>
  <si>
    <t>20100731:1544</t>
  </si>
  <si>
    <t>20100731:1607</t>
  </si>
  <si>
    <t>20100731:1644</t>
  </si>
  <si>
    <t>20100731:1707</t>
  </si>
  <si>
    <t>20100731:1744</t>
  </si>
  <si>
    <t>20100731:1807</t>
  </si>
  <si>
    <t>20100731:1844</t>
  </si>
  <si>
    <t>20100731:1907</t>
  </si>
  <si>
    <t>20100731:1944</t>
  </si>
  <si>
    <t>20100731:2007</t>
  </si>
  <si>
    <t>20100731:2044</t>
  </si>
  <si>
    <t>20100731:2107</t>
  </si>
  <si>
    <t>20100731:2144</t>
  </si>
  <si>
    <t>20100731:2207</t>
  </si>
  <si>
    <t>20100731:2244</t>
  </si>
  <si>
    <t>20100731:2307</t>
  </si>
  <si>
    <t>20100731:2344</t>
  </si>
  <si>
    <t>20100801:0007</t>
  </si>
  <si>
    <t>20100801:0044</t>
  </si>
  <si>
    <t>20100801:0107</t>
  </si>
  <si>
    <t>20100801:0144</t>
  </si>
  <si>
    <t>20100801:0207</t>
  </si>
  <si>
    <t>20100801:0244</t>
  </si>
  <si>
    <t>20100801:0307</t>
  </si>
  <si>
    <t>20100801:0344</t>
  </si>
  <si>
    <t>20100801:0407</t>
  </si>
  <si>
    <t>20100801:0444</t>
  </si>
  <si>
    <t>20100801:0507</t>
  </si>
  <si>
    <t>20100801:0544</t>
  </si>
  <si>
    <t>20100801:0607</t>
  </si>
  <si>
    <t>20100801:0644</t>
  </si>
  <si>
    <t>20100801:0707</t>
  </si>
  <si>
    <t>20100801:0744</t>
  </si>
  <si>
    <t>20100801:0807</t>
  </si>
  <si>
    <t>20100801:0844</t>
  </si>
  <si>
    <t>20100801:0907</t>
  </si>
  <si>
    <t>20100801:0944</t>
  </si>
  <si>
    <t>20100801:1007</t>
  </si>
  <si>
    <t>20100801:1044</t>
  </si>
  <si>
    <t>20100801:1107</t>
  </si>
  <si>
    <t>20100801:1144</t>
  </si>
  <si>
    <t>20100801:1207</t>
  </si>
  <si>
    <t>20100801:1244</t>
  </si>
  <si>
    <t>20100801:1307</t>
  </si>
  <si>
    <t>20100801:1344</t>
  </si>
  <si>
    <t>20100801:1407</t>
  </si>
  <si>
    <t>20100801:1444</t>
  </si>
  <si>
    <t>20100801:1507</t>
  </si>
  <si>
    <t>20100801:1544</t>
  </si>
  <si>
    <t>20100801:1607</t>
  </si>
  <si>
    <t>20100801:1644</t>
  </si>
  <si>
    <t>20100801:1707</t>
  </si>
  <si>
    <t>20100801:1744</t>
  </si>
  <si>
    <t>20100801:1807</t>
  </si>
  <si>
    <t>20100801:1844</t>
  </si>
  <si>
    <t>20100801:1907</t>
  </si>
  <si>
    <t>20100801:1944</t>
  </si>
  <si>
    <t>20100801:2007</t>
  </si>
  <si>
    <t>20100801:2044</t>
  </si>
  <si>
    <t>20100801:2107</t>
  </si>
  <si>
    <t>20100801:2144</t>
  </si>
  <si>
    <t>20100801:2207</t>
  </si>
  <si>
    <t>20100801:2244</t>
  </si>
  <si>
    <t>20100801:2307</t>
  </si>
  <si>
    <t>20100801:2344</t>
  </si>
  <si>
    <t>20100802:0007</t>
  </si>
  <si>
    <t>20100802:0044</t>
  </si>
  <si>
    <t>20100802:0107</t>
  </si>
  <si>
    <t>20100802:0144</t>
  </si>
  <si>
    <t>20100802:0207</t>
  </si>
  <si>
    <t>20100802:0244</t>
  </si>
  <si>
    <t>20100802:0307</t>
  </si>
  <si>
    <t>20100802:0344</t>
  </si>
  <si>
    <t>20100802:0407</t>
  </si>
  <si>
    <t>20100802:0444</t>
  </si>
  <si>
    <t>20100802:0507</t>
  </si>
  <si>
    <t>20100802:0544</t>
  </si>
  <si>
    <t>20100802:0607</t>
  </si>
  <si>
    <t>20100802:0644</t>
  </si>
  <si>
    <t>20100802:0707</t>
  </si>
  <si>
    <t>20100802:0744</t>
  </si>
  <si>
    <t>20100802:0807</t>
  </si>
  <si>
    <t>20100802:0844</t>
  </si>
  <si>
    <t>20100802:0907</t>
  </si>
  <si>
    <t>20100802:0944</t>
  </si>
  <si>
    <t>20100802:1007</t>
  </si>
  <si>
    <t>20100802:1044</t>
  </si>
  <si>
    <t>20100802:1107</t>
  </si>
  <si>
    <t>20100802:1144</t>
  </si>
  <si>
    <t>20100802:1207</t>
  </si>
  <si>
    <t>20100802:1244</t>
  </si>
  <si>
    <t>20100802:1307</t>
  </si>
  <si>
    <t>20100802:1344</t>
  </si>
  <si>
    <t>20100802:1407</t>
  </si>
  <si>
    <t>20100802:1444</t>
  </si>
  <si>
    <t>20100802:1507</t>
  </si>
  <si>
    <t>20100802:1544</t>
  </si>
  <si>
    <t>20100802:1607</t>
  </si>
  <si>
    <t>20100802:1644</t>
  </si>
  <si>
    <t>20100802:1707</t>
  </si>
  <si>
    <t>20100802:1744</t>
  </si>
  <si>
    <t>20100802:1807</t>
  </si>
  <si>
    <t>20100802:1844</t>
  </si>
  <si>
    <t>20100802:1907</t>
  </si>
  <si>
    <t>20100802:1944</t>
  </si>
  <si>
    <t>20100802:2007</t>
  </si>
  <si>
    <t>20100802:2044</t>
  </si>
  <si>
    <t>20100802:2107</t>
  </si>
  <si>
    <t>20100802:2144</t>
  </si>
  <si>
    <t>20100802:2207</t>
  </si>
  <si>
    <t>20100802:2244</t>
  </si>
  <si>
    <t>20100802:2307</t>
  </si>
  <si>
    <t>20100802:2344</t>
  </si>
  <si>
    <t>20100803:0007</t>
  </si>
  <si>
    <t>20100803:0044</t>
  </si>
  <si>
    <t>20100803:0107</t>
  </si>
  <si>
    <t>20100803:0144</t>
  </si>
  <si>
    <t>20100803:0207</t>
  </si>
  <si>
    <t>20100803:0244</t>
  </si>
  <si>
    <t>20100803:0307</t>
  </si>
  <si>
    <t>20100803:0344</t>
  </si>
  <si>
    <t>20100803:0407</t>
  </si>
  <si>
    <t>20100803:0444</t>
  </si>
  <si>
    <t>20100803:0507</t>
  </si>
  <si>
    <t>20100803:0544</t>
  </si>
  <si>
    <t>20100803:0607</t>
  </si>
  <si>
    <t>20100803:0644</t>
  </si>
  <si>
    <t>20100803:0707</t>
  </si>
  <si>
    <t>20100803:0744</t>
  </si>
  <si>
    <t>20100803:0807</t>
  </si>
  <si>
    <t>20100803:0844</t>
  </si>
  <si>
    <t>20100803:0907</t>
  </si>
  <si>
    <t>20100803:0944</t>
  </si>
  <si>
    <t>20100803:1007</t>
  </si>
  <si>
    <t>20100803:1044</t>
  </si>
  <si>
    <t>20100803:1107</t>
  </si>
  <si>
    <t>20100803:1144</t>
  </si>
  <si>
    <t>20100803:1207</t>
  </si>
  <si>
    <t>20100803:1244</t>
  </si>
  <si>
    <t>20100803:1307</t>
  </si>
  <si>
    <t>20100803:1344</t>
  </si>
  <si>
    <t>20100803:1407</t>
  </si>
  <si>
    <t>20100803:1444</t>
  </si>
  <si>
    <t>20100803:1507</t>
  </si>
  <si>
    <t>20100803:1544</t>
  </si>
  <si>
    <t>20100803:1607</t>
  </si>
  <si>
    <t>20100803:1644</t>
  </si>
  <si>
    <t>20100803:1707</t>
  </si>
  <si>
    <t>20100803:1744</t>
  </si>
  <si>
    <t>20100803:1807</t>
  </si>
  <si>
    <t>20100803:1844</t>
  </si>
  <si>
    <t>20100803:1907</t>
  </si>
  <si>
    <t>20100803:1944</t>
  </si>
  <si>
    <t>20100803:2007</t>
  </si>
  <si>
    <t>20100803:2044</t>
  </si>
  <si>
    <t>20100803:2107</t>
  </si>
  <si>
    <t>20100803:2144</t>
  </si>
  <si>
    <t>20100803:2207</t>
  </si>
  <si>
    <t>20100803:2244</t>
  </si>
  <si>
    <t>20100803:2307</t>
  </si>
  <si>
    <t>20100803:2344</t>
  </si>
  <si>
    <t>20100804:0007</t>
  </si>
  <si>
    <t>20100804:0044</t>
  </si>
  <si>
    <t>20100804:0107</t>
  </si>
  <si>
    <t>20100804:0144</t>
  </si>
  <si>
    <t>20100804:0207</t>
  </si>
  <si>
    <t>20100804:0244</t>
  </si>
  <si>
    <t>20100804:0307</t>
  </si>
  <si>
    <t>20100804:0344</t>
  </si>
  <si>
    <t>20100804:0407</t>
  </si>
  <si>
    <t>20100804:0444</t>
  </si>
  <si>
    <t>20100804:0507</t>
  </si>
  <si>
    <t>20100804:0544</t>
  </si>
  <si>
    <t>20100804:0607</t>
  </si>
  <si>
    <t>20100804:0644</t>
  </si>
  <si>
    <t>20100804:0707</t>
  </si>
  <si>
    <t>20100804:0744</t>
  </si>
  <si>
    <t>20100804:0807</t>
  </si>
  <si>
    <t>20100804:0844</t>
  </si>
  <si>
    <t>20100804:0907</t>
  </si>
  <si>
    <t>20100804:0944</t>
  </si>
  <si>
    <t>20100804:1007</t>
  </si>
  <si>
    <t>20100804:1044</t>
  </si>
  <si>
    <t>20100804:1107</t>
  </si>
  <si>
    <t>20100804:1144</t>
  </si>
  <si>
    <t>20100804:1207</t>
  </si>
  <si>
    <t>20100804:1244</t>
  </si>
  <si>
    <t>20100804:1307</t>
  </si>
  <si>
    <t>20100804:1344</t>
  </si>
  <si>
    <t>20100804:1407</t>
  </si>
  <si>
    <t>20100804:1444</t>
  </si>
  <si>
    <t>20100804:1507</t>
  </si>
  <si>
    <t>20100804:1544</t>
  </si>
  <si>
    <t>20100804:1607</t>
  </si>
  <si>
    <t>20100804:1644</t>
  </si>
  <si>
    <t>20100804:1707</t>
  </si>
  <si>
    <t>20100804:1744</t>
  </si>
  <si>
    <t>20100804:1807</t>
  </si>
  <si>
    <t>20100804:1844</t>
  </si>
  <si>
    <t>20100804:1907</t>
  </si>
  <si>
    <t>20100804:1944</t>
  </si>
  <si>
    <t>20100804:2007</t>
  </si>
  <si>
    <t>20100804:2044</t>
  </si>
  <si>
    <t>20100804:2107</t>
  </si>
  <si>
    <t>20100804:2144</t>
  </si>
  <si>
    <t>20100804:2207</t>
  </si>
  <si>
    <t>20100804:2244</t>
  </si>
  <si>
    <t>20100804:2307</t>
  </si>
  <si>
    <t>20100804:2344</t>
  </si>
  <si>
    <t>20100805:0007</t>
  </si>
  <si>
    <t>20100805:0044</t>
  </si>
  <si>
    <t>20100805:0107</t>
  </si>
  <si>
    <t>20100805:0144</t>
  </si>
  <si>
    <t>20100805:0207</t>
  </si>
  <si>
    <t>20100805:0244</t>
  </si>
  <si>
    <t>20100805:0307</t>
  </si>
  <si>
    <t>20100805:0344</t>
  </si>
  <si>
    <t>20100805:0407</t>
  </si>
  <si>
    <t>20100805:0444</t>
  </si>
  <si>
    <t>20100805:0507</t>
  </si>
  <si>
    <t>20100805:0544</t>
  </si>
  <si>
    <t>20100805:0607</t>
  </si>
  <si>
    <t>20100805:0644</t>
  </si>
  <si>
    <t>20100805:0707</t>
  </si>
  <si>
    <t>20100805:0744</t>
  </si>
  <si>
    <t>20100805:0807</t>
  </si>
  <si>
    <t>20100805:0844</t>
  </si>
  <si>
    <t>20100805:0907</t>
  </si>
  <si>
    <t>20100805:0944</t>
  </si>
  <si>
    <t>20100805:1007</t>
  </si>
  <si>
    <t>20100805:1044</t>
  </si>
  <si>
    <t>20100805:1107</t>
  </si>
  <si>
    <t>20100805:1144</t>
  </si>
  <si>
    <t>20100805:1207</t>
  </si>
  <si>
    <t>20100805:1244</t>
  </si>
  <si>
    <t>20100805:1307</t>
  </si>
  <si>
    <t>20100805:1344</t>
  </si>
  <si>
    <t>20100805:1407</t>
  </si>
  <si>
    <t>20100805:1444</t>
  </si>
  <si>
    <t>20100805:1507</t>
  </si>
  <si>
    <t>20100805:1544</t>
  </si>
  <si>
    <t>20100805:1607</t>
  </si>
  <si>
    <t>20100805:1644</t>
  </si>
  <si>
    <t>20100805:1707</t>
  </si>
  <si>
    <t>20100805:1744</t>
  </si>
  <si>
    <t>20100805:1807</t>
  </si>
  <si>
    <t>20100805:1844</t>
  </si>
  <si>
    <t>20100805:1907</t>
  </si>
  <si>
    <t>20100805:1944</t>
  </si>
  <si>
    <t>20100805:2007</t>
  </si>
  <si>
    <t>20100805:2044</t>
  </si>
  <si>
    <t>20100805:2107</t>
  </si>
  <si>
    <t>20100805:2144</t>
  </si>
  <si>
    <t>20100805:2207</t>
  </si>
  <si>
    <t>20100805:2244</t>
  </si>
  <si>
    <t>20100805:2307</t>
  </si>
  <si>
    <t>20100805:2344</t>
  </si>
  <si>
    <t>20100806:0007</t>
  </si>
  <si>
    <t>20100806:0044</t>
  </si>
  <si>
    <t>20100806:0107</t>
  </si>
  <si>
    <t>20100806:0144</t>
  </si>
  <si>
    <t>20100806:0207</t>
  </si>
  <si>
    <t>20100806:0244</t>
  </si>
  <si>
    <t>20100806:0307</t>
  </si>
  <si>
    <t>20100806:0344</t>
  </si>
  <si>
    <t>20100806:0407</t>
  </si>
  <si>
    <t>20100806:0444</t>
  </si>
  <si>
    <t>20100806:0507</t>
  </si>
  <si>
    <t>20100806:0544</t>
  </si>
  <si>
    <t>20100806:0607</t>
  </si>
  <si>
    <t>20100806:0644</t>
  </si>
  <si>
    <t>20100806:0707</t>
  </si>
  <si>
    <t>20100806:0744</t>
  </si>
  <si>
    <t>20100806:0807</t>
  </si>
  <si>
    <t>20100806:0844</t>
  </si>
  <si>
    <t>20100806:0907</t>
  </si>
  <si>
    <t>20100806:0944</t>
  </si>
  <si>
    <t>20100806:1007</t>
  </si>
  <si>
    <t>20100806:1044</t>
  </si>
  <si>
    <t>20100806:1107</t>
  </si>
  <si>
    <t>20100806:1144</t>
  </si>
  <si>
    <t>20100806:1207</t>
  </si>
  <si>
    <t>20100806:1244</t>
  </si>
  <si>
    <t>20100806:1307</t>
  </si>
  <si>
    <t>20100806:1344</t>
  </si>
  <si>
    <t>20100806:1407</t>
  </si>
  <si>
    <t>20100806:1444</t>
  </si>
  <si>
    <t>20100806:1507</t>
  </si>
  <si>
    <t>20100806:1544</t>
  </si>
  <si>
    <t>20100806:1607</t>
  </si>
  <si>
    <t>20100806:1644</t>
  </si>
  <si>
    <t>20100806:1707</t>
  </si>
  <si>
    <t>20100806:1744</t>
  </si>
  <si>
    <t>20100806:1807</t>
  </si>
  <si>
    <t>20100806:1844</t>
  </si>
  <si>
    <t>20100806:1907</t>
  </si>
  <si>
    <t>20100806:1944</t>
  </si>
  <si>
    <t>20100806:2007</t>
  </si>
  <si>
    <t>20100806:2044</t>
  </si>
  <si>
    <t>20100806:2107</t>
  </si>
  <si>
    <t>20100806:2144</t>
  </si>
  <si>
    <t>20100806:2207</t>
  </si>
  <si>
    <t>20100806:2244</t>
  </si>
  <si>
    <t>20100806:2307</t>
  </si>
  <si>
    <t>20100806:2344</t>
  </si>
  <si>
    <t>20100807:0007</t>
  </si>
  <si>
    <t>20100807:0044</t>
  </si>
  <si>
    <t>20100807:0107</t>
  </si>
  <si>
    <t>20100807:0144</t>
  </si>
  <si>
    <t>20100807:0207</t>
  </si>
  <si>
    <t>20100807:0244</t>
  </si>
  <si>
    <t>20100807:0307</t>
  </si>
  <si>
    <t>20100807:0344</t>
  </si>
  <si>
    <t>20100807:0407</t>
  </si>
  <si>
    <t>20100807:0444</t>
  </si>
  <si>
    <t>20100807:0507</t>
  </si>
  <si>
    <t>20100807:0544</t>
  </si>
  <si>
    <t>20100807:0607</t>
  </si>
  <si>
    <t>20100807:0644</t>
  </si>
  <si>
    <t>20100807:0707</t>
  </si>
  <si>
    <t>20100807:0744</t>
  </si>
  <si>
    <t>20100807:0807</t>
  </si>
  <si>
    <t>20100807:0844</t>
  </si>
  <si>
    <t>20100807:0907</t>
  </si>
  <si>
    <t>20100807:0944</t>
  </si>
  <si>
    <t>20100807:1007</t>
  </si>
  <si>
    <t>20100807:1044</t>
  </si>
  <si>
    <t>20100807:1107</t>
  </si>
  <si>
    <t>20100807:1144</t>
  </si>
  <si>
    <t>20100807:1207</t>
  </si>
  <si>
    <t>20100807:1244</t>
  </si>
  <si>
    <t>20100807:1307</t>
  </si>
  <si>
    <t>20100807:1344</t>
  </si>
  <si>
    <t>20100807:1407</t>
  </si>
  <si>
    <t>20100807:1444</t>
  </si>
  <si>
    <t>20100807:1507</t>
  </si>
  <si>
    <t>20100807:1544</t>
  </si>
  <si>
    <t>20100807:1607</t>
  </si>
  <si>
    <t>20100807:1644</t>
  </si>
  <si>
    <t>20100807:1707</t>
  </si>
  <si>
    <t>20100807:1744</t>
  </si>
  <si>
    <t>20100807:1807</t>
  </si>
  <si>
    <t>20100807:1844</t>
  </si>
  <si>
    <t>20100807:1907</t>
  </si>
  <si>
    <t>20100807:1944</t>
  </si>
  <si>
    <t>20100807:2007</t>
  </si>
  <si>
    <t>20100807:2044</t>
  </si>
  <si>
    <t>20100807:2107</t>
  </si>
  <si>
    <t>20100807:2144</t>
  </si>
  <si>
    <t>20100807:2207</t>
  </si>
  <si>
    <t>20100807:2244</t>
  </si>
  <si>
    <t>20100807:2307</t>
  </si>
  <si>
    <t>20100807:2344</t>
  </si>
  <si>
    <t>20100808:0007</t>
  </si>
  <si>
    <t>20100808:0044</t>
  </si>
  <si>
    <t>20100808:0107</t>
  </si>
  <si>
    <t>20100808:0144</t>
  </si>
  <si>
    <t>20100808:0207</t>
  </si>
  <si>
    <t>20100808:0244</t>
  </si>
  <si>
    <t>20100808:0307</t>
  </si>
  <si>
    <t>20100808:0344</t>
  </si>
  <si>
    <t>20100808:0407</t>
  </si>
  <si>
    <t>20100808:0444</t>
  </si>
  <si>
    <t>20100808:0507</t>
  </si>
  <si>
    <t>20100808:0544</t>
  </si>
  <si>
    <t>20100808:0607</t>
  </si>
  <si>
    <t>20100808:0644</t>
  </si>
  <si>
    <t>20100808:0707</t>
  </si>
  <si>
    <t>20100808:0744</t>
  </si>
  <si>
    <t>20100808:0807</t>
  </si>
  <si>
    <t>20100808:0844</t>
  </si>
  <si>
    <t>20100808:0907</t>
  </si>
  <si>
    <t>20100808:0944</t>
  </si>
  <si>
    <t>20100808:1007</t>
  </si>
  <si>
    <t>20100808:1044</t>
  </si>
  <si>
    <t>20100808:1107</t>
  </si>
  <si>
    <t>20100808:1144</t>
  </si>
  <si>
    <t>20100808:1207</t>
  </si>
  <si>
    <t>20100808:1244</t>
  </si>
  <si>
    <t>20100808:1307</t>
  </si>
  <si>
    <t>20100808:1344</t>
  </si>
  <si>
    <t>20100808:1407</t>
  </si>
  <si>
    <t>20100808:1444</t>
  </si>
  <si>
    <t>20100808:1507</t>
  </si>
  <si>
    <t>20100808:1544</t>
  </si>
  <si>
    <t>20100808:1607</t>
  </si>
  <si>
    <t>20100808:1644</t>
  </si>
  <si>
    <t>20100808:1707</t>
  </si>
  <si>
    <t>20100808:1744</t>
  </si>
  <si>
    <t>20100808:1807</t>
  </si>
  <si>
    <t>20100808:1844</t>
  </si>
  <si>
    <t>20100808:1907</t>
  </si>
  <si>
    <t>20100808:1944</t>
  </si>
  <si>
    <t>20100808:2007</t>
  </si>
  <si>
    <t>20100808:2044</t>
  </si>
  <si>
    <t>20100808:2107</t>
  </si>
  <si>
    <t>20100808:2144</t>
  </si>
  <si>
    <t>20100808:2207</t>
  </si>
  <si>
    <t>20100808:2244</t>
  </si>
  <si>
    <t>20100808:2307</t>
  </si>
  <si>
    <t>20100808:2344</t>
  </si>
  <si>
    <t>20100809:0007</t>
  </si>
  <si>
    <t>20100809:0044</t>
  </si>
  <si>
    <t>20100809:0107</t>
  </si>
  <si>
    <t>20100809:0144</t>
  </si>
  <si>
    <t>20100809:0207</t>
  </si>
  <si>
    <t>20100809:0244</t>
  </si>
  <si>
    <t>20100809:0307</t>
  </si>
  <si>
    <t>20100809:0344</t>
  </si>
  <si>
    <t>20100809:0407</t>
  </si>
  <si>
    <t>20100809:0444</t>
  </si>
  <si>
    <t>20100809:0507</t>
  </si>
  <si>
    <t>20100809:0544</t>
  </si>
  <si>
    <t>20100809:0607</t>
  </si>
  <si>
    <t>20100809:0644</t>
  </si>
  <si>
    <t>20100809:0707</t>
  </si>
  <si>
    <t>20100809:0744</t>
  </si>
  <si>
    <t>20100809:0807</t>
  </si>
  <si>
    <t>20100809:0844</t>
  </si>
  <si>
    <t>20100809:0907</t>
  </si>
  <si>
    <t>20100809:0944</t>
  </si>
  <si>
    <t>20100809:1007</t>
  </si>
  <si>
    <t>20100809:1044</t>
  </si>
  <si>
    <t>20100809:1107</t>
  </si>
  <si>
    <t>20100809:1144</t>
  </si>
  <si>
    <t>20100809:1207</t>
  </si>
  <si>
    <t>20100809:1244</t>
  </si>
  <si>
    <t>20100809:1307</t>
  </si>
  <si>
    <t>20100809:1344</t>
  </si>
  <si>
    <t>20100809:1407</t>
  </si>
  <si>
    <t>20100809:1444</t>
  </si>
  <si>
    <t>20100809:1507</t>
  </si>
  <si>
    <t>20100809:1544</t>
  </si>
  <si>
    <t>20100809:1607</t>
  </si>
  <si>
    <t>20100809:1644</t>
  </si>
  <si>
    <t>20100809:1707</t>
  </si>
  <si>
    <t>20100809:1744</t>
  </si>
  <si>
    <t>20100809:1807</t>
  </si>
  <si>
    <t>20100809:1844</t>
  </si>
  <si>
    <t>20100809:1907</t>
  </si>
  <si>
    <t>20100809:1944</t>
  </si>
  <si>
    <t>20100809:2007</t>
  </si>
  <si>
    <t>20100809:2044</t>
  </si>
  <si>
    <t>20100809:2107</t>
  </si>
  <si>
    <t>20100809:2144</t>
  </si>
  <si>
    <t>20100809:2207</t>
  </si>
  <si>
    <t>20100809:2244</t>
  </si>
  <si>
    <t>20100809:2307</t>
  </si>
  <si>
    <t>20100809:2344</t>
  </si>
  <si>
    <t>20100810:0007</t>
  </si>
  <si>
    <t>20100810:0044</t>
  </si>
  <si>
    <t>20100810:0107</t>
  </si>
  <si>
    <t>20100810:0144</t>
  </si>
  <si>
    <t>20100810:0207</t>
  </si>
  <si>
    <t>20100810:0244</t>
  </si>
  <si>
    <t>20100810:0307</t>
  </si>
  <si>
    <t>20100810:0344</t>
  </si>
  <si>
    <t>20100810:0407</t>
  </si>
  <si>
    <t>20100810:0444</t>
  </si>
  <si>
    <t>20100810:0507</t>
  </si>
  <si>
    <t>20100810:0544</t>
  </si>
  <si>
    <t>20100810:0607</t>
  </si>
  <si>
    <t>20100810:0644</t>
  </si>
  <si>
    <t>20100810:0707</t>
  </si>
  <si>
    <t>20100810:0744</t>
  </si>
  <si>
    <t>20100810:0807</t>
  </si>
  <si>
    <t>20100810:0844</t>
  </si>
  <si>
    <t>20100810:0907</t>
  </si>
  <si>
    <t>20100810:0944</t>
  </si>
  <si>
    <t>20100810:1007</t>
  </si>
  <si>
    <t>20100810:1044</t>
  </si>
  <si>
    <t>20100810:1107</t>
  </si>
  <si>
    <t>20100810:1144</t>
  </si>
  <si>
    <t>20100810:1207</t>
  </si>
  <si>
    <t>20100810:1244</t>
  </si>
  <si>
    <t>20100810:1307</t>
  </si>
  <si>
    <t>20100810:1344</t>
  </si>
  <si>
    <t>20100810:1407</t>
  </si>
  <si>
    <t>20100810:1444</t>
  </si>
  <si>
    <t>20100810:1507</t>
  </si>
  <si>
    <t>20100810:1544</t>
  </si>
  <si>
    <t>20100810:1607</t>
  </si>
  <si>
    <t>20100810:1644</t>
  </si>
  <si>
    <t>20100810:1707</t>
  </si>
  <si>
    <t>20100810:1744</t>
  </si>
  <si>
    <t>20100810:1807</t>
  </si>
  <si>
    <t>20100810:1844</t>
  </si>
  <si>
    <t>20100810:1907</t>
  </si>
  <si>
    <t>20100810:1944</t>
  </si>
  <si>
    <t>20100810:2007</t>
  </si>
  <si>
    <t>20100810:2044</t>
  </si>
  <si>
    <t>20100810:2107</t>
  </si>
  <si>
    <t>20100810:2144</t>
  </si>
  <si>
    <t>20100810:2207</t>
  </si>
  <si>
    <t>20100810:2244</t>
  </si>
  <si>
    <t>20100810:2307</t>
  </si>
  <si>
    <t>20100810:2344</t>
  </si>
  <si>
    <t>20100811:0007</t>
  </si>
  <si>
    <t>20100811:0044</t>
  </si>
  <si>
    <t>20100811:0107</t>
  </si>
  <si>
    <t>20100811:0144</t>
  </si>
  <si>
    <t>20100811:0207</t>
  </si>
  <si>
    <t>20100811:0244</t>
  </si>
  <si>
    <t>20100811:0307</t>
  </si>
  <si>
    <t>20100811:0344</t>
  </si>
  <si>
    <t>20100811:0407</t>
  </si>
  <si>
    <t>20100811:0444</t>
  </si>
  <si>
    <t>20100811:0507</t>
  </si>
  <si>
    <t>20100811:0544</t>
  </si>
  <si>
    <t>20100811:0607</t>
  </si>
  <si>
    <t>20100811:0644</t>
  </si>
  <si>
    <t>20100811:0707</t>
  </si>
  <si>
    <t>20100811:0744</t>
  </si>
  <si>
    <t>20100811:0807</t>
  </si>
  <si>
    <t>20100811:0844</t>
  </si>
  <si>
    <t>20100811:0907</t>
  </si>
  <si>
    <t>20100811:0944</t>
  </si>
  <si>
    <t>20100811:1007</t>
  </si>
  <si>
    <t>20100811:1044</t>
  </si>
  <si>
    <t>20100811:1107</t>
  </si>
  <si>
    <t>20100811:1144</t>
  </si>
  <si>
    <t>20100811:1207</t>
  </si>
  <si>
    <t>20100811:1244</t>
  </si>
  <si>
    <t>20100811:1307</t>
  </si>
  <si>
    <t>20100811:1344</t>
  </si>
  <si>
    <t>20100811:1407</t>
  </si>
  <si>
    <t>20100811:1444</t>
  </si>
  <si>
    <t>20100811:1507</t>
  </si>
  <si>
    <t>20100811:1544</t>
  </si>
  <si>
    <t>20100811:1607</t>
  </si>
  <si>
    <t>20100811:1644</t>
  </si>
  <si>
    <t>20100811:1707</t>
  </si>
  <si>
    <t>20100811:1744</t>
  </si>
  <si>
    <t>20100811:1807</t>
  </si>
  <si>
    <t>20100811:1844</t>
  </si>
  <si>
    <t>20100811:1907</t>
  </si>
  <si>
    <t>20100811:1944</t>
  </si>
  <si>
    <t>20100811:2007</t>
  </si>
  <si>
    <t>20100811:2044</t>
  </si>
  <si>
    <t>20100811:2107</t>
  </si>
  <si>
    <t>20100811:2144</t>
  </si>
  <si>
    <t>20100811:2207</t>
  </si>
  <si>
    <t>20100811:2244</t>
  </si>
  <si>
    <t>20100811:2307</t>
  </si>
  <si>
    <t>20100811:2344</t>
  </si>
  <si>
    <t>20100812:0007</t>
  </si>
  <si>
    <t>20100812:0044</t>
  </si>
  <si>
    <t>20100812:0107</t>
  </si>
  <si>
    <t>20100812:0144</t>
  </si>
  <si>
    <t>20100812:0207</t>
  </si>
  <si>
    <t>20100812:0244</t>
  </si>
  <si>
    <t>20100812:0307</t>
  </si>
  <si>
    <t>20100812:0344</t>
  </si>
  <si>
    <t>20100812:0407</t>
  </si>
  <si>
    <t>20100812:0444</t>
  </si>
  <si>
    <t>20100812:0507</t>
  </si>
  <si>
    <t>20100812:0544</t>
  </si>
  <si>
    <t>20100812:0607</t>
  </si>
  <si>
    <t>20100812:0644</t>
  </si>
  <si>
    <t>20100812:0707</t>
  </si>
  <si>
    <t>20100812:0744</t>
  </si>
  <si>
    <t>20100812:0807</t>
  </si>
  <si>
    <t>20100812:0844</t>
  </si>
  <si>
    <t>20100812:0907</t>
  </si>
  <si>
    <t>20100812:0944</t>
  </si>
  <si>
    <t>20100812:1007</t>
  </si>
  <si>
    <t>20100812:1044</t>
  </si>
  <si>
    <t>20100812:1107</t>
  </si>
  <si>
    <t>20100812:1144</t>
  </si>
  <si>
    <t>20100812:1207</t>
  </si>
  <si>
    <t>20100812:1244</t>
  </si>
  <si>
    <t>20100812:1307</t>
  </si>
  <si>
    <t>20100812:1344</t>
  </si>
  <si>
    <t>20100812:1407</t>
  </si>
  <si>
    <t>20100812:1444</t>
  </si>
  <si>
    <t>20100812:1507</t>
  </si>
  <si>
    <t>20100812:1544</t>
  </si>
  <si>
    <t>20100812:1607</t>
  </si>
  <si>
    <t>20100812:1644</t>
  </si>
  <si>
    <t>20100812:1707</t>
  </si>
  <si>
    <t>20100812:1744</t>
  </si>
  <si>
    <t>20100812:1807</t>
  </si>
  <si>
    <t>20100812:1844</t>
  </si>
  <si>
    <t>20100812:1907</t>
  </si>
  <si>
    <t>20100812:1944</t>
  </si>
  <si>
    <t>20100812:2007</t>
  </si>
  <si>
    <t>20100812:2044</t>
  </si>
  <si>
    <t>20100812:2107</t>
  </si>
  <si>
    <t>20100812:2144</t>
  </si>
  <si>
    <t>20100812:2207</t>
  </si>
  <si>
    <t>20100812:2244</t>
  </si>
  <si>
    <t>20100812:2307</t>
  </si>
  <si>
    <t>20100812:2344</t>
  </si>
  <si>
    <t>20100813:0007</t>
  </si>
  <si>
    <t>20100813:0044</t>
  </si>
  <si>
    <t>20100813:0107</t>
  </si>
  <si>
    <t>20100813:0144</t>
  </si>
  <si>
    <t>20100813:0207</t>
  </si>
  <si>
    <t>20100813:0244</t>
  </si>
  <si>
    <t>20100813:0307</t>
  </si>
  <si>
    <t>20100813:0344</t>
  </si>
  <si>
    <t>20100813:0407</t>
  </si>
  <si>
    <t>20100813:0444</t>
  </si>
  <si>
    <t>20100813:0507</t>
  </si>
  <si>
    <t>20100813:0544</t>
  </si>
  <si>
    <t>20100813:0607</t>
  </si>
  <si>
    <t>20100813:0644</t>
  </si>
  <si>
    <t>20100813:0707</t>
  </si>
  <si>
    <t>20100813:0744</t>
  </si>
  <si>
    <t>20100813:0807</t>
  </si>
  <si>
    <t>20100813:0844</t>
  </si>
  <si>
    <t>20100813:0907</t>
  </si>
  <si>
    <t>20100813:0944</t>
  </si>
  <si>
    <t>20100813:1007</t>
  </si>
  <si>
    <t>20100813:1044</t>
  </si>
  <si>
    <t>20100813:1107</t>
  </si>
  <si>
    <t>20100813:1144</t>
  </si>
  <si>
    <t>20100813:1207</t>
  </si>
  <si>
    <t>20100813:1244</t>
  </si>
  <si>
    <t>20100813:1307</t>
  </si>
  <si>
    <t>20100813:1344</t>
  </si>
  <si>
    <t>20100813:1407</t>
  </si>
  <si>
    <t>20100813:1444</t>
  </si>
  <si>
    <t>20100813:1507</t>
  </si>
  <si>
    <t>20100813:1544</t>
  </si>
  <si>
    <t>20100813:1607</t>
  </si>
  <si>
    <t>20100813:1644</t>
  </si>
  <si>
    <t>20100813:1707</t>
  </si>
  <si>
    <t>20100813:1744</t>
  </si>
  <si>
    <t>20100813:1807</t>
  </si>
  <si>
    <t>20100813:1844</t>
  </si>
  <si>
    <t>20100813:1907</t>
  </si>
  <si>
    <t>20100813:1944</t>
  </si>
  <si>
    <t>20100813:2007</t>
  </si>
  <si>
    <t>20100813:2044</t>
  </si>
  <si>
    <t>20100813:2107</t>
  </si>
  <si>
    <t>20100813:2144</t>
  </si>
  <si>
    <t>20100813:2207</t>
  </si>
  <si>
    <t>20100813:2244</t>
  </si>
  <si>
    <t>20100813:2307</t>
  </si>
  <si>
    <t>20100813:2344</t>
  </si>
  <si>
    <t>20100814:0007</t>
  </si>
  <si>
    <t>20100814:0044</t>
  </si>
  <si>
    <t>20100814:0107</t>
  </si>
  <si>
    <t>20100814:0144</t>
  </si>
  <si>
    <t>20100814:0207</t>
  </si>
  <si>
    <t>20100814:0244</t>
  </si>
  <si>
    <t>20100814:0307</t>
  </si>
  <si>
    <t>20100814:0344</t>
  </si>
  <si>
    <t>20100814:0407</t>
  </si>
  <si>
    <t>20100814:0444</t>
  </si>
  <si>
    <t>20100814:0507</t>
  </si>
  <si>
    <t>20100814:0544</t>
  </si>
  <si>
    <t>20100814:0607</t>
  </si>
  <si>
    <t>20100814:0644</t>
  </si>
  <si>
    <t>20100814:0707</t>
  </si>
  <si>
    <t>20100814:0744</t>
  </si>
  <si>
    <t>20100814:0807</t>
  </si>
  <si>
    <t>20100814:0844</t>
  </si>
  <si>
    <t>20100814:0907</t>
  </si>
  <si>
    <t>20100814:0944</t>
  </si>
  <si>
    <t>20100814:1007</t>
  </si>
  <si>
    <t>20100814:1044</t>
  </si>
  <si>
    <t>20100814:1107</t>
  </si>
  <si>
    <t>20100814:1144</t>
  </si>
  <si>
    <t>20100814:1207</t>
  </si>
  <si>
    <t>20100814:1244</t>
  </si>
  <si>
    <t>20100814:1307</t>
  </si>
  <si>
    <t>20100814:1344</t>
  </si>
  <si>
    <t>20100814:1407</t>
  </si>
  <si>
    <t>20100814:1444</t>
  </si>
  <si>
    <t>20100814:1507</t>
  </si>
  <si>
    <t>20100814:1544</t>
  </si>
  <si>
    <t>20100814:1607</t>
  </si>
  <si>
    <t>20100814:1644</t>
  </si>
  <si>
    <t>20100814:1707</t>
  </si>
  <si>
    <t>20100814:1744</t>
  </si>
  <si>
    <t>20100814:1807</t>
  </si>
  <si>
    <t>20100814:1844</t>
  </si>
  <si>
    <t>20100814:1907</t>
  </si>
  <si>
    <t>20100814:1944</t>
  </si>
  <si>
    <t>20100814:2007</t>
  </si>
  <si>
    <t>20100814:2044</t>
  </si>
  <si>
    <t>20100814:2107</t>
  </si>
  <si>
    <t>20100814:2144</t>
  </si>
  <si>
    <t>20100814:2207</t>
  </si>
  <si>
    <t>20100814:2244</t>
  </si>
  <si>
    <t>20100814:2307</t>
  </si>
  <si>
    <t>20100814:2344</t>
  </si>
  <si>
    <t>20100815:0007</t>
  </si>
  <si>
    <t>20100815:0044</t>
  </si>
  <si>
    <t>20100815:0107</t>
  </si>
  <si>
    <t>20100815:0144</t>
  </si>
  <si>
    <t>20100815:0207</t>
  </si>
  <si>
    <t>20100815:0244</t>
  </si>
  <si>
    <t>20100815:0307</t>
  </si>
  <si>
    <t>20100815:0344</t>
  </si>
  <si>
    <t>20100815:0407</t>
  </si>
  <si>
    <t>20100815:0444</t>
  </si>
  <si>
    <t>20100815:0507</t>
  </si>
  <si>
    <t>20100815:0544</t>
  </si>
  <si>
    <t>20100815:0607</t>
  </si>
  <si>
    <t>20100815:0644</t>
  </si>
  <si>
    <t>20100815:0707</t>
  </si>
  <si>
    <t>20100815:0744</t>
  </si>
  <si>
    <t>20100815:0807</t>
  </si>
  <si>
    <t>20100815:0844</t>
  </si>
  <si>
    <t>20100815:0907</t>
  </si>
  <si>
    <t>20100815:0944</t>
  </si>
  <si>
    <t>20100815:1007</t>
  </si>
  <si>
    <t>20100815:1044</t>
  </si>
  <si>
    <t>20100815:1107</t>
  </si>
  <si>
    <t>20100815:1144</t>
  </si>
  <si>
    <t>20100815:1207</t>
  </si>
  <si>
    <t>20100815:1244</t>
  </si>
  <si>
    <t>20100815:1307</t>
  </si>
  <si>
    <t>20100815:1344</t>
  </si>
  <si>
    <t>20100815:1407</t>
  </si>
  <si>
    <t>20100815:1444</t>
  </si>
  <si>
    <t>20100815:1507</t>
  </si>
  <si>
    <t>20100815:1544</t>
  </si>
  <si>
    <t>20100815:1607</t>
  </si>
  <si>
    <t>20100815:1644</t>
  </si>
  <si>
    <t>20100815:1707</t>
  </si>
  <si>
    <t>20100815:1744</t>
  </si>
  <si>
    <t>20100815:1807</t>
  </si>
  <si>
    <t>20100815:1844</t>
  </si>
  <si>
    <t>20100815:1907</t>
  </si>
  <si>
    <t>20100815:1944</t>
  </si>
  <si>
    <t>20100815:2007</t>
  </si>
  <si>
    <t>20100815:2044</t>
  </si>
  <si>
    <t>20100815:2107</t>
  </si>
  <si>
    <t>20100815:2144</t>
  </si>
  <si>
    <t>20100815:2207</t>
  </si>
  <si>
    <t>20100815:2244</t>
  </si>
  <si>
    <t>20100815:2